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I:\Websites\Pscweb\utilities\electric\19docs\1903502\"/>
    </mc:Choice>
  </mc:AlternateContent>
  <bookViews>
    <workbookView xWindow="0" yWindow="0" windowWidth="19125" windowHeight="11520"/>
  </bookViews>
  <sheets>
    <sheet name="Calculation" sheetId="2" r:id="rId1"/>
    <sheet name="Adj" sheetId="8" r:id="rId2"/>
    <sheet name="Solar C.F." sheetId="12" r:id="rId3"/>
    <sheet name="Wind C.F." sheetId="13" r:id="rId4"/>
  </sheets>
  <definedNames>
    <definedName name="solver_adj" localSheetId="0" hidden="1">Calculation!$L$1:$M$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Calculation!$L$1</definedName>
    <definedName name="solver_lhs2" localSheetId="0" hidden="1">Calculation!$L$1</definedName>
    <definedName name="solver_lhs3" localSheetId="0" hidden="1">Calculation!$M$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Calculation!$U$1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hs1" localSheetId="0" hidden="1">1.5</definedName>
    <definedName name="solver_rhs2" localSheetId="0" hidden="1">0.5</definedName>
    <definedName name="solver_rhs3" localSheetId="0" hidden="1">Calculation!$L$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calcOnSave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E105124" i="2" l="1"/>
  <c r="AE105123" i="2"/>
  <c r="AE105122" i="2"/>
  <c r="AE105121" i="2"/>
  <c r="AE105120" i="2"/>
  <c r="AE105119" i="2"/>
  <c r="AE105118" i="2"/>
  <c r="AE105117" i="2"/>
  <c r="AE105116" i="2"/>
  <c r="AE105115" i="2"/>
  <c r="AE105114" i="2"/>
  <c r="AE105113" i="2"/>
  <c r="AE105112" i="2"/>
  <c r="AE105111" i="2"/>
  <c r="AE105110" i="2"/>
  <c r="AE105109" i="2"/>
  <c r="AE105108" i="2"/>
  <c r="AE105107" i="2"/>
  <c r="AE105106" i="2"/>
  <c r="AE105105" i="2"/>
  <c r="AE105104" i="2"/>
  <c r="AE105103" i="2"/>
  <c r="AE105102" i="2"/>
  <c r="AE105101" i="2"/>
  <c r="AE105100" i="2"/>
  <c r="AE105099" i="2"/>
  <c r="AE105098" i="2"/>
  <c r="AE105097" i="2"/>
  <c r="AE105096" i="2"/>
  <c r="AE105095" i="2"/>
  <c r="AE105094" i="2"/>
  <c r="AE105093" i="2"/>
  <c r="AE105092" i="2"/>
  <c r="AE105091" i="2"/>
  <c r="AE105090" i="2"/>
  <c r="AE105089" i="2"/>
  <c r="AE105088" i="2"/>
  <c r="AE105087" i="2"/>
  <c r="AE105086" i="2"/>
  <c r="AE105085" i="2"/>
  <c r="AE105084" i="2"/>
  <c r="AE105083" i="2"/>
  <c r="AE105082" i="2"/>
  <c r="AE105081" i="2"/>
  <c r="AE105080" i="2"/>
  <c r="AE105079" i="2"/>
  <c r="AE105078" i="2"/>
  <c r="AE105077" i="2"/>
  <c r="AE105076" i="2"/>
  <c r="AE105075" i="2"/>
  <c r="AE105074" i="2"/>
  <c r="AE105073" i="2"/>
  <c r="AE105072" i="2"/>
  <c r="AE105071" i="2"/>
  <c r="AE105070" i="2"/>
  <c r="AE105069" i="2"/>
  <c r="AE105068" i="2"/>
  <c r="AE105067" i="2"/>
  <c r="AE105066" i="2"/>
  <c r="AE105065" i="2"/>
  <c r="AE105064" i="2"/>
  <c r="AE105063" i="2"/>
  <c r="AE105062" i="2"/>
  <c r="AE105061" i="2"/>
  <c r="AE105060" i="2"/>
  <c r="AE105059" i="2"/>
  <c r="AE105058" i="2"/>
  <c r="AE105057" i="2"/>
  <c r="AE105056" i="2"/>
  <c r="AE105055" i="2"/>
  <c r="AE105054" i="2"/>
  <c r="AE105053" i="2"/>
  <c r="AE105052" i="2"/>
  <c r="AE105051" i="2"/>
  <c r="AE105050" i="2"/>
  <c r="AE105049" i="2"/>
  <c r="AE105048" i="2"/>
  <c r="AE105047" i="2"/>
  <c r="AE105046" i="2"/>
  <c r="AE105045" i="2"/>
  <c r="AE105044" i="2"/>
  <c r="AE105043" i="2"/>
  <c r="AE105042" i="2"/>
  <c r="AE105041" i="2"/>
  <c r="AE105040" i="2"/>
  <c r="AE105039" i="2"/>
  <c r="AE105038" i="2"/>
  <c r="AE105037" i="2"/>
  <c r="AE105036" i="2"/>
  <c r="AE105035" i="2"/>
  <c r="AE105034" i="2"/>
  <c r="AE105033" i="2"/>
  <c r="AE105032" i="2"/>
  <c r="AE105031" i="2"/>
  <c r="AE105030" i="2"/>
  <c r="AE105029" i="2"/>
  <c r="AE105028" i="2"/>
  <c r="AE105027" i="2"/>
  <c r="AE105026" i="2"/>
  <c r="AE105025" i="2"/>
  <c r="AE105024" i="2"/>
  <c r="AE105023" i="2"/>
  <c r="AE105022" i="2"/>
  <c r="AE105021" i="2"/>
  <c r="AE105020" i="2"/>
  <c r="AE105019" i="2"/>
  <c r="AE105018" i="2"/>
  <c r="AE105017" i="2"/>
  <c r="AE105016" i="2"/>
  <c r="AE105015" i="2"/>
  <c r="AE105014" i="2"/>
  <c r="AE105013" i="2"/>
  <c r="AE105012" i="2"/>
  <c r="AE105011" i="2"/>
  <c r="AE105010" i="2"/>
  <c r="AE105009" i="2"/>
  <c r="AE105008" i="2"/>
  <c r="AE105007" i="2"/>
  <c r="AE105006" i="2"/>
  <c r="AE105005" i="2"/>
  <c r="AE105004" i="2"/>
  <c r="AE105003" i="2"/>
  <c r="AE105002" i="2"/>
  <c r="AE105001" i="2"/>
  <c r="AE105000" i="2"/>
  <c r="AE104999" i="2"/>
  <c r="AE104998" i="2"/>
  <c r="AE104997" i="2"/>
  <c r="AE104996" i="2"/>
  <c r="AE104995" i="2"/>
  <c r="AE104994" i="2"/>
  <c r="AE104993" i="2"/>
  <c r="AE104992" i="2"/>
  <c r="AE104991" i="2"/>
  <c r="AE104990" i="2"/>
  <c r="AE104989" i="2"/>
  <c r="AE104988" i="2"/>
  <c r="AE104987" i="2"/>
  <c r="AE104986" i="2"/>
  <c r="AE104985" i="2"/>
  <c r="AE104984" i="2"/>
  <c r="AE104983" i="2"/>
  <c r="AE104982" i="2"/>
  <c r="AE104981" i="2"/>
  <c r="AE104980" i="2"/>
  <c r="AE104979" i="2"/>
  <c r="AE104978" i="2"/>
  <c r="AE104977" i="2"/>
  <c r="AE104976" i="2"/>
  <c r="AE104975" i="2"/>
  <c r="AE104974" i="2"/>
  <c r="AE104973" i="2"/>
  <c r="AE104972" i="2"/>
  <c r="AE104971" i="2"/>
  <c r="AE104970" i="2"/>
  <c r="AE104969" i="2"/>
  <c r="AE104968" i="2"/>
  <c r="AE104967" i="2"/>
  <c r="AE104966" i="2"/>
  <c r="AE104965" i="2"/>
  <c r="AE104964" i="2"/>
  <c r="AE104963" i="2"/>
  <c r="AE104962" i="2"/>
  <c r="AE104961" i="2"/>
  <c r="AE104960" i="2"/>
  <c r="AE104959" i="2"/>
  <c r="AE104958" i="2"/>
  <c r="AE104957" i="2"/>
  <c r="AE104956" i="2"/>
  <c r="AE104955" i="2"/>
  <c r="AE104954" i="2"/>
  <c r="AE104953" i="2"/>
  <c r="AE104952" i="2"/>
  <c r="AE104951" i="2"/>
  <c r="AE104950" i="2"/>
  <c r="AE104949" i="2"/>
  <c r="AE104948" i="2"/>
  <c r="AE104947" i="2"/>
  <c r="AE104946" i="2"/>
  <c r="AE104945" i="2"/>
  <c r="AE104944" i="2"/>
  <c r="AE104943" i="2"/>
  <c r="AE104942" i="2"/>
  <c r="AE104941" i="2"/>
  <c r="AE104940" i="2"/>
  <c r="AE104939" i="2"/>
  <c r="AE104938" i="2"/>
  <c r="AE104937" i="2"/>
  <c r="AE104936" i="2"/>
  <c r="AE104935" i="2"/>
  <c r="AE104934" i="2"/>
  <c r="AE104933" i="2"/>
  <c r="AE104932" i="2"/>
  <c r="AE104931" i="2"/>
  <c r="AE104930" i="2"/>
  <c r="AE104929" i="2"/>
  <c r="AE104928" i="2"/>
  <c r="AE104927" i="2"/>
  <c r="AE104926" i="2"/>
  <c r="AE104925" i="2"/>
  <c r="AE104924" i="2"/>
  <c r="AE104923" i="2"/>
  <c r="AE104922" i="2"/>
  <c r="AE104921" i="2"/>
  <c r="AE104920" i="2"/>
  <c r="AE104919" i="2"/>
  <c r="AE104918" i="2"/>
  <c r="AE104917" i="2"/>
  <c r="AE104916" i="2"/>
  <c r="AE104915" i="2"/>
  <c r="AE104914" i="2"/>
  <c r="AE104913" i="2"/>
  <c r="AE104912" i="2"/>
  <c r="AE104911" i="2"/>
  <c r="AE104910" i="2"/>
  <c r="AE104909" i="2"/>
  <c r="AE104908" i="2"/>
  <c r="AE104907" i="2"/>
  <c r="AE104906" i="2"/>
  <c r="AE104905" i="2"/>
  <c r="AE104904" i="2"/>
  <c r="AE104903" i="2"/>
  <c r="AE104902" i="2"/>
  <c r="AE104901" i="2"/>
  <c r="AE104900" i="2"/>
  <c r="AE104899" i="2"/>
  <c r="AE104898" i="2"/>
  <c r="AE104897" i="2"/>
  <c r="AE104896" i="2"/>
  <c r="AE104895" i="2"/>
  <c r="AE104894" i="2"/>
  <c r="AE104893" i="2"/>
  <c r="AE104892" i="2"/>
  <c r="AE104891" i="2"/>
  <c r="AE104890" i="2"/>
  <c r="AE104889" i="2"/>
  <c r="AE104888" i="2"/>
  <c r="AE104887" i="2"/>
  <c r="AE104886" i="2"/>
  <c r="AE104885" i="2"/>
  <c r="AE104884" i="2"/>
  <c r="AE104883" i="2"/>
  <c r="AE104882" i="2"/>
  <c r="AE104881" i="2"/>
  <c r="AE104880" i="2"/>
  <c r="AE104879" i="2"/>
  <c r="AE104878" i="2"/>
  <c r="AE104877" i="2"/>
  <c r="AE104876" i="2"/>
  <c r="AE104875" i="2"/>
  <c r="AE104874" i="2"/>
  <c r="AE104873" i="2"/>
  <c r="AE104872" i="2"/>
  <c r="AE104871" i="2"/>
  <c r="AE104870" i="2"/>
  <c r="AE104869" i="2"/>
  <c r="AE104868" i="2"/>
  <c r="AE104867" i="2"/>
  <c r="AE104866" i="2"/>
  <c r="AE104865" i="2"/>
  <c r="AE104864" i="2"/>
  <c r="AE104863" i="2"/>
  <c r="AE104862" i="2"/>
  <c r="AE104861" i="2"/>
  <c r="AE104860" i="2"/>
  <c r="AE104859" i="2"/>
  <c r="AE104858" i="2"/>
  <c r="AE104857" i="2"/>
  <c r="AE104856" i="2"/>
  <c r="AE104855" i="2"/>
  <c r="AE104854" i="2"/>
  <c r="AE104853" i="2"/>
  <c r="AE104852" i="2"/>
  <c r="AE104851" i="2"/>
  <c r="AE104850" i="2"/>
  <c r="AE104849" i="2"/>
  <c r="AE104848" i="2"/>
  <c r="AE104847" i="2"/>
  <c r="AE104846" i="2"/>
  <c r="AE104845" i="2"/>
  <c r="AE104844" i="2"/>
  <c r="AE104843" i="2"/>
  <c r="AE104842" i="2"/>
  <c r="AE104841" i="2"/>
  <c r="AE104840" i="2"/>
  <c r="AE104839" i="2"/>
  <c r="AE104838" i="2"/>
  <c r="AE104837" i="2"/>
  <c r="AE104836" i="2"/>
  <c r="AE104835" i="2"/>
  <c r="AE104834" i="2"/>
  <c r="AE104833" i="2"/>
  <c r="AE104832" i="2"/>
  <c r="AE104831" i="2"/>
  <c r="AE104830" i="2"/>
  <c r="AE104829" i="2"/>
  <c r="AE104828" i="2"/>
  <c r="AE104827" i="2"/>
  <c r="AE104826" i="2"/>
  <c r="AE104825" i="2"/>
  <c r="AE104824" i="2"/>
  <c r="AE104823" i="2"/>
  <c r="AE104822" i="2"/>
  <c r="AE104821" i="2"/>
  <c r="AE104820" i="2"/>
  <c r="AE104819" i="2"/>
  <c r="AE104818" i="2"/>
  <c r="AE104817" i="2"/>
  <c r="AE104816" i="2"/>
  <c r="AE104815" i="2"/>
  <c r="AE104814" i="2"/>
  <c r="AE104813" i="2"/>
  <c r="AE104812" i="2"/>
  <c r="AE104811" i="2"/>
  <c r="AE104810" i="2"/>
  <c r="AE104809" i="2"/>
  <c r="AE104808" i="2"/>
  <c r="AE104807" i="2"/>
  <c r="AE104806" i="2"/>
  <c r="AE104805" i="2"/>
  <c r="AE104804" i="2"/>
  <c r="AE104803" i="2"/>
  <c r="AE104802" i="2"/>
  <c r="AE104801" i="2"/>
  <c r="AE104800" i="2"/>
  <c r="AE104799" i="2"/>
  <c r="AE104798" i="2"/>
  <c r="AE104797" i="2"/>
  <c r="AE104796" i="2"/>
  <c r="AE104795" i="2"/>
  <c r="AE104794" i="2"/>
  <c r="AE104793" i="2"/>
  <c r="AE104792" i="2"/>
  <c r="AE104791" i="2"/>
  <c r="AE104790" i="2"/>
  <c r="AE104789" i="2"/>
  <c r="AE104788" i="2"/>
  <c r="AE104787" i="2"/>
  <c r="AE104786" i="2"/>
  <c r="AE104785" i="2"/>
  <c r="AE104784" i="2"/>
  <c r="AE104783" i="2"/>
  <c r="AE104782" i="2"/>
  <c r="AE104781" i="2"/>
  <c r="AE104780" i="2"/>
  <c r="AE104779" i="2"/>
  <c r="AE104778" i="2"/>
  <c r="AE104777" i="2"/>
  <c r="AE104776" i="2"/>
  <c r="AE104775" i="2"/>
  <c r="AE104774" i="2"/>
  <c r="AE104773" i="2"/>
  <c r="AE104772" i="2"/>
  <c r="AE104771" i="2"/>
  <c r="AE104770" i="2"/>
  <c r="AE104769" i="2"/>
  <c r="AE104768" i="2"/>
  <c r="AE104767" i="2"/>
  <c r="AE104766" i="2"/>
  <c r="AE104765" i="2"/>
  <c r="AE104764" i="2"/>
  <c r="AE104763" i="2"/>
  <c r="AE104762" i="2"/>
  <c r="AE104761" i="2"/>
  <c r="AE104760" i="2"/>
  <c r="AE104759" i="2"/>
  <c r="AE104758" i="2"/>
  <c r="AE104757" i="2"/>
  <c r="AE104756" i="2"/>
  <c r="AE104755" i="2"/>
  <c r="AE104754" i="2"/>
  <c r="AE104753" i="2"/>
  <c r="AE104752" i="2"/>
  <c r="AE104751" i="2"/>
  <c r="AE104750" i="2"/>
  <c r="AE104749" i="2"/>
  <c r="AE104748" i="2"/>
  <c r="AE104747" i="2"/>
  <c r="AE104746" i="2"/>
  <c r="AE104745" i="2"/>
  <c r="AE104744" i="2"/>
  <c r="AE104743" i="2"/>
  <c r="AE104742" i="2"/>
  <c r="AE104741" i="2"/>
  <c r="AE104740" i="2"/>
  <c r="AE104739" i="2"/>
  <c r="AE104738" i="2"/>
  <c r="AE104737" i="2"/>
  <c r="AE104736" i="2"/>
  <c r="AE104735" i="2"/>
  <c r="AE104734" i="2"/>
  <c r="AE104733" i="2"/>
  <c r="AE104732" i="2"/>
  <c r="AE104731" i="2"/>
  <c r="AE104730" i="2"/>
  <c r="AE104729" i="2"/>
  <c r="AE104728" i="2"/>
  <c r="AE104727" i="2"/>
  <c r="AE104726" i="2"/>
  <c r="AE104725" i="2"/>
  <c r="AE104724" i="2"/>
  <c r="AE104723" i="2"/>
  <c r="AE104722" i="2"/>
  <c r="AE104721" i="2"/>
  <c r="AE104720" i="2"/>
  <c r="AE104719" i="2"/>
  <c r="AE104718" i="2"/>
  <c r="AE104717" i="2"/>
  <c r="AE104716" i="2"/>
  <c r="AE104715" i="2"/>
  <c r="AE104714" i="2"/>
  <c r="AE104713" i="2"/>
  <c r="AE104712" i="2"/>
  <c r="AE104711" i="2"/>
  <c r="AE104710" i="2"/>
  <c r="AE104709" i="2"/>
  <c r="AE104708" i="2"/>
  <c r="AE104707" i="2"/>
  <c r="AE104706" i="2"/>
  <c r="AE104705" i="2"/>
  <c r="AE104704" i="2"/>
  <c r="AE104703" i="2"/>
  <c r="AE104702" i="2"/>
  <c r="AE104701" i="2"/>
  <c r="AE104700" i="2"/>
  <c r="AE104699" i="2"/>
  <c r="AE104698" i="2"/>
  <c r="AE104697" i="2"/>
  <c r="AE104696" i="2"/>
  <c r="AE104695" i="2"/>
  <c r="AE104694" i="2"/>
  <c r="AE104693" i="2"/>
  <c r="AE104692" i="2"/>
  <c r="AE104691" i="2"/>
  <c r="AE104690" i="2"/>
  <c r="AE104689" i="2"/>
  <c r="AE104688" i="2"/>
  <c r="AE104687" i="2"/>
  <c r="AE104686" i="2"/>
  <c r="AE104685" i="2"/>
  <c r="AE104684" i="2"/>
  <c r="AE104683" i="2"/>
  <c r="AE104682" i="2"/>
  <c r="AE104681" i="2"/>
  <c r="AE104680" i="2"/>
  <c r="AE104679" i="2"/>
  <c r="AE104678" i="2"/>
  <c r="AE104677" i="2"/>
  <c r="AE104676" i="2"/>
  <c r="AE104675" i="2"/>
  <c r="AE104674" i="2"/>
  <c r="AE104673" i="2"/>
  <c r="AE104672" i="2"/>
  <c r="AE104671" i="2"/>
  <c r="AE104670" i="2"/>
  <c r="AE104669" i="2"/>
  <c r="AE104668" i="2"/>
  <c r="AE104667" i="2"/>
  <c r="AE104666" i="2"/>
  <c r="AE104665" i="2"/>
  <c r="AE104664" i="2"/>
  <c r="AE104663" i="2"/>
  <c r="AE104662" i="2"/>
  <c r="AE104661" i="2"/>
  <c r="AE104660" i="2"/>
  <c r="AE104659" i="2"/>
  <c r="AE104658" i="2"/>
  <c r="AE104657" i="2"/>
  <c r="AE104656" i="2"/>
  <c r="AE104655" i="2"/>
  <c r="AE104654" i="2"/>
  <c r="AE104653" i="2"/>
  <c r="AE104652" i="2"/>
  <c r="AE104651" i="2"/>
  <c r="AE104650" i="2"/>
  <c r="AE104649" i="2"/>
  <c r="AE104648" i="2"/>
  <c r="AE104647" i="2"/>
  <c r="AE104646" i="2"/>
  <c r="AE104645" i="2"/>
  <c r="AE104644" i="2"/>
  <c r="AE104643" i="2"/>
  <c r="AE104642" i="2"/>
  <c r="AE104641" i="2"/>
  <c r="AE104640" i="2"/>
  <c r="AE104639" i="2"/>
  <c r="AE104638" i="2"/>
  <c r="AE104637" i="2"/>
  <c r="AE104636" i="2"/>
  <c r="AE104635" i="2"/>
  <c r="AE104634" i="2"/>
  <c r="AE104633" i="2"/>
  <c r="AE104632" i="2"/>
  <c r="AE104631" i="2"/>
  <c r="AE104630" i="2"/>
  <c r="AE104629" i="2"/>
  <c r="AE104628" i="2"/>
  <c r="AE104627" i="2"/>
  <c r="AE104626" i="2"/>
  <c r="AE104625" i="2"/>
  <c r="AE104624" i="2"/>
  <c r="AE104623" i="2"/>
  <c r="AE104622" i="2"/>
  <c r="AE104621" i="2"/>
  <c r="AE104620" i="2"/>
  <c r="AE104619" i="2"/>
  <c r="AE104618" i="2"/>
  <c r="AE104617" i="2"/>
  <c r="AE104616" i="2"/>
  <c r="AE104615" i="2"/>
  <c r="AE104614" i="2"/>
  <c r="AE104613" i="2"/>
  <c r="AE104612" i="2"/>
  <c r="AE104611" i="2"/>
  <c r="AE104610" i="2"/>
  <c r="AE104609" i="2"/>
  <c r="AE104608" i="2"/>
  <c r="AE104607" i="2"/>
  <c r="AE104606" i="2"/>
  <c r="AE104605" i="2"/>
  <c r="AE104604" i="2"/>
  <c r="AE104603" i="2"/>
  <c r="AE104602" i="2"/>
  <c r="AE104601" i="2"/>
  <c r="AE104600" i="2"/>
  <c r="AE104599" i="2"/>
  <c r="AE104598" i="2"/>
  <c r="AE104597" i="2"/>
  <c r="AE104596" i="2"/>
  <c r="AE104595" i="2"/>
  <c r="AE104594" i="2"/>
  <c r="AE104593" i="2"/>
  <c r="AE104592" i="2"/>
  <c r="AE104591" i="2"/>
  <c r="AE104590" i="2"/>
  <c r="AE104589" i="2"/>
  <c r="AE104588" i="2"/>
  <c r="AE104587" i="2"/>
  <c r="AE104586" i="2"/>
  <c r="AE104585" i="2"/>
  <c r="AE104584" i="2"/>
  <c r="AE104583" i="2"/>
  <c r="AE104582" i="2"/>
  <c r="AE104581" i="2"/>
  <c r="AE104580" i="2"/>
  <c r="AE104579" i="2"/>
  <c r="AE104578" i="2"/>
  <c r="AE104577" i="2"/>
  <c r="AE104576" i="2"/>
  <c r="AE104575" i="2"/>
  <c r="AE104574" i="2"/>
  <c r="AE104573" i="2"/>
  <c r="AE104572" i="2"/>
  <c r="AE104571" i="2"/>
  <c r="AE104570" i="2"/>
  <c r="AE104569" i="2"/>
  <c r="AE104568" i="2"/>
  <c r="AE104567" i="2"/>
  <c r="AE104566" i="2"/>
  <c r="AE104565" i="2"/>
  <c r="AE104564" i="2"/>
  <c r="AE104563" i="2"/>
  <c r="AE104562" i="2"/>
  <c r="AE104561" i="2"/>
  <c r="AE104560" i="2"/>
  <c r="AE104559" i="2"/>
  <c r="AE104558" i="2"/>
  <c r="AE104557" i="2"/>
  <c r="AE104556" i="2"/>
  <c r="AE104555" i="2"/>
  <c r="AE104554" i="2"/>
  <c r="AE104553" i="2"/>
  <c r="AE104552" i="2"/>
  <c r="AE104551" i="2"/>
  <c r="AE104550" i="2"/>
  <c r="AE104549" i="2"/>
  <c r="AE104548" i="2"/>
  <c r="AE104547" i="2"/>
  <c r="AE104546" i="2"/>
  <c r="AE104545" i="2"/>
  <c r="AE104544" i="2"/>
  <c r="AE104543" i="2"/>
  <c r="AE104542" i="2"/>
  <c r="AE104541" i="2"/>
  <c r="AE104540" i="2"/>
  <c r="AE104539" i="2"/>
  <c r="AE104538" i="2"/>
  <c r="AE104537" i="2"/>
  <c r="AE104536" i="2"/>
  <c r="AE104535" i="2"/>
  <c r="AE104534" i="2"/>
  <c r="AE104533" i="2"/>
  <c r="AE104532" i="2"/>
  <c r="AE104531" i="2"/>
  <c r="AE104530" i="2"/>
  <c r="AE104529" i="2"/>
  <c r="AE104528" i="2"/>
  <c r="AE104527" i="2"/>
  <c r="AE104526" i="2"/>
  <c r="AE104525" i="2"/>
  <c r="AE104524" i="2"/>
  <c r="AE104523" i="2"/>
  <c r="AE104522" i="2"/>
  <c r="AE104521" i="2"/>
  <c r="AE104520" i="2"/>
  <c r="AE104519" i="2"/>
  <c r="AE104518" i="2"/>
  <c r="AE104517" i="2"/>
  <c r="AE104516" i="2"/>
  <c r="AE104515" i="2"/>
  <c r="AE104514" i="2"/>
  <c r="AE104513" i="2"/>
  <c r="AE104512" i="2"/>
  <c r="AE104511" i="2"/>
  <c r="AE104510" i="2"/>
  <c r="AE104509" i="2"/>
  <c r="AE104508" i="2"/>
  <c r="AE104507" i="2"/>
  <c r="AE104506" i="2"/>
  <c r="AE104505" i="2"/>
  <c r="AE104504" i="2"/>
  <c r="AE104503" i="2"/>
  <c r="AE104502" i="2"/>
  <c r="AE104501" i="2"/>
  <c r="AE104500" i="2"/>
  <c r="AE104499" i="2"/>
  <c r="AE104498" i="2"/>
  <c r="AE104497" i="2"/>
  <c r="AE104496" i="2"/>
  <c r="AE104495" i="2"/>
  <c r="AE104494" i="2"/>
  <c r="AE104493" i="2"/>
  <c r="AE104492" i="2"/>
  <c r="AE104491" i="2"/>
  <c r="AE104490" i="2"/>
  <c r="AE104489" i="2"/>
  <c r="AE104488" i="2"/>
  <c r="AE104487" i="2"/>
  <c r="AE104486" i="2"/>
  <c r="AE104485" i="2"/>
  <c r="AE104484" i="2"/>
  <c r="AE104483" i="2"/>
  <c r="AE104482" i="2"/>
  <c r="AE104481" i="2"/>
  <c r="AE104480" i="2"/>
  <c r="AE104479" i="2"/>
  <c r="AE104478" i="2"/>
  <c r="AE104477" i="2"/>
  <c r="AE104476" i="2"/>
  <c r="AE104475" i="2"/>
  <c r="AE104474" i="2"/>
  <c r="AE104473" i="2"/>
  <c r="AE104472" i="2"/>
  <c r="AE104471" i="2"/>
  <c r="AE104470" i="2"/>
  <c r="AE104469" i="2"/>
  <c r="AE104468" i="2"/>
  <c r="AE104467" i="2"/>
  <c r="AE104466" i="2"/>
  <c r="AE104465" i="2"/>
  <c r="AE104464" i="2"/>
  <c r="AE104463" i="2"/>
  <c r="AE104462" i="2"/>
  <c r="AE104461" i="2"/>
  <c r="AE104460" i="2"/>
  <c r="AE104459" i="2"/>
  <c r="AE104458" i="2"/>
  <c r="AE104457" i="2"/>
  <c r="AE104456" i="2"/>
  <c r="AE104455" i="2"/>
  <c r="AE104454" i="2"/>
  <c r="AE104453" i="2"/>
  <c r="AE104452" i="2"/>
  <c r="AE104451" i="2"/>
  <c r="AE104450" i="2"/>
  <c r="AE104449" i="2"/>
  <c r="AE104448" i="2"/>
  <c r="AE104447" i="2"/>
  <c r="AE104446" i="2"/>
  <c r="AE104445" i="2"/>
  <c r="AE104444" i="2"/>
  <c r="AE104443" i="2"/>
  <c r="AE104442" i="2"/>
  <c r="AE104441" i="2"/>
  <c r="AE104440" i="2"/>
  <c r="AE104439" i="2"/>
  <c r="AE104438" i="2"/>
  <c r="AE104437" i="2"/>
  <c r="AE104436" i="2"/>
  <c r="AE104435" i="2"/>
  <c r="AE104434" i="2"/>
  <c r="AE104433" i="2"/>
  <c r="AE104432" i="2"/>
  <c r="AE104431" i="2"/>
  <c r="AE104430" i="2"/>
  <c r="AE104429" i="2"/>
  <c r="AE104428" i="2"/>
  <c r="AE104427" i="2"/>
  <c r="AE104426" i="2"/>
  <c r="AE104425" i="2"/>
  <c r="AE104424" i="2"/>
  <c r="AE104423" i="2"/>
  <c r="AE104422" i="2"/>
  <c r="AE104421" i="2"/>
  <c r="AE104420" i="2"/>
  <c r="AE104419" i="2"/>
  <c r="AE104418" i="2"/>
  <c r="AE104417" i="2"/>
  <c r="AE104416" i="2"/>
  <c r="AE104415" i="2"/>
  <c r="AE104414" i="2"/>
  <c r="AE104413" i="2"/>
  <c r="AE104412" i="2"/>
  <c r="AE104411" i="2"/>
  <c r="AE104410" i="2"/>
  <c r="AE104409" i="2"/>
  <c r="AE104408" i="2"/>
  <c r="AE104407" i="2"/>
  <c r="AE104406" i="2"/>
  <c r="AE104405" i="2"/>
  <c r="AE104404" i="2"/>
  <c r="AE104403" i="2"/>
  <c r="AE104402" i="2"/>
  <c r="AE104401" i="2"/>
  <c r="AE104400" i="2"/>
  <c r="AE104399" i="2"/>
  <c r="AE104398" i="2"/>
  <c r="AE104397" i="2"/>
  <c r="AE104396" i="2"/>
  <c r="AE104395" i="2"/>
  <c r="AE104394" i="2"/>
  <c r="AE104393" i="2"/>
  <c r="AE104392" i="2"/>
  <c r="AE104391" i="2"/>
  <c r="AE104390" i="2"/>
  <c r="AE104389" i="2"/>
  <c r="AE104388" i="2"/>
  <c r="AE104387" i="2"/>
  <c r="AE104386" i="2"/>
  <c r="AE104385" i="2"/>
  <c r="AE104384" i="2"/>
  <c r="AE104383" i="2"/>
  <c r="AE104382" i="2"/>
  <c r="AE104381" i="2"/>
  <c r="AE104380" i="2"/>
  <c r="AE104379" i="2"/>
  <c r="AE104378" i="2"/>
  <c r="AE104377" i="2"/>
  <c r="AE104376" i="2"/>
  <c r="AE104375" i="2"/>
  <c r="AE104374" i="2"/>
  <c r="AE104373" i="2"/>
  <c r="AE104372" i="2"/>
  <c r="AE104371" i="2"/>
  <c r="AE104370" i="2"/>
  <c r="AE104369" i="2"/>
  <c r="AE104368" i="2"/>
  <c r="AE104367" i="2"/>
  <c r="AE104366" i="2"/>
  <c r="AE104365" i="2"/>
  <c r="AE104364" i="2"/>
  <c r="AE104363" i="2"/>
  <c r="AE104362" i="2"/>
  <c r="AE104361" i="2"/>
  <c r="AE104360" i="2"/>
  <c r="AE104359" i="2"/>
  <c r="AE104358" i="2"/>
  <c r="AE104357" i="2"/>
  <c r="AE104356" i="2"/>
  <c r="AE104355" i="2"/>
  <c r="AE104354" i="2"/>
  <c r="AE104353" i="2"/>
  <c r="AE104352" i="2"/>
  <c r="AE104351" i="2"/>
  <c r="AE104350" i="2"/>
  <c r="AE104349" i="2"/>
  <c r="AE104348" i="2"/>
  <c r="AE104347" i="2"/>
  <c r="AE104346" i="2"/>
  <c r="AE104345" i="2"/>
  <c r="AE104344" i="2"/>
  <c r="AE104343" i="2"/>
  <c r="AE104342" i="2"/>
  <c r="AE104341" i="2"/>
  <c r="AE104340" i="2"/>
  <c r="AE104339" i="2"/>
  <c r="AE104338" i="2"/>
  <c r="AE104337" i="2"/>
  <c r="AE104336" i="2"/>
  <c r="AE104335" i="2"/>
  <c r="AE104334" i="2"/>
  <c r="AE104333" i="2"/>
  <c r="AE104332" i="2"/>
  <c r="AE104331" i="2"/>
  <c r="AE104330" i="2"/>
  <c r="AE104329" i="2"/>
  <c r="AE104328" i="2"/>
  <c r="AE104327" i="2"/>
  <c r="AE104326" i="2"/>
  <c r="AE104325" i="2"/>
  <c r="AE104324" i="2"/>
  <c r="AE104323" i="2"/>
  <c r="AE104322" i="2"/>
  <c r="AE104321" i="2"/>
  <c r="AE104320" i="2"/>
  <c r="AE104319" i="2"/>
  <c r="AE104318" i="2"/>
  <c r="AE104317" i="2"/>
  <c r="AE104316" i="2"/>
  <c r="AE104315" i="2"/>
  <c r="AE104314" i="2"/>
  <c r="AE104313" i="2"/>
  <c r="AE104312" i="2"/>
  <c r="AE104311" i="2"/>
  <c r="AE104310" i="2"/>
  <c r="AE104309" i="2"/>
  <c r="AE104308" i="2"/>
  <c r="AE104307" i="2"/>
  <c r="AE104306" i="2"/>
  <c r="AE104305" i="2"/>
  <c r="AE104304" i="2"/>
  <c r="AE104303" i="2"/>
  <c r="AE104302" i="2"/>
  <c r="AE104301" i="2"/>
  <c r="AE104300" i="2"/>
  <c r="AE104299" i="2"/>
  <c r="AE104298" i="2"/>
  <c r="AE104297" i="2"/>
  <c r="AE104296" i="2"/>
  <c r="AE104295" i="2"/>
  <c r="AE104294" i="2"/>
  <c r="AE104293" i="2"/>
  <c r="AE104292" i="2"/>
  <c r="AE104291" i="2"/>
  <c r="AE104290" i="2"/>
  <c r="AE104289" i="2"/>
  <c r="AE104288" i="2"/>
  <c r="AE104287" i="2"/>
  <c r="AE104286" i="2"/>
  <c r="AE104285" i="2"/>
  <c r="AE104284" i="2"/>
  <c r="AE104283" i="2"/>
  <c r="AE104282" i="2"/>
  <c r="AE104281" i="2"/>
  <c r="AE104280" i="2"/>
  <c r="AE104279" i="2"/>
  <c r="AE104278" i="2"/>
  <c r="AE104277" i="2"/>
  <c r="AE104276" i="2"/>
  <c r="AE104275" i="2"/>
  <c r="AE104274" i="2"/>
  <c r="AE104273" i="2"/>
  <c r="AE104272" i="2"/>
  <c r="AE104271" i="2"/>
  <c r="AE104270" i="2"/>
  <c r="AE104269" i="2"/>
  <c r="AE104268" i="2"/>
  <c r="AE104267" i="2"/>
  <c r="AE104266" i="2"/>
  <c r="AE104265" i="2"/>
  <c r="AE104264" i="2"/>
  <c r="AE104263" i="2"/>
  <c r="AE104262" i="2"/>
  <c r="AE104261" i="2"/>
  <c r="AE104260" i="2"/>
  <c r="AE104259" i="2"/>
  <c r="AE104258" i="2"/>
  <c r="AE104257" i="2"/>
  <c r="AE104256" i="2"/>
  <c r="AE104255" i="2"/>
  <c r="AE104254" i="2"/>
  <c r="AE104253" i="2"/>
  <c r="AE104252" i="2"/>
  <c r="AE104251" i="2"/>
  <c r="AE104250" i="2"/>
  <c r="AE104249" i="2"/>
  <c r="AE104248" i="2"/>
  <c r="AE104247" i="2"/>
  <c r="AE104246" i="2"/>
  <c r="AE104245" i="2"/>
  <c r="AE104244" i="2"/>
  <c r="AE104243" i="2"/>
  <c r="AE104242" i="2"/>
  <c r="AE104241" i="2"/>
  <c r="AE104240" i="2"/>
  <c r="AE104239" i="2"/>
  <c r="AE104238" i="2"/>
  <c r="AE104237" i="2"/>
  <c r="AE104236" i="2"/>
  <c r="AE104235" i="2"/>
  <c r="AE104234" i="2"/>
  <c r="AE104233" i="2"/>
  <c r="AE104232" i="2"/>
  <c r="AE104231" i="2"/>
  <c r="AE104230" i="2"/>
  <c r="AE104229" i="2"/>
  <c r="AE104228" i="2"/>
  <c r="AE104227" i="2"/>
  <c r="AE104226" i="2"/>
  <c r="AE104225" i="2"/>
  <c r="AE104224" i="2"/>
  <c r="AE104223" i="2"/>
  <c r="AE104222" i="2"/>
  <c r="AE104221" i="2"/>
  <c r="AE104220" i="2"/>
  <c r="AE104219" i="2"/>
  <c r="AE104218" i="2"/>
  <c r="AE104217" i="2"/>
  <c r="AE104216" i="2"/>
  <c r="AE104215" i="2"/>
  <c r="AE104214" i="2"/>
  <c r="AE104213" i="2"/>
  <c r="AE104212" i="2"/>
  <c r="AE104211" i="2"/>
  <c r="AE104210" i="2"/>
  <c r="AE104209" i="2"/>
  <c r="AE104208" i="2"/>
  <c r="AE104207" i="2"/>
  <c r="AE104206" i="2"/>
  <c r="AE104205" i="2"/>
  <c r="AE104204" i="2"/>
  <c r="AE104203" i="2"/>
  <c r="AE104202" i="2"/>
  <c r="AE104201" i="2"/>
  <c r="AE104200" i="2"/>
  <c r="AE104199" i="2"/>
  <c r="AE104198" i="2"/>
  <c r="AE104197" i="2"/>
  <c r="AE104196" i="2"/>
  <c r="AE104195" i="2"/>
  <c r="AE104194" i="2"/>
  <c r="AE104193" i="2"/>
  <c r="AE104192" i="2"/>
  <c r="AE104191" i="2"/>
  <c r="AE104190" i="2"/>
  <c r="AE104189" i="2"/>
  <c r="AE104188" i="2"/>
  <c r="AE104187" i="2"/>
  <c r="AE104186" i="2"/>
  <c r="AE104185" i="2"/>
  <c r="AE104184" i="2"/>
  <c r="AE104183" i="2"/>
  <c r="AE104182" i="2"/>
  <c r="AE104181" i="2"/>
  <c r="AE104180" i="2"/>
  <c r="AE104179" i="2"/>
  <c r="AE104178" i="2"/>
  <c r="AE104177" i="2"/>
  <c r="AE104176" i="2"/>
  <c r="AE104175" i="2"/>
  <c r="AE104174" i="2"/>
  <c r="AE104173" i="2"/>
  <c r="AE104172" i="2"/>
  <c r="AE104171" i="2"/>
  <c r="AE104170" i="2"/>
  <c r="AE104169" i="2"/>
  <c r="AE104168" i="2"/>
  <c r="AE104167" i="2"/>
  <c r="AE104166" i="2"/>
  <c r="AE104165" i="2"/>
  <c r="AE104164" i="2"/>
  <c r="AE104163" i="2"/>
  <c r="AE104162" i="2"/>
  <c r="AE104161" i="2"/>
  <c r="AE104160" i="2"/>
  <c r="AE104159" i="2"/>
  <c r="AE104158" i="2"/>
  <c r="AE104157" i="2"/>
  <c r="AE104156" i="2"/>
  <c r="AE104155" i="2"/>
  <c r="AE104154" i="2"/>
  <c r="AE104153" i="2"/>
  <c r="AE104152" i="2"/>
  <c r="AE104151" i="2"/>
  <c r="AE104150" i="2"/>
  <c r="AE104149" i="2"/>
  <c r="AE104148" i="2"/>
  <c r="AE104147" i="2"/>
  <c r="AE104146" i="2"/>
  <c r="AE104145" i="2"/>
  <c r="AE104144" i="2"/>
  <c r="AE104143" i="2"/>
  <c r="AE104142" i="2"/>
  <c r="AE104141" i="2"/>
  <c r="AE104140" i="2"/>
  <c r="AE104139" i="2"/>
  <c r="AE104138" i="2"/>
  <c r="AE104137" i="2"/>
  <c r="AE104136" i="2"/>
  <c r="AE104135" i="2"/>
  <c r="AE104134" i="2"/>
  <c r="AE104133" i="2"/>
  <c r="AE104132" i="2"/>
  <c r="AE104131" i="2"/>
  <c r="AE104130" i="2"/>
  <c r="AE104129" i="2"/>
  <c r="AE104128" i="2"/>
  <c r="AE104127" i="2"/>
  <c r="AE104126" i="2"/>
  <c r="AE104125" i="2"/>
  <c r="AE104124" i="2"/>
  <c r="AE104123" i="2"/>
  <c r="AE104122" i="2"/>
  <c r="AE104121" i="2"/>
  <c r="AE104120" i="2"/>
  <c r="AE104119" i="2"/>
  <c r="AE104118" i="2"/>
  <c r="AE104117" i="2"/>
  <c r="AE104116" i="2"/>
  <c r="AE104115" i="2"/>
  <c r="AE104114" i="2"/>
  <c r="AE104113" i="2"/>
  <c r="AE104112" i="2"/>
  <c r="AE104111" i="2"/>
  <c r="AE104110" i="2"/>
  <c r="AE104109" i="2"/>
  <c r="AE104108" i="2"/>
  <c r="AE104107" i="2"/>
  <c r="AE104106" i="2"/>
  <c r="AE104105" i="2"/>
  <c r="AE104104" i="2"/>
  <c r="AE104103" i="2"/>
  <c r="AE104102" i="2"/>
  <c r="AE104101" i="2"/>
  <c r="AE104100" i="2"/>
  <c r="AE104099" i="2"/>
  <c r="AE104098" i="2"/>
  <c r="AE104097" i="2"/>
  <c r="AE104096" i="2"/>
  <c r="AE104095" i="2"/>
  <c r="AE104094" i="2"/>
  <c r="AE104093" i="2"/>
  <c r="AE104092" i="2"/>
  <c r="AE104091" i="2"/>
  <c r="AE104090" i="2"/>
  <c r="AE104089" i="2"/>
  <c r="AE104088" i="2"/>
  <c r="AE104087" i="2"/>
  <c r="AE104086" i="2"/>
  <c r="AE104085" i="2"/>
  <c r="AE104084" i="2"/>
  <c r="AE104083" i="2"/>
  <c r="AE104082" i="2"/>
  <c r="AE104081" i="2"/>
  <c r="AE104080" i="2"/>
  <c r="AE104079" i="2"/>
  <c r="AE104078" i="2"/>
  <c r="AE104077" i="2"/>
  <c r="AE104076" i="2"/>
  <c r="AE104075" i="2"/>
  <c r="AE104074" i="2"/>
  <c r="AE104073" i="2"/>
  <c r="AE104072" i="2"/>
  <c r="AE104071" i="2"/>
  <c r="AE104070" i="2"/>
  <c r="AE104069" i="2"/>
  <c r="AE104068" i="2"/>
  <c r="AE104067" i="2"/>
  <c r="AE104066" i="2"/>
  <c r="AE104065" i="2"/>
  <c r="AE104064" i="2"/>
  <c r="AE104063" i="2"/>
  <c r="AE104062" i="2"/>
  <c r="AE104061" i="2"/>
  <c r="AE104060" i="2"/>
  <c r="AE104059" i="2"/>
  <c r="AE104058" i="2"/>
  <c r="AE104057" i="2"/>
  <c r="AE104056" i="2"/>
  <c r="AE104055" i="2"/>
  <c r="AE104054" i="2"/>
  <c r="AE104053" i="2"/>
  <c r="AE104052" i="2"/>
  <c r="AE104051" i="2"/>
  <c r="AE104050" i="2"/>
  <c r="AE104049" i="2"/>
  <c r="AE104048" i="2"/>
  <c r="AE104047" i="2"/>
  <c r="AE104046" i="2"/>
  <c r="AE104045" i="2"/>
  <c r="AE104044" i="2"/>
  <c r="AE104043" i="2"/>
  <c r="AE104042" i="2"/>
  <c r="AE104041" i="2"/>
  <c r="AE104040" i="2"/>
  <c r="AE104039" i="2"/>
  <c r="AE104038" i="2"/>
  <c r="AE104037" i="2"/>
  <c r="AE104036" i="2"/>
  <c r="AE104035" i="2"/>
  <c r="AE104034" i="2"/>
  <c r="AE104033" i="2"/>
  <c r="AE104032" i="2"/>
  <c r="AE104031" i="2"/>
  <c r="AE104030" i="2"/>
  <c r="AE104029" i="2"/>
  <c r="AE104028" i="2"/>
  <c r="AE104027" i="2"/>
  <c r="AE104026" i="2"/>
  <c r="AE104025" i="2"/>
  <c r="AE104024" i="2"/>
  <c r="AE104023" i="2"/>
  <c r="AE104022" i="2"/>
  <c r="AE104021" i="2"/>
  <c r="AE104020" i="2"/>
  <c r="AE104019" i="2"/>
  <c r="AE104018" i="2"/>
  <c r="AE104017" i="2"/>
  <c r="AE104016" i="2"/>
  <c r="AE104015" i="2"/>
  <c r="AE104014" i="2"/>
  <c r="AE104013" i="2"/>
  <c r="AE104012" i="2"/>
  <c r="AE104011" i="2"/>
  <c r="AE104010" i="2"/>
  <c r="AE104009" i="2"/>
  <c r="AE104008" i="2"/>
  <c r="AE104007" i="2"/>
  <c r="AE104006" i="2"/>
  <c r="AE104005" i="2"/>
  <c r="AE104004" i="2"/>
  <c r="AE104003" i="2"/>
  <c r="AE104002" i="2"/>
  <c r="AE104001" i="2"/>
  <c r="AE104000" i="2"/>
  <c r="AE103999" i="2"/>
  <c r="AE103998" i="2"/>
  <c r="AE103997" i="2"/>
  <c r="AE103996" i="2"/>
  <c r="AE103995" i="2"/>
  <c r="AE103994" i="2"/>
  <c r="AE103993" i="2"/>
  <c r="AE103992" i="2"/>
  <c r="AE103991" i="2"/>
  <c r="AE103990" i="2"/>
  <c r="AE103989" i="2"/>
  <c r="AE103988" i="2"/>
  <c r="AE103987" i="2"/>
  <c r="AE103986" i="2"/>
  <c r="AE103985" i="2"/>
  <c r="AE103984" i="2"/>
  <c r="AE103983" i="2"/>
  <c r="AE103982" i="2"/>
  <c r="AE103981" i="2"/>
  <c r="AE103980" i="2"/>
  <c r="AE103979" i="2"/>
  <c r="AE103978" i="2"/>
  <c r="AE103977" i="2"/>
  <c r="AE103976" i="2"/>
  <c r="AE103975" i="2"/>
  <c r="AE103974" i="2"/>
  <c r="AE103973" i="2"/>
  <c r="AE103972" i="2"/>
  <c r="AE103971" i="2"/>
  <c r="AE103970" i="2"/>
  <c r="AE103969" i="2"/>
  <c r="AE103968" i="2"/>
  <c r="AE103967" i="2"/>
  <c r="AE103966" i="2"/>
  <c r="AE103965" i="2"/>
  <c r="AE103964" i="2"/>
  <c r="AE103963" i="2"/>
  <c r="AE103962" i="2"/>
  <c r="AE103961" i="2"/>
  <c r="AE103960" i="2"/>
  <c r="AE103959" i="2"/>
  <c r="AE103958" i="2"/>
  <c r="AE103957" i="2"/>
  <c r="AE103956" i="2"/>
  <c r="AE103955" i="2"/>
  <c r="AE103954" i="2"/>
  <c r="AE103953" i="2"/>
  <c r="AE103952" i="2"/>
  <c r="AE103951" i="2"/>
  <c r="AE103950" i="2"/>
  <c r="AE103949" i="2"/>
  <c r="AE103948" i="2"/>
  <c r="AE103947" i="2"/>
  <c r="AE103946" i="2"/>
  <c r="AE103945" i="2"/>
  <c r="AE103944" i="2"/>
  <c r="AE103943" i="2"/>
  <c r="AE103942" i="2"/>
  <c r="AE103941" i="2"/>
  <c r="AE103940" i="2"/>
  <c r="AE103939" i="2"/>
  <c r="AE103938" i="2"/>
  <c r="AE103937" i="2"/>
  <c r="AE103936" i="2"/>
  <c r="AE103935" i="2"/>
  <c r="AE103934" i="2"/>
  <c r="AE103933" i="2"/>
  <c r="AE103932" i="2"/>
  <c r="AE103931" i="2"/>
  <c r="AE103930" i="2"/>
  <c r="AE103929" i="2"/>
  <c r="AE103928" i="2"/>
  <c r="AE103927" i="2"/>
  <c r="AE103926" i="2"/>
  <c r="AE103925" i="2"/>
  <c r="AE103924" i="2"/>
  <c r="AE103923" i="2"/>
  <c r="AE103922" i="2"/>
  <c r="AE103921" i="2"/>
  <c r="AE103920" i="2"/>
  <c r="AE103919" i="2"/>
  <c r="AE103918" i="2"/>
  <c r="AE103917" i="2"/>
  <c r="AE103916" i="2"/>
  <c r="AE103915" i="2"/>
  <c r="AE103914" i="2"/>
  <c r="AE103913" i="2"/>
  <c r="AE103912" i="2"/>
  <c r="AE103911" i="2"/>
  <c r="AE103910" i="2"/>
  <c r="AE103909" i="2"/>
  <c r="AE103908" i="2"/>
  <c r="AE103907" i="2"/>
  <c r="AE103906" i="2"/>
  <c r="AE103905" i="2"/>
  <c r="AE103904" i="2"/>
  <c r="AE103903" i="2"/>
  <c r="AE103902" i="2"/>
  <c r="AE103901" i="2"/>
  <c r="AE103900" i="2"/>
  <c r="AE103899" i="2"/>
  <c r="AE103898" i="2"/>
  <c r="AE103897" i="2"/>
  <c r="AE103896" i="2"/>
  <c r="AE103895" i="2"/>
  <c r="AE103894" i="2"/>
  <c r="AE103893" i="2"/>
  <c r="AE103892" i="2"/>
  <c r="AE103891" i="2"/>
  <c r="AE103890" i="2"/>
  <c r="AE103889" i="2"/>
  <c r="AE103888" i="2"/>
  <c r="AE103887" i="2"/>
  <c r="AE103886" i="2"/>
  <c r="AE103885" i="2"/>
  <c r="AE103884" i="2"/>
  <c r="AE103883" i="2"/>
  <c r="AE103882" i="2"/>
  <c r="AE103881" i="2"/>
  <c r="AE103880" i="2"/>
  <c r="AE103879" i="2"/>
  <c r="AE103878" i="2"/>
  <c r="AE103877" i="2"/>
  <c r="AE103876" i="2"/>
  <c r="AE103875" i="2"/>
  <c r="AE103874" i="2"/>
  <c r="AE103873" i="2"/>
  <c r="AE103872" i="2"/>
  <c r="AE103871" i="2"/>
  <c r="AE103870" i="2"/>
  <c r="AE103869" i="2"/>
  <c r="AE103868" i="2"/>
  <c r="AE103867" i="2"/>
  <c r="AE103866" i="2"/>
  <c r="AE103865" i="2"/>
  <c r="AE103864" i="2"/>
  <c r="AE103863" i="2"/>
  <c r="AE103862" i="2"/>
  <c r="AE103861" i="2"/>
  <c r="AE103860" i="2"/>
  <c r="AE103859" i="2"/>
  <c r="AE103858" i="2"/>
  <c r="AE103857" i="2"/>
  <c r="AE103856" i="2"/>
  <c r="AE103855" i="2"/>
  <c r="AE103854" i="2"/>
  <c r="AE103853" i="2"/>
  <c r="AE103852" i="2"/>
  <c r="AE103851" i="2"/>
  <c r="AE103850" i="2"/>
  <c r="AE103849" i="2"/>
  <c r="AE103848" i="2"/>
  <c r="AE103847" i="2"/>
  <c r="AE103846" i="2"/>
  <c r="AE103845" i="2"/>
  <c r="AE103844" i="2"/>
  <c r="AE103843" i="2"/>
  <c r="AE103842" i="2"/>
  <c r="AE103841" i="2"/>
  <c r="AE103840" i="2"/>
  <c r="AE103839" i="2"/>
  <c r="AE103838" i="2"/>
  <c r="AE103837" i="2"/>
  <c r="AE103836" i="2"/>
  <c r="AE103835" i="2"/>
  <c r="AE103834" i="2"/>
  <c r="AE103833" i="2"/>
  <c r="AE103832" i="2"/>
  <c r="AE103831" i="2"/>
  <c r="AE103830" i="2"/>
  <c r="AE103829" i="2"/>
  <c r="AE103828" i="2"/>
  <c r="AE103827" i="2"/>
  <c r="AE103826" i="2"/>
  <c r="AE103825" i="2"/>
  <c r="AE103824" i="2"/>
  <c r="AE103823" i="2"/>
  <c r="AE103822" i="2"/>
  <c r="AE103821" i="2"/>
  <c r="AE103820" i="2"/>
  <c r="AE103819" i="2"/>
  <c r="AE103818" i="2"/>
  <c r="AE103817" i="2"/>
  <c r="AE103816" i="2"/>
  <c r="AE103815" i="2"/>
  <c r="AE103814" i="2"/>
  <c r="AE103813" i="2"/>
  <c r="AE103812" i="2"/>
  <c r="AE103811" i="2"/>
  <c r="AE103810" i="2"/>
  <c r="AE103809" i="2"/>
  <c r="AE103808" i="2"/>
  <c r="AE103807" i="2"/>
  <c r="AE103806" i="2"/>
  <c r="AE103805" i="2"/>
  <c r="AE103804" i="2"/>
  <c r="AE103803" i="2"/>
  <c r="AE103802" i="2"/>
  <c r="AE103801" i="2"/>
  <c r="AE103800" i="2"/>
  <c r="AE103799" i="2"/>
  <c r="AE103798" i="2"/>
  <c r="AE103797" i="2"/>
  <c r="AE103796" i="2"/>
  <c r="AE103795" i="2"/>
  <c r="AE103794" i="2"/>
  <c r="AE103793" i="2"/>
  <c r="AE103792" i="2"/>
  <c r="AE103791" i="2"/>
  <c r="AE103790" i="2"/>
  <c r="AE103789" i="2"/>
  <c r="AE103788" i="2"/>
  <c r="AE103787" i="2"/>
  <c r="AE103786" i="2"/>
  <c r="AE103785" i="2"/>
  <c r="AE103784" i="2"/>
  <c r="AE103783" i="2"/>
  <c r="AE103782" i="2"/>
  <c r="AE103781" i="2"/>
  <c r="AE103780" i="2"/>
  <c r="AE103779" i="2"/>
  <c r="AE103778" i="2"/>
  <c r="AE103777" i="2"/>
  <c r="AE103776" i="2"/>
  <c r="AE103775" i="2"/>
  <c r="AE103774" i="2"/>
  <c r="AE103773" i="2"/>
  <c r="AE103772" i="2"/>
  <c r="AE103771" i="2"/>
  <c r="AE103770" i="2"/>
  <c r="AE103769" i="2"/>
  <c r="AE103768" i="2"/>
  <c r="AE103767" i="2"/>
  <c r="AE103766" i="2"/>
  <c r="AE103765" i="2"/>
  <c r="AE103764" i="2"/>
  <c r="AE103763" i="2"/>
  <c r="AE103762" i="2"/>
  <c r="AE103761" i="2"/>
  <c r="AE103760" i="2"/>
  <c r="AE103759" i="2"/>
  <c r="AE103758" i="2"/>
  <c r="AE103757" i="2"/>
  <c r="AE103756" i="2"/>
  <c r="AE103755" i="2"/>
  <c r="AE103754" i="2"/>
  <c r="AE103753" i="2"/>
  <c r="AE103752" i="2"/>
  <c r="AE103751" i="2"/>
  <c r="AE103750" i="2"/>
  <c r="AE103749" i="2"/>
  <c r="AE103748" i="2"/>
  <c r="AE103747" i="2"/>
  <c r="AE103746" i="2"/>
  <c r="AE103745" i="2"/>
  <c r="AE103744" i="2"/>
  <c r="AE103743" i="2"/>
  <c r="AE103742" i="2"/>
  <c r="AE103741" i="2"/>
  <c r="AE103740" i="2"/>
  <c r="AE103739" i="2"/>
  <c r="AE103738" i="2"/>
  <c r="AE103737" i="2"/>
  <c r="AE103736" i="2"/>
  <c r="AE103735" i="2"/>
  <c r="AE103734" i="2"/>
  <c r="AE103733" i="2"/>
  <c r="AE103732" i="2"/>
  <c r="AE103731" i="2"/>
  <c r="AE103730" i="2"/>
  <c r="AE103729" i="2"/>
  <c r="AE103728" i="2"/>
  <c r="AE103727" i="2"/>
  <c r="AE103726" i="2"/>
  <c r="AE103725" i="2"/>
  <c r="AE103724" i="2"/>
  <c r="AE103723" i="2"/>
  <c r="AE103722" i="2"/>
  <c r="AE103721" i="2"/>
  <c r="AE103720" i="2"/>
  <c r="AE103719" i="2"/>
  <c r="AE103718" i="2"/>
  <c r="AE103717" i="2"/>
  <c r="AE103716" i="2"/>
  <c r="AE103715" i="2"/>
  <c r="AE103714" i="2"/>
  <c r="AE103713" i="2"/>
  <c r="AE103712" i="2"/>
  <c r="AE103711" i="2"/>
  <c r="AE103710" i="2"/>
  <c r="AE103709" i="2"/>
  <c r="AE103708" i="2"/>
  <c r="AE103707" i="2"/>
  <c r="AE103706" i="2"/>
  <c r="AE103705" i="2"/>
  <c r="AE103704" i="2"/>
  <c r="AE103703" i="2"/>
  <c r="AE103702" i="2"/>
  <c r="AE103701" i="2"/>
  <c r="AE103700" i="2"/>
  <c r="AE103699" i="2"/>
  <c r="AE103698" i="2"/>
  <c r="AE103697" i="2"/>
  <c r="AE103696" i="2"/>
  <c r="AE103695" i="2"/>
  <c r="AE103694" i="2"/>
  <c r="AE103693" i="2"/>
  <c r="AE103692" i="2"/>
  <c r="AE103691" i="2"/>
  <c r="AE103690" i="2"/>
  <c r="AE103689" i="2"/>
  <c r="AE103688" i="2"/>
  <c r="AE103687" i="2"/>
  <c r="AE103686" i="2"/>
  <c r="AE103685" i="2"/>
  <c r="AE103684" i="2"/>
  <c r="AE103683" i="2"/>
  <c r="AE103682" i="2"/>
  <c r="AE103681" i="2"/>
  <c r="AE103680" i="2"/>
  <c r="AE103679" i="2"/>
  <c r="AE103678" i="2"/>
  <c r="AE103677" i="2"/>
  <c r="AE103676" i="2"/>
  <c r="AE103675" i="2"/>
  <c r="AE103674" i="2"/>
  <c r="AE103673" i="2"/>
  <c r="AE103672" i="2"/>
  <c r="AE103671" i="2"/>
  <c r="AE103670" i="2"/>
  <c r="AE103669" i="2"/>
  <c r="AE103668" i="2"/>
  <c r="AE103667" i="2"/>
  <c r="AE103666" i="2"/>
  <c r="AE103665" i="2"/>
  <c r="AE103664" i="2"/>
  <c r="AE103663" i="2"/>
  <c r="AE103662" i="2"/>
  <c r="AE103661" i="2"/>
  <c r="AE103660" i="2"/>
  <c r="AE103659" i="2"/>
  <c r="AE103658" i="2"/>
  <c r="AE103657" i="2"/>
  <c r="AE103656" i="2"/>
  <c r="AE103655" i="2"/>
  <c r="AE103654" i="2"/>
  <c r="AE103653" i="2"/>
  <c r="AE103652" i="2"/>
  <c r="AE103651" i="2"/>
  <c r="AE103650" i="2"/>
  <c r="AE103649" i="2"/>
  <c r="AE103648" i="2"/>
  <c r="AE103647" i="2"/>
  <c r="AE103646" i="2"/>
  <c r="AE103645" i="2"/>
  <c r="AE103644" i="2"/>
  <c r="AE103643" i="2"/>
  <c r="AE103642" i="2"/>
  <c r="AE103641" i="2"/>
  <c r="AE103640" i="2"/>
  <c r="AE103639" i="2"/>
  <c r="AE103638" i="2"/>
  <c r="AE103637" i="2"/>
  <c r="AE103636" i="2"/>
  <c r="AE103635" i="2"/>
  <c r="AE103634" i="2"/>
  <c r="AE103633" i="2"/>
  <c r="AE103632" i="2"/>
  <c r="AE103631" i="2"/>
  <c r="AE103630" i="2"/>
  <c r="AE103629" i="2"/>
  <c r="AE103628" i="2"/>
  <c r="AE103627" i="2"/>
  <c r="AE103626" i="2"/>
  <c r="AE103625" i="2"/>
  <c r="AE103624" i="2"/>
  <c r="AE103623" i="2"/>
  <c r="AE103622" i="2"/>
  <c r="AE103621" i="2"/>
  <c r="AE103620" i="2"/>
  <c r="AE103619" i="2"/>
  <c r="AE103618" i="2"/>
  <c r="AE103617" i="2"/>
  <c r="AE103616" i="2"/>
  <c r="AE103615" i="2"/>
  <c r="AE103614" i="2"/>
  <c r="AE103613" i="2"/>
  <c r="AE103612" i="2"/>
  <c r="AE103611" i="2"/>
  <c r="AE103610" i="2"/>
  <c r="AE103609" i="2"/>
  <c r="AE103608" i="2"/>
  <c r="AE103607" i="2"/>
  <c r="AE103606" i="2"/>
  <c r="AE103605" i="2"/>
  <c r="AE103604" i="2"/>
  <c r="AE103603" i="2"/>
  <c r="AE103602" i="2"/>
  <c r="AE103601" i="2"/>
  <c r="AE103600" i="2"/>
  <c r="AE103599" i="2"/>
  <c r="AE103598" i="2"/>
  <c r="AE103597" i="2"/>
  <c r="AE103596" i="2"/>
  <c r="AE103595" i="2"/>
  <c r="AE103594" i="2"/>
  <c r="AE103593" i="2"/>
  <c r="AE103592" i="2"/>
  <c r="AE103591" i="2"/>
  <c r="AE103590" i="2"/>
  <c r="AE103589" i="2"/>
  <c r="AE103588" i="2"/>
  <c r="AE103587" i="2"/>
  <c r="AE103586" i="2"/>
  <c r="AE103585" i="2"/>
  <c r="AE103584" i="2"/>
  <c r="AE103583" i="2"/>
  <c r="AE103582" i="2"/>
  <c r="AE103581" i="2"/>
  <c r="AE103580" i="2"/>
  <c r="AE103579" i="2"/>
  <c r="AE103578" i="2"/>
  <c r="AE103577" i="2"/>
  <c r="AE103576" i="2"/>
  <c r="AE103575" i="2"/>
  <c r="AE103574" i="2"/>
  <c r="AE103573" i="2"/>
  <c r="AE103572" i="2"/>
  <c r="AE103571" i="2"/>
  <c r="AE103570" i="2"/>
  <c r="AE103569" i="2"/>
  <c r="AE103568" i="2"/>
  <c r="AE103567" i="2"/>
  <c r="AE103566" i="2"/>
  <c r="AE103565" i="2"/>
  <c r="AE103564" i="2"/>
  <c r="AE103563" i="2"/>
  <c r="AE103562" i="2"/>
  <c r="AE103561" i="2"/>
  <c r="AE103560" i="2"/>
  <c r="AE103559" i="2"/>
  <c r="AE103558" i="2"/>
  <c r="AE103557" i="2"/>
  <c r="AE103556" i="2"/>
  <c r="AE103555" i="2"/>
  <c r="AE103554" i="2"/>
  <c r="AE103553" i="2"/>
  <c r="AE103552" i="2"/>
  <c r="AE103551" i="2"/>
  <c r="AE103550" i="2"/>
  <c r="AE103549" i="2"/>
  <c r="AE103548" i="2"/>
  <c r="AE103547" i="2"/>
  <c r="AE103546" i="2"/>
  <c r="AE103545" i="2"/>
  <c r="AE103544" i="2"/>
  <c r="AE103543" i="2"/>
  <c r="AE103542" i="2"/>
  <c r="AE103541" i="2"/>
  <c r="AE103540" i="2"/>
  <c r="AE103539" i="2"/>
  <c r="AE103538" i="2"/>
  <c r="AE103537" i="2"/>
  <c r="AE103536" i="2"/>
  <c r="AE103535" i="2"/>
  <c r="AE103534" i="2"/>
  <c r="AE103533" i="2"/>
  <c r="AE103532" i="2"/>
  <c r="AE103531" i="2"/>
  <c r="AE103530" i="2"/>
  <c r="AE103529" i="2"/>
  <c r="AE103528" i="2"/>
  <c r="AE103527" i="2"/>
  <c r="AE103526" i="2"/>
  <c r="AE103525" i="2"/>
  <c r="AE103524" i="2"/>
  <c r="AE103523" i="2"/>
  <c r="AE103522" i="2"/>
  <c r="AE103521" i="2"/>
  <c r="AE103520" i="2"/>
  <c r="AE103519" i="2"/>
  <c r="AE103518" i="2"/>
  <c r="AE103517" i="2"/>
  <c r="AE103516" i="2"/>
  <c r="AE103515" i="2"/>
  <c r="AE103514" i="2"/>
  <c r="AE103513" i="2"/>
  <c r="AE103512" i="2"/>
  <c r="AE103511" i="2"/>
  <c r="AE103510" i="2"/>
  <c r="AE103509" i="2"/>
  <c r="AE103508" i="2"/>
  <c r="AE103507" i="2"/>
  <c r="AE103506" i="2"/>
  <c r="AE103505" i="2"/>
  <c r="AE103504" i="2"/>
  <c r="AE103503" i="2"/>
  <c r="AE103502" i="2"/>
  <c r="AE103501" i="2"/>
  <c r="AE103500" i="2"/>
  <c r="AE103499" i="2"/>
  <c r="AE103498" i="2"/>
  <c r="AE103497" i="2"/>
  <c r="AE103496" i="2"/>
  <c r="AE103495" i="2"/>
  <c r="AE103494" i="2"/>
  <c r="AE103493" i="2"/>
  <c r="AE103492" i="2"/>
  <c r="AE103491" i="2"/>
  <c r="AE103490" i="2"/>
  <c r="AE103489" i="2"/>
  <c r="AE103488" i="2"/>
  <c r="AE103487" i="2"/>
  <c r="AE103486" i="2"/>
  <c r="AE103485" i="2"/>
  <c r="AE103484" i="2"/>
  <c r="AE103483" i="2"/>
  <c r="AE103482" i="2"/>
  <c r="AE103481" i="2"/>
  <c r="AE103480" i="2"/>
  <c r="AE103479" i="2"/>
  <c r="AE103478" i="2"/>
  <c r="AE103477" i="2"/>
  <c r="AE103476" i="2"/>
  <c r="AE103475" i="2"/>
  <c r="AE103474" i="2"/>
  <c r="AE103473" i="2"/>
  <c r="AE103472" i="2"/>
  <c r="AE103471" i="2"/>
  <c r="AE103470" i="2"/>
  <c r="AE103469" i="2"/>
  <c r="AE103468" i="2"/>
  <c r="AE103467" i="2"/>
  <c r="AE103466" i="2"/>
  <c r="AE103465" i="2"/>
  <c r="AE103464" i="2"/>
  <c r="AE103463" i="2"/>
  <c r="AE103462" i="2"/>
  <c r="AE103461" i="2"/>
  <c r="AE103460" i="2"/>
  <c r="AE103459" i="2"/>
  <c r="AE103458" i="2"/>
  <c r="AE103457" i="2"/>
  <c r="AE103456" i="2"/>
  <c r="AE103455" i="2"/>
  <c r="AE103454" i="2"/>
  <c r="AE103453" i="2"/>
  <c r="AE103452" i="2"/>
  <c r="AE103451" i="2"/>
  <c r="AE103450" i="2"/>
  <c r="AE103449" i="2"/>
  <c r="AE103448" i="2"/>
  <c r="AE103447" i="2"/>
  <c r="AE103446" i="2"/>
  <c r="AE103445" i="2"/>
  <c r="AE103444" i="2"/>
  <c r="AE103443" i="2"/>
  <c r="AE103442" i="2"/>
  <c r="AE103441" i="2"/>
  <c r="AE103440" i="2"/>
  <c r="AE103439" i="2"/>
  <c r="AE103438" i="2"/>
  <c r="AE103437" i="2"/>
  <c r="AE103436" i="2"/>
  <c r="AE103435" i="2"/>
  <c r="AE103434" i="2"/>
  <c r="AE103433" i="2"/>
  <c r="AE103432" i="2"/>
  <c r="AE103431" i="2"/>
  <c r="AE103430" i="2"/>
  <c r="AE103429" i="2"/>
  <c r="AE103428" i="2"/>
  <c r="AE103427" i="2"/>
  <c r="AE103426" i="2"/>
  <c r="AE103425" i="2"/>
  <c r="AE103424" i="2"/>
  <c r="AE103423" i="2"/>
  <c r="AE103422" i="2"/>
  <c r="AE103421" i="2"/>
  <c r="AE103420" i="2"/>
  <c r="AE103419" i="2"/>
  <c r="AE103418" i="2"/>
  <c r="AE103417" i="2"/>
  <c r="AE103416" i="2"/>
  <c r="AE103415" i="2"/>
  <c r="AE103414" i="2"/>
  <c r="AE103413" i="2"/>
  <c r="AE103412" i="2"/>
  <c r="AE103411" i="2"/>
  <c r="AE103410" i="2"/>
  <c r="AE103409" i="2"/>
  <c r="AE103408" i="2"/>
  <c r="AE103407" i="2"/>
  <c r="AE103406" i="2"/>
  <c r="AE103405" i="2"/>
  <c r="AE103404" i="2"/>
  <c r="AE103403" i="2"/>
  <c r="AE103402" i="2"/>
  <c r="AE103401" i="2"/>
  <c r="AE103400" i="2"/>
  <c r="AE103399" i="2"/>
  <c r="AE103398" i="2"/>
  <c r="AE103397" i="2"/>
  <c r="AE103396" i="2"/>
  <c r="AE103395" i="2"/>
  <c r="AE103394" i="2"/>
  <c r="AE103393" i="2"/>
  <c r="AE103392" i="2"/>
  <c r="AE103391" i="2"/>
  <c r="AE103390" i="2"/>
  <c r="AE103389" i="2"/>
  <c r="AE103388" i="2"/>
  <c r="AE103387" i="2"/>
  <c r="AE103386" i="2"/>
  <c r="AE103385" i="2"/>
  <c r="AE103384" i="2"/>
  <c r="AE103383" i="2"/>
  <c r="AE103382" i="2"/>
  <c r="AE103381" i="2"/>
  <c r="AE103380" i="2"/>
  <c r="AE103379" i="2"/>
  <c r="AE103378" i="2"/>
  <c r="AE103377" i="2"/>
  <c r="AE103376" i="2"/>
  <c r="AE103375" i="2"/>
  <c r="AE103374" i="2"/>
  <c r="AE103373" i="2"/>
  <c r="AE103372" i="2"/>
  <c r="AE103371" i="2"/>
  <c r="AE103370" i="2"/>
  <c r="AE103369" i="2"/>
  <c r="AE103368" i="2"/>
  <c r="AE103367" i="2"/>
  <c r="AE103366" i="2"/>
  <c r="AE103365" i="2"/>
  <c r="AE103364" i="2"/>
  <c r="AE103363" i="2"/>
  <c r="AE103362" i="2"/>
  <c r="AE103361" i="2"/>
  <c r="AE103360" i="2"/>
  <c r="AE103359" i="2"/>
  <c r="AE103358" i="2"/>
  <c r="AE103357" i="2"/>
  <c r="AE103356" i="2"/>
  <c r="AE103355" i="2"/>
  <c r="AE103354" i="2"/>
  <c r="AE103353" i="2"/>
  <c r="AE103352" i="2"/>
  <c r="AE103351" i="2"/>
  <c r="AE103350" i="2"/>
  <c r="AE103349" i="2"/>
  <c r="AE103348" i="2"/>
  <c r="AE103347" i="2"/>
  <c r="AE103346" i="2"/>
  <c r="AE103345" i="2"/>
  <c r="AE103344" i="2"/>
  <c r="AE103343" i="2"/>
  <c r="AE103342" i="2"/>
  <c r="AE103341" i="2"/>
  <c r="AE103340" i="2"/>
  <c r="AE103339" i="2"/>
  <c r="AE103338" i="2"/>
  <c r="AE103337" i="2"/>
  <c r="AE103336" i="2"/>
  <c r="AE103335" i="2"/>
  <c r="AE103334" i="2"/>
  <c r="AE103333" i="2"/>
  <c r="AE103332" i="2"/>
  <c r="AE103331" i="2"/>
  <c r="AE103330" i="2"/>
  <c r="AE103329" i="2"/>
  <c r="AE103328" i="2"/>
  <c r="AE103327" i="2"/>
  <c r="AE103326" i="2"/>
  <c r="AE103325" i="2"/>
  <c r="AE103324" i="2"/>
  <c r="AE103323" i="2"/>
  <c r="AE103322" i="2"/>
  <c r="AE103321" i="2"/>
  <c r="AE103320" i="2"/>
  <c r="AE103319" i="2"/>
  <c r="AE103318" i="2"/>
  <c r="AE103317" i="2"/>
  <c r="AE103316" i="2"/>
  <c r="AE103315" i="2"/>
  <c r="AE103314" i="2"/>
  <c r="AE103313" i="2"/>
  <c r="AE103312" i="2"/>
  <c r="AE103311" i="2"/>
  <c r="AE103310" i="2"/>
  <c r="AE103309" i="2"/>
  <c r="AE103308" i="2"/>
  <c r="AE103307" i="2"/>
  <c r="AE103306" i="2"/>
  <c r="AE103305" i="2"/>
  <c r="AE103304" i="2"/>
  <c r="AE103303" i="2"/>
  <c r="AE103302" i="2"/>
  <c r="AE103301" i="2"/>
  <c r="AE103300" i="2"/>
  <c r="AE103299" i="2"/>
  <c r="AE103298" i="2"/>
  <c r="AE103297" i="2"/>
  <c r="AE103296" i="2"/>
  <c r="AE103295" i="2"/>
  <c r="AE103294" i="2"/>
  <c r="AE103293" i="2"/>
  <c r="AE103292" i="2"/>
  <c r="AE103291" i="2"/>
  <c r="AE103290" i="2"/>
  <c r="AE103289" i="2"/>
  <c r="AE103288" i="2"/>
  <c r="AE103287" i="2"/>
  <c r="AE103286" i="2"/>
  <c r="AE103285" i="2"/>
  <c r="AE103284" i="2"/>
  <c r="AE103283" i="2"/>
  <c r="AE103282" i="2"/>
  <c r="AE103281" i="2"/>
  <c r="AE103280" i="2"/>
  <c r="AE103279" i="2"/>
  <c r="AE103278" i="2"/>
  <c r="AE103277" i="2"/>
  <c r="AE103276" i="2"/>
  <c r="AE103275" i="2"/>
  <c r="AE103274" i="2"/>
  <c r="AE103273" i="2"/>
  <c r="AE103272" i="2"/>
  <c r="AE103271" i="2"/>
  <c r="AE103270" i="2"/>
  <c r="AE103269" i="2"/>
  <c r="AE103268" i="2"/>
  <c r="AE103267" i="2"/>
  <c r="AE103266" i="2"/>
  <c r="AE103265" i="2"/>
  <c r="AE103264" i="2"/>
  <c r="AE103263" i="2"/>
  <c r="AE103262" i="2"/>
  <c r="AE103261" i="2"/>
  <c r="AE103260" i="2"/>
  <c r="AE103259" i="2"/>
  <c r="AE103258" i="2"/>
  <c r="AE103257" i="2"/>
  <c r="AE103256" i="2"/>
  <c r="AE103255" i="2"/>
  <c r="AE103254" i="2"/>
  <c r="AE103253" i="2"/>
  <c r="AE103252" i="2"/>
  <c r="AE103251" i="2"/>
  <c r="AE103250" i="2"/>
  <c r="AE103249" i="2"/>
  <c r="AE103248" i="2"/>
  <c r="AE103247" i="2"/>
  <c r="AE103246" i="2"/>
  <c r="AE103245" i="2"/>
  <c r="AE103244" i="2"/>
  <c r="AE103243" i="2"/>
  <c r="AE103242" i="2"/>
  <c r="AE103241" i="2"/>
  <c r="AE103240" i="2"/>
  <c r="AE103239" i="2"/>
  <c r="AE103238" i="2"/>
  <c r="AE103237" i="2"/>
  <c r="AE103236" i="2"/>
  <c r="AE103235" i="2"/>
  <c r="AE103234" i="2"/>
  <c r="AE103233" i="2"/>
  <c r="AE103232" i="2"/>
  <c r="AE103231" i="2"/>
  <c r="AE103230" i="2"/>
  <c r="AE103229" i="2"/>
  <c r="AE103228" i="2"/>
  <c r="AE103227" i="2"/>
  <c r="AE103226" i="2"/>
  <c r="AE103225" i="2"/>
  <c r="AE103224" i="2"/>
  <c r="AE103223" i="2"/>
  <c r="AE103222" i="2"/>
  <c r="AE103221" i="2"/>
  <c r="AE103220" i="2"/>
  <c r="AE103219" i="2"/>
  <c r="AE103218" i="2"/>
  <c r="AE103217" i="2"/>
  <c r="AE103216" i="2"/>
  <c r="AE103215" i="2"/>
  <c r="AE103214" i="2"/>
  <c r="AE103213" i="2"/>
  <c r="AE103212" i="2"/>
  <c r="AE103211" i="2"/>
  <c r="AE103210" i="2"/>
  <c r="AE103209" i="2"/>
  <c r="AE103208" i="2"/>
  <c r="AE103207" i="2"/>
  <c r="AE103206" i="2"/>
  <c r="AE103205" i="2"/>
  <c r="AE103204" i="2"/>
  <c r="AE103203" i="2"/>
  <c r="AE103202" i="2"/>
  <c r="AE103201" i="2"/>
  <c r="AE103200" i="2"/>
  <c r="AE103199" i="2"/>
  <c r="AE103198" i="2"/>
  <c r="AE103197" i="2"/>
  <c r="AE103196" i="2"/>
  <c r="AE103195" i="2"/>
  <c r="AE103194" i="2"/>
  <c r="AE103193" i="2"/>
  <c r="AE103192" i="2"/>
  <c r="AE103191" i="2"/>
  <c r="AE103190" i="2"/>
  <c r="AE103189" i="2"/>
  <c r="AE103188" i="2"/>
  <c r="AE103187" i="2"/>
  <c r="AE103186" i="2"/>
  <c r="AE103185" i="2"/>
  <c r="AE103184" i="2"/>
  <c r="AE103183" i="2"/>
  <c r="AE103182" i="2"/>
  <c r="AE103181" i="2"/>
  <c r="AE103180" i="2"/>
  <c r="AE103179" i="2"/>
  <c r="AE103178" i="2"/>
  <c r="AE103177" i="2"/>
  <c r="AE103176" i="2"/>
  <c r="AE103175" i="2"/>
  <c r="AE103174" i="2"/>
  <c r="AE103173" i="2"/>
  <c r="AE103172" i="2"/>
  <c r="AE103171" i="2"/>
  <c r="AE103170" i="2"/>
  <c r="AE103169" i="2"/>
  <c r="AE103168" i="2"/>
  <c r="AE103167" i="2"/>
  <c r="AE103166" i="2"/>
  <c r="AE103165" i="2"/>
  <c r="AE103164" i="2"/>
  <c r="AE103163" i="2"/>
  <c r="AE103162" i="2"/>
  <c r="AE103161" i="2"/>
  <c r="AE103160" i="2"/>
  <c r="AE103159" i="2"/>
  <c r="AE103158" i="2"/>
  <c r="AE103157" i="2"/>
  <c r="AE103156" i="2"/>
  <c r="AE103155" i="2"/>
  <c r="AE103154" i="2"/>
  <c r="AE103153" i="2"/>
  <c r="AE103152" i="2"/>
  <c r="AE103151" i="2"/>
  <c r="AE103150" i="2"/>
  <c r="AE103149" i="2"/>
  <c r="AE103148" i="2"/>
  <c r="AE103147" i="2"/>
  <c r="AE103146" i="2"/>
  <c r="AE103145" i="2"/>
  <c r="AE103144" i="2"/>
  <c r="AE103143" i="2"/>
  <c r="AE103142" i="2"/>
  <c r="AE103141" i="2"/>
  <c r="AE103140" i="2"/>
  <c r="AE103139" i="2"/>
  <c r="AE103138" i="2"/>
  <c r="AE103137" i="2"/>
  <c r="AE103136" i="2"/>
  <c r="AE103135" i="2"/>
  <c r="AE103134" i="2"/>
  <c r="AE103133" i="2"/>
  <c r="AE103132" i="2"/>
  <c r="AE103131" i="2"/>
  <c r="AE103130" i="2"/>
  <c r="AE103129" i="2"/>
  <c r="AE103128" i="2"/>
  <c r="AE103127" i="2"/>
  <c r="AE103126" i="2"/>
  <c r="AE103125" i="2"/>
  <c r="AE103124" i="2"/>
  <c r="AE103123" i="2"/>
  <c r="AE103122" i="2"/>
  <c r="AE103121" i="2"/>
  <c r="AE103120" i="2"/>
  <c r="AE103119" i="2"/>
  <c r="AE103118" i="2"/>
  <c r="AE103117" i="2"/>
  <c r="AE103116" i="2"/>
  <c r="AE103115" i="2"/>
  <c r="AE103114" i="2"/>
  <c r="AE103113" i="2"/>
  <c r="AE103112" i="2"/>
  <c r="AE103111" i="2"/>
  <c r="AE103110" i="2"/>
  <c r="AE103109" i="2"/>
  <c r="AE103108" i="2"/>
  <c r="AE103107" i="2"/>
  <c r="AE103106" i="2"/>
  <c r="AE103105" i="2"/>
  <c r="AE103104" i="2"/>
  <c r="AE103103" i="2"/>
  <c r="AE103102" i="2"/>
  <c r="AE103101" i="2"/>
  <c r="AE103100" i="2"/>
  <c r="AE103099" i="2"/>
  <c r="AE103098" i="2"/>
  <c r="AE103097" i="2"/>
  <c r="AE103096" i="2"/>
  <c r="AE103095" i="2"/>
  <c r="AE103094" i="2"/>
  <c r="AE103093" i="2"/>
  <c r="AE103092" i="2"/>
  <c r="AE103091" i="2"/>
  <c r="AE103090" i="2"/>
  <c r="AE103089" i="2"/>
  <c r="AE103088" i="2"/>
  <c r="AE103087" i="2"/>
  <c r="AE103086" i="2"/>
  <c r="AE103085" i="2"/>
  <c r="AE103084" i="2"/>
  <c r="AE103083" i="2"/>
  <c r="AE103082" i="2"/>
  <c r="AE103081" i="2"/>
  <c r="AE103080" i="2"/>
  <c r="AE103079" i="2"/>
  <c r="AE103078" i="2"/>
  <c r="AE103077" i="2"/>
  <c r="AE103076" i="2"/>
  <c r="AE103075" i="2"/>
  <c r="AE103074" i="2"/>
  <c r="AE103073" i="2"/>
  <c r="AE103072" i="2"/>
  <c r="AE103071" i="2"/>
  <c r="AE103070" i="2"/>
  <c r="AE103069" i="2"/>
  <c r="AE103068" i="2"/>
  <c r="AE103067" i="2"/>
  <c r="AE103066" i="2"/>
  <c r="AE103065" i="2"/>
  <c r="AE103064" i="2"/>
  <c r="AE103063" i="2"/>
  <c r="AE103062" i="2"/>
  <c r="AE103061" i="2"/>
  <c r="AE103060" i="2"/>
  <c r="AE103059" i="2"/>
  <c r="AE103058" i="2"/>
  <c r="AE103057" i="2"/>
  <c r="AE103056" i="2"/>
  <c r="AE103055" i="2"/>
  <c r="AE103054" i="2"/>
  <c r="AE103053" i="2"/>
  <c r="AE103052" i="2"/>
  <c r="AE103051" i="2"/>
  <c r="AE103050" i="2"/>
  <c r="AE103049" i="2"/>
  <c r="AE103048" i="2"/>
  <c r="AE103047" i="2"/>
  <c r="AE103046" i="2"/>
  <c r="AE103045" i="2"/>
  <c r="AE103044" i="2"/>
  <c r="AE103043" i="2"/>
  <c r="AE103042" i="2"/>
  <c r="AE103041" i="2"/>
  <c r="AE103040" i="2"/>
  <c r="AE103039" i="2"/>
  <c r="AE103038" i="2"/>
  <c r="AE103037" i="2"/>
  <c r="AE103036" i="2"/>
  <c r="AE103035" i="2"/>
  <c r="AE103034" i="2"/>
  <c r="AE103033" i="2"/>
  <c r="AE103032" i="2"/>
  <c r="AE103031" i="2"/>
  <c r="AE103030" i="2"/>
  <c r="AE103029" i="2"/>
  <c r="AE103028" i="2"/>
  <c r="AE103027" i="2"/>
  <c r="AE103026" i="2"/>
  <c r="AE103025" i="2"/>
  <c r="AE103024" i="2"/>
  <c r="AE103023" i="2"/>
  <c r="AE103022" i="2"/>
  <c r="AE103021" i="2"/>
  <c r="AE103020" i="2"/>
  <c r="AE103019" i="2"/>
  <c r="AE103018" i="2"/>
  <c r="AE103017" i="2"/>
  <c r="AE103016" i="2"/>
  <c r="AE103015" i="2"/>
  <c r="AE103014" i="2"/>
  <c r="AE103013" i="2"/>
  <c r="AE103012" i="2"/>
  <c r="AE103011" i="2"/>
  <c r="AE103010" i="2"/>
  <c r="AE103009" i="2"/>
  <c r="AE103008" i="2"/>
  <c r="AE103007" i="2"/>
  <c r="AE103006" i="2"/>
  <c r="AE103005" i="2"/>
  <c r="AE103004" i="2"/>
  <c r="AE103003" i="2"/>
  <c r="AE103002" i="2"/>
  <c r="AE103001" i="2"/>
  <c r="AE103000" i="2"/>
  <c r="AE102999" i="2"/>
  <c r="AE102998" i="2"/>
  <c r="AE102997" i="2"/>
  <c r="AE102996" i="2"/>
  <c r="AE102995" i="2"/>
  <c r="AE102994" i="2"/>
  <c r="AE102993" i="2"/>
  <c r="AE102992" i="2"/>
  <c r="AE102991" i="2"/>
  <c r="AE102990" i="2"/>
  <c r="AE102989" i="2"/>
  <c r="AE102988" i="2"/>
  <c r="AE102987" i="2"/>
  <c r="AE102986" i="2"/>
  <c r="AE102985" i="2"/>
  <c r="AE102984" i="2"/>
  <c r="AE102983" i="2"/>
  <c r="AE102982" i="2"/>
  <c r="AE102981" i="2"/>
  <c r="AE102980" i="2"/>
  <c r="AE102979" i="2"/>
  <c r="AE102978" i="2"/>
  <c r="AE102977" i="2"/>
  <c r="AE102976" i="2"/>
  <c r="AE102975" i="2"/>
  <c r="AE102974" i="2"/>
  <c r="AE102973" i="2"/>
  <c r="AE102972" i="2"/>
  <c r="AE102971" i="2"/>
  <c r="AE102970" i="2"/>
  <c r="AE102969" i="2"/>
  <c r="AE102968" i="2"/>
  <c r="AE102967" i="2"/>
  <c r="AE102966" i="2"/>
  <c r="AE102965" i="2"/>
  <c r="AE102964" i="2"/>
  <c r="AE102963" i="2"/>
  <c r="AE102962" i="2"/>
  <c r="AE102961" i="2"/>
  <c r="AE102960" i="2"/>
  <c r="AE102959" i="2"/>
  <c r="AE102958" i="2"/>
  <c r="AE102957" i="2"/>
  <c r="AE102956" i="2"/>
  <c r="AE102955" i="2"/>
  <c r="AE102954" i="2"/>
  <c r="AE102953" i="2"/>
  <c r="AE102952" i="2"/>
  <c r="AE102951" i="2"/>
  <c r="AE102950" i="2"/>
  <c r="AE102949" i="2"/>
  <c r="AE102948" i="2"/>
  <c r="AE102947" i="2"/>
  <c r="AE102946" i="2"/>
  <c r="AE102945" i="2"/>
  <c r="AE102944" i="2"/>
  <c r="AE102943" i="2"/>
  <c r="AE102942" i="2"/>
  <c r="AE102941" i="2"/>
  <c r="AE102940" i="2"/>
  <c r="AE102939" i="2"/>
  <c r="AE102938" i="2"/>
  <c r="AE102937" i="2"/>
  <c r="AE102936" i="2"/>
  <c r="AE102935" i="2"/>
  <c r="AE102934" i="2"/>
  <c r="AE102933" i="2"/>
  <c r="AE102932" i="2"/>
  <c r="AE102931" i="2"/>
  <c r="AE102930" i="2"/>
  <c r="AE102929" i="2"/>
  <c r="AE102928" i="2"/>
  <c r="AE102927" i="2"/>
  <c r="AE102926" i="2"/>
  <c r="AE102925" i="2"/>
  <c r="AE102924" i="2"/>
  <c r="AE102923" i="2"/>
  <c r="AE102922" i="2"/>
  <c r="AE102921" i="2"/>
  <c r="AE102920" i="2"/>
  <c r="AE102919" i="2"/>
  <c r="AE102918" i="2"/>
  <c r="AE102917" i="2"/>
  <c r="AE102916" i="2"/>
  <c r="AE102915" i="2"/>
  <c r="AE102914" i="2"/>
  <c r="AE102913" i="2"/>
  <c r="AE102912" i="2"/>
  <c r="AE102911" i="2"/>
  <c r="AE102910" i="2"/>
  <c r="AE102909" i="2"/>
  <c r="AE102908" i="2"/>
  <c r="AE102907" i="2"/>
  <c r="AE102906" i="2"/>
  <c r="AE102905" i="2"/>
  <c r="AE102904" i="2"/>
  <c r="AE102903" i="2"/>
  <c r="AE102902" i="2"/>
  <c r="AE102901" i="2"/>
  <c r="AE102900" i="2"/>
  <c r="AE102899" i="2"/>
  <c r="AE102898" i="2"/>
  <c r="AE102897" i="2"/>
  <c r="AE102896" i="2"/>
  <c r="AE102895" i="2"/>
  <c r="AE102894" i="2"/>
  <c r="AE102893" i="2"/>
  <c r="AE102892" i="2"/>
  <c r="AE102891" i="2"/>
  <c r="AE102890" i="2"/>
  <c r="AE102889" i="2"/>
  <c r="AE102888" i="2"/>
  <c r="AE102887" i="2"/>
  <c r="AE102886" i="2"/>
  <c r="AE102885" i="2"/>
  <c r="AE102884" i="2"/>
  <c r="AE102883" i="2"/>
  <c r="AE102882" i="2"/>
  <c r="AE102881" i="2"/>
  <c r="AE102880" i="2"/>
  <c r="AE102879" i="2"/>
  <c r="AE102878" i="2"/>
  <c r="AE102877" i="2"/>
  <c r="AE102876" i="2"/>
  <c r="AE102875" i="2"/>
  <c r="AE102874" i="2"/>
  <c r="AE102873" i="2"/>
  <c r="AE102872" i="2"/>
  <c r="AE102871" i="2"/>
  <c r="AE102870" i="2"/>
  <c r="AE102869" i="2"/>
  <c r="AE102868" i="2"/>
  <c r="AE102867" i="2"/>
  <c r="AE102866" i="2"/>
  <c r="AE102865" i="2"/>
  <c r="AE102864" i="2"/>
  <c r="AE102863" i="2"/>
  <c r="AE102862" i="2"/>
  <c r="AE102861" i="2"/>
  <c r="AE102860" i="2"/>
  <c r="AE102859" i="2"/>
  <c r="AE102858" i="2"/>
  <c r="AE102857" i="2"/>
  <c r="AE102856" i="2"/>
  <c r="AE102855" i="2"/>
  <c r="AE102854" i="2"/>
  <c r="AE102853" i="2"/>
  <c r="AE102852" i="2"/>
  <c r="AE102851" i="2"/>
  <c r="AE102850" i="2"/>
  <c r="AE102849" i="2"/>
  <c r="AE102848" i="2"/>
  <c r="AE102847" i="2"/>
  <c r="AE102846" i="2"/>
  <c r="AE102845" i="2"/>
  <c r="AE102844" i="2"/>
  <c r="AE102843" i="2"/>
  <c r="AE102842" i="2"/>
  <c r="AE102841" i="2"/>
  <c r="AE102840" i="2"/>
  <c r="AE102839" i="2"/>
  <c r="AE102838" i="2"/>
  <c r="AE102837" i="2"/>
  <c r="AE102836" i="2"/>
  <c r="AE102835" i="2"/>
  <c r="AE102834" i="2"/>
  <c r="AE102833" i="2"/>
  <c r="AE102832" i="2"/>
  <c r="AE102831" i="2"/>
  <c r="AE102830" i="2"/>
  <c r="AE102829" i="2"/>
  <c r="AE102828" i="2"/>
  <c r="AE102827" i="2"/>
  <c r="AE102826" i="2"/>
  <c r="AE102825" i="2"/>
  <c r="AE102824" i="2"/>
  <c r="AE102823" i="2"/>
  <c r="AE102822" i="2"/>
  <c r="AE102821" i="2"/>
  <c r="AE102820" i="2"/>
  <c r="AE102819" i="2"/>
  <c r="AE102818" i="2"/>
  <c r="AE102817" i="2"/>
  <c r="AE102816" i="2"/>
  <c r="AE102815" i="2"/>
  <c r="AE102814" i="2"/>
  <c r="AE102813" i="2"/>
  <c r="AE102812" i="2"/>
  <c r="AE102811" i="2"/>
  <c r="AE102810" i="2"/>
  <c r="AE102809" i="2"/>
  <c r="AE102808" i="2"/>
  <c r="AE102807" i="2"/>
  <c r="AE102806" i="2"/>
  <c r="AE102805" i="2"/>
  <c r="AE102804" i="2"/>
  <c r="AE102803" i="2"/>
  <c r="AE102802" i="2"/>
  <c r="AE102801" i="2"/>
  <c r="AE102800" i="2"/>
  <c r="AE102799" i="2"/>
  <c r="AE102798" i="2"/>
  <c r="AE102797" i="2"/>
  <c r="AE102796" i="2"/>
  <c r="AE102795" i="2"/>
  <c r="AE102794" i="2"/>
  <c r="AE102793" i="2"/>
  <c r="AE102792" i="2"/>
  <c r="AE102791" i="2"/>
  <c r="AE102790" i="2"/>
  <c r="AE102789" i="2"/>
  <c r="AE102788" i="2"/>
  <c r="AE102787" i="2"/>
  <c r="AE102786" i="2"/>
  <c r="AE102785" i="2"/>
  <c r="AE102784" i="2"/>
  <c r="AE102783" i="2"/>
  <c r="AE102782" i="2"/>
  <c r="AE102781" i="2"/>
  <c r="AE102780" i="2"/>
  <c r="AE102779" i="2"/>
  <c r="AE102778" i="2"/>
  <c r="AE102777" i="2"/>
  <c r="AE102776" i="2"/>
  <c r="AE102775" i="2"/>
  <c r="AE102774" i="2"/>
  <c r="AE102773" i="2"/>
  <c r="AE102772" i="2"/>
  <c r="AE102771" i="2"/>
  <c r="AE102770" i="2"/>
  <c r="AE102769" i="2"/>
  <c r="AE102768" i="2"/>
  <c r="AE102767" i="2"/>
  <c r="AE102766" i="2"/>
  <c r="AE102765" i="2"/>
  <c r="AE102764" i="2"/>
  <c r="AE102763" i="2"/>
  <c r="AE102762" i="2"/>
  <c r="AE102761" i="2"/>
  <c r="AE102760" i="2"/>
  <c r="AE102759" i="2"/>
  <c r="AE102758" i="2"/>
  <c r="AE102757" i="2"/>
  <c r="AE102756" i="2"/>
  <c r="AE102755" i="2"/>
  <c r="AE102754" i="2"/>
  <c r="AE102753" i="2"/>
  <c r="AE102752" i="2"/>
  <c r="AE102751" i="2"/>
  <c r="AE102750" i="2"/>
  <c r="AE102749" i="2"/>
  <c r="AE102748" i="2"/>
  <c r="AE102747" i="2"/>
  <c r="AE102746" i="2"/>
  <c r="AE102745" i="2"/>
  <c r="AE102744" i="2"/>
  <c r="AE102743" i="2"/>
  <c r="AE102742" i="2"/>
  <c r="AE102741" i="2"/>
  <c r="AE102740" i="2"/>
  <c r="AE102739" i="2"/>
  <c r="AE102738" i="2"/>
  <c r="AE102737" i="2"/>
  <c r="AE102736" i="2"/>
  <c r="AE102735" i="2"/>
  <c r="AE102734" i="2"/>
  <c r="AE102733" i="2"/>
  <c r="AE102732" i="2"/>
  <c r="AE102731" i="2"/>
  <c r="AE102730" i="2"/>
  <c r="AE102729" i="2"/>
  <c r="AE102728" i="2"/>
  <c r="AE102727" i="2"/>
  <c r="AE102726" i="2"/>
  <c r="AE102725" i="2"/>
  <c r="AE102724" i="2"/>
  <c r="AE102723" i="2"/>
  <c r="AE102722" i="2"/>
  <c r="AE102721" i="2"/>
  <c r="AE102720" i="2"/>
  <c r="AE102719" i="2"/>
  <c r="AE102718" i="2"/>
  <c r="AE102717" i="2"/>
  <c r="AE102716" i="2"/>
  <c r="AE102715" i="2"/>
  <c r="AE102714" i="2"/>
  <c r="AE102713" i="2"/>
  <c r="AE102712" i="2"/>
  <c r="AE102711" i="2"/>
  <c r="AE102710" i="2"/>
  <c r="AE102709" i="2"/>
  <c r="AE102708" i="2"/>
  <c r="AE102707" i="2"/>
  <c r="AE102706" i="2"/>
  <c r="AE102705" i="2"/>
  <c r="AE102704" i="2"/>
  <c r="AE102703" i="2"/>
  <c r="AE102702" i="2"/>
  <c r="AE102701" i="2"/>
  <c r="AE102700" i="2"/>
  <c r="AE102699" i="2"/>
  <c r="AE102698" i="2"/>
  <c r="AE102697" i="2"/>
  <c r="AE102696" i="2"/>
  <c r="AE102695" i="2"/>
  <c r="AE102694" i="2"/>
  <c r="AE102693" i="2"/>
  <c r="AE102692" i="2"/>
  <c r="AE102691" i="2"/>
  <c r="AE102690" i="2"/>
  <c r="AE102689" i="2"/>
  <c r="AE102688" i="2"/>
  <c r="AE102687" i="2"/>
  <c r="AE102686" i="2"/>
  <c r="AE102685" i="2"/>
  <c r="AE102684" i="2"/>
  <c r="AE102683" i="2"/>
  <c r="AE102682" i="2"/>
  <c r="AE102681" i="2"/>
  <c r="AE102680" i="2"/>
  <c r="AE102679" i="2"/>
  <c r="AE102678" i="2"/>
  <c r="AE102677" i="2"/>
  <c r="AE102676" i="2"/>
  <c r="AE102675" i="2"/>
  <c r="AE102674" i="2"/>
  <c r="AE102673" i="2"/>
  <c r="AE102672" i="2"/>
  <c r="AE102671" i="2"/>
  <c r="AE102670" i="2"/>
  <c r="AE102669" i="2"/>
  <c r="AE102668" i="2"/>
  <c r="AE102667" i="2"/>
  <c r="AE102666" i="2"/>
  <c r="AE102665" i="2"/>
  <c r="AE102664" i="2"/>
  <c r="AE102663" i="2"/>
  <c r="AE102662" i="2"/>
  <c r="AE102661" i="2"/>
  <c r="AE102660" i="2"/>
  <c r="AE102659" i="2"/>
  <c r="AE102658" i="2"/>
  <c r="AE102657" i="2"/>
  <c r="AE102656" i="2"/>
  <c r="AE102655" i="2"/>
  <c r="AE102654" i="2"/>
  <c r="AE102653" i="2"/>
  <c r="AE102652" i="2"/>
  <c r="AE102651" i="2"/>
  <c r="AE102650" i="2"/>
  <c r="AE102649" i="2"/>
  <c r="AE102648" i="2"/>
  <c r="AE102647" i="2"/>
  <c r="AE102646" i="2"/>
  <c r="AE102645" i="2"/>
  <c r="AE102644" i="2"/>
  <c r="AE102643" i="2"/>
  <c r="AE102642" i="2"/>
  <c r="AE102641" i="2"/>
  <c r="AE102640" i="2"/>
  <c r="AE102639" i="2"/>
  <c r="AE102638" i="2"/>
  <c r="AE102637" i="2"/>
  <c r="AE102636" i="2"/>
  <c r="AE102635" i="2"/>
  <c r="AE102634" i="2"/>
  <c r="AE102633" i="2"/>
  <c r="AE102632" i="2"/>
  <c r="AE102631" i="2"/>
  <c r="AE102630" i="2"/>
  <c r="AE102629" i="2"/>
  <c r="AE102628" i="2"/>
  <c r="AE102627" i="2"/>
  <c r="AE102626" i="2"/>
  <c r="AE102625" i="2"/>
  <c r="AE102624" i="2"/>
  <c r="AE102623" i="2"/>
  <c r="AE102622" i="2"/>
  <c r="AE102621" i="2"/>
  <c r="AE102620" i="2"/>
  <c r="AE102619" i="2"/>
  <c r="AE102618" i="2"/>
  <c r="AE102617" i="2"/>
  <c r="AE102616" i="2"/>
  <c r="AE102615" i="2"/>
  <c r="AE102614" i="2"/>
  <c r="AE102613" i="2"/>
  <c r="AE102612" i="2"/>
  <c r="AE102611" i="2"/>
  <c r="AE102610" i="2"/>
  <c r="AE102609" i="2"/>
  <c r="AE102608" i="2"/>
  <c r="AE102607" i="2"/>
  <c r="AE102606" i="2"/>
  <c r="AE102605" i="2"/>
  <c r="AE102604" i="2"/>
  <c r="AE102603" i="2"/>
  <c r="AE102602" i="2"/>
  <c r="AE102601" i="2"/>
  <c r="AE102600" i="2"/>
  <c r="AE102599" i="2"/>
  <c r="AE102598" i="2"/>
  <c r="AE102597" i="2"/>
  <c r="AE102596" i="2"/>
  <c r="AE102595" i="2"/>
  <c r="AE102594" i="2"/>
  <c r="AE102593" i="2"/>
  <c r="AE102592" i="2"/>
  <c r="AE102591" i="2"/>
  <c r="AE102590" i="2"/>
  <c r="AE102589" i="2"/>
  <c r="AE102588" i="2"/>
  <c r="AE102587" i="2"/>
  <c r="AE102586" i="2"/>
  <c r="AE102585" i="2"/>
  <c r="AE102584" i="2"/>
  <c r="AE102583" i="2"/>
  <c r="AE102582" i="2"/>
  <c r="AE102581" i="2"/>
  <c r="AE102580" i="2"/>
  <c r="AE102579" i="2"/>
  <c r="AE102578" i="2"/>
  <c r="AE102577" i="2"/>
  <c r="AE102576" i="2"/>
  <c r="AE102575" i="2"/>
  <c r="AE102574" i="2"/>
  <c r="AE102573" i="2"/>
  <c r="AE102572" i="2"/>
  <c r="AE102571" i="2"/>
  <c r="AE102570" i="2"/>
  <c r="AE102569" i="2"/>
  <c r="AE102568" i="2"/>
  <c r="AE102567" i="2"/>
  <c r="AE102566" i="2"/>
  <c r="AE102565" i="2"/>
  <c r="AE102564" i="2"/>
  <c r="AE102563" i="2"/>
  <c r="AE102562" i="2"/>
  <c r="AE102561" i="2"/>
  <c r="AE102560" i="2"/>
  <c r="AE102559" i="2"/>
  <c r="AE102558" i="2"/>
  <c r="AE102557" i="2"/>
  <c r="AE102556" i="2"/>
  <c r="AE102555" i="2"/>
  <c r="AE102554" i="2"/>
  <c r="AE102553" i="2"/>
  <c r="AE102552" i="2"/>
  <c r="AE102551" i="2"/>
  <c r="AE102550" i="2"/>
  <c r="AE102549" i="2"/>
  <c r="AE102548" i="2"/>
  <c r="AE102547" i="2"/>
  <c r="AE102546" i="2"/>
  <c r="AE102545" i="2"/>
  <c r="AE102544" i="2"/>
  <c r="AE102543" i="2"/>
  <c r="AE102542" i="2"/>
  <c r="AE102541" i="2"/>
  <c r="AE102540" i="2"/>
  <c r="AE102539" i="2"/>
  <c r="AE102538" i="2"/>
  <c r="AE102537" i="2"/>
  <c r="AE102536" i="2"/>
  <c r="AE102535" i="2"/>
  <c r="AE102534" i="2"/>
  <c r="AE102533" i="2"/>
  <c r="AE102532" i="2"/>
  <c r="AE102531" i="2"/>
  <c r="AE102530" i="2"/>
  <c r="AE102529" i="2"/>
  <c r="AE102528" i="2"/>
  <c r="AE102527" i="2"/>
  <c r="AE102526" i="2"/>
  <c r="AE102525" i="2"/>
  <c r="AE102524" i="2"/>
  <c r="AE102523" i="2"/>
  <c r="AE102522" i="2"/>
  <c r="AE102521" i="2"/>
  <c r="AE102520" i="2"/>
  <c r="AE102519" i="2"/>
  <c r="AE102518" i="2"/>
  <c r="AE102517" i="2"/>
  <c r="AE102516" i="2"/>
  <c r="AE102515" i="2"/>
  <c r="AE102514" i="2"/>
  <c r="AE102513" i="2"/>
  <c r="AE102512" i="2"/>
  <c r="AE102511" i="2"/>
  <c r="AE102510" i="2"/>
  <c r="AE102509" i="2"/>
  <c r="AE102508" i="2"/>
  <c r="AE102507" i="2"/>
  <c r="AE102506" i="2"/>
  <c r="AE102505" i="2"/>
  <c r="AE102504" i="2"/>
  <c r="AE102503" i="2"/>
  <c r="AE102502" i="2"/>
  <c r="AE102501" i="2"/>
  <c r="AE102500" i="2"/>
  <c r="AE102499" i="2"/>
  <c r="AE102498" i="2"/>
  <c r="AE102497" i="2"/>
  <c r="AE102496" i="2"/>
  <c r="AE102495" i="2"/>
  <c r="AE102494" i="2"/>
  <c r="AE102493" i="2"/>
  <c r="AE102492" i="2"/>
  <c r="AE102491" i="2"/>
  <c r="AE102490" i="2"/>
  <c r="AE102489" i="2"/>
  <c r="AE102488" i="2"/>
  <c r="AE102487" i="2"/>
  <c r="AE102486" i="2"/>
  <c r="AE102485" i="2"/>
  <c r="AE102484" i="2"/>
  <c r="AE102483" i="2"/>
  <c r="AE102482" i="2"/>
  <c r="AE102481" i="2"/>
  <c r="AE102480" i="2"/>
  <c r="AE102479" i="2"/>
  <c r="AE102478" i="2"/>
  <c r="AE102477" i="2"/>
  <c r="AE102476" i="2"/>
  <c r="AE102475" i="2"/>
  <c r="AE102474" i="2"/>
  <c r="AE102473" i="2"/>
  <c r="AE102472" i="2"/>
  <c r="AE102471" i="2"/>
  <c r="AE102470" i="2"/>
  <c r="AE102469" i="2"/>
  <c r="AE102468" i="2"/>
  <c r="AE102467" i="2"/>
  <c r="AE102466" i="2"/>
  <c r="AE102465" i="2"/>
  <c r="AE102464" i="2"/>
  <c r="AE102463" i="2"/>
  <c r="AE102462" i="2"/>
  <c r="AE102461" i="2"/>
  <c r="AE102460" i="2"/>
  <c r="AE102459" i="2"/>
  <c r="AE102458" i="2"/>
  <c r="AE102457" i="2"/>
  <c r="AE102456" i="2"/>
  <c r="AE102455" i="2"/>
  <c r="AE102454" i="2"/>
  <c r="AE102453" i="2"/>
  <c r="AE102452" i="2"/>
  <c r="AE102451" i="2"/>
  <c r="AE102450" i="2"/>
  <c r="AE102449" i="2"/>
  <c r="AE102448" i="2"/>
  <c r="AE102447" i="2"/>
  <c r="AE102446" i="2"/>
  <c r="AE102445" i="2"/>
  <c r="AE102444" i="2"/>
  <c r="AE102443" i="2"/>
  <c r="AE102442" i="2"/>
  <c r="AE102441" i="2"/>
  <c r="AE102440" i="2"/>
  <c r="AE102439" i="2"/>
  <c r="AE102438" i="2"/>
  <c r="AE102437" i="2"/>
  <c r="AE102436" i="2"/>
  <c r="AE102435" i="2"/>
  <c r="AE102434" i="2"/>
  <c r="AE102433" i="2"/>
  <c r="AE102432" i="2"/>
  <c r="AE102431" i="2"/>
  <c r="AE102430" i="2"/>
  <c r="AE102429" i="2"/>
  <c r="AE102428" i="2"/>
  <c r="AE102427" i="2"/>
  <c r="AE102426" i="2"/>
  <c r="AE102425" i="2"/>
  <c r="AE102424" i="2"/>
  <c r="AE102423" i="2"/>
  <c r="AE102422" i="2"/>
  <c r="AE102421" i="2"/>
  <c r="AE102420" i="2"/>
  <c r="AE102419" i="2"/>
  <c r="AE102418" i="2"/>
  <c r="AE102417" i="2"/>
  <c r="AE102416" i="2"/>
  <c r="AE102415" i="2"/>
  <c r="AE102414" i="2"/>
  <c r="AE102413" i="2"/>
  <c r="AE102412" i="2"/>
  <c r="AE102411" i="2"/>
  <c r="AE102410" i="2"/>
  <c r="AE102409" i="2"/>
  <c r="AE102408" i="2"/>
  <c r="AE102407" i="2"/>
  <c r="AE102406" i="2"/>
  <c r="AE102405" i="2"/>
  <c r="AE102404" i="2"/>
  <c r="AE102403" i="2"/>
  <c r="AE102402" i="2"/>
  <c r="AE102401" i="2"/>
  <c r="AE102400" i="2"/>
  <c r="AE102399" i="2"/>
  <c r="AE102398" i="2"/>
  <c r="AE102397" i="2"/>
  <c r="AE102396" i="2"/>
  <c r="AE102395" i="2"/>
  <c r="AE102394" i="2"/>
  <c r="AE102393" i="2"/>
  <c r="AE102392" i="2"/>
  <c r="AE102391" i="2"/>
  <c r="AE102390" i="2"/>
  <c r="AE102389" i="2"/>
  <c r="AE102388" i="2"/>
  <c r="AE102387" i="2"/>
  <c r="AE102386" i="2"/>
  <c r="AE102385" i="2"/>
  <c r="AE102384" i="2"/>
  <c r="AE102383" i="2"/>
  <c r="AE102382" i="2"/>
  <c r="AE102381" i="2"/>
  <c r="AE102380" i="2"/>
  <c r="AE102379" i="2"/>
  <c r="AE102378" i="2"/>
  <c r="AE102377" i="2"/>
  <c r="AE102376" i="2"/>
  <c r="AE102375" i="2"/>
  <c r="AE102374" i="2"/>
  <c r="AE102373" i="2"/>
  <c r="AE102372" i="2"/>
  <c r="AE102371" i="2"/>
  <c r="AE102370" i="2"/>
  <c r="AE102369" i="2"/>
  <c r="AE102368" i="2"/>
  <c r="AE102367" i="2"/>
  <c r="AE102366" i="2"/>
  <c r="AE102365" i="2"/>
  <c r="AE102364" i="2"/>
  <c r="AE102363" i="2"/>
  <c r="AE102362" i="2"/>
  <c r="AE102361" i="2"/>
  <c r="AE102360" i="2"/>
  <c r="AE102359" i="2"/>
  <c r="AE102358" i="2"/>
  <c r="AE102357" i="2"/>
  <c r="AE102356" i="2"/>
  <c r="AE102355" i="2"/>
  <c r="AE102354" i="2"/>
  <c r="AE102353" i="2"/>
  <c r="AE102352" i="2"/>
  <c r="AE102351" i="2"/>
  <c r="AE102350" i="2"/>
  <c r="AE102349" i="2"/>
  <c r="AE102348" i="2"/>
  <c r="AE102347" i="2"/>
  <c r="AE102346" i="2"/>
  <c r="AE102345" i="2"/>
  <c r="AE102344" i="2"/>
  <c r="AE102343" i="2"/>
  <c r="AE102342" i="2"/>
  <c r="AE102341" i="2"/>
  <c r="AE102340" i="2"/>
  <c r="AE102339" i="2"/>
  <c r="AE102338" i="2"/>
  <c r="AE102337" i="2"/>
  <c r="AE102336" i="2"/>
  <c r="AE102335" i="2"/>
  <c r="AE102334" i="2"/>
  <c r="AE102333" i="2"/>
  <c r="AE102332" i="2"/>
  <c r="AE102331" i="2"/>
  <c r="AE102330" i="2"/>
  <c r="AE102329" i="2"/>
  <c r="AE102328" i="2"/>
  <c r="AE102327" i="2"/>
  <c r="AE102326" i="2"/>
  <c r="AE102325" i="2"/>
  <c r="AE102324" i="2"/>
  <c r="AE102323" i="2"/>
  <c r="AE102322" i="2"/>
  <c r="AE102321" i="2"/>
  <c r="AE102320" i="2"/>
  <c r="AE102319" i="2"/>
  <c r="AE102318" i="2"/>
  <c r="AE102317" i="2"/>
  <c r="AE102316" i="2"/>
  <c r="AE102315" i="2"/>
  <c r="AE102314" i="2"/>
  <c r="AE102313" i="2"/>
  <c r="AE102312" i="2"/>
  <c r="AE102311" i="2"/>
  <c r="AE102310" i="2"/>
  <c r="AE102309" i="2"/>
  <c r="AE102308" i="2"/>
  <c r="AE102307" i="2"/>
  <c r="AE102306" i="2"/>
  <c r="AE102305" i="2"/>
  <c r="AE102304" i="2"/>
  <c r="AE102303" i="2"/>
  <c r="AE102302" i="2"/>
  <c r="AE102301" i="2"/>
  <c r="AE102300" i="2"/>
  <c r="AE102299" i="2"/>
  <c r="AE102298" i="2"/>
  <c r="AE102297" i="2"/>
  <c r="AE102296" i="2"/>
  <c r="AE102295" i="2"/>
  <c r="AE102294" i="2"/>
  <c r="AE102293" i="2"/>
  <c r="AE102292" i="2"/>
  <c r="AE102291" i="2"/>
  <c r="AE102290" i="2"/>
  <c r="AE102289" i="2"/>
  <c r="AE102288" i="2"/>
  <c r="AE102287" i="2"/>
  <c r="AE102286" i="2"/>
  <c r="AE102285" i="2"/>
  <c r="AE102284" i="2"/>
  <c r="AE102283" i="2"/>
  <c r="AE102282" i="2"/>
  <c r="AE102281" i="2"/>
  <c r="AE102280" i="2"/>
  <c r="AE102279" i="2"/>
  <c r="AE102278" i="2"/>
  <c r="AE102277" i="2"/>
  <c r="AE102276" i="2"/>
  <c r="AE102275" i="2"/>
  <c r="AE102274" i="2"/>
  <c r="AE102273" i="2"/>
  <c r="AE102272" i="2"/>
  <c r="AE102271" i="2"/>
  <c r="AE102270" i="2"/>
  <c r="AE102269" i="2"/>
  <c r="AE102268" i="2"/>
  <c r="AE102267" i="2"/>
  <c r="AE102266" i="2"/>
  <c r="AE102265" i="2"/>
  <c r="AE102264" i="2"/>
  <c r="AE102263" i="2"/>
  <c r="AE102262" i="2"/>
  <c r="AE102261" i="2"/>
  <c r="AE102260" i="2"/>
  <c r="AE102259" i="2"/>
  <c r="AE102258" i="2"/>
  <c r="AE102257" i="2"/>
  <c r="AE102256" i="2"/>
  <c r="AE102255" i="2"/>
  <c r="AE102254" i="2"/>
  <c r="AE102253" i="2"/>
  <c r="AE102252" i="2"/>
  <c r="AE102251" i="2"/>
  <c r="AE102250" i="2"/>
  <c r="AE102249" i="2"/>
  <c r="AE102248" i="2"/>
  <c r="AE102247" i="2"/>
  <c r="AE102246" i="2"/>
  <c r="AE102245" i="2"/>
  <c r="AE102244" i="2"/>
  <c r="AE102243" i="2"/>
  <c r="AE102242" i="2"/>
  <c r="AE102241" i="2"/>
  <c r="AE102240" i="2"/>
  <c r="AE102239" i="2"/>
  <c r="AE102238" i="2"/>
  <c r="AE102237" i="2"/>
  <c r="AE102236" i="2"/>
  <c r="AE102235" i="2"/>
  <c r="AE102234" i="2"/>
  <c r="AE102233" i="2"/>
  <c r="AE102232" i="2"/>
  <c r="AE102231" i="2"/>
  <c r="AE102230" i="2"/>
  <c r="AE102229" i="2"/>
  <c r="AE102228" i="2"/>
  <c r="AE102227" i="2"/>
  <c r="AE102226" i="2"/>
  <c r="AE102225" i="2"/>
  <c r="AE102224" i="2"/>
  <c r="AE102223" i="2"/>
  <c r="AE102222" i="2"/>
  <c r="AE102221" i="2"/>
  <c r="AE102220" i="2"/>
  <c r="AE102219" i="2"/>
  <c r="AE102218" i="2"/>
  <c r="AE102217" i="2"/>
  <c r="AE102216" i="2"/>
  <c r="AE102215" i="2"/>
  <c r="AE102214" i="2"/>
  <c r="AE102213" i="2"/>
  <c r="AE102212" i="2"/>
  <c r="AE102211" i="2"/>
  <c r="AE102210" i="2"/>
  <c r="AE102209" i="2"/>
  <c r="AE102208" i="2"/>
  <c r="AE102207" i="2"/>
  <c r="AE102206" i="2"/>
  <c r="AE102205" i="2"/>
  <c r="AE102204" i="2"/>
  <c r="AE102203" i="2"/>
  <c r="AE102202" i="2"/>
  <c r="AE102201" i="2"/>
  <c r="AE102200" i="2"/>
  <c r="AE102199" i="2"/>
  <c r="AE102198" i="2"/>
  <c r="AE102197" i="2"/>
  <c r="AE102196" i="2"/>
  <c r="AE102195" i="2"/>
  <c r="AE102194" i="2"/>
  <c r="AE102193" i="2"/>
  <c r="AE102192" i="2"/>
  <c r="AE102191" i="2"/>
  <c r="AE102190" i="2"/>
  <c r="AE102189" i="2"/>
  <c r="AE102188" i="2"/>
  <c r="AE102187" i="2"/>
  <c r="AE102186" i="2"/>
  <c r="AE102185" i="2"/>
  <c r="AE102184" i="2"/>
  <c r="AE102183" i="2"/>
  <c r="AE102182" i="2"/>
  <c r="AE102181" i="2"/>
  <c r="AE102180" i="2"/>
  <c r="AE102179" i="2"/>
  <c r="AE102178" i="2"/>
  <c r="AE102177" i="2"/>
  <c r="AE102176" i="2"/>
  <c r="AE102175" i="2"/>
  <c r="AE102174" i="2"/>
  <c r="AE102173" i="2"/>
  <c r="AE102172" i="2"/>
  <c r="AE102171" i="2"/>
  <c r="AE102170" i="2"/>
  <c r="AE102169" i="2"/>
  <c r="AE102168" i="2"/>
  <c r="AE102167" i="2"/>
  <c r="AE102166" i="2"/>
  <c r="AE102165" i="2"/>
  <c r="AE102164" i="2"/>
  <c r="AE102163" i="2"/>
  <c r="AE102162" i="2"/>
  <c r="AE102161" i="2"/>
  <c r="AE102160" i="2"/>
  <c r="AE102159" i="2"/>
  <c r="AE102158" i="2"/>
  <c r="AE102157" i="2"/>
  <c r="AE102156" i="2"/>
  <c r="AE102155" i="2"/>
  <c r="AE102154" i="2"/>
  <c r="AE102153" i="2"/>
  <c r="AE102152" i="2"/>
  <c r="AE102151" i="2"/>
  <c r="AE102150" i="2"/>
  <c r="AE102149" i="2"/>
  <c r="AE102148" i="2"/>
  <c r="AE102147" i="2"/>
  <c r="AE102146" i="2"/>
  <c r="AE102145" i="2"/>
  <c r="AE102144" i="2"/>
  <c r="AE102143" i="2"/>
  <c r="AE102142" i="2"/>
  <c r="AE102141" i="2"/>
  <c r="AE102140" i="2"/>
  <c r="AE102139" i="2"/>
  <c r="AE102138" i="2"/>
  <c r="AE102137" i="2"/>
  <c r="AE102136" i="2"/>
  <c r="AE102135" i="2"/>
  <c r="AE102134" i="2"/>
  <c r="AE102133" i="2"/>
  <c r="AE102132" i="2"/>
  <c r="AE102131" i="2"/>
  <c r="AE102130" i="2"/>
  <c r="AE102129" i="2"/>
  <c r="AE102128" i="2"/>
  <c r="AE102127" i="2"/>
  <c r="AE102126" i="2"/>
  <c r="AE102125" i="2"/>
  <c r="AE102124" i="2"/>
  <c r="AE102123" i="2"/>
  <c r="AE102122" i="2"/>
  <c r="AE102121" i="2"/>
  <c r="AE102120" i="2"/>
  <c r="AE102119" i="2"/>
  <c r="AE102118" i="2"/>
  <c r="AE102117" i="2"/>
  <c r="AE102116" i="2"/>
  <c r="AE102115" i="2"/>
  <c r="AE102114" i="2"/>
  <c r="AE102113" i="2"/>
  <c r="AE102112" i="2"/>
  <c r="AE102111" i="2"/>
  <c r="AE102110" i="2"/>
  <c r="AE102109" i="2"/>
  <c r="AE102108" i="2"/>
  <c r="AE102107" i="2"/>
  <c r="AE102106" i="2"/>
  <c r="AE102105" i="2"/>
  <c r="AE102104" i="2"/>
  <c r="AE102103" i="2"/>
  <c r="AE102102" i="2"/>
  <c r="AE102101" i="2"/>
  <c r="AE102100" i="2"/>
  <c r="AE102099" i="2"/>
  <c r="AE102098" i="2"/>
  <c r="AE102097" i="2"/>
  <c r="AE102096" i="2"/>
  <c r="AE102095" i="2"/>
  <c r="AE102094" i="2"/>
  <c r="AE102093" i="2"/>
  <c r="AE102092" i="2"/>
  <c r="AE102091" i="2"/>
  <c r="AE102090" i="2"/>
  <c r="AE102089" i="2"/>
  <c r="AE102088" i="2"/>
  <c r="AE102087" i="2"/>
  <c r="AE102086" i="2"/>
  <c r="AE102085" i="2"/>
  <c r="AE102084" i="2"/>
  <c r="AE102083" i="2"/>
  <c r="AE102082" i="2"/>
  <c r="AE102081" i="2"/>
  <c r="AE102080" i="2"/>
  <c r="AE102079" i="2"/>
  <c r="AE102078" i="2"/>
  <c r="AE102077" i="2"/>
  <c r="AE102076" i="2"/>
  <c r="AE102075" i="2"/>
  <c r="AE102074" i="2"/>
  <c r="AE102073" i="2"/>
  <c r="AE102072" i="2"/>
  <c r="AE102071" i="2"/>
  <c r="AE102070" i="2"/>
  <c r="AE102069" i="2"/>
  <c r="AE102068" i="2"/>
  <c r="AE102067" i="2"/>
  <c r="AE102066" i="2"/>
  <c r="AE102065" i="2"/>
  <c r="AE102064" i="2"/>
  <c r="AE102063" i="2"/>
  <c r="AE102062" i="2"/>
  <c r="AE102061" i="2"/>
  <c r="AE102060" i="2"/>
  <c r="AE102059" i="2"/>
  <c r="AE102058" i="2"/>
  <c r="AE102057" i="2"/>
  <c r="AE102056" i="2"/>
  <c r="AE102055" i="2"/>
  <c r="AE102054" i="2"/>
  <c r="AE102053" i="2"/>
  <c r="AE102052" i="2"/>
  <c r="AE102051" i="2"/>
  <c r="AE102050" i="2"/>
  <c r="AE102049" i="2"/>
  <c r="AE102048" i="2"/>
  <c r="AE102047" i="2"/>
  <c r="AE102046" i="2"/>
  <c r="AE102045" i="2"/>
  <c r="AE102044" i="2"/>
  <c r="AE102043" i="2"/>
  <c r="AE102042" i="2"/>
  <c r="AE102041" i="2"/>
  <c r="AE102040" i="2"/>
  <c r="AE102039" i="2"/>
  <c r="AE102038" i="2"/>
  <c r="AE102037" i="2"/>
  <c r="AE102036" i="2"/>
  <c r="AE102035" i="2"/>
  <c r="AE102034" i="2"/>
  <c r="AE102033" i="2"/>
  <c r="AE102032" i="2"/>
  <c r="AE102031" i="2"/>
  <c r="AE102030" i="2"/>
  <c r="AE102029" i="2"/>
  <c r="AE102028" i="2"/>
  <c r="AE102027" i="2"/>
  <c r="AE102026" i="2"/>
  <c r="AE102025" i="2"/>
  <c r="AE102024" i="2"/>
  <c r="AE102023" i="2"/>
  <c r="AE102022" i="2"/>
  <c r="AE102021" i="2"/>
  <c r="AE102020" i="2"/>
  <c r="AE102019" i="2"/>
  <c r="AE102018" i="2"/>
  <c r="AE102017" i="2"/>
  <c r="AE102016" i="2"/>
  <c r="AE102015" i="2"/>
  <c r="AE102014" i="2"/>
  <c r="AE102013" i="2"/>
  <c r="AE102012" i="2"/>
  <c r="AE102011" i="2"/>
  <c r="AE102010" i="2"/>
  <c r="AE102009" i="2"/>
  <c r="AE102008" i="2"/>
  <c r="AE102007" i="2"/>
  <c r="AE102006" i="2"/>
  <c r="AE102005" i="2"/>
  <c r="AE102004" i="2"/>
  <c r="AE102003" i="2"/>
  <c r="AE102002" i="2"/>
  <c r="AE102001" i="2"/>
  <c r="AE102000" i="2"/>
  <c r="AE101999" i="2"/>
  <c r="AE101998" i="2"/>
  <c r="AE101997" i="2"/>
  <c r="AE101996" i="2"/>
  <c r="AE101995" i="2"/>
  <c r="AE101994" i="2"/>
  <c r="AE101993" i="2"/>
  <c r="AE101992" i="2"/>
  <c r="AE101991" i="2"/>
  <c r="AE101990" i="2"/>
  <c r="AE101989" i="2"/>
  <c r="AE101988" i="2"/>
  <c r="AE101987" i="2"/>
  <c r="AE101986" i="2"/>
  <c r="AE101985" i="2"/>
  <c r="AE101984" i="2"/>
  <c r="AE101983" i="2"/>
  <c r="AE101982" i="2"/>
  <c r="AE101981" i="2"/>
  <c r="AE101980" i="2"/>
  <c r="AE101979" i="2"/>
  <c r="AE101978" i="2"/>
  <c r="AE101977" i="2"/>
  <c r="AE101976" i="2"/>
  <c r="AE101975" i="2"/>
  <c r="AE101974" i="2"/>
  <c r="AE101973" i="2"/>
  <c r="AE101972" i="2"/>
  <c r="AE101971" i="2"/>
  <c r="AE101970" i="2"/>
  <c r="AE101969" i="2"/>
  <c r="AE101968" i="2"/>
  <c r="AE101967" i="2"/>
  <c r="AE101966" i="2"/>
  <c r="AE101965" i="2"/>
  <c r="AE101964" i="2"/>
  <c r="AE101963" i="2"/>
  <c r="AE101962" i="2"/>
  <c r="AE101961" i="2"/>
  <c r="AE101960" i="2"/>
  <c r="AE101959" i="2"/>
  <c r="AE101958" i="2"/>
  <c r="AE101957" i="2"/>
  <c r="AE101956" i="2"/>
  <c r="AE101955" i="2"/>
  <c r="AE101954" i="2"/>
  <c r="AE101953" i="2"/>
  <c r="AE101952" i="2"/>
  <c r="AE101951" i="2"/>
  <c r="AE101950" i="2"/>
  <c r="AE101949" i="2"/>
  <c r="AE101948" i="2"/>
  <c r="AE101947" i="2"/>
  <c r="AE101946" i="2"/>
  <c r="AE101945" i="2"/>
  <c r="AE101944" i="2"/>
  <c r="AE101943" i="2"/>
  <c r="AE101942" i="2"/>
  <c r="AE101941" i="2"/>
  <c r="AE101940" i="2"/>
  <c r="AE101939" i="2"/>
  <c r="AE101938" i="2"/>
  <c r="AE101937" i="2"/>
  <c r="AE101936" i="2"/>
  <c r="AE101935" i="2"/>
  <c r="AE101934" i="2"/>
  <c r="AE101933" i="2"/>
  <c r="AE101932" i="2"/>
  <c r="AE101931" i="2"/>
  <c r="AE101930" i="2"/>
  <c r="AE101929" i="2"/>
  <c r="AE101928" i="2"/>
  <c r="AE101927" i="2"/>
  <c r="AE101926" i="2"/>
  <c r="AE101925" i="2"/>
  <c r="AE101924" i="2"/>
  <c r="AE101923" i="2"/>
  <c r="AE101922" i="2"/>
  <c r="AE101921" i="2"/>
  <c r="AE101920" i="2"/>
  <c r="AE101919" i="2"/>
  <c r="AE101918" i="2"/>
  <c r="AE101917" i="2"/>
  <c r="AE101916" i="2"/>
  <c r="AE101915" i="2"/>
  <c r="AE101914" i="2"/>
  <c r="AE101913" i="2"/>
  <c r="AE101912" i="2"/>
  <c r="AE101911" i="2"/>
  <c r="AE101910" i="2"/>
  <c r="AE101909" i="2"/>
  <c r="AE101908" i="2"/>
  <c r="AE101907" i="2"/>
  <c r="AE101906" i="2"/>
  <c r="AE101905" i="2"/>
  <c r="AE101904" i="2"/>
  <c r="AE101903" i="2"/>
  <c r="AE101902" i="2"/>
  <c r="AE101901" i="2"/>
  <c r="AE101900" i="2"/>
  <c r="AE101899" i="2"/>
  <c r="AE101898" i="2"/>
  <c r="AE101897" i="2"/>
  <c r="AE101896" i="2"/>
  <c r="AE101895" i="2"/>
  <c r="AE101894" i="2"/>
  <c r="AE101893" i="2"/>
  <c r="AE101892" i="2"/>
  <c r="AE101891" i="2"/>
  <c r="AE101890" i="2"/>
  <c r="AE101889" i="2"/>
  <c r="AE101888" i="2"/>
  <c r="AE101887" i="2"/>
  <c r="AE101886" i="2"/>
  <c r="AE101885" i="2"/>
  <c r="AE101884" i="2"/>
  <c r="AE101883" i="2"/>
  <c r="AE101882" i="2"/>
  <c r="AE101881" i="2"/>
  <c r="AE101880" i="2"/>
  <c r="AE101879" i="2"/>
  <c r="AE101878" i="2"/>
  <c r="AE101877" i="2"/>
  <c r="AE101876" i="2"/>
  <c r="AE101875" i="2"/>
  <c r="AE101874" i="2"/>
  <c r="AE101873" i="2"/>
  <c r="AE101872" i="2"/>
  <c r="AE101871" i="2"/>
  <c r="AE101870" i="2"/>
  <c r="AE101869" i="2"/>
  <c r="AE101868" i="2"/>
  <c r="AE101867" i="2"/>
  <c r="AE101866" i="2"/>
  <c r="AE101865" i="2"/>
  <c r="AE101864" i="2"/>
  <c r="AE101863" i="2"/>
  <c r="AE101862" i="2"/>
  <c r="AE101861" i="2"/>
  <c r="AE101860" i="2"/>
  <c r="AE101859" i="2"/>
  <c r="AE101858" i="2"/>
  <c r="AE101857" i="2"/>
  <c r="AE101856" i="2"/>
  <c r="AE101855" i="2"/>
  <c r="AE101854" i="2"/>
  <c r="AE101853" i="2"/>
  <c r="AE101852" i="2"/>
  <c r="AE101851" i="2"/>
  <c r="AE101850" i="2"/>
  <c r="AE101849" i="2"/>
  <c r="AE101848" i="2"/>
  <c r="AE101847" i="2"/>
  <c r="AE101846" i="2"/>
  <c r="AE101845" i="2"/>
  <c r="AE101844" i="2"/>
  <c r="AE101843" i="2"/>
  <c r="AE101842" i="2"/>
  <c r="AE101841" i="2"/>
  <c r="AE101840" i="2"/>
  <c r="AE101839" i="2"/>
  <c r="AE101838" i="2"/>
  <c r="AE101837" i="2"/>
  <c r="AE101836" i="2"/>
  <c r="AE101835" i="2"/>
  <c r="AE101834" i="2"/>
  <c r="AE101833" i="2"/>
  <c r="AE101832" i="2"/>
  <c r="AE101831" i="2"/>
  <c r="AE101830" i="2"/>
  <c r="AE101829" i="2"/>
  <c r="AE101828" i="2"/>
  <c r="AE101827" i="2"/>
  <c r="AE101826" i="2"/>
  <c r="AE101825" i="2"/>
  <c r="AE101824" i="2"/>
  <c r="AE101823" i="2"/>
  <c r="AE101822" i="2"/>
  <c r="AE101821" i="2"/>
  <c r="AE101820" i="2"/>
  <c r="AE101819" i="2"/>
  <c r="AE101818" i="2"/>
  <c r="AE101817" i="2"/>
  <c r="AE101816" i="2"/>
  <c r="AE101815" i="2"/>
  <c r="AE101814" i="2"/>
  <c r="AE101813" i="2"/>
  <c r="AE101812" i="2"/>
  <c r="AE101811" i="2"/>
  <c r="AE101810" i="2"/>
  <c r="AE101809" i="2"/>
  <c r="AE101808" i="2"/>
  <c r="AE101807" i="2"/>
  <c r="AE101806" i="2"/>
  <c r="AE101805" i="2"/>
  <c r="AE101804" i="2"/>
  <c r="AE101803" i="2"/>
  <c r="AE101802" i="2"/>
  <c r="AE101801" i="2"/>
  <c r="AE101800" i="2"/>
  <c r="AE101799" i="2"/>
  <c r="AE101798" i="2"/>
  <c r="AE101797" i="2"/>
  <c r="AE101796" i="2"/>
  <c r="AE101795" i="2"/>
  <c r="AE101794" i="2"/>
  <c r="AE101793" i="2"/>
  <c r="AE101792" i="2"/>
  <c r="AE101791" i="2"/>
  <c r="AE101790" i="2"/>
  <c r="AE101789" i="2"/>
  <c r="AE101788" i="2"/>
  <c r="AE101787" i="2"/>
  <c r="AE101786" i="2"/>
  <c r="AE101785" i="2"/>
  <c r="AE101784" i="2"/>
  <c r="AE101783" i="2"/>
  <c r="AE101782" i="2"/>
  <c r="AE101781" i="2"/>
  <c r="AE101780" i="2"/>
  <c r="AE101779" i="2"/>
  <c r="AE101778" i="2"/>
  <c r="AE101777" i="2"/>
  <c r="AE101776" i="2"/>
  <c r="AE101775" i="2"/>
  <c r="AE101774" i="2"/>
  <c r="AE101773" i="2"/>
  <c r="AE101772" i="2"/>
  <c r="AE101771" i="2"/>
  <c r="AE101770" i="2"/>
  <c r="AE101769" i="2"/>
  <c r="AE101768" i="2"/>
  <c r="AE101767" i="2"/>
  <c r="AE101766" i="2"/>
  <c r="AE101765" i="2"/>
  <c r="AE101764" i="2"/>
  <c r="AE101763" i="2"/>
  <c r="AE101762" i="2"/>
  <c r="AE101761" i="2"/>
  <c r="AE101760" i="2"/>
  <c r="AE101759" i="2"/>
  <c r="AE101758" i="2"/>
  <c r="AE101757" i="2"/>
  <c r="AE101756" i="2"/>
  <c r="AE101755" i="2"/>
  <c r="AE101754" i="2"/>
  <c r="AE101753" i="2"/>
  <c r="AE101752" i="2"/>
  <c r="AE101751" i="2"/>
  <c r="AE101750" i="2"/>
  <c r="AE101749" i="2"/>
  <c r="AE101748" i="2"/>
  <c r="AE101747" i="2"/>
  <c r="AE101746" i="2"/>
  <c r="AE101745" i="2"/>
  <c r="AE101744" i="2"/>
  <c r="AE101743" i="2"/>
  <c r="AE101742" i="2"/>
  <c r="AE101741" i="2"/>
  <c r="AE101740" i="2"/>
  <c r="AE101739" i="2"/>
  <c r="AE101738" i="2"/>
  <c r="AE101737" i="2"/>
  <c r="AE101736" i="2"/>
  <c r="AE101735" i="2"/>
  <c r="AE101734" i="2"/>
  <c r="AE101733" i="2"/>
  <c r="AE101732" i="2"/>
  <c r="AE101731" i="2"/>
  <c r="AE101730" i="2"/>
  <c r="AE101729" i="2"/>
  <c r="AE101728" i="2"/>
  <c r="AE101727" i="2"/>
  <c r="AE101726" i="2"/>
  <c r="AE101725" i="2"/>
  <c r="AE101724" i="2"/>
  <c r="AE101723" i="2"/>
  <c r="AE101722" i="2"/>
  <c r="AE101721" i="2"/>
  <c r="AE101720" i="2"/>
  <c r="AE101719" i="2"/>
  <c r="AE101718" i="2"/>
  <c r="AE101717" i="2"/>
  <c r="AE101716" i="2"/>
  <c r="AE101715" i="2"/>
  <c r="AE101714" i="2"/>
  <c r="AE101713" i="2"/>
  <c r="AE101712" i="2"/>
  <c r="AE101711" i="2"/>
  <c r="AE101710" i="2"/>
  <c r="AE101709" i="2"/>
  <c r="AE101708" i="2"/>
  <c r="AE101707" i="2"/>
  <c r="AE101706" i="2"/>
  <c r="AE101705" i="2"/>
  <c r="AE101704" i="2"/>
  <c r="AE101703" i="2"/>
  <c r="AE101702" i="2"/>
  <c r="AE101701" i="2"/>
  <c r="AE101700" i="2"/>
  <c r="AE101699" i="2"/>
  <c r="AE101698" i="2"/>
  <c r="AE101697" i="2"/>
  <c r="AE101696" i="2"/>
  <c r="AE101695" i="2"/>
  <c r="AE101694" i="2"/>
  <c r="AE101693" i="2"/>
  <c r="AE101692" i="2"/>
  <c r="AE101691" i="2"/>
  <c r="AE101690" i="2"/>
  <c r="AE101689" i="2"/>
  <c r="AE101688" i="2"/>
  <c r="AE101687" i="2"/>
  <c r="AE101686" i="2"/>
  <c r="AE101685" i="2"/>
  <c r="AE101684" i="2"/>
  <c r="AE101683" i="2"/>
  <c r="AE101682" i="2"/>
  <c r="AE101681" i="2"/>
  <c r="AE101680" i="2"/>
  <c r="AE101679" i="2"/>
  <c r="AE101678" i="2"/>
  <c r="AE101677" i="2"/>
  <c r="AE101676" i="2"/>
  <c r="AE101675" i="2"/>
  <c r="AE101674" i="2"/>
  <c r="AE101673" i="2"/>
  <c r="AE101672" i="2"/>
  <c r="AE101671" i="2"/>
  <c r="AE101670" i="2"/>
  <c r="AE101669" i="2"/>
  <c r="AE101668" i="2"/>
  <c r="AE101667" i="2"/>
  <c r="AE101666" i="2"/>
  <c r="AE101665" i="2"/>
  <c r="AE101664" i="2"/>
  <c r="AE101663" i="2"/>
  <c r="AE101662" i="2"/>
  <c r="AE101661" i="2"/>
  <c r="AE101660" i="2"/>
  <c r="AE101659" i="2"/>
  <c r="AE101658" i="2"/>
  <c r="AE101657" i="2"/>
  <c r="AE101656" i="2"/>
  <c r="AE101655" i="2"/>
  <c r="AE101654" i="2"/>
  <c r="AE101653" i="2"/>
  <c r="AE101652" i="2"/>
  <c r="AE101651" i="2"/>
  <c r="AE101650" i="2"/>
  <c r="AE101649" i="2"/>
  <c r="AE101648" i="2"/>
  <c r="AE101647" i="2"/>
  <c r="AE101646" i="2"/>
  <c r="AE101645" i="2"/>
  <c r="AE101644" i="2"/>
  <c r="AE101643" i="2"/>
  <c r="AE101642" i="2"/>
  <c r="AE101641" i="2"/>
  <c r="AE101640" i="2"/>
  <c r="AE101639" i="2"/>
  <c r="AE101638" i="2"/>
  <c r="AE101637" i="2"/>
  <c r="AE101636" i="2"/>
  <c r="AE101635" i="2"/>
  <c r="AE101634" i="2"/>
  <c r="AE101633" i="2"/>
  <c r="AE101632" i="2"/>
  <c r="AE101631" i="2"/>
  <c r="AE101630" i="2"/>
  <c r="AE101629" i="2"/>
  <c r="AE101628" i="2"/>
  <c r="AE101627" i="2"/>
  <c r="AE101626" i="2"/>
  <c r="AE101625" i="2"/>
  <c r="AE101624" i="2"/>
  <c r="AE101623" i="2"/>
  <c r="AE101622" i="2"/>
  <c r="AE101621" i="2"/>
  <c r="AE101620" i="2"/>
  <c r="AE101619" i="2"/>
  <c r="AE101618" i="2"/>
  <c r="AE101617" i="2"/>
  <c r="AE101616" i="2"/>
  <c r="AE101615" i="2"/>
  <c r="AE101614" i="2"/>
  <c r="AE101613" i="2"/>
  <c r="AE101612" i="2"/>
  <c r="AE101611" i="2"/>
  <c r="AE101610" i="2"/>
  <c r="AE101609" i="2"/>
  <c r="AE101608" i="2"/>
  <c r="AE101607" i="2"/>
  <c r="AE101606" i="2"/>
  <c r="AE101605" i="2"/>
  <c r="AE101604" i="2"/>
  <c r="AE101603" i="2"/>
  <c r="AE101602" i="2"/>
  <c r="AE101601" i="2"/>
  <c r="AE101600" i="2"/>
  <c r="AE101599" i="2"/>
  <c r="AE101598" i="2"/>
  <c r="AE101597" i="2"/>
  <c r="AE101596" i="2"/>
  <c r="AE101595" i="2"/>
  <c r="AE101594" i="2"/>
  <c r="AE101593" i="2"/>
  <c r="AE101592" i="2"/>
  <c r="AE101591" i="2"/>
  <c r="AE101590" i="2"/>
  <c r="AE101589" i="2"/>
  <c r="AE101588" i="2"/>
  <c r="AE101587" i="2"/>
  <c r="AE101586" i="2"/>
  <c r="AE101585" i="2"/>
  <c r="AE101584" i="2"/>
  <c r="AE101583" i="2"/>
  <c r="AE101582" i="2"/>
  <c r="AE101581" i="2"/>
  <c r="AE101580" i="2"/>
  <c r="AE101579" i="2"/>
  <c r="AE101578" i="2"/>
  <c r="AE101577" i="2"/>
  <c r="AE101576" i="2"/>
  <c r="AE101575" i="2"/>
  <c r="AE101574" i="2"/>
  <c r="AE101573" i="2"/>
  <c r="AE101572" i="2"/>
  <c r="AE101571" i="2"/>
  <c r="AE101570" i="2"/>
  <c r="AE101569" i="2"/>
  <c r="AE101568" i="2"/>
  <c r="AE101567" i="2"/>
  <c r="AE101566" i="2"/>
  <c r="AE101565" i="2"/>
  <c r="AE101564" i="2"/>
  <c r="AE101563" i="2"/>
  <c r="AE101562" i="2"/>
  <c r="AE101561" i="2"/>
  <c r="AE101560" i="2"/>
  <c r="AE101559" i="2"/>
  <c r="AE101558" i="2"/>
  <c r="AE101557" i="2"/>
  <c r="AE101556" i="2"/>
  <c r="AE101555" i="2"/>
  <c r="AE101554" i="2"/>
  <c r="AE101553" i="2"/>
  <c r="AE101552" i="2"/>
  <c r="AE101551" i="2"/>
  <c r="AE101550" i="2"/>
  <c r="AE101549" i="2"/>
  <c r="AE101548" i="2"/>
  <c r="AE101547" i="2"/>
  <c r="AE101546" i="2"/>
  <c r="AE101545" i="2"/>
  <c r="AE101544" i="2"/>
  <c r="AE101543" i="2"/>
  <c r="AE101542" i="2"/>
  <c r="AE101541" i="2"/>
  <c r="AE101540" i="2"/>
  <c r="AE101539" i="2"/>
  <c r="AE101538" i="2"/>
  <c r="AE101537" i="2"/>
  <c r="AE101536" i="2"/>
  <c r="AE101535" i="2"/>
  <c r="AE101534" i="2"/>
  <c r="AE101533" i="2"/>
  <c r="AE101532" i="2"/>
  <c r="AE101531" i="2"/>
  <c r="AE101530" i="2"/>
  <c r="AE101529" i="2"/>
  <c r="AE101528" i="2"/>
  <c r="AE101527" i="2"/>
  <c r="AE101526" i="2"/>
  <c r="AE101525" i="2"/>
  <c r="AE101524" i="2"/>
  <c r="AE101523" i="2"/>
  <c r="AE101522" i="2"/>
  <c r="AE101521" i="2"/>
  <c r="AE101520" i="2"/>
  <c r="AE101519" i="2"/>
  <c r="AE101518" i="2"/>
  <c r="AE101517" i="2"/>
  <c r="AE101516" i="2"/>
  <c r="AE101515" i="2"/>
  <c r="AE101514" i="2"/>
  <c r="AE101513" i="2"/>
  <c r="AE101512" i="2"/>
  <c r="AE101511" i="2"/>
  <c r="AE101510" i="2"/>
  <c r="AE101509" i="2"/>
  <c r="AE101508" i="2"/>
  <c r="AE101507" i="2"/>
  <c r="AE101506" i="2"/>
  <c r="AE101505" i="2"/>
  <c r="AE101504" i="2"/>
  <c r="AE101503" i="2"/>
  <c r="AE101502" i="2"/>
  <c r="AE101501" i="2"/>
  <c r="AE101500" i="2"/>
  <c r="AE101499" i="2"/>
  <c r="AE101498" i="2"/>
  <c r="AE101497" i="2"/>
  <c r="AE101496" i="2"/>
  <c r="AE101495" i="2"/>
  <c r="AE101494" i="2"/>
  <c r="AE101493" i="2"/>
  <c r="AE101492" i="2"/>
  <c r="AE101491" i="2"/>
  <c r="AE101490" i="2"/>
  <c r="AE101489" i="2"/>
  <c r="AE101488" i="2"/>
  <c r="AE101487" i="2"/>
  <c r="AE101486" i="2"/>
  <c r="AE101485" i="2"/>
  <c r="AE101484" i="2"/>
  <c r="AE101483" i="2"/>
  <c r="AE101482" i="2"/>
  <c r="AE101481" i="2"/>
  <c r="AE101480" i="2"/>
  <c r="AE101479" i="2"/>
  <c r="AE101478" i="2"/>
  <c r="AE101477" i="2"/>
  <c r="AE101476" i="2"/>
  <c r="AE101475" i="2"/>
  <c r="AE101474" i="2"/>
  <c r="AE101473" i="2"/>
  <c r="AE101472" i="2"/>
  <c r="AE101471" i="2"/>
  <c r="AE101470" i="2"/>
  <c r="AE101469" i="2"/>
  <c r="AE101468" i="2"/>
  <c r="AE101467" i="2"/>
  <c r="AE101466" i="2"/>
  <c r="AE101465" i="2"/>
  <c r="AE101464" i="2"/>
  <c r="AE101463" i="2"/>
  <c r="AE101462" i="2"/>
  <c r="AE101461" i="2"/>
  <c r="AE101460" i="2"/>
  <c r="AE101459" i="2"/>
  <c r="AE101458" i="2"/>
  <c r="AE101457" i="2"/>
  <c r="AE101456" i="2"/>
  <c r="AE101455" i="2"/>
  <c r="AE101454" i="2"/>
  <c r="AE101453" i="2"/>
  <c r="AE101452" i="2"/>
  <c r="AE101451" i="2"/>
  <c r="AE101450" i="2"/>
  <c r="AE101449" i="2"/>
  <c r="AE101448" i="2"/>
  <c r="AE101447" i="2"/>
  <c r="AE101446" i="2"/>
  <c r="AE101445" i="2"/>
  <c r="AE101444" i="2"/>
  <c r="AE101443" i="2"/>
  <c r="AE101442" i="2"/>
  <c r="AE101441" i="2"/>
  <c r="AE101440" i="2"/>
  <c r="AE101439" i="2"/>
  <c r="AE101438" i="2"/>
  <c r="AE101437" i="2"/>
  <c r="AE101436" i="2"/>
  <c r="AE101435" i="2"/>
  <c r="AE101434" i="2"/>
  <c r="AE101433" i="2"/>
  <c r="AE101432" i="2"/>
  <c r="AE101431" i="2"/>
  <c r="AE101430" i="2"/>
  <c r="AE101429" i="2"/>
  <c r="AE101428" i="2"/>
  <c r="AE101427" i="2"/>
  <c r="AE101426" i="2"/>
  <c r="AE101425" i="2"/>
  <c r="AE101424" i="2"/>
  <c r="AE101423" i="2"/>
  <c r="AE101422" i="2"/>
  <c r="AE101421" i="2"/>
  <c r="AE101420" i="2"/>
  <c r="AE101419" i="2"/>
  <c r="AE101418" i="2"/>
  <c r="AE101417" i="2"/>
  <c r="AE101416" i="2"/>
  <c r="AE101415" i="2"/>
  <c r="AE101414" i="2"/>
  <c r="AE101413" i="2"/>
  <c r="AE101412" i="2"/>
  <c r="AE101411" i="2"/>
  <c r="AE101410" i="2"/>
  <c r="AE101409" i="2"/>
  <c r="AE101408" i="2"/>
  <c r="AE101407" i="2"/>
  <c r="AE101406" i="2"/>
  <c r="AE101405" i="2"/>
  <c r="AE101404" i="2"/>
  <c r="AE101403" i="2"/>
  <c r="AE101402" i="2"/>
  <c r="AE101401" i="2"/>
  <c r="AE101400" i="2"/>
  <c r="AE101399" i="2"/>
  <c r="AE101398" i="2"/>
  <c r="AE101397" i="2"/>
  <c r="AE101396" i="2"/>
  <c r="AE101395" i="2"/>
  <c r="AE101394" i="2"/>
  <c r="AE101393" i="2"/>
  <c r="AE101392" i="2"/>
  <c r="AE101391" i="2"/>
  <c r="AE101390" i="2"/>
  <c r="AE101389" i="2"/>
  <c r="AE101388" i="2"/>
  <c r="AE101387" i="2"/>
  <c r="AE101386" i="2"/>
  <c r="AE101385" i="2"/>
  <c r="AE101384" i="2"/>
  <c r="AE101383" i="2"/>
  <c r="AE101382" i="2"/>
  <c r="AE101381" i="2"/>
  <c r="AE101380" i="2"/>
  <c r="AE101379" i="2"/>
  <c r="AE101378" i="2"/>
  <c r="AE101377" i="2"/>
  <c r="AE101376" i="2"/>
  <c r="AE101375" i="2"/>
  <c r="AE101374" i="2"/>
  <c r="AE101373" i="2"/>
  <c r="AE101372" i="2"/>
  <c r="AE101371" i="2"/>
  <c r="AE101370" i="2"/>
  <c r="AE101369" i="2"/>
  <c r="AE101368" i="2"/>
  <c r="AE101367" i="2"/>
  <c r="AE101366" i="2"/>
  <c r="AE101365" i="2"/>
  <c r="AE101364" i="2"/>
  <c r="AE101363" i="2"/>
  <c r="AE101362" i="2"/>
  <c r="AE101361" i="2"/>
  <c r="AE101360" i="2"/>
  <c r="AE101359" i="2"/>
  <c r="AE101358" i="2"/>
  <c r="AE101357" i="2"/>
  <c r="AE101356" i="2"/>
  <c r="AE101355" i="2"/>
  <c r="AE101354" i="2"/>
  <c r="AE101353" i="2"/>
  <c r="AE101352" i="2"/>
  <c r="AE101351" i="2"/>
  <c r="AE101350" i="2"/>
  <c r="AE101349" i="2"/>
  <c r="AE101348" i="2"/>
  <c r="AE101347" i="2"/>
  <c r="AE101346" i="2"/>
  <c r="AE101345" i="2"/>
  <c r="AE101344" i="2"/>
  <c r="AE101343" i="2"/>
  <c r="AE101342" i="2"/>
  <c r="AE101341" i="2"/>
  <c r="AE101340" i="2"/>
  <c r="AE101339" i="2"/>
  <c r="AE101338" i="2"/>
  <c r="AE101337" i="2"/>
  <c r="AE101336" i="2"/>
  <c r="AE101335" i="2"/>
  <c r="AE101334" i="2"/>
  <c r="AE101333" i="2"/>
  <c r="AE101332" i="2"/>
  <c r="AE101331" i="2"/>
  <c r="AE101330" i="2"/>
  <c r="AE101329" i="2"/>
  <c r="AE101328" i="2"/>
  <c r="AE101327" i="2"/>
  <c r="AE101326" i="2"/>
  <c r="AE101325" i="2"/>
  <c r="AE101324" i="2"/>
  <c r="AE101323" i="2"/>
  <c r="AE101322" i="2"/>
  <c r="AE101321" i="2"/>
  <c r="AE101320" i="2"/>
  <c r="AE101319" i="2"/>
  <c r="AE101318" i="2"/>
  <c r="AE101317" i="2"/>
  <c r="AE101316" i="2"/>
  <c r="AE101315" i="2"/>
  <c r="AE101314" i="2"/>
  <c r="AE101313" i="2"/>
  <c r="AE101312" i="2"/>
  <c r="AE101311" i="2"/>
  <c r="AE101310" i="2"/>
  <c r="AE101309" i="2"/>
  <c r="AE101308" i="2"/>
  <c r="AE101307" i="2"/>
  <c r="AE101306" i="2"/>
  <c r="AE101305" i="2"/>
  <c r="AE101304" i="2"/>
  <c r="AE101303" i="2"/>
  <c r="AE101302" i="2"/>
  <c r="AE101301" i="2"/>
  <c r="AE101300" i="2"/>
  <c r="AE101299" i="2"/>
  <c r="AE101298" i="2"/>
  <c r="AE101297" i="2"/>
  <c r="AE101296" i="2"/>
  <c r="AE101295" i="2"/>
  <c r="AE101294" i="2"/>
  <c r="AE101293" i="2"/>
  <c r="AE101292" i="2"/>
  <c r="AE101291" i="2"/>
  <c r="AE101290" i="2"/>
  <c r="AE101289" i="2"/>
  <c r="AE101288" i="2"/>
  <c r="AE101287" i="2"/>
  <c r="AE101286" i="2"/>
  <c r="AE101285" i="2"/>
  <c r="AE101284" i="2"/>
  <c r="AE101283" i="2"/>
  <c r="AE101282" i="2"/>
  <c r="AE101281" i="2"/>
  <c r="AE101280" i="2"/>
  <c r="AE101279" i="2"/>
  <c r="AE101278" i="2"/>
  <c r="AE101277" i="2"/>
  <c r="AE101276" i="2"/>
  <c r="AE101275" i="2"/>
  <c r="AE101274" i="2"/>
  <c r="AE101273" i="2"/>
  <c r="AE101272" i="2"/>
  <c r="AE101271" i="2"/>
  <c r="AE101270" i="2"/>
  <c r="AE101269" i="2"/>
  <c r="AE101268" i="2"/>
  <c r="AE101267" i="2"/>
  <c r="AE101266" i="2"/>
  <c r="AE101265" i="2"/>
  <c r="AE101264" i="2"/>
  <c r="AE101263" i="2"/>
  <c r="AE101262" i="2"/>
  <c r="AE101261" i="2"/>
  <c r="AE101260" i="2"/>
  <c r="AE101259" i="2"/>
  <c r="AE101258" i="2"/>
  <c r="AE101257" i="2"/>
  <c r="AE101256" i="2"/>
  <c r="AE101255" i="2"/>
  <c r="AE101254" i="2"/>
  <c r="AE101253" i="2"/>
  <c r="AE101252" i="2"/>
  <c r="AE101251" i="2"/>
  <c r="AE101250" i="2"/>
  <c r="AE101249" i="2"/>
  <c r="AE101248" i="2"/>
  <c r="AE101247" i="2"/>
  <c r="AE101246" i="2"/>
  <c r="AE101245" i="2"/>
  <c r="AE101244" i="2"/>
  <c r="AE101243" i="2"/>
  <c r="AE101242" i="2"/>
  <c r="AE101241" i="2"/>
  <c r="AE101240" i="2"/>
  <c r="AE101239" i="2"/>
  <c r="AE101238" i="2"/>
  <c r="AE101237" i="2"/>
  <c r="AE101236" i="2"/>
  <c r="AE101235" i="2"/>
  <c r="AE101234" i="2"/>
  <c r="AE101233" i="2"/>
  <c r="AE101232" i="2"/>
  <c r="AE101231" i="2"/>
  <c r="AE101230" i="2"/>
  <c r="AE101229" i="2"/>
  <c r="AE101228" i="2"/>
  <c r="AE101227" i="2"/>
  <c r="AE101226" i="2"/>
  <c r="AE101225" i="2"/>
  <c r="AE101224" i="2"/>
  <c r="AE101223" i="2"/>
  <c r="AE101222" i="2"/>
  <c r="AE101221" i="2"/>
  <c r="AE101220" i="2"/>
  <c r="AE101219" i="2"/>
  <c r="AE101218" i="2"/>
  <c r="AE101217" i="2"/>
  <c r="AE101216" i="2"/>
  <c r="AE101215" i="2"/>
  <c r="AE101214" i="2"/>
  <c r="AE101213" i="2"/>
  <c r="AE101212" i="2"/>
  <c r="AE101211" i="2"/>
  <c r="AE101210" i="2"/>
  <c r="AE101209" i="2"/>
  <c r="AE101208" i="2"/>
  <c r="AE101207" i="2"/>
  <c r="AE101206" i="2"/>
  <c r="AE101205" i="2"/>
  <c r="AE101204" i="2"/>
  <c r="AE101203" i="2"/>
  <c r="AE101202" i="2"/>
  <c r="AE101201" i="2"/>
  <c r="AE101200" i="2"/>
  <c r="AE101199" i="2"/>
  <c r="AE101198" i="2"/>
  <c r="AE101197" i="2"/>
  <c r="AE101196" i="2"/>
  <c r="AE101195" i="2"/>
  <c r="AE101194" i="2"/>
  <c r="AE101193" i="2"/>
  <c r="AE101192" i="2"/>
  <c r="AE101191" i="2"/>
  <c r="AE101190" i="2"/>
  <c r="AE101189" i="2"/>
  <c r="AE101188" i="2"/>
  <c r="AE101187" i="2"/>
  <c r="AE101186" i="2"/>
  <c r="AE101185" i="2"/>
  <c r="AE101184" i="2"/>
  <c r="AE101183" i="2"/>
  <c r="AE101182" i="2"/>
  <c r="AE101181" i="2"/>
  <c r="AE101180" i="2"/>
  <c r="AE101179" i="2"/>
  <c r="AE101178" i="2"/>
  <c r="AE101177" i="2"/>
  <c r="AE101176" i="2"/>
  <c r="AE101175" i="2"/>
  <c r="AE101174" i="2"/>
  <c r="AE101173" i="2"/>
  <c r="AE101172" i="2"/>
  <c r="AE101171" i="2"/>
  <c r="AE101170" i="2"/>
  <c r="AE101169" i="2"/>
  <c r="AE101168" i="2"/>
  <c r="AE101167" i="2"/>
  <c r="AE101166" i="2"/>
  <c r="AE101165" i="2"/>
  <c r="AE101164" i="2"/>
  <c r="AE101163" i="2"/>
  <c r="AE101162" i="2"/>
  <c r="AE101161" i="2"/>
  <c r="AE101160" i="2"/>
  <c r="AE101159" i="2"/>
  <c r="AE101158" i="2"/>
  <c r="AE101157" i="2"/>
  <c r="AE101156" i="2"/>
  <c r="AE101155" i="2"/>
  <c r="AE101154" i="2"/>
  <c r="AE101153" i="2"/>
  <c r="AE101152" i="2"/>
  <c r="AE101151" i="2"/>
  <c r="AE101150" i="2"/>
  <c r="AE101149" i="2"/>
  <c r="AE101148" i="2"/>
  <c r="AE101147" i="2"/>
  <c r="AE101146" i="2"/>
  <c r="AE101145" i="2"/>
  <c r="AE101144" i="2"/>
  <c r="AE101143" i="2"/>
  <c r="AE101142" i="2"/>
  <c r="AE101141" i="2"/>
  <c r="AE101140" i="2"/>
  <c r="AE101139" i="2"/>
  <c r="AE101138" i="2"/>
  <c r="AE101137" i="2"/>
  <c r="AE101136" i="2"/>
  <c r="AE101135" i="2"/>
  <c r="AE101134" i="2"/>
  <c r="AE101133" i="2"/>
  <c r="AE101132" i="2"/>
  <c r="AE101131" i="2"/>
  <c r="AE101130" i="2"/>
  <c r="AE101129" i="2"/>
  <c r="AE101128" i="2"/>
  <c r="AE101127" i="2"/>
  <c r="AE101126" i="2"/>
  <c r="AE101125" i="2"/>
  <c r="AE101124" i="2"/>
  <c r="AE101123" i="2"/>
  <c r="AE101122" i="2"/>
  <c r="AE101121" i="2"/>
  <c r="AE101120" i="2"/>
  <c r="AE101119" i="2"/>
  <c r="AE101118" i="2"/>
  <c r="AE101117" i="2"/>
  <c r="AE101116" i="2"/>
  <c r="AE101115" i="2"/>
  <c r="AE101114" i="2"/>
  <c r="AE101113" i="2"/>
  <c r="AE101112" i="2"/>
  <c r="AE101111" i="2"/>
  <c r="AE101110" i="2"/>
  <c r="AE101109" i="2"/>
  <c r="AE101108" i="2"/>
  <c r="AE101107" i="2"/>
  <c r="AE101106" i="2"/>
  <c r="AE101105" i="2"/>
  <c r="AE101104" i="2"/>
  <c r="AE101103" i="2"/>
  <c r="AE101102" i="2"/>
  <c r="AE101101" i="2"/>
  <c r="AE101100" i="2"/>
  <c r="AE101099" i="2"/>
  <c r="AE101098" i="2"/>
  <c r="AE101097" i="2"/>
  <c r="AE101096" i="2"/>
  <c r="AE101095" i="2"/>
  <c r="AE101094" i="2"/>
  <c r="AE101093" i="2"/>
  <c r="AE101092" i="2"/>
  <c r="AE101091" i="2"/>
  <c r="AE101090" i="2"/>
  <c r="AE101089" i="2"/>
  <c r="AE101088" i="2"/>
  <c r="AE101087" i="2"/>
  <c r="AE101086" i="2"/>
  <c r="AE101085" i="2"/>
  <c r="AE101084" i="2"/>
  <c r="AE101083" i="2"/>
  <c r="AE101082" i="2"/>
  <c r="AE101081" i="2"/>
  <c r="AE101080" i="2"/>
  <c r="AE101079" i="2"/>
  <c r="AE101078" i="2"/>
  <c r="AE101077" i="2"/>
  <c r="AE101076" i="2"/>
  <c r="AE101075" i="2"/>
  <c r="AE101074" i="2"/>
  <c r="AE101073" i="2"/>
  <c r="AE101072" i="2"/>
  <c r="AE101071" i="2"/>
  <c r="AE101070" i="2"/>
  <c r="AE101069" i="2"/>
  <c r="AE101068" i="2"/>
  <c r="AE101067" i="2"/>
  <c r="AE101066" i="2"/>
  <c r="AE101065" i="2"/>
  <c r="AE101064" i="2"/>
  <c r="AE101063" i="2"/>
  <c r="AE101062" i="2"/>
  <c r="AE101061" i="2"/>
  <c r="AE101060" i="2"/>
  <c r="AE101059" i="2"/>
  <c r="AE101058" i="2"/>
  <c r="AE101057" i="2"/>
  <c r="AE101056" i="2"/>
  <c r="AE101055" i="2"/>
  <c r="AE101054" i="2"/>
  <c r="AE101053" i="2"/>
  <c r="AE101052" i="2"/>
  <c r="AE101051" i="2"/>
  <c r="AE101050" i="2"/>
  <c r="AE101049" i="2"/>
  <c r="AE101048" i="2"/>
  <c r="AE101047" i="2"/>
  <c r="AE101046" i="2"/>
  <c r="AE101045" i="2"/>
  <c r="AE101044" i="2"/>
  <c r="AE101043" i="2"/>
  <c r="AE101042" i="2"/>
  <c r="AE101041" i="2"/>
  <c r="AE101040" i="2"/>
  <c r="AE101039" i="2"/>
  <c r="AE101038" i="2"/>
  <c r="AE101037" i="2"/>
  <c r="AE101036" i="2"/>
  <c r="AE101035" i="2"/>
  <c r="AE101034" i="2"/>
  <c r="AE101033" i="2"/>
  <c r="AE101032" i="2"/>
  <c r="AE101031" i="2"/>
  <c r="AE101030" i="2"/>
  <c r="AE101029" i="2"/>
  <c r="AE101028" i="2"/>
  <c r="AE101027" i="2"/>
  <c r="AE101026" i="2"/>
  <c r="AE101025" i="2"/>
  <c r="AE101024" i="2"/>
  <c r="AE101023" i="2"/>
  <c r="AE101022" i="2"/>
  <c r="AE101021" i="2"/>
  <c r="AE101020" i="2"/>
  <c r="AE101019" i="2"/>
  <c r="AE101018" i="2"/>
  <c r="AE101017" i="2"/>
  <c r="AE101016" i="2"/>
  <c r="AE101015" i="2"/>
  <c r="AE101014" i="2"/>
  <c r="AE101013" i="2"/>
  <c r="AE101012" i="2"/>
  <c r="AE101011" i="2"/>
  <c r="AE101010" i="2"/>
  <c r="AE101009" i="2"/>
  <c r="AE101008" i="2"/>
  <c r="AE101007" i="2"/>
  <c r="AE101006" i="2"/>
  <c r="AE101005" i="2"/>
  <c r="AE101004" i="2"/>
  <c r="AE101003" i="2"/>
  <c r="AE101002" i="2"/>
  <c r="AE101001" i="2"/>
  <c r="AE101000" i="2"/>
  <c r="AE100999" i="2"/>
  <c r="AE100998" i="2"/>
  <c r="AE100997" i="2"/>
  <c r="AE100996" i="2"/>
  <c r="AE100995" i="2"/>
  <c r="AE100994" i="2"/>
  <c r="AE100993" i="2"/>
  <c r="AE100992" i="2"/>
  <c r="AE100991" i="2"/>
  <c r="AE100990" i="2"/>
  <c r="AE100989" i="2"/>
  <c r="AE100988" i="2"/>
  <c r="AE100987" i="2"/>
  <c r="AE100986" i="2"/>
  <c r="AE100985" i="2"/>
  <c r="AE100984" i="2"/>
  <c r="AE100983" i="2"/>
  <c r="AE100982" i="2"/>
  <c r="AE100981" i="2"/>
  <c r="AE100980" i="2"/>
  <c r="AE100979" i="2"/>
  <c r="AE100978" i="2"/>
  <c r="AE100977" i="2"/>
  <c r="AE100976" i="2"/>
  <c r="AE100975" i="2"/>
  <c r="AE100974" i="2"/>
  <c r="AE100973" i="2"/>
  <c r="AE100972" i="2"/>
  <c r="AE100971" i="2"/>
  <c r="AE100970" i="2"/>
  <c r="AE100969" i="2"/>
  <c r="AE100968" i="2"/>
  <c r="AE100967" i="2"/>
  <c r="AE100966" i="2"/>
  <c r="AE100965" i="2"/>
  <c r="AE100964" i="2"/>
  <c r="AE100963" i="2"/>
  <c r="AE100962" i="2"/>
  <c r="AE100961" i="2"/>
  <c r="AE100960" i="2"/>
  <c r="AE100959" i="2"/>
  <c r="AE100958" i="2"/>
  <c r="AE100957" i="2"/>
  <c r="AE100956" i="2"/>
  <c r="AE100955" i="2"/>
  <c r="AE100954" i="2"/>
  <c r="AE100953" i="2"/>
  <c r="AE100952" i="2"/>
  <c r="AE100951" i="2"/>
  <c r="AE100950" i="2"/>
  <c r="AE100949" i="2"/>
  <c r="AE100948" i="2"/>
  <c r="AE100947" i="2"/>
  <c r="AE100946" i="2"/>
  <c r="AE100945" i="2"/>
  <c r="AE100944" i="2"/>
  <c r="AE100943" i="2"/>
  <c r="AE100942" i="2"/>
  <c r="AE100941" i="2"/>
  <c r="AE100940" i="2"/>
  <c r="AE100939" i="2"/>
  <c r="AE100938" i="2"/>
  <c r="AE100937" i="2"/>
  <c r="AE100936" i="2"/>
  <c r="AE100935" i="2"/>
  <c r="AE100934" i="2"/>
  <c r="AE100933" i="2"/>
  <c r="AE100932" i="2"/>
  <c r="AE100931" i="2"/>
  <c r="AE100930" i="2"/>
  <c r="AE100929" i="2"/>
  <c r="AE100928" i="2"/>
  <c r="AE100927" i="2"/>
  <c r="AE100926" i="2"/>
  <c r="AE100925" i="2"/>
  <c r="AE100924" i="2"/>
  <c r="AE100923" i="2"/>
  <c r="AE100922" i="2"/>
  <c r="AE100921" i="2"/>
  <c r="AE100920" i="2"/>
  <c r="AE100919" i="2"/>
  <c r="AE100918" i="2"/>
  <c r="AE100917" i="2"/>
  <c r="AE100916" i="2"/>
  <c r="AE100915" i="2"/>
  <c r="AE100914" i="2"/>
  <c r="AE100913" i="2"/>
  <c r="AE100912" i="2"/>
  <c r="AE100911" i="2"/>
  <c r="AE100910" i="2"/>
  <c r="AE100909" i="2"/>
  <c r="AE100908" i="2"/>
  <c r="AE100907" i="2"/>
  <c r="AE100906" i="2"/>
  <c r="AE100905" i="2"/>
  <c r="AE100904" i="2"/>
  <c r="AE100903" i="2"/>
  <c r="AE100902" i="2"/>
  <c r="AE100901" i="2"/>
  <c r="AE100900" i="2"/>
  <c r="AE100899" i="2"/>
  <c r="AE100898" i="2"/>
  <c r="AE100897" i="2"/>
  <c r="AE100896" i="2"/>
  <c r="AE100895" i="2"/>
  <c r="AE100894" i="2"/>
  <c r="AE100893" i="2"/>
  <c r="AE100892" i="2"/>
  <c r="AE100891" i="2"/>
  <c r="AE100890" i="2"/>
  <c r="AE100889" i="2"/>
  <c r="AE100888" i="2"/>
  <c r="AE100887" i="2"/>
  <c r="AE100886" i="2"/>
  <c r="AE100885" i="2"/>
  <c r="AE100884" i="2"/>
  <c r="AE100883" i="2"/>
  <c r="AE100882" i="2"/>
  <c r="AE100881" i="2"/>
  <c r="AE100880" i="2"/>
  <c r="AE100879" i="2"/>
  <c r="AE100878" i="2"/>
  <c r="AE100877" i="2"/>
  <c r="AE100876" i="2"/>
  <c r="AE100875" i="2"/>
  <c r="AE100874" i="2"/>
  <c r="AE100873" i="2"/>
  <c r="AE100872" i="2"/>
  <c r="AE100871" i="2"/>
  <c r="AE100870" i="2"/>
  <c r="AE100869" i="2"/>
  <c r="AE100868" i="2"/>
  <c r="AE100867" i="2"/>
  <c r="AE100866" i="2"/>
  <c r="AE100865" i="2"/>
  <c r="AE100864" i="2"/>
  <c r="AE100863" i="2"/>
  <c r="AE100862" i="2"/>
  <c r="AE100861" i="2"/>
  <c r="AE100860" i="2"/>
  <c r="AE100859" i="2"/>
  <c r="AE100858" i="2"/>
  <c r="AE100857" i="2"/>
  <c r="AE100856" i="2"/>
  <c r="AE100855" i="2"/>
  <c r="AE100854" i="2"/>
  <c r="AE100853" i="2"/>
  <c r="AE100852" i="2"/>
  <c r="AE100851" i="2"/>
  <c r="AE100850" i="2"/>
  <c r="AE100849" i="2"/>
  <c r="AE100848" i="2"/>
  <c r="AE100847" i="2"/>
  <c r="AE100846" i="2"/>
  <c r="AE100845" i="2"/>
  <c r="AE100844" i="2"/>
  <c r="AE100843" i="2"/>
  <c r="AE100842" i="2"/>
  <c r="AE100841" i="2"/>
  <c r="AE100840" i="2"/>
  <c r="AE100839" i="2"/>
  <c r="AE100838" i="2"/>
  <c r="AE100837" i="2"/>
  <c r="AE100836" i="2"/>
  <c r="AE100835" i="2"/>
  <c r="AE100834" i="2"/>
  <c r="AE100833" i="2"/>
  <c r="AE100832" i="2"/>
  <c r="AE100831" i="2"/>
  <c r="AE100830" i="2"/>
  <c r="AE100829" i="2"/>
  <c r="AE100828" i="2"/>
  <c r="AE100827" i="2"/>
  <c r="AE100826" i="2"/>
  <c r="AE100825" i="2"/>
  <c r="AE100824" i="2"/>
  <c r="AE100823" i="2"/>
  <c r="AE100822" i="2"/>
  <c r="AE100821" i="2"/>
  <c r="AE100820" i="2"/>
  <c r="AE100819" i="2"/>
  <c r="AE100818" i="2"/>
  <c r="AE100817" i="2"/>
  <c r="AE100816" i="2"/>
  <c r="AE100815" i="2"/>
  <c r="AE100814" i="2"/>
  <c r="AE100813" i="2"/>
  <c r="AE100812" i="2"/>
  <c r="AE100811" i="2"/>
  <c r="AE100810" i="2"/>
  <c r="AE100809" i="2"/>
  <c r="AE100808" i="2"/>
  <c r="AE100807" i="2"/>
  <c r="AE100806" i="2"/>
  <c r="AE100805" i="2"/>
  <c r="AE100804" i="2"/>
  <c r="AE100803" i="2"/>
  <c r="AE100802" i="2"/>
  <c r="AE100801" i="2"/>
  <c r="AE100800" i="2"/>
  <c r="AE100799" i="2"/>
  <c r="AE100798" i="2"/>
  <c r="AE100797" i="2"/>
  <c r="AE100796" i="2"/>
  <c r="AE100795" i="2"/>
  <c r="AE100794" i="2"/>
  <c r="AE100793" i="2"/>
  <c r="AE100792" i="2"/>
  <c r="AE100791" i="2"/>
  <c r="AE100790" i="2"/>
  <c r="AE100789" i="2"/>
  <c r="AE100788" i="2"/>
  <c r="AE100787" i="2"/>
  <c r="AE100786" i="2"/>
  <c r="AE100785" i="2"/>
  <c r="AE100784" i="2"/>
  <c r="AE100783" i="2"/>
  <c r="AE100782" i="2"/>
  <c r="AE100781" i="2"/>
  <c r="AE100780" i="2"/>
  <c r="AE100779" i="2"/>
  <c r="AE100778" i="2"/>
  <c r="AE100777" i="2"/>
  <c r="AE100776" i="2"/>
  <c r="AE100775" i="2"/>
  <c r="AE100774" i="2"/>
  <c r="AE100773" i="2"/>
  <c r="AE100772" i="2"/>
  <c r="AE100771" i="2"/>
  <c r="AE100770" i="2"/>
  <c r="AE100769" i="2"/>
  <c r="AE100768" i="2"/>
  <c r="AE100767" i="2"/>
  <c r="AE100766" i="2"/>
  <c r="AE100765" i="2"/>
  <c r="AE100764" i="2"/>
  <c r="AE100763" i="2"/>
  <c r="AE100762" i="2"/>
  <c r="AE100761" i="2"/>
  <c r="AE100760" i="2"/>
  <c r="AE100759" i="2"/>
  <c r="AE100758" i="2"/>
  <c r="AE100757" i="2"/>
  <c r="AE100756" i="2"/>
  <c r="AE100755" i="2"/>
  <c r="AE100754" i="2"/>
  <c r="AE100753" i="2"/>
  <c r="AE100752" i="2"/>
  <c r="AE100751" i="2"/>
  <c r="AE100750" i="2"/>
  <c r="AE100749" i="2"/>
  <c r="AE100748" i="2"/>
  <c r="AE100747" i="2"/>
  <c r="AE100746" i="2"/>
  <c r="AE100745" i="2"/>
  <c r="AE100744" i="2"/>
  <c r="AE100743" i="2"/>
  <c r="AE100742" i="2"/>
  <c r="AE100741" i="2"/>
  <c r="AE100740" i="2"/>
  <c r="AE100739" i="2"/>
  <c r="AE100738" i="2"/>
  <c r="AE100737" i="2"/>
  <c r="AE100736" i="2"/>
  <c r="AE100735" i="2"/>
  <c r="AE100734" i="2"/>
  <c r="AE100733" i="2"/>
  <c r="AE100732" i="2"/>
  <c r="AE100731" i="2"/>
  <c r="AE100730" i="2"/>
  <c r="AE100729" i="2"/>
  <c r="AE100728" i="2"/>
  <c r="AE100727" i="2"/>
  <c r="AE100726" i="2"/>
  <c r="AE100725" i="2"/>
  <c r="AE100724" i="2"/>
  <c r="AE100723" i="2"/>
  <c r="AE100722" i="2"/>
  <c r="AE100721" i="2"/>
  <c r="AE100720" i="2"/>
  <c r="AE100719" i="2"/>
  <c r="AE100718" i="2"/>
  <c r="AE100717" i="2"/>
  <c r="AE100716" i="2"/>
  <c r="AE100715" i="2"/>
  <c r="AE100714" i="2"/>
  <c r="AE100713" i="2"/>
  <c r="AE100712" i="2"/>
  <c r="AE100711" i="2"/>
  <c r="AE100710" i="2"/>
  <c r="AE100709" i="2"/>
  <c r="AE100708" i="2"/>
  <c r="AE100707" i="2"/>
  <c r="AE100706" i="2"/>
  <c r="AE100705" i="2"/>
  <c r="AE100704" i="2"/>
  <c r="AE100703" i="2"/>
  <c r="AE100702" i="2"/>
  <c r="AE100701" i="2"/>
  <c r="AE100700" i="2"/>
  <c r="AE100699" i="2"/>
  <c r="AE100698" i="2"/>
  <c r="AE100697" i="2"/>
  <c r="AE100696" i="2"/>
  <c r="AE100695" i="2"/>
  <c r="AE100694" i="2"/>
  <c r="AE100693" i="2"/>
  <c r="AE100692" i="2"/>
  <c r="AE100691" i="2"/>
  <c r="AE100690" i="2"/>
  <c r="AE100689" i="2"/>
  <c r="AE100688" i="2"/>
  <c r="AE100687" i="2"/>
  <c r="AE100686" i="2"/>
  <c r="AE100685" i="2"/>
  <c r="AE100684" i="2"/>
  <c r="AE100683" i="2"/>
  <c r="AE100682" i="2"/>
  <c r="AE100681" i="2"/>
  <c r="AE100680" i="2"/>
  <c r="AE100679" i="2"/>
  <c r="AE100678" i="2"/>
  <c r="AE100677" i="2"/>
  <c r="AE100676" i="2"/>
  <c r="AE100675" i="2"/>
  <c r="AE100674" i="2"/>
  <c r="AE100673" i="2"/>
  <c r="AE100672" i="2"/>
  <c r="AE100671" i="2"/>
  <c r="AE100670" i="2"/>
  <c r="AE100669" i="2"/>
  <c r="AE100668" i="2"/>
  <c r="AE100667" i="2"/>
  <c r="AE100666" i="2"/>
  <c r="AE100665" i="2"/>
  <c r="AE100664" i="2"/>
  <c r="AE100663" i="2"/>
  <c r="AE100662" i="2"/>
  <c r="AE100661" i="2"/>
  <c r="AE100660" i="2"/>
  <c r="AE100659" i="2"/>
  <c r="AE100658" i="2"/>
  <c r="AE100657" i="2"/>
  <c r="AE100656" i="2"/>
  <c r="AE100655" i="2"/>
  <c r="AE100654" i="2"/>
  <c r="AE100653" i="2"/>
  <c r="AE100652" i="2"/>
  <c r="AE100651" i="2"/>
  <c r="AE100650" i="2"/>
  <c r="AE100649" i="2"/>
  <c r="AE100648" i="2"/>
  <c r="AE100647" i="2"/>
  <c r="AE100646" i="2"/>
  <c r="AE100645" i="2"/>
  <c r="AE100644" i="2"/>
  <c r="AE100643" i="2"/>
  <c r="AE100642" i="2"/>
  <c r="AE100641" i="2"/>
  <c r="AE100640" i="2"/>
  <c r="AE100639" i="2"/>
  <c r="AE100638" i="2"/>
  <c r="AE100637" i="2"/>
  <c r="AE100636" i="2"/>
  <c r="AE100635" i="2"/>
  <c r="AE100634" i="2"/>
  <c r="AE100633" i="2"/>
  <c r="AE100632" i="2"/>
  <c r="AE100631" i="2"/>
  <c r="AE100630" i="2"/>
  <c r="AE100629" i="2"/>
  <c r="AE100628" i="2"/>
  <c r="AE100627" i="2"/>
  <c r="AE100626" i="2"/>
  <c r="AE100625" i="2"/>
  <c r="AE100624" i="2"/>
  <c r="AE100623" i="2"/>
  <c r="AE100622" i="2"/>
  <c r="AE100621" i="2"/>
  <c r="AE100620" i="2"/>
  <c r="AE100619" i="2"/>
  <c r="AE100618" i="2"/>
  <c r="AE100617" i="2"/>
  <c r="AE100616" i="2"/>
  <c r="AE100615" i="2"/>
  <c r="AE100614" i="2"/>
  <c r="AE100613" i="2"/>
  <c r="AE100612" i="2"/>
  <c r="AE100611" i="2"/>
  <c r="AE100610" i="2"/>
  <c r="AE100609" i="2"/>
  <c r="AE100608" i="2"/>
  <c r="AE100607" i="2"/>
  <c r="AE100606" i="2"/>
  <c r="AE100605" i="2"/>
  <c r="AE100604" i="2"/>
  <c r="AE100603" i="2"/>
  <c r="AE100602" i="2"/>
  <c r="AE100601" i="2"/>
  <c r="AE100600" i="2"/>
  <c r="AE100599" i="2"/>
  <c r="AE100598" i="2"/>
  <c r="AE100597" i="2"/>
  <c r="AE100596" i="2"/>
  <c r="AE100595" i="2"/>
  <c r="AE100594" i="2"/>
  <c r="AE100593" i="2"/>
  <c r="AE100592" i="2"/>
  <c r="AE100591" i="2"/>
  <c r="AE100590" i="2"/>
  <c r="AE100589" i="2"/>
  <c r="AE100588" i="2"/>
  <c r="AE100587" i="2"/>
  <c r="AE100586" i="2"/>
  <c r="AE100585" i="2"/>
  <c r="AE100584" i="2"/>
  <c r="AE100583" i="2"/>
  <c r="AE100582" i="2"/>
  <c r="AE100581" i="2"/>
  <c r="AE100580" i="2"/>
  <c r="AE100579" i="2"/>
  <c r="AE100578" i="2"/>
  <c r="AE100577" i="2"/>
  <c r="AE100576" i="2"/>
  <c r="AE100575" i="2"/>
  <c r="AE100574" i="2"/>
  <c r="AE100573" i="2"/>
  <c r="AE100572" i="2"/>
  <c r="AE100571" i="2"/>
  <c r="AE100570" i="2"/>
  <c r="AE100569" i="2"/>
  <c r="AE100568" i="2"/>
  <c r="AE100567" i="2"/>
  <c r="AE100566" i="2"/>
  <c r="AE100565" i="2"/>
  <c r="AE100564" i="2"/>
  <c r="AE100563" i="2"/>
  <c r="AE100562" i="2"/>
  <c r="AE100561" i="2"/>
  <c r="AE100560" i="2"/>
  <c r="AE100559" i="2"/>
  <c r="AE100558" i="2"/>
  <c r="AE100557" i="2"/>
  <c r="AE100556" i="2"/>
  <c r="AE100555" i="2"/>
  <c r="AE100554" i="2"/>
  <c r="AE100553" i="2"/>
  <c r="AE100552" i="2"/>
  <c r="AE100551" i="2"/>
  <c r="AE100550" i="2"/>
  <c r="AE100549" i="2"/>
  <c r="AE100548" i="2"/>
  <c r="AE100547" i="2"/>
  <c r="AE100546" i="2"/>
  <c r="AE100545" i="2"/>
  <c r="AE100544" i="2"/>
  <c r="AE100543" i="2"/>
  <c r="AE100542" i="2"/>
  <c r="AE100541" i="2"/>
  <c r="AE100540" i="2"/>
  <c r="AE100539" i="2"/>
  <c r="AE100538" i="2"/>
  <c r="AE100537" i="2"/>
  <c r="AE100536" i="2"/>
  <c r="AE100535" i="2"/>
  <c r="AE100534" i="2"/>
  <c r="AE100533" i="2"/>
  <c r="AE100532" i="2"/>
  <c r="AE100531" i="2"/>
  <c r="AE100530" i="2"/>
  <c r="AE100529" i="2"/>
  <c r="AE100528" i="2"/>
  <c r="AE100527" i="2"/>
  <c r="AE100526" i="2"/>
  <c r="AE100525" i="2"/>
  <c r="AE100524" i="2"/>
  <c r="AE100523" i="2"/>
  <c r="AE100522" i="2"/>
  <c r="AE100521" i="2"/>
  <c r="AE100520" i="2"/>
  <c r="AE100519" i="2"/>
  <c r="AE100518" i="2"/>
  <c r="AE100517" i="2"/>
  <c r="AE100516" i="2"/>
  <c r="AE100515" i="2"/>
  <c r="AE100514" i="2"/>
  <c r="AE100513" i="2"/>
  <c r="AE100512" i="2"/>
  <c r="AE100511" i="2"/>
  <c r="AE100510" i="2"/>
  <c r="AE100509" i="2"/>
  <c r="AE100508" i="2"/>
  <c r="AE100507" i="2"/>
  <c r="AE100506" i="2"/>
  <c r="AE100505" i="2"/>
  <c r="AE100504" i="2"/>
  <c r="AE100503" i="2"/>
  <c r="AE100502" i="2"/>
  <c r="AE100501" i="2"/>
  <c r="AE100500" i="2"/>
  <c r="AE100499" i="2"/>
  <c r="AE100498" i="2"/>
  <c r="AE100497" i="2"/>
  <c r="AE100496" i="2"/>
  <c r="AE100495" i="2"/>
  <c r="AE100494" i="2"/>
  <c r="AE100493" i="2"/>
  <c r="AE100492" i="2"/>
  <c r="AE100491" i="2"/>
  <c r="AE100490" i="2"/>
  <c r="AE100489" i="2"/>
  <c r="AE100488" i="2"/>
  <c r="AE100487" i="2"/>
  <c r="AE100486" i="2"/>
  <c r="AE100485" i="2"/>
  <c r="AE100484" i="2"/>
  <c r="AE100483" i="2"/>
  <c r="AE100482" i="2"/>
  <c r="AE100481" i="2"/>
  <c r="AE100480" i="2"/>
  <c r="AE100479" i="2"/>
  <c r="AE100478" i="2"/>
  <c r="AE100477" i="2"/>
  <c r="AE100476" i="2"/>
  <c r="AE100475" i="2"/>
  <c r="AE100474" i="2"/>
  <c r="AE100473" i="2"/>
  <c r="AE100472" i="2"/>
  <c r="AE100471" i="2"/>
  <c r="AE100470" i="2"/>
  <c r="AE100469" i="2"/>
  <c r="AE100468" i="2"/>
  <c r="AE100467" i="2"/>
  <c r="AE100466" i="2"/>
  <c r="AE100465" i="2"/>
  <c r="AE100464" i="2"/>
  <c r="AE100463" i="2"/>
  <c r="AE100462" i="2"/>
  <c r="AE100461" i="2"/>
  <c r="AE100460" i="2"/>
  <c r="AE100459" i="2"/>
  <c r="AE100458" i="2"/>
  <c r="AE100457" i="2"/>
  <c r="AE100456" i="2"/>
  <c r="AE100455" i="2"/>
  <c r="AE100454" i="2"/>
  <c r="AE100453" i="2"/>
  <c r="AE100452" i="2"/>
  <c r="AE100451" i="2"/>
  <c r="AE100450" i="2"/>
  <c r="AE100449" i="2"/>
  <c r="AE100448" i="2"/>
  <c r="AE100447" i="2"/>
  <c r="AE100446" i="2"/>
  <c r="AE100445" i="2"/>
  <c r="AE100444" i="2"/>
  <c r="AE100443" i="2"/>
  <c r="AE100442" i="2"/>
  <c r="AE100441" i="2"/>
  <c r="AE100440" i="2"/>
  <c r="AE100439" i="2"/>
  <c r="AE100438" i="2"/>
  <c r="AE100437" i="2"/>
  <c r="AE100436" i="2"/>
  <c r="AE100435" i="2"/>
  <c r="AE100434" i="2"/>
  <c r="AE100433" i="2"/>
  <c r="AE100432" i="2"/>
  <c r="AE100431" i="2"/>
  <c r="AE100430" i="2"/>
  <c r="AE100429" i="2"/>
  <c r="AE100428" i="2"/>
  <c r="AE100427" i="2"/>
  <c r="AE100426" i="2"/>
  <c r="AE100425" i="2"/>
  <c r="AE100424" i="2"/>
  <c r="AE100423" i="2"/>
  <c r="AE100422" i="2"/>
  <c r="AE100421" i="2"/>
  <c r="AE100420" i="2"/>
  <c r="AE100419" i="2"/>
  <c r="AE100418" i="2"/>
  <c r="AE100417" i="2"/>
  <c r="AE100416" i="2"/>
  <c r="AE100415" i="2"/>
  <c r="AE100414" i="2"/>
  <c r="AE100413" i="2"/>
  <c r="AE100412" i="2"/>
  <c r="AE100411" i="2"/>
  <c r="AE100410" i="2"/>
  <c r="AE100409" i="2"/>
  <c r="AE100408" i="2"/>
  <c r="AE100407" i="2"/>
  <c r="AE100406" i="2"/>
  <c r="AE100405" i="2"/>
  <c r="AE100404" i="2"/>
  <c r="AE100403" i="2"/>
  <c r="AE100402" i="2"/>
  <c r="AE100401" i="2"/>
  <c r="AE100400" i="2"/>
  <c r="AE100399" i="2"/>
  <c r="AE100398" i="2"/>
  <c r="AE100397" i="2"/>
  <c r="AE100396" i="2"/>
  <c r="AE100395" i="2"/>
  <c r="AE100394" i="2"/>
  <c r="AE100393" i="2"/>
  <c r="AE100392" i="2"/>
  <c r="AE100391" i="2"/>
  <c r="AE100390" i="2"/>
  <c r="AE100389" i="2"/>
  <c r="AE100388" i="2"/>
  <c r="AE100387" i="2"/>
  <c r="AE100386" i="2"/>
  <c r="AE100385" i="2"/>
  <c r="AE100384" i="2"/>
  <c r="AE100383" i="2"/>
  <c r="AE100382" i="2"/>
  <c r="AE100381" i="2"/>
  <c r="AE100380" i="2"/>
  <c r="AE100379" i="2"/>
  <c r="AE100378" i="2"/>
  <c r="AE100377" i="2"/>
  <c r="AE100376" i="2"/>
  <c r="AE100375" i="2"/>
  <c r="AE100374" i="2"/>
  <c r="AE100373" i="2"/>
  <c r="AE100372" i="2"/>
  <c r="AE100371" i="2"/>
  <c r="AE100370" i="2"/>
  <c r="AE100369" i="2"/>
  <c r="AE100368" i="2"/>
  <c r="AE100367" i="2"/>
  <c r="AE100366" i="2"/>
  <c r="AE100365" i="2"/>
  <c r="AE100364" i="2"/>
  <c r="AE100363" i="2"/>
  <c r="AE100362" i="2"/>
  <c r="AE100361" i="2"/>
  <c r="AE100360" i="2"/>
  <c r="AE100359" i="2"/>
  <c r="AE100358" i="2"/>
  <c r="AE100357" i="2"/>
  <c r="AE100356" i="2"/>
  <c r="AE100355" i="2"/>
  <c r="AE100354" i="2"/>
  <c r="AE100353" i="2"/>
  <c r="AE100352" i="2"/>
  <c r="AE100351" i="2"/>
  <c r="AE100350" i="2"/>
  <c r="AE100349" i="2"/>
  <c r="AE100348" i="2"/>
  <c r="AE100347" i="2"/>
  <c r="AE100346" i="2"/>
  <c r="AE100345" i="2"/>
  <c r="AE100344" i="2"/>
  <c r="AE100343" i="2"/>
  <c r="AE100342" i="2"/>
  <c r="AE100341" i="2"/>
  <c r="AE100340" i="2"/>
  <c r="AE100339" i="2"/>
  <c r="AE100338" i="2"/>
  <c r="AE100337" i="2"/>
  <c r="AE100336" i="2"/>
  <c r="AE100335" i="2"/>
  <c r="AE100334" i="2"/>
  <c r="AE100333" i="2"/>
  <c r="AE100332" i="2"/>
  <c r="AE100331" i="2"/>
  <c r="AE100330" i="2"/>
  <c r="AE100329" i="2"/>
  <c r="AE100328" i="2"/>
  <c r="AE100327" i="2"/>
  <c r="AE100326" i="2"/>
  <c r="AE100325" i="2"/>
  <c r="AE100324" i="2"/>
  <c r="AE100323" i="2"/>
  <c r="AE100322" i="2"/>
  <c r="AE100321" i="2"/>
  <c r="AE100320" i="2"/>
  <c r="AE100319" i="2"/>
  <c r="AE100318" i="2"/>
  <c r="AE100317" i="2"/>
  <c r="AE100316" i="2"/>
  <c r="AE100315" i="2"/>
  <c r="AE100314" i="2"/>
  <c r="AE100313" i="2"/>
  <c r="AE100312" i="2"/>
  <c r="AE100311" i="2"/>
  <c r="AE100310" i="2"/>
  <c r="AE100309" i="2"/>
  <c r="AE100308" i="2"/>
  <c r="AE100307" i="2"/>
  <c r="AE100306" i="2"/>
  <c r="AE100305" i="2"/>
  <c r="AE100304" i="2"/>
  <c r="AE100303" i="2"/>
  <c r="AE100302" i="2"/>
  <c r="AE100301" i="2"/>
  <c r="AE100300" i="2"/>
  <c r="AE100299" i="2"/>
  <c r="AE100298" i="2"/>
  <c r="AE100297" i="2"/>
  <c r="AE100296" i="2"/>
  <c r="AE100295" i="2"/>
  <c r="AE100294" i="2"/>
  <c r="AE100293" i="2"/>
  <c r="AE100292" i="2"/>
  <c r="AE100291" i="2"/>
  <c r="AE100290" i="2"/>
  <c r="AE100289" i="2"/>
  <c r="AE100288" i="2"/>
  <c r="AE100287" i="2"/>
  <c r="AE100286" i="2"/>
  <c r="AE100285" i="2"/>
  <c r="AE100284" i="2"/>
  <c r="AE100283" i="2"/>
  <c r="AE100282" i="2"/>
  <c r="AE100281" i="2"/>
  <c r="AE100280" i="2"/>
  <c r="AE100279" i="2"/>
  <c r="AE100278" i="2"/>
  <c r="AE100277" i="2"/>
  <c r="AE100276" i="2"/>
  <c r="AE100275" i="2"/>
  <c r="AE100274" i="2"/>
  <c r="AE100273" i="2"/>
  <c r="AE100272" i="2"/>
  <c r="AE100271" i="2"/>
  <c r="AE100270" i="2"/>
  <c r="AE100269" i="2"/>
  <c r="AE100268" i="2"/>
  <c r="AE100267" i="2"/>
  <c r="AE100266" i="2"/>
  <c r="AE100265" i="2"/>
  <c r="AE100264" i="2"/>
  <c r="AE100263" i="2"/>
  <c r="AE100262" i="2"/>
  <c r="AE100261" i="2"/>
  <c r="AE100260" i="2"/>
  <c r="AE100259" i="2"/>
  <c r="AE100258" i="2"/>
  <c r="AE100257" i="2"/>
  <c r="AE100256" i="2"/>
  <c r="AE100255" i="2"/>
  <c r="AE100254" i="2"/>
  <c r="AE100253" i="2"/>
  <c r="AE100252" i="2"/>
  <c r="AE100251" i="2"/>
  <c r="AE100250" i="2"/>
  <c r="AE100249" i="2"/>
  <c r="AE100248" i="2"/>
  <c r="AE100247" i="2"/>
  <c r="AE100246" i="2"/>
  <c r="AE100245" i="2"/>
  <c r="AE100244" i="2"/>
  <c r="AE100243" i="2"/>
  <c r="AE100242" i="2"/>
  <c r="AE100241" i="2"/>
  <c r="AE100240" i="2"/>
  <c r="AE100239" i="2"/>
  <c r="AE100238" i="2"/>
  <c r="AE100237" i="2"/>
  <c r="AE100236" i="2"/>
  <c r="AE100235" i="2"/>
  <c r="AE100234" i="2"/>
  <c r="AE100233" i="2"/>
  <c r="AE100232" i="2"/>
  <c r="AE100231" i="2"/>
  <c r="AE100230" i="2"/>
  <c r="AE100229" i="2"/>
  <c r="AE100228" i="2"/>
  <c r="AE100227" i="2"/>
  <c r="AE100226" i="2"/>
  <c r="AE100225" i="2"/>
  <c r="AE100224" i="2"/>
  <c r="AE100223" i="2"/>
  <c r="AE100222" i="2"/>
  <c r="AE100221" i="2"/>
  <c r="AE100220" i="2"/>
  <c r="AE100219" i="2"/>
  <c r="AE100218" i="2"/>
  <c r="AE100217" i="2"/>
  <c r="AE100216" i="2"/>
  <c r="AE100215" i="2"/>
  <c r="AE100214" i="2"/>
  <c r="AE100213" i="2"/>
  <c r="AE100212" i="2"/>
  <c r="AE100211" i="2"/>
  <c r="AE100210" i="2"/>
  <c r="AE100209" i="2"/>
  <c r="AE100208" i="2"/>
  <c r="AE100207" i="2"/>
  <c r="AE100206" i="2"/>
  <c r="AE100205" i="2"/>
  <c r="AE100204" i="2"/>
  <c r="AE100203" i="2"/>
  <c r="AE100202" i="2"/>
  <c r="AE100201" i="2"/>
  <c r="AE100200" i="2"/>
  <c r="AE100199" i="2"/>
  <c r="AE100198" i="2"/>
  <c r="AE100197" i="2"/>
  <c r="AE100196" i="2"/>
  <c r="AE100195" i="2"/>
  <c r="AE100194" i="2"/>
  <c r="AE100193" i="2"/>
  <c r="AE100192" i="2"/>
  <c r="AE100191" i="2"/>
  <c r="AE100190" i="2"/>
  <c r="AE100189" i="2"/>
  <c r="AE100188" i="2"/>
  <c r="AE100187" i="2"/>
  <c r="AE100186" i="2"/>
  <c r="AE100185" i="2"/>
  <c r="AE100184" i="2"/>
  <c r="AE100183" i="2"/>
  <c r="AE100182" i="2"/>
  <c r="AE100181" i="2"/>
  <c r="AE100180" i="2"/>
  <c r="AE100179" i="2"/>
  <c r="AE100178" i="2"/>
  <c r="AE100177" i="2"/>
  <c r="AE100176" i="2"/>
  <c r="AE100175" i="2"/>
  <c r="AE100174" i="2"/>
  <c r="AE100173" i="2"/>
  <c r="AE100172" i="2"/>
  <c r="AE100171" i="2"/>
  <c r="AE100170" i="2"/>
  <c r="AE100169" i="2"/>
  <c r="AE100168" i="2"/>
  <c r="AE100167" i="2"/>
  <c r="AE100166" i="2"/>
  <c r="AE100165" i="2"/>
  <c r="AE100164" i="2"/>
  <c r="AE100163" i="2"/>
  <c r="AE100162" i="2"/>
  <c r="AE100161" i="2"/>
  <c r="AE100160" i="2"/>
  <c r="AE100159" i="2"/>
  <c r="AE100158" i="2"/>
  <c r="AE100157" i="2"/>
  <c r="AE100156" i="2"/>
  <c r="AE100155" i="2"/>
  <c r="AE100154" i="2"/>
  <c r="AE100153" i="2"/>
  <c r="AE100152" i="2"/>
  <c r="AE100151" i="2"/>
  <c r="AE100150" i="2"/>
  <c r="AE100149" i="2"/>
  <c r="AE100148" i="2"/>
  <c r="AE100147" i="2"/>
  <c r="AE100146" i="2"/>
  <c r="AE100145" i="2"/>
  <c r="AE100144" i="2"/>
  <c r="AE100143" i="2"/>
  <c r="AE100142" i="2"/>
  <c r="AE100141" i="2"/>
  <c r="AE100140" i="2"/>
  <c r="AE100139" i="2"/>
  <c r="AE100138" i="2"/>
  <c r="AE100137" i="2"/>
  <c r="AE100136" i="2"/>
  <c r="AE100135" i="2"/>
  <c r="AE100134" i="2"/>
  <c r="AE100133" i="2"/>
  <c r="AE100132" i="2"/>
  <c r="AE100131" i="2"/>
  <c r="AE100130" i="2"/>
  <c r="AE100129" i="2"/>
  <c r="AE100128" i="2"/>
  <c r="AE100127" i="2"/>
  <c r="AE100126" i="2"/>
  <c r="AE100125" i="2"/>
  <c r="AE100124" i="2"/>
  <c r="AE100123" i="2"/>
  <c r="AE100122" i="2"/>
  <c r="AE100121" i="2"/>
  <c r="AE100120" i="2"/>
  <c r="AE100119" i="2"/>
  <c r="AE100118" i="2"/>
  <c r="AE100117" i="2"/>
  <c r="AE100116" i="2"/>
  <c r="AE100115" i="2"/>
  <c r="AE100114" i="2"/>
  <c r="AE100113" i="2"/>
  <c r="AE100112" i="2"/>
  <c r="AE100111" i="2"/>
  <c r="AE100110" i="2"/>
  <c r="AE100109" i="2"/>
  <c r="AE100108" i="2"/>
  <c r="AE100107" i="2"/>
  <c r="AE100106" i="2"/>
  <c r="AE100105" i="2"/>
  <c r="AE100104" i="2"/>
  <c r="AE100103" i="2"/>
  <c r="AE100102" i="2"/>
  <c r="AE100101" i="2"/>
  <c r="AE100100" i="2"/>
  <c r="AE100099" i="2"/>
  <c r="AE100098" i="2"/>
  <c r="AE100097" i="2"/>
  <c r="AE100096" i="2"/>
  <c r="AE100095" i="2"/>
  <c r="AE100094" i="2"/>
  <c r="AE100093" i="2"/>
  <c r="AE100092" i="2"/>
  <c r="AE100091" i="2"/>
  <c r="AE100090" i="2"/>
  <c r="AE100089" i="2"/>
  <c r="AE100088" i="2"/>
  <c r="AE100087" i="2"/>
  <c r="AE100086" i="2"/>
  <c r="AE100085" i="2"/>
  <c r="AE100084" i="2"/>
  <c r="AE100083" i="2"/>
  <c r="AE100082" i="2"/>
  <c r="AE100081" i="2"/>
  <c r="AE100080" i="2"/>
  <c r="AE100079" i="2"/>
  <c r="AE100078" i="2"/>
  <c r="AE100077" i="2"/>
  <c r="AE100076" i="2"/>
  <c r="AE100075" i="2"/>
  <c r="AE100074" i="2"/>
  <c r="AE100073" i="2"/>
  <c r="AE100072" i="2"/>
  <c r="AE100071" i="2"/>
  <c r="AE100070" i="2"/>
  <c r="AE100069" i="2"/>
  <c r="AE100068" i="2"/>
  <c r="AE100067" i="2"/>
  <c r="AE100066" i="2"/>
  <c r="AE100065" i="2"/>
  <c r="AE100064" i="2"/>
  <c r="AE100063" i="2"/>
  <c r="AE100062" i="2"/>
  <c r="AE100061" i="2"/>
  <c r="AE100060" i="2"/>
  <c r="AE100059" i="2"/>
  <c r="AE100058" i="2"/>
  <c r="AE100057" i="2"/>
  <c r="AE100056" i="2"/>
  <c r="AE100055" i="2"/>
  <c r="AE100054" i="2"/>
  <c r="AE100053" i="2"/>
  <c r="AE100052" i="2"/>
  <c r="AE100051" i="2"/>
  <c r="AE100050" i="2"/>
  <c r="AE100049" i="2"/>
  <c r="AE100048" i="2"/>
  <c r="AE100047" i="2"/>
  <c r="AE100046" i="2"/>
  <c r="AE100045" i="2"/>
  <c r="AE100044" i="2"/>
  <c r="AE100043" i="2"/>
  <c r="AE100042" i="2"/>
  <c r="AE100041" i="2"/>
  <c r="AE100040" i="2"/>
  <c r="AE100039" i="2"/>
  <c r="AE100038" i="2"/>
  <c r="AE100037" i="2"/>
  <c r="AE100036" i="2"/>
  <c r="AE100035" i="2"/>
  <c r="AE100034" i="2"/>
  <c r="AE100033" i="2"/>
  <c r="AE100032" i="2"/>
  <c r="AE100031" i="2"/>
  <c r="AE100030" i="2"/>
  <c r="AE100029" i="2"/>
  <c r="AE100028" i="2"/>
  <c r="AE100027" i="2"/>
  <c r="AE100026" i="2"/>
  <c r="AE100025" i="2"/>
  <c r="AE100024" i="2"/>
  <c r="AE100023" i="2"/>
  <c r="AE100022" i="2"/>
  <c r="AE100021" i="2"/>
  <c r="AE100020" i="2"/>
  <c r="AE100019" i="2"/>
  <c r="AE100018" i="2"/>
  <c r="AE100017" i="2"/>
  <c r="AE100016" i="2"/>
  <c r="AE100015" i="2"/>
  <c r="AE100014" i="2"/>
  <c r="AE100013" i="2"/>
  <c r="AE100012" i="2"/>
  <c r="AE100011" i="2"/>
  <c r="AE100010" i="2"/>
  <c r="AE100009" i="2"/>
  <c r="AE100008" i="2"/>
  <c r="AE100007" i="2"/>
  <c r="AE100006" i="2"/>
  <c r="AE100005" i="2"/>
  <c r="AE100004" i="2"/>
  <c r="AE100003" i="2"/>
  <c r="AE100002" i="2"/>
  <c r="AE100001" i="2"/>
  <c r="AE100000" i="2"/>
  <c r="AE99999" i="2"/>
  <c r="AE99998" i="2"/>
  <c r="AE99997" i="2"/>
  <c r="AE99996" i="2"/>
  <c r="AE99995" i="2"/>
  <c r="AE99994" i="2"/>
  <c r="AE99993" i="2"/>
  <c r="AE99992" i="2"/>
  <c r="AE99991" i="2"/>
  <c r="AE99990" i="2"/>
  <c r="AE99989" i="2"/>
  <c r="AE99988" i="2"/>
  <c r="AE99987" i="2"/>
  <c r="AE99986" i="2"/>
  <c r="AE99985" i="2"/>
  <c r="AE99984" i="2"/>
  <c r="AE99983" i="2"/>
  <c r="AE99982" i="2"/>
  <c r="AE99981" i="2"/>
  <c r="AE99980" i="2"/>
  <c r="AE99979" i="2"/>
  <c r="AE99978" i="2"/>
  <c r="AE99977" i="2"/>
  <c r="AE99976" i="2"/>
  <c r="AE99975" i="2"/>
  <c r="AE99974" i="2"/>
  <c r="AE99973" i="2"/>
  <c r="AE99972" i="2"/>
  <c r="AE99971" i="2"/>
  <c r="AE99970" i="2"/>
  <c r="AE99969" i="2"/>
  <c r="AE99968" i="2"/>
  <c r="AE99967" i="2"/>
  <c r="AE99966" i="2"/>
  <c r="AE99965" i="2"/>
  <c r="AE99964" i="2"/>
  <c r="AE99963" i="2"/>
  <c r="AE99962" i="2"/>
  <c r="AE99961" i="2"/>
  <c r="AE99960" i="2"/>
  <c r="AE99959" i="2"/>
  <c r="AE99958" i="2"/>
  <c r="AE99957" i="2"/>
  <c r="AE99956" i="2"/>
  <c r="AE99955" i="2"/>
  <c r="AE99954" i="2"/>
  <c r="AE99953" i="2"/>
  <c r="AE99952" i="2"/>
  <c r="AE99951" i="2"/>
  <c r="AE99950" i="2"/>
  <c r="AE99949" i="2"/>
  <c r="AE99948" i="2"/>
  <c r="AE99947" i="2"/>
  <c r="AE99946" i="2"/>
  <c r="AE99945" i="2"/>
  <c r="AE99944" i="2"/>
  <c r="AE99943" i="2"/>
  <c r="AE99942" i="2"/>
  <c r="AE99941" i="2"/>
  <c r="AE99940" i="2"/>
  <c r="AE99939" i="2"/>
  <c r="AE99938" i="2"/>
  <c r="AE99937" i="2"/>
  <c r="AE99936" i="2"/>
  <c r="AE99935" i="2"/>
  <c r="AE99934" i="2"/>
  <c r="AE99933" i="2"/>
  <c r="AE99932" i="2"/>
  <c r="AE99931" i="2"/>
  <c r="AE99930" i="2"/>
  <c r="AE99929" i="2"/>
  <c r="AE99928" i="2"/>
  <c r="AE99927" i="2"/>
  <c r="AE99926" i="2"/>
  <c r="AE99925" i="2"/>
  <c r="AE99924" i="2"/>
  <c r="AE99923" i="2"/>
  <c r="AE99922" i="2"/>
  <c r="AE99921" i="2"/>
  <c r="AE99920" i="2"/>
  <c r="AE99919" i="2"/>
  <c r="AE99918" i="2"/>
  <c r="AE99917" i="2"/>
  <c r="AE99916" i="2"/>
  <c r="AE99915" i="2"/>
  <c r="AE99914" i="2"/>
  <c r="AE99913" i="2"/>
  <c r="AE99912" i="2"/>
  <c r="AE99911" i="2"/>
  <c r="AE99910" i="2"/>
  <c r="AE99909" i="2"/>
  <c r="AE99908" i="2"/>
  <c r="AE99907" i="2"/>
  <c r="AE99906" i="2"/>
  <c r="AE99905" i="2"/>
  <c r="AE99904" i="2"/>
  <c r="AE99903" i="2"/>
  <c r="AE99902" i="2"/>
  <c r="AE99901" i="2"/>
  <c r="AE99900" i="2"/>
  <c r="AE99899" i="2"/>
  <c r="AE99898" i="2"/>
  <c r="AE99897" i="2"/>
  <c r="AE99896" i="2"/>
  <c r="AE99895" i="2"/>
  <c r="AE99894" i="2"/>
  <c r="AE99893" i="2"/>
  <c r="AE99892" i="2"/>
  <c r="AE99891" i="2"/>
  <c r="AE99890" i="2"/>
  <c r="AE99889" i="2"/>
  <c r="AE99888" i="2"/>
  <c r="AE99887" i="2"/>
  <c r="AE99886" i="2"/>
  <c r="AE99885" i="2"/>
  <c r="AE99884" i="2"/>
  <c r="AE99883" i="2"/>
  <c r="AE99882" i="2"/>
  <c r="AE99881" i="2"/>
  <c r="AE99880" i="2"/>
  <c r="AE99879" i="2"/>
  <c r="AE99878" i="2"/>
  <c r="AE99877" i="2"/>
  <c r="AE99876" i="2"/>
  <c r="AE99875" i="2"/>
  <c r="AE99874" i="2"/>
  <c r="AE99873" i="2"/>
  <c r="AE99872" i="2"/>
  <c r="AE99871" i="2"/>
  <c r="AE99870" i="2"/>
  <c r="AE99869" i="2"/>
  <c r="AE99868" i="2"/>
  <c r="AE99867" i="2"/>
  <c r="AE99866" i="2"/>
  <c r="AE99865" i="2"/>
  <c r="AE99864" i="2"/>
  <c r="AE99863" i="2"/>
  <c r="AE99862" i="2"/>
  <c r="AE99861" i="2"/>
  <c r="AE99860" i="2"/>
  <c r="AE99859" i="2"/>
  <c r="AE99858" i="2"/>
  <c r="AE99857" i="2"/>
  <c r="AE99856" i="2"/>
  <c r="AE99855" i="2"/>
  <c r="AE99854" i="2"/>
  <c r="AE99853" i="2"/>
  <c r="AE99852" i="2"/>
  <c r="AE99851" i="2"/>
  <c r="AE99850" i="2"/>
  <c r="AE99849" i="2"/>
  <c r="AE99848" i="2"/>
  <c r="AE99847" i="2"/>
  <c r="AE99846" i="2"/>
  <c r="AE99845" i="2"/>
  <c r="AE99844" i="2"/>
  <c r="AE99843" i="2"/>
  <c r="AE99842" i="2"/>
  <c r="AE99841" i="2"/>
  <c r="AE99840" i="2"/>
  <c r="AE99839" i="2"/>
  <c r="AE99838" i="2"/>
  <c r="AE99837" i="2"/>
  <c r="AE99836" i="2"/>
  <c r="AE99835" i="2"/>
  <c r="AE99834" i="2"/>
  <c r="AE99833" i="2"/>
  <c r="AE99832" i="2"/>
  <c r="AE99831" i="2"/>
  <c r="AE99830" i="2"/>
  <c r="AE99829" i="2"/>
  <c r="AE99828" i="2"/>
  <c r="AE99827" i="2"/>
  <c r="AE99826" i="2"/>
  <c r="AE99825" i="2"/>
  <c r="AE99824" i="2"/>
  <c r="AE99823" i="2"/>
  <c r="AE99822" i="2"/>
  <c r="AE99821" i="2"/>
  <c r="AE99820" i="2"/>
  <c r="AE99819" i="2"/>
  <c r="AE99818" i="2"/>
  <c r="AE99817" i="2"/>
  <c r="AE99816" i="2"/>
  <c r="AE99815" i="2"/>
  <c r="AE99814" i="2"/>
  <c r="AE99813" i="2"/>
  <c r="AE99812" i="2"/>
  <c r="AE99811" i="2"/>
  <c r="AE99810" i="2"/>
  <c r="AE99809" i="2"/>
  <c r="AE99808" i="2"/>
  <c r="AE99807" i="2"/>
  <c r="AE99806" i="2"/>
  <c r="AE99805" i="2"/>
  <c r="AE99804" i="2"/>
  <c r="AE99803" i="2"/>
  <c r="AE99802" i="2"/>
  <c r="AE99801" i="2"/>
  <c r="AE99800" i="2"/>
  <c r="AE99799" i="2"/>
  <c r="AE99798" i="2"/>
  <c r="AE99797" i="2"/>
  <c r="AE99796" i="2"/>
  <c r="AE99795" i="2"/>
  <c r="AE99794" i="2"/>
  <c r="AE99793" i="2"/>
  <c r="AE99792" i="2"/>
  <c r="AE99791" i="2"/>
  <c r="AE99790" i="2"/>
  <c r="AE99789" i="2"/>
  <c r="AE99788" i="2"/>
  <c r="AE99787" i="2"/>
  <c r="AE99786" i="2"/>
  <c r="AE99785" i="2"/>
  <c r="AE99784" i="2"/>
  <c r="AE99783" i="2"/>
  <c r="AE99782" i="2"/>
  <c r="AE99781" i="2"/>
  <c r="AE99780" i="2"/>
  <c r="AE99779" i="2"/>
  <c r="AE99778" i="2"/>
  <c r="AE99777" i="2"/>
  <c r="AE99776" i="2"/>
  <c r="AE99775" i="2"/>
  <c r="AE99774" i="2"/>
  <c r="AE99773" i="2"/>
  <c r="AE99772" i="2"/>
  <c r="AE99771" i="2"/>
  <c r="AE99770" i="2"/>
  <c r="AE99769" i="2"/>
  <c r="AE99768" i="2"/>
  <c r="AE99767" i="2"/>
  <c r="AE99766" i="2"/>
  <c r="AE99765" i="2"/>
  <c r="AE99764" i="2"/>
  <c r="AE99763" i="2"/>
  <c r="AE99762" i="2"/>
  <c r="AE99761" i="2"/>
  <c r="AE99760" i="2"/>
  <c r="AE99759" i="2"/>
  <c r="AE99758" i="2"/>
  <c r="AE99757" i="2"/>
  <c r="AE99756" i="2"/>
  <c r="AE99755" i="2"/>
  <c r="AE99754" i="2"/>
  <c r="AE99753" i="2"/>
  <c r="AE99752" i="2"/>
  <c r="AE99751" i="2"/>
  <c r="AE99750" i="2"/>
  <c r="AE99749" i="2"/>
  <c r="AE99748" i="2"/>
  <c r="AE99747" i="2"/>
  <c r="AE99746" i="2"/>
  <c r="AE99745" i="2"/>
  <c r="AE99744" i="2"/>
  <c r="AE99743" i="2"/>
  <c r="AE99742" i="2"/>
  <c r="AE99741" i="2"/>
  <c r="AE99740" i="2"/>
  <c r="AE99739" i="2"/>
  <c r="AE99738" i="2"/>
  <c r="AE99737" i="2"/>
  <c r="AE99736" i="2"/>
  <c r="AE99735" i="2"/>
  <c r="AE99734" i="2"/>
  <c r="AE99733" i="2"/>
  <c r="AE99732" i="2"/>
  <c r="AE99731" i="2"/>
  <c r="AE99730" i="2"/>
  <c r="AE99729" i="2"/>
  <c r="AE99728" i="2"/>
  <c r="AE99727" i="2"/>
  <c r="AE99726" i="2"/>
  <c r="AE99725" i="2"/>
  <c r="AE99724" i="2"/>
  <c r="AE99723" i="2"/>
  <c r="AE99722" i="2"/>
  <c r="AE99721" i="2"/>
  <c r="AE99720" i="2"/>
  <c r="AE99719" i="2"/>
  <c r="AE99718" i="2"/>
  <c r="AE99717" i="2"/>
  <c r="AE99716" i="2"/>
  <c r="AE99715" i="2"/>
  <c r="AE99714" i="2"/>
  <c r="AE99713" i="2"/>
  <c r="AE99712" i="2"/>
  <c r="AE99711" i="2"/>
  <c r="AE99710" i="2"/>
  <c r="AE99709" i="2"/>
  <c r="AE99708" i="2"/>
  <c r="AE99707" i="2"/>
  <c r="AE99706" i="2"/>
  <c r="AE99705" i="2"/>
  <c r="AE99704" i="2"/>
  <c r="AE99703" i="2"/>
  <c r="AE99702" i="2"/>
  <c r="AE99701" i="2"/>
  <c r="AE99700" i="2"/>
  <c r="AE99699" i="2"/>
  <c r="AE99698" i="2"/>
  <c r="AE99697" i="2"/>
  <c r="AE99696" i="2"/>
  <c r="AE99695" i="2"/>
  <c r="AE99694" i="2"/>
  <c r="AE99693" i="2"/>
  <c r="AE99692" i="2"/>
  <c r="AE99691" i="2"/>
  <c r="AE99690" i="2"/>
  <c r="AE99689" i="2"/>
  <c r="AE99688" i="2"/>
  <c r="AE99687" i="2"/>
  <c r="AE99686" i="2"/>
  <c r="AE99685" i="2"/>
  <c r="AE99684" i="2"/>
  <c r="AE99683" i="2"/>
  <c r="AE99682" i="2"/>
  <c r="AE99681" i="2"/>
  <c r="AE99680" i="2"/>
  <c r="AE99679" i="2"/>
  <c r="AE99678" i="2"/>
  <c r="AE99677" i="2"/>
  <c r="AE99676" i="2"/>
  <c r="AE99675" i="2"/>
  <c r="AE99674" i="2"/>
  <c r="AE99673" i="2"/>
  <c r="AE99672" i="2"/>
  <c r="AE99671" i="2"/>
  <c r="AE99670" i="2"/>
  <c r="AE99669" i="2"/>
  <c r="AE99668" i="2"/>
  <c r="AE99667" i="2"/>
  <c r="AE99666" i="2"/>
  <c r="AE99665" i="2"/>
  <c r="AE99664" i="2"/>
  <c r="AE99663" i="2"/>
  <c r="AE99662" i="2"/>
  <c r="AE99661" i="2"/>
  <c r="AE99660" i="2"/>
  <c r="AE99659" i="2"/>
  <c r="AE99658" i="2"/>
  <c r="AE99657" i="2"/>
  <c r="AE99656" i="2"/>
  <c r="AE99655" i="2"/>
  <c r="AE99654" i="2"/>
  <c r="AE99653" i="2"/>
  <c r="AE99652" i="2"/>
  <c r="AE99651" i="2"/>
  <c r="AE99650" i="2"/>
  <c r="AE99649" i="2"/>
  <c r="AE99648" i="2"/>
  <c r="AE99647" i="2"/>
  <c r="AE99646" i="2"/>
  <c r="AE99645" i="2"/>
  <c r="AE99644" i="2"/>
  <c r="AE99643" i="2"/>
  <c r="AE99642" i="2"/>
  <c r="AE99641" i="2"/>
  <c r="AE99640" i="2"/>
  <c r="AE99639" i="2"/>
  <c r="AE99638" i="2"/>
  <c r="AE99637" i="2"/>
  <c r="AE99636" i="2"/>
  <c r="AE99635" i="2"/>
  <c r="AE99634" i="2"/>
  <c r="AE99633" i="2"/>
  <c r="AE99632" i="2"/>
  <c r="AE99631" i="2"/>
  <c r="AE99630" i="2"/>
  <c r="AE99629" i="2"/>
  <c r="AE99628" i="2"/>
  <c r="AE99627" i="2"/>
  <c r="AE99626" i="2"/>
  <c r="AE99625" i="2"/>
  <c r="AE99624" i="2"/>
  <c r="AE99623" i="2"/>
  <c r="AE99622" i="2"/>
  <c r="AE99621" i="2"/>
  <c r="AE99620" i="2"/>
  <c r="AE99619" i="2"/>
  <c r="AE99618" i="2"/>
  <c r="AE99617" i="2"/>
  <c r="AE99616" i="2"/>
  <c r="AE99615" i="2"/>
  <c r="AE99614" i="2"/>
  <c r="AE99613" i="2"/>
  <c r="AE99612" i="2"/>
  <c r="AE99611" i="2"/>
  <c r="AE99610" i="2"/>
  <c r="AE99609" i="2"/>
  <c r="AE99608" i="2"/>
  <c r="AE99607" i="2"/>
  <c r="AE99606" i="2"/>
  <c r="AE99605" i="2"/>
  <c r="AE99604" i="2"/>
  <c r="AE99603" i="2"/>
  <c r="AE99602" i="2"/>
  <c r="AE99601" i="2"/>
  <c r="AE99600" i="2"/>
  <c r="AE99599" i="2"/>
  <c r="AE99598" i="2"/>
  <c r="AE99597" i="2"/>
  <c r="AE99596" i="2"/>
  <c r="AE99595" i="2"/>
  <c r="AE99594" i="2"/>
  <c r="AE99593" i="2"/>
  <c r="AE99592" i="2"/>
  <c r="AE99591" i="2"/>
  <c r="AE99590" i="2"/>
  <c r="AE99589" i="2"/>
  <c r="AE99588" i="2"/>
  <c r="AE99587" i="2"/>
  <c r="AE99586" i="2"/>
  <c r="AE99585" i="2"/>
  <c r="AE99584" i="2"/>
  <c r="AE99583" i="2"/>
  <c r="AE99582" i="2"/>
  <c r="AE99581" i="2"/>
  <c r="AE99580" i="2"/>
  <c r="AE99579" i="2"/>
  <c r="AE99578" i="2"/>
  <c r="AE99577" i="2"/>
  <c r="AE99576" i="2"/>
  <c r="AE99575" i="2"/>
  <c r="AE99574" i="2"/>
  <c r="AE99573" i="2"/>
  <c r="AE99572" i="2"/>
  <c r="AE99571" i="2"/>
  <c r="AE99570" i="2"/>
  <c r="AE99569" i="2"/>
  <c r="AE99568" i="2"/>
  <c r="AE99567" i="2"/>
  <c r="AE99566" i="2"/>
  <c r="AE99565" i="2"/>
  <c r="AE99564" i="2"/>
  <c r="AE99563" i="2"/>
  <c r="AE99562" i="2"/>
  <c r="AE99561" i="2"/>
  <c r="AE99560" i="2"/>
  <c r="AE99559" i="2"/>
  <c r="AE99558" i="2"/>
  <c r="AE99557" i="2"/>
  <c r="AE99556" i="2"/>
  <c r="AE99555" i="2"/>
  <c r="AE99554" i="2"/>
  <c r="AE99553" i="2"/>
  <c r="AE99552" i="2"/>
  <c r="AE99551" i="2"/>
  <c r="AE99550" i="2"/>
  <c r="AE99549" i="2"/>
  <c r="AE99548" i="2"/>
  <c r="AE99547" i="2"/>
  <c r="AE99546" i="2"/>
  <c r="AE99545" i="2"/>
  <c r="AE99544" i="2"/>
  <c r="AE99543" i="2"/>
  <c r="AE99542" i="2"/>
  <c r="AE99541" i="2"/>
  <c r="AE99540" i="2"/>
  <c r="AE99539" i="2"/>
  <c r="AE99538" i="2"/>
  <c r="AE99537" i="2"/>
  <c r="AE99536" i="2"/>
  <c r="AE99535" i="2"/>
  <c r="AE99534" i="2"/>
  <c r="AE99533" i="2"/>
  <c r="AE99532" i="2"/>
  <c r="AE99531" i="2"/>
  <c r="AE99530" i="2"/>
  <c r="AE99529" i="2"/>
  <c r="AE99528" i="2"/>
  <c r="AE99527" i="2"/>
  <c r="AE99526" i="2"/>
  <c r="AE99525" i="2"/>
  <c r="AE99524" i="2"/>
  <c r="AE99523" i="2"/>
  <c r="AE99522" i="2"/>
  <c r="AE99521" i="2"/>
  <c r="AE99520" i="2"/>
  <c r="AE99519" i="2"/>
  <c r="AE99518" i="2"/>
  <c r="AE99517" i="2"/>
  <c r="AE99516" i="2"/>
  <c r="AE99515" i="2"/>
  <c r="AE99514" i="2"/>
  <c r="AE99513" i="2"/>
  <c r="AE99512" i="2"/>
  <c r="AE99511" i="2"/>
  <c r="AE99510" i="2"/>
  <c r="AE99509" i="2"/>
  <c r="AE99508" i="2"/>
  <c r="AE99507" i="2"/>
  <c r="AE99506" i="2"/>
  <c r="AE99505" i="2"/>
  <c r="AE99504" i="2"/>
  <c r="AE99503" i="2"/>
  <c r="AE99502" i="2"/>
  <c r="AE99501" i="2"/>
  <c r="AE99500" i="2"/>
  <c r="AE99499" i="2"/>
  <c r="AE99498" i="2"/>
  <c r="AE99497" i="2"/>
  <c r="AE99496" i="2"/>
  <c r="AE99495" i="2"/>
  <c r="AE99494" i="2"/>
  <c r="AE99493" i="2"/>
  <c r="AE99492" i="2"/>
  <c r="AE99491" i="2"/>
  <c r="AE99490" i="2"/>
  <c r="AE99489" i="2"/>
  <c r="AE99488" i="2"/>
  <c r="AE99487" i="2"/>
  <c r="AE99486" i="2"/>
  <c r="AE99485" i="2"/>
  <c r="AE99484" i="2"/>
  <c r="AE99483" i="2"/>
  <c r="AE99482" i="2"/>
  <c r="AE99481" i="2"/>
  <c r="AE99480" i="2"/>
  <c r="AE99479" i="2"/>
  <c r="AE99478" i="2"/>
  <c r="AE99477" i="2"/>
  <c r="AE99476" i="2"/>
  <c r="AE99475" i="2"/>
  <c r="AE99474" i="2"/>
  <c r="AE99473" i="2"/>
  <c r="AE99472" i="2"/>
  <c r="AE99471" i="2"/>
  <c r="AE99470" i="2"/>
  <c r="AE99469" i="2"/>
  <c r="AE99468" i="2"/>
  <c r="AE99467" i="2"/>
  <c r="AE99466" i="2"/>
  <c r="AE99465" i="2"/>
  <c r="AE99464" i="2"/>
  <c r="AE99463" i="2"/>
  <c r="AE99462" i="2"/>
  <c r="AE99461" i="2"/>
  <c r="AE99460" i="2"/>
  <c r="AE99459" i="2"/>
  <c r="AE99458" i="2"/>
  <c r="AE99457" i="2"/>
  <c r="AE99456" i="2"/>
  <c r="AE99455" i="2"/>
  <c r="AE99454" i="2"/>
  <c r="AE99453" i="2"/>
  <c r="AE99452" i="2"/>
  <c r="AE99451" i="2"/>
  <c r="AE99450" i="2"/>
  <c r="AE99449" i="2"/>
  <c r="AE99448" i="2"/>
  <c r="AE99447" i="2"/>
  <c r="AE99446" i="2"/>
  <c r="AE99445" i="2"/>
  <c r="AE99444" i="2"/>
  <c r="AE99443" i="2"/>
  <c r="AE99442" i="2"/>
  <c r="AE99441" i="2"/>
  <c r="AE99440" i="2"/>
  <c r="AE99439" i="2"/>
  <c r="AE99438" i="2"/>
  <c r="AE99437" i="2"/>
  <c r="AE99436" i="2"/>
  <c r="AE99435" i="2"/>
  <c r="AE99434" i="2"/>
  <c r="AE99433" i="2"/>
  <c r="AE99432" i="2"/>
  <c r="AE99431" i="2"/>
  <c r="AE99430" i="2"/>
  <c r="AE99429" i="2"/>
  <c r="AE99428" i="2"/>
  <c r="AE99427" i="2"/>
  <c r="AE99426" i="2"/>
  <c r="AE99425" i="2"/>
  <c r="AE99424" i="2"/>
  <c r="AE99423" i="2"/>
  <c r="AE99422" i="2"/>
  <c r="AE99421" i="2"/>
  <c r="AE99420" i="2"/>
  <c r="AE99419" i="2"/>
  <c r="AE99418" i="2"/>
  <c r="AE99417" i="2"/>
  <c r="AE99416" i="2"/>
  <c r="AE99415" i="2"/>
  <c r="AE99414" i="2"/>
  <c r="AE99413" i="2"/>
  <c r="AE99412" i="2"/>
  <c r="AE99411" i="2"/>
  <c r="AE99410" i="2"/>
  <c r="AE99409" i="2"/>
  <c r="AE99408" i="2"/>
  <c r="AE99407" i="2"/>
  <c r="AE99406" i="2"/>
  <c r="AE99405" i="2"/>
  <c r="AE99404" i="2"/>
  <c r="AE99403" i="2"/>
  <c r="AE99402" i="2"/>
  <c r="AE99401" i="2"/>
  <c r="AE99400" i="2"/>
  <c r="AE99399" i="2"/>
  <c r="AE99398" i="2"/>
  <c r="AE99397" i="2"/>
  <c r="AE99396" i="2"/>
  <c r="AE99395" i="2"/>
  <c r="AE99394" i="2"/>
  <c r="AE99393" i="2"/>
  <c r="AE99392" i="2"/>
  <c r="AE99391" i="2"/>
  <c r="AE99390" i="2"/>
  <c r="AE99389" i="2"/>
  <c r="AE99388" i="2"/>
  <c r="AE99387" i="2"/>
  <c r="AE99386" i="2"/>
  <c r="AE99385" i="2"/>
  <c r="AE99384" i="2"/>
  <c r="AE99383" i="2"/>
  <c r="AE99382" i="2"/>
  <c r="AE99381" i="2"/>
  <c r="AE99380" i="2"/>
  <c r="AE99379" i="2"/>
  <c r="AE99378" i="2"/>
  <c r="AE99377" i="2"/>
  <c r="AE99376" i="2"/>
  <c r="AE99375" i="2"/>
  <c r="AE99374" i="2"/>
  <c r="AE99373" i="2"/>
  <c r="AE99372" i="2"/>
  <c r="AE99371" i="2"/>
  <c r="AE99370" i="2"/>
  <c r="AE99369" i="2"/>
  <c r="AE99368" i="2"/>
  <c r="AE99367" i="2"/>
  <c r="AE99366" i="2"/>
  <c r="AE99365" i="2"/>
  <c r="AE99364" i="2"/>
  <c r="AE99363" i="2"/>
  <c r="AE99362" i="2"/>
  <c r="AE99361" i="2"/>
  <c r="AE99360" i="2"/>
  <c r="AE99359" i="2"/>
  <c r="AE99358" i="2"/>
  <c r="AE99357" i="2"/>
  <c r="AE99356" i="2"/>
  <c r="AE99355" i="2"/>
  <c r="AE99354" i="2"/>
  <c r="AE99353" i="2"/>
  <c r="AE99352" i="2"/>
  <c r="AE99351" i="2"/>
  <c r="AE99350" i="2"/>
  <c r="AE99349" i="2"/>
  <c r="AE99348" i="2"/>
  <c r="AE99347" i="2"/>
  <c r="AE99346" i="2"/>
  <c r="AE99345" i="2"/>
  <c r="AE99344" i="2"/>
  <c r="AE99343" i="2"/>
  <c r="AE99342" i="2"/>
  <c r="AE99341" i="2"/>
  <c r="AE99340" i="2"/>
  <c r="AE99339" i="2"/>
  <c r="AE99338" i="2"/>
  <c r="AE99337" i="2"/>
  <c r="AE99336" i="2"/>
  <c r="AE99335" i="2"/>
  <c r="AE99334" i="2"/>
  <c r="AE99333" i="2"/>
  <c r="AE99332" i="2"/>
  <c r="AE99331" i="2"/>
  <c r="AE99330" i="2"/>
  <c r="AE99329" i="2"/>
  <c r="AE99328" i="2"/>
  <c r="AE99327" i="2"/>
  <c r="AE99326" i="2"/>
  <c r="AE99325" i="2"/>
  <c r="AE99324" i="2"/>
  <c r="AE99323" i="2"/>
  <c r="AE99322" i="2"/>
  <c r="AE99321" i="2"/>
  <c r="AE99320" i="2"/>
  <c r="AE99319" i="2"/>
  <c r="AE99318" i="2"/>
  <c r="AE99317" i="2"/>
  <c r="AE99316" i="2"/>
  <c r="AE99315" i="2"/>
  <c r="AE99314" i="2"/>
  <c r="AE99313" i="2"/>
  <c r="AE99312" i="2"/>
  <c r="AE99311" i="2"/>
  <c r="AE99310" i="2"/>
  <c r="AE99309" i="2"/>
  <c r="AE99308" i="2"/>
  <c r="AE99307" i="2"/>
  <c r="AE99306" i="2"/>
  <c r="AE99305" i="2"/>
  <c r="AE99304" i="2"/>
  <c r="AE99303" i="2"/>
  <c r="AE99302" i="2"/>
  <c r="AE99301" i="2"/>
  <c r="AE99300" i="2"/>
  <c r="AE99299" i="2"/>
  <c r="AE99298" i="2"/>
  <c r="AE99297" i="2"/>
  <c r="AE99296" i="2"/>
  <c r="AE99295" i="2"/>
  <c r="AE99294" i="2"/>
  <c r="AE99293" i="2"/>
  <c r="AE99292" i="2"/>
  <c r="AE99291" i="2"/>
  <c r="AE99290" i="2"/>
  <c r="AE99289" i="2"/>
  <c r="AE99288" i="2"/>
  <c r="AE99287" i="2"/>
  <c r="AE99286" i="2"/>
  <c r="AE99285" i="2"/>
  <c r="AE99284" i="2"/>
  <c r="AE99283" i="2"/>
  <c r="AE99282" i="2"/>
  <c r="AE99281" i="2"/>
  <c r="AE99280" i="2"/>
  <c r="AE99279" i="2"/>
  <c r="AE99278" i="2"/>
  <c r="AE99277" i="2"/>
  <c r="AE99276" i="2"/>
  <c r="AE99275" i="2"/>
  <c r="AE99274" i="2"/>
  <c r="AE99273" i="2"/>
  <c r="AE99272" i="2"/>
  <c r="AE99271" i="2"/>
  <c r="AE99270" i="2"/>
  <c r="AE99269" i="2"/>
  <c r="AE99268" i="2"/>
  <c r="AE99267" i="2"/>
  <c r="AE99266" i="2"/>
  <c r="AE99265" i="2"/>
  <c r="AE99264" i="2"/>
  <c r="AE99263" i="2"/>
  <c r="AE99262" i="2"/>
  <c r="AE99261" i="2"/>
  <c r="AE99260" i="2"/>
  <c r="AE99259" i="2"/>
  <c r="AE99258" i="2"/>
  <c r="AE99257" i="2"/>
  <c r="AE99256" i="2"/>
  <c r="AE99255" i="2"/>
  <c r="AE99254" i="2"/>
  <c r="AE99253" i="2"/>
  <c r="AE99252" i="2"/>
  <c r="AE99251" i="2"/>
  <c r="AE99250" i="2"/>
  <c r="AE99249" i="2"/>
  <c r="AE99248" i="2"/>
  <c r="AE99247" i="2"/>
  <c r="AE99246" i="2"/>
  <c r="AE99245" i="2"/>
  <c r="AE99244" i="2"/>
  <c r="AE99243" i="2"/>
  <c r="AE99242" i="2"/>
  <c r="AE99241" i="2"/>
  <c r="AE99240" i="2"/>
  <c r="AE99239" i="2"/>
  <c r="AE99238" i="2"/>
  <c r="AE99237" i="2"/>
  <c r="AE99236" i="2"/>
  <c r="AE99235" i="2"/>
  <c r="AE99234" i="2"/>
  <c r="AE99233" i="2"/>
  <c r="AE99232" i="2"/>
  <c r="AE99231" i="2"/>
  <c r="AE99230" i="2"/>
  <c r="AE99229" i="2"/>
  <c r="AE99228" i="2"/>
  <c r="AE99227" i="2"/>
  <c r="AE99226" i="2"/>
  <c r="AE99225" i="2"/>
  <c r="AE99224" i="2"/>
  <c r="AE99223" i="2"/>
  <c r="AE99222" i="2"/>
  <c r="AE99221" i="2"/>
  <c r="AE99220" i="2"/>
  <c r="AE99219" i="2"/>
  <c r="AE99218" i="2"/>
  <c r="AE99217" i="2"/>
  <c r="AE99216" i="2"/>
  <c r="AE99215" i="2"/>
  <c r="AE99214" i="2"/>
  <c r="AE99213" i="2"/>
  <c r="AE99212" i="2"/>
  <c r="AE99211" i="2"/>
  <c r="AE99210" i="2"/>
  <c r="AE99209" i="2"/>
  <c r="AE99208" i="2"/>
  <c r="AE99207" i="2"/>
  <c r="AE99206" i="2"/>
  <c r="AE99205" i="2"/>
  <c r="AE99204" i="2"/>
  <c r="AE99203" i="2"/>
  <c r="AE99202" i="2"/>
  <c r="AE99201" i="2"/>
  <c r="AE99200" i="2"/>
  <c r="AE99199" i="2"/>
  <c r="AE99198" i="2"/>
  <c r="AE99197" i="2"/>
  <c r="AE99196" i="2"/>
  <c r="AE99195" i="2"/>
  <c r="AE99194" i="2"/>
  <c r="AE99193" i="2"/>
  <c r="AE99192" i="2"/>
  <c r="AE99191" i="2"/>
  <c r="AE99190" i="2"/>
  <c r="AE99189" i="2"/>
  <c r="AE99188" i="2"/>
  <c r="AE99187" i="2"/>
  <c r="AE99186" i="2"/>
  <c r="AE99185" i="2"/>
  <c r="AE99184" i="2"/>
  <c r="AE99183" i="2"/>
  <c r="AE99182" i="2"/>
  <c r="AE99181" i="2"/>
  <c r="AE99180" i="2"/>
  <c r="AE99179" i="2"/>
  <c r="AE99178" i="2"/>
  <c r="AE99177" i="2"/>
  <c r="AE99176" i="2"/>
  <c r="AE99175" i="2"/>
  <c r="AE99174" i="2"/>
  <c r="AE99173" i="2"/>
  <c r="AE99172" i="2"/>
  <c r="AE99171" i="2"/>
  <c r="AE99170" i="2"/>
  <c r="AE99169" i="2"/>
  <c r="AE99168" i="2"/>
  <c r="AE99167" i="2"/>
  <c r="AE99166" i="2"/>
  <c r="AE99165" i="2"/>
  <c r="AE99164" i="2"/>
  <c r="AE99163" i="2"/>
  <c r="AE99162" i="2"/>
  <c r="AE99161" i="2"/>
  <c r="AE99160" i="2"/>
  <c r="AE99159" i="2"/>
  <c r="AE99158" i="2"/>
  <c r="AE99157" i="2"/>
  <c r="AE99156" i="2"/>
  <c r="AE99155" i="2"/>
  <c r="AE99154" i="2"/>
  <c r="AE99153" i="2"/>
  <c r="AE99152" i="2"/>
  <c r="AE99151" i="2"/>
  <c r="AE99150" i="2"/>
  <c r="AE99149" i="2"/>
  <c r="AE99148" i="2"/>
  <c r="AE99147" i="2"/>
  <c r="AE99146" i="2"/>
  <c r="AE99145" i="2"/>
  <c r="AE99144" i="2"/>
  <c r="AE99143" i="2"/>
  <c r="AE99142" i="2"/>
  <c r="AE99141" i="2"/>
  <c r="AE99140" i="2"/>
  <c r="AE99139" i="2"/>
  <c r="AE99138" i="2"/>
  <c r="AE99137" i="2"/>
  <c r="AE99136" i="2"/>
  <c r="AE99135" i="2"/>
  <c r="AE99134" i="2"/>
  <c r="AE99133" i="2"/>
  <c r="AE99132" i="2"/>
  <c r="AE99131" i="2"/>
  <c r="AE99130" i="2"/>
  <c r="AE99129" i="2"/>
  <c r="AE99128" i="2"/>
  <c r="AE99127" i="2"/>
  <c r="AE99126" i="2"/>
  <c r="AE99125" i="2"/>
  <c r="AE99124" i="2"/>
  <c r="AE99123" i="2"/>
  <c r="AE99122" i="2"/>
  <c r="AE99121" i="2"/>
  <c r="AE99120" i="2"/>
  <c r="AE99119" i="2"/>
  <c r="AE99118" i="2"/>
  <c r="AE99117" i="2"/>
  <c r="AE99116" i="2"/>
  <c r="AE99115" i="2"/>
  <c r="AE99114" i="2"/>
  <c r="AE99113" i="2"/>
  <c r="AE99112" i="2"/>
  <c r="AE99111" i="2"/>
  <c r="AE99110" i="2"/>
  <c r="AE99109" i="2"/>
  <c r="AE99108" i="2"/>
  <c r="AE99107" i="2"/>
  <c r="AE99106" i="2"/>
  <c r="AE99105" i="2"/>
  <c r="AE99104" i="2"/>
  <c r="AE99103" i="2"/>
  <c r="AE99102" i="2"/>
  <c r="AE99101" i="2"/>
  <c r="AE99100" i="2"/>
  <c r="AE99099" i="2"/>
  <c r="AE99098" i="2"/>
  <c r="AE99097" i="2"/>
  <c r="AE99096" i="2"/>
  <c r="AE99095" i="2"/>
  <c r="AE99094" i="2"/>
  <c r="AE99093" i="2"/>
  <c r="AE99092" i="2"/>
  <c r="AE99091" i="2"/>
  <c r="AE99090" i="2"/>
  <c r="AE99089" i="2"/>
  <c r="AE99088" i="2"/>
  <c r="AE99087" i="2"/>
  <c r="AE99086" i="2"/>
  <c r="AE99085" i="2"/>
  <c r="AE99084" i="2"/>
  <c r="AE99083" i="2"/>
  <c r="AE99082" i="2"/>
  <c r="AE99081" i="2"/>
  <c r="AE99080" i="2"/>
  <c r="AE99079" i="2"/>
  <c r="AE99078" i="2"/>
  <c r="AE99077" i="2"/>
  <c r="AE99076" i="2"/>
  <c r="AE99075" i="2"/>
  <c r="AE99074" i="2"/>
  <c r="AE99073" i="2"/>
  <c r="AE99072" i="2"/>
  <c r="AE99071" i="2"/>
  <c r="AE99070" i="2"/>
  <c r="AE99069" i="2"/>
  <c r="AE99068" i="2"/>
  <c r="AE99067" i="2"/>
  <c r="AE99066" i="2"/>
  <c r="AE99065" i="2"/>
  <c r="AE99064" i="2"/>
  <c r="AE99063" i="2"/>
  <c r="AE99062" i="2"/>
  <c r="AE99061" i="2"/>
  <c r="AE99060" i="2"/>
  <c r="AE99059" i="2"/>
  <c r="AE99058" i="2"/>
  <c r="AE99057" i="2"/>
  <c r="AE99056" i="2"/>
  <c r="AE99055" i="2"/>
  <c r="AE99054" i="2"/>
  <c r="AE99053" i="2"/>
  <c r="AE99052" i="2"/>
  <c r="AE99051" i="2"/>
  <c r="AE99050" i="2"/>
  <c r="AE99049" i="2"/>
  <c r="AE99048" i="2"/>
  <c r="AE99047" i="2"/>
  <c r="AE99046" i="2"/>
  <c r="AE99045" i="2"/>
  <c r="AE99044" i="2"/>
  <c r="AE99043" i="2"/>
  <c r="AE99042" i="2"/>
  <c r="AE99041" i="2"/>
  <c r="AE99040" i="2"/>
  <c r="AE99039" i="2"/>
  <c r="AE99038" i="2"/>
  <c r="AE99037" i="2"/>
  <c r="AE99036" i="2"/>
  <c r="AE99035" i="2"/>
  <c r="AE99034" i="2"/>
  <c r="AE99033" i="2"/>
  <c r="AE99032" i="2"/>
  <c r="AE99031" i="2"/>
  <c r="AE99030" i="2"/>
  <c r="AE99029" i="2"/>
  <c r="AE99028" i="2"/>
  <c r="AE99027" i="2"/>
  <c r="AE99026" i="2"/>
  <c r="AE99025" i="2"/>
  <c r="AE99024" i="2"/>
  <c r="AE99023" i="2"/>
  <c r="AE99022" i="2"/>
  <c r="AE99021" i="2"/>
  <c r="AE99020" i="2"/>
  <c r="AE99019" i="2"/>
  <c r="AE99018" i="2"/>
  <c r="AE99017" i="2"/>
  <c r="AE99016" i="2"/>
  <c r="AE99015" i="2"/>
  <c r="AE99014" i="2"/>
  <c r="AE99013" i="2"/>
  <c r="AE99012" i="2"/>
  <c r="AE99011" i="2"/>
  <c r="AE99010" i="2"/>
  <c r="AE99009" i="2"/>
  <c r="AE99008" i="2"/>
  <c r="AE99007" i="2"/>
  <c r="AE99006" i="2"/>
  <c r="AE99005" i="2"/>
  <c r="AE99004" i="2"/>
  <c r="AE99003" i="2"/>
  <c r="AE99002" i="2"/>
  <c r="AE99001" i="2"/>
  <c r="AE99000" i="2"/>
  <c r="AE98999" i="2"/>
  <c r="AE98998" i="2"/>
  <c r="AE98997" i="2"/>
  <c r="AE98996" i="2"/>
  <c r="AE98995" i="2"/>
  <c r="AE98994" i="2"/>
  <c r="AE98993" i="2"/>
  <c r="AE98992" i="2"/>
  <c r="AE98991" i="2"/>
  <c r="AE98990" i="2"/>
  <c r="AE98989" i="2"/>
  <c r="AE98988" i="2"/>
  <c r="AE98987" i="2"/>
  <c r="AE98986" i="2"/>
  <c r="AE98985" i="2"/>
  <c r="AE98984" i="2"/>
  <c r="AE98983" i="2"/>
  <c r="AE98982" i="2"/>
  <c r="AE98981" i="2"/>
  <c r="AE98980" i="2"/>
  <c r="AE98979" i="2"/>
  <c r="AE98978" i="2"/>
  <c r="AE98977" i="2"/>
  <c r="AE98976" i="2"/>
  <c r="AE98975" i="2"/>
  <c r="AE98974" i="2"/>
  <c r="AE98973" i="2"/>
  <c r="AE98972" i="2"/>
  <c r="AE98971" i="2"/>
  <c r="AE98970" i="2"/>
  <c r="AE98969" i="2"/>
  <c r="AE98968" i="2"/>
  <c r="AE98967" i="2"/>
  <c r="AE98966" i="2"/>
  <c r="AE98965" i="2"/>
  <c r="AE98964" i="2"/>
  <c r="AE98963" i="2"/>
  <c r="AE98962" i="2"/>
  <c r="AE98961" i="2"/>
  <c r="AE98960" i="2"/>
  <c r="AE98959" i="2"/>
  <c r="AE98958" i="2"/>
  <c r="AE98957" i="2"/>
  <c r="AE98956" i="2"/>
  <c r="AE98955" i="2"/>
  <c r="AE98954" i="2"/>
  <c r="AE98953" i="2"/>
  <c r="AE98952" i="2"/>
  <c r="AE98951" i="2"/>
  <c r="AE98950" i="2"/>
  <c r="AE98949" i="2"/>
  <c r="AE98948" i="2"/>
  <c r="AE98947" i="2"/>
  <c r="AE98946" i="2"/>
  <c r="AE98945" i="2"/>
  <c r="AE98944" i="2"/>
  <c r="AE98943" i="2"/>
  <c r="AE98942" i="2"/>
  <c r="AE98941" i="2"/>
  <c r="AE98940" i="2"/>
  <c r="AE98939" i="2"/>
  <c r="AE98938" i="2"/>
  <c r="AE98937" i="2"/>
  <c r="AE98936" i="2"/>
  <c r="AE98935" i="2"/>
  <c r="AE98934" i="2"/>
  <c r="AE98933" i="2"/>
  <c r="AE98932" i="2"/>
  <c r="AE98931" i="2"/>
  <c r="AE98930" i="2"/>
  <c r="AE98929" i="2"/>
  <c r="AE98928" i="2"/>
  <c r="AE98927" i="2"/>
  <c r="AE98926" i="2"/>
  <c r="AE98925" i="2"/>
  <c r="AE98924" i="2"/>
  <c r="AE98923" i="2"/>
  <c r="AE98922" i="2"/>
  <c r="AE98921" i="2"/>
  <c r="AE98920" i="2"/>
  <c r="AE98919" i="2"/>
  <c r="AE98918" i="2"/>
  <c r="AE98917" i="2"/>
  <c r="AE98916" i="2"/>
  <c r="AE98915" i="2"/>
  <c r="AE98914" i="2"/>
  <c r="AE98913" i="2"/>
  <c r="AE98912" i="2"/>
  <c r="AE98911" i="2"/>
  <c r="AE98910" i="2"/>
  <c r="AE98909" i="2"/>
  <c r="AE98908" i="2"/>
  <c r="AE98907" i="2"/>
  <c r="AE98906" i="2"/>
  <c r="AE98905" i="2"/>
  <c r="AE98904" i="2"/>
  <c r="AE98903" i="2"/>
  <c r="AE98902" i="2"/>
  <c r="AE98901" i="2"/>
  <c r="AE98900" i="2"/>
  <c r="AE98899" i="2"/>
  <c r="AE98898" i="2"/>
  <c r="AE98897" i="2"/>
  <c r="AE98896" i="2"/>
  <c r="AE98895" i="2"/>
  <c r="AE98894" i="2"/>
  <c r="AE98893" i="2"/>
  <c r="AE98892" i="2"/>
  <c r="AE98891" i="2"/>
  <c r="AE98890" i="2"/>
  <c r="AE98889" i="2"/>
  <c r="AE98888" i="2"/>
  <c r="AE98887" i="2"/>
  <c r="AE98886" i="2"/>
  <c r="AE98885" i="2"/>
  <c r="AE98884" i="2"/>
  <c r="AE98883" i="2"/>
  <c r="AE98882" i="2"/>
  <c r="AE98881" i="2"/>
  <c r="AE98880" i="2"/>
  <c r="AE98879" i="2"/>
  <c r="AE98878" i="2"/>
  <c r="AE98877" i="2"/>
  <c r="AE98876" i="2"/>
  <c r="AE98875" i="2"/>
  <c r="AE98874" i="2"/>
  <c r="AE98873" i="2"/>
  <c r="AE98872" i="2"/>
  <c r="AE98871" i="2"/>
  <c r="AE98870" i="2"/>
  <c r="AE98869" i="2"/>
  <c r="AE98868" i="2"/>
  <c r="AE98867" i="2"/>
  <c r="AE98866" i="2"/>
  <c r="AE98865" i="2"/>
  <c r="AE98864" i="2"/>
  <c r="AE98863" i="2"/>
  <c r="AE98862" i="2"/>
  <c r="AE98861" i="2"/>
  <c r="AE98860" i="2"/>
  <c r="AE98859" i="2"/>
  <c r="AE98858" i="2"/>
  <c r="AE98857" i="2"/>
  <c r="AE98856" i="2"/>
  <c r="AE98855" i="2"/>
  <c r="AE98854" i="2"/>
  <c r="AE98853" i="2"/>
  <c r="AE98852" i="2"/>
  <c r="AE98851" i="2"/>
  <c r="AE98850" i="2"/>
  <c r="AE98849" i="2"/>
  <c r="AE98848" i="2"/>
  <c r="AE98847" i="2"/>
  <c r="AE98846" i="2"/>
  <c r="AE98845" i="2"/>
  <c r="AE98844" i="2"/>
  <c r="AE98843" i="2"/>
  <c r="AE98842" i="2"/>
  <c r="AE98841" i="2"/>
  <c r="AE98840" i="2"/>
  <c r="AE98839" i="2"/>
  <c r="AE98838" i="2"/>
  <c r="AE98837" i="2"/>
  <c r="AE98836" i="2"/>
  <c r="AE98835" i="2"/>
  <c r="AE98834" i="2"/>
  <c r="AE98833" i="2"/>
  <c r="AE98832" i="2"/>
  <c r="AE98831" i="2"/>
  <c r="AE98830" i="2"/>
  <c r="AE98829" i="2"/>
  <c r="AE98828" i="2"/>
  <c r="AE98827" i="2"/>
  <c r="AE98826" i="2"/>
  <c r="AE98825" i="2"/>
  <c r="AE98824" i="2"/>
  <c r="AE98823" i="2"/>
  <c r="AE98822" i="2"/>
  <c r="AE98821" i="2"/>
  <c r="AE98820" i="2"/>
  <c r="AE98819" i="2"/>
  <c r="AE98818" i="2"/>
  <c r="AE98817" i="2"/>
  <c r="AE98816" i="2"/>
  <c r="AE98815" i="2"/>
  <c r="AE98814" i="2"/>
  <c r="AE98813" i="2"/>
  <c r="AE98812" i="2"/>
  <c r="AE98811" i="2"/>
  <c r="AE98810" i="2"/>
  <c r="AE98809" i="2"/>
  <c r="AE98808" i="2"/>
  <c r="AE98807" i="2"/>
  <c r="AE98806" i="2"/>
  <c r="AE98805" i="2"/>
  <c r="AE98804" i="2"/>
  <c r="AE98803" i="2"/>
  <c r="AE98802" i="2"/>
  <c r="AE98801" i="2"/>
  <c r="AE98800" i="2"/>
  <c r="AE98799" i="2"/>
  <c r="AE98798" i="2"/>
  <c r="AE98797" i="2"/>
  <c r="AE98796" i="2"/>
  <c r="AE98795" i="2"/>
  <c r="AE98794" i="2"/>
  <c r="AE98793" i="2"/>
  <c r="AE98792" i="2"/>
  <c r="AE98791" i="2"/>
  <c r="AE98790" i="2"/>
  <c r="AE98789" i="2"/>
  <c r="AE98788" i="2"/>
  <c r="AE98787" i="2"/>
  <c r="AE98786" i="2"/>
  <c r="AE98785" i="2"/>
  <c r="AE98784" i="2"/>
  <c r="AE98783" i="2"/>
  <c r="AE98782" i="2"/>
  <c r="AE98781" i="2"/>
  <c r="AE98780" i="2"/>
  <c r="AE98779" i="2"/>
  <c r="AE98778" i="2"/>
  <c r="AE98777" i="2"/>
  <c r="AE98776" i="2"/>
  <c r="AE98775" i="2"/>
  <c r="AE98774" i="2"/>
  <c r="AE98773" i="2"/>
  <c r="AE98772" i="2"/>
  <c r="AE98771" i="2"/>
  <c r="AE98770" i="2"/>
  <c r="AE98769" i="2"/>
  <c r="AE98768" i="2"/>
  <c r="AE98767" i="2"/>
  <c r="AE98766" i="2"/>
  <c r="AE98765" i="2"/>
  <c r="AE98764" i="2"/>
  <c r="AE98763" i="2"/>
  <c r="AE98762" i="2"/>
  <c r="AE98761" i="2"/>
  <c r="AE98760" i="2"/>
  <c r="AE98759" i="2"/>
  <c r="AE98758" i="2"/>
  <c r="AE98757" i="2"/>
  <c r="AE98756" i="2"/>
  <c r="AE98755" i="2"/>
  <c r="AE98754" i="2"/>
  <c r="AE98753" i="2"/>
  <c r="AE98752" i="2"/>
  <c r="AE98751" i="2"/>
  <c r="AE98750" i="2"/>
  <c r="AE98749" i="2"/>
  <c r="AE98748" i="2"/>
  <c r="AE98747" i="2"/>
  <c r="AE98746" i="2"/>
  <c r="AE98745" i="2"/>
  <c r="AE98744" i="2"/>
  <c r="AE98743" i="2"/>
  <c r="AE98742" i="2"/>
  <c r="AE98741" i="2"/>
  <c r="AE98740" i="2"/>
  <c r="AE98739" i="2"/>
  <c r="AE98738" i="2"/>
  <c r="AE98737" i="2"/>
  <c r="AE98736" i="2"/>
  <c r="AE98735" i="2"/>
  <c r="AE98734" i="2"/>
  <c r="AE98733" i="2"/>
  <c r="AE98732" i="2"/>
  <c r="AE98731" i="2"/>
  <c r="AE98730" i="2"/>
  <c r="AE98729" i="2"/>
  <c r="AE98728" i="2"/>
  <c r="AE98727" i="2"/>
  <c r="AE98726" i="2"/>
  <c r="AE98725" i="2"/>
  <c r="AE98724" i="2"/>
  <c r="AE98723" i="2"/>
  <c r="AE98722" i="2"/>
  <c r="AE98721" i="2"/>
  <c r="AE98720" i="2"/>
  <c r="AE98719" i="2"/>
  <c r="AE98718" i="2"/>
  <c r="AE98717" i="2"/>
  <c r="AE98716" i="2"/>
  <c r="AE98715" i="2"/>
  <c r="AE98714" i="2"/>
  <c r="AE98713" i="2"/>
  <c r="AE98712" i="2"/>
  <c r="AE98711" i="2"/>
  <c r="AE98710" i="2"/>
  <c r="AE98709" i="2"/>
  <c r="AE98708" i="2"/>
  <c r="AE98707" i="2"/>
  <c r="AE98706" i="2"/>
  <c r="AE98705" i="2"/>
  <c r="AE98704" i="2"/>
  <c r="AE98703" i="2"/>
  <c r="AE98702" i="2"/>
  <c r="AE98701" i="2"/>
  <c r="AE98700" i="2"/>
  <c r="AE98699" i="2"/>
  <c r="AE98698" i="2"/>
  <c r="AE98697" i="2"/>
  <c r="AE98696" i="2"/>
  <c r="AE98695" i="2"/>
  <c r="AE98694" i="2"/>
  <c r="AE98693" i="2"/>
  <c r="AE98692" i="2"/>
  <c r="AE98691" i="2"/>
  <c r="AE98690" i="2"/>
  <c r="AE98689" i="2"/>
  <c r="AE98688" i="2"/>
  <c r="AE98687" i="2"/>
  <c r="AE98686" i="2"/>
  <c r="AE98685" i="2"/>
  <c r="AE98684" i="2"/>
  <c r="AE98683" i="2"/>
  <c r="AE98682" i="2"/>
  <c r="AE98681" i="2"/>
  <c r="AE98680" i="2"/>
  <c r="AE98679" i="2"/>
  <c r="AE98678" i="2"/>
  <c r="AE98677" i="2"/>
  <c r="AE98676" i="2"/>
  <c r="AE98675" i="2"/>
  <c r="AE98674" i="2"/>
  <c r="AE98673" i="2"/>
  <c r="AE98672" i="2"/>
  <c r="AE98671" i="2"/>
  <c r="AE98670" i="2"/>
  <c r="AE98669" i="2"/>
  <c r="AE98668" i="2"/>
  <c r="AE98667" i="2"/>
  <c r="AE98666" i="2"/>
  <c r="AE98665" i="2"/>
  <c r="AE98664" i="2"/>
  <c r="AE98663" i="2"/>
  <c r="AE98662" i="2"/>
  <c r="AE98661" i="2"/>
  <c r="AE98660" i="2"/>
  <c r="AE98659" i="2"/>
  <c r="AE98658" i="2"/>
  <c r="AE98657" i="2"/>
  <c r="AE98656" i="2"/>
  <c r="AE98655" i="2"/>
  <c r="AE98654" i="2"/>
  <c r="AE98653" i="2"/>
  <c r="AE98652" i="2"/>
  <c r="AE98651" i="2"/>
  <c r="AE98650" i="2"/>
  <c r="AE98649" i="2"/>
  <c r="AE98648" i="2"/>
  <c r="AE98647" i="2"/>
  <c r="AE98646" i="2"/>
  <c r="AE98645" i="2"/>
  <c r="AE98644" i="2"/>
  <c r="AE98643" i="2"/>
  <c r="AE98642" i="2"/>
  <c r="AE98641" i="2"/>
  <c r="AE98640" i="2"/>
  <c r="AE98639" i="2"/>
  <c r="AE98638" i="2"/>
  <c r="AE98637" i="2"/>
  <c r="AE98636" i="2"/>
  <c r="AE98635" i="2"/>
  <c r="AE98634" i="2"/>
  <c r="AE98633" i="2"/>
  <c r="AE98632" i="2"/>
  <c r="AE98631" i="2"/>
  <c r="AE98630" i="2"/>
  <c r="AE98629" i="2"/>
  <c r="AE98628" i="2"/>
  <c r="AE98627" i="2"/>
  <c r="AE98626" i="2"/>
  <c r="AE98625" i="2"/>
  <c r="AE98624" i="2"/>
  <c r="AE98623" i="2"/>
  <c r="AE98622" i="2"/>
  <c r="AE98621" i="2"/>
  <c r="AE98620" i="2"/>
  <c r="AE98619" i="2"/>
  <c r="AE98618" i="2"/>
  <c r="AE98617" i="2"/>
  <c r="AE98616" i="2"/>
  <c r="AE98615" i="2"/>
  <c r="AE98614" i="2"/>
  <c r="AE98613" i="2"/>
  <c r="AE98612" i="2"/>
  <c r="AE98611" i="2"/>
  <c r="AE98610" i="2"/>
  <c r="AE98609" i="2"/>
  <c r="AE98608" i="2"/>
  <c r="AE98607" i="2"/>
  <c r="AE98606" i="2"/>
  <c r="AE98605" i="2"/>
  <c r="AE98604" i="2"/>
  <c r="AE98603" i="2"/>
  <c r="AE98602" i="2"/>
  <c r="AE98601" i="2"/>
  <c r="AE98600" i="2"/>
  <c r="AE98599" i="2"/>
  <c r="AE98598" i="2"/>
  <c r="AE98597" i="2"/>
  <c r="AE98596" i="2"/>
  <c r="AE98595" i="2"/>
  <c r="AE98594" i="2"/>
  <c r="AE98593" i="2"/>
  <c r="AE98592" i="2"/>
  <c r="AE98591" i="2"/>
  <c r="AE98590" i="2"/>
  <c r="AE98589" i="2"/>
  <c r="AE98588" i="2"/>
  <c r="AE98587" i="2"/>
  <c r="AE98586" i="2"/>
  <c r="AE98585" i="2"/>
  <c r="AE98584" i="2"/>
  <c r="AE98583" i="2"/>
  <c r="AE98582" i="2"/>
  <c r="AE98581" i="2"/>
  <c r="AE98580" i="2"/>
  <c r="AE98579" i="2"/>
  <c r="AE98578" i="2"/>
  <c r="AE98577" i="2"/>
  <c r="AE98576" i="2"/>
  <c r="AE98575" i="2"/>
  <c r="AE98574" i="2"/>
  <c r="AE98573" i="2"/>
  <c r="AE98572" i="2"/>
  <c r="AE98571" i="2"/>
  <c r="AE98570" i="2"/>
  <c r="AE98569" i="2"/>
  <c r="AE98568" i="2"/>
  <c r="AE98567" i="2"/>
  <c r="AE98566" i="2"/>
  <c r="AE98565" i="2"/>
  <c r="AE98564" i="2"/>
  <c r="AE98563" i="2"/>
  <c r="AE98562" i="2"/>
  <c r="AE98561" i="2"/>
  <c r="AE98560" i="2"/>
  <c r="AE98559" i="2"/>
  <c r="AE98558" i="2"/>
  <c r="AE98557" i="2"/>
  <c r="AE98556" i="2"/>
  <c r="AE98555" i="2"/>
  <c r="AE98554" i="2"/>
  <c r="AE98553" i="2"/>
  <c r="AE98552" i="2"/>
  <c r="AE98551" i="2"/>
  <c r="AE98550" i="2"/>
  <c r="AE98549" i="2"/>
  <c r="AE98548" i="2"/>
  <c r="AE98547" i="2"/>
  <c r="AE98546" i="2"/>
  <c r="AE98545" i="2"/>
  <c r="AE98544" i="2"/>
  <c r="AE98543" i="2"/>
  <c r="AE98542" i="2"/>
  <c r="AE98541" i="2"/>
  <c r="AE98540" i="2"/>
  <c r="AE98539" i="2"/>
  <c r="AE98538" i="2"/>
  <c r="AE98537" i="2"/>
  <c r="AE98536" i="2"/>
  <c r="AE98535" i="2"/>
  <c r="AE98534" i="2"/>
  <c r="AE98533" i="2"/>
  <c r="AE98532" i="2"/>
  <c r="AE98531" i="2"/>
  <c r="AE98530" i="2"/>
  <c r="AE98529" i="2"/>
  <c r="AE98528" i="2"/>
  <c r="AE98527" i="2"/>
  <c r="AE98526" i="2"/>
  <c r="AE98525" i="2"/>
  <c r="AE98524" i="2"/>
  <c r="AE98523" i="2"/>
  <c r="AE98522" i="2"/>
  <c r="AE98521" i="2"/>
  <c r="AE98520" i="2"/>
  <c r="AE98519" i="2"/>
  <c r="AE98518" i="2"/>
  <c r="AE98517" i="2"/>
  <c r="AE98516" i="2"/>
  <c r="AE98515" i="2"/>
  <c r="AE98514" i="2"/>
  <c r="AE98513" i="2"/>
  <c r="AE98512" i="2"/>
  <c r="AE98511" i="2"/>
  <c r="AE98510" i="2"/>
  <c r="AE98509" i="2"/>
  <c r="AE98508" i="2"/>
  <c r="AE98507" i="2"/>
  <c r="AE98506" i="2"/>
  <c r="AE98505" i="2"/>
  <c r="AE98504" i="2"/>
  <c r="AE98503" i="2"/>
  <c r="AE98502" i="2"/>
  <c r="AE98501" i="2"/>
  <c r="AE98500" i="2"/>
  <c r="AE98499" i="2"/>
  <c r="AE98498" i="2"/>
  <c r="AE98497" i="2"/>
  <c r="AE98496" i="2"/>
  <c r="AE98495" i="2"/>
  <c r="AE98494" i="2"/>
  <c r="AE98493" i="2"/>
  <c r="AE98492" i="2"/>
  <c r="AE98491" i="2"/>
  <c r="AE98490" i="2"/>
  <c r="AE98489" i="2"/>
  <c r="AE98488" i="2"/>
  <c r="AE98487" i="2"/>
  <c r="AE98486" i="2"/>
  <c r="AE98485" i="2"/>
  <c r="AE98484" i="2"/>
  <c r="AE98483" i="2"/>
  <c r="AE98482" i="2"/>
  <c r="AE98481" i="2"/>
  <c r="AE98480" i="2"/>
  <c r="AE98479" i="2"/>
  <c r="AE98478" i="2"/>
  <c r="AE98477" i="2"/>
  <c r="AE98476" i="2"/>
  <c r="AE98475" i="2"/>
  <c r="AE98474" i="2"/>
  <c r="AE98473" i="2"/>
  <c r="AE98472" i="2"/>
  <c r="AE98471" i="2"/>
  <c r="AE98470" i="2"/>
  <c r="AE98469" i="2"/>
  <c r="AE98468" i="2"/>
  <c r="AE98467" i="2"/>
  <c r="AE98466" i="2"/>
  <c r="AE98465" i="2"/>
  <c r="AE98464" i="2"/>
  <c r="AE98463" i="2"/>
  <c r="AE98462" i="2"/>
  <c r="AE98461" i="2"/>
  <c r="AE98460" i="2"/>
  <c r="AE98459" i="2"/>
  <c r="AE98458" i="2"/>
  <c r="AE98457" i="2"/>
  <c r="AE98456" i="2"/>
  <c r="AE98455" i="2"/>
  <c r="AE98454" i="2"/>
  <c r="AE98453" i="2"/>
  <c r="AE98452" i="2"/>
  <c r="AE98451" i="2"/>
  <c r="AE98450" i="2"/>
  <c r="AE98449" i="2"/>
  <c r="AE98448" i="2"/>
  <c r="AE98447" i="2"/>
  <c r="AE98446" i="2"/>
  <c r="AE98445" i="2"/>
  <c r="AE98444" i="2"/>
  <c r="AE98443" i="2"/>
  <c r="AE98442" i="2"/>
  <c r="AE98441" i="2"/>
  <c r="AE98440" i="2"/>
  <c r="AE98439" i="2"/>
  <c r="AE98438" i="2"/>
  <c r="AE98437" i="2"/>
  <c r="AE98436" i="2"/>
  <c r="AE98435" i="2"/>
  <c r="AE98434" i="2"/>
  <c r="AE98433" i="2"/>
  <c r="AE98432" i="2"/>
  <c r="AE98431" i="2"/>
  <c r="AE98430" i="2"/>
  <c r="AE98429" i="2"/>
  <c r="AE98428" i="2"/>
  <c r="AE98427" i="2"/>
  <c r="AE98426" i="2"/>
  <c r="AE98425" i="2"/>
  <c r="AE98424" i="2"/>
  <c r="AE98423" i="2"/>
  <c r="AE98422" i="2"/>
  <c r="AE98421" i="2"/>
  <c r="AE98420" i="2"/>
  <c r="AE98419" i="2"/>
  <c r="AE98418" i="2"/>
  <c r="AE98417" i="2"/>
  <c r="AE98416" i="2"/>
  <c r="AE98415" i="2"/>
  <c r="AE98414" i="2"/>
  <c r="AE98413" i="2"/>
  <c r="AE98412" i="2"/>
  <c r="AE98411" i="2"/>
  <c r="AE98410" i="2"/>
  <c r="AE98409" i="2"/>
  <c r="AE98408" i="2"/>
  <c r="AE98407" i="2"/>
  <c r="AE98406" i="2"/>
  <c r="AE98405" i="2"/>
  <c r="AE98404" i="2"/>
  <c r="AE98403" i="2"/>
  <c r="AE98402" i="2"/>
  <c r="AE98401" i="2"/>
  <c r="AE98400" i="2"/>
  <c r="AE98399" i="2"/>
  <c r="AE98398" i="2"/>
  <c r="AE98397" i="2"/>
  <c r="AE98396" i="2"/>
  <c r="AE98395" i="2"/>
  <c r="AE98394" i="2"/>
  <c r="AE98393" i="2"/>
  <c r="AE98392" i="2"/>
  <c r="AE98391" i="2"/>
  <c r="AE98390" i="2"/>
  <c r="AE98389" i="2"/>
  <c r="AE98388" i="2"/>
  <c r="AE98387" i="2"/>
  <c r="AE98386" i="2"/>
  <c r="AE98385" i="2"/>
  <c r="AE98384" i="2"/>
  <c r="AE98383" i="2"/>
  <c r="AE98382" i="2"/>
  <c r="AE98381" i="2"/>
  <c r="AE98380" i="2"/>
  <c r="AE98379" i="2"/>
  <c r="AE98378" i="2"/>
  <c r="AE98377" i="2"/>
  <c r="AE98376" i="2"/>
  <c r="AE98375" i="2"/>
  <c r="AE98374" i="2"/>
  <c r="AE98373" i="2"/>
  <c r="AE98372" i="2"/>
  <c r="AE98371" i="2"/>
  <c r="AE98370" i="2"/>
  <c r="AE98369" i="2"/>
  <c r="AE98368" i="2"/>
  <c r="AE98367" i="2"/>
  <c r="AE98366" i="2"/>
  <c r="AE98365" i="2"/>
  <c r="AE98364" i="2"/>
  <c r="AE98363" i="2"/>
  <c r="AE98362" i="2"/>
  <c r="AE98361" i="2"/>
  <c r="AE98360" i="2"/>
  <c r="AE98359" i="2"/>
  <c r="AE98358" i="2"/>
  <c r="AE98357" i="2"/>
  <c r="AE98356" i="2"/>
  <c r="AE98355" i="2"/>
  <c r="AE98354" i="2"/>
  <c r="AE98353" i="2"/>
  <c r="AE98352" i="2"/>
  <c r="AE98351" i="2"/>
  <c r="AE98350" i="2"/>
  <c r="AE98349" i="2"/>
  <c r="AE98348" i="2"/>
  <c r="AE98347" i="2"/>
  <c r="AE98346" i="2"/>
  <c r="AE98345" i="2"/>
  <c r="AE98344" i="2"/>
  <c r="AE98343" i="2"/>
  <c r="AE98342" i="2"/>
  <c r="AE98341" i="2"/>
  <c r="AE98340" i="2"/>
  <c r="AE98339" i="2"/>
  <c r="AE98338" i="2"/>
  <c r="AE98337" i="2"/>
  <c r="AE98336" i="2"/>
  <c r="AE98335" i="2"/>
  <c r="AE98334" i="2"/>
  <c r="AE98333" i="2"/>
  <c r="AE98332" i="2"/>
  <c r="AE98331" i="2"/>
  <c r="AE98330" i="2"/>
  <c r="AE98329" i="2"/>
  <c r="AE98328" i="2"/>
  <c r="AE98327" i="2"/>
  <c r="AE98326" i="2"/>
  <c r="AE98325" i="2"/>
  <c r="AE98324" i="2"/>
  <c r="AE98323" i="2"/>
  <c r="AE98322" i="2"/>
  <c r="AE98321" i="2"/>
  <c r="AE98320" i="2"/>
  <c r="AE98319" i="2"/>
  <c r="AE98318" i="2"/>
  <c r="AE98317" i="2"/>
  <c r="AE98316" i="2"/>
  <c r="AE98315" i="2"/>
  <c r="AE98314" i="2"/>
  <c r="AE98313" i="2"/>
  <c r="AE98312" i="2"/>
  <c r="AE98311" i="2"/>
  <c r="AE98310" i="2"/>
  <c r="AE98309" i="2"/>
  <c r="AE98308" i="2"/>
  <c r="AE98307" i="2"/>
  <c r="AE98306" i="2"/>
  <c r="AE98305" i="2"/>
  <c r="AE98304" i="2"/>
  <c r="AE98303" i="2"/>
  <c r="AE98302" i="2"/>
  <c r="AE98301" i="2"/>
  <c r="AE98300" i="2"/>
  <c r="AE98299" i="2"/>
  <c r="AE98298" i="2"/>
  <c r="AE98297" i="2"/>
  <c r="AE98296" i="2"/>
  <c r="AE98295" i="2"/>
  <c r="AE98294" i="2"/>
  <c r="AE98293" i="2"/>
  <c r="AE98292" i="2"/>
  <c r="AE98291" i="2"/>
  <c r="AE98290" i="2"/>
  <c r="AE98289" i="2"/>
  <c r="AE98288" i="2"/>
  <c r="AE98287" i="2"/>
  <c r="AE98286" i="2"/>
  <c r="AE98285" i="2"/>
  <c r="AE98284" i="2"/>
  <c r="AE98283" i="2"/>
  <c r="AE98282" i="2"/>
  <c r="AE98281" i="2"/>
  <c r="AE98280" i="2"/>
  <c r="AE98279" i="2"/>
  <c r="AE98278" i="2"/>
  <c r="AE98277" i="2"/>
  <c r="AE98276" i="2"/>
  <c r="AE98275" i="2"/>
  <c r="AE98274" i="2"/>
  <c r="AE98273" i="2"/>
  <c r="AE98272" i="2"/>
  <c r="AE98271" i="2"/>
  <c r="AE98270" i="2"/>
  <c r="AE98269" i="2"/>
  <c r="AE98268" i="2"/>
  <c r="AE98267" i="2"/>
  <c r="AE98266" i="2"/>
  <c r="AE98265" i="2"/>
  <c r="AE98264" i="2"/>
  <c r="AE98263" i="2"/>
  <c r="AE98262" i="2"/>
  <c r="AE98261" i="2"/>
  <c r="AE98260" i="2"/>
  <c r="AE98259" i="2"/>
  <c r="AE98258" i="2"/>
  <c r="AE98257" i="2"/>
  <c r="AE98256" i="2"/>
  <c r="AE98255" i="2"/>
  <c r="AE98254" i="2"/>
  <c r="AE98253" i="2"/>
  <c r="AE98252" i="2"/>
  <c r="AE98251" i="2"/>
  <c r="AE98250" i="2"/>
  <c r="AE98249" i="2"/>
  <c r="AE98248" i="2"/>
  <c r="AE98247" i="2"/>
  <c r="AE98246" i="2"/>
  <c r="AE98245" i="2"/>
  <c r="AE98244" i="2"/>
  <c r="AE98243" i="2"/>
  <c r="AE98242" i="2"/>
  <c r="AE98241" i="2"/>
  <c r="AE98240" i="2"/>
  <c r="AE98239" i="2"/>
  <c r="AE98238" i="2"/>
  <c r="AE98237" i="2"/>
  <c r="AE98236" i="2"/>
  <c r="AE98235" i="2"/>
  <c r="AE98234" i="2"/>
  <c r="AE98233" i="2"/>
  <c r="AE98232" i="2"/>
  <c r="AE98231" i="2"/>
  <c r="AE98230" i="2"/>
  <c r="AE98229" i="2"/>
  <c r="AE98228" i="2"/>
  <c r="AE98227" i="2"/>
  <c r="AE98226" i="2"/>
  <c r="AE98225" i="2"/>
  <c r="AE98224" i="2"/>
  <c r="AE98223" i="2"/>
  <c r="AE98222" i="2"/>
  <c r="AE98221" i="2"/>
  <c r="AE98220" i="2"/>
  <c r="AE98219" i="2"/>
  <c r="AE98218" i="2"/>
  <c r="AE98217" i="2"/>
  <c r="AE98216" i="2"/>
  <c r="AE98215" i="2"/>
  <c r="AE98214" i="2"/>
  <c r="AE98213" i="2"/>
  <c r="AE98212" i="2"/>
  <c r="AE98211" i="2"/>
  <c r="AE98210" i="2"/>
  <c r="AE98209" i="2"/>
  <c r="AE98208" i="2"/>
  <c r="AE98207" i="2"/>
  <c r="AE98206" i="2"/>
  <c r="AE98205" i="2"/>
  <c r="AE98204" i="2"/>
  <c r="AE98203" i="2"/>
  <c r="AE98202" i="2"/>
  <c r="AE98201" i="2"/>
  <c r="AE98200" i="2"/>
  <c r="AE98199" i="2"/>
  <c r="AE98198" i="2"/>
  <c r="AE98197" i="2"/>
  <c r="AE98196" i="2"/>
  <c r="AE98195" i="2"/>
  <c r="AE98194" i="2"/>
  <c r="AE98193" i="2"/>
  <c r="AE98192" i="2"/>
  <c r="AE98191" i="2"/>
  <c r="AE98190" i="2"/>
  <c r="AE98189" i="2"/>
  <c r="AE98188" i="2"/>
  <c r="AE98187" i="2"/>
  <c r="AE98186" i="2"/>
  <c r="AE98185" i="2"/>
  <c r="AE98184" i="2"/>
  <c r="AE98183" i="2"/>
  <c r="AE98182" i="2"/>
  <c r="AE98181" i="2"/>
  <c r="AE98180" i="2"/>
  <c r="AE98179" i="2"/>
  <c r="AE98178" i="2"/>
  <c r="AE98177" i="2"/>
  <c r="AE98176" i="2"/>
  <c r="AE98175" i="2"/>
  <c r="AE98174" i="2"/>
  <c r="AE98173" i="2"/>
  <c r="AE98172" i="2"/>
  <c r="AE98171" i="2"/>
  <c r="AE98170" i="2"/>
  <c r="AE98169" i="2"/>
  <c r="AE98168" i="2"/>
  <c r="AE98167" i="2"/>
  <c r="AE98166" i="2"/>
  <c r="AE98165" i="2"/>
  <c r="AE98164" i="2"/>
  <c r="AE98163" i="2"/>
  <c r="AE98162" i="2"/>
  <c r="AE98161" i="2"/>
  <c r="AE98160" i="2"/>
  <c r="AE98159" i="2"/>
  <c r="AE98158" i="2"/>
  <c r="AE98157" i="2"/>
  <c r="AE98156" i="2"/>
  <c r="AE98155" i="2"/>
  <c r="AE98154" i="2"/>
  <c r="AE98153" i="2"/>
  <c r="AE98152" i="2"/>
  <c r="AE98151" i="2"/>
  <c r="AE98150" i="2"/>
  <c r="AE98149" i="2"/>
  <c r="AE98148" i="2"/>
  <c r="AE98147" i="2"/>
  <c r="AE98146" i="2"/>
  <c r="AE98145" i="2"/>
  <c r="AE98144" i="2"/>
  <c r="AE98143" i="2"/>
  <c r="AE98142" i="2"/>
  <c r="AE98141" i="2"/>
  <c r="AE98140" i="2"/>
  <c r="AE98139" i="2"/>
  <c r="AE98138" i="2"/>
  <c r="AE98137" i="2"/>
  <c r="AE98136" i="2"/>
  <c r="AE98135" i="2"/>
  <c r="AE98134" i="2"/>
  <c r="AE98133" i="2"/>
  <c r="AE98132" i="2"/>
  <c r="AE98131" i="2"/>
  <c r="AE98130" i="2"/>
  <c r="AE98129" i="2"/>
  <c r="AE98128" i="2"/>
  <c r="AE98127" i="2"/>
  <c r="AE98126" i="2"/>
  <c r="AE98125" i="2"/>
  <c r="AE98124" i="2"/>
  <c r="AE98123" i="2"/>
  <c r="AE98122" i="2"/>
  <c r="AE98121" i="2"/>
  <c r="AE98120" i="2"/>
  <c r="AE98119" i="2"/>
  <c r="AE98118" i="2"/>
  <c r="AE98117" i="2"/>
  <c r="AE98116" i="2"/>
  <c r="AE98115" i="2"/>
  <c r="AE98114" i="2"/>
  <c r="AE98113" i="2"/>
  <c r="AE98112" i="2"/>
  <c r="AE98111" i="2"/>
  <c r="AE98110" i="2"/>
  <c r="AE98109" i="2"/>
  <c r="AE98108" i="2"/>
  <c r="AE98107" i="2"/>
  <c r="AE98106" i="2"/>
  <c r="AE98105" i="2"/>
  <c r="AE98104" i="2"/>
  <c r="AE98103" i="2"/>
  <c r="AE98102" i="2"/>
  <c r="AE98101" i="2"/>
  <c r="AE98100" i="2"/>
  <c r="AE98099" i="2"/>
  <c r="AE98098" i="2"/>
  <c r="AE98097" i="2"/>
  <c r="AE98096" i="2"/>
  <c r="AE98095" i="2"/>
  <c r="AE98094" i="2"/>
  <c r="AE98093" i="2"/>
  <c r="AE98092" i="2"/>
  <c r="AE98091" i="2"/>
  <c r="AE98090" i="2"/>
  <c r="AE98089" i="2"/>
  <c r="AE98088" i="2"/>
  <c r="AE98087" i="2"/>
  <c r="AE98086" i="2"/>
  <c r="AE98085" i="2"/>
  <c r="AE98084" i="2"/>
  <c r="AE98083" i="2"/>
  <c r="AE98082" i="2"/>
  <c r="AE98081" i="2"/>
  <c r="AE98080" i="2"/>
  <c r="AE98079" i="2"/>
  <c r="AE98078" i="2"/>
  <c r="AE98077" i="2"/>
  <c r="AE98076" i="2"/>
  <c r="AE98075" i="2"/>
  <c r="AE98074" i="2"/>
  <c r="AE98073" i="2"/>
  <c r="AE98072" i="2"/>
  <c r="AE98071" i="2"/>
  <c r="AE98070" i="2"/>
  <c r="AE98069" i="2"/>
  <c r="AE98068" i="2"/>
  <c r="AE98067" i="2"/>
  <c r="AE98066" i="2"/>
  <c r="AE98065" i="2"/>
  <c r="AE98064" i="2"/>
  <c r="AE98063" i="2"/>
  <c r="AE98062" i="2"/>
  <c r="AE98061" i="2"/>
  <c r="AE98060" i="2"/>
  <c r="AE98059" i="2"/>
  <c r="AE98058" i="2"/>
  <c r="AE98057" i="2"/>
  <c r="AE98056" i="2"/>
  <c r="AE98055" i="2"/>
  <c r="AE98054" i="2"/>
  <c r="AE98053" i="2"/>
  <c r="AE98052" i="2"/>
  <c r="AE98051" i="2"/>
  <c r="AE98050" i="2"/>
  <c r="AE98049" i="2"/>
  <c r="AE98048" i="2"/>
  <c r="AE98047" i="2"/>
  <c r="AE98046" i="2"/>
  <c r="AE98045" i="2"/>
  <c r="AE98044" i="2"/>
  <c r="AE98043" i="2"/>
  <c r="AE98042" i="2"/>
  <c r="AE98041" i="2"/>
  <c r="AE98040" i="2"/>
  <c r="AE98039" i="2"/>
  <c r="AE98038" i="2"/>
  <c r="AE98037" i="2"/>
  <c r="AE98036" i="2"/>
  <c r="AE98035" i="2"/>
  <c r="AE98034" i="2"/>
  <c r="AE98033" i="2"/>
  <c r="AE98032" i="2"/>
  <c r="AE98031" i="2"/>
  <c r="AE98030" i="2"/>
  <c r="AE98029" i="2"/>
  <c r="AE98028" i="2"/>
  <c r="AE98027" i="2"/>
  <c r="AE98026" i="2"/>
  <c r="AE98025" i="2"/>
  <c r="AE98024" i="2"/>
  <c r="AE98023" i="2"/>
  <c r="AE98022" i="2"/>
  <c r="AE98021" i="2"/>
  <c r="AE98020" i="2"/>
  <c r="AE98019" i="2"/>
  <c r="AE98018" i="2"/>
  <c r="AE98017" i="2"/>
  <c r="AE98016" i="2"/>
  <c r="AE98015" i="2"/>
  <c r="AE98014" i="2"/>
  <c r="AE98013" i="2"/>
  <c r="AE98012" i="2"/>
  <c r="AE98011" i="2"/>
  <c r="AE98010" i="2"/>
  <c r="AE98009" i="2"/>
  <c r="AE98008" i="2"/>
  <c r="AE98007" i="2"/>
  <c r="AE98006" i="2"/>
  <c r="AE98005" i="2"/>
  <c r="AE98004" i="2"/>
  <c r="AE98003" i="2"/>
  <c r="AE98002" i="2"/>
  <c r="AE98001" i="2"/>
  <c r="AE98000" i="2"/>
  <c r="AE97999" i="2"/>
  <c r="AE97998" i="2"/>
  <c r="AE97997" i="2"/>
  <c r="AE97996" i="2"/>
  <c r="AE97995" i="2"/>
  <c r="AE97994" i="2"/>
  <c r="AE97993" i="2"/>
  <c r="AE97992" i="2"/>
  <c r="AE97991" i="2"/>
  <c r="AE97990" i="2"/>
  <c r="AE97989" i="2"/>
  <c r="AE97988" i="2"/>
  <c r="AE97987" i="2"/>
  <c r="AE97986" i="2"/>
  <c r="AE97985" i="2"/>
  <c r="AE97984" i="2"/>
  <c r="AE97983" i="2"/>
  <c r="AE97982" i="2"/>
  <c r="AE97981" i="2"/>
  <c r="AE97980" i="2"/>
  <c r="AE97979" i="2"/>
  <c r="AE97978" i="2"/>
  <c r="AE97977" i="2"/>
  <c r="AE97976" i="2"/>
  <c r="AE97975" i="2"/>
  <c r="AE97974" i="2"/>
  <c r="AE97973" i="2"/>
  <c r="AE97972" i="2"/>
  <c r="AE97971" i="2"/>
  <c r="AE97970" i="2"/>
  <c r="AE97969" i="2"/>
  <c r="AE97968" i="2"/>
  <c r="AE97967" i="2"/>
  <c r="AE97966" i="2"/>
  <c r="AE97965" i="2"/>
  <c r="AE97964" i="2"/>
  <c r="AE97963" i="2"/>
  <c r="AE97962" i="2"/>
  <c r="AE97961" i="2"/>
  <c r="AE97960" i="2"/>
  <c r="AE97959" i="2"/>
  <c r="AE97958" i="2"/>
  <c r="AE97957" i="2"/>
  <c r="AE97956" i="2"/>
  <c r="AE97955" i="2"/>
  <c r="AE97954" i="2"/>
  <c r="AE97953" i="2"/>
  <c r="AE97952" i="2"/>
  <c r="AE97951" i="2"/>
  <c r="AE97950" i="2"/>
  <c r="AE97949" i="2"/>
  <c r="AE97948" i="2"/>
  <c r="AE97947" i="2"/>
  <c r="AE97946" i="2"/>
  <c r="AE97945" i="2"/>
  <c r="AE97944" i="2"/>
  <c r="AE97943" i="2"/>
  <c r="AE97942" i="2"/>
  <c r="AE97941" i="2"/>
  <c r="AE97940" i="2"/>
  <c r="AE97939" i="2"/>
  <c r="AE97938" i="2"/>
  <c r="AE97937" i="2"/>
  <c r="AE97936" i="2"/>
  <c r="AE97935" i="2"/>
  <c r="AE97934" i="2"/>
  <c r="AE97933" i="2"/>
  <c r="AE97932" i="2"/>
  <c r="AE97931" i="2"/>
  <c r="AE97930" i="2"/>
  <c r="AE97929" i="2"/>
  <c r="AE97928" i="2"/>
  <c r="AE97927" i="2"/>
  <c r="AE97926" i="2"/>
  <c r="AE97925" i="2"/>
  <c r="AE97924" i="2"/>
  <c r="AE97923" i="2"/>
  <c r="AE97922" i="2"/>
  <c r="AE97921" i="2"/>
  <c r="AE97920" i="2"/>
  <c r="AE97919" i="2"/>
  <c r="AE97918" i="2"/>
  <c r="AE97917" i="2"/>
  <c r="AE97916" i="2"/>
  <c r="AE97915" i="2"/>
  <c r="AE97914" i="2"/>
  <c r="AE97913" i="2"/>
  <c r="AE97912" i="2"/>
  <c r="AE97911" i="2"/>
  <c r="AE97910" i="2"/>
  <c r="AE97909" i="2"/>
  <c r="AE97908" i="2"/>
  <c r="AE97907" i="2"/>
  <c r="AE97906" i="2"/>
  <c r="AE97905" i="2"/>
  <c r="AE97904" i="2"/>
  <c r="AE97903" i="2"/>
  <c r="AE97902" i="2"/>
  <c r="AE97901" i="2"/>
  <c r="AE97900" i="2"/>
  <c r="AE97899" i="2"/>
  <c r="AE97898" i="2"/>
  <c r="AE97897" i="2"/>
  <c r="AE97896" i="2"/>
  <c r="AE97895" i="2"/>
  <c r="AE97894" i="2"/>
  <c r="AE97893" i="2"/>
  <c r="AE97892" i="2"/>
  <c r="AE97891" i="2"/>
  <c r="AE97890" i="2"/>
  <c r="AE97889" i="2"/>
  <c r="AE97888" i="2"/>
  <c r="AE97887" i="2"/>
  <c r="AE97886" i="2"/>
  <c r="AE97885" i="2"/>
  <c r="AE97884" i="2"/>
  <c r="AE97883" i="2"/>
  <c r="AE97882" i="2"/>
  <c r="AE97881" i="2"/>
  <c r="AE97880" i="2"/>
  <c r="AE97879" i="2"/>
  <c r="AE97878" i="2"/>
  <c r="AE97877" i="2"/>
  <c r="AE97876" i="2"/>
  <c r="AE97875" i="2"/>
  <c r="AE97874" i="2"/>
  <c r="AE97873" i="2"/>
  <c r="AE97872" i="2"/>
  <c r="AE97871" i="2"/>
  <c r="AE97870" i="2"/>
  <c r="AE97869" i="2"/>
  <c r="AE97868" i="2"/>
  <c r="AE97867" i="2"/>
  <c r="AE97866" i="2"/>
  <c r="AE97865" i="2"/>
  <c r="AE97864" i="2"/>
  <c r="AE97863" i="2"/>
  <c r="AE97862" i="2"/>
  <c r="AE97861" i="2"/>
  <c r="AE97860" i="2"/>
  <c r="AE97859" i="2"/>
  <c r="AE97858" i="2"/>
  <c r="AE97857" i="2"/>
  <c r="AE97856" i="2"/>
  <c r="AE97855" i="2"/>
  <c r="AE97854" i="2"/>
  <c r="AE97853" i="2"/>
  <c r="AE97852" i="2"/>
  <c r="AE97851" i="2"/>
  <c r="AE97850" i="2"/>
  <c r="AE97849" i="2"/>
  <c r="AE97848" i="2"/>
  <c r="AE97847" i="2"/>
  <c r="AE97846" i="2"/>
  <c r="AE97845" i="2"/>
  <c r="AE97844" i="2"/>
  <c r="AE97843" i="2"/>
  <c r="AE97842" i="2"/>
  <c r="AE97841" i="2"/>
  <c r="AE97840" i="2"/>
  <c r="AE97839" i="2"/>
  <c r="AE97838" i="2"/>
  <c r="AE97837" i="2"/>
  <c r="AE97836" i="2"/>
  <c r="AE97835" i="2"/>
  <c r="AE97834" i="2"/>
  <c r="AE97833" i="2"/>
  <c r="AE97832" i="2"/>
  <c r="AE97831" i="2"/>
  <c r="AE97830" i="2"/>
  <c r="AE97829" i="2"/>
  <c r="AE97828" i="2"/>
  <c r="AE97827" i="2"/>
  <c r="AE97826" i="2"/>
  <c r="AE97825" i="2"/>
  <c r="AE97824" i="2"/>
  <c r="AE97823" i="2"/>
  <c r="AE97822" i="2"/>
  <c r="AE97821" i="2"/>
  <c r="AE97820" i="2"/>
  <c r="AE97819" i="2"/>
  <c r="AE97818" i="2"/>
  <c r="AE97817" i="2"/>
  <c r="AE97816" i="2"/>
  <c r="AE97815" i="2"/>
  <c r="AE97814" i="2"/>
  <c r="AE97813" i="2"/>
  <c r="AE97812" i="2"/>
  <c r="AE97811" i="2"/>
  <c r="AE97810" i="2"/>
  <c r="AE97809" i="2"/>
  <c r="AE97808" i="2"/>
  <c r="AE97807" i="2"/>
  <c r="AE97806" i="2"/>
  <c r="AE97805" i="2"/>
  <c r="AE97804" i="2"/>
  <c r="AE97803" i="2"/>
  <c r="AE97802" i="2"/>
  <c r="AE97801" i="2"/>
  <c r="AE97800" i="2"/>
  <c r="AE97799" i="2"/>
  <c r="AE97798" i="2"/>
  <c r="AE97797" i="2"/>
  <c r="AE97796" i="2"/>
  <c r="AE97795" i="2"/>
  <c r="AE97794" i="2"/>
  <c r="AE97793" i="2"/>
  <c r="AE97792" i="2"/>
  <c r="AE97791" i="2"/>
  <c r="AE97790" i="2"/>
  <c r="AE97789" i="2"/>
  <c r="AE97788" i="2"/>
  <c r="AE97787" i="2"/>
  <c r="AE97786" i="2"/>
  <c r="AE97785" i="2"/>
  <c r="AE97784" i="2"/>
  <c r="AE97783" i="2"/>
  <c r="AE97782" i="2"/>
  <c r="AE97781" i="2"/>
  <c r="AE97780" i="2"/>
  <c r="AE97779" i="2"/>
  <c r="AE97778" i="2"/>
  <c r="AE97777" i="2"/>
  <c r="AE97776" i="2"/>
  <c r="AE97775" i="2"/>
  <c r="AE97774" i="2"/>
  <c r="AE97773" i="2"/>
  <c r="AE97772" i="2"/>
  <c r="AE97771" i="2"/>
  <c r="AE97770" i="2"/>
  <c r="AE97769" i="2"/>
  <c r="AE97768" i="2"/>
  <c r="AE97767" i="2"/>
  <c r="AE97766" i="2"/>
  <c r="AE97765" i="2"/>
  <c r="AE97764" i="2"/>
  <c r="AE97763" i="2"/>
  <c r="AE97762" i="2"/>
  <c r="AE97761" i="2"/>
  <c r="AE97760" i="2"/>
  <c r="AE97759" i="2"/>
  <c r="AE97758" i="2"/>
  <c r="AE97757" i="2"/>
  <c r="AE97756" i="2"/>
  <c r="AE97755" i="2"/>
  <c r="AE97754" i="2"/>
  <c r="AE97753" i="2"/>
  <c r="AE97752" i="2"/>
  <c r="AE97751" i="2"/>
  <c r="AE97750" i="2"/>
  <c r="AE97749" i="2"/>
  <c r="AE97748" i="2"/>
  <c r="AE97747" i="2"/>
  <c r="AE97746" i="2"/>
  <c r="AE97745" i="2"/>
  <c r="AE97744" i="2"/>
  <c r="AE97743" i="2"/>
  <c r="AE97742" i="2"/>
  <c r="AE97741" i="2"/>
  <c r="AE97740" i="2"/>
  <c r="AE97739" i="2"/>
  <c r="AE97738" i="2"/>
  <c r="AE97737" i="2"/>
  <c r="AE97736" i="2"/>
  <c r="AE97735" i="2"/>
  <c r="AE97734" i="2"/>
  <c r="AE97733" i="2"/>
  <c r="AE97732" i="2"/>
  <c r="AE97731" i="2"/>
  <c r="AE97730" i="2"/>
  <c r="AE97729" i="2"/>
  <c r="AE97728" i="2"/>
  <c r="AE97727" i="2"/>
  <c r="AE97726" i="2"/>
  <c r="AE97725" i="2"/>
  <c r="AE97724" i="2"/>
  <c r="AE97723" i="2"/>
  <c r="AE97722" i="2"/>
  <c r="AE97721" i="2"/>
  <c r="AE97720" i="2"/>
  <c r="AE97719" i="2"/>
  <c r="AE97718" i="2"/>
  <c r="AE97717" i="2"/>
  <c r="AE97716" i="2"/>
  <c r="AE97715" i="2"/>
  <c r="AE97714" i="2"/>
  <c r="AE97713" i="2"/>
  <c r="AE97712" i="2"/>
  <c r="AE97711" i="2"/>
  <c r="AE97710" i="2"/>
  <c r="AE97709" i="2"/>
  <c r="AE97708" i="2"/>
  <c r="AE97707" i="2"/>
  <c r="AE97706" i="2"/>
  <c r="AE97705" i="2"/>
  <c r="AE97704" i="2"/>
  <c r="AE97703" i="2"/>
  <c r="AE97702" i="2"/>
  <c r="AE97701" i="2"/>
  <c r="AE97700" i="2"/>
  <c r="AE97699" i="2"/>
  <c r="AE97698" i="2"/>
  <c r="AE97697" i="2"/>
  <c r="AE97696" i="2"/>
  <c r="AE97695" i="2"/>
  <c r="AE97694" i="2"/>
  <c r="AE97693" i="2"/>
  <c r="AE97692" i="2"/>
  <c r="AE97691" i="2"/>
  <c r="AE97690" i="2"/>
  <c r="AE97689" i="2"/>
  <c r="AE97688" i="2"/>
  <c r="AE97687" i="2"/>
  <c r="AE97686" i="2"/>
  <c r="AE97685" i="2"/>
  <c r="AE97684" i="2"/>
  <c r="AE97683" i="2"/>
  <c r="AE97682" i="2"/>
  <c r="AE97681" i="2"/>
  <c r="AE97680" i="2"/>
  <c r="AE97679" i="2"/>
  <c r="AE97678" i="2"/>
  <c r="AE97677" i="2"/>
  <c r="AE97676" i="2"/>
  <c r="AE97675" i="2"/>
  <c r="AE97674" i="2"/>
  <c r="AE97673" i="2"/>
  <c r="AE97672" i="2"/>
  <c r="AE97671" i="2"/>
  <c r="AE97670" i="2"/>
  <c r="AE97669" i="2"/>
  <c r="AE97668" i="2"/>
  <c r="AE97667" i="2"/>
  <c r="AE97666" i="2"/>
  <c r="AE97665" i="2"/>
  <c r="AE97664" i="2"/>
  <c r="AE97663" i="2"/>
  <c r="AE97662" i="2"/>
  <c r="AE97661" i="2"/>
  <c r="AE97660" i="2"/>
  <c r="AE97659" i="2"/>
  <c r="AE97658" i="2"/>
  <c r="AE97657" i="2"/>
  <c r="AE97656" i="2"/>
  <c r="AE97655" i="2"/>
  <c r="AE97654" i="2"/>
  <c r="AE97653" i="2"/>
  <c r="AE97652" i="2"/>
  <c r="AE97651" i="2"/>
  <c r="AE97650" i="2"/>
  <c r="AE97649" i="2"/>
  <c r="AE97648" i="2"/>
  <c r="AE97647" i="2"/>
  <c r="AE97646" i="2"/>
  <c r="AE97645" i="2"/>
  <c r="AE97644" i="2"/>
  <c r="AE97643" i="2"/>
  <c r="AE97642" i="2"/>
  <c r="AE97641" i="2"/>
  <c r="AE97640" i="2"/>
  <c r="AE97639" i="2"/>
  <c r="AE97638" i="2"/>
  <c r="AE97637" i="2"/>
  <c r="AE97636" i="2"/>
  <c r="AE97635" i="2"/>
  <c r="AE97634" i="2"/>
  <c r="AE97633" i="2"/>
  <c r="AE97632" i="2"/>
  <c r="AE97631" i="2"/>
  <c r="AE97630" i="2"/>
  <c r="AE97629" i="2"/>
  <c r="AE97628" i="2"/>
  <c r="AE97627" i="2"/>
  <c r="AE97626" i="2"/>
  <c r="AE97625" i="2"/>
  <c r="AE97624" i="2"/>
  <c r="AE97623" i="2"/>
  <c r="AE97622" i="2"/>
  <c r="AE97621" i="2"/>
  <c r="AE97620" i="2"/>
  <c r="AE97619" i="2"/>
  <c r="AE97618" i="2"/>
  <c r="AE97617" i="2"/>
  <c r="AE97616" i="2"/>
  <c r="AE97615" i="2"/>
  <c r="AE97614" i="2"/>
  <c r="AE97613" i="2"/>
  <c r="AE97612" i="2"/>
  <c r="AE97611" i="2"/>
  <c r="AE97610" i="2"/>
  <c r="AE97609" i="2"/>
  <c r="AE97608" i="2"/>
  <c r="AE97607" i="2"/>
  <c r="AE97606" i="2"/>
  <c r="AE97605" i="2"/>
  <c r="AE97604" i="2"/>
  <c r="AE97603" i="2"/>
  <c r="AE97602" i="2"/>
  <c r="AE97601" i="2"/>
  <c r="AE97600" i="2"/>
  <c r="AE97599" i="2"/>
  <c r="AE97598" i="2"/>
  <c r="AE97597" i="2"/>
  <c r="AE97596" i="2"/>
  <c r="AE97595" i="2"/>
  <c r="AE97594" i="2"/>
  <c r="AE97593" i="2"/>
  <c r="AE97592" i="2"/>
  <c r="AE97591" i="2"/>
  <c r="AE97590" i="2"/>
  <c r="AE97589" i="2"/>
  <c r="AE97588" i="2"/>
  <c r="AE97587" i="2"/>
  <c r="AE97586" i="2"/>
  <c r="AE97585" i="2"/>
  <c r="AE97584" i="2"/>
  <c r="AE97583" i="2"/>
  <c r="AE97582" i="2"/>
  <c r="AE97581" i="2"/>
  <c r="AE97580" i="2"/>
  <c r="AE97579" i="2"/>
  <c r="AE97578" i="2"/>
  <c r="AE97577" i="2"/>
  <c r="AE97576" i="2"/>
  <c r="AE97575" i="2"/>
  <c r="AE97574" i="2"/>
  <c r="AE97573" i="2"/>
  <c r="AE97572" i="2"/>
  <c r="AE97571" i="2"/>
  <c r="AE97570" i="2"/>
  <c r="AE97569" i="2"/>
  <c r="AE97568" i="2"/>
  <c r="AE97567" i="2"/>
  <c r="AE97566" i="2"/>
  <c r="AE97565" i="2"/>
  <c r="AE97564" i="2"/>
  <c r="AE97563" i="2"/>
  <c r="AE97562" i="2"/>
  <c r="AE97561" i="2"/>
  <c r="AE97560" i="2"/>
  <c r="AE97559" i="2"/>
  <c r="AE97558" i="2"/>
  <c r="AE97557" i="2"/>
  <c r="AE97556" i="2"/>
  <c r="AE97555" i="2"/>
  <c r="AE97554" i="2"/>
  <c r="AE97553" i="2"/>
  <c r="AE97552" i="2"/>
  <c r="AE97551" i="2"/>
  <c r="AE97550" i="2"/>
  <c r="AE97549" i="2"/>
  <c r="AE97548" i="2"/>
  <c r="AE97547" i="2"/>
  <c r="AE97546" i="2"/>
  <c r="AE97545" i="2"/>
  <c r="AE97544" i="2"/>
  <c r="AE97543" i="2"/>
  <c r="AE97542" i="2"/>
  <c r="AE97541" i="2"/>
  <c r="AE97540" i="2"/>
  <c r="AE97539" i="2"/>
  <c r="AE97538" i="2"/>
  <c r="AE97537" i="2"/>
  <c r="AE97536" i="2"/>
  <c r="AE97535" i="2"/>
  <c r="AE97534" i="2"/>
  <c r="AE97533" i="2"/>
  <c r="AE97532" i="2"/>
  <c r="AE97531" i="2"/>
  <c r="AE97530" i="2"/>
  <c r="AE97529" i="2"/>
  <c r="AE97528" i="2"/>
  <c r="AE97527" i="2"/>
  <c r="AE97526" i="2"/>
  <c r="AE97525" i="2"/>
  <c r="AE97524" i="2"/>
  <c r="AE97523" i="2"/>
  <c r="AE97522" i="2"/>
  <c r="AE97521" i="2"/>
  <c r="AE97520" i="2"/>
  <c r="AE97519" i="2"/>
  <c r="AE97518" i="2"/>
  <c r="AE97517" i="2"/>
  <c r="AE97516" i="2"/>
  <c r="AE97515" i="2"/>
  <c r="AE97514" i="2"/>
  <c r="AE97513" i="2"/>
  <c r="AE97512" i="2"/>
  <c r="AE97511" i="2"/>
  <c r="AE97510" i="2"/>
  <c r="AE97509" i="2"/>
  <c r="AE97508" i="2"/>
  <c r="AE97507" i="2"/>
  <c r="AE97506" i="2"/>
  <c r="AE97505" i="2"/>
  <c r="AE97504" i="2"/>
  <c r="AE97503" i="2"/>
  <c r="AE97502" i="2"/>
  <c r="AE97501" i="2"/>
  <c r="AE97500" i="2"/>
  <c r="AE97499" i="2"/>
  <c r="AE97498" i="2"/>
  <c r="AE97497" i="2"/>
  <c r="AE97496" i="2"/>
  <c r="AE97495" i="2"/>
  <c r="AE97494" i="2"/>
  <c r="AE97493" i="2"/>
  <c r="AE97492" i="2"/>
  <c r="AE97491" i="2"/>
  <c r="AE97490" i="2"/>
  <c r="AE97489" i="2"/>
  <c r="AE97488" i="2"/>
  <c r="AE97487" i="2"/>
  <c r="AE97486" i="2"/>
  <c r="AE97485" i="2"/>
  <c r="AE97484" i="2"/>
  <c r="AE97483" i="2"/>
  <c r="AE97482" i="2"/>
  <c r="AE97481" i="2"/>
  <c r="AE97480" i="2"/>
  <c r="AE97479" i="2"/>
  <c r="AE97478" i="2"/>
  <c r="AE97477" i="2"/>
  <c r="AE97476" i="2"/>
  <c r="AE97475" i="2"/>
  <c r="AE97474" i="2"/>
  <c r="AE97473" i="2"/>
  <c r="AE97472" i="2"/>
  <c r="AE97471" i="2"/>
  <c r="AE97470" i="2"/>
  <c r="AE97469" i="2"/>
  <c r="AE97468" i="2"/>
  <c r="AE97467" i="2"/>
  <c r="AE97466" i="2"/>
  <c r="AE97465" i="2"/>
  <c r="AE97464" i="2"/>
  <c r="AE97463" i="2"/>
  <c r="AE97462" i="2"/>
  <c r="AE97461" i="2"/>
  <c r="AE97460" i="2"/>
  <c r="AE97459" i="2"/>
  <c r="AE97458" i="2"/>
  <c r="AE97457" i="2"/>
  <c r="AE97456" i="2"/>
  <c r="AE97455" i="2"/>
  <c r="AE97454" i="2"/>
  <c r="AE97453" i="2"/>
  <c r="AE97452" i="2"/>
  <c r="AE97451" i="2"/>
  <c r="AE97450" i="2"/>
  <c r="AE97449" i="2"/>
  <c r="AE97448" i="2"/>
  <c r="AE97447" i="2"/>
  <c r="AE97446" i="2"/>
  <c r="AE97445" i="2"/>
  <c r="AE97444" i="2"/>
  <c r="AE97443" i="2"/>
  <c r="AE97442" i="2"/>
  <c r="AE97441" i="2"/>
  <c r="AE97440" i="2"/>
  <c r="AE97439" i="2"/>
  <c r="AE97438" i="2"/>
  <c r="AE97437" i="2"/>
  <c r="AE97436" i="2"/>
  <c r="AE97435" i="2"/>
  <c r="AE97434" i="2"/>
  <c r="AE97433" i="2"/>
  <c r="AE97432" i="2"/>
  <c r="AE97431" i="2"/>
  <c r="AE97430" i="2"/>
  <c r="AE97429" i="2"/>
  <c r="AE97428" i="2"/>
  <c r="AE97427" i="2"/>
  <c r="AE97426" i="2"/>
  <c r="AE97425" i="2"/>
  <c r="AE97424" i="2"/>
  <c r="AE97423" i="2"/>
  <c r="AE97422" i="2"/>
  <c r="AE97421" i="2"/>
  <c r="AE97420" i="2"/>
  <c r="AE97419" i="2"/>
  <c r="AE97418" i="2"/>
  <c r="AE97417" i="2"/>
  <c r="AE97416" i="2"/>
  <c r="AE97415" i="2"/>
  <c r="AE97414" i="2"/>
  <c r="AE97413" i="2"/>
  <c r="AE97412" i="2"/>
  <c r="AE97411" i="2"/>
  <c r="AE97410" i="2"/>
  <c r="AE97409" i="2"/>
  <c r="AE97408" i="2"/>
  <c r="AE97407" i="2"/>
  <c r="AE97406" i="2"/>
  <c r="AE97405" i="2"/>
  <c r="AE97404" i="2"/>
  <c r="AE97403" i="2"/>
  <c r="AE97402" i="2"/>
  <c r="AE97401" i="2"/>
  <c r="AE97400" i="2"/>
  <c r="AE97399" i="2"/>
  <c r="AE97398" i="2"/>
  <c r="AE97397" i="2"/>
  <c r="AE97396" i="2"/>
  <c r="AE97395" i="2"/>
  <c r="AE97394" i="2"/>
  <c r="AE97393" i="2"/>
  <c r="AE97392" i="2"/>
  <c r="AE97391" i="2"/>
  <c r="AE97390" i="2"/>
  <c r="AE97389" i="2"/>
  <c r="AE97388" i="2"/>
  <c r="AE97387" i="2"/>
  <c r="AE97386" i="2"/>
  <c r="AE97385" i="2"/>
  <c r="AE97384" i="2"/>
  <c r="AE97383" i="2"/>
  <c r="AE97382" i="2"/>
  <c r="AE97381" i="2"/>
  <c r="AE97380" i="2"/>
  <c r="AE97379" i="2"/>
  <c r="AE97378" i="2"/>
  <c r="AE97377" i="2"/>
  <c r="AE97376" i="2"/>
  <c r="AE97375" i="2"/>
  <c r="AE97374" i="2"/>
  <c r="AE97373" i="2"/>
  <c r="AE97372" i="2"/>
  <c r="AE97371" i="2"/>
  <c r="AE97370" i="2"/>
  <c r="AE97369" i="2"/>
  <c r="AE97368" i="2"/>
  <c r="AE97367" i="2"/>
  <c r="AE97366" i="2"/>
  <c r="AE97365" i="2"/>
  <c r="AE97364" i="2"/>
  <c r="AE97363" i="2"/>
  <c r="AE97362" i="2"/>
  <c r="AE97361" i="2"/>
  <c r="AE97360" i="2"/>
  <c r="AE97359" i="2"/>
  <c r="AE97358" i="2"/>
  <c r="AE97357" i="2"/>
  <c r="AE97356" i="2"/>
  <c r="AE97355" i="2"/>
  <c r="AE97354" i="2"/>
  <c r="AE97353" i="2"/>
  <c r="AE97352" i="2"/>
  <c r="AE97351" i="2"/>
  <c r="AE97350" i="2"/>
  <c r="AE97349" i="2"/>
  <c r="AE97348" i="2"/>
  <c r="AE97347" i="2"/>
  <c r="AE97346" i="2"/>
  <c r="AE97345" i="2"/>
  <c r="AE97344" i="2"/>
  <c r="AE97343" i="2"/>
  <c r="AE97342" i="2"/>
  <c r="AE97341" i="2"/>
  <c r="AE97340" i="2"/>
  <c r="AE97339" i="2"/>
  <c r="AE97338" i="2"/>
  <c r="AE97337" i="2"/>
  <c r="AE97336" i="2"/>
  <c r="AE97335" i="2"/>
  <c r="AE97334" i="2"/>
  <c r="AE97333" i="2"/>
  <c r="AE97332" i="2"/>
  <c r="AE97331" i="2"/>
  <c r="AE97330" i="2"/>
  <c r="AE97329" i="2"/>
  <c r="AE97328" i="2"/>
  <c r="AE97327" i="2"/>
  <c r="AE97326" i="2"/>
  <c r="AE97325" i="2"/>
  <c r="AE97324" i="2"/>
  <c r="AE97323" i="2"/>
  <c r="AE97322" i="2"/>
  <c r="AE97321" i="2"/>
  <c r="AE97320" i="2"/>
  <c r="AE97319" i="2"/>
  <c r="AE97318" i="2"/>
  <c r="AE97317" i="2"/>
  <c r="AE97316" i="2"/>
  <c r="AE97315" i="2"/>
  <c r="AE97314" i="2"/>
  <c r="AE97313" i="2"/>
  <c r="AE97312" i="2"/>
  <c r="AE97311" i="2"/>
  <c r="AE97310" i="2"/>
  <c r="AE97309" i="2"/>
  <c r="AE97308" i="2"/>
  <c r="AE97307" i="2"/>
  <c r="AE97306" i="2"/>
  <c r="AE97305" i="2"/>
  <c r="AE97304" i="2"/>
  <c r="AE97303" i="2"/>
  <c r="AE97302" i="2"/>
  <c r="AE97301" i="2"/>
  <c r="AE97300" i="2"/>
  <c r="AE97299" i="2"/>
  <c r="AE97298" i="2"/>
  <c r="AE97297" i="2"/>
  <c r="AE97296" i="2"/>
  <c r="AE97295" i="2"/>
  <c r="AE97294" i="2"/>
  <c r="AE97293" i="2"/>
  <c r="AE97292" i="2"/>
  <c r="AE97291" i="2"/>
  <c r="AE97290" i="2"/>
  <c r="AE97289" i="2"/>
  <c r="AE97288" i="2"/>
  <c r="AE97287" i="2"/>
  <c r="AE97286" i="2"/>
  <c r="AE97285" i="2"/>
  <c r="AE97284" i="2"/>
  <c r="AE97283" i="2"/>
  <c r="AE97282" i="2"/>
  <c r="AE97281" i="2"/>
  <c r="AE97280" i="2"/>
  <c r="AE97279" i="2"/>
  <c r="AE97278" i="2"/>
  <c r="AE97277" i="2"/>
  <c r="AE97276" i="2"/>
  <c r="AE97275" i="2"/>
  <c r="AE97274" i="2"/>
  <c r="AE97273" i="2"/>
  <c r="AE97272" i="2"/>
  <c r="AE97271" i="2"/>
  <c r="AE97270" i="2"/>
  <c r="AE97269" i="2"/>
  <c r="AE97268" i="2"/>
  <c r="AE97267" i="2"/>
  <c r="AE97266" i="2"/>
  <c r="AE97265" i="2"/>
  <c r="AE97264" i="2"/>
  <c r="AE97263" i="2"/>
  <c r="AE97262" i="2"/>
  <c r="AE97261" i="2"/>
  <c r="AE97260" i="2"/>
  <c r="AE97259" i="2"/>
  <c r="AE97258" i="2"/>
  <c r="AE97257" i="2"/>
  <c r="AE97256" i="2"/>
  <c r="AE97255" i="2"/>
  <c r="AE97254" i="2"/>
  <c r="AE97253" i="2"/>
  <c r="AE97252" i="2"/>
  <c r="AE97251" i="2"/>
  <c r="AE97250" i="2"/>
  <c r="AE97249" i="2"/>
  <c r="AE97248" i="2"/>
  <c r="AE97247" i="2"/>
  <c r="AE97246" i="2"/>
  <c r="AE97245" i="2"/>
  <c r="AE97244" i="2"/>
  <c r="AE97243" i="2"/>
  <c r="AE97242" i="2"/>
  <c r="AE97241" i="2"/>
  <c r="AE97240" i="2"/>
  <c r="AE97239" i="2"/>
  <c r="AE97238" i="2"/>
  <c r="AE97237" i="2"/>
  <c r="AE97236" i="2"/>
  <c r="AE97235" i="2"/>
  <c r="AE97234" i="2"/>
  <c r="AE97233" i="2"/>
  <c r="AE97232" i="2"/>
  <c r="AE97231" i="2"/>
  <c r="AE97230" i="2"/>
  <c r="AE97229" i="2"/>
  <c r="AE97228" i="2"/>
  <c r="AE97227" i="2"/>
  <c r="AE97226" i="2"/>
  <c r="AE97225" i="2"/>
  <c r="AE97224" i="2"/>
  <c r="AE97223" i="2"/>
  <c r="AE97222" i="2"/>
  <c r="AE97221" i="2"/>
  <c r="AE97220" i="2"/>
  <c r="AE97219" i="2"/>
  <c r="AE97218" i="2"/>
  <c r="AE97217" i="2"/>
  <c r="AE97216" i="2"/>
  <c r="AE97215" i="2"/>
  <c r="AE97214" i="2"/>
  <c r="AE97213" i="2"/>
  <c r="AE97212" i="2"/>
  <c r="AE97211" i="2"/>
  <c r="AE97210" i="2"/>
  <c r="AE97209" i="2"/>
  <c r="AE97208" i="2"/>
  <c r="AE97207" i="2"/>
  <c r="AE97206" i="2"/>
  <c r="AE97205" i="2"/>
  <c r="AE97204" i="2"/>
  <c r="AE97203" i="2"/>
  <c r="AE97202" i="2"/>
  <c r="AE97201" i="2"/>
  <c r="AE97200" i="2"/>
  <c r="AE97199" i="2"/>
  <c r="AE97198" i="2"/>
  <c r="AE97197" i="2"/>
  <c r="AE97196" i="2"/>
  <c r="AE97195" i="2"/>
  <c r="AE97194" i="2"/>
  <c r="AE97193" i="2"/>
  <c r="AE97192" i="2"/>
  <c r="AE97191" i="2"/>
  <c r="AE97190" i="2"/>
  <c r="AE97189" i="2"/>
  <c r="AE97188" i="2"/>
  <c r="AE97187" i="2"/>
  <c r="AE97186" i="2"/>
  <c r="AE97185" i="2"/>
  <c r="AE97184" i="2"/>
  <c r="AE97183" i="2"/>
  <c r="AE97182" i="2"/>
  <c r="AE97181" i="2"/>
  <c r="AE97180" i="2"/>
  <c r="AE97179" i="2"/>
  <c r="AE97178" i="2"/>
  <c r="AE97177" i="2"/>
  <c r="AE97176" i="2"/>
  <c r="AE97175" i="2"/>
  <c r="AE97174" i="2"/>
  <c r="AE97173" i="2"/>
  <c r="AE97172" i="2"/>
  <c r="AE97171" i="2"/>
  <c r="AE97170" i="2"/>
  <c r="AE97169" i="2"/>
  <c r="AE97168" i="2"/>
  <c r="AE97167" i="2"/>
  <c r="AE97166" i="2"/>
  <c r="AE97165" i="2"/>
  <c r="AE97164" i="2"/>
  <c r="AE97163" i="2"/>
  <c r="AE97162" i="2"/>
  <c r="AE97161" i="2"/>
  <c r="AE97160" i="2"/>
  <c r="AE97159" i="2"/>
  <c r="AE97158" i="2"/>
  <c r="AE97157" i="2"/>
  <c r="AE97156" i="2"/>
  <c r="AE97155" i="2"/>
  <c r="AE97154" i="2"/>
  <c r="AE97153" i="2"/>
  <c r="AE97152" i="2"/>
  <c r="AE97151" i="2"/>
  <c r="AE97150" i="2"/>
  <c r="AE97149" i="2"/>
  <c r="AE97148" i="2"/>
  <c r="AE97147" i="2"/>
  <c r="AE97146" i="2"/>
  <c r="AE97145" i="2"/>
  <c r="AE97144" i="2"/>
  <c r="AE97143" i="2"/>
  <c r="AE97142" i="2"/>
  <c r="AE97141" i="2"/>
  <c r="AE97140" i="2"/>
  <c r="AE97139" i="2"/>
  <c r="AE97138" i="2"/>
  <c r="AE97137" i="2"/>
  <c r="AE97136" i="2"/>
  <c r="AE97135" i="2"/>
  <c r="AE97134" i="2"/>
  <c r="AE97133" i="2"/>
  <c r="AE97132" i="2"/>
  <c r="AE97131" i="2"/>
  <c r="AE97130" i="2"/>
  <c r="AE97129" i="2"/>
  <c r="AE97128" i="2"/>
  <c r="AE97127" i="2"/>
  <c r="AE97126" i="2"/>
  <c r="AE97125" i="2"/>
  <c r="AE97124" i="2"/>
  <c r="AE97123" i="2"/>
  <c r="AE97122" i="2"/>
  <c r="AE97121" i="2"/>
  <c r="AE97120" i="2"/>
  <c r="AE97119" i="2"/>
  <c r="AE97118" i="2"/>
  <c r="AE97117" i="2"/>
  <c r="AE97116" i="2"/>
  <c r="AE97115" i="2"/>
  <c r="AE97114" i="2"/>
  <c r="AE97113" i="2"/>
  <c r="AE97112" i="2"/>
  <c r="AE97111" i="2"/>
  <c r="AE97110" i="2"/>
  <c r="AE97109" i="2"/>
  <c r="AE97108" i="2"/>
  <c r="AE97107" i="2"/>
  <c r="AE97106" i="2"/>
  <c r="AE97105" i="2"/>
  <c r="AE97104" i="2"/>
  <c r="AE97103" i="2"/>
  <c r="AE97102" i="2"/>
  <c r="AE97101" i="2"/>
  <c r="AE97100" i="2"/>
  <c r="AE97099" i="2"/>
  <c r="AE97098" i="2"/>
  <c r="AE97097" i="2"/>
  <c r="AE97096" i="2"/>
  <c r="AE97095" i="2"/>
  <c r="AE97094" i="2"/>
  <c r="AE97093" i="2"/>
  <c r="AE97092" i="2"/>
  <c r="AE97091" i="2"/>
  <c r="AE97090" i="2"/>
  <c r="AE97089" i="2"/>
  <c r="AE97088" i="2"/>
  <c r="AE97087" i="2"/>
  <c r="AE97086" i="2"/>
  <c r="AE97085" i="2"/>
  <c r="AE97084" i="2"/>
  <c r="AE97083" i="2"/>
  <c r="AE97082" i="2"/>
  <c r="AE97081" i="2"/>
  <c r="AE97080" i="2"/>
  <c r="AE97079" i="2"/>
  <c r="AE97078" i="2"/>
  <c r="AE97077" i="2"/>
  <c r="AE97076" i="2"/>
  <c r="AE97075" i="2"/>
  <c r="AE97074" i="2"/>
  <c r="AE97073" i="2"/>
  <c r="AE97072" i="2"/>
  <c r="AE97071" i="2"/>
  <c r="AE97070" i="2"/>
  <c r="AE97069" i="2"/>
  <c r="AE97068" i="2"/>
  <c r="AE97067" i="2"/>
  <c r="AE97066" i="2"/>
  <c r="AE97065" i="2"/>
  <c r="AE97064" i="2"/>
  <c r="AE97063" i="2"/>
  <c r="AE97062" i="2"/>
  <c r="AE97061" i="2"/>
  <c r="AE97060" i="2"/>
  <c r="AE97059" i="2"/>
  <c r="AE97058" i="2"/>
  <c r="AE97057" i="2"/>
  <c r="AE97056" i="2"/>
  <c r="AE97055" i="2"/>
  <c r="AE97054" i="2"/>
  <c r="AE97053" i="2"/>
  <c r="AE97052" i="2"/>
  <c r="AE97051" i="2"/>
  <c r="AE97050" i="2"/>
  <c r="AE97049" i="2"/>
  <c r="AE97048" i="2"/>
  <c r="AE97047" i="2"/>
  <c r="AE97046" i="2"/>
  <c r="AE97045" i="2"/>
  <c r="AE97044" i="2"/>
  <c r="AE97043" i="2"/>
  <c r="AE97042" i="2"/>
  <c r="AE97041" i="2"/>
  <c r="AE97040" i="2"/>
  <c r="AE97039" i="2"/>
  <c r="AE97038" i="2"/>
  <c r="AE97037" i="2"/>
  <c r="AE97036" i="2"/>
  <c r="AE97035" i="2"/>
  <c r="AE97034" i="2"/>
  <c r="AE97033" i="2"/>
  <c r="AE97032" i="2"/>
  <c r="AE97031" i="2"/>
  <c r="AE97030" i="2"/>
  <c r="AE97029" i="2"/>
  <c r="AE97028" i="2"/>
  <c r="AE97027" i="2"/>
  <c r="AE97026" i="2"/>
  <c r="AE97025" i="2"/>
  <c r="AE97024" i="2"/>
  <c r="AE97023" i="2"/>
  <c r="AE97022" i="2"/>
  <c r="AE97021" i="2"/>
  <c r="AE97020" i="2"/>
  <c r="AE97019" i="2"/>
  <c r="AE97018" i="2"/>
  <c r="AE97017" i="2"/>
  <c r="AE97016" i="2"/>
  <c r="AE97015" i="2"/>
  <c r="AE97014" i="2"/>
  <c r="AE97013" i="2"/>
  <c r="AE97012" i="2"/>
  <c r="AE97011" i="2"/>
  <c r="AE97010" i="2"/>
  <c r="AE97009" i="2"/>
  <c r="AE97008" i="2"/>
  <c r="AE97007" i="2"/>
  <c r="AE97006" i="2"/>
  <c r="AE97005" i="2"/>
  <c r="AE97004" i="2"/>
  <c r="AE97003" i="2"/>
  <c r="AE97002" i="2"/>
  <c r="AE97001" i="2"/>
  <c r="AE97000" i="2"/>
  <c r="AE96999" i="2"/>
  <c r="AE96998" i="2"/>
  <c r="AE96997" i="2"/>
  <c r="AE96996" i="2"/>
  <c r="AE96995" i="2"/>
  <c r="AE96994" i="2"/>
  <c r="AE96993" i="2"/>
  <c r="AE96992" i="2"/>
  <c r="AE96991" i="2"/>
  <c r="AE96990" i="2"/>
  <c r="AE96989" i="2"/>
  <c r="AE96988" i="2"/>
  <c r="AE96987" i="2"/>
  <c r="AE96986" i="2"/>
  <c r="AE96985" i="2"/>
  <c r="AE96984" i="2"/>
  <c r="AE96983" i="2"/>
  <c r="AE96982" i="2"/>
  <c r="AE96981" i="2"/>
  <c r="AE96980" i="2"/>
  <c r="AE96979" i="2"/>
  <c r="AE96978" i="2"/>
  <c r="AE96977" i="2"/>
  <c r="AE96976" i="2"/>
  <c r="AE96975" i="2"/>
  <c r="AE96974" i="2"/>
  <c r="AE96973" i="2"/>
  <c r="AE96972" i="2"/>
  <c r="AE96971" i="2"/>
  <c r="AE96970" i="2"/>
  <c r="AE96969" i="2"/>
  <c r="AE96968" i="2"/>
  <c r="AE96967" i="2"/>
  <c r="AE96966" i="2"/>
  <c r="AE96965" i="2"/>
  <c r="AE96964" i="2"/>
  <c r="AE96963" i="2"/>
  <c r="AE96962" i="2"/>
  <c r="AE96961" i="2"/>
  <c r="AE96960" i="2"/>
  <c r="AE96959" i="2"/>
  <c r="AE96958" i="2"/>
  <c r="AE96957" i="2"/>
  <c r="AE96956" i="2"/>
  <c r="AE96955" i="2"/>
  <c r="AE96954" i="2"/>
  <c r="AE96953" i="2"/>
  <c r="AE96952" i="2"/>
  <c r="AE96951" i="2"/>
  <c r="AE96950" i="2"/>
  <c r="AE96949" i="2"/>
  <c r="AE96948" i="2"/>
  <c r="AE96947" i="2"/>
  <c r="AE96946" i="2"/>
  <c r="AE96945" i="2"/>
  <c r="AE96944" i="2"/>
  <c r="AE96943" i="2"/>
  <c r="AE96942" i="2"/>
  <c r="AE96941" i="2"/>
  <c r="AE96940" i="2"/>
  <c r="AE96939" i="2"/>
  <c r="AE96938" i="2"/>
  <c r="AE96937" i="2"/>
  <c r="AE96936" i="2"/>
  <c r="AE96935" i="2"/>
  <c r="AE96934" i="2"/>
  <c r="AE96933" i="2"/>
  <c r="AE96932" i="2"/>
  <c r="AE96931" i="2"/>
  <c r="AE96930" i="2"/>
  <c r="AE96929" i="2"/>
  <c r="AE96928" i="2"/>
  <c r="AE96927" i="2"/>
  <c r="AE96926" i="2"/>
  <c r="AE96925" i="2"/>
  <c r="AE96924" i="2"/>
  <c r="AE96923" i="2"/>
  <c r="AE96922" i="2"/>
  <c r="AE96921" i="2"/>
  <c r="AE96920" i="2"/>
  <c r="AE96919" i="2"/>
  <c r="AE96918" i="2"/>
  <c r="AE96917" i="2"/>
  <c r="AE96916" i="2"/>
  <c r="AE96915" i="2"/>
  <c r="AE96914" i="2"/>
  <c r="AE96913" i="2"/>
  <c r="AE96912" i="2"/>
  <c r="AE96911" i="2"/>
  <c r="AE96910" i="2"/>
  <c r="AE96909" i="2"/>
  <c r="AE96908" i="2"/>
  <c r="AE96907" i="2"/>
  <c r="AE96906" i="2"/>
  <c r="AE96905" i="2"/>
  <c r="AE96904" i="2"/>
  <c r="AE96903" i="2"/>
  <c r="AE96902" i="2"/>
  <c r="AE96901" i="2"/>
  <c r="AE96900" i="2"/>
  <c r="AE96899" i="2"/>
  <c r="AE96898" i="2"/>
  <c r="AE96897" i="2"/>
  <c r="AE96896" i="2"/>
  <c r="AE96895" i="2"/>
  <c r="AE96894" i="2"/>
  <c r="AE96893" i="2"/>
  <c r="AE96892" i="2"/>
  <c r="AE96891" i="2"/>
  <c r="AE96890" i="2"/>
  <c r="AE96889" i="2"/>
  <c r="AE96888" i="2"/>
  <c r="AE96887" i="2"/>
  <c r="AE96886" i="2"/>
  <c r="AE96885" i="2"/>
  <c r="AE96884" i="2"/>
  <c r="AE96883" i="2"/>
  <c r="AE96882" i="2"/>
  <c r="AE96881" i="2"/>
  <c r="AE96880" i="2"/>
  <c r="AE96879" i="2"/>
  <c r="AE96878" i="2"/>
  <c r="AE96877" i="2"/>
  <c r="AE96876" i="2"/>
  <c r="AE96875" i="2"/>
  <c r="AE96874" i="2"/>
  <c r="AE96873" i="2"/>
  <c r="AE96872" i="2"/>
  <c r="AE96871" i="2"/>
  <c r="AE96870" i="2"/>
  <c r="AE96869" i="2"/>
  <c r="AE96868" i="2"/>
  <c r="AE96867" i="2"/>
  <c r="AE96866" i="2"/>
  <c r="AE96865" i="2"/>
  <c r="AE96864" i="2"/>
  <c r="AE96863" i="2"/>
  <c r="AE96862" i="2"/>
  <c r="AE96861" i="2"/>
  <c r="AE96860" i="2"/>
  <c r="AE96859" i="2"/>
  <c r="AE96858" i="2"/>
  <c r="AE96857" i="2"/>
  <c r="AE96856" i="2"/>
  <c r="AE96855" i="2"/>
  <c r="AE96854" i="2"/>
  <c r="AE96853" i="2"/>
  <c r="AE96852" i="2"/>
  <c r="AE96851" i="2"/>
  <c r="AE96850" i="2"/>
  <c r="AE96849" i="2"/>
  <c r="AE96848" i="2"/>
  <c r="AE96847" i="2"/>
  <c r="AE96846" i="2"/>
  <c r="AE96845" i="2"/>
  <c r="AE96844" i="2"/>
  <c r="AE96843" i="2"/>
  <c r="AE96842" i="2"/>
  <c r="AE96841" i="2"/>
  <c r="AE96840" i="2"/>
  <c r="AE96839" i="2"/>
  <c r="AE96838" i="2"/>
  <c r="AE96837" i="2"/>
  <c r="AE96836" i="2"/>
  <c r="AE96835" i="2"/>
  <c r="AE96834" i="2"/>
  <c r="AE96833" i="2"/>
  <c r="AE96832" i="2"/>
  <c r="AE96831" i="2"/>
  <c r="AE96830" i="2"/>
  <c r="AE96829" i="2"/>
  <c r="AE96828" i="2"/>
  <c r="AE96827" i="2"/>
  <c r="AE96826" i="2"/>
  <c r="AE96825" i="2"/>
  <c r="AE96824" i="2"/>
  <c r="AE96823" i="2"/>
  <c r="AE96822" i="2"/>
  <c r="AE96821" i="2"/>
  <c r="AE96820" i="2"/>
  <c r="AE96819" i="2"/>
  <c r="AE96818" i="2"/>
  <c r="AE96817" i="2"/>
  <c r="AE96816" i="2"/>
  <c r="AE96815" i="2"/>
  <c r="AE96814" i="2"/>
  <c r="AE96813" i="2"/>
  <c r="AE96812" i="2"/>
  <c r="AE96811" i="2"/>
  <c r="AE96810" i="2"/>
  <c r="AE96809" i="2"/>
  <c r="AE96808" i="2"/>
  <c r="AE96807" i="2"/>
  <c r="AE96806" i="2"/>
  <c r="AE96805" i="2"/>
  <c r="AE96804" i="2"/>
  <c r="AE96803" i="2"/>
  <c r="AE96802" i="2"/>
  <c r="AE96801" i="2"/>
  <c r="AE96800" i="2"/>
  <c r="AE96799" i="2"/>
  <c r="AE96798" i="2"/>
  <c r="AE96797" i="2"/>
  <c r="AE96796" i="2"/>
  <c r="AE96795" i="2"/>
  <c r="AE96794" i="2"/>
  <c r="AE96793" i="2"/>
  <c r="AE96792" i="2"/>
  <c r="AE96791" i="2"/>
  <c r="AE96790" i="2"/>
  <c r="AE96789" i="2"/>
  <c r="AE96788" i="2"/>
  <c r="AE96787" i="2"/>
  <c r="AE96786" i="2"/>
  <c r="AE96785" i="2"/>
  <c r="AE96784" i="2"/>
  <c r="AE96783" i="2"/>
  <c r="AE96782" i="2"/>
  <c r="AE96781" i="2"/>
  <c r="AE96780" i="2"/>
  <c r="AE96779" i="2"/>
  <c r="AE96778" i="2"/>
  <c r="AE96777" i="2"/>
  <c r="AE96776" i="2"/>
  <c r="AE96775" i="2"/>
  <c r="AE96774" i="2"/>
  <c r="AE96773" i="2"/>
  <c r="AE96772" i="2"/>
  <c r="AE96771" i="2"/>
  <c r="AE96770" i="2"/>
  <c r="AE96769" i="2"/>
  <c r="AE96768" i="2"/>
  <c r="AE96767" i="2"/>
  <c r="AE96766" i="2"/>
  <c r="AE96765" i="2"/>
  <c r="AE96764" i="2"/>
  <c r="AE96763" i="2"/>
  <c r="AE96762" i="2"/>
  <c r="AE96761" i="2"/>
  <c r="AE96760" i="2"/>
  <c r="AE96759" i="2"/>
  <c r="AE96758" i="2"/>
  <c r="AE96757" i="2"/>
  <c r="AE96756" i="2"/>
  <c r="AE96755" i="2"/>
  <c r="AE96754" i="2"/>
  <c r="AE96753" i="2"/>
  <c r="AE96752" i="2"/>
  <c r="AE96751" i="2"/>
  <c r="AE96750" i="2"/>
  <c r="AE96749" i="2"/>
  <c r="AE96748" i="2"/>
  <c r="AE96747" i="2"/>
  <c r="AE96746" i="2"/>
  <c r="AE96745" i="2"/>
  <c r="AE96744" i="2"/>
  <c r="AE96743" i="2"/>
  <c r="AE96742" i="2"/>
  <c r="AE96741" i="2"/>
  <c r="AE96740" i="2"/>
  <c r="AE96739" i="2"/>
  <c r="AE96738" i="2"/>
  <c r="AE96737" i="2"/>
  <c r="AE96736" i="2"/>
  <c r="AE96735" i="2"/>
  <c r="AE96734" i="2"/>
  <c r="AE96733" i="2"/>
  <c r="AE96732" i="2"/>
  <c r="AE96731" i="2"/>
  <c r="AE96730" i="2"/>
  <c r="AE96729" i="2"/>
  <c r="AE96728" i="2"/>
  <c r="AE96727" i="2"/>
  <c r="AE96726" i="2"/>
  <c r="AE96725" i="2"/>
  <c r="AE96724" i="2"/>
  <c r="AE96723" i="2"/>
  <c r="AE96722" i="2"/>
  <c r="AE96721" i="2"/>
  <c r="AE96720" i="2"/>
  <c r="AE96719" i="2"/>
  <c r="AE96718" i="2"/>
  <c r="AE96717" i="2"/>
  <c r="AE96716" i="2"/>
  <c r="AE96715" i="2"/>
  <c r="AE96714" i="2"/>
  <c r="AE96713" i="2"/>
  <c r="AE96712" i="2"/>
  <c r="AE96711" i="2"/>
  <c r="AE96710" i="2"/>
  <c r="AE96709" i="2"/>
  <c r="AE96708" i="2"/>
  <c r="AE96707" i="2"/>
  <c r="AE96706" i="2"/>
  <c r="AE96705" i="2"/>
  <c r="AE96704" i="2"/>
  <c r="AE96703" i="2"/>
  <c r="AE96702" i="2"/>
  <c r="AE96701" i="2"/>
  <c r="AE96700" i="2"/>
  <c r="AE96699" i="2"/>
  <c r="AE96698" i="2"/>
  <c r="AE96697" i="2"/>
  <c r="AE96696" i="2"/>
  <c r="AE96695" i="2"/>
  <c r="AE96694" i="2"/>
  <c r="AE96693" i="2"/>
  <c r="AE96692" i="2"/>
  <c r="AE96691" i="2"/>
  <c r="AE96690" i="2"/>
  <c r="AE96689" i="2"/>
  <c r="AE96688" i="2"/>
  <c r="AE96687" i="2"/>
  <c r="AE96686" i="2"/>
  <c r="AE96685" i="2"/>
  <c r="AE96684" i="2"/>
  <c r="AE96683" i="2"/>
  <c r="AE96682" i="2"/>
  <c r="AE96681" i="2"/>
  <c r="AE96680" i="2"/>
  <c r="AE96679" i="2"/>
  <c r="AE96678" i="2"/>
  <c r="AE96677" i="2"/>
  <c r="AE96676" i="2"/>
  <c r="AE96675" i="2"/>
  <c r="AE96674" i="2"/>
  <c r="AE96673" i="2"/>
  <c r="AE96672" i="2"/>
  <c r="AE96671" i="2"/>
  <c r="AE96670" i="2"/>
  <c r="AE96669" i="2"/>
  <c r="AE96668" i="2"/>
  <c r="AE96667" i="2"/>
  <c r="AE96666" i="2"/>
  <c r="AE96665" i="2"/>
  <c r="AE96664" i="2"/>
  <c r="AE96663" i="2"/>
  <c r="AE96662" i="2"/>
  <c r="AE96661" i="2"/>
  <c r="AE96660" i="2"/>
  <c r="AE96659" i="2"/>
  <c r="AE96658" i="2"/>
  <c r="AE96657" i="2"/>
  <c r="AE96656" i="2"/>
  <c r="AE96655" i="2"/>
  <c r="AE96654" i="2"/>
  <c r="AE96653" i="2"/>
  <c r="AE96652" i="2"/>
  <c r="AE96651" i="2"/>
  <c r="AE96650" i="2"/>
  <c r="AE96649" i="2"/>
  <c r="AE96648" i="2"/>
  <c r="AE96647" i="2"/>
  <c r="AE96646" i="2"/>
  <c r="AE96645" i="2"/>
  <c r="AE96644" i="2"/>
  <c r="AE96643" i="2"/>
  <c r="AE96642" i="2"/>
  <c r="AE96641" i="2"/>
  <c r="AE96640" i="2"/>
  <c r="AE96639" i="2"/>
  <c r="AE96638" i="2"/>
  <c r="AE96637" i="2"/>
  <c r="AE96636" i="2"/>
  <c r="AE96635" i="2"/>
  <c r="AE96634" i="2"/>
  <c r="AE96633" i="2"/>
  <c r="AE96632" i="2"/>
  <c r="AE96631" i="2"/>
  <c r="AE96630" i="2"/>
  <c r="AE96629" i="2"/>
  <c r="AE96628" i="2"/>
  <c r="AE96627" i="2"/>
  <c r="AE96626" i="2"/>
  <c r="AE96625" i="2"/>
  <c r="AE96624" i="2"/>
  <c r="AE96623" i="2"/>
  <c r="AE96622" i="2"/>
  <c r="AE96621" i="2"/>
  <c r="AE96620" i="2"/>
  <c r="AE96619" i="2"/>
  <c r="AE96618" i="2"/>
  <c r="AE96617" i="2"/>
  <c r="AE96616" i="2"/>
  <c r="AE96615" i="2"/>
  <c r="AE96614" i="2"/>
  <c r="AE96613" i="2"/>
  <c r="AE96612" i="2"/>
  <c r="AE96611" i="2"/>
  <c r="AE96610" i="2"/>
  <c r="AE96609" i="2"/>
  <c r="AE96608" i="2"/>
  <c r="AE96607" i="2"/>
  <c r="AE96606" i="2"/>
  <c r="AE96605" i="2"/>
  <c r="AE96604" i="2"/>
  <c r="AE96603" i="2"/>
  <c r="AE96602" i="2"/>
  <c r="AE96601" i="2"/>
  <c r="AE96600" i="2"/>
  <c r="AE96599" i="2"/>
  <c r="AE96598" i="2"/>
  <c r="AE96597" i="2"/>
  <c r="AE96596" i="2"/>
  <c r="AE96595" i="2"/>
  <c r="AE96594" i="2"/>
  <c r="AE96593" i="2"/>
  <c r="AE96592" i="2"/>
  <c r="AE96591" i="2"/>
  <c r="AE96590" i="2"/>
  <c r="AE96589" i="2"/>
  <c r="AE96588" i="2"/>
  <c r="AE96587" i="2"/>
  <c r="AE96586" i="2"/>
  <c r="AE96585" i="2"/>
  <c r="AE96584" i="2"/>
  <c r="AE96583" i="2"/>
  <c r="AE96582" i="2"/>
  <c r="AE96581" i="2"/>
  <c r="AE96580" i="2"/>
  <c r="AE96579" i="2"/>
  <c r="AE96578" i="2"/>
  <c r="AE96577" i="2"/>
  <c r="AE96576" i="2"/>
  <c r="AE96575" i="2"/>
  <c r="AE96574" i="2"/>
  <c r="AE96573" i="2"/>
  <c r="AE96572" i="2"/>
  <c r="AE96571" i="2"/>
  <c r="AE96570" i="2"/>
  <c r="AE96569" i="2"/>
  <c r="AE96568" i="2"/>
  <c r="AE96567" i="2"/>
  <c r="AE96566" i="2"/>
  <c r="AE96565" i="2"/>
  <c r="AE96564" i="2"/>
  <c r="AE96563" i="2"/>
  <c r="AE96562" i="2"/>
  <c r="AE96561" i="2"/>
  <c r="AE96560" i="2"/>
  <c r="AE96559" i="2"/>
  <c r="AE96558" i="2"/>
  <c r="AE96557" i="2"/>
  <c r="AE96556" i="2"/>
  <c r="AE96555" i="2"/>
  <c r="AE96554" i="2"/>
  <c r="AE96553" i="2"/>
  <c r="AE96552" i="2"/>
  <c r="AE96551" i="2"/>
  <c r="AE96550" i="2"/>
  <c r="AE96549" i="2"/>
  <c r="AE96548" i="2"/>
  <c r="AE96547" i="2"/>
  <c r="AE96546" i="2"/>
  <c r="AE96545" i="2"/>
  <c r="AE96544" i="2"/>
  <c r="AE96543" i="2"/>
  <c r="AE96542" i="2"/>
  <c r="AE96541" i="2"/>
  <c r="AE96540" i="2"/>
  <c r="AE96539" i="2"/>
  <c r="AE96538" i="2"/>
  <c r="AE96537" i="2"/>
  <c r="AE96536" i="2"/>
  <c r="AE96535" i="2"/>
  <c r="AE96534" i="2"/>
  <c r="AE96533" i="2"/>
  <c r="AE96532" i="2"/>
  <c r="AE96531" i="2"/>
  <c r="AE96530" i="2"/>
  <c r="AE96529" i="2"/>
  <c r="AE96528" i="2"/>
  <c r="AE96527" i="2"/>
  <c r="AE96526" i="2"/>
  <c r="AE96525" i="2"/>
  <c r="AE96524" i="2"/>
  <c r="AE96523" i="2"/>
  <c r="AE96522" i="2"/>
  <c r="AE96521" i="2"/>
  <c r="AE96520" i="2"/>
  <c r="AE96519" i="2"/>
  <c r="AE96518" i="2"/>
  <c r="AE96517" i="2"/>
  <c r="AE96516" i="2"/>
  <c r="AE96515" i="2"/>
  <c r="AE96514" i="2"/>
  <c r="AE96513" i="2"/>
  <c r="AE96512" i="2"/>
  <c r="AE96511" i="2"/>
  <c r="AE96510" i="2"/>
  <c r="AE96509" i="2"/>
  <c r="AE96508" i="2"/>
  <c r="AE96507" i="2"/>
  <c r="AE96506" i="2"/>
  <c r="AE96505" i="2"/>
  <c r="AE96504" i="2"/>
  <c r="AE96503" i="2"/>
  <c r="AE96502" i="2"/>
  <c r="AE96501" i="2"/>
  <c r="AE96500" i="2"/>
  <c r="AE96499" i="2"/>
  <c r="AE96498" i="2"/>
  <c r="AE96497" i="2"/>
  <c r="AE96496" i="2"/>
  <c r="AE96495" i="2"/>
  <c r="AE96494" i="2"/>
  <c r="AE96493" i="2"/>
  <c r="AE96492" i="2"/>
  <c r="AE96491" i="2"/>
  <c r="AE96490" i="2"/>
  <c r="AE96489" i="2"/>
  <c r="AE96488" i="2"/>
  <c r="AE96487" i="2"/>
  <c r="AE96486" i="2"/>
  <c r="AE96485" i="2"/>
  <c r="AE96484" i="2"/>
  <c r="AE96483" i="2"/>
  <c r="AE96482" i="2"/>
  <c r="AE96481" i="2"/>
  <c r="AE96480" i="2"/>
  <c r="AE96479" i="2"/>
  <c r="AE96478" i="2"/>
  <c r="AE96477" i="2"/>
  <c r="AE96476" i="2"/>
  <c r="AE96475" i="2"/>
  <c r="AE96474" i="2"/>
  <c r="AE96473" i="2"/>
  <c r="AE96472" i="2"/>
  <c r="AE96471" i="2"/>
  <c r="AE96470" i="2"/>
  <c r="AE96469" i="2"/>
  <c r="AE96468" i="2"/>
  <c r="AE96467" i="2"/>
  <c r="AE96466" i="2"/>
  <c r="AE96465" i="2"/>
  <c r="AE96464" i="2"/>
  <c r="AE96463" i="2"/>
  <c r="AE96462" i="2"/>
  <c r="AE96461" i="2"/>
  <c r="AE96460" i="2"/>
  <c r="AE96459" i="2"/>
  <c r="AE96458" i="2"/>
  <c r="AE96457" i="2"/>
  <c r="AE96456" i="2"/>
  <c r="AE96455" i="2"/>
  <c r="AE96454" i="2"/>
  <c r="AE96453" i="2"/>
  <c r="AE96452" i="2"/>
  <c r="AE96451" i="2"/>
  <c r="AE96450" i="2"/>
  <c r="AE96449" i="2"/>
  <c r="AE96448" i="2"/>
  <c r="AE96447" i="2"/>
  <c r="AE96446" i="2"/>
  <c r="AE96445" i="2"/>
  <c r="AE96444" i="2"/>
  <c r="AE96443" i="2"/>
  <c r="AE96442" i="2"/>
  <c r="AE96441" i="2"/>
  <c r="AE96440" i="2"/>
  <c r="AE96439" i="2"/>
  <c r="AE96438" i="2"/>
  <c r="AE96437" i="2"/>
  <c r="AE96436" i="2"/>
  <c r="AE96435" i="2"/>
  <c r="AE96434" i="2"/>
  <c r="AE96433" i="2"/>
  <c r="AE96432" i="2"/>
  <c r="AE96431" i="2"/>
  <c r="AE96430" i="2"/>
  <c r="AE96429" i="2"/>
  <c r="AE96428" i="2"/>
  <c r="AE96427" i="2"/>
  <c r="AE96426" i="2"/>
  <c r="AE96425" i="2"/>
  <c r="AE96424" i="2"/>
  <c r="AE96423" i="2"/>
  <c r="AE96422" i="2"/>
  <c r="AE96421" i="2"/>
  <c r="AE96420" i="2"/>
  <c r="AE96419" i="2"/>
  <c r="AE96418" i="2"/>
  <c r="AE96417" i="2"/>
  <c r="AE96416" i="2"/>
  <c r="AE96415" i="2"/>
  <c r="AE96414" i="2"/>
  <c r="AE96413" i="2"/>
  <c r="AE96412" i="2"/>
  <c r="AE96411" i="2"/>
  <c r="AE96410" i="2"/>
  <c r="AE96409" i="2"/>
  <c r="AE96408" i="2"/>
  <c r="AE96407" i="2"/>
  <c r="AE96406" i="2"/>
  <c r="AE96405" i="2"/>
  <c r="AE96404" i="2"/>
  <c r="AE96403" i="2"/>
  <c r="AE96402" i="2"/>
  <c r="AE96401" i="2"/>
  <c r="AE96400" i="2"/>
  <c r="AE96399" i="2"/>
  <c r="AE96398" i="2"/>
  <c r="AE96397" i="2"/>
  <c r="AE96396" i="2"/>
  <c r="AE96395" i="2"/>
  <c r="AE96394" i="2"/>
  <c r="AE96393" i="2"/>
  <c r="AE96392" i="2"/>
  <c r="AE96391" i="2"/>
  <c r="AE96390" i="2"/>
  <c r="AE96389" i="2"/>
  <c r="AE96388" i="2"/>
  <c r="AE96387" i="2"/>
  <c r="AE96386" i="2"/>
  <c r="AE96385" i="2"/>
  <c r="AE96384" i="2"/>
  <c r="AE96383" i="2"/>
  <c r="AE96382" i="2"/>
  <c r="AE96381" i="2"/>
  <c r="AE96380" i="2"/>
  <c r="AE96379" i="2"/>
  <c r="AE96378" i="2"/>
  <c r="AE96377" i="2"/>
  <c r="AE96376" i="2"/>
  <c r="AE96375" i="2"/>
  <c r="AE96374" i="2"/>
  <c r="AE96373" i="2"/>
  <c r="AE96372" i="2"/>
  <c r="AE96371" i="2"/>
  <c r="AE96370" i="2"/>
  <c r="AE96369" i="2"/>
  <c r="AE96368" i="2"/>
  <c r="AE96367" i="2"/>
  <c r="AE96366" i="2"/>
  <c r="AE96365" i="2"/>
  <c r="AE96364" i="2"/>
  <c r="AE96363" i="2"/>
  <c r="AE96362" i="2"/>
  <c r="AE96361" i="2"/>
  <c r="AE96360" i="2"/>
  <c r="AE96359" i="2"/>
  <c r="AE96358" i="2"/>
  <c r="AE96357" i="2"/>
  <c r="AE96356" i="2"/>
  <c r="AE96355" i="2"/>
  <c r="AE96354" i="2"/>
  <c r="AE96353" i="2"/>
  <c r="AE96352" i="2"/>
  <c r="AE96351" i="2"/>
  <c r="AE96350" i="2"/>
  <c r="AE96349" i="2"/>
  <c r="AE96348" i="2"/>
  <c r="AE96347" i="2"/>
  <c r="AE96346" i="2"/>
  <c r="AE96345" i="2"/>
  <c r="AE96344" i="2"/>
  <c r="AE96343" i="2"/>
  <c r="AE96342" i="2"/>
  <c r="AE96341" i="2"/>
  <c r="AE96340" i="2"/>
  <c r="AE96339" i="2"/>
  <c r="AE96338" i="2"/>
  <c r="AE96337" i="2"/>
  <c r="AE96336" i="2"/>
  <c r="AE96335" i="2"/>
  <c r="AE96334" i="2"/>
  <c r="AE96333" i="2"/>
  <c r="AE96332" i="2"/>
  <c r="AE96331" i="2"/>
  <c r="AE96330" i="2"/>
  <c r="AE96329" i="2"/>
  <c r="AE96328" i="2"/>
  <c r="AE96327" i="2"/>
  <c r="AE96326" i="2"/>
  <c r="AE96325" i="2"/>
  <c r="AE96324" i="2"/>
  <c r="AE96323" i="2"/>
  <c r="AE96322" i="2"/>
  <c r="AE96321" i="2"/>
  <c r="AE96320" i="2"/>
  <c r="AE96319" i="2"/>
  <c r="AE96318" i="2"/>
  <c r="AE96317" i="2"/>
  <c r="AE96316" i="2"/>
  <c r="AE96315" i="2"/>
  <c r="AE96314" i="2"/>
  <c r="AE96313" i="2"/>
  <c r="AE96312" i="2"/>
  <c r="AE96311" i="2"/>
  <c r="AE96310" i="2"/>
  <c r="AE96309" i="2"/>
  <c r="AE96308" i="2"/>
  <c r="AE96307" i="2"/>
  <c r="AE96306" i="2"/>
  <c r="AE96305" i="2"/>
  <c r="AE96304" i="2"/>
  <c r="AE96303" i="2"/>
  <c r="AE96302" i="2"/>
  <c r="AE96301" i="2"/>
  <c r="AE96300" i="2"/>
  <c r="AE96299" i="2"/>
  <c r="AE96298" i="2"/>
  <c r="AE96297" i="2"/>
  <c r="AE96296" i="2"/>
  <c r="AE96295" i="2"/>
  <c r="AE96294" i="2"/>
  <c r="AE96293" i="2"/>
  <c r="AE96292" i="2"/>
  <c r="AE96291" i="2"/>
  <c r="AE96290" i="2"/>
  <c r="AE96289" i="2"/>
  <c r="AE96288" i="2"/>
  <c r="AE96287" i="2"/>
  <c r="AE96286" i="2"/>
  <c r="AE96285" i="2"/>
  <c r="AE96284" i="2"/>
  <c r="AE96283" i="2"/>
  <c r="AE96282" i="2"/>
  <c r="AE96281" i="2"/>
  <c r="AE96280" i="2"/>
  <c r="AE96279" i="2"/>
  <c r="AE96278" i="2"/>
  <c r="AE96277" i="2"/>
  <c r="AE96276" i="2"/>
  <c r="AE96275" i="2"/>
  <c r="AE96274" i="2"/>
  <c r="AE96273" i="2"/>
  <c r="AE96272" i="2"/>
  <c r="AE96271" i="2"/>
  <c r="AE96270" i="2"/>
  <c r="AE96269" i="2"/>
  <c r="AE96268" i="2"/>
  <c r="AE96267" i="2"/>
  <c r="AE96266" i="2"/>
  <c r="AE96265" i="2"/>
  <c r="AE96264" i="2"/>
  <c r="AE96263" i="2"/>
  <c r="AE96262" i="2"/>
  <c r="AE96261" i="2"/>
  <c r="AE96260" i="2"/>
  <c r="AE96259" i="2"/>
  <c r="AE96258" i="2"/>
  <c r="AE96257" i="2"/>
  <c r="AE96256" i="2"/>
  <c r="AE96255" i="2"/>
  <c r="AE96254" i="2"/>
  <c r="AE96253" i="2"/>
  <c r="AE96252" i="2"/>
  <c r="AE96251" i="2"/>
  <c r="AE96250" i="2"/>
  <c r="AE96249" i="2"/>
  <c r="AE96248" i="2"/>
  <c r="AE96247" i="2"/>
  <c r="AE96246" i="2"/>
  <c r="AE96245" i="2"/>
  <c r="AE96244" i="2"/>
  <c r="AE96243" i="2"/>
  <c r="AE96242" i="2"/>
  <c r="AE96241" i="2"/>
  <c r="AE96240" i="2"/>
  <c r="AE96239" i="2"/>
  <c r="AE96238" i="2"/>
  <c r="AE96237" i="2"/>
  <c r="AE96236" i="2"/>
  <c r="AE96235" i="2"/>
  <c r="AE96234" i="2"/>
  <c r="AE96233" i="2"/>
  <c r="AE96232" i="2"/>
  <c r="AE96231" i="2"/>
  <c r="AE96230" i="2"/>
  <c r="AE96229" i="2"/>
  <c r="AE96228" i="2"/>
  <c r="AE96227" i="2"/>
  <c r="AE96226" i="2"/>
  <c r="AE96225" i="2"/>
  <c r="AE96224" i="2"/>
  <c r="AE96223" i="2"/>
  <c r="AE96222" i="2"/>
  <c r="AE96221" i="2"/>
  <c r="AE96220" i="2"/>
  <c r="AE96219" i="2"/>
  <c r="AE96218" i="2"/>
  <c r="AE96217" i="2"/>
  <c r="AE96216" i="2"/>
  <c r="AE96215" i="2"/>
  <c r="AE96214" i="2"/>
  <c r="AE96213" i="2"/>
  <c r="AE96212" i="2"/>
  <c r="AE96211" i="2"/>
  <c r="AE96210" i="2"/>
  <c r="AE96209" i="2"/>
  <c r="AE96208" i="2"/>
  <c r="AE96207" i="2"/>
  <c r="AE96206" i="2"/>
  <c r="AE96205" i="2"/>
  <c r="AE96204" i="2"/>
  <c r="AE96203" i="2"/>
  <c r="AE96202" i="2"/>
  <c r="AE96201" i="2"/>
  <c r="AE96200" i="2"/>
  <c r="AE96199" i="2"/>
  <c r="AE96198" i="2"/>
  <c r="AE96197" i="2"/>
  <c r="AE96196" i="2"/>
  <c r="AE96195" i="2"/>
  <c r="AE96194" i="2"/>
  <c r="AE96193" i="2"/>
  <c r="AE96192" i="2"/>
  <c r="AE96191" i="2"/>
  <c r="AE96190" i="2"/>
  <c r="AE96189" i="2"/>
  <c r="AE96188" i="2"/>
  <c r="AE96187" i="2"/>
  <c r="AE96186" i="2"/>
  <c r="AE96185" i="2"/>
  <c r="AE96184" i="2"/>
  <c r="AE96183" i="2"/>
  <c r="AE96182" i="2"/>
  <c r="AE96181" i="2"/>
  <c r="AE96180" i="2"/>
  <c r="AE96179" i="2"/>
  <c r="AE96178" i="2"/>
  <c r="AE96177" i="2"/>
  <c r="AE96176" i="2"/>
  <c r="AE96175" i="2"/>
  <c r="AE96174" i="2"/>
  <c r="AE96173" i="2"/>
  <c r="AE96172" i="2"/>
  <c r="AE96171" i="2"/>
  <c r="AE96170" i="2"/>
  <c r="AE96169" i="2"/>
  <c r="AE96168" i="2"/>
  <c r="AE96167" i="2"/>
  <c r="AE96166" i="2"/>
  <c r="AE96165" i="2"/>
  <c r="AE96164" i="2"/>
  <c r="AE96163" i="2"/>
  <c r="AE96162" i="2"/>
  <c r="AE96161" i="2"/>
  <c r="AE96160" i="2"/>
  <c r="AE96159" i="2"/>
  <c r="AE96158" i="2"/>
  <c r="AE96157" i="2"/>
  <c r="AE96156" i="2"/>
  <c r="AE96155" i="2"/>
  <c r="AE96154" i="2"/>
  <c r="AE96153" i="2"/>
  <c r="AE96152" i="2"/>
  <c r="AE96151" i="2"/>
  <c r="AE96150" i="2"/>
  <c r="AE96149" i="2"/>
  <c r="AE96148" i="2"/>
  <c r="AE96147" i="2"/>
  <c r="AE96146" i="2"/>
  <c r="AE96145" i="2"/>
  <c r="AE96144" i="2"/>
  <c r="AE96143" i="2"/>
  <c r="AE96142" i="2"/>
  <c r="AE96141" i="2"/>
  <c r="AE96140" i="2"/>
  <c r="AE96139" i="2"/>
  <c r="AE96138" i="2"/>
  <c r="AE96137" i="2"/>
  <c r="AE96136" i="2"/>
  <c r="AE96135" i="2"/>
  <c r="AE96134" i="2"/>
  <c r="AE96133" i="2"/>
  <c r="AE96132" i="2"/>
  <c r="AE96131" i="2"/>
  <c r="AE96130" i="2"/>
  <c r="AE96129" i="2"/>
  <c r="AE96128" i="2"/>
  <c r="AE96127" i="2"/>
  <c r="AE96126" i="2"/>
  <c r="AE96125" i="2"/>
  <c r="AE96124" i="2"/>
  <c r="AE96123" i="2"/>
  <c r="AE96122" i="2"/>
  <c r="AE96121" i="2"/>
  <c r="AE96120" i="2"/>
  <c r="AE96119" i="2"/>
  <c r="AE96118" i="2"/>
  <c r="AE96117" i="2"/>
  <c r="AE96116" i="2"/>
  <c r="AE96115" i="2"/>
  <c r="AE96114" i="2"/>
  <c r="AE96113" i="2"/>
  <c r="AE96112" i="2"/>
  <c r="AE96111" i="2"/>
  <c r="AE96110" i="2"/>
  <c r="AE96109" i="2"/>
  <c r="AE96108" i="2"/>
  <c r="AE96107" i="2"/>
  <c r="AE96106" i="2"/>
  <c r="AE96105" i="2"/>
  <c r="AE96104" i="2"/>
  <c r="AE96103" i="2"/>
  <c r="AE96102" i="2"/>
  <c r="AE96101" i="2"/>
  <c r="AE96100" i="2"/>
  <c r="AE96099" i="2"/>
  <c r="AE96098" i="2"/>
  <c r="AE96097" i="2"/>
  <c r="AE96096" i="2"/>
  <c r="AE96095" i="2"/>
  <c r="AE96094" i="2"/>
  <c r="AE96093" i="2"/>
  <c r="AE96092" i="2"/>
  <c r="AE96091" i="2"/>
  <c r="AE96090" i="2"/>
  <c r="AE96089" i="2"/>
  <c r="AE96088" i="2"/>
  <c r="AE96087" i="2"/>
  <c r="AE96086" i="2"/>
  <c r="AE96085" i="2"/>
  <c r="AE96084" i="2"/>
  <c r="AE96083" i="2"/>
  <c r="AE96082" i="2"/>
  <c r="AE96081" i="2"/>
  <c r="AE96080" i="2"/>
  <c r="AE96079" i="2"/>
  <c r="AE96078" i="2"/>
  <c r="AE96077" i="2"/>
  <c r="AE96076" i="2"/>
  <c r="AE96075" i="2"/>
  <c r="AE96074" i="2"/>
  <c r="AE96073" i="2"/>
  <c r="AE96072" i="2"/>
  <c r="AE96071" i="2"/>
  <c r="AE96070" i="2"/>
  <c r="AE96069" i="2"/>
  <c r="AE96068" i="2"/>
  <c r="AE96067" i="2"/>
  <c r="AE96066" i="2"/>
  <c r="AE96065" i="2"/>
  <c r="AE96064" i="2"/>
  <c r="AE96063" i="2"/>
  <c r="AE96062" i="2"/>
  <c r="AE96061" i="2"/>
  <c r="AE96060" i="2"/>
  <c r="AE96059" i="2"/>
  <c r="AE96058" i="2"/>
  <c r="AE96057" i="2"/>
  <c r="AE96056" i="2"/>
  <c r="AE96055" i="2"/>
  <c r="AE96054" i="2"/>
  <c r="AE96053" i="2"/>
  <c r="AE96052" i="2"/>
  <c r="AE96051" i="2"/>
  <c r="AE96050" i="2"/>
  <c r="AE96049" i="2"/>
  <c r="AE96048" i="2"/>
  <c r="AE96047" i="2"/>
  <c r="AE96046" i="2"/>
  <c r="AE96045" i="2"/>
  <c r="AE96044" i="2"/>
  <c r="AE96043" i="2"/>
  <c r="AE96042" i="2"/>
  <c r="AE96041" i="2"/>
  <c r="AE96040" i="2"/>
  <c r="AE96039" i="2"/>
  <c r="AE96038" i="2"/>
  <c r="AE96037" i="2"/>
  <c r="AE96036" i="2"/>
  <c r="AE96035" i="2"/>
  <c r="AE96034" i="2"/>
  <c r="AE96033" i="2"/>
  <c r="AE96032" i="2"/>
  <c r="AE96031" i="2"/>
  <c r="AE96030" i="2"/>
  <c r="AE96029" i="2"/>
  <c r="AE96028" i="2"/>
  <c r="AE96027" i="2"/>
  <c r="AE96026" i="2"/>
  <c r="AE96025" i="2"/>
  <c r="AE96024" i="2"/>
  <c r="AE96023" i="2"/>
  <c r="AE96022" i="2"/>
  <c r="AE96021" i="2"/>
  <c r="AE96020" i="2"/>
  <c r="AE96019" i="2"/>
  <c r="AE96018" i="2"/>
  <c r="AE96017" i="2"/>
  <c r="AE96016" i="2"/>
  <c r="AE96015" i="2"/>
  <c r="AE96014" i="2"/>
  <c r="AE96013" i="2"/>
  <c r="AE96012" i="2"/>
  <c r="AE96011" i="2"/>
  <c r="AE96010" i="2"/>
  <c r="AE96009" i="2"/>
  <c r="AE96008" i="2"/>
  <c r="AE96007" i="2"/>
  <c r="AE96006" i="2"/>
  <c r="AE96005" i="2"/>
  <c r="AE96004" i="2"/>
  <c r="AE96003" i="2"/>
  <c r="AE96002" i="2"/>
  <c r="AE96001" i="2"/>
  <c r="AE96000" i="2"/>
  <c r="AE95999" i="2"/>
  <c r="AE95998" i="2"/>
  <c r="AE95997" i="2"/>
  <c r="AE95996" i="2"/>
  <c r="AE95995" i="2"/>
  <c r="AE95994" i="2"/>
  <c r="AE95993" i="2"/>
  <c r="AE95992" i="2"/>
  <c r="AE95991" i="2"/>
  <c r="AE95990" i="2"/>
  <c r="AE95989" i="2"/>
  <c r="AE95988" i="2"/>
  <c r="AE95987" i="2"/>
  <c r="AE95986" i="2"/>
  <c r="AE95985" i="2"/>
  <c r="AE95984" i="2"/>
  <c r="AE95983" i="2"/>
  <c r="AE95982" i="2"/>
  <c r="AE95981" i="2"/>
  <c r="AE95980" i="2"/>
  <c r="AE95979" i="2"/>
  <c r="AE95978" i="2"/>
  <c r="AE95977" i="2"/>
  <c r="AE95976" i="2"/>
  <c r="AE95975" i="2"/>
  <c r="AE95974" i="2"/>
  <c r="AE95973" i="2"/>
  <c r="AE95972" i="2"/>
  <c r="AE95971" i="2"/>
  <c r="AE95970" i="2"/>
  <c r="AE95969" i="2"/>
  <c r="AE95968" i="2"/>
  <c r="AE95967" i="2"/>
  <c r="AE95966" i="2"/>
  <c r="AE95965" i="2"/>
  <c r="AE95964" i="2"/>
  <c r="AE95963" i="2"/>
  <c r="AE95962" i="2"/>
  <c r="AE95961" i="2"/>
  <c r="AE95960" i="2"/>
  <c r="AE95959" i="2"/>
  <c r="AE95958" i="2"/>
  <c r="AE95957" i="2"/>
  <c r="AE95956" i="2"/>
  <c r="AE95955" i="2"/>
  <c r="AE95954" i="2"/>
  <c r="AE95953" i="2"/>
  <c r="AE95952" i="2"/>
  <c r="AE95951" i="2"/>
  <c r="AE95950" i="2"/>
  <c r="AE95949" i="2"/>
  <c r="AE95948" i="2"/>
  <c r="AE95947" i="2"/>
  <c r="AE95946" i="2"/>
  <c r="AE95945" i="2"/>
  <c r="AE95944" i="2"/>
  <c r="AE95943" i="2"/>
  <c r="AE95942" i="2"/>
  <c r="AE95941" i="2"/>
  <c r="AE95940" i="2"/>
  <c r="AE95939" i="2"/>
  <c r="AE95938" i="2"/>
  <c r="AE95937" i="2"/>
  <c r="AE95936" i="2"/>
  <c r="AE95935" i="2"/>
  <c r="AE95934" i="2"/>
  <c r="AE95933" i="2"/>
  <c r="AE95932" i="2"/>
  <c r="AE95931" i="2"/>
  <c r="AE95930" i="2"/>
  <c r="AE95929" i="2"/>
  <c r="AE95928" i="2"/>
  <c r="AE95927" i="2"/>
  <c r="AE95926" i="2"/>
  <c r="AE95925" i="2"/>
  <c r="AE95924" i="2"/>
  <c r="AE95923" i="2"/>
  <c r="AE95922" i="2"/>
  <c r="AE95921" i="2"/>
  <c r="AE95920" i="2"/>
  <c r="AE95919" i="2"/>
  <c r="AE95918" i="2"/>
  <c r="AE95917" i="2"/>
  <c r="AE95916" i="2"/>
  <c r="AE95915" i="2"/>
  <c r="AE95914" i="2"/>
  <c r="AE95913" i="2"/>
  <c r="AE95912" i="2"/>
  <c r="AE95911" i="2"/>
  <c r="AE95910" i="2"/>
  <c r="AE95909" i="2"/>
  <c r="AE95908" i="2"/>
  <c r="AE95907" i="2"/>
  <c r="AE95906" i="2"/>
  <c r="AE95905" i="2"/>
  <c r="AE95904" i="2"/>
  <c r="AE95903" i="2"/>
  <c r="AE95902" i="2"/>
  <c r="AE95901" i="2"/>
  <c r="AE95900" i="2"/>
  <c r="AE95899" i="2"/>
  <c r="AE95898" i="2"/>
  <c r="AE95897" i="2"/>
  <c r="AE95896" i="2"/>
  <c r="AE95895" i="2"/>
  <c r="AE95894" i="2"/>
  <c r="AE95893" i="2"/>
  <c r="AE95892" i="2"/>
  <c r="AE95891" i="2"/>
  <c r="AE95890" i="2"/>
  <c r="AE95889" i="2"/>
  <c r="AE95888" i="2"/>
  <c r="AE95887" i="2"/>
  <c r="AE95886" i="2"/>
  <c r="AE95885" i="2"/>
  <c r="AE95884" i="2"/>
  <c r="AE95883" i="2"/>
  <c r="AE95882" i="2"/>
  <c r="AE95881" i="2"/>
  <c r="AE95880" i="2"/>
  <c r="AE95879" i="2"/>
  <c r="AE95878" i="2"/>
  <c r="AE95877" i="2"/>
  <c r="AE95876" i="2"/>
  <c r="AE95875" i="2"/>
  <c r="AE95874" i="2"/>
  <c r="AE95873" i="2"/>
  <c r="AE95872" i="2"/>
  <c r="AE95871" i="2"/>
  <c r="AE95870" i="2"/>
  <c r="AE95869" i="2"/>
  <c r="AE95868" i="2"/>
  <c r="AE95867" i="2"/>
  <c r="AE95866" i="2"/>
  <c r="AE95865" i="2"/>
  <c r="AE95864" i="2"/>
  <c r="AE95863" i="2"/>
  <c r="AE95862" i="2"/>
  <c r="AE95861" i="2"/>
  <c r="AE95860" i="2"/>
  <c r="AE95859" i="2"/>
  <c r="AE95858" i="2"/>
  <c r="AE95857" i="2"/>
  <c r="AE95856" i="2"/>
  <c r="AE95855" i="2"/>
  <c r="AE95854" i="2"/>
  <c r="AE95853" i="2"/>
  <c r="AE95852" i="2"/>
  <c r="AE95851" i="2"/>
  <c r="AE95850" i="2"/>
  <c r="AE95849" i="2"/>
  <c r="AE95848" i="2"/>
  <c r="AE95847" i="2"/>
  <c r="AE95846" i="2"/>
  <c r="AE95845" i="2"/>
  <c r="AE95844" i="2"/>
  <c r="AE95843" i="2"/>
  <c r="AE95842" i="2"/>
  <c r="AE95841" i="2"/>
  <c r="AE95840" i="2"/>
  <c r="AE95839" i="2"/>
  <c r="AE95838" i="2"/>
  <c r="AE95837" i="2"/>
  <c r="AE95836" i="2"/>
  <c r="AE95835" i="2"/>
  <c r="AE95834" i="2"/>
  <c r="AE95833" i="2"/>
  <c r="AE95832" i="2"/>
  <c r="AE95831" i="2"/>
  <c r="AE95830" i="2"/>
  <c r="AE95829" i="2"/>
  <c r="AE95828" i="2"/>
  <c r="AE95827" i="2"/>
  <c r="AE95826" i="2"/>
  <c r="AE95825" i="2"/>
  <c r="AE95824" i="2"/>
  <c r="AE95823" i="2"/>
  <c r="AE95822" i="2"/>
  <c r="AE95821" i="2"/>
  <c r="AE95820" i="2"/>
  <c r="AE95819" i="2"/>
  <c r="AE95818" i="2"/>
  <c r="AE95817" i="2"/>
  <c r="AE95816" i="2"/>
  <c r="AE95815" i="2"/>
  <c r="AE95814" i="2"/>
  <c r="AE95813" i="2"/>
  <c r="AE95812" i="2"/>
  <c r="AE95811" i="2"/>
  <c r="AE95810" i="2"/>
  <c r="AE95809" i="2"/>
  <c r="AE95808" i="2"/>
  <c r="AE95807" i="2"/>
  <c r="AE95806" i="2"/>
  <c r="AE95805" i="2"/>
  <c r="AE95804" i="2"/>
  <c r="AE95803" i="2"/>
  <c r="AE95802" i="2"/>
  <c r="AE95801" i="2"/>
  <c r="AE95800" i="2"/>
  <c r="AE95799" i="2"/>
  <c r="AE95798" i="2"/>
  <c r="AE95797" i="2"/>
  <c r="AE95796" i="2"/>
  <c r="AE95795" i="2"/>
  <c r="AE95794" i="2"/>
  <c r="AE95793" i="2"/>
  <c r="AE95792" i="2"/>
  <c r="AE95791" i="2"/>
  <c r="AE95790" i="2"/>
  <c r="AE95789" i="2"/>
  <c r="AE95788" i="2"/>
  <c r="AE95787" i="2"/>
  <c r="AE95786" i="2"/>
  <c r="AE95785" i="2"/>
  <c r="AE95784" i="2"/>
  <c r="AE95783" i="2"/>
  <c r="AE95782" i="2"/>
  <c r="AE95781" i="2"/>
  <c r="AE95780" i="2"/>
  <c r="AE95779" i="2"/>
  <c r="AE95778" i="2"/>
  <c r="AE95777" i="2"/>
  <c r="AE95776" i="2"/>
  <c r="AE95775" i="2"/>
  <c r="AE95774" i="2"/>
  <c r="AE95773" i="2"/>
  <c r="AE95772" i="2"/>
  <c r="AE95771" i="2"/>
  <c r="AE95770" i="2"/>
  <c r="AE95769" i="2"/>
  <c r="AE95768" i="2"/>
  <c r="AE95767" i="2"/>
  <c r="AE95766" i="2"/>
  <c r="AE95765" i="2"/>
  <c r="AE95764" i="2"/>
  <c r="AE95763" i="2"/>
  <c r="AE95762" i="2"/>
  <c r="AE95761" i="2"/>
  <c r="AE95760" i="2"/>
  <c r="AE95759" i="2"/>
  <c r="AE95758" i="2"/>
  <c r="AE95757" i="2"/>
  <c r="AE95756" i="2"/>
  <c r="AE95755" i="2"/>
  <c r="AE95754" i="2"/>
  <c r="AE95753" i="2"/>
  <c r="AE95752" i="2"/>
  <c r="AE95751" i="2"/>
  <c r="AE95750" i="2"/>
  <c r="AE95749" i="2"/>
  <c r="AE95748" i="2"/>
  <c r="AE95747" i="2"/>
  <c r="AE95746" i="2"/>
  <c r="AE95745" i="2"/>
  <c r="AE95744" i="2"/>
  <c r="AE95743" i="2"/>
  <c r="AE95742" i="2"/>
  <c r="AE95741" i="2"/>
  <c r="AE95740" i="2"/>
  <c r="AE95739" i="2"/>
  <c r="AE95738" i="2"/>
  <c r="AE95737" i="2"/>
  <c r="AE95736" i="2"/>
  <c r="AE95735" i="2"/>
  <c r="AE95734" i="2"/>
  <c r="AE95733" i="2"/>
  <c r="AE95732" i="2"/>
  <c r="AE95731" i="2"/>
  <c r="AE95730" i="2"/>
  <c r="AE95729" i="2"/>
  <c r="AE95728" i="2"/>
  <c r="AE95727" i="2"/>
  <c r="AE95726" i="2"/>
  <c r="AE95725" i="2"/>
  <c r="AE95724" i="2"/>
  <c r="AE95723" i="2"/>
  <c r="AE95722" i="2"/>
  <c r="AE95721" i="2"/>
  <c r="AE95720" i="2"/>
  <c r="AE95719" i="2"/>
  <c r="AE95718" i="2"/>
  <c r="AE95717" i="2"/>
  <c r="AE95716" i="2"/>
  <c r="AE95715" i="2"/>
  <c r="AE95714" i="2"/>
  <c r="AE95713" i="2"/>
  <c r="AE95712" i="2"/>
  <c r="AE95711" i="2"/>
  <c r="AE95710" i="2"/>
  <c r="AE95709" i="2"/>
  <c r="AE95708" i="2"/>
  <c r="AE95707" i="2"/>
  <c r="AE95706" i="2"/>
  <c r="AE95705" i="2"/>
  <c r="AE95704" i="2"/>
  <c r="AE95703" i="2"/>
  <c r="AE95702" i="2"/>
  <c r="AE95701" i="2"/>
  <c r="AE95700" i="2"/>
  <c r="AE95699" i="2"/>
  <c r="AE95698" i="2"/>
  <c r="AE95697" i="2"/>
  <c r="AE95696" i="2"/>
  <c r="AE95695" i="2"/>
  <c r="AE95694" i="2"/>
  <c r="AE95693" i="2"/>
  <c r="AE95692" i="2"/>
  <c r="AE95691" i="2"/>
  <c r="AE95690" i="2"/>
  <c r="AE95689" i="2"/>
  <c r="AE95688" i="2"/>
  <c r="AE95687" i="2"/>
  <c r="AE95686" i="2"/>
  <c r="AE95685" i="2"/>
  <c r="AE95684" i="2"/>
  <c r="AE95683" i="2"/>
  <c r="AE95682" i="2"/>
  <c r="AE95681" i="2"/>
  <c r="AE95680" i="2"/>
  <c r="AE95679" i="2"/>
  <c r="AE95678" i="2"/>
  <c r="AE95677" i="2"/>
  <c r="AE95676" i="2"/>
  <c r="AE95675" i="2"/>
  <c r="AE95674" i="2"/>
  <c r="AE95673" i="2"/>
  <c r="AE95672" i="2"/>
  <c r="AE95671" i="2"/>
  <c r="AE95670" i="2"/>
  <c r="AE95669" i="2"/>
  <c r="AE95668" i="2"/>
  <c r="AE95667" i="2"/>
  <c r="AE95666" i="2"/>
  <c r="AE95665" i="2"/>
  <c r="AE95664" i="2"/>
  <c r="AE95663" i="2"/>
  <c r="AE95662" i="2"/>
  <c r="AE95661" i="2"/>
  <c r="AE95660" i="2"/>
  <c r="AE95659" i="2"/>
  <c r="AE95658" i="2"/>
  <c r="AE95657" i="2"/>
  <c r="AE95656" i="2"/>
  <c r="AE95655" i="2"/>
  <c r="AE95654" i="2"/>
  <c r="AE95653" i="2"/>
  <c r="AE95652" i="2"/>
  <c r="AE95651" i="2"/>
  <c r="AE95650" i="2"/>
  <c r="AE95649" i="2"/>
  <c r="AE95648" i="2"/>
  <c r="AE95647" i="2"/>
  <c r="AE95646" i="2"/>
  <c r="AE95645" i="2"/>
  <c r="AE95644" i="2"/>
  <c r="AE95643" i="2"/>
  <c r="AE95642" i="2"/>
  <c r="AE95641" i="2"/>
  <c r="AE95640" i="2"/>
  <c r="AE95639" i="2"/>
  <c r="AE95638" i="2"/>
  <c r="AE95637" i="2"/>
  <c r="AE95636" i="2"/>
  <c r="AE95635" i="2"/>
  <c r="AE95634" i="2"/>
  <c r="AE95633" i="2"/>
  <c r="AE95632" i="2"/>
  <c r="AE95631" i="2"/>
  <c r="AE95630" i="2"/>
  <c r="AE95629" i="2"/>
  <c r="AE95628" i="2"/>
  <c r="AE95627" i="2"/>
  <c r="AE95626" i="2"/>
  <c r="AE95625" i="2"/>
  <c r="AE95624" i="2"/>
  <c r="AE95623" i="2"/>
  <c r="AE95622" i="2"/>
  <c r="AE95621" i="2"/>
  <c r="AE95620" i="2"/>
  <c r="AE95619" i="2"/>
  <c r="AE95618" i="2"/>
  <c r="AE95617" i="2"/>
  <c r="AE95616" i="2"/>
  <c r="AE95615" i="2"/>
  <c r="AE95614" i="2"/>
  <c r="AE95613" i="2"/>
  <c r="AE95612" i="2"/>
  <c r="AE95611" i="2"/>
  <c r="AE95610" i="2"/>
  <c r="AE95609" i="2"/>
  <c r="AE95608" i="2"/>
  <c r="AE95607" i="2"/>
  <c r="AE95606" i="2"/>
  <c r="AE95605" i="2"/>
  <c r="AE95604" i="2"/>
  <c r="AE95603" i="2"/>
  <c r="AE95602" i="2"/>
  <c r="AE95601" i="2"/>
  <c r="AE95600" i="2"/>
  <c r="AE95599" i="2"/>
  <c r="AE95598" i="2"/>
  <c r="AE95597" i="2"/>
  <c r="AE95596" i="2"/>
  <c r="AE95595" i="2"/>
  <c r="AE95594" i="2"/>
  <c r="AE95593" i="2"/>
  <c r="AE95592" i="2"/>
  <c r="AE95591" i="2"/>
  <c r="AE95590" i="2"/>
  <c r="AE95589" i="2"/>
  <c r="AE95588" i="2"/>
  <c r="AE95587" i="2"/>
  <c r="AE95586" i="2"/>
  <c r="AE95585" i="2"/>
  <c r="AE95584" i="2"/>
  <c r="AE95583" i="2"/>
  <c r="AE95582" i="2"/>
  <c r="AE95581" i="2"/>
  <c r="AE95580" i="2"/>
  <c r="AE95579" i="2"/>
  <c r="AE95578" i="2"/>
  <c r="AE95577" i="2"/>
  <c r="AE95576" i="2"/>
  <c r="AE95575" i="2"/>
  <c r="AE95574" i="2"/>
  <c r="AE95573" i="2"/>
  <c r="AE95572" i="2"/>
  <c r="AE95571" i="2"/>
  <c r="AE95570" i="2"/>
  <c r="AE95569" i="2"/>
  <c r="AE95568" i="2"/>
  <c r="AE95567" i="2"/>
  <c r="AE95566" i="2"/>
  <c r="AE95565" i="2"/>
  <c r="AE95564" i="2"/>
  <c r="AE95563" i="2"/>
  <c r="AE95562" i="2"/>
  <c r="AE95561" i="2"/>
  <c r="AE95560" i="2"/>
  <c r="AE95559" i="2"/>
  <c r="AE95558" i="2"/>
  <c r="AE95557" i="2"/>
  <c r="AE95556" i="2"/>
  <c r="AE95555" i="2"/>
  <c r="AE95554" i="2"/>
  <c r="AE95553" i="2"/>
  <c r="AE95552" i="2"/>
  <c r="AE95551" i="2"/>
  <c r="AE95550" i="2"/>
  <c r="AE95549" i="2"/>
  <c r="AE95548" i="2"/>
  <c r="AE95547" i="2"/>
  <c r="AE95546" i="2"/>
  <c r="AE95545" i="2"/>
  <c r="AE95544" i="2"/>
  <c r="AE95543" i="2"/>
  <c r="AE95542" i="2"/>
  <c r="AE95541" i="2"/>
  <c r="AE95540" i="2"/>
  <c r="AE95539" i="2"/>
  <c r="AE95538" i="2"/>
  <c r="AE95537" i="2"/>
  <c r="AE95536" i="2"/>
  <c r="AE95535" i="2"/>
  <c r="AE95534" i="2"/>
  <c r="AE95533" i="2"/>
  <c r="AE95532" i="2"/>
  <c r="AE95531" i="2"/>
  <c r="AE95530" i="2"/>
  <c r="AE95529" i="2"/>
  <c r="AE95528" i="2"/>
  <c r="AE95527" i="2"/>
  <c r="AE95526" i="2"/>
  <c r="AE95525" i="2"/>
  <c r="AE95524" i="2"/>
  <c r="AE95523" i="2"/>
  <c r="AE95522" i="2"/>
  <c r="AE95521" i="2"/>
  <c r="AE95520" i="2"/>
  <c r="AE95519" i="2"/>
  <c r="AE95518" i="2"/>
  <c r="AE95517" i="2"/>
  <c r="AE95516" i="2"/>
  <c r="AE95515" i="2"/>
  <c r="AE95514" i="2"/>
  <c r="AE95513" i="2"/>
  <c r="AE95512" i="2"/>
  <c r="AE95511" i="2"/>
  <c r="AE95510" i="2"/>
  <c r="AE95509" i="2"/>
  <c r="AE95508" i="2"/>
  <c r="AE95507" i="2"/>
  <c r="AE95506" i="2"/>
  <c r="AE95505" i="2"/>
  <c r="AE95504" i="2"/>
  <c r="AE95503" i="2"/>
  <c r="AE95502" i="2"/>
  <c r="AE95501" i="2"/>
  <c r="AE95500" i="2"/>
  <c r="AE95499" i="2"/>
  <c r="AE95498" i="2"/>
  <c r="AE95497" i="2"/>
  <c r="AE95496" i="2"/>
  <c r="AE95495" i="2"/>
  <c r="AE95494" i="2"/>
  <c r="AE95493" i="2"/>
  <c r="AE95492" i="2"/>
  <c r="AE95491" i="2"/>
  <c r="AE95490" i="2"/>
  <c r="AE95489" i="2"/>
  <c r="AE95488" i="2"/>
  <c r="AE95487" i="2"/>
  <c r="AE95486" i="2"/>
  <c r="AE95485" i="2"/>
  <c r="AE95484" i="2"/>
  <c r="AE95483" i="2"/>
  <c r="AE95482" i="2"/>
  <c r="AE95481" i="2"/>
  <c r="AE95480" i="2"/>
  <c r="AE95479" i="2"/>
  <c r="AE95478" i="2"/>
  <c r="AE95477" i="2"/>
  <c r="AE95476" i="2"/>
  <c r="AE95475" i="2"/>
  <c r="AE95474" i="2"/>
  <c r="AE95473" i="2"/>
  <c r="AE95472" i="2"/>
  <c r="AE95471" i="2"/>
  <c r="AE95470" i="2"/>
  <c r="AE95469" i="2"/>
  <c r="AE95468" i="2"/>
  <c r="AE95467" i="2"/>
  <c r="AE95466" i="2"/>
  <c r="AE95465" i="2"/>
  <c r="AE95464" i="2"/>
  <c r="AE95463" i="2"/>
  <c r="AE95462" i="2"/>
  <c r="AE95461" i="2"/>
  <c r="AE95460" i="2"/>
  <c r="AE95459" i="2"/>
  <c r="AE95458" i="2"/>
  <c r="AE95457" i="2"/>
  <c r="AE95456" i="2"/>
  <c r="AE95455" i="2"/>
  <c r="AE95454" i="2"/>
  <c r="AE95453" i="2"/>
  <c r="AE95452" i="2"/>
  <c r="AE95451" i="2"/>
  <c r="AE95450" i="2"/>
  <c r="AE95449" i="2"/>
  <c r="AE95448" i="2"/>
  <c r="AE95447" i="2"/>
  <c r="AE95446" i="2"/>
  <c r="AE95445" i="2"/>
  <c r="AE95444" i="2"/>
  <c r="AE95443" i="2"/>
  <c r="AE95442" i="2"/>
  <c r="AE95441" i="2"/>
  <c r="AE95440" i="2"/>
  <c r="AE95439" i="2"/>
  <c r="AE95438" i="2"/>
  <c r="AE95437" i="2"/>
  <c r="AE95436" i="2"/>
  <c r="AE95435" i="2"/>
  <c r="AE95434" i="2"/>
  <c r="AE95433" i="2"/>
  <c r="AE95432" i="2"/>
  <c r="AE95431" i="2"/>
  <c r="AE95430" i="2"/>
  <c r="AE95429" i="2"/>
  <c r="AE95428" i="2"/>
  <c r="AE95427" i="2"/>
  <c r="AE95426" i="2"/>
  <c r="AE95425" i="2"/>
  <c r="AE95424" i="2"/>
  <c r="AE95423" i="2"/>
  <c r="AE95422" i="2"/>
  <c r="AE95421" i="2"/>
  <c r="AE95420" i="2"/>
  <c r="AE95419" i="2"/>
  <c r="AE95418" i="2"/>
  <c r="AE95417" i="2"/>
  <c r="AE95416" i="2"/>
  <c r="AE95415" i="2"/>
  <c r="AE95414" i="2"/>
  <c r="AE95413" i="2"/>
  <c r="AE95412" i="2"/>
  <c r="AE95411" i="2"/>
  <c r="AE95410" i="2"/>
  <c r="AE95409" i="2"/>
  <c r="AE95408" i="2"/>
  <c r="AE95407" i="2"/>
  <c r="AE95406" i="2"/>
  <c r="AE95405" i="2"/>
  <c r="AE95404" i="2"/>
  <c r="AE95403" i="2"/>
  <c r="AE95402" i="2"/>
  <c r="AE95401" i="2"/>
  <c r="AE95400" i="2"/>
  <c r="AE95399" i="2"/>
  <c r="AE95398" i="2"/>
  <c r="AE95397" i="2"/>
  <c r="AE95396" i="2"/>
  <c r="AE95395" i="2"/>
  <c r="AE95394" i="2"/>
  <c r="AE95393" i="2"/>
  <c r="AE95392" i="2"/>
  <c r="AE95391" i="2"/>
  <c r="AE95390" i="2"/>
  <c r="AE95389" i="2"/>
  <c r="AE95388" i="2"/>
  <c r="AE95387" i="2"/>
  <c r="AE95386" i="2"/>
  <c r="AE95385" i="2"/>
  <c r="AE95384" i="2"/>
  <c r="AE95383" i="2"/>
  <c r="AE95382" i="2"/>
  <c r="AE95381" i="2"/>
  <c r="AE95380" i="2"/>
  <c r="AE95379" i="2"/>
  <c r="AE95378" i="2"/>
  <c r="AE95377" i="2"/>
  <c r="AE95376" i="2"/>
  <c r="AE95375" i="2"/>
  <c r="AE95374" i="2"/>
  <c r="AE95373" i="2"/>
  <c r="AE95372" i="2"/>
  <c r="AE95371" i="2"/>
  <c r="AE95370" i="2"/>
  <c r="AE95369" i="2"/>
  <c r="AE95368" i="2"/>
  <c r="AE95367" i="2"/>
  <c r="AE95366" i="2"/>
  <c r="AE95365" i="2"/>
  <c r="AE95364" i="2"/>
  <c r="AE95363" i="2"/>
  <c r="AE95362" i="2"/>
  <c r="AE95361" i="2"/>
  <c r="AE95360" i="2"/>
  <c r="AE95359" i="2"/>
  <c r="AE95358" i="2"/>
  <c r="AE95357" i="2"/>
  <c r="AE95356" i="2"/>
  <c r="AE95355" i="2"/>
  <c r="AE95354" i="2"/>
  <c r="AE95353" i="2"/>
  <c r="AE95352" i="2"/>
  <c r="AE95351" i="2"/>
  <c r="AE95350" i="2"/>
  <c r="AE95349" i="2"/>
  <c r="AE95348" i="2"/>
  <c r="AE95347" i="2"/>
  <c r="AE95346" i="2"/>
  <c r="AE95345" i="2"/>
  <c r="AE95344" i="2"/>
  <c r="AE95343" i="2"/>
  <c r="AE95342" i="2"/>
  <c r="AE95341" i="2"/>
  <c r="AE95340" i="2"/>
  <c r="AE95339" i="2"/>
  <c r="AE95338" i="2"/>
  <c r="AE95337" i="2"/>
  <c r="AE95336" i="2"/>
  <c r="AE95335" i="2"/>
  <c r="AE95334" i="2"/>
  <c r="AE95333" i="2"/>
  <c r="AE95332" i="2"/>
  <c r="AE95331" i="2"/>
  <c r="AE95330" i="2"/>
  <c r="AE95329" i="2"/>
  <c r="AE95328" i="2"/>
  <c r="AE95327" i="2"/>
  <c r="AE95326" i="2"/>
  <c r="AE95325" i="2"/>
  <c r="AE95324" i="2"/>
  <c r="AE95323" i="2"/>
  <c r="AE95322" i="2"/>
  <c r="AE95321" i="2"/>
  <c r="AE95320" i="2"/>
  <c r="AE95319" i="2"/>
  <c r="AE95318" i="2"/>
  <c r="AE95317" i="2"/>
  <c r="AE95316" i="2"/>
  <c r="AE95315" i="2"/>
  <c r="AE95314" i="2"/>
  <c r="AE95313" i="2"/>
  <c r="AE95312" i="2"/>
  <c r="AE95311" i="2"/>
  <c r="AE95310" i="2"/>
  <c r="AE95309" i="2"/>
  <c r="AE95308" i="2"/>
  <c r="AE95307" i="2"/>
  <c r="AE95306" i="2"/>
  <c r="AE95305" i="2"/>
  <c r="AE95304" i="2"/>
  <c r="AE95303" i="2"/>
  <c r="AE95302" i="2"/>
  <c r="AE95301" i="2"/>
  <c r="AE95300" i="2"/>
  <c r="AE95299" i="2"/>
  <c r="AE95298" i="2"/>
  <c r="AE95297" i="2"/>
  <c r="AE95296" i="2"/>
  <c r="AE95295" i="2"/>
  <c r="AE95294" i="2"/>
  <c r="AE95293" i="2"/>
  <c r="AE95292" i="2"/>
  <c r="AE95291" i="2"/>
  <c r="AE95290" i="2"/>
  <c r="AE95289" i="2"/>
  <c r="AE95288" i="2"/>
  <c r="AE95287" i="2"/>
  <c r="AE95286" i="2"/>
  <c r="AE95285" i="2"/>
  <c r="AE95284" i="2"/>
  <c r="AE95283" i="2"/>
  <c r="AE95282" i="2"/>
  <c r="AE95281" i="2"/>
  <c r="AE95280" i="2"/>
  <c r="AE95279" i="2"/>
  <c r="AE95278" i="2"/>
  <c r="AE95277" i="2"/>
  <c r="AE95276" i="2"/>
  <c r="AE95275" i="2"/>
  <c r="AE95274" i="2"/>
  <c r="AE95273" i="2"/>
  <c r="AE95272" i="2"/>
  <c r="AE95271" i="2"/>
  <c r="AE95270" i="2"/>
  <c r="AE95269" i="2"/>
  <c r="AE95268" i="2"/>
  <c r="AE95267" i="2"/>
  <c r="AE95266" i="2"/>
  <c r="AE95265" i="2"/>
  <c r="AE95264" i="2"/>
  <c r="AE95263" i="2"/>
  <c r="AE95262" i="2"/>
  <c r="AE95261" i="2"/>
  <c r="AE95260" i="2"/>
  <c r="AE95259" i="2"/>
  <c r="AE95258" i="2"/>
  <c r="AE95257" i="2"/>
  <c r="AE95256" i="2"/>
  <c r="AE95255" i="2"/>
  <c r="AE95254" i="2"/>
  <c r="AE95253" i="2"/>
  <c r="AE95252" i="2"/>
  <c r="AE95251" i="2"/>
  <c r="AE95250" i="2"/>
  <c r="AE95249" i="2"/>
  <c r="AE95248" i="2"/>
  <c r="AE95247" i="2"/>
  <c r="AE95246" i="2"/>
  <c r="AE95245" i="2"/>
  <c r="AE95244" i="2"/>
  <c r="AE95243" i="2"/>
  <c r="AE95242" i="2"/>
  <c r="AE95241" i="2"/>
  <c r="AE95240" i="2"/>
  <c r="AE95239" i="2"/>
  <c r="AE95238" i="2"/>
  <c r="AE95237" i="2"/>
  <c r="AE95236" i="2"/>
  <c r="AE95235" i="2"/>
  <c r="AE95234" i="2"/>
  <c r="AE95233" i="2"/>
  <c r="AE95232" i="2"/>
  <c r="AE95231" i="2"/>
  <c r="AE95230" i="2"/>
  <c r="AE95229" i="2"/>
  <c r="AE95228" i="2"/>
  <c r="AE95227" i="2"/>
  <c r="AE95226" i="2"/>
  <c r="AE95225" i="2"/>
  <c r="AE95224" i="2"/>
  <c r="AE95223" i="2"/>
  <c r="AE95222" i="2"/>
  <c r="AE95221" i="2"/>
  <c r="AE95220" i="2"/>
  <c r="AE95219" i="2"/>
  <c r="AE95218" i="2"/>
  <c r="AE95217" i="2"/>
  <c r="AE95216" i="2"/>
  <c r="AE95215" i="2"/>
  <c r="AE95214" i="2"/>
  <c r="AE95213" i="2"/>
  <c r="AE95212" i="2"/>
  <c r="AE95211" i="2"/>
  <c r="AE95210" i="2"/>
  <c r="AE95209" i="2"/>
  <c r="AE95208" i="2"/>
  <c r="AE95207" i="2"/>
  <c r="AE95206" i="2"/>
  <c r="AE95205" i="2"/>
  <c r="AE95204" i="2"/>
  <c r="AE95203" i="2"/>
  <c r="AE95202" i="2"/>
  <c r="AE95201" i="2"/>
  <c r="AE95200" i="2"/>
  <c r="AE95199" i="2"/>
  <c r="AE95198" i="2"/>
  <c r="AE95197" i="2"/>
  <c r="AE95196" i="2"/>
  <c r="AE95195" i="2"/>
  <c r="AE95194" i="2"/>
  <c r="AE95193" i="2"/>
  <c r="AE95192" i="2"/>
  <c r="AE95191" i="2"/>
  <c r="AE95190" i="2"/>
  <c r="AE95189" i="2"/>
  <c r="AE95188" i="2"/>
  <c r="AE95187" i="2"/>
  <c r="AE95186" i="2"/>
  <c r="AE95185" i="2"/>
  <c r="AE95184" i="2"/>
  <c r="AE95183" i="2"/>
  <c r="AE95182" i="2"/>
  <c r="AE95181" i="2"/>
  <c r="AE95180" i="2"/>
  <c r="AE95179" i="2"/>
  <c r="AE95178" i="2"/>
  <c r="AE95177" i="2"/>
  <c r="AE95176" i="2"/>
  <c r="AE95175" i="2"/>
  <c r="AE95174" i="2"/>
  <c r="AE95173" i="2"/>
  <c r="AE95172" i="2"/>
  <c r="AE95171" i="2"/>
  <c r="AE95170" i="2"/>
  <c r="AE95169" i="2"/>
  <c r="AE95168" i="2"/>
  <c r="AE95167" i="2"/>
  <c r="AE95166" i="2"/>
  <c r="AE95165" i="2"/>
  <c r="AE95164" i="2"/>
  <c r="AE95163" i="2"/>
  <c r="AE95162" i="2"/>
  <c r="AE95161" i="2"/>
  <c r="AE95160" i="2"/>
  <c r="AE95159" i="2"/>
  <c r="AE95158" i="2"/>
  <c r="AE95157" i="2"/>
  <c r="AE95156" i="2"/>
  <c r="AE95155" i="2"/>
  <c r="AE95154" i="2"/>
  <c r="AE95153" i="2"/>
  <c r="AE95152" i="2"/>
  <c r="AE95151" i="2"/>
  <c r="AE95150" i="2"/>
  <c r="AE95149" i="2"/>
  <c r="AE95148" i="2"/>
  <c r="AE95147" i="2"/>
  <c r="AE95146" i="2"/>
  <c r="AE95145" i="2"/>
  <c r="AE95144" i="2"/>
  <c r="AE95143" i="2"/>
  <c r="AE95142" i="2"/>
  <c r="AE95141" i="2"/>
  <c r="AE95140" i="2"/>
  <c r="AE95139" i="2"/>
  <c r="AE95138" i="2"/>
  <c r="AE95137" i="2"/>
  <c r="AE95136" i="2"/>
  <c r="AE95135" i="2"/>
  <c r="AE95134" i="2"/>
  <c r="AE95133" i="2"/>
  <c r="AE95132" i="2"/>
  <c r="AE95131" i="2"/>
  <c r="AE95130" i="2"/>
  <c r="AE95129" i="2"/>
  <c r="AE95128" i="2"/>
  <c r="AE95127" i="2"/>
  <c r="AE95126" i="2"/>
  <c r="AE95125" i="2"/>
  <c r="AE95124" i="2"/>
  <c r="AE95123" i="2"/>
  <c r="AE95122" i="2"/>
  <c r="AE95121" i="2"/>
  <c r="AE95120" i="2"/>
  <c r="AE95119" i="2"/>
  <c r="AE95118" i="2"/>
  <c r="AE95117" i="2"/>
  <c r="AE95116" i="2"/>
  <c r="AE95115" i="2"/>
  <c r="AE95114" i="2"/>
  <c r="AE95113" i="2"/>
  <c r="AE95112" i="2"/>
  <c r="AE95111" i="2"/>
  <c r="AE95110" i="2"/>
  <c r="AE95109" i="2"/>
  <c r="AE95108" i="2"/>
  <c r="AE95107" i="2"/>
  <c r="AE95106" i="2"/>
  <c r="AE95105" i="2"/>
  <c r="AE95104" i="2"/>
  <c r="AE95103" i="2"/>
  <c r="AE95102" i="2"/>
  <c r="AE95101" i="2"/>
  <c r="AE95100" i="2"/>
  <c r="AE95099" i="2"/>
  <c r="AE95098" i="2"/>
  <c r="AE95097" i="2"/>
  <c r="AE95096" i="2"/>
  <c r="AE95095" i="2"/>
  <c r="AE95094" i="2"/>
  <c r="AE95093" i="2"/>
  <c r="AE95092" i="2"/>
  <c r="AE95091" i="2"/>
  <c r="AE95090" i="2"/>
  <c r="AE95089" i="2"/>
  <c r="AE95088" i="2"/>
  <c r="AE95087" i="2"/>
  <c r="AE95086" i="2"/>
  <c r="AE95085" i="2"/>
  <c r="AE95084" i="2"/>
  <c r="AE95083" i="2"/>
  <c r="AE95082" i="2"/>
  <c r="AE95081" i="2"/>
  <c r="AE95080" i="2"/>
  <c r="AE95079" i="2"/>
  <c r="AE95078" i="2"/>
  <c r="AE95077" i="2"/>
  <c r="AE95076" i="2"/>
  <c r="AE95075" i="2"/>
  <c r="AE95074" i="2"/>
  <c r="AE95073" i="2"/>
  <c r="AE95072" i="2"/>
  <c r="AE95071" i="2"/>
  <c r="AE95070" i="2"/>
  <c r="AE95069" i="2"/>
  <c r="AE95068" i="2"/>
  <c r="AE95067" i="2"/>
  <c r="AE95066" i="2"/>
  <c r="AE95065" i="2"/>
  <c r="AE95064" i="2"/>
  <c r="AE95063" i="2"/>
  <c r="AE95062" i="2"/>
  <c r="AE95061" i="2"/>
  <c r="AE95060" i="2"/>
  <c r="AE95059" i="2"/>
  <c r="AE95058" i="2"/>
  <c r="AE95057" i="2"/>
  <c r="AE95056" i="2"/>
  <c r="AE95055" i="2"/>
  <c r="AE95054" i="2"/>
  <c r="AE95053" i="2"/>
  <c r="AE95052" i="2"/>
  <c r="AE95051" i="2"/>
  <c r="AE95050" i="2"/>
  <c r="AE95049" i="2"/>
  <c r="AE95048" i="2"/>
  <c r="AE95047" i="2"/>
  <c r="AE95046" i="2"/>
  <c r="AE95045" i="2"/>
  <c r="AE95044" i="2"/>
  <c r="AE95043" i="2"/>
  <c r="AE95042" i="2"/>
  <c r="AE95041" i="2"/>
  <c r="AE95040" i="2"/>
  <c r="AE95039" i="2"/>
  <c r="AE95038" i="2"/>
  <c r="AE95037" i="2"/>
  <c r="AE95036" i="2"/>
  <c r="AE95035" i="2"/>
  <c r="AE95034" i="2"/>
  <c r="AE95033" i="2"/>
  <c r="AE95032" i="2"/>
  <c r="AE95031" i="2"/>
  <c r="AE95030" i="2"/>
  <c r="AE95029" i="2"/>
  <c r="AE95028" i="2"/>
  <c r="AE95027" i="2"/>
  <c r="AE95026" i="2"/>
  <c r="AE95025" i="2"/>
  <c r="AE95024" i="2"/>
  <c r="AE95023" i="2"/>
  <c r="AE95022" i="2"/>
  <c r="AE95021" i="2"/>
  <c r="AE95020" i="2"/>
  <c r="AE95019" i="2"/>
  <c r="AE95018" i="2"/>
  <c r="AE95017" i="2"/>
  <c r="AE95016" i="2"/>
  <c r="AE95015" i="2"/>
  <c r="AE95014" i="2"/>
  <c r="AE95013" i="2"/>
  <c r="AE95012" i="2"/>
  <c r="AE95011" i="2"/>
  <c r="AE95010" i="2"/>
  <c r="AE95009" i="2"/>
  <c r="AE95008" i="2"/>
  <c r="AE95007" i="2"/>
  <c r="AE95006" i="2"/>
  <c r="AE95005" i="2"/>
  <c r="AE95004" i="2"/>
  <c r="AE95003" i="2"/>
  <c r="AE95002" i="2"/>
  <c r="AE95001" i="2"/>
  <c r="AE95000" i="2"/>
  <c r="AE94999" i="2"/>
  <c r="AE94998" i="2"/>
  <c r="AE94997" i="2"/>
  <c r="AE94996" i="2"/>
  <c r="AE94995" i="2"/>
  <c r="AE94994" i="2"/>
  <c r="AE94993" i="2"/>
  <c r="AE94992" i="2"/>
  <c r="AE94991" i="2"/>
  <c r="AE94990" i="2"/>
  <c r="AE94989" i="2"/>
  <c r="AE94988" i="2"/>
  <c r="AE94987" i="2"/>
  <c r="AE94986" i="2"/>
  <c r="AE94985" i="2"/>
  <c r="AE94984" i="2"/>
  <c r="AE94983" i="2"/>
  <c r="AE94982" i="2"/>
  <c r="AE94981" i="2"/>
  <c r="AE94980" i="2"/>
  <c r="AE94979" i="2"/>
  <c r="AE94978" i="2"/>
  <c r="AE94977" i="2"/>
  <c r="AE94976" i="2"/>
  <c r="AE94975" i="2"/>
  <c r="AE94974" i="2"/>
  <c r="AE94973" i="2"/>
  <c r="AE94972" i="2"/>
  <c r="AE94971" i="2"/>
  <c r="AE94970" i="2"/>
  <c r="AE94969" i="2"/>
  <c r="AE94968" i="2"/>
  <c r="AE94967" i="2"/>
  <c r="AE94966" i="2"/>
  <c r="AE94965" i="2"/>
  <c r="AE94964" i="2"/>
  <c r="AE94963" i="2"/>
  <c r="AE94962" i="2"/>
  <c r="AE94961" i="2"/>
  <c r="AE94960" i="2"/>
  <c r="AE94959" i="2"/>
  <c r="AE94958" i="2"/>
  <c r="AE94957" i="2"/>
  <c r="AE94956" i="2"/>
  <c r="AE94955" i="2"/>
  <c r="AE94954" i="2"/>
  <c r="AE94953" i="2"/>
  <c r="AE94952" i="2"/>
  <c r="AE94951" i="2"/>
  <c r="AE94950" i="2"/>
  <c r="AE94949" i="2"/>
  <c r="AE94948" i="2"/>
  <c r="AE94947" i="2"/>
  <c r="AE94946" i="2"/>
  <c r="AE94945" i="2"/>
  <c r="AE94944" i="2"/>
  <c r="AE94943" i="2"/>
  <c r="AE94942" i="2"/>
  <c r="AE94941" i="2"/>
  <c r="AE94940" i="2"/>
  <c r="AE94939" i="2"/>
  <c r="AE94938" i="2"/>
  <c r="AE94937" i="2"/>
  <c r="AE94936" i="2"/>
  <c r="AE94935" i="2"/>
  <c r="AE94934" i="2"/>
  <c r="AE94933" i="2"/>
  <c r="AE94932" i="2"/>
  <c r="AE94931" i="2"/>
  <c r="AE94930" i="2"/>
  <c r="AE94929" i="2"/>
  <c r="AE94928" i="2"/>
  <c r="AE94927" i="2"/>
  <c r="AE94926" i="2"/>
  <c r="AE94925" i="2"/>
  <c r="AE94924" i="2"/>
  <c r="AE94923" i="2"/>
  <c r="AE94922" i="2"/>
  <c r="AE94921" i="2"/>
  <c r="AE94920" i="2"/>
  <c r="AE94919" i="2"/>
  <c r="AE94918" i="2"/>
  <c r="AE94917" i="2"/>
  <c r="AE94916" i="2"/>
  <c r="AE94915" i="2"/>
  <c r="AE94914" i="2"/>
  <c r="AE94913" i="2"/>
  <c r="AE94912" i="2"/>
  <c r="AE94911" i="2"/>
  <c r="AE94910" i="2"/>
  <c r="AE94909" i="2"/>
  <c r="AE94908" i="2"/>
  <c r="AE94907" i="2"/>
  <c r="AE94906" i="2"/>
  <c r="AE94905" i="2"/>
  <c r="AE94904" i="2"/>
  <c r="AE94903" i="2"/>
  <c r="AE94902" i="2"/>
  <c r="AE94901" i="2"/>
  <c r="AE94900" i="2"/>
  <c r="AE94899" i="2"/>
  <c r="AE94898" i="2"/>
  <c r="AE94897" i="2"/>
  <c r="AE94896" i="2"/>
  <c r="AE94895" i="2"/>
  <c r="AE94894" i="2"/>
  <c r="AE94893" i="2"/>
  <c r="AE94892" i="2"/>
  <c r="AE94891" i="2"/>
  <c r="AE94890" i="2"/>
  <c r="AE94889" i="2"/>
  <c r="AE94888" i="2"/>
  <c r="AE94887" i="2"/>
  <c r="AE94886" i="2"/>
  <c r="AE94885" i="2"/>
  <c r="AE94884" i="2"/>
  <c r="AE94883" i="2"/>
  <c r="AE94882" i="2"/>
  <c r="AE94881" i="2"/>
  <c r="AE94880" i="2"/>
  <c r="AE94879" i="2"/>
  <c r="AE94878" i="2"/>
  <c r="AE94877" i="2"/>
  <c r="AE94876" i="2"/>
  <c r="AE94875" i="2"/>
  <c r="AE94874" i="2"/>
  <c r="AE94873" i="2"/>
  <c r="AE94872" i="2"/>
  <c r="AE94871" i="2"/>
  <c r="AE94870" i="2"/>
  <c r="AE94869" i="2"/>
  <c r="AE94868" i="2"/>
  <c r="AE94867" i="2"/>
  <c r="AE94866" i="2"/>
  <c r="AE94865" i="2"/>
  <c r="AE94864" i="2"/>
  <c r="AE94863" i="2"/>
  <c r="AE94862" i="2"/>
  <c r="AE94861" i="2"/>
  <c r="AE94860" i="2"/>
  <c r="AE94859" i="2"/>
  <c r="AE94858" i="2"/>
  <c r="AE94857" i="2"/>
  <c r="AE94856" i="2"/>
  <c r="AE94855" i="2"/>
  <c r="AE94854" i="2"/>
  <c r="AE94853" i="2"/>
  <c r="AE94852" i="2"/>
  <c r="AE94851" i="2"/>
  <c r="AE94850" i="2"/>
  <c r="AE94849" i="2"/>
  <c r="AE94848" i="2"/>
  <c r="AE94847" i="2"/>
  <c r="AE94846" i="2"/>
  <c r="AE94845" i="2"/>
  <c r="AE94844" i="2"/>
  <c r="AE94843" i="2"/>
  <c r="AE94842" i="2"/>
  <c r="AE94841" i="2"/>
  <c r="AE94840" i="2"/>
  <c r="AE94839" i="2"/>
  <c r="AE94838" i="2"/>
  <c r="AE94837" i="2"/>
  <c r="AE94836" i="2"/>
  <c r="AE94835" i="2"/>
  <c r="AE94834" i="2"/>
  <c r="AE94833" i="2"/>
  <c r="AE94832" i="2"/>
  <c r="AE94831" i="2"/>
  <c r="AE94830" i="2"/>
  <c r="AE94829" i="2"/>
  <c r="AE94828" i="2"/>
  <c r="AE94827" i="2"/>
  <c r="AE94826" i="2"/>
  <c r="AE94825" i="2"/>
  <c r="AE94824" i="2"/>
  <c r="AE94823" i="2"/>
  <c r="AE94822" i="2"/>
  <c r="AE94821" i="2"/>
  <c r="AE94820" i="2"/>
  <c r="AE94819" i="2"/>
  <c r="AE94818" i="2"/>
  <c r="AE94817" i="2"/>
  <c r="AE94816" i="2"/>
  <c r="AE94815" i="2"/>
  <c r="AE94814" i="2"/>
  <c r="AE94813" i="2"/>
  <c r="AE94812" i="2"/>
  <c r="AE94811" i="2"/>
  <c r="AE94810" i="2"/>
  <c r="AE94809" i="2"/>
  <c r="AE94808" i="2"/>
  <c r="AE94807" i="2"/>
  <c r="AE94806" i="2"/>
  <c r="AE94805" i="2"/>
  <c r="AE94804" i="2"/>
  <c r="AE94803" i="2"/>
  <c r="AE94802" i="2"/>
  <c r="AE94801" i="2"/>
  <c r="AE94800" i="2"/>
  <c r="AE94799" i="2"/>
  <c r="AE94798" i="2"/>
  <c r="AE94797" i="2"/>
  <c r="AE94796" i="2"/>
  <c r="AE94795" i="2"/>
  <c r="AE94794" i="2"/>
  <c r="AE94793" i="2"/>
  <c r="AE94792" i="2"/>
  <c r="AE94791" i="2"/>
  <c r="AE94790" i="2"/>
  <c r="AE94789" i="2"/>
  <c r="AE94788" i="2"/>
  <c r="AE94787" i="2"/>
  <c r="AE94786" i="2"/>
  <c r="AE94785" i="2"/>
  <c r="AE94784" i="2"/>
  <c r="AE94783" i="2"/>
  <c r="AE94782" i="2"/>
  <c r="AE94781" i="2"/>
  <c r="AE94780" i="2"/>
  <c r="AE94779" i="2"/>
  <c r="AE94778" i="2"/>
  <c r="AE94777" i="2"/>
  <c r="AE94776" i="2"/>
  <c r="AE94775" i="2"/>
  <c r="AE94774" i="2"/>
  <c r="AE94773" i="2"/>
  <c r="AE94772" i="2"/>
  <c r="AE94771" i="2"/>
  <c r="AE94770" i="2"/>
  <c r="AE94769" i="2"/>
  <c r="AE94768" i="2"/>
  <c r="AE94767" i="2"/>
  <c r="AE94766" i="2"/>
  <c r="AE94765" i="2"/>
  <c r="AE94764" i="2"/>
  <c r="AE94763" i="2"/>
  <c r="AE94762" i="2"/>
  <c r="AE94761" i="2"/>
  <c r="AE94760" i="2"/>
  <c r="AE94759" i="2"/>
  <c r="AE94758" i="2"/>
  <c r="AE94757" i="2"/>
  <c r="AE94756" i="2"/>
  <c r="AE94755" i="2"/>
  <c r="AE94754" i="2"/>
  <c r="AE94753" i="2"/>
  <c r="AE94752" i="2"/>
  <c r="AE94751" i="2"/>
  <c r="AE94750" i="2"/>
  <c r="AE94749" i="2"/>
  <c r="AE94748" i="2"/>
  <c r="AE94747" i="2"/>
  <c r="AE94746" i="2"/>
  <c r="AE94745" i="2"/>
  <c r="AE94744" i="2"/>
  <c r="AE94743" i="2"/>
  <c r="AE94742" i="2"/>
  <c r="AE94741" i="2"/>
  <c r="AE94740" i="2"/>
  <c r="AE94739" i="2"/>
  <c r="AE94738" i="2"/>
  <c r="AE94737" i="2"/>
  <c r="AE94736" i="2"/>
  <c r="AE94735" i="2"/>
  <c r="AE94734" i="2"/>
  <c r="AE94733" i="2"/>
  <c r="AE94732" i="2"/>
  <c r="AE94731" i="2"/>
  <c r="AE94730" i="2"/>
  <c r="AE94729" i="2"/>
  <c r="AE94728" i="2"/>
  <c r="AE94727" i="2"/>
  <c r="AE94726" i="2"/>
  <c r="AE94725" i="2"/>
  <c r="AE94724" i="2"/>
  <c r="AE94723" i="2"/>
  <c r="AE94722" i="2"/>
  <c r="AE94721" i="2"/>
  <c r="AE94720" i="2"/>
  <c r="AE94719" i="2"/>
  <c r="AE94718" i="2"/>
  <c r="AE94717" i="2"/>
  <c r="AE94716" i="2"/>
  <c r="AE94715" i="2"/>
  <c r="AE94714" i="2"/>
  <c r="AE94713" i="2"/>
  <c r="AE94712" i="2"/>
  <c r="AE94711" i="2"/>
  <c r="AE94710" i="2"/>
  <c r="AE94709" i="2"/>
  <c r="AE94708" i="2"/>
  <c r="AE94707" i="2"/>
  <c r="AE94706" i="2"/>
  <c r="AE94705" i="2"/>
  <c r="AE94704" i="2"/>
  <c r="AE94703" i="2"/>
  <c r="AE94702" i="2"/>
  <c r="AE94701" i="2"/>
  <c r="AE94700" i="2"/>
  <c r="AE94699" i="2"/>
  <c r="AE94698" i="2"/>
  <c r="AE94697" i="2"/>
  <c r="AE94696" i="2"/>
  <c r="AE94695" i="2"/>
  <c r="AE94694" i="2"/>
  <c r="AE94693" i="2"/>
  <c r="AE94692" i="2"/>
  <c r="AE94691" i="2"/>
  <c r="AE94690" i="2"/>
  <c r="AE94689" i="2"/>
  <c r="AE94688" i="2"/>
  <c r="AE94687" i="2"/>
  <c r="AE94686" i="2"/>
  <c r="AE94685" i="2"/>
  <c r="AE94684" i="2"/>
  <c r="AE94683" i="2"/>
  <c r="AE94682" i="2"/>
  <c r="AE94681" i="2"/>
  <c r="AE94680" i="2"/>
  <c r="AE94679" i="2"/>
  <c r="AE94678" i="2"/>
  <c r="AE94677" i="2"/>
  <c r="AE94676" i="2"/>
  <c r="AE94675" i="2"/>
  <c r="AE94674" i="2"/>
  <c r="AE94673" i="2"/>
  <c r="AE94672" i="2"/>
  <c r="AE94671" i="2"/>
  <c r="AE94670" i="2"/>
  <c r="AE94669" i="2"/>
  <c r="AE94668" i="2"/>
  <c r="AE94667" i="2"/>
  <c r="AE94666" i="2"/>
  <c r="AE94665" i="2"/>
  <c r="AE94664" i="2"/>
  <c r="AE94663" i="2"/>
  <c r="AE94662" i="2"/>
  <c r="AE94661" i="2"/>
  <c r="AE94660" i="2"/>
  <c r="AE94659" i="2"/>
  <c r="AE94658" i="2"/>
  <c r="AE94657" i="2"/>
  <c r="AE94656" i="2"/>
  <c r="AE94655" i="2"/>
  <c r="AE94654" i="2"/>
  <c r="AE94653" i="2"/>
  <c r="AE94652" i="2"/>
  <c r="AE94651" i="2"/>
  <c r="AE94650" i="2"/>
  <c r="AE94649" i="2"/>
  <c r="AE94648" i="2"/>
  <c r="AE94647" i="2"/>
  <c r="AE94646" i="2"/>
  <c r="AE94645" i="2"/>
  <c r="AE94644" i="2"/>
  <c r="AE94643" i="2"/>
  <c r="AE94642" i="2"/>
  <c r="AE94641" i="2"/>
  <c r="AE94640" i="2"/>
  <c r="AE94639" i="2"/>
  <c r="AE94638" i="2"/>
  <c r="AE94637" i="2"/>
  <c r="AE94636" i="2"/>
  <c r="AE94635" i="2"/>
  <c r="AE94634" i="2"/>
  <c r="AE94633" i="2"/>
  <c r="AE94632" i="2"/>
  <c r="AE94631" i="2"/>
  <c r="AE94630" i="2"/>
  <c r="AE94629" i="2"/>
  <c r="AE94628" i="2"/>
  <c r="AE94627" i="2"/>
  <c r="AE94626" i="2"/>
  <c r="AE94625" i="2"/>
  <c r="AE94624" i="2"/>
  <c r="AE94623" i="2"/>
  <c r="AE94622" i="2"/>
  <c r="AE94621" i="2"/>
  <c r="AE94620" i="2"/>
  <c r="AE94619" i="2"/>
  <c r="AE94618" i="2"/>
  <c r="AE94617" i="2"/>
  <c r="AE94616" i="2"/>
  <c r="AE94615" i="2"/>
  <c r="AE94614" i="2"/>
  <c r="AE94613" i="2"/>
  <c r="AE94612" i="2"/>
  <c r="AE94611" i="2"/>
  <c r="AE94610" i="2"/>
  <c r="AE94609" i="2"/>
  <c r="AE94608" i="2"/>
  <c r="AE94607" i="2"/>
  <c r="AE94606" i="2"/>
  <c r="AE94605" i="2"/>
  <c r="AE94604" i="2"/>
  <c r="AE94603" i="2"/>
  <c r="AE94602" i="2"/>
  <c r="AE94601" i="2"/>
  <c r="AE94600" i="2"/>
  <c r="AE94599" i="2"/>
  <c r="AE94598" i="2"/>
  <c r="AE94597" i="2"/>
  <c r="AE94596" i="2"/>
  <c r="AE94595" i="2"/>
  <c r="AE94594" i="2"/>
  <c r="AE94593" i="2"/>
  <c r="AE94592" i="2"/>
  <c r="AE94591" i="2"/>
  <c r="AE94590" i="2"/>
  <c r="AE94589" i="2"/>
  <c r="AE94588" i="2"/>
  <c r="AE94587" i="2"/>
  <c r="AE94586" i="2"/>
  <c r="AE94585" i="2"/>
  <c r="AE94584" i="2"/>
  <c r="AE94583" i="2"/>
  <c r="AE94582" i="2"/>
  <c r="AE94581" i="2"/>
  <c r="AE94580" i="2"/>
  <c r="AE94579" i="2"/>
  <c r="AE94578" i="2"/>
  <c r="AE94577" i="2"/>
  <c r="AE94576" i="2"/>
  <c r="AE94575" i="2"/>
  <c r="AE94574" i="2"/>
  <c r="AE94573" i="2"/>
  <c r="AE94572" i="2"/>
  <c r="AE94571" i="2"/>
  <c r="AE94570" i="2"/>
  <c r="AE94569" i="2"/>
  <c r="AE94568" i="2"/>
  <c r="AE94567" i="2"/>
  <c r="AE94566" i="2"/>
  <c r="AE94565" i="2"/>
  <c r="AE94564" i="2"/>
  <c r="AE94563" i="2"/>
  <c r="AE94562" i="2"/>
  <c r="AE94561" i="2"/>
  <c r="AE94560" i="2"/>
  <c r="AE94559" i="2"/>
  <c r="AE94558" i="2"/>
  <c r="AE94557" i="2"/>
  <c r="AE94556" i="2"/>
  <c r="AE94555" i="2"/>
  <c r="AE94554" i="2"/>
  <c r="AE94553" i="2"/>
  <c r="AE94552" i="2"/>
  <c r="AE94551" i="2"/>
  <c r="AE94550" i="2"/>
  <c r="AE94549" i="2"/>
  <c r="AE94548" i="2"/>
  <c r="AE94547" i="2"/>
  <c r="AE94546" i="2"/>
  <c r="AE94545" i="2"/>
  <c r="AE94544" i="2"/>
  <c r="AE94543" i="2"/>
  <c r="AE94542" i="2"/>
  <c r="AE94541" i="2"/>
  <c r="AE94540" i="2"/>
  <c r="AE94539" i="2"/>
  <c r="AE94538" i="2"/>
  <c r="AE94537" i="2"/>
  <c r="AE94536" i="2"/>
  <c r="AE94535" i="2"/>
  <c r="AE94534" i="2"/>
  <c r="AE94533" i="2"/>
  <c r="AE94532" i="2"/>
  <c r="AE94531" i="2"/>
  <c r="AE94530" i="2"/>
  <c r="AE94529" i="2"/>
  <c r="AE94528" i="2"/>
  <c r="AE94527" i="2"/>
  <c r="AE94526" i="2"/>
  <c r="AE94525" i="2"/>
  <c r="AE94524" i="2"/>
  <c r="AE94523" i="2"/>
  <c r="AE94522" i="2"/>
  <c r="AE94521" i="2"/>
  <c r="AE94520" i="2"/>
  <c r="AE94519" i="2"/>
  <c r="AE94518" i="2"/>
  <c r="AE94517" i="2"/>
  <c r="AE94516" i="2"/>
  <c r="AE94515" i="2"/>
  <c r="AE94514" i="2"/>
  <c r="AE94513" i="2"/>
  <c r="AE94512" i="2"/>
  <c r="AE94511" i="2"/>
  <c r="AE94510" i="2"/>
  <c r="AE94509" i="2"/>
  <c r="AE94508" i="2"/>
  <c r="AE94507" i="2"/>
  <c r="AE94506" i="2"/>
  <c r="AE94505" i="2"/>
  <c r="AE94504" i="2"/>
  <c r="AE94503" i="2"/>
  <c r="AE94502" i="2"/>
  <c r="AE94501" i="2"/>
  <c r="AE94500" i="2"/>
  <c r="AE94499" i="2"/>
  <c r="AE94498" i="2"/>
  <c r="AE94497" i="2"/>
  <c r="AE94496" i="2"/>
  <c r="AE94495" i="2"/>
  <c r="AE94494" i="2"/>
  <c r="AE94493" i="2"/>
  <c r="AE94492" i="2"/>
  <c r="AE94491" i="2"/>
  <c r="AE94490" i="2"/>
  <c r="AE94489" i="2"/>
  <c r="AE94488" i="2"/>
  <c r="AE94487" i="2"/>
  <c r="AE94486" i="2"/>
  <c r="AE94485" i="2"/>
  <c r="AE94484" i="2"/>
  <c r="AE94483" i="2"/>
  <c r="AE94482" i="2"/>
  <c r="AE94481" i="2"/>
  <c r="AE94480" i="2"/>
  <c r="AE94479" i="2"/>
  <c r="AE94478" i="2"/>
  <c r="AE94477" i="2"/>
  <c r="AE94476" i="2"/>
  <c r="AE94475" i="2"/>
  <c r="AE94474" i="2"/>
  <c r="AE94473" i="2"/>
  <c r="AE94472" i="2"/>
  <c r="AE94471" i="2"/>
  <c r="AE94470" i="2"/>
  <c r="AE94469" i="2"/>
  <c r="AE94468" i="2"/>
  <c r="AE94467" i="2"/>
  <c r="AE94466" i="2"/>
  <c r="AE94465" i="2"/>
  <c r="AE94464" i="2"/>
  <c r="AE94463" i="2"/>
  <c r="AE94462" i="2"/>
  <c r="AE94461" i="2"/>
  <c r="AE94460" i="2"/>
  <c r="AE94459" i="2"/>
  <c r="AE94458" i="2"/>
  <c r="AE94457" i="2"/>
  <c r="AE94456" i="2"/>
  <c r="AE94455" i="2"/>
  <c r="AE94454" i="2"/>
  <c r="AE94453" i="2"/>
  <c r="AE94452" i="2"/>
  <c r="AE94451" i="2"/>
  <c r="AE94450" i="2"/>
  <c r="AE94449" i="2"/>
  <c r="AE94448" i="2"/>
  <c r="AE94447" i="2"/>
  <c r="AE94446" i="2"/>
  <c r="AE94445" i="2"/>
  <c r="AE94444" i="2"/>
  <c r="AE94443" i="2"/>
  <c r="AE94442" i="2"/>
  <c r="AE94441" i="2"/>
  <c r="AE94440" i="2"/>
  <c r="AE94439" i="2"/>
  <c r="AE94438" i="2"/>
  <c r="AE94437" i="2"/>
  <c r="AE94436" i="2"/>
  <c r="AE94435" i="2"/>
  <c r="AE94434" i="2"/>
  <c r="AE94433" i="2"/>
  <c r="AE94432" i="2"/>
  <c r="AE94431" i="2"/>
  <c r="AE94430" i="2"/>
  <c r="AE94429" i="2"/>
  <c r="AE94428" i="2"/>
  <c r="AE94427" i="2"/>
  <c r="AE94426" i="2"/>
  <c r="AE94425" i="2"/>
  <c r="AE94424" i="2"/>
  <c r="AE94423" i="2"/>
  <c r="AE94422" i="2"/>
  <c r="AE94421" i="2"/>
  <c r="AE94420" i="2"/>
  <c r="AE94419" i="2"/>
  <c r="AE94418" i="2"/>
  <c r="AE94417" i="2"/>
  <c r="AE94416" i="2"/>
  <c r="AE94415" i="2"/>
  <c r="AE94414" i="2"/>
  <c r="AE94413" i="2"/>
  <c r="AE94412" i="2"/>
  <c r="AE94411" i="2"/>
  <c r="AE94410" i="2"/>
  <c r="AE94409" i="2"/>
  <c r="AE94408" i="2"/>
  <c r="AE94407" i="2"/>
  <c r="AE94406" i="2"/>
  <c r="AE94405" i="2"/>
  <c r="AE94404" i="2"/>
  <c r="AE94403" i="2"/>
  <c r="AE94402" i="2"/>
  <c r="AE94401" i="2"/>
  <c r="AE94400" i="2"/>
  <c r="AE94399" i="2"/>
  <c r="AE94398" i="2"/>
  <c r="AE94397" i="2"/>
  <c r="AE94396" i="2"/>
  <c r="AE94395" i="2"/>
  <c r="AE94394" i="2"/>
  <c r="AE94393" i="2"/>
  <c r="AE94392" i="2"/>
  <c r="AE94391" i="2"/>
  <c r="AE94390" i="2"/>
  <c r="AE94389" i="2"/>
  <c r="AE94388" i="2"/>
  <c r="AE94387" i="2"/>
  <c r="AE94386" i="2"/>
  <c r="AE94385" i="2"/>
  <c r="AE94384" i="2"/>
  <c r="AE94383" i="2"/>
  <c r="AE94382" i="2"/>
  <c r="AE94381" i="2"/>
  <c r="AE94380" i="2"/>
  <c r="AE94379" i="2"/>
  <c r="AE94378" i="2"/>
  <c r="AE94377" i="2"/>
  <c r="AE94376" i="2"/>
  <c r="AE94375" i="2"/>
  <c r="AE94374" i="2"/>
  <c r="AE94373" i="2"/>
  <c r="AE94372" i="2"/>
  <c r="AE94371" i="2"/>
  <c r="AE94370" i="2"/>
  <c r="AE94369" i="2"/>
  <c r="AE94368" i="2"/>
  <c r="AE94367" i="2"/>
  <c r="AE94366" i="2"/>
  <c r="AE94365" i="2"/>
  <c r="AE94364" i="2"/>
  <c r="AE94363" i="2"/>
  <c r="AE94362" i="2"/>
  <c r="AE94361" i="2"/>
  <c r="AE94360" i="2"/>
  <c r="AE94359" i="2"/>
  <c r="AE94358" i="2"/>
  <c r="AE94357" i="2"/>
  <c r="AE94356" i="2"/>
  <c r="AE94355" i="2"/>
  <c r="AE94354" i="2"/>
  <c r="AE94353" i="2"/>
  <c r="AE94352" i="2"/>
  <c r="AE94351" i="2"/>
  <c r="AE94350" i="2"/>
  <c r="AE94349" i="2"/>
  <c r="AE94348" i="2"/>
  <c r="AE94347" i="2"/>
  <c r="AE94346" i="2"/>
  <c r="AE94345" i="2"/>
  <c r="AE94344" i="2"/>
  <c r="AE94343" i="2"/>
  <c r="AE94342" i="2"/>
  <c r="AE94341" i="2"/>
  <c r="AE94340" i="2"/>
  <c r="AE94339" i="2"/>
  <c r="AE94338" i="2"/>
  <c r="AE94337" i="2"/>
  <c r="AE94336" i="2"/>
  <c r="AE94335" i="2"/>
  <c r="AE94334" i="2"/>
  <c r="AE94333" i="2"/>
  <c r="AE94332" i="2"/>
  <c r="AE94331" i="2"/>
  <c r="AE94330" i="2"/>
  <c r="AE94329" i="2"/>
  <c r="AE94328" i="2"/>
  <c r="AE94327" i="2"/>
  <c r="AE94326" i="2"/>
  <c r="AE94325" i="2"/>
  <c r="AE94324" i="2"/>
  <c r="AE94323" i="2"/>
  <c r="AE94322" i="2"/>
  <c r="AE94321" i="2"/>
  <c r="AE94320" i="2"/>
  <c r="AE94319" i="2"/>
  <c r="AE94318" i="2"/>
  <c r="AE94317" i="2"/>
  <c r="AE94316" i="2"/>
  <c r="AE94315" i="2"/>
  <c r="AE94314" i="2"/>
  <c r="AE94313" i="2"/>
  <c r="AE94312" i="2"/>
  <c r="AE94311" i="2"/>
  <c r="AE94310" i="2"/>
  <c r="AE94309" i="2"/>
  <c r="AE94308" i="2"/>
  <c r="AE94307" i="2"/>
  <c r="AE94306" i="2"/>
  <c r="AE94305" i="2"/>
  <c r="AE94304" i="2"/>
  <c r="AE94303" i="2"/>
  <c r="AE94302" i="2"/>
  <c r="AE94301" i="2"/>
  <c r="AE94300" i="2"/>
  <c r="AE94299" i="2"/>
  <c r="AE94298" i="2"/>
  <c r="AE94297" i="2"/>
  <c r="AE94296" i="2"/>
  <c r="AE94295" i="2"/>
  <c r="AE94294" i="2"/>
  <c r="AE94293" i="2"/>
  <c r="AE94292" i="2"/>
  <c r="AE94291" i="2"/>
  <c r="AE94290" i="2"/>
  <c r="AE94289" i="2"/>
  <c r="AE94288" i="2"/>
  <c r="AE94287" i="2"/>
  <c r="AE94286" i="2"/>
  <c r="AE94285" i="2"/>
  <c r="AE94284" i="2"/>
  <c r="AE94283" i="2"/>
  <c r="AE94282" i="2"/>
  <c r="AE94281" i="2"/>
  <c r="AE94280" i="2"/>
  <c r="AE94279" i="2"/>
  <c r="AE94278" i="2"/>
  <c r="AE94277" i="2"/>
  <c r="AE94276" i="2"/>
  <c r="AE94275" i="2"/>
  <c r="AE94274" i="2"/>
  <c r="AE94273" i="2"/>
  <c r="AE94272" i="2"/>
  <c r="AE94271" i="2"/>
  <c r="AE94270" i="2"/>
  <c r="AE94269" i="2"/>
  <c r="AE94268" i="2"/>
  <c r="AE94267" i="2"/>
  <c r="AE94266" i="2"/>
  <c r="AE94265" i="2"/>
  <c r="AE94264" i="2"/>
  <c r="AE94263" i="2"/>
  <c r="AE94262" i="2"/>
  <c r="AE94261" i="2"/>
  <c r="AE94260" i="2"/>
  <c r="AE94259" i="2"/>
  <c r="AE94258" i="2"/>
  <c r="AE94257" i="2"/>
  <c r="AE94256" i="2"/>
  <c r="AE94255" i="2"/>
  <c r="AE94254" i="2"/>
  <c r="AE94253" i="2"/>
  <c r="AE94252" i="2"/>
  <c r="AE94251" i="2"/>
  <c r="AE94250" i="2"/>
  <c r="AE94249" i="2"/>
  <c r="AE94248" i="2"/>
  <c r="AE94247" i="2"/>
  <c r="AE94246" i="2"/>
  <c r="AE94245" i="2"/>
  <c r="AE94244" i="2"/>
  <c r="AE94243" i="2"/>
  <c r="AE94242" i="2"/>
  <c r="AE94241" i="2"/>
  <c r="AE94240" i="2"/>
  <c r="AE94239" i="2"/>
  <c r="AE94238" i="2"/>
  <c r="AE94237" i="2"/>
  <c r="AE94236" i="2"/>
  <c r="AE94235" i="2"/>
  <c r="AE94234" i="2"/>
  <c r="AE94233" i="2"/>
  <c r="AE94232" i="2"/>
  <c r="AE94231" i="2"/>
  <c r="AE94230" i="2"/>
  <c r="AE94229" i="2"/>
  <c r="AE94228" i="2"/>
  <c r="AE94227" i="2"/>
  <c r="AE94226" i="2"/>
  <c r="AE94225" i="2"/>
  <c r="AE94224" i="2"/>
  <c r="AE94223" i="2"/>
  <c r="AE94222" i="2"/>
  <c r="AE94221" i="2"/>
  <c r="AE94220" i="2"/>
  <c r="AE94219" i="2"/>
  <c r="AE94218" i="2"/>
  <c r="AE94217" i="2"/>
  <c r="AE94216" i="2"/>
  <c r="AE94215" i="2"/>
  <c r="AE94214" i="2"/>
  <c r="AE94213" i="2"/>
  <c r="AE94212" i="2"/>
  <c r="AE94211" i="2"/>
  <c r="AE94210" i="2"/>
  <c r="AE94209" i="2"/>
  <c r="AE94208" i="2"/>
  <c r="AE94207" i="2"/>
  <c r="AE94206" i="2"/>
  <c r="AE94205" i="2"/>
  <c r="AE94204" i="2"/>
  <c r="AE94203" i="2"/>
  <c r="AE94202" i="2"/>
  <c r="AE94201" i="2"/>
  <c r="AE94200" i="2"/>
  <c r="AE94199" i="2"/>
  <c r="AE94198" i="2"/>
  <c r="AE94197" i="2"/>
  <c r="AE94196" i="2"/>
  <c r="AE94195" i="2"/>
  <c r="AE94194" i="2"/>
  <c r="AE94193" i="2"/>
  <c r="AE94192" i="2"/>
  <c r="AE94191" i="2"/>
  <c r="AE94190" i="2"/>
  <c r="AE94189" i="2"/>
  <c r="AE94188" i="2"/>
  <c r="AE94187" i="2"/>
  <c r="AE94186" i="2"/>
  <c r="AE94185" i="2"/>
  <c r="AE94184" i="2"/>
  <c r="AE94183" i="2"/>
  <c r="AE94182" i="2"/>
  <c r="AE94181" i="2"/>
  <c r="AE94180" i="2"/>
  <c r="AE94179" i="2"/>
  <c r="AE94178" i="2"/>
  <c r="AE94177" i="2"/>
  <c r="AE94176" i="2"/>
  <c r="AE94175" i="2"/>
  <c r="AE94174" i="2"/>
  <c r="AE94173" i="2"/>
  <c r="AE94172" i="2"/>
  <c r="AE94171" i="2"/>
  <c r="AE94170" i="2"/>
  <c r="AE94169" i="2"/>
  <c r="AE94168" i="2"/>
  <c r="AE94167" i="2"/>
  <c r="AE94166" i="2"/>
  <c r="AE94165" i="2"/>
  <c r="AE94164" i="2"/>
  <c r="AE94163" i="2"/>
  <c r="AE94162" i="2"/>
  <c r="AE94161" i="2"/>
  <c r="AE94160" i="2"/>
  <c r="AE94159" i="2"/>
  <c r="AE94158" i="2"/>
  <c r="AE94157" i="2"/>
  <c r="AE94156" i="2"/>
  <c r="AE94155" i="2"/>
  <c r="AE94154" i="2"/>
  <c r="AE94153" i="2"/>
  <c r="AE94152" i="2"/>
  <c r="AE94151" i="2"/>
  <c r="AE94150" i="2"/>
  <c r="AE94149" i="2"/>
  <c r="AE94148" i="2"/>
  <c r="AE94147" i="2"/>
  <c r="AE94146" i="2"/>
  <c r="AE94145" i="2"/>
  <c r="AE94144" i="2"/>
  <c r="AE94143" i="2"/>
  <c r="AE94142" i="2"/>
  <c r="AE94141" i="2"/>
  <c r="AE94140" i="2"/>
  <c r="AE94139" i="2"/>
  <c r="AE94138" i="2"/>
  <c r="AE94137" i="2"/>
  <c r="AE94136" i="2"/>
  <c r="AE94135" i="2"/>
  <c r="AE94134" i="2"/>
  <c r="AE94133" i="2"/>
  <c r="AE94132" i="2"/>
  <c r="AE94131" i="2"/>
  <c r="AE94130" i="2"/>
  <c r="AE94129" i="2"/>
  <c r="AE94128" i="2"/>
  <c r="AE94127" i="2"/>
  <c r="AE94126" i="2"/>
  <c r="AE94125" i="2"/>
  <c r="AE94124" i="2"/>
  <c r="AE94123" i="2"/>
  <c r="AE94122" i="2"/>
  <c r="AE94121" i="2"/>
  <c r="AE94120" i="2"/>
  <c r="AE94119" i="2"/>
  <c r="AE94118" i="2"/>
  <c r="AE94117" i="2"/>
  <c r="AE94116" i="2"/>
  <c r="AE94115" i="2"/>
  <c r="AE94114" i="2"/>
  <c r="AE94113" i="2"/>
  <c r="AE94112" i="2"/>
  <c r="AE94111" i="2"/>
  <c r="AE94110" i="2"/>
  <c r="AE94109" i="2"/>
  <c r="AE94108" i="2"/>
  <c r="AE94107" i="2"/>
  <c r="AE94106" i="2"/>
  <c r="AE94105" i="2"/>
  <c r="AE94104" i="2"/>
  <c r="AE94103" i="2"/>
  <c r="AE94102" i="2"/>
  <c r="AE94101" i="2"/>
  <c r="AE94100" i="2"/>
  <c r="AE94099" i="2"/>
  <c r="AE94098" i="2"/>
  <c r="AE94097" i="2"/>
  <c r="AE94096" i="2"/>
  <c r="AE94095" i="2"/>
  <c r="AE94094" i="2"/>
  <c r="AE94093" i="2"/>
  <c r="AE94092" i="2"/>
  <c r="AE94091" i="2"/>
  <c r="AE94090" i="2"/>
  <c r="AE94089" i="2"/>
  <c r="AE94088" i="2"/>
  <c r="AE94087" i="2"/>
  <c r="AE94086" i="2"/>
  <c r="AE94085" i="2"/>
  <c r="AE94084" i="2"/>
  <c r="AE94083" i="2"/>
  <c r="AE94082" i="2"/>
  <c r="AE94081" i="2"/>
  <c r="AE94080" i="2"/>
  <c r="AE94079" i="2"/>
  <c r="AE94078" i="2"/>
  <c r="AE94077" i="2"/>
  <c r="AE94076" i="2"/>
  <c r="AE94075" i="2"/>
  <c r="AE94074" i="2"/>
  <c r="AE94073" i="2"/>
  <c r="AE94072" i="2"/>
  <c r="AE94071" i="2"/>
  <c r="AE94070" i="2"/>
  <c r="AE94069" i="2"/>
  <c r="AE94068" i="2"/>
  <c r="AE94067" i="2"/>
  <c r="AE94066" i="2"/>
  <c r="AE94065" i="2"/>
  <c r="AE94064" i="2"/>
  <c r="AE94063" i="2"/>
  <c r="AE94062" i="2"/>
  <c r="AE94061" i="2"/>
  <c r="AE94060" i="2"/>
  <c r="AE94059" i="2"/>
  <c r="AE94058" i="2"/>
  <c r="AE94057" i="2"/>
  <c r="AE94056" i="2"/>
  <c r="AE94055" i="2"/>
  <c r="AE94054" i="2"/>
  <c r="AE94053" i="2"/>
  <c r="AE94052" i="2"/>
  <c r="AE94051" i="2"/>
  <c r="AE94050" i="2"/>
  <c r="AE94049" i="2"/>
  <c r="AE94048" i="2"/>
  <c r="AE94047" i="2"/>
  <c r="AE94046" i="2"/>
  <c r="AE94045" i="2"/>
  <c r="AE94044" i="2"/>
  <c r="AE94043" i="2"/>
  <c r="AE94042" i="2"/>
  <c r="AE94041" i="2"/>
  <c r="AE94040" i="2"/>
  <c r="AE94039" i="2"/>
  <c r="AE94038" i="2"/>
  <c r="AE94037" i="2"/>
  <c r="AE94036" i="2"/>
  <c r="AE94035" i="2"/>
  <c r="AE94034" i="2"/>
  <c r="AE94033" i="2"/>
  <c r="AE94032" i="2"/>
  <c r="AE94031" i="2"/>
  <c r="AE94030" i="2"/>
  <c r="AE94029" i="2"/>
  <c r="AE94028" i="2"/>
  <c r="AE94027" i="2"/>
  <c r="AE94026" i="2"/>
  <c r="AE94025" i="2"/>
  <c r="AE94024" i="2"/>
  <c r="AE94023" i="2"/>
  <c r="AE94022" i="2"/>
  <c r="AE94021" i="2"/>
  <c r="AE94020" i="2"/>
  <c r="AE94019" i="2"/>
  <c r="AE94018" i="2"/>
  <c r="AE94017" i="2"/>
  <c r="AE94016" i="2"/>
  <c r="AE94015" i="2"/>
  <c r="AE94014" i="2"/>
  <c r="AE94013" i="2"/>
  <c r="AE94012" i="2"/>
  <c r="AE94011" i="2"/>
  <c r="AE94010" i="2"/>
  <c r="AE94009" i="2"/>
  <c r="AE94008" i="2"/>
  <c r="AE94007" i="2"/>
  <c r="AE94006" i="2"/>
  <c r="AE94005" i="2"/>
  <c r="AE94004" i="2"/>
  <c r="AE94003" i="2"/>
  <c r="AE94002" i="2"/>
  <c r="AE94001" i="2"/>
  <c r="AE94000" i="2"/>
  <c r="AE93999" i="2"/>
  <c r="AE93998" i="2"/>
  <c r="AE93997" i="2"/>
  <c r="AE93996" i="2"/>
  <c r="AE93995" i="2"/>
  <c r="AE93994" i="2"/>
  <c r="AE93993" i="2"/>
  <c r="AE93992" i="2"/>
  <c r="AE93991" i="2"/>
  <c r="AE93990" i="2"/>
  <c r="AE93989" i="2"/>
  <c r="AE93988" i="2"/>
  <c r="AE93987" i="2"/>
  <c r="AE93986" i="2"/>
  <c r="AE93985" i="2"/>
  <c r="AE93984" i="2"/>
  <c r="AE93983" i="2"/>
  <c r="AE93982" i="2"/>
  <c r="AE93981" i="2"/>
  <c r="AE93980" i="2"/>
  <c r="AE93979" i="2"/>
  <c r="AE93978" i="2"/>
  <c r="AE93977" i="2"/>
  <c r="AE93976" i="2"/>
  <c r="AE93975" i="2"/>
  <c r="AE93974" i="2"/>
  <c r="AE93973" i="2"/>
  <c r="AE93972" i="2"/>
  <c r="AE93971" i="2"/>
  <c r="AE93970" i="2"/>
  <c r="AE93969" i="2"/>
  <c r="AE93968" i="2"/>
  <c r="AE93967" i="2"/>
  <c r="AE93966" i="2"/>
  <c r="AE93965" i="2"/>
  <c r="AE93964" i="2"/>
  <c r="AE93963" i="2"/>
  <c r="AE93962" i="2"/>
  <c r="AE93961" i="2"/>
  <c r="AE93960" i="2"/>
  <c r="AE93959" i="2"/>
  <c r="AE93958" i="2"/>
  <c r="AE93957" i="2"/>
  <c r="AE93956" i="2"/>
  <c r="AE93955" i="2"/>
  <c r="AE93954" i="2"/>
  <c r="AE93953" i="2"/>
  <c r="AE93952" i="2"/>
  <c r="AE93951" i="2"/>
  <c r="AE93950" i="2"/>
  <c r="AE93949" i="2"/>
  <c r="AE93948" i="2"/>
  <c r="AE93947" i="2"/>
  <c r="AE93946" i="2"/>
  <c r="AE93945" i="2"/>
  <c r="AE93944" i="2"/>
  <c r="AE93943" i="2"/>
  <c r="AE93942" i="2"/>
  <c r="AE93941" i="2"/>
  <c r="AE93940" i="2"/>
  <c r="AE93939" i="2"/>
  <c r="AE93938" i="2"/>
  <c r="AE93937" i="2"/>
  <c r="AE93936" i="2"/>
  <c r="AE93935" i="2"/>
  <c r="AE93934" i="2"/>
  <c r="AE93933" i="2"/>
  <c r="AE93932" i="2"/>
  <c r="AE93931" i="2"/>
  <c r="AE93930" i="2"/>
  <c r="AE93929" i="2"/>
  <c r="AE93928" i="2"/>
  <c r="AE93927" i="2"/>
  <c r="AE93926" i="2"/>
  <c r="AE93925" i="2"/>
  <c r="AE93924" i="2"/>
  <c r="AE93923" i="2"/>
  <c r="AE93922" i="2"/>
  <c r="AE93921" i="2"/>
  <c r="AE93920" i="2"/>
  <c r="AE93919" i="2"/>
  <c r="AE93918" i="2"/>
  <c r="AE93917" i="2"/>
  <c r="AE93916" i="2"/>
  <c r="AE93915" i="2"/>
  <c r="AE93914" i="2"/>
  <c r="AE93913" i="2"/>
  <c r="AE93912" i="2"/>
  <c r="AE93911" i="2"/>
  <c r="AE93910" i="2"/>
  <c r="AE93909" i="2"/>
  <c r="AE93908" i="2"/>
  <c r="AE93907" i="2"/>
  <c r="AE93906" i="2"/>
  <c r="AE93905" i="2"/>
  <c r="AE93904" i="2"/>
  <c r="AE93903" i="2"/>
  <c r="AE93902" i="2"/>
  <c r="AE93901" i="2"/>
  <c r="AE93900" i="2"/>
  <c r="AE93899" i="2"/>
  <c r="AE93898" i="2"/>
  <c r="AE93897" i="2"/>
  <c r="AE93896" i="2"/>
  <c r="AE93895" i="2"/>
  <c r="AE93894" i="2"/>
  <c r="AE93893" i="2"/>
  <c r="AE93892" i="2"/>
  <c r="AE93891" i="2"/>
  <c r="AE93890" i="2"/>
  <c r="AE93889" i="2"/>
  <c r="AE93888" i="2"/>
  <c r="AE93887" i="2"/>
  <c r="AE93886" i="2"/>
  <c r="AE93885" i="2"/>
  <c r="AE93884" i="2"/>
  <c r="AE93883" i="2"/>
  <c r="AE93882" i="2"/>
  <c r="AE93881" i="2"/>
  <c r="AE93880" i="2"/>
  <c r="AE93879" i="2"/>
  <c r="AE93878" i="2"/>
  <c r="AE93877" i="2"/>
  <c r="AE93876" i="2"/>
  <c r="AE93875" i="2"/>
  <c r="AE93874" i="2"/>
  <c r="AE93873" i="2"/>
  <c r="AE93872" i="2"/>
  <c r="AE93871" i="2"/>
  <c r="AE93870" i="2"/>
  <c r="AE93869" i="2"/>
  <c r="AE93868" i="2"/>
  <c r="AE93867" i="2"/>
  <c r="AE93866" i="2"/>
  <c r="AE93865" i="2"/>
  <c r="AE93864" i="2"/>
  <c r="AE93863" i="2"/>
  <c r="AE93862" i="2"/>
  <c r="AE93861" i="2"/>
  <c r="AE93860" i="2"/>
  <c r="AE93859" i="2"/>
  <c r="AE93858" i="2"/>
  <c r="AE93857" i="2"/>
  <c r="AE93856" i="2"/>
  <c r="AE93855" i="2"/>
  <c r="AE93854" i="2"/>
  <c r="AE93853" i="2"/>
  <c r="AE93852" i="2"/>
  <c r="AE93851" i="2"/>
  <c r="AE93850" i="2"/>
  <c r="AE93849" i="2"/>
  <c r="AE93848" i="2"/>
  <c r="AE93847" i="2"/>
  <c r="AE93846" i="2"/>
  <c r="AE93845" i="2"/>
  <c r="AE93844" i="2"/>
  <c r="AE93843" i="2"/>
  <c r="AE93842" i="2"/>
  <c r="AE93841" i="2"/>
  <c r="AE93840" i="2"/>
  <c r="AE93839" i="2"/>
  <c r="AE93838" i="2"/>
  <c r="AE93837" i="2"/>
  <c r="AE93836" i="2"/>
  <c r="AE93835" i="2"/>
  <c r="AE93834" i="2"/>
  <c r="AE93833" i="2"/>
  <c r="AE93832" i="2"/>
  <c r="AE93831" i="2"/>
  <c r="AE93830" i="2"/>
  <c r="AE93829" i="2"/>
  <c r="AE93828" i="2"/>
  <c r="AE93827" i="2"/>
  <c r="AE93826" i="2"/>
  <c r="AE93825" i="2"/>
  <c r="AE93824" i="2"/>
  <c r="AE93823" i="2"/>
  <c r="AE93822" i="2"/>
  <c r="AE93821" i="2"/>
  <c r="AE93820" i="2"/>
  <c r="AE93819" i="2"/>
  <c r="AE93818" i="2"/>
  <c r="AE93817" i="2"/>
  <c r="AE93816" i="2"/>
  <c r="AE93815" i="2"/>
  <c r="AE93814" i="2"/>
  <c r="AE93813" i="2"/>
  <c r="AE93812" i="2"/>
  <c r="AE93811" i="2"/>
  <c r="AE93810" i="2"/>
  <c r="AE93809" i="2"/>
  <c r="AE93808" i="2"/>
  <c r="AE93807" i="2"/>
  <c r="AE93806" i="2"/>
  <c r="AE93805" i="2"/>
  <c r="AE93804" i="2"/>
  <c r="AE93803" i="2"/>
  <c r="AE93802" i="2"/>
  <c r="AE93801" i="2"/>
  <c r="AE93800" i="2"/>
  <c r="AE93799" i="2"/>
  <c r="AE93798" i="2"/>
  <c r="AE93797" i="2"/>
  <c r="AE93796" i="2"/>
  <c r="AE93795" i="2"/>
  <c r="AE93794" i="2"/>
  <c r="AE93793" i="2"/>
  <c r="AE93792" i="2"/>
  <c r="AE93791" i="2"/>
  <c r="AE93790" i="2"/>
  <c r="AE93789" i="2"/>
  <c r="AE93788" i="2"/>
  <c r="AE93787" i="2"/>
  <c r="AE93786" i="2"/>
  <c r="AE93785" i="2"/>
  <c r="AE93784" i="2"/>
  <c r="AE93783" i="2"/>
  <c r="AE93782" i="2"/>
  <c r="AE93781" i="2"/>
  <c r="AE93780" i="2"/>
  <c r="AE93779" i="2"/>
  <c r="AE93778" i="2"/>
  <c r="AE93777" i="2"/>
  <c r="AE93776" i="2"/>
  <c r="AE93775" i="2"/>
  <c r="AE93774" i="2"/>
  <c r="AE93773" i="2"/>
  <c r="AE93772" i="2"/>
  <c r="AE93771" i="2"/>
  <c r="AE93770" i="2"/>
  <c r="AE93769" i="2"/>
  <c r="AE93768" i="2"/>
  <c r="AE93767" i="2"/>
  <c r="AE93766" i="2"/>
  <c r="AE93765" i="2"/>
  <c r="AE93764" i="2"/>
  <c r="AE93763" i="2"/>
  <c r="AE93762" i="2"/>
  <c r="AE93761" i="2"/>
  <c r="AE93760" i="2"/>
  <c r="AE93759" i="2"/>
  <c r="AE93758" i="2"/>
  <c r="AE93757" i="2"/>
  <c r="AE93756" i="2"/>
  <c r="AE93755" i="2"/>
  <c r="AE93754" i="2"/>
  <c r="AE93753" i="2"/>
  <c r="AE93752" i="2"/>
  <c r="AE93751" i="2"/>
  <c r="AE93750" i="2"/>
  <c r="AE93749" i="2"/>
  <c r="AE93748" i="2"/>
  <c r="AE93747" i="2"/>
  <c r="AE93746" i="2"/>
  <c r="AE93745" i="2"/>
  <c r="AE93744" i="2"/>
  <c r="AE93743" i="2"/>
  <c r="AE93742" i="2"/>
  <c r="AE93741" i="2"/>
  <c r="AE93740" i="2"/>
  <c r="AE93739" i="2"/>
  <c r="AE93738" i="2"/>
  <c r="AE93737" i="2"/>
  <c r="AE93736" i="2"/>
  <c r="AE93735" i="2"/>
  <c r="AE93734" i="2"/>
  <c r="AE93733" i="2"/>
  <c r="AE93732" i="2"/>
  <c r="AE93731" i="2"/>
  <c r="AE93730" i="2"/>
  <c r="AE93729" i="2"/>
  <c r="AE93728" i="2"/>
  <c r="AE93727" i="2"/>
  <c r="AE93726" i="2"/>
  <c r="AE93725" i="2"/>
  <c r="AE93724" i="2"/>
  <c r="AE93723" i="2"/>
  <c r="AE93722" i="2"/>
  <c r="AE93721" i="2"/>
  <c r="AE93720" i="2"/>
  <c r="AE93719" i="2"/>
  <c r="AE93718" i="2"/>
  <c r="AE93717" i="2"/>
  <c r="AE93716" i="2"/>
  <c r="AE93715" i="2"/>
  <c r="AE93714" i="2"/>
  <c r="AE93713" i="2"/>
  <c r="AE93712" i="2"/>
  <c r="AE93711" i="2"/>
  <c r="AE93710" i="2"/>
  <c r="AE93709" i="2"/>
  <c r="AE93708" i="2"/>
  <c r="AE93707" i="2"/>
  <c r="AE93706" i="2"/>
  <c r="AE93705" i="2"/>
  <c r="AE93704" i="2"/>
  <c r="AE93703" i="2"/>
  <c r="AE93702" i="2"/>
  <c r="AE93701" i="2"/>
  <c r="AE93700" i="2"/>
  <c r="AE93699" i="2"/>
  <c r="AE93698" i="2"/>
  <c r="AE93697" i="2"/>
  <c r="AE93696" i="2"/>
  <c r="AE93695" i="2"/>
  <c r="AE93694" i="2"/>
  <c r="AE93693" i="2"/>
  <c r="AE93692" i="2"/>
  <c r="AE93691" i="2"/>
  <c r="AE93690" i="2"/>
  <c r="AE93689" i="2"/>
  <c r="AE93688" i="2"/>
  <c r="AE93687" i="2"/>
  <c r="AE93686" i="2"/>
  <c r="AE93685" i="2"/>
  <c r="AE93684" i="2"/>
  <c r="AE93683" i="2"/>
  <c r="AE93682" i="2"/>
  <c r="AE93681" i="2"/>
  <c r="AE93680" i="2"/>
  <c r="AE93679" i="2"/>
  <c r="AE93678" i="2"/>
  <c r="AE93677" i="2"/>
  <c r="AE93676" i="2"/>
  <c r="AE93675" i="2"/>
  <c r="AE93674" i="2"/>
  <c r="AE93673" i="2"/>
  <c r="AE93672" i="2"/>
  <c r="AE93671" i="2"/>
  <c r="AE93670" i="2"/>
  <c r="AE93669" i="2"/>
  <c r="AE93668" i="2"/>
  <c r="AE93667" i="2"/>
  <c r="AE93666" i="2"/>
  <c r="AE93665" i="2"/>
  <c r="AE93664" i="2"/>
  <c r="AE93663" i="2"/>
  <c r="AE93662" i="2"/>
  <c r="AE93661" i="2"/>
  <c r="AE93660" i="2"/>
  <c r="AE93659" i="2"/>
  <c r="AE93658" i="2"/>
  <c r="AE93657" i="2"/>
  <c r="AE93656" i="2"/>
  <c r="AE93655" i="2"/>
  <c r="AE93654" i="2"/>
  <c r="AE93653" i="2"/>
  <c r="AE93652" i="2"/>
  <c r="AE93651" i="2"/>
  <c r="AE93650" i="2"/>
  <c r="AE93649" i="2"/>
  <c r="AE93648" i="2"/>
  <c r="AE93647" i="2"/>
  <c r="AE93646" i="2"/>
  <c r="AE93645" i="2"/>
  <c r="AE93644" i="2"/>
  <c r="AE93643" i="2"/>
  <c r="AE93642" i="2"/>
  <c r="AE93641" i="2"/>
  <c r="AE93640" i="2"/>
  <c r="AE93639" i="2"/>
  <c r="AE93638" i="2"/>
  <c r="AE93637" i="2"/>
  <c r="AE93636" i="2"/>
  <c r="AE93635" i="2"/>
  <c r="AE93634" i="2"/>
  <c r="AE93633" i="2"/>
  <c r="AE93632" i="2"/>
  <c r="AE93631" i="2"/>
  <c r="AE93630" i="2"/>
  <c r="AE93629" i="2"/>
  <c r="AE93628" i="2"/>
  <c r="AE93627" i="2"/>
  <c r="AE93626" i="2"/>
  <c r="AE93625" i="2"/>
  <c r="AE93624" i="2"/>
  <c r="AE93623" i="2"/>
  <c r="AE93622" i="2"/>
  <c r="AE93621" i="2"/>
  <c r="AE93620" i="2"/>
  <c r="AE93619" i="2"/>
  <c r="AE93618" i="2"/>
  <c r="AE93617" i="2"/>
  <c r="AE93616" i="2"/>
  <c r="AE93615" i="2"/>
  <c r="AE93614" i="2"/>
  <c r="AE93613" i="2"/>
  <c r="AE93612" i="2"/>
  <c r="AE93611" i="2"/>
  <c r="AE93610" i="2"/>
  <c r="AE93609" i="2"/>
  <c r="AE93608" i="2"/>
  <c r="AE93607" i="2"/>
  <c r="AE93606" i="2"/>
  <c r="AE93605" i="2"/>
  <c r="AE93604" i="2"/>
  <c r="AE93603" i="2"/>
  <c r="AE93602" i="2"/>
  <c r="AE93601" i="2"/>
  <c r="AE93600" i="2"/>
  <c r="AE93599" i="2"/>
  <c r="AE93598" i="2"/>
  <c r="AE93597" i="2"/>
  <c r="AE93596" i="2"/>
  <c r="AE93595" i="2"/>
  <c r="AE93594" i="2"/>
  <c r="AE93593" i="2"/>
  <c r="AE93592" i="2"/>
  <c r="AE93591" i="2"/>
  <c r="AE93590" i="2"/>
  <c r="AE93589" i="2"/>
  <c r="AE93588" i="2"/>
  <c r="AE93587" i="2"/>
  <c r="AE93586" i="2"/>
  <c r="AE93585" i="2"/>
  <c r="AE93584" i="2"/>
  <c r="AE93583" i="2"/>
  <c r="AE93582" i="2"/>
  <c r="AE93581" i="2"/>
  <c r="AE93580" i="2"/>
  <c r="AE93579" i="2"/>
  <c r="AE93578" i="2"/>
  <c r="AE93577" i="2"/>
  <c r="AE93576" i="2"/>
  <c r="AE93575" i="2"/>
  <c r="AE93574" i="2"/>
  <c r="AE93573" i="2"/>
  <c r="AE93572" i="2"/>
  <c r="AE93571" i="2"/>
  <c r="AE93570" i="2"/>
  <c r="AE93569" i="2"/>
  <c r="AE93568" i="2"/>
  <c r="AE93567" i="2"/>
  <c r="AE93566" i="2"/>
  <c r="AE93565" i="2"/>
  <c r="AE93564" i="2"/>
  <c r="AE93563" i="2"/>
  <c r="AE93562" i="2"/>
  <c r="AE93561" i="2"/>
  <c r="AE93560" i="2"/>
  <c r="AE93559" i="2"/>
  <c r="AE93558" i="2"/>
  <c r="AE93557" i="2"/>
  <c r="AE93556" i="2"/>
  <c r="AE93555" i="2"/>
  <c r="AE93554" i="2"/>
  <c r="AE93553" i="2"/>
  <c r="AE93552" i="2"/>
  <c r="AE93551" i="2"/>
  <c r="AE93550" i="2"/>
  <c r="AE93549" i="2"/>
  <c r="AE93548" i="2"/>
  <c r="AE93547" i="2"/>
  <c r="AE93546" i="2"/>
  <c r="AE93545" i="2"/>
  <c r="AE93544" i="2"/>
  <c r="AE93543" i="2"/>
  <c r="AE93542" i="2"/>
  <c r="AE93541" i="2"/>
  <c r="AE93540" i="2"/>
  <c r="AE93539" i="2"/>
  <c r="AE93538" i="2"/>
  <c r="AE93537" i="2"/>
  <c r="AE93536" i="2"/>
  <c r="AE93535" i="2"/>
  <c r="AE93534" i="2"/>
  <c r="AE93533" i="2"/>
  <c r="AE93532" i="2"/>
  <c r="AE93531" i="2"/>
  <c r="AE93530" i="2"/>
  <c r="AE93529" i="2"/>
  <c r="AE93528" i="2"/>
  <c r="AE93527" i="2"/>
  <c r="AE93526" i="2"/>
  <c r="AE93525" i="2"/>
  <c r="AE93524" i="2"/>
  <c r="AE93523" i="2"/>
  <c r="AE93522" i="2"/>
  <c r="AE93521" i="2"/>
  <c r="AE93520" i="2"/>
  <c r="AE93519" i="2"/>
  <c r="AE93518" i="2"/>
  <c r="AE93517" i="2"/>
  <c r="AE93516" i="2"/>
  <c r="AE93515" i="2"/>
  <c r="AE93514" i="2"/>
  <c r="AE93513" i="2"/>
  <c r="AE93512" i="2"/>
  <c r="AE93511" i="2"/>
  <c r="AE93510" i="2"/>
  <c r="AE93509" i="2"/>
  <c r="AE93508" i="2"/>
  <c r="AE93507" i="2"/>
  <c r="AE93506" i="2"/>
  <c r="AE93505" i="2"/>
  <c r="AE93504" i="2"/>
  <c r="AE93503" i="2"/>
  <c r="AE93502" i="2"/>
  <c r="AE93501" i="2"/>
  <c r="AE93500" i="2"/>
  <c r="AE93499" i="2"/>
  <c r="AE93498" i="2"/>
  <c r="AE93497" i="2"/>
  <c r="AE93496" i="2"/>
  <c r="AE93495" i="2"/>
  <c r="AE93494" i="2"/>
  <c r="AE93493" i="2"/>
  <c r="AE93492" i="2"/>
  <c r="AE93491" i="2"/>
  <c r="AE93490" i="2"/>
  <c r="AE93489" i="2"/>
  <c r="AE93488" i="2"/>
  <c r="AE93487" i="2"/>
  <c r="AE93486" i="2"/>
  <c r="AE93485" i="2"/>
  <c r="AE93484" i="2"/>
  <c r="AE93483" i="2"/>
  <c r="AE93482" i="2"/>
  <c r="AE93481" i="2"/>
  <c r="AE93480" i="2"/>
  <c r="AE93479" i="2"/>
  <c r="AE93478" i="2"/>
  <c r="AE93477" i="2"/>
  <c r="AE93476" i="2"/>
  <c r="AE93475" i="2"/>
  <c r="AE93474" i="2"/>
  <c r="AE93473" i="2"/>
  <c r="AE93472" i="2"/>
  <c r="AE93471" i="2"/>
  <c r="AE93470" i="2"/>
  <c r="AE93469" i="2"/>
  <c r="AE93468" i="2"/>
  <c r="AE93467" i="2"/>
  <c r="AE93466" i="2"/>
  <c r="AE93465" i="2"/>
  <c r="AE93464" i="2"/>
  <c r="AE93463" i="2"/>
  <c r="AE93462" i="2"/>
  <c r="AE93461" i="2"/>
  <c r="AE93460" i="2"/>
  <c r="AE93459" i="2"/>
  <c r="AE93458" i="2"/>
  <c r="AE93457" i="2"/>
  <c r="AE93456" i="2"/>
  <c r="AE93455" i="2"/>
  <c r="AE93454" i="2"/>
  <c r="AE93453" i="2"/>
  <c r="AE93452" i="2"/>
  <c r="AE93451" i="2"/>
  <c r="AE93450" i="2"/>
  <c r="AE93449" i="2"/>
  <c r="AE93448" i="2"/>
  <c r="AE93447" i="2"/>
  <c r="AE93446" i="2"/>
  <c r="AE93445" i="2"/>
  <c r="AE93444" i="2"/>
  <c r="AE93443" i="2"/>
  <c r="AE93442" i="2"/>
  <c r="AE93441" i="2"/>
  <c r="AE93440" i="2"/>
  <c r="AE93439" i="2"/>
  <c r="AE93438" i="2"/>
  <c r="AE93437" i="2"/>
  <c r="AE93436" i="2"/>
  <c r="AE93435" i="2"/>
  <c r="AE93434" i="2"/>
  <c r="AE93433" i="2"/>
  <c r="AE93432" i="2"/>
  <c r="AE93431" i="2"/>
  <c r="AE93430" i="2"/>
  <c r="AE93429" i="2"/>
  <c r="AE93428" i="2"/>
  <c r="AE93427" i="2"/>
  <c r="AE93426" i="2"/>
  <c r="AE93425" i="2"/>
  <c r="AE93424" i="2"/>
  <c r="AE93423" i="2"/>
  <c r="AE93422" i="2"/>
  <c r="AE93421" i="2"/>
  <c r="AE93420" i="2"/>
  <c r="AE93419" i="2"/>
  <c r="AE93418" i="2"/>
  <c r="AE93417" i="2"/>
  <c r="AE93416" i="2"/>
  <c r="AE93415" i="2"/>
  <c r="AE93414" i="2"/>
  <c r="AE93413" i="2"/>
  <c r="AE93412" i="2"/>
  <c r="AE93411" i="2"/>
  <c r="AE93410" i="2"/>
  <c r="AE93409" i="2"/>
  <c r="AE93408" i="2"/>
  <c r="AE93407" i="2"/>
  <c r="AE93406" i="2"/>
  <c r="AE93405" i="2"/>
  <c r="AE93404" i="2"/>
  <c r="AE93403" i="2"/>
  <c r="AE93402" i="2"/>
  <c r="AE93401" i="2"/>
  <c r="AE93400" i="2"/>
  <c r="AE93399" i="2"/>
  <c r="AE93398" i="2"/>
  <c r="AE93397" i="2"/>
  <c r="AE93396" i="2"/>
  <c r="AE93395" i="2"/>
  <c r="AE93394" i="2"/>
  <c r="AE93393" i="2"/>
  <c r="AE93392" i="2"/>
  <c r="AE93391" i="2"/>
  <c r="AE93390" i="2"/>
  <c r="AE93389" i="2"/>
  <c r="AE93388" i="2"/>
  <c r="AE93387" i="2"/>
  <c r="AE93386" i="2"/>
  <c r="AE93385" i="2"/>
  <c r="AE93384" i="2"/>
  <c r="AE93383" i="2"/>
  <c r="AE93382" i="2"/>
  <c r="AE93381" i="2"/>
  <c r="AE93380" i="2"/>
  <c r="AE93379" i="2"/>
  <c r="AE93378" i="2"/>
  <c r="AE93377" i="2"/>
  <c r="AE93376" i="2"/>
  <c r="AE93375" i="2"/>
  <c r="AE93374" i="2"/>
  <c r="AE93373" i="2"/>
  <c r="AE93372" i="2"/>
  <c r="AE93371" i="2"/>
  <c r="AE93370" i="2"/>
  <c r="AE93369" i="2"/>
  <c r="AE93368" i="2"/>
  <c r="AE93367" i="2"/>
  <c r="AE93366" i="2"/>
  <c r="AE93365" i="2"/>
  <c r="AE93364" i="2"/>
  <c r="AE93363" i="2"/>
  <c r="AE93362" i="2"/>
  <c r="AE93361" i="2"/>
  <c r="AE93360" i="2"/>
  <c r="AE93359" i="2"/>
  <c r="AE93358" i="2"/>
  <c r="AE93357" i="2"/>
  <c r="AE93356" i="2"/>
  <c r="AE93355" i="2"/>
  <c r="AE93354" i="2"/>
  <c r="AE93353" i="2"/>
  <c r="AE93352" i="2"/>
  <c r="AE93351" i="2"/>
  <c r="AE93350" i="2"/>
  <c r="AE93349" i="2"/>
  <c r="AE93348" i="2"/>
  <c r="AE93347" i="2"/>
  <c r="AE93346" i="2"/>
  <c r="AE93345" i="2"/>
  <c r="AE93344" i="2"/>
  <c r="AE93343" i="2"/>
  <c r="AE93342" i="2"/>
  <c r="AE93341" i="2"/>
  <c r="AE93340" i="2"/>
  <c r="AE93339" i="2"/>
  <c r="AE93338" i="2"/>
  <c r="AE93337" i="2"/>
  <c r="AE93336" i="2"/>
  <c r="AE93335" i="2"/>
  <c r="AE93334" i="2"/>
  <c r="AE93333" i="2"/>
  <c r="AE93332" i="2"/>
  <c r="AE93331" i="2"/>
  <c r="AE93330" i="2"/>
  <c r="AE93329" i="2"/>
  <c r="AE93328" i="2"/>
  <c r="AE93327" i="2"/>
  <c r="AE93326" i="2"/>
  <c r="AE93325" i="2"/>
  <c r="AE93324" i="2"/>
  <c r="AE93323" i="2"/>
  <c r="AE93322" i="2"/>
  <c r="AE93321" i="2"/>
  <c r="AE93320" i="2"/>
  <c r="AE93319" i="2"/>
  <c r="AE93318" i="2"/>
  <c r="AE93317" i="2"/>
  <c r="AE93316" i="2"/>
  <c r="AE93315" i="2"/>
  <c r="AE93314" i="2"/>
  <c r="AE93313" i="2"/>
  <c r="AE93312" i="2"/>
  <c r="AE93311" i="2"/>
  <c r="AE93310" i="2"/>
  <c r="AE93309" i="2"/>
  <c r="AE93308" i="2"/>
  <c r="AE93307" i="2"/>
  <c r="AE93306" i="2"/>
  <c r="AE93305" i="2"/>
  <c r="AE93304" i="2"/>
  <c r="AE93303" i="2"/>
  <c r="AE93302" i="2"/>
  <c r="AE93301" i="2"/>
  <c r="AE93300" i="2"/>
  <c r="AE93299" i="2"/>
  <c r="AE93298" i="2"/>
  <c r="AE93297" i="2"/>
  <c r="AE93296" i="2"/>
  <c r="AE93295" i="2"/>
  <c r="AE93294" i="2"/>
  <c r="AE93293" i="2"/>
  <c r="AE93292" i="2"/>
  <c r="AE93291" i="2"/>
  <c r="AE93290" i="2"/>
  <c r="AE93289" i="2"/>
  <c r="AE93288" i="2"/>
  <c r="AE93287" i="2"/>
  <c r="AE93286" i="2"/>
  <c r="AE93285" i="2"/>
  <c r="AE93284" i="2"/>
  <c r="AE93283" i="2"/>
  <c r="AE93282" i="2"/>
  <c r="AE93281" i="2"/>
  <c r="AE93280" i="2"/>
  <c r="AE93279" i="2"/>
  <c r="AE93278" i="2"/>
  <c r="AE93277" i="2"/>
  <c r="AE93276" i="2"/>
  <c r="AE93275" i="2"/>
  <c r="AE93274" i="2"/>
  <c r="AE93273" i="2"/>
  <c r="AE93272" i="2"/>
  <c r="AE93271" i="2"/>
  <c r="AE93270" i="2"/>
  <c r="AE93269" i="2"/>
  <c r="AE93268" i="2"/>
  <c r="AE93267" i="2"/>
  <c r="AE93266" i="2"/>
  <c r="AE93265" i="2"/>
  <c r="AE93264" i="2"/>
  <c r="AE93263" i="2"/>
  <c r="AE93262" i="2"/>
  <c r="AE93261" i="2"/>
  <c r="AE93260" i="2"/>
  <c r="AE93259" i="2"/>
  <c r="AE93258" i="2"/>
  <c r="AE93257" i="2"/>
  <c r="AE93256" i="2"/>
  <c r="AE93255" i="2"/>
  <c r="AE93254" i="2"/>
  <c r="AE93253" i="2"/>
  <c r="AE93252" i="2"/>
  <c r="AE93251" i="2"/>
  <c r="AE93250" i="2"/>
  <c r="AE93249" i="2"/>
  <c r="AE93248" i="2"/>
  <c r="AE93247" i="2"/>
  <c r="AE93246" i="2"/>
  <c r="AE93245" i="2"/>
  <c r="AE93244" i="2"/>
  <c r="AE93243" i="2"/>
  <c r="AE93242" i="2"/>
  <c r="AE93241" i="2"/>
  <c r="AE93240" i="2"/>
  <c r="AE93239" i="2"/>
  <c r="AE93238" i="2"/>
  <c r="AE93237" i="2"/>
  <c r="AE93236" i="2"/>
  <c r="AE93235" i="2"/>
  <c r="AE93234" i="2"/>
  <c r="AE93233" i="2"/>
  <c r="AE93232" i="2"/>
  <c r="AE93231" i="2"/>
  <c r="AE93230" i="2"/>
  <c r="AE93229" i="2"/>
  <c r="AE93228" i="2"/>
  <c r="AE93227" i="2"/>
  <c r="AE93226" i="2"/>
  <c r="AE93225" i="2"/>
  <c r="AE93224" i="2"/>
  <c r="AE93223" i="2"/>
  <c r="AE93222" i="2"/>
  <c r="AE93221" i="2"/>
  <c r="AE93220" i="2"/>
  <c r="AE93219" i="2"/>
  <c r="AE93218" i="2"/>
  <c r="AE93217" i="2"/>
  <c r="AE93216" i="2"/>
  <c r="AE93215" i="2"/>
  <c r="AE93214" i="2"/>
  <c r="AE93213" i="2"/>
  <c r="AE93212" i="2"/>
  <c r="AE93211" i="2"/>
  <c r="AE93210" i="2"/>
  <c r="AE93209" i="2"/>
  <c r="AE93208" i="2"/>
  <c r="AE93207" i="2"/>
  <c r="AE93206" i="2"/>
  <c r="AE93205" i="2"/>
  <c r="AE93204" i="2"/>
  <c r="AE93203" i="2"/>
  <c r="AE93202" i="2"/>
  <c r="AE93201" i="2"/>
  <c r="AE93200" i="2"/>
  <c r="AE93199" i="2"/>
  <c r="AE93198" i="2"/>
  <c r="AE93197" i="2"/>
  <c r="AE93196" i="2"/>
  <c r="AE93195" i="2"/>
  <c r="AE93194" i="2"/>
  <c r="AE93193" i="2"/>
  <c r="AE93192" i="2"/>
  <c r="AE93191" i="2"/>
  <c r="AE93190" i="2"/>
  <c r="AE93189" i="2"/>
  <c r="AE93188" i="2"/>
  <c r="AE93187" i="2"/>
  <c r="AE93186" i="2"/>
  <c r="AE93185" i="2"/>
  <c r="AE93184" i="2"/>
  <c r="AE93183" i="2"/>
  <c r="AE93182" i="2"/>
  <c r="AE93181" i="2"/>
  <c r="AE93180" i="2"/>
  <c r="AE93179" i="2"/>
  <c r="AE93178" i="2"/>
  <c r="AE93177" i="2"/>
  <c r="AE93176" i="2"/>
  <c r="AE93175" i="2"/>
  <c r="AE93174" i="2"/>
  <c r="AE93173" i="2"/>
  <c r="AE93172" i="2"/>
  <c r="AE93171" i="2"/>
  <c r="AE93170" i="2"/>
  <c r="AE93169" i="2"/>
  <c r="AE93168" i="2"/>
  <c r="AE93167" i="2"/>
  <c r="AE93166" i="2"/>
  <c r="AE93165" i="2"/>
  <c r="AE93164" i="2"/>
  <c r="AE93163" i="2"/>
  <c r="AE93162" i="2"/>
  <c r="AE93161" i="2"/>
  <c r="AE93160" i="2"/>
  <c r="AE93159" i="2"/>
  <c r="AE93158" i="2"/>
  <c r="AE93157" i="2"/>
  <c r="AE93156" i="2"/>
  <c r="AE93155" i="2"/>
  <c r="AE93154" i="2"/>
  <c r="AE93153" i="2"/>
  <c r="AE93152" i="2"/>
  <c r="AE93151" i="2"/>
  <c r="AE93150" i="2"/>
  <c r="AE93149" i="2"/>
  <c r="AE93148" i="2"/>
  <c r="AE93147" i="2"/>
  <c r="AE93146" i="2"/>
  <c r="AE93145" i="2"/>
  <c r="AE93144" i="2"/>
  <c r="AE93143" i="2"/>
  <c r="AE93142" i="2"/>
  <c r="AE93141" i="2"/>
  <c r="AE93140" i="2"/>
  <c r="AE93139" i="2"/>
  <c r="AE93138" i="2"/>
  <c r="AE93137" i="2"/>
  <c r="AE93136" i="2"/>
  <c r="AE93135" i="2"/>
  <c r="AE93134" i="2"/>
  <c r="AE93133" i="2"/>
  <c r="AE93132" i="2"/>
  <c r="AE93131" i="2"/>
  <c r="AE93130" i="2"/>
  <c r="AE93129" i="2"/>
  <c r="AE93128" i="2"/>
  <c r="AE93127" i="2"/>
  <c r="AE93126" i="2"/>
  <c r="AE93125" i="2"/>
  <c r="AE93124" i="2"/>
  <c r="AE93123" i="2"/>
  <c r="AE93122" i="2"/>
  <c r="AE93121" i="2"/>
  <c r="AE93120" i="2"/>
  <c r="AE93119" i="2"/>
  <c r="AE93118" i="2"/>
  <c r="AE93117" i="2"/>
  <c r="AE93116" i="2"/>
  <c r="AE93115" i="2"/>
  <c r="AE93114" i="2"/>
  <c r="AE93113" i="2"/>
  <c r="AE93112" i="2"/>
  <c r="AE93111" i="2"/>
  <c r="AE93110" i="2"/>
  <c r="AE93109" i="2"/>
  <c r="AE93108" i="2"/>
  <c r="AE93107" i="2"/>
  <c r="AE93106" i="2"/>
  <c r="AE93105" i="2"/>
  <c r="AE93104" i="2"/>
  <c r="AE93103" i="2"/>
  <c r="AE93102" i="2"/>
  <c r="AE93101" i="2"/>
  <c r="AE93100" i="2"/>
  <c r="AE93099" i="2"/>
  <c r="AE93098" i="2"/>
  <c r="AE93097" i="2"/>
  <c r="AE93096" i="2"/>
  <c r="AE93095" i="2"/>
  <c r="AE93094" i="2"/>
  <c r="AE93093" i="2"/>
  <c r="AE93092" i="2"/>
  <c r="AE93091" i="2"/>
  <c r="AE93090" i="2"/>
  <c r="AE93089" i="2"/>
  <c r="AE93088" i="2"/>
  <c r="AE93087" i="2"/>
  <c r="AE93086" i="2"/>
  <c r="AE93085" i="2"/>
  <c r="AE93084" i="2"/>
  <c r="AE93083" i="2"/>
  <c r="AE93082" i="2"/>
  <c r="AE93081" i="2"/>
  <c r="AE93080" i="2"/>
  <c r="AE93079" i="2"/>
  <c r="AE93078" i="2"/>
  <c r="AE93077" i="2"/>
  <c r="AE93076" i="2"/>
  <c r="AE93075" i="2"/>
  <c r="AE93074" i="2"/>
  <c r="AE93073" i="2"/>
  <c r="AE93072" i="2"/>
  <c r="AE93071" i="2"/>
  <c r="AE93070" i="2"/>
  <c r="AE93069" i="2"/>
  <c r="AE93068" i="2"/>
  <c r="AE93067" i="2"/>
  <c r="AE93066" i="2"/>
  <c r="AE93065" i="2"/>
  <c r="AE93064" i="2"/>
  <c r="AE93063" i="2"/>
  <c r="AE93062" i="2"/>
  <c r="AE93061" i="2"/>
  <c r="AE93060" i="2"/>
  <c r="AE93059" i="2"/>
  <c r="AE93058" i="2"/>
  <c r="AE93057" i="2"/>
  <c r="AE93056" i="2"/>
  <c r="AE93055" i="2"/>
  <c r="AE93054" i="2"/>
  <c r="AE93053" i="2"/>
  <c r="AE93052" i="2"/>
  <c r="AE93051" i="2"/>
  <c r="AE93050" i="2"/>
  <c r="AE93049" i="2"/>
  <c r="AE93048" i="2"/>
  <c r="AE93047" i="2"/>
  <c r="AE93046" i="2"/>
  <c r="AE93045" i="2"/>
  <c r="AE93044" i="2"/>
  <c r="AE93043" i="2"/>
  <c r="AE93042" i="2"/>
  <c r="AE93041" i="2"/>
  <c r="AE93040" i="2"/>
  <c r="AE93039" i="2"/>
  <c r="AE93038" i="2"/>
  <c r="AE93037" i="2"/>
  <c r="AE93036" i="2"/>
  <c r="AE93035" i="2"/>
  <c r="AE93034" i="2"/>
  <c r="AE93033" i="2"/>
  <c r="AE93032" i="2"/>
  <c r="AE93031" i="2"/>
  <c r="AE93030" i="2"/>
  <c r="AE93029" i="2"/>
  <c r="AE93028" i="2"/>
  <c r="AE93027" i="2"/>
  <c r="AE93026" i="2"/>
  <c r="AE93025" i="2"/>
  <c r="AE93024" i="2"/>
  <c r="AE93023" i="2"/>
  <c r="AE93022" i="2"/>
  <c r="AE93021" i="2"/>
  <c r="AE93020" i="2"/>
  <c r="AE93019" i="2"/>
  <c r="AE93018" i="2"/>
  <c r="AE93017" i="2"/>
  <c r="AE93016" i="2"/>
  <c r="AE93015" i="2"/>
  <c r="AE93014" i="2"/>
  <c r="AE93013" i="2"/>
  <c r="AE93012" i="2"/>
  <c r="AE93011" i="2"/>
  <c r="AE93010" i="2"/>
  <c r="AE93009" i="2"/>
  <c r="AE93008" i="2"/>
  <c r="AE93007" i="2"/>
  <c r="AE93006" i="2"/>
  <c r="AE93005" i="2"/>
  <c r="AE93004" i="2"/>
  <c r="AE93003" i="2"/>
  <c r="AE93002" i="2"/>
  <c r="AE93001" i="2"/>
  <c r="AE93000" i="2"/>
  <c r="AE92999" i="2"/>
  <c r="AE92998" i="2"/>
  <c r="AE92997" i="2"/>
  <c r="AE92996" i="2"/>
  <c r="AE92995" i="2"/>
  <c r="AE92994" i="2"/>
  <c r="AE92993" i="2"/>
  <c r="AE92992" i="2"/>
  <c r="AE92991" i="2"/>
  <c r="AE92990" i="2"/>
  <c r="AE92989" i="2"/>
  <c r="AE92988" i="2"/>
  <c r="AE92987" i="2"/>
  <c r="AE92986" i="2"/>
  <c r="AE92985" i="2"/>
  <c r="AE92984" i="2"/>
  <c r="AE92983" i="2"/>
  <c r="AE92982" i="2"/>
  <c r="AE92981" i="2"/>
  <c r="AE92980" i="2"/>
  <c r="AE92979" i="2"/>
  <c r="AE92978" i="2"/>
  <c r="AE92977" i="2"/>
  <c r="AE92976" i="2"/>
  <c r="AE92975" i="2"/>
  <c r="AE92974" i="2"/>
  <c r="AE92973" i="2"/>
  <c r="AE92972" i="2"/>
  <c r="AE92971" i="2"/>
  <c r="AE92970" i="2"/>
  <c r="AE92969" i="2"/>
  <c r="AE92968" i="2"/>
  <c r="AE92967" i="2"/>
  <c r="AE92966" i="2"/>
  <c r="AE92965" i="2"/>
  <c r="AE92964" i="2"/>
  <c r="AE92963" i="2"/>
  <c r="AE92962" i="2"/>
  <c r="AE92961" i="2"/>
  <c r="AE92960" i="2"/>
  <c r="AE92959" i="2"/>
  <c r="AE92958" i="2"/>
  <c r="AE92957" i="2"/>
  <c r="AE92956" i="2"/>
  <c r="AE92955" i="2"/>
  <c r="AE92954" i="2"/>
  <c r="AE92953" i="2"/>
  <c r="AE92952" i="2"/>
  <c r="AE92951" i="2"/>
  <c r="AE92950" i="2"/>
  <c r="AE92949" i="2"/>
  <c r="AE92948" i="2"/>
  <c r="AE92947" i="2"/>
  <c r="AE92946" i="2"/>
  <c r="AE92945" i="2"/>
  <c r="AE92944" i="2"/>
  <c r="AE92943" i="2"/>
  <c r="AE92942" i="2"/>
  <c r="AE92941" i="2"/>
  <c r="AE92940" i="2"/>
  <c r="AE92939" i="2"/>
  <c r="AE92938" i="2"/>
  <c r="AE92937" i="2"/>
  <c r="AE92936" i="2"/>
  <c r="AE92935" i="2"/>
  <c r="AE92934" i="2"/>
  <c r="AE92933" i="2"/>
  <c r="AE92932" i="2"/>
  <c r="AE92931" i="2"/>
  <c r="AE92930" i="2"/>
  <c r="AE92929" i="2"/>
  <c r="AE92928" i="2"/>
  <c r="AE92927" i="2"/>
  <c r="AE92926" i="2"/>
  <c r="AE92925" i="2"/>
  <c r="AE92924" i="2"/>
  <c r="AE92923" i="2"/>
  <c r="AE92922" i="2"/>
  <c r="AE92921" i="2"/>
  <c r="AE92920" i="2"/>
  <c r="AE92919" i="2"/>
  <c r="AE92918" i="2"/>
  <c r="AE92917" i="2"/>
  <c r="AE92916" i="2"/>
  <c r="AE92915" i="2"/>
  <c r="AE92914" i="2"/>
  <c r="AE92913" i="2"/>
  <c r="AE92912" i="2"/>
  <c r="AE92911" i="2"/>
  <c r="AE92910" i="2"/>
  <c r="AE92909" i="2"/>
  <c r="AE92908" i="2"/>
  <c r="AE92907" i="2"/>
  <c r="AE92906" i="2"/>
  <c r="AE92905" i="2"/>
  <c r="AE92904" i="2"/>
  <c r="AE92903" i="2"/>
  <c r="AE92902" i="2"/>
  <c r="AE92901" i="2"/>
  <c r="AE92900" i="2"/>
  <c r="AE92899" i="2"/>
  <c r="AE92898" i="2"/>
  <c r="AE92897" i="2"/>
  <c r="AE92896" i="2"/>
  <c r="AE92895" i="2"/>
  <c r="AE92894" i="2"/>
  <c r="AE92893" i="2"/>
  <c r="AE92892" i="2"/>
  <c r="AE92891" i="2"/>
  <c r="AE92890" i="2"/>
  <c r="AE92889" i="2"/>
  <c r="AE92888" i="2"/>
  <c r="AE92887" i="2"/>
  <c r="AE92886" i="2"/>
  <c r="AE92885" i="2"/>
  <c r="AE92884" i="2"/>
  <c r="AE92883" i="2"/>
  <c r="AE92882" i="2"/>
  <c r="AE92881" i="2"/>
  <c r="AE92880" i="2"/>
  <c r="AE92879" i="2"/>
  <c r="AE92878" i="2"/>
  <c r="AE92877" i="2"/>
  <c r="AE92876" i="2"/>
  <c r="AE92875" i="2"/>
  <c r="AE92874" i="2"/>
  <c r="AE92873" i="2"/>
  <c r="AE92872" i="2"/>
  <c r="AE92871" i="2"/>
  <c r="AE92870" i="2"/>
  <c r="AE92869" i="2"/>
  <c r="AE92868" i="2"/>
  <c r="AE92867" i="2"/>
  <c r="AE92866" i="2"/>
  <c r="AE92865" i="2"/>
  <c r="AE92864" i="2"/>
  <c r="AE92863" i="2"/>
  <c r="AE92862" i="2"/>
  <c r="AE92861" i="2"/>
  <c r="AE92860" i="2"/>
  <c r="AE92859" i="2"/>
  <c r="AE92858" i="2"/>
  <c r="AE92857" i="2"/>
  <c r="AE92856" i="2"/>
  <c r="AE92855" i="2"/>
  <c r="AE92854" i="2"/>
  <c r="AE92853" i="2"/>
  <c r="AE92852" i="2"/>
  <c r="AE92851" i="2"/>
  <c r="AE92850" i="2"/>
  <c r="AE92849" i="2"/>
  <c r="AE92848" i="2"/>
  <c r="AE92847" i="2"/>
  <c r="AE92846" i="2"/>
  <c r="AE92845" i="2"/>
  <c r="AE92844" i="2"/>
  <c r="AE92843" i="2"/>
  <c r="AE92842" i="2"/>
  <c r="AE92841" i="2"/>
  <c r="AE92840" i="2"/>
  <c r="AE92839" i="2"/>
  <c r="AE92838" i="2"/>
  <c r="AE92837" i="2"/>
  <c r="AE92836" i="2"/>
  <c r="AE92835" i="2"/>
  <c r="AE92834" i="2"/>
  <c r="AE92833" i="2"/>
  <c r="AE92832" i="2"/>
  <c r="AE92831" i="2"/>
  <c r="AE92830" i="2"/>
  <c r="AE92829" i="2"/>
  <c r="AE92828" i="2"/>
  <c r="AE92827" i="2"/>
  <c r="AE92826" i="2"/>
  <c r="AE92825" i="2"/>
  <c r="AE92824" i="2"/>
  <c r="AE92823" i="2"/>
  <c r="AE92822" i="2"/>
  <c r="AE92821" i="2"/>
  <c r="AE92820" i="2"/>
  <c r="AE92819" i="2"/>
  <c r="AE92818" i="2"/>
  <c r="AE92817" i="2"/>
  <c r="AE92816" i="2"/>
  <c r="AE92815" i="2"/>
  <c r="AE92814" i="2"/>
  <c r="AE92813" i="2"/>
  <c r="AE92812" i="2"/>
  <c r="AE92811" i="2"/>
  <c r="AE92810" i="2"/>
  <c r="AE92809" i="2"/>
  <c r="AE92808" i="2"/>
  <c r="AE92807" i="2"/>
  <c r="AE92806" i="2"/>
  <c r="AE92805" i="2"/>
  <c r="AE92804" i="2"/>
  <c r="AE92803" i="2"/>
  <c r="AE92802" i="2"/>
  <c r="AE92801" i="2"/>
  <c r="AE92800" i="2"/>
  <c r="AE92799" i="2"/>
  <c r="AE92798" i="2"/>
  <c r="AE92797" i="2"/>
  <c r="AE92796" i="2"/>
  <c r="AE92795" i="2"/>
  <c r="AE92794" i="2"/>
  <c r="AE92793" i="2"/>
  <c r="AE92792" i="2"/>
  <c r="AE92791" i="2"/>
  <c r="AE92790" i="2"/>
  <c r="AE92789" i="2"/>
  <c r="AE92788" i="2"/>
  <c r="AE92787" i="2"/>
  <c r="AE92786" i="2"/>
  <c r="AE92785" i="2"/>
  <c r="AE92784" i="2"/>
  <c r="AE92783" i="2"/>
  <c r="AE92782" i="2"/>
  <c r="AE92781" i="2"/>
  <c r="AE92780" i="2"/>
  <c r="AE92779" i="2"/>
  <c r="AE92778" i="2"/>
  <c r="AE92777" i="2"/>
  <c r="AE92776" i="2"/>
  <c r="AE92775" i="2"/>
  <c r="AE92774" i="2"/>
  <c r="AE92773" i="2"/>
  <c r="AE92772" i="2"/>
  <c r="AE92771" i="2"/>
  <c r="AE92770" i="2"/>
  <c r="AE92769" i="2"/>
  <c r="AE92768" i="2"/>
  <c r="AE92767" i="2"/>
  <c r="AE92766" i="2"/>
  <c r="AE92765" i="2"/>
  <c r="AE92764" i="2"/>
  <c r="AE92763" i="2"/>
  <c r="AE92762" i="2"/>
  <c r="AE92761" i="2"/>
  <c r="AE92760" i="2"/>
  <c r="AE92759" i="2"/>
  <c r="AE92758" i="2"/>
  <c r="AE92757" i="2"/>
  <c r="AE92756" i="2"/>
  <c r="AE92755" i="2"/>
  <c r="AE92754" i="2"/>
  <c r="AE92753" i="2"/>
  <c r="AE92752" i="2"/>
  <c r="AE92751" i="2"/>
  <c r="AE92750" i="2"/>
  <c r="AE92749" i="2"/>
  <c r="AE92748" i="2"/>
  <c r="AE92747" i="2"/>
  <c r="AE92746" i="2"/>
  <c r="AE92745" i="2"/>
  <c r="AE92744" i="2"/>
  <c r="AE92743" i="2"/>
  <c r="AE92742" i="2"/>
  <c r="AE92741" i="2"/>
  <c r="AE92740" i="2"/>
  <c r="AE92739" i="2"/>
  <c r="AE92738" i="2"/>
  <c r="AE92737" i="2"/>
  <c r="AE92736" i="2"/>
  <c r="AE92735" i="2"/>
  <c r="AE92734" i="2"/>
  <c r="AE92733" i="2"/>
  <c r="AE92732" i="2"/>
  <c r="AE92731" i="2"/>
  <c r="AE92730" i="2"/>
  <c r="AE92729" i="2"/>
  <c r="AE92728" i="2"/>
  <c r="AE92727" i="2"/>
  <c r="AE92726" i="2"/>
  <c r="AE92725" i="2"/>
  <c r="AE92724" i="2"/>
  <c r="AE92723" i="2"/>
  <c r="AE92722" i="2"/>
  <c r="AE92721" i="2"/>
  <c r="AE92720" i="2"/>
  <c r="AE92719" i="2"/>
  <c r="AE92718" i="2"/>
  <c r="AE92717" i="2"/>
  <c r="AE92716" i="2"/>
  <c r="AE92715" i="2"/>
  <c r="AE92714" i="2"/>
  <c r="AE92713" i="2"/>
  <c r="AE92712" i="2"/>
  <c r="AE92711" i="2"/>
  <c r="AE92710" i="2"/>
  <c r="AE92709" i="2"/>
  <c r="AE92708" i="2"/>
  <c r="AE92707" i="2"/>
  <c r="AE92706" i="2"/>
  <c r="AE92705" i="2"/>
  <c r="AE92704" i="2"/>
  <c r="AE92703" i="2"/>
  <c r="AE92702" i="2"/>
  <c r="AE92701" i="2"/>
  <c r="AE92700" i="2"/>
  <c r="AE92699" i="2"/>
  <c r="AE92698" i="2"/>
  <c r="AE92697" i="2"/>
  <c r="AE92696" i="2"/>
  <c r="AE92695" i="2"/>
  <c r="AE92694" i="2"/>
  <c r="AE92693" i="2"/>
  <c r="AE92692" i="2"/>
  <c r="AE92691" i="2"/>
  <c r="AE92690" i="2"/>
  <c r="AE92689" i="2"/>
  <c r="AE92688" i="2"/>
  <c r="AE92687" i="2"/>
  <c r="AE92686" i="2"/>
  <c r="AE92685" i="2"/>
  <c r="AE92684" i="2"/>
  <c r="AE92683" i="2"/>
  <c r="AE92682" i="2"/>
  <c r="AE92681" i="2"/>
  <c r="AE92680" i="2"/>
  <c r="AE92679" i="2"/>
  <c r="AE92678" i="2"/>
  <c r="AE92677" i="2"/>
  <c r="AE92676" i="2"/>
  <c r="AE92675" i="2"/>
  <c r="AE92674" i="2"/>
  <c r="AE92673" i="2"/>
  <c r="AE92672" i="2"/>
  <c r="AE92671" i="2"/>
  <c r="AE92670" i="2"/>
  <c r="AE92669" i="2"/>
  <c r="AE92668" i="2"/>
  <c r="AE92667" i="2"/>
  <c r="AE92666" i="2"/>
  <c r="AE92665" i="2"/>
  <c r="AE92664" i="2"/>
  <c r="AE92663" i="2"/>
  <c r="AE92662" i="2"/>
  <c r="AE92661" i="2"/>
  <c r="AE92660" i="2"/>
  <c r="AE92659" i="2"/>
  <c r="AE92658" i="2"/>
  <c r="AE92657" i="2"/>
  <c r="AE92656" i="2"/>
  <c r="AE92655" i="2"/>
  <c r="AE92654" i="2"/>
  <c r="AE92653" i="2"/>
  <c r="AE92652" i="2"/>
  <c r="AE92651" i="2"/>
  <c r="AE92650" i="2"/>
  <c r="AE92649" i="2"/>
  <c r="AE92648" i="2"/>
  <c r="AE92647" i="2"/>
  <c r="AE92646" i="2"/>
  <c r="AE92645" i="2"/>
  <c r="AE92644" i="2"/>
  <c r="AE92643" i="2"/>
  <c r="AE92642" i="2"/>
  <c r="AE92641" i="2"/>
  <c r="AE92640" i="2"/>
  <c r="AE92639" i="2"/>
  <c r="AE92638" i="2"/>
  <c r="AE92637" i="2"/>
  <c r="AE92636" i="2"/>
  <c r="AE92635" i="2"/>
  <c r="AE92634" i="2"/>
  <c r="AE92633" i="2"/>
  <c r="AE92632" i="2"/>
  <c r="AE92631" i="2"/>
  <c r="AE92630" i="2"/>
  <c r="AE92629" i="2"/>
  <c r="AE92628" i="2"/>
  <c r="AE92627" i="2"/>
  <c r="AE92626" i="2"/>
  <c r="AE92625" i="2"/>
  <c r="AE92624" i="2"/>
  <c r="AE92623" i="2"/>
  <c r="AE92622" i="2"/>
  <c r="AE92621" i="2"/>
  <c r="AE92620" i="2"/>
  <c r="AE92619" i="2"/>
  <c r="AE92618" i="2"/>
  <c r="AE92617" i="2"/>
  <c r="AE92616" i="2"/>
  <c r="AE92615" i="2"/>
  <c r="AE92614" i="2"/>
  <c r="AE92613" i="2"/>
  <c r="AE92612" i="2"/>
  <c r="AE92611" i="2"/>
  <c r="AE92610" i="2"/>
  <c r="AE92609" i="2"/>
  <c r="AE92608" i="2"/>
  <c r="AE92607" i="2"/>
  <c r="AE92606" i="2"/>
  <c r="AE92605" i="2"/>
  <c r="AE92604" i="2"/>
  <c r="AE92603" i="2"/>
  <c r="AE92602" i="2"/>
  <c r="AE92601" i="2"/>
  <c r="AE92600" i="2"/>
  <c r="AE92599" i="2"/>
  <c r="AE92598" i="2"/>
  <c r="AE92597" i="2"/>
  <c r="AE92596" i="2"/>
  <c r="AE92595" i="2"/>
  <c r="AE92594" i="2"/>
  <c r="AE92593" i="2"/>
  <c r="AE92592" i="2"/>
  <c r="AE92591" i="2"/>
  <c r="AE92590" i="2"/>
  <c r="AE92589" i="2"/>
  <c r="AE92588" i="2"/>
  <c r="AE92587" i="2"/>
  <c r="AE92586" i="2"/>
  <c r="AE92585" i="2"/>
  <c r="AE92584" i="2"/>
  <c r="AE92583" i="2"/>
  <c r="AE92582" i="2"/>
  <c r="AE92581" i="2"/>
  <c r="AE92580" i="2"/>
  <c r="AE92579" i="2"/>
  <c r="AE92578" i="2"/>
  <c r="AE92577" i="2"/>
  <c r="AE92576" i="2"/>
  <c r="AE92575" i="2"/>
  <c r="AE92574" i="2"/>
  <c r="AE92573" i="2"/>
  <c r="AE92572" i="2"/>
  <c r="AE92571" i="2"/>
  <c r="AE92570" i="2"/>
  <c r="AE92569" i="2"/>
  <c r="AE92568" i="2"/>
  <c r="AE92567" i="2"/>
  <c r="AE92566" i="2"/>
  <c r="AE92565" i="2"/>
  <c r="AE92564" i="2"/>
  <c r="AE92563" i="2"/>
  <c r="AE92562" i="2"/>
  <c r="AE92561" i="2"/>
  <c r="AE92560" i="2"/>
  <c r="AE92559" i="2"/>
  <c r="AE92558" i="2"/>
  <c r="AE92557" i="2"/>
  <c r="AE92556" i="2"/>
  <c r="AE92555" i="2"/>
  <c r="AE92554" i="2"/>
  <c r="AE92553" i="2"/>
  <c r="AE92552" i="2"/>
  <c r="AE92551" i="2"/>
  <c r="AE92550" i="2"/>
  <c r="AE92549" i="2"/>
  <c r="AE92548" i="2"/>
  <c r="AE92547" i="2"/>
  <c r="AE92546" i="2"/>
  <c r="AE92545" i="2"/>
  <c r="AE92544" i="2"/>
  <c r="AE92543" i="2"/>
  <c r="AE92542" i="2"/>
  <c r="AE92541" i="2"/>
  <c r="AE92540" i="2"/>
  <c r="AE92539" i="2"/>
  <c r="AE92538" i="2"/>
  <c r="AE92537" i="2"/>
  <c r="AE92536" i="2"/>
  <c r="AE92535" i="2"/>
  <c r="AE92534" i="2"/>
  <c r="AE92533" i="2"/>
  <c r="AE92532" i="2"/>
  <c r="AE92531" i="2"/>
  <c r="AE92530" i="2"/>
  <c r="AE92529" i="2"/>
  <c r="AE92528" i="2"/>
  <c r="AE92527" i="2"/>
  <c r="AE92526" i="2"/>
  <c r="AE92525" i="2"/>
  <c r="AE92524" i="2"/>
  <c r="AE92523" i="2"/>
  <c r="AE92522" i="2"/>
  <c r="AE92521" i="2"/>
  <c r="AE92520" i="2"/>
  <c r="AE92519" i="2"/>
  <c r="AE92518" i="2"/>
  <c r="AE92517" i="2"/>
  <c r="AE92516" i="2"/>
  <c r="AE92515" i="2"/>
  <c r="AE92514" i="2"/>
  <c r="AE92513" i="2"/>
  <c r="AE92512" i="2"/>
  <c r="AE92511" i="2"/>
  <c r="AE92510" i="2"/>
  <c r="AE92509" i="2"/>
  <c r="AE92508" i="2"/>
  <c r="AE92507" i="2"/>
  <c r="AE92506" i="2"/>
  <c r="AE92505" i="2"/>
  <c r="AE92504" i="2"/>
  <c r="AE92503" i="2"/>
  <c r="AE92502" i="2"/>
  <c r="AE92501" i="2"/>
  <c r="AE92500" i="2"/>
  <c r="AE92499" i="2"/>
  <c r="AE92498" i="2"/>
  <c r="AE92497" i="2"/>
  <c r="AE92496" i="2"/>
  <c r="AE92495" i="2"/>
  <c r="AE92494" i="2"/>
  <c r="AE92493" i="2"/>
  <c r="AE92492" i="2"/>
  <c r="AE92491" i="2"/>
  <c r="AE92490" i="2"/>
  <c r="AE92489" i="2"/>
  <c r="AE92488" i="2"/>
  <c r="AE92487" i="2"/>
  <c r="AE92486" i="2"/>
  <c r="AE92485" i="2"/>
  <c r="AE92484" i="2"/>
  <c r="AE92483" i="2"/>
  <c r="AE92482" i="2"/>
  <c r="AE92481" i="2"/>
  <c r="AE92480" i="2"/>
  <c r="AE92479" i="2"/>
  <c r="AE92478" i="2"/>
  <c r="AE92477" i="2"/>
  <c r="AE92476" i="2"/>
  <c r="AE92475" i="2"/>
  <c r="AE92474" i="2"/>
  <c r="AE92473" i="2"/>
  <c r="AE92472" i="2"/>
  <c r="AE92471" i="2"/>
  <c r="AE92470" i="2"/>
  <c r="AE92469" i="2"/>
  <c r="AE92468" i="2"/>
  <c r="AE92467" i="2"/>
  <c r="AE92466" i="2"/>
  <c r="AE92465" i="2"/>
  <c r="AE92464" i="2"/>
  <c r="AE92463" i="2"/>
  <c r="AE92462" i="2"/>
  <c r="AE92461" i="2"/>
  <c r="AE92460" i="2"/>
  <c r="AE92459" i="2"/>
  <c r="AE92458" i="2"/>
  <c r="AE92457" i="2"/>
  <c r="AE92456" i="2"/>
  <c r="AE92455" i="2"/>
  <c r="AE92454" i="2"/>
  <c r="AE92453" i="2"/>
  <c r="AE92452" i="2"/>
  <c r="AE92451" i="2"/>
  <c r="AE92450" i="2"/>
  <c r="AE92449" i="2"/>
  <c r="AE92448" i="2"/>
  <c r="AE92447" i="2"/>
  <c r="AE92446" i="2"/>
  <c r="AE92445" i="2"/>
  <c r="AE92444" i="2"/>
  <c r="AE92443" i="2"/>
  <c r="AE92442" i="2"/>
  <c r="AE92441" i="2"/>
  <c r="AE92440" i="2"/>
  <c r="AE92439" i="2"/>
  <c r="AE92438" i="2"/>
  <c r="AE92437" i="2"/>
  <c r="AE92436" i="2"/>
  <c r="AE92435" i="2"/>
  <c r="AE92434" i="2"/>
  <c r="AE92433" i="2"/>
  <c r="AE92432" i="2"/>
  <c r="AE92431" i="2"/>
  <c r="AE92430" i="2"/>
  <c r="AE92429" i="2"/>
  <c r="AE92428" i="2"/>
  <c r="AE92427" i="2"/>
  <c r="AE92426" i="2"/>
  <c r="AE92425" i="2"/>
  <c r="AE92424" i="2"/>
  <c r="AE92423" i="2"/>
  <c r="AE92422" i="2"/>
  <c r="AE92421" i="2"/>
  <c r="AE92420" i="2"/>
  <c r="AE92419" i="2"/>
  <c r="AE92418" i="2"/>
  <c r="AE92417" i="2"/>
  <c r="AE92416" i="2"/>
  <c r="AE92415" i="2"/>
  <c r="AE92414" i="2"/>
  <c r="AE92413" i="2"/>
  <c r="AE92412" i="2"/>
  <c r="AE92411" i="2"/>
  <c r="AE92410" i="2"/>
  <c r="AE92409" i="2"/>
  <c r="AE92408" i="2"/>
  <c r="AE92407" i="2"/>
  <c r="AE92406" i="2"/>
  <c r="AE92405" i="2"/>
  <c r="AE92404" i="2"/>
  <c r="AE92403" i="2"/>
  <c r="AE92402" i="2"/>
  <c r="AE92401" i="2"/>
  <c r="AE92400" i="2"/>
  <c r="AE92399" i="2"/>
  <c r="AE92398" i="2"/>
  <c r="AE92397" i="2"/>
  <c r="AE92396" i="2"/>
  <c r="AE92395" i="2"/>
  <c r="AE92394" i="2"/>
  <c r="AE92393" i="2"/>
  <c r="AE92392" i="2"/>
  <c r="AE92391" i="2"/>
  <c r="AE92390" i="2"/>
  <c r="AE92389" i="2"/>
  <c r="AE92388" i="2"/>
  <c r="AE92387" i="2"/>
  <c r="AE92386" i="2"/>
  <c r="AE92385" i="2"/>
  <c r="AE92384" i="2"/>
  <c r="AE92383" i="2"/>
  <c r="AE92382" i="2"/>
  <c r="AE92381" i="2"/>
  <c r="AE92380" i="2"/>
  <c r="AE92379" i="2"/>
  <c r="AE92378" i="2"/>
  <c r="AE92377" i="2"/>
  <c r="AE92376" i="2"/>
  <c r="AE92375" i="2"/>
  <c r="AE92374" i="2"/>
  <c r="AE92373" i="2"/>
  <c r="AE92372" i="2"/>
  <c r="AE92371" i="2"/>
  <c r="AE92370" i="2"/>
  <c r="AE92369" i="2"/>
  <c r="AE92368" i="2"/>
  <c r="AE92367" i="2"/>
  <c r="AE92366" i="2"/>
  <c r="AE92365" i="2"/>
  <c r="AE92364" i="2"/>
  <c r="AE92363" i="2"/>
  <c r="AE92362" i="2"/>
  <c r="AE92361" i="2"/>
  <c r="AE92360" i="2"/>
  <c r="AE92359" i="2"/>
  <c r="AE92358" i="2"/>
  <c r="AE92357" i="2"/>
  <c r="AE92356" i="2"/>
  <c r="AE92355" i="2"/>
  <c r="AE92354" i="2"/>
  <c r="AE92353" i="2"/>
  <c r="AE92352" i="2"/>
  <c r="AE92351" i="2"/>
  <c r="AE92350" i="2"/>
  <c r="AE92349" i="2"/>
  <c r="AE92348" i="2"/>
  <c r="AE92347" i="2"/>
  <c r="AE92346" i="2"/>
  <c r="AE92345" i="2"/>
  <c r="AE92344" i="2"/>
  <c r="AE92343" i="2"/>
  <c r="AE92342" i="2"/>
  <c r="AE92341" i="2"/>
  <c r="AE92340" i="2"/>
  <c r="AE92339" i="2"/>
  <c r="AE92338" i="2"/>
  <c r="AE92337" i="2"/>
  <c r="AE92336" i="2"/>
  <c r="AE92335" i="2"/>
  <c r="AE92334" i="2"/>
  <c r="AE92333" i="2"/>
  <c r="AE92332" i="2"/>
  <c r="AE92331" i="2"/>
  <c r="AE92330" i="2"/>
  <c r="AE92329" i="2"/>
  <c r="AE92328" i="2"/>
  <c r="AE92327" i="2"/>
  <c r="AE92326" i="2"/>
  <c r="AE92325" i="2"/>
  <c r="AE92324" i="2"/>
  <c r="AE92323" i="2"/>
  <c r="AE92322" i="2"/>
  <c r="AE92321" i="2"/>
  <c r="AE92320" i="2"/>
  <c r="AE92319" i="2"/>
  <c r="AE92318" i="2"/>
  <c r="AE92317" i="2"/>
  <c r="AE92316" i="2"/>
  <c r="AE92315" i="2"/>
  <c r="AE92314" i="2"/>
  <c r="AE92313" i="2"/>
  <c r="AE92312" i="2"/>
  <c r="AE92311" i="2"/>
  <c r="AE92310" i="2"/>
  <c r="AE92309" i="2"/>
  <c r="AE92308" i="2"/>
  <c r="AE92307" i="2"/>
  <c r="AE92306" i="2"/>
  <c r="AE92305" i="2"/>
  <c r="AE92304" i="2"/>
  <c r="AE92303" i="2"/>
  <c r="AE92302" i="2"/>
  <c r="AE92301" i="2"/>
  <c r="AE92300" i="2"/>
  <c r="AE92299" i="2"/>
  <c r="AE92298" i="2"/>
  <c r="AE92297" i="2"/>
  <c r="AE92296" i="2"/>
  <c r="AE92295" i="2"/>
  <c r="AE92294" i="2"/>
  <c r="AE92293" i="2"/>
  <c r="AE92292" i="2"/>
  <c r="AE92291" i="2"/>
  <c r="AE92290" i="2"/>
  <c r="AE92289" i="2"/>
  <c r="AE92288" i="2"/>
  <c r="AE92287" i="2"/>
  <c r="AE92286" i="2"/>
  <c r="AE92285" i="2"/>
  <c r="AE92284" i="2"/>
  <c r="AE92283" i="2"/>
  <c r="AE92282" i="2"/>
  <c r="AE92281" i="2"/>
  <c r="AE92280" i="2"/>
  <c r="AE92279" i="2"/>
  <c r="AE92278" i="2"/>
  <c r="AE92277" i="2"/>
  <c r="AE92276" i="2"/>
  <c r="AE92275" i="2"/>
  <c r="AE92274" i="2"/>
  <c r="AE92273" i="2"/>
  <c r="AE92272" i="2"/>
  <c r="AE92271" i="2"/>
  <c r="AE92270" i="2"/>
  <c r="AE92269" i="2"/>
  <c r="AE92268" i="2"/>
  <c r="AE92267" i="2"/>
  <c r="AE92266" i="2"/>
  <c r="AE92265" i="2"/>
  <c r="AE92264" i="2"/>
  <c r="AE92263" i="2"/>
  <c r="AE92262" i="2"/>
  <c r="AE92261" i="2"/>
  <c r="AE92260" i="2"/>
  <c r="AE92259" i="2"/>
  <c r="AE92258" i="2"/>
  <c r="AE92257" i="2"/>
  <c r="AE92256" i="2"/>
  <c r="AE92255" i="2"/>
  <c r="AE92254" i="2"/>
  <c r="AE92253" i="2"/>
  <c r="AE92252" i="2"/>
  <c r="AE92251" i="2"/>
  <c r="AE92250" i="2"/>
  <c r="AE92249" i="2"/>
  <c r="AE92248" i="2"/>
  <c r="AE92247" i="2"/>
  <c r="AE92246" i="2"/>
  <c r="AE92245" i="2"/>
  <c r="AE92244" i="2"/>
  <c r="AE92243" i="2"/>
  <c r="AE92242" i="2"/>
  <c r="AE92241" i="2"/>
  <c r="AE92240" i="2"/>
  <c r="AE92239" i="2"/>
  <c r="AE92238" i="2"/>
  <c r="AE92237" i="2"/>
  <c r="AE92236" i="2"/>
  <c r="AE92235" i="2"/>
  <c r="AE92234" i="2"/>
  <c r="AE92233" i="2"/>
  <c r="AE92232" i="2"/>
  <c r="AE92231" i="2"/>
  <c r="AE92230" i="2"/>
  <c r="AE92229" i="2"/>
  <c r="AE92228" i="2"/>
  <c r="AE92227" i="2"/>
  <c r="AE92226" i="2"/>
  <c r="AE92225" i="2"/>
  <c r="AE92224" i="2"/>
  <c r="AE92223" i="2"/>
  <c r="AE92222" i="2"/>
  <c r="AE92221" i="2"/>
  <c r="AE92220" i="2"/>
  <c r="AE92219" i="2"/>
  <c r="AE92218" i="2"/>
  <c r="AE92217" i="2"/>
  <c r="AE92216" i="2"/>
  <c r="AE92215" i="2"/>
  <c r="AE92214" i="2"/>
  <c r="AE92213" i="2"/>
  <c r="AE92212" i="2"/>
  <c r="AE92211" i="2"/>
  <c r="AE92210" i="2"/>
  <c r="AE92209" i="2"/>
  <c r="AE92208" i="2"/>
  <c r="AE92207" i="2"/>
  <c r="AE92206" i="2"/>
  <c r="AE92205" i="2"/>
  <c r="AE92204" i="2"/>
  <c r="AE92203" i="2"/>
  <c r="AE92202" i="2"/>
  <c r="AE92201" i="2"/>
  <c r="AE92200" i="2"/>
  <c r="AE92199" i="2"/>
  <c r="AE92198" i="2"/>
  <c r="AE92197" i="2"/>
  <c r="AE92196" i="2"/>
  <c r="AE92195" i="2"/>
  <c r="AE92194" i="2"/>
  <c r="AE92193" i="2"/>
  <c r="AE92192" i="2"/>
  <c r="AE92191" i="2"/>
  <c r="AE92190" i="2"/>
  <c r="AE92189" i="2"/>
  <c r="AE92188" i="2"/>
  <c r="AE92187" i="2"/>
  <c r="AE92186" i="2"/>
  <c r="AE92185" i="2"/>
  <c r="AE92184" i="2"/>
  <c r="AE92183" i="2"/>
  <c r="AE92182" i="2"/>
  <c r="AE92181" i="2"/>
  <c r="AE92180" i="2"/>
  <c r="AE92179" i="2"/>
  <c r="AE92178" i="2"/>
  <c r="AE92177" i="2"/>
  <c r="AE92176" i="2"/>
  <c r="AE92175" i="2"/>
  <c r="AE92174" i="2"/>
  <c r="AE92173" i="2"/>
  <c r="AE92172" i="2"/>
  <c r="AE92171" i="2"/>
  <c r="AE92170" i="2"/>
  <c r="AE92169" i="2"/>
  <c r="AE92168" i="2"/>
  <c r="AE92167" i="2"/>
  <c r="AE92166" i="2"/>
  <c r="AE92165" i="2"/>
  <c r="AE92164" i="2"/>
  <c r="AE92163" i="2"/>
  <c r="AE92162" i="2"/>
  <c r="AE92161" i="2"/>
  <c r="AE92160" i="2"/>
  <c r="AE92159" i="2"/>
  <c r="AE92158" i="2"/>
  <c r="AE92157" i="2"/>
  <c r="AE92156" i="2"/>
  <c r="AE92155" i="2"/>
  <c r="AE92154" i="2"/>
  <c r="AE92153" i="2"/>
  <c r="AE92152" i="2"/>
  <c r="AE92151" i="2"/>
  <c r="AE92150" i="2"/>
  <c r="AE92149" i="2"/>
  <c r="AE92148" i="2"/>
  <c r="AE92147" i="2"/>
  <c r="AE92146" i="2"/>
  <c r="AE92145" i="2"/>
  <c r="AE92144" i="2"/>
  <c r="AE92143" i="2"/>
  <c r="AE92142" i="2"/>
  <c r="AE92141" i="2"/>
  <c r="AE92140" i="2"/>
  <c r="AE92139" i="2"/>
  <c r="AE92138" i="2"/>
  <c r="AE92137" i="2"/>
  <c r="AE92136" i="2"/>
  <c r="AE92135" i="2"/>
  <c r="AE92134" i="2"/>
  <c r="AE92133" i="2"/>
  <c r="AE92132" i="2"/>
  <c r="AE92131" i="2"/>
  <c r="AE92130" i="2"/>
  <c r="AE92129" i="2"/>
  <c r="AE92128" i="2"/>
  <c r="AE92127" i="2"/>
  <c r="AE92126" i="2"/>
  <c r="AE92125" i="2"/>
  <c r="AE92124" i="2"/>
  <c r="AE92123" i="2"/>
  <c r="AE92122" i="2"/>
  <c r="AE92121" i="2"/>
  <c r="AE92120" i="2"/>
  <c r="AE92119" i="2"/>
  <c r="AE92118" i="2"/>
  <c r="AE92117" i="2"/>
  <c r="AE92116" i="2"/>
  <c r="AE92115" i="2"/>
  <c r="AE92114" i="2"/>
  <c r="AE92113" i="2"/>
  <c r="AE92112" i="2"/>
  <c r="AE92111" i="2"/>
  <c r="AE92110" i="2"/>
  <c r="AE92109" i="2"/>
  <c r="AE92108" i="2"/>
  <c r="AE92107" i="2"/>
  <c r="AE92106" i="2"/>
  <c r="AE92105" i="2"/>
  <c r="AE92104" i="2"/>
  <c r="AE92103" i="2"/>
  <c r="AE92102" i="2"/>
  <c r="AE92101" i="2"/>
  <c r="AE92100" i="2"/>
  <c r="AE92099" i="2"/>
  <c r="AE92098" i="2"/>
  <c r="AE92097" i="2"/>
  <c r="AE92096" i="2"/>
  <c r="AE92095" i="2"/>
  <c r="AE92094" i="2"/>
  <c r="AE92093" i="2"/>
  <c r="AE92092" i="2"/>
  <c r="AE92091" i="2"/>
  <c r="AE92090" i="2"/>
  <c r="AE92089" i="2"/>
  <c r="AE92088" i="2"/>
  <c r="AE92087" i="2"/>
  <c r="AE92086" i="2"/>
  <c r="AE92085" i="2"/>
  <c r="AE92084" i="2"/>
  <c r="AE92083" i="2"/>
  <c r="AE92082" i="2"/>
  <c r="AE92081" i="2"/>
  <c r="AE92080" i="2"/>
  <c r="AE92079" i="2"/>
  <c r="AE92078" i="2"/>
  <c r="AE92077" i="2"/>
  <c r="AE92076" i="2"/>
  <c r="AE92075" i="2"/>
  <c r="AE92074" i="2"/>
  <c r="AE92073" i="2"/>
  <c r="AE92072" i="2"/>
  <c r="AE92071" i="2"/>
  <c r="AE92070" i="2"/>
  <c r="AE92069" i="2"/>
  <c r="AE92068" i="2"/>
  <c r="AE92067" i="2"/>
  <c r="AE92066" i="2"/>
  <c r="AE92065" i="2"/>
  <c r="AE92064" i="2"/>
  <c r="AE92063" i="2"/>
  <c r="AE92062" i="2"/>
  <c r="AE92061" i="2"/>
  <c r="AE92060" i="2"/>
  <c r="AE92059" i="2"/>
  <c r="AE92058" i="2"/>
  <c r="AE92057" i="2"/>
  <c r="AE92056" i="2"/>
  <c r="AE92055" i="2"/>
  <c r="AE92054" i="2"/>
  <c r="AE92053" i="2"/>
  <c r="AE92052" i="2"/>
  <c r="AE92051" i="2"/>
  <c r="AE92050" i="2"/>
  <c r="AE92049" i="2"/>
  <c r="AE92048" i="2"/>
  <c r="AE92047" i="2"/>
  <c r="AE92046" i="2"/>
  <c r="AE92045" i="2"/>
  <c r="AE92044" i="2"/>
  <c r="AE92043" i="2"/>
  <c r="AE92042" i="2"/>
  <c r="AE92041" i="2"/>
  <c r="AE92040" i="2"/>
  <c r="AE92039" i="2"/>
  <c r="AE92038" i="2"/>
  <c r="AE92037" i="2"/>
  <c r="AE92036" i="2"/>
  <c r="AE92035" i="2"/>
  <c r="AE92034" i="2"/>
  <c r="AE92033" i="2"/>
  <c r="AE92032" i="2"/>
  <c r="AE92031" i="2"/>
  <c r="AE92030" i="2"/>
  <c r="AE92029" i="2"/>
  <c r="AE92028" i="2"/>
  <c r="AE92027" i="2"/>
  <c r="AE92026" i="2"/>
  <c r="AE92025" i="2"/>
  <c r="AE92024" i="2"/>
  <c r="AE92023" i="2"/>
  <c r="AE92022" i="2"/>
  <c r="AE92021" i="2"/>
  <c r="AE92020" i="2"/>
  <c r="AE92019" i="2"/>
  <c r="AE92018" i="2"/>
  <c r="AE92017" i="2"/>
  <c r="AE92016" i="2"/>
  <c r="AE92015" i="2"/>
  <c r="AE92014" i="2"/>
  <c r="AE92013" i="2"/>
  <c r="AE92012" i="2"/>
  <c r="AE92011" i="2"/>
  <c r="AE92010" i="2"/>
  <c r="AE92009" i="2"/>
  <c r="AE92008" i="2"/>
  <c r="AE92007" i="2"/>
  <c r="AE92006" i="2"/>
  <c r="AE92005" i="2"/>
  <c r="AE92004" i="2"/>
  <c r="AE92003" i="2"/>
  <c r="AE92002" i="2"/>
  <c r="AE92001" i="2"/>
  <c r="AE92000" i="2"/>
  <c r="AE91999" i="2"/>
  <c r="AE91998" i="2"/>
  <c r="AE91997" i="2"/>
  <c r="AE91996" i="2"/>
  <c r="AE91995" i="2"/>
  <c r="AE91994" i="2"/>
  <c r="AE91993" i="2"/>
  <c r="AE91992" i="2"/>
  <c r="AE91991" i="2"/>
  <c r="AE91990" i="2"/>
  <c r="AE91989" i="2"/>
  <c r="AE91988" i="2"/>
  <c r="AE91987" i="2"/>
  <c r="AE91986" i="2"/>
  <c r="AE91985" i="2"/>
  <c r="AE91984" i="2"/>
  <c r="AE91983" i="2"/>
  <c r="AE91982" i="2"/>
  <c r="AE91981" i="2"/>
  <c r="AE91980" i="2"/>
  <c r="AE91979" i="2"/>
  <c r="AE91978" i="2"/>
  <c r="AE91977" i="2"/>
  <c r="AE91976" i="2"/>
  <c r="AE91975" i="2"/>
  <c r="AE91974" i="2"/>
  <c r="AE91973" i="2"/>
  <c r="AE91972" i="2"/>
  <c r="AE91971" i="2"/>
  <c r="AE91970" i="2"/>
  <c r="AE91969" i="2"/>
  <c r="AE91968" i="2"/>
  <c r="AE91967" i="2"/>
  <c r="AE91966" i="2"/>
  <c r="AE91965" i="2"/>
  <c r="AE91964" i="2"/>
  <c r="AE91963" i="2"/>
  <c r="AE91962" i="2"/>
  <c r="AE91961" i="2"/>
  <c r="AE91960" i="2"/>
  <c r="AE91959" i="2"/>
  <c r="AE91958" i="2"/>
  <c r="AE91957" i="2"/>
  <c r="AE91956" i="2"/>
  <c r="AE91955" i="2"/>
  <c r="AE91954" i="2"/>
  <c r="AE91953" i="2"/>
  <c r="AE91952" i="2"/>
  <c r="AE91951" i="2"/>
  <c r="AE91950" i="2"/>
  <c r="AE91949" i="2"/>
  <c r="AE91948" i="2"/>
  <c r="AE91947" i="2"/>
  <c r="AE91946" i="2"/>
  <c r="AE91945" i="2"/>
  <c r="AE91944" i="2"/>
  <c r="AE91943" i="2"/>
  <c r="AE91942" i="2"/>
  <c r="AE91941" i="2"/>
  <c r="AE91940" i="2"/>
  <c r="AE91939" i="2"/>
  <c r="AE91938" i="2"/>
  <c r="AE91937" i="2"/>
  <c r="AE91936" i="2"/>
  <c r="AE91935" i="2"/>
  <c r="AE91934" i="2"/>
  <c r="AE91933" i="2"/>
  <c r="AE91932" i="2"/>
  <c r="AE91931" i="2"/>
  <c r="AE91930" i="2"/>
  <c r="AE91929" i="2"/>
  <c r="AE91928" i="2"/>
  <c r="AE91927" i="2"/>
  <c r="AE91926" i="2"/>
  <c r="AE91925" i="2"/>
  <c r="AE91924" i="2"/>
  <c r="AE91923" i="2"/>
  <c r="AE91922" i="2"/>
  <c r="AE91921" i="2"/>
  <c r="AE91920" i="2"/>
  <c r="AE91919" i="2"/>
  <c r="AE91918" i="2"/>
  <c r="AE91917" i="2"/>
  <c r="AE91916" i="2"/>
  <c r="AE91915" i="2"/>
  <c r="AE91914" i="2"/>
  <c r="AE91913" i="2"/>
  <c r="AE91912" i="2"/>
  <c r="AE91911" i="2"/>
  <c r="AE91910" i="2"/>
  <c r="AE91909" i="2"/>
  <c r="AE91908" i="2"/>
  <c r="AE91907" i="2"/>
  <c r="AE91906" i="2"/>
  <c r="AE91905" i="2"/>
  <c r="AE91904" i="2"/>
  <c r="AE91903" i="2"/>
  <c r="AE91902" i="2"/>
  <c r="AE91901" i="2"/>
  <c r="AE91900" i="2"/>
  <c r="AE91899" i="2"/>
  <c r="AE91898" i="2"/>
  <c r="AE91897" i="2"/>
  <c r="AE91896" i="2"/>
  <c r="AE91895" i="2"/>
  <c r="AE91894" i="2"/>
  <c r="AE91893" i="2"/>
  <c r="AE91892" i="2"/>
  <c r="AE91891" i="2"/>
  <c r="AE91890" i="2"/>
  <c r="AE91889" i="2"/>
  <c r="AE91888" i="2"/>
  <c r="AE91887" i="2"/>
  <c r="AE91886" i="2"/>
  <c r="AE91885" i="2"/>
  <c r="AE91884" i="2"/>
  <c r="AE91883" i="2"/>
  <c r="AE91882" i="2"/>
  <c r="AE91881" i="2"/>
  <c r="AE91880" i="2"/>
  <c r="AE91879" i="2"/>
  <c r="AE91878" i="2"/>
  <c r="AE91877" i="2"/>
  <c r="AE91876" i="2"/>
  <c r="AE91875" i="2"/>
  <c r="AE91874" i="2"/>
  <c r="AE91873" i="2"/>
  <c r="AE91872" i="2"/>
  <c r="AE91871" i="2"/>
  <c r="AE91870" i="2"/>
  <c r="AE91869" i="2"/>
  <c r="AE91868" i="2"/>
  <c r="AE91867" i="2"/>
  <c r="AE91866" i="2"/>
  <c r="AE91865" i="2"/>
  <c r="AE91864" i="2"/>
  <c r="AE91863" i="2"/>
  <c r="AE91862" i="2"/>
  <c r="AE91861" i="2"/>
  <c r="AE91860" i="2"/>
  <c r="AE91859" i="2"/>
  <c r="AE91858" i="2"/>
  <c r="AE91857" i="2"/>
  <c r="AE91856" i="2"/>
  <c r="AE91855" i="2"/>
  <c r="AE91854" i="2"/>
  <c r="AE91853" i="2"/>
  <c r="AE91852" i="2"/>
  <c r="AE91851" i="2"/>
  <c r="AE91850" i="2"/>
  <c r="AE91849" i="2"/>
  <c r="AE91848" i="2"/>
  <c r="AE91847" i="2"/>
  <c r="AE91846" i="2"/>
  <c r="AE91845" i="2"/>
  <c r="AE91844" i="2"/>
  <c r="AE91843" i="2"/>
  <c r="AE91842" i="2"/>
  <c r="AE91841" i="2"/>
  <c r="AE91840" i="2"/>
  <c r="AE91839" i="2"/>
  <c r="AE91838" i="2"/>
  <c r="AE91837" i="2"/>
  <c r="AE91836" i="2"/>
  <c r="AE91835" i="2"/>
  <c r="AE91834" i="2"/>
  <c r="AE91833" i="2"/>
  <c r="AE91832" i="2"/>
  <c r="AE91831" i="2"/>
  <c r="AE91830" i="2"/>
  <c r="AE91829" i="2"/>
  <c r="AE91828" i="2"/>
  <c r="AE91827" i="2"/>
  <c r="AE91826" i="2"/>
  <c r="AE91825" i="2"/>
  <c r="AE91824" i="2"/>
  <c r="AE91823" i="2"/>
  <c r="AE91822" i="2"/>
  <c r="AE91821" i="2"/>
  <c r="AE91820" i="2"/>
  <c r="AE91819" i="2"/>
  <c r="AE91818" i="2"/>
  <c r="AE91817" i="2"/>
  <c r="AE91816" i="2"/>
  <c r="AE91815" i="2"/>
  <c r="AE91814" i="2"/>
  <c r="AE91813" i="2"/>
  <c r="AE91812" i="2"/>
  <c r="AE91811" i="2"/>
  <c r="AE91810" i="2"/>
  <c r="AE91809" i="2"/>
  <c r="AE91808" i="2"/>
  <c r="AE91807" i="2"/>
  <c r="AE91806" i="2"/>
  <c r="AE91805" i="2"/>
  <c r="AE91804" i="2"/>
  <c r="AE91803" i="2"/>
  <c r="AE91802" i="2"/>
  <c r="AE91801" i="2"/>
  <c r="AE91800" i="2"/>
  <c r="AE91799" i="2"/>
  <c r="AE91798" i="2"/>
  <c r="AE91797" i="2"/>
  <c r="AE91796" i="2"/>
  <c r="AE91795" i="2"/>
  <c r="AE91794" i="2"/>
  <c r="AE91793" i="2"/>
  <c r="AE91792" i="2"/>
  <c r="AE91791" i="2"/>
  <c r="AE91790" i="2"/>
  <c r="AE91789" i="2"/>
  <c r="AE91788" i="2"/>
  <c r="AE91787" i="2"/>
  <c r="AE91786" i="2"/>
  <c r="AE91785" i="2"/>
  <c r="AE91784" i="2"/>
  <c r="AE91783" i="2"/>
  <c r="AE91782" i="2"/>
  <c r="AE91781" i="2"/>
  <c r="AE91780" i="2"/>
  <c r="AE91779" i="2"/>
  <c r="AE91778" i="2"/>
  <c r="AE91777" i="2"/>
  <c r="AE91776" i="2"/>
  <c r="AE91775" i="2"/>
  <c r="AE91774" i="2"/>
  <c r="AE91773" i="2"/>
  <c r="AE91772" i="2"/>
  <c r="AE91771" i="2"/>
  <c r="AE91770" i="2"/>
  <c r="AE91769" i="2"/>
  <c r="AE91768" i="2"/>
  <c r="AE91767" i="2"/>
  <c r="AE91766" i="2"/>
  <c r="AE91765" i="2"/>
  <c r="AE91764" i="2"/>
  <c r="AE91763" i="2"/>
  <c r="AE91762" i="2"/>
  <c r="AE91761" i="2"/>
  <c r="AE91760" i="2"/>
  <c r="AE91759" i="2"/>
  <c r="AE91758" i="2"/>
  <c r="AE91757" i="2"/>
  <c r="AE91756" i="2"/>
  <c r="AE91755" i="2"/>
  <c r="AE91754" i="2"/>
  <c r="AE91753" i="2"/>
  <c r="AE91752" i="2"/>
  <c r="AE91751" i="2"/>
  <c r="AE91750" i="2"/>
  <c r="AE91749" i="2"/>
  <c r="AE91748" i="2"/>
  <c r="AE91747" i="2"/>
  <c r="AE91746" i="2"/>
  <c r="AE91745" i="2"/>
  <c r="AE91744" i="2"/>
  <c r="AE91743" i="2"/>
  <c r="AE91742" i="2"/>
  <c r="AE91741" i="2"/>
  <c r="AE91740" i="2"/>
  <c r="AE91739" i="2"/>
  <c r="AE91738" i="2"/>
  <c r="AE91737" i="2"/>
  <c r="AE91736" i="2"/>
  <c r="AE91735" i="2"/>
  <c r="AE91734" i="2"/>
  <c r="AE91733" i="2"/>
  <c r="AE91732" i="2"/>
  <c r="AE91731" i="2"/>
  <c r="AE91730" i="2"/>
  <c r="AE91729" i="2"/>
  <c r="AE91728" i="2"/>
  <c r="AE91727" i="2"/>
  <c r="AE91726" i="2"/>
  <c r="AE91725" i="2"/>
  <c r="AE91724" i="2"/>
  <c r="AE91723" i="2"/>
  <c r="AE91722" i="2"/>
  <c r="AE91721" i="2"/>
  <c r="AE91720" i="2"/>
  <c r="AE91719" i="2"/>
  <c r="AE91718" i="2"/>
  <c r="AE91717" i="2"/>
  <c r="AE91716" i="2"/>
  <c r="AE91715" i="2"/>
  <c r="AE91714" i="2"/>
  <c r="AE91713" i="2"/>
  <c r="AE91712" i="2"/>
  <c r="AE91711" i="2"/>
  <c r="AE91710" i="2"/>
  <c r="AE91709" i="2"/>
  <c r="AE91708" i="2"/>
  <c r="AE91707" i="2"/>
  <c r="AE91706" i="2"/>
  <c r="AE91705" i="2"/>
  <c r="AE91704" i="2"/>
  <c r="AE91703" i="2"/>
  <c r="AE91702" i="2"/>
  <c r="AE91701" i="2"/>
  <c r="AE91700" i="2"/>
  <c r="AE91699" i="2"/>
  <c r="AE91698" i="2"/>
  <c r="AE91697" i="2"/>
  <c r="AE91696" i="2"/>
  <c r="AE91695" i="2"/>
  <c r="AE91694" i="2"/>
  <c r="AE91693" i="2"/>
  <c r="AE91692" i="2"/>
  <c r="AE91691" i="2"/>
  <c r="AE91690" i="2"/>
  <c r="AE91689" i="2"/>
  <c r="AE91688" i="2"/>
  <c r="AE91687" i="2"/>
  <c r="AE91686" i="2"/>
  <c r="AE91685" i="2"/>
  <c r="AE91684" i="2"/>
  <c r="AE91683" i="2"/>
  <c r="AE91682" i="2"/>
  <c r="AE91681" i="2"/>
  <c r="AE91680" i="2"/>
  <c r="AE91679" i="2"/>
  <c r="AE91678" i="2"/>
  <c r="AE91677" i="2"/>
  <c r="AE91676" i="2"/>
  <c r="AE91675" i="2"/>
  <c r="AE91674" i="2"/>
  <c r="AE91673" i="2"/>
  <c r="AE91672" i="2"/>
  <c r="AE91671" i="2"/>
  <c r="AE91670" i="2"/>
  <c r="AE91669" i="2"/>
  <c r="AE91668" i="2"/>
  <c r="AE91667" i="2"/>
  <c r="AE91666" i="2"/>
  <c r="AE91665" i="2"/>
  <c r="AE91664" i="2"/>
  <c r="AE91663" i="2"/>
  <c r="AE91662" i="2"/>
  <c r="AE91661" i="2"/>
  <c r="AE91660" i="2"/>
  <c r="AE91659" i="2"/>
  <c r="AE91658" i="2"/>
  <c r="AE91657" i="2"/>
  <c r="AE91656" i="2"/>
  <c r="AE91655" i="2"/>
  <c r="AE91654" i="2"/>
  <c r="AE91653" i="2"/>
  <c r="AE91652" i="2"/>
  <c r="AE91651" i="2"/>
  <c r="AE91650" i="2"/>
  <c r="AE91649" i="2"/>
  <c r="AE91648" i="2"/>
  <c r="AE91647" i="2"/>
  <c r="AE91646" i="2"/>
  <c r="AE91645" i="2"/>
  <c r="AE91644" i="2"/>
  <c r="AE91643" i="2"/>
  <c r="AE91642" i="2"/>
  <c r="AE91641" i="2"/>
  <c r="AE91640" i="2"/>
  <c r="AE91639" i="2"/>
  <c r="AE91638" i="2"/>
  <c r="AE91637" i="2"/>
  <c r="AE91636" i="2"/>
  <c r="AE91635" i="2"/>
  <c r="AE91634" i="2"/>
  <c r="AE91633" i="2"/>
  <c r="AE91632" i="2"/>
  <c r="AE91631" i="2"/>
  <c r="AE91630" i="2"/>
  <c r="AE91629" i="2"/>
  <c r="AE91628" i="2"/>
  <c r="AE91627" i="2"/>
  <c r="AE91626" i="2"/>
  <c r="AE91625" i="2"/>
  <c r="AE91624" i="2"/>
  <c r="AE91623" i="2"/>
  <c r="AE91622" i="2"/>
  <c r="AE91621" i="2"/>
  <c r="AE91620" i="2"/>
  <c r="AE91619" i="2"/>
  <c r="AE91618" i="2"/>
  <c r="AE91617" i="2"/>
  <c r="AE91616" i="2"/>
  <c r="AE91615" i="2"/>
  <c r="AE91614" i="2"/>
  <c r="AE91613" i="2"/>
  <c r="AE91612" i="2"/>
  <c r="AE91611" i="2"/>
  <c r="AE91610" i="2"/>
  <c r="AE91609" i="2"/>
  <c r="AE91608" i="2"/>
  <c r="AE91607" i="2"/>
  <c r="AE91606" i="2"/>
  <c r="AE91605" i="2"/>
  <c r="AE91604" i="2"/>
  <c r="AE91603" i="2"/>
  <c r="AE91602" i="2"/>
  <c r="AE91601" i="2"/>
  <c r="AE91600" i="2"/>
  <c r="AE91599" i="2"/>
  <c r="AE91598" i="2"/>
  <c r="AE91597" i="2"/>
  <c r="AE91596" i="2"/>
  <c r="AE91595" i="2"/>
  <c r="AE91594" i="2"/>
  <c r="AE91593" i="2"/>
  <c r="AE91592" i="2"/>
  <c r="AE91591" i="2"/>
  <c r="AE91590" i="2"/>
  <c r="AE91589" i="2"/>
  <c r="AE91588" i="2"/>
  <c r="AE91587" i="2"/>
  <c r="AE91586" i="2"/>
  <c r="AE91585" i="2"/>
  <c r="AE91584" i="2"/>
  <c r="AE91583" i="2"/>
  <c r="AE91582" i="2"/>
  <c r="AE91581" i="2"/>
  <c r="AE91580" i="2"/>
  <c r="AE91579" i="2"/>
  <c r="AE91578" i="2"/>
  <c r="AE91577" i="2"/>
  <c r="AE91576" i="2"/>
  <c r="AE91575" i="2"/>
  <c r="AE91574" i="2"/>
  <c r="AE91573" i="2"/>
  <c r="AE91572" i="2"/>
  <c r="AE91571" i="2"/>
  <c r="AE91570" i="2"/>
  <c r="AE91569" i="2"/>
  <c r="AE91568" i="2"/>
  <c r="AE91567" i="2"/>
  <c r="AE91566" i="2"/>
  <c r="AE91565" i="2"/>
  <c r="AE91564" i="2"/>
  <c r="AE91563" i="2"/>
  <c r="AE91562" i="2"/>
  <c r="AE91561" i="2"/>
  <c r="AE91560" i="2"/>
  <c r="AE91559" i="2"/>
  <c r="AE91558" i="2"/>
  <c r="AE91557" i="2"/>
  <c r="AE91556" i="2"/>
  <c r="AE91555" i="2"/>
  <c r="AE91554" i="2"/>
  <c r="AE91553" i="2"/>
  <c r="AE91552" i="2"/>
  <c r="AE91551" i="2"/>
  <c r="AE91550" i="2"/>
  <c r="AE91549" i="2"/>
  <c r="AE91548" i="2"/>
  <c r="AE91547" i="2"/>
  <c r="AE91546" i="2"/>
  <c r="AE91545" i="2"/>
  <c r="AE91544" i="2"/>
  <c r="AE91543" i="2"/>
  <c r="AE91542" i="2"/>
  <c r="AE91541" i="2"/>
  <c r="AE91540" i="2"/>
  <c r="AE91539" i="2"/>
  <c r="AE91538" i="2"/>
  <c r="AE91537" i="2"/>
  <c r="AE91536" i="2"/>
  <c r="AE91535" i="2"/>
  <c r="AE91534" i="2"/>
  <c r="AE91533" i="2"/>
  <c r="AE91532" i="2"/>
  <c r="AE91531" i="2"/>
  <c r="AE91530" i="2"/>
  <c r="AE91529" i="2"/>
  <c r="AE91528" i="2"/>
  <c r="AE91527" i="2"/>
  <c r="AE91526" i="2"/>
  <c r="AE91525" i="2"/>
  <c r="AE91524" i="2"/>
  <c r="AE91523" i="2"/>
  <c r="AE91522" i="2"/>
  <c r="AE91521" i="2"/>
  <c r="AE91520" i="2"/>
  <c r="AE91519" i="2"/>
  <c r="AE91518" i="2"/>
  <c r="AE91517" i="2"/>
  <c r="AE91516" i="2"/>
  <c r="AE91515" i="2"/>
  <c r="AE91514" i="2"/>
  <c r="AE91513" i="2"/>
  <c r="AE91512" i="2"/>
  <c r="AE91511" i="2"/>
  <c r="AE91510" i="2"/>
  <c r="AE91509" i="2"/>
  <c r="AE91508" i="2"/>
  <c r="AE91507" i="2"/>
  <c r="AE91506" i="2"/>
  <c r="AE91505" i="2"/>
  <c r="AE91504" i="2"/>
  <c r="AE91503" i="2"/>
  <c r="AE91502" i="2"/>
  <c r="AE91501" i="2"/>
  <c r="AE91500" i="2"/>
  <c r="AE91499" i="2"/>
  <c r="AE91498" i="2"/>
  <c r="AE91497" i="2"/>
  <c r="AE91496" i="2"/>
  <c r="AE91495" i="2"/>
  <c r="AE91494" i="2"/>
  <c r="AE91493" i="2"/>
  <c r="AE91492" i="2"/>
  <c r="AE91491" i="2"/>
  <c r="AE91490" i="2"/>
  <c r="AE91489" i="2"/>
  <c r="AE91488" i="2"/>
  <c r="AE91487" i="2"/>
  <c r="AE91486" i="2"/>
  <c r="AE91485" i="2"/>
  <c r="AE91484" i="2"/>
  <c r="AE91483" i="2"/>
  <c r="AE91482" i="2"/>
  <c r="AE91481" i="2"/>
  <c r="AE91480" i="2"/>
  <c r="AE91479" i="2"/>
  <c r="AE91478" i="2"/>
  <c r="AE91477" i="2"/>
  <c r="AE91476" i="2"/>
  <c r="AE91475" i="2"/>
  <c r="AE91474" i="2"/>
  <c r="AE91473" i="2"/>
  <c r="AE91472" i="2"/>
  <c r="AE91471" i="2"/>
  <c r="AE91470" i="2"/>
  <c r="AE91469" i="2"/>
  <c r="AE91468" i="2"/>
  <c r="AE91467" i="2"/>
  <c r="AE91466" i="2"/>
  <c r="AE91465" i="2"/>
  <c r="AE91464" i="2"/>
  <c r="AE91463" i="2"/>
  <c r="AE91462" i="2"/>
  <c r="AE91461" i="2"/>
  <c r="AE91460" i="2"/>
  <c r="AE91459" i="2"/>
  <c r="AE91458" i="2"/>
  <c r="AE91457" i="2"/>
  <c r="AE91456" i="2"/>
  <c r="AE91455" i="2"/>
  <c r="AE91454" i="2"/>
  <c r="AE91453" i="2"/>
  <c r="AE91452" i="2"/>
  <c r="AE91451" i="2"/>
  <c r="AE91450" i="2"/>
  <c r="AE91449" i="2"/>
  <c r="AE91448" i="2"/>
  <c r="AE91447" i="2"/>
  <c r="AE91446" i="2"/>
  <c r="AE91445" i="2"/>
  <c r="AE91444" i="2"/>
  <c r="AE91443" i="2"/>
  <c r="AE91442" i="2"/>
  <c r="AE91441" i="2"/>
  <c r="AE91440" i="2"/>
  <c r="AE91439" i="2"/>
  <c r="AE91438" i="2"/>
  <c r="AE91437" i="2"/>
  <c r="AE91436" i="2"/>
  <c r="AE91435" i="2"/>
  <c r="AE91434" i="2"/>
  <c r="AE91433" i="2"/>
  <c r="AE91432" i="2"/>
  <c r="AE91431" i="2"/>
  <c r="AE91430" i="2"/>
  <c r="AE91429" i="2"/>
  <c r="AE91428" i="2"/>
  <c r="AE91427" i="2"/>
  <c r="AE91426" i="2"/>
  <c r="AE91425" i="2"/>
  <c r="AE91424" i="2"/>
  <c r="AE91423" i="2"/>
  <c r="AE91422" i="2"/>
  <c r="AE91421" i="2"/>
  <c r="AE91420" i="2"/>
  <c r="AE91419" i="2"/>
  <c r="AE91418" i="2"/>
  <c r="AE91417" i="2"/>
  <c r="AE91416" i="2"/>
  <c r="AE91415" i="2"/>
  <c r="AE91414" i="2"/>
  <c r="AE91413" i="2"/>
  <c r="AE91412" i="2"/>
  <c r="AE91411" i="2"/>
  <c r="AE91410" i="2"/>
  <c r="AE91409" i="2"/>
  <c r="AE91408" i="2"/>
  <c r="AE91407" i="2"/>
  <c r="AE91406" i="2"/>
  <c r="AE91405" i="2"/>
  <c r="AE91404" i="2"/>
  <c r="AE91403" i="2"/>
  <c r="AE91402" i="2"/>
  <c r="AE91401" i="2"/>
  <c r="AE91400" i="2"/>
  <c r="AE91399" i="2"/>
  <c r="AE91398" i="2"/>
  <c r="AE91397" i="2"/>
  <c r="AE91396" i="2"/>
  <c r="AE91395" i="2"/>
  <c r="AE91394" i="2"/>
  <c r="AE91393" i="2"/>
  <c r="AE91392" i="2"/>
  <c r="AE91391" i="2"/>
  <c r="AE91390" i="2"/>
  <c r="AE91389" i="2"/>
  <c r="AE91388" i="2"/>
  <c r="AE91387" i="2"/>
  <c r="AE91386" i="2"/>
  <c r="AE91385" i="2"/>
  <c r="AE91384" i="2"/>
  <c r="AE91383" i="2"/>
  <c r="AE91382" i="2"/>
  <c r="AE91381" i="2"/>
  <c r="AE91380" i="2"/>
  <c r="AE91379" i="2"/>
  <c r="AE91378" i="2"/>
  <c r="AE91377" i="2"/>
  <c r="AE91376" i="2"/>
  <c r="AE91375" i="2"/>
  <c r="AE91374" i="2"/>
  <c r="AE91373" i="2"/>
  <c r="AE91372" i="2"/>
  <c r="AE91371" i="2"/>
  <c r="AE91370" i="2"/>
  <c r="AE91369" i="2"/>
  <c r="AE91368" i="2"/>
  <c r="AE91367" i="2"/>
  <c r="AE91366" i="2"/>
  <c r="AE91365" i="2"/>
  <c r="AE91364" i="2"/>
  <c r="AE91363" i="2"/>
  <c r="AE91362" i="2"/>
  <c r="AE91361" i="2"/>
  <c r="AE91360" i="2"/>
  <c r="AE91359" i="2"/>
  <c r="AE91358" i="2"/>
  <c r="AE91357" i="2"/>
  <c r="AE91356" i="2"/>
  <c r="AE91355" i="2"/>
  <c r="AE91354" i="2"/>
  <c r="AE91353" i="2"/>
  <c r="AE91352" i="2"/>
  <c r="AE91351" i="2"/>
  <c r="AE91350" i="2"/>
  <c r="AE91349" i="2"/>
  <c r="AE91348" i="2"/>
  <c r="AE91347" i="2"/>
  <c r="AE91346" i="2"/>
  <c r="AE91345" i="2"/>
  <c r="AE91344" i="2"/>
  <c r="AE91343" i="2"/>
  <c r="AE91342" i="2"/>
  <c r="AE91341" i="2"/>
  <c r="AE91340" i="2"/>
  <c r="AE91339" i="2"/>
  <c r="AE91338" i="2"/>
  <c r="AE91337" i="2"/>
  <c r="AE91336" i="2"/>
  <c r="AE91335" i="2"/>
  <c r="AE91334" i="2"/>
  <c r="AE91333" i="2"/>
  <c r="AE91332" i="2"/>
  <c r="AE91331" i="2"/>
  <c r="AE91330" i="2"/>
  <c r="AE91329" i="2"/>
  <c r="AE91328" i="2"/>
  <c r="AE91327" i="2"/>
  <c r="AE91326" i="2"/>
  <c r="AE91325" i="2"/>
  <c r="AE91324" i="2"/>
  <c r="AE91323" i="2"/>
  <c r="AE91322" i="2"/>
  <c r="AE91321" i="2"/>
  <c r="AE91320" i="2"/>
  <c r="AE91319" i="2"/>
  <c r="AE91318" i="2"/>
  <c r="AE91317" i="2"/>
  <c r="AE91316" i="2"/>
  <c r="AE91315" i="2"/>
  <c r="AE91314" i="2"/>
  <c r="AE91313" i="2"/>
  <c r="AE91312" i="2"/>
  <c r="AE91311" i="2"/>
  <c r="AE91310" i="2"/>
  <c r="AE91309" i="2"/>
  <c r="AE91308" i="2"/>
  <c r="AE91307" i="2"/>
  <c r="AE91306" i="2"/>
  <c r="AE91305" i="2"/>
  <c r="AE91304" i="2"/>
  <c r="AE91303" i="2"/>
  <c r="AE91302" i="2"/>
  <c r="AE91301" i="2"/>
  <c r="AE91300" i="2"/>
  <c r="AE91299" i="2"/>
  <c r="AE91298" i="2"/>
  <c r="AE91297" i="2"/>
  <c r="AE91296" i="2"/>
  <c r="AE91295" i="2"/>
  <c r="AE91294" i="2"/>
  <c r="AE91293" i="2"/>
  <c r="AE91292" i="2"/>
  <c r="AE91291" i="2"/>
  <c r="AE91290" i="2"/>
  <c r="AE91289" i="2"/>
  <c r="AE91288" i="2"/>
  <c r="AE91287" i="2"/>
  <c r="AE91286" i="2"/>
  <c r="AE91285" i="2"/>
  <c r="AE91284" i="2"/>
  <c r="AE91283" i="2"/>
  <c r="AE91282" i="2"/>
  <c r="AE91281" i="2"/>
  <c r="AE91280" i="2"/>
  <c r="AE91279" i="2"/>
  <c r="AE91278" i="2"/>
  <c r="AE91277" i="2"/>
  <c r="AE91276" i="2"/>
  <c r="AE91275" i="2"/>
  <c r="AE91274" i="2"/>
  <c r="AE91273" i="2"/>
  <c r="AE91272" i="2"/>
  <c r="AE91271" i="2"/>
  <c r="AE91270" i="2"/>
  <c r="AE91269" i="2"/>
  <c r="AE91268" i="2"/>
  <c r="AE91267" i="2"/>
  <c r="AE91266" i="2"/>
  <c r="AE91265" i="2"/>
  <c r="AE91264" i="2"/>
  <c r="AE91263" i="2"/>
  <c r="AE91262" i="2"/>
  <c r="AE91261" i="2"/>
  <c r="AE91260" i="2"/>
  <c r="AE91259" i="2"/>
  <c r="AE91258" i="2"/>
  <c r="AE91257" i="2"/>
  <c r="AE91256" i="2"/>
  <c r="AE91255" i="2"/>
  <c r="AE91254" i="2"/>
  <c r="AE91253" i="2"/>
  <c r="AE91252" i="2"/>
  <c r="AE91251" i="2"/>
  <c r="AE91250" i="2"/>
  <c r="AE91249" i="2"/>
  <c r="AE91248" i="2"/>
  <c r="AE91247" i="2"/>
  <c r="AE91246" i="2"/>
  <c r="AE91245" i="2"/>
  <c r="AE91244" i="2"/>
  <c r="AE91243" i="2"/>
  <c r="AE91242" i="2"/>
  <c r="AE91241" i="2"/>
  <c r="AE91240" i="2"/>
  <c r="AE91239" i="2"/>
  <c r="AE91238" i="2"/>
  <c r="AE91237" i="2"/>
  <c r="AE91236" i="2"/>
  <c r="AE91235" i="2"/>
  <c r="AE91234" i="2"/>
  <c r="AE91233" i="2"/>
  <c r="AE91232" i="2"/>
  <c r="AE91231" i="2"/>
  <c r="AE91230" i="2"/>
  <c r="AE91229" i="2"/>
  <c r="AE91228" i="2"/>
  <c r="AE91227" i="2"/>
  <c r="AE91226" i="2"/>
  <c r="AE91225" i="2"/>
  <c r="AE91224" i="2"/>
  <c r="AE91223" i="2"/>
  <c r="AE91222" i="2"/>
  <c r="AE91221" i="2"/>
  <c r="AE91220" i="2"/>
  <c r="AE91219" i="2"/>
  <c r="AE91218" i="2"/>
  <c r="AE91217" i="2"/>
  <c r="AE91216" i="2"/>
  <c r="AE91215" i="2"/>
  <c r="AE91214" i="2"/>
  <c r="AE91213" i="2"/>
  <c r="AE91212" i="2"/>
  <c r="AE91211" i="2"/>
  <c r="AE91210" i="2"/>
  <c r="AE91209" i="2"/>
  <c r="AE91208" i="2"/>
  <c r="AE91207" i="2"/>
  <c r="AE91206" i="2"/>
  <c r="AE91205" i="2"/>
  <c r="AE91204" i="2"/>
  <c r="AE91203" i="2"/>
  <c r="AE91202" i="2"/>
  <c r="AE91201" i="2"/>
  <c r="AE91200" i="2"/>
  <c r="AE91199" i="2"/>
  <c r="AE91198" i="2"/>
  <c r="AE91197" i="2"/>
  <c r="AE91196" i="2"/>
  <c r="AE91195" i="2"/>
  <c r="AE91194" i="2"/>
  <c r="AE91193" i="2"/>
  <c r="AE91192" i="2"/>
  <c r="AE91191" i="2"/>
  <c r="AE91190" i="2"/>
  <c r="AE91189" i="2"/>
  <c r="AE91188" i="2"/>
  <c r="AE91187" i="2"/>
  <c r="AE91186" i="2"/>
  <c r="AE91185" i="2"/>
  <c r="AE91184" i="2"/>
  <c r="AE91183" i="2"/>
  <c r="AE91182" i="2"/>
  <c r="AE91181" i="2"/>
  <c r="AE91180" i="2"/>
  <c r="AE91179" i="2"/>
  <c r="AE91178" i="2"/>
  <c r="AE91177" i="2"/>
  <c r="AE91176" i="2"/>
  <c r="AE91175" i="2"/>
  <c r="AE91174" i="2"/>
  <c r="AE91173" i="2"/>
  <c r="AE91172" i="2"/>
  <c r="AE91171" i="2"/>
  <c r="AE91170" i="2"/>
  <c r="AE91169" i="2"/>
  <c r="AE91168" i="2"/>
  <c r="AE91167" i="2"/>
  <c r="AE91166" i="2"/>
  <c r="AE91165" i="2"/>
  <c r="AE91164" i="2"/>
  <c r="AE91163" i="2"/>
  <c r="AE91162" i="2"/>
  <c r="AE91161" i="2"/>
  <c r="AE91160" i="2"/>
  <c r="AE91159" i="2"/>
  <c r="AE91158" i="2"/>
  <c r="AE91157" i="2"/>
  <c r="AE91156" i="2"/>
  <c r="AE91155" i="2"/>
  <c r="AE91154" i="2"/>
  <c r="AE91153" i="2"/>
  <c r="AE91152" i="2"/>
  <c r="AE91151" i="2"/>
  <c r="AE91150" i="2"/>
  <c r="AE91149" i="2"/>
  <c r="AE91148" i="2"/>
  <c r="AE91147" i="2"/>
  <c r="AE91146" i="2"/>
  <c r="AE91145" i="2"/>
  <c r="AE91144" i="2"/>
  <c r="AE91143" i="2"/>
  <c r="AE91142" i="2"/>
  <c r="AE91141" i="2"/>
  <c r="AE91140" i="2"/>
  <c r="AE91139" i="2"/>
  <c r="AE91138" i="2"/>
  <c r="AE91137" i="2"/>
  <c r="AE91136" i="2"/>
  <c r="AE91135" i="2"/>
  <c r="AE91134" i="2"/>
  <c r="AE91133" i="2"/>
  <c r="AE91132" i="2"/>
  <c r="AE91131" i="2"/>
  <c r="AE91130" i="2"/>
  <c r="AE91129" i="2"/>
  <c r="AE91128" i="2"/>
  <c r="AE91127" i="2"/>
  <c r="AE91126" i="2"/>
  <c r="AE91125" i="2"/>
  <c r="AE91124" i="2"/>
  <c r="AE91123" i="2"/>
  <c r="AE91122" i="2"/>
  <c r="AE91121" i="2"/>
  <c r="AE91120" i="2"/>
  <c r="AE91119" i="2"/>
  <c r="AE91118" i="2"/>
  <c r="AE91117" i="2"/>
  <c r="AE91116" i="2"/>
  <c r="AE91115" i="2"/>
  <c r="AE91114" i="2"/>
  <c r="AE91113" i="2"/>
  <c r="AE91112" i="2"/>
  <c r="AE91111" i="2"/>
  <c r="AE91110" i="2"/>
  <c r="AE91109" i="2"/>
  <c r="AE91108" i="2"/>
  <c r="AE91107" i="2"/>
  <c r="AE91106" i="2"/>
  <c r="AE91105" i="2"/>
  <c r="AE91104" i="2"/>
  <c r="AE91103" i="2"/>
  <c r="AE91102" i="2"/>
  <c r="AE91101" i="2"/>
  <c r="AE91100" i="2"/>
  <c r="AE91099" i="2"/>
  <c r="AE91098" i="2"/>
  <c r="AE91097" i="2"/>
  <c r="AE91096" i="2"/>
  <c r="AE91095" i="2"/>
  <c r="AE91094" i="2"/>
  <c r="AE91093" i="2"/>
  <c r="AE91092" i="2"/>
  <c r="AE91091" i="2"/>
  <c r="AE91090" i="2"/>
  <c r="AE91089" i="2"/>
  <c r="AE91088" i="2"/>
  <c r="AE91087" i="2"/>
  <c r="AE91086" i="2"/>
  <c r="AE91085" i="2"/>
  <c r="AE91084" i="2"/>
  <c r="AE91083" i="2"/>
  <c r="AE91082" i="2"/>
  <c r="AE91081" i="2"/>
  <c r="AE91080" i="2"/>
  <c r="AE91079" i="2"/>
  <c r="AE91078" i="2"/>
  <c r="AE91077" i="2"/>
  <c r="AE91076" i="2"/>
  <c r="AE91075" i="2"/>
  <c r="AE91074" i="2"/>
  <c r="AE91073" i="2"/>
  <c r="AE91072" i="2"/>
  <c r="AE91071" i="2"/>
  <c r="AE91070" i="2"/>
  <c r="AE91069" i="2"/>
  <c r="AE91068" i="2"/>
  <c r="AE91067" i="2"/>
  <c r="AE91066" i="2"/>
  <c r="AE91065" i="2"/>
  <c r="AE91064" i="2"/>
  <c r="AE91063" i="2"/>
  <c r="AE91062" i="2"/>
  <c r="AE91061" i="2"/>
  <c r="AE91060" i="2"/>
  <c r="AE91059" i="2"/>
  <c r="AE91058" i="2"/>
  <c r="AE91057" i="2"/>
  <c r="AE91056" i="2"/>
  <c r="AE91055" i="2"/>
  <c r="AE91054" i="2"/>
  <c r="AE91053" i="2"/>
  <c r="AE91052" i="2"/>
  <c r="AE91051" i="2"/>
  <c r="AE91050" i="2"/>
  <c r="AE91049" i="2"/>
  <c r="AE91048" i="2"/>
  <c r="AE91047" i="2"/>
  <c r="AE91046" i="2"/>
  <c r="AE91045" i="2"/>
  <c r="AE91044" i="2"/>
  <c r="AE91043" i="2"/>
  <c r="AE91042" i="2"/>
  <c r="AE91041" i="2"/>
  <c r="AE91040" i="2"/>
  <c r="AE91039" i="2"/>
  <c r="AE91038" i="2"/>
  <c r="AE91037" i="2"/>
  <c r="AE91036" i="2"/>
  <c r="AE91035" i="2"/>
  <c r="AE91034" i="2"/>
  <c r="AE91033" i="2"/>
  <c r="AE91032" i="2"/>
  <c r="AE91031" i="2"/>
  <c r="AE91030" i="2"/>
  <c r="AE91029" i="2"/>
  <c r="AE91028" i="2"/>
  <c r="AE91027" i="2"/>
  <c r="AE91026" i="2"/>
  <c r="AE91025" i="2"/>
  <c r="AE91024" i="2"/>
  <c r="AE91023" i="2"/>
  <c r="AE91022" i="2"/>
  <c r="AE91021" i="2"/>
  <c r="AE91020" i="2"/>
  <c r="AE91019" i="2"/>
  <c r="AE91018" i="2"/>
  <c r="AE91017" i="2"/>
  <c r="AE91016" i="2"/>
  <c r="AE91015" i="2"/>
  <c r="AE91014" i="2"/>
  <c r="AE91013" i="2"/>
  <c r="AE91012" i="2"/>
  <c r="AE91011" i="2"/>
  <c r="AE91010" i="2"/>
  <c r="AE91009" i="2"/>
  <c r="AE91008" i="2"/>
  <c r="AE91007" i="2"/>
  <c r="AE91006" i="2"/>
  <c r="AE91005" i="2"/>
  <c r="AE91004" i="2"/>
  <c r="AE91003" i="2"/>
  <c r="AE91002" i="2"/>
  <c r="AE91001" i="2"/>
  <c r="AE91000" i="2"/>
  <c r="AE90999" i="2"/>
  <c r="AE90998" i="2"/>
  <c r="AE90997" i="2"/>
  <c r="AE90996" i="2"/>
  <c r="AE90995" i="2"/>
  <c r="AE90994" i="2"/>
  <c r="AE90993" i="2"/>
  <c r="AE90992" i="2"/>
  <c r="AE90991" i="2"/>
  <c r="AE90990" i="2"/>
  <c r="AE90989" i="2"/>
  <c r="AE90988" i="2"/>
  <c r="AE90987" i="2"/>
  <c r="AE90986" i="2"/>
  <c r="AE90985" i="2"/>
  <c r="AE90984" i="2"/>
  <c r="AE90983" i="2"/>
  <c r="AE90982" i="2"/>
  <c r="AE90981" i="2"/>
  <c r="AE90980" i="2"/>
  <c r="AE90979" i="2"/>
  <c r="AE90978" i="2"/>
  <c r="AE90977" i="2"/>
  <c r="AE90976" i="2"/>
  <c r="AE90975" i="2"/>
  <c r="AE90974" i="2"/>
  <c r="AE90973" i="2"/>
  <c r="AE90972" i="2"/>
  <c r="AE90971" i="2"/>
  <c r="AE90970" i="2"/>
  <c r="AE90969" i="2"/>
  <c r="AE90968" i="2"/>
  <c r="AE90967" i="2"/>
  <c r="AE90966" i="2"/>
  <c r="AE90965" i="2"/>
  <c r="AE90964" i="2"/>
  <c r="AE90963" i="2"/>
  <c r="AE90962" i="2"/>
  <c r="AE90961" i="2"/>
  <c r="AE90960" i="2"/>
  <c r="AE90959" i="2"/>
  <c r="AE90958" i="2"/>
  <c r="AE90957" i="2"/>
  <c r="AE90956" i="2"/>
  <c r="AE90955" i="2"/>
  <c r="AE90954" i="2"/>
  <c r="AE90953" i="2"/>
  <c r="AE90952" i="2"/>
  <c r="AE90951" i="2"/>
  <c r="AE90950" i="2"/>
  <c r="AE90949" i="2"/>
  <c r="AE90948" i="2"/>
  <c r="AE90947" i="2"/>
  <c r="AE90946" i="2"/>
  <c r="AE90945" i="2"/>
  <c r="AE90944" i="2"/>
  <c r="AE90943" i="2"/>
  <c r="AE90942" i="2"/>
  <c r="AE90941" i="2"/>
  <c r="AE90940" i="2"/>
  <c r="AE90939" i="2"/>
  <c r="AE90938" i="2"/>
  <c r="AE90937" i="2"/>
  <c r="AE90936" i="2"/>
  <c r="AE90935" i="2"/>
  <c r="AE90934" i="2"/>
  <c r="AE90933" i="2"/>
  <c r="AE90932" i="2"/>
  <c r="AE90931" i="2"/>
  <c r="AE90930" i="2"/>
  <c r="AE90929" i="2"/>
  <c r="AE90928" i="2"/>
  <c r="AE90927" i="2"/>
  <c r="AE90926" i="2"/>
  <c r="AE90925" i="2"/>
  <c r="AE90924" i="2"/>
  <c r="AE90923" i="2"/>
  <c r="AE90922" i="2"/>
  <c r="AE90921" i="2"/>
  <c r="AE90920" i="2"/>
  <c r="AE90919" i="2"/>
  <c r="AE90918" i="2"/>
  <c r="AE90917" i="2"/>
  <c r="AE90916" i="2"/>
  <c r="AE90915" i="2"/>
  <c r="AE90914" i="2"/>
  <c r="AE90913" i="2"/>
  <c r="AE90912" i="2"/>
  <c r="AE90911" i="2"/>
  <c r="AE90910" i="2"/>
  <c r="AE90909" i="2"/>
  <c r="AE90908" i="2"/>
  <c r="AE90907" i="2"/>
  <c r="AE90906" i="2"/>
  <c r="AE90905" i="2"/>
  <c r="AE90904" i="2"/>
  <c r="AE90903" i="2"/>
  <c r="AE90902" i="2"/>
  <c r="AE90901" i="2"/>
  <c r="AE90900" i="2"/>
  <c r="AE90899" i="2"/>
  <c r="AE90898" i="2"/>
  <c r="AE90897" i="2"/>
  <c r="AE90896" i="2"/>
  <c r="AE90895" i="2"/>
  <c r="AE90894" i="2"/>
  <c r="AE90893" i="2"/>
  <c r="AE90892" i="2"/>
  <c r="AE90891" i="2"/>
  <c r="AE90890" i="2"/>
  <c r="AE90889" i="2"/>
  <c r="AE90888" i="2"/>
  <c r="AE90887" i="2"/>
  <c r="AE90886" i="2"/>
  <c r="AE90885" i="2"/>
  <c r="AE90884" i="2"/>
  <c r="AE90883" i="2"/>
  <c r="AE90882" i="2"/>
  <c r="AE90881" i="2"/>
  <c r="AE90880" i="2"/>
  <c r="AE90879" i="2"/>
  <c r="AE90878" i="2"/>
  <c r="AE90877" i="2"/>
  <c r="AE90876" i="2"/>
  <c r="AE90875" i="2"/>
  <c r="AE90874" i="2"/>
  <c r="AE90873" i="2"/>
  <c r="AE90872" i="2"/>
  <c r="AE90871" i="2"/>
  <c r="AE90870" i="2"/>
  <c r="AE90869" i="2"/>
  <c r="AE90868" i="2"/>
  <c r="AE90867" i="2"/>
  <c r="AE90866" i="2"/>
  <c r="AE90865" i="2"/>
  <c r="AE90864" i="2"/>
  <c r="AE90863" i="2"/>
  <c r="AE90862" i="2"/>
  <c r="AE90861" i="2"/>
  <c r="AE90860" i="2"/>
  <c r="AE90859" i="2"/>
  <c r="AE90858" i="2"/>
  <c r="AE90857" i="2"/>
  <c r="AE90856" i="2"/>
  <c r="AE90855" i="2"/>
  <c r="AE90854" i="2"/>
  <c r="AE90853" i="2"/>
  <c r="AE90852" i="2"/>
  <c r="AE90851" i="2"/>
  <c r="AE90850" i="2"/>
  <c r="AE90849" i="2"/>
  <c r="AE90848" i="2"/>
  <c r="AE90847" i="2"/>
  <c r="AE90846" i="2"/>
  <c r="AE90845" i="2"/>
  <c r="AE90844" i="2"/>
  <c r="AE90843" i="2"/>
  <c r="AE90842" i="2"/>
  <c r="AE90841" i="2"/>
  <c r="AE90840" i="2"/>
  <c r="AE90839" i="2"/>
  <c r="AE90838" i="2"/>
  <c r="AE90837" i="2"/>
  <c r="AE90836" i="2"/>
  <c r="AE90835" i="2"/>
  <c r="AE90834" i="2"/>
  <c r="AE90833" i="2"/>
  <c r="AE90832" i="2"/>
  <c r="AE90831" i="2"/>
  <c r="AE90830" i="2"/>
  <c r="AE90829" i="2"/>
  <c r="AE90828" i="2"/>
  <c r="AE90827" i="2"/>
  <c r="AE90826" i="2"/>
  <c r="AE90825" i="2"/>
  <c r="AE90824" i="2"/>
  <c r="AE90823" i="2"/>
  <c r="AE90822" i="2"/>
  <c r="AE90821" i="2"/>
  <c r="AE90820" i="2"/>
  <c r="AE90819" i="2"/>
  <c r="AE90818" i="2"/>
  <c r="AE90817" i="2"/>
  <c r="AE90816" i="2"/>
  <c r="AE90815" i="2"/>
  <c r="AE90814" i="2"/>
  <c r="AE90813" i="2"/>
  <c r="AE90812" i="2"/>
  <c r="AE90811" i="2"/>
  <c r="AE90810" i="2"/>
  <c r="AE90809" i="2"/>
  <c r="AE90808" i="2"/>
  <c r="AE90807" i="2"/>
  <c r="AE90806" i="2"/>
  <c r="AE90805" i="2"/>
  <c r="AE90804" i="2"/>
  <c r="AE90803" i="2"/>
  <c r="AE90802" i="2"/>
  <c r="AE90801" i="2"/>
  <c r="AE90800" i="2"/>
  <c r="AE90799" i="2"/>
  <c r="AE90798" i="2"/>
  <c r="AE90797" i="2"/>
  <c r="AE90796" i="2"/>
  <c r="AE90795" i="2"/>
  <c r="AE90794" i="2"/>
  <c r="AE90793" i="2"/>
  <c r="AE90792" i="2"/>
  <c r="AE90791" i="2"/>
  <c r="AE90790" i="2"/>
  <c r="AE90789" i="2"/>
  <c r="AE90788" i="2"/>
  <c r="AE90787" i="2"/>
  <c r="AE90786" i="2"/>
  <c r="AE90785" i="2"/>
  <c r="AE90784" i="2"/>
  <c r="AE90783" i="2"/>
  <c r="AE90782" i="2"/>
  <c r="AE90781" i="2"/>
  <c r="AE90780" i="2"/>
  <c r="AE90779" i="2"/>
  <c r="AE90778" i="2"/>
  <c r="AE90777" i="2"/>
  <c r="AE90776" i="2"/>
  <c r="AE90775" i="2"/>
  <c r="AE90774" i="2"/>
  <c r="AE90773" i="2"/>
  <c r="AE90772" i="2"/>
  <c r="AE90771" i="2"/>
  <c r="AE90770" i="2"/>
  <c r="AE90769" i="2"/>
  <c r="AE90768" i="2"/>
  <c r="AE90767" i="2"/>
  <c r="AE90766" i="2"/>
  <c r="AE90765" i="2"/>
  <c r="AE90764" i="2"/>
  <c r="AE90763" i="2"/>
  <c r="AE90762" i="2"/>
  <c r="AE90761" i="2"/>
  <c r="AE90760" i="2"/>
  <c r="AE90759" i="2"/>
  <c r="AE90758" i="2"/>
  <c r="AE90757" i="2"/>
  <c r="AE90756" i="2"/>
  <c r="AE90755" i="2"/>
  <c r="AE90754" i="2"/>
  <c r="AE90753" i="2"/>
  <c r="AE90752" i="2"/>
  <c r="AE90751" i="2"/>
  <c r="AE90750" i="2"/>
  <c r="AE90749" i="2"/>
  <c r="AE90748" i="2"/>
  <c r="AE90747" i="2"/>
  <c r="AE90746" i="2"/>
  <c r="AE90745" i="2"/>
  <c r="AE90744" i="2"/>
  <c r="AE90743" i="2"/>
  <c r="AE90742" i="2"/>
  <c r="AE90741" i="2"/>
  <c r="AE90740" i="2"/>
  <c r="AE90739" i="2"/>
  <c r="AE90738" i="2"/>
  <c r="AE90737" i="2"/>
  <c r="AE90736" i="2"/>
  <c r="AE90735" i="2"/>
  <c r="AE90734" i="2"/>
  <c r="AE90733" i="2"/>
  <c r="AE90732" i="2"/>
  <c r="AE90731" i="2"/>
  <c r="AE90730" i="2"/>
  <c r="AE90729" i="2"/>
  <c r="AE90728" i="2"/>
  <c r="AE90727" i="2"/>
  <c r="AE90726" i="2"/>
  <c r="AE90725" i="2"/>
  <c r="AE90724" i="2"/>
  <c r="AE90723" i="2"/>
  <c r="AE90722" i="2"/>
  <c r="AE90721" i="2"/>
  <c r="AE90720" i="2"/>
  <c r="AE90719" i="2"/>
  <c r="AE90718" i="2"/>
  <c r="AE90717" i="2"/>
  <c r="AE90716" i="2"/>
  <c r="AE90715" i="2"/>
  <c r="AE90714" i="2"/>
  <c r="AE90713" i="2"/>
  <c r="AE90712" i="2"/>
  <c r="AE90711" i="2"/>
  <c r="AE90710" i="2"/>
  <c r="AE90709" i="2"/>
  <c r="AE90708" i="2"/>
  <c r="AE90707" i="2"/>
  <c r="AE90706" i="2"/>
  <c r="AE90705" i="2"/>
  <c r="AE90704" i="2"/>
  <c r="AE90703" i="2"/>
  <c r="AE90702" i="2"/>
  <c r="AE90701" i="2"/>
  <c r="AE90700" i="2"/>
  <c r="AE90699" i="2"/>
  <c r="AE90698" i="2"/>
  <c r="AE90697" i="2"/>
  <c r="AE90696" i="2"/>
  <c r="AE90695" i="2"/>
  <c r="AE90694" i="2"/>
  <c r="AE90693" i="2"/>
  <c r="AE90692" i="2"/>
  <c r="AE90691" i="2"/>
  <c r="AE90690" i="2"/>
  <c r="AE90689" i="2"/>
  <c r="AE90688" i="2"/>
  <c r="AE90687" i="2"/>
  <c r="AE90686" i="2"/>
  <c r="AE90685" i="2"/>
  <c r="AE90684" i="2"/>
  <c r="AE90683" i="2"/>
  <c r="AE90682" i="2"/>
  <c r="AE90681" i="2"/>
  <c r="AE90680" i="2"/>
  <c r="AE90679" i="2"/>
  <c r="AE90678" i="2"/>
  <c r="AE90677" i="2"/>
  <c r="AE90676" i="2"/>
  <c r="AE90675" i="2"/>
  <c r="AE90674" i="2"/>
  <c r="AE90673" i="2"/>
  <c r="AE90672" i="2"/>
  <c r="AE90671" i="2"/>
  <c r="AE90670" i="2"/>
  <c r="AE90669" i="2"/>
  <c r="AE90668" i="2"/>
  <c r="AE90667" i="2"/>
  <c r="AE90666" i="2"/>
  <c r="AE90665" i="2"/>
  <c r="AE90664" i="2"/>
  <c r="AE90663" i="2"/>
  <c r="AE90662" i="2"/>
  <c r="AE90661" i="2"/>
  <c r="AE90660" i="2"/>
  <c r="AE90659" i="2"/>
  <c r="AE90658" i="2"/>
  <c r="AE90657" i="2"/>
  <c r="AE90656" i="2"/>
  <c r="AE90655" i="2"/>
  <c r="AE90654" i="2"/>
  <c r="AE90653" i="2"/>
  <c r="AE90652" i="2"/>
  <c r="AE90651" i="2"/>
  <c r="AE90650" i="2"/>
  <c r="AE90649" i="2"/>
  <c r="AE90648" i="2"/>
  <c r="AE90647" i="2"/>
  <c r="AE90646" i="2"/>
  <c r="AE90645" i="2"/>
  <c r="AE90644" i="2"/>
  <c r="AE90643" i="2"/>
  <c r="AE90642" i="2"/>
  <c r="AE90641" i="2"/>
  <c r="AE90640" i="2"/>
  <c r="AE90639" i="2"/>
  <c r="AE90638" i="2"/>
  <c r="AE90637" i="2"/>
  <c r="AE90636" i="2"/>
  <c r="AE90635" i="2"/>
  <c r="AE90634" i="2"/>
  <c r="AE90633" i="2"/>
  <c r="AE90632" i="2"/>
  <c r="AE90631" i="2"/>
  <c r="AE90630" i="2"/>
  <c r="AE90629" i="2"/>
  <c r="AE90628" i="2"/>
  <c r="AE90627" i="2"/>
  <c r="AE90626" i="2"/>
  <c r="AE90625" i="2"/>
  <c r="AE90624" i="2"/>
  <c r="AE90623" i="2"/>
  <c r="AE90622" i="2"/>
  <c r="AE90621" i="2"/>
  <c r="AE90620" i="2"/>
  <c r="AE90619" i="2"/>
  <c r="AE90618" i="2"/>
  <c r="AE90617" i="2"/>
  <c r="AE90616" i="2"/>
  <c r="AE90615" i="2"/>
  <c r="AE90614" i="2"/>
  <c r="AE90613" i="2"/>
  <c r="AE90612" i="2"/>
  <c r="AE90611" i="2"/>
  <c r="AE90610" i="2"/>
  <c r="AE90609" i="2"/>
  <c r="AE90608" i="2"/>
  <c r="AE90607" i="2"/>
  <c r="AE90606" i="2"/>
  <c r="AE90605" i="2"/>
  <c r="AE90604" i="2"/>
  <c r="AE90603" i="2"/>
  <c r="AE90602" i="2"/>
  <c r="AE90601" i="2"/>
  <c r="AE90600" i="2"/>
  <c r="AE90599" i="2"/>
  <c r="AE90598" i="2"/>
  <c r="AE90597" i="2"/>
  <c r="AE90596" i="2"/>
  <c r="AE90595" i="2"/>
  <c r="AE90594" i="2"/>
  <c r="AE90593" i="2"/>
  <c r="AE90592" i="2"/>
  <c r="AE90591" i="2"/>
  <c r="AE90590" i="2"/>
  <c r="AE90589" i="2"/>
  <c r="AE90588" i="2"/>
  <c r="AE90587" i="2"/>
  <c r="AE90586" i="2"/>
  <c r="AE90585" i="2"/>
  <c r="AE90584" i="2"/>
  <c r="AE90583" i="2"/>
  <c r="AE90582" i="2"/>
  <c r="AE90581" i="2"/>
  <c r="AE90580" i="2"/>
  <c r="AE90579" i="2"/>
  <c r="AE90578" i="2"/>
  <c r="AE90577" i="2"/>
  <c r="AE90576" i="2"/>
  <c r="AE90575" i="2"/>
  <c r="AE90574" i="2"/>
  <c r="AE90573" i="2"/>
  <c r="AE90572" i="2"/>
  <c r="AE90571" i="2"/>
  <c r="AE90570" i="2"/>
  <c r="AE90569" i="2"/>
  <c r="AE90568" i="2"/>
  <c r="AE90567" i="2"/>
  <c r="AE90566" i="2"/>
  <c r="AE90565" i="2"/>
  <c r="AE90564" i="2"/>
  <c r="AE90563" i="2"/>
  <c r="AE90562" i="2"/>
  <c r="AE90561" i="2"/>
  <c r="AE90560" i="2"/>
  <c r="AE90559" i="2"/>
  <c r="AE90558" i="2"/>
  <c r="AE90557" i="2"/>
  <c r="AE90556" i="2"/>
  <c r="AE90555" i="2"/>
  <c r="AE90554" i="2"/>
  <c r="AE90553" i="2"/>
  <c r="AE90552" i="2"/>
  <c r="AE90551" i="2"/>
  <c r="AE90550" i="2"/>
  <c r="AE90549" i="2"/>
  <c r="AE90548" i="2"/>
  <c r="AE90547" i="2"/>
  <c r="AE90546" i="2"/>
  <c r="AE90545" i="2"/>
  <c r="AE90544" i="2"/>
  <c r="AE90543" i="2"/>
  <c r="AE90542" i="2"/>
  <c r="AE90541" i="2"/>
  <c r="AE90540" i="2"/>
  <c r="AE90539" i="2"/>
  <c r="AE90538" i="2"/>
  <c r="AE90537" i="2"/>
  <c r="AE90536" i="2"/>
  <c r="AE90535" i="2"/>
  <c r="AE90534" i="2"/>
  <c r="AE90533" i="2"/>
  <c r="AE90532" i="2"/>
  <c r="AE90531" i="2"/>
  <c r="AE90530" i="2"/>
  <c r="AE90529" i="2"/>
  <c r="AE90528" i="2"/>
  <c r="AE90527" i="2"/>
  <c r="AE90526" i="2"/>
  <c r="AE90525" i="2"/>
  <c r="AE90524" i="2"/>
  <c r="AE90523" i="2"/>
  <c r="AE90522" i="2"/>
  <c r="AE90521" i="2"/>
  <c r="AE90520" i="2"/>
  <c r="AE90519" i="2"/>
  <c r="AE90518" i="2"/>
  <c r="AE90517" i="2"/>
  <c r="AE90516" i="2"/>
  <c r="AE90515" i="2"/>
  <c r="AE90514" i="2"/>
  <c r="AE90513" i="2"/>
  <c r="AE90512" i="2"/>
  <c r="AE90511" i="2"/>
  <c r="AE90510" i="2"/>
  <c r="AE90509" i="2"/>
  <c r="AE90508" i="2"/>
  <c r="AE90507" i="2"/>
  <c r="AE90506" i="2"/>
  <c r="AE90505" i="2"/>
  <c r="AE90504" i="2"/>
  <c r="AE90503" i="2"/>
  <c r="AE90502" i="2"/>
  <c r="AE90501" i="2"/>
  <c r="AE90500" i="2"/>
  <c r="AE90499" i="2"/>
  <c r="AE90498" i="2"/>
  <c r="AE90497" i="2"/>
  <c r="AE90496" i="2"/>
  <c r="AE90495" i="2"/>
  <c r="AE90494" i="2"/>
  <c r="AE90493" i="2"/>
  <c r="AE90492" i="2"/>
  <c r="AE90491" i="2"/>
  <c r="AE90490" i="2"/>
  <c r="AE90489" i="2"/>
  <c r="AE90488" i="2"/>
  <c r="AE90487" i="2"/>
  <c r="AE90486" i="2"/>
  <c r="AE90485" i="2"/>
  <c r="AE90484" i="2"/>
  <c r="AE90483" i="2"/>
  <c r="AE90482" i="2"/>
  <c r="AE90481" i="2"/>
  <c r="AE90480" i="2"/>
  <c r="AE90479" i="2"/>
  <c r="AE90478" i="2"/>
  <c r="AE90477" i="2"/>
  <c r="AE90476" i="2"/>
  <c r="AE90475" i="2"/>
  <c r="AE90474" i="2"/>
  <c r="AE90473" i="2"/>
  <c r="AE90472" i="2"/>
  <c r="AE90471" i="2"/>
  <c r="AE90470" i="2"/>
  <c r="AE90469" i="2"/>
  <c r="AE90468" i="2"/>
  <c r="AE90467" i="2"/>
  <c r="AE90466" i="2"/>
  <c r="AE90465" i="2"/>
  <c r="AE90464" i="2"/>
  <c r="AE90463" i="2"/>
  <c r="AE90462" i="2"/>
  <c r="AE90461" i="2"/>
  <c r="AE90460" i="2"/>
  <c r="AE90459" i="2"/>
  <c r="AE90458" i="2"/>
  <c r="AE90457" i="2"/>
  <c r="AE90456" i="2"/>
  <c r="AE90455" i="2"/>
  <c r="AE90454" i="2"/>
  <c r="AE90453" i="2"/>
  <c r="AE90452" i="2"/>
  <c r="AE90451" i="2"/>
  <c r="AE90450" i="2"/>
  <c r="AE90449" i="2"/>
  <c r="AE90448" i="2"/>
  <c r="AE90447" i="2"/>
  <c r="AE90446" i="2"/>
  <c r="AE90445" i="2"/>
  <c r="AE90444" i="2"/>
  <c r="AE90443" i="2"/>
  <c r="AE90442" i="2"/>
  <c r="AE90441" i="2"/>
  <c r="AE90440" i="2"/>
  <c r="AE90439" i="2"/>
  <c r="AE90438" i="2"/>
  <c r="AE90437" i="2"/>
  <c r="AE90436" i="2"/>
  <c r="AE90435" i="2"/>
  <c r="AE90434" i="2"/>
  <c r="AE90433" i="2"/>
  <c r="AE90432" i="2"/>
  <c r="AE90431" i="2"/>
  <c r="AE90430" i="2"/>
  <c r="AE90429" i="2"/>
  <c r="AE90428" i="2"/>
  <c r="AE90427" i="2"/>
  <c r="AE90426" i="2"/>
  <c r="AE90425" i="2"/>
  <c r="AE90424" i="2"/>
  <c r="AE90423" i="2"/>
  <c r="AE90422" i="2"/>
  <c r="AE90421" i="2"/>
  <c r="AE90420" i="2"/>
  <c r="AE90419" i="2"/>
  <c r="AE90418" i="2"/>
  <c r="AE90417" i="2"/>
  <c r="AE90416" i="2"/>
  <c r="AE90415" i="2"/>
  <c r="AE90414" i="2"/>
  <c r="AE90413" i="2"/>
  <c r="AE90412" i="2"/>
  <c r="AE90411" i="2"/>
  <c r="AE90410" i="2"/>
  <c r="AE90409" i="2"/>
  <c r="AE90408" i="2"/>
  <c r="AE90407" i="2"/>
  <c r="AE90406" i="2"/>
  <c r="AE90405" i="2"/>
  <c r="AE90404" i="2"/>
  <c r="AE90403" i="2"/>
  <c r="AE90402" i="2"/>
  <c r="AE90401" i="2"/>
  <c r="AE90400" i="2"/>
  <c r="AE90399" i="2"/>
  <c r="AE90398" i="2"/>
  <c r="AE90397" i="2"/>
  <c r="AE90396" i="2"/>
  <c r="AE90395" i="2"/>
  <c r="AE90394" i="2"/>
  <c r="AE90393" i="2"/>
  <c r="AE90392" i="2"/>
  <c r="AE90391" i="2"/>
  <c r="AE90390" i="2"/>
  <c r="AE90389" i="2"/>
  <c r="AE90388" i="2"/>
  <c r="AE90387" i="2"/>
  <c r="AE90386" i="2"/>
  <c r="AE90385" i="2"/>
  <c r="AE90384" i="2"/>
  <c r="AE90383" i="2"/>
  <c r="AE90382" i="2"/>
  <c r="AE90381" i="2"/>
  <c r="AE90380" i="2"/>
  <c r="AE90379" i="2"/>
  <c r="AE90378" i="2"/>
  <c r="AE90377" i="2"/>
  <c r="AE90376" i="2"/>
  <c r="AE90375" i="2"/>
  <c r="AE90374" i="2"/>
  <c r="AE90373" i="2"/>
  <c r="AE90372" i="2"/>
  <c r="AE90371" i="2"/>
  <c r="AE90370" i="2"/>
  <c r="AE90369" i="2"/>
  <c r="AE90368" i="2"/>
  <c r="AE90367" i="2"/>
  <c r="AE90366" i="2"/>
  <c r="AE90365" i="2"/>
  <c r="AE90364" i="2"/>
  <c r="AE90363" i="2"/>
  <c r="AE90362" i="2"/>
  <c r="AE90361" i="2"/>
  <c r="AE90360" i="2"/>
  <c r="AE90359" i="2"/>
  <c r="AE90358" i="2"/>
  <c r="AE90357" i="2"/>
  <c r="AE90356" i="2"/>
  <c r="AE90355" i="2"/>
  <c r="AE90354" i="2"/>
  <c r="AE90353" i="2"/>
  <c r="AE90352" i="2"/>
  <c r="AE90351" i="2"/>
  <c r="AE90350" i="2"/>
  <c r="AE90349" i="2"/>
  <c r="AE90348" i="2"/>
  <c r="AE90347" i="2"/>
  <c r="AE90346" i="2"/>
  <c r="AE90345" i="2"/>
  <c r="AE90344" i="2"/>
  <c r="AE90343" i="2"/>
  <c r="AE90342" i="2"/>
  <c r="AE90341" i="2"/>
  <c r="AE90340" i="2"/>
  <c r="AE90339" i="2"/>
  <c r="AE90338" i="2"/>
  <c r="AE90337" i="2"/>
  <c r="AE90336" i="2"/>
  <c r="AE90335" i="2"/>
  <c r="AE90334" i="2"/>
  <c r="AE90333" i="2"/>
  <c r="AE90332" i="2"/>
  <c r="AE90331" i="2"/>
  <c r="AE90330" i="2"/>
  <c r="AE90329" i="2"/>
  <c r="AE90328" i="2"/>
  <c r="AE90327" i="2"/>
  <c r="AE90326" i="2"/>
  <c r="AE90325" i="2"/>
  <c r="AE90324" i="2"/>
  <c r="AE90323" i="2"/>
  <c r="AE90322" i="2"/>
  <c r="AE90321" i="2"/>
  <c r="AE90320" i="2"/>
  <c r="AE90319" i="2"/>
  <c r="AE90318" i="2"/>
  <c r="AE90317" i="2"/>
  <c r="AE90316" i="2"/>
  <c r="AE90315" i="2"/>
  <c r="AE90314" i="2"/>
  <c r="AE90313" i="2"/>
  <c r="AE90312" i="2"/>
  <c r="AE90311" i="2"/>
  <c r="AE90310" i="2"/>
  <c r="AE90309" i="2"/>
  <c r="AE90308" i="2"/>
  <c r="AE90307" i="2"/>
  <c r="AE90306" i="2"/>
  <c r="AE90305" i="2"/>
  <c r="AE90304" i="2"/>
  <c r="AE90303" i="2"/>
  <c r="AE90302" i="2"/>
  <c r="AE90301" i="2"/>
  <c r="AE90300" i="2"/>
  <c r="AE90299" i="2"/>
  <c r="AE90298" i="2"/>
  <c r="AE90297" i="2"/>
  <c r="AE90296" i="2"/>
  <c r="AE90295" i="2"/>
  <c r="AE90294" i="2"/>
  <c r="AE90293" i="2"/>
  <c r="AE90292" i="2"/>
  <c r="AE90291" i="2"/>
  <c r="AE90290" i="2"/>
  <c r="AE90289" i="2"/>
  <c r="AE90288" i="2"/>
  <c r="AE90287" i="2"/>
  <c r="AE90286" i="2"/>
  <c r="AE90285" i="2"/>
  <c r="AE90284" i="2"/>
  <c r="AE90283" i="2"/>
  <c r="AE90282" i="2"/>
  <c r="AE90281" i="2"/>
  <c r="AE90280" i="2"/>
  <c r="AE90279" i="2"/>
  <c r="AE90278" i="2"/>
  <c r="AE90277" i="2"/>
  <c r="AE90276" i="2"/>
  <c r="AE90275" i="2"/>
  <c r="AE90274" i="2"/>
  <c r="AE90273" i="2"/>
  <c r="AE90272" i="2"/>
  <c r="AE90271" i="2"/>
  <c r="AE90270" i="2"/>
  <c r="AE90269" i="2"/>
  <c r="AE90268" i="2"/>
  <c r="AE90267" i="2"/>
  <c r="AE90266" i="2"/>
  <c r="AE90265" i="2"/>
  <c r="AE90264" i="2"/>
  <c r="AE90263" i="2"/>
  <c r="AE90262" i="2"/>
  <c r="AE90261" i="2"/>
  <c r="AE90260" i="2"/>
  <c r="AE90259" i="2"/>
  <c r="AE90258" i="2"/>
  <c r="AE90257" i="2"/>
  <c r="AE90256" i="2"/>
  <c r="AE90255" i="2"/>
  <c r="AE90254" i="2"/>
  <c r="AE90253" i="2"/>
  <c r="AE90252" i="2"/>
  <c r="AE90251" i="2"/>
  <c r="AE90250" i="2"/>
  <c r="AE90249" i="2"/>
  <c r="AE90248" i="2"/>
  <c r="AE90247" i="2"/>
  <c r="AE90246" i="2"/>
  <c r="AE90245" i="2"/>
  <c r="AE90244" i="2"/>
  <c r="AE90243" i="2"/>
  <c r="AE90242" i="2"/>
  <c r="AE90241" i="2"/>
  <c r="AE90240" i="2"/>
  <c r="AE90239" i="2"/>
  <c r="AE90238" i="2"/>
  <c r="AE90237" i="2"/>
  <c r="AE90236" i="2"/>
  <c r="AE90235" i="2"/>
  <c r="AE90234" i="2"/>
  <c r="AE90233" i="2"/>
  <c r="AE90232" i="2"/>
  <c r="AE90231" i="2"/>
  <c r="AE90230" i="2"/>
  <c r="AE90229" i="2"/>
  <c r="AE90228" i="2"/>
  <c r="AE90227" i="2"/>
  <c r="AE90226" i="2"/>
  <c r="AE90225" i="2"/>
  <c r="AE90224" i="2"/>
  <c r="AE90223" i="2"/>
  <c r="AE90222" i="2"/>
  <c r="AE90221" i="2"/>
  <c r="AE90220" i="2"/>
  <c r="AE90219" i="2"/>
  <c r="AE90218" i="2"/>
  <c r="AE90217" i="2"/>
  <c r="AE90216" i="2"/>
  <c r="AE90215" i="2"/>
  <c r="AE90214" i="2"/>
  <c r="AE90213" i="2"/>
  <c r="AE90212" i="2"/>
  <c r="AE90211" i="2"/>
  <c r="AE90210" i="2"/>
  <c r="AE90209" i="2"/>
  <c r="AE90208" i="2"/>
  <c r="AE90207" i="2"/>
  <c r="AE90206" i="2"/>
  <c r="AE90205" i="2"/>
  <c r="AE90204" i="2"/>
  <c r="AE90203" i="2"/>
  <c r="AE90202" i="2"/>
  <c r="AE90201" i="2"/>
  <c r="AE90200" i="2"/>
  <c r="AE90199" i="2"/>
  <c r="AE90198" i="2"/>
  <c r="AE90197" i="2"/>
  <c r="AE90196" i="2"/>
  <c r="AE90195" i="2"/>
  <c r="AE90194" i="2"/>
  <c r="AE90193" i="2"/>
  <c r="AE90192" i="2"/>
  <c r="AE90191" i="2"/>
  <c r="AE90190" i="2"/>
  <c r="AE90189" i="2"/>
  <c r="AE90188" i="2"/>
  <c r="AE90187" i="2"/>
  <c r="AE90186" i="2"/>
  <c r="AE90185" i="2"/>
  <c r="AE90184" i="2"/>
  <c r="AE90183" i="2"/>
  <c r="AE90182" i="2"/>
  <c r="AE90181" i="2"/>
  <c r="AE90180" i="2"/>
  <c r="AE90179" i="2"/>
  <c r="AE90178" i="2"/>
  <c r="AE90177" i="2"/>
  <c r="AE90176" i="2"/>
  <c r="AE90175" i="2"/>
  <c r="AE90174" i="2"/>
  <c r="AE90173" i="2"/>
  <c r="AE90172" i="2"/>
  <c r="AE90171" i="2"/>
  <c r="AE90170" i="2"/>
  <c r="AE90169" i="2"/>
  <c r="AE90168" i="2"/>
  <c r="AE90167" i="2"/>
  <c r="AE90166" i="2"/>
  <c r="AE90165" i="2"/>
  <c r="AE90164" i="2"/>
  <c r="AE90163" i="2"/>
  <c r="AE90162" i="2"/>
  <c r="AE90161" i="2"/>
  <c r="AE90160" i="2"/>
  <c r="AE90159" i="2"/>
  <c r="AE90158" i="2"/>
  <c r="AE90157" i="2"/>
  <c r="AE90156" i="2"/>
  <c r="AE90155" i="2"/>
  <c r="AE90154" i="2"/>
  <c r="AE90153" i="2"/>
  <c r="AE90152" i="2"/>
  <c r="AE90151" i="2"/>
  <c r="AE90150" i="2"/>
  <c r="AE90149" i="2"/>
  <c r="AE90148" i="2"/>
  <c r="AE90147" i="2"/>
  <c r="AE90146" i="2"/>
  <c r="AE90145" i="2"/>
  <c r="AE90144" i="2"/>
  <c r="AE90143" i="2"/>
  <c r="AE90142" i="2"/>
  <c r="AE90141" i="2"/>
  <c r="AE90140" i="2"/>
  <c r="AE90139" i="2"/>
  <c r="AE90138" i="2"/>
  <c r="AE90137" i="2"/>
  <c r="AE90136" i="2"/>
  <c r="AE90135" i="2"/>
  <c r="AE90134" i="2"/>
  <c r="AE90133" i="2"/>
  <c r="AE90132" i="2"/>
  <c r="AE90131" i="2"/>
  <c r="AE90130" i="2"/>
  <c r="AE90129" i="2"/>
  <c r="AE90128" i="2"/>
  <c r="AE90127" i="2"/>
  <c r="AE90126" i="2"/>
  <c r="AE90125" i="2"/>
  <c r="AE90124" i="2"/>
  <c r="AE90123" i="2"/>
  <c r="AE90122" i="2"/>
  <c r="AE90121" i="2"/>
  <c r="AE90120" i="2"/>
  <c r="AE90119" i="2"/>
  <c r="AE90118" i="2"/>
  <c r="AE90117" i="2"/>
  <c r="AE90116" i="2"/>
  <c r="AE90115" i="2"/>
  <c r="AE90114" i="2"/>
  <c r="AE90113" i="2"/>
  <c r="AE90112" i="2"/>
  <c r="AE90111" i="2"/>
  <c r="AE90110" i="2"/>
  <c r="AE90109" i="2"/>
  <c r="AE90108" i="2"/>
  <c r="AE90107" i="2"/>
  <c r="AE90106" i="2"/>
  <c r="AE90105" i="2"/>
  <c r="AE90104" i="2"/>
  <c r="AE90103" i="2"/>
  <c r="AE90102" i="2"/>
  <c r="AE90101" i="2"/>
  <c r="AE90100" i="2"/>
  <c r="AE90099" i="2"/>
  <c r="AE90098" i="2"/>
  <c r="AE90097" i="2"/>
  <c r="AE90096" i="2"/>
  <c r="AE90095" i="2"/>
  <c r="AE90094" i="2"/>
  <c r="AE90093" i="2"/>
  <c r="AE90092" i="2"/>
  <c r="AE90091" i="2"/>
  <c r="AE90090" i="2"/>
  <c r="AE90089" i="2"/>
  <c r="AE90088" i="2"/>
  <c r="AE90087" i="2"/>
  <c r="AE90086" i="2"/>
  <c r="AE90085" i="2"/>
  <c r="AE90084" i="2"/>
  <c r="AE90083" i="2"/>
  <c r="AE90082" i="2"/>
  <c r="AE90081" i="2"/>
  <c r="AE90080" i="2"/>
  <c r="AE90079" i="2"/>
  <c r="AE90078" i="2"/>
  <c r="AE90077" i="2"/>
  <c r="AE90076" i="2"/>
  <c r="AE90075" i="2"/>
  <c r="AE90074" i="2"/>
  <c r="AE90073" i="2"/>
  <c r="AE90072" i="2"/>
  <c r="AE90071" i="2"/>
  <c r="AE90070" i="2"/>
  <c r="AE90069" i="2"/>
  <c r="AE90068" i="2"/>
  <c r="AE90067" i="2"/>
  <c r="AE90066" i="2"/>
  <c r="AE90065" i="2"/>
  <c r="AE90064" i="2"/>
  <c r="AE90063" i="2"/>
  <c r="AE90062" i="2"/>
  <c r="AE90061" i="2"/>
  <c r="AE90060" i="2"/>
  <c r="AE90059" i="2"/>
  <c r="AE90058" i="2"/>
  <c r="AE90057" i="2"/>
  <c r="AE90056" i="2"/>
  <c r="AE90055" i="2"/>
  <c r="AE90054" i="2"/>
  <c r="AE90053" i="2"/>
  <c r="AE90052" i="2"/>
  <c r="AE90051" i="2"/>
  <c r="AE90050" i="2"/>
  <c r="AE90049" i="2"/>
  <c r="AE90048" i="2"/>
  <c r="AE90047" i="2"/>
  <c r="AE90046" i="2"/>
  <c r="AE90045" i="2"/>
  <c r="AE90044" i="2"/>
  <c r="AE90043" i="2"/>
  <c r="AE90042" i="2"/>
  <c r="AE90041" i="2"/>
  <c r="AE90040" i="2"/>
  <c r="AE90039" i="2"/>
  <c r="AE90038" i="2"/>
  <c r="AE90037" i="2"/>
  <c r="AE90036" i="2"/>
  <c r="AE90035" i="2"/>
  <c r="AE90034" i="2"/>
  <c r="AE90033" i="2"/>
  <c r="AE90032" i="2"/>
  <c r="AE90031" i="2"/>
  <c r="AE90030" i="2"/>
  <c r="AE90029" i="2"/>
  <c r="AE90028" i="2"/>
  <c r="AE90027" i="2"/>
  <c r="AE90026" i="2"/>
  <c r="AE90025" i="2"/>
  <c r="AE90024" i="2"/>
  <c r="AE90023" i="2"/>
  <c r="AE90022" i="2"/>
  <c r="AE90021" i="2"/>
  <c r="AE90020" i="2"/>
  <c r="AE90019" i="2"/>
  <c r="AE90018" i="2"/>
  <c r="AE90017" i="2"/>
  <c r="AE90016" i="2"/>
  <c r="AE90015" i="2"/>
  <c r="AE90014" i="2"/>
  <c r="AE90013" i="2"/>
  <c r="AE90012" i="2"/>
  <c r="AE90011" i="2"/>
  <c r="AE90010" i="2"/>
  <c r="AE90009" i="2"/>
  <c r="AE90008" i="2"/>
  <c r="AE90007" i="2"/>
  <c r="AE90006" i="2"/>
  <c r="AE90005" i="2"/>
  <c r="AE90004" i="2"/>
  <c r="AE90003" i="2"/>
  <c r="AE90002" i="2"/>
  <c r="AE90001" i="2"/>
  <c r="AE90000" i="2"/>
  <c r="AE89999" i="2"/>
  <c r="AE89998" i="2"/>
  <c r="AE89997" i="2"/>
  <c r="AE89996" i="2"/>
  <c r="AE89995" i="2"/>
  <c r="AE89994" i="2"/>
  <c r="AE89993" i="2"/>
  <c r="AE89992" i="2"/>
  <c r="AE89991" i="2"/>
  <c r="AE89990" i="2"/>
  <c r="AE89989" i="2"/>
  <c r="AE89988" i="2"/>
  <c r="AE89987" i="2"/>
  <c r="AE89986" i="2"/>
  <c r="AE89985" i="2"/>
  <c r="AE89984" i="2"/>
  <c r="AE89983" i="2"/>
  <c r="AE89982" i="2"/>
  <c r="AE89981" i="2"/>
  <c r="AE89980" i="2"/>
  <c r="AE89979" i="2"/>
  <c r="AE89978" i="2"/>
  <c r="AE89977" i="2"/>
  <c r="AE89976" i="2"/>
  <c r="AE89975" i="2"/>
  <c r="AE89974" i="2"/>
  <c r="AE89973" i="2"/>
  <c r="AE89972" i="2"/>
  <c r="AE89971" i="2"/>
  <c r="AE89970" i="2"/>
  <c r="AE89969" i="2"/>
  <c r="AE89968" i="2"/>
  <c r="AE89967" i="2"/>
  <c r="AE89966" i="2"/>
  <c r="AE89965" i="2"/>
  <c r="AE89964" i="2"/>
  <c r="AE89963" i="2"/>
  <c r="AE89962" i="2"/>
  <c r="AE89961" i="2"/>
  <c r="AE89960" i="2"/>
  <c r="AE89959" i="2"/>
  <c r="AE89958" i="2"/>
  <c r="AE89957" i="2"/>
  <c r="AE89956" i="2"/>
  <c r="AE89955" i="2"/>
  <c r="AE89954" i="2"/>
  <c r="AE89953" i="2"/>
  <c r="AE89952" i="2"/>
  <c r="AE89951" i="2"/>
  <c r="AE89950" i="2"/>
  <c r="AE89949" i="2"/>
  <c r="AE89948" i="2"/>
  <c r="AE89947" i="2"/>
  <c r="AE89946" i="2"/>
  <c r="AE89945" i="2"/>
  <c r="AE89944" i="2"/>
  <c r="AE89943" i="2"/>
  <c r="AE89942" i="2"/>
  <c r="AE89941" i="2"/>
  <c r="AE89940" i="2"/>
  <c r="AE89939" i="2"/>
  <c r="AE89938" i="2"/>
  <c r="AE89937" i="2"/>
  <c r="AE89936" i="2"/>
  <c r="AE89935" i="2"/>
  <c r="AE89934" i="2"/>
  <c r="AE89933" i="2"/>
  <c r="AE89932" i="2"/>
  <c r="AE89931" i="2"/>
  <c r="AE89930" i="2"/>
  <c r="AE89929" i="2"/>
  <c r="AE89928" i="2"/>
  <c r="AE89927" i="2"/>
  <c r="AE89926" i="2"/>
  <c r="AE89925" i="2"/>
  <c r="AE89924" i="2"/>
  <c r="AE89923" i="2"/>
  <c r="AE89922" i="2"/>
  <c r="AE89921" i="2"/>
  <c r="AE89920" i="2"/>
  <c r="AE89919" i="2"/>
  <c r="AE89918" i="2"/>
  <c r="AE89917" i="2"/>
  <c r="AE89916" i="2"/>
  <c r="AE89915" i="2"/>
  <c r="AE89914" i="2"/>
  <c r="AE89913" i="2"/>
  <c r="AE89912" i="2"/>
  <c r="AE89911" i="2"/>
  <c r="AE89910" i="2"/>
  <c r="AE89909" i="2"/>
  <c r="AE89908" i="2"/>
  <c r="AE89907" i="2"/>
  <c r="AE89906" i="2"/>
  <c r="AE89905" i="2"/>
  <c r="AE89904" i="2"/>
  <c r="AE89903" i="2"/>
  <c r="AE89902" i="2"/>
  <c r="AE89901" i="2"/>
  <c r="AE89900" i="2"/>
  <c r="AE89899" i="2"/>
  <c r="AE89898" i="2"/>
  <c r="AE89897" i="2"/>
  <c r="AE89896" i="2"/>
  <c r="AE89895" i="2"/>
  <c r="AE89894" i="2"/>
  <c r="AE89893" i="2"/>
  <c r="AE89892" i="2"/>
  <c r="AE89891" i="2"/>
  <c r="AE89890" i="2"/>
  <c r="AE89889" i="2"/>
  <c r="AE89888" i="2"/>
  <c r="AE89887" i="2"/>
  <c r="AE89886" i="2"/>
  <c r="AE89885" i="2"/>
  <c r="AE89884" i="2"/>
  <c r="AE89883" i="2"/>
  <c r="AE89882" i="2"/>
  <c r="AE89881" i="2"/>
  <c r="AE89880" i="2"/>
  <c r="AE89879" i="2"/>
  <c r="AE89878" i="2"/>
  <c r="AE89877" i="2"/>
  <c r="AE89876" i="2"/>
  <c r="AE89875" i="2"/>
  <c r="AE89874" i="2"/>
  <c r="AE89873" i="2"/>
  <c r="AE89872" i="2"/>
  <c r="AE89871" i="2"/>
  <c r="AE89870" i="2"/>
  <c r="AE89869" i="2"/>
  <c r="AE89868" i="2"/>
  <c r="AE89867" i="2"/>
  <c r="AE89866" i="2"/>
  <c r="AE89865" i="2"/>
  <c r="AE89864" i="2"/>
  <c r="AE89863" i="2"/>
  <c r="AE89862" i="2"/>
  <c r="AE89861" i="2"/>
  <c r="AE89860" i="2"/>
  <c r="AE89859" i="2"/>
  <c r="AE89858" i="2"/>
  <c r="AE89857" i="2"/>
  <c r="AE89856" i="2"/>
  <c r="AE89855" i="2"/>
  <c r="AE89854" i="2"/>
  <c r="AE89853" i="2"/>
  <c r="AE89852" i="2"/>
  <c r="AE89851" i="2"/>
  <c r="AE89850" i="2"/>
  <c r="AE89849" i="2"/>
  <c r="AE89848" i="2"/>
  <c r="AE89847" i="2"/>
  <c r="AE89846" i="2"/>
  <c r="AE89845" i="2"/>
  <c r="AE89844" i="2"/>
  <c r="AE89843" i="2"/>
  <c r="AE89842" i="2"/>
  <c r="AE89841" i="2"/>
  <c r="AE89840" i="2"/>
  <c r="AE89839" i="2"/>
  <c r="AE89838" i="2"/>
  <c r="AE89837" i="2"/>
  <c r="AE89836" i="2"/>
  <c r="AE89835" i="2"/>
  <c r="AE89834" i="2"/>
  <c r="AE89833" i="2"/>
  <c r="AE89832" i="2"/>
  <c r="AE89831" i="2"/>
  <c r="AE89830" i="2"/>
  <c r="AE89829" i="2"/>
  <c r="AE89828" i="2"/>
  <c r="AE89827" i="2"/>
  <c r="AE89826" i="2"/>
  <c r="AE89825" i="2"/>
  <c r="AE89824" i="2"/>
  <c r="AE89823" i="2"/>
  <c r="AE89822" i="2"/>
  <c r="AE89821" i="2"/>
  <c r="AE89820" i="2"/>
  <c r="AE89819" i="2"/>
  <c r="AE89818" i="2"/>
  <c r="AE89817" i="2"/>
  <c r="AE89816" i="2"/>
  <c r="AE89815" i="2"/>
  <c r="AE89814" i="2"/>
  <c r="AE89813" i="2"/>
  <c r="AE89812" i="2"/>
  <c r="AE89811" i="2"/>
  <c r="AE89810" i="2"/>
  <c r="AE89809" i="2"/>
  <c r="AE89808" i="2"/>
  <c r="AE89807" i="2"/>
  <c r="AE89806" i="2"/>
  <c r="AE89805" i="2"/>
  <c r="AE89804" i="2"/>
  <c r="AE89803" i="2"/>
  <c r="AE89802" i="2"/>
  <c r="AE89801" i="2"/>
  <c r="AE89800" i="2"/>
  <c r="AE89799" i="2"/>
  <c r="AE89798" i="2"/>
  <c r="AE89797" i="2"/>
  <c r="AE89796" i="2"/>
  <c r="AE89795" i="2"/>
  <c r="AE89794" i="2"/>
  <c r="AE89793" i="2"/>
  <c r="AE89792" i="2"/>
  <c r="AE89791" i="2"/>
  <c r="AE89790" i="2"/>
  <c r="AE89789" i="2"/>
  <c r="AE89788" i="2"/>
  <c r="AE89787" i="2"/>
  <c r="AE89786" i="2"/>
  <c r="AE89785" i="2"/>
  <c r="AE89784" i="2"/>
  <c r="AE89783" i="2"/>
  <c r="AE89782" i="2"/>
  <c r="AE89781" i="2"/>
  <c r="AE89780" i="2"/>
  <c r="AE89779" i="2"/>
  <c r="AE89778" i="2"/>
  <c r="AE89777" i="2"/>
  <c r="AE89776" i="2"/>
  <c r="AE89775" i="2"/>
  <c r="AE89774" i="2"/>
  <c r="AE89773" i="2"/>
  <c r="AE89772" i="2"/>
  <c r="AE89771" i="2"/>
  <c r="AE89770" i="2"/>
  <c r="AE89769" i="2"/>
  <c r="AE89768" i="2"/>
  <c r="AE89767" i="2"/>
  <c r="AE89766" i="2"/>
  <c r="AE89765" i="2"/>
  <c r="AE89764" i="2"/>
  <c r="AE89763" i="2"/>
  <c r="AE89762" i="2"/>
  <c r="AE89761" i="2"/>
  <c r="AE89760" i="2"/>
  <c r="AE89759" i="2"/>
  <c r="AE89758" i="2"/>
  <c r="AE89757" i="2"/>
  <c r="AE89756" i="2"/>
  <c r="AE89755" i="2"/>
  <c r="AE89754" i="2"/>
  <c r="AE89753" i="2"/>
  <c r="AE89752" i="2"/>
  <c r="AE89751" i="2"/>
  <c r="AE89750" i="2"/>
  <c r="AE89749" i="2"/>
  <c r="AE89748" i="2"/>
  <c r="AE89747" i="2"/>
  <c r="AE89746" i="2"/>
  <c r="AE89745" i="2"/>
  <c r="AE89744" i="2"/>
  <c r="AE89743" i="2"/>
  <c r="AE89742" i="2"/>
  <c r="AE89741" i="2"/>
  <c r="AE89740" i="2"/>
  <c r="AE89739" i="2"/>
  <c r="AE89738" i="2"/>
  <c r="AE89737" i="2"/>
  <c r="AE89736" i="2"/>
  <c r="AE89735" i="2"/>
  <c r="AE89734" i="2"/>
  <c r="AE89733" i="2"/>
  <c r="AE89732" i="2"/>
  <c r="AE89731" i="2"/>
  <c r="AE89730" i="2"/>
  <c r="AE89729" i="2"/>
  <c r="AE89728" i="2"/>
  <c r="AE89727" i="2"/>
  <c r="AE89726" i="2"/>
  <c r="AE89725" i="2"/>
  <c r="AE89724" i="2"/>
  <c r="AE89723" i="2"/>
  <c r="AE89722" i="2"/>
  <c r="AE89721" i="2"/>
  <c r="AE89720" i="2"/>
  <c r="AE89719" i="2"/>
  <c r="AE89718" i="2"/>
  <c r="AE89717" i="2"/>
  <c r="AE89716" i="2"/>
  <c r="AE89715" i="2"/>
  <c r="AE89714" i="2"/>
  <c r="AE89713" i="2"/>
  <c r="AE89712" i="2"/>
  <c r="AE89711" i="2"/>
  <c r="AE89710" i="2"/>
  <c r="AE89709" i="2"/>
  <c r="AE89708" i="2"/>
  <c r="AE89707" i="2"/>
  <c r="AE89706" i="2"/>
  <c r="AE89705" i="2"/>
  <c r="AE89704" i="2"/>
  <c r="AE89703" i="2"/>
  <c r="AE89702" i="2"/>
  <c r="AE89701" i="2"/>
  <c r="AE89700" i="2"/>
  <c r="AE89699" i="2"/>
  <c r="AE89698" i="2"/>
  <c r="AE89697" i="2"/>
  <c r="AE89696" i="2"/>
  <c r="AE89695" i="2"/>
  <c r="AE89694" i="2"/>
  <c r="AE89693" i="2"/>
  <c r="AE89692" i="2"/>
  <c r="AE89691" i="2"/>
  <c r="AE89690" i="2"/>
  <c r="AE89689" i="2"/>
  <c r="AE89688" i="2"/>
  <c r="AE89687" i="2"/>
  <c r="AE89686" i="2"/>
  <c r="AE89685" i="2"/>
  <c r="AE89684" i="2"/>
  <c r="AE89683" i="2"/>
  <c r="AE89682" i="2"/>
  <c r="AE89681" i="2"/>
  <c r="AE89680" i="2"/>
  <c r="AE89679" i="2"/>
  <c r="AE89678" i="2"/>
  <c r="AE89677" i="2"/>
  <c r="AE89676" i="2"/>
  <c r="AE89675" i="2"/>
  <c r="AE89674" i="2"/>
  <c r="AE89673" i="2"/>
  <c r="AE89672" i="2"/>
  <c r="AE89671" i="2"/>
  <c r="AE89670" i="2"/>
  <c r="AE89669" i="2"/>
  <c r="AE89668" i="2"/>
  <c r="AE89667" i="2"/>
  <c r="AE89666" i="2"/>
  <c r="AE89665" i="2"/>
  <c r="AE89664" i="2"/>
  <c r="AE89663" i="2"/>
  <c r="AE89662" i="2"/>
  <c r="AE89661" i="2"/>
  <c r="AE89660" i="2"/>
  <c r="AE89659" i="2"/>
  <c r="AE89658" i="2"/>
  <c r="AE89657" i="2"/>
  <c r="AE89656" i="2"/>
  <c r="AE89655" i="2"/>
  <c r="AE89654" i="2"/>
  <c r="AE89653" i="2"/>
  <c r="AE89652" i="2"/>
  <c r="AE89651" i="2"/>
  <c r="AE89650" i="2"/>
  <c r="AE89649" i="2"/>
  <c r="AE89648" i="2"/>
  <c r="AE89647" i="2"/>
  <c r="AE89646" i="2"/>
  <c r="AE89645" i="2"/>
  <c r="AE89644" i="2"/>
  <c r="AE89643" i="2"/>
  <c r="AE89642" i="2"/>
  <c r="AE89641" i="2"/>
  <c r="AE89640" i="2"/>
  <c r="AE89639" i="2"/>
  <c r="AE89638" i="2"/>
  <c r="AE89637" i="2"/>
  <c r="AE89636" i="2"/>
  <c r="AE89635" i="2"/>
  <c r="AE89634" i="2"/>
  <c r="AE89633" i="2"/>
  <c r="AE89632" i="2"/>
  <c r="AE89631" i="2"/>
  <c r="AE89630" i="2"/>
  <c r="AE89629" i="2"/>
  <c r="AE89628" i="2"/>
  <c r="AE89627" i="2"/>
  <c r="AE89626" i="2"/>
  <c r="AE89625" i="2"/>
  <c r="AE89624" i="2"/>
  <c r="AE89623" i="2"/>
  <c r="AE89622" i="2"/>
  <c r="AE89621" i="2"/>
  <c r="AE89620" i="2"/>
  <c r="AE89619" i="2"/>
  <c r="AE89618" i="2"/>
  <c r="AE89617" i="2"/>
  <c r="AE89616" i="2"/>
  <c r="AE89615" i="2"/>
  <c r="AE89614" i="2"/>
  <c r="AE89613" i="2"/>
  <c r="AE89612" i="2"/>
  <c r="AE89611" i="2"/>
  <c r="AE89610" i="2"/>
  <c r="AE89609" i="2"/>
  <c r="AE89608" i="2"/>
  <c r="AE89607" i="2"/>
  <c r="AE89606" i="2"/>
  <c r="AE89605" i="2"/>
  <c r="AE89604" i="2"/>
  <c r="AE89603" i="2"/>
  <c r="AE89602" i="2"/>
  <c r="AE89601" i="2"/>
  <c r="AE89600" i="2"/>
  <c r="AE89599" i="2"/>
  <c r="AE89598" i="2"/>
  <c r="AE89597" i="2"/>
  <c r="AE89596" i="2"/>
  <c r="AE89595" i="2"/>
  <c r="AE89594" i="2"/>
  <c r="AE89593" i="2"/>
  <c r="AE89592" i="2"/>
  <c r="AE89591" i="2"/>
  <c r="AE89590" i="2"/>
  <c r="AE89589" i="2"/>
  <c r="AE89588" i="2"/>
  <c r="AE89587" i="2"/>
  <c r="AE89586" i="2"/>
  <c r="AE89585" i="2"/>
  <c r="AE89584" i="2"/>
  <c r="AE89583" i="2"/>
  <c r="AE89582" i="2"/>
  <c r="AE89581" i="2"/>
  <c r="AE89580" i="2"/>
  <c r="AE89579" i="2"/>
  <c r="AE89578" i="2"/>
  <c r="AE89577" i="2"/>
  <c r="AE89576" i="2"/>
  <c r="AE89575" i="2"/>
  <c r="AE89574" i="2"/>
  <c r="AE89573" i="2"/>
  <c r="AE89572" i="2"/>
  <c r="AE89571" i="2"/>
  <c r="AE89570" i="2"/>
  <c r="AE89569" i="2"/>
  <c r="AE89568" i="2"/>
  <c r="AE89567" i="2"/>
  <c r="AE89566" i="2"/>
  <c r="AE89565" i="2"/>
  <c r="AE89564" i="2"/>
  <c r="AE89563" i="2"/>
  <c r="AE89562" i="2"/>
  <c r="AE89561" i="2"/>
  <c r="AE89560" i="2"/>
  <c r="AE89559" i="2"/>
  <c r="AE89558" i="2"/>
  <c r="AE89557" i="2"/>
  <c r="AE89556" i="2"/>
  <c r="AE89555" i="2"/>
  <c r="AE89554" i="2"/>
  <c r="AE89553" i="2"/>
  <c r="AE89552" i="2"/>
  <c r="AE89551" i="2"/>
  <c r="AE89550" i="2"/>
  <c r="AE89549" i="2"/>
  <c r="AE89548" i="2"/>
  <c r="AE89547" i="2"/>
  <c r="AE89546" i="2"/>
  <c r="AE89545" i="2"/>
  <c r="AE89544" i="2"/>
  <c r="AE89543" i="2"/>
  <c r="AE89542" i="2"/>
  <c r="AE89541" i="2"/>
  <c r="AE89540" i="2"/>
  <c r="AE89539" i="2"/>
  <c r="AE89538" i="2"/>
  <c r="AE89537" i="2"/>
  <c r="AE89536" i="2"/>
  <c r="AE89535" i="2"/>
  <c r="AE89534" i="2"/>
  <c r="AE89533" i="2"/>
  <c r="AE89532" i="2"/>
  <c r="AE89531" i="2"/>
  <c r="AE89530" i="2"/>
  <c r="AE89529" i="2"/>
  <c r="AE89528" i="2"/>
  <c r="AE89527" i="2"/>
  <c r="AE89526" i="2"/>
  <c r="AE89525" i="2"/>
  <c r="AE89524" i="2"/>
  <c r="AE89523" i="2"/>
  <c r="AE89522" i="2"/>
  <c r="AE89521" i="2"/>
  <c r="AE89520" i="2"/>
  <c r="AE89519" i="2"/>
  <c r="AE89518" i="2"/>
  <c r="AE89517" i="2"/>
  <c r="AE89516" i="2"/>
  <c r="AE89515" i="2"/>
  <c r="AE89514" i="2"/>
  <c r="AE89513" i="2"/>
  <c r="AE89512" i="2"/>
  <c r="AE89511" i="2"/>
  <c r="AE89510" i="2"/>
  <c r="AE89509" i="2"/>
  <c r="AE89508" i="2"/>
  <c r="AE89507" i="2"/>
  <c r="AE89506" i="2"/>
  <c r="AE89505" i="2"/>
  <c r="AE89504" i="2"/>
  <c r="AE89503" i="2"/>
  <c r="AE89502" i="2"/>
  <c r="AE89501" i="2"/>
  <c r="AE89500" i="2"/>
  <c r="AE89499" i="2"/>
  <c r="AE89498" i="2"/>
  <c r="AE89497" i="2"/>
  <c r="AE89496" i="2"/>
  <c r="AE89495" i="2"/>
  <c r="AE89494" i="2"/>
  <c r="AE89493" i="2"/>
  <c r="AE89492" i="2"/>
  <c r="AE89491" i="2"/>
  <c r="AE89490" i="2"/>
  <c r="AE89489" i="2"/>
  <c r="AE89488" i="2"/>
  <c r="AE89487" i="2"/>
  <c r="AE89486" i="2"/>
  <c r="AE89485" i="2"/>
  <c r="AE89484" i="2"/>
  <c r="AE89483" i="2"/>
  <c r="AE89482" i="2"/>
  <c r="AE89481" i="2"/>
  <c r="AE89480" i="2"/>
  <c r="AE89479" i="2"/>
  <c r="AE89478" i="2"/>
  <c r="AE89477" i="2"/>
  <c r="AE89476" i="2"/>
  <c r="AE89475" i="2"/>
  <c r="AE89474" i="2"/>
  <c r="AE89473" i="2"/>
  <c r="AE89472" i="2"/>
  <c r="AE89471" i="2"/>
  <c r="AE89470" i="2"/>
  <c r="AE89469" i="2"/>
  <c r="AE89468" i="2"/>
  <c r="AE89467" i="2"/>
  <c r="AE89466" i="2"/>
  <c r="AE89465" i="2"/>
  <c r="AE89464" i="2"/>
  <c r="AE89463" i="2"/>
  <c r="AE89462" i="2"/>
  <c r="AE89461" i="2"/>
  <c r="AE89460" i="2"/>
  <c r="AE89459" i="2"/>
  <c r="AE89458" i="2"/>
  <c r="AE89457" i="2"/>
  <c r="AE89456" i="2"/>
  <c r="AE89455" i="2"/>
  <c r="AE89454" i="2"/>
  <c r="AE89453" i="2"/>
  <c r="AE89452" i="2"/>
  <c r="AE89451" i="2"/>
  <c r="AE89450" i="2"/>
  <c r="AE89449" i="2"/>
  <c r="AE89448" i="2"/>
  <c r="AE89447" i="2"/>
  <c r="AE89446" i="2"/>
  <c r="AE89445" i="2"/>
  <c r="AE89444" i="2"/>
  <c r="AE89443" i="2"/>
  <c r="AE89442" i="2"/>
  <c r="AE89441" i="2"/>
  <c r="AE89440" i="2"/>
  <c r="AE89439" i="2"/>
  <c r="AE89438" i="2"/>
  <c r="AE89437" i="2"/>
  <c r="AE89436" i="2"/>
  <c r="AE89435" i="2"/>
  <c r="AE89434" i="2"/>
  <c r="AE89433" i="2"/>
  <c r="AE89432" i="2"/>
  <c r="AE89431" i="2"/>
  <c r="AE89430" i="2"/>
  <c r="AE89429" i="2"/>
  <c r="AE89428" i="2"/>
  <c r="AE89427" i="2"/>
  <c r="AE89426" i="2"/>
  <c r="AE89425" i="2"/>
  <c r="AE89424" i="2"/>
  <c r="AE89423" i="2"/>
  <c r="AE89422" i="2"/>
  <c r="AE89421" i="2"/>
  <c r="AE89420" i="2"/>
  <c r="AE89419" i="2"/>
  <c r="AE89418" i="2"/>
  <c r="AE89417" i="2"/>
  <c r="AE89416" i="2"/>
  <c r="AE89415" i="2"/>
  <c r="AE89414" i="2"/>
  <c r="AE89413" i="2"/>
  <c r="AE89412" i="2"/>
  <c r="AE89411" i="2"/>
  <c r="AE89410" i="2"/>
  <c r="AE89409" i="2"/>
  <c r="AE89408" i="2"/>
  <c r="AE89407" i="2"/>
  <c r="AE89406" i="2"/>
  <c r="AE89405" i="2"/>
  <c r="AE89404" i="2"/>
  <c r="AE89403" i="2"/>
  <c r="AE89402" i="2"/>
  <c r="AE89401" i="2"/>
  <c r="AE89400" i="2"/>
  <c r="AE89399" i="2"/>
  <c r="AE89398" i="2"/>
  <c r="AE89397" i="2"/>
  <c r="AE89396" i="2"/>
  <c r="AE89395" i="2"/>
  <c r="AE89394" i="2"/>
  <c r="AE89393" i="2"/>
  <c r="AE89392" i="2"/>
  <c r="AE89391" i="2"/>
  <c r="AE89390" i="2"/>
  <c r="AE89389" i="2"/>
  <c r="AE89388" i="2"/>
  <c r="AE89387" i="2"/>
  <c r="AE89386" i="2"/>
  <c r="AE89385" i="2"/>
  <c r="AE89384" i="2"/>
  <c r="AE89383" i="2"/>
  <c r="AE89382" i="2"/>
  <c r="AE89381" i="2"/>
  <c r="AE89380" i="2"/>
  <c r="AE89379" i="2"/>
  <c r="AE89378" i="2"/>
  <c r="AE89377" i="2"/>
  <c r="AE89376" i="2"/>
  <c r="AE89375" i="2"/>
  <c r="AE89374" i="2"/>
  <c r="AE89373" i="2"/>
  <c r="AE89372" i="2"/>
  <c r="AE89371" i="2"/>
  <c r="AE89370" i="2"/>
  <c r="AE89369" i="2"/>
  <c r="AE89368" i="2"/>
  <c r="AE89367" i="2"/>
  <c r="AE89366" i="2"/>
  <c r="AE89365" i="2"/>
  <c r="AE89364" i="2"/>
  <c r="AE89363" i="2"/>
  <c r="AE89362" i="2"/>
  <c r="AE89361" i="2"/>
  <c r="AE89360" i="2"/>
  <c r="AE89359" i="2"/>
  <c r="AE89358" i="2"/>
  <c r="AE89357" i="2"/>
  <c r="AE89356" i="2"/>
  <c r="AE89355" i="2"/>
  <c r="AE89354" i="2"/>
  <c r="AE89353" i="2"/>
  <c r="AE89352" i="2"/>
  <c r="AE89351" i="2"/>
  <c r="AE89350" i="2"/>
  <c r="AE89349" i="2"/>
  <c r="AE89348" i="2"/>
  <c r="AE89347" i="2"/>
  <c r="AE89346" i="2"/>
  <c r="AE89345" i="2"/>
  <c r="AE89344" i="2"/>
  <c r="AE89343" i="2"/>
  <c r="AE89342" i="2"/>
  <c r="AE89341" i="2"/>
  <c r="AE89340" i="2"/>
  <c r="AE89339" i="2"/>
  <c r="AE89338" i="2"/>
  <c r="AE89337" i="2"/>
  <c r="AE89336" i="2"/>
  <c r="AE89335" i="2"/>
  <c r="AE89334" i="2"/>
  <c r="AE89333" i="2"/>
  <c r="AE89332" i="2"/>
  <c r="AE89331" i="2"/>
  <c r="AE89330" i="2"/>
  <c r="AE89329" i="2"/>
  <c r="AE89328" i="2"/>
  <c r="AE89327" i="2"/>
  <c r="AE89326" i="2"/>
  <c r="AE89325" i="2"/>
  <c r="AE89324" i="2"/>
  <c r="AE89323" i="2"/>
  <c r="AE89322" i="2"/>
  <c r="AE89321" i="2"/>
  <c r="AE89320" i="2"/>
  <c r="AE89319" i="2"/>
  <c r="AE89318" i="2"/>
  <c r="AE89317" i="2"/>
  <c r="AE89316" i="2"/>
  <c r="AE89315" i="2"/>
  <c r="AE89314" i="2"/>
  <c r="AE89313" i="2"/>
  <c r="AE89312" i="2"/>
  <c r="AE89311" i="2"/>
  <c r="AE89310" i="2"/>
  <c r="AE89309" i="2"/>
  <c r="AE89308" i="2"/>
  <c r="AE89307" i="2"/>
  <c r="AE89306" i="2"/>
  <c r="AE89305" i="2"/>
  <c r="AE89304" i="2"/>
  <c r="AE89303" i="2"/>
  <c r="AE89302" i="2"/>
  <c r="AE89301" i="2"/>
  <c r="AE89300" i="2"/>
  <c r="AE89299" i="2"/>
  <c r="AE89298" i="2"/>
  <c r="AE89297" i="2"/>
  <c r="AE89296" i="2"/>
  <c r="AE89295" i="2"/>
  <c r="AE89294" i="2"/>
  <c r="AE89293" i="2"/>
  <c r="AE89292" i="2"/>
  <c r="AE89291" i="2"/>
  <c r="AE89290" i="2"/>
  <c r="AE89289" i="2"/>
  <c r="AE89288" i="2"/>
  <c r="AE89287" i="2"/>
  <c r="AE89286" i="2"/>
  <c r="AE89285" i="2"/>
  <c r="AE89284" i="2"/>
  <c r="AE89283" i="2"/>
  <c r="AE89282" i="2"/>
  <c r="AE89281" i="2"/>
  <c r="AE89280" i="2"/>
  <c r="AE89279" i="2"/>
  <c r="AE89278" i="2"/>
  <c r="AE89277" i="2"/>
  <c r="AE89276" i="2"/>
  <c r="AE89275" i="2"/>
  <c r="AE89274" i="2"/>
  <c r="AE89273" i="2"/>
  <c r="AE89272" i="2"/>
  <c r="AE89271" i="2"/>
  <c r="AE89270" i="2"/>
  <c r="AE89269" i="2"/>
  <c r="AE89268" i="2"/>
  <c r="AE89267" i="2"/>
  <c r="AE89266" i="2"/>
  <c r="AE89265" i="2"/>
  <c r="AE89264" i="2"/>
  <c r="AE89263" i="2"/>
  <c r="AE89262" i="2"/>
  <c r="AE89261" i="2"/>
  <c r="AE89260" i="2"/>
  <c r="AE89259" i="2"/>
  <c r="AE89258" i="2"/>
  <c r="AE89257" i="2"/>
  <c r="AE89256" i="2"/>
  <c r="AE89255" i="2"/>
  <c r="AE89254" i="2"/>
  <c r="AE89253" i="2"/>
  <c r="AE89252" i="2"/>
  <c r="AE89251" i="2"/>
  <c r="AE89250" i="2"/>
  <c r="AE89249" i="2"/>
  <c r="AE89248" i="2"/>
  <c r="AE89247" i="2"/>
  <c r="AE89246" i="2"/>
  <c r="AE89245" i="2"/>
  <c r="AE89244" i="2"/>
  <c r="AE89243" i="2"/>
  <c r="AE89242" i="2"/>
  <c r="AE89241" i="2"/>
  <c r="AE89240" i="2"/>
  <c r="AE89239" i="2"/>
  <c r="AE89238" i="2"/>
  <c r="AE89237" i="2"/>
  <c r="AE89236" i="2"/>
  <c r="AE89235" i="2"/>
  <c r="AE89234" i="2"/>
  <c r="AE89233" i="2"/>
  <c r="AE89232" i="2"/>
  <c r="AE89231" i="2"/>
  <c r="AE89230" i="2"/>
  <c r="AE89229" i="2"/>
  <c r="AE89228" i="2"/>
  <c r="AE89227" i="2"/>
  <c r="AE89226" i="2"/>
  <c r="AE89225" i="2"/>
  <c r="AE89224" i="2"/>
  <c r="AE89223" i="2"/>
  <c r="AE89222" i="2"/>
  <c r="AE89221" i="2"/>
  <c r="AE89220" i="2"/>
  <c r="AE89219" i="2"/>
  <c r="AE89218" i="2"/>
  <c r="AE89217" i="2"/>
  <c r="AE89216" i="2"/>
  <c r="AE89215" i="2"/>
  <c r="AE89214" i="2"/>
  <c r="AE89213" i="2"/>
  <c r="AE89212" i="2"/>
  <c r="AE89211" i="2"/>
  <c r="AE89210" i="2"/>
  <c r="AE89209" i="2"/>
  <c r="AE89208" i="2"/>
  <c r="AE89207" i="2"/>
  <c r="AE89206" i="2"/>
  <c r="AE89205" i="2"/>
  <c r="AE89204" i="2"/>
  <c r="AE89203" i="2"/>
  <c r="AE89202" i="2"/>
  <c r="AE89201" i="2"/>
  <c r="AE89200" i="2"/>
  <c r="AE89199" i="2"/>
  <c r="AE89198" i="2"/>
  <c r="AE89197" i="2"/>
  <c r="AE89196" i="2"/>
  <c r="AE89195" i="2"/>
  <c r="AE89194" i="2"/>
  <c r="AE89193" i="2"/>
  <c r="AE89192" i="2"/>
  <c r="AE89191" i="2"/>
  <c r="AE89190" i="2"/>
  <c r="AE89189" i="2"/>
  <c r="AE89188" i="2"/>
  <c r="AE89187" i="2"/>
  <c r="AE89186" i="2"/>
  <c r="AE89185" i="2"/>
  <c r="AE89184" i="2"/>
  <c r="AE89183" i="2"/>
  <c r="AE89182" i="2"/>
  <c r="AE89181" i="2"/>
  <c r="AE89180" i="2"/>
  <c r="AE89179" i="2"/>
  <c r="AE89178" i="2"/>
  <c r="AE89177" i="2"/>
  <c r="AE89176" i="2"/>
  <c r="AE89175" i="2"/>
  <c r="AE89174" i="2"/>
  <c r="AE89173" i="2"/>
  <c r="AE89172" i="2"/>
  <c r="AE89171" i="2"/>
  <c r="AE89170" i="2"/>
  <c r="AE89169" i="2"/>
  <c r="AE89168" i="2"/>
  <c r="AE89167" i="2"/>
  <c r="AE89166" i="2"/>
  <c r="AE89165" i="2"/>
  <c r="AE89164" i="2"/>
  <c r="AE89163" i="2"/>
  <c r="AE89162" i="2"/>
  <c r="AE89161" i="2"/>
  <c r="AE89160" i="2"/>
  <c r="AE89159" i="2"/>
  <c r="AE89158" i="2"/>
  <c r="AE89157" i="2"/>
  <c r="AE89156" i="2"/>
  <c r="AE89155" i="2"/>
  <c r="AE89154" i="2"/>
  <c r="AE89153" i="2"/>
  <c r="AE89152" i="2"/>
  <c r="AE89151" i="2"/>
  <c r="AE89150" i="2"/>
  <c r="AE89149" i="2"/>
  <c r="AE89148" i="2"/>
  <c r="AE89147" i="2"/>
  <c r="AE89146" i="2"/>
  <c r="AE89145" i="2"/>
  <c r="AE89144" i="2"/>
  <c r="AE89143" i="2"/>
  <c r="AE89142" i="2"/>
  <c r="AE89141" i="2"/>
  <c r="AE89140" i="2"/>
  <c r="AE89139" i="2"/>
  <c r="AE89138" i="2"/>
  <c r="AE89137" i="2"/>
  <c r="AE89136" i="2"/>
  <c r="AE89135" i="2"/>
  <c r="AE89134" i="2"/>
  <c r="AE89133" i="2"/>
  <c r="AE89132" i="2"/>
  <c r="AE89131" i="2"/>
  <c r="AE89130" i="2"/>
  <c r="AE89129" i="2"/>
  <c r="AE89128" i="2"/>
  <c r="AE89127" i="2"/>
  <c r="AE89126" i="2"/>
  <c r="AE89125" i="2"/>
  <c r="AE89124" i="2"/>
  <c r="AE89123" i="2"/>
  <c r="AE89122" i="2"/>
  <c r="AE89121" i="2"/>
  <c r="AE89120" i="2"/>
  <c r="AE89119" i="2"/>
  <c r="AE89118" i="2"/>
  <c r="AE89117" i="2"/>
  <c r="AE89116" i="2"/>
  <c r="AE89115" i="2"/>
  <c r="AE89114" i="2"/>
  <c r="AE89113" i="2"/>
  <c r="AE89112" i="2"/>
  <c r="AE89111" i="2"/>
  <c r="AE89110" i="2"/>
  <c r="AE89109" i="2"/>
  <c r="AE89108" i="2"/>
  <c r="AE89107" i="2"/>
  <c r="AE89106" i="2"/>
  <c r="AE89105" i="2"/>
  <c r="AE89104" i="2"/>
  <c r="AE89103" i="2"/>
  <c r="AE89102" i="2"/>
  <c r="AE89101" i="2"/>
  <c r="AE89100" i="2"/>
  <c r="AE89099" i="2"/>
  <c r="AE89098" i="2"/>
  <c r="AE89097" i="2"/>
  <c r="AE89096" i="2"/>
  <c r="AE89095" i="2"/>
  <c r="AE89094" i="2"/>
  <c r="AE89093" i="2"/>
  <c r="AE89092" i="2"/>
  <c r="AE89091" i="2"/>
  <c r="AE89090" i="2"/>
  <c r="AE89089" i="2"/>
  <c r="AE89088" i="2"/>
  <c r="AE89087" i="2"/>
  <c r="AE89086" i="2"/>
  <c r="AE89085" i="2"/>
  <c r="AE89084" i="2"/>
  <c r="AE89083" i="2"/>
  <c r="AE89082" i="2"/>
  <c r="AE89081" i="2"/>
  <c r="AE89080" i="2"/>
  <c r="AE89079" i="2"/>
  <c r="AE89078" i="2"/>
  <c r="AE89077" i="2"/>
  <c r="AE89076" i="2"/>
  <c r="AE89075" i="2"/>
  <c r="AE89074" i="2"/>
  <c r="AE89073" i="2"/>
  <c r="AE89072" i="2"/>
  <c r="AE89071" i="2"/>
  <c r="AE89070" i="2"/>
  <c r="AE89069" i="2"/>
  <c r="AE89068" i="2"/>
  <c r="AE89067" i="2"/>
  <c r="AE89066" i="2"/>
  <c r="AE89065" i="2"/>
  <c r="AE89064" i="2"/>
  <c r="AE89063" i="2"/>
  <c r="AE89062" i="2"/>
  <c r="AE89061" i="2"/>
  <c r="AE89060" i="2"/>
  <c r="AE89059" i="2"/>
  <c r="AE89058" i="2"/>
  <c r="AE89057" i="2"/>
  <c r="AE89056" i="2"/>
  <c r="AE89055" i="2"/>
  <c r="AE89054" i="2"/>
  <c r="AE89053" i="2"/>
  <c r="AE89052" i="2"/>
  <c r="AE89051" i="2"/>
  <c r="AE89050" i="2"/>
  <c r="AE89049" i="2"/>
  <c r="AE89048" i="2"/>
  <c r="AE89047" i="2"/>
  <c r="AE89046" i="2"/>
  <c r="AE89045" i="2"/>
  <c r="AE89044" i="2"/>
  <c r="AE89043" i="2"/>
  <c r="AE89042" i="2"/>
  <c r="AE89041" i="2"/>
  <c r="AE89040" i="2"/>
  <c r="AE89039" i="2"/>
  <c r="AE89038" i="2"/>
  <c r="AE89037" i="2"/>
  <c r="AE89036" i="2"/>
  <c r="AE89035" i="2"/>
  <c r="AE89034" i="2"/>
  <c r="AE89033" i="2"/>
  <c r="AE89032" i="2"/>
  <c r="AE89031" i="2"/>
  <c r="AE89030" i="2"/>
  <c r="AE89029" i="2"/>
  <c r="AE89028" i="2"/>
  <c r="AE89027" i="2"/>
  <c r="AE89026" i="2"/>
  <c r="AE89025" i="2"/>
  <c r="AE89024" i="2"/>
  <c r="AE89023" i="2"/>
  <c r="AE89022" i="2"/>
  <c r="AE89021" i="2"/>
  <c r="AE89020" i="2"/>
  <c r="AE89019" i="2"/>
  <c r="AE89018" i="2"/>
  <c r="AE89017" i="2"/>
  <c r="AE89016" i="2"/>
  <c r="AE89015" i="2"/>
  <c r="AE89014" i="2"/>
  <c r="AE89013" i="2"/>
  <c r="AE89012" i="2"/>
  <c r="AE89011" i="2"/>
  <c r="AE89010" i="2"/>
  <c r="AE89009" i="2"/>
  <c r="AE89008" i="2"/>
  <c r="AE89007" i="2"/>
  <c r="AE89006" i="2"/>
  <c r="AE89005" i="2"/>
  <c r="AE89004" i="2"/>
  <c r="AE89003" i="2"/>
  <c r="AE89002" i="2"/>
  <c r="AE89001" i="2"/>
  <c r="AE89000" i="2"/>
  <c r="AE88999" i="2"/>
  <c r="AE88998" i="2"/>
  <c r="AE88997" i="2"/>
  <c r="AE88996" i="2"/>
  <c r="AE88995" i="2"/>
  <c r="AE88994" i="2"/>
  <c r="AE88993" i="2"/>
  <c r="AE88992" i="2"/>
  <c r="AE88991" i="2"/>
  <c r="AE88990" i="2"/>
  <c r="AE88989" i="2"/>
  <c r="AE88988" i="2"/>
  <c r="AE88987" i="2"/>
  <c r="AE88986" i="2"/>
  <c r="AE88985" i="2"/>
  <c r="AE88984" i="2"/>
  <c r="AE88983" i="2"/>
  <c r="AE88982" i="2"/>
  <c r="AE88981" i="2"/>
  <c r="AE88980" i="2"/>
  <c r="AE88979" i="2"/>
  <c r="AE88978" i="2"/>
  <c r="AE88977" i="2"/>
  <c r="AE88976" i="2"/>
  <c r="AE88975" i="2"/>
  <c r="AE88974" i="2"/>
  <c r="AE88973" i="2"/>
  <c r="AE88972" i="2"/>
  <c r="AE88971" i="2"/>
  <c r="AE88970" i="2"/>
  <c r="AE88969" i="2"/>
  <c r="AE88968" i="2"/>
  <c r="AE88967" i="2"/>
  <c r="AE88966" i="2"/>
  <c r="AE88965" i="2"/>
  <c r="AE88964" i="2"/>
  <c r="AE88963" i="2"/>
  <c r="AE88962" i="2"/>
  <c r="AE88961" i="2"/>
  <c r="AE88960" i="2"/>
  <c r="AE88959" i="2"/>
  <c r="AE88958" i="2"/>
  <c r="AE88957" i="2"/>
  <c r="AE88956" i="2"/>
  <c r="AE88955" i="2"/>
  <c r="AE88954" i="2"/>
  <c r="AE88953" i="2"/>
  <c r="AE88952" i="2"/>
  <c r="AE88951" i="2"/>
  <c r="AE88950" i="2"/>
  <c r="AE88949" i="2"/>
  <c r="AE88948" i="2"/>
  <c r="AE88947" i="2"/>
  <c r="AE88946" i="2"/>
  <c r="AE88945" i="2"/>
  <c r="AE88944" i="2"/>
  <c r="AE88943" i="2"/>
  <c r="AE88942" i="2"/>
  <c r="AE88941" i="2"/>
  <c r="AE88940" i="2"/>
  <c r="AE88939" i="2"/>
  <c r="AE88938" i="2"/>
  <c r="AE88937" i="2"/>
  <c r="AE88936" i="2"/>
  <c r="AE88935" i="2"/>
  <c r="AE88934" i="2"/>
  <c r="AE88933" i="2"/>
  <c r="AE88932" i="2"/>
  <c r="AE88931" i="2"/>
  <c r="AE88930" i="2"/>
  <c r="AE88929" i="2"/>
  <c r="AE88928" i="2"/>
  <c r="AE88927" i="2"/>
  <c r="AE88926" i="2"/>
  <c r="AE88925" i="2"/>
  <c r="AE88924" i="2"/>
  <c r="AE88923" i="2"/>
  <c r="AE88922" i="2"/>
  <c r="AE88921" i="2"/>
  <c r="AE88920" i="2"/>
  <c r="AE88919" i="2"/>
  <c r="AE88918" i="2"/>
  <c r="AE88917" i="2"/>
  <c r="AE88916" i="2"/>
  <c r="AE88915" i="2"/>
  <c r="AE88914" i="2"/>
  <c r="AE88913" i="2"/>
  <c r="AE88912" i="2"/>
  <c r="AE88911" i="2"/>
  <c r="AE88910" i="2"/>
  <c r="AE88909" i="2"/>
  <c r="AE88908" i="2"/>
  <c r="AE88907" i="2"/>
  <c r="AE88906" i="2"/>
  <c r="AE88905" i="2"/>
  <c r="AE88904" i="2"/>
  <c r="AE88903" i="2"/>
  <c r="AE88902" i="2"/>
  <c r="AE88901" i="2"/>
  <c r="AE88900" i="2"/>
  <c r="AE88899" i="2"/>
  <c r="AE88898" i="2"/>
  <c r="AE88897" i="2"/>
  <c r="AE88896" i="2"/>
  <c r="AE88895" i="2"/>
  <c r="AE88894" i="2"/>
  <c r="AE88893" i="2"/>
  <c r="AE88892" i="2"/>
  <c r="AE88891" i="2"/>
  <c r="AE88890" i="2"/>
  <c r="AE88889" i="2"/>
  <c r="AE88888" i="2"/>
  <c r="AE88887" i="2"/>
  <c r="AE88886" i="2"/>
  <c r="AE88885" i="2"/>
  <c r="AE88884" i="2"/>
  <c r="AE88883" i="2"/>
  <c r="AE88882" i="2"/>
  <c r="AE88881" i="2"/>
  <c r="AE88880" i="2"/>
  <c r="AE88879" i="2"/>
  <c r="AE88878" i="2"/>
  <c r="AE88877" i="2"/>
  <c r="AE88876" i="2"/>
  <c r="AE88875" i="2"/>
  <c r="AE88874" i="2"/>
  <c r="AE88873" i="2"/>
  <c r="AE88872" i="2"/>
  <c r="AE88871" i="2"/>
  <c r="AE88870" i="2"/>
  <c r="AE88869" i="2"/>
  <c r="AE88868" i="2"/>
  <c r="AE88867" i="2"/>
  <c r="AE88866" i="2"/>
  <c r="AE88865" i="2"/>
  <c r="AE88864" i="2"/>
  <c r="AE88863" i="2"/>
  <c r="AE88862" i="2"/>
  <c r="AE88861" i="2"/>
  <c r="AE88860" i="2"/>
  <c r="AE88859" i="2"/>
  <c r="AE88858" i="2"/>
  <c r="AE88857" i="2"/>
  <c r="AE88856" i="2"/>
  <c r="AE88855" i="2"/>
  <c r="AE88854" i="2"/>
  <c r="AE88853" i="2"/>
  <c r="AE88852" i="2"/>
  <c r="AE88851" i="2"/>
  <c r="AE88850" i="2"/>
  <c r="AE88849" i="2"/>
  <c r="AE88848" i="2"/>
  <c r="AE88847" i="2"/>
  <c r="AE88846" i="2"/>
  <c r="AE88845" i="2"/>
  <c r="AE88844" i="2"/>
  <c r="AE88843" i="2"/>
  <c r="AE88842" i="2"/>
  <c r="AE88841" i="2"/>
  <c r="AE88840" i="2"/>
  <c r="AE88839" i="2"/>
  <c r="AE88838" i="2"/>
  <c r="AE88837" i="2"/>
  <c r="AE88836" i="2"/>
  <c r="AE88835" i="2"/>
  <c r="AE88834" i="2"/>
  <c r="AE88833" i="2"/>
  <c r="AE88832" i="2"/>
  <c r="AE88831" i="2"/>
  <c r="AE88830" i="2"/>
  <c r="AE88829" i="2"/>
  <c r="AE88828" i="2"/>
  <c r="AE88827" i="2"/>
  <c r="AE88826" i="2"/>
  <c r="AE88825" i="2"/>
  <c r="AE88824" i="2"/>
  <c r="AE88823" i="2"/>
  <c r="AE88822" i="2"/>
  <c r="AE88821" i="2"/>
  <c r="AE88820" i="2"/>
  <c r="AE88819" i="2"/>
  <c r="AE88818" i="2"/>
  <c r="AE88817" i="2"/>
  <c r="AE88816" i="2"/>
  <c r="AE88815" i="2"/>
  <c r="AE88814" i="2"/>
  <c r="AE88813" i="2"/>
  <c r="AE88812" i="2"/>
  <c r="AE88811" i="2"/>
  <c r="AE88810" i="2"/>
  <c r="AE88809" i="2"/>
  <c r="AE88808" i="2"/>
  <c r="AE88807" i="2"/>
  <c r="AE88806" i="2"/>
  <c r="AE88805" i="2"/>
  <c r="AE88804" i="2"/>
  <c r="AE88803" i="2"/>
  <c r="AE88802" i="2"/>
  <c r="AE88801" i="2"/>
  <c r="AE88800" i="2"/>
  <c r="AE88799" i="2"/>
  <c r="AE88798" i="2"/>
  <c r="AE88797" i="2"/>
  <c r="AE88796" i="2"/>
  <c r="AE88795" i="2"/>
  <c r="AE88794" i="2"/>
  <c r="AE88793" i="2"/>
  <c r="AE88792" i="2"/>
  <c r="AE88791" i="2"/>
  <c r="AE88790" i="2"/>
  <c r="AE88789" i="2"/>
  <c r="AE88788" i="2"/>
  <c r="AE88787" i="2"/>
  <c r="AE88786" i="2"/>
  <c r="AE88785" i="2"/>
  <c r="AE88784" i="2"/>
  <c r="AE88783" i="2"/>
  <c r="AE88782" i="2"/>
  <c r="AE88781" i="2"/>
  <c r="AE88780" i="2"/>
  <c r="AE88779" i="2"/>
  <c r="AE88778" i="2"/>
  <c r="AE88777" i="2"/>
  <c r="AE88776" i="2"/>
  <c r="AE88775" i="2"/>
  <c r="AE88774" i="2"/>
  <c r="AE88773" i="2"/>
  <c r="AE88772" i="2"/>
  <c r="AE88771" i="2"/>
  <c r="AE88770" i="2"/>
  <c r="AE88769" i="2"/>
  <c r="AE88768" i="2"/>
  <c r="AE88767" i="2"/>
  <c r="AE88766" i="2"/>
  <c r="AE88765" i="2"/>
  <c r="AE88764" i="2"/>
  <c r="AE88763" i="2"/>
  <c r="AE88762" i="2"/>
  <c r="AE88761" i="2"/>
  <c r="AE88760" i="2"/>
  <c r="AE88759" i="2"/>
  <c r="AE88758" i="2"/>
  <c r="AE88757" i="2"/>
  <c r="AE88756" i="2"/>
  <c r="AE88755" i="2"/>
  <c r="AE88754" i="2"/>
  <c r="AE88753" i="2"/>
  <c r="AE88752" i="2"/>
  <c r="AE88751" i="2"/>
  <c r="AE88750" i="2"/>
  <c r="AE88749" i="2"/>
  <c r="AE88748" i="2"/>
  <c r="AE88747" i="2"/>
  <c r="AE88746" i="2"/>
  <c r="AE88745" i="2"/>
  <c r="AE88744" i="2"/>
  <c r="AE88743" i="2"/>
  <c r="AE88742" i="2"/>
  <c r="AE88741" i="2"/>
  <c r="AE88740" i="2"/>
  <c r="AE88739" i="2"/>
  <c r="AE88738" i="2"/>
  <c r="AE88737" i="2"/>
  <c r="AE88736" i="2"/>
  <c r="AE88735" i="2"/>
  <c r="AE88734" i="2"/>
  <c r="AE88733" i="2"/>
  <c r="AE88732" i="2"/>
  <c r="AE88731" i="2"/>
  <c r="AE88730" i="2"/>
  <c r="AE88729" i="2"/>
  <c r="AE88728" i="2"/>
  <c r="AE88727" i="2"/>
  <c r="AE88726" i="2"/>
  <c r="AE88725" i="2"/>
  <c r="AE88724" i="2"/>
  <c r="AE88723" i="2"/>
  <c r="AE88722" i="2"/>
  <c r="AE88721" i="2"/>
  <c r="AE88720" i="2"/>
  <c r="AE88719" i="2"/>
  <c r="AE88718" i="2"/>
  <c r="AE88717" i="2"/>
  <c r="AE88716" i="2"/>
  <c r="AE88715" i="2"/>
  <c r="AE88714" i="2"/>
  <c r="AE88713" i="2"/>
  <c r="AE88712" i="2"/>
  <c r="AE88711" i="2"/>
  <c r="AE88710" i="2"/>
  <c r="AE88709" i="2"/>
  <c r="AE88708" i="2"/>
  <c r="AE88707" i="2"/>
  <c r="AE88706" i="2"/>
  <c r="AE88705" i="2"/>
  <c r="AE88704" i="2"/>
  <c r="AE88703" i="2"/>
  <c r="AE88702" i="2"/>
  <c r="AE88701" i="2"/>
  <c r="AE88700" i="2"/>
  <c r="AE88699" i="2"/>
  <c r="AE88698" i="2"/>
  <c r="AE88697" i="2"/>
  <c r="AE88696" i="2"/>
  <c r="AE88695" i="2"/>
  <c r="AE88694" i="2"/>
  <c r="AE88693" i="2"/>
  <c r="AE88692" i="2"/>
  <c r="AE88691" i="2"/>
  <c r="AE88690" i="2"/>
  <c r="AE88689" i="2"/>
  <c r="AE88688" i="2"/>
  <c r="AE88687" i="2"/>
  <c r="AE88686" i="2"/>
  <c r="AE88685" i="2"/>
  <c r="AE88684" i="2"/>
  <c r="AE88683" i="2"/>
  <c r="AE88682" i="2"/>
  <c r="AE88681" i="2"/>
  <c r="AE88680" i="2"/>
  <c r="AE88679" i="2"/>
  <c r="AE88678" i="2"/>
  <c r="AE88677" i="2"/>
  <c r="AE88676" i="2"/>
  <c r="AE88675" i="2"/>
  <c r="AE88674" i="2"/>
  <c r="AE88673" i="2"/>
  <c r="AE88672" i="2"/>
  <c r="AE88671" i="2"/>
  <c r="AE88670" i="2"/>
  <c r="AE88669" i="2"/>
  <c r="AE88668" i="2"/>
  <c r="AE88667" i="2"/>
  <c r="AE88666" i="2"/>
  <c r="AE88665" i="2"/>
  <c r="AE88664" i="2"/>
  <c r="AE88663" i="2"/>
  <c r="AE88662" i="2"/>
  <c r="AE88661" i="2"/>
  <c r="AE88660" i="2"/>
  <c r="AE88659" i="2"/>
  <c r="AE88658" i="2"/>
  <c r="AE88657" i="2"/>
  <c r="AE88656" i="2"/>
  <c r="AE88655" i="2"/>
  <c r="AE88654" i="2"/>
  <c r="AE88653" i="2"/>
  <c r="AE88652" i="2"/>
  <c r="AE88651" i="2"/>
  <c r="AE88650" i="2"/>
  <c r="AE88649" i="2"/>
  <c r="AE88648" i="2"/>
  <c r="AE88647" i="2"/>
  <c r="AE88646" i="2"/>
  <c r="AE88645" i="2"/>
  <c r="AE88644" i="2"/>
  <c r="AE88643" i="2"/>
  <c r="AE88642" i="2"/>
  <c r="AE88641" i="2"/>
  <c r="AE88640" i="2"/>
  <c r="AE88639" i="2"/>
  <c r="AE88638" i="2"/>
  <c r="AE88637" i="2"/>
  <c r="AE88636" i="2"/>
  <c r="AE88635" i="2"/>
  <c r="AE88634" i="2"/>
  <c r="AE88633" i="2"/>
  <c r="AE88632" i="2"/>
  <c r="AE88631" i="2"/>
  <c r="AE88630" i="2"/>
  <c r="AE88629" i="2"/>
  <c r="AE88628" i="2"/>
  <c r="AE88627" i="2"/>
  <c r="AE88626" i="2"/>
  <c r="AE88625" i="2"/>
  <c r="AE88624" i="2"/>
  <c r="AE88623" i="2"/>
  <c r="AE88622" i="2"/>
  <c r="AE88621" i="2"/>
  <c r="AE88620" i="2"/>
  <c r="AE88619" i="2"/>
  <c r="AE88618" i="2"/>
  <c r="AE88617" i="2"/>
  <c r="AE88616" i="2"/>
  <c r="AE88615" i="2"/>
  <c r="AE88614" i="2"/>
  <c r="AE88613" i="2"/>
  <c r="AE88612" i="2"/>
  <c r="AE88611" i="2"/>
  <c r="AE88610" i="2"/>
  <c r="AE88609" i="2"/>
  <c r="AE88608" i="2"/>
  <c r="AE88607" i="2"/>
  <c r="AE88606" i="2"/>
  <c r="AE88605" i="2"/>
  <c r="AE88604" i="2"/>
  <c r="AE88603" i="2"/>
  <c r="AE88602" i="2"/>
  <c r="AE88601" i="2"/>
  <c r="AE88600" i="2"/>
  <c r="AE88599" i="2"/>
  <c r="AE88598" i="2"/>
  <c r="AE88597" i="2"/>
  <c r="AE88596" i="2"/>
  <c r="AE88595" i="2"/>
  <c r="AE88594" i="2"/>
  <c r="AE88593" i="2"/>
  <c r="AE88592" i="2"/>
  <c r="AE88591" i="2"/>
  <c r="AE88590" i="2"/>
  <c r="AE88589" i="2"/>
  <c r="AE88588" i="2"/>
  <c r="AE88587" i="2"/>
  <c r="AE88586" i="2"/>
  <c r="AE88585" i="2"/>
  <c r="AE88584" i="2"/>
  <c r="AE88583" i="2"/>
  <c r="AE88582" i="2"/>
  <c r="AE88581" i="2"/>
  <c r="AE88580" i="2"/>
  <c r="AE88579" i="2"/>
  <c r="AE88578" i="2"/>
  <c r="AE88577" i="2"/>
  <c r="AE88576" i="2"/>
  <c r="AE88575" i="2"/>
  <c r="AE88574" i="2"/>
  <c r="AE88573" i="2"/>
  <c r="AE88572" i="2"/>
  <c r="AE88571" i="2"/>
  <c r="AE88570" i="2"/>
  <c r="AE88569" i="2"/>
  <c r="AE88568" i="2"/>
  <c r="AE88567" i="2"/>
  <c r="AE88566" i="2"/>
  <c r="AE88565" i="2"/>
  <c r="AE88564" i="2"/>
  <c r="AE88563" i="2"/>
  <c r="AE88562" i="2"/>
  <c r="AE88561" i="2"/>
  <c r="AE88560" i="2"/>
  <c r="AE88559" i="2"/>
  <c r="AE88558" i="2"/>
  <c r="AE88557" i="2"/>
  <c r="AE88556" i="2"/>
  <c r="AE88555" i="2"/>
  <c r="AE88554" i="2"/>
  <c r="AE88553" i="2"/>
  <c r="AE88552" i="2"/>
  <c r="AE88551" i="2"/>
  <c r="AE88550" i="2"/>
  <c r="AE88549" i="2"/>
  <c r="AE88548" i="2"/>
  <c r="AE88547" i="2"/>
  <c r="AE88546" i="2"/>
  <c r="AE88545" i="2"/>
  <c r="AE88544" i="2"/>
  <c r="AE88543" i="2"/>
  <c r="AE88542" i="2"/>
  <c r="AE88541" i="2"/>
  <c r="AE88540" i="2"/>
  <c r="AE88539" i="2"/>
  <c r="AE88538" i="2"/>
  <c r="AE88537" i="2"/>
  <c r="AE88536" i="2"/>
  <c r="AE88535" i="2"/>
  <c r="AE88534" i="2"/>
  <c r="AE88533" i="2"/>
  <c r="AE88532" i="2"/>
  <c r="AE88531" i="2"/>
  <c r="AE88530" i="2"/>
  <c r="AE88529" i="2"/>
  <c r="AE88528" i="2"/>
  <c r="AE88527" i="2"/>
  <c r="AE88526" i="2"/>
  <c r="AE88525" i="2"/>
  <c r="AE88524" i="2"/>
  <c r="AE88523" i="2"/>
  <c r="AE88522" i="2"/>
  <c r="AE88521" i="2"/>
  <c r="AE88520" i="2"/>
  <c r="AE88519" i="2"/>
  <c r="AE88518" i="2"/>
  <c r="AE88517" i="2"/>
  <c r="AE88516" i="2"/>
  <c r="AE88515" i="2"/>
  <c r="AE88514" i="2"/>
  <c r="AE88513" i="2"/>
  <c r="AE88512" i="2"/>
  <c r="AE88511" i="2"/>
  <c r="AE88510" i="2"/>
  <c r="AE88509" i="2"/>
  <c r="AE88508" i="2"/>
  <c r="AE88507" i="2"/>
  <c r="AE88506" i="2"/>
  <c r="AE88505" i="2"/>
  <c r="AE88504" i="2"/>
  <c r="AE88503" i="2"/>
  <c r="AE88502" i="2"/>
  <c r="AE88501" i="2"/>
  <c r="AE88500" i="2"/>
  <c r="AE88499" i="2"/>
  <c r="AE88498" i="2"/>
  <c r="AE88497" i="2"/>
  <c r="AE88496" i="2"/>
  <c r="AE88495" i="2"/>
  <c r="AE88494" i="2"/>
  <c r="AE88493" i="2"/>
  <c r="AE88492" i="2"/>
  <c r="AE88491" i="2"/>
  <c r="AE88490" i="2"/>
  <c r="AE88489" i="2"/>
  <c r="AE88488" i="2"/>
  <c r="AE88487" i="2"/>
  <c r="AE88486" i="2"/>
  <c r="AE88485" i="2"/>
  <c r="AE88484" i="2"/>
  <c r="AE88483" i="2"/>
  <c r="AE88482" i="2"/>
  <c r="AE88481" i="2"/>
  <c r="AE88480" i="2"/>
  <c r="AE88479" i="2"/>
  <c r="AE88478" i="2"/>
  <c r="AE88477" i="2"/>
  <c r="AE88476" i="2"/>
  <c r="AE88475" i="2"/>
  <c r="AE88474" i="2"/>
  <c r="AE88473" i="2"/>
  <c r="AE88472" i="2"/>
  <c r="AE88471" i="2"/>
  <c r="AE88470" i="2"/>
  <c r="AE88469" i="2"/>
  <c r="AE88468" i="2"/>
  <c r="AE88467" i="2"/>
  <c r="AE88466" i="2"/>
  <c r="AE88465" i="2"/>
  <c r="AE88464" i="2"/>
  <c r="AE88463" i="2"/>
  <c r="AE88462" i="2"/>
  <c r="AE88461" i="2"/>
  <c r="AE88460" i="2"/>
  <c r="AE88459" i="2"/>
  <c r="AE88458" i="2"/>
  <c r="AE88457" i="2"/>
  <c r="AE88456" i="2"/>
  <c r="AE88455" i="2"/>
  <c r="AE88454" i="2"/>
  <c r="AE88453" i="2"/>
  <c r="AE88452" i="2"/>
  <c r="AE88451" i="2"/>
  <c r="AE88450" i="2"/>
  <c r="AE88449" i="2"/>
  <c r="AE88448" i="2"/>
  <c r="AE88447" i="2"/>
  <c r="AE88446" i="2"/>
  <c r="AE88445" i="2"/>
  <c r="AE88444" i="2"/>
  <c r="AE88443" i="2"/>
  <c r="AE88442" i="2"/>
  <c r="AE88441" i="2"/>
  <c r="AE88440" i="2"/>
  <c r="AE88439" i="2"/>
  <c r="AE88438" i="2"/>
  <c r="AE88437" i="2"/>
  <c r="AE88436" i="2"/>
  <c r="AE88435" i="2"/>
  <c r="AE88434" i="2"/>
  <c r="AE88433" i="2"/>
  <c r="AE88432" i="2"/>
  <c r="AE88431" i="2"/>
  <c r="AE88430" i="2"/>
  <c r="AE88429" i="2"/>
  <c r="AE88428" i="2"/>
  <c r="AE88427" i="2"/>
  <c r="AE88426" i="2"/>
  <c r="AE88425" i="2"/>
  <c r="AE88424" i="2"/>
  <c r="AE88423" i="2"/>
  <c r="AE88422" i="2"/>
  <c r="AE88421" i="2"/>
  <c r="AE88420" i="2"/>
  <c r="AE88419" i="2"/>
  <c r="AE88418" i="2"/>
  <c r="AE88417" i="2"/>
  <c r="AE88416" i="2"/>
  <c r="AE88415" i="2"/>
  <c r="AE88414" i="2"/>
  <c r="AE88413" i="2"/>
  <c r="AE88412" i="2"/>
  <c r="AE88411" i="2"/>
  <c r="AE88410" i="2"/>
  <c r="AE88409" i="2"/>
  <c r="AE88408" i="2"/>
  <c r="AE88407" i="2"/>
  <c r="AE88406" i="2"/>
  <c r="AE88405" i="2"/>
  <c r="AE88404" i="2"/>
  <c r="AE88403" i="2"/>
  <c r="AE88402" i="2"/>
  <c r="AE88401" i="2"/>
  <c r="AE88400" i="2"/>
  <c r="AE88399" i="2"/>
  <c r="AE88398" i="2"/>
  <c r="AE88397" i="2"/>
  <c r="AE88396" i="2"/>
  <c r="AE88395" i="2"/>
  <c r="AE88394" i="2"/>
  <c r="AE88393" i="2"/>
  <c r="AE88392" i="2"/>
  <c r="AE88391" i="2"/>
  <c r="AE88390" i="2"/>
  <c r="AE88389" i="2"/>
  <c r="AE88388" i="2"/>
  <c r="AE88387" i="2"/>
  <c r="AE88386" i="2"/>
  <c r="AE88385" i="2"/>
  <c r="AE88384" i="2"/>
  <c r="AE88383" i="2"/>
  <c r="AE88382" i="2"/>
  <c r="AE88381" i="2"/>
  <c r="AE88380" i="2"/>
  <c r="AE88379" i="2"/>
  <c r="AE88378" i="2"/>
  <c r="AE88377" i="2"/>
  <c r="AE88376" i="2"/>
  <c r="AE88375" i="2"/>
  <c r="AE88374" i="2"/>
  <c r="AE88373" i="2"/>
  <c r="AE88372" i="2"/>
  <c r="AE88371" i="2"/>
  <c r="AE88370" i="2"/>
  <c r="AE88369" i="2"/>
  <c r="AE88368" i="2"/>
  <c r="AE88367" i="2"/>
  <c r="AE88366" i="2"/>
  <c r="AE88365" i="2"/>
  <c r="AE88364" i="2"/>
  <c r="AE88363" i="2"/>
  <c r="AE88362" i="2"/>
  <c r="AE88361" i="2"/>
  <c r="AE88360" i="2"/>
  <c r="AE88359" i="2"/>
  <c r="AE88358" i="2"/>
  <c r="AE88357" i="2"/>
  <c r="AE88356" i="2"/>
  <c r="AE88355" i="2"/>
  <c r="AE88354" i="2"/>
  <c r="AE88353" i="2"/>
  <c r="AE88352" i="2"/>
  <c r="AE88351" i="2"/>
  <c r="AE88350" i="2"/>
  <c r="AE88349" i="2"/>
  <c r="AE88348" i="2"/>
  <c r="AE88347" i="2"/>
  <c r="AE88346" i="2"/>
  <c r="AE88345" i="2"/>
  <c r="AE88344" i="2"/>
  <c r="AE88343" i="2"/>
  <c r="AE88342" i="2"/>
  <c r="AE88341" i="2"/>
  <c r="AE88340" i="2"/>
  <c r="AE88339" i="2"/>
  <c r="AE88338" i="2"/>
  <c r="AE88337" i="2"/>
  <c r="AE88336" i="2"/>
  <c r="AE88335" i="2"/>
  <c r="AE88334" i="2"/>
  <c r="AE88333" i="2"/>
  <c r="AE88332" i="2"/>
  <c r="AE88331" i="2"/>
  <c r="AE88330" i="2"/>
  <c r="AE88329" i="2"/>
  <c r="AE88328" i="2"/>
  <c r="AE88327" i="2"/>
  <c r="AE88326" i="2"/>
  <c r="AE88325" i="2"/>
  <c r="AE88324" i="2"/>
  <c r="AE88323" i="2"/>
  <c r="AE88322" i="2"/>
  <c r="AE88321" i="2"/>
  <c r="AE88320" i="2"/>
  <c r="AE88319" i="2"/>
  <c r="AE88318" i="2"/>
  <c r="AE88317" i="2"/>
  <c r="AE88316" i="2"/>
  <c r="AE88315" i="2"/>
  <c r="AE88314" i="2"/>
  <c r="AE88313" i="2"/>
  <c r="AE88312" i="2"/>
  <c r="AE88311" i="2"/>
  <c r="AE88310" i="2"/>
  <c r="AE88309" i="2"/>
  <c r="AE88308" i="2"/>
  <c r="AE88307" i="2"/>
  <c r="AE88306" i="2"/>
  <c r="AE88305" i="2"/>
  <c r="AE88304" i="2"/>
  <c r="AE88303" i="2"/>
  <c r="AE88302" i="2"/>
  <c r="AE88301" i="2"/>
  <c r="AE88300" i="2"/>
  <c r="AE88299" i="2"/>
  <c r="AE88298" i="2"/>
  <c r="AE88297" i="2"/>
  <c r="AE88296" i="2"/>
  <c r="AE88295" i="2"/>
  <c r="AE88294" i="2"/>
  <c r="AE88293" i="2"/>
  <c r="AE88292" i="2"/>
  <c r="AE88291" i="2"/>
  <c r="AE88290" i="2"/>
  <c r="AE88289" i="2"/>
  <c r="AE88288" i="2"/>
  <c r="AE88287" i="2"/>
  <c r="AE88286" i="2"/>
  <c r="AE88285" i="2"/>
  <c r="AE88284" i="2"/>
  <c r="AE88283" i="2"/>
  <c r="AE88282" i="2"/>
  <c r="AE88281" i="2"/>
  <c r="AE88280" i="2"/>
  <c r="AE88279" i="2"/>
  <c r="AE88278" i="2"/>
  <c r="AE88277" i="2"/>
  <c r="AE88276" i="2"/>
  <c r="AE88275" i="2"/>
  <c r="AE88274" i="2"/>
  <c r="AE88273" i="2"/>
  <c r="AE88272" i="2"/>
  <c r="AE88271" i="2"/>
  <c r="AE88270" i="2"/>
  <c r="AE88269" i="2"/>
  <c r="AE88268" i="2"/>
  <c r="AE88267" i="2"/>
  <c r="AE88266" i="2"/>
  <c r="AE88265" i="2"/>
  <c r="AE88264" i="2"/>
  <c r="AE88263" i="2"/>
  <c r="AE88262" i="2"/>
  <c r="AE88261" i="2"/>
  <c r="AE88260" i="2"/>
  <c r="AE88259" i="2"/>
  <c r="AE88258" i="2"/>
  <c r="AE88257" i="2"/>
  <c r="AE88256" i="2"/>
  <c r="AE88255" i="2"/>
  <c r="AE88254" i="2"/>
  <c r="AE88253" i="2"/>
  <c r="AE88252" i="2"/>
  <c r="AE88251" i="2"/>
  <c r="AE88250" i="2"/>
  <c r="AE88249" i="2"/>
  <c r="AE88248" i="2"/>
  <c r="AE88247" i="2"/>
  <c r="AE88246" i="2"/>
  <c r="AE88245" i="2"/>
  <c r="AE88244" i="2"/>
  <c r="AE88243" i="2"/>
  <c r="AE88242" i="2"/>
  <c r="AE88241" i="2"/>
  <c r="AE88240" i="2"/>
  <c r="AE88239" i="2"/>
  <c r="AE88238" i="2"/>
  <c r="AE88237" i="2"/>
  <c r="AE88236" i="2"/>
  <c r="AE88235" i="2"/>
  <c r="AE88234" i="2"/>
  <c r="AE88233" i="2"/>
  <c r="AE88232" i="2"/>
  <c r="AE88231" i="2"/>
  <c r="AE88230" i="2"/>
  <c r="AE88229" i="2"/>
  <c r="AE88228" i="2"/>
  <c r="AE88227" i="2"/>
  <c r="AE88226" i="2"/>
  <c r="AE88225" i="2"/>
  <c r="AE88224" i="2"/>
  <c r="AE88223" i="2"/>
  <c r="AE88222" i="2"/>
  <c r="AE88221" i="2"/>
  <c r="AE88220" i="2"/>
  <c r="AE88219" i="2"/>
  <c r="AE88218" i="2"/>
  <c r="AE88217" i="2"/>
  <c r="AE88216" i="2"/>
  <c r="AE88215" i="2"/>
  <c r="AE88214" i="2"/>
  <c r="AE88213" i="2"/>
  <c r="AE88212" i="2"/>
  <c r="AE88211" i="2"/>
  <c r="AE88210" i="2"/>
  <c r="AE88209" i="2"/>
  <c r="AE88208" i="2"/>
  <c r="AE88207" i="2"/>
  <c r="AE88206" i="2"/>
  <c r="AE88205" i="2"/>
  <c r="AE88204" i="2"/>
  <c r="AE88203" i="2"/>
  <c r="AE88202" i="2"/>
  <c r="AE88201" i="2"/>
  <c r="AE88200" i="2"/>
  <c r="AE88199" i="2"/>
  <c r="AE88198" i="2"/>
  <c r="AE88197" i="2"/>
  <c r="AE88196" i="2"/>
  <c r="AE88195" i="2"/>
  <c r="AE88194" i="2"/>
  <c r="AE88193" i="2"/>
  <c r="AE88192" i="2"/>
  <c r="AE88191" i="2"/>
  <c r="AE88190" i="2"/>
  <c r="AE88189" i="2"/>
  <c r="AE88188" i="2"/>
  <c r="AE88187" i="2"/>
  <c r="AE88186" i="2"/>
  <c r="AE88185" i="2"/>
  <c r="AE88184" i="2"/>
  <c r="AE88183" i="2"/>
  <c r="AE88182" i="2"/>
  <c r="AE88181" i="2"/>
  <c r="AE88180" i="2"/>
  <c r="AE88179" i="2"/>
  <c r="AE88178" i="2"/>
  <c r="AE88177" i="2"/>
  <c r="AE88176" i="2"/>
  <c r="AE88175" i="2"/>
  <c r="AE88174" i="2"/>
  <c r="AE88173" i="2"/>
  <c r="AE88172" i="2"/>
  <c r="AE88171" i="2"/>
  <c r="AE88170" i="2"/>
  <c r="AE88169" i="2"/>
  <c r="AE88168" i="2"/>
  <c r="AE88167" i="2"/>
  <c r="AE88166" i="2"/>
  <c r="AE88165" i="2"/>
  <c r="AE88164" i="2"/>
  <c r="AE88163" i="2"/>
  <c r="AE88162" i="2"/>
  <c r="AE88161" i="2"/>
  <c r="AE88160" i="2"/>
  <c r="AE88159" i="2"/>
  <c r="AE88158" i="2"/>
  <c r="AE88157" i="2"/>
  <c r="AE88156" i="2"/>
  <c r="AE88155" i="2"/>
  <c r="AE88154" i="2"/>
  <c r="AE88153" i="2"/>
  <c r="AE88152" i="2"/>
  <c r="AE88151" i="2"/>
  <c r="AE88150" i="2"/>
  <c r="AE88149" i="2"/>
  <c r="AE88148" i="2"/>
  <c r="AE88147" i="2"/>
  <c r="AE88146" i="2"/>
  <c r="AE88145" i="2"/>
  <c r="AE88144" i="2"/>
  <c r="AE88143" i="2"/>
  <c r="AE88142" i="2"/>
  <c r="AE88141" i="2"/>
  <c r="AE88140" i="2"/>
  <c r="AE88139" i="2"/>
  <c r="AE88138" i="2"/>
  <c r="AE88137" i="2"/>
  <c r="AE88136" i="2"/>
  <c r="AE88135" i="2"/>
  <c r="AE88134" i="2"/>
  <c r="AE88133" i="2"/>
  <c r="AE88132" i="2"/>
  <c r="AE88131" i="2"/>
  <c r="AE88130" i="2"/>
  <c r="AE88129" i="2"/>
  <c r="AE88128" i="2"/>
  <c r="AE88127" i="2"/>
  <c r="AE88126" i="2"/>
  <c r="AE88125" i="2"/>
  <c r="AE88124" i="2"/>
  <c r="AE88123" i="2"/>
  <c r="AE88122" i="2"/>
  <c r="AE88121" i="2"/>
  <c r="AE88120" i="2"/>
  <c r="AE88119" i="2"/>
  <c r="AE88118" i="2"/>
  <c r="AE88117" i="2"/>
  <c r="AE88116" i="2"/>
  <c r="AE88115" i="2"/>
  <c r="AE88114" i="2"/>
  <c r="AE88113" i="2"/>
  <c r="AE88112" i="2"/>
  <c r="AE88111" i="2"/>
  <c r="AE88110" i="2"/>
  <c r="AE88109" i="2"/>
  <c r="AE88108" i="2"/>
  <c r="AE88107" i="2"/>
  <c r="AE88106" i="2"/>
  <c r="AE88105" i="2"/>
  <c r="AE88104" i="2"/>
  <c r="AE88103" i="2"/>
  <c r="AE88102" i="2"/>
  <c r="AE88101" i="2"/>
  <c r="AE88100" i="2"/>
  <c r="AE88099" i="2"/>
  <c r="AE88098" i="2"/>
  <c r="AE88097" i="2"/>
  <c r="AE88096" i="2"/>
  <c r="AE88095" i="2"/>
  <c r="AE88094" i="2"/>
  <c r="AE88093" i="2"/>
  <c r="AE88092" i="2"/>
  <c r="AE88091" i="2"/>
  <c r="AE88090" i="2"/>
  <c r="AE88089" i="2"/>
  <c r="AE88088" i="2"/>
  <c r="AE88087" i="2"/>
  <c r="AE88086" i="2"/>
  <c r="AE88085" i="2"/>
  <c r="AE88084" i="2"/>
  <c r="AE88083" i="2"/>
  <c r="AE88082" i="2"/>
  <c r="AE88081" i="2"/>
  <c r="AE88080" i="2"/>
  <c r="AE88079" i="2"/>
  <c r="AE88078" i="2"/>
  <c r="AE88077" i="2"/>
  <c r="AE88076" i="2"/>
  <c r="AE88075" i="2"/>
  <c r="AE88074" i="2"/>
  <c r="AE88073" i="2"/>
  <c r="AE88072" i="2"/>
  <c r="AE88071" i="2"/>
  <c r="AE88070" i="2"/>
  <c r="AE88069" i="2"/>
  <c r="AE88068" i="2"/>
  <c r="AE88067" i="2"/>
  <c r="AE88066" i="2"/>
  <c r="AE88065" i="2"/>
  <c r="AE88064" i="2"/>
  <c r="AE88063" i="2"/>
  <c r="AE88062" i="2"/>
  <c r="AE88061" i="2"/>
  <c r="AE88060" i="2"/>
  <c r="AE88059" i="2"/>
  <c r="AE88058" i="2"/>
  <c r="AE88057" i="2"/>
  <c r="AE88056" i="2"/>
  <c r="AE88055" i="2"/>
  <c r="AE88054" i="2"/>
  <c r="AE88053" i="2"/>
  <c r="AE88052" i="2"/>
  <c r="AE88051" i="2"/>
  <c r="AE88050" i="2"/>
  <c r="AE88049" i="2"/>
  <c r="AE88048" i="2"/>
  <c r="AE88047" i="2"/>
  <c r="AE88046" i="2"/>
  <c r="AE88045" i="2"/>
  <c r="AE88044" i="2"/>
  <c r="AE88043" i="2"/>
  <c r="AE88042" i="2"/>
  <c r="AE88041" i="2"/>
  <c r="AE88040" i="2"/>
  <c r="AE88039" i="2"/>
  <c r="AE88038" i="2"/>
  <c r="AE88037" i="2"/>
  <c r="AE88036" i="2"/>
  <c r="AE88035" i="2"/>
  <c r="AE88034" i="2"/>
  <c r="AE88033" i="2"/>
  <c r="AE88032" i="2"/>
  <c r="AE88031" i="2"/>
  <c r="AE88030" i="2"/>
  <c r="AE88029" i="2"/>
  <c r="AE88028" i="2"/>
  <c r="AE88027" i="2"/>
  <c r="AE88026" i="2"/>
  <c r="AE88025" i="2"/>
  <c r="AE88024" i="2"/>
  <c r="AE88023" i="2"/>
  <c r="AE88022" i="2"/>
  <c r="AE88021" i="2"/>
  <c r="AE88020" i="2"/>
  <c r="AE88019" i="2"/>
  <c r="AE88018" i="2"/>
  <c r="AE88017" i="2"/>
  <c r="AE88016" i="2"/>
  <c r="AE88015" i="2"/>
  <c r="AE88014" i="2"/>
  <c r="AE88013" i="2"/>
  <c r="AE88012" i="2"/>
  <c r="AE88011" i="2"/>
  <c r="AE88010" i="2"/>
  <c r="AE88009" i="2"/>
  <c r="AE88008" i="2"/>
  <c r="AE88007" i="2"/>
  <c r="AE88006" i="2"/>
  <c r="AE88005" i="2"/>
  <c r="AE88004" i="2"/>
  <c r="AE88003" i="2"/>
  <c r="AE88002" i="2"/>
  <c r="AE88001" i="2"/>
  <c r="AE88000" i="2"/>
  <c r="AE87999" i="2"/>
  <c r="AE87998" i="2"/>
  <c r="AE87997" i="2"/>
  <c r="AE87996" i="2"/>
  <c r="AE87995" i="2"/>
  <c r="AE87994" i="2"/>
  <c r="AE87993" i="2"/>
  <c r="AE87992" i="2"/>
  <c r="AE87991" i="2"/>
  <c r="AE87990" i="2"/>
  <c r="AE87989" i="2"/>
  <c r="AE87988" i="2"/>
  <c r="AE87987" i="2"/>
  <c r="AE87986" i="2"/>
  <c r="AE87985" i="2"/>
  <c r="AE87984" i="2"/>
  <c r="AE87983" i="2"/>
  <c r="AE87982" i="2"/>
  <c r="AE87981" i="2"/>
  <c r="AE87980" i="2"/>
  <c r="AE87979" i="2"/>
  <c r="AE87978" i="2"/>
  <c r="AE87977" i="2"/>
  <c r="AE87976" i="2"/>
  <c r="AE87975" i="2"/>
  <c r="AE87974" i="2"/>
  <c r="AE87973" i="2"/>
  <c r="AE87972" i="2"/>
  <c r="AE87971" i="2"/>
  <c r="AE87970" i="2"/>
  <c r="AE87969" i="2"/>
  <c r="AE87968" i="2"/>
  <c r="AE87967" i="2"/>
  <c r="AE87966" i="2"/>
  <c r="AE87965" i="2"/>
  <c r="AE87964" i="2"/>
  <c r="AE87963" i="2"/>
  <c r="AE87962" i="2"/>
  <c r="AE87961" i="2"/>
  <c r="AE87960" i="2"/>
  <c r="AE87959" i="2"/>
  <c r="AE87958" i="2"/>
  <c r="AE87957" i="2"/>
  <c r="AE87956" i="2"/>
  <c r="AE87955" i="2"/>
  <c r="AE87954" i="2"/>
  <c r="AE87953" i="2"/>
  <c r="AE87952" i="2"/>
  <c r="AE87951" i="2"/>
  <c r="AE87950" i="2"/>
  <c r="AE87949" i="2"/>
  <c r="AE87948" i="2"/>
  <c r="AE87947" i="2"/>
  <c r="AE87946" i="2"/>
  <c r="AE87945" i="2"/>
  <c r="AE87944" i="2"/>
  <c r="AE87943" i="2"/>
  <c r="AE87942" i="2"/>
  <c r="AE87941" i="2"/>
  <c r="AE87940" i="2"/>
  <c r="AE87939" i="2"/>
  <c r="AE87938" i="2"/>
  <c r="AE87937" i="2"/>
  <c r="AE87936" i="2"/>
  <c r="AE87935" i="2"/>
  <c r="AE87934" i="2"/>
  <c r="AE87933" i="2"/>
  <c r="AE87932" i="2"/>
  <c r="AE87931" i="2"/>
  <c r="AE87930" i="2"/>
  <c r="AE87929" i="2"/>
  <c r="AE87928" i="2"/>
  <c r="AE87927" i="2"/>
  <c r="AE87926" i="2"/>
  <c r="AE87925" i="2"/>
  <c r="AE87924" i="2"/>
  <c r="AE87923" i="2"/>
  <c r="AE87922" i="2"/>
  <c r="AE87921" i="2"/>
  <c r="AE87920" i="2"/>
  <c r="AE87919" i="2"/>
  <c r="AE87918" i="2"/>
  <c r="AE87917" i="2"/>
  <c r="AE87916" i="2"/>
  <c r="AE87915" i="2"/>
  <c r="AE87914" i="2"/>
  <c r="AE87913" i="2"/>
  <c r="AE87912" i="2"/>
  <c r="AE87911" i="2"/>
  <c r="AE87910" i="2"/>
  <c r="AE87909" i="2"/>
  <c r="AE87908" i="2"/>
  <c r="AE87907" i="2"/>
  <c r="AE87906" i="2"/>
  <c r="AE87905" i="2"/>
  <c r="AE87904" i="2"/>
  <c r="AE87903" i="2"/>
  <c r="AE87902" i="2"/>
  <c r="AE87901" i="2"/>
  <c r="AE87900" i="2"/>
  <c r="AE87899" i="2"/>
  <c r="AE87898" i="2"/>
  <c r="AE87897" i="2"/>
  <c r="AE87896" i="2"/>
  <c r="AE87895" i="2"/>
  <c r="AE87894" i="2"/>
  <c r="AE87893" i="2"/>
  <c r="AE87892" i="2"/>
  <c r="AE87891" i="2"/>
  <c r="AE87890" i="2"/>
  <c r="AE87889" i="2"/>
  <c r="AE87888" i="2"/>
  <c r="AE87887" i="2"/>
  <c r="AE87886" i="2"/>
  <c r="AE87885" i="2"/>
  <c r="AE87884" i="2"/>
  <c r="AE87883" i="2"/>
  <c r="AE87882" i="2"/>
  <c r="AE87881" i="2"/>
  <c r="AE87880" i="2"/>
  <c r="AE87879" i="2"/>
  <c r="AE87878" i="2"/>
  <c r="AE87877" i="2"/>
  <c r="AE87876" i="2"/>
  <c r="AE87875" i="2"/>
  <c r="AE87874" i="2"/>
  <c r="AE87873" i="2"/>
  <c r="AE87872" i="2"/>
  <c r="AE87871" i="2"/>
  <c r="AE87870" i="2"/>
  <c r="AE87869" i="2"/>
  <c r="AE87868" i="2"/>
  <c r="AE87867" i="2"/>
  <c r="AE87866" i="2"/>
  <c r="AE87865" i="2"/>
  <c r="AE87864" i="2"/>
  <c r="AE87863" i="2"/>
  <c r="AE87862" i="2"/>
  <c r="AE87861" i="2"/>
  <c r="AE87860" i="2"/>
  <c r="AE87859" i="2"/>
  <c r="AE87858" i="2"/>
  <c r="AE87857" i="2"/>
  <c r="AE87856" i="2"/>
  <c r="AE87855" i="2"/>
  <c r="AE87854" i="2"/>
  <c r="AE87853" i="2"/>
  <c r="AE87852" i="2"/>
  <c r="AE87851" i="2"/>
  <c r="AE87850" i="2"/>
  <c r="AE87849" i="2"/>
  <c r="AE87848" i="2"/>
  <c r="AE87847" i="2"/>
  <c r="AE87846" i="2"/>
  <c r="AE87845" i="2"/>
  <c r="AE87844" i="2"/>
  <c r="AE87843" i="2"/>
  <c r="AE87842" i="2"/>
  <c r="AE87841" i="2"/>
  <c r="AE87840" i="2"/>
  <c r="AE87839" i="2"/>
  <c r="AE87838" i="2"/>
  <c r="AE87837" i="2"/>
  <c r="AE87836" i="2"/>
  <c r="AE87835" i="2"/>
  <c r="AE87834" i="2"/>
  <c r="AE87833" i="2"/>
  <c r="AE87832" i="2"/>
  <c r="AE87831" i="2"/>
  <c r="AE87830" i="2"/>
  <c r="AE87829" i="2"/>
  <c r="AE87828" i="2"/>
  <c r="AE87827" i="2"/>
  <c r="AE87826" i="2"/>
  <c r="AE87825" i="2"/>
  <c r="AE87824" i="2"/>
  <c r="AE87823" i="2"/>
  <c r="AE87822" i="2"/>
  <c r="AE87821" i="2"/>
  <c r="AE87820" i="2"/>
  <c r="AE87819" i="2"/>
  <c r="AE87818" i="2"/>
  <c r="AE87817" i="2"/>
  <c r="AE87816" i="2"/>
  <c r="AE87815" i="2"/>
  <c r="AE87814" i="2"/>
  <c r="AE87813" i="2"/>
  <c r="AE87812" i="2"/>
  <c r="AE87811" i="2"/>
  <c r="AE87810" i="2"/>
  <c r="AE87809" i="2"/>
  <c r="AE87808" i="2"/>
  <c r="AE87807" i="2"/>
  <c r="AE87806" i="2"/>
  <c r="AE87805" i="2"/>
  <c r="AE87804" i="2"/>
  <c r="AE87803" i="2"/>
  <c r="AE87802" i="2"/>
  <c r="AE87801" i="2"/>
  <c r="AE87800" i="2"/>
  <c r="AE87799" i="2"/>
  <c r="AE87798" i="2"/>
  <c r="AE87797" i="2"/>
  <c r="AE87796" i="2"/>
  <c r="AE87795" i="2"/>
  <c r="AE87794" i="2"/>
  <c r="AE87793" i="2"/>
  <c r="AE87792" i="2"/>
  <c r="AE87791" i="2"/>
  <c r="AE87790" i="2"/>
  <c r="AE87789" i="2"/>
  <c r="AE87788" i="2"/>
  <c r="AE87787" i="2"/>
  <c r="AE87786" i="2"/>
  <c r="AE87785" i="2"/>
  <c r="AE87784" i="2"/>
  <c r="AE87783" i="2"/>
  <c r="AE87782" i="2"/>
  <c r="AE87781" i="2"/>
  <c r="AE87780" i="2"/>
  <c r="AE87779" i="2"/>
  <c r="AE87778" i="2"/>
  <c r="AE87777" i="2"/>
  <c r="AE87776" i="2"/>
  <c r="AE87775" i="2"/>
  <c r="AE87774" i="2"/>
  <c r="AE87773" i="2"/>
  <c r="AE87772" i="2"/>
  <c r="AE87771" i="2"/>
  <c r="AE87770" i="2"/>
  <c r="AE87769" i="2"/>
  <c r="AE87768" i="2"/>
  <c r="AE87767" i="2"/>
  <c r="AE87766" i="2"/>
  <c r="AE87765" i="2"/>
  <c r="AE87764" i="2"/>
  <c r="AE87763" i="2"/>
  <c r="AE87762" i="2"/>
  <c r="AE87761" i="2"/>
  <c r="AE87760" i="2"/>
  <c r="AE87759" i="2"/>
  <c r="AE87758" i="2"/>
  <c r="AE87757" i="2"/>
  <c r="AE87756" i="2"/>
  <c r="AE87755" i="2"/>
  <c r="AE87754" i="2"/>
  <c r="AE87753" i="2"/>
  <c r="AE87752" i="2"/>
  <c r="AE87751" i="2"/>
  <c r="AE87750" i="2"/>
  <c r="AE87749" i="2"/>
  <c r="AE87748" i="2"/>
  <c r="AE87747" i="2"/>
  <c r="AE87746" i="2"/>
  <c r="AE87745" i="2"/>
  <c r="AE87744" i="2"/>
  <c r="AE87743" i="2"/>
  <c r="AE87742" i="2"/>
  <c r="AE87741" i="2"/>
  <c r="AE87740" i="2"/>
  <c r="AE87739" i="2"/>
  <c r="AE87738" i="2"/>
  <c r="AE87737" i="2"/>
  <c r="AE87736" i="2"/>
  <c r="AE87735" i="2"/>
  <c r="AE87734" i="2"/>
  <c r="AE87733" i="2"/>
  <c r="AE87732" i="2"/>
  <c r="AE87731" i="2"/>
  <c r="AE87730" i="2"/>
  <c r="AE87729" i="2"/>
  <c r="AE87728" i="2"/>
  <c r="AE87727" i="2"/>
  <c r="AE87726" i="2"/>
  <c r="AE87725" i="2"/>
  <c r="AE87724" i="2"/>
  <c r="AE87723" i="2"/>
  <c r="AE87722" i="2"/>
  <c r="AE87721" i="2"/>
  <c r="AE87720" i="2"/>
  <c r="AE87719" i="2"/>
  <c r="AE87718" i="2"/>
  <c r="AE87717" i="2"/>
  <c r="AE87716" i="2"/>
  <c r="AE87715" i="2"/>
  <c r="AE87714" i="2"/>
  <c r="AE87713" i="2"/>
  <c r="AE87712" i="2"/>
  <c r="AE87711" i="2"/>
  <c r="AE87710" i="2"/>
  <c r="AE87709" i="2"/>
  <c r="AE87708" i="2"/>
  <c r="AE87707" i="2"/>
  <c r="AE87706" i="2"/>
  <c r="AE87705" i="2"/>
  <c r="AE87704" i="2"/>
  <c r="AE87703" i="2"/>
  <c r="AE87702" i="2"/>
  <c r="AE87701" i="2"/>
  <c r="AE87700" i="2"/>
  <c r="AE87699" i="2"/>
  <c r="AE87698" i="2"/>
  <c r="AE87697" i="2"/>
  <c r="AE87696" i="2"/>
  <c r="AE87695" i="2"/>
  <c r="AE87694" i="2"/>
  <c r="AE87693" i="2"/>
  <c r="AE87692" i="2"/>
  <c r="AE87691" i="2"/>
  <c r="AE87690" i="2"/>
  <c r="AE87689" i="2"/>
  <c r="AE87688" i="2"/>
  <c r="AE87687" i="2"/>
  <c r="AE87686" i="2"/>
  <c r="AE87685" i="2"/>
  <c r="AE87684" i="2"/>
  <c r="AE87683" i="2"/>
  <c r="AE87682" i="2"/>
  <c r="AE87681" i="2"/>
  <c r="AE87680" i="2"/>
  <c r="AE87679" i="2"/>
  <c r="AE87678" i="2"/>
  <c r="AE87677" i="2"/>
  <c r="AE87676" i="2"/>
  <c r="AE87675" i="2"/>
  <c r="AE87674" i="2"/>
  <c r="AE87673" i="2"/>
  <c r="AE87672" i="2"/>
  <c r="AE87671" i="2"/>
  <c r="AE87670" i="2"/>
  <c r="AE87669" i="2"/>
  <c r="AE87668" i="2"/>
  <c r="AE87667" i="2"/>
  <c r="AE87666" i="2"/>
  <c r="AE87665" i="2"/>
  <c r="AE87664" i="2"/>
  <c r="AE87663" i="2"/>
  <c r="AE87662" i="2"/>
  <c r="AE87661" i="2"/>
  <c r="AE87660" i="2"/>
  <c r="AE87659" i="2"/>
  <c r="AE87658" i="2"/>
  <c r="AE87657" i="2"/>
  <c r="AE87656" i="2"/>
  <c r="AE87655" i="2"/>
  <c r="AE87654" i="2"/>
  <c r="AE87653" i="2"/>
  <c r="AE87652" i="2"/>
  <c r="AE87651" i="2"/>
  <c r="AE87650" i="2"/>
  <c r="AE87649" i="2"/>
  <c r="AE87648" i="2"/>
  <c r="AE87647" i="2"/>
  <c r="AE87646" i="2"/>
  <c r="AE87645" i="2"/>
  <c r="AE87644" i="2"/>
  <c r="AE87643" i="2"/>
  <c r="AE87642" i="2"/>
  <c r="AE87641" i="2"/>
  <c r="AE87640" i="2"/>
  <c r="AE87639" i="2"/>
  <c r="AE87638" i="2"/>
  <c r="AE87637" i="2"/>
  <c r="AE87636" i="2"/>
  <c r="AE87635" i="2"/>
  <c r="AE87634" i="2"/>
  <c r="AE87633" i="2"/>
  <c r="AE87632" i="2"/>
  <c r="AE87631" i="2"/>
  <c r="AE87630" i="2"/>
  <c r="AE87629" i="2"/>
  <c r="AE87628" i="2"/>
  <c r="AE87627" i="2"/>
  <c r="AE87626" i="2"/>
  <c r="AE87625" i="2"/>
  <c r="AE87624" i="2"/>
  <c r="AE87623" i="2"/>
  <c r="AE87622" i="2"/>
  <c r="AE87621" i="2"/>
  <c r="AE87620" i="2"/>
  <c r="AE87619" i="2"/>
  <c r="AE87618" i="2"/>
  <c r="AE87617" i="2"/>
  <c r="AE87616" i="2"/>
  <c r="AE87615" i="2"/>
  <c r="AE87614" i="2"/>
  <c r="AE87613" i="2"/>
  <c r="AE87612" i="2"/>
  <c r="AE87611" i="2"/>
  <c r="AE87610" i="2"/>
  <c r="AE87609" i="2"/>
  <c r="AE87608" i="2"/>
  <c r="AE87607" i="2"/>
  <c r="AE87606" i="2"/>
  <c r="AE87605" i="2"/>
  <c r="AE87604" i="2"/>
  <c r="AE87603" i="2"/>
  <c r="AE87602" i="2"/>
  <c r="AE87601" i="2"/>
  <c r="AE87600" i="2"/>
  <c r="AE87599" i="2"/>
  <c r="AE87598" i="2"/>
  <c r="AE87597" i="2"/>
  <c r="AE87596" i="2"/>
  <c r="AE87595" i="2"/>
  <c r="AE87594" i="2"/>
  <c r="AE87593" i="2"/>
  <c r="AE87592" i="2"/>
  <c r="AE87591" i="2"/>
  <c r="AE87590" i="2"/>
  <c r="AE87589" i="2"/>
  <c r="AE87588" i="2"/>
  <c r="AE87587" i="2"/>
  <c r="AE87586" i="2"/>
  <c r="AE87585" i="2"/>
  <c r="AE87584" i="2"/>
  <c r="AE87583" i="2"/>
  <c r="AE87582" i="2"/>
  <c r="AE87581" i="2"/>
  <c r="AE87580" i="2"/>
  <c r="AE87579" i="2"/>
  <c r="AE87578" i="2"/>
  <c r="AE87577" i="2"/>
  <c r="AE87576" i="2"/>
  <c r="AE87575" i="2"/>
  <c r="AE87574" i="2"/>
  <c r="AE87573" i="2"/>
  <c r="AE87572" i="2"/>
  <c r="AE87571" i="2"/>
  <c r="AE87570" i="2"/>
  <c r="AE87569" i="2"/>
  <c r="AE87568" i="2"/>
  <c r="AE87567" i="2"/>
  <c r="AE87566" i="2"/>
  <c r="AE87565" i="2"/>
  <c r="AE87564" i="2"/>
  <c r="AE87563" i="2"/>
  <c r="AE87562" i="2"/>
  <c r="AE87561" i="2"/>
  <c r="AE87560" i="2"/>
  <c r="AE87559" i="2"/>
  <c r="AE87558" i="2"/>
  <c r="AE87557" i="2"/>
  <c r="AE87556" i="2"/>
  <c r="AE87555" i="2"/>
  <c r="AE87554" i="2"/>
  <c r="AE87553" i="2"/>
  <c r="AE87552" i="2"/>
  <c r="AE87551" i="2"/>
  <c r="AE87550" i="2"/>
  <c r="AE87549" i="2"/>
  <c r="AE87548" i="2"/>
  <c r="AE87547" i="2"/>
  <c r="AE87546" i="2"/>
  <c r="AE87545" i="2"/>
  <c r="AE87544" i="2"/>
  <c r="AE87543" i="2"/>
  <c r="AE87542" i="2"/>
  <c r="AE87541" i="2"/>
  <c r="AE87540" i="2"/>
  <c r="AE87539" i="2"/>
  <c r="AE87538" i="2"/>
  <c r="AE87537" i="2"/>
  <c r="AE87536" i="2"/>
  <c r="AE87535" i="2"/>
  <c r="AE87534" i="2"/>
  <c r="AE87533" i="2"/>
  <c r="AE87532" i="2"/>
  <c r="AE87531" i="2"/>
  <c r="AE87530" i="2"/>
  <c r="AE87529" i="2"/>
  <c r="AE87528" i="2"/>
  <c r="AE87527" i="2"/>
  <c r="AE87526" i="2"/>
  <c r="AE87525" i="2"/>
  <c r="AE87524" i="2"/>
  <c r="AE87523" i="2"/>
  <c r="AE87522" i="2"/>
  <c r="AE87521" i="2"/>
  <c r="AE87520" i="2"/>
  <c r="AE87519" i="2"/>
  <c r="AE87518" i="2"/>
  <c r="AE87517" i="2"/>
  <c r="AE87516" i="2"/>
  <c r="AE87515" i="2"/>
  <c r="AE87514" i="2"/>
  <c r="AE87513" i="2"/>
  <c r="AE87512" i="2"/>
  <c r="AE87511" i="2"/>
  <c r="AE87510" i="2"/>
  <c r="AE87509" i="2"/>
  <c r="AE87508" i="2"/>
  <c r="AE87507" i="2"/>
  <c r="AE87506" i="2"/>
  <c r="AE87505" i="2"/>
  <c r="AE87504" i="2"/>
  <c r="AE87503" i="2"/>
  <c r="AE87502" i="2"/>
  <c r="AE87501" i="2"/>
  <c r="AE87500" i="2"/>
  <c r="AE87499" i="2"/>
  <c r="AE87498" i="2"/>
  <c r="AE87497" i="2"/>
  <c r="AE87496" i="2"/>
  <c r="AE87495" i="2"/>
  <c r="AE87494" i="2"/>
  <c r="AE87493" i="2"/>
  <c r="AE87492" i="2"/>
  <c r="AE87491" i="2"/>
  <c r="AE87490" i="2"/>
  <c r="AE87489" i="2"/>
  <c r="AE87488" i="2"/>
  <c r="AE87487" i="2"/>
  <c r="AE87486" i="2"/>
  <c r="AE87485" i="2"/>
  <c r="AE87484" i="2"/>
  <c r="AE87483" i="2"/>
  <c r="AE87482" i="2"/>
  <c r="AE87481" i="2"/>
  <c r="AE87480" i="2"/>
  <c r="AE87479" i="2"/>
  <c r="AE87478" i="2"/>
  <c r="AE87477" i="2"/>
  <c r="AE87476" i="2"/>
  <c r="AE87475" i="2"/>
  <c r="AE87474" i="2"/>
  <c r="AE87473" i="2"/>
  <c r="AE87472" i="2"/>
  <c r="AE87471" i="2"/>
  <c r="AE87470" i="2"/>
  <c r="AE87469" i="2"/>
  <c r="AE87468" i="2"/>
  <c r="AE87467" i="2"/>
  <c r="AE87466" i="2"/>
  <c r="AE87465" i="2"/>
  <c r="AE87464" i="2"/>
  <c r="AE87463" i="2"/>
  <c r="AE87462" i="2"/>
  <c r="AE87461" i="2"/>
  <c r="AE87460" i="2"/>
  <c r="AE87459" i="2"/>
  <c r="AE87458" i="2"/>
  <c r="AE87457" i="2"/>
  <c r="AE87456" i="2"/>
  <c r="AE87455" i="2"/>
  <c r="AE87454" i="2"/>
  <c r="AE87453" i="2"/>
  <c r="AE87452" i="2"/>
  <c r="AE87451" i="2"/>
  <c r="AE87450" i="2"/>
  <c r="AE87449" i="2"/>
  <c r="AE87448" i="2"/>
  <c r="AE87447" i="2"/>
  <c r="AE87446" i="2"/>
  <c r="AE87445" i="2"/>
  <c r="AE87444" i="2"/>
  <c r="AE87443" i="2"/>
  <c r="AE87442" i="2"/>
  <c r="AE87441" i="2"/>
  <c r="AE87440" i="2"/>
  <c r="AE87439" i="2"/>
  <c r="AE87438" i="2"/>
  <c r="AE87437" i="2"/>
  <c r="AE87436" i="2"/>
  <c r="AE87435" i="2"/>
  <c r="AE87434" i="2"/>
  <c r="AE87433" i="2"/>
  <c r="AE87432" i="2"/>
  <c r="AE87431" i="2"/>
  <c r="AE87430" i="2"/>
  <c r="AE87429" i="2"/>
  <c r="AE87428" i="2"/>
  <c r="AE87427" i="2"/>
  <c r="AE87426" i="2"/>
  <c r="AE87425" i="2"/>
  <c r="AE87424" i="2"/>
  <c r="AE87423" i="2"/>
  <c r="AE87422" i="2"/>
  <c r="AE87421" i="2"/>
  <c r="AE87420" i="2"/>
  <c r="AE87419" i="2"/>
  <c r="AE87418" i="2"/>
  <c r="AE87417" i="2"/>
  <c r="AE87416" i="2"/>
  <c r="AE87415" i="2"/>
  <c r="AE87414" i="2"/>
  <c r="AE87413" i="2"/>
  <c r="AE87412" i="2"/>
  <c r="AE87411" i="2"/>
  <c r="AE87410" i="2"/>
  <c r="AE87409" i="2"/>
  <c r="AE87408" i="2"/>
  <c r="AE87407" i="2"/>
  <c r="AE87406" i="2"/>
  <c r="AE87405" i="2"/>
  <c r="AE87404" i="2"/>
  <c r="AE87403" i="2"/>
  <c r="AE87402" i="2"/>
  <c r="AE87401" i="2"/>
  <c r="AE87400" i="2"/>
  <c r="AE87399" i="2"/>
  <c r="AE87398" i="2"/>
  <c r="AE87397" i="2"/>
  <c r="AE87396" i="2"/>
  <c r="AE87395" i="2"/>
  <c r="AE87394" i="2"/>
  <c r="AE87393" i="2"/>
  <c r="AE87392" i="2"/>
  <c r="AE87391" i="2"/>
  <c r="AE87390" i="2"/>
  <c r="AE87389" i="2"/>
  <c r="AE87388" i="2"/>
  <c r="AE87387" i="2"/>
  <c r="AE87386" i="2"/>
  <c r="AE87385" i="2"/>
  <c r="AE87384" i="2"/>
  <c r="AE87383" i="2"/>
  <c r="AE87382" i="2"/>
  <c r="AE87381" i="2"/>
  <c r="AE87380" i="2"/>
  <c r="AE87379" i="2"/>
  <c r="AE87378" i="2"/>
  <c r="AE87377" i="2"/>
  <c r="AE87376" i="2"/>
  <c r="AE87375" i="2"/>
  <c r="AE87374" i="2"/>
  <c r="AE87373" i="2"/>
  <c r="AE87372" i="2"/>
  <c r="AE87371" i="2"/>
  <c r="AE87370" i="2"/>
  <c r="AE87369" i="2"/>
  <c r="AE87368" i="2"/>
  <c r="AE87367" i="2"/>
  <c r="AE87366" i="2"/>
  <c r="AE87365" i="2"/>
  <c r="AE87364" i="2"/>
  <c r="AE87363" i="2"/>
  <c r="AE87362" i="2"/>
  <c r="AE87361" i="2"/>
  <c r="AE87360" i="2"/>
  <c r="AE87359" i="2"/>
  <c r="AE87358" i="2"/>
  <c r="AE87357" i="2"/>
  <c r="AE87356" i="2"/>
  <c r="AE87355" i="2"/>
  <c r="AE87354" i="2"/>
  <c r="AE87353" i="2"/>
  <c r="AE87352" i="2"/>
  <c r="AE87351" i="2"/>
  <c r="AE87350" i="2"/>
  <c r="AE87349" i="2"/>
  <c r="AE87348" i="2"/>
  <c r="AE87347" i="2"/>
  <c r="AE87346" i="2"/>
  <c r="AE87345" i="2"/>
  <c r="AE87344" i="2"/>
  <c r="AE87343" i="2"/>
  <c r="AE87342" i="2"/>
  <c r="AE87341" i="2"/>
  <c r="AE87340" i="2"/>
  <c r="AE87339" i="2"/>
  <c r="AE87338" i="2"/>
  <c r="AE87337" i="2"/>
  <c r="AE87336" i="2"/>
  <c r="AE87335" i="2"/>
  <c r="AE87334" i="2"/>
  <c r="AE87333" i="2"/>
  <c r="AE87332" i="2"/>
  <c r="AE87331" i="2"/>
  <c r="AE87330" i="2"/>
  <c r="AE87329" i="2"/>
  <c r="AE87328" i="2"/>
  <c r="AE87327" i="2"/>
  <c r="AE87326" i="2"/>
  <c r="AE87325" i="2"/>
  <c r="AE87324" i="2"/>
  <c r="AE87323" i="2"/>
  <c r="AE87322" i="2"/>
  <c r="AE87321" i="2"/>
  <c r="AE87320" i="2"/>
  <c r="AE87319" i="2"/>
  <c r="AE87318" i="2"/>
  <c r="AE87317" i="2"/>
  <c r="AE87316" i="2"/>
  <c r="AE87315" i="2"/>
  <c r="AE87314" i="2"/>
  <c r="AE87313" i="2"/>
  <c r="AE87312" i="2"/>
  <c r="AE87311" i="2"/>
  <c r="AE87310" i="2"/>
  <c r="AE87309" i="2"/>
  <c r="AE87308" i="2"/>
  <c r="AE87307" i="2"/>
  <c r="AE87306" i="2"/>
  <c r="AE87305" i="2"/>
  <c r="AE87304" i="2"/>
  <c r="AE87303" i="2"/>
  <c r="AE87302" i="2"/>
  <c r="AE87301" i="2"/>
  <c r="AE87300" i="2"/>
  <c r="AE87299" i="2"/>
  <c r="AE87298" i="2"/>
  <c r="AE87297" i="2"/>
  <c r="AE87296" i="2"/>
  <c r="AE87295" i="2"/>
  <c r="AE87294" i="2"/>
  <c r="AE87293" i="2"/>
  <c r="AE87292" i="2"/>
  <c r="AE87291" i="2"/>
  <c r="AE87290" i="2"/>
  <c r="AE87289" i="2"/>
  <c r="AE87288" i="2"/>
  <c r="AE87287" i="2"/>
  <c r="AE87286" i="2"/>
  <c r="AE87285" i="2"/>
  <c r="AE87284" i="2"/>
  <c r="AE87283" i="2"/>
  <c r="AE87282" i="2"/>
  <c r="AE87281" i="2"/>
  <c r="AE87280" i="2"/>
  <c r="AE87279" i="2"/>
  <c r="AE87278" i="2"/>
  <c r="AE87277" i="2"/>
  <c r="AE87276" i="2"/>
  <c r="AE87275" i="2"/>
  <c r="AE87274" i="2"/>
  <c r="AE87273" i="2"/>
  <c r="AE87272" i="2"/>
  <c r="AE87271" i="2"/>
  <c r="AE87270" i="2"/>
  <c r="AE87269" i="2"/>
  <c r="AE87268" i="2"/>
  <c r="AE87267" i="2"/>
  <c r="AE87266" i="2"/>
  <c r="AE87265" i="2"/>
  <c r="AE87264" i="2"/>
  <c r="AE87263" i="2"/>
  <c r="AE87262" i="2"/>
  <c r="AE87261" i="2"/>
  <c r="AE87260" i="2"/>
  <c r="AE87259" i="2"/>
  <c r="AE87258" i="2"/>
  <c r="AE87257" i="2"/>
  <c r="AE87256" i="2"/>
  <c r="AE87255" i="2"/>
  <c r="AE87254" i="2"/>
  <c r="AE87253" i="2"/>
  <c r="AE87252" i="2"/>
  <c r="AE87251" i="2"/>
  <c r="AE87250" i="2"/>
  <c r="AE87249" i="2"/>
  <c r="AE87248" i="2"/>
  <c r="AE87247" i="2"/>
  <c r="AE87246" i="2"/>
  <c r="AE87245" i="2"/>
  <c r="AE87244" i="2"/>
  <c r="AE87243" i="2"/>
  <c r="AE87242" i="2"/>
  <c r="AE87241" i="2"/>
  <c r="AE87240" i="2"/>
  <c r="AE87239" i="2"/>
  <c r="AE87238" i="2"/>
  <c r="AE87237" i="2"/>
  <c r="AE87236" i="2"/>
  <c r="AE87235" i="2"/>
  <c r="AE87234" i="2"/>
  <c r="AE87233" i="2"/>
  <c r="AE87232" i="2"/>
  <c r="AE87231" i="2"/>
  <c r="AE87230" i="2"/>
  <c r="AE87229" i="2"/>
  <c r="AE87228" i="2"/>
  <c r="AE87227" i="2"/>
  <c r="AE87226" i="2"/>
  <c r="AE87225" i="2"/>
  <c r="AE87224" i="2"/>
  <c r="AE87223" i="2"/>
  <c r="AE87222" i="2"/>
  <c r="AE87221" i="2"/>
  <c r="AE87220" i="2"/>
  <c r="AE87219" i="2"/>
  <c r="AE87218" i="2"/>
  <c r="AE87217" i="2"/>
  <c r="AE87216" i="2"/>
  <c r="AE87215" i="2"/>
  <c r="AE87214" i="2"/>
  <c r="AE87213" i="2"/>
  <c r="AE87212" i="2"/>
  <c r="AE87211" i="2"/>
  <c r="AE87210" i="2"/>
  <c r="AE87209" i="2"/>
  <c r="AE87208" i="2"/>
  <c r="AE87207" i="2"/>
  <c r="AE87206" i="2"/>
  <c r="AE87205" i="2"/>
  <c r="AE87204" i="2"/>
  <c r="AE87203" i="2"/>
  <c r="AE87202" i="2"/>
  <c r="AE87201" i="2"/>
  <c r="AE87200" i="2"/>
  <c r="AE87199" i="2"/>
  <c r="AE87198" i="2"/>
  <c r="AE87197" i="2"/>
  <c r="AE87196" i="2"/>
  <c r="AE87195" i="2"/>
  <c r="AE87194" i="2"/>
  <c r="AE87193" i="2"/>
  <c r="AE87192" i="2"/>
  <c r="AE87191" i="2"/>
  <c r="AE87190" i="2"/>
  <c r="AE87189" i="2"/>
  <c r="AE87188" i="2"/>
  <c r="AE87187" i="2"/>
  <c r="AE87186" i="2"/>
  <c r="AE87185" i="2"/>
  <c r="AE87184" i="2"/>
  <c r="AE87183" i="2"/>
  <c r="AE87182" i="2"/>
  <c r="AE87181" i="2"/>
  <c r="AE87180" i="2"/>
  <c r="AE87179" i="2"/>
  <c r="AE87178" i="2"/>
  <c r="AE87177" i="2"/>
  <c r="AE87176" i="2"/>
  <c r="AE87175" i="2"/>
  <c r="AE87174" i="2"/>
  <c r="AE87173" i="2"/>
  <c r="AE87172" i="2"/>
  <c r="AE87171" i="2"/>
  <c r="AE87170" i="2"/>
  <c r="AE87169" i="2"/>
  <c r="AE87168" i="2"/>
  <c r="AE87167" i="2"/>
  <c r="AE87166" i="2"/>
  <c r="AE87165" i="2"/>
  <c r="AE87164" i="2"/>
  <c r="AE87163" i="2"/>
  <c r="AE87162" i="2"/>
  <c r="AE87161" i="2"/>
  <c r="AE87160" i="2"/>
  <c r="AE87159" i="2"/>
  <c r="AE87158" i="2"/>
  <c r="AE87157" i="2"/>
  <c r="AE87156" i="2"/>
  <c r="AE87155" i="2"/>
  <c r="AE87154" i="2"/>
  <c r="AE87153" i="2"/>
  <c r="AE87152" i="2"/>
  <c r="AE87151" i="2"/>
  <c r="AE87150" i="2"/>
  <c r="AE87149" i="2"/>
  <c r="AE87148" i="2"/>
  <c r="AE87147" i="2"/>
  <c r="AE87146" i="2"/>
  <c r="AE87145" i="2"/>
  <c r="AE87144" i="2"/>
  <c r="AE87143" i="2"/>
  <c r="AE87142" i="2"/>
  <c r="AE87141" i="2"/>
  <c r="AE87140" i="2"/>
  <c r="AE87139" i="2"/>
  <c r="AE87138" i="2"/>
  <c r="AE87137" i="2"/>
  <c r="AE87136" i="2"/>
  <c r="AE87135" i="2"/>
  <c r="AE87134" i="2"/>
  <c r="AE87133" i="2"/>
  <c r="AE87132" i="2"/>
  <c r="AE87131" i="2"/>
  <c r="AE87130" i="2"/>
  <c r="AE87129" i="2"/>
  <c r="AE87128" i="2"/>
  <c r="AE87127" i="2"/>
  <c r="AE87126" i="2"/>
  <c r="AE87125" i="2"/>
  <c r="AE87124" i="2"/>
  <c r="AE87123" i="2"/>
  <c r="AE87122" i="2"/>
  <c r="AE87121" i="2"/>
  <c r="AE87120" i="2"/>
  <c r="AE87119" i="2"/>
  <c r="AE87118" i="2"/>
  <c r="AE87117" i="2"/>
  <c r="AE87116" i="2"/>
  <c r="AE87115" i="2"/>
  <c r="AE87114" i="2"/>
  <c r="AE87113" i="2"/>
  <c r="AE87112" i="2"/>
  <c r="AE87111" i="2"/>
  <c r="AE87110" i="2"/>
  <c r="AE87109" i="2"/>
  <c r="AE87108" i="2"/>
  <c r="AE87107" i="2"/>
  <c r="AE87106" i="2"/>
  <c r="AE87105" i="2"/>
  <c r="AE87104" i="2"/>
  <c r="AE87103" i="2"/>
  <c r="AE87102" i="2"/>
  <c r="AE87101" i="2"/>
  <c r="AE87100" i="2"/>
  <c r="AE87099" i="2"/>
  <c r="AE87098" i="2"/>
  <c r="AE87097" i="2"/>
  <c r="AE87096" i="2"/>
  <c r="AE87095" i="2"/>
  <c r="AE87094" i="2"/>
  <c r="AE87093" i="2"/>
  <c r="AE87092" i="2"/>
  <c r="AE87091" i="2"/>
  <c r="AE87090" i="2"/>
  <c r="AE87089" i="2"/>
  <c r="AE87088" i="2"/>
  <c r="AE87087" i="2"/>
  <c r="AE87086" i="2"/>
  <c r="AE87085" i="2"/>
  <c r="AE87084" i="2"/>
  <c r="AE87083" i="2"/>
  <c r="AE87082" i="2"/>
  <c r="AE87081" i="2"/>
  <c r="AE87080" i="2"/>
  <c r="AE87079" i="2"/>
  <c r="AE87078" i="2"/>
  <c r="AE87077" i="2"/>
  <c r="AE87076" i="2"/>
  <c r="AE87075" i="2"/>
  <c r="AE87074" i="2"/>
  <c r="AE87073" i="2"/>
  <c r="AE87072" i="2"/>
  <c r="AE87071" i="2"/>
  <c r="AE87070" i="2"/>
  <c r="AE87069" i="2"/>
  <c r="AE87068" i="2"/>
  <c r="AE87067" i="2"/>
  <c r="AE87066" i="2"/>
  <c r="AE87065" i="2"/>
  <c r="AE87064" i="2"/>
  <c r="AE87063" i="2"/>
  <c r="AE87062" i="2"/>
  <c r="AE87061" i="2"/>
  <c r="AE87060" i="2"/>
  <c r="AE87059" i="2"/>
  <c r="AE87058" i="2"/>
  <c r="AE87057" i="2"/>
  <c r="AE87056" i="2"/>
  <c r="AE87055" i="2"/>
  <c r="AE87054" i="2"/>
  <c r="AE87053" i="2"/>
  <c r="AE87052" i="2"/>
  <c r="AE87051" i="2"/>
  <c r="AE87050" i="2"/>
  <c r="AE87049" i="2"/>
  <c r="AE87048" i="2"/>
  <c r="AE87047" i="2"/>
  <c r="AE87046" i="2"/>
  <c r="AE87045" i="2"/>
  <c r="AE87044" i="2"/>
  <c r="AE87043" i="2"/>
  <c r="AE87042" i="2"/>
  <c r="AE87041" i="2"/>
  <c r="AE87040" i="2"/>
  <c r="AE87039" i="2"/>
  <c r="AE87038" i="2"/>
  <c r="AE87037" i="2"/>
  <c r="AE87036" i="2"/>
  <c r="AE87035" i="2"/>
  <c r="AE87034" i="2"/>
  <c r="AE87033" i="2"/>
  <c r="AE87032" i="2"/>
  <c r="AE87031" i="2"/>
  <c r="AE87030" i="2"/>
  <c r="AE87029" i="2"/>
  <c r="AE87028" i="2"/>
  <c r="AE87027" i="2"/>
  <c r="AE87026" i="2"/>
  <c r="AE87025" i="2"/>
  <c r="AE87024" i="2"/>
  <c r="AE87023" i="2"/>
  <c r="AE87022" i="2"/>
  <c r="AE87021" i="2"/>
  <c r="AE87020" i="2"/>
  <c r="AE87019" i="2"/>
  <c r="AE87018" i="2"/>
  <c r="AE87017" i="2"/>
  <c r="AE87016" i="2"/>
  <c r="AE87015" i="2"/>
  <c r="AE87014" i="2"/>
  <c r="AE87013" i="2"/>
  <c r="AE87012" i="2"/>
  <c r="AE87011" i="2"/>
  <c r="AE87010" i="2"/>
  <c r="AE87009" i="2"/>
  <c r="AE87008" i="2"/>
  <c r="AE87007" i="2"/>
  <c r="AE87006" i="2"/>
  <c r="AE87005" i="2"/>
  <c r="AE87004" i="2"/>
  <c r="AE87003" i="2"/>
  <c r="AE87002" i="2"/>
  <c r="AE87001" i="2"/>
  <c r="AE87000" i="2"/>
  <c r="AE86999" i="2"/>
  <c r="AE86998" i="2"/>
  <c r="AE86997" i="2"/>
  <c r="AE86996" i="2"/>
  <c r="AE86995" i="2"/>
  <c r="AE86994" i="2"/>
  <c r="AE86993" i="2"/>
  <c r="AE86992" i="2"/>
  <c r="AE86991" i="2"/>
  <c r="AE86990" i="2"/>
  <c r="AE86989" i="2"/>
  <c r="AE86988" i="2"/>
  <c r="AE86987" i="2"/>
  <c r="AE86986" i="2"/>
  <c r="AE86985" i="2"/>
  <c r="AE86984" i="2"/>
  <c r="AE86983" i="2"/>
  <c r="AE86982" i="2"/>
  <c r="AE86981" i="2"/>
  <c r="AE86980" i="2"/>
  <c r="AE86979" i="2"/>
  <c r="AE86978" i="2"/>
  <c r="AE86977" i="2"/>
  <c r="AE86976" i="2"/>
  <c r="AE86975" i="2"/>
  <c r="AE86974" i="2"/>
  <c r="AE86973" i="2"/>
  <c r="AE86972" i="2"/>
  <c r="AE86971" i="2"/>
  <c r="AE86970" i="2"/>
  <c r="AE86969" i="2"/>
  <c r="AE86968" i="2"/>
  <c r="AE86967" i="2"/>
  <c r="AE86966" i="2"/>
  <c r="AE86965" i="2"/>
  <c r="AE86964" i="2"/>
  <c r="AE86963" i="2"/>
  <c r="AE86962" i="2"/>
  <c r="AE86961" i="2"/>
  <c r="AE86960" i="2"/>
  <c r="AE86959" i="2"/>
  <c r="AE86958" i="2"/>
  <c r="AE86957" i="2"/>
  <c r="AE86956" i="2"/>
  <c r="AE86955" i="2"/>
  <c r="AE86954" i="2"/>
  <c r="AE86953" i="2"/>
  <c r="AE86952" i="2"/>
  <c r="AE86951" i="2"/>
  <c r="AE86950" i="2"/>
  <c r="AE86949" i="2"/>
  <c r="AE86948" i="2"/>
  <c r="AE86947" i="2"/>
  <c r="AE86946" i="2"/>
  <c r="AE86945" i="2"/>
  <c r="AE86944" i="2"/>
  <c r="AE86943" i="2"/>
  <c r="AE86942" i="2"/>
  <c r="AE86941" i="2"/>
  <c r="AE86940" i="2"/>
  <c r="AE86939" i="2"/>
  <c r="AE86938" i="2"/>
  <c r="AE86937" i="2"/>
  <c r="AE86936" i="2"/>
  <c r="AE86935" i="2"/>
  <c r="AE86934" i="2"/>
  <c r="AE86933" i="2"/>
  <c r="AE86932" i="2"/>
  <c r="AE86931" i="2"/>
  <c r="AE86930" i="2"/>
  <c r="AE86929" i="2"/>
  <c r="AE86928" i="2"/>
  <c r="AE86927" i="2"/>
  <c r="AE86926" i="2"/>
  <c r="AE86925" i="2"/>
  <c r="AE86924" i="2"/>
  <c r="AE86923" i="2"/>
  <c r="AE86922" i="2"/>
  <c r="AE86921" i="2"/>
  <c r="AE86920" i="2"/>
  <c r="AE86919" i="2"/>
  <c r="AE86918" i="2"/>
  <c r="AE86917" i="2"/>
  <c r="AE86916" i="2"/>
  <c r="AE86915" i="2"/>
  <c r="AE86914" i="2"/>
  <c r="AE86913" i="2"/>
  <c r="AE86912" i="2"/>
  <c r="AE86911" i="2"/>
  <c r="AE86910" i="2"/>
  <c r="AE86909" i="2"/>
  <c r="AE86908" i="2"/>
  <c r="AE86907" i="2"/>
  <c r="AE86906" i="2"/>
  <c r="AE86905" i="2"/>
  <c r="AE86904" i="2"/>
  <c r="AE86903" i="2"/>
  <c r="AE86902" i="2"/>
  <c r="AE86901" i="2"/>
  <c r="AE86900" i="2"/>
  <c r="AE86899" i="2"/>
  <c r="AE86898" i="2"/>
  <c r="AE86897" i="2"/>
  <c r="AE86896" i="2"/>
  <c r="AE86895" i="2"/>
  <c r="AE86894" i="2"/>
  <c r="AE86893" i="2"/>
  <c r="AE86892" i="2"/>
  <c r="AE86891" i="2"/>
  <c r="AE86890" i="2"/>
  <c r="AE86889" i="2"/>
  <c r="AE86888" i="2"/>
  <c r="AE86887" i="2"/>
  <c r="AE86886" i="2"/>
  <c r="AE86885" i="2"/>
  <c r="AE86884" i="2"/>
  <c r="AE86883" i="2"/>
  <c r="AE86882" i="2"/>
  <c r="AE86881" i="2"/>
  <c r="AE86880" i="2"/>
  <c r="AE86879" i="2"/>
  <c r="AE86878" i="2"/>
  <c r="AE86877" i="2"/>
  <c r="AE86876" i="2"/>
  <c r="AE86875" i="2"/>
  <c r="AE86874" i="2"/>
  <c r="AE86873" i="2"/>
  <c r="AE86872" i="2"/>
  <c r="AE86871" i="2"/>
  <c r="AE86870" i="2"/>
  <c r="AE86869" i="2"/>
  <c r="AE86868" i="2"/>
  <c r="AE86867" i="2"/>
  <c r="AE86866" i="2"/>
  <c r="AE86865" i="2"/>
  <c r="AE86864" i="2"/>
  <c r="AE86863" i="2"/>
  <c r="AE86862" i="2"/>
  <c r="AE86861" i="2"/>
  <c r="AE86860" i="2"/>
  <c r="AE86859" i="2"/>
  <c r="AE86858" i="2"/>
  <c r="AE86857" i="2"/>
  <c r="AE86856" i="2"/>
  <c r="AE86855" i="2"/>
  <c r="AE86854" i="2"/>
  <c r="AE86853" i="2"/>
  <c r="AE86852" i="2"/>
  <c r="AE86851" i="2"/>
  <c r="AE86850" i="2"/>
  <c r="AE86849" i="2"/>
  <c r="AE86848" i="2"/>
  <c r="AE86847" i="2"/>
  <c r="AE86846" i="2"/>
  <c r="AE86845" i="2"/>
  <c r="AE86844" i="2"/>
  <c r="AE86843" i="2"/>
  <c r="AE86842" i="2"/>
  <c r="AE86841" i="2"/>
  <c r="AE86840" i="2"/>
  <c r="AE86839" i="2"/>
  <c r="AE86838" i="2"/>
  <c r="AE86837" i="2"/>
  <c r="AE86836" i="2"/>
  <c r="AE86835" i="2"/>
  <c r="AE86834" i="2"/>
  <c r="AE86833" i="2"/>
  <c r="AE86832" i="2"/>
  <c r="AE86831" i="2"/>
  <c r="AE86830" i="2"/>
  <c r="AE86829" i="2"/>
  <c r="AE86828" i="2"/>
  <c r="AE86827" i="2"/>
  <c r="AE86826" i="2"/>
  <c r="AE86825" i="2"/>
  <c r="AE86824" i="2"/>
  <c r="AE86823" i="2"/>
  <c r="AE86822" i="2"/>
  <c r="AE86821" i="2"/>
  <c r="AE86820" i="2"/>
  <c r="AE86819" i="2"/>
  <c r="AE86818" i="2"/>
  <c r="AE86817" i="2"/>
  <c r="AE86816" i="2"/>
  <c r="AE86815" i="2"/>
  <c r="AE86814" i="2"/>
  <c r="AE86813" i="2"/>
  <c r="AE86812" i="2"/>
  <c r="AE86811" i="2"/>
  <c r="AE86810" i="2"/>
  <c r="AE86809" i="2"/>
  <c r="AE86808" i="2"/>
  <c r="AE86807" i="2"/>
  <c r="AE86806" i="2"/>
  <c r="AE86805" i="2"/>
  <c r="AE86804" i="2"/>
  <c r="AE86803" i="2"/>
  <c r="AE86802" i="2"/>
  <c r="AE86801" i="2"/>
  <c r="AE86800" i="2"/>
  <c r="AE86799" i="2"/>
  <c r="AE86798" i="2"/>
  <c r="AE86797" i="2"/>
  <c r="AE86796" i="2"/>
  <c r="AE86795" i="2"/>
  <c r="AE86794" i="2"/>
  <c r="AE86793" i="2"/>
  <c r="AE86792" i="2"/>
  <c r="AE86791" i="2"/>
  <c r="AE86790" i="2"/>
  <c r="AE86789" i="2"/>
  <c r="AE86788" i="2"/>
  <c r="AE86787" i="2"/>
  <c r="AE86786" i="2"/>
  <c r="AE86785" i="2"/>
  <c r="AE86784" i="2"/>
  <c r="AE86783" i="2"/>
  <c r="AE86782" i="2"/>
  <c r="AE86781" i="2"/>
  <c r="AE86780" i="2"/>
  <c r="AE86779" i="2"/>
  <c r="AE86778" i="2"/>
  <c r="AE86777" i="2"/>
  <c r="AE86776" i="2"/>
  <c r="AE86775" i="2"/>
  <c r="AE86774" i="2"/>
  <c r="AE86773" i="2"/>
  <c r="AE86772" i="2"/>
  <c r="AE86771" i="2"/>
  <c r="AE86770" i="2"/>
  <c r="AE86769" i="2"/>
  <c r="AE86768" i="2"/>
  <c r="AE86767" i="2"/>
  <c r="AE86766" i="2"/>
  <c r="AE86765" i="2"/>
  <c r="AE86764" i="2"/>
  <c r="AE86763" i="2"/>
  <c r="AE86762" i="2"/>
  <c r="AE86761" i="2"/>
  <c r="AE86760" i="2"/>
  <c r="AE86759" i="2"/>
  <c r="AE86758" i="2"/>
  <c r="AE86757" i="2"/>
  <c r="AE86756" i="2"/>
  <c r="AE86755" i="2"/>
  <c r="AE86754" i="2"/>
  <c r="AE86753" i="2"/>
  <c r="AE86752" i="2"/>
  <c r="AE86751" i="2"/>
  <c r="AE86750" i="2"/>
  <c r="AE86749" i="2"/>
  <c r="AE86748" i="2"/>
  <c r="AE86747" i="2"/>
  <c r="AE86746" i="2"/>
  <c r="AE86745" i="2"/>
  <c r="AE86744" i="2"/>
  <c r="AE86743" i="2"/>
  <c r="AE86742" i="2"/>
  <c r="AE86741" i="2"/>
  <c r="AE86740" i="2"/>
  <c r="AE86739" i="2"/>
  <c r="AE86738" i="2"/>
  <c r="AE86737" i="2"/>
  <c r="AE86736" i="2"/>
  <c r="AE86735" i="2"/>
  <c r="AE86734" i="2"/>
  <c r="AE86733" i="2"/>
  <c r="AE86732" i="2"/>
  <c r="AE86731" i="2"/>
  <c r="AE86730" i="2"/>
  <c r="AE86729" i="2"/>
  <c r="AE86728" i="2"/>
  <c r="AE86727" i="2"/>
  <c r="AE86726" i="2"/>
  <c r="AE86725" i="2"/>
  <c r="AE86724" i="2"/>
  <c r="AE86723" i="2"/>
  <c r="AE86722" i="2"/>
  <c r="AE86721" i="2"/>
  <c r="AE86720" i="2"/>
  <c r="AE86719" i="2"/>
  <c r="AE86718" i="2"/>
  <c r="AE86717" i="2"/>
  <c r="AE86716" i="2"/>
  <c r="AE86715" i="2"/>
  <c r="AE86714" i="2"/>
  <c r="AE86713" i="2"/>
  <c r="AE86712" i="2"/>
  <c r="AE86711" i="2"/>
  <c r="AE86710" i="2"/>
  <c r="AE86709" i="2"/>
  <c r="AE86708" i="2"/>
  <c r="AE86707" i="2"/>
  <c r="AE86706" i="2"/>
  <c r="AE86705" i="2"/>
  <c r="AE86704" i="2"/>
  <c r="AE86703" i="2"/>
  <c r="AE86702" i="2"/>
  <c r="AE86701" i="2"/>
  <c r="AE86700" i="2"/>
  <c r="AE86699" i="2"/>
  <c r="AE86698" i="2"/>
  <c r="AE86697" i="2"/>
  <c r="AE86696" i="2"/>
  <c r="AE86695" i="2"/>
  <c r="AE86694" i="2"/>
  <c r="AE86693" i="2"/>
  <c r="AE86692" i="2"/>
  <c r="AE86691" i="2"/>
  <c r="AE86690" i="2"/>
  <c r="AE86689" i="2"/>
  <c r="AE86688" i="2"/>
  <c r="AE86687" i="2"/>
  <c r="AE86686" i="2"/>
  <c r="AE86685" i="2"/>
  <c r="AE86684" i="2"/>
  <c r="AE86683" i="2"/>
  <c r="AE86682" i="2"/>
  <c r="AE86681" i="2"/>
  <c r="AE86680" i="2"/>
  <c r="AE86679" i="2"/>
  <c r="AE86678" i="2"/>
  <c r="AE86677" i="2"/>
  <c r="AE86676" i="2"/>
  <c r="AE86675" i="2"/>
  <c r="AE86674" i="2"/>
  <c r="AE86673" i="2"/>
  <c r="AE86672" i="2"/>
  <c r="AE86671" i="2"/>
  <c r="AE86670" i="2"/>
  <c r="AE86669" i="2"/>
  <c r="AE86668" i="2"/>
  <c r="AE86667" i="2"/>
  <c r="AE86666" i="2"/>
  <c r="AE86665" i="2"/>
  <c r="AE86664" i="2"/>
  <c r="AE86663" i="2"/>
  <c r="AE86662" i="2"/>
  <c r="AE86661" i="2"/>
  <c r="AE86660" i="2"/>
  <c r="AE86659" i="2"/>
  <c r="AE86658" i="2"/>
  <c r="AE86657" i="2"/>
  <c r="AE86656" i="2"/>
  <c r="AE86655" i="2"/>
  <c r="AE86654" i="2"/>
  <c r="AE86653" i="2"/>
  <c r="AE86652" i="2"/>
  <c r="AE86651" i="2"/>
  <c r="AE86650" i="2"/>
  <c r="AE86649" i="2"/>
  <c r="AE86648" i="2"/>
  <c r="AE86647" i="2"/>
  <c r="AE86646" i="2"/>
  <c r="AE86645" i="2"/>
  <c r="AE86644" i="2"/>
  <c r="AE86643" i="2"/>
  <c r="AE86642" i="2"/>
  <c r="AE86641" i="2"/>
  <c r="AE86640" i="2"/>
  <c r="AE86639" i="2"/>
  <c r="AE86638" i="2"/>
  <c r="AE86637" i="2"/>
  <c r="AE86636" i="2"/>
  <c r="AE86635" i="2"/>
  <c r="AE86634" i="2"/>
  <c r="AE86633" i="2"/>
  <c r="AE86632" i="2"/>
  <c r="AE86631" i="2"/>
  <c r="AE86630" i="2"/>
  <c r="AE86629" i="2"/>
  <c r="AE86628" i="2"/>
  <c r="AE86627" i="2"/>
  <c r="AE86626" i="2"/>
  <c r="AE86625" i="2"/>
  <c r="AE86624" i="2"/>
  <c r="AE86623" i="2"/>
  <c r="AE86622" i="2"/>
  <c r="AE86621" i="2"/>
  <c r="AE86620" i="2"/>
  <c r="AE86619" i="2"/>
  <c r="AE86618" i="2"/>
  <c r="AE86617" i="2"/>
  <c r="AE86616" i="2"/>
  <c r="AE86615" i="2"/>
  <c r="AE86614" i="2"/>
  <c r="AE86613" i="2"/>
  <c r="AE86612" i="2"/>
  <c r="AE86611" i="2"/>
  <c r="AE86610" i="2"/>
  <c r="AE86609" i="2"/>
  <c r="AE86608" i="2"/>
  <c r="AE86607" i="2"/>
  <c r="AE86606" i="2"/>
  <c r="AE86605" i="2"/>
  <c r="AE86604" i="2"/>
  <c r="AE86603" i="2"/>
  <c r="AE86602" i="2"/>
  <c r="AE86601" i="2"/>
  <c r="AE86600" i="2"/>
  <c r="AE86599" i="2"/>
  <c r="AE86598" i="2"/>
  <c r="AE86597" i="2"/>
  <c r="AE86596" i="2"/>
  <c r="AE86595" i="2"/>
  <c r="AE86594" i="2"/>
  <c r="AE86593" i="2"/>
  <c r="AE86592" i="2"/>
  <c r="AE86591" i="2"/>
  <c r="AE86590" i="2"/>
  <c r="AE86589" i="2"/>
  <c r="AE86588" i="2"/>
  <c r="AE86587" i="2"/>
  <c r="AE86586" i="2"/>
  <c r="AE86585" i="2"/>
  <c r="AE86584" i="2"/>
  <c r="AE86583" i="2"/>
  <c r="AE86582" i="2"/>
  <c r="AE86581" i="2"/>
  <c r="AE86580" i="2"/>
  <c r="AE86579" i="2"/>
  <c r="AE86578" i="2"/>
  <c r="AE86577" i="2"/>
  <c r="AE86576" i="2"/>
  <c r="AE86575" i="2"/>
  <c r="AE86574" i="2"/>
  <c r="AE86573" i="2"/>
  <c r="AE86572" i="2"/>
  <c r="AE86571" i="2"/>
  <c r="AE86570" i="2"/>
  <c r="AE86569" i="2"/>
  <c r="AE86568" i="2"/>
  <c r="AE86567" i="2"/>
  <c r="AE86566" i="2"/>
  <c r="AE86565" i="2"/>
  <c r="AE86564" i="2"/>
  <c r="AE86563" i="2"/>
  <c r="AE86562" i="2"/>
  <c r="AE86561" i="2"/>
  <c r="AE86560" i="2"/>
  <c r="AE86559" i="2"/>
  <c r="AE86558" i="2"/>
  <c r="AE86557" i="2"/>
  <c r="AE86556" i="2"/>
  <c r="AE86555" i="2"/>
  <c r="AE86554" i="2"/>
  <c r="AE86553" i="2"/>
  <c r="AE86552" i="2"/>
  <c r="AE86551" i="2"/>
  <c r="AE86550" i="2"/>
  <c r="AE86549" i="2"/>
  <c r="AE86548" i="2"/>
  <c r="AE86547" i="2"/>
  <c r="AE86546" i="2"/>
  <c r="AE86545" i="2"/>
  <c r="AE86544" i="2"/>
  <c r="AE86543" i="2"/>
  <c r="AE86542" i="2"/>
  <c r="AE86541" i="2"/>
  <c r="AE86540" i="2"/>
  <c r="AE86539" i="2"/>
  <c r="AE86538" i="2"/>
  <c r="AE86537" i="2"/>
  <c r="AE86536" i="2"/>
  <c r="AE86535" i="2"/>
  <c r="AE86534" i="2"/>
  <c r="AE86533" i="2"/>
  <c r="AE86532" i="2"/>
  <c r="AE86531" i="2"/>
  <c r="AE86530" i="2"/>
  <c r="AE86529" i="2"/>
  <c r="AE86528" i="2"/>
  <c r="AE86527" i="2"/>
  <c r="AE86526" i="2"/>
  <c r="AE86525" i="2"/>
  <c r="AE86524" i="2"/>
  <c r="AE86523" i="2"/>
  <c r="AE86522" i="2"/>
  <c r="AE86521" i="2"/>
  <c r="AE86520" i="2"/>
  <c r="AE86519" i="2"/>
  <c r="AE86518" i="2"/>
  <c r="AE86517" i="2"/>
  <c r="AE86516" i="2"/>
  <c r="AE86515" i="2"/>
  <c r="AE86514" i="2"/>
  <c r="AE86513" i="2"/>
  <c r="AE86512" i="2"/>
  <c r="AE86511" i="2"/>
  <c r="AE86510" i="2"/>
  <c r="AE86509" i="2"/>
  <c r="AE86508" i="2"/>
  <c r="AE86507" i="2"/>
  <c r="AE86506" i="2"/>
  <c r="AE86505" i="2"/>
  <c r="AE86504" i="2"/>
  <c r="AE86503" i="2"/>
  <c r="AE86502" i="2"/>
  <c r="AE86501" i="2"/>
  <c r="AE86500" i="2"/>
  <c r="AE86499" i="2"/>
  <c r="AE86498" i="2"/>
  <c r="AE86497" i="2"/>
  <c r="AE86496" i="2"/>
  <c r="AE86495" i="2"/>
  <c r="AE86494" i="2"/>
  <c r="AE86493" i="2"/>
  <c r="AE86492" i="2"/>
  <c r="AE86491" i="2"/>
  <c r="AE86490" i="2"/>
  <c r="AE86489" i="2"/>
  <c r="AE86488" i="2"/>
  <c r="AE86487" i="2"/>
  <c r="AE86486" i="2"/>
  <c r="AE86485" i="2"/>
  <c r="AE86484" i="2"/>
  <c r="AE86483" i="2"/>
  <c r="AE86482" i="2"/>
  <c r="AE86481" i="2"/>
  <c r="AE86480" i="2"/>
  <c r="AE86479" i="2"/>
  <c r="AE86478" i="2"/>
  <c r="AE86477" i="2"/>
  <c r="AE86476" i="2"/>
  <c r="AE86475" i="2"/>
  <c r="AE86474" i="2"/>
  <c r="AE86473" i="2"/>
  <c r="AE86472" i="2"/>
  <c r="AE86471" i="2"/>
  <c r="AE86470" i="2"/>
  <c r="AE86469" i="2"/>
  <c r="AE86468" i="2"/>
  <c r="AE86467" i="2"/>
  <c r="AE86466" i="2"/>
  <c r="AE86465" i="2"/>
  <c r="AE86464" i="2"/>
  <c r="AE86463" i="2"/>
  <c r="AE86462" i="2"/>
  <c r="AE86461" i="2"/>
  <c r="AE86460" i="2"/>
  <c r="AE86459" i="2"/>
  <c r="AE86458" i="2"/>
  <c r="AE86457" i="2"/>
  <c r="AE86456" i="2"/>
  <c r="AE86455" i="2"/>
  <c r="AE86454" i="2"/>
  <c r="AE86453" i="2"/>
  <c r="AE86452" i="2"/>
  <c r="AE86451" i="2"/>
  <c r="AE86450" i="2"/>
  <c r="AE86449" i="2"/>
  <c r="AE86448" i="2"/>
  <c r="AE86447" i="2"/>
  <c r="AE86446" i="2"/>
  <c r="AE86445" i="2"/>
  <c r="AE86444" i="2"/>
  <c r="AE86443" i="2"/>
  <c r="AE86442" i="2"/>
  <c r="AE86441" i="2"/>
  <c r="AE86440" i="2"/>
  <c r="AE86439" i="2"/>
  <c r="AE86438" i="2"/>
  <c r="AE86437" i="2"/>
  <c r="AE86436" i="2"/>
  <c r="AE86435" i="2"/>
  <c r="AE86434" i="2"/>
  <c r="AE86433" i="2"/>
  <c r="AE86432" i="2"/>
  <c r="AE86431" i="2"/>
  <c r="AE86430" i="2"/>
  <c r="AE86429" i="2"/>
  <c r="AE86428" i="2"/>
  <c r="AE86427" i="2"/>
  <c r="AE86426" i="2"/>
  <c r="AE86425" i="2"/>
  <c r="AE86424" i="2"/>
  <c r="AE86423" i="2"/>
  <c r="AE86422" i="2"/>
  <c r="AE86421" i="2"/>
  <c r="AE86420" i="2"/>
  <c r="AE86419" i="2"/>
  <c r="AE86418" i="2"/>
  <c r="AE86417" i="2"/>
  <c r="AE86416" i="2"/>
  <c r="AE86415" i="2"/>
  <c r="AE86414" i="2"/>
  <c r="AE86413" i="2"/>
  <c r="AE86412" i="2"/>
  <c r="AE86411" i="2"/>
  <c r="AE86410" i="2"/>
  <c r="AE86409" i="2"/>
  <c r="AE86408" i="2"/>
  <c r="AE86407" i="2"/>
  <c r="AE86406" i="2"/>
  <c r="AE86405" i="2"/>
  <c r="AE86404" i="2"/>
  <c r="AE86403" i="2"/>
  <c r="AE86402" i="2"/>
  <c r="AE86401" i="2"/>
  <c r="AE86400" i="2"/>
  <c r="AE86399" i="2"/>
  <c r="AE86398" i="2"/>
  <c r="AE86397" i="2"/>
  <c r="AE86396" i="2"/>
  <c r="AE86395" i="2"/>
  <c r="AE86394" i="2"/>
  <c r="AE86393" i="2"/>
  <c r="AE86392" i="2"/>
  <c r="AE86391" i="2"/>
  <c r="AE86390" i="2"/>
  <c r="AE86389" i="2"/>
  <c r="AE86388" i="2"/>
  <c r="AE86387" i="2"/>
  <c r="AE86386" i="2"/>
  <c r="AE86385" i="2"/>
  <c r="AE86384" i="2"/>
  <c r="AE86383" i="2"/>
  <c r="AE86382" i="2"/>
  <c r="AE86381" i="2"/>
  <c r="AE86380" i="2"/>
  <c r="AE86379" i="2"/>
  <c r="AE86378" i="2"/>
  <c r="AE86377" i="2"/>
  <c r="AE86376" i="2"/>
  <c r="AE86375" i="2"/>
  <c r="AE86374" i="2"/>
  <c r="AE86373" i="2"/>
  <c r="AE86372" i="2"/>
  <c r="AE86371" i="2"/>
  <c r="AE86370" i="2"/>
  <c r="AE86369" i="2"/>
  <c r="AE86368" i="2"/>
  <c r="AE86367" i="2"/>
  <c r="AE86366" i="2"/>
  <c r="AE86365" i="2"/>
  <c r="AE86364" i="2"/>
  <c r="AE86363" i="2"/>
  <c r="AE86362" i="2"/>
  <c r="AE86361" i="2"/>
  <c r="AE86360" i="2"/>
  <c r="AE86359" i="2"/>
  <c r="AE86358" i="2"/>
  <c r="AE86357" i="2"/>
  <c r="AE86356" i="2"/>
  <c r="AE86355" i="2"/>
  <c r="AE86354" i="2"/>
  <c r="AE86353" i="2"/>
  <c r="AE86352" i="2"/>
  <c r="AE86351" i="2"/>
  <c r="AE86350" i="2"/>
  <c r="AE86349" i="2"/>
  <c r="AE86348" i="2"/>
  <c r="AE86347" i="2"/>
  <c r="AE86346" i="2"/>
  <c r="AE86345" i="2"/>
  <c r="AE86344" i="2"/>
  <c r="AE86343" i="2"/>
  <c r="AE86342" i="2"/>
  <c r="AE86341" i="2"/>
  <c r="AE86340" i="2"/>
  <c r="AE86339" i="2"/>
  <c r="AE86338" i="2"/>
  <c r="AE86337" i="2"/>
  <c r="AE86336" i="2"/>
  <c r="AE86335" i="2"/>
  <c r="AE86334" i="2"/>
  <c r="AE86333" i="2"/>
  <c r="AE86332" i="2"/>
  <c r="AE86331" i="2"/>
  <c r="AE86330" i="2"/>
  <c r="AE86329" i="2"/>
  <c r="AE86328" i="2"/>
  <c r="AE86327" i="2"/>
  <c r="AE86326" i="2"/>
  <c r="AE86325" i="2"/>
  <c r="AE86324" i="2"/>
  <c r="AE86323" i="2"/>
  <c r="AE86322" i="2"/>
  <c r="AE86321" i="2"/>
  <c r="AE86320" i="2"/>
  <c r="AE86319" i="2"/>
  <c r="AE86318" i="2"/>
  <c r="AE86317" i="2"/>
  <c r="AE86316" i="2"/>
  <c r="AE86315" i="2"/>
  <c r="AE86314" i="2"/>
  <c r="AE86313" i="2"/>
  <c r="AE86312" i="2"/>
  <c r="AE86311" i="2"/>
  <c r="AE86310" i="2"/>
  <c r="AE86309" i="2"/>
  <c r="AE86308" i="2"/>
  <c r="AE86307" i="2"/>
  <c r="AE86306" i="2"/>
  <c r="AE86305" i="2"/>
  <c r="AE86304" i="2"/>
  <c r="AE86303" i="2"/>
  <c r="AE86302" i="2"/>
  <c r="AE86301" i="2"/>
  <c r="AE86300" i="2"/>
  <c r="AE86299" i="2"/>
  <c r="AE86298" i="2"/>
  <c r="AE86297" i="2"/>
  <c r="AE86296" i="2"/>
  <c r="AE86295" i="2"/>
  <c r="AE86294" i="2"/>
  <c r="AE86293" i="2"/>
  <c r="AE86292" i="2"/>
  <c r="AE86291" i="2"/>
  <c r="AE86290" i="2"/>
  <c r="AE86289" i="2"/>
  <c r="AE86288" i="2"/>
  <c r="AE86287" i="2"/>
  <c r="AE86286" i="2"/>
  <c r="AE86285" i="2"/>
  <c r="AE86284" i="2"/>
  <c r="AE86283" i="2"/>
  <c r="AE86282" i="2"/>
  <c r="AE86281" i="2"/>
  <c r="AE86280" i="2"/>
  <c r="AE86279" i="2"/>
  <c r="AE86278" i="2"/>
  <c r="AE86277" i="2"/>
  <c r="AE86276" i="2"/>
  <c r="AE86275" i="2"/>
  <c r="AE86274" i="2"/>
  <c r="AE86273" i="2"/>
  <c r="AE86272" i="2"/>
  <c r="AE86271" i="2"/>
  <c r="AE86270" i="2"/>
  <c r="AE86269" i="2"/>
  <c r="AE86268" i="2"/>
  <c r="AE86267" i="2"/>
  <c r="AE86266" i="2"/>
  <c r="AE86265" i="2"/>
  <c r="AE86264" i="2"/>
  <c r="AE86263" i="2"/>
  <c r="AE86262" i="2"/>
  <c r="AE86261" i="2"/>
  <c r="AE86260" i="2"/>
  <c r="AE86259" i="2"/>
  <c r="AE86258" i="2"/>
  <c r="AE86257" i="2"/>
  <c r="AE86256" i="2"/>
  <c r="AE86255" i="2"/>
  <c r="AE86254" i="2"/>
  <c r="AE86253" i="2"/>
  <c r="AE86252" i="2"/>
  <c r="AE86251" i="2"/>
  <c r="AE86250" i="2"/>
  <c r="AE86249" i="2"/>
  <c r="AE86248" i="2"/>
  <c r="AE86247" i="2"/>
  <c r="AE86246" i="2"/>
  <c r="AE86245" i="2"/>
  <c r="AE86244" i="2"/>
  <c r="AE86243" i="2"/>
  <c r="AE86242" i="2"/>
  <c r="AE86241" i="2"/>
  <c r="AE86240" i="2"/>
  <c r="AE86239" i="2"/>
  <c r="AE86238" i="2"/>
  <c r="AE86237" i="2"/>
  <c r="AE86236" i="2"/>
  <c r="AE86235" i="2"/>
  <c r="AE86234" i="2"/>
  <c r="AE86233" i="2"/>
  <c r="AE86232" i="2"/>
  <c r="AE86231" i="2"/>
  <c r="AE86230" i="2"/>
  <c r="AE86229" i="2"/>
  <c r="AE86228" i="2"/>
  <c r="AE86227" i="2"/>
  <c r="AE86226" i="2"/>
  <c r="AE86225" i="2"/>
  <c r="AE86224" i="2"/>
  <c r="AE86223" i="2"/>
  <c r="AE86222" i="2"/>
  <c r="AE86221" i="2"/>
  <c r="AE86220" i="2"/>
  <c r="AE86219" i="2"/>
  <c r="AE86218" i="2"/>
  <c r="AE86217" i="2"/>
  <c r="AE86216" i="2"/>
  <c r="AE86215" i="2"/>
  <c r="AE86214" i="2"/>
  <c r="AE86213" i="2"/>
  <c r="AE86212" i="2"/>
  <c r="AE86211" i="2"/>
  <c r="AE86210" i="2"/>
  <c r="AE86209" i="2"/>
  <c r="AE86208" i="2"/>
  <c r="AE86207" i="2"/>
  <c r="AE86206" i="2"/>
  <c r="AE86205" i="2"/>
  <c r="AE86204" i="2"/>
  <c r="AE86203" i="2"/>
  <c r="AE86202" i="2"/>
  <c r="AE86201" i="2"/>
  <c r="AE86200" i="2"/>
  <c r="AE86199" i="2"/>
  <c r="AE86198" i="2"/>
  <c r="AE86197" i="2"/>
  <c r="AE86196" i="2"/>
  <c r="AE86195" i="2"/>
  <c r="AE86194" i="2"/>
  <c r="AE86193" i="2"/>
  <c r="AE86192" i="2"/>
  <c r="AE86191" i="2"/>
  <c r="AE86190" i="2"/>
  <c r="AE86189" i="2"/>
  <c r="AE86188" i="2"/>
  <c r="AE86187" i="2"/>
  <c r="AE86186" i="2"/>
  <c r="AE86185" i="2"/>
  <c r="AE86184" i="2"/>
  <c r="AE86183" i="2"/>
  <c r="AE86182" i="2"/>
  <c r="AE86181" i="2"/>
  <c r="AE86180" i="2"/>
  <c r="AE86179" i="2"/>
  <c r="AE86178" i="2"/>
  <c r="AE86177" i="2"/>
  <c r="AE86176" i="2"/>
  <c r="AE86175" i="2"/>
  <c r="AE86174" i="2"/>
  <c r="AE86173" i="2"/>
  <c r="AE86172" i="2"/>
  <c r="AE86171" i="2"/>
  <c r="AE86170" i="2"/>
  <c r="AE86169" i="2"/>
  <c r="AE86168" i="2"/>
  <c r="AE86167" i="2"/>
  <c r="AE86166" i="2"/>
  <c r="AE86165" i="2"/>
  <c r="AE86164" i="2"/>
  <c r="AE86163" i="2"/>
  <c r="AE86162" i="2"/>
  <c r="AE86161" i="2"/>
  <c r="AE86160" i="2"/>
  <c r="AE86159" i="2"/>
  <c r="AE86158" i="2"/>
  <c r="AE86157" i="2"/>
  <c r="AE86156" i="2"/>
  <c r="AE86155" i="2"/>
  <c r="AE86154" i="2"/>
  <c r="AE86153" i="2"/>
  <c r="AE86152" i="2"/>
  <c r="AE86151" i="2"/>
  <c r="AE86150" i="2"/>
  <c r="AE86149" i="2"/>
  <c r="AE86148" i="2"/>
  <c r="AE86147" i="2"/>
  <c r="AE86146" i="2"/>
  <c r="AE86145" i="2"/>
  <c r="AE86144" i="2"/>
  <c r="AE86143" i="2"/>
  <c r="AE86142" i="2"/>
  <c r="AE86141" i="2"/>
  <c r="AE86140" i="2"/>
  <c r="AE86139" i="2"/>
  <c r="AE86138" i="2"/>
  <c r="AE86137" i="2"/>
  <c r="AE86136" i="2"/>
  <c r="AE86135" i="2"/>
  <c r="AE86134" i="2"/>
  <c r="AE86133" i="2"/>
  <c r="AE86132" i="2"/>
  <c r="AE86131" i="2"/>
  <c r="AE86130" i="2"/>
  <c r="AE86129" i="2"/>
  <c r="AE86128" i="2"/>
  <c r="AE86127" i="2"/>
  <c r="AE86126" i="2"/>
  <c r="AE86125" i="2"/>
  <c r="AE86124" i="2"/>
  <c r="AE86123" i="2"/>
  <c r="AE86122" i="2"/>
  <c r="AE86121" i="2"/>
  <c r="AE86120" i="2"/>
  <c r="AE86119" i="2"/>
  <c r="AE86118" i="2"/>
  <c r="AE86117" i="2"/>
  <c r="AE86116" i="2"/>
  <c r="AE86115" i="2"/>
  <c r="AE86114" i="2"/>
  <c r="AE86113" i="2"/>
  <c r="AE86112" i="2"/>
  <c r="AE86111" i="2"/>
  <c r="AE86110" i="2"/>
  <c r="AE86109" i="2"/>
  <c r="AE86108" i="2"/>
  <c r="AE86107" i="2"/>
  <c r="AE86106" i="2"/>
  <c r="AE86105" i="2"/>
  <c r="AE86104" i="2"/>
  <c r="AE86103" i="2"/>
  <c r="AE86102" i="2"/>
  <c r="AE86101" i="2"/>
  <c r="AE86100" i="2"/>
  <c r="AE86099" i="2"/>
  <c r="AE86098" i="2"/>
  <c r="AE86097" i="2"/>
  <c r="AE86096" i="2"/>
  <c r="AE86095" i="2"/>
  <c r="AE86094" i="2"/>
  <c r="AE86093" i="2"/>
  <c r="AE86092" i="2"/>
  <c r="AE86091" i="2"/>
  <c r="AE86090" i="2"/>
  <c r="AE86089" i="2"/>
  <c r="AE86088" i="2"/>
  <c r="AE86087" i="2"/>
  <c r="AE86086" i="2"/>
  <c r="AE86085" i="2"/>
  <c r="AE86084" i="2"/>
  <c r="AE86083" i="2"/>
  <c r="AE86082" i="2"/>
  <c r="AE86081" i="2"/>
  <c r="AE86080" i="2"/>
  <c r="AE86079" i="2"/>
  <c r="AE86078" i="2"/>
  <c r="AE86077" i="2"/>
  <c r="AE86076" i="2"/>
  <c r="AE86075" i="2"/>
  <c r="AE86074" i="2"/>
  <c r="AE86073" i="2"/>
  <c r="AE86072" i="2"/>
  <c r="AE86071" i="2"/>
  <c r="AE86070" i="2"/>
  <c r="AE86069" i="2"/>
  <c r="AE86068" i="2"/>
  <c r="AE86067" i="2"/>
  <c r="AE86066" i="2"/>
  <c r="AE86065" i="2"/>
  <c r="AE86064" i="2"/>
  <c r="AE86063" i="2"/>
  <c r="AE86062" i="2"/>
  <c r="AE86061" i="2"/>
  <c r="AE86060" i="2"/>
  <c r="AE86059" i="2"/>
  <c r="AE86058" i="2"/>
  <c r="AE86057" i="2"/>
  <c r="AE86056" i="2"/>
  <c r="AE86055" i="2"/>
  <c r="AE86054" i="2"/>
  <c r="AE86053" i="2"/>
  <c r="AE86052" i="2"/>
  <c r="AE86051" i="2"/>
  <c r="AE86050" i="2"/>
  <c r="AE86049" i="2"/>
  <c r="AE86048" i="2"/>
  <c r="AE86047" i="2"/>
  <c r="AE86046" i="2"/>
  <c r="AE86045" i="2"/>
  <c r="AE86044" i="2"/>
  <c r="AE86043" i="2"/>
  <c r="AE86042" i="2"/>
  <c r="AE86041" i="2"/>
  <c r="AE86040" i="2"/>
  <c r="AE86039" i="2"/>
  <c r="AE86038" i="2"/>
  <c r="AE86037" i="2"/>
  <c r="AE86036" i="2"/>
  <c r="AE86035" i="2"/>
  <c r="AE86034" i="2"/>
  <c r="AE86033" i="2"/>
  <c r="AE86032" i="2"/>
  <c r="AE86031" i="2"/>
  <c r="AE86030" i="2"/>
  <c r="AE86029" i="2"/>
  <c r="AE86028" i="2"/>
  <c r="AE86027" i="2"/>
  <c r="AE86026" i="2"/>
  <c r="AE86025" i="2"/>
  <c r="AE86024" i="2"/>
  <c r="AE86023" i="2"/>
  <c r="AE86022" i="2"/>
  <c r="AE86021" i="2"/>
  <c r="AE86020" i="2"/>
  <c r="AE86019" i="2"/>
  <c r="AE86018" i="2"/>
  <c r="AE86017" i="2"/>
  <c r="AE86016" i="2"/>
  <c r="AE86015" i="2"/>
  <c r="AE86014" i="2"/>
  <c r="AE86013" i="2"/>
  <c r="AE86012" i="2"/>
  <c r="AE86011" i="2"/>
  <c r="AE86010" i="2"/>
  <c r="AE86009" i="2"/>
  <c r="AE86008" i="2"/>
  <c r="AE86007" i="2"/>
  <c r="AE86006" i="2"/>
  <c r="AE86005" i="2"/>
  <c r="AE86004" i="2"/>
  <c r="AE86003" i="2"/>
  <c r="AE86002" i="2"/>
  <c r="AE86001" i="2"/>
  <c r="AE86000" i="2"/>
  <c r="AE85999" i="2"/>
  <c r="AE85998" i="2"/>
  <c r="AE85997" i="2"/>
  <c r="AE85996" i="2"/>
  <c r="AE85995" i="2"/>
  <c r="AE85994" i="2"/>
  <c r="AE85993" i="2"/>
  <c r="AE85992" i="2"/>
  <c r="AE85991" i="2"/>
  <c r="AE85990" i="2"/>
  <c r="AE85989" i="2"/>
  <c r="AE85988" i="2"/>
  <c r="AE85987" i="2"/>
  <c r="AE85986" i="2"/>
  <c r="AE85985" i="2"/>
  <c r="AE85984" i="2"/>
  <c r="AE85983" i="2"/>
  <c r="AE85982" i="2"/>
  <c r="AE85981" i="2"/>
  <c r="AE85980" i="2"/>
  <c r="AE85979" i="2"/>
  <c r="AE85978" i="2"/>
  <c r="AE85977" i="2"/>
  <c r="AE85976" i="2"/>
  <c r="AE85975" i="2"/>
  <c r="AE85974" i="2"/>
  <c r="AE85973" i="2"/>
  <c r="AE85972" i="2"/>
  <c r="AE85971" i="2"/>
  <c r="AE85970" i="2"/>
  <c r="AE85969" i="2"/>
  <c r="AE85968" i="2"/>
  <c r="AE85967" i="2"/>
  <c r="AE85966" i="2"/>
  <c r="AE85965" i="2"/>
  <c r="AE85964" i="2"/>
  <c r="AE85963" i="2"/>
  <c r="AE85962" i="2"/>
  <c r="AE85961" i="2"/>
  <c r="AE85960" i="2"/>
  <c r="AE85959" i="2"/>
  <c r="AE85958" i="2"/>
  <c r="AE85957" i="2"/>
  <c r="AE85956" i="2"/>
  <c r="AE85955" i="2"/>
  <c r="AE85954" i="2"/>
  <c r="AE85953" i="2"/>
  <c r="AE85952" i="2"/>
  <c r="AE85951" i="2"/>
  <c r="AE85950" i="2"/>
  <c r="AE85949" i="2"/>
  <c r="AE85948" i="2"/>
  <c r="AE85947" i="2"/>
  <c r="AE85946" i="2"/>
  <c r="AE85945" i="2"/>
  <c r="AE85944" i="2"/>
  <c r="AE85943" i="2"/>
  <c r="AE85942" i="2"/>
  <c r="AE85941" i="2"/>
  <c r="AE85940" i="2"/>
  <c r="AE85939" i="2"/>
  <c r="AE85938" i="2"/>
  <c r="AE85937" i="2"/>
  <c r="AE85936" i="2"/>
  <c r="AE85935" i="2"/>
  <c r="AE85934" i="2"/>
  <c r="AE85933" i="2"/>
  <c r="AE85932" i="2"/>
  <c r="AE85931" i="2"/>
  <c r="AE85930" i="2"/>
  <c r="AE85929" i="2"/>
  <c r="AE85928" i="2"/>
  <c r="AE85927" i="2"/>
  <c r="AE85926" i="2"/>
  <c r="AE85925" i="2"/>
  <c r="AE85924" i="2"/>
  <c r="AE85923" i="2"/>
  <c r="AE85922" i="2"/>
  <c r="AE85921" i="2"/>
  <c r="AE85920" i="2"/>
  <c r="AE85919" i="2"/>
  <c r="AE85918" i="2"/>
  <c r="AE85917" i="2"/>
  <c r="AE85916" i="2"/>
  <c r="AE85915" i="2"/>
  <c r="AE85914" i="2"/>
  <c r="AE85913" i="2"/>
  <c r="AE85912" i="2"/>
  <c r="AE85911" i="2"/>
  <c r="AE85910" i="2"/>
  <c r="AE85909" i="2"/>
  <c r="AE85908" i="2"/>
  <c r="AE85907" i="2"/>
  <c r="AE85906" i="2"/>
  <c r="AE85905" i="2"/>
  <c r="AE85904" i="2"/>
  <c r="AE85903" i="2"/>
  <c r="AE85902" i="2"/>
  <c r="AE85901" i="2"/>
  <c r="AE85900" i="2"/>
  <c r="AE85899" i="2"/>
  <c r="AE85898" i="2"/>
  <c r="AE85897" i="2"/>
  <c r="AE85896" i="2"/>
  <c r="AE85895" i="2"/>
  <c r="AE85894" i="2"/>
  <c r="AE85893" i="2"/>
  <c r="AE85892" i="2"/>
  <c r="AE85891" i="2"/>
  <c r="AE85890" i="2"/>
  <c r="AE85889" i="2"/>
  <c r="AE85888" i="2"/>
  <c r="AE85887" i="2"/>
  <c r="AE85886" i="2"/>
  <c r="AE85885" i="2"/>
  <c r="AE85884" i="2"/>
  <c r="AE85883" i="2"/>
  <c r="AE85882" i="2"/>
  <c r="AE85881" i="2"/>
  <c r="AE85880" i="2"/>
  <c r="AE85879" i="2"/>
  <c r="AE85878" i="2"/>
  <c r="AE85877" i="2"/>
  <c r="AE85876" i="2"/>
  <c r="AE85875" i="2"/>
  <c r="AE85874" i="2"/>
  <c r="AE85873" i="2"/>
  <c r="AE85872" i="2"/>
  <c r="AE85871" i="2"/>
  <c r="AE85870" i="2"/>
  <c r="AE85869" i="2"/>
  <c r="AE85868" i="2"/>
  <c r="AE85867" i="2"/>
  <c r="AE85866" i="2"/>
  <c r="AE85865" i="2"/>
  <c r="AE85864" i="2"/>
  <c r="AE85863" i="2"/>
  <c r="AE85862" i="2"/>
  <c r="AE85861" i="2"/>
  <c r="AE85860" i="2"/>
  <c r="AE85859" i="2"/>
  <c r="AE85858" i="2"/>
  <c r="AE85857" i="2"/>
  <c r="AE85856" i="2"/>
  <c r="AE85855" i="2"/>
  <c r="AE85854" i="2"/>
  <c r="AE85853" i="2"/>
  <c r="AE85852" i="2"/>
  <c r="AE85851" i="2"/>
  <c r="AE85850" i="2"/>
  <c r="AE85849" i="2"/>
  <c r="AE85848" i="2"/>
  <c r="AE85847" i="2"/>
  <c r="AE85846" i="2"/>
  <c r="AE85845" i="2"/>
  <c r="AE85844" i="2"/>
  <c r="AE85843" i="2"/>
  <c r="AE85842" i="2"/>
  <c r="AE85841" i="2"/>
  <c r="AE85840" i="2"/>
  <c r="AE85839" i="2"/>
  <c r="AE85838" i="2"/>
  <c r="AE85837" i="2"/>
  <c r="AE85836" i="2"/>
  <c r="AE85835" i="2"/>
  <c r="AE85834" i="2"/>
  <c r="AE85833" i="2"/>
  <c r="AE85832" i="2"/>
  <c r="AE85831" i="2"/>
  <c r="AE85830" i="2"/>
  <c r="AE85829" i="2"/>
  <c r="AE85828" i="2"/>
  <c r="AE85827" i="2"/>
  <c r="AE85826" i="2"/>
  <c r="AE85825" i="2"/>
  <c r="AE85824" i="2"/>
  <c r="AE85823" i="2"/>
  <c r="AE85822" i="2"/>
  <c r="AE85821" i="2"/>
  <c r="AE85820" i="2"/>
  <c r="AE85819" i="2"/>
  <c r="AE85818" i="2"/>
  <c r="AE85817" i="2"/>
  <c r="AE85816" i="2"/>
  <c r="AE85815" i="2"/>
  <c r="AE85814" i="2"/>
  <c r="AE85813" i="2"/>
  <c r="AE85812" i="2"/>
  <c r="AE85811" i="2"/>
  <c r="AE85810" i="2"/>
  <c r="AE85809" i="2"/>
  <c r="AE85808" i="2"/>
  <c r="AE85807" i="2"/>
  <c r="AE85806" i="2"/>
  <c r="AE85805" i="2"/>
  <c r="AE85804" i="2"/>
  <c r="AE85803" i="2"/>
  <c r="AE85802" i="2"/>
  <c r="AE85801" i="2"/>
  <c r="AE85800" i="2"/>
  <c r="AE85799" i="2"/>
  <c r="AE85798" i="2"/>
  <c r="AE85797" i="2"/>
  <c r="AE85796" i="2"/>
  <c r="AE85795" i="2"/>
  <c r="AE85794" i="2"/>
  <c r="AE85793" i="2"/>
  <c r="AE85792" i="2"/>
  <c r="AE85791" i="2"/>
  <c r="AE85790" i="2"/>
  <c r="AE85789" i="2"/>
  <c r="AE85788" i="2"/>
  <c r="AE85787" i="2"/>
  <c r="AE85786" i="2"/>
  <c r="AE85785" i="2"/>
  <c r="AE85784" i="2"/>
  <c r="AE85783" i="2"/>
  <c r="AE85782" i="2"/>
  <c r="AE85781" i="2"/>
  <c r="AE85780" i="2"/>
  <c r="AE85779" i="2"/>
  <c r="AE85778" i="2"/>
  <c r="AE85777" i="2"/>
  <c r="AE85776" i="2"/>
  <c r="AE85775" i="2"/>
  <c r="AE85774" i="2"/>
  <c r="AE85773" i="2"/>
  <c r="AE85772" i="2"/>
  <c r="AE85771" i="2"/>
  <c r="AE85770" i="2"/>
  <c r="AE85769" i="2"/>
  <c r="AE85768" i="2"/>
  <c r="AE85767" i="2"/>
  <c r="AE85766" i="2"/>
  <c r="AE85765" i="2"/>
  <c r="AE85764" i="2"/>
  <c r="AE85763" i="2"/>
  <c r="AE85762" i="2"/>
  <c r="AE85761" i="2"/>
  <c r="AE85760" i="2"/>
  <c r="AE85759" i="2"/>
  <c r="AE85758" i="2"/>
  <c r="AE85757" i="2"/>
  <c r="AE85756" i="2"/>
  <c r="AE85755" i="2"/>
  <c r="AE85754" i="2"/>
  <c r="AE85753" i="2"/>
  <c r="AE85752" i="2"/>
  <c r="AE85751" i="2"/>
  <c r="AE85750" i="2"/>
  <c r="AE85749" i="2"/>
  <c r="AE85748" i="2"/>
  <c r="AE85747" i="2"/>
  <c r="AE85746" i="2"/>
  <c r="AE85745" i="2"/>
  <c r="AE85744" i="2"/>
  <c r="AE85743" i="2"/>
  <c r="AE85742" i="2"/>
  <c r="AE85741" i="2"/>
  <c r="AE85740" i="2"/>
  <c r="AE85739" i="2"/>
  <c r="AE85738" i="2"/>
  <c r="AE85737" i="2"/>
  <c r="AE85736" i="2"/>
  <c r="AE85735" i="2"/>
  <c r="AE85734" i="2"/>
  <c r="AE85733" i="2"/>
  <c r="AE85732" i="2"/>
  <c r="AE85731" i="2"/>
  <c r="AE85730" i="2"/>
  <c r="AE85729" i="2"/>
  <c r="AE85728" i="2"/>
  <c r="AE85727" i="2"/>
  <c r="AE85726" i="2"/>
  <c r="AE85725" i="2"/>
  <c r="AE85724" i="2"/>
  <c r="AE85723" i="2"/>
  <c r="AE85722" i="2"/>
  <c r="AE85721" i="2"/>
  <c r="AE85720" i="2"/>
  <c r="AE85719" i="2"/>
  <c r="AE85718" i="2"/>
  <c r="AE85717" i="2"/>
  <c r="AE85716" i="2"/>
  <c r="AE85715" i="2"/>
  <c r="AE85714" i="2"/>
  <c r="AE85713" i="2"/>
  <c r="AE85712" i="2"/>
  <c r="AE85711" i="2"/>
  <c r="AE85710" i="2"/>
  <c r="AE85709" i="2"/>
  <c r="AE85708" i="2"/>
  <c r="AE85707" i="2"/>
  <c r="AE85706" i="2"/>
  <c r="AE85705" i="2"/>
  <c r="AE85704" i="2"/>
  <c r="AE85703" i="2"/>
  <c r="AE85702" i="2"/>
  <c r="AE85701" i="2"/>
  <c r="AE85700" i="2"/>
  <c r="AE85699" i="2"/>
  <c r="AE85698" i="2"/>
  <c r="AE85697" i="2"/>
  <c r="AE85696" i="2"/>
  <c r="AE85695" i="2"/>
  <c r="AE85694" i="2"/>
  <c r="AE85693" i="2"/>
  <c r="AE85692" i="2"/>
  <c r="AE85691" i="2"/>
  <c r="AE85690" i="2"/>
  <c r="AE85689" i="2"/>
  <c r="AE85688" i="2"/>
  <c r="AE85687" i="2"/>
  <c r="AE85686" i="2"/>
  <c r="AE85685" i="2"/>
  <c r="AE85684" i="2"/>
  <c r="AE85683" i="2"/>
  <c r="AE85682" i="2"/>
  <c r="AE85681" i="2"/>
  <c r="AE85680" i="2"/>
  <c r="AE85679" i="2"/>
  <c r="AE85678" i="2"/>
  <c r="AE85677" i="2"/>
  <c r="AE85676" i="2"/>
  <c r="AE85675" i="2"/>
  <c r="AE85674" i="2"/>
  <c r="AE85673" i="2"/>
  <c r="AE85672" i="2"/>
  <c r="AE85671" i="2"/>
  <c r="AE85670" i="2"/>
  <c r="AE85669" i="2"/>
  <c r="AE85668" i="2"/>
  <c r="AE85667" i="2"/>
  <c r="AE85666" i="2"/>
  <c r="AE85665" i="2"/>
  <c r="AE85664" i="2"/>
  <c r="AE85663" i="2"/>
  <c r="AE85662" i="2"/>
  <c r="AE85661" i="2"/>
  <c r="AE85660" i="2"/>
  <c r="AE85659" i="2"/>
  <c r="AE85658" i="2"/>
  <c r="AE85657" i="2"/>
  <c r="AE85656" i="2"/>
  <c r="AE85655" i="2"/>
  <c r="AE85654" i="2"/>
  <c r="AE85653" i="2"/>
  <c r="AE85652" i="2"/>
  <c r="AE85651" i="2"/>
  <c r="AE85650" i="2"/>
  <c r="AE85649" i="2"/>
  <c r="AE85648" i="2"/>
  <c r="AE85647" i="2"/>
  <c r="AE85646" i="2"/>
  <c r="AE85645" i="2"/>
  <c r="AE85644" i="2"/>
  <c r="AE85643" i="2"/>
  <c r="AE85642" i="2"/>
  <c r="AE85641" i="2"/>
  <c r="AE85640" i="2"/>
  <c r="AE85639" i="2"/>
  <c r="AE85638" i="2"/>
  <c r="AE85637" i="2"/>
  <c r="AE85636" i="2"/>
  <c r="AE85635" i="2"/>
  <c r="AE85634" i="2"/>
  <c r="AE85633" i="2"/>
  <c r="AE85632" i="2"/>
  <c r="AE85631" i="2"/>
  <c r="AE85630" i="2"/>
  <c r="AE85629" i="2"/>
  <c r="AE85628" i="2"/>
  <c r="AE85627" i="2"/>
  <c r="AE85626" i="2"/>
  <c r="AE85625" i="2"/>
  <c r="AE85624" i="2"/>
  <c r="AE85623" i="2"/>
  <c r="AE85622" i="2"/>
  <c r="AE85621" i="2"/>
  <c r="AE85620" i="2"/>
  <c r="AE85619" i="2"/>
  <c r="AE85618" i="2"/>
  <c r="AE85617" i="2"/>
  <c r="AE85616" i="2"/>
  <c r="AE85615" i="2"/>
  <c r="AE85614" i="2"/>
  <c r="AE85613" i="2"/>
  <c r="AE85612" i="2"/>
  <c r="AE85611" i="2"/>
  <c r="AE85610" i="2"/>
  <c r="AE85609" i="2"/>
  <c r="AE85608" i="2"/>
  <c r="AE85607" i="2"/>
  <c r="AE85606" i="2"/>
  <c r="AE85605" i="2"/>
  <c r="AE85604" i="2"/>
  <c r="AE85603" i="2"/>
  <c r="AE85602" i="2"/>
  <c r="AE85601" i="2"/>
  <c r="AE85600" i="2"/>
  <c r="AE85599" i="2"/>
  <c r="AE85598" i="2"/>
  <c r="AE85597" i="2"/>
  <c r="AE85596" i="2"/>
  <c r="AE85595" i="2"/>
  <c r="AE85594" i="2"/>
  <c r="AE85593" i="2"/>
  <c r="AE85592" i="2"/>
  <c r="AE85591" i="2"/>
  <c r="AE85590" i="2"/>
  <c r="AE85589" i="2"/>
  <c r="AE85588" i="2"/>
  <c r="AE85587" i="2"/>
  <c r="AE85586" i="2"/>
  <c r="AE85585" i="2"/>
  <c r="AE85584" i="2"/>
  <c r="AE85583" i="2"/>
  <c r="AE85582" i="2"/>
  <c r="AE85581" i="2"/>
  <c r="AE85580" i="2"/>
  <c r="AE85579" i="2"/>
  <c r="AE85578" i="2"/>
  <c r="AE85577" i="2"/>
  <c r="AE85576" i="2"/>
  <c r="AE85575" i="2"/>
  <c r="AE85574" i="2"/>
  <c r="AE85573" i="2"/>
  <c r="AE85572" i="2"/>
  <c r="AE85571" i="2"/>
  <c r="AE85570" i="2"/>
  <c r="AE85569" i="2"/>
  <c r="AE85568" i="2"/>
  <c r="AE85567" i="2"/>
  <c r="AE85566" i="2"/>
  <c r="AE85565" i="2"/>
  <c r="AE85564" i="2"/>
  <c r="AE85563" i="2"/>
  <c r="AE85562" i="2"/>
  <c r="AE85561" i="2"/>
  <c r="AE85560" i="2"/>
  <c r="AE85559" i="2"/>
  <c r="AE85558" i="2"/>
  <c r="AE85557" i="2"/>
  <c r="AE85556" i="2"/>
  <c r="AE85555" i="2"/>
  <c r="AE85554" i="2"/>
  <c r="AE85553" i="2"/>
  <c r="AE85552" i="2"/>
  <c r="AE85551" i="2"/>
  <c r="AE85550" i="2"/>
  <c r="AE85549" i="2"/>
  <c r="AE85548" i="2"/>
  <c r="AE85547" i="2"/>
  <c r="AE85546" i="2"/>
  <c r="AE85545" i="2"/>
  <c r="AE85544" i="2"/>
  <c r="AE85543" i="2"/>
  <c r="AE85542" i="2"/>
  <c r="AE85541" i="2"/>
  <c r="AE85540" i="2"/>
  <c r="AE85539" i="2"/>
  <c r="AE85538" i="2"/>
  <c r="AE85537" i="2"/>
  <c r="AE85536" i="2"/>
  <c r="AE85535" i="2"/>
  <c r="AE85534" i="2"/>
  <c r="AE85533" i="2"/>
  <c r="AE85532" i="2"/>
  <c r="AE85531" i="2"/>
  <c r="AE85530" i="2"/>
  <c r="AE85529" i="2"/>
  <c r="AE85528" i="2"/>
  <c r="AE85527" i="2"/>
  <c r="AE85526" i="2"/>
  <c r="AE85525" i="2"/>
  <c r="AE85524" i="2"/>
  <c r="AE85523" i="2"/>
  <c r="AE85522" i="2"/>
  <c r="AE85521" i="2"/>
  <c r="AE85520" i="2"/>
  <c r="AE85519" i="2"/>
  <c r="AE85518" i="2"/>
  <c r="AE85517" i="2"/>
  <c r="AE85516" i="2"/>
  <c r="AE85515" i="2"/>
  <c r="AE85514" i="2"/>
  <c r="AE85513" i="2"/>
  <c r="AE85512" i="2"/>
  <c r="AE85511" i="2"/>
  <c r="AE85510" i="2"/>
  <c r="AE85509" i="2"/>
  <c r="AE85508" i="2"/>
  <c r="AE85507" i="2"/>
  <c r="AE85506" i="2"/>
  <c r="AE85505" i="2"/>
  <c r="AE85504" i="2"/>
  <c r="AE85503" i="2"/>
  <c r="AE85502" i="2"/>
  <c r="AE85501" i="2"/>
  <c r="AE85500" i="2"/>
  <c r="AE85499" i="2"/>
  <c r="AE85498" i="2"/>
  <c r="AE85497" i="2"/>
  <c r="AE85496" i="2"/>
  <c r="AE85495" i="2"/>
  <c r="AE85494" i="2"/>
  <c r="AE85493" i="2"/>
  <c r="AE85492" i="2"/>
  <c r="AE85491" i="2"/>
  <c r="AE85490" i="2"/>
  <c r="AE85489" i="2"/>
  <c r="AE85488" i="2"/>
  <c r="AE85487" i="2"/>
  <c r="AE85486" i="2"/>
  <c r="AE85485" i="2"/>
  <c r="AE85484" i="2"/>
  <c r="AE85483" i="2"/>
  <c r="AE85482" i="2"/>
  <c r="AE85481" i="2"/>
  <c r="AE85480" i="2"/>
  <c r="AE85479" i="2"/>
  <c r="AE85478" i="2"/>
  <c r="AE85477" i="2"/>
  <c r="AE85476" i="2"/>
  <c r="AE85475" i="2"/>
  <c r="AE85474" i="2"/>
  <c r="AE85473" i="2"/>
  <c r="AE85472" i="2"/>
  <c r="AE85471" i="2"/>
  <c r="AE85470" i="2"/>
  <c r="AE85469" i="2"/>
  <c r="AE85468" i="2"/>
  <c r="AE85467" i="2"/>
  <c r="AE85466" i="2"/>
  <c r="AE85465" i="2"/>
  <c r="AE85464" i="2"/>
  <c r="AE85463" i="2"/>
  <c r="AE85462" i="2"/>
  <c r="AE85461" i="2"/>
  <c r="AE85460" i="2"/>
  <c r="AE85459" i="2"/>
  <c r="AE85458" i="2"/>
  <c r="AE85457" i="2"/>
  <c r="AE85456" i="2"/>
  <c r="AE85455" i="2"/>
  <c r="AE85454" i="2"/>
  <c r="AE85453" i="2"/>
  <c r="AE85452" i="2"/>
  <c r="AE85451" i="2"/>
  <c r="AE85450" i="2"/>
  <c r="AE85449" i="2"/>
  <c r="AE85448" i="2"/>
  <c r="AE85447" i="2"/>
  <c r="AE85446" i="2"/>
  <c r="AE85445" i="2"/>
  <c r="AE85444" i="2"/>
  <c r="AE85443" i="2"/>
  <c r="AE85442" i="2"/>
  <c r="AE85441" i="2"/>
  <c r="AE85440" i="2"/>
  <c r="AE85439" i="2"/>
  <c r="AE85438" i="2"/>
  <c r="AE85437" i="2"/>
  <c r="AE85436" i="2"/>
  <c r="AE85435" i="2"/>
  <c r="AE85434" i="2"/>
  <c r="AE85433" i="2"/>
  <c r="AE85432" i="2"/>
  <c r="AE85431" i="2"/>
  <c r="AE85430" i="2"/>
  <c r="AE85429" i="2"/>
  <c r="AE85428" i="2"/>
  <c r="AE85427" i="2"/>
  <c r="AE85426" i="2"/>
  <c r="AE85425" i="2"/>
  <c r="AE85424" i="2"/>
  <c r="AE85423" i="2"/>
  <c r="AE85422" i="2"/>
  <c r="AE85421" i="2"/>
  <c r="AE85420" i="2"/>
  <c r="AE85419" i="2"/>
  <c r="AE85418" i="2"/>
  <c r="AE85417" i="2"/>
  <c r="AE85416" i="2"/>
  <c r="AE85415" i="2"/>
  <c r="AE85414" i="2"/>
  <c r="AE85413" i="2"/>
  <c r="AE85412" i="2"/>
  <c r="AE85411" i="2"/>
  <c r="AE85410" i="2"/>
  <c r="AE85409" i="2"/>
  <c r="AE85408" i="2"/>
  <c r="AE85407" i="2"/>
  <c r="AE85406" i="2"/>
  <c r="AE85405" i="2"/>
  <c r="AE85404" i="2"/>
  <c r="AE85403" i="2"/>
  <c r="AE85402" i="2"/>
  <c r="AE85401" i="2"/>
  <c r="AE85400" i="2"/>
  <c r="AE85399" i="2"/>
  <c r="AE85398" i="2"/>
  <c r="AE85397" i="2"/>
  <c r="AE85396" i="2"/>
  <c r="AE85395" i="2"/>
  <c r="AE85394" i="2"/>
  <c r="AE85393" i="2"/>
  <c r="AE85392" i="2"/>
  <c r="AE85391" i="2"/>
  <c r="AE85390" i="2"/>
  <c r="AE85389" i="2"/>
  <c r="AE85388" i="2"/>
  <c r="AE85387" i="2"/>
  <c r="AE85386" i="2"/>
  <c r="AE85385" i="2"/>
  <c r="AE85384" i="2"/>
  <c r="AE85383" i="2"/>
  <c r="AE85382" i="2"/>
  <c r="AE85381" i="2"/>
  <c r="AE85380" i="2"/>
  <c r="AE85379" i="2"/>
  <c r="AE85378" i="2"/>
  <c r="AE85377" i="2"/>
  <c r="AE85376" i="2"/>
  <c r="AE85375" i="2"/>
  <c r="AE85374" i="2"/>
  <c r="AE85373" i="2"/>
  <c r="AE85372" i="2"/>
  <c r="AE85371" i="2"/>
  <c r="AE85370" i="2"/>
  <c r="AE85369" i="2"/>
  <c r="AE85368" i="2"/>
  <c r="AE85367" i="2"/>
  <c r="AE85366" i="2"/>
  <c r="AE85365" i="2"/>
  <c r="AE85364" i="2"/>
  <c r="AE85363" i="2"/>
  <c r="AE85362" i="2"/>
  <c r="AE85361" i="2"/>
  <c r="AE85360" i="2"/>
  <c r="AE85359" i="2"/>
  <c r="AE85358" i="2"/>
  <c r="AE85357" i="2"/>
  <c r="AE85356" i="2"/>
  <c r="AE85355" i="2"/>
  <c r="AE85354" i="2"/>
  <c r="AE85353" i="2"/>
  <c r="AE85352" i="2"/>
  <c r="AE85351" i="2"/>
  <c r="AE85350" i="2"/>
  <c r="AE85349" i="2"/>
  <c r="AE85348" i="2"/>
  <c r="AE85347" i="2"/>
  <c r="AE85346" i="2"/>
  <c r="AE85345" i="2"/>
  <c r="AE85344" i="2"/>
  <c r="AE85343" i="2"/>
  <c r="AE85342" i="2"/>
  <c r="AE85341" i="2"/>
  <c r="AE85340" i="2"/>
  <c r="AE85339" i="2"/>
  <c r="AE85338" i="2"/>
  <c r="AE85337" i="2"/>
  <c r="AE85336" i="2"/>
  <c r="AE85335" i="2"/>
  <c r="AE85334" i="2"/>
  <c r="AE85333" i="2"/>
  <c r="AE85332" i="2"/>
  <c r="AE85331" i="2"/>
  <c r="AE85330" i="2"/>
  <c r="AE85329" i="2"/>
  <c r="AE85328" i="2"/>
  <c r="AE85327" i="2"/>
  <c r="AE85326" i="2"/>
  <c r="AE85325" i="2"/>
  <c r="AE85324" i="2"/>
  <c r="AE85323" i="2"/>
  <c r="AE85322" i="2"/>
  <c r="AE85321" i="2"/>
  <c r="AE85320" i="2"/>
  <c r="AE85319" i="2"/>
  <c r="AE85318" i="2"/>
  <c r="AE85317" i="2"/>
  <c r="AE85316" i="2"/>
  <c r="AE85315" i="2"/>
  <c r="AE85314" i="2"/>
  <c r="AE85313" i="2"/>
  <c r="AE85312" i="2"/>
  <c r="AE85311" i="2"/>
  <c r="AE85310" i="2"/>
  <c r="AE85309" i="2"/>
  <c r="AE85308" i="2"/>
  <c r="AE85307" i="2"/>
  <c r="AE85306" i="2"/>
  <c r="AE85305" i="2"/>
  <c r="AE85304" i="2"/>
  <c r="AE85303" i="2"/>
  <c r="AE85302" i="2"/>
  <c r="AE85301" i="2"/>
  <c r="AE85300" i="2"/>
  <c r="AE85299" i="2"/>
  <c r="AE85298" i="2"/>
  <c r="AE85297" i="2"/>
  <c r="AE85296" i="2"/>
  <c r="AE85295" i="2"/>
  <c r="AE85294" i="2"/>
  <c r="AE85293" i="2"/>
  <c r="AE85292" i="2"/>
  <c r="AE85291" i="2"/>
  <c r="AE85290" i="2"/>
  <c r="AE85289" i="2"/>
  <c r="AE85288" i="2"/>
  <c r="AE85287" i="2"/>
  <c r="AE85286" i="2"/>
  <c r="AE85285" i="2"/>
  <c r="AE85284" i="2"/>
  <c r="AE85283" i="2"/>
  <c r="AE85282" i="2"/>
  <c r="AE85281" i="2"/>
  <c r="AE85280" i="2"/>
  <c r="AE85279" i="2"/>
  <c r="AE85278" i="2"/>
  <c r="AE85277" i="2"/>
  <c r="AE85276" i="2"/>
  <c r="AE85275" i="2"/>
  <c r="AE85274" i="2"/>
  <c r="AE85273" i="2"/>
  <c r="AE85272" i="2"/>
  <c r="AE85271" i="2"/>
  <c r="AE85270" i="2"/>
  <c r="AE85269" i="2"/>
  <c r="AE85268" i="2"/>
  <c r="AE85267" i="2"/>
  <c r="AE85266" i="2"/>
  <c r="AE85265" i="2"/>
  <c r="AE85264" i="2"/>
  <c r="AE85263" i="2"/>
  <c r="AE85262" i="2"/>
  <c r="AE85261" i="2"/>
  <c r="AE85260" i="2"/>
  <c r="AE85259" i="2"/>
  <c r="AE85258" i="2"/>
  <c r="AE85257" i="2"/>
  <c r="AE85256" i="2"/>
  <c r="AE85255" i="2"/>
  <c r="AE85254" i="2"/>
  <c r="AE85253" i="2"/>
  <c r="AE85252" i="2"/>
  <c r="AE85251" i="2"/>
  <c r="AE85250" i="2"/>
  <c r="AE85249" i="2"/>
  <c r="AE85248" i="2"/>
  <c r="AE85247" i="2"/>
  <c r="AE85246" i="2"/>
  <c r="AE85245" i="2"/>
  <c r="AE85244" i="2"/>
  <c r="AE85243" i="2"/>
  <c r="AE85242" i="2"/>
  <c r="AE85241" i="2"/>
  <c r="AE85240" i="2"/>
  <c r="AE85239" i="2"/>
  <c r="AE85238" i="2"/>
  <c r="AE85237" i="2"/>
  <c r="AE85236" i="2"/>
  <c r="AE85235" i="2"/>
  <c r="AE85234" i="2"/>
  <c r="AE85233" i="2"/>
  <c r="AE85232" i="2"/>
  <c r="AE85231" i="2"/>
  <c r="AE85230" i="2"/>
  <c r="AE85229" i="2"/>
  <c r="AE85228" i="2"/>
  <c r="AE85227" i="2"/>
  <c r="AE85226" i="2"/>
  <c r="AE85225" i="2"/>
  <c r="AE85224" i="2"/>
  <c r="AE85223" i="2"/>
  <c r="AE85222" i="2"/>
  <c r="AE85221" i="2"/>
  <c r="AE85220" i="2"/>
  <c r="AE85219" i="2"/>
  <c r="AE85218" i="2"/>
  <c r="AE85217" i="2"/>
  <c r="AE85216" i="2"/>
  <c r="AE85215" i="2"/>
  <c r="AE85214" i="2"/>
  <c r="AE85213" i="2"/>
  <c r="AE85212" i="2"/>
  <c r="AE85211" i="2"/>
  <c r="AE85210" i="2"/>
  <c r="AE85209" i="2"/>
  <c r="AE85208" i="2"/>
  <c r="AE85207" i="2"/>
  <c r="AE85206" i="2"/>
  <c r="AE85205" i="2"/>
  <c r="AE85204" i="2"/>
  <c r="AE85203" i="2"/>
  <c r="AE85202" i="2"/>
  <c r="AE85201" i="2"/>
  <c r="AE85200" i="2"/>
  <c r="AE85199" i="2"/>
  <c r="AE85198" i="2"/>
  <c r="AE85197" i="2"/>
  <c r="AE85196" i="2"/>
  <c r="AE85195" i="2"/>
  <c r="AE85194" i="2"/>
  <c r="AE85193" i="2"/>
  <c r="AE85192" i="2"/>
  <c r="AE85191" i="2"/>
  <c r="AE85190" i="2"/>
  <c r="AE85189" i="2"/>
  <c r="AE85188" i="2"/>
  <c r="AE85187" i="2"/>
  <c r="AE85186" i="2"/>
  <c r="AE85185" i="2"/>
  <c r="AE85184" i="2"/>
  <c r="AE85183" i="2"/>
  <c r="AE85182" i="2"/>
  <c r="AE85181" i="2"/>
  <c r="AE85180" i="2"/>
  <c r="AE85179" i="2"/>
  <c r="AE85178" i="2"/>
  <c r="AE85177" i="2"/>
  <c r="AE85176" i="2"/>
  <c r="AE85175" i="2"/>
  <c r="AE85174" i="2"/>
  <c r="AE85173" i="2"/>
  <c r="AE85172" i="2"/>
  <c r="AE85171" i="2"/>
  <c r="AE85170" i="2"/>
  <c r="AE85169" i="2"/>
  <c r="AE85168" i="2"/>
  <c r="AE85167" i="2"/>
  <c r="AE85166" i="2"/>
  <c r="AE85165" i="2"/>
  <c r="AE85164" i="2"/>
  <c r="AE85163" i="2"/>
  <c r="AE85162" i="2"/>
  <c r="AE85161" i="2"/>
  <c r="AE85160" i="2"/>
  <c r="AE85159" i="2"/>
  <c r="AE85158" i="2"/>
  <c r="AE85157" i="2"/>
  <c r="AE85156" i="2"/>
  <c r="AE85155" i="2"/>
  <c r="AE85154" i="2"/>
  <c r="AE85153" i="2"/>
  <c r="AE85152" i="2"/>
  <c r="AE85151" i="2"/>
  <c r="AE85150" i="2"/>
  <c r="AE85149" i="2"/>
  <c r="AE85148" i="2"/>
  <c r="AE85147" i="2"/>
  <c r="AE85146" i="2"/>
  <c r="AE85145" i="2"/>
  <c r="AE85144" i="2"/>
  <c r="AE85143" i="2"/>
  <c r="AE85142" i="2"/>
  <c r="AE85141" i="2"/>
  <c r="AE85140" i="2"/>
  <c r="AE85139" i="2"/>
  <c r="AE85138" i="2"/>
  <c r="AE85137" i="2"/>
  <c r="AE85136" i="2"/>
  <c r="AE85135" i="2"/>
  <c r="AE85134" i="2"/>
  <c r="AE85133" i="2"/>
  <c r="AE85132" i="2"/>
  <c r="AE85131" i="2"/>
  <c r="AE85130" i="2"/>
  <c r="AE85129" i="2"/>
  <c r="AE85128" i="2"/>
  <c r="AE85127" i="2"/>
  <c r="AE85126" i="2"/>
  <c r="AE85125" i="2"/>
  <c r="AE85124" i="2"/>
  <c r="AE85123" i="2"/>
  <c r="AE85122" i="2"/>
  <c r="AE85121" i="2"/>
  <c r="AE85120" i="2"/>
  <c r="AE85119" i="2"/>
  <c r="AE85118" i="2"/>
  <c r="AE85117" i="2"/>
  <c r="AE85116" i="2"/>
  <c r="AE85115" i="2"/>
  <c r="AE85114" i="2"/>
  <c r="AE85113" i="2"/>
  <c r="AE85112" i="2"/>
  <c r="AE85111" i="2"/>
  <c r="AE85110" i="2"/>
  <c r="AE85109" i="2"/>
  <c r="AE85108" i="2"/>
  <c r="AE85107" i="2"/>
  <c r="AE85106" i="2"/>
  <c r="AE85105" i="2"/>
  <c r="AE85104" i="2"/>
  <c r="AE85103" i="2"/>
  <c r="AE85102" i="2"/>
  <c r="AE85101" i="2"/>
  <c r="AE85100" i="2"/>
  <c r="AE85099" i="2"/>
  <c r="AE85098" i="2"/>
  <c r="AE85097" i="2"/>
  <c r="AE85096" i="2"/>
  <c r="AE85095" i="2"/>
  <c r="AE85094" i="2"/>
  <c r="AE85093" i="2"/>
  <c r="AE85092" i="2"/>
  <c r="AE85091" i="2"/>
  <c r="AE85090" i="2"/>
  <c r="AE85089" i="2"/>
  <c r="AE85088" i="2"/>
  <c r="AE85087" i="2"/>
  <c r="AE85086" i="2"/>
  <c r="AE85085" i="2"/>
  <c r="AE85084" i="2"/>
  <c r="AE85083" i="2"/>
  <c r="AE85082" i="2"/>
  <c r="AE85081" i="2"/>
  <c r="AE85080" i="2"/>
  <c r="AE85079" i="2"/>
  <c r="AE85078" i="2"/>
  <c r="AE85077" i="2"/>
  <c r="AE85076" i="2"/>
  <c r="AE85075" i="2"/>
  <c r="AE85074" i="2"/>
  <c r="AE85073" i="2"/>
  <c r="AE85072" i="2"/>
  <c r="AE85071" i="2"/>
  <c r="AE85070" i="2"/>
  <c r="AE85069" i="2"/>
  <c r="AE85068" i="2"/>
  <c r="AE85067" i="2"/>
  <c r="AE85066" i="2"/>
  <c r="AE85065" i="2"/>
  <c r="AE85064" i="2"/>
  <c r="AE85063" i="2"/>
  <c r="AE85062" i="2"/>
  <c r="AE85061" i="2"/>
  <c r="AE85060" i="2"/>
  <c r="AE85059" i="2"/>
  <c r="AE85058" i="2"/>
  <c r="AE85057" i="2"/>
  <c r="AE85056" i="2"/>
  <c r="AE85055" i="2"/>
  <c r="AE85054" i="2"/>
  <c r="AE85053" i="2"/>
  <c r="AE85052" i="2"/>
  <c r="AE85051" i="2"/>
  <c r="AE85050" i="2"/>
  <c r="AE85049" i="2"/>
  <c r="AE85048" i="2"/>
  <c r="AE85047" i="2"/>
  <c r="AE85046" i="2"/>
  <c r="AE85045" i="2"/>
  <c r="AE85044" i="2"/>
  <c r="AE85043" i="2"/>
  <c r="AE85042" i="2"/>
  <c r="AE85041" i="2"/>
  <c r="AE85040" i="2"/>
  <c r="AE85039" i="2"/>
  <c r="AE85038" i="2"/>
  <c r="AE85037" i="2"/>
  <c r="AE85036" i="2"/>
  <c r="AE85035" i="2"/>
  <c r="AE85034" i="2"/>
  <c r="AE85033" i="2"/>
  <c r="AE85032" i="2"/>
  <c r="AE85031" i="2"/>
  <c r="AE85030" i="2"/>
  <c r="AE85029" i="2"/>
  <c r="AE85028" i="2"/>
  <c r="AE85027" i="2"/>
  <c r="AE85026" i="2"/>
  <c r="AE85025" i="2"/>
  <c r="AE85024" i="2"/>
  <c r="AE85023" i="2"/>
  <c r="AE85022" i="2"/>
  <c r="AE85021" i="2"/>
  <c r="AE85020" i="2"/>
  <c r="AE85019" i="2"/>
  <c r="AE85018" i="2"/>
  <c r="AE85017" i="2"/>
  <c r="AE85016" i="2"/>
  <c r="AE85015" i="2"/>
  <c r="AE85014" i="2"/>
  <c r="AE85013" i="2"/>
  <c r="AE85012" i="2"/>
  <c r="AE85011" i="2"/>
  <c r="AE85010" i="2"/>
  <c r="AE85009" i="2"/>
  <c r="AE85008" i="2"/>
  <c r="AE85007" i="2"/>
  <c r="AE85006" i="2"/>
  <c r="AE85005" i="2"/>
  <c r="AE85004" i="2"/>
  <c r="AE85003" i="2"/>
  <c r="AE85002" i="2"/>
  <c r="AE85001" i="2"/>
  <c r="AE85000" i="2"/>
  <c r="AE84999" i="2"/>
  <c r="AE84998" i="2"/>
  <c r="AE84997" i="2"/>
  <c r="AE84996" i="2"/>
  <c r="AE84995" i="2"/>
  <c r="AE84994" i="2"/>
  <c r="AE84993" i="2"/>
  <c r="AE84992" i="2"/>
  <c r="AE84991" i="2"/>
  <c r="AE84990" i="2"/>
  <c r="AE84989" i="2"/>
  <c r="AE84988" i="2"/>
  <c r="AE84987" i="2"/>
  <c r="AE84986" i="2"/>
  <c r="AE84985" i="2"/>
  <c r="AE84984" i="2"/>
  <c r="AE84983" i="2"/>
  <c r="AE84982" i="2"/>
  <c r="AE84981" i="2"/>
  <c r="AE84980" i="2"/>
  <c r="AE84979" i="2"/>
  <c r="AE84978" i="2"/>
  <c r="AE84977" i="2"/>
  <c r="AE84976" i="2"/>
  <c r="AE84975" i="2"/>
  <c r="AE84974" i="2"/>
  <c r="AE84973" i="2"/>
  <c r="AE84972" i="2"/>
  <c r="AE84971" i="2"/>
  <c r="AE84970" i="2"/>
  <c r="AE84969" i="2"/>
  <c r="AE84968" i="2"/>
  <c r="AE84967" i="2"/>
  <c r="AE84966" i="2"/>
  <c r="AE84965" i="2"/>
  <c r="AE84964" i="2"/>
  <c r="AE84963" i="2"/>
  <c r="AE84962" i="2"/>
  <c r="AE84961" i="2"/>
  <c r="AE84960" i="2"/>
  <c r="AE84959" i="2"/>
  <c r="AE84958" i="2"/>
  <c r="AE84957" i="2"/>
  <c r="AE84956" i="2"/>
  <c r="AE84955" i="2"/>
  <c r="AE84954" i="2"/>
  <c r="AE84953" i="2"/>
  <c r="AE84952" i="2"/>
  <c r="AE84951" i="2"/>
  <c r="AE84950" i="2"/>
  <c r="AE84949" i="2"/>
  <c r="AE84948" i="2"/>
  <c r="AE84947" i="2"/>
  <c r="AE84946" i="2"/>
  <c r="AE84945" i="2"/>
  <c r="AE84944" i="2"/>
  <c r="AE84943" i="2"/>
  <c r="AE84942" i="2"/>
  <c r="AE84941" i="2"/>
  <c r="AE84940" i="2"/>
  <c r="AE84939" i="2"/>
  <c r="AE84938" i="2"/>
  <c r="AE84937" i="2"/>
  <c r="AE84936" i="2"/>
  <c r="AE84935" i="2"/>
  <c r="AE84934" i="2"/>
  <c r="AE84933" i="2"/>
  <c r="AE84932" i="2"/>
  <c r="AE84931" i="2"/>
  <c r="AE84930" i="2"/>
  <c r="AE84929" i="2"/>
  <c r="AE84928" i="2"/>
  <c r="AE84927" i="2"/>
  <c r="AE84926" i="2"/>
  <c r="AE84925" i="2"/>
  <c r="AE84924" i="2"/>
  <c r="AE84923" i="2"/>
  <c r="AE84922" i="2"/>
  <c r="AE84921" i="2"/>
  <c r="AE84920" i="2"/>
  <c r="AE84919" i="2"/>
  <c r="AE84918" i="2"/>
  <c r="AE84917" i="2"/>
  <c r="AE84916" i="2"/>
  <c r="AE84915" i="2"/>
  <c r="AE84914" i="2"/>
  <c r="AE84913" i="2"/>
  <c r="AE84912" i="2"/>
  <c r="AE84911" i="2"/>
  <c r="AE84910" i="2"/>
  <c r="AE84909" i="2"/>
  <c r="AE84908" i="2"/>
  <c r="AE84907" i="2"/>
  <c r="AE84906" i="2"/>
  <c r="AE84905" i="2"/>
  <c r="AE84904" i="2"/>
  <c r="AE84903" i="2"/>
  <c r="AE84902" i="2"/>
  <c r="AE84901" i="2"/>
  <c r="AE84900" i="2"/>
  <c r="AE84899" i="2"/>
  <c r="AE84898" i="2"/>
  <c r="AE84897" i="2"/>
  <c r="AE84896" i="2"/>
  <c r="AE84895" i="2"/>
  <c r="AE84894" i="2"/>
  <c r="AE84893" i="2"/>
  <c r="AE84892" i="2"/>
  <c r="AE84891" i="2"/>
  <c r="AE84890" i="2"/>
  <c r="AE84889" i="2"/>
  <c r="AE84888" i="2"/>
  <c r="AE84887" i="2"/>
  <c r="AE84886" i="2"/>
  <c r="AE84885" i="2"/>
  <c r="AE84884" i="2"/>
  <c r="AE84883" i="2"/>
  <c r="AE84882" i="2"/>
  <c r="AE84881" i="2"/>
  <c r="AE84880" i="2"/>
  <c r="AE84879" i="2"/>
  <c r="AE84878" i="2"/>
  <c r="AE84877" i="2"/>
  <c r="AE84876" i="2"/>
  <c r="AE84875" i="2"/>
  <c r="AE84874" i="2"/>
  <c r="AE84873" i="2"/>
  <c r="AE84872" i="2"/>
  <c r="AE84871" i="2"/>
  <c r="AE84870" i="2"/>
  <c r="AE84869" i="2"/>
  <c r="AE84868" i="2"/>
  <c r="AE84867" i="2"/>
  <c r="AE84866" i="2"/>
  <c r="AE84865" i="2"/>
  <c r="AE84864" i="2"/>
  <c r="AE84863" i="2"/>
  <c r="AE84862" i="2"/>
  <c r="AE84861" i="2"/>
  <c r="AE84860" i="2"/>
  <c r="AE84859" i="2"/>
  <c r="AE84858" i="2"/>
  <c r="AE84857" i="2"/>
  <c r="AE84856" i="2"/>
  <c r="AE84855" i="2"/>
  <c r="AE84854" i="2"/>
  <c r="AE84853" i="2"/>
  <c r="AE84852" i="2"/>
  <c r="AE84851" i="2"/>
  <c r="AE84850" i="2"/>
  <c r="AE84849" i="2"/>
  <c r="AE84848" i="2"/>
  <c r="AE84847" i="2"/>
  <c r="AE84846" i="2"/>
  <c r="AE84845" i="2"/>
  <c r="AE84844" i="2"/>
  <c r="AE84843" i="2"/>
  <c r="AE84842" i="2"/>
  <c r="AE84841" i="2"/>
  <c r="AE84840" i="2"/>
  <c r="AE84839" i="2"/>
  <c r="AE84838" i="2"/>
  <c r="AE84837" i="2"/>
  <c r="AE84836" i="2"/>
  <c r="AE84835" i="2"/>
  <c r="AE84834" i="2"/>
  <c r="AE84833" i="2"/>
  <c r="AE84832" i="2"/>
  <c r="AE84831" i="2"/>
  <c r="AE84830" i="2"/>
  <c r="AE84829" i="2"/>
  <c r="AE84828" i="2"/>
  <c r="AE84827" i="2"/>
  <c r="AE84826" i="2"/>
  <c r="AE84825" i="2"/>
  <c r="AE84824" i="2"/>
  <c r="AE84823" i="2"/>
  <c r="AE84822" i="2"/>
  <c r="AE84821" i="2"/>
  <c r="AE84820" i="2"/>
  <c r="AE84819" i="2"/>
  <c r="AE84818" i="2"/>
  <c r="AE84817" i="2"/>
  <c r="AE84816" i="2"/>
  <c r="AE84815" i="2"/>
  <c r="AE84814" i="2"/>
  <c r="AE84813" i="2"/>
  <c r="AE84812" i="2"/>
  <c r="AE84811" i="2"/>
  <c r="AE84810" i="2"/>
  <c r="AE84809" i="2"/>
  <c r="AE84808" i="2"/>
  <c r="AE84807" i="2"/>
  <c r="AE84806" i="2"/>
  <c r="AE84805" i="2"/>
  <c r="AE84804" i="2"/>
  <c r="AE84803" i="2"/>
  <c r="AE84802" i="2"/>
  <c r="AE84801" i="2"/>
  <c r="AE84800" i="2"/>
  <c r="AE84799" i="2"/>
  <c r="AE84798" i="2"/>
  <c r="AE84797" i="2"/>
  <c r="AE84796" i="2"/>
  <c r="AE84795" i="2"/>
  <c r="AE84794" i="2"/>
  <c r="AE84793" i="2"/>
  <c r="AE84792" i="2"/>
  <c r="AE84791" i="2"/>
  <c r="AE84790" i="2"/>
  <c r="AE84789" i="2"/>
  <c r="AE84788" i="2"/>
  <c r="AE84787" i="2"/>
  <c r="AE84786" i="2"/>
  <c r="AE84785" i="2"/>
  <c r="AE84784" i="2"/>
  <c r="AE84783" i="2"/>
  <c r="AE84782" i="2"/>
  <c r="AE84781" i="2"/>
  <c r="AE84780" i="2"/>
  <c r="AE84779" i="2"/>
  <c r="AE84778" i="2"/>
  <c r="AE84777" i="2"/>
  <c r="AE84776" i="2"/>
  <c r="AE84775" i="2"/>
  <c r="AE84774" i="2"/>
  <c r="AE84773" i="2"/>
  <c r="AE84772" i="2"/>
  <c r="AE84771" i="2"/>
  <c r="AE84770" i="2"/>
  <c r="AE84769" i="2"/>
  <c r="AE84768" i="2"/>
  <c r="AE84767" i="2"/>
  <c r="AE84766" i="2"/>
  <c r="AE84765" i="2"/>
  <c r="AE84764" i="2"/>
  <c r="AE84763" i="2"/>
  <c r="AE84762" i="2"/>
  <c r="AE84761" i="2"/>
  <c r="AE84760" i="2"/>
  <c r="AE84759" i="2"/>
  <c r="AE84758" i="2"/>
  <c r="AE84757" i="2"/>
  <c r="AE84756" i="2"/>
  <c r="AE84755" i="2"/>
  <c r="AE84754" i="2"/>
  <c r="AE84753" i="2"/>
  <c r="AE84752" i="2"/>
  <c r="AE84751" i="2"/>
  <c r="AE84750" i="2"/>
  <c r="AE84749" i="2"/>
  <c r="AE84748" i="2"/>
  <c r="AE84747" i="2"/>
  <c r="AE84746" i="2"/>
  <c r="AE84745" i="2"/>
  <c r="AE84744" i="2"/>
  <c r="AE84743" i="2"/>
  <c r="AE84742" i="2"/>
  <c r="AE84741" i="2"/>
  <c r="AE84740" i="2"/>
  <c r="AE84739" i="2"/>
  <c r="AE84738" i="2"/>
  <c r="AE84737" i="2"/>
  <c r="AE84736" i="2"/>
  <c r="AE84735" i="2"/>
  <c r="AE84734" i="2"/>
  <c r="AE84733" i="2"/>
  <c r="AE84732" i="2"/>
  <c r="AE84731" i="2"/>
  <c r="AE84730" i="2"/>
  <c r="AE84729" i="2"/>
  <c r="AE84728" i="2"/>
  <c r="AE84727" i="2"/>
  <c r="AE84726" i="2"/>
  <c r="AE84725" i="2"/>
  <c r="AE84724" i="2"/>
  <c r="AE84723" i="2"/>
  <c r="AE84722" i="2"/>
  <c r="AE84721" i="2"/>
  <c r="AE84720" i="2"/>
  <c r="AE84719" i="2"/>
  <c r="AE84718" i="2"/>
  <c r="AE84717" i="2"/>
  <c r="AE84716" i="2"/>
  <c r="AE84715" i="2"/>
  <c r="AE84714" i="2"/>
  <c r="AE84713" i="2"/>
  <c r="AE84712" i="2"/>
  <c r="AE84711" i="2"/>
  <c r="AE84710" i="2"/>
  <c r="AE84709" i="2"/>
  <c r="AE84708" i="2"/>
  <c r="AE84707" i="2"/>
  <c r="AE84706" i="2"/>
  <c r="AE84705" i="2"/>
  <c r="AE84704" i="2"/>
  <c r="AE84703" i="2"/>
  <c r="AE84702" i="2"/>
  <c r="AE84701" i="2"/>
  <c r="AE84700" i="2"/>
  <c r="AE84699" i="2"/>
  <c r="AE84698" i="2"/>
  <c r="AE84697" i="2"/>
  <c r="AE84696" i="2"/>
  <c r="AE84695" i="2"/>
  <c r="AE84694" i="2"/>
  <c r="AE84693" i="2"/>
  <c r="AE84692" i="2"/>
  <c r="AE84691" i="2"/>
  <c r="AE84690" i="2"/>
  <c r="AE84689" i="2"/>
  <c r="AE84688" i="2"/>
  <c r="AE84687" i="2"/>
  <c r="AE84686" i="2"/>
  <c r="AE84685" i="2"/>
  <c r="AE84684" i="2"/>
  <c r="AE84683" i="2"/>
  <c r="AE84682" i="2"/>
  <c r="AE84681" i="2"/>
  <c r="AE84680" i="2"/>
  <c r="AE84679" i="2"/>
  <c r="AE84678" i="2"/>
  <c r="AE84677" i="2"/>
  <c r="AE84676" i="2"/>
  <c r="AE84675" i="2"/>
  <c r="AE84674" i="2"/>
  <c r="AE84673" i="2"/>
  <c r="AE84672" i="2"/>
  <c r="AE84671" i="2"/>
  <c r="AE84670" i="2"/>
  <c r="AE84669" i="2"/>
  <c r="AE84668" i="2"/>
  <c r="AE84667" i="2"/>
  <c r="AE84666" i="2"/>
  <c r="AE84665" i="2"/>
  <c r="AE84664" i="2"/>
  <c r="AE84663" i="2"/>
  <c r="AE84662" i="2"/>
  <c r="AE84661" i="2"/>
  <c r="AE84660" i="2"/>
  <c r="AE84659" i="2"/>
  <c r="AE84658" i="2"/>
  <c r="AE84657" i="2"/>
  <c r="AE84656" i="2"/>
  <c r="AE84655" i="2"/>
  <c r="AE84654" i="2"/>
  <c r="AE84653" i="2"/>
  <c r="AE84652" i="2"/>
  <c r="AE84651" i="2"/>
  <c r="AE84650" i="2"/>
  <c r="AE84649" i="2"/>
  <c r="AE84648" i="2"/>
  <c r="AE84647" i="2"/>
  <c r="AE84646" i="2"/>
  <c r="AE84645" i="2"/>
  <c r="AE84644" i="2"/>
  <c r="AE84643" i="2"/>
  <c r="AE84642" i="2"/>
  <c r="AE84641" i="2"/>
  <c r="AE84640" i="2"/>
  <c r="AE84639" i="2"/>
  <c r="AE84638" i="2"/>
  <c r="AE84637" i="2"/>
  <c r="AE84636" i="2"/>
  <c r="AE84635" i="2"/>
  <c r="AE84634" i="2"/>
  <c r="AE84633" i="2"/>
  <c r="AE84632" i="2"/>
  <c r="AE84631" i="2"/>
  <c r="AE84630" i="2"/>
  <c r="AE84629" i="2"/>
  <c r="AE84628" i="2"/>
  <c r="AE84627" i="2"/>
  <c r="AE84626" i="2"/>
  <c r="AE84625" i="2"/>
  <c r="AE84624" i="2"/>
  <c r="AE84623" i="2"/>
  <c r="AE84622" i="2"/>
  <c r="AE84621" i="2"/>
  <c r="AE84620" i="2"/>
  <c r="AE84619" i="2"/>
  <c r="AE84618" i="2"/>
  <c r="AE84617" i="2"/>
  <c r="AE84616" i="2"/>
  <c r="AE84615" i="2"/>
  <c r="AE84614" i="2"/>
  <c r="AE84613" i="2"/>
  <c r="AE84612" i="2"/>
  <c r="AE84611" i="2"/>
  <c r="AE84610" i="2"/>
  <c r="AE84609" i="2"/>
  <c r="AE84608" i="2"/>
  <c r="AE84607" i="2"/>
  <c r="AE84606" i="2"/>
  <c r="AE84605" i="2"/>
  <c r="AE84604" i="2"/>
  <c r="AE84603" i="2"/>
  <c r="AE84602" i="2"/>
  <c r="AE84601" i="2"/>
  <c r="AE84600" i="2"/>
  <c r="AE84599" i="2"/>
  <c r="AE84598" i="2"/>
  <c r="AE84597" i="2"/>
  <c r="AE84596" i="2"/>
  <c r="AE84595" i="2"/>
  <c r="AE84594" i="2"/>
  <c r="AE84593" i="2"/>
  <c r="AE84592" i="2"/>
  <c r="AE84591" i="2"/>
  <c r="AE84590" i="2"/>
  <c r="AE84589" i="2"/>
  <c r="AE84588" i="2"/>
  <c r="AE84587" i="2"/>
  <c r="AE84586" i="2"/>
  <c r="AE84585" i="2"/>
  <c r="AE84584" i="2"/>
  <c r="AE84583" i="2"/>
  <c r="AE84582" i="2"/>
  <c r="AE84581" i="2"/>
  <c r="AE84580" i="2"/>
  <c r="AE84579" i="2"/>
  <c r="AE84578" i="2"/>
  <c r="AE84577" i="2"/>
  <c r="AE84576" i="2"/>
  <c r="AE84575" i="2"/>
  <c r="AE84574" i="2"/>
  <c r="AE84573" i="2"/>
  <c r="AE84572" i="2"/>
  <c r="AE84571" i="2"/>
  <c r="AE84570" i="2"/>
  <c r="AE84569" i="2"/>
  <c r="AE84568" i="2"/>
  <c r="AE84567" i="2"/>
  <c r="AE84566" i="2"/>
  <c r="AE84565" i="2"/>
  <c r="AE84564" i="2"/>
  <c r="AE84563" i="2"/>
  <c r="AE84562" i="2"/>
  <c r="AE84561" i="2"/>
  <c r="AE84560" i="2"/>
  <c r="AE84559" i="2"/>
  <c r="AE84558" i="2"/>
  <c r="AE84557" i="2"/>
  <c r="AE84556" i="2"/>
  <c r="AE84555" i="2"/>
  <c r="AE84554" i="2"/>
  <c r="AE84553" i="2"/>
  <c r="AE84552" i="2"/>
  <c r="AE84551" i="2"/>
  <c r="AE84550" i="2"/>
  <c r="AE84549" i="2"/>
  <c r="AE84548" i="2"/>
  <c r="AE84547" i="2"/>
  <c r="AE84546" i="2"/>
  <c r="AE84545" i="2"/>
  <c r="AE84544" i="2"/>
  <c r="AE84543" i="2"/>
  <c r="AE84542" i="2"/>
  <c r="AE84541" i="2"/>
  <c r="AE84540" i="2"/>
  <c r="AE84539" i="2"/>
  <c r="AE84538" i="2"/>
  <c r="AE84537" i="2"/>
  <c r="AE84536" i="2"/>
  <c r="AE84535" i="2"/>
  <c r="AE84534" i="2"/>
  <c r="AE84533" i="2"/>
  <c r="AE84532" i="2"/>
  <c r="AE84531" i="2"/>
  <c r="AE84530" i="2"/>
  <c r="AE84529" i="2"/>
  <c r="AE84528" i="2"/>
  <c r="AE84527" i="2"/>
  <c r="AE84526" i="2"/>
  <c r="AE84525" i="2"/>
  <c r="AE84524" i="2"/>
  <c r="AE84523" i="2"/>
  <c r="AE84522" i="2"/>
  <c r="AE84521" i="2"/>
  <c r="AE84520" i="2"/>
  <c r="AE84519" i="2"/>
  <c r="AE84518" i="2"/>
  <c r="AE84517" i="2"/>
  <c r="AE84516" i="2"/>
  <c r="AE84515" i="2"/>
  <c r="AE84514" i="2"/>
  <c r="AE84513" i="2"/>
  <c r="AE84512" i="2"/>
  <c r="AE84511" i="2"/>
  <c r="AE84510" i="2"/>
  <c r="AE84509" i="2"/>
  <c r="AE84508" i="2"/>
  <c r="AE84507" i="2"/>
  <c r="AE84506" i="2"/>
  <c r="AE84505" i="2"/>
  <c r="AE84504" i="2"/>
  <c r="AE84503" i="2"/>
  <c r="AE84502" i="2"/>
  <c r="AE84501" i="2"/>
  <c r="AE84500" i="2"/>
  <c r="AE84499" i="2"/>
  <c r="AE84498" i="2"/>
  <c r="AE84497" i="2"/>
  <c r="AE84496" i="2"/>
  <c r="AE84495" i="2"/>
  <c r="AE84494" i="2"/>
  <c r="AE84493" i="2"/>
  <c r="AE84492" i="2"/>
  <c r="AE84491" i="2"/>
  <c r="AE84490" i="2"/>
  <c r="AE84489" i="2"/>
  <c r="AE84488" i="2"/>
  <c r="AE84487" i="2"/>
  <c r="AE84486" i="2"/>
  <c r="AE84485" i="2"/>
  <c r="AE84484" i="2"/>
  <c r="AE84483" i="2"/>
  <c r="AE84482" i="2"/>
  <c r="AE84481" i="2"/>
  <c r="AE84480" i="2"/>
  <c r="AE84479" i="2"/>
  <c r="AE84478" i="2"/>
  <c r="AE84477" i="2"/>
  <c r="AE84476" i="2"/>
  <c r="AE84475" i="2"/>
  <c r="AE84474" i="2"/>
  <c r="AE84473" i="2"/>
  <c r="AE84472" i="2"/>
  <c r="AE84471" i="2"/>
  <c r="AE84470" i="2"/>
  <c r="AE84469" i="2"/>
  <c r="AE84468" i="2"/>
  <c r="AE84467" i="2"/>
  <c r="AE84466" i="2"/>
  <c r="AE84465" i="2"/>
  <c r="AE84464" i="2"/>
  <c r="AE84463" i="2"/>
  <c r="AE84462" i="2"/>
  <c r="AE84461" i="2"/>
  <c r="AE84460" i="2"/>
  <c r="AE84459" i="2"/>
  <c r="AE84458" i="2"/>
  <c r="AE84457" i="2"/>
  <c r="AE84456" i="2"/>
  <c r="AE84455" i="2"/>
  <c r="AE84454" i="2"/>
  <c r="AE84453" i="2"/>
  <c r="AE84452" i="2"/>
  <c r="AE84451" i="2"/>
  <c r="AE84450" i="2"/>
  <c r="AE84449" i="2"/>
  <c r="AE84448" i="2"/>
  <c r="AE84447" i="2"/>
  <c r="AE84446" i="2"/>
  <c r="AE84445" i="2"/>
  <c r="AE84444" i="2"/>
  <c r="AE84443" i="2"/>
  <c r="AE84442" i="2"/>
  <c r="AE84441" i="2"/>
  <c r="AE84440" i="2"/>
  <c r="AE84439" i="2"/>
  <c r="AE84438" i="2"/>
  <c r="AE84437" i="2"/>
  <c r="AE84436" i="2"/>
  <c r="AE84435" i="2"/>
  <c r="AE84434" i="2"/>
  <c r="AE84433" i="2"/>
  <c r="AE84432" i="2"/>
  <c r="AE84431" i="2"/>
  <c r="AE84430" i="2"/>
  <c r="AE84429" i="2"/>
  <c r="AE84428" i="2"/>
  <c r="AE84427" i="2"/>
  <c r="AE84426" i="2"/>
  <c r="AE84425" i="2"/>
  <c r="AE84424" i="2"/>
  <c r="AE84423" i="2"/>
  <c r="AE84422" i="2"/>
  <c r="AE84421" i="2"/>
  <c r="AE84420" i="2"/>
  <c r="AE84419" i="2"/>
  <c r="AE84418" i="2"/>
  <c r="AE84417" i="2"/>
  <c r="AE84416" i="2"/>
  <c r="AE84415" i="2"/>
  <c r="AE84414" i="2"/>
  <c r="AE84413" i="2"/>
  <c r="AE84412" i="2"/>
  <c r="AE84411" i="2"/>
  <c r="AE84410" i="2"/>
  <c r="AE84409" i="2"/>
  <c r="AE84408" i="2"/>
  <c r="AE84407" i="2"/>
  <c r="AE84406" i="2"/>
  <c r="AE84405" i="2"/>
  <c r="AE84404" i="2"/>
  <c r="AE84403" i="2"/>
  <c r="AE84402" i="2"/>
  <c r="AE84401" i="2"/>
  <c r="AE84400" i="2"/>
  <c r="AE84399" i="2"/>
  <c r="AE84398" i="2"/>
  <c r="AE84397" i="2"/>
  <c r="AE84396" i="2"/>
  <c r="AE84395" i="2"/>
  <c r="AE84394" i="2"/>
  <c r="AE84393" i="2"/>
  <c r="AE84392" i="2"/>
  <c r="AE84391" i="2"/>
  <c r="AE84390" i="2"/>
  <c r="AE84389" i="2"/>
  <c r="AE84388" i="2"/>
  <c r="AE84387" i="2"/>
  <c r="AE84386" i="2"/>
  <c r="AE84385" i="2"/>
  <c r="AE84384" i="2"/>
  <c r="AE84383" i="2"/>
  <c r="AE84382" i="2"/>
  <c r="AE84381" i="2"/>
  <c r="AE84380" i="2"/>
  <c r="AE84379" i="2"/>
  <c r="AE84378" i="2"/>
  <c r="AE84377" i="2"/>
  <c r="AE84376" i="2"/>
  <c r="AE84375" i="2"/>
  <c r="AE84374" i="2"/>
  <c r="AE84373" i="2"/>
  <c r="AE84372" i="2"/>
  <c r="AE84371" i="2"/>
  <c r="AE84370" i="2"/>
  <c r="AE84369" i="2"/>
  <c r="AE84368" i="2"/>
  <c r="AE84367" i="2"/>
  <c r="AE84366" i="2"/>
  <c r="AE84365" i="2"/>
  <c r="AE84364" i="2"/>
  <c r="AE84363" i="2"/>
  <c r="AE84362" i="2"/>
  <c r="AE84361" i="2"/>
  <c r="AE84360" i="2"/>
  <c r="AE84359" i="2"/>
  <c r="AE84358" i="2"/>
  <c r="AE84357" i="2"/>
  <c r="AE84356" i="2"/>
  <c r="AE84355" i="2"/>
  <c r="AE84354" i="2"/>
  <c r="AE84353" i="2"/>
  <c r="AE84352" i="2"/>
  <c r="AE84351" i="2"/>
  <c r="AE84350" i="2"/>
  <c r="AE84349" i="2"/>
  <c r="AE84348" i="2"/>
  <c r="AE84347" i="2"/>
  <c r="AE84346" i="2"/>
  <c r="AE84345" i="2"/>
  <c r="AE84344" i="2"/>
  <c r="AE84343" i="2"/>
  <c r="AE84342" i="2"/>
  <c r="AE84341" i="2"/>
  <c r="AE84340" i="2"/>
  <c r="AE84339" i="2"/>
  <c r="AE84338" i="2"/>
  <c r="AE84337" i="2"/>
  <c r="AE84336" i="2"/>
  <c r="AE84335" i="2"/>
  <c r="AE84334" i="2"/>
  <c r="AE84333" i="2"/>
  <c r="AE84332" i="2"/>
  <c r="AE84331" i="2"/>
  <c r="AE84330" i="2"/>
  <c r="AE84329" i="2"/>
  <c r="AE84328" i="2"/>
  <c r="AE84327" i="2"/>
  <c r="AE84326" i="2"/>
  <c r="AE84325" i="2"/>
  <c r="AE84324" i="2"/>
  <c r="AE84323" i="2"/>
  <c r="AE84322" i="2"/>
  <c r="AE84321" i="2"/>
  <c r="AE84320" i="2"/>
  <c r="AE84319" i="2"/>
  <c r="AE84318" i="2"/>
  <c r="AE84317" i="2"/>
  <c r="AE84316" i="2"/>
  <c r="AE84315" i="2"/>
  <c r="AE84314" i="2"/>
  <c r="AE84313" i="2"/>
  <c r="AE84312" i="2"/>
  <c r="AE84311" i="2"/>
  <c r="AE84310" i="2"/>
  <c r="AE84309" i="2"/>
  <c r="AE84308" i="2"/>
  <c r="AE84307" i="2"/>
  <c r="AE84306" i="2"/>
  <c r="AE84305" i="2"/>
  <c r="AE84304" i="2"/>
  <c r="AE84303" i="2"/>
  <c r="AE84302" i="2"/>
  <c r="AE84301" i="2"/>
  <c r="AE84300" i="2"/>
  <c r="AE84299" i="2"/>
  <c r="AE84298" i="2"/>
  <c r="AE84297" i="2"/>
  <c r="AE84296" i="2"/>
  <c r="AE84295" i="2"/>
  <c r="AE84294" i="2"/>
  <c r="AE84293" i="2"/>
  <c r="AE84292" i="2"/>
  <c r="AE84291" i="2"/>
  <c r="AE84290" i="2"/>
  <c r="AE84289" i="2"/>
  <c r="AE84288" i="2"/>
  <c r="AE84287" i="2"/>
  <c r="AE84286" i="2"/>
  <c r="AE84285" i="2"/>
  <c r="AE84284" i="2"/>
  <c r="AE84283" i="2"/>
  <c r="AE84282" i="2"/>
  <c r="AE84281" i="2"/>
  <c r="AE84280" i="2"/>
  <c r="AE84279" i="2"/>
  <c r="AE84278" i="2"/>
  <c r="AE84277" i="2"/>
  <c r="AE84276" i="2"/>
  <c r="AE84275" i="2"/>
  <c r="AE84274" i="2"/>
  <c r="AE84273" i="2"/>
  <c r="AE84272" i="2"/>
  <c r="AE84271" i="2"/>
  <c r="AE84270" i="2"/>
  <c r="AE84269" i="2"/>
  <c r="AE84268" i="2"/>
  <c r="AE84267" i="2"/>
  <c r="AE84266" i="2"/>
  <c r="AE84265" i="2"/>
  <c r="AE84264" i="2"/>
  <c r="AE84263" i="2"/>
  <c r="AE84262" i="2"/>
  <c r="AE84261" i="2"/>
  <c r="AE84260" i="2"/>
  <c r="AE84259" i="2"/>
  <c r="AE84258" i="2"/>
  <c r="AE84257" i="2"/>
  <c r="AE84256" i="2"/>
  <c r="AE84255" i="2"/>
  <c r="AE84254" i="2"/>
  <c r="AE84253" i="2"/>
  <c r="AE84252" i="2"/>
  <c r="AE84251" i="2"/>
  <c r="AE84250" i="2"/>
  <c r="AE84249" i="2"/>
  <c r="AE84248" i="2"/>
  <c r="AE84247" i="2"/>
  <c r="AE84246" i="2"/>
  <c r="AE84245" i="2"/>
  <c r="AE84244" i="2"/>
  <c r="AE84243" i="2"/>
  <c r="AE84242" i="2"/>
  <c r="AE84241" i="2"/>
  <c r="AE84240" i="2"/>
  <c r="AE84239" i="2"/>
  <c r="AE84238" i="2"/>
  <c r="AE84237" i="2"/>
  <c r="AE84236" i="2"/>
  <c r="AE84235" i="2"/>
  <c r="AE84234" i="2"/>
  <c r="AE84233" i="2"/>
  <c r="AE84232" i="2"/>
  <c r="AE84231" i="2"/>
  <c r="AE84230" i="2"/>
  <c r="AE84229" i="2"/>
  <c r="AE84228" i="2"/>
  <c r="AE84227" i="2"/>
  <c r="AE84226" i="2"/>
  <c r="AE84225" i="2"/>
  <c r="AE84224" i="2"/>
  <c r="AE84223" i="2"/>
  <c r="AE84222" i="2"/>
  <c r="AE84221" i="2"/>
  <c r="AE84220" i="2"/>
  <c r="AE84219" i="2"/>
  <c r="AE84218" i="2"/>
  <c r="AE84217" i="2"/>
  <c r="AE84216" i="2"/>
  <c r="AE84215" i="2"/>
  <c r="AE84214" i="2"/>
  <c r="AE84213" i="2"/>
  <c r="AE84212" i="2"/>
  <c r="AE84211" i="2"/>
  <c r="AE84210" i="2"/>
  <c r="AE84209" i="2"/>
  <c r="AE84208" i="2"/>
  <c r="AE84207" i="2"/>
  <c r="AE84206" i="2"/>
  <c r="AE84205" i="2"/>
  <c r="AE84204" i="2"/>
  <c r="AE84203" i="2"/>
  <c r="AE84202" i="2"/>
  <c r="AE84201" i="2"/>
  <c r="AE84200" i="2"/>
  <c r="AE84199" i="2"/>
  <c r="AE84198" i="2"/>
  <c r="AE84197" i="2"/>
  <c r="AE84196" i="2"/>
  <c r="AE84195" i="2"/>
  <c r="AE84194" i="2"/>
  <c r="AE84193" i="2"/>
  <c r="AE84192" i="2"/>
  <c r="AE84191" i="2"/>
  <c r="AE84190" i="2"/>
  <c r="AE84189" i="2"/>
  <c r="AE84188" i="2"/>
  <c r="AE84187" i="2"/>
  <c r="AE84186" i="2"/>
  <c r="AE84185" i="2"/>
  <c r="AE84184" i="2"/>
  <c r="AE84183" i="2"/>
  <c r="AE84182" i="2"/>
  <c r="AE84181" i="2"/>
  <c r="AE84180" i="2"/>
  <c r="AE84179" i="2"/>
  <c r="AE84178" i="2"/>
  <c r="AE84177" i="2"/>
  <c r="AE84176" i="2"/>
  <c r="AE84175" i="2"/>
  <c r="AE84174" i="2"/>
  <c r="AE84173" i="2"/>
  <c r="AE84172" i="2"/>
  <c r="AE84171" i="2"/>
  <c r="AE84170" i="2"/>
  <c r="AE84169" i="2"/>
  <c r="AE84168" i="2"/>
  <c r="AE84167" i="2"/>
  <c r="AE84166" i="2"/>
  <c r="AE84165" i="2"/>
  <c r="AE84164" i="2"/>
  <c r="AE84163" i="2"/>
  <c r="AE84162" i="2"/>
  <c r="AE84161" i="2"/>
  <c r="AE84160" i="2"/>
  <c r="AE84159" i="2"/>
  <c r="AE84158" i="2"/>
  <c r="AE84157" i="2"/>
  <c r="AE84156" i="2"/>
  <c r="AE84155" i="2"/>
  <c r="AE84154" i="2"/>
  <c r="AE84153" i="2"/>
  <c r="AE84152" i="2"/>
  <c r="AE84151" i="2"/>
  <c r="AE84150" i="2"/>
  <c r="AE84149" i="2"/>
  <c r="AE84148" i="2"/>
  <c r="AE84147" i="2"/>
  <c r="AE84146" i="2"/>
  <c r="AE84145" i="2"/>
  <c r="AE84144" i="2"/>
  <c r="AE84143" i="2"/>
  <c r="AE84142" i="2"/>
  <c r="AE84141" i="2"/>
  <c r="AE84140" i="2"/>
  <c r="AE84139" i="2"/>
  <c r="AE84138" i="2"/>
  <c r="AE84137" i="2"/>
  <c r="AE84136" i="2"/>
  <c r="AE84135" i="2"/>
  <c r="AE84134" i="2"/>
  <c r="AE84133" i="2"/>
  <c r="AE84132" i="2"/>
  <c r="AE84131" i="2"/>
  <c r="AE84130" i="2"/>
  <c r="AE84129" i="2"/>
  <c r="AE84128" i="2"/>
  <c r="AE84127" i="2"/>
  <c r="AE84126" i="2"/>
  <c r="AE84125" i="2"/>
  <c r="AE84124" i="2"/>
  <c r="AE84123" i="2"/>
  <c r="AE84122" i="2"/>
  <c r="AE84121" i="2"/>
  <c r="AE84120" i="2"/>
  <c r="AE84119" i="2"/>
  <c r="AE84118" i="2"/>
  <c r="AE84117" i="2"/>
  <c r="AE84116" i="2"/>
  <c r="AE84115" i="2"/>
  <c r="AE84114" i="2"/>
  <c r="AE84113" i="2"/>
  <c r="AE84112" i="2"/>
  <c r="AE84111" i="2"/>
  <c r="AE84110" i="2"/>
  <c r="AE84109" i="2"/>
  <c r="AE84108" i="2"/>
  <c r="AE84107" i="2"/>
  <c r="AE84106" i="2"/>
  <c r="AE84105" i="2"/>
  <c r="AE84104" i="2"/>
  <c r="AE84103" i="2"/>
  <c r="AE84102" i="2"/>
  <c r="AE84101" i="2"/>
  <c r="AE84100" i="2"/>
  <c r="AE84099" i="2"/>
  <c r="AE84098" i="2"/>
  <c r="AE84097" i="2"/>
  <c r="AE84096" i="2"/>
  <c r="AE84095" i="2"/>
  <c r="AE84094" i="2"/>
  <c r="AE84093" i="2"/>
  <c r="AE84092" i="2"/>
  <c r="AE84091" i="2"/>
  <c r="AE84090" i="2"/>
  <c r="AE84089" i="2"/>
  <c r="AE84088" i="2"/>
  <c r="AE84087" i="2"/>
  <c r="AE84086" i="2"/>
  <c r="AE84085" i="2"/>
  <c r="AE84084" i="2"/>
  <c r="AE84083" i="2"/>
  <c r="AE84082" i="2"/>
  <c r="AE84081" i="2"/>
  <c r="AE84080" i="2"/>
  <c r="AE84079" i="2"/>
  <c r="AE84078" i="2"/>
  <c r="AE84077" i="2"/>
  <c r="AE84076" i="2"/>
  <c r="AE84075" i="2"/>
  <c r="AE84074" i="2"/>
  <c r="AE84073" i="2"/>
  <c r="AE84072" i="2"/>
  <c r="AE84071" i="2"/>
  <c r="AE84070" i="2"/>
  <c r="AE84069" i="2"/>
  <c r="AE84068" i="2"/>
  <c r="AE84067" i="2"/>
  <c r="AE84066" i="2"/>
  <c r="AE84065" i="2"/>
  <c r="AE84064" i="2"/>
  <c r="AE84063" i="2"/>
  <c r="AE84062" i="2"/>
  <c r="AE84061" i="2"/>
  <c r="AE84060" i="2"/>
  <c r="AE84059" i="2"/>
  <c r="AE84058" i="2"/>
  <c r="AE84057" i="2"/>
  <c r="AE84056" i="2"/>
  <c r="AE84055" i="2"/>
  <c r="AE84054" i="2"/>
  <c r="AE84053" i="2"/>
  <c r="AE84052" i="2"/>
  <c r="AE84051" i="2"/>
  <c r="AE84050" i="2"/>
  <c r="AE84049" i="2"/>
  <c r="AE84048" i="2"/>
  <c r="AE84047" i="2"/>
  <c r="AE84046" i="2"/>
  <c r="AE84045" i="2"/>
  <c r="AE84044" i="2"/>
  <c r="AE84043" i="2"/>
  <c r="AE84042" i="2"/>
  <c r="AE84041" i="2"/>
  <c r="AE84040" i="2"/>
  <c r="AE84039" i="2"/>
  <c r="AE84038" i="2"/>
  <c r="AE84037" i="2"/>
  <c r="AE84036" i="2"/>
  <c r="AE84035" i="2"/>
  <c r="AE84034" i="2"/>
  <c r="AE84033" i="2"/>
  <c r="AE84032" i="2"/>
  <c r="AE84031" i="2"/>
  <c r="AE84030" i="2"/>
  <c r="AE84029" i="2"/>
  <c r="AE84028" i="2"/>
  <c r="AE84027" i="2"/>
  <c r="AE84026" i="2"/>
  <c r="AE84025" i="2"/>
  <c r="AE84024" i="2"/>
  <c r="AE84023" i="2"/>
  <c r="AE84022" i="2"/>
  <c r="AE84021" i="2"/>
  <c r="AE84020" i="2"/>
  <c r="AE84019" i="2"/>
  <c r="AE84018" i="2"/>
  <c r="AE84017" i="2"/>
  <c r="AE84016" i="2"/>
  <c r="AE84015" i="2"/>
  <c r="AE84014" i="2"/>
  <c r="AE84013" i="2"/>
  <c r="AE84012" i="2"/>
  <c r="AE84011" i="2"/>
  <c r="AE84010" i="2"/>
  <c r="AE84009" i="2"/>
  <c r="AE84008" i="2"/>
  <c r="AE84007" i="2"/>
  <c r="AE84006" i="2"/>
  <c r="AE84005" i="2"/>
  <c r="AE84004" i="2"/>
  <c r="AE84003" i="2"/>
  <c r="AE84002" i="2"/>
  <c r="AE84001" i="2"/>
  <c r="AE84000" i="2"/>
  <c r="AE83999" i="2"/>
  <c r="AE83998" i="2"/>
  <c r="AE83997" i="2"/>
  <c r="AE83996" i="2"/>
  <c r="AE83995" i="2"/>
  <c r="AE83994" i="2"/>
  <c r="AE83993" i="2"/>
  <c r="AE83992" i="2"/>
  <c r="AE83991" i="2"/>
  <c r="AE83990" i="2"/>
  <c r="AE83989" i="2"/>
  <c r="AE83988" i="2"/>
  <c r="AE83987" i="2"/>
  <c r="AE83986" i="2"/>
  <c r="AE83985" i="2"/>
  <c r="AE83984" i="2"/>
  <c r="AE83983" i="2"/>
  <c r="AE83982" i="2"/>
  <c r="AE83981" i="2"/>
  <c r="AE83980" i="2"/>
  <c r="AE83979" i="2"/>
  <c r="AE83978" i="2"/>
  <c r="AE83977" i="2"/>
  <c r="AE83976" i="2"/>
  <c r="AE83975" i="2"/>
  <c r="AE83974" i="2"/>
  <c r="AE83973" i="2"/>
  <c r="AE83972" i="2"/>
  <c r="AE83971" i="2"/>
  <c r="AE83970" i="2"/>
  <c r="AE83969" i="2"/>
  <c r="AE83968" i="2"/>
  <c r="AE83967" i="2"/>
  <c r="AE83966" i="2"/>
  <c r="AE83965" i="2"/>
  <c r="AE83964" i="2"/>
  <c r="AE83963" i="2"/>
  <c r="AE83962" i="2"/>
  <c r="AE83961" i="2"/>
  <c r="AE83960" i="2"/>
  <c r="AE83959" i="2"/>
  <c r="AE83958" i="2"/>
  <c r="AE83957" i="2"/>
  <c r="AE83956" i="2"/>
  <c r="AE83955" i="2"/>
  <c r="AE83954" i="2"/>
  <c r="AE83953" i="2"/>
  <c r="AE83952" i="2"/>
  <c r="AE83951" i="2"/>
  <c r="AE83950" i="2"/>
  <c r="AE83949" i="2"/>
  <c r="AE83948" i="2"/>
  <c r="AE83947" i="2"/>
  <c r="AE83946" i="2"/>
  <c r="AE83945" i="2"/>
  <c r="AE83944" i="2"/>
  <c r="AE83943" i="2"/>
  <c r="AE83942" i="2"/>
  <c r="AE83941" i="2"/>
  <c r="AE83940" i="2"/>
  <c r="AE83939" i="2"/>
  <c r="AE83938" i="2"/>
  <c r="AE83937" i="2"/>
  <c r="AE83936" i="2"/>
  <c r="AE83935" i="2"/>
  <c r="AE83934" i="2"/>
  <c r="AE83933" i="2"/>
  <c r="AE83932" i="2"/>
  <c r="AE83931" i="2"/>
  <c r="AE83930" i="2"/>
  <c r="AE83929" i="2"/>
  <c r="AE83928" i="2"/>
  <c r="AE83927" i="2"/>
  <c r="AE83926" i="2"/>
  <c r="AE83925" i="2"/>
  <c r="AE83924" i="2"/>
  <c r="AE83923" i="2"/>
  <c r="AE83922" i="2"/>
  <c r="AE83921" i="2"/>
  <c r="AE83920" i="2"/>
  <c r="AE83919" i="2"/>
  <c r="AE83918" i="2"/>
  <c r="AE83917" i="2"/>
  <c r="AE83916" i="2"/>
  <c r="AE83915" i="2"/>
  <c r="AE83914" i="2"/>
  <c r="AE83913" i="2"/>
  <c r="AE83912" i="2"/>
  <c r="AE83911" i="2"/>
  <c r="AE83910" i="2"/>
  <c r="AE83909" i="2"/>
  <c r="AE83908" i="2"/>
  <c r="AE83907" i="2"/>
  <c r="AE83906" i="2"/>
  <c r="AE83905" i="2"/>
  <c r="AE83904" i="2"/>
  <c r="AE83903" i="2"/>
  <c r="AE83902" i="2"/>
  <c r="AE83901" i="2"/>
  <c r="AE83900" i="2"/>
  <c r="AE83899" i="2"/>
  <c r="AE83898" i="2"/>
  <c r="AE83897" i="2"/>
  <c r="AE83896" i="2"/>
  <c r="AE83895" i="2"/>
  <c r="AE83894" i="2"/>
  <c r="AE83893" i="2"/>
  <c r="AE83892" i="2"/>
  <c r="AE83891" i="2"/>
  <c r="AE83890" i="2"/>
  <c r="AE83889" i="2"/>
  <c r="AE83888" i="2"/>
  <c r="AE83887" i="2"/>
  <c r="AE83886" i="2"/>
  <c r="AE83885" i="2"/>
  <c r="AE83884" i="2"/>
  <c r="AE83883" i="2"/>
  <c r="AE83882" i="2"/>
  <c r="AE83881" i="2"/>
  <c r="AE83880" i="2"/>
  <c r="AE83879" i="2"/>
  <c r="AE83878" i="2"/>
  <c r="AE83877" i="2"/>
  <c r="AE83876" i="2"/>
  <c r="AE83875" i="2"/>
  <c r="AE83874" i="2"/>
  <c r="AE83873" i="2"/>
  <c r="AE83872" i="2"/>
  <c r="AE83871" i="2"/>
  <c r="AE83870" i="2"/>
  <c r="AE83869" i="2"/>
  <c r="AE83868" i="2"/>
  <c r="AE83867" i="2"/>
  <c r="AE83866" i="2"/>
  <c r="AE83865" i="2"/>
  <c r="AE83864" i="2"/>
  <c r="AE83863" i="2"/>
  <c r="AE83862" i="2"/>
  <c r="AE83861" i="2"/>
  <c r="AE83860" i="2"/>
  <c r="AE83859" i="2"/>
  <c r="AE83858" i="2"/>
  <c r="AE83857" i="2"/>
  <c r="AE83856" i="2"/>
  <c r="AE83855" i="2"/>
  <c r="AE83854" i="2"/>
  <c r="AE83853" i="2"/>
  <c r="AE83852" i="2"/>
  <c r="AE83851" i="2"/>
  <c r="AE83850" i="2"/>
  <c r="AE83849" i="2"/>
  <c r="AE83848" i="2"/>
  <c r="AE83847" i="2"/>
  <c r="AE83846" i="2"/>
  <c r="AE83845" i="2"/>
  <c r="AE83844" i="2"/>
  <c r="AE83843" i="2"/>
  <c r="AE83842" i="2"/>
  <c r="AE83841" i="2"/>
  <c r="AE83840" i="2"/>
  <c r="AE83839" i="2"/>
  <c r="AE83838" i="2"/>
  <c r="AE83837" i="2"/>
  <c r="AE83836" i="2"/>
  <c r="AE83835" i="2"/>
  <c r="AE83834" i="2"/>
  <c r="AE83833" i="2"/>
  <c r="AE83832" i="2"/>
  <c r="AE83831" i="2"/>
  <c r="AE83830" i="2"/>
  <c r="AE83829" i="2"/>
  <c r="AE83828" i="2"/>
  <c r="AE83827" i="2"/>
  <c r="AE83826" i="2"/>
  <c r="AE83825" i="2"/>
  <c r="AE83824" i="2"/>
  <c r="AE83823" i="2"/>
  <c r="AE83822" i="2"/>
  <c r="AE83821" i="2"/>
  <c r="AE83820" i="2"/>
  <c r="AE83819" i="2"/>
  <c r="AE83818" i="2"/>
  <c r="AE83817" i="2"/>
  <c r="AE83816" i="2"/>
  <c r="AE83815" i="2"/>
  <c r="AE83814" i="2"/>
  <c r="AE83813" i="2"/>
  <c r="AE83812" i="2"/>
  <c r="AE83811" i="2"/>
  <c r="AE83810" i="2"/>
  <c r="AE83809" i="2"/>
  <c r="AE83808" i="2"/>
  <c r="AE83807" i="2"/>
  <c r="AE83806" i="2"/>
  <c r="AE83805" i="2"/>
  <c r="AE83804" i="2"/>
  <c r="AE83803" i="2"/>
  <c r="AE83802" i="2"/>
  <c r="AE83801" i="2"/>
  <c r="AE83800" i="2"/>
  <c r="AE83799" i="2"/>
  <c r="AE83798" i="2"/>
  <c r="AE83797" i="2"/>
  <c r="AE83796" i="2"/>
  <c r="AE83795" i="2"/>
  <c r="AE83794" i="2"/>
  <c r="AE83793" i="2"/>
  <c r="AE83792" i="2"/>
  <c r="AE83791" i="2"/>
  <c r="AE83790" i="2"/>
  <c r="AE83789" i="2"/>
  <c r="AE83788" i="2"/>
  <c r="AE83787" i="2"/>
  <c r="AE83786" i="2"/>
  <c r="AE83785" i="2"/>
  <c r="AE83784" i="2"/>
  <c r="AE83783" i="2"/>
  <c r="AE83782" i="2"/>
  <c r="AE83781" i="2"/>
  <c r="AE83780" i="2"/>
  <c r="AE83779" i="2"/>
  <c r="AE83778" i="2"/>
  <c r="AE83777" i="2"/>
  <c r="AE83776" i="2"/>
  <c r="AE83775" i="2"/>
  <c r="AE83774" i="2"/>
  <c r="AE83773" i="2"/>
  <c r="AE83772" i="2"/>
  <c r="AE83771" i="2"/>
  <c r="AE83770" i="2"/>
  <c r="AE83769" i="2"/>
  <c r="AE83768" i="2"/>
  <c r="AE83767" i="2"/>
  <c r="AE83766" i="2"/>
  <c r="AE83765" i="2"/>
  <c r="AE83764" i="2"/>
  <c r="AE83763" i="2"/>
  <c r="AE83762" i="2"/>
  <c r="AE83761" i="2"/>
  <c r="AE83760" i="2"/>
  <c r="AE83759" i="2"/>
  <c r="AE83758" i="2"/>
  <c r="AE83757" i="2"/>
  <c r="AE83756" i="2"/>
  <c r="AE83755" i="2"/>
  <c r="AE83754" i="2"/>
  <c r="AE83753" i="2"/>
  <c r="AE83752" i="2"/>
  <c r="AE83751" i="2"/>
  <c r="AE83750" i="2"/>
  <c r="AE83749" i="2"/>
  <c r="AE83748" i="2"/>
  <c r="AE83747" i="2"/>
  <c r="AE83746" i="2"/>
  <c r="AE83745" i="2"/>
  <c r="AE83744" i="2"/>
  <c r="AE83743" i="2"/>
  <c r="AE83742" i="2"/>
  <c r="AE83741" i="2"/>
  <c r="AE83740" i="2"/>
  <c r="AE83739" i="2"/>
  <c r="AE83738" i="2"/>
  <c r="AE83737" i="2"/>
  <c r="AE83736" i="2"/>
  <c r="AE83735" i="2"/>
  <c r="AE83734" i="2"/>
  <c r="AE83733" i="2"/>
  <c r="AE83732" i="2"/>
  <c r="AE83731" i="2"/>
  <c r="AE83730" i="2"/>
  <c r="AE83729" i="2"/>
  <c r="AE83728" i="2"/>
  <c r="AE83727" i="2"/>
  <c r="AE83726" i="2"/>
  <c r="AE83725" i="2"/>
  <c r="AE83724" i="2"/>
  <c r="AE83723" i="2"/>
  <c r="AE83722" i="2"/>
  <c r="AE83721" i="2"/>
  <c r="AE83720" i="2"/>
  <c r="AE83719" i="2"/>
  <c r="AE83718" i="2"/>
  <c r="AE83717" i="2"/>
  <c r="AE83716" i="2"/>
  <c r="AE83715" i="2"/>
  <c r="AE83714" i="2"/>
  <c r="AE83713" i="2"/>
  <c r="AE83712" i="2"/>
  <c r="AE83711" i="2"/>
  <c r="AE83710" i="2"/>
  <c r="AE83709" i="2"/>
  <c r="AE83708" i="2"/>
  <c r="AE83707" i="2"/>
  <c r="AE83706" i="2"/>
  <c r="AE83705" i="2"/>
  <c r="AE83704" i="2"/>
  <c r="AE83703" i="2"/>
  <c r="AE83702" i="2"/>
  <c r="AE83701" i="2"/>
  <c r="AE83700" i="2"/>
  <c r="AE83699" i="2"/>
  <c r="AE83698" i="2"/>
  <c r="AE83697" i="2"/>
  <c r="AE83696" i="2"/>
  <c r="AE83695" i="2"/>
  <c r="AE83694" i="2"/>
  <c r="AE83693" i="2"/>
  <c r="AE83692" i="2"/>
  <c r="AE83691" i="2"/>
  <c r="AE83690" i="2"/>
  <c r="AE83689" i="2"/>
  <c r="AE83688" i="2"/>
  <c r="AE83687" i="2"/>
  <c r="AE83686" i="2"/>
  <c r="AE83685" i="2"/>
  <c r="AE83684" i="2"/>
  <c r="AE83683" i="2"/>
  <c r="AE83682" i="2"/>
  <c r="AE83681" i="2"/>
  <c r="AE83680" i="2"/>
  <c r="AE83679" i="2"/>
  <c r="AE83678" i="2"/>
  <c r="AE83677" i="2"/>
  <c r="AE83676" i="2"/>
  <c r="AE83675" i="2"/>
  <c r="AE83674" i="2"/>
  <c r="AE83673" i="2"/>
  <c r="AE83672" i="2"/>
  <c r="AE83671" i="2"/>
  <c r="AE83670" i="2"/>
  <c r="AE83669" i="2"/>
  <c r="AE83668" i="2"/>
  <c r="AE83667" i="2"/>
  <c r="AE83666" i="2"/>
  <c r="AE83665" i="2"/>
  <c r="AE83664" i="2"/>
  <c r="AE83663" i="2"/>
  <c r="AE83662" i="2"/>
  <c r="AE83661" i="2"/>
  <c r="AE83660" i="2"/>
  <c r="AE83659" i="2"/>
  <c r="AE83658" i="2"/>
  <c r="AE83657" i="2"/>
  <c r="AE83656" i="2"/>
  <c r="AE83655" i="2"/>
  <c r="AE83654" i="2"/>
  <c r="AE83653" i="2"/>
  <c r="AE83652" i="2"/>
  <c r="AE83651" i="2"/>
  <c r="AE83650" i="2"/>
  <c r="AE83649" i="2"/>
  <c r="AE83648" i="2"/>
  <c r="AE83647" i="2"/>
  <c r="AE83646" i="2"/>
  <c r="AE83645" i="2"/>
  <c r="AE83644" i="2"/>
  <c r="AE83643" i="2"/>
  <c r="AE83642" i="2"/>
  <c r="AE83641" i="2"/>
  <c r="AE83640" i="2"/>
  <c r="AE83639" i="2"/>
  <c r="AE83638" i="2"/>
  <c r="AE83637" i="2"/>
  <c r="AE83636" i="2"/>
  <c r="AE83635" i="2"/>
  <c r="AE83634" i="2"/>
  <c r="AE83633" i="2"/>
  <c r="AE83632" i="2"/>
  <c r="AE83631" i="2"/>
  <c r="AE83630" i="2"/>
  <c r="AE83629" i="2"/>
  <c r="AE83628" i="2"/>
  <c r="AE83627" i="2"/>
  <c r="AE83626" i="2"/>
  <c r="AE83625" i="2"/>
  <c r="AE83624" i="2"/>
  <c r="AE83623" i="2"/>
  <c r="AE83622" i="2"/>
  <c r="AE83621" i="2"/>
  <c r="AE83620" i="2"/>
  <c r="AE83619" i="2"/>
  <c r="AE83618" i="2"/>
  <c r="AE83617" i="2"/>
  <c r="AE83616" i="2"/>
  <c r="AE83615" i="2"/>
  <c r="AE83614" i="2"/>
  <c r="AE83613" i="2"/>
  <c r="AE83612" i="2"/>
  <c r="AE83611" i="2"/>
  <c r="AE83610" i="2"/>
  <c r="AE83609" i="2"/>
  <c r="AE83608" i="2"/>
  <c r="AE83607" i="2"/>
  <c r="AE83606" i="2"/>
  <c r="AE83605" i="2"/>
  <c r="AE83604" i="2"/>
  <c r="AE83603" i="2"/>
  <c r="AE83602" i="2"/>
  <c r="AE83601" i="2"/>
  <c r="AE83600" i="2"/>
  <c r="AE83599" i="2"/>
  <c r="AE83598" i="2"/>
  <c r="AE83597" i="2"/>
  <c r="AE83596" i="2"/>
  <c r="AE83595" i="2"/>
  <c r="AE83594" i="2"/>
  <c r="AE83593" i="2"/>
  <c r="AE83592" i="2"/>
  <c r="AE83591" i="2"/>
  <c r="AE83590" i="2"/>
  <c r="AE83589" i="2"/>
  <c r="AE83588" i="2"/>
  <c r="AE83587" i="2"/>
  <c r="AE83586" i="2"/>
  <c r="AE83585" i="2"/>
  <c r="AE83584" i="2"/>
  <c r="AE83583" i="2"/>
  <c r="AE83582" i="2"/>
  <c r="AE83581" i="2"/>
  <c r="AE83580" i="2"/>
  <c r="AE83579" i="2"/>
  <c r="AE83578" i="2"/>
  <c r="AE83577" i="2"/>
  <c r="AE83576" i="2"/>
  <c r="AE83575" i="2"/>
  <c r="AE83574" i="2"/>
  <c r="AE83573" i="2"/>
  <c r="AE83572" i="2"/>
  <c r="AE83571" i="2"/>
  <c r="AE83570" i="2"/>
  <c r="AE83569" i="2"/>
  <c r="AE83568" i="2"/>
  <c r="AE83567" i="2"/>
  <c r="AE83566" i="2"/>
  <c r="AE83565" i="2"/>
  <c r="AE83564" i="2"/>
  <c r="AE83563" i="2"/>
  <c r="AE83562" i="2"/>
  <c r="AE83561" i="2"/>
  <c r="AE83560" i="2"/>
  <c r="AE83559" i="2"/>
  <c r="AE83558" i="2"/>
  <c r="AE83557" i="2"/>
  <c r="AE83556" i="2"/>
  <c r="AE83555" i="2"/>
  <c r="AE83554" i="2"/>
  <c r="AE83553" i="2"/>
  <c r="AE83552" i="2"/>
  <c r="AE83551" i="2"/>
  <c r="AE83550" i="2"/>
  <c r="AE83549" i="2"/>
  <c r="AE83548" i="2"/>
  <c r="AE83547" i="2"/>
  <c r="AE83546" i="2"/>
  <c r="AE83545" i="2"/>
  <c r="AE83544" i="2"/>
  <c r="AE83543" i="2"/>
  <c r="AE83542" i="2"/>
  <c r="AE83541" i="2"/>
  <c r="AE83540" i="2"/>
  <c r="AE83539" i="2"/>
  <c r="AE83538" i="2"/>
  <c r="AE83537" i="2"/>
  <c r="AE83536" i="2"/>
  <c r="AE83535" i="2"/>
  <c r="AE83534" i="2"/>
  <c r="AE83533" i="2"/>
  <c r="AE83532" i="2"/>
  <c r="AE83531" i="2"/>
  <c r="AE83530" i="2"/>
  <c r="AE83529" i="2"/>
  <c r="AE83528" i="2"/>
  <c r="AE83527" i="2"/>
  <c r="AE83526" i="2"/>
  <c r="AE83525" i="2"/>
  <c r="AE83524" i="2"/>
  <c r="AE83523" i="2"/>
  <c r="AE83522" i="2"/>
  <c r="AE83521" i="2"/>
  <c r="AE83520" i="2"/>
  <c r="AE83519" i="2"/>
  <c r="AE83518" i="2"/>
  <c r="AE83517" i="2"/>
  <c r="AE83516" i="2"/>
  <c r="AE83515" i="2"/>
  <c r="AE83514" i="2"/>
  <c r="AE83513" i="2"/>
  <c r="AE83512" i="2"/>
  <c r="AE83511" i="2"/>
  <c r="AE83510" i="2"/>
  <c r="AE83509" i="2"/>
  <c r="AE83508" i="2"/>
  <c r="AE83507" i="2"/>
  <c r="AE83506" i="2"/>
  <c r="AE83505" i="2"/>
  <c r="AE83504" i="2"/>
  <c r="AE83503" i="2"/>
  <c r="AE83502" i="2"/>
  <c r="AE83501" i="2"/>
  <c r="AE83500" i="2"/>
  <c r="AE83499" i="2"/>
  <c r="AE83498" i="2"/>
  <c r="AE83497" i="2"/>
  <c r="AE83496" i="2"/>
  <c r="AE83495" i="2"/>
  <c r="AE83494" i="2"/>
  <c r="AE83493" i="2"/>
  <c r="AE83492" i="2"/>
  <c r="AE83491" i="2"/>
  <c r="AE83490" i="2"/>
  <c r="AE83489" i="2"/>
  <c r="AE83488" i="2"/>
  <c r="AE83487" i="2"/>
  <c r="AE83486" i="2"/>
  <c r="AE83485" i="2"/>
  <c r="AE83484" i="2"/>
  <c r="AE83483" i="2"/>
  <c r="AE83482" i="2"/>
  <c r="AE83481" i="2"/>
  <c r="AE83480" i="2"/>
  <c r="AE83479" i="2"/>
  <c r="AE83478" i="2"/>
  <c r="AE83477" i="2"/>
  <c r="AE83476" i="2"/>
  <c r="AE83475" i="2"/>
  <c r="AE83474" i="2"/>
  <c r="AE83473" i="2"/>
  <c r="AE83472" i="2"/>
  <c r="AE83471" i="2"/>
  <c r="AE83470" i="2"/>
  <c r="AE83469" i="2"/>
  <c r="AE83468" i="2"/>
  <c r="AE83467" i="2"/>
  <c r="AE83466" i="2"/>
  <c r="AE83465" i="2"/>
  <c r="AE83464" i="2"/>
  <c r="AE83463" i="2"/>
  <c r="AE83462" i="2"/>
  <c r="AE83461" i="2"/>
  <c r="AE83460" i="2"/>
  <c r="AE83459" i="2"/>
  <c r="AE83458" i="2"/>
  <c r="AE83457" i="2"/>
  <c r="AE83456" i="2"/>
  <c r="AE83455" i="2"/>
  <c r="AE83454" i="2"/>
  <c r="AE83453" i="2"/>
  <c r="AE83452" i="2"/>
  <c r="AE83451" i="2"/>
  <c r="AE83450" i="2"/>
  <c r="AE83449" i="2"/>
  <c r="AE83448" i="2"/>
  <c r="AE83447" i="2"/>
  <c r="AE83446" i="2"/>
  <c r="AE83445" i="2"/>
  <c r="AE83444" i="2"/>
  <c r="AE83443" i="2"/>
  <c r="AE83442" i="2"/>
  <c r="AE83441" i="2"/>
  <c r="AE83440" i="2"/>
  <c r="AE83439" i="2"/>
  <c r="AE83438" i="2"/>
  <c r="AE83437" i="2"/>
  <c r="AE83436" i="2"/>
  <c r="AE83435" i="2"/>
  <c r="AE83434" i="2"/>
  <c r="AE83433" i="2"/>
  <c r="AE83432" i="2"/>
  <c r="AE83431" i="2"/>
  <c r="AE83430" i="2"/>
  <c r="AE83429" i="2"/>
  <c r="AE83428" i="2"/>
  <c r="AE83427" i="2"/>
  <c r="AE83426" i="2"/>
  <c r="AE83425" i="2"/>
  <c r="AE83424" i="2"/>
  <c r="AE83423" i="2"/>
  <c r="AE83422" i="2"/>
  <c r="AE83421" i="2"/>
  <c r="AE83420" i="2"/>
  <c r="AE83419" i="2"/>
  <c r="AE83418" i="2"/>
  <c r="AE83417" i="2"/>
  <c r="AE83416" i="2"/>
  <c r="AE83415" i="2"/>
  <c r="AE83414" i="2"/>
  <c r="AE83413" i="2"/>
  <c r="AE83412" i="2"/>
  <c r="AE83411" i="2"/>
  <c r="AE83410" i="2"/>
  <c r="AE83409" i="2"/>
  <c r="AE83408" i="2"/>
  <c r="AE83407" i="2"/>
  <c r="AE83406" i="2"/>
  <c r="AE83405" i="2"/>
  <c r="AE83404" i="2"/>
  <c r="AE83403" i="2"/>
  <c r="AE83402" i="2"/>
  <c r="AE83401" i="2"/>
  <c r="AE83400" i="2"/>
  <c r="AE83399" i="2"/>
  <c r="AE83398" i="2"/>
  <c r="AE83397" i="2"/>
  <c r="AE83396" i="2"/>
  <c r="AE83395" i="2"/>
  <c r="AE83394" i="2"/>
  <c r="AE83393" i="2"/>
  <c r="AE83392" i="2"/>
  <c r="AE83391" i="2"/>
  <c r="AE83390" i="2"/>
  <c r="AE83389" i="2"/>
  <c r="AE83388" i="2"/>
  <c r="AE83387" i="2"/>
  <c r="AE83386" i="2"/>
  <c r="AE83385" i="2"/>
  <c r="AE83384" i="2"/>
  <c r="AE83383" i="2"/>
  <c r="AE83382" i="2"/>
  <c r="AE83381" i="2"/>
  <c r="AE83380" i="2"/>
  <c r="AE83379" i="2"/>
  <c r="AE83378" i="2"/>
  <c r="AE83377" i="2"/>
  <c r="AE83376" i="2"/>
  <c r="AE83375" i="2"/>
  <c r="AE83374" i="2"/>
  <c r="AE83373" i="2"/>
  <c r="AE83372" i="2"/>
  <c r="AE83371" i="2"/>
  <c r="AE83370" i="2"/>
  <c r="AE83369" i="2"/>
  <c r="AE83368" i="2"/>
  <c r="AE83367" i="2"/>
  <c r="AE83366" i="2"/>
  <c r="AE83365" i="2"/>
  <c r="AE83364" i="2"/>
  <c r="AE83363" i="2"/>
  <c r="AE83362" i="2"/>
  <c r="AE83361" i="2"/>
  <c r="AE83360" i="2"/>
  <c r="AE83359" i="2"/>
  <c r="AE83358" i="2"/>
  <c r="AE83357" i="2"/>
  <c r="AE83356" i="2"/>
  <c r="AE83355" i="2"/>
  <c r="AE83354" i="2"/>
  <c r="AE83353" i="2"/>
  <c r="AE83352" i="2"/>
  <c r="AE83351" i="2"/>
  <c r="AE83350" i="2"/>
  <c r="AE83349" i="2"/>
  <c r="AE83348" i="2"/>
  <c r="AE83347" i="2"/>
  <c r="AE83346" i="2"/>
  <c r="AE83345" i="2"/>
  <c r="AE83344" i="2"/>
  <c r="AE83343" i="2"/>
  <c r="AE83342" i="2"/>
  <c r="AE83341" i="2"/>
  <c r="AE83340" i="2"/>
  <c r="AE83339" i="2"/>
  <c r="AE83338" i="2"/>
  <c r="AE83337" i="2"/>
  <c r="AE83336" i="2"/>
  <c r="AE83335" i="2"/>
  <c r="AE83334" i="2"/>
  <c r="AE83333" i="2"/>
  <c r="AE83332" i="2"/>
  <c r="AE83331" i="2"/>
  <c r="AE83330" i="2"/>
  <c r="AE83329" i="2"/>
  <c r="AE83328" i="2"/>
  <c r="AE83327" i="2"/>
  <c r="AE83326" i="2"/>
  <c r="AE83325" i="2"/>
  <c r="AE83324" i="2"/>
  <c r="AE83323" i="2"/>
  <c r="AE83322" i="2"/>
  <c r="AE83321" i="2"/>
  <c r="AE83320" i="2"/>
  <c r="AE83319" i="2"/>
  <c r="AE83318" i="2"/>
  <c r="AE83317" i="2"/>
  <c r="AE83316" i="2"/>
  <c r="AE83315" i="2"/>
  <c r="AE83314" i="2"/>
  <c r="AE83313" i="2"/>
  <c r="AE83312" i="2"/>
  <c r="AE83311" i="2"/>
  <c r="AE83310" i="2"/>
  <c r="AE83309" i="2"/>
  <c r="AE83308" i="2"/>
  <c r="AE83307" i="2"/>
  <c r="AE83306" i="2"/>
  <c r="AE83305" i="2"/>
  <c r="AE83304" i="2"/>
  <c r="AE83303" i="2"/>
  <c r="AE83302" i="2"/>
  <c r="AE83301" i="2"/>
  <c r="AE83300" i="2"/>
  <c r="AE83299" i="2"/>
  <c r="AE83298" i="2"/>
  <c r="AE83297" i="2"/>
  <c r="AE83296" i="2"/>
  <c r="AE83295" i="2"/>
  <c r="AE83294" i="2"/>
  <c r="AE83293" i="2"/>
  <c r="AE83292" i="2"/>
  <c r="AE83291" i="2"/>
  <c r="AE83290" i="2"/>
  <c r="AE83289" i="2"/>
  <c r="AE83288" i="2"/>
  <c r="AE83287" i="2"/>
  <c r="AE83286" i="2"/>
  <c r="AE83285" i="2"/>
  <c r="AE83284" i="2"/>
  <c r="AE83283" i="2"/>
  <c r="AE83282" i="2"/>
  <c r="AE83281" i="2"/>
  <c r="AE83280" i="2"/>
  <c r="AE83279" i="2"/>
  <c r="AE83278" i="2"/>
  <c r="AE83277" i="2"/>
  <c r="AE83276" i="2"/>
  <c r="AE83275" i="2"/>
  <c r="AE83274" i="2"/>
  <c r="AE83273" i="2"/>
  <c r="AE83272" i="2"/>
  <c r="AE83271" i="2"/>
  <c r="AE83270" i="2"/>
  <c r="AE83269" i="2"/>
  <c r="AE83268" i="2"/>
  <c r="AE83267" i="2"/>
  <c r="AE83266" i="2"/>
  <c r="AE83265" i="2"/>
  <c r="AE83264" i="2"/>
  <c r="AE83263" i="2"/>
  <c r="AE83262" i="2"/>
  <c r="AE83261" i="2"/>
  <c r="AE83260" i="2"/>
  <c r="AE83259" i="2"/>
  <c r="AE83258" i="2"/>
  <c r="AE83257" i="2"/>
  <c r="AE83256" i="2"/>
  <c r="AE83255" i="2"/>
  <c r="AE83254" i="2"/>
  <c r="AE83253" i="2"/>
  <c r="AE83252" i="2"/>
  <c r="AE83251" i="2"/>
  <c r="AE83250" i="2"/>
  <c r="AE83249" i="2"/>
  <c r="AE83248" i="2"/>
  <c r="AE83247" i="2"/>
  <c r="AE83246" i="2"/>
  <c r="AE83245" i="2"/>
  <c r="AE83244" i="2"/>
  <c r="AE83243" i="2"/>
  <c r="AE83242" i="2"/>
  <c r="AE83241" i="2"/>
  <c r="AE83240" i="2"/>
  <c r="AE83239" i="2"/>
  <c r="AE83238" i="2"/>
  <c r="AE83237" i="2"/>
  <c r="AE83236" i="2"/>
  <c r="AE83235" i="2"/>
  <c r="AE83234" i="2"/>
  <c r="AE83233" i="2"/>
  <c r="AE83232" i="2"/>
  <c r="AE83231" i="2"/>
  <c r="AE83230" i="2"/>
  <c r="AE83229" i="2"/>
  <c r="AE83228" i="2"/>
  <c r="AE83227" i="2"/>
  <c r="AE83226" i="2"/>
  <c r="AE83225" i="2"/>
  <c r="AE83224" i="2"/>
  <c r="AE83223" i="2"/>
  <c r="AE83222" i="2"/>
  <c r="AE83221" i="2"/>
  <c r="AE83220" i="2"/>
  <c r="AE83219" i="2"/>
  <c r="AE83218" i="2"/>
  <c r="AE83217" i="2"/>
  <c r="AE83216" i="2"/>
  <c r="AE83215" i="2"/>
  <c r="AE83214" i="2"/>
  <c r="AE83213" i="2"/>
  <c r="AE83212" i="2"/>
  <c r="AE83211" i="2"/>
  <c r="AE83210" i="2"/>
  <c r="AE83209" i="2"/>
  <c r="AE83208" i="2"/>
  <c r="AE83207" i="2"/>
  <c r="AE83206" i="2"/>
  <c r="AE83205" i="2"/>
  <c r="AE83204" i="2"/>
  <c r="AE83203" i="2"/>
  <c r="AE83202" i="2"/>
  <c r="AE83201" i="2"/>
  <c r="AE83200" i="2"/>
  <c r="AE83199" i="2"/>
  <c r="AE83198" i="2"/>
  <c r="AE83197" i="2"/>
  <c r="AE83196" i="2"/>
  <c r="AE83195" i="2"/>
  <c r="AE83194" i="2"/>
  <c r="AE83193" i="2"/>
  <c r="AE83192" i="2"/>
  <c r="AE83191" i="2"/>
  <c r="AE83190" i="2"/>
  <c r="AE83189" i="2"/>
  <c r="AE83188" i="2"/>
  <c r="AE83187" i="2"/>
  <c r="AE83186" i="2"/>
  <c r="AE83185" i="2"/>
  <c r="AE83184" i="2"/>
  <c r="AE83183" i="2"/>
  <c r="AE83182" i="2"/>
  <c r="AE83181" i="2"/>
  <c r="AE83180" i="2"/>
  <c r="AE83179" i="2"/>
  <c r="AE83178" i="2"/>
  <c r="AE83177" i="2"/>
  <c r="AE83176" i="2"/>
  <c r="AE83175" i="2"/>
  <c r="AE83174" i="2"/>
  <c r="AE83173" i="2"/>
  <c r="AE83172" i="2"/>
  <c r="AE83171" i="2"/>
  <c r="AE83170" i="2"/>
  <c r="AE83169" i="2"/>
  <c r="AE83168" i="2"/>
  <c r="AE83167" i="2"/>
  <c r="AE83166" i="2"/>
  <c r="AE83165" i="2"/>
  <c r="AE83164" i="2"/>
  <c r="AE83163" i="2"/>
  <c r="AE83162" i="2"/>
  <c r="AE83161" i="2"/>
  <c r="AE83160" i="2"/>
  <c r="AE83159" i="2"/>
  <c r="AE83158" i="2"/>
  <c r="AE83157" i="2"/>
  <c r="AE83156" i="2"/>
  <c r="AE83155" i="2"/>
  <c r="AE83154" i="2"/>
  <c r="AE83153" i="2"/>
  <c r="AE83152" i="2"/>
  <c r="AE83151" i="2"/>
  <c r="AE83150" i="2"/>
  <c r="AE83149" i="2"/>
  <c r="AE83148" i="2"/>
  <c r="AE83147" i="2"/>
  <c r="AE83146" i="2"/>
  <c r="AE83145" i="2"/>
  <c r="AE83144" i="2"/>
  <c r="AE83143" i="2"/>
  <c r="AE83142" i="2"/>
  <c r="AE83141" i="2"/>
  <c r="AE83140" i="2"/>
  <c r="AE83139" i="2"/>
  <c r="AE83138" i="2"/>
  <c r="AE83137" i="2"/>
  <c r="AE83136" i="2"/>
  <c r="AE83135" i="2"/>
  <c r="AE83134" i="2"/>
  <c r="AE83133" i="2"/>
  <c r="AE83132" i="2"/>
  <c r="AE83131" i="2"/>
  <c r="AE83130" i="2"/>
  <c r="AE83129" i="2"/>
  <c r="AE83128" i="2"/>
  <c r="AE83127" i="2"/>
  <c r="AE83126" i="2"/>
  <c r="AE83125" i="2"/>
  <c r="AE83124" i="2"/>
  <c r="AE83123" i="2"/>
  <c r="AE83122" i="2"/>
  <c r="AE83121" i="2"/>
  <c r="AE83120" i="2"/>
  <c r="AE83119" i="2"/>
  <c r="AE83118" i="2"/>
  <c r="AE83117" i="2"/>
  <c r="AE83116" i="2"/>
  <c r="AE83115" i="2"/>
  <c r="AE83114" i="2"/>
  <c r="AE83113" i="2"/>
  <c r="AE83112" i="2"/>
  <c r="AE83111" i="2"/>
  <c r="AE83110" i="2"/>
  <c r="AE83109" i="2"/>
  <c r="AE83108" i="2"/>
  <c r="AE83107" i="2"/>
  <c r="AE83106" i="2"/>
  <c r="AE83105" i="2"/>
  <c r="AE83104" i="2"/>
  <c r="AE83103" i="2"/>
  <c r="AE83102" i="2"/>
  <c r="AE83101" i="2"/>
  <c r="AE83100" i="2"/>
  <c r="AE83099" i="2"/>
  <c r="AE83098" i="2"/>
  <c r="AE83097" i="2"/>
  <c r="AE83096" i="2"/>
  <c r="AE83095" i="2"/>
  <c r="AE83094" i="2"/>
  <c r="AE83093" i="2"/>
  <c r="AE83092" i="2"/>
  <c r="AE83091" i="2"/>
  <c r="AE83090" i="2"/>
  <c r="AE83089" i="2"/>
  <c r="AE83088" i="2"/>
  <c r="AE83087" i="2"/>
  <c r="AE83086" i="2"/>
  <c r="AE83085" i="2"/>
  <c r="AE83084" i="2"/>
  <c r="AE83083" i="2"/>
  <c r="AE83082" i="2"/>
  <c r="AE83081" i="2"/>
  <c r="AE83080" i="2"/>
  <c r="AE83079" i="2"/>
  <c r="AE83078" i="2"/>
  <c r="AE83077" i="2"/>
  <c r="AE83076" i="2"/>
  <c r="AE83075" i="2"/>
  <c r="AE83074" i="2"/>
  <c r="AE83073" i="2"/>
  <c r="AE83072" i="2"/>
  <c r="AE83071" i="2"/>
  <c r="AE83070" i="2"/>
  <c r="AE83069" i="2"/>
  <c r="AE83068" i="2"/>
  <c r="AE83067" i="2"/>
  <c r="AE83066" i="2"/>
  <c r="AE83065" i="2"/>
  <c r="AE83064" i="2"/>
  <c r="AE83063" i="2"/>
  <c r="AE83062" i="2"/>
  <c r="AE83061" i="2"/>
  <c r="AE83060" i="2"/>
  <c r="AE83059" i="2"/>
  <c r="AE83058" i="2"/>
  <c r="AE83057" i="2"/>
  <c r="AE83056" i="2"/>
  <c r="AE83055" i="2"/>
  <c r="AE83054" i="2"/>
  <c r="AE83053" i="2"/>
  <c r="AE83052" i="2"/>
  <c r="AE83051" i="2"/>
  <c r="AE83050" i="2"/>
  <c r="AE83049" i="2"/>
  <c r="AE83048" i="2"/>
  <c r="AE83047" i="2"/>
  <c r="AE83046" i="2"/>
  <c r="AE83045" i="2"/>
  <c r="AE83044" i="2"/>
  <c r="AE83043" i="2"/>
  <c r="AE83042" i="2"/>
  <c r="AE83041" i="2"/>
  <c r="AE83040" i="2"/>
  <c r="AE83039" i="2"/>
  <c r="AE83038" i="2"/>
  <c r="AE83037" i="2"/>
  <c r="AE83036" i="2"/>
  <c r="AE83035" i="2"/>
  <c r="AE83034" i="2"/>
  <c r="AE83033" i="2"/>
  <c r="AE83032" i="2"/>
  <c r="AE83031" i="2"/>
  <c r="AE83030" i="2"/>
  <c r="AE83029" i="2"/>
  <c r="AE83028" i="2"/>
  <c r="AE83027" i="2"/>
  <c r="AE83026" i="2"/>
  <c r="AE83025" i="2"/>
  <c r="AE83024" i="2"/>
  <c r="AE83023" i="2"/>
  <c r="AE83022" i="2"/>
  <c r="AE83021" i="2"/>
  <c r="AE83020" i="2"/>
  <c r="AE83019" i="2"/>
  <c r="AE83018" i="2"/>
  <c r="AE83017" i="2"/>
  <c r="AE83016" i="2"/>
  <c r="AE83015" i="2"/>
  <c r="AE83014" i="2"/>
  <c r="AE83013" i="2"/>
  <c r="AE83012" i="2"/>
  <c r="AE83011" i="2"/>
  <c r="AE83010" i="2"/>
  <c r="AE83009" i="2"/>
  <c r="AE83008" i="2"/>
  <c r="AE83007" i="2"/>
  <c r="AE83006" i="2"/>
  <c r="AE83005" i="2"/>
  <c r="AE83004" i="2"/>
  <c r="AE83003" i="2"/>
  <c r="AE83002" i="2"/>
  <c r="AE83001" i="2"/>
  <c r="AE83000" i="2"/>
  <c r="AE82999" i="2"/>
  <c r="AE82998" i="2"/>
  <c r="AE82997" i="2"/>
  <c r="AE82996" i="2"/>
  <c r="AE82995" i="2"/>
  <c r="AE82994" i="2"/>
  <c r="AE82993" i="2"/>
  <c r="AE82992" i="2"/>
  <c r="AE82991" i="2"/>
  <c r="AE82990" i="2"/>
  <c r="AE82989" i="2"/>
  <c r="AE82988" i="2"/>
  <c r="AE82987" i="2"/>
  <c r="AE82986" i="2"/>
  <c r="AE82985" i="2"/>
  <c r="AE82984" i="2"/>
  <c r="AE82983" i="2"/>
  <c r="AE82982" i="2"/>
  <c r="AE82981" i="2"/>
  <c r="AE82980" i="2"/>
  <c r="AE82979" i="2"/>
  <c r="AE82978" i="2"/>
  <c r="AE82977" i="2"/>
  <c r="AE82976" i="2"/>
  <c r="AE82975" i="2"/>
  <c r="AE82974" i="2"/>
  <c r="AE82973" i="2"/>
  <c r="AE82972" i="2"/>
  <c r="AE82971" i="2"/>
  <c r="AE82970" i="2"/>
  <c r="AE82969" i="2"/>
  <c r="AE82968" i="2"/>
  <c r="AE82967" i="2"/>
  <c r="AE82966" i="2"/>
  <c r="AE82965" i="2"/>
  <c r="AE82964" i="2"/>
  <c r="AE82963" i="2"/>
  <c r="AE82962" i="2"/>
  <c r="AE82961" i="2"/>
  <c r="AE82960" i="2"/>
  <c r="AE82959" i="2"/>
  <c r="AE82958" i="2"/>
  <c r="AE82957" i="2"/>
  <c r="AE82956" i="2"/>
  <c r="AE82955" i="2"/>
  <c r="AE82954" i="2"/>
  <c r="AE82953" i="2"/>
  <c r="AE82952" i="2"/>
  <c r="AE82951" i="2"/>
  <c r="AE82950" i="2"/>
  <c r="AE82949" i="2"/>
  <c r="AE82948" i="2"/>
  <c r="AE82947" i="2"/>
  <c r="AE82946" i="2"/>
  <c r="AE82945" i="2"/>
  <c r="AE82944" i="2"/>
  <c r="AE82943" i="2"/>
  <c r="AE82942" i="2"/>
  <c r="AE82941" i="2"/>
  <c r="AE82940" i="2"/>
  <c r="AE82939" i="2"/>
  <c r="AE82938" i="2"/>
  <c r="AE82937" i="2"/>
  <c r="AE82936" i="2"/>
  <c r="AE82935" i="2"/>
  <c r="AE82934" i="2"/>
  <c r="AE82933" i="2"/>
  <c r="AE82932" i="2"/>
  <c r="AE82931" i="2"/>
  <c r="AE82930" i="2"/>
  <c r="AE82929" i="2"/>
  <c r="AE82928" i="2"/>
  <c r="AE82927" i="2"/>
  <c r="AE82926" i="2"/>
  <c r="AE82925" i="2"/>
  <c r="AE82924" i="2"/>
  <c r="AE82923" i="2"/>
  <c r="AE82922" i="2"/>
  <c r="AE82921" i="2"/>
  <c r="AE82920" i="2"/>
  <c r="AE82919" i="2"/>
  <c r="AE82918" i="2"/>
  <c r="AE82917" i="2"/>
  <c r="AE82916" i="2"/>
  <c r="AE82915" i="2"/>
  <c r="AE82914" i="2"/>
  <c r="AE82913" i="2"/>
  <c r="AE82912" i="2"/>
  <c r="AE82911" i="2"/>
  <c r="AE82910" i="2"/>
  <c r="AE82909" i="2"/>
  <c r="AE82908" i="2"/>
  <c r="AE82907" i="2"/>
  <c r="AE82906" i="2"/>
  <c r="AE82905" i="2"/>
  <c r="AE82904" i="2"/>
  <c r="AE82903" i="2"/>
  <c r="AE82902" i="2"/>
  <c r="AE82901" i="2"/>
  <c r="AE82900" i="2"/>
  <c r="AE82899" i="2"/>
  <c r="AE82898" i="2"/>
  <c r="AE82897" i="2"/>
  <c r="AE82896" i="2"/>
  <c r="AE82895" i="2"/>
  <c r="AE82894" i="2"/>
  <c r="AE82893" i="2"/>
  <c r="AE82892" i="2"/>
  <c r="AE82891" i="2"/>
  <c r="AE82890" i="2"/>
  <c r="AE82889" i="2"/>
  <c r="AE82888" i="2"/>
  <c r="AE82887" i="2"/>
  <c r="AE82886" i="2"/>
  <c r="AE82885" i="2"/>
  <c r="AE82884" i="2"/>
  <c r="AE82883" i="2"/>
  <c r="AE82882" i="2"/>
  <c r="AE82881" i="2"/>
  <c r="AE82880" i="2"/>
  <c r="AE82879" i="2"/>
  <c r="AE82878" i="2"/>
  <c r="AE82877" i="2"/>
  <c r="AE82876" i="2"/>
  <c r="AE82875" i="2"/>
  <c r="AE82874" i="2"/>
  <c r="AE82873" i="2"/>
  <c r="AE82872" i="2"/>
  <c r="AE82871" i="2"/>
  <c r="AE82870" i="2"/>
  <c r="AE82869" i="2"/>
  <c r="AE82868" i="2"/>
  <c r="AE82867" i="2"/>
  <c r="AE82866" i="2"/>
  <c r="AE82865" i="2"/>
  <c r="AE82864" i="2"/>
  <c r="AE82863" i="2"/>
  <c r="AE82862" i="2"/>
  <c r="AE82861" i="2"/>
  <c r="AE82860" i="2"/>
  <c r="AE82859" i="2"/>
  <c r="AE82858" i="2"/>
  <c r="AE82857" i="2"/>
  <c r="AE82856" i="2"/>
  <c r="AE82855" i="2"/>
  <c r="AE82854" i="2"/>
  <c r="AE82853" i="2"/>
  <c r="AE82852" i="2"/>
  <c r="AE82851" i="2"/>
  <c r="AE82850" i="2"/>
  <c r="AE82849" i="2"/>
  <c r="AE82848" i="2"/>
  <c r="AE82847" i="2"/>
  <c r="AE82846" i="2"/>
  <c r="AE82845" i="2"/>
  <c r="AE82844" i="2"/>
  <c r="AE82843" i="2"/>
  <c r="AE82842" i="2"/>
  <c r="AE82841" i="2"/>
  <c r="AE82840" i="2"/>
  <c r="AE82839" i="2"/>
  <c r="AE82838" i="2"/>
  <c r="AE82837" i="2"/>
  <c r="AE82836" i="2"/>
  <c r="AE82835" i="2"/>
  <c r="AE82834" i="2"/>
  <c r="AE82833" i="2"/>
  <c r="AE82832" i="2"/>
  <c r="AE82831" i="2"/>
  <c r="AE82830" i="2"/>
  <c r="AE82829" i="2"/>
  <c r="AE82828" i="2"/>
  <c r="AE82827" i="2"/>
  <c r="AE82826" i="2"/>
  <c r="AE82825" i="2"/>
  <c r="AE82824" i="2"/>
  <c r="AE82823" i="2"/>
  <c r="AE82822" i="2"/>
  <c r="AE82821" i="2"/>
  <c r="AE82820" i="2"/>
  <c r="AE82819" i="2"/>
  <c r="AE82818" i="2"/>
  <c r="AE82817" i="2"/>
  <c r="AE82816" i="2"/>
  <c r="AE82815" i="2"/>
  <c r="AE82814" i="2"/>
  <c r="AE82813" i="2"/>
  <c r="AE82812" i="2"/>
  <c r="AE82811" i="2"/>
  <c r="AE82810" i="2"/>
  <c r="AE82809" i="2"/>
  <c r="AE82808" i="2"/>
  <c r="AE82807" i="2"/>
  <c r="AE82806" i="2"/>
  <c r="AE82805" i="2"/>
  <c r="AE82804" i="2"/>
  <c r="AE82803" i="2"/>
  <c r="AE82802" i="2"/>
  <c r="AE82801" i="2"/>
  <c r="AE82800" i="2"/>
  <c r="AE82799" i="2"/>
  <c r="AE82798" i="2"/>
  <c r="AE82797" i="2"/>
  <c r="AE82796" i="2"/>
  <c r="AE82795" i="2"/>
  <c r="AE82794" i="2"/>
  <c r="AE82793" i="2"/>
  <c r="AE82792" i="2"/>
  <c r="AE82791" i="2"/>
  <c r="AE82790" i="2"/>
  <c r="AE82789" i="2"/>
  <c r="AE82788" i="2"/>
  <c r="AE82787" i="2"/>
  <c r="AE82786" i="2"/>
  <c r="AE82785" i="2"/>
  <c r="AE82784" i="2"/>
  <c r="AE82783" i="2"/>
  <c r="AE82782" i="2"/>
  <c r="AE82781" i="2"/>
  <c r="AE82780" i="2"/>
  <c r="AE82779" i="2"/>
  <c r="AE82778" i="2"/>
  <c r="AE82777" i="2"/>
  <c r="AE82776" i="2"/>
  <c r="AE82775" i="2"/>
  <c r="AE82774" i="2"/>
  <c r="AE82773" i="2"/>
  <c r="AE82772" i="2"/>
  <c r="AE82771" i="2"/>
  <c r="AE82770" i="2"/>
  <c r="AE82769" i="2"/>
  <c r="AE82768" i="2"/>
  <c r="AE82767" i="2"/>
  <c r="AE82766" i="2"/>
  <c r="AE82765" i="2"/>
  <c r="AE82764" i="2"/>
  <c r="AE82763" i="2"/>
  <c r="AE82762" i="2"/>
  <c r="AE82761" i="2"/>
  <c r="AE82760" i="2"/>
  <c r="AE82759" i="2"/>
  <c r="AE82758" i="2"/>
  <c r="AE82757" i="2"/>
  <c r="AE82756" i="2"/>
  <c r="AE82755" i="2"/>
  <c r="AE82754" i="2"/>
  <c r="AE82753" i="2"/>
  <c r="AE82752" i="2"/>
  <c r="AE82751" i="2"/>
  <c r="AE82750" i="2"/>
  <c r="AE82749" i="2"/>
  <c r="AE82748" i="2"/>
  <c r="AE82747" i="2"/>
  <c r="AE82746" i="2"/>
  <c r="AE82745" i="2"/>
  <c r="AE82744" i="2"/>
  <c r="AE82743" i="2"/>
  <c r="AE82742" i="2"/>
  <c r="AE82741" i="2"/>
  <c r="AE82740" i="2"/>
  <c r="AE82739" i="2"/>
  <c r="AE82738" i="2"/>
  <c r="AE82737" i="2"/>
  <c r="AE82736" i="2"/>
  <c r="AE82735" i="2"/>
  <c r="AE82734" i="2"/>
  <c r="AE82733" i="2"/>
  <c r="AE82732" i="2"/>
  <c r="AE82731" i="2"/>
  <c r="AE82730" i="2"/>
  <c r="AE82729" i="2"/>
  <c r="AE82728" i="2"/>
  <c r="AE82727" i="2"/>
  <c r="AE82726" i="2"/>
  <c r="AE82725" i="2"/>
  <c r="AE82724" i="2"/>
  <c r="AE82723" i="2"/>
  <c r="AE82722" i="2"/>
  <c r="AE82721" i="2"/>
  <c r="AE82720" i="2"/>
  <c r="AE82719" i="2"/>
  <c r="AE82718" i="2"/>
  <c r="AE82717" i="2"/>
  <c r="AE82716" i="2"/>
  <c r="AE82715" i="2"/>
  <c r="AE82714" i="2"/>
  <c r="AE82713" i="2"/>
  <c r="AE82712" i="2"/>
  <c r="AE82711" i="2"/>
  <c r="AE82710" i="2"/>
  <c r="AE82709" i="2"/>
  <c r="AE82708" i="2"/>
  <c r="AE82707" i="2"/>
  <c r="AE82706" i="2"/>
  <c r="AE82705" i="2"/>
  <c r="AE82704" i="2"/>
  <c r="AE82703" i="2"/>
  <c r="AE82702" i="2"/>
  <c r="AE82701" i="2"/>
  <c r="AE82700" i="2"/>
  <c r="AE82699" i="2"/>
  <c r="AE82698" i="2"/>
  <c r="AE82697" i="2"/>
  <c r="AE82696" i="2"/>
  <c r="AE82695" i="2"/>
  <c r="AE82694" i="2"/>
  <c r="AE82693" i="2"/>
  <c r="AE82692" i="2"/>
  <c r="AE82691" i="2"/>
  <c r="AE82690" i="2"/>
  <c r="AE82689" i="2"/>
  <c r="AE82688" i="2"/>
  <c r="AE82687" i="2"/>
  <c r="AE82686" i="2"/>
  <c r="AE82685" i="2"/>
  <c r="AE82684" i="2"/>
  <c r="AE82683" i="2"/>
  <c r="AE82682" i="2"/>
  <c r="AE82681" i="2"/>
  <c r="AE82680" i="2"/>
  <c r="AE82679" i="2"/>
  <c r="AE82678" i="2"/>
  <c r="AE82677" i="2"/>
  <c r="AE82676" i="2"/>
  <c r="AE82675" i="2"/>
  <c r="AE82674" i="2"/>
  <c r="AE82673" i="2"/>
  <c r="AE82672" i="2"/>
  <c r="AE82671" i="2"/>
  <c r="AE82670" i="2"/>
  <c r="AE82669" i="2"/>
  <c r="AE82668" i="2"/>
  <c r="AE82667" i="2"/>
  <c r="AE82666" i="2"/>
  <c r="AE82665" i="2"/>
  <c r="AE82664" i="2"/>
  <c r="AE82663" i="2"/>
  <c r="AE82662" i="2"/>
  <c r="AE82661" i="2"/>
  <c r="AE82660" i="2"/>
  <c r="AE82659" i="2"/>
  <c r="AE82658" i="2"/>
  <c r="AE82657" i="2"/>
  <c r="AE82656" i="2"/>
  <c r="AE82655" i="2"/>
  <c r="AE82654" i="2"/>
  <c r="AE82653" i="2"/>
  <c r="AE82652" i="2"/>
  <c r="AE82651" i="2"/>
  <c r="AE82650" i="2"/>
  <c r="AE82649" i="2"/>
  <c r="AE82648" i="2"/>
  <c r="AE82647" i="2"/>
  <c r="AE82646" i="2"/>
  <c r="AE82645" i="2"/>
  <c r="AE82644" i="2"/>
  <c r="AE82643" i="2"/>
  <c r="AE82642" i="2"/>
  <c r="AE82641" i="2"/>
  <c r="AE82640" i="2"/>
  <c r="AE82639" i="2"/>
  <c r="AE82638" i="2"/>
  <c r="AE82637" i="2"/>
  <c r="AE82636" i="2"/>
  <c r="AE82635" i="2"/>
  <c r="AE82634" i="2"/>
  <c r="AE82633" i="2"/>
  <c r="AE82632" i="2"/>
  <c r="AE82631" i="2"/>
  <c r="AE82630" i="2"/>
  <c r="AE82629" i="2"/>
  <c r="AE82628" i="2"/>
  <c r="AE82627" i="2"/>
  <c r="AE82626" i="2"/>
  <c r="AE82625" i="2"/>
  <c r="AE82624" i="2"/>
  <c r="AE82623" i="2"/>
  <c r="AE82622" i="2"/>
  <c r="AE82621" i="2"/>
  <c r="AE82620" i="2"/>
  <c r="AE82619" i="2"/>
  <c r="AE82618" i="2"/>
  <c r="AE82617" i="2"/>
  <c r="AE82616" i="2"/>
  <c r="AE82615" i="2"/>
  <c r="AE82614" i="2"/>
  <c r="AE82613" i="2"/>
  <c r="AE82612" i="2"/>
  <c r="AE82611" i="2"/>
  <c r="AE82610" i="2"/>
  <c r="AE82609" i="2"/>
  <c r="AE82608" i="2"/>
  <c r="AE82607" i="2"/>
  <c r="AE82606" i="2"/>
  <c r="AE82605" i="2"/>
  <c r="AE82604" i="2"/>
  <c r="AE82603" i="2"/>
  <c r="AE82602" i="2"/>
  <c r="AE82601" i="2"/>
  <c r="AE82600" i="2"/>
  <c r="AE82599" i="2"/>
  <c r="AE82598" i="2"/>
  <c r="AE82597" i="2"/>
  <c r="AE82596" i="2"/>
  <c r="AE82595" i="2"/>
  <c r="AE82594" i="2"/>
  <c r="AE82593" i="2"/>
  <c r="AE82592" i="2"/>
  <c r="AE82591" i="2"/>
  <c r="AE82590" i="2"/>
  <c r="AE82589" i="2"/>
  <c r="AE82588" i="2"/>
  <c r="AE82587" i="2"/>
  <c r="AE82586" i="2"/>
  <c r="AE82585" i="2"/>
  <c r="AE82584" i="2"/>
  <c r="AE82583" i="2"/>
  <c r="AE82582" i="2"/>
  <c r="AE82581" i="2"/>
  <c r="AE82580" i="2"/>
  <c r="AE82579" i="2"/>
  <c r="AE82578" i="2"/>
  <c r="AE82577" i="2"/>
  <c r="AE82576" i="2"/>
  <c r="AE82575" i="2"/>
  <c r="AE82574" i="2"/>
  <c r="AE82573" i="2"/>
  <c r="AE82572" i="2"/>
  <c r="AE82571" i="2"/>
  <c r="AE82570" i="2"/>
  <c r="AE82569" i="2"/>
  <c r="AE82568" i="2"/>
  <c r="AE82567" i="2"/>
  <c r="AE82566" i="2"/>
  <c r="AE82565" i="2"/>
  <c r="AE82564" i="2"/>
  <c r="AE82563" i="2"/>
  <c r="AE82562" i="2"/>
  <c r="AE82561" i="2"/>
  <c r="AE82560" i="2"/>
  <c r="AE82559" i="2"/>
  <c r="AE82558" i="2"/>
  <c r="AE82557" i="2"/>
  <c r="AE82556" i="2"/>
  <c r="AE82555" i="2"/>
  <c r="AE82554" i="2"/>
  <c r="AE82553" i="2"/>
  <c r="AE82552" i="2"/>
  <c r="AE82551" i="2"/>
  <c r="AE82550" i="2"/>
  <c r="AE82549" i="2"/>
  <c r="AE82548" i="2"/>
  <c r="AE82547" i="2"/>
  <c r="AE82546" i="2"/>
  <c r="AE82545" i="2"/>
  <c r="AE82544" i="2"/>
  <c r="AE82543" i="2"/>
  <c r="AE82542" i="2"/>
  <c r="AE82541" i="2"/>
  <c r="AE82540" i="2"/>
  <c r="AE82539" i="2"/>
  <c r="AE82538" i="2"/>
  <c r="AE82537" i="2"/>
  <c r="AE82536" i="2"/>
  <c r="AE82535" i="2"/>
  <c r="AE82534" i="2"/>
  <c r="AE82533" i="2"/>
  <c r="AE82532" i="2"/>
  <c r="AE82531" i="2"/>
  <c r="AE82530" i="2"/>
  <c r="AE82529" i="2"/>
  <c r="AE82528" i="2"/>
  <c r="AE82527" i="2"/>
  <c r="AE82526" i="2"/>
  <c r="AE82525" i="2"/>
  <c r="AE82524" i="2"/>
  <c r="AE82523" i="2"/>
  <c r="AE82522" i="2"/>
  <c r="AE82521" i="2"/>
  <c r="AE82520" i="2"/>
  <c r="AE82519" i="2"/>
  <c r="AE82518" i="2"/>
  <c r="AE82517" i="2"/>
  <c r="AE82516" i="2"/>
  <c r="AE82515" i="2"/>
  <c r="AE82514" i="2"/>
  <c r="AE82513" i="2"/>
  <c r="AE82512" i="2"/>
  <c r="AE82511" i="2"/>
  <c r="AE82510" i="2"/>
  <c r="AE82509" i="2"/>
  <c r="AE82508" i="2"/>
  <c r="AE82507" i="2"/>
  <c r="AE82506" i="2"/>
  <c r="AE82505" i="2"/>
  <c r="AE82504" i="2"/>
  <c r="AE82503" i="2"/>
  <c r="AE82502" i="2"/>
  <c r="AE82501" i="2"/>
  <c r="AE82500" i="2"/>
  <c r="AE82499" i="2"/>
  <c r="AE82498" i="2"/>
  <c r="AE82497" i="2"/>
  <c r="AE82496" i="2"/>
  <c r="AE82495" i="2"/>
  <c r="AE82494" i="2"/>
  <c r="AE82493" i="2"/>
  <c r="AE82492" i="2"/>
  <c r="AE82491" i="2"/>
  <c r="AE82490" i="2"/>
  <c r="AE82489" i="2"/>
  <c r="AE82488" i="2"/>
  <c r="AE82487" i="2"/>
  <c r="AE82486" i="2"/>
  <c r="AE82485" i="2"/>
  <c r="AE82484" i="2"/>
  <c r="AE82483" i="2"/>
  <c r="AE82482" i="2"/>
  <c r="AE82481" i="2"/>
  <c r="AE82480" i="2"/>
  <c r="AE82479" i="2"/>
  <c r="AE82478" i="2"/>
  <c r="AE82477" i="2"/>
  <c r="AE82476" i="2"/>
  <c r="AE82475" i="2"/>
  <c r="AE82474" i="2"/>
  <c r="AE82473" i="2"/>
  <c r="AE82472" i="2"/>
  <c r="AE82471" i="2"/>
  <c r="AE82470" i="2"/>
  <c r="AE82469" i="2"/>
  <c r="AE82468" i="2"/>
  <c r="AE82467" i="2"/>
  <c r="AE82466" i="2"/>
  <c r="AE82465" i="2"/>
  <c r="AE82464" i="2"/>
  <c r="AE82463" i="2"/>
  <c r="AE82462" i="2"/>
  <c r="AE82461" i="2"/>
  <c r="AE82460" i="2"/>
  <c r="AE82459" i="2"/>
  <c r="AE82458" i="2"/>
  <c r="AE82457" i="2"/>
  <c r="AE82456" i="2"/>
  <c r="AE82455" i="2"/>
  <c r="AE82454" i="2"/>
  <c r="AE82453" i="2"/>
  <c r="AE82452" i="2"/>
  <c r="AE82451" i="2"/>
  <c r="AE82450" i="2"/>
  <c r="AE82449" i="2"/>
  <c r="AE82448" i="2"/>
  <c r="AE82447" i="2"/>
  <c r="AE82446" i="2"/>
  <c r="AE82445" i="2"/>
  <c r="AE82444" i="2"/>
  <c r="AE82443" i="2"/>
  <c r="AE82442" i="2"/>
  <c r="AE82441" i="2"/>
  <c r="AE82440" i="2"/>
  <c r="AE82439" i="2"/>
  <c r="AE82438" i="2"/>
  <c r="AE82437" i="2"/>
  <c r="AE82436" i="2"/>
  <c r="AE82435" i="2"/>
  <c r="AE82434" i="2"/>
  <c r="AE82433" i="2"/>
  <c r="AE82432" i="2"/>
  <c r="AE82431" i="2"/>
  <c r="AE82430" i="2"/>
  <c r="AE82429" i="2"/>
  <c r="AE82428" i="2"/>
  <c r="AE82427" i="2"/>
  <c r="AE82426" i="2"/>
  <c r="AE82425" i="2"/>
  <c r="AE82424" i="2"/>
  <c r="AE82423" i="2"/>
  <c r="AE82422" i="2"/>
  <c r="AE82421" i="2"/>
  <c r="AE82420" i="2"/>
  <c r="AE82419" i="2"/>
  <c r="AE82418" i="2"/>
  <c r="AE82417" i="2"/>
  <c r="AE82416" i="2"/>
  <c r="AE82415" i="2"/>
  <c r="AE82414" i="2"/>
  <c r="AE82413" i="2"/>
  <c r="AE82412" i="2"/>
  <c r="AE82411" i="2"/>
  <c r="AE82410" i="2"/>
  <c r="AE82409" i="2"/>
  <c r="AE82408" i="2"/>
  <c r="AE82407" i="2"/>
  <c r="AE82406" i="2"/>
  <c r="AE82405" i="2"/>
  <c r="AE82404" i="2"/>
  <c r="AE82403" i="2"/>
  <c r="AE82402" i="2"/>
  <c r="AE82401" i="2"/>
  <c r="AE82400" i="2"/>
  <c r="AE82399" i="2"/>
  <c r="AE82398" i="2"/>
  <c r="AE82397" i="2"/>
  <c r="AE82396" i="2"/>
  <c r="AE82395" i="2"/>
  <c r="AE82394" i="2"/>
  <c r="AE82393" i="2"/>
  <c r="AE82392" i="2"/>
  <c r="AE82391" i="2"/>
  <c r="AE82390" i="2"/>
  <c r="AE82389" i="2"/>
  <c r="AE82388" i="2"/>
  <c r="AE82387" i="2"/>
  <c r="AE82386" i="2"/>
  <c r="AE82385" i="2"/>
  <c r="AE82384" i="2"/>
  <c r="AE82383" i="2"/>
  <c r="AE82382" i="2"/>
  <c r="AE82381" i="2"/>
  <c r="AE82380" i="2"/>
  <c r="AE82379" i="2"/>
  <c r="AE82378" i="2"/>
  <c r="AE82377" i="2"/>
  <c r="AE82376" i="2"/>
  <c r="AE82375" i="2"/>
  <c r="AE82374" i="2"/>
  <c r="AE82373" i="2"/>
  <c r="AE82372" i="2"/>
  <c r="AE82371" i="2"/>
  <c r="AE82370" i="2"/>
  <c r="AE82369" i="2"/>
  <c r="AE82368" i="2"/>
  <c r="AE82367" i="2"/>
  <c r="AE82366" i="2"/>
  <c r="AE82365" i="2"/>
  <c r="AE82364" i="2"/>
  <c r="AE82363" i="2"/>
  <c r="AE82362" i="2"/>
  <c r="AE82361" i="2"/>
  <c r="AE82360" i="2"/>
  <c r="AE82359" i="2"/>
  <c r="AE82358" i="2"/>
  <c r="AE82357" i="2"/>
  <c r="AE82356" i="2"/>
  <c r="AE82355" i="2"/>
  <c r="AE82354" i="2"/>
  <c r="AE82353" i="2"/>
  <c r="AE82352" i="2"/>
  <c r="AE82351" i="2"/>
  <c r="AE82350" i="2"/>
  <c r="AE82349" i="2"/>
  <c r="AE82348" i="2"/>
  <c r="AE82347" i="2"/>
  <c r="AE82346" i="2"/>
  <c r="AE82345" i="2"/>
  <c r="AE82344" i="2"/>
  <c r="AE82343" i="2"/>
  <c r="AE82342" i="2"/>
  <c r="AE82341" i="2"/>
  <c r="AE82340" i="2"/>
  <c r="AE82339" i="2"/>
  <c r="AE82338" i="2"/>
  <c r="AE82337" i="2"/>
  <c r="AE82336" i="2"/>
  <c r="AE82335" i="2"/>
  <c r="AE82334" i="2"/>
  <c r="AE82333" i="2"/>
  <c r="AE82332" i="2"/>
  <c r="AE82331" i="2"/>
  <c r="AE82330" i="2"/>
  <c r="AE82329" i="2"/>
  <c r="AE82328" i="2"/>
  <c r="AE82327" i="2"/>
  <c r="AE82326" i="2"/>
  <c r="AE82325" i="2"/>
  <c r="AE82324" i="2"/>
  <c r="AE82323" i="2"/>
  <c r="AE82322" i="2"/>
  <c r="AE82321" i="2"/>
  <c r="AE82320" i="2"/>
  <c r="AE82319" i="2"/>
  <c r="AE82318" i="2"/>
  <c r="AE82317" i="2"/>
  <c r="AE82316" i="2"/>
  <c r="AE82315" i="2"/>
  <c r="AE82314" i="2"/>
  <c r="AE82313" i="2"/>
  <c r="AE82312" i="2"/>
  <c r="AE82311" i="2"/>
  <c r="AE82310" i="2"/>
  <c r="AE82309" i="2"/>
  <c r="AE82308" i="2"/>
  <c r="AE82307" i="2"/>
  <c r="AE82306" i="2"/>
  <c r="AE82305" i="2"/>
  <c r="AE82304" i="2"/>
  <c r="AE82303" i="2"/>
  <c r="AE82302" i="2"/>
  <c r="AE82301" i="2"/>
  <c r="AE82300" i="2"/>
  <c r="AE82299" i="2"/>
  <c r="AE82298" i="2"/>
  <c r="AE82297" i="2"/>
  <c r="AE82296" i="2"/>
  <c r="AE82295" i="2"/>
  <c r="AE82294" i="2"/>
  <c r="AE82293" i="2"/>
  <c r="AE82292" i="2"/>
  <c r="AE82291" i="2"/>
  <c r="AE82290" i="2"/>
  <c r="AE82289" i="2"/>
  <c r="AE82288" i="2"/>
  <c r="AE82287" i="2"/>
  <c r="AE82286" i="2"/>
  <c r="AE82285" i="2"/>
  <c r="AE82284" i="2"/>
  <c r="AE82283" i="2"/>
  <c r="AE82282" i="2"/>
  <c r="AE82281" i="2"/>
  <c r="AE82280" i="2"/>
  <c r="AE82279" i="2"/>
  <c r="AE82278" i="2"/>
  <c r="AE82277" i="2"/>
  <c r="AE82276" i="2"/>
  <c r="AE82275" i="2"/>
  <c r="AE82274" i="2"/>
  <c r="AE82273" i="2"/>
  <c r="AE82272" i="2"/>
  <c r="AE82271" i="2"/>
  <c r="AE82270" i="2"/>
  <c r="AE82269" i="2"/>
  <c r="AE82268" i="2"/>
  <c r="AE82267" i="2"/>
  <c r="AE82266" i="2"/>
  <c r="AE82265" i="2"/>
  <c r="AE82264" i="2"/>
  <c r="AE82263" i="2"/>
  <c r="AE82262" i="2"/>
  <c r="AE82261" i="2"/>
  <c r="AE82260" i="2"/>
  <c r="AE82259" i="2"/>
  <c r="AE82258" i="2"/>
  <c r="AE82257" i="2"/>
  <c r="AE82256" i="2"/>
  <c r="AE82255" i="2"/>
  <c r="AE82254" i="2"/>
  <c r="AE82253" i="2"/>
  <c r="AE82252" i="2"/>
  <c r="AE82251" i="2"/>
  <c r="AE82250" i="2"/>
  <c r="AE82249" i="2"/>
  <c r="AE82248" i="2"/>
  <c r="AE82247" i="2"/>
  <c r="AE82246" i="2"/>
  <c r="AE82245" i="2"/>
  <c r="AE82244" i="2"/>
  <c r="AE82243" i="2"/>
  <c r="AE82242" i="2"/>
  <c r="AE82241" i="2"/>
  <c r="AE82240" i="2"/>
  <c r="AE82239" i="2"/>
  <c r="AE82238" i="2"/>
  <c r="AE82237" i="2"/>
  <c r="AE82236" i="2"/>
  <c r="AE82235" i="2"/>
  <c r="AE82234" i="2"/>
  <c r="AE82233" i="2"/>
  <c r="AE82232" i="2"/>
  <c r="AE82231" i="2"/>
  <c r="AE82230" i="2"/>
  <c r="AE82229" i="2"/>
  <c r="AE82228" i="2"/>
  <c r="AE82227" i="2"/>
  <c r="AE82226" i="2"/>
  <c r="AE82225" i="2"/>
  <c r="AE82224" i="2"/>
  <c r="AE82223" i="2"/>
  <c r="AE82222" i="2"/>
  <c r="AE82221" i="2"/>
  <c r="AE82220" i="2"/>
  <c r="AE82219" i="2"/>
  <c r="AE82218" i="2"/>
  <c r="AE82217" i="2"/>
  <c r="AE82216" i="2"/>
  <c r="AE82215" i="2"/>
  <c r="AE82214" i="2"/>
  <c r="AE82213" i="2"/>
  <c r="AE82212" i="2"/>
  <c r="AE82211" i="2"/>
  <c r="AE82210" i="2"/>
  <c r="AE82209" i="2"/>
  <c r="AE82208" i="2"/>
  <c r="AE82207" i="2"/>
  <c r="AE82206" i="2"/>
  <c r="AE82205" i="2"/>
  <c r="AE82204" i="2"/>
  <c r="AE82203" i="2"/>
  <c r="AE82202" i="2"/>
  <c r="AE82201" i="2"/>
  <c r="AE82200" i="2"/>
  <c r="AE82199" i="2"/>
  <c r="AE82198" i="2"/>
  <c r="AE82197" i="2"/>
  <c r="AE82196" i="2"/>
  <c r="AE82195" i="2"/>
  <c r="AE82194" i="2"/>
  <c r="AE82193" i="2"/>
  <c r="AE82192" i="2"/>
  <c r="AE82191" i="2"/>
  <c r="AE82190" i="2"/>
  <c r="AE82189" i="2"/>
  <c r="AE82188" i="2"/>
  <c r="AE82187" i="2"/>
  <c r="AE82186" i="2"/>
  <c r="AE82185" i="2"/>
  <c r="AE82184" i="2"/>
  <c r="AE82183" i="2"/>
  <c r="AE82182" i="2"/>
  <c r="AE82181" i="2"/>
  <c r="AE82180" i="2"/>
  <c r="AE82179" i="2"/>
  <c r="AE82178" i="2"/>
  <c r="AE82177" i="2"/>
  <c r="AE82176" i="2"/>
  <c r="AE82175" i="2"/>
  <c r="AE82174" i="2"/>
  <c r="AE82173" i="2"/>
  <c r="AE82172" i="2"/>
  <c r="AE82171" i="2"/>
  <c r="AE82170" i="2"/>
  <c r="AE82169" i="2"/>
  <c r="AE82168" i="2"/>
  <c r="AE82167" i="2"/>
  <c r="AE82166" i="2"/>
  <c r="AE82165" i="2"/>
  <c r="AE82164" i="2"/>
  <c r="AE82163" i="2"/>
  <c r="AE82162" i="2"/>
  <c r="AE82161" i="2"/>
  <c r="AE82160" i="2"/>
  <c r="AE82159" i="2"/>
  <c r="AE82158" i="2"/>
  <c r="AE82157" i="2"/>
  <c r="AE82156" i="2"/>
  <c r="AE82155" i="2"/>
  <c r="AE82154" i="2"/>
  <c r="AE82153" i="2"/>
  <c r="AE82152" i="2"/>
  <c r="AE82151" i="2"/>
  <c r="AE82150" i="2"/>
  <c r="AE82149" i="2"/>
  <c r="AE82148" i="2"/>
  <c r="AE82147" i="2"/>
  <c r="AE82146" i="2"/>
  <c r="AE82145" i="2"/>
  <c r="AE82144" i="2"/>
  <c r="AE82143" i="2"/>
  <c r="AE82142" i="2"/>
  <c r="AE82141" i="2"/>
  <c r="AE82140" i="2"/>
  <c r="AE82139" i="2"/>
  <c r="AE82138" i="2"/>
  <c r="AE82137" i="2"/>
  <c r="AE82136" i="2"/>
  <c r="AE82135" i="2"/>
  <c r="AE82134" i="2"/>
  <c r="AE82133" i="2"/>
  <c r="AE82132" i="2"/>
  <c r="AE82131" i="2"/>
  <c r="AE82130" i="2"/>
  <c r="AE82129" i="2"/>
  <c r="AE82128" i="2"/>
  <c r="AE82127" i="2"/>
  <c r="AE82126" i="2"/>
  <c r="AE82125" i="2"/>
  <c r="AE82124" i="2"/>
  <c r="AE82123" i="2"/>
  <c r="AE82122" i="2"/>
  <c r="AE82121" i="2"/>
  <c r="AE82120" i="2"/>
  <c r="AE82119" i="2"/>
  <c r="AE82118" i="2"/>
  <c r="AE82117" i="2"/>
  <c r="AE82116" i="2"/>
  <c r="AE82115" i="2"/>
  <c r="AE82114" i="2"/>
  <c r="AE82113" i="2"/>
  <c r="AE82112" i="2"/>
  <c r="AE82111" i="2"/>
  <c r="AE82110" i="2"/>
  <c r="AE82109" i="2"/>
  <c r="AE82108" i="2"/>
  <c r="AE82107" i="2"/>
  <c r="AE82106" i="2"/>
  <c r="AE82105" i="2"/>
  <c r="AE82104" i="2"/>
  <c r="AE82103" i="2"/>
  <c r="AE82102" i="2"/>
  <c r="AE82101" i="2"/>
  <c r="AE82100" i="2"/>
  <c r="AE82099" i="2"/>
  <c r="AE82098" i="2"/>
  <c r="AE82097" i="2"/>
  <c r="AE82096" i="2"/>
  <c r="AE82095" i="2"/>
  <c r="AE82094" i="2"/>
  <c r="AE82093" i="2"/>
  <c r="AE82092" i="2"/>
  <c r="AE82091" i="2"/>
  <c r="AE82090" i="2"/>
  <c r="AE82089" i="2"/>
  <c r="AE82088" i="2"/>
  <c r="AE82087" i="2"/>
  <c r="AE82086" i="2"/>
  <c r="AE82085" i="2"/>
  <c r="AE82084" i="2"/>
  <c r="AE82083" i="2"/>
  <c r="AE82082" i="2"/>
  <c r="AE82081" i="2"/>
  <c r="AE82080" i="2"/>
  <c r="AE82079" i="2"/>
  <c r="AE82078" i="2"/>
  <c r="AE82077" i="2"/>
  <c r="AE82076" i="2"/>
  <c r="AE82075" i="2"/>
  <c r="AE82074" i="2"/>
  <c r="AE82073" i="2"/>
  <c r="AE82072" i="2"/>
  <c r="AE82071" i="2"/>
  <c r="AE82070" i="2"/>
  <c r="AE82069" i="2"/>
  <c r="AE82068" i="2"/>
  <c r="AE82067" i="2"/>
  <c r="AE82066" i="2"/>
  <c r="AE82065" i="2"/>
  <c r="AE82064" i="2"/>
  <c r="AE82063" i="2"/>
  <c r="AE82062" i="2"/>
  <c r="AE82061" i="2"/>
  <c r="AE82060" i="2"/>
  <c r="AE82059" i="2"/>
  <c r="AE82058" i="2"/>
  <c r="AE82057" i="2"/>
  <c r="AE82056" i="2"/>
  <c r="AE82055" i="2"/>
  <c r="AE82054" i="2"/>
  <c r="AE82053" i="2"/>
  <c r="AE82052" i="2"/>
  <c r="AE82051" i="2"/>
  <c r="AE82050" i="2"/>
  <c r="AE82049" i="2"/>
  <c r="AE82048" i="2"/>
  <c r="AE82047" i="2"/>
  <c r="AE82046" i="2"/>
  <c r="AE82045" i="2"/>
  <c r="AE82044" i="2"/>
  <c r="AE82043" i="2"/>
  <c r="AE82042" i="2"/>
  <c r="AE82041" i="2"/>
  <c r="AE82040" i="2"/>
  <c r="AE82039" i="2"/>
  <c r="AE82038" i="2"/>
  <c r="AE82037" i="2"/>
  <c r="AE82036" i="2"/>
  <c r="AE82035" i="2"/>
  <c r="AE82034" i="2"/>
  <c r="AE82033" i="2"/>
  <c r="AE82032" i="2"/>
  <c r="AE82031" i="2"/>
  <c r="AE82030" i="2"/>
  <c r="AE82029" i="2"/>
  <c r="AE82028" i="2"/>
  <c r="AE82027" i="2"/>
  <c r="AE82026" i="2"/>
  <c r="AE82025" i="2"/>
  <c r="AE82024" i="2"/>
  <c r="AE82023" i="2"/>
  <c r="AE82022" i="2"/>
  <c r="AE82021" i="2"/>
  <c r="AE82020" i="2"/>
  <c r="AE82019" i="2"/>
  <c r="AE82018" i="2"/>
  <c r="AE82017" i="2"/>
  <c r="AE82016" i="2"/>
  <c r="AE82015" i="2"/>
  <c r="AE82014" i="2"/>
  <c r="AE82013" i="2"/>
  <c r="AE82012" i="2"/>
  <c r="AE82011" i="2"/>
  <c r="AE82010" i="2"/>
  <c r="AE82009" i="2"/>
  <c r="AE82008" i="2"/>
  <c r="AE82007" i="2"/>
  <c r="AE82006" i="2"/>
  <c r="AE82005" i="2"/>
  <c r="AE82004" i="2"/>
  <c r="AE82003" i="2"/>
  <c r="AE82002" i="2"/>
  <c r="AE82001" i="2"/>
  <c r="AE82000" i="2"/>
  <c r="AE81999" i="2"/>
  <c r="AE81998" i="2"/>
  <c r="AE81997" i="2"/>
  <c r="AE81996" i="2"/>
  <c r="AE81995" i="2"/>
  <c r="AE81994" i="2"/>
  <c r="AE81993" i="2"/>
  <c r="AE81992" i="2"/>
  <c r="AE81991" i="2"/>
  <c r="AE81990" i="2"/>
  <c r="AE81989" i="2"/>
  <c r="AE81988" i="2"/>
  <c r="AE81987" i="2"/>
  <c r="AE81986" i="2"/>
  <c r="AE81985" i="2"/>
  <c r="AE81984" i="2"/>
  <c r="AE81983" i="2"/>
  <c r="AE81982" i="2"/>
  <c r="AE81981" i="2"/>
  <c r="AE81980" i="2"/>
  <c r="AE81979" i="2"/>
  <c r="AE81978" i="2"/>
  <c r="AE81977" i="2"/>
  <c r="AE81976" i="2"/>
  <c r="AE81975" i="2"/>
  <c r="AE81974" i="2"/>
  <c r="AE81973" i="2"/>
  <c r="AE81972" i="2"/>
  <c r="AE81971" i="2"/>
  <c r="AE81970" i="2"/>
  <c r="AE81969" i="2"/>
  <c r="AE81968" i="2"/>
  <c r="AE81967" i="2"/>
  <c r="AE81966" i="2"/>
  <c r="AE81965" i="2"/>
  <c r="AE81964" i="2"/>
  <c r="AE81963" i="2"/>
  <c r="AE81962" i="2"/>
  <c r="AE81961" i="2"/>
  <c r="AE81960" i="2"/>
  <c r="AE81959" i="2"/>
  <c r="AE81958" i="2"/>
  <c r="AE81957" i="2"/>
  <c r="AE81956" i="2"/>
  <c r="AE81955" i="2"/>
  <c r="AE81954" i="2"/>
  <c r="AE81953" i="2"/>
  <c r="AE81952" i="2"/>
  <c r="AE81951" i="2"/>
  <c r="AE81950" i="2"/>
  <c r="AE81949" i="2"/>
  <c r="AE81948" i="2"/>
  <c r="AE81947" i="2"/>
  <c r="AE81946" i="2"/>
  <c r="AE81945" i="2"/>
  <c r="AE81944" i="2"/>
  <c r="AE81943" i="2"/>
  <c r="AE81942" i="2"/>
  <c r="AE81941" i="2"/>
  <c r="AE81940" i="2"/>
  <c r="AE81939" i="2"/>
  <c r="AE81938" i="2"/>
  <c r="AE81937" i="2"/>
  <c r="AE81936" i="2"/>
  <c r="AE81935" i="2"/>
  <c r="AE81934" i="2"/>
  <c r="AE81933" i="2"/>
  <c r="AE81932" i="2"/>
  <c r="AE81931" i="2"/>
  <c r="AE81930" i="2"/>
  <c r="AE81929" i="2"/>
  <c r="AE81928" i="2"/>
  <c r="AE81927" i="2"/>
  <c r="AE81926" i="2"/>
  <c r="AE81925" i="2"/>
  <c r="AE81924" i="2"/>
  <c r="AE81923" i="2"/>
  <c r="AE81922" i="2"/>
  <c r="AE81921" i="2"/>
  <c r="AE81920" i="2"/>
  <c r="AE81919" i="2"/>
  <c r="AE81918" i="2"/>
  <c r="AE81917" i="2"/>
  <c r="AE81916" i="2"/>
  <c r="AE81915" i="2"/>
  <c r="AE81914" i="2"/>
  <c r="AE81913" i="2"/>
  <c r="AE81912" i="2"/>
  <c r="AE81911" i="2"/>
  <c r="AE81910" i="2"/>
  <c r="AE81909" i="2"/>
  <c r="AE81908" i="2"/>
  <c r="AE81907" i="2"/>
  <c r="AE81906" i="2"/>
  <c r="AE81905" i="2"/>
  <c r="AE81904" i="2"/>
  <c r="AE81903" i="2"/>
  <c r="AE81902" i="2"/>
  <c r="AE81901" i="2"/>
  <c r="AE81900" i="2"/>
  <c r="AE81899" i="2"/>
  <c r="AE81898" i="2"/>
  <c r="AE81897" i="2"/>
  <c r="AE81896" i="2"/>
  <c r="AE81895" i="2"/>
  <c r="AE81894" i="2"/>
  <c r="AE81893" i="2"/>
  <c r="AE81892" i="2"/>
  <c r="AE81891" i="2"/>
  <c r="AE81890" i="2"/>
  <c r="AE81889" i="2"/>
  <c r="AE81888" i="2"/>
  <c r="AE81887" i="2"/>
  <c r="AE81886" i="2"/>
  <c r="AE81885" i="2"/>
  <c r="AE81884" i="2"/>
  <c r="AE81883" i="2"/>
  <c r="AE81882" i="2"/>
  <c r="AE81881" i="2"/>
  <c r="AE81880" i="2"/>
  <c r="AE81879" i="2"/>
  <c r="AE81878" i="2"/>
  <c r="AE81877" i="2"/>
  <c r="AE81876" i="2"/>
  <c r="AE81875" i="2"/>
  <c r="AE81874" i="2"/>
  <c r="AE81873" i="2"/>
  <c r="AE81872" i="2"/>
  <c r="AE81871" i="2"/>
  <c r="AE81870" i="2"/>
  <c r="AE81869" i="2"/>
  <c r="AE81868" i="2"/>
  <c r="AE81867" i="2"/>
  <c r="AE81866" i="2"/>
  <c r="AE81865" i="2"/>
  <c r="AE81864" i="2"/>
  <c r="AE81863" i="2"/>
  <c r="AE81862" i="2"/>
  <c r="AE81861" i="2"/>
  <c r="AE81860" i="2"/>
  <c r="AE81859" i="2"/>
  <c r="AE81858" i="2"/>
  <c r="AE81857" i="2"/>
  <c r="AE81856" i="2"/>
  <c r="AE81855" i="2"/>
  <c r="AE81854" i="2"/>
  <c r="AE81853" i="2"/>
  <c r="AE81852" i="2"/>
  <c r="AE81851" i="2"/>
  <c r="AE81850" i="2"/>
  <c r="AE81849" i="2"/>
  <c r="AE81848" i="2"/>
  <c r="AE81847" i="2"/>
  <c r="AE81846" i="2"/>
  <c r="AE81845" i="2"/>
  <c r="AE81844" i="2"/>
  <c r="AE81843" i="2"/>
  <c r="AE81842" i="2"/>
  <c r="AE81841" i="2"/>
  <c r="AE81840" i="2"/>
  <c r="AE81839" i="2"/>
  <c r="AE81838" i="2"/>
  <c r="AE81837" i="2"/>
  <c r="AE81836" i="2"/>
  <c r="AE81835" i="2"/>
  <c r="AE81834" i="2"/>
  <c r="AE81833" i="2"/>
  <c r="AE81832" i="2"/>
  <c r="AE81831" i="2"/>
  <c r="AE81830" i="2"/>
  <c r="AE81829" i="2"/>
  <c r="AE81828" i="2"/>
  <c r="AE81827" i="2"/>
  <c r="AE81826" i="2"/>
  <c r="AE81825" i="2"/>
  <c r="AE81824" i="2"/>
  <c r="AE81823" i="2"/>
  <c r="AE81822" i="2"/>
  <c r="AE81821" i="2"/>
  <c r="AE81820" i="2"/>
  <c r="AE81819" i="2"/>
  <c r="AE81818" i="2"/>
  <c r="AE81817" i="2"/>
  <c r="AE81816" i="2"/>
  <c r="AE81815" i="2"/>
  <c r="AE81814" i="2"/>
  <c r="AE81813" i="2"/>
  <c r="AE81812" i="2"/>
  <c r="AE81811" i="2"/>
  <c r="AE81810" i="2"/>
  <c r="AE81809" i="2"/>
  <c r="AE81808" i="2"/>
  <c r="AE81807" i="2"/>
  <c r="AE81806" i="2"/>
  <c r="AE81805" i="2"/>
  <c r="AE81804" i="2"/>
  <c r="AE81803" i="2"/>
  <c r="AE81802" i="2"/>
  <c r="AE81801" i="2"/>
  <c r="AE81800" i="2"/>
  <c r="AE81799" i="2"/>
  <c r="AE81798" i="2"/>
  <c r="AE81797" i="2"/>
  <c r="AE81796" i="2"/>
  <c r="AE81795" i="2"/>
  <c r="AE81794" i="2"/>
  <c r="AE81793" i="2"/>
  <c r="AE81792" i="2"/>
  <c r="AE81791" i="2"/>
  <c r="AE81790" i="2"/>
  <c r="AE81789" i="2"/>
  <c r="AE81788" i="2"/>
  <c r="AE81787" i="2"/>
  <c r="AE81786" i="2"/>
  <c r="AE81785" i="2"/>
  <c r="AE81784" i="2"/>
  <c r="AE81783" i="2"/>
  <c r="AE81782" i="2"/>
  <c r="AE81781" i="2"/>
  <c r="AE81780" i="2"/>
  <c r="AE81779" i="2"/>
  <c r="AE81778" i="2"/>
  <c r="AE81777" i="2"/>
  <c r="AE81776" i="2"/>
  <c r="AE81775" i="2"/>
  <c r="AE81774" i="2"/>
  <c r="AE81773" i="2"/>
  <c r="AE81772" i="2"/>
  <c r="AE81771" i="2"/>
  <c r="AE81770" i="2"/>
  <c r="AE81769" i="2"/>
  <c r="AE81768" i="2"/>
  <c r="AE81767" i="2"/>
  <c r="AE81766" i="2"/>
  <c r="AE81765" i="2"/>
  <c r="AE81764" i="2"/>
  <c r="AE81763" i="2"/>
  <c r="AE81762" i="2"/>
  <c r="AE81761" i="2"/>
  <c r="AE81760" i="2"/>
  <c r="AE81759" i="2"/>
  <c r="AE81758" i="2"/>
  <c r="AE81757" i="2"/>
  <c r="AE81756" i="2"/>
  <c r="AE81755" i="2"/>
  <c r="AE81754" i="2"/>
  <c r="AE81753" i="2"/>
  <c r="AE81752" i="2"/>
  <c r="AE81751" i="2"/>
  <c r="AE81750" i="2"/>
  <c r="AE81749" i="2"/>
  <c r="AE81748" i="2"/>
  <c r="AE81747" i="2"/>
  <c r="AE81746" i="2"/>
  <c r="AE81745" i="2"/>
  <c r="AE81744" i="2"/>
  <c r="AE81743" i="2"/>
  <c r="AE81742" i="2"/>
  <c r="AE81741" i="2"/>
  <c r="AE81740" i="2"/>
  <c r="AE81739" i="2"/>
  <c r="AE81738" i="2"/>
  <c r="AE81737" i="2"/>
  <c r="AE81736" i="2"/>
  <c r="AE81735" i="2"/>
  <c r="AE81734" i="2"/>
  <c r="AE81733" i="2"/>
  <c r="AE81732" i="2"/>
  <c r="AE81731" i="2"/>
  <c r="AE81730" i="2"/>
  <c r="AE81729" i="2"/>
  <c r="AE81728" i="2"/>
  <c r="AE81727" i="2"/>
  <c r="AE81726" i="2"/>
  <c r="AE81725" i="2"/>
  <c r="AE81724" i="2"/>
  <c r="AE81723" i="2"/>
  <c r="AE81722" i="2"/>
  <c r="AE81721" i="2"/>
  <c r="AE81720" i="2"/>
  <c r="AE81719" i="2"/>
  <c r="AE81718" i="2"/>
  <c r="AE81717" i="2"/>
  <c r="AE81716" i="2"/>
  <c r="AE81715" i="2"/>
  <c r="AE81714" i="2"/>
  <c r="AE81713" i="2"/>
  <c r="AE81712" i="2"/>
  <c r="AE81711" i="2"/>
  <c r="AE81710" i="2"/>
  <c r="AE81709" i="2"/>
  <c r="AE81708" i="2"/>
  <c r="AE81707" i="2"/>
  <c r="AE81706" i="2"/>
  <c r="AE81705" i="2"/>
  <c r="AE81704" i="2"/>
  <c r="AE81703" i="2"/>
  <c r="AE81702" i="2"/>
  <c r="AE81701" i="2"/>
  <c r="AE81700" i="2"/>
  <c r="AE81699" i="2"/>
  <c r="AE81698" i="2"/>
  <c r="AE81697" i="2"/>
  <c r="AE81696" i="2"/>
  <c r="AE81695" i="2"/>
  <c r="AE81694" i="2"/>
  <c r="AE81693" i="2"/>
  <c r="AE81692" i="2"/>
  <c r="AE81691" i="2"/>
  <c r="AE81690" i="2"/>
  <c r="AE81689" i="2"/>
  <c r="AE81688" i="2"/>
  <c r="AE81687" i="2"/>
  <c r="AE81686" i="2"/>
  <c r="AE81685" i="2"/>
  <c r="AE81684" i="2"/>
  <c r="AE81683" i="2"/>
  <c r="AE81682" i="2"/>
  <c r="AE81681" i="2"/>
  <c r="AE81680" i="2"/>
  <c r="AE81679" i="2"/>
  <c r="AE81678" i="2"/>
  <c r="AE81677" i="2"/>
  <c r="AE81676" i="2"/>
  <c r="AE81675" i="2"/>
  <c r="AE81674" i="2"/>
  <c r="AE81673" i="2"/>
  <c r="AE81672" i="2"/>
  <c r="AE81671" i="2"/>
  <c r="AE81670" i="2"/>
  <c r="AE81669" i="2"/>
  <c r="AE81668" i="2"/>
  <c r="AE81667" i="2"/>
  <c r="AE81666" i="2"/>
  <c r="AE81665" i="2"/>
  <c r="AE81664" i="2"/>
  <c r="AE81663" i="2"/>
  <c r="AE81662" i="2"/>
  <c r="AE81661" i="2"/>
  <c r="AE81660" i="2"/>
  <c r="AE81659" i="2"/>
  <c r="AE81658" i="2"/>
  <c r="AE81657" i="2"/>
  <c r="AE81656" i="2"/>
  <c r="AE81655" i="2"/>
  <c r="AE81654" i="2"/>
  <c r="AE81653" i="2"/>
  <c r="AE81652" i="2"/>
  <c r="AE81651" i="2"/>
  <c r="AE81650" i="2"/>
  <c r="AE81649" i="2"/>
  <c r="AE81648" i="2"/>
  <c r="AE81647" i="2"/>
  <c r="AE81646" i="2"/>
  <c r="AE81645" i="2"/>
  <c r="AE81644" i="2"/>
  <c r="AE81643" i="2"/>
  <c r="AE81642" i="2"/>
  <c r="AE81641" i="2"/>
  <c r="AE81640" i="2"/>
  <c r="AE81639" i="2"/>
  <c r="AE81638" i="2"/>
  <c r="AE81637" i="2"/>
  <c r="AE81636" i="2"/>
  <c r="AE81635" i="2"/>
  <c r="AE81634" i="2"/>
  <c r="AE81633" i="2"/>
  <c r="AE81632" i="2"/>
  <c r="AE81631" i="2"/>
  <c r="AE81630" i="2"/>
  <c r="AE81629" i="2"/>
  <c r="AE81628" i="2"/>
  <c r="AE81627" i="2"/>
  <c r="AE81626" i="2"/>
  <c r="AE81625" i="2"/>
  <c r="AE81624" i="2"/>
  <c r="AE81623" i="2"/>
  <c r="AE81622" i="2"/>
  <c r="AE81621" i="2"/>
  <c r="AE81620" i="2"/>
  <c r="AE81619" i="2"/>
  <c r="AE81618" i="2"/>
  <c r="AE81617" i="2"/>
  <c r="AE81616" i="2"/>
  <c r="AE81615" i="2"/>
  <c r="AE81614" i="2"/>
  <c r="AE81613" i="2"/>
  <c r="AE81612" i="2"/>
  <c r="AE81611" i="2"/>
  <c r="AE81610" i="2"/>
  <c r="AE81609" i="2"/>
  <c r="AE81608" i="2"/>
  <c r="AE81607" i="2"/>
  <c r="AE81606" i="2"/>
  <c r="AE81605" i="2"/>
  <c r="AE81604" i="2"/>
  <c r="AE81603" i="2"/>
  <c r="AE81602" i="2"/>
  <c r="AE81601" i="2"/>
  <c r="AE81600" i="2"/>
  <c r="AE81599" i="2"/>
  <c r="AE81598" i="2"/>
  <c r="AE81597" i="2"/>
  <c r="AE81596" i="2"/>
  <c r="AE81595" i="2"/>
  <c r="AE81594" i="2"/>
  <c r="AE81593" i="2"/>
  <c r="AE81592" i="2"/>
  <c r="AE81591" i="2"/>
  <c r="AE81590" i="2"/>
  <c r="AE81589" i="2"/>
  <c r="AE81588" i="2"/>
  <c r="AE81587" i="2"/>
  <c r="AE81586" i="2"/>
  <c r="AE81585" i="2"/>
  <c r="AE81584" i="2"/>
  <c r="AE81583" i="2"/>
  <c r="AE81582" i="2"/>
  <c r="AE81581" i="2"/>
  <c r="AE81580" i="2"/>
  <c r="AE81579" i="2"/>
  <c r="AE81578" i="2"/>
  <c r="AE81577" i="2"/>
  <c r="AE81576" i="2"/>
  <c r="AE81575" i="2"/>
  <c r="AE81574" i="2"/>
  <c r="AE81573" i="2"/>
  <c r="AE81572" i="2"/>
  <c r="AE81571" i="2"/>
  <c r="AE81570" i="2"/>
  <c r="AE81569" i="2"/>
  <c r="AE81568" i="2"/>
  <c r="AE81567" i="2"/>
  <c r="AE81566" i="2"/>
  <c r="AE81565" i="2"/>
  <c r="AE81564" i="2"/>
  <c r="AE81563" i="2"/>
  <c r="AE81562" i="2"/>
  <c r="AE81561" i="2"/>
  <c r="AE81560" i="2"/>
  <c r="AE81559" i="2"/>
  <c r="AE81558" i="2"/>
  <c r="AE81557" i="2"/>
  <c r="AE81556" i="2"/>
  <c r="AE81555" i="2"/>
  <c r="AE81554" i="2"/>
  <c r="AE81553" i="2"/>
  <c r="AE81552" i="2"/>
  <c r="AE81551" i="2"/>
  <c r="AE81550" i="2"/>
  <c r="AE81549" i="2"/>
  <c r="AE81548" i="2"/>
  <c r="AE81547" i="2"/>
  <c r="AE81546" i="2"/>
  <c r="AE81545" i="2"/>
  <c r="AE81544" i="2"/>
  <c r="AE81543" i="2"/>
  <c r="AE81542" i="2"/>
  <c r="AE81541" i="2"/>
  <c r="AE81540" i="2"/>
  <c r="AE81539" i="2"/>
  <c r="AE81538" i="2"/>
  <c r="AE81537" i="2"/>
  <c r="AE81536" i="2"/>
  <c r="AE81535" i="2"/>
  <c r="AE81534" i="2"/>
  <c r="AE81533" i="2"/>
  <c r="AE81532" i="2"/>
  <c r="AE81531" i="2"/>
  <c r="AE81530" i="2"/>
  <c r="AE81529" i="2"/>
  <c r="AE81528" i="2"/>
  <c r="AE81527" i="2"/>
  <c r="AE81526" i="2"/>
  <c r="AE81525" i="2"/>
  <c r="AE81524" i="2"/>
  <c r="AE81523" i="2"/>
  <c r="AE81522" i="2"/>
  <c r="AE81521" i="2"/>
  <c r="AE81520" i="2"/>
  <c r="AE81519" i="2"/>
  <c r="AE81518" i="2"/>
  <c r="AE81517" i="2"/>
  <c r="AE81516" i="2"/>
  <c r="AE81515" i="2"/>
  <c r="AE81514" i="2"/>
  <c r="AE81513" i="2"/>
  <c r="AE81512" i="2"/>
  <c r="AE81511" i="2"/>
  <c r="AE81510" i="2"/>
  <c r="AE81509" i="2"/>
  <c r="AE81508" i="2"/>
  <c r="AE81507" i="2"/>
  <c r="AE81506" i="2"/>
  <c r="AE81505" i="2"/>
  <c r="AE81504" i="2"/>
  <c r="AE81503" i="2"/>
  <c r="AE81502" i="2"/>
  <c r="AE81501" i="2"/>
  <c r="AE81500" i="2"/>
  <c r="AE81499" i="2"/>
  <c r="AE81498" i="2"/>
  <c r="AE81497" i="2"/>
  <c r="AE81496" i="2"/>
  <c r="AE81495" i="2"/>
  <c r="AE81494" i="2"/>
  <c r="AE81493" i="2"/>
  <c r="AE81492" i="2"/>
  <c r="AE81491" i="2"/>
  <c r="AE81490" i="2"/>
  <c r="AE81489" i="2"/>
  <c r="AE81488" i="2"/>
  <c r="AE81487" i="2"/>
  <c r="AE81486" i="2"/>
  <c r="AE81485" i="2"/>
  <c r="AE81484" i="2"/>
  <c r="AE81483" i="2"/>
  <c r="AE81482" i="2"/>
  <c r="AE81481" i="2"/>
  <c r="AE81480" i="2"/>
  <c r="AE81479" i="2"/>
  <c r="AE81478" i="2"/>
  <c r="AE81477" i="2"/>
  <c r="AE81476" i="2"/>
  <c r="AE81475" i="2"/>
  <c r="AE81474" i="2"/>
  <c r="AE81473" i="2"/>
  <c r="AE81472" i="2"/>
  <c r="AE81471" i="2"/>
  <c r="AE81470" i="2"/>
  <c r="AE81469" i="2"/>
  <c r="AE81468" i="2"/>
  <c r="AE81467" i="2"/>
  <c r="AE81466" i="2"/>
  <c r="AE81465" i="2"/>
  <c r="AE81464" i="2"/>
  <c r="AE81463" i="2"/>
  <c r="AE81462" i="2"/>
  <c r="AE81461" i="2"/>
  <c r="AE81460" i="2"/>
  <c r="AE81459" i="2"/>
  <c r="AE81458" i="2"/>
  <c r="AE81457" i="2"/>
  <c r="AE81456" i="2"/>
  <c r="AE81455" i="2"/>
  <c r="AE81454" i="2"/>
  <c r="AE81453" i="2"/>
  <c r="AE81452" i="2"/>
  <c r="AE81451" i="2"/>
  <c r="AE81450" i="2"/>
  <c r="AE81449" i="2"/>
  <c r="AE81448" i="2"/>
  <c r="AE81447" i="2"/>
  <c r="AE81446" i="2"/>
  <c r="AE81445" i="2"/>
  <c r="AE81444" i="2"/>
  <c r="AE81443" i="2"/>
  <c r="AE81442" i="2"/>
  <c r="AE81441" i="2"/>
  <c r="AE81440" i="2"/>
  <c r="AE81439" i="2"/>
  <c r="AE81438" i="2"/>
  <c r="AE81437" i="2"/>
  <c r="AE81436" i="2"/>
  <c r="AE81435" i="2"/>
  <c r="AE81434" i="2"/>
  <c r="AE81433" i="2"/>
  <c r="AE81432" i="2"/>
  <c r="AE81431" i="2"/>
  <c r="AE81430" i="2"/>
  <c r="AE81429" i="2"/>
  <c r="AE81428" i="2"/>
  <c r="AE81427" i="2"/>
  <c r="AE81426" i="2"/>
  <c r="AE81425" i="2"/>
  <c r="AE81424" i="2"/>
  <c r="AE81423" i="2"/>
  <c r="AE81422" i="2"/>
  <c r="AE81421" i="2"/>
  <c r="AE81420" i="2"/>
  <c r="AE81419" i="2"/>
  <c r="AE81418" i="2"/>
  <c r="AE81417" i="2"/>
  <c r="AE81416" i="2"/>
  <c r="AE81415" i="2"/>
  <c r="AE81414" i="2"/>
  <c r="AE81413" i="2"/>
  <c r="AE81412" i="2"/>
  <c r="AE81411" i="2"/>
  <c r="AE81410" i="2"/>
  <c r="AE81409" i="2"/>
  <c r="AE81408" i="2"/>
  <c r="AE81407" i="2"/>
  <c r="AE81406" i="2"/>
  <c r="AE81405" i="2"/>
  <c r="AE81404" i="2"/>
  <c r="AE81403" i="2"/>
  <c r="AE81402" i="2"/>
  <c r="AE81401" i="2"/>
  <c r="AE81400" i="2"/>
  <c r="AE81399" i="2"/>
  <c r="AE81398" i="2"/>
  <c r="AE81397" i="2"/>
  <c r="AE81396" i="2"/>
  <c r="AE81395" i="2"/>
  <c r="AE81394" i="2"/>
  <c r="AE81393" i="2"/>
  <c r="AE81392" i="2"/>
  <c r="AE81391" i="2"/>
  <c r="AE81390" i="2"/>
  <c r="AE81389" i="2"/>
  <c r="AE81388" i="2"/>
  <c r="AE81387" i="2"/>
  <c r="AE81386" i="2"/>
  <c r="AE81385" i="2"/>
  <c r="AE81384" i="2"/>
  <c r="AE81383" i="2"/>
  <c r="AE81382" i="2"/>
  <c r="AE81381" i="2"/>
  <c r="AE81380" i="2"/>
  <c r="AE81379" i="2"/>
  <c r="AE81378" i="2"/>
  <c r="AE81377" i="2"/>
  <c r="AE81376" i="2"/>
  <c r="AE81375" i="2"/>
  <c r="AE81374" i="2"/>
  <c r="AE81373" i="2"/>
  <c r="AE81372" i="2"/>
  <c r="AE81371" i="2"/>
  <c r="AE81370" i="2"/>
  <c r="AE81369" i="2"/>
  <c r="AE81368" i="2"/>
  <c r="AE81367" i="2"/>
  <c r="AE81366" i="2"/>
  <c r="AE81365" i="2"/>
  <c r="AE81364" i="2"/>
  <c r="AE81363" i="2"/>
  <c r="AE81362" i="2"/>
  <c r="AE81361" i="2"/>
  <c r="AE81360" i="2"/>
  <c r="AE81359" i="2"/>
  <c r="AE81358" i="2"/>
  <c r="AE81357" i="2"/>
  <c r="AE81356" i="2"/>
  <c r="AE81355" i="2"/>
  <c r="AE81354" i="2"/>
  <c r="AE81353" i="2"/>
  <c r="AE81352" i="2"/>
  <c r="AE81351" i="2"/>
  <c r="AE81350" i="2"/>
  <c r="AE81349" i="2"/>
  <c r="AE81348" i="2"/>
  <c r="AE81347" i="2"/>
  <c r="AE81346" i="2"/>
  <c r="AE81345" i="2"/>
  <c r="AE81344" i="2"/>
  <c r="AE81343" i="2"/>
  <c r="AE81342" i="2"/>
  <c r="AE81341" i="2"/>
  <c r="AE81340" i="2"/>
  <c r="AE81339" i="2"/>
  <c r="AE81338" i="2"/>
  <c r="AE81337" i="2"/>
  <c r="AE81336" i="2"/>
  <c r="AE81335" i="2"/>
  <c r="AE81334" i="2"/>
  <c r="AE81333" i="2"/>
  <c r="AE81332" i="2"/>
  <c r="AE81331" i="2"/>
  <c r="AE81330" i="2"/>
  <c r="AE81329" i="2"/>
  <c r="AE81328" i="2"/>
  <c r="AE81327" i="2"/>
  <c r="AE81326" i="2"/>
  <c r="AE81325" i="2"/>
  <c r="AE81324" i="2"/>
  <c r="AE81323" i="2"/>
  <c r="AE81322" i="2"/>
  <c r="AE81321" i="2"/>
  <c r="AE81320" i="2"/>
  <c r="AE81319" i="2"/>
  <c r="AE81318" i="2"/>
  <c r="AE81317" i="2"/>
  <c r="AE81316" i="2"/>
  <c r="AE81315" i="2"/>
  <c r="AE81314" i="2"/>
  <c r="AE81313" i="2"/>
  <c r="AE81312" i="2"/>
  <c r="AE81311" i="2"/>
  <c r="AE81310" i="2"/>
  <c r="AE81309" i="2"/>
  <c r="AE81308" i="2"/>
  <c r="AE81307" i="2"/>
  <c r="AE81306" i="2"/>
  <c r="AE81305" i="2"/>
  <c r="AE81304" i="2"/>
  <c r="AE81303" i="2"/>
  <c r="AE81302" i="2"/>
  <c r="AE81301" i="2"/>
  <c r="AE81300" i="2"/>
  <c r="AE81299" i="2"/>
  <c r="AE81298" i="2"/>
  <c r="AE81297" i="2"/>
  <c r="AE81296" i="2"/>
  <c r="AE81295" i="2"/>
  <c r="AE81294" i="2"/>
  <c r="AE81293" i="2"/>
  <c r="AE81292" i="2"/>
  <c r="AE81291" i="2"/>
  <c r="AE81290" i="2"/>
  <c r="AE81289" i="2"/>
  <c r="AE81288" i="2"/>
  <c r="AE81287" i="2"/>
  <c r="AE81286" i="2"/>
  <c r="AE81285" i="2"/>
  <c r="AE81284" i="2"/>
  <c r="AE81283" i="2"/>
  <c r="AE81282" i="2"/>
  <c r="AE81281" i="2"/>
  <c r="AE81280" i="2"/>
  <c r="AE81279" i="2"/>
  <c r="AE81278" i="2"/>
  <c r="AE81277" i="2"/>
  <c r="AE81276" i="2"/>
  <c r="AE81275" i="2"/>
  <c r="AE81274" i="2"/>
  <c r="AE81273" i="2"/>
  <c r="AE81272" i="2"/>
  <c r="AE81271" i="2"/>
  <c r="AE81270" i="2"/>
  <c r="AE81269" i="2"/>
  <c r="AE81268" i="2"/>
  <c r="AE81267" i="2"/>
  <c r="AE81266" i="2"/>
  <c r="AE81265" i="2"/>
  <c r="AE81264" i="2"/>
  <c r="AE81263" i="2"/>
  <c r="AE81262" i="2"/>
  <c r="AE81261" i="2"/>
  <c r="AE81260" i="2"/>
  <c r="AE81259" i="2"/>
  <c r="AE81258" i="2"/>
  <c r="AE81257" i="2"/>
  <c r="AE81256" i="2"/>
  <c r="AE81255" i="2"/>
  <c r="AE81254" i="2"/>
  <c r="AE81253" i="2"/>
  <c r="AE81252" i="2"/>
  <c r="AE81251" i="2"/>
  <c r="AE81250" i="2"/>
  <c r="AE81249" i="2"/>
  <c r="AE81248" i="2"/>
  <c r="AE81247" i="2"/>
  <c r="AE81246" i="2"/>
  <c r="AE81245" i="2"/>
  <c r="AE81244" i="2"/>
  <c r="AE81243" i="2"/>
  <c r="AE81242" i="2"/>
  <c r="AE81241" i="2"/>
  <c r="AE81240" i="2"/>
  <c r="AE81239" i="2"/>
  <c r="AE81238" i="2"/>
  <c r="AE81237" i="2"/>
  <c r="AE81236" i="2"/>
  <c r="AE81235" i="2"/>
  <c r="AE81234" i="2"/>
  <c r="AE81233" i="2"/>
  <c r="AE81232" i="2"/>
  <c r="AE81231" i="2"/>
  <c r="AE81230" i="2"/>
  <c r="AE81229" i="2"/>
  <c r="AE81228" i="2"/>
  <c r="AE81227" i="2"/>
  <c r="AE81226" i="2"/>
  <c r="AE81225" i="2"/>
  <c r="AE81224" i="2"/>
  <c r="AE81223" i="2"/>
  <c r="AE81222" i="2"/>
  <c r="AE81221" i="2"/>
  <c r="AE81220" i="2"/>
  <c r="AE81219" i="2"/>
  <c r="AE81218" i="2"/>
  <c r="AE81217" i="2"/>
  <c r="AE81216" i="2"/>
  <c r="AE81215" i="2"/>
  <c r="AE81214" i="2"/>
  <c r="AE81213" i="2"/>
  <c r="AE81212" i="2"/>
  <c r="AE81211" i="2"/>
  <c r="AE81210" i="2"/>
  <c r="AE81209" i="2"/>
  <c r="AE81208" i="2"/>
  <c r="AE81207" i="2"/>
  <c r="AE81206" i="2"/>
  <c r="AE81205" i="2"/>
  <c r="AE81204" i="2"/>
  <c r="AE81203" i="2"/>
  <c r="AE81202" i="2"/>
  <c r="AE81201" i="2"/>
  <c r="AE81200" i="2"/>
  <c r="AE81199" i="2"/>
  <c r="AE81198" i="2"/>
  <c r="AE81197" i="2"/>
  <c r="AE81196" i="2"/>
  <c r="AE81195" i="2"/>
  <c r="AE81194" i="2"/>
  <c r="AE81193" i="2"/>
  <c r="AE81192" i="2"/>
  <c r="AE81191" i="2"/>
  <c r="AE81190" i="2"/>
  <c r="AE81189" i="2"/>
  <c r="AE81188" i="2"/>
  <c r="AE81187" i="2"/>
  <c r="AE81186" i="2"/>
  <c r="AE81185" i="2"/>
  <c r="AE81184" i="2"/>
  <c r="AE81183" i="2"/>
  <c r="AE81182" i="2"/>
  <c r="AE81181" i="2"/>
  <c r="AE81180" i="2"/>
  <c r="AE81179" i="2"/>
  <c r="AE81178" i="2"/>
  <c r="AE81177" i="2"/>
  <c r="AE81176" i="2"/>
  <c r="AE81175" i="2"/>
  <c r="AE81174" i="2"/>
  <c r="AE81173" i="2"/>
  <c r="AE81172" i="2"/>
  <c r="AE81171" i="2"/>
  <c r="AE81170" i="2"/>
  <c r="AE81169" i="2"/>
  <c r="AE81168" i="2"/>
  <c r="AE81167" i="2"/>
  <c r="AE81166" i="2"/>
  <c r="AE81165" i="2"/>
  <c r="AE81164" i="2"/>
  <c r="AE81163" i="2"/>
  <c r="AE81162" i="2"/>
  <c r="AE81161" i="2"/>
  <c r="AE81160" i="2"/>
  <c r="AE81159" i="2"/>
  <c r="AE81158" i="2"/>
  <c r="AE81157" i="2"/>
  <c r="AE81156" i="2"/>
  <c r="AE81155" i="2"/>
  <c r="AE81154" i="2"/>
  <c r="AE81153" i="2"/>
  <c r="AE81152" i="2"/>
  <c r="AE81151" i="2"/>
  <c r="AE81150" i="2"/>
  <c r="AE81149" i="2"/>
  <c r="AE81148" i="2"/>
  <c r="AE81147" i="2"/>
  <c r="AE81146" i="2"/>
  <c r="AE81145" i="2"/>
  <c r="AE81144" i="2"/>
  <c r="AE81143" i="2"/>
  <c r="AE81142" i="2"/>
  <c r="AE81141" i="2"/>
  <c r="AE81140" i="2"/>
  <c r="AE81139" i="2"/>
  <c r="AE81138" i="2"/>
  <c r="AE81137" i="2"/>
  <c r="AE81136" i="2"/>
  <c r="AE81135" i="2"/>
  <c r="AE81134" i="2"/>
  <c r="AE81133" i="2"/>
  <c r="AE81132" i="2"/>
  <c r="AE81131" i="2"/>
  <c r="AE81130" i="2"/>
  <c r="AE81129" i="2"/>
  <c r="AE81128" i="2"/>
  <c r="AE81127" i="2"/>
  <c r="AE81126" i="2"/>
  <c r="AE81125" i="2"/>
  <c r="AE81124" i="2"/>
  <c r="AE81123" i="2"/>
  <c r="AE81122" i="2"/>
  <c r="AE81121" i="2"/>
  <c r="AE81120" i="2"/>
  <c r="AE81119" i="2"/>
  <c r="AE81118" i="2"/>
  <c r="AE81117" i="2"/>
  <c r="AE81116" i="2"/>
  <c r="AE81115" i="2"/>
  <c r="AE81114" i="2"/>
  <c r="AE81113" i="2"/>
  <c r="AE81112" i="2"/>
  <c r="AE81111" i="2"/>
  <c r="AE81110" i="2"/>
  <c r="AE81109" i="2"/>
  <c r="AE81108" i="2"/>
  <c r="AE81107" i="2"/>
  <c r="AE81106" i="2"/>
  <c r="AE81105" i="2"/>
  <c r="AE81104" i="2"/>
  <c r="AE81103" i="2"/>
  <c r="AE81102" i="2"/>
  <c r="AE81101" i="2"/>
  <c r="AE81100" i="2"/>
  <c r="AE81099" i="2"/>
  <c r="AE81098" i="2"/>
  <c r="AE81097" i="2"/>
  <c r="AE81096" i="2"/>
  <c r="AE81095" i="2"/>
  <c r="AE81094" i="2"/>
  <c r="AE81093" i="2"/>
  <c r="AE81092" i="2"/>
  <c r="AE81091" i="2"/>
  <c r="AE81090" i="2"/>
  <c r="AE81089" i="2"/>
  <c r="AE81088" i="2"/>
  <c r="AE81087" i="2"/>
  <c r="AE81086" i="2"/>
  <c r="AE81085" i="2"/>
  <c r="AE81084" i="2"/>
  <c r="AE81083" i="2"/>
  <c r="AE81082" i="2"/>
  <c r="AE81081" i="2"/>
  <c r="AE81080" i="2"/>
  <c r="AE81079" i="2"/>
  <c r="AE81078" i="2"/>
  <c r="AE81077" i="2"/>
  <c r="AE81076" i="2"/>
  <c r="AE81075" i="2"/>
  <c r="AE81074" i="2"/>
  <c r="AE81073" i="2"/>
  <c r="AE81072" i="2"/>
  <c r="AE81071" i="2"/>
  <c r="AE81070" i="2"/>
  <c r="AE81069" i="2"/>
  <c r="AE81068" i="2"/>
  <c r="AE81067" i="2"/>
  <c r="AE81066" i="2"/>
  <c r="AE81065" i="2"/>
  <c r="AE81064" i="2"/>
  <c r="AE81063" i="2"/>
  <c r="AE81062" i="2"/>
  <c r="AE81061" i="2"/>
  <c r="AE81060" i="2"/>
  <c r="AE81059" i="2"/>
  <c r="AE81058" i="2"/>
  <c r="AE81057" i="2"/>
  <c r="AE81056" i="2"/>
  <c r="AE81055" i="2"/>
  <c r="AE81054" i="2"/>
  <c r="AE81053" i="2"/>
  <c r="AE81052" i="2"/>
  <c r="AE81051" i="2"/>
  <c r="AE81050" i="2"/>
  <c r="AE81049" i="2"/>
  <c r="AE81048" i="2"/>
  <c r="AE81047" i="2"/>
  <c r="AE81046" i="2"/>
  <c r="AE81045" i="2"/>
  <c r="AE81044" i="2"/>
  <c r="AE81043" i="2"/>
  <c r="AE81042" i="2"/>
  <c r="AE81041" i="2"/>
  <c r="AE81040" i="2"/>
  <c r="AE81039" i="2"/>
  <c r="AE81038" i="2"/>
  <c r="AE81037" i="2"/>
  <c r="AE81036" i="2"/>
  <c r="AE81035" i="2"/>
  <c r="AE81034" i="2"/>
  <c r="AE81033" i="2"/>
  <c r="AE81032" i="2"/>
  <c r="AE81031" i="2"/>
  <c r="AE81030" i="2"/>
  <c r="AE81029" i="2"/>
  <c r="AE81028" i="2"/>
  <c r="AE81027" i="2"/>
  <c r="AE81026" i="2"/>
  <c r="AE81025" i="2"/>
  <c r="AE81024" i="2"/>
  <c r="AE81023" i="2"/>
  <c r="AE81022" i="2"/>
  <c r="AE81021" i="2"/>
  <c r="AE81020" i="2"/>
  <c r="AE81019" i="2"/>
  <c r="AE81018" i="2"/>
  <c r="AE81017" i="2"/>
  <c r="AE81016" i="2"/>
  <c r="AE81015" i="2"/>
  <c r="AE81014" i="2"/>
  <c r="AE81013" i="2"/>
  <c r="AE81012" i="2"/>
  <c r="AE81011" i="2"/>
  <c r="AE81010" i="2"/>
  <c r="AE81009" i="2"/>
  <c r="AE81008" i="2"/>
  <c r="AE81007" i="2"/>
  <c r="AE81006" i="2"/>
  <c r="AE81005" i="2"/>
  <c r="AE81004" i="2"/>
  <c r="AE81003" i="2"/>
  <c r="AE81002" i="2"/>
  <c r="AE81001" i="2"/>
  <c r="AE81000" i="2"/>
  <c r="AE80999" i="2"/>
  <c r="AE80998" i="2"/>
  <c r="AE80997" i="2"/>
  <c r="AE80996" i="2"/>
  <c r="AE80995" i="2"/>
  <c r="AE80994" i="2"/>
  <c r="AE80993" i="2"/>
  <c r="AE80992" i="2"/>
  <c r="AE80991" i="2"/>
  <c r="AE80990" i="2"/>
  <c r="AE80989" i="2"/>
  <c r="AE80988" i="2"/>
  <c r="AE80987" i="2"/>
  <c r="AE80986" i="2"/>
  <c r="AE80985" i="2"/>
  <c r="AE80984" i="2"/>
  <c r="AE80983" i="2"/>
  <c r="AE80982" i="2"/>
  <c r="AE80981" i="2"/>
  <c r="AE80980" i="2"/>
  <c r="AE80979" i="2"/>
  <c r="AE80978" i="2"/>
  <c r="AE80977" i="2"/>
  <c r="AE80976" i="2"/>
  <c r="AE80975" i="2"/>
  <c r="AE80974" i="2"/>
  <c r="AE80973" i="2"/>
  <c r="AE80972" i="2"/>
  <c r="AE80971" i="2"/>
  <c r="AE80970" i="2"/>
  <c r="AE80969" i="2"/>
  <c r="AE80968" i="2"/>
  <c r="AE80967" i="2"/>
  <c r="AE80966" i="2"/>
  <c r="AE80965" i="2"/>
  <c r="AE80964" i="2"/>
  <c r="AE80963" i="2"/>
  <c r="AE80962" i="2"/>
  <c r="AE80961" i="2"/>
  <c r="AE80960" i="2"/>
  <c r="AE80959" i="2"/>
  <c r="AE80958" i="2"/>
  <c r="AE80957" i="2"/>
  <c r="AE80956" i="2"/>
  <c r="AE80955" i="2"/>
  <c r="AE80954" i="2"/>
  <c r="AE80953" i="2"/>
  <c r="AE80952" i="2"/>
  <c r="AE80951" i="2"/>
  <c r="AE80950" i="2"/>
  <c r="AE80949" i="2"/>
  <c r="AE80948" i="2"/>
  <c r="AE80947" i="2"/>
  <c r="AE80946" i="2"/>
  <c r="AE80945" i="2"/>
  <c r="AE80944" i="2"/>
  <c r="AE80943" i="2"/>
  <c r="AE80942" i="2"/>
  <c r="AE80941" i="2"/>
  <c r="AE80940" i="2"/>
  <c r="AE80939" i="2"/>
  <c r="AE80938" i="2"/>
  <c r="AE80937" i="2"/>
  <c r="AE80936" i="2"/>
  <c r="AE80935" i="2"/>
  <c r="AE80934" i="2"/>
  <c r="AE80933" i="2"/>
  <c r="AE80932" i="2"/>
  <c r="AE80931" i="2"/>
  <c r="AE80930" i="2"/>
  <c r="AE80929" i="2"/>
  <c r="AE80928" i="2"/>
  <c r="AE80927" i="2"/>
  <c r="AE80926" i="2"/>
  <c r="AE80925" i="2"/>
  <c r="AE80924" i="2"/>
  <c r="AE80923" i="2"/>
  <c r="AE80922" i="2"/>
  <c r="AE80921" i="2"/>
  <c r="AE80920" i="2"/>
  <c r="AE80919" i="2"/>
  <c r="AE80918" i="2"/>
  <c r="AE80917" i="2"/>
  <c r="AE80916" i="2"/>
  <c r="AE80915" i="2"/>
  <c r="AE80914" i="2"/>
  <c r="AE80913" i="2"/>
  <c r="AE80912" i="2"/>
  <c r="AE80911" i="2"/>
  <c r="AE80910" i="2"/>
  <c r="AE80909" i="2"/>
  <c r="AE80908" i="2"/>
  <c r="AE80907" i="2"/>
  <c r="AE80906" i="2"/>
  <c r="AE80905" i="2"/>
  <c r="AE80904" i="2"/>
  <c r="AE80903" i="2"/>
  <c r="AE80902" i="2"/>
  <c r="AE80901" i="2"/>
  <c r="AE80900" i="2"/>
  <c r="AE80899" i="2"/>
  <c r="AE80898" i="2"/>
  <c r="AE80897" i="2"/>
  <c r="AE80896" i="2"/>
  <c r="AE80895" i="2"/>
  <c r="AE80894" i="2"/>
  <c r="AE80893" i="2"/>
  <c r="AE80892" i="2"/>
  <c r="AE80891" i="2"/>
  <c r="AE80890" i="2"/>
  <c r="AE80889" i="2"/>
  <c r="AE80888" i="2"/>
  <c r="AE80887" i="2"/>
  <c r="AE80886" i="2"/>
  <c r="AE80885" i="2"/>
  <c r="AE80884" i="2"/>
  <c r="AE80883" i="2"/>
  <c r="AE80882" i="2"/>
  <c r="AE80881" i="2"/>
  <c r="AE80880" i="2"/>
  <c r="AE80879" i="2"/>
  <c r="AE80878" i="2"/>
  <c r="AE80877" i="2"/>
  <c r="AE80876" i="2"/>
  <c r="AE80875" i="2"/>
  <c r="AE80874" i="2"/>
  <c r="AE80873" i="2"/>
  <c r="AE80872" i="2"/>
  <c r="AE80871" i="2"/>
  <c r="AE80870" i="2"/>
  <c r="AE80869" i="2"/>
  <c r="AE80868" i="2"/>
  <c r="AE80867" i="2"/>
  <c r="AE80866" i="2"/>
  <c r="AE80865" i="2"/>
  <c r="AE80864" i="2"/>
  <c r="AE80863" i="2"/>
  <c r="AE80862" i="2"/>
  <c r="AE80861" i="2"/>
  <c r="AE80860" i="2"/>
  <c r="AE80859" i="2"/>
  <c r="AE80858" i="2"/>
  <c r="AE80857" i="2"/>
  <c r="AE80856" i="2"/>
  <c r="AE80855" i="2"/>
  <c r="AE80854" i="2"/>
  <c r="AE80853" i="2"/>
  <c r="AE80852" i="2"/>
  <c r="AE80851" i="2"/>
  <c r="AE80850" i="2"/>
  <c r="AE80849" i="2"/>
  <c r="AE80848" i="2"/>
  <c r="AE80847" i="2"/>
  <c r="AE80846" i="2"/>
  <c r="AE80845" i="2"/>
  <c r="AE80844" i="2"/>
  <c r="AE80843" i="2"/>
  <c r="AE80842" i="2"/>
  <c r="AE80841" i="2"/>
  <c r="AE80840" i="2"/>
  <c r="AE80839" i="2"/>
  <c r="AE80838" i="2"/>
  <c r="AE80837" i="2"/>
  <c r="AE80836" i="2"/>
  <c r="AE80835" i="2"/>
  <c r="AE80834" i="2"/>
  <c r="AE80833" i="2"/>
  <c r="AE80832" i="2"/>
  <c r="AE80831" i="2"/>
  <c r="AE80830" i="2"/>
  <c r="AE80829" i="2"/>
  <c r="AE80828" i="2"/>
  <c r="AE80827" i="2"/>
  <c r="AE80826" i="2"/>
  <c r="AE80825" i="2"/>
  <c r="AE80824" i="2"/>
  <c r="AE80823" i="2"/>
  <c r="AE80822" i="2"/>
  <c r="AE80821" i="2"/>
  <c r="AE80820" i="2"/>
  <c r="AE80819" i="2"/>
  <c r="AE80818" i="2"/>
  <c r="AE80817" i="2"/>
  <c r="AE80816" i="2"/>
  <c r="AE80815" i="2"/>
  <c r="AE80814" i="2"/>
  <c r="AE80813" i="2"/>
  <c r="AE80812" i="2"/>
  <c r="AE80811" i="2"/>
  <c r="AE80810" i="2"/>
  <c r="AE80809" i="2"/>
  <c r="AE80808" i="2"/>
  <c r="AE80807" i="2"/>
  <c r="AE80806" i="2"/>
  <c r="AE80805" i="2"/>
  <c r="AE80804" i="2"/>
  <c r="AE80803" i="2"/>
  <c r="AE80802" i="2"/>
  <c r="AE80801" i="2"/>
  <c r="AE80800" i="2"/>
  <c r="AE80799" i="2"/>
  <c r="AE80798" i="2"/>
  <c r="AE80797" i="2"/>
  <c r="AE80796" i="2"/>
  <c r="AE80795" i="2"/>
  <c r="AE80794" i="2"/>
  <c r="AE80793" i="2"/>
  <c r="AE80792" i="2"/>
  <c r="AE80791" i="2"/>
  <c r="AE80790" i="2"/>
  <c r="AE80789" i="2"/>
  <c r="AE80788" i="2"/>
  <c r="AE80787" i="2"/>
  <c r="AE80786" i="2"/>
  <c r="AE80785" i="2"/>
  <c r="AE80784" i="2"/>
  <c r="AE80783" i="2"/>
  <c r="AE80782" i="2"/>
  <c r="AE80781" i="2"/>
  <c r="AE80780" i="2"/>
  <c r="AE80779" i="2"/>
  <c r="AE80778" i="2"/>
  <c r="AE80777" i="2"/>
  <c r="AE80776" i="2"/>
  <c r="AE80775" i="2"/>
  <c r="AE80774" i="2"/>
  <c r="AE80773" i="2"/>
  <c r="AE80772" i="2"/>
  <c r="AE80771" i="2"/>
  <c r="AE80770" i="2"/>
  <c r="AE80769" i="2"/>
  <c r="AE80768" i="2"/>
  <c r="AE80767" i="2"/>
  <c r="AE80766" i="2"/>
  <c r="AE80765" i="2"/>
  <c r="AE80764" i="2"/>
  <c r="AE80763" i="2"/>
  <c r="AE80762" i="2"/>
  <c r="AE80761" i="2"/>
  <c r="AE80760" i="2"/>
  <c r="AE80759" i="2"/>
  <c r="AE80758" i="2"/>
  <c r="AE80757" i="2"/>
  <c r="AE80756" i="2"/>
  <c r="AE80755" i="2"/>
  <c r="AE80754" i="2"/>
  <c r="AE80753" i="2"/>
  <c r="AE80752" i="2"/>
  <c r="AE80751" i="2"/>
  <c r="AE80750" i="2"/>
  <c r="AE80749" i="2"/>
  <c r="AE80748" i="2"/>
  <c r="AE80747" i="2"/>
  <c r="AE80746" i="2"/>
  <c r="AE80745" i="2"/>
  <c r="AE80744" i="2"/>
  <c r="AE80743" i="2"/>
  <c r="AE80742" i="2"/>
  <c r="AE80741" i="2"/>
  <c r="AE80740" i="2"/>
  <c r="AE80739" i="2"/>
  <c r="AE80738" i="2"/>
  <c r="AE80737" i="2"/>
  <c r="AE80736" i="2"/>
  <c r="AE80735" i="2"/>
  <c r="AE80734" i="2"/>
  <c r="AE80733" i="2"/>
  <c r="AE80732" i="2"/>
  <c r="AE80731" i="2"/>
  <c r="AE80730" i="2"/>
  <c r="AE80729" i="2"/>
  <c r="AE80728" i="2"/>
  <c r="AE80727" i="2"/>
  <c r="AE80726" i="2"/>
  <c r="AE80725" i="2"/>
  <c r="AE80724" i="2"/>
  <c r="AE80723" i="2"/>
  <c r="AE80722" i="2"/>
  <c r="AE80721" i="2"/>
  <c r="AE80720" i="2"/>
  <c r="AE80719" i="2"/>
  <c r="AE80718" i="2"/>
  <c r="AE80717" i="2"/>
  <c r="AE80716" i="2"/>
  <c r="AE80715" i="2"/>
  <c r="AE80714" i="2"/>
  <c r="AE80713" i="2"/>
  <c r="AE80712" i="2"/>
  <c r="AE80711" i="2"/>
  <c r="AE80710" i="2"/>
  <c r="AE80709" i="2"/>
  <c r="AE80708" i="2"/>
  <c r="AE80707" i="2"/>
  <c r="AE80706" i="2"/>
  <c r="AE80705" i="2"/>
  <c r="AE80704" i="2"/>
  <c r="AE80703" i="2"/>
  <c r="AE80702" i="2"/>
  <c r="AE80701" i="2"/>
  <c r="AE80700" i="2"/>
  <c r="AE80699" i="2"/>
  <c r="AE80698" i="2"/>
  <c r="AE80697" i="2"/>
  <c r="AE80696" i="2"/>
  <c r="AE80695" i="2"/>
  <c r="AE80694" i="2"/>
  <c r="AE80693" i="2"/>
  <c r="AE80692" i="2"/>
  <c r="AE80691" i="2"/>
  <c r="AE80690" i="2"/>
  <c r="AE80689" i="2"/>
  <c r="AE80688" i="2"/>
  <c r="AE80687" i="2"/>
  <c r="AE80686" i="2"/>
  <c r="AE80685" i="2"/>
  <c r="AE80684" i="2"/>
  <c r="AE80683" i="2"/>
  <c r="AE80682" i="2"/>
  <c r="AE80681" i="2"/>
  <c r="AE80680" i="2"/>
  <c r="AE80679" i="2"/>
  <c r="AE80678" i="2"/>
  <c r="AE80677" i="2"/>
  <c r="AE80676" i="2"/>
  <c r="AE80675" i="2"/>
  <c r="AE80674" i="2"/>
  <c r="AE80673" i="2"/>
  <c r="AE80672" i="2"/>
  <c r="AE80671" i="2"/>
  <c r="AE80670" i="2"/>
  <c r="AE80669" i="2"/>
  <c r="AE80668" i="2"/>
  <c r="AE80667" i="2"/>
  <c r="AE80666" i="2"/>
  <c r="AE80665" i="2"/>
  <c r="AE80664" i="2"/>
  <c r="AE80663" i="2"/>
  <c r="AE80662" i="2"/>
  <c r="AE80661" i="2"/>
  <c r="AE80660" i="2"/>
  <c r="AE80659" i="2"/>
  <c r="AE80658" i="2"/>
  <c r="AE80657" i="2"/>
  <c r="AE80656" i="2"/>
  <c r="AE80655" i="2"/>
  <c r="AE80654" i="2"/>
  <c r="AE80653" i="2"/>
  <c r="AE80652" i="2"/>
  <c r="AE80651" i="2"/>
  <c r="AE80650" i="2"/>
  <c r="AE80649" i="2"/>
  <c r="AE80648" i="2"/>
  <c r="AE80647" i="2"/>
  <c r="AE80646" i="2"/>
  <c r="AE80645" i="2"/>
  <c r="AE80644" i="2"/>
  <c r="AE80643" i="2"/>
  <c r="AE80642" i="2"/>
  <c r="AE80641" i="2"/>
  <c r="AE80640" i="2"/>
  <c r="AE80639" i="2"/>
  <c r="AE80638" i="2"/>
  <c r="AE80637" i="2"/>
  <c r="AE80636" i="2"/>
  <c r="AE80635" i="2"/>
  <c r="AE80634" i="2"/>
  <c r="AE80633" i="2"/>
  <c r="AE80632" i="2"/>
  <c r="AE80631" i="2"/>
  <c r="AE80630" i="2"/>
  <c r="AE80629" i="2"/>
  <c r="AE80628" i="2"/>
  <c r="AE80627" i="2"/>
  <c r="AE80626" i="2"/>
  <c r="AE80625" i="2"/>
  <c r="AE80624" i="2"/>
  <c r="AE80623" i="2"/>
  <c r="AE80622" i="2"/>
  <c r="AE80621" i="2"/>
  <c r="AE80620" i="2"/>
  <c r="AE80619" i="2"/>
  <c r="AE80618" i="2"/>
  <c r="AE80617" i="2"/>
  <c r="AE80616" i="2"/>
  <c r="AE80615" i="2"/>
  <c r="AE80614" i="2"/>
  <c r="AE80613" i="2"/>
  <c r="AE80612" i="2"/>
  <c r="AE80611" i="2"/>
  <c r="AE80610" i="2"/>
  <c r="AE80609" i="2"/>
  <c r="AE80608" i="2"/>
  <c r="AE80607" i="2"/>
  <c r="AE80606" i="2"/>
  <c r="AE80605" i="2"/>
  <c r="AE80604" i="2"/>
  <c r="AE80603" i="2"/>
  <c r="AE80602" i="2"/>
  <c r="AE80601" i="2"/>
  <c r="AE80600" i="2"/>
  <c r="AE80599" i="2"/>
  <c r="AE80598" i="2"/>
  <c r="AE80597" i="2"/>
  <c r="AE80596" i="2"/>
  <c r="AE80595" i="2"/>
  <c r="AE80594" i="2"/>
  <c r="AE80593" i="2"/>
  <c r="AE80592" i="2"/>
  <c r="AE80591" i="2"/>
  <c r="AE80590" i="2"/>
  <c r="AE80589" i="2"/>
  <c r="AE80588" i="2"/>
  <c r="AE80587" i="2"/>
  <c r="AE80586" i="2"/>
  <c r="AE80585" i="2"/>
  <c r="AE80584" i="2"/>
  <c r="AE80583" i="2"/>
  <c r="AE80582" i="2"/>
  <c r="AE80581" i="2"/>
  <c r="AE80580" i="2"/>
  <c r="AE80579" i="2"/>
  <c r="AE80578" i="2"/>
  <c r="AE80577" i="2"/>
  <c r="AE80576" i="2"/>
  <c r="AE80575" i="2"/>
  <c r="AE80574" i="2"/>
  <c r="AE80573" i="2"/>
  <c r="AE80572" i="2"/>
  <c r="AE80571" i="2"/>
  <c r="AE80570" i="2"/>
  <c r="AE80569" i="2"/>
  <c r="AE80568" i="2"/>
  <c r="AE80567" i="2"/>
  <c r="AE80566" i="2"/>
  <c r="AE80565" i="2"/>
  <c r="AE80564" i="2"/>
  <c r="AE80563" i="2"/>
  <c r="AE80562" i="2"/>
  <c r="AE80561" i="2"/>
  <c r="AE80560" i="2"/>
  <c r="AE80559" i="2"/>
  <c r="AE80558" i="2"/>
  <c r="AE80557" i="2"/>
  <c r="AE80556" i="2"/>
  <c r="AE80555" i="2"/>
  <c r="AE80554" i="2"/>
  <c r="AE80553" i="2"/>
  <c r="AE80552" i="2"/>
  <c r="AE80551" i="2"/>
  <c r="AE80550" i="2"/>
  <c r="AE80549" i="2"/>
  <c r="AE80548" i="2"/>
  <c r="AE80547" i="2"/>
  <c r="AE80546" i="2"/>
  <c r="AE80545" i="2"/>
  <c r="AE80544" i="2"/>
  <c r="AE80543" i="2"/>
  <c r="AE80542" i="2"/>
  <c r="AE80541" i="2"/>
  <c r="AE80540" i="2"/>
  <c r="AE80539" i="2"/>
  <c r="AE80538" i="2"/>
  <c r="AE80537" i="2"/>
  <c r="AE80536" i="2"/>
  <c r="AE80535" i="2"/>
  <c r="AE80534" i="2"/>
  <c r="AE80533" i="2"/>
  <c r="AE80532" i="2"/>
  <c r="AE80531" i="2"/>
  <c r="AE80530" i="2"/>
  <c r="AE80529" i="2"/>
  <c r="AE80528" i="2"/>
  <c r="AE80527" i="2"/>
  <c r="AE80526" i="2"/>
  <c r="AE80525" i="2"/>
  <c r="AE80524" i="2"/>
  <c r="AE80523" i="2"/>
  <c r="AE80522" i="2"/>
  <c r="AE80521" i="2"/>
  <c r="AE80520" i="2"/>
  <c r="AE80519" i="2"/>
  <c r="AE80518" i="2"/>
  <c r="AE80517" i="2"/>
  <c r="AE80516" i="2"/>
  <c r="AE80515" i="2"/>
  <c r="AE80514" i="2"/>
  <c r="AE80513" i="2"/>
  <c r="AE80512" i="2"/>
  <c r="AE80511" i="2"/>
  <c r="AE80510" i="2"/>
  <c r="AE80509" i="2"/>
  <c r="AE80508" i="2"/>
  <c r="AE80507" i="2"/>
  <c r="AE80506" i="2"/>
  <c r="AE80505" i="2"/>
  <c r="AE80504" i="2"/>
  <c r="AE80503" i="2"/>
  <c r="AE80502" i="2"/>
  <c r="AE80501" i="2"/>
  <c r="AE80500" i="2"/>
  <c r="AE80499" i="2"/>
  <c r="AE80498" i="2"/>
  <c r="AE80497" i="2"/>
  <c r="AE80496" i="2"/>
  <c r="AE80495" i="2"/>
  <c r="AE80494" i="2"/>
  <c r="AE80493" i="2"/>
  <c r="AE80492" i="2"/>
  <c r="AE80491" i="2"/>
  <c r="AE80490" i="2"/>
  <c r="AE80489" i="2"/>
  <c r="AE80488" i="2"/>
  <c r="AE80487" i="2"/>
  <c r="AE80486" i="2"/>
  <c r="AE80485" i="2"/>
  <c r="AE80484" i="2"/>
  <c r="AE80483" i="2"/>
  <c r="AE80482" i="2"/>
  <c r="AE80481" i="2"/>
  <c r="AE80480" i="2"/>
  <c r="AE80479" i="2"/>
  <c r="AE80478" i="2"/>
  <c r="AE80477" i="2"/>
  <c r="AE80476" i="2"/>
  <c r="AE80475" i="2"/>
  <c r="AE80474" i="2"/>
  <c r="AE80473" i="2"/>
  <c r="AE80472" i="2"/>
  <c r="AE80471" i="2"/>
  <c r="AE80470" i="2"/>
  <c r="AE80469" i="2"/>
  <c r="AE80468" i="2"/>
  <c r="AE80467" i="2"/>
  <c r="AE80466" i="2"/>
  <c r="AE80465" i="2"/>
  <c r="AE80464" i="2"/>
  <c r="AE80463" i="2"/>
  <c r="AE80462" i="2"/>
  <c r="AE80461" i="2"/>
  <c r="AE80460" i="2"/>
  <c r="AE80459" i="2"/>
  <c r="AE80458" i="2"/>
  <c r="AE80457" i="2"/>
  <c r="AE80456" i="2"/>
  <c r="AE80455" i="2"/>
  <c r="AE80454" i="2"/>
  <c r="AE80453" i="2"/>
  <c r="AE80452" i="2"/>
  <c r="AE80451" i="2"/>
  <c r="AE80450" i="2"/>
  <c r="AE80449" i="2"/>
  <c r="AE80448" i="2"/>
  <c r="AE80447" i="2"/>
  <c r="AE80446" i="2"/>
  <c r="AE80445" i="2"/>
  <c r="AE80444" i="2"/>
  <c r="AE80443" i="2"/>
  <c r="AE80442" i="2"/>
  <c r="AE80441" i="2"/>
  <c r="AE80440" i="2"/>
  <c r="AE80439" i="2"/>
  <c r="AE80438" i="2"/>
  <c r="AE80437" i="2"/>
  <c r="AE80436" i="2"/>
  <c r="AE80435" i="2"/>
  <c r="AE80434" i="2"/>
  <c r="AE80433" i="2"/>
  <c r="AE80432" i="2"/>
  <c r="AE80431" i="2"/>
  <c r="AE80430" i="2"/>
  <c r="AE80429" i="2"/>
  <c r="AE80428" i="2"/>
  <c r="AE80427" i="2"/>
  <c r="AE80426" i="2"/>
  <c r="AE80425" i="2"/>
  <c r="AE80424" i="2"/>
  <c r="AE80423" i="2"/>
  <c r="AE80422" i="2"/>
  <c r="AE80421" i="2"/>
  <c r="AE80420" i="2"/>
  <c r="AE80419" i="2"/>
  <c r="AE80418" i="2"/>
  <c r="AE80417" i="2"/>
  <c r="AE80416" i="2"/>
  <c r="AE80415" i="2"/>
  <c r="AE80414" i="2"/>
  <c r="AE80413" i="2"/>
  <c r="AE80412" i="2"/>
  <c r="AE80411" i="2"/>
  <c r="AE80410" i="2"/>
  <c r="AE80409" i="2"/>
  <c r="AE80408" i="2"/>
  <c r="AE80407" i="2"/>
  <c r="AE80406" i="2"/>
  <c r="AE80405" i="2"/>
  <c r="AE80404" i="2"/>
  <c r="AE80403" i="2"/>
  <c r="AE80402" i="2"/>
  <c r="AE80401" i="2"/>
  <c r="AE80400" i="2"/>
  <c r="AE80399" i="2"/>
  <c r="AE80398" i="2"/>
  <c r="AE80397" i="2"/>
  <c r="AE80396" i="2"/>
  <c r="AE80395" i="2"/>
  <c r="AE80394" i="2"/>
  <c r="AE80393" i="2"/>
  <c r="AE80392" i="2"/>
  <c r="AE80391" i="2"/>
  <c r="AE80390" i="2"/>
  <c r="AE80389" i="2"/>
  <c r="AE80388" i="2"/>
  <c r="AE80387" i="2"/>
  <c r="AE80386" i="2"/>
  <c r="AE80385" i="2"/>
  <c r="AE80384" i="2"/>
  <c r="AE80383" i="2"/>
  <c r="AE80382" i="2"/>
  <c r="AE80381" i="2"/>
  <c r="AE80380" i="2"/>
  <c r="AE80379" i="2"/>
  <c r="AE80378" i="2"/>
  <c r="AE80377" i="2"/>
  <c r="AE80376" i="2"/>
  <c r="AE80375" i="2"/>
  <c r="AE80374" i="2"/>
  <c r="AE80373" i="2"/>
  <c r="AE80372" i="2"/>
  <c r="AE80371" i="2"/>
  <c r="AE80370" i="2"/>
  <c r="AE80369" i="2"/>
  <c r="AE80368" i="2"/>
  <c r="AE80367" i="2"/>
  <c r="AE80366" i="2"/>
  <c r="AE80365" i="2"/>
  <c r="AE80364" i="2"/>
  <c r="AE80363" i="2"/>
  <c r="AE80362" i="2"/>
  <c r="AE80361" i="2"/>
  <c r="AE80360" i="2"/>
  <c r="AE80359" i="2"/>
  <c r="AE80358" i="2"/>
  <c r="AE80357" i="2"/>
  <c r="AE80356" i="2"/>
  <c r="AE80355" i="2"/>
  <c r="AE80354" i="2"/>
  <c r="AE80353" i="2"/>
  <c r="AE80352" i="2"/>
  <c r="AE80351" i="2"/>
  <c r="AE80350" i="2"/>
  <c r="AE80349" i="2"/>
  <c r="AE80348" i="2"/>
  <c r="AE80347" i="2"/>
  <c r="AE80346" i="2"/>
  <c r="AE80345" i="2"/>
  <c r="AE80344" i="2"/>
  <c r="AE80343" i="2"/>
  <c r="AE80342" i="2"/>
  <c r="AE80341" i="2"/>
  <c r="AE80340" i="2"/>
  <c r="AE80339" i="2"/>
  <c r="AE80338" i="2"/>
  <c r="AE80337" i="2"/>
  <c r="AE80336" i="2"/>
  <c r="AE80335" i="2"/>
  <c r="AE80334" i="2"/>
  <c r="AE80333" i="2"/>
  <c r="AE80332" i="2"/>
  <c r="AE80331" i="2"/>
  <c r="AE80330" i="2"/>
  <c r="AE80329" i="2"/>
  <c r="AE80328" i="2"/>
  <c r="AE80327" i="2"/>
  <c r="AE80326" i="2"/>
  <c r="AE80325" i="2"/>
  <c r="AE80324" i="2"/>
  <c r="AE80323" i="2"/>
  <c r="AE80322" i="2"/>
  <c r="AE80321" i="2"/>
  <c r="AE80320" i="2"/>
  <c r="AE80319" i="2"/>
  <c r="AE80318" i="2"/>
  <c r="AE80317" i="2"/>
  <c r="AE80316" i="2"/>
  <c r="AE80315" i="2"/>
  <c r="AE80314" i="2"/>
  <c r="AE80313" i="2"/>
  <c r="AE80312" i="2"/>
  <c r="AE80311" i="2"/>
  <c r="AE80310" i="2"/>
  <c r="AE80309" i="2"/>
  <c r="AE80308" i="2"/>
  <c r="AE80307" i="2"/>
  <c r="AE80306" i="2"/>
  <c r="AE80305" i="2"/>
  <c r="AE80304" i="2"/>
  <c r="AE80303" i="2"/>
  <c r="AE80302" i="2"/>
  <c r="AE80301" i="2"/>
  <c r="AE80300" i="2"/>
  <c r="AE80299" i="2"/>
  <c r="AE80298" i="2"/>
  <c r="AE80297" i="2"/>
  <c r="AE80296" i="2"/>
  <c r="AE80295" i="2"/>
  <c r="AE80294" i="2"/>
  <c r="AE80293" i="2"/>
  <c r="AE80292" i="2"/>
  <c r="AE80291" i="2"/>
  <c r="AE80290" i="2"/>
  <c r="AE80289" i="2"/>
  <c r="AE80288" i="2"/>
  <c r="AE80287" i="2"/>
  <c r="AE80286" i="2"/>
  <c r="AE80285" i="2"/>
  <c r="AE80284" i="2"/>
  <c r="AE80283" i="2"/>
  <c r="AE80282" i="2"/>
  <c r="AE80281" i="2"/>
  <c r="AE80280" i="2"/>
  <c r="AE80279" i="2"/>
  <c r="AE80278" i="2"/>
  <c r="AE80277" i="2"/>
  <c r="AE80276" i="2"/>
  <c r="AE80275" i="2"/>
  <c r="AE80274" i="2"/>
  <c r="AE80273" i="2"/>
  <c r="AE80272" i="2"/>
  <c r="AE80271" i="2"/>
  <c r="AE80270" i="2"/>
  <c r="AE80269" i="2"/>
  <c r="AE80268" i="2"/>
  <c r="AE80267" i="2"/>
  <c r="AE80266" i="2"/>
  <c r="AE80265" i="2"/>
  <c r="AE80264" i="2"/>
  <c r="AE80263" i="2"/>
  <c r="AE80262" i="2"/>
  <c r="AE80261" i="2"/>
  <c r="AE80260" i="2"/>
  <c r="AE80259" i="2"/>
  <c r="AE80258" i="2"/>
  <c r="AE80257" i="2"/>
  <c r="AE80256" i="2"/>
  <c r="AE80255" i="2"/>
  <c r="AE80254" i="2"/>
  <c r="AE80253" i="2"/>
  <c r="AE80252" i="2"/>
  <c r="AE80251" i="2"/>
  <c r="AE80250" i="2"/>
  <c r="AE80249" i="2"/>
  <c r="AE80248" i="2"/>
  <c r="AE80247" i="2"/>
  <c r="AE80246" i="2"/>
  <c r="AE80245" i="2"/>
  <c r="AE80244" i="2"/>
  <c r="AE80243" i="2"/>
  <c r="AE80242" i="2"/>
  <c r="AE80241" i="2"/>
  <c r="AE80240" i="2"/>
  <c r="AE80239" i="2"/>
  <c r="AE80238" i="2"/>
  <c r="AE80237" i="2"/>
  <c r="AE80236" i="2"/>
  <c r="AE80235" i="2"/>
  <c r="AE80234" i="2"/>
  <c r="AE80233" i="2"/>
  <c r="AE80232" i="2"/>
  <c r="AE80231" i="2"/>
  <c r="AE80230" i="2"/>
  <c r="AE80229" i="2"/>
  <c r="AE80228" i="2"/>
  <c r="AE80227" i="2"/>
  <c r="AE80226" i="2"/>
  <c r="AE80225" i="2"/>
  <c r="AE80224" i="2"/>
  <c r="AE80223" i="2"/>
  <c r="AE80222" i="2"/>
  <c r="AE80221" i="2"/>
  <c r="AE80220" i="2"/>
  <c r="AE80219" i="2"/>
  <c r="AE80218" i="2"/>
  <c r="AE80217" i="2"/>
  <c r="AE80216" i="2"/>
  <c r="AE80215" i="2"/>
  <c r="AE80214" i="2"/>
  <c r="AE80213" i="2"/>
  <c r="AE80212" i="2"/>
  <c r="AE80211" i="2"/>
  <c r="AE80210" i="2"/>
  <c r="AE80209" i="2"/>
  <c r="AE80208" i="2"/>
  <c r="AE80207" i="2"/>
  <c r="AE80206" i="2"/>
  <c r="AE80205" i="2"/>
  <c r="AE80204" i="2"/>
  <c r="AE80203" i="2"/>
  <c r="AE80202" i="2"/>
  <c r="AE80201" i="2"/>
  <c r="AE80200" i="2"/>
  <c r="AE80199" i="2"/>
  <c r="AE80198" i="2"/>
  <c r="AE80197" i="2"/>
  <c r="AE80196" i="2"/>
  <c r="AE80195" i="2"/>
  <c r="AE80194" i="2"/>
  <c r="AE80193" i="2"/>
  <c r="AE80192" i="2"/>
  <c r="AE80191" i="2"/>
  <c r="AE80190" i="2"/>
  <c r="AE80189" i="2"/>
  <c r="AE80188" i="2"/>
  <c r="AE80187" i="2"/>
  <c r="AE80186" i="2"/>
  <c r="AE80185" i="2"/>
  <c r="AE80184" i="2"/>
  <c r="AE80183" i="2"/>
  <c r="AE80182" i="2"/>
  <c r="AE80181" i="2"/>
  <c r="AE80180" i="2"/>
  <c r="AE80179" i="2"/>
  <c r="AE80178" i="2"/>
  <c r="AE80177" i="2"/>
  <c r="AE80176" i="2"/>
  <c r="AE80175" i="2"/>
  <c r="AE80174" i="2"/>
  <c r="AE80173" i="2"/>
  <c r="AE80172" i="2"/>
  <c r="AE80171" i="2"/>
  <c r="AE80170" i="2"/>
  <c r="AE80169" i="2"/>
  <c r="AE80168" i="2"/>
  <c r="AE80167" i="2"/>
  <c r="AE80166" i="2"/>
  <c r="AE80165" i="2"/>
  <c r="AE80164" i="2"/>
  <c r="AE80163" i="2"/>
  <c r="AE80162" i="2"/>
  <c r="AE80161" i="2"/>
  <c r="AE80160" i="2"/>
  <c r="AE80159" i="2"/>
  <c r="AE80158" i="2"/>
  <c r="AE80157" i="2"/>
  <c r="AE80156" i="2"/>
  <c r="AE80155" i="2"/>
  <c r="AE80154" i="2"/>
  <c r="AE80153" i="2"/>
  <c r="AE80152" i="2"/>
  <c r="AE80151" i="2"/>
  <c r="AE80150" i="2"/>
  <c r="AE80149" i="2"/>
  <c r="AE80148" i="2"/>
  <c r="AE80147" i="2"/>
  <c r="AE80146" i="2"/>
  <c r="AE80145" i="2"/>
  <c r="AE80144" i="2"/>
  <c r="AE80143" i="2"/>
  <c r="AE80142" i="2"/>
  <c r="AE80141" i="2"/>
  <c r="AE80140" i="2"/>
  <c r="AE80139" i="2"/>
  <c r="AE80138" i="2"/>
  <c r="AE80137" i="2"/>
  <c r="AE80136" i="2"/>
  <c r="AE80135" i="2"/>
  <c r="AE80134" i="2"/>
  <c r="AE80133" i="2"/>
  <c r="AE80132" i="2"/>
  <c r="AE80131" i="2"/>
  <c r="AE80130" i="2"/>
  <c r="AE80129" i="2"/>
  <c r="AE80128" i="2"/>
  <c r="AE80127" i="2"/>
  <c r="AE80126" i="2"/>
  <c r="AE80125" i="2"/>
  <c r="AE80124" i="2"/>
  <c r="AE80123" i="2"/>
  <c r="AE80122" i="2"/>
  <c r="AE80121" i="2"/>
  <c r="AE80120" i="2"/>
  <c r="AE80119" i="2"/>
  <c r="AE80118" i="2"/>
  <c r="AE80117" i="2"/>
  <c r="AE80116" i="2"/>
  <c r="AE80115" i="2"/>
  <c r="AE80114" i="2"/>
  <c r="AE80113" i="2"/>
  <c r="AE80112" i="2"/>
  <c r="AE80111" i="2"/>
  <c r="AE80110" i="2"/>
  <c r="AE80109" i="2"/>
  <c r="AE80108" i="2"/>
  <c r="AE80107" i="2"/>
  <c r="AE80106" i="2"/>
  <c r="AE80105" i="2"/>
  <c r="AE80104" i="2"/>
  <c r="AE80103" i="2"/>
  <c r="AE80102" i="2"/>
  <c r="AE80101" i="2"/>
  <c r="AE80100" i="2"/>
  <c r="AE80099" i="2"/>
  <c r="AE80098" i="2"/>
  <c r="AE80097" i="2"/>
  <c r="AE80096" i="2"/>
  <c r="AE80095" i="2"/>
  <c r="AE80094" i="2"/>
  <c r="AE80093" i="2"/>
  <c r="AE80092" i="2"/>
  <c r="AE80091" i="2"/>
  <c r="AE80090" i="2"/>
  <c r="AE80089" i="2"/>
  <c r="AE80088" i="2"/>
  <c r="AE80087" i="2"/>
  <c r="AE80086" i="2"/>
  <c r="AE80085" i="2"/>
  <c r="AE80084" i="2"/>
  <c r="AE80083" i="2"/>
  <c r="AE80082" i="2"/>
  <c r="AE80081" i="2"/>
  <c r="AE80080" i="2"/>
  <c r="AE80079" i="2"/>
  <c r="AE80078" i="2"/>
  <c r="AE80077" i="2"/>
  <c r="AE80076" i="2"/>
  <c r="AE80075" i="2"/>
  <c r="AE80074" i="2"/>
  <c r="AE80073" i="2"/>
  <c r="AE80072" i="2"/>
  <c r="AE80071" i="2"/>
  <c r="AE80070" i="2"/>
  <c r="AE80069" i="2"/>
  <c r="AE80068" i="2"/>
  <c r="AE80067" i="2"/>
  <c r="AE80066" i="2"/>
  <c r="AE80065" i="2"/>
  <c r="AE80064" i="2"/>
  <c r="AE80063" i="2"/>
  <c r="AE80062" i="2"/>
  <c r="AE80061" i="2"/>
  <c r="AE80060" i="2"/>
  <c r="AE80059" i="2"/>
  <c r="AE80058" i="2"/>
  <c r="AE80057" i="2"/>
  <c r="AE80056" i="2"/>
  <c r="AE80055" i="2"/>
  <c r="AE80054" i="2"/>
  <c r="AE80053" i="2"/>
  <c r="AE80052" i="2"/>
  <c r="AE80051" i="2"/>
  <c r="AE80050" i="2"/>
  <c r="AE80049" i="2"/>
  <c r="AE80048" i="2"/>
  <c r="AE80047" i="2"/>
  <c r="AE80046" i="2"/>
  <c r="AE80045" i="2"/>
  <c r="AE80044" i="2"/>
  <c r="AE80043" i="2"/>
  <c r="AE80042" i="2"/>
  <c r="AE80041" i="2"/>
  <c r="AE80040" i="2"/>
  <c r="AE80039" i="2"/>
  <c r="AE80038" i="2"/>
  <c r="AE80037" i="2"/>
  <c r="AE80036" i="2"/>
  <c r="AE80035" i="2"/>
  <c r="AE80034" i="2"/>
  <c r="AE80033" i="2"/>
  <c r="AE80032" i="2"/>
  <c r="AE80031" i="2"/>
  <c r="AE80030" i="2"/>
  <c r="AE80029" i="2"/>
  <c r="AE80028" i="2"/>
  <c r="AE80027" i="2"/>
  <c r="AE80026" i="2"/>
  <c r="AE80025" i="2"/>
  <c r="AE80024" i="2"/>
  <c r="AE80023" i="2"/>
  <c r="AE80022" i="2"/>
  <c r="AE80021" i="2"/>
  <c r="AE80020" i="2"/>
  <c r="AE80019" i="2"/>
  <c r="AE80018" i="2"/>
  <c r="AE80017" i="2"/>
  <c r="AE80016" i="2"/>
  <c r="AE80015" i="2"/>
  <c r="AE80014" i="2"/>
  <c r="AE80013" i="2"/>
  <c r="AE80012" i="2"/>
  <c r="AE80011" i="2"/>
  <c r="AE80010" i="2"/>
  <c r="AE80009" i="2"/>
  <c r="AE80008" i="2"/>
  <c r="AE80007" i="2"/>
  <c r="AE80006" i="2"/>
  <c r="AE80005" i="2"/>
  <c r="AE80004" i="2"/>
  <c r="AE80003" i="2"/>
  <c r="AE80002" i="2"/>
  <c r="AE80001" i="2"/>
  <c r="AE80000" i="2"/>
  <c r="AE79999" i="2"/>
  <c r="AE79998" i="2"/>
  <c r="AE79997" i="2"/>
  <c r="AE79996" i="2"/>
  <c r="AE79995" i="2"/>
  <c r="AE79994" i="2"/>
  <c r="AE79993" i="2"/>
  <c r="AE79992" i="2"/>
  <c r="AE79991" i="2"/>
  <c r="AE79990" i="2"/>
  <c r="AE79989" i="2"/>
  <c r="AE79988" i="2"/>
  <c r="AE79987" i="2"/>
  <c r="AE79986" i="2"/>
  <c r="AE79985" i="2"/>
  <c r="AE79984" i="2"/>
  <c r="AE79983" i="2"/>
  <c r="AE79982" i="2"/>
  <c r="AE79981" i="2"/>
  <c r="AE79980" i="2"/>
  <c r="AE79979" i="2"/>
  <c r="AE79978" i="2"/>
  <c r="AE79977" i="2"/>
  <c r="AE79976" i="2"/>
  <c r="AE79975" i="2"/>
  <c r="AE79974" i="2"/>
  <c r="AE79973" i="2"/>
  <c r="AE79972" i="2"/>
  <c r="AE79971" i="2"/>
  <c r="AE79970" i="2"/>
  <c r="AE79969" i="2"/>
  <c r="AE79968" i="2"/>
  <c r="AE79967" i="2"/>
  <c r="AE79966" i="2"/>
  <c r="AE79965" i="2"/>
  <c r="AE79964" i="2"/>
  <c r="AE79963" i="2"/>
  <c r="AE79962" i="2"/>
  <c r="AE79961" i="2"/>
  <c r="AE79960" i="2"/>
  <c r="AE79959" i="2"/>
  <c r="AE79958" i="2"/>
  <c r="AE79957" i="2"/>
  <c r="AE79956" i="2"/>
  <c r="AE79955" i="2"/>
  <c r="AE79954" i="2"/>
  <c r="AE79953" i="2"/>
  <c r="AE79952" i="2"/>
  <c r="AE79951" i="2"/>
  <c r="AE79950" i="2"/>
  <c r="AE79949" i="2"/>
  <c r="AE79948" i="2"/>
  <c r="AE79947" i="2"/>
  <c r="AE79946" i="2"/>
  <c r="AE79945" i="2"/>
  <c r="AE79944" i="2"/>
  <c r="AE79943" i="2"/>
  <c r="AE79942" i="2"/>
  <c r="AE79941" i="2"/>
  <c r="AE79940" i="2"/>
  <c r="AE79939" i="2"/>
  <c r="AE79938" i="2"/>
  <c r="AE79937" i="2"/>
  <c r="AE79936" i="2"/>
  <c r="AE79935" i="2"/>
  <c r="AE79934" i="2"/>
  <c r="AE79933" i="2"/>
  <c r="AE79932" i="2"/>
  <c r="AE79931" i="2"/>
  <c r="AE79930" i="2"/>
  <c r="AE79929" i="2"/>
  <c r="AE79928" i="2"/>
  <c r="AE79927" i="2"/>
  <c r="AE79926" i="2"/>
  <c r="AE79925" i="2"/>
  <c r="AE79924" i="2"/>
  <c r="AE79923" i="2"/>
  <c r="AE79922" i="2"/>
  <c r="AE79921" i="2"/>
  <c r="AE79920" i="2"/>
  <c r="AE79919" i="2"/>
  <c r="AE79918" i="2"/>
  <c r="AE79917" i="2"/>
  <c r="AE79916" i="2"/>
  <c r="AE79915" i="2"/>
  <c r="AE79914" i="2"/>
  <c r="AE79913" i="2"/>
  <c r="AE79912" i="2"/>
  <c r="AE79911" i="2"/>
  <c r="AE79910" i="2"/>
  <c r="AE79909" i="2"/>
  <c r="AE79908" i="2"/>
  <c r="AE79907" i="2"/>
  <c r="AE79906" i="2"/>
  <c r="AE79905" i="2"/>
  <c r="AE79904" i="2"/>
  <c r="AE79903" i="2"/>
  <c r="AE79902" i="2"/>
  <c r="AE79901" i="2"/>
  <c r="AE79900" i="2"/>
  <c r="AE79899" i="2"/>
  <c r="AE79898" i="2"/>
  <c r="AE79897" i="2"/>
  <c r="AE79896" i="2"/>
  <c r="AE79895" i="2"/>
  <c r="AE79894" i="2"/>
  <c r="AE79893" i="2"/>
  <c r="AE79892" i="2"/>
  <c r="AE79891" i="2"/>
  <c r="AE79890" i="2"/>
  <c r="AE79889" i="2"/>
  <c r="AE79888" i="2"/>
  <c r="AE79887" i="2"/>
  <c r="AE79886" i="2"/>
  <c r="AE79885" i="2"/>
  <c r="AE79884" i="2"/>
  <c r="AE79883" i="2"/>
  <c r="AE79882" i="2"/>
  <c r="AE79881" i="2"/>
  <c r="AE79880" i="2"/>
  <c r="AE79879" i="2"/>
  <c r="AE79878" i="2"/>
  <c r="AE79877" i="2"/>
  <c r="AE79876" i="2"/>
  <c r="AE79875" i="2"/>
  <c r="AE79874" i="2"/>
  <c r="AE79873" i="2"/>
  <c r="AE79872" i="2"/>
  <c r="AE79871" i="2"/>
  <c r="AE79870" i="2"/>
  <c r="AE79869" i="2"/>
  <c r="AE79868" i="2"/>
  <c r="AE79867" i="2"/>
  <c r="AE79866" i="2"/>
  <c r="AE79865" i="2"/>
  <c r="AE79864" i="2"/>
  <c r="AE79863" i="2"/>
  <c r="AE79862" i="2"/>
  <c r="AE79861" i="2"/>
  <c r="AE79860" i="2"/>
  <c r="AE79859" i="2"/>
  <c r="AE79858" i="2"/>
  <c r="AE79857" i="2"/>
  <c r="AE79856" i="2"/>
  <c r="AE79855" i="2"/>
  <c r="AE79854" i="2"/>
  <c r="AE79853" i="2"/>
  <c r="AE79852" i="2"/>
  <c r="AE79851" i="2"/>
  <c r="AE79850" i="2"/>
  <c r="AE79849" i="2"/>
  <c r="AE79848" i="2"/>
  <c r="AE79847" i="2"/>
  <c r="AE79846" i="2"/>
  <c r="AE79845" i="2"/>
  <c r="AE79844" i="2"/>
  <c r="AE79843" i="2"/>
  <c r="AE79842" i="2"/>
  <c r="AE79841" i="2"/>
  <c r="AE79840" i="2"/>
  <c r="AE79839" i="2"/>
  <c r="AE79838" i="2"/>
  <c r="AE79837" i="2"/>
  <c r="AE79836" i="2"/>
  <c r="AE79835" i="2"/>
  <c r="AE79834" i="2"/>
  <c r="AE79833" i="2"/>
  <c r="AE79832" i="2"/>
  <c r="AE79831" i="2"/>
  <c r="AE79830" i="2"/>
  <c r="AE79829" i="2"/>
  <c r="AE79828" i="2"/>
  <c r="AE79827" i="2"/>
  <c r="AE79826" i="2"/>
  <c r="AE79825" i="2"/>
  <c r="AE79824" i="2"/>
  <c r="AE79823" i="2"/>
  <c r="AE79822" i="2"/>
  <c r="AE79821" i="2"/>
  <c r="AE79820" i="2"/>
  <c r="AE79819" i="2"/>
  <c r="AE79818" i="2"/>
  <c r="AE79817" i="2"/>
  <c r="AE79816" i="2"/>
  <c r="AE79815" i="2"/>
  <c r="AE79814" i="2"/>
  <c r="AE79813" i="2"/>
  <c r="AE79812" i="2"/>
  <c r="AE79811" i="2"/>
  <c r="AE79810" i="2"/>
  <c r="AE79809" i="2"/>
  <c r="AE79808" i="2"/>
  <c r="AE79807" i="2"/>
  <c r="AE79806" i="2"/>
  <c r="AE79805" i="2"/>
  <c r="AE79804" i="2"/>
  <c r="AE79803" i="2"/>
  <c r="AE79802" i="2"/>
  <c r="AE79801" i="2"/>
  <c r="AE79800" i="2"/>
  <c r="AE79799" i="2"/>
  <c r="AE79798" i="2"/>
  <c r="AE79797" i="2"/>
  <c r="AE79796" i="2"/>
  <c r="AE79795" i="2"/>
  <c r="AE79794" i="2"/>
  <c r="AE79793" i="2"/>
  <c r="AE79792" i="2"/>
  <c r="AE79791" i="2"/>
  <c r="AE79790" i="2"/>
  <c r="AE79789" i="2"/>
  <c r="AE79788" i="2"/>
  <c r="AE79787" i="2"/>
  <c r="AE79786" i="2"/>
  <c r="AE79785" i="2"/>
  <c r="AE79784" i="2"/>
  <c r="AE79783" i="2"/>
  <c r="AE79782" i="2"/>
  <c r="AE79781" i="2"/>
  <c r="AE79780" i="2"/>
  <c r="AE79779" i="2"/>
  <c r="AE79778" i="2"/>
  <c r="AE79777" i="2"/>
  <c r="AE79776" i="2"/>
  <c r="AE79775" i="2"/>
  <c r="AE79774" i="2"/>
  <c r="AE79773" i="2"/>
  <c r="AE79772" i="2"/>
  <c r="AE79771" i="2"/>
  <c r="AE79770" i="2"/>
  <c r="AE79769" i="2"/>
  <c r="AE79768" i="2"/>
  <c r="AE79767" i="2"/>
  <c r="AE79766" i="2"/>
  <c r="AE79765" i="2"/>
  <c r="AE79764" i="2"/>
  <c r="AE79763" i="2"/>
  <c r="AE79762" i="2"/>
  <c r="AE79761" i="2"/>
  <c r="AE79760" i="2"/>
  <c r="AE79759" i="2"/>
  <c r="AE79758" i="2"/>
  <c r="AE79757" i="2"/>
  <c r="AE79756" i="2"/>
  <c r="AE79755" i="2"/>
  <c r="AE79754" i="2"/>
  <c r="AE79753" i="2"/>
  <c r="AE79752" i="2"/>
  <c r="AE79751" i="2"/>
  <c r="AE79750" i="2"/>
  <c r="AE79749" i="2"/>
  <c r="AE79748" i="2"/>
  <c r="AE79747" i="2"/>
  <c r="AE79746" i="2"/>
  <c r="AE79745" i="2"/>
  <c r="AE79744" i="2"/>
  <c r="AE79743" i="2"/>
  <c r="AE79742" i="2"/>
  <c r="AE79741" i="2"/>
  <c r="AE79740" i="2"/>
  <c r="AE79739" i="2"/>
  <c r="AE79738" i="2"/>
  <c r="AE79737" i="2"/>
  <c r="AE79736" i="2"/>
  <c r="AE79735" i="2"/>
  <c r="AE79734" i="2"/>
  <c r="AE79733" i="2"/>
  <c r="AE79732" i="2"/>
  <c r="AE79731" i="2"/>
  <c r="AE79730" i="2"/>
  <c r="AE79729" i="2"/>
  <c r="AE79728" i="2"/>
  <c r="AE79727" i="2"/>
  <c r="AE79726" i="2"/>
  <c r="AE79725" i="2"/>
  <c r="AE79724" i="2"/>
  <c r="AE79723" i="2"/>
  <c r="AE79722" i="2"/>
  <c r="AE79721" i="2"/>
  <c r="AE79720" i="2"/>
  <c r="AE79719" i="2"/>
  <c r="AE79718" i="2"/>
  <c r="AE79717" i="2"/>
  <c r="AE79716" i="2"/>
  <c r="AE79715" i="2"/>
  <c r="AE79714" i="2"/>
  <c r="AE79713" i="2"/>
  <c r="AE79712" i="2"/>
  <c r="AE79711" i="2"/>
  <c r="AE79710" i="2"/>
  <c r="AE79709" i="2"/>
  <c r="AE79708" i="2"/>
  <c r="AE79707" i="2"/>
  <c r="AE79706" i="2"/>
  <c r="AE79705" i="2"/>
  <c r="AE79704" i="2"/>
  <c r="AE79703" i="2"/>
  <c r="AE79702" i="2"/>
  <c r="AE79701" i="2"/>
  <c r="AE79700" i="2"/>
  <c r="AE79699" i="2"/>
  <c r="AE79698" i="2"/>
  <c r="AE79697" i="2"/>
  <c r="AE79696" i="2"/>
  <c r="AE79695" i="2"/>
  <c r="AE79694" i="2"/>
  <c r="AE79693" i="2"/>
  <c r="AE79692" i="2"/>
  <c r="AE79691" i="2"/>
  <c r="AE79690" i="2"/>
  <c r="AE79689" i="2"/>
  <c r="AE79688" i="2"/>
  <c r="AE79687" i="2"/>
  <c r="AE79686" i="2"/>
  <c r="AE79685" i="2"/>
  <c r="AE79684" i="2"/>
  <c r="AE79683" i="2"/>
  <c r="AE79682" i="2"/>
  <c r="AE79681" i="2"/>
  <c r="AE79680" i="2"/>
  <c r="AE79679" i="2"/>
  <c r="AE79678" i="2"/>
  <c r="AE79677" i="2"/>
  <c r="AE79676" i="2"/>
  <c r="AE79675" i="2"/>
  <c r="AE79674" i="2"/>
  <c r="AE79673" i="2"/>
  <c r="AE79672" i="2"/>
  <c r="AE79671" i="2"/>
  <c r="AE79670" i="2"/>
  <c r="AE79669" i="2"/>
  <c r="AE79668" i="2"/>
  <c r="AE79667" i="2"/>
  <c r="AE79666" i="2"/>
  <c r="AE79665" i="2"/>
  <c r="AE79664" i="2"/>
  <c r="AE79663" i="2"/>
  <c r="AE79662" i="2"/>
  <c r="AE79661" i="2"/>
  <c r="AE79660" i="2"/>
  <c r="AE79659" i="2"/>
  <c r="AE79658" i="2"/>
  <c r="AE79657" i="2"/>
  <c r="AE79656" i="2"/>
  <c r="AE79655" i="2"/>
  <c r="AE79654" i="2"/>
  <c r="AE79653" i="2"/>
  <c r="AE79652" i="2"/>
  <c r="AE79651" i="2"/>
  <c r="AE79650" i="2"/>
  <c r="AE79649" i="2"/>
  <c r="AE79648" i="2"/>
  <c r="AE79647" i="2"/>
  <c r="AE79646" i="2"/>
  <c r="AE79645" i="2"/>
  <c r="AE79644" i="2"/>
  <c r="AE79643" i="2"/>
  <c r="AE79642" i="2"/>
  <c r="AE79641" i="2"/>
  <c r="AE79640" i="2"/>
  <c r="AE79639" i="2"/>
  <c r="AE79638" i="2"/>
  <c r="AE79637" i="2"/>
  <c r="AE79636" i="2"/>
  <c r="AE79635" i="2"/>
  <c r="AE79634" i="2"/>
  <c r="AE79633" i="2"/>
  <c r="AE79632" i="2"/>
  <c r="AE79631" i="2"/>
  <c r="AE79630" i="2"/>
  <c r="AE79629" i="2"/>
  <c r="AE79628" i="2"/>
  <c r="AE79627" i="2"/>
  <c r="AE79626" i="2"/>
  <c r="AE79625" i="2"/>
  <c r="AE79624" i="2"/>
  <c r="AE79623" i="2"/>
  <c r="AE79622" i="2"/>
  <c r="AE79621" i="2"/>
  <c r="AE79620" i="2"/>
  <c r="AE79619" i="2"/>
  <c r="AE79618" i="2"/>
  <c r="AE79617" i="2"/>
  <c r="AE79616" i="2"/>
  <c r="AE79615" i="2"/>
  <c r="AE79614" i="2"/>
  <c r="AE79613" i="2"/>
  <c r="AE79612" i="2"/>
  <c r="AE79611" i="2"/>
  <c r="AE79610" i="2"/>
  <c r="AE79609" i="2"/>
  <c r="AE79608" i="2"/>
  <c r="AE79607" i="2"/>
  <c r="AE79606" i="2"/>
  <c r="AE79605" i="2"/>
  <c r="AE79604" i="2"/>
  <c r="AE79603" i="2"/>
  <c r="AE79602" i="2"/>
  <c r="AE79601" i="2"/>
  <c r="AE79600" i="2"/>
  <c r="AE79599" i="2"/>
  <c r="AE79598" i="2"/>
  <c r="AE79597" i="2"/>
  <c r="AE79596" i="2"/>
  <c r="AE79595" i="2"/>
  <c r="AE79594" i="2"/>
  <c r="AE79593" i="2"/>
  <c r="AE79592" i="2"/>
  <c r="AE79591" i="2"/>
  <c r="AE79590" i="2"/>
  <c r="AE79589" i="2"/>
  <c r="AE79588" i="2"/>
  <c r="AE79587" i="2"/>
  <c r="AE79586" i="2"/>
  <c r="AE79585" i="2"/>
  <c r="AE79584" i="2"/>
  <c r="AE79583" i="2"/>
  <c r="AE79582" i="2"/>
  <c r="AE79581" i="2"/>
  <c r="AE79580" i="2"/>
  <c r="AE79579" i="2"/>
  <c r="AE79578" i="2"/>
  <c r="AE79577" i="2"/>
  <c r="AE79576" i="2"/>
  <c r="AE79575" i="2"/>
  <c r="AE79574" i="2"/>
  <c r="AE79573" i="2"/>
  <c r="AE79572" i="2"/>
  <c r="AE79571" i="2"/>
  <c r="AE79570" i="2"/>
  <c r="AE79569" i="2"/>
  <c r="AE79568" i="2"/>
  <c r="AE79567" i="2"/>
  <c r="AE79566" i="2"/>
  <c r="AE79565" i="2"/>
  <c r="AE79564" i="2"/>
  <c r="AE79563" i="2"/>
  <c r="AE79562" i="2"/>
  <c r="AE79561" i="2"/>
  <c r="AE79560" i="2"/>
  <c r="AE79559" i="2"/>
  <c r="AE79558" i="2"/>
  <c r="AE79557" i="2"/>
  <c r="AE79556" i="2"/>
  <c r="AE79555" i="2"/>
  <c r="AE79554" i="2"/>
  <c r="AE79553" i="2"/>
  <c r="AE79552" i="2"/>
  <c r="AE79551" i="2"/>
  <c r="AE79550" i="2"/>
  <c r="AE79549" i="2"/>
  <c r="AE79548" i="2"/>
  <c r="AE79547" i="2"/>
  <c r="AE79546" i="2"/>
  <c r="AE79545" i="2"/>
  <c r="AE79544" i="2"/>
  <c r="AE79543" i="2"/>
  <c r="AE79542" i="2"/>
  <c r="AE79541" i="2"/>
  <c r="AE79540" i="2"/>
  <c r="AE79539" i="2"/>
  <c r="AE79538" i="2"/>
  <c r="AE79537" i="2"/>
  <c r="AE79536" i="2"/>
  <c r="AE79535" i="2"/>
  <c r="AE79534" i="2"/>
  <c r="AE79533" i="2"/>
  <c r="AE79532" i="2"/>
  <c r="AE79531" i="2"/>
  <c r="AE79530" i="2"/>
  <c r="AE79529" i="2"/>
  <c r="AE79528" i="2"/>
  <c r="AE79527" i="2"/>
  <c r="AE79526" i="2"/>
  <c r="AE79525" i="2"/>
  <c r="AE79524" i="2"/>
  <c r="AE79523" i="2"/>
  <c r="AE79522" i="2"/>
  <c r="AE79521" i="2"/>
  <c r="AE79520" i="2"/>
  <c r="AE79519" i="2"/>
  <c r="AE79518" i="2"/>
  <c r="AE79517" i="2"/>
  <c r="AE79516" i="2"/>
  <c r="AE79515" i="2"/>
  <c r="AE79514" i="2"/>
  <c r="AE79513" i="2"/>
  <c r="AE79512" i="2"/>
  <c r="AE79511" i="2"/>
  <c r="AE79510" i="2"/>
  <c r="AE79509" i="2"/>
  <c r="AE79508" i="2"/>
  <c r="AE79507" i="2"/>
  <c r="AE79506" i="2"/>
  <c r="AE79505" i="2"/>
  <c r="AE79504" i="2"/>
  <c r="AE79503" i="2"/>
  <c r="AE79502" i="2"/>
  <c r="AE79501" i="2"/>
  <c r="AE79500" i="2"/>
  <c r="AE79499" i="2"/>
  <c r="AE79498" i="2"/>
  <c r="AE79497" i="2"/>
  <c r="AE79496" i="2"/>
  <c r="AE79495" i="2"/>
  <c r="AE79494" i="2"/>
  <c r="AE79493" i="2"/>
  <c r="AE79492" i="2"/>
  <c r="AE79491" i="2"/>
  <c r="AE79490" i="2"/>
  <c r="AE79489" i="2"/>
  <c r="AE79488" i="2"/>
  <c r="AE79487" i="2"/>
  <c r="AE79486" i="2"/>
  <c r="AE79485" i="2"/>
  <c r="AE79484" i="2"/>
  <c r="AE79483" i="2"/>
  <c r="AE79482" i="2"/>
  <c r="AE79481" i="2"/>
  <c r="AE79480" i="2"/>
  <c r="AE79479" i="2"/>
  <c r="AE79478" i="2"/>
  <c r="AE79477" i="2"/>
  <c r="AE79476" i="2"/>
  <c r="AE79475" i="2"/>
  <c r="AE79474" i="2"/>
  <c r="AE79473" i="2"/>
  <c r="AE79472" i="2"/>
  <c r="AE79471" i="2"/>
  <c r="AE79470" i="2"/>
  <c r="AE79469" i="2"/>
  <c r="AE79468" i="2"/>
  <c r="AE79467" i="2"/>
  <c r="AE79466" i="2"/>
  <c r="AE79465" i="2"/>
  <c r="AE79464" i="2"/>
  <c r="AE79463" i="2"/>
  <c r="AE79462" i="2"/>
  <c r="AE79461" i="2"/>
  <c r="AE79460" i="2"/>
  <c r="AE79459" i="2"/>
  <c r="AE79458" i="2"/>
  <c r="AE79457" i="2"/>
  <c r="AE79456" i="2"/>
  <c r="AE79455" i="2"/>
  <c r="AE79454" i="2"/>
  <c r="AE79453" i="2"/>
  <c r="AE79452" i="2"/>
  <c r="AE79451" i="2"/>
  <c r="AE79450" i="2"/>
  <c r="AE79449" i="2"/>
  <c r="AE79448" i="2"/>
  <c r="AE79447" i="2"/>
  <c r="AE79446" i="2"/>
  <c r="AE79445" i="2"/>
  <c r="AE79444" i="2"/>
  <c r="AE79443" i="2"/>
  <c r="AE79442" i="2"/>
  <c r="AE79441" i="2"/>
  <c r="AE79440" i="2"/>
  <c r="AE79439" i="2"/>
  <c r="AE79438" i="2"/>
  <c r="AE79437" i="2"/>
  <c r="AE79436" i="2"/>
  <c r="AE79435" i="2"/>
  <c r="AE79434" i="2"/>
  <c r="AE79433" i="2"/>
  <c r="AE79432" i="2"/>
  <c r="AE79431" i="2"/>
  <c r="AE79430" i="2"/>
  <c r="AE79429" i="2"/>
  <c r="AE79428" i="2"/>
  <c r="AE79427" i="2"/>
  <c r="AE79426" i="2"/>
  <c r="AE79425" i="2"/>
  <c r="AE79424" i="2"/>
  <c r="AE79423" i="2"/>
  <c r="AE79422" i="2"/>
  <c r="AE79421" i="2"/>
  <c r="AE79420" i="2"/>
  <c r="AE79419" i="2"/>
  <c r="AE79418" i="2"/>
  <c r="AE79417" i="2"/>
  <c r="AE79416" i="2"/>
  <c r="AE79415" i="2"/>
  <c r="AE79414" i="2"/>
  <c r="AE79413" i="2"/>
  <c r="AE79412" i="2"/>
  <c r="AE79411" i="2"/>
  <c r="AE79410" i="2"/>
  <c r="AE79409" i="2"/>
  <c r="AE79408" i="2"/>
  <c r="AE79407" i="2"/>
  <c r="AE79406" i="2"/>
  <c r="AE79405" i="2"/>
  <c r="AE79404" i="2"/>
  <c r="AE79403" i="2"/>
  <c r="AE79402" i="2"/>
  <c r="AE79401" i="2"/>
  <c r="AE79400" i="2"/>
  <c r="AE79399" i="2"/>
  <c r="AE79398" i="2"/>
  <c r="AE79397" i="2"/>
  <c r="AE79396" i="2"/>
  <c r="AE79395" i="2"/>
  <c r="AE79394" i="2"/>
  <c r="AE79393" i="2"/>
  <c r="AE79392" i="2"/>
  <c r="AE79391" i="2"/>
  <c r="AE79390" i="2"/>
  <c r="AE79389" i="2"/>
  <c r="AE79388" i="2"/>
  <c r="AE79387" i="2"/>
  <c r="AE79386" i="2"/>
  <c r="AE79385" i="2"/>
  <c r="AE79384" i="2"/>
  <c r="AE79383" i="2"/>
  <c r="AE79382" i="2"/>
  <c r="AE79381" i="2"/>
  <c r="AE79380" i="2"/>
  <c r="AE79379" i="2"/>
  <c r="AE79378" i="2"/>
  <c r="AE79377" i="2"/>
  <c r="AE79376" i="2"/>
  <c r="AE79375" i="2"/>
  <c r="AE79374" i="2"/>
  <c r="AE79373" i="2"/>
  <c r="AE79372" i="2"/>
  <c r="AE79371" i="2"/>
  <c r="AE79370" i="2"/>
  <c r="AE79369" i="2"/>
  <c r="AE79368" i="2"/>
  <c r="AE79367" i="2"/>
  <c r="AE79366" i="2"/>
  <c r="AE79365" i="2"/>
  <c r="AE79364" i="2"/>
  <c r="AE79363" i="2"/>
  <c r="AE79362" i="2"/>
  <c r="AE79361" i="2"/>
  <c r="AE79360" i="2"/>
  <c r="AE79359" i="2"/>
  <c r="AE79358" i="2"/>
  <c r="AE79357" i="2"/>
  <c r="AE79356" i="2"/>
  <c r="AE79355" i="2"/>
  <c r="AE79354" i="2"/>
  <c r="AE79353" i="2"/>
  <c r="AE79352" i="2"/>
  <c r="AE79351" i="2"/>
  <c r="AE79350" i="2"/>
  <c r="AE79349" i="2"/>
  <c r="AE79348" i="2"/>
  <c r="AE79347" i="2"/>
  <c r="AE79346" i="2"/>
  <c r="AE79345" i="2"/>
  <c r="AE79344" i="2"/>
  <c r="AE79343" i="2"/>
  <c r="AE79342" i="2"/>
  <c r="AE79341" i="2"/>
  <c r="AE79340" i="2"/>
  <c r="AE79339" i="2"/>
  <c r="AE79338" i="2"/>
  <c r="AE79337" i="2"/>
  <c r="AE79336" i="2"/>
  <c r="AE79335" i="2"/>
  <c r="AE79334" i="2"/>
  <c r="AE79333" i="2"/>
  <c r="AE79332" i="2"/>
  <c r="AE79331" i="2"/>
  <c r="AE79330" i="2"/>
  <c r="AE79329" i="2"/>
  <c r="AE79328" i="2"/>
  <c r="AE79327" i="2"/>
  <c r="AE79326" i="2"/>
  <c r="AE79325" i="2"/>
  <c r="AE79324" i="2"/>
  <c r="AE79323" i="2"/>
  <c r="AE79322" i="2"/>
  <c r="AE79321" i="2"/>
  <c r="AE79320" i="2"/>
  <c r="AE79319" i="2"/>
  <c r="AE79318" i="2"/>
  <c r="AE79317" i="2"/>
  <c r="AE79316" i="2"/>
  <c r="AE79315" i="2"/>
  <c r="AE79314" i="2"/>
  <c r="AE79313" i="2"/>
  <c r="AE79312" i="2"/>
  <c r="AE79311" i="2"/>
  <c r="AE79310" i="2"/>
  <c r="AE79309" i="2"/>
  <c r="AE79308" i="2"/>
  <c r="AE79307" i="2"/>
  <c r="AE79306" i="2"/>
  <c r="AE79305" i="2"/>
  <c r="AE79304" i="2"/>
  <c r="AE79303" i="2"/>
  <c r="AE79302" i="2"/>
  <c r="AE79301" i="2"/>
  <c r="AE79300" i="2"/>
  <c r="AE79299" i="2"/>
  <c r="AE79298" i="2"/>
  <c r="AE79297" i="2"/>
  <c r="AE79296" i="2"/>
  <c r="AE79295" i="2"/>
  <c r="AE79294" i="2"/>
  <c r="AE79293" i="2"/>
  <c r="AE79292" i="2"/>
  <c r="AE79291" i="2"/>
  <c r="AE79290" i="2"/>
  <c r="AE79289" i="2"/>
  <c r="AE79288" i="2"/>
  <c r="AE79287" i="2"/>
  <c r="AE79286" i="2"/>
  <c r="AE79285" i="2"/>
  <c r="AE79284" i="2"/>
  <c r="AE79283" i="2"/>
  <c r="AE79282" i="2"/>
  <c r="AE79281" i="2"/>
  <c r="AE79280" i="2"/>
  <c r="AE79279" i="2"/>
  <c r="AE79278" i="2"/>
  <c r="AE79277" i="2"/>
  <c r="AE79276" i="2"/>
  <c r="AE79275" i="2"/>
  <c r="AE79274" i="2"/>
  <c r="AE79273" i="2"/>
  <c r="AE79272" i="2"/>
  <c r="AE79271" i="2"/>
  <c r="AE79270" i="2"/>
  <c r="AE79269" i="2"/>
  <c r="AE79268" i="2"/>
  <c r="AE79267" i="2"/>
  <c r="AE79266" i="2"/>
  <c r="AE79265" i="2"/>
  <c r="AE79264" i="2"/>
  <c r="AE79263" i="2"/>
  <c r="AE79262" i="2"/>
  <c r="AE79261" i="2"/>
  <c r="AE79260" i="2"/>
  <c r="AE79259" i="2"/>
  <c r="AE79258" i="2"/>
  <c r="AE79257" i="2"/>
  <c r="AE79256" i="2"/>
  <c r="AE79255" i="2"/>
  <c r="AE79254" i="2"/>
  <c r="AE79253" i="2"/>
  <c r="AE79252" i="2"/>
  <c r="AE79251" i="2"/>
  <c r="AE79250" i="2"/>
  <c r="AE79249" i="2"/>
  <c r="AE79248" i="2"/>
  <c r="AE79247" i="2"/>
  <c r="AE79246" i="2"/>
  <c r="AE79245" i="2"/>
  <c r="AE79244" i="2"/>
  <c r="AE79243" i="2"/>
  <c r="AE79242" i="2"/>
  <c r="AE79241" i="2"/>
  <c r="AE79240" i="2"/>
  <c r="AE79239" i="2"/>
  <c r="AE79238" i="2"/>
  <c r="AE79237" i="2"/>
  <c r="AE79236" i="2"/>
  <c r="AE79235" i="2"/>
  <c r="AE79234" i="2"/>
  <c r="AE79233" i="2"/>
  <c r="AE79232" i="2"/>
  <c r="AE79231" i="2"/>
  <c r="AE79230" i="2"/>
  <c r="AE79229" i="2"/>
  <c r="AE79228" i="2"/>
  <c r="AE79227" i="2"/>
  <c r="AE79226" i="2"/>
  <c r="AE79225" i="2"/>
  <c r="AE79224" i="2"/>
  <c r="AE79223" i="2"/>
  <c r="AE79222" i="2"/>
  <c r="AE79221" i="2"/>
  <c r="AE79220" i="2"/>
  <c r="AE79219" i="2"/>
  <c r="AE79218" i="2"/>
  <c r="AE79217" i="2"/>
  <c r="AE79216" i="2"/>
  <c r="AE79215" i="2"/>
  <c r="AE79214" i="2"/>
  <c r="AE79213" i="2"/>
  <c r="AE79212" i="2"/>
  <c r="AE79211" i="2"/>
  <c r="AE79210" i="2"/>
  <c r="AE79209" i="2"/>
  <c r="AE79208" i="2"/>
  <c r="AE79207" i="2"/>
  <c r="AE79206" i="2"/>
  <c r="AE79205" i="2"/>
  <c r="AE79204" i="2"/>
  <c r="AE79203" i="2"/>
  <c r="AE79202" i="2"/>
  <c r="AE79201" i="2"/>
  <c r="AE79200" i="2"/>
  <c r="AE79199" i="2"/>
  <c r="AE79198" i="2"/>
  <c r="AE79197" i="2"/>
  <c r="AE79196" i="2"/>
  <c r="AE79195" i="2"/>
  <c r="AE79194" i="2"/>
  <c r="AE79193" i="2"/>
  <c r="AE79192" i="2"/>
  <c r="AE79191" i="2"/>
  <c r="AE79190" i="2"/>
  <c r="AE79189" i="2"/>
  <c r="AE79188" i="2"/>
  <c r="AE79187" i="2"/>
  <c r="AE79186" i="2"/>
  <c r="AE79185" i="2"/>
  <c r="AE79184" i="2"/>
  <c r="AE79183" i="2"/>
  <c r="AE79182" i="2"/>
  <c r="AE79181" i="2"/>
  <c r="AE79180" i="2"/>
  <c r="AE79179" i="2"/>
  <c r="AE79178" i="2"/>
  <c r="AE79177" i="2"/>
  <c r="AE79176" i="2"/>
  <c r="AE79175" i="2"/>
  <c r="AE79174" i="2"/>
  <c r="AE79173" i="2"/>
  <c r="AE79172" i="2"/>
  <c r="AE79171" i="2"/>
  <c r="AE79170" i="2"/>
  <c r="AE79169" i="2"/>
  <c r="AE79168" i="2"/>
  <c r="AE79167" i="2"/>
  <c r="AE79166" i="2"/>
  <c r="AE79165" i="2"/>
  <c r="AE79164" i="2"/>
  <c r="AE79163" i="2"/>
  <c r="AE79162" i="2"/>
  <c r="AE79161" i="2"/>
  <c r="AE79160" i="2"/>
  <c r="AE79159" i="2"/>
  <c r="AE79158" i="2"/>
  <c r="AE79157" i="2"/>
  <c r="AE79156" i="2"/>
  <c r="AE79155" i="2"/>
  <c r="AE79154" i="2"/>
  <c r="AE79153" i="2"/>
  <c r="AE79152" i="2"/>
  <c r="AE79151" i="2"/>
  <c r="AE79150" i="2"/>
  <c r="AE79149" i="2"/>
  <c r="AE79148" i="2"/>
  <c r="AE79147" i="2"/>
  <c r="AE79146" i="2"/>
  <c r="AE79145" i="2"/>
  <c r="AE79144" i="2"/>
  <c r="AE79143" i="2"/>
  <c r="AE79142" i="2"/>
  <c r="AE79141" i="2"/>
  <c r="AE79140" i="2"/>
  <c r="AE79139" i="2"/>
  <c r="AE79138" i="2"/>
  <c r="AE79137" i="2"/>
  <c r="AE79136" i="2"/>
  <c r="AE79135" i="2"/>
  <c r="AE79134" i="2"/>
  <c r="AE79133" i="2"/>
  <c r="AE79132" i="2"/>
  <c r="AE79131" i="2"/>
  <c r="AE79130" i="2"/>
  <c r="AE79129" i="2"/>
  <c r="AE79128" i="2"/>
  <c r="AE79127" i="2"/>
  <c r="AE79126" i="2"/>
  <c r="AE79125" i="2"/>
  <c r="AE79124" i="2"/>
  <c r="AE79123" i="2"/>
  <c r="AE79122" i="2"/>
  <c r="AE79121" i="2"/>
  <c r="AE79120" i="2"/>
  <c r="AE79119" i="2"/>
  <c r="AE79118" i="2"/>
  <c r="AE79117" i="2"/>
  <c r="AE79116" i="2"/>
  <c r="AE79115" i="2"/>
  <c r="AE79114" i="2"/>
  <c r="AE79113" i="2"/>
  <c r="AE79112" i="2"/>
  <c r="AE79111" i="2"/>
  <c r="AE79110" i="2"/>
  <c r="AE79109" i="2"/>
  <c r="AE79108" i="2"/>
  <c r="AE79107" i="2"/>
  <c r="AE79106" i="2"/>
  <c r="AE79105" i="2"/>
  <c r="AE79104" i="2"/>
  <c r="AE79103" i="2"/>
  <c r="AE79102" i="2"/>
  <c r="AE79101" i="2"/>
  <c r="AE79100" i="2"/>
  <c r="AE79099" i="2"/>
  <c r="AE79098" i="2"/>
  <c r="AE79097" i="2"/>
  <c r="AE79096" i="2"/>
  <c r="AE79095" i="2"/>
  <c r="AE79094" i="2"/>
  <c r="AE79093" i="2"/>
  <c r="AE79092" i="2"/>
  <c r="AE79091" i="2"/>
  <c r="AE79090" i="2"/>
  <c r="AE79089" i="2"/>
  <c r="AE79088" i="2"/>
  <c r="AE79087" i="2"/>
  <c r="AE79086" i="2"/>
  <c r="AE79085" i="2"/>
  <c r="AE79084" i="2"/>
  <c r="AE79083" i="2"/>
  <c r="AE79082" i="2"/>
  <c r="AE79081" i="2"/>
  <c r="AE79080" i="2"/>
  <c r="AE79079" i="2"/>
  <c r="AE79078" i="2"/>
  <c r="AE79077" i="2"/>
  <c r="AE79076" i="2"/>
  <c r="AE79075" i="2"/>
  <c r="AE79074" i="2"/>
  <c r="AE79073" i="2"/>
  <c r="AE79072" i="2"/>
  <c r="AE79071" i="2"/>
  <c r="AE79070" i="2"/>
  <c r="AE79069" i="2"/>
  <c r="AE79068" i="2"/>
  <c r="AE79067" i="2"/>
  <c r="AE79066" i="2"/>
  <c r="AE79065" i="2"/>
  <c r="AE79064" i="2"/>
  <c r="AE79063" i="2"/>
  <c r="AE79062" i="2"/>
  <c r="AE79061" i="2"/>
  <c r="AE79060" i="2"/>
  <c r="AE79059" i="2"/>
  <c r="AE79058" i="2"/>
  <c r="AE79057" i="2"/>
  <c r="AE79056" i="2"/>
  <c r="AE79055" i="2"/>
  <c r="AE79054" i="2"/>
  <c r="AE79053" i="2"/>
  <c r="AE79052" i="2"/>
  <c r="AE79051" i="2"/>
  <c r="AE79050" i="2"/>
  <c r="AE79049" i="2"/>
  <c r="AE79048" i="2"/>
  <c r="AE79047" i="2"/>
  <c r="AE79046" i="2"/>
  <c r="AE79045" i="2"/>
  <c r="AE79044" i="2"/>
  <c r="AE79043" i="2"/>
  <c r="AE79042" i="2"/>
  <c r="AE79041" i="2"/>
  <c r="AE79040" i="2"/>
  <c r="AE79039" i="2"/>
  <c r="AE79038" i="2"/>
  <c r="AE79037" i="2"/>
  <c r="AE79036" i="2"/>
  <c r="AE79035" i="2"/>
  <c r="AE79034" i="2"/>
  <c r="AE79033" i="2"/>
  <c r="AE79032" i="2"/>
  <c r="AE79031" i="2"/>
  <c r="AE79030" i="2"/>
  <c r="AE79029" i="2"/>
  <c r="AE79028" i="2"/>
  <c r="AE79027" i="2"/>
  <c r="AE79026" i="2"/>
  <c r="AE79025" i="2"/>
  <c r="AE79024" i="2"/>
  <c r="AE79023" i="2"/>
  <c r="AE79022" i="2"/>
  <c r="AE79021" i="2"/>
  <c r="AE79020" i="2"/>
  <c r="AE79019" i="2"/>
  <c r="AE79018" i="2"/>
  <c r="AE79017" i="2"/>
  <c r="AE79016" i="2"/>
  <c r="AE79015" i="2"/>
  <c r="AE79014" i="2"/>
  <c r="AE79013" i="2"/>
  <c r="AE79012" i="2"/>
  <c r="AE79011" i="2"/>
  <c r="AE79010" i="2"/>
  <c r="AE79009" i="2"/>
  <c r="AE79008" i="2"/>
  <c r="AE79007" i="2"/>
  <c r="AE79006" i="2"/>
  <c r="AE79005" i="2"/>
  <c r="AE79004" i="2"/>
  <c r="AE79003" i="2"/>
  <c r="AE79002" i="2"/>
  <c r="AE79001" i="2"/>
  <c r="AE79000" i="2"/>
  <c r="AE78999" i="2"/>
  <c r="AE78998" i="2"/>
  <c r="AE78997" i="2"/>
  <c r="AE78996" i="2"/>
  <c r="AE78995" i="2"/>
  <c r="AE78994" i="2"/>
  <c r="AE78993" i="2"/>
  <c r="AE78992" i="2"/>
  <c r="AE78991" i="2"/>
  <c r="AE78990" i="2"/>
  <c r="AE78989" i="2"/>
  <c r="AE78988" i="2"/>
  <c r="AE78987" i="2"/>
  <c r="AE78986" i="2"/>
  <c r="AE78985" i="2"/>
  <c r="AE78984" i="2"/>
  <c r="AE78983" i="2"/>
  <c r="AE78982" i="2"/>
  <c r="AE78981" i="2"/>
  <c r="AE78980" i="2"/>
  <c r="AE78979" i="2"/>
  <c r="AE78978" i="2"/>
  <c r="AE78977" i="2"/>
  <c r="AE78976" i="2"/>
  <c r="AE78975" i="2"/>
  <c r="AE78974" i="2"/>
  <c r="AE78973" i="2"/>
  <c r="AE78972" i="2"/>
  <c r="AE78971" i="2"/>
  <c r="AE78970" i="2"/>
  <c r="AE78969" i="2"/>
  <c r="AE78968" i="2"/>
  <c r="AE78967" i="2"/>
  <c r="AE78966" i="2"/>
  <c r="AE78965" i="2"/>
  <c r="AE78964" i="2"/>
  <c r="AE78963" i="2"/>
  <c r="AE78962" i="2"/>
  <c r="AE78961" i="2"/>
  <c r="AE78960" i="2"/>
  <c r="AE78959" i="2"/>
  <c r="AE78958" i="2"/>
  <c r="AE78957" i="2"/>
  <c r="AE78956" i="2"/>
  <c r="AE78955" i="2"/>
  <c r="AE78954" i="2"/>
  <c r="AE78953" i="2"/>
  <c r="AE78952" i="2"/>
  <c r="AE78951" i="2"/>
  <c r="AE78950" i="2"/>
  <c r="AE78949" i="2"/>
  <c r="AE78948" i="2"/>
  <c r="AE78947" i="2"/>
  <c r="AE78946" i="2"/>
  <c r="AE78945" i="2"/>
  <c r="AE78944" i="2"/>
  <c r="AE78943" i="2"/>
  <c r="AE78942" i="2"/>
  <c r="AE78941" i="2"/>
  <c r="AE78940" i="2"/>
  <c r="AE78939" i="2"/>
  <c r="AE78938" i="2"/>
  <c r="AE78937" i="2"/>
  <c r="AE78936" i="2"/>
  <c r="AE78935" i="2"/>
  <c r="AE78934" i="2"/>
  <c r="AE78933" i="2"/>
  <c r="AE78932" i="2"/>
  <c r="AE78931" i="2"/>
  <c r="AE78930" i="2"/>
  <c r="AE78929" i="2"/>
  <c r="AE78928" i="2"/>
  <c r="AE78927" i="2"/>
  <c r="AE78926" i="2"/>
  <c r="AE78925" i="2"/>
  <c r="AE78924" i="2"/>
  <c r="AE78923" i="2"/>
  <c r="AE78922" i="2"/>
  <c r="AE78921" i="2"/>
  <c r="AE78920" i="2"/>
  <c r="AE78919" i="2"/>
  <c r="AE78918" i="2"/>
  <c r="AE78917" i="2"/>
  <c r="AE78916" i="2"/>
  <c r="AE78915" i="2"/>
  <c r="AE78914" i="2"/>
  <c r="AE78913" i="2"/>
  <c r="AE78912" i="2"/>
  <c r="AE78911" i="2"/>
  <c r="AE78910" i="2"/>
  <c r="AE78909" i="2"/>
  <c r="AE78908" i="2"/>
  <c r="AE78907" i="2"/>
  <c r="AE78906" i="2"/>
  <c r="AE78905" i="2"/>
  <c r="AE78904" i="2"/>
  <c r="AE78903" i="2"/>
  <c r="AE78902" i="2"/>
  <c r="AE78901" i="2"/>
  <c r="AE78900" i="2"/>
  <c r="AE78899" i="2"/>
  <c r="AE78898" i="2"/>
  <c r="AE78897" i="2"/>
  <c r="AE78896" i="2"/>
  <c r="AE78895" i="2"/>
  <c r="AE78894" i="2"/>
  <c r="AE78893" i="2"/>
  <c r="AE78892" i="2"/>
  <c r="AE78891" i="2"/>
  <c r="AE78890" i="2"/>
  <c r="AE78889" i="2"/>
  <c r="AE78888" i="2"/>
  <c r="AE78887" i="2"/>
  <c r="AE78886" i="2"/>
  <c r="AE78885" i="2"/>
  <c r="AE78884" i="2"/>
  <c r="AE78883" i="2"/>
  <c r="AE78882" i="2"/>
  <c r="AE78881" i="2"/>
  <c r="AE78880" i="2"/>
  <c r="AE78879" i="2"/>
  <c r="AE78878" i="2"/>
  <c r="AE78877" i="2"/>
  <c r="AE78876" i="2"/>
  <c r="AE78875" i="2"/>
  <c r="AE78874" i="2"/>
  <c r="AE78873" i="2"/>
  <c r="AE78872" i="2"/>
  <c r="AE78871" i="2"/>
  <c r="AE78870" i="2"/>
  <c r="AE78869" i="2"/>
  <c r="AE78868" i="2"/>
  <c r="AE78867" i="2"/>
  <c r="AE78866" i="2"/>
  <c r="AE78865" i="2"/>
  <c r="AE78864" i="2"/>
  <c r="AE78863" i="2"/>
  <c r="AE78862" i="2"/>
  <c r="AE78861" i="2"/>
  <c r="AE78860" i="2"/>
  <c r="AE78859" i="2"/>
  <c r="AE78858" i="2"/>
  <c r="AE78857" i="2"/>
  <c r="AE78856" i="2"/>
  <c r="AE78855" i="2"/>
  <c r="AE78854" i="2"/>
  <c r="AE78853" i="2"/>
  <c r="AE78852" i="2"/>
  <c r="AE78851" i="2"/>
  <c r="AE78850" i="2"/>
  <c r="AE78849" i="2"/>
  <c r="AE78848" i="2"/>
  <c r="AE78847" i="2"/>
  <c r="AE78846" i="2"/>
  <c r="AE78845" i="2"/>
  <c r="AE78844" i="2"/>
  <c r="AE78843" i="2"/>
  <c r="AE78842" i="2"/>
  <c r="AE78841" i="2"/>
  <c r="AE78840" i="2"/>
  <c r="AE78839" i="2"/>
  <c r="AE78838" i="2"/>
  <c r="AE78837" i="2"/>
  <c r="AE78836" i="2"/>
  <c r="AE78835" i="2"/>
  <c r="AE78834" i="2"/>
  <c r="AE78833" i="2"/>
  <c r="AE78832" i="2"/>
  <c r="AE78831" i="2"/>
  <c r="AE78830" i="2"/>
  <c r="AE78829" i="2"/>
  <c r="AE78828" i="2"/>
  <c r="AE78827" i="2"/>
  <c r="AE78826" i="2"/>
  <c r="AE78825" i="2"/>
  <c r="AE78824" i="2"/>
  <c r="AE78823" i="2"/>
  <c r="AE78822" i="2"/>
  <c r="AE78821" i="2"/>
  <c r="AE78820" i="2"/>
  <c r="AE78819" i="2"/>
  <c r="AE78818" i="2"/>
  <c r="AE78817" i="2"/>
  <c r="AE78816" i="2"/>
  <c r="AE78815" i="2"/>
  <c r="AE78814" i="2"/>
  <c r="AE78813" i="2"/>
  <c r="AE78812" i="2"/>
  <c r="AE78811" i="2"/>
  <c r="AE78810" i="2"/>
  <c r="AE78809" i="2"/>
  <c r="AE78808" i="2"/>
  <c r="AE78807" i="2"/>
  <c r="AE78806" i="2"/>
  <c r="AE78805" i="2"/>
  <c r="AE78804" i="2"/>
  <c r="AE78803" i="2"/>
  <c r="AE78802" i="2"/>
  <c r="AE78801" i="2"/>
  <c r="AE78800" i="2"/>
  <c r="AE78799" i="2"/>
  <c r="AE78798" i="2"/>
  <c r="AE78797" i="2"/>
  <c r="AE78796" i="2"/>
  <c r="AE78795" i="2"/>
  <c r="AE78794" i="2"/>
  <c r="AE78793" i="2"/>
  <c r="AE78792" i="2"/>
  <c r="AE78791" i="2"/>
  <c r="AE78790" i="2"/>
  <c r="AE78789" i="2"/>
  <c r="AE78788" i="2"/>
  <c r="AE78787" i="2"/>
  <c r="AE78786" i="2"/>
  <c r="AE78785" i="2"/>
  <c r="AE78784" i="2"/>
  <c r="AE78783" i="2"/>
  <c r="AE78782" i="2"/>
  <c r="AE78781" i="2"/>
  <c r="AE78780" i="2"/>
  <c r="AE78779" i="2"/>
  <c r="AE78778" i="2"/>
  <c r="AE78777" i="2"/>
  <c r="AE78776" i="2"/>
  <c r="AE78775" i="2"/>
  <c r="AE78774" i="2"/>
  <c r="AE78773" i="2"/>
  <c r="AE78772" i="2"/>
  <c r="AE78771" i="2"/>
  <c r="AE78770" i="2"/>
  <c r="AE78769" i="2"/>
  <c r="AE78768" i="2"/>
  <c r="AE78767" i="2"/>
  <c r="AE78766" i="2"/>
  <c r="AE78765" i="2"/>
  <c r="AE78764" i="2"/>
  <c r="AE78763" i="2"/>
  <c r="AE78762" i="2"/>
  <c r="AE78761" i="2"/>
  <c r="AE78760" i="2"/>
  <c r="AE78759" i="2"/>
  <c r="AE78758" i="2"/>
  <c r="AE78757" i="2"/>
  <c r="AE78756" i="2"/>
  <c r="AE78755" i="2"/>
  <c r="AE78754" i="2"/>
  <c r="AE78753" i="2"/>
  <c r="AE78752" i="2"/>
  <c r="AE78751" i="2"/>
  <c r="AE78750" i="2"/>
  <c r="AE78749" i="2"/>
  <c r="AE78748" i="2"/>
  <c r="AE78747" i="2"/>
  <c r="AE78746" i="2"/>
  <c r="AE78745" i="2"/>
  <c r="AE78744" i="2"/>
  <c r="AE78743" i="2"/>
  <c r="AE78742" i="2"/>
  <c r="AE78741" i="2"/>
  <c r="AE78740" i="2"/>
  <c r="AE78739" i="2"/>
  <c r="AE78738" i="2"/>
  <c r="AE78737" i="2"/>
  <c r="AE78736" i="2"/>
  <c r="AE78735" i="2"/>
  <c r="AE78734" i="2"/>
  <c r="AE78733" i="2"/>
  <c r="AE78732" i="2"/>
  <c r="AE78731" i="2"/>
  <c r="AE78730" i="2"/>
  <c r="AE78729" i="2"/>
  <c r="AE78728" i="2"/>
  <c r="AE78727" i="2"/>
  <c r="AE78726" i="2"/>
  <c r="AE78725" i="2"/>
  <c r="AE78724" i="2"/>
  <c r="AE78723" i="2"/>
  <c r="AE78722" i="2"/>
  <c r="AE78721" i="2"/>
  <c r="AE78720" i="2"/>
  <c r="AE78719" i="2"/>
  <c r="AE78718" i="2"/>
  <c r="AE78717" i="2"/>
  <c r="AE78716" i="2"/>
  <c r="AE78715" i="2"/>
  <c r="AE78714" i="2"/>
  <c r="AE78713" i="2"/>
  <c r="AE78712" i="2"/>
  <c r="AE78711" i="2"/>
  <c r="AE78710" i="2"/>
  <c r="AE78709" i="2"/>
  <c r="AE78708" i="2"/>
  <c r="AE78707" i="2"/>
  <c r="AE78706" i="2"/>
  <c r="AE78705" i="2"/>
  <c r="AE78704" i="2"/>
  <c r="AE78703" i="2"/>
  <c r="AE78702" i="2"/>
  <c r="AE78701" i="2"/>
  <c r="AE78700" i="2"/>
  <c r="AE78699" i="2"/>
  <c r="AE78698" i="2"/>
  <c r="AE78697" i="2"/>
  <c r="AE78696" i="2"/>
  <c r="AE78695" i="2"/>
  <c r="AE78694" i="2"/>
  <c r="AE78693" i="2"/>
  <c r="AE78692" i="2"/>
  <c r="AE78691" i="2"/>
  <c r="AE78690" i="2"/>
  <c r="AE78689" i="2"/>
  <c r="AE78688" i="2"/>
  <c r="AE78687" i="2"/>
  <c r="AE78686" i="2"/>
  <c r="AE78685" i="2"/>
  <c r="AE78684" i="2"/>
  <c r="AE78683" i="2"/>
  <c r="AE78682" i="2"/>
  <c r="AE78681" i="2"/>
  <c r="AE78680" i="2"/>
  <c r="AE78679" i="2"/>
  <c r="AE78678" i="2"/>
  <c r="AE78677" i="2"/>
  <c r="AE78676" i="2"/>
  <c r="AE78675" i="2"/>
  <c r="AE78674" i="2"/>
  <c r="AE78673" i="2"/>
  <c r="AE78672" i="2"/>
  <c r="AE78671" i="2"/>
  <c r="AE78670" i="2"/>
  <c r="AE78669" i="2"/>
  <c r="AE78668" i="2"/>
  <c r="AE78667" i="2"/>
  <c r="AE78666" i="2"/>
  <c r="AE78665" i="2"/>
  <c r="AE78664" i="2"/>
  <c r="AE78663" i="2"/>
  <c r="AE78662" i="2"/>
  <c r="AE78661" i="2"/>
  <c r="AE78660" i="2"/>
  <c r="AE78659" i="2"/>
  <c r="AE78658" i="2"/>
  <c r="AE78657" i="2"/>
  <c r="AE78656" i="2"/>
  <c r="AE78655" i="2"/>
  <c r="AE78654" i="2"/>
  <c r="AE78653" i="2"/>
  <c r="AE78652" i="2"/>
  <c r="AE78651" i="2"/>
  <c r="AE78650" i="2"/>
  <c r="AE78649" i="2"/>
  <c r="AE78648" i="2"/>
  <c r="AE78647" i="2"/>
  <c r="AE78646" i="2"/>
  <c r="AE78645" i="2"/>
  <c r="AE78644" i="2"/>
  <c r="AE78643" i="2"/>
  <c r="AE78642" i="2"/>
  <c r="AE78641" i="2"/>
  <c r="AE78640" i="2"/>
  <c r="AE78639" i="2"/>
  <c r="AE78638" i="2"/>
  <c r="AE78637" i="2"/>
  <c r="AE78636" i="2"/>
  <c r="AE78635" i="2"/>
  <c r="AE78634" i="2"/>
  <c r="AE78633" i="2"/>
  <c r="AE78632" i="2"/>
  <c r="AE78631" i="2"/>
  <c r="AE78630" i="2"/>
  <c r="AE78629" i="2"/>
  <c r="AE78628" i="2"/>
  <c r="AE78627" i="2"/>
  <c r="AE78626" i="2"/>
  <c r="AE78625" i="2"/>
  <c r="AE78624" i="2"/>
  <c r="AE78623" i="2"/>
  <c r="AE78622" i="2"/>
  <c r="AE78621" i="2"/>
  <c r="AE78620" i="2"/>
  <c r="AE78619" i="2"/>
  <c r="AE78618" i="2"/>
  <c r="AE78617" i="2"/>
  <c r="AE78616" i="2"/>
  <c r="AE78615" i="2"/>
  <c r="AE78614" i="2"/>
  <c r="AE78613" i="2"/>
  <c r="AE78612" i="2"/>
  <c r="AE78611" i="2"/>
  <c r="AE78610" i="2"/>
  <c r="AE78609" i="2"/>
  <c r="AE78608" i="2"/>
  <c r="AE78607" i="2"/>
  <c r="AE78606" i="2"/>
  <c r="AE78605" i="2"/>
  <c r="AE78604" i="2"/>
  <c r="AE78603" i="2"/>
  <c r="AE78602" i="2"/>
  <c r="AE78601" i="2"/>
  <c r="AE78600" i="2"/>
  <c r="AE78599" i="2"/>
  <c r="AE78598" i="2"/>
  <c r="AE78597" i="2"/>
  <c r="AE78596" i="2"/>
  <c r="AE78595" i="2"/>
  <c r="AE78594" i="2"/>
  <c r="AE78593" i="2"/>
  <c r="AE78592" i="2"/>
  <c r="AE78591" i="2"/>
  <c r="AE78590" i="2"/>
  <c r="AE78589" i="2"/>
  <c r="AE78588" i="2"/>
  <c r="AE78587" i="2"/>
  <c r="AE78586" i="2"/>
  <c r="AE78585" i="2"/>
  <c r="AE78584" i="2"/>
  <c r="AE78583" i="2"/>
  <c r="AE78582" i="2"/>
  <c r="AE78581" i="2"/>
  <c r="AE78580" i="2"/>
  <c r="AE78579" i="2"/>
  <c r="AE78578" i="2"/>
  <c r="AE78577" i="2"/>
  <c r="AE78576" i="2"/>
  <c r="AE78575" i="2"/>
  <c r="AE78574" i="2"/>
  <c r="AE78573" i="2"/>
  <c r="AE78572" i="2"/>
  <c r="AE78571" i="2"/>
  <c r="AE78570" i="2"/>
  <c r="AE78569" i="2"/>
  <c r="AE78568" i="2"/>
  <c r="AE78567" i="2"/>
  <c r="AE78566" i="2"/>
  <c r="AE78565" i="2"/>
  <c r="AE78564" i="2"/>
  <c r="AE78563" i="2"/>
  <c r="AE78562" i="2"/>
  <c r="AE78561" i="2"/>
  <c r="AE78560" i="2"/>
  <c r="AE78559" i="2"/>
  <c r="AE78558" i="2"/>
  <c r="AE78557" i="2"/>
  <c r="AE78556" i="2"/>
  <c r="AE78555" i="2"/>
  <c r="AE78554" i="2"/>
  <c r="AE78553" i="2"/>
  <c r="AE78552" i="2"/>
  <c r="AE78551" i="2"/>
  <c r="AE78550" i="2"/>
  <c r="AE78549" i="2"/>
  <c r="AE78548" i="2"/>
  <c r="AE78547" i="2"/>
  <c r="AE78546" i="2"/>
  <c r="AE78545" i="2"/>
  <c r="AE78544" i="2"/>
  <c r="AE78543" i="2"/>
  <c r="AE78542" i="2"/>
  <c r="AE78541" i="2"/>
  <c r="AE78540" i="2"/>
  <c r="AE78539" i="2"/>
  <c r="AE78538" i="2"/>
  <c r="AE78537" i="2"/>
  <c r="AE78536" i="2"/>
  <c r="AE78535" i="2"/>
  <c r="AE78534" i="2"/>
  <c r="AE78533" i="2"/>
  <c r="AE78532" i="2"/>
  <c r="AE78531" i="2"/>
  <c r="AE78530" i="2"/>
  <c r="AE78529" i="2"/>
  <c r="AE78528" i="2"/>
  <c r="AE78527" i="2"/>
  <c r="AE78526" i="2"/>
  <c r="AE78525" i="2"/>
  <c r="AE78524" i="2"/>
  <c r="AE78523" i="2"/>
  <c r="AE78522" i="2"/>
  <c r="AE78521" i="2"/>
  <c r="AE78520" i="2"/>
  <c r="AE78519" i="2"/>
  <c r="AE78518" i="2"/>
  <c r="AE78517" i="2"/>
  <c r="AE78516" i="2"/>
  <c r="AE78515" i="2"/>
  <c r="AE78514" i="2"/>
  <c r="AE78513" i="2"/>
  <c r="AE78512" i="2"/>
  <c r="AE78511" i="2"/>
  <c r="AE78510" i="2"/>
  <c r="AE78509" i="2"/>
  <c r="AE78508" i="2"/>
  <c r="AE78507" i="2"/>
  <c r="AE78506" i="2"/>
  <c r="AE78505" i="2"/>
  <c r="AE78504" i="2"/>
  <c r="AE78503" i="2"/>
  <c r="AE78502" i="2"/>
  <c r="AE78501" i="2"/>
  <c r="AE78500" i="2"/>
  <c r="AE78499" i="2"/>
  <c r="AE78498" i="2"/>
  <c r="AE78497" i="2"/>
  <c r="AE78496" i="2"/>
  <c r="AE78495" i="2"/>
  <c r="AE78494" i="2"/>
  <c r="AE78493" i="2"/>
  <c r="AE78492" i="2"/>
  <c r="AE78491" i="2"/>
  <c r="AE78490" i="2"/>
  <c r="AE78489" i="2"/>
  <c r="AE78488" i="2"/>
  <c r="AE78487" i="2"/>
  <c r="AE78486" i="2"/>
  <c r="AE78485" i="2"/>
  <c r="AE78484" i="2"/>
  <c r="AE78483" i="2"/>
  <c r="AE78482" i="2"/>
  <c r="AE78481" i="2"/>
  <c r="AE78480" i="2"/>
  <c r="AE78479" i="2"/>
  <c r="AE78478" i="2"/>
  <c r="AE78477" i="2"/>
  <c r="AE78476" i="2"/>
  <c r="AE78475" i="2"/>
  <c r="AE78474" i="2"/>
  <c r="AE78473" i="2"/>
  <c r="AE78472" i="2"/>
  <c r="AE78471" i="2"/>
  <c r="AE78470" i="2"/>
  <c r="AE78469" i="2"/>
  <c r="AE78468" i="2"/>
  <c r="AE78467" i="2"/>
  <c r="AE78466" i="2"/>
  <c r="AE78465" i="2"/>
  <c r="AE78464" i="2"/>
  <c r="AE78463" i="2"/>
  <c r="AE78462" i="2"/>
  <c r="AE78461" i="2"/>
  <c r="AE78460" i="2"/>
  <c r="AE78459" i="2"/>
  <c r="AE78458" i="2"/>
  <c r="AE78457" i="2"/>
  <c r="AE78456" i="2"/>
  <c r="AE78455" i="2"/>
  <c r="AE78454" i="2"/>
  <c r="AE78453" i="2"/>
  <c r="AE78452" i="2"/>
  <c r="AE78451" i="2"/>
  <c r="AE78450" i="2"/>
  <c r="AE78449" i="2"/>
  <c r="AE78448" i="2"/>
  <c r="AE78447" i="2"/>
  <c r="AE78446" i="2"/>
  <c r="AE78445" i="2"/>
  <c r="AE78444" i="2"/>
  <c r="AE78443" i="2"/>
  <c r="AE78442" i="2"/>
  <c r="AE78441" i="2"/>
  <c r="AE78440" i="2"/>
  <c r="AE78439" i="2"/>
  <c r="AE78438" i="2"/>
  <c r="AE78437" i="2"/>
  <c r="AE78436" i="2"/>
  <c r="AE78435" i="2"/>
  <c r="AE78434" i="2"/>
  <c r="AE78433" i="2"/>
  <c r="AE78432" i="2"/>
  <c r="AE78431" i="2"/>
  <c r="AE78430" i="2"/>
  <c r="AE78429" i="2"/>
  <c r="AE78428" i="2"/>
  <c r="AE78427" i="2"/>
  <c r="AE78426" i="2"/>
  <c r="AE78425" i="2"/>
  <c r="AE78424" i="2"/>
  <c r="AE78423" i="2"/>
  <c r="AE78422" i="2"/>
  <c r="AE78421" i="2"/>
  <c r="AE78420" i="2"/>
  <c r="AE78419" i="2"/>
  <c r="AE78418" i="2"/>
  <c r="AE78417" i="2"/>
  <c r="AE78416" i="2"/>
  <c r="AE78415" i="2"/>
  <c r="AE78414" i="2"/>
  <c r="AE78413" i="2"/>
  <c r="AE78412" i="2"/>
  <c r="AE78411" i="2"/>
  <c r="AE78410" i="2"/>
  <c r="AE78409" i="2"/>
  <c r="AE78408" i="2"/>
  <c r="AE78407" i="2"/>
  <c r="AE78406" i="2"/>
  <c r="AE78405" i="2"/>
  <c r="AE78404" i="2"/>
  <c r="AE78403" i="2"/>
  <c r="AE78402" i="2"/>
  <c r="AE78401" i="2"/>
  <c r="AE78400" i="2"/>
  <c r="AE78399" i="2"/>
  <c r="AE78398" i="2"/>
  <c r="AE78397" i="2"/>
  <c r="AE78396" i="2"/>
  <c r="AE78395" i="2"/>
  <c r="AE78394" i="2"/>
  <c r="AE78393" i="2"/>
  <c r="AE78392" i="2"/>
  <c r="AE78391" i="2"/>
  <c r="AE78390" i="2"/>
  <c r="AE78389" i="2"/>
  <c r="AE78388" i="2"/>
  <c r="AE78387" i="2"/>
  <c r="AE78386" i="2"/>
  <c r="AE78385" i="2"/>
  <c r="AE78384" i="2"/>
  <c r="AE78383" i="2"/>
  <c r="AE78382" i="2"/>
  <c r="AE78381" i="2"/>
  <c r="AE78380" i="2"/>
  <c r="AE78379" i="2"/>
  <c r="AE78378" i="2"/>
  <c r="AE78377" i="2"/>
  <c r="AE78376" i="2"/>
  <c r="AE78375" i="2"/>
  <c r="AE78374" i="2"/>
  <c r="AE78373" i="2"/>
  <c r="AE78372" i="2"/>
  <c r="AE78371" i="2"/>
  <c r="AE78370" i="2"/>
  <c r="AE78369" i="2"/>
  <c r="AE78368" i="2"/>
  <c r="AE78367" i="2"/>
  <c r="AE78366" i="2"/>
  <c r="AE78365" i="2"/>
  <c r="AE78364" i="2"/>
  <c r="AE78363" i="2"/>
  <c r="AE78362" i="2"/>
  <c r="AE78361" i="2"/>
  <c r="AE78360" i="2"/>
  <c r="AE78359" i="2"/>
  <c r="AE78358" i="2"/>
  <c r="AE78357" i="2"/>
  <c r="AE78356" i="2"/>
  <c r="AE78355" i="2"/>
  <c r="AE78354" i="2"/>
  <c r="AE78353" i="2"/>
  <c r="AE78352" i="2"/>
  <c r="AE78351" i="2"/>
  <c r="AE78350" i="2"/>
  <c r="AE78349" i="2"/>
  <c r="AE78348" i="2"/>
  <c r="AE78347" i="2"/>
  <c r="AE78346" i="2"/>
  <c r="AE78345" i="2"/>
  <c r="AE78344" i="2"/>
  <c r="AE78343" i="2"/>
  <c r="AE78342" i="2"/>
  <c r="AE78341" i="2"/>
  <c r="AE78340" i="2"/>
  <c r="AE78339" i="2"/>
  <c r="AE78338" i="2"/>
  <c r="AE78337" i="2"/>
  <c r="AE78336" i="2"/>
  <c r="AE78335" i="2"/>
  <c r="AE78334" i="2"/>
  <c r="AE78333" i="2"/>
  <c r="AE78332" i="2"/>
  <c r="AE78331" i="2"/>
  <c r="AE78330" i="2"/>
  <c r="AE78329" i="2"/>
  <c r="AE78328" i="2"/>
  <c r="AE78327" i="2"/>
  <c r="AE78326" i="2"/>
  <c r="AE78325" i="2"/>
  <c r="AE78324" i="2"/>
  <c r="AE78323" i="2"/>
  <c r="AE78322" i="2"/>
  <c r="AE78321" i="2"/>
  <c r="AE78320" i="2"/>
  <c r="AE78319" i="2"/>
  <c r="AE78318" i="2"/>
  <c r="AE78317" i="2"/>
  <c r="AE78316" i="2"/>
  <c r="AE78315" i="2"/>
  <c r="AE78314" i="2"/>
  <c r="AE78313" i="2"/>
  <c r="AE78312" i="2"/>
  <c r="AE78311" i="2"/>
  <c r="AE78310" i="2"/>
  <c r="AE78309" i="2"/>
  <c r="AE78308" i="2"/>
  <c r="AE78307" i="2"/>
  <c r="AE78306" i="2"/>
  <c r="AE78305" i="2"/>
  <c r="AE78304" i="2"/>
  <c r="AE78303" i="2"/>
  <c r="AE78302" i="2"/>
  <c r="AE78301" i="2"/>
  <c r="AE78300" i="2"/>
  <c r="AE78299" i="2"/>
  <c r="AE78298" i="2"/>
  <c r="AE78297" i="2"/>
  <c r="AE78296" i="2"/>
  <c r="AE78295" i="2"/>
  <c r="AE78294" i="2"/>
  <c r="AE78293" i="2"/>
  <c r="AE78292" i="2"/>
  <c r="AE78291" i="2"/>
  <c r="AE78290" i="2"/>
  <c r="AE78289" i="2"/>
  <c r="AE78288" i="2"/>
  <c r="AE78287" i="2"/>
  <c r="AE78286" i="2"/>
  <c r="AE78285" i="2"/>
  <c r="AE78284" i="2"/>
  <c r="AE78283" i="2"/>
  <c r="AE78282" i="2"/>
  <c r="AE78281" i="2"/>
  <c r="AE78280" i="2"/>
  <c r="AE78279" i="2"/>
  <c r="AE78278" i="2"/>
  <c r="AE78277" i="2"/>
  <c r="AE78276" i="2"/>
  <c r="AE78275" i="2"/>
  <c r="AE78274" i="2"/>
  <c r="AE78273" i="2"/>
  <c r="AE78272" i="2"/>
  <c r="AE78271" i="2"/>
  <c r="AE78270" i="2"/>
  <c r="AE78269" i="2"/>
  <c r="AE78268" i="2"/>
  <c r="AE78267" i="2"/>
  <c r="AE78266" i="2"/>
  <c r="AE78265" i="2"/>
  <c r="AE78264" i="2"/>
  <c r="AE78263" i="2"/>
  <c r="AE78262" i="2"/>
  <c r="AE78261" i="2"/>
  <c r="AE78260" i="2"/>
  <c r="AE78259" i="2"/>
  <c r="AE78258" i="2"/>
  <c r="AE78257" i="2"/>
  <c r="AE78256" i="2"/>
  <c r="AE78255" i="2"/>
  <c r="AE78254" i="2"/>
  <c r="AE78253" i="2"/>
  <c r="AE78252" i="2"/>
  <c r="AE78251" i="2"/>
  <c r="AE78250" i="2"/>
  <c r="AE78249" i="2"/>
  <c r="AE78248" i="2"/>
  <c r="AE78247" i="2"/>
  <c r="AE78246" i="2"/>
  <c r="AE78245" i="2"/>
  <c r="AE78244" i="2"/>
  <c r="AE78243" i="2"/>
  <c r="AE78242" i="2"/>
  <c r="AE78241" i="2"/>
  <c r="AE78240" i="2"/>
  <c r="AE78239" i="2"/>
  <c r="AE78238" i="2"/>
  <c r="AE78237" i="2"/>
  <c r="AE78236" i="2"/>
  <c r="AE78235" i="2"/>
  <c r="AE78234" i="2"/>
  <c r="AE78233" i="2"/>
  <c r="AE78232" i="2"/>
  <c r="AE78231" i="2"/>
  <c r="AE78230" i="2"/>
  <c r="AE78229" i="2"/>
  <c r="AE78228" i="2"/>
  <c r="AE78227" i="2"/>
  <c r="AE78226" i="2"/>
  <c r="AE78225" i="2"/>
  <c r="AE78224" i="2"/>
  <c r="AE78223" i="2"/>
  <c r="AE78222" i="2"/>
  <c r="AE78221" i="2"/>
  <c r="AE78220" i="2"/>
  <c r="AE78219" i="2"/>
  <c r="AE78218" i="2"/>
  <c r="AE78217" i="2"/>
  <c r="AE78216" i="2"/>
  <c r="AE78215" i="2"/>
  <c r="AE78214" i="2"/>
  <c r="AE78213" i="2"/>
  <c r="AE78212" i="2"/>
  <c r="AE78211" i="2"/>
  <c r="AE78210" i="2"/>
  <c r="AE78209" i="2"/>
  <c r="AE78208" i="2"/>
  <c r="AE78207" i="2"/>
  <c r="AE78206" i="2"/>
  <c r="AE78205" i="2"/>
  <c r="AE78204" i="2"/>
  <c r="AE78203" i="2"/>
  <c r="AE78202" i="2"/>
  <c r="AE78201" i="2"/>
  <c r="AE78200" i="2"/>
  <c r="AE78199" i="2"/>
  <c r="AE78198" i="2"/>
  <c r="AE78197" i="2"/>
  <c r="AE78196" i="2"/>
  <c r="AE78195" i="2"/>
  <c r="AE78194" i="2"/>
  <c r="AE78193" i="2"/>
  <c r="AE78192" i="2"/>
  <c r="AE78191" i="2"/>
  <c r="AE78190" i="2"/>
  <c r="AE78189" i="2"/>
  <c r="AE78188" i="2"/>
  <c r="AE78187" i="2"/>
  <c r="AE78186" i="2"/>
  <c r="AE78185" i="2"/>
  <c r="AE78184" i="2"/>
  <c r="AE78183" i="2"/>
  <c r="AE78182" i="2"/>
  <c r="AE78181" i="2"/>
  <c r="AE78180" i="2"/>
  <c r="AE78179" i="2"/>
  <c r="AE78178" i="2"/>
  <c r="AE78177" i="2"/>
  <c r="AE78176" i="2"/>
  <c r="AE78175" i="2"/>
  <c r="AE78174" i="2"/>
  <c r="AE78173" i="2"/>
  <c r="AE78172" i="2"/>
  <c r="AE78171" i="2"/>
  <c r="AE78170" i="2"/>
  <c r="AE78169" i="2"/>
  <c r="AE78168" i="2"/>
  <c r="AE78167" i="2"/>
  <c r="AE78166" i="2"/>
  <c r="AE78165" i="2"/>
  <c r="AE78164" i="2"/>
  <c r="AE78163" i="2"/>
  <c r="AE78162" i="2"/>
  <c r="AE78161" i="2"/>
  <c r="AE78160" i="2"/>
  <c r="AE78159" i="2"/>
  <c r="AE78158" i="2"/>
  <c r="AE78157" i="2"/>
  <c r="AE78156" i="2"/>
  <c r="AE78155" i="2"/>
  <c r="AE78154" i="2"/>
  <c r="AE78153" i="2"/>
  <c r="AE78152" i="2"/>
  <c r="AE78151" i="2"/>
  <c r="AE78150" i="2"/>
  <c r="AE78149" i="2"/>
  <c r="AE78148" i="2"/>
  <c r="AE78147" i="2"/>
  <c r="AE78146" i="2"/>
  <c r="AE78145" i="2"/>
  <c r="AE78144" i="2"/>
  <c r="AE78143" i="2"/>
  <c r="AE78142" i="2"/>
  <c r="AE78141" i="2"/>
  <c r="AE78140" i="2"/>
  <c r="AE78139" i="2"/>
  <c r="AE78138" i="2"/>
  <c r="AE78137" i="2"/>
  <c r="AE78136" i="2"/>
  <c r="AE78135" i="2"/>
  <c r="AE78134" i="2"/>
  <c r="AE78133" i="2"/>
  <c r="AE78132" i="2"/>
  <c r="AE78131" i="2"/>
  <c r="AE78130" i="2"/>
  <c r="AE78129" i="2"/>
  <c r="AE78128" i="2"/>
  <c r="AE78127" i="2"/>
  <c r="AE78126" i="2"/>
  <c r="AE78125" i="2"/>
  <c r="AE78124" i="2"/>
  <c r="AE78123" i="2"/>
  <c r="AE78122" i="2"/>
  <c r="AE78121" i="2"/>
  <c r="AE78120" i="2"/>
  <c r="AE78119" i="2"/>
  <c r="AE78118" i="2"/>
  <c r="AE78117" i="2"/>
  <c r="AE78116" i="2"/>
  <c r="AE78115" i="2"/>
  <c r="AE78114" i="2"/>
  <c r="AE78113" i="2"/>
  <c r="AE78112" i="2"/>
  <c r="AE78111" i="2"/>
  <c r="AE78110" i="2"/>
  <c r="AE78109" i="2"/>
  <c r="AE78108" i="2"/>
  <c r="AE78107" i="2"/>
  <c r="AE78106" i="2"/>
  <c r="AE78105" i="2"/>
  <c r="AE78104" i="2"/>
  <c r="AE78103" i="2"/>
  <c r="AE78102" i="2"/>
  <c r="AE78101" i="2"/>
  <c r="AE78100" i="2"/>
  <c r="AE78099" i="2"/>
  <c r="AE78098" i="2"/>
  <c r="AE78097" i="2"/>
  <c r="AE78096" i="2"/>
  <c r="AE78095" i="2"/>
  <c r="AE78094" i="2"/>
  <c r="AE78093" i="2"/>
  <c r="AE78092" i="2"/>
  <c r="AE78091" i="2"/>
  <c r="AE78090" i="2"/>
  <c r="AE78089" i="2"/>
  <c r="AE78088" i="2"/>
  <c r="AE78087" i="2"/>
  <c r="AE78086" i="2"/>
  <c r="AE78085" i="2"/>
  <c r="AE78084" i="2"/>
  <c r="AE78083" i="2"/>
  <c r="AE78082" i="2"/>
  <c r="AE78081" i="2"/>
  <c r="AE78080" i="2"/>
  <c r="AE78079" i="2"/>
  <c r="AE78078" i="2"/>
  <c r="AE78077" i="2"/>
  <c r="AE78076" i="2"/>
  <c r="AE78075" i="2"/>
  <c r="AE78074" i="2"/>
  <c r="AE78073" i="2"/>
  <c r="AE78072" i="2"/>
  <c r="AE78071" i="2"/>
  <c r="AE78070" i="2"/>
  <c r="AE78069" i="2"/>
  <c r="AE78068" i="2"/>
  <c r="AE78067" i="2"/>
  <c r="AE78066" i="2"/>
  <c r="AE78065" i="2"/>
  <c r="AE78064" i="2"/>
  <c r="AE78063" i="2"/>
  <c r="AE78062" i="2"/>
  <c r="AE78061" i="2"/>
  <c r="AE78060" i="2"/>
  <c r="AE78059" i="2"/>
  <c r="AE78058" i="2"/>
  <c r="AE78057" i="2"/>
  <c r="AE78056" i="2"/>
  <c r="AE78055" i="2"/>
  <c r="AE78054" i="2"/>
  <c r="AE78053" i="2"/>
  <c r="AE78052" i="2"/>
  <c r="AE78051" i="2"/>
  <c r="AE78050" i="2"/>
  <c r="AE78049" i="2"/>
  <c r="AE78048" i="2"/>
  <c r="AE78047" i="2"/>
  <c r="AE78046" i="2"/>
  <c r="AE78045" i="2"/>
  <c r="AE78044" i="2"/>
  <c r="AE78043" i="2"/>
  <c r="AE78042" i="2"/>
  <c r="AE78041" i="2"/>
  <c r="AE78040" i="2"/>
  <c r="AE78039" i="2"/>
  <c r="AE78038" i="2"/>
  <c r="AE78037" i="2"/>
  <c r="AE78036" i="2"/>
  <c r="AE78035" i="2"/>
  <c r="AE78034" i="2"/>
  <c r="AE78033" i="2"/>
  <c r="AE78032" i="2"/>
  <c r="AE78031" i="2"/>
  <c r="AE78030" i="2"/>
  <c r="AE78029" i="2"/>
  <c r="AE78028" i="2"/>
  <c r="AE78027" i="2"/>
  <c r="AE78026" i="2"/>
  <c r="AE78025" i="2"/>
  <c r="AE78024" i="2"/>
  <c r="AE78023" i="2"/>
  <c r="AE78022" i="2"/>
  <c r="AE78021" i="2"/>
  <c r="AE78020" i="2"/>
  <c r="AE78019" i="2"/>
  <c r="AE78018" i="2"/>
  <c r="AE78017" i="2"/>
  <c r="AE78016" i="2"/>
  <c r="AE78015" i="2"/>
  <c r="AE78014" i="2"/>
  <c r="AE78013" i="2"/>
  <c r="AE78012" i="2"/>
  <c r="AE78011" i="2"/>
  <c r="AE78010" i="2"/>
  <c r="AE78009" i="2"/>
  <c r="AE78008" i="2"/>
  <c r="AE78007" i="2"/>
  <c r="AE78006" i="2"/>
  <c r="AE78005" i="2"/>
  <c r="AE78004" i="2"/>
  <c r="AE78003" i="2"/>
  <c r="AE78002" i="2"/>
  <c r="AE78001" i="2"/>
  <c r="AE78000" i="2"/>
  <c r="AE77999" i="2"/>
  <c r="AE77998" i="2"/>
  <c r="AE77997" i="2"/>
  <c r="AE77996" i="2"/>
  <c r="AE77995" i="2"/>
  <c r="AE77994" i="2"/>
  <c r="AE77993" i="2"/>
  <c r="AE77992" i="2"/>
  <c r="AE77991" i="2"/>
  <c r="AE77990" i="2"/>
  <c r="AE77989" i="2"/>
  <c r="AE77988" i="2"/>
  <c r="AE77987" i="2"/>
  <c r="AE77986" i="2"/>
  <c r="AE77985" i="2"/>
  <c r="AE77984" i="2"/>
  <c r="AE77983" i="2"/>
  <c r="AE77982" i="2"/>
  <c r="AE77981" i="2"/>
  <c r="AE77980" i="2"/>
  <c r="AE77979" i="2"/>
  <c r="AE77978" i="2"/>
  <c r="AE77977" i="2"/>
  <c r="AE77976" i="2"/>
  <c r="AE77975" i="2"/>
  <c r="AE77974" i="2"/>
  <c r="AE77973" i="2"/>
  <c r="AE77972" i="2"/>
  <c r="AE77971" i="2"/>
  <c r="AE77970" i="2"/>
  <c r="AE77969" i="2"/>
  <c r="AE77968" i="2"/>
  <c r="AE77967" i="2"/>
  <c r="AE77966" i="2"/>
  <c r="AE77965" i="2"/>
  <c r="AE77964" i="2"/>
  <c r="AE77963" i="2"/>
  <c r="AE77962" i="2"/>
  <c r="AE77961" i="2"/>
  <c r="AE77960" i="2"/>
  <c r="AE77959" i="2"/>
  <c r="AE77958" i="2"/>
  <c r="AE77957" i="2"/>
  <c r="AE77956" i="2"/>
  <c r="AE77955" i="2"/>
  <c r="AE77954" i="2"/>
  <c r="AE77953" i="2"/>
  <c r="AE77952" i="2"/>
  <c r="AE77951" i="2"/>
  <c r="AE77950" i="2"/>
  <c r="AE77949" i="2"/>
  <c r="AE77948" i="2"/>
  <c r="AE77947" i="2"/>
  <c r="AE77946" i="2"/>
  <c r="AE77945" i="2"/>
  <c r="AE77944" i="2"/>
  <c r="AE77943" i="2"/>
  <c r="AE77942" i="2"/>
  <c r="AE77941" i="2"/>
  <c r="AE77940" i="2"/>
  <c r="AE77939" i="2"/>
  <c r="AE77938" i="2"/>
  <c r="AE77937" i="2"/>
  <c r="AE77936" i="2"/>
  <c r="AE77935" i="2"/>
  <c r="AE77934" i="2"/>
  <c r="AE77933" i="2"/>
  <c r="AE77932" i="2"/>
  <c r="AE77931" i="2"/>
  <c r="AE77930" i="2"/>
  <c r="AE77929" i="2"/>
  <c r="AE77928" i="2"/>
  <c r="AE77927" i="2"/>
  <c r="AE77926" i="2"/>
  <c r="AE77925" i="2"/>
  <c r="AE77924" i="2"/>
  <c r="AE77923" i="2"/>
  <c r="AE77922" i="2"/>
  <c r="AE77921" i="2"/>
  <c r="AE77920" i="2"/>
  <c r="AE77919" i="2"/>
  <c r="AE77918" i="2"/>
  <c r="AE77917" i="2"/>
  <c r="AE77916" i="2"/>
  <c r="AE77915" i="2"/>
  <c r="AE77914" i="2"/>
  <c r="AE77913" i="2"/>
  <c r="AE77912" i="2"/>
  <c r="AE77911" i="2"/>
  <c r="AE77910" i="2"/>
  <c r="AE77909" i="2"/>
  <c r="AE77908" i="2"/>
  <c r="AE77907" i="2"/>
  <c r="AE77906" i="2"/>
  <c r="AE77905" i="2"/>
  <c r="AE77904" i="2"/>
  <c r="AE77903" i="2"/>
  <c r="AE77902" i="2"/>
  <c r="AE77901" i="2"/>
  <c r="AE77900" i="2"/>
  <c r="AE77899" i="2"/>
  <c r="AE77898" i="2"/>
  <c r="AE77897" i="2"/>
  <c r="AE77896" i="2"/>
  <c r="AE77895" i="2"/>
  <c r="AE77894" i="2"/>
  <c r="AE77893" i="2"/>
  <c r="AE77892" i="2"/>
  <c r="AE77891" i="2"/>
  <c r="AE77890" i="2"/>
  <c r="AE77889" i="2"/>
  <c r="AE77888" i="2"/>
  <c r="AE77887" i="2"/>
  <c r="AE77886" i="2"/>
  <c r="AE77885" i="2"/>
  <c r="AE77884" i="2"/>
  <c r="AE77883" i="2"/>
  <c r="AE77882" i="2"/>
  <c r="AE77881" i="2"/>
  <c r="AE77880" i="2"/>
  <c r="AE77879" i="2"/>
  <c r="AE77878" i="2"/>
  <c r="AE77877" i="2"/>
  <c r="AE77876" i="2"/>
  <c r="AE77875" i="2"/>
  <c r="AE77874" i="2"/>
  <c r="AE77873" i="2"/>
  <c r="AE77872" i="2"/>
  <c r="AE77871" i="2"/>
  <c r="AE77870" i="2"/>
  <c r="AE77869" i="2"/>
  <c r="AE77868" i="2"/>
  <c r="AE77867" i="2"/>
  <c r="AE77866" i="2"/>
  <c r="AE77865" i="2"/>
  <c r="AE77864" i="2"/>
  <c r="AE77863" i="2"/>
  <c r="AE77862" i="2"/>
  <c r="AE77861" i="2"/>
  <c r="AE77860" i="2"/>
  <c r="AE77859" i="2"/>
  <c r="AE77858" i="2"/>
  <c r="AE77857" i="2"/>
  <c r="AE77856" i="2"/>
  <c r="AE77855" i="2"/>
  <c r="AE77854" i="2"/>
  <c r="AE77853" i="2"/>
  <c r="AE77852" i="2"/>
  <c r="AE77851" i="2"/>
  <c r="AE77850" i="2"/>
  <c r="AE77849" i="2"/>
  <c r="AE77848" i="2"/>
  <c r="AE77847" i="2"/>
  <c r="AE77846" i="2"/>
  <c r="AE77845" i="2"/>
  <c r="AE77844" i="2"/>
  <c r="AE77843" i="2"/>
  <c r="AE77842" i="2"/>
  <c r="AE77841" i="2"/>
  <c r="AE77840" i="2"/>
  <c r="AE77839" i="2"/>
  <c r="AE77838" i="2"/>
  <c r="AE77837" i="2"/>
  <c r="AE77836" i="2"/>
  <c r="AE77835" i="2"/>
  <c r="AE77834" i="2"/>
  <c r="AE77833" i="2"/>
  <c r="AE77832" i="2"/>
  <c r="AE77831" i="2"/>
  <c r="AE77830" i="2"/>
  <c r="AE77829" i="2"/>
  <c r="AE77828" i="2"/>
  <c r="AE77827" i="2"/>
  <c r="AE77826" i="2"/>
  <c r="AE77825" i="2"/>
  <c r="AE77824" i="2"/>
  <c r="AE77823" i="2"/>
  <c r="AE77822" i="2"/>
  <c r="AE77821" i="2"/>
  <c r="AE77820" i="2"/>
  <c r="AE77819" i="2"/>
  <c r="AE77818" i="2"/>
  <c r="AE77817" i="2"/>
  <c r="AE77816" i="2"/>
  <c r="AE77815" i="2"/>
  <c r="AE77814" i="2"/>
  <c r="AE77813" i="2"/>
  <c r="AE77812" i="2"/>
  <c r="AE77811" i="2"/>
  <c r="AE77810" i="2"/>
  <c r="AE77809" i="2"/>
  <c r="AE77808" i="2"/>
  <c r="AE77807" i="2"/>
  <c r="AE77806" i="2"/>
  <c r="AE77805" i="2"/>
  <c r="AE77804" i="2"/>
  <c r="AE77803" i="2"/>
  <c r="AE77802" i="2"/>
  <c r="AE77801" i="2"/>
  <c r="AE77800" i="2"/>
  <c r="AE77799" i="2"/>
  <c r="AE77798" i="2"/>
  <c r="AE77797" i="2"/>
  <c r="AE77796" i="2"/>
  <c r="AE77795" i="2"/>
  <c r="AE77794" i="2"/>
  <c r="AE77793" i="2"/>
  <c r="AE77792" i="2"/>
  <c r="AE77791" i="2"/>
  <c r="AE77790" i="2"/>
  <c r="AE77789" i="2"/>
  <c r="AE77788" i="2"/>
  <c r="AE77787" i="2"/>
  <c r="AE77786" i="2"/>
  <c r="AE77785" i="2"/>
  <c r="AE77784" i="2"/>
  <c r="AE77783" i="2"/>
  <c r="AE77782" i="2"/>
  <c r="AE77781" i="2"/>
  <c r="AE77780" i="2"/>
  <c r="AE77779" i="2"/>
  <c r="AE77778" i="2"/>
  <c r="AE77777" i="2"/>
  <c r="AE77776" i="2"/>
  <c r="AE77775" i="2"/>
  <c r="AE77774" i="2"/>
  <c r="AE77773" i="2"/>
  <c r="AE77772" i="2"/>
  <c r="AE77771" i="2"/>
  <c r="AE77770" i="2"/>
  <c r="AE77769" i="2"/>
  <c r="AE77768" i="2"/>
  <c r="AE77767" i="2"/>
  <c r="AE77766" i="2"/>
  <c r="AE77765" i="2"/>
  <c r="AE77764" i="2"/>
  <c r="AE77763" i="2"/>
  <c r="AE77762" i="2"/>
  <c r="AE77761" i="2"/>
  <c r="AE77760" i="2"/>
  <c r="AE77759" i="2"/>
  <c r="AE77758" i="2"/>
  <c r="AE77757" i="2"/>
  <c r="AE77756" i="2"/>
  <c r="AE77755" i="2"/>
  <c r="AE77754" i="2"/>
  <c r="AE77753" i="2"/>
  <c r="AE77752" i="2"/>
  <c r="AE77751" i="2"/>
  <c r="AE77750" i="2"/>
  <c r="AE77749" i="2"/>
  <c r="AE77748" i="2"/>
  <c r="AE77747" i="2"/>
  <c r="AE77746" i="2"/>
  <c r="AE77745" i="2"/>
  <c r="AE77744" i="2"/>
  <c r="AE77743" i="2"/>
  <c r="AE77742" i="2"/>
  <c r="AE77741" i="2"/>
  <c r="AE77740" i="2"/>
  <c r="AE77739" i="2"/>
  <c r="AE77738" i="2"/>
  <c r="AE77737" i="2"/>
  <c r="AE77736" i="2"/>
  <c r="AE77735" i="2"/>
  <c r="AE77734" i="2"/>
  <c r="AE77733" i="2"/>
  <c r="AE77732" i="2"/>
  <c r="AE77731" i="2"/>
  <c r="AE77730" i="2"/>
  <c r="AE77729" i="2"/>
  <c r="AE77728" i="2"/>
  <c r="AE77727" i="2"/>
  <c r="AE77726" i="2"/>
  <c r="AE77725" i="2"/>
  <c r="AE77724" i="2"/>
  <c r="AE77723" i="2"/>
  <c r="AE77722" i="2"/>
  <c r="AE77721" i="2"/>
  <c r="AE77720" i="2"/>
  <c r="AE77719" i="2"/>
  <c r="AE77718" i="2"/>
  <c r="AE77717" i="2"/>
  <c r="AE77716" i="2"/>
  <c r="AE77715" i="2"/>
  <c r="AE77714" i="2"/>
  <c r="AE77713" i="2"/>
  <c r="AE77712" i="2"/>
  <c r="AE77711" i="2"/>
  <c r="AE77710" i="2"/>
  <c r="AE77709" i="2"/>
  <c r="AE77708" i="2"/>
  <c r="AE77707" i="2"/>
  <c r="AE77706" i="2"/>
  <c r="AE77705" i="2"/>
  <c r="AE77704" i="2"/>
  <c r="AE77703" i="2"/>
  <c r="AE77702" i="2"/>
  <c r="AE77701" i="2"/>
  <c r="AE77700" i="2"/>
  <c r="AE77699" i="2"/>
  <c r="AE77698" i="2"/>
  <c r="AE77697" i="2"/>
  <c r="AE77696" i="2"/>
  <c r="AE77695" i="2"/>
  <c r="AE77694" i="2"/>
  <c r="AE77693" i="2"/>
  <c r="AE77692" i="2"/>
  <c r="AE77691" i="2"/>
  <c r="AE77690" i="2"/>
  <c r="AE77689" i="2"/>
  <c r="AE77688" i="2"/>
  <c r="AE77687" i="2"/>
  <c r="AE77686" i="2"/>
  <c r="AE77685" i="2"/>
  <c r="AE77684" i="2"/>
  <c r="AE77683" i="2"/>
  <c r="AE77682" i="2"/>
  <c r="AE77681" i="2"/>
  <c r="AE77680" i="2"/>
  <c r="AE77679" i="2"/>
  <c r="AE77678" i="2"/>
  <c r="AE77677" i="2"/>
  <c r="AE77676" i="2"/>
  <c r="AE77675" i="2"/>
  <c r="AE77674" i="2"/>
  <c r="AE77673" i="2"/>
  <c r="AE77672" i="2"/>
  <c r="AE77671" i="2"/>
  <c r="AE77670" i="2"/>
  <c r="AE77669" i="2"/>
  <c r="AE77668" i="2"/>
  <c r="AE77667" i="2"/>
  <c r="AE77666" i="2"/>
  <c r="AE77665" i="2"/>
  <c r="AE77664" i="2"/>
  <c r="AE77663" i="2"/>
  <c r="AE77662" i="2"/>
  <c r="AE77661" i="2"/>
  <c r="AE77660" i="2"/>
  <c r="AE77659" i="2"/>
  <c r="AE77658" i="2"/>
  <c r="AE77657" i="2"/>
  <c r="AE77656" i="2"/>
  <c r="AE77655" i="2"/>
  <c r="AE77654" i="2"/>
  <c r="AE77653" i="2"/>
  <c r="AE77652" i="2"/>
  <c r="AE77651" i="2"/>
  <c r="AE77650" i="2"/>
  <c r="AE77649" i="2"/>
  <c r="AE77648" i="2"/>
  <c r="AE77647" i="2"/>
  <c r="AE77646" i="2"/>
  <c r="AE77645" i="2"/>
  <c r="AE77644" i="2"/>
  <c r="AE77643" i="2"/>
  <c r="AE77642" i="2"/>
  <c r="AE77641" i="2"/>
  <c r="AE77640" i="2"/>
  <c r="AE77639" i="2"/>
  <c r="AE77638" i="2"/>
  <c r="AE77637" i="2"/>
  <c r="AE77636" i="2"/>
  <c r="AE77635" i="2"/>
  <c r="AE77634" i="2"/>
  <c r="AE77633" i="2"/>
  <c r="AE77632" i="2"/>
  <c r="AE77631" i="2"/>
  <c r="AE77630" i="2"/>
  <c r="AE77629" i="2"/>
  <c r="AE77628" i="2"/>
  <c r="AE77627" i="2"/>
  <c r="AE77626" i="2"/>
  <c r="AE77625" i="2"/>
  <c r="AE77624" i="2"/>
  <c r="AE77623" i="2"/>
  <c r="AE77622" i="2"/>
  <c r="AE77621" i="2"/>
  <c r="AE77620" i="2"/>
  <c r="AE77619" i="2"/>
  <c r="AE77618" i="2"/>
  <c r="AE77617" i="2"/>
  <c r="AE77616" i="2"/>
  <c r="AE77615" i="2"/>
  <c r="AE77614" i="2"/>
  <c r="AE77613" i="2"/>
  <c r="AE77612" i="2"/>
  <c r="AE77611" i="2"/>
  <c r="AE77610" i="2"/>
  <c r="AE77609" i="2"/>
  <c r="AE77608" i="2"/>
  <c r="AE77607" i="2"/>
  <c r="AE77606" i="2"/>
  <c r="AE77605" i="2"/>
  <c r="AE77604" i="2"/>
  <c r="AE77603" i="2"/>
  <c r="AE77602" i="2"/>
  <c r="AE77601" i="2"/>
  <c r="AE77600" i="2"/>
  <c r="AE77599" i="2"/>
  <c r="AE77598" i="2"/>
  <c r="AE77597" i="2"/>
  <c r="AE77596" i="2"/>
  <c r="AE77595" i="2"/>
  <c r="AE77594" i="2"/>
  <c r="AE77593" i="2"/>
  <c r="AE77592" i="2"/>
  <c r="AE77591" i="2"/>
  <c r="AE77590" i="2"/>
  <c r="AE77589" i="2"/>
  <c r="AE77588" i="2"/>
  <c r="AE77587" i="2"/>
  <c r="AE77586" i="2"/>
  <c r="AE77585" i="2"/>
  <c r="AE77584" i="2"/>
  <c r="AE77583" i="2"/>
  <c r="AE77582" i="2"/>
  <c r="AE77581" i="2"/>
  <c r="AE77580" i="2"/>
  <c r="AE77579" i="2"/>
  <c r="AE77578" i="2"/>
  <c r="AE77577" i="2"/>
  <c r="AE77576" i="2"/>
  <c r="AE77575" i="2"/>
  <c r="AE77574" i="2"/>
  <c r="AE77573" i="2"/>
  <c r="AE77572" i="2"/>
  <c r="AE77571" i="2"/>
  <c r="AE77570" i="2"/>
  <c r="AE77569" i="2"/>
  <c r="AE77568" i="2"/>
  <c r="AE77567" i="2"/>
  <c r="AE77566" i="2"/>
  <c r="AE77565" i="2"/>
  <c r="AE77564" i="2"/>
  <c r="AE77563" i="2"/>
  <c r="AE77562" i="2"/>
  <c r="AE77561" i="2"/>
  <c r="AE77560" i="2"/>
  <c r="AE77559" i="2"/>
  <c r="AE77558" i="2"/>
  <c r="AE77557" i="2"/>
  <c r="AE77556" i="2"/>
  <c r="AE77555" i="2"/>
  <c r="AE77554" i="2"/>
  <c r="AE77553" i="2"/>
  <c r="AE77552" i="2"/>
  <c r="AE77551" i="2"/>
  <c r="AE77550" i="2"/>
  <c r="AE77549" i="2"/>
  <c r="AE77548" i="2"/>
  <c r="AE77547" i="2"/>
  <c r="AE77546" i="2"/>
  <c r="AE77545" i="2"/>
  <c r="AE77544" i="2"/>
  <c r="AE77543" i="2"/>
  <c r="AE77542" i="2"/>
  <c r="AE77541" i="2"/>
  <c r="AE77540" i="2"/>
  <c r="AE77539" i="2"/>
  <c r="AE77538" i="2"/>
  <c r="AE77537" i="2"/>
  <c r="AE77536" i="2"/>
  <c r="AE77535" i="2"/>
  <c r="AE77534" i="2"/>
  <c r="AE77533" i="2"/>
  <c r="AE77532" i="2"/>
  <c r="AE77531" i="2"/>
  <c r="AE77530" i="2"/>
  <c r="AE77529" i="2"/>
  <c r="AE77528" i="2"/>
  <c r="AE77527" i="2"/>
  <c r="AE77526" i="2"/>
  <c r="AE77525" i="2"/>
  <c r="AE77524" i="2"/>
  <c r="AE77523" i="2"/>
  <c r="AE77522" i="2"/>
  <c r="AE77521" i="2"/>
  <c r="AE77520" i="2"/>
  <c r="AE77519" i="2"/>
  <c r="AE77518" i="2"/>
  <c r="AE77517" i="2"/>
  <c r="AE77516" i="2"/>
  <c r="AE77515" i="2"/>
  <c r="AE77514" i="2"/>
  <c r="AE77513" i="2"/>
  <c r="AE77512" i="2"/>
  <c r="AE77511" i="2"/>
  <c r="AE77510" i="2"/>
  <c r="AE77509" i="2"/>
  <c r="AE77508" i="2"/>
  <c r="AE77507" i="2"/>
  <c r="AE77506" i="2"/>
  <c r="AE77505" i="2"/>
  <c r="AE77504" i="2"/>
  <c r="AE77503" i="2"/>
  <c r="AE77502" i="2"/>
  <c r="AE77501" i="2"/>
  <c r="AE77500" i="2"/>
  <c r="AE77499" i="2"/>
  <c r="AE77498" i="2"/>
  <c r="AE77497" i="2"/>
  <c r="AE77496" i="2"/>
  <c r="AE77495" i="2"/>
  <c r="AE77494" i="2"/>
  <c r="AE77493" i="2"/>
  <c r="AE77492" i="2"/>
  <c r="AE77491" i="2"/>
  <c r="AE77490" i="2"/>
  <c r="AE77489" i="2"/>
  <c r="AE77488" i="2"/>
  <c r="AE77487" i="2"/>
  <c r="AE77486" i="2"/>
  <c r="AE77485" i="2"/>
  <c r="AE77484" i="2"/>
  <c r="AE77483" i="2"/>
  <c r="AE77482" i="2"/>
  <c r="AE77481" i="2"/>
  <c r="AE77480" i="2"/>
  <c r="AE77479" i="2"/>
  <c r="AE77478" i="2"/>
  <c r="AE77477" i="2"/>
  <c r="AE77476" i="2"/>
  <c r="AE77475" i="2"/>
  <c r="AE77474" i="2"/>
  <c r="AE77473" i="2"/>
  <c r="AE77472" i="2"/>
  <c r="AE77471" i="2"/>
  <c r="AE77470" i="2"/>
  <c r="AE77469" i="2"/>
  <c r="AE77468" i="2"/>
  <c r="AE77467" i="2"/>
  <c r="AE77466" i="2"/>
  <c r="AE77465" i="2"/>
  <c r="AE77464" i="2"/>
  <c r="AE77463" i="2"/>
  <c r="AE77462" i="2"/>
  <c r="AE77461" i="2"/>
  <c r="AE77460" i="2"/>
  <c r="AE77459" i="2"/>
  <c r="AE77458" i="2"/>
  <c r="AE77457" i="2"/>
  <c r="AE77456" i="2"/>
  <c r="AE77455" i="2"/>
  <c r="AE77454" i="2"/>
  <c r="AE77453" i="2"/>
  <c r="AE77452" i="2"/>
  <c r="AE77451" i="2"/>
  <c r="AE77450" i="2"/>
  <c r="AE77449" i="2"/>
  <c r="AE77448" i="2"/>
  <c r="AE77447" i="2"/>
  <c r="AE77446" i="2"/>
  <c r="AE77445" i="2"/>
  <c r="AE77444" i="2"/>
  <c r="AE77443" i="2"/>
  <c r="AE77442" i="2"/>
  <c r="AE77441" i="2"/>
  <c r="AE77440" i="2"/>
  <c r="AE77439" i="2"/>
  <c r="AE77438" i="2"/>
  <c r="AE77437" i="2"/>
  <c r="AE77436" i="2"/>
  <c r="AE77435" i="2"/>
  <c r="AE77434" i="2"/>
  <c r="AE77433" i="2"/>
  <c r="AE77432" i="2"/>
  <c r="AE77431" i="2"/>
  <c r="AE77430" i="2"/>
  <c r="AE77429" i="2"/>
  <c r="AE77428" i="2"/>
  <c r="AE77427" i="2"/>
  <c r="AE77426" i="2"/>
  <c r="AE77425" i="2"/>
  <c r="AE77424" i="2"/>
  <c r="AE77423" i="2"/>
  <c r="AE77422" i="2"/>
  <c r="AE77421" i="2"/>
  <c r="AE77420" i="2"/>
  <c r="AE77419" i="2"/>
  <c r="AE77418" i="2"/>
  <c r="AE77417" i="2"/>
  <c r="AE77416" i="2"/>
  <c r="AE77415" i="2"/>
  <c r="AE77414" i="2"/>
  <c r="AE77413" i="2"/>
  <c r="AE77412" i="2"/>
  <c r="AE77411" i="2"/>
  <c r="AE77410" i="2"/>
  <c r="AE77409" i="2"/>
  <c r="AE77408" i="2"/>
  <c r="AE77407" i="2"/>
  <c r="AE77406" i="2"/>
  <c r="AE77405" i="2"/>
  <c r="AE77404" i="2"/>
  <c r="AE77403" i="2"/>
  <c r="AE77402" i="2"/>
  <c r="AE77401" i="2"/>
  <c r="AE77400" i="2"/>
  <c r="AE77399" i="2"/>
  <c r="AE77398" i="2"/>
  <c r="AE77397" i="2"/>
  <c r="AE77396" i="2"/>
  <c r="AE77395" i="2"/>
  <c r="AE77394" i="2"/>
  <c r="AE77393" i="2"/>
  <c r="AE77392" i="2"/>
  <c r="AE77391" i="2"/>
  <c r="AE77390" i="2"/>
  <c r="AE77389" i="2"/>
  <c r="AE77388" i="2"/>
  <c r="AE77387" i="2"/>
  <c r="AE77386" i="2"/>
  <c r="AE77385" i="2"/>
  <c r="AE77384" i="2"/>
  <c r="AE77383" i="2"/>
  <c r="AE77382" i="2"/>
  <c r="AE77381" i="2"/>
  <c r="AE77380" i="2"/>
  <c r="AE77379" i="2"/>
  <c r="AE77378" i="2"/>
  <c r="AE77377" i="2"/>
  <c r="AE77376" i="2"/>
  <c r="AE77375" i="2"/>
  <c r="AE77374" i="2"/>
  <c r="AE77373" i="2"/>
  <c r="AE77372" i="2"/>
  <c r="AE77371" i="2"/>
  <c r="AE77370" i="2"/>
  <c r="AE77369" i="2"/>
  <c r="AE77368" i="2"/>
  <c r="AE77367" i="2"/>
  <c r="AE77366" i="2"/>
  <c r="AE77365" i="2"/>
  <c r="AE77364" i="2"/>
  <c r="AE77363" i="2"/>
  <c r="AE77362" i="2"/>
  <c r="AE77361" i="2"/>
  <c r="AE77360" i="2"/>
  <c r="AE77359" i="2"/>
  <c r="AE77358" i="2"/>
  <c r="AE77357" i="2"/>
  <c r="AE77356" i="2"/>
  <c r="AE77355" i="2"/>
  <c r="AE77354" i="2"/>
  <c r="AE77353" i="2"/>
  <c r="AE77352" i="2"/>
  <c r="AE77351" i="2"/>
  <c r="AE77350" i="2"/>
  <c r="AE77349" i="2"/>
  <c r="AE77348" i="2"/>
  <c r="AE77347" i="2"/>
  <c r="AE77346" i="2"/>
  <c r="AE77345" i="2"/>
  <c r="AE77344" i="2"/>
  <c r="AE77343" i="2"/>
  <c r="AE77342" i="2"/>
  <c r="AE77341" i="2"/>
  <c r="AE77340" i="2"/>
  <c r="AE77339" i="2"/>
  <c r="AE77338" i="2"/>
  <c r="AE77337" i="2"/>
  <c r="AE77336" i="2"/>
  <c r="AE77335" i="2"/>
  <c r="AE77334" i="2"/>
  <c r="AE77333" i="2"/>
  <c r="AE77332" i="2"/>
  <c r="AE77331" i="2"/>
  <c r="AE77330" i="2"/>
  <c r="AE77329" i="2"/>
  <c r="AE77328" i="2"/>
  <c r="AE77327" i="2"/>
  <c r="AE77326" i="2"/>
  <c r="AE77325" i="2"/>
  <c r="AE77324" i="2"/>
  <c r="AE77323" i="2"/>
  <c r="AE77322" i="2"/>
  <c r="AE77321" i="2"/>
  <c r="AE77320" i="2"/>
  <c r="AE77319" i="2"/>
  <c r="AE77318" i="2"/>
  <c r="AE77317" i="2"/>
  <c r="AE77316" i="2"/>
  <c r="AE77315" i="2"/>
  <c r="AE77314" i="2"/>
  <c r="AE77313" i="2"/>
  <c r="AE77312" i="2"/>
  <c r="AE77311" i="2"/>
  <c r="AE77310" i="2"/>
  <c r="AE77309" i="2"/>
  <c r="AE77308" i="2"/>
  <c r="AE77307" i="2"/>
  <c r="AE77306" i="2"/>
  <c r="AE77305" i="2"/>
  <c r="AE77304" i="2"/>
  <c r="AE77303" i="2"/>
  <c r="AE77302" i="2"/>
  <c r="AE77301" i="2"/>
  <c r="AE77300" i="2"/>
  <c r="AE77299" i="2"/>
  <c r="AE77298" i="2"/>
  <c r="AE77297" i="2"/>
  <c r="AE77296" i="2"/>
  <c r="AE77295" i="2"/>
  <c r="AE77294" i="2"/>
  <c r="AE77293" i="2"/>
  <c r="AE77292" i="2"/>
  <c r="AE77291" i="2"/>
  <c r="AE77290" i="2"/>
  <c r="AE77289" i="2"/>
  <c r="AE77288" i="2"/>
  <c r="AE77287" i="2"/>
  <c r="AE77286" i="2"/>
  <c r="AE77285" i="2"/>
  <c r="AE77284" i="2"/>
  <c r="AE77283" i="2"/>
  <c r="AE77282" i="2"/>
  <c r="AE77281" i="2"/>
  <c r="AE77280" i="2"/>
  <c r="AE77279" i="2"/>
  <c r="AE77278" i="2"/>
  <c r="AE77277" i="2"/>
  <c r="AE77276" i="2"/>
  <c r="AE77275" i="2"/>
  <c r="AE77274" i="2"/>
  <c r="AE77273" i="2"/>
  <c r="AE77272" i="2"/>
  <c r="AE77271" i="2"/>
  <c r="AE77270" i="2"/>
  <c r="AE77269" i="2"/>
  <c r="AE77268" i="2"/>
  <c r="AE77267" i="2"/>
  <c r="AE77266" i="2"/>
  <c r="AE77265" i="2"/>
  <c r="AE77264" i="2"/>
  <c r="AE77263" i="2"/>
  <c r="AE77262" i="2"/>
  <c r="AE77261" i="2"/>
  <c r="AE77260" i="2"/>
  <c r="AE77259" i="2"/>
  <c r="AE77258" i="2"/>
  <c r="AE77257" i="2"/>
  <c r="AE77256" i="2"/>
  <c r="AE77255" i="2"/>
  <c r="AE77254" i="2"/>
  <c r="AE77253" i="2"/>
  <c r="AE77252" i="2"/>
  <c r="AE77251" i="2"/>
  <c r="AE77250" i="2"/>
  <c r="AE77249" i="2"/>
  <c r="AE77248" i="2"/>
  <c r="AE77247" i="2"/>
  <c r="AE77246" i="2"/>
  <c r="AE77245" i="2"/>
  <c r="AE77244" i="2"/>
  <c r="AE77243" i="2"/>
  <c r="AE77242" i="2"/>
  <c r="AE77241" i="2"/>
  <c r="AE77240" i="2"/>
  <c r="AE77239" i="2"/>
  <c r="AE77238" i="2"/>
  <c r="AE77237" i="2"/>
  <c r="AE77236" i="2"/>
  <c r="AE77235" i="2"/>
  <c r="AE77234" i="2"/>
  <c r="AE77233" i="2"/>
  <c r="AE77232" i="2"/>
  <c r="AE77231" i="2"/>
  <c r="AE77230" i="2"/>
  <c r="AE77229" i="2"/>
  <c r="AE77228" i="2"/>
  <c r="AE77227" i="2"/>
  <c r="AE77226" i="2"/>
  <c r="AE77225" i="2"/>
  <c r="AE77224" i="2"/>
  <c r="AE77223" i="2"/>
  <c r="AE77222" i="2"/>
  <c r="AE77221" i="2"/>
  <c r="AE77220" i="2"/>
  <c r="AE77219" i="2"/>
  <c r="AE77218" i="2"/>
  <c r="AE77217" i="2"/>
  <c r="AE77216" i="2"/>
  <c r="AE77215" i="2"/>
  <c r="AE77214" i="2"/>
  <c r="AE77213" i="2"/>
  <c r="AE77212" i="2"/>
  <c r="AE77211" i="2"/>
  <c r="AE77210" i="2"/>
  <c r="AE77209" i="2"/>
  <c r="AE77208" i="2"/>
  <c r="AE77207" i="2"/>
  <c r="AE77206" i="2"/>
  <c r="AE77205" i="2"/>
  <c r="AE77204" i="2"/>
  <c r="AE77203" i="2"/>
  <c r="AE77202" i="2"/>
  <c r="AE77201" i="2"/>
  <c r="AE77200" i="2"/>
  <c r="AE77199" i="2"/>
  <c r="AE77198" i="2"/>
  <c r="AE77197" i="2"/>
  <c r="AE77196" i="2"/>
  <c r="AE77195" i="2"/>
  <c r="AE77194" i="2"/>
  <c r="AE77193" i="2"/>
  <c r="AE77192" i="2"/>
  <c r="AE77191" i="2"/>
  <c r="AE77190" i="2"/>
  <c r="AE77189" i="2"/>
  <c r="AE77188" i="2"/>
  <c r="AE77187" i="2"/>
  <c r="AE77186" i="2"/>
  <c r="AE77185" i="2"/>
  <c r="AE77184" i="2"/>
  <c r="AE77183" i="2"/>
  <c r="AE77182" i="2"/>
  <c r="AE77181" i="2"/>
  <c r="AE77180" i="2"/>
  <c r="AE77179" i="2"/>
  <c r="AE77178" i="2"/>
  <c r="AE77177" i="2"/>
  <c r="AE77176" i="2"/>
  <c r="AE77175" i="2"/>
  <c r="AE77174" i="2"/>
  <c r="AE77173" i="2"/>
  <c r="AE77172" i="2"/>
  <c r="AE77171" i="2"/>
  <c r="AE77170" i="2"/>
  <c r="AE77169" i="2"/>
  <c r="AE77168" i="2"/>
  <c r="AE77167" i="2"/>
  <c r="AE77166" i="2"/>
  <c r="AE77165" i="2"/>
  <c r="AE77164" i="2"/>
  <c r="AE77163" i="2"/>
  <c r="AE77162" i="2"/>
  <c r="AE77161" i="2"/>
  <c r="AE77160" i="2"/>
  <c r="AE77159" i="2"/>
  <c r="AE77158" i="2"/>
  <c r="AE77157" i="2"/>
  <c r="AE77156" i="2"/>
  <c r="AE77155" i="2"/>
  <c r="AE77154" i="2"/>
  <c r="AE77153" i="2"/>
  <c r="AE77152" i="2"/>
  <c r="AE77151" i="2"/>
  <c r="AE77150" i="2"/>
  <c r="AE77149" i="2"/>
  <c r="AE77148" i="2"/>
  <c r="AE77147" i="2"/>
  <c r="AE77146" i="2"/>
  <c r="AE77145" i="2"/>
  <c r="AE77144" i="2"/>
  <c r="AE77143" i="2"/>
  <c r="AE77142" i="2"/>
  <c r="AE77141" i="2"/>
  <c r="AE77140" i="2"/>
  <c r="AE77139" i="2"/>
  <c r="AE77138" i="2"/>
  <c r="AE77137" i="2"/>
  <c r="AE77136" i="2"/>
  <c r="AE77135" i="2"/>
  <c r="AE77134" i="2"/>
  <c r="AE77133" i="2"/>
  <c r="AE77132" i="2"/>
  <c r="AE77131" i="2"/>
  <c r="AE77130" i="2"/>
  <c r="AE77129" i="2"/>
  <c r="AE77128" i="2"/>
  <c r="AE77127" i="2"/>
  <c r="AE77126" i="2"/>
  <c r="AE77125" i="2"/>
  <c r="AE77124" i="2"/>
  <c r="AE77123" i="2"/>
  <c r="AE77122" i="2"/>
  <c r="AE77121" i="2"/>
  <c r="AE77120" i="2"/>
  <c r="AE77119" i="2"/>
  <c r="AE77118" i="2"/>
  <c r="AE77117" i="2"/>
  <c r="AE77116" i="2"/>
  <c r="AE77115" i="2"/>
  <c r="AE77114" i="2"/>
  <c r="AE77113" i="2"/>
  <c r="AE77112" i="2"/>
  <c r="AE77111" i="2"/>
  <c r="AE77110" i="2"/>
  <c r="AE77109" i="2"/>
  <c r="AE77108" i="2"/>
  <c r="AE77107" i="2"/>
  <c r="AE77106" i="2"/>
  <c r="AE77105" i="2"/>
  <c r="AE77104" i="2"/>
  <c r="AE77103" i="2"/>
  <c r="AE77102" i="2"/>
  <c r="AE77101" i="2"/>
  <c r="AE77100" i="2"/>
  <c r="AE77099" i="2"/>
  <c r="AE77098" i="2"/>
  <c r="AE77097" i="2"/>
  <c r="AE77096" i="2"/>
  <c r="AE77095" i="2"/>
  <c r="AE77094" i="2"/>
  <c r="AE77093" i="2"/>
  <c r="AE77092" i="2"/>
  <c r="AE77091" i="2"/>
  <c r="AE77090" i="2"/>
  <c r="AE77089" i="2"/>
  <c r="AE77088" i="2"/>
  <c r="AE77087" i="2"/>
  <c r="AE77086" i="2"/>
  <c r="AE77085" i="2"/>
  <c r="AE77084" i="2"/>
  <c r="AE77083" i="2"/>
  <c r="AE77082" i="2"/>
  <c r="AE77081" i="2"/>
  <c r="AE77080" i="2"/>
  <c r="AE77079" i="2"/>
  <c r="AE77078" i="2"/>
  <c r="AE77077" i="2"/>
  <c r="AE77076" i="2"/>
  <c r="AE77075" i="2"/>
  <c r="AE77074" i="2"/>
  <c r="AE77073" i="2"/>
  <c r="AE77072" i="2"/>
  <c r="AE77071" i="2"/>
  <c r="AE77070" i="2"/>
  <c r="AE77069" i="2"/>
  <c r="AE77068" i="2"/>
  <c r="AE77067" i="2"/>
  <c r="AE77066" i="2"/>
  <c r="AE77065" i="2"/>
  <c r="AE77064" i="2"/>
  <c r="AE77063" i="2"/>
  <c r="AE77062" i="2"/>
  <c r="AE77061" i="2"/>
  <c r="AE77060" i="2"/>
  <c r="AE77059" i="2"/>
  <c r="AE77058" i="2"/>
  <c r="AE77057" i="2"/>
  <c r="AE77056" i="2"/>
  <c r="AE77055" i="2"/>
  <c r="AE77054" i="2"/>
  <c r="AE77053" i="2"/>
  <c r="AE77052" i="2"/>
  <c r="AE77051" i="2"/>
  <c r="AE77050" i="2"/>
  <c r="AE77049" i="2"/>
  <c r="AE77048" i="2"/>
  <c r="AE77047" i="2"/>
  <c r="AE77046" i="2"/>
  <c r="AE77045" i="2"/>
  <c r="AE77044" i="2"/>
  <c r="AE77043" i="2"/>
  <c r="AE77042" i="2"/>
  <c r="AE77041" i="2"/>
  <c r="AE77040" i="2"/>
  <c r="AE77039" i="2"/>
  <c r="AE77038" i="2"/>
  <c r="AE77037" i="2"/>
  <c r="AE77036" i="2"/>
  <c r="AE77035" i="2"/>
  <c r="AE77034" i="2"/>
  <c r="AE77033" i="2"/>
  <c r="AE77032" i="2"/>
  <c r="AE77031" i="2"/>
  <c r="AE77030" i="2"/>
  <c r="AE77029" i="2"/>
  <c r="AE77028" i="2"/>
  <c r="AE77027" i="2"/>
  <c r="AE77026" i="2"/>
  <c r="AE77025" i="2"/>
  <c r="AE77024" i="2"/>
  <c r="AE77023" i="2"/>
  <c r="AE77022" i="2"/>
  <c r="AE77021" i="2"/>
  <c r="AE77020" i="2"/>
  <c r="AE77019" i="2"/>
  <c r="AE77018" i="2"/>
  <c r="AE77017" i="2"/>
  <c r="AE77016" i="2"/>
  <c r="AE77015" i="2"/>
  <c r="AE77014" i="2"/>
  <c r="AE77013" i="2"/>
  <c r="AE77012" i="2"/>
  <c r="AE77011" i="2"/>
  <c r="AE77010" i="2"/>
  <c r="AE77009" i="2"/>
  <c r="AE77008" i="2"/>
  <c r="AE77007" i="2"/>
  <c r="AE77006" i="2"/>
  <c r="AE77005" i="2"/>
  <c r="AE77004" i="2"/>
  <c r="AE77003" i="2"/>
  <c r="AE77002" i="2"/>
  <c r="AE77001" i="2"/>
  <c r="AE77000" i="2"/>
  <c r="AE76999" i="2"/>
  <c r="AE76998" i="2"/>
  <c r="AE76997" i="2"/>
  <c r="AE76996" i="2"/>
  <c r="AE76995" i="2"/>
  <c r="AE76994" i="2"/>
  <c r="AE76993" i="2"/>
  <c r="AE76992" i="2"/>
  <c r="AE76991" i="2"/>
  <c r="AE76990" i="2"/>
  <c r="AE76989" i="2"/>
  <c r="AE76988" i="2"/>
  <c r="AE76987" i="2"/>
  <c r="AE76986" i="2"/>
  <c r="AE76985" i="2"/>
  <c r="AE76984" i="2"/>
  <c r="AE76983" i="2"/>
  <c r="AE76982" i="2"/>
  <c r="AE76981" i="2"/>
  <c r="AE76980" i="2"/>
  <c r="AE76979" i="2"/>
  <c r="AE76978" i="2"/>
  <c r="AE76977" i="2"/>
  <c r="AE76976" i="2"/>
  <c r="AE76975" i="2"/>
  <c r="AE76974" i="2"/>
  <c r="AE76973" i="2"/>
  <c r="AE76972" i="2"/>
  <c r="AE76971" i="2"/>
  <c r="AE76970" i="2"/>
  <c r="AE76969" i="2"/>
  <c r="AE76968" i="2"/>
  <c r="AE76967" i="2"/>
  <c r="AE76966" i="2"/>
  <c r="AE76965" i="2"/>
  <c r="AE76964" i="2"/>
  <c r="AE76963" i="2"/>
  <c r="AE76962" i="2"/>
  <c r="AE76961" i="2"/>
  <c r="AE76960" i="2"/>
  <c r="AE76959" i="2"/>
  <c r="AE76958" i="2"/>
  <c r="AE76957" i="2"/>
  <c r="AE76956" i="2"/>
  <c r="AE76955" i="2"/>
  <c r="AE76954" i="2"/>
  <c r="AE76953" i="2"/>
  <c r="AE76952" i="2"/>
  <c r="AE76951" i="2"/>
  <c r="AE76950" i="2"/>
  <c r="AE76949" i="2"/>
  <c r="AE76948" i="2"/>
  <c r="AE76947" i="2"/>
  <c r="AE76946" i="2"/>
  <c r="AE76945" i="2"/>
  <c r="AE76944" i="2"/>
  <c r="AE76943" i="2"/>
  <c r="AE76942" i="2"/>
  <c r="AE76941" i="2"/>
  <c r="AE76940" i="2"/>
  <c r="AE76939" i="2"/>
  <c r="AE76938" i="2"/>
  <c r="AE76937" i="2"/>
  <c r="AE76936" i="2"/>
  <c r="AE76935" i="2"/>
  <c r="AE76934" i="2"/>
  <c r="AE76933" i="2"/>
  <c r="AE76932" i="2"/>
  <c r="AE76931" i="2"/>
  <c r="AE76930" i="2"/>
  <c r="AE76929" i="2"/>
  <c r="AE76928" i="2"/>
  <c r="AE76927" i="2"/>
  <c r="AE76926" i="2"/>
  <c r="AE76925" i="2"/>
  <c r="AE76924" i="2"/>
  <c r="AE76923" i="2"/>
  <c r="AE76922" i="2"/>
  <c r="AE76921" i="2"/>
  <c r="AE76920" i="2"/>
  <c r="AE76919" i="2"/>
  <c r="AE76918" i="2"/>
  <c r="AE76917" i="2"/>
  <c r="AE76916" i="2"/>
  <c r="AE76915" i="2"/>
  <c r="AE76914" i="2"/>
  <c r="AE76913" i="2"/>
  <c r="AE76912" i="2"/>
  <c r="AE76911" i="2"/>
  <c r="AE76910" i="2"/>
  <c r="AE76909" i="2"/>
  <c r="AE76908" i="2"/>
  <c r="AE76907" i="2"/>
  <c r="AE76906" i="2"/>
  <c r="AE76905" i="2"/>
  <c r="AE76904" i="2"/>
  <c r="AE76903" i="2"/>
  <c r="AE76902" i="2"/>
  <c r="AE76901" i="2"/>
  <c r="AE76900" i="2"/>
  <c r="AE76899" i="2"/>
  <c r="AE76898" i="2"/>
  <c r="AE76897" i="2"/>
  <c r="AE76896" i="2"/>
  <c r="AE76895" i="2"/>
  <c r="AE76894" i="2"/>
  <c r="AE76893" i="2"/>
  <c r="AE76892" i="2"/>
  <c r="AE76891" i="2"/>
  <c r="AE76890" i="2"/>
  <c r="AE76889" i="2"/>
  <c r="AE76888" i="2"/>
  <c r="AE76887" i="2"/>
  <c r="AE76886" i="2"/>
  <c r="AE76885" i="2"/>
  <c r="AE76884" i="2"/>
  <c r="AE76883" i="2"/>
  <c r="AE76882" i="2"/>
  <c r="AE76881" i="2"/>
  <c r="AE76880" i="2"/>
  <c r="AE76879" i="2"/>
  <c r="AE76878" i="2"/>
  <c r="AE76877" i="2"/>
  <c r="AE76876" i="2"/>
  <c r="AE76875" i="2"/>
  <c r="AE76874" i="2"/>
  <c r="AE76873" i="2"/>
  <c r="AE76872" i="2"/>
  <c r="AE76871" i="2"/>
  <c r="AE76870" i="2"/>
  <c r="AE76869" i="2"/>
  <c r="AE76868" i="2"/>
  <c r="AE76867" i="2"/>
  <c r="AE76866" i="2"/>
  <c r="AE76865" i="2"/>
  <c r="AE76864" i="2"/>
  <c r="AE76863" i="2"/>
  <c r="AE76862" i="2"/>
  <c r="AE76861" i="2"/>
  <c r="AE76860" i="2"/>
  <c r="AE76859" i="2"/>
  <c r="AE76858" i="2"/>
  <c r="AE76857" i="2"/>
  <c r="AE76856" i="2"/>
  <c r="AE76855" i="2"/>
  <c r="AE76854" i="2"/>
  <c r="AE76853" i="2"/>
  <c r="AE76852" i="2"/>
  <c r="AE76851" i="2"/>
  <c r="AE76850" i="2"/>
  <c r="AE76849" i="2"/>
  <c r="AE76848" i="2"/>
  <c r="AE76847" i="2"/>
  <c r="AE76846" i="2"/>
  <c r="AE76845" i="2"/>
  <c r="AE76844" i="2"/>
  <c r="AE76843" i="2"/>
  <c r="AE76842" i="2"/>
  <c r="AE76841" i="2"/>
  <c r="AE76840" i="2"/>
  <c r="AE76839" i="2"/>
  <c r="AE76838" i="2"/>
  <c r="AE76837" i="2"/>
  <c r="AE76836" i="2"/>
  <c r="AE76835" i="2"/>
  <c r="AE76834" i="2"/>
  <c r="AE76833" i="2"/>
  <c r="AE76832" i="2"/>
  <c r="AE76831" i="2"/>
  <c r="AE76830" i="2"/>
  <c r="AE76829" i="2"/>
  <c r="AE76828" i="2"/>
  <c r="AE76827" i="2"/>
  <c r="AE76826" i="2"/>
  <c r="AE76825" i="2"/>
  <c r="AE76824" i="2"/>
  <c r="AE76823" i="2"/>
  <c r="AE76822" i="2"/>
  <c r="AE76821" i="2"/>
  <c r="AE76820" i="2"/>
  <c r="AE76819" i="2"/>
  <c r="AE76818" i="2"/>
  <c r="AE76817" i="2"/>
  <c r="AE76816" i="2"/>
  <c r="AE76815" i="2"/>
  <c r="AE76814" i="2"/>
  <c r="AE76813" i="2"/>
  <c r="AE76812" i="2"/>
  <c r="AE76811" i="2"/>
  <c r="AE76810" i="2"/>
  <c r="AE76809" i="2"/>
  <c r="AE76808" i="2"/>
  <c r="AE76807" i="2"/>
  <c r="AE76806" i="2"/>
  <c r="AE76805" i="2"/>
  <c r="AE76804" i="2"/>
  <c r="AE76803" i="2"/>
  <c r="AE76802" i="2"/>
  <c r="AE76801" i="2"/>
  <c r="AE76800" i="2"/>
  <c r="AE76799" i="2"/>
  <c r="AE76798" i="2"/>
  <c r="AE76797" i="2"/>
  <c r="AE76796" i="2"/>
  <c r="AE76795" i="2"/>
  <c r="AE76794" i="2"/>
  <c r="AE76793" i="2"/>
  <c r="AE76792" i="2"/>
  <c r="AE76791" i="2"/>
  <c r="AE76790" i="2"/>
  <c r="AE76789" i="2"/>
  <c r="AE76788" i="2"/>
  <c r="AE76787" i="2"/>
  <c r="AE76786" i="2"/>
  <c r="AE76785" i="2"/>
  <c r="AE76784" i="2"/>
  <c r="AE76783" i="2"/>
  <c r="AE76782" i="2"/>
  <c r="AE76781" i="2"/>
  <c r="AE76780" i="2"/>
  <c r="AE76779" i="2"/>
  <c r="AE76778" i="2"/>
  <c r="AE76777" i="2"/>
  <c r="AE76776" i="2"/>
  <c r="AE76775" i="2"/>
  <c r="AE76774" i="2"/>
  <c r="AE76773" i="2"/>
  <c r="AE76772" i="2"/>
  <c r="AE76771" i="2"/>
  <c r="AE76770" i="2"/>
  <c r="AE76769" i="2"/>
  <c r="AE76768" i="2"/>
  <c r="AE76767" i="2"/>
  <c r="AE76766" i="2"/>
  <c r="AE76765" i="2"/>
  <c r="AE76764" i="2"/>
  <c r="AE76763" i="2"/>
  <c r="AE76762" i="2"/>
  <c r="AE76761" i="2"/>
  <c r="AE76760" i="2"/>
  <c r="AE76759" i="2"/>
  <c r="AE76758" i="2"/>
  <c r="AE76757" i="2"/>
  <c r="AE76756" i="2"/>
  <c r="AE76755" i="2"/>
  <c r="AE76754" i="2"/>
  <c r="AE76753" i="2"/>
  <c r="AE76752" i="2"/>
  <c r="AE76751" i="2"/>
  <c r="AE76750" i="2"/>
  <c r="AE76749" i="2"/>
  <c r="AE76748" i="2"/>
  <c r="AE76747" i="2"/>
  <c r="AE76746" i="2"/>
  <c r="AE76745" i="2"/>
  <c r="AE76744" i="2"/>
  <c r="AE76743" i="2"/>
  <c r="AE76742" i="2"/>
  <c r="AE76741" i="2"/>
  <c r="AE76740" i="2"/>
  <c r="AE76739" i="2"/>
  <c r="AE76738" i="2"/>
  <c r="AE76737" i="2"/>
  <c r="AE76736" i="2"/>
  <c r="AE76735" i="2"/>
  <c r="AE76734" i="2"/>
  <c r="AE76733" i="2"/>
  <c r="AE76732" i="2"/>
  <c r="AE76731" i="2"/>
  <c r="AE76730" i="2"/>
  <c r="AE76729" i="2"/>
  <c r="AE76728" i="2"/>
  <c r="AE76727" i="2"/>
  <c r="AE76726" i="2"/>
  <c r="AE76725" i="2"/>
  <c r="AE76724" i="2"/>
  <c r="AE76723" i="2"/>
  <c r="AE76722" i="2"/>
  <c r="AE76721" i="2"/>
  <c r="AE76720" i="2"/>
  <c r="AE76719" i="2"/>
  <c r="AE76718" i="2"/>
  <c r="AE76717" i="2"/>
  <c r="AE76716" i="2"/>
  <c r="AE76715" i="2"/>
  <c r="AE76714" i="2"/>
  <c r="AE76713" i="2"/>
  <c r="AE76712" i="2"/>
  <c r="AE76711" i="2"/>
  <c r="AE76710" i="2"/>
  <c r="AE76709" i="2"/>
  <c r="AE76708" i="2"/>
  <c r="AE76707" i="2"/>
  <c r="AE76706" i="2"/>
  <c r="AE76705" i="2"/>
  <c r="AE76704" i="2"/>
  <c r="AE76703" i="2"/>
  <c r="AE76702" i="2"/>
  <c r="AE76701" i="2"/>
  <c r="AE76700" i="2"/>
  <c r="AE76699" i="2"/>
  <c r="AE76698" i="2"/>
  <c r="AE76697" i="2"/>
  <c r="AE76696" i="2"/>
  <c r="AE76695" i="2"/>
  <c r="AE76694" i="2"/>
  <c r="AE76693" i="2"/>
  <c r="AE76692" i="2"/>
  <c r="AE76691" i="2"/>
  <c r="AE76690" i="2"/>
  <c r="AE76689" i="2"/>
  <c r="AE76688" i="2"/>
  <c r="AE76687" i="2"/>
  <c r="AE76686" i="2"/>
  <c r="AE76685" i="2"/>
  <c r="AE76684" i="2"/>
  <c r="AE76683" i="2"/>
  <c r="AE76682" i="2"/>
  <c r="AE76681" i="2"/>
  <c r="AE76680" i="2"/>
  <c r="AE76679" i="2"/>
  <c r="AE76678" i="2"/>
  <c r="AE76677" i="2"/>
  <c r="AE76676" i="2"/>
  <c r="AE76675" i="2"/>
  <c r="AE76674" i="2"/>
  <c r="AE76673" i="2"/>
  <c r="AE76672" i="2"/>
  <c r="AE76671" i="2"/>
  <c r="AE76670" i="2"/>
  <c r="AE76669" i="2"/>
  <c r="AE76668" i="2"/>
  <c r="AE76667" i="2"/>
  <c r="AE76666" i="2"/>
  <c r="AE76665" i="2"/>
  <c r="AE76664" i="2"/>
  <c r="AE76663" i="2"/>
  <c r="AE76662" i="2"/>
  <c r="AE76661" i="2"/>
  <c r="AE76660" i="2"/>
  <c r="AE76659" i="2"/>
  <c r="AE76658" i="2"/>
  <c r="AE76657" i="2"/>
  <c r="AE76656" i="2"/>
  <c r="AE76655" i="2"/>
  <c r="AE76654" i="2"/>
  <c r="AE76653" i="2"/>
  <c r="AE76652" i="2"/>
  <c r="AE76651" i="2"/>
  <c r="AE76650" i="2"/>
  <c r="AE76649" i="2"/>
  <c r="AE76648" i="2"/>
  <c r="AE76647" i="2"/>
  <c r="AE76646" i="2"/>
  <c r="AE76645" i="2"/>
  <c r="AE76644" i="2"/>
  <c r="AE76643" i="2"/>
  <c r="AE76642" i="2"/>
  <c r="AE76641" i="2"/>
  <c r="AE76640" i="2"/>
  <c r="AE76639" i="2"/>
  <c r="AE76638" i="2"/>
  <c r="AE76637" i="2"/>
  <c r="AE76636" i="2"/>
  <c r="AE76635" i="2"/>
  <c r="AE76634" i="2"/>
  <c r="AE76633" i="2"/>
  <c r="AE76632" i="2"/>
  <c r="AE76631" i="2"/>
  <c r="AE76630" i="2"/>
  <c r="AE76629" i="2"/>
  <c r="AE76628" i="2"/>
  <c r="AE76627" i="2"/>
  <c r="AE76626" i="2"/>
  <c r="AE76625" i="2"/>
  <c r="AE76624" i="2"/>
  <c r="AE76623" i="2"/>
  <c r="AE76622" i="2"/>
  <c r="AE76621" i="2"/>
  <c r="AE76620" i="2"/>
  <c r="AE76619" i="2"/>
  <c r="AE76618" i="2"/>
  <c r="AE76617" i="2"/>
  <c r="AE76616" i="2"/>
  <c r="AE76615" i="2"/>
  <c r="AE76614" i="2"/>
  <c r="AE76613" i="2"/>
  <c r="AE76612" i="2"/>
  <c r="AE76611" i="2"/>
  <c r="AE76610" i="2"/>
  <c r="AE76609" i="2"/>
  <c r="AE76608" i="2"/>
  <c r="AE76607" i="2"/>
  <c r="AE76606" i="2"/>
  <c r="AE76605" i="2"/>
  <c r="AE76604" i="2"/>
  <c r="AE76603" i="2"/>
  <c r="AE76602" i="2"/>
  <c r="AE76601" i="2"/>
  <c r="AE76600" i="2"/>
  <c r="AE76599" i="2"/>
  <c r="AE76598" i="2"/>
  <c r="AE76597" i="2"/>
  <c r="AE76596" i="2"/>
  <c r="AE76595" i="2"/>
  <c r="AE76594" i="2"/>
  <c r="AE76593" i="2"/>
  <c r="AE76592" i="2"/>
  <c r="AE76591" i="2"/>
  <c r="AE76590" i="2"/>
  <c r="AE76589" i="2"/>
  <c r="AE76588" i="2"/>
  <c r="AE76587" i="2"/>
  <c r="AE76586" i="2"/>
  <c r="AE76585" i="2"/>
  <c r="AE76584" i="2"/>
  <c r="AE76583" i="2"/>
  <c r="AE76582" i="2"/>
  <c r="AE76581" i="2"/>
  <c r="AE76580" i="2"/>
  <c r="AE76579" i="2"/>
  <c r="AE76578" i="2"/>
  <c r="AE76577" i="2"/>
  <c r="AE76576" i="2"/>
  <c r="AE76575" i="2"/>
  <c r="AE76574" i="2"/>
  <c r="AE76573" i="2"/>
  <c r="AE76572" i="2"/>
  <c r="AE76571" i="2"/>
  <c r="AE76570" i="2"/>
  <c r="AE76569" i="2"/>
  <c r="AE76568" i="2"/>
  <c r="AE76567" i="2"/>
  <c r="AE76566" i="2"/>
  <c r="AE76565" i="2"/>
  <c r="AE76564" i="2"/>
  <c r="AE76563" i="2"/>
  <c r="AE76562" i="2"/>
  <c r="AE76561" i="2"/>
  <c r="AE76560" i="2"/>
  <c r="AE76559" i="2"/>
  <c r="AE76558" i="2"/>
  <c r="AE76557" i="2"/>
  <c r="AE76556" i="2"/>
  <c r="AE76555" i="2"/>
  <c r="AE76554" i="2"/>
  <c r="AE76553" i="2"/>
  <c r="AE76552" i="2"/>
  <c r="AE76551" i="2"/>
  <c r="AE76550" i="2"/>
  <c r="AE76549" i="2"/>
  <c r="AE76548" i="2"/>
  <c r="AE76547" i="2"/>
  <c r="AE76546" i="2"/>
  <c r="AE76545" i="2"/>
  <c r="AE76544" i="2"/>
  <c r="AE76543" i="2"/>
  <c r="AE76542" i="2"/>
  <c r="AE76541" i="2"/>
  <c r="AE76540" i="2"/>
  <c r="AE76539" i="2"/>
  <c r="AE76538" i="2"/>
  <c r="AE76537" i="2"/>
  <c r="AE76536" i="2"/>
  <c r="AE76535" i="2"/>
  <c r="AE76534" i="2"/>
  <c r="AE76533" i="2"/>
  <c r="AE76532" i="2"/>
  <c r="AE76531" i="2"/>
  <c r="AE76530" i="2"/>
  <c r="AE76529" i="2"/>
  <c r="AE76528" i="2"/>
  <c r="AE76527" i="2"/>
  <c r="AE76526" i="2"/>
  <c r="AE76525" i="2"/>
  <c r="AE76524" i="2"/>
  <c r="AE76523" i="2"/>
  <c r="AE76522" i="2"/>
  <c r="AE76521" i="2"/>
  <c r="AE76520" i="2"/>
  <c r="AE76519" i="2"/>
  <c r="AE76518" i="2"/>
  <c r="AE76517" i="2"/>
  <c r="AE76516" i="2"/>
  <c r="AE76515" i="2"/>
  <c r="AE76514" i="2"/>
  <c r="AE76513" i="2"/>
  <c r="AE76512" i="2"/>
  <c r="AE76511" i="2"/>
  <c r="AE76510" i="2"/>
  <c r="AE76509" i="2"/>
  <c r="AE76508" i="2"/>
  <c r="AE76507" i="2"/>
  <c r="AE76506" i="2"/>
  <c r="AE76505" i="2"/>
  <c r="AE76504" i="2"/>
  <c r="AE76503" i="2"/>
  <c r="AE76502" i="2"/>
  <c r="AE76501" i="2"/>
  <c r="AE76500" i="2"/>
  <c r="AE76499" i="2"/>
  <c r="AE76498" i="2"/>
  <c r="AE76497" i="2"/>
  <c r="AE76496" i="2"/>
  <c r="AE76495" i="2"/>
  <c r="AE76494" i="2"/>
  <c r="AE76493" i="2"/>
  <c r="AE76492" i="2"/>
  <c r="AE76491" i="2"/>
  <c r="AE76490" i="2"/>
  <c r="AE76489" i="2"/>
  <c r="AE76488" i="2"/>
  <c r="AE76487" i="2"/>
  <c r="AE76486" i="2"/>
  <c r="AE76485" i="2"/>
  <c r="AE76484" i="2"/>
  <c r="AE76483" i="2"/>
  <c r="AE76482" i="2"/>
  <c r="AE76481" i="2"/>
  <c r="AE76480" i="2"/>
  <c r="AE76479" i="2"/>
  <c r="AE76478" i="2"/>
  <c r="AE76477" i="2"/>
  <c r="AE76476" i="2"/>
  <c r="AE76475" i="2"/>
  <c r="AE76474" i="2"/>
  <c r="AE76473" i="2"/>
  <c r="AE76472" i="2"/>
  <c r="AE76471" i="2"/>
  <c r="AE76470" i="2"/>
  <c r="AE76469" i="2"/>
  <c r="AE76468" i="2"/>
  <c r="AE76467" i="2"/>
  <c r="AE76466" i="2"/>
  <c r="AE76465" i="2"/>
  <c r="AE76464" i="2"/>
  <c r="AE76463" i="2"/>
  <c r="AE76462" i="2"/>
  <c r="AE76461" i="2"/>
  <c r="AE76460" i="2"/>
  <c r="AE76459" i="2"/>
  <c r="AE76458" i="2"/>
  <c r="AE76457" i="2"/>
  <c r="AE76456" i="2"/>
  <c r="AE76455" i="2"/>
  <c r="AE76454" i="2"/>
  <c r="AE76453" i="2"/>
  <c r="AE76452" i="2"/>
  <c r="AE76451" i="2"/>
  <c r="AE76450" i="2"/>
  <c r="AE76449" i="2"/>
  <c r="AE76448" i="2"/>
  <c r="AE76447" i="2"/>
  <c r="AE76446" i="2"/>
  <c r="AE76445" i="2"/>
  <c r="AE76444" i="2"/>
  <c r="AE76443" i="2"/>
  <c r="AE76442" i="2"/>
  <c r="AE76441" i="2"/>
  <c r="AE76440" i="2"/>
  <c r="AE76439" i="2"/>
  <c r="AE76438" i="2"/>
  <c r="AE76437" i="2"/>
  <c r="AE76436" i="2"/>
  <c r="AE76435" i="2"/>
  <c r="AE76434" i="2"/>
  <c r="AE76433" i="2"/>
  <c r="AE76432" i="2"/>
  <c r="AE76431" i="2"/>
  <c r="AE76430" i="2"/>
  <c r="AE76429" i="2"/>
  <c r="AE76428" i="2"/>
  <c r="AE76427" i="2"/>
  <c r="AE76426" i="2"/>
  <c r="AE76425" i="2"/>
  <c r="AE76424" i="2"/>
  <c r="AE76423" i="2"/>
  <c r="AE76422" i="2"/>
  <c r="AE76421" i="2"/>
  <c r="AE76420" i="2"/>
  <c r="AE76419" i="2"/>
  <c r="AE76418" i="2"/>
  <c r="AE76417" i="2"/>
  <c r="AE76416" i="2"/>
  <c r="AE76415" i="2"/>
  <c r="AE76414" i="2"/>
  <c r="AE76413" i="2"/>
  <c r="AE76412" i="2"/>
  <c r="AE76411" i="2"/>
  <c r="AE76410" i="2"/>
  <c r="AE76409" i="2"/>
  <c r="AE76408" i="2"/>
  <c r="AE76407" i="2"/>
  <c r="AE76406" i="2"/>
  <c r="AE76405" i="2"/>
  <c r="AE76404" i="2"/>
  <c r="AE76403" i="2"/>
  <c r="AE76402" i="2"/>
  <c r="AE76401" i="2"/>
  <c r="AE76400" i="2"/>
  <c r="AE76399" i="2"/>
  <c r="AE76398" i="2"/>
  <c r="AE76397" i="2"/>
  <c r="AE76396" i="2"/>
  <c r="AE76395" i="2"/>
  <c r="AE76394" i="2"/>
  <c r="AE76393" i="2"/>
  <c r="AE76392" i="2"/>
  <c r="AE76391" i="2"/>
  <c r="AE76390" i="2"/>
  <c r="AE76389" i="2"/>
  <c r="AE76388" i="2"/>
  <c r="AE76387" i="2"/>
  <c r="AE76386" i="2"/>
  <c r="AE76385" i="2"/>
  <c r="AE76384" i="2"/>
  <c r="AE76383" i="2"/>
  <c r="AE76382" i="2"/>
  <c r="AE76381" i="2"/>
  <c r="AE76380" i="2"/>
  <c r="AE76379" i="2"/>
  <c r="AE76378" i="2"/>
  <c r="AE76377" i="2"/>
  <c r="AE76376" i="2"/>
  <c r="AE76375" i="2"/>
  <c r="AE76374" i="2"/>
  <c r="AE76373" i="2"/>
  <c r="AE76372" i="2"/>
  <c r="AE76371" i="2"/>
  <c r="AE76370" i="2"/>
  <c r="AE76369" i="2"/>
  <c r="AE76368" i="2"/>
  <c r="AE76367" i="2"/>
  <c r="AE76366" i="2"/>
  <c r="AE76365" i="2"/>
  <c r="AE76364" i="2"/>
  <c r="AE76363" i="2"/>
  <c r="AE76362" i="2"/>
  <c r="AE76361" i="2"/>
  <c r="AE76360" i="2"/>
  <c r="AE76359" i="2"/>
  <c r="AE76358" i="2"/>
  <c r="AE76357" i="2"/>
  <c r="AE76356" i="2"/>
  <c r="AE76355" i="2"/>
  <c r="AE76354" i="2"/>
  <c r="AE76353" i="2"/>
  <c r="AE76352" i="2"/>
  <c r="AE76351" i="2"/>
  <c r="AE76350" i="2"/>
  <c r="AE76349" i="2"/>
  <c r="AE76348" i="2"/>
  <c r="AE76347" i="2"/>
  <c r="AE76346" i="2"/>
  <c r="AE76345" i="2"/>
  <c r="AE76344" i="2"/>
  <c r="AE76343" i="2"/>
  <c r="AE76342" i="2"/>
  <c r="AE76341" i="2"/>
  <c r="AE76340" i="2"/>
  <c r="AE76339" i="2"/>
  <c r="AE76338" i="2"/>
  <c r="AE76337" i="2"/>
  <c r="AE76336" i="2"/>
  <c r="AE76335" i="2"/>
  <c r="AE76334" i="2"/>
  <c r="AE76333" i="2"/>
  <c r="AE76332" i="2"/>
  <c r="AE76331" i="2"/>
  <c r="AE76330" i="2"/>
  <c r="AE76329" i="2"/>
  <c r="AE76328" i="2"/>
  <c r="AE76327" i="2"/>
  <c r="AE76326" i="2"/>
  <c r="AE76325" i="2"/>
  <c r="AE76324" i="2"/>
  <c r="AE76323" i="2"/>
  <c r="AE76322" i="2"/>
  <c r="AE76321" i="2"/>
  <c r="AE76320" i="2"/>
  <c r="AE76319" i="2"/>
  <c r="AE76318" i="2"/>
  <c r="AE76317" i="2"/>
  <c r="AE76316" i="2"/>
  <c r="AE76315" i="2"/>
  <c r="AE76314" i="2"/>
  <c r="AE76313" i="2"/>
  <c r="AE76312" i="2"/>
  <c r="AE76311" i="2"/>
  <c r="AE76310" i="2"/>
  <c r="AE76309" i="2"/>
  <c r="AE76308" i="2"/>
  <c r="AE76307" i="2"/>
  <c r="AE76306" i="2"/>
  <c r="AE76305" i="2"/>
  <c r="AE76304" i="2"/>
  <c r="AE76303" i="2"/>
  <c r="AE76302" i="2"/>
  <c r="AE76301" i="2"/>
  <c r="AE76300" i="2"/>
  <c r="AE76299" i="2"/>
  <c r="AE76298" i="2"/>
  <c r="AE76297" i="2"/>
  <c r="AE76296" i="2"/>
  <c r="AE76295" i="2"/>
  <c r="AE76294" i="2"/>
  <c r="AE76293" i="2"/>
  <c r="AE76292" i="2"/>
  <c r="AE76291" i="2"/>
  <c r="AE76290" i="2"/>
  <c r="AE76289" i="2"/>
  <c r="AE76288" i="2"/>
  <c r="AE76287" i="2"/>
  <c r="AE76286" i="2"/>
  <c r="AE76285" i="2"/>
  <c r="AE76284" i="2"/>
  <c r="AE76283" i="2"/>
  <c r="AE76282" i="2"/>
  <c r="AE76281" i="2"/>
  <c r="AE76280" i="2"/>
  <c r="AE76279" i="2"/>
  <c r="AE76278" i="2"/>
  <c r="AE76277" i="2"/>
  <c r="AE76276" i="2"/>
  <c r="AE76275" i="2"/>
  <c r="AE76274" i="2"/>
  <c r="AE76273" i="2"/>
  <c r="AE76272" i="2"/>
  <c r="AE76271" i="2"/>
  <c r="AE76270" i="2"/>
  <c r="AE76269" i="2"/>
  <c r="AE76268" i="2"/>
  <c r="AE76267" i="2"/>
  <c r="AE76266" i="2"/>
  <c r="AE76265" i="2"/>
  <c r="AE76264" i="2"/>
  <c r="AE76263" i="2"/>
  <c r="AE76262" i="2"/>
  <c r="AE76261" i="2"/>
  <c r="AE76260" i="2"/>
  <c r="AE76259" i="2"/>
  <c r="AE76258" i="2"/>
  <c r="AE76257" i="2"/>
  <c r="AE76256" i="2"/>
  <c r="AE76255" i="2"/>
  <c r="AE76254" i="2"/>
  <c r="AE76253" i="2"/>
  <c r="AE76252" i="2"/>
  <c r="AE76251" i="2"/>
  <c r="AE76250" i="2"/>
  <c r="AE76249" i="2"/>
  <c r="AE76248" i="2"/>
  <c r="AE76247" i="2"/>
  <c r="AE76246" i="2"/>
  <c r="AE76245" i="2"/>
  <c r="AE76244" i="2"/>
  <c r="AE76243" i="2"/>
  <c r="AE76242" i="2"/>
  <c r="AE76241" i="2"/>
  <c r="AE76240" i="2"/>
  <c r="AE76239" i="2"/>
  <c r="AE76238" i="2"/>
  <c r="AE76237" i="2"/>
  <c r="AE76236" i="2"/>
  <c r="AE76235" i="2"/>
  <c r="AE76234" i="2"/>
  <c r="AE76233" i="2"/>
  <c r="AE76232" i="2"/>
  <c r="AE76231" i="2"/>
  <c r="AE76230" i="2"/>
  <c r="AE76229" i="2"/>
  <c r="AE76228" i="2"/>
  <c r="AE76227" i="2"/>
  <c r="AE76226" i="2"/>
  <c r="AE76225" i="2"/>
  <c r="AE76224" i="2"/>
  <c r="AE76223" i="2"/>
  <c r="AE76222" i="2"/>
  <c r="AE76221" i="2"/>
  <c r="AE76220" i="2"/>
  <c r="AE76219" i="2"/>
  <c r="AE76218" i="2"/>
  <c r="AE76217" i="2"/>
  <c r="AE76216" i="2"/>
  <c r="AE76215" i="2"/>
  <c r="AE76214" i="2"/>
  <c r="AE76213" i="2"/>
  <c r="AE76212" i="2"/>
  <c r="AE76211" i="2"/>
  <c r="AE76210" i="2"/>
  <c r="AE76209" i="2"/>
  <c r="AE76208" i="2"/>
  <c r="AE76207" i="2"/>
  <c r="AE76206" i="2"/>
  <c r="AE76205" i="2"/>
  <c r="AE76204" i="2"/>
  <c r="AE76203" i="2"/>
  <c r="AE76202" i="2"/>
  <c r="AE76201" i="2"/>
  <c r="AE76200" i="2"/>
  <c r="AE76199" i="2"/>
  <c r="AE76198" i="2"/>
  <c r="AE76197" i="2"/>
  <c r="AE76196" i="2"/>
  <c r="AE76195" i="2"/>
  <c r="AE76194" i="2"/>
  <c r="AE76193" i="2"/>
  <c r="AE76192" i="2"/>
  <c r="AE76191" i="2"/>
  <c r="AE76190" i="2"/>
  <c r="AE76189" i="2"/>
  <c r="AE76188" i="2"/>
  <c r="AE76187" i="2"/>
  <c r="AE76186" i="2"/>
  <c r="AE76185" i="2"/>
  <c r="AE76184" i="2"/>
  <c r="AE76183" i="2"/>
  <c r="AE76182" i="2"/>
  <c r="AE76181" i="2"/>
  <c r="AE76180" i="2"/>
  <c r="AE76179" i="2"/>
  <c r="AE76178" i="2"/>
  <c r="AE76177" i="2"/>
  <c r="AE76176" i="2"/>
  <c r="AE76175" i="2"/>
  <c r="AE76174" i="2"/>
  <c r="AE76173" i="2"/>
  <c r="AE76172" i="2"/>
  <c r="AE76171" i="2"/>
  <c r="AE76170" i="2"/>
  <c r="AE76169" i="2"/>
  <c r="AE76168" i="2"/>
  <c r="AE76167" i="2"/>
  <c r="AE76166" i="2"/>
  <c r="AE76165" i="2"/>
  <c r="AE76164" i="2"/>
  <c r="AE76163" i="2"/>
  <c r="AE76162" i="2"/>
  <c r="AE76161" i="2"/>
  <c r="AE76160" i="2"/>
  <c r="AE76159" i="2"/>
  <c r="AE76158" i="2"/>
  <c r="AE76157" i="2"/>
  <c r="AE76156" i="2"/>
  <c r="AE76155" i="2"/>
  <c r="AE76154" i="2"/>
  <c r="AE76153" i="2"/>
  <c r="AE76152" i="2"/>
  <c r="AE76151" i="2"/>
  <c r="AE76150" i="2"/>
  <c r="AE76149" i="2"/>
  <c r="AE76148" i="2"/>
  <c r="AE76147" i="2"/>
  <c r="AE76146" i="2"/>
  <c r="AE76145" i="2"/>
  <c r="AE76144" i="2"/>
  <c r="AE76143" i="2"/>
  <c r="AE76142" i="2"/>
  <c r="AE76141" i="2"/>
  <c r="AE76140" i="2"/>
  <c r="AE76139" i="2"/>
  <c r="AE76138" i="2"/>
  <c r="AE76137" i="2"/>
  <c r="AE76136" i="2"/>
  <c r="AE76135" i="2"/>
  <c r="AE76134" i="2"/>
  <c r="AE76133" i="2"/>
  <c r="AE76132" i="2"/>
  <c r="AE76131" i="2"/>
  <c r="AE76130" i="2"/>
  <c r="AE76129" i="2"/>
  <c r="AE76128" i="2"/>
  <c r="AE76127" i="2"/>
  <c r="AE76126" i="2"/>
  <c r="AE76125" i="2"/>
  <c r="AE76124" i="2"/>
  <c r="AE76123" i="2"/>
  <c r="AE76122" i="2"/>
  <c r="AE76121" i="2"/>
  <c r="AE76120" i="2"/>
  <c r="AE76119" i="2"/>
  <c r="AE76118" i="2"/>
  <c r="AE76117" i="2"/>
  <c r="AE76116" i="2"/>
  <c r="AE76115" i="2"/>
  <c r="AE76114" i="2"/>
  <c r="AE76113" i="2"/>
  <c r="AE76112" i="2"/>
  <c r="AE76111" i="2"/>
  <c r="AE76110" i="2"/>
  <c r="AE76109" i="2"/>
  <c r="AE76108" i="2"/>
  <c r="AE76107" i="2"/>
  <c r="AE76106" i="2"/>
  <c r="AE76105" i="2"/>
  <c r="AE76104" i="2"/>
  <c r="AE76103" i="2"/>
  <c r="AE76102" i="2"/>
  <c r="AE76101" i="2"/>
  <c r="AE76100" i="2"/>
  <c r="AE76099" i="2"/>
  <c r="AE76098" i="2"/>
  <c r="AE76097" i="2"/>
  <c r="AE76096" i="2"/>
  <c r="AE76095" i="2"/>
  <c r="AE76094" i="2"/>
  <c r="AE76093" i="2"/>
  <c r="AE76092" i="2"/>
  <c r="AE76091" i="2"/>
  <c r="AE76090" i="2"/>
  <c r="AE76089" i="2"/>
  <c r="AE76088" i="2"/>
  <c r="AE76087" i="2"/>
  <c r="AE76086" i="2"/>
  <c r="AE76085" i="2"/>
  <c r="AE76084" i="2"/>
  <c r="AE76083" i="2"/>
  <c r="AE76082" i="2"/>
  <c r="AE76081" i="2"/>
  <c r="AE76080" i="2"/>
  <c r="AE76079" i="2"/>
  <c r="AE76078" i="2"/>
  <c r="AE76077" i="2"/>
  <c r="AE76076" i="2"/>
  <c r="AE76075" i="2"/>
  <c r="AE76074" i="2"/>
  <c r="AE76073" i="2"/>
  <c r="AE76072" i="2"/>
  <c r="AE76071" i="2"/>
  <c r="AE76070" i="2"/>
  <c r="AE76069" i="2"/>
  <c r="AE76068" i="2"/>
  <c r="AE76067" i="2"/>
  <c r="AE76066" i="2"/>
  <c r="AE76065" i="2"/>
  <c r="AE76064" i="2"/>
  <c r="AE76063" i="2"/>
  <c r="AE76062" i="2"/>
  <c r="AE76061" i="2"/>
  <c r="AE76060" i="2"/>
  <c r="AE76059" i="2"/>
  <c r="AE76058" i="2"/>
  <c r="AE76057" i="2"/>
  <c r="AE76056" i="2"/>
  <c r="AE76055" i="2"/>
  <c r="AE76054" i="2"/>
  <c r="AE76053" i="2"/>
  <c r="AE76052" i="2"/>
  <c r="AE76051" i="2"/>
  <c r="AE76050" i="2"/>
  <c r="AE76049" i="2"/>
  <c r="AE76048" i="2"/>
  <c r="AE76047" i="2"/>
  <c r="AE76046" i="2"/>
  <c r="AE76045" i="2"/>
  <c r="AE76044" i="2"/>
  <c r="AE76043" i="2"/>
  <c r="AE76042" i="2"/>
  <c r="AE76041" i="2"/>
  <c r="AE76040" i="2"/>
  <c r="AE76039" i="2"/>
  <c r="AE76038" i="2"/>
  <c r="AE76037" i="2"/>
  <c r="AE76036" i="2"/>
  <c r="AE76035" i="2"/>
  <c r="AE76034" i="2"/>
  <c r="AE76033" i="2"/>
  <c r="AE76032" i="2"/>
  <c r="AE76031" i="2"/>
  <c r="AE76030" i="2"/>
  <c r="AE76029" i="2"/>
  <c r="AE76028" i="2"/>
  <c r="AE76027" i="2"/>
  <c r="AE76026" i="2"/>
  <c r="AE76025" i="2"/>
  <c r="AE76024" i="2"/>
  <c r="AE76023" i="2"/>
  <c r="AE76022" i="2"/>
  <c r="AE76021" i="2"/>
  <c r="AE76020" i="2"/>
  <c r="AE76019" i="2"/>
  <c r="AE76018" i="2"/>
  <c r="AE76017" i="2"/>
  <c r="AE76016" i="2"/>
  <c r="AE76015" i="2"/>
  <c r="AE76014" i="2"/>
  <c r="AE76013" i="2"/>
  <c r="AE76012" i="2"/>
  <c r="AE76011" i="2"/>
  <c r="AE76010" i="2"/>
  <c r="AE76009" i="2"/>
  <c r="AE76008" i="2"/>
  <c r="AE76007" i="2"/>
  <c r="AE76006" i="2"/>
  <c r="AE76005" i="2"/>
  <c r="AE76004" i="2"/>
  <c r="AE76003" i="2"/>
  <c r="AE76002" i="2"/>
  <c r="AE76001" i="2"/>
  <c r="AE76000" i="2"/>
  <c r="AE75999" i="2"/>
  <c r="AE75998" i="2"/>
  <c r="AE75997" i="2"/>
  <c r="AE75996" i="2"/>
  <c r="AE75995" i="2"/>
  <c r="AE75994" i="2"/>
  <c r="AE75993" i="2"/>
  <c r="AE75992" i="2"/>
  <c r="AE75991" i="2"/>
  <c r="AE75990" i="2"/>
  <c r="AE75989" i="2"/>
  <c r="AE75988" i="2"/>
  <c r="AE75987" i="2"/>
  <c r="AE75986" i="2"/>
  <c r="AE75985" i="2"/>
  <c r="AE75984" i="2"/>
  <c r="AE75983" i="2"/>
  <c r="AE75982" i="2"/>
  <c r="AE75981" i="2"/>
  <c r="AE75980" i="2"/>
  <c r="AE75979" i="2"/>
  <c r="AE75978" i="2"/>
  <c r="AE75977" i="2"/>
  <c r="AE75976" i="2"/>
  <c r="AE75975" i="2"/>
  <c r="AE75974" i="2"/>
  <c r="AE75973" i="2"/>
  <c r="AE75972" i="2"/>
  <c r="AE75971" i="2"/>
  <c r="AE75970" i="2"/>
  <c r="AE75969" i="2"/>
  <c r="AE75968" i="2"/>
  <c r="AE75967" i="2"/>
  <c r="AE75966" i="2"/>
  <c r="AE75965" i="2"/>
  <c r="AE75964" i="2"/>
  <c r="AE75963" i="2"/>
  <c r="AE75962" i="2"/>
  <c r="AE75961" i="2"/>
  <c r="AE75960" i="2"/>
  <c r="AE75959" i="2"/>
  <c r="AE75958" i="2"/>
  <c r="AE75957" i="2"/>
  <c r="AE75956" i="2"/>
  <c r="AE75955" i="2"/>
  <c r="AE75954" i="2"/>
  <c r="AE75953" i="2"/>
  <c r="AE75952" i="2"/>
  <c r="AE75951" i="2"/>
  <c r="AE75950" i="2"/>
  <c r="AE75949" i="2"/>
  <c r="AE75948" i="2"/>
  <c r="AE75947" i="2"/>
  <c r="AE75946" i="2"/>
  <c r="AE75945" i="2"/>
  <c r="AE75944" i="2"/>
  <c r="AE75943" i="2"/>
  <c r="AE75942" i="2"/>
  <c r="AE75941" i="2"/>
  <c r="AE75940" i="2"/>
  <c r="AE75939" i="2"/>
  <c r="AE75938" i="2"/>
  <c r="AE75937" i="2"/>
  <c r="AE75936" i="2"/>
  <c r="AE75935" i="2"/>
  <c r="AE75934" i="2"/>
  <c r="AE75933" i="2"/>
  <c r="AE75932" i="2"/>
  <c r="AE75931" i="2"/>
  <c r="AE75930" i="2"/>
  <c r="AE75929" i="2"/>
  <c r="AE75928" i="2"/>
  <c r="AE75927" i="2"/>
  <c r="AE75926" i="2"/>
  <c r="AE75925" i="2"/>
  <c r="AE75924" i="2"/>
  <c r="AE75923" i="2"/>
  <c r="AE75922" i="2"/>
  <c r="AE75921" i="2"/>
  <c r="AE75920" i="2"/>
  <c r="AE75919" i="2"/>
  <c r="AE75918" i="2"/>
  <c r="AE75917" i="2"/>
  <c r="AE75916" i="2"/>
  <c r="AE75915" i="2"/>
  <c r="AE75914" i="2"/>
  <c r="AE75913" i="2"/>
  <c r="AE75912" i="2"/>
  <c r="AE75911" i="2"/>
  <c r="AE75910" i="2"/>
  <c r="AE75909" i="2"/>
  <c r="AE75908" i="2"/>
  <c r="AE75907" i="2"/>
  <c r="AE75906" i="2"/>
  <c r="AE75905" i="2"/>
  <c r="AE75904" i="2"/>
  <c r="AE75903" i="2"/>
  <c r="AE75902" i="2"/>
  <c r="AE75901" i="2"/>
  <c r="AE75900" i="2"/>
  <c r="AE75899" i="2"/>
  <c r="AE75898" i="2"/>
  <c r="AE75897" i="2"/>
  <c r="AE75896" i="2"/>
  <c r="AE75895" i="2"/>
  <c r="AE75894" i="2"/>
  <c r="AE75893" i="2"/>
  <c r="AE75892" i="2"/>
  <c r="AE75891" i="2"/>
  <c r="AE75890" i="2"/>
  <c r="AE75889" i="2"/>
  <c r="AE75888" i="2"/>
  <c r="AE75887" i="2"/>
  <c r="AE75886" i="2"/>
  <c r="AE75885" i="2"/>
  <c r="AE75884" i="2"/>
  <c r="AE75883" i="2"/>
  <c r="AE75882" i="2"/>
  <c r="AE75881" i="2"/>
  <c r="AE75880" i="2"/>
  <c r="AE75879" i="2"/>
  <c r="AE75878" i="2"/>
  <c r="AE75877" i="2"/>
  <c r="AE75876" i="2"/>
  <c r="AE75875" i="2"/>
  <c r="AE75874" i="2"/>
  <c r="AE75873" i="2"/>
  <c r="AE75872" i="2"/>
  <c r="AE75871" i="2"/>
  <c r="AE75870" i="2"/>
  <c r="AE75869" i="2"/>
  <c r="AE75868" i="2"/>
  <c r="AE75867" i="2"/>
  <c r="AE75866" i="2"/>
  <c r="AE75865" i="2"/>
  <c r="AE75864" i="2"/>
  <c r="AE75863" i="2"/>
  <c r="AE75862" i="2"/>
  <c r="AE75861" i="2"/>
  <c r="AE75860" i="2"/>
  <c r="AE75859" i="2"/>
  <c r="AE75858" i="2"/>
  <c r="AE75857" i="2"/>
  <c r="AE75856" i="2"/>
  <c r="AE75855" i="2"/>
  <c r="AE75854" i="2"/>
  <c r="AE75853" i="2"/>
  <c r="AE75852" i="2"/>
  <c r="AE75851" i="2"/>
  <c r="AE75850" i="2"/>
  <c r="AE75849" i="2"/>
  <c r="AE75848" i="2"/>
  <c r="AE75847" i="2"/>
  <c r="AE75846" i="2"/>
  <c r="AE75845" i="2"/>
  <c r="AE75844" i="2"/>
  <c r="AE75843" i="2"/>
  <c r="AE75842" i="2"/>
  <c r="AE75841" i="2"/>
  <c r="AE75840" i="2"/>
  <c r="AE75839" i="2"/>
  <c r="AE75838" i="2"/>
  <c r="AE75837" i="2"/>
  <c r="AE75836" i="2"/>
  <c r="AE75835" i="2"/>
  <c r="AE75834" i="2"/>
  <c r="AE75833" i="2"/>
  <c r="AE75832" i="2"/>
  <c r="AE75831" i="2"/>
  <c r="AE75830" i="2"/>
  <c r="AE75829" i="2"/>
  <c r="AE75828" i="2"/>
  <c r="AE75827" i="2"/>
  <c r="AE75826" i="2"/>
  <c r="AE75825" i="2"/>
  <c r="AE75824" i="2"/>
  <c r="AE75823" i="2"/>
  <c r="AE75822" i="2"/>
  <c r="AE75821" i="2"/>
  <c r="AE75820" i="2"/>
  <c r="AE75819" i="2"/>
  <c r="AE75818" i="2"/>
  <c r="AE75817" i="2"/>
  <c r="AE75816" i="2"/>
  <c r="AE75815" i="2"/>
  <c r="AE75814" i="2"/>
  <c r="AE75813" i="2"/>
  <c r="AE75812" i="2"/>
  <c r="AE75811" i="2"/>
  <c r="AE75810" i="2"/>
  <c r="AE75809" i="2"/>
  <c r="AE75808" i="2"/>
  <c r="AE75807" i="2"/>
  <c r="AE75806" i="2"/>
  <c r="AE75805" i="2"/>
  <c r="AE75804" i="2"/>
  <c r="AE75803" i="2"/>
  <c r="AE75802" i="2"/>
  <c r="AE75801" i="2"/>
  <c r="AE75800" i="2"/>
  <c r="AE75799" i="2"/>
  <c r="AE75798" i="2"/>
  <c r="AE75797" i="2"/>
  <c r="AE75796" i="2"/>
  <c r="AE75795" i="2"/>
  <c r="AE75794" i="2"/>
  <c r="AE75793" i="2"/>
  <c r="AE75792" i="2"/>
  <c r="AE75791" i="2"/>
  <c r="AE75790" i="2"/>
  <c r="AE75789" i="2"/>
  <c r="AE75788" i="2"/>
  <c r="AE75787" i="2"/>
  <c r="AE75786" i="2"/>
  <c r="AE75785" i="2"/>
  <c r="AE75784" i="2"/>
  <c r="AE75783" i="2"/>
  <c r="AE75782" i="2"/>
  <c r="AE75781" i="2"/>
  <c r="AE75780" i="2"/>
  <c r="AE75779" i="2"/>
  <c r="AE75778" i="2"/>
  <c r="AE75777" i="2"/>
  <c r="AE75776" i="2"/>
  <c r="AE75775" i="2"/>
  <c r="AE75774" i="2"/>
  <c r="AE75773" i="2"/>
  <c r="AE75772" i="2"/>
  <c r="AE75771" i="2"/>
  <c r="AE75770" i="2"/>
  <c r="AE75769" i="2"/>
  <c r="AE75768" i="2"/>
  <c r="AE75767" i="2"/>
  <c r="AE75766" i="2"/>
  <c r="AE75765" i="2"/>
  <c r="AE75764" i="2"/>
  <c r="AE75763" i="2"/>
  <c r="AE75762" i="2"/>
  <c r="AE75761" i="2"/>
  <c r="AE75760" i="2"/>
  <c r="AE75759" i="2"/>
  <c r="AE75758" i="2"/>
  <c r="AE75757" i="2"/>
  <c r="AE75756" i="2"/>
  <c r="AE75755" i="2"/>
  <c r="AE75754" i="2"/>
  <c r="AE75753" i="2"/>
  <c r="AE75752" i="2"/>
  <c r="AE75751" i="2"/>
  <c r="AE75750" i="2"/>
  <c r="AE75749" i="2"/>
  <c r="AE75748" i="2"/>
  <c r="AE75747" i="2"/>
  <c r="AE75746" i="2"/>
  <c r="AE75745" i="2"/>
  <c r="AE75744" i="2"/>
  <c r="AE75743" i="2"/>
  <c r="AE75742" i="2"/>
  <c r="AE75741" i="2"/>
  <c r="AE75740" i="2"/>
  <c r="AE75739" i="2"/>
  <c r="AE75738" i="2"/>
  <c r="AE75737" i="2"/>
  <c r="AE75736" i="2"/>
  <c r="AE75735" i="2"/>
  <c r="AE75734" i="2"/>
  <c r="AE75733" i="2"/>
  <c r="AE75732" i="2"/>
  <c r="AE75731" i="2"/>
  <c r="AE75730" i="2"/>
  <c r="AE75729" i="2"/>
  <c r="AE75728" i="2"/>
  <c r="AE75727" i="2"/>
  <c r="AE75726" i="2"/>
  <c r="AE75725" i="2"/>
  <c r="AE75724" i="2"/>
  <c r="AE75723" i="2"/>
  <c r="AE75722" i="2"/>
  <c r="AE75721" i="2"/>
  <c r="AE75720" i="2"/>
  <c r="AE75719" i="2"/>
  <c r="AE75718" i="2"/>
  <c r="AE75717" i="2"/>
  <c r="AE75716" i="2"/>
  <c r="AE75715" i="2"/>
  <c r="AE75714" i="2"/>
  <c r="AE75713" i="2"/>
  <c r="AE75712" i="2"/>
  <c r="AE75711" i="2"/>
  <c r="AE75710" i="2"/>
  <c r="AE75709" i="2"/>
  <c r="AE75708" i="2"/>
  <c r="AE75707" i="2"/>
  <c r="AE75706" i="2"/>
  <c r="AE75705" i="2"/>
  <c r="AE75704" i="2"/>
  <c r="AE75703" i="2"/>
  <c r="AE75702" i="2"/>
  <c r="AE75701" i="2"/>
  <c r="AE75700" i="2"/>
  <c r="AE75699" i="2"/>
  <c r="AE75698" i="2"/>
  <c r="AE75697" i="2"/>
  <c r="AE75696" i="2"/>
  <c r="AE75695" i="2"/>
  <c r="AE75694" i="2"/>
  <c r="AE75693" i="2"/>
  <c r="AE75692" i="2"/>
  <c r="AE75691" i="2"/>
  <c r="AE75690" i="2"/>
  <c r="AE75689" i="2"/>
  <c r="AE75688" i="2"/>
  <c r="AE75687" i="2"/>
  <c r="AE75686" i="2"/>
  <c r="AE75685" i="2"/>
  <c r="AE75684" i="2"/>
  <c r="AE75683" i="2"/>
  <c r="AE75682" i="2"/>
  <c r="AE75681" i="2"/>
  <c r="AE75680" i="2"/>
  <c r="AE75679" i="2"/>
  <c r="AE75678" i="2"/>
  <c r="AE75677" i="2"/>
  <c r="AE75676" i="2"/>
  <c r="AE75675" i="2"/>
  <c r="AE75674" i="2"/>
  <c r="AE75673" i="2"/>
  <c r="AE75672" i="2"/>
  <c r="AE75671" i="2"/>
  <c r="AE75670" i="2"/>
  <c r="AE75669" i="2"/>
  <c r="AE75668" i="2"/>
  <c r="AE75667" i="2"/>
  <c r="AE75666" i="2"/>
  <c r="AE75665" i="2"/>
  <c r="AE75664" i="2"/>
  <c r="AE75663" i="2"/>
  <c r="AE75662" i="2"/>
  <c r="AE75661" i="2"/>
  <c r="AE75660" i="2"/>
  <c r="AE75659" i="2"/>
  <c r="AE75658" i="2"/>
  <c r="AE75657" i="2"/>
  <c r="AE75656" i="2"/>
  <c r="AE75655" i="2"/>
  <c r="AE75654" i="2"/>
  <c r="AE75653" i="2"/>
  <c r="AE75652" i="2"/>
  <c r="AE75651" i="2"/>
  <c r="AE75650" i="2"/>
  <c r="AE75649" i="2"/>
  <c r="AE75648" i="2"/>
  <c r="AE75647" i="2"/>
  <c r="AE75646" i="2"/>
  <c r="AE75645" i="2"/>
  <c r="AE75644" i="2"/>
  <c r="AE75643" i="2"/>
  <c r="AE75642" i="2"/>
  <c r="AE75641" i="2"/>
  <c r="AE75640" i="2"/>
  <c r="AE75639" i="2"/>
  <c r="AE75638" i="2"/>
  <c r="AE75637" i="2"/>
  <c r="AE75636" i="2"/>
  <c r="AE75635" i="2"/>
  <c r="AE75634" i="2"/>
  <c r="AE75633" i="2"/>
  <c r="AE75632" i="2"/>
  <c r="AE75631" i="2"/>
  <c r="AE75630" i="2"/>
  <c r="AE75629" i="2"/>
  <c r="AE75628" i="2"/>
  <c r="AE75627" i="2"/>
  <c r="AE75626" i="2"/>
  <c r="AE75625" i="2"/>
  <c r="AE75624" i="2"/>
  <c r="AE75623" i="2"/>
  <c r="AE75622" i="2"/>
  <c r="AE75621" i="2"/>
  <c r="AE75620" i="2"/>
  <c r="AE75619" i="2"/>
  <c r="AE75618" i="2"/>
  <c r="AE75617" i="2"/>
  <c r="AE75616" i="2"/>
  <c r="AE75615" i="2"/>
  <c r="AE75614" i="2"/>
  <c r="AE75613" i="2"/>
  <c r="AE75612" i="2"/>
  <c r="AE75611" i="2"/>
  <c r="AE75610" i="2"/>
  <c r="AE75609" i="2"/>
  <c r="AE75608" i="2"/>
  <c r="AE75607" i="2"/>
  <c r="AE75606" i="2"/>
  <c r="AE75605" i="2"/>
  <c r="AE75604" i="2"/>
  <c r="AE75603" i="2"/>
  <c r="AE75602" i="2"/>
  <c r="AE75601" i="2"/>
  <c r="AE75600" i="2"/>
  <c r="AE75599" i="2"/>
  <c r="AE75598" i="2"/>
  <c r="AE75597" i="2"/>
  <c r="AE75596" i="2"/>
  <c r="AE75595" i="2"/>
  <c r="AE75594" i="2"/>
  <c r="AE75593" i="2"/>
  <c r="AE75592" i="2"/>
  <c r="AE75591" i="2"/>
  <c r="AE75590" i="2"/>
  <c r="AE75589" i="2"/>
  <c r="AE75588" i="2"/>
  <c r="AE75587" i="2"/>
  <c r="AE75586" i="2"/>
  <c r="AE75585" i="2"/>
  <c r="AE75584" i="2"/>
  <c r="AE75583" i="2"/>
  <c r="AE75582" i="2"/>
  <c r="AE75581" i="2"/>
  <c r="AE75580" i="2"/>
  <c r="AE75579" i="2"/>
  <c r="AE75578" i="2"/>
  <c r="AE75577" i="2"/>
  <c r="AE75576" i="2"/>
  <c r="AE75575" i="2"/>
  <c r="AE75574" i="2"/>
  <c r="AE75573" i="2"/>
  <c r="AE75572" i="2"/>
  <c r="AE75571" i="2"/>
  <c r="AE75570" i="2"/>
  <c r="AE75569" i="2"/>
  <c r="AE75568" i="2"/>
  <c r="AE75567" i="2"/>
  <c r="AE75566" i="2"/>
  <c r="AE75565" i="2"/>
  <c r="AE75564" i="2"/>
  <c r="AE75563" i="2"/>
  <c r="AE75562" i="2"/>
  <c r="AE75561" i="2"/>
  <c r="AE75560" i="2"/>
  <c r="AE75559" i="2"/>
  <c r="AE75558" i="2"/>
  <c r="AE75557" i="2"/>
  <c r="AE75556" i="2"/>
  <c r="AE75555" i="2"/>
  <c r="AE75554" i="2"/>
  <c r="AE75553" i="2"/>
  <c r="AE75552" i="2"/>
  <c r="AE75551" i="2"/>
  <c r="AE75550" i="2"/>
  <c r="AE75549" i="2"/>
  <c r="AE75548" i="2"/>
  <c r="AE75547" i="2"/>
  <c r="AE75546" i="2"/>
  <c r="AE75545" i="2"/>
  <c r="AE75544" i="2"/>
  <c r="AE75543" i="2"/>
  <c r="AE75542" i="2"/>
  <c r="AE75541" i="2"/>
  <c r="AE75540" i="2"/>
  <c r="AE75539" i="2"/>
  <c r="AE75538" i="2"/>
  <c r="AE75537" i="2"/>
  <c r="AE75536" i="2"/>
  <c r="AE75535" i="2"/>
  <c r="AE75534" i="2"/>
  <c r="AE75533" i="2"/>
  <c r="AE75532" i="2"/>
  <c r="AE75531" i="2"/>
  <c r="AE75530" i="2"/>
  <c r="AE75529" i="2"/>
  <c r="AE75528" i="2"/>
  <c r="AE75527" i="2"/>
  <c r="AE75526" i="2"/>
  <c r="AE75525" i="2"/>
  <c r="AE75524" i="2"/>
  <c r="AE75523" i="2"/>
  <c r="AE75522" i="2"/>
  <c r="AE75521" i="2"/>
  <c r="AE75520" i="2"/>
  <c r="AE75519" i="2"/>
  <c r="AE75518" i="2"/>
  <c r="AE75517" i="2"/>
  <c r="AE75516" i="2"/>
  <c r="AE75515" i="2"/>
  <c r="AE75514" i="2"/>
  <c r="AE75513" i="2"/>
  <c r="AE75512" i="2"/>
  <c r="AE75511" i="2"/>
  <c r="AE75510" i="2"/>
  <c r="AE75509" i="2"/>
  <c r="AE75508" i="2"/>
  <c r="AE75507" i="2"/>
  <c r="AE75506" i="2"/>
  <c r="AE75505" i="2"/>
  <c r="AE75504" i="2"/>
  <c r="AE75503" i="2"/>
  <c r="AE75502" i="2"/>
  <c r="AE75501" i="2"/>
  <c r="AE75500" i="2"/>
  <c r="AE75499" i="2"/>
  <c r="AE75498" i="2"/>
  <c r="AE75497" i="2"/>
  <c r="AE75496" i="2"/>
  <c r="AE75495" i="2"/>
  <c r="AE75494" i="2"/>
  <c r="AE75493" i="2"/>
  <c r="AE75492" i="2"/>
  <c r="AE75491" i="2"/>
  <c r="AE75490" i="2"/>
  <c r="AE75489" i="2"/>
  <c r="AE75488" i="2"/>
  <c r="AE75487" i="2"/>
  <c r="AE75486" i="2"/>
  <c r="AE75485" i="2"/>
  <c r="AE75484" i="2"/>
  <c r="AE75483" i="2"/>
  <c r="AE75482" i="2"/>
  <c r="AE75481" i="2"/>
  <c r="AE75480" i="2"/>
  <c r="AE75479" i="2"/>
  <c r="AE75478" i="2"/>
  <c r="AE75477" i="2"/>
  <c r="AE75476" i="2"/>
  <c r="AE75475" i="2"/>
  <c r="AE75474" i="2"/>
  <c r="AE75473" i="2"/>
  <c r="AE75472" i="2"/>
  <c r="AE75471" i="2"/>
  <c r="AE75470" i="2"/>
  <c r="AE75469" i="2"/>
  <c r="AE75468" i="2"/>
  <c r="AE75467" i="2"/>
  <c r="AE75466" i="2"/>
  <c r="AE75465" i="2"/>
  <c r="AE75464" i="2"/>
  <c r="AE75463" i="2"/>
  <c r="AE75462" i="2"/>
  <c r="AE75461" i="2"/>
  <c r="AE75460" i="2"/>
  <c r="AE75459" i="2"/>
  <c r="AE75458" i="2"/>
  <c r="AE75457" i="2"/>
  <c r="AE75456" i="2"/>
  <c r="AE75455" i="2"/>
  <c r="AE75454" i="2"/>
  <c r="AE75453" i="2"/>
  <c r="AE75452" i="2"/>
  <c r="AE75451" i="2"/>
  <c r="AE75450" i="2"/>
  <c r="AE75449" i="2"/>
  <c r="AE75448" i="2"/>
  <c r="AE75447" i="2"/>
  <c r="AE75446" i="2"/>
  <c r="AE75445" i="2"/>
  <c r="AE75444" i="2"/>
  <c r="AE75443" i="2"/>
  <c r="AE75442" i="2"/>
  <c r="AE75441" i="2"/>
  <c r="AE75440" i="2"/>
  <c r="AE75439" i="2"/>
  <c r="AE75438" i="2"/>
  <c r="AE75437" i="2"/>
  <c r="AE75436" i="2"/>
  <c r="AE75435" i="2"/>
  <c r="AE75434" i="2"/>
  <c r="AE75433" i="2"/>
  <c r="AE75432" i="2"/>
  <c r="AE75431" i="2"/>
  <c r="AE75430" i="2"/>
  <c r="AE75429" i="2"/>
  <c r="AE75428" i="2"/>
  <c r="AE75427" i="2"/>
  <c r="AE75426" i="2"/>
  <c r="AE75425" i="2"/>
  <c r="AE75424" i="2"/>
  <c r="AE75423" i="2"/>
  <c r="AE75422" i="2"/>
  <c r="AE75421" i="2"/>
  <c r="AE75420" i="2"/>
  <c r="AE75419" i="2"/>
  <c r="AE75418" i="2"/>
  <c r="AE75417" i="2"/>
  <c r="AE75416" i="2"/>
  <c r="AE75415" i="2"/>
  <c r="AE75414" i="2"/>
  <c r="AE75413" i="2"/>
  <c r="AE75412" i="2"/>
  <c r="AE75411" i="2"/>
  <c r="AE75410" i="2"/>
  <c r="AE75409" i="2"/>
  <c r="AE75408" i="2"/>
  <c r="AE75407" i="2"/>
  <c r="AE75406" i="2"/>
  <c r="AE75405" i="2"/>
  <c r="AE75404" i="2"/>
  <c r="AE75403" i="2"/>
  <c r="AE75402" i="2"/>
  <c r="AE75401" i="2"/>
  <c r="AE75400" i="2"/>
  <c r="AE75399" i="2"/>
  <c r="AE75398" i="2"/>
  <c r="AE75397" i="2"/>
  <c r="AE75396" i="2"/>
  <c r="AE75395" i="2"/>
  <c r="AE75394" i="2"/>
  <c r="AE75393" i="2"/>
  <c r="AE75392" i="2"/>
  <c r="AE75391" i="2"/>
  <c r="AE75390" i="2"/>
  <c r="AE75389" i="2"/>
  <c r="AE75388" i="2"/>
  <c r="AE75387" i="2"/>
  <c r="AE75386" i="2"/>
  <c r="AE75385" i="2"/>
  <c r="AE75384" i="2"/>
  <c r="AE75383" i="2"/>
  <c r="AE75382" i="2"/>
  <c r="AE75381" i="2"/>
  <c r="AE75380" i="2"/>
  <c r="AE75379" i="2"/>
  <c r="AE75378" i="2"/>
  <c r="AE75377" i="2"/>
  <c r="AE75376" i="2"/>
  <c r="AE75375" i="2"/>
  <c r="AE75374" i="2"/>
  <c r="AE75373" i="2"/>
  <c r="AE75372" i="2"/>
  <c r="AE75371" i="2"/>
  <c r="AE75370" i="2"/>
  <c r="AE75369" i="2"/>
  <c r="AE75368" i="2"/>
  <c r="AE75367" i="2"/>
  <c r="AE75366" i="2"/>
  <c r="AE75365" i="2"/>
  <c r="AE75364" i="2"/>
  <c r="AE75363" i="2"/>
  <c r="AE75362" i="2"/>
  <c r="AE75361" i="2"/>
  <c r="AE75360" i="2"/>
  <c r="AE75359" i="2"/>
  <c r="AE75358" i="2"/>
  <c r="AE75357" i="2"/>
  <c r="AE75356" i="2"/>
  <c r="AE75355" i="2"/>
  <c r="AE75354" i="2"/>
  <c r="AE75353" i="2"/>
  <c r="AE75352" i="2"/>
  <c r="AE75351" i="2"/>
  <c r="AE75350" i="2"/>
  <c r="AE75349" i="2"/>
  <c r="AE75348" i="2"/>
  <c r="AE75347" i="2"/>
  <c r="AE75346" i="2"/>
  <c r="AE75345" i="2"/>
  <c r="AE75344" i="2"/>
  <c r="AE75343" i="2"/>
  <c r="AE75342" i="2"/>
  <c r="AE75341" i="2"/>
  <c r="AE75340" i="2"/>
  <c r="AE75339" i="2"/>
  <c r="AE75338" i="2"/>
  <c r="AE75337" i="2"/>
  <c r="AE75336" i="2"/>
  <c r="AE75335" i="2"/>
  <c r="AE75334" i="2"/>
  <c r="AE75333" i="2"/>
  <c r="AE75332" i="2"/>
  <c r="AE75331" i="2"/>
  <c r="AE75330" i="2"/>
  <c r="AE75329" i="2"/>
  <c r="AE75328" i="2"/>
  <c r="AE75327" i="2"/>
  <c r="AE75326" i="2"/>
  <c r="AE75325" i="2"/>
  <c r="AE75324" i="2"/>
  <c r="AE75323" i="2"/>
  <c r="AE75322" i="2"/>
  <c r="AE75321" i="2"/>
  <c r="AE75320" i="2"/>
  <c r="AE75319" i="2"/>
  <c r="AE75318" i="2"/>
  <c r="AE75317" i="2"/>
  <c r="AE75316" i="2"/>
  <c r="AE75315" i="2"/>
  <c r="AE75314" i="2"/>
  <c r="AE75313" i="2"/>
  <c r="AE75312" i="2"/>
  <c r="AE75311" i="2"/>
  <c r="AE75310" i="2"/>
  <c r="AE75309" i="2"/>
  <c r="AE75308" i="2"/>
  <c r="AE75307" i="2"/>
  <c r="AE75306" i="2"/>
  <c r="AE75305" i="2"/>
  <c r="AE75304" i="2"/>
  <c r="AE75303" i="2"/>
  <c r="AE75302" i="2"/>
  <c r="AE75301" i="2"/>
  <c r="AE75300" i="2"/>
  <c r="AE75299" i="2"/>
  <c r="AE75298" i="2"/>
  <c r="AE75297" i="2"/>
  <c r="AE75296" i="2"/>
  <c r="AE75295" i="2"/>
  <c r="AE75294" i="2"/>
  <c r="AE75293" i="2"/>
  <c r="AE75292" i="2"/>
  <c r="AE75291" i="2"/>
  <c r="AE75290" i="2"/>
  <c r="AE75289" i="2"/>
  <c r="AE75288" i="2"/>
  <c r="AE75287" i="2"/>
  <c r="AE75286" i="2"/>
  <c r="AE75285" i="2"/>
  <c r="AE75284" i="2"/>
  <c r="AE75283" i="2"/>
  <c r="AE75282" i="2"/>
  <c r="AE75281" i="2"/>
  <c r="AE75280" i="2"/>
  <c r="AE75279" i="2"/>
  <c r="AE75278" i="2"/>
  <c r="AE75277" i="2"/>
  <c r="AE75276" i="2"/>
  <c r="AE75275" i="2"/>
  <c r="AE75274" i="2"/>
  <c r="AE75273" i="2"/>
  <c r="AE75272" i="2"/>
  <c r="AE75271" i="2"/>
  <c r="AE75270" i="2"/>
  <c r="AE75269" i="2"/>
  <c r="AE75268" i="2"/>
  <c r="AE75267" i="2"/>
  <c r="AE75266" i="2"/>
  <c r="AE75265" i="2"/>
  <c r="AE75264" i="2"/>
  <c r="AE75263" i="2"/>
  <c r="AE75262" i="2"/>
  <c r="AE75261" i="2"/>
  <c r="AE75260" i="2"/>
  <c r="AE75259" i="2"/>
  <c r="AE75258" i="2"/>
  <c r="AE75257" i="2"/>
  <c r="AE75256" i="2"/>
  <c r="AE75255" i="2"/>
  <c r="AE75254" i="2"/>
  <c r="AE75253" i="2"/>
  <c r="AE75252" i="2"/>
  <c r="AE75251" i="2"/>
  <c r="AE75250" i="2"/>
  <c r="AE75249" i="2"/>
  <c r="AE75248" i="2"/>
  <c r="AE75247" i="2"/>
  <c r="AE75246" i="2"/>
  <c r="AE75245" i="2"/>
  <c r="AE75244" i="2"/>
  <c r="AE75243" i="2"/>
  <c r="AE75242" i="2"/>
  <c r="AE75241" i="2"/>
  <c r="AE75240" i="2"/>
  <c r="AE75239" i="2"/>
  <c r="AE75238" i="2"/>
  <c r="AE75237" i="2"/>
  <c r="AE75236" i="2"/>
  <c r="AE75235" i="2"/>
  <c r="AE75234" i="2"/>
  <c r="AE75233" i="2"/>
  <c r="AE75232" i="2"/>
  <c r="AE75231" i="2"/>
  <c r="AE75230" i="2"/>
  <c r="AE75229" i="2"/>
  <c r="AE75228" i="2"/>
  <c r="AE75227" i="2"/>
  <c r="AE75226" i="2"/>
  <c r="AE75225" i="2"/>
  <c r="AE75224" i="2"/>
  <c r="AE75223" i="2"/>
  <c r="AE75222" i="2"/>
  <c r="AE75221" i="2"/>
  <c r="AE75220" i="2"/>
  <c r="AE75219" i="2"/>
  <c r="AE75218" i="2"/>
  <c r="AE75217" i="2"/>
  <c r="AE75216" i="2"/>
  <c r="AE75215" i="2"/>
  <c r="AE75214" i="2"/>
  <c r="AE75213" i="2"/>
  <c r="AE75212" i="2"/>
  <c r="AE75211" i="2"/>
  <c r="AE75210" i="2"/>
  <c r="AE75209" i="2"/>
  <c r="AE75208" i="2"/>
  <c r="AE75207" i="2"/>
  <c r="AE75206" i="2"/>
  <c r="AE75205" i="2"/>
  <c r="AE75204" i="2"/>
  <c r="AE75203" i="2"/>
  <c r="AE75202" i="2"/>
  <c r="AE75201" i="2"/>
  <c r="AE75200" i="2"/>
  <c r="AE75199" i="2"/>
  <c r="AE75198" i="2"/>
  <c r="AE75197" i="2"/>
  <c r="AE75196" i="2"/>
  <c r="AE75195" i="2"/>
  <c r="AE75194" i="2"/>
  <c r="AE75193" i="2"/>
  <c r="AE75192" i="2"/>
  <c r="AE75191" i="2"/>
  <c r="AE75190" i="2"/>
  <c r="AE75189" i="2"/>
  <c r="AE75188" i="2"/>
  <c r="AE75187" i="2"/>
  <c r="AE75186" i="2"/>
  <c r="AE75185" i="2"/>
  <c r="AE75184" i="2"/>
  <c r="AE75183" i="2"/>
  <c r="AE75182" i="2"/>
  <c r="AE75181" i="2"/>
  <c r="AE75180" i="2"/>
  <c r="AE75179" i="2"/>
  <c r="AE75178" i="2"/>
  <c r="AE75177" i="2"/>
  <c r="AE75176" i="2"/>
  <c r="AE75175" i="2"/>
  <c r="AE75174" i="2"/>
  <c r="AE75173" i="2"/>
  <c r="AE75172" i="2"/>
  <c r="AE75171" i="2"/>
  <c r="AE75170" i="2"/>
  <c r="AE75169" i="2"/>
  <c r="AE75168" i="2"/>
  <c r="AE75167" i="2"/>
  <c r="AE75166" i="2"/>
  <c r="AE75165" i="2"/>
  <c r="AE75164" i="2"/>
  <c r="AE75163" i="2"/>
  <c r="AE75162" i="2"/>
  <c r="AE75161" i="2"/>
  <c r="AE75160" i="2"/>
  <c r="AE75159" i="2"/>
  <c r="AE75158" i="2"/>
  <c r="AE75157" i="2"/>
  <c r="AE75156" i="2"/>
  <c r="AE75155" i="2"/>
  <c r="AE75154" i="2"/>
  <c r="AE75153" i="2"/>
  <c r="AE75152" i="2"/>
  <c r="AE75151" i="2"/>
  <c r="AE75150" i="2"/>
  <c r="AE75149" i="2"/>
  <c r="AE75148" i="2"/>
  <c r="AE75147" i="2"/>
  <c r="AE75146" i="2"/>
  <c r="AE75145" i="2"/>
  <c r="AE75144" i="2"/>
  <c r="AE75143" i="2"/>
  <c r="AE75142" i="2"/>
  <c r="AE75141" i="2"/>
  <c r="AE75140" i="2"/>
  <c r="AE75139" i="2"/>
  <c r="AE75138" i="2"/>
  <c r="AE75137" i="2"/>
  <c r="AE75136" i="2"/>
  <c r="AE75135" i="2"/>
  <c r="AE75134" i="2"/>
  <c r="AE75133" i="2"/>
  <c r="AE75132" i="2"/>
  <c r="AE75131" i="2"/>
  <c r="AE75130" i="2"/>
  <c r="AE75129" i="2"/>
  <c r="AE75128" i="2"/>
  <c r="AE75127" i="2"/>
  <c r="AE75126" i="2"/>
  <c r="AE75125" i="2"/>
  <c r="AE75124" i="2"/>
  <c r="AE75123" i="2"/>
  <c r="AE75122" i="2"/>
  <c r="AE75121" i="2"/>
  <c r="AE75120" i="2"/>
  <c r="AE75119" i="2"/>
  <c r="AE75118" i="2"/>
  <c r="AE75117" i="2"/>
  <c r="AE75116" i="2"/>
  <c r="AE75115" i="2"/>
  <c r="AE75114" i="2"/>
  <c r="AE75113" i="2"/>
  <c r="AE75112" i="2"/>
  <c r="AE75111" i="2"/>
  <c r="AE75110" i="2"/>
  <c r="AE75109" i="2"/>
  <c r="AE75108" i="2"/>
  <c r="AE75107" i="2"/>
  <c r="AE75106" i="2"/>
  <c r="AE75105" i="2"/>
  <c r="AE75104" i="2"/>
  <c r="AE75103" i="2"/>
  <c r="AE75102" i="2"/>
  <c r="AE75101" i="2"/>
  <c r="AE75100" i="2"/>
  <c r="AE75099" i="2"/>
  <c r="AE75098" i="2"/>
  <c r="AE75097" i="2"/>
  <c r="AE75096" i="2"/>
  <c r="AE75095" i="2"/>
  <c r="AE75094" i="2"/>
  <c r="AE75093" i="2"/>
  <c r="AE75092" i="2"/>
  <c r="AE75091" i="2"/>
  <c r="AE75090" i="2"/>
  <c r="AE75089" i="2"/>
  <c r="AE75088" i="2"/>
  <c r="AE75087" i="2"/>
  <c r="AE75086" i="2"/>
  <c r="AE75085" i="2"/>
  <c r="AE75084" i="2"/>
  <c r="AE75083" i="2"/>
  <c r="AE75082" i="2"/>
  <c r="AE75081" i="2"/>
  <c r="AE75080" i="2"/>
  <c r="AE75079" i="2"/>
  <c r="AE75078" i="2"/>
  <c r="AE75077" i="2"/>
  <c r="AE75076" i="2"/>
  <c r="AE75075" i="2"/>
  <c r="AE75074" i="2"/>
  <c r="AE75073" i="2"/>
  <c r="AE75072" i="2"/>
  <c r="AE75071" i="2"/>
  <c r="AE75070" i="2"/>
  <c r="AE75069" i="2"/>
  <c r="AE75068" i="2"/>
  <c r="AE75067" i="2"/>
  <c r="AE75066" i="2"/>
  <c r="AE75065" i="2"/>
  <c r="AE75064" i="2"/>
  <c r="AE75063" i="2"/>
  <c r="AE75062" i="2"/>
  <c r="AE75061" i="2"/>
  <c r="AE75060" i="2"/>
  <c r="AE75059" i="2"/>
  <c r="AE75058" i="2"/>
  <c r="AE75057" i="2"/>
  <c r="AE75056" i="2"/>
  <c r="AE75055" i="2"/>
  <c r="AE75054" i="2"/>
  <c r="AE75053" i="2"/>
  <c r="AE75052" i="2"/>
  <c r="AE75051" i="2"/>
  <c r="AE75050" i="2"/>
  <c r="AE75049" i="2"/>
  <c r="AE75048" i="2"/>
  <c r="AE75047" i="2"/>
  <c r="AE75046" i="2"/>
  <c r="AE75045" i="2"/>
  <c r="AE75044" i="2"/>
  <c r="AE75043" i="2"/>
  <c r="AE75042" i="2"/>
  <c r="AE75041" i="2"/>
  <c r="AE75040" i="2"/>
  <c r="AE75039" i="2"/>
  <c r="AE75038" i="2"/>
  <c r="AE75037" i="2"/>
  <c r="AE75036" i="2"/>
  <c r="AE75035" i="2"/>
  <c r="AE75034" i="2"/>
  <c r="AE75033" i="2"/>
  <c r="AE75032" i="2"/>
  <c r="AE75031" i="2"/>
  <c r="AE75030" i="2"/>
  <c r="AE75029" i="2"/>
  <c r="AE75028" i="2"/>
  <c r="AE75027" i="2"/>
  <c r="AE75026" i="2"/>
  <c r="AE75025" i="2"/>
  <c r="AE75024" i="2"/>
  <c r="AE75023" i="2"/>
  <c r="AE75022" i="2"/>
  <c r="AE75021" i="2"/>
  <c r="AE75020" i="2"/>
  <c r="AE75019" i="2"/>
  <c r="AE75018" i="2"/>
  <c r="AE75017" i="2"/>
  <c r="AE75016" i="2"/>
  <c r="AE75015" i="2"/>
  <c r="AE75014" i="2"/>
  <c r="AE75013" i="2"/>
  <c r="AE75012" i="2"/>
  <c r="AE75011" i="2"/>
  <c r="AE75010" i="2"/>
  <c r="AE75009" i="2"/>
  <c r="AE75008" i="2"/>
  <c r="AE75007" i="2"/>
  <c r="AE75006" i="2"/>
  <c r="AE75005" i="2"/>
  <c r="AE75004" i="2"/>
  <c r="AE75003" i="2"/>
  <c r="AE75002" i="2"/>
  <c r="AE75001" i="2"/>
  <c r="AE75000" i="2"/>
  <c r="AE74999" i="2"/>
  <c r="AE74998" i="2"/>
  <c r="AE74997" i="2"/>
  <c r="AE74996" i="2"/>
  <c r="AE74995" i="2"/>
  <c r="AE74994" i="2"/>
  <c r="AE74993" i="2"/>
  <c r="AE74992" i="2"/>
  <c r="AE74991" i="2"/>
  <c r="AE74990" i="2"/>
  <c r="AE74989" i="2"/>
  <c r="AE74988" i="2"/>
  <c r="AE74987" i="2"/>
  <c r="AE74986" i="2"/>
  <c r="AE74985" i="2"/>
  <c r="AE74984" i="2"/>
  <c r="AE74983" i="2"/>
  <c r="AE74982" i="2"/>
  <c r="AE74981" i="2"/>
  <c r="AE74980" i="2"/>
  <c r="AE74979" i="2"/>
  <c r="AE74978" i="2"/>
  <c r="AE74977" i="2"/>
  <c r="AE74976" i="2"/>
  <c r="AE74975" i="2"/>
  <c r="AE74974" i="2"/>
  <c r="AE74973" i="2"/>
  <c r="AE74972" i="2"/>
  <c r="AE74971" i="2"/>
  <c r="AE74970" i="2"/>
  <c r="AE74969" i="2"/>
  <c r="AE74968" i="2"/>
  <c r="AE74967" i="2"/>
  <c r="AE74966" i="2"/>
  <c r="AE74965" i="2"/>
  <c r="AE74964" i="2"/>
  <c r="AE74963" i="2"/>
  <c r="AE74962" i="2"/>
  <c r="AE74961" i="2"/>
  <c r="AE74960" i="2"/>
  <c r="AE74959" i="2"/>
  <c r="AE74958" i="2"/>
  <c r="AE74957" i="2"/>
  <c r="AE74956" i="2"/>
  <c r="AE74955" i="2"/>
  <c r="AE74954" i="2"/>
  <c r="AE74953" i="2"/>
  <c r="AE74952" i="2"/>
  <c r="AE74951" i="2"/>
  <c r="AE74950" i="2"/>
  <c r="AE74949" i="2"/>
  <c r="AE74948" i="2"/>
  <c r="AE74947" i="2"/>
  <c r="AE74946" i="2"/>
  <c r="AE74945" i="2"/>
  <c r="AE74944" i="2"/>
  <c r="AE74943" i="2"/>
  <c r="AE74942" i="2"/>
  <c r="AE74941" i="2"/>
  <c r="AE74940" i="2"/>
  <c r="AE74939" i="2"/>
  <c r="AE74938" i="2"/>
  <c r="AE74937" i="2"/>
  <c r="AE74936" i="2"/>
  <c r="AE74935" i="2"/>
  <c r="AE74934" i="2"/>
  <c r="AE74933" i="2"/>
  <c r="AE74932" i="2"/>
  <c r="AE74931" i="2"/>
  <c r="AE74930" i="2"/>
  <c r="AE74929" i="2"/>
  <c r="AE74928" i="2"/>
  <c r="AE74927" i="2"/>
  <c r="AE74926" i="2"/>
  <c r="AE74925" i="2"/>
  <c r="AE74924" i="2"/>
  <c r="AE74923" i="2"/>
  <c r="AE74922" i="2"/>
  <c r="AE74921" i="2"/>
  <c r="AE74920" i="2"/>
  <c r="AE74919" i="2"/>
  <c r="AE74918" i="2"/>
  <c r="AE74917" i="2"/>
  <c r="AE74916" i="2"/>
  <c r="AE74915" i="2"/>
  <c r="AE74914" i="2"/>
  <c r="AE74913" i="2"/>
  <c r="AE74912" i="2"/>
  <c r="AE74911" i="2"/>
  <c r="AE74910" i="2"/>
  <c r="AE74909" i="2"/>
  <c r="AE74908" i="2"/>
  <c r="AE74907" i="2"/>
  <c r="AE74906" i="2"/>
  <c r="AE74905" i="2"/>
  <c r="AE74904" i="2"/>
  <c r="AE74903" i="2"/>
  <c r="AE74902" i="2"/>
  <c r="AE74901" i="2"/>
  <c r="AE74900" i="2"/>
  <c r="AE74899" i="2"/>
  <c r="AE74898" i="2"/>
  <c r="AE74897" i="2"/>
  <c r="AE74896" i="2"/>
  <c r="AE74895" i="2"/>
  <c r="AE74894" i="2"/>
  <c r="AE74893" i="2"/>
  <c r="AE74892" i="2"/>
  <c r="AE74891" i="2"/>
  <c r="AE74890" i="2"/>
  <c r="AE74889" i="2"/>
  <c r="AE74888" i="2"/>
  <c r="AE74887" i="2"/>
  <c r="AE74886" i="2"/>
  <c r="AE74885" i="2"/>
  <c r="AE74884" i="2"/>
  <c r="AE74883" i="2"/>
  <c r="AE74882" i="2"/>
  <c r="AE74881" i="2"/>
  <c r="AE74880" i="2"/>
  <c r="AE74879" i="2"/>
  <c r="AE74878" i="2"/>
  <c r="AE74877" i="2"/>
  <c r="AE74876" i="2"/>
  <c r="AE74875" i="2"/>
  <c r="AE74874" i="2"/>
  <c r="AE74873" i="2"/>
  <c r="AE74872" i="2"/>
  <c r="AE74871" i="2"/>
  <c r="AE74870" i="2"/>
  <c r="AE74869" i="2"/>
  <c r="AE74868" i="2"/>
  <c r="AE74867" i="2"/>
  <c r="AE74866" i="2"/>
  <c r="AE74865" i="2"/>
  <c r="AE74864" i="2"/>
  <c r="AE74863" i="2"/>
  <c r="AE74862" i="2"/>
  <c r="AE74861" i="2"/>
  <c r="AE74860" i="2"/>
  <c r="AE74859" i="2"/>
  <c r="AE74858" i="2"/>
  <c r="AE74857" i="2"/>
  <c r="AE74856" i="2"/>
  <c r="AE74855" i="2"/>
  <c r="AE74854" i="2"/>
  <c r="AE74853" i="2"/>
  <c r="AE74852" i="2"/>
  <c r="AE74851" i="2"/>
  <c r="AE74850" i="2"/>
  <c r="AE74849" i="2"/>
  <c r="AE74848" i="2"/>
  <c r="AE74847" i="2"/>
  <c r="AE74846" i="2"/>
  <c r="AE74845" i="2"/>
  <c r="AE74844" i="2"/>
  <c r="AE74843" i="2"/>
  <c r="AE74842" i="2"/>
  <c r="AE74841" i="2"/>
  <c r="AE74840" i="2"/>
  <c r="AE74839" i="2"/>
  <c r="AE74838" i="2"/>
  <c r="AE74837" i="2"/>
  <c r="AE74836" i="2"/>
  <c r="AE74835" i="2"/>
  <c r="AE74834" i="2"/>
  <c r="AE74833" i="2"/>
  <c r="AE74832" i="2"/>
  <c r="AE74831" i="2"/>
  <c r="AE74830" i="2"/>
  <c r="AE74829" i="2"/>
  <c r="AE74828" i="2"/>
  <c r="AE74827" i="2"/>
  <c r="AE74826" i="2"/>
  <c r="AE74825" i="2"/>
  <c r="AE74824" i="2"/>
  <c r="AE74823" i="2"/>
  <c r="AE74822" i="2"/>
  <c r="AE74821" i="2"/>
  <c r="AE74820" i="2"/>
  <c r="AE74819" i="2"/>
  <c r="AE74818" i="2"/>
  <c r="AE74817" i="2"/>
  <c r="AE74816" i="2"/>
  <c r="AE74815" i="2"/>
  <c r="AE74814" i="2"/>
  <c r="AE74813" i="2"/>
  <c r="AE74812" i="2"/>
  <c r="AE74811" i="2"/>
  <c r="AE74810" i="2"/>
  <c r="AE74809" i="2"/>
  <c r="AE74808" i="2"/>
  <c r="AE74807" i="2"/>
  <c r="AE74806" i="2"/>
  <c r="AE74805" i="2"/>
  <c r="AE74804" i="2"/>
  <c r="AE74803" i="2"/>
  <c r="AE74802" i="2"/>
  <c r="AE74801" i="2"/>
  <c r="AE74800" i="2"/>
  <c r="AE74799" i="2"/>
  <c r="AE74798" i="2"/>
  <c r="AE74797" i="2"/>
  <c r="AE74796" i="2"/>
  <c r="AE74795" i="2"/>
  <c r="AE74794" i="2"/>
  <c r="AE74793" i="2"/>
  <c r="AE74792" i="2"/>
  <c r="AE74791" i="2"/>
  <c r="AE74790" i="2"/>
  <c r="AE74789" i="2"/>
  <c r="AE74788" i="2"/>
  <c r="AE74787" i="2"/>
  <c r="AE74786" i="2"/>
  <c r="AE74785" i="2"/>
  <c r="AE74784" i="2"/>
  <c r="AE74783" i="2"/>
  <c r="AE74782" i="2"/>
  <c r="AE74781" i="2"/>
  <c r="AE74780" i="2"/>
  <c r="AE74779" i="2"/>
  <c r="AE74778" i="2"/>
  <c r="AE74777" i="2"/>
  <c r="AE74776" i="2"/>
  <c r="AE74775" i="2"/>
  <c r="AE74774" i="2"/>
  <c r="AE74773" i="2"/>
  <c r="AE74772" i="2"/>
  <c r="AE74771" i="2"/>
  <c r="AE74770" i="2"/>
  <c r="AE74769" i="2"/>
  <c r="AE74768" i="2"/>
  <c r="AE74767" i="2"/>
  <c r="AE74766" i="2"/>
  <c r="AE74765" i="2"/>
  <c r="AE74764" i="2"/>
  <c r="AE74763" i="2"/>
  <c r="AE74762" i="2"/>
  <c r="AE74761" i="2"/>
  <c r="AE74760" i="2"/>
  <c r="AE74759" i="2"/>
  <c r="AE74758" i="2"/>
  <c r="AE74757" i="2"/>
  <c r="AE74756" i="2"/>
  <c r="AE74755" i="2"/>
  <c r="AE74754" i="2"/>
  <c r="AE74753" i="2"/>
  <c r="AE74752" i="2"/>
  <c r="AE74751" i="2"/>
  <c r="AE74750" i="2"/>
  <c r="AE74749" i="2"/>
  <c r="AE74748" i="2"/>
  <c r="AE74747" i="2"/>
  <c r="AE74746" i="2"/>
  <c r="AE74745" i="2"/>
  <c r="AE74744" i="2"/>
  <c r="AE74743" i="2"/>
  <c r="AE74742" i="2"/>
  <c r="AE74741" i="2"/>
  <c r="AE74740" i="2"/>
  <c r="AE74739" i="2"/>
  <c r="AE74738" i="2"/>
  <c r="AE74737" i="2"/>
  <c r="AE74736" i="2"/>
  <c r="AE74735" i="2"/>
  <c r="AE74734" i="2"/>
  <c r="AE74733" i="2"/>
  <c r="AE74732" i="2"/>
  <c r="AE74731" i="2"/>
  <c r="AE74730" i="2"/>
  <c r="AE74729" i="2"/>
  <c r="AE74728" i="2"/>
  <c r="AE74727" i="2"/>
  <c r="AE74726" i="2"/>
  <c r="AE74725" i="2"/>
  <c r="AE74724" i="2"/>
  <c r="AE74723" i="2"/>
  <c r="AE74722" i="2"/>
  <c r="AE74721" i="2"/>
  <c r="AE74720" i="2"/>
  <c r="AE74719" i="2"/>
  <c r="AE74718" i="2"/>
  <c r="AE74717" i="2"/>
  <c r="AE74716" i="2"/>
  <c r="AE74715" i="2"/>
  <c r="AE74714" i="2"/>
  <c r="AE74713" i="2"/>
  <c r="AE74712" i="2"/>
  <c r="AE74711" i="2"/>
  <c r="AE74710" i="2"/>
  <c r="AE74709" i="2"/>
  <c r="AE74708" i="2"/>
  <c r="AE74707" i="2"/>
  <c r="AE74706" i="2"/>
  <c r="AE74705" i="2"/>
  <c r="AE74704" i="2"/>
  <c r="AE74703" i="2"/>
  <c r="AE74702" i="2"/>
  <c r="AE74701" i="2"/>
  <c r="AE74700" i="2"/>
  <c r="AE74699" i="2"/>
  <c r="AE74698" i="2"/>
  <c r="AE74697" i="2"/>
  <c r="AE74696" i="2"/>
  <c r="AE74695" i="2"/>
  <c r="AE74694" i="2"/>
  <c r="AE74693" i="2"/>
  <c r="AE74692" i="2"/>
  <c r="AE74691" i="2"/>
  <c r="AE74690" i="2"/>
  <c r="AE74689" i="2"/>
  <c r="AE74688" i="2"/>
  <c r="AE74687" i="2"/>
  <c r="AE74686" i="2"/>
  <c r="AE74685" i="2"/>
  <c r="AE74684" i="2"/>
  <c r="AE74683" i="2"/>
  <c r="AE74682" i="2"/>
  <c r="AE74681" i="2"/>
  <c r="AE74680" i="2"/>
  <c r="AE74679" i="2"/>
  <c r="AE74678" i="2"/>
  <c r="AE74677" i="2"/>
  <c r="AE74676" i="2"/>
  <c r="AE74675" i="2"/>
  <c r="AE74674" i="2"/>
  <c r="AE74673" i="2"/>
  <c r="AE74672" i="2"/>
  <c r="AE74671" i="2"/>
  <c r="AE74670" i="2"/>
  <c r="AE74669" i="2"/>
  <c r="AE74668" i="2"/>
  <c r="AE74667" i="2"/>
  <c r="AE74666" i="2"/>
  <c r="AE74665" i="2"/>
  <c r="AE74664" i="2"/>
  <c r="AE74663" i="2"/>
  <c r="AE74662" i="2"/>
  <c r="AE74661" i="2"/>
  <c r="AE74660" i="2"/>
  <c r="AE74659" i="2"/>
  <c r="AE74658" i="2"/>
  <c r="AE74657" i="2"/>
  <c r="AE74656" i="2"/>
  <c r="AE74655" i="2"/>
  <c r="AE74654" i="2"/>
  <c r="AE74653" i="2"/>
  <c r="AE74652" i="2"/>
  <c r="AE74651" i="2"/>
  <c r="AE74650" i="2"/>
  <c r="AE74649" i="2"/>
  <c r="AE74648" i="2"/>
  <c r="AE74647" i="2"/>
  <c r="AE74646" i="2"/>
  <c r="AE74645" i="2"/>
  <c r="AE74644" i="2"/>
  <c r="AE74643" i="2"/>
  <c r="AE74642" i="2"/>
  <c r="AE74641" i="2"/>
  <c r="AE74640" i="2"/>
  <c r="AE74639" i="2"/>
  <c r="AE74638" i="2"/>
  <c r="AE74637" i="2"/>
  <c r="AE74636" i="2"/>
  <c r="AE74635" i="2"/>
  <c r="AE74634" i="2"/>
  <c r="AE74633" i="2"/>
  <c r="AE74632" i="2"/>
  <c r="AE74631" i="2"/>
  <c r="AE74630" i="2"/>
  <c r="AE74629" i="2"/>
  <c r="AE74628" i="2"/>
  <c r="AE74627" i="2"/>
  <c r="AE74626" i="2"/>
  <c r="AE74625" i="2"/>
  <c r="AE74624" i="2"/>
  <c r="AE74623" i="2"/>
  <c r="AE74622" i="2"/>
  <c r="AE74621" i="2"/>
  <c r="AE74620" i="2"/>
  <c r="AE74619" i="2"/>
  <c r="AE74618" i="2"/>
  <c r="AE74617" i="2"/>
  <c r="AE74616" i="2"/>
  <c r="AE74615" i="2"/>
  <c r="AE74614" i="2"/>
  <c r="AE74613" i="2"/>
  <c r="AE74612" i="2"/>
  <c r="AE74611" i="2"/>
  <c r="AE74610" i="2"/>
  <c r="AE74609" i="2"/>
  <c r="AE74608" i="2"/>
  <c r="AE74607" i="2"/>
  <c r="AE74606" i="2"/>
  <c r="AE74605" i="2"/>
  <c r="AE74604" i="2"/>
  <c r="AE74603" i="2"/>
  <c r="AE74602" i="2"/>
  <c r="AE74601" i="2"/>
  <c r="AE74600" i="2"/>
  <c r="AE74599" i="2"/>
  <c r="AE74598" i="2"/>
  <c r="AE74597" i="2"/>
  <c r="AE74596" i="2"/>
  <c r="AE74595" i="2"/>
  <c r="AE74594" i="2"/>
  <c r="AE74593" i="2"/>
  <c r="AE74592" i="2"/>
  <c r="AE74591" i="2"/>
  <c r="AE74590" i="2"/>
  <c r="AE74589" i="2"/>
  <c r="AE74588" i="2"/>
  <c r="AE74587" i="2"/>
  <c r="AE74586" i="2"/>
  <c r="AE74585" i="2"/>
  <c r="AE74584" i="2"/>
  <c r="AE74583" i="2"/>
  <c r="AE74582" i="2"/>
  <c r="AE74581" i="2"/>
  <c r="AE74580" i="2"/>
  <c r="AE74579" i="2"/>
  <c r="AE74578" i="2"/>
  <c r="AE74577" i="2"/>
  <c r="AE74576" i="2"/>
  <c r="AE74575" i="2"/>
  <c r="AE74574" i="2"/>
  <c r="AE74573" i="2"/>
  <c r="AE74572" i="2"/>
  <c r="AE74571" i="2"/>
  <c r="AE74570" i="2"/>
  <c r="AE74569" i="2"/>
  <c r="AE74568" i="2"/>
  <c r="AE74567" i="2"/>
  <c r="AE74566" i="2"/>
  <c r="AE74565" i="2"/>
  <c r="AE74564" i="2"/>
  <c r="AE74563" i="2"/>
  <c r="AE74562" i="2"/>
  <c r="AE74561" i="2"/>
  <c r="AE74560" i="2"/>
  <c r="AE74559" i="2"/>
  <c r="AE74558" i="2"/>
  <c r="AE74557" i="2"/>
  <c r="AE74556" i="2"/>
  <c r="AE74555" i="2"/>
  <c r="AE74554" i="2"/>
  <c r="AE74553" i="2"/>
  <c r="AE74552" i="2"/>
  <c r="AE74551" i="2"/>
  <c r="AE74550" i="2"/>
  <c r="AE74549" i="2"/>
  <c r="AE74548" i="2"/>
  <c r="AE74547" i="2"/>
  <c r="AE74546" i="2"/>
  <c r="AE74545" i="2"/>
  <c r="AE74544" i="2"/>
  <c r="AE74543" i="2"/>
  <c r="AE74542" i="2"/>
  <c r="AE74541" i="2"/>
  <c r="AE74540" i="2"/>
  <c r="AE74539" i="2"/>
  <c r="AE74538" i="2"/>
  <c r="AE74537" i="2"/>
  <c r="AE74536" i="2"/>
  <c r="AE74535" i="2"/>
  <c r="AE74534" i="2"/>
  <c r="AE74533" i="2"/>
  <c r="AE74532" i="2"/>
  <c r="AE74531" i="2"/>
  <c r="AE74530" i="2"/>
  <c r="AE74529" i="2"/>
  <c r="AE74528" i="2"/>
  <c r="AE74527" i="2"/>
  <c r="AE74526" i="2"/>
  <c r="AE74525" i="2"/>
  <c r="AE74524" i="2"/>
  <c r="AE74523" i="2"/>
  <c r="AE74522" i="2"/>
  <c r="AE74521" i="2"/>
  <c r="AE74520" i="2"/>
  <c r="AE74519" i="2"/>
  <c r="AE74518" i="2"/>
  <c r="AE74517" i="2"/>
  <c r="AE74516" i="2"/>
  <c r="AE74515" i="2"/>
  <c r="AE74514" i="2"/>
  <c r="AE74513" i="2"/>
  <c r="AE74512" i="2"/>
  <c r="AE74511" i="2"/>
  <c r="AE74510" i="2"/>
  <c r="AE74509" i="2"/>
  <c r="AE74508" i="2"/>
  <c r="AE74507" i="2"/>
  <c r="AE74506" i="2"/>
  <c r="AE74505" i="2"/>
  <c r="AE74504" i="2"/>
  <c r="AE74503" i="2"/>
  <c r="AE74502" i="2"/>
  <c r="AE74501" i="2"/>
  <c r="AE74500" i="2"/>
  <c r="AE74499" i="2"/>
  <c r="AE74498" i="2"/>
  <c r="AE74497" i="2"/>
  <c r="AE74496" i="2"/>
  <c r="AE74495" i="2"/>
  <c r="AE74494" i="2"/>
  <c r="AE74493" i="2"/>
  <c r="AE74492" i="2"/>
  <c r="AE74491" i="2"/>
  <c r="AE74490" i="2"/>
  <c r="AE74489" i="2"/>
  <c r="AE74488" i="2"/>
  <c r="AE74487" i="2"/>
  <c r="AE74486" i="2"/>
  <c r="AE74485" i="2"/>
  <c r="AE74484" i="2"/>
  <c r="AE74483" i="2"/>
  <c r="AE74482" i="2"/>
  <c r="AE74481" i="2"/>
  <c r="AE74480" i="2"/>
  <c r="AE74479" i="2"/>
  <c r="AE74478" i="2"/>
  <c r="AE74477" i="2"/>
  <c r="AE74476" i="2"/>
  <c r="AE74475" i="2"/>
  <c r="AE74474" i="2"/>
  <c r="AE74473" i="2"/>
  <c r="AE74472" i="2"/>
  <c r="AE74471" i="2"/>
  <c r="AE74470" i="2"/>
  <c r="AE74469" i="2"/>
  <c r="AE74468" i="2"/>
  <c r="AE74467" i="2"/>
  <c r="AE74466" i="2"/>
  <c r="AE74465" i="2"/>
  <c r="AE74464" i="2"/>
  <c r="AE74463" i="2"/>
  <c r="AE74462" i="2"/>
  <c r="AE74461" i="2"/>
  <c r="AE74460" i="2"/>
  <c r="AE74459" i="2"/>
  <c r="AE74458" i="2"/>
  <c r="AE74457" i="2"/>
  <c r="AE74456" i="2"/>
  <c r="AE74455" i="2"/>
  <c r="AE74454" i="2"/>
  <c r="AE74453" i="2"/>
  <c r="AE74452" i="2"/>
  <c r="AE74451" i="2"/>
  <c r="AE74450" i="2"/>
  <c r="AE74449" i="2"/>
  <c r="AE74448" i="2"/>
  <c r="AE74447" i="2"/>
  <c r="AE74446" i="2"/>
  <c r="AE74445" i="2"/>
  <c r="AE74444" i="2"/>
  <c r="AE74443" i="2"/>
  <c r="AE74442" i="2"/>
  <c r="AE74441" i="2"/>
  <c r="AE74440" i="2"/>
  <c r="AE74439" i="2"/>
  <c r="AE74438" i="2"/>
  <c r="AE74437" i="2"/>
  <c r="AE74436" i="2"/>
  <c r="AE74435" i="2"/>
  <c r="AE74434" i="2"/>
  <c r="AE74433" i="2"/>
  <c r="AE74432" i="2"/>
  <c r="AE74431" i="2"/>
  <c r="AE74430" i="2"/>
  <c r="AE74429" i="2"/>
  <c r="AE74428" i="2"/>
  <c r="AE74427" i="2"/>
  <c r="AE74426" i="2"/>
  <c r="AE74425" i="2"/>
  <c r="AE74424" i="2"/>
  <c r="AE74423" i="2"/>
  <c r="AE74422" i="2"/>
  <c r="AE74421" i="2"/>
  <c r="AE74420" i="2"/>
  <c r="AE74419" i="2"/>
  <c r="AE74418" i="2"/>
  <c r="AE74417" i="2"/>
  <c r="AE74416" i="2"/>
  <c r="AE74415" i="2"/>
  <c r="AE74414" i="2"/>
  <c r="AE74413" i="2"/>
  <c r="AE74412" i="2"/>
  <c r="AE74411" i="2"/>
  <c r="AE74410" i="2"/>
  <c r="AE74409" i="2"/>
  <c r="AE74408" i="2"/>
  <c r="AE74407" i="2"/>
  <c r="AE74406" i="2"/>
  <c r="AE74405" i="2"/>
  <c r="AE74404" i="2"/>
  <c r="AE74403" i="2"/>
  <c r="AE74402" i="2"/>
  <c r="AE74401" i="2"/>
  <c r="AE74400" i="2"/>
  <c r="AE74399" i="2"/>
  <c r="AE74398" i="2"/>
  <c r="AE74397" i="2"/>
  <c r="AE74396" i="2"/>
  <c r="AE74395" i="2"/>
  <c r="AE74394" i="2"/>
  <c r="AE74393" i="2"/>
  <c r="AE74392" i="2"/>
  <c r="AE74391" i="2"/>
  <c r="AE74390" i="2"/>
  <c r="AE74389" i="2"/>
  <c r="AE74388" i="2"/>
  <c r="AE74387" i="2"/>
  <c r="AE74386" i="2"/>
  <c r="AE74385" i="2"/>
  <c r="AE74384" i="2"/>
  <c r="AE74383" i="2"/>
  <c r="AE74382" i="2"/>
  <c r="AE74381" i="2"/>
  <c r="AE74380" i="2"/>
  <c r="AE74379" i="2"/>
  <c r="AE74378" i="2"/>
  <c r="AE74377" i="2"/>
  <c r="AE74376" i="2"/>
  <c r="AE74375" i="2"/>
  <c r="AE74374" i="2"/>
  <c r="AE74373" i="2"/>
  <c r="AE74372" i="2"/>
  <c r="AE74371" i="2"/>
  <c r="AE74370" i="2"/>
  <c r="AE74369" i="2"/>
  <c r="AE74368" i="2"/>
  <c r="AE74367" i="2"/>
  <c r="AE74366" i="2"/>
  <c r="AE74365" i="2"/>
  <c r="AE74364" i="2"/>
  <c r="AE74363" i="2"/>
  <c r="AE74362" i="2"/>
  <c r="AE74361" i="2"/>
  <c r="AE74360" i="2"/>
  <c r="AE74359" i="2"/>
  <c r="AE74358" i="2"/>
  <c r="AE74357" i="2"/>
  <c r="AE74356" i="2"/>
  <c r="AE74355" i="2"/>
  <c r="AE74354" i="2"/>
  <c r="AE74353" i="2"/>
  <c r="AE74352" i="2"/>
  <c r="AE74351" i="2"/>
  <c r="AE74350" i="2"/>
  <c r="AE74349" i="2"/>
  <c r="AE74348" i="2"/>
  <c r="AE74347" i="2"/>
  <c r="AE74346" i="2"/>
  <c r="AE74345" i="2"/>
  <c r="AE74344" i="2"/>
  <c r="AE74343" i="2"/>
  <c r="AE74342" i="2"/>
  <c r="AE74341" i="2"/>
  <c r="AE74340" i="2"/>
  <c r="AE74339" i="2"/>
  <c r="AE74338" i="2"/>
  <c r="AE74337" i="2"/>
  <c r="AE74336" i="2"/>
  <c r="AE74335" i="2"/>
  <c r="AE74334" i="2"/>
  <c r="AE74333" i="2"/>
  <c r="AE74332" i="2"/>
  <c r="AE74331" i="2"/>
  <c r="AE74330" i="2"/>
  <c r="AE74329" i="2"/>
  <c r="AE74328" i="2"/>
  <c r="AE74327" i="2"/>
  <c r="AE74326" i="2"/>
  <c r="AE74325" i="2"/>
  <c r="AE74324" i="2"/>
  <c r="AE74323" i="2"/>
  <c r="AE74322" i="2"/>
  <c r="AE74321" i="2"/>
  <c r="AE74320" i="2"/>
  <c r="AE74319" i="2"/>
  <c r="AE74318" i="2"/>
  <c r="AE74317" i="2"/>
  <c r="AE74316" i="2"/>
  <c r="AE74315" i="2"/>
  <c r="AE74314" i="2"/>
  <c r="AE74313" i="2"/>
  <c r="AE74312" i="2"/>
  <c r="AE74311" i="2"/>
  <c r="AE74310" i="2"/>
  <c r="AE74309" i="2"/>
  <c r="AE74308" i="2"/>
  <c r="AE74307" i="2"/>
  <c r="AE74306" i="2"/>
  <c r="AE74305" i="2"/>
  <c r="AE74304" i="2"/>
  <c r="AE74303" i="2"/>
  <c r="AE74302" i="2"/>
  <c r="AE74301" i="2"/>
  <c r="AE74300" i="2"/>
  <c r="AE74299" i="2"/>
  <c r="AE74298" i="2"/>
  <c r="AE74297" i="2"/>
  <c r="AE74296" i="2"/>
  <c r="AE74295" i="2"/>
  <c r="AE74294" i="2"/>
  <c r="AE74293" i="2"/>
  <c r="AE74292" i="2"/>
  <c r="AE74291" i="2"/>
  <c r="AE74290" i="2"/>
  <c r="AE74289" i="2"/>
  <c r="AE74288" i="2"/>
  <c r="AE74287" i="2"/>
  <c r="AE74286" i="2"/>
  <c r="AE74285" i="2"/>
  <c r="AE74284" i="2"/>
  <c r="AE74283" i="2"/>
  <c r="AE74282" i="2"/>
  <c r="AE74281" i="2"/>
  <c r="AE74280" i="2"/>
  <c r="AE74279" i="2"/>
  <c r="AE74278" i="2"/>
  <c r="AE74277" i="2"/>
  <c r="AE74276" i="2"/>
  <c r="AE74275" i="2"/>
  <c r="AE74274" i="2"/>
  <c r="AE74273" i="2"/>
  <c r="AE74272" i="2"/>
  <c r="AE74271" i="2"/>
  <c r="AE74270" i="2"/>
  <c r="AE74269" i="2"/>
  <c r="AE74268" i="2"/>
  <c r="AE74267" i="2"/>
  <c r="AE74266" i="2"/>
  <c r="AE74265" i="2"/>
  <c r="AE74264" i="2"/>
  <c r="AE74263" i="2"/>
  <c r="AE74262" i="2"/>
  <c r="AE74261" i="2"/>
  <c r="AE74260" i="2"/>
  <c r="AE74259" i="2"/>
  <c r="AE74258" i="2"/>
  <c r="AE74257" i="2"/>
  <c r="AE74256" i="2"/>
  <c r="AE74255" i="2"/>
  <c r="AE74254" i="2"/>
  <c r="AE74253" i="2"/>
  <c r="AE74252" i="2"/>
  <c r="AE74251" i="2"/>
  <c r="AE74250" i="2"/>
  <c r="AE74249" i="2"/>
  <c r="AE74248" i="2"/>
  <c r="AE74247" i="2"/>
  <c r="AE74246" i="2"/>
  <c r="AE74245" i="2"/>
  <c r="AE74244" i="2"/>
  <c r="AE74243" i="2"/>
  <c r="AE74242" i="2"/>
  <c r="AE74241" i="2"/>
  <c r="AE74240" i="2"/>
  <c r="AE74239" i="2"/>
  <c r="AE74238" i="2"/>
  <c r="AE74237" i="2"/>
  <c r="AE74236" i="2"/>
  <c r="AE74235" i="2"/>
  <c r="AE74234" i="2"/>
  <c r="AE74233" i="2"/>
  <c r="AE74232" i="2"/>
  <c r="AE74231" i="2"/>
  <c r="AE74230" i="2"/>
  <c r="AE74229" i="2"/>
  <c r="AE74228" i="2"/>
  <c r="AE74227" i="2"/>
  <c r="AE74226" i="2"/>
  <c r="AE74225" i="2"/>
  <c r="AE74224" i="2"/>
  <c r="AE74223" i="2"/>
  <c r="AE74222" i="2"/>
  <c r="AE74221" i="2"/>
  <c r="AE74220" i="2"/>
  <c r="AE74219" i="2"/>
  <c r="AE74218" i="2"/>
  <c r="AE74217" i="2"/>
  <c r="AE74216" i="2"/>
  <c r="AE74215" i="2"/>
  <c r="AE74214" i="2"/>
  <c r="AE74213" i="2"/>
  <c r="AE74212" i="2"/>
  <c r="AE74211" i="2"/>
  <c r="AE74210" i="2"/>
  <c r="AE74209" i="2"/>
  <c r="AE74208" i="2"/>
  <c r="AE74207" i="2"/>
  <c r="AE74206" i="2"/>
  <c r="AE74205" i="2"/>
  <c r="AE74204" i="2"/>
  <c r="AE74203" i="2"/>
  <c r="AE74202" i="2"/>
  <c r="AE74201" i="2"/>
  <c r="AE74200" i="2"/>
  <c r="AE74199" i="2"/>
  <c r="AE74198" i="2"/>
  <c r="AE74197" i="2"/>
  <c r="AE74196" i="2"/>
  <c r="AE74195" i="2"/>
  <c r="AE74194" i="2"/>
  <c r="AE74193" i="2"/>
  <c r="AE74192" i="2"/>
  <c r="AE74191" i="2"/>
  <c r="AE74190" i="2"/>
  <c r="AE74189" i="2"/>
  <c r="AE74188" i="2"/>
  <c r="AE74187" i="2"/>
  <c r="AE74186" i="2"/>
  <c r="AE74185" i="2"/>
  <c r="AE74184" i="2"/>
  <c r="AE74183" i="2"/>
  <c r="AE74182" i="2"/>
  <c r="AE74181" i="2"/>
  <c r="AE74180" i="2"/>
  <c r="AE74179" i="2"/>
  <c r="AE74178" i="2"/>
  <c r="AE74177" i="2"/>
  <c r="AE74176" i="2"/>
  <c r="AE74175" i="2"/>
  <c r="AE74174" i="2"/>
  <c r="AE74173" i="2"/>
  <c r="AE74172" i="2"/>
  <c r="AE74171" i="2"/>
  <c r="AE74170" i="2"/>
  <c r="AE74169" i="2"/>
  <c r="AE74168" i="2"/>
  <c r="AE74167" i="2"/>
  <c r="AE74166" i="2"/>
  <c r="AE74165" i="2"/>
  <c r="AE74164" i="2"/>
  <c r="AE74163" i="2"/>
  <c r="AE74162" i="2"/>
  <c r="AE74161" i="2"/>
  <c r="AE74160" i="2"/>
  <c r="AE74159" i="2"/>
  <c r="AE74158" i="2"/>
  <c r="AE74157" i="2"/>
  <c r="AE74156" i="2"/>
  <c r="AE74155" i="2"/>
  <c r="AE74154" i="2"/>
  <c r="AE74153" i="2"/>
  <c r="AE74152" i="2"/>
  <c r="AE74151" i="2"/>
  <c r="AE74150" i="2"/>
  <c r="AE74149" i="2"/>
  <c r="AE74148" i="2"/>
  <c r="AE74147" i="2"/>
  <c r="AE74146" i="2"/>
  <c r="AE74145" i="2"/>
  <c r="AE74144" i="2"/>
  <c r="AE74143" i="2"/>
  <c r="AE74142" i="2"/>
  <c r="AE74141" i="2"/>
  <c r="AE74140" i="2"/>
  <c r="AE74139" i="2"/>
  <c r="AE74138" i="2"/>
  <c r="AE74137" i="2"/>
  <c r="AE74136" i="2"/>
  <c r="AE74135" i="2"/>
  <c r="AE74134" i="2"/>
  <c r="AE74133" i="2"/>
  <c r="AE74132" i="2"/>
  <c r="AE74131" i="2"/>
  <c r="AE74130" i="2"/>
  <c r="AE74129" i="2"/>
  <c r="AE74128" i="2"/>
  <c r="AE74127" i="2"/>
  <c r="AE74126" i="2"/>
  <c r="AE74125" i="2"/>
  <c r="AE74124" i="2"/>
  <c r="AE74123" i="2"/>
  <c r="AE74122" i="2"/>
  <c r="AE74121" i="2"/>
  <c r="AE74120" i="2"/>
  <c r="AE74119" i="2"/>
  <c r="AE74118" i="2"/>
  <c r="AE74117" i="2"/>
  <c r="AE74116" i="2"/>
  <c r="AE74115" i="2"/>
  <c r="AE74114" i="2"/>
  <c r="AE74113" i="2"/>
  <c r="AE74112" i="2"/>
  <c r="AE74111" i="2"/>
  <c r="AE74110" i="2"/>
  <c r="AE74109" i="2"/>
  <c r="AE74108" i="2"/>
  <c r="AE74107" i="2"/>
  <c r="AE74106" i="2"/>
  <c r="AE74105" i="2"/>
  <c r="AE74104" i="2"/>
  <c r="AE74103" i="2"/>
  <c r="AE74102" i="2"/>
  <c r="AE74101" i="2"/>
  <c r="AE74100" i="2"/>
  <c r="AE74099" i="2"/>
  <c r="AE74098" i="2"/>
  <c r="AE74097" i="2"/>
  <c r="AE74096" i="2"/>
  <c r="AE74095" i="2"/>
  <c r="AE74094" i="2"/>
  <c r="AE74093" i="2"/>
  <c r="AE74092" i="2"/>
  <c r="AE74091" i="2"/>
  <c r="AE74090" i="2"/>
  <c r="AE74089" i="2"/>
  <c r="AE74088" i="2"/>
  <c r="AE74087" i="2"/>
  <c r="AE74086" i="2"/>
  <c r="AE74085" i="2"/>
  <c r="AE74084" i="2"/>
  <c r="AE74083" i="2"/>
  <c r="AE74082" i="2"/>
  <c r="AE74081" i="2"/>
  <c r="AE74080" i="2"/>
  <c r="AE74079" i="2"/>
  <c r="AE74078" i="2"/>
  <c r="AE74077" i="2"/>
  <c r="AE74076" i="2"/>
  <c r="AE74075" i="2"/>
  <c r="AE74074" i="2"/>
  <c r="AE74073" i="2"/>
  <c r="AE74072" i="2"/>
  <c r="AE74071" i="2"/>
  <c r="AE74070" i="2"/>
  <c r="AE74069" i="2"/>
  <c r="AE74068" i="2"/>
  <c r="AE74067" i="2"/>
  <c r="AE74066" i="2"/>
  <c r="AE74065" i="2"/>
  <c r="AE74064" i="2"/>
  <c r="AE74063" i="2"/>
  <c r="AE74062" i="2"/>
  <c r="AE74061" i="2"/>
  <c r="AE74060" i="2"/>
  <c r="AE74059" i="2"/>
  <c r="AE74058" i="2"/>
  <c r="AE74057" i="2"/>
  <c r="AE74056" i="2"/>
  <c r="AE74055" i="2"/>
  <c r="AE74054" i="2"/>
  <c r="AE74053" i="2"/>
  <c r="AE74052" i="2"/>
  <c r="AE74051" i="2"/>
  <c r="AE74050" i="2"/>
  <c r="AE74049" i="2"/>
  <c r="AE74048" i="2"/>
  <c r="AE74047" i="2"/>
  <c r="AE74046" i="2"/>
  <c r="AE74045" i="2"/>
  <c r="AE74044" i="2"/>
  <c r="AE74043" i="2"/>
  <c r="AE74042" i="2"/>
  <c r="AE74041" i="2"/>
  <c r="AE74040" i="2"/>
  <c r="AE74039" i="2"/>
  <c r="AE74038" i="2"/>
  <c r="AE74037" i="2"/>
  <c r="AE74036" i="2"/>
  <c r="AE74035" i="2"/>
  <c r="AE74034" i="2"/>
  <c r="AE74033" i="2"/>
  <c r="AE74032" i="2"/>
  <c r="AE74031" i="2"/>
  <c r="AE74030" i="2"/>
  <c r="AE74029" i="2"/>
  <c r="AE74028" i="2"/>
  <c r="AE74027" i="2"/>
  <c r="AE74026" i="2"/>
  <c r="AE74025" i="2"/>
  <c r="AE74024" i="2"/>
  <c r="AE74023" i="2"/>
  <c r="AE74022" i="2"/>
  <c r="AE74021" i="2"/>
  <c r="AE74020" i="2"/>
  <c r="AE74019" i="2"/>
  <c r="AE74018" i="2"/>
  <c r="AE74017" i="2"/>
  <c r="AE74016" i="2"/>
  <c r="AE74015" i="2"/>
  <c r="AE74014" i="2"/>
  <c r="AE74013" i="2"/>
  <c r="AE74012" i="2"/>
  <c r="AE74011" i="2"/>
  <c r="AE74010" i="2"/>
  <c r="AE74009" i="2"/>
  <c r="AE74008" i="2"/>
  <c r="AE74007" i="2"/>
  <c r="AE74006" i="2"/>
  <c r="AE74005" i="2"/>
  <c r="AE74004" i="2"/>
  <c r="AE74003" i="2"/>
  <c r="AE74002" i="2"/>
  <c r="AE74001" i="2"/>
  <c r="AE74000" i="2"/>
  <c r="AE73999" i="2"/>
  <c r="AE73998" i="2"/>
  <c r="AE73997" i="2"/>
  <c r="AE73996" i="2"/>
  <c r="AE73995" i="2"/>
  <c r="AE73994" i="2"/>
  <c r="AE73993" i="2"/>
  <c r="AE73992" i="2"/>
  <c r="AE73991" i="2"/>
  <c r="AE73990" i="2"/>
  <c r="AE73989" i="2"/>
  <c r="AE73988" i="2"/>
  <c r="AE73987" i="2"/>
  <c r="AE73986" i="2"/>
  <c r="AE73985" i="2"/>
  <c r="AE73984" i="2"/>
  <c r="AE73983" i="2"/>
  <c r="AE73982" i="2"/>
  <c r="AE73981" i="2"/>
  <c r="AE73980" i="2"/>
  <c r="AE73979" i="2"/>
  <c r="AE73978" i="2"/>
  <c r="AE73977" i="2"/>
  <c r="AE73976" i="2"/>
  <c r="AE73975" i="2"/>
  <c r="AE73974" i="2"/>
  <c r="AE73973" i="2"/>
  <c r="AE73972" i="2"/>
  <c r="AE73971" i="2"/>
  <c r="AE73970" i="2"/>
  <c r="AE73969" i="2"/>
  <c r="AE73968" i="2"/>
  <c r="AE73967" i="2"/>
  <c r="AE73966" i="2"/>
  <c r="AE73965" i="2"/>
  <c r="AE73964" i="2"/>
  <c r="AE73963" i="2"/>
  <c r="AE73962" i="2"/>
  <c r="AE73961" i="2"/>
  <c r="AE73960" i="2"/>
  <c r="AE73959" i="2"/>
  <c r="AE73958" i="2"/>
  <c r="AE73957" i="2"/>
  <c r="AE73956" i="2"/>
  <c r="AE73955" i="2"/>
  <c r="AE73954" i="2"/>
  <c r="AE73953" i="2"/>
  <c r="AE73952" i="2"/>
  <c r="AE73951" i="2"/>
  <c r="AE73950" i="2"/>
  <c r="AE73949" i="2"/>
  <c r="AE73948" i="2"/>
  <c r="AE73947" i="2"/>
  <c r="AE73946" i="2"/>
  <c r="AE73945" i="2"/>
  <c r="AE73944" i="2"/>
  <c r="AE73943" i="2"/>
  <c r="AE73942" i="2"/>
  <c r="AE73941" i="2"/>
  <c r="AE73940" i="2"/>
  <c r="AE73939" i="2"/>
  <c r="AE73938" i="2"/>
  <c r="AE73937" i="2"/>
  <c r="AE73936" i="2"/>
  <c r="AE73935" i="2"/>
  <c r="AE73934" i="2"/>
  <c r="AE73933" i="2"/>
  <c r="AE73932" i="2"/>
  <c r="AE73931" i="2"/>
  <c r="AE73930" i="2"/>
  <c r="AE73929" i="2"/>
  <c r="AE73928" i="2"/>
  <c r="AE73927" i="2"/>
  <c r="AE73926" i="2"/>
  <c r="AE73925" i="2"/>
  <c r="AE73924" i="2"/>
  <c r="AE73923" i="2"/>
  <c r="AE73922" i="2"/>
  <c r="AE73921" i="2"/>
  <c r="AE73920" i="2"/>
  <c r="AE73919" i="2"/>
  <c r="AE73918" i="2"/>
  <c r="AE73917" i="2"/>
  <c r="AE73916" i="2"/>
  <c r="AE73915" i="2"/>
  <c r="AE73914" i="2"/>
  <c r="AE73913" i="2"/>
  <c r="AE73912" i="2"/>
  <c r="AE73911" i="2"/>
  <c r="AE73910" i="2"/>
  <c r="AE73909" i="2"/>
  <c r="AE73908" i="2"/>
  <c r="AE73907" i="2"/>
  <c r="AE73906" i="2"/>
  <c r="AE73905" i="2"/>
  <c r="AE73904" i="2"/>
  <c r="AE73903" i="2"/>
  <c r="AE73902" i="2"/>
  <c r="AE73901" i="2"/>
  <c r="AE73900" i="2"/>
  <c r="AE73899" i="2"/>
  <c r="AE73898" i="2"/>
  <c r="AE73897" i="2"/>
  <c r="AE73896" i="2"/>
  <c r="AE73895" i="2"/>
  <c r="AE73894" i="2"/>
  <c r="AE73893" i="2"/>
  <c r="AE73892" i="2"/>
  <c r="AE73891" i="2"/>
  <c r="AE73890" i="2"/>
  <c r="AE73889" i="2"/>
  <c r="AE73888" i="2"/>
  <c r="AE73887" i="2"/>
  <c r="AE73886" i="2"/>
  <c r="AE73885" i="2"/>
  <c r="AE73884" i="2"/>
  <c r="AE73883" i="2"/>
  <c r="AE73882" i="2"/>
  <c r="AE73881" i="2"/>
  <c r="AE73880" i="2"/>
  <c r="AE73879" i="2"/>
  <c r="AE73878" i="2"/>
  <c r="AE73877" i="2"/>
  <c r="AE73876" i="2"/>
  <c r="AE73875" i="2"/>
  <c r="AE73874" i="2"/>
  <c r="AE73873" i="2"/>
  <c r="AE73872" i="2"/>
  <c r="AE73871" i="2"/>
  <c r="AE73870" i="2"/>
  <c r="AE73869" i="2"/>
  <c r="AE73868" i="2"/>
  <c r="AE73867" i="2"/>
  <c r="AE73866" i="2"/>
  <c r="AE73865" i="2"/>
  <c r="AE73864" i="2"/>
  <c r="AE73863" i="2"/>
  <c r="AE73862" i="2"/>
  <c r="AE73861" i="2"/>
  <c r="AE73860" i="2"/>
  <c r="AE73859" i="2"/>
  <c r="AE73858" i="2"/>
  <c r="AE73857" i="2"/>
  <c r="AE73856" i="2"/>
  <c r="AE73855" i="2"/>
  <c r="AE73854" i="2"/>
  <c r="AE73853" i="2"/>
  <c r="AE73852" i="2"/>
  <c r="AE73851" i="2"/>
  <c r="AE73850" i="2"/>
  <c r="AE73849" i="2"/>
  <c r="AE73848" i="2"/>
  <c r="AE73847" i="2"/>
  <c r="AE73846" i="2"/>
  <c r="AE73845" i="2"/>
  <c r="AE73844" i="2"/>
  <c r="AE73843" i="2"/>
  <c r="AE73842" i="2"/>
  <c r="AE73841" i="2"/>
  <c r="AE73840" i="2"/>
  <c r="AE73839" i="2"/>
  <c r="AE73838" i="2"/>
  <c r="AE73837" i="2"/>
  <c r="AE73836" i="2"/>
  <c r="AE73835" i="2"/>
  <c r="AE73834" i="2"/>
  <c r="AE73833" i="2"/>
  <c r="AE73832" i="2"/>
  <c r="AE73831" i="2"/>
  <c r="AE73830" i="2"/>
  <c r="AE73829" i="2"/>
  <c r="AE73828" i="2"/>
  <c r="AE73827" i="2"/>
  <c r="AE73826" i="2"/>
  <c r="AE73825" i="2"/>
  <c r="AE73824" i="2"/>
  <c r="AE73823" i="2"/>
  <c r="AE73822" i="2"/>
  <c r="AE73821" i="2"/>
  <c r="AE73820" i="2"/>
  <c r="AE73819" i="2"/>
  <c r="AE73818" i="2"/>
  <c r="AE73817" i="2"/>
  <c r="AE73816" i="2"/>
  <c r="AE73815" i="2"/>
  <c r="AE73814" i="2"/>
  <c r="AE73813" i="2"/>
  <c r="AE73812" i="2"/>
  <c r="AE73811" i="2"/>
  <c r="AE73810" i="2"/>
  <c r="AE73809" i="2"/>
  <c r="AE73808" i="2"/>
  <c r="AE73807" i="2"/>
  <c r="AE73806" i="2"/>
  <c r="AE73805" i="2"/>
  <c r="AE73804" i="2"/>
  <c r="AE73803" i="2"/>
  <c r="AE73802" i="2"/>
  <c r="AE73801" i="2"/>
  <c r="AE73800" i="2"/>
  <c r="AE73799" i="2"/>
  <c r="AE73798" i="2"/>
  <c r="AE73797" i="2"/>
  <c r="AE73796" i="2"/>
  <c r="AE73795" i="2"/>
  <c r="AE73794" i="2"/>
  <c r="AE73793" i="2"/>
  <c r="AE73792" i="2"/>
  <c r="AE73791" i="2"/>
  <c r="AE73790" i="2"/>
  <c r="AE73789" i="2"/>
  <c r="AE73788" i="2"/>
  <c r="AE73787" i="2"/>
  <c r="AE73786" i="2"/>
  <c r="AE73785" i="2"/>
  <c r="AE73784" i="2"/>
  <c r="AE73783" i="2"/>
  <c r="AE73782" i="2"/>
  <c r="AE73781" i="2"/>
  <c r="AE73780" i="2"/>
  <c r="AE73779" i="2"/>
  <c r="AE73778" i="2"/>
  <c r="AE73777" i="2"/>
  <c r="AE73776" i="2"/>
  <c r="AE73775" i="2"/>
  <c r="AE73774" i="2"/>
  <c r="AE73773" i="2"/>
  <c r="AE73772" i="2"/>
  <c r="AE73771" i="2"/>
  <c r="AE73770" i="2"/>
  <c r="AE73769" i="2"/>
  <c r="AE73768" i="2"/>
  <c r="AE73767" i="2"/>
  <c r="AE73766" i="2"/>
  <c r="AE73765" i="2"/>
  <c r="AE73764" i="2"/>
  <c r="AE73763" i="2"/>
  <c r="AE73762" i="2"/>
  <c r="AE73761" i="2"/>
  <c r="AE73760" i="2"/>
  <c r="AE73759" i="2"/>
  <c r="AE73758" i="2"/>
  <c r="AE73757" i="2"/>
  <c r="AE73756" i="2"/>
  <c r="AE73755" i="2"/>
  <c r="AE73754" i="2"/>
  <c r="AE73753" i="2"/>
  <c r="AE73752" i="2"/>
  <c r="AE73751" i="2"/>
  <c r="AE73750" i="2"/>
  <c r="AE73749" i="2"/>
  <c r="AE73748" i="2"/>
  <c r="AE73747" i="2"/>
  <c r="AE73746" i="2"/>
  <c r="AE73745" i="2"/>
  <c r="AE73744" i="2"/>
  <c r="AE73743" i="2"/>
  <c r="AE73742" i="2"/>
  <c r="AE73741" i="2"/>
  <c r="AE73740" i="2"/>
  <c r="AE73739" i="2"/>
  <c r="AE73738" i="2"/>
  <c r="AE73737" i="2"/>
  <c r="AE73736" i="2"/>
  <c r="AE73735" i="2"/>
  <c r="AE73734" i="2"/>
  <c r="AE73733" i="2"/>
  <c r="AE73732" i="2"/>
  <c r="AE73731" i="2"/>
  <c r="AE73730" i="2"/>
  <c r="AE73729" i="2"/>
  <c r="AE73728" i="2"/>
  <c r="AE73727" i="2"/>
  <c r="AE73726" i="2"/>
  <c r="AE73725" i="2"/>
  <c r="AE73724" i="2"/>
  <c r="AE73723" i="2"/>
  <c r="AE73722" i="2"/>
  <c r="AE73721" i="2"/>
  <c r="AE73720" i="2"/>
  <c r="AE73719" i="2"/>
  <c r="AE73718" i="2"/>
  <c r="AE73717" i="2"/>
  <c r="AE73716" i="2"/>
  <c r="AE73715" i="2"/>
  <c r="AE73714" i="2"/>
  <c r="AE73713" i="2"/>
  <c r="AE73712" i="2"/>
  <c r="AE73711" i="2"/>
  <c r="AE73710" i="2"/>
  <c r="AE73709" i="2"/>
  <c r="AE73708" i="2"/>
  <c r="AE73707" i="2"/>
  <c r="AE73706" i="2"/>
  <c r="AE73705" i="2"/>
  <c r="AE73704" i="2"/>
  <c r="AE73703" i="2"/>
  <c r="AE73702" i="2"/>
  <c r="AE73701" i="2"/>
  <c r="AE73700" i="2"/>
  <c r="AE73699" i="2"/>
  <c r="AE73698" i="2"/>
  <c r="AE73697" i="2"/>
  <c r="AE73696" i="2"/>
  <c r="AE73695" i="2"/>
  <c r="AE73694" i="2"/>
  <c r="AE73693" i="2"/>
  <c r="AE73692" i="2"/>
  <c r="AE73691" i="2"/>
  <c r="AE73690" i="2"/>
  <c r="AE73689" i="2"/>
  <c r="AE73688" i="2"/>
  <c r="AE73687" i="2"/>
  <c r="AE73686" i="2"/>
  <c r="AE73685" i="2"/>
  <c r="AE73684" i="2"/>
  <c r="AE73683" i="2"/>
  <c r="AE73682" i="2"/>
  <c r="AE73681" i="2"/>
  <c r="AE73680" i="2"/>
  <c r="AE73679" i="2"/>
  <c r="AE73678" i="2"/>
  <c r="AE73677" i="2"/>
  <c r="AE73676" i="2"/>
  <c r="AE73675" i="2"/>
  <c r="AE73674" i="2"/>
  <c r="AE73673" i="2"/>
  <c r="AE73672" i="2"/>
  <c r="AE73671" i="2"/>
  <c r="AE73670" i="2"/>
  <c r="AE73669" i="2"/>
  <c r="AE73668" i="2"/>
  <c r="AE73667" i="2"/>
  <c r="AE73666" i="2"/>
  <c r="AE73665" i="2"/>
  <c r="AE73664" i="2"/>
  <c r="AE73663" i="2"/>
  <c r="AE73662" i="2"/>
  <c r="AE73661" i="2"/>
  <c r="AE73660" i="2"/>
  <c r="AE73659" i="2"/>
  <c r="AE73658" i="2"/>
  <c r="AE73657" i="2"/>
  <c r="AE73656" i="2"/>
  <c r="AE73655" i="2"/>
  <c r="AE73654" i="2"/>
  <c r="AE73653" i="2"/>
  <c r="AE73652" i="2"/>
  <c r="AE73651" i="2"/>
  <c r="AE73650" i="2"/>
  <c r="AE73649" i="2"/>
  <c r="AE73648" i="2"/>
  <c r="AE73647" i="2"/>
  <c r="AE73646" i="2"/>
  <c r="AE73645" i="2"/>
  <c r="AE73644" i="2"/>
  <c r="AE73643" i="2"/>
  <c r="AE73642" i="2"/>
  <c r="AE73641" i="2"/>
  <c r="AE73640" i="2"/>
  <c r="AE73639" i="2"/>
  <c r="AE73638" i="2"/>
  <c r="AE73637" i="2"/>
  <c r="AE73636" i="2"/>
  <c r="AE73635" i="2"/>
  <c r="AE73634" i="2"/>
  <c r="AE73633" i="2"/>
  <c r="AE73632" i="2"/>
  <c r="AE73631" i="2"/>
  <c r="AE73630" i="2"/>
  <c r="AE73629" i="2"/>
  <c r="AE73628" i="2"/>
  <c r="AE73627" i="2"/>
  <c r="AE73626" i="2"/>
  <c r="AE73625" i="2"/>
  <c r="AE73624" i="2"/>
  <c r="AE73623" i="2"/>
  <c r="AE73622" i="2"/>
  <c r="AE73621" i="2"/>
  <c r="AE73620" i="2"/>
  <c r="AE73619" i="2"/>
  <c r="AE73618" i="2"/>
  <c r="AE73617" i="2"/>
  <c r="AE73616" i="2"/>
  <c r="AE73615" i="2"/>
  <c r="AE73614" i="2"/>
  <c r="AE73613" i="2"/>
  <c r="AE73612" i="2"/>
  <c r="AE73611" i="2"/>
  <c r="AE73610" i="2"/>
  <c r="AE73609" i="2"/>
  <c r="AE73608" i="2"/>
  <c r="AE73607" i="2"/>
  <c r="AE73606" i="2"/>
  <c r="AE73605" i="2"/>
  <c r="AE73604" i="2"/>
  <c r="AE73603" i="2"/>
  <c r="AE73602" i="2"/>
  <c r="AE73601" i="2"/>
  <c r="AE73600" i="2"/>
  <c r="AE73599" i="2"/>
  <c r="AE73598" i="2"/>
  <c r="AE73597" i="2"/>
  <c r="AE73596" i="2"/>
  <c r="AE73595" i="2"/>
  <c r="AE73594" i="2"/>
  <c r="AE73593" i="2"/>
  <c r="AE73592" i="2"/>
  <c r="AE73591" i="2"/>
  <c r="AE73590" i="2"/>
  <c r="AE73589" i="2"/>
  <c r="AE73588" i="2"/>
  <c r="AE73587" i="2"/>
  <c r="AE73586" i="2"/>
  <c r="AE73585" i="2"/>
  <c r="AE73584" i="2"/>
  <c r="AE73583" i="2"/>
  <c r="AE73582" i="2"/>
  <c r="AE73581" i="2"/>
  <c r="AE73580" i="2"/>
  <c r="AE73579" i="2"/>
  <c r="AE73578" i="2"/>
  <c r="AE73577" i="2"/>
  <c r="AE73576" i="2"/>
  <c r="AE73575" i="2"/>
  <c r="AE73574" i="2"/>
  <c r="AE73573" i="2"/>
  <c r="AE73572" i="2"/>
  <c r="AE73571" i="2"/>
  <c r="AE73570" i="2"/>
  <c r="AE73569" i="2"/>
  <c r="AE73568" i="2"/>
  <c r="AE73567" i="2"/>
  <c r="AE73566" i="2"/>
  <c r="AE73565" i="2"/>
  <c r="AE73564" i="2"/>
  <c r="AE73563" i="2"/>
  <c r="AE73562" i="2"/>
  <c r="AE73561" i="2"/>
  <c r="AE73560" i="2"/>
  <c r="AE73559" i="2"/>
  <c r="AE73558" i="2"/>
  <c r="AE73557" i="2"/>
  <c r="AE73556" i="2"/>
  <c r="AE73555" i="2"/>
  <c r="AE73554" i="2"/>
  <c r="AE73553" i="2"/>
  <c r="AE73552" i="2"/>
  <c r="AE73551" i="2"/>
  <c r="AE73550" i="2"/>
  <c r="AE73549" i="2"/>
  <c r="AE73548" i="2"/>
  <c r="AE73547" i="2"/>
  <c r="AE73546" i="2"/>
  <c r="AE73545" i="2"/>
  <c r="AE73544" i="2"/>
  <c r="AE73543" i="2"/>
  <c r="AE73542" i="2"/>
  <c r="AE73541" i="2"/>
  <c r="AE73540" i="2"/>
  <c r="AE73539" i="2"/>
  <c r="AE73538" i="2"/>
  <c r="AE73537" i="2"/>
  <c r="AE73536" i="2"/>
  <c r="AE73535" i="2"/>
  <c r="AE73534" i="2"/>
  <c r="AE73533" i="2"/>
  <c r="AE73532" i="2"/>
  <c r="AE73531" i="2"/>
  <c r="AE73530" i="2"/>
  <c r="AE73529" i="2"/>
  <c r="AE73528" i="2"/>
  <c r="AE73527" i="2"/>
  <c r="AE73526" i="2"/>
  <c r="AE73525" i="2"/>
  <c r="AE73524" i="2"/>
  <c r="AE73523" i="2"/>
  <c r="AE73522" i="2"/>
  <c r="AE73521" i="2"/>
  <c r="AE73520" i="2"/>
  <c r="AE73519" i="2"/>
  <c r="AE73518" i="2"/>
  <c r="AE73517" i="2"/>
  <c r="AE73516" i="2"/>
  <c r="AE73515" i="2"/>
  <c r="AE73514" i="2"/>
  <c r="AE73513" i="2"/>
  <c r="AE73512" i="2"/>
  <c r="AE73511" i="2"/>
  <c r="AE73510" i="2"/>
  <c r="AE73509" i="2"/>
  <c r="AE73508" i="2"/>
  <c r="AE73507" i="2"/>
  <c r="AE73506" i="2"/>
  <c r="AE73505" i="2"/>
  <c r="AE73504" i="2"/>
  <c r="AE73503" i="2"/>
  <c r="AE73502" i="2"/>
  <c r="AE73501" i="2"/>
  <c r="AE73500" i="2"/>
  <c r="AE73499" i="2"/>
  <c r="AE73498" i="2"/>
  <c r="AE73497" i="2"/>
  <c r="AE73496" i="2"/>
  <c r="AE73495" i="2"/>
  <c r="AE73494" i="2"/>
  <c r="AE73493" i="2"/>
  <c r="AE73492" i="2"/>
  <c r="AE73491" i="2"/>
  <c r="AE73490" i="2"/>
  <c r="AE73489" i="2"/>
  <c r="AE73488" i="2"/>
  <c r="AE73487" i="2"/>
  <c r="AE73486" i="2"/>
  <c r="AE73485" i="2"/>
  <c r="AE73484" i="2"/>
  <c r="AE73483" i="2"/>
  <c r="AE73482" i="2"/>
  <c r="AE73481" i="2"/>
  <c r="AE73480" i="2"/>
  <c r="AE73479" i="2"/>
  <c r="AE73478" i="2"/>
  <c r="AE73477" i="2"/>
  <c r="AE73476" i="2"/>
  <c r="AE73475" i="2"/>
  <c r="AE73474" i="2"/>
  <c r="AE73473" i="2"/>
  <c r="AE73472" i="2"/>
  <c r="AE73471" i="2"/>
  <c r="AE73470" i="2"/>
  <c r="AE73469" i="2"/>
  <c r="AE73468" i="2"/>
  <c r="AE73467" i="2"/>
  <c r="AE73466" i="2"/>
  <c r="AE73465" i="2"/>
  <c r="AE73464" i="2"/>
  <c r="AE73463" i="2"/>
  <c r="AE73462" i="2"/>
  <c r="AE73461" i="2"/>
  <c r="AE73460" i="2"/>
  <c r="AE73459" i="2"/>
  <c r="AE73458" i="2"/>
  <c r="AE73457" i="2"/>
  <c r="AE73456" i="2"/>
  <c r="AE73455" i="2"/>
  <c r="AE73454" i="2"/>
  <c r="AE73453" i="2"/>
  <c r="AE73452" i="2"/>
  <c r="AE73451" i="2"/>
  <c r="AE73450" i="2"/>
  <c r="AE73449" i="2"/>
  <c r="AE73448" i="2"/>
  <c r="AE73447" i="2"/>
  <c r="AE73446" i="2"/>
  <c r="AE73445" i="2"/>
  <c r="AE73444" i="2"/>
  <c r="AE73443" i="2"/>
  <c r="AE73442" i="2"/>
  <c r="AE73441" i="2"/>
  <c r="AE73440" i="2"/>
  <c r="AE73439" i="2"/>
  <c r="AE73438" i="2"/>
  <c r="AE73437" i="2"/>
  <c r="AE73436" i="2"/>
  <c r="AE73435" i="2"/>
  <c r="AE73434" i="2"/>
  <c r="AE73433" i="2"/>
  <c r="AE73432" i="2"/>
  <c r="AE73431" i="2"/>
  <c r="AE73430" i="2"/>
  <c r="AE73429" i="2"/>
  <c r="AE73428" i="2"/>
  <c r="AE73427" i="2"/>
  <c r="AE73426" i="2"/>
  <c r="AE73425" i="2"/>
  <c r="AE73424" i="2"/>
  <c r="AE73423" i="2"/>
  <c r="AE73422" i="2"/>
  <c r="AE73421" i="2"/>
  <c r="AE73420" i="2"/>
  <c r="AE73419" i="2"/>
  <c r="AE73418" i="2"/>
  <c r="AE73417" i="2"/>
  <c r="AE73416" i="2"/>
  <c r="AE73415" i="2"/>
  <c r="AE73414" i="2"/>
  <c r="AE73413" i="2"/>
  <c r="AE73412" i="2"/>
  <c r="AE73411" i="2"/>
  <c r="AE73410" i="2"/>
  <c r="AE73409" i="2"/>
  <c r="AE73408" i="2"/>
  <c r="AE73407" i="2"/>
  <c r="AE73406" i="2"/>
  <c r="AE73405" i="2"/>
  <c r="AE73404" i="2"/>
  <c r="AE73403" i="2"/>
  <c r="AE73402" i="2"/>
  <c r="AE73401" i="2"/>
  <c r="AE73400" i="2"/>
  <c r="AE73399" i="2"/>
  <c r="AE73398" i="2"/>
  <c r="AE73397" i="2"/>
  <c r="AE73396" i="2"/>
  <c r="AE73395" i="2"/>
  <c r="AE73394" i="2"/>
  <c r="AE73393" i="2"/>
  <c r="AE73392" i="2"/>
  <c r="AE73391" i="2"/>
  <c r="AE73390" i="2"/>
  <c r="AE73389" i="2"/>
  <c r="AE73388" i="2"/>
  <c r="AE73387" i="2"/>
  <c r="AE73386" i="2"/>
  <c r="AE73385" i="2"/>
  <c r="AE73384" i="2"/>
  <c r="AE73383" i="2"/>
  <c r="AE73382" i="2"/>
  <c r="AE73381" i="2"/>
  <c r="AE73380" i="2"/>
  <c r="AE73379" i="2"/>
  <c r="AE73378" i="2"/>
  <c r="AE73377" i="2"/>
  <c r="AE73376" i="2"/>
  <c r="AE73375" i="2"/>
  <c r="AE73374" i="2"/>
  <c r="AE73373" i="2"/>
  <c r="AE73372" i="2"/>
  <c r="AE73371" i="2"/>
  <c r="AE73370" i="2"/>
  <c r="AE73369" i="2"/>
  <c r="AE73368" i="2"/>
  <c r="AE73367" i="2"/>
  <c r="AE73366" i="2"/>
  <c r="AE73365" i="2"/>
  <c r="AE73364" i="2"/>
  <c r="AE73363" i="2"/>
  <c r="AE73362" i="2"/>
  <c r="AE73361" i="2"/>
  <c r="AE73360" i="2"/>
  <c r="AE73359" i="2"/>
  <c r="AE73358" i="2"/>
  <c r="AE73357" i="2"/>
  <c r="AE73356" i="2"/>
  <c r="AE73355" i="2"/>
  <c r="AE73354" i="2"/>
  <c r="AE73353" i="2"/>
  <c r="AE73352" i="2"/>
  <c r="AE73351" i="2"/>
  <c r="AE73350" i="2"/>
  <c r="AE73349" i="2"/>
  <c r="AE73348" i="2"/>
  <c r="AE73347" i="2"/>
  <c r="AE73346" i="2"/>
  <c r="AE73345" i="2"/>
  <c r="AE73344" i="2"/>
  <c r="AE73343" i="2"/>
  <c r="AE73342" i="2"/>
  <c r="AE73341" i="2"/>
  <c r="AE73340" i="2"/>
  <c r="AE73339" i="2"/>
  <c r="AE73338" i="2"/>
  <c r="AE73337" i="2"/>
  <c r="AE73336" i="2"/>
  <c r="AE73335" i="2"/>
  <c r="AE73334" i="2"/>
  <c r="AE73333" i="2"/>
  <c r="AE73332" i="2"/>
  <c r="AE73331" i="2"/>
  <c r="AE73330" i="2"/>
  <c r="AE73329" i="2"/>
  <c r="AE73328" i="2"/>
  <c r="AE73327" i="2"/>
  <c r="AE73326" i="2"/>
  <c r="AE73325" i="2"/>
  <c r="AE73324" i="2"/>
  <c r="AE73323" i="2"/>
  <c r="AE73322" i="2"/>
  <c r="AE73321" i="2"/>
  <c r="AE73320" i="2"/>
  <c r="AE73319" i="2"/>
  <c r="AE73318" i="2"/>
  <c r="AE73317" i="2"/>
  <c r="AE73316" i="2"/>
  <c r="AE73315" i="2"/>
  <c r="AE73314" i="2"/>
  <c r="AE73313" i="2"/>
  <c r="AE73312" i="2"/>
  <c r="AE73311" i="2"/>
  <c r="AE73310" i="2"/>
  <c r="AE73309" i="2"/>
  <c r="AE73308" i="2"/>
  <c r="AE73307" i="2"/>
  <c r="AE73306" i="2"/>
  <c r="AE73305" i="2"/>
  <c r="AE73304" i="2"/>
  <c r="AE73303" i="2"/>
  <c r="AE73302" i="2"/>
  <c r="AE73301" i="2"/>
  <c r="AE73300" i="2"/>
  <c r="AE73299" i="2"/>
  <c r="AE73298" i="2"/>
  <c r="AE73297" i="2"/>
  <c r="AE73296" i="2"/>
  <c r="AE73295" i="2"/>
  <c r="AE73294" i="2"/>
  <c r="AE73293" i="2"/>
  <c r="AE73292" i="2"/>
  <c r="AE73291" i="2"/>
  <c r="AE73290" i="2"/>
  <c r="AE73289" i="2"/>
  <c r="AE73288" i="2"/>
  <c r="AE73287" i="2"/>
  <c r="AE73286" i="2"/>
  <c r="AE73285" i="2"/>
  <c r="AE73284" i="2"/>
  <c r="AE73283" i="2"/>
  <c r="AE73282" i="2"/>
  <c r="AE73281" i="2"/>
  <c r="AE73280" i="2"/>
  <c r="AE73279" i="2"/>
  <c r="AE73278" i="2"/>
  <c r="AE73277" i="2"/>
  <c r="AE73276" i="2"/>
  <c r="AE73275" i="2"/>
  <c r="AE73274" i="2"/>
  <c r="AE73273" i="2"/>
  <c r="AE73272" i="2"/>
  <c r="AE73271" i="2"/>
  <c r="AE73270" i="2"/>
  <c r="AE73269" i="2"/>
  <c r="AE73268" i="2"/>
  <c r="AE73267" i="2"/>
  <c r="AE73266" i="2"/>
  <c r="AE73265" i="2"/>
  <c r="AE73264" i="2"/>
  <c r="AE73263" i="2"/>
  <c r="AE73262" i="2"/>
  <c r="AE73261" i="2"/>
  <c r="AE73260" i="2"/>
  <c r="AE73259" i="2"/>
  <c r="AE73258" i="2"/>
  <c r="AE73257" i="2"/>
  <c r="AE73256" i="2"/>
  <c r="AE73255" i="2"/>
  <c r="AE73254" i="2"/>
  <c r="AE73253" i="2"/>
  <c r="AE73252" i="2"/>
  <c r="AE73251" i="2"/>
  <c r="AE73250" i="2"/>
  <c r="AE73249" i="2"/>
  <c r="AE73248" i="2"/>
  <c r="AE73247" i="2"/>
  <c r="AE73246" i="2"/>
  <c r="AE73245" i="2"/>
  <c r="AE73244" i="2"/>
  <c r="AE73243" i="2"/>
  <c r="AE73242" i="2"/>
  <c r="AE73241" i="2"/>
  <c r="AE73240" i="2"/>
  <c r="AE73239" i="2"/>
  <c r="AE73238" i="2"/>
  <c r="AE73237" i="2"/>
  <c r="AE73236" i="2"/>
  <c r="AE73235" i="2"/>
  <c r="AE73234" i="2"/>
  <c r="AE73233" i="2"/>
  <c r="AE73232" i="2"/>
  <c r="AE73231" i="2"/>
  <c r="AE73230" i="2"/>
  <c r="AE73229" i="2"/>
  <c r="AE73228" i="2"/>
  <c r="AE73227" i="2"/>
  <c r="AE73226" i="2"/>
  <c r="AE73225" i="2"/>
  <c r="AE73224" i="2"/>
  <c r="AE73223" i="2"/>
  <c r="AE73222" i="2"/>
  <c r="AE73221" i="2"/>
  <c r="AE73220" i="2"/>
  <c r="AE73219" i="2"/>
  <c r="AE73218" i="2"/>
  <c r="AE73217" i="2"/>
  <c r="AE73216" i="2"/>
  <c r="AE73215" i="2"/>
  <c r="AE73214" i="2"/>
  <c r="AE73213" i="2"/>
  <c r="AE73212" i="2"/>
  <c r="AE73211" i="2"/>
  <c r="AE73210" i="2"/>
  <c r="AE73209" i="2"/>
  <c r="AE73208" i="2"/>
  <c r="AE73207" i="2"/>
  <c r="AE73206" i="2"/>
  <c r="AE73205" i="2"/>
  <c r="AE73204" i="2"/>
  <c r="AE73203" i="2"/>
  <c r="AE73202" i="2"/>
  <c r="AE73201" i="2"/>
  <c r="AE73200" i="2"/>
  <c r="AE73199" i="2"/>
  <c r="AE73198" i="2"/>
  <c r="AE73197" i="2"/>
  <c r="AE73196" i="2"/>
  <c r="AE73195" i="2"/>
  <c r="AE73194" i="2"/>
  <c r="AE73193" i="2"/>
  <c r="AE73192" i="2"/>
  <c r="AE73191" i="2"/>
  <c r="AE73190" i="2"/>
  <c r="AE73189" i="2"/>
  <c r="AE73188" i="2"/>
  <c r="AE73187" i="2"/>
  <c r="AE73186" i="2"/>
  <c r="AE73185" i="2"/>
  <c r="AE73184" i="2"/>
  <c r="AE73183" i="2"/>
  <c r="AE73182" i="2"/>
  <c r="AE73181" i="2"/>
  <c r="AE73180" i="2"/>
  <c r="AE73179" i="2"/>
  <c r="AE73178" i="2"/>
  <c r="AE73177" i="2"/>
  <c r="AE73176" i="2"/>
  <c r="AE73175" i="2"/>
  <c r="AE73174" i="2"/>
  <c r="AE73173" i="2"/>
  <c r="AE73172" i="2"/>
  <c r="AE73171" i="2"/>
  <c r="AE73170" i="2"/>
  <c r="AE73169" i="2"/>
  <c r="AE73168" i="2"/>
  <c r="AE73167" i="2"/>
  <c r="AE73166" i="2"/>
  <c r="AE73165" i="2"/>
  <c r="AE73164" i="2"/>
  <c r="AE73163" i="2"/>
  <c r="AE73162" i="2"/>
  <c r="AE73161" i="2"/>
  <c r="AE73160" i="2"/>
  <c r="AE73159" i="2"/>
  <c r="AE73158" i="2"/>
  <c r="AE73157" i="2"/>
  <c r="AE73156" i="2"/>
  <c r="AE73155" i="2"/>
  <c r="AE73154" i="2"/>
  <c r="AE73153" i="2"/>
  <c r="AE73152" i="2"/>
  <c r="AE73151" i="2"/>
  <c r="AE73150" i="2"/>
  <c r="AE73149" i="2"/>
  <c r="AE73148" i="2"/>
  <c r="AE73147" i="2"/>
  <c r="AE73146" i="2"/>
  <c r="AE73145" i="2"/>
  <c r="AE73144" i="2"/>
  <c r="AE73143" i="2"/>
  <c r="AE73142" i="2"/>
  <c r="AE73141" i="2"/>
  <c r="AE73140" i="2"/>
  <c r="AE73139" i="2"/>
  <c r="AE73138" i="2"/>
  <c r="AE73137" i="2"/>
  <c r="AE73136" i="2"/>
  <c r="AE73135" i="2"/>
  <c r="AE73134" i="2"/>
  <c r="AE73133" i="2"/>
  <c r="AE73132" i="2"/>
  <c r="AE73131" i="2"/>
  <c r="AE73130" i="2"/>
  <c r="AE73129" i="2"/>
  <c r="AE73128" i="2"/>
  <c r="AE73127" i="2"/>
  <c r="AE73126" i="2"/>
  <c r="AE73125" i="2"/>
  <c r="AE73124" i="2"/>
  <c r="AE73123" i="2"/>
  <c r="AE73122" i="2"/>
  <c r="AE73121" i="2"/>
  <c r="AE73120" i="2"/>
  <c r="AE73119" i="2"/>
  <c r="AE73118" i="2"/>
  <c r="AE73117" i="2"/>
  <c r="AE73116" i="2"/>
  <c r="AE73115" i="2"/>
  <c r="AE73114" i="2"/>
  <c r="AE73113" i="2"/>
  <c r="AE73112" i="2"/>
  <c r="AE73111" i="2"/>
  <c r="AE73110" i="2"/>
  <c r="AE73109" i="2"/>
  <c r="AE73108" i="2"/>
  <c r="AE73107" i="2"/>
  <c r="AE73106" i="2"/>
  <c r="AE73105" i="2"/>
  <c r="AE73104" i="2"/>
  <c r="AE73103" i="2"/>
  <c r="AE73102" i="2"/>
  <c r="AE73101" i="2"/>
  <c r="AE73100" i="2"/>
  <c r="AE73099" i="2"/>
  <c r="AE73098" i="2"/>
  <c r="AE73097" i="2"/>
  <c r="AE73096" i="2"/>
  <c r="AE73095" i="2"/>
  <c r="AE73094" i="2"/>
  <c r="AE73093" i="2"/>
  <c r="AE73092" i="2"/>
  <c r="AE73091" i="2"/>
  <c r="AE73090" i="2"/>
  <c r="AE73089" i="2"/>
  <c r="AE73088" i="2"/>
  <c r="AE73087" i="2"/>
  <c r="AE73086" i="2"/>
  <c r="AE73085" i="2"/>
  <c r="AE73084" i="2"/>
  <c r="AE73083" i="2"/>
  <c r="AE73082" i="2"/>
  <c r="AE73081" i="2"/>
  <c r="AE73080" i="2"/>
  <c r="AE73079" i="2"/>
  <c r="AE73078" i="2"/>
  <c r="AE73077" i="2"/>
  <c r="AE73076" i="2"/>
  <c r="AE73075" i="2"/>
  <c r="AE73074" i="2"/>
  <c r="AE73073" i="2"/>
  <c r="AE73072" i="2"/>
  <c r="AE73071" i="2"/>
  <c r="AE73070" i="2"/>
  <c r="AE73069" i="2"/>
  <c r="AE73068" i="2"/>
  <c r="AE73067" i="2"/>
  <c r="AE73066" i="2"/>
  <c r="AE73065" i="2"/>
  <c r="AE73064" i="2"/>
  <c r="AE73063" i="2"/>
  <c r="AE73062" i="2"/>
  <c r="AE73061" i="2"/>
  <c r="AE73060" i="2"/>
  <c r="AE73059" i="2"/>
  <c r="AE73058" i="2"/>
  <c r="AE73057" i="2"/>
  <c r="AE73056" i="2"/>
  <c r="AE73055" i="2"/>
  <c r="AE73054" i="2"/>
  <c r="AE73053" i="2"/>
  <c r="AE73052" i="2"/>
  <c r="AE73051" i="2"/>
  <c r="AE73050" i="2"/>
  <c r="AE73049" i="2"/>
  <c r="AE73048" i="2"/>
  <c r="AE73047" i="2"/>
  <c r="AE73046" i="2"/>
  <c r="AE73045" i="2"/>
  <c r="AE73044" i="2"/>
  <c r="AE73043" i="2"/>
  <c r="AE73042" i="2"/>
  <c r="AE73041" i="2"/>
  <c r="AE73040" i="2"/>
  <c r="AE73039" i="2"/>
  <c r="AE73038" i="2"/>
  <c r="AE73037" i="2"/>
  <c r="AE73036" i="2"/>
  <c r="AE73035" i="2"/>
  <c r="AE73034" i="2"/>
  <c r="AE73033" i="2"/>
  <c r="AE73032" i="2"/>
  <c r="AE73031" i="2"/>
  <c r="AE73030" i="2"/>
  <c r="AE73029" i="2"/>
  <c r="AE73028" i="2"/>
  <c r="AE73027" i="2"/>
  <c r="AE73026" i="2"/>
  <c r="AE73025" i="2"/>
  <c r="AE73024" i="2"/>
  <c r="AE73023" i="2"/>
  <c r="AE73022" i="2"/>
  <c r="AE73021" i="2"/>
  <c r="AE73020" i="2"/>
  <c r="AE73019" i="2"/>
  <c r="AE73018" i="2"/>
  <c r="AE73017" i="2"/>
  <c r="AE73016" i="2"/>
  <c r="AE73015" i="2"/>
  <c r="AE73014" i="2"/>
  <c r="AE73013" i="2"/>
  <c r="AE73012" i="2"/>
  <c r="AE73011" i="2"/>
  <c r="AE73010" i="2"/>
  <c r="AE73009" i="2"/>
  <c r="AE73008" i="2"/>
  <c r="AE73007" i="2"/>
  <c r="AE73006" i="2"/>
  <c r="AE73005" i="2"/>
  <c r="AE73004" i="2"/>
  <c r="AE73003" i="2"/>
  <c r="AE73002" i="2"/>
  <c r="AE73001" i="2"/>
  <c r="AE73000" i="2"/>
  <c r="AE72999" i="2"/>
  <c r="AE72998" i="2"/>
  <c r="AE72997" i="2"/>
  <c r="AE72996" i="2"/>
  <c r="AE72995" i="2"/>
  <c r="AE72994" i="2"/>
  <c r="AE72993" i="2"/>
  <c r="AE72992" i="2"/>
  <c r="AE72991" i="2"/>
  <c r="AE72990" i="2"/>
  <c r="AE72989" i="2"/>
  <c r="AE72988" i="2"/>
  <c r="AE72987" i="2"/>
  <c r="AE72986" i="2"/>
  <c r="AE72985" i="2"/>
  <c r="AE72984" i="2"/>
  <c r="AE72983" i="2"/>
  <c r="AE72982" i="2"/>
  <c r="AE72981" i="2"/>
  <c r="AE72980" i="2"/>
  <c r="AE72979" i="2"/>
  <c r="AE72978" i="2"/>
  <c r="AE72977" i="2"/>
  <c r="AE72976" i="2"/>
  <c r="AE72975" i="2"/>
  <c r="AE72974" i="2"/>
  <c r="AE72973" i="2"/>
  <c r="AE72972" i="2"/>
  <c r="AE72971" i="2"/>
  <c r="AE72970" i="2"/>
  <c r="AE72969" i="2"/>
  <c r="AE72968" i="2"/>
  <c r="AE72967" i="2"/>
  <c r="AE72966" i="2"/>
  <c r="AE72965" i="2"/>
  <c r="AE72964" i="2"/>
  <c r="AE72963" i="2"/>
  <c r="AE72962" i="2"/>
  <c r="AE72961" i="2"/>
  <c r="AE72960" i="2"/>
  <c r="AE72959" i="2"/>
  <c r="AE72958" i="2"/>
  <c r="AE72957" i="2"/>
  <c r="AE72956" i="2"/>
  <c r="AE72955" i="2"/>
  <c r="AE72954" i="2"/>
  <c r="AE72953" i="2"/>
  <c r="AE72952" i="2"/>
  <c r="AE72951" i="2"/>
  <c r="AE72950" i="2"/>
  <c r="AE72949" i="2"/>
  <c r="AE72948" i="2"/>
  <c r="AE72947" i="2"/>
  <c r="AE72946" i="2"/>
  <c r="AE72945" i="2"/>
  <c r="AE72944" i="2"/>
  <c r="AE72943" i="2"/>
  <c r="AE72942" i="2"/>
  <c r="AE72941" i="2"/>
  <c r="AE72940" i="2"/>
  <c r="AE72939" i="2"/>
  <c r="AE72938" i="2"/>
  <c r="AE72937" i="2"/>
  <c r="AE72936" i="2"/>
  <c r="AE72935" i="2"/>
  <c r="AE72934" i="2"/>
  <c r="AE72933" i="2"/>
  <c r="AE72932" i="2"/>
  <c r="AE72931" i="2"/>
  <c r="AE72930" i="2"/>
  <c r="AE72929" i="2"/>
  <c r="AE72928" i="2"/>
  <c r="AE72927" i="2"/>
  <c r="AE72926" i="2"/>
  <c r="AE72925" i="2"/>
  <c r="AE72924" i="2"/>
  <c r="AE72923" i="2"/>
  <c r="AE72922" i="2"/>
  <c r="AE72921" i="2"/>
  <c r="AE72920" i="2"/>
  <c r="AE72919" i="2"/>
  <c r="AE72918" i="2"/>
  <c r="AE72917" i="2"/>
  <c r="AE72916" i="2"/>
  <c r="AE72915" i="2"/>
  <c r="AE72914" i="2"/>
  <c r="AE72913" i="2"/>
  <c r="AE72912" i="2"/>
  <c r="AE72911" i="2"/>
  <c r="AE72910" i="2"/>
  <c r="AE72909" i="2"/>
  <c r="AE72908" i="2"/>
  <c r="AE72907" i="2"/>
  <c r="AE72906" i="2"/>
  <c r="AE72905" i="2"/>
  <c r="AE72904" i="2"/>
  <c r="AE72903" i="2"/>
  <c r="AE72902" i="2"/>
  <c r="AE72901" i="2"/>
  <c r="AE72900" i="2"/>
  <c r="AE72899" i="2"/>
  <c r="AE72898" i="2"/>
  <c r="AE72897" i="2"/>
  <c r="AE72896" i="2"/>
  <c r="AE72895" i="2"/>
  <c r="AE72894" i="2"/>
  <c r="AE72893" i="2"/>
  <c r="AE72892" i="2"/>
  <c r="AE72891" i="2"/>
  <c r="AE72890" i="2"/>
  <c r="AE72889" i="2"/>
  <c r="AE72888" i="2"/>
  <c r="AE72887" i="2"/>
  <c r="AE72886" i="2"/>
  <c r="AE72885" i="2"/>
  <c r="AE72884" i="2"/>
  <c r="AE72883" i="2"/>
  <c r="AE72882" i="2"/>
  <c r="AE72881" i="2"/>
  <c r="AE72880" i="2"/>
  <c r="AE72879" i="2"/>
  <c r="AE72878" i="2"/>
  <c r="AE72877" i="2"/>
  <c r="AE72876" i="2"/>
  <c r="AE72875" i="2"/>
  <c r="AE72874" i="2"/>
  <c r="AE72873" i="2"/>
  <c r="AE72872" i="2"/>
  <c r="AE72871" i="2"/>
  <c r="AE72870" i="2"/>
  <c r="AE72869" i="2"/>
  <c r="AE72868" i="2"/>
  <c r="AE72867" i="2"/>
  <c r="AE72866" i="2"/>
  <c r="AE72865" i="2"/>
  <c r="AE72864" i="2"/>
  <c r="AE72863" i="2"/>
  <c r="AE72862" i="2"/>
  <c r="AE72861" i="2"/>
  <c r="AE72860" i="2"/>
  <c r="AE72859" i="2"/>
  <c r="AE72858" i="2"/>
  <c r="AE72857" i="2"/>
  <c r="AE72856" i="2"/>
  <c r="AE72855" i="2"/>
  <c r="AE72854" i="2"/>
  <c r="AE72853" i="2"/>
  <c r="AE72852" i="2"/>
  <c r="AE72851" i="2"/>
  <c r="AE72850" i="2"/>
  <c r="AE72849" i="2"/>
  <c r="AE72848" i="2"/>
  <c r="AE72847" i="2"/>
  <c r="AE72846" i="2"/>
  <c r="AE72845" i="2"/>
  <c r="AE72844" i="2"/>
  <c r="AE72843" i="2"/>
  <c r="AE72842" i="2"/>
  <c r="AE72841" i="2"/>
  <c r="AE72840" i="2"/>
  <c r="AE72839" i="2"/>
  <c r="AE72838" i="2"/>
  <c r="AE72837" i="2"/>
  <c r="AE72836" i="2"/>
  <c r="AE72835" i="2"/>
  <c r="AE72834" i="2"/>
  <c r="AE72833" i="2"/>
  <c r="AE72832" i="2"/>
  <c r="AE72831" i="2"/>
  <c r="AE72830" i="2"/>
  <c r="AE72829" i="2"/>
  <c r="AE72828" i="2"/>
  <c r="AE72827" i="2"/>
  <c r="AE72826" i="2"/>
  <c r="AE72825" i="2"/>
  <c r="AE72824" i="2"/>
  <c r="AE72823" i="2"/>
  <c r="AE72822" i="2"/>
  <c r="AE72821" i="2"/>
  <c r="AE72820" i="2"/>
  <c r="AE72819" i="2"/>
  <c r="AE72818" i="2"/>
  <c r="AE72817" i="2"/>
  <c r="AE72816" i="2"/>
  <c r="AE72815" i="2"/>
  <c r="AE72814" i="2"/>
  <c r="AE72813" i="2"/>
  <c r="AE72812" i="2"/>
  <c r="AE72811" i="2"/>
  <c r="AE72810" i="2"/>
  <c r="AE72809" i="2"/>
  <c r="AE72808" i="2"/>
  <c r="AE72807" i="2"/>
  <c r="AE72806" i="2"/>
  <c r="AE72805" i="2"/>
  <c r="AE72804" i="2"/>
  <c r="AE72803" i="2"/>
  <c r="AE72802" i="2"/>
  <c r="AE72801" i="2"/>
  <c r="AE72800" i="2"/>
  <c r="AE72799" i="2"/>
  <c r="AE72798" i="2"/>
  <c r="AE72797" i="2"/>
  <c r="AE72796" i="2"/>
  <c r="AE72795" i="2"/>
  <c r="AE72794" i="2"/>
  <c r="AE72793" i="2"/>
  <c r="AE72792" i="2"/>
  <c r="AE72791" i="2"/>
  <c r="AE72790" i="2"/>
  <c r="AE72789" i="2"/>
  <c r="AE72788" i="2"/>
  <c r="AE72787" i="2"/>
  <c r="AE72786" i="2"/>
  <c r="AE72785" i="2"/>
  <c r="AE72784" i="2"/>
  <c r="AE72783" i="2"/>
  <c r="AE72782" i="2"/>
  <c r="AE72781" i="2"/>
  <c r="AE72780" i="2"/>
  <c r="AE72779" i="2"/>
  <c r="AE72778" i="2"/>
  <c r="AE72777" i="2"/>
  <c r="AE72776" i="2"/>
  <c r="AE72775" i="2"/>
  <c r="AE72774" i="2"/>
  <c r="AE72773" i="2"/>
  <c r="AE72772" i="2"/>
  <c r="AE72771" i="2"/>
  <c r="AE72770" i="2"/>
  <c r="AE72769" i="2"/>
  <c r="AE72768" i="2"/>
  <c r="AE72767" i="2"/>
  <c r="AE72766" i="2"/>
  <c r="AE72765" i="2"/>
  <c r="AE72764" i="2"/>
  <c r="AE72763" i="2"/>
  <c r="AE72762" i="2"/>
  <c r="AE72761" i="2"/>
  <c r="AE72760" i="2"/>
  <c r="AE72759" i="2"/>
  <c r="AE72758" i="2"/>
  <c r="AE72757" i="2"/>
  <c r="AE72756" i="2"/>
  <c r="AE72755" i="2"/>
  <c r="AE72754" i="2"/>
  <c r="AE72753" i="2"/>
  <c r="AE72752" i="2"/>
  <c r="AE72751" i="2"/>
  <c r="AE72750" i="2"/>
  <c r="AE72749" i="2"/>
  <c r="AE72748" i="2"/>
  <c r="AE72747" i="2"/>
  <c r="AE72746" i="2"/>
  <c r="AE72745" i="2"/>
  <c r="AE72744" i="2"/>
  <c r="AE72743" i="2"/>
  <c r="AE72742" i="2"/>
  <c r="AE72741" i="2"/>
  <c r="AE72740" i="2"/>
  <c r="AE72739" i="2"/>
  <c r="AE72738" i="2"/>
  <c r="AE72737" i="2"/>
  <c r="AE72736" i="2"/>
  <c r="AE72735" i="2"/>
  <c r="AE72734" i="2"/>
  <c r="AE72733" i="2"/>
  <c r="AE72732" i="2"/>
  <c r="AE72731" i="2"/>
  <c r="AE72730" i="2"/>
  <c r="AE72729" i="2"/>
  <c r="AE72728" i="2"/>
  <c r="AE72727" i="2"/>
  <c r="AE72726" i="2"/>
  <c r="AE72725" i="2"/>
  <c r="AE72724" i="2"/>
  <c r="AE72723" i="2"/>
  <c r="AE72722" i="2"/>
  <c r="AE72721" i="2"/>
  <c r="AE72720" i="2"/>
  <c r="AE72719" i="2"/>
  <c r="AE72718" i="2"/>
  <c r="AE72717" i="2"/>
  <c r="AE72716" i="2"/>
  <c r="AE72715" i="2"/>
  <c r="AE72714" i="2"/>
  <c r="AE72713" i="2"/>
  <c r="AE72712" i="2"/>
  <c r="AE72711" i="2"/>
  <c r="AE72710" i="2"/>
  <c r="AE72709" i="2"/>
  <c r="AE72708" i="2"/>
  <c r="AE72707" i="2"/>
  <c r="AE72706" i="2"/>
  <c r="AE72705" i="2"/>
  <c r="AE72704" i="2"/>
  <c r="AE72703" i="2"/>
  <c r="AE72702" i="2"/>
  <c r="AE72701" i="2"/>
  <c r="AE72700" i="2"/>
  <c r="AE72699" i="2"/>
  <c r="AE72698" i="2"/>
  <c r="AE72697" i="2"/>
  <c r="AE72696" i="2"/>
  <c r="AE72695" i="2"/>
  <c r="AE72694" i="2"/>
  <c r="AE72693" i="2"/>
  <c r="AE72692" i="2"/>
  <c r="AE72691" i="2"/>
  <c r="AE72690" i="2"/>
  <c r="AE72689" i="2"/>
  <c r="AE72688" i="2"/>
  <c r="AE72687" i="2"/>
  <c r="AE72686" i="2"/>
  <c r="AE72685" i="2"/>
  <c r="AE72684" i="2"/>
  <c r="AE72683" i="2"/>
  <c r="AE72682" i="2"/>
  <c r="AE72681" i="2"/>
  <c r="AE72680" i="2"/>
  <c r="AE72679" i="2"/>
  <c r="AE72678" i="2"/>
  <c r="AE72677" i="2"/>
  <c r="AE72676" i="2"/>
  <c r="AE72675" i="2"/>
  <c r="AE72674" i="2"/>
  <c r="AE72673" i="2"/>
  <c r="AE72672" i="2"/>
  <c r="AE72671" i="2"/>
  <c r="AE72670" i="2"/>
  <c r="AE72669" i="2"/>
  <c r="AE72668" i="2"/>
  <c r="AE72667" i="2"/>
  <c r="AE72666" i="2"/>
  <c r="AE72665" i="2"/>
  <c r="AE72664" i="2"/>
  <c r="AE72663" i="2"/>
  <c r="AE72662" i="2"/>
  <c r="AE72661" i="2"/>
  <c r="AE72660" i="2"/>
  <c r="AE72659" i="2"/>
  <c r="AE72658" i="2"/>
  <c r="AE72657" i="2"/>
  <c r="AE72656" i="2"/>
  <c r="AE72655" i="2"/>
  <c r="AE72654" i="2"/>
  <c r="AE72653" i="2"/>
  <c r="AE72652" i="2"/>
  <c r="AE72651" i="2"/>
  <c r="AE72650" i="2"/>
  <c r="AE72649" i="2"/>
  <c r="AE72648" i="2"/>
  <c r="AE72647" i="2"/>
  <c r="AE72646" i="2"/>
  <c r="AE72645" i="2"/>
  <c r="AE72644" i="2"/>
  <c r="AE72643" i="2"/>
  <c r="AE72642" i="2"/>
  <c r="AE72641" i="2"/>
  <c r="AE72640" i="2"/>
  <c r="AE72639" i="2"/>
  <c r="AE72638" i="2"/>
  <c r="AE72637" i="2"/>
  <c r="AE72636" i="2"/>
  <c r="AE72635" i="2"/>
  <c r="AE72634" i="2"/>
  <c r="AE72633" i="2"/>
  <c r="AE72632" i="2"/>
  <c r="AE72631" i="2"/>
  <c r="AE72630" i="2"/>
  <c r="AE72629" i="2"/>
  <c r="AE72628" i="2"/>
  <c r="AE72627" i="2"/>
  <c r="AE72626" i="2"/>
  <c r="AE72625" i="2"/>
  <c r="AE72624" i="2"/>
  <c r="AE72623" i="2"/>
  <c r="AE72622" i="2"/>
  <c r="AE72621" i="2"/>
  <c r="AE72620" i="2"/>
  <c r="AE72619" i="2"/>
  <c r="AE72618" i="2"/>
  <c r="AE72617" i="2"/>
  <c r="AE72616" i="2"/>
  <c r="AE72615" i="2"/>
  <c r="AE72614" i="2"/>
  <c r="AE72613" i="2"/>
  <c r="AE72612" i="2"/>
  <c r="AE72611" i="2"/>
  <c r="AE72610" i="2"/>
  <c r="AE72609" i="2"/>
  <c r="AE72608" i="2"/>
  <c r="AE72607" i="2"/>
  <c r="AE72606" i="2"/>
  <c r="AE72605" i="2"/>
  <c r="AE72604" i="2"/>
  <c r="AE72603" i="2"/>
  <c r="AE72602" i="2"/>
  <c r="AE72601" i="2"/>
  <c r="AE72600" i="2"/>
  <c r="AE72599" i="2"/>
  <c r="AE72598" i="2"/>
  <c r="AE72597" i="2"/>
  <c r="AE72596" i="2"/>
  <c r="AE72595" i="2"/>
  <c r="AE72594" i="2"/>
  <c r="AE72593" i="2"/>
  <c r="AE72592" i="2"/>
  <c r="AE72591" i="2"/>
  <c r="AE72590" i="2"/>
  <c r="AE72589" i="2"/>
  <c r="AE72588" i="2"/>
  <c r="AE72587" i="2"/>
  <c r="AE72586" i="2"/>
  <c r="AE72585" i="2"/>
  <c r="AE72584" i="2"/>
  <c r="AE72583" i="2"/>
  <c r="AE72582" i="2"/>
  <c r="AE72581" i="2"/>
  <c r="AE72580" i="2"/>
  <c r="AE72579" i="2"/>
  <c r="AE72578" i="2"/>
  <c r="AE72577" i="2"/>
  <c r="AE72576" i="2"/>
  <c r="AE72575" i="2"/>
  <c r="AE72574" i="2"/>
  <c r="AE72573" i="2"/>
  <c r="AE72572" i="2"/>
  <c r="AE72571" i="2"/>
  <c r="AE72570" i="2"/>
  <c r="AE72569" i="2"/>
  <c r="AE72568" i="2"/>
  <c r="AE72567" i="2"/>
  <c r="AE72566" i="2"/>
  <c r="AE72565" i="2"/>
  <c r="AE72564" i="2"/>
  <c r="AE72563" i="2"/>
  <c r="AE72562" i="2"/>
  <c r="AE72561" i="2"/>
  <c r="AE72560" i="2"/>
  <c r="AE72559" i="2"/>
  <c r="AE72558" i="2"/>
  <c r="AE72557" i="2"/>
  <c r="AE72556" i="2"/>
  <c r="AE72555" i="2"/>
  <c r="AE72554" i="2"/>
  <c r="AE72553" i="2"/>
  <c r="AE72552" i="2"/>
  <c r="AE72551" i="2"/>
  <c r="AE72550" i="2"/>
  <c r="AE72549" i="2"/>
  <c r="AE72548" i="2"/>
  <c r="AE72547" i="2"/>
  <c r="AE72546" i="2"/>
  <c r="AE72545" i="2"/>
  <c r="AE72544" i="2"/>
  <c r="AE72543" i="2"/>
  <c r="AE72542" i="2"/>
  <c r="AE72541" i="2"/>
  <c r="AE72540" i="2"/>
  <c r="AE72539" i="2"/>
  <c r="AE72538" i="2"/>
  <c r="AE72537" i="2"/>
  <c r="AE72536" i="2"/>
  <c r="AE72535" i="2"/>
  <c r="AE72534" i="2"/>
  <c r="AE72533" i="2"/>
  <c r="AE72532" i="2"/>
  <c r="AE72531" i="2"/>
  <c r="AE72530" i="2"/>
  <c r="AE72529" i="2"/>
  <c r="AE72528" i="2"/>
  <c r="AE72527" i="2"/>
  <c r="AE72526" i="2"/>
  <c r="AE72525" i="2"/>
  <c r="AE72524" i="2"/>
  <c r="AE72523" i="2"/>
  <c r="AE72522" i="2"/>
  <c r="AE72521" i="2"/>
  <c r="AE72520" i="2"/>
  <c r="AE72519" i="2"/>
  <c r="AE72518" i="2"/>
  <c r="AE72517" i="2"/>
  <c r="AE72516" i="2"/>
  <c r="AE72515" i="2"/>
  <c r="AE72514" i="2"/>
  <c r="AE72513" i="2"/>
  <c r="AE72512" i="2"/>
  <c r="AE72511" i="2"/>
  <c r="AE72510" i="2"/>
  <c r="AE72509" i="2"/>
  <c r="AE72508" i="2"/>
  <c r="AE72507" i="2"/>
  <c r="AE72506" i="2"/>
  <c r="AE72505" i="2"/>
  <c r="AE72504" i="2"/>
  <c r="AE72503" i="2"/>
  <c r="AE72502" i="2"/>
  <c r="AE72501" i="2"/>
  <c r="AE72500" i="2"/>
  <c r="AE72499" i="2"/>
  <c r="AE72498" i="2"/>
  <c r="AE72497" i="2"/>
  <c r="AE72496" i="2"/>
  <c r="AE72495" i="2"/>
  <c r="AE72494" i="2"/>
  <c r="AE72493" i="2"/>
  <c r="AE72492" i="2"/>
  <c r="AE72491" i="2"/>
  <c r="AE72490" i="2"/>
  <c r="AE72489" i="2"/>
  <c r="AE72488" i="2"/>
  <c r="AE72487" i="2"/>
  <c r="AE72486" i="2"/>
  <c r="AE72485" i="2"/>
  <c r="AE72484" i="2"/>
  <c r="AE72483" i="2"/>
  <c r="AE72482" i="2"/>
  <c r="AE72481" i="2"/>
  <c r="AE72480" i="2"/>
  <c r="AE72479" i="2"/>
  <c r="AE72478" i="2"/>
  <c r="AE72477" i="2"/>
  <c r="AE72476" i="2"/>
  <c r="AE72475" i="2"/>
  <c r="AE72474" i="2"/>
  <c r="AE72473" i="2"/>
  <c r="AE72472" i="2"/>
  <c r="AE72471" i="2"/>
  <c r="AE72470" i="2"/>
  <c r="AE72469" i="2"/>
  <c r="AE72468" i="2"/>
  <c r="AE72467" i="2"/>
  <c r="AE72466" i="2"/>
  <c r="AE72465" i="2"/>
  <c r="AE72464" i="2"/>
  <c r="AE72463" i="2"/>
  <c r="AE72462" i="2"/>
  <c r="AE72461" i="2"/>
  <c r="AE72460" i="2"/>
  <c r="AE72459" i="2"/>
  <c r="AE72458" i="2"/>
  <c r="AE72457" i="2"/>
  <c r="AE72456" i="2"/>
  <c r="AE72455" i="2"/>
  <c r="AE72454" i="2"/>
  <c r="AE72453" i="2"/>
  <c r="AE72452" i="2"/>
  <c r="AE72451" i="2"/>
  <c r="AE72450" i="2"/>
  <c r="AE72449" i="2"/>
  <c r="AE72448" i="2"/>
  <c r="AE72447" i="2"/>
  <c r="AE72446" i="2"/>
  <c r="AE72445" i="2"/>
  <c r="AE72444" i="2"/>
  <c r="AE72443" i="2"/>
  <c r="AE72442" i="2"/>
  <c r="AE72441" i="2"/>
  <c r="AE72440" i="2"/>
  <c r="AE72439" i="2"/>
  <c r="AE72438" i="2"/>
  <c r="AE72437" i="2"/>
  <c r="AE72436" i="2"/>
  <c r="AE72435" i="2"/>
  <c r="AE72434" i="2"/>
  <c r="AE72433" i="2"/>
  <c r="AE72432" i="2"/>
  <c r="AE72431" i="2"/>
  <c r="AE72430" i="2"/>
  <c r="AE72429" i="2"/>
  <c r="AE72428" i="2"/>
  <c r="AE72427" i="2"/>
  <c r="AE72426" i="2"/>
  <c r="AE72425" i="2"/>
  <c r="AE72424" i="2"/>
  <c r="AE72423" i="2"/>
  <c r="AE72422" i="2"/>
  <c r="AE72421" i="2"/>
  <c r="AE72420" i="2"/>
  <c r="AE72419" i="2"/>
  <c r="AE72418" i="2"/>
  <c r="AE72417" i="2"/>
  <c r="AE72416" i="2"/>
  <c r="AE72415" i="2"/>
  <c r="AE72414" i="2"/>
  <c r="AE72413" i="2"/>
  <c r="AE72412" i="2"/>
  <c r="AE72411" i="2"/>
  <c r="AE72410" i="2"/>
  <c r="AE72409" i="2"/>
  <c r="AE72408" i="2"/>
  <c r="AE72407" i="2"/>
  <c r="AE72406" i="2"/>
  <c r="AE72405" i="2"/>
  <c r="AE72404" i="2"/>
  <c r="AE72403" i="2"/>
  <c r="AE72402" i="2"/>
  <c r="AE72401" i="2"/>
  <c r="AE72400" i="2"/>
  <c r="AE72399" i="2"/>
  <c r="AE72398" i="2"/>
  <c r="AE72397" i="2"/>
  <c r="AE72396" i="2"/>
  <c r="AE72395" i="2"/>
  <c r="AE72394" i="2"/>
  <c r="AE72393" i="2"/>
  <c r="AE72392" i="2"/>
  <c r="AE72391" i="2"/>
  <c r="AE72390" i="2"/>
  <c r="AE72389" i="2"/>
  <c r="AE72388" i="2"/>
  <c r="AE72387" i="2"/>
  <c r="AE72386" i="2"/>
  <c r="AE72385" i="2"/>
  <c r="AE72384" i="2"/>
  <c r="AE72383" i="2"/>
  <c r="AE72382" i="2"/>
  <c r="AE72381" i="2"/>
  <c r="AE72380" i="2"/>
  <c r="AE72379" i="2"/>
  <c r="AE72378" i="2"/>
  <c r="AE72377" i="2"/>
  <c r="AE72376" i="2"/>
  <c r="AE72375" i="2"/>
  <c r="AE72374" i="2"/>
  <c r="AE72373" i="2"/>
  <c r="AE72372" i="2"/>
  <c r="AE72371" i="2"/>
  <c r="AE72370" i="2"/>
  <c r="AE72369" i="2"/>
  <c r="AE72368" i="2"/>
  <c r="AE72367" i="2"/>
  <c r="AE72366" i="2"/>
  <c r="AE72365" i="2"/>
  <c r="AE72364" i="2"/>
  <c r="AE72363" i="2"/>
  <c r="AE72362" i="2"/>
  <c r="AE72361" i="2"/>
  <c r="AE72360" i="2"/>
  <c r="AE72359" i="2"/>
  <c r="AE72358" i="2"/>
  <c r="AE72357" i="2"/>
  <c r="AE72356" i="2"/>
  <c r="AE72355" i="2"/>
  <c r="AE72354" i="2"/>
  <c r="AE72353" i="2"/>
  <c r="AE72352" i="2"/>
  <c r="AE72351" i="2"/>
  <c r="AE72350" i="2"/>
  <c r="AE72349" i="2"/>
  <c r="AE72348" i="2"/>
  <c r="AE72347" i="2"/>
  <c r="AE72346" i="2"/>
  <c r="AE72345" i="2"/>
  <c r="AE72344" i="2"/>
  <c r="AE72343" i="2"/>
  <c r="AE72342" i="2"/>
  <c r="AE72341" i="2"/>
  <c r="AE72340" i="2"/>
  <c r="AE72339" i="2"/>
  <c r="AE72338" i="2"/>
  <c r="AE72337" i="2"/>
  <c r="AE72336" i="2"/>
  <c r="AE72335" i="2"/>
  <c r="AE72334" i="2"/>
  <c r="AE72333" i="2"/>
  <c r="AE72332" i="2"/>
  <c r="AE72331" i="2"/>
  <c r="AE72330" i="2"/>
  <c r="AE72329" i="2"/>
  <c r="AE72328" i="2"/>
  <c r="AE72327" i="2"/>
  <c r="AE72326" i="2"/>
  <c r="AE72325" i="2"/>
  <c r="AE72324" i="2"/>
  <c r="AE72323" i="2"/>
  <c r="AE72322" i="2"/>
  <c r="AE72321" i="2"/>
  <c r="AE72320" i="2"/>
  <c r="AE72319" i="2"/>
  <c r="AE72318" i="2"/>
  <c r="AE72317" i="2"/>
  <c r="AE72316" i="2"/>
  <c r="AE72315" i="2"/>
  <c r="AE72314" i="2"/>
  <c r="AE72313" i="2"/>
  <c r="AE72312" i="2"/>
  <c r="AE72311" i="2"/>
  <c r="AE72310" i="2"/>
  <c r="AE72309" i="2"/>
  <c r="AE72308" i="2"/>
  <c r="AE72307" i="2"/>
  <c r="AE72306" i="2"/>
  <c r="AE72305" i="2"/>
  <c r="AE72304" i="2"/>
  <c r="AE72303" i="2"/>
  <c r="AE72302" i="2"/>
  <c r="AE72301" i="2"/>
  <c r="AE72300" i="2"/>
  <c r="AE72299" i="2"/>
  <c r="AE72298" i="2"/>
  <c r="AE72297" i="2"/>
  <c r="AE72296" i="2"/>
  <c r="AE72295" i="2"/>
  <c r="AE72294" i="2"/>
  <c r="AE72293" i="2"/>
  <c r="AE72292" i="2"/>
  <c r="AE72291" i="2"/>
  <c r="AE72290" i="2"/>
  <c r="AE72289" i="2"/>
  <c r="AE72288" i="2"/>
  <c r="AE72287" i="2"/>
  <c r="AE72286" i="2"/>
  <c r="AE72285" i="2"/>
  <c r="AE72284" i="2"/>
  <c r="AE72283" i="2"/>
  <c r="AE72282" i="2"/>
  <c r="AE72281" i="2"/>
  <c r="AE72280" i="2"/>
  <c r="AE72279" i="2"/>
  <c r="AE72278" i="2"/>
  <c r="AE72277" i="2"/>
  <c r="AE72276" i="2"/>
  <c r="AE72275" i="2"/>
  <c r="AE72274" i="2"/>
  <c r="AE72273" i="2"/>
  <c r="AE72272" i="2"/>
  <c r="AE72271" i="2"/>
  <c r="AE72270" i="2"/>
  <c r="AE72269" i="2"/>
  <c r="AE72268" i="2"/>
  <c r="AE72267" i="2"/>
  <c r="AE72266" i="2"/>
  <c r="AE72265" i="2"/>
  <c r="AE72264" i="2"/>
  <c r="AE72263" i="2"/>
  <c r="AE72262" i="2"/>
  <c r="AE72261" i="2"/>
  <c r="AE72260" i="2"/>
  <c r="AE72259" i="2"/>
  <c r="AE72258" i="2"/>
  <c r="AE72257" i="2"/>
  <c r="AE72256" i="2"/>
  <c r="AE72255" i="2"/>
  <c r="AE72254" i="2"/>
  <c r="AE72253" i="2"/>
  <c r="AE72252" i="2"/>
  <c r="AE72251" i="2"/>
  <c r="AE72250" i="2"/>
  <c r="AE72249" i="2"/>
  <c r="AE72248" i="2"/>
  <c r="AE72247" i="2"/>
  <c r="AE72246" i="2"/>
  <c r="AE72245" i="2"/>
  <c r="AE72244" i="2"/>
  <c r="AE72243" i="2"/>
  <c r="AE72242" i="2"/>
  <c r="AE72241" i="2"/>
  <c r="AE72240" i="2"/>
  <c r="AE72239" i="2"/>
  <c r="AE72238" i="2"/>
  <c r="AE72237" i="2"/>
  <c r="AE72236" i="2"/>
  <c r="AE72235" i="2"/>
  <c r="AE72234" i="2"/>
  <c r="AE72233" i="2"/>
  <c r="AE72232" i="2"/>
  <c r="AE72231" i="2"/>
  <c r="AE72230" i="2"/>
  <c r="AE72229" i="2"/>
  <c r="AE72228" i="2"/>
  <c r="AE72227" i="2"/>
  <c r="AE72226" i="2"/>
  <c r="AE72225" i="2"/>
  <c r="AE72224" i="2"/>
  <c r="AE72223" i="2"/>
  <c r="AE72222" i="2"/>
  <c r="AE72221" i="2"/>
  <c r="AE72220" i="2"/>
  <c r="AE72219" i="2"/>
  <c r="AE72218" i="2"/>
  <c r="AE72217" i="2"/>
  <c r="AE72216" i="2"/>
  <c r="AE72215" i="2"/>
  <c r="AE72214" i="2"/>
  <c r="AE72213" i="2"/>
  <c r="AE72212" i="2"/>
  <c r="AE72211" i="2"/>
  <c r="AE72210" i="2"/>
  <c r="AE72209" i="2"/>
  <c r="AE72208" i="2"/>
  <c r="AE72207" i="2"/>
  <c r="AE72206" i="2"/>
  <c r="AE72205" i="2"/>
  <c r="AE72204" i="2"/>
  <c r="AE72203" i="2"/>
  <c r="AE72202" i="2"/>
  <c r="AE72201" i="2"/>
  <c r="AE72200" i="2"/>
  <c r="AE72199" i="2"/>
  <c r="AE72198" i="2"/>
  <c r="AE72197" i="2"/>
  <c r="AE72196" i="2"/>
  <c r="AE72195" i="2"/>
  <c r="AE72194" i="2"/>
  <c r="AE72193" i="2"/>
  <c r="AE72192" i="2"/>
  <c r="AE72191" i="2"/>
  <c r="AE72190" i="2"/>
  <c r="AE72189" i="2"/>
  <c r="AE72188" i="2"/>
  <c r="AE72187" i="2"/>
  <c r="AE72186" i="2"/>
  <c r="AE72185" i="2"/>
  <c r="AE72184" i="2"/>
  <c r="AE72183" i="2"/>
  <c r="AE72182" i="2"/>
  <c r="AE72181" i="2"/>
  <c r="AE72180" i="2"/>
  <c r="AE72179" i="2"/>
  <c r="AE72178" i="2"/>
  <c r="AE72177" i="2"/>
  <c r="AE72176" i="2"/>
  <c r="AE72175" i="2"/>
  <c r="AE72174" i="2"/>
  <c r="AE72173" i="2"/>
  <c r="AE72172" i="2"/>
  <c r="AE72171" i="2"/>
  <c r="AE72170" i="2"/>
  <c r="AE72169" i="2"/>
  <c r="AE72168" i="2"/>
  <c r="AE72167" i="2"/>
  <c r="AE72166" i="2"/>
  <c r="AE72165" i="2"/>
  <c r="AE72164" i="2"/>
  <c r="AE72163" i="2"/>
  <c r="AE72162" i="2"/>
  <c r="AE72161" i="2"/>
  <c r="AE72160" i="2"/>
  <c r="AE72159" i="2"/>
  <c r="AE72158" i="2"/>
  <c r="AE72157" i="2"/>
  <c r="AE72156" i="2"/>
  <c r="AE72155" i="2"/>
  <c r="AE72154" i="2"/>
  <c r="AE72153" i="2"/>
  <c r="AE72152" i="2"/>
  <c r="AE72151" i="2"/>
  <c r="AE72150" i="2"/>
  <c r="AE72149" i="2"/>
  <c r="AE72148" i="2"/>
  <c r="AE72147" i="2"/>
  <c r="AE72146" i="2"/>
  <c r="AE72145" i="2"/>
  <c r="AE72144" i="2"/>
  <c r="AE72143" i="2"/>
  <c r="AE72142" i="2"/>
  <c r="AE72141" i="2"/>
  <c r="AE72140" i="2"/>
  <c r="AE72139" i="2"/>
  <c r="AE72138" i="2"/>
  <c r="AE72137" i="2"/>
  <c r="AE72136" i="2"/>
  <c r="AE72135" i="2"/>
  <c r="AE72134" i="2"/>
  <c r="AE72133" i="2"/>
  <c r="AE72132" i="2"/>
  <c r="AE72131" i="2"/>
  <c r="AE72130" i="2"/>
  <c r="AE72129" i="2"/>
  <c r="AE72128" i="2"/>
  <c r="AE72127" i="2"/>
  <c r="AE72126" i="2"/>
  <c r="AE72125" i="2"/>
  <c r="AE72124" i="2"/>
  <c r="AE72123" i="2"/>
  <c r="AE72122" i="2"/>
  <c r="AE72121" i="2"/>
  <c r="AE72120" i="2"/>
  <c r="AE72119" i="2"/>
  <c r="AE72118" i="2"/>
  <c r="AE72117" i="2"/>
  <c r="AE72116" i="2"/>
  <c r="AE72115" i="2"/>
  <c r="AE72114" i="2"/>
  <c r="AE72113" i="2"/>
  <c r="AE72112" i="2"/>
  <c r="AE72111" i="2"/>
  <c r="AE72110" i="2"/>
  <c r="AE72109" i="2"/>
  <c r="AE72108" i="2"/>
  <c r="AE72107" i="2"/>
  <c r="AE72106" i="2"/>
  <c r="AE72105" i="2"/>
  <c r="AE72104" i="2"/>
  <c r="AE72103" i="2"/>
  <c r="AE72102" i="2"/>
  <c r="AE72101" i="2"/>
  <c r="AE72100" i="2"/>
  <c r="AE72099" i="2"/>
  <c r="AE72098" i="2"/>
  <c r="AE72097" i="2"/>
  <c r="AE72096" i="2"/>
  <c r="AE72095" i="2"/>
  <c r="AE72094" i="2"/>
  <c r="AE72093" i="2"/>
  <c r="AE72092" i="2"/>
  <c r="AE72091" i="2"/>
  <c r="AE72090" i="2"/>
  <c r="AE72089" i="2"/>
  <c r="AE72088" i="2"/>
  <c r="AE72087" i="2"/>
  <c r="AE72086" i="2"/>
  <c r="AE72085" i="2"/>
  <c r="AE72084" i="2"/>
  <c r="AE72083" i="2"/>
  <c r="AE72082" i="2"/>
  <c r="AE72081" i="2"/>
  <c r="AE72080" i="2"/>
  <c r="AE72079" i="2"/>
  <c r="AE72078" i="2"/>
  <c r="AE72077" i="2"/>
  <c r="AE72076" i="2"/>
  <c r="AE72075" i="2"/>
  <c r="AE72074" i="2"/>
  <c r="AE72073" i="2"/>
  <c r="AE72072" i="2"/>
  <c r="AE72071" i="2"/>
  <c r="AE72070" i="2"/>
  <c r="AE72069" i="2"/>
  <c r="AE72068" i="2"/>
  <c r="AE72067" i="2"/>
  <c r="AE72066" i="2"/>
  <c r="AE72065" i="2"/>
  <c r="AE72064" i="2"/>
  <c r="AE72063" i="2"/>
  <c r="AE72062" i="2"/>
  <c r="AE72061" i="2"/>
  <c r="AE72060" i="2"/>
  <c r="AE72059" i="2"/>
  <c r="AE72058" i="2"/>
  <c r="AE72057" i="2"/>
  <c r="AE72056" i="2"/>
  <c r="AE72055" i="2"/>
  <c r="AE72054" i="2"/>
  <c r="AE72053" i="2"/>
  <c r="AE72052" i="2"/>
  <c r="AE72051" i="2"/>
  <c r="AE72050" i="2"/>
  <c r="AE72049" i="2"/>
  <c r="AE72048" i="2"/>
  <c r="AE72047" i="2"/>
  <c r="AE72046" i="2"/>
  <c r="AE72045" i="2"/>
  <c r="AE72044" i="2"/>
  <c r="AE72043" i="2"/>
  <c r="AE72042" i="2"/>
  <c r="AE72041" i="2"/>
  <c r="AE72040" i="2"/>
  <c r="AE72039" i="2"/>
  <c r="AE72038" i="2"/>
  <c r="AE72037" i="2"/>
  <c r="AE72036" i="2"/>
  <c r="AE72035" i="2"/>
  <c r="AE72034" i="2"/>
  <c r="AE72033" i="2"/>
  <c r="AE72032" i="2"/>
  <c r="AE72031" i="2"/>
  <c r="AE72030" i="2"/>
  <c r="AE72029" i="2"/>
  <c r="AE72028" i="2"/>
  <c r="AE72027" i="2"/>
  <c r="AE72026" i="2"/>
  <c r="AE72025" i="2"/>
  <c r="AE72024" i="2"/>
  <c r="AE72023" i="2"/>
  <c r="AE72022" i="2"/>
  <c r="AE72021" i="2"/>
  <c r="AE72020" i="2"/>
  <c r="AE72019" i="2"/>
  <c r="AE72018" i="2"/>
  <c r="AE72017" i="2"/>
  <c r="AE72016" i="2"/>
  <c r="AE72015" i="2"/>
  <c r="AE72014" i="2"/>
  <c r="AE72013" i="2"/>
  <c r="AE72012" i="2"/>
  <c r="AE72011" i="2"/>
  <c r="AE72010" i="2"/>
  <c r="AE72009" i="2"/>
  <c r="AE72008" i="2"/>
  <c r="AE72007" i="2"/>
  <c r="AE72006" i="2"/>
  <c r="AE72005" i="2"/>
  <c r="AE72004" i="2"/>
  <c r="AE72003" i="2"/>
  <c r="AE72002" i="2"/>
  <c r="AE72001" i="2"/>
  <c r="AE72000" i="2"/>
  <c r="AE71999" i="2"/>
  <c r="AE71998" i="2"/>
  <c r="AE71997" i="2"/>
  <c r="AE71996" i="2"/>
  <c r="AE71995" i="2"/>
  <c r="AE71994" i="2"/>
  <c r="AE71993" i="2"/>
  <c r="AE71992" i="2"/>
  <c r="AE71991" i="2"/>
  <c r="AE71990" i="2"/>
  <c r="AE71989" i="2"/>
  <c r="AE71988" i="2"/>
  <c r="AE71987" i="2"/>
  <c r="AE71986" i="2"/>
  <c r="AE71985" i="2"/>
  <c r="AE71984" i="2"/>
  <c r="AE71983" i="2"/>
  <c r="AE71982" i="2"/>
  <c r="AE71981" i="2"/>
  <c r="AE71980" i="2"/>
  <c r="AE71979" i="2"/>
  <c r="AE71978" i="2"/>
  <c r="AE71977" i="2"/>
  <c r="AE71976" i="2"/>
  <c r="AE71975" i="2"/>
  <c r="AE71974" i="2"/>
  <c r="AE71973" i="2"/>
  <c r="AE71972" i="2"/>
  <c r="AE71971" i="2"/>
  <c r="AE71970" i="2"/>
  <c r="AE71969" i="2"/>
  <c r="AE71968" i="2"/>
  <c r="AE71967" i="2"/>
  <c r="AE71966" i="2"/>
  <c r="AE71965" i="2"/>
  <c r="AE71964" i="2"/>
  <c r="AE71963" i="2"/>
  <c r="AE71962" i="2"/>
  <c r="AE71961" i="2"/>
  <c r="AE71960" i="2"/>
  <c r="AE71959" i="2"/>
  <c r="AE71958" i="2"/>
  <c r="AE71957" i="2"/>
  <c r="AE71956" i="2"/>
  <c r="AE71955" i="2"/>
  <c r="AE71954" i="2"/>
  <c r="AE71953" i="2"/>
  <c r="AE71952" i="2"/>
  <c r="AE71951" i="2"/>
  <c r="AE71950" i="2"/>
  <c r="AE71949" i="2"/>
  <c r="AE71948" i="2"/>
  <c r="AE71947" i="2"/>
  <c r="AE71946" i="2"/>
  <c r="AE71945" i="2"/>
  <c r="AE71944" i="2"/>
  <c r="AE71943" i="2"/>
  <c r="AE71942" i="2"/>
  <c r="AE71941" i="2"/>
  <c r="AE71940" i="2"/>
  <c r="AE71939" i="2"/>
  <c r="AE71938" i="2"/>
  <c r="AE71937" i="2"/>
  <c r="AE71936" i="2"/>
  <c r="AE71935" i="2"/>
  <c r="AE71934" i="2"/>
  <c r="AE71933" i="2"/>
  <c r="AE71932" i="2"/>
  <c r="AE71931" i="2"/>
  <c r="AE71930" i="2"/>
  <c r="AE71929" i="2"/>
  <c r="AE71928" i="2"/>
  <c r="AE71927" i="2"/>
  <c r="AE71926" i="2"/>
  <c r="AE71925" i="2"/>
  <c r="AE71924" i="2"/>
  <c r="AE71923" i="2"/>
  <c r="AE71922" i="2"/>
  <c r="AE71921" i="2"/>
  <c r="AE71920" i="2"/>
  <c r="AE71919" i="2"/>
  <c r="AE71918" i="2"/>
  <c r="AE71917" i="2"/>
  <c r="AE71916" i="2"/>
  <c r="AE71915" i="2"/>
  <c r="AE71914" i="2"/>
  <c r="AE71913" i="2"/>
  <c r="AE71912" i="2"/>
  <c r="AE71911" i="2"/>
  <c r="AE71910" i="2"/>
  <c r="AE71909" i="2"/>
  <c r="AE71908" i="2"/>
  <c r="AE71907" i="2"/>
  <c r="AE71906" i="2"/>
  <c r="AE71905" i="2"/>
  <c r="AE71904" i="2"/>
  <c r="AE71903" i="2"/>
  <c r="AE71902" i="2"/>
  <c r="AE71901" i="2"/>
  <c r="AE71900" i="2"/>
  <c r="AE71899" i="2"/>
  <c r="AE71898" i="2"/>
  <c r="AE71897" i="2"/>
  <c r="AE71896" i="2"/>
  <c r="AE71895" i="2"/>
  <c r="AE71894" i="2"/>
  <c r="AE71893" i="2"/>
  <c r="AE71892" i="2"/>
  <c r="AE71891" i="2"/>
  <c r="AE71890" i="2"/>
  <c r="AE71889" i="2"/>
  <c r="AE71888" i="2"/>
  <c r="AE71887" i="2"/>
  <c r="AE71886" i="2"/>
  <c r="AE71885" i="2"/>
  <c r="AE71884" i="2"/>
  <c r="AE71883" i="2"/>
  <c r="AE71882" i="2"/>
  <c r="AE71881" i="2"/>
  <c r="AE71880" i="2"/>
  <c r="AE71879" i="2"/>
  <c r="AE71878" i="2"/>
  <c r="AE71877" i="2"/>
  <c r="AE71876" i="2"/>
  <c r="AE71875" i="2"/>
  <c r="AE71874" i="2"/>
  <c r="AE71873" i="2"/>
  <c r="AE71872" i="2"/>
  <c r="AE71871" i="2"/>
  <c r="AE71870" i="2"/>
  <c r="AE71869" i="2"/>
  <c r="AE71868" i="2"/>
  <c r="AE71867" i="2"/>
  <c r="AE71866" i="2"/>
  <c r="AE71865" i="2"/>
  <c r="AE71864" i="2"/>
  <c r="AE71863" i="2"/>
  <c r="AE71862" i="2"/>
  <c r="AE71861" i="2"/>
  <c r="AE71860" i="2"/>
  <c r="AE71859" i="2"/>
  <c r="AE71858" i="2"/>
  <c r="AE71857" i="2"/>
  <c r="AE71856" i="2"/>
  <c r="AE71855" i="2"/>
  <c r="AE71854" i="2"/>
  <c r="AE71853" i="2"/>
  <c r="AE71852" i="2"/>
  <c r="AE71851" i="2"/>
  <c r="AE71850" i="2"/>
  <c r="AE71849" i="2"/>
  <c r="AE71848" i="2"/>
  <c r="AE71847" i="2"/>
  <c r="AE71846" i="2"/>
  <c r="AE71845" i="2"/>
  <c r="AE71844" i="2"/>
  <c r="AE71843" i="2"/>
  <c r="AE71842" i="2"/>
  <c r="AE71841" i="2"/>
  <c r="AE71840" i="2"/>
  <c r="AE71839" i="2"/>
  <c r="AE71838" i="2"/>
  <c r="AE71837" i="2"/>
  <c r="AE71836" i="2"/>
  <c r="AE71835" i="2"/>
  <c r="AE71834" i="2"/>
  <c r="AE71833" i="2"/>
  <c r="AE71832" i="2"/>
  <c r="AE71831" i="2"/>
  <c r="AE71830" i="2"/>
  <c r="AE71829" i="2"/>
  <c r="AE71828" i="2"/>
  <c r="AE71827" i="2"/>
  <c r="AE71826" i="2"/>
  <c r="AE71825" i="2"/>
  <c r="AE71824" i="2"/>
  <c r="AE71823" i="2"/>
  <c r="AE71822" i="2"/>
  <c r="AE71821" i="2"/>
  <c r="AE71820" i="2"/>
  <c r="AE71819" i="2"/>
  <c r="AE71818" i="2"/>
  <c r="AE71817" i="2"/>
  <c r="AE71816" i="2"/>
  <c r="AE71815" i="2"/>
  <c r="AE71814" i="2"/>
  <c r="AE71813" i="2"/>
  <c r="AE71812" i="2"/>
  <c r="AE71811" i="2"/>
  <c r="AE71810" i="2"/>
  <c r="AE71809" i="2"/>
  <c r="AE71808" i="2"/>
  <c r="AE71807" i="2"/>
  <c r="AE71806" i="2"/>
  <c r="AE71805" i="2"/>
  <c r="AE71804" i="2"/>
  <c r="AE71803" i="2"/>
  <c r="AE71802" i="2"/>
  <c r="AE71801" i="2"/>
  <c r="AE71800" i="2"/>
  <c r="AE71799" i="2"/>
  <c r="AE71798" i="2"/>
  <c r="AE71797" i="2"/>
  <c r="AE71796" i="2"/>
  <c r="AE71795" i="2"/>
  <c r="AE71794" i="2"/>
  <c r="AE71793" i="2"/>
  <c r="AE71792" i="2"/>
  <c r="AE71791" i="2"/>
  <c r="AE71790" i="2"/>
  <c r="AE71789" i="2"/>
  <c r="AE71788" i="2"/>
  <c r="AE71787" i="2"/>
  <c r="AE71786" i="2"/>
  <c r="AE71785" i="2"/>
  <c r="AE71784" i="2"/>
  <c r="AE71783" i="2"/>
  <c r="AE71782" i="2"/>
  <c r="AE71781" i="2"/>
  <c r="AE71780" i="2"/>
  <c r="AE71779" i="2"/>
  <c r="AE71778" i="2"/>
  <c r="AE71777" i="2"/>
  <c r="AE71776" i="2"/>
  <c r="AE71775" i="2"/>
  <c r="AE71774" i="2"/>
  <c r="AE71773" i="2"/>
  <c r="AE71772" i="2"/>
  <c r="AE71771" i="2"/>
  <c r="AE71770" i="2"/>
  <c r="AE71769" i="2"/>
  <c r="AE71768" i="2"/>
  <c r="AE71767" i="2"/>
  <c r="AE71766" i="2"/>
  <c r="AE71765" i="2"/>
  <c r="AE71764" i="2"/>
  <c r="AE71763" i="2"/>
  <c r="AE71762" i="2"/>
  <c r="AE71761" i="2"/>
  <c r="AE71760" i="2"/>
  <c r="AE71759" i="2"/>
  <c r="AE71758" i="2"/>
  <c r="AE71757" i="2"/>
  <c r="AE71756" i="2"/>
  <c r="AE71755" i="2"/>
  <c r="AE71754" i="2"/>
  <c r="AE71753" i="2"/>
  <c r="AE71752" i="2"/>
  <c r="AE71751" i="2"/>
  <c r="AE71750" i="2"/>
  <c r="AE71749" i="2"/>
  <c r="AE71748" i="2"/>
  <c r="AE71747" i="2"/>
  <c r="AE71746" i="2"/>
  <c r="AE71745" i="2"/>
  <c r="AE71744" i="2"/>
  <c r="AE71743" i="2"/>
  <c r="AE71742" i="2"/>
  <c r="AE71741" i="2"/>
  <c r="AE71740" i="2"/>
  <c r="AE71739" i="2"/>
  <c r="AE71738" i="2"/>
  <c r="AE71737" i="2"/>
  <c r="AE71736" i="2"/>
  <c r="AE71735" i="2"/>
  <c r="AE71734" i="2"/>
  <c r="AE71733" i="2"/>
  <c r="AE71732" i="2"/>
  <c r="AE71731" i="2"/>
  <c r="AE71730" i="2"/>
  <c r="AE71729" i="2"/>
  <c r="AE71728" i="2"/>
  <c r="AE71727" i="2"/>
  <c r="AE71726" i="2"/>
  <c r="AE71725" i="2"/>
  <c r="AE71724" i="2"/>
  <c r="AE71723" i="2"/>
  <c r="AE71722" i="2"/>
  <c r="AE71721" i="2"/>
  <c r="AE71720" i="2"/>
  <c r="AE71719" i="2"/>
  <c r="AE71718" i="2"/>
  <c r="AE71717" i="2"/>
  <c r="AE71716" i="2"/>
  <c r="AE71715" i="2"/>
  <c r="AE71714" i="2"/>
  <c r="AE71713" i="2"/>
  <c r="AE71712" i="2"/>
  <c r="AE71711" i="2"/>
  <c r="AE71710" i="2"/>
  <c r="AE71709" i="2"/>
  <c r="AE71708" i="2"/>
  <c r="AE71707" i="2"/>
  <c r="AE71706" i="2"/>
  <c r="AE71705" i="2"/>
  <c r="AE71704" i="2"/>
  <c r="AE71703" i="2"/>
  <c r="AE71702" i="2"/>
  <c r="AE71701" i="2"/>
  <c r="AE71700" i="2"/>
  <c r="AE71699" i="2"/>
  <c r="AE71698" i="2"/>
  <c r="AE71697" i="2"/>
  <c r="AE71696" i="2"/>
  <c r="AE71695" i="2"/>
  <c r="AE71694" i="2"/>
  <c r="AE71693" i="2"/>
  <c r="AE71692" i="2"/>
  <c r="AE71691" i="2"/>
  <c r="AE71690" i="2"/>
  <c r="AE71689" i="2"/>
  <c r="AE71688" i="2"/>
  <c r="AE71687" i="2"/>
  <c r="AE71686" i="2"/>
  <c r="AE71685" i="2"/>
  <c r="AE71684" i="2"/>
  <c r="AE71683" i="2"/>
  <c r="AE71682" i="2"/>
  <c r="AE71681" i="2"/>
  <c r="AE71680" i="2"/>
  <c r="AE71679" i="2"/>
  <c r="AE71678" i="2"/>
  <c r="AE71677" i="2"/>
  <c r="AE71676" i="2"/>
  <c r="AE71675" i="2"/>
  <c r="AE71674" i="2"/>
  <c r="AE71673" i="2"/>
  <c r="AE71672" i="2"/>
  <c r="AE71671" i="2"/>
  <c r="AE71670" i="2"/>
  <c r="AE71669" i="2"/>
  <c r="AE71668" i="2"/>
  <c r="AE71667" i="2"/>
  <c r="AE71666" i="2"/>
  <c r="AE71665" i="2"/>
  <c r="AE71664" i="2"/>
  <c r="AE71663" i="2"/>
  <c r="AE71662" i="2"/>
  <c r="AE71661" i="2"/>
  <c r="AE71660" i="2"/>
  <c r="AE71659" i="2"/>
  <c r="AE71658" i="2"/>
  <c r="AE71657" i="2"/>
  <c r="AE71656" i="2"/>
  <c r="AE71655" i="2"/>
  <c r="AE71654" i="2"/>
  <c r="AE71653" i="2"/>
  <c r="AE71652" i="2"/>
  <c r="AE71651" i="2"/>
  <c r="AE71650" i="2"/>
  <c r="AE71649" i="2"/>
  <c r="AE71648" i="2"/>
  <c r="AE71647" i="2"/>
  <c r="AE71646" i="2"/>
  <c r="AE71645" i="2"/>
  <c r="AE71644" i="2"/>
  <c r="AE71643" i="2"/>
  <c r="AE71642" i="2"/>
  <c r="AE71641" i="2"/>
  <c r="AE71640" i="2"/>
  <c r="AE71639" i="2"/>
  <c r="AE71638" i="2"/>
  <c r="AE71637" i="2"/>
  <c r="AE71636" i="2"/>
  <c r="AE71635" i="2"/>
  <c r="AE71634" i="2"/>
  <c r="AE71633" i="2"/>
  <c r="AE71632" i="2"/>
  <c r="AE71631" i="2"/>
  <c r="AE71630" i="2"/>
  <c r="AE71629" i="2"/>
  <c r="AE71628" i="2"/>
  <c r="AE71627" i="2"/>
  <c r="AE71626" i="2"/>
  <c r="AE71625" i="2"/>
  <c r="AE71624" i="2"/>
  <c r="AE71623" i="2"/>
  <c r="AE71622" i="2"/>
  <c r="AE71621" i="2"/>
  <c r="AE71620" i="2"/>
  <c r="AE71619" i="2"/>
  <c r="AE71618" i="2"/>
  <c r="AE71617" i="2"/>
  <c r="AE71616" i="2"/>
  <c r="AE71615" i="2"/>
  <c r="AE71614" i="2"/>
  <c r="AE71613" i="2"/>
  <c r="AE71612" i="2"/>
  <c r="AE71611" i="2"/>
  <c r="AE71610" i="2"/>
  <c r="AE71609" i="2"/>
  <c r="AE71608" i="2"/>
  <c r="AE71607" i="2"/>
  <c r="AE71606" i="2"/>
  <c r="AE71605" i="2"/>
  <c r="AE71604" i="2"/>
  <c r="AE71603" i="2"/>
  <c r="AE71602" i="2"/>
  <c r="AE71601" i="2"/>
  <c r="AE71600" i="2"/>
  <c r="AE71599" i="2"/>
  <c r="AE71598" i="2"/>
  <c r="AE71597" i="2"/>
  <c r="AE71596" i="2"/>
  <c r="AE71595" i="2"/>
  <c r="AE71594" i="2"/>
  <c r="AE71593" i="2"/>
  <c r="AE71592" i="2"/>
  <c r="AE71591" i="2"/>
  <c r="AE71590" i="2"/>
  <c r="AE71589" i="2"/>
  <c r="AE71588" i="2"/>
  <c r="AE71587" i="2"/>
  <c r="AE71586" i="2"/>
  <c r="AE71585" i="2"/>
  <c r="AE71584" i="2"/>
  <c r="AE71583" i="2"/>
  <c r="AE71582" i="2"/>
  <c r="AE71581" i="2"/>
  <c r="AE71580" i="2"/>
  <c r="AE71579" i="2"/>
  <c r="AE71578" i="2"/>
  <c r="AE71577" i="2"/>
  <c r="AE71576" i="2"/>
  <c r="AE71575" i="2"/>
  <c r="AE71574" i="2"/>
  <c r="AE71573" i="2"/>
  <c r="AE71572" i="2"/>
  <c r="AE71571" i="2"/>
  <c r="AE71570" i="2"/>
  <c r="AE71569" i="2"/>
  <c r="AE71568" i="2"/>
  <c r="AE71567" i="2"/>
  <c r="AE71566" i="2"/>
  <c r="AE71565" i="2"/>
  <c r="AE71564" i="2"/>
  <c r="AE71563" i="2"/>
  <c r="AE71562" i="2"/>
  <c r="AE71561" i="2"/>
  <c r="AE71560" i="2"/>
  <c r="AE71559" i="2"/>
  <c r="AE71558" i="2"/>
  <c r="AE71557" i="2"/>
  <c r="AE71556" i="2"/>
  <c r="AE71555" i="2"/>
  <c r="AE71554" i="2"/>
  <c r="AE71553" i="2"/>
  <c r="AE71552" i="2"/>
  <c r="AE71551" i="2"/>
  <c r="AE71550" i="2"/>
  <c r="AE71549" i="2"/>
  <c r="AE71548" i="2"/>
  <c r="AE71547" i="2"/>
  <c r="AE71546" i="2"/>
  <c r="AE71545" i="2"/>
  <c r="AE71544" i="2"/>
  <c r="AE71543" i="2"/>
  <c r="AE71542" i="2"/>
  <c r="AE71541" i="2"/>
  <c r="AE71540" i="2"/>
  <c r="AE71539" i="2"/>
  <c r="AE71538" i="2"/>
  <c r="AE71537" i="2"/>
  <c r="AE71536" i="2"/>
  <c r="AE71535" i="2"/>
  <c r="AE71534" i="2"/>
  <c r="AE71533" i="2"/>
  <c r="AE71532" i="2"/>
  <c r="AE71531" i="2"/>
  <c r="AE71530" i="2"/>
  <c r="AE71529" i="2"/>
  <c r="AE71528" i="2"/>
  <c r="AE71527" i="2"/>
  <c r="AE71526" i="2"/>
  <c r="AE71525" i="2"/>
  <c r="AE71524" i="2"/>
  <c r="AE71523" i="2"/>
  <c r="AE71522" i="2"/>
  <c r="AE71521" i="2"/>
  <c r="AE71520" i="2"/>
  <c r="AE71519" i="2"/>
  <c r="AE71518" i="2"/>
  <c r="AE71517" i="2"/>
  <c r="AE71516" i="2"/>
  <c r="AE71515" i="2"/>
  <c r="AE71514" i="2"/>
  <c r="AE71513" i="2"/>
  <c r="AE71512" i="2"/>
  <c r="AE71511" i="2"/>
  <c r="AE71510" i="2"/>
  <c r="AE71509" i="2"/>
  <c r="AE71508" i="2"/>
  <c r="AE71507" i="2"/>
  <c r="AE71506" i="2"/>
  <c r="AE71505" i="2"/>
  <c r="AE71504" i="2"/>
  <c r="AE71503" i="2"/>
  <c r="AE71502" i="2"/>
  <c r="AE71501" i="2"/>
  <c r="AE71500" i="2"/>
  <c r="AE71499" i="2"/>
  <c r="AE71498" i="2"/>
  <c r="AE71497" i="2"/>
  <c r="AE71496" i="2"/>
  <c r="AE71495" i="2"/>
  <c r="AE71494" i="2"/>
  <c r="AE71493" i="2"/>
  <c r="AE71492" i="2"/>
  <c r="AE71491" i="2"/>
  <c r="AE71490" i="2"/>
  <c r="AE71489" i="2"/>
  <c r="AE71488" i="2"/>
  <c r="AE71487" i="2"/>
  <c r="AE71486" i="2"/>
  <c r="AE71485" i="2"/>
  <c r="AE71484" i="2"/>
  <c r="AE71483" i="2"/>
  <c r="AE71482" i="2"/>
  <c r="AE71481" i="2"/>
  <c r="AE71480" i="2"/>
  <c r="AE71479" i="2"/>
  <c r="AE71478" i="2"/>
  <c r="AE71477" i="2"/>
  <c r="AE71476" i="2"/>
  <c r="AE71475" i="2"/>
  <c r="AE71474" i="2"/>
  <c r="AE71473" i="2"/>
  <c r="AE71472" i="2"/>
  <c r="AE71471" i="2"/>
  <c r="AE71470" i="2"/>
  <c r="AE71469" i="2"/>
  <c r="AE71468" i="2"/>
  <c r="AE71467" i="2"/>
  <c r="AE71466" i="2"/>
  <c r="AE71465" i="2"/>
  <c r="AE71464" i="2"/>
  <c r="AE71463" i="2"/>
  <c r="AE71462" i="2"/>
  <c r="AE71461" i="2"/>
  <c r="AE71460" i="2"/>
  <c r="AE71459" i="2"/>
  <c r="AE71458" i="2"/>
  <c r="AE71457" i="2"/>
  <c r="AE71456" i="2"/>
  <c r="AE71455" i="2"/>
  <c r="AE71454" i="2"/>
  <c r="AE71453" i="2"/>
  <c r="AE71452" i="2"/>
  <c r="AE71451" i="2"/>
  <c r="AE71450" i="2"/>
  <c r="AE71449" i="2"/>
  <c r="AE71448" i="2"/>
  <c r="AE71447" i="2"/>
  <c r="AE71446" i="2"/>
  <c r="AE71445" i="2"/>
  <c r="AE71444" i="2"/>
  <c r="AE71443" i="2"/>
  <c r="AE71442" i="2"/>
  <c r="AE71441" i="2"/>
  <c r="AE71440" i="2"/>
  <c r="AE71439" i="2"/>
  <c r="AE71438" i="2"/>
  <c r="AE71437" i="2"/>
  <c r="AE71436" i="2"/>
  <c r="AE71435" i="2"/>
  <c r="AE71434" i="2"/>
  <c r="AE71433" i="2"/>
  <c r="AE71432" i="2"/>
  <c r="AE71431" i="2"/>
  <c r="AE71430" i="2"/>
  <c r="AE71429" i="2"/>
  <c r="AE71428" i="2"/>
  <c r="AE71427" i="2"/>
  <c r="AE71426" i="2"/>
  <c r="AE71425" i="2"/>
  <c r="AE71424" i="2"/>
  <c r="AE71423" i="2"/>
  <c r="AE71422" i="2"/>
  <c r="AE71421" i="2"/>
  <c r="AE71420" i="2"/>
  <c r="AE71419" i="2"/>
  <c r="AE71418" i="2"/>
  <c r="AE71417" i="2"/>
  <c r="AE71416" i="2"/>
  <c r="AE71415" i="2"/>
  <c r="AE71414" i="2"/>
  <c r="AE71413" i="2"/>
  <c r="AE71412" i="2"/>
  <c r="AE71411" i="2"/>
  <c r="AE71410" i="2"/>
  <c r="AE71409" i="2"/>
  <c r="AE71408" i="2"/>
  <c r="AE71407" i="2"/>
  <c r="AE71406" i="2"/>
  <c r="AE71405" i="2"/>
  <c r="AE71404" i="2"/>
  <c r="AE71403" i="2"/>
  <c r="AE71402" i="2"/>
  <c r="AE71401" i="2"/>
  <c r="AE71400" i="2"/>
  <c r="AE71399" i="2"/>
  <c r="AE71398" i="2"/>
  <c r="AE71397" i="2"/>
  <c r="AE71396" i="2"/>
  <c r="AE71395" i="2"/>
  <c r="AE71394" i="2"/>
  <c r="AE71393" i="2"/>
  <c r="AE71392" i="2"/>
  <c r="AE71391" i="2"/>
  <c r="AE71390" i="2"/>
  <c r="AE71389" i="2"/>
  <c r="AE71388" i="2"/>
  <c r="AE71387" i="2"/>
  <c r="AE71386" i="2"/>
  <c r="AE71385" i="2"/>
  <c r="AE71384" i="2"/>
  <c r="AE71383" i="2"/>
  <c r="AE71382" i="2"/>
  <c r="AE71381" i="2"/>
  <c r="AE71380" i="2"/>
  <c r="AE71379" i="2"/>
  <c r="AE71378" i="2"/>
  <c r="AE71377" i="2"/>
  <c r="AE71376" i="2"/>
  <c r="AE71375" i="2"/>
  <c r="AE71374" i="2"/>
  <c r="AE71373" i="2"/>
  <c r="AE71372" i="2"/>
  <c r="AE71371" i="2"/>
  <c r="AE71370" i="2"/>
  <c r="AE71369" i="2"/>
  <c r="AE71368" i="2"/>
  <c r="AE71367" i="2"/>
  <c r="AE71366" i="2"/>
  <c r="AE71365" i="2"/>
  <c r="AE71364" i="2"/>
  <c r="AE71363" i="2"/>
  <c r="AE71362" i="2"/>
  <c r="AE71361" i="2"/>
  <c r="AE71360" i="2"/>
  <c r="AE71359" i="2"/>
  <c r="AE71358" i="2"/>
  <c r="AE71357" i="2"/>
  <c r="AE71356" i="2"/>
  <c r="AE71355" i="2"/>
  <c r="AE71354" i="2"/>
  <c r="AE71353" i="2"/>
  <c r="AE71352" i="2"/>
  <c r="AE71351" i="2"/>
  <c r="AE71350" i="2"/>
  <c r="AE71349" i="2"/>
  <c r="AE71348" i="2"/>
  <c r="AE71347" i="2"/>
  <c r="AE71346" i="2"/>
  <c r="AE71345" i="2"/>
  <c r="AE71344" i="2"/>
  <c r="AE71343" i="2"/>
  <c r="AE71342" i="2"/>
  <c r="AE71341" i="2"/>
  <c r="AE71340" i="2"/>
  <c r="AE71339" i="2"/>
  <c r="AE71338" i="2"/>
  <c r="AE71337" i="2"/>
  <c r="AE71336" i="2"/>
  <c r="AE71335" i="2"/>
  <c r="AE71334" i="2"/>
  <c r="AE71333" i="2"/>
  <c r="AE71332" i="2"/>
  <c r="AE71331" i="2"/>
  <c r="AE71330" i="2"/>
  <c r="AE71329" i="2"/>
  <c r="AE71328" i="2"/>
  <c r="AE71327" i="2"/>
  <c r="AE71326" i="2"/>
  <c r="AE71325" i="2"/>
  <c r="AE71324" i="2"/>
  <c r="AE71323" i="2"/>
  <c r="AE71322" i="2"/>
  <c r="AE71321" i="2"/>
  <c r="AE71320" i="2"/>
  <c r="AE71319" i="2"/>
  <c r="AE71318" i="2"/>
  <c r="AE71317" i="2"/>
  <c r="AE71316" i="2"/>
  <c r="AE71315" i="2"/>
  <c r="AE71314" i="2"/>
  <c r="AE71313" i="2"/>
  <c r="AE71312" i="2"/>
  <c r="AE71311" i="2"/>
  <c r="AE71310" i="2"/>
  <c r="AE71309" i="2"/>
  <c r="AE71308" i="2"/>
  <c r="AE71307" i="2"/>
  <c r="AE71306" i="2"/>
  <c r="AE71305" i="2"/>
  <c r="AE71304" i="2"/>
  <c r="AE71303" i="2"/>
  <c r="AE71302" i="2"/>
  <c r="AE71301" i="2"/>
  <c r="AE71300" i="2"/>
  <c r="AE71299" i="2"/>
  <c r="AE71298" i="2"/>
  <c r="AE71297" i="2"/>
  <c r="AE71296" i="2"/>
  <c r="AE71295" i="2"/>
  <c r="AE71294" i="2"/>
  <c r="AE71293" i="2"/>
  <c r="AE71292" i="2"/>
  <c r="AE71291" i="2"/>
  <c r="AE71290" i="2"/>
  <c r="AE71289" i="2"/>
  <c r="AE71288" i="2"/>
  <c r="AE71287" i="2"/>
  <c r="AE71286" i="2"/>
  <c r="AE71285" i="2"/>
  <c r="AE71284" i="2"/>
  <c r="AE71283" i="2"/>
  <c r="AE71282" i="2"/>
  <c r="AE71281" i="2"/>
  <c r="AE71280" i="2"/>
  <c r="AE71279" i="2"/>
  <c r="AE71278" i="2"/>
  <c r="AE71277" i="2"/>
  <c r="AE71276" i="2"/>
  <c r="AE71275" i="2"/>
  <c r="AE71274" i="2"/>
  <c r="AE71273" i="2"/>
  <c r="AE71272" i="2"/>
  <c r="AE71271" i="2"/>
  <c r="AE71270" i="2"/>
  <c r="AE71269" i="2"/>
  <c r="AE71268" i="2"/>
  <c r="AE71267" i="2"/>
  <c r="AE71266" i="2"/>
  <c r="AE71265" i="2"/>
  <c r="AE71264" i="2"/>
  <c r="AE71263" i="2"/>
  <c r="AE71262" i="2"/>
  <c r="AE71261" i="2"/>
  <c r="AE71260" i="2"/>
  <c r="AE71259" i="2"/>
  <c r="AE71258" i="2"/>
  <c r="AE71257" i="2"/>
  <c r="AE71256" i="2"/>
  <c r="AE71255" i="2"/>
  <c r="AE71254" i="2"/>
  <c r="AE71253" i="2"/>
  <c r="AE71252" i="2"/>
  <c r="AE71251" i="2"/>
  <c r="AE71250" i="2"/>
  <c r="AE71249" i="2"/>
  <c r="AE71248" i="2"/>
  <c r="AE71247" i="2"/>
  <c r="AE71246" i="2"/>
  <c r="AE71245" i="2"/>
  <c r="AE71244" i="2"/>
  <c r="AE71243" i="2"/>
  <c r="AE71242" i="2"/>
  <c r="AE71241" i="2"/>
  <c r="AE71240" i="2"/>
  <c r="AE71239" i="2"/>
  <c r="AE71238" i="2"/>
  <c r="AE71237" i="2"/>
  <c r="AE71236" i="2"/>
  <c r="AE71235" i="2"/>
  <c r="AE71234" i="2"/>
  <c r="AE71233" i="2"/>
  <c r="AE71232" i="2"/>
  <c r="AE71231" i="2"/>
  <c r="AE71230" i="2"/>
  <c r="AE71229" i="2"/>
  <c r="AE71228" i="2"/>
  <c r="AE71227" i="2"/>
  <c r="AE71226" i="2"/>
  <c r="AE71225" i="2"/>
  <c r="AE71224" i="2"/>
  <c r="AE71223" i="2"/>
  <c r="AE71222" i="2"/>
  <c r="AE71221" i="2"/>
  <c r="AE71220" i="2"/>
  <c r="AE71219" i="2"/>
  <c r="AE71218" i="2"/>
  <c r="AE71217" i="2"/>
  <c r="AE71216" i="2"/>
  <c r="AE71215" i="2"/>
  <c r="AE71214" i="2"/>
  <c r="AE71213" i="2"/>
  <c r="AE71212" i="2"/>
  <c r="AE71211" i="2"/>
  <c r="AE71210" i="2"/>
  <c r="AE71209" i="2"/>
  <c r="AE71208" i="2"/>
  <c r="AE71207" i="2"/>
  <c r="AE71206" i="2"/>
  <c r="AE71205" i="2"/>
  <c r="AE71204" i="2"/>
  <c r="AE71203" i="2"/>
  <c r="AE71202" i="2"/>
  <c r="AE71201" i="2"/>
  <c r="AE71200" i="2"/>
  <c r="AE71199" i="2"/>
  <c r="AE71198" i="2"/>
  <c r="AE71197" i="2"/>
  <c r="AE71196" i="2"/>
  <c r="AE71195" i="2"/>
  <c r="AE71194" i="2"/>
  <c r="AE71193" i="2"/>
  <c r="AE71192" i="2"/>
  <c r="AE71191" i="2"/>
  <c r="AE71190" i="2"/>
  <c r="AE71189" i="2"/>
  <c r="AE71188" i="2"/>
  <c r="AE71187" i="2"/>
  <c r="AE71186" i="2"/>
  <c r="AE71185" i="2"/>
  <c r="AE71184" i="2"/>
  <c r="AE71183" i="2"/>
  <c r="AE71182" i="2"/>
  <c r="AE71181" i="2"/>
  <c r="AE71180" i="2"/>
  <c r="AE71179" i="2"/>
  <c r="AE71178" i="2"/>
  <c r="AE71177" i="2"/>
  <c r="AE71176" i="2"/>
  <c r="AE71175" i="2"/>
  <c r="AE71174" i="2"/>
  <c r="AE71173" i="2"/>
  <c r="AE71172" i="2"/>
  <c r="AE71171" i="2"/>
  <c r="AE71170" i="2"/>
  <c r="AE71169" i="2"/>
  <c r="AE71168" i="2"/>
  <c r="AE71167" i="2"/>
  <c r="AE71166" i="2"/>
  <c r="AE71165" i="2"/>
  <c r="AE71164" i="2"/>
  <c r="AE71163" i="2"/>
  <c r="AE71162" i="2"/>
  <c r="AE71161" i="2"/>
  <c r="AE71160" i="2"/>
  <c r="AE71159" i="2"/>
  <c r="AE71158" i="2"/>
  <c r="AE71157" i="2"/>
  <c r="AE71156" i="2"/>
  <c r="AE71155" i="2"/>
  <c r="AE71154" i="2"/>
  <c r="AE71153" i="2"/>
  <c r="AE71152" i="2"/>
  <c r="AE71151" i="2"/>
  <c r="AE71150" i="2"/>
  <c r="AE71149" i="2"/>
  <c r="AE71148" i="2"/>
  <c r="AE71147" i="2"/>
  <c r="AE71146" i="2"/>
  <c r="AE71145" i="2"/>
  <c r="AE71144" i="2"/>
  <c r="AE71143" i="2"/>
  <c r="AE71142" i="2"/>
  <c r="AE71141" i="2"/>
  <c r="AE71140" i="2"/>
  <c r="AE71139" i="2"/>
  <c r="AE71138" i="2"/>
  <c r="AE71137" i="2"/>
  <c r="AE71136" i="2"/>
  <c r="AE71135" i="2"/>
  <c r="AE71134" i="2"/>
  <c r="AE71133" i="2"/>
  <c r="AE71132" i="2"/>
  <c r="AE71131" i="2"/>
  <c r="AE71130" i="2"/>
  <c r="AE71129" i="2"/>
  <c r="AE71128" i="2"/>
  <c r="AE71127" i="2"/>
  <c r="AE71126" i="2"/>
  <c r="AE71125" i="2"/>
  <c r="AE71124" i="2"/>
  <c r="AE71123" i="2"/>
  <c r="AE71122" i="2"/>
  <c r="AE71121" i="2"/>
  <c r="AE71120" i="2"/>
  <c r="AE71119" i="2"/>
  <c r="AE71118" i="2"/>
  <c r="AE71117" i="2"/>
  <c r="AE71116" i="2"/>
  <c r="AE71115" i="2"/>
  <c r="AE71114" i="2"/>
  <c r="AE71113" i="2"/>
  <c r="AE71112" i="2"/>
  <c r="AE71111" i="2"/>
  <c r="AE71110" i="2"/>
  <c r="AE71109" i="2"/>
  <c r="AE71108" i="2"/>
  <c r="AE71107" i="2"/>
  <c r="AE71106" i="2"/>
  <c r="AE71105" i="2"/>
  <c r="AE71104" i="2"/>
  <c r="AE71103" i="2"/>
  <c r="AE71102" i="2"/>
  <c r="AE71101" i="2"/>
  <c r="AE71100" i="2"/>
  <c r="AE71099" i="2"/>
  <c r="AE71098" i="2"/>
  <c r="AE71097" i="2"/>
  <c r="AE71096" i="2"/>
  <c r="AE71095" i="2"/>
  <c r="AE71094" i="2"/>
  <c r="AE71093" i="2"/>
  <c r="AE71092" i="2"/>
  <c r="AE71091" i="2"/>
  <c r="AE71090" i="2"/>
  <c r="AE71089" i="2"/>
  <c r="AE71088" i="2"/>
  <c r="AE71087" i="2"/>
  <c r="AE71086" i="2"/>
  <c r="AE71085" i="2"/>
  <c r="AE71084" i="2"/>
  <c r="AE71083" i="2"/>
  <c r="AE71082" i="2"/>
  <c r="AE71081" i="2"/>
  <c r="AE71080" i="2"/>
  <c r="AE71079" i="2"/>
  <c r="AE71078" i="2"/>
  <c r="AE71077" i="2"/>
  <c r="AE71076" i="2"/>
  <c r="AE71075" i="2"/>
  <c r="AE71074" i="2"/>
  <c r="AE71073" i="2"/>
  <c r="AE71072" i="2"/>
  <c r="AE71071" i="2"/>
  <c r="AE71070" i="2"/>
  <c r="AE71069" i="2"/>
  <c r="AE71068" i="2"/>
  <c r="AE71067" i="2"/>
  <c r="AE71066" i="2"/>
  <c r="AE71065" i="2"/>
  <c r="AE71064" i="2"/>
  <c r="AE71063" i="2"/>
  <c r="AE71062" i="2"/>
  <c r="AE71061" i="2"/>
  <c r="AE71060" i="2"/>
  <c r="AE71059" i="2"/>
  <c r="AE71058" i="2"/>
  <c r="AE71057" i="2"/>
  <c r="AE71056" i="2"/>
  <c r="AE71055" i="2"/>
  <c r="AE71054" i="2"/>
  <c r="AE71053" i="2"/>
  <c r="AE71052" i="2"/>
  <c r="AE71051" i="2"/>
  <c r="AE71050" i="2"/>
  <c r="AE71049" i="2"/>
  <c r="AE71048" i="2"/>
  <c r="AE71047" i="2"/>
  <c r="AE71046" i="2"/>
  <c r="AE71045" i="2"/>
  <c r="AE71044" i="2"/>
  <c r="AE71043" i="2"/>
  <c r="AE71042" i="2"/>
  <c r="AE71041" i="2"/>
  <c r="AE71040" i="2"/>
  <c r="AE71039" i="2"/>
  <c r="AE71038" i="2"/>
  <c r="AE71037" i="2"/>
  <c r="AE71036" i="2"/>
  <c r="AE71035" i="2"/>
  <c r="AE71034" i="2"/>
  <c r="AE71033" i="2"/>
  <c r="AE71032" i="2"/>
  <c r="AE71031" i="2"/>
  <c r="AE71030" i="2"/>
  <c r="AE71029" i="2"/>
  <c r="AE71028" i="2"/>
  <c r="AE71027" i="2"/>
  <c r="AE71026" i="2"/>
  <c r="AE71025" i="2"/>
  <c r="AE71024" i="2"/>
  <c r="AE71023" i="2"/>
  <c r="AE71022" i="2"/>
  <c r="AE71021" i="2"/>
  <c r="AE71020" i="2"/>
  <c r="AE71019" i="2"/>
  <c r="AE71018" i="2"/>
  <c r="AE71017" i="2"/>
  <c r="AE71016" i="2"/>
  <c r="AE71015" i="2"/>
  <c r="AE71014" i="2"/>
  <c r="AE71013" i="2"/>
  <c r="AE71012" i="2"/>
  <c r="AE71011" i="2"/>
  <c r="AE71010" i="2"/>
  <c r="AE71009" i="2"/>
  <c r="AE71008" i="2"/>
  <c r="AE71007" i="2"/>
  <c r="AE71006" i="2"/>
  <c r="AE71005" i="2"/>
  <c r="AE71004" i="2"/>
  <c r="AE71003" i="2"/>
  <c r="AE71002" i="2"/>
  <c r="AE71001" i="2"/>
  <c r="AE71000" i="2"/>
  <c r="AE70999" i="2"/>
  <c r="AE70998" i="2"/>
  <c r="AE70997" i="2"/>
  <c r="AE70996" i="2"/>
  <c r="AE70995" i="2"/>
  <c r="AE70994" i="2"/>
  <c r="AE70993" i="2"/>
  <c r="AE70992" i="2"/>
  <c r="AE70991" i="2"/>
  <c r="AE70990" i="2"/>
  <c r="AE70989" i="2"/>
  <c r="AE70988" i="2"/>
  <c r="AE70987" i="2"/>
  <c r="AE70986" i="2"/>
  <c r="AE70985" i="2"/>
  <c r="AE70984" i="2"/>
  <c r="AE70983" i="2"/>
  <c r="AE70982" i="2"/>
  <c r="AE70981" i="2"/>
  <c r="AE70980" i="2"/>
  <c r="AE70979" i="2"/>
  <c r="AE70978" i="2"/>
  <c r="AE70977" i="2"/>
  <c r="AE70976" i="2"/>
  <c r="AE70975" i="2"/>
  <c r="AE70974" i="2"/>
  <c r="AE70973" i="2"/>
  <c r="AE70972" i="2"/>
  <c r="AE70971" i="2"/>
  <c r="AE70970" i="2"/>
  <c r="AE70969" i="2"/>
  <c r="AE70968" i="2"/>
  <c r="AE70967" i="2"/>
  <c r="AE70966" i="2"/>
  <c r="AE70965" i="2"/>
  <c r="AE70964" i="2"/>
  <c r="AE70963" i="2"/>
  <c r="AE70962" i="2"/>
  <c r="AE70961" i="2"/>
  <c r="AE70960" i="2"/>
  <c r="AE70959" i="2"/>
  <c r="AE70958" i="2"/>
  <c r="AE70957" i="2"/>
  <c r="AE70956" i="2"/>
  <c r="AE70955" i="2"/>
  <c r="AE70954" i="2"/>
  <c r="AE70953" i="2"/>
  <c r="AE70952" i="2"/>
  <c r="AE70951" i="2"/>
  <c r="AE70950" i="2"/>
  <c r="AE70949" i="2"/>
  <c r="AE70948" i="2"/>
  <c r="AE70947" i="2"/>
  <c r="AE70946" i="2"/>
  <c r="AE70945" i="2"/>
  <c r="AE70944" i="2"/>
  <c r="AE70943" i="2"/>
  <c r="AE70942" i="2"/>
  <c r="AE70941" i="2"/>
  <c r="AE70940" i="2"/>
  <c r="AE70939" i="2"/>
  <c r="AE70938" i="2"/>
  <c r="AE70937" i="2"/>
  <c r="AE70936" i="2"/>
  <c r="AE70935" i="2"/>
  <c r="AE70934" i="2"/>
  <c r="AE70933" i="2"/>
  <c r="AE70932" i="2"/>
  <c r="AE70931" i="2"/>
  <c r="AE70930" i="2"/>
  <c r="AE70929" i="2"/>
  <c r="AE70928" i="2"/>
  <c r="AE70927" i="2"/>
  <c r="AE70926" i="2"/>
  <c r="AE70925" i="2"/>
  <c r="AE70924" i="2"/>
  <c r="AE70923" i="2"/>
  <c r="AE70922" i="2"/>
  <c r="AE70921" i="2"/>
  <c r="AE70920" i="2"/>
  <c r="AE70919" i="2"/>
  <c r="AE70918" i="2"/>
  <c r="AE70917" i="2"/>
  <c r="AE70916" i="2"/>
  <c r="AE70915" i="2"/>
  <c r="AE70914" i="2"/>
  <c r="AE70913" i="2"/>
  <c r="AE70912" i="2"/>
  <c r="AE70911" i="2"/>
  <c r="AE70910" i="2"/>
  <c r="AE70909" i="2"/>
  <c r="AE70908" i="2"/>
  <c r="AE70907" i="2"/>
  <c r="AE70906" i="2"/>
  <c r="AE70905" i="2"/>
  <c r="AE70904" i="2"/>
  <c r="AE70903" i="2"/>
  <c r="AE70902" i="2"/>
  <c r="AE70901" i="2"/>
  <c r="AE70900" i="2"/>
  <c r="AE70899" i="2"/>
  <c r="AE70898" i="2"/>
  <c r="AE70897" i="2"/>
  <c r="AE70896" i="2"/>
  <c r="AE70895" i="2"/>
  <c r="AE70894" i="2"/>
  <c r="AE70893" i="2"/>
  <c r="AE70892" i="2"/>
  <c r="AE70891" i="2"/>
  <c r="AE70890" i="2"/>
  <c r="AE70889" i="2"/>
  <c r="AE70888" i="2"/>
  <c r="AE70887" i="2"/>
  <c r="AE70886" i="2"/>
  <c r="AE70885" i="2"/>
  <c r="AE70884" i="2"/>
  <c r="AE70883" i="2"/>
  <c r="AE70882" i="2"/>
  <c r="AE70881" i="2"/>
  <c r="AE70880" i="2"/>
  <c r="AE70879" i="2"/>
  <c r="AE70878" i="2"/>
  <c r="AE70877" i="2"/>
  <c r="AE70876" i="2"/>
  <c r="AE70875" i="2"/>
  <c r="AE70874" i="2"/>
  <c r="AE70873" i="2"/>
  <c r="AE70872" i="2"/>
  <c r="AE70871" i="2"/>
  <c r="AE70870" i="2"/>
  <c r="AE70869" i="2"/>
  <c r="AE70868" i="2"/>
  <c r="AE70867" i="2"/>
  <c r="AE70866" i="2"/>
  <c r="AE70865" i="2"/>
  <c r="AE70864" i="2"/>
  <c r="AE70863" i="2"/>
  <c r="AE70862" i="2"/>
  <c r="AE70861" i="2"/>
  <c r="AE70860" i="2"/>
  <c r="AE70859" i="2"/>
  <c r="AE70858" i="2"/>
  <c r="AE70857" i="2"/>
  <c r="AE70856" i="2"/>
  <c r="AE70855" i="2"/>
  <c r="AE70854" i="2"/>
  <c r="AE70853" i="2"/>
  <c r="AE70852" i="2"/>
  <c r="AE70851" i="2"/>
  <c r="AE70850" i="2"/>
  <c r="AE70849" i="2"/>
  <c r="AE70848" i="2"/>
  <c r="AE70847" i="2"/>
  <c r="AE70846" i="2"/>
  <c r="AE70845" i="2"/>
  <c r="AE70844" i="2"/>
  <c r="AE70843" i="2"/>
  <c r="AE70842" i="2"/>
  <c r="AE70841" i="2"/>
  <c r="AE70840" i="2"/>
  <c r="AE70839" i="2"/>
  <c r="AE70838" i="2"/>
  <c r="AE70837" i="2"/>
  <c r="AE70836" i="2"/>
  <c r="AE70835" i="2"/>
  <c r="AE70834" i="2"/>
  <c r="AE70833" i="2"/>
  <c r="AE70832" i="2"/>
  <c r="AE70831" i="2"/>
  <c r="AE70830" i="2"/>
  <c r="AE70829" i="2"/>
  <c r="AE70828" i="2"/>
  <c r="AE70827" i="2"/>
  <c r="AE70826" i="2"/>
  <c r="AE70825" i="2"/>
  <c r="AE70824" i="2"/>
  <c r="AE70823" i="2"/>
  <c r="AE70822" i="2"/>
  <c r="AE70821" i="2"/>
  <c r="AE70820" i="2"/>
  <c r="AE70819" i="2"/>
  <c r="AE70818" i="2"/>
  <c r="AE70817" i="2"/>
  <c r="AE70816" i="2"/>
  <c r="AE70815" i="2"/>
  <c r="AE70814" i="2"/>
  <c r="AE70813" i="2"/>
  <c r="AE70812" i="2"/>
  <c r="AE70811" i="2"/>
  <c r="AE70810" i="2"/>
  <c r="AE70809" i="2"/>
  <c r="AE70808" i="2"/>
  <c r="AE70807" i="2"/>
  <c r="AE70806" i="2"/>
  <c r="AE70805" i="2"/>
  <c r="AE70804" i="2"/>
  <c r="AE70803" i="2"/>
  <c r="AE70802" i="2"/>
  <c r="AE70801" i="2"/>
  <c r="AE70800" i="2"/>
  <c r="AE70799" i="2"/>
  <c r="AE70798" i="2"/>
  <c r="AE70797" i="2"/>
  <c r="AE70796" i="2"/>
  <c r="AE70795" i="2"/>
  <c r="AE70794" i="2"/>
  <c r="AE70793" i="2"/>
  <c r="AE70792" i="2"/>
  <c r="AE70791" i="2"/>
  <c r="AE70790" i="2"/>
  <c r="AE70789" i="2"/>
  <c r="AE70788" i="2"/>
  <c r="AE70787" i="2"/>
  <c r="AE70786" i="2"/>
  <c r="AE70785" i="2"/>
  <c r="AE70784" i="2"/>
  <c r="AE70783" i="2"/>
  <c r="AE70782" i="2"/>
  <c r="AE70781" i="2"/>
  <c r="AE70780" i="2"/>
  <c r="AE70779" i="2"/>
  <c r="AE70778" i="2"/>
  <c r="AE70777" i="2"/>
  <c r="AE70776" i="2"/>
  <c r="AE70775" i="2"/>
  <c r="AE70774" i="2"/>
  <c r="AE70773" i="2"/>
  <c r="AE70772" i="2"/>
  <c r="AE70771" i="2"/>
  <c r="AE70770" i="2"/>
  <c r="AE70769" i="2"/>
  <c r="AE70768" i="2"/>
  <c r="AE70767" i="2"/>
  <c r="AE70766" i="2"/>
  <c r="AE70765" i="2"/>
  <c r="AE70764" i="2"/>
  <c r="AE70763" i="2"/>
  <c r="AE70762" i="2"/>
  <c r="AE70761" i="2"/>
  <c r="AE70760" i="2"/>
  <c r="AE70759" i="2"/>
  <c r="AE70758" i="2"/>
  <c r="AE70757" i="2"/>
  <c r="AE70756" i="2"/>
  <c r="AE70755" i="2"/>
  <c r="AE70754" i="2"/>
  <c r="AE70753" i="2"/>
  <c r="AE70752" i="2"/>
  <c r="AE70751" i="2"/>
  <c r="AE70750" i="2"/>
  <c r="AE70749" i="2"/>
  <c r="AE70748" i="2"/>
  <c r="AE70747" i="2"/>
  <c r="AE70746" i="2"/>
  <c r="AE70745" i="2"/>
  <c r="AE70744" i="2"/>
  <c r="AE70743" i="2"/>
  <c r="AE70742" i="2"/>
  <c r="AE70741" i="2"/>
  <c r="AE70740" i="2"/>
  <c r="AE70739" i="2"/>
  <c r="AE70738" i="2"/>
  <c r="AE70737" i="2"/>
  <c r="AE70736" i="2"/>
  <c r="AE70735" i="2"/>
  <c r="AE70734" i="2"/>
  <c r="AE70733" i="2"/>
  <c r="AE70732" i="2"/>
  <c r="AE70731" i="2"/>
  <c r="AE70730" i="2"/>
  <c r="AE70729" i="2"/>
  <c r="AE70728" i="2"/>
  <c r="AE70727" i="2"/>
  <c r="AE70726" i="2"/>
  <c r="AE70725" i="2"/>
  <c r="AE70724" i="2"/>
  <c r="AE70723" i="2"/>
  <c r="AE70722" i="2"/>
  <c r="AE70721" i="2"/>
  <c r="AE70720" i="2"/>
  <c r="AE70719" i="2"/>
  <c r="AE70718" i="2"/>
  <c r="AE70717" i="2"/>
  <c r="AE70716" i="2"/>
  <c r="AE70715" i="2"/>
  <c r="AE70714" i="2"/>
  <c r="AE70713" i="2"/>
  <c r="AE70712" i="2"/>
  <c r="AE70711" i="2"/>
  <c r="AE70710" i="2"/>
  <c r="AE70709" i="2"/>
  <c r="AE70708" i="2"/>
  <c r="AE70707" i="2"/>
  <c r="AE70706" i="2"/>
  <c r="AE70705" i="2"/>
  <c r="AE70704" i="2"/>
  <c r="AE70703" i="2"/>
  <c r="AE70702" i="2"/>
  <c r="AE70701" i="2"/>
  <c r="AE70700" i="2"/>
  <c r="AE70699" i="2"/>
  <c r="AE70698" i="2"/>
  <c r="AE70697" i="2"/>
  <c r="AE70696" i="2"/>
  <c r="AE70695" i="2"/>
  <c r="AE70694" i="2"/>
  <c r="AE70693" i="2"/>
  <c r="AE70692" i="2"/>
  <c r="AE70691" i="2"/>
  <c r="AE70690" i="2"/>
  <c r="AE70689" i="2"/>
  <c r="AE70688" i="2"/>
  <c r="AE70687" i="2"/>
  <c r="AE70686" i="2"/>
  <c r="AE70685" i="2"/>
  <c r="AE70684" i="2"/>
  <c r="AE70683" i="2"/>
  <c r="AE70682" i="2"/>
  <c r="AE70681" i="2"/>
  <c r="AE70680" i="2"/>
  <c r="AE70679" i="2"/>
  <c r="AE70678" i="2"/>
  <c r="AE70677" i="2"/>
  <c r="AE70676" i="2"/>
  <c r="AE70675" i="2"/>
  <c r="AE70674" i="2"/>
  <c r="AE70673" i="2"/>
  <c r="AE70672" i="2"/>
  <c r="AE70671" i="2"/>
  <c r="AE70670" i="2"/>
  <c r="AE70669" i="2"/>
  <c r="AE70668" i="2"/>
  <c r="AE70667" i="2"/>
  <c r="AE70666" i="2"/>
  <c r="AE70665" i="2"/>
  <c r="AE70664" i="2"/>
  <c r="AE70663" i="2"/>
  <c r="AE70662" i="2"/>
  <c r="AE70661" i="2"/>
  <c r="AE70660" i="2"/>
  <c r="AE70659" i="2"/>
  <c r="AE70658" i="2"/>
  <c r="AE70657" i="2"/>
  <c r="AE70656" i="2"/>
  <c r="AE70655" i="2"/>
  <c r="AE70654" i="2"/>
  <c r="AE70653" i="2"/>
  <c r="AE70652" i="2"/>
  <c r="AE70651" i="2"/>
  <c r="AE70650" i="2"/>
  <c r="AE70649" i="2"/>
  <c r="AE70648" i="2"/>
  <c r="AE70647" i="2"/>
  <c r="AE70646" i="2"/>
  <c r="AE70645" i="2"/>
  <c r="AE70644" i="2"/>
  <c r="AE70643" i="2"/>
  <c r="AE70642" i="2"/>
  <c r="AE70641" i="2"/>
  <c r="AE70640" i="2"/>
  <c r="AE70639" i="2"/>
  <c r="AE70638" i="2"/>
  <c r="AE70637" i="2"/>
  <c r="AE70636" i="2"/>
  <c r="AE70635" i="2"/>
  <c r="AE70634" i="2"/>
  <c r="AE70633" i="2"/>
  <c r="AE70632" i="2"/>
  <c r="AE70631" i="2"/>
  <c r="AE70630" i="2"/>
  <c r="AE70629" i="2"/>
  <c r="AE70628" i="2"/>
  <c r="AE70627" i="2"/>
  <c r="AE70626" i="2"/>
  <c r="AE70625" i="2"/>
  <c r="AE70624" i="2"/>
  <c r="AE70623" i="2"/>
  <c r="AE70622" i="2"/>
  <c r="AE70621" i="2"/>
  <c r="AE70620" i="2"/>
  <c r="AE70619" i="2"/>
  <c r="AE70618" i="2"/>
  <c r="AE70617" i="2"/>
  <c r="AE70616" i="2"/>
  <c r="AE70615" i="2"/>
  <c r="AE70614" i="2"/>
  <c r="AE70613" i="2"/>
  <c r="AE70612" i="2"/>
  <c r="AE70611" i="2"/>
  <c r="AE70610" i="2"/>
  <c r="AE70609" i="2"/>
  <c r="AE70608" i="2"/>
  <c r="AE70607" i="2"/>
  <c r="AE70606" i="2"/>
  <c r="AE70605" i="2"/>
  <c r="AE70604" i="2"/>
  <c r="AE70603" i="2"/>
  <c r="AE70602" i="2"/>
  <c r="AE70601" i="2"/>
  <c r="AE70600" i="2"/>
  <c r="AE70599" i="2"/>
  <c r="AE70598" i="2"/>
  <c r="AE70597" i="2"/>
  <c r="AE70596" i="2"/>
  <c r="AE70595" i="2"/>
  <c r="AE70594" i="2"/>
  <c r="AE70593" i="2"/>
  <c r="AE70592" i="2"/>
  <c r="AE70591" i="2"/>
  <c r="AE70590" i="2"/>
  <c r="AE70589" i="2"/>
  <c r="AE70588" i="2"/>
  <c r="AE70587" i="2"/>
  <c r="AE70586" i="2"/>
  <c r="AE70585" i="2"/>
  <c r="AE70584" i="2"/>
  <c r="AE70583" i="2"/>
  <c r="AE70582" i="2"/>
  <c r="AE70581" i="2"/>
  <c r="AE70580" i="2"/>
  <c r="AE70579" i="2"/>
  <c r="AE70578" i="2"/>
  <c r="AE70577" i="2"/>
  <c r="AE70576" i="2"/>
  <c r="AE70575" i="2"/>
  <c r="AE70574" i="2"/>
  <c r="AE70573" i="2"/>
  <c r="AE70572" i="2"/>
  <c r="AE70571" i="2"/>
  <c r="AE70570" i="2"/>
  <c r="AE70569" i="2"/>
  <c r="AE70568" i="2"/>
  <c r="AE70567" i="2"/>
  <c r="AE70566" i="2"/>
  <c r="AE70565" i="2"/>
  <c r="AE70564" i="2"/>
  <c r="AE70563" i="2"/>
  <c r="AE70562" i="2"/>
  <c r="AE70561" i="2"/>
  <c r="AE70560" i="2"/>
  <c r="AE70559" i="2"/>
  <c r="AE70558" i="2"/>
  <c r="AE70557" i="2"/>
  <c r="AE70556" i="2"/>
  <c r="AE70555" i="2"/>
  <c r="AE70554" i="2"/>
  <c r="AE70553" i="2"/>
  <c r="AE70552" i="2"/>
  <c r="AE70551" i="2"/>
  <c r="AE70550" i="2"/>
  <c r="AE70549" i="2"/>
  <c r="AE70548" i="2"/>
  <c r="AE70547" i="2"/>
  <c r="AE70546" i="2"/>
  <c r="AE70545" i="2"/>
  <c r="AE70544" i="2"/>
  <c r="AE70543" i="2"/>
  <c r="AE70542" i="2"/>
  <c r="AE70541" i="2"/>
  <c r="AE70540" i="2"/>
  <c r="AE70539" i="2"/>
  <c r="AE70538" i="2"/>
  <c r="AE70537" i="2"/>
  <c r="AE70536" i="2"/>
  <c r="AE70535" i="2"/>
  <c r="AE70534" i="2"/>
  <c r="AE70533" i="2"/>
  <c r="AE70532" i="2"/>
  <c r="AE70531" i="2"/>
  <c r="AE70530" i="2"/>
  <c r="AE70529" i="2"/>
  <c r="AE70528" i="2"/>
  <c r="AE70527" i="2"/>
  <c r="AE70526" i="2"/>
  <c r="AE70525" i="2"/>
  <c r="AE70524" i="2"/>
  <c r="AE70523" i="2"/>
  <c r="AE70522" i="2"/>
  <c r="AE70521" i="2"/>
  <c r="AE70520" i="2"/>
  <c r="AE70519" i="2"/>
  <c r="AE70518" i="2"/>
  <c r="AE70517" i="2"/>
  <c r="AE70516" i="2"/>
  <c r="AE70515" i="2"/>
  <c r="AE70514" i="2"/>
  <c r="AE70513" i="2"/>
  <c r="AE70512" i="2"/>
  <c r="AE70511" i="2"/>
  <c r="AE70510" i="2"/>
  <c r="AE70509" i="2"/>
  <c r="AE70508" i="2"/>
  <c r="AE70507" i="2"/>
  <c r="AE70506" i="2"/>
  <c r="AE70505" i="2"/>
  <c r="AE70504" i="2"/>
  <c r="AE70503" i="2"/>
  <c r="AE70502" i="2"/>
  <c r="AE70501" i="2"/>
  <c r="AE70500" i="2"/>
  <c r="AE70499" i="2"/>
  <c r="AE70498" i="2"/>
  <c r="AE70497" i="2"/>
  <c r="AE70496" i="2"/>
  <c r="AE70495" i="2"/>
  <c r="AE70494" i="2"/>
  <c r="AE70493" i="2"/>
  <c r="AE70492" i="2"/>
  <c r="AE70491" i="2"/>
  <c r="AE70490" i="2"/>
  <c r="AE70489" i="2"/>
  <c r="AE70488" i="2"/>
  <c r="AE70487" i="2"/>
  <c r="AE70486" i="2"/>
  <c r="AE70485" i="2"/>
  <c r="AE70484" i="2"/>
  <c r="AE70483" i="2"/>
  <c r="AE70482" i="2"/>
  <c r="AE70481" i="2"/>
  <c r="AE70480" i="2"/>
  <c r="AE70479" i="2"/>
  <c r="AE70478" i="2"/>
  <c r="AE70477" i="2"/>
  <c r="AE70476" i="2"/>
  <c r="AE70475" i="2"/>
  <c r="AE70474" i="2"/>
  <c r="AE70473" i="2"/>
  <c r="AE70472" i="2"/>
  <c r="AE70471" i="2"/>
  <c r="AE70470" i="2"/>
  <c r="AE70469" i="2"/>
  <c r="AE70468" i="2"/>
  <c r="AE70467" i="2"/>
  <c r="AE70466" i="2"/>
  <c r="AE70465" i="2"/>
  <c r="AE70464" i="2"/>
  <c r="AE70463" i="2"/>
  <c r="AE70462" i="2"/>
  <c r="AE70461" i="2"/>
  <c r="AE70460" i="2"/>
  <c r="AE70459" i="2"/>
  <c r="AE70458" i="2"/>
  <c r="AE70457" i="2"/>
  <c r="AE70456" i="2"/>
  <c r="AE70455" i="2"/>
  <c r="AE70454" i="2"/>
  <c r="AE70453" i="2"/>
  <c r="AE70452" i="2"/>
  <c r="AE70451" i="2"/>
  <c r="AE70450" i="2"/>
  <c r="AE70449" i="2"/>
  <c r="AE70448" i="2"/>
  <c r="AE70447" i="2"/>
  <c r="AE70446" i="2"/>
  <c r="AE70445" i="2"/>
  <c r="AE70444" i="2"/>
  <c r="AE70443" i="2"/>
  <c r="AE70442" i="2"/>
  <c r="AE70441" i="2"/>
  <c r="AE70440" i="2"/>
  <c r="AE70439" i="2"/>
  <c r="AE70438" i="2"/>
  <c r="AE70437" i="2"/>
  <c r="AE70436" i="2"/>
  <c r="AE70435" i="2"/>
  <c r="AE70434" i="2"/>
  <c r="AE70433" i="2"/>
  <c r="AE70432" i="2"/>
  <c r="AE70431" i="2"/>
  <c r="AE70430" i="2"/>
  <c r="AE70429" i="2"/>
  <c r="AE70428" i="2"/>
  <c r="AE70427" i="2"/>
  <c r="AE70426" i="2"/>
  <c r="AE70425" i="2"/>
  <c r="AE70424" i="2"/>
  <c r="AE70423" i="2"/>
  <c r="AE70422" i="2"/>
  <c r="AE70421" i="2"/>
  <c r="AE70420" i="2"/>
  <c r="AE70419" i="2"/>
  <c r="AE70418" i="2"/>
  <c r="AE70417" i="2"/>
  <c r="AE70416" i="2"/>
  <c r="AE70415" i="2"/>
  <c r="AE70414" i="2"/>
  <c r="AE70413" i="2"/>
  <c r="AE70412" i="2"/>
  <c r="AE70411" i="2"/>
  <c r="AE70410" i="2"/>
  <c r="AE70409" i="2"/>
  <c r="AE70408" i="2"/>
  <c r="AE70407" i="2"/>
  <c r="AE70406" i="2"/>
  <c r="AE70405" i="2"/>
  <c r="AE70404" i="2"/>
  <c r="AE70403" i="2"/>
  <c r="AE70402" i="2"/>
  <c r="AE70401" i="2"/>
  <c r="AE70400" i="2"/>
  <c r="AE70399" i="2"/>
  <c r="AE70398" i="2"/>
  <c r="AE70397" i="2"/>
  <c r="AE70396" i="2"/>
  <c r="AE70395" i="2"/>
  <c r="AE70394" i="2"/>
  <c r="AE70393" i="2"/>
  <c r="AE70392" i="2"/>
  <c r="AE70391" i="2"/>
  <c r="AE70390" i="2"/>
  <c r="AE70389" i="2"/>
  <c r="AE70388" i="2"/>
  <c r="AE70387" i="2"/>
  <c r="AE70386" i="2"/>
  <c r="AE70385" i="2"/>
  <c r="AE70384" i="2"/>
  <c r="AE70383" i="2"/>
  <c r="AE70382" i="2"/>
  <c r="AE70381" i="2"/>
  <c r="AE70380" i="2"/>
  <c r="AE70379" i="2"/>
  <c r="AE70378" i="2"/>
  <c r="AE70377" i="2"/>
  <c r="AE70376" i="2"/>
  <c r="AE70375" i="2"/>
  <c r="AE70374" i="2"/>
  <c r="AE70373" i="2"/>
  <c r="AE70372" i="2"/>
  <c r="AE70371" i="2"/>
  <c r="AE70370" i="2"/>
  <c r="AE70369" i="2"/>
  <c r="AE70368" i="2"/>
  <c r="AE70367" i="2"/>
  <c r="AE70366" i="2"/>
  <c r="AE70365" i="2"/>
  <c r="AE70364" i="2"/>
  <c r="AE70363" i="2"/>
  <c r="AE70362" i="2"/>
  <c r="AE70361" i="2"/>
  <c r="AE70360" i="2"/>
  <c r="AE70359" i="2"/>
  <c r="AE70358" i="2"/>
  <c r="AE70357" i="2"/>
  <c r="AE70356" i="2"/>
  <c r="AE70355" i="2"/>
  <c r="AE70354" i="2"/>
  <c r="AE70353" i="2"/>
  <c r="AE70352" i="2"/>
  <c r="AE70351" i="2"/>
  <c r="AE70350" i="2"/>
  <c r="AE70349" i="2"/>
  <c r="AE70348" i="2"/>
  <c r="AE70347" i="2"/>
  <c r="AE70346" i="2"/>
  <c r="AE70345" i="2"/>
  <c r="AE70344" i="2"/>
  <c r="AE70343" i="2"/>
  <c r="AE70342" i="2"/>
  <c r="AE70341" i="2"/>
  <c r="AE70340" i="2"/>
  <c r="AE70339" i="2"/>
  <c r="AE70338" i="2"/>
  <c r="AE70337" i="2"/>
  <c r="AE70336" i="2"/>
  <c r="AE70335" i="2"/>
  <c r="AE70334" i="2"/>
  <c r="AE70333" i="2"/>
  <c r="AE70332" i="2"/>
  <c r="AE70331" i="2"/>
  <c r="AE70330" i="2"/>
  <c r="AE70329" i="2"/>
  <c r="AE70328" i="2"/>
  <c r="AE70327" i="2"/>
  <c r="AE70326" i="2"/>
  <c r="AE70325" i="2"/>
  <c r="AE70324" i="2"/>
  <c r="AE70323" i="2"/>
  <c r="AE70322" i="2"/>
  <c r="AE70321" i="2"/>
  <c r="AE70320" i="2"/>
  <c r="AE70319" i="2"/>
  <c r="AE70318" i="2"/>
  <c r="AE70317" i="2"/>
  <c r="AE70316" i="2"/>
  <c r="AE70315" i="2"/>
  <c r="AE70314" i="2"/>
  <c r="AE70313" i="2"/>
  <c r="AE70312" i="2"/>
  <c r="AE70311" i="2"/>
  <c r="AE70310" i="2"/>
  <c r="AE70309" i="2"/>
  <c r="AE70308" i="2"/>
  <c r="AE70307" i="2"/>
  <c r="AE70306" i="2"/>
  <c r="AE70305" i="2"/>
  <c r="AE70304" i="2"/>
  <c r="AE70303" i="2"/>
  <c r="AE70302" i="2"/>
  <c r="AE70301" i="2"/>
  <c r="AE70300" i="2"/>
  <c r="AE70299" i="2"/>
  <c r="AE70298" i="2"/>
  <c r="AE70297" i="2"/>
  <c r="AE70296" i="2"/>
  <c r="AE70295" i="2"/>
  <c r="AE70294" i="2"/>
  <c r="AE70293" i="2"/>
  <c r="AE70292" i="2"/>
  <c r="AE70291" i="2"/>
  <c r="AE70290" i="2"/>
  <c r="AE70289" i="2"/>
  <c r="AE70288" i="2"/>
  <c r="AE70287" i="2"/>
  <c r="AE70286" i="2"/>
  <c r="AE70285" i="2"/>
  <c r="AE70284" i="2"/>
  <c r="AE70283" i="2"/>
  <c r="AE70282" i="2"/>
  <c r="AE70281" i="2"/>
  <c r="AE70280" i="2"/>
  <c r="AE70279" i="2"/>
  <c r="AE70278" i="2"/>
  <c r="AE70277" i="2"/>
  <c r="AE70276" i="2"/>
  <c r="AE70275" i="2"/>
  <c r="AE70274" i="2"/>
  <c r="AE70273" i="2"/>
  <c r="AE70272" i="2"/>
  <c r="AE70271" i="2"/>
  <c r="AE70270" i="2"/>
  <c r="AE70269" i="2"/>
  <c r="AE70268" i="2"/>
  <c r="AE70267" i="2"/>
  <c r="AE70266" i="2"/>
  <c r="AE70265" i="2"/>
  <c r="AE70264" i="2"/>
  <c r="AE70263" i="2"/>
  <c r="AE70262" i="2"/>
  <c r="AE70261" i="2"/>
  <c r="AE70260" i="2"/>
  <c r="AE70259" i="2"/>
  <c r="AE70258" i="2"/>
  <c r="AE70257" i="2"/>
  <c r="AE70256" i="2"/>
  <c r="AE70255" i="2"/>
  <c r="AE70254" i="2"/>
  <c r="AE70253" i="2"/>
  <c r="AE70252" i="2"/>
  <c r="AE70251" i="2"/>
  <c r="AE70250" i="2"/>
  <c r="AE70249" i="2"/>
  <c r="AE70248" i="2"/>
  <c r="AE70247" i="2"/>
  <c r="AE70246" i="2"/>
  <c r="AE70245" i="2"/>
  <c r="AE70244" i="2"/>
  <c r="AE70243" i="2"/>
  <c r="AE70242" i="2"/>
  <c r="AE70241" i="2"/>
  <c r="AE70240" i="2"/>
  <c r="AE70239" i="2"/>
  <c r="AE70238" i="2"/>
  <c r="AE70237" i="2"/>
  <c r="AE70236" i="2"/>
  <c r="AE70235" i="2"/>
  <c r="AE70234" i="2"/>
  <c r="AE70233" i="2"/>
  <c r="AE70232" i="2"/>
  <c r="AE70231" i="2"/>
  <c r="AE70230" i="2"/>
  <c r="AE70229" i="2"/>
  <c r="AE70228" i="2"/>
  <c r="AE70227" i="2"/>
  <c r="AE70226" i="2"/>
  <c r="AE70225" i="2"/>
  <c r="AE70224" i="2"/>
  <c r="AE70223" i="2"/>
  <c r="AE70222" i="2"/>
  <c r="AE70221" i="2"/>
  <c r="AE70220" i="2"/>
  <c r="AE70219" i="2"/>
  <c r="AE70218" i="2"/>
  <c r="AE70217" i="2"/>
  <c r="AE70216" i="2"/>
  <c r="AE70215" i="2"/>
  <c r="AE70214" i="2"/>
  <c r="AE70213" i="2"/>
  <c r="AE70212" i="2"/>
  <c r="AE70211" i="2"/>
  <c r="AE70210" i="2"/>
  <c r="AE70209" i="2"/>
  <c r="AE70208" i="2"/>
  <c r="AE70207" i="2"/>
  <c r="AE70206" i="2"/>
  <c r="AE70205" i="2"/>
  <c r="AE70204" i="2"/>
  <c r="AE70203" i="2"/>
  <c r="AE70202" i="2"/>
  <c r="AE70201" i="2"/>
  <c r="AE70200" i="2"/>
  <c r="AE70199" i="2"/>
  <c r="AE70198" i="2"/>
  <c r="AE70197" i="2"/>
  <c r="AE70196" i="2"/>
  <c r="AE70195" i="2"/>
  <c r="AE70194" i="2"/>
  <c r="AE70193" i="2"/>
  <c r="AE70192" i="2"/>
  <c r="AE70191" i="2"/>
  <c r="AE70190" i="2"/>
  <c r="AE70189" i="2"/>
  <c r="AE70188" i="2"/>
  <c r="AE70187" i="2"/>
  <c r="AE70186" i="2"/>
  <c r="AE70185" i="2"/>
  <c r="AE70184" i="2"/>
  <c r="AE70183" i="2"/>
  <c r="AE70182" i="2"/>
  <c r="AE70181" i="2"/>
  <c r="AE70180" i="2"/>
  <c r="AE70179" i="2"/>
  <c r="AE70178" i="2"/>
  <c r="AE70177" i="2"/>
  <c r="AE70176" i="2"/>
  <c r="AE70175" i="2"/>
  <c r="AE70174" i="2"/>
  <c r="AE70173" i="2"/>
  <c r="AE70172" i="2"/>
  <c r="AE70171" i="2"/>
  <c r="AE70170" i="2"/>
  <c r="AE70169" i="2"/>
  <c r="AE70168" i="2"/>
  <c r="AE70167" i="2"/>
  <c r="AE70166" i="2"/>
  <c r="AE70165" i="2"/>
  <c r="AE70164" i="2"/>
  <c r="AE70163" i="2"/>
  <c r="AE70162" i="2"/>
  <c r="AE70161" i="2"/>
  <c r="AE70160" i="2"/>
  <c r="AE70159" i="2"/>
  <c r="AE70158" i="2"/>
  <c r="AE70157" i="2"/>
  <c r="AE70156" i="2"/>
  <c r="AE70155" i="2"/>
  <c r="AE70154" i="2"/>
  <c r="AE70153" i="2"/>
  <c r="AE70152" i="2"/>
  <c r="AE70151" i="2"/>
  <c r="AE70150" i="2"/>
  <c r="AE70149" i="2"/>
  <c r="AE70148" i="2"/>
  <c r="AE70147" i="2"/>
  <c r="AE70146" i="2"/>
  <c r="AE70145" i="2"/>
  <c r="AE70144" i="2"/>
  <c r="AE70143" i="2"/>
  <c r="AE70142" i="2"/>
  <c r="AE70141" i="2"/>
  <c r="AE70140" i="2"/>
  <c r="AE70139" i="2"/>
  <c r="AE70138" i="2"/>
  <c r="AE70137" i="2"/>
  <c r="AE70136" i="2"/>
  <c r="AE70135" i="2"/>
  <c r="AE70134" i="2"/>
  <c r="AE70133" i="2"/>
  <c r="AE70132" i="2"/>
  <c r="AE70131" i="2"/>
  <c r="AE70130" i="2"/>
  <c r="AE70129" i="2"/>
  <c r="AE70128" i="2"/>
  <c r="AE70127" i="2"/>
  <c r="AE70126" i="2"/>
  <c r="AE70125" i="2"/>
  <c r="AE70124" i="2"/>
  <c r="AE70123" i="2"/>
  <c r="AE70122" i="2"/>
  <c r="AE70121" i="2"/>
  <c r="AE70120" i="2"/>
  <c r="AE70119" i="2"/>
  <c r="AE70118" i="2"/>
  <c r="AE70117" i="2"/>
  <c r="AE70116" i="2"/>
  <c r="AE70115" i="2"/>
  <c r="AE70114" i="2"/>
  <c r="AE70113" i="2"/>
  <c r="AE70112" i="2"/>
  <c r="AE70111" i="2"/>
  <c r="AE70110" i="2"/>
  <c r="AE70109" i="2"/>
  <c r="AE70108" i="2"/>
  <c r="AE70107" i="2"/>
  <c r="AE70106" i="2"/>
  <c r="AE70105" i="2"/>
  <c r="AE70104" i="2"/>
  <c r="AE70103" i="2"/>
  <c r="AE70102" i="2"/>
  <c r="AE70101" i="2"/>
  <c r="AE70100" i="2"/>
  <c r="AE70099" i="2"/>
  <c r="AE70098" i="2"/>
  <c r="AE70097" i="2"/>
  <c r="AE70096" i="2"/>
  <c r="AE70095" i="2"/>
  <c r="AE70094" i="2"/>
  <c r="AE70093" i="2"/>
  <c r="AE70092" i="2"/>
  <c r="AE70091" i="2"/>
  <c r="AE70090" i="2"/>
  <c r="AE70089" i="2"/>
  <c r="AE70088" i="2"/>
  <c r="AE70087" i="2"/>
  <c r="AE70086" i="2"/>
  <c r="AE70085" i="2"/>
  <c r="AE70084" i="2"/>
  <c r="AE70083" i="2"/>
  <c r="AE70082" i="2"/>
  <c r="AE70081" i="2"/>
  <c r="AE70080" i="2"/>
  <c r="AE70079" i="2"/>
  <c r="AE70078" i="2"/>
  <c r="AE70077" i="2"/>
  <c r="AE70076" i="2"/>
  <c r="AE70075" i="2"/>
  <c r="AE70074" i="2"/>
  <c r="AE70073" i="2"/>
  <c r="AE70072" i="2"/>
  <c r="AE70071" i="2"/>
  <c r="AE70070" i="2"/>
  <c r="AE70069" i="2"/>
  <c r="AE70068" i="2"/>
  <c r="AE70067" i="2"/>
  <c r="AE70066" i="2"/>
  <c r="AE70065" i="2"/>
  <c r="AE70064" i="2"/>
  <c r="AE70063" i="2"/>
  <c r="AE70062" i="2"/>
  <c r="AE70061" i="2"/>
  <c r="AE70060" i="2"/>
  <c r="AE70059" i="2"/>
  <c r="AE70058" i="2"/>
  <c r="AE70057" i="2"/>
  <c r="AE70056" i="2"/>
  <c r="AE70055" i="2"/>
  <c r="AE70054" i="2"/>
  <c r="AE70053" i="2"/>
  <c r="AE70052" i="2"/>
  <c r="AE70051" i="2"/>
  <c r="AE70050" i="2"/>
  <c r="AE70049" i="2"/>
  <c r="AE70048" i="2"/>
  <c r="AE70047" i="2"/>
  <c r="AE70046" i="2"/>
  <c r="AE70045" i="2"/>
  <c r="AE70044" i="2"/>
  <c r="AE70043" i="2"/>
  <c r="AE70042" i="2"/>
  <c r="AE70041" i="2"/>
  <c r="AE70040" i="2"/>
  <c r="AE70039" i="2"/>
  <c r="AE70038" i="2"/>
  <c r="AE70037" i="2"/>
  <c r="AE70036" i="2"/>
  <c r="AE70035" i="2"/>
  <c r="AE70034" i="2"/>
  <c r="AE70033" i="2"/>
  <c r="AE70032" i="2"/>
  <c r="AE70031" i="2"/>
  <c r="AE70030" i="2"/>
  <c r="AE70029" i="2"/>
  <c r="AE70028" i="2"/>
  <c r="AE70027" i="2"/>
  <c r="AE70026" i="2"/>
  <c r="AE70025" i="2"/>
  <c r="AE70024" i="2"/>
  <c r="AE70023" i="2"/>
  <c r="AE70022" i="2"/>
  <c r="AE70021" i="2"/>
  <c r="AE70020" i="2"/>
  <c r="AE70019" i="2"/>
  <c r="AE70018" i="2"/>
  <c r="AE70017" i="2"/>
  <c r="AE70016" i="2"/>
  <c r="AE70015" i="2"/>
  <c r="AE70014" i="2"/>
  <c r="AE70013" i="2"/>
  <c r="AE70012" i="2"/>
  <c r="AE70011" i="2"/>
  <c r="AE70010" i="2"/>
  <c r="AE70009" i="2"/>
  <c r="AE70008" i="2"/>
  <c r="AE70007" i="2"/>
  <c r="AE70006" i="2"/>
  <c r="AE70005" i="2"/>
  <c r="AE70004" i="2"/>
  <c r="AE70003" i="2"/>
  <c r="AE70002" i="2"/>
  <c r="AE70001" i="2"/>
  <c r="AE70000" i="2"/>
  <c r="AE69999" i="2"/>
  <c r="AE69998" i="2"/>
  <c r="AE69997" i="2"/>
  <c r="AE69996" i="2"/>
  <c r="AE69995" i="2"/>
  <c r="AE69994" i="2"/>
  <c r="AE69993" i="2"/>
  <c r="AE69992" i="2"/>
  <c r="AE69991" i="2"/>
  <c r="AE69990" i="2"/>
  <c r="AE69989" i="2"/>
  <c r="AE69988" i="2"/>
  <c r="AE69987" i="2"/>
  <c r="AE69986" i="2"/>
  <c r="AE69985" i="2"/>
  <c r="AE69984" i="2"/>
  <c r="AE69983" i="2"/>
  <c r="AE69982" i="2"/>
  <c r="AE69981" i="2"/>
  <c r="AE69980" i="2"/>
  <c r="AE69979" i="2"/>
  <c r="AE69978" i="2"/>
  <c r="AE69977" i="2"/>
  <c r="AE69976" i="2"/>
  <c r="AE69975" i="2"/>
  <c r="AE69974" i="2"/>
  <c r="AE69973" i="2"/>
  <c r="AE69972" i="2"/>
  <c r="AE69971" i="2"/>
  <c r="AE69970" i="2"/>
  <c r="AE69969" i="2"/>
  <c r="AE69968" i="2"/>
  <c r="AE69967" i="2"/>
  <c r="AE69966" i="2"/>
  <c r="AE69965" i="2"/>
  <c r="AE69964" i="2"/>
  <c r="AE69963" i="2"/>
  <c r="AE69962" i="2"/>
  <c r="AE69961" i="2"/>
  <c r="AE69960" i="2"/>
  <c r="AE69959" i="2"/>
  <c r="AE69958" i="2"/>
  <c r="AE69957" i="2"/>
  <c r="AE69956" i="2"/>
  <c r="AE69955" i="2"/>
  <c r="AE69954" i="2"/>
  <c r="AE69953" i="2"/>
  <c r="AE69952" i="2"/>
  <c r="AE69951" i="2"/>
  <c r="AE69950" i="2"/>
  <c r="AE69949" i="2"/>
  <c r="AE69948" i="2"/>
  <c r="AE69947" i="2"/>
  <c r="AE69946" i="2"/>
  <c r="AE69945" i="2"/>
  <c r="AE69944" i="2"/>
  <c r="AE69943" i="2"/>
  <c r="AE69942" i="2"/>
  <c r="AE69941" i="2"/>
  <c r="AE69940" i="2"/>
  <c r="AE69939" i="2"/>
  <c r="AE69938" i="2"/>
  <c r="AE69937" i="2"/>
  <c r="AE69936" i="2"/>
  <c r="AE69935" i="2"/>
  <c r="AE69934" i="2"/>
  <c r="AE69933" i="2"/>
  <c r="AE69932" i="2"/>
  <c r="AE69931" i="2"/>
  <c r="AE69930" i="2"/>
  <c r="AE69929" i="2"/>
  <c r="AE69928" i="2"/>
  <c r="AE69927" i="2"/>
  <c r="AE69926" i="2"/>
  <c r="AE69925" i="2"/>
  <c r="AE69924" i="2"/>
  <c r="AE69923" i="2"/>
  <c r="AE69922" i="2"/>
  <c r="AE69921" i="2"/>
  <c r="AE69920" i="2"/>
  <c r="AE69919" i="2"/>
  <c r="AE69918" i="2"/>
  <c r="AE69917" i="2"/>
  <c r="AE69916" i="2"/>
  <c r="AE69915" i="2"/>
  <c r="AE69914" i="2"/>
  <c r="AE69913" i="2"/>
  <c r="AE69912" i="2"/>
  <c r="AE69911" i="2"/>
  <c r="AE69910" i="2"/>
  <c r="AE69909" i="2"/>
  <c r="AE69908" i="2"/>
  <c r="AE69907" i="2"/>
  <c r="AE69906" i="2"/>
  <c r="AE69905" i="2"/>
  <c r="AE69904" i="2"/>
  <c r="AE69903" i="2"/>
  <c r="AE69902" i="2"/>
  <c r="AE69901" i="2"/>
  <c r="AE69900" i="2"/>
  <c r="AE69899" i="2"/>
  <c r="AE69898" i="2"/>
  <c r="AE69897" i="2"/>
  <c r="AE69896" i="2"/>
  <c r="AE69895" i="2"/>
  <c r="AE69894" i="2"/>
  <c r="AE69893" i="2"/>
  <c r="AE69892" i="2"/>
  <c r="AE69891" i="2"/>
  <c r="AE69890" i="2"/>
  <c r="AE69889" i="2"/>
  <c r="AE69888" i="2"/>
  <c r="AE69887" i="2"/>
  <c r="AE69886" i="2"/>
  <c r="AE69885" i="2"/>
  <c r="AE69884" i="2"/>
  <c r="AE69883" i="2"/>
  <c r="AE69882" i="2"/>
  <c r="AE69881" i="2"/>
  <c r="AE69880" i="2"/>
  <c r="AE69879" i="2"/>
  <c r="AE69878" i="2"/>
  <c r="AE69877" i="2"/>
  <c r="AE69876" i="2"/>
  <c r="AE69875" i="2"/>
  <c r="AE69874" i="2"/>
  <c r="AE69873" i="2"/>
  <c r="AE69872" i="2"/>
  <c r="AE69871" i="2"/>
  <c r="AE69870" i="2"/>
  <c r="AE69869" i="2"/>
  <c r="AE69868" i="2"/>
  <c r="AE69867" i="2"/>
  <c r="AE69866" i="2"/>
  <c r="AE69865" i="2"/>
  <c r="AE69864" i="2"/>
  <c r="AE69863" i="2"/>
  <c r="AE69862" i="2"/>
  <c r="AE69861" i="2"/>
  <c r="AE69860" i="2"/>
  <c r="AE69859" i="2"/>
  <c r="AE69858" i="2"/>
  <c r="AE69857" i="2"/>
  <c r="AE69856" i="2"/>
  <c r="AE69855" i="2"/>
  <c r="AE69854" i="2"/>
  <c r="AE69853" i="2"/>
  <c r="AE69852" i="2"/>
  <c r="AE69851" i="2"/>
  <c r="AE69850" i="2"/>
  <c r="AE69849" i="2"/>
  <c r="AE69848" i="2"/>
  <c r="AE69847" i="2"/>
  <c r="AE69846" i="2"/>
  <c r="AE69845" i="2"/>
  <c r="AE69844" i="2"/>
  <c r="AE69843" i="2"/>
  <c r="AE69842" i="2"/>
  <c r="AE69841" i="2"/>
  <c r="AE69840" i="2"/>
  <c r="AE69839" i="2"/>
  <c r="AE69838" i="2"/>
  <c r="AE69837" i="2"/>
  <c r="AE69836" i="2"/>
  <c r="AE69835" i="2"/>
  <c r="AE69834" i="2"/>
  <c r="AE69833" i="2"/>
  <c r="AE69832" i="2"/>
  <c r="AE69831" i="2"/>
  <c r="AE69830" i="2"/>
  <c r="AE69829" i="2"/>
  <c r="AE69828" i="2"/>
  <c r="AE69827" i="2"/>
  <c r="AE69826" i="2"/>
  <c r="AE69825" i="2"/>
  <c r="AE69824" i="2"/>
  <c r="AE69823" i="2"/>
  <c r="AE69822" i="2"/>
  <c r="AE69821" i="2"/>
  <c r="AE69820" i="2"/>
  <c r="AE69819" i="2"/>
  <c r="AE69818" i="2"/>
  <c r="AE69817" i="2"/>
  <c r="AE69816" i="2"/>
  <c r="AE69815" i="2"/>
  <c r="AE69814" i="2"/>
  <c r="AE69813" i="2"/>
  <c r="AE69812" i="2"/>
  <c r="AE69811" i="2"/>
  <c r="AE69810" i="2"/>
  <c r="AE69809" i="2"/>
  <c r="AE69808" i="2"/>
  <c r="AE69807" i="2"/>
  <c r="AE69806" i="2"/>
  <c r="AE69805" i="2"/>
  <c r="AE69804" i="2"/>
  <c r="AE69803" i="2"/>
  <c r="AE69802" i="2"/>
  <c r="AE69801" i="2"/>
  <c r="AE69800" i="2"/>
  <c r="AE69799" i="2"/>
  <c r="AE69798" i="2"/>
  <c r="AE69797" i="2"/>
  <c r="AE69796" i="2"/>
  <c r="AE69795" i="2"/>
  <c r="AE69794" i="2"/>
  <c r="AE69793" i="2"/>
  <c r="AE69792" i="2"/>
  <c r="AE69791" i="2"/>
  <c r="AE69790" i="2"/>
  <c r="AE69789" i="2"/>
  <c r="AE69788" i="2"/>
  <c r="AE69787" i="2"/>
  <c r="AE69786" i="2"/>
  <c r="AE69785" i="2"/>
  <c r="AE69784" i="2"/>
  <c r="AE69783" i="2"/>
  <c r="AE69782" i="2"/>
  <c r="AE69781" i="2"/>
  <c r="AE69780" i="2"/>
  <c r="AE69779" i="2"/>
  <c r="AE69778" i="2"/>
  <c r="AE69777" i="2"/>
  <c r="AE69776" i="2"/>
  <c r="AE69775" i="2"/>
  <c r="AE69774" i="2"/>
  <c r="AE69773" i="2"/>
  <c r="AE69772" i="2"/>
  <c r="AE69771" i="2"/>
  <c r="AE69770" i="2"/>
  <c r="AE69769" i="2"/>
  <c r="AE69768" i="2"/>
  <c r="AE69767" i="2"/>
  <c r="AE69766" i="2"/>
  <c r="AE69765" i="2"/>
  <c r="AE69764" i="2"/>
  <c r="AE69763" i="2"/>
  <c r="AE69762" i="2"/>
  <c r="AE69761" i="2"/>
  <c r="AE69760" i="2"/>
  <c r="AE69759" i="2"/>
  <c r="AE69758" i="2"/>
  <c r="AE69757" i="2"/>
  <c r="AE69756" i="2"/>
  <c r="AE69755" i="2"/>
  <c r="AE69754" i="2"/>
  <c r="AE69753" i="2"/>
  <c r="AE69752" i="2"/>
  <c r="AE69751" i="2"/>
  <c r="AE69750" i="2"/>
  <c r="AE69749" i="2"/>
  <c r="AE69748" i="2"/>
  <c r="AE69747" i="2"/>
  <c r="AE69746" i="2"/>
  <c r="AE69745" i="2"/>
  <c r="AE69744" i="2"/>
  <c r="AE69743" i="2"/>
  <c r="AE69742" i="2"/>
  <c r="AE69741" i="2"/>
  <c r="AE69740" i="2"/>
  <c r="AE69739" i="2"/>
  <c r="AE69738" i="2"/>
  <c r="AE69737" i="2"/>
  <c r="AE69736" i="2"/>
  <c r="AE69735" i="2"/>
  <c r="AE69734" i="2"/>
  <c r="AE69733" i="2"/>
  <c r="AE69732" i="2"/>
  <c r="AE69731" i="2"/>
  <c r="AE69730" i="2"/>
  <c r="AE69729" i="2"/>
  <c r="AE69728" i="2"/>
  <c r="AE69727" i="2"/>
  <c r="AE69726" i="2"/>
  <c r="AE69725" i="2"/>
  <c r="AE69724" i="2"/>
  <c r="AE69723" i="2"/>
  <c r="AE69722" i="2"/>
  <c r="AE69721" i="2"/>
  <c r="AE69720" i="2"/>
  <c r="AE69719" i="2"/>
  <c r="AE69718" i="2"/>
  <c r="AE69717" i="2"/>
  <c r="AE69716" i="2"/>
  <c r="AE69715" i="2"/>
  <c r="AE69714" i="2"/>
  <c r="AE69713" i="2"/>
  <c r="AE69712" i="2"/>
  <c r="AE69711" i="2"/>
  <c r="AE69710" i="2"/>
  <c r="AE69709" i="2"/>
  <c r="AE69708" i="2"/>
  <c r="AE69707" i="2"/>
  <c r="AE69706" i="2"/>
  <c r="AE69705" i="2"/>
  <c r="AE69704" i="2"/>
  <c r="AE69703" i="2"/>
  <c r="AE69702" i="2"/>
  <c r="AE69701" i="2"/>
  <c r="AE69700" i="2"/>
  <c r="AE69699" i="2"/>
  <c r="AE69698" i="2"/>
  <c r="AE69697" i="2"/>
  <c r="AE69696" i="2"/>
  <c r="AE69695" i="2"/>
  <c r="AE69694" i="2"/>
  <c r="AE69693" i="2"/>
  <c r="AE69692" i="2"/>
  <c r="AE69691" i="2"/>
  <c r="AE69690" i="2"/>
  <c r="AE69689" i="2"/>
  <c r="AE69688" i="2"/>
  <c r="AE69687" i="2"/>
  <c r="AE69686" i="2"/>
  <c r="AE69685" i="2"/>
  <c r="AE69684" i="2"/>
  <c r="AE69683" i="2"/>
  <c r="AE69682" i="2"/>
  <c r="AE69681" i="2"/>
  <c r="AE69680" i="2"/>
  <c r="AE69679" i="2"/>
  <c r="AE69678" i="2"/>
  <c r="AE69677" i="2"/>
  <c r="AE69676" i="2"/>
  <c r="AE69675" i="2"/>
  <c r="AE69674" i="2"/>
  <c r="AE69673" i="2"/>
  <c r="AE69672" i="2"/>
  <c r="AE69671" i="2"/>
  <c r="AE69670" i="2"/>
  <c r="AE69669" i="2"/>
  <c r="AE69668" i="2"/>
  <c r="AE69667" i="2"/>
  <c r="AE69666" i="2"/>
  <c r="AE69665" i="2"/>
  <c r="AE69664" i="2"/>
  <c r="AE69663" i="2"/>
  <c r="AE69662" i="2"/>
  <c r="AE69661" i="2"/>
  <c r="AE69660" i="2"/>
  <c r="AE69659" i="2"/>
  <c r="AE69658" i="2"/>
  <c r="AE69657" i="2"/>
  <c r="AE69656" i="2"/>
  <c r="AE69655" i="2"/>
  <c r="AE69654" i="2"/>
  <c r="AE69653" i="2"/>
  <c r="AE69652" i="2"/>
  <c r="AE69651" i="2"/>
  <c r="AE69650" i="2"/>
  <c r="AE69649" i="2"/>
  <c r="AE69648" i="2"/>
  <c r="AE69647" i="2"/>
  <c r="AE69646" i="2"/>
  <c r="AE69645" i="2"/>
  <c r="AE69644" i="2"/>
  <c r="AE69643" i="2"/>
  <c r="AE69642" i="2"/>
  <c r="AE69641" i="2"/>
  <c r="AE69640" i="2"/>
  <c r="AE69639" i="2"/>
  <c r="AE69638" i="2"/>
  <c r="AE69637" i="2"/>
  <c r="AE69636" i="2"/>
  <c r="AE69635" i="2"/>
  <c r="AE69634" i="2"/>
  <c r="AE69633" i="2"/>
  <c r="AE69632" i="2"/>
  <c r="AE69631" i="2"/>
  <c r="AE69630" i="2"/>
  <c r="AE69629" i="2"/>
  <c r="AE69628" i="2"/>
  <c r="AE69627" i="2"/>
  <c r="AE69626" i="2"/>
  <c r="AE69625" i="2"/>
  <c r="AE69624" i="2"/>
  <c r="AE69623" i="2"/>
  <c r="AE69622" i="2"/>
  <c r="AE69621" i="2"/>
  <c r="AE69620" i="2"/>
  <c r="AE69619" i="2"/>
  <c r="AE69618" i="2"/>
  <c r="AE69617" i="2"/>
  <c r="AE69616" i="2"/>
  <c r="AE69615" i="2"/>
  <c r="AE69614" i="2"/>
  <c r="AE69613" i="2"/>
  <c r="AE69612" i="2"/>
  <c r="AE69611" i="2"/>
  <c r="AE69610" i="2"/>
  <c r="AE69609" i="2"/>
  <c r="AE69608" i="2"/>
  <c r="AE69607" i="2"/>
  <c r="AE69606" i="2"/>
  <c r="AE69605" i="2"/>
  <c r="AE69604" i="2"/>
  <c r="AE69603" i="2"/>
  <c r="AE69602" i="2"/>
  <c r="AE69601" i="2"/>
  <c r="AE69600" i="2"/>
  <c r="AE69599" i="2"/>
  <c r="AE69598" i="2"/>
  <c r="AE69597" i="2"/>
  <c r="AE69596" i="2"/>
  <c r="AE69595" i="2"/>
  <c r="AE69594" i="2"/>
  <c r="AE69593" i="2"/>
  <c r="AE69592" i="2"/>
  <c r="AE69591" i="2"/>
  <c r="AE69590" i="2"/>
  <c r="AE69589" i="2"/>
  <c r="AE69588" i="2"/>
  <c r="AE69587" i="2"/>
  <c r="AE69586" i="2"/>
  <c r="AE69585" i="2"/>
  <c r="AE69584" i="2"/>
  <c r="AE69583" i="2"/>
  <c r="AE69582" i="2"/>
  <c r="AE69581" i="2"/>
  <c r="AE69580" i="2"/>
  <c r="AE69579" i="2"/>
  <c r="AE69578" i="2"/>
  <c r="AE69577" i="2"/>
  <c r="AE69576" i="2"/>
  <c r="AE69575" i="2"/>
  <c r="AE69574" i="2"/>
  <c r="AE69573" i="2"/>
  <c r="AE69572" i="2"/>
  <c r="AE69571" i="2"/>
  <c r="AE69570" i="2"/>
  <c r="AE69569" i="2"/>
  <c r="AE69568" i="2"/>
  <c r="AE69567" i="2"/>
  <c r="AE69566" i="2"/>
  <c r="AE69565" i="2"/>
  <c r="AE69564" i="2"/>
  <c r="AE69563" i="2"/>
  <c r="AE69562" i="2"/>
  <c r="AE69561" i="2"/>
  <c r="AE69560" i="2"/>
  <c r="AE69559" i="2"/>
  <c r="AE69558" i="2"/>
  <c r="AE69557" i="2"/>
  <c r="AE69556" i="2"/>
  <c r="AE69555" i="2"/>
  <c r="AE69554" i="2"/>
  <c r="AE69553" i="2"/>
  <c r="AE69552" i="2"/>
  <c r="AE69551" i="2"/>
  <c r="AE69550" i="2"/>
  <c r="AE69549" i="2"/>
  <c r="AE69548" i="2"/>
  <c r="AE69547" i="2"/>
  <c r="AE69546" i="2"/>
  <c r="AE69545" i="2"/>
  <c r="AE69544" i="2"/>
  <c r="AE69543" i="2"/>
  <c r="AE69542" i="2"/>
  <c r="AE69541" i="2"/>
  <c r="AE69540" i="2"/>
  <c r="AE69539" i="2"/>
  <c r="AE69538" i="2"/>
  <c r="AE69537" i="2"/>
  <c r="AE69536" i="2"/>
  <c r="AE69535" i="2"/>
  <c r="AE69534" i="2"/>
  <c r="AE69533" i="2"/>
  <c r="AE69532" i="2"/>
  <c r="AE69531" i="2"/>
  <c r="AE69530" i="2"/>
  <c r="AE69529" i="2"/>
  <c r="AE69528" i="2"/>
  <c r="AE69527" i="2"/>
  <c r="AE69526" i="2"/>
  <c r="AE69525" i="2"/>
  <c r="AE69524" i="2"/>
  <c r="AE69523" i="2"/>
  <c r="AE69522" i="2"/>
  <c r="AE69521" i="2"/>
  <c r="AE69520" i="2"/>
  <c r="AE69519" i="2"/>
  <c r="AE69518" i="2"/>
  <c r="AE69517" i="2"/>
  <c r="AE69516" i="2"/>
  <c r="AE69515" i="2"/>
  <c r="AE69514" i="2"/>
  <c r="AE69513" i="2"/>
  <c r="AE69512" i="2"/>
  <c r="AE69511" i="2"/>
  <c r="AE69510" i="2"/>
  <c r="AE69509" i="2"/>
  <c r="AE69508" i="2"/>
  <c r="AE69507" i="2"/>
  <c r="AE69506" i="2"/>
  <c r="AE69505" i="2"/>
  <c r="AE69504" i="2"/>
  <c r="AE69503" i="2"/>
  <c r="AE69502" i="2"/>
  <c r="AE69501" i="2"/>
  <c r="AE69500" i="2"/>
  <c r="AE69499" i="2"/>
  <c r="AE69498" i="2"/>
  <c r="AE69497" i="2"/>
  <c r="AE69496" i="2"/>
  <c r="AE69495" i="2"/>
  <c r="AE69494" i="2"/>
  <c r="AE69493" i="2"/>
  <c r="AE69492" i="2"/>
  <c r="AE69491" i="2"/>
  <c r="AE69490" i="2"/>
  <c r="AE69489" i="2"/>
  <c r="AE69488" i="2"/>
  <c r="AE69487" i="2"/>
  <c r="AE69486" i="2"/>
  <c r="AE69485" i="2"/>
  <c r="AE69484" i="2"/>
  <c r="AE69483" i="2"/>
  <c r="AE69482" i="2"/>
  <c r="AE69481" i="2"/>
  <c r="AE69480" i="2"/>
  <c r="AE69479" i="2"/>
  <c r="AE69478" i="2"/>
  <c r="AE69477" i="2"/>
  <c r="AE69476" i="2"/>
  <c r="AE69475" i="2"/>
  <c r="AE69474" i="2"/>
  <c r="AE69473" i="2"/>
  <c r="AE69472" i="2"/>
  <c r="AE69471" i="2"/>
  <c r="AE69470" i="2"/>
  <c r="AE69469" i="2"/>
  <c r="AE69468" i="2"/>
  <c r="AE69467" i="2"/>
  <c r="AE69466" i="2"/>
  <c r="AE69465" i="2"/>
  <c r="AE69464" i="2"/>
  <c r="AE69463" i="2"/>
  <c r="AE69462" i="2"/>
  <c r="AE69461" i="2"/>
  <c r="AE69460" i="2"/>
  <c r="AE69459" i="2"/>
  <c r="AE69458" i="2"/>
  <c r="AE69457" i="2"/>
  <c r="AE69456" i="2"/>
  <c r="AE69455" i="2"/>
  <c r="AE69454" i="2"/>
  <c r="AE69453" i="2"/>
  <c r="AE69452" i="2"/>
  <c r="AE69451" i="2"/>
  <c r="AE69450" i="2"/>
  <c r="AE69449" i="2"/>
  <c r="AE69448" i="2"/>
  <c r="AE69447" i="2"/>
  <c r="AE69446" i="2"/>
  <c r="AE69445" i="2"/>
  <c r="AE69444" i="2"/>
  <c r="AE69443" i="2"/>
  <c r="AE69442" i="2"/>
  <c r="AE69441" i="2"/>
  <c r="AE69440" i="2"/>
  <c r="AE69439" i="2"/>
  <c r="AE69438" i="2"/>
  <c r="AE69437" i="2"/>
  <c r="AE69436" i="2"/>
  <c r="AE69435" i="2"/>
  <c r="AE69434" i="2"/>
  <c r="AE69433" i="2"/>
  <c r="AE69432" i="2"/>
  <c r="AE69431" i="2"/>
  <c r="AE69430" i="2"/>
  <c r="AE69429" i="2"/>
  <c r="AE69428" i="2"/>
  <c r="AE69427" i="2"/>
  <c r="AE69426" i="2"/>
  <c r="AE69425" i="2"/>
  <c r="AE69424" i="2"/>
  <c r="AE69423" i="2"/>
  <c r="AE69422" i="2"/>
  <c r="AE69421" i="2"/>
  <c r="AE69420" i="2"/>
  <c r="AE69419" i="2"/>
  <c r="AE69418" i="2"/>
  <c r="AE69417" i="2"/>
  <c r="AE69416" i="2"/>
  <c r="AE69415" i="2"/>
  <c r="AE69414" i="2"/>
  <c r="AE69413" i="2"/>
  <c r="AE69412" i="2"/>
  <c r="AE69411" i="2"/>
  <c r="AE69410" i="2"/>
  <c r="AE69409" i="2"/>
  <c r="AE69408" i="2"/>
  <c r="AE69407" i="2"/>
  <c r="AE69406" i="2"/>
  <c r="AE69405" i="2"/>
  <c r="AE69404" i="2"/>
  <c r="AE69403" i="2"/>
  <c r="AE69402" i="2"/>
  <c r="AE69401" i="2"/>
  <c r="AE69400" i="2"/>
  <c r="AE69399" i="2"/>
  <c r="AE69398" i="2"/>
  <c r="AE69397" i="2"/>
  <c r="AE69396" i="2"/>
  <c r="AE69395" i="2"/>
  <c r="AE69394" i="2"/>
  <c r="AE69393" i="2"/>
  <c r="AE69392" i="2"/>
  <c r="AE69391" i="2"/>
  <c r="AE69390" i="2"/>
  <c r="AE69389" i="2"/>
  <c r="AE69388" i="2"/>
  <c r="AE69387" i="2"/>
  <c r="AE69386" i="2"/>
  <c r="AE69385" i="2"/>
  <c r="AE69384" i="2"/>
  <c r="AE69383" i="2"/>
  <c r="AE69382" i="2"/>
  <c r="AE69381" i="2"/>
  <c r="AE69380" i="2"/>
  <c r="AE69379" i="2"/>
  <c r="AE69378" i="2"/>
  <c r="AE69377" i="2"/>
  <c r="AE69376" i="2"/>
  <c r="AE69375" i="2"/>
  <c r="AE69374" i="2"/>
  <c r="AE69373" i="2"/>
  <c r="AE69372" i="2"/>
  <c r="AE69371" i="2"/>
  <c r="AE69370" i="2"/>
  <c r="AE69369" i="2"/>
  <c r="AE69368" i="2"/>
  <c r="AE69367" i="2"/>
  <c r="AE69366" i="2"/>
  <c r="AE69365" i="2"/>
  <c r="AE69364" i="2"/>
  <c r="AE69363" i="2"/>
  <c r="AE69362" i="2"/>
  <c r="AE69361" i="2"/>
  <c r="AE69360" i="2"/>
  <c r="AE69359" i="2"/>
  <c r="AE69358" i="2"/>
  <c r="AE69357" i="2"/>
  <c r="AE69356" i="2"/>
  <c r="AE69355" i="2"/>
  <c r="AE69354" i="2"/>
  <c r="AE69353" i="2"/>
  <c r="AE69352" i="2"/>
  <c r="AE69351" i="2"/>
  <c r="AE69350" i="2"/>
  <c r="AE69349" i="2"/>
  <c r="AE69348" i="2"/>
  <c r="AE69347" i="2"/>
  <c r="AE69346" i="2"/>
  <c r="AE69345" i="2"/>
  <c r="AE69344" i="2"/>
  <c r="AE69343" i="2"/>
  <c r="AE69342" i="2"/>
  <c r="AE69341" i="2"/>
  <c r="AE69340" i="2"/>
  <c r="AE69339" i="2"/>
  <c r="AE69338" i="2"/>
  <c r="AE69337" i="2"/>
  <c r="AE69336" i="2"/>
  <c r="AE69335" i="2"/>
  <c r="AE69334" i="2"/>
  <c r="AE69333" i="2"/>
  <c r="AE69332" i="2"/>
  <c r="AE69331" i="2"/>
  <c r="AE69330" i="2"/>
  <c r="AE69329" i="2"/>
  <c r="AE69328" i="2"/>
  <c r="AE69327" i="2"/>
  <c r="AE69326" i="2"/>
  <c r="AE69325" i="2"/>
  <c r="AE69324" i="2"/>
  <c r="AE69323" i="2"/>
  <c r="AE69322" i="2"/>
  <c r="AE69321" i="2"/>
  <c r="AE69320" i="2"/>
  <c r="AE69319" i="2"/>
  <c r="AE69318" i="2"/>
  <c r="AE69317" i="2"/>
  <c r="AE69316" i="2"/>
  <c r="AE69315" i="2"/>
  <c r="AE69314" i="2"/>
  <c r="AE69313" i="2"/>
  <c r="AE69312" i="2"/>
  <c r="AE69311" i="2"/>
  <c r="AE69310" i="2"/>
  <c r="AE69309" i="2"/>
  <c r="AE69308" i="2"/>
  <c r="AE69307" i="2"/>
  <c r="AE69306" i="2"/>
  <c r="AE69305" i="2"/>
  <c r="AE69304" i="2"/>
  <c r="AE69303" i="2"/>
  <c r="AE69302" i="2"/>
  <c r="AE69301" i="2"/>
  <c r="AE69300" i="2"/>
  <c r="AE69299" i="2"/>
  <c r="AE69298" i="2"/>
  <c r="AE69297" i="2"/>
  <c r="AE69296" i="2"/>
  <c r="AE69295" i="2"/>
  <c r="AE69294" i="2"/>
  <c r="AE69293" i="2"/>
  <c r="AE69292" i="2"/>
  <c r="AE69291" i="2"/>
  <c r="AE69290" i="2"/>
  <c r="AE69289" i="2"/>
  <c r="AE69288" i="2"/>
  <c r="AE69287" i="2"/>
  <c r="AE69286" i="2"/>
  <c r="AE69285" i="2"/>
  <c r="AE69284" i="2"/>
  <c r="AE69283" i="2"/>
  <c r="AE69282" i="2"/>
  <c r="AE69281" i="2"/>
  <c r="AE69280" i="2"/>
  <c r="AE69279" i="2"/>
  <c r="AE69278" i="2"/>
  <c r="AE69277" i="2"/>
  <c r="AE69276" i="2"/>
  <c r="AE69275" i="2"/>
  <c r="AE69274" i="2"/>
  <c r="AE69273" i="2"/>
  <c r="AE69272" i="2"/>
  <c r="AE69271" i="2"/>
  <c r="AE69270" i="2"/>
  <c r="AE69269" i="2"/>
  <c r="AE69268" i="2"/>
  <c r="AE69267" i="2"/>
  <c r="AE69266" i="2"/>
  <c r="AE69265" i="2"/>
  <c r="AE69264" i="2"/>
  <c r="AE69263" i="2"/>
  <c r="AE69262" i="2"/>
  <c r="AE69261" i="2"/>
  <c r="AE69260" i="2"/>
  <c r="AE69259" i="2"/>
  <c r="AE69258" i="2"/>
  <c r="AE69257" i="2"/>
  <c r="AE69256" i="2"/>
  <c r="AE69255" i="2"/>
  <c r="AE69254" i="2"/>
  <c r="AE69253" i="2"/>
  <c r="AE69252" i="2"/>
  <c r="AE69251" i="2"/>
  <c r="AE69250" i="2"/>
  <c r="AE69249" i="2"/>
  <c r="AE69248" i="2"/>
  <c r="AE69247" i="2"/>
  <c r="AE69246" i="2"/>
  <c r="AE69245" i="2"/>
  <c r="AE69244" i="2"/>
  <c r="AE69243" i="2"/>
  <c r="AE69242" i="2"/>
  <c r="AE69241" i="2"/>
  <c r="AE69240" i="2"/>
  <c r="AE69239" i="2"/>
  <c r="AE69238" i="2"/>
  <c r="AE69237" i="2"/>
  <c r="AE69236" i="2"/>
  <c r="AE69235" i="2"/>
  <c r="AE69234" i="2"/>
  <c r="AE69233" i="2"/>
  <c r="AE69232" i="2"/>
  <c r="AE69231" i="2"/>
  <c r="AE69230" i="2"/>
  <c r="AE69229" i="2"/>
  <c r="AE69228" i="2"/>
  <c r="AE69227" i="2"/>
  <c r="AE69226" i="2"/>
  <c r="AE69225" i="2"/>
  <c r="AE69224" i="2"/>
  <c r="AE69223" i="2"/>
  <c r="AE69222" i="2"/>
  <c r="AE69221" i="2"/>
  <c r="AE69220" i="2"/>
  <c r="AE69219" i="2"/>
  <c r="AE69218" i="2"/>
  <c r="AE69217" i="2"/>
  <c r="AE69216" i="2"/>
  <c r="AE69215" i="2"/>
  <c r="AE69214" i="2"/>
  <c r="AE69213" i="2"/>
  <c r="AE69212" i="2"/>
  <c r="AE69211" i="2"/>
  <c r="AE69210" i="2"/>
  <c r="AE69209" i="2"/>
  <c r="AE69208" i="2"/>
  <c r="AE69207" i="2"/>
  <c r="AE69206" i="2"/>
  <c r="AE69205" i="2"/>
  <c r="AE69204" i="2"/>
  <c r="AE69203" i="2"/>
  <c r="AE69202" i="2"/>
  <c r="AE69201" i="2"/>
  <c r="AE69200" i="2"/>
  <c r="AE69199" i="2"/>
  <c r="AE69198" i="2"/>
  <c r="AE69197" i="2"/>
  <c r="AE69196" i="2"/>
  <c r="AE69195" i="2"/>
  <c r="AE69194" i="2"/>
  <c r="AE69193" i="2"/>
  <c r="AE69192" i="2"/>
  <c r="AE69191" i="2"/>
  <c r="AE69190" i="2"/>
  <c r="AE69189" i="2"/>
  <c r="AE69188" i="2"/>
  <c r="AE69187" i="2"/>
  <c r="AE69186" i="2"/>
  <c r="AE69185" i="2"/>
  <c r="AE69184" i="2"/>
  <c r="AE69183" i="2"/>
  <c r="AE69182" i="2"/>
  <c r="AE69181" i="2"/>
  <c r="AE69180" i="2"/>
  <c r="AE69179" i="2"/>
  <c r="AE69178" i="2"/>
  <c r="AE69177" i="2"/>
  <c r="AE69176" i="2"/>
  <c r="AE69175" i="2"/>
  <c r="AE69174" i="2"/>
  <c r="AE69173" i="2"/>
  <c r="AE69172" i="2"/>
  <c r="AE69171" i="2"/>
  <c r="AE69170" i="2"/>
  <c r="AE69169" i="2"/>
  <c r="AE69168" i="2"/>
  <c r="AE69167" i="2"/>
  <c r="AE69166" i="2"/>
  <c r="AE69165" i="2"/>
  <c r="AE69164" i="2"/>
  <c r="AE69163" i="2"/>
  <c r="AE69162" i="2"/>
  <c r="AE69161" i="2"/>
  <c r="AE69160" i="2"/>
  <c r="AE69159" i="2"/>
  <c r="AE69158" i="2"/>
  <c r="AE69157" i="2"/>
  <c r="AE69156" i="2"/>
  <c r="AE69155" i="2"/>
  <c r="AE69154" i="2"/>
  <c r="AE69153" i="2"/>
  <c r="AE69152" i="2"/>
  <c r="AE69151" i="2"/>
  <c r="AE69150" i="2"/>
  <c r="AE69149" i="2"/>
  <c r="AE69148" i="2"/>
  <c r="AE69147" i="2"/>
  <c r="AE69146" i="2"/>
  <c r="AE69145" i="2"/>
  <c r="AE69144" i="2"/>
  <c r="AE69143" i="2"/>
  <c r="AE69142" i="2"/>
  <c r="AE69141" i="2"/>
  <c r="AE69140" i="2"/>
  <c r="AE69139" i="2"/>
  <c r="AE69138" i="2"/>
  <c r="AE69137" i="2"/>
  <c r="AE69136" i="2"/>
  <c r="AE69135" i="2"/>
  <c r="AE69134" i="2"/>
  <c r="AE69133" i="2"/>
  <c r="AE69132" i="2"/>
  <c r="AE69131" i="2"/>
  <c r="AE69130" i="2"/>
  <c r="AE69129" i="2"/>
  <c r="AE69128" i="2"/>
  <c r="AE69127" i="2"/>
  <c r="AE69126" i="2"/>
  <c r="AE69125" i="2"/>
  <c r="AE69124" i="2"/>
  <c r="AE69123" i="2"/>
  <c r="AE69122" i="2"/>
  <c r="AE69121" i="2"/>
  <c r="AE69120" i="2"/>
  <c r="AE69119" i="2"/>
  <c r="AE69118" i="2"/>
  <c r="AE69117" i="2"/>
  <c r="AE69116" i="2"/>
  <c r="AE69115" i="2"/>
  <c r="AE69114" i="2"/>
  <c r="AE69113" i="2"/>
  <c r="AE69112" i="2"/>
  <c r="AE69111" i="2"/>
  <c r="AE69110" i="2"/>
  <c r="AE69109" i="2"/>
  <c r="AE69108" i="2"/>
  <c r="AE69107" i="2"/>
  <c r="AE69106" i="2"/>
  <c r="AE69105" i="2"/>
  <c r="AE69104" i="2"/>
  <c r="AE69103" i="2"/>
  <c r="AE69102" i="2"/>
  <c r="AE69101" i="2"/>
  <c r="AE69100" i="2"/>
  <c r="AE69099" i="2"/>
  <c r="AE69098" i="2"/>
  <c r="AE69097" i="2"/>
  <c r="AE69096" i="2"/>
  <c r="AE69095" i="2"/>
  <c r="AE69094" i="2"/>
  <c r="AE69093" i="2"/>
  <c r="AE69092" i="2"/>
  <c r="AE69091" i="2"/>
  <c r="AE69090" i="2"/>
  <c r="AE69089" i="2"/>
  <c r="AE69088" i="2"/>
  <c r="AE69087" i="2"/>
  <c r="AE69086" i="2"/>
  <c r="AE69085" i="2"/>
  <c r="AE69084" i="2"/>
  <c r="AE69083" i="2"/>
  <c r="AE69082" i="2"/>
  <c r="AE69081" i="2"/>
  <c r="AE69080" i="2"/>
  <c r="AE69079" i="2"/>
  <c r="AE69078" i="2"/>
  <c r="AE69077" i="2"/>
  <c r="AE69076" i="2"/>
  <c r="AE69075" i="2"/>
  <c r="AE69074" i="2"/>
  <c r="AE69073" i="2"/>
  <c r="AE69072" i="2"/>
  <c r="AE69071" i="2"/>
  <c r="AE69070" i="2"/>
  <c r="AE69069" i="2"/>
  <c r="AE69068" i="2"/>
  <c r="AE69067" i="2"/>
  <c r="AE69066" i="2"/>
  <c r="AE69065" i="2"/>
  <c r="AE69064" i="2"/>
  <c r="AE69063" i="2"/>
  <c r="AE69062" i="2"/>
  <c r="AE69061" i="2"/>
  <c r="AE69060" i="2"/>
  <c r="AE69059" i="2"/>
  <c r="AE69058" i="2"/>
  <c r="AE69057" i="2"/>
  <c r="AE69056" i="2"/>
  <c r="AE69055" i="2"/>
  <c r="AE69054" i="2"/>
  <c r="AE69053" i="2"/>
  <c r="AE69052" i="2"/>
  <c r="AE69051" i="2"/>
  <c r="AE69050" i="2"/>
  <c r="AE69049" i="2"/>
  <c r="AE69048" i="2"/>
  <c r="AE69047" i="2"/>
  <c r="AE69046" i="2"/>
  <c r="AE69045" i="2"/>
  <c r="AE69044" i="2"/>
  <c r="AE69043" i="2"/>
  <c r="AE69042" i="2"/>
  <c r="AE69041" i="2"/>
  <c r="AE69040" i="2"/>
  <c r="AE69039" i="2"/>
  <c r="AE69038" i="2"/>
  <c r="AE69037" i="2"/>
  <c r="AE69036" i="2"/>
  <c r="AE69035" i="2"/>
  <c r="AE69034" i="2"/>
  <c r="AE69033" i="2"/>
  <c r="AE69032" i="2"/>
  <c r="AE69031" i="2"/>
  <c r="AE69030" i="2"/>
  <c r="AE69029" i="2"/>
  <c r="AE69028" i="2"/>
  <c r="AE69027" i="2"/>
  <c r="AE69026" i="2"/>
  <c r="AE69025" i="2"/>
  <c r="AE69024" i="2"/>
  <c r="AE69023" i="2"/>
  <c r="AE69022" i="2"/>
  <c r="AE69021" i="2"/>
  <c r="AE69020" i="2"/>
  <c r="AE69019" i="2"/>
  <c r="AE69018" i="2"/>
  <c r="AE69017" i="2"/>
  <c r="AE69016" i="2"/>
  <c r="AE69015" i="2"/>
  <c r="AE69014" i="2"/>
  <c r="AE69013" i="2"/>
  <c r="AE69012" i="2"/>
  <c r="AE69011" i="2"/>
  <c r="AE69010" i="2"/>
  <c r="AE69009" i="2"/>
  <c r="AE69008" i="2"/>
  <c r="AE69007" i="2"/>
  <c r="AE69006" i="2"/>
  <c r="AE69005" i="2"/>
  <c r="AE69004" i="2"/>
  <c r="AE69003" i="2"/>
  <c r="AE69002" i="2"/>
  <c r="AE69001" i="2"/>
  <c r="AE69000" i="2"/>
  <c r="AE68999" i="2"/>
  <c r="AE68998" i="2"/>
  <c r="AE68997" i="2"/>
  <c r="AE68996" i="2"/>
  <c r="AE68995" i="2"/>
  <c r="AE68994" i="2"/>
  <c r="AE68993" i="2"/>
  <c r="AE68992" i="2"/>
  <c r="AE68991" i="2"/>
  <c r="AE68990" i="2"/>
  <c r="AE68989" i="2"/>
  <c r="AE68988" i="2"/>
  <c r="AE68987" i="2"/>
  <c r="AE68986" i="2"/>
  <c r="AE68985" i="2"/>
  <c r="AE68984" i="2"/>
  <c r="AE68983" i="2"/>
  <c r="AE68982" i="2"/>
  <c r="AE68981" i="2"/>
  <c r="AE68980" i="2"/>
  <c r="AE68979" i="2"/>
  <c r="AE68978" i="2"/>
  <c r="AE68977" i="2"/>
  <c r="AE68976" i="2"/>
  <c r="AE68975" i="2"/>
  <c r="AE68974" i="2"/>
  <c r="AE68973" i="2"/>
  <c r="AE68972" i="2"/>
  <c r="AE68971" i="2"/>
  <c r="AE68970" i="2"/>
  <c r="AE68969" i="2"/>
  <c r="AE68968" i="2"/>
  <c r="AE68967" i="2"/>
  <c r="AE68966" i="2"/>
  <c r="AE68965" i="2"/>
  <c r="AE68964" i="2"/>
  <c r="AE68963" i="2"/>
  <c r="AE68962" i="2"/>
  <c r="AE68961" i="2"/>
  <c r="AE68960" i="2"/>
  <c r="AE68959" i="2"/>
  <c r="AE68958" i="2"/>
  <c r="AE68957" i="2"/>
  <c r="AE68956" i="2"/>
  <c r="AE68955" i="2"/>
  <c r="AE68954" i="2"/>
  <c r="AE68953" i="2"/>
  <c r="AE68952" i="2"/>
  <c r="AE68951" i="2"/>
  <c r="AE68950" i="2"/>
  <c r="AE68949" i="2"/>
  <c r="AE68948" i="2"/>
  <c r="AE68947" i="2"/>
  <c r="AE68946" i="2"/>
  <c r="AE68945" i="2"/>
  <c r="AE68944" i="2"/>
  <c r="AE68943" i="2"/>
  <c r="AE68942" i="2"/>
  <c r="AE68941" i="2"/>
  <c r="AE68940" i="2"/>
  <c r="AE68939" i="2"/>
  <c r="AE68938" i="2"/>
  <c r="AE68937" i="2"/>
  <c r="AE68936" i="2"/>
  <c r="AE68935" i="2"/>
  <c r="AE68934" i="2"/>
  <c r="AE68933" i="2"/>
  <c r="AE68932" i="2"/>
  <c r="AE68931" i="2"/>
  <c r="AE68930" i="2"/>
  <c r="AE68929" i="2"/>
  <c r="AE68928" i="2"/>
  <c r="AE68927" i="2"/>
  <c r="AE68926" i="2"/>
  <c r="AE68925" i="2"/>
  <c r="AE68924" i="2"/>
  <c r="AE68923" i="2"/>
  <c r="AE68922" i="2"/>
  <c r="AE68921" i="2"/>
  <c r="AE68920" i="2"/>
  <c r="AE68919" i="2"/>
  <c r="AE68918" i="2"/>
  <c r="AE68917" i="2"/>
  <c r="AE68916" i="2"/>
  <c r="AE68915" i="2"/>
  <c r="AE68914" i="2"/>
  <c r="AE68913" i="2"/>
  <c r="AE68912" i="2"/>
  <c r="AE68911" i="2"/>
  <c r="AE68910" i="2"/>
  <c r="AE68909" i="2"/>
  <c r="AE68908" i="2"/>
  <c r="AE68907" i="2"/>
  <c r="AE68906" i="2"/>
  <c r="AE68905" i="2"/>
  <c r="AE68904" i="2"/>
  <c r="AE68903" i="2"/>
  <c r="AE68902" i="2"/>
  <c r="AE68901" i="2"/>
  <c r="AE68900" i="2"/>
  <c r="AE68899" i="2"/>
  <c r="AE68898" i="2"/>
  <c r="AE68897" i="2"/>
  <c r="AE68896" i="2"/>
  <c r="AE68895" i="2"/>
  <c r="AE68894" i="2"/>
  <c r="AE68893" i="2"/>
  <c r="AE68892" i="2"/>
  <c r="AE68891" i="2"/>
  <c r="AE68890" i="2"/>
  <c r="AE68889" i="2"/>
  <c r="AE68888" i="2"/>
  <c r="AE68887" i="2"/>
  <c r="AE68886" i="2"/>
  <c r="AE68885" i="2"/>
  <c r="AE68884" i="2"/>
  <c r="AE68883" i="2"/>
  <c r="AE68882" i="2"/>
  <c r="AE68881" i="2"/>
  <c r="AE68880" i="2"/>
  <c r="AE68879" i="2"/>
  <c r="AE68878" i="2"/>
  <c r="AE68877" i="2"/>
  <c r="AE68876" i="2"/>
  <c r="AE68875" i="2"/>
  <c r="AE68874" i="2"/>
  <c r="AE68873" i="2"/>
  <c r="AE68872" i="2"/>
  <c r="AE68871" i="2"/>
  <c r="AE68870" i="2"/>
  <c r="AE68869" i="2"/>
  <c r="AE68868" i="2"/>
  <c r="AE68867" i="2"/>
  <c r="AE68866" i="2"/>
  <c r="AE68865" i="2"/>
  <c r="AE68864" i="2"/>
  <c r="AE68863" i="2"/>
  <c r="AE68862" i="2"/>
  <c r="AE68861" i="2"/>
  <c r="AE68860" i="2"/>
  <c r="AE68859" i="2"/>
  <c r="AE68858" i="2"/>
  <c r="AE68857" i="2"/>
  <c r="AE68856" i="2"/>
  <c r="AE68855" i="2"/>
  <c r="AE68854" i="2"/>
  <c r="AE68853" i="2"/>
  <c r="AE68852" i="2"/>
  <c r="AE68851" i="2"/>
  <c r="AE68850" i="2"/>
  <c r="AE68849" i="2"/>
  <c r="AE68848" i="2"/>
  <c r="AE68847" i="2"/>
  <c r="AE68846" i="2"/>
  <c r="AE68845" i="2"/>
  <c r="AE68844" i="2"/>
  <c r="AE68843" i="2"/>
  <c r="AE68842" i="2"/>
  <c r="AE68841" i="2"/>
  <c r="AE68840" i="2"/>
  <c r="AE68839" i="2"/>
  <c r="AE68838" i="2"/>
  <c r="AE68837" i="2"/>
  <c r="AE68836" i="2"/>
  <c r="AE68835" i="2"/>
  <c r="AE68834" i="2"/>
  <c r="AE68833" i="2"/>
  <c r="AE68832" i="2"/>
  <c r="AE68831" i="2"/>
  <c r="AE68830" i="2"/>
  <c r="AE68829" i="2"/>
  <c r="AE68828" i="2"/>
  <c r="AE68827" i="2"/>
  <c r="AE68826" i="2"/>
  <c r="AE68825" i="2"/>
  <c r="AE68824" i="2"/>
  <c r="AE68823" i="2"/>
  <c r="AE68822" i="2"/>
  <c r="AE68821" i="2"/>
  <c r="AE68820" i="2"/>
  <c r="AE68819" i="2"/>
  <c r="AE68818" i="2"/>
  <c r="AE68817" i="2"/>
  <c r="AE68816" i="2"/>
  <c r="AE68815" i="2"/>
  <c r="AE68814" i="2"/>
  <c r="AE68813" i="2"/>
  <c r="AE68812" i="2"/>
  <c r="AE68811" i="2"/>
  <c r="AE68810" i="2"/>
  <c r="AE68809" i="2"/>
  <c r="AE68808" i="2"/>
  <c r="AE68807" i="2"/>
  <c r="AE68806" i="2"/>
  <c r="AE68805" i="2"/>
  <c r="AE68804" i="2"/>
  <c r="AE68803" i="2"/>
  <c r="AE68802" i="2"/>
  <c r="AE68801" i="2"/>
  <c r="AE68800" i="2"/>
  <c r="AE68799" i="2"/>
  <c r="AE68798" i="2"/>
  <c r="AE68797" i="2"/>
  <c r="AE68796" i="2"/>
  <c r="AE68795" i="2"/>
  <c r="AE68794" i="2"/>
  <c r="AE68793" i="2"/>
  <c r="AE68792" i="2"/>
  <c r="AE68791" i="2"/>
  <c r="AE68790" i="2"/>
  <c r="AE68789" i="2"/>
  <c r="AE68788" i="2"/>
  <c r="AE68787" i="2"/>
  <c r="AE68786" i="2"/>
  <c r="AE68785" i="2"/>
  <c r="AE68784" i="2"/>
  <c r="AE68783" i="2"/>
  <c r="AE68782" i="2"/>
  <c r="AE68781" i="2"/>
  <c r="AE68780" i="2"/>
  <c r="AE68779" i="2"/>
  <c r="AE68778" i="2"/>
  <c r="AE68777" i="2"/>
  <c r="AE68776" i="2"/>
  <c r="AE68775" i="2"/>
  <c r="AE68774" i="2"/>
  <c r="AE68773" i="2"/>
  <c r="AE68772" i="2"/>
  <c r="AE68771" i="2"/>
  <c r="AE68770" i="2"/>
  <c r="AE68769" i="2"/>
  <c r="AE68768" i="2"/>
  <c r="AE68767" i="2"/>
  <c r="AE68766" i="2"/>
  <c r="AE68765" i="2"/>
  <c r="AE68764" i="2"/>
  <c r="AE68763" i="2"/>
  <c r="AE68762" i="2"/>
  <c r="AE68761" i="2"/>
  <c r="AE68760" i="2"/>
  <c r="AE68759" i="2"/>
  <c r="AE68758" i="2"/>
  <c r="AE68757" i="2"/>
  <c r="AE68756" i="2"/>
  <c r="AE68755" i="2"/>
  <c r="AE68754" i="2"/>
  <c r="AE68753" i="2"/>
  <c r="AE68752" i="2"/>
  <c r="AE68751" i="2"/>
  <c r="AE68750" i="2"/>
  <c r="AE68749" i="2"/>
  <c r="AE68748" i="2"/>
  <c r="AE68747" i="2"/>
  <c r="AE68746" i="2"/>
  <c r="AE68745" i="2"/>
  <c r="AE68744" i="2"/>
  <c r="AE68743" i="2"/>
  <c r="AE68742" i="2"/>
  <c r="AE68741" i="2"/>
  <c r="AE68740" i="2"/>
  <c r="AE68739" i="2"/>
  <c r="AE68738" i="2"/>
  <c r="AE68737" i="2"/>
  <c r="AE68736" i="2"/>
  <c r="AE68735" i="2"/>
  <c r="AE68734" i="2"/>
  <c r="AE68733" i="2"/>
  <c r="AE68732" i="2"/>
  <c r="AE68731" i="2"/>
  <c r="AE68730" i="2"/>
  <c r="AE68729" i="2"/>
  <c r="AE68728" i="2"/>
  <c r="AE68727" i="2"/>
  <c r="AE68726" i="2"/>
  <c r="AE68725" i="2"/>
  <c r="AE68724" i="2"/>
  <c r="AE68723" i="2"/>
  <c r="AE68722" i="2"/>
  <c r="AE68721" i="2"/>
  <c r="AE68720" i="2"/>
  <c r="AE68719" i="2"/>
  <c r="AE68718" i="2"/>
  <c r="AE68717" i="2"/>
  <c r="AE68716" i="2"/>
  <c r="AE68715" i="2"/>
  <c r="AE68714" i="2"/>
  <c r="AE68713" i="2"/>
  <c r="AE68712" i="2"/>
  <c r="AE68711" i="2"/>
  <c r="AE68710" i="2"/>
  <c r="AE68709" i="2"/>
  <c r="AE68708" i="2"/>
  <c r="AE68707" i="2"/>
  <c r="AE68706" i="2"/>
  <c r="AE68705" i="2"/>
  <c r="AE68704" i="2"/>
  <c r="AE68703" i="2"/>
  <c r="AE68702" i="2"/>
  <c r="AE68701" i="2"/>
  <c r="AE68700" i="2"/>
  <c r="AE68699" i="2"/>
  <c r="AE68698" i="2"/>
  <c r="AE68697" i="2"/>
  <c r="AE68696" i="2"/>
  <c r="AE68695" i="2"/>
  <c r="AE68694" i="2"/>
  <c r="AE68693" i="2"/>
  <c r="AE68692" i="2"/>
  <c r="AE68691" i="2"/>
  <c r="AE68690" i="2"/>
  <c r="AE68689" i="2"/>
  <c r="AE68688" i="2"/>
  <c r="AE68687" i="2"/>
  <c r="AE68686" i="2"/>
  <c r="AE68685" i="2"/>
  <c r="AE68684" i="2"/>
  <c r="AE68683" i="2"/>
  <c r="AE68682" i="2"/>
  <c r="AE68681" i="2"/>
  <c r="AE68680" i="2"/>
  <c r="AE68679" i="2"/>
  <c r="AE68678" i="2"/>
  <c r="AE68677" i="2"/>
  <c r="AE68676" i="2"/>
  <c r="AE68675" i="2"/>
  <c r="AE68674" i="2"/>
  <c r="AE68673" i="2"/>
  <c r="AE68672" i="2"/>
  <c r="AE68671" i="2"/>
  <c r="AE68670" i="2"/>
  <c r="AE68669" i="2"/>
  <c r="AE68668" i="2"/>
  <c r="AE68667" i="2"/>
  <c r="AE68666" i="2"/>
  <c r="AE68665" i="2"/>
  <c r="AE68664" i="2"/>
  <c r="AE68663" i="2"/>
  <c r="AE68662" i="2"/>
  <c r="AE68661" i="2"/>
  <c r="AE68660" i="2"/>
  <c r="AE68659" i="2"/>
  <c r="AE68658" i="2"/>
  <c r="AE68657" i="2"/>
  <c r="AE68656" i="2"/>
  <c r="AE68655" i="2"/>
  <c r="AE68654" i="2"/>
  <c r="AE68653" i="2"/>
  <c r="AE68652" i="2"/>
  <c r="AE68651" i="2"/>
  <c r="AE68650" i="2"/>
  <c r="AE68649" i="2"/>
  <c r="AE68648" i="2"/>
  <c r="AE68647" i="2"/>
  <c r="AE68646" i="2"/>
  <c r="AE68645" i="2"/>
  <c r="AE68644" i="2"/>
  <c r="AE68643" i="2"/>
  <c r="AE68642" i="2"/>
  <c r="AE68641" i="2"/>
  <c r="AE68640" i="2"/>
  <c r="AE68639" i="2"/>
  <c r="AE68638" i="2"/>
  <c r="AE68637" i="2"/>
  <c r="AE68636" i="2"/>
  <c r="AE68635" i="2"/>
  <c r="AE68634" i="2"/>
  <c r="AE68633" i="2"/>
  <c r="AE68632" i="2"/>
  <c r="AE68631" i="2"/>
  <c r="AE68630" i="2"/>
  <c r="AE68629" i="2"/>
  <c r="AE68628" i="2"/>
  <c r="AE68627" i="2"/>
  <c r="AE68626" i="2"/>
  <c r="AE68625" i="2"/>
  <c r="AE68624" i="2"/>
  <c r="AE68623" i="2"/>
  <c r="AE68622" i="2"/>
  <c r="AE68621" i="2"/>
  <c r="AE68620" i="2"/>
  <c r="AE68619" i="2"/>
  <c r="AE68618" i="2"/>
  <c r="AE68617" i="2"/>
  <c r="AE68616" i="2"/>
  <c r="AE68615" i="2"/>
  <c r="AE68614" i="2"/>
  <c r="AE68613" i="2"/>
  <c r="AE68612" i="2"/>
  <c r="AE68611" i="2"/>
  <c r="AE68610" i="2"/>
  <c r="AE68609" i="2"/>
  <c r="AE68608" i="2"/>
  <c r="AE68607" i="2"/>
  <c r="AE68606" i="2"/>
  <c r="AE68605" i="2"/>
  <c r="AE68604" i="2"/>
  <c r="AE68603" i="2"/>
  <c r="AE68602" i="2"/>
  <c r="AE68601" i="2"/>
  <c r="AE68600" i="2"/>
  <c r="AE68599" i="2"/>
  <c r="AE68598" i="2"/>
  <c r="AE68597" i="2"/>
  <c r="AE68596" i="2"/>
  <c r="AE68595" i="2"/>
  <c r="AE68594" i="2"/>
  <c r="AE68593" i="2"/>
  <c r="AE68592" i="2"/>
  <c r="AE68591" i="2"/>
  <c r="AE68590" i="2"/>
  <c r="AE68589" i="2"/>
  <c r="AE68588" i="2"/>
  <c r="AE68587" i="2"/>
  <c r="AE68586" i="2"/>
  <c r="AE68585" i="2"/>
  <c r="AE68584" i="2"/>
  <c r="AE68583" i="2"/>
  <c r="AE68582" i="2"/>
  <c r="AE68581" i="2"/>
  <c r="AE68580" i="2"/>
  <c r="AE68579" i="2"/>
  <c r="AE68578" i="2"/>
  <c r="AE68577" i="2"/>
  <c r="AE68576" i="2"/>
  <c r="AE68575" i="2"/>
  <c r="AE68574" i="2"/>
  <c r="AE68573" i="2"/>
  <c r="AE68572" i="2"/>
  <c r="AE68571" i="2"/>
  <c r="AE68570" i="2"/>
  <c r="AE68569" i="2"/>
  <c r="AE68568" i="2"/>
  <c r="AE68567" i="2"/>
  <c r="AE68566" i="2"/>
  <c r="AE68565" i="2"/>
  <c r="AE68564" i="2"/>
  <c r="AE68563" i="2"/>
  <c r="AE68562" i="2"/>
  <c r="AE68561" i="2"/>
  <c r="AE68560" i="2"/>
  <c r="AE68559" i="2"/>
  <c r="AE68558" i="2"/>
  <c r="AE68557" i="2"/>
  <c r="AE68556" i="2"/>
  <c r="AE68555" i="2"/>
  <c r="AE68554" i="2"/>
  <c r="AE68553" i="2"/>
  <c r="AE68552" i="2"/>
  <c r="AE68551" i="2"/>
  <c r="AE68550" i="2"/>
  <c r="AE68549" i="2"/>
  <c r="AE68548" i="2"/>
  <c r="AE68547" i="2"/>
  <c r="AE68546" i="2"/>
  <c r="AE68545" i="2"/>
  <c r="AE68544" i="2"/>
  <c r="AE68543" i="2"/>
  <c r="AE68542" i="2"/>
  <c r="AE68541" i="2"/>
  <c r="AE68540" i="2"/>
  <c r="AE68539" i="2"/>
  <c r="AE68538" i="2"/>
  <c r="AE68537" i="2"/>
  <c r="AE68536" i="2"/>
  <c r="AE68535" i="2"/>
  <c r="AE68534" i="2"/>
  <c r="AE68533" i="2"/>
  <c r="AE68532" i="2"/>
  <c r="AE68531" i="2"/>
  <c r="AE68530" i="2"/>
  <c r="AE68529" i="2"/>
  <c r="AE68528" i="2"/>
  <c r="AE68527" i="2"/>
  <c r="AE68526" i="2"/>
  <c r="AE68525" i="2"/>
  <c r="AE68524" i="2"/>
  <c r="AE68523" i="2"/>
  <c r="AE68522" i="2"/>
  <c r="AE68521" i="2"/>
  <c r="AE68520" i="2"/>
  <c r="AE68519" i="2"/>
  <c r="AE68518" i="2"/>
  <c r="AE68517" i="2"/>
  <c r="AE68516" i="2"/>
  <c r="AE68515" i="2"/>
  <c r="AE68514" i="2"/>
  <c r="AE68513" i="2"/>
  <c r="AE68512" i="2"/>
  <c r="AE68511" i="2"/>
  <c r="AE68510" i="2"/>
  <c r="AE68509" i="2"/>
  <c r="AE68508" i="2"/>
  <c r="AE68507" i="2"/>
  <c r="AE68506" i="2"/>
  <c r="AE68505" i="2"/>
  <c r="AE68504" i="2"/>
  <c r="AE68503" i="2"/>
  <c r="AE68502" i="2"/>
  <c r="AE68501" i="2"/>
  <c r="AE68500" i="2"/>
  <c r="AE68499" i="2"/>
  <c r="AE68498" i="2"/>
  <c r="AE68497" i="2"/>
  <c r="AE68496" i="2"/>
  <c r="AE68495" i="2"/>
  <c r="AE68494" i="2"/>
  <c r="AE68493" i="2"/>
  <c r="AE68492" i="2"/>
  <c r="AE68491" i="2"/>
  <c r="AE68490" i="2"/>
  <c r="AE68489" i="2"/>
  <c r="AE68488" i="2"/>
  <c r="AE68487" i="2"/>
  <c r="AE68486" i="2"/>
  <c r="AE68485" i="2"/>
  <c r="AE68484" i="2"/>
  <c r="AE68483" i="2"/>
  <c r="AE68482" i="2"/>
  <c r="AE68481" i="2"/>
  <c r="AE68480" i="2"/>
  <c r="AE68479" i="2"/>
  <c r="AE68478" i="2"/>
  <c r="AE68477" i="2"/>
  <c r="AE68476" i="2"/>
  <c r="AE68475" i="2"/>
  <c r="AE68474" i="2"/>
  <c r="AE68473" i="2"/>
  <c r="AE68472" i="2"/>
  <c r="AE68471" i="2"/>
  <c r="AE68470" i="2"/>
  <c r="AE68469" i="2"/>
  <c r="AE68468" i="2"/>
  <c r="AE68467" i="2"/>
  <c r="AE68466" i="2"/>
  <c r="AE68465" i="2"/>
  <c r="AE68464" i="2"/>
  <c r="AE68463" i="2"/>
  <c r="AE68462" i="2"/>
  <c r="AE68461" i="2"/>
  <c r="AE68460" i="2"/>
  <c r="AE68459" i="2"/>
  <c r="AE68458" i="2"/>
  <c r="AE68457" i="2"/>
  <c r="AE68456" i="2"/>
  <c r="AE68455" i="2"/>
  <c r="AE68454" i="2"/>
  <c r="AE68453" i="2"/>
  <c r="AE68452" i="2"/>
  <c r="AE68451" i="2"/>
  <c r="AE68450" i="2"/>
  <c r="AE68449" i="2"/>
  <c r="AE68448" i="2"/>
  <c r="AE68447" i="2"/>
  <c r="AE68446" i="2"/>
  <c r="AE68445" i="2"/>
  <c r="AE68444" i="2"/>
  <c r="AE68443" i="2"/>
  <c r="AE68442" i="2"/>
  <c r="AE68441" i="2"/>
  <c r="AE68440" i="2"/>
  <c r="AE68439" i="2"/>
  <c r="AE68438" i="2"/>
  <c r="AE68437" i="2"/>
  <c r="AE68436" i="2"/>
  <c r="AE68435" i="2"/>
  <c r="AE68434" i="2"/>
  <c r="AE68433" i="2"/>
  <c r="AE68432" i="2"/>
  <c r="AE68431" i="2"/>
  <c r="AE68430" i="2"/>
  <c r="AE68429" i="2"/>
  <c r="AE68428" i="2"/>
  <c r="AE68427" i="2"/>
  <c r="AE68426" i="2"/>
  <c r="AE68425" i="2"/>
  <c r="AE68424" i="2"/>
  <c r="AE68423" i="2"/>
  <c r="AE68422" i="2"/>
  <c r="AE68421" i="2"/>
  <c r="AE68420" i="2"/>
  <c r="AE68419" i="2"/>
  <c r="AE68418" i="2"/>
  <c r="AE68417" i="2"/>
  <c r="AE68416" i="2"/>
  <c r="AE68415" i="2"/>
  <c r="AE68414" i="2"/>
  <c r="AE68413" i="2"/>
  <c r="AE68412" i="2"/>
  <c r="AE68411" i="2"/>
  <c r="AE68410" i="2"/>
  <c r="AE68409" i="2"/>
  <c r="AE68408" i="2"/>
  <c r="AE68407" i="2"/>
  <c r="AE68406" i="2"/>
  <c r="AE68405" i="2"/>
  <c r="AE68404" i="2"/>
  <c r="AE68403" i="2"/>
  <c r="AE68402" i="2"/>
  <c r="AE68401" i="2"/>
  <c r="AE68400" i="2"/>
  <c r="AE68399" i="2"/>
  <c r="AE68398" i="2"/>
  <c r="AE68397" i="2"/>
  <c r="AE68396" i="2"/>
  <c r="AE68395" i="2"/>
  <c r="AE68394" i="2"/>
  <c r="AE68393" i="2"/>
  <c r="AE68392" i="2"/>
  <c r="AE68391" i="2"/>
  <c r="AE68390" i="2"/>
  <c r="AE68389" i="2"/>
  <c r="AE68388" i="2"/>
  <c r="AE68387" i="2"/>
  <c r="AE68386" i="2"/>
  <c r="AE68385" i="2"/>
  <c r="AE68384" i="2"/>
  <c r="AE68383" i="2"/>
  <c r="AE68382" i="2"/>
  <c r="AE68381" i="2"/>
  <c r="AE68380" i="2"/>
  <c r="AE68379" i="2"/>
  <c r="AE68378" i="2"/>
  <c r="AE68377" i="2"/>
  <c r="AE68376" i="2"/>
  <c r="AE68375" i="2"/>
  <c r="AE68374" i="2"/>
  <c r="AE68373" i="2"/>
  <c r="AE68372" i="2"/>
  <c r="AE68371" i="2"/>
  <c r="AE68370" i="2"/>
  <c r="AE68369" i="2"/>
  <c r="AE68368" i="2"/>
  <c r="AE68367" i="2"/>
  <c r="AE68366" i="2"/>
  <c r="AE68365" i="2"/>
  <c r="AE68364" i="2"/>
  <c r="AE68363" i="2"/>
  <c r="AE68362" i="2"/>
  <c r="AE68361" i="2"/>
  <c r="AE68360" i="2"/>
  <c r="AE68359" i="2"/>
  <c r="AE68358" i="2"/>
  <c r="AE68357" i="2"/>
  <c r="AE68356" i="2"/>
  <c r="AE68355" i="2"/>
  <c r="AE68354" i="2"/>
  <c r="AE68353" i="2"/>
  <c r="AE68352" i="2"/>
  <c r="AE68351" i="2"/>
  <c r="AE68350" i="2"/>
  <c r="AE68349" i="2"/>
  <c r="AE68348" i="2"/>
  <c r="AE68347" i="2"/>
  <c r="AE68346" i="2"/>
  <c r="AE68345" i="2"/>
  <c r="AE68344" i="2"/>
  <c r="AE68343" i="2"/>
  <c r="AE68342" i="2"/>
  <c r="AE68341" i="2"/>
  <c r="AE68340" i="2"/>
  <c r="AE68339" i="2"/>
  <c r="AE68338" i="2"/>
  <c r="AE68337" i="2"/>
  <c r="AE68336" i="2"/>
  <c r="AE68335" i="2"/>
  <c r="AE68334" i="2"/>
  <c r="AE68333" i="2"/>
  <c r="AE68332" i="2"/>
  <c r="AE68331" i="2"/>
  <c r="AE68330" i="2"/>
  <c r="AE68329" i="2"/>
  <c r="AE68328" i="2"/>
  <c r="AE68327" i="2"/>
  <c r="AE68326" i="2"/>
  <c r="AE68325" i="2"/>
  <c r="AE68324" i="2"/>
  <c r="AE68323" i="2"/>
  <c r="AE68322" i="2"/>
  <c r="AE68321" i="2"/>
  <c r="AE68320" i="2"/>
  <c r="AE68319" i="2"/>
  <c r="AE68318" i="2"/>
  <c r="AE68317" i="2"/>
  <c r="AE68316" i="2"/>
  <c r="AE68315" i="2"/>
  <c r="AE68314" i="2"/>
  <c r="AE68313" i="2"/>
  <c r="AE68312" i="2"/>
  <c r="AE68311" i="2"/>
  <c r="AE68310" i="2"/>
  <c r="AE68309" i="2"/>
  <c r="AE68308" i="2"/>
  <c r="AE68307" i="2"/>
  <c r="AE68306" i="2"/>
  <c r="AE68305" i="2"/>
  <c r="AE68304" i="2"/>
  <c r="AE68303" i="2"/>
  <c r="AE68302" i="2"/>
  <c r="AE68301" i="2"/>
  <c r="AE68300" i="2"/>
  <c r="AE68299" i="2"/>
  <c r="AE68298" i="2"/>
  <c r="AE68297" i="2"/>
  <c r="AE68296" i="2"/>
  <c r="AE68295" i="2"/>
  <c r="AE68294" i="2"/>
  <c r="AE68293" i="2"/>
  <c r="AE68292" i="2"/>
  <c r="AE68291" i="2"/>
  <c r="AE68290" i="2"/>
  <c r="AE68289" i="2"/>
  <c r="AE68288" i="2"/>
  <c r="AE68287" i="2"/>
  <c r="AE68286" i="2"/>
  <c r="AE68285" i="2"/>
  <c r="AE68284" i="2"/>
  <c r="AE68283" i="2"/>
  <c r="AE68282" i="2"/>
  <c r="AE68281" i="2"/>
  <c r="AE68280" i="2"/>
  <c r="AE68279" i="2"/>
  <c r="AE68278" i="2"/>
  <c r="AE68277" i="2"/>
  <c r="AE68276" i="2"/>
  <c r="AE68275" i="2"/>
  <c r="AE68274" i="2"/>
  <c r="AE68273" i="2"/>
  <c r="AE68272" i="2"/>
  <c r="AE68271" i="2"/>
  <c r="AE68270" i="2"/>
  <c r="AE68269" i="2"/>
  <c r="AE68268" i="2"/>
  <c r="AE68267" i="2"/>
  <c r="AE68266" i="2"/>
  <c r="AE68265" i="2"/>
  <c r="AE68264" i="2"/>
  <c r="AE68263" i="2"/>
  <c r="AE68262" i="2"/>
  <c r="AE68261" i="2"/>
  <c r="AE68260" i="2"/>
  <c r="AE68259" i="2"/>
  <c r="AE68258" i="2"/>
  <c r="AE68257" i="2"/>
  <c r="AE68256" i="2"/>
  <c r="AE68255" i="2"/>
  <c r="AE68254" i="2"/>
  <c r="AE68253" i="2"/>
  <c r="AE68252" i="2"/>
  <c r="AE68251" i="2"/>
  <c r="AE68250" i="2"/>
  <c r="AE68249" i="2"/>
  <c r="AE68248" i="2"/>
  <c r="AE68247" i="2"/>
  <c r="AE68246" i="2"/>
  <c r="AE68245" i="2"/>
  <c r="AE68244" i="2"/>
  <c r="AE68243" i="2"/>
  <c r="AE68242" i="2"/>
  <c r="AE68241" i="2"/>
  <c r="AE68240" i="2"/>
  <c r="AE68239" i="2"/>
  <c r="AE68238" i="2"/>
  <c r="AE68237" i="2"/>
  <c r="AE68236" i="2"/>
  <c r="AE68235" i="2"/>
  <c r="AE68234" i="2"/>
  <c r="AE68233" i="2"/>
  <c r="AE68232" i="2"/>
  <c r="AE68231" i="2"/>
  <c r="AE68230" i="2"/>
  <c r="AE68229" i="2"/>
  <c r="AE68228" i="2"/>
  <c r="AE68227" i="2"/>
  <c r="AE68226" i="2"/>
  <c r="AE68225" i="2"/>
  <c r="AE68224" i="2"/>
  <c r="AE68223" i="2"/>
  <c r="AE68222" i="2"/>
  <c r="AE68221" i="2"/>
  <c r="AE68220" i="2"/>
  <c r="AE68219" i="2"/>
  <c r="AE68218" i="2"/>
  <c r="AE68217" i="2"/>
  <c r="AE68216" i="2"/>
  <c r="AE68215" i="2"/>
  <c r="AE68214" i="2"/>
  <c r="AE68213" i="2"/>
  <c r="AE68212" i="2"/>
  <c r="AE68211" i="2"/>
  <c r="AE68210" i="2"/>
  <c r="AE68209" i="2"/>
  <c r="AE68208" i="2"/>
  <c r="AE68207" i="2"/>
  <c r="AE68206" i="2"/>
  <c r="AE68205" i="2"/>
  <c r="AE68204" i="2"/>
  <c r="AE68203" i="2"/>
  <c r="AE68202" i="2"/>
  <c r="AE68201" i="2"/>
  <c r="AE68200" i="2"/>
  <c r="AE68199" i="2"/>
  <c r="AE68198" i="2"/>
  <c r="AE68197" i="2"/>
  <c r="AE68196" i="2"/>
  <c r="AE68195" i="2"/>
  <c r="AE68194" i="2"/>
  <c r="AE68193" i="2"/>
  <c r="AE68192" i="2"/>
  <c r="AE68191" i="2"/>
  <c r="AE68190" i="2"/>
  <c r="AE68189" i="2"/>
  <c r="AE68188" i="2"/>
  <c r="AE68187" i="2"/>
  <c r="AE68186" i="2"/>
  <c r="AE68185" i="2"/>
  <c r="AE68184" i="2"/>
  <c r="AE68183" i="2"/>
  <c r="AE68182" i="2"/>
  <c r="AE68181" i="2"/>
  <c r="AE68180" i="2"/>
  <c r="AE68179" i="2"/>
  <c r="AE68178" i="2"/>
  <c r="AE68177" i="2"/>
  <c r="AE68176" i="2"/>
  <c r="AE68175" i="2"/>
  <c r="AE68174" i="2"/>
  <c r="AE68173" i="2"/>
  <c r="AE68172" i="2"/>
  <c r="AE68171" i="2"/>
  <c r="AE68170" i="2"/>
  <c r="AE68169" i="2"/>
  <c r="AE68168" i="2"/>
  <c r="AE68167" i="2"/>
  <c r="AE68166" i="2"/>
  <c r="AE68165" i="2"/>
  <c r="AE68164" i="2"/>
  <c r="AE68163" i="2"/>
  <c r="AE68162" i="2"/>
  <c r="AE68161" i="2"/>
  <c r="AE68160" i="2"/>
  <c r="AE68159" i="2"/>
  <c r="AE68158" i="2"/>
  <c r="AE68157" i="2"/>
  <c r="AE68156" i="2"/>
  <c r="AE68155" i="2"/>
  <c r="AE68154" i="2"/>
  <c r="AE68153" i="2"/>
  <c r="AE68152" i="2"/>
  <c r="AE68151" i="2"/>
  <c r="AE68150" i="2"/>
  <c r="AE68149" i="2"/>
  <c r="AE68148" i="2"/>
  <c r="AE68147" i="2"/>
  <c r="AE68146" i="2"/>
  <c r="AE68145" i="2"/>
  <c r="AE68144" i="2"/>
  <c r="AE68143" i="2"/>
  <c r="AE68142" i="2"/>
  <c r="AE68141" i="2"/>
  <c r="AE68140" i="2"/>
  <c r="AE68139" i="2"/>
  <c r="AE68138" i="2"/>
  <c r="AE68137" i="2"/>
  <c r="AE68136" i="2"/>
  <c r="AE68135" i="2"/>
  <c r="AE68134" i="2"/>
  <c r="AE68133" i="2"/>
  <c r="AE68132" i="2"/>
  <c r="AE68131" i="2"/>
  <c r="AE68130" i="2"/>
  <c r="AE68129" i="2"/>
  <c r="AE68128" i="2"/>
  <c r="AE68127" i="2"/>
  <c r="AE68126" i="2"/>
  <c r="AE68125" i="2"/>
  <c r="AE68124" i="2"/>
  <c r="AE68123" i="2"/>
  <c r="AE68122" i="2"/>
  <c r="AE68121" i="2"/>
  <c r="AE68120" i="2"/>
  <c r="AE68119" i="2"/>
  <c r="AE68118" i="2"/>
  <c r="AE68117" i="2"/>
  <c r="AE68116" i="2"/>
  <c r="AE68115" i="2"/>
  <c r="AE68114" i="2"/>
  <c r="AE68113" i="2"/>
  <c r="AE68112" i="2"/>
  <c r="AE68111" i="2"/>
  <c r="AE68110" i="2"/>
  <c r="AE68109" i="2"/>
  <c r="AE68108" i="2"/>
  <c r="AE68107" i="2"/>
  <c r="AE68106" i="2"/>
  <c r="AE68105" i="2"/>
  <c r="AE68104" i="2"/>
  <c r="AE68103" i="2"/>
  <c r="AE68102" i="2"/>
  <c r="AE68101" i="2"/>
  <c r="AE68100" i="2"/>
  <c r="AE68099" i="2"/>
  <c r="AE68098" i="2"/>
  <c r="AE68097" i="2"/>
  <c r="AE68096" i="2"/>
  <c r="AE68095" i="2"/>
  <c r="AE68094" i="2"/>
  <c r="AE68093" i="2"/>
  <c r="AE68092" i="2"/>
  <c r="AE68091" i="2"/>
  <c r="AE68090" i="2"/>
  <c r="AE68089" i="2"/>
  <c r="AE68088" i="2"/>
  <c r="AE68087" i="2"/>
  <c r="AE68086" i="2"/>
  <c r="AE68085" i="2"/>
  <c r="AE68084" i="2"/>
  <c r="AE68083" i="2"/>
  <c r="AE68082" i="2"/>
  <c r="AE68081" i="2"/>
  <c r="AE68080" i="2"/>
  <c r="AE68079" i="2"/>
  <c r="AE68078" i="2"/>
  <c r="AE68077" i="2"/>
  <c r="AE68076" i="2"/>
  <c r="AE68075" i="2"/>
  <c r="AE68074" i="2"/>
  <c r="AE68073" i="2"/>
  <c r="AE68072" i="2"/>
  <c r="AE68071" i="2"/>
  <c r="AE68070" i="2"/>
  <c r="AE68069" i="2"/>
  <c r="AE68068" i="2"/>
  <c r="AE68067" i="2"/>
  <c r="AE68066" i="2"/>
  <c r="AE68065" i="2"/>
  <c r="AE68064" i="2"/>
  <c r="AE68063" i="2"/>
  <c r="AE68062" i="2"/>
  <c r="AE68061" i="2"/>
  <c r="AE68060" i="2"/>
  <c r="AE68059" i="2"/>
  <c r="AE68058" i="2"/>
  <c r="AE68057" i="2"/>
  <c r="AE68056" i="2"/>
  <c r="AE68055" i="2"/>
  <c r="AE68054" i="2"/>
  <c r="AE68053" i="2"/>
  <c r="AE68052" i="2"/>
  <c r="AE68051" i="2"/>
  <c r="AE68050" i="2"/>
  <c r="AE68049" i="2"/>
  <c r="AE68048" i="2"/>
  <c r="AE68047" i="2"/>
  <c r="AE68046" i="2"/>
  <c r="AE68045" i="2"/>
  <c r="AE68044" i="2"/>
  <c r="AE68043" i="2"/>
  <c r="AE68042" i="2"/>
  <c r="AE68041" i="2"/>
  <c r="AE68040" i="2"/>
  <c r="AE68039" i="2"/>
  <c r="AE68038" i="2"/>
  <c r="AE68037" i="2"/>
  <c r="AE68036" i="2"/>
  <c r="AE68035" i="2"/>
  <c r="AE68034" i="2"/>
  <c r="AE68033" i="2"/>
  <c r="AE68032" i="2"/>
  <c r="AE68031" i="2"/>
  <c r="AE68030" i="2"/>
  <c r="AE68029" i="2"/>
  <c r="AE68028" i="2"/>
  <c r="AE68027" i="2"/>
  <c r="AE68026" i="2"/>
  <c r="AE68025" i="2"/>
  <c r="AE68024" i="2"/>
  <c r="AE68023" i="2"/>
  <c r="AE68022" i="2"/>
  <c r="AE68021" i="2"/>
  <c r="AE68020" i="2"/>
  <c r="AE68019" i="2"/>
  <c r="AE68018" i="2"/>
  <c r="AE68017" i="2"/>
  <c r="AE68016" i="2"/>
  <c r="AE68015" i="2"/>
  <c r="AE68014" i="2"/>
  <c r="AE68013" i="2"/>
  <c r="AE68012" i="2"/>
  <c r="AE68011" i="2"/>
  <c r="AE68010" i="2"/>
  <c r="AE68009" i="2"/>
  <c r="AE68008" i="2"/>
  <c r="AE68007" i="2"/>
  <c r="AE68006" i="2"/>
  <c r="AE68005" i="2"/>
  <c r="AE68004" i="2"/>
  <c r="AE68003" i="2"/>
  <c r="AE68002" i="2"/>
  <c r="AE68001" i="2"/>
  <c r="AE68000" i="2"/>
  <c r="AE67999" i="2"/>
  <c r="AE67998" i="2"/>
  <c r="AE67997" i="2"/>
  <c r="AE67996" i="2"/>
  <c r="AE67995" i="2"/>
  <c r="AE67994" i="2"/>
  <c r="AE67993" i="2"/>
  <c r="AE67992" i="2"/>
  <c r="AE67991" i="2"/>
  <c r="AE67990" i="2"/>
  <c r="AE67989" i="2"/>
  <c r="AE67988" i="2"/>
  <c r="AE67987" i="2"/>
  <c r="AE67986" i="2"/>
  <c r="AE67985" i="2"/>
  <c r="AE67984" i="2"/>
  <c r="AE67983" i="2"/>
  <c r="AE67982" i="2"/>
  <c r="AE67981" i="2"/>
  <c r="AE67980" i="2"/>
  <c r="AE67979" i="2"/>
  <c r="AE67978" i="2"/>
  <c r="AE67977" i="2"/>
  <c r="AE67976" i="2"/>
  <c r="AE67975" i="2"/>
  <c r="AE67974" i="2"/>
  <c r="AE67973" i="2"/>
  <c r="AE67972" i="2"/>
  <c r="AE67971" i="2"/>
  <c r="AE67970" i="2"/>
  <c r="AE67969" i="2"/>
  <c r="AE67968" i="2"/>
  <c r="AE67967" i="2"/>
  <c r="AE67966" i="2"/>
  <c r="AE67965" i="2"/>
  <c r="AE67964" i="2"/>
  <c r="AE67963" i="2"/>
  <c r="AE67962" i="2"/>
  <c r="AE67961" i="2"/>
  <c r="AE67960" i="2"/>
  <c r="AE67959" i="2"/>
  <c r="AE67958" i="2"/>
  <c r="AE67957" i="2"/>
  <c r="AE67956" i="2"/>
  <c r="AE67955" i="2"/>
  <c r="AE67954" i="2"/>
  <c r="AE67953" i="2"/>
  <c r="AE67952" i="2"/>
  <c r="AE67951" i="2"/>
  <c r="AE67950" i="2"/>
  <c r="AE67949" i="2"/>
  <c r="AE67948" i="2"/>
  <c r="AE67947" i="2"/>
  <c r="AE67946" i="2"/>
  <c r="AE67945" i="2"/>
  <c r="AE67944" i="2"/>
  <c r="AE67943" i="2"/>
  <c r="AE67942" i="2"/>
  <c r="AE67941" i="2"/>
  <c r="AE67940" i="2"/>
  <c r="AE67939" i="2"/>
  <c r="AE67938" i="2"/>
  <c r="AE67937" i="2"/>
  <c r="AE67936" i="2"/>
  <c r="AE67935" i="2"/>
  <c r="AE67934" i="2"/>
  <c r="AE67933" i="2"/>
  <c r="AE67932" i="2"/>
  <c r="AE67931" i="2"/>
  <c r="AE67930" i="2"/>
  <c r="AE67929" i="2"/>
  <c r="AE67928" i="2"/>
  <c r="AE67927" i="2"/>
  <c r="AE67926" i="2"/>
  <c r="AE67925" i="2"/>
  <c r="AE67924" i="2"/>
  <c r="AE67923" i="2"/>
  <c r="AE67922" i="2"/>
  <c r="AE67921" i="2"/>
  <c r="AE67920" i="2"/>
  <c r="AE67919" i="2"/>
  <c r="AE67918" i="2"/>
  <c r="AE67917" i="2"/>
  <c r="AE67916" i="2"/>
  <c r="AE67915" i="2"/>
  <c r="AE67914" i="2"/>
  <c r="AE67913" i="2"/>
  <c r="AE67912" i="2"/>
  <c r="AE67911" i="2"/>
  <c r="AE67910" i="2"/>
  <c r="AE67909" i="2"/>
  <c r="AE67908" i="2"/>
  <c r="AE67907" i="2"/>
  <c r="AE67906" i="2"/>
  <c r="AE67905" i="2"/>
  <c r="AE67904" i="2"/>
  <c r="AE67903" i="2"/>
  <c r="AE67902" i="2"/>
  <c r="AE67901" i="2"/>
  <c r="AE67900" i="2"/>
  <c r="AE67899" i="2"/>
  <c r="AE67898" i="2"/>
  <c r="AE67897" i="2"/>
  <c r="AE67896" i="2"/>
  <c r="AE67895" i="2"/>
  <c r="AE67894" i="2"/>
  <c r="AE67893" i="2"/>
  <c r="AE67892" i="2"/>
  <c r="AE67891" i="2"/>
  <c r="AE67890" i="2"/>
  <c r="AE67889" i="2"/>
  <c r="AE67888" i="2"/>
  <c r="AE67887" i="2"/>
  <c r="AE67886" i="2"/>
  <c r="AE67885" i="2"/>
  <c r="AE67884" i="2"/>
  <c r="AE67883" i="2"/>
  <c r="AE67882" i="2"/>
  <c r="AE67881" i="2"/>
  <c r="AE67880" i="2"/>
  <c r="AE67879" i="2"/>
  <c r="AE67878" i="2"/>
  <c r="AE67877" i="2"/>
  <c r="AE67876" i="2"/>
  <c r="AE67875" i="2"/>
  <c r="AE67874" i="2"/>
  <c r="AE67873" i="2"/>
  <c r="AE67872" i="2"/>
  <c r="AE67871" i="2"/>
  <c r="AE67870" i="2"/>
  <c r="AE67869" i="2"/>
  <c r="AE67868" i="2"/>
  <c r="AE67867" i="2"/>
  <c r="AE67866" i="2"/>
  <c r="AE67865" i="2"/>
  <c r="AE67864" i="2"/>
  <c r="AE67863" i="2"/>
  <c r="AE67862" i="2"/>
  <c r="AE67861" i="2"/>
  <c r="AE67860" i="2"/>
  <c r="AE67859" i="2"/>
  <c r="AE67858" i="2"/>
  <c r="AE67857" i="2"/>
  <c r="AE67856" i="2"/>
  <c r="AE67855" i="2"/>
  <c r="AE67854" i="2"/>
  <c r="AE67853" i="2"/>
  <c r="AE67852" i="2"/>
  <c r="AE67851" i="2"/>
  <c r="AE67850" i="2"/>
  <c r="AE67849" i="2"/>
  <c r="AE67848" i="2"/>
  <c r="AE67847" i="2"/>
  <c r="AE67846" i="2"/>
  <c r="AE67845" i="2"/>
  <c r="AE67844" i="2"/>
  <c r="AE67843" i="2"/>
  <c r="AE67842" i="2"/>
  <c r="AE67841" i="2"/>
  <c r="AE67840" i="2"/>
  <c r="AE67839" i="2"/>
  <c r="AE67838" i="2"/>
  <c r="AE67837" i="2"/>
  <c r="AE67836" i="2"/>
  <c r="AE67835" i="2"/>
  <c r="AE67834" i="2"/>
  <c r="AE67833" i="2"/>
  <c r="AE67832" i="2"/>
  <c r="AE67831" i="2"/>
  <c r="AE67830" i="2"/>
  <c r="AE67829" i="2"/>
  <c r="AE67828" i="2"/>
  <c r="AE67827" i="2"/>
  <c r="AE67826" i="2"/>
  <c r="AE67825" i="2"/>
  <c r="AE67824" i="2"/>
  <c r="AE67823" i="2"/>
  <c r="AE67822" i="2"/>
  <c r="AE67821" i="2"/>
  <c r="AE67820" i="2"/>
  <c r="AE67819" i="2"/>
  <c r="AE67818" i="2"/>
  <c r="AE67817" i="2"/>
  <c r="AE67816" i="2"/>
  <c r="AE67815" i="2"/>
  <c r="AE67814" i="2"/>
  <c r="AE67813" i="2"/>
  <c r="AE67812" i="2"/>
  <c r="AE67811" i="2"/>
  <c r="AE67810" i="2"/>
  <c r="AE67809" i="2"/>
  <c r="AE67808" i="2"/>
  <c r="AE67807" i="2"/>
  <c r="AE67806" i="2"/>
  <c r="AE67805" i="2"/>
  <c r="AE67804" i="2"/>
  <c r="AE67803" i="2"/>
  <c r="AE67802" i="2"/>
  <c r="AE67801" i="2"/>
  <c r="AE67800" i="2"/>
  <c r="AE67799" i="2"/>
  <c r="AE67798" i="2"/>
  <c r="AE67797" i="2"/>
  <c r="AE67796" i="2"/>
  <c r="AE67795" i="2"/>
  <c r="AE67794" i="2"/>
  <c r="AE67793" i="2"/>
  <c r="AE67792" i="2"/>
  <c r="AE67791" i="2"/>
  <c r="AE67790" i="2"/>
  <c r="AE67789" i="2"/>
  <c r="AE67788" i="2"/>
  <c r="AE67787" i="2"/>
  <c r="AE67786" i="2"/>
  <c r="AE67785" i="2"/>
  <c r="AE67784" i="2"/>
  <c r="AE67783" i="2"/>
  <c r="AE67782" i="2"/>
  <c r="AE67781" i="2"/>
  <c r="AE67780" i="2"/>
  <c r="AE67779" i="2"/>
  <c r="AE67778" i="2"/>
  <c r="AE67777" i="2"/>
  <c r="AE67776" i="2"/>
  <c r="AE67775" i="2"/>
  <c r="AE67774" i="2"/>
  <c r="AE67773" i="2"/>
  <c r="AE67772" i="2"/>
  <c r="AE67771" i="2"/>
  <c r="AE67770" i="2"/>
  <c r="AE67769" i="2"/>
  <c r="AE67768" i="2"/>
  <c r="AE67767" i="2"/>
  <c r="AE67766" i="2"/>
  <c r="AE67765" i="2"/>
  <c r="AE67764" i="2"/>
  <c r="AE67763" i="2"/>
  <c r="AE67762" i="2"/>
  <c r="AE67761" i="2"/>
  <c r="AE67760" i="2"/>
  <c r="AE67759" i="2"/>
  <c r="AE67758" i="2"/>
  <c r="AE67757" i="2"/>
  <c r="AE67756" i="2"/>
  <c r="AE67755" i="2"/>
  <c r="AE67754" i="2"/>
  <c r="AE67753" i="2"/>
  <c r="AE67752" i="2"/>
  <c r="AE67751" i="2"/>
  <c r="AE67750" i="2"/>
  <c r="AE67749" i="2"/>
  <c r="AE67748" i="2"/>
  <c r="AE67747" i="2"/>
  <c r="AE67746" i="2"/>
  <c r="AE67745" i="2"/>
  <c r="AE67744" i="2"/>
  <c r="AE67743" i="2"/>
  <c r="AE67742" i="2"/>
  <c r="AE67741" i="2"/>
  <c r="AE67740" i="2"/>
  <c r="AE67739" i="2"/>
  <c r="AE67738" i="2"/>
  <c r="AE67737" i="2"/>
  <c r="AE67736" i="2"/>
  <c r="AE67735" i="2"/>
  <c r="AE67734" i="2"/>
  <c r="AE67733" i="2"/>
  <c r="AE67732" i="2"/>
  <c r="AE67731" i="2"/>
  <c r="AE67730" i="2"/>
  <c r="AE67729" i="2"/>
  <c r="AE67728" i="2"/>
  <c r="AE67727" i="2"/>
  <c r="AE67726" i="2"/>
  <c r="AE67725" i="2"/>
  <c r="AE67724" i="2"/>
  <c r="AE67723" i="2"/>
  <c r="AE67722" i="2"/>
  <c r="AE67721" i="2"/>
  <c r="AE67720" i="2"/>
  <c r="AE67719" i="2"/>
  <c r="AE67718" i="2"/>
  <c r="AE67717" i="2"/>
  <c r="AE67716" i="2"/>
  <c r="AE67715" i="2"/>
  <c r="AE67714" i="2"/>
  <c r="AE67713" i="2"/>
  <c r="AE67712" i="2"/>
  <c r="AE67711" i="2"/>
  <c r="AE67710" i="2"/>
  <c r="AE67709" i="2"/>
  <c r="AE67708" i="2"/>
  <c r="AE67707" i="2"/>
  <c r="AE67706" i="2"/>
  <c r="AE67705" i="2"/>
  <c r="AE67704" i="2"/>
  <c r="AE67703" i="2"/>
  <c r="AE67702" i="2"/>
  <c r="AE67701" i="2"/>
  <c r="AE67700" i="2"/>
  <c r="AE67699" i="2"/>
  <c r="AE67698" i="2"/>
  <c r="AE67697" i="2"/>
  <c r="AE67696" i="2"/>
  <c r="AE67695" i="2"/>
  <c r="AE67694" i="2"/>
  <c r="AE67693" i="2"/>
  <c r="AE67692" i="2"/>
  <c r="AE67691" i="2"/>
  <c r="AE67690" i="2"/>
  <c r="AE67689" i="2"/>
  <c r="AE67688" i="2"/>
  <c r="AE67687" i="2"/>
  <c r="AE67686" i="2"/>
  <c r="AE67685" i="2"/>
  <c r="AE67684" i="2"/>
  <c r="AE67683" i="2"/>
  <c r="AE67682" i="2"/>
  <c r="AE67681" i="2"/>
  <c r="AE67680" i="2"/>
  <c r="AE67679" i="2"/>
  <c r="AE67678" i="2"/>
  <c r="AE67677" i="2"/>
  <c r="AE67676" i="2"/>
  <c r="AE67675" i="2"/>
  <c r="AE67674" i="2"/>
  <c r="AE67673" i="2"/>
  <c r="AE67672" i="2"/>
  <c r="AE67671" i="2"/>
  <c r="AE67670" i="2"/>
  <c r="AE67669" i="2"/>
  <c r="AE67668" i="2"/>
  <c r="AE67667" i="2"/>
  <c r="AE67666" i="2"/>
  <c r="AE67665" i="2"/>
  <c r="AE67664" i="2"/>
  <c r="AE67663" i="2"/>
  <c r="AE67662" i="2"/>
  <c r="AE67661" i="2"/>
  <c r="AE67660" i="2"/>
  <c r="AE67659" i="2"/>
  <c r="AE67658" i="2"/>
  <c r="AE67657" i="2"/>
  <c r="AE67656" i="2"/>
  <c r="AE67655" i="2"/>
  <c r="AE67654" i="2"/>
  <c r="AE67653" i="2"/>
  <c r="AE67652" i="2"/>
  <c r="AE67651" i="2"/>
  <c r="AE67650" i="2"/>
  <c r="AE67649" i="2"/>
  <c r="AE67648" i="2"/>
  <c r="AE67647" i="2"/>
  <c r="AE67646" i="2"/>
  <c r="AE67645" i="2"/>
  <c r="AE67644" i="2"/>
  <c r="AE67643" i="2"/>
  <c r="AE67642" i="2"/>
  <c r="AE67641" i="2"/>
  <c r="AE67640" i="2"/>
  <c r="AE67639" i="2"/>
  <c r="AE67638" i="2"/>
  <c r="AE67637" i="2"/>
  <c r="AE67636" i="2"/>
  <c r="AE67635" i="2"/>
  <c r="AE67634" i="2"/>
  <c r="AE67633" i="2"/>
  <c r="AE67632" i="2"/>
  <c r="AE67631" i="2"/>
  <c r="AE67630" i="2"/>
  <c r="AE67629" i="2"/>
  <c r="AE67628" i="2"/>
  <c r="AE67627" i="2"/>
  <c r="AE67626" i="2"/>
  <c r="AE67625" i="2"/>
  <c r="AE67624" i="2"/>
  <c r="AE67623" i="2"/>
  <c r="AE67622" i="2"/>
  <c r="AE67621" i="2"/>
  <c r="AE67620" i="2"/>
  <c r="AE67619" i="2"/>
  <c r="AE67618" i="2"/>
  <c r="AE67617" i="2"/>
  <c r="AE67616" i="2"/>
  <c r="AE67615" i="2"/>
  <c r="AE67614" i="2"/>
  <c r="AE67613" i="2"/>
  <c r="AE67612" i="2"/>
  <c r="AE67611" i="2"/>
  <c r="AE67610" i="2"/>
  <c r="AE67609" i="2"/>
  <c r="AE67608" i="2"/>
  <c r="AE67607" i="2"/>
  <c r="AE67606" i="2"/>
  <c r="AE67605" i="2"/>
  <c r="AE67604" i="2"/>
  <c r="AE67603" i="2"/>
  <c r="AE67602" i="2"/>
  <c r="AE67601" i="2"/>
  <c r="AE67600" i="2"/>
  <c r="AE67599" i="2"/>
  <c r="AE67598" i="2"/>
  <c r="AE67597" i="2"/>
  <c r="AE67596" i="2"/>
  <c r="AE67595" i="2"/>
  <c r="AE67594" i="2"/>
  <c r="AE67593" i="2"/>
  <c r="AE67592" i="2"/>
  <c r="AE67591" i="2"/>
  <c r="AE67590" i="2"/>
  <c r="AE67589" i="2"/>
  <c r="AE67588" i="2"/>
  <c r="AE67587" i="2"/>
  <c r="AE67586" i="2"/>
  <c r="AE67585" i="2"/>
  <c r="AE67584" i="2"/>
  <c r="AE67583" i="2"/>
  <c r="AE67582" i="2"/>
  <c r="AE67581" i="2"/>
  <c r="AE67580" i="2"/>
  <c r="AE67579" i="2"/>
  <c r="AE67578" i="2"/>
  <c r="AE67577" i="2"/>
  <c r="AE67576" i="2"/>
  <c r="AE67575" i="2"/>
  <c r="AE67574" i="2"/>
  <c r="AE67573" i="2"/>
  <c r="AE67572" i="2"/>
  <c r="AE67571" i="2"/>
  <c r="AE67570" i="2"/>
  <c r="AE67569" i="2"/>
  <c r="AE67568" i="2"/>
  <c r="AE67567" i="2"/>
  <c r="AE67566" i="2"/>
  <c r="AE67565" i="2"/>
  <c r="AE67564" i="2"/>
  <c r="AE67563" i="2"/>
  <c r="AE67562" i="2"/>
  <c r="AE67561" i="2"/>
  <c r="AE67560" i="2"/>
  <c r="AE67559" i="2"/>
  <c r="AE67558" i="2"/>
  <c r="AE67557" i="2"/>
  <c r="AE67556" i="2"/>
  <c r="AE67555" i="2"/>
  <c r="AE67554" i="2"/>
  <c r="AE67553" i="2"/>
  <c r="AE67552" i="2"/>
  <c r="AE67551" i="2"/>
  <c r="AE67550" i="2"/>
  <c r="AE67549" i="2"/>
  <c r="AE67548" i="2"/>
  <c r="AE67547" i="2"/>
  <c r="AE67546" i="2"/>
  <c r="AE67545" i="2"/>
  <c r="AE67544" i="2"/>
  <c r="AE67543" i="2"/>
  <c r="AE67542" i="2"/>
  <c r="AE67541" i="2"/>
  <c r="AE67540" i="2"/>
  <c r="AE67539" i="2"/>
  <c r="AE67538" i="2"/>
  <c r="AE67537" i="2"/>
  <c r="AE67536" i="2"/>
  <c r="AE67535" i="2"/>
  <c r="AE67534" i="2"/>
  <c r="AE67533" i="2"/>
  <c r="AE67532" i="2"/>
  <c r="AE67531" i="2"/>
  <c r="AE67530" i="2"/>
  <c r="AE67529" i="2"/>
  <c r="AE67528" i="2"/>
  <c r="AE67527" i="2"/>
  <c r="AE67526" i="2"/>
  <c r="AE67525" i="2"/>
  <c r="AE67524" i="2"/>
  <c r="AE67523" i="2"/>
  <c r="AE67522" i="2"/>
  <c r="AE67521" i="2"/>
  <c r="AE67520" i="2"/>
  <c r="AE67519" i="2"/>
  <c r="AE67518" i="2"/>
  <c r="AE67517" i="2"/>
  <c r="AE67516" i="2"/>
  <c r="AE67515" i="2"/>
  <c r="AE67514" i="2"/>
  <c r="AE67513" i="2"/>
  <c r="AE67512" i="2"/>
  <c r="AE67511" i="2"/>
  <c r="AE67510" i="2"/>
  <c r="AE67509" i="2"/>
  <c r="AE67508" i="2"/>
  <c r="AE67507" i="2"/>
  <c r="AE67506" i="2"/>
  <c r="AE67505" i="2"/>
  <c r="AE67504" i="2"/>
  <c r="AE67503" i="2"/>
  <c r="AE67502" i="2"/>
  <c r="AE67501" i="2"/>
  <c r="AE67500" i="2"/>
  <c r="AE67499" i="2"/>
  <c r="AE67498" i="2"/>
  <c r="AE67497" i="2"/>
  <c r="AE67496" i="2"/>
  <c r="AE67495" i="2"/>
  <c r="AE67494" i="2"/>
  <c r="AE67493" i="2"/>
  <c r="AE67492" i="2"/>
  <c r="AE67491" i="2"/>
  <c r="AE67490" i="2"/>
  <c r="AE67489" i="2"/>
  <c r="AE67488" i="2"/>
  <c r="AE67487" i="2"/>
  <c r="AE67486" i="2"/>
  <c r="AE67485" i="2"/>
  <c r="AE67484" i="2"/>
  <c r="AE67483" i="2"/>
  <c r="AE67482" i="2"/>
  <c r="AE67481" i="2"/>
  <c r="AE67480" i="2"/>
  <c r="AE67479" i="2"/>
  <c r="AE67478" i="2"/>
  <c r="AE67477" i="2"/>
  <c r="AE67476" i="2"/>
  <c r="AE67475" i="2"/>
  <c r="AE67474" i="2"/>
  <c r="AE67473" i="2"/>
  <c r="AE67472" i="2"/>
  <c r="AE67471" i="2"/>
  <c r="AE67470" i="2"/>
  <c r="AE67469" i="2"/>
  <c r="AE67468" i="2"/>
  <c r="AE67467" i="2"/>
  <c r="AE67466" i="2"/>
  <c r="AE67465" i="2"/>
  <c r="AE67464" i="2"/>
  <c r="AE67463" i="2"/>
  <c r="AE67462" i="2"/>
  <c r="AE67461" i="2"/>
  <c r="AE67460" i="2"/>
  <c r="AE67459" i="2"/>
  <c r="AE67458" i="2"/>
  <c r="AE67457" i="2"/>
  <c r="AE67456" i="2"/>
  <c r="AE67455" i="2"/>
  <c r="AE67454" i="2"/>
  <c r="AE67453" i="2"/>
  <c r="AE67452" i="2"/>
  <c r="AE67451" i="2"/>
  <c r="AE67450" i="2"/>
  <c r="AE67449" i="2"/>
  <c r="AE67448" i="2"/>
  <c r="AE67447" i="2"/>
  <c r="AE67446" i="2"/>
  <c r="AE67445" i="2"/>
  <c r="AE67444" i="2"/>
  <c r="AE67443" i="2"/>
  <c r="AE67442" i="2"/>
  <c r="AE67441" i="2"/>
  <c r="AE67440" i="2"/>
  <c r="AE67439" i="2"/>
  <c r="AE67438" i="2"/>
  <c r="AE67437" i="2"/>
  <c r="AE67436" i="2"/>
  <c r="AE67435" i="2"/>
  <c r="AE67434" i="2"/>
  <c r="AE67433" i="2"/>
  <c r="AE67432" i="2"/>
  <c r="AE67431" i="2"/>
  <c r="AE67430" i="2"/>
  <c r="AE67429" i="2"/>
  <c r="AE67428" i="2"/>
  <c r="AE67427" i="2"/>
  <c r="AE67426" i="2"/>
  <c r="AE67425" i="2"/>
  <c r="AE67424" i="2"/>
  <c r="AE67423" i="2"/>
  <c r="AE67422" i="2"/>
  <c r="AE67421" i="2"/>
  <c r="AE67420" i="2"/>
  <c r="AE67419" i="2"/>
  <c r="AE67418" i="2"/>
  <c r="AE67417" i="2"/>
  <c r="AE67416" i="2"/>
  <c r="AE67415" i="2"/>
  <c r="AE67414" i="2"/>
  <c r="AE67413" i="2"/>
  <c r="AE67412" i="2"/>
  <c r="AE67411" i="2"/>
  <c r="AE67410" i="2"/>
  <c r="AE67409" i="2"/>
  <c r="AE67408" i="2"/>
  <c r="AE67407" i="2"/>
  <c r="AE67406" i="2"/>
  <c r="AE67405" i="2"/>
  <c r="AE67404" i="2"/>
  <c r="AE67403" i="2"/>
  <c r="AE67402" i="2"/>
  <c r="AE67401" i="2"/>
  <c r="AE67400" i="2"/>
  <c r="AE67399" i="2"/>
  <c r="AE67398" i="2"/>
  <c r="AE67397" i="2"/>
  <c r="AE67396" i="2"/>
  <c r="AE67395" i="2"/>
  <c r="AE67394" i="2"/>
  <c r="AE67393" i="2"/>
  <c r="AE67392" i="2"/>
  <c r="AE67391" i="2"/>
  <c r="AE67390" i="2"/>
  <c r="AE67389" i="2"/>
  <c r="AE67388" i="2"/>
  <c r="AE67387" i="2"/>
  <c r="AE67386" i="2"/>
  <c r="AE67385" i="2"/>
  <c r="AE67384" i="2"/>
  <c r="AE67383" i="2"/>
  <c r="AE67382" i="2"/>
  <c r="AE67381" i="2"/>
  <c r="AE67380" i="2"/>
  <c r="AE67379" i="2"/>
  <c r="AE67378" i="2"/>
  <c r="AE67377" i="2"/>
  <c r="AE67376" i="2"/>
  <c r="AE67375" i="2"/>
  <c r="AE67374" i="2"/>
  <c r="AE67373" i="2"/>
  <c r="AE67372" i="2"/>
  <c r="AE67371" i="2"/>
  <c r="AE67370" i="2"/>
  <c r="AE67369" i="2"/>
  <c r="AE67368" i="2"/>
  <c r="AE67367" i="2"/>
  <c r="AE67366" i="2"/>
  <c r="AE67365" i="2"/>
  <c r="AE67364" i="2"/>
  <c r="AE67363" i="2"/>
  <c r="AE67362" i="2"/>
  <c r="AE67361" i="2"/>
  <c r="AE67360" i="2"/>
  <c r="AE67359" i="2"/>
  <c r="AE67358" i="2"/>
  <c r="AE67357" i="2"/>
  <c r="AE67356" i="2"/>
  <c r="AE67355" i="2"/>
  <c r="AE67354" i="2"/>
  <c r="AE67353" i="2"/>
  <c r="AE67352" i="2"/>
  <c r="AE67351" i="2"/>
  <c r="AE67350" i="2"/>
  <c r="AE67349" i="2"/>
  <c r="AE67348" i="2"/>
  <c r="AE67347" i="2"/>
  <c r="AE67346" i="2"/>
  <c r="AE67345" i="2"/>
  <c r="AE67344" i="2"/>
  <c r="AE67343" i="2"/>
  <c r="AE67342" i="2"/>
  <c r="AE67341" i="2"/>
  <c r="AE67340" i="2"/>
  <c r="AE67339" i="2"/>
  <c r="AE67338" i="2"/>
  <c r="AE67337" i="2"/>
  <c r="AE67336" i="2"/>
  <c r="AE67335" i="2"/>
  <c r="AE67334" i="2"/>
  <c r="AE67333" i="2"/>
  <c r="AE67332" i="2"/>
  <c r="AE67331" i="2"/>
  <c r="AE67330" i="2"/>
  <c r="AE67329" i="2"/>
  <c r="AE67328" i="2"/>
  <c r="AE67327" i="2"/>
  <c r="AE67326" i="2"/>
  <c r="AE67325" i="2"/>
  <c r="AE67324" i="2"/>
  <c r="AE67323" i="2"/>
  <c r="AE67322" i="2"/>
  <c r="AE67321" i="2"/>
  <c r="AE67320" i="2"/>
  <c r="AE67319" i="2"/>
  <c r="AE67318" i="2"/>
  <c r="AE67317" i="2"/>
  <c r="AE67316" i="2"/>
  <c r="AE67315" i="2"/>
  <c r="AE67314" i="2"/>
  <c r="AE67313" i="2"/>
  <c r="AE67312" i="2"/>
  <c r="AE67311" i="2"/>
  <c r="AE67310" i="2"/>
  <c r="AE67309" i="2"/>
  <c r="AE67308" i="2"/>
  <c r="AE67307" i="2"/>
  <c r="AE67306" i="2"/>
  <c r="AE67305" i="2"/>
  <c r="AE67304" i="2"/>
  <c r="AE67303" i="2"/>
  <c r="AE67302" i="2"/>
  <c r="AE67301" i="2"/>
  <c r="AE67300" i="2"/>
  <c r="AE67299" i="2"/>
  <c r="AE67298" i="2"/>
  <c r="AE67297" i="2"/>
  <c r="AE67296" i="2"/>
  <c r="AE67295" i="2"/>
  <c r="AE67294" i="2"/>
  <c r="AE67293" i="2"/>
  <c r="AE67292" i="2"/>
  <c r="AE67291" i="2"/>
  <c r="AE67290" i="2"/>
  <c r="AE67289" i="2"/>
  <c r="AE67288" i="2"/>
  <c r="AE67287" i="2"/>
  <c r="AE67286" i="2"/>
  <c r="AE67285" i="2"/>
  <c r="AE67284" i="2"/>
  <c r="AE67283" i="2"/>
  <c r="AE67282" i="2"/>
  <c r="AE67281" i="2"/>
  <c r="AE67280" i="2"/>
  <c r="AE67279" i="2"/>
  <c r="AE67278" i="2"/>
  <c r="AE67277" i="2"/>
  <c r="AE67276" i="2"/>
  <c r="AE67275" i="2"/>
  <c r="AE67274" i="2"/>
  <c r="AE67273" i="2"/>
  <c r="AE67272" i="2"/>
  <c r="AE67271" i="2"/>
  <c r="AE67270" i="2"/>
  <c r="AE67269" i="2"/>
  <c r="AE67268" i="2"/>
  <c r="AE67267" i="2"/>
  <c r="AE67266" i="2"/>
  <c r="AE67265" i="2"/>
  <c r="AE67264" i="2"/>
  <c r="AE67263" i="2"/>
  <c r="AE67262" i="2"/>
  <c r="AE67261" i="2"/>
  <c r="AE67260" i="2"/>
  <c r="AE67259" i="2"/>
  <c r="AE67258" i="2"/>
  <c r="AE67257" i="2"/>
  <c r="AE67256" i="2"/>
  <c r="AE67255" i="2"/>
  <c r="AE67254" i="2"/>
  <c r="AE67253" i="2"/>
  <c r="AE67252" i="2"/>
  <c r="AE67251" i="2"/>
  <c r="AE67250" i="2"/>
  <c r="AE67249" i="2"/>
  <c r="AE67248" i="2"/>
  <c r="AE67247" i="2"/>
  <c r="AE67246" i="2"/>
  <c r="AE67245" i="2"/>
  <c r="AE67244" i="2"/>
  <c r="AE67243" i="2"/>
  <c r="AE67242" i="2"/>
  <c r="AE67241" i="2"/>
  <c r="AE67240" i="2"/>
  <c r="AE67239" i="2"/>
  <c r="AE67238" i="2"/>
  <c r="AE67237" i="2"/>
  <c r="AE67236" i="2"/>
  <c r="AE67235" i="2"/>
  <c r="AE67234" i="2"/>
  <c r="AE67233" i="2"/>
  <c r="AE67232" i="2"/>
  <c r="AE67231" i="2"/>
  <c r="AE67230" i="2"/>
  <c r="AE67229" i="2"/>
  <c r="AE67228" i="2"/>
  <c r="AE67227" i="2"/>
  <c r="AE67226" i="2"/>
  <c r="AE67225" i="2"/>
  <c r="AE67224" i="2"/>
  <c r="AE67223" i="2"/>
  <c r="AE67222" i="2"/>
  <c r="AE67221" i="2"/>
  <c r="AE67220" i="2"/>
  <c r="AE67219" i="2"/>
  <c r="AE67218" i="2"/>
  <c r="AE67217" i="2"/>
  <c r="AE67216" i="2"/>
  <c r="AE67215" i="2"/>
  <c r="AE67214" i="2"/>
  <c r="AE67213" i="2"/>
  <c r="AE67212" i="2"/>
  <c r="AE67211" i="2"/>
  <c r="AE67210" i="2"/>
  <c r="AE67209" i="2"/>
  <c r="AE67208" i="2"/>
  <c r="AE67207" i="2"/>
  <c r="AE67206" i="2"/>
  <c r="AE67205" i="2"/>
  <c r="AE67204" i="2"/>
  <c r="AE67203" i="2"/>
  <c r="AE67202" i="2"/>
  <c r="AE67201" i="2"/>
  <c r="AE67200" i="2"/>
  <c r="AE67199" i="2"/>
  <c r="AE67198" i="2"/>
  <c r="AE67197" i="2"/>
  <c r="AE67196" i="2"/>
  <c r="AE67195" i="2"/>
  <c r="AE67194" i="2"/>
  <c r="AE67193" i="2"/>
  <c r="AE67192" i="2"/>
  <c r="AE67191" i="2"/>
  <c r="AE67190" i="2"/>
  <c r="AE67189" i="2"/>
  <c r="AE67188" i="2"/>
  <c r="AE67187" i="2"/>
  <c r="AE67186" i="2"/>
  <c r="AE67185" i="2"/>
  <c r="AE67184" i="2"/>
  <c r="AE67183" i="2"/>
  <c r="AE67182" i="2"/>
  <c r="AE67181" i="2"/>
  <c r="AE67180" i="2"/>
  <c r="AE67179" i="2"/>
  <c r="AE67178" i="2"/>
  <c r="AE67177" i="2"/>
  <c r="AE67176" i="2"/>
  <c r="AE67175" i="2"/>
  <c r="AE67174" i="2"/>
  <c r="AE67173" i="2"/>
  <c r="AE67172" i="2"/>
  <c r="AE67171" i="2"/>
  <c r="AE67170" i="2"/>
  <c r="AE67169" i="2"/>
  <c r="AE67168" i="2"/>
  <c r="AE67167" i="2"/>
  <c r="AE67166" i="2"/>
  <c r="AE67165" i="2"/>
  <c r="AE67164" i="2"/>
  <c r="AE67163" i="2"/>
  <c r="AE67162" i="2"/>
  <c r="AE67161" i="2"/>
  <c r="AE67160" i="2"/>
  <c r="AE67159" i="2"/>
  <c r="AE67158" i="2"/>
  <c r="AE67157" i="2"/>
  <c r="AE67156" i="2"/>
  <c r="AE67155" i="2"/>
  <c r="AE67154" i="2"/>
  <c r="AE67153" i="2"/>
  <c r="AE67152" i="2"/>
  <c r="AE67151" i="2"/>
  <c r="AE67150" i="2"/>
  <c r="AE67149" i="2"/>
  <c r="AE67148" i="2"/>
  <c r="AE67147" i="2"/>
  <c r="AE67146" i="2"/>
  <c r="AE67145" i="2"/>
  <c r="AE67144" i="2"/>
  <c r="AE67143" i="2"/>
  <c r="AE67142" i="2"/>
  <c r="AE67141" i="2"/>
  <c r="AE67140" i="2"/>
  <c r="AE67139" i="2"/>
  <c r="AE67138" i="2"/>
  <c r="AE67137" i="2"/>
  <c r="AE67136" i="2"/>
  <c r="AE67135" i="2"/>
  <c r="AE67134" i="2"/>
  <c r="AE67133" i="2"/>
  <c r="AE67132" i="2"/>
  <c r="AE67131" i="2"/>
  <c r="AE67130" i="2"/>
  <c r="AE67129" i="2"/>
  <c r="AE67128" i="2"/>
  <c r="AE67127" i="2"/>
  <c r="AE67126" i="2"/>
  <c r="AE67125" i="2"/>
  <c r="AE67124" i="2"/>
  <c r="AE67123" i="2"/>
  <c r="AE67122" i="2"/>
  <c r="AE67121" i="2"/>
  <c r="AE67120" i="2"/>
  <c r="AE67119" i="2"/>
  <c r="AE67118" i="2"/>
  <c r="AE67117" i="2"/>
  <c r="AE67116" i="2"/>
  <c r="AE67115" i="2"/>
  <c r="AE67114" i="2"/>
  <c r="AE67113" i="2"/>
  <c r="AE67112" i="2"/>
  <c r="AE67111" i="2"/>
  <c r="AE67110" i="2"/>
  <c r="AE67109" i="2"/>
  <c r="AE67108" i="2"/>
  <c r="AE67107" i="2"/>
  <c r="AE67106" i="2"/>
  <c r="AE67105" i="2"/>
  <c r="AE67104" i="2"/>
  <c r="AE67103" i="2"/>
  <c r="AE67102" i="2"/>
  <c r="AE67101" i="2"/>
  <c r="AE67100" i="2"/>
  <c r="AE67099" i="2"/>
  <c r="AE67098" i="2"/>
  <c r="AE67097" i="2"/>
  <c r="AE67096" i="2"/>
  <c r="AE67095" i="2"/>
  <c r="AE67094" i="2"/>
  <c r="AE67093" i="2"/>
  <c r="AE67092" i="2"/>
  <c r="AE67091" i="2"/>
  <c r="AE67090" i="2"/>
  <c r="AE67089" i="2"/>
  <c r="AE67088" i="2"/>
  <c r="AE67087" i="2"/>
  <c r="AE67086" i="2"/>
  <c r="AE67085" i="2"/>
  <c r="AE67084" i="2"/>
  <c r="AE67083" i="2"/>
  <c r="AE67082" i="2"/>
  <c r="AE67081" i="2"/>
  <c r="AE67080" i="2"/>
  <c r="AE67079" i="2"/>
  <c r="AE67078" i="2"/>
  <c r="AE67077" i="2"/>
  <c r="AE67076" i="2"/>
  <c r="AE67075" i="2"/>
  <c r="AE67074" i="2"/>
  <c r="AE67073" i="2"/>
  <c r="AE67072" i="2"/>
  <c r="AE67071" i="2"/>
  <c r="AE67070" i="2"/>
  <c r="AE67069" i="2"/>
  <c r="AE67068" i="2"/>
  <c r="AE67067" i="2"/>
  <c r="AE67066" i="2"/>
  <c r="AE67065" i="2"/>
  <c r="AE67064" i="2"/>
  <c r="AE67063" i="2"/>
  <c r="AE67062" i="2"/>
  <c r="AE67061" i="2"/>
  <c r="AE67060" i="2"/>
  <c r="AE67059" i="2"/>
  <c r="AE67058" i="2"/>
  <c r="AE67057" i="2"/>
  <c r="AE67056" i="2"/>
  <c r="AE67055" i="2"/>
  <c r="AE67054" i="2"/>
  <c r="AE67053" i="2"/>
  <c r="AE67052" i="2"/>
  <c r="AE67051" i="2"/>
  <c r="AE67050" i="2"/>
  <c r="AE67049" i="2"/>
  <c r="AE67048" i="2"/>
  <c r="AE67047" i="2"/>
  <c r="AE67046" i="2"/>
  <c r="AE67045" i="2"/>
  <c r="AE67044" i="2"/>
  <c r="AE67043" i="2"/>
  <c r="AE67042" i="2"/>
  <c r="AE67041" i="2"/>
  <c r="AE67040" i="2"/>
  <c r="AE67039" i="2"/>
  <c r="AE67038" i="2"/>
  <c r="AE67037" i="2"/>
  <c r="AE67036" i="2"/>
  <c r="AE67035" i="2"/>
  <c r="AE67034" i="2"/>
  <c r="AE67033" i="2"/>
  <c r="AE67032" i="2"/>
  <c r="AE67031" i="2"/>
  <c r="AE67030" i="2"/>
  <c r="AE67029" i="2"/>
  <c r="AE67028" i="2"/>
  <c r="AE67027" i="2"/>
  <c r="AE67026" i="2"/>
  <c r="AE67025" i="2"/>
  <c r="AE67024" i="2"/>
  <c r="AE67023" i="2"/>
  <c r="AE67022" i="2"/>
  <c r="AE67021" i="2"/>
  <c r="AE67020" i="2"/>
  <c r="AE67019" i="2"/>
  <c r="AE67018" i="2"/>
  <c r="AE67017" i="2"/>
  <c r="AE67016" i="2"/>
  <c r="AE67015" i="2"/>
  <c r="AE67014" i="2"/>
  <c r="AE67013" i="2"/>
  <c r="AE67012" i="2"/>
  <c r="AE67011" i="2"/>
  <c r="AE67010" i="2"/>
  <c r="AE67009" i="2"/>
  <c r="AE67008" i="2"/>
  <c r="AE67007" i="2"/>
  <c r="AE67006" i="2"/>
  <c r="AE67005" i="2"/>
  <c r="AE67004" i="2"/>
  <c r="AE67003" i="2"/>
  <c r="AE67002" i="2"/>
  <c r="AE67001" i="2"/>
  <c r="AE67000" i="2"/>
  <c r="AE66999" i="2"/>
  <c r="AE66998" i="2"/>
  <c r="AE66997" i="2"/>
  <c r="AE66996" i="2"/>
  <c r="AE66995" i="2"/>
  <c r="AE66994" i="2"/>
  <c r="AE66993" i="2"/>
  <c r="AE66992" i="2"/>
  <c r="AE66991" i="2"/>
  <c r="AE66990" i="2"/>
  <c r="AE66989" i="2"/>
  <c r="AE66988" i="2"/>
  <c r="AE66987" i="2"/>
  <c r="AE66986" i="2"/>
  <c r="AE66985" i="2"/>
  <c r="AE66984" i="2"/>
  <c r="AE66983" i="2"/>
  <c r="AE66982" i="2"/>
  <c r="AE66981" i="2"/>
  <c r="AE66980" i="2"/>
  <c r="AE66979" i="2"/>
  <c r="AE66978" i="2"/>
  <c r="AE66977" i="2"/>
  <c r="AE66976" i="2"/>
  <c r="AE66975" i="2"/>
  <c r="AE66974" i="2"/>
  <c r="AE66973" i="2"/>
  <c r="AE66972" i="2"/>
  <c r="AE66971" i="2"/>
  <c r="AE66970" i="2"/>
  <c r="AE66969" i="2"/>
  <c r="AE66968" i="2"/>
  <c r="AE66967" i="2"/>
  <c r="AE66966" i="2"/>
  <c r="AE66965" i="2"/>
  <c r="AE66964" i="2"/>
  <c r="AE66963" i="2"/>
  <c r="AE66962" i="2"/>
  <c r="AE66961" i="2"/>
  <c r="AE66960" i="2"/>
  <c r="AE66959" i="2"/>
  <c r="AE66958" i="2"/>
  <c r="AE66957" i="2"/>
  <c r="AE66956" i="2"/>
  <c r="AE66955" i="2"/>
  <c r="AE66954" i="2"/>
  <c r="AE66953" i="2"/>
  <c r="AE66952" i="2"/>
  <c r="AE66951" i="2"/>
  <c r="AE66950" i="2"/>
  <c r="AE66949" i="2"/>
  <c r="AE66948" i="2"/>
  <c r="AE66947" i="2"/>
  <c r="AE66946" i="2"/>
  <c r="AE66945" i="2"/>
  <c r="AE66944" i="2"/>
  <c r="AE66943" i="2"/>
  <c r="AE66942" i="2"/>
  <c r="AE66941" i="2"/>
  <c r="AE66940" i="2"/>
  <c r="AE66939" i="2"/>
  <c r="AE66938" i="2"/>
  <c r="AE66937" i="2"/>
  <c r="AE66936" i="2"/>
  <c r="AE66935" i="2"/>
  <c r="AE66934" i="2"/>
  <c r="AE66933" i="2"/>
  <c r="AE66932" i="2"/>
  <c r="AE66931" i="2"/>
  <c r="AE66930" i="2"/>
  <c r="AE66929" i="2"/>
  <c r="AE66928" i="2"/>
  <c r="AE66927" i="2"/>
  <c r="AE66926" i="2"/>
  <c r="AE66925" i="2"/>
  <c r="AE66924" i="2"/>
  <c r="AE66923" i="2"/>
  <c r="AE66922" i="2"/>
  <c r="AE66921" i="2"/>
  <c r="AE66920" i="2"/>
  <c r="AE66919" i="2"/>
  <c r="AE66918" i="2"/>
  <c r="AE66917" i="2"/>
  <c r="AE66916" i="2"/>
  <c r="AE66915" i="2"/>
  <c r="AE66914" i="2"/>
  <c r="AE66913" i="2"/>
  <c r="AE66912" i="2"/>
  <c r="AE66911" i="2"/>
  <c r="AE66910" i="2"/>
  <c r="AE66909" i="2"/>
  <c r="AE66908" i="2"/>
  <c r="AE66907" i="2"/>
  <c r="AE66906" i="2"/>
  <c r="AE66905" i="2"/>
  <c r="AE66904" i="2"/>
  <c r="AE66903" i="2"/>
  <c r="AE66902" i="2"/>
  <c r="AE66901" i="2"/>
  <c r="AE66900" i="2"/>
  <c r="AE66899" i="2"/>
  <c r="AE66898" i="2"/>
  <c r="AE66897" i="2"/>
  <c r="AE66896" i="2"/>
  <c r="AE66895" i="2"/>
  <c r="AE66894" i="2"/>
  <c r="AE66893" i="2"/>
  <c r="AE66892" i="2"/>
  <c r="AE66891" i="2"/>
  <c r="AE66890" i="2"/>
  <c r="AE66889" i="2"/>
  <c r="AE66888" i="2"/>
  <c r="AE66887" i="2"/>
  <c r="AE66886" i="2"/>
  <c r="AE66885" i="2"/>
  <c r="AE66884" i="2"/>
  <c r="AE66883" i="2"/>
  <c r="AE66882" i="2"/>
  <c r="AE66881" i="2"/>
  <c r="AE66880" i="2"/>
  <c r="AE66879" i="2"/>
  <c r="AE66878" i="2"/>
  <c r="AE66877" i="2"/>
  <c r="AE66876" i="2"/>
  <c r="AE66875" i="2"/>
  <c r="AE66874" i="2"/>
  <c r="AE66873" i="2"/>
  <c r="AE66872" i="2"/>
  <c r="AE66871" i="2"/>
  <c r="AE66870" i="2"/>
  <c r="AE66869" i="2"/>
  <c r="AE66868" i="2"/>
  <c r="AE66867" i="2"/>
  <c r="AE66866" i="2"/>
  <c r="AE66865" i="2"/>
  <c r="AE66864" i="2"/>
  <c r="AE66863" i="2"/>
  <c r="AE66862" i="2"/>
  <c r="AE66861" i="2"/>
  <c r="AE66860" i="2"/>
  <c r="AE66859" i="2"/>
  <c r="AE66858" i="2"/>
  <c r="AE66857" i="2"/>
  <c r="AE66856" i="2"/>
  <c r="AE66855" i="2"/>
  <c r="AE66854" i="2"/>
  <c r="AE66853" i="2"/>
  <c r="AE66852" i="2"/>
  <c r="AE66851" i="2"/>
  <c r="AE66850" i="2"/>
  <c r="AE66849" i="2"/>
  <c r="AE66848" i="2"/>
  <c r="AE66847" i="2"/>
  <c r="AE66846" i="2"/>
  <c r="AE66845" i="2"/>
  <c r="AE66844" i="2"/>
  <c r="AE66843" i="2"/>
  <c r="AE66842" i="2"/>
  <c r="AE66841" i="2"/>
  <c r="AE66840" i="2"/>
  <c r="AE66839" i="2"/>
  <c r="AE66838" i="2"/>
  <c r="AE66837" i="2"/>
  <c r="AE66836" i="2"/>
  <c r="AE66835" i="2"/>
  <c r="AE66834" i="2"/>
  <c r="AE66833" i="2"/>
  <c r="AE66832" i="2"/>
  <c r="AE66831" i="2"/>
  <c r="AE66830" i="2"/>
  <c r="AE66829" i="2"/>
  <c r="AE66828" i="2"/>
  <c r="AE66827" i="2"/>
  <c r="AE66826" i="2"/>
  <c r="AE66825" i="2"/>
  <c r="AE66824" i="2"/>
  <c r="AE66823" i="2"/>
  <c r="AE66822" i="2"/>
  <c r="AE66821" i="2"/>
  <c r="AE66820" i="2"/>
  <c r="AE66819" i="2"/>
  <c r="AE66818" i="2"/>
  <c r="AE66817" i="2"/>
  <c r="AE66816" i="2"/>
  <c r="AE66815" i="2"/>
  <c r="AE66814" i="2"/>
  <c r="AE66813" i="2"/>
  <c r="AE66812" i="2"/>
  <c r="AE66811" i="2"/>
  <c r="AE66810" i="2"/>
  <c r="AE66809" i="2"/>
  <c r="AE66808" i="2"/>
  <c r="AE66807" i="2"/>
  <c r="AE66806" i="2"/>
  <c r="AE66805" i="2"/>
  <c r="AE66804" i="2"/>
  <c r="AE66803" i="2"/>
  <c r="AE66802" i="2"/>
  <c r="AE66801" i="2"/>
  <c r="AE66800" i="2"/>
  <c r="AE66799" i="2"/>
  <c r="AE66798" i="2"/>
  <c r="AE66797" i="2"/>
  <c r="AE66796" i="2"/>
  <c r="AE66795" i="2"/>
  <c r="AE66794" i="2"/>
  <c r="AE66793" i="2"/>
  <c r="AE66792" i="2"/>
  <c r="AE66791" i="2"/>
  <c r="AE66790" i="2"/>
  <c r="AE66789" i="2"/>
  <c r="AE66788" i="2"/>
  <c r="AE66787" i="2"/>
  <c r="AE66786" i="2"/>
  <c r="AE66785" i="2"/>
  <c r="AE66784" i="2"/>
  <c r="AE66783" i="2"/>
  <c r="AE66782" i="2"/>
  <c r="AE66781" i="2"/>
  <c r="AE66780" i="2"/>
  <c r="AE66779" i="2"/>
  <c r="AE66778" i="2"/>
  <c r="AE66777" i="2"/>
  <c r="AE66776" i="2"/>
  <c r="AE66775" i="2"/>
  <c r="AE66774" i="2"/>
  <c r="AE66773" i="2"/>
  <c r="AE66772" i="2"/>
  <c r="AE66771" i="2"/>
  <c r="AE66770" i="2"/>
  <c r="AE66769" i="2"/>
  <c r="AE66768" i="2"/>
  <c r="AE66767" i="2"/>
  <c r="AE66766" i="2"/>
  <c r="AE66765" i="2"/>
  <c r="AE66764" i="2"/>
  <c r="AE66763" i="2"/>
  <c r="AE66762" i="2"/>
  <c r="AE66761" i="2"/>
  <c r="AE66760" i="2"/>
  <c r="AE66759" i="2"/>
  <c r="AE66758" i="2"/>
  <c r="AE66757" i="2"/>
  <c r="AE66756" i="2"/>
  <c r="AE66755" i="2"/>
  <c r="AE66754" i="2"/>
  <c r="AE66753" i="2"/>
  <c r="AE66752" i="2"/>
  <c r="AE66751" i="2"/>
  <c r="AE66750" i="2"/>
  <c r="AE66749" i="2"/>
  <c r="AE66748" i="2"/>
  <c r="AE66747" i="2"/>
  <c r="AE66746" i="2"/>
  <c r="AE66745" i="2"/>
  <c r="AE66744" i="2"/>
  <c r="AE66743" i="2"/>
  <c r="AE66742" i="2"/>
  <c r="AE66741" i="2"/>
  <c r="AE66740" i="2"/>
  <c r="AE66739" i="2"/>
  <c r="AE66738" i="2"/>
  <c r="AE66737" i="2"/>
  <c r="AE66736" i="2"/>
  <c r="AE66735" i="2"/>
  <c r="AE66734" i="2"/>
  <c r="AE66733" i="2"/>
  <c r="AE66732" i="2"/>
  <c r="AE66731" i="2"/>
  <c r="AE66730" i="2"/>
  <c r="AE66729" i="2"/>
  <c r="AE66728" i="2"/>
  <c r="AE66727" i="2"/>
  <c r="AE66726" i="2"/>
  <c r="AE66725" i="2"/>
  <c r="AE66724" i="2"/>
  <c r="AE66723" i="2"/>
  <c r="AE66722" i="2"/>
  <c r="AE66721" i="2"/>
  <c r="AE66720" i="2"/>
  <c r="AE66719" i="2"/>
  <c r="AE66718" i="2"/>
  <c r="AE66717" i="2"/>
  <c r="AE66716" i="2"/>
  <c r="AE66715" i="2"/>
  <c r="AE66714" i="2"/>
  <c r="AE66713" i="2"/>
  <c r="AE66712" i="2"/>
  <c r="AE66711" i="2"/>
  <c r="AE66710" i="2"/>
  <c r="AE66709" i="2"/>
  <c r="AE66708" i="2"/>
  <c r="AE66707" i="2"/>
  <c r="AE66706" i="2"/>
  <c r="AE66705" i="2"/>
  <c r="AE66704" i="2"/>
  <c r="AE66703" i="2"/>
  <c r="AE66702" i="2"/>
  <c r="AE66701" i="2"/>
  <c r="AE66700" i="2"/>
  <c r="AE66699" i="2"/>
  <c r="AE66698" i="2"/>
  <c r="AE66697" i="2"/>
  <c r="AE66696" i="2"/>
  <c r="AE66695" i="2"/>
  <c r="AE66694" i="2"/>
  <c r="AE66693" i="2"/>
  <c r="AE66692" i="2"/>
  <c r="AE66691" i="2"/>
  <c r="AE66690" i="2"/>
  <c r="AE66689" i="2"/>
  <c r="AE66688" i="2"/>
  <c r="AE66687" i="2"/>
  <c r="AE66686" i="2"/>
  <c r="AE66685" i="2"/>
  <c r="AE66684" i="2"/>
  <c r="AE66683" i="2"/>
  <c r="AE66682" i="2"/>
  <c r="AE66681" i="2"/>
  <c r="AE66680" i="2"/>
  <c r="AE66679" i="2"/>
  <c r="AE66678" i="2"/>
  <c r="AE66677" i="2"/>
  <c r="AE66676" i="2"/>
  <c r="AE66675" i="2"/>
  <c r="AE66674" i="2"/>
  <c r="AE66673" i="2"/>
  <c r="AE66672" i="2"/>
  <c r="AE66671" i="2"/>
  <c r="AE66670" i="2"/>
  <c r="AE66669" i="2"/>
  <c r="AE66668" i="2"/>
  <c r="AE66667" i="2"/>
  <c r="AE66666" i="2"/>
  <c r="AE66665" i="2"/>
  <c r="AE66664" i="2"/>
  <c r="AE66663" i="2"/>
  <c r="AE66662" i="2"/>
  <c r="AE66661" i="2"/>
  <c r="AE66660" i="2"/>
  <c r="AE66659" i="2"/>
  <c r="AE66658" i="2"/>
  <c r="AE66657" i="2"/>
  <c r="AE66656" i="2"/>
  <c r="AE66655" i="2"/>
  <c r="AE66654" i="2"/>
  <c r="AE66653" i="2"/>
  <c r="AE66652" i="2"/>
  <c r="AE66651" i="2"/>
  <c r="AE66650" i="2"/>
  <c r="AE66649" i="2"/>
  <c r="AE66648" i="2"/>
  <c r="AE66647" i="2"/>
  <c r="AE66646" i="2"/>
  <c r="AE66645" i="2"/>
  <c r="AE66644" i="2"/>
  <c r="AE66643" i="2"/>
  <c r="AE66642" i="2"/>
  <c r="AE66641" i="2"/>
  <c r="AE66640" i="2"/>
  <c r="AE66639" i="2"/>
  <c r="AE66638" i="2"/>
  <c r="AE66637" i="2"/>
  <c r="AE66636" i="2"/>
  <c r="AE66635" i="2"/>
  <c r="AE66634" i="2"/>
  <c r="AE66633" i="2"/>
  <c r="AE66632" i="2"/>
  <c r="AE66631" i="2"/>
  <c r="AE66630" i="2"/>
  <c r="AE66629" i="2"/>
  <c r="AE66628" i="2"/>
  <c r="AE66627" i="2"/>
  <c r="AE66626" i="2"/>
  <c r="AE66625" i="2"/>
  <c r="AE66624" i="2"/>
  <c r="AE66623" i="2"/>
  <c r="AE66622" i="2"/>
  <c r="AE66621" i="2"/>
  <c r="AE66620" i="2"/>
  <c r="AE66619" i="2"/>
  <c r="AE66618" i="2"/>
  <c r="AE66617" i="2"/>
  <c r="AE66616" i="2"/>
  <c r="AE66615" i="2"/>
  <c r="AE66614" i="2"/>
  <c r="AE66613" i="2"/>
  <c r="AE66612" i="2"/>
  <c r="AE66611" i="2"/>
  <c r="AE66610" i="2"/>
  <c r="AE66609" i="2"/>
  <c r="AE66608" i="2"/>
  <c r="AE66607" i="2"/>
  <c r="AE66606" i="2"/>
  <c r="AE66605" i="2"/>
  <c r="AE66604" i="2"/>
  <c r="AE66603" i="2"/>
  <c r="AE66602" i="2"/>
  <c r="AE66601" i="2"/>
  <c r="AE66600" i="2"/>
  <c r="AE66599" i="2"/>
  <c r="AE66598" i="2"/>
  <c r="AE66597" i="2"/>
  <c r="AE66596" i="2"/>
  <c r="AE66595" i="2"/>
  <c r="AE66594" i="2"/>
  <c r="AE66593" i="2"/>
  <c r="AE66592" i="2"/>
  <c r="AE66591" i="2"/>
  <c r="AE66590" i="2"/>
  <c r="AE66589" i="2"/>
  <c r="AE66588" i="2"/>
  <c r="AE66587" i="2"/>
  <c r="AE66586" i="2"/>
  <c r="AE66585" i="2"/>
  <c r="AE66584" i="2"/>
  <c r="AE66583" i="2"/>
  <c r="AE66582" i="2"/>
  <c r="AE66581" i="2"/>
  <c r="AE66580" i="2"/>
  <c r="AE66579" i="2"/>
  <c r="AE66578" i="2"/>
  <c r="AE66577" i="2"/>
  <c r="AE66576" i="2"/>
  <c r="AE66575" i="2"/>
  <c r="AE66574" i="2"/>
  <c r="AE66573" i="2"/>
  <c r="AE66572" i="2"/>
  <c r="AE66571" i="2"/>
  <c r="AE66570" i="2"/>
  <c r="AE66569" i="2"/>
  <c r="AE66568" i="2"/>
  <c r="AE66567" i="2"/>
  <c r="AE66566" i="2"/>
  <c r="AE66565" i="2"/>
  <c r="AE66564" i="2"/>
  <c r="AE66563" i="2"/>
  <c r="AE66562" i="2"/>
  <c r="AE66561" i="2"/>
  <c r="AE66560" i="2"/>
  <c r="AE66559" i="2"/>
  <c r="AE66558" i="2"/>
  <c r="AE66557" i="2"/>
  <c r="AE66556" i="2"/>
  <c r="AE66555" i="2"/>
  <c r="AE66554" i="2"/>
  <c r="AE66553" i="2"/>
  <c r="AE66552" i="2"/>
  <c r="AE66551" i="2"/>
  <c r="AE66550" i="2"/>
  <c r="AE66549" i="2"/>
  <c r="AE66548" i="2"/>
  <c r="AE66547" i="2"/>
  <c r="AE66546" i="2"/>
  <c r="AE66545" i="2"/>
  <c r="AE66544" i="2"/>
  <c r="AE66543" i="2"/>
  <c r="AE66542" i="2"/>
  <c r="AE66541" i="2"/>
  <c r="AE66540" i="2"/>
  <c r="AE66539" i="2"/>
  <c r="AE66538" i="2"/>
  <c r="AE66537" i="2"/>
  <c r="AE66536" i="2"/>
  <c r="AE66535" i="2"/>
  <c r="AE66534" i="2"/>
  <c r="AE66533" i="2"/>
  <c r="AE66532" i="2"/>
  <c r="AE66531" i="2"/>
  <c r="AE66530" i="2"/>
  <c r="AE66529" i="2"/>
  <c r="AE66528" i="2"/>
  <c r="AE66527" i="2"/>
  <c r="AE66526" i="2"/>
  <c r="AE66525" i="2"/>
  <c r="AE66524" i="2"/>
  <c r="AE66523" i="2"/>
  <c r="AE66522" i="2"/>
  <c r="AE66521" i="2"/>
  <c r="AE66520" i="2"/>
  <c r="AE66519" i="2"/>
  <c r="AE66518" i="2"/>
  <c r="AE66517" i="2"/>
  <c r="AE66516" i="2"/>
  <c r="AE66515" i="2"/>
  <c r="AE66514" i="2"/>
  <c r="AE66513" i="2"/>
  <c r="AE66512" i="2"/>
  <c r="AE66511" i="2"/>
  <c r="AE66510" i="2"/>
  <c r="AE66509" i="2"/>
  <c r="AE66508" i="2"/>
  <c r="AE66507" i="2"/>
  <c r="AE66506" i="2"/>
  <c r="AE66505" i="2"/>
  <c r="AE66504" i="2"/>
  <c r="AE66503" i="2"/>
  <c r="AE66502" i="2"/>
  <c r="AE66501" i="2"/>
  <c r="AE66500" i="2"/>
  <c r="AE66499" i="2"/>
  <c r="AE66498" i="2"/>
  <c r="AE66497" i="2"/>
  <c r="AE66496" i="2"/>
  <c r="AE66495" i="2"/>
  <c r="AE66494" i="2"/>
  <c r="AE66493" i="2"/>
  <c r="AE66492" i="2"/>
  <c r="AE66491" i="2"/>
  <c r="AE66490" i="2"/>
  <c r="AE66489" i="2"/>
  <c r="AE66488" i="2"/>
  <c r="AE66487" i="2"/>
  <c r="AE66486" i="2"/>
  <c r="AE66485" i="2"/>
  <c r="AE66484" i="2"/>
  <c r="AE66483" i="2"/>
  <c r="AE66482" i="2"/>
  <c r="AE66481" i="2"/>
  <c r="AE66480" i="2"/>
  <c r="AE66479" i="2"/>
  <c r="AE66478" i="2"/>
  <c r="AE66477" i="2"/>
  <c r="AE66476" i="2"/>
  <c r="AE66475" i="2"/>
  <c r="AE66474" i="2"/>
  <c r="AE66473" i="2"/>
  <c r="AE66472" i="2"/>
  <c r="AE66471" i="2"/>
  <c r="AE66470" i="2"/>
  <c r="AE66469" i="2"/>
  <c r="AE66468" i="2"/>
  <c r="AE66467" i="2"/>
  <c r="AE66466" i="2"/>
  <c r="AE66465" i="2"/>
  <c r="AE66464" i="2"/>
  <c r="AE66463" i="2"/>
  <c r="AE66462" i="2"/>
  <c r="AE66461" i="2"/>
  <c r="AE66460" i="2"/>
  <c r="AE66459" i="2"/>
  <c r="AE66458" i="2"/>
  <c r="AE66457" i="2"/>
  <c r="AE66456" i="2"/>
  <c r="AE66455" i="2"/>
  <c r="AE66454" i="2"/>
  <c r="AE66453" i="2"/>
  <c r="AE66452" i="2"/>
  <c r="AE66451" i="2"/>
  <c r="AE66450" i="2"/>
  <c r="AE66449" i="2"/>
  <c r="AE66448" i="2"/>
  <c r="AE66447" i="2"/>
  <c r="AE66446" i="2"/>
  <c r="AE66445" i="2"/>
  <c r="AE66444" i="2"/>
  <c r="AE66443" i="2"/>
  <c r="AE66442" i="2"/>
  <c r="AE66441" i="2"/>
  <c r="AE66440" i="2"/>
  <c r="AE66439" i="2"/>
  <c r="AE66438" i="2"/>
  <c r="AE66437" i="2"/>
  <c r="AE66436" i="2"/>
  <c r="AE66435" i="2"/>
  <c r="AE66434" i="2"/>
  <c r="AE66433" i="2"/>
  <c r="AE66432" i="2"/>
  <c r="AE66431" i="2"/>
  <c r="AE66430" i="2"/>
  <c r="AE66429" i="2"/>
  <c r="AE66428" i="2"/>
  <c r="AE66427" i="2"/>
  <c r="AE66426" i="2"/>
  <c r="AE66425" i="2"/>
  <c r="AE66424" i="2"/>
  <c r="AE66423" i="2"/>
  <c r="AE66422" i="2"/>
  <c r="AE66421" i="2"/>
  <c r="AE66420" i="2"/>
  <c r="AE66419" i="2"/>
  <c r="AE66418" i="2"/>
  <c r="AE66417" i="2"/>
  <c r="AE66416" i="2"/>
  <c r="AE66415" i="2"/>
  <c r="AE66414" i="2"/>
  <c r="AE66413" i="2"/>
  <c r="AE66412" i="2"/>
  <c r="AE66411" i="2"/>
  <c r="AE66410" i="2"/>
  <c r="AE66409" i="2"/>
  <c r="AE66408" i="2"/>
  <c r="AE66407" i="2"/>
  <c r="AE66406" i="2"/>
  <c r="AE66405" i="2"/>
  <c r="AE66404" i="2"/>
  <c r="AE66403" i="2"/>
  <c r="AE66402" i="2"/>
  <c r="AE66401" i="2"/>
  <c r="AE66400" i="2"/>
  <c r="AE66399" i="2"/>
  <c r="AE66398" i="2"/>
  <c r="AE66397" i="2"/>
  <c r="AE66396" i="2"/>
  <c r="AE66395" i="2"/>
  <c r="AE66394" i="2"/>
  <c r="AE66393" i="2"/>
  <c r="AE66392" i="2"/>
  <c r="AE66391" i="2"/>
  <c r="AE66390" i="2"/>
  <c r="AE66389" i="2"/>
  <c r="AE66388" i="2"/>
  <c r="AE66387" i="2"/>
  <c r="AE66386" i="2"/>
  <c r="AE66385" i="2"/>
  <c r="AE66384" i="2"/>
  <c r="AE66383" i="2"/>
  <c r="AE66382" i="2"/>
  <c r="AE66381" i="2"/>
  <c r="AE66380" i="2"/>
  <c r="AE66379" i="2"/>
  <c r="AE66378" i="2"/>
  <c r="AE66377" i="2"/>
  <c r="AE66376" i="2"/>
  <c r="AE66375" i="2"/>
  <c r="AE66374" i="2"/>
  <c r="AE66373" i="2"/>
  <c r="AE66372" i="2"/>
  <c r="AE66371" i="2"/>
  <c r="AE66370" i="2"/>
  <c r="AE66369" i="2"/>
  <c r="AE66368" i="2"/>
  <c r="AE66367" i="2"/>
  <c r="AE66366" i="2"/>
  <c r="AE66365" i="2"/>
  <c r="AE66364" i="2"/>
  <c r="AE66363" i="2"/>
  <c r="AE66362" i="2"/>
  <c r="AE66361" i="2"/>
  <c r="AE66360" i="2"/>
  <c r="AE66359" i="2"/>
  <c r="AE66358" i="2"/>
  <c r="AE66357" i="2"/>
  <c r="AE66356" i="2"/>
  <c r="AE66355" i="2"/>
  <c r="AE66354" i="2"/>
  <c r="AE66353" i="2"/>
  <c r="AE66352" i="2"/>
  <c r="AE66351" i="2"/>
  <c r="AE66350" i="2"/>
  <c r="AE66349" i="2"/>
  <c r="AE66348" i="2"/>
  <c r="AE66347" i="2"/>
  <c r="AE66346" i="2"/>
  <c r="AE66345" i="2"/>
  <c r="AE66344" i="2"/>
  <c r="AE66343" i="2"/>
  <c r="AE66342" i="2"/>
  <c r="AE66341" i="2"/>
  <c r="AE66340" i="2"/>
  <c r="AE66339" i="2"/>
  <c r="AE66338" i="2"/>
  <c r="AE66337" i="2"/>
  <c r="AE66336" i="2"/>
  <c r="AE66335" i="2"/>
  <c r="AE66334" i="2"/>
  <c r="AE66333" i="2"/>
  <c r="AE66332" i="2"/>
  <c r="AE66331" i="2"/>
  <c r="AE66330" i="2"/>
  <c r="AE66329" i="2"/>
  <c r="AE66328" i="2"/>
  <c r="AE66327" i="2"/>
  <c r="AE66326" i="2"/>
  <c r="AE66325" i="2"/>
  <c r="AE66324" i="2"/>
  <c r="AE66323" i="2"/>
  <c r="AE66322" i="2"/>
  <c r="AE66321" i="2"/>
  <c r="AE66320" i="2"/>
  <c r="AE66319" i="2"/>
  <c r="AE66318" i="2"/>
  <c r="AE66317" i="2"/>
  <c r="AE66316" i="2"/>
  <c r="AE66315" i="2"/>
  <c r="AE66314" i="2"/>
  <c r="AE66313" i="2"/>
  <c r="AE66312" i="2"/>
  <c r="AE66311" i="2"/>
  <c r="AE66310" i="2"/>
  <c r="AE66309" i="2"/>
  <c r="AE66308" i="2"/>
  <c r="AE66307" i="2"/>
  <c r="AE66306" i="2"/>
  <c r="AE66305" i="2"/>
  <c r="AE66304" i="2"/>
  <c r="AE66303" i="2"/>
  <c r="AE66302" i="2"/>
  <c r="AE66301" i="2"/>
  <c r="AE66300" i="2"/>
  <c r="AE66299" i="2"/>
  <c r="AE66298" i="2"/>
  <c r="AE66297" i="2"/>
  <c r="AE66296" i="2"/>
  <c r="AE66295" i="2"/>
  <c r="AE66294" i="2"/>
  <c r="AE66293" i="2"/>
  <c r="AE66292" i="2"/>
  <c r="AE66291" i="2"/>
  <c r="AE66290" i="2"/>
  <c r="AE66289" i="2"/>
  <c r="AE66288" i="2"/>
  <c r="AE66287" i="2"/>
  <c r="AE66286" i="2"/>
  <c r="AE66285" i="2"/>
  <c r="AE66284" i="2"/>
  <c r="AE66283" i="2"/>
  <c r="AE66282" i="2"/>
  <c r="AE66281" i="2"/>
  <c r="AE66280" i="2"/>
  <c r="AE66279" i="2"/>
  <c r="AE66278" i="2"/>
  <c r="AE66277" i="2"/>
  <c r="AE66276" i="2"/>
  <c r="AE66275" i="2"/>
  <c r="AE66274" i="2"/>
  <c r="AE66273" i="2"/>
  <c r="AE66272" i="2"/>
  <c r="AE66271" i="2"/>
  <c r="AE66270" i="2"/>
  <c r="AE66269" i="2"/>
  <c r="AE66268" i="2"/>
  <c r="AE66267" i="2"/>
  <c r="AE66266" i="2"/>
  <c r="AE66265" i="2"/>
  <c r="AE66264" i="2"/>
  <c r="AE66263" i="2"/>
  <c r="AE66262" i="2"/>
  <c r="AE66261" i="2"/>
  <c r="AE66260" i="2"/>
  <c r="AE66259" i="2"/>
  <c r="AE66258" i="2"/>
  <c r="AE66257" i="2"/>
  <c r="AE66256" i="2"/>
  <c r="AE66255" i="2"/>
  <c r="AE66254" i="2"/>
  <c r="AE66253" i="2"/>
  <c r="AE66252" i="2"/>
  <c r="AE66251" i="2"/>
  <c r="AE66250" i="2"/>
  <c r="AE66249" i="2"/>
  <c r="AE66248" i="2"/>
  <c r="AE66247" i="2"/>
  <c r="AE66246" i="2"/>
  <c r="AE66245" i="2"/>
  <c r="AE66244" i="2"/>
  <c r="AE66243" i="2"/>
  <c r="AE66242" i="2"/>
  <c r="AE66241" i="2"/>
  <c r="AE66240" i="2"/>
  <c r="AE66239" i="2"/>
  <c r="AE66238" i="2"/>
  <c r="AE66237" i="2"/>
  <c r="AE66236" i="2"/>
  <c r="AE66235" i="2"/>
  <c r="AE66234" i="2"/>
  <c r="AE66233" i="2"/>
  <c r="AE66232" i="2"/>
  <c r="AE66231" i="2"/>
  <c r="AE66230" i="2"/>
  <c r="AE66229" i="2"/>
  <c r="AE66228" i="2"/>
  <c r="AE66227" i="2"/>
  <c r="AE66226" i="2"/>
  <c r="AE66225" i="2"/>
  <c r="AE66224" i="2"/>
  <c r="AE66223" i="2"/>
  <c r="AE66222" i="2"/>
  <c r="AE66221" i="2"/>
  <c r="AE66220" i="2"/>
  <c r="AE66219" i="2"/>
  <c r="AE66218" i="2"/>
  <c r="AE66217" i="2"/>
  <c r="AE66216" i="2"/>
  <c r="AE66215" i="2"/>
  <c r="AE66214" i="2"/>
  <c r="AE66213" i="2"/>
  <c r="AE66212" i="2"/>
  <c r="AE66211" i="2"/>
  <c r="AE66210" i="2"/>
  <c r="AE66209" i="2"/>
  <c r="AE66208" i="2"/>
  <c r="AE66207" i="2"/>
  <c r="AE66206" i="2"/>
  <c r="AE66205" i="2"/>
  <c r="AE66204" i="2"/>
  <c r="AE66203" i="2"/>
  <c r="AE66202" i="2"/>
  <c r="AE66201" i="2"/>
  <c r="AE66200" i="2"/>
  <c r="AE66199" i="2"/>
  <c r="AE66198" i="2"/>
  <c r="AE66197" i="2"/>
  <c r="AE66196" i="2"/>
  <c r="AE66195" i="2"/>
  <c r="AE66194" i="2"/>
  <c r="AE66193" i="2"/>
  <c r="AE66192" i="2"/>
  <c r="AE66191" i="2"/>
  <c r="AE66190" i="2"/>
  <c r="AE66189" i="2"/>
  <c r="AE66188" i="2"/>
  <c r="AE66187" i="2"/>
  <c r="AE66186" i="2"/>
  <c r="AE66185" i="2"/>
  <c r="AE66184" i="2"/>
  <c r="AE66183" i="2"/>
  <c r="AE66182" i="2"/>
  <c r="AE66181" i="2"/>
  <c r="AE66180" i="2"/>
  <c r="AE66179" i="2"/>
  <c r="AE66178" i="2"/>
  <c r="AE66177" i="2"/>
  <c r="AE66176" i="2"/>
  <c r="AE66175" i="2"/>
  <c r="AE66174" i="2"/>
  <c r="AE66173" i="2"/>
  <c r="AE66172" i="2"/>
  <c r="AE66171" i="2"/>
  <c r="AE66170" i="2"/>
  <c r="AE66169" i="2"/>
  <c r="AE66168" i="2"/>
  <c r="AE66167" i="2"/>
  <c r="AE66166" i="2"/>
  <c r="AE66165" i="2"/>
  <c r="AE66164" i="2"/>
  <c r="AE66163" i="2"/>
  <c r="AE66162" i="2"/>
  <c r="AE66161" i="2"/>
  <c r="AE66160" i="2"/>
  <c r="AE66159" i="2"/>
  <c r="AE66158" i="2"/>
  <c r="AE66157" i="2"/>
  <c r="AE66156" i="2"/>
  <c r="AE66155" i="2"/>
  <c r="AE66154" i="2"/>
  <c r="AE66153" i="2"/>
  <c r="AE66152" i="2"/>
  <c r="AE66151" i="2"/>
  <c r="AE66150" i="2"/>
  <c r="AE66149" i="2"/>
  <c r="AE66148" i="2"/>
  <c r="AE66147" i="2"/>
  <c r="AE66146" i="2"/>
  <c r="AE66145" i="2"/>
  <c r="AE66144" i="2"/>
  <c r="AE66143" i="2"/>
  <c r="AE66142" i="2"/>
  <c r="AE66141" i="2"/>
  <c r="AE66140" i="2"/>
  <c r="AE66139" i="2"/>
  <c r="AE66138" i="2"/>
  <c r="AE66137" i="2"/>
  <c r="AE66136" i="2"/>
  <c r="AE66135" i="2"/>
  <c r="AE66134" i="2"/>
  <c r="AE66133" i="2"/>
  <c r="AE66132" i="2"/>
  <c r="AE66131" i="2"/>
  <c r="AE66130" i="2"/>
  <c r="AE66129" i="2"/>
  <c r="AE66128" i="2"/>
  <c r="AE66127" i="2"/>
  <c r="AE66126" i="2"/>
  <c r="AE66125" i="2"/>
  <c r="AE66124" i="2"/>
  <c r="AE66123" i="2"/>
  <c r="AE66122" i="2"/>
  <c r="AE66121" i="2"/>
  <c r="AE66120" i="2"/>
  <c r="AE66119" i="2"/>
  <c r="AE66118" i="2"/>
  <c r="AE66117" i="2"/>
  <c r="AE66116" i="2"/>
  <c r="AE66115" i="2"/>
  <c r="AE66114" i="2"/>
  <c r="AE66113" i="2"/>
  <c r="AE66112" i="2"/>
  <c r="AE66111" i="2"/>
  <c r="AE66110" i="2"/>
  <c r="AE66109" i="2"/>
  <c r="AE66108" i="2"/>
  <c r="AE66107" i="2"/>
  <c r="AE66106" i="2"/>
  <c r="AE66105" i="2"/>
  <c r="AE66104" i="2"/>
  <c r="AE66103" i="2"/>
  <c r="AE66102" i="2"/>
  <c r="AE66101" i="2"/>
  <c r="AE66100" i="2"/>
  <c r="AE66099" i="2"/>
  <c r="AE66098" i="2"/>
  <c r="AE66097" i="2"/>
  <c r="AE66096" i="2"/>
  <c r="AE66095" i="2"/>
  <c r="AE66094" i="2"/>
  <c r="AE66093" i="2"/>
  <c r="AE66092" i="2"/>
  <c r="AE66091" i="2"/>
  <c r="AE66090" i="2"/>
  <c r="AE66089" i="2"/>
  <c r="AE66088" i="2"/>
  <c r="AE66087" i="2"/>
  <c r="AE66086" i="2"/>
  <c r="AE66085" i="2"/>
  <c r="AE66084" i="2"/>
  <c r="AE66083" i="2"/>
  <c r="AE66082" i="2"/>
  <c r="AE66081" i="2"/>
  <c r="AE66080" i="2"/>
  <c r="AE66079" i="2"/>
  <c r="AE66078" i="2"/>
  <c r="AE66077" i="2"/>
  <c r="AE66076" i="2"/>
  <c r="AE66075" i="2"/>
  <c r="AE66074" i="2"/>
  <c r="AE66073" i="2"/>
  <c r="AE66072" i="2"/>
  <c r="AE66071" i="2"/>
  <c r="AE66070" i="2"/>
  <c r="AE66069" i="2"/>
  <c r="AE66068" i="2"/>
  <c r="AE66067" i="2"/>
  <c r="AE66066" i="2"/>
  <c r="AE66065" i="2"/>
  <c r="AE66064" i="2"/>
  <c r="AE66063" i="2"/>
  <c r="AE66062" i="2"/>
  <c r="AE66061" i="2"/>
  <c r="AE66060" i="2"/>
  <c r="AE66059" i="2"/>
  <c r="AE66058" i="2"/>
  <c r="AE66057" i="2"/>
  <c r="AE66056" i="2"/>
  <c r="AE66055" i="2"/>
  <c r="AE66054" i="2"/>
  <c r="AE66053" i="2"/>
  <c r="AE66052" i="2"/>
  <c r="AE66051" i="2"/>
  <c r="AE66050" i="2"/>
  <c r="AE66049" i="2"/>
  <c r="AE66048" i="2"/>
  <c r="AE66047" i="2"/>
  <c r="AE66046" i="2"/>
  <c r="AE66045" i="2"/>
  <c r="AE66044" i="2"/>
  <c r="AE66043" i="2"/>
  <c r="AE66042" i="2"/>
  <c r="AE66041" i="2"/>
  <c r="AE66040" i="2"/>
  <c r="AE66039" i="2"/>
  <c r="AE66038" i="2"/>
  <c r="AE66037" i="2"/>
  <c r="AE66036" i="2"/>
  <c r="AE66035" i="2"/>
  <c r="AE66034" i="2"/>
  <c r="AE66033" i="2"/>
  <c r="AE66032" i="2"/>
  <c r="AE66031" i="2"/>
  <c r="AE66030" i="2"/>
  <c r="AE66029" i="2"/>
  <c r="AE66028" i="2"/>
  <c r="AE66027" i="2"/>
  <c r="AE66026" i="2"/>
  <c r="AE66025" i="2"/>
  <c r="AE66024" i="2"/>
  <c r="AE66023" i="2"/>
  <c r="AE66022" i="2"/>
  <c r="AE66021" i="2"/>
  <c r="AE66020" i="2"/>
  <c r="AE66019" i="2"/>
  <c r="AE66018" i="2"/>
  <c r="AE66017" i="2"/>
  <c r="AE66016" i="2"/>
  <c r="AE66015" i="2"/>
  <c r="AE66014" i="2"/>
  <c r="AE66013" i="2"/>
  <c r="AE66012" i="2"/>
  <c r="AE66011" i="2"/>
  <c r="AE66010" i="2"/>
  <c r="AE66009" i="2"/>
  <c r="AE66008" i="2"/>
  <c r="AE66007" i="2"/>
  <c r="AE66006" i="2"/>
  <c r="AE66005" i="2"/>
  <c r="AE66004" i="2"/>
  <c r="AE66003" i="2"/>
  <c r="AE66002" i="2"/>
  <c r="AE66001" i="2"/>
  <c r="AE66000" i="2"/>
  <c r="AE65999" i="2"/>
  <c r="AE65998" i="2"/>
  <c r="AE65997" i="2"/>
  <c r="AE65996" i="2"/>
  <c r="AE65995" i="2"/>
  <c r="AE65994" i="2"/>
  <c r="AE65993" i="2"/>
  <c r="AE65992" i="2"/>
  <c r="AE65991" i="2"/>
  <c r="AE65990" i="2"/>
  <c r="AE65989" i="2"/>
  <c r="AE65988" i="2"/>
  <c r="AE65987" i="2"/>
  <c r="AE65986" i="2"/>
  <c r="AE65985" i="2"/>
  <c r="AE65984" i="2"/>
  <c r="AE65983" i="2"/>
  <c r="AE65982" i="2"/>
  <c r="AE65981" i="2"/>
  <c r="AE65980" i="2"/>
  <c r="AE65979" i="2"/>
  <c r="AE65978" i="2"/>
  <c r="AE65977" i="2"/>
  <c r="AE65976" i="2"/>
  <c r="AE65975" i="2"/>
  <c r="AE65974" i="2"/>
  <c r="AE65973" i="2"/>
  <c r="AE65972" i="2"/>
  <c r="AE65971" i="2"/>
  <c r="AE65970" i="2"/>
  <c r="AE65969" i="2"/>
  <c r="AE65968" i="2"/>
  <c r="AE65967" i="2"/>
  <c r="AE65966" i="2"/>
  <c r="AE65965" i="2"/>
  <c r="AE65964" i="2"/>
  <c r="AE65963" i="2"/>
  <c r="AE65962" i="2"/>
  <c r="AE65961" i="2"/>
  <c r="AE65960" i="2"/>
  <c r="AE65959" i="2"/>
  <c r="AE65958" i="2"/>
  <c r="AE65957" i="2"/>
  <c r="AE65956" i="2"/>
  <c r="AE65955" i="2"/>
  <c r="AE65954" i="2"/>
  <c r="AE65953" i="2"/>
  <c r="AE65952" i="2"/>
  <c r="AE65951" i="2"/>
  <c r="AE65950" i="2"/>
  <c r="AE65949" i="2"/>
  <c r="AE65948" i="2"/>
  <c r="AE65947" i="2"/>
  <c r="AE65946" i="2"/>
  <c r="AE65945" i="2"/>
  <c r="AE65944" i="2"/>
  <c r="AE65943" i="2"/>
  <c r="AE65942" i="2"/>
  <c r="AE65941" i="2"/>
  <c r="AE65940" i="2"/>
  <c r="AE65939" i="2"/>
  <c r="AE65938" i="2"/>
  <c r="AE65937" i="2"/>
  <c r="AE65936" i="2"/>
  <c r="AE65935" i="2"/>
  <c r="AE65934" i="2"/>
  <c r="AE65933" i="2"/>
  <c r="AE65932" i="2"/>
  <c r="AE65931" i="2"/>
  <c r="AE65930" i="2"/>
  <c r="AE65929" i="2"/>
  <c r="AE65928" i="2"/>
  <c r="AE65927" i="2"/>
  <c r="AE65926" i="2"/>
  <c r="AE65925" i="2"/>
  <c r="AE65924" i="2"/>
  <c r="AE65923" i="2"/>
  <c r="AE65922" i="2"/>
  <c r="AE65921" i="2"/>
  <c r="AE65920" i="2"/>
  <c r="AE65919" i="2"/>
  <c r="AE65918" i="2"/>
  <c r="AE65917" i="2"/>
  <c r="AE65916" i="2"/>
  <c r="AE65915" i="2"/>
  <c r="AE65914" i="2"/>
  <c r="AE65913" i="2"/>
  <c r="AE65912" i="2"/>
  <c r="AE65911" i="2"/>
  <c r="AE65910" i="2"/>
  <c r="AE65909" i="2"/>
  <c r="AE65908" i="2"/>
  <c r="AE65907" i="2"/>
  <c r="AE65906" i="2"/>
  <c r="AE65905" i="2"/>
  <c r="AE65904" i="2"/>
  <c r="AE65903" i="2"/>
  <c r="AE65902" i="2"/>
  <c r="AE65901" i="2"/>
  <c r="AE65900" i="2"/>
  <c r="AE65899" i="2"/>
  <c r="AE65898" i="2"/>
  <c r="AE65897" i="2"/>
  <c r="AE65896" i="2"/>
  <c r="AE65895" i="2"/>
  <c r="AE65894" i="2"/>
  <c r="AE65893" i="2"/>
  <c r="AE65892" i="2"/>
  <c r="AE65891" i="2"/>
  <c r="AE65890" i="2"/>
  <c r="AE65889" i="2"/>
  <c r="AE65888" i="2"/>
  <c r="AE65887" i="2"/>
  <c r="AE65886" i="2"/>
  <c r="AE65885" i="2"/>
  <c r="AE65884" i="2"/>
  <c r="AE65883" i="2"/>
  <c r="AE65882" i="2"/>
  <c r="AE65881" i="2"/>
  <c r="AE65880" i="2"/>
  <c r="AE65879" i="2"/>
  <c r="AE65878" i="2"/>
  <c r="AE65877" i="2"/>
  <c r="AE65876" i="2"/>
  <c r="AE65875" i="2"/>
  <c r="AE65874" i="2"/>
  <c r="AE65873" i="2"/>
  <c r="AE65872" i="2"/>
  <c r="AE65871" i="2"/>
  <c r="AE65870" i="2"/>
  <c r="AE65869" i="2"/>
  <c r="AE65868" i="2"/>
  <c r="AE65867" i="2"/>
  <c r="AE65866" i="2"/>
  <c r="AE65865" i="2"/>
  <c r="AE65864" i="2"/>
  <c r="AE65863" i="2"/>
  <c r="AE65862" i="2"/>
  <c r="AE65861" i="2"/>
  <c r="AE65860" i="2"/>
  <c r="AE65859" i="2"/>
  <c r="AE65858" i="2"/>
  <c r="AE65857" i="2"/>
  <c r="AE65856" i="2"/>
  <c r="AE65855" i="2"/>
  <c r="AE65854" i="2"/>
  <c r="AE65853" i="2"/>
  <c r="AE65852" i="2"/>
  <c r="AE65851" i="2"/>
  <c r="AE65850" i="2"/>
  <c r="AE65849" i="2"/>
  <c r="AE65848" i="2"/>
  <c r="AE65847" i="2"/>
  <c r="AE65846" i="2"/>
  <c r="AE65845" i="2"/>
  <c r="AE65844" i="2"/>
  <c r="AE65843" i="2"/>
  <c r="AE65842" i="2"/>
  <c r="AE65841" i="2"/>
  <c r="AE65840" i="2"/>
  <c r="AE65839" i="2"/>
  <c r="AE65838" i="2"/>
  <c r="AE65837" i="2"/>
  <c r="AE65836" i="2"/>
  <c r="AE65835" i="2"/>
  <c r="AE65834" i="2"/>
  <c r="AE65833" i="2"/>
  <c r="AE65832" i="2"/>
  <c r="AE65831" i="2"/>
  <c r="AE65830" i="2"/>
  <c r="AE65829" i="2"/>
  <c r="AE65828" i="2"/>
  <c r="AE65827" i="2"/>
  <c r="AE65826" i="2"/>
  <c r="AE65825" i="2"/>
  <c r="AE65824" i="2"/>
  <c r="AE65823" i="2"/>
  <c r="AE65822" i="2"/>
  <c r="AE65821" i="2"/>
  <c r="AE65820" i="2"/>
  <c r="AE65819" i="2"/>
  <c r="AE65818" i="2"/>
  <c r="AE65817" i="2"/>
  <c r="AE65816" i="2"/>
  <c r="AE65815" i="2"/>
  <c r="AE65814" i="2"/>
  <c r="AE65813" i="2"/>
  <c r="AE65812" i="2"/>
  <c r="AE65811" i="2"/>
  <c r="AE65810" i="2"/>
  <c r="AE65809" i="2"/>
  <c r="AE65808" i="2"/>
  <c r="AE65807" i="2"/>
  <c r="AE65806" i="2"/>
  <c r="AE65805" i="2"/>
  <c r="AE65804" i="2"/>
  <c r="AE65803" i="2"/>
  <c r="AE65802" i="2"/>
  <c r="AE65801" i="2"/>
  <c r="AE65800" i="2"/>
  <c r="AE65799" i="2"/>
  <c r="AE65798" i="2"/>
  <c r="AE65797" i="2"/>
  <c r="AE65796" i="2"/>
  <c r="AE65795" i="2"/>
  <c r="AE65794" i="2"/>
  <c r="AE65793" i="2"/>
  <c r="AE65792" i="2"/>
  <c r="AE65791" i="2"/>
  <c r="AE65790" i="2"/>
  <c r="AE65789" i="2"/>
  <c r="AE65788" i="2"/>
  <c r="AE65787" i="2"/>
  <c r="AE65786" i="2"/>
  <c r="AE65785" i="2"/>
  <c r="AE65784" i="2"/>
  <c r="AE65783" i="2"/>
  <c r="AE65782" i="2"/>
  <c r="AE65781" i="2"/>
  <c r="AE65780" i="2"/>
  <c r="AE65779" i="2"/>
  <c r="AE65778" i="2"/>
  <c r="AE65777" i="2"/>
  <c r="AE65776" i="2"/>
  <c r="AE65775" i="2"/>
  <c r="AE65774" i="2"/>
  <c r="AE65773" i="2"/>
  <c r="AE65772" i="2"/>
  <c r="AE65771" i="2"/>
  <c r="AE65770" i="2"/>
  <c r="AE65769" i="2"/>
  <c r="AE65768" i="2"/>
  <c r="AE65767" i="2"/>
  <c r="AE65766" i="2"/>
  <c r="AE65765" i="2"/>
  <c r="AE65764" i="2"/>
  <c r="AE65763" i="2"/>
  <c r="AE65762" i="2"/>
  <c r="AE65761" i="2"/>
  <c r="AE65760" i="2"/>
  <c r="AE65759" i="2"/>
  <c r="AE65758" i="2"/>
  <c r="AE65757" i="2"/>
  <c r="AE65756" i="2"/>
  <c r="AE65755" i="2"/>
  <c r="AE65754" i="2"/>
  <c r="AE65753" i="2"/>
  <c r="AE65752" i="2"/>
  <c r="AE65751" i="2"/>
  <c r="AE65750" i="2"/>
  <c r="AE65749" i="2"/>
  <c r="AE65748" i="2"/>
  <c r="AE65747" i="2"/>
  <c r="AE65746" i="2"/>
  <c r="AE65745" i="2"/>
  <c r="AE65744" i="2"/>
  <c r="AE65743" i="2"/>
  <c r="AE65742" i="2"/>
  <c r="AE65741" i="2"/>
  <c r="AE65740" i="2"/>
  <c r="AE65739" i="2"/>
  <c r="AE65738" i="2"/>
  <c r="AE65737" i="2"/>
  <c r="AE65736" i="2"/>
  <c r="AE65735" i="2"/>
  <c r="AE65734" i="2"/>
  <c r="AE65733" i="2"/>
  <c r="AE65732" i="2"/>
  <c r="AE65731" i="2"/>
  <c r="AE65730" i="2"/>
  <c r="AE65729" i="2"/>
  <c r="AE65728" i="2"/>
  <c r="AE65727" i="2"/>
  <c r="AE65726" i="2"/>
  <c r="AE65725" i="2"/>
  <c r="AE65724" i="2"/>
  <c r="AE65723" i="2"/>
  <c r="AE65722" i="2"/>
  <c r="AE65721" i="2"/>
  <c r="AE65720" i="2"/>
  <c r="AE65719" i="2"/>
  <c r="AE65718" i="2"/>
  <c r="AE65717" i="2"/>
  <c r="AE65716" i="2"/>
  <c r="AE65715" i="2"/>
  <c r="AE65714" i="2"/>
  <c r="AE65713" i="2"/>
  <c r="AE65712" i="2"/>
  <c r="AE65711" i="2"/>
  <c r="AE65710" i="2"/>
  <c r="AE65709" i="2"/>
  <c r="AE65708" i="2"/>
  <c r="AE65707" i="2"/>
  <c r="AE65706" i="2"/>
  <c r="AE65705" i="2"/>
  <c r="AE65704" i="2"/>
  <c r="AE65703" i="2"/>
  <c r="AE65702" i="2"/>
  <c r="AE65701" i="2"/>
  <c r="AE65700" i="2"/>
  <c r="AE65699" i="2"/>
  <c r="AE65698" i="2"/>
  <c r="AE65697" i="2"/>
  <c r="AE65696" i="2"/>
  <c r="AE65695" i="2"/>
  <c r="AE65694" i="2"/>
  <c r="AE65693" i="2"/>
  <c r="AE65692" i="2"/>
  <c r="AE65691" i="2"/>
  <c r="AE65690" i="2"/>
  <c r="AE65689" i="2"/>
  <c r="AE65688" i="2"/>
  <c r="AE65687" i="2"/>
  <c r="AE65686" i="2"/>
  <c r="AE65685" i="2"/>
  <c r="AE65684" i="2"/>
  <c r="AE65683" i="2"/>
  <c r="AE65682" i="2"/>
  <c r="AE65681" i="2"/>
  <c r="AE65680" i="2"/>
  <c r="AE65679" i="2"/>
  <c r="AE65678" i="2"/>
  <c r="AE65677" i="2"/>
  <c r="AE65676" i="2"/>
  <c r="AE65675" i="2"/>
  <c r="AE65674" i="2"/>
  <c r="AE65673" i="2"/>
  <c r="AE65672" i="2"/>
  <c r="AE65671" i="2"/>
  <c r="AE65670" i="2"/>
  <c r="AE65669" i="2"/>
  <c r="AE65668" i="2"/>
  <c r="AE65667" i="2"/>
  <c r="AE65666" i="2"/>
  <c r="AE65665" i="2"/>
  <c r="AE65664" i="2"/>
  <c r="AE65663" i="2"/>
  <c r="AE65662" i="2"/>
  <c r="AE65661" i="2"/>
  <c r="AE65660" i="2"/>
  <c r="AE65659" i="2"/>
  <c r="AE65658" i="2"/>
  <c r="AE65657" i="2"/>
  <c r="AE65656" i="2"/>
  <c r="AE65655" i="2"/>
  <c r="AE65654" i="2"/>
  <c r="AE65653" i="2"/>
  <c r="AE65652" i="2"/>
  <c r="AE65651" i="2"/>
  <c r="AE65650" i="2"/>
  <c r="AE65649" i="2"/>
  <c r="AE65648" i="2"/>
  <c r="AE65647" i="2"/>
  <c r="AE65646" i="2"/>
  <c r="AE65645" i="2"/>
  <c r="AE65644" i="2"/>
  <c r="AE65643" i="2"/>
  <c r="AE65642" i="2"/>
  <c r="AE65641" i="2"/>
  <c r="AE65640" i="2"/>
  <c r="AE65639" i="2"/>
  <c r="AE65638" i="2"/>
  <c r="AE65637" i="2"/>
  <c r="AE65636" i="2"/>
  <c r="AE65635" i="2"/>
  <c r="AE65634" i="2"/>
  <c r="AE65633" i="2"/>
  <c r="AE65632" i="2"/>
  <c r="AE65631" i="2"/>
  <c r="AE65630" i="2"/>
  <c r="AE65629" i="2"/>
  <c r="AE65628" i="2"/>
  <c r="AE65627" i="2"/>
  <c r="AE65626" i="2"/>
  <c r="AE65625" i="2"/>
  <c r="AE65624" i="2"/>
  <c r="AE65623" i="2"/>
  <c r="AE65622" i="2"/>
  <c r="AE65621" i="2"/>
  <c r="AE65620" i="2"/>
  <c r="AE65619" i="2"/>
  <c r="AE65618" i="2"/>
  <c r="AE65617" i="2"/>
  <c r="AE65616" i="2"/>
  <c r="AE65615" i="2"/>
  <c r="AE65614" i="2"/>
  <c r="AE65613" i="2"/>
  <c r="AE65612" i="2"/>
  <c r="AE65611" i="2"/>
  <c r="AE65610" i="2"/>
  <c r="AE65609" i="2"/>
  <c r="AE65608" i="2"/>
  <c r="AE65607" i="2"/>
  <c r="AE65606" i="2"/>
  <c r="AE65605" i="2"/>
  <c r="AE65604" i="2"/>
  <c r="AE65603" i="2"/>
  <c r="AE65602" i="2"/>
  <c r="AE65601" i="2"/>
  <c r="AE65600" i="2"/>
  <c r="AE65599" i="2"/>
  <c r="AE65598" i="2"/>
  <c r="AE65597" i="2"/>
  <c r="AE65596" i="2"/>
  <c r="AE65595" i="2"/>
  <c r="AE65594" i="2"/>
  <c r="AE65593" i="2"/>
  <c r="AE65592" i="2"/>
  <c r="AE65591" i="2"/>
  <c r="AE65590" i="2"/>
  <c r="AE65589" i="2"/>
  <c r="AE65588" i="2"/>
  <c r="AE65587" i="2"/>
  <c r="AE65586" i="2"/>
  <c r="AE65585" i="2"/>
  <c r="AE65584" i="2"/>
  <c r="AE65583" i="2"/>
  <c r="AE65582" i="2"/>
  <c r="AE65581" i="2"/>
  <c r="AE65580" i="2"/>
  <c r="AE65579" i="2"/>
  <c r="AE65578" i="2"/>
  <c r="AE65577" i="2"/>
  <c r="AE65576" i="2"/>
  <c r="AE65575" i="2"/>
  <c r="AE65574" i="2"/>
  <c r="AE65573" i="2"/>
  <c r="AE65572" i="2"/>
  <c r="AE65571" i="2"/>
  <c r="AE65570" i="2"/>
  <c r="AE65569" i="2"/>
  <c r="AE65568" i="2"/>
  <c r="AE65567" i="2"/>
  <c r="AE65566" i="2"/>
  <c r="AE65565" i="2"/>
  <c r="AE65564" i="2"/>
  <c r="AE65563" i="2"/>
  <c r="AE65562" i="2"/>
  <c r="AE65561" i="2"/>
  <c r="AE65560" i="2"/>
  <c r="AE65559" i="2"/>
  <c r="AE65558" i="2"/>
  <c r="AE65557" i="2"/>
  <c r="AE65556" i="2"/>
  <c r="AE65555" i="2"/>
  <c r="AE65554" i="2"/>
  <c r="AE65553" i="2"/>
  <c r="AE65552" i="2"/>
  <c r="AE65551" i="2"/>
  <c r="AE65550" i="2"/>
  <c r="AE65549" i="2"/>
  <c r="AE65548" i="2"/>
  <c r="AE65547" i="2"/>
  <c r="AE65546" i="2"/>
  <c r="AE65545" i="2"/>
  <c r="AE65544" i="2"/>
  <c r="AE65543" i="2"/>
  <c r="AE65542" i="2"/>
  <c r="AE65541" i="2"/>
  <c r="AE65540" i="2"/>
  <c r="AE65539" i="2"/>
  <c r="AE65538" i="2"/>
  <c r="AE65537" i="2"/>
  <c r="AE65536" i="2"/>
  <c r="AE65535" i="2"/>
  <c r="AE65534" i="2"/>
  <c r="AE65533" i="2"/>
  <c r="AE65532" i="2"/>
  <c r="AE65531" i="2"/>
  <c r="AE65530" i="2"/>
  <c r="AE65529" i="2"/>
  <c r="AE65528" i="2"/>
  <c r="AE65527" i="2"/>
  <c r="AE65526" i="2"/>
  <c r="AE65525" i="2"/>
  <c r="AE65524" i="2"/>
  <c r="AE65523" i="2"/>
  <c r="AE65522" i="2"/>
  <c r="AE65521" i="2"/>
  <c r="AE65520" i="2"/>
  <c r="AE65519" i="2"/>
  <c r="AE65518" i="2"/>
  <c r="AE65517" i="2"/>
  <c r="AE65516" i="2"/>
  <c r="AE65515" i="2"/>
  <c r="AE65514" i="2"/>
  <c r="AE65513" i="2"/>
  <c r="AE65512" i="2"/>
  <c r="AE65511" i="2"/>
  <c r="AE65510" i="2"/>
  <c r="AE65509" i="2"/>
  <c r="AE65508" i="2"/>
  <c r="AE65507" i="2"/>
  <c r="AE65506" i="2"/>
  <c r="AE65505" i="2"/>
  <c r="AE65504" i="2"/>
  <c r="AE65503" i="2"/>
  <c r="AE65502" i="2"/>
  <c r="AE65501" i="2"/>
  <c r="AE65500" i="2"/>
  <c r="AE65499" i="2"/>
  <c r="AE65498" i="2"/>
  <c r="AE65497" i="2"/>
  <c r="AE65496" i="2"/>
  <c r="AE65495" i="2"/>
  <c r="AE65494" i="2"/>
  <c r="AE65493" i="2"/>
  <c r="AE65492" i="2"/>
  <c r="AE65491" i="2"/>
  <c r="AE65490" i="2"/>
  <c r="AE65489" i="2"/>
  <c r="AE65488" i="2"/>
  <c r="AE65487" i="2"/>
  <c r="AE65486" i="2"/>
  <c r="AE65485" i="2"/>
  <c r="AE65484" i="2"/>
  <c r="AE65483" i="2"/>
  <c r="AE65482" i="2"/>
  <c r="AE65481" i="2"/>
  <c r="AE65480" i="2"/>
  <c r="AE65479" i="2"/>
  <c r="AE65478" i="2"/>
  <c r="AE65477" i="2"/>
  <c r="AE65476" i="2"/>
  <c r="AE65475" i="2"/>
  <c r="AE65474" i="2"/>
  <c r="AE65473" i="2"/>
  <c r="AE65472" i="2"/>
  <c r="AE65471" i="2"/>
  <c r="AE65470" i="2"/>
  <c r="AE65469" i="2"/>
  <c r="AE65468" i="2"/>
  <c r="AE65467" i="2"/>
  <c r="AE65466" i="2"/>
  <c r="AE65465" i="2"/>
  <c r="AE65464" i="2"/>
  <c r="AE65463" i="2"/>
  <c r="AE65462" i="2"/>
  <c r="AE65461" i="2"/>
  <c r="AE65460" i="2"/>
  <c r="AE65459" i="2"/>
  <c r="AE65458" i="2"/>
  <c r="AE65457" i="2"/>
  <c r="AE65456" i="2"/>
  <c r="AE65455" i="2"/>
  <c r="AE65454" i="2"/>
  <c r="AE65453" i="2"/>
  <c r="AE65452" i="2"/>
  <c r="AE65451" i="2"/>
  <c r="AE65450" i="2"/>
  <c r="AE65449" i="2"/>
  <c r="AE65448" i="2"/>
  <c r="AE65447" i="2"/>
  <c r="AE65446" i="2"/>
  <c r="AE65445" i="2"/>
  <c r="AE65444" i="2"/>
  <c r="AE65443" i="2"/>
  <c r="AE65442" i="2"/>
  <c r="AE65441" i="2"/>
  <c r="AE65440" i="2"/>
  <c r="AE65439" i="2"/>
  <c r="AE65438" i="2"/>
  <c r="AE65437" i="2"/>
  <c r="AE65436" i="2"/>
  <c r="AE65435" i="2"/>
  <c r="AE65434" i="2"/>
  <c r="AE65433" i="2"/>
  <c r="AE65432" i="2"/>
  <c r="AE65431" i="2"/>
  <c r="AE65430" i="2"/>
  <c r="AE65429" i="2"/>
  <c r="AE65428" i="2"/>
  <c r="AE65427" i="2"/>
  <c r="AE65426" i="2"/>
  <c r="AE65425" i="2"/>
  <c r="AE65424" i="2"/>
  <c r="AE65423" i="2"/>
  <c r="AE65422" i="2"/>
  <c r="AE65421" i="2"/>
  <c r="AE65420" i="2"/>
  <c r="AE65419" i="2"/>
  <c r="AE65418" i="2"/>
  <c r="AE65417" i="2"/>
  <c r="AE65416" i="2"/>
  <c r="AE65415" i="2"/>
  <c r="AE65414" i="2"/>
  <c r="AE65413" i="2"/>
  <c r="AE65412" i="2"/>
  <c r="AE65411" i="2"/>
  <c r="AE65410" i="2"/>
  <c r="AE65409" i="2"/>
  <c r="AE65408" i="2"/>
  <c r="AE65407" i="2"/>
  <c r="AE65406" i="2"/>
  <c r="AE65405" i="2"/>
  <c r="AE65404" i="2"/>
  <c r="AE65403" i="2"/>
  <c r="AE65402" i="2"/>
  <c r="AE65401" i="2"/>
  <c r="AE65400" i="2"/>
  <c r="AE65399" i="2"/>
  <c r="AE65398" i="2"/>
  <c r="AE65397" i="2"/>
  <c r="AE65396" i="2"/>
  <c r="AE65395" i="2"/>
  <c r="AE65394" i="2"/>
  <c r="AE65393" i="2"/>
  <c r="AE65392" i="2"/>
  <c r="AE65391" i="2"/>
  <c r="AE65390" i="2"/>
  <c r="AE65389" i="2"/>
  <c r="AE65388" i="2"/>
  <c r="AE65387" i="2"/>
  <c r="AE65386" i="2"/>
  <c r="AE65385" i="2"/>
  <c r="AE65384" i="2"/>
  <c r="AE65383" i="2"/>
  <c r="AE65382" i="2"/>
  <c r="AE65381" i="2"/>
  <c r="AE65380" i="2"/>
  <c r="AE65379" i="2"/>
  <c r="AE65378" i="2"/>
  <c r="AE65377" i="2"/>
  <c r="AE65376" i="2"/>
  <c r="AE65375" i="2"/>
  <c r="AE65374" i="2"/>
  <c r="AE65373" i="2"/>
  <c r="AE65372" i="2"/>
  <c r="AE65371" i="2"/>
  <c r="AE65370" i="2"/>
  <c r="AE65369" i="2"/>
  <c r="AE65368" i="2"/>
  <c r="AE65367" i="2"/>
  <c r="AE65366" i="2"/>
  <c r="AE65365" i="2"/>
  <c r="AE65364" i="2"/>
  <c r="AE65363" i="2"/>
  <c r="AE65362" i="2"/>
  <c r="AE65361" i="2"/>
  <c r="AE65360" i="2"/>
  <c r="AE65359" i="2"/>
  <c r="AE65358" i="2"/>
  <c r="AE65357" i="2"/>
  <c r="AE65356" i="2"/>
  <c r="AE65355" i="2"/>
  <c r="AE65354" i="2"/>
  <c r="AE65353" i="2"/>
  <c r="AE65352" i="2"/>
  <c r="AE65351" i="2"/>
  <c r="AE65350" i="2"/>
  <c r="AE65349" i="2"/>
  <c r="AE65348" i="2"/>
  <c r="AE65347" i="2"/>
  <c r="AE65346" i="2"/>
  <c r="AE65345" i="2"/>
  <c r="AE65344" i="2"/>
  <c r="AE65343" i="2"/>
  <c r="AE65342" i="2"/>
  <c r="AE65341" i="2"/>
  <c r="AE65340" i="2"/>
  <c r="AE65339" i="2"/>
  <c r="AE65338" i="2"/>
  <c r="AE65337" i="2"/>
  <c r="AE65336" i="2"/>
  <c r="AE65335" i="2"/>
  <c r="AE65334" i="2"/>
  <c r="AE65333" i="2"/>
  <c r="AE65332" i="2"/>
  <c r="AE65331" i="2"/>
  <c r="AE65330" i="2"/>
  <c r="AE65329" i="2"/>
  <c r="AE65328" i="2"/>
  <c r="AE65327" i="2"/>
  <c r="AE65326" i="2"/>
  <c r="AE65325" i="2"/>
  <c r="AE65324" i="2"/>
  <c r="AE65323" i="2"/>
  <c r="AE65322" i="2"/>
  <c r="AE65321" i="2"/>
  <c r="AE65320" i="2"/>
  <c r="AE65319" i="2"/>
  <c r="AE65318" i="2"/>
  <c r="AE65317" i="2"/>
  <c r="AE65316" i="2"/>
  <c r="AE65315" i="2"/>
  <c r="AE65314" i="2"/>
  <c r="AE65313" i="2"/>
  <c r="AE65312" i="2"/>
  <c r="AE65311" i="2"/>
  <c r="AE65310" i="2"/>
  <c r="AE65309" i="2"/>
  <c r="AE65308" i="2"/>
  <c r="AE65307" i="2"/>
  <c r="AE65306" i="2"/>
  <c r="AE65305" i="2"/>
  <c r="AE65304" i="2"/>
  <c r="AE65303" i="2"/>
  <c r="AE65302" i="2"/>
  <c r="AE65301" i="2"/>
  <c r="AE65300" i="2"/>
  <c r="AE65299" i="2"/>
  <c r="AE65298" i="2"/>
  <c r="AE65297" i="2"/>
  <c r="AE65296" i="2"/>
  <c r="AE65295" i="2"/>
  <c r="AE65294" i="2"/>
  <c r="AE65293" i="2"/>
  <c r="AE65292" i="2"/>
  <c r="AE65291" i="2"/>
  <c r="AE65290" i="2"/>
  <c r="AE65289" i="2"/>
  <c r="AE65288" i="2"/>
  <c r="AE65287" i="2"/>
  <c r="AE65286" i="2"/>
  <c r="AE65285" i="2"/>
  <c r="AE65284" i="2"/>
  <c r="AE65283" i="2"/>
  <c r="AE65282" i="2"/>
  <c r="AE65281" i="2"/>
  <c r="AE65280" i="2"/>
  <c r="AE65279" i="2"/>
  <c r="AE65278" i="2"/>
  <c r="AE65277" i="2"/>
  <c r="AE65276" i="2"/>
  <c r="AE65275" i="2"/>
  <c r="AE65274" i="2"/>
  <c r="AE65273" i="2"/>
  <c r="AE65272" i="2"/>
  <c r="AE65271" i="2"/>
  <c r="AE65270" i="2"/>
  <c r="AE65269" i="2"/>
  <c r="AE65268" i="2"/>
  <c r="AE65267" i="2"/>
  <c r="AE65266" i="2"/>
  <c r="AE65265" i="2"/>
  <c r="AE65264" i="2"/>
  <c r="AE65263" i="2"/>
  <c r="AE65262" i="2"/>
  <c r="AE65261" i="2"/>
  <c r="AE65260" i="2"/>
  <c r="AE65259" i="2"/>
  <c r="AE65258" i="2"/>
  <c r="AE65257" i="2"/>
  <c r="AE65256" i="2"/>
  <c r="AE65255" i="2"/>
  <c r="AE65254" i="2"/>
  <c r="AE65253" i="2"/>
  <c r="AE65252" i="2"/>
  <c r="AE65251" i="2"/>
  <c r="AE65250" i="2"/>
  <c r="AE65249" i="2"/>
  <c r="AE65248" i="2"/>
  <c r="AE65247" i="2"/>
  <c r="AE65246" i="2"/>
  <c r="AE65245" i="2"/>
  <c r="AE65244" i="2"/>
  <c r="AE65243" i="2"/>
  <c r="AE65242" i="2"/>
  <c r="AE65241" i="2"/>
  <c r="AE65240" i="2"/>
  <c r="AE65239" i="2"/>
  <c r="AE65238" i="2"/>
  <c r="AE65237" i="2"/>
  <c r="AE65236" i="2"/>
  <c r="AE65235" i="2"/>
  <c r="AE65234" i="2"/>
  <c r="AE65233" i="2"/>
  <c r="AE65232" i="2"/>
  <c r="AE65231" i="2"/>
  <c r="AE65230" i="2"/>
  <c r="AE65229" i="2"/>
  <c r="AE65228" i="2"/>
  <c r="AE65227" i="2"/>
  <c r="AE65226" i="2"/>
  <c r="AE65225" i="2"/>
  <c r="AE65224" i="2"/>
  <c r="AE65223" i="2"/>
  <c r="AE65222" i="2"/>
  <c r="AE65221" i="2"/>
  <c r="AE65220" i="2"/>
  <c r="AE65219" i="2"/>
  <c r="AE65218" i="2"/>
  <c r="AE65217" i="2"/>
  <c r="AE65216" i="2"/>
  <c r="AE65215" i="2"/>
  <c r="AE65214" i="2"/>
  <c r="AE65213" i="2"/>
  <c r="AE65212" i="2"/>
  <c r="AE65211" i="2"/>
  <c r="AE65210" i="2"/>
  <c r="AE65209" i="2"/>
  <c r="AE65208" i="2"/>
  <c r="AE65207" i="2"/>
  <c r="AE65206" i="2"/>
  <c r="AE65205" i="2"/>
  <c r="AE65204" i="2"/>
  <c r="AE65203" i="2"/>
  <c r="AE65202" i="2"/>
  <c r="AE65201" i="2"/>
  <c r="AE65200" i="2"/>
  <c r="AE65199" i="2"/>
  <c r="AE65198" i="2"/>
  <c r="AE65197" i="2"/>
  <c r="AE65196" i="2"/>
  <c r="AE65195" i="2"/>
  <c r="AE65194" i="2"/>
  <c r="AE65193" i="2"/>
  <c r="AE65192" i="2"/>
  <c r="AE65191" i="2"/>
  <c r="AE65190" i="2"/>
  <c r="AE65189" i="2"/>
  <c r="AE65188" i="2"/>
  <c r="AE65187" i="2"/>
  <c r="AE65186" i="2"/>
  <c r="AE65185" i="2"/>
  <c r="AE65184" i="2"/>
  <c r="AE65183" i="2"/>
  <c r="AE65182" i="2"/>
  <c r="AE65181" i="2"/>
  <c r="AE65180" i="2"/>
  <c r="AE65179" i="2"/>
  <c r="AE65178" i="2"/>
  <c r="AE65177" i="2"/>
  <c r="AE65176" i="2"/>
  <c r="AE65175" i="2"/>
  <c r="AE65174" i="2"/>
  <c r="AE65173" i="2"/>
  <c r="AE65172" i="2"/>
  <c r="AE65171" i="2"/>
  <c r="AE65170" i="2"/>
  <c r="AE65169" i="2"/>
  <c r="AE65168" i="2"/>
  <c r="AE65167" i="2"/>
  <c r="AE65166" i="2"/>
  <c r="AE65165" i="2"/>
  <c r="AE65164" i="2"/>
  <c r="AE65163" i="2"/>
  <c r="AE65162" i="2"/>
  <c r="AE65161" i="2"/>
  <c r="AE65160" i="2"/>
  <c r="AE65159" i="2"/>
  <c r="AE65158" i="2"/>
  <c r="AE65157" i="2"/>
  <c r="AE65156" i="2"/>
  <c r="AE65155" i="2"/>
  <c r="AE65154" i="2"/>
  <c r="AE65153" i="2"/>
  <c r="AE65152" i="2"/>
  <c r="AE65151" i="2"/>
  <c r="AE65150" i="2"/>
  <c r="AE65149" i="2"/>
  <c r="AE65148" i="2"/>
  <c r="AE65147" i="2"/>
  <c r="AE65146" i="2"/>
  <c r="AE65145" i="2"/>
  <c r="AE65144" i="2"/>
  <c r="AE65143" i="2"/>
  <c r="AE65142" i="2"/>
  <c r="AE65141" i="2"/>
  <c r="AE65140" i="2"/>
  <c r="AE65139" i="2"/>
  <c r="AE65138" i="2"/>
  <c r="AE65137" i="2"/>
  <c r="AE65136" i="2"/>
  <c r="AE65135" i="2"/>
  <c r="AE65134" i="2"/>
  <c r="AE65133" i="2"/>
  <c r="AE65132" i="2"/>
  <c r="AE65131" i="2"/>
  <c r="AE65130" i="2"/>
  <c r="AE65129" i="2"/>
  <c r="AE65128" i="2"/>
  <c r="AE65127" i="2"/>
  <c r="AE65126" i="2"/>
  <c r="AE65125" i="2"/>
  <c r="AE65124" i="2"/>
  <c r="AE65123" i="2"/>
  <c r="AE65122" i="2"/>
  <c r="AE65121" i="2"/>
  <c r="AE65120" i="2"/>
  <c r="AE65119" i="2"/>
  <c r="AE65118" i="2"/>
  <c r="AE65117" i="2"/>
  <c r="AE65116" i="2"/>
  <c r="AE65115" i="2"/>
  <c r="AE65114" i="2"/>
  <c r="AE65113" i="2"/>
  <c r="AE65112" i="2"/>
  <c r="AE65111" i="2"/>
  <c r="AE65110" i="2"/>
  <c r="AE65109" i="2"/>
  <c r="AE65108" i="2"/>
  <c r="AE65107" i="2"/>
  <c r="AE65106" i="2"/>
  <c r="AE65105" i="2"/>
  <c r="AE65104" i="2"/>
  <c r="AE65103" i="2"/>
  <c r="AE65102" i="2"/>
  <c r="AE65101" i="2"/>
  <c r="AE65100" i="2"/>
  <c r="AE65099" i="2"/>
  <c r="AE65098" i="2"/>
  <c r="AE65097" i="2"/>
  <c r="AE65096" i="2"/>
  <c r="AE65095" i="2"/>
  <c r="AE65094" i="2"/>
  <c r="AE65093" i="2"/>
  <c r="AE65092" i="2"/>
  <c r="AE65091" i="2"/>
  <c r="AE65090" i="2"/>
  <c r="AE65089" i="2"/>
  <c r="AE65088" i="2"/>
  <c r="AE65087" i="2"/>
  <c r="AE65086" i="2"/>
  <c r="AE65085" i="2"/>
  <c r="AE65084" i="2"/>
  <c r="AE65083" i="2"/>
  <c r="AE65082" i="2"/>
  <c r="AE65081" i="2"/>
  <c r="AE65080" i="2"/>
  <c r="AE65079" i="2"/>
  <c r="AE65078" i="2"/>
  <c r="AE65077" i="2"/>
  <c r="AE65076" i="2"/>
  <c r="AE65075" i="2"/>
  <c r="AE65074" i="2"/>
  <c r="AE65073" i="2"/>
  <c r="AE65072" i="2"/>
  <c r="AE65071" i="2"/>
  <c r="AE65070" i="2"/>
  <c r="AE65069" i="2"/>
  <c r="AE65068" i="2"/>
  <c r="AE65067" i="2"/>
  <c r="AE65066" i="2"/>
  <c r="AE65065" i="2"/>
  <c r="AE65064" i="2"/>
  <c r="AE65063" i="2"/>
  <c r="AE65062" i="2"/>
  <c r="AE65061" i="2"/>
  <c r="AE65060" i="2"/>
  <c r="AE65059" i="2"/>
  <c r="AE65058" i="2"/>
  <c r="AE65057" i="2"/>
  <c r="AE65056" i="2"/>
  <c r="AE65055" i="2"/>
  <c r="AE65054" i="2"/>
  <c r="AE65053" i="2"/>
  <c r="AE65052" i="2"/>
  <c r="AE65051" i="2"/>
  <c r="AE65050" i="2"/>
  <c r="AE65049" i="2"/>
  <c r="AE65048" i="2"/>
  <c r="AE65047" i="2"/>
  <c r="AE65046" i="2"/>
  <c r="AE65045" i="2"/>
  <c r="AE65044" i="2"/>
  <c r="AE65043" i="2"/>
  <c r="AE65042" i="2"/>
  <c r="AE65041" i="2"/>
  <c r="AE65040" i="2"/>
  <c r="AE65039" i="2"/>
  <c r="AE65038" i="2"/>
  <c r="AE65037" i="2"/>
  <c r="AE65036" i="2"/>
  <c r="AE65035" i="2"/>
  <c r="AE65034" i="2"/>
  <c r="AE65033" i="2"/>
  <c r="AE65032" i="2"/>
  <c r="AE65031" i="2"/>
  <c r="AE65030" i="2"/>
  <c r="AE65029" i="2"/>
  <c r="AE65028" i="2"/>
  <c r="AE65027" i="2"/>
  <c r="AE65026" i="2"/>
  <c r="AE65025" i="2"/>
  <c r="AE65024" i="2"/>
  <c r="AE65023" i="2"/>
  <c r="AE65022" i="2"/>
  <c r="AE65021" i="2"/>
  <c r="AE65020" i="2"/>
  <c r="AE65019" i="2"/>
  <c r="AE65018" i="2"/>
  <c r="AE65017" i="2"/>
  <c r="AE65016" i="2"/>
  <c r="AE65015" i="2"/>
  <c r="AE65014" i="2"/>
  <c r="AE65013" i="2"/>
  <c r="AE65012" i="2"/>
  <c r="AE65011" i="2"/>
  <c r="AE65010" i="2"/>
  <c r="AE65009" i="2"/>
  <c r="AE65008" i="2"/>
  <c r="AE65007" i="2"/>
  <c r="AE65006" i="2"/>
  <c r="AE65005" i="2"/>
  <c r="AE65004" i="2"/>
  <c r="AE65003" i="2"/>
  <c r="AE65002" i="2"/>
  <c r="AE65001" i="2"/>
  <c r="AE65000" i="2"/>
  <c r="AE64999" i="2"/>
  <c r="AE64998" i="2"/>
  <c r="AE64997" i="2"/>
  <c r="AE64996" i="2"/>
  <c r="AE64995" i="2"/>
  <c r="AE64994" i="2"/>
  <c r="AE64993" i="2"/>
  <c r="AE64992" i="2"/>
  <c r="AE64991" i="2"/>
  <c r="AE64990" i="2"/>
  <c r="AE64989" i="2"/>
  <c r="AE64988" i="2"/>
  <c r="AE64987" i="2"/>
  <c r="AE64986" i="2"/>
  <c r="AE64985" i="2"/>
  <c r="AE64984" i="2"/>
  <c r="AE64983" i="2"/>
  <c r="AE64982" i="2"/>
  <c r="AE64981" i="2"/>
  <c r="AE64980" i="2"/>
  <c r="AE64979" i="2"/>
  <c r="AE64978" i="2"/>
  <c r="AE64977" i="2"/>
  <c r="AE64976" i="2"/>
  <c r="AE64975" i="2"/>
  <c r="AE64974" i="2"/>
  <c r="AE64973" i="2"/>
  <c r="AE64972" i="2"/>
  <c r="AE64971" i="2"/>
  <c r="AE64970" i="2"/>
  <c r="AE64969" i="2"/>
  <c r="AE64968" i="2"/>
  <c r="AE64967" i="2"/>
  <c r="AE64966" i="2"/>
  <c r="AE64965" i="2"/>
  <c r="AE64964" i="2"/>
  <c r="AE64963" i="2"/>
  <c r="AE64962" i="2"/>
  <c r="AE64961" i="2"/>
  <c r="AE64960" i="2"/>
  <c r="AE64959" i="2"/>
  <c r="AE64958" i="2"/>
  <c r="AE64957" i="2"/>
  <c r="AE64956" i="2"/>
  <c r="AE64955" i="2"/>
  <c r="AE64954" i="2"/>
  <c r="AE64953" i="2"/>
  <c r="AE64952" i="2"/>
  <c r="AE64951" i="2"/>
  <c r="AE64950" i="2"/>
  <c r="AE64949" i="2"/>
  <c r="AE64948" i="2"/>
  <c r="AE64947" i="2"/>
  <c r="AE64946" i="2"/>
  <c r="AE64945" i="2"/>
  <c r="AE64944" i="2"/>
  <c r="AE64943" i="2"/>
  <c r="AE64942" i="2"/>
  <c r="AE64941" i="2"/>
  <c r="AE64940" i="2"/>
  <c r="AE64939" i="2"/>
  <c r="AE64938" i="2"/>
  <c r="AE64937" i="2"/>
  <c r="AE64936" i="2"/>
  <c r="AE64935" i="2"/>
  <c r="AE64934" i="2"/>
  <c r="AE64933" i="2"/>
  <c r="AE64932" i="2"/>
  <c r="AE64931" i="2"/>
  <c r="AE64930" i="2"/>
  <c r="AE64929" i="2"/>
  <c r="AE64928" i="2"/>
  <c r="AE64927" i="2"/>
  <c r="AE64926" i="2"/>
  <c r="AE64925" i="2"/>
  <c r="AE64924" i="2"/>
  <c r="AE64923" i="2"/>
  <c r="AE64922" i="2"/>
  <c r="AE64921" i="2"/>
  <c r="AE64920" i="2"/>
  <c r="AE64919" i="2"/>
  <c r="AE64918" i="2"/>
  <c r="AE64917" i="2"/>
  <c r="AE64916" i="2"/>
  <c r="AE64915" i="2"/>
  <c r="AE64914" i="2"/>
  <c r="AE64913" i="2"/>
  <c r="AE64912" i="2"/>
  <c r="AE64911" i="2"/>
  <c r="AE64910" i="2"/>
  <c r="AE64909" i="2"/>
  <c r="AE64908" i="2"/>
  <c r="AE64907" i="2"/>
  <c r="AE64906" i="2"/>
  <c r="AE64905" i="2"/>
  <c r="AE64904" i="2"/>
  <c r="AE64903" i="2"/>
  <c r="AE64902" i="2"/>
  <c r="AE64901" i="2"/>
  <c r="AE64900" i="2"/>
  <c r="AE64899" i="2"/>
  <c r="AE64898" i="2"/>
  <c r="AE64897" i="2"/>
  <c r="AE64896" i="2"/>
  <c r="AE64895" i="2"/>
  <c r="AE64894" i="2"/>
  <c r="AE64893" i="2"/>
  <c r="AE64892" i="2"/>
  <c r="AE64891" i="2"/>
  <c r="AE64890" i="2"/>
  <c r="AE64889" i="2"/>
  <c r="AE64888" i="2"/>
  <c r="AE64887" i="2"/>
  <c r="AE64886" i="2"/>
  <c r="AE64885" i="2"/>
  <c r="AE64884" i="2"/>
  <c r="AE64883" i="2"/>
  <c r="AE64882" i="2"/>
  <c r="AE64881" i="2"/>
  <c r="AE64880" i="2"/>
  <c r="AE64879" i="2"/>
  <c r="AE64878" i="2"/>
  <c r="AE64877" i="2"/>
  <c r="AE64876" i="2"/>
  <c r="AE64875" i="2"/>
  <c r="AE64874" i="2"/>
  <c r="AE64873" i="2"/>
  <c r="AE64872" i="2"/>
  <c r="AE64871" i="2"/>
  <c r="AE64870" i="2"/>
  <c r="AE64869" i="2"/>
  <c r="AE64868" i="2"/>
  <c r="AE64867" i="2"/>
  <c r="AE64866" i="2"/>
  <c r="AE64865" i="2"/>
  <c r="AE64864" i="2"/>
  <c r="AE64863" i="2"/>
  <c r="AE64862" i="2"/>
  <c r="AE64861" i="2"/>
  <c r="AE64860" i="2"/>
  <c r="AE64859" i="2"/>
  <c r="AE64858" i="2"/>
  <c r="AE64857" i="2"/>
  <c r="AE64856" i="2"/>
  <c r="AE64855" i="2"/>
  <c r="AE64854" i="2"/>
  <c r="AE64853" i="2"/>
  <c r="AE64852" i="2"/>
  <c r="AE64851" i="2"/>
  <c r="AE64850" i="2"/>
  <c r="AE64849" i="2"/>
  <c r="AE64848" i="2"/>
  <c r="AE64847" i="2"/>
  <c r="AE64846" i="2"/>
  <c r="AE64845" i="2"/>
  <c r="AE64844" i="2"/>
  <c r="AE64843" i="2"/>
  <c r="AE64842" i="2"/>
  <c r="AE64841" i="2"/>
  <c r="AE64840" i="2"/>
  <c r="AE64839" i="2"/>
  <c r="AE64838" i="2"/>
  <c r="AE64837" i="2"/>
  <c r="AE64836" i="2"/>
  <c r="AE64835" i="2"/>
  <c r="AE64834" i="2"/>
  <c r="AE64833" i="2"/>
  <c r="AE64832" i="2"/>
  <c r="AE64831" i="2"/>
  <c r="AE64830" i="2"/>
  <c r="AE64829" i="2"/>
  <c r="AE64828" i="2"/>
  <c r="AE64827" i="2"/>
  <c r="AE64826" i="2"/>
  <c r="AE64825" i="2"/>
  <c r="AE64824" i="2"/>
  <c r="AE64823" i="2"/>
  <c r="AE64822" i="2"/>
  <c r="AE64821" i="2"/>
  <c r="AE64820" i="2"/>
  <c r="AE64819" i="2"/>
  <c r="AE64818" i="2"/>
  <c r="AE64817" i="2"/>
  <c r="AE64816" i="2"/>
  <c r="AE64815" i="2"/>
  <c r="AE64814" i="2"/>
  <c r="AE64813" i="2"/>
  <c r="AE64812" i="2"/>
  <c r="AE64811" i="2"/>
  <c r="AE64810" i="2"/>
  <c r="AE64809" i="2"/>
  <c r="AE64808" i="2"/>
  <c r="AE64807" i="2"/>
  <c r="AE64806" i="2"/>
  <c r="AE64805" i="2"/>
  <c r="AE64804" i="2"/>
  <c r="AE64803" i="2"/>
  <c r="AE64802" i="2"/>
  <c r="AE64801" i="2"/>
  <c r="AE64800" i="2"/>
  <c r="AE64799" i="2"/>
  <c r="AE64798" i="2"/>
  <c r="AE64797" i="2"/>
  <c r="AE64796" i="2"/>
  <c r="AE64795" i="2"/>
  <c r="AE64794" i="2"/>
  <c r="AE64793" i="2"/>
  <c r="AE64792" i="2"/>
  <c r="AE64791" i="2"/>
  <c r="AE64790" i="2"/>
  <c r="AE64789" i="2"/>
  <c r="AE64788" i="2"/>
  <c r="AE64787" i="2"/>
  <c r="AE64786" i="2"/>
  <c r="AE64785" i="2"/>
  <c r="AE64784" i="2"/>
  <c r="AE64783" i="2"/>
  <c r="AE64782" i="2"/>
  <c r="AE64781" i="2"/>
  <c r="AE64780" i="2"/>
  <c r="AE64779" i="2"/>
  <c r="AE64778" i="2"/>
  <c r="AE64777" i="2"/>
  <c r="AE64776" i="2"/>
  <c r="AE64775" i="2"/>
  <c r="AE64774" i="2"/>
  <c r="AE64773" i="2"/>
  <c r="AE64772" i="2"/>
  <c r="AE64771" i="2"/>
  <c r="AE64770" i="2"/>
  <c r="AE64769" i="2"/>
  <c r="AE64768" i="2"/>
  <c r="AE64767" i="2"/>
  <c r="AE64766" i="2"/>
  <c r="AE64765" i="2"/>
  <c r="AE64764" i="2"/>
  <c r="AE64763" i="2"/>
  <c r="AE64762" i="2"/>
  <c r="AE64761" i="2"/>
  <c r="AE64760" i="2"/>
  <c r="AE64759" i="2"/>
  <c r="AE64758" i="2"/>
  <c r="AE64757" i="2"/>
  <c r="AE64756" i="2"/>
  <c r="AE64755" i="2"/>
  <c r="AE64754" i="2"/>
  <c r="AE64753" i="2"/>
  <c r="AE64752" i="2"/>
  <c r="AE64751" i="2"/>
  <c r="AE64750" i="2"/>
  <c r="AE64749" i="2"/>
  <c r="AE64748" i="2"/>
  <c r="AE64747" i="2"/>
  <c r="AE64746" i="2"/>
  <c r="AE64745" i="2"/>
  <c r="AE64744" i="2"/>
  <c r="AE64743" i="2"/>
  <c r="AE64742" i="2"/>
  <c r="AE64741" i="2"/>
  <c r="AE64740" i="2"/>
  <c r="AE64739" i="2"/>
  <c r="AE64738" i="2"/>
  <c r="AE64737" i="2"/>
  <c r="AE64736" i="2"/>
  <c r="AE64735" i="2"/>
  <c r="AE64734" i="2"/>
  <c r="AE64733" i="2"/>
  <c r="AE64732" i="2"/>
  <c r="AE64731" i="2"/>
  <c r="AE64730" i="2"/>
  <c r="AE64729" i="2"/>
  <c r="AE64728" i="2"/>
  <c r="AE64727" i="2"/>
  <c r="AE64726" i="2"/>
  <c r="AE64725" i="2"/>
  <c r="AE64724" i="2"/>
  <c r="AE64723" i="2"/>
  <c r="AE64722" i="2"/>
  <c r="AE64721" i="2"/>
  <c r="AE64720" i="2"/>
  <c r="AE64719" i="2"/>
  <c r="AE64718" i="2"/>
  <c r="AE64717" i="2"/>
  <c r="AE64716" i="2"/>
  <c r="AE64715" i="2"/>
  <c r="AE64714" i="2"/>
  <c r="AE64713" i="2"/>
  <c r="AE64712" i="2"/>
  <c r="AE64711" i="2"/>
  <c r="AE64710" i="2"/>
  <c r="AE64709" i="2"/>
  <c r="AE64708" i="2"/>
  <c r="AE64707" i="2"/>
  <c r="AE64706" i="2"/>
  <c r="AE64705" i="2"/>
  <c r="AE64704" i="2"/>
  <c r="AE64703" i="2"/>
  <c r="AE64702" i="2"/>
  <c r="AE64701" i="2"/>
  <c r="AE64700" i="2"/>
  <c r="AE64699" i="2"/>
  <c r="AE64698" i="2"/>
  <c r="AE64697" i="2"/>
  <c r="AE64696" i="2"/>
  <c r="AE64695" i="2"/>
  <c r="AE64694" i="2"/>
  <c r="AE64693" i="2"/>
  <c r="AE64692" i="2"/>
  <c r="AE64691" i="2"/>
  <c r="AE64690" i="2"/>
  <c r="AE64689" i="2"/>
  <c r="AE64688" i="2"/>
  <c r="AE64687" i="2"/>
  <c r="AE64686" i="2"/>
  <c r="AE64685" i="2"/>
  <c r="AE64684" i="2"/>
  <c r="AE64683" i="2"/>
  <c r="AE64682" i="2"/>
  <c r="AE64681" i="2"/>
  <c r="AE64680" i="2"/>
  <c r="AE64679" i="2"/>
  <c r="AE64678" i="2"/>
  <c r="AE64677" i="2"/>
  <c r="AE64676" i="2"/>
  <c r="AE64675" i="2"/>
  <c r="AE64674" i="2"/>
  <c r="AE64673" i="2"/>
  <c r="AE64672" i="2"/>
  <c r="AE64671" i="2"/>
  <c r="AE64670" i="2"/>
  <c r="AE64669" i="2"/>
  <c r="AE64668" i="2"/>
  <c r="AE64667" i="2"/>
  <c r="AE64666" i="2"/>
  <c r="AE64665" i="2"/>
  <c r="AE64664" i="2"/>
  <c r="AE64663" i="2"/>
  <c r="AE64662" i="2"/>
  <c r="AE64661" i="2"/>
  <c r="AE64660" i="2"/>
  <c r="AE64659" i="2"/>
  <c r="AE64658" i="2"/>
  <c r="AE64657" i="2"/>
  <c r="AE64656" i="2"/>
  <c r="AE64655" i="2"/>
  <c r="AE64654" i="2"/>
  <c r="AE64653" i="2"/>
  <c r="AE64652" i="2"/>
  <c r="AE64651" i="2"/>
  <c r="AE64650" i="2"/>
  <c r="AE64649" i="2"/>
  <c r="AE64648" i="2"/>
  <c r="AE64647" i="2"/>
  <c r="AE64646" i="2"/>
  <c r="AE64645" i="2"/>
  <c r="AE64644" i="2"/>
  <c r="AE64643" i="2"/>
  <c r="AE64642" i="2"/>
  <c r="AE64641" i="2"/>
  <c r="AE64640" i="2"/>
  <c r="AE64639" i="2"/>
  <c r="AE64638" i="2"/>
  <c r="AE64637" i="2"/>
  <c r="AE64636" i="2"/>
  <c r="AE64635" i="2"/>
  <c r="AE64634" i="2"/>
  <c r="AE64633" i="2"/>
  <c r="AE64632" i="2"/>
  <c r="AE64631" i="2"/>
  <c r="AE64630" i="2"/>
  <c r="AE64629" i="2"/>
  <c r="AE64628" i="2"/>
  <c r="AE64627" i="2"/>
  <c r="AE64626" i="2"/>
  <c r="AE64625" i="2"/>
  <c r="AE64624" i="2"/>
  <c r="AE64623" i="2"/>
  <c r="AE64622" i="2"/>
  <c r="AE64621" i="2"/>
  <c r="AE64620" i="2"/>
  <c r="AE64619" i="2"/>
  <c r="AE64618" i="2"/>
  <c r="AE64617" i="2"/>
  <c r="AE64616" i="2"/>
  <c r="AE64615" i="2"/>
  <c r="AE64614" i="2"/>
  <c r="AE64613" i="2"/>
  <c r="AE64612" i="2"/>
  <c r="AE64611" i="2"/>
  <c r="AE64610" i="2"/>
  <c r="AE64609" i="2"/>
  <c r="AE64608" i="2"/>
  <c r="AE64607" i="2"/>
  <c r="AE64606" i="2"/>
  <c r="AE64605" i="2"/>
  <c r="AE64604" i="2"/>
  <c r="AE64603" i="2"/>
  <c r="AE64602" i="2"/>
  <c r="AE64601" i="2"/>
  <c r="AE64600" i="2"/>
  <c r="AE64599" i="2"/>
  <c r="AE64598" i="2"/>
  <c r="AE64597" i="2"/>
  <c r="AE64596" i="2"/>
  <c r="AE64595" i="2"/>
  <c r="AE64594" i="2"/>
  <c r="AE64593" i="2"/>
  <c r="AE64592" i="2"/>
  <c r="AE64591" i="2"/>
  <c r="AE64590" i="2"/>
  <c r="AE64589" i="2"/>
  <c r="AE64588" i="2"/>
  <c r="AE64587" i="2"/>
  <c r="AE64586" i="2"/>
  <c r="AE64585" i="2"/>
  <c r="AE64584" i="2"/>
  <c r="AE64583" i="2"/>
  <c r="AE64582" i="2"/>
  <c r="AE64581" i="2"/>
  <c r="AE64580" i="2"/>
  <c r="AE64579" i="2"/>
  <c r="AE64578" i="2"/>
  <c r="AE64577" i="2"/>
  <c r="AE64576" i="2"/>
  <c r="AE64575" i="2"/>
  <c r="AE64574" i="2"/>
  <c r="AE64573" i="2"/>
  <c r="AE64572" i="2"/>
  <c r="AE64571" i="2"/>
  <c r="AE64570" i="2"/>
  <c r="AE64569" i="2"/>
  <c r="AE64568" i="2"/>
  <c r="AE64567" i="2"/>
  <c r="AE64566" i="2"/>
  <c r="AE64565" i="2"/>
  <c r="AE64564" i="2"/>
  <c r="AE64563" i="2"/>
  <c r="AE64562" i="2"/>
  <c r="AE64561" i="2"/>
  <c r="AE64560" i="2"/>
  <c r="AE64559" i="2"/>
  <c r="AE64558" i="2"/>
  <c r="AE64557" i="2"/>
  <c r="AE64556" i="2"/>
  <c r="AE64555" i="2"/>
  <c r="AE64554" i="2"/>
  <c r="AE64553" i="2"/>
  <c r="AE64552" i="2"/>
  <c r="AE64551" i="2"/>
  <c r="AE64550" i="2"/>
  <c r="AE64549" i="2"/>
  <c r="AE64548" i="2"/>
  <c r="AE64547" i="2"/>
  <c r="AE64546" i="2"/>
  <c r="AE64545" i="2"/>
  <c r="AE64544" i="2"/>
  <c r="AE64543" i="2"/>
  <c r="AE64542" i="2"/>
  <c r="AE64541" i="2"/>
  <c r="AE64540" i="2"/>
  <c r="AE64539" i="2"/>
  <c r="AE64538" i="2"/>
  <c r="AE64537" i="2"/>
  <c r="AE64536" i="2"/>
  <c r="AE64535" i="2"/>
  <c r="AE64534" i="2"/>
  <c r="AE64533" i="2"/>
  <c r="AE64532" i="2"/>
  <c r="AE64531" i="2"/>
  <c r="AE64530" i="2"/>
  <c r="AE64529" i="2"/>
  <c r="AE64528" i="2"/>
  <c r="AE64527" i="2"/>
  <c r="AE64526" i="2"/>
  <c r="AE64525" i="2"/>
  <c r="AE64524" i="2"/>
  <c r="AE64523" i="2"/>
  <c r="AE64522" i="2"/>
  <c r="AE64521" i="2"/>
  <c r="AE64520" i="2"/>
  <c r="AE64519" i="2"/>
  <c r="AE64518" i="2"/>
  <c r="AE64517" i="2"/>
  <c r="AE64516" i="2"/>
  <c r="AE64515" i="2"/>
  <c r="AE64514" i="2"/>
  <c r="AE64513" i="2"/>
  <c r="AE64512" i="2"/>
  <c r="AE64511" i="2"/>
  <c r="AE64510" i="2"/>
  <c r="AE64509" i="2"/>
  <c r="AE64508" i="2"/>
  <c r="AE64507" i="2"/>
  <c r="AE64506" i="2"/>
  <c r="AE64505" i="2"/>
  <c r="AE64504" i="2"/>
  <c r="AE64503" i="2"/>
  <c r="AE64502" i="2"/>
  <c r="AE64501" i="2"/>
  <c r="AE64500" i="2"/>
  <c r="AE64499" i="2"/>
  <c r="AE64498" i="2"/>
  <c r="AE64497" i="2"/>
  <c r="AE64496" i="2"/>
  <c r="AE64495" i="2"/>
  <c r="AE64494" i="2"/>
  <c r="AE64493" i="2"/>
  <c r="AE64492" i="2"/>
  <c r="AE64491" i="2"/>
  <c r="AE64490" i="2"/>
  <c r="AE64489" i="2"/>
  <c r="AE64488" i="2"/>
  <c r="AE64487" i="2"/>
  <c r="AE64486" i="2"/>
  <c r="AE64485" i="2"/>
  <c r="AE64484" i="2"/>
  <c r="AE64483" i="2"/>
  <c r="AE64482" i="2"/>
  <c r="AE64481" i="2"/>
  <c r="AE64480" i="2"/>
  <c r="AE64479" i="2"/>
  <c r="AE64478" i="2"/>
  <c r="AE64477" i="2"/>
  <c r="AE64476" i="2"/>
  <c r="AE64475" i="2"/>
  <c r="AE64474" i="2"/>
  <c r="AE64473" i="2"/>
  <c r="AE64472" i="2"/>
  <c r="AE64471" i="2"/>
  <c r="AE64470" i="2"/>
  <c r="AE64469" i="2"/>
  <c r="AE64468" i="2"/>
  <c r="AE64467" i="2"/>
  <c r="AE64466" i="2"/>
  <c r="AE64465" i="2"/>
  <c r="AE64464" i="2"/>
  <c r="AE64463" i="2"/>
  <c r="AE64462" i="2"/>
  <c r="AE64461" i="2"/>
  <c r="AE64460" i="2"/>
  <c r="AE64459" i="2"/>
  <c r="AE64458" i="2"/>
  <c r="AE64457" i="2"/>
  <c r="AE64456" i="2"/>
  <c r="AE64455" i="2"/>
  <c r="AE64454" i="2"/>
  <c r="AE64453" i="2"/>
  <c r="AE64452" i="2"/>
  <c r="AE64451" i="2"/>
  <c r="AE64450" i="2"/>
  <c r="AE64449" i="2"/>
  <c r="AE64448" i="2"/>
  <c r="AE64447" i="2"/>
  <c r="AE64446" i="2"/>
  <c r="AE64445" i="2"/>
  <c r="AE64444" i="2"/>
  <c r="AE64443" i="2"/>
  <c r="AE64442" i="2"/>
  <c r="AE64441" i="2"/>
  <c r="AE64440" i="2"/>
  <c r="AE64439" i="2"/>
  <c r="AE64438" i="2"/>
  <c r="AE64437" i="2"/>
  <c r="AE64436" i="2"/>
  <c r="AE64435" i="2"/>
  <c r="AE64434" i="2"/>
  <c r="AE64433" i="2"/>
  <c r="AE64432" i="2"/>
  <c r="AE64431" i="2"/>
  <c r="AE64430" i="2"/>
  <c r="AE64429" i="2"/>
  <c r="AE64428" i="2"/>
  <c r="AE64427" i="2"/>
  <c r="AE64426" i="2"/>
  <c r="AE64425" i="2"/>
  <c r="AE64424" i="2"/>
  <c r="AE64423" i="2"/>
  <c r="AE64422" i="2"/>
  <c r="AE64421" i="2"/>
  <c r="AE64420" i="2"/>
  <c r="AE64419" i="2"/>
  <c r="AE64418" i="2"/>
  <c r="AE64417" i="2"/>
  <c r="AE64416" i="2"/>
  <c r="AE64415" i="2"/>
  <c r="AE64414" i="2"/>
  <c r="AE64413" i="2"/>
  <c r="AE64412" i="2"/>
  <c r="AE64411" i="2"/>
  <c r="AE64410" i="2"/>
  <c r="AE64409" i="2"/>
  <c r="AE64408" i="2"/>
  <c r="AE64407" i="2"/>
  <c r="AE64406" i="2"/>
  <c r="AE64405" i="2"/>
  <c r="AE64404" i="2"/>
  <c r="AE64403" i="2"/>
  <c r="AE64402" i="2"/>
  <c r="AE64401" i="2"/>
  <c r="AE64400" i="2"/>
  <c r="AE64399" i="2"/>
  <c r="AE64398" i="2"/>
  <c r="AE64397" i="2"/>
  <c r="AE64396" i="2"/>
  <c r="AE64395" i="2"/>
  <c r="AE64394" i="2"/>
  <c r="AE64393" i="2"/>
  <c r="AE64392" i="2"/>
  <c r="AE64391" i="2"/>
  <c r="AE64390" i="2"/>
  <c r="AE64389" i="2"/>
  <c r="AE64388" i="2"/>
  <c r="AE64387" i="2"/>
  <c r="AE64386" i="2"/>
  <c r="AE64385" i="2"/>
  <c r="AE64384" i="2"/>
  <c r="AE64383" i="2"/>
  <c r="AE64382" i="2"/>
  <c r="AE64381" i="2"/>
  <c r="AE64380" i="2"/>
  <c r="AE64379" i="2"/>
  <c r="AE64378" i="2"/>
  <c r="AE64377" i="2"/>
  <c r="AE64376" i="2"/>
  <c r="AE64375" i="2"/>
  <c r="AE64374" i="2"/>
  <c r="AE64373" i="2"/>
  <c r="AE64372" i="2"/>
  <c r="AE64371" i="2"/>
  <c r="AE64370" i="2"/>
  <c r="AE64369" i="2"/>
  <c r="AE64368" i="2"/>
  <c r="AE64367" i="2"/>
  <c r="AE64366" i="2"/>
  <c r="AE64365" i="2"/>
  <c r="AE64364" i="2"/>
  <c r="AE64363" i="2"/>
  <c r="AE64362" i="2"/>
  <c r="AE64361" i="2"/>
  <c r="AE64360" i="2"/>
  <c r="AE64359" i="2"/>
  <c r="AE64358" i="2"/>
  <c r="AE64357" i="2"/>
  <c r="AE64356" i="2"/>
  <c r="AE64355" i="2"/>
  <c r="AE64354" i="2"/>
  <c r="AE64353" i="2"/>
  <c r="AE64352" i="2"/>
  <c r="AE64351" i="2"/>
  <c r="AE64350" i="2"/>
  <c r="AE64349" i="2"/>
  <c r="AE64348" i="2"/>
  <c r="AE64347" i="2"/>
  <c r="AE64346" i="2"/>
  <c r="AE64345" i="2"/>
  <c r="AE64344" i="2"/>
  <c r="AE64343" i="2"/>
  <c r="AE64342" i="2"/>
  <c r="AE64341" i="2"/>
  <c r="AE64340" i="2"/>
  <c r="AE64339" i="2"/>
  <c r="AE64338" i="2"/>
  <c r="AE64337" i="2"/>
  <c r="AE64336" i="2"/>
  <c r="AE64335" i="2"/>
  <c r="AE64334" i="2"/>
  <c r="AE64333" i="2"/>
  <c r="AE64332" i="2"/>
  <c r="AE64331" i="2"/>
  <c r="AE64330" i="2"/>
  <c r="AE64329" i="2"/>
  <c r="AE64328" i="2"/>
  <c r="AE64327" i="2"/>
  <c r="AE64326" i="2"/>
  <c r="AE64325" i="2"/>
  <c r="AE64324" i="2"/>
  <c r="AE64323" i="2"/>
  <c r="AE64322" i="2"/>
  <c r="AE64321" i="2"/>
  <c r="AE64320" i="2"/>
  <c r="AE64319" i="2"/>
  <c r="AE64318" i="2"/>
  <c r="AE64317" i="2"/>
  <c r="AE64316" i="2"/>
  <c r="AE64315" i="2"/>
  <c r="AE64314" i="2"/>
  <c r="AE64313" i="2"/>
  <c r="AE64312" i="2"/>
  <c r="AE64311" i="2"/>
  <c r="AE64310" i="2"/>
  <c r="AE64309" i="2"/>
  <c r="AE64308" i="2"/>
  <c r="AE64307" i="2"/>
  <c r="AE64306" i="2"/>
  <c r="AE64305" i="2"/>
  <c r="AE64304" i="2"/>
  <c r="AE64303" i="2"/>
  <c r="AE64302" i="2"/>
  <c r="AE64301" i="2"/>
  <c r="AE64300" i="2"/>
  <c r="AE64299" i="2"/>
  <c r="AE64298" i="2"/>
  <c r="AE64297" i="2"/>
  <c r="AE64296" i="2"/>
  <c r="AE64295" i="2"/>
  <c r="AE64294" i="2"/>
  <c r="AE64293" i="2"/>
  <c r="AE64292" i="2"/>
  <c r="AE64291" i="2"/>
  <c r="AE64290" i="2"/>
  <c r="AE64289" i="2"/>
  <c r="AE64288" i="2"/>
  <c r="AE64287" i="2"/>
  <c r="AE64286" i="2"/>
  <c r="AE64285" i="2"/>
  <c r="AE64284" i="2"/>
  <c r="AE64283" i="2"/>
  <c r="AE64282" i="2"/>
  <c r="AE64281" i="2"/>
  <c r="AE64280" i="2"/>
  <c r="AE64279" i="2"/>
  <c r="AE64278" i="2"/>
  <c r="AE64277" i="2"/>
  <c r="AE64276" i="2"/>
  <c r="AE64275" i="2"/>
  <c r="AE64274" i="2"/>
  <c r="AE64273" i="2"/>
  <c r="AE64272" i="2"/>
  <c r="AE64271" i="2"/>
  <c r="AE64270" i="2"/>
  <c r="AE64269" i="2"/>
  <c r="AE64268" i="2"/>
  <c r="AE64267" i="2"/>
  <c r="AE64266" i="2"/>
  <c r="AE64265" i="2"/>
  <c r="AE64264" i="2"/>
  <c r="AE64263" i="2"/>
  <c r="AE64262" i="2"/>
  <c r="AE64261" i="2"/>
  <c r="AE64260" i="2"/>
  <c r="AE64259" i="2"/>
  <c r="AE64258" i="2"/>
  <c r="AE64257" i="2"/>
  <c r="AE64256" i="2"/>
  <c r="AE64255" i="2"/>
  <c r="AE64254" i="2"/>
  <c r="AE64253" i="2"/>
  <c r="AE64252" i="2"/>
  <c r="AE64251" i="2"/>
  <c r="AE64250" i="2"/>
  <c r="AE64249" i="2"/>
  <c r="AE64248" i="2"/>
  <c r="AE64247" i="2"/>
  <c r="AE64246" i="2"/>
  <c r="AE64245" i="2"/>
  <c r="AE64244" i="2"/>
  <c r="AE64243" i="2"/>
  <c r="AE64242" i="2"/>
  <c r="AE64241" i="2"/>
  <c r="AE64240" i="2"/>
  <c r="AE64239" i="2"/>
  <c r="AE64238" i="2"/>
  <c r="AE64237" i="2"/>
  <c r="AE64236" i="2"/>
  <c r="AE64235" i="2"/>
  <c r="AE64234" i="2"/>
  <c r="AE64233" i="2"/>
  <c r="AE64232" i="2"/>
  <c r="AE64231" i="2"/>
  <c r="AE64230" i="2"/>
  <c r="AE64229" i="2"/>
  <c r="AE64228" i="2"/>
  <c r="AE64227" i="2"/>
  <c r="AE64226" i="2"/>
  <c r="AE64225" i="2"/>
  <c r="AE64224" i="2"/>
  <c r="AE64223" i="2"/>
  <c r="AE64222" i="2"/>
  <c r="AE64221" i="2"/>
  <c r="AE64220" i="2"/>
  <c r="AE64219" i="2"/>
  <c r="AE64218" i="2"/>
  <c r="AE64217" i="2"/>
  <c r="AE64216" i="2"/>
  <c r="AE64215" i="2"/>
  <c r="AE64214" i="2"/>
  <c r="AE64213" i="2"/>
  <c r="AE64212" i="2"/>
  <c r="AE64211" i="2"/>
  <c r="AE64210" i="2"/>
  <c r="AE64209" i="2"/>
  <c r="AE64208" i="2"/>
  <c r="AE64207" i="2"/>
  <c r="AE64206" i="2"/>
  <c r="AE64205" i="2"/>
  <c r="AE64204" i="2"/>
  <c r="AE64203" i="2"/>
  <c r="AE64202" i="2"/>
  <c r="AE64201" i="2"/>
  <c r="AE64200" i="2"/>
  <c r="AE64199" i="2"/>
  <c r="AE64198" i="2"/>
  <c r="AE64197" i="2"/>
  <c r="AE64196" i="2"/>
  <c r="AE64195" i="2"/>
  <c r="AE64194" i="2"/>
  <c r="AE64193" i="2"/>
  <c r="AE64192" i="2"/>
  <c r="AE64191" i="2"/>
  <c r="AE64190" i="2"/>
  <c r="AE64189" i="2"/>
  <c r="AE64188" i="2"/>
  <c r="AE64187" i="2"/>
  <c r="AE64186" i="2"/>
  <c r="AE64185" i="2"/>
  <c r="AE64184" i="2"/>
  <c r="AE64183" i="2"/>
  <c r="AE64182" i="2"/>
  <c r="AE64181" i="2"/>
  <c r="AE64180" i="2"/>
  <c r="AE64179" i="2"/>
  <c r="AE64178" i="2"/>
  <c r="AE64177" i="2"/>
  <c r="AE64176" i="2"/>
  <c r="AE64175" i="2"/>
  <c r="AE64174" i="2"/>
  <c r="AE64173" i="2"/>
  <c r="AE64172" i="2"/>
  <c r="AE64171" i="2"/>
  <c r="AE64170" i="2"/>
  <c r="AE64169" i="2"/>
  <c r="AE64168" i="2"/>
  <c r="AE64167" i="2"/>
  <c r="AE64166" i="2"/>
  <c r="AE64165" i="2"/>
  <c r="AE64164" i="2"/>
  <c r="AE64163" i="2"/>
  <c r="AE64162" i="2"/>
  <c r="AE64161" i="2"/>
  <c r="AE64160" i="2"/>
  <c r="AE64159" i="2"/>
  <c r="AE64158" i="2"/>
  <c r="AE64157" i="2"/>
  <c r="AE64156" i="2"/>
  <c r="AE64155" i="2"/>
  <c r="AE64154" i="2"/>
  <c r="AE64153" i="2"/>
  <c r="AE64152" i="2"/>
  <c r="AE64151" i="2"/>
  <c r="AE64150" i="2"/>
  <c r="AE64149" i="2"/>
  <c r="AE64148" i="2"/>
  <c r="AE64147" i="2"/>
  <c r="AE64146" i="2"/>
  <c r="AE64145" i="2"/>
  <c r="AE64144" i="2"/>
  <c r="AE64143" i="2"/>
  <c r="AE64142" i="2"/>
  <c r="AE64141" i="2"/>
  <c r="AE64140" i="2"/>
  <c r="AE64139" i="2"/>
  <c r="AE64138" i="2"/>
  <c r="AE64137" i="2"/>
  <c r="AE64136" i="2"/>
  <c r="AE64135" i="2"/>
  <c r="AE64134" i="2"/>
  <c r="AE64133" i="2"/>
  <c r="AE64132" i="2"/>
  <c r="AE64131" i="2"/>
  <c r="AE64130" i="2"/>
  <c r="AE64129" i="2"/>
  <c r="AE64128" i="2"/>
  <c r="AE64127" i="2"/>
  <c r="AE64126" i="2"/>
  <c r="AE64125" i="2"/>
  <c r="AE64124" i="2"/>
  <c r="AE64123" i="2"/>
  <c r="AE64122" i="2"/>
  <c r="AE64121" i="2"/>
  <c r="AE64120" i="2"/>
  <c r="AE64119" i="2"/>
  <c r="AE64118" i="2"/>
  <c r="AE64117" i="2"/>
  <c r="AE64116" i="2"/>
  <c r="AE64115" i="2"/>
  <c r="AE64114" i="2"/>
  <c r="AE64113" i="2"/>
  <c r="AE64112" i="2"/>
  <c r="AE64111" i="2"/>
  <c r="AE64110" i="2"/>
  <c r="AE64109" i="2"/>
  <c r="AE64108" i="2"/>
  <c r="AE64107" i="2"/>
  <c r="AE64106" i="2"/>
  <c r="AE64105" i="2"/>
  <c r="AE64104" i="2"/>
  <c r="AE64103" i="2"/>
  <c r="AE64102" i="2"/>
  <c r="AE64101" i="2"/>
  <c r="AE64100" i="2"/>
  <c r="AE64099" i="2"/>
  <c r="AE64098" i="2"/>
  <c r="AE64097" i="2"/>
  <c r="AE64096" i="2"/>
  <c r="AE64095" i="2"/>
  <c r="AE64094" i="2"/>
  <c r="AE64093" i="2"/>
  <c r="AE64092" i="2"/>
  <c r="AE64091" i="2"/>
  <c r="AE64090" i="2"/>
  <c r="AE64089" i="2"/>
  <c r="AE64088" i="2"/>
  <c r="AE64087" i="2"/>
  <c r="AE64086" i="2"/>
  <c r="AE64085" i="2"/>
  <c r="AE64084" i="2"/>
  <c r="AE64083" i="2"/>
  <c r="AE64082" i="2"/>
  <c r="AE64081" i="2"/>
  <c r="AE64080" i="2"/>
  <c r="AE64079" i="2"/>
  <c r="AE64078" i="2"/>
  <c r="AE64077" i="2"/>
  <c r="AE64076" i="2"/>
  <c r="AE64075" i="2"/>
  <c r="AE64074" i="2"/>
  <c r="AE64073" i="2"/>
  <c r="AE64072" i="2"/>
  <c r="AE64071" i="2"/>
  <c r="AE64070" i="2"/>
  <c r="AE64069" i="2"/>
  <c r="AE64068" i="2"/>
  <c r="AE64067" i="2"/>
  <c r="AE64066" i="2"/>
  <c r="AE64065" i="2"/>
  <c r="AE64064" i="2"/>
  <c r="AE64063" i="2"/>
  <c r="AE64062" i="2"/>
  <c r="AE64061" i="2"/>
  <c r="AE64060" i="2"/>
  <c r="AE64059" i="2"/>
  <c r="AE64058" i="2"/>
  <c r="AE64057" i="2"/>
  <c r="AE64056" i="2"/>
  <c r="AE64055" i="2"/>
  <c r="AE64054" i="2"/>
  <c r="AE64053" i="2"/>
  <c r="AE64052" i="2"/>
  <c r="AE64051" i="2"/>
  <c r="AE64050" i="2"/>
  <c r="AE64049" i="2"/>
  <c r="AE64048" i="2"/>
  <c r="AE64047" i="2"/>
  <c r="AE64046" i="2"/>
  <c r="AE64045" i="2"/>
  <c r="AE64044" i="2"/>
  <c r="AE64043" i="2"/>
  <c r="AE64042" i="2"/>
  <c r="AE64041" i="2"/>
  <c r="AE64040" i="2"/>
  <c r="AE64039" i="2"/>
  <c r="AE64038" i="2"/>
  <c r="AE64037" i="2"/>
  <c r="AE64036" i="2"/>
  <c r="AE64035" i="2"/>
  <c r="AE64034" i="2"/>
  <c r="AE64033" i="2"/>
  <c r="AE64032" i="2"/>
  <c r="AE64031" i="2"/>
  <c r="AE64030" i="2"/>
  <c r="AE64029" i="2"/>
  <c r="AE64028" i="2"/>
  <c r="AE64027" i="2"/>
  <c r="AE64026" i="2"/>
  <c r="AE64025" i="2"/>
  <c r="AE64024" i="2"/>
  <c r="AE64023" i="2"/>
  <c r="AE64022" i="2"/>
  <c r="AE64021" i="2"/>
  <c r="AE64020" i="2"/>
  <c r="AE64019" i="2"/>
  <c r="AE64018" i="2"/>
  <c r="AE64017" i="2"/>
  <c r="AE64016" i="2"/>
  <c r="AE64015" i="2"/>
  <c r="AE64014" i="2"/>
  <c r="AE64013" i="2"/>
  <c r="AE64012" i="2"/>
  <c r="AE64011" i="2"/>
  <c r="AE64010" i="2"/>
  <c r="AE64009" i="2"/>
  <c r="AE64008" i="2"/>
  <c r="AE64007" i="2"/>
  <c r="AE64006" i="2"/>
  <c r="AE64005" i="2"/>
  <c r="AE64004" i="2"/>
  <c r="AE64003" i="2"/>
  <c r="AE64002" i="2"/>
  <c r="AE64001" i="2"/>
  <c r="AE64000" i="2"/>
  <c r="AE63999" i="2"/>
  <c r="AE63998" i="2"/>
  <c r="AE63997" i="2"/>
  <c r="AE63996" i="2"/>
  <c r="AE63995" i="2"/>
  <c r="AE63994" i="2"/>
  <c r="AE63993" i="2"/>
  <c r="AE63992" i="2"/>
  <c r="AE63991" i="2"/>
  <c r="AE63990" i="2"/>
  <c r="AE63989" i="2"/>
  <c r="AE63988" i="2"/>
  <c r="AE63987" i="2"/>
  <c r="AE63986" i="2"/>
  <c r="AE63985" i="2"/>
  <c r="AE63984" i="2"/>
  <c r="AE63983" i="2"/>
  <c r="AE63982" i="2"/>
  <c r="AE63981" i="2"/>
  <c r="AE63980" i="2"/>
  <c r="AE63979" i="2"/>
  <c r="AE63978" i="2"/>
  <c r="AE63977" i="2"/>
  <c r="AE63976" i="2"/>
  <c r="AE63975" i="2"/>
  <c r="AE63974" i="2"/>
  <c r="AE63973" i="2"/>
  <c r="AE63972" i="2"/>
  <c r="AE63971" i="2"/>
  <c r="AE63970" i="2"/>
  <c r="AE63969" i="2"/>
  <c r="AE63968" i="2"/>
  <c r="AE63967" i="2"/>
  <c r="AE63966" i="2"/>
  <c r="AE63965" i="2"/>
  <c r="AE63964" i="2"/>
  <c r="AE63963" i="2"/>
  <c r="AE63962" i="2"/>
  <c r="AE63961" i="2"/>
  <c r="AE63960" i="2"/>
  <c r="AE63959" i="2"/>
  <c r="AE63958" i="2"/>
  <c r="AE63957" i="2"/>
  <c r="AE63956" i="2"/>
  <c r="AE63955" i="2"/>
  <c r="AE63954" i="2"/>
  <c r="AE63953" i="2"/>
  <c r="AE63952" i="2"/>
  <c r="AE63951" i="2"/>
  <c r="AE63950" i="2"/>
  <c r="AE63949" i="2"/>
  <c r="AE63948" i="2"/>
  <c r="AE63947" i="2"/>
  <c r="AE63946" i="2"/>
  <c r="AE63945" i="2"/>
  <c r="AE63944" i="2"/>
  <c r="AE63943" i="2"/>
  <c r="AE63942" i="2"/>
  <c r="AE63941" i="2"/>
  <c r="AE63940" i="2"/>
  <c r="AE63939" i="2"/>
  <c r="AE63938" i="2"/>
  <c r="AE63937" i="2"/>
  <c r="AE63936" i="2"/>
  <c r="AE63935" i="2"/>
  <c r="AE63934" i="2"/>
  <c r="AE63933" i="2"/>
  <c r="AE63932" i="2"/>
  <c r="AE63931" i="2"/>
  <c r="AE63930" i="2"/>
  <c r="AE63929" i="2"/>
  <c r="AE63928" i="2"/>
  <c r="AE63927" i="2"/>
  <c r="AE63926" i="2"/>
  <c r="AE63925" i="2"/>
  <c r="AE63924" i="2"/>
  <c r="AE63923" i="2"/>
  <c r="AE63922" i="2"/>
  <c r="AE63921" i="2"/>
  <c r="AE63920" i="2"/>
  <c r="AE63919" i="2"/>
  <c r="AE63918" i="2"/>
  <c r="AE63917" i="2"/>
  <c r="AE63916" i="2"/>
  <c r="AE63915" i="2"/>
  <c r="AE63914" i="2"/>
  <c r="AE63913" i="2"/>
  <c r="AE63912" i="2"/>
  <c r="AE63911" i="2"/>
  <c r="AE63910" i="2"/>
  <c r="AE63909" i="2"/>
  <c r="AE63908" i="2"/>
  <c r="AE63907" i="2"/>
  <c r="AE63906" i="2"/>
  <c r="AE63905" i="2"/>
  <c r="AE63904" i="2"/>
  <c r="AE63903" i="2"/>
  <c r="AE63902" i="2"/>
  <c r="AE63901" i="2"/>
  <c r="AE63900" i="2"/>
  <c r="AE63899" i="2"/>
  <c r="AE63898" i="2"/>
  <c r="AE63897" i="2"/>
  <c r="AE63896" i="2"/>
  <c r="AE63895" i="2"/>
  <c r="AE63894" i="2"/>
  <c r="AE63893" i="2"/>
  <c r="AE63892" i="2"/>
  <c r="AE63891" i="2"/>
  <c r="AE63890" i="2"/>
  <c r="AE63889" i="2"/>
  <c r="AE63888" i="2"/>
  <c r="AE63887" i="2"/>
  <c r="AE63886" i="2"/>
  <c r="AE63885" i="2"/>
  <c r="AE63884" i="2"/>
  <c r="AE63883" i="2"/>
  <c r="AE63882" i="2"/>
  <c r="AE63881" i="2"/>
  <c r="AE63880" i="2"/>
  <c r="AE63879" i="2"/>
  <c r="AE63878" i="2"/>
  <c r="AE63877" i="2"/>
  <c r="AE63876" i="2"/>
  <c r="AE63875" i="2"/>
  <c r="AE63874" i="2"/>
  <c r="AE63873" i="2"/>
  <c r="AE63872" i="2"/>
  <c r="AE63871" i="2"/>
  <c r="AE63870" i="2"/>
  <c r="AE63869" i="2"/>
  <c r="AE63868" i="2"/>
  <c r="AE63867" i="2"/>
  <c r="AE63866" i="2"/>
  <c r="AE63865" i="2"/>
  <c r="AE63864" i="2"/>
  <c r="AE63863" i="2"/>
  <c r="AE63862" i="2"/>
  <c r="AE63861" i="2"/>
  <c r="AE63860" i="2"/>
  <c r="AE63859" i="2"/>
  <c r="AE63858" i="2"/>
  <c r="AE63857" i="2"/>
  <c r="AE63856" i="2"/>
  <c r="AE63855" i="2"/>
  <c r="AE63854" i="2"/>
  <c r="AE63853" i="2"/>
  <c r="AE63852" i="2"/>
  <c r="AE63851" i="2"/>
  <c r="AE63850" i="2"/>
  <c r="AE63849" i="2"/>
  <c r="AE63848" i="2"/>
  <c r="AE63847" i="2"/>
  <c r="AE63846" i="2"/>
  <c r="AE63845" i="2"/>
  <c r="AE63844" i="2"/>
  <c r="AE63843" i="2"/>
  <c r="AE63842" i="2"/>
  <c r="AE63841" i="2"/>
  <c r="AE63840" i="2"/>
  <c r="AE63839" i="2"/>
  <c r="AE63838" i="2"/>
  <c r="AE63837" i="2"/>
  <c r="AE63836" i="2"/>
  <c r="AE63835" i="2"/>
  <c r="AE63834" i="2"/>
  <c r="AE63833" i="2"/>
  <c r="AE63832" i="2"/>
  <c r="AE63831" i="2"/>
  <c r="AE63830" i="2"/>
  <c r="AE63829" i="2"/>
  <c r="AE63828" i="2"/>
  <c r="AE63827" i="2"/>
  <c r="AE63826" i="2"/>
  <c r="AE63825" i="2"/>
  <c r="AE63824" i="2"/>
  <c r="AE63823" i="2"/>
  <c r="AE63822" i="2"/>
  <c r="AE63821" i="2"/>
  <c r="AE63820" i="2"/>
  <c r="AE63819" i="2"/>
  <c r="AE63818" i="2"/>
  <c r="AE63817" i="2"/>
  <c r="AE63816" i="2"/>
  <c r="AE63815" i="2"/>
  <c r="AE63814" i="2"/>
  <c r="AE63813" i="2"/>
  <c r="AE63812" i="2"/>
  <c r="AE63811" i="2"/>
  <c r="AE63810" i="2"/>
  <c r="AE63809" i="2"/>
  <c r="AE63808" i="2"/>
  <c r="AE63807" i="2"/>
  <c r="AE63806" i="2"/>
  <c r="AE63805" i="2"/>
  <c r="AE63804" i="2"/>
  <c r="AE63803" i="2"/>
  <c r="AE63802" i="2"/>
  <c r="AE63801" i="2"/>
  <c r="AE63800" i="2"/>
  <c r="AE63799" i="2"/>
  <c r="AE63798" i="2"/>
  <c r="AE63797" i="2"/>
  <c r="AE63796" i="2"/>
  <c r="AE63795" i="2"/>
  <c r="AE63794" i="2"/>
  <c r="AE63793" i="2"/>
  <c r="AE63792" i="2"/>
  <c r="AE63791" i="2"/>
  <c r="AE63790" i="2"/>
  <c r="AE63789" i="2"/>
  <c r="AE63788" i="2"/>
  <c r="AE63787" i="2"/>
  <c r="AE63786" i="2"/>
  <c r="AE63785" i="2"/>
  <c r="AE63784" i="2"/>
  <c r="AE63783" i="2"/>
  <c r="AE63782" i="2"/>
  <c r="AE63781" i="2"/>
  <c r="AE63780" i="2"/>
  <c r="AE63779" i="2"/>
  <c r="AE63778" i="2"/>
  <c r="AE63777" i="2"/>
  <c r="AE63776" i="2"/>
  <c r="AE63775" i="2"/>
  <c r="AE63774" i="2"/>
  <c r="AE63773" i="2"/>
  <c r="AE63772" i="2"/>
  <c r="AE63771" i="2"/>
  <c r="AE63770" i="2"/>
  <c r="AE63769" i="2"/>
  <c r="AE63768" i="2"/>
  <c r="AE63767" i="2"/>
  <c r="AE63766" i="2"/>
  <c r="AE63765" i="2"/>
  <c r="AE63764" i="2"/>
  <c r="AE63763" i="2"/>
  <c r="AE63762" i="2"/>
  <c r="AE63761" i="2"/>
  <c r="AE63760" i="2"/>
  <c r="AE63759" i="2"/>
  <c r="AE63758" i="2"/>
  <c r="AE63757" i="2"/>
  <c r="AE63756" i="2"/>
  <c r="AE63755" i="2"/>
  <c r="AE63754" i="2"/>
  <c r="AE63753" i="2"/>
  <c r="AE63752" i="2"/>
  <c r="AE63751" i="2"/>
  <c r="AE63750" i="2"/>
  <c r="AE63749" i="2"/>
  <c r="AE63748" i="2"/>
  <c r="AE63747" i="2"/>
  <c r="AE63746" i="2"/>
  <c r="AE63745" i="2"/>
  <c r="AE63744" i="2"/>
  <c r="AE63743" i="2"/>
  <c r="AE63742" i="2"/>
  <c r="AE63741" i="2"/>
  <c r="AE63740" i="2"/>
  <c r="AE63739" i="2"/>
  <c r="AE63738" i="2"/>
  <c r="AE63737" i="2"/>
  <c r="AE63736" i="2"/>
  <c r="AE63735" i="2"/>
  <c r="AE63734" i="2"/>
  <c r="AE63733" i="2"/>
  <c r="AE63732" i="2"/>
  <c r="AE63731" i="2"/>
  <c r="AE63730" i="2"/>
  <c r="AE63729" i="2"/>
  <c r="AE63728" i="2"/>
  <c r="AE63727" i="2"/>
  <c r="AE63726" i="2"/>
  <c r="AE63725" i="2"/>
  <c r="AE63724" i="2"/>
  <c r="AE63723" i="2"/>
  <c r="AE63722" i="2"/>
  <c r="AE63721" i="2"/>
  <c r="AE63720" i="2"/>
  <c r="AE63719" i="2"/>
  <c r="AE63718" i="2"/>
  <c r="AE63717" i="2"/>
  <c r="AE63716" i="2"/>
  <c r="AE63715" i="2"/>
  <c r="AE63714" i="2"/>
  <c r="AE63713" i="2"/>
  <c r="AE63712" i="2"/>
  <c r="AE63711" i="2"/>
  <c r="AE63710" i="2"/>
  <c r="AE63709" i="2"/>
  <c r="AE63708" i="2"/>
  <c r="AE63707" i="2"/>
  <c r="AE63706" i="2"/>
  <c r="AE63705" i="2"/>
  <c r="AE63704" i="2"/>
  <c r="AE63703" i="2"/>
  <c r="AE63702" i="2"/>
  <c r="AE63701" i="2"/>
  <c r="AE63700" i="2"/>
  <c r="AE63699" i="2"/>
  <c r="AE63698" i="2"/>
  <c r="AE63697" i="2"/>
  <c r="AE63696" i="2"/>
  <c r="AE63695" i="2"/>
  <c r="AE63694" i="2"/>
  <c r="AE63693" i="2"/>
  <c r="AE63692" i="2"/>
  <c r="AE63691" i="2"/>
  <c r="AE63690" i="2"/>
  <c r="AE63689" i="2"/>
  <c r="AE63688" i="2"/>
  <c r="AE63687" i="2"/>
  <c r="AE63686" i="2"/>
  <c r="AE63685" i="2"/>
  <c r="AE63684" i="2"/>
  <c r="AE63683" i="2"/>
  <c r="AE63682" i="2"/>
  <c r="AE63681" i="2"/>
  <c r="AE63680" i="2"/>
  <c r="AE63679" i="2"/>
  <c r="AE63678" i="2"/>
  <c r="AE63677" i="2"/>
  <c r="AE63676" i="2"/>
  <c r="AE63675" i="2"/>
  <c r="AE63674" i="2"/>
  <c r="AE63673" i="2"/>
  <c r="AE63672" i="2"/>
  <c r="AE63671" i="2"/>
  <c r="AE63670" i="2"/>
  <c r="AE63669" i="2"/>
  <c r="AE63668" i="2"/>
  <c r="AE63667" i="2"/>
  <c r="AE63666" i="2"/>
  <c r="AE63665" i="2"/>
  <c r="AE63664" i="2"/>
  <c r="AE63663" i="2"/>
  <c r="AE63662" i="2"/>
  <c r="AE63661" i="2"/>
  <c r="AE63660" i="2"/>
  <c r="AE63659" i="2"/>
  <c r="AE63658" i="2"/>
  <c r="AE63657" i="2"/>
  <c r="AE63656" i="2"/>
  <c r="AE63655" i="2"/>
  <c r="AE63654" i="2"/>
  <c r="AE63653" i="2"/>
  <c r="AE63652" i="2"/>
  <c r="AE63651" i="2"/>
  <c r="AE63650" i="2"/>
  <c r="AE63649" i="2"/>
  <c r="AE63648" i="2"/>
  <c r="AE63647" i="2"/>
  <c r="AE63646" i="2"/>
  <c r="AE63645" i="2"/>
  <c r="AE63644" i="2"/>
  <c r="AE63643" i="2"/>
  <c r="AE63642" i="2"/>
  <c r="AE63641" i="2"/>
  <c r="AE63640" i="2"/>
  <c r="AE63639" i="2"/>
  <c r="AE63638" i="2"/>
  <c r="AE63637" i="2"/>
  <c r="AE63636" i="2"/>
  <c r="AE63635" i="2"/>
  <c r="AE63634" i="2"/>
  <c r="AE63633" i="2"/>
  <c r="AE63632" i="2"/>
  <c r="AE63631" i="2"/>
  <c r="AE63630" i="2"/>
  <c r="AE63629" i="2"/>
  <c r="AE63628" i="2"/>
  <c r="AE63627" i="2"/>
  <c r="AE63626" i="2"/>
  <c r="AE63625" i="2"/>
  <c r="AE63624" i="2"/>
  <c r="AE63623" i="2"/>
  <c r="AE63622" i="2"/>
  <c r="AE63621" i="2"/>
  <c r="AE63620" i="2"/>
  <c r="AE63619" i="2"/>
  <c r="AE63618" i="2"/>
  <c r="AE63617" i="2"/>
  <c r="AE63616" i="2"/>
  <c r="AE63615" i="2"/>
  <c r="AE63614" i="2"/>
  <c r="AE63613" i="2"/>
  <c r="AE63612" i="2"/>
  <c r="AE63611" i="2"/>
  <c r="AE63610" i="2"/>
  <c r="AE63609" i="2"/>
  <c r="AE63608" i="2"/>
  <c r="AE63607" i="2"/>
  <c r="AE63606" i="2"/>
  <c r="AE63605" i="2"/>
  <c r="AE63604" i="2"/>
  <c r="AE63603" i="2"/>
  <c r="AE63602" i="2"/>
  <c r="AE63601" i="2"/>
  <c r="AE63600" i="2"/>
  <c r="AE63599" i="2"/>
  <c r="AE63598" i="2"/>
  <c r="AE63597" i="2"/>
  <c r="AE63596" i="2"/>
  <c r="AE63595" i="2"/>
  <c r="AE63594" i="2"/>
  <c r="AE63593" i="2"/>
  <c r="AE63592" i="2"/>
  <c r="AE63591" i="2"/>
  <c r="AE63590" i="2"/>
  <c r="AE63589" i="2"/>
  <c r="AE63588" i="2"/>
  <c r="AE63587" i="2"/>
  <c r="AE63586" i="2"/>
  <c r="AE63585" i="2"/>
  <c r="AE63584" i="2"/>
  <c r="AE63583" i="2"/>
  <c r="AE63582" i="2"/>
  <c r="AE63581" i="2"/>
  <c r="AE63580" i="2"/>
  <c r="AE63579" i="2"/>
  <c r="AE63578" i="2"/>
  <c r="AE63577" i="2"/>
  <c r="AE63576" i="2"/>
  <c r="AE63575" i="2"/>
  <c r="AE63574" i="2"/>
  <c r="AE63573" i="2"/>
  <c r="AE63572" i="2"/>
  <c r="AE63571" i="2"/>
  <c r="AE63570" i="2"/>
  <c r="AE63569" i="2"/>
  <c r="AE63568" i="2"/>
  <c r="AE63567" i="2"/>
  <c r="AE63566" i="2"/>
  <c r="AE63565" i="2"/>
  <c r="AE63564" i="2"/>
  <c r="AE63563" i="2"/>
  <c r="AE63562" i="2"/>
  <c r="AE63561" i="2"/>
  <c r="AE63560" i="2"/>
  <c r="AE63559" i="2"/>
  <c r="AE63558" i="2"/>
  <c r="AE63557" i="2"/>
  <c r="AE63556" i="2"/>
  <c r="AE63555" i="2"/>
  <c r="AE63554" i="2"/>
  <c r="AE63553" i="2"/>
  <c r="AE63552" i="2"/>
  <c r="AE63551" i="2"/>
  <c r="AE63550" i="2"/>
  <c r="AE63549" i="2"/>
  <c r="AE63548" i="2"/>
  <c r="AE63547" i="2"/>
  <c r="AE63546" i="2"/>
  <c r="AE63545" i="2"/>
  <c r="AE63544" i="2"/>
  <c r="AE63543" i="2"/>
  <c r="AE63542" i="2"/>
  <c r="AE63541" i="2"/>
  <c r="AE63540" i="2"/>
  <c r="AE63539" i="2"/>
  <c r="AE63538" i="2"/>
  <c r="AE63537" i="2"/>
  <c r="AE63536" i="2"/>
  <c r="AE63535" i="2"/>
  <c r="AE63534" i="2"/>
  <c r="AE63533" i="2"/>
  <c r="AE63532" i="2"/>
  <c r="AE63531" i="2"/>
  <c r="AE63530" i="2"/>
  <c r="AE63529" i="2"/>
  <c r="AE63528" i="2"/>
  <c r="AE63527" i="2"/>
  <c r="AE63526" i="2"/>
  <c r="AE63525" i="2"/>
  <c r="AE63524" i="2"/>
  <c r="AE63523" i="2"/>
  <c r="AE63522" i="2"/>
  <c r="AE63521" i="2"/>
  <c r="AE63520" i="2"/>
  <c r="AE63519" i="2"/>
  <c r="AE63518" i="2"/>
  <c r="AE63517" i="2"/>
  <c r="AE63516" i="2"/>
  <c r="AE63515" i="2"/>
  <c r="AE63514" i="2"/>
  <c r="AE63513" i="2"/>
  <c r="AE63512" i="2"/>
  <c r="AE63511" i="2"/>
  <c r="AE63510" i="2"/>
  <c r="AE63509" i="2"/>
  <c r="AE63508" i="2"/>
  <c r="AE63507" i="2"/>
  <c r="AE63506" i="2"/>
  <c r="AE63505" i="2"/>
  <c r="AE63504" i="2"/>
  <c r="AE63503" i="2"/>
  <c r="AE63502" i="2"/>
  <c r="AE63501" i="2"/>
  <c r="AE63500" i="2"/>
  <c r="AE63499" i="2"/>
  <c r="AE63498" i="2"/>
  <c r="AE63497" i="2"/>
  <c r="AE63496" i="2"/>
  <c r="AE63495" i="2"/>
  <c r="AE63494" i="2"/>
  <c r="AE63493" i="2"/>
  <c r="AE63492" i="2"/>
  <c r="AE63491" i="2"/>
  <c r="AE63490" i="2"/>
  <c r="AE63489" i="2"/>
  <c r="AE63488" i="2"/>
  <c r="AE63487" i="2"/>
  <c r="AE63486" i="2"/>
  <c r="AE63485" i="2"/>
  <c r="AE63484" i="2"/>
  <c r="AE63483" i="2"/>
  <c r="AE63482" i="2"/>
  <c r="AE63481" i="2"/>
  <c r="AE63480" i="2"/>
  <c r="AE63479" i="2"/>
  <c r="AE63478" i="2"/>
  <c r="AE63477" i="2"/>
  <c r="AE63476" i="2"/>
  <c r="AE63475" i="2"/>
  <c r="AE63474" i="2"/>
  <c r="AE63473" i="2"/>
  <c r="AE63472" i="2"/>
  <c r="AE63471" i="2"/>
  <c r="AE63470" i="2"/>
  <c r="AE63469" i="2"/>
  <c r="AE63468" i="2"/>
  <c r="AE63467" i="2"/>
  <c r="AE63466" i="2"/>
  <c r="AE63465" i="2"/>
  <c r="AE63464" i="2"/>
  <c r="AE63463" i="2"/>
  <c r="AE63462" i="2"/>
  <c r="AE63461" i="2"/>
  <c r="AE63460" i="2"/>
  <c r="AE63459" i="2"/>
  <c r="AE63458" i="2"/>
  <c r="AE63457" i="2"/>
  <c r="AE63456" i="2"/>
  <c r="AE63455" i="2"/>
  <c r="AE63454" i="2"/>
  <c r="AE63453" i="2"/>
  <c r="AE63452" i="2"/>
  <c r="AE63451" i="2"/>
  <c r="AE63450" i="2"/>
  <c r="AE63449" i="2"/>
  <c r="AE63448" i="2"/>
  <c r="AE63447" i="2"/>
  <c r="AE63446" i="2"/>
  <c r="AE63445" i="2"/>
  <c r="AE63444" i="2"/>
  <c r="AE63443" i="2"/>
  <c r="AE63442" i="2"/>
  <c r="AE63441" i="2"/>
  <c r="AE63440" i="2"/>
  <c r="AE63439" i="2"/>
  <c r="AE63438" i="2"/>
  <c r="AE63437" i="2"/>
  <c r="AE63436" i="2"/>
  <c r="AE63435" i="2"/>
  <c r="AE63434" i="2"/>
  <c r="AE63433" i="2"/>
  <c r="AE63432" i="2"/>
  <c r="AE63431" i="2"/>
  <c r="AE63430" i="2"/>
  <c r="AE63429" i="2"/>
  <c r="AE63428" i="2"/>
  <c r="AE63427" i="2"/>
  <c r="AE63426" i="2"/>
  <c r="AE63425" i="2"/>
  <c r="AE63424" i="2"/>
  <c r="AE63423" i="2"/>
  <c r="AE63422" i="2"/>
  <c r="AE63421" i="2"/>
  <c r="AE63420" i="2"/>
  <c r="AE63419" i="2"/>
  <c r="AE63418" i="2"/>
  <c r="AE63417" i="2"/>
  <c r="AE63416" i="2"/>
  <c r="AE63415" i="2"/>
  <c r="AE63414" i="2"/>
  <c r="AE63413" i="2"/>
  <c r="AE63412" i="2"/>
  <c r="AE63411" i="2"/>
  <c r="AE63410" i="2"/>
  <c r="AE63409" i="2"/>
  <c r="AE63408" i="2"/>
  <c r="AE63407" i="2"/>
  <c r="AE63406" i="2"/>
  <c r="AE63405" i="2"/>
  <c r="AE63404" i="2"/>
  <c r="AE63403" i="2"/>
  <c r="AE63402" i="2"/>
  <c r="AE63401" i="2"/>
  <c r="AE63400" i="2"/>
  <c r="AE63399" i="2"/>
  <c r="AE63398" i="2"/>
  <c r="AE63397" i="2"/>
  <c r="AE63396" i="2"/>
  <c r="AE63395" i="2"/>
  <c r="AE63394" i="2"/>
  <c r="AE63393" i="2"/>
  <c r="AE63392" i="2"/>
  <c r="AE63391" i="2"/>
  <c r="AE63390" i="2"/>
  <c r="AE63389" i="2"/>
  <c r="AE63388" i="2"/>
  <c r="AE63387" i="2"/>
  <c r="AE63386" i="2"/>
  <c r="AE63385" i="2"/>
  <c r="AE63384" i="2"/>
  <c r="AE63383" i="2"/>
  <c r="AE63382" i="2"/>
  <c r="AE63381" i="2"/>
  <c r="AE63380" i="2"/>
  <c r="AE63379" i="2"/>
  <c r="AE63378" i="2"/>
  <c r="AE63377" i="2"/>
  <c r="AE63376" i="2"/>
  <c r="AE63375" i="2"/>
  <c r="AE63374" i="2"/>
  <c r="AE63373" i="2"/>
  <c r="AE63372" i="2"/>
  <c r="AE63371" i="2"/>
  <c r="AE63370" i="2"/>
  <c r="AE63369" i="2"/>
  <c r="AE63368" i="2"/>
  <c r="AE63367" i="2"/>
  <c r="AE63366" i="2"/>
  <c r="AE63365" i="2"/>
  <c r="AE63364" i="2"/>
  <c r="AE63363" i="2"/>
  <c r="AE63362" i="2"/>
  <c r="AE63361" i="2"/>
  <c r="AE63360" i="2"/>
  <c r="AE63359" i="2"/>
  <c r="AE63358" i="2"/>
  <c r="AE63357" i="2"/>
  <c r="AE63356" i="2"/>
  <c r="AE63355" i="2"/>
  <c r="AE63354" i="2"/>
  <c r="AE63353" i="2"/>
  <c r="AE63352" i="2"/>
  <c r="AE63351" i="2"/>
  <c r="AE63350" i="2"/>
  <c r="AE63349" i="2"/>
  <c r="AE63348" i="2"/>
  <c r="AE63347" i="2"/>
  <c r="AE63346" i="2"/>
  <c r="AE63345" i="2"/>
  <c r="AE63344" i="2"/>
  <c r="AE63343" i="2"/>
  <c r="AE63342" i="2"/>
  <c r="AE63341" i="2"/>
  <c r="AE63340" i="2"/>
  <c r="AE63339" i="2"/>
  <c r="AE63338" i="2"/>
  <c r="AE63337" i="2"/>
  <c r="AE63336" i="2"/>
  <c r="AE63335" i="2"/>
  <c r="AE63334" i="2"/>
  <c r="AE63333" i="2"/>
  <c r="AE63332" i="2"/>
  <c r="AE63331" i="2"/>
  <c r="AE63330" i="2"/>
  <c r="AE63329" i="2"/>
  <c r="AE63328" i="2"/>
  <c r="AE63327" i="2"/>
  <c r="AE63326" i="2"/>
  <c r="AE63325" i="2"/>
  <c r="AE63324" i="2"/>
  <c r="AE63323" i="2"/>
  <c r="AE63322" i="2"/>
  <c r="AE63321" i="2"/>
  <c r="AE63320" i="2"/>
  <c r="AE63319" i="2"/>
  <c r="AE63318" i="2"/>
  <c r="AE63317" i="2"/>
  <c r="AE63316" i="2"/>
  <c r="AE63315" i="2"/>
  <c r="AE63314" i="2"/>
  <c r="AE63313" i="2"/>
  <c r="AE63312" i="2"/>
  <c r="AE63311" i="2"/>
  <c r="AE63310" i="2"/>
  <c r="AE63309" i="2"/>
  <c r="AE63308" i="2"/>
  <c r="AE63307" i="2"/>
  <c r="AE63306" i="2"/>
  <c r="AE63305" i="2"/>
  <c r="AE63304" i="2"/>
  <c r="AE63303" i="2"/>
  <c r="AE63302" i="2"/>
  <c r="AE63301" i="2"/>
  <c r="AE63300" i="2"/>
  <c r="AE63299" i="2"/>
  <c r="AE63298" i="2"/>
  <c r="AE63297" i="2"/>
  <c r="AE63296" i="2"/>
  <c r="AE63295" i="2"/>
  <c r="AE63294" i="2"/>
  <c r="AE63293" i="2"/>
  <c r="AE63292" i="2"/>
  <c r="AE63291" i="2"/>
  <c r="AE63290" i="2"/>
  <c r="AE63289" i="2"/>
  <c r="AE63288" i="2"/>
  <c r="AE63287" i="2"/>
  <c r="AE63286" i="2"/>
  <c r="AE63285" i="2"/>
  <c r="AE63284" i="2"/>
  <c r="AE63283" i="2"/>
  <c r="AE63282" i="2"/>
  <c r="AE63281" i="2"/>
  <c r="AE63280" i="2"/>
  <c r="AE63279" i="2"/>
  <c r="AE63278" i="2"/>
  <c r="AE63277" i="2"/>
  <c r="AE63276" i="2"/>
  <c r="AE63275" i="2"/>
  <c r="AE63274" i="2"/>
  <c r="AE63273" i="2"/>
  <c r="AE63272" i="2"/>
  <c r="AE63271" i="2"/>
  <c r="AE63270" i="2"/>
  <c r="AE63269" i="2"/>
  <c r="AE63268" i="2"/>
  <c r="AE63267" i="2"/>
  <c r="AE63266" i="2"/>
  <c r="AE63265" i="2"/>
  <c r="AE63264" i="2"/>
  <c r="AE63263" i="2"/>
  <c r="AE63262" i="2"/>
  <c r="AE63261" i="2"/>
  <c r="AE63260" i="2"/>
  <c r="AE63259" i="2"/>
  <c r="AE63258" i="2"/>
  <c r="AE63257" i="2"/>
  <c r="AE63256" i="2"/>
  <c r="AE63255" i="2"/>
  <c r="AE63254" i="2"/>
  <c r="AE63253" i="2"/>
  <c r="AE63252" i="2"/>
  <c r="AE63251" i="2"/>
  <c r="AE63250" i="2"/>
  <c r="AE63249" i="2"/>
  <c r="AE63248" i="2"/>
  <c r="AE63247" i="2"/>
  <c r="AE63246" i="2"/>
  <c r="AE63245" i="2"/>
  <c r="AE63244" i="2"/>
  <c r="AE63243" i="2"/>
  <c r="AE63242" i="2"/>
  <c r="AE63241" i="2"/>
  <c r="AE63240" i="2"/>
  <c r="AE63239" i="2"/>
  <c r="AE63238" i="2"/>
  <c r="AE63237" i="2"/>
  <c r="AE63236" i="2"/>
  <c r="AE63235" i="2"/>
  <c r="AE63234" i="2"/>
  <c r="AE63233" i="2"/>
  <c r="AE63232" i="2"/>
  <c r="AE63231" i="2"/>
  <c r="AE63230" i="2"/>
  <c r="AE63229" i="2"/>
  <c r="AE63228" i="2"/>
  <c r="AE63227" i="2"/>
  <c r="AE63226" i="2"/>
  <c r="AE63225" i="2"/>
  <c r="AE63224" i="2"/>
  <c r="AE63223" i="2"/>
  <c r="AE63222" i="2"/>
  <c r="AE63221" i="2"/>
  <c r="AE63220" i="2"/>
  <c r="AE63219" i="2"/>
  <c r="AE63218" i="2"/>
  <c r="AE63217" i="2"/>
  <c r="AE63216" i="2"/>
  <c r="AE63215" i="2"/>
  <c r="AE63214" i="2"/>
  <c r="AE63213" i="2"/>
  <c r="AE63212" i="2"/>
  <c r="AE63211" i="2"/>
  <c r="AE63210" i="2"/>
  <c r="AE63209" i="2"/>
  <c r="AE63208" i="2"/>
  <c r="AE63207" i="2"/>
  <c r="AE63206" i="2"/>
  <c r="AE63205" i="2"/>
  <c r="AE63204" i="2"/>
  <c r="AE63203" i="2"/>
  <c r="AE63202" i="2"/>
  <c r="AE63201" i="2"/>
  <c r="AE63200" i="2"/>
  <c r="AE63199" i="2"/>
  <c r="AE63198" i="2"/>
  <c r="AE63197" i="2"/>
  <c r="AE63196" i="2"/>
  <c r="AE63195" i="2"/>
  <c r="AE63194" i="2"/>
  <c r="AE63193" i="2"/>
  <c r="AE63192" i="2"/>
  <c r="AE63191" i="2"/>
  <c r="AE63190" i="2"/>
  <c r="AE63189" i="2"/>
  <c r="AE63188" i="2"/>
  <c r="AE63187" i="2"/>
  <c r="AE63186" i="2"/>
  <c r="AE63185" i="2"/>
  <c r="AE63184" i="2"/>
  <c r="AE63183" i="2"/>
  <c r="AE63182" i="2"/>
  <c r="AE63181" i="2"/>
  <c r="AE63180" i="2"/>
  <c r="AE63179" i="2"/>
  <c r="AE63178" i="2"/>
  <c r="AE63177" i="2"/>
  <c r="AE63176" i="2"/>
  <c r="AE63175" i="2"/>
  <c r="AE63174" i="2"/>
  <c r="AE63173" i="2"/>
  <c r="AE63172" i="2"/>
  <c r="AE63171" i="2"/>
  <c r="AE63170" i="2"/>
  <c r="AE63169" i="2"/>
  <c r="AE63168" i="2"/>
  <c r="AE63167" i="2"/>
  <c r="AE63166" i="2"/>
  <c r="AE63165" i="2"/>
  <c r="AE63164" i="2"/>
  <c r="AE63163" i="2"/>
  <c r="AE63162" i="2"/>
  <c r="AE63161" i="2"/>
  <c r="AE63160" i="2"/>
  <c r="AE63159" i="2"/>
  <c r="AE63158" i="2"/>
  <c r="AE63157" i="2"/>
  <c r="AE63156" i="2"/>
  <c r="AE63155" i="2"/>
  <c r="AE63154" i="2"/>
  <c r="AE63153" i="2"/>
  <c r="AE63152" i="2"/>
  <c r="AE63151" i="2"/>
  <c r="AE63150" i="2"/>
  <c r="AE63149" i="2"/>
  <c r="AE63148" i="2"/>
  <c r="AE63147" i="2"/>
  <c r="AE63146" i="2"/>
  <c r="AE63145" i="2"/>
  <c r="AE63144" i="2"/>
  <c r="AE63143" i="2"/>
  <c r="AE63142" i="2"/>
  <c r="AE63141" i="2"/>
  <c r="AE63140" i="2"/>
  <c r="AE63139" i="2"/>
  <c r="AE63138" i="2"/>
  <c r="AE63137" i="2"/>
  <c r="AE63136" i="2"/>
  <c r="AE63135" i="2"/>
  <c r="AE63134" i="2"/>
  <c r="AE63133" i="2"/>
  <c r="AE63132" i="2"/>
  <c r="AE63131" i="2"/>
  <c r="AE63130" i="2"/>
  <c r="AE63129" i="2"/>
  <c r="AE63128" i="2"/>
  <c r="AE63127" i="2"/>
  <c r="AE63126" i="2"/>
  <c r="AE63125" i="2"/>
  <c r="AE63124" i="2"/>
  <c r="AE63123" i="2"/>
  <c r="AE63122" i="2"/>
  <c r="AE63121" i="2"/>
  <c r="AE63120" i="2"/>
  <c r="AE63119" i="2"/>
  <c r="AE63118" i="2"/>
  <c r="AE63117" i="2"/>
  <c r="AE63116" i="2"/>
  <c r="AE63115" i="2"/>
  <c r="AE63114" i="2"/>
  <c r="AE63113" i="2"/>
  <c r="AE63112" i="2"/>
  <c r="AE63111" i="2"/>
  <c r="AE63110" i="2"/>
  <c r="AE63109" i="2"/>
  <c r="AE63108" i="2"/>
  <c r="AE63107" i="2"/>
  <c r="AE63106" i="2"/>
  <c r="AE63105" i="2"/>
  <c r="AE63104" i="2"/>
  <c r="AE63103" i="2"/>
  <c r="AE63102" i="2"/>
  <c r="AE63101" i="2"/>
  <c r="AE63100" i="2"/>
  <c r="AE63099" i="2"/>
  <c r="AE63098" i="2"/>
  <c r="AE63097" i="2"/>
  <c r="AE63096" i="2"/>
  <c r="AE63095" i="2"/>
  <c r="AE63094" i="2"/>
  <c r="AE63093" i="2"/>
  <c r="AE63092" i="2"/>
  <c r="AE63091" i="2"/>
  <c r="AE63090" i="2"/>
  <c r="AE63089" i="2"/>
  <c r="AE63088" i="2"/>
  <c r="AE63087" i="2"/>
  <c r="AE63086" i="2"/>
  <c r="AE63085" i="2"/>
  <c r="AE63084" i="2"/>
  <c r="AE63083" i="2"/>
  <c r="AE63082" i="2"/>
  <c r="AE63081" i="2"/>
  <c r="AE63080" i="2"/>
  <c r="AE63079" i="2"/>
  <c r="AE63078" i="2"/>
  <c r="AE63077" i="2"/>
  <c r="AE63076" i="2"/>
  <c r="AE63075" i="2"/>
  <c r="AE63074" i="2"/>
  <c r="AE63073" i="2"/>
  <c r="AE63072" i="2"/>
  <c r="AE63071" i="2"/>
  <c r="AE63070" i="2"/>
  <c r="AE63069" i="2"/>
  <c r="AE63068" i="2"/>
  <c r="AE63067" i="2"/>
  <c r="AE63066" i="2"/>
  <c r="AE63065" i="2"/>
  <c r="AE63064" i="2"/>
  <c r="AE63063" i="2"/>
  <c r="AE63062" i="2"/>
  <c r="AE63061" i="2"/>
  <c r="AE63060" i="2"/>
  <c r="AE63059" i="2"/>
  <c r="AE63058" i="2"/>
  <c r="AE63057" i="2"/>
  <c r="AE63056" i="2"/>
  <c r="AE63055" i="2"/>
  <c r="AE63054" i="2"/>
  <c r="AE63053" i="2"/>
  <c r="AE63052" i="2"/>
  <c r="AE63051" i="2"/>
  <c r="AE63050" i="2"/>
  <c r="AE63049" i="2"/>
  <c r="AE63048" i="2"/>
  <c r="AE63047" i="2"/>
  <c r="AE63046" i="2"/>
  <c r="AE63045" i="2"/>
  <c r="AE63044" i="2"/>
  <c r="AE63043" i="2"/>
  <c r="AE63042" i="2"/>
  <c r="AE63041" i="2"/>
  <c r="AE63040" i="2"/>
  <c r="AE63039" i="2"/>
  <c r="AE63038" i="2"/>
  <c r="AE63037" i="2"/>
  <c r="AE63036" i="2"/>
  <c r="AE63035" i="2"/>
  <c r="AE63034" i="2"/>
  <c r="AE63033" i="2"/>
  <c r="AE63032" i="2"/>
  <c r="AE63031" i="2"/>
  <c r="AE63030" i="2"/>
  <c r="AE63029" i="2"/>
  <c r="AE63028" i="2"/>
  <c r="AE63027" i="2"/>
  <c r="AE63026" i="2"/>
  <c r="AE63025" i="2"/>
  <c r="AE63024" i="2"/>
  <c r="AE63023" i="2"/>
  <c r="AE63022" i="2"/>
  <c r="AE63021" i="2"/>
  <c r="AE63020" i="2"/>
  <c r="AE63019" i="2"/>
  <c r="AE63018" i="2"/>
  <c r="AE63017" i="2"/>
  <c r="AE63016" i="2"/>
  <c r="AE63015" i="2"/>
  <c r="AE63014" i="2"/>
  <c r="AE63013" i="2"/>
  <c r="AE63012" i="2"/>
  <c r="AE63011" i="2"/>
  <c r="AE63010" i="2"/>
  <c r="AE63009" i="2"/>
  <c r="AE63008" i="2"/>
  <c r="AE63007" i="2"/>
  <c r="AE63006" i="2"/>
  <c r="AE63005" i="2"/>
  <c r="AE63004" i="2"/>
  <c r="AE63003" i="2"/>
  <c r="AE63002" i="2"/>
  <c r="AE63001" i="2"/>
  <c r="AE63000" i="2"/>
  <c r="AE62999" i="2"/>
  <c r="AE62998" i="2"/>
  <c r="AE62997" i="2"/>
  <c r="AE62996" i="2"/>
  <c r="AE62995" i="2"/>
  <c r="AE62994" i="2"/>
  <c r="AE62993" i="2"/>
  <c r="AE62992" i="2"/>
  <c r="AE62991" i="2"/>
  <c r="AE62990" i="2"/>
  <c r="AE62989" i="2"/>
  <c r="AE62988" i="2"/>
  <c r="AE62987" i="2"/>
  <c r="AE62986" i="2"/>
  <c r="AE62985" i="2"/>
  <c r="AE62984" i="2"/>
  <c r="AE62983" i="2"/>
  <c r="AE62982" i="2"/>
  <c r="AE62981" i="2"/>
  <c r="AE62980" i="2"/>
  <c r="AE62979" i="2"/>
  <c r="AE62978" i="2"/>
  <c r="AE62977" i="2"/>
  <c r="AE62976" i="2"/>
  <c r="AE62975" i="2"/>
  <c r="AE62974" i="2"/>
  <c r="AE62973" i="2"/>
  <c r="AE62972" i="2"/>
  <c r="AE62971" i="2"/>
  <c r="AE62970" i="2"/>
  <c r="AE62969" i="2"/>
  <c r="AE62968" i="2"/>
  <c r="AE62967" i="2"/>
  <c r="AE62966" i="2"/>
  <c r="AE62965" i="2"/>
  <c r="AE62964" i="2"/>
  <c r="AE62963" i="2"/>
  <c r="AE62962" i="2"/>
  <c r="AE62961" i="2"/>
  <c r="AE62960" i="2"/>
  <c r="AE62959" i="2"/>
  <c r="AE62958" i="2"/>
  <c r="AE62957" i="2"/>
  <c r="AE62956" i="2"/>
  <c r="AE62955" i="2"/>
  <c r="AE62954" i="2"/>
  <c r="AE62953" i="2"/>
  <c r="AE62952" i="2"/>
  <c r="AE62951" i="2"/>
  <c r="AE62950" i="2"/>
  <c r="AE62949" i="2"/>
  <c r="AE62948" i="2"/>
  <c r="AE62947" i="2"/>
  <c r="AE62946" i="2"/>
  <c r="AE62945" i="2"/>
  <c r="AE62944" i="2"/>
  <c r="AE62943" i="2"/>
  <c r="AE62942" i="2"/>
  <c r="AE62941" i="2"/>
  <c r="AE62940" i="2"/>
  <c r="AE62939" i="2"/>
  <c r="AE62938" i="2"/>
  <c r="AE62937" i="2"/>
  <c r="AE62936" i="2"/>
  <c r="AE62935" i="2"/>
  <c r="AE62934" i="2"/>
  <c r="AE62933" i="2"/>
  <c r="AE62932" i="2"/>
  <c r="AE62931" i="2"/>
  <c r="AE62930" i="2"/>
  <c r="AE62929" i="2"/>
  <c r="AE62928" i="2"/>
  <c r="AE62927" i="2"/>
  <c r="AE62926" i="2"/>
  <c r="AE62925" i="2"/>
  <c r="AE62924" i="2"/>
  <c r="AE62923" i="2"/>
  <c r="AE62922" i="2"/>
  <c r="AE62921" i="2"/>
  <c r="AE62920" i="2"/>
  <c r="AE62919" i="2"/>
  <c r="AE62918" i="2"/>
  <c r="AE62917" i="2"/>
  <c r="AE62916" i="2"/>
  <c r="AE62915" i="2"/>
  <c r="AE62914" i="2"/>
  <c r="AE62913" i="2"/>
  <c r="AE62912" i="2"/>
  <c r="AE62911" i="2"/>
  <c r="AE62910" i="2"/>
  <c r="AE62909" i="2"/>
  <c r="AE62908" i="2"/>
  <c r="AE62907" i="2"/>
  <c r="AE62906" i="2"/>
  <c r="AE62905" i="2"/>
  <c r="AE62904" i="2"/>
  <c r="AE62903" i="2"/>
  <c r="AE62902" i="2"/>
  <c r="AE62901" i="2"/>
  <c r="AE62900" i="2"/>
  <c r="AE62899" i="2"/>
  <c r="AE62898" i="2"/>
  <c r="AE62897" i="2"/>
  <c r="AE62896" i="2"/>
  <c r="AE62895" i="2"/>
  <c r="AE62894" i="2"/>
  <c r="AE62893" i="2"/>
  <c r="AE62892" i="2"/>
  <c r="AE62891" i="2"/>
  <c r="AE62890" i="2"/>
  <c r="AE62889" i="2"/>
  <c r="AE62888" i="2"/>
  <c r="AE62887" i="2"/>
  <c r="AE62886" i="2"/>
  <c r="AE62885" i="2"/>
  <c r="AE62884" i="2"/>
  <c r="AE62883" i="2"/>
  <c r="AE62882" i="2"/>
  <c r="AE62881" i="2"/>
  <c r="AE62880" i="2"/>
  <c r="AE62879" i="2"/>
  <c r="AE62878" i="2"/>
  <c r="AE62877" i="2"/>
  <c r="AE62876" i="2"/>
  <c r="AE62875" i="2"/>
  <c r="AE62874" i="2"/>
  <c r="AE62873" i="2"/>
  <c r="AE62872" i="2"/>
  <c r="AE62871" i="2"/>
  <c r="AE62870" i="2"/>
  <c r="AE62869" i="2"/>
  <c r="AE62868" i="2"/>
  <c r="AE62867" i="2"/>
  <c r="AE62866" i="2"/>
  <c r="AE62865" i="2"/>
  <c r="AE62864" i="2"/>
  <c r="AE62863" i="2"/>
  <c r="AE62862" i="2"/>
  <c r="AE62861" i="2"/>
  <c r="AE62860" i="2"/>
  <c r="AE62859" i="2"/>
  <c r="AE62858" i="2"/>
  <c r="AE62857" i="2"/>
  <c r="AE62856" i="2"/>
  <c r="AE62855" i="2"/>
  <c r="AE62854" i="2"/>
  <c r="AE62853" i="2"/>
  <c r="AE62852" i="2"/>
  <c r="AE62851" i="2"/>
  <c r="AE62850" i="2"/>
  <c r="AE62849" i="2"/>
  <c r="AE62848" i="2"/>
  <c r="AE62847" i="2"/>
  <c r="AE62846" i="2"/>
  <c r="AE62845" i="2"/>
  <c r="AE62844" i="2"/>
  <c r="AE62843" i="2"/>
  <c r="AE62842" i="2"/>
  <c r="AE62841" i="2"/>
  <c r="AE62840" i="2"/>
  <c r="AE62839" i="2"/>
  <c r="AE62838" i="2"/>
  <c r="AE62837" i="2"/>
  <c r="AE62836" i="2"/>
  <c r="AE62835" i="2"/>
  <c r="AE62834" i="2"/>
  <c r="AE62833" i="2"/>
  <c r="AE62832" i="2"/>
  <c r="AE62831" i="2"/>
  <c r="AE62830" i="2"/>
  <c r="AE62829" i="2"/>
  <c r="AE62828" i="2"/>
  <c r="AE62827" i="2"/>
  <c r="AE62826" i="2"/>
  <c r="AE62825" i="2"/>
  <c r="AE62824" i="2"/>
  <c r="AE62823" i="2"/>
  <c r="AE62822" i="2"/>
  <c r="AE62821" i="2"/>
  <c r="AE62820" i="2"/>
  <c r="AE62819" i="2"/>
  <c r="AE62818" i="2"/>
  <c r="AE62817" i="2"/>
  <c r="AE62816" i="2"/>
  <c r="AE62815" i="2"/>
  <c r="AE62814" i="2"/>
  <c r="AE62813" i="2"/>
  <c r="AE62812" i="2"/>
  <c r="AE62811" i="2"/>
  <c r="AE62810" i="2"/>
  <c r="AE62809" i="2"/>
  <c r="AE62808" i="2"/>
  <c r="AE62807" i="2"/>
  <c r="AE62806" i="2"/>
  <c r="AE62805" i="2"/>
  <c r="AE62804" i="2"/>
  <c r="AE62803" i="2"/>
  <c r="AE62802" i="2"/>
  <c r="AE62801" i="2"/>
  <c r="AE62800" i="2"/>
  <c r="AE62799" i="2"/>
  <c r="AE62798" i="2"/>
  <c r="AE62797" i="2"/>
  <c r="AE62796" i="2"/>
  <c r="AE62795" i="2"/>
  <c r="AE62794" i="2"/>
  <c r="AE62793" i="2"/>
  <c r="AE62792" i="2"/>
  <c r="AE62791" i="2"/>
  <c r="AE62790" i="2"/>
  <c r="AE62789" i="2"/>
  <c r="AE62788" i="2"/>
  <c r="AE62787" i="2"/>
  <c r="AE62786" i="2"/>
  <c r="AE62785" i="2"/>
  <c r="AE62784" i="2"/>
  <c r="AE62783" i="2"/>
  <c r="AE62782" i="2"/>
  <c r="AE62781" i="2"/>
  <c r="AE62780" i="2"/>
  <c r="AE62779" i="2"/>
  <c r="AE62778" i="2"/>
  <c r="AE62777" i="2"/>
  <c r="AE62776" i="2"/>
  <c r="AE62775" i="2"/>
  <c r="AE62774" i="2"/>
  <c r="AE62773" i="2"/>
  <c r="AE62772" i="2"/>
  <c r="AE62771" i="2"/>
  <c r="AE62770" i="2"/>
  <c r="AE62769" i="2"/>
  <c r="AE62768" i="2"/>
  <c r="AE62767" i="2"/>
  <c r="AE62766" i="2"/>
  <c r="AE62765" i="2"/>
  <c r="AE62764" i="2"/>
  <c r="AE62763" i="2"/>
  <c r="AE62762" i="2"/>
  <c r="AE62761" i="2"/>
  <c r="AE62760" i="2"/>
  <c r="AE62759" i="2"/>
  <c r="AE62758" i="2"/>
  <c r="AE62757" i="2"/>
  <c r="AE62756" i="2"/>
  <c r="AE62755" i="2"/>
  <c r="AE62754" i="2"/>
  <c r="AE62753" i="2"/>
  <c r="AE62752" i="2"/>
  <c r="AE62751" i="2"/>
  <c r="AE62750" i="2"/>
  <c r="AE62749" i="2"/>
  <c r="AE62748" i="2"/>
  <c r="AE62747" i="2"/>
  <c r="AE62746" i="2"/>
  <c r="AE62745" i="2"/>
  <c r="AE62744" i="2"/>
  <c r="AE62743" i="2"/>
  <c r="AE62742" i="2"/>
  <c r="AE62741" i="2"/>
  <c r="AE62740" i="2"/>
  <c r="AE62739" i="2"/>
  <c r="AE62738" i="2"/>
  <c r="AE62737" i="2"/>
  <c r="AE62736" i="2"/>
  <c r="AE62735" i="2"/>
  <c r="AE62734" i="2"/>
  <c r="AE62733" i="2"/>
  <c r="AE62732" i="2"/>
  <c r="AE62731" i="2"/>
  <c r="AE62730" i="2"/>
  <c r="AE62729" i="2"/>
  <c r="AE62728" i="2"/>
  <c r="AE62727" i="2"/>
  <c r="AE62726" i="2"/>
  <c r="AE62725" i="2"/>
  <c r="AE62724" i="2"/>
  <c r="AE62723" i="2"/>
  <c r="AE62722" i="2"/>
  <c r="AE62721" i="2"/>
  <c r="AE62720" i="2"/>
  <c r="AE62719" i="2"/>
  <c r="AE62718" i="2"/>
  <c r="AE62717" i="2"/>
  <c r="AE62716" i="2"/>
  <c r="AE62715" i="2"/>
  <c r="AE62714" i="2"/>
  <c r="AE62713" i="2"/>
  <c r="AE62712" i="2"/>
  <c r="AE62711" i="2"/>
  <c r="AE62710" i="2"/>
  <c r="AE62709" i="2"/>
  <c r="AE62708" i="2"/>
  <c r="AE62707" i="2"/>
  <c r="AE62706" i="2"/>
  <c r="AE62705" i="2"/>
  <c r="AE62704" i="2"/>
  <c r="AE62703" i="2"/>
  <c r="AE62702" i="2"/>
  <c r="AE62701" i="2"/>
  <c r="AE62700" i="2"/>
  <c r="AE62699" i="2"/>
  <c r="AE62698" i="2"/>
  <c r="AE62697" i="2"/>
  <c r="AE62696" i="2"/>
  <c r="AE62695" i="2"/>
  <c r="AE62694" i="2"/>
  <c r="AE62693" i="2"/>
  <c r="AE62692" i="2"/>
  <c r="AE62691" i="2"/>
  <c r="AE62690" i="2"/>
  <c r="AE62689" i="2"/>
  <c r="AE62688" i="2"/>
  <c r="AE62687" i="2"/>
  <c r="AE62686" i="2"/>
  <c r="AE62685" i="2"/>
  <c r="AE62684" i="2"/>
  <c r="AE62683" i="2"/>
  <c r="AE62682" i="2"/>
  <c r="AE62681" i="2"/>
  <c r="AE62680" i="2"/>
  <c r="AE62679" i="2"/>
  <c r="AE62678" i="2"/>
  <c r="AE62677" i="2"/>
  <c r="AE62676" i="2"/>
  <c r="AE62675" i="2"/>
  <c r="AE62674" i="2"/>
  <c r="AE62673" i="2"/>
  <c r="AE62672" i="2"/>
  <c r="AE62671" i="2"/>
  <c r="AE62670" i="2"/>
  <c r="AE62669" i="2"/>
  <c r="AE62668" i="2"/>
  <c r="AE62667" i="2"/>
  <c r="AE62666" i="2"/>
  <c r="AE62665" i="2"/>
  <c r="AE62664" i="2"/>
  <c r="AE62663" i="2"/>
  <c r="AE62662" i="2"/>
  <c r="AE62661" i="2"/>
  <c r="AE62660" i="2"/>
  <c r="AE62659" i="2"/>
  <c r="AE62658" i="2"/>
  <c r="AE62657" i="2"/>
  <c r="AE62656" i="2"/>
  <c r="AE62655" i="2"/>
  <c r="AE62654" i="2"/>
  <c r="AE62653" i="2"/>
  <c r="AE62652" i="2"/>
  <c r="AE62651" i="2"/>
  <c r="AE62650" i="2"/>
  <c r="AE62649" i="2"/>
  <c r="AE62648" i="2"/>
  <c r="AE62647" i="2"/>
  <c r="AE62646" i="2"/>
  <c r="AE62645" i="2"/>
  <c r="AE62644" i="2"/>
  <c r="AE62643" i="2"/>
  <c r="AE62642" i="2"/>
  <c r="AE62641" i="2"/>
  <c r="AE62640" i="2"/>
  <c r="AE62639" i="2"/>
  <c r="AE62638" i="2"/>
  <c r="AE62637" i="2"/>
  <c r="AE62636" i="2"/>
  <c r="AE62635" i="2"/>
  <c r="AE62634" i="2"/>
  <c r="AE62633" i="2"/>
  <c r="AE62632" i="2"/>
  <c r="AE62631" i="2"/>
  <c r="AE62630" i="2"/>
  <c r="AE62629" i="2"/>
  <c r="AE62628" i="2"/>
  <c r="AE62627" i="2"/>
  <c r="AE62626" i="2"/>
  <c r="AE62625" i="2"/>
  <c r="AE62624" i="2"/>
  <c r="AE62623" i="2"/>
  <c r="AE62622" i="2"/>
  <c r="AE62621" i="2"/>
  <c r="AE62620" i="2"/>
  <c r="AE62619" i="2"/>
  <c r="AE62618" i="2"/>
  <c r="AE62617" i="2"/>
  <c r="AE62616" i="2"/>
  <c r="AE62615" i="2"/>
  <c r="AE62614" i="2"/>
  <c r="AE62613" i="2"/>
  <c r="AE62612" i="2"/>
  <c r="AE62611" i="2"/>
  <c r="AE62610" i="2"/>
  <c r="AE62609" i="2"/>
  <c r="AE62608" i="2"/>
  <c r="AE62607" i="2"/>
  <c r="AE62606" i="2"/>
  <c r="AE62605" i="2"/>
  <c r="AE62604" i="2"/>
  <c r="AE62603" i="2"/>
  <c r="AE62602" i="2"/>
  <c r="AE62601" i="2"/>
  <c r="AE62600" i="2"/>
  <c r="AE62599" i="2"/>
  <c r="AE62598" i="2"/>
  <c r="AE62597" i="2"/>
  <c r="AE62596" i="2"/>
  <c r="AE62595" i="2"/>
  <c r="AE62594" i="2"/>
  <c r="AE62593" i="2"/>
  <c r="AE62592" i="2"/>
  <c r="AE62591" i="2"/>
  <c r="AE62590" i="2"/>
  <c r="AE62589" i="2"/>
  <c r="AE62588" i="2"/>
  <c r="AE62587" i="2"/>
  <c r="AE62586" i="2"/>
  <c r="AE62585" i="2"/>
  <c r="AE62584" i="2"/>
  <c r="AE62583" i="2"/>
  <c r="AE62582" i="2"/>
  <c r="AE62581" i="2"/>
  <c r="AE62580" i="2"/>
  <c r="AE62579" i="2"/>
  <c r="AE62578" i="2"/>
  <c r="AE62577" i="2"/>
  <c r="AE62576" i="2"/>
  <c r="AE62575" i="2"/>
  <c r="AE62574" i="2"/>
  <c r="AE62573" i="2"/>
  <c r="AE62572" i="2"/>
  <c r="AE62571" i="2"/>
  <c r="AE62570" i="2"/>
  <c r="AE62569" i="2"/>
  <c r="AE62568" i="2"/>
  <c r="AE62567" i="2"/>
  <c r="AE62566" i="2"/>
  <c r="AE62565" i="2"/>
  <c r="AE62564" i="2"/>
  <c r="AE62563" i="2"/>
  <c r="AE62562" i="2"/>
  <c r="AE62561" i="2"/>
  <c r="AE62560" i="2"/>
  <c r="AE62559" i="2"/>
  <c r="AE62558" i="2"/>
  <c r="AE62557" i="2"/>
  <c r="AE62556" i="2"/>
  <c r="AE62555" i="2"/>
  <c r="AE62554" i="2"/>
  <c r="AE62553" i="2"/>
  <c r="AE62552" i="2"/>
  <c r="AE62551" i="2"/>
  <c r="AE62550" i="2"/>
  <c r="AE62549" i="2"/>
  <c r="AE62548" i="2"/>
  <c r="AE62547" i="2"/>
  <c r="AE62546" i="2"/>
  <c r="AE62545" i="2"/>
  <c r="AE62544" i="2"/>
  <c r="AE62543" i="2"/>
  <c r="AE62542" i="2"/>
  <c r="AE62541" i="2"/>
  <c r="AE62540" i="2"/>
  <c r="AE62539" i="2"/>
  <c r="AE62538" i="2"/>
  <c r="AE62537" i="2"/>
  <c r="AE62536" i="2"/>
  <c r="AE62535" i="2"/>
  <c r="AE62534" i="2"/>
  <c r="AE62533" i="2"/>
  <c r="AE62532" i="2"/>
  <c r="AE62531" i="2"/>
  <c r="AE62530" i="2"/>
  <c r="AE62529" i="2"/>
  <c r="AE62528" i="2"/>
  <c r="AE62527" i="2"/>
  <c r="AE62526" i="2"/>
  <c r="AE62525" i="2"/>
  <c r="AE62524" i="2"/>
  <c r="AE62523" i="2"/>
  <c r="AE62522" i="2"/>
  <c r="AE62521" i="2"/>
  <c r="AE62520" i="2"/>
  <c r="AE62519" i="2"/>
  <c r="AE62518" i="2"/>
  <c r="AE62517" i="2"/>
  <c r="AE62516" i="2"/>
  <c r="AE62515" i="2"/>
  <c r="AE62514" i="2"/>
  <c r="AE62513" i="2"/>
  <c r="AE62512" i="2"/>
  <c r="AE62511" i="2"/>
  <c r="AE62510" i="2"/>
  <c r="AE62509" i="2"/>
  <c r="AE62508" i="2"/>
  <c r="AE62507" i="2"/>
  <c r="AE62506" i="2"/>
  <c r="AE62505" i="2"/>
  <c r="AE62504" i="2"/>
  <c r="AE62503" i="2"/>
  <c r="AE62502" i="2"/>
  <c r="AE62501" i="2"/>
  <c r="AE62500" i="2"/>
  <c r="AE62499" i="2"/>
  <c r="AE62498" i="2"/>
  <c r="AE62497" i="2"/>
  <c r="AE62496" i="2"/>
  <c r="AE62495" i="2"/>
  <c r="AE62494" i="2"/>
  <c r="AE62493" i="2"/>
  <c r="AE62492" i="2"/>
  <c r="AE62491" i="2"/>
  <c r="AE62490" i="2"/>
  <c r="AE62489" i="2"/>
  <c r="AE62488" i="2"/>
  <c r="AE62487" i="2"/>
  <c r="AE62486" i="2"/>
  <c r="AE62485" i="2"/>
  <c r="AE62484" i="2"/>
  <c r="AE62483" i="2"/>
  <c r="AE62482" i="2"/>
  <c r="AE62481" i="2"/>
  <c r="AE62480" i="2"/>
  <c r="AE62479" i="2"/>
  <c r="AE62478" i="2"/>
  <c r="AE62477" i="2"/>
  <c r="AE62476" i="2"/>
  <c r="AE62475" i="2"/>
  <c r="AE62474" i="2"/>
  <c r="AE62473" i="2"/>
  <c r="AE62472" i="2"/>
  <c r="AE62471" i="2"/>
  <c r="AE62470" i="2"/>
  <c r="AE62469" i="2"/>
  <c r="AE62468" i="2"/>
  <c r="AE62467" i="2"/>
  <c r="AE62466" i="2"/>
  <c r="AE62465" i="2"/>
  <c r="AE62464" i="2"/>
  <c r="AE62463" i="2"/>
  <c r="AE62462" i="2"/>
  <c r="AE62461" i="2"/>
  <c r="AE62460" i="2"/>
  <c r="AE62459" i="2"/>
  <c r="AE62458" i="2"/>
  <c r="AE62457" i="2"/>
  <c r="AE62456" i="2"/>
  <c r="AE62455" i="2"/>
  <c r="AE62454" i="2"/>
  <c r="AE62453" i="2"/>
  <c r="AE62452" i="2"/>
  <c r="AE62451" i="2"/>
  <c r="AE62450" i="2"/>
  <c r="AE62449" i="2"/>
  <c r="AE62448" i="2"/>
  <c r="AE62447" i="2"/>
  <c r="AE62446" i="2"/>
  <c r="AE62445" i="2"/>
  <c r="AE62444" i="2"/>
  <c r="AE62443" i="2"/>
  <c r="AE62442" i="2"/>
  <c r="AE62441" i="2"/>
  <c r="AE62440" i="2"/>
  <c r="AE62439" i="2"/>
  <c r="AE62438" i="2"/>
  <c r="AE62437" i="2"/>
  <c r="AE62436" i="2"/>
  <c r="AE62435" i="2"/>
  <c r="AE62434" i="2"/>
  <c r="AE62433" i="2"/>
  <c r="AE62432" i="2"/>
  <c r="AE62431" i="2"/>
  <c r="AE62430" i="2"/>
  <c r="AE62429" i="2"/>
  <c r="AE62428" i="2"/>
  <c r="AE62427" i="2"/>
  <c r="AE62426" i="2"/>
  <c r="AE62425" i="2"/>
  <c r="AE62424" i="2"/>
  <c r="AE62423" i="2"/>
  <c r="AE62422" i="2"/>
  <c r="AE62421" i="2"/>
  <c r="AE62420" i="2"/>
  <c r="AE62419" i="2"/>
  <c r="AE62418" i="2"/>
  <c r="AE62417" i="2"/>
  <c r="AE62416" i="2"/>
  <c r="AE62415" i="2"/>
  <c r="AE62414" i="2"/>
  <c r="AE62413" i="2"/>
  <c r="AE62412" i="2"/>
  <c r="AE62411" i="2"/>
  <c r="AE62410" i="2"/>
  <c r="AE62409" i="2"/>
  <c r="AE62408" i="2"/>
  <c r="AE62407" i="2"/>
  <c r="AE62406" i="2"/>
  <c r="AE62405" i="2"/>
  <c r="AE62404" i="2"/>
  <c r="AE62403" i="2"/>
  <c r="AE62402" i="2"/>
  <c r="AE62401" i="2"/>
  <c r="AE62400" i="2"/>
  <c r="AE62399" i="2"/>
  <c r="AE62398" i="2"/>
  <c r="AE62397" i="2"/>
  <c r="AE62396" i="2"/>
  <c r="AE62395" i="2"/>
  <c r="AE62394" i="2"/>
  <c r="AE62393" i="2"/>
  <c r="AE62392" i="2"/>
  <c r="AE62391" i="2"/>
  <c r="AE62390" i="2"/>
  <c r="AE62389" i="2"/>
  <c r="AE62388" i="2"/>
  <c r="AE62387" i="2"/>
  <c r="AE62386" i="2"/>
  <c r="AE62385" i="2"/>
  <c r="AE62384" i="2"/>
  <c r="AE62383" i="2"/>
  <c r="AE62382" i="2"/>
  <c r="AE62381" i="2"/>
  <c r="AE62380" i="2"/>
  <c r="AE62379" i="2"/>
  <c r="AE62378" i="2"/>
  <c r="AE62377" i="2"/>
  <c r="AE62376" i="2"/>
  <c r="AE62375" i="2"/>
  <c r="AE62374" i="2"/>
  <c r="AE62373" i="2"/>
  <c r="AE62372" i="2"/>
  <c r="AE62371" i="2"/>
  <c r="AE62370" i="2"/>
  <c r="AE62369" i="2"/>
  <c r="AE62368" i="2"/>
  <c r="AE62367" i="2"/>
  <c r="AE62366" i="2"/>
  <c r="AE62365" i="2"/>
  <c r="AE62364" i="2"/>
  <c r="AE62363" i="2"/>
  <c r="AE62362" i="2"/>
  <c r="AE62361" i="2"/>
  <c r="AE62360" i="2"/>
  <c r="AE62359" i="2"/>
  <c r="AE62358" i="2"/>
  <c r="AE62357" i="2"/>
  <c r="AE62356" i="2"/>
  <c r="AE62355" i="2"/>
  <c r="AE62354" i="2"/>
  <c r="AE62353" i="2"/>
  <c r="AE62352" i="2"/>
  <c r="AE62351" i="2"/>
  <c r="AE62350" i="2"/>
  <c r="AE62349" i="2"/>
  <c r="AE62348" i="2"/>
  <c r="AE62347" i="2"/>
  <c r="AE62346" i="2"/>
  <c r="AE62345" i="2"/>
  <c r="AE62344" i="2"/>
  <c r="AE62343" i="2"/>
  <c r="AE62342" i="2"/>
  <c r="AE62341" i="2"/>
  <c r="AE62340" i="2"/>
  <c r="AE62339" i="2"/>
  <c r="AE62338" i="2"/>
  <c r="AE62337" i="2"/>
  <c r="AE62336" i="2"/>
  <c r="AE62335" i="2"/>
  <c r="AE62334" i="2"/>
  <c r="AE62333" i="2"/>
  <c r="AE62332" i="2"/>
  <c r="AE62331" i="2"/>
  <c r="AE62330" i="2"/>
  <c r="AE62329" i="2"/>
  <c r="AE62328" i="2"/>
  <c r="AE62327" i="2"/>
  <c r="AE62326" i="2"/>
  <c r="AE62325" i="2"/>
  <c r="AE62324" i="2"/>
  <c r="AE62323" i="2"/>
  <c r="AE62322" i="2"/>
  <c r="AE62321" i="2"/>
  <c r="AE62320" i="2"/>
  <c r="AE62319" i="2"/>
  <c r="AE62318" i="2"/>
  <c r="AE62317" i="2"/>
  <c r="AE62316" i="2"/>
  <c r="AE62315" i="2"/>
  <c r="AE62314" i="2"/>
  <c r="AE62313" i="2"/>
  <c r="AE62312" i="2"/>
  <c r="AE62311" i="2"/>
  <c r="AE62310" i="2"/>
  <c r="AE62309" i="2"/>
  <c r="AE62308" i="2"/>
  <c r="AE62307" i="2"/>
  <c r="AE62306" i="2"/>
  <c r="AE62305" i="2"/>
  <c r="AE62304" i="2"/>
  <c r="AE62303" i="2"/>
  <c r="AE62302" i="2"/>
  <c r="AE62301" i="2"/>
  <c r="AE62300" i="2"/>
  <c r="AE62299" i="2"/>
  <c r="AE62298" i="2"/>
  <c r="AE62297" i="2"/>
  <c r="AE62296" i="2"/>
  <c r="AE62295" i="2"/>
  <c r="AE62294" i="2"/>
  <c r="AE62293" i="2"/>
  <c r="AE62292" i="2"/>
  <c r="AE62291" i="2"/>
  <c r="AE62290" i="2"/>
  <c r="AE62289" i="2"/>
  <c r="AE62288" i="2"/>
  <c r="AE62287" i="2"/>
  <c r="AE62286" i="2"/>
  <c r="AE62285" i="2"/>
  <c r="AE62284" i="2"/>
  <c r="AE62283" i="2"/>
  <c r="AE62282" i="2"/>
  <c r="AE62281" i="2"/>
  <c r="AE62280" i="2"/>
  <c r="AE62279" i="2"/>
  <c r="AE62278" i="2"/>
  <c r="AE62277" i="2"/>
  <c r="AE62276" i="2"/>
  <c r="AE62275" i="2"/>
  <c r="AE62274" i="2"/>
  <c r="AE62273" i="2"/>
  <c r="AE62272" i="2"/>
  <c r="AE62271" i="2"/>
  <c r="AE62270" i="2"/>
  <c r="AE62269" i="2"/>
  <c r="AE62268" i="2"/>
  <c r="AE62267" i="2"/>
  <c r="AE62266" i="2"/>
  <c r="AE62265" i="2"/>
  <c r="AE62264" i="2"/>
  <c r="AE62263" i="2"/>
  <c r="AE62262" i="2"/>
  <c r="AE62261" i="2"/>
  <c r="AE62260" i="2"/>
  <c r="AE62259" i="2"/>
  <c r="AE62258" i="2"/>
  <c r="AE62257" i="2"/>
  <c r="AE62256" i="2"/>
  <c r="AE62255" i="2"/>
  <c r="AE62254" i="2"/>
  <c r="AE62253" i="2"/>
  <c r="AE62252" i="2"/>
  <c r="AE62251" i="2"/>
  <c r="AE62250" i="2"/>
  <c r="AE62249" i="2"/>
  <c r="AE62248" i="2"/>
  <c r="AE62247" i="2"/>
  <c r="AE62246" i="2"/>
  <c r="AE62245" i="2"/>
  <c r="AE62244" i="2"/>
  <c r="AE62243" i="2"/>
  <c r="AE62242" i="2"/>
  <c r="AE62241" i="2"/>
  <c r="AE62240" i="2"/>
  <c r="AE62239" i="2"/>
  <c r="AE62238" i="2"/>
  <c r="AE62237" i="2"/>
  <c r="AE62236" i="2"/>
  <c r="AE62235" i="2"/>
  <c r="AE62234" i="2"/>
  <c r="AE62233" i="2"/>
  <c r="AE62232" i="2"/>
  <c r="AE62231" i="2"/>
  <c r="AE62230" i="2"/>
  <c r="AE62229" i="2"/>
  <c r="AE62228" i="2"/>
  <c r="AE62227" i="2"/>
  <c r="AE62226" i="2"/>
  <c r="AE62225" i="2"/>
  <c r="AE62224" i="2"/>
  <c r="AE62223" i="2"/>
  <c r="AE62222" i="2"/>
  <c r="AE62221" i="2"/>
  <c r="AE62220" i="2"/>
  <c r="AE62219" i="2"/>
  <c r="AE62218" i="2"/>
  <c r="AE62217" i="2"/>
  <c r="AE62216" i="2"/>
  <c r="AE62215" i="2"/>
  <c r="AE62214" i="2"/>
  <c r="AE62213" i="2"/>
  <c r="AE62212" i="2"/>
  <c r="AE62211" i="2"/>
  <c r="AE62210" i="2"/>
  <c r="AE62209" i="2"/>
  <c r="AE62208" i="2"/>
  <c r="AE62207" i="2"/>
  <c r="AE62206" i="2"/>
  <c r="AE62205" i="2"/>
  <c r="AE62204" i="2"/>
  <c r="AE62203" i="2"/>
  <c r="AE62202" i="2"/>
  <c r="AE62201" i="2"/>
  <c r="AE62200" i="2"/>
  <c r="AE62199" i="2"/>
  <c r="AE62198" i="2"/>
  <c r="AE62197" i="2"/>
  <c r="AE62196" i="2"/>
  <c r="AE62195" i="2"/>
  <c r="AE62194" i="2"/>
  <c r="AE62193" i="2"/>
  <c r="AE62192" i="2"/>
  <c r="AE62191" i="2"/>
  <c r="AE62190" i="2"/>
  <c r="AE62189" i="2"/>
  <c r="AE62188" i="2"/>
  <c r="AE62187" i="2"/>
  <c r="AE62186" i="2"/>
  <c r="AE62185" i="2"/>
  <c r="AE62184" i="2"/>
  <c r="AE62183" i="2"/>
  <c r="AE62182" i="2"/>
  <c r="AE62181" i="2"/>
  <c r="AE62180" i="2"/>
  <c r="AE62179" i="2"/>
  <c r="AE62178" i="2"/>
  <c r="AE62177" i="2"/>
  <c r="AE62176" i="2"/>
  <c r="AE62175" i="2"/>
  <c r="AE62174" i="2"/>
  <c r="AE62173" i="2"/>
  <c r="AE62172" i="2"/>
  <c r="AE62171" i="2"/>
  <c r="AE62170" i="2"/>
  <c r="AE62169" i="2"/>
  <c r="AE62168" i="2"/>
  <c r="AE62167" i="2"/>
  <c r="AE62166" i="2"/>
  <c r="AE62165" i="2"/>
  <c r="AE62164" i="2"/>
  <c r="AE62163" i="2"/>
  <c r="AE62162" i="2"/>
  <c r="AE62161" i="2"/>
  <c r="AE62160" i="2"/>
  <c r="AE62159" i="2"/>
  <c r="AE62158" i="2"/>
  <c r="AE62157" i="2"/>
  <c r="AE62156" i="2"/>
  <c r="AE62155" i="2"/>
  <c r="AE62154" i="2"/>
  <c r="AE62153" i="2"/>
  <c r="AE62152" i="2"/>
  <c r="AE62151" i="2"/>
  <c r="AE62150" i="2"/>
  <c r="AE62149" i="2"/>
  <c r="AE62148" i="2"/>
  <c r="AE62147" i="2"/>
  <c r="AE62146" i="2"/>
  <c r="AE62145" i="2"/>
  <c r="AE62144" i="2"/>
  <c r="AE62143" i="2"/>
  <c r="AE62142" i="2"/>
  <c r="AE62141" i="2"/>
  <c r="AE62140" i="2"/>
  <c r="AE62139" i="2"/>
  <c r="AE62138" i="2"/>
  <c r="AE62137" i="2"/>
  <c r="AE62136" i="2"/>
  <c r="AE62135" i="2"/>
  <c r="AE62134" i="2"/>
  <c r="AE62133" i="2"/>
  <c r="AE62132" i="2"/>
  <c r="AE62131" i="2"/>
  <c r="AE62130" i="2"/>
  <c r="AE62129" i="2"/>
  <c r="AE62128" i="2"/>
  <c r="AE62127" i="2"/>
  <c r="AE62126" i="2"/>
  <c r="AE62125" i="2"/>
  <c r="AE62124" i="2"/>
  <c r="AE62123" i="2"/>
  <c r="AE62122" i="2"/>
  <c r="AE62121" i="2"/>
  <c r="AE62120" i="2"/>
  <c r="AE62119" i="2"/>
  <c r="AE62118" i="2"/>
  <c r="AE62117" i="2"/>
  <c r="AE62116" i="2"/>
  <c r="AE62115" i="2"/>
  <c r="AE62114" i="2"/>
  <c r="AE62113" i="2"/>
  <c r="AE62112" i="2"/>
  <c r="AE62111" i="2"/>
  <c r="AE62110" i="2"/>
  <c r="AE62109" i="2"/>
  <c r="AE62108" i="2"/>
  <c r="AE62107" i="2"/>
  <c r="AE62106" i="2"/>
  <c r="AE62105" i="2"/>
  <c r="AE62104" i="2"/>
  <c r="AE62103" i="2"/>
  <c r="AE62102" i="2"/>
  <c r="AE62101" i="2"/>
  <c r="AE62100" i="2"/>
  <c r="AE62099" i="2"/>
  <c r="AE62098" i="2"/>
  <c r="AE62097" i="2"/>
  <c r="AE62096" i="2"/>
  <c r="AE62095" i="2"/>
  <c r="AE62094" i="2"/>
  <c r="AE62093" i="2"/>
  <c r="AE62092" i="2"/>
  <c r="AE62091" i="2"/>
  <c r="AE62090" i="2"/>
  <c r="AE62089" i="2"/>
  <c r="AE62088" i="2"/>
  <c r="AE62087" i="2"/>
  <c r="AE62086" i="2"/>
  <c r="AE62085" i="2"/>
  <c r="AE62084" i="2"/>
  <c r="AE62083" i="2"/>
  <c r="AE62082" i="2"/>
  <c r="AE62081" i="2"/>
  <c r="AE62080" i="2"/>
  <c r="AE62079" i="2"/>
  <c r="AE62078" i="2"/>
  <c r="AE62077" i="2"/>
  <c r="AE62076" i="2"/>
  <c r="AE62075" i="2"/>
  <c r="AE62074" i="2"/>
  <c r="AE62073" i="2"/>
  <c r="AE62072" i="2"/>
  <c r="AE62071" i="2"/>
  <c r="AE62070" i="2"/>
  <c r="AE62069" i="2"/>
  <c r="AE62068" i="2"/>
  <c r="AE62067" i="2"/>
  <c r="AE62066" i="2"/>
  <c r="AE62065" i="2"/>
  <c r="AE62064" i="2"/>
  <c r="AE62063" i="2"/>
  <c r="AE62062" i="2"/>
  <c r="AE62061" i="2"/>
  <c r="AE62060" i="2"/>
  <c r="AE62059" i="2"/>
  <c r="AE62058" i="2"/>
  <c r="AE62057" i="2"/>
  <c r="AE62056" i="2"/>
  <c r="AE62055" i="2"/>
  <c r="AE62054" i="2"/>
  <c r="AE62053" i="2"/>
  <c r="AE62052" i="2"/>
  <c r="AE62051" i="2"/>
  <c r="AE62050" i="2"/>
  <c r="AE62049" i="2"/>
  <c r="AE62048" i="2"/>
  <c r="AE62047" i="2"/>
  <c r="AE62046" i="2"/>
  <c r="AE62045" i="2"/>
  <c r="AE62044" i="2"/>
  <c r="AE62043" i="2"/>
  <c r="AE62042" i="2"/>
  <c r="AE62041" i="2"/>
  <c r="AE62040" i="2"/>
  <c r="AE62039" i="2"/>
  <c r="AE62038" i="2"/>
  <c r="AE62037" i="2"/>
  <c r="AE62036" i="2"/>
  <c r="AE62035" i="2"/>
  <c r="AE62034" i="2"/>
  <c r="AE62033" i="2"/>
  <c r="AE62032" i="2"/>
  <c r="AE62031" i="2"/>
  <c r="AE62030" i="2"/>
  <c r="AE62029" i="2"/>
  <c r="AE62028" i="2"/>
  <c r="AE62027" i="2"/>
  <c r="AE62026" i="2"/>
  <c r="AE62025" i="2"/>
  <c r="AE62024" i="2"/>
  <c r="AE62023" i="2"/>
  <c r="AE62022" i="2"/>
  <c r="AE62021" i="2"/>
  <c r="AE62020" i="2"/>
  <c r="AE62019" i="2"/>
  <c r="AE62018" i="2"/>
  <c r="AE62017" i="2"/>
  <c r="AE62016" i="2"/>
  <c r="AE62015" i="2"/>
  <c r="AE62014" i="2"/>
  <c r="AE62013" i="2"/>
  <c r="AE62012" i="2"/>
  <c r="AE62011" i="2"/>
  <c r="AE62010" i="2"/>
  <c r="AE62009" i="2"/>
  <c r="AE62008" i="2"/>
  <c r="AE62007" i="2"/>
  <c r="AE62006" i="2"/>
  <c r="AE62005" i="2"/>
  <c r="AE62004" i="2"/>
  <c r="AE62003" i="2"/>
  <c r="AE62002" i="2"/>
  <c r="AE62001" i="2"/>
  <c r="AE62000" i="2"/>
  <c r="AE61999" i="2"/>
  <c r="AE61998" i="2"/>
  <c r="AE61997" i="2"/>
  <c r="AE61996" i="2"/>
  <c r="AE61995" i="2"/>
  <c r="AE61994" i="2"/>
  <c r="AE61993" i="2"/>
  <c r="AE61992" i="2"/>
  <c r="AE61991" i="2"/>
  <c r="AE61990" i="2"/>
  <c r="AE61989" i="2"/>
  <c r="AE61988" i="2"/>
  <c r="AE61987" i="2"/>
  <c r="AE61986" i="2"/>
  <c r="AE61985" i="2"/>
  <c r="AE61984" i="2"/>
  <c r="AE61983" i="2"/>
  <c r="AE61982" i="2"/>
  <c r="AE61981" i="2"/>
  <c r="AE61980" i="2"/>
  <c r="AE61979" i="2"/>
  <c r="AE61978" i="2"/>
  <c r="AE61977" i="2"/>
  <c r="AE61976" i="2"/>
  <c r="AE61975" i="2"/>
  <c r="AE61974" i="2"/>
  <c r="AE61973" i="2"/>
  <c r="AE61972" i="2"/>
  <c r="AE61971" i="2"/>
  <c r="AE61970" i="2"/>
  <c r="AE61969" i="2"/>
  <c r="AE61968" i="2"/>
  <c r="AE61967" i="2"/>
  <c r="AE61966" i="2"/>
  <c r="AE61965" i="2"/>
  <c r="AE61964" i="2"/>
  <c r="AE61963" i="2"/>
  <c r="AE61962" i="2"/>
  <c r="AE61961" i="2"/>
  <c r="AE61960" i="2"/>
  <c r="AE61959" i="2"/>
  <c r="AE61958" i="2"/>
  <c r="AE61957" i="2"/>
  <c r="AE61956" i="2"/>
  <c r="AE61955" i="2"/>
  <c r="AE61954" i="2"/>
  <c r="AE61953" i="2"/>
  <c r="AE61952" i="2"/>
  <c r="AE61951" i="2"/>
  <c r="AE61950" i="2"/>
  <c r="AE61949" i="2"/>
  <c r="AE61948" i="2"/>
  <c r="AE61947" i="2"/>
  <c r="AE61946" i="2"/>
  <c r="AE61945" i="2"/>
  <c r="AE61944" i="2"/>
  <c r="AE61943" i="2"/>
  <c r="AE61942" i="2"/>
  <c r="AE61941" i="2"/>
  <c r="AE61940" i="2"/>
  <c r="AE61939" i="2"/>
  <c r="AE61938" i="2"/>
  <c r="AE61937" i="2"/>
  <c r="AE61936" i="2"/>
  <c r="AE61935" i="2"/>
  <c r="AE61934" i="2"/>
  <c r="AE61933" i="2"/>
  <c r="AE61932" i="2"/>
  <c r="AE61931" i="2"/>
  <c r="AE61930" i="2"/>
  <c r="AE61929" i="2"/>
  <c r="AE61928" i="2"/>
  <c r="AE61927" i="2"/>
  <c r="AE61926" i="2"/>
  <c r="AE61925" i="2"/>
  <c r="AE61924" i="2"/>
  <c r="AE61923" i="2"/>
  <c r="AE61922" i="2"/>
  <c r="AE61921" i="2"/>
  <c r="AE61920" i="2"/>
  <c r="AE61919" i="2"/>
  <c r="AE61918" i="2"/>
  <c r="AE61917" i="2"/>
  <c r="AE61916" i="2"/>
  <c r="AE61915" i="2"/>
  <c r="AE61914" i="2"/>
  <c r="AE61913" i="2"/>
  <c r="AE61912" i="2"/>
  <c r="AE61911" i="2"/>
  <c r="AE61910" i="2"/>
  <c r="AE61909" i="2"/>
  <c r="AE61908" i="2"/>
  <c r="AE61907" i="2"/>
  <c r="AE61906" i="2"/>
  <c r="AE61905" i="2"/>
  <c r="AE61904" i="2"/>
  <c r="AE61903" i="2"/>
  <c r="AE61902" i="2"/>
  <c r="AE61901" i="2"/>
  <c r="AE61900" i="2"/>
  <c r="AE61899" i="2"/>
  <c r="AE61898" i="2"/>
  <c r="AE61897" i="2"/>
  <c r="AE61896" i="2"/>
  <c r="AE61895" i="2"/>
  <c r="AE61894" i="2"/>
  <c r="AE61893" i="2"/>
  <c r="AE61892" i="2"/>
  <c r="AE61891" i="2"/>
  <c r="AE61890" i="2"/>
  <c r="AE61889" i="2"/>
  <c r="AE61888" i="2"/>
  <c r="AE61887" i="2"/>
  <c r="AE61886" i="2"/>
  <c r="AE61885" i="2"/>
  <c r="AE61884" i="2"/>
  <c r="AE61883" i="2"/>
  <c r="AE61882" i="2"/>
  <c r="AE61881" i="2"/>
  <c r="AE61880" i="2"/>
  <c r="AE61879" i="2"/>
  <c r="AE61878" i="2"/>
  <c r="AE61877" i="2"/>
  <c r="AE61876" i="2"/>
  <c r="AE61875" i="2"/>
  <c r="AE61874" i="2"/>
  <c r="AE61873" i="2"/>
  <c r="AE61872" i="2"/>
  <c r="AE61871" i="2"/>
  <c r="AE61870" i="2"/>
  <c r="AE61869" i="2"/>
  <c r="AE61868" i="2"/>
  <c r="AE61867" i="2"/>
  <c r="AE61866" i="2"/>
  <c r="AE61865" i="2"/>
  <c r="AE61864" i="2"/>
  <c r="AE61863" i="2"/>
  <c r="AE61862" i="2"/>
  <c r="AE61861" i="2"/>
  <c r="AE61860" i="2"/>
  <c r="AE61859" i="2"/>
  <c r="AE61858" i="2"/>
  <c r="AE61857" i="2"/>
  <c r="AE61856" i="2"/>
  <c r="AE61855" i="2"/>
  <c r="AE61854" i="2"/>
  <c r="AE61853" i="2"/>
  <c r="AE61852" i="2"/>
  <c r="AE61851" i="2"/>
  <c r="AE61850" i="2"/>
  <c r="AE61849" i="2"/>
  <c r="AE61848" i="2"/>
  <c r="AE61847" i="2"/>
  <c r="AE61846" i="2"/>
  <c r="AE61845" i="2"/>
  <c r="AE61844" i="2"/>
  <c r="AE61843" i="2"/>
  <c r="AE61842" i="2"/>
  <c r="AE61841" i="2"/>
  <c r="AE61840" i="2"/>
  <c r="AE61839" i="2"/>
  <c r="AE61838" i="2"/>
  <c r="AE61837" i="2"/>
  <c r="AE61836" i="2"/>
  <c r="AE61835" i="2"/>
  <c r="AE61834" i="2"/>
  <c r="AE61833" i="2"/>
  <c r="AE61832" i="2"/>
  <c r="AE61831" i="2"/>
  <c r="AE61830" i="2"/>
  <c r="AE61829" i="2"/>
  <c r="AE61828" i="2"/>
  <c r="AE61827" i="2"/>
  <c r="AE61826" i="2"/>
  <c r="AE61825" i="2"/>
  <c r="AE61824" i="2"/>
  <c r="AE61823" i="2"/>
  <c r="AE61822" i="2"/>
  <c r="AE61821" i="2"/>
  <c r="AE61820" i="2"/>
  <c r="AE61819" i="2"/>
  <c r="AE61818" i="2"/>
  <c r="AE61817" i="2"/>
  <c r="AE61816" i="2"/>
  <c r="AE61815" i="2"/>
  <c r="AE61814" i="2"/>
  <c r="AE61813" i="2"/>
  <c r="AE61812" i="2"/>
  <c r="AE61811" i="2"/>
  <c r="AE61810" i="2"/>
  <c r="AE61809" i="2"/>
  <c r="AE61808" i="2"/>
  <c r="AE61807" i="2"/>
  <c r="AE61806" i="2"/>
  <c r="AE61805" i="2"/>
  <c r="AE61804" i="2"/>
  <c r="AE61803" i="2"/>
  <c r="AE61802" i="2"/>
  <c r="AE61801" i="2"/>
  <c r="AE61800" i="2"/>
  <c r="AE61799" i="2"/>
  <c r="AE61798" i="2"/>
  <c r="AE61797" i="2"/>
  <c r="AE61796" i="2"/>
  <c r="AE61795" i="2"/>
  <c r="AE61794" i="2"/>
  <c r="AE61793" i="2"/>
  <c r="AE61792" i="2"/>
  <c r="AE61791" i="2"/>
  <c r="AE61790" i="2"/>
  <c r="AE61789" i="2"/>
  <c r="AE61788" i="2"/>
  <c r="AE61787" i="2"/>
  <c r="AE61786" i="2"/>
  <c r="AE61785" i="2"/>
  <c r="AE61784" i="2"/>
  <c r="AE61783" i="2"/>
  <c r="AE61782" i="2"/>
  <c r="AE61781" i="2"/>
  <c r="AE61780" i="2"/>
  <c r="AE61779" i="2"/>
  <c r="AE61778" i="2"/>
  <c r="AE61777" i="2"/>
  <c r="AE61776" i="2"/>
  <c r="AE61775" i="2"/>
  <c r="AE61774" i="2"/>
  <c r="AE61773" i="2"/>
  <c r="AE61772" i="2"/>
  <c r="AE61771" i="2"/>
  <c r="AE61770" i="2"/>
  <c r="AE61769" i="2"/>
  <c r="AE61768" i="2"/>
  <c r="AE61767" i="2"/>
  <c r="AE61766" i="2"/>
  <c r="AE61765" i="2"/>
  <c r="AE61764" i="2"/>
  <c r="AE61763" i="2"/>
  <c r="AE61762" i="2"/>
  <c r="AE61761" i="2"/>
  <c r="AE61760" i="2"/>
  <c r="AE61759" i="2"/>
  <c r="AE61758" i="2"/>
  <c r="AE61757" i="2"/>
  <c r="AE61756" i="2"/>
  <c r="AE61755" i="2"/>
  <c r="AE61754" i="2"/>
  <c r="AE61753" i="2"/>
  <c r="AE61752" i="2"/>
  <c r="AE61751" i="2"/>
  <c r="AE61750" i="2"/>
  <c r="AE61749" i="2"/>
  <c r="AE61748" i="2"/>
  <c r="AE61747" i="2"/>
  <c r="AE61746" i="2"/>
  <c r="AE61745" i="2"/>
  <c r="AE61744" i="2"/>
  <c r="AE61743" i="2"/>
  <c r="AE61742" i="2"/>
  <c r="AE61741" i="2"/>
  <c r="AE61740" i="2"/>
  <c r="AE61739" i="2"/>
  <c r="AE61738" i="2"/>
  <c r="AE61737" i="2"/>
  <c r="AE61736" i="2"/>
  <c r="AE61735" i="2"/>
  <c r="AE61734" i="2"/>
  <c r="AE61733" i="2"/>
  <c r="AE61732" i="2"/>
  <c r="AE61731" i="2"/>
  <c r="AE61730" i="2"/>
  <c r="AE61729" i="2"/>
  <c r="AE61728" i="2"/>
  <c r="AE61727" i="2"/>
  <c r="AE61726" i="2"/>
  <c r="AE61725" i="2"/>
  <c r="AE61724" i="2"/>
  <c r="AE61723" i="2"/>
  <c r="AE61722" i="2"/>
  <c r="AE61721" i="2"/>
  <c r="AE61720" i="2"/>
  <c r="AE61719" i="2"/>
  <c r="AE61718" i="2"/>
  <c r="AE61717" i="2"/>
  <c r="AE61716" i="2"/>
  <c r="AE61715" i="2"/>
  <c r="AE61714" i="2"/>
  <c r="AE61713" i="2"/>
  <c r="AE61712" i="2"/>
  <c r="AE61711" i="2"/>
  <c r="AE61710" i="2"/>
  <c r="AE61709" i="2"/>
  <c r="AE61708" i="2"/>
  <c r="AE61707" i="2"/>
  <c r="AE61706" i="2"/>
  <c r="AE61705" i="2"/>
  <c r="AE61704" i="2"/>
  <c r="AE61703" i="2"/>
  <c r="AE61702" i="2"/>
  <c r="AE61701" i="2"/>
  <c r="AE61700" i="2"/>
  <c r="AE61699" i="2"/>
  <c r="AE61698" i="2"/>
  <c r="AE61697" i="2"/>
  <c r="AE61696" i="2"/>
  <c r="AE61695" i="2"/>
  <c r="AE61694" i="2"/>
  <c r="AE61693" i="2"/>
  <c r="AE61692" i="2"/>
  <c r="AE61691" i="2"/>
  <c r="AE61690" i="2"/>
  <c r="AE61689" i="2"/>
  <c r="AE61688" i="2"/>
  <c r="AE61687" i="2"/>
  <c r="AE61686" i="2"/>
  <c r="AE61685" i="2"/>
  <c r="AE61684" i="2"/>
  <c r="AE61683" i="2"/>
  <c r="AE61682" i="2"/>
  <c r="AE61681" i="2"/>
  <c r="AE61680" i="2"/>
  <c r="AE61679" i="2"/>
  <c r="AE61678" i="2"/>
  <c r="AE61677" i="2"/>
  <c r="AE61676" i="2"/>
  <c r="AE61675" i="2"/>
  <c r="AE61674" i="2"/>
  <c r="AE61673" i="2"/>
  <c r="AE61672" i="2"/>
  <c r="AE61671" i="2"/>
  <c r="AE61670" i="2"/>
  <c r="AE61669" i="2"/>
  <c r="AE61668" i="2"/>
  <c r="AE61667" i="2"/>
  <c r="AE61666" i="2"/>
  <c r="AE61665" i="2"/>
  <c r="AE61664" i="2"/>
  <c r="AE61663" i="2"/>
  <c r="AE61662" i="2"/>
  <c r="AE61661" i="2"/>
  <c r="AE61660" i="2"/>
  <c r="AE61659" i="2"/>
  <c r="AE61658" i="2"/>
  <c r="AE61657" i="2"/>
  <c r="AE61656" i="2"/>
  <c r="AE61655" i="2"/>
  <c r="AE61654" i="2"/>
  <c r="AE61653" i="2"/>
  <c r="AE61652" i="2"/>
  <c r="AE61651" i="2"/>
  <c r="AE61650" i="2"/>
  <c r="AE61649" i="2"/>
  <c r="AE61648" i="2"/>
  <c r="AE61647" i="2"/>
  <c r="AE61646" i="2"/>
  <c r="AE61645" i="2"/>
  <c r="AE61644" i="2"/>
  <c r="AE61643" i="2"/>
  <c r="AE61642" i="2"/>
  <c r="AE61641" i="2"/>
  <c r="AE61640" i="2"/>
  <c r="AE61639" i="2"/>
  <c r="AE61638" i="2"/>
  <c r="AE61637" i="2"/>
  <c r="AE61636" i="2"/>
  <c r="AE61635" i="2"/>
  <c r="AE61634" i="2"/>
  <c r="AE61633" i="2"/>
  <c r="AE61632" i="2"/>
  <c r="AE61631" i="2"/>
  <c r="AE61630" i="2"/>
  <c r="AE61629" i="2"/>
  <c r="AE61628" i="2"/>
  <c r="AE61627" i="2"/>
  <c r="AE61626" i="2"/>
  <c r="AE61625" i="2"/>
  <c r="AE61624" i="2"/>
  <c r="AE61623" i="2"/>
  <c r="AE61622" i="2"/>
  <c r="AE61621" i="2"/>
  <c r="AE61620" i="2"/>
  <c r="AE61619" i="2"/>
  <c r="AE61618" i="2"/>
  <c r="AE61617" i="2"/>
  <c r="AE61616" i="2"/>
  <c r="AE61615" i="2"/>
  <c r="AE61614" i="2"/>
  <c r="AE61613" i="2"/>
  <c r="AE61612" i="2"/>
  <c r="AE61611" i="2"/>
  <c r="AE61610" i="2"/>
  <c r="AE61609" i="2"/>
  <c r="AE61608" i="2"/>
  <c r="AE61607" i="2"/>
  <c r="AE61606" i="2"/>
  <c r="AE61605" i="2"/>
  <c r="AE61604" i="2"/>
  <c r="AE61603" i="2"/>
  <c r="AE61602" i="2"/>
  <c r="AE61601" i="2"/>
  <c r="AE61600" i="2"/>
  <c r="AE61599" i="2"/>
  <c r="AE61598" i="2"/>
  <c r="AE61597" i="2"/>
  <c r="AE61596" i="2"/>
  <c r="AE61595" i="2"/>
  <c r="AE61594" i="2"/>
  <c r="AE61593" i="2"/>
  <c r="AE61592" i="2"/>
  <c r="AE61591" i="2"/>
  <c r="AE61590" i="2"/>
  <c r="AE61589" i="2"/>
  <c r="AE61588" i="2"/>
  <c r="AE61587" i="2"/>
  <c r="AE61586" i="2"/>
  <c r="AE61585" i="2"/>
  <c r="AE61584" i="2"/>
  <c r="AE61583" i="2"/>
  <c r="AE61582" i="2"/>
  <c r="AE61581" i="2"/>
  <c r="AE61580" i="2"/>
  <c r="AE61579" i="2"/>
  <c r="AE61578" i="2"/>
  <c r="AE61577" i="2"/>
  <c r="AE61576" i="2"/>
  <c r="AE61575" i="2"/>
  <c r="AE61574" i="2"/>
  <c r="AE61573" i="2"/>
  <c r="AE61572" i="2"/>
  <c r="AE61571" i="2"/>
  <c r="AE61570" i="2"/>
  <c r="AE61569" i="2"/>
  <c r="AE61568" i="2"/>
  <c r="AE61567" i="2"/>
  <c r="AE61566" i="2"/>
  <c r="AE61565" i="2"/>
  <c r="AE61564" i="2"/>
  <c r="AE61563" i="2"/>
  <c r="AE61562" i="2"/>
  <c r="AE61561" i="2"/>
  <c r="AE61560" i="2"/>
  <c r="AE61559" i="2"/>
  <c r="AE61558" i="2"/>
  <c r="AE61557" i="2"/>
  <c r="AE61556" i="2"/>
  <c r="AE61555" i="2"/>
  <c r="AE61554" i="2"/>
  <c r="AE61553" i="2"/>
  <c r="AE61552" i="2"/>
  <c r="AE61551" i="2"/>
  <c r="AE61550" i="2"/>
  <c r="AE61549" i="2"/>
  <c r="AE61548" i="2"/>
  <c r="AE61547" i="2"/>
  <c r="AE61546" i="2"/>
  <c r="AE61545" i="2"/>
  <c r="AE61544" i="2"/>
  <c r="AE61543" i="2"/>
  <c r="AE61542" i="2"/>
  <c r="AE61541" i="2"/>
  <c r="AE61540" i="2"/>
  <c r="AE61539" i="2"/>
  <c r="AE61538" i="2"/>
  <c r="AE61537" i="2"/>
  <c r="AE61536" i="2"/>
  <c r="AE61535" i="2"/>
  <c r="AE61534" i="2"/>
  <c r="AE61533" i="2"/>
  <c r="AE61532" i="2"/>
  <c r="AE61531" i="2"/>
  <c r="AE61530" i="2"/>
  <c r="AE61529" i="2"/>
  <c r="AE61528" i="2"/>
  <c r="AE61527" i="2"/>
  <c r="AE61526" i="2"/>
  <c r="AE61525" i="2"/>
  <c r="AE61524" i="2"/>
  <c r="AE61523" i="2"/>
  <c r="AE61522" i="2"/>
  <c r="AE61521" i="2"/>
  <c r="AE61520" i="2"/>
  <c r="AE61519" i="2"/>
  <c r="AE61518" i="2"/>
  <c r="AE61517" i="2"/>
  <c r="AE61516" i="2"/>
  <c r="AE61515" i="2"/>
  <c r="AE61514" i="2"/>
  <c r="AE61513" i="2"/>
  <c r="AE61512" i="2"/>
  <c r="AE61511" i="2"/>
  <c r="AE61510" i="2"/>
  <c r="AE61509" i="2"/>
  <c r="AE61508" i="2"/>
  <c r="AE61507" i="2"/>
  <c r="AE61506" i="2"/>
  <c r="AE61505" i="2"/>
  <c r="AE61504" i="2"/>
  <c r="AE61503" i="2"/>
  <c r="AE61502" i="2"/>
  <c r="AE61501" i="2"/>
  <c r="AE61500" i="2"/>
  <c r="AE61499" i="2"/>
  <c r="AE61498" i="2"/>
  <c r="AE61497" i="2"/>
  <c r="AE61496" i="2"/>
  <c r="AE61495" i="2"/>
  <c r="AE61494" i="2"/>
  <c r="AE61493" i="2"/>
  <c r="AE61492" i="2"/>
  <c r="AE61491" i="2"/>
  <c r="AE61490" i="2"/>
  <c r="AE61489" i="2"/>
  <c r="AE61488" i="2"/>
  <c r="AE61487" i="2"/>
  <c r="AE61486" i="2"/>
  <c r="AE61485" i="2"/>
  <c r="AE61484" i="2"/>
  <c r="AE61483" i="2"/>
  <c r="AE61482" i="2"/>
  <c r="AE61481" i="2"/>
  <c r="AE61480" i="2"/>
  <c r="AE61479" i="2"/>
  <c r="AE61478" i="2"/>
  <c r="AE61477" i="2"/>
  <c r="AE61476" i="2"/>
  <c r="AE61475" i="2"/>
  <c r="AE61474" i="2"/>
  <c r="AE61473" i="2"/>
  <c r="AE61472" i="2"/>
  <c r="AE61471" i="2"/>
  <c r="AE61470" i="2"/>
  <c r="AE61469" i="2"/>
  <c r="AE61468" i="2"/>
  <c r="AE61467" i="2"/>
  <c r="AE61466" i="2"/>
  <c r="AE61465" i="2"/>
  <c r="AE61464" i="2"/>
  <c r="AE61463" i="2"/>
  <c r="AE61462" i="2"/>
  <c r="AE61461" i="2"/>
  <c r="AE61460" i="2"/>
  <c r="AE61459" i="2"/>
  <c r="AE61458" i="2"/>
  <c r="AE61457" i="2"/>
  <c r="AE61456" i="2"/>
  <c r="AE61455" i="2"/>
  <c r="AE61454" i="2"/>
  <c r="AE61453" i="2"/>
  <c r="AE61452" i="2"/>
  <c r="AE61451" i="2"/>
  <c r="AE61450" i="2"/>
  <c r="AE61449" i="2"/>
  <c r="AE61448" i="2"/>
  <c r="AE61447" i="2"/>
  <c r="AE61446" i="2"/>
  <c r="AE61445" i="2"/>
  <c r="AE61444" i="2"/>
  <c r="AE61443" i="2"/>
  <c r="AE61442" i="2"/>
  <c r="AE61441" i="2"/>
  <c r="AE61440" i="2"/>
  <c r="AE61439" i="2"/>
  <c r="AE61438" i="2"/>
  <c r="AE61437" i="2"/>
  <c r="AE61436" i="2"/>
  <c r="AE61435" i="2"/>
  <c r="AE61434" i="2"/>
  <c r="AE61433" i="2"/>
  <c r="AE61432" i="2"/>
  <c r="AE61431" i="2"/>
  <c r="AE61430" i="2"/>
  <c r="AE61429" i="2"/>
  <c r="AE61428" i="2"/>
  <c r="AE61427" i="2"/>
  <c r="AE61426" i="2"/>
  <c r="AE61425" i="2"/>
  <c r="AE61424" i="2"/>
  <c r="AE61423" i="2"/>
  <c r="AE61422" i="2"/>
  <c r="AE61421" i="2"/>
  <c r="AE61420" i="2"/>
  <c r="AE61419" i="2"/>
  <c r="AE61418" i="2"/>
  <c r="AE61417" i="2"/>
  <c r="AE61416" i="2"/>
  <c r="AE61415" i="2"/>
  <c r="AE61414" i="2"/>
  <c r="AE61413" i="2"/>
  <c r="AE61412" i="2"/>
  <c r="AE61411" i="2"/>
  <c r="AE61410" i="2"/>
  <c r="AE61409" i="2"/>
  <c r="AE61408" i="2"/>
  <c r="AE61407" i="2"/>
  <c r="AE61406" i="2"/>
  <c r="AE61405" i="2"/>
  <c r="AE61404" i="2"/>
  <c r="AE61403" i="2"/>
  <c r="AE61402" i="2"/>
  <c r="AE61401" i="2"/>
  <c r="AE61400" i="2"/>
  <c r="AE61399" i="2"/>
  <c r="AE61398" i="2"/>
  <c r="AE61397" i="2"/>
  <c r="AE61396" i="2"/>
  <c r="AE61395" i="2"/>
  <c r="AE61394" i="2"/>
  <c r="AE61393" i="2"/>
  <c r="AE61392" i="2"/>
  <c r="AE61391" i="2"/>
  <c r="AE61390" i="2"/>
  <c r="AE61389" i="2"/>
  <c r="AE61388" i="2"/>
  <c r="AE61387" i="2"/>
  <c r="AE61386" i="2"/>
  <c r="AE61385" i="2"/>
  <c r="AE61384" i="2"/>
  <c r="AE61383" i="2"/>
  <c r="AE61382" i="2"/>
  <c r="AE61381" i="2"/>
  <c r="AE61380" i="2"/>
  <c r="AE61379" i="2"/>
  <c r="AE61378" i="2"/>
  <c r="AE61377" i="2"/>
  <c r="AE61376" i="2"/>
  <c r="AE61375" i="2"/>
  <c r="AE61374" i="2"/>
  <c r="AE61373" i="2"/>
  <c r="AE61372" i="2"/>
  <c r="AE61371" i="2"/>
  <c r="AE61370" i="2"/>
  <c r="AE61369" i="2"/>
  <c r="AE61368" i="2"/>
  <c r="AE61367" i="2"/>
  <c r="AE61366" i="2"/>
  <c r="AE61365" i="2"/>
  <c r="AE61364" i="2"/>
  <c r="AE61363" i="2"/>
  <c r="AE61362" i="2"/>
  <c r="AE61361" i="2"/>
  <c r="AE61360" i="2"/>
  <c r="AE61359" i="2"/>
  <c r="AE61358" i="2"/>
  <c r="AE61357" i="2"/>
  <c r="AE61356" i="2"/>
  <c r="AE61355" i="2"/>
  <c r="AE61354" i="2"/>
  <c r="AE61353" i="2"/>
  <c r="AE61352" i="2"/>
  <c r="AE61351" i="2"/>
  <c r="AE61350" i="2"/>
  <c r="AE61349" i="2"/>
  <c r="AE61348" i="2"/>
  <c r="AE61347" i="2"/>
  <c r="AE61346" i="2"/>
  <c r="AE61345" i="2"/>
  <c r="AE61344" i="2"/>
  <c r="AE61343" i="2"/>
  <c r="AE61342" i="2"/>
  <c r="AE61341" i="2"/>
  <c r="AE61340" i="2"/>
  <c r="AE61339" i="2"/>
  <c r="AE61338" i="2"/>
  <c r="AE61337" i="2"/>
  <c r="AE61336" i="2"/>
  <c r="AE61335" i="2"/>
  <c r="AE61334" i="2"/>
  <c r="AE61333" i="2"/>
  <c r="AE61332" i="2"/>
  <c r="AE61331" i="2"/>
  <c r="AE61330" i="2"/>
  <c r="AE61329" i="2"/>
  <c r="AE61328" i="2"/>
  <c r="AE61327" i="2"/>
  <c r="AE61326" i="2"/>
  <c r="AE61325" i="2"/>
  <c r="AE61324" i="2"/>
  <c r="AE61323" i="2"/>
  <c r="AE61322" i="2"/>
  <c r="AE61321" i="2"/>
  <c r="AE61320" i="2"/>
  <c r="AE61319" i="2"/>
  <c r="AE61318" i="2"/>
  <c r="AE61317" i="2"/>
  <c r="AE61316" i="2"/>
  <c r="AE61315" i="2"/>
  <c r="AE61314" i="2"/>
  <c r="AE61313" i="2"/>
  <c r="AE61312" i="2"/>
  <c r="AE61311" i="2"/>
  <c r="AE61310" i="2"/>
  <c r="AE61309" i="2"/>
  <c r="AE61308" i="2"/>
  <c r="AE61307" i="2"/>
  <c r="AE61306" i="2"/>
  <c r="AE61305" i="2"/>
  <c r="AE61304" i="2"/>
  <c r="AE61303" i="2"/>
  <c r="AE61302" i="2"/>
  <c r="AE61301" i="2"/>
  <c r="AE61300" i="2"/>
  <c r="AE61299" i="2"/>
  <c r="AE61298" i="2"/>
  <c r="AE61297" i="2"/>
  <c r="AE61296" i="2"/>
  <c r="AE61295" i="2"/>
  <c r="AE61294" i="2"/>
  <c r="AE61293" i="2"/>
  <c r="AE61292" i="2"/>
  <c r="AE61291" i="2"/>
  <c r="AE61290" i="2"/>
  <c r="AE61289" i="2"/>
  <c r="AE61288" i="2"/>
  <c r="AE61287" i="2"/>
  <c r="AE61286" i="2"/>
  <c r="AE61285" i="2"/>
  <c r="AE61284" i="2"/>
  <c r="AE61283" i="2"/>
  <c r="AE61282" i="2"/>
  <c r="AE61281" i="2"/>
  <c r="AE61280" i="2"/>
  <c r="AE61279" i="2"/>
  <c r="AE61278" i="2"/>
  <c r="AE61277" i="2"/>
  <c r="AE61276" i="2"/>
  <c r="AE61275" i="2"/>
  <c r="AE61274" i="2"/>
  <c r="AE61273" i="2"/>
  <c r="AE61272" i="2"/>
  <c r="AE61271" i="2"/>
  <c r="AE61270" i="2"/>
  <c r="AE61269" i="2"/>
  <c r="AE61268" i="2"/>
  <c r="AE61267" i="2"/>
  <c r="AE61266" i="2"/>
  <c r="AE61265" i="2"/>
  <c r="AE61264" i="2"/>
  <c r="AE61263" i="2"/>
  <c r="AE61262" i="2"/>
  <c r="AE61261" i="2"/>
  <c r="AE61260" i="2"/>
  <c r="AE61259" i="2"/>
  <c r="AE61258" i="2"/>
  <c r="AE61257" i="2"/>
  <c r="AE61256" i="2"/>
  <c r="AE61255" i="2"/>
  <c r="AE61254" i="2"/>
  <c r="AE61253" i="2"/>
  <c r="AE61252" i="2"/>
  <c r="AE61251" i="2"/>
  <c r="AE61250" i="2"/>
  <c r="AE61249" i="2"/>
  <c r="AE61248" i="2"/>
  <c r="AE61247" i="2"/>
  <c r="AE61246" i="2"/>
  <c r="AE61245" i="2"/>
  <c r="AE61244" i="2"/>
  <c r="AE61243" i="2"/>
  <c r="AE61242" i="2"/>
  <c r="AE61241" i="2"/>
  <c r="AE61240" i="2"/>
  <c r="AE61239" i="2"/>
  <c r="AE61238" i="2"/>
  <c r="AE61237" i="2"/>
  <c r="AE61236" i="2"/>
  <c r="AE61235" i="2"/>
  <c r="AE61234" i="2"/>
  <c r="AE61233" i="2"/>
  <c r="AE61232" i="2"/>
  <c r="AE61231" i="2"/>
  <c r="AE61230" i="2"/>
  <c r="AE61229" i="2"/>
  <c r="AE61228" i="2"/>
  <c r="AE61227" i="2"/>
  <c r="AE61226" i="2"/>
  <c r="AE61225" i="2"/>
  <c r="AE61224" i="2"/>
  <c r="AE61223" i="2"/>
  <c r="AE61222" i="2"/>
  <c r="AE61221" i="2"/>
  <c r="AE61220" i="2"/>
  <c r="AE61219" i="2"/>
  <c r="AE61218" i="2"/>
  <c r="AE61217" i="2"/>
  <c r="AE61216" i="2"/>
  <c r="AE61215" i="2"/>
  <c r="AE61214" i="2"/>
  <c r="AE61213" i="2"/>
  <c r="AE61212" i="2"/>
  <c r="AE61211" i="2"/>
  <c r="AE61210" i="2"/>
  <c r="AE61209" i="2"/>
  <c r="AE61208" i="2"/>
  <c r="AE61207" i="2"/>
  <c r="AE61206" i="2"/>
  <c r="AE61205" i="2"/>
  <c r="AE61204" i="2"/>
  <c r="AE61203" i="2"/>
  <c r="AE61202" i="2"/>
  <c r="AE61201" i="2"/>
  <c r="AE61200" i="2"/>
  <c r="AE61199" i="2"/>
  <c r="AE61198" i="2"/>
  <c r="AE61197" i="2"/>
  <c r="AE61196" i="2"/>
  <c r="AE61195" i="2"/>
  <c r="AE61194" i="2"/>
  <c r="AE61193" i="2"/>
  <c r="AE61192" i="2"/>
  <c r="AE61191" i="2"/>
  <c r="AE61190" i="2"/>
  <c r="AE61189" i="2"/>
  <c r="AE61188" i="2"/>
  <c r="AE61187" i="2"/>
  <c r="AE61186" i="2"/>
  <c r="AE61185" i="2"/>
  <c r="AE61184" i="2"/>
  <c r="AE61183" i="2"/>
  <c r="AE61182" i="2"/>
  <c r="AE61181" i="2"/>
  <c r="AE61180" i="2"/>
  <c r="AE61179" i="2"/>
  <c r="AE61178" i="2"/>
  <c r="AE61177" i="2"/>
  <c r="AE61176" i="2"/>
  <c r="AE61175" i="2"/>
  <c r="AE61174" i="2"/>
  <c r="AE61173" i="2"/>
  <c r="AE61172" i="2"/>
  <c r="AE61171" i="2"/>
  <c r="AE61170" i="2"/>
  <c r="AE61169" i="2"/>
  <c r="AE61168" i="2"/>
  <c r="AE61167" i="2"/>
  <c r="AE61166" i="2"/>
  <c r="AE61165" i="2"/>
  <c r="AE61164" i="2"/>
  <c r="AE61163" i="2"/>
  <c r="AE61162" i="2"/>
  <c r="AE61161" i="2"/>
  <c r="AE61160" i="2"/>
  <c r="AE61159" i="2"/>
  <c r="AE61158" i="2"/>
  <c r="AE61157" i="2"/>
  <c r="AE61156" i="2"/>
  <c r="AE61155" i="2"/>
  <c r="AE61154" i="2"/>
  <c r="AE61153" i="2"/>
  <c r="AE61152" i="2"/>
  <c r="AE61151" i="2"/>
  <c r="AE61150" i="2"/>
  <c r="AE61149" i="2"/>
  <c r="AE61148" i="2"/>
  <c r="AE61147" i="2"/>
  <c r="AE61146" i="2"/>
  <c r="AE61145" i="2"/>
  <c r="AE61144" i="2"/>
  <c r="AE61143" i="2"/>
  <c r="AE61142" i="2"/>
  <c r="AE61141" i="2"/>
  <c r="AE61140" i="2"/>
  <c r="AE61139" i="2"/>
  <c r="AE61138" i="2"/>
  <c r="AE61137" i="2"/>
  <c r="AE61136" i="2"/>
  <c r="AE61135" i="2"/>
  <c r="AE61134" i="2"/>
  <c r="AE61133" i="2"/>
  <c r="AE61132" i="2"/>
  <c r="AE61131" i="2"/>
  <c r="AE61130" i="2"/>
  <c r="AE61129" i="2"/>
  <c r="AE61128" i="2"/>
  <c r="AE61127" i="2"/>
  <c r="AE61126" i="2"/>
  <c r="AE61125" i="2"/>
  <c r="AE61124" i="2"/>
  <c r="AE61123" i="2"/>
  <c r="AE61122" i="2"/>
  <c r="AE61121" i="2"/>
  <c r="AE61120" i="2"/>
  <c r="AE61119" i="2"/>
  <c r="AE61118" i="2"/>
  <c r="AE61117" i="2"/>
  <c r="AE61116" i="2"/>
  <c r="AE61115" i="2"/>
  <c r="AE61114" i="2"/>
  <c r="AE61113" i="2"/>
  <c r="AE61112" i="2"/>
  <c r="AE61111" i="2"/>
  <c r="AE61110" i="2"/>
  <c r="AE61109" i="2"/>
  <c r="AE61108" i="2"/>
  <c r="AE61107" i="2"/>
  <c r="AE61106" i="2"/>
  <c r="AE61105" i="2"/>
  <c r="AE61104" i="2"/>
  <c r="AE61103" i="2"/>
  <c r="AE61102" i="2"/>
  <c r="AE61101" i="2"/>
  <c r="AE61100" i="2"/>
  <c r="AE61099" i="2"/>
  <c r="AE61098" i="2"/>
  <c r="AE61097" i="2"/>
  <c r="AE61096" i="2"/>
  <c r="AE61095" i="2"/>
  <c r="AE61094" i="2"/>
  <c r="AE61093" i="2"/>
  <c r="AE61092" i="2"/>
  <c r="AE61091" i="2"/>
  <c r="AE61090" i="2"/>
  <c r="AE61089" i="2"/>
  <c r="AE61088" i="2"/>
  <c r="AE61087" i="2"/>
  <c r="AE61086" i="2"/>
  <c r="AE61085" i="2"/>
  <c r="AE61084" i="2"/>
  <c r="AE61083" i="2"/>
  <c r="AE61082" i="2"/>
  <c r="AE61081" i="2"/>
  <c r="AE61080" i="2"/>
  <c r="AE61079" i="2"/>
  <c r="AE61078" i="2"/>
  <c r="AE61077" i="2"/>
  <c r="AE61076" i="2"/>
  <c r="AE61075" i="2"/>
  <c r="AE61074" i="2"/>
  <c r="AE61073" i="2"/>
  <c r="AE61072" i="2"/>
  <c r="AE61071" i="2"/>
  <c r="AE61070" i="2"/>
  <c r="AE61069" i="2"/>
  <c r="AE61068" i="2"/>
  <c r="AE61067" i="2"/>
  <c r="AE61066" i="2"/>
  <c r="AE61065" i="2"/>
  <c r="AE61064" i="2"/>
  <c r="AE61063" i="2"/>
  <c r="AE61062" i="2"/>
  <c r="AE61061" i="2"/>
  <c r="AE61060" i="2"/>
  <c r="AE61059" i="2"/>
  <c r="AE61058" i="2"/>
  <c r="AE61057" i="2"/>
  <c r="AE61056" i="2"/>
  <c r="AE61055" i="2"/>
  <c r="AE61054" i="2"/>
  <c r="AE61053" i="2"/>
  <c r="AE61052" i="2"/>
  <c r="AE61051" i="2"/>
  <c r="AE61050" i="2"/>
  <c r="AE61049" i="2"/>
  <c r="AE61048" i="2"/>
  <c r="AE61047" i="2"/>
  <c r="AE61046" i="2"/>
  <c r="AE61045" i="2"/>
  <c r="AE61044" i="2"/>
  <c r="AE61043" i="2"/>
  <c r="AE61042" i="2"/>
  <c r="AE61041" i="2"/>
  <c r="AE61040" i="2"/>
  <c r="AE61039" i="2"/>
  <c r="AE61038" i="2"/>
  <c r="AE61037" i="2"/>
  <c r="AE61036" i="2"/>
  <c r="AE61035" i="2"/>
  <c r="AE61034" i="2"/>
  <c r="AE61033" i="2"/>
  <c r="AE61032" i="2"/>
  <c r="AE61031" i="2"/>
  <c r="AE61030" i="2"/>
  <c r="AE61029" i="2"/>
  <c r="AE61028" i="2"/>
  <c r="AE61027" i="2"/>
  <c r="AE61026" i="2"/>
  <c r="AE61025" i="2"/>
  <c r="AE61024" i="2"/>
  <c r="AE61023" i="2"/>
  <c r="AE61022" i="2"/>
  <c r="AE61021" i="2"/>
  <c r="AE61020" i="2"/>
  <c r="AE61019" i="2"/>
  <c r="AE61018" i="2"/>
  <c r="AE61017" i="2"/>
  <c r="AE61016" i="2"/>
  <c r="AE61015" i="2"/>
  <c r="AE61014" i="2"/>
  <c r="AE61013" i="2"/>
  <c r="AE61012" i="2"/>
  <c r="AE61011" i="2"/>
  <c r="AE61010" i="2"/>
  <c r="AE61009" i="2"/>
  <c r="AE61008" i="2"/>
  <c r="AE61007" i="2"/>
  <c r="AE61006" i="2"/>
  <c r="AE61005" i="2"/>
  <c r="AE61004" i="2"/>
  <c r="AE61003" i="2"/>
  <c r="AE61002" i="2"/>
  <c r="AE61001" i="2"/>
  <c r="AE61000" i="2"/>
  <c r="AE60999" i="2"/>
  <c r="AE60998" i="2"/>
  <c r="AE60997" i="2"/>
  <c r="AE60996" i="2"/>
  <c r="AE60995" i="2"/>
  <c r="AE60994" i="2"/>
  <c r="AE60993" i="2"/>
  <c r="AE60992" i="2"/>
  <c r="AE60991" i="2"/>
  <c r="AE60990" i="2"/>
  <c r="AE60989" i="2"/>
  <c r="AE60988" i="2"/>
  <c r="AE60987" i="2"/>
  <c r="AE60986" i="2"/>
  <c r="AE60985" i="2"/>
  <c r="AE60984" i="2"/>
  <c r="AE60983" i="2"/>
  <c r="AE60982" i="2"/>
  <c r="AE60981" i="2"/>
  <c r="AE60980" i="2"/>
  <c r="AE60979" i="2"/>
  <c r="AE60978" i="2"/>
  <c r="AE60977" i="2"/>
  <c r="AE60976" i="2"/>
  <c r="AE60975" i="2"/>
  <c r="AE60974" i="2"/>
  <c r="AE60973" i="2"/>
  <c r="AE60972" i="2"/>
  <c r="AE60971" i="2"/>
  <c r="AE60970" i="2"/>
  <c r="AE60969" i="2"/>
  <c r="AE60968" i="2"/>
  <c r="AE60967" i="2"/>
  <c r="AE60966" i="2"/>
  <c r="AE60965" i="2"/>
  <c r="AE60964" i="2"/>
  <c r="AE60963" i="2"/>
  <c r="AE60962" i="2"/>
  <c r="AE60961" i="2"/>
  <c r="AE60960" i="2"/>
  <c r="AE60959" i="2"/>
  <c r="AE60958" i="2"/>
  <c r="AE60957" i="2"/>
  <c r="AE60956" i="2"/>
  <c r="AE60955" i="2"/>
  <c r="AE60954" i="2"/>
  <c r="AE60953" i="2"/>
  <c r="AE60952" i="2"/>
  <c r="AE60951" i="2"/>
  <c r="AE60950" i="2"/>
  <c r="AE60949" i="2"/>
  <c r="AE60948" i="2"/>
  <c r="AE60947" i="2"/>
  <c r="AE60946" i="2"/>
  <c r="AE60945" i="2"/>
  <c r="AE60944" i="2"/>
  <c r="AE60943" i="2"/>
  <c r="AE60942" i="2"/>
  <c r="AE60941" i="2"/>
  <c r="AE60940" i="2"/>
  <c r="AE60939" i="2"/>
  <c r="AE60938" i="2"/>
  <c r="AE60937" i="2"/>
  <c r="AE60936" i="2"/>
  <c r="AE60935" i="2"/>
  <c r="AE60934" i="2"/>
  <c r="AE60933" i="2"/>
  <c r="AE60932" i="2"/>
  <c r="AE60931" i="2"/>
  <c r="AE60930" i="2"/>
  <c r="AE60929" i="2"/>
  <c r="AE60928" i="2"/>
  <c r="AE60927" i="2"/>
  <c r="AE60926" i="2"/>
  <c r="AE60925" i="2"/>
  <c r="AE60924" i="2"/>
  <c r="AE60923" i="2"/>
  <c r="AE60922" i="2"/>
  <c r="AE60921" i="2"/>
  <c r="AE60920" i="2"/>
  <c r="AE60919" i="2"/>
  <c r="AE60918" i="2"/>
  <c r="AE60917" i="2"/>
  <c r="AE60916" i="2"/>
  <c r="AE60915" i="2"/>
  <c r="AE60914" i="2"/>
  <c r="AE60913" i="2"/>
  <c r="AE60912" i="2"/>
  <c r="AE60911" i="2"/>
  <c r="AE60910" i="2"/>
  <c r="AE60909" i="2"/>
  <c r="AE60908" i="2"/>
  <c r="AE60907" i="2"/>
  <c r="AE60906" i="2"/>
  <c r="AE60905" i="2"/>
  <c r="AE60904" i="2"/>
  <c r="AE60903" i="2"/>
  <c r="AE60902" i="2"/>
  <c r="AE60901" i="2"/>
  <c r="AE60900" i="2"/>
  <c r="AE60899" i="2"/>
  <c r="AE60898" i="2"/>
  <c r="AE60897" i="2"/>
  <c r="AE60896" i="2"/>
  <c r="AE60895" i="2"/>
  <c r="AE60894" i="2"/>
  <c r="AE60893" i="2"/>
  <c r="AE60892" i="2"/>
  <c r="AE60891" i="2"/>
  <c r="AE60890" i="2"/>
  <c r="AE60889" i="2"/>
  <c r="AE60888" i="2"/>
  <c r="AE60887" i="2"/>
  <c r="AE60886" i="2"/>
  <c r="AE60885" i="2"/>
  <c r="AE60884" i="2"/>
  <c r="AE60883" i="2"/>
  <c r="AE60882" i="2"/>
  <c r="AE60881" i="2"/>
  <c r="AE60880" i="2"/>
  <c r="AE60879" i="2"/>
  <c r="AE60878" i="2"/>
  <c r="AE60877" i="2"/>
  <c r="AE60876" i="2"/>
  <c r="AE60875" i="2"/>
  <c r="AE60874" i="2"/>
  <c r="AE60873" i="2"/>
  <c r="AE60872" i="2"/>
  <c r="AE60871" i="2"/>
  <c r="AE60870" i="2"/>
  <c r="AE60869" i="2"/>
  <c r="AE60868" i="2"/>
  <c r="AE60867" i="2"/>
  <c r="AE60866" i="2"/>
  <c r="AE60865" i="2"/>
  <c r="AE60864" i="2"/>
  <c r="AE60863" i="2"/>
  <c r="AE60862" i="2"/>
  <c r="AE60861" i="2"/>
  <c r="AE60860" i="2"/>
  <c r="AE60859" i="2"/>
  <c r="AE60858" i="2"/>
  <c r="AE60857" i="2"/>
  <c r="AE60856" i="2"/>
  <c r="AE60855" i="2"/>
  <c r="AE60854" i="2"/>
  <c r="AE60853" i="2"/>
  <c r="AE60852" i="2"/>
  <c r="AE60851" i="2"/>
  <c r="AE60850" i="2"/>
  <c r="AE60849" i="2"/>
  <c r="AE60848" i="2"/>
  <c r="AE60847" i="2"/>
  <c r="AE60846" i="2"/>
  <c r="AE60845" i="2"/>
  <c r="AE60844" i="2"/>
  <c r="AE60843" i="2"/>
  <c r="AE60842" i="2"/>
  <c r="AE60841" i="2"/>
  <c r="AE60840" i="2"/>
  <c r="AE60839" i="2"/>
  <c r="AE60838" i="2"/>
  <c r="AE60837" i="2"/>
  <c r="AE60836" i="2"/>
  <c r="AE60835" i="2"/>
  <c r="AE60834" i="2"/>
  <c r="AE60833" i="2"/>
  <c r="AE60832" i="2"/>
  <c r="AE60831" i="2"/>
  <c r="AE60830" i="2"/>
  <c r="AE60829" i="2"/>
  <c r="AE60828" i="2"/>
  <c r="AE60827" i="2"/>
  <c r="AE60826" i="2"/>
  <c r="AE60825" i="2"/>
  <c r="AE60824" i="2"/>
  <c r="AE60823" i="2"/>
  <c r="AE60822" i="2"/>
  <c r="AE60821" i="2"/>
  <c r="AE60820" i="2"/>
  <c r="AE60819" i="2"/>
  <c r="AE60818" i="2"/>
  <c r="AE60817" i="2"/>
  <c r="AE60816" i="2"/>
  <c r="AE60815" i="2"/>
  <c r="AE60814" i="2"/>
  <c r="AE60813" i="2"/>
  <c r="AE60812" i="2"/>
  <c r="AE60811" i="2"/>
  <c r="AE60810" i="2"/>
  <c r="AE60809" i="2"/>
  <c r="AE60808" i="2"/>
  <c r="AE60807" i="2"/>
  <c r="AE60806" i="2"/>
  <c r="AE60805" i="2"/>
  <c r="AE60804" i="2"/>
  <c r="AE60803" i="2"/>
  <c r="AE60802" i="2"/>
  <c r="AE60801" i="2"/>
  <c r="AE60800" i="2"/>
  <c r="AE60799" i="2"/>
  <c r="AE60798" i="2"/>
  <c r="AE60797" i="2"/>
  <c r="AE60796" i="2"/>
  <c r="AE60795" i="2"/>
  <c r="AE60794" i="2"/>
  <c r="AE60793" i="2"/>
  <c r="AE60792" i="2"/>
  <c r="AE60791" i="2"/>
  <c r="AE60790" i="2"/>
  <c r="AE60789" i="2"/>
  <c r="AE60788" i="2"/>
  <c r="AE60787" i="2"/>
  <c r="AE60786" i="2"/>
  <c r="AE60785" i="2"/>
  <c r="AE60784" i="2"/>
  <c r="AE60783" i="2"/>
  <c r="AE60782" i="2"/>
  <c r="AE60781" i="2"/>
  <c r="AE60780" i="2"/>
  <c r="AE60779" i="2"/>
  <c r="AE60778" i="2"/>
  <c r="AE60777" i="2"/>
  <c r="AE60776" i="2"/>
  <c r="AE60775" i="2"/>
  <c r="AE60774" i="2"/>
  <c r="AE60773" i="2"/>
  <c r="AE60772" i="2"/>
  <c r="AE60771" i="2"/>
  <c r="AE60770" i="2"/>
  <c r="AE60769" i="2"/>
  <c r="AE60768" i="2"/>
  <c r="AE60767" i="2"/>
  <c r="AE60766" i="2"/>
  <c r="AE60765" i="2"/>
  <c r="AE60764" i="2"/>
  <c r="AE60763" i="2"/>
  <c r="AE60762" i="2"/>
  <c r="AE60761" i="2"/>
  <c r="AE60760" i="2"/>
  <c r="AE60759" i="2"/>
  <c r="AE60758" i="2"/>
  <c r="AE60757" i="2"/>
  <c r="AE60756" i="2"/>
  <c r="AE60755" i="2"/>
  <c r="AE60754" i="2"/>
  <c r="AE60753" i="2"/>
  <c r="AE60752" i="2"/>
  <c r="AE60751" i="2"/>
  <c r="AE60750" i="2"/>
  <c r="AE60749" i="2"/>
  <c r="AE60748" i="2"/>
  <c r="AE60747" i="2"/>
  <c r="AE60746" i="2"/>
  <c r="AE60745" i="2"/>
  <c r="AE60744" i="2"/>
  <c r="AE60743" i="2"/>
  <c r="AE60742" i="2"/>
  <c r="AE60741" i="2"/>
  <c r="AE60740" i="2"/>
  <c r="AE60739" i="2"/>
  <c r="AE60738" i="2"/>
  <c r="AE60737" i="2"/>
  <c r="AE60736" i="2"/>
  <c r="AE60735" i="2"/>
  <c r="AE60734" i="2"/>
  <c r="AE60733" i="2"/>
  <c r="AE60732" i="2"/>
  <c r="AE60731" i="2"/>
  <c r="AE60730" i="2"/>
  <c r="AE60729" i="2"/>
  <c r="AE60728" i="2"/>
  <c r="AE60727" i="2"/>
  <c r="AE60726" i="2"/>
  <c r="AE60725" i="2"/>
  <c r="AE60724" i="2"/>
  <c r="AE60723" i="2"/>
  <c r="AE60722" i="2"/>
  <c r="AE60721" i="2"/>
  <c r="AE60720" i="2"/>
  <c r="AE60719" i="2"/>
  <c r="AE60718" i="2"/>
  <c r="AE60717" i="2"/>
  <c r="AE60716" i="2"/>
  <c r="AE60715" i="2"/>
  <c r="AE60714" i="2"/>
  <c r="AE60713" i="2"/>
  <c r="AE60712" i="2"/>
  <c r="AE60711" i="2"/>
  <c r="AE60710" i="2"/>
  <c r="AE60709" i="2"/>
  <c r="AE60708" i="2"/>
  <c r="AE60707" i="2"/>
  <c r="AE60706" i="2"/>
  <c r="AE60705" i="2"/>
  <c r="AE60704" i="2"/>
  <c r="AE60703" i="2"/>
  <c r="AE60702" i="2"/>
  <c r="AE60701" i="2"/>
  <c r="AE60700" i="2"/>
  <c r="AE60699" i="2"/>
  <c r="AE60698" i="2"/>
  <c r="AE60697" i="2"/>
  <c r="AE60696" i="2"/>
  <c r="AE60695" i="2"/>
  <c r="AE60694" i="2"/>
  <c r="AE60693" i="2"/>
  <c r="AE60692" i="2"/>
  <c r="AE60691" i="2"/>
  <c r="AE60690" i="2"/>
  <c r="AE60689" i="2"/>
  <c r="AE60688" i="2"/>
  <c r="AE60687" i="2"/>
  <c r="AE60686" i="2"/>
  <c r="AE60685" i="2"/>
  <c r="AE60684" i="2"/>
  <c r="AE60683" i="2"/>
  <c r="AE60682" i="2"/>
  <c r="AE60681" i="2"/>
  <c r="AE60680" i="2"/>
  <c r="AE60679" i="2"/>
  <c r="AE60678" i="2"/>
  <c r="AE60677" i="2"/>
  <c r="AE60676" i="2"/>
  <c r="AE60675" i="2"/>
  <c r="AE60674" i="2"/>
  <c r="AE60673" i="2"/>
  <c r="AE60672" i="2"/>
  <c r="AE60671" i="2"/>
  <c r="AE60670" i="2"/>
  <c r="AE60669" i="2"/>
  <c r="AE60668" i="2"/>
  <c r="AE60667" i="2"/>
  <c r="AE60666" i="2"/>
  <c r="AE60665" i="2"/>
  <c r="AE60664" i="2"/>
  <c r="AE60663" i="2"/>
  <c r="AE60662" i="2"/>
  <c r="AE60661" i="2"/>
  <c r="AE60660" i="2"/>
  <c r="AE60659" i="2"/>
  <c r="AE60658" i="2"/>
  <c r="AE60657" i="2"/>
  <c r="AE60656" i="2"/>
  <c r="AE60655" i="2"/>
  <c r="AE60654" i="2"/>
  <c r="AE60653" i="2"/>
  <c r="AE60652" i="2"/>
  <c r="AE60651" i="2"/>
  <c r="AE60650" i="2"/>
  <c r="AE60649" i="2"/>
  <c r="AE60648" i="2"/>
  <c r="AE60647" i="2"/>
  <c r="AE60646" i="2"/>
  <c r="AE60645" i="2"/>
  <c r="AE60644" i="2"/>
  <c r="AE60643" i="2"/>
  <c r="AE60642" i="2"/>
  <c r="AE60641" i="2"/>
  <c r="AE60640" i="2"/>
  <c r="AE60639" i="2"/>
  <c r="AE60638" i="2"/>
  <c r="AE60637" i="2"/>
  <c r="AE60636" i="2"/>
  <c r="AE60635" i="2"/>
  <c r="AE60634" i="2"/>
  <c r="AE60633" i="2"/>
  <c r="AE60632" i="2"/>
  <c r="AE60631" i="2"/>
  <c r="AE60630" i="2"/>
  <c r="AE60629" i="2"/>
  <c r="AE60628" i="2"/>
  <c r="AE60627" i="2"/>
  <c r="AE60626" i="2"/>
  <c r="AE60625" i="2"/>
  <c r="AE60624" i="2"/>
  <c r="AE60623" i="2"/>
  <c r="AE60622" i="2"/>
  <c r="AE60621" i="2"/>
  <c r="AE60620" i="2"/>
  <c r="AE60619" i="2"/>
  <c r="AE60618" i="2"/>
  <c r="AE60617" i="2"/>
  <c r="AE60616" i="2"/>
  <c r="AE60615" i="2"/>
  <c r="AE60614" i="2"/>
  <c r="AE60613" i="2"/>
  <c r="AE60612" i="2"/>
  <c r="AE60611" i="2"/>
  <c r="AE60610" i="2"/>
  <c r="AE60609" i="2"/>
  <c r="AE60608" i="2"/>
  <c r="AE60607" i="2"/>
  <c r="AE60606" i="2"/>
  <c r="AE60605" i="2"/>
  <c r="AE60604" i="2"/>
  <c r="AE60603" i="2"/>
  <c r="AE60602" i="2"/>
  <c r="AE60601" i="2"/>
  <c r="AE60600" i="2"/>
  <c r="AE60599" i="2"/>
  <c r="AE60598" i="2"/>
  <c r="AE60597" i="2"/>
  <c r="AE60596" i="2"/>
  <c r="AE60595" i="2"/>
  <c r="AE60594" i="2"/>
  <c r="AE60593" i="2"/>
  <c r="AE60592" i="2"/>
  <c r="AE60591" i="2"/>
  <c r="AE60590" i="2"/>
  <c r="AE60589" i="2"/>
  <c r="AE60588" i="2"/>
  <c r="AE60587" i="2"/>
  <c r="AE60586" i="2"/>
  <c r="AE60585" i="2"/>
  <c r="AE60584" i="2"/>
  <c r="AE60583" i="2"/>
  <c r="AE60582" i="2"/>
  <c r="AE60581" i="2"/>
  <c r="AE60580" i="2"/>
  <c r="AE60579" i="2"/>
  <c r="AE60578" i="2"/>
  <c r="AE60577" i="2"/>
  <c r="AE60576" i="2"/>
  <c r="AE60575" i="2"/>
  <c r="AE60574" i="2"/>
  <c r="AE60573" i="2"/>
  <c r="AE60572" i="2"/>
  <c r="AE60571" i="2"/>
  <c r="AE60570" i="2"/>
  <c r="AE60569" i="2"/>
  <c r="AE60568" i="2"/>
  <c r="AE60567" i="2"/>
  <c r="AE60566" i="2"/>
  <c r="AE60565" i="2"/>
  <c r="AE60564" i="2"/>
  <c r="AE60563" i="2"/>
  <c r="AE60562" i="2"/>
  <c r="AE60561" i="2"/>
  <c r="AE60560" i="2"/>
  <c r="AE60559" i="2"/>
  <c r="AE60558" i="2"/>
  <c r="AE60557" i="2"/>
  <c r="AE60556" i="2"/>
  <c r="AE60555" i="2"/>
  <c r="AE60554" i="2"/>
  <c r="AE60553" i="2"/>
  <c r="AE60552" i="2"/>
  <c r="AE60551" i="2"/>
  <c r="AE60550" i="2"/>
  <c r="AE60549" i="2"/>
  <c r="AE60548" i="2"/>
  <c r="AE60547" i="2"/>
  <c r="AE60546" i="2"/>
  <c r="AE60545" i="2"/>
  <c r="AE60544" i="2"/>
  <c r="AE60543" i="2"/>
  <c r="AE60542" i="2"/>
  <c r="AE60541" i="2"/>
  <c r="AE60540" i="2"/>
  <c r="AE60539" i="2"/>
  <c r="AE60538" i="2"/>
  <c r="AE60537" i="2"/>
  <c r="AE60536" i="2"/>
  <c r="AE60535" i="2"/>
  <c r="AE60534" i="2"/>
  <c r="AE60533" i="2"/>
  <c r="AE60532" i="2"/>
  <c r="AE60531" i="2"/>
  <c r="AE60530" i="2"/>
  <c r="AE60529" i="2"/>
  <c r="AE60528" i="2"/>
  <c r="AE60527" i="2"/>
  <c r="AE60526" i="2"/>
  <c r="AE60525" i="2"/>
  <c r="AE60524" i="2"/>
  <c r="AE60523" i="2"/>
  <c r="AE60522" i="2"/>
  <c r="AE60521" i="2"/>
  <c r="AE60520" i="2"/>
  <c r="AE60519" i="2"/>
  <c r="AE60518" i="2"/>
  <c r="AE60517" i="2"/>
  <c r="AE60516" i="2"/>
  <c r="AE60515" i="2"/>
  <c r="AE60514" i="2"/>
  <c r="AE60513" i="2"/>
  <c r="AE60512" i="2"/>
  <c r="AE60511" i="2"/>
  <c r="AE60510" i="2"/>
  <c r="AE60509" i="2"/>
  <c r="AE60508" i="2"/>
  <c r="AE60507" i="2"/>
  <c r="AE60506" i="2"/>
  <c r="AE60505" i="2"/>
  <c r="AE60504" i="2"/>
  <c r="AE60503" i="2"/>
  <c r="AE60502" i="2"/>
  <c r="AE60501" i="2"/>
  <c r="AE60500" i="2"/>
  <c r="AE60499" i="2"/>
  <c r="AE60498" i="2"/>
  <c r="AE60497" i="2"/>
  <c r="AE60496" i="2"/>
  <c r="AE60495" i="2"/>
  <c r="AE60494" i="2"/>
  <c r="AE60493" i="2"/>
  <c r="AE60492" i="2"/>
  <c r="AE60491" i="2"/>
  <c r="AE60490" i="2"/>
  <c r="AE60489" i="2"/>
  <c r="AE60488" i="2"/>
  <c r="AE60487" i="2"/>
  <c r="AE60486" i="2"/>
  <c r="AE60485" i="2"/>
  <c r="AE60484" i="2"/>
  <c r="AE60483" i="2"/>
  <c r="AE60482" i="2"/>
  <c r="AE60481" i="2"/>
  <c r="AE60480" i="2"/>
  <c r="AE60479" i="2"/>
  <c r="AE60478" i="2"/>
  <c r="AE60477" i="2"/>
  <c r="AE60476" i="2"/>
  <c r="AE60475" i="2"/>
  <c r="AE60474" i="2"/>
  <c r="AE60473" i="2"/>
  <c r="AE60472" i="2"/>
  <c r="AE60471" i="2"/>
  <c r="AE60470" i="2"/>
  <c r="AE60469" i="2"/>
  <c r="AE60468" i="2"/>
  <c r="AE60467" i="2"/>
  <c r="AE60466" i="2"/>
  <c r="AE60465" i="2"/>
  <c r="AE60464" i="2"/>
  <c r="AE60463" i="2"/>
  <c r="AE60462" i="2"/>
  <c r="AE60461" i="2"/>
  <c r="AE60460" i="2"/>
  <c r="AE60459" i="2"/>
  <c r="AE60458" i="2"/>
  <c r="AE60457" i="2"/>
  <c r="AE60456" i="2"/>
  <c r="AE60455" i="2"/>
  <c r="AE60454" i="2"/>
  <c r="AE60453" i="2"/>
  <c r="AE60452" i="2"/>
  <c r="AE60451" i="2"/>
  <c r="AE60450" i="2"/>
  <c r="AE60449" i="2"/>
  <c r="AE60448" i="2"/>
  <c r="AE60447" i="2"/>
  <c r="AE60446" i="2"/>
  <c r="AE60445" i="2"/>
  <c r="AE60444" i="2"/>
  <c r="AE60443" i="2"/>
  <c r="AE60442" i="2"/>
  <c r="AE60441" i="2"/>
  <c r="AE60440" i="2"/>
  <c r="AE60439" i="2"/>
  <c r="AE60438" i="2"/>
  <c r="AE60437" i="2"/>
  <c r="AE60436" i="2"/>
  <c r="AE60435" i="2"/>
  <c r="AE60434" i="2"/>
  <c r="AE60433" i="2"/>
  <c r="AE60432" i="2"/>
  <c r="AE60431" i="2"/>
  <c r="AE60430" i="2"/>
  <c r="AE60429" i="2"/>
  <c r="AE60428" i="2"/>
  <c r="AE60427" i="2"/>
  <c r="AE60426" i="2"/>
  <c r="AE60425" i="2"/>
  <c r="AE60424" i="2"/>
  <c r="AE60423" i="2"/>
  <c r="AE60422" i="2"/>
  <c r="AE60421" i="2"/>
  <c r="AE60420" i="2"/>
  <c r="AE60419" i="2"/>
  <c r="AE60418" i="2"/>
  <c r="AE60417" i="2"/>
  <c r="AE60416" i="2"/>
  <c r="AE60415" i="2"/>
  <c r="AE60414" i="2"/>
  <c r="AE60413" i="2"/>
  <c r="AE60412" i="2"/>
  <c r="AE60411" i="2"/>
  <c r="AE60410" i="2"/>
  <c r="AE60409" i="2"/>
  <c r="AE60408" i="2"/>
  <c r="AE60407" i="2"/>
  <c r="AE60406" i="2"/>
  <c r="AE60405" i="2"/>
  <c r="AE60404" i="2"/>
  <c r="AE60403" i="2"/>
  <c r="AE60402" i="2"/>
  <c r="AE60401" i="2"/>
  <c r="AE60400" i="2"/>
  <c r="AE60399" i="2"/>
  <c r="AE60398" i="2"/>
  <c r="AE60397" i="2"/>
  <c r="AE60396" i="2"/>
  <c r="AE60395" i="2"/>
  <c r="AE60394" i="2"/>
  <c r="AE60393" i="2"/>
  <c r="AE60392" i="2"/>
  <c r="AE60391" i="2"/>
  <c r="AE60390" i="2"/>
  <c r="AE60389" i="2"/>
  <c r="AE60388" i="2"/>
  <c r="AE60387" i="2"/>
  <c r="AE60386" i="2"/>
  <c r="AE60385" i="2"/>
  <c r="AE60384" i="2"/>
  <c r="AE60383" i="2"/>
  <c r="AE60382" i="2"/>
  <c r="AE60381" i="2"/>
  <c r="AE60380" i="2"/>
  <c r="AE60379" i="2"/>
  <c r="AE60378" i="2"/>
  <c r="AE60377" i="2"/>
  <c r="AE60376" i="2"/>
  <c r="AE60375" i="2"/>
  <c r="AE60374" i="2"/>
  <c r="AE60373" i="2"/>
  <c r="AE60372" i="2"/>
  <c r="AE60371" i="2"/>
  <c r="AE60370" i="2"/>
  <c r="AE60369" i="2"/>
  <c r="AE60368" i="2"/>
  <c r="AE60367" i="2"/>
  <c r="AE60366" i="2"/>
  <c r="AE60365" i="2"/>
  <c r="AE60364" i="2"/>
  <c r="AE60363" i="2"/>
  <c r="AE60362" i="2"/>
  <c r="AE60361" i="2"/>
  <c r="AE60360" i="2"/>
  <c r="AE60359" i="2"/>
  <c r="AE60358" i="2"/>
  <c r="AE60357" i="2"/>
  <c r="AE60356" i="2"/>
  <c r="AE60355" i="2"/>
  <c r="AE60354" i="2"/>
  <c r="AE60353" i="2"/>
  <c r="AE60352" i="2"/>
  <c r="AE60351" i="2"/>
  <c r="AE60350" i="2"/>
  <c r="AE60349" i="2"/>
  <c r="AE60348" i="2"/>
  <c r="AE60347" i="2"/>
  <c r="AE60346" i="2"/>
  <c r="AE60345" i="2"/>
  <c r="AE60344" i="2"/>
  <c r="AE60343" i="2"/>
  <c r="AE60342" i="2"/>
  <c r="AE60341" i="2"/>
  <c r="AE60340" i="2"/>
  <c r="AE60339" i="2"/>
  <c r="AE60338" i="2"/>
  <c r="AE60337" i="2"/>
  <c r="AE60336" i="2"/>
  <c r="AE60335" i="2"/>
  <c r="AE60334" i="2"/>
  <c r="AE60333" i="2"/>
  <c r="AE60332" i="2"/>
  <c r="AE60331" i="2"/>
  <c r="AE60330" i="2"/>
  <c r="AE60329" i="2"/>
  <c r="AE60328" i="2"/>
  <c r="AE60327" i="2"/>
  <c r="AE60326" i="2"/>
  <c r="AE60325" i="2"/>
  <c r="AE60324" i="2"/>
  <c r="AE60323" i="2"/>
  <c r="AE60322" i="2"/>
  <c r="AE60321" i="2"/>
  <c r="AE60320" i="2"/>
  <c r="AE60319" i="2"/>
  <c r="AE60318" i="2"/>
  <c r="AE60317" i="2"/>
  <c r="AE60316" i="2"/>
  <c r="AE60315" i="2"/>
  <c r="AE60314" i="2"/>
  <c r="AE60313" i="2"/>
  <c r="AE60312" i="2"/>
  <c r="AE60311" i="2"/>
  <c r="AE60310" i="2"/>
  <c r="AE60309" i="2"/>
  <c r="AE60308" i="2"/>
  <c r="AE60307" i="2"/>
  <c r="AE60306" i="2"/>
  <c r="AE60305" i="2"/>
  <c r="AE60304" i="2"/>
  <c r="AE60303" i="2"/>
  <c r="AE60302" i="2"/>
  <c r="AE60301" i="2"/>
  <c r="AE60300" i="2"/>
  <c r="AE60299" i="2"/>
  <c r="AE60298" i="2"/>
  <c r="AE60297" i="2"/>
  <c r="AE60296" i="2"/>
  <c r="AE60295" i="2"/>
  <c r="AE60294" i="2"/>
  <c r="AE60293" i="2"/>
  <c r="AE60292" i="2"/>
  <c r="AE60291" i="2"/>
  <c r="AE60290" i="2"/>
  <c r="AE60289" i="2"/>
  <c r="AE60288" i="2"/>
  <c r="AE60287" i="2"/>
  <c r="AE60286" i="2"/>
  <c r="AE60285" i="2"/>
  <c r="AE60284" i="2"/>
  <c r="AE60283" i="2"/>
  <c r="AE60282" i="2"/>
  <c r="AE60281" i="2"/>
  <c r="AE60280" i="2"/>
  <c r="AE60279" i="2"/>
  <c r="AE60278" i="2"/>
  <c r="AE60277" i="2"/>
  <c r="AE60276" i="2"/>
  <c r="AE60275" i="2"/>
  <c r="AE60274" i="2"/>
  <c r="AE60273" i="2"/>
  <c r="AE60272" i="2"/>
  <c r="AE60271" i="2"/>
  <c r="AE60270" i="2"/>
  <c r="AE60269" i="2"/>
  <c r="AE60268" i="2"/>
  <c r="AE60267" i="2"/>
  <c r="AE60266" i="2"/>
  <c r="AE60265" i="2"/>
  <c r="AE60264" i="2"/>
  <c r="AE60263" i="2"/>
  <c r="AE60262" i="2"/>
  <c r="AE60261" i="2"/>
  <c r="AE60260" i="2"/>
  <c r="AE60259" i="2"/>
  <c r="AE60258" i="2"/>
  <c r="AE60257" i="2"/>
  <c r="AE60256" i="2"/>
  <c r="AE60255" i="2"/>
  <c r="AE60254" i="2"/>
  <c r="AE60253" i="2"/>
  <c r="AE60252" i="2"/>
  <c r="AE60251" i="2"/>
  <c r="AE60250" i="2"/>
  <c r="AE60249" i="2"/>
  <c r="AE60248" i="2"/>
  <c r="AE60247" i="2"/>
  <c r="AE60246" i="2"/>
  <c r="AE60245" i="2"/>
  <c r="AE60244" i="2"/>
  <c r="AE60243" i="2"/>
  <c r="AE60242" i="2"/>
  <c r="AE60241" i="2"/>
  <c r="AE60240" i="2"/>
  <c r="AE60239" i="2"/>
  <c r="AE60238" i="2"/>
  <c r="AE60237" i="2"/>
  <c r="AE60236" i="2"/>
  <c r="AE60235" i="2"/>
  <c r="AE60234" i="2"/>
  <c r="AE60233" i="2"/>
  <c r="AE60232" i="2"/>
  <c r="AE60231" i="2"/>
  <c r="AE60230" i="2"/>
  <c r="AE60229" i="2"/>
  <c r="AE60228" i="2"/>
  <c r="AE60227" i="2"/>
  <c r="AE60226" i="2"/>
  <c r="AE60225" i="2"/>
  <c r="AE60224" i="2"/>
  <c r="AE60223" i="2"/>
  <c r="AE60222" i="2"/>
  <c r="AE60221" i="2"/>
  <c r="AE60220" i="2"/>
  <c r="AE60219" i="2"/>
  <c r="AE60218" i="2"/>
  <c r="AE60217" i="2"/>
  <c r="AE60216" i="2"/>
  <c r="AE60215" i="2"/>
  <c r="AE60214" i="2"/>
  <c r="AE60213" i="2"/>
  <c r="AE60212" i="2"/>
  <c r="AE60211" i="2"/>
  <c r="AE60210" i="2"/>
  <c r="AE60209" i="2"/>
  <c r="AE60208" i="2"/>
  <c r="AE60207" i="2"/>
  <c r="AE60206" i="2"/>
  <c r="AE60205" i="2"/>
  <c r="AE60204" i="2"/>
  <c r="AE60203" i="2"/>
  <c r="AE60202" i="2"/>
  <c r="AE60201" i="2"/>
  <c r="AE60200" i="2"/>
  <c r="AE60199" i="2"/>
  <c r="AE60198" i="2"/>
  <c r="AE60197" i="2"/>
  <c r="AE60196" i="2"/>
  <c r="AE60195" i="2"/>
  <c r="AE60194" i="2"/>
  <c r="AE60193" i="2"/>
  <c r="AE60192" i="2"/>
  <c r="AE60191" i="2"/>
  <c r="AE60190" i="2"/>
  <c r="AE60189" i="2"/>
  <c r="AE60188" i="2"/>
  <c r="AE60187" i="2"/>
  <c r="AE60186" i="2"/>
  <c r="AE60185" i="2"/>
  <c r="AE60184" i="2"/>
  <c r="AE60183" i="2"/>
  <c r="AE60182" i="2"/>
  <c r="AE60181" i="2"/>
  <c r="AE60180" i="2"/>
  <c r="AE60179" i="2"/>
  <c r="AE60178" i="2"/>
  <c r="AE60177" i="2"/>
  <c r="AE60176" i="2"/>
  <c r="AE60175" i="2"/>
  <c r="AE60174" i="2"/>
  <c r="AE60173" i="2"/>
  <c r="AE60172" i="2"/>
  <c r="AE60171" i="2"/>
  <c r="AE60170" i="2"/>
  <c r="AE60169" i="2"/>
  <c r="AE60168" i="2"/>
  <c r="AE60167" i="2"/>
  <c r="AE60166" i="2"/>
  <c r="AE60165" i="2"/>
  <c r="AE60164" i="2"/>
  <c r="AE60163" i="2"/>
  <c r="AE60162" i="2"/>
  <c r="AE60161" i="2"/>
  <c r="AE60160" i="2"/>
  <c r="AE60159" i="2"/>
  <c r="AE60158" i="2"/>
  <c r="AE60157" i="2"/>
  <c r="AE60156" i="2"/>
  <c r="AE60155" i="2"/>
  <c r="AE60154" i="2"/>
  <c r="AE60153" i="2"/>
  <c r="AE60152" i="2"/>
  <c r="AE60151" i="2"/>
  <c r="AE60150" i="2"/>
  <c r="AE60149" i="2"/>
  <c r="AE60148" i="2"/>
  <c r="AE60147" i="2"/>
  <c r="AE60146" i="2"/>
  <c r="AE60145" i="2"/>
  <c r="AE60144" i="2"/>
  <c r="AE60143" i="2"/>
  <c r="AE60142" i="2"/>
  <c r="AE60141" i="2"/>
  <c r="AE60140" i="2"/>
  <c r="AE60139" i="2"/>
  <c r="AE60138" i="2"/>
  <c r="AE60137" i="2"/>
  <c r="AE60136" i="2"/>
  <c r="AE60135" i="2"/>
  <c r="AE60134" i="2"/>
  <c r="AE60133" i="2"/>
  <c r="AE60132" i="2"/>
  <c r="AE60131" i="2"/>
  <c r="AE60130" i="2"/>
  <c r="AE60129" i="2"/>
  <c r="AE60128" i="2"/>
  <c r="AE60127" i="2"/>
  <c r="AE60126" i="2"/>
  <c r="AE60125" i="2"/>
  <c r="AE60124" i="2"/>
  <c r="AE60123" i="2"/>
  <c r="AE60122" i="2"/>
  <c r="AE60121" i="2"/>
  <c r="AE60120" i="2"/>
  <c r="AE60119" i="2"/>
  <c r="AE60118" i="2"/>
  <c r="AE60117" i="2"/>
  <c r="AE60116" i="2"/>
  <c r="AE60115" i="2"/>
  <c r="AE60114" i="2"/>
  <c r="AE60113" i="2"/>
  <c r="AE60112" i="2"/>
  <c r="AE60111" i="2"/>
  <c r="AE60110" i="2"/>
  <c r="AE60109" i="2"/>
  <c r="AE60108" i="2"/>
  <c r="AE60107" i="2"/>
  <c r="AE60106" i="2"/>
  <c r="AE60105" i="2"/>
  <c r="AE60104" i="2"/>
  <c r="AE60103" i="2"/>
  <c r="AE60102" i="2"/>
  <c r="AE60101" i="2"/>
  <c r="AE60100" i="2"/>
  <c r="AE60099" i="2"/>
  <c r="AE60098" i="2"/>
  <c r="AE60097" i="2"/>
  <c r="AE60096" i="2"/>
  <c r="AE60095" i="2"/>
  <c r="AE60094" i="2"/>
  <c r="AE60093" i="2"/>
  <c r="AE60092" i="2"/>
  <c r="AE60091" i="2"/>
  <c r="AE60090" i="2"/>
  <c r="AE60089" i="2"/>
  <c r="AE60088" i="2"/>
  <c r="AE60087" i="2"/>
  <c r="AE60086" i="2"/>
  <c r="AE60085" i="2"/>
  <c r="AE60084" i="2"/>
  <c r="AE60083" i="2"/>
  <c r="AE60082" i="2"/>
  <c r="AE60081" i="2"/>
  <c r="AE60080" i="2"/>
  <c r="AE60079" i="2"/>
  <c r="AE60078" i="2"/>
  <c r="AE60077" i="2"/>
  <c r="AE60076" i="2"/>
  <c r="AE60075" i="2"/>
  <c r="AE60074" i="2"/>
  <c r="AE60073" i="2"/>
  <c r="AE60072" i="2"/>
  <c r="AE60071" i="2"/>
  <c r="AE60070" i="2"/>
  <c r="AE60069" i="2"/>
  <c r="AE60068" i="2"/>
  <c r="AE60067" i="2"/>
  <c r="AE60066" i="2"/>
  <c r="AE60065" i="2"/>
  <c r="AE60064" i="2"/>
  <c r="AE60063" i="2"/>
  <c r="AE60062" i="2"/>
  <c r="AE60061" i="2"/>
  <c r="AE60060" i="2"/>
  <c r="AE60059" i="2"/>
  <c r="AE60058" i="2"/>
  <c r="AE60057" i="2"/>
  <c r="AE60056" i="2"/>
  <c r="AE60055" i="2"/>
  <c r="AE60054" i="2"/>
  <c r="AE60053" i="2"/>
  <c r="AE60052" i="2"/>
  <c r="AE60051" i="2"/>
  <c r="AE60050" i="2"/>
  <c r="AE60049" i="2"/>
  <c r="AE60048" i="2"/>
  <c r="AE60047" i="2"/>
  <c r="AE60046" i="2"/>
  <c r="AE60045" i="2"/>
  <c r="AE60044" i="2"/>
  <c r="AE60043" i="2"/>
  <c r="AE60042" i="2"/>
  <c r="AE60041" i="2"/>
  <c r="AE60040" i="2"/>
  <c r="AE60039" i="2"/>
  <c r="AE60038" i="2"/>
  <c r="AE60037" i="2"/>
  <c r="AE60036" i="2"/>
  <c r="AE60035" i="2"/>
  <c r="AE60034" i="2"/>
  <c r="AE60033" i="2"/>
  <c r="AE60032" i="2"/>
  <c r="AE60031" i="2"/>
  <c r="AE60030" i="2"/>
  <c r="AE60029" i="2"/>
  <c r="AE60028" i="2"/>
  <c r="AE60027" i="2"/>
  <c r="AE60026" i="2"/>
  <c r="AE60025" i="2"/>
  <c r="AE60024" i="2"/>
  <c r="AE60023" i="2"/>
  <c r="AE60022" i="2"/>
  <c r="AE60021" i="2"/>
  <c r="AE60020" i="2"/>
  <c r="AE60019" i="2"/>
  <c r="AE60018" i="2"/>
  <c r="AE60017" i="2"/>
  <c r="AE60016" i="2"/>
  <c r="AE60015" i="2"/>
  <c r="AE60014" i="2"/>
  <c r="AE60013" i="2"/>
  <c r="AE60012" i="2"/>
  <c r="AE60011" i="2"/>
  <c r="AE60010" i="2"/>
  <c r="AE60009" i="2"/>
  <c r="AE60008" i="2"/>
  <c r="AE60007" i="2"/>
  <c r="AE60006" i="2"/>
  <c r="AE60005" i="2"/>
  <c r="AE60004" i="2"/>
  <c r="AE60003" i="2"/>
  <c r="AE60002" i="2"/>
  <c r="AE60001" i="2"/>
  <c r="AE60000" i="2"/>
  <c r="AE59999" i="2"/>
  <c r="AE59998" i="2"/>
  <c r="AE59997" i="2"/>
  <c r="AE59996" i="2"/>
  <c r="AE59995" i="2"/>
  <c r="AE59994" i="2"/>
  <c r="AE59993" i="2"/>
  <c r="AE59992" i="2"/>
  <c r="AE59991" i="2"/>
  <c r="AE59990" i="2"/>
  <c r="AE59989" i="2"/>
  <c r="AE59988" i="2"/>
  <c r="AE59987" i="2"/>
  <c r="AE59986" i="2"/>
  <c r="AE59985" i="2"/>
  <c r="AE59984" i="2"/>
  <c r="AE59983" i="2"/>
  <c r="AE59982" i="2"/>
  <c r="AE59981" i="2"/>
  <c r="AE59980" i="2"/>
  <c r="AE59979" i="2"/>
  <c r="AE59978" i="2"/>
  <c r="AE59977" i="2"/>
  <c r="AE59976" i="2"/>
  <c r="AE59975" i="2"/>
  <c r="AE59974" i="2"/>
  <c r="AE59973" i="2"/>
  <c r="AE59972" i="2"/>
  <c r="AE59971" i="2"/>
  <c r="AE59970" i="2"/>
  <c r="AE59969" i="2"/>
  <c r="AE59968" i="2"/>
  <c r="AE59967" i="2"/>
  <c r="AE59966" i="2"/>
  <c r="AE59965" i="2"/>
  <c r="AE59964" i="2"/>
  <c r="AE59963" i="2"/>
  <c r="AE59962" i="2"/>
  <c r="AE59961" i="2"/>
  <c r="AE59960" i="2"/>
  <c r="AE59959" i="2"/>
  <c r="AE59958" i="2"/>
  <c r="AE59957" i="2"/>
  <c r="AE59956" i="2"/>
  <c r="AE59955" i="2"/>
  <c r="AE59954" i="2"/>
  <c r="AE59953" i="2"/>
  <c r="AE59952" i="2"/>
  <c r="AE59951" i="2"/>
  <c r="AE59950" i="2"/>
  <c r="AE59949" i="2"/>
  <c r="AE59948" i="2"/>
  <c r="AE59947" i="2"/>
  <c r="AE59946" i="2"/>
  <c r="AE59945" i="2"/>
  <c r="AE59944" i="2"/>
  <c r="AE59943" i="2"/>
  <c r="AE59942" i="2"/>
  <c r="AE59941" i="2"/>
  <c r="AE59940" i="2"/>
  <c r="AE59939" i="2"/>
  <c r="AE59938" i="2"/>
  <c r="AE59937" i="2"/>
  <c r="AE59936" i="2"/>
  <c r="AE59935" i="2"/>
  <c r="AE59934" i="2"/>
  <c r="AE59933" i="2"/>
  <c r="AE59932" i="2"/>
  <c r="AE59931" i="2"/>
  <c r="AE59930" i="2"/>
  <c r="AE59929" i="2"/>
  <c r="AE59928" i="2"/>
  <c r="AE59927" i="2"/>
  <c r="AE59926" i="2"/>
  <c r="AE59925" i="2"/>
  <c r="AE59924" i="2"/>
  <c r="AE59923" i="2"/>
  <c r="AE59922" i="2"/>
  <c r="AE59921" i="2"/>
  <c r="AE59920" i="2"/>
  <c r="AE59919" i="2"/>
  <c r="AE59918" i="2"/>
  <c r="AE59917" i="2"/>
  <c r="AE59916" i="2"/>
  <c r="AE59915" i="2"/>
  <c r="AE59914" i="2"/>
  <c r="AE59913" i="2"/>
  <c r="AE59912" i="2"/>
  <c r="AE59911" i="2"/>
  <c r="AE59910" i="2"/>
  <c r="AE59909" i="2"/>
  <c r="AE59908" i="2"/>
  <c r="AE59907" i="2"/>
  <c r="AE59906" i="2"/>
  <c r="AE59905" i="2"/>
  <c r="AE59904" i="2"/>
  <c r="AE59903" i="2"/>
  <c r="AE59902" i="2"/>
  <c r="AE59901" i="2"/>
  <c r="AE59900" i="2"/>
  <c r="AE59899" i="2"/>
  <c r="AE59898" i="2"/>
  <c r="AE59897" i="2"/>
  <c r="AE59896" i="2"/>
  <c r="AE59895" i="2"/>
  <c r="AE59894" i="2"/>
  <c r="AE59893" i="2"/>
  <c r="AE59892" i="2"/>
  <c r="AE59891" i="2"/>
  <c r="AE59890" i="2"/>
  <c r="AE59889" i="2"/>
  <c r="AE59888" i="2"/>
  <c r="AE59887" i="2"/>
  <c r="AE59886" i="2"/>
  <c r="AE59885" i="2"/>
  <c r="AE59884" i="2"/>
  <c r="AE59883" i="2"/>
  <c r="AE59882" i="2"/>
  <c r="AE59881" i="2"/>
  <c r="AE59880" i="2"/>
  <c r="AE59879" i="2"/>
  <c r="AE59878" i="2"/>
  <c r="AE59877" i="2"/>
  <c r="AE59876" i="2"/>
  <c r="AE59875" i="2"/>
  <c r="AE59874" i="2"/>
  <c r="AE59873" i="2"/>
  <c r="AE59872" i="2"/>
  <c r="AE59871" i="2"/>
  <c r="AE59870" i="2"/>
  <c r="AE59869" i="2"/>
  <c r="AE59868" i="2"/>
  <c r="AE59867" i="2"/>
  <c r="AE59866" i="2"/>
  <c r="AE59865" i="2"/>
  <c r="AE59864" i="2"/>
  <c r="AE59863" i="2"/>
  <c r="AE59862" i="2"/>
  <c r="AE59861" i="2"/>
  <c r="AE59860" i="2"/>
  <c r="AE59859" i="2"/>
  <c r="AE59858" i="2"/>
  <c r="AE59857" i="2"/>
  <c r="AE59856" i="2"/>
  <c r="AE59855" i="2"/>
  <c r="AE59854" i="2"/>
  <c r="AE59853" i="2"/>
  <c r="AE59852" i="2"/>
  <c r="AE59851" i="2"/>
  <c r="AE59850" i="2"/>
  <c r="AE59849" i="2"/>
  <c r="AE59848" i="2"/>
  <c r="AE59847" i="2"/>
  <c r="AE59846" i="2"/>
  <c r="AE59845" i="2"/>
  <c r="AE59844" i="2"/>
  <c r="AE59843" i="2"/>
  <c r="AE59842" i="2"/>
  <c r="AE59841" i="2"/>
  <c r="AE59840" i="2"/>
  <c r="AE59839" i="2"/>
  <c r="AE59838" i="2"/>
  <c r="AE59837" i="2"/>
  <c r="AE59836" i="2"/>
  <c r="AE59835" i="2"/>
  <c r="AE59834" i="2"/>
  <c r="AE59833" i="2"/>
  <c r="AE59832" i="2"/>
  <c r="AE59831" i="2"/>
  <c r="AE59830" i="2"/>
  <c r="AE59829" i="2"/>
  <c r="AE59828" i="2"/>
  <c r="AE59827" i="2"/>
  <c r="AE59826" i="2"/>
  <c r="AE59825" i="2"/>
  <c r="AE59824" i="2"/>
  <c r="AE59823" i="2"/>
  <c r="AE59822" i="2"/>
  <c r="AE59821" i="2"/>
  <c r="AE59820" i="2"/>
  <c r="AE59819" i="2"/>
  <c r="AE59818" i="2"/>
  <c r="AE59817" i="2"/>
  <c r="AE59816" i="2"/>
  <c r="AE59815" i="2"/>
  <c r="AE59814" i="2"/>
  <c r="AE59813" i="2"/>
  <c r="AE59812" i="2"/>
  <c r="AE59811" i="2"/>
  <c r="AE59810" i="2"/>
  <c r="AE59809" i="2"/>
  <c r="AE59808" i="2"/>
  <c r="AE59807" i="2"/>
  <c r="AE59806" i="2"/>
  <c r="AE59805" i="2"/>
  <c r="AE59804" i="2"/>
  <c r="AE59803" i="2"/>
  <c r="AE59802" i="2"/>
  <c r="AE59801" i="2"/>
  <c r="AE59800" i="2"/>
  <c r="AE59799" i="2"/>
  <c r="AE59798" i="2"/>
  <c r="AE59797" i="2"/>
  <c r="AE59796" i="2"/>
  <c r="AE59795" i="2"/>
  <c r="AE59794" i="2"/>
  <c r="AE59793" i="2"/>
  <c r="AE59792" i="2"/>
  <c r="AE59791" i="2"/>
  <c r="AE59790" i="2"/>
  <c r="AE59789" i="2"/>
  <c r="AE59788" i="2"/>
  <c r="AE59787" i="2"/>
  <c r="AE59786" i="2"/>
  <c r="AE59785" i="2"/>
  <c r="AE59784" i="2"/>
  <c r="AE59783" i="2"/>
  <c r="AE59782" i="2"/>
  <c r="AE59781" i="2"/>
  <c r="AE59780" i="2"/>
  <c r="AE59779" i="2"/>
  <c r="AE59778" i="2"/>
  <c r="AE59777" i="2"/>
  <c r="AE59776" i="2"/>
  <c r="AE59775" i="2"/>
  <c r="AE59774" i="2"/>
  <c r="AE59773" i="2"/>
  <c r="AE59772" i="2"/>
  <c r="AE59771" i="2"/>
  <c r="AE59770" i="2"/>
  <c r="AE59769" i="2"/>
  <c r="AE59768" i="2"/>
  <c r="AE59767" i="2"/>
  <c r="AE59766" i="2"/>
  <c r="AE59765" i="2"/>
  <c r="AE59764" i="2"/>
  <c r="AE59763" i="2"/>
  <c r="AE59762" i="2"/>
  <c r="AE59761" i="2"/>
  <c r="AE59760" i="2"/>
  <c r="AE59759" i="2"/>
  <c r="AE59758" i="2"/>
  <c r="AE59757" i="2"/>
  <c r="AE59756" i="2"/>
  <c r="AE59755" i="2"/>
  <c r="AE59754" i="2"/>
  <c r="AE59753" i="2"/>
  <c r="AE59752" i="2"/>
  <c r="AE59751" i="2"/>
  <c r="AE59750" i="2"/>
  <c r="AE59749" i="2"/>
  <c r="AE59748" i="2"/>
  <c r="AE59747" i="2"/>
  <c r="AE59746" i="2"/>
  <c r="AE59745" i="2"/>
  <c r="AE59744" i="2"/>
  <c r="AE59743" i="2"/>
  <c r="AE59742" i="2"/>
  <c r="AE59741" i="2"/>
  <c r="AE59740" i="2"/>
  <c r="AE59739" i="2"/>
  <c r="AE59738" i="2"/>
  <c r="AE59737" i="2"/>
  <c r="AE59736" i="2"/>
  <c r="AE59735" i="2"/>
  <c r="AE59734" i="2"/>
  <c r="AE59733" i="2"/>
  <c r="AE59732" i="2"/>
  <c r="AE59731" i="2"/>
  <c r="AE59730" i="2"/>
  <c r="AE59729" i="2"/>
  <c r="AE59728" i="2"/>
  <c r="AE59727" i="2"/>
  <c r="AE59726" i="2"/>
  <c r="AE59725" i="2"/>
  <c r="AE59724" i="2"/>
  <c r="AE59723" i="2"/>
  <c r="AE59722" i="2"/>
  <c r="AE59721" i="2"/>
  <c r="AE59720" i="2"/>
  <c r="AE59719" i="2"/>
  <c r="AE59718" i="2"/>
  <c r="AE59717" i="2"/>
  <c r="AE59716" i="2"/>
  <c r="AE59715" i="2"/>
  <c r="AE59714" i="2"/>
  <c r="AE59713" i="2"/>
  <c r="AE59712" i="2"/>
  <c r="AE59711" i="2"/>
  <c r="AE59710" i="2"/>
  <c r="AE59709" i="2"/>
  <c r="AE59708" i="2"/>
  <c r="AE59707" i="2"/>
  <c r="AE59706" i="2"/>
  <c r="AE59705" i="2"/>
  <c r="AE59704" i="2"/>
  <c r="AE59703" i="2"/>
  <c r="AE59702" i="2"/>
  <c r="AE59701" i="2"/>
  <c r="AE59700" i="2"/>
  <c r="AE59699" i="2"/>
  <c r="AE59698" i="2"/>
  <c r="AE59697" i="2"/>
  <c r="AE59696" i="2"/>
  <c r="AE59695" i="2"/>
  <c r="AE59694" i="2"/>
  <c r="AE59693" i="2"/>
  <c r="AE59692" i="2"/>
  <c r="AE59691" i="2"/>
  <c r="AE59690" i="2"/>
  <c r="AE59689" i="2"/>
  <c r="AE59688" i="2"/>
  <c r="AE59687" i="2"/>
  <c r="AE59686" i="2"/>
  <c r="AE59685" i="2"/>
  <c r="AE59684" i="2"/>
  <c r="AE59683" i="2"/>
  <c r="AE59682" i="2"/>
  <c r="AE59681" i="2"/>
  <c r="AE59680" i="2"/>
  <c r="AE59679" i="2"/>
  <c r="AE59678" i="2"/>
  <c r="AE59677" i="2"/>
  <c r="AE59676" i="2"/>
  <c r="AE59675" i="2"/>
  <c r="AE59674" i="2"/>
  <c r="AE59673" i="2"/>
  <c r="AE59672" i="2"/>
  <c r="AE59671" i="2"/>
  <c r="AE59670" i="2"/>
  <c r="AE59669" i="2"/>
  <c r="AE59668" i="2"/>
  <c r="AE59667" i="2"/>
  <c r="AE59666" i="2"/>
  <c r="AE59665" i="2"/>
  <c r="AE59664" i="2"/>
  <c r="AE59663" i="2"/>
  <c r="AE59662" i="2"/>
  <c r="AE59661" i="2"/>
  <c r="AE59660" i="2"/>
  <c r="AE59659" i="2"/>
  <c r="AE59658" i="2"/>
  <c r="AE59657" i="2"/>
  <c r="AE59656" i="2"/>
  <c r="AE59655" i="2"/>
  <c r="AE59654" i="2"/>
  <c r="AE59653" i="2"/>
  <c r="AE59652" i="2"/>
  <c r="AE59651" i="2"/>
  <c r="AE59650" i="2"/>
  <c r="AE59649" i="2"/>
  <c r="AE59648" i="2"/>
  <c r="AE59647" i="2"/>
  <c r="AE59646" i="2"/>
  <c r="AE59645" i="2"/>
  <c r="AE59644" i="2"/>
  <c r="AE59643" i="2"/>
  <c r="AE59642" i="2"/>
  <c r="AE59641" i="2"/>
  <c r="AE59640" i="2"/>
  <c r="AE59639" i="2"/>
  <c r="AE59638" i="2"/>
  <c r="AE59637" i="2"/>
  <c r="AE59636" i="2"/>
  <c r="AE59635" i="2"/>
  <c r="AE59634" i="2"/>
  <c r="AE59633" i="2"/>
  <c r="AE59632" i="2"/>
  <c r="AE59631" i="2"/>
  <c r="AE59630" i="2"/>
  <c r="AE59629" i="2"/>
  <c r="AE59628" i="2"/>
  <c r="AE59627" i="2"/>
  <c r="AE59626" i="2"/>
  <c r="AE59625" i="2"/>
  <c r="AE59624" i="2"/>
  <c r="AE59623" i="2"/>
  <c r="AE59622" i="2"/>
  <c r="AE59621" i="2"/>
  <c r="AE59620" i="2"/>
  <c r="AE59619" i="2"/>
  <c r="AE59618" i="2"/>
  <c r="AE59617" i="2"/>
  <c r="AE59616" i="2"/>
  <c r="AE59615" i="2"/>
  <c r="AE59614" i="2"/>
  <c r="AE59613" i="2"/>
  <c r="AE59612" i="2"/>
  <c r="AE59611" i="2"/>
  <c r="AE59610" i="2"/>
  <c r="AE59609" i="2"/>
  <c r="AE59608" i="2"/>
  <c r="AE59607" i="2"/>
  <c r="AE59606" i="2"/>
  <c r="AE59605" i="2"/>
  <c r="AE59604" i="2"/>
  <c r="AE59603" i="2"/>
  <c r="AE59602" i="2"/>
  <c r="AE59601" i="2"/>
  <c r="AE59600" i="2"/>
  <c r="AE59599" i="2"/>
  <c r="AE59598" i="2"/>
  <c r="AE59597" i="2"/>
  <c r="AE59596" i="2"/>
  <c r="AE59595" i="2"/>
  <c r="AE59594" i="2"/>
  <c r="AE59593" i="2"/>
  <c r="AE59592" i="2"/>
  <c r="AE59591" i="2"/>
  <c r="AE59590" i="2"/>
  <c r="AE59589" i="2"/>
  <c r="AE59588" i="2"/>
  <c r="AE59587" i="2"/>
  <c r="AE59586" i="2"/>
  <c r="AE59585" i="2"/>
  <c r="AE59584" i="2"/>
  <c r="AE59583" i="2"/>
  <c r="AE59582" i="2"/>
  <c r="AE59581" i="2"/>
  <c r="AE59580" i="2"/>
  <c r="AE59579" i="2"/>
  <c r="AE59578" i="2"/>
  <c r="AE59577" i="2"/>
  <c r="AE59576" i="2"/>
  <c r="AE59575" i="2"/>
  <c r="AE59574" i="2"/>
  <c r="AE59573" i="2"/>
  <c r="AE59572" i="2"/>
  <c r="AE59571" i="2"/>
  <c r="AE59570" i="2"/>
  <c r="AE59569" i="2"/>
  <c r="AE59568" i="2"/>
  <c r="AE59567" i="2"/>
  <c r="AE59566" i="2"/>
  <c r="AE59565" i="2"/>
  <c r="AE59564" i="2"/>
  <c r="AE59563" i="2"/>
  <c r="AE59562" i="2"/>
  <c r="AE59561" i="2"/>
  <c r="AE59560" i="2"/>
  <c r="AE59559" i="2"/>
  <c r="AE59558" i="2"/>
  <c r="AE59557" i="2"/>
  <c r="AE59556" i="2"/>
  <c r="AE59555" i="2"/>
  <c r="AE59554" i="2"/>
  <c r="AE59553" i="2"/>
  <c r="AE59552" i="2"/>
  <c r="AE59551" i="2"/>
  <c r="AE59550" i="2"/>
  <c r="AE59549" i="2"/>
  <c r="AE59548" i="2"/>
  <c r="AE59547" i="2"/>
  <c r="AE59546" i="2"/>
  <c r="AE59545" i="2"/>
  <c r="AE59544" i="2"/>
  <c r="AE59543" i="2"/>
  <c r="AE59542" i="2"/>
  <c r="AE59541" i="2"/>
  <c r="AE59540" i="2"/>
  <c r="AE59539" i="2"/>
  <c r="AE59538" i="2"/>
  <c r="AE59537" i="2"/>
  <c r="AE59536" i="2"/>
  <c r="AE59535" i="2"/>
  <c r="AE59534" i="2"/>
  <c r="AE59533" i="2"/>
  <c r="AE59532" i="2"/>
  <c r="AE59531" i="2"/>
  <c r="AE59530" i="2"/>
  <c r="AE59529" i="2"/>
  <c r="AE59528" i="2"/>
  <c r="AE59527" i="2"/>
  <c r="AE59526" i="2"/>
  <c r="AE59525" i="2"/>
  <c r="AE59524" i="2"/>
  <c r="AE59523" i="2"/>
  <c r="AE59522" i="2"/>
  <c r="AE59521" i="2"/>
  <c r="AE59520" i="2"/>
  <c r="AE59519" i="2"/>
  <c r="AE59518" i="2"/>
  <c r="AE59517" i="2"/>
  <c r="AE59516" i="2"/>
  <c r="AE59515" i="2"/>
  <c r="AE59514" i="2"/>
  <c r="AE59513" i="2"/>
  <c r="AE59512" i="2"/>
  <c r="AE59511" i="2"/>
  <c r="AE59510" i="2"/>
  <c r="AE59509" i="2"/>
  <c r="AE59508" i="2"/>
  <c r="AE59507" i="2"/>
  <c r="AE59506" i="2"/>
  <c r="AE59505" i="2"/>
  <c r="AE59504" i="2"/>
  <c r="AE59503" i="2"/>
  <c r="AE59502" i="2"/>
  <c r="AE59501" i="2"/>
  <c r="AE59500" i="2"/>
  <c r="AE59499" i="2"/>
  <c r="AE59498" i="2"/>
  <c r="AE59497" i="2"/>
  <c r="AE59496" i="2"/>
  <c r="AE59495" i="2"/>
  <c r="AE59494" i="2"/>
  <c r="AE59493" i="2"/>
  <c r="AE59492" i="2"/>
  <c r="AE59491" i="2"/>
  <c r="AE59490" i="2"/>
  <c r="AE59489" i="2"/>
  <c r="AE59488" i="2"/>
  <c r="AE59487" i="2"/>
  <c r="AE59486" i="2"/>
  <c r="AE59485" i="2"/>
  <c r="AE59484" i="2"/>
  <c r="AE59483" i="2"/>
  <c r="AE59482" i="2"/>
  <c r="AE59481" i="2"/>
  <c r="AE59480" i="2"/>
  <c r="AE59479" i="2"/>
  <c r="AE59478" i="2"/>
  <c r="AE59477" i="2"/>
  <c r="AE59476" i="2"/>
  <c r="AE59475" i="2"/>
  <c r="AE59474" i="2"/>
  <c r="AE59473" i="2"/>
  <c r="AE59472" i="2"/>
  <c r="AE59471" i="2"/>
  <c r="AE59470" i="2"/>
  <c r="AE59469" i="2"/>
  <c r="AE59468" i="2"/>
  <c r="AE59467" i="2"/>
  <c r="AE59466" i="2"/>
  <c r="AE59465" i="2"/>
  <c r="AE59464" i="2"/>
  <c r="AE59463" i="2"/>
  <c r="AE59462" i="2"/>
  <c r="AE59461" i="2"/>
  <c r="AE59460" i="2"/>
  <c r="AE59459" i="2"/>
  <c r="AE59458" i="2"/>
  <c r="AE59457" i="2"/>
  <c r="AE59456" i="2"/>
  <c r="AE59455" i="2"/>
  <c r="AE59454" i="2"/>
  <c r="AE59453" i="2"/>
  <c r="AE59452" i="2"/>
  <c r="AE59451" i="2"/>
  <c r="AE59450" i="2"/>
  <c r="AE59449" i="2"/>
  <c r="AE59448" i="2"/>
  <c r="AE59447" i="2"/>
  <c r="AE59446" i="2"/>
  <c r="AE59445" i="2"/>
  <c r="AE59444" i="2"/>
  <c r="AE59443" i="2"/>
  <c r="AE59442" i="2"/>
  <c r="AE59441" i="2"/>
  <c r="AE59440" i="2"/>
  <c r="AE59439" i="2"/>
  <c r="AE59438" i="2"/>
  <c r="AE59437" i="2"/>
  <c r="AE59436" i="2"/>
  <c r="AE59435" i="2"/>
  <c r="AE59434" i="2"/>
  <c r="AE59433" i="2"/>
  <c r="AE59432" i="2"/>
  <c r="AE59431" i="2"/>
  <c r="AE59430" i="2"/>
  <c r="AE59429" i="2"/>
  <c r="AE59428" i="2"/>
  <c r="AE59427" i="2"/>
  <c r="AE59426" i="2"/>
  <c r="AE59425" i="2"/>
  <c r="AE59424" i="2"/>
  <c r="AE59423" i="2"/>
  <c r="AE59422" i="2"/>
  <c r="AE59421" i="2"/>
  <c r="AE59420" i="2"/>
  <c r="AE59419" i="2"/>
  <c r="AE59418" i="2"/>
  <c r="AE59417" i="2"/>
  <c r="AE59416" i="2"/>
  <c r="AE59415" i="2"/>
  <c r="AE59414" i="2"/>
  <c r="AE59413" i="2"/>
  <c r="AE59412" i="2"/>
  <c r="AE59411" i="2"/>
  <c r="AE59410" i="2"/>
  <c r="AE59409" i="2"/>
  <c r="AE59408" i="2"/>
  <c r="AE59407" i="2"/>
  <c r="AE59406" i="2"/>
  <c r="AE59405" i="2"/>
  <c r="AE59404" i="2"/>
  <c r="AE59403" i="2"/>
  <c r="AE59402" i="2"/>
  <c r="AE59401" i="2"/>
  <c r="AE59400" i="2"/>
  <c r="AE59399" i="2"/>
  <c r="AE59398" i="2"/>
  <c r="AE59397" i="2"/>
  <c r="AE59396" i="2"/>
  <c r="AE59395" i="2"/>
  <c r="AE59394" i="2"/>
  <c r="AE59393" i="2"/>
  <c r="AE59392" i="2"/>
  <c r="AE59391" i="2"/>
  <c r="AE59390" i="2"/>
  <c r="AE59389" i="2"/>
  <c r="AE59388" i="2"/>
  <c r="AE59387" i="2"/>
  <c r="AE59386" i="2"/>
  <c r="AE59385" i="2"/>
  <c r="AE59384" i="2"/>
  <c r="AE59383" i="2"/>
  <c r="AE59382" i="2"/>
  <c r="AE59381" i="2"/>
  <c r="AE59380" i="2"/>
  <c r="AE59379" i="2"/>
  <c r="AE59378" i="2"/>
  <c r="AE59377" i="2"/>
  <c r="AE59376" i="2"/>
  <c r="AE59375" i="2"/>
  <c r="AE59374" i="2"/>
  <c r="AE59373" i="2"/>
  <c r="AE59372" i="2"/>
  <c r="AE59371" i="2"/>
  <c r="AE59370" i="2"/>
  <c r="AE59369" i="2"/>
  <c r="AE59368" i="2"/>
  <c r="AE59367" i="2"/>
  <c r="AE59366" i="2"/>
  <c r="AE59365" i="2"/>
  <c r="AE59364" i="2"/>
  <c r="AE59363" i="2"/>
  <c r="AE59362" i="2"/>
  <c r="AE59361" i="2"/>
  <c r="AE59360" i="2"/>
  <c r="AE59359" i="2"/>
  <c r="AE59358" i="2"/>
  <c r="AE59357" i="2"/>
  <c r="AE59356" i="2"/>
  <c r="AE59355" i="2"/>
  <c r="AE59354" i="2"/>
  <c r="AE59353" i="2"/>
  <c r="AE59352" i="2"/>
  <c r="AE59351" i="2"/>
  <c r="AE59350" i="2"/>
  <c r="AE59349" i="2"/>
  <c r="AE59348" i="2"/>
  <c r="AE59347" i="2"/>
  <c r="AE59346" i="2"/>
  <c r="AE59345" i="2"/>
  <c r="AE59344" i="2"/>
  <c r="AE59343" i="2"/>
  <c r="AE59342" i="2"/>
  <c r="AE59341" i="2"/>
  <c r="AE59340" i="2"/>
  <c r="AE59339" i="2"/>
  <c r="AE59338" i="2"/>
  <c r="AE59337" i="2"/>
  <c r="AE59336" i="2"/>
  <c r="AE59335" i="2"/>
  <c r="AE59334" i="2"/>
  <c r="AE59333" i="2"/>
  <c r="AE59332" i="2"/>
  <c r="AE59331" i="2"/>
  <c r="AE59330" i="2"/>
  <c r="AE59329" i="2"/>
  <c r="AE59328" i="2"/>
  <c r="AE59327" i="2"/>
  <c r="AE59326" i="2"/>
  <c r="AE59325" i="2"/>
  <c r="AE59324" i="2"/>
  <c r="AE59323" i="2"/>
  <c r="AE59322" i="2"/>
  <c r="AE59321" i="2"/>
  <c r="AE59320" i="2"/>
  <c r="AE59319" i="2"/>
  <c r="AE59318" i="2"/>
  <c r="AE59317" i="2"/>
  <c r="AE59316" i="2"/>
  <c r="AE59315" i="2"/>
  <c r="AE59314" i="2"/>
  <c r="AE59313" i="2"/>
  <c r="AE59312" i="2"/>
  <c r="AE59311" i="2"/>
  <c r="AE59310" i="2"/>
  <c r="AE59309" i="2"/>
  <c r="AE59308" i="2"/>
  <c r="AE59307" i="2"/>
  <c r="AE59306" i="2"/>
  <c r="AE59305" i="2"/>
  <c r="AE59304" i="2"/>
  <c r="AE59303" i="2"/>
  <c r="AE59302" i="2"/>
  <c r="AE59301" i="2"/>
  <c r="AE59300" i="2"/>
  <c r="AE59299" i="2"/>
  <c r="AE59298" i="2"/>
  <c r="AE59297" i="2"/>
  <c r="AE59296" i="2"/>
  <c r="AE59295" i="2"/>
  <c r="AE59294" i="2"/>
  <c r="AE59293" i="2"/>
  <c r="AE59292" i="2"/>
  <c r="AE59291" i="2"/>
  <c r="AE59290" i="2"/>
  <c r="AE59289" i="2"/>
  <c r="AE59288" i="2"/>
  <c r="AE59287" i="2"/>
  <c r="AE59286" i="2"/>
  <c r="AE59285" i="2"/>
  <c r="AE59284" i="2"/>
  <c r="AE59283" i="2"/>
  <c r="AE59282" i="2"/>
  <c r="AE59281" i="2"/>
  <c r="AE59280" i="2"/>
  <c r="AE59279" i="2"/>
  <c r="AE59278" i="2"/>
  <c r="AE59277" i="2"/>
  <c r="AE59276" i="2"/>
  <c r="AE59275" i="2"/>
  <c r="AE59274" i="2"/>
  <c r="AE59273" i="2"/>
  <c r="AE59272" i="2"/>
  <c r="AE59271" i="2"/>
  <c r="AE59270" i="2"/>
  <c r="AE59269" i="2"/>
  <c r="AE59268" i="2"/>
  <c r="AE59267" i="2"/>
  <c r="AE59266" i="2"/>
  <c r="AE59265" i="2"/>
  <c r="AE59264" i="2"/>
  <c r="AE59263" i="2"/>
  <c r="AE59262" i="2"/>
  <c r="AE59261" i="2"/>
  <c r="AE59260" i="2"/>
  <c r="AE59259" i="2"/>
  <c r="AE59258" i="2"/>
  <c r="AE59257" i="2"/>
  <c r="AE59256" i="2"/>
  <c r="AE59255" i="2"/>
  <c r="AE59254" i="2"/>
  <c r="AE59253" i="2"/>
  <c r="AE59252" i="2"/>
  <c r="AE59251" i="2"/>
  <c r="AE59250" i="2"/>
  <c r="AE59249" i="2"/>
  <c r="AE59248" i="2"/>
  <c r="AE59247" i="2"/>
  <c r="AE59246" i="2"/>
  <c r="AE59245" i="2"/>
  <c r="AE59244" i="2"/>
  <c r="AE59243" i="2"/>
  <c r="AE59242" i="2"/>
  <c r="AE59241" i="2"/>
  <c r="AE59240" i="2"/>
  <c r="AE59239" i="2"/>
  <c r="AE59238" i="2"/>
  <c r="AE59237" i="2"/>
  <c r="AE59236" i="2"/>
  <c r="AE59235" i="2"/>
  <c r="AE59234" i="2"/>
  <c r="AE59233" i="2"/>
  <c r="AE59232" i="2"/>
  <c r="AE59231" i="2"/>
  <c r="AE59230" i="2"/>
  <c r="AE59229" i="2"/>
  <c r="AE59228" i="2"/>
  <c r="AE59227" i="2"/>
  <c r="AE59226" i="2"/>
  <c r="AE59225" i="2"/>
  <c r="AE59224" i="2"/>
  <c r="AE59223" i="2"/>
  <c r="AE59222" i="2"/>
  <c r="AE59221" i="2"/>
  <c r="AE59220" i="2"/>
  <c r="AE59219" i="2"/>
  <c r="AE59218" i="2"/>
  <c r="AE59217" i="2"/>
  <c r="AE59216" i="2"/>
  <c r="AE59215" i="2"/>
  <c r="AE59214" i="2"/>
  <c r="AE59213" i="2"/>
  <c r="AE59212" i="2"/>
  <c r="AE59211" i="2"/>
  <c r="AE59210" i="2"/>
  <c r="AE59209" i="2"/>
  <c r="AE59208" i="2"/>
  <c r="AE59207" i="2"/>
  <c r="AE59206" i="2"/>
  <c r="AE59205" i="2"/>
  <c r="AE59204" i="2"/>
  <c r="AE59203" i="2"/>
  <c r="AE59202" i="2"/>
  <c r="AE59201" i="2"/>
  <c r="AE59200" i="2"/>
  <c r="AE59199" i="2"/>
  <c r="AE59198" i="2"/>
  <c r="AE59197" i="2"/>
  <c r="AE59196" i="2"/>
  <c r="AE59195" i="2"/>
  <c r="AE59194" i="2"/>
  <c r="AE59193" i="2"/>
  <c r="AE59192" i="2"/>
  <c r="AE59191" i="2"/>
  <c r="AE59190" i="2"/>
  <c r="AE59189" i="2"/>
  <c r="AE59188" i="2"/>
  <c r="AE59187" i="2"/>
  <c r="AE59186" i="2"/>
  <c r="AE59185" i="2"/>
  <c r="AE59184" i="2"/>
  <c r="AE59183" i="2"/>
  <c r="AE59182" i="2"/>
  <c r="AE59181" i="2"/>
  <c r="AE59180" i="2"/>
  <c r="AE59179" i="2"/>
  <c r="AE59178" i="2"/>
  <c r="AE59177" i="2"/>
  <c r="AE59176" i="2"/>
  <c r="AE59175" i="2"/>
  <c r="AE59174" i="2"/>
  <c r="AE59173" i="2"/>
  <c r="AE59172" i="2"/>
  <c r="AE59171" i="2"/>
  <c r="AE59170" i="2"/>
  <c r="AE59169" i="2"/>
  <c r="AE59168" i="2"/>
  <c r="AE59167" i="2"/>
  <c r="AE59166" i="2"/>
  <c r="AE59165" i="2"/>
  <c r="AE59164" i="2"/>
  <c r="AE59163" i="2"/>
  <c r="AE59162" i="2"/>
  <c r="AE59161" i="2"/>
  <c r="AE59160" i="2"/>
  <c r="AE59159" i="2"/>
  <c r="AE59158" i="2"/>
  <c r="AE59157" i="2"/>
  <c r="AE59156" i="2"/>
  <c r="AE59155" i="2"/>
  <c r="AE59154" i="2"/>
  <c r="AE59153" i="2"/>
  <c r="AE59152" i="2"/>
  <c r="AE59151" i="2"/>
  <c r="AE59150" i="2"/>
  <c r="AE59149" i="2"/>
  <c r="AE59148" i="2"/>
  <c r="AE59147" i="2"/>
  <c r="AE59146" i="2"/>
  <c r="AE59145" i="2"/>
  <c r="AE59144" i="2"/>
  <c r="AE59143" i="2"/>
  <c r="AE59142" i="2"/>
  <c r="AE59141" i="2"/>
  <c r="AE59140" i="2"/>
  <c r="AE59139" i="2"/>
  <c r="AE59138" i="2"/>
  <c r="AE59137" i="2"/>
  <c r="AE59136" i="2"/>
  <c r="AE59135" i="2"/>
  <c r="AE59134" i="2"/>
  <c r="AE59133" i="2"/>
  <c r="AE59132" i="2"/>
  <c r="AE59131" i="2"/>
  <c r="AE59130" i="2"/>
  <c r="AE59129" i="2"/>
  <c r="AE59128" i="2"/>
  <c r="AE59127" i="2"/>
  <c r="AE59126" i="2"/>
  <c r="AE59125" i="2"/>
  <c r="AE59124" i="2"/>
  <c r="AE59123" i="2"/>
  <c r="AE59122" i="2"/>
  <c r="AE59121" i="2"/>
  <c r="AE59120" i="2"/>
  <c r="AE59119" i="2"/>
  <c r="AE59118" i="2"/>
  <c r="AE59117" i="2"/>
  <c r="AE59116" i="2"/>
  <c r="AE59115" i="2"/>
  <c r="AE59114" i="2"/>
  <c r="AE59113" i="2"/>
  <c r="AE59112" i="2"/>
  <c r="AE59111" i="2"/>
  <c r="AE59110" i="2"/>
  <c r="AE59109" i="2"/>
  <c r="AE59108" i="2"/>
  <c r="AE59107" i="2"/>
  <c r="AE59106" i="2"/>
  <c r="AE59105" i="2"/>
  <c r="AE59104" i="2"/>
  <c r="AE59103" i="2"/>
  <c r="AE59102" i="2"/>
  <c r="AE59101" i="2"/>
  <c r="AE59100" i="2"/>
  <c r="AE59099" i="2"/>
  <c r="AE59098" i="2"/>
  <c r="AE59097" i="2"/>
  <c r="AE59096" i="2"/>
  <c r="AE59095" i="2"/>
  <c r="AE59094" i="2"/>
  <c r="AE59093" i="2"/>
  <c r="AE59092" i="2"/>
  <c r="AE59091" i="2"/>
  <c r="AE59090" i="2"/>
  <c r="AE59089" i="2"/>
  <c r="AE59088" i="2"/>
  <c r="AE59087" i="2"/>
  <c r="AE59086" i="2"/>
  <c r="AE59085" i="2"/>
  <c r="AE59084" i="2"/>
  <c r="AE59083" i="2"/>
  <c r="AE59082" i="2"/>
  <c r="AE59081" i="2"/>
  <c r="AE59080" i="2"/>
  <c r="AE59079" i="2"/>
  <c r="AE59078" i="2"/>
  <c r="AE59077" i="2"/>
  <c r="AE59076" i="2"/>
  <c r="AE59075" i="2"/>
  <c r="AE59074" i="2"/>
  <c r="AE59073" i="2"/>
  <c r="AE59072" i="2"/>
  <c r="AE59071" i="2"/>
  <c r="AE59070" i="2"/>
  <c r="AE59069" i="2"/>
  <c r="AE59068" i="2"/>
  <c r="AE59067" i="2"/>
  <c r="AE59066" i="2"/>
  <c r="AE59065" i="2"/>
  <c r="AE59064" i="2"/>
  <c r="AE59063" i="2"/>
  <c r="AE59062" i="2"/>
  <c r="AE59061" i="2"/>
  <c r="AE59060" i="2"/>
  <c r="AE59059" i="2"/>
  <c r="AE59058" i="2"/>
  <c r="AE59057" i="2"/>
  <c r="AE59056" i="2"/>
  <c r="AE59055" i="2"/>
  <c r="AE59054" i="2"/>
  <c r="AE59053" i="2"/>
  <c r="AE59052" i="2"/>
  <c r="AE59051" i="2"/>
  <c r="AE59050" i="2"/>
  <c r="AE59049" i="2"/>
  <c r="AE59048" i="2"/>
  <c r="AE59047" i="2"/>
  <c r="AE59046" i="2"/>
  <c r="AE59045" i="2"/>
  <c r="AE59044" i="2"/>
  <c r="AE59043" i="2"/>
  <c r="AE59042" i="2"/>
  <c r="AE59041" i="2"/>
  <c r="AE59040" i="2"/>
  <c r="AE59039" i="2"/>
  <c r="AE59038" i="2"/>
  <c r="AE59037" i="2"/>
  <c r="AE59036" i="2"/>
  <c r="AE59035" i="2"/>
  <c r="AE59034" i="2"/>
  <c r="AE59033" i="2"/>
  <c r="AE59032" i="2"/>
  <c r="AE59031" i="2"/>
  <c r="AE59030" i="2"/>
  <c r="AE59029" i="2"/>
  <c r="AE59028" i="2"/>
  <c r="AE59027" i="2"/>
  <c r="AE59026" i="2"/>
  <c r="AE59025" i="2"/>
  <c r="AE59024" i="2"/>
  <c r="AE59023" i="2"/>
  <c r="AE59022" i="2"/>
  <c r="AE59021" i="2"/>
  <c r="AE59020" i="2"/>
  <c r="AE59019" i="2"/>
  <c r="AE59018" i="2"/>
  <c r="AE59017" i="2"/>
  <c r="AE59016" i="2"/>
  <c r="AE59015" i="2"/>
  <c r="AE59014" i="2"/>
  <c r="AE59013" i="2"/>
  <c r="AE59012" i="2"/>
  <c r="AE59011" i="2"/>
  <c r="AE59010" i="2"/>
  <c r="AE59009" i="2"/>
  <c r="AE59008" i="2"/>
  <c r="AE59007" i="2"/>
  <c r="AE59006" i="2"/>
  <c r="AE59005" i="2"/>
  <c r="AE59004" i="2"/>
  <c r="AE59003" i="2"/>
  <c r="AE59002" i="2"/>
  <c r="AE59001" i="2"/>
  <c r="AE59000" i="2"/>
  <c r="AE58999" i="2"/>
  <c r="AE58998" i="2"/>
  <c r="AE58997" i="2"/>
  <c r="AE58996" i="2"/>
  <c r="AE58995" i="2"/>
  <c r="AE58994" i="2"/>
  <c r="AE58993" i="2"/>
  <c r="AE58992" i="2"/>
  <c r="AE58991" i="2"/>
  <c r="AE58990" i="2"/>
  <c r="AE58989" i="2"/>
  <c r="AE58988" i="2"/>
  <c r="AE58987" i="2"/>
  <c r="AE58986" i="2"/>
  <c r="AE58985" i="2"/>
  <c r="AE58984" i="2"/>
  <c r="AE58983" i="2"/>
  <c r="AE58982" i="2"/>
  <c r="AE58981" i="2"/>
  <c r="AE58980" i="2"/>
  <c r="AE58979" i="2"/>
  <c r="AE58978" i="2"/>
  <c r="AE58977" i="2"/>
  <c r="AE58976" i="2"/>
  <c r="AE58975" i="2"/>
  <c r="AE58974" i="2"/>
  <c r="AE58973" i="2"/>
  <c r="AE58972" i="2"/>
  <c r="AE58971" i="2"/>
  <c r="AE58970" i="2"/>
  <c r="AE58969" i="2"/>
  <c r="AE58968" i="2"/>
  <c r="AE58967" i="2"/>
  <c r="AE58966" i="2"/>
  <c r="AE58965" i="2"/>
  <c r="AE58964" i="2"/>
  <c r="AE58963" i="2"/>
  <c r="AE58962" i="2"/>
  <c r="AE58961" i="2"/>
  <c r="AE58960" i="2"/>
  <c r="AE58959" i="2"/>
  <c r="AE58958" i="2"/>
  <c r="AE58957" i="2"/>
  <c r="AE58956" i="2"/>
  <c r="AE58955" i="2"/>
  <c r="AE58954" i="2"/>
  <c r="AE58953" i="2"/>
  <c r="AE58952" i="2"/>
  <c r="AE58951" i="2"/>
  <c r="AE58950" i="2"/>
  <c r="AE58949" i="2"/>
  <c r="AE58948" i="2"/>
  <c r="AE58947" i="2"/>
  <c r="AE58946" i="2"/>
  <c r="AE58945" i="2"/>
  <c r="AE58944" i="2"/>
  <c r="AE58943" i="2"/>
  <c r="AE58942" i="2"/>
  <c r="AE58941" i="2"/>
  <c r="AE58940" i="2"/>
  <c r="AE58939" i="2"/>
  <c r="AE58938" i="2"/>
  <c r="AE58937" i="2"/>
  <c r="AE58936" i="2"/>
  <c r="AE58935" i="2"/>
  <c r="AE58934" i="2"/>
  <c r="AE58933" i="2"/>
  <c r="AE58932" i="2"/>
  <c r="AE58931" i="2"/>
  <c r="AE58930" i="2"/>
  <c r="AE58929" i="2"/>
  <c r="AE58928" i="2"/>
  <c r="AE58927" i="2"/>
  <c r="AE58926" i="2"/>
  <c r="AE58925" i="2"/>
  <c r="AE58924" i="2"/>
  <c r="AE58923" i="2"/>
  <c r="AE58922" i="2"/>
  <c r="AE58921" i="2"/>
  <c r="AE58920" i="2"/>
  <c r="AE58919" i="2"/>
  <c r="AE58918" i="2"/>
  <c r="AE58917" i="2"/>
  <c r="AE58916" i="2"/>
  <c r="AE58915" i="2"/>
  <c r="AE58914" i="2"/>
  <c r="AE58913" i="2"/>
  <c r="AE58912" i="2"/>
  <c r="AE58911" i="2"/>
  <c r="AE58910" i="2"/>
  <c r="AE58909" i="2"/>
  <c r="AE58908" i="2"/>
  <c r="AE58907" i="2"/>
  <c r="AE58906" i="2"/>
  <c r="AE58905" i="2"/>
  <c r="AE58904" i="2"/>
  <c r="AE58903" i="2"/>
  <c r="AE58902" i="2"/>
  <c r="AE58901" i="2"/>
  <c r="AE58900" i="2"/>
  <c r="AE58899" i="2"/>
  <c r="AE58898" i="2"/>
  <c r="AE58897" i="2"/>
  <c r="AE58896" i="2"/>
  <c r="AE58895" i="2"/>
  <c r="AE58894" i="2"/>
  <c r="AE58893" i="2"/>
  <c r="AE58892" i="2"/>
  <c r="AE58891" i="2"/>
  <c r="AE58890" i="2"/>
  <c r="AE58889" i="2"/>
  <c r="AE58888" i="2"/>
  <c r="AE58887" i="2"/>
  <c r="AE58886" i="2"/>
  <c r="AE58885" i="2"/>
  <c r="AE58884" i="2"/>
  <c r="AE58883" i="2"/>
  <c r="AE58882" i="2"/>
  <c r="AE58881" i="2"/>
  <c r="AE58880" i="2"/>
  <c r="AE58879" i="2"/>
  <c r="AE58878" i="2"/>
  <c r="AE58877" i="2"/>
  <c r="AE58876" i="2"/>
  <c r="AE58875" i="2"/>
  <c r="AE58874" i="2"/>
  <c r="AE58873" i="2"/>
  <c r="AE58872" i="2"/>
  <c r="AE58871" i="2"/>
  <c r="AE58870" i="2"/>
  <c r="AE58869" i="2"/>
  <c r="AE58868" i="2"/>
  <c r="AE58867" i="2"/>
  <c r="AE58866" i="2"/>
  <c r="AE58865" i="2"/>
  <c r="AE58864" i="2"/>
  <c r="AE58863" i="2"/>
  <c r="AE58862" i="2"/>
  <c r="AE58861" i="2"/>
  <c r="AE58860" i="2"/>
  <c r="AE58859" i="2"/>
  <c r="AE58858" i="2"/>
  <c r="AE58857" i="2"/>
  <c r="AE58856" i="2"/>
  <c r="AE58855" i="2"/>
  <c r="AE58854" i="2"/>
  <c r="AE58853" i="2"/>
  <c r="AE58852" i="2"/>
  <c r="AE58851" i="2"/>
  <c r="AE58850" i="2"/>
  <c r="AE58849" i="2"/>
  <c r="AE58848" i="2"/>
  <c r="AE58847" i="2"/>
  <c r="AE58846" i="2"/>
  <c r="AE58845" i="2"/>
  <c r="AE58844" i="2"/>
  <c r="AE58843" i="2"/>
  <c r="AE58842" i="2"/>
  <c r="AE58841" i="2"/>
  <c r="AE58840" i="2"/>
  <c r="AE58839" i="2"/>
  <c r="AE58838" i="2"/>
  <c r="AE58837" i="2"/>
  <c r="AE58836" i="2"/>
  <c r="AE58835" i="2"/>
  <c r="AE58834" i="2"/>
  <c r="AE58833" i="2"/>
  <c r="AE58832" i="2"/>
  <c r="AE58831" i="2"/>
  <c r="AE58830" i="2"/>
  <c r="AE58829" i="2"/>
  <c r="AE58828" i="2"/>
  <c r="AE58827" i="2"/>
  <c r="AE58826" i="2"/>
  <c r="AE58825" i="2"/>
  <c r="AE58824" i="2"/>
  <c r="AE58823" i="2"/>
  <c r="AE58822" i="2"/>
  <c r="AE58821" i="2"/>
  <c r="AE58820" i="2"/>
  <c r="AE58819" i="2"/>
  <c r="AE58818" i="2"/>
  <c r="AE58817" i="2"/>
  <c r="AE58816" i="2"/>
  <c r="AE58815" i="2"/>
  <c r="AE58814" i="2"/>
  <c r="AE58813" i="2"/>
  <c r="AE58812" i="2"/>
  <c r="AE58811" i="2"/>
  <c r="AE58810" i="2"/>
  <c r="AE58809" i="2"/>
  <c r="AE58808" i="2"/>
  <c r="AE58807" i="2"/>
  <c r="AE58806" i="2"/>
  <c r="AE58805" i="2"/>
  <c r="AE58804" i="2"/>
  <c r="AE58803" i="2"/>
  <c r="AE58802" i="2"/>
  <c r="AE58801" i="2"/>
  <c r="AE58800" i="2"/>
  <c r="AE58799" i="2"/>
  <c r="AE58798" i="2"/>
  <c r="AE58797" i="2"/>
  <c r="AE58796" i="2"/>
  <c r="AE58795" i="2"/>
  <c r="AE58794" i="2"/>
  <c r="AE58793" i="2"/>
  <c r="AE58792" i="2"/>
  <c r="AE58791" i="2"/>
  <c r="AE58790" i="2"/>
  <c r="AE58789" i="2"/>
  <c r="AE58788" i="2"/>
  <c r="AE58787" i="2"/>
  <c r="AE58786" i="2"/>
  <c r="AE58785" i="2"/>
  <c r="AE58784" i="2"/>
  <c r="AE58783" i="2"/>
  <c r="AE58782" i="2"/>
  <c r="AE58781" i="2"/>
  <c r="AE58780" i="2"/>
  <c r="AE58779" i="2"/>
  <c r="AE58778" i="2"/>
  <c r="AE58777" i="2"/>
  <c r="AE58776" i="2"/>
  <c r="AE58775" i="2"/>
  <c r="AE58774" i="2"/>
  <c r="AE58773" i="2"/>
  <c r="AE58772" i="2"/>
  <c r="AE58771" i="2"/>
  <c r="AE58770" i="2"/>
  <c r="AE58769" i="2"/>
  <c r="AE58768" i="2"/>
  <c r="AE58767" i="2"/>
  <c r="AE58766" i="2"/>
  <c r="AE58765" i="2"/>
  <c r="AE58764" i="2"/>
  <c r="AE58763" i="2"/>
  <c r="AE58762" i="2"/>
  <c r="AE58761" i="2"/>
  <c r="AE58760" i="2"/>
  <c r="AE58759" i="2"/>
  <c r="AE58758" i="2"/>
  <c r="AE58757" i="2"/>
  <c r="AE58756" i="2"/>
  <c r="AE58755" i="2"/>
  <c r="AE58754" i="2"/>
  <c r="AE58753" i="2"/>
  <c r="AE58752" i="2"/>
  <c r="AE58751" i="2"/>
  <c r="AE58750" i="2"/>
  <c r="AE58749" i="2"/>
  <c r="AE58748" i="2"/>
  <c r="AE58747" i="2"/>
  <c r="AE58746" i="2"/>
  <c r="AE58745" i="2"/>
  <c r="AE58744" i="2"/>
  <c r="AE58743" i="2"/>
  <c r="AE58742" i="2"/>
  <c r="AE58741" i="2"/>
  <c r="AE58740" i="2"/>
  <c r="AE58739" i="2"/>
  <c r="AE58738" i="2"/>
  <c r="AE58737" i="2"/>
  <c r="AE58736" i="2"/>
  <c r="AE58735" i="2"/>
  <c r="AE58734" i="2"/>
  <c r="AE58733" i="2"/>
  <c r="AE58732" i="2"/>
  <c r="AE58731" i="2"/>
  <c r="AE58730" i="2"/>
  <c r="AE58729" i="2"/>
  <c r="AE58728" i="2"/>
  <c r="AE58727" i="2"/>
  <c r="AE58726" i="2"/>
  <c r="AE58725" i="2"/>
  <c r="AE58724" i="2"/>
  <c r="AE58723" i="2"/>
  <c r="AE58722" i="2"/>
  <c r="AE58721" i="2"/>
  <c r="AE58720" i="2"/>
  <c r="AE58719" i="2"/>
  <c r="AE58718" i="2"/>
  <c r="AE58717" i="2"/>
  <c r="AE58716" i="2"/>
  <c r="AE58715" i="2"/>
  <c r="AE58714" i="2"/>
  <c r="AE58713" i="2"/>
  <c r="AE58712" i="2"/>
  <c r="AE58711" i="2"/>
  <c r="AE58710" i="2"/>
  <c r="AE58709" i="2"/>
  <c r="AE58708" i="2"/>
  <c r="AE58707" i="2"/>
  <c r="AE58706" i="2"/>
  <c r="AE58705" i="2"/>
  <c r="AE58704" i="2"/>
  <c r="AE58703" i="2"/>
  <c r="AE58702" i="2"/>
  <c r="AE58701" i="2"/>
  <c r="AE58700" i="2"/>
  <c r="AE58699" i="2"/>
  <c r="AE58698" i="2"/>
  <c r="AE58697" i="2"/>
  <c r="AE58696" i="2"/>
  <c r="AE58695" i="2"/>
  <c r="AE58694" i="2"/>
  <c r="AE58693" i="2"/>
  <c r="AE58692" i="2"/>
  <c r="AE58691" i="2"/>
  <c r="AE58690" i="2"/>
  <c r="AE58689" i="2"/>
  <c r="AE58688" i="2"/>
  <c r="AE58687" i="2"/>
  <c r="AE58686" i="2"/>
  <c r="AE58685" i="2"/>
  <c r="AE58684" i="2"/>
  <c r="AE58683" i="2"/>
  <c r="AE58682" i="2"/>
  <c r="AE58681" i="2"/>
  <c r="AE58680" i="2"/>
  <c r="AE58679" i="2"/>
  <c r="AE58678" i="2"/>
  <c r="AE58677" i="2"/>
  <c r="AE58676" i="2"/>
  <c r="AE58675" i="2"/>
  <c r="AE58674" i="2"/>
  <c r="AE58673" i="2"/>
  <c r="AE58672" i="2"/>
  <c r="AE58671" i="2"/>
  <c r="AE58670" i="2"/>
  <c r="AE58669" i="2"/>
  <c r="AE58668" i="2"/>
  <c r="AE58667" i="2"/>
  <c r="AE58666" i="2"/>
  <c r="AE58665" i="2"/>
  <c r="AE58664" i="2"/>
  <c r="AE58663" i="2"/>
  <c r="AE58662" i="2"/>
  <c r="AE58661" i="2"/>
  <c r="AE58660" i="2"/>
  <c r="AE58659" i="2"/>
  <c r="AE58658" i="2"/>
  <c r="AE58657" i="2"/>
  <c r="AE58656" i="2"/>
  <c r="AE58655" i="2"/>
  <c r="AE58654" i="2"/>
  <c r="AE58653" i="2"/>
  <c r="AE58652" i="2"/>
  <c r="AE58651" i="2"/>
  <c r="AE58650" i="2"/>
  <c r="AE58649" i="2"/>
  <c r="AE58648" i="2"/>
  <c r="AE58647" i="2"/>
  <c r="AE58646" i="2"/>
  <c r="AE58645" i="2"/>
  <c r="AE58644" i="2"/>
  <c r="AE58643" i="2"/>
  <c r="AE58642" i="2"/>
  <c r="AE58641" i="2"/>
  <c r="AE58640" i="2"/>
  <c r="AE58639" i="2"/>
  <c r="AE58638" i="2"/>
  <c r="AE58637" i="2"/>
  <c r="AE58636" i="2"/>
  <c r="AE58635" i="2"/>
  <c r="AE58634" i="2"/>
  <c r="AE58633" i="2"/>
  <c r="AE58632" i="2"/>
  <c r="AE58631" i="2"/>
  <c r="AE58630" i="2"/>
  <c r="AE58629" i="2"/>
  <c r="AE58628" i="2"/>
  <c r="AE58627" i="2"/>
  <c r="AE58626" i="2"/>
  <c r="AE58625" i="2"/>
  <c r="AE58624" i="2"/>
  <c r="AE58623" i="2"/>
  <c r="AE58622" i="2"/>
  <c r="AE58621" i="2"/>
  <c r="AE58620" i="2"/>
  <c r="AE58619" i="2"/>
  <c r="AE58618" i="2"/>
  <c r="AE58617" i="2"/>
  <c r="AE58616" i="2"/>
  <c r="AE58615" i="2"/>
  <c r="AE58614" i="2"/>
  <c r="AE58613" i="2"/>
  <c r="AE58612" i="2"/>
  <c r="AE58611" i="2"/>
  <c r="AE58610" i="2"/>
  <c r="AE58609" i="2"/>
  <c r="AE58608" i="2"/>
  <c r="AE58607" i="2"/>
  <c r="AE58606" i="2"/>
  <c r="AE58605" i="2"/>
  <c r="AE58604" i="2"/>
  <c r="AE58603" i="2"/>
  <c r="AE58602" i="2"/>
  <c r="AE58601" i="2"/>
  <c r="AE58600" i="2"/>
  <c r="AE58599" i="2"/>
  <c r="AE58598" i="2"/>
  <c r="AE58597" i="2"/>
  <c r="AE58596" i="2"/>
  <c r="AE58595" i="2"/>
  <c r="AE58594" i="2"/>
  <c r="AE58593" i="2"/>
  <c r="AE58592" i="2"/>
  <c r="AE58591" i="2"/>
  <c r="AE58590" i="2"/>
  <c r="AE58589" i="2"/>
  <c r="AE58588" i="2"/>
  <c r="AE58587" i="2"/>
  <c r="AE58586" i="2"/>
  <c r="AE58585" i="2"/>
  <c r="AE58584" i="2"/>
  <c r="AE58583" i="2"/>
  <c r="AE58582" i="2"/>
  <c r="AE58581" i="2"/>
  <c r="AE58580" i="2"/>
  <c r="AE58579" i="2"/>
  <c r="AE58578" i="2"/>
  <c r="AE58577" i="2"/>
  <c r="AE58576" i="2"/>
  <c r="AE58575" i="2"/>
  <c r="AE58574" i="2"/>
  <c r="AE58573" i="2"/>
  <c r="AE58572" i="2"/>
  <c r="AE58571" i="2"/>
  <c r="AE58570" i="2"/>
  <c r="AE58569" i="2"/>
  <c r="AE58568" i="2"/>
  <c r="AE58567" i="2"/>
  <c r="AE58566" i="2"/>
  <c r="AE58565" i="2"/>
  <c r="AE58564" i="2"/>
  <c r="AE58563" i="2"/>
  <c r="AE58562" i="2"/>
  <c r="AE58561" i="2"/>
  <c r="AE58560" i="2"/>
  <c r="AE58559" i="2"/>
  <c r="AE58558" i="2"/>
  <c r="AE58557" i="2"/>
  <c r="AE58556" i="2"/>
  <c r="AE58555" i="2"/>
  <c r="AE58554" i="2"/>
  <c r="AE58553" i="2"/>
  <c r="AE58552" i="2"/>
  <c r="AE58551" i="2"/>
  <c r="AE58550" i="2"/>
  <c r="AE58549" i="2"/>
  <c r="AE58548" i="2"/>
  <c r="AE58547" i="2"/>
  <c r="AE58546" i="2"/>
  <c r="AE58545" i="2"/>
  <c r="AE58544" i="2"/>
  <c r="AE58543" i="2"/>
  <c r="AE58542" i="2"/>
  <c r="AE58541" i="2"/>
  <c r="AE58540" i="2"/>
  <c r="AE58539" i="2"/>
  <c r="AE58538" i="2"/>
  <c r="AE58537" i="2"/>
  <c r="AE58536" i="2"/>
  <c r="AE58535" i="2"/>
  <c r="AE58534" i="2"/>
  <c r="AE58533" i="2"/>
  <c r="AE58532" i="2"/>
  <c r="AE58531" i="2"/>
  <c r="AE58530" i="2"/>
  <c r="AE58529" i="2"/>
  <c r="AE58528" i="2"/>
  <c r="AE58527" i="2"/>
  <c r="AE58526" i="2"/>
  <c r="AE58525" i="2"/>
  <c r="AE58524" i="2"/>
  <c r="AE58523" i="2"/>
  <c r="AE58522" i="2"/>
  <c r="AE58521" i="2"/>
  <c r="AE58520" i="2"/>
  <c r="AE58519" i="2"/>
  <c r="AE58518" i="2"/>
  <c r="AE58517" i="2"/>
  <c r="AE58516" i="2"/>
  <c r="AE58515" i="2"/>
  <c r="AE58514" i="2"/>
  <c r="AE58513" i="2"/>
  <c r="AE58512" i="2"/>
  <c r="AE58511" i="2"/>
  <c r="AE58510" i="2"/>
  <c r="AE58509" i="2"/>
  <c r="AE58508" i="2"/>
  <c r="AE58507" i="2"/>
  <c r="AE58506" i="2"/>
  <c r="AE58505" i="2"/>
  <c r="AE58504" i="2"/>
  <c r="AE58503" i="2"/>
  <c r="AE58502" i="2"/>
  <c r="AE58501" i="2"/>
  <c r="AE58500" i="2"/>
  <c r="AE58499" i="2"/>
  <c r="AE58498" i="2"/>
  <c r="AE58497" i="2"/>
  <c r="AE58496" i="2"/>
  <c r="AE58495" i="2"/>
  <c r="AE58494" i="2"/>
  <c r="AE58493" i="2"/>
  <c r="AE58492" i="2"/>
  <c r="AE58491" i="2"/>
  <c r="AE58490" i="2"/>
  <c r="AE58489" i="2"/>
  <c r="AE58488" i="2"/>
  <c r="AE58487" i="2"/>
  <c r="AE58486" i="2"/>
  <c r="AE58485" i="2"/>
  <c r="AE58484" i="2"/>
  <c r="AE58483" i="2"/>
  <c r="AE58482" i="2"/>
  <c r="AE58481" i="2"/>
  <c r="AE58480" i="2"/>
  <c r="AE58479" i="2"/>
  <c r="AE58478" i="2"/>
  <c r="AE58477" i="2"/>
  <c r="AE58476" i="2"/>
  <c r="AE58475" i="2"/>
  <c r="AE58474" i="2"/>
  <c r="AE58473" i="2"/>
  <c r="AE58472" i="2"/>
  <c r="AE58471" i="2"/>
  <c r="AE58470" i="2"/>
  <c r="AE58469" i="2"/>
  <c r="AE58468" i="2"/>
  <c r="AE58467" i="2"/>
  <c r="AE58466" i="2"/>
  <c r="AE58465" i="2"/>
  <c r="AE58464" i="2"/>
  <c r="AE58463" i="2"/>
  <c r="AE58462" i="2"/>
  <c r="AE58461" i="2"/>
  <c r="AE58460" i="2"/>
  <c r="AE58459" i="2"/>
  <c r="AE58458" i="2"/>
  <c r="AE58457" i="2"/>
  <c r="AE58456" i="2"/>
  <c r="AE58455" i="2"/>
  <c r="AE58454" i="2"/>
  <c r="AE58453" i="2"/>
  <c r="AE58452" i="2"/>
  <c r="AE58451" i="2"/>
  <c r="AE58450" i="2"/>
  <c r="AE58449" i="2"/>
  <c r="AE58448" i="2"/>
  <c r="AE58447" i="2"/>
  <c r="AE58446" i="2"/>
  <c r="AE58445" i="2"/>
  <c r="AE58444" i="2"/>
  <c r="AE58443" i="2"/>
  <c r="AE58442" i="2"/>
  <c r="AE58441" i="2"/>
  <c r="AE58440" i="2"/>
  <c r="AE58439" i="2"/>
  <c r="AE58438" i="2"/>
  <c r="AE58437" i="2"/>
  <c r="AE58436" i="2"/>
  <c r="AE58435" i="2"/>
  <c r="AE58434" i="2"/>
  <c r="AE58433" i="2"/>
  <c r="AE58432" i="2"/>
  <c r="AE58431" i="2"/>
  <c r="AE58430" i="2"/>
  <c r="AE58429" i="2"/>
  <c r="AE58428" i="2"/>
  <c r="AE58427" i="2"/>
  <c r="AE58426" i="2"/>
  <c r="AE58425" i="2"/>
  <c r="AE58424" i="2"/>
  <c r="AE58423" i="2"/>
  <c r="AE58422" i="2"/>
  <c r="AE58421" i="2"/>
  <c r="AE58420" i="2"/>
  <c r="AE58419" i="2"/>
  <c r="AE58418" i="2"/>
  <c r="AE58417" i="2"/>
  <c r="AE58416" i="2"/>
  <c r="AE58415" i="2"/>
  <c r="AE58414" i="2"/>
  <c r="AE58413" i="2"/>
  <c r="AE58412" i="2"/>
  <c r="AE58411" i="2"/>
  <c r="AE58410" i="2"/>
  <c r="AE58409" i="2"/>
  <c r="AE58408" i="2"/>
  <c r="AE58407" i="2"/>
  <c r="AE58406" i="2"/>
  <c r="AE58405" i="2"/>
  <c r="AE58404" i="2"/>
  <c r="AE58403" i="2"/>
  <c r="AE58402" i="2"/>
  <c r="AE58401" i="2"/>
  <c r="AE58400" i="2"/>
  <c r="AE58399" i="2"/>
  <c r="AE58398" i="2"/>
  <c r="AE58397" i="2"/>
  <c r="AE58396" i="2"/>
  <c r="AE58395" i="2"/>
  <c r="AE58394" i="2"/>
  <c r="AE58393" i="2"/>
  <c r="AE58392" i="2"/>
  <c r="AE58391" i="2"/>
  <c r="AE58390" i="2"/>
  <c r="AE58389" i="2"/>
  <c r="AE58388" i="2"/>
  <c r="AE58387" i="2"/>
  <c r="AE58386" i="2"/>
  <c r="AE58385" i="2"/>
  <c r="AE58384" i="2"/>
  <c r="AE58383" i="2"/>
  <c r="AE58382" i="2"/>
  <c r="AE58381" i="2"/>
  <c r="AE58380" i="2"/>
  <c r="AE58379" i="2"/>
  <c r="AE58378" i="2"/>
  <c r="AE58377" i="2"/>
  <c r="AE58376" i="2"/>
  <c r="AE58375" i="2"/>
  <c r="AE58374" i="2"/>
  <c r="AE58373" i="2"/>
  <c r="AE58372" i="2"/>
  <c r="AE58371" i="2"/>
  <c r="AE58370" i="2"/>
  <c r="AE58369" i="2"/>
  <c r="AE58368" i="2"/>
  <c r="AE58367" i="2"/>
  <c r="AE58366" i="2"/>
  <c r="AE58365" i="2"/>
  <c r="AE58364" i="2"/>
  <c r="AE58363" i="2"/>
  <c r="AE58362" i="2"/>
  <c r="AE58361" i="2"/>
  <c r="AE58360" i="2"/>
  <c r="AE58359" i="2"/>
  <c r="AE58358" i="2"/>
  <c r="AE58357" i="2"/>
  <c r="AE58356" i="2"/>
  <c r="AE58355" i="2"/>
  <c r="AE58354" i="2"/>
  <c r="AE58353" i="2"/>
  <c r="AE58352" i="2"/>
  <c r="AE58351" i="2"/>
  <c r="AE58350" i="2"/>
  <c r="AE58349" i="2"/>
  <c r="AE58348" i="2"/>
  <c r="AE58347" i="2"/>
  <c r="AE58346" i="2"/>
  <c r="AE58345" i="2"/>
  <c r="AE58344" i="2"/>
  <c r="AE58343" i="2"/>
  <c r="AE58342" i="2"/>
  <c r="AE58341" i="2"/>
  <c r="AE58340" i="2"/>
  <c r="AE58339" i="2"/>
  <c r="AE58338" i="2"/>
  <c r="AE58337" i="2"/>
  <c r="AE58336" i="2"/>
  <c r="AE58335" i="2"/>
  <c r="AE58334" i="2"/>
  <c r="AE58333" i="2"/>
  <c r="AE58332" i="2"/>
  <c r="AE58331" i="2"/>
  <c r="AE58330" i="2"/>
  <c r="AE58329" i="2"/>
  <c r="AE58328" i="2"/>
  <c r="AE58327" i="2"/>
  <c r="AE58326" i="2"/>
  <c r="AE58325" i="2"/>
  <c r="AE58324" i="2"/>
  <c r="AE58323" i="2"/>
  <c r="AE58322" i="2"/>
  <c r="AE58321" i="2"/>
  <c r="AE58320" i="2"/>
  <c r="AE58319" i="2"/>
  <c r="AE58318" i="2"/>
  <c r="AE58317" i="2"/>
  <c r="AE58316" i="2"/>
  <c r="AE58315" i="2"/>
  <c r="AE58314" i="2"/>
  <c r="AE58313" i="2"/>
  <c r="AE58312" i="2"/>
  <c r="AE58311" i="2"/>
  <c r="AE58310" i="2"/>
  <c r="AE58309" i="2"/>
  <c r="AE58308" i="2"/>
  <c r="AE58307" i="2"/>
  <c r="AE58306" i="2"/>
  <c r="AE58305" i="2"/>
  <c r="AE58304" i="2"/>
  <c r="AE58303" i="2"/>
  <c r="AE58302" i="2"/>
  <c r="AE58301" i="2"/>
  <c r="AE58300" i="2"/>
  <c r="AE58299" i="2"/>
  <c r="AE58298" i="2"/>
  <c r="AE58297" i="2"/>
  <c r="AE58296" i="2"/>
  <c r="AE58295" i="2"/>
  <c r="AE58294" i="2"/>
  <c r="AE58293" i="2"/>
  <c r="AE58292" i="2"/>
  <c r="AE58291" i="2"/>
  <c r="AE58290" i="2"/>
  <c r="AE58289" i="2"/>
  <c r="AE58288" i="2"/>
  <c r="AE58287" i="2"/>
  <c r="AE58286" i="2"/>
  <c r="AE58285" i="2"/>
  <c r="AE58284" i="2"/>
  <c r="AE58283" i="2"/>
  <c r="AE58282" i="2"/>
  <c r="AE58281" i="2"/>
  <c r="AE58280" i="2"/>
  <c r="AE58279" i="2"/>
  <c r="AE58278" i="2"/>
  <c r="AE58277" i="2"/>
  <c r="AE58276" i="2"/>
  <c r="AE58275" i="2"/>
  <c r="AE58274" i="2"/>
  <c r="AE58273" i="2"/>
  <c r="AE58272" i="2"/>
  <c r="AE58271" i="2"/>
  <c r="AE58270" i="2"/>
  <c r="AE58269" i="2"/>
  <c r="AE58268" i="2"/>
  <c r="AE58267" i="2"/>
  <c r="AE58266" i="2"/>
  <c r="AE58265" i="2"/>
  <c r="AE58264" i="2"/>
  <c r="AE58263" i="2"/>
  <c r="AE58262" i="2"/>
  <c r="AE58261" i="2"/>
  <c r="AE58260" i="2"/>
  <c r="AE58259" i="2"/>
  <c r="AE58258" i="2"/>
  <c r="AE58257" i="2"/>
  <c r="AE58256" i="2"/>
  <c r="AE58255" i="2"/>
  <c r="AE58254" i="2"/>
  <c r="AE58253" i="2"/>
  <c r="AE58252" i="2"/>
  <c r="AE58251" i="2"/>
  <c r="AE58250" i="2"/>
  <c r="AE58249" i="2"/>
  <c r="AE58248" i="2"/>
  <c r="AE58247" i="2"/>
  <c r="AE58246" i="2"/>
  <c r="AE58245" i="2"/>
  <c r="AE58244" i="2"/>
  <c r="AE58243" i="2"/>
  <c r="AE58242" i="2"/>
  <c r="AE58241" i="2"/>
  <c r="AE58240" i="2"/>
  <c r="AE58239" i="2"/>
  <c r="AE58238" i="2"/>
  <c r="AE58237" i="2"/>
  <c r="AE58236" i="2"/>
  <c r="AE58235" i="2"/>
  <c r="AE58234" i="2"/>
  <c r="AE58233" i="2"/>
  <c r="AE58232" i="2"/>
  <c r="AE58231" i="2"/>
  <c r="AE58230" i="2"/>
  <c r="AE58229" i="2"/>
  <c r="AE58228" i="2"/>
  <c r="AE58227" i="2"/>
  <c r="AE58226" i="2"/>
  <c r="AE58225" i="2"/>
  <c r="AE58224" i="2"/>
  <c r="AE58223" i="2"/>
  <c r="AE58222" i="2"/>
  <c r="AE58221" i="2"/>
  <c r="AE58220" i="2"/>
  <c r="AE58219" i="2"/>
  <c r="AE58218" i="2"/>
  <c r="AE58217" i="2"/>
  <c r="AE58216" i="2"/>
  <c r="AE58215" i="2"/>
  <c r="AE58214" i="2"/>
  <c r="AE58213" i="2"/>
  <c r="AE58212" i="2"/>
  <c r="AE58211" i="2"/>
  <c r="AE58210" i="2"/>
  <c r="AE58209" i="2"/>
  <c r="AE58208" i="2"/>
  <c r="AE58207" i="2"/>
  <c r="AE58206" i="2"/>
  <c r="AE58205" i="2"/>
  <c r="AE58204" i="2"/>
  <c r="AE58203" i="2"/>
  <c r="AE58202" i="2"/>
  <c r="AE58201" i="2"/>
  <c r="AE58200" i="2"/>
  <c r="AE58199" i="2"/>
  <c r="AE58198" i="2"/>
  <c r="AE58197" i="2"/>
  <c r="AE58196" i="2"/>
  <c r="AE58195" i="2"/>
  <c r="AE58194" i="2"/>
  <c r="AE58193" i="2"/>
  <c r="AE58192" i="2"/>
  <c r="AE58191" i="2"/>
  <c r="AE58190" i="2"/>
  <c r="AE58189" i="2"/>
  <c r="AE58188" i="2"/>
  <c r="AE58187" i="2"/>
  <c r="AE58186" i="2"/>
  <c r="AE58185" i="2"/>
  <c r="AE58184" i="2"/>
  <c r="AE58183" i="2"/>
  <c r="AE58182" i="2"/>
  <c r="AE58181" i="2"/>
  <c r="AE58180" i="2"/>
  <c r="AE58179" i="2"/>
  <c r="AE58178" i="2"/>
  <c r="AE58177" i="2"/>
  <c r="AE58176" i="2"/>
  <c r="AE58175" i="2"/>
  <c r="AE58174" i="2"/>
  <c r="AE58173" i="2"/>
  <c r="AE58172" i="2"/>
  <c r="AE58171" i="2"/>
  <c r="AE58170" i="2"/>
  <c r="AE58169" i="2"/>
  <c r="AE58168" i="2"/>
  <c r="AE58167" i="2"/>
  <c r="AE58166" i="2"/>
  <c r="AE58165" i="2"/>
  <c r="AE58164" i="2"/>
  <c r="AE58163" i="2"/>
  <c r="AE58162" i="2"/>
  <c r="AE58161" i="2"/>
  <c r="AE58160" i="2"/>
  <c r="AE58159" i="2"/>
  <c r="AE58158" i="2"/>
  <c r="AE58157" i="2"/>
  <c r="AE58156" i="2"/>
  <c r="AE58155" i="2"/>
  <c r="AE58154" i="2"/>
  <c r="AE58153" i="2"/>
  <c r="AE58152" i="2"/>
  <c r="AE58151" i="2"/>
  <c r="AE58150" i="2"/>
  <c r="AE58149" i="2"/>
  <c r="AE58148" i="2"/>
  <c r="AE58147" i="2"/>
  <c r="AE58146" i="2"/>
  <c r="AE58145" i="2"/>
  <c r="AE58144" i="2"/>
  <c r="AE58143" i="2"/>
  <c r="AE58142" i="2"/>
  <c r="AE58141" i="2"/>
  <c r="AE58140" i="2"/>
  <c r="AE58139" i="2"/>
  <c r="AE58138" i="2"/>
  <c r="AE58137" i="2"/>
  <c r="AE58136" i="2"/>
  <c r="AE58135" i="2"/>
  <c r="AE58134" i="2"/>
  <c r="AE58133" i="2"/>
  <c r="AE58132" i="2"/>
  <c r="AE58131" i="2"/>
  <c r="AE58130" i="2"/>
  <c r="AE58129" i="2"/>
  <c r="AE58128" i="2"/>
  <c r="AE58127" i="2"/>
  <c r="AE58126" i="2"/>
  <c r="AE58125" i="2"/>
  <c r="AE58124" i="2"/>
  <c r="AE58123" i="2"/>
  <c r="AE58122" i="2"/>
  <c r="AE58121" i="2"/>
  <c r="AE58120" i="2"/>
  <c r="AE58119" i="2"/>
  <c r="AE58118" i="2"/>
  <c r="AE58117" i="2"/>
  <c r="AE58116" i="2"/>
  <c r="AE58115" i="2"/>
  <c r="AE58114" i="2"/>
  <c r="AE58113" i="2"/>
  <c r="AE58112" i="2"/>
  <c r="AE58111" i="2"/>
  <c r="AE58110" i="2"/>
  <c r="AE58109" i="2"/>
  <c r="AE58108" i="2"/>
  <c r="AE58107" i="2"/>
  <c r="AE58106" i="2"/>
  <c r="AE58105" i="2"/>
  <c r="AE58104" i="2"/>
  <c r="AE58103" i="2"/>
  <c r="AE58102" i="2"/>
  <c r="AE58101" i="2"/>
  <c r="AE58100" i="2"/>
  <c r="AE58099" i="2"/>
  <c r="AE58098" i="2"/>
  <c r="AE58097" i="2"/>
  <c r="AE58096" i="2"/>
  <c r="AE58095" i="2"/>
  <c r="AE58094" i="2"/>
  <c r="AE58093" i="2"/>
  <c r="AE58092" i="2"/>
  <c r="AE58091" i="2"/>
  <c r="AE58090" i="2"/>
  <c r="AE58089" i="2"/>
  <c r="AE58088" i="2"/>
  <c r="AE58087" i="2"/>
  <c r="AE58086" i="2"/>
  <c r="AE58085" i="2"/>
  <c r="AE58084" i="2"/>
  <c r="AE58083" i="2"/>
  <c r="AE58082" i="2"/>
  <c r="AE58081" i="2"/>
  <c r="AE58080" i="2"/>
  <c r="AE58079" i="2"/>
  <c r="AE58078" i="2"/>
  <c r="AE58077" i="2"/>
  <c r="AE58076" i="2"/>
  <c r="AE58075" i="2"/>
  <c r="AE58074" i="2"/>
  <c r="AE58073" i="2"/>
  <c r="AE58072" i="2"/>
  <c r="AE58071" i="2"/>
  <c r="AE58070" i="2"/>
  <c r="AE58069" i="2"/>
  <c r="AE58068" i="2"/>
  <c r="AE58067" i="2"/>
  <c r="AE58066" i="2"/>
  <c r="AE58065" i="2"/>
  <c r="AE58064" i="2"/>
  <c r="AE58063" i="2"/>
  <c r="AE58062" i="2"/>
  <c r="AE58061" i="2"/>
  <c r="AE58060" i="2"/>
  <c r="AE58059" i="2"/>
  <c r="AE58058" i="2"/>
  <c r="AE58057" i="2"/>
  <c r="AE58056" i="2"/>
  <c r="AE58055" i="2"/>
  <c r="AE58054" i="2"/>
  <c r="AE58053" i="2"/>
  <c r="AE58052" i="2"/>
  <c r="AE58051" i="2"/>
  <c r="AE58050" i="2"/>
  <c r="AE58049" i="2"/>
  <c r="AE58048" i="2"/>
  <c r="AE58047" i="2"/>
  <c r="AE58046" i="2"/>
  <c r="AE58045" i="2"/>
  <c r="AE58044" i="2"/>
  <c r="AE58043" i="2"/>
  <c r="AE58042" i="2"/>
  <c r="AE58041" i="2"/>
  <c r="AE58040" i="2"/>
  <c r="AE58039" i="2"/>
  <c r="AE58038" i="2"/>
  <c r="AE58037" i="2"/>
  <c r="AE58036" i="2"/>
  <c r="AE58035" i="2"/>
  <c r="AE58034" i="2"/>
  <c r="AE58033" i="2"/>
  <c r="AE58032" i="2"/>
  <c r="AE58031" i="2"/>
  <c r="AE58030" i="2"/>
  <c r="AE58029" i="2"/>
  <c r="AE58028" i="2"/>
  <c r="AE58027" i="2"/>
  <c r="AE58026" i="2"/>
  <c r="AE58025" i="2"/>
  <c r="AE58024" i="2"/>
  <c r="AE58023" i="2"/>
  <c r="AE58022" i="2"/>
  <c r="AE58021" i="2"/>
  <c r="AE58020" i="2"/>
  <c r="AE58019" i="2"/>
  <c r="AE58018" i="2"/>
  <c r="AE58017" i="2"/>
  <c r="AE58016" i="2"/>
  <c r="AE58015" i="2"/>
  <c r="AE58014" i="2"/>
  <c r="AE58013" i="2"/>
  <c r="AE58012" i="2"/>
  <c r="AE58011" i="2"/>
  <c r="AE58010" i="2"/>
  <c r="AE58009" i="2"/>
  <c r="AE58008" i="2"/>
  <c r="AE58007" i="2"/>
  <c r="AE58006" i="2"/>
  <c r="AE58005" i="2"/>
  <c r="AE58004" i="2"/>
  <c r="AE58003" i="2"/>
  <c r="AE58002" i="2"/>
  <c r="AE58001" i="2"/>
  <c r="AE58000" i="2"/>
  <c r="AE57999" i="2"/>
  <c r="AE57998" i="2"/>
  <c r="AE57997" i="2"/>
  <c r="AE57996" i="2"/>
  <c r="AE57995" i="2"/>
  <c r="AE57994" i="2"/>
  <c r="AE57993" i="2"/>
  <c r="AE57992" i="2"/>
  <c r="AE57991" i="2"/>
  <c r="AE57990" i="2"/>
  <c r="AE57989" i="2"/>
  <c r="AE57988" i="2"/>
  <c r="AE57987" i="2"/>
  <c r="AE57986" i="2"/>
  <c r="AE57985" i="2"/>
  <c r="AE57984" i="2"/>
  <c r="AE57983" i="2"/>
  <c r="AE57982" i="2"/>
  <c r="AE57981" i="2"/>
  <c r="AE57980" i="2"/>
  <c r="AE57979" i="2"/>
  <c r="AE57978" i="2"/>
  <c r="AE57977" i="2"/>
  <c r="AE57976" i="2"/>
  <c r="AE57975" i="2"/>
  <c r="AE57974" i="2"/>
  <c r="AE57973" i="2"/>
  <c r="AE57972" i="2"/>
  <c r="AE57971" i="2"/>
  <c r="AE57970" i="2"/>
  <c r="AE57969" i="2"/>
  <c r="AE57968" i="2"/>
  <c r="AE57967" i="2"/>
  <c r="AE57966" i="2"/>
  <c r="AE57965" i="2"/>
  <c r="AE57964" i="2"/>
  <c r="AE57963" i="2"/>
  <c r="AE57962" i="2"/>
  <c r="AE57961" i="2"/>
  <c r="AE57960" i="2"/>
  <c r="AE57959" i="2"/>
  <c r="AE57958" i="2"/>
  <c r="AE57957" i="2"/>
  <c r="AE57956" i="2"/>
  <c r="AE57955" i="2"/>
  <c r="AE57954" i="2"/>
  <c r="AE57953" i="2"/>
  <c r="AE57952" i="2"/>
  <c r="AE57951" i="2"/>
  <c r="AE57950" i="2"/>
  <c r="AE57949" i="2"/>
  <c r="AE57948" i="2"/>
  <c r="AE57947" i="2"/>
  <c r="AE57946" i="2"/>
  <c r="AE57945" i="2"/>
  <c r="AE57944" i="2"/>
  <c r="AE57943" i="2"/>
  <c r="AE57942" i="2"/>
  <c r="AE57941" i="2"/>
  <c r="AE57940" i="2"/>
  <c r="AE57939" i="2"/>
  <c r="AE57938" i="2"/>
  <c r="AE57937" i="2"/>
  <c r="AE57936" i="2"/>
  <c r="AE57935" i="2"/>
  <c r="AE57934" i="2"/>
  <c r="AE57933" i="2"/>
  <c r="AE57932" i="2"/>
  <c r="AE57931" i="2"/>
  <c r="AE57930" i="2"/>
  <c r="AE57929" i="2"/>
  <c r="AE57928" i="2"/>
  <c r="AE57927" i="2"/>
  <c r="AE57926" i="2"/>
  <c r="AE57925" i="2"/>
  <c r="AE57924" i="2"/>
  <c r="AE57923" i="2"/>
  <c r="AE57922" i="2"/>
  <c r="AE57921" i="2"/>
  <c r="AE57920" i="2"/>
  <c r="AE57919" i="2"/>
  <c r="AE57918" i="2"/>
  <c r="AE57917" i="2"/>
  <c r="AE57916" i="2"/>
  <c r="AE57915" i="2"/>
  <c r="AE57914" i="2"/>
  <c r="AE57913" i="2"/>
  <c r="AE57912" i="2"/>
  <c r="AE57911" i="2"/>
  <c r="AE57910" i="2"/>
  <c r="AE57909" i="2"/>
  <c r="AE57908" i="2"/>
  <c r="AE57907" i="2"/>
  <c r="AE57906" i="2"/>
  <c r="AE57905" i="2"/>
  <c r="AE57904" i="2"/>
  <c r="AE57903" i="2"/>
  <c r="AE57902" i="2"/>
  <c r="AE57901" i="2"/>
  <c r="AE57900" i="2"/>
  <c r="AE57899" i="2"/>
  <c r="AE57898" i="2"/>
  <c r="AE57897" i="2"/>
  <c r="AE57896" i="2"/>
  <c r="AE57895" i="2"/>
  <c r="AE57894" i="2"/>
  <c r="AE57893" i="2"/>
  <c r="AE57892" i="2"/>
  <c r="AE57891" i="2"/>
  <c r="AE57890" i="2"/>
  <c r="AE57889" i="2"/>
  <c r="AE57888" i="2"/>
  <c r="AE57887" i="2"/>
  <c r="AE57886" i="2"/>
  <c r="AE57885" i="2"/>
  <c r="AE57884" i="2"/>
  <c r="AE57883" i="2"/>
  <c r="AE57882" i="2"/>
  <c r="AE57881" i="2"/>
  <c r="AE57880" i="2"/>
  <c r="AE57879" i="2"/>
  <c r="AE57878" i="2"/>
  <c r="AE57877" i="2"/>
  <c r="AE57876" i="2"/>
  <c r="AE57875" i="2"/>
  <c r="AE57874" i="2"/>
  <c r="AE57873" i="2"/>
  <c r="AE57872" i="2"/>
  <c r="AE57871" i="2"/>
  <c r="AE57870" i="2"/>
  <c r="AE57869" i="2"/>
  <c r="AE57868" i="2"/>
  <c r="AE57867" i="2"/>
  <c r="AE57866" i="2"/>
  <c r="AE57865" i="2"/>
  <c r="AE57864" i="2"/>
  <c r="AE57863" i="2"/>
  <c r="AE57862" i="2"/>
  <c r="AE57861" i="2"/>
  <c r="AE57860" i="2"/>
  <c r="AE57859" i="2"/>
  <c r="AE57858" i="2"/>
  <c r="AE57857" i="2"/>
  <c r="AE57856" i="2"/>
  <c r="AE57855" i="2"/>
  <c r="AE57854" i="2"/>
  <c r="AE57853" i="2"/>
  <c r="AE57852" i="2"/>
  <c r="AE57851" i="2"/>
  <c r="AE57850" i="2"/>
  <c r="AE57849" i="2"/>
  <c r="AE57848" i="2"/>
  <c r="AE57847" i="2"/>
  <c r="AE57846" i="2"/>
  <c r="AE57845" i="2"/>
  <c r="AE57844" i="2"/>
  <c r="AE57843" i="2"/>
  <c r="AE57842" i="2"/>
  <c r="AE57841" i="2"/>
  <c r="AE57840" i="2"/>
  <c r="AE57839" i="2"/>
  <c r="AE57838" i="2"/>
  <c r="AE57837" i="2"/>
  <c r="AE57836" i="2"/>
  <c r="AE57835" i="2"/>
  <c r="AE57834" i="2"/>
  <c r="AE57833" i="2"/>
  <c r="AE57832" i="2"/>
  <c r="AE57831" i="2"/>
  <c r="AE57830" i="2"/>
  <c r="AE57829" i="2"/>
  <c r="AE57828" i="2"/>
  <c r="AE57827" i="2"/>
  <c r="AE57826" i="2"/>
  <c r="AE57825" i="2"/>
  <c r="AE57824" i="2"/>
  <c r="AE57823" i="2"/>
  <c r="AE57822" i="2"/>
  <c r="AE57821" i="2"/>
  <c r="AE57820" i="2"/>
  <c r="AE57819" i="2"/>
  <c r="AE57818" i="2"/>
  <c r="AE57817" i="2"/>
  <c r="AE57816" i="2"/>
  <c r="AE57815" i="2"/>
  <c r="AE57814" i="2"/>
  <c r="AE57813" i="2"/>
  <c r="AE57812" i="2"/>
  <c r="AE57811" i="2"/>
  <c r="AE57810" i="2"/>
  <c r="AE57809" i="2"/>
  <c r="AE57808" i="2"/>
  <c r="AE57807" i="2"/>
  <c r="AE57806" i="2"/>
  <c r="AE57805" i="2"/>
  <c r="AE57804" i="2"/>
  <c r="AE57803" i="2"/>
  <c r="AE57802" i="2"/>
  <c r="AE57801" i="2"/>
  <c r="AE57800" i="2"/>
  <c r="AE57799" i="2"/>
  <c r="AE57798" i="2"/>
  <c r="AE57797" i="2"/>
  <c r="AE57796" i="2"/>
  <c r="AE57795" i="2"/>
  <c r="AE57794" i="2"/>
  <c r="AE57793" i="2"/>
  <c r="AE57792" i="2"/>
  <c r="AE57791" i="2"/>
  <c r="AE57790" i="2"/>
  <c r="AE57789" i="2"/>
  <c r="AE57788" i="2"/>
  <c r="AE57787" i="2"/>
  <c r="AE57786" i="2"/>
  <c r="AE57785" i="2"/>
  <c r="AE57784" i="2"/>
  <c r="AE57783" i="2"/>
  <c r="AE57782" i="2"/>
  <c r="AE57781" i="2"/>
  <c r="AE57780" i="2"/>
  <c r="AE57779" i="2"/>
  <c r="AE57778" i="2"/>
  <c r="AE57777" i="2"/>
  <c r="AE57776" i="2"/>
  <c r="AE57775" i="2"/>
  <c r="AE57774" i="2"/>
  <c r="AE57773" i="2"/>
  <c r="AE57772" i="2"/>
  <c r="AE57771" i="2"/>
  <c r="AE57770" i="2"/>
  <c r="AE57769" i="2"/>
  <c r="AE57768" i="2"/>
  <c r="AE57767" i="2"/>
  <c r="AE57766" i="2"/>
  <c r="AE57765" i="2"/>
  <c r="AE57764" i="2"/>
  <c r="AE57763" i="2"/>
  <c r="AE57762" i="2"/>
  <c r="AE57761" i="2"/>
  <c r="AE57760" i="2"/>
  <c r="AE57759" i="2"/>
  <c r="AE57758" i="2"/>
  <c r="AE57757" i="2"/>
  <c r="AE57756" i="2"/>
  <c r="AE57755" i="2"/>
  <c r="AE57754" i="2"/>
  <c r="AE57753" i="2"/>
  <c r="AE57752" i="2"/>
  <c r="AE57751" i="2"/>
  <c r="AE57750" i="2"/>
  <c r="AE57749" i="2"/>
  <c r="AE57748" i="2"/>
  <c r="AE57747" i="2"/>
  <c r="AE57746" i="2"/>
  <c r="AE57745" i="2"/>
  <c r="AE57744" i="2"/>
  <c r="AE57743" i="2"/>
  <c r="AE57742" i="2"/>
  <c r="AE57741" i="2"/>
  <c r="AE57740" i="2"/>
  <c r="AE57739" i="2"/>
  <c r="AE57738" i="2"/>
  <c r="AE57737" i="2"/>
  <c r="AE57736" i="2"/>
  <c r="AE57735" i="2"/>
  <c r="AE57734" i="2"/>
  <c r="AE57733" i="2"/>
  <c r="AE57732" i="2"/>
  <c r="AE57731" i="2"/>
  <c r="AE57730" i="2"/>
  <c r="AE57729" i="2"/>
  <c r="AE57728" i="2"/>
  <c r="AE57727" i="2"/>
  <c r="AE57726" i="2"/>
  <c r="AE57725" i="2"/>
  <c r="AE57724" i="2"/>
  <c r="AE57723" i="2"/>
  <c r="AE57722" i="2"/>
  <c r="AE57721" i="2"/>
  <c r="AE57720" i="2"/>
  <c r="AE57719" i="2"/>
  <c r="AE57718" i="2"/>
  <c r="AE57717" i="2"/>
  <c r="AE57716" i="2"/>
  <c r="AE57715" i="2"/>
  <c r="AE57714" i="2"/>
  <c r="AE57713" i="2"/>
  <c r="AE57712" i="2"/>
  <c r="AE57711" i="2"/>
  <c r="AE57710" i="2"/>
  <c r="AE57709" i="2"/>
  <c r="AE57708" i="2"/>
  <c r="AE57707" i="2"/>
  <c r="AE57706" i="2"/>
  <c r="AE57705" i="2"/>
  <c r="AE57704" i="2"/>
  <c r="AE57703" i="2"/>
  <c r="AE57702" i="2"/>
  <c r="AE57701" i="2"/>
  <c r="AE57700" i="2"/>
  <c r="AE57699" i="2"/>
  <c r="AE57698" i="2"/>
  <c r="AE57697" i="2"/>
  <c r="AE57696" i="2"/>
  <c r="AE57695" i="2"/>
  <c r="AE57694" i="2"/>
  <c r="AE57693" i="2"/>
  <c r="AE57692" i="2"/>
  <c r="AE57691" i="2"/>
  <c r="AE57690" i="2"/>
  <c r="AE57689" i="2"/>
  <c r="AE57688" i="2"/>
  <c r="AE57687" i="2"/>
  <c r="AE57686" i="2"/>
  <c r="AE57685" i="2"/>
  <c r="AE57684" i="2"/>
  <c r="AE57683" i="2"/>
  <c r="AE57682" i="2"/>
  <c r="AE57681" i="2"/>
  <c r="AE57680" i="2"/>
  <c r="AE57679" i="2"/>
  <c r="AE57678" i="2"/>
  <c r="AE57677" i="2"/>
  <c r="AE57676" i="2"/>
  <c r="AE57675" i="2"/>
  <c r="AE57674" i="2"/>
  <c r="AE57673" i="2"/>
  <c r="AE57672" i="2"/>
  <c r="AE57671" i="2"/>
  <c r="AE57670" i="2"/>
  <c r="AE57669" i="2"/>
  <c r="AE57668" i="2"/>
  <c r="AE57667" i="2"/>
  <c r="AE57666" i="2"/>
  <c r="AE57665" i="2"/>
  <c r="AE57664" i="2"/>
  <c r="AE57663" i="2"/>
  <c r="AE57662" i="2"/>
  <c r="AE57661" i="2"/>
  <c r="AE57660" i="2"/>
  <c r="AE57659" i="2"/>
  <c r="AE57658" i="2"/>
  <c r="AE57657" i="2"/>
  <c r="AE57656" i="2"/>
  <c r="AE57655" i="2"/>
  <c r="AE57654" i="2"/>
  <c r="AE57653" i="2"/>
  <c r="AE57652" i="2"/>
  <c r="AE57651" i="2"/>
  <c r="AE57650" i="2"/>
  <c r="AE57649" i="2"/>
  <c r="AE57648" i="2"/>
  <c r="AE57647" i="2"/>
  <c r="AE57646" i="2"/>
  <c r="AE57645" i="2"/>
  <c r="AE57644" i="2"/>
  <c r="AE57643" i="2"/>
  <c r="AE57642" i="2"/>
  <c r="AE57641" i="2"/>
  <c r="AE57640" i="2"/>
  <c r="AE57639" i="2"/>
  <c r="AE57638" i="2"/>
  <c r="AE57637" i="2"/>
  <c r="AE57636" i="2"/>
  <c r="AE57635" i="2"/>
  <c r="AE57634" i="2"/>
  <c r="AE57633" i="2"/>
  <c r="AE57632" i="2"/>
  <c r="AE57631" i="2"/>
  <c r="AE57630" i="2"/>
  <c r="AE57629" i="2"/>
  <c r="AE57628" i="2"/>
  <c r="AE57627" i="2"/>
  <c r="AE57626" i="2"/>
  <c r="AE57625" i="2"/>
  <c r="AE57624" i="2"/>
  <c r="AE57623" i="2"/>
  <c r="AE57622" i="2"/>
  <c r="AE57621" i="2"/>
  <c r="AE57620" i="2"/>
  <c r="AE57619" i="2"/>
  <c r="AE57618" i="2"/>
  <c r="AE57617" i="2"/>
  <c r="AE57616" i="2"/>
  <c r="AE57615" i="2"/>
  <c r="AE57614" i="2"/>
  <c r="AE57613" i="2"/>
  <c r="AE57612" i="2"/>
  <c r="AE57611" i="2"/>
  <c r="AE57610" i="2"/>
  <c r="AE57609" i="2"/>
  <c r="AE57608" i="2"/>
  <c r="AE57607" i="2"/>
  <c r="AE57606" i="2"/>
  <c r="AE57605" i="2"/>
  <c r="AE57604" i="2"/>
  <c r="AE57603" i="2"/>
  <c r="AE57602" i="2"/>
  <c r="AE57601" i="2"/>
  <c r="AE57600" i="2"/>
  <c r="AE57599" i="2"/>
  <c r="AE57598" i="2"/>
  <c r="AE57597" i="2"/>
  <c r="AE57596" i="2"/>
  <c r="AE57595" i="2"/>
  <c r="AE57594" i="2"/>
  <c r="AE57593" i="2"/>
  <c r="AE57592" i="2"/>
  <c r="AE57591" i="2"/>
  <c r="AE57590" i="2"/>
  <c r="AE57589" i="2"/>
  <c r="AE57588" i="2"/>
  <c r="AE57587" i="2"/>
  <c r="AE57586" i="2"/>
  <c r="AE57585" i="2"/>
  <c r="AE57584" i="2"/>
  <c r="AE57583" i="2"/>
  <c r="AE57582" i="2"/>
  <c r="AE57581" i="2"/>
  <c r="AE57580" i="2"/>
  <c r="AE57579" i="2"/>
  <c r="AE57578" i="2"/>
  <c r="AE57577" i="2"/>
  <c r="AE57576" i="2"/>
  <c r="AE57575" i="2"/>
  <c r="AE57574" i="2"/>
  <c r="AE57573" i="2"/>
  <c r="AE57572" i="2"/>
  <c r="AE57571" i="2"/>
  <c r="AE57570" i="2"/>
  <c r="AE57569" i="2"/>
  <c r="AE57568" i="2"/>
  <c r="AE57567" i="2"/>
  <c r="AE57566" i="2"/>
  <c r="AE57565" i="2"/>
  <c r="AE57564" i="2"/>
  <c r="AE57563" i="2"/>
  <c r="AE57562" i="2"/>
  <c r="AE57561" i="2"/>
  <c r="AE57560" i="2"/>
  <c r="AE57559" i="2"/>
  <c r="AE57558" i="2"/>
  <c r="AE57557" i="2"/>
  <c r="AE57556" i="2"/>
  <c r="AE57555" i="2"/>
  <c r="AE57554" i="2"/>
  <c r="AE57553" i="2"/>
  <c r="AE57552" i="2"/>
  <c r="AE57551" i="2"/>
  <c r="AE57550" i="2"/>
  <c r="AE57549" i="2"/>
  <c r="AE57548" i="2"/>
  <c r="AE57547" i="2"/>
  <c r="AE57546" i="2"/>
  <c r="AE57545" i="2"/>
  <c r="AE57544" i="2"/>
  <c r="AE57543" i="2"/>
  <c r="AE57542" i="2"/>
  <c r="AE57541" i="2"/>
  <c r="AE57540" i="2"/>
  <c r="AE57539" i="2"/>
  <c r="AE57538" i="2"/>
  <c r="AE57537" i="2"/>
  <c r="AE57536" i="2"/>
  <c r="AE57535" i="2"/>
  <c r="AE57534" i="2"/>
  <c r="AE57533" i="2"/>
  <c r="AE57532" i="2"/>
  <c r="AE57531" i="2"/>
  <c r="AE57530" i="2"/>
  <c r="AE57529" i="2"/>
  <c r="AE57528" i="2"/>
  <c r="AE57527" i="2"/>
  <c r="AE57526" i="2"/>
  <c r="AE57525" i="2"/>
  <c r="AE57524" i="2"/>
  <c r="AE57523" i="2"/>
  <c r="AE57522" i="2"/>
  <c r="AE57521" i="2"/>
  <c r="AE57520" i="2"/>
  <c r="AE57519" i="2"/>
  <c r="AE57518" i="2"/>
  <c r="AE57517" i="2"/>
  <c r="AE57516" i="2"/>
  <c r="AE57515" i="2"/>
  <c r="AE57514" i="2"/>
  <c r="AE57513" i="2"/>
  <c r="AE57512" i="2"/>
  <c r="AE57511" i="2"/>
  <c r="AE57510" i="2"/>
  <c r="AE57509" i="2"/>
  <c r="AE57508" i="2"/>
  <c r="AE57507" i="2"/>
  <c r="AE57506" i="2"/>
  <c r="AE57505" i="2"/>
  <c r="AE57504" i="2"/>
  <c r="AE57503" i="2"/>
  <c r="AE57502" i="2"/>
  <c r="AE57501" i="2"/>
  <c r="AE57500" i="2"/>
  <c r="AE57499" i="2"/>
  <c r="AE57498" i="2"/>
  <c r="AE57497" i="2"/>
  <c r="AE57496" i="2"/>
  <c r="AE57495" i="2"/>
  <c r="AE57494" i="2"/>
  <c r="AE57493" i="2"/>
  <c r="AE57492" i="2"/>
  <c r="AE57491" i="2"/>
  <c r="AE57490" i="2"/>
  <c r="AE57489" i="2"/>
  <c r="AE57488" i="2"/>
  <c r="AE57487" i="2"/>
  <c r="AE57486" i="2"/>
  <c r="AE57485" i="2"/>
  <c r="AE57484" i="2"/>
  <c r="AE57483" i="2"/>
  <c r="AE57482" i="2"/>
  <c r="AE57481" i="2"/>
  <c r="AE57480" i="2"/>
  <c r="AE57479" i="2"/>
  <c r="AE57478" i="2"/>
  <c r="AE57477" i="2"/>
  <c r="AE57476" i="2"/>
  <c r="AE57475" i="2"/>
  <c r="AE57474" i="2"/>
  <c r="AE57473" i="2"/>
  <c r="AE57472" i="2"/>
  <c r="AE57471" i="2"/>
  <c r="AE57470" i="2"/>
  <c r="AE57469" i="2"/>
  <c r="AE57468" i="2"/>
  <c r="AE57467" i="2"/>
  <c r="AE57466" i="2"/>
  <c r="AE57465" i="2"/>
  <c r="AE57464" i="2"/>
  <c r="AE57463" i="2"/>
  <c r="AE57462" i="2"/>
  <c r="AE57461" i="2"/>
  <c r="AE57460" i="2"/>
  <c r="AE57459" i="2"/>
  <c r="AE57458" i="2"/>
  <c r="AE57457" i="2"/>
  <c r="AE57456" i="2"/>
  <c r="AE57455" i="2"/>
  <c r="AE57454" i="2"/>
  <c r="AE57453" i="2"/>
  <c r="AE57452" i="2"/>
  <c r="AE57451" i="2"/>
  <c r="AE57450" i="2"/>
  <c r="AE57449" i="2"/>
  <c r="AE57448" i="2"/>
  <c r="AE57447" i="2"/>
  <c r="AE57446" i="2"/>
  <c r="AE57445" i="2"/>
  <c r="AE57444" i="2"/>
  <c r="AE57443" i="2"/>
  <c r="AE57442" i="2"/>
  <c r="AE57441" i="2"/>
  <c r="AE57440" i="2"/>
  <c r="AE57439" i="2"/>
  <c r="AE57438" i="2"/>
  <c r="AE57437" i="2"/>
  <c r="AE57436" i="2"/>
  <c r="AE57435" i="2"/>
  <c r="AE57434" i="2"/>
  <c r="AE57433" i="2"/>
  <c r="AE57432" i="2"/>
  <c r="AE57431" i="2"/>
  <c r="AE57430" i="2"/>
  <c r="AE57429" i="2"/>
  <c r="AE57428" i="2"/>
  <c r="AE57427" i="2"/>
  <c r="AE57426" i="2"/>
  <c r="AE57425" i="2"/>
  <c r="AE57424" i="2"/>
  <c r="AE57423" i="2"/>
  <c r="AE57422" i="2"/>
  <c r="AE57421" i="2"/>
  <c r="AE57420" i="2"/>
  <c r="AE57419" i="2"/>
  <c r="AE57418" i="2"/>
  <c r="AE57417" i="2"/>
  <c r="AE57416" i="2"/>
  <c r="AE57415" i="2"/>
  <c r="AE57414" i="2"/>
  <c r="AE57413" i="2"/>
  <c r="AE57412" i="2"/>
  <c r="AE57411" i="2"/>
  <c r="AE57410" i="2"/>
  <c r="AE57409" i="2"/>
  <c r="AE57408" i="2"/>
  <c r="AE57407" i="2"/>
  <c r="AE57406" i="2"/>
  <c r="AE57405" i="2"/>
  <c r="AE57404" i="2"/>
  <c r="AE57403" i="2"/>
  <c r="AE57402" i="2"/>
  <c r="AE57401" i="2"/>
  <c r="AE57400" i="2"/>
  <c r="AE57399" i="2"/>
  <c r="AE57398" i="2"/>
  <c r="AE57397" i="2"/>
  <c r="AE57396" i="2"/>
  <c r="AE57395" i="2"/>
  <c r="AE57394" i="2"/>
  <c r="AE57393" i="2"/>
  <c r="AE57392" i="2"/>
  <c r="AE57391" i="2"/>
  <c r="AE57390" i="2"/>
  <c r="AE57389" i="2"/>
  <c r="AE57388" i="2"/>
  <c r="AE57387" i="2"/>
  <c r="AE57386" i="2"/>
  <c r="AE57385" i="2"/>
  <c r="AE57384" i="2"/>
  <c r="AE57383" i="2"/>
  <c r="AE57382" i="2"/>
  <c r="AE57381" i="2"/>
  <c r="AE57380" i="2"/>
  <c r="AE57379" i="2"/>
  <c r="AE57378" i="2"/>
  <c r="AE57377" i="2"/>
  <c r="AE57376" i="2"/>
  <c r="AE57375" i="2"/>
  <c r="AE57374" i="2"/>
  <c r="AE57373" i="2"/>
  <c r="AE57372" i="2"/>
  <c r="AE57371" i="2"/>
  <c r="AE57370" i="2"/>
  <c r="AE57369" i="2"/>
  <c r="AE57368" i="2"/>
  <c r="AE57367" i="2"/>
  <c r="AE57366" i="2"/>
  <c r="AE57365" i="2"/>
  <c r="AE57364" i="2"/>
  <c r="AE57363" i="2"/>
  <c r="AE57362" i="2"/>
  <c r="AE57361" i="2"/>
  <c r="AE57360" i="2"/>
  <c r="AE57359" i="2"/>
  <c r="AE57358" i="2"/>
  <c r="AE57357" i="2"/>
  <c r="AE57356" i="2"/>
  <c r="AE57355" i="2"/>
  <c r="AE57354" i="2"/>
  <c r="AE57353" i="2"/>
  <c r="AE57352" i="2"/>
  <c r="AE57351" i="2"/>
  <c r="AE57350" i="2"/>
  <c r="AE57349" i="2"/>
  <c r="AE57348" i="2"/>
  <c r="AE57347" i="2"/>
  <c r="AE57346" i="2"/>
  <c r="AE57345" i="2"/>
  <c r="AE57344" i="2"/>
  <c r="AE57343" i="2"/>
  <c r="AE57342" i="2"/>
  <c r="AE57341" i="2"/>
  <c r="AE57340" i="2"/>
  <c r="AE57339" i="2"/>
  <c r="AE57338" i="2"/>
  <c r="AE57337" i="2"/>
  <c r="AE57336" i="2"/>
  <c r="AE57335" i="2"/>
  <c r="AE57334" i="2"/>
  <c r="AE57333" i="2"/>
  <c r="AE57332" i="2"/>
  <c r="AE57331" i="2"/>
  <c r="AE57330" i="2"/>
  <c r="AE57329" i="2"/>
  <c r="AE57328" i="2"/>
  <c r="AE57327" i="2"/>
  <c r="AE57326" i="2"/>
  <c r="AE57325" i="2"/>
  <c r="AE57324" i="2"/>
  <c r="AE57323" i="2"/>
  <c r="AE57322" i="2"/>
  <c r="AE57321" i="2"/>
  <c r="AE57320" i="2"/>
  <c r="AE57319" i="2"/>
  <c r="AE57318" i="2"/>
  <c r="AE57317" i="2"/>
  <c r="AE57316" i="2"/>
  <c r="AE57315" i="2"/>
  <c r="AE57314" i="2"/>
  <c r="AE57313" i="2"/>
  <c r="AE57312" i="2"/>
  <c r="AE57311" i="2"/>
  <c r="AE57310" i="2"/>
  <c r="AE57309" i="2"/>
  <c r="AE57308" i="2"/>
  <c r="AE57307" i="2"/>
  <c r="AE57306" i="2"/>
  <c r="AE57305" i="2"/>
  <c r="AE57304" i="2"/>
  <c r="AE57303" i="2"/>
  <c r="AE57302" i="2"/>
  <c r="AE57301" i="2"/>
  <c r="AE57300" i="2"/>
  <c r="AE57299" i="2"/>
  <c r="AE57298" i="2"/>
  <c r="AE57297" i="2"/>
  <c r="AE57296" i="2"/>
  <c r="AE57295" i="2"/>
  <c r="AE57294" i="2"/>
  <c r="AE57293" i="2"/>
  <c r="AE57292" i="2"/>
  <c r="AE57291" i="2"/>
  <c r="AE57290" i="2"/>
  <c r="AE57289" i="2"/>
  <c r="AE57288" i="2"/>
  <c r="AE57287" i="2"/>
  <c r="AE57286" i="2"/>
  <c r="AE57285" i="2"/>
  <c r="AE57284" i="2"/>
  <c r="AE57283" i="2"/>
  <c r="AE57282" i="2"/>
  <c r="AE57281" i="2"/>
  <c r="AE57280" i="2"/>
  <c r="AE57279" i="2"/>
  <c r="AE57278" i="2"/>
  <c r="AE57277" i="2"/>
  <c r="AE57276" i="2"/>
  <c r="AE57275" i="2"/>
  <c r="AE57274" i="2"/>
  <c r="AE57273" i="2"/>
  <c r="AE57272" i="2"/>
  <c r="AE57271" i="2"/>
  <c r="AE57270" i="2"/>
  <c r="AE57269" i="2"/>
  <c r="AE57268" i="2"/>
  <c r="AE57267" i="2"/>
  <c r="AE57266" i="2"/>
  <c r="AE57265" i="2"/>
  <c r="AE57264" i="2"/>
  <c r="AE57263" i="2"/>
  <c r="AE57262" i="2"/>
  <c r="AE57261" i="2"/>
  <c r="AE57260" i="2"/>
  <c r="AE57259" i="2"/>
  <c r="AE57258" i="2"/>
  <c r="AE57257" i="2"/>
  <c r="AE57256" i="2"/>
  <c r="AE57255" i="2"/>
  <c r="AE57254" i="2"/>
  <c r="AE57253" i="2"/>
  <c r="AE57252" i="2"/>
  <c r="AE57251" i="2"/>
  <c r="AE57250" i="2"/>
  <c r="AE57249" i="2"/>
  <c r="AE57248" i="2"/>
  <c r="AE57247" i="2"/>
  <c r="AE57246" i="2"/>
  <c r="AE57245" i="2"/>
  <c r="AE57244" i="2"/>
  <c r="AE57243" i="2"/>
  <c r="AE57242" i="2"/>
  <c r="AE57241" i="2"/>
  <c r="AE57240" i="2"/>
  <c r="AE57239" i="2"/>
  <c r="AE57238" i="2"/>
  <c r="AE57237" i="2"/>
  <c r="AE57236" i="2"/>
  <c r="AE57235" i="2"/>
  <c r="AE57234" i="2"/>
  <c r="AE57233" i="2"/>
  <c r="AE57232" i="2"/>
  <c r="AE57231" i="2"/>
  <c r="AE57230" i="2"/>
  <c r="AE57229" i="2"/>
  <c r="AE57228" i="2"/>
  <c r="AE57227" i="2"/>
  <c r="AE57226" i="2"/>
  <c r="AE57225" i="2"/>
  <c r="AE57224" i="2"/>
  <c r="AE57223" i="2"/>
  <c r="AE57222" i="2"/>
  <c r="AE57221" i="2"/>
  <c r="AE57220" i="2"/>
  <c r="AE57219" i="2"/>
  <c r="AE57218" i="2"/>
  <c r="AE57217" i="2"/>
  <c r="AE57216" i="2"/>
  <c r="AE57215" i="2"/>
  <c r="AE57214" i="2"/>
  <c r="AE57213" i="2"/>
  <c r="AE57212" i="2"/>
  <c r="AE57211" i="2"/>
  <c r="AE57210" i="2"/>
  <c r="AE57209" i="2"/>
  <c r="AE57208" i="2"/>
  <c r="AE57207" i="2"/>
  <c r="AE57206" i="2"/>
  <c r="AE57205" i="2"/>
  <c r="AE57204" i="2"/>
  <c r="AE57203" i="2"/>
  <c r="AE57202" i="2"/>
  <c r="AE57201" i="2"/>
  <c r="AE57200" i="2"/>
  <c r="AE57199" i="2"/>
  <c r="AE57198" i="2"/>
  <c r="AE57197" i="2"/>
  <c r="AE57196" i="2"/>
  <c r="AE57195" i="2"/>
  <c r="AE57194" i="2"/>
  <c r="AE57193" i="2"/>
  <c r="AE57192" i="2"/>
  <c r="AE57191" i="2"/>
  <c r="AE57190" i="2"/>
  <c r="AE57189" i="2"/>
  <c r="AE57188" i="2"/>
  <c r="AE57187" i="2"/>
  <c r="AE57186" i="2"/>
  <c r="AE57185" i="2"/>
  <c r="AE57184" i="2"/>
  <c r="AE57183" i="2"/>
  <c r="AE57182" i="2"/>
  <c r="AE57181" i="2"/>
  <c r="AE57180" i="2"/>
  <c r="AE57179" i="2"/>
  <c r="AE57178" i="2"/>
  <c r="AE57177" i="2"/>
  <c r="AE57176" i="2"/>
  <c r="AE57175" i="2"/>
  <c r="AE57174" i="2"/>
  <c r="AE57173" i="2"/>
  <c r="AE57172" i="2"/>
  <c r="AE57171" i="2"/>
  <c r="AE57170" i="2"/>
  <c r="AE57169" i="2"/>
  <c r="AE57168" i="2"/>
  <c r="AE57167" i="2"/>
  <c r="AE57166" i="2"/>
  <c r="AE57165" i="2"/>
  <c r="AE57164" i="2"/>
  <c r="AE57163" i="2"/>
  <c r="AE57162" i="2"/>
  <c r="AE57161" i="2"/>
  <c r="AE57160" i="2"/>
  <c r="AE57159" i="2"/>
  <c r="AE57158" i="2"/>
  <c r="AE57157" i="2"/>
  <c r="AE57156" i="2"/>
  <c r="AE57155" i="2"/>
  <c r="AE57154" i="2"/>
  <c r="AE57153" i="2"/>
  <c r="AE57152" i="2"/>
  <c r="AE57151" i="2"/>
  <c r="AE57150" i="2"/>
  <c r="AE57149" i="2"/>
  <c r="AE57148" i="2"/>
  <c r="AE57147" i="2"/>
  <c r="AE57146" i="2"/>
  <c r="AE57145" i="2"/>
  <c r="AE57144" i="2"/>
  <c r="AE57143" i="2"/>
  <c r="AE57142" i="2"/>
  <c r="AE57141" i="2"/>
  <c r="AE57140" i="2"/>
  <c r="AE57139" i="2"/>
  <c r="AE57138" i="2"/>
  <c r="AE57137" i="2"/>
  <c r="AE57136" i="2"/>
  <c r="AE57135" i="2"/>
  <c r="AE57134" i="2"/>
  <c r="AE57133" i="2"/>
  <c r="AE57132" i="2"/>
  <c r="AE57131" i="2"/>
  <c r="AE57130" i="2"/>
  <c r="AE57129" i="2"/>
  <c r="AE57128" i="2"/>
  <c r="AE57127" i="2"/>
  <c r="AE57126" i="2"/>
  <c r="AE57125" i="2"/>
  <c r="AE57124" i="2"/>
  <c r="AE57123" i="2"/>
  <c r="AE57122" i="2"/>
  <c r="AE57121" i="2"/>
  <c r="AE57120" i="2"/>
  <c r="AE57119" i="2"/>
  <c r="AE57118" i="2"/>
  <c r="AE57117" i="2"/>
  <c r="AE57116" i="2"/>
  <c r="AE57115" i="2"/>
  <c r="AE57114" i="2"/>
  <c r="AE57113" i="2"/>
  <c r="AE57112" i="2"/>
  <c r="AE57111" i="2"/>
  <c r="AE57110" i="2"/>
  <c r="AE57109" i="2"/>
  <c r="AE57108" i="2"/>
  <c r="AE57107" i="2"/>
  <c r="AE57106" i="2"/>
  <c r="AE57105" i="2"/>
  <c r="AE57104" i="2"/>
  <c r="AE57103" i="2"/>
  <c r="AE57102" i="2"/>
  <c r="AE57101" i="2"/>
  <c r="AE57100" i="2"/>
  <c r="AE57099" i="2"/>
  <c r="AE57098" i="2"/>
  <c r="AE57097" i="2"/>
  <c r="AE57096" i="2"/>
  <c r="AE57095" i="2"/>
  <c r="AE57094" i="2"/>
  <c r="AE57093" i="2"/>
  <c r="AE57092" i="2"/>
  <c r="AE57091" i="2"/>
  <c r="AE57090" i="2"/>
  <c r="AE57089" i="2"/>
  <c r="AE57088" i="2"/>
  <c r="AE57087" i="2"/>
  <c r="AE57086" i="2"/>
  <c r="AE57085" i="2"/>
  <c r="AE57084" i="2"/>
  <c r="AE57083" i="2"/>
  <c r="AE57082" i="2"/>
  <c r="AE57081" i="2"/>
  <c r="AE57080" i="2"/>
  <c r="AE57079" i="2"/>
  <c r="AE57078" i="2"/>
  <c r="AE57077" i="2"/>
  <c r="AE57076" i="2"/>
  <c r="AE57075" i="2"/>
  <c r="AE57074" i="2"/>
  <c r="AE57073" i="2"/>
  <c r="AE57072" i="2"/>
  <c r="AE57071" i="2"/>
  <c r="AE57070" i="2"/>
  <c r="AE57069" i="2"/>
  <c r="AE57068" i="2"/>
  <c r="AE57067" i="2"/>
  <c r="AE57066" i="2"/>
  <c r="AE57065" i="2"/>
  <c r="AE57064" i="2"/>
  <c r="AE57063" i="2"/>
  <c r="AE57062" i="2"/>
  <c r="AE57061" i="2"/>
  <c r="AE57060" i="2"/>
  <c r="AE57059" i="2"/>
  <c r="AE57058" i="2"/>
  <c r="AE57057" i="2"/>
  <c r="AE57056" i="2"/>
  <c r="AE57055" i="2"/>
  <c r="AE57054" i="2"/>
  <c r="AE57053" i="2"/>
  <c r="AE57052" i="2"/>
  <c r="AE57051" i="2"/>
  <c r="AE57050" i="2"/>
  <c r="AE57049" i="2"/>
  <c r="AE57048" i="2"/>
  <c r="AE57047" i="2"/>
  <c r="AE57046" i="2"/>
  <c r="AE57045" i="2"/>
  <c r="AE57044" i="2"/>
  <c r="AE57043" i="2"/>
  <c r="AE57042" i="2"/>
  <c r="AE57041" i="2"/>
  <c r="AE57040" i="2"/>
  <c r="AE57039" i="2"/>
  <c r="AE57038" i="2"/>
  <c r="AE57037" i="2"/>
  <c r="AE57036" i="2"/>
  <c r="AE57035" i="2"/>
  <c r="AE57034" i="2"/>
  <c r="AE57033" i="2"/>
  <c r="AE57032" i="2"/>
  <c r="AE57031" i="2"/>
  <c r="AE57030" i="2"/>
  <c r="AE57029" i="2"/>
  <c r="AE57028" i="2"/>
  <c r="AE57027" i="2"/>
  <c r="AE57026" i="2"/>
  <c r="AE57025" i="2"/>
  <c r="AE57024" i="2"/>
  <c r="AE57023" i="2"/>
  <c r="AE57022" i="2"/>
  <c r="AE57021" i="2"/>
  <c r="AE57020" i="2"/>
  <c r="AE57019" i="2"/>
  <c r="AE57018" i="2"/>
  <c r="AE57017" i="2"/>
  <c r="AE57016" i="2"/>
  <c r="AE57015" i="2"/>
  <c r="AE57014" i="2"/>
  <c r="AE57013" i="2"/>
  <c r="AE57012" i="2"/>
  <c r="AE57011" i="2"/>
  <c r="AE57010" i="2"/>
  <c r="AE57009" i="2"/>
  <c r="AE57008" i="2"/>
  <c r="AE57007" i="2"/>
  <c r="AE57006" i="2"/>
  <c r="AE57005" i="2"/>
  <c r="AE57004" i="2"/>
  <c r="AE57003" i="2"/>
  <c r="AE57002" i="2"/>
  <c r="AE57001" i="2"/>
  <c r="AE57000" i="2"/>
  <c r="AE56999" i="2"/>
  <c r="AE56998" i="2"/>
  <c r="AE56997" i="2"/>
  <c r="AE56996" i="2"/>
  <c r="AE56995" i="2"/>
  <c r="AE56994" i="2"/>
  <c r="AE56993" i="2"/>
  <c r="AE56992" i="2"/>
  <c r="AE56991" i="2"/>
  <c r="AE56990" i="2"/>
  <c r="AE56989" i="2"/>
  <c r="AE56988" i="2"/>
  <c r="AE56987" i="2"/>
  <c r="AE56986" i="2"/>
  <c r="AE56985" i="2"/>
  <c r="AE56984" i="2"/>
  <c r="AE56983" i="2"/>
  <c r="AE56982" i="2"/>
  <c r="AE56981" i="2"/>
  <c r="AE56980" i="2"/>
  <c r="AE56979" i="2"/>
  <c r="AE56978" i="2"/>
  <c r="AE56977" i="2"/>
  <c r="AE56976" i="2"/>
  <c r="AE56975" i="2"/>
  <c r="AE56974" i="2"/>
  <c r="AE56973" i="2"/>
  <c r="AE56972" i="2"/>
  <c r="AE56971" i="2"/>
  <c r="AE56970" i="2"/>
  <c r="AE56969" i="2"/>
  <c r="AE56968" i="2"/>
  <c r="AE56967" i="2"/>
  <c r="AE56966" i="2"/>
  <c r="AE56965" i="2"/>
  <c r="AE56964" i="2"/>
  <c r="AE56963" i="2"/>
  <c r="AE56962" i="2"/>
  <c r="AE56961" i="2"/>
  <c r="AE56960" i="2"/>
  <c r="AE56959" i="2"/>
  <c r="AE56958" i="2"/>
  <c r="AE56957" i="2"/>
  <c r="AE56956" i="2"/>
  <c r="AE56955" i="2"/>
  <c r="AE56954" i="2"/>
  <c r="AE56953" i="2"/>
  <c r="AE56952" i="2"/>
  <c r="AE56951" i="2"/>
  <c r="AE56950" i="2"/>
  <c r="AE56949" i="2"/>
  <c r="AE56948" i="2"/>
  <c r="AE56947" i="2"/>
  <c r="AE56946" i="2"/>
  <c r="AE56945" i="2"/>
  <c r="AE56944" i="2"/>
  <c r="AE56943" i="2"/>
  <c r="AE56942" i="2"/>
  <c r="AE56941" i="2"/>
  <c r="AE56940" i="2"/>
  <c r="AE56939" i="2"/>
  <c r="AE56938" i="2"/>
  <c r="AE56937" i="2"/>
  <c r="AE56936" i="2"/>
  <c r="AE56935" i="2"/>
  <c r="AE56934" i="2"/>
  <c r="AE56933" i="2"/>
  <c r="AE56932" i="2"/>
  <c r="AE56931" i="2"/>
  <c r="AE56930" i="2"/>
  <c r="AE56929" i="2"/>
  <c r="AE56928" i="2"/>
  <c r="AE56927" i="2"/>
  <c r="AE56926" i="2"/>
  <c r="AE56925" i="2"/>
  <c r="AE56924" i="2"/>
  <c r="AE56923" i="2"/>
  <c r="AE56922" i="2"/>
  <c r="AE56921" i="2"/>
  <c r="AE56920" i="2"/>
  <c r="AE56919" i="2"/>
  <c r="AE56918" i="2"/>
  <c r="AE56917" i="2"/>
  <c r="AE56916" i="2"/>
  <c r="AE56915" i="2"/>
  <c r="AE56914" i="2"/>
  <c r="AE56913" i="2"/>
  <c r="AE56912" i="2"/>
  <c r="AE56911" i="2"/>
  <c r="AE56910" i="2"/>
  <c r="AE56909" i="2"/>
  <c r="AE56908" i="2"/>
  <c r="AE56907" i="2"/>
  <c r="AE56906" i="2"/>
  <c r="AE56905" i="2"/>
  <c r="AE56904" i="2"/>
  <c r="AE56903" i="2"/>
  <c r="AE56902" i="2"/>
  <c r="AE56901" i="2"/>
  <c r="AE56900" i="2"/>
  <c r="AE56899" i="2"/>
  <c r="AE56898" i="2"/>
  <c r="AE56897" i="2"/>
  <c r="AE56896" i="2"/>
  <c r="AE56895" i="2"/>
  <c r="AE56894" i="2"/>
  <c r="AE56893" i="2"/>
  <c r="AE56892" i="2"/>
  <c r="AE56891" i="2"/>
  <c r="AE56890" i="2"/>
  <c r="AE56889" i="2"/>
  <c r="AE56888" i="2"/>
  <c r="AE56887" i="2"/>
  <c r="AE56886" i="2"/>
  <c r="AE56885" i="2"/>
  <c r="AE56884" i="2"/>
  <c r="AE56883" i="2"/>
  <c r="AE56882" i="2"/>
  <c r="AE56881" i="2"/>
  <c r="AE56880" i="2"/>
  <c r="AE56879" i="2"/>
  <c r="AE56878" i="2"/>
  <c r="AE56877" i="2"/>
  <c r="AE56876" i="2"/>
  <c r="AE56875" i="2"/>
  <c r="AE56874" i="2"/>
  <c r="AE56873" i="2"/>
  <c r="AE56872" i="2"/>
  <c r="AE56871" i="2"/>
  <c r="AE56870" i="2"/>
  <c r="AE56869" i="2"/>
  <c r="AE56868" i="2"/>
  <c r="AE56867" i="2"/>
  <c r="AE56866" i="2"/>
  <c r="AE56865" i="2"/>
  <c r="AE56864" i="2"/>
  <c r="AE56863" i="2"/>
  <c r="AE56862" i="2"/>
  <c r="AE56861" i="2"/>
  <c r="AE56860" i="2"/>
  <c r="AE56859" i="2"/>
  <c r="AE56858" i="2"/>
  <c r="AE56857" i="2"/>
  <c r="AE56856" i="2"/>
  <c r="AE56855" i="2"/>
  <c r="AE56854" i="2"/>
  <c r="AE56853" i="2"/>
  <c r="AE56852" i="2"/>
  <c r="AE56851" i="2"/>
  <c r="AE56850" i="2"/>
  <c r="AE56849" i="2"/>
  <c r="AE56848" i="2"/>
  <c r="AE56847" i="2"/>
  <c r="AE56846" i="2"/>
  <c r="AE56845" i="2"/>
  <c r="AE56844" i="2"/>
  <c r="AE56843" i="2"/>
  <c r="AE56842" i="2"/>
  <c r="AE56841" i="2"/>
  <c r="AE56840" i="2"/>
  <c r="AE56839" i="2"/>
  <c r="AE56838" i="2"/>
  <c r="AE56837" i="2"/>
  <c r="AE56836" i="2"/>
  <c r="AE56835" i="2"/>
  <c r="AE56834" i="2"/>
  <c r="AE56833" i="2"/>
  <c r="AE56832" i="2"/>
  <c r="AE56831" i="2"/>
  <c r="AE56830" i="2"/>
  <c r="AE56829" i="2"/>
  <c r="AE56828" i="2"/>
  <c r="AE56827" i="2"/>
  <c r="AE56826" i="2"/>
  <c r="AE56825" i="2"/>
  <c r="AE56824" i="2"/>
  <c r="AE56823" i="2"/>
  <c r="AE56822" i="2"/>
  <c r="AE56821" i="2"/>
  <c r="AE56820" i="2"/>
  <c r="AE56819" i="2"/>
  <c r="AE56818" i="2"/>
  <c r="AE56817" i="2"/>
  <c r="AE56816" i="2"/>
  <c r="AE56815" i="2"/>
  <c r="AE56814" i="2"/>
  <c r="AE56813" i="2"/>
  <c r="AE56812" i="2"/>
  <c r="AE56811" i="2"/>
  <c r="AE56810" i="2"/>
  <c r="AE56809" i="2"/>
  <c r="AE56808" i="2"/>
  <c r="AE56807" i="2"/>
  <c r="AE56806" i="2"/>
  <c r="AE56805" i="2"/>
  <c r="AE56804" i="2"/>
  <c r="AE56803" i="2"/>
  <c r="AE56802" i="2"/>
  <c r="AE56801" i="2"/>
  <c r="AE56800" i="2"/>
  <c r="AE56799" i="2"/>
  <c r="AE56798" i="2"/>
  <c r="AE56797" i="2"/>
  <c r="AE56796" i="2"/>
  <c r="AE56795" i="2"/>
  <c r="AE56794" i="2"/>
  <c r="AE56793" i="2"/>
  <c r="AE56792" i="2"/>
  <c r="AE56791" i="2"/>
  <c r="AE56790" i="2"/>
  <c r="AE56789" i="2"/>
  <c r="AE56788" i="2"/>
  <c r="AE56787" i="2"/>
  <c r="AE56786" i="2"/>
  <c r="AE56785" i="2"/>
  <c r="AE56784" i="2"/>
  <c r="AE56783" i="2"/>
  <c r="AE56782" i="2"/>
  <c r="AE56781" i="2"/>
  <c r="AE56780" i="2"/>
  <c r="AE56779" i="2"/>
  <c r="AE56778" i="2"/>
  <c r="AE56777" i="2"/>
  <c r="AE56776" i="2"/>
  <c r="AE56775" i="2"/>
  <c r="AE56774" i="2"/>
  <c r="AE56773" i="2"/>
  <c r="AE56772" i="2"/>
  <c r="AE56771" i="2"/>
  <c r="AE56770" i="2"/>
  <c r="AE56769" i="2"/>
  <c r="AE56768" i="2"/>
  <c r="AE56767" i="2"/>
  <c r="AE56766" i="2"/>
  <c r="AE56765" i="2"/>
  <c r="AE56764" i="2"/>
  <c r="AE56763" i="2"/>
  <c r="AE56762" i="2"/>
  <c r="AE56761" i="2"/>
  <c r="AE56760" i="2"/>
  <c r="AE56759" i="2"/>
  <c r="AE56758" i="2"/>
  <c r="AE56757" i="2"/>
  <c r="AE56756" i="2"/>
  <c r="AE56755" i="2"/>
  <c r="AE56754" i="2"/>
  <c r="AE56753" i="2"/>
  <c r="AE56752" i="2"/>
  <c r="AE56751" i="2"/>
  <c r="AE56750" i="2"/>
  <c r="AE56749" i="2"/>
  <c r="AE56748" i="2"/>
  <c r="AE56747" i="2"/>
  <c r="AE56746" i="2"/>
  <c r="AE56745" i="2"/>
  <c r="AE56744" i="2"/>
  <c r="AE56743" i="2"/>
  <c r="AE56742" i="2"/>
  <c r="AE56741" i="2"/>
  <c r="AE56740" i="2"/>
  <c r="AE56739" i="2"/>
  <c r="AE56738" i="2"/>
  <c r="AE56737" i="2"/>
  <c r="AE56736" i="2"/>
  <c r="AE56735" i="2"/>
  <c r="AE56734" i="2"/>
  <c r="AE56733" i="2"/>
  <c r="AE56732" i="2"/>
  <c r="AE56731" i="2"/>
  <c r="AE56730" i="2"/>
  <c r="AE56729" i="2"/>
  <c r="AE56728" i="2"/>
  <c r="AE56727" i="2"/>
  <c r="AE56726" i="2"/>
  <c r="AE56725" i="2"/>
  <c r="AE56724" i="2"/>
  <c r="AE56723" i="2"/>
  <c r="AE56722" i="2"/>
  <c r="AE56721" i="2"/>
  <c r="AE56720" i="2"/>
  <c r="AE56719" i="2"/>
  <c r="AE56718" i="2"/>
  <c r="AE56717" i="2"/>
  <c r="AE56716" i="2"/>
  <c r="AE56715" i="2"/>
  <c r="AE56714" i="2"/>
  <c r="AE56713" i="2"/>
  <c r="AE56712" i="2"/>
  <c r="AE56711" i="2"/>
  <c r="AE56710" i="2"/>
  <c r="AE56709" i="2"/>
  <c r="AE56708" i="2"/>
  <c r="AE56707" i="2"/>
  <c r="AE56706" i="2"/>
  <c r="AE56705" i="2"/>
  <c r="AE56704" i="2"/>
  <c r="AE56703" i="2"/>
  <c r="AE56702" i="2"/>
  <c r="AE56701" i="2"/>
  <c r="AE56700" i="2"/>
  <c r="AE56699" i="2"/>
  <c r="AE56698" i="2"/>
  <c r="AE56697" i="2"/>
  <c r="AE56696" i="2"/>
  <c r="AE56695" i="2"/>
  <c r="AE56694" i="2"/>
  <c r="AE56693" i="2"/>
  <c r="AE56692" i="2"/>
  <c r="AE56691" i="2"/>
  <c r="AE56690" i="2"/>
  <c r="AE56689" i="2"/>
  <c r="AE56688" i="2"/>
  <c r="AE56687" i="2"/>
  <c r="AE56686" i="2"/>
  <c r="AE56685" i="2"/>
  <c r="AE56684" i="2"/>
  <c r="AE56683" i="2"/>
  <c r="AE56682" i="2"/>
  <c r="AE56681" i="2"/>
  <c r="AE56680" i="2"/>
  <c r="AE56679" i="2"/>
  <c r="AE56678" i="2"/>
  <c r="AE56677" i="2"/>
  <c r="AE56676" i="2"/>
  <c r="AE56675" i="2"/>
  <c r="AE56674" i="2"/>
  <c r="AE56673" i="2"/>
  <c r="AE56672" i="2"/>
  <c r="AE56671" i="2"/>
  <c r="AE56670" i="2"/>
  <c r="AE56669" i="2"/>
  <c r="AE56668" i="2"/>
  <c r="AE56667" i="2"/>
  <c r="AE56666" i="2"/>
  <c r="AE56665" i="2"/>
  <c r="AE56664" i="2"/>
  <c r="AE56663" i="2"/>
  <c r="AE56662" i="2"/>
  <c r="AE56661" i="2"/>
  <c r="AE56660" i="2"/>
  <c r="AE56659" i="2"/>
  <c r="AE56658" i="2"/>
  <c r="AE56657" i="2"/>
  <c r="AE56656" i="2"/>
  <c r="AE56655" i="2"/>
  <c r="AE56654" i="2"/>
  <c r="AE56653" i="2"/>
  <c r="AE56652" i="2"/>
  <c r="AE56651" i="2"/>
  <c r="AE56650" i="2"/>
  <c r="AE56649" i="2"/>
  <c r="AE56648" i="2"/>
  <c r="AE56647" i="2"/>
  <c r="AE56646" i="2"/>
  <c r="AE56645" i="2"/>
  <c r="AE56644" i="2"/>
  <c r="AE56643" i="2"/>
  <c r="AE56642" i="2"/>
  <c r="AE56641" i="2"/>
  <c r="AE56640" i="2"/>
  <c r="AE56639" i="2"/>
  <c r="AE56638" i="2"/>
  <c r="AE56637" i="2"/>
  <c r="AE56636" i="2"/>
  <c r="AE56635" i="2"/>
  <c r="AE56634" i="2"/>
  <c r="AE56633" i="2"/>
  <c r="AE56632" i="2"/>
  <c r="AE56631" i="2"/>
  <c r="AE56630" i="2"/>
  <c r="AE56629" i="2"/>
  <c r="AE56628" i="2"/>
  <c r="AE56627" i="2"/>
  <c r="AE56626" i="2"/>
  <c r="AE56625" i="2"/>
  <c r="AE56624" i="2"/>
  <c r="AE56623" i="2"/>
  <c r="AE56622" i="2"/>
  <c r="AE56621" i="2"/>
  <c r="AE56620" i="2"/>
  <c r="AE56619" i="2"/>
  <c r="AE56618" i="2"/>
  <c r="AE56617" i="2"/>
  <c r="AE56616" i="2"/>
  <c r="AE56615" i="2"/>
  <c r="AE56614" i="2"/>
  <c r="AE56613" i="2"/>
  <c r="AE56612" i="2"/>
  <c r="AE56611" i="2"/>
  <c r="AE56610" i="2"/>
  <c r="AE56609" i="2"/>
  <c r="AE56608" i="2"/>
  <c r="AE56607" i="2"/>
  <c r="AE56606" i="2"/>
  <c r="AE56605" i="2"/>
  <c r="AE56604" i="2"/>
  <c r="AE56603" i="2"/>
  <c r="AE56602" i="2"/>
  <c r="AE56601" i="2"/>
  <c r="AE56600" i="2"/>
  <c r="AE56599" i="2"/>
  <c r="AE56598" i="2"/>
  <c r="AE56597" i="2"/>
  <c r="AE56596" i="2"/>
  <c r="AE56595" i="2"/>
  <c r="AE56594" i="2"/>
  <c r="AE56593" i="2"/>
  <c r="AE56592" i="2"/>
  <c r="AE56591" i="2"/>
  <c r="AE56590" i="2"/>
  <c r="AE56589" i="2"/>
  <c r="AE56588" i="2"/>
  <c r="AE56587" i="2"/>
  <c r="AE56586" i="2"/>
  <c r="AE56585" i="2"/>
  <c r="AE56584" i="2"/>
  <c r="AE56583" i="2"/>
  <c r="AE56582" i="2"/>
  <c r="AE56581" i="2"/>
  <c r="AE56580" i="2"/>
  <c r="AE56579" i="2"/>
  <c r="AE56578" i="2"/>
  <c r="AE56577" i="2"/>
  <c r="AE56576" i="2"/>
  <c r="AE56575" i="2"/>
  <c r="AE56574" i="2"/>
  <c r="AE56573" i="2"/>
  <c r="AE56572" i="2"/>
  <c r="AE56571" i="2"/>
  <c r="AE56570" i="2"/>
  <c r="AE56569" i="2"/>
  <c r="AE56568" i="2"/>
  <c r="AE56567" i="2"/>
  <c r="AE56566" i="2"/>
  <c r="AE56565" i="2"/>
  <c r="AE56564" i="2"/>
  <c r="AE56563" i="2"/>
  <c r="AE56562" i="2"/>
  <c r="AE56561" i="2"/>
  <c r="AE56560" i="2"/>
  <c r="AE56559" i="2"/>
  <c r="AE56558" i="2"/>
  <c r="AE56557" i="2"/>
  <c r="AE56556" i="2"/>
  <c r="AE56555" i="2"/>
  <c r="AE56554" i="2"/>
  <c r="AE56553" i="2"/>
  <c r="AE56552" i="2"/>
  <c r="AE56551" i="2"/>
  <c r="AE56550" i="2"/>
  <c r="AE56549" i="2"/>
  <c r="AE56548" i="2"/>
  <c r="AE56547" i="2"/>
  <c r="AE56546" i="2"/>
  <c r="AE56545" i="2"/>
  <c r="AE56544" i="2"/>
  <c r="AE56543" i="2"/>
  <c r="AE56542" i="2"/>
  <c r="AE56541" i="2"/>
  <c r="AE56540" i="2"/>
  <c r="AE56539" i="2"/>
  <c r="AE56538" i="2"/>
  <c r="AE56537" i="2"/>
  <c r="AE56536" i="2"/>
  <c r="AE56535" i="2"/>
  <c r="AE56534" i="2"/>
  <c r="AE56533" i="2"/>
  <c r="AE56532" i="2"/>
  <c r="AE56531" i="2"/>
  <c r="AE56530" i="2"/>
  <c r="AE56529" i="2"/>
  <c r="AE56528" i="2"/>
  <c r="AE56527" i="2"/>
  <c r="AE56526" i="2"/>
  <c r="AE56525" i="2"/>
  <c r="AE56524" i="2"/>
  <c r="AE56523" i="2"/>
  <c r="AE56522" i="2"/>
  <c r="AE56521" i="2"/>
  <c r="AE56520" i="2"/>
  <c r="AE56519" i="2"/>
  <c r="AE56518" i="2"/>
  <c r="AE56517" i="2"/>
  <c r="AE56516" i="2"/>
  <c r="AE56515" i="2"/>
  <c r="AE56514" i="2"/>
  <c r="AE56513" i="2"/>
  <c r="AE56512" i="2"/>
  <c r="AE56511" i="2"/>
  <c r="AE56510" i="2"/>
  <c r="AE56509" i="2"/>
  <c r="AE56508" i="2"/>
  <c r="AE56507" i="2"/>
  <c r="AE56506" i="2"/>
  <c r="AE56505" i="2"/>
  <c r="AE56504" i="2"/>
  <c r="AE56503" i="2"/>
  <c r="AE56502" i="2"/>
  <c r="AE56501" i="2"/>
  <c r="AE56500" i="2"/>
  <c r="AE56499" i="2"/>
  <c r="AE56498" i="2"/>
  <c r="AE56497" i="2"/>
  <c r="AE56496" i="2"/>
  <c r="AE56495" i="2"/>
  <c r="AE56494" i="2"/>
  <c r="AE56493" i="2"/>
  <c r="AE56492" i="2"/>
  <c r="AE56491" i="2"/>
  <c r="AE56490" i="2"/>
  <c r="AE56489" i="2"/>
  <c r="AE56488" i="2"/>
  <c r="AE56487" i="2"/>
  <c r="AE56486" i="2"/>
  <c r="AE56485" i="2"/>
  <c r="AE56484" i="2"/>
  <c r="AE56483" i="2"/>
  <c r="AE56482" i="2"/>
  <c r="AE56481" i="2"/>
  <c r="AE56480" i="2"/>
  <c r="AE56479" i="2"/>
  <c r="AE56478" i="2"/>
  <c r="AE56477" i="2"/>
  <c r="AE56476" i="2"/>
  <c r="AE56475" i="2"/>
  <c r="AE56474" i="2"/>
  <c r="AE56473" i="2"/>
  <c r="AE56472" i="2"/>
  <c r="AE56471" i="2"/>
  <c r="AE56470" i="2"/>
  <c r="AE56469" i="2"/>
  <c r="AE56468" i="2"/>
  <c r="AE56467" i="2"/>
  <c r="AE56466" i="2"/>
  <c r="AE56465" i="2"/>
  <c r="AE56464" i="2"/>
  <c r="AE56463" i="2"/>
  <c r="AE56462" i="2"/>
  <c r="AE56461" i="2"/>
  <c r="AE56460" i="2"/>
  <c r="AE56459" i="2"/>
  <c r="AE56458" i="2"/>
  <c r="AE56457" i="2"/>
  <c r="AE56456" i="2"/>
  <c r="AE56455" i="2"/>
  <c r="AE56454" i="2"/>
  <c r="AE56453" i="2"/>
  <c r="AE56452" i="2"/>
  <c r="AE56451" i="2"/>
  <c r="AE56450" i="2"/>
  <c r="AE56449" i="2"/>
  <c r="AE56448" i="2"/>
  <c r="AE56447" i="2"/>
  <c r="AE56446" i="2"/>
  <c r="AE56445" i="2"/>
  <c r="AE56444" i="2"/>
  <c r="AE56443" i="2"/>
  <c r="AE56442" i="2"/>
  <c r="AE56441" i="2"/>
  <c r="AE56440" i="2"/>
  <c r="AE56439" i="2"/>
  <c r="AE56438" i="2"/>
  <c r="AE56437" i="2"/>
  <c r="AE56436" i="2"/>
  <c r="AE56435" i="2"/>
  <c r="AE56434" i="2"/>
  <c r="AE56433" i="2"/>
  <c r="AE56432" i="2"/>
  <c r="AE56431" i="2"/>
  <c r="AE56430" i="2"/>
  <c r="AE56429" i="2"/>
  <c r="AE56428" i="2"/>
  <c r="AE56427" i="2"/>
  <c r="AE56426" i="2"/>
  <c r="AE56425" i="2"/>
  <c r="AE56424" i="2"/>
  <c r="AE56423" i="2"/>
  <c r="AE56422" i="2"/>
  <c r="AE56421" i="2"/>
  <c r="AE56420" i="2"/>
  <c r="AE56419" i="2"/>
  <c r="AE56418" i="2"/>
  <c r="AE56417" i="2"/>
  <c r="AE56416" i="2"/>
  <c r="AE56415" i="2"/>
  <c r="AE56414" i="2"/>
  <c r="AE56413" i="2"/>
  <c r="AE56412" i="2"/>
  <c r="AE56411" i="2"/>
  <c r="AE56410" i="2"/>
  <c r="AE56409" i="2"/>
  <c r="AE56408" i="2"/>
  <c r="AE56407" i="2"/>
  <c r="AE56406" i="2"/>
  <c r="AE56405" i="2"/>
  <c r="AE56404" i="2"/>
  <c r="AE56403" i="2"/>
  <c r="AE56402" i="2"/>
  <c r="AE56401" i="2"/>
  <c r="AE56400" i="2"/>
  <c r="AE56399" i="2"/>
  <c r="AE56398" i="2"/>
  <c r="AE56397" i="2"/>
  <c r="AE56396" i="2"/>
  <c r="AE56395" i="2"/>
  <c r="AE56394" i="2"/>
  <c r="AE56393" i="2"/>
  <c r="AE56392" i="2"/>
  <c r="AE56391" i="2"/>
  <c r="AE56390" i="2"/>
  <c r="AE56389" i="2"/>
  <c r="AE56388" i="2"/>
  <c r="AE56387" i="2"/>
  <c r="AE56386" i="2"/>
  <c r="AE56385" i="2"/>
  <c r="AE56384" i="2"/>
  <c r="AE56383" i="2"/>
  <c r="AE56382" i="2"/>
  <c r="AE56381" i="2"/>
  <c r="AE56380" i="2"/>
  <c r="AE56379" i="2"/>
  <c r="AE56378" i="2"/>
  <c r="AE56377" i="2"/>
  <c r="AE56376" i="2"/>
  <c r="AE56375" i="2"/>
  <c r="AE56374" i="2"/>
  <c r="AE56373" i="2"/>
  <c r="AE56372" i="2"/>
  <c r="AE56371" i="2"/>
  <c r="AE56370" i="2"/>
  <c r="AE56369" i="2"/>
  <c r="AE56368" i="2"/>
  <c r="AE56367" i="2"/>
  <c r="AE56366" i="2"/>
  <c r="AE56365" i="2"/>
  <c r="AE56364" i="2"/>
  <c r="AE56363" i="2"/>
  <c r="AE56362" i="2"/>
  <c r="AE56361" i="2"/>
  <c r="AE56360" i="2"/>
  <c r="AE56359" i="2"/>
  <c r="AE56358" i="2"/>
  <c r="AE56357" i="2"/>
  <c r="AE56356" i="2"/>
  <c r="AE56355" i="2"/>
  <c r="AE56354" i="2"/>
  <c r="AE56353" i="2"/>
  <c r="AE56352" i="2"/>
  <c r="AE56351" i="2"/>
  <c r="AE56350" i="2"/>
  <c r="AE56349" i="2"/>
  <c r="AE56348" i="2"/>
  <c r="AE56347" i="2"/>
  <c r="AE56346" i="2"/>
  <c r="AE56345" i="2"/>
  <c r="AE56344" i="2"/>
  <c r="AE56343" i="2"/>
  <c r="AE56342" i="2"/>
  <c r="AE56341" i="2"/>
  <c r="AE56340" i="2"/>
  <c r="AE56339" i="2"/>
  <c r="AE56338" i="2"/>
  <c r="AE56337" i="2"/>
  <c r="AE56336" i="2"/>
  <c r="AE56335" i="2"/>
  <c r="AE56334" i="2"/>
  <c r="AE56333" i="2"/>
  <c r="AE56332" i="2"/>
  <c r="AE56331" i="2"/>
  <c r="AE56330" i="2"/>
  <c r="AE56329" i="2"/>
  <c r="AE56328" i="2"/>
  <c r="AE56327" i="2"/>
  <c r="AE56326" i="2"/>
  <c r="AE56325" i="2"/>
  <c r="AE56324" i="2"/>
  <c r="AE56323" i="2"/>
  <c r="AE56322" i="2"/>
  <c r="AE56321" i="2"/>
  <c r="AE56320" i="2"/>
  <c r="AE56319" i="2"/>
  <c r="AE56318" i="2"/>
  <c r="AE56317" i="2"/>
  <c r="AE56316" i="2"/>
  <c r="AE56315" i="2"/>
  <c r="AE56314" i="2"/>
  <c r="AE56313" i="2"/>
  <c r="AE56312" i="2"/>
  <c r="AE56311" i="2"/>
  <c r="AE56310" i="2"/>
  <c r="AE56309" i="2"/>
  <c r="AE56308" i="2"/>
  <c r="AE56307" i="2"/>
  <c r="AE56306" i="2"/>
  <c r="AE56305" i="2"/>
  <c r="AE56304" i="2"/>
  <c r="AE56303" i="2"/>
  <c r="AE56302" i="2"/>
  <c r="AE56301" i="2"/>
  <c r="AE56300" i="2"/>
  <c r="AE56299" i="2"/>
  <c r="AE56298" i="2"/>
  <c r="AE56297" i="2"/>
  <c r="AE56296" i="2"/>
  <c r="AE56295" i="2"/>
  <c r="AE56294" i="2"/>
  <c r="AE56293" i="2"/>
  <c r="AE56292" i="2"/>
  <c r="AE56291" i="2"/>
  <c r="AE56290" i="2"/>
  <c r="AE56289" i="2"/>
  <c r="AE56288" i="2"/>
  <c r="AE56287" i="2"/>
  <c r="AE56286" i="2"/>
  <c r="AE56285" i="2"/>
  <c r="AE56284" i="2"/>
  <c r="AE56283" i="2"/>
  <c r="AE56282" i="2"/>
  <c r="AE56281" i="2"/>
  <c r="AE56280" i="2"/>
  <c r="AE56279" i="2"/>
  <c r="AE56278" i="2"/>
  <c r="AE56277" i="2"/>
  <c r="AE56276" i="2"/>
  <c r="AE56275" i="2"/>
  <c r="AE56274" i="2"/>
  <c r="AE56273" i="2"/>
  <c r="AE56272" i="2"/>
  <c r="AE56271" i="2"/>
  <c r="AE56270" i="2"/>
  <c r="AE56269" i="2"/>
  <c r="AE56268" i="2"/>
  <c r="AE56267" i="2"/>
  <c r="AE56266" i="2"/>
  <c r="AE56265" i="2"/>
  <c r="AE56264" i="2"/>
  <c r="AE56263" i="2"/>
  <c r="AE56262" i="2"/>
  <c r="AE56261" i="2"/>
  <c r="AE56260" i="2"/>
  <c r="AE56259" i="2"/>
  <c r="AE56258" i="2"/>
  <c r="AE56257" i="2"/>
  <c r="AE56256" i="2"/>
  <c r="AE56255" i="2"/>
  <c r="AE56254" i="2"/>
  <c r="AE56253" i="2"/>
  <c r="AE56252" i="2"/>
  <c r="AE56251" i="2"/>
  <c r="AE56250" i="2"/>
  <c r="AE56249" i="2"/>
  <c r="AE56248" i="2"/>
  <c r="AE56247" i="2"/>
  <c r="AE56246" i="2"/>
  <c r="AE56245" i="2"/>
  <c r="AE56244" i="2"/>
  <c r="AE56243" i="2"/>
  <c r="AE56242" i="2"/>
  <c r="AE56241" i="2"/>
  <c r="AE56240" i="2"/>
  <c r="AE56239" i="2"/>
  <c r="AE56238" i="2"/>
  <c r="AE56237" i="2"/>
  <c r="AE56236" i="2"/>
  <c r="AE56235" i="2"/>
  <c r="AE56234" i="2"/>
  <c r="AE56233" i="2"/>
  <c r="AE56232" i="2"/>
  <c r="AE56231" i="2"/>
  <c r="AE56230" i="2"/>
  <c r="AE56229" i="2"/>
  <c r="AE56228" i="2"/>
  <c r="AE56227" i="2"/>
  <c r="AE56226" i="2"/>
  <c r="AE56225" i="2"/>
  <c r="AE56224" i="2"/>
  <c r="AE56223" i="2"/>
  <c r="AE56222" i="2"/>
  <c r="AE56221" i="2"/>
  <c r="AE56220" i="2"/>
  <c r="AE56219" i="2"/>
  <c r="AE56218" i="2"/>
  <c r="AE56217" i="2"/>
  <c r="AE56216" i="2"/>
  <c r="AE56215" i="2"/>
  <c r="AE56214" i="2"/>
  <c r="AE56213" i="2"/>
  <c r="AE56212" i="2"/>
  <c r="AE56211" i="2"/>
  <c r="AE56210" i="2"/>
  <c r="AE56209" i="2"/>
  <c r="AE56208" i="2"/>
  <c r="AE56207" i="2"/>
  <c r="AE56206" i="2"/>
  <c r="AE56205" i="2"/>
  <c r="AE56204" i="2"/>
  <c r="AE56203" i="2"/>
  <c r="AE56202" i="2"/>
  <c r="AE56201" i="2"/>
  <c r="AE56200" i="2"/>
  <c r="AE56199" i="2"/>
  <c r="AE56198" i="2"/>
  <c r="AE56197" i="2"/>
  <c r="AE56196" i="2"/>
  <c r="AE56195" i="2"/>
  <c r="AE56194" i="2"/>
  <c r="AE56193" i="2"/>
  <c r="AE56192" i="2"/>
  <c r="AE56191" i="2"/>
  <c r="AE56190" i="2"/>
  <c r="AE56189" i="2"/>
  <c r="AE56188" i="2"/>
  <c r="AE56187" i="2"/>
  <c r="AE56186" i="2"/>
  <c r="AE56185" i="2"/>
  <c r="AE56184" i="2"/>
  <c r="AE56183" i="2"/>
  <c r="AE56182" i="2"/>
  <c r="AE56181" i="2"/>
  <c r="AE56180" i="2"/>
  <c r="AE56179" i="2"/>
  <c r="AE56178" i="2"/>
  <c r="AE56177" i="2"/>
  <c r="AE56176" i="2"/>
  <c r="AE56175" i="2"/>
  <c r="AE56174" i="2"/>
  <c r="AE56173" i="2"/>
  <c r="AE56172" i="2"/>
  <c r="AE56171" i="2"/>
  <c r="AE56170" i="2"/>
  <c r="AE56169" i="2"/>
  <c r="AE56168" i="2"/>
  <c r="AE56167" i="2"/>
  <c r="AE56166" i="2"/>
  <c r="AE56165" i="2"/>
  <c r="AE56164" i="2"/>
  <c r="AE56163" i="2"/>
  <c r="AE56162" i="2"/>
  <c r="AE56161" i="2"/>
  <c r="AE56160" i="2"/>
  <c r="AE56159" i="2"/>
  <c r="AE56158" i="2"/>
  <c r="AE56157" i="2"/>
  <c r="AE56156" i="2"/>
  <c r="AE56155" i="2"/>
  <c r="AE56154" i="2"/>
  <c r="AE56153" i="2"/>
  <c r="AE56152" i="2"/>
  <c r="AE56151" i="2"/>
  <c r="AE56150" i="2"/>
  <c r="AE56149" i="2"/>
  <c r="AE56148" i="2"/>
  <c r="AE56147" i="2"/>
  <c r="AE56146" i="2"/>
  <c r="AE56145" i="2"/>
  <c r="AE56144" i="2"/>
  <c r="AE56143" i="2"/>
  <c r="AE56142" i="2"/>
  <c r="AE56141" i="2"/>
  <c r="AE56140" i="2"/>
  <c r="AE56139" i="2"/>
  <c r="AE56138" i="2"/>
  <c r="AE56137" i="2"/>
  <c r="AE56136" i="2"/>
  <c r="AE56135" i="2"/>
  <c r="AE56134" i="2"/>
  <c r="AE56133" i="2"/>
  <c r="AE56132" i="2"/>
  <c r="AE56131" i="2"/>
  <c r="AE56130" i="2"/>
  <c r="AE56129" i="2"/>
  <c r="AE56128" i="2"/>
  <c r="AE56127" i="2"/>
  <c r="AE56126" i="2"/>
  <c r="AE56125" i="2"/>
  <c r="AE56124" i="2"/>
  <c r="AE56123" i="2"/>
  <c r="AE56122" i="2"/>
  <c r="AE56121" i="2"/>
  <c r="AE56120" i="2"/>
  <c r="AE56119" i="2"/>
  <c r="AE56118" i="2"/>
  <c r="AE56117" i="2"/>
  <c r="AE56116" i="2"/>
  <c r="AE56115" i="2"/>
  <c r="AE56114" i="2"/>
  <c r="AE56113" i="2"/>
  <c r="AE56112" i="2"/>
  <c r="AE56111" i="2"/>
  <c r="AE56110" i="2"/>
  <c r="AE56109" i="2"/>
  <c r="AE56108" i="2"/>
  <c r="AE56107" i="2"/>
  <c r="AE56106" i="2"/>
  <c r="AE56105" i="2"/>
  <c r="AE56104" i="2"/>
  <c r="AE56103" i="2"/>
  <c r="AE56102" i="2"/>
  <c r="AE56101" i="2"/>
  <c r="AE56100" i="2"/>
  <c r="AE56099" i="2"/>
  <c r="AE56098" i="2"/>
  <c r="AE56097" i="2"/>
  <c r="AE56096" i="2"/>
  <c r="AE56095" i="2"/>
  <c r="AE56094" i="2"/>
  <c r="AE56093" i="2"/>
  <c r="AE56092" i="2"/>
  <c r="AE56091" i="2"/>
  <c r="AE56090" i="2"/>
  <c r="AE56089" i="2"/>
  <c r="AE56088" i="2"/>
  <c r="AE56087" i="2"/>
  <c r="AE56086" i="2"/>
  <c r="AE56085" i="2"/>
  <c r="AE56084" i="2"/>
  <c r="AE56083" i="2"/>
  <c r="AE56082" i="2"/>
  <c r="AE56081" i="2"/>
  <c r="AE56080" i="2"/>
  <c r="AE56079" i="2"/>
  <c r="AE56078" i="2"/>
  <c r="AE56077" i="2"/>
  <c r="AE56076" i="2"/>
  <c r="AE56075" i="2"/>
  <c r="AE56074" i="2"/>
  <c r="AE56073" i="2"/>
  <c r="AE56072" i="2"/>
  <c r="AE56071" i="2"/>
  <c r="AE56070" i="2"/>
  <c r="AE56069" i="2"/>
  <c r="AE56068" i="2"/>
  <c r="AE56067" i="2"/>
  <c r="AE56066" i="2"/>
  <c r="AE56065" i="2"/>
  <c r="AE56064" i="2"/>
  <c r="AE56063" i="2"/>
  <c r="AE56062" i="2"/>
  <c r="AE56061" i="2"/>
  <c r="AE56060" i="2"/>
  <c r="AE56059" i="2"/>
  <c r="AE56058" i="2"/>
  <c r="AE56057" i="2"/>
  <c r="AE56056" i="2"/>
  <c r="AE56055" i="2"/>
  <c r="AE56054" i="2"/>
  <c r="AE56053" i="2"/>
  <c r="AE56052" i="2"/>
  <c r="AE56051" i="2"/>
  <c r="AE56050" i="2"/>
  <c r="AE56049" i="2"/>
  <c r="AE56048" i="2"/>
  <c r="AE56047" i="2"/>
  <c r="AE56046" i="2"/>
  <c r="AE56045" i="2"/>
  <c r="AE56044" i="2"/>
  <c r="AE56043" i="2"/>
  <c r="AE56042" i="2"/>
  <c r="AE56041" i="2"/>
  <c r="AE56040" i="2"/>
  <c r="AE56039" i="2"/>
  <c r="AE56038" i="2"/>
  <c r="AE56037" i="2"/>
  <c r="AE56036" i="2"/>
  <c r="AE56035" i="2"/>
  <c r="AE56034" i="2"/>
  <c r="AE56033" i="2"/>
  <c r="AE56032" i="2"/>
  <c r="AE56031" i="2"/>
  <c r="AE56030" i="2"/>
  <c r="AE56029" i="2"/>
  <c r="AE56028" i="2"/>
  <c r="AE56027" i="2"/>
  <c r="AE56026" i="2"/>
  <c r="AE56025" i="2"/>
  <c r="AE56024" i="2"/>
  <c r="AE56023" i="2"/>
  <c r="AE56022" i="2"/>
  <c r="AE56021" i="2"/>
  <c r="AE56020" i="2"/>
  <c r="AE56019" i="2"/>
  <c r="AE56018" i="2"/>
  <c r="AE56017" i="2"/>
  <c r="AE56016" i="2"/>
  <c r="AE56015" i="2"/>
  <c r="AE56014" i="2"/>
  <c r="AE56013" i="2"/>
  <c r="AE56012" i="2"/>
  <c r="AE56011" i="2"/>
  <c r="AE56010" i="2"/>
  <c r="AE56009" i="2"/>
  <c r="AE56008" i="2"/>
  <c r="AE56007" i="2"/>
  <c r="AE56006" i="2"/>
  <c r="AE56005" i="2"/>
  <c r="AE56004" i="2"/>
  <c r="AE56003" i="2"/>
  <c r="AE56002" i="2"/>
  <c r="AE56001" i="2"/>
  <c r="AE56000" i="2"/>
  <c r="AE55999" i="2"/>
  <c r="AE55998" i="2"/>
  <c r="AE55997" i="2"/>
  <c r="AE55996" i="2"/>
  <c r="AE55995" i="2"/>
  <c r="AE55994" i="2"/>
  <c r="AE55993" i="2"/>
  <c r="AE55992" i="2"/>
  <c r="AE55991" i="2"/>
  <c r="AE55990" i="2"/>
  <c r="AE55989" i="2"/>
  <c r="AE55988" i="2"/>
  <c r="AE55987" i="2"/>
  <c r="AE55986" i="2"/>
  <c r="AE55985" i="2"/>
  <c r="AE55984" i="2"/>
  <c r="AE55983" i="2"/>
  <c r="AE55982" i="2"/>
  <c r="AE55981" i="2"/>
  <c r="AE55980" i="2"/>
  <c r="AE55979" i="2"/>
  <c r="AE55978" i="2"/>
  <c r="AE55977" i="2"/>
  <c r="AE55976" i="2"/>
  <c r="AE55975" i="2"/>
  <c r="AE55974" i="2"/>
  <c r="AE55973" i="2"/>
  <c r="AE55972" i="2"/>
  <c r="AE55971" i="2"/>
  <c r="AE55970" i="2"/>
  <c r="AE55969" i="2"/>
  <c r="AE55968" i="2"/>
  <c r="AE55967" i="2"/>
  <c r="AE55966" i="2"/>
  <c r="AE55965" i="2"/>
  <c r="AE55964" i="2"/>
  <c r="AE55963" i="2"/>
  <c r="AE55962" i="2"/>
  <c r="AE55961" i="2"/>
  <c r="AE55960" i="2"/>
  <c r="AE55959" i="2"/>
  <c r="AE55958" i="2"/>
  <c r="AE55957" i="2"/>
  <c r="AE55956" i="2"/>
  <c r="AE55955" i="2"/>
  <c r="AE55954" i="2"/>
  <c r="AE55953" i="2"/>
  <c r="AE55952" i="2"/>
  <c r="AE55951" i="2"/>
  <c r="AE55950" i="2"/>
  <c r="AE55949" i="2"/>
  <c r="AE55948" i="2"/>
  <c r="AE55947" i="2"/>
  <c r="AE55946" i="2"/>
  <c r="AE55945" i="2"/>
  <c r="AE55944" i="2"/>
  <c r="AE55943" i="2"/>
  <c r="AE55942" i="2"/>
  <c r="AE55941" i="2"/>
  <c r="AE55940" i="2"/>
  <c r="AE55939" i="2"/>
  <c r="AE55938" i="2"/>
  <c r="AE55937" i="2"/>
  <c r="AE55936" i="2"/>
  <c r="AE55935" i="2"/>
  <c r="AE55934" i="2"/>
  <c r="AE55933" i="2"/>
  <c r="AE55932" i="2"/>
  <c r="AE55931" i="2"/>
  <c r="AE55930" i="2"/>
  <c r="AE55929" i="2"/>
  <c r="AE55928" i="2"/>
  <c r="AE55927" i="2"/>
  <c r="AE55926" i="2"/>
  <c r="AE55925" i="2"/>
  <c r="AE55924" i="2"/>
  <c r="AE55923" i="2"/>
  <c r="AE55922" i="2"/>
  <c r="AE55921" i="2"/>
  <c r="AE55920" i="2"/>
  <c r="AE55919" i="2"/>
  <c r="AE55918" i="2"/>
  <c r="AE55917" i="2"/>
  <c r="AE55916" i="2"/>
  <c r="AE55915" i="2"/>
  <c r="AE55914" i="2"/>
  <c r="AE55913" i="2"/>
  <c r="AE55912" i="2"/>
  <c r="AE55911" i="2"/>
  <c r="AE55910" i="2"/>
  <c r="AE55909" i="2"/>
  <c r="AE55908" i="2"/>
  <c r="AE55907" i="2"/>
  <c r="AE55906" i="2"/>
  <c r="AE55905" i="2"/>
  <c r="AE55904" i="2"/>
  <c r="AE55903" i="2"/>
  <c r="AE55902" i="2"/>
  <c r="AE55901" i="2"/>
  <c r="AE55900" i="2"/>
  <c r="AE55899" i="2"/>
  <c r="AE55898" i="2"/>
  <c r="AE55897" i="2"/>
  <c r="AE55896" i="2"/>
  <c r="AE55895" i="2"/>
  <c r="AE55894" i="2"/>
  <c r="AE55893" i="2"/>
  <c r="AE55892" i="2"/>
  <c r="AE55891" i="2"/>
  <c r="AE55890" i="2"/>
  <c r="AE55889" i="2"/>
  <c r="AE55888" i="2"/>
  <c r="AE55887" i="2"/>
  <c r="AE55886" i="2"/>
  <c r="AE55885" i="2"/>
  <c r="AE55884" i="2"/>
  <c r="AE55883" i="2"/>
  <c r="AE55882" i="2"/>
  <c r="AE55881" i="2"/>
  <c r="AE55880" i="2"/>
  <c r="AE55879" i="2"/>
  <c r="AE55878" i="2"/>
  <c r="AE55877" i="2"/>
  <c r="AE55876" i="2"/>
  <c r="AE55875" i="2"/>
  <c r="AE55874" i="2"/>
  <c r="AE55873" i="2"/>
  <c r="AE55872" i="2"/>
  <c r="AE55871" i="2"/>
  <c r="AE55870" i="2"/>
  <c r="AE55869" i="2"/>
  <c r="AE55868" i="2"/>
  <c r="AE55867" i="2"/>
  <c r="AE55866" i="2"/>
  <c r="AE55865" i="2"/>
  <c r="AE55864" i="2"/>
  <c r="AE55863" i="2"/>
  <c r="AE55862" i="2"/>
  <c r="AE55861" i="2"/>
  <c r="AE55860" i="2"/>
  <c r="AE55859" i="2"/>
  <c r="AE55858" i="2"/>
  <c r="AE55857" i="2"/>
  <c r="AE55856" i="2"/>
  <c r="AE55855" i="2"/>
  <c r="AE55854" i="2"/>
  <c r="AE55853" i="2"/>
  <c r="AE55852" i="2"/>
  <c r="AE55851" i="2"/>
  <c r="AE55850" i="2"/>
  <c r="AE55849" i="2"/>
  <c r="AE55848" i="2"/>
  <c r="AE55847" i="2"/>
  <c r="AE55846" i="2"/>
  <c r="AE55845" i="2"/>
  <c r="AE55844" i="2"/>
  <c r="AE55843" i="2"/>
  <c r="AE55842" i="2"/>
  <c r="AE55841" i="2"/>
  <c r="AE55840" i="2"/>
  <c r="AE55839" i="2"/>
  <c r="AE55838" i="2"/>
  <c r="AE55837" i="2"/>
  <c r="AE55836" i="2"/>
  <c r="AE55835" i="2"/>
  <c r="AE55834" i="2"/>
  <c r="AE55833" i="2"/>
  <c r="AE55832" i="2"/>
  <c r="AE55831" i="2"/>
  <c r="AE55830" i="2"/>
  <c r="AE55829" i="2"/>
  <c r="AE55828" i="2"/>
  <c r="AE55827" i="2"/>
  <c r="AE55826" i="2"/>
  <c r="AE55825" i="2"/>
  <c r="AE55824" i="2"/>
  <c r="AE55823" i="2"/>
  <c r="AE55822" i="2"/>
  <c r="AE55821" i="2"/>
  <c r="AE55820" i="2"/>
  <c r="AE55819" i="2"/>
  <c r="AE55818" i="2"/>
  <c r="AE55817" i="2"/>
  <c r="AE55816" i="2"/>
  <c r="AE55815" i="2"/>
  <c r="AE55814" i="2"/>
  <c r="AE55813" i="2"/>
  <c r="AE55812" i="2"/>
  <c r="AE55811" i="2"/>
  <c r="AE55810" i="2"/>
  <c r="AE55809" i="2"/>
  <c r="AE55808" i="2"/>
  <c r="AE55807" i="2"/>
  <c r="AE55806" i="2"/>
  <c r="AE55805" i="2"/>
  <c r="AE55804" i="2"/>
  <c r="AE55803" i="2"/>
  <c r="AE55802" i="2"/>
  <c r="AE55801" i="2"/>
  <c r="AE55800" i="2"/>
  <c r="AE55799" i="2"/>
  <c r="AE55798" i="2"/>
  <c r="AE55797" i="2"/>
  <c r="AE55796" i="2"/>
  <c r="AE55795" i="2"/>
  <c r="AE55794" i="2"/>
  <c r="AE55793" i="2"/>
  <c r="AE55792" i="2"/>
  <c r="AE55791" i="2"/>
  <c r="AE55790" i="2"/>
  <c r="AE55789" i="2"/>
  <c r="AE55788" i="2"/>
  <c r="AE55787" i="2"/>
  <c r="AE55786" i="2"/>
  <c r="AE55785" i="2"/>
  <c r="AE55784" i="2"/>
  <c r="AE55783" i="2"/>
  <c r="AE55782" i="2"/>
  <c r="AE55781" i="2"/>
  <c r="AE55780" i="2"/>
  <c r="AE55779" i="2"/>
  <c r="AE55778" i="2"/>
  <c r="AE55777" i="2"/>
  <c r="AE55776" i="2"/>
  <c r="AE55775" i="2"/>
  <c r="AE55774" i="2"/>
  <c r="AE55773" i="2"/>
  <c r="AE55772" i="2"/>
  <c r="AE55771" i="2"/>
  <c r="AE55770" i="2"/>
  <c r="AE55769" i="2"/>
  <c r="AE55768" i="2"/>
  <c r="AE55767" i="2"/>
  <c r="AE55766" i="2"/>
  <c r="AE55765" i="2"/>
  <c r="AE55764" i="2"/>
  <c r="AE55763" i="2"/>
  <c r="AE55762" i="2"/>
  <c r="AE55761" i="2"/>
  <c r="AE55760" i="2"/>
  <c r="AE55759" i="2"/>
  <c r="AE55758" i="2"/>
  <c r="AE55757" i="2"/>
  <c r="AE55756" i="2"/>
  <c r="AE55755" i="2"/>
  <c r="AE55754" i="2"/>
  <c r="AE55753" i="2"/>
  <c r="AE55752" i="2"/>
  <c r="AE55751" i="2"/>
  <c r="AE55750" i="2"/>
  <c r="AE55749" i="2"/>
  <c r="AE55748" i="2"/>
  <c r="AE55747" i="2"/>
  <c r="AE55746" i="2"/>
  <c r="AE55745" i="2"/>
  <c r="AE55744" i="2"/>
  <c r="AE55743" i="2"/>
  <c r="AE55742" i="2"/>
  <c r="AE55741" i="2"/>
  <c r="AE55740" i="2"/>
  <c r="AE55739" i="2"/>
  <c r="AE55738" i="2"/>
  <c r="AE55737" i="2"/>
  <c r="AE55736" i="2"/>
  <c r="AE55735" i="2"/>
  <c r="AE55734" i="2"/>
  <c r="AE55733" i="2"/>
  <c r="AE55732" i="2"/>
  <c r="AE55731" i="2"/>
  <c r="AE55730" i="2"/>
  <c r="AE55729" i="2"/>
  <c r="AE55728" i="2"/>
  <c r="AE55727" i="2"/>
  <c r="AE55726" i="2"/>
  <c r="AE55725" i="2"/>
  <c r="AE55724" i="2"/>
  <c r="AE55723" i="2"/>
  <c r="AE55722" i="2"/>
  <c r="AE55721" i="2"/>
  <c r="AE55720" i="2"/>
  <c r="AE55719" i="2"/>
  <c r="AE55718" i="2"/>
  <c r="AE55717" i="2"/>
  <c r="AE55716" i="2"/>
  <c r="AE55715" i="2"/>
  <c r="AE55714" i="2"/>
  <c r="AE55713" i="2"/>
  <c r="AE55712" i="2"/>
  <c r="AE55711" i="2"/>
  <c r="AE55710" i="2"/>
  <c r="AE55709" i="2"/>
  <c r="AE55708" i="2"/>
  <c r="AE55707" i="2"/>
  <c r="AE55706" i="2"/>
  <c r="AE55705" i="2"/>
  <c r="AE55704" i="2"/>
  <c r="AE55703" i="2"/>
  <c r="AE55702" i="2"/>
  <c r="AE55701" i="2"/>
  <c r="AE55700" i="2"/>
  <c r="AE55699" i="2"/>
  <c r="AE55698" i="2"/>
  <c r="AE55697" i="2"/>
  <c r="AE55696" i="2"/>
  <c r="AE55695" i="2"/>
  <c r="AE55694" i="2"/>
  <c r="AE55693" i="2"/>
  <c r="AE55692" i="2"/>
  <c r="AE55691" i="2"/>
  <c r="AE55690" i="2"/>
  <c r="AE55689" i="2"/>
  <c r="AE55688" i="2"/>
  <c r="AE55687" i="2"/>
  <c r="AE55686" i="2"/>
  <c r="AE55685" i="2"/>
  <c r="AE55684" i="2"/>
  <c r="AE55683" i="2"/>
  <c r="AE55682" i="2"/>
  <c r="AE55681" i="2"/>
  <c r="AE55680" i="2"/>
  <c r="AE55679" i="2"/>
  <c r="AE55678" i="2"/>
  <c r="AE55677" i="2"/>
  <c r="AE55676" i="2"/>
  <c r="AE55675" i="2"/>
  <c r="AE55674" i="2"/>
  <c r="AE55673" i="2"/>
  <c r="AE55672" i="2"/>
  <c r="AE55671" i="2"/>
  <c r="AE55670" i="2"/>
  <c r="AE55669" i="2"/>
  <c r="AE55668" i="2"/>
  <c r="AE55667" i="2"/>
  <c r="AE55666" i="2"/>
  <c r="AE55665" i="2"/>
  <c r="AE55664" i="2"/>
  <c r="AE55663" i="2"/>
  <c r="AE55662" i="2"/>
  <c r="AE55661" i="2"/>
  <c r="AE55660" i="2"/>
  <c r="AE55659" i="2"/>
  <c r="AE55658" i="2"/>
  <c r="AE55657" i="2"/>
  <c r="AE55656" i="2"/>
  <c r="AE55655" i="2"/>
  <c r="AE55654" i="2"/>
  <c r="AE55653" i="2"/>
  <c r="AE55652" i="2"/>
  <c r="AE55651" i="2"/>
  <c r="AE55650" i="2"/>
  <c r="AE55649" i="2"/>
  <c r="AE55648" i="2"/>
  <c r="AE55647" i="2"/>
  <c r="AE55646" i="2"/>
  <c r="AE55645" i="2"/>
  <c r="AE55644" i="2"/>
  <c r="AE55643" i="2"/>
  <c r="AE55642" i="2"/>
  <c r="AE55641" i="2"/>
  <c r="AE55640" i="2"/>
  <c r="AE55639" i="2"/>
  <c r="AE55638" i="2"/>
  <c r="AE55637" i="2"/>
  <c r="AE55636" i="2"/>
  <c r="AE55635" i="2"/>
  <c r="AE55634" i="2"/>
  <c r="AE55633" i="2"/>
  <c r="AE55632" i="2"/>
  <c r="AE55631" i="2"/>
  <c r="AE55630" i="2"/>
  <c r="AE55629" i="2"/>
  <c r="AE55628" i="2"/>
  <c r="AE55627" i="2"/>
  <c r="AE55626" i="2"/>
  <c r="AE55625" i="2"/>
  <c r="AE55624" i="2"/>
  <c r="AE55623" i="2"/>
  <c r="AE55622" i="2"/>
  <c r="AE55621" i="2"/>
  <c r="AE55620" i="2"/>
  <c r="AE55619" i="2"/>
  <c r="AE55618" i="2"/>
  <c r="AE55617" i="2"/>
  <c r="AE55616" i="2"/>
  <c r="AE55615" i="2"/>
  <c r="AE55614" i="2"/>
  <c r="AE55613" i="2"/>
  <c r="AE55612" i="2"/>
  <c r="AE55611" i="2"/>
  <c r="AE55610" i="2"/>
  <c r="AE55609" i="2"/>
  <c r="AE55608" i="2"/>
  <c r="AE55607" i="2"/>
  <c r="AE55606" i="2"/>
  <c r="AE55605" i="2"/>
  <c r="AE55604" i="2"/>
  <c r="AE55603" i="2"/>
  <c r="AE55602" i="2"/>
  <c r="AE55601" i="2"/>
  <c r="AE55600" i="2"/>
  <c r="AE55599" i="2"/>
  <c r="AE55598" i="2"/>
  <c r="AE55597" i="2"/>
  <c r="AE55596" i="2"/>
  <c r="AE55595" i="2"/>
  <c r="AE55594" i="2"/>
  <c r="AE55593" i="2"/>
  <c r="AE55592" i="2"/>
  <c r="AE55591" i="2"/>
  <c r="AE55590" i="2"/>
  <c r="AE55589" i="2"/>
  <c r="AE55588" i="2"/>
  <c r="AE55587" i="2"/>
  <c r="AE55586" i="2"/>
  <c r="AE55585" i="2"/>
  <c r="AE55584" i="2"/>
  <c r="AE55583" i="2"/>
  <c r="AE55582" i="2"/>
  <c r="AE55581" i="2"/>
  <c r="AE55580" i="2"/>
  <c r="AE55579" i="2"/>
  <c r="AE55578" i="2"/>
  <c r="AE55577" i="2"/>
  <c r="AE55576" i="2"/>
  <c r="AE55575" i="2"/>
  <c r="AE55574" i="2"/>
  <c r="AE55573" i="2"/>
  <c r="AE55572" i="2"/>
  <c r="AE55571" i="2"/>
  <c r="AE55570" i="2"/>
  <c r="AE55569" i="2"/>
  <c r="AE55568" i="2"/>
  <c r="AE55567" i="2"/>
  <c r="AE55566" i="2"/>
  <c r="AE55565" i="2"/>
  <c r="AE55564" i="2"/>
  <c r="AE55563" i="2"/>
  <c r="AE55562" i="2"/>
  <c r="AE55561" i="2"/>
  <c r="AE55560" i="2"/>
  <c r="AE55559" i="2"/>
  <c r="AE55558" i="2"/>
  <c r="AE55557" i="2"/>
  <c r="AE55556" i="2"/>
  <c r="AE55555" i="2"/>
  <c r="AE55554" i="2"/>
  <c r="AE55553" i="2"/>
  <c r="AE55552" i="2"/>
  <c r="AE55551" i="2"/>
  <c r="AE55550" i="2"/>
  <c r="AE55549" i="2"/>
  <c r="AE55548" i="2"/>
  <c r="AE55547" i="2"/>
  <c r="AE55546" i="2"/>
  <c r="AE55545" i="2"/>
  <c r="AE55544" i="2"/>
  <c r="AE55543" i="2"/>
  <c r="AE55542" i="2"/>
  <c r="AE55541" i="2"/>
  <c r="AE55540" i="2"/>
  <c r="AE55539" i="2"/>
  <c r="AE55538" i="2"/>
  <c r="AE55537" i="2"/>
  <c r="AE55536" i="2"/>
  <c r="AE55535" i="2"/>
  <c r="AE55534" i="2"/>
  <c r="AE55533" i="2"/>
  <c r="AE55532" i="2"/>
  <c r="AE55531" i="2"/>
  <c r="AE55530" i="2"/>
  <c r="AE55529" i="2"/>
  <c r="AE55528" i="2"/>
  <c r="AE55527" i="2"/>
  <c r="AE55526" i="2"/>
  <c r="AE55525" i="2"/>
  <c r="AE55524" i="2"/>
  <c r="AE55523" i="2"/>
  <c r="AE55522" i="2"/>
  <c r="AE55521" i="2"/>
  <c r="AE55520" i="2"/>
  <c r="AE55519" i="2"/>
  <c r="AE55518" i="2"/>
  <c r="AE55517" i="2"/>
  <c r="AE55516" i="2"/>
  <c r="AE55515" i="2"/>
  <c r="AE55514" i="2"/>
  <c r="AE55513" i="2"/>
  <c r="AE55512" i="2"/>
  <c r="AE55511" i="2"/>
  <c r="AE55510" i="2"/>
  <c r="AE55509" i="2"/>
  <c r="AE55508" i="2"/>
  <c r="AE55507" i="2"/>
  <c r="AE55506" i="2"/>
  <c r="AE55505" i="2"/>
  <c r="AE55504" i="2"/>
  <c r="AE55503" i="2"/>
  <c r="AE55502" i="2"/>
  <c r="AE55501" i="2"/>
  <c r="AE55500" i="2"/>
  <c r="AE55499" i="2"/>
  <c r="AE55498" i="2"/>
  <c r="AE55497" i="2"/>
  <c r="AE55496" i="2"/>
  <c r="AE55495" i="2"/>
  <c r="AE55494" i="2"/>
  <c r="AE55493" i="2"/>
  <c r="AE55492" i="2"/>
  <c r="AE55491" i="2"/>
  <c r="AE55490" i="2"/>
  <c r="AE55489" i="2"/>
  <c r="AE55488" i="2"/>
  <c r="AE55487" i="2"/>
  <c r="AE55486" i="2"/>
  <c r="AE55485" i="2"/>
  <c r="AE55484" i="2"/>
  <c r="AE55483" i="2"/>
  <c r="AE55482" i="2"/>
  <c r="AE55481" i="2"/>
  <c r="AE55480" i="2"/>
  <c r="AE55479" i="2"/>
  <c r="AE55478" i="2"/>
  <c r="AE55477" i="2"/>
  <c r="AE55476" i="2"/>
  <c r="AE55475" i="2"/>
  <c r="AE55474" i="2"/>
  <c r="AE55473" i="2"/>
  <c r="AE55472" i="2"/>
  <c r="AE55471" i="2"/>
  <c r="AE55470" i="2"/>
  <c r="AE55469" i="2"/>
  <c r="AE55468" i="2"/>
  <c r="AE55467" i="2"/>
  <c r="AE55466" i="2"/>
  <c r="AE55465" i="2"/>
  <c r="AE55464" i="2"/>
  <c r="AE55463" i="2"/>
  <c r="AE55462" i="2"/>
  <c r="AE55461" i="2"/>
  <c r="AE55460" i="2"/>
  <c r="AE55459" i="2"/>
  <c r="AE55458" i="2"/>
  <c r="AE55457" i="2"/>
  <c r="AE55456" i="2"/>
  <c r="AE55455" i="2"/>
  <c r="AE55454" i="2"/>
  <c r="AE55453" i="2"/>
  <c r="AE55452" i="2"/>
  <c r="AE55451" i="2"/>
  <c r="AE55450" i="2"/>
  <c r="AE55449" i="2"/>
  <c r="AE55448" i="2"/>
  <c r="AE55447" i="2"/>
  <c r="AE55446" i="2"/>
  <c r="AE55445" i="2"/>
  <c r="AE55444" i="2"/>
  <c r="AE55443" i="2"/>
  <c r="AE55442" i="2"/>
  <c r="AE55441" i="2"/>
  <c r="AE55440" i="2"/>
  <c r="AE55439" i="2"/>
  <c r="AE55438" i="2"/>
  <c r="AE55437" i="2"/>
  <c r="AE55436" i="2"/>
  <c r="AE55435" i="2"/>
  <c r="AE55434" i="2"/>
  <c r="AE55433" i="2"/>
  <c r="AE55432" i="2"/>
  <c r="AE55431" i="2"/>
  <c r="AE55430" i="2"/>
  <c r="AE55429" i="2"/>
  <c r="AE55428" i="2"/>
  <c r="AE55427" i="2"/>
  <c r="AE55426" i="2"/>
  <c r="AE55425" i="2"/>
  <c r="AE55424" i="2"/>
  <c r="AE55423" i="2"/>
  <c r="AE55422" i="2"/>
  <c r="AE55421" i="2"/>
  <c r="AE55420" i="2"/>
  <c r="AE55419" i="2"/>
  <c r="AE55418" i="2"/>
  <c r="AE55417" i="2"/>
  <c r="AE55416" i="2"/>
  <c r="AE55415" i="2"/>
  <c r="AE55414" i="2"/>
  <c r="AE55413" i="2"/>
  <c r="AE55412" i="2"/>
  <c r="AE55411" i="2"/>
  <c r="AE55410" i="2"/>
  <c r="AE55409" i="2"/>
  <c r="AE55408" i="2"/>
  <c r="AE55407" i="2"/>
  <c r="AE55406" i="2"/>
  <c r="AE55405" i="2"/>
  <c r="AE55404" i="2"/>
  <c r="AE55403" i="2"/>
  <c r="AE55402" i="2"/>
  <c r="AE55401" i="2"/>
  <c r="AE55400" i="2"/>
  <c r="AE55399" i="2"/>
  <c r="AE55398" i="2"/>
  <c r="AE55397" i="2"/>
  <c r="AE55396" i="2"/>
  <c r="AE55395" i="2"/>
  <c r="AE55394" i="2"/>
  <c r="AE55393" i="2"/>
  <c r="AE55392" i="2"/>
  <c r="AE55391" i="2"/>
  <c r="AE55390" i="2"/>
  <c r="AE55389" i="2"/>
  <c r="AE55388" i="2"/>
  <c r="AE55387" i="2"/>
  <c r="AE55386" i="2"/>
  <c r="AE55385" i="2"/>
  <c r="AE55384" i="2"/>
  <c r="AE55383" i="2"/>
  <c r="AE55382" i="2"/>
  <c r="AE55381" i="2"/>
  <c r="AE55380" i="2"/>
  <c r="AE55379" i="2"/>
  <c r="AE55378" i="2"/>
  <c r="AE55377" i="2"/>
  <c r="AE55376" i="2"/>
  <c r="AE55375" i="2"/>
  <c r="AE55374" i="2"/>
  <c r="AE55373" i="2"/>
  <c r="AE55372" i="2"/>
  <c r="AE55371" i="2"/>
  <c r="AE55370" i="2"/>
  <c r="AE55369" i="2"/>
  <c r="AE55368" i="2"/>
  <c r="AE55367" i="2"/>
  <c r="AE55366" i="2"/>
  <c r="AE55365" i="2"/>
  <c r="AE55364" i="2"/>
  <c r="AE55363" i="2"/>
  <c r="AE55362" i="2"/>
  <c r="AE55361" i="2"/>
  <c r="AE55360" i="2"/>
  <c r="AE55359" i="2"/>
  <c r="AE55358" i="2"/>
  <c r="AE55357" i="2"/>
  <c r="AE55356" i="2"/>
  <c r="AE55355" i="2"/>
  <c r="AE55354" i="2"/>
  <c r="AE55353" i="2"/>
  <c r="AE55352" i="2"/>
  <c r="AE55351" i="2"/>
  <c r="AE55350" i="2"/>
  <c r="AE55349" i="2"/>
  <c r="AE55348" i="2"/>
  <c r="AE55347" i="2"/>
  <c r="AE55346" i="2"/>
  <c r="AE55345" i="2"/>
  <c r="AE55344" i="2"/>
  <c r="AE55343" i="2"/>
  <c r="AE55342" i="2"/>
  <c r="AE55341" i="2"/>
  <c r="AE55340" i="2"/>
  <c r="AE55339" i="2"/>
  <c r="AE55338" i="2"/>
  <c r="AE55337" i="2"/>
  <c r="AE55336" i="2"/>
  <c r="AE55335" i="2"/>
  <c r="AE55334" i="2"/>
  <c r="AE55333" i="2"/>
  <c r="AE55332" i="2"/>
  <c r="AE55331" i="2"/>
  <c r="AE55330" i="2"/>
  <c r="AE55329" i="2"/>
  <c r="AE55328" i="2"/>
  <c r="AE55327" i="2"/>
  <c r="AE55326" i="2"/>
  <c r="AE55325" i="2"/>
  <c r="AE55324" i="2"/>
  <c r="AE55323" i="2"/>
  <c r="AE55322" i="2"/>
  <c r="AE55321" i="2"/>
  <c r="AE55320" i="2"/>
  <c r="AE55319" i="2"/>
  <c r="AE55318" i="2"/>
  <c r="AE55317" i="2"/>
  <c r="AE55316" i="2"/>
  <c r="AE55315" i="2"/>
  <c r="AE55314" i="2"/>
  <c r="AE55313" i="2"/>
  <c r="AE55312" i="2"/>
  <c r="AE55311" i="2"/>
  <c r="AE55310" i="2"/>
  <c r="AE55309" i="2"/>
  <c r="AE55308" i="2"/>
  <c r="AE55307" i="2"/>
  <c r="AE55306" i="2"/>
  <c r="AE55305" i="2"/>
  <c r="AE55304" i="2"/>
  <c r="AE55303" i="2"/>
  <c r="AE55302" i="2"/>
  <c r="AE55301" i="2"/>
  <c r="AE55300" i="2"/>
  <c r="AE55299" i="2"/>
  <c r="AE55298" i="2"/>
  <c r="AE55297" i="2"/>
  <c r="AE55296" i="2"/>
  <c r="AE55295" i="2"/>
  <c r="AE55294" i="2"/>
  <c r="AE55293" i="2"/>
  <c r="AE55292" i="2"/>
  <c r="AE55291" i="2"/>
  <c r="AE55290" i="2"/>
  <c r="AE55289" i="2"/>
  <c r="AE55288" i="2"/>
  <c r="AE55287" i="2"/>
  <c r="AE55286" i="2"/>
  <c r="AE55285" i="2"/>
  <c r="AE55284" i="2"/>
  <c r="AE55283" i="2"/>
  <c r="AE55282" i="2"/>
  <c r="AE55281" i="2"/>
  <c r="AE55280" i="2"/>
  <c r="AE55279" i="2"/>
  <c r="AE55278" i="2"/>
  <c r="AE55277" i="2"/>
  <c r="AE55276" i="2"/>
  <c r="AE55275" i="2"/>
  <c r="AE55274" i="2"/>
  <c r="AE55273" i="2"/>
  <c r="AE55272" i="2"/>
  <c r="AE55271" i="2"/>
  <c r="AE55270" i="2"/>
  <c r="AE55269" i="2"/>
  <c r="AE55268" i="2"/>
  <c r="AE55267" i="2"/>
  <c r="AE55266" i="2"/>
  <c r="AE55265" i="2"/>
  <c r="AE55264" i="2"/>
  <c r="AE55263" i="2"/>
  <c r="AE55262" i="2"/>
  <c r="AE55261" i="2"/>
  <c r="AE55260" i="2"/>
  <c r="AE55259" i="2"/>
  <c r="AE55258" i="2"/>
  <c r="AE55257" i="2"/>
  <c r="AE55256" i="2"/>
  <c r="AE55255" i="2"/>
  <c r="AE55254" i="2"/>
  <c r="AE55253" i="2"/>
  <c r="AE55252" i="2"/>
  <c r="AE55251" i="2"/>
  <c r="AE55250" i="2"/>
  <c r="AE55249" i="2"/>
  <c r="AE55248" i="2"/>
  <c r="AE55247" i="2"/>
  <c r="AE55246" i="2"/>
  <c r="AE55245" i="2"/>
  <c r="AE55244" i="2"/>
  <c r="AE55243" i="2"/>
  <c r="AE55242" i="2"/>
  <c r="AE55241" i="2"/>
  <c r="AE55240" i="2"/>
  <c r="AE55239" i="2"/>
  <c r="AE55238" i="2"/>
  <c r="AE55237" i="2"/>
  <c r="AE55236" i="2"/>
  <c r="AE55235" i="2"/>
  <c r="AE55234" i="2"/>
  <c r="AE55233" i="2"/>
  <c r="AE55232" i="2"/>
  <c r="AE55231" i="2"/>
  <c r="AE55230" i="2"/>
  <c r="AE55229" i="2"/>
  <c r="AE55228" i="2"/>
  <c r="AE55227" i="2"/>
  <c r="AE55226" i="2"/>
  <c r="AE55225" i="2"/>
  <c r="AE55224" i="2"/>
  <c r="AE55223" i="2"/>
  <c r="AE55222" i="2"/>
  <c r="AE55221" i="2"/>
  <c r="AE55220" i="2"/>
  <c r="AE55219" i="2"/>
  <c r="AE55218" i="2"/>
  <c r="AE55217" i="2"/>
  <c r="AE55216" i="2"/>
  <c r="AE55215" i="2"/>
  <c r="AE55214" i="2"/>
  <c r="AE55213" i="2"/>
  <c r="AE55212" i="2"/>
  <c r="AE55211" i="2"/>
  <c r="AE55210" i="2"/>
  <c r="AE55209" i="2"/>
  <c r="AE55208" i="2"/>
  <c r="AE55207" i="2"/>
  <c r="AE55206" i="2"/>
  <c r="AE55205" i="2"/>
  <c r="AE55204" i="2"/>
  <c r="AE55203" i="2"/>
  <c r="AE55202" i="2"/>
  <c r="AE55201" i="2"/>
  <c r="AE55200" i="2"/>
  <c r="AE55199" i="2"/>
  <c r="AE55198" i="2"/>
  <c r="AE55197" i="2"/>
  <c r="AE55196" i="2"/>
  <c r="AE55195" i="2"/>
  <c r="AE55194" i="2"/>
  <c r="AE55193" i="2"/>
  <c r="AE55192" i="2"/>
  <c r="AE55191" i="2"/>
  <c r="AE55190" i="2"/>
  <c r="AE55189" i="2"/>
  <c r="AE55188" i="2"/>
  <c r="AE55187" i="2"/>
  <c r="AE55186" i="2"/>
  <c r="AE55185" i="2"/>
  <c r="AE55184" i="2"/>
  <c r="AE55183" i="2"/>
  <c r="AE55182" i="2"/>
  <c r="AE55181" i="2"/>
  <c r="AE55180" i="2"/>
  <c r="AE55179" i="2"/>
  <c r="AE55178" i="2"/>
  <c r="AE55177" i="2"/>
  <c r="AE55176" i="2"/>
  <c r="AE55175" i="2"/>
  <c r="AE55174" i="2"/>
  <c r="AE55173" i="2"/>
  <c r="AE55172" i="2"/>
  <c r="AE55171" i="2"/>
  <c r="AE55170" i="2"/>
  <c r="AE55169" i="2"/>
  <c r="AE55168" i="2"/>
  <c r="AE55167" i="2"/>
  <c r="AE55166" i="2"/>
  <c r="AE55165" i="2"/>
  <c r="AE55164" i="2"/>
  <c r="AE55163" i="2"/>
  <c r="AE55162" i="2"/>
  <c r="AE55161" i="2"/>
  <c r="AE55160" i="2"/>
  <c r="AE55159" i="2"/>
  <c r="AE55158" i="2"/>
  <c r="AE55157" i="2"/>
  <c r="AE55156" i="2"/>
  <c r="AE55155" i="2"/>
  <c r="AE55154" i="2"/>
  <c r="AE55153" i="2"/>
  <c r="AE55152" i="2"/>
  <c r="AE55151" i="2"/>
  <c r="AE55150" i="2"/>
  <c r="AE55149" i="2"/>
  <c r="AE55148" i="2"/>
  <c r="AE55147" i="2"/>
  <c r="AE55146" i="2"/>
  <c r="AE55145" i="2"/>
  <c r="AE55144" i="2"/>
  <c r="AE55143" i="2"/>
  <c r="AE55142" i="2"/>
  <c r="AE55141" i="2"/>
  <c r="AE55140" i="2"/>
  <c r="AE55139" i="2"/>
  <c r="AE55138" i="2"/>
  <c r="AE55137" i="2"/>
  <c r="AE55136" i="2"/>
  <c r="AE55135" i="2"/>
  <c r="AE55134" i="2"/>
  <c r="AE55133" i="2"/>
  <c r="AE55132" i="2"/>
  <c r="AE55131" i="2"/>
  <c r="AE55130" i="2"/>
  <c r="AE55129" i="2"/>
  <c r="AE55128" i="2"/>
  <c r="AE55127" i="2"/>
  <c r="AE55126" i="2"/>
  <c r="AE55125" i="2"/>
  <c r="AE55124" i="2"/>
  <c r="AE55123" i="2"/>
  <c r="AE55122" i="2"/>
  <c r="AE55121" i="2"/>
  <c r="AE55120" i="2"/>
  <c r="AE55119" i="2"/>
  <c r="AE55118" i="2"/>
  <c r="AE55117" i="2"/>
  <c r="AE55116" i="2"/>
  <c r="AE55115" i="2"/>
  <c r="AE55114" i="2"/>
  <c r="AE55113" i="2"/>
  <c r="AE55112" i="2"/>
  <c r="AE55111" i="2"/>
  <c r="AE55110" i="2"/>
  <c r="AE55109" i="2"/>
  <c r="AE55108" i="2"/>
  <c r="AE55107" i="2"/>
  <c r="AE55106" i="2"/>
  <c r="AE55105" i="2"/>
  <c r="AE55104" i="2"/>
  <c r="AE55103" i="2"/>
  <c r="AE55102" i="2"/>
  <c r="AE55101" i="2"/>
  <c r="AE55100" i="2"/>
  <c r="AE55099" i="2"/>
  <c r="AE55098" i="2"/>
  <c r="AE55097" i="2"/>
  <c r="AE55096" i="2"/>
  <c r="AE55095" i="2"/>
  <c r="AE55094" i="2"/>
  <c r="AE55093" i="2"/>
  <c r="AE55092" i="2"/>
  <c r="AE55091" i="2"/>
  <c r="AE55090" i="2"/>
  <c r="AE55089" i="2"/>
  <c r="AE55088" i="2"/>
  <c r="AE55087" i="2"/>
  <c r="AE55086" i="2"/>
  <c r="AE55085" i="2"/>
  <c r="AE55084" i="2"/>
  <c r="AE55083" i="2"/>
  <c r="AE55082" i="2"/>
  <c r="AE55081" i="2"/>
  <c r="AE55080" i="2"/>
  <c r="AE55079" i="2"/>
  <c r="AE55078" i="2"/>
  <c r="AE55077" i="2"/>
  <c r="AE55076" i="2"/>
  <c r="AE55075" i="2"/>
  <c r="AE55074" i="2"/>
  <c r="AE55073" i="2"/>
  <c r="AE55072" i="2"/>
  <c r="AE55071" i="2"/>
  <c r="AE55070" i="2"/>
  <c r="AE55069" i="2"/>
  <c r="AE55068" i="2"/>
  <c r="AE55067" i="2"/>
  <c r="AE55066" i="2"/>
  <c r="AE55065" i="2"/>
  <c r="AE55064" i="2"/>
  <c r="AE55063" i="2"/>
  <c r="AE55062" i="2"/>
  <c r="AE55061" i="2"/>
  <c r="AE55060" i="2"/>
  <c r="AE55059" i="2"/>
  <c r="AE55058" i="2"/>
  <c r="AE55057" i="2"/>
  <c r="AE55056" i="2"/>
  <c r="AE55055" i="2"/>
  <c r="AE55054" i="2"/>
  <c r="AE55053" i="2"/>
  <c r="AE55052" i="2"/>
  <c r="AE55051" i="2"/>
  <c r="AE55050" i="2"/>
  <c r="AE55049" i="2"/>
  <c r="AE55048" i="2"/>
  <c r="AE55047" i="2"/>
  <c r="AE55046" i="2"/>
  <c r="AE55045" i="2"/>
  <c r="AE55044" i="2"/>
  <c r="AE55043" i="2"/>
  <c r="AE55042" i="2"/>
  <c r="AE55041" i="2"/>
  <c r="AE55040" i="2"/>
  <c r="AE55039" i="2"/>
  <c r="AE55038" i="2"/>
  <c r="AE55037" i="2"/>
  <c r="AE55036" i="2"/>
  <c r="AE55035" i="2"/>
  <c r="AE55034" i="2"/>
  <c r="AE55033" i="2"/>
  <c r="AE55032" i="2"/>
  <c r="AE55031" i="2"/>
  <c r="AE55030" i="2"/>
  <c r="AE55029" i="2"/>
  <c r="AE55028" i="2"/>
  <c r="AE55027" i="2"/>
  <c r="AE55026" i="2"/>
  <c r="AE55025" i="2"/>
  <c r="AE55024" i="2"/>
  <c r="AE55023" i="2"/>
  <c r="AE55022" i="2"/>
  <c r="AE55021" i="2"/>
  <c r="AE55020" i="2"/>
  <c r="AE55019" i="2"/>
  <c r="AE55018" i="2"/>
  <c r="AE55017" i="2"/>
  <c r="AE55016" i="2"/>
  <c r="AE55015" i="2"/>
  <c r="AE55014" i="2"/>
  <c r="AE55013" i="2"/>
  <c r="AE55012" i="2"/>
  <c r="AE55011" i="2"/>
  <c r="AE55010" i="2"/>
  <c r="AE55009" i="2"/>
  <c r="AE55008" i="2"/>
  <c r="AE55007" i="2"/>
  <c r="AE55006" i="2"/>
  <c r="AE55005" i="2"/>
  <c r="AE55004" i="2"/>
  <c r="AE55003" i="2"/>
  <c r="AE55002" i="2"/>
  <c r="AE55001" i="2"/>
  <c r="AE55000" i="2"/>
  <c r="AE54999" i="2"/>
  <c r="AE54998" i="2"/>
  <c r="AE54997" i="2"/>
  <c r="AE54996" i="2"/>
  <c r="AE54995" i="2"/>
  <c r="AE54994" i="2"/>
  <c r="AE54993" i="2"/>
  <c r="AE54992" i="2"/>
  <c r="AE54991" i="2"/>
  <c r="AE54990" i="2"/>
  <c r="AE54989" i="2"/>
  <c r="AE54988" i="2"/>
  <c r="AE54987" i="2"/>
  <c r="AE54986" i="2"/>
  <c r="AE54985" i="2"/>
  <c r="AE54984" i="2"/>
  <c r="AE54983" i="2"/>
  <c r="AE54982" i="2"/>
  <c r="AE54981" i="2"/>
  <c r="AE54980" i="2"/>
  <c r="AE54979" i="2"/>
  <c r="AE54978" i="2"/>
  <c r="AE54977" i="2"/>
  <c r="AE54976" i="2"/>
  <c r="AE54975" i="2"/>
  <c r="AE54974" i="2"/>
  <c r="AE54973" i="2"/>
  <c r="AE54972" i="2"/>
  <c r="AE54971" i="2"/>
  <c r="AE54970" i="2"/>
  <c r="AE54969" i="2"/>
  <c r="AE54968" i="2"/>
  <c r="AE54967" i="2"/>
  <c r="AE54966" i="2"/>
  <c r="AE54965" i="2"/>
  <c r="AE54964" i="2"/>
  <c r="AE54963" i="2"/>
  <c r="AE54962" i="2"/>
  <c r="AE54961" i="2"/>
  <c r="AE54960" i="2"/>
  <c r="AE54959" i="2"/>
  <c r="AE54958" i="2"/>
  <c r="AE54957" i="2"/>
  <c r="AE54956" i="2"/>
  <c r="AE54955" i="2"/>
  <c r="AE54954" i="2"/>
  <c r="AE54953" i="2"/>
  <c r="AE54952" i="2"/>
  <c r="AE54951" i="2"/>
  <c r="AE54950" i="2"/>
  <c r="AE54949" i="2"/>
  <c r="AE54948" i="2"/>
  <c r="AE54947" i="2"/>
  <c r="AE54946" i="2"/>
  <c r="AE54945" i="2"/>
  <c r="AE54944" i="2"/>
  <c r="AE54943" i="2"/>
  <c r="AE54942" i="2"/>
  <c r="AE54941" i="2"/>
  <c r="AE54940" i="2"/>
  <c r="AE54939" i="2"/>
  <c r="AE54938" i="2"/>
  <c r="AE54937" i="2"/>
  <c r="AE54936" i="2"/>
  <c r="AE54935" i="2"/>
  <c r="AE54934" i="2"/>
  <c r="AE54933" i="2"/>
  <c r="AE54932" i="2"/>
  <c r="AE54931" i="2"/>
  <c r="AE54930" i="2"/>
  <c r="AE54929" i="2"/>
  <c r="AE54928" i="2"/>
  <c r="AE54927" i="2"/>
  <c r="AE54926" i="2"/>
  <c r="AE54925" i="2"/>
  <c r="AE54924" i="2"/>
  <c r="AE54923" i="2"/>
  <c r="AE54922" i="2"/>
  <c r="AE54921" i="2"/>
  <c r="AE54920" i="2"/>
  <c r="AE54919" i="2"/>
  <c r="AE54918" i="2"/>
  <c r="AE54917" i="2"/>
  <c r="AE54916" i="2"/>
  <c r="AE54915" i="2"/>
  <c r="AE54914" i="2"/>
  <c r="AE54913" i="2"/>
  <c r="AE54912" i="2"/>
  <c r="AE54911" i="2"/>
  <c r="AE54910" i="2"/>
  <c r="AE54909" i="2"/>
  <c r="AE54908" i="2"/>
  <c r="AE54907" i="2"/>
  <c r="AE54906" i="2"/>
  <c r="AE54905" i="2"/>
  <c r="AE54904" i="2"/>
  <c r="AE54903" i="2"/>
  <c r="AE54902" i="2"/>
  <c r="AE54901" i="2"/>
  <c r="AE54900" i="2"/>
  <c r="AE54899" i="2"/>
  <c r="AE54898" i="2"/>
  <c r="AE54897" i="2"/>
  <c r="AE54896" i="2"/>
  <c r="AE54895" i="2"/>
  <c r="AE54894" i="2"/>
  <c r="AE54893" i="2"/>
  <c r="AE54892" i="2"/>
  <c r="AE54891" i="2"/>
  <c r="AE54890" i="2"/>
  <c r="AE54889" i="2"/>
  <c r="AE54888" i="2"/>
  <c r="AE54887" i="2"/>
  <c r="AE54886" i="2"/>
  <c r="AE54885" i="2"/>
  <c r="AE54884" i="2"/>
  <c r="AE54883" i="2"/>
  <c r="AE54882" i="2"/>
  <c r="AE54881" i="2"/>
  <c r="AE54880" i="2"/>
  <c r="AE54879" i="2"/>
  <c r="AE54878" i="2"/>
  <c r="AE54877" i="2"/>
  <c r="AE54876" i="2"/>
  <c r="AE54875" i="2"/>
  <c r="AE54874" i="2"/>
  <c r="AE54873" i="2"/>
  <c r="AE54872" i="2"/>
  <c r="AE54871" i="2"/>
  <c r="AE54870" i="2"/>
  <c r="AE54869" i="2"/>
  <c r="AE54868" i="2"/>
  <c r="AE54867" i="2"/>
  <c r="AE54866" i="2"/>
  <c r="AE54865" i="2"/>
  <c r="AE54864" i="2"/>
  <c r="AE54863" i="2"/>
  <c r="AE54862" i="2"/>
  <c r="AE54861" i="2"/>
  <c r="AE54860" i="2"/>
  <c r="AE54859" i="2"/>
  <c r="AE54858" i="2"/>
  <c r="AE54857" i="2"/>
  <c r="AE54856" i="2"/>
  <c r="AE54855" i="2"/>
  <c r="AE54854" i="2"/>
  <c r="AE54853" i="2"/>
  <c r="AE54852" i="2"/>
  <c r="AE54851" i="2"/>
  <c r="AE54850" i="2"/>
  <c r="AE54849" i="2"/>
  <c r="AE54848" i="2"/>
  <c r="AE54847" i="2"/>
  <c r="AE54846" i="2"/>
  <c r="AE54845" i="2"/>
  <c r="AE54844" i="2"/>
  <c r="AE54843" i="2"/>
  <c r="AE54842" i="2"/>
  <c r="AE54841" i="2"/>
  <c r="AE54840" i="2"/>
  <c r="AE54839" i="2"/>
  <c r="AE54838" i="2"/>
  <c r="AE54837" i="2"/>
  <c r="AE54836" i="2"/>
  <c r="AE54835" i="2"/>
  <c r="AE54834" i="2"/>
  <c r="AE54833" i="2"/>
  <c r="AE54832" i="2"/>
  <c r="AE54831" i="2"/>
  <c r="AE54830" i="2"/>
  <c r="AE54829" i="2"/>
  <c r="AE54828" i="2"/>
  <c r="AE54827" i="2"/>
  <c r="AE54826" i="2"/>
  <c r="AE54825" i="2"/>
  <c r="AE54824" i="2"/>
  <c r="AE54823" i="2"/>
  <c r="AE54822" i="2"/>
  <c r="AE54821" i="2"/>
  <c r="AE54820" i="2"/>
  <c r="AE54819" i="2"/>
  <c r="AE54818" i="2"/>
  <c r="AE54817" i="2"/>
  <c r="AE54816" i="2"/>
  <c r="AE54815" i="2"/>
  <c r="AE54814" i="2"/>
  <c r="AE54813" i="2"/>
  <c r="AE54812" i="2"/>
  <c r="AE54811" i="2"/>
  <c r="AE54810" i="2"/>
  <c r="AE54809" i="2"/>
  <c r="AE54808" i="2"/>
  <c r="AE54807" i="2"/>
  <c r="AE54806" i="2"/>
  <c r="AE54805" i="2"/>
  <c r="AE54804" i="2"/>
  <c r="AE54803" i="2"/>
  <c r="AE54802" i="2"/>
  <c r="AE54801" i="2"/>
  <c r="AE54800" i="2"/>
  <c r="AE54799" i="2"/>
  <c r="AE54798" i="2"/>
  <c r="AE54797" i="2"/>
  <c r="AE54796" i="2"/>
  <c r="AE54795" i="2"/>
  <c r="AE54794" i="2"/>
  <c r="AE54793" i="2"/>
  <c r="AE54792" i="2"/>
  <c r="AE54791" i="2"/>
  <c r="AE54790" i="2"/>
  <c r="AE54789" i="2"/>
  <c r="AE54788" i="2"/>
  <c r="AE54787" i="2"/>
  <c r="AE54786" i="2"/>
  <c r="AE54785" i="2"/>
  <c r="AE54784" i="2"/>
  <c r="AE54783" i="2"/>
  <c r="AE54782" i="2"/>
  <c r="AE54781" i="2"/>
  <c r="AE54780" i="2"/>
  <c r="AE54779" i="2"/>
  <c r="AE54778" i="2"/>
  <c r="AE54777" i="2"/>
  <c r="AE54776" i="2"/>
  <c r="AE54775" i="2"/>
  <c r="AE54774" i="2"/>
  <c r="AE54773" i="2"/>
  <c r="AE54772" i="2"/>
  <c r="AE54771" i="2"/>
  <c r="AE54770" i="2"/>
  <c r="AE54769" i="2"/>
  <c r="AE54768" i="2"/>
  <c r="AE54767" i="2"/>
  <c r="AE54766" i="2"/>
  <c r="AE54765" i="2"/>
  <c r="AE54764" i="2"/>
  <c r="AE54763" i="2"/>
  <c r="AE54762" i="2"/>
  <c r="AE54761" i="2"/>
  <c r="AE54760" i="2"/>
  <c r="AE54759" i="2"/>
  <c r="AE54758" i="2"/>
  <c r="AE54757" i="2"/>
  <c r="AE54756" i="2"/>
  <c r="AE54755" i="2"/>
  <c r="AE54754" i="2"/>
  <c r="AE54753" i="2"/>
  <c r="AE54752" i="2"/>
  <c r="AE54751" i="2"/>
  <c r="AE54750" i="2"/>
  <c r="AE54749" i="2"/>
  <c r="AE54748" i="2"/>
  <c r="AE54747" i="2"/>
  <c r="AE54746" i="2"/>
  <c r="AE54745" i="2"/>
  <c r="AE54744" i="2"/>
  <c r="AE54743" i="2"/>
  <c r="AE54742" i="2"/>
  <c r="AE54741" i="2"/>
  <c r="AE54740" i="2"/>
  <c r="AE54739" i="2"/>
  <c r="AE54738" i="2"/>
  <c r="AE54737" i="2"/>
  <c r="AE54736" i="2"/>
  <c r="AE54735" i="2"/>
  <c r="AE54734" i="2"/>
  <c r="AE54733" i="2"/>
  <c r="AE54732" i="2"/>
  <c r="AE54731" i="2"/>
  <c r="AE54730" i="2"/>
  <c r="AE54729" i="2"/>
  <c r="AE54728" i="2"/>
  <c r="AE54727" i="2"/>
  <c r="AE54726" i="2"/>
  <c r="AE54725" i="2"/>
  <c r="AE54724" i="2"/>
  <c r="AE54723" i="2"/>
  <c r="AE54722" i="2"/>
  <c r="AE54721" i="2"/>
  <c r="AE54720" i="2"/>
  <c r="AE54719" i="2"/>
  <c r="AE54718" i="2"/>
  <c r="AE54717" i="2"/>
  <c r="AE54716" i="2"/>
  <c r="AE54715" i="2"/>
  <c r="AE54714" i="2"/>
  <c r="AE54713" i="2"/>
  <c r="AE54712" i="2"/>
  <c r="AE54711" i="2"/>
  <c r="AE54710" i="2"/>
  <c r="AE54709" i="2"/>
  <c r="AE54708" i="2"/>
  <c r="AE54707" i="2"/>
  <c r="AE54706" i="2"/>
  <c r="AE54705" i="2"/>
  <c r="AE54704" i="2"/>
  <c r="AE54703" i="2"/>
  <c r="AE54702" i="2"/>
  <c r="AE54701" i="2"/>
  <c r="AE54700" i="2"/>
  <c r="AE54699" i="2"/>
  <c r="AE54698" i="2"/>
  <c r="AE54697" i="2"/>
  <c r="AE54696" i="2"/>
  <c r="AE54695" i="2"/>
  <c r="AE54694" i="2"/>
  <c r="AE54693" i="2"/>
  <c r="AE54692" i="2"/>
  <c r="AE54691" i="2"/>
  <c r="AE54690" i="2"/>
  <c r="AE54689" i="2"/>
  <c r="AE54688" i="2"/>
  <c r="AE54687" i="2"/>
  <c r="AE54686" i="2"/>
  <c r="AE54685" i="2"/>
  <c r="AE54684" i="2"/>
  <c r="AE54683" i="2"/>
  <c r="AE54682" i="2"/>
  <c r="AE54681" i="2"/>
  <c r="AE54680" i="2"/>
  <c r="AE54679" i="2"/>
  <c r="AE54678" i="2"/>
  <c r="AE54677" i="2"/>
  <c r="AE54676" i="2"/>
  <c r="AE54675" i="2"/>
  <c r="AE54674" i="2"/>
  <c r="AE54673" i="2"/>
  <c r="AE54672" i="2"/>
  <c r="AE54671" i="2"/>
  <c r="AE54670" i="2"/>
  <c r="AE54669" i="2"/>
  <c r="AE54668" i="2"/>
  <c r="AE54667" i="2"/>
  <c r="AE54666" i="2"/>
  <c r="AE54665" i="2"/>
  <c r="AE54664" i="2"/>
  <c r="AE54663" i="2"/>
  <c r="AE54662" i="2"/>
  <c r="AE54661" i="2"/>
  <c r="AE54660" i="2"/>
  <c r="AE54659" i="2"/>
  <c r="AE54658" i="2"/>
  <c r="AE54657" i="2"/>
  <c r="AE54656" i="2"/>
  <c r="AE54655" i="2"/>
  <c r="AE54654" i="2"/>
  <c r="AE54653" i="2"/>
  <c r="AE54652" i="2"/>
  <c r="AE54651" i="2"/>
  <c r="AE54650" i="2"/>
  <c r="AE54649" i="2"/>
  <c r="AE54648" i="2"/>
  <c r="AE54647" i="2"/>
  <c r="AE54646" i="2"/>
  <c r="AE54645" i="2"/>
  <c r="AE54644" i="2"/>
  <c r="AE54643" i="2"/>
  <c r="AE54642" i="2"/>
  <c r="AE54641" i="2"/>
  <c r="AE54640" i="2"/>
  <c r="AE54639" i="2"/>
  <c r="AE54638" i="2"/>
  <c r="AE54637" i="2"/>
  <c r="AE54636" i="2"/>
  <c r="AE54635" i="2"/>
  <c r="AE54634" i="2"/>
  <c r="AE54633" i="2"/>
  <c r="AE54632" i="2"/>
  <c r="AE54631" i="2"/>
  <c r="AE54630" i="2"/>
  <c r="AE54629" i="2"/>
  <c r="AE54628" i="2"/>
  <c r="AE54627" i="2"/>
  <c r="AE54626" i="2"/>
  <c r="AE54625" i="2"/>
  <c r="AE54624" i="2"/>
  <c r="AE54623" i="2"/>
  <c r="AE54622" i="2"/>
  <c r="AE54621" i="2"/>
  <c r="AE54620" i="2"/>
  <c r="AE54619" i="2"/>
  <c r="AE54618" i="2"/>
  <c r="AE54617" i="2"/>
  <c r="AE54616" i="2"/>
  <c r="AE54615" i="2"/>
  <c r="AE54614" i="2"/>
  <c r="AE54613" i="2"/>
  <c r="AE54612" i="2"/>
  <c r="AE54611" i="2"/>
  <c r="AE54610" i="2"/>
  <c r="AE54609" i="2"/>
  <c r="AE54608" i="2"/>
  <c r="AE54607" i="2"/>
  <c r="AE54606" i="2"/>
  <c r="AE54605" i="2"/>
  <c r="AE54604" i="2"/>
  <c r="AE54603" i="2"/>
  <c r="AE54602" i="2"/>
  <c r="AE54601" i="2"/>
  <c r="AE54600" i="2"/>
  <c r="AE54599" i="2"/>
  <c r="AE54598" i="2"/>
  <c r="AE54597" i="2"/>
  <c r="AE54596" i="2"/>
  <c r="AE54595" i="2"/>
  <c r="AE54594" i="2"/>
  <c r="AE54593" i="2"/>
  <c r="AE54592" i="2"/>
  <c r="AE54591" i="2"/>
  <c r="AE54590" i="2"/>
  <c r="AE54589" i="2"/>
  <c r="AE54588" i="2"/>
  <c r="AE54587" i="2"/>
  <c r="AE54586" i="2"/>
  <c r="AE54585" i="2"/>
  <c r="AE54584" i="2"/>
  <c r="AE54583" i="2"/>
  <c r="AE54582" i="2"/>
  <c r="AE54581" i="2"/>
  <c r="AE54580" i="2"/>
  <c r="AE54579" i="2"/>
  <c r="AE54578" i="2"/>
  <c r="AE54577" i="2"/>
  <c r="AE54576" i="2"/>
  <c r="AE54575" i="2"/>
  <c r="AE54574" i="2"/>
  <c r="AE54573" i="2"/>
  <c r="AE54572" i="2"/>
  <c r="AE54571" i="2"/>
  <c r="AE54570" i="2"/>
  <c r="AE54569" i="2"/>
  <c r="AE54568" i="2"/>
  <c r="AE54567" i="2"/>
  <c r="AE54566" i="2"/>
  <c r="AE54565" i="2"/>
  <c r="AE54564" i="2"/>
  <c r="AE54563" i="2"/>
  <c r="AE54562" i="2"/>
  <c r="AE54561" i="2"/>
  <c r="AE54560" i="2"/>
  <c r="AE54559" i="2"/>
  <c r="AE54558" i="2"/>
  <c r="AE54557" i="2"/>
  <c r="AE54556" i="2"/>
  <c r="AE54555" i="2"/>
  <c r="AE54554" i="2"/>
  <c r="AE54553" i="2"/>
  <c r="AE54552" i="2"/>
  <c r="AE54551" i="2"/>
  <c r="AE54550" i="2"/>
  <c r="AE54549" i="2"/>
  <c r="AE54548" i="2"/>
  <c r="AE54547" i="2"/>
  <c r="AE54546" i="2"/>
  <c r="AE54545" i="2"/>
  <c r="AE54544" i="2"/>
  <c r="AE54543" i="2"/>
  <c r="AE54542" i="2"/>
  <c r="AE54541" i="2"/>
  <c r="AE54540" i="2"/>
  <c r="AE54539" i="2"/>
  <c r="AE54538" i="2"/>
  <c r="AE54537" i="2"/>
  <c r="AE54536" i="2"/>
  <c r="AE54535" i="2"/>
  <c r="AE54534" i="2"/>
  <c r="AE54533" i="2"/>
  <c r="AE54532" i="2"/>
  <c r="AE54531" i="2"/>
  <c r="AE54530" i="2"/>
  <c r="AE54529" i="2"/>
  <c r="AE54528" i="2"/>
  <c r="AE54527" i="2"/>
  <c r="AE54526" i="2"/>
  <c r="AE54525" i="2"/>
  <c r="AE54524" i="2"/>
  <c r="AE54523" i="2"/>
  <c r="AE54522" i="2"/>
  <c r="AE54521" i="2"/>
  <c r="AE54520" i="2"/>
  <c r="AE54519" i="2"/>
  <c r="AE54518" i="2"/>
  <c r="AE54517" i="2"/>
  <c r="AE54516" i="2"/>
  <c r="AE54515" i="2"/>
  <c r="AE54514" i="2"/>
  <c r="AE54513" i="2"/>
  <c r="AE54512" i="2"/>
  <c r="AE54511" i="2"/>
  <c r="AE54510" i="2"/>
  <c r="AE54509" i="2"/>
  <c r="AE54508" i="2"/>
  <c r="AE54507" i="2"/>
  <c r="AE54506" i="2"/>
  <c r="AE54505" i="2"/>
  <c r="AE54504" i="2"/>
  <c r="AE54503" i="2"/>
  <c r="AE54502" i="2"/>
  <c r="AE54501" i="2"/>
  <c r="AE54500" i="2"/>
  <c r="AE54499" i="2"/>
  <c r="AE54498" i="2"/>
  <c r="AE54497" i="2"/>
  <c r="AE54496" i="2"/>
  <c r="AE54495" i="2"/>
  <c r="AE54494" i="2"/>
  <c r="AE54493" i="2"/>
  <c r="AE54492" i="2"/>
  <c r="AE54491" i="2"/>
  <c r="AE54490" i="2"/>
  <c r="AE54489" i="2"/>
  <c r="AE54488" i="2"/>
  <c r="AE54487" i="2"/>
  <c r="AE54486" i="2"/>
  <c r="AE54485" i="2"/>
  <c r="AE54484" i="2"/>
  <c r="AE54483" i="2"/>
  <c r="AE54482" i="2"/>
  <c r="AE54481" i="2"/>
  <c r="AE54480" i="2"/>
  <c r="AE54479" i="2"/>
  <c r="AE54478" i="2"/>
  <c r="AE54477" i="2"/>
  <c r="AE54476" i="2"/>
  <c r="AE54475" i="2"/>
  <c r="AE54474" i="2"/>
  <c r="AE54473" i="2"/>
  <c r="AE54472" i="2"/>
  <c r="AE54471" i="2"/>
  <c r="AE54470" i="2"/>
  <c r="AE54469" i="2"/>
  <c r="AE54468" i="2"/>
  <c r="AE54467" i="2"/>
  <c r="AE54466" i="2"/>
  <c r="AE54465" i="2"/>
  <c r="AE54464" i="2"/>
  <c r="AE54463" i="2"/>
  <c r="AE54462" i="2"/>
  <c r="AE54461" i="2"/>
  <c r="AE54460" i="2"/>
  <c r="AE54459" i="2"/>
  <c r="AE54458" i="2"/>
  <c r="AE54457" i="2"/>
  <c r="AE54456" i="2"/>
  <c r="AE54455" i="2"/>
  <c r="AE54454" i="2"/>
  <c r="AE54453" i="2"/>
  <c r="AE54452" i="2"/>
  <c r="AE54451" i="2"/>
  <c r="AE54450" i="2"/>
  <c r="AE54449" i="2"/>
  <c r="AE54448" i="2"/>
  <c r="AE54447" i="2"/>
  <c r="AE54446" i="2"/>
  <c r="AE54445" i="2"/>
  <c r="AE54444" i="2"/>
  <c r="AE54443" i="2"/>
  <c r="AE54442" i="2"/>
  <c r="AE54441" i="2"/>
  <c r="AE54440" i="2"/>
  <c r="AE54439" i="2"/>
  <c r="AE54438" i="2"/>
  <c r="AE54437" i="2"/>
  <c r="AE54436" i="2"/>
  <c r="AE54435" i="2"/>
  <c r="AE54434" i="2"/>
  <c r="AE54433" i="2"/>
  <c r="AE54432" i="2"/>
  <c r="AE54431" i="2"/>
  <c r="AE54430" i="2"/>
  <c r="AE54429" i="2"/>
  <c r="AE54428" i="2"/>
  <c r="AE54427" i="2"/>
  <c r="AE54426" i="2"/>
  <c r="AE54425" i="2"/>
  <c r="AE54424" i="2"/>
  <c r="AE54423" i="2"/>
  <c r="AE54422" i="2"/>
  <c r="AE54421" i="2"/>
  <c r="AE54420" i="2"/>
  <c r="AE54419" i="2"/>
  <c r="AE54418" i="2"/>
  <c r="AE54417" i="2"/>
  <c r="AE54416" i="2"/>
  <c r="AE54415" i="2"/>
  <c r="AE54414" i="2"/>
  <c r="AE54413" i="2"/>
  <c r="AE54412" i="2"/>
  <c r="AE54411" i="2"/>
  <c r="AE54410" i="2"/>
  <c r="AE54409" i="2"/>
  <c r="AE54408" i="2"/>
  <c r="AE54407" i="2"/>
  <c r="AE54406" i="2"/>
  <c r="AE54405" i="2"/>
  <c r="AE54404" i="2"/>
  <c r="AE54403" i="2"/>
  <c r="AE54402" i="2"/>
  <c r="AE54401" i="2"/>
  <c r="AE54400" i="2"/>
  <c r="AE54399" i="2"/>
  <c r="AE54398" i="2"/>
  <c r="AE54397" i="2"/>
  <c r="AE54396" i="2"/>
  <c r="AE54395" i="2"/>
  <c r="AE54394" i="2"/>
  <c r="AE54393" i="2"/>
  <c r="AE54392" i="2"/>
  <c r="AE54391" i="2"/>
  <c r="AE54390" i="2"/>
  <c r="AE54389" i="2"/>
  <c r="AE54388" i="2"/>
  <c r="AE54387" i="2"/>
  <c r="AE54386" i="2"/>
  <c r="AE54385" i="2"/>
  <c r="AE54384" i="2"/>
  <c r="AE54383" i="2"/>
  <c r="AE54382" i="2"/>
  <c r="AE54381" i="2"/>
  <c r="AE54380" i="2"/>
  <c r="AE54379" i="2"/>
  <c r="AE54378" i="2"/>
  <c r="AE54377" i="2"/>
  <c r="AE54376" i="2"/>
  <c r="AE54375" i="2"/>
  <c r="AE54374" i="2"/>
  <c r="AE54373" i="2"/>
  <c r="AE54372" i="2"/>
  <c r="AE54371" i="2"/>
  <c r="AE54370" i="2"/>
  <c r="AE54369" i="2"/>
  <c r="AE54368" i="2"/>
  <c r="AE54367" i="2"/>
  <c r="AE54366" i="2"/>
  <c r="AE54365" i="2"/>
  <c r="AE54364" i="2"/>
  <c r="AE54363" i="2"/>
  <c r="AE54362" i="2"/>
  <c r="AE54361" i="2"/>
  <c r="AE54360" i="2"/>
  <c r="AE54359" i="2"/>
  <c r="AE54358" i="2"/>
  <c r="AE54357" i="2"/>
  <c r="AE54356" i="2"/>
  <c r="AE54355" i="2"/>
  <c r="AE54354" i="2"/>
  <c r="AE54353" i="2"/>
  <c r="AE54352" i="2"/>
  <c r="AE54351" i="2"/>
  <c r="AE54350" i="2"/>
  <c r="AE54349" i="2"/>
  <c r="AE54348" i="2"/>
  <c r="AE54347" i="2"/>
  <c r="AE54346" i="2"/>
  <c r="AE54345" i="2"/>
  <c r="AE54344" i="2"/>
  <c r="AE54343" i="2"/>
  <c r="AE54342" i="2"/>
  <c r="AE54341" i="2"/>
  <c r="AE54340" i="2"/>
  <c r="AE54339" i="2"/>
  <c r="AE54338" i="2"/>
  <c r="AE54337" i="2"/>
  <c r="AE54336" i="2"/>
  <c r="AE54335" i="2"/>
  <c r="AE54334" i="2"/>
  <c r="AE54333" i="2"/>
  <c r="AE54332" i="2"/>
  <c r="AE54331" i="2"/>
  <c r="AE54330" i="2"/>
  <c r="AE54329" i="2"/>
  <c r="AE54328" i="2"/>
  <c r="AE54327" i="2"/>
  <c r="AE54326" i="2"/>
  <c r="AE54325" i="2"/>
  <c r="AE54324" i="2"/>
  <c r="AE54323" i="2"/>
  <c r="AE54322" i="2"/>
  <c r="AE54321" i="2"/>
  <c r="AE54320" i="2"/>
  <c r="AE54319" i="2"/>
  <c r="AE54318" i="2"/>
  <c r="AE54317" i="2"/>
  <c r="AE54316" i="2"/>
  <c r="AE54315" i="2"/>
  <c r="AE54314" i="2"/>
  <c r="AE54313" i="2"/>
  <c r="AE54312" i="2"/>
  <c r="AE54311" i="2"/>
  <c r="AE54310" i="2"/>
  <c r="AE54309" i="2"/>
  <c r="AE54308" i="2"/>
  <c r="AE54307" i="2"/>
  <c r="AE54306" i="2"/>
  <c r="AE54305" i="2"/>
  <c r="AE54304" i="2"/>
  <c r="AE54303" i="2"/>
  <c r="AE54302" i="2"/>
  <c r="AE54301" i="2"/>
  <c r="AE54300" i="2"/>
  <c r="AE54299" i="2"/>
  <c r="AE54298" i="2"/>
  <c r="AE54297" i="2"/>
  <c r="AE54296" i="2"/>
  <c r="AE54295" i="2"/>
  <c r="AE54294" i="2"/>
  <c r="AE54293" i="2"/>
  <c r="AE54292" i="2"/>
  <c r="AE54291" i="2"/>
  <c r="AE54290" i="2"/>
  <c r="AE54289" i="2"/>
  <c r="AE54288" i="2"/>
  <c r="AE54287" i="2"/>
  <c r="AE54286" i="2"/>
  <c r="AE54285" i="2"/>
  <c r="AE54284" i="2"/>
  <c r="AE54283" i="2"/>
  <c r="AE54282" i="2"/>
  <c r="AE54281" i="2"/>
  <c r="AE54280" i="2"/>
  <c r="AE54279" i="2"/>
  <c r="AE54278" i="2"/>
  <c r="AE54277" i="2"/>
  <c r="AE54276" i="2"/>
  <c r="AE54275" i="2"/>
  <c r="AE54274" i="2"/>
  <c r="AE54273" i="2"/>
  <c r="AE54272" i="2"/>
  <c r="AE54271" i="2"/>
  <c r="AE54270" i="2"/>
  <c r="AE54269" i="2"/>
  <c r="AE54268" i="2"/>
  <c r="AE54267" i="2"/>
  <c r="AE54266" i="2"/>
  <c r="AE54265" i="2"/>
  <c r="AE54264" i="2"/>
  <c r="AE54263" i="2"/>
  <c r="AE54262" i="2"/>
  <c r="AE54261" i="2"/>
  <c r="AE54260" i="2"/>
  <c r="AE54259" i="2"/>
  <c r="AE54258" i="2"/>
  <c r="AE54257" i="2"/>
  <c r="AE54256" i="2"/>
  <c r="AE54255" i="2"/>
  <c r="AE54254" i="2"/>
  <c r="AE54253" i="2"/>
  <c r="AE54252" i="2"/>
  <c r="AE54251" i="2"/>
  <c r="AE54250" i="2"/>
  <c r="AE54249" i="2"/>
  <c r="AE54248" i="2"/>
  <c r="AE54247" i="2"/>
  <c r="AE54246" i="2"/>
  <c r="AE54245" i="2"/>
  <c r="AE54244" i="2"/>
  <c r="AE54243" i="2"/>
  <c r="AE54242" i="2"/>
  <c r="AE54241" i="2"/>
  <c r="AE54240" i="2"/>
  <c r="AE54239" i="2"/>
  <c r="AE54238" i="2"/>
  <c r="AE54237" i="2"/>
  <c r="AE54236" i="2"/>
  <c r="AE54235" i="2"/>
  <c r="AE54234" i="2"/>
  <c r="AE54233" i="2"/>
  <c r="AE54232" i="2"/>
  <c r="AE54231" i="2"/>
  <c r="AE54230" i="2"/>
  <c r="AE54229" i="2"/>
  <c r="AE54228" i="2"/>
  <c r="AE54227" i="2"/>
  <c r="AE54226" i="2"/>
  <c r="AE54225" i="2"/>
  <c r="AE54224" i="2"/>
  <c r="AE54223" i="2"/>
  <c r="AE54222" i="2"/>
  <c r="AE54221" i="2"/>
  <c r="AE54220" i="2"/>
  <c r="AE54219" i="2"/>
  <c r="AE54218" i="2"/>
  <c r="AE54217" i="2"/>
  <c r="AE54216" i="2"/>
  <c r="AE54215" i="2"/>
  <c r="AE54214" i="2"/>
  <c r="AE54213" i="2"/>
  <c r="AE54212" i="2"/>
  <c r="AE54211" i="2"/>
  <c r="AE54210" i="2"/>
  <c r="AE54209" i="2"/>
  <c r="AE54208" i="2"/>
  <c r="AE54207" i="2"/>
  <c r="AE54206" i="2"/>
  <c r="AE54205" i="2"/>
  <c r="AE54204" i="2"/>
  <c r="AE54203" i="2"/>
  <c r="AE54202" i="2"/>
  <c r="AE54201" i="2"/>
  <c r="AE54200" i="2"/>
  <c r="AE54199" i="2"/>
  <c r="AE54198" i="2"/>
  <c r="AE54197" i="2"/>
  <c r="AE54196" i="2"/>
  <c r="AE54195" i="2"/>
  <c r="AE54194" i="2"/>
  <c r="AE54193" i="2"/>
  <c r="AE54192" i="2"/>
  <c r="AE54191" i="2"/>
  <c r="AE54190" i="2"/>
  <c r="AE54189" i="2"/>
  <c r="AE54188" i="2"/>
  <c r="AE54187" i="2"/>
  <c r="AE54186" i="2"/>
  <c r="AE54185" i="2"/>
  <c r="AE54184" i="2"/>
  <c r="AE54183" i="2"/>
  <c r="AE54182" i="2"/>
  <c r="AE54181" i="2"/>
  <c r="AE54180" i="2"/>
  <c r="AE54179" i="2"/>
  <c r="AE54178" i="2"/>
  <c r="AE54177" i="2"/>
  <c r="AE54176" i="2"/>
  <c r="AE54175" i="2"/>
  <c r="AE54174" i="2"/>
  <c r="AE54173" i="2"/>
  <c r="AE54172" i="2"/>
  <c r="AE54171" i="2"/>
  <c r="AE54170" i="2"/>
  <c r="AE54169" i="2"/>
  <c r="AE54168" i="2"/>
  <c r="AE54167" i="2"/>
  <c r="AE54166" i="2"/>
  <c r="AE54165" i="2"/>
  <c r="AE54164" i="2"/>
  <c r="AE54163" i="2"/>
  <c r="AE54162" i="2"/>
  <c r="AE54161" i="2"/>
  <c r="AE54160" i="2"/>
  <c r="AE54159" i="2"/>
  <c r="AE54158" i="2"/>
  <c r="AE54157" i="2"/>
  <c r="AE54156" i="2"/>
  <c r="AE54155" i="2"/>
  <c r="AE54154" i="2"/>
  <c r="AE54153" i="2"/>
  <c r="AE54152" i="2"/>
  <c r="AE54151" i="2"/>
  <c r="AE54150" i="2"/>
  <c r="AE54149" i="2"/>
  <c r="AE54148" i="2"/>
  <c r="AE54147" i="2"/>
  <c r="AE54146" i="2"/>
  <c r="AE54145" i="2"/>
  <c r="AE54144" i="2"/>
  <c r="AE54143" i="2"/>
  <c r="AE54142" i="2"/>
  <c r="AE54141" i="2"/>
  <c r="AE54140" i="2"/>
  <c r="AE54139" i="2"/>
  <c r="AE54138" i="2"/>
  <c r="AE54137" i="2"/>
  <c r="AE54136" i="2"/>
  <c r="AE54135" i="2"/>
  <c r="AE54134" i="2"/>
  <c r="AE54133" i="2"/>
  <c r="AE54132" i="2"/>
  <c r="AE54131" i="2"/>
  <c r="AE54130" i="2"/>
  <c r="AE54129" i="2"/>
  <c r="AE54128" i="2"/>
  <c r="AE54127" i="2"/>
  <c r="AE54126" i="2"/>
  <c r="AE54125" i="2"/>
  <c r="AE54124" i="2"/>
  <c r="AE54123" i="2"/>
  <c r="AE54122" i="2"/>
  <c r="AE54121" i="2"/>
  <c r="AE54120" i="2"/>
  <c r="AE54119" i="2"/>
  <c r="AE54118" i="2"/>
  <c r="AE54117" i="2"/>
  <c r="AE54116" i="2"/>
  <c r="AE54115" i="2"/>
  <c r="AE54114" i="2"/>
  <c r="AE54113" i="2"/>
  <c r="AE54112" i="2"/>
  <c r="AE54111" i="2"/>
  <c r="AE54110" i="2"/>
  <c r="AE54109" i="2"/>
  <c r="AE54108" i="2"/>
  <c r="AE54107" i="2"/>
  <c r="AE54106" i="2"/>
  <c r="AE54105" i="2"/>
  <c r="AE54104" i="2"/>
  <c r="AE54103" i="2"/>
  <c r="AE54102" i="2"/>
  <c r="AE54101" i="2"/>
  <c r="AE54100" i="2"/>
  <c r="AE54099" i="2"/>
  <c r="AE54098" i="2"/>
  <c r="AE54097" i="2"/>
  <c r="AE54096" i="2"/>
  <c r="AE54095" i="2"/>
  <c r="AE54094" i="2"/>
  <c r="AE54093" i="2"/>
  <c r="AE54092" i="2"/>
  <c r="AE54091" i="2"/>
  <c r="AE54090" i="2"/>
  <c r="AE54089" i="2"/>
  <c r="AE54088" i="2"/>
  <c r="AE54087" i="2"/>
  <c r="AE54086" i="2"/>
  <c r="AE54085" i="2"/>
  <c r="AE54084" i="2"/>
  <c r="AE54083" i="2"/>
  <c r="AE54082" i="2"/>
  <c r="AE54081" i="2"/>
  <c r="AE54080" i="2"/>
  <c r="AE54079" i="2"/>
  <c r="AE54078" i="2"/>
  <c r="AE54077" i="2"/>
  <c r="AE54076" i="2"/>
  <c r="AE54075" i="2"/>
  <c r="AE54074" i="2"/>
  <c r="AE54073" i="2"/>
  <c r="AE54072" i="2"/>
  <c r="AE54071" i="2"/>
  <c r="AE54070" i="2"/>
  <c r="AE54069" i="2"/>
  <c r="AE54068" i="2"/>
  <c r="AE54067" i="2"/>
  <c r="AE54066" i="2"/>
  <c r="AE54065" i="2"/>
  <c r="AE54064" i="2"/>
  <c r="AE54063" i="2"/>
  <c r="AE54062" i="2"/>
  <c r="AE54061" i="2"/>
  <c r="AE54060" i="2"/>
  <c r="AE54059" i="2"/>
  <c r="AE54058" i="2"/>
  <c r="AE54057" i="2"/>
  <c r="AE54056" i="2"/>
  <c r="AE54055" i="2"/>
  <c r="AE54054" i="2"/>
  <c r="AE54053" i="2"/>
  <c r="AE54052" i="2"/>
  <c r="AE54051" i="2"/>
  <c r="AE54050" i="2"/>
  <c r="AE54049" i="2"/>
  <c r="AE54048" i="2"/>
  <c r="AE54047" i="2"/>
  <c r="AE54046" i="2"/>
  <c r="AE54045" i="2"/>
  <c r="AE54044" i="2"/>
  <c r="AE54043" i="2"/>
  <c r="AE54042" i="2"/>
  <c r="AE54041" i="2"/>
  <c r="AE54040" i="2"/>
  <c r="AE54039" i="2"/>
  <c r="AE54038" i="2"/>
  <c r="AE54037" i="2"/>
  <c r="AE54036" i="2"/>
  <c r="AE54035" i="2"/>
  <c r="AE54034" i="2"/>
  <c r="AE54033" i="2"/>
  <c r="AE54032" i="2"/>
  <c r="AE54031" i="2"/>
  <c r="AE54030" i="2"/>
  <c r="AE54029" i="2"/>
  <c r="AE54028" i="2"/>
  <c r="AE54027" i="2"/>
  <c r="AE54026" i="2"/>
  <c r="AE54025" i="2"/>
  <c r="AE54024" i="2"/>
  <c r="AE54023" i="2"/>
  <c r="AE54022" i="2"/>
  <c r="AE54021" i="2"/>
  <c r="AE54020" i="2"/>
  <c r="AE54019" i="2"/>
  <c r="AE54018" i="2"/>
  <c r="AE54017" i="2"/>
  <c r="AE54016" i="2"/>
  <c r="AE54015" i="2"/>
  <c r="AE54014" i="2"/>
  <c r="AE54013" i="2"/>
  <c r="AE54012" i="2"/>
  <c r="AE54011" i="2"/>
  <c r="AE54010" i="2"/>
  <c r="AE54009" i="2"/>
  <c r="AE54008" i="2"/>
  <c r="AE54007" i="2"/>
  <c r="AE54006" i="2"/>
  <c r="AE54005" i="2"/>
  <c r="AE54004" i="2"/>
  <c r="AE54003" i="2"/>
  <c r="AE54002" i="2"/>
  <c r="AE54001" i="2"/>
  <c r="AE54000" i="2"/>
  <c r="AE53999" i="2"/>
  <c r="AE53998" i="2"/>
  <c r="AE53997" i="2"/>
  <c r="AE53996" i="2"/>
  <c r="AE53995" i="2"/>
  <c r="AE53994" i="2"/>
  <c r="AE53993" i="2"/>
  <c r="AE53992" i="2"/>
  <c r="AE53991" i="2"/>
  <c r="AE53990" i="2"/>
  <c r="AE53989" i="2"/>
  <c r="AE53988" i="2"/>
  <c r="AE53987" i="2"/>
  <c r="AE53986" i="2"/>
  <c r="AE53985" i="2"/>
  <c r="AE53984" i="2"/>
  <c r="AE53983" i="2"/>
  <c r="AE53982" i="2"/>
  <c r="AE53981" i="2"/>
  <c r="AE53980" i="2"/>
  <c r="AE53979" i="2"/>
  <c r="AE53978" i="2"/>
  <c r="AE53977" i="2"/>
  <c r="AE53976" i="2"/>
  <c r="AE53975" i="2"/>
  <c r="AE53974" i="2"/>
  <c r="AE53973" i="2"/>
  <c r="AE53972" i="2"/>
  <c r="AE53971" i="2"/>
  <c r="AE53970" i="2"/>
  <c r="AE53969" i="2"/>
  <c r="AE53968" i="2"/>
  <c r="AE53967" i="2"/>
  <c r="AE53966" i="2"/>
  <c r="AE53965" i="2"/>
  <c r="AE53964" i="2"/>
  <c r="AE53963" i="2"/>
  <c r="AE53962" i="2"/>
  <c r="AE53961" i="2"/>
  <c r="AE53960" i="2"/>
  <c r="AE53959" i="2"/>
  <c r="AE53958" i="2"/>
  <c r="AE53957" i="2"/>
  <c r="AE53956" i="2"/>
  <c r="AE53955" i="2"/>
  <c r="AE53954" i="2"/>
  <c r="AE53953" i="2"/>
  <c r="AE53952" i="2"/>
  <c r="AE53951" i="2"/>
  <c r="AE53950" i="2"/>
  <c r="AE53949" i="2"/>
  <c r="AE53948" i="2"/>
  <c r="AE53947" i="2"/>
  <c r="AE53946" i="2"/>
  <c r="AE53945" i="2"/>
  <c r="AE53944" i="2"/>
  <c r="AE53943" i="2"/>
  <c r="AE53942" i="2"/>
  <c r="AE53941" i="2"/>
  <c r="AE53940" i="2"/>
  <c r="AE53939" i="2"/>
  <c r="AE53938" i="2"/>
  <c r="AE53937" i="2"/>
  <c r="AE53936" i="2"/>
  <c r="AE53935" i="2"/>
  <c r="AE53934" i="2"/>
  <c r="AE53933" i="2"/>
  <c r="AE53932" i="2"/>
  <c r="AE53931" i="2"/>
  <c r="AE53930" i="2"/>
  <c r="AE53929" i="2"/>
  <c r="AE53928" i="2"/>
  <c r="AE53927" i="2"/>
  <c r="AE53926" i="2"/>
  <c r="AE53925" i="2"/>
  <c r="AE53924" i="2"/>
  <c r="AE53923" i="2"/>
  <c r="AE53922" i="2"/>
  <c r="AE53921" i="2"/>
  <c r="AE53920" i="2"/>
  <c r="AE53919" i="2"/>
  <c r="AE53918" i="2"/>
  <c r="AE53917" i="2"/>
  <c r="AE53916" i="2"/>
  <c r="AE53915" i="2"/>
  <c r="AE53914" i="2"/>
  <c r="AE53913" i="2"/>
  <c r="AE53912" i="2"/>
  <c r="AE53911" i="2"/>
  <c r="AE53910" i="2"/>
  <c r="AE53909" i="2"/>
  <c r="AE53908" i="2"/>
  <c r="AE53907" i="2"/>
  <c r="AE53906" i="2"/>
  <c r="AE53905" i="2"/>
  <c r="AE53904" i="2"/>
  <c r="AE53903" i="2"/>
  <c r="AE53902" i="2"/>
  <c r="AE53901" i="2"/>
  <c r="AE53900" i="2"/>
  <c r="AE53899" i="2"/>
  <c r="AE53898" i="2"/>
  <c r="AE53897" i="2"/>
  <c r="AE53896" i="2"/>
  <c r="AE53895" i="2"/>
  <c r="AE53894" i="2"/>
  <c r="AE53893" i="2"/>
  <c r="AE53892" i="2"/>
  <c r="AE53891" i="2"/>
  <c r="AE53890" i="2"/>
  <c r="AE53889" i="2"/>
  <c r="AE53888" i="2"/>
  <c r="AE53887" i="2"/>
  <c r="AE53886" i="2"/>
  <c r="AE53885" i="2"/>
  <c r="AE53884" i="2"/>
  <c r="AE53883" i="2"/>
  <c r="AE53882" i="2"/>
  <c r="AE53881" i="2"/>
  <c r="AE53880" i="2"/>
  <c r="AE53879" i="2"/>
  <c r="AE53878" i="2"/>
  <c r="AE53877" i="2"/>
  <c r="AE53876" i="2"/>
  <c r="AE53875" i="2"/>
  <c r="AE53874" i="2"/>
  <c r="AE53873" i="2"/>
  <c r="AE53872" i="2"/>
  <c r="AE53871" i="2"/>
  <c r="AE53870" i="2"/>
  <c r="AE53869" i="2"/>
  <c r="AE53868" i="2"/>
  <c r="AE53867" i="2"/>
  <c r="AE53866" i="2"/>
  <c r="AE53865" i="2"/>
  <c r="AE53864" i="2"/>
  <c r="AE53863" i="2"/>
  <c r="AE53862" i="2"/>
  <c r="AE53861" i="2"/>
  <c r="AE53860" i="2"/>
  <c r="AE53859" i="2"/>
  <c r="AE53858" i="2"/>
  <c r="AE53857" i="2"/>
  <c r="AE53856" i="2"/>
  <c r="AE53855" i="2"/>
  <c r="AE53854" i="2"/>
  <c r="AE53853" i="2"/>
  <c r="AE53852" i="2"/>
  <c r="AE53851" i="2"/>
  <c r="AE53850" i="2"/>
  <c r="AE53849" i="2"/>
  <c r="AE53848" i="2"/>
  <c r="AE53847" i="2"/>
  <c r="AE53846" i="2"/>
  <c r="AE53845" i="2"/>
  <c r="AE53844" i="2"/>
  <c r="AE53843" i="2"/>
  <c r="AE53842" i="2"/>
  <c r="AE53841" i="2"/>
  <c r="AE53840" i="2"/>
  <c r="AE53839" i="2"/>
  <c r="AE53838" i="2"/>
  <c r="AE53837" i="2"/>
  <c r="AE53836" i="2"/>
  <c r="AE53835" i="2"/>
  <c r="AE53834" i="2"/>
  <c r="AE53833" i="2"/>
  <c r="AE53832" i="2"/>
  <c r="AE53831" i="2"/>
  <c r="AE53830" i="2"/>
  <c r="AE53829" i="2"/>
  <c r="AE53828" i="2"/>
  <c r="AE53827" i="2"/>
  <c r="AE53826" i="2"/>
  <c r="AE53825" i="2"/>
  <c r="AE53824" i="2"/>
  <c r="AE53823" i="2"/>
  <c r="AE53822" i="2"/>
  <c r="AE53821" i="2"/>
  <c r="AE53820" i="2"/>
  <c r="AE53819" i="2"/>
  <c r="AE53818" i="2"/>
  <c r="AE53817" i="2"/>
  <c r="AE53816" i="2"/>
  <c r="AE53815" i="2"/>
  <c r="AE53814" i="2"/>
  <c r="AE53813" i="2"/>
  <c r="AE53812" i="2"/>
  <c r="AE53811" i="2"/>
  <c r="AE53810" i="2"/>
  <c r="AE53809" i="2"/>
  <c r="AE53808" i="2"/>
  <c r="AE53807" i="2"/>
  <c r="AE53806" i="2"/>
  <c r="AE53805" i="2"/>
  <c r="AE53804" i="2"/>
  <c r="AE53803" i="2"/>
  <c r="AE53802" i="2"/>
  <c r="AE53801" i="2"/>
  <c r="AE53800" i="2"/>
  <c r="AE53799" i="2"/>
  <c r="AE53798" i="2"/>
  <c r="AE53797" i="2"/>
  <c r="AE53796" i="2"/>
  <c r="AE53795" i="2"/>
  <c r="AE53794" i="2"/>
  <c r="AE53793" i="2"/>
  <c r="AE53792" i="2"/>
  <c r="AE53791" i="2"/>
  <c r="AE53790" i="2"/>
  <c r="AE53789" i="2"/>
  <c r="AE53788" i="2"/>
  <c r="AE53787" i="2"/>
  <c r="AE53786" i="2"/>
  <c r="AE53785" i="2"/>
  <c r="AE53784" i="2"/>
  <c r="AE53783" i="2"/>
  <c r="AE53782" i="2"/>
  <c r="AE53781" i="2"/>
  <c r="AE53780" i="2"/>
  <c r="AE53779" i="2"/>
  <c r="AE53778" i="2"/>
  <c r="AE53777" i="2"/>
  <c r="AE53776" i="2"/>
  <c r="AE53775" i="2"/>
  <c r="AE53774" i="2"/>
  <c r="AE53773" i="2"/>
  <c r="AE53772" i="2"/>
  <c r="AE53771" i="2"/>
  <c r="AE53770" i="2"/>
  <c r="AE53769" i="2"/>
  <c r="AE53768" i="2"/>
  <c r="AE53767" i="2"/>
  <c r="AE53766" i="2"/>
  <c r="AE53765" i="2"/>
  <c r="AE53764" i="2"/>
  <c r="AE53763" i="2"/>
  <c r="AE53762" i="2"/>
  <c r="AE53761" i="2"/>
  <c r="AE53760" i="2"/>
  <c r="AE53759" i="2"/>
  <c r="AE53758" i="2"/>
  <c r="AE53757" i="2"/>
  <c r="AE53756" i="2"/>
  <c r="AE53755" i="2"/>
  <c r="AE53754" i="2"/>
  <c r="AE53753" i="2"/>
  <c r="AE53752" i="2"/>
  <c r="AE53751" i="2"/>
  <c r="AE53750" i="2"/>
  <c r="AE53749" i="2"/>
  <c r="AE53748" i="2"/>
  <c r="AE53747" i="2"/>
  <c r="AE53746" i="2"/>
  <c r="AE53745" i="2"/>
  <c r="AE53744" i="2"/>
  <c r="AE53743" i="2"/>
  <c r="AE53742" i="2"/>
  <c r="AE53741" i="2"/>
  <c r="AE53740" i="2"/>
  <c r="AE53739" i="2"/>
  <c r="AE53738" i="2"/>
  <c r="AE53737" i="2"/>
  <c r="AE53736" i="2"/>
  <c r="AE53735" i="2"/>
  <c r="AE53734" i="2"/>
  <c r="AE53733" i="2"/>
  <c r="AE53732" i="2"/>
  <c r="AE53731" i="2"/>
  <c r="AE53730" i="2"/>
  <c r="AE53729" i="2"/>
  <c r="AE53728" i="2"/>
  <c r="AE53727" i="2"/>
  <c r="AE53726" i="2"/>
  <c r="AE53725" i="2"/>
  <c r="AE53724" i="2"/>
  <c r="AE53723" i="2"/>
  <c r="AE53722" i="2"/>
  <c r="AE53721" i="2"/>
  <c r="AE53720" i="2"/>
  <c r="AE53719" i="2"/>
  <c r="AE53718" i="2"/>
  <c r="AE53717" i="2"/>
  <c r="AE53716" i="2"/>
  <c r="AE53715" i="2"/>
  <c r="AE53714" i="2"/>
  <c r="AE53713" i="2"/>
  <c r="AE53712" i="2"/>
  <c r="AE53711" i="2"/>
  <c r="AE53710" i="2"/>
  <c r="AE53709" i="2"/>
  <c r="AE53708" i="2"/>
  <c r="AE53707" i="2"/>
  <c r="AE53706" i="2"/>
  <c r="AE53705" i="2"/>
  <c r="AE53704" i="2"/>
  <c r="AE53703" i="2"/>
  <c r="AE53702" i="2"/>
  <c r="AE53701" i="2"/>
  <c r="AE53700" i="2"/>
  <c r="AE53699" i="2"/>
  <c r="AE53698" i="2"/>
  <c r="AE53697" i="2"/>
  <c r="AE53696" i="2"/>
  <c r="AE53695" i="2"/>
  <c r="AE53694" i="2"/>
  <c r="AE53693" i="2"/>
  <c r="AE53692" i="2"/>
  <c r="AE53691" i="2"/>
  <c r="AE53690" i="2"/>
  <c r="AE53689" i="2"/>
  <c r="AE53688" i="2"/>
  <c r="AE53687" i="2"/>
  <c r="AE53686" i="2"/>
  <c r="AE53685" i="2"/>
  <c r="AE53684" i="2"/>
  <c r="AE53683" i="2"/>
  <c r="AE53682" i="2"/>
  <c r="AE53681" i="2"/>
  <c r="AE53680" i="2"/>
  <c r="AE53679" i="2"/>
  <c r="AE53678" i="2"/>
  <c r="AE53677" i="2"/>
  <c r="AE53676" i="2"/>
  <c r="AE53675" i="2"/>
  <c r="AE53674" i="2"/>
  <c r="AE53673" i="2"/>
  <c r="AE53672" i="2"/>
  <c r="AE53671" i="2"/>
  <c r="AE53670" i="2"/>
  <c r="AE53669" i="2"/>
  <c r="AE53668" i="2"/>
  <c r="AE53667" i="2"/>
  <c r="AE53666" i="2"/>
  <c r="AE53665" i="2"/>
  <c r="AE53664" i="2"/>
  <c r="AE53663" i="2"/>
  <c r="AE53662" i="2"/>
  <c r="AE53661" i="2"/>
  <c r="AE53660" i="2"/>
  <c r="AE53659" i="2"/>
  <c r="AE53658" i="2"/>
  <c r="AE53657" i="2"/>
  <c r="AE53656" i="2"/>
  <c r="AE53655" i="2"/>
  <c r="AE53654" i="2"/>
  <c r="AE53653" i="2"/>
  <c r="AE53652" i="2"/>
  <c r="AE53651" i="2"/>
  <c r="AE53650" i="2"/>
  <c r="AE53649" i="2"/>
  <c r="AE53648" i="2"/>
  <c r="AE53647" i="2"/>
  <c r="AE53646" i="2"/>
  <c r="AE53645" i="2"/>
  <c r="AE53644" i="2"/>
  <c r="AE53643" i="2"/>
  <c r="AE53642" i="2"/>
  <c r="AE53641" i="2"/>
  <c r="AE53640" i="2"/>
  <c r="AE53639" i="2"/>
  <c r="AE53638" i="2"/>
  <c r="AE53637" i="2"/>
  <c r="AE53636" i="2"/>
  <c r="AE53635" i="2"/>
  <c r="AE53634" i="2"/>
  <c r="AE53633" i="2"/>
  <c r="AE53632" i="2"/>
  <c r="AE53631" i="2"/>
  <c r="AE53630" i="2"/>
  <c r="AE53629" i="2"/>
  <c r="AE53628" i="2"/>
  <c r="AE53627" i="2"/>
  <c r="AE53626" i="2"/>
  <c r="AE53625" i="2"/>
  <c r="AE53624" i="2"/>
  <c r="AE53623" i="2"/>
  <c r="AE53622" i="2"/>
  <c r="AE53621" i="2"/>
  <c r="AE53620" i="2"/>
  <c r="AE53619" i="2"/>
  <c r="AE53618" i="2"/>
  <c r="AE53617" i="2"/>
  <c r="AE53616" i="2"/>
  <c r="AE53615" i="2"/>
  <c r="AE53614" i="2"/>
  <c r="AE53613" i="2"/>
  <c r="AE53612" i="2"/>
  <c r="AE53611" i="2"/>
  <c r="AE53610" i="2"/>
  <c r="AE53609" i="2"/>
  <c r="AE53608" i="2"/>
  <c r="AE53607" i="2"/>
  <c r="AE53606" i="2"/>
  <c r="AE53605" i="2"/>
  <c r="AE53604" i="2"/>
  <c r="AE53603" i="2"/>
  <c r="AE53602" i="2"/>
  <c r="AE53601" i="2"/>
  <c r="AE53600" i="2"/>
  <c r="AE53599" i="2"/>
  <c r="AE53598" i="2"/>
  <c r="AE53597" i="2"/>
  <c r="AE53596" i="2"/>
  <c r="AE53595" i="2"/>
  <c r="AE53594" i="2"/>
  <c r="AE53593" i="2"/>
  <c r="AE53592" i="2"/>
  <c r="AE53591" i="2"/>
  <c r="AE53590" i="2"/>
  <c r="AE53589" i="2"/>
  <c r="AE53588" i="2"/>
  <c r="AE53587" i="2"/>
  <c r="AE53586" i="2"/>
  <c r="AE53585" i="2"/>
  <c r="AE53584" i="2"/>
  <c r="AE53583" i="2"/>
  <c r="AE53582" i="2"/>
  <c r="AE53581" i="2"/>
  <c r="AE53580" i="2"/>
  <c r="AE53579" i="2"/>
  <c r="AE53578" i="2"/>
  <c r="AE53577" i="2"/>
  <c r="AE53576" i="2"/>
  <c r="AE53575" i="2"/>
  <c r="AE53574" i="2"/>
  <c r="AE53573" i="2"/>
  <c r="AE53572" i="2"/>
  <c r="AE53571" i="2"/>
  <c r="AE53570" i="2"/>
  <c r="AE53569" i="2"/>
  <c r="AE53568" i="2"/>
  <c r="AE53567" i="2"/>
  <c r="AE53566" i="2"/>
  <c r="AE53565" i="2"/>
  <c r="AE53564" i="2"/>
  <c r="AE53563" i="2"/>
  <c r="AE53562" i="2"/>
  <c r="AE53561" i="2"/>
  <c r="AE53560" i="2"/>
  <c r="AE53559" i="2"/>
  <c r="AE53558" i="2"/>
  <c r="AE53557" i="2"/>
  <c r="AE53556" i="2"/>
  <c r="AE53555" i="2"/>
  <c r="AE53554" i="2"/>
  <c r="AE53553" i="2"/>
  <c r="AE53552" i="2"/>
  <c r="AE53551" i="2"/>
  <c r="AE53550" i="2"/>
  <c r="AE53549" i="2"/>
  <c r="AE53548" i="2"/>
  <c r="AE53547" i="2"/>
  <c r="AE53546" i="2"/>
  <c r="AE53545" i="2"/>
  <c r="AE53544" i="2"/>
  <c r="AE53543" i="2"/>
  <c r="AE53542" i="2"/>
  <c r="AE53541" i="2"/>
  <c r="AE53540" i="2"/>
  <c r="AE53539" i="2"/>
  <c r="AE53538" i="2"/>
  <c r="AE53537" i="2"/>
  <c r="AE53536" i="2"/>
  <c r="AE53535" i="2"/>
  <c r="AE53534" i="2"/>
  <c r="AE53533" i="2"/>
  <c r="AE53532" i="2"/>
  <c r="AE53531" i="2"/>
  <c r="AE53530" i="2"/>
  <c r="AE53529" i="2"/>
  <c r="AE53528" i="2"/>
  <c r="AE53527" i="2"/>
  <c r="AE53526" i="2"/>
  <c r="AE53525" i="2"/>
  <c r="AE53524" i="2"/>
  <c r="AE53523" i="2"/>
  <c r="AE53522" i="2"/>
  <c r="AE53521" i="2"/>
  <c r="AE53520" i="2"/>
  <c r="AE53519" i="2"/>
  <c r="AE53518" i="2"/>
  <c r="AE53517" i="2"/>
  <c r="AE53516" i="2"/>
  <c r="AE53515" i="2"/>
  <c r="AE53514" i="2"/>
  <c r="AE53513" i="2"/>
  <c r="AE53512" i="2"/>
  <c r="AE53511" i="2"/>
  <c r="AE53510" i="2"/>
  <c r="AE53509" i="2"/>
  <c r="AE53508" i="2"/>
  <c r="AE53507" i="2"/>
  <c r="AE53506" i="2"/>
  <c r="AE53505" i="2"/>
  <c r="AE53504" i="2"/>
  <c r="AE53503" i="2"/>
  <c r="AE53502" i="2"/>
  <c r="AE53501" i="2"/>
  <c r="AE53500" i="2"/>
  <c r="AE53499" i="2"/>
  <c r="AE53498" i="2"/>
  <c r="AE53497" i="2"/>
  <c r="AE53496" i="2"/>
  <c r="AE53495" i="2"/>
  <c r="AE53494" i="2"/>
  <c r="AE53493" i="2"/>
  <c r="AE53492" i="2"/>
  <c r="AE53491" i="2"/>
  <c r="AE53490" i="2"/>
  <c r="AE53489" i="2"/>
  <c r="AE53488" i="2"/>
  <c r="AE53487" i="2"/>
  <c r="AE53486" i="2"/>
  <c r="AE53485" i="2"/>
  <c r="AE53484" i="2"/>
  <c r="AE53483" i="2"/>
  <c r="AE53482" i="2"/>
  <c r="AE53481" i="2"/>
  <c r="AE53480" i="2"/>
  <c r="AE53479" i="2"/>
  <c r="AE53478" i="2"/>
  <c r="AE53477" i="2"/>
  <c r="AE53476" i="2"/>
  <c r="AE53475" i="2"/>
  <c r="AE53474" i="2"/>
  <c r="AE53473" i="2"/>
  <c r="AE53472" i="2"/>
  <c r="AE53471" i="2"/>
  <c r="AE53470" i="2"/>
  <c r="AE53469" i="2"/>
  <c r="AE53468" i="2"/>
  <c r="AE53467" i="2"/>
  <c r="AE53466" i="2"/>
  <c r="AE53465" i="2"/>
  <c r="AE53464" i="2"/>
  <c r="AE53463" i="2"/>
  <c r="AE53462" i="2"/>
  <c r="AE53461" i="2"/>
  <c r="AE53460" i="2"/>
  <c r="AE53459" i="2"/>
  <c r="AE53458" i="2"/>
  <c r="AE53457" i="2"/>
  <c r="AE53456" i="2"/>
  <c r="AE53455" i="2"/>
  <c r="AE53454" i="2"/>
  <c r="AE53453" i="2"/>
  <c r="AE53452" i="2"/>
  <c r="AE53451" i="2"/>
  <c r="AE53450" i="2"/>
  <c r="AE53449" i="2"/>
  <c r="AE53448" i="2"/>
  <c r="AE53447" i="2"/>
  <c r="AE53446" i="2"/>
  <c r="AE53445" i="2"/>
  <c r="AE53444" i="2"/>
  <c r="AE53443" i="2"/>
  <c r="AE53442" i="2"/>
  <c r="AE53441" i="2"/>
  <c r="AE53440" i="2"/>
  <c r="AE53439" i="2"/>
  <c r="AE53438" i="2"/>
  <c r="AE53437" i="2"/>
  <c r="AE53436" i="2"/>
  <c r="AE53435" i="2"/>
  <c r="AE53434" i="2"/>
  <c r="AE53433" i="2"/>
  <c r="AE53432" i="2"/>
  <c r="AE53431" i="2"/>
  <c r="AE53430" i="2"/>
  <c r="AE53429" i="2"/>
  <c r="AE53428" i="2"/>
  <c r="AE53427" i="2"/>
  <c r="AE53426" i="2"/>
  <c r="AE53425" i="2"/>
  <c r="AE53424" i="2"/>
  <c r="AE53423" i="2"/>
  <c r="AE53422" i="2"/>
  <c r="AE53421" i="2"/>
  <c r="AE53420" i="2"/>
  <c r="AE53419" i="2"/>
  <c r="AE53418" i="2"/>
  <c r="AE53417" i="2"/>
  <c r="AE53416" i="2"/>
  <c r="AE53415" i="2"/>
  <c r="AE53414" i="2"/>
  <c r="AE53413" i="2"/>
  <c r="AE53412" i="2"/>
  <c r="AE53411" i="2"/>
  <c r="AE53410" i="2"/>
  <c r="AE53409" i="2"/>
  <c r="AE53408" i="2"/>
  <c r="AE53407" i="2"/>
  <c r="AE53406" i="2"/>
  <c r="AE53405" i="2"/>
  <c r="AE53404" i="2"/>
  <c r="AE53403" i="2"/>
  <c r="AE53402" i="2"/>
  <c r="AE53401" i="2"/>
  <c r="AE53400" i="2"/>
  <c r="AE53399" i="2"/>
  <c r="AE53398" i="2"/>
  <c r="AE53397" i="2"/>
  <c r="AE53396" i="2"/>
  <c r="AE53395" i="2"/>
  <c r="AE53394" i="2"/>
  <c r="AE53393" i="2"/>
  <c r="AE53392" i="2"/>
  <c r="AE53391" i="2"/>
  <c r="AE53390" i="2"/>
  <c r="AE53389" i="2"/>
  <c r="AE53388" i="2"/>
  <c r="AE53387" i="2"/>
  <c r="AE53386" i="2"/>
  <c r="AE53385" i="2"/>
  <c r="AE53384" i="2"/>
  <c r="AE53383" i="2"/>
  <c r="AE53382" i="2"/>
  <c r="AE53381" i="2"/>
  <c r="AE53380" i="2"/>
  <c r="AE53379" i="2"/>
  <c r="AE53378" i="2"/>
  <c r="AE53377" i="2"/>
  <c r="AE53376" i="2"/>
  <c r="AE53375" i="2"/>
  <c r="AE53374" i="2"/>
  <c r="AE53373" i="2"/>
  <c r="AE53372" i="2"/>
  <c r="AE53371" i="2"/>
  <c r="AE53370" i="2"/>
  <c r="AE53369" i="2"/>
  <c r="AE53368" i="2"/>
  <c r="AE53367" i="2"/>
  <c r="AE53366" i="2"/>
  <c r="AE53365" i="2"/>
  <c r="AE53364" i="2"/>
  <c r="AE53363" i="2"/>
  <c r="AE53362" i="2"/>
  <c r="AE53361" i="2"/>
  <c r="AE53360" i="2"/>
  <c r="AE53359" i="2"/>
  <c r="AE53358" i="2"/>
  <c r="AE53357" i="2"/>
  <c r="AE53356" i="2"/>
  <c r="AE53355" i="2"/>
  <c r="AE53354" i="2"/>
  <c r="AE53353" i="2"/>
  <c r="AE53352" i="2"/>
  <c r="AE53351" i="2"/>
  <c r="AE53350" i="2"/>
  <c r="AE53349" i="2"/>
  <c r="AE53348" i="2"/>
  <c r="AE53347" i="2"/>
  <c r="AE53346" i="2"/>
  <c r="AE53345" i="2"/>
  <c r="AE53344" i="2"/>
  <c r="AE53343" i="2"/>
  <c r="AE53342" i="2"/>
  <c r="AE53341" i="2"/>
  <c r="AE53340" i="2"/>
  <c r="AE53339" i="2"/>
  <c r="AE53338" i="2"/>
  <c r="AE53337" i="2"/>
  <c r="AE53336" i="2"/>
  <c r="AE53335" i="2"/>
  <c r="AE53334" i="2"/>
  <c r="AE53333" i="2"/>
  <c r="AE53332" i="2"/>
  <c r="AE53331" i="2"/>
  <c r="AE53330" i="2"/>
  <c r="AE53329" i="2"/>
  <c r="AE53328" i="2"/>
  <c r="AE53327" i="2"/>
  <c r="AE53326" i="2"/>
  <c r="AE53325" i="2"/>
  <c r="AE53324" i="2"/>
  <c r="AE53323" i="2"/>
  <c r="AE53322" i="2"/>
  <c r="AE53321" i="2"/>
  <c r="AE53320" i="2"/>
  <c r="AE53319" i="2"/>
  <c r="AE53318" i="2"/>
  <c r="AE53317" i="2"/>
  <c r="AE53316" i="2"/>
  <c r="AE53315" i="2"/>
  <c r="AE53314" i="2"/>
  <c r="AE53313" i="2"/>
  <c r="AE53312" i="2"/>
  <c r="AE53311" i="2"/>
  <c r="AE53310" i="2"/>
  <c r="AE53309" i="2"/>
  <c r="AE53308" i="2"/>
  <c r="AE53307" i="2"/>
  <c r="AE53306" i="2"/>
  <c r="AE53305" i="2"/>
  <c r="AE53304" i="2"/>
  <c r="AE53303" i="2"/>
  <c r="AE53302" i="2"/>
  <c r="AE53301" i="2"/>
  <c r="AE53300" i="2"/>
  <c r="AE53299" i="2"/>
  <c r="AE53298" i="2"/>
  <c r="AE53297" i="2"/>
  <c r="AE53296" i="2"/>
  <c r="AE53295" i="2"/>
  <c r="AE53294" i="2"/>
  <c r="AE53293" i="2"/>
  <c r="AE53292" i="2"/>
  <c r="AE53291" i="2"/>
  <c r="AE53290" i="2"/>
  <c r="AE53289" i="2"/>
  <c r="AE53288" i="2"/>
  <c r="AE53287" i="2"/>
  <c r="AE53286" i="2"/>
  <c r="AE53285" i="2"/>
  <c r="AE53284" i="2"/>
  <c r="AE53283" i="2"/>
  <c r="AE53282" i="2"/>
  <c r="AE53281" i="2"/>
  <c r="AE53280" i="2"/>
  <c r="AE53279" i="2"/>
  <c r="AE53278" i="2"/>
  <c r="AE53277" i="2"/>
  <c r="AE53276" i="2"/>
  <c r="AE53275" i="2"/>
  <c r="AE53274" i="2"/>
  <c r="AE53273" i="2"/>
  <c r="AE53272" i="2"/>
  <c r="AE53271" i="2"/>
  <c r="AE53270" i="2"/>
  <c r="AE53269" i="2"/>
  <c r="AE53268" i="2"/>
  <c r="AE53267" i="2"/>
  <c r="AE53266" i="2"/>
  <c r="AE53265" i="2"/>
  <c r="AE53264" i="2"/>
  <c r="AE53263" i="2"/>
  <c r="AE53262" i="2"/>
  <c r="AE53261" i="2"/>
  <c r="AE53260" i="2"/>
  <c r="AE53259" i="2"/>
  <c r="AE53258" i="2"/>
  <c r="AE53257" i="2"/>
  <c r="AE53256" i="2"/>
  <c r="AE53255" i="2"/>
  <c r="AE53254" i="2"/>
  <c r="AE53253" i="2"/>
  <c r="AE53252" i="2"/>
  <c r="AE53251" i="2"/>
  <c r="AE53250" i="2"/>
  <c r="AE53249" i="2"/>
  <c r="AE53248" i="2"/>
  <c r="AE53247" i="2"/>
  <c r="AE53246" i="2"/>
  <c r="AE53245" i="2"/>
  <c r="AE53244" i="2"/>
  <c r="AE53243" i="2"/>
  <c r="AE53242" i="2"/>
  <c r="AE53241" i="2"/>
  <c r="AE53240" i="2"/>
  <c r="AE53239" i="2"/>
  <c r="AE53238" i="2"/>
  <c r="AE53237" i="2"/>
  <c r="AE53236" i="2"/>
  <c r="AE53235" i="2"/>
  <c r="AE53234" i="2"/>
  <c r="AE53233" i="2"/>
  <c r="AE53232" i="2"/>
  <c r="AE53231" i="2"/>
  <c r="AE53230" i="2"/>
  <c r="AE53229" i="2"/>
  <c r="AE53228" i="2"/>
  <c r="AE53227" i="2"/>
  <c r="AE53226" i="2"/>
  <c r="AE53225" i="2"/>
  <c r="AE53224" i="2"/>
  <c r="AE53223" i="2"/>
  <c r="AE53222" i="2"/>
  <c r="AE53221" i="2"/>
  <c r="AE53220" i="2"/>
  <c r="AE53219" i="2"/>
  <c r="AE53218" i="2"/>
  <c r="AE53217" i="2"/>
  <c r="AE53216" i="2"/>
  <c r="AE53215" i="2"/>
  <c r="AE53214" i="2"/>
  <c r="AE53213" i="2"/>
  <c r="AE53212" i="2"/>
  <c r="AE53211" i="2"/>
  <c r="AE53210" i="2"/>
  <c r="AE53209" i="2"/>
  <c r="AE53208" i="2"/>
  <c r="AE53207" i="2"/>
  <c r="AE53206" i="2"/>
  <c r="AE53205" i="2"/>
  <c r="AE53204" i="2"/>
  <c r="AE53203" i="2"/>
  <c r="AE53202" i="2"/>
  <c r="AE53201" i="2"/>
  <c r="AE53200" i="2"/>
  <c r="AE53199" i="2"/>
  <c r="AE53198" i="2"/>
  <c r="AE53197" i="2"/>
  <c r="AE53196" i="2"/>
  <c r="AE53195" i="2"/>
  <c r="AE53194" i="2"/>
  <c r="AE53193" i="2"/>
  <c r="AE53192" i="2"/>
  <c r="AE53191" i="2"/>
  <c r="AE53190" i="2"/>
  <c r="AE53189" i="2"/>
  <c r="AE53188" i="2"/>
  <c r="AE53187" i="2"/>
  <c r="AE53186" i="2"/>
  <c r="AE53185" i="2"/>
  <c r="AE53184" i="2"/>
  <c r="AE53183" i="2"/>
  <c r="AE53182" i="2"/>
  <c r="AE53181" i="2"/>
  <c r="AE53180" i="2"/>
  <c r="AE53179" i="2"/>
  <c r="AE53178" i="2"/>
  <c r="AE53177" i="2"/>
  <c r="AE53176" i="2"/>
  <c r="AE53175" i="2"/>
  <c r="AE53174" i="2"/>
  <c r="AE53173" i="2"/>
  <c r="AE53172" i="2"/>
  <c r="AE53171" i="2"/>
  <c r="AE53170" i="2"/>
  <c r="AE53169" i="2"/>
  <c r="AE53168" i="2"/>
  <c r="AE53167" i="2"/>
  <c r="AE53166" i="2"/>
  <c r="AE53165" i="2"/>
  <c r="AE53164" i="2"/>
  <c r="AE53163" i="2"/>
  <c r="AE53162" i="2"/>
  <c r="AE53161" i="2"/>
  <c r="AE53160" i="2"/>
  <c r="AE53159" i="2"/>
  <c r="AE53158" i="2"/>
  <c r="AE53157" i="2"/>
  <c r="AE53156" i="2"/>
  <c r="AE53155" i="2"/>
  <c r="AE53154" i="2"/>
  <c r="AE53153" i="2"/>
  <c r="AE53152" i="2"/>
  <c r="AE53151" i="2"/>
  <c r="AE53150" i="2"/>
  <c r="AE53149" i="2"/>
  <c r="AE53148" i="2"/>
  <c r="AE53147" i="2"/>
  <c r="AE53146" i="2"/>
  <c r="AE53145" i="2"/>
  <c r="AE53144" i="2"/>
  <c r="AE53143" i="2"/>
  <c r="AE53142" i="2"/>
  <c r="AE53141" i="2"/>
  <c r="AE53140" i="2"/>
  <c r="AE53139" i="2"/>
  <c r="AE53138" i="2"/>
  <c r="AE53137" i="2"/>
  <c r="AE53136" i="2"/>
  <c r="AE53135" i="2"/>
  <c r="AE53134" i="2"/>
  <c r="AE53133" i="2"/>
  <c r="AE53132" i="2"/>
  <c r="AE53131" i="2"/>
  <c r="AE53130" i="2"/>
  <c r="AE53129" i="2"/>
  <c r="AE53128" i="2"/>
  <c r="AE53127" i="2"/>
  <c r="AE53126" i="2"/>
  <c r="AE53125" i="2"/>
  <c r="AE53124" i="2"/>
  <c r="AE53123" i="2"/>
  <c r="AE53122" i="2"/>
  <c r="AE53121" i="2"/>
  <c r="AE53120" i="2"/>
  <c r="AE53119" i="2"/>
  <c r="AE53118" i="2"/>
  <c r="AE53117" i="2"/>
  <c r="AE53116" i="2"/>
  <c r="AE53115" i="2"/>
  <c r="AE53114" i="2"/>
  <c r="AE53113" i="2"/>
  <c r="AE53112" i="2"/>
  <c r="AE53111" i="2"/>
  <c r="AE53110" i="2"/>
  <c r="AE53109" i="2"/>
  <c r="AE53108" i="2"/>
  <c r="AE53107" i="2"/>
  <c r="AE53106" i="2"/>
  <c r="AE53105" i="2"/>
  <c r="AE53104" i="2"/>
  <c r="AE53103" i="2"/>
  <c r="AE53102" i="2"/>
  <c r="AE53101" i="2"/>
  <c r="AE53100" i="2"/>
  <c r="AE53099" i="2"/>
  <c r="AE53098" i="2"/>
  <c r="AE53097" i="2"/>
  <c r="AE53096" i="2"/>
  <c r="AE53095" i="2"/>
  <c r="AE53094" i="2"/>
  <c r="AE53093" i="2"/>
  <c r="AE53092" i="2"/>
  <c r="AE53091" i="2"/>
  <c r="AE53090" i="2"/>
  <c r="AE53089" i="2"/>
  <c r="AE53088" i="2"/>
  <c r="AE53087" i="2"/>
  <c r="AE53086" i="2"/>
  <c r="AE53085" i="2"/>
  <c r="AE53084" i="2"/>
  <c r="AE53083" i="2"/>
  <c r="AE53082" i="2"/>
  <c r="AE53081" i="2"/>
  <c r="AE53080" i="2"/>
  <c r="AE53079" i="2"/>
  <c r="AE53078" i="2"/>
  <c r="AE53077" i="2"/>
  <c r="AE53076" i="2"/>
  <c r="AE53075" i="2"/>
  <c r="AE53074" i="2"/>
  <c r="AE53073" i="2"/>
  <c r="AE53072" i="2"/>
  <c r="AE53071" i="2"/>
  <c r="AE53070" i="2"/>
  <c r="AE53069" i="2"/>
  <c r="AE53068" i="2"/>
  <c r="AE53067" i="2"/>
  <c r="AE53066" i="2"/>
  <c r="AE53065" i="2"/>
  <c r="AE53064" i="2"/>
  <c r="AE53063" i="2"/>
  <c r="AE53062" i="2"/>
  <c r="AE53061" i="2"/>
  <c r="AE53060" i="2"/>
  <c r="AE53059" i="2"/>
  <c r="AE53058" i="2"/>
  <c r="AE53057" i="2"/>
  <c r="AE53056" i="2"/>
  <c r="AE53055" i="2"/>
  <c r="AE53054" i="2"/>
  <c r="AE53053" i="2"/>
  <c r="AE53052" i="2"/>
  <c r="AE53051" i="2"/>
  <c r="AE53050" i="2"/>
  <c r="AE53049" i="2"/>
  <c r="AE53048" i="2"/>
  <c r="AE53047" i="2"/>
  <c r="AE53046" i="2"/>
  <c r="AE53045" i="2"/>
  <c r="AE53044" i="2"/>
  <c r="AE53043" i="2"/>
  <c r="AE53042" i="2"/>
  <c r="AE53041" i="2"/>
  <c r="AE53040" i="2"/>
  <c r="AE53039" i="2"/>
  <c r="AE53038" i="2"/>
  <c r="AE53037" i="2"/>
  <c r="AE53036" i="2"/>
  <c r="AE53035" i="2"/>
  <c r="AE53034" i="2"/>
  <c r="AE53033" i="2"/>
  <c r="AE53032" i="2"/>
  <c r="AE53031" i="2"/>
  <c r="AE53030" i="2"/>
  <c r="AE53029" i="2"/>
  <c r="AE53028" i="2"/>
  <c r="AE53027" i="2"/>
  <c r="AE53026" i="2"/>
  <c r="AE53025" i="2"/>
  <c r="AE53024" i="2"/>
  <c r="AE53023" i="2"/>
  <c r="AE53022" i="2"/>
  <c r="AE53021" i="2"/>
  <c r="AE53020" i="2"/>
  <c r="AE53019" i="2"/>
  <c r="AE53018" i="2"/>
  <c r="AE53017" i="2"/>
  <c r="AE53016" i="2"/>
  <c r="AE53015" i="2"/>
  <c r="AE53014" i="2"/>
  <c r="AE53013" i="2"/>
  <c r="AE53012" i="2"/>
  <c r="AE53011" i="2"/>
  <c r="AE53010" i="2"/>
  <c r="AE53009" i="2"/>
  <c r="AE53008" i="2"/>
  <c r="AE53007" i="2"/>
  <c r="AE53006" i="2"/>
  <c r="AE53005" i="2"/>
  <c r="AE53004" i="2"/>
  <c r="AE53003" i="2"/>
  <c r="AE53002" i="2"/>
  <c r="AE53001" i="2"/>
  <c r="AE53000" i="2"/>
  <c r="AE52999" i="2"/>
  <c r="AE52998" i="2"/>
  <c r="AE52997" i="2"/>
  <c r="AE52996" i="2"/>
  <c r="AE52995" i="2"/>
  <c r="AE52994" i="2"/>
  <c r="AE52993" i="2"/>
  <c r="AE52992" i="2"/>
  <c r="AE52991" i="2"/>
  <c r="AE52990" i="2"/>
  <c r="AE52989" i="2"/>
  <c r="AE52988" i="2"/>
  <c r="AE52987" i="2"/>
  <c r="AE52986" i="2"/>
  <c r="AE52985" i="2"/>
  <c r="AE52984" i="2"/>
  <c r="AE52983" i="2"/>
  <c r="AE52982" i="2"/>
  <c r="AE52981" i="2"/>
  <c r="AE52980" i="2"/>
  <c r="AE52979" i="2"/>
  <c r="AE52978" i="2"/>
  <c r="AE52977" i="2"/>
  <c r="AE52976" i="2"/>
  <c r="AE52975" i="2"/>
  <c r="AE52974" i="2"/>
  <c r="AE52973" i="2"/>
  <c r="AE52972" i="2"/>
  <c r="AE52971" i="2"/>
  <c r="AE52970" i="2"/>
  <c r="AE52969" i="2"/>
  <c r="AE52968" i="2"/>
  <c r="AE52967" i="2"/>
  <c r="AE52966" i="2"/>
  <c r="AE52965" i="2"/>
  <c r="AE52964" i="2"/>
  <c r="AE52963" i="2"/>
  <c r="AE52962" i="2"/>
  <c r="AE52961" i="2"/>
  <c r="AE52960" i="2"/>
  <c r="AE52959" i="2"/>
  <c r="AE52958" i="2"/>
  <c r="AE52957" i="2"/>
  <c r="AE52956" i="2"/>
  <c r="AE52955" i="2"/>
  <c r="AE52954" i="2"/>
  <c r="AE52953" i="2"/>
  <c r="AE52952" i="2"/>
  <c r="AE52951" i="2"/>
  <c r="AE52950" i="2"/>
  <c r="AE52949" i="2"/>
  <c r="AE52948" i="2"/>
  <c r="AE52947" i="2"/>
  <c r="AE52946" i="2"/>
  <c r="AE52945" i="2"/>
  <c r="AE52944" i="2"/>
  <c r="AE52943" i="2"/>
  <c r="AE52942" i="2"/>
  <c r="AE52941" i="2"/>
  <c r="AE52940" i="2"/>
  <c r="AE52939" i="2"/>
  <c r="AE52938" i="2"/>
  <c r="AE52937" i="2"/>
  <c r="AE52936" i="2"/>
  <c r="AE52935" i="2"/>
  <c r="AE52934" i="2"/>
  <c r="AE52933" i="2"/>
  <c r="AE52932" i="2"/>
  <c r="AE52931" i="2"/>
  <c r="AE52930" i="2"/>
  <c r="AE52929" i="2"/>
  <c r="AE52928" i="2"/>
  <c r="AE52927" i="2"/>
  <c r="AE52926" i="2"/>
  <c r="AE52925" i="2"/>
  <c r="AE52924" i="2"/>
  <c r="AE52923" i="2"/>
  <c r="AE52922" i="2"/>
  <c r="AE52921" i="2"/>
  <c r="AE52920" i="2"/>
  <c r="AE52919" i="2"/>
  <c r="AE52918" i="2"/>
  <c r="AE52917" i="2"/>
  <c r="AE52916" i="2"/>
  <c r="AE52915" i="2"/>
  <c r="AE52914" i="2"/>
  <c r="AE52913" i="2"/>
  <c r="AE52912" i="2"/>
  <c r="AE52911" i="2"/>
  <c r="AE52910" i="2"/>
  <c r="AE52909" i="2"/>
  <c r="AE52908" i="2"/>
  <c r="AE52907" i="2"/>
  <c r="AE52906" i="2"/>
  <c r="AE52905" i="2"/>
  <c r="AE52904" i="2"/>
  <c r="AE52903" i="2"/>
  <c r="AE52902" i="2"/>
  <c r="AE52901" i="2"/>
  <c r="AE52900" i="2"/>
  <c r="AE52899" i="2"/>
  <c r="AE52898" i="2"/>
  <c r="AE52897" i="2"/>
  <c r="AE52896" i="2"/>
  <c r="AE52895" i="2"/>
  <c r="AE52894" i="2"/>
  <c r="AE52893" i="2"/>
  <c r="AE52892" i="2"/>
  <c r="AE52891" i="2"/>
  <c r="AE52890" i="2"/>
  <c r="AE52889" i="2"/>
  <c r="AE52888" i="2"/>
  <c r="AE52887" i="2"/>
  <c r="AE52886" i="2"/>
  <c r="AE52885" i="2"/>
  <c r="AE52884" i="2"/>
  <c r="AE52883" i="2"/>
  <c r="AE52882" i="2"/>
  <c r="AE52881" i="2"/>
  <c r="AE52880" i="2"/>
  <c r="AE52879" i="2"/>
  <c r="AE52878" i="2"/>
  <c r="AE52877" i="2"/>
  <c r="AE52876" i="2"/>
  <c r="AE52875" i="2"/>
  <c r="AE52874" i="2"/>
  <c r="AE52873" i="2"/>
  <c r="AE52872" i="2"/>
  <c r="AE52871" i="2"/>
  <c r="AE52870" i="2"/>
  <c r="AE52869" i="2"/>
  <c r="AE52868" i="2"/>
  <c r="AE52867" i="2"/>
  <c r="AE52866" i="2"/>
  <c r="AE52865" i="2"/>
  <c r="AE52864" i="2"/>
  <c r="AE52863" i="2"/>
  <c r="AE52862" i="2"/>
  <c r="AE52861" i="2"/>
  <c r="AE52860" i="2"/>
  <c r="AE52859" i="2"/>
  <c r="AE52858" i="2"/>
  <c r="AE52857" i="2"/>
  <c r="AE52856" i="2"/>
  <c r="AE52855" i="2"/>
  <c r="AE52854" i="2"/>
  <c r="AE52853" i="2"/>
  <c r="AE52852" i="2"/>
  <c r="AE52851" i="2"/>
  <c r="AE52850" i="2"/>
  <c r="AE52849" i="2"/>
  <c r="AE52848" i="2"/>
  <c r="AE52847" i="2"/>
  <c r="AE52846" i="2"/>
  <c r="AE52845" i="2"/>
  <c r="AE52844" i="2"/>
  <c r="AE52843" i="2"/>
  <c r="AE52842" i="2"/>
  <c r="AE52841" i="2"/>
  <c r="AE52840" i="2"/>
  <c r="AE52839" i="2"/>
  <c r="AE52838" i="2"/>
  <c r="AE52837" i="2"/>
  <c r="AE52836" i="2"/>
  <c r="AE52835" i="2"/>
  <c r="AE52834" i="2"/>
  <c r="AE52833" i="2"/>
  <c r="AE52832" i="2"/>
  <c r="AE52831" i="2"/>
  <c r="AE52830" i="2"/>
  <c r="AE52829" i="2"/>
  <c r="AE52828" i="2"/>
  <c r="AE52827" i="2"/>
  <c r="AE52826" i="2"/>
  <c r="AE52825" i="2"/>
  <c r="AE52824" i="2"/>
  <c r="AE52823" i="2"/>
  <c r="AE52822" i="2"/>
  <c r="AE52821" i="2"/>
  <c r="AE52820" i="2"/>
  <c r="AE52819" i="2"/>
  <c r="AE52818" i="2"/>
  <c r="AE52817" i="2"/>
  <c r="AE52816" i="2"/>
  <c r="AE52815" i="2"/>
  <c r="AE52814" i="2"/>
  <c r="AE52813" i="2"/>
  <c r="AE52812" i="2"/>
  <c r="AE52811" i="2"/>
  <c r="AE52810" i="2"/>
  <c r="AE52809" i="2"/>
  <c r="AE52808" i="2"/>
  <c r="AE52807" i="2"/>
  <c r="AE52806" i="2"/>
  <c r="AE52805" i="2"/>
  <c r="AE52804" i="2"/>
  <c r="AE52803" i="2"/>
  <c r="AE52802" i="2"/>
  <c r="AE52801" i="2"/>
  <c r="AE52800" i="2"/>
  <c r="AE52799" i="2"/>
  <c r="AE52798" i="2"/>
  <c r="AE52797" i="2"/>
  <c r="AE52796" i="2"/>
  <c r="AE52795" i="2"/>
  <c r="AE52794" i="2"/>
  <c r="AE52793" i="2"/>
  <c r="AE52792" i="2"/>
  <c r="AE52791" i="2"/>
  <c r="AE52790" i="2"/>
  <c r="AE52789" i="2"/>
  <c r="AE52788" i="2"/>
  <c r="AE52787" i="2"/>
  <c r="AE52786" i="2"/>
  <c r="AE52785" i="2"/>
  <c r="AE52784" i="2"/>
  <c r="AE52783" i="2"/>
  <c r="AE52782" i="2"/>
  <c r="AE52781" i="2"/>
  <c r="AE52780" i="2"/>
  <c r="AE52779" i="2"/>
  <c r="AE52778" i="2"/>
  <c r="AE52777" i="2"/>
  <c r="AE52776" i="2"/>
  <c r="AE52775" i="2"/>
  <c r="AE52774" i="2"/>
  <c r="AE52773" i="2"/>
  <c r="AE52772" i="2"/>
  <c r="AE52771" i="2"/>
  <c r="AE52770" i="2"/>
  <c r="AE52769" i="2"/>
  <c r="AE52768" i="2"/>
  <c r="AE52767" i="2"/>
  <c r="AE52766" i="2"/>
  <c r="AE52765" i="2"/>
  <c r="AE52764" i="2"/>
  <c r="AE52763" i="2"/>
  <c r="AE52762" i="2"/>
  <c r="AE52761" i="2"/>
  <c r="AE52760" i="2"/>
  <c r="AE52759" i="2"/>
  <c r="AE52758" i="2"/>
  <c r="AE52757" i="2"/>
  <c r="AE52756" i="2"/>
  <c r="AE52755" i="2"/>
  <c r="AE52754" i="2"/>
  <c r="AE52753" i="2"/>
  <c r="AE52752" i="2"/>
  <c r="AE52751" i="2"/>
  <c r="AE52750" i="2"/>
  <c r="AE52749" i="2"/>
  <c r="AE52748" i="2"/>
  <c r="AE52747" i="2"/>
  <c r="AE52746" i="2"/>
  <c r="AE52745" i="2"/>
  <c r="AE52744" i="2"/>
  <c r="AE52743" i="2"/>
  <c r="AE52742" i="2"/>
  <c r="AE52741" i="2"/>
  <c r="AE52740" i="2"/>
  <c r="AE52739" i="2"/>
  <c r="AE52738" i="2"/>
  <c r="AE52737" i="2"/>
  <c r="AE52736" i="2"/>
  <c r="AE52735" i="2"/>
  <c r="AE52734" i="2"/>
  <c r="AE52733" i="2"/>
  <c r="AE52732" i="2"/>
  <c r="AE52731" i="2"/>
  <c r="AE52730" i="2"/>
  <c r="AE52729" i="2"/>
  <c r="AE52728" i="2"/>
  <c r="AE52727" i="2"/>
  <c r="AE52726" i="2"/>
  <c r="AE52725" i="2"/>
  <c r="AE52724" i="2"/>
  <c r="AE52723" i="2"/>
  <c r="AE52722" i="2"/>
  <c r="AE52721" i="2"/>
  <c r="AE52720" i="2"/>
  <c r="AE52719" i="2"/>
  <c r="AE52718" i="2"/>
  <c r="AE52717" i="2"/>
  <c r="AE52716" i="2"/>
  <c r="AE52715" i="2"/>
  <c r="AE52714" i="2"/>
  <c r="AE52713" i="2"/>
  <c r="AE52712" i="2"/>
  <c r="AE52711" i="2"/>
  <c r="AE52710" i="2"/>
  <c r="AE52709" i="2"/>
  <c r="AE52708" i="2"/>
  <c r="AE52707" i="2"/>
  <c r="AE52706" i="2"/>
  <c r="AE52705" i="2"/>
  <c r="AE52704" i="2"/>
  <c r="AE52703" i="2"/>
  <c r="AE52702" i="2"/>
  <c r="AE52701" i="2"/>
  <c r="AE52700" i="2"/>
  <c r="AE52699" i="2"/>
  <c r="AE52698" i="2"/>
  <c r="AE52697" i="2"/>
  <c r="AE52696" i="2"/>
  <c r="AE52695" i="2"/>
  <c r="AE52694" i="2"/>
  <c r="AE52693" i="2"/>
  <c r="AE52692" i="2"/>
  <c r="AE52691" i="2"/>
  <c r="AE52690" i="2"/>
  <c r="AE52689" i="2"/>
  <c r="AE52688" i="2"/>
  <c r="AE52687" i="2"/>
  <c r="AE52686" i="2"/>
  <c r="AE52685" i="2"/>
  <c r="AE52684" i="2"/>
  <c r="AE52683" i="2"/>
  <c r="AE52682" i="2"/>
  <c r="AE52681" i="2"/>
  <c r="AE52680" i="2"/>
  <c r="AE52679" i="2"/>
  <c r="AE52678" i="2"/>
  <c r="AE52677" i="2"/>
  <c r="AE52676" i="2"/>
  <c r="AE52675" i="2"/>
  <c r="AE52674" i="2"/>
  <c r="AE52673" i="2"/>
  <c r="AE52672" i="2"/>
  <c r="AE52671" i="2"/>
  <c r="AE52670" i="2"/>
  <c r="AE52669" i="2"/>
  <c r="AE52668" i="2"/>
  <c r="AE52667" i="2"/>
  <c r="AE52666" i="2"/>
  <c r="AE52665" i="2"/>
  <c r="AE52664" i="2"/>
  <c r="AE52663" i="2"/>
  <c r="AE52662" i="2"/>
  <c r="AE52661" i="2"/>
  <c r="AE52660" i="2"/>
  <c r="AE52659" i="2"/>
  <c r="AE52658" i="2"/>
  <c r="AE52657" i="2"/>
  <c r="AE52656" i="2"/>
  <c r="AE52655" i="2"/>
  <c r="AE52654" i="2"/>
  <c r="AE52653" i="2"/>
  <c r="AE52652" i="2"/>
  <c r="AE52651" i="2"/>
  <c r="AE52650" i="2"/>
  <c r="AE52649" i="2"/>
  <c r="AE52648" i="2"/>
  <c r="AE52647" i="2"/>
  <c r="AE52646" i="2"/>
  <c r="AE52645" i="2"/>
  <c r="AE52644" i="2"/>
  <c r="AE52643" i="2"/>
  <c r="AE52642" i="2"/>
  <c r="AE52641" i="2"/>
  <c r="AE52640" i="2"/>
  <c r="AE52639" i="2"/>
  <c r="AE52638" i="2"/>
  <c r="AE52637" i="2"/>
  <c r="AE52636" i="2"/>
  <c r="AE52635" i="2"/>
  <c r="AE52634" i="2"/>
  <c r="AE52633" i="2"/>
  <c r="AE52632" i="2"/>
  <c r="AE52631" i="2"/>
  <c r="AE52630" i="2"/>
  <c r="AE52629" i="2"/>
  <c r="AE52628" i="2"/>
  <c r="AE52627" i="2"/>
  <c r="AE52626" i="2"/>
  <c r="AE52625" i="2"/>
  <c r="AE52624" i="2"/>
  <c r="AE52623" i="2"/>
  <c r="AE52622" i="2"/>
  <c r="AE52621" i="2"/>
  <c r="AE52620" i="2"/>
  <c r="AE52619" i="2"/>
  <c r="AE52618" i="2"/>
  <c r="AE52617" i="2"/>
  <c r="AE52616" i="2"/>
  <c r="AE52615" i="2"/>
  <c r="AE52614" i="2"/>
  <c r="AE52613" i="2"/>
  <c r="AE52612" i="2"/>
  <c r="AE52611" i="2"/>
  <c r="AE52610" i="2"/>
  <c r="AE52609" i="2"/>
  <c r="AE52608" i="2"/>
  <c r="AE52607" i="2"/>
  <c r="AE52606" i="2"/>
  <c r="AE52605" i="2"/>
  <c r="AE52604" i="2"/>
  <c r="AE52603" i="2"/>
  <c r="AE52602" i="2"/>
  <c r="AE52601" i="2"/>
  <c r="AE52600" i="2"/>
  <c r="AE52599" i="2"/>
  <c r="AE52598" i="2"/>
  <c r="AE52597" i="2"/>
  <c r="AE52596" i="2"/>
  <c r="AE52595" i="2"/>
  <c r="AE52594" i="2"/>
  <c r="AE52593" i="2"/>
  <c r="AE52592" i="2"/>
  <c r="AE52591" i="2"/>
  <c r="AE52590" i="2"/>
  <c r="AE52589" i="2"/>
  <c r="AE52588" i="2"/>
  <c r="AE52587" i="2"/>
  <c r="AE52586" i="2"/>
  <c r="AE52585" i="2"/>
  <c r="AE52584" i="2"/>
  <c r="AE52583" i="2"/>
  <c r="AE52582" i="2"/>
  <c r="AE52581" i="2"/>
  <c r="AE52580" i="2"/>
  <c r="AE52579" i="2"/>
  <c r="AE52578" i="2"/>
  <c r="AE52577" i="2"/>
  <c r="AE52576" i="2"/>
  <c r="AE52575" i="2"/>
  <c r="AE52574" i="2"/>
  <c r="AE52573" i="2"/>
  <c r="AE52572" i="2"/>
  <c r="AE52571" i="2"/>
  <c r="AE52570" i="2"/>
  <c r="AE52569" i="2"/>
  <c r="AE52568" i="2"/>
  <c r="AE52567" i="2"/>
  <c r="AE52566" i="2"/>
  <c r="AE52565" i="2"/>
  <c r="AE52564" i="2"/>
  <c r="AE52563" i="2"/>
  <c r="AE52562" i="2"/>
  <c r="AE52561" i="2"/>
  <c r="AE52560" i="2"/>
  <c r="AE52559" i="2"/>
  <c r="AE52558" i="2"/>
  <c r="AE52557" i="2"/>
  <c r="AE52556" i="2"/>
  <c r="AE52555" i="2"/>
  <c r="AE52554" i="2"/>
  <c r="AE52553" i="2"/>
  <c r="AE52552" i="2"/>
  <c r="AE52551" i="2"/>
  <c r="AE52550" i="2"/>
  <c r="AE52549" i="2"/>
  <c r="AE52548" i="2"/>
  <c r="AE52547" i="2"/>
  <c r="AE52546" i="2"/>
  <c r="AE52545" i="2"/>
  <c r="AE52544" i="2"/>
  <c r="AE52543" i="2"/>
  <c r="AE52542" i="2"/>
  <c r="AE52541" i="2"/>
  <c r="AE52540" i="2"/>
  <c r="AE52539" i="2"/>
  <c r="AE52538" i="2"/>
  <c r="AE52537" i="2"/>
  <c r="AE52536" i="2"/>
  <c r="AE52535" i="2"/>
  <c r="AE52534" i="2"/>
  <c r="AE52533" i="2"/>
  <c r="AE52532" i="2"/>
  <c r="AE52531" i="2"/>
  <c r="AE52530" i="2"/>
  <c r="AE52529" i="2"/>
  <c r="AE52528" i="2"/>
  <c r="AE52527" i="2"/>
  <c r="AE52526" i="2"/>
  <c r="AE52525" i="2"/>
  <c r="AE52524" i="2"/>
  <c r="AE52523" i="2"/>
  <c r="AE52522" i="2"/>
  <c r="AE52521" i="2"/>
  <c r="AE52520" i="2"/>
  <c r="AE52519" i="2"/>
  <c r="AE52518" i="2"/>
  <c r="AE52517" i="2"/>
  <c r="AE52516" i="2"/>
  <c r="AE52515" i="2"/>
  <c r="AE52514" i="2"/>
  <c r="AE52513" i="2"/>
  <c r="AE52512" i="2"/>
  <c r="AE52511" i="2"/>
  <c r="AE52510" i="2"/>
  <c r="AE52509" i="2"/>
  <c r="AE52508" i="2"/>
  <c r="AE52507" i="2"/>
  <c r="AE52506" i="2"/>
  <c r="AE52505" i="2"/>
  <c r="AE52504" i="2"/>
  <c r="AE52503" i="2"/>
  <c r="AE52502" i="2"/>
  <c r="AE52501" i="2"/>
  <c r="AE52500" i="2"/>
  <c r="AE52499" i="2"/>
  <c r="AE52498" i="2"/>
  <c r="AE52497" i="2"/>
  <c r="AE52496" i="2"/>
  <c r="AE52495" i="2"/>
  <c r="AE52494" i="2"/>
  <c r="AE52493" i="2"/>
  <c r="AE52492" i="2"/>
  <c r="AE52491" i="2"/>
  <c r="AE52490" i="2"/>
  <c r="AE52489" i="2"/>
  <c r="AE52488" i="2"/>
  <c r="AE52487" i="2"/>
  <c r="AE52486" i="2"/>
  <c r="AE52485" i="2"/>
  <c r="AE52484" i="2"/>
  <c r="AE52483" i="2"/>
  <c r="AE52482" i="2"/>
  <c r="AE52481" i="2"/>
  <c r="AE52480" i="2"/>
  <c r="AE52479" i="2"/>
  <c r="AE52478" i="2"/>
  <c r="AE52477" i="2"/>
  <c r="AE52476" i="2"/>
  <c r="AE52475" i="2"/>
  <c r="AE52474" i="2"/>
  <c r="AE52473" i="2"/>
  <c r="AE52472" i="2"/>
  <c r="AE52471" i="2"/>
  <c r="AE52470" i="2"/>
  <c r="AE52469" i="2"/>
  <c r="AE52468" i="2"/>
  <c r="AE52467" i="2"/>
  <c r="AE52466" i="2"/>
  <c r="AE52465" i="2"/>
  <c r="AE52464" i="2"/>
  <c r="AE52463" i="2"/>
  <c r="AE52462" i="2"/>
  <c r="AE52461" i="2"/>
  <c r="AE52460" i="2"/>
  <c r="AE52459" i="2"/>
  <c r="AE52458" i="2"/>
  <c r="AE52457" i="2"/>
  <c r="AE52456" i="2"/>
  <c r="AE52455" i="2"/>
  <c r="AE52454" i="2"/>
  <c r="AE52453" i="2"/>
  <c r="AE52452" i="2"/>
  <c r="AE52451" i="2"/>
  <c r="AE52450" i="2"/>
  <c r="AE52449" i="2"/>
  <c r="AE52448" i="2"/>
  <c r="AE52447" i="2"/>
  <c r="AE52446" i="2"/>
  <c r="AE52445" i="2"/>
  <c r="AE52444" i="2"/>
  <c r="AE52443" i="2"/>
  <c r="AE52442" i="2"/>
  <c r="AE52441" i="2"/>
  <c r="AE52440" i="2"/>
  <c r="AE52439" i="2"/>
  <c r="AE52438" i="2"/>
  <c r="AE52437" i="2"/>
  <c r="AE52436" i="2"/>
  <c r="AE52435" i="2"/>
  <c r="AE52434" i="2"/>
  <c r="AE52433" i="2"/>
  <c r="AE52432" i="2"/>
  <c r="AE52431" i="2"/>
  <c r="AE52430" i="2"/>
  <c r="AE52429" i="2"/>
  <c r="AE52428" i="2"/>
  <c r="AE52427" i="2"/>
  <c r="AE52426" i="2"/>
  <c r="AE52425" i="2"/>
  <c r="AE52424" i="2"/>
  <c r="AE52423" i="2"/>
  <c r="AE52422" i="2"/>
  <c r="AE52421" i="2"/>
  <c r="AE52420" i="2"/>
  <c r="AE52419" i="2"/>
  <c r="AE52418" i="2"/>
  <c r="AE52417" i="2"/>
  <c r="AE52416" i="2"/>
  <c r="AE52415" i="2"/>
  <c r="AE52414" i="2"/>
  <c r="AE52413" i="2"/>
  <c r="AE52412" i="2"/>
  <c r="AE52411" i="2"/>
  <c r="AE52410" i="2"/>
  <c r="AE52409" i="2"/>
  <c r="AE52408" i="2"/>
  <c r="AE52407" i="2"/>
  <c r="AE52406" i="2"/>
  <c r="AE52405" i="2"/>
  <c r="AE52404" i="2"/>
  <c r="AE52403" i="2"/>
  <c r="AE52402" i="2"/>
  <c r="AE52401" i="2"/>
  <c r="AE52400" i="2"/>
  <c r="AE52399" i="2"/>
  <c r="AE52398" i="2"/>
  <c r="AE52397" i="2"/>
  <c r="AE52396" i="2"/>
  <c r="AE52395" i="2"/>
  <c r="AE52394" i="2"/>
  <c r="AE52393" i="2"/>
  <c r="AE52392" i="2"/>
  <c r="AE52391" i="2"/>
  <c r="AE52390" i="2"/>
  <c r="AE52389" i="2"/>
  <c r="AE52388" i="2"/>
  <c r="AE52387" i="2"/>
  <c r="AE52386" i="2"/>
  <c r="AE52385" i="2"/>
  <c r="AE52384" i="2"/>
  <c r="AE52383" i="2"/>
  <c r="AE52382" i="2"/>
  <c r="AE52381" i="2"/>
  <c r="AE52380" i="2"/>
  <c r="AE52379" i="2"/>
  <c r="AE52378" i="2"/>
  <c r="AE52377" i="2"/>
  <c r="AE52376" i="2"/>
  <c r="AE52375" i="2"/>
  <c r="AE52374" i="2"/>
  <c r="AE52373" i="2"/>
  <c r="AE52372" i="2"/>
  <c r="AE52371" i="2"/>
  <c r="AE52370" i="2"/>
  <c r="AE52369" i="2"/>
  <c r="AE52368" i="2"/>
  <c r="AE52367" i="2"/>
  <c r="AE52366" i="2"/>
  <c r="AE52365" i="2"/>
  <c r="AE52364" i="2"/>
  <c r="AE52363" i="2"/>
  <c r="AE52362" i="2"/>
  <c r="AE52361" i="2"/>
  <c r="AE52360" i="2"/>
  <c r="AE52359" i="2"/>
  <c r="AE52358" i="2"/>
  <c r="AE52357" i="2"/>
  <c r="AE52356" i="2"/>
  <c r="AE52355" i="2"/>
  <c r="AE52354" i="2"/>
  <c r="AE52353" i="2"/>
  <c r="AE52352" i="2"/>
  <c r="AE52351" i="2"/>
  <c r="AE52350" i="2"/>
  <c r="AE52349" i="2"/>
  <c r="AE52348" i="2"/>
  <c r="AE52347" i="2"/>
  <c r="AE52346" i="2"/>
  <c r="AE52345" i="2"/>
  <c r="AE52344" i="2"/>
  <c r="AE52343" i="2"/>
  <c r="AE52342" i="2"/>
  <c r="AE52341" i="2"/>
  <c r="AE52340" i="2"/>
  <c r="AE52339" i="2"/>
  <c r="AE52338" i="2"/>
  <c r="AE52337" i="2"/>
  <c r="AE52336" i="2"/>
  <c r="AE52335" i="2"/>
  <c r="AE52334" i="2"/>
  <c r="AE52333" i="2"/>
  <c r="AE52332" i="2"/>
  <c r="AE52331" i="2"/>
  <c r="AE52330" i="2"/>
  <c r="AE52329" i="2"/>
  <c r="AE52328" i="2"/>
  <c r="AE52327" i="2"/>
  <c r="AE52326" i="2"/>
  <c r="AE52325" i="2"/>
  <c r="AE52324" i="2"/>
  <c r="AE52323" i="2"/>
  <c r="AE52322" i="2"/>
  <c r="AE52321" i="2"/>
  <c r="AE52320" i="2"/>
  <c r="AE52319" i="2"/>
  <c r="AE52318" i="2"/>
  <c r="AE52317" i="2"/>
  <c r="AE52316" i="2"/>
  <c r="AE52315" i="2"/>
  <c r="AE52314" i="2"/>
  <c r="AE52313" i="2"/>
  <c r="AE52312" i="2"/>
  <c r="AE52311" i="2"/>
  <c r="AE52310" i="2"/>
  <c r="AE52309" i="2"/>
  <c r="AE52308" i="2"/>
  <c r="AE52307" i="2"/>
  <c r="AE52306" i="2"/>
  <c r="AE52305" i="2"/>
  <c r="AE52304" i="2"/>
  <c r="AE52303" i="2"/>
  <c r="AE52302" i="2"/>
  <c r="AE52301" i="2"/>
  <c r="AE52300" i="2"/>
  <c r="AE52299" i="2"/>
  <c r="AE52298" i="2"/>
  <c r="AE52297" i="2"/>
  <c r="AE52296" i="2"/>
  <c r="AE52295" i="2"/>
  <c r="AE52294" i="2"/>
  <c r="AE52293" i="2"/>
  <c r="AE52292" i="2"/>
  <c r="AE52291" i="2"/>
  <c r="AE52290" i="2"/>
  <c r="AE52289" i="2"/>
  <c r="AE52288" i="2"/>
  <c r="AE52287" i="2"/>
  <c r="AE52286" i="2"/>
  <c r="AE52285" i="2"/>
  <c r="AE52284" i="2"/>
  <c r="AE52283" i="2"/>
  <c r="AE52282" i="2"/>
  <c r="AE52281" i="2"/>
  <c r="AE52280" i="2"/>
  <c r="AE52279" i="2"/>
  <c r="AE52278" i="2"/>
  <c r="AE52277" i="2"/>
  <c r="AE52276" i="2"/>
  <c r="AE52275" i="2"/>
  <c r="AE52274" i="2"/>
  <c r="AE52273" i="2"/>
  <c r="AE52272" i="2"/>
  <c r="AE52271" i="2"/>
  <c r="AE52270" i="2"/>
  <c r="AE52269" i="2"/>
  <c r="AE52268" i="2"/>
  <c r="AE52267" i="2"/>
  <c r="AE52266" i="2"/>
  <c r="AE52265" i="2"/>
  <c r="AE52264" i="2"/>
  <c r="AE52263" i="2"/>
  <c r="AE52262" i="2"/>
  <c r="AE52261" i="2"/>
  <c r="AE52260" i="2"/>
  <c r="AE52259" i="2"/>
  <c r="AE52258" i="2"/>
  <c r="AE52257" i="2"/>
  <c r="AE52256" i="2"/>
  <c r="AE52255" i="2"/>
  <c r="AE52254" i="2"/>
  <c r="AE52253" i="2"/>
  <c r="AE52252" i="2"/>
  <c r="AE52251" i="2"/>
  <c r="AE52250" i="2"/>
  <c r="AE52249" i="2"/>
  <c r="AE52248" i="2"/>
  <c r="AE52247" i="2"/>
  <c r="AE52246" i="2"/>
  <c r="AE52245" i="2"/>
  <c r="AE52244" i="2"/>
  <c r="AE52243" i="2"/>
  <c r="AE52242" i="2"/>
  <c r="AE52241" i="2"/>
  <c r="AE52240" i="2"/>
  <c r="AE52239" i="2"/>
  <c r="AE52238" i="2"/>
  <c r="AE52237" i="2"/>
  <c r="AE52236" i="2"/>
  <c r="AE52235" i="2"/>
  <c r="AE52234" i="2"/>
  <c r="AE52233" i="2"/>
  <c r="AE52232" i="2"/>
  <c r="AE52231" i="2"/>
  <c r="AE52230" i="2"/>
  <c r="AE52229" i="2"/>
  <c r="AE52228" i="2"/>
  <c r="AE52227" i="2"/>
  <c r="AE52226" i="2"/>
  <c r="AE52225" i="2"/>
  <c r="AE52224" i="2"/>
  <c r="AE52223" i="2"/>
  <c r="AE52222" i="2"/>
  <c r="AE52221" i="2"/>
  <c r="AE52220" i="2"/>
  <c r="AE52219" i="2"/>
  <c r="AE52218" i="2"/>
  <c r="AE52217" i="2"/>
  <c r="AE52216" i="2"/>
  <c r="AE52215" i="2"/>
  <c r="AE52214" i="2"/>
  <c r="AE52213" i="2"/>
  <c r="AE52212" i="2"/>
  <c r="AE52211" i="2"/>
  <c r="AE52210" i="2"/>
  <c r="AE52209" i="2"/>
  <c r="AE52208" i="2"/>
  <c r="AE52207" i="2"/>
  <c r="AE52206" i="2"/>
  <c r="AE52205" i="2"/>
  <c r="AE52204" i="2"/>
  <c r="AE52203" i="2"/>
  <c r="AE52202" i="2"/>
  <c r="AE52201" i="2"/>
  <c r="AE52200" i="2"/>
  <c r="AE52199" i="2"/>
  <c r="AE52198" i="2"/>
  <c r="AE52197" i="2"/>
  <c r="AE52196" i="2"/>
  <c r="AE52195" i="2"/>
  <c r="AE52194" i="2"/>
  <c r="AE52193" i="2"/>
  <c r="AE52192" i="2"/>
  <c r="AE52191" i="2"/>
  <c r="AE52190" i="2"/>
  <c r="AE52189" i="2"/>
  <c r="AE52188" i="2"/>
  <c r="AE52187" i="2"/>
  <c r="AE52186" i="2"/>
  <c r="AE52185" i="2"/>
  <c r="AE52184" i="2"/>
  <c r="AE52183" i="2"/>
  <c r="AE52182" i="2"/>
  <c r="AE52181" i="2"/>
  <c r="AE52180" i="2"/>
  <c r="AE52179" i="2"/>
  <c r="AE52178" i="2"/>
  <c r="AE52177" i="2"/>
  <c r="AE52176" i="2"/>
  <c r="AE52175" i="2"/>
  <c r="AE52174" i="2"/>
  <c r="AE52173" i="2"/>
  <c r="AE52172" i="2"/>
  <c r="AE52171" i="2"/>
  <c r="AE52170" i="2"/>
  <c r="AE52169" i="2"/>
  <c r="AE52168" i="2"/>
  <c r="AE52167" i="2"/>
  <c r="AE52166" i="2"/>
  <c r="AE52165" i="2"/>
  <c r="AE52164" i="2"/>
  <c r="AE52163" i="2"/>
  <c r="AE52162" i="2"/>
  <c r="AE52161" i="2"/>
  <c r="AE52160" i="2"/>
  <c r="AE52159" i="2"/>
  <c r="AE52158" i="2"/>
  <c r="AE52157" i="2"/>
  <c r="AE52156" i="2"/>
  <c r="AE52155" i="2"/>
  <c r="AE52154" i="2"/>
  <c r="AE52153" i="2"/>
  <c r="AE52152" i="2"/>
  <c r="AE52151" i="2"/>
  <c r="AE52150" i="2"/>
  <c r="AE52149" i="2"/>
  <c r="AE52148" i="2"/>
  <c r="AE52147" i="2"/>
  <c r="AE52146" i="2"/>
  <c r="AE52145" i="2"/>
  <c r="AE52144" i="2"/>
  <c r="AE52143" i="2"/>
  <c r="AE52142" i="2"/>
  <c r="AE52141" i="2"/>
  <c r="AE52140" i="2"/>
  <c r="AE52139" i="2"/>
  <c r="AE52138" i="2"/>
  <c r="AE52137" i="2"/>
  <c r="AE52136" i="2"/>
  <c r="AE52135" i="2"/>
  <c r="AE52134" i="2"/>
  <c r="AE52133" i="2"/>
  <c r="AE52132" i="2"/>
  <c r="AE52131" i="2"/>
  <c r="AE52130" i="2"/>
  <c r="AE52129" i="2"/>
  <c r="AE52128" i="2"/>
  <c r="AE52127" i="2"/>
  <c r="AE52126" i="2"/>
  <c r="AE52125" i="2"/>
  <c r="AE52124" i="2"/>
  <c r="AE52123" i="2"/>
  <c r="AE52122" i="2"/>
  <c r="AE52121" i="2"/>
  <c r="AE52120" i="2"/>
  <c r="AE52119" i="2"/>
  <c r="AE52118" i="2"/>
  <c r="AE52117" i="2"/>
  <c r="AE52116" i="2"/>
  <c r="AE52115" i="2"/>
  <c r="AE52114" i="2"/>
  <c r="AE52113" i="2"/>
  <c r="AE52112" i="2"/>
  <c r="AE52111" i="2"/>
  <c r="AE52110" i="2"/>
  <c r="AE52109" i="2"/>
  <c r="AE52108" i="2"/>
  <c r="AE52107" i="2"/>
  <c r="AE52106" i="2"/>
  <c r="AE52105" i="2"/>
  <c r="AE52104" i="2"/>
  <c r="AE52103" i="2"/>
  <c r="AE52102" i="2"/>
  <c r="AE52101" i="2"/>
  <c r="AE52100" i="2"/>
  <c r="AE52099" i="2"/>
  <c r="AE52098" i="2"/>
  <c r="AE52097" i="2"/>
  <c r="AE52096" i="2"/>
  <c r="AE52095" i="2"/>
  <c r="AE52094" i="2"/>
  <c r="AE52093" i="2"/>
  <c r="AE52092" i="2"/>
  <c r="AE52091" i="2"/>
  <c r="AE52090" i="2"/>
  <c r="AE52089" i="2"/>
  <c r="AE52088" i="2"/>
  <c r="AE52087" i="2"/>
  <c r="AE52086" i="2"/>
  <c r="AE52085" i="2"/>
  <c r="AE52084" i="2"/>
  <c r="AE52083" i="2"/>
  <c r="AE52082" i="2"/>
  <c r="AE52081" i="2"/>
  <c r="AE52080" i="2"/>
  <c r="AE52079" i="2"/>
  <c r="AE52078" i="2"/>
  <c r="AE52077" i="2"/>
  <c r="AE52076" i="2"/>
  <c r="AE52075" i="2"/>
  <c r="AE52074" i="2"/>
  <c r="AE52073" i="2"/>
  <c r="AE52072" i="2"/>
  <c r="AE52071" i="2"/>
  <c r="AE52070" i="2"/>
  <c r="AE52069" i="2"/>
  <c r="AE52068" i="2"/>
  <c r="AE52067" i="2"/>
  <c r="AE52066" i="2"/>
  <c r="AE52065" i="2"/>
  <c r="AE52064" i="2"/>
  <c r="AE52063" i="2"/>
  <c r="AE52062" i="2"/>
  <c r="AE52061" i="2"/>
  <c r="AE52060" i="2"/>
  <c r="AE52059" i="2"/>
  <c r="AE52058" i="2"/>
  <c r="AE52057" i="2"/>
  <c r="AE52056" i="2"/>
  <c r="AE52055" i="2"/>
  <c r="AE52054" i="2"/>
  <c r="AE52053" i="2"/>
  <c r="AE52052" i="2"/>
  <c r="AE52051" i="2"/>
  <c r="AE52050" i="2"/>
  <c r="AE52049" i="2"/>
  <c r="AE52048" i="2"/>
  <c r="AE52047" i="2"/>
  <c r="AE52046" i="2"/>
  <c r="AE52045" i="2"/>
  <c r="AE52044" i="2"/>
  <c r="AE52043" i="2"/>
  <c r="AE52042" i="2"/>
  <c r="AE52041" i="2"/>
  <c r="AE52040" i="2"/>
  <c r="AE52039" i="2"/>
  <c r="AE52038" i="2"/>
  <c r="AE52037" i="2"/>
  <c r="AE52036" i="2"/>
  <c r="AE52035" i="2"/>
  <c r="AE52034" i="2"/>
  <c r="AE52033" i="2"/>
  <c r="AE52032" i="2"/>
  <c r="AE52031" i="2"/>
  <c r="AE52030" i="2"/>
  <c r="AE52029" i="2"/>
  <c r="AE52028" i="2"/>
  <c r="AE52027" i="2"/>
  <c r="AE52026" i="2"/>
  <c r="AE52025" i="2"/>
  <c r="AE52024" i="2"/>
  <c r="AE52023" i="2"/>
  <c r="AE52022" i="2"/>
  <c r="AE52021" i="2"/>
  <c r="AE52020" i="2"/>
  <c r="AE52019" i="2"/>
  <c r="AE52018" i="2"/>
  <c r="AE52017" i="2"/>
  <c r="AE52016" i="2"/>
  <c r="AE52015" i="2"/>
  <c r="AE52014" i="2"/>
  <c r="AE52013" i="2"/>
  <c r="AE52012" i="2"/>
  <c r="AE52011" i="2"/>
  <c r="AE52010" i="2"/>
  <c r="AE52009" i="2"/>
  <c r="AE52008" i="2"/>
  <c r="AE52007" i="2"/>
  <c r="AE52006" i="2"/>
  <c r="AE52005" i="2"/>
  <c r="AE52004" i="2"/>
  <c r="AE52003" i="2"/>
  <c r="AE52002" i="2"/>
  <c r="AE52001" i="2"/>
  <c r="AE52000" i="2"/>
  <c r="AE51999" i="2"/>
  <c r="AE51998" i="2"/>
  <c r="AE51997" i="2"/>
  <c r="AE51996" i="2"/>
  <c r="AE51995" i="2"/>
  <c r="AE51994" i="2"/>
  <c r="AE51993" i="2"/>
  <c r="AE51992" i="2"/>
  <c r="AE51991" i="2"/>
  <c r="AE51990" i="2"/>
  <c r="AE51989" i="2"/>
  <c r="AE51988" i="2"/>
  <c r="AE51987" i="2"/>
  <c r="AE51986" i="2"/>
  <c r="AE51985" i="2"/>
  <c r="AE51984" i="2"/>
  <c r="AE51983" i="2"/>
  <c r="AE51982" i="2"/>
  <c r="AE51981" i="2"/>
  <c r="AE51980" i="2"/>
  <c r="AE51979" i="2"/>
  <c r="AE51978" i="2"/>
  <c r="AE51977" i="2"/>
  <c r="AE51976" i="2"/>
  <c r="AE51975" i="2"/>
  <c r="AE51974" i="2"/>
  <c r="AE51973" i="2"/>
  <c r="AE51972" i="2"/>
  <c r="AE51971" i="2"/>
  <c r="AE51970" i="2"/>
  <c r="AE51969" i="2"/>
  <c r="AE51968" i="2"/>
  <c r="AE51967" i="2"/>
  <c r="AE51966" i="2"/>
  <c r="AE51965" i="2"/>
  <c r="AE51964" i="2"/>
  <c r="AE51963" i="2"/>
  <c r="AE51962" i="2"/>
  <c r="AE51961" i="2"/>
  <c r="AE51960" i="2"/>
  <c r="AE51959" i="2"/>
  <c r="AE51958" i="2"/>
  <c r="AE51957" i="2"/>
  <c r="AE51956" i="2"/>
  <c r="AE51955" i="2"/>
  <c r="AE51954" i="2"/>
  <c r="AE51953" i="2"/>
  <c r="AE51952" i="2"/>
  <c r="AE51951" i="2"/>
  <c r="AE51950" i="2"/>
  <c r="AE51949" i="2"/>
  <c r="AE51948" i="2"/>
  <c r="AE51947" i="2"/>
  <c r="AE51946" i="2"/>
  <c r="AE51945" i="2"/>
  <c r="AE51944" i="2"/>
  <c r="AE51943" i="2"/>
  <c r="AE51942" i="2"/>
  <c r="AE51941" i="2"/>
  <c r="AE51940" i="2"/>
  <c r="AE51939" i="2"/>
  <c r="AE51938" i="2"/>
  <c r="AE51937" i="2"/>
  <c r="AE51936" i="2"/>
  <c r="AE51935" i="2"/>
  <c r="AE51934" i="2"/>
  <c r="AE51933" i="2"/>
  <c r="AE51932" i="2"/>
  <c r="AE51931" i="2"/>
  <c r="AE51930" i="2"/>
  <c r="AE51929" i="2"/>
  <c r="AE51928" i="2"/>
  <c r="AE51927" i="2"/>
  <c r="AE51926" i="2"/>
  <c r="AE51925" i="2"/>
  <c r="AE51924" i="2"/>
  <c r="AE51923" i="2"/>
  <c r="AE51922" i="2"/>
  <c r="AE51921" i="2"/>
  <c r="AE51920" i="2"/>
  <c r="AE51919" i="2"/>
  <c r="AE51918" i="2"/>
  <c r="AE51917" i="2"/>
  <c r="AE51916" i="2"/>
  <c r="AE51915" i="2"/>
  <c r="AE51914" i="2"/>
  <c r="AE51913" i="2"/>
  <c r="AE51912" i="2"/>
  <c r="AE51911" i="2"/>
  <c r="AE51910" i="2"/>
  <c r="AE51909" i="2"/>
  <c r="AE51908" i="2"/>
  <c r="AE51907" i="2"/>
  <c r="AE51906" i="2"/>
  <c r="AE51905" i="2"/>
  <c r="AE51904" i="2"/>
  <c r="AE51903" i="2"/>
  <c r="AE51902" i="2"/>
  <c r="AE51901" i="2"/>
  <c r="AE51900" i="2"/>
  <c r="AE51899" i="2"/>
  <c r="AE51898" i="2"/>
  <c r="AE51897" i="2"/>
  <c r="AE51896" i="2"/>
  <c r="AE51895" i="2"/>
  <c r="AE51894" i="2"/>
  <c r="AE51893" i="2"/>
  <c r="AE51892" i="2"/>
  <c r="AE51891" i="2"/>
  <c r="AE51890" i="2"/>
  <c r="AE51889" i="2"/>
  <c r="AE51888" i="2"/>
  <c r="AE51887" i="2"/>
  <c r="AE51886" i="2"/>
  <c r="AE51885" i="2"/>
  <c r="AE51884" i="2"/>
  <c r="AE51883" i="2"/>
  <c r="AE51882" i="2"/>
  <c r="AE51881" i="2"/>
  <c r="AE51880" i="2"/>
  <c r="AE51879" i="2"/>
  <c r="AE51878" i="2"/>
  <c r="AE51877" i="2"/>
  <c r="AE51876" i="2"/>
  <c r="AE51875" i="2"/>
  <c r="AE51874" i="2"/>
  <c r="AE51873" i="2"/>
  <c r="AE51872" i="2"/>
  <c r="AE51871" i="2"/>
  <c r="AE51870" i="2"/>
  <c r="AE51869" i="2"/>
  <c r="AE51868" i="2"/>
  <c r="AE51867" i="2"/>
  <c r="AE51866" i="2"/>
  <c r="AE51865" i="2"/>
  <c r="AE51864" i="2"/>
  <c r="AE51863" i="2"/>
  <c r="AE51862" i="2"/>
  <c r="AE51861" i="2"/>
  <c r="AE51860" i="2"/>
  <c r="AE51859" i="2"/>
  <c r="AE51858" i="2"/>
  <c r="AE51857" i="2"/>
  <c r="AE51856" i="2"/>
  <c r="AE51855" i="2"/>
  <c r="AE51854" i="2"/>
  <c r="AE51853" i="2"/>
  <c r="AE51852" i="2"/>
  <c r="AE51851" i="2"/>
  <c r="AE51850" i="2"/>
  <c r="AE51849" i="2"/>
  <c r="AE51848" i="2"/>
  <c r="AE51847" i="2"/>
  <c r="AE51846" i="2"/>
  <c r="AE51845" i="2"/>
  <c r="AE51844" i="2"/>
  <c r="AE51843" i="2"/>
  <c r="AE51842" i="2"/>
  <c r="AE51841" i="2"/>
  <c r="AE51840" i="2"/>
  <c r="AE51839" i="2"/>
  <c r="AE51838" i="2"/>
  <c r="AE51837" i="2"/>
  <c r="AE51836" i="2"/>
  <c r="AE51835" i="2"/>
  <c r="AE51834" i="2"/>
  <c r="AE51833" i="2"/>
  <c r="AE51832" i="2"/>
  <c r="AE51831" i="2"/>
  <c r="AE51830" i="2"/>
  <c r="AE51829" i="2"/>
  <c r="AE51828" i="2"/>
  <c r="AE51827" i="2"/>
  <c r="AE51826" i="2"/>
  <c r="AE51825" i="2"/>
  <c r="AE51824" i="2"/>
  <c r="AE51823" i="2"/>
  <c r="AE51822" i="2"/>
  <c r="AE51821" i="2"/>
  <c r="AE51820" i="2"/>
  <c r="AE51819" i="2"/>
  <c r="AE51818" i="2"/>
  <c r="AE51817" i="2"/>
  <c r="AE51816" i="2"/>
  <c r="AE51815" i="2"/>
  <c r="AE51814" i="2"/>
  <c r="AE51813" i="2"/>
  <c r="AE51812" i="2"/>
  <c r="AE51811" i="2"/>
  <c r="AE51810" i="2"/>
  <c r="AE51809" i="2"/>
  <c r="AE51808" i="2"/>
  <c r="AE51807" i="2"/>
  <c r="AE51806" i="2"/>
  <c r="AE51805" i="2"/>
  <c r="AE51804" i="2"/>
  <c r="AE51803" i="2"/>
  <c r="AE51802" i="2"/>
  <c r="AE51801" i="2"/>
  <c r="AE51800" i="2"/>
  <c r="AE51799" i="2"/>
  <c r="AE51798" i="2"/>
  <c r="AE51797" i="2"/>
  <c r="AE51796" i="2"/>
  <c r="AE51795" i="2"/>
  <c r="AE51794" i="2"/>
  <c r="AE51793" i="2"/>
  <c r="AE51792" i="2"/>
  <c r="AE51791" i="2"/>
  <c r="AE51790" i="2"/>
  <c r="AE51789" i="2"/>
  <c r="AE51788" i="2"/>
  <c r="AE51787" i="2"/>
  <c r="AE51786" i="2"/>
  <c r="AE51785" i="2"/>
  <c r="AE51784" i="2"/>
  <c r="AE51783" i="2"/>
  <c r="AE51782" i="2"/>
  <c r="AE51781" i="2"/>
  <c r="AE51780" i="2"/>
  <c r="AE51779" i="2"/>
  <c r="AE51778" i="2"/>
  <c r="AE51777" i="2"/>
  <c r="AE51776" i="2"/>
  <c r="AE51775" i="2"/>
  <c r="AE51774" i="2"/>
  <c r="AE51773" i="2"/>
  <c r="AE51772" i="2"/>
  <c r="AE51771" i="2"/>
  <c r="AE51770" i="2"/>
  <c r="AE51769" i="2"/>
  <c r="AE51768" i="2"/>
  <c r="AE51767" i="2"/>
  <c r="AE51766" i="2"/>
  <c r="AE51765" i="2"/>
  <c r="AE51764" i="2"/>
  <c r="AE51763" i="2"/>
  <c r="AE51762" i="2"/>
  <c r="AE51761" i="2"/>
  <c r="AE51760" i="2"/>
  <c r="AE51759" i="2"/>
  <c r="AE51758" i="2"/>
  <c r="AE51757" i="2"/>
  <c r="AE51756" i="2"/>
  <c r="AE51755" i="2"/>
  <c r="AE51754" i="2"/>
  <c r="AE51753" i="2"/>
  <c r="AE51752" i="2"/>
  <c r="AE51751" i="2"/>
  <c r="AE51750" i="2"/>
  <c r="AE51749" i="2"/>
  <c r="AE51748" i="2"/>
  <c r="AE51747" i="2"/>
  <c r="AE51746" i="2"/>
  <c r="AE51745" i="2"/>
  <c r="AE51744" i="2"/>
  <c r="AE51743" i="2"/>
  <c r="AE51742" i="2"/>
  <c r="AE51741" i="2"/>
  <c r="AE51740" i="2"/>
  <c r="AE51739" i="2"/>
  <c r="AE51738" i="2"/>
  <c r="AE51737" i="2"/>
  <c r="AE51736" i="2"/>
  <c r="AE51735" i="2"/>
  <c r="AE51734" i="2"/>
  <c r="AE51733" i="2"/>
  <c r="AE51732" i="2"/>
  <c r="AE51731" i="2"/>
  <c r="AE51730" i="2"/>
  <c r="AE51729" i="2"/>
  <c r="AE51728" i="2"/>
  <c r="AE51727" i="2"/>
  <c r="AE51726" i="2"/>
  <c r="AE51725" i="2"/>
  <c r="AE51724" i="2"/>
  <c r="AE51723" i="2"/>
  <c r="AE51722" i="2"/>
  <c r="AE51721" i="2"/>
  <c r="AE51720" i="2"/>
  <c r="AE51719" i="2"/>
  <c r="AE51718" i="2"/>
  <c r="AE51717" i="2"/>
  <c r="AE51716" i="2"/>
  <c r="AE51715" i="2"/>
  <c r="AE51714" i="2"/>
  <c r="AE51713" i="2"/>
  <c r="AE51712" i="2"/>
  <c r="AE51711" i="2"/>
  <c r="AE51710" i="2"/>
  <c r="AE51709" i="2"/>
  <c r="AE51708" i="2"/>
  <c r="AE51707" i="2"/>
  <c r="AE51706" i="2"/>
  <c r="AE51705" i="2"/>
  <c r="AE51704" i="2"/>
  <c r="AE51703" i="2"/>
  <c r="AE51702" i="2"/>
  <c r="AE51701" i="2"/>
  <c r="AE51700" i="2"/>
  <c r="AE51699" i="2"/>
  <c r="AE51698" i="2"/>
  <c r="AE51697" i="2"/>
  <c r="AE51696" i="2"/>
  <c r="AE51695" i="2"/>
  <c r="AE51694" i="2"/>
  <c r="AE51693" i="2"/>
  <c r="AE51692" i="2"/>
  <c r="AE51691" i="2"/>
  <c r="AE51690" i="2"/>
  <c r="AE51689" i="2"/>
  <c r="AE51688" i="2"/>
  <c r="AE51687" i="2"/>
  <c r="AE51686" i="2"/>
  <c r="AE51685" i="2"/>
  <c r="AE51684" i="2"/>
  <c r="AE51683" i="2"/>
  <c r="AE51682" i="2"/>
  <c r="AE51681" i="2"/>
  <c r="AE51680" i="2"/>
  <c r="AE51679" i="2"/>
  <c r="AE51678" i="2"/>
  <c r="AE51677" i="2"/>
  <c r="AE51676" i="2"/>
  <c r="AE51675" i="2"/>
  <c r="AE51674" i="2"/>
  <c r="AE51673" i="2"/>
  <c r="AE51672" i="2"/>
  <c r="AE51671" i="2"/>
  <c r="AE51670" i="2"/>
  <c r="AE51669" i="2"/>
  <c r="AE51668" i="2"/>
  <c r="AE51667" i="2"/>
  <c r="AE51666" i="2"/>
  <c r="AE51665" i="2"/>
  <c r="AE51664" i="2"/>
  <c r="AE51663" i="2"/>
  <c r="AE51662" i="2"/>
  <c r="AE51661" i="2"/>
  <c r="AE51660" i="2"/>
  <c r="AE51659" i="2"/>
  <c r="AE51658" i="2"/>
  <c r="AE51657" i="2"/>
  <c r="AE51656" i="2"/>
  <c r="AE51655" i="2"/>
  <c r="AE51654" i="2"/>
  <c r="AE51653" i="2"/>
  <c r="AE51652" i="2"/>
  <c r="AE51651" i="2"/>
  <c r="AE51650" i="2"/>
  <c r="AE51649" i="2"/>
  <c r="AE51648" i="2"/>
  <c r="AE51647" i="2"/>
  <c r="AE51646" i="2"/>
  <c r="AE51645" i="2"/>
  <c r="AE51644" i="2"/>
  <c r="AE51643" i="2"/>
  <c r="AE51642" i="2"/>
  <c r="AE51641" i="2"/>
  <c r="AE51640" i="2"/>
  <c r="AE51639" i="2"/>
  <c r="AE51638" i="2"/>
  <c r="AE51637" i="2"/>
  <c r="AE51636" i="2"/>
  <c r="AE51635" i="2"/>
  <c r="AE51634" i="2"/>
  <c r="AE51633" i="2"/>
  <c r="AE51632" i="2"/>
  <c r="AE51631" i="2"/>
  <c r="AE51630" i="2"/>
  <c r="AE51629" i="2"/>
  <c r="AE51628" i="2"/>
  <c r="AE51627" i="2"/>
  <c r="AE51626" i="2"/>
  <c r="AE51625" i="2"/>
  <c r="AE51624" i="2"/>
  <c r="AE51623" i="2"/>
  <c r="AE51622" i="2"/>
  <c r="AE51621" i="2"/>
  <c r="AE51620" i="2"/>
  <c r="AE51619" i="2"/>
  <c r="AE51618" i="2"/>
  <c r="AE51617" i="2"/>
  <c r="AE51616" i="2"/>
  <c r="AE51615" i="2"/>
  <c r="AE51614" i="2"/>
  <c r="AE51613" i="2"/>
  <c r="AE51612" i="2"/>
  <c r="AE51611" i="2"/>
  <c r="AE51610" i="2"/>
  <c r="AE51609" i="2"/>
  <c r="AE51608" i="2"/>
  <c r="AE51607" i="2"/>
  <c r="AE51606" i="2"/>
  <c r="AE51605" i="2"/>
  <c r="AE51604" i="2"/>
  <c r="AE51603" i="2"/>
  <c r="AE51602" i="2"/>
  <c r="AE51601" i="2"/>
  <c r="AE51600" i="2"/>
  <c r="AE51599" i="2"/>
  <c r="AE51598" i="2"/>
  <c r="AE51597" i="2"/>
  <c r="AE51596" i="2"/>
  <c r="AE51595" i="2"/>
  <c r="AE51594" i="2"/>
  <c r="AE51593" i="2"/>
  <c r="AE51592" i="2"/>
  <c r="AE51591" i="2"/>
  <c r="AE51590" i="2"/>
  <c r="AE51589" i="2"/>
  <c r="AE51588" i="2"/>
  <c r="AE51587" i="2"/>
  <c r="AE51586" i="2"/>
  <c r="AE51585" i="2"/>
  <c r="AE51584" i="2"/>
  <c r="AE51583" i="2"/>
  <c r="AE51582" i="2"/>
  <c r="AE51581" i="2"/>
  <c r="AE51580" i="2"/>
  <c r="AE51579" i="2"/>
  <c r="AE51578" i="2"/>
  <c r="AE51577" i="2"/>
  <c r="AE51576" i="2"/>
  <c r="AE51575" i="2"/>
  <c r="AE51574" i="2"/>
  <c r="AE51573" i="2"/>
  <c r="AE51572" i="2"/>
  <c r="AE51571" i="2"/>
  <c r="AE51570" i="2"/>
  <c r="AE51569" i="2"/>
  <c r="AE51568" i="2"/>
  <c r="AE51567" i="2"/>
  <c r="AE51566" i="2"/>
  <c r="AE51565" i="2"/>
  <c r="AE51564" i="2"/>
  <c r="AE51563" i="2"/>
  <c r="AE51562" i="2"/>
  <c r="AE51561" i="2"/>
  <c r="AE51560" i="2"/>
  <c r="AE51559" i="2"/>
  <c r="AE51558" i="2"/>
  <c r="AE51557" i="2"/>
  <c r="AE51556" i="2"/>
  <c r="AE51555" i="2"/>
  <c r="AE51554" i="2"/>
  <c r="AE51553" i="2"/>
  <c r="AE51552" i="2"/>
  <c r="AE51551" i="2"/>
  <c r="AE51550" i="2"/>
  <c r="AE51549" i="2"/>
  <c r="AE51548" i="2"/>
  <c r="AE51547" i="2"/>
  <c r="AE51546" i="2"/>
  <c r="AE51545" i="2"/>
  <c r="AE51544" i="2"/>
  <c r="AE51543" i="2"/>
  <c r="AE51542" i="2"/>
  <c r="AE51541" i="2"/>
  <c r="AE51540" i="2"/>
  <c r="AE51539" i="2"/>
  <c r="AE51538" i="2"/>
  <c r="AE51537" i="2"/>
  <c r="AE51536" i="2"/>
  <c r="AE51535" i="2"/>
  <c r="AE51534" i="2"/>
  <c r="AE51533" i="2"/>
  <c r="AE51532" i="2"/>
  <c r="AE51531" i="2"/>
  <c r="AE51530" i="2"/>
  <c r="AE51529" i="2"/>
  <c r="AE51528" i="2"/>
  <c r="AE51527" i="2"/>
  <c r="AE51526" i="2"/>
  <c r="AE51525" i="2"/>
  <c r="AE51524" i="2"/>
  <c r="AE51523" i="2"/>
  <c r="AE51522" i="2"/>
  <c r="AE51521" i="2"/>
  <c r="AE51520" i="2"/>
  <c r="AE51519" i="2"/>
  <c r="AE51518" i="2"/>
  <c r="AE51517" i="2"/>
  <c r="AE51516" i="2"/>
  <c r="AE51515" i="2"/>
  <c r="AE51514" i="2"/>
  <c r="AE51513" i="2"/>
  <c r="AE51512" i="2"/>
  <c r="AE51511" i="2"/>
  <c r="AE51510" i="2"/>
  <c r="AE51509" i="2"/>
  <c r="AE51508" i="2"/>
  <c r="AE51507" i="2"/>
  <c r="AE51506" i="2"/>
  <c r="AE51505" i="2"/>
  <c r="AE51504" i="2"/>
  <c r="AE51503" i="2"/>
  <c r="AE51502" i="2"/>
  <c r="AE51501" i="2"/>
  <c r="AE51500" i="2"/>
  <c r="AE51499" i="2"/>
  <c r="AE51498" i="2"/>
  <c r="AE51497" i="2"/>
  <c r="AE51496" i="2"/>
  <c r="AE51495" i="2"/>
  <c r="AE51494" i="2"/>
  <c r="AE51493" i="2"/>
  <c r="AE51492" i="2"/>
  <c r="AE51491" i="2"/>
  <c r="AE51490" i="2"/>
  <c r="AE51489" i="2"/>
  <c r="AE51488" i="2"/>
  <c r="AE51487" i="2"/>
  <c r="AE51486" i="2"/>
  <c r="AE51485" i="2"/>
  <c r="AE51484" i="2"/>
  <c r="AE51483" i="2"/>
  <c r="AE51482" i="2"/>
  <c r="AE51481" i="2"/>
  <c r="AE51480" i="2"/>
  <c r="AE51479" i="2"/>
  <c r="AE51478" i="2"/>
  <c r="AE51477" i="2"/>
  <c r="AE51476" i="2"/>
  <c r="AE51475" i="2"/>
  <c r="AE51474" i="2"/>
  <c r="AE51473" i="2"/>
  <c r="AE51472" i="2"/>
  <c r="AE51471" i="2"/>
  <c r="AE51470" i="2"/>
  <c r="AE51469" i="2"/>
  <c r="AE51468" i="2"/>
  <c r="AE51467" i="2"/>
  <c r="AE51466" i="2"/>
  <c r="AE51465" i="2"/>
  <c r="AE51464" i="2"/>
  <c r="AE51463" i="2"/>
  <c r="AE51462" i="2"/>
  <c r="AE51461" i="2"/>
  <c r="AE51460" i="2"/>
  <c r="AE51459" i="2"/>
  <c r="AE51458" i="2"/>
  <c r="AE51457" i="2"/>
  <c r="AE51456" i="2"/>
  <c r="AE51455" i="2"/>
  <c r="AE51454" i="2"/>
  <c r="AE51453" i="2"/>
  <c r="AE51452" i="2"/>
  <c r="AE51451" i="2"/>
  <c r="AE51450" i="2"/>
  <c r="AE51449" i="2"/>
  <c r="AE51448" i="2"/>
  <c r="AE51447" i="2"/>
  <c r="AE51446" i="2"/>
  <c r="AE51445" i="2"/>
  <c r="AE51444" i="2"/>
  <c r="AE51443" i="2"/>
  <c r="AE51442" i="2"/>
  <c r="AE51441" i="2"/>
  <c r="AE51440" i="2"/>
  <c r="AE51439" i="2"/>
  <c r="AE51438" i="2"/>
  <c r="AE51437" i="2"/>
  <c r="AE51436" i="2"/>
  <c r="AE51435" i="2"/>
  <c r="AE51434" i="2"/>
  <c r="AE51433" i="2"/>
  <c r="AE51432" i="2"/>
  <c r="AE51431" i="2"/>
  <c r="AE51430" i="2"/>
  <c r="AE51429" i="2"/>
  <c r="AE51428" i="2"/>
  <c r="AE51427" i="2"/>
  <c r="AE51426" i="2"/>
  <c r="AE51425" i="2"/>
  <c r="AE51424" i="2"/>
  <c r="AE51423" i="2"/>
  <c r="AE51422" i="2"/>
  <c r="AE51421" i="2"/>
  <c r="AE51420" i="2"/>
  <c r="AE51419" i="2"/>
  <c r="AE51418" i="2"/>
  <c r="AE51417" i="2"/>
  <c r="AE51416" i="2"/>
  <c r="AE51415" i="2"/>
  <c r="AE51414" i="2"/>
  <c r="AE51413" i="2"/>
  <c r="AE51412" i="2"/>
  <c r="AE51411" i="2"/>
  <c r="AE51410" i="2"/>
  <c r="AE51409" i="2"/>
  <c r="AE51408" i="2"/>
  <c r="AE51407" i="2"/>
  <c r="AE51406" i="2"/>
  <c r="AE51405" i="2"/>
  <c r="AE51404" i="2"/>
  <c r="AE51403" i="2"/>
  <c r="AE51402" i="2"/>
  <c r="AE51401" i="2"/>
  <c r="AE51400" i="2"/>
  <c r="AE51399" i="2"/>
  <c r="AE51398" i="2"/>
  <c r="AE51397" i="2"/>
  <c r="AE51396" i="2"/>
  <c r="AE51395" i="2"/>
  <c r="AE51394" i="2"/>
  <c r="AE51393" i="2"/>
  <c r="AE51392" i="2"/>
  <c r="AE51391" i="2"/>
  <c r="AE51390" i="2"/>
  <c r="AE51389" i="2"/>
  <c r="AE51388" i="2"/>
  <c r="AE51387" i="2"/>
  <c r="AE51386" i="2"/>
  <c r="AE51385" i="2"/>
  <c r="AE51384" i="2"/>
  <c r="AE51383" i="2"/>
  <c r="AE51382" i="2"/>
  <c r="AE51381" i="2"/>
  <c r="AE51380" i="2"/>
  <c r="AE51379" i="2"/>
  <c r="AE51378" i="2"/>
  <c r="AE51377" i="2"/>
  <c r="AE51376" i="2"/>
  <c r="AE51375" i="2"/>
  <c r="AE51374" i="2"/>
  <c r="AE51373" i="2"/>
  <c r="AE51372" i="2"/>
  <c r="AE51371" i="2"/>
  <c r="AE51370" i="2"/>
  <c r="AE51369" i="2"/>
  <c r="AE51368" i="2"/>
  <c r="AE51367" i="2"/>
  <c r="AE51366" i="2"/>
  <c r="AE51365" i="2"/>
  <c r="AE51364" i="2"/>
  <c r="AE51363" i="2"/>
  <c r="AE51362" i="2"/>
  <c r="AE51361" i="2"/>
  <c r="AE51360" i="2"/>
  <c r="AE51359" i="2"/>
  <c r="AE51358" i="2"/>
  <c r="AE51357" i="2"/>
  <c r="AE51356" i="2"/>
  <c r="AE51355" i="2"/>
  <c r="AE51354" i="2"/>
  <c r="AE51353" i="2"/>
  <c r="AE51352" i="2"/>
  <c r="AE51351" i="2"/>
  <c r="AE51350" i="2"/>
  <c r="AE51349" i="2"/>
  <c r="AE51348" i="2"/>
  <c r="AE51347" i="2"/>
  <c r="AE51346" i="2"/>
  <c r="AE51345" i="2"/>
  <c r="AE51344" i="2"/>
  <c r="AE51343" i="2"/>
  <c r="AE51342" i="2"/>
  <c r="AE51341" i="2"/>
  <c r="AE51340" i="2"/>
  <c r="AE51339" i="2"/>
  <c r="AE51338" i="2"/>
  <c r="AE51337" i="2"/>
  <c r="AE51336" i="2"/>
  <c r="AE51335" i="2"/>
  <c r="AE51334" i="2"/>
  <c r="AE51333" i="2"/>
  <c r="AE51332" i="2"/>
  <c r="AE51331" i="2"/>
  <c r="AE51330" i="2"/>
  <c r="AE51329" i="2"/>
  <c r="AE51328" i="2"/>
  <c r="AE51327" i="2"/>
  <c r="AE51326" i="2"/>
  <c r="AE51325" i="2"/>
  <c r="AE51324" i="2"/>
  <c r="AE51323" i="2"/>
  <c r="AE51322" i="2"/>
  <c r="AE51321" i="2"/>
  <c r="AE51320" i="2"/>
  <c r="AE51319" i="2"/>
  <c r="AE51318" i="2"/>
  <c r="AE51317" i="2"/>
  <c r="AE51316" i="2"/>
  <c r="AE51315" i="2"/>
  <c r="AE51314" i="2"/>
  <c r="AE51313" i="2"/>
  <c r="AE51312" i="2"/>
  <c r="AE51311" i="2"/>
  <c r="AE51310" i="2"/>
  <c r="AE51309" i="2"/>
  <c r="AE51308" i="2"/>
  <c r="AE51307" i="2"/>
  <c r="AE51306" i="2"/>
  <c r="AE51305" i="2"/>
  <c r="AE51304" i="2"/>
  <c r="AE51303" i="2"/>
  <c r="AE51302" i="2"/>
  <c r="AE51301" i="2"/>
  <c r="AE51300" i="2"/>
  <c r="AE51299" i="2"/>
  <c r="AE51298" i="2"/>
  <c r="AE51297" i="2"/>
  <c r="AE51296" i="2"/>
  <c r="AE51295" i="2"/>
  <c r="AE51294" i="2"/>
  <c r="AE51293" i="2"/>
  <c r="AE51292" i="2"/>
  <c r="AE51291" i="2"/>
  <c r="AE51290" i="2"/>
  <c r="AE51289" i="2"/>
  <c r="AE51288" i="2"/>
  <c r="AE51287" i="2"/>
  <c r="AE51286" i="2"/>
  <c r="AE51285" i="2"/>
  <c r="AE51284" i="2"/>
  <c r="AE51283" i="2"/>
  <c r="AE51282" i="2"/>
  <c r="AE51281" i="2"/>
  <c r="AE51280" i="2"/>
  <c r="AE51279" i="2"/>
  <c r="AE51278" i="2"/>
  <c r="AE51277" i="2"/>
  <c r="AE51276" i="2"/>
  <c r="AE51275" i="2"/>
  <c r="AE51274" i="2"/>
  <c r="AE51273" i="2"/>
  <c r="AE51272" i="2"/>
  <c r="AE51271" i="2"/>
  <c r="AE51270" i="2"/>
  <c r="AE51269" i="2"/>
  <c r="AE51268" i="2"/>
  <c r="AE51267" i="2"/>
  <c r="AE51266" i="2"/>
  <c r="AE51265" i="2"/>
  <c r="AE51264" i="2"/>
  <c r="AE51263" i="2"/>
  <c r="AE51262" i="2"/>
  <c r="AE51261" i="2"/>
  <c r="AE51260" i="2"/>
  <c r="AE51259" i="2"/>
  <c r="AE51258" i="2"/>
  <c r="AE51257" i="2"/>
  <c r="AE51256" i="2"/>
  <c r="AE51255" i="2"/>
  <c r="AE51254" i="2"/>
  <c r="AE51253" i="2"/>
  <c r="AE51252" i="2"/>
  <c r="AE51251" i="2"/>
  <c r="AE51250" i="2"/>
  <c r="AE51249" i="2"/>
  <c r="AE51248" i="2"/>
  <c r="AE51247" i="2"/>
  <c r="AE51246" i="2"/>
  <c r="AE51245" i="2"/>
  <c r="AE51244" i="2"/>
  <c r="AE51243" i="2"/>
  <c r="AE51242" i="2"/>
  <c r="AE51241" i="2"/>
  <c r="AE51240" i="2"/>
  <c r="AE51239" i="2"/>
  <c r="AE51238" i="2"/>
  <c r="AE51237" i="2"/>
  <c r="AE51236" i="2"/>
  <c r="AE51235" i="2"/>
  <c r="AE51234" i="2"/>
  <c r="AE51233" i="2"/>
  <c r="AE51232" i="2"/>
  <c r="AE51231" i="2"/>
  <c r="AE51230" i="2"/>
  <c r="AE51229" i="2"/>
  <c r="AE51228" i="2"/>
  <c r="AE51227" i="2"/>
  <c r="AE51226" i="2"/>
  <c r="AE51225" i="2"/>
  <c r="AE51224" i="2"/>
  <c r="AE51223" i="2"/>
  <c r="AE51222" i="2"/>
  <c r="AE51221" i="2"/>
  <c r="AE51220" i="2"/>
  <c r="AE51219" i="2"/>
  <c r="AE51218" i="2"/>
  <c r="AE51217" i="2"/>
  <c r="AE51216" i="2"/>
  <c r="AE51215" i="2"/>
  <c r="AE51214" i="2"/>
  <c r="AE51213" i="2"/>
  <c r="AE51212" i="2"/>
  <c r="AE51211" i="2"/>
  <c r="AE51210" i="2"/>
  <c r="AE51209" i="2"/>
  <c r="AE51208" i="2"/>
  <c r="AE51207" i="2"/>
  <c r="AE51206" i="2"/>
  <c r="AE51205" i="2"/>
  <c r="AE51204" i="2"/>
  <c r="AE51203" i="2"/>
  <c r="AE51202" i="2"/>
  <c r="AE51201" i="2"/>
  <c r="AE51200" i="2"/>
  <c r="AE51199" i="2"/>
  <c r="AE51198" i="2"/>
  <c r="AE51197" i="2"/>
  <c r="AE51196" i="2"/>
  <c r="AE51195" i="2"/>
  <c r="AE51194" i="2"/>
  <c r="AE51193" i="2"/>
  <c r="AE51192" i="2"/>
  <c r="AE51191" i="2"/>
  <c r="AE51190" i="2"/>
  <c r="AE51189" i="2"/>
  <c r="AE51188" i="2"/>
  <c r="AE51187" i="2"/>
  <c r="AE51186" i="2"/>
  <c r="AE51185" i="2"/>
  <c r="AE51184" i="2"/>
  <c r="AE51183" i="2"/>
  <c r="AE51182" i="2"/>
  <c r="AE51181" i="2"/>
  <c r="AE51180" i="2"/>
  <c r="AE51179" i="2"/>
  <c r="AE51178" i="2"/>
  <c r="AE51177" i="2"/>
  <c r="AE51176" i="2"/>
  <c r="AE51175" i="2"/>
  <c r="AE51174" i="2"/>
  <c r="AE51173" i="2"/>
  <c r="AE51172" i="2"/>
  <c r="AE51171" i="2"/>
  <c r="AE51170" i="2"/>
  <c r="AE51169" i="2"/>
  <c r="AE51168" i="2"/>
  <c r="AE51167" i="2"/>
  <c r="AE51166" i="2"/>
  <c r="AE51165" i="2"/>
  <c r="AE51164" i="2"/>
  <c r="AE51163" i="2"/>
  <c r="AE51162" i="2"/>
  <c r="AE51161" i="2"/>
  <c r="AE51160" i="2"/>
  <c r="AE51159" i="2"/>
  <c r="AE51158" i="2"/>
  <c r="AE51157" i="2"/>
  <c r="AE51156" i="2"/>
  <c r="AE51155" i="2"/>
  <c r="AE51154" i="2"/>
  <c r="AE51153" i="2"/>
  <c r="AE51152" i="2"/>
  <c r="AE51151" i="2"/>
  <c r="AE51150" i="2"/>
  <c r="AE51149" i="2"/>
  <c r="AE51148" i="2"/>
  <c r="AE51147" i="2"/>
  <c r="AE51146" i="2"/>
  <c r="AE51145" i="2"/>
  <c r="AE51144" i="2"/>
  <c r="AE51143" i="2"/>
  <c r="AE51142" i="2"/>
  <c r="AE51141" i="2"/>
  <c r="AE51140" i="2"/>
  <c r="AE51139" i="2"/>
  <c r="AE51138" i="2"/>
  <c r="AE51137" i="2"/>
  <c r="AE51136" i="2"/>
  <c r="AE51135" i="2"/>
  <c r="AE51134" i="2"/>
  <c r="AE51133" i="2"/>
  <c r="AE51132" i="2"/>
  <c r="AE51131" i="2"/>
  <c r="AE51130" i="2"/>
  <c r="AE51129" i="2"/>
  <c r="AE51128" i="2"/>
  <c r="AE51127" i="2"/>
  <c r="AE51126" i="2"/>
  <c r="AE51125" i="2"/>
  <c r="AE51124" i="2"/>
  <c r="AE51123" i="2"/>
  <c r="AE51122" i="2"/>
  <c r="AE51121" i="2"/>
  <c r="AE51120" i="2"/>
  <c r="AE51119" i="2"/>
  <c r="AE51118" i="2"/>
  <c r="AE51117" i="2"/>
  <c r="AE51116" i="2"/>
  <c r="AE51115" i="2"/>
  <c r="AE51114" i="2"/>
  <c r="AE51113" i="2"/>
  <c r="AE51112" i="2"/>
  <c r="AE51111" i="2"/>
  <c r="AE51110" i="2"/>
  <c r="AE51109" i="2"/>
  <c r="AE51108" i="2"/>
  <c r="AE51107" i="2"/>
  <c r="AE51106" i="2"/>
  <c r="AE51105" i="2"/>
  <c r="AE51104" i="2"/>
  <c r="AE51103" i="2"/>
  <c r="AE51102" i="2"/>
  <c r="AE51101" i="2"/>
  <c r="AE51100" i="2"/>
  <c r="AE51099" i="2"/>
  <c r="AE51098" i="2"/>
  <c r="AE51097" i="2"/>
  <c r="AE51096" i="2"/>
  <c r="AE51095" i="2"/>
  <c r="AE51094" i="2"/>
  <c r="AE51093" i="2"/>
  <c r="AE51092" i="2"/>
  <c r="AE51091" i="2"/>
  <c r="AE51090" i="2"/>
  <c r="AE51089" i="2"/>
  <c r="AE51088" i="2"/>
  <c r="AE51087" i="2"/>
  <c r="AE51086" i="2"/>
  <c r="AE51085" i="2"/>
  <c r="AE51084" i="2"/>
  <c r="AE51083" i="2"/>
  <c r="AE51082" i="2"/>
  <c r="AE51081" i="2"/>
  <c r="AE51080" i="2"/>
  <c r="AE51079" i="2"/>
  <c r="AE51078" i="2"/>
  <c r="AE51077" i="2"/>
  <c r="AE51076" i="2"/>
  <c r="AE51075" i="2"/>
  <c r="AE51074" i="2"/>
  <c r="AE51073" i="2"/>
  <c r="AE51072" i="2"/>
  <c r="AE51071" i="2"/>
  <c r="AE51070" i="2"/>
  <c r="AE51069" i="2"/>
  <c r="AE51068" i="2"/>
  <c r="AE51067" i="2"/>
  <c r="AE51066" i="2"/>
  <c r="AE51065" i="2"/>
  <c r="AE51064" i="2"/>
  <c r="AE51063" i="2"/>
  <c r="AE51062" i="2"/>
  <c r="AE51061" i="2"/>
  <c r="AE51060" i="2"/>
  <c r="AE51059" i="2"/>
  <c r="AE51058" i="2"/>
  <c r="AE51057" i="2"/>
  <c r="AE51056" i="2"/>
  <c r="AE51055" i="2"/>
  <c r="AE51054" i="2"/>
  <c r="AE51053" i="2"/>
  <c r="AE51052" i="2"/>
  <c r="AE51051" i="2"/>
  <c r="AE51050" i="2"/>
  <c r="AE51049" i="2"/>
  <c r="AE51048" i="2"/>
  <c r="AE51047" i="2"/>
  <c r="AE51046" i="2"/>
  <c r="AE51045" i="2"/>
  <c r="AE51044" i="2"/>
  <c r="AE51043" i="2"/>
  <c r="AE51042" i="2"/>
  <c r="AE51041" i="2"/>
  <c r="AE51040" i="2"/>
  <c r="AE51039" i="2"/>
  <c r="AE51038" i="2"/>
  <c r="AE51037" i="2"/>
  <c r="AE51036" i="2"/>
  <c r="AE51035" i="2"/>
  <c r="AE51034" i="2"/>
  <c r="AE51033" i="2"/>
  <c r="AE51032" i="2"/>
  <c r="AE51031" i="2"/>
  <c r="AE51030" i="2"/>
  <c r="AE51029" i="2"/>
  <c r="AE51028" i="2"/>
  <c r="AE51027" i="2"/>
  <c r="AE51026" i="2"/>
  <c r="AE51025" i="2"/>
  <c r="AE51024" i="2"/>
  <c r="AE51023" i="2"/>
  <c r="AE51022" i="2"/>
  <c r="AE51021" i="2"/>
  <c r="AE51020" i="2"/>
  <c r="AE51019" i="2"/>
  <c r="AE51018" i="2"/>
  <c r="AE51017" i="2"/>
  <c r="AE51016" i="2"/>
  <c r="AE51015" i="2"/>
  <c r="AE51014" i="2"/>
  <c r="AE51013" i="2"/>
  <c r="AE51012" i="2"/>
  <c r="AE51011" i="2"/>
  <c r="AE51010" i="2"/>
  <c r="AE51009" i="2"/>
  <c r="AE51008" i="2"/>
  <c r="AE51007" i="2"/>
  <c r="AE51006" i="2"/>
  <c r="AE51005" i="2"/>
  <c r="AE51004" i="2"/>
  <c r="AE51003" i="2"/>
  <c r="AE51002" i="2"/>
  <c r="AE51001" i="2"/>
  <c r="AE51000" i="2"/>
  <c r="AE50999" i="2"/>
  <c r="AE50998" i="2"/>
  <c r="AE50997" i="2"/>
  <c r="AE50996" i="2"/>
  <c r="AE50995" i="2"/>
  <c r="AE50994" i="2"/>
  <c r="AE50993" i="2"/>
  <c r="AE50992" i="2"/>
  <c r="AE50991" i="2"/>
  <c r="AE50990" i="2"/>
  <c r="AE50989" i="2"/>
  <c r="AE50988" i="2"/>
  <c r="AE50987" i="2"/>
  <c r="AE50986" i="2"/>
  <c r="AE50985" i="2"/>
  <c r="AE50984" i="2"/>
  <c r="AE50983" i="2"/>
  <c r="AE50982" i="2"/>
  <c r="AE50981" i="2"/>
  <c r="AE50980" i="2"/>
  <c r="AE50979" i="2"/>
  <c r="AE50978" i="2"/>
  <c r="AE50977" i="2"/>
  <c r="AE50976" i="2"/>
  <c r="AE50975" i="2"/>
  <c r="AE50974" i="2"/>
  <c r="AE50973" i="2"/>
  <c r="AE50972" i="2"/>
  <c r="AE50971" i="2"/>
  <c r="AE50970" i="2"/>
  <c r="AE50969" i="2"/>
  <c r="AE50968" i="2"/>
  <c r="AE50967" i="2"/>
  <c r="AE50966" i="2"/>
  <c r="AE50965" i="2"/>
  <c r="AE50964" i="2"/>
  <c r="AE50963" i="2"/>
  <c r="AE50962" i="2"/>
  <c r="AE50961" i="2"/>
  <c r="AE50960" i="2"/>
  <c r="AE50959" i="2"/>
  <c r="AE50958" i="2"/>
  <c r="AE50957" i="2"/>
  <c r="AE50956" i="2"/>
  <c r="AE50955" i="2"/>
  <c r="AE50954" i="2"/>
  <c r="AE50953" i="2"/>
  <c r="AE50952" i="2"/>
  <c r="AE50951" i="2"/>
  <c r="AE50950" i="2"/>
  <c r="AE50949" i="2"/>
  <c r="AE50948" i="2"/>
  <c r="AE50947" i="2"/>
  <c r="AE50946" i="2"/>
  <c r="AE50945" i="2"/>
  <c r="AE50944" i="2"/>
  <c r="AE50943" i="2"/>
  <c r="AE50942" i="2"/>
  <c r="AE50941" i="2"/>
  <c r="AE50940" i="2"/>
  <c r="AE50939" i="2"/>
  <c r="AE50938" i="2"/>
  <c r="AE50937" i="2"/>
  <c r="AE50936" i="2"/>
  <c r="AE50935" i="2"/>
  <c r="AE50934" i="2"/>
  <c r="AE50933" i="2"/>
  <c r="AE50932" i="2"/>
  <c r="AE50931" i="2"/>
  <c r="AE50930" i="2"/>
  <c r="AE50929" i="2"/>
  <c r="AE50928" i="2"/>
  <c r="AE50927" i="2"/>
  <c r="AE50926" i="2"/>
  <c r="AE50925" i="2"/>
  <c r="AE50924" i="2"/>
  <c r="AE50923" i="2"/>
  <c r="AE50922" i="2"/>
  <c r="AE50921" i="2"/>
  <c r="AE50920" i="2"/>
  <c r="AE50919" i="2"/>
  <c r="AE50918" i="2"/>
  <c r="AE50917" i="2"/>
  <c r="AE50916" i="2"/>
  <c r="AE50915" i="2"/>
  <c r="AE50914" i="2"/>
  <c r="AE50913" i="2"/>
  <c r="AE50912" i="2"/>
  <c r="AE50911" i="2"/>
  <c r="AE50910" i="2"/>
  <c r="AE50909" i="2"/>
  <c r="AE50908" i="2"/>
  <c r="AE50907" i="2"/>
  <c r="AE50906" i="2"/>
  <c r="AE50905" i="2"/>
  <c r="AE50904" i="2"/>
  <c r="AE50903" i="2"/>
  <c r="AE50902" i="2"/>
  <c r="AE50901" i="2"/>
  <c r="AE50900" i="2"/>
  <c r="AE50899" i="2"/>
  <c r="AE50898" i="2"/>
  <c r="AE50897" i="2"/>
  <c r="AE50896" i="2"/>
  <c r="AE50895" i="2"/>
  <c r="AE50894" i="2"/>
  <c r="AE50893" i="2"/>
  <c r="AE50892" i="2"/>
  <c r="AE50891" i="2"/>
  <c r="AE50890" i="2"/>
  <c r="AE50889" i="2"/>
  <c r="AE50888" i="2"/>
  <c r="AE50887" i="2"/>
  <c r="AE50886" i="2"/>
  <c r="AE50885" i="2"/>
  <c r="AE50884" i="2"/>
  <c r="AE50883" i="2"/>
  <c r="AE50882" i="2"/>
  <c r="AE50881" i="2"/>
  <c r="AE50880" i="2"/>
  <c r="AE50879" i="2"/>
  <c r="AE50878" i="2"/>
  <c r="AE50877" i="2"/>
  <c r="AE50876" i="2"/>
  <c r="AE50875" i="2"/>
  <c r="AE50874" i="2"/>
  <c r="AE50873" i="2"/>
  <c r="AE50872" i="2"/>
  <c r="AE50871" i="2"/>
  <c r="AE50870" i="2"/>
  <c r="AE50869" i="2"/>
  <c r="AE50868" i="2"/>
  <c r="AE50867" i="2"/>
  <c r="AE50866" i="2"/>
  <c r="AE50865" i="2"/>
  <c r="AE50864" i="2"/>
  <c r="AE50863" i="2"/>
  <c r="AE50862" i="2"/>
  <c r="AE50861" i="2"/>
  <c r="AE50860" i="2"/>
  <c r="AE50859" i="2"/>
  <c r="AE50858" i="2"/>
  <c r="AE50857" i="2"/>
  <c r="AE50856" i="2"/>
  <c r="AE50855" i="2"/>
  <c r="AE50854" i="2"/>
  <c r="AE50853" i="2"/>
  <c r="AE50852" i="2"/>
  <c r="AE50851" i="2"/>
  <c r="AE50850" i="2"/>
  <c r="AE50849" i="2"/>
  <c r="AE50848" i="2"/>
  <c r="AE50847" i="2"/>
  <c r="AE50846" i="2"/>
  <c r="AE50845" i="2"/>
  <c r="AE50844" i="2"/>
  <c r="AE50843" i="2"/>
  <c r="AE50842" i="2"/>
  <c r="AE50841" i="2"/>
  <c r="AE50840" i="2"/>
  <c r="AE50839" i="2"/>
  <c r="AE50838" i="2"/>
  <c r="AE50837" i="2"/>
  <c r="AE50836" i="2"/>
  <c r="AE50835" i="2"/>
  <c r="AE50834" i="2"/>
  <c r="AE50833" i="2"/>
  <c r="AE50832" i="2"/>
  <c r="AE50831" i="2"/>
  <c r="AE50830" i="2"/>
  <c r="AE50829" i="2"/>
  <c r="AE50828" i="2"/>
  <c r="AE50827" i="2"/>
  <c r="AE50826" i="2"/>
  <c r="AE50825" i="2"/>
  <c r="AE50824" i="2"/>
  <c r="AE50823" i="2"/>
  <c r="AE50822" i="2"/>
  <c r="AE50821" i="2"/>
  <c r="AE50820" i="2"/>
  <c r="AE50819" i="2"/>
  <c r="AE50818" i="2"/>
  <c r="AE50817" i="2"/>
  <c r="AE50816" i="2"/>
  <c r="AE50815" i="2"/>
  <c r="AE50814" i="2"/>
  <c r="AE50813" i="2"/>
  <c r="AE50812" i="2"/>
  <c r="AE50811" i="2"/>
  <c r="AE50810" i="2"/>
  <c r="AE50809" i="2"/>
  <c r="AE50808" i="2"/>
  <c r="AE50807" i="2"/>
  <c r="AE50806" i="2"/>
  <c r="AE50805" i="2"/>
  <c r="AE50804" i="2"/>
  <c r="AE50803" i="2"/>
  <c r="AE50802" i="2"/>
  <c r="AE50801" i="2"/>
  <c r="AE50800" i="2"/>
  <c r="AE50799" i="2"/>
  <c r="AE50798" i="2"/>
  <c r="AE50797" i="2"/>
  <c r="AE50796" i="2"/>
  <c r="AE50795" i="2"/>
  <c r="AE50794" i="2"/>
  <c r="AE50793" i="2"/>
  <c r="AE50792" i="2"/>
  <c r="AE50791" i="2"/>
  <c r="AE50790" i="2"/>
  <c r="AE50789" i="2"/>
  <c r="AE50788" i="2"/>
  <c r="AE50787" i="2"/>
  <c r="AE50786" i="2"/>
  <c r="AE50785" i="2"/>
  <c r="AE50784" i="2"/>
  <c r="AE50783" i="2"/>
  <c r="AE50782" i="2"/>
  <c r="AE50781" i="2"/>
  <c r="AE50780" i="2"/>
  <c r="AE50779" i="2"/>
  <c r="AE50778" i="2"/>
  <c r="AE50777" i="2"/>
  <c r="AE50776" i="2"/>
  <c r="AE50775" i="2"/>
  <c r="AE50774" i="2"/>
  <c r="AE50773" i="2"/>
  <c r="AE50772" i="2"/>
  <c r="AE50771" i="2"/>
  <c r="AE50770" i="2"/>
  <c r="AE50769" i="2"/>
  <c r="AE50768" i="2"/>
  <c r="AE50767" i="2"/>
  <c r="AE50766" i="2"/>
  <c r="AE50765" i="2"/>
  <c r="AE50764" i="2"/>
  <c r="AE50763" i="2"/>
  <c r="AE50762" i="2"/>
  <c r="AE50761" i="2"/>
  <c r="AE50760" i="2"/>
  <c r="AE50759" i="2"/>
  <c r="AE50758" i="2"/>
  <c r="AE50757" i="2"/>
  <c r="AE50756" i="2"/>
  <c r="AE50755" i="2"/>
  <c r="AE50754" i="2"/>
  <c r="AE50753" i="2"/>
  <c r="AE50752" i="2"/>
  <c r="AE50751" i="2"/>
  <c r="AE50750" i="2"/>
  <c r="AE50749" i="2"/>
  <c r="AE50748" i="2"/>
  <c r="AE50747" i="2"/>
  <c r="AE50746" i="2"/>
  <c r="AE50745" i="2"/>
  <c r="AE50744" i="2"/>
  <c r="AE50743" i="2"/>
  <c r="AE50742" i="2"/>
  <c r="AE50741" i="2"/>
  <c r="AE50740" i="2"/>
  <c r="AE50739" i="2"/>
  <c r="AE50738" i="2"/>
  <c r="AE50737" i="2"/>
  <c r="AE50736" i="2"/>
  <c r="AE50735" i="2"/>
  <c r="AE50734" i="2"/>
  <c r="AE50733" i="2"/>
  <c r="AE50732" i="2"/>
  <c r="AE50731" i="2"/>
  <c r="AE50730" i="2"/>
  <c r="AE50729" i="2"/>
  <c r="AE50728" i="2"/>
  <c r="AE50727" i="2"/>
  <c r="AE50726" i="2"/>
  <c r="AE50725" i="2"/>
  <c r="AE50724" i="2"/>
  <c r="AE50723" i="2"/>
  <c r="AE50722" i="2"/>
  <c r="AE50721" i="2"/>
  <c r="AE50720" i="2"/>
  <c r="AE50719" i="2"/>
  <c r="AE50718" i="2"/>
  <c r="AE50717" i="2"/>
  <c r="AE50716" i="2"/>
  <c r="AE50715" i="2"/>
  <c r="AE50714" i="2"/>
  <c r="AE50713" i="2"/>
  <c r="AE50712" i="2"/>
  <c r="AE50711" i="2"/>
  <c r="AE50710" i="2"/>
  <c r="AE50709" i="2"/>
  <c r="AE50708" i="2"/>
  <c r="AE50707" i="2"/>
  <c r="AE50706" i="2"/>
  <c r="AE50705" i="2"/>
  <c r="AE50704" i="2"/>
  <c r="AE50703" i="2"/>
  <c r="AE50702" i="2"/>
  <c r="AE50701" i="2"/>
  <c r="AE50700" i="2"/>
  <c r="AE50699" i="2"/>
  <c r="AE50698" i="2"/>
  <c r="AE50697" i="2"/>
  <c r="AE50696" i="2"/>
  <c r="AE50695" i="2"/>
  <c r="AE50694" i="2"/>
  <c r="AE50693" i="2"/>
  <c r="AE50692" i="2"/>
  <c r="AE50691" i="2"/>
  <c r="AE50690" i="2"/>
  <c r="AE50689" i="2"/>
  <c r="AE50688" i="2"/>
  <c r="AE50687" i="2"/>
  <c r="AE50686" i="2"/>
  <c r="AE50685" i="2"/>
  <c r="AE50684" i="2"/>
  <c r="AE50683" i="2"/>
  <c r="AE50682" i="2"/>
  <c r="AE50681" i="2"/>
  <c r="AE50680" i="2"/>
  <c r="AE50679" i="2"/>
  <c r="AE50678" i="2"/>
  <c r="AE50677" i="2"/>
  <c r="AE50676" i="2"/>
  <c r="AE50675" i="2"/>
  <c r="AE50674" i="2"/>
  <c r="AE50673" i="2"/>
  <c r="AE50672" i="2"/>
  <c r="AE50671" i="2"/>
  <c r="AE50670" i="2"/>
  <c r="AE50669" i="2"/>
  <c r="AE50668" i="2"/>
  <c r="AE50667" i="2"/>
  <c r="AE50666" i="2"/>
  <c r="AE50665" i="2"/>
  <c r="AE50664" i="2"/>
  <c r="AE50663" i="2"/>
  <c r="AE50662" i="2"/>
  <c r="AE50661" i="2"/>
  <c r="AE50660" i="2"/>
  <c r="AE50659" i="2"/>
  <c r="AE50658" i="2"/>
  <c r="AE50657" i="2"/>
  <c r="AE50656" i="2"/>
  <c r="AE50655" i="2"/>
  <c r="AE50654" i="2"/>
  <c r="AE50653" i="2"/>
  <c r="AE50652" i="2"/>
  <c r="AE50651" i="2"/>
  <c r="AE50650" i="2"/>
  <c r="AE50649" i="2"/>
  <c r="AE50648" i="2"/>
  <c r="AE50647" i="2"/>
  <c r="AE50646" i="2"/>
  <c r="AE50645" i="2"/>
  <c r="AE50644" i="2"/>
  <c r="AE50643" i="2"/>
  <c r="AE50642" i="2"/>
  <c r="AE50641" i="2"/>
  <c r="AE50640" i="2"/>
  <c r="AE50639" i="2"/>
  <c r="AE50638" i="2"/>
  <c r="AE50637" i="2"/>
  <c r="AE50636" i="2"/>
  <c r="AE50635" i="2"/>
  <c r="AE50634" i="2"/>
  <c r="AE50633" i="2"/>
  <c r="AE50632" i="2"/>
  <c r="AE50631" i="2"/>
  <c r="AE50630" i="2"/>
  <c r="AE50629" i="2"/>
  <c r="AE50628" i="2"/>
  <c r="AE50627" i="2"/>
  <c r="AE50626" i="2"/>
  <c r="AE50625" i="2"/>
  <c r="AE50624" i="2"/>
  <c r="AE50623" i="2"/>
  <c r="AE50622" i="2"/>
  <c r="AE50621" i="2"/>
  <c r="AE50620" i="2"/>
  <c r="AE50619" i="2"/>
  <c r="AE50618" i="2"/>
  <c r="AE50617" i="2"/>
  <c r="AE50616" i="2"/>
  <c r="AE50615" i="2"/>
  <c r="AE50614" i="2"/>
  <c r="AE50613" i="2"/>
  <c r="AE50612" i="2"/>
  <c r="AE50611" i="2"/>
  <c r="AE50610" i="2"/>
  <c r="AE50609" i="2"/>
  <c r="AE50608" i="2"/>
  <c r="AE50607" i="2"/>
  <c r="AE50606" i="2"/>
  <c r="AE50605" i="2"/>
  <c r="AE50604" i="2"/>
  <c r="AE50603" i="2"/>
  <c r="AE50602" i="2"/>
  <c r="AE50601" i="2"/>
  <c r="AE50600" i="2"/>
  <c r="AE50599" i="2"/>
  <c r="AE50598" i="2"/>
  <c r="AE50597" i="2"/>
  <c r="AE50596" i="2"/>
  <c r="AE50595" i="2"/>
  <c r="AE50594" i="2"/>
  <c r="AE50593" i="2"/>
  <c r="AE50592" i="2"/>
  <c r="AE50591" i="2"/>
  <c r="AE50590" i="2"/>
  <c r="AE50589" i="2"/>
  <c r="AE50588" i="2"/>
  <c r="AE50587" i="2"/>
  <c r="AE50586" i="2"/>
  <c r="AE50585" i="2"/>
  <c r="AE50584" i="2"/>
  <c r="AE50583" i="2"/>
  <c r="AE50582" i="2"/>
  <c r="AE50581" i="2"/>
  <c r="AE50580" i="2"/>
  <c r="AE50579" i="2"/>
  <c r="AE50578" i="2"/>
  <c r="AE50577" i="2"/>
  <c r="AE50576" i="2"/>
  <c r="AE50575" i="2"/>
  <c r="AE50574" i="2"/>
  <c r="AE50573" i="2"/>
  <c r="AE50572" i="2"/>
  <c r="AE50571" i="2"/>
  <c r="AE50570" i="2"/>
  <c r="AE50569" i="2"/>
  <c r="AE50568" i="2"/>
  <c r="AE50567" i="2"/>
  <c r="AE50566" i="2"/>
  <c r="AE50565" i="2"/>
  <c r="AE50564" i="2"/>
  <c r="AE50563" i="2"/>
  <c r="AE50562" i="2"/>
  <c r="AE50561" i="2"/>
  <c r="AE50560" i="2"/>
  <c r="AE50559" i="2"/>
  <c r="AE50558" i="2"/>
  <c r="AE50557" i="2"/>
  <c r="AE50556" i="2"/>
  <c r="AE50555" i="2"/>
  <c r="AE50554" i="2"/>
  <c r="AE50553" i="2"/>
  <c r="AE50552" i="2"/>
  <c r="AE50551" i="2"/>
  <c r="AE50550" i="2"/>
  <c r="AE50549" i="2"/>
  <c r="AE50548" i="2"/>
  <c r="AE50547" i="2"/>
  <c r="AE50546" i="2"/>
  <c r="AE50545" i="2"/>
  <c r="AE50544" i="2"/>
  <c r="AE50543" i="2"/>
  <c r="AE50542" i="2"/>
  <c r="AE50541" i="2"/>
  <c r="AE50540" i="2"/>
  <c r="AE50539" i="2"/>
  <c r="AE50538" i="2"/>
  <c r="AE50537" i="2"/>
  <c r="AE50536" i="2"/>
  <c r="AE50535" i="2"/>
  <c r="AE50534" i="2"/>
  <c r="AE50533" i="2"/>
  <c r="AE50532" i="2"/>
  <c r="AE50531" i="2"/>
  <c r="AE50530" i="2"/>
  <c r="AE50529" i="2"/>
  <c r="AE50528" i="2"/>
  <c r="AE50527" i="2"/>
  <c r="AE50526" i="2"/>
  <c r="AE50525" i="2"/>
  <c r="AE50524" i="2"/>
  <c r="AE50523" i="2"/>
  <c r="AE50522" i="2"/>
  <c r="AE50521" i="2"/>
  <c r="AE50520" i="2"/>
  <c r="AE50519" i="2"/>
  <c r="AE50518" i="2"/>
  <c r="AE50517" i="2"/>
  <c r="AE50516" i="2"/>
  <c r="AE50515" i="2"/>
  <c r="AE50514" i="2"/>
  <c r="AE50513" i="2"/>
  <c r="AE50512" i="2"/>
  <c r="AE50511" i="2"/>
  <c r="AE50510" i="2"/>
  <c r="AE50509" i="2"/>
  <c r="AE50508" i="2"/>
  <c r="AE50507" i="2"/>
  <c r="AE50506" i="2"/>
  <c r="AE50505" i="2"/>
  <c r="AE50504" i="2"/>
  <c r="AE50503" i="2"/>
  <c r="AE50502" i="2"/>
  <c r="AE50501" i="2"/>
  <c r="AE50500" i="2"/>
  <c r="AE50499" i="2"/>
  <c r="AE50498" i="2"/>
  <c r="AE50497" i="2"/>
  <c r="AE50496" i="2"/>
  <c r="AE50495" i="2"/>
  <c r="AE50494" i="2"/>
  <c r="AE50493" i="2"/>
  <c r="AE50492" i="2"/>
  <c r="AE50491" i="2"/>
  <c r="AE50490" i="2"/>
  <c r="AE50489" i="2"/>
  <c r="AE50488" i="2"/>
  <c r="AE50487" i="2"/>
  <c r="AE50486" i="2"/>
  <c r="AE50485" i="2"/>
  <c r="AE50484" i="2"/>
  <c r="AE50483" i="2"/>
  <c r="AE50482" i="2"/>
  <c r="AE50481" i="2"/>
  <c r="AE50480" i="2"/>
  <c r="AE50479" i="2"/>
  <c r="AE50478" i="2"/>
  <c r="AE50477" i="2"/>
  <c r="AE50476" i="2"/>
  <c r="AE50475" i="2"/>
  <c r="AE50474" i="2"/>
  <c r="AE50473" i="2"/>
  <c r="AE50472" i="2"/>
  <c r="AE50471" i="2"/>
  <c r="AE50470" i="2"/>
  <c r="AE50469" i="2"/>
  <c r="AE50468" i="2"/>
  <c r="AE50467" i="2"/>
  <c r="AE50466" i="2"/>
  <c r="AE50465" i="2"/>
  <c r="AE50464" i="2"/>
  <c r="AE50463" i="2"/>
  <c r="AE50462" i="2"/>
  <c r="AE50461" i="2"/>
  <c r="AE50460" i="2"/>
  <c r="AE50459" i="2"/>
  <c r="AE50458" i="2"/>
  <c r="AE50457" i="2"/>
  <c r="AE50456" i="2"/>
  <c r="AE50455" i="2"/>
  <c r="AE50454" i="2"/>
  <c r="AE50453" i="2"/>
  <c r="AE50452" i="2"/>
  <c r="AE50451" i="2"/>
  <c r="AE50450" i="2"/>
  <c r="AE50449" i="2"/>
  <c r="AE50448" i="2"/>
  <c r="AE50447" i="2"/>
  <c r="AE50446" i="2"/>
  <c r="AE50445" i="2"/>
  <c r="AE50444" i="2"/>
  <c r="AE50443" i="2"/>
  <c r="AE50442" i="2"/>
  <c r="AE50441" i="2"/>
  <c r="AE50440" i="2"/>
  <c r="AE50439" i="2"/>
  <c r="AE50438" i="2"/>
  <c r="AE50437" i="2"/>
  <c r="AE50436" i="2"/>
  <c r="AE50435" i="2"/>
  <c r="AE50434" i="2"/>
  <c r="AE50433" i="2"/>
  <c r="AE50432" i="2"/>
  <c r="AE50431" i="2"/>
  <c r="AE50430" i="2"/>
  <c r="AE50429" i="2"/>
  <c r="AE50428" i="2"/>
  <c r="AE50427" i="2"/>
  <c r="AE50426" i="2"/>
  <c r="AE50425" i="2"/>
  <c r="AE50424" i="2"/>
  <c r="AE50423" i="2"/>
  <c r="AE50422" i="2"/>
  <c r="AE50421" i="2"/>
  <c r="AE50420" i="2"/>
  <c r="AE50419" i="2"/>
  <c r="AE50418" i="2"/>
  <c r="AE50417" i="2"/>
  <c r="AE50416" i="2"/>
  <c r="AE50415" i="2"/>
  <c r="AE50414" i="2"/>
  <c r="AE50413" i="2"/>
  <c r="AE50412" i="2"/>
  <c r="AE50411" i="2"/>
  <c r="AE50410" i="2"/>
  <c r="AE50409" i="2"/>
  <c r="AE50408" i="2"/>
  <c r="AE50407" i="2"/>
  <c r="AE50406" i="2"/>
  <c r="AE50405" i="2"/>
  <c r="AE50404" i="2"/>
  <c r="AE50403" i="2"/>
  <c r="AE50402" i="2"/>
  <c r="AE50401" i="2"/>
  <c r="AE50400" i="2"/>
  <c r="AE50399" i="2"/>
  <c r="AE50398" i="2"/>
  <c r="AE50397" i="2"/>
  <c r="AE50396" i="2"/>
  <c r="AE50395" i="2"/>
  <c r="AE50394" i="2"/>
  <c r="AE50393" i="2"/>
  <c r="AE50392" i="2"/>
  <c r="AE50391" i="2"/>
  <c r="AE50390" i="2"/>
  <c r="AE50389" i="2"/>
  <c r="AE50388" i="2"/>
  <c r="AE50387" i="2"/>
  <c r="AE50386" i="2"/>
  <c r="AE50385" i="2"/>
  <c r="AE50384" i="2"/>
  <c r="AE50383" i="2"/>
  <c r="AE50382" i="2"/>
  <c r="AE50381" i="2"/>
  <c r="AE50380" i="2"/>
  <c r="AE50379" i="2"/>
  <c r="AE50378" i="2"/>
  <c r="AE50377" i="2"/>
  <c r="AE50376" i="2"/>
  <c r="AE50375" i="2"/>
  <c r="AE50374" i="2"/>
  <c r="AE50373" i="2"/>
  <c r="AE50372" i="2"/>
  <c r="AE50371" i="2"/>
  <c r="AE50370" i="2"/>
  <c r="AE50369" i="2"/>
  <c r="AE50368" i="2"/>
  <c r="AE50367" i="2"/>
  <c r="AE50366" i="2"/>
  <c r="AE50365" i="2"/>
  <c r="AE50364" i="2"/>
  <c r="AE50363" i="2"/>
  <c r="AE50362" i="2"/>
  <c r="AE50361" i="2"/>
  <c r="AE50360" i="2"/>
  <c r="AE50359" i="2"/>
  <c r="AE50358" i="2"/>
  <c r="AE50357" i="2"/>
  <c r="AE50356" i="2"/>
  <c r="AE50355" i="2"/>
  <c r="AE50354" i="2"/>
  <c r="AE50353" i="2"/>
  <c r="AE50352" i="2"/>
  <c r="AE50351" i="2"/>
  <c r="AE50350" i="2"/>
  <c r="AE50349" i="2"/>
  <c r="AE50348" i="2"/>
  <c r="AE50347" i="2"/>
  <c r="AE50346" i="2"/>
  <c r="AE50345" i="2"/>
  <c r="AE50344" i="2"/>
  <c r="AE50343" i="2"/>
  <c r="AE50342" i="2"/>
  <c r="AE50341" i="2"/>
  <c r="AE50340" i="2"/>
  <c r="AE50339" i="2"/>
  <c r="AE50338" i="2"/>
  <c r="AE50337" i="2"/>
  <c r="AE50336" i="2"/>
  <c r="AE50335" i="2"/>
  <c r="AE50334" i="2"/>
  <c r="AE50333" i="2"/>
  <c r="AE50332" i="2"/>
  <c r="AE50331" i="2"/>
  <c r="AE50330" i="2"/>
  <c r="AE50329" i="2"/>
  <c r="AE50328" i="2"/>
  <c r="AE50327" i="2"/>
  <c r="AE50326" i="2"/>
  <c r="AE50325" i="2"/>
  <c r="AE50324" i="2"/>
  <c r="AE50323" i="2"/>
  <c r="AE50322" i="2"/>
  <c r="AE50321" i="2"/>
  <c r="AE50320" i="2"/>
  <c r="AE50319" i="2"/>
  <c r="AE50318" i="2"/>
  <c r="AE50317" i="2"/>
  <c r="AE50316" i="2"/>
  <c r="AE50315" i="2"/>
  <c r="AE50314" i="2"/>
  <c r="AE50313" i="2"/>
  <c r="AE50312" i="2"/>
  <c r="AE50311" i="2"/>
  <c r="AE50310" i="2"/>
  <c r="AE50309" i="2"/>
  <c r="AE50308" i="2"/>
  <c r="AE50307" i="2"/>
  <c r="AE50306" i="2"/>
  <c r="AE50305" i="2"/>
  <c r="AE50304" i="2"/>
  <c r="AE50303" i="2"/>
  <c r="AE50302" i="2"/>
  <c r="AE50301" i="2"/>
  <c r="AE50300" i="2"/>
  <c r="AE50299" i="2"/>
  <c r="AE50298" i="2"/>
  <c r="AE50297" i="2"/>
  <c r="AE50296" i="2"/>
  <c r="AE50295" i="2"/>
  <c r="AE50294" i="2"/>
  <c r="AE50293" i="2"/>
  <c r="AE50292" i="2"/>
  <c r="AE50291" i="2"/>
  <c r="AE50290" i="2"/>
  <c r="AE50289" i="2"/>
  <c r="AE50288" i="2"/>
  <c r="AE50287" i="2"/>
  <c r="AE50286" i="2"/>
  <c r="AE50285" i="2"/>
  <c r="AE50284" i="2"/>
  <c r="AE50283" i="2"/>
  <c r="AE50282" i="2"/>
  <c r="AE50281" i="2"/>
  <c r="AE50280" i="2"/>
  <c r="AE50279" i="2"/>
  <c r="AE50278" i="2"/>
  <c r="AE50277" i="2"/>
  <c r="AE50276" i="2"/>
  <c r="AE50275" i="2"/>
  <c r="AE50274" i="2"/>
  <c r="AE50273" i="2"/>
  <c r="AE50272" i="2"/>
  <c r="AE50271" i="2"/>
  <c r="AE50270" i="2"/>
  <c r="AE50269" i="2"/>
  <c r="AE50268" i="2"/>
  <c r="AE50267" i="2"/>
  <c r="AE50266" i="2"/>
  <c r="AE50265" i="2"/>
  <c r="AE50264" i="2"/>
  <c r="AE50263" i="2"/>
  <c r="AE50262" i="2"/>
  <c r="AE50261" i="2"/>
  <c r="AE50260" i="2"/>
  <c r="AE50259" i="2"/>
  <c r="AE50258" i="2"/>
  <c r="AE50257" i="2"/>
  <c r="AE50256" i="2"/>
  <c r="AE50255" i="2"/>
  <c r="AE50254" i="2"/>
  <c r="AE50253" i="2"/>
  <c r="AE50252" i="2"/>
  <c r="AE50251" i="2"/>
  <c r="AE50250" i="2"/>
  <c r="AE50249" i="2"/>
  <c r="AE50248" i="2"/>
  <c r="AE50247" i="2"/>
  <c r="AE50246" i="2"/>
  <c r="AE50245" i="2"/>
  <c r="AE50244" i="2"/>
  <c r="AE50243" i="2"/>
  <c r="AE50242" i="2"/>
  <c r="AE50241" i="2"/>
  <c r="AE50240" i="2"/>
  <c r="AE50239" i="2"/>
  <c r="AE50238" i="2"/>
  <c r="AE50237" i="2"/>
  <c r="AE50236" i="2"/>
  <c r="AE50235" i="2"/>
  <c r="AE50234" i="2"/>
  <c r="AE50233" i="2"/>
  <c r="AE50232" i="2"/>
  <c r="AE50231" i="2"/>
  <c r="AE50230" i="2"/>
  <c r="AE50229" i="2"/>
  <c r="AE50228" i="2"/>
  <c r="AE50227" i="2"/>
  <c r="AE50226" i="2"/>
  <c r="AE50225" i="2"/>
  <c r="AE50224" i="2"/>
  <c r="AE50223" i="2"/>
  <c r="AE50222" i="2"/>
  <c r="AE50221" i="2"/>
  <c r="AE50220" i="2"/>
  <c r="AE50219" i="2"/>
  <c r="AE50218" i="2"/>
  <c r="AE50217" i="2"/>
  <c r="AE50216" i="2"/>
  <c r="AE50215" i="2"/>
  <c r="AE50214" i="2"/>
  <c r="AE50213" i="2"/>
  <c r="AE50212" i="2"/>
  <c r="AE50211" i="2"/>
  <c r="AE50210" i="2"/>
  <c r="AE50209" i="2"/>
  <c r="AE50208" i="2"/>
  <c r="AE50207" i="2"/>
  <c r="AE50206" i="2"/>
  <c r="AE50205" i="2"/>
  <c r="AE50204" i="2"/>
  <c r="AE50203" i="2"/>
  <c r="AE50202" i="2"/>
  <c r="AE50201" i="2"/>
  <c r="AE50200" i="2"/>
  <c r="AE50199" i="2"/>
  <c r="AE50198" i="2"/>
  <c r="AE50197" i="2"/>
  <c r="AE50196" i="2"/>
  <c r="AE50195" i="2"/>
  <c r="AE50194" i="2"/>
  <c r="AE50193" i="2"/>
  <c r="AE50192" i="2"/>
  <c r="AE50191" i="2"/>
  <c r="AE50190" i="2"/>
  <c r="AE50189" i="2"/>
  <c r="AE50188" i="2"/>
  <c r="AE50187" i="2"/>
  <c r="AE50186" i="2"/>
  <c r="AE50185" i="2"/>
  <c r="AE50184" i="2"/>
  <c r="AE50183" i="2"/>
  <c r="AE50182" i="2"/>
  <c r="AE50181" i="2"/>
  <c r="AE50180" i="2"/>
  <c r="AE50179" i="2"/>
  <c r="AE50178" i="2"/>
  <c r="AE50177" i="2"/>
  <c r="AE50176" i="2"/>
  <c r="AE50175" i="2"/>
  <c r="AE50174" i="2"/>
  <c r="AE50173" i="2"/>
  <c r="AE50172" i="2"/>
  <c r="AE50171" i="2"/>
  <c r="AE50170" i="2"/>
  <c r="AE50169" i="2"/>
  <c r="AE50168" i="2"/>
  <c r="AE50167" i="2"/>
  <c r="AE50166" i="2"/>
  <c r="AE50165" i="2"/>
  <c r="AE50164" i="2"/>
  <c r="AE50163" i="2"/>
  <c r="AE50162" i="2"/>
  <c r="AE50161" i="2"/>
  <c r="AE50160" i="2"/>
  <c r="AE50159" i="2"/>
  <c r="AE50158" i="2"/>
  <c r="AE50157" i="2"/>
  <c r="AE50156" i="2"/>
  <c r="AE50155" i="2"/>
  <c r="AE50154" i="2"/>
  <c r="AE50153" i="2"/>
  <c r="AE50152" i="2"/>
  <c r="AE50151" i="2"/>
  <c r="AE50150" i="2"/>
  <c r="AE50149" i="2"/>
  <c r="AE50148" i="2"/>
  <c r="AE50147" i="2"/>
  <c r="AE50146" i="2"/>
  <c r="AE50145" i="2"/>
  <c r="AE50144" i="2"/>
  <c r="AE50143" i="2"/>
  <c r="AE50142" i="2"/>
  <c r="AE50141" i="2"/>
  <c r="AE50140" i="2"/>
  <c r="AE50139" i="2"/>
  <c r="AE50138" i="2"/>
  <c r="AE50137" i="2"/>
  <c r="AE50136" i="2"/>
  <c r="AE50135" i="2"/>
  <c r="AE50134" i="2"/>
  <c r="AE50133" i="2"/>
  <c r="AE50132" i="2"/>
  <c r="AE50131" i="2"/>
  <c r="AE50130" i="2"/>
  <c r="AE50129" i="2"/>
  <c r="AE50128" i="2"/>
  <c r="AE50127" i="2"/>
  <c r="AE50126" i="2"/>
  <c r="AE50125" i="2"/>
  <c r="AE50124" i="2"/>
  <c r="AE50123" i="2"/>
  <c r="AE50122" i="2"/>
  <c r="AE50121" i="2"/>
  <c r="AE50120" i="2"/>
  <c r="AE50119" i="2"/>
  <c r="AE50118" i="2"/>
  <c r="AE50117" i="2"/>
  <c r="AE50116" i="2"/>
  <c r="AE50115" i="2"/>
  <c r="AE50114" i="2"/>
  <c r="AE50113" i="2"/>
  <c r="AE50112" i="2"/>
  <c r="AE50111" i="2"/>
  <c r="AE50110" i="2"/>
  <c r="AE50109" i="2"/>
  <c r="AE50108" i="2"/>
  <c r="AE50107" i="2"/>
  <c r="AE50106" i="2"/>
  <c r="AE50105" i="2"/>
  <c r="AE50104" i="2"/>
  <c r="AE50103" i="2"/>
  <c r="AE50102" i="2"/>
  <c r="AE50101" i="2"/>
  <c r="AE50100" i="2"/>
  <c r="AE50099" i="2"/>
  <c r="AE50098" i="2"/>
  <c r="AE50097" i="2"/>
  <c r="AE50096" i="2"/>
  <c r="AE50095" i="2"/>
  <c r="AE50094" i="2"/>
  <c r="AE50093" i="2"/>
  <c r="AE50092" i="2"/>
  <c r="AE50091" i="2"/>
  <c r="AE50090" i="2"/>
  <c r="AE50089" i="2"/>
  <c r="AE50088" i="2"/>
  <c r="AE50087" i="2"/>
  <c r="AE50086" i="2"/>
  <c r="AE50085" i="2"/>
  <c r="AE50084" i="2"/>
  <c r="AE50083" i="2"/>
  <c r="AE50082" i="2"/>
  <c r="AE50081" i="2"/>
  <c r="AE50080" i="2"/>
  <c r="AE50079" i="2"/>
  <c r="AE50078" i="2"/>
  <c r="AE50077" i="2"/>
  <c r="AE50076" i="2"/>
  <c r="AE50075" i="2"/>
  <c r="AE50074" i="2"/>
  <c r="AE50073" i="2"/>
  <c r="AE50072" i="2"/>
  <c r="AE50071" i="2"/>
  <c r="AE50070" i="2"/>
  <c r="AE50069" i="2"/>
  <c r="AE50068" i="2"/>
  <c r="AE50067" i="2"/>
  <c r="AE50066" i="2"/>
  <c r="AE50065" i="2"/>
  <c r="AE50064" i="2"/>
  <c r="AE50063" i="2"/>
  <c r="AE50062" i="2"/>
  <c r="AE50061" i="2"/>
  <c r="AE50060" i="2"/>
  <c r="AE50059" i="2"/>
  <c r="AE50058" i="2"/>
  <c r="AE50057" i="2"/>
  <c r="AE50056" i="2"/>
  <c r="AE50055" i="2"/>
  <c r="AE50054" i="2"/>
  <c r="AE50053" i="2"/>
  <c r="AE50052" i="2"/>
  <c r="AE50051" i="2"/>
  <c r="AE50050" i="2"/>
  <c r="AE50049" i="2"/>
  <c r="AE50048" i="2"/>
  <c r="AE50047" i="2"/>
  <c r="AE50046" i="2"/>
  <c r="AE50045" i="2"/>
  <c r="AE50044" i="2"/>
  <c r="AE50043" i="2"/>
  <c r="AE50042" i="2"/>
  <c r="AE50041" i="2"/>
  <c r="AE50040" i="2"/>
  <c r="AE50039" i="2"/>
  <c r="AE50038" i="2"/>
  <c r="AE50037" i="2"/>
  <c r="AE50036" i="2"/>
  <c r="AE50035" i="2"/>
  <c r="AE50034" i="2"/>
  <c r="AE50033" i="2"/>
  <c r="AE50032" i="2"/>
  <c r="AE50031" i="2"/>
  <c r="AE50030" i="2"/>
  <c r="AE50029" i="2"/>
  <c r="AE50028" i="2"/>
  <c r="AE50027" i="2"/>
  <c r="AE50026" i="2"/>
  <c r="AE50025" i="2"/>
  <c r="AE50024" i="2"/>
  <c r="AE50023" i="2"/>
  <c r="AE50022" i="2"/>
  <c r="AE50021" i="2"/>
  <c r="AE50020" i="2"/>
  <c r="AE50019" i="2"/>
  <c r="AE50018" i="2"/>
  <c r="AE50017" i="2"/>
  <c r="AE50016" i="2"/>
  <c r="AE50015" i="2"/>
  <c r="AE50014" i="2"/>
  <c r="AE50013" i="2"/>
  <c r="AE50012" i="2"/>
  <c r="AE50011" i="2"/>
  <c r="AE50010" i="2"/>
  <c r="AE50009" i="2"/>
  <c r="AE50008" i="2"/>
  <c r="AE50007" i="2"/>
  <c r="AE50006" i="2"/>
  <c r="AE50005" i="2"/>
  <c r="AE50004" i="2"/>
  <c r="AE50003" i="2"/>
  <c r="AE50002" i="2"/>
  <c r="AE50001" i="2"/>
  <c r="AE50000" i="2"/>
  <c r="AE49999" i="2"/>
  <c r="AE49998" i="2"/>
  <c r="AE49997" i="2"/>
  <c r="AE49996" i="2"/>
  <c r="AE49995" i="2"/>
  <c r="AE49994" i="2"/>
  <c r="AE49993" i="2"/>
  <c r="AE49992" i="2"/>
  <c r="AE49991" i="2"/>
  <c r="AE49990" i="2"/>
  <c r="AE49989" i="2"/>
  <c r="AE49988" i="2"/>
  <c r="AE49987" i="2"/>
  <c r="AE49986" i="2"/>
  <c r="AE49985" i="2"/>
  <c r="AE49984" i="2"/>
  <c r="AE49983" i="2"/>
  <c r="AE49982" i="2"/>
  <c r="AE49981" i="2"/>
  <c r="AE49980" i="2"/>
  <c r="AE49979" i="2"/>
  <c r="AE49978" i="2"/>
  <c r="AE49977" i="2"/>
  <c r="AE49976" i="2"/>
  <c r="AE49975" i="2"/>
  <c r="AE49974" i="2"/>
  <c r="AE49973" i="2"/>
  <c r="AE49972" i="2"/>
  <c r="AE49971" i="2"/>
  <c r="AE49970" i="2"/>
  <c r="AE49969" i="2"/>
  <c r="AE49968" i="2"/>
  <c r="AE49967" i="2"/>
  <c r="AE49966" i="2"/>
  <c r="AE49965" i="2"/>
  <c r="AE49964" i="2"/>
  <c r="AE49963" i="2"/>
  <c r="AE49962" i="2"/>
  <c r="AE49961" i="2"/>
  <c r="AE49960" i="2"/>
  <c r="AE49959" i="2"/>
  <c r="AE49958" i="2"/>
  <c r="AE49957" i="2"/>
  <c r="AE49956" i="2"/>
  <c r="AE49955" i="2"/>
  <c r="AE49954" i="2"/>
  <c r="AE49953" i="2"/>
  <c r="AE49952" i="2"/>
  <c r="AE49951" i="2"/>
  <c r="AE49950" i="2"/>
  <c r="AE49949" i="2"/>
  <c r="AE49948" i="2"/>
  <c r="AE49947" i="2"/>
  <c r="AE49946" i="2"/>
  <c r="AE49945" i="2"/>
  <c r="AE49944" i="2"/>
  <c r="AE49943" i="2"/>
  <c r="AE49942" i="2"/>
  <c r="AE49941" i="2"/>
  <c r="AE49940" i="2"/>
  <c r="AE49939" i="2"/>
  <c r="AE49938" i="2"/>
  <c r="AE49937" i="2"/>
  <c r="AE49936" i="2"/>
  <c r="AE49935" i="2"/>
  <c r="AE49934" i="2"/>
  <c r="AE49933" i="2"/>
  <c r="AE49932" i="2"/>
  <c r="AE49931" i="2"/>
  <c r="AE49930" i="2"/>
  <c r="AE49929" i="2"/>
  <c r="AE49928" i="2"/>
  <c r="AE49927" i="2"/>
  <c r="AE49926" i="2"/>
  <c r="AE49925" i="2"/>
  <c r="AE49924" i="2"/>
  <c r="AE49923" i="2"/>
  <c r="AE49922" i="2"/>
  <c r="AE49921" i="2"/>
  <c r="AE49920" i="2"/>
  <c r="AE49919" i="2"/>
  <c r="AE49918" i="2"/>
  <c r="AE49917" i="2"/>
  <c r="AE49916" i="2"/>
  <c r="AE49915" i="2"/>
  <c r="AE49914" i="2"/>
  <c r="AE49913" i="2"/>
  <c r="AE49912" i="2"/>
  <c r="AE49911" i="2"/>
  <c r="AE49910" i="2"/>
  <c r="AE49909" i="2"/>
  <c r="AE49908" i="2"/>
  <c r="AE49907" i="2"/>
  <c r="AE49906" i="2"/>
  <c r="AE49905" i="2"/>
  <c r="AE49904" i="2"/>
  <c r="AE49903" i="2"/>
  <c r="AE49902" i="2"/>
  <c r="AE49901" i="2"/>
  <c r="AE49900" i="2"/>
  <c r="AE49899" i="2"/>
  <c r="AE49898" i="2"/>
  <c r="AE49897" i="2"/>
  <c r="AE49896" i="2"/>
  <c r="AE49895" i="2"/>
  <c r="AE49894" i="2"/>
  <c r="AE49893" i="2"/>
  <c r="AE49892" i="2"/>
  <c r="AE49891" i="2"/>
  <c r="AE49890" i="2"/>
  <c r="AE49889" i="2"/>
  <c r="AE49888" i="2"/>
  <c r="AE49887" i="2"/>
  <c r="AE49886" i="2"/>
  <c r="AE49885" i="2"/>
  <c r="AE49884" i="2"/>
  <c r="AE49883" i="2"/>
  <c r="AE49882" i="2"/>
  <c r="AE49881" i="2"/>
  <c r="AE49880" i="2"/>
  <c r="AE49879" i="2"/>
  <c r="AE49878" i="2"/>
  <c r="AE49877" i="2"/>
  <c r="AE49876" i="2"/>
  <c r="AE49875" i="2"/>
  <c r="AE49874" i="2"/>
  <c r="AE49873" i="2"/>
  <c r="AE49872" i="2"/>
  <c r="AE49871" i="2"/>
  <c r="AE49870" i="2"/>
  <c r="AE49869" i="2"/>
  <c r="AE49868" i="2"/>
  <c r="AE49867" i="2"/>
  <c r="AE49866" i="2"/>
  <c r="AE49865" i="2"/>
  <c r="AE49864" i="2"/>
  <c r="AE49863" i="2"/>
  <c r="AE49862" i="2"/>
  <c r="AE49861" i="2"/>
  <c r="AE49860" i="2"/>
  <c r="AE49859" i="2"/>
  <c r="AE49858" i="2"/>
  <c r="AE49857" i="2"/>
  <c r="AE49856" i="2"/>
  <c r="AE49855" i="2"/>
  <c r="AE49854" i="2"/>
  <c r="AE49853" i="2"/>
  <c r="AE49852" i="2"/>
  <c r="AE49851" i="2"/>
  <c r="AE49850" i="2"/>
  <c r="AE49849" i="2"/>
  <c r="AE49848" i="2"/>
  <c r="AE49847" i="2"/>
  <c r="AE49846" i="2"/>
  <c r="AE49845" i="2"/>
  <c r="AE49844" i="2"/>
  <c r="AE49843" i="2"/>
  <c r="AE49842" i="2"/>
  <c r="AE49841" i="2"/>
  <c r="AE49840" i="2"/>
  <c r="AE49839" i="2"/>
  <c r="AE49838" i="2"/>
  <c r="AE49837" i="2"/>
  <c r="AE49836" i="2"/>
  <c r="AE49835" i="2"/>
  <c r="AE49834" i="2"/>
  <c r="AE49833" i="2"/>
  <c r="AE49832" i="2"/>
  <c r="AE49831" i="2"/>
  <c r="AE49830" i="2"/>
  <c r="AE49829" i="2"/>
  <c r="AE49828" i="2"/>
  <c r="AE49827" i="2"/>
  <c r="AE49826" i="2"/>
  <c r="AE49825" i="2"/>
  <c r="AE49824" i="2"/>
  <c r="AE49823" i="2"/>
  <c r="AE49822" i="2"/>
  <c r="AE49821" i="2"/>
  <c r="AE49820" i="2"/>
  <c r="AE49819" i="2"/>
  <c r="AE49818" i="2"/>
  <c r="AE49817" i="2"/>
  <c r="AE49816" i="2"/>
  <c r="AE49815" i="2"/>
  <c r="AE49814" i="2"/>
  <c r="AE49813" i="2"/>
  <c r="AE49812" i="2"/>
  <c r="AE49811" i="2"/>
  <c r="AE49810" i="2"/>
  <c r="AE49809" i="2"/>
  <c r="AE49808" i="2"/>
  <c r="AE49807" i="2"/>
  <c r="AE49806" i="2"/>
  <c r="AE49805" i="2"/>
  <c r="AE49804" i="2"/>
  <c r="AE49803" i="2"/>
  <c r="AE49802" i="2"/>
  <c r="AE49801" i="2"/>
  <c r="AE49800" i="2"/>
  <c r="AE49799" i="2"/>
  <c r="AE49798" i="2"/>
  <c r="AE49797" i="2"/>
  <c r="AE49796" i="2"/>
  <c r="AE49795" i="2"/>
  <c r="AE49794" i="2"/>
  <c r="AE49793" i="2"/>
  <c r="AE49792" i="2"/>
  <c r="AE49791" i="2"/>
  <c r="AE49790" i="2"/>
  <c r="AE49789" i="2"/>
  <c r="AE49788" i="2"/>
  <c r="AE49787" i="2"/>
  <c r="AE49786" i="2"/>
  <c r="AE49785" i="2"/>
  <c r="AE49784" i="2"/>
  <c r="AE49783" i="2"/>
  <c r="AE49782" i="2"/>
  <c r="AE49781" i="2"/>
  <c r="AE49780" i="2"/>
  <c r="AE49779" i="2"/>
  <c r="AE49778" i="2"/>
  <c r="AE49777" i="2"/>
  <c r="AE49776" i="2"/>
  <c r="AE49775" i="2"/>
  <c r="AE49774" i="2"/>
  <c r="AE49773" i="2"/>
  <c r="AE49772" i="2"/>
  <c r="AE49771" i="2"/>
  <c r="AE49770" i="2"/>
  <c r="AE49769" i="2"/>
  <c r="AE49768" i="2"/>
  <c r="AE49767" i="2"/>
  <c r="AE49766" i="2"/>
  <c r="AE49765" i="2"/>
  <c r="AE49764" i="2"/>
  <c r="AE49763" i="2"/>
  <c r="AE49762" i="2"/>
  <c r="AE49761" i="2"/>
  <c r="AE49760" i="2"/>
  <c r="AE49759" i="2"/>
  <c r="AE49758" i="2"/>
  <c r="AE49757" i="2"/>
  <c r="AE49756" i="2"/>
  <c r="AE49755" i="2"/>
  <c r="AE49754" i="2"/>
  <c r="AE49753" i="2"/>
  <c r="AE49752" i="2"/>
  <c r="AE49751" i="2"/>
  <c r="AE49750" i="2"/>
  <c r="AE49749" i="2"/>
  <c r="AE49748" i="2"/>
  <c r="AE49747" i="2"/>
  <c r="AE49746" i="2"/>
  <c r="AE49745" i="2"/>
  <c r="AE49744" i="2"/>
  <c r="AE49743" i="2"/>
  <c r="AE49742" i="2"/>
  <c r="AE49741" i="2"/>
  <c r="AE49740" i="2"/>
  <c r="AE49739" i="2"/>
  <c r="AE49738" i="2"/>
  <c r="AE49737" i="2"/>
  <c r="AE49736" i="2"/>
  <c r="AE49735" i="2"/>
  <c r="AE49734" i="2"/>
  <c r="AE49733" i="2"/>
  <c r="AE49732" i="2"/>
  <c r="AE49731" i="2"/>
  <c r="AE49730" i="2"/>
  <c r="AE49729" i="2"/>
  <c r="AE49728" i="2"/>
  <c r="AE49727" i="2"/>
  <c r="AE49726" i="2"/>
  <c r="AE49725" i="2"/>
  <c r="AE49724" i="2"/>
  <c r="AE49723" i="2"/>
  <c r="AE49722" i="2"/>
  <c r="AE49721" i="2"/>
  <c r="AE49720" i="2"/>
  <c r="AE49719" i="2"/>
  <c r="AE49718" i="2"/>
  <c r="AE49717" i="2"/>
  <c r="AE49716" i="2"/>
  <c r="AE49715" i="2"/>
  <c r="AE49714" i="2"/>
  <c r="AE49713" i="2"/>
  <c r="AE49712" i="2"/>
  <c r="AE49711" i="2"/>
  <c r="AE49710" i="2"/>
  <c r="AE49709" i="2"/>
  <c r="AE49708" i="2"/>
  <c r="AE49707" i="2"/>
  <c r="AE49706" i="2"/>
  <c r="AE49705" i="2"/>
  <c r="AE49704" i="2"/>
  <c r="AE49703" i="2"/>
  <c r="AE49702" i="2"/>
  <c r="AE49701" i="2"/>
  <c r="AE49700" i="2"/>
  <c r="AE49699" i="2"/>
  <c r="AE49698" i="2"/>
  <c r="AE49697" i="2"/>
  <c r="AE49696" i="2"/>
  <c r="AE49695" i="2"/>
  <c r="AE49694" i="2"/>
  <c r="AE49693" i="2"/>
  <c r="AE49692" i="2"/>
  <c r="AE49691" i="2"/>
  <c r="AE49690" i="2"/>
  <c r="AE49689" i="2"/>
  <c r="AE49688" i="2"/>
  <c r="AE49687" i="2"/>
  <c r="AE49686" i="2"/>
  <c r="AE49685" i="2"/>
  <c r="AE49684" i="2"/>
  <c r="AE49683" i="2"/>
  <c r="AE49682" i="2"/>
  <c r="AE49681" i="2"/>
  <c r="AE49680" i="2"/>
  <c r="AE49679" i="2"/>
  <c r="AE49678" i="2"/>
  <c r="AE49677" i="2"/>
  <c r="AE49676" i="2"/>
  <c r="AE49675" i="2"/>
  <c r="AE49674" i="2"/>
  <c r="AE49673" i="2"/>
  <c r="AE49672" i="2"/>
  <c r="AE49671" i="2"/>
  <c r="AE49670" i="2"/>
  <c r="AE49669" i="2"/>
  <c r="AE49668" i="2"/>
  <c r="AE49667" i="2"/>
  <c r="AE49666" i="2"/>
  <c r="AE49665" i="2"/>
  <c r="AE49664" i="2"/>
  <c r="AE49663" i="2"/>
  <c r="AE49662" i="2"/>
  <c r="AE49661" i="2"/>
  <c r="AE49660" i="2"/>
  <c r="AE49659" i="2"/>
  <c r="AE49658" i="2"/>
  <c r="AE49657" i="2"/>
  <c r="AE49656" i="2"/>
  <c r="AE49655" i="2"/>
  <c r="AE49654" i="2"/>
  <c r="AE49653" i="2"/>
  <c r="AE49652" i="2"/>
  <c r="AE49651" i="2"/>
  <c r="AE49650" i="2"/>
  <c r="AE49649" i="2"/>
  <c r="AE49648" i="2"/>
  <c r="AE49647" i="2"/>
  <c r="AE49646" i="2"/>
  <c r="AE49645" i="2"/>
  <c r="AE49644" i="2"/>
  <c r="AE49643" i="2"/>
  <c r="AE49642" i="2"/>
  <c r="AE49641" i="2"/>
  <c r="AE49640" i="2"/>
  <c r="AE49639" i="2"/>
  <c r="AE49638" i="2"/>
  <c r="AE49637" i="2"/>
  <c r="AE49636" i="2"/>
  <c r="AE49635" i="2"/>
  <c r="AE49634" i="2"/>
  <c r="AE49633" i="2"/>
  <c r="AE49632" i="2"/>
  <c r="AE49631" i="2"/>
  <c r="AE49630" i="2"/>
  <c r="AE49629" i="2"/>
  <c r="AE49628" i="2"/>
  <c r="AE49627" i="2"/>
  <c r="AE49626" i="2"/>
  <c r="AE49625" i="2"/>
  <c r="AE49624" i="2"/>
  <c r="AE49623" i="2"/>
  <c r="AE49622" i="2"/>
  <c r="AE49621" i="2"/>
  <c r="AE49620" i="2"/>
  <c r="AE49619" i="2"/>
  <c r="AE49618" i="2"/>
  <c r="AE49617" i="2"/>
  <c r="AE49616" i="2"/>
  <c r="AE49615" i="2"/>
  <c r="AE49614" i="2"/>
  <c r="AE49613" i="2"/>
  <c r="AE49612" i="2"/>
  <c r="AE49611" i="2"/>
  <c r="AE49610" i="2"/>
  <c r="AE49609" i="2"/>
  <c r="AE49608" i="2"/>
  <c r="AE49607" i="2"/>
  <c r="AE49606" i="2"/>
  <c r="AE49605" i="2"/>
  <c r="AE49604" i="2"/>
  <c r="AE49603" i="2"/>
  <c r="AE49602" i="2"/>
  <c r="AE49601" i="2"/>
  <c r="AE49600" i="2"/>
  <c r="AE49599" i="2"/>
  <c r="AE49598" i="2"/>
  <c r="AE49597" i="2"/>
  <c r="AE49596" i="2"/>
  <c r="AE49595" i="2"/>
  <c r="AE49594" i="2"/>
  <c r="AE49593" i="2"/>
  <c r="AE49592" i="2"/>
  <c r="AE49591" i="2"/>
  <c r="AE49590" i="2"/>
  <c r="AE49589" i="2"/>
  <c r="AE49588" i="2"/>
  <c r="AE49587" i="2"/>
  <c r="AE49586" i="2"/>
  <c r="AE49585" i="2"/>
  <c r="AE49584" i="2"/>
  <c r="AE49583" i="2"/>
  <c r="AE49582" i="2"/>
  <c r="AE49581" i="2"/>
  <c r="AE49580" i="2"/>
  <c r="AE49579" i="2"/>
  <c r="AE49578" i="2"/>
  <c r="AE49577" i="2"/>
  <c r="AE49576" i="2"/>
  <c r="AE49575" i="2"/>
  <c r="AE49574" i="2"/>
  <c r="AE49573" i="2"/>
  <c r="AE49572" i="2"/>
  <c r="AE49571" i="2"/>
  <c r="AE49570" i="2"/>
  <c r="AE49569" i="2"/>
  <c r="AE49568" i="2"/>
  <c r="AE49567" i="2"/>
  <c r="AE49566" i="2"/>
  <c r="AE49565" i="2"/>
  <c r="AE49564" i="2"/>
  <c r="AE49563" i="2"/>
  <c r="AE49562" i="2"/>
  <c r="AE49561" i="2"/>
  <c r="AE49560" i="2"/>
  <c r="AE49559" i="2"/>
  <c r="AE49558" i="2"/>
  <c r="AE49557" i="2"/>
  <c r="AE49556" i="2"/>
  <c r="AE49555" i="2"/>
  <c r="AE49554" i="2"/>
  <c r="AE49553" i="2"/>
  <c r="AE49552" i="2"/>
  <c r="AE49551" i="2"/>
  <c r="AE49550" i="2"/>
  <c r="AE49549" i="2"/>
  <c r="AE49548" i="2"/>
  <c r="AE49547" i="2"/>
  <c r="AE49546" i="2"/>
  <c r="AE49545" i="2"/>
  <c r="AE49544" i="2"/>
  <c r="AE49543" i="2"/>
  <c r="AE49542" i="2"/>
  <c r="AE49541" i="2"/>
  <c r="AE49540" i="2"/>
  <c r="AE49539" i="2"/>
  <c r="AE49538" i="2"/>
  <c r="AE49537" i="2"/>
  <c r="AE49536" i="2"/>
  <c r="AE49535" i="2"/>
  <c r="AE49534" i="2"/>
  <c r="AE49533" i="2"/>
  <c r="AE49532" i="2"/>
  <c r="AE49531" i="2"/>
  <c r="AE49530" i="2"/>
  <c r="AE49529" i="2"/>
  <c r="AE49528" i="2"/>
  <c r="AE49527" i="2"/>
  <c r="AE49526" i="2"/>
  <c r="AE49525" i="2"/>
  <c r="AE49524" i="2"/>
  <c r="AE49523" i="2"/>
  <c r="AE49522" i="2"/>
  <c r="AE49521" i="2"/>
  <c r="AE49520" i="2"/>
  <c r="AE49519" i="2"/>
  <c r="AE49518" i="2"/>
  <c r="AE49517" i="2"/>
  <c r="AE49516" i="2"/>
  <c r="AE49515" i="2"/>
  <c r="AE49514" i="2"/>
  <c r="AE49513" i="2"/>
  <c r="AE49512" i="2"/>
  <c r="AE49511" i="2"/>
  <c r="AE49510" i="2"/>
  <c r="AE49509" i="2"/>
  <c r="AE49508" i="2"/>
  <c r="AE49507" i="2"/>
  <c r="AE49506" i="2"/>
  <c r="AE49505" i="2"/>
  <c r="AE49504" i="2"/>
  <c r="AE49503" i="2"/>
  <c r="AE49502" i="2"/>
  <c r="AE49501" i="2"/>
  <c r="AE49500" i="2"/>
  <c r="AE49499" i="2"/>
  <c r="AE49498" i="2"/>
  <c r="AE49497" i="2"/>
  <c r="AE49496" i="2"/>
  <c r="AE49495" i="2"/>
  <c r="AE49494" i="2"/>
  <c r="AE49493" i="2"/>
  <c r="AE49492" i="2"/>
  <c r="AE49491" i="2"/>
  <c r="AE49490" i="2"/>
  <c r="AE49489" i="2"/>
  <c r="AE49488" i="2"/>
  <c r="AE49487" i="2"/>
  <c r="AE49486" i="2"/>
  <c r="AE49485" i="2"/>
  <c r="AE49484" i="2"/>
  <c r="AE49483" i="2"/>
  <c r="AE49482" i="2"/>
  <c r="AE49481" i="2"/>
  <c r="AE49480" i="2"/>
  <c r="AE49479" i="2"/>
  <c r="AE49478" i="2"/>
  <c r="AE49477" i="2"/>
  <c r="AE49476" i="2"/>
  <c r="AE49475" i="2"/>
  <c r="AE49474" i="2"/>
  <c r="AE49473" i="2"/>
  <c r="AE49472" i="2"/>
  <c r="AE49471" i="2"/>
  <c r="AE49470" i="2"/>
  <c r="AE49469" i="2"/>
  <c r="AE49468" i="2"/>
  <c r="AE49467" i="2"/>
  <c r="AE49466" i="2"/>
  <c r="AE49465" i="2"/>
  <c r="AE49464" i="2"/>
  <c r="AE49463" i="2"/>
  <c r="AE49462" i="2"/>
  <c r="AE49461" i="2"/>
  <c r="AE49460" i="2"/>
  <c r="AE49459" i="2"/>
  <c r="AE49458" i="2"/>
  <c r="AE49457" i="2"/>
  <c r="AE49456" i="2"/>
  <c r="AE49455" i="2"/>
  <c r="AE49454" i="2"/>
  <c r="AE49453" i="2"/>
  <c r="AE49452" i="2"/>
  <c r="AE49451" i="2"/>
  <c r="AE49450" i="2"/>
  <c r="AE49449" i="2"/>
  <c r="AE49448" i="2"/>
  <c r="AE49447" i="2"/>
  <c r="AE49446" i="2"/>
  <c r="AE49445" i="2"/>
  <c r="AE49444" i="2"/>
  <c r="AE49443" i="2"/>
  <c r="AE49442" i="2"/>
  <c r="AE49441" i="2"/>
  <c r="AE49440" i="2"/>
  <c r="AE49439" i="2"/>
  <c r="AE49438" i="2"/>
  <c r="AE49437" i="2"/>
  <c r="AE49436" i="2"/>
  <c r="AE49435" i="2"/>
  <c r="AE49434" i="2"/>
  <c r="AE49433" i="2"/>
  <c r="AE49432" i="2"/>
  <c r="AE49431" i="2"/>
  <c r="AE49430" i="2"/>
  <c r="AE49429" i="2"/>
  <c r="AE49428" i="2"/>
  <c r="AE49427" i="2"/>
  <c r="AE49426" i="2"/>
  <c r="AE49425" i="2"/>
  <c r="AE49424" i="2"/>
  <c r="AE49423" i="2"/>
  <c r="AE49422" i="2"/>
  <c r="AE49421" i="2"/>
  <c r="AE49420" i="2"/>
  <c r="AE49419" i="2"/>
  <c r="AE49418" i="2"/>
  <c r="AE49417" i="2"/>
  <c r="AE49416" i="2"/>
  <c r="AE49415" i="2"/>
  <c r="AE49414" i="2"/>
  <c r="AE49413" i="2"/>
  <c r="AE49412" i="2"/>
  <c r="AE49411" i="2"/>
  <c r="AE49410" i="2"/>
  <c r="AE49409" i="2"/>
  <c r="AE49408" i="2"/>
  <c r="AE49407" i="2"/>
  <c r="AE49406" i="2"/>
  <c r="AE49405" i="2"/>
  <c r="AE49404" i="2"/>
  <c r="AE49403" i="2"/>
  <c r="AE49402" i="2"/>
  <c r="AE49401" i="2"/>
  <c r="AE49400" i="2"/>
  <c r="AE49399" i="2"/>
  <c r="AE49398" i="2"/>
  <c r="AE49397" i="2"/>
  <c r="AE49396" i="2"/>
  <c r="AE49395" i="2"/>
  <c r="AE49394" i="2"/>
  <c r="AE49393" i="2"/>
  <c r="AE49392" i="2"/>
  <c r="AE49391" i="2"/>
  <c r="AE49390" i="2"/>
  <c r="AE49389" i="2"/>
  <c r="AE49388" i="2"/>
  <c r="AE49387" i="2"/>
  <c r="AE49386" i="2"/>
  <c r="AE49385" i="2"/>
  <c r="AE49384" i="2"/>
  <c r="AE49383" i="2"/>
  <c r="AE49382" i="2"/>
  <c r="AE49381" i="2"/>
  <c r="AE49380" i="2"/>
  <c r="AE49379" i="2"/>
  <c r="AE49378" i="2"/>
  <c r="AE49377" i="2"/>
  <c r="AE49376" i="2"/>
  <c r="AE49375" i="2"/>
  <c r="AE49374" i="2"/>
  <c r="AE49373" i="2"/>
  <c r="AE49372" i="2"/>
  <c r="AE49371" i="2"/>
  <c r="AE49370" i="2"/>
  <c r="AE49369" i="2"/>
  <c r="AE49368" i="2"/>
  <c r="AE49367" i="2"/>
  <c r="AE49366" i="2"/>
  <c r="AE49365" i="2"/>
  <c r="AE49364" i="2"/>
  <c r="AE49363" i="2"/>
  <c r="AE49362" i="2"/>
  <c r="AE49361" i="2"/>
  <c r="AE49360" i="2"/>
  <c r="AE49359" i="2"/>
  <c r="AE49358" i="2"/>
  <c r="AE49357" i="2"/>
  <c r="AE49356" i="2"/>
  <c r="AE49355" i="2"/>
  <c r="AE49354" i="2"/>
  <c r="AE49353" i="2"/>
  <c r="AE49352" i="2"/>
  <c r="AE49351" i="2"/>
  <c r="AE49350" i="2"/>
  <c r="AE49349" i="2"/>
  <c r="AE49348" i="2"/>
  <c r="AE49347" i="2"/>
  <c r="AE49346" i="2"/>
  <c r="AE49345" i="2"/>
  <c r="AE49344" i="2"/>
  <c r="AE49343" i="2"/>
  <c r="AE49342" i="2"/>
  <c r="AE49341" i="2"/>
  <c r="AE49340" i="2"/>
  <c r="AE49339" i="2"/>
  <c r="AE49338" i="2"/>
  <c r="AE49337" i="2"/>
  <c r="AE49336" i="2"/>
  <c r="AE49335" i="2"/>
  <c r="AE49334" i="2"/>
  <c r="AE49333" i="2"/>
  <c r="AE49332" i="2"/>
  <c r="AE49331" i="2"/>
  <c r="AE49330" i="2"/>
  <c r="AE49329" i="2"/>
  <c r="AE49328" i="2"/>
  <c r="AE49327" i="2"/>
  <c r="AE49326" i="2"/>
  <c r="AE49325" i="2"/>
  <c r="AE49324" i="2"/>
  <c r="AE49323" i="2"/>
  <c r="AE49322" i="2"/>
  <c r="AE49321" i="2"/>
  <c r="AE49320" i="2"/>
  <c r="AE49319" i="2"/>
  <c r="AE49318" i="2"/>
  <c r="AE49317" i="2"/>
  <c r="AE49316" i="2"/>
  <c r="AE49315" i="2"/>
  <c r="AE49314" i="2"/>
  <c r="AE49313" i="2"/>
  <c r="AE49312" i="2"/>
  <c r="AE49311" i="2"/>
  <c r="AE49310" i="2"/>
  <c r="AE49309" i="2"/>
  <c r="AE49308" i="2"/>
  <c r="AE49307" i="2"/>
  <c r="AE49306" i="2"/>
  <c r="AE49305" i="2"/>
  <c r="AE49304" i="2"/>
  <c r="AE49303" i="2"/>
  <c r="AE49302" i="2"/>
  <c r="AE49301" i="2"/>
  <c r="AE49300" i="2"/>
  <c r="AE49299" i="2"/>
  <c r="AE49298" i="2"/>
  <c r="AE49297" i="2"/>
  <c r="AE49296" i="2"/>
  <c r="AE49295" i="2"/>
  <c r="AE49294" i="2"/>
  <c r="AE49293" i="2"/>
  <c r="AE49292" i="2"/>
  <c r="AE49291" i="2"/>
  <c r="AE49290" i="2"/>
  <c r="AE49289" i="2"/>
  <c r="AE49288" i="2"/>
  <c r="AE49287" i="2"/>
  <c r="AE49286" i="2"/>
  <c r="AE49285" i="2"/>
  <c r="AE49284" i="2"/>
  <c r="AE49283" i="2"/>
  <c r="AE49282" i="2"/>
  <c r="AE49281" i="2"/>
  <c r="AE49280" i="2"/>
  <c r="AE49279" i="2"/>
  <c r="AE49278" i="2"/>
  <c r="AE49277" i="2"/>
  <c r="AE49276" i="2"/>
  <c r="AE49275" i="2"/>
  <c r="AE49274" i="2"/>
  <c r="AE49273" i="2"/>
  <c r="AE49272" i="2"/>
  <c r="AE49271" i="2"/>
  <c r="AE49270" i="2"/>
  <c r="AE49269" i="2"/>
  <c r="AE49268" i="2"/>
  <c r="AE49267" i="2"/>
  <c r="AE49266" i="2"/>
  <c r="AE49265" i="2"/>
  <c r="AE49264" i="2"/>
  <c r="AE49263" i="2"/>
  <c r="AE49262" i="2"/>
  <c r="AE49261" i="2"/>
  <c r="AE49260" i="2"/>
  <c r="AE49259" i="2"/>
  <c r="AE49258" i="2"/>
  <c r="AE49257" i="2"/>
  <c r="AE49256" i="2"/>
  <c r="AE49255" i="2"/>
  <c r="AE49254" i="2"/>
  <c r="AE49253" i="2"/>
  <c r="AE49252" i="2"/>
  <c r="AE49251" i="2"/>
  <c r="AE49250" i="2"/>
  <c r="AE49249" i="2"/>
  <c r="AE49248" i="2"/>
  <c r="AE49247" i="2"/>
  <c r="AE49246" i="2"/>
  <c r="AE49245" i="2"/>
  <c r="AE49244" i="2"/>
  <c r="AE49243" i="2"/>
  <c r="AE49242" i="2"/>
  <c r="AE49241" i="2"/>
  <c r="AE49240" i="2"/>
  <c r="AE49239" i="2"/>
  <c r="AE49238" i="2"/>
  <c r="AE49237" i="2"/>
  <c r="AE49236" i="2"/>
  <c r="AE49235" i="2"/>
  <c r="AE49234" i="2"/>
  <c r="AE49233" i="2"/>
  <c r="AE49232" i="2"/>
  <c r="AE49231" i="2"/>
  <c r="AE49230" i="2"/>
  <c r="AE49229" i="2"/>
  <c r="AE49228" i="2"/>
  <c r="AE49227" i="2"/>
  <c r="AE49226" i="2"/>
  <c r="AE49225" i="2"/>
  <c r="AE49224" i="2"/>
  <c r="AE49223" i="2"/>
  <c r="AE49222" i="2"/>
  <c r="AE49221" i="2"/>
  <c r="AE49220" i="2"/>
  <c r="AE49219" i="2"/>
  <c r="AE49218" i="2"/>
  <c r="AE49217" i="2"/>
  <c r="AE49216" i="2"/>
  <c r="AE49215" i="2"/>
  <c r="AE49214" i="2"/>
  <c r="AE49213" i="2"/>
  <c r="AE49212" i="2"/>
  <c r="AE49211" i="2"/>
  <c r="AE49210" i="2"/>
  <c r="AE49209" i="2"/>
  <c r="AE49208" i="2"/>
  <c r="AE49207" i="2"/>
  <c r="AE49206" i="2"/>
  <c r="AE49205" i="2"/>
  <c r="AE49204" i="2"/>
  <c r="AE49203" i="2"/>
  <c r="AE49202" i="2"/>
  <c r="AE49201" i="2"/>
  <c r="AE49200" i="2"/>
  <c r="AE49199" i="2"/>
  <c r="AE49198" i="2"/>
  <c r="AE49197" i="2"/>
  <c r="AE49196" i="2"/>
  <c r="AE49195" i="2"/>
  <c r="AE49194" i="2"/>
  <c r="AE49193" i="2"/>
  <c r="AE49192" i="2"/>
  <c r="AE49191" i="2"/>
  <c r="AE49190" i="2"/>
  <c r="AE49189" i="2"/>
  <c r="AE49188" i="2"/>
  <c r="AE49187" i="2"/>
  <c r="AE49186" i="2"/>
  <c r="AE49185" i="2"/>
  <c r="AE49184" i="2"/>
  <c r="AE49183" i="2"/>
  <c r="AE49182" i="2"/>
  <c r="AE49181" i="2"/>
  <c r="AE49180" i="2"/>
  <c r="AE49179" i="2"/>
  <c r="AE49178" i="2"/>
  <c r="AE49177" i="2"/>
  <c r="AE49176" i="2"/>
  <c r="AE49175" i="2"/>
  <c r="AE49174" i="2"/>
  <c r="AE49173" i="2"/>
  <c r="AE49172" i="2"/>
  <c r="AE49171" i="2"/>
  <c r="AE49170" i="2"/>
  <c r="AE49169" i="2"/>
  <c r="AE49168" i="2"/>
  <c r="AE49167" i="2"/>
  <c r="AE49166" i="2"/>
  <c r="AE49165" i="2"/>
  <c r="AE49164" i="2"/>
  <c r="AE49163" i="2"/>
  <c r="AE49162" i="2"/>
  <c r="AE49161" i="2"/>
  <c r="AE49160" i="2"/>
  <c r="AE49159" i="2"/>
  <c r="AE49158" i="2"/>
  <c r="AE49157" i="2"/>
  <c r="AE49156" i="2"/>
  <c r="AE49155" i="2"/>
  <c r="AE49154" i="2"/>
  <c r="AE49153" i="2"/>
  <c r="AE49152" i="2"/>
  <c r="AE49151" i="2"/>
  <c r="AE49150" i="2"/>
  <c r="AE49149" i="2"/>
  <c r="AE49148" i="2"/>
  <c r="AE49147" i="2"/>
  <c r="AE49146" i="2"/>
  <c r="AE49145" i="2"/>
  <c r="AE49144" i="2"/>
  <c r="AE49143" i="2"/>
  <c r="AE49142" i="2"/>
  <c r="AE49141" i="2"/>
  <c r="AE49140" i="2"/>
  <c r="AE49139" i="2"/>
  <c r="AE49138" i="2"/>
  <c r="AE49137" i="2"/>
  <c r="AE49136" i="2"/>
  <c r="AE49135" i="2"/>
  <c r="AE49134" i="2"/>
  <c r="AE49133" i="2"/>
  <c r="AE49132" i="2"/>
  <c r="AE49131" i="2"/>
  <c r="AE49130" i="2"/>
  <c r="AE49129" i="2"/>
  <c r="AE49128" i="2"/>
  <c r="AE49127" i="2"/>
  <c r="AE49126" i="2"/>
  <c r="AE49125" i="2"/>
  <c r="AE49124" i="2"/>
  <c r="AE49123" i="2"/>
  <c r="AE49122" i="2"/>
  <c r="AE49121" i="2"/>
  <c r="AE49120" i="2"/>
  <c r="AE49119" i="2"/>
  <c r="AE49118" i="2"/>
  <c r="AE49117" i="2"/>
  <c r="AE49116" i="2"/>
  <c r="AE49115" i="2"/>
  <c r="AE49114" i="2"/>
  <c r="AE49113" i="2"/>
  <c r="AE49112" i="2"/>
  <c r="AE49111" i="2"/>
  <c r="AE49110" i="2"/>
  <c r="AE49109" i="2"/>
  <c r="AE49108" i="2"/>
  <c r="AE49107" i="2"/>
  <c r="AE49106" i="2"/>
  <c r="AE49105" i="2"/>
  <c r="AE49104" i="2"/>
  <c r="AE49103" i="2"/>
  <c r="AE49102" i="2"/>
  <c r="AE49101" i="2"/>
  <c r="AE49100" i="2"/>
  <c r="AE49099" i="2"/>
  <c r="AE49098" i="2"/>
  <c r="AE49097" i="2"/>
  <c r="AE49096" i="2"/>
  <c r="AE49095" i="2"/>
  <c r="AE49094" i="2"/>
  <c r="AE49093" i="2"/>
  <c r="AE49092" i="2"/>
  <c r="AE49091" i="2"/>
  <c r="AE49090" i="2"/>
  <c r="AE49089" i="2"/>
  <c r="AE49088" i="2"/>
  <c r="AE49087" i="2"/>
  <c r="AE49086" i="2"/>
  <c r="AE49085" i="2"/>
  <c r="AE49084" i="2"/>
  <c r="AE49083" i="2"/>
  <c r="AE49082" i="2"/>
  <c r="AE49081" i="2"/>
  <c r="AE49080" i="2"/>
  <c r="AE49079" i="2"/>
  <c r="AE49078" i="2"/>
  <c r="AE49077" i="2"/>
  <c r="AE49076" i="2"/>
  <c r="AE49075" i="2"/>
  <c r="AE49074" i="2"/>
  <c r="AE49073" i="2"/>
  <c r="AE49072" i="2"/>
  <c r="AE49071" i="2"/>
  <c r="AE49070" i="2"/>
  <c r="AE49069" i="2"/>
  <c r="AE49068" i="2"/>
  <c r="AE49067" i="2"/>
  <c r="AE49066" i="2"/>
  <c r="AE49065" i="2"/>
  <c r="AE49064" i="2"/>
  <c r="AE49063" i="2"/>
  <c r="AE49062" i="2"/>
  <c r="AE49061" i="2"/>
  <c r="AE49060" i="2"/>
  <c r="AE49059" i="2"/>
  <c r="AE49058" i="2"/>
  <c r="AE49057" i="2"/>
  <c r="AE49056" i="2"/>
  <c r="AE49055" i="2"/>
  <c r="AE49054" i="2"/>
  <c r="AE49053" i="2"/>
  <c r="AE49052" i="2"/>
  <c r="AE49051" i="2"/>
  <c r="AE49050" i="2"/>
  <c r="AE49049" i="2"/>
  <c r="AE49048" i="2"/>
  <c r="AE49047" i="2"/>
  <c r="AE49046" i="2"/>
  <c r="AE49045" i="2"/>
  <c r="AE49044" i="2"/>
  <c r="AE49043" i="2"/>
  <c r="AE49042" i="2"/>
  <c r="AE49041" i="2"/>
  <c r="AE49040" i="2"/>
  <c r="AE49039" i="2"/>
  <c r="AE49038" i="2"/>
  <c r="AE49037" i="2"/>
  <c r="AE49036" i="2"/>
  <c r="AE49035" i="2"/>
  <c r="AE49034" i="2"/>
  <c r="AE49033" i="2"/>
  <c r="AE49032" i="2"/>
  <c r="AE49031" i="2"/>
  <c r="AE49030" i="2"/>
  <c r="AE49029" i="2"/>
  <c r="AE49028" i="2"/>
  <c r="AE49027" i="2"/>
  <c r="AE49026" i="2"/>
  <c r="AE49025" i="2"/>
  <c r="AE49024" i="2"/>
  <c r="AE49023" i="2"/>
  <c r="AE49022" i="2"/>
  <c r="AE49021" i="2"/>
  <c r="AE49020" i="2"/>
  <c r="AE49019" i="2"/>
  <c r="AE49018" i="2"/>
  <c r="AE49017" i="2"/>
  <c r="AE49016" i="2"/>
  <c r="AE49015" i="2"/>
  <c r="AE49014" i="2"/>
  <c r="AE49013" i="2"/>
  <c r="AE49012" i="2"/>
  <c r="AE49011" i="2"/>
  <c r="AE49010" i="2"/>
  <c r="AE49009" i="2"/>
  <c r="AE49008" i="2"/>
  <c r="AE49007" i="2"/>
  <c r="AE49006" i="2"/>
  <c r="AE49005" i="2"/>
  <c r="AE49004" i="2"/>
  <c r="AE49003" i="2"/>
  <c r="AE49002" i="2"/>
  <c r="AE49001" i="2"/>
  <c r="AE49000" i="2"/>
  <c r="AE48999" i="2"/>
  <c r="AE48998" i="2"/>
  <c r="AE48997" i="2"/>
  <c r="AE48996" i="2"/>
  <c r="AE48995" i="2"/>
  <c r="AE48994" i="2"/>
  <c r="AE48993" i="2"/>
  <c r="AE48992" i="2"/>
  <c r="AE48991" i="2"/>
  <c r="AE48990" i="2"/>
  <c r="AE48989" i="2"/>
  <c r="AE48988" i="2"/>
  <c r="AE48987" i="2"/>
  <c r="AE48986" i="2"/>
  <c r="AE48985" i="2"/>
  <c r="AE48984" i="2"/>
  <c r="AE48983" i="2"/>
  <c r="AE48982" i="2"/>
  <c r="AE48981" i="2"/>
  <c r="AE48980" i="2"/>
  <c r="AE48979" i="2"/>
  <c r="AE48978" i="2"/>
  <c r="AE48977" i="2"/>
  <c r="AE48976" i="2"/>
  <c r="AE48975" i="2"/>
  <c r="AE48974" i="2"/>
  <c r="AE48973" i="2"/>
  <c r="AE48972" i="2"/>
  <c r="AE48971" i="2"/>
  <c r="AE48970" i="2"/>
  <c r="AE48969" i="2"/>
  <c r="AE48968" i="2"/>
  <c r="AE48967" i="2"/>
  <c r="AE48966" i="2"/>
  <c r="AE48965" i="2"/>
  <c r="AE48964" i="2"/>
  <c r="AE48963" i="2"/>
  <c r="AE48962" i="2"/>
  <c r="AE48961" i="2"/>
  <c r="AE48960" i="2"/>
  <c r="AE48959" i="2"/>
  <c r="AE48958" i="2"/>
  <c r="AE48957" i="2"/>
  <c r="AE48956" i="2"/>
  <c r="AE48955" i="2"/>
  <c r="AE48954" i="2"/>
  <c r="AE48953" i="2"/>
  <c r="AE48952" i="2"/>
  <c r="AE48951" i="2"/>
  <c r="AE48950" i="2"/>
  <c r="AE48949" i="2"/>
  <c r="AE48948" i="2"/>
  <c r="AE48947" i="2"/>
  <c r="AE48946" i="2"/>
  <c r="AE48945" i="2"/>
  <c r="AE48944" i="2"/>
  <c r="AE48943" i="2"/>
  <c r="AE48942" i="2"/>
  <c r="AE48941" i="2"/>
  <c r="AE48940" i="2"/>
  <c r="AE48939" i="2"/>
  <c r="AE48938" i="2"/>
  <c r="AE48937" i="2"/>
  <c r="AE48936" i="2"/>
  <c r="AE48935" i="2"/>
  <c r="AE48934" i="2"/>
  <c r="AE48933" i="2"/>
  <c r="AE48932" i="2"/>
  <c r="AE48931" i="2"/>
  <c r="AE48930" i="2"/>
  <c r="AE48929" i="2"/>
  <c r="AE48928" i="2"/>
  <c r="AE48927" i="2"/>
  <c r="AE48926" i="2"/>
  <c r="AE48925" i="2"/>
  <c r="AE48924" i="2"/>
  <c r="AE48923" i="2"/>
  <c r="AE48922" i="2"/>
  <c r="AE48921" i="2"/>
  <c r="AE48920" i="2"/>
  <c r="AE48919" i="2"/>
  <c r="AE48918" i="2"/>
  <c r="AE48917" i="2"/>
  <c r="AE48916" i="2"/>
  <c r="AE48915" i="2"/>
  <c r="AE48914" i="2"/>
  <c r="AE48913" i="2"/>
  <c r="AE48912" i="2"/>
  <c r="AE48911" i="2"/>
  <c r="AE48910" i="2"/>
  <c r="AE48909" i="2"/>
  <c r="AE48908" i="2"/>
  <c r="AE48907" i="2"/>
  <c r="AE48906" i="2"/>
  <c r="AE48905" i="2"/>
  <c r="AE48904" i="2"/>
  <c r="AE48903" i="2"/>
  <c r="AE48902" i="2"/>
  <c r="AE48901" i="2"/>
  <c r="AE48900" i="2"/>
  <c r="AE48899" i="2"/>
  <c r="AE48898" i="2"/>
  <c r="AE48897" i="2"/>
  <c r="AE48896" i="2"/>
  <c r="AE48895" i="2"/>
  <c r="AE48894" i="2"/>
  <c r="AE48893" i="2"/>
  <c r="AE48892" i="2"/>
  <c r="AE48891" i="2"/>
  <c r="AE48890" i="2"/>
  <c r="AE48889" i="2"/>
  <c r="AE48888" i="2"/>
  <c r="AE48887" i="2"/>
  <c r="AE48886" i="2"/>
  <c r="AE48885" i="2"/>
  <c r="AE48884" i="2"/>
  <c r="AE48883" i="2"/>
  <c r="AE48882" i="2"/>
  <c r="AE48881" i="2"/>
  <c r="AE48880" i="2"/>
  <c r="AE48879" i="2"/>
  <c r="AE48878" i="2"/>
  <c r="AE48877" i="2"/>
  <c r="AE48876" i="2"/>
  <c r="AE48875" i="2"/>
  <c r="AE48874" i="2"/>
  <c r="AE48873" i="2"/>
  <c r="AE48872" i="2"/>
  <c r="AE48871" i="2"/>
  <c r="AE48870" i="2"/>
  <c r="AE48869" i="2"/>
  <c r="AE48868" i="2"/>
  <c r="AE48867" i="2"/>
  <c r="AE48866" i="2"/>
  <c r="AE48865" i="2"/>
  <c r="AE48864" i="2"/>
  <c r="AE48863" i="2"/>
  <c r="AE48862" i="2"/>
  <c r="AE48861" i="2"/>
  <c r="AE48860" i="2"/>
  <c r="AE48859" i="2"/>
  <c r="AE48858" i="2"/>
  <c r="AE48857" i="2"/>
  <c r="AE48856" i="2"/>
  <c r="AE48855" i="2"/>
  <c r="AE48854" i="2"/>
  <c r="AE48853" i="2"/>
  <c r="AE48852" i="2"/>
  <c r="AE48851" i="2"/>
  <c r="AE48850" i="2"/>
  <c r="AE48849" i="2"/>
  <c r="AE48848" i="2"/>
  <c r="AE48847" i="2"/>
  <c r="AE48846" i="2"/>
  <c r="AE48845" i="2"/>
  <c r="AE48844" i="2"/>
  <c r="AE48843" i="2"/>
  <c r="AE48842" i="2"/>
  <c r="AE48841" i="2"/>
  <c r="AE48840" i="2"/>
  <c r="AE48839" i="2"/>
  <c r="AE48838" i="2"/>
  <c r="AE48837" i="2"/>
  <c r="AE48836" i="2"/>
  <c r="AE48835" i="2"/>
  <c r="AE48834" i="2"/>
  <c r="AE48833" i="2"/>
  <c r="AE48832" i="2"/>
  <c r="AE48831" i="2"/>
  <c r="AE48830" i="2"/>
  <c r="AE48829" i="2"/>
  <c r="AE48828" i="2"/>
  <c r="AE48827" i="2"/>
  <c r="AE48826" i="2"/>
  <c r="AE48825" i="2"/>
  <c r="AE48824" i="2"/>
  <c r="AE48823" i="2"/>
  <c r="AE48822" i="2"/>
  <c r="AE48821" i="2"/>
  <c r="AE48820" i="2"/>
  <c r="AE48819" i="2"/>
  <c r="AE48818" i="2"/>
  <c r="AE48817" i="2"/>
  <c r="AE48816" i="2"/>
  <c r="AE48815" i="2"/>
  <c r="AE48814" i="2"/>
  <c r="AE48813" i="2"/>
  <c r="AE48812" i="2"/>
  <c r="AE48811" i="2"/>
  <c r="AE48810" i="2"/>
  <c r="AE48809" i="2"/>
  <c r="AE48808" i="2"/>
  <c r="AE48807" i="2"/>
  <c r="AE48806" i="2"/>
  <c r="AE48805" i="2"/>
  <c r="AE48804" i="2"/>
  <c r="AE48803" i="2"/>
  <c r="AE48802" i="2"/>
  <c r="AE48801" i="2"/>
  <c r="AE48800" i="2"/>
  <c r="AE48799" i="2"/>
  <c r="AE48798" i="2"/>
  <c r="AE48797" i="2"/>
  <c r="AE48796" i="2"/>
  <c r="AE48795" i="2"/>
  <c r="AE48794" i="2"/>
  <c r="AE48793" i="2"/>
  <c r="AE48792" i="2"/>
  <c r="AE48791" i="2"/>
  <c r="AE48790" i="2"/>
  <c r="AE48789" i="2"/>
  <c r="AE48788" i="2"/>
  <c r="AE48787" i="2"/>
  <c r="AE48786" i="2"/>
  <c r="AE48785" i="2"/>
  <c r="AE48784" i="2"/>
  <c r="AE48783" i="2"/>
  <c r="AE48782" i="2"/>
  <c r="AE48781" i="2"/>
  <c r="AE48780" i="2"/>
  <c r="AE48779" i="2"/>
  <c r="AE48778" i="2"/>
  <c r="AE48777" i="2"/>
  <c r="AE48776" i="2"/>
  <c r="AE48775" i="2"/>
  <c r="AE48774" i="2"/>
  <c r="AE48773" i="2"/>
  <c r="AE48772" i="2"/>
  <c r="AE48771" i="2"/>
  <c r="AE48770" i="2"/>
  <c r="AE48769" i="2"/>
  <c r="AE48768" i="2"/>
  <c r="AE48767" i="2"/>
  <c r="AE48766" i="2"/>
  <c r="AE48765" i="2"/>
  <c r="AE48764" i="2"/>
  <c r="AE48763" i="2"/>
  <c r="AE48762" i="2"/>
  <c r="AE48761" i="2"/>
  <c r="AE48760" i="2"/>
  <c r="AE48759" i="2"/>
  <c r="AE48758" i="2"/>
  <c r="AE48757" i="2"/>
  <c r="AE48756" i="2"/>
  <c r="AE48755" i="2"/>
  <c r="AE48754" i="2"/>
  <c r="AE48753" i="2"/>
  <c r="AE48752" i="2"/>
  <c r="AE48751" i="2"/>
  <c r="AE48750" i="2"/>
  <c r="AE48749" i="2"/>
  <c r="AE48748" i="2"/>
  <c r="AE48747" i="2"/>
  <c r="AE48746" i="2"/>
  <c r="AE48745" i="2"/>
  <c r="AE48744" i="2"/>
  <c r="AE48743" i="2"/>
  <c r="AE48742" i="2"/>
  <c r="AE48741" i="2"/>
  <c r="AE48740" i="2"/>
  <c r="AE48739" i="2"/>
  <c r="AE48738" i="2"/>
  <c r="AE48737" i="2"/>
  <c r="AE48736" i="2"/>
  <c r="AE48735" i="2"/>
  <c r="AE48734" i="2"/>
  <c r="AE48733" i="2"/>
  <c r="AE48732" i="2"/>
  <c r="AE48731" i="2"/>
  <c r="AE48730" i="2"/>
  <c r="AE48729" i="2"/>
  <c r="AE48728" i="2"/>
  <c r="AE48727" i="2"/>
  <c r="AE48726" i="2"/>
  <c r="AE48725" i="2"/>
  <c r="AE48724" i="2"/>
  <c r="AE48723" i="2"/>
  <c r="AE48722" i="2"/>
  <c r="AE48721" i="2"/>
  <c r="AE48720" i="2"/>
  <c r="AE48719" i="2"/>
  <c r="AE48718" i="2"/>
  <c r="AE48717" i="2"/>
  <c r="AE48716" i="2"/>
  <c r="AE48715" i="2"/>
  <c r="AE48714" i="2"/>
  <c r="AE48713" i="2"/>
  <c r="AE48712" i="2"/>
  <c r="AE48711" i="2"/>
  <c r="AE48710" i="2"/>
  <c r="AE48709" i="2"/>
  <c r="AE48708" i="2"/>
  <c r="AE48707" i="2"/>
  <c r="AE48706" i="2"/>
  <c r="AE48705" i="2"/>
  <c r="AE48704" i="2"/>
  <c r="AE48703" i="2"/>
  <c r="AE48702" i="2"/>
  <c r="AE48701" i="2"/>
  <c r="AE48700" i="2"/>
  <c r="AE48699" i="2"/>
  <c r="AE48698" i="2"/>
  <c r="AE48697" i="2"/>
  <c r="AE48696" i="2"/>
  <c r="AE48695" i="2"/>
  <c r="AE48694" i="2"/>
  <c r="AE48693" i="2"/>
  <c r="AE48692" i="2"/>
  <c r="AE48691" i="2"/>
  <c r="AE48690" i="2"/>
  <c r="AE48689" i="2"/>
  <c r="AE48688" i="2"/>
  <c r="AE48687" i="2"/>
  <c r="AE48686" i="2"/>
  <c r="AE48685" i="2"/>
  <c r="AE48684" i="2"/>
  <c r="AE48683" i="2"/>
  <c r="AE48682" i="2"/>
  <c r="AE48681" i="2"/>
  <c r="AE48680" i="2"/>
  <c r="AE48679" i="2"/>
  <c r="AE48678" i="2"/>
  <c r="AE48677" i="2"/>
  <c r="AE48676" i="2"/>
  <c r="AE48675" i="2"/>
  <c r="AE48674" i="2"/>
  <c r="AE48673" i="2"/>
  <c r="AE48672" i="2"/>
  <c r="AE48671" i="2"/>
  <c r="AE48670" i="2"/>
  <c r="AE48669" i="2"/>
  <c r="AE48668" i="2"/>
  <c r="AE48667" i="2"/>
  <c r="AE48666" i="2"/>
  <c r="AE48665" i="2"/>
  <c r="AE48664" i="2"/>
  <c r="AE48663" i="2"/>
  <c r="AE48662" i="2"/>
  <c r="AE48661" i="2"/>
  <c r="AE48660" i="2"/>
  <c r="AE48659" i="2"/>
  <c r="AE48658" i="2"/>
  <c r="AE48657" i="2"/>
  <c r="AE48656" i="2"/>
  <c r="AE48655" i="2"/>
  <c r="AE48654" i="2"/>
  <c r="AE48653" i="2"/>
  <c r="AE48652" i="2"/>
  <c r="AE48651" i="2"/>
  <c r="AE48650" i="2"/>
  <c r="AE48649" i="2"/>
  <c r="AE48648" i="2"/>
  <c r="AE48647" i="2"/>
  <c r="AE48646" i="2"/>
  <c r="AE48645" i="2"/>
  <c r="AE48644" i="2"/>
  <c r="AE48643" i="2"/>
  <c r="AE48642" i="2"/>
  <c r="AE48641" i="2"/>
  <c r="AE48640" i="2"/>
  <c r="AE48639" i="2"/>
  <c r="AE48638" i="2"/>
  <c r="AE48637" i="2"/>
  <c r="AE48636" i="2"/>
  <c r="AE48635" i="2"/>
  <c r="AE48634" i="2"/>
  <c r="AE48633" i="2"/>
  <c r="AE48632" i="2"/>
  <c r="AE48631" i="2"/>
  <c r="AE48630" i="2"/>
  <c r="AE48629" i="2"/>
  <c r="AE48628" i="2"/>
  <c r="AE48627" i="2"/>
  <c r="AE48626" i="2"/>
  <c r="AE48625" i="2"/>
  <c r="AE48624" i="2"/>
  <c r="AE48623" i="2"/>
  <c r="AE48622" i="2"/>
  <c r="AE48621" i="2"/>
  <c r="AE48620" i="2"/>
  <c r="AE48619" i="2"/>
  <c r="AE48618" i="2"/>
  <c r="AE48617" i="2"/>
  <c r="AE48616" i="2"/>
  <c r="AE48615" i="2"/>
  <c r="AE48614" i="2"/>
  <c r="AE48613" i="2"/>
  <c r="AE48612" i="2"/>
  <c r="AE48611" i="2"/>
  <c r="AE48610" i="2"/>
  <c r="AE48609" i="2"/>
  <c r="AE48608" i="2"/>
  <c r="AE48607" i="2"/>
  <c r="AE48606" i="2"/>
  <c r="AE48605" i="2"/>
  <c r="AE48604" i="2"/>
  <c r="AE48603" i="2"/>
  <c r="AE48602" i="2"/>
  <c r="AE48601" i="2"/>
  <c r="AE48600" i="2"/>
  <c r="AE48599" i="2"/>
  <c r="AE48598" i="2"/>
  <c r="AE48597" i="2"/>
  <c r="AE48596" i="2"/>
  <c r="AE48595" i="2"/>
  <c r="AE48594" i="2"/>
  <c r="AE48593" i="2"/>
  <c r="AE48592" i="2"/>
  <c r="AE48591" i="2"/>
  <c r="AE48590" i="2"/>
  <c r="AE48589" i="2"/>
  <c r="AE48588" i="2"/>
  <c r="AE48587" i="2"/>
  <c r="AE48586" i="2"/>
  <c r="AE48585" i="2"/>
  <c r="AE48584" i="2"/>
  <c r="AE48583" i="2"/>
  <c r="AE48582" i="2"/>
  <c r="AE48581" i="2"/>
  <c r="AE48580" i="2"/>
  <c r="AE48579" i="2"/>
  <c r="AE48578" i="2"/>
  <c r="AE48577" i="2"/>
  <c r="AE48576" i="2"/>
  <c r="AE48575" i="2"/>
  <c r="AE48574" i="2"/>
  <c r="AE48573" i="2"/>
  <c r="AE48572" i="2"/>
  <c r="AE48571" i="2"/>
  <c r="AE48570" i="2"/>
  <c r="AE48569" i="2"/>
  <c r="AE48568" i="2"/>
  <c r="AE48567" i="2"/>
  <c r="AE48566" i="2"/>
  <c r="AE48565" i="2"/>
  <c r="AE48564" i="2"/>
  <c r="AE48563" i="2"/>
  <c r="AE48562" i="2"/>
  <c r="AE48561" i="2"/>
  <c r="AE48560" i="2"/>
  <c r="AE48559" i="2"/>
  <c r="AE48558" i="2"/>
  <c r="AE48557" i="2"/>
  <c r="AE48556" i="2"/>
  <c r="AE48555" i="2"/>
  <c r="AE48554" i="2"/>
  <c r="AE48553" i="2"/>
  <c r="AE48552" i="2"/>
  <c r="AE48551" i="2"/>
  <c r="AE48550" i="2"/>
  <c r="AE48549" i="2"/>
  <c r="AE48548" i="2"/>
  <c r="AE48547" i="2"/>
  <c r="AE48546" i="2"/>
  <c r="AE48545" i="2"/>
  <c r="AE48544" i="2"/>
  <c r="AE48543" i="2"/>
  <c r="AE48542" i="2"/>
  <c r="AE48541" i="2"/>
  <c r="AE48540" i="2"/>
  <c r="AE48539" i="2"/>
  <c r="AE48538" i="2"/>
  <c r="AE48537" i="2"/>
  <c r="AE48536" i="2"/>
  <c r="AE48535" i="2"/>
  <c r="AE48534" i="2"/>
  <c r="AE48533" i="2"/>
  <c r="AE48532" i="2"/>
  <c r="AE48531" i="2"/>
  <c r="AE48530" i="2"/>
  <c r="AE48529" i="2"/>
  <c r="AE48528" i="2"/>
  <c r="AE48527" i="2"/>
  <c r="AE48526" i="2"/>
  <c r="AE48525" i="2"/>
  <c r="AE48524" i="2"/>
  <c r="AE48523" i="2"/>
  <c r="AE48522" i="2"/>
  <c r="AE48521" i="2"/>
  <c r="AE48520" i="2"/>
  <c r="AE48519" i="2"/>
  <c r="AE48518" i="2"/>
  <c r="AE48517" i="2"/>
  <c r="AE48516" i="2"/>
  <c r="AE48515" i="2"/>
  <c r="AE48514" i="2"/>
  <c r="AE48513" i="2"/>
  <c r="AE48512" i="2"/>
  <c r="AE48511" i="2"/>
  <c r="AE48510" i="2"/>
  <c r="AE48509" i="2"/>
  <c r="AE48508" i="2"/>
  <c r="AE48507" i="2"/>
  <c r="AE48506" i="2"/>
  <c r="AE48505" i="2"/>
  <c r="AE48504" i="2"/>
  <c r="AE48503" i="2"/>
  <c r="AE48502" i="2"/>
  <c r="AE48501" i="2"/>
  <c r="AE48500" i="2"/>
  <c r="AE48499" i="2"/>
  <c r="AE48498" i="2"/>
  <c r="AE48497" i="2"/>
  <c r="AE48496" i="2"/>
  <c r="AE48495" i="2"/>
  <c r="AE48494" i="2"/>
  <c r="AE48493" i="2"/>
  <c r="AE48492" i="2"/>
  <c r="AE48491" i="2"/>
  <c r="AE48490" i="2"/>
  <c r="AE48489" i="2"/>
  <c r="AE48488" i="2"/>
  <c r="AE48487" i="2"/>
  <c r="AE48486" i="2"/>
  <c r="AE48485" i="2"/>
  <c r="AE48484" i="2"/>
  <c r="AE48483" i="2"/>
  <c r="AE48482" i="2"/>
  <c r="AE48481" i="2"/>
  <c r="AE48480" i="2"/>
  <c r="AE48479" i="2"/>
  <c r="AE48478" i="2"/>
  <c r="AE48477" i="2"/>
  <c r="AE48476" i="2"/>
  <c r="AE48475" i="2"/>
  <c r="AE48474" i="2"/>
  <c r="AE48473" i="2"/>
  <c r="AE48472" i="2"/>
  <c r="AE48471" i="2"/>
  <c r="AE48470" i="2"/>
  <c r="AE48469" i="2"/>
  <c r="AE48468" i="2"/>
  <c r="AE48467" i="2"/>
  <c r="AE48466" i="2"/>
  <c r="AE48465" i="2"/>
  <c r="AE48464" i="2"/>
  <c r="AE48463" i="2"/>
  <c r="AE48462" i="2"/>
  <c r="AE48461" i="2"/>
  <c r="AE48460" i="2"/>
  <c r="AE48459" i="2"/>
  <c r="AE48458" i="2"/>
  <c r="AE48457" i="2"/>
  <c r="AE48456" i="2"/>
  <c r="AE48455" i="2"/>
  <c r="AE48454" i="2"/>
  <c r="AE48453" i="2"/>
  <c r="AE48452" i="2"/>
  <c r="AE48451" i="2"/>
  <c r="AE48450" i="2"/>
  <c r="AE48449" i="2"/>
  <c r="AE48448" i="2"/>
  <c r="AE48447" i="2"/>
  <c r="AE48446" i="2"/>
  <c r="AE48445" i="2"/>
  <c r="AE48444" i="2"/>
  <c r="AE48443" i="2"/>
  <c r="AE48442" i="2"/>
  <c r="AE48441" i="2"/>
  <c r="AE48440" i="2"/>
  <c r="AE48439" i="2"/>
  <c r="AE48438" i="2"/>
  <c r="AE48437" i="2"/>
  <c r="AE48436" i="2"/>
  <c r="AE48435" i="2"/>
  <c r="AE48434" i="2"/>
  <c r="AE48433" i="2"/>
  <c r="AE48432" i="2"/>
  <c r="AE48431" i="2"/>
  <c r="AE48430" i="2"/>
  <c r="AE48429" i="2"/>
  <c r="AE48428" i="2"/>
  <c r="AE48427" i="2"/>
  <c r="AE48426" i="2"/>
  <c r="AE48425" i="2"/>
  <c r="AE48424" i="2"/>
  <c r="AE48423" i="2"/>
  <c r="AE48422" i="2"/>
  <c r="AE48421" i="2"/>
  <c r="AE48420" i="2"/>
  <c r="AE48419" i="2"/>
  <c r="AE48418" i="2"/>
  <c r="AE48417" i="2"/>
  <c r="AE48416" i="2"/>
  <c r="AE48415" i="2"/>
  <c r="AE48414" i="2"/>
  <c r="AE48413" i="2"/>
  <c r="AE48412" i="2"/>
  <c r="AE48411" i="2"/>
  <c r="AE48410" i="2"/>
  <c r="AE48409" i="2"/>
  <c r="AE48408" i="2"/>
  <c r="AE48407" i="2"/>
  <c r="AE48406" i="2"/>
  <c r="AE48405" i="2"/>
  <c r="AE48404" i="2"/>
  <c r="AE48403" i="2"/>
  <c r="AE48402" i="2"/>
  <c r="AE48401" i="2"/>
  <c r="AE48400" i="2"/>
  <c r="AE48399" i="2"/>
  <c r="AE48398" i="2"/>
  <c r="AE48397" i="2"/>
  <c r="AE48396" i="2"/>
  <c r="AE48395" i="2"/>
  <c r="AE48394" i="2"/>
  <c r="AE48393" i="2"/>
  <c r="AE48392" i="2"/>
  <c r="AE48391" i="2"/>
  <c r="AE48390" i="2"/>
  <c r="AE48389" i="2"/>
  <c r="AE48388" i="2"/>
  <c r="AE48387" i="2"/>
  <c r="AE48386" i="2"/>
  <c r="AE48385" i="2"/>
  <c r="AE48384" i="2"/>
  <c r="AE48383" i="2"/>
  <c r="AE48382" i="2"/>
  <c r="AE48381" i="2"/>
  <c r="AE48380" i="2"/>
  <c r="AE48379" i="2"/>
  <c r="AE48378" i="2"/>
  <c r="AE48377" i="2"/>
  <c r="AE48376" i="2"/>
  <c r="AE48375" i="2"/>
  <c r="AE48374" i="2"/>
  <c r="AE48373" i="2"/>
  <c r="AE48372" i="2"/>
  <c r="AE48371" i="2"/>
  <c r="AE48370" i="2"/>
  <c r="AE48369" i="2"/>
  <c r="AE48368" i="2"/>
  <c r="AE48367" i="2"/>
  <c r="AE48366" i="2"/>
  <c r="AE48365" i="2"/>
  <c r="AE48364" i="2"/>
  <c r="AE48363" i="2"/>
  <c r="AE48362" i="2"/>
  <c r="AE48361" i="2"/>
  <c r="AE48360" i="2"/>
  <c r="AE48359" i="2"/>
  <c r="AE48358" i="2"/>
  <c r="AE48357" i="2"/>
  <c r="AE48356" i="2"/>
  <c r="AE48355" i="2"/>
  <c r="AE48354" i="2"/>
  <c r="AE48353" i="2"/>
  <c r="AE48352" i="2"/>
  <c r="AE48351" i="2"/>
  <c r="AE48350" i="2"/>
  <c r="AE48349" i="2"/>
  <c r="AE48348" i="2"/>
  <c r="AE48347" i="2"/>
  <c r="AE48346" i="2"/>
  <c r="AE48345" i="2"/>
  <c r="AE48344" i="2"/>
  <c r="AE48343" i="2"/>
  <c r="AE48342" i="2"/>
  <c r="AE48341" i="2"/>
  <c r="AE48340" i="2"/>
  <c r="AE48339" i="2"/>
  <c r="AE48338" i="2"/>
  <c r="AE48337" i="2"/>
  <c r="AE48336" i="2"/>
  <c r="AE48335" i="2"/>
  <c r="AE48334" i="2"/>
  <c r="AE48333" i="2"/>
  <c r="AE48332" i="2"/>
  <c r="AE48331" i="2"/>
  <c r="AE48330" i="2"/>
  <c r="AE48329" i="2"/>
  <c r="AE48328" i="2"/>
  <c r="AE48327" i="2"/>
  <c r="AE48326" i="2"/>
  <c r="AE48325" i="2"/>
  <c r="AE48324" i="2"/>
  <c r="AE48323" i="2"/>
  <c r="AE48322" i="2"/>
  <c r="AE48321" i="2"/>
  <c r="AE48320" i="2"/>
  <c r="AE48319" i="2"/>
  <c r="AE48318" i="2"/>
  <c r="AE48317" i="2"/>
  <c r="AE48316" i="2"/>
  <c r="AE48315" i="2"/>
  <c r="AE48314" i="2"/>
  <c r="AE48313" i="2"/>
  <c r="AE48312" i="2"/>
  <c r="AE48311" i="2"/>
  <c r="AE48310" i="2"/>
  <c r="AE48309" i="2"/>
  <c r="AE48308" i="2"/>
  <c r="AE48307" i="2"/>
  <c r="AE48306" i="2"/>
  <c r="AE48305" i="2"/>
  <c r="AE48304" i="2"/>
  <c r="AE48303" i="2"/>
  <c r="AE48302" i="2"/>
  <c r="AE48301" i="2"/>
  <c r="AE48300" i="2"/>
  <c r="AE48299" i="2"/>
  <c r="AE48298" i="2"/>
  <c r="AE48297" i="2"/>
  <c r="AE48296" i="2"/>
  <c r="AE48295" i="2"/>
  <c r="AE48294" i="2"/>
  <c r="AE48293" i="2"/>
  <c r="AE48292" i="2"/>
  <c r="AE48291" i="2"/>
  <c r="AE48290" i="2"/>
  <c r="AE48289" i="2"/>
  <c r="AE48288" i="2"/>
  <c r="AE48287" i="2"/>
  <c r="AE48286" i="2"/>
  <c r="AE48285" i="2"/>
  <c r="AE48284" i="2"/>
  <c r="AE48283" i="2"/>
  <c r="AE48282" i="2"/>
  <c r="AE48281" i="2"/>
  <c r="AE48280" i="2"/>
  <c r="AE48279" i="2"/>
  <c r="AE48278" i="2"/>
  <c r="AE48277" i="2"/>
  <c r="AE48276" i="2"/>
  <c r="AE48275" i="2"/>
  <c r="AE48274" i="2"/>
  <c r="AE48273" i="2"/>
  <c r="AE48272" i="2"/>
  <c r="AE48271" i="2"/>
  <c r="AE48270" i="2"/>
  <c r="AE48269" i="2"/>
  <c r="AE48268" i="2"/>
  <c r="AE48267" i="2"/>
  <c r="AE48266" i="2"/>
  <c r="AE48265" i="2"/>
  <c r="AE48264" i="2"/>
  <c r="AE48263" i="2"/>
  <c r="AE48262" i="2"/>
  <c r="AE48261" i="2"/>
  <c r="AE48260" i="2"/>
  <c r="AE48259" i="2"/>
  <c r="AE48258" i="2"/>
  <c r="AE48257" i="2"/>
  <c r="AE48256" i="2"/>
  <c r="AE48255" i="2"/>
  <c r="AE48254" i="2"/>
  <c r="AE48253" i="2"/>
  <c r="AE48252" i="2"/>
  <c r="AE48251" i="2"/>
  <c r="AE48250" i="2"/>
  <c r="AE48249" i="2"/>
  <c r="AE48248" i="2"/>
  <c r="AE48247" i="2"/>
  <c r="AE48246" i="2"/>
  <c r="AE48245" i="2"/>
  <c r="AE48244" i="2"/>
  <c r="AE48243" i="2"/>
  <c r="AE48242" i="2"/>
  <c r="AE48241" i="2"/>
  <c r="AE48240" i="2"/>
  <c r="AE48239" i="2"/>
  <c r="AE48238" i="2"/>
  <c r="AE48237" i="2"/>
  <c r="AE48236" i="2"/>
  <c r="AE48235" i="2"/>
  <c r="AE48234" i="2"/>
  <c r="AE48233" i="2"/>
  <c r="AE48232" i="2"/>
  <c r="AE48231" i="2"/>
  <c r="AE48230" i="2"/>
  <c r="AE48229" i="2"/>
  <c r="AE48228" i="2"/>
  <c r="AE48227" i="2"/>
  <c r="AE48226" i="2"/>
  <c r="AE48225" i="2"/>
  <c r="AE48224" i="2"/>
  <c r="AE48223" i="2"/>
  <c r="AE48222" i="2"/>
  <c r="AE48221" i="2"/>
  <c r="AE48220" i="2"/>
  <c r="AE48219" i="2"/>
  <c r="AE48218" i="2"/>
  <c r="AE48217" i="2"/>
  <c r="AE48216" i="2"/>
  <c r="AE48215" i="2"/>
  <c r="AE48214" i="2"/>
  <c r="AE48213" i="2"/>
  <c r="AE48212" i="2"/>
  <c r="AE48211" i="2"/>
  <c r="AE48210" i="2"/>
  <c r="AE48209" i="2"/>
  <c r="AE48208" i="2"/>
  <c r="AE48207" i="2"/>
  <c r="AE48206" i="2"/>
  <c r="AE48205" i="2"/>
  <c r="AE48204" i="2"/>
  <c r="AE48203" i="2"/>
  <c r="AE48202" i="2"/>
  <c r="AE48201" i="2"/>
  <c r="AE48200" i="2"/>
  <c r="AE48199" i="2"/>
  <c r="AE48198" i="2"/>
  <c r="AE48197" i="2"/>
  <c r="AE48196" i="2"/>
  <c r="AE48195" i="2"/>
  <c r="AE48194" i="2"/>
  <c r="AE48193" i="2"/>
  <c r="AE48192" i="2"/>
  <c r="AE48191" i="2"/>
  <c r="AE48190" i="2"/>
  <c r="AE48189" i="2"/>
  <c r="AE48188" i="2"/>
  <c r="AE48187" i="2"/>
  <c r="AE48186" i="2"/>
  <c r="AE48185" i="2"/>
  <c r="AE48184" i="2"/>
  <c r="AE48183" i="2"/>
  <c r="AE48182" i="2"/>
  <c r="AE48181" i="2"/>
  <c r="AE48180" i="2"/>
  <c r="AE48179" i="2"/>
  <c r="AE48178" i="2"/>
  <c r="AE48177" i="2"/>
  <c r="AE48176" i="2"/>
  <c r="AE48175" i="2"/>
  <c r="AE48174" i="2"/>
  <c r="AE48173" i="2"/>
  <c r="AE48172" i="2"/>
  <c r="AE48171" i="2"/>
  <c r="AE48170" i="2"/>
  <c r="AE48169" i="2"/>
  <c r="AE48168" i="2"/>
  <c r="AE48167" i="2"/>
  <c r="AE48166" i="2"/>
  <c r="AE48165" i="2"/>
  <c r="AE48164" i="2"/>
  <c r="AE48163" i="2"/>
  <c r="AE48162" i="2"/>
  <c r="AE48161" i="2"/>
  <c r="AE48160" i="2"/>
  <c r="AE48159" i="2"/>
  <c r="AE48158" i="2"/>
  <c r="AE48157" i="2"/>
  <c r="AE48156" i="2"/>
  <c r="AE48155" i="2"/>
  <c r="AE48154" i="2"/>
  <c r="AE48153" i="2"/>
  <c r="AE48152" i="2"/>
  <c r="AE48151" i="2"/>
  <c r="AE48150" i="2"/>
  <c r="AE48149" i="2"/>
  <c r="AE48148" i="2"/>
  <c r="AE48147" i="2"/>
  <c r="AE48146" i="2"/>
  <c r="AE48145" i="2"/>
  <c r="AE48144" i="2"/>
  <c r="AE48143" i="2"/>
  <c r="AE48142" i="2"/>
  <c r="AE48141" i="2"/>
  <c r="AE48140" i="2"/>
  <c r="AE48139" i="2"/>
  <c r="AE48138" i="2"/>
  <c r="AE48137" i="2"/>
  <c r="AE48136" i="2"/>
  <c r="AE48135" i="2"/>
  <c r="AE48134" i="2"/>
  <c r="AE48133" i="2"/>
  <c r="AE48132" i="2"/>
  <c r="AE48131" i="2"/>
  <c r="AE48130" i="2"/>
  <c r="AE48129" i="2"/>
  <c r="AE48128" i="2"/>
  <c r="AE48127" i="2"/>
  <c r="AE48126" i="2"/>
  <c r="AE48125" i="2"/>
  <c r="AE48124" i="2"/>
  <c r="AE48123" i="2"/>
  <c r="AE48122" i="2"/>
  <c r="AE48121" i="2"/>
  <c r="AE48120" i="2"/>
  <c r="AE48119" i="2"/>
  <c r="AE48118" i="2"/>
  <c r="AE48117" i="2"/>
  <c r="AE48116" i="2"/>
  <c r="AE48115" i="2"/>
  <c r="AE48114" i="2"/>
  <c r="AE48113" i="2"/>
  <c r="AE48112" i="2"/>
  <c r="AE48111" i="2"/>
  <c r="AE48110" i="2"/>
  <c r="AE48109" i="2"/>
  <c r="AE48108" i="2"/>
  <c r="AE48107" i="2"/>
  <c r="AE48106" i="2"/>
  <c r="AE48105" i="2"/>
  <c r="AE48104" i="2"/>
  <c r="AE48103" i="2"/>
  <c r="AE48102" i="2"/>
  <c r="AE48101" i="2"/>
  <c r="AE48100" i="2"/>
  <c r="AE48099" i="2"/>
  <c r="AE48098" i="2"/>
  <c r="AE48097" i="2"/>
  <c r="AE48096" i="2"/>
  <c r="AE48095" i="2"/>
  <c r="AE48094" i="2"/>
  <c r="AE48093" i="2"/>
  <c r="AE48092" i="2"/>
  <c r="AE48091" i="2"/>
  <c r="AE48090" i="2"/>
  <c r="AE48089" i="2"/>
  <c r="AE48088" i="2"/>
  <c r="AE48087" i="2"/>
  <c r="AE48086" i="2"/>
  <c r="AE48085" i="2"/>
  <c r="AE48084" i="2"/>
  <c r="AE48083" i="2"/>
  <c r="AE48082" i="2"/>
  <c r="AE48081" i="2"/>
  <c r="AE48080" i="2"/>
  <c r="AE48079" i="2"/>
  <c r="AE48078" i="2"/>
  <c r="AE48077" i="2"/>
  <c r="AE48076" i="2"/>
  <c r="AE48075" i="2"/>
  <c r="AE48074" i="2"/>
  <c r="AE48073" i="2"/>
  <c r="AE48072" i="2"/>
  <c r="AE48071" i="2"/>
  <c r="AE48070" i="2"/>
  <c r="AE48069" i="2"/>
  <c r="AE48068" i="2"/>
  <c r="AE48067" i="2"/>
  <c r="AE48066" i="2"/>
  <c r="AE48065" i="2"/>
  <c r="AE48064" i="2"/>
  <c r="AE48063" i="2"/>
  <c r="AE48062" i="2"/>
  <c r="AE48061" i="2"/>
  <c r="AE48060" i="2"/>
  <c r="AE48059" i="2"/>
  <c r="AE48058" i="2"/>
  <c r="AE48057" i="2"/>
  <c r="AE48056" i="2"/>
  <c r="AE48055" i="2"/>
  <c r="AE48054" i="2"/>
  <c r="AE48053" i="2"/>
  <c r="AE48052" i="2"/>
  <c r="AE48051" i="2"/>
  <c r="AE48050" i="2"/>
  <c r="AE48049" i="2"/>
  <c r="AE48048" i="2"/>
  <c r="AE48047" i="2"/>
  <c r="AE48046" i="2"/>
  <c r="AE48045" i="2"/>
  <c r="AE48044" i="2"/>
  <c r="AE48043" i="2"/>
  <c r="AE48042" i="2"/>
  <c r="AE48041" i="2"/>
  <c r="AE48040" i="2"/>
  <c r="AE48039" i="2"/>
  <c r="AE48038" i="2"/>
  <c r="AE48037" i="2"/>
  <c r="AE48036" i="2"/>
  <c r="AE48035" i="2"/>
  <c r="AE48034" i="2"/>
  <c r="AE48033" i="2"/>
  <c r="AE48032" i="2"/>
  <c r="AE48031" i="2"/>
  <c r="AE48030" i="2"/>
  <c r="AE48029" i="2"/>
  <c r="AE48028" i="2"/>
  <c r="AE48027" i="2"/>
  <c r="AE48026" i="2"/>
  <c r="AE48025" i="2"/>
  <c r="AE48024" i="2"/>
  <c r="AE48023" i="2"/>
  <c r="AE48022" i="2"/>
  <c r="AE48021" i="2"/>
  <c r="AE48020" i="2"/>
  <c r="AE48019" i="2"/>
  <c r="AE48018" i="2"/>
  <c r="AE48017" i="2"/>
  <c r="AE48016" i="2"/>
  <c r="AE48015" i="2"/>
  <c r="AE48014" i="2"/>
  <c r="AE48013" i="2"/>
  <c r="AE48012" i="2"/>
  <c r="AE48011" i="2"/>
  <c r="AE48010" i="2"/>
  <c r="AE48009" i="2"/>
  <c r="AE48008" i="2"/>
  <c r="AE48007" i="2"/>
  <c r="AE48006" i="2"/>
  <c r="AE48005" i="2"/>
  <c r="AE48004" i="2"/>
  <c r="AE48003" i="2"/>
  <c r="AE48002" i="2"/>
  <c r="AE48001" i="2"/>
  <c r="AE48000" i="2"/>
  <c r="AE47999" i="2"/>
  <c r="AE47998" i="2"/>
  <c r="AE47997" i="2"/>
  <c r="AE47996" i="2"/>
  <c r="AE47995" i="2"/>
  <c r="AE47994" i="2"/>
  <c r="AE47993" i="2"/>
  <c r="AE47992" i="2"/>
  <c r="AE47991" i="2"/>
  <c r="AE47990" i="2"/>
  <c r="AE47989" i="2"/>
  <c r="AE47988" i="2"/>
  <c r="AE47987" i="2"/>
  <c r="AE47986" i="2"/>
  <c r="AE47985" i="2"/>
  <c r="AE47984" i="2"/>
  <c r="AE47983" i="2"/>
  <c r="AE47982" i="2"/>
  <c r="AE47981" i="2"/>
  <c r="AE47980" i="2"/>
  <c r="AE47979" i="2"/>
  <c r="AE47978" i="2"/>
  <c r="AE47977" i="2"/>
  <c r="AE47976" i="2"/>
  <c r="AE47975" i="2"/>
  <c r="AE47974" i="2"/>
  <c r="AE47973" i="2"/>
  <c r="AE47972" i="2"/>
  <c r="AE47971" i="2"/>
  <c r="AE47970" i="2"/>
  <c r="AE47969" i="2"/>
  <c r="AE47968" i="2"/>
  <c r="AE47967" i="2"/>
  <c r="AE47966" i="2"/>
  <c r="AE47965" i="2"/>
  <c r="AE47964" i="2"/>
  <c r="AE47963" i="2"/>
  <c r="AE47962" i="2"/>
  <c r="AE47961" i="2"/>
  <c r="AE47960" i="2"/>
  <c r="AE47959" i="2"/>
  <c r="AE47958" i="2"/>
  <c r="AE47957" i="2"/>
  <c r="AE47956" i="2"/>
  <c r="AE47955" i="2"/>
  <c r="AE47954" i="2"/>
  <c r="AE47953" i="2"/>
  <c r="AE47952" i="2"/>
  <c r="AE47951" i="2"/>
  <c r="AE47950" i="2"/>
  <c r="AE47949" i="2"/>
  <c r="AE47948" i="2"/>
  <c r="AE47947" i="2"/>
  <c r="AE47946" i="2"/>
  <c r="AE47945" i="2"/>
  <c r="AE47944" i="2"/>
  <c r="AE47943" i="2"/>
  <c r="AE47942" i="2"/>
  <c r="AE47941" i="2"/>
  <c r="AE47940" i="2"/>
  <c r="AE47939" i="2"/>
  <c r="AE47938" i="2"/>
  <c r="AE47937" i="2"/>
  <c r="AE47936" i="2"/>
  <c r="AE47935" i="2"/>
  <c r="AE47934" i="2"/>
  <c r="AE47933" i="2"/>
  <c r="AE47932" i="2"/>
  <c r="AE47931" i="2"/>
  <c r="AE47930" i="2"/>
  <c r="AE47929" i="2"/>
  <c r="AE47928" i="2"/>
  <c r="AE47927" i="2"/>
  <c r="AE47926" i="2"/>
  <c r="AE47925" i="2"/>
  <c r="AE47924" i="2"/>
  <c r="AE47923" i="2"/>
  <c r="AE47922" i="2"/>
  <c r="AE47921" i="2"/>
  <c r="AE47920" i="2"/>
  <c r="AE47919" i="2"/>
  <c r="AE47918" i="2"/>
  <c r="AE47917" i="2"/>
  <c r="AE47916" i="2"/>
  <c r="AE47915" i="2"/>
  <c r="AE47914" i="2"/>
  <c r="AE47913" i="2"/>
  <c r="AE47912" i="2"/>
  <c r="AE47911" i="2"/>
  <c r="AE47910" i="2"/>
  <c r="AE47909" i="2"/>
  <c r="AE47908" i="2"/>
  <c r="AE47907" i="2"/>
  <c r="AE47906" i="2"/>
  <c r="AE47905" i="2"/>
  <c r="AE47904" i="2"/>
  <c r="AE47903" i="2"/>
  <c r="AE47902" i="2"/>
  <c r="AE47901" i="2"/>
  <c r="AE47900" i="2"/>
  <c r="AE47899" i="2"/>
  <c r="AE47898" i="2"/>
  <c r="AE47897" i="2"/>
  <c r="AE47896" i="2"/>
  <c r="AE47895" i="2"/>
  <c r="AE47894" i="2"/>
  <c r="AE47893" i="2"/>
  <c r="AE47892" i="2"/>
  <c r="AE47891" i="2"/>
  <c r="AE47890" i="2"/>
  <c r="AE47889" i="2"/>
  <c r="AE47888" i="2"/>
  <c r="AE47887" i="2"/>
  <c r="AE47886" i="2"/>
  <c r="AE47885" i="2"/>
  <c r="AE47884" i="2"/>
  <c r="AE47883" i="2"/>
  <c r="AE47882" i="2"/>
  <c r="AE47881" i="2"/>
  <c r="AE47880" i="2"/>
  <c r="AE47879" i="2"/>
  <c r="AE47878" i="2"/>
  <c r="AE47877" i="2"/>
  <c r="AE47876" i="2"/>
  <c r="AE47875" i="2"/>
  <c r="AE47874" i="2"/>
  <c r="AE47873" i="2"/>
  <c r="AE47872" i="2"/>
  <c r="AE47871" i="2"/>
  <c r="AE47870" i="2"/>
  <c r="AE47869" i="2"/>
  <c r="AE47868" i="2"/>
  <c r="AE47867" i="2"/>
  <c r="AE47866" i="2"/>
  <c r="AE47865" i="2"/>
  <c r="AE47864" i="2"/>
  <c r="AE47863" i="2"/>
  <c r="AE47862" i="2"/>
  <c r="AE47861" i="2"/>
  <c r="AE47860" i="2"/>
  <c r="AE47859" i="2"/>
  <c r="AE47858" i="2"/>
  <c r="AE47857" i="2"/>
  <c r="AE47856" i="2"/>
  <c r="AE47855" i="2"/>
  <c r="AE47854" i="2"/>
  <c r="AE47853" i="2"/>
  <c r="AE47852" i="2"/>
  <c r="AE47851" i="2"/>
  <c r="AE47850" i="2"/>
  <c r="AE47849" i="2"/>
  <c r="AE47848" i="2"/>
  <c r="AE47847" i="2"/>
  <c r="AE47846" i="2"/>
  <c r="AE47845" i="2"/>
  <c r="AE47844" i="2"/>
  <c r="AE47843" i="2"/>
  <c r="AE47842" i="2"/>
  <c r="AE47841" i="2"/>
  <c r="AE47840" i="2"/>
  <c r="AE47839" i="2"/>
  <c r="AE47838" i="2"/>
  <c r="AE47837" i="2"/>
  <c r="AE47836" i="2"/>
  <c r="AE47835" i="2"/>
  <c r="AE47834" i="2"/>
  <c r="AE47833" i="2"/>
  <c r="AE47832" i="2"/>
  <c r="AE47831" i="2"/>
  <c r="AE47830" i="2"/>
  <c r="AE47829" i="2"/>
  <c r="AE47828" i="2"/>
  <c r="AE47827" i="2"/>
  <c r="AE47826" i="2"/>
  <c r="AE47825" i="2"/>
  <c r="AE47824" i="2"/>
  <c r="AE47823" i="2"/>
  <c r="AE47822" i="2"/>
  <c r="AE47821" i="2"/>
  <c r="AE47820" i="2"/>
  <c r="AE47819" i="2"/>
  <c r="AE47818" i="2"/>
  <c r="AE47817" i="2"/>
  <c r="AE47816" i="2"/>
  <c r="AE47815" i="2"/>
  <c r="AE47814" i="2"/>
  <c r="AE47813" i="2"/>
  <c r="AE47812" i="2"/>
  <c r="AE47811" i="2"/>
  <c r="AE47810" i="2"/>
  <c r="AE47809" i="2"/>
  <c r="AE47808" i="2"/>
  <c r="AE47807" i="2"/>
  <c r="AE47806" i="2"/>
  <c r="AE47805" i="2"/>
  <c r="AE47804" i="2"/>
  <c r="AE47803" i="2"/>
  <c r="AE47802" i="2"/>
  <c r="AE47801" i="2"/>
  <c r="AE47800" i="2"/>
  <c r="AE47799" i="2"/>
  <c r="AE47798" i="2"/>
  <c r="AE47797" i="2"/>
  <c r="AE47796" i="2"/>
  <c r="AE47795" i="2"/>
  <c r="AE47794" i="2"/>
  <c r="AE47793" i="2"/>
  <c r="AE47792" i="2"/>
  <c r="AE47791" i="2"/>
  <c r="AE47790" i="2"/>
  <c r="AE47789" i="2"/>
  <c r="AE47788" i="2"/>
  <c r="AE47787" i="2"/>
  <c r="AE47786" i="2"/>
  <c r="AE47785" i="2"/>
  <c r="AE47784" i="2"/>
  <c r="AE47783" i="2"/>
  <c r="AE47782" i="2"/>
  <c r="AE47781" i="2"/>
  <c r="AE47780" i="2"/>
  <c r="AE47779" i="2"/>
  <c r="AE47778" i="2"/>
  <c r="AE47777" i="2"/>
  <c r="AE47776" i="2"/>
  <c r="AE47775" i="2"/>
  <c r="AE47774" i="2"/>
  <c r="AE47773" i="2"/>
  <c r="AE47772" i="2"/>
  <c r="AE47771" i="2"/>
  <c r="AE47770" i="2"/>
  <c r="AE47769" i="2"/>
  <c r="AE47768" i="2"/>
  <c r="AE47767" i="2"/>
  <c r="AE47766" i="2"/>
  <c r="AE47765" i="2"/>
  <c r="AE47764" i="2"/>
  <c r="AE47763" i="2"/>
  <c r="AE47762" i="2"/>
  <c r="AE47761" i="2"/>
  <c r="AE47760" i="2"/>
  <c r="AE47759" i="2"/>
  <c r="AE47758" i="2"/>
  <c r="AE47757" i="2"/>
  <c r="AE47756" i="2"/>
  <c r="AE47755" i="2"/>
  <c r="AE47754" i="2"/>
  <c r="AE47753" i="2"/>
  <c r="AE47752" i="2"/>
  <c r="AE47751" i="2"/>
  <c r="AE47750" i="2"/>
  <c r="AE47749" i="2"/>
  <c r="AE47748" i="2"/>
  <c r="AE47747" i="2"/>
  <c r="AE47746" i="2"/>
  <c r="AE47745" i="2"/>
  <c r="AE47744" i="2"/>
  <c r="AE47743" i="2"/>
  <c r="AE47742" i="2"/>
  <c r="AE47741" i="2"/>
  <c r="AE47740" i="2"/>
  <c r="AE47739" i="2"/>
  <c r="AE47738" i="2"/>
  <c r="AE47737" i="2"/>
  <c r="AE47736" i="2"/>
  <c r="AE47735" i="2"/>
  <c r="AE47734" i="2"/>
  <c r="AE47733" i="2"/>
  <c r="AE47732" i="2"/>
  <c r="AE47731" i="2"/>
  <c r="AE47730" i="2"/>
  <c r="AE47729" i="2"/>
  <c r="AE47728" i="2"/>
  <c r="AE47727" i="2"/>
  <c r="AE47726" i="2"/>
  <c r="AE47725" i="2"/>
  <c r="AE47724" i="2"/>
  <c r="AE47723" i="2"/>
  <c r="AE47722" i="2"/>
  <c r="AE47721" i="2"/>
  <c r="AE47720" i="2"/>
  <c r="AE47719" i="2"/>
  <c r="AE47718" i="2"/>
  <c r="AE47717" i="2"/>
  <c r="AE47716" i="2"/>
  <c r="AE47715" i="2"/>
  <c r="AE47714" i="2"/>
  <c r="AE47713" i="2"/>
  <c r="AE47712" i="2"/>
  <c r="AE47711" i="2"/>
  <c r="AE47710" i="2"/>
  <c r="AE47709" i="2"/>
  <c r="AE47708" i="2"/>
  <c r="AE47707" i="2"/>
  <c r="AE47706" i="2"/>
  <c r="AE47705" i="2"/>
  <c r="AE47704" i="2"/>
  <c r="AE47703" i="2"/>
  <c r="AE47702" i="2"/>
  <c r="AE47701" i="2"/>
  <c r="AE47700" i="2"/>
  <c r="AE47699" i="2"/>
  <c r="AE47698" i="2"/>
  <c r="AE47697" i="2"/>
  <c r="AE47696" i="2"/>
  <c r="AE47695" i="2"/>
  <c r="AE47694" i="2"/>
  <c r="AE47693" i="2"/>
  <c r="AE47692" i="2"/>
  <c r="AE47691" i="2"/>
  <c r="AE47690" i="2"/>
  <c r="AE47689" i="2"/>
  <c r="AE47688" i="2"/>
  <c r="AE47687" i="2"/>
  <c r="AE47686" i="2"/>
  <c r="AE47685" i="2"/>
  <c r="AE47684" i="2"/>
  <c r="AE47683" i="2"/>
  <c r="AE47682" i="2"/>
  <c r="AE47681" i="2"/>
  <c r="AE47680" i="2"/>
  <c r="AE47679" i="2"/>
  <c r="AE47678" i="2"/>
  <c r="AE47677" i="2"/>
  <c r="AE47676" i="2"/>
  <c r="AE47675" i="2"/>
  <c r="AE47674" i="2"/>
  <c r="AE47673" i="2"/>
  <c r="AE47672" i="2"/>
  <c r="AE47671" i="2"/>
  <c r="AE47670" i="2"/>
  <c r="AE47669" i="2"/>
  <c r="AE47668" i="2"/>
  <c r="AE47667" i="2"/>
  <c r="AE47666" i="2"/>
  <c r="AE47665" i="2"/>
  <c r="AE47664" i="2"/>
  <c r="AE47663" i="2"/>
  <c r="AE47662" i="2"/>
  <c r="AE47661" i="2"/>
  <c r="AE47660" i="2"/>
  <c r="AE47659" i="2"/>
  <c r="AE47658" i="2"/>
  <c r="AE47657" i="2"/>
  <c r="AE47656" i="2"/>
  <c r="AE47655" i="2"/>
  <c r="AE47654" i="2"/>
  <c r="AE47653" i="2"/>
  <c r="AE47652" i="2"/>
  <c r="AE47651" i="2"/>
  <c r="AE47650" i="2"/>
  <c r="AE47649" i="2"/>
  <c r="AE47648" i="2"/>
  <c r="AE47647" i="2"/>
  <c r="AE47646" i="2"/>
  <c r="AE47645" i="2"/>
  <c r="AE47644" i="2"/>
  <c r="AE47643" i="2"/>
  <c r="AE47642" i="2"/>
  <c r="AE47641" i="2"/>
  <c r="AE47640" i="2"/>
  <c r="AE47639" i="2"/>
  <c r="AE47638" i="2"/>
  <c r="AE47637" i="2"/>
  <c r="AE47636" i="2"/>
  <c r="AE47635" i="2"/>
  <c r="AE47634" i="2"/>
  <c r="AE47633" i="2"/>
  <c r="AE47632" i="2"/>
  <c r="AE47631" i="2"/>
  <c r="AE47630" i="2"/>
  <c r="AE47629" i="2"/>
  <c r="AE47628" i="2"/>
  <c r="AE47627" i="2"/>
  <c r="AE47626" i="2"/>
  <c r="AE47625" i="2"/>
  <c r="AE47624" i="2"/>
  <c r="AE47623" i="2"/>
  <c r="AE47622" i="2"/>
  <c r="AE47621" i="2"/>
  <c r="AE47620" i="2"/>
  <c r="AE47619" i="2"/>
  <c r="AE47618" i="2"/>
  <c r="AE47617" i="2"/>
  <c r="AE47616" i="2"/>
  <c r="AE47615" i="2"/>
  <c r="AE47614" i="2"/>
  <c r="AE47613" i="2"/>
  <c r="AE47612" i="2"/>
  <c r="AE47611" i="2"/>
  <c r="AE47610" i="2"/>
  <c r="AE47609" i="2"/>
  <c r="AE47608" i="2"/>
  <c r="AE47607" i="2"/>
  <c r="AE47606" i="2"/>
  <c r="AE47605" i="2"/>
  <c r="AE47604" i="2"/>
  <c r="AE47603" i="2"/>
  <c r="AE47602" i="2"/>
  <c r="AE47601" i="2"/>
  <c r="AE47600" i="2"/>
  <c r="AE47599" i="2"/>
  <c r="AE47598" i="2"/>
  <c r="AE47597" i="2"/>
  <c r="AE47596" i="2"/>
  <c r="AE47595" i="2"/>
  <c r="AE47594" i="2"/>
  <c r="AE47593" i="2"/>
  <c r="AE47592" i="2"/>
  <c r="AE47591" i="2"/>
  <c r="AE47590" i="2"/>
  <c r="AE47589" i="2"/>
  <c r="AE47588" i="2"/>
  <c r="AE47587" i="2"/>
  <c r="AE47586" i="2"/>
  <c r="AE47585" i="2"/>
  <c r="AE47584" i="2"/>
  <c r="AE47583" i="2"/>
  <c r="AE47582" i="2"/>
  <c r="AE47581" i="2"/>
  <c r="AE47580" i="2"/>
  <c r="AE47579" i="2"/>
  <c r="AE47578" i="2"/>
  <c r="AE47577" i="2"/>
  <c r="AE47576" i="2"/>
  <c r="AE47575" i="2"/>
  <c r="AE47574" i="2"/>
  <c r="AE47573" i="2"/>
  <c r="AE47572" i="2"/>
  <c r="AE47571" i="2"/>
  <c r="AE47570" i="2"/>
  <c r="AE47569" i="2"/>
  <c r="AE47568" i="2"/>
  <c r="AE47567" i="2"/>
  <c r="AE47566" i="2"/>
  <c r="AE47565" i="2"/>
  <c r="AE47564" i="2"/>
  <c r="AE47563" i="2"/>
  <c r="AE47562" i="2"/>
  <c r="AE47561" i="2"/>
  <c r="AE47560" i="2"/>
  <c r="AE47559" i="2"/>
  <c r="AE47558" i="2"/>
  <c r="AE47557" i="2"/>
  <c r="AE47556" i="2"/>
  <c r="AE47555" i="2"/>
  <c r="AE47554" i="2"/>
  <c r="AE47553" i="2"/>
  <c r="AE47552" i="2"/>
  <c r="AE47551" i="2"/>
  <c r="AE47550" i="2"/>
  <c r="AE47549" i="2"/>
  <c r="AE47548" i="2"/>
  <c r="AE47547" i="2"/>
  <c r="AE47546" i="2"/>
  <c r="AE47545" i="2"/>
  <c r="AE47544" i="2"/>
  <c r="AE47543" i="2"/>
  <c r="AE47542" i="2"/>
  <c r="AE47541" i="2"/>
  <c r="AE47540" i="2"/>
  <c r="AE47539" i="2"/>
  <c r="AE47538" i="2"/>
  <c r="AE47537" i="2"/>
  <c r="AE47536" i="2"/>
  <c r="AE47535" i="2"/>
  <c r="AE47534" i="2"/>
  <c r="AE47533" i="2"/>
  <c r="AE47532" i="2"/>
  <c r="AE47531" i="2"/>
  <c r="AE47530" i="2"/>
  <c r="AE47529" i="2"/>
  <c r="AE47528" i="2"/>
  <c r="AE47527" i="2"/>
  <c r="AE47526" i="2"/>
  <c r="AE47525" i="2"/>
  <c r="AE47524" i="2"/>
  <c r="AE47523" i="2"/>
  <c r="AE47522" i="2"/>
  <c r="AE47521" i="2"/>
  <c r="AE47520" i="2"/>
  <c r="AE47519" i="2"/>
  <c r="AE47518" i="2"/>
  <c r="AE47517" i="2"/>
  <c r="AE47516" i="2"/>
  <c r="AE47515" i="2"/>
  <c r="AE47514" i="2"/>
  <c r="AE47513" i="2"/>
  <c r="AE47512" i="2"/>
  <c r="AE47511" i="2"/>
  <c r="AE47510" i="2"/>
  <c r="AE47509" i="2"/>
  <c r="AE47508" i="2"/>
  <c r="AE47507" i="2"/>
  <c r="AE47506" i="2"/>
  <c r="AE47505" i="2"/>
  <c r="AE47504" i="2"/>
  <c r="AE47503" i="2"/>
  <c r="AE47502" i="2"/>
  <c r="AE47501" i="2"/>
  <c r="AE47500" i="2"/>
  <c r="AE47499" i="2"/>
  <c r="AE47498" i="2"/>
  <c r="AE47497" i="2"/>
  <c r="AE47496" i="2"/>
  <c r="AE47495" i="2"/>
  <c r="AE47494" i="2"/>
  <c r="AE47493" i="2"/>
  <c r="AE47492" i="2"/>
  <c r="AE47491" i="2"/>
  <c r="AE47490" i="2"/>
  <c r="AE47489" i="2"/>
  <c r="AE47488" i="2"/>
  <c r="AE47487" i="2"/>
  <c r="AE47486" i="2"/>
  <c r="AE47485" i="2"/>
  <c r="AE47484" i="2"/>
  <c r="AE47483" i="2"/>
  <c r="AE47482" i="2"/>
  <c r="AE47481" i="2"/>
  <c r="AE47480" i="2"/>
  <c r="AE47479" i="2"/>
  <c r="AE47478" i="2"/>
  <c r="AE47477" i="2"/>
  <c r="AE47476" i="2"/>
  <c r="AE47475" i="2"/>
  <c r="AE47474" i="2"/>
  <c r="AE47473" i="2"/>
  <c r="AE47472" i="2"/>
  <c r="AE47471" i="2"/>
  <c r="AE47470" i="2"/>
  <c r="AE47469" i="2"/>
  <c r="AE47468" i="2"/>
  <c r="AE47467" i="2"/>
  <c r="AE47466" i="2"/>
  <c r="AE47465" i="2"/>
  <c r="AE47464" i="2"/>
  <c r="AE47463" i="2"/>
  <c r="AE47462" i="2"/>
  <c r="AE47461" i="2"/>
  <c r="AE47460" i="2"/>
  <c r="AE47459" i="2"/>
  <c r="AE47458" i="2"/>
  <c r="AE47457" i="2"/>
  <c r="AE47456" i="2"/>
  <c r="AE47455" i="2"/>
  <c r="AE47454" i="2"/>
  <c r="AE47453" i="2"/>
  <c r="AE47452" i="2"/>
  <c r="AE47451" i="2"/>
  <c r="AE47450" i="2"/>
  <c r="AE47449" i="2"/>
  <c r="AE47448" i="2"/>
  <c r="AE47447" i="2"/>
  <c r="AE47446" i="2"/>
  <c r="AE47445" i="2"/>
  <c r="AE47444" i="2"/>
  <c r="AE47443" i="2"/>
  <c r="AE47442" i="2"/>
  <c r="AE47441" i="2"/>
  <c r="AE47440" i="2"/>
  <c r="AE47439" i="2"/>
  <c r="AE47438" i="2"/>
  <c r="AE47437" i="2"/>
  <c r="AE47436" i="2"/>
  <c r="AE47435" i="2"/>
  <c r="AE47434" i="2"/>
  <c r="AE47433" i="2"/>
  <c r="AE47432" i="2"/>
  <c r="AE47431" i="2"/>
  <c r="AE47430" i="2"/>
  <c r="AE47429" i="2"/>
  <c r="AE47428" i="2"/>
  <c r="AE47427" i="2"/>
  <c r="AE47426" i="2"/>
  <c r="AE47425" i="2"/>
  <c r="AE47424" i="2"/>
  <c r="AE47423" i="2"/>
  <c r="AE47422" i="2"/>
  <c r="AE47421" i="2"/>
  <c r="AE47420" i="2"/>
  <c r="AE47419" i="2"/>
  <c r="AE47418" i="2"/>
  <c r="AE47417" i="2"/>
  <c r="AE47416" i="2"/>
  <c r="AE47415" i="2"/>
  <c r="AE47414" i="2"/>
  <c r="AE47413" i="2"/>
  <c r="AE47412" i="2"/>
  <c r="AE47411" i="2"/>
  <c r="AE47410" i="2"/>
  <c r="AE47409" i="2"/>
  <c r="AE47408" i="2"/>
  <c r="AE47407" i="2"/>
  <c r="AE47406" i="2"/>
  <c r="AE47405" i="2"/>
  <c r="AE47404" i="2"/>
  <c r="AE47403" i="2"/>
  <c r="AE47402" i="2"/>
  <c r="AE47401" i="2"/>
  <c r="AE47400" i="2"/>
  <c r="AE47399" i="2"/>
  <c r="AE47398" i="2"/>
  <c r="AE47397" i="2"/>
  <c r="AE47396" i="2"/>
  <c r="AE47395" i="2"/>
  <c r="AE47394" i="2"/>
  <c r="AE47393" i="2"/>
  <c r="AE47392" i="2"/>
  <c r="AE47391" i="2"/>
  <c r="AE47390" i="2"/>
  <c r="AE47389" i="2"/>
  <c r="AE47388" i="2"/>
  <c r="AE47387" i="2"/>
  <c r="AE47386" i="2"/>
  <c r="AE47385" i="2"/>
  <c r="AE47384" i="2"/>
  <c r="AE47383" i="2"/>
  <c r="AE47382" i="2"/>
  <c r="AE47381" i="2"/>
  <c r="AE47380" i="2"/>
  <c r="AE47379" i="2"/>
  <c r="AE47378" i="2"/>
  <c r="AE47377" i="2"/>
  <c r="AE47376" i="2"/>
  <c r="AE47375" i="2"/>
  <c r="AE47374" i="2"/>
  <c r="AE47373" i="2"/>
  <c r="AE47372" i="2"/>
  <c r="AE47371" i="2"/>
  <c r="AE47370" i="2"/>
  <c r="AE47369" i="2"/>
  <c r="AE47368" i="2"/>
  <c r="AE47367" i="2"/>
  <c r="AE47366" i="2"/>
  <c r="AE47365" i="2"/>
  <c r="AE47364" i="2"/>
  <c r="AE47363" i="2"/>
  <c r="AE47362" i="2"/>
  <c r="AE47361" i="2"/>
  <c r="AE47360" i="2"/>
  <c r="AE47359" i="2"/>
  <c r="AE47358" i="2"/>
  <c r="AE47357" i="2"/>
  <c r="AE47356" i="2"/>
  <c r="AE47355" i="2"/>
  <c r="AE47354" i="2"/>
  <c r="AE47353" i="2"/>
  <c r="AE47352" i="2"/>
  <c r="AE47351" i="2"/>
  <c r="AE47350" i="2"/>
  <c r="AE47349" i="2"/>
  <c r="AE47348" i="2"/>
  <c r="AE47347" i="2"/>
  <c r="AE47346" i="2"/>
  <c r="AE47345" i="2"/>
  <c r="AE47344" i="2"/>
  <c r="AE47343" i="2"/>
  <c r="AE47342" i="2"/>
  <c r="AE47341" i="2"/>
  <c r="AE47340" i="2"/>
  <c r="AE47339" i="2"/>
  <c r="AE47338" i="2"/>
  <c r="AE47337" i="2"/>
  <c r="AE47336" i="2"/>
  <c r="AE47335" i="2"/>
  <c r="AE47334" i="2"/>
  <c r="AE47333" i="2"/>
  <c r="AE47332" i="2"/>
  <c r="AE47331" i="2"/>
  <c r="AE47330" i="2"/>
  <c r="AE47329" i="2"/>
  <c r="AE47328" i="2"/>
  <c r="AE47327" i="2"/>
  <c r="AE47326" i="2"/>
  <c r="AE47325" i="2"/>
  <c r="AE47324" i="2"/>
  <c r="AE47323" i="2"/>
  <c r="AE47322" i="2"/>
  <c r="AE47321" i="2"/>
  <c r="AE47320" i="2"/>
  <c r="AE47319" i="2"/>
  <c r="AE47318" i="2"/>
  <c r="AE47317" i="2"/>
  <c r="AE47316" i="2"/>
  <c r="AE47315" i="2"/>
  <c r="AE47314" i="2"/>
  <c r="AE47313" i="2"/>
  <c r="AE47312" i="2"/>
  <c r="AE47311" i="2"/>
  <c r="AE47310" i="2"/>
  <c r="AE47309" i="2"/>
  <c r="AE47308" i="2"/>
  <c r="AE47307" i="2"/>
  <c r="AE47306" i="2"/>
  <c r="AE47305" i="2"/>
  <c r="AE47304" i="2"/>
  <c r="AE47303" i="2"/>
  <c r="AE47302" i="2"/>
  <c r="AE47301" i="2"/>
  <c r="AE47300" i="2"/>
  <c r="AE47299" i="2"/>
  <c r="AE47298" i="2"/>
  <c r="AE47297" i="2"/>
  <c r="AE47296" i="2"/>
  <c r="AE47295" i="2"/>
  <c r="AE47294" i="2"/>
  <c r="AE47293" i="2"/>
  <c r="AE47292" i="2"/>
  <c r="AE47291" i="2"/>
  <c r="AE47290" i="2"/>
  <c r="AE47289" i="2"/>
  <c r="AE47288" i="2"/>
  <c r="AE47287" i="2"/>
  <c r="AE47286" i="2"/>
  <c r="AE47285" i="2"/>
  <c r="AE47284" i="2"/>
  <c r="AE47283" i="2"/>
  <c r="AE47282" i="2"/>
  <c r="AE47281" i="2"/>
  <c r="AE47280" i="2"/>
  <c r="AE47279" i="2"/>
  <c r="AE47278" i="2"/>
  <c r="AE47277" i="2"/>
  <c r="AE47276" i="2"/>
  <c r="AE47275" i="2"/>
  <c r="AE47274" i="2"/>
  <c r="AE47273" i="2"/>
  <c r="AE47272" i="2"/>
  <c r="AE47271" i="2"/>
  <c r="AE47270" i="2"/>
  <c r="AE47269" i="2"/>
  <c r="AE47268" i="2"/>
  <c r="AE47267" i="2"/>
  <c r="AE47266" i="2"/>
  <c r="AE47265" i="2"/>
  <c r="AE47264" i="2"/>
  <c r="AE47263" i="2"/>
  <c r="AE47262" i="2"/>
  <c r="AE47261" i="2"/>
  <c r="AE47260" i="2"/>
  <c r="AE47259" i="2"/>
  <c r="AE47258" i="2"/>
  <c r="AE47257" i="2"/>
  <c r="AE47256" i="2"/>
  <c r="AE47255" i="2"/>
  <c r="AE47254" i="2"/>
  <c r="AE47253" i="2"/>
  <c r="AE47252" i="2"/>
  <c r="AE47251" i="2"/>
  <c r="AE47250" i="2"/>
  <c r="AE47249" i="2"/>
  <c r="AE47248" i="2"/>
  <c r="AE47247" i="2"/>
  <c r="AE47246" i="2"/>
  <c r="AE47245" i="2"/>
  <c r="AE47244" i="2"/>
  <c r="AE47243" i="2"/>
  <c r="AE47242" i="2"/>
  <c r="AE47241" i="2"/>
  <c r="AE47240" i="2"/>
  <c r="AE47239" i="2"/>
  <c r="AE47238" i="2"/>
  <c r="AE47237" i="2"/>
  <c r="AE47236" i="2"/>
  <c r="AE47235" i="2"/>
  <c r="AE47234" i="2"/>
  <c r="AE47233" i="2"/>
  <c r="AE47232" i="2"/>
  <c r="AE47231" i="2"/>
  <c r="AE47230" i="2"/>
  <c r="AE47229" i="2"/>
  <c r="AE47228" i="2"/>
  <c r="AE47227" i="2"/>
  <c r="AE47226" i="2"/>
  <c r="AE47225" i="2"/>
  <c r="AE47224" i="2"/>
  <c r="AE47223" i="2"/>
  <c r="AE47222" i="2"/>
  <c r="AE47221" i="2"/>
  <c r="AE47220" i="2"/>
  <c r="AE47219" i="2"/>
  <c r="AE47218" i="2"/>
  <c r="AE47217" i="2"/>
  <c r="AE47216" i="2"/>
  <c r="AE47215" i="2"/>
  <c r="AE47214" i="2"/>
  <c r="AE47213" i="2"/>
  <c r="AE47212" i="2"/>
  <c r="AE47211" i="2"/>
  <c r="AE47210" i="2"/>
  <c r="AE47209" i="2"/>
  <c r="AE47208" i="2"/>
  <c r="AE47207" i="2"/>
  <c r="AE47206" i="2"/>
  <c r="AE47205" i="2"/>
  <c r="AE47204" i="2"/>
  <c r="AE47203" i="2"/>
  <c r="AE47202" i="2"/>
  <c r="AE47201" i="2"/>
  <c r="AE47200" i="2"/>
  <c r="AE47199" i="2"/>
  <c r="AE47198" i="2"/>
  <c r="AE47197" i="2"/>
  <c r="AE47196" i="2"/>
  <c r="AE47195" i="2"/>
  <c r="AE47194" i="2"/>
  <c r="AE47193" i="2"/>
  <c r="AE47192" i="2"/>
  <c r="AE47191" i="2"/>
  <c r="AE47190" i="2"/>
  <c r="AE47189" i="2"/>
  <c r="AE47188" i="2"/>
  <c r="AE47187" i="2"/>
  <c r="AE47186" i="2"/>
  <c r="AE47185" i="2"/>
  <c r="AE47184" i="2"/>
  <c r="AE47183" i="2"/>
  <c r="AE47182" i="2"/>
  <c r="AE47181" i="2"/>
  <c r="AE47180" i="2"/>
  <c r="AE47179" i="2"/>
  <c r="AE47178" i="2"/>
  <c r="AE47177" i="2"/>
  <c r="AE47176" i="2"/>
  <c r="AE47175" i="2"/>
  <c r="AE47174" i="2"/>
  <c r="AE47173" i="2"/>
  <c r="AE47172" i="2"/>
  <c r="AE47171" i="2"/>
  <c r="AE47170" i="2"/>
  <c r="AE47169" i="2"/>
  <c r="AE47168" i="2"/>
  <c r="AE47167" i="2"/>
  <c r="AE47166" i="2"/>
  <c r="AE47165" i="2"/>
  <c r="AE47164" i="2"/>
  <c r="AE47163" i="2"/>
  <c r="AE47162" i="2"/>
  <c r="AE47161" i="2"/>
  <c r="AE47160" i="2"/>
  <c r="AE47159" i="2"/>
  <c r="AE47158" i="2"/>
  <c r="AE47157" i="2"/>
  <c r="AE47156" i="2"/>
  <c r="AE47155" i="2"/>
  <c r="AE47154" i="2"/>
  <c r="AE47153" i="2"/>
  <c r="AE47152" i="2"/>
  <c r="AE47151" i="2"/>
  <c r="AE47150" i="2"/>
  <c r="AE47149" i="2"/>
  <c r="AE47148" i="2"/>
  <c r="AE47147" i="2"/>
  <c r="AE47146" i="2"/>
  <c r="AE47145" i="2"/>
  <c r="AE47144" i="2"/>
  <c r="AE47143" i="2"/>
  <c r="AE47142" i="2"/>
  <c r="AE47141" i="2"/>
  <c r="AE47140" i="2"/>
  <c r="AE47139" i="2"/>
  <c r="AE47138" i="2"/>
  <c r="AE47137" i="2"/>
  <c r="AE47136" i="2"/>
  <c r="AE47135" i="2"/>
  <c r="AE47134" i="2"/>
  <c r="AE47133" i="2"/>
  <c r="AE47132" i="2"/>
  <c r="AE47131" i="2"/>
  <c r="AE47130" i="2"/>
  <c r="AE47129" i="2"/>
  <c r="AE47128" i="2"/>
  <c r="AE47127" i="2"/>
  <c r="AE47126" i="2"/>
  <c r="AE47125" i="2"/>
  <c r="AE47124" i="2"/>
  <c r="AE47123" i="2"/>
  <c r="AE47122" i="2"/>
  <c r="AE47121" i="2"/>
  <c r="AE47120" i="2"/>
  <c r="AE47119" i="2"/>
  <c r="AE47118" i="2"/>
  <c r="AE47117" i="2"/>
  <c r="AE47116" i="2"/>
  <c r="AE47115" i="2"/>
  <c r="AE47114" i="2"/>
  <c r="AE47113" i="2"/>
  <c r="AE47112" i="2"/>
  <c r="AE47111" i="2"/>
  <c r="AE47110" i="2"/>
  <c r="AE47109" i="2"/>
  <c r="AE47108" i="2"/>
  <c r="AE47107" i="2"/>
  <c r="AE47106" i="2"/>
  <c r="AE47105" i="2"/>
  <c r="AE47104" i="2"/>
  <c r="AE47103" i="2"/>
  <c r="AE47102" i="2"/>
  <c r="AE47101" i="2"/>
  <c r="AE47100" i="2"/>
  <c r="AE47099" i="2"/>
  <c r="AE47098" i="2"/>
  <c r="AE47097" i="2"/>
  <c r="AE47096" i="2"/>
  <c r="AE47095" i="2"/>
  <c r="AE47094" i="2"/>
  <c r="AE47093" i="2"/>
  <c r="AE47092" i="2"/>
  <c r="AE47091" i="2"/>
  <c r="AE47090" i="2"/>
  <c r="AE47089" i="2"/>
  <c r="AE47088" i="2"/>
  <c r="AE47087" i="2"/>
  <c r="AE47086" i="2"/>
  <c r="AE47085" i="2"/>
  <c r="AE47084" i="2"/>
  <c r="AE47083" i="2"/>
  <c r="AE47082" i="2"/>
  <c r="AE47081" i="2"/>
  <c r="AE47080" i="2"/>
  <c r="AE47079" i="2"/>
  <c r="AE47078" i="2"/>
  <c r="AE47077" i="2"/>
  <c r="AE47076" i="2"/>
  <c r="AE47075" i="2"/>
  <c r="AE47074" i="2"/>
  <c r="AE47073" i="2"/>
  <c r="AE47072" i="2"/>
  <c r="AE47071" i="2"/>
  <c r="AE47070" i="2"/>
  <c r="AE47069" i="2"/>
  <c r="AE47068" i="2"/>
  <c r="AE47067" i="2"/>
  <c r="AE47066" i="2"/>
  <c r="AE47065" i="2"/>
  <c r="AE47064" i="2"/>
  <c r="AE47063" i="2"/>
  <c r="AE47062" i="2"/>
  <c r="AE47061" i="2"/>
  <c r="AE47060" i="2"/>
  <c r="AE47059" i="2"/>
  <c r="AE47058" i="2"/>
  <c r="AE47057" i="2"/>
  <c r="AE47056" i="2"/>
  <c r="AE47055" i="2"/>
  <c r="AE47054" i="2"/>
  <c r="AE47053" i="2"/>
  <c r="AE47052" i="2"/>
  <c r="AE47051" i="2"/>
  <c r="AE47050" i="2"/>
  <c r="AE47049" i="2"/>
  <c r="AE47048" i="2"/>
  <c r="AE47047" i="2"/>
  <c r="AE47046" i="2"/>
  <c r="AE47045" i="2"/>
  <c r="AE47044" i="2"/>
  <c r="AE47043" i="2"/>
  <c r="AE47042" i="2"/>
  <c r="AE47041" i="2"/>
  <c r="AE47040" i="2"/>
  <c r="AE47039" i="2"/>
  <c r="AE47038" i="2"/>
  <c r="AE47037" i="2"/>
  <c r="AE47036" i="2"/>
  <c r="AE47035" i="2"/>
  <c r="AE47034" i="2"/>
  <c r="AE47033" i="2"/>
  <c r="AE47032" i="2"/>
  <c r="AE47031" i="2"/>
  <c r="AE47030" i="2"/>
  <c r="AE47029" i="2"/>
  <c r="AE47028" i="2"/>
  <c r="AE47027" i="2"/>
  <c r="AE47026" i="2"/>
  <c r="AE47025" i="2"/>
  <c r="AE47024" i="2"/>
  <c r="AE47023" i="2"/>
  <c r="AE47022" i="2"/>
  <c r="AE47021" i="2"/>
  <c r="AE47020" i="2"/>
  <c r="AE47019" i="2"/>
  <c r="AE47018" i="2"/>
  <c r="AE47017" i="2"/>
  <c r="AE47016" i="2"/>
  <c r="AE47015" i="2"/>
  <c r="AE47014" i="2"/>
  <c r="AE47013" i="2"/>
  <c r="AE47012" i="2"/>
  <c r="AE47011" i="2"/>
  <c r="AE47010" i="2"/>
  <c r="AE47009" i="2"/>
  <c r="AE47008" i="2"/>
  <c r="AE47007" i="2"/>
  <c r="AE47006" i="2"/>
  <c r="AE47005" i="2"/>
  <c r="AE47004" i="2"/>
  <c r="AE47003" i="2"/>
  <c r="AE47002" i="2"/>
  <c r="AE47001" i="2"/>
  <c r="AE47000" i="2"/>
  <c r="AE46999" i="2"/>
  <c r="AE46998" i="2"/>
  <c r="AE46997" i="2"/>
  <c r="AE46996" i="2"/>
  <c r="AE46995" i="2"/>
  <c r="AE46994" i="2"/>
  <c r="AE46993" i="2"/>
  <c r="AE46992" i="2"/>
  <c r="AE46991" i="2"/>
  <c r="AE46990" i="2"/>
  <c r="AE46989" i="2"/>
  <c r="AE46988" i="2"/>
  <c r="AE46987" i="2"/>
  <c r="AE46986" i="2"/>
  <c r="AE46985" i="2"/>
  <c r="AE46984" i="2"/>
  <c r="AE46983" i="2"/>
  <c r="AE46982" i="2"/>
  <c r="AE46981" i="2"/>
  <c r="AE46980" i="2"/>
  <c r="AE46979" i="2"/>
  <c r="AE46978" i="2"/>
  <c r="AE46977" i="2"/>
  <c r="AE46976" i="2"/>
  <c r="AE46975" i="2"/>
  <c r="AE46974" i="2"/>
  <c r="AE46973" i="2"/>
  <c r="AE46972" i="2"/>
  <c r="AE46971" i="2"/>
  <c r="AE46970" i="2"/>
  <c r="AE46969" i="2"/>
  <c r="AE46968" i="2"/>
  <c r="AE46967" i="2"/>
  <c r="AE46966" i="2"/>
  <c r="AE46965" i="2"/>
  <c r="AE46964" i="2"/>
  <c r="AE46963" i="2"/>
  <c r="AE46962" i="2"/>
  <c r="AE46961" i="2"/>
  <c r="AE46960" i="2"/>
  <c r="AE46959" i="2"/>
  <c r="AE46958" i="2"/>
  <c r="AE46957" i="2"/>
  <c r="AE46956" i="2"/>
  <c r="AE46955" i="2"/>
  <c r="AE46954" i="2"/>
  <c r="AE46953" i="2"/>
  <c r="AE46952" i="2"/>
  <c r="AE46951" i="2"/>
  <c r="AE46950" i="2"/>
  <c r="AE46949" i="2"/>
  <c r="AE46948" i="2"/>
  <c r="AE46947" i="2"/>
  <c r="AE46946" i="2"/>
  <c r="AE46945" i="2"/>
  <c r="AE46944" i="2"/>
  <c r="AE46943" i="2"/>
  <c r="AE46942" i="2"/>
  <c r="AE46941" i="2"/>
  <c r="AE46940" i="2"/>
  <c r="AE46939" i="2"/>
  <c r="AE46938" i="2"/>
  <c r="AE46937" i="2"/>
  <c r="AE46936" i="2"/>
  <c r="AE46935" i="2"/>
  <c r="AE46934" i="2"/>
  <c r="AE46933" i="2"/>
  <c r="AE46932" i="2"/>
  <c r="AE46931" i="2"/>
  <c r="AE46930" i="2"/>
  <c r="AE46929" i="2"/>
  <c r="AE46928" i="2"/>
  <c r="AE46927" i="2"/>
  <c r="AE46926" i="2"/>
  <c r="AE46925" i="2"/>
  <c r="AE46924" i="2"/>
  <c r="AE46923" i="2"/>
  <c r="AE46922" i="2"/>
  <c r="AE46921" i="2"/>
  <c r="AE46920" i="2"/>
  <c r="AE46919" i="2"/>
  <c r="AE46918" i="2"/>
  <c r="AE46917" i="2"/>
  <c r="AE46916" i="2"/>
  <c r="AE46915" i="2"/>
  <c r="AE46914" i="2"/>
  <c r="AE46913" i="2"/>
  <c r="AE46912" i="2"/>
  <c r="AE46911" i="2"/>
  <c r="AE46910" i="2"/>
  <c r="AE46909" i="2"/>
  <c r="AE46908" i="2"/>
  <c r="AE46907" i="2"/>
  <c r="AE46906" i="2"/>
  <c r="AE46905" i="2"/>
  <c r="AE46904" i="2"/>
  <c r="AE46903" i="2"/>
  <c r="AE46902" i="2"/>
  <c r="AE46901" i="2"/>
  <c r="AE46900" i="2"/>
  <c r="AE46899" i="2"/>
  <c r="AE46898" i="2"/>
  <c r="AE46897" i="2"/>
  <c r="AE46896" i="2"/>
  <c r="AE46895" i="2"/>
  <c r="AE46894" i="2"/>
  <c r="AE46893" i="2"/>
  <c r="AE46892" i="2"/>
  <c r="AE46891" i="2"/>
  <c r="AE46890" i="2"/>
  <c r="AE46889" i="2"/>
  <c r="AE46888" i="2"/>
  <c r="AE46887" i="2"/>
  <c r="AE46886" i="2"/>
  <c r="AE46885" i="2"/>
  <c r="AE46884" i="2"/>
  <c r="AE46883" i="2"/>
  <c r="AE46882" i="2"/>
  <c r="AE46881" i="2"/>
  <c r="AE46880" i="2"/>
  <c r="AE46879" i="2"/>
  <c r="AE46878" i="2"/>
  <c r="AE46877" i="2"/>
  <c r="AE46876" i="2"/>
  <c r="AE46875" i="2"/>
  <c r="AE46874" i="2"/>
  <c r="AE46873" i="2"/>
  <c r="AE46872" i="2"/>
  <c r="AE46871" i="2"/>
  <c r="AE46870" i="2"/>
  <c r="AE46869" i="2"/>
  <c r="AE46868" i="2"/>
  <c r="AE46867" i="2"/>
  <c r="AE46866" i="2"/>
  <c r="AE46865" i="2"/>
  <c r="AE46864" i="2"/>
  <c r="AE46863" i="2"/>
  <c r="AE46862" i="2"/>
  <c r="AE46861" i="2"/>
  <c r="AE46860" i="2"/>
  <c r="AE46859" i="2"/>
  <c r="AE46858" i="2"/>
  <c r="AE46857" i="2"/>
  <c r="AE46856" i="2"/>
  <c r="AE46855" i="2"/>
  <c r="AE46854" i="2"/>
  <c r="AE46853" i="2"/>
  <c r="AE46852" i="2"/>
  <c r="AE46851" i="2"/>
  <c r="AE46850" i="2"/>
  <c r="AE46849" i="2"/>
  <c r="AE46848" i="2"/>
  <c r="AE46847" i="2"/>
  <c r="AE46846" i="2"/>
  <c r="AE46845" i="2"/>
  <c r="AE46844" i="2"/>
  <c r="AE46843" i="2"/>
  <c r="AE46842" i="2"/>
  <c r="AE46841" i="2"/>
  <c r="AE46840" i="2"/>
  <c r="AE46839" i="2"/>
  <c r="AE46838" i="2"/>
  <c r="AE46837" i="2"/>
  <c r="AE46836" i="2"/>
  <c r="AE46835" i="2"/>
  <c r="AE46834" i="2"/>
  <c r="AE46833" i="2"/>
  <c r="AE46832" i="2"/>
  <c r="AE46831" i="2"/>
  <c r="AE46830" i="2"/>
  <c r="AE46829" i="2"/>
  <c r="AE46828" i="2"/>
  <c r="AE46827" i="2"/>
  <c r="AE46826" i="2"/>
  <c r="AE46825" i="2"/>
  <c r="AE46824" i="2"/>
  <c r="AE46823" i="2"/>
  <c r="AE46822" i="2"/>
  <c r="AE46821" i="2"/>
  <c r="AE46820" i="2"/>
  <c r="AE46819" i="2"/>
  <c r="AE46818" i="2"/>
  <c r="AE46817" i="2"/>
  <c r="AE46816" i="2"/>
  <c r="AE46815" i="2"/>
  <c r="AE46814" i="2"/>
  <c r="AE46813" i="2"/>
  <c r="AE46812" i="2"/>
  <c r="AE46811" i="2"/>
  <c r="AE46810" i="2"/>
  <c r="AE46809" i="2"/>
  <c r="AE46808" i="2"/>
  <c r="AE46807" i="2"/>
  <c r="AE46806" i="2"/>
  <c r="AE46805" i="2"/>
  <c r="AE46804" i="2"/>
  <c r="AE46803" i="2"/>
  <c r="AE46802" i="2"/>
  <c r="AE46801" i="2"/>
  <c r="AE46800" i="2"/>
  <c r="AE46799" i="2"/>
  <c r="AE46798" i="2"/>
  <c r="AE46797" i="2"/>
  <c r="AE46796" i="2"/>
  <c r="AE46795" i="2"/>
  <c r="AE46794" i="2"/>
  <c r="AE46793" i="2"/>
  <c r="AE46792" i="2"/>
  <c r="AE46791" i="2"/>
  <c r="AE46790" i="2"/>
  <c r="AE46789" i="2"/>
  <c r="AE46788" i="2"/>
  <c r="AE46787" i="2"/>
  <c r="AE46786" i="2"/>
  <c r="AE46785" i="2"/>
  <c r="AE46784" i="2"/>
  <c r="AE46783" i="2"/>
  <c r="AE46782" i="2"/>
  <c r="AE46781" i="2"/>
  <c r="AE46780" i="2"/>
  <c r="AE46779" i="2"/>
  <c r="AE46778" i="2"/>
  <c r="AE46777" i="2"/>
  <c r="AE46776" i="2"/>
  <c r="AE46775" i="2"/>
  <c r="AE46774" i="2"/>
  <c r="AE46773" i="2"/>
  <c r="AE46772" i="2"/>
  <c r="AE46771" i="2"/>
  <c r="AE46770" i="2"/>
  <c r="AE46769" i="2"/>
  <c r="AE46768" i="2"/>
  <c r="AE46767" i="2"/>
  <c r="AE46766" i="2"/>
  <c r="AE46765" i="2"/>
  <c r="AE46764" i="2"/>
  <c r="AE46763" i="2"/>
  <c r="AE46762" i="2"/>
  <c r="AE46761" i="2"/>
  <c r="AE46760" i="2"/>
  <c r="AE46759" i="2"/>
  <c r="AE46758" i="2"/>
  <c r="AE46757" i="2"/>
  <c r="AE46756" i="2"/>
  <c r="AE46755" i="2"/>
  <c r="AE46754" i="2"/>
  <c r="AE46753" i="2"/>
  <c r="AE46752" i="2"/>
  <c r="AE46751" i="2"/>
  <c r="AE46750" i="2"/>
  <c r="AE46749" i="2"/>
  <c r="AE46748" i="2"/>
  <c r="AE46747" i="2"/>
  <c r="AE46746" i="2"/>
  <c r="AE46745" i="2"/>
  <c r="AE46744" i="2"/>
  <c r="AE46743" i="2"/>
  <c r="AE46742" i="2"/>
  <c r="AE46741" i="2"/>
  <c r="AE46740" i="2"/>
  <c r="AE46739" i="2"/>
  <c r="AE46738" i="2"/>
  <c r="AE46737" i="2"/>
  <c r="AE46736" i="2"/>
  <c r="AE46735" i="2"/>
  <c r="AE46734" i="2"/>
  <c r="AE46733" i="2"/>
  <c r="AE46732" i="2"/>
  <c r="AE46731" i="2"/>
  <c r="AE46730" i="2"/>
  <c r="AE46729" i="2"/>
  <c r="AE46728" i="2"/>
  <c r="AE46727" i="2"/>
  <c r="AE46726" i="2"/>
  <c r="AE46725" i="2"/>
  <c r="AE46724" i="2"/>
  <c r="AE46723" i="2"/>
  <c r="AE46722" i="2"/>
  <c r="AE46721" i="2"/>
  <c r="AE46720" i="2"/>
  <c r="AE46719" i="2"/>
  <c r="AE46718" i="2"/>
  <c r="AE46717" i="2"/>
  <c r="AE46716" i="2"/>
  <c r="AE46715" i="2"/>
  <c r="AE46714" i="2"/>
  <c r="AE46713" i="2"/>
  <c r="AE46712" i="2"/>
  <c r="AE46711" i="2"/>
  <c r="AE46710" i="2"/>
  <c r="AE46709" i="2"/>
  <c r="AE46708" i="2"/>
  <c r="AE46707" i="2"/>
  <c r="AE46706" i="2"/>
  <c r="AE46705" i="2"/>
  <c r="AE46704" i="2"/>
  <c r="AE46703" i="2"/>
  <c r="AE46702" i="2"/>
  <c r="AE46701" i="2"/>
  <c r="AE46700" i="2"/>
  <c r="AE46699" i="2"/>
  <c r="AE46698" i="2"/>
  <c r="AE46697" i="2"/>
  <c r="AE46696" i="2"/>
  <c r="AE46695" i="2"/>
  <c r="AE46694" i="2"/>
  <c r="AE46693" i="2"/>
  <c r="AE46692" i="2"/>
  <c r="AE46691" i="2"/>
  <c r="AE46690" i="2"/>
  <c r="AE46689" i="2"/>
  <c r="AE46688" i="2"/>
  <c r="AE46687" i="2"/>
  <c r="AE46686" i="2"/>
  <c r="AE46685" i="2"/>
  <c r="AE46684" i="2"/>
  <c r="AE46683" i="2"/>
  <c r="AE46682" i="2"/>
  <c r="AE46681" i="2"/>
  <c r="AE46680" i="2"/>
  <c r="AE46679" i="2"/>
  <c r="AE46678" i="2"/>
  <c r="AE46677" i="2"/>
  <c r="AE46676" i="2"/>
  <c r="AE46675" i="2"/>
  <c r="AE46674" i="2"/>
  <c r="AE46673" i="2"/>
  <c r="AE46672" i="2"/>
  <c r="AE46671" i="2"/>
  <c r="AE46670" i="2"/>
  <c r="AE46669" i="2"/>
  <c r="AE46668" i="2"/>
  <c r="AE46667" i="2"/>
  <c r="AE46666" i="2"/>
  <c r="AE46665" i="2"/>
  <c r="AE46664" i="2"/>
  <c r="AE46663" i="2"/>
  <c r="AE46662" i="2"/>
  <c r="AE46661" i="2"/>
  <c r="AE46660" i="2"/>
  <c r="AE46659" i="2"/>
  <c r="AE46658" i="2"/>
  <c r="AE46657" i="2"/>
  <c r="AE46656" i="2"/>
  <c r="AE46655" i="2"/>
  <c r="AE46654" i="2"/>
  <c r="AE46653" i="2"/>
  <c r="AE46652" i="2"/>
  <c r="AE46651" i="2"/>
  <c r="AE46650" i="2"/>
  <c r="AE46649" i="2"/>
  <c r="AE46648" i="2"/>
  <c r="AE46647" i="2"/>
  <c r="AE46646" i="2"/>
  <c r="AE46645" i="2"/>
  <c r="AE46644" i="2"/>
  <c r="AE46643" i="2"/>
  <c r="AE46642" i="2"/>
  <c r="AE46641" i="2"/>
  <c r="AE46640" i="2"/>
  <c r="AE46639" i="2"/>
  <c r="AE46638" i="2"/>
  <c r="AE46637" i="2"/>
  <c r="AE46636" i="2"/>
  <c r="AE46635" i="2"/>
  <c r="AE46634" i="2"/>
  <c r="AE46633" i="2"/>
  <c r="AE46632" i="2"/>
  <c r="AE46631" i="2"/>
  <c r="AE46630" i="2"/>
  <c r="AE46629" i="2"/>
  <c r="AE46628" i="2"/>
  <c r="AE46627" i="2"/>
  <c r="AE46626" i="2"/>
  <c r="AE46625" i="2"/>
  <c r="AE46624" i="2"/>
  <c r="AE46623" i="2"/>
  <c r="AE46622" i="2"/>
  <c r="AE46621" i="2"/>
  <c r="AE46620" i="2"/>
  <c r="AE46619" i="2"/>
  <c r="AE46618" i="2"/>
  <c r="AE46617" i="2"/>
  <c r="AE46616" i="2"/>
  <c r="AE46615" i="2"/>
  <c r="AE46614" i="2"/>
  <c r="AE46613" i="2"/>
  <c r="AE46612" i="2"/>
  <c r="AE46611" i="2"/>
  <c r="AE46610" i="2"/>
  <c r="AE46609" i="2"/>
  <c r="AE46608" i="2"/>
  <c r="AE46607" i="2"/>
  <c r="AE46606" i="2"/>
  <c r="AE46605" i="2"/>
  <c r="AE46604" i="2"/>
  <c r="AE46603" i="2"/>
  <c r="AE46602" i="2"/>
  <c r="AE46601" i="2"/>
  <c r="AE46600" i="2"/>
  <c r="AE46599" i="2"/>
  <c r="AE46598" i="2"/>
  <c r="AE46597" i="2"/>
  <c r="AE46596" i="2"/>
  <c r="AE46595" i="2"/>
  <c r="AE46594" i="2"/>
  <c r="AE46593" i="2"/>
  <c r="AE46592" i="2"/>
  <c r="AE46591" i="2"/>
  <c r="AE46590" i="2"/>
  <c r="AE46589" i="2"/>
  <c r="AE46588" i="2"/>
  <c r="AE46587" i="2"/>
  <c r="AE46586" i="2"/>
  <c r="AE46585" i="2"/>
  <c r="AE46584" i="2"/>
  <c r="AE46583" i="2"/>
  <c r="AE46582" i="2"/>
  <c r="AE46581" i="2"/>
  <c r="AE46580" i="2"/>
  <c r="AE46579" i="2"/>
  <c r="AE46578" i="2"/>
  <c r="AE46577" i="2"/>
  <c r="AE46576" i="2"/>
  <c r="AE46575" i="2"/>
  <c r="AE46574" i="2"/>
  <c r="AE46573" i="2"/>
  <c r="AE46572" i="2"/>
  <c r="AE46571" i="2"/>
  <c r="AE46570" i="2"/>
  <c r="AE46569" i="2"/>
  <c r="AE46568" i="2"/>
  <c r="AE46567" i="2"/>
  <c r="AE46566" i="2"/>
  <c r="AE46565" i="2"/>
  <c r="AE46564" i="2"/>
  <c r="AE46563" i="2"/>
  <c r="AE46562" i="2"/>
  <c r="AE46561" i="2"/>
  <c r="AE46560" i="2"/>
  <c r="AE46559" i="2"/>
  <c r="AE46558" i="2"/>
  <c r="AE46557" i="2"/>
  <c r="AE46556" i="2"/>
  <c r="AE46555" i="2"/>
  <c r="AE46554" i="2"/>
  <c r="AE46553" i="2"/>
  <c r="AE46552" i="2"/>
  <c r="AE46551" i="2"/>
  <c r="AE46550" i="2"/>
  <c r="AE46549" i="2"/>
  <c r="AE46548" i="2"/>
  <c r="AE46547" i="2"/>
  <c r="AE46546" i="2"/>
  <c r="AE46545" i="2"/>
  <c r="AE46544" i="2"/>
  <c r="AE46543" i="2"/>
  <c r="AE46542" i="2"/>
  <c r="AE46541" i="2"/>
  <c r="AE46540" i="2"/>
  <c r="AE46539" i="2"/>
  <c r="AE46538" i="2"/>
  <c r="AE46537" i="2"/>
  <c r="AE46536" i="2"/>
  <c r="AE46535" i="2"/>
  <c r="AE46534" i="2"/>
  <c r="AE46533" i="2"/>
  <c r="AE46532" i="2"/>
  <c r="AE46531" i="2"/>
  <c r="AE46530" i="2"/>
  <c r="AE46529" i="2"/>
  <c r="AE46528" i="2"/>
  <c r="AE46527" i="2"/>
  <c r="AE46526" i="2"/>
  <c r="AE46525" i="2"/>
  <c r="AE46524" i="2"/>
  <c r="AE46523" i="2"/>
  <c r="AE46522" i="2"/>
  <c r="AE46521" i="2"/>
  <c r="AE46520" i="2"/>
  <c r="AE46519" i="2"/>
  <c r="AE46518" i="2"/>
  <c r="AE46517" i="2"/>
  <c r="AE46516" i="2"/>
  <c r="AE46515" i="2"/>
  <c r="AE46514" i="2"/>
  <c r="AE46513" i="2"/>
  <c r="AE46512" i="2"/>
  <c r="AE46511" i="2"/>
  <c r="AE46510" i="2"/>
  <c r="AE46509" i="2"/>
  <c r="AE46508" i="2"/>
  <c r="AE46507" i="2"/>
  <c r="AE46506" i="2"/>
  <c r="AE46505" i="2"/>
  <c r="AE46504" i="2"/>
  <c r="AE46503" i="2"/>
  <c r="AE46502" i="2"/>
  <c r="AE46501" i="2"/>
  <c r="AE46500" i="2"/>
  <c r="AE46499" i="2"/>
  <c r="AE46498" i="2"/>
  <c r="AE46497" i="2"/>
  <c r="AE46496" i="2"/>
  <c r="AE46495" i="2"/>
  <c r="AE46494" i="2"/>
  <c r="AE46493" i="2"/>
  <c r="AE46492" i="2"/>
  <c r="AE46491" i="2"/>
  <c r="AE46490" i="2"/>
  <c r="AE46489" i="2"/>
  <c r="AE46488" i="2"/>
  <c r="AE46487" i="2"/>
  <c r="AE46486" i="2"/>
  <c r="AE46485" i="2"/>
  <c r="AE46484" i="2"/>
  <c r="AE46483" i="2"/>
  <c r="AE46482" i="2"/>
  <c r="AE46481" i="2"/>
  <c r="AE46480" i="2"/>
  <c r="AE46479" i="2"/>
  <c r="AE46478" i="2"/>
  <c r="AE46477" i="2"/>
  <c r="AE46476" i="2"/>
  <c r="AE46475" i="2"/>
  <c r="AE46474" i="2"/>
  <c r="AE46473" i="2"/>
  <c r="AE46472" i="2"/>
  <c r="AE46471" i="2"/>
  <c r="AE46470" i="2"/>
  <c r="AE46469" i="2"/>
  <c r="AE46468" i="2"/>
  <c r="AE46467" i="2"/>
  <c r="AE46466" i="2"/>
  <c r="AE46465" i="2"/>
  <c r="AE46464" i="2"/>
  <c r="AE46463" i="2"/>
  <c r="AE46462" i="2"/>
  <c r="AE46461" i="2"/>
  <c r="AE46460" i="2"/>
  <c r="AE46459" i="2"/>
  <c r="AE46458" i="2"/>
  <c r="AE46457" i="2"/>
  <c r="AE46456" i="2"/>
  <c r="AE46455" i="2"/>
  <c r="AE46454" i="2"/>
  <c r="AE46453" i="2"/>
  <c r="AE46452" i="2"/>
  <c r="AE46451" i="2"/>
  <c r="AE46450" i="2"/>
  <c r="AE46449" i="2"/>
  <c r="AE46448" i="2"/>
  <c r="AE46447" i="2"/>
  <c r="AE46446" i="2"/>
  <c r="AE46445" i="2"/>
  <c r="AE46444" i="2"/>
  <c r="AE46443" i="2"/>
  <c r="AE46442" i="2"/>
  <c r="AE46441" i="2"/>
  <c r="AE46440" i="2"/>
  <c r="AE46439" i="2"/>
  <c r="AE46438" i="2"/>
  <c r="AE46437" i="2"/>
  <c r="AE46436" i="2"/>
  <c r="AE46435" i="2"/>
  <c r="AE46434" i="2"/>
  <c r="AE46433" i="2"/>
  <c r="AE46432" i="2"/>
  <c r="AE46431" i="2"/>
  <c r="AE46430" i="2"/>
  <c r="AE46429" i="2"/>
  <c r="AE46428" i="2"/>
  <c r="AE46427" i="2"/>
  <c r="AE46426" i="2"/>
  <c r="AE46425" i="2"/>
  <c r="AE46424" i="2"/>
  <c r="AE46423" i="2"/>
  <c r="AE46422" i="2"/>
  <c r="AE46421" i="2"/>
  <c r="AE46420" i="2"/>
  <c r="AE46419" i="2"/>
  <c r="AE46418" i="2"/>
  <c r="AE46417" i="2"/>
  <c r="AE46416" i="2"/>
  <c r="AE46415" i="2"/>
  <c r="AE46414" i="2"/>
  <c r="AE46413" i="2"/>
  <c r="AE46412" i="2"/>
  <c r="AE46411" i="2"/>
  <c r="AE46410" i="2"/>
  <c r="AE46409" i="2"/>
  <c r="AE46408" i="2"/>
  <c r="AE46407" i="2"/>
  <c r="AE46406" i="2"/>
  <c r="AE46405" i="2"/>
  <c r="AE46404" i="2"/>
  <c r="AE46403" i="2"/>
  <c r="AE46402" i="2"/>
  <c r="AE46401" i="2"/>
  <c r="AE46400" i="2"/>
  <c r="AE46399" i="2"/>
  <c r="AE46398" i="2"/>
  <c r="AE46397" i="2"/>
  <c r="AE46396" i="2"/>
  <c r="AE46395" i="2"/>
  <c r="AE46394" i="2"/>
  <c r="AE46393" i="2"/>
  <c r="AE46392" i="2"/>
  <c r="AE46391" i="2"/>
  <c r="AE46390" i="2"/>
  <c r="AE46389" i="2"/>
  <c r="AE46388" i="2"/>
  <c r="AE46387" i="2"/>
  <c r="AE46386" i="2"/>
  <c r="AE46385" i="2"/>
  <c r="AE46384" i="2"/>
  <c r="AE46383" i="2"/>
  <c r="AE46382" i="2"/>
  <c r="AE46381" i="2"/>
  <c r="AE46380" i="2"/>
  <c r="AE46379" i="2"/>
  <c r="AE46378" i="2"/>
  <c r="AE46377" i="2"/>
  <c r="AE46376" i="2"/>
  <c r="AE46375" i="2"/>
  <c r="AE46374" i="2"/>
  <c r="AE46373" i="2"/>
  <c r="AE46372" i="2"/>
  <c r="AE46371" i="2"/>
  <c r="AE46370" i="2"/>
  <c r="AE46369" i="2"/>
  <c r="AE46368" i="2"/>
  <c r="AE46367" i="2"/>
  <c r="AE46366" i="2"/>
  <c r="AE46365" i="2"/>
  <c r="AE46364" i="2"/>
  <c r="AE46363" i="2"/>
  <c r="AE46362" i="2"/>
  <c r="AE46361" i="2"/>
  <c r="AE46360" i="2"/>
  <c r="AE46359" i="2"/>
  <c r="AE46358" i="2"/>
  <c r="AE46357" i="2"/>
  <c r="AE46356" i="2"/>
  <c r="AE46355" i="2"/>
  <c r="AE46354" i="2"/>
  <c r="AE46353" i="2"/>
  <c r="AE46352" i="2"/>
  <c r="AE46351" i="2"/>
  <c r="AE46350" i="2"/>
  <c r="AE46349" i="2"/>
  <c r="AE46348" i="2"/>
  <c r="AE46347" i="2"/>
  <c r="AE46346" i="2"/>
  <c r="AE46345" i="2"/>
  <c r="AE46344" i="2"/>
  <c r="AE46343" i="2"/>
  <c r="AE46342" i="2"/>
  <c r="AE46341" i="2"/>
  <c r="AE46340" i="2"/>
  <c r="AE46339" i="2"/>
  <c r="AE46338" i="2"/>
  <c r="AE46337" i="2"/>
  <c r="AE46336" i="2"/>
  <c r="AE46335" i="2"/>
  <c r="AE46334" i="2"/>
  <c r="AE46333" i="2"/>
  <c r="AE46332" i="2"/>
  <c r="AE46331" i="2"/>
  <c r="AE46330" i="2"/>
  <c r="AE46329" i="2"/>
  <c r="AE46328" i="2"/>
  <c r="AE46327" i="2"/>
  <c r="AE46326" i="2"/>
  <c r="AE46325" i="2"/>
  <c r="AE46324" i="2"/>
  <c r="AE46323" i="2"/>
  <c r="AE46322" i="2"/>
  <c r="AE46321" i="2"/>
  <c r="AE46320" i="2"/>
  <c r="AE46319" i="2"/>
  <c r="AE46318" i="2"/>
  <c r="AE46317" i="2"/>
  <c r="AE46316" i="2"/>
  <c r="AE46315" i="2"/>
  <c r="AE46314" i="2"/>
  <c r="AE46313" i="2"/>
  <c r="AE46312" i="2"/>
  <c r="AE46311" i="2"/>
  <c r="AE46310" i="2"/>
  <c r="AE46309" i="2"/>
  <c r="AE46308" i="2"/>
  <c r="AE46307" i="2"/>
  <c r="AE46306" i="2"/>
  <c r="AE46305" i="2"/>
  <c r="AE46304" i="2"/>
  <c r="AE46303" i="2"/>
  <c r="AE46302" i="2"/>
  <c r="AE46301" i="2"/>
  <c r="AE46300" i="2"/>
  <c r="AE46299" i="2"/>
  <c r="AE46298" i="2"/>
  <c r="AE46297" i="2"/>
  <c r="AE46296" i="2"/>
  <c r="AE46295" i="2"/>
  <c r="AE46294" i="2"/>
  <c r="AE46293" i="2"/>
  <c r="AE46292" i="2"/>
  <c r="AE46291" i="2"/>
  <c r="AE46290" i="2"/>
  <c r="AE46289" i="2"/>
  <c r="AE46288" i="2"/>
  <c r="AE46287" i="2"/>
  <c r="AE46286" i="2"/>
  <c r="AE46285" i="2"/>
  <c r="AE46284" i="2"/>
  <c r="AE46283" i="2"/>
  <c r="AE46282" i="2"/>
  <c r="AE46281" i="2"/>
  <c r="AE46280" i="2"/>
  <c r="AE46279" i="2"/>
  <c r="AE46278" i="2"/>
  <c r="AE46277" i="2"/>
  <c r="AE46276" i="2"/>
  <c r="AE46275" i="2"/>
  <c r="AE46274" i="2"/>
  <c r="AE46273" i="2"/>
  <c r="AE46272" i="2"/>
  <c r="AE46271" i="2"/>
  <c r="AE46270" i="2"/>
  <c r="AE46269" i="2"/>
  <c r="AE46268" i="2"/>
  <c r="AE46267" i="2"/>
  <c r="AE46266" i="2"/>
  <c r="AE46265" i="2"/>
  <c r="AE46264" i="2"/>
  <c r="AE46263" i="2"/>
  <c r="AE46262" i="2"/>
  <c r="AE46261" i="2"/>
  <c r="AE46260" i="2"/>
  <c r="AE46259" i="2"/>
  <c r="AE46258" i="2"/>
  <c r="AE46257" i="2"/>
  <c r="AE46256" i="2"/>
  <c r="AE46255" i="2"/>
  <c r="AE46254" i="2"/>
  <c r="AE46253" i="2"/>
  <c r="AE46252" i="2"/>
  <c r="AE46251" i="2"/>
  <c r="AE46250" i="2"/>
  <c r="AE46249" i="2"/>
  <c r="AE46248" i="2"/>
  <c r="AE46247" i="2"/>
  <c r="AE46246" i="2"/>
  <c r="AE46245" i="2"/>
  <c r="AE46244" i="2"/>
  <c r="AE46243" i="2"/>
  <c r="AE46242" i="2"/>
  <c r="AE46241" i="2"/>
  <c r="AE46240" i="2"/>
  <c r="AE46239" i="2"/>
  <c r="AE46238" i="2"/>
  <c r="AE46237" i="2"/>
  <c r="AE46236" i="2"/>
  <c r="AE46235" i="2"/>
  <c r="AE46234" i="2"/>
  <c r="AE46233" i="2"/>
  <c r="AE46232" i="2"/>
  <c r="AE46231" i="2"/>
  <c r="AE46230" i="2"/>
  <c r="AE46229" i="2"/>
  <c r="AE46228" i="2"/>
  <c r="AE46227" i="2"/>
  <c r="AE46226" i="2"/>
  <c r="AE46225" i="2"/>
  <c r="AE46224" i="2"/>
  <c r="AE46223" i="2"/>
  <c r="AE46222" i="2"/>
  <c r="AE46221" i="2"/>
  <c r="AE46220" i="2"/>
  <c r="AE46219" i="2"/>
  <c r="AE46218" i="2"/>
  <c r="AE46217" i="2"/>
  <c r="AE46216" i="2"/>
  <c r="AE46215" i="2"/>
  <c r="AE46214" i="2"/>
  <c r="AE46213" i="2"/>
  <c r="AE46212" i="2"/>
  <c r="AE46211" i="2"/>
  <c r="AE46210" i="2"/>
  <c r="AE46209" i="2"/>
  <c r="AE46208" i="2"/>
  <c r="AE46207" i="2"/>
  <c r="AE46206" i="2"/>
  <c r="AE46205" i="2"/>
  <c r="AE46204" i="2"/>
  <c r="AE46203" i="2"/>
  <c r="AE46202" i="2"/>
  <c r="AE46201" i="2"/>
  <c r="AE46200" i="2"/>
  <c r="AE46199" i="2"/>
  <c r="AE46198" i="2"/>
  <c r="AE46197" i="2"/>
  <c r="AE46196" i="2"/>
  <c r="AE46195" i="2"/>
  <c r="AE46194" i="2"/>
  <c r="AE46193" i="2"/>
  <c r="AE46192" i="2"/>
  <c r="AE46191" i="2"/>
  <c r="AE46190" i="2"/>
  <c r="AE46189" i="2"/>
  <c r="AE46188" i="2"/>
  <c r="AE46187" i="2"/>
  <c r="AE46186" i="2"/>
  <c r="AE46185" i="2"/>
  <c r="AE46184" i="2"/>
  <c r="AE46183" i="2"/>
  <c r="AE46182" i="2"/>
  <c r="AE46181" i="2"/>
  <c r="AE46180" i="2"/>
  <c r="AE46179" i="2"/>
  <c r="AE46178" i="2"/>
  <c r="AE46177" i="2"/>
  <c r="AE46176" i="2"/>
  <c r="AE46175" i="2"/>
  <c r="AE46174" i="2"/>
  <c r="AE46173" i="2"/>
  <c r="AE46172" i="2"/>
  <c r="AE46171" i="2"/>
  <c r="AE46170" i="2"/>
  <c r="AE46169" i="2"/>
  <c r="AE46168" i="2"/>
  <c r="AE46167" i="2"/>
  <c r="AE46166" i="2"/>
  <c r="AE46165" i="2"/>
  <c r="AE46164" i="2"/>
  <c r="AE46163" i="2"/>
  <c r="AE46162" i="2"/>
  <c r="AE46161" i="2"/>
  <c r="AE46160" i="2"/>
  <c r="AE46159" i="2"/>
  <c r="AE46158" i="2"/>
  <c r="AE46157" i="2"/>
  <c r="AE46156" i="2"/>
  <c r="AE46155" i="2"/>
  <c r="AE46154" i="2"/>
  <c r="AE46153" i="2"/>
  <c r="AE46152" i="2"/>
  <c r="AE46151" i="2"/>
  <c r="AE46150" i="2"/>
  <c r="AE46149" i="2"/>
  <c r="AE46148" i="2"/>
  <c r="AE46147" i="2"/>
  <c r="AE46146" i="2"/>
  <c r="AE46145" i="2"/>
  <c r="AE46144" i="2"/>
  <c r="AE46143" i="2"/>
  <c r="AE46142" i="2"/>
  <c r="AE46141" i="2"/>
  <c r="AE46140" i="2"/>
  <c r="AE46139" i="2"/>
  <c r="AE46138" i="2"/>
  <c r="AE46137" i="2"/>
  <c r="AE46136" i="2"/>
  <c r="AE46135" i="2"/>
  <c r="AE46134" i="2"/>
  <c r="AE46133" i="2"/>
  <c r="AE46132" i="2"/>
  <c r="AE46131" i="2"/>
  <c r="AE46130" i="2"/>
  <c r="AE46129" i="2"/>
  <c r="AE46128" i="2"/>
  <c r="AE46127" i="2"/>
  <c r="AE46126" i="2"/>
  <c r="AE46125" i="2"/>
  <c r="AE46124" i="2"/>
  <c r="AE46123" i="2"/>
  <c r="AE46122" i="2"/>
  <c r="AE46121" i="2"/>
  <c r="AE46120" i="2"/>
  <c r="AE46119" i="2"/>
  <c r="AE46118" i="2"/>
  <c r="AE46117" i="2"/>
  <c r="AE46116" i="2"/>
  <c r="AE46115" i="2"/>
  <c r="AE46114" i="2"/>
  <c r="AE46113" i="2"/>
  <c r="AE46112" i="2"/>
  <c r="AE46111" i="2"/>
  <c r="AE46110" i="2"/>
  <c r="AE46109" i="2"/>
  <c r="AE46108" i="2"/>
  <c r="AE46107" i="2"/>
  <c r="AE46106" i="2"/>
  <c r="AE46105" i="2"/>
  <c r="AE46104" i="2"/>
  <c r="AE46103" i="2"/>
  <c r="AE46102" i="2"/>
  <c r="AE46101" i="2"/>
  <c r="AE46100" i="2"/>
  <c r="AE46099" i="2"/>
  <c r="AE46098" i="2"/>
  <c r="AE46097" i="2"/>
  <c r="AE46096" i="2"/>
  <c r="AE46095" i="2"/>
  <c r="AE46094" i="2"/>
  <c r="AE46093" i="2"/>
  <c r="AE46092" i="2"/>
  <c r="AE46091" i="2"/>
  <c r="AE46090" i="2"/>
  <c r="AE46089" i="2"/>
  <c r="AE46088" i="2"/>
  <c r="AE46087" i="2"/>
  <c r="AE46086" i="2"/>
  <c r="AE46085" i="2"/>
  <c r="AE46084" i="2"/>
  <c r="AE46083" i="2"/>
  <c r="AE46082" i="2"/>
  <c r="AE46081" i="2"/>
  <c r="AE46080" i="2"/>
  <c r="AE46079" i="2"/>
  <c r="AE46078" i="2"/>
  <c r="AE46077" i="2"/>
  <c r="AE46076" i="2"/>
  <c r="AE46075" i="2"/>
  <c r="AE46074" i="2"/>
  <c r="AE46073" i="2"/>
  <c r="AE46072" i="2"/>
  <c r="AE46071" i="2"/>
  <c r="AE46070" i="2"/>
  <c r="AE46069" i="2"/>
  <c r="AE46068" i="2"/>
  <c r="AE46067" i="2"/>
  <c r="AE46066" i="2"/>
  <c r="AE46065" i="2"/>
  <c r="AE46064" i="2"/>
  <c r="AE46063" i="2"/>
  <c r="AE46062" i="2"/>
  <c r="AE46061" i="2"/>
  <c r="AE46060" i="2"/>
  <c r="AE46059" i="2"/>
  <c r="AE46058" i="2"/>
  <c r="AE46057" i="2"/>
  <c r="AE46056" i="2"/>
  <c r="AE46055" i="2"/>
  <c r="AE46054" i="2"/>
  <c r="AE46053" i="2"/>
  <c r="AE46052" i="2"/>
  <c r="AE46051" i="2"/>
  <c r="AE46050" i="2"/>
  <c r="AE46049" i="2"/>
  <c r="AE46048" i="2"/>
  <c r="AE46047" i="2"/>
  <c r="AE46046" i="2"/>
  <c r="AE46045" i="2"/>
  <c r="AE46044" i="2"/>
  <c r="AE46043" i="2"/>
  <c r="AE46042" i="2"/>
  <c r="AE46041" i="2"/>
  <c r="AE46040" i="2"/>
  <c r="AE46039" i="2"/>
  <c r="AE46038" i="2"/>
  <c r="AE46037" i="2"/>
  <c r="AE46036" i="2"/>
  <c r="AE46035" i="2"/>
  <c r="AE46034" i="2"/>
  <c r="AE46033" i="2"/>
  <c r="AE46032" i="2"/>
  <c r="AE46031" i="2"/>
  <c r="AE46030" i="2"/>
  <c r="AE46029" i="2"/>
  <c r="AE46028" i="2"/>
  <c r="AE46027" i="2"/>
  <c r="AE46026" i="2"/>
  <c r="AE46025" i="2"/>
  <c r="AE46024" i="2"/>
  <c r="AE46023" i="2"/>
  <c r="AE46022" i="2"/>
  <c r="AE46021" i="2"/>
  <c r="AE46020" i="2"/>
  <c r="AE46019" i="2"/>
  <c r="AE46018" i="2"/>
  <c r="AE46017" i="2"/>
  <c r="AE46016" i="2"/>
  <c r="AE46015" i="2"/>
  <c r="AE46014" i="2"/>
  <c r="AE46013" i="2"/>
  <c r="AE46012" i="2"/>
  <c r="AE46011" i="2"/>
  <c r="AE46010" i="2"/>
  <c r="AE46009" i="2"/>
  <c r="AE46008" i="2"/>
  <c r="AE46007" i="2"/>
  <c r="AE46006" i="2"/>
  <c r="AE46005" i="2"/>
  <c r="AE46004" i="2"/>
  <c r="AE46003" i="2"/>
  <c r="AE46002" i="2"/>
  <c r="AE46001" i="2"/>
  <c r="AE46000" i="2"/>
  <c r="AE45999" i="2"/>
  <c r="AE45998" i="2"/>
  <c r="AE45997" i="2"/>
  <c r="AE45996" i="2"/>
  <c r="AE45995" i="2"/>
  <c r="AE45994" i="2"/>
  <c r="AE45993" i="2"/>
  <c r="AE45992" i="2"/>
  <c r="AE45991" i="2"/>
  <c r="AE45990" i="2"/>
  <c r="AE45989" i="2"/>
  <c r="AE45988" i="2"/>
  <c r="AE45987" i="2"/>
  <c r="AE45986" i="2"/>
  <c r="AE45985" i="2"/>
  <c r="AE45984" i="2"/>
  <c r="AE45983" i="2"/>
  <c r="AE45982" i="2"/>
  <c r="AE45981" i="2"/>
  <c r="AE45980" i="2"/>
  <c r="AE45979" i="2"/>
  <c r="AE45978" i="2"/>
  <c r="AE45977" i="2"/>
  <c r="AE45976" i="2"/>
  <c r="AE45975" i="2"/>
  <c r="AE45974" i="2"/>
  <c r="AE45973" i="2"/>
  <c r="AE45972" i="2"/>
  <c r="AE45971" i="2"/>
  <c r="AE45970" i="2"/>
  <c r="AE45969" i="2"/>
  <c r="AE45968" i="2"/>
  <c r="AE45967" i="2"/>
  <c r="AE45966" i="2"/>
  <c r="AE45965" i="2"/>
  <c r="AE45964" i="2"/>
  <c r="AE45963" i="2"/>
  <c r="AE45962" i="2"/>
  <c r="AE45961" i="2"/>
  <c r="AE45960" i="2"/>
  <c r="AE45959" i="2"/>
  <c r="AE45958" i="2"/>
  <c r="AE45957" i="2"/>
  <c r="AE45956" i="2"/>
  <c r="AE45955" i="2"/>
  <c r="AE45954" i="2"/>
  <c r="AE45953" i="2"/>
  <c r="AE45952" i="2"/>
  <c r="AE45951" i="2"/>
  <c r="AE45950" i="2"/>
  <c r="AE45949" i="2"/>
  <c r="AE45948" i="2"/>
  <c r="AE45947" i="2"/>
  <c r="AE45946" i="2"/>
  <c r="AE45945" i="2"/>
  <c r="AE45944" i="2"/>
  <c r="AE45943" i="2"/>
  <c r="AE45942" i="2"/>
  <c r="AE45941" i="2"/>
  <c r="AE45940" i="2"/>
  <c r="AE45939" i="2"/>
  <c r="AE45938" i="2"/>
  <c r="AE45937" i="2"/>
  <c r="AE45936" i="2"/>
  <c r="AE45935" i="2"/>
  <c r="AE45934" i="2"/>
  <c r="AE45933" i="2"/>
  <c r="AE45932" i="2"/>
  <c r="AE45931" i="2"/>
  <c r="AE45930" i="2"/>
  <c r="AE45929" i="2"/>
  <c r="AE45928" i="2"/>
  <c r="AE45927" i="2"/>
  <c r="AE45926" i="2"/>
  <c r="AE45925" i="2"/>
  <c r="AE45924" i="2"/>
  <c r="AE45923" i="2"/>
  <c r="AE45922" i="2"/>
  <c r="AE45921" i="2"/>
  <c r="AE45920" i="2"/>
  <c r="AE45919" i="2"/>
  <c r="AE45918" i="2"/>
  <c r="AE45917" i="2"/>
  <c r="AE45916" i="2"/>
  <c r="AE45915" i="2"/>
  <c r="AE45914" i="2"/>
  <c r="AE45913" i="2"/>
  <c r="AE45912" i="2"/>
  <c r="AE45911" i="2"/>
  <c r="AE45910" i="2"/>
  <c r="AE45909" i="2"/>
  <c r="AE45908" i="2"/>
  <c r="AE45907" i="2"/>
  <c r="AE45906" i="2"/>
  <c r="AE45905" i="2"/>
  <c r="AE45904" i="2"/>
  <c r="AE45903" i="2"/>
  <c r="AE45902" i="2"/>
  <c r="AE45901" i="2"/>
  <c r="AE45900" i="2"/>
  <c r="AE45899" i="2"/>
  <c r="AE45898" i="2"/>
  <c r="AE45897" i="2"/>
  <c r="AE45896" i="2"/>
  <c r="AE45895" i="2"/>
  <c r="AE45894" i="2"/>
  <c r="AE45893" i="2"/>
  <c r="AE45892" i="2"/>
  <c r="AE45891" i="2"/>
  <c r="AE45890" i="2"/>
  <c r="AE45889" i="2"/>
  <c r="AE45888" i="2"/>
  <c r="AE45887" i="2"/>
  <c r="AE45886" i="2"/>
  <c r="AE45885" i="2"/>
  <c r="AE45884" i="2"/>
  <c r="AE45883" i="2"/>
  <c r="AE45882" i="2"/>
  <c r="AE45881" i="2"/>
  <c r="AE45880" i="2"/>
  <c r="AE45879" i="2"/>
  <c r="AE45878" i="2"/>
  <c r="AE45877" i="2"/>
  <c r="AE45876" i="2"/>
  <c r="AE45875" i="2"/>
  <c r="AE45874" i="2"/>
  <c r="AE45873" i="2"/>
  <c r="AE45872" i="2"/>
  <c r="AE45871" i="2"/>
  <c r="AE45870" i="2"/>
  <c r="AE45869" i="2"/>
  <c r="AE45868" i="2"/>
  <c r="AE45867" i="2"/>
  <c r="AE45866" i="2"/>
  <c r="AE45865" i="2"/>
  <c r="AE45864" i="2"/>
  <c r="AE45863" i="2"/>
  <c r="AE45862" i="2"/>
  <c r="AE45861" i="2"/>
  <c r="AE45860" i="2"/>
  <c r="AE45859" i="2"/>
  <c r="AE45858" i="2"/>
  <c r="AE45857" i="2"/>
  <c r="AE45856" i="2"/>
  <c r="AE45855" i="2"/>
  <c r="AE45854" i="2"/>
  <c r="AE45853" i="2"/>
  <c r="AE45852" i="2"/>
  <c r="AE45851" i="2"/>
  <c r="AE45850" i="2"/>
  <c r="AE45849" i="2"/>
  <c r="AE45848" i="2"/>
  <c r="AE45847" i="2"/>
  <c r="AE45846" i="2"/>
  <c r="AE45845" i="2"/>
  <c r="AE45844" i="2"/>
  <c r="AE45843" i="2"/>
  <c r="AE45842" i="2"/>
  <c r="AE45841" i="2"/>
  <c r="AE45840" i="2"/>
  <c r="AE45839" i="2"/>
  <c r="AE45838" i="2"/>
  <c r="AE45837" i="2"/>
  <c r="AE45836" i="2"/>
  <c r="AE45835" i="2"/>
  <c r="AE45834" i="2"/>
  <c r="AE45833" i="2"/>
  <c r="AE45832" i="2"/>
  <c r="AE45831" i="2"/>
  <c r="AE45830" i="2"/>
  <c r="AE45829" i="2"/>
  <c r="AE45828" i="2"/>
  <c r="AE45827" i="2"/>
  <c r="AE45826" i="2"/>
  <c r="AE45825" i="2"/>
  <c r="AE45824" i="2"/>
  <c r="AE45823" i="2"/>
  <c r="AE45822" i="2"/>
  <c r="AE45821" i="2"/>
  <c r="AE45820" i="2"/>
  <c r="AE45819" i="2"/>
  <c r="AE45818" i="2"/>
  <c r="AE45817" i="2"/>
  <c r="AE45816" i="2"/>
  <c r="AE45815" i="2"/>
  <c r="AE45814" i="2"/>
  <c r="AE45813" i="2"/>
  <c r="AE45812" i="2"/>
  <c r="AE45811" i="2"/>
  <c r="AE45810" i="2"/>
  <c r="AE45809" i="2"/>
  <c r="AE45808" i="2"/>
  <c r="AE45807" i="2"/>
  <c r="AE45806" i="2"/>
  <c r="AE45805" i="2"/>
  <c r="AE45804" i="2"/>
  <c r="AE45803" i="2"/>
  <c r="AE45802" i="2"/>
  <c r="AE45801" i="2"/>
  <c r="AE45800" i="2"/>
  <c r="AE45799" i="2"/>
  <c r="AE45798" i="2"/>
  <c r="AE45797" i="2"/>
  <c r="AE45796" i="2"/>
  <c r="AE45795" i="2"/>
  <c r="AE45794" i="2"/>
  <c r="AE45793" i="2"/>
  <c r="AE45792" i="2"/>
  <c r="AE45791" i="2"/>
  <c r="AE45790" i="2"/>
  <c r="AE45789" i="2"/>
  <c r="AE45788" i="2"/>
  <c r="AE45787" i="2"/>
  <c r="AE45786" i="2"/>
  <c r="AE45785" i="2"/>
  <c r="AE45784" i="2"/>
  <c r="AE45783" i="2"/>
  <c r="AE45782" i="2"/>
  <c r="AE45781" i="2"/>
  <c r="AE45780" i="2"/>
  <c r="AE45779" i="2"/>
  <c r="AE45778" i="2"/>
  <c r="AE45777" i="2"/>
  <c r="AE45776" i="2"/>
  <c r="AE45775" i="2"/>
  <c r="AE45774" i="2"/>
  <c r="AE45773" i="2"/>
  <c r="AE45772" i="2"/>
  <c r="AE45771" i="2"/>
  <c r="AE45770" i="2"/>
  <c r="AE45769" i="2"/>
  <c r="AE45768" i="2"/>
  <c r="AE45767" i="2"/>
  <c r="AE45766" i="2"/>
  <c r="AE45765" i="2"/>
  <c r="AE45764" i="2"/>
  <c r="AE45763" i="2"/>
  <c r="AE45762" i="2"/>
  <c r="AE45761" i="2"/>
  <c r="AE45760" i="2"/>
  <c r="AE45759" i="2"/>
  <c r="AE45758" i="2"/>
  <c r="AE45757" i="2"/>
  <c r="AE45756" i="2"/>
  <c r="AE45755" i="2"/>
  <c r="AE45754" i="2"/>
  <c r="AE45753" i="2"/>
  <c r="AE45752" i="2"/>
  <c r="AE45751" i="2"/>
  <c r="AE45750" i="2"/>
  <c r="AE45749" i="2"/>
  <c r="AE45748" i="2"/>
  <c r="AE45747" i="2"/>
  <c r="AE45746" i="2"/>
  <c r="AE45745" i="2"/>
  <c r="AE45744" i="2"/>
  <c r="AE45743" i="2"/>
  <c r="AE45742" i="2"/>
  <c r="AE45741" i="2"/>
  <c r="AE45740" i="2"/>
  <c r="AE45739" i="2"/>
  <c r="AE45738" i="2"/>
  <c r="AE45737" i="2"/>
  <c r="AE45736" i="2"/>
  <c r="AE45735" i="2"/>
  <c r="AE45734" i="2"/>
  <c r="AE45733" i="2"/>
  <c r="AE45732" i="2"/>
  <c r="AE45731" i="2"/>
  <c r="AE45730" i="2"/>
  <c r="AE45729" i="2"/>
  <c r="AE45728" i="2"/>
  <c r="AE45727" i="2"/>
  <c r="AE45726" i="2"/>
  <c r="AE45725" i="2"/>
  <c r="AE45724" i="2"/>
  <c r="AE45723" i="2"/>
  <c r="AE45722" i="2"/>
  <c r="AE45721" i="2"/>
  <c r="AE45720" i="2"/>
  <c r="AE45719" i="2"/>
  <c r="AE45718" i="2"/>
  <c r="AE45717" i="2"/>
  <c r="AE45716" i="2"/>
  <c r="AE45715" i="2"/>
  <c r="AE45714" i="2"/>
  <c r="AE45713" i="2"/>
  <c r="AE45712" i="2"/>
  <c r="AE45711" i="2"/>
  <c r="AE45710" i="2"/>
  <c r="AE45709" i="2"/>
  <c r="AE45708" i="2"/>
  <c r="AE45707" i="2"/>
  <c r="AE45706" i="2"/>
  <c r="AE45705" i="2"/>
  <c r="AE45704" i="2"/>
  <c r="AE45703" i="2"/>
  <c r="AE45702" i="2"/>
  <c r="AE45701" i="2"/>
  <c r="AE45700" i="2"/>
  <c r="AE45699" i="2"/>
  <c r="AE45698" i="2"/>
  <c r="AE45697" i="2"/>
  <c r="AE45696" i="2"/>
  <c r="AE45695" i="2"/>
  <c r="AE45694" i="2"/>
  <c r="AE45693" i="2"/>
  <c r="AE45692" i="2"/>
  <c r="AE45691" i="2"/>
  <c r="AE45690" i="2"/>
  <c r="AE45689" i="2"/>
  <c r="AE45688" i="2"/>
  <c r="AE45687" i="2"/>
  <c r="AE45686" i="2"/>
  <c r="AE45685" i="2"/>
  <c r="AE45684" i="2"/>
  <c r="AE45683" i="2"/>
  <c r="AE45682" i="2"/>
  <c r="AE45681" i="2"/>
  <c r="AE45680" i="2"/>
  <c r="AE45679" i="2"/>
  <c r="AE45678" i="2"/>
  <c r="AE45677" i="2"/>
  <c r="AE45676" i="2"/>
  <c r="AE45675" i="2"/>
  <c r="AE45674" i="2"/>
  <c r="AE45673" i="2"/>
  <c r="AE45672" i="2"/>
  <c r="AE45671" i="2"/>
  <c r="AE45670" i="2"/>
  <c r="AE45669" i="2"/>
  <c r="AE45668" i="2"/>
  <c r="AE45667" i="2"/>
  <c r="AE45666" i="2"/>
  <c r="AE45665" i="2"/>
  <c r="AE45664" i="2"/>
  <c r="AE45663" i="2"/>
  <c r="AE45662" i="2"/>
  <c r="AE45661" i="2"/>
  <c r="AE45660" i="2"/>
  <c r="AE45659" i="2"/>
  <c r="AE45658" i="2"/>
  <c r="AE45657" i="2"/>
  <c r="AE45656" i="2"/>
  <c r="AE45655" i="2"/>
  <c r="AE45654" i="2"/>
  <c r="AE45653" i="2"/>
  <c r="AE45652" i="2"/>
  <c r="AE45651" i="2"/>
  <c r="AE45650" i="2"/>
  <c r="AE45649" i="2"/>
  <c r="AE45648" i="2"/>
  <c r="AE45647" i="2"/>
  <c r="AE45646" i="2"/>
  <c r="AE45645" i="2"/>
  <c r="AE45644" i="2"/>
  <c r="AE45643" i="2"/>
  <c r="AE45642" i="2"/>
  <c r="AE45641" i="2"/>
  <c r="AE45640" i="2"/>
  <c r="AE45639" i="2"/>
  <c r="AE45638" i="2"/>
  <c r="AE45637" i="2"/>
  <c r="AE45636" i="2"/>
  <c r="AE45635" i="2"/>
  <c r="AE45634" i="2"/>
  <c r="AE45633" i="2"/>
  <c r="AE45632" i="2"/>
  <c r="AE45631" i="2"/>
  <c r="AE45630" i="2"/>
  <c r="AE45629" i="2"/>
  <c r="AE45628" i="2"/>
  <c r="AE45627" i="2"/>
  <c r="AE45626" i="2"/>
  <c r="AE45625" i="2"/>
  <c r="AE45624" i="2"/>
  <c r="AE45623" i="2"/>
  <c r="AE45622" i="2"/>
  <c r="AE45621" i="2"/>
  <c r="AE45620" i="2"/>
  <c r="AE45619" i="2"/>
  <c r="AE45618" i="2"/>
  <c r="AE45617" i="2"/>
  <c r="AE45616" i="2"/>
  <c r="AE45615" i="2"/>
  <c r="AE45614" i="2"/>
  <c r="AE45613" i="2"/>
  <c r="AE45612" i="2"/>
  <c r="AE45611" i="2"/>
  <c r="AE45610" i="2"/>
  <c r="AE45609" i="2"/>
  <c r="AE45608" i="2"/>
  <c r="AE45607" i="2"/>
  <c r="AE45606" i="2"/>
  <c r="AE45605" i="2"/>
  <c r="AE45604" i="2"/>
  <c r="AE45603" i="2"/>
  <c r="AE45602" i="2"/>
  <c r="AE45601" i="2"/>
  <c r="AE45600" i="2"/>
  <c r="AE45599" i="2"/>
  <c r="AE45598" i="2"/>
  <c r="AE45597" i="2"/>
  <c r="AE45596" i="2"/>
  <c r="AE45595" i="2"/>
  <c r="AE45594" i="2"/>
  <c r="AE45593" i="2"/>
  <c r="AE45592" i="2"/>
  <c r="AE45591" i="2"/>
  <c r="AE45590" i="2"/>
  <c r="AE45589" i="2"/>
  <c r="AE45588" i="2"/>
  <c r="AE45587" i="2"/>
  <c r="AE45586" i="2"/>
  <c r="AE45585" i="2"/>
  <c r="AE45584" i="2"/>
  <c r="AE45583" i="2"/>
  <c r="AE45582" i="2"/>
  <c r="AE45581" i="2"/>
  <c r="AE45580" i="2"/>
  <c r="AE45579" i="2"/>
  <c r="AE45578" i="2"/>
  <c r="AE45577" i="2"/>
  <c r="AE45576" i="2"/>
  <c r="AE45575" i="2"/>
  <c r="AE45574" i="2"/>
  <c r="AE45573" i="2"/>
  <c r="AE45572" i="2"/>
  <c r="AE45571" i="2"/>
  <c r="AE45570" i="2"/>
  <c r="AE45569" i="2"/>
  <c r="AE45568" i="2"/>
  <c r="AE45567" i="2"/>
  <c r="AE45566" i="2"/>
  <c r="AE45565" i="2"/>
  <c r="AE45564" i="2"/>
  <c r="AE45563" i="2"/>
  <c r="AE45562" i="2"/>
  <c r="AE45561" i="2"/>
  <c r="AE45560" i="2"/>
  <c r="AE45559" i="2"/>
  <c r="AE45558" i="2"/>
  <c r="AE45557" i="2"/>
  <c r="AE45556" i="2"/>
  <c r="AE45555" i="2"/>
  <c r="AE45554" i="2"/>
  <c r="AE45553" i="2"/>
  <c r="AE45552" i="2"/>
  <c r="AE45551" i="2"/>
  <c r="AE45550" i="2"/>
  <c r="AE45549" i="2"/>
  <c r="AE45548" i="2"/>
  <c r="AE45547" i="2"/>
  <c r="AE45546" i="2"/>
  <c r="AE45545" i="2"/>
  <c r="AE45544" i="2"/>
  <c r="AE45543" i="2"/>
  <c r="AE45542" i="2"/>
  <c r="AE45541" i="2"/>
  <c r="AE45540" i="2"/>
  <c r="AE45539" i="2"/>
  <c r="AE45538" i="2"/>
  <c r="AE45537" i="2"/>
  <c r="AE45536" i="2"/>
  <c r="AE45535" i="2"/>
  <c r="AE45534" i="2"/>
  <c r="AE45533" i="2"/>
  <c r="AE45532" i="2"/>
  <c r="AE45531" i="2"/>
  <c r="AE45530" i="2"/>
  <c r="AE45529" i="2"/>
  <c r="AE45528" i="2"/>
  <c r="AE45527" i="2"/>
  <c r="AE45526" i="2"/>
  <c r="AE45525" i="2"/>
  <c r="AE45524" i="2"/>
  <c r="AE45523" i="2"/>
  <c r="AE45522" i="2"/>
  <c r="AE45521" i="2"/>
  <c r="AE45520" i="2"/>
  <c r="AE45519" i="2"/>
  <c r="AE45518" i="2"/>
  <c r="AE45517" i="2"/>
  <c r="AE45516" i="2"/>
  <c r="AE45515" i="2"/>
  <c r="AE45514" i="2"/>
  <c r="AE45513" i="2"/>
  <c r="AE45512" i="2"/>
  <c r="AE45511" i="2"/>
  <c r="AE45510" i="2"/>
  <c r="AE45509" i="2"/>
  <c r="AE45508" i="2"/>
  <c r="AE45507" i="2"/>
  <c r="AE45506" i="2"/>
  <c r="AE45505" i="2"/>
  <c r="AE45504" i="2"/>
  <c r="AE45503" i="2"/>
  <c r="AE45502" i="2"/>
  <c r="AE45501" i="2"/>
  <c r="AE45500" i="2"/>
  <c r="AE45499" i="2"/>
  <c r="AE45498" i="2"/>
  <c r="AE45497" i="2"/>
  <c r="AE45496" i="2"/>
  <c r="AE45495" i="2"/>
  <c r="AE45494" i="2"/>
  <c r="AE45493" i="2"/>
  <c r="AE45492" i="2"/>
  <c r="AE45491" i="2"/>
  <c r="AE45490" i="2"/>
  <c r="AE45489" i="2"/>
  <c r="AE45488" i="2"/>
  <c r="AE45487" i="2"/>
  <c r="AE45486" i="2"/>
  <c r="AE45485" i="2"/>
  <c r="AE45484" i="2"/>
  <c r="AE45483" i="2"/>
  <c r="AE45482" i="2"/>
  <c r="AE45481" i="2"/>
  <c r="AE45480" i="2"/>
  <c r="AE45479" i="2"/>
  <c r="AE45478" i="2"/>
  <c r="AE45477" i="2"/>
  <c r="AE45476" i="2"/>
  <c r="AE45475" i="2"/>
  <c r="AE45474" i="2"/>
  <c r="AE45473" i="2"/>
  <c r="AE45472" i="2"/>
  <c r="AE45471" i="2"/>
  <c r="AE45470" i="2"/>
  <c r="AE45469" i="2"/>
  <c r="AE45468" i="2"/>
  <c r="AE45467" i="2"/>
  <c r="AE45466" i="2"/>
  <c r="AE45465" i="2"/>
  <c r="AE45464" i="2"/>
  <c r="AE45463" i="2"/>
  <c r="AE45462" i="2"/>
  <c r="AE45461" i="2"/>
  <c r="AE45460" i="2"/>
  <c r="AE45459" i="2"/>
  <c r="AE45458" i="2"/>
  <c r="AE45457" i="2"/>
  <c r="AE45456" i="2"/>
  <c r="AE45455" i="2"/>
  <c r="AE45454" i="2"/>
  <c r="AE45453" i="2"/>
  <c r="AE45452" i="2"/>
  <c r="AE45451" i="2"/>
  <c r="AE45450" i="2"/>
  <c r="AE45449" i="2"/>
  <c r="AE45448" i="2"/>
  <c r="AE45447" i="2"/>
  <c r="AE45446" i="2"/>
  <c r="AE45445" i="2"/>
  <c r="AE45444" i="2"/>
  <c r="AE45443" i="2"/>
  <c r="AE45442" i="2"/>
  <c r="AE45441" i="2"/>
  <c r="AE45440" i="2"/>
  <c r="AE45439" i="2"/>
  <c r="AE45438" i="2"/>
  <c r="AE45437" i="2"/>
  <c r="AE45436" i="2"/>
  <c r="AE45435" i="2"/>
  <c r="AE45434" i="2"/>
  <c r="AE45433" i="2"/>
  <c r="AE45432" i="2"/>
  <c r="AE45431" i="2"/>
  <c r="AE45430" i="2"/>
  <c r="AE45429" i="2"/>
  <c r="AE45428" i="2"/>
  <c r="AE45427" i="2"/>
  <c r="AE45426" i="2"/>
  <c r="AE45425" i="2"/>
  <c r="AE45424" i="2"/>
  <c r="AE45423" i="2"/>
  <c r="AE45422" i="2"/>
  <c r="AE45421" i="2"/>
  <c r="AE45420" i="2"/>
  <c r="AE45419" i="2"/>
  <c r="AE45418" i="2"/>
  <c r="AE45417" i="2"/>
  <c r="AE45416" i="2"/>
  <c r="AE45415" i="2"/>
  <c r="AE45414" i="2"/>
  <c r="AE45413" i="2"/>
  <c r="AE45412" i="2"/>
  <c r="AE45411" i="2"/>
  <c r="AE45410" i="2"/>
  <c r="AE45409" i="2"/>
  <c r="AE45408" i="2"/>
  <c r="AE45407" i="2"/>
  <c r="AE45406" i="2"/>
  <c r="AE45405" i="2"/>
  <c r="AE45404" i="2"/>
  <c r="AE45403" i="2"/>
  <c r="AE45402" i="2"/>
  <c r="AE45401" i="2"/>
  <c r="AE45400" i="2"/>
  <c r="AE45399" i="2"/>
  <c r="AE45398" i="2"/>
  <c r="AE45397" i="2"/>
  <c r="AE45396" i="2"/>
  <c r="AE45395" i="2"/>
  <c r="AE45394" i="2"/>
  <c r="AE45393" i="2"/>
  <c r="AE45392" i="2"/>
  <c r="AE45391" i="2"/>
  <c r="AE45390" i="2"/>
  <c r="AE45389" i="2"/>
  <c r="AE45388" i="2"/>
  <c r="AE45387" i="2"/>
  <c r="AE45386" i="2"/>
  <c r="AE45385" i="2"/>
  <c r="AE45384" i="2"/>
  <c r="AE45383" i="2"/>
  <c r="AE45382" i="2"/>
  <c r="AE45381" i="2"/>
  <c r="AE45380" i="2"/>
  <c r="AE45379" i="2"/>
  <c r="AE45378" i="2"/>
  <c r="AE45377" i="2"/>
  <c r="AE45376" i="2"/>
  <c r="AE45375" i="2"/>
  <c r="AE45374" i="2"/>
  <c r="AE45373" i="2"/>
  <c r="AE45372" i="2"/>
  <c r="AE45371" i="2"/>
  <c r="AE45370" i="2"/>
  <c r="AE45369" i="2"/>
  <c r="AE45368" i="2"/>
  <c r="AE45367" i="2"/>
  <c r="AE45366" i="2"/>
  <c r="AE45365" i="2"/>
  <c r="AE45364" i="2"/>
  <c r="AE45363" i="2"/>
  <c r="AE45362" i="2"/>
  <c r="AE45361" i="2"/>
  <c r="AE45360" i="2"/>
  <c r="AE45359" i="2"/>
  <c r="AE45358" i="2"/>
  <c r="AE45357" i="2"/>
  <c r="AE45356" i="2"/>
  <c r="AE45355" i="2"/>
  <c r="AE45354" i="2"/>
  <c r="AE45353" i="2"/>
  <c r="AE45352" i="2"/>
  <c r="AE45351" i="2"/>
  <c r="AE45350" i="2"/>
  <c r="AE45349" i="2"/>
  <c r="AE45348" i="2"/>
  <c r="AE45347" i="2"/>
  <c r="AE45346" i="2"/>
  <c r="AE45345" i="2"/>
  <c r="AE45344" i="2"/>
  <c r="AE45343" i="2"/>
  <c r="AE45342" i="2"/>
  <c r="AE45341" i="2"/>
  <c r="AE45340" i="2"/>
  <c r="AE45339" i="2"/>
  <c r="AE45338" i="2"/>
  <c r="AE45337" i="2"/>
  <c r="AE45336" i="2"/>
  <c r="AE45335" i="2"/>
  <c r="AE45334" i="2"/>
  <c r="AE45333" i="2"/>
  <c r="AE45332" i="2"/>
  <c r="AE45331" i="2"/>
  <c r="AE45330" i="2"/>
  <c r="AE45329" i="2"/>
  <c r="AE45328" i="2"/>
  <c r="AE45327" i="2"/>
  <c r="AE45326" i="2"/>
  <c r="AE45325" i="2"/>
  <c r="AE45324" i="2"/>
  <c r="AE45323" i="2"/>
  <c r="AE45322" i="2"/>
  <c r="AE45321" i="2"/>
  <c r="AE45320" i="2"/>
  <c r="AE45319" i="2"/>
  <c r="AE45318" i="2"/>
  <c r="AE45317" i="2"/>
  <c r="AE45316" i="2"/>
  <c r="AE45315" i="2"/>
  <c r="AE45314" i="2"/>
  <c r="AE45313" i="2"/>
  <c r="AE45312" i="2"/>
  <c r="AE45311" i="2"/>
  <c r="AE45310" i="2"/>
  <c r="AE45309" i="2"/>
  <c r="AE45308" i="2"/>
  <c r="AE45307" i="2"/>
  <c r="AE45306" i="2"/>
  <c r="AE45305" i="2"/>
  <c r="AE45304" i="2"/>
  <c r="AE45303" i="2"/>
  <c r="AE45302" i="2"/>
  <c r="AE45301" i="2"/>
  <c r="AE45300" i="2"/>
  <c r="AE45299" i="2"/>
  <c r="AE45298" i="2"/>
  <c r="AE45297" i="2"/>
  <c r="AE45296" i="2"/>
  <c r="AE45295" i="2"/>
  <c r="AE45294" i="2"/>
  <c r="AE45293" i="2"/>
  <c r="AE45292" i="2"/>
  <c r="AE45291" i="2"/>
  <c r="AE45290" i="2"/>
  <c r="AE45289" i="2"/>
  <c r="AE45288" i="2"/>
  <c r="AE45287" i="2"/>
  <c r="AE45286" i="2"/>
  <c r="AE45285" i="2"/>
  <c r="AE45284" i="2"/>
  <c r="AE45283" i="2"/>
  <c r="AE45282" i="2"/>
  <c r="AE45281" i="2"/>
  <c r="AE45280" i="2"/>
  <c r="AE45279" i="2"/>
  <c r="AE45278" i="2"/>
  <c r="AE45277" i="2"/>
  <c r="AE45276" i="2"/>
  <c r="AE45275" i="2"/>
  <c r="AE45274" i="2"/>
  <c r="AE45273" i="2"/>
  <c r="AE45272" i="2"/>
  <c r="AE45271" i="2"/>
  <c r="AE45270" i="2"/>
  <c r="AE45269" i="2"/>
  <c r="AE45268" i="2"/>
  <c r="AE45267" i="2"/>
  <c r="AE45266" i="2"/>
  <c r="AE45265" i="2"/>
  <c r="AE45264" i="2"/>
  <c r="AE45263" i="2"/>
  <c r="AE45262" i="2"/>
  <c r="AE45261" i="2"/>
  <c r="AE45260" i="2"/>
  <c r="AE45259" i="2"/>
  <c r="AE45258" i="2"/>
  <c r="AE45257" i="2"/>
  <c r="AE45256" i="2"/>
  <c r="AE45255" i="2"/>
  <c r="AE45254" i="2"/>
  <c r="AE45253" i="2"/>
  <c r="AE45252" i="2"/>
  <c r="AE45251" i="2"/>
  <c r="AE45250" i="2"/>
  <c r="AE45249" i="2"/>
  <c r="AE45248" i="2"/>
  <c r="AE45247" i="2"/>
  <c r="AE45246" i="2"/>
  <c r="AE45245" i="2"/>
  <c r="AE45244" i="2"/>
  <c r="AE45243" i="2"/>
  <c r="AE45242" i="2"/>
  <c r="AE45241" i="2"/>
  <c r="AE45240" i="2"/>
  <c r="AE45239" i="2"/>
  <c r="AE45238" i="2"/>
  <c r="AE45237" i="2"/>
  <c r="AE45236" i="2"/>
  <c r="AE45235" i="2"/>
  <c r="AE45234" i="2"/>
  <c r="AE45233" i="2"/>
  <c r="AE45232" i="2"/>
  <c r="AE45231" i="2"/>
  <c r="AE45230" i="2"/>
  <c r="AE45229" i="2"/>
  <c r="AE45228" i="2"/>
  <c r="AE45227" i="2"/>
  <c r="AE45226" i="2"/>
  <c r="AE45225" i="2"/>
  <c r="AE45224" i="2"/>
  <c r="AE45223" i="2"/>
  <c r="AE45222" i="2"/>
  <c r="AE45221" i="2"/>
  <c r="AE45220" i="2"/>
  <c r="AE45219" i="2"/>
  <c r="AE45218" i="2"/>
  <c r="AE45217" i="2"/>
  <c r="AE45216" i="2"/>
  <c r="AE45215" i="2"/>
  <c r="AE45214" i="2"/>
  <c r="AE45213" i="2"/>
  <c r="AE45212" i="2"/>
  <c r="AE45211" i="2"/>
  <c r="AE45210" i="2"/>
  <c r="AE45209" i="2"/>
  <c r="AE45208" i="2"/>
  <c r="AE45207" i="2"/>
  <c r="AE45206" i="2"/>
  <c r="AE45205" i="2"/>
  <c r="AE45204" i="2"/>
  <c r="AE45203" i="2"/>
  <c r="AE45202" i="2"/>
  <c r="AE45201" i="2"/>
  <c r="AE45200" i="2"/>
  <c r="AE45199" i="2"/>
  <c r="AE45198" i="2"/>
  <c r="AE45197" i="2"/>
  <c r="AE45196" i="2"/>
  <c r="AE45195" i="2"/>
  <c r="AE45194" i="2"/>
  <c r="AE45193" i="2"/>
  <c r="AE45192" i="2"/>
  <c r="AE45191" i="2"/>
  <c r="AE45190" i="2"/>
  <c r="AE45189" i="2"/>
  <c r="AE45188" i="2"/>
  <c r="AE45187" i="2"/>
  <c r="AE45186" i="2"/>
  <c r="AE45185" i="2"/>
  <c r="AE45184" i="2"/>
  <c r="AE45183" i="2"/>
  <c r="AE45182" i="2"/>
  <c r="AE45181" i="2"/>
  <c r="AE45180" i="2"/>
  <c r="AE45179" i="2"/>
  <c r="AE45178" i="2"/>
  <c r="AE45177" i="2"/>
  <c r="AE45176" i="2"/>
  <c r="AE45175" i="2"/>
  <c r="AE45174" i="2"/>
  <c r="AE45173" i="2"/>
  <c r="AE45172" i="2"/>
  <c r="AE45171" i="2"/>
  <c r="AE45170" i="2"/>
  <c r="AE45169" i="2"/>
  <c r="AE45168" i="2"/>
  <c r="AE45167" i="2"/>
  <c r="AE45166" i="2"/>
  <c r="AE45165" i="2"/>
  <c r="AE45164" i="2"/>
  <c r="AE45163" i="2"/>
  <c r="AE45162" i="2"/>
  <c r="AE45161" i="2"/>
  <c r="AE45160" i="2"/>
  <c r="AE45159" i="2"/>
  <c r="AE45158" i="2"/>
  <c r="AE45157" i="2"/>
  <c r="AE45156" i="2"/>
  <c r="AE45155" i="2"/>
  <c r="AE45154" i="2"/>
  <c r="AE45153" i="2"/>
  <c r="AE45152" i="2"/>
  <c r="AE45151" i="2"/>
  <c r="AE45150" i="2"/>
  <c r="AE45149" i="2"/>
  <c r="AE45148" i="2"/>
  <c r="AE45147" i="2"/>
  <c r="AE45146" i="2"/>
  <c r="AE45145" i="2"/>
  <c r="AE45144" i="2"/>
  <c r="AE45143" i="2"/>
  <c r="AE45142" i="2"/>
  <c r="AE45141" i="2"/>
  <c r="AE45140" i="2"/>
  <c r="AE45139" i="2"/>
  <c r="AE45138" i="2"/>
  <c r="AE45137" i="2"/>
  <c r="AE45136" i="2"/>
  <c r="AE45135" i="2"/>
  <c r="AE45134" i="2"/>
  <c r="AE45133" i="2"/>
  <c r="AE45132" i="2"/>
  <c r="AE45131" i="2"/>
  <c r="AE45130" i="2"/>
  <c r="AE45129" i="2"/>
  <c r="AE45128" i="2"/>
  <c r="AE45127" i="2"/>
  <c r="AE45126" i="2"/>
  <c r="AE45125" i="2"/>
  <c r="AE45124" i="2"/>
  <c r="AE45123" i="2"/>
  <c r="AE45122" i="2"/>
  <c r="AE45121" i="2"/>
  <c r="AE45120" i="2"/>
  <c r="AE45119" i="2"/>
  <c r="AE45118" i="2"/>
  <c r="AE45117" i="2"/>
  <c r="AE45116" i="2"/>
  <c r="AE45115" i="2"/>
  <c r="AE45114" i="2"/>
  <c r="AE45113" i="2"/>
  <c r="AE45112" i="2"/>
  <c r="AE45111" i="2"/>
  <c r="AE45110" i="2"/>
  <c r="AE45109" i="2"/>
  <c r="AE45108" i="2"/>
  <c r="AE45107" i="2"/>
  <c r="AE45106" i="2"/>
  <c r="AE45105" i="2"/>
  <c r="AE45104" i="2"/>
  <c r="AE45103" i="2"/>
  <c r="AE45102" i="2"/>
  <c r="AE45101" i="2"/>
  <c r="AE45100" i="2"/>
  <c r="AE45099" i="2"/>
  <c r="AE45098" i="2"/>
  <c r="AE45097" i="2"/>
  <c r="AE45096" i="2"/>
  <c r="AE45095" i="2"/>
  <c r="AE45094" i="2"/>
  <c r="AE45093" i="2"/>
  <c r="AE45092" i="2"/>
  <c r="AE45091" i="2"/>
  <c r="AE45090" i="2"/>
  <c r="AE45089" i="2"/>
  <c r="AE45088" i="2"/>
  <c r="AE45087" i="2"/>
  <c r="AE45086" i="2"/>
  <c r="AE45085" i="2"/>
  <c r="AE45084" i="2"/>
  <c r="AE45083" i="2"/>
  <c r="AE45082" i="2"/>
  <c r="AE45081" i="2"/>
  <c r="AE45080" i="2"/>
  <c r="AE45079" i="2"/>
  <c r="AE45078" i="2"/>
  <c r="AE45077" i="2"/>
  <c r="AE45076" i="2"/>
  <c r="AE45075" i="2"/>
  <c r="AE45074" i="2"/>
  <c r="AE45073" i="2"/>
  <c r="AE45072" i="2"/>
  <c r="AE45071" i="2"/>
  <c r="AE45070" i="2"/>
  <c r="AE45069" i="2"/>
  <c r="AE45068" i="2"/>
  <c r="AE45067" i="2"/>
  <c r="AE45066" i="2"/>
  <c r="AE45065" i="2"/>
  <c r="AE45064" i="2"/>
  <c r="AE45063" i="2"/>
  <c r="AE45062" i="2"/>
  <c r="AE45061" i="2"/>
  <c r="AE45060" i="2"/>
  <c r="AE45059" i="2"/>
  <c r="AE45058" i="2"/>
  <c r="AE45057" i="2"/>
  <c r="AE45056" i="2"/>
  <c r="AE45055" i="2"/>
  <c r="AE45054" i="2"/>
  <c r="AE45053" i="2"/>
  <c r="AE45052" i="2"/>
  <c r="AE45051" i="2"/>
  <c r="AE45050" i="2"/>
  <c r="AE45049" i="2"/>
  <c r="AE45048" i="2"/>
  <c r="AE45047" i="2"/>
  <c r="AE45046" i="2"/>
  <c r="AE45045" i="2"/>
  <c r="AE45044" i="2"/>
  <c r="AE45043" i="2"/>
  <c r="AE45042" i="2"/>
  <c r="AE45041" i="2"/>
  <c r="AE45040" i="2"/>
  <c r="AE45039" i="2"/>
  <c r="AE45038" i="2"/>
  <c r="AE45037" i="2"/>
  <c r="AE45036" i="2"/>
  <c r="AE45035" i="2"/>
  <c r="AE45034" i="2"/>
  <c r="AE45033" i="2"/>
  <c r="AE45032" i="2"/>
  <c r="AE45031" i="2"/>
  <c r="AE45030" i="2"/>
  <c r="AE45029" i="2"/>
  <c r="AE45028" i="2"/>
  <c r="AE45027" i="2"/>
  <c r="AE45026" i="2"/>
  <c r="AE45025" i="2"/>
  <c r="AE45024" i="2"/>
  <c r="AE45023" i="2"/>
  <c r="AE45022" i="2"/>
  <c r="AE45021" i="2"/>
  <c r="AE45020" i="2"/>
  <c r="AE45019" i="2"/>
  <c r="AE45018" i="2"/>
  <c r="AE45017" i="2"/>
  <c r="AE45016" i="2"/>
  <c r="AE45015" i="2"/>
  <c r="AE45014" i="2"/>
  <c r="AE45013" i="2"/>
  <c r="AE45012" i="2"/>
  <c r="AE45011" i="2"/>
  <c r="AE45010" i="2"/>
  <c r="AE45009" i="2"/>
  <c r="AE45008" i="2"/>
  <c r="AE45007" i="2"/>
  <c r="AE45006" i="2"/>
  <c r="AE45005" i="2"/>
  <c r="AE45004" i="2"/>
  <c r="AE45003" i="2"/>
  <c r="AE45002" i="2"/>
  <c r="AE45001" i="2"/>
  <c r="AE45000" i="2"/>
  <c r="AE44999" i="2"/>
  <c r="AE44998" i="2"/>
  <c r="AE44997" i="2"/>
  <c r="AE44996" i="2"/>
  <c r="AE44995" i="2"/>
  <c r="AE44994" i="2"/>
  <c r="AE44993" i="2"/>
  <c r="AE44992" i="2"/>
  <c r="AE44991" i="2"/>
  <c r="AE44990" i="2"/>
  <c r="AE44989" i="2"/>
  <c r="AE44988" i="2"/>
  <c r="AE44987" i="2"/>
  <c r="AE44986" i="2"/>
  <c r="AE44985" i="2"/>
  <c r="AE44984" i="2"/>
  <c r="AE44983" i="2"/>
  <c r="AE44982" i="2"/>
  <c r="AE44981" i="2"/>
  <c r="AE44980" i="2"/>
  <c r="AE44979" i="2"/>
  <c r="AE44978" i="2"/>
  <c r="AE44977" i="2"/>
  <c r="AE44976" i="2"/>
  <c r="AE44975" i="2"/>
  <c r="AE44974" i="2"/>
  <c r="AE44973" i="2"/>
  <c r="AE44972" i="2"/>
  <c r="AE44971" i="2"/>
  <c r="AE44970" i="2"/>
  <c r="AE44969" i="2"/>
  <c r="AE44968" i="2"/>
  <c r="AE44967" i="2"/>
  <c r="AE44966" i="2"/>
  <c r="AE44965" i="2"/>
  <c r="AE44964" i="2"/>
  <c r="AE44963" i="2"/>
  <c r="AE44962" i="2"/>
  <c r="AE44961" i="2"/>
  <c r="AE44960" i="2"/>
  <c r="AE44959" i="2"/>
  <c r="AE44958" i="2"/>
  <c r="AE44957" i="2"/>
  <c r="AE44956" i="2"/>
  <c r="AE44955" i="2"/>
  <c r="AE44954" i="2"/>
  <c r="AE44953" i="2"/>
  <c r="AE44952" i="2"/>
  <c r="AE44951" i="2"/>
  <c r="AE44950" i="2"/>
  <c r="AE44949" i="2"/>
  <c r="AE44948" i="2"/>
  <c r="AE44947" i="2"/>
  <c r="AE44946" i="2"/>
  <c r="AE44945" i="2"/>
  <c r="AE44944" i="2"/>
  <c r="AE44943" i="2"/>
  <c r="AE44942" i="2"/>
  <c r="AE44941" i="2"/>
  <c r="AE44940" i="2"/>
  <c r="AE44939" i="2"/>
  <c r="AE44938" i="2"/>
  <c r="AE44937" i="2"/>
  <c r="AE44936" i="2"/>
  <c r="AE44935" i="2"/>
  <c r="AE44934" i="2"/>
  <c r="AE44933" i="2"/>
  <c r="AE44932" i="2"/>
  <c r="AE44931" i="2"/>
  <c r="AE44930" i="2"/>
  <c r="AE44929" i="2"/>
  <c r="AE44928" i="2"/>
  <c r="AE44927" i="2"/>
  <c r="AE44926" i="2"/>
  <c r="AE44925" i="2"/>
  <c r="AE44924" i="2"/>
  <c r="AE44923" i="2"/>
  <c r="AE44922" i="2"/>
  <c r="AE44921" i="2"/>
  <c r="AE44920" i="2"/>
  <c r="AE44919" i="2"/>
  <c r="AE44918" i="2"/>
  <c r="AE44917" i="2"/>
  <c r="AE44916" i="2"/>
  <c r="AE44915" i="2"/>
  <c r="AE44914" i="2"/>
  <c r="AE44913" i="2"/>
  <c r="AE44912" i="2"/>
  <c r="AE44911" i="2"/>
  <c r="AE44910" i="2"/>
  <c r="AE44909" i="2"/>
  <c r="AE44908" i="2"/>
  <c r="AE44907" i="2"/>
  <c r="AE44906" i="2"/>
  <c r="AE44905" i="2"/>
  <c r="AE44904" i="2"/>
  <c r="AE44903" i="2"/>
  <c r="AE44902" i="2"/>
  <c r="AE44901" i="2"/>
  <c r="AE44900" i="2"/>
  <c r="AE44899" i="2"/>
  <c r="AE44898" i="2"/>
  <c r="AE44897" i="2"/>
  <c r="AE44896" i="2"/>
  <c r="AE44895" i="2"/>
  <c r="AE44894" i="2"/>
  <c r="AE44893" i="2"/>
  <c r="AE44892" i="2"/>
  <c r="AE44891" i="2"/>
  <c r="AE44890" i="2"/>
  <c r="AE44889" i="2"/>
  <c r="AE44888" i="2"/>
  <c r="AE44887" i="2"/>
  <c r="AE44886" i="2"/>
  <c r="AE44885" i="2"/>
  <c r="AE44884" i="2"/>
  <c r="AE44883" i="2"/>
  <c r="AE44882" i="2"/>
  <c r="AE44881" i="2"/>
  <c r="AE44880" i="2"/>
  <c r="AE44879" i="2"/>
  <c r="AE44878" i="2"/>
  <c r="AE44877" i="2"/>
  <c r="AE44876" i="2"/>
  <c r="AE44875" i="2"/>
  <c r="AE44874" i="2"/>
  <c r="AE44873" i="2"/>
  <c r="AE44872" i="2"/>
  <c r="AE44871" i="2"/>
  <c r="AE44870" i="2"/>
  <c r="AE44869" i="2"/>
  <c r="AE44868" i="2"/>
  <c r="AE44867" i="2"/>
  <c r="AE44866" i="2"/>
  <c r="AE44865" i="2"/>
  <c r="AE44864" i="2"/>
  <c r="AE44863" i="2"/>
  <c r="AE44862" i="2"/>
  <c r="AE44861" i="2"/>
  <c r="AE44860" i="2"/>
  <c r="AE44859" i="2"/>
  <c r="AE44858" i="2"/>
  <c r="AE44857" i="2"/>
  <c r="AE44856" i="2"/>
  <c r="AE44855" i="2"/>
  <c r="AE44854" i="2"/>
  <c r="AE44853" i="2"/>
  <c r="AE44852" i="2"/>
  <c r="AE44851" i="2"/>
  <c r="AE44850" i="2"/>
  <c r="AE44849" i="2"/>
  <c r="AE44848" i="2"/>
  <c r="AE44847" i="2"/>
  <c r="AE44846" i="2"/>
  <c r="AE44845" i="2"/>
  <c r="AE44844" i="2"/>
  <c r="AE44843" i="2"/>
  <c r="AE44842" i="2"/>
  <c r="AE44841" i="2"/>
  <c r="AE44840" i="2"/>
  <c r="AE44839" i="2"/>
  <c r="AE44838" i="2"/>
  <c r="AE44837" i="2"/>
  <c r="AE44836" i="2"/>
  <c r="AE44835" i="2"/>
  <c r="AE44834" i="2"/>
  <c r="AE44833" i="2"/>
  <c r="AE44832" i="2"/>
  <c r="AE44831" i="2"/>
  <c r="AE44830" i="2"/>
  <c r="AE44829" i="2"/>
  <c r="AE44828" i="2"/>
  <c r="AE44827" i="2"/>
  <c r="AE44826" i="2"/>
  <c r="AE44825" i="2"/>
  <c r="AE44824" i="2"/>
  <c r="AE44823" i="2"/>
  <c r="AE44822" i="2"/>
  <c r="AE44821" i="2"/>
  <c r="AE44820" i="2"/>
  <c r="AE44819" i="2"/>
  <c r="AE44818" i="2"/>
  <c r="AE44817" i="2"/>
  <c r="AE44816" i="2"/>
  <c r="AE44815" i="2"/>
  <c r="AE44814" i="2"/>
  <c r="AE44813" i="2"/>
  <c r="AE44812" i="2"/>
  <c r="AE44811" i="2"/>
  <c r="AE44810" i="2"/>
  <c r="AE44809" i="2"/>
  <c r="AE44808" i="2"/>
  <c r="AE44807" i="2"/>
  <c r="AE44806" i="2"/>
  <c r="AE44805" i="2"/>
  <c r="AE44804" i="2"/>
  <c r="AE44803" i="2"/>
  <c r="AE44802" i="2"/>
  <c r="AE44801" i="2"/>
  <c r="AE44800" i="2"/>
  <c r="AE44799" i="2"/>
  <c r="AE44798" i="2"/>
  <c r="AE44797" i="2"/>
  <c r="AE44796" i="2"/>
  <c r="AE44795" i="2"/>
  <c r="AE44794" i="2"/>
  <c r="AE44793" i="2"/>
  <c r="AE44792" i="2"/>
  <c r="AE44791" i="2"/>
  <c r="AE44790" i="2"/>
  <c r="AE44789" i="2"/>
  <c r="AE44788" i="2"/>
  <c r="AE44787" i="2"/>
  <c r="AE44786" i="2"/>
  <c r="AE44785" i="2"/>
  <c r="AE44784" i="2"/>
  <c r="AE44783" i="2"/>
  <c r="AE44782" i="2"/>
  <c r="AE44781" i="2"/>
  <c r="AE44780" i="2"/>
  <c r="AE44779" i="2"/>
  <c r="AE44778" i="2"/>
  <c r="AE44777" i="2"/>
  <c r="AE44776" i="2"/>
  <c r="AE44775" i="2"/>
  <c r="AE44774" i="2"/>
  <c r="AE44773" i="2"/>
  <c r="AE44772" i="2"/>
  <c r="AE44771" i="2"/>
  <c r="AE44770" i="2"/>
  <c r="AE44769" i="2"/>
  <c r="AE44768" i="2"/>
  <c r="AE44767" i="2"/>
  <c r="AE44766" i="2"/>
  <c r="AE44765" i="2"/>
  <c r="AE44764" i="2"/>
  <c r="AE44763" i="2"/>
  <c r="AE44762" i="2"/>
  <c r="AE44761" i="2"/>
  <c r="AE44760" i="2"/>
  <c r="AE44759" i="2"/>
  <c r="AE44758" i="2"/>
  <c r="AE44757" i="2"/>
  <c r="AE44756" i="2"/>
  <c r="AE44755" i="2"/>
  <c r="AE44754" i="2"/>
  <c r="AE44753" i="2"/>
  <c r="AE44752" i="2"/>
  <c r="AE44751" i="2"/>
  <c r="AE44750" i="2"/>
  <c r="AE44749" i="2"/>
  <c r="AE44748" i="2"/>
  <c r="AE44747" i="2"/>
  <c r="AE44746" i="2"/>
  <c r="AE44745" i="2"/>
  <c r="AE44744" i="2"/>
  <c r="AE44743" i="2"/>
  <c r="AE44742" i="2"/>
  <c r="AE44741" i="2"/>
  <c r="AE44740" i="2"/>
  <c r="AE44739" i="2"/>
  <c r="AE44738" i="2"/>
  <c r="AE44737" i="2"/>
  <c r="AE44736" i="2"/>
  <c r="AE44735" i="2"/>
  <c r="AE44734" i="2"/>
  <c r="AE44733" i="2"/>
  <c r="AE44732" i="2"/>
  <c r="AE44731" i="2"/>
  <c r="AE44730" i="2"/>
  <c r="AE44729" i="2"/>
  <c r="AE44728" i="2"/>
  <c r="AE44727" i="2"/>
  <c r="AE44726" i="2"/>
  <c r="AE44725" i="2"/>
  <c r="AE44724" i="2"/>
  <c r="AE44723" i="2"/>
  <c r="AE44722" i="2"/>
  <c r="AE44721" i="2"/>
  <c r="AE44720" i="2"/>
  <c r="AE44719" i="2"/>
  <c r="AE44718" i="2"/>
  <c r="AE44717" i="2"/>
  <c r="AE44716" i="2"/>
  <c r="AE44715" i="2"/>
  <c r="AE44714" i="2"/>
  <c r="AE44713" i="2"/>
  <c r="AE44712" i="2"/>
  <c r="AE44711" i="2"/>
  <c r="AE44710" i="2"/>
  <c r="AE44709" i="2"/>
  <c r="AE44708" i="2"/>
  <c r="AE44707" i="2"/>
  <c r="AE44706" i="2"/>
  <c r="AE44705" i="2"/>
  <c r="AE44704" i="2"/>
  <c r="AE44703" i="2"/>
  <c r="AE44702" i="2"/>
  <c r="AE44701" i="2"/>
  <c r="AE44700" i="2"/>
  <c r="AE44699" i="2"/>
  <c r="AE44698" i="2"/>
  <c r="AE44697" i="2"/>
  <c r="AE44696" i="2"/>
  <c r="AE44695" i="2"/>
  <c r="AE44694" i="2"/>
  <c r="AE44693" i="2"/>
  <c r="AE44692" i="2"/>
  <c r="AE44691" i="2"/>
  <c r="AE44690" i="2"/>
  <c r="AE44689" i="2"/>
  <c r="AE44688" i="2"/>
  <c r="AE44687" i="2"/>
  <c r="AE44686" i="2"/>
  <c r="AE44685" i="2"/>
  <c r="AE44684" i="2"/>
  <c r="AE44683" i="2"/>
  <c r="AE44682" i="2"/>
  <c r="AE44681" i="2"/>
  <c r="AE44680" i="2"/>
  <c r="AE44679" i="2"/>
  <c r="AE44678" i="2"/>
  <c r="AE44677" i="2"/>
  <c r="AE44676" i="2"/>
  <c r="AE44675" i="2"/>
  <c r="AE44674" i="2"/>
  <c r="AE44673" i="2"/>
  <c r="AE44672" i="2"/>
  <c r="AE44671" i="2"/>
  <c r="AE44670" i="2"/>
  <c r="AE44669" i="2"/>
  <c r="AE44668" i="2"/>
  <c r="AE44667" i="2"/>
  <c r="AE44666" i="2"/>
  <c r="AE44665" i="2"/>
  <c r="AE44664" i="2"/>
  <c r="AE44663" i="2"/>
  <c r="AE44662" i="2"/>
  <c r="AE44661" i="2"/>
  <c r="AE44660" i="2"/>
  <c r="AE44659" i="2"/>
  <c r="AE44658" i="2"/>
  <c r="AE44657" i="2"/>
  <c r="AE44656" i="2"/>
  <c r="AE44655" i="2"/>
  <c r="AE44654" i="2"/>
  <c r="AE44653" i="2"/>
  <c r="AE44652" i="2"/>
  <c r="AE44651" i="2"/>
  <c r="AE44650" i="2"/>
  <c r="AE44649" i="2"/>
  <c r="AE44648" i="2"/>
  <c r="AE44647" i="2"/>
  <c r="AE44646" i="2"/>
  <c r="AE44645" i="2"/>
  <c r="AE44644" i="2"/>
  <c r="AE44643" i="2"/>
  <c r="AE44642" i="2"/>
  <c r="AE44641" i="2"/>
  <c r="AE44640" i="2"/>
  <c r="AE44639" i="2"/>
  <c r="AE44638" i="2"/>
  <c r="AE44637" i="2"/>
  <c r="AE44636" i="2"/>
  <c r="AE44635" i="2"/>
  <c r="AE44634" i="2"/>
  <c r="AE44633" i="2"/>
  <c r="AE44632" i="2"/>
  <c r="AE44631" i="2"/>
  <c r="AE44630" i="2"/>
  <c r="AE44629" i="2"/>
  <c r="AE44628" i="2"/>
  <c r="AE44627" i="2"/>
  <c r="AE44626" i="2"/>
  <c r="AE44625" i="2"/>
  <c r="AE44624" i="2"/>
  <c r="AE44623" i="2"/>
  <c r="AE44622" i="2"/>
  <c r="AE44621" i="2"/>
  <c r="AE44620" i="2"/>
  <c r="AE44619" i="2"/>
  <c r="AE44618" i="2"/>
  <c r="AE44617" i="2"/>
  <c r="AE44616" i="2"/>
  <c r="AE44615" i="2"/>
  <c r="AE44614" i="2"/>
  <c r="AE44613" i="2"/>
  <c r="AE44612" i="2"/>
  <c r="AE44611" i="2"/>
  <c r="AE44610" i="2"/>
  <c r="AE44609" i="2"/>
  <c r="AE44608" i="2"/>
  <c r="AE44607" i="2"/>
  <c r="AE44606" i="2"/>
  <c r="AE44605" i="2"/>
  <c r="AE44604" i="2"/>
  <c r="AE44603" i="2"/>
  <c r="AE44602" i="2"/>
  <c r="AE44601" i="2"/>
  <c r="AE44600" i="2"/>
  <c r="AE44599" i="2"/>
  <c r="AE44598" i="2"/>
  <c r="AE44597" i="2"/>
  <c r="AE44596" i="2"/>
  <c r="AE44595" i="2"/>
  <c r="AE44594" i="2"/>
  <c r="AE44593" i="2"/>
  <c r="AE44592" i="2"/>
  <c r="AE44591" i="2"/>
  <c r="AE44590" i="2"/>
  <c r="AE44589" i="2"/>
  <c r="AE44588" i="2"/>
  <c r="AE44587" i="2"/>
  <c r="AE44586" i="2"/>
  <c r="AE44585" i="2"/>
  <c r="AE44584" i="2"/>
  <c r="AE44583" i="2"/>
  <c r="AE44582" i="2"/>
  <c r="AE44581" i="2"/>
  <c r="AE44580" i="2"/>
  <c r="AE44579" i="2"/>
  <c r="AE44578" i="2"/>
  <c r="AE44577" i="2"/>
  <c r="AE44576" i="2"/>
  <c r="AE44575" i="2"/>
  <c r="AE44574" i="2"/>
  <c r="AE44573" i="2"/>
  <c r="AE44572" i="2"/>
  <c r="AE44571" i="2"/>
  <c r="AE44570" i="2"/>
  <c r="AE44569" i="2"/>
  <c r="AE44568" i="2"/>
  <c r="AE44567" i="2"/>
  <c r="AE44566" i="2"/>
  <c r="AE44565" i="2"/>
  <c r="AE44564" i="2"/>
  <c r="AE44563" i="2"/>
  <c r="AE44562" i="2"/>
  <c r="AE44561" i="2"/>
  <c r="AE44560" i="2"/>
  <c r="AE44559" i="2"/>
  <c r="AE44558" i="2"/>
  <c r="AE44557" i="2"/>
  <c r="AE44556" i="2"/>
  <c r="AE44555" i="2"/>
  <c r="AE44554" i="2"/>
  <c r="AE44553" i="2"/>
  <c r="AE44552" i="2"/>
  <c r="AE44551" i="2"/>
  <c r="AE44550" i="2"/>
  <c r="AE44549" i="2"/>
  <c r="AE44548" i="2"/>
  <c r="AE44547" i="2"/>
  <c r="AE44546" i="2"/>
  <c r="AE44545" i="2"/>
  <c r="AE44544" i="2"/>
  <c r="AE44543" i="2"/>
  <c r="AE44542" i="2"/>
  <c r="AE44541" i="2"/>
  <c r="AE44540" i="2"/>
  <c r="AE44539" i="2"/>
  <c r="AE44538" i="2"/>
  <c r="AE44537" i="2"/>
  <c r="AE44536" i="2"/>
  <c r="AE44535" i="2"/>
  <c r="AE44534" i="2"/>
  <c r="AE44533" i="2"/>
  <c r="AE44532" i="2"/>
  <c r="AE44531" i="2"/>
  <c r="AE44530" i="2"/>
  <c r="AE44529" i="2"/>
  <c r="AE44528" i="2"/>
  <c r="AE44527" i="2"/>
  <c r="AE44526" i="2"/>
  <c r="AE44525" i="2"/>
  <c r="AE44524" i="2"/>
  <c r="AE44523" i="2"/>
  <c r="AE44522" i="2"/>
  <c r="AE44521" i="2"/>
  <c r="AE44520" i="2"/>
  <c r="AE44519" i="2"/>
  <c r="AE44518" i="2"/>
  <c r="AE44517" i="2"/>
  <c r="AE44516" i="2"/>
  <c r="AE44515" i="2"/>
  <c r="AE44514" i="2"/>
  <c r="AE44513" i="2"/>
  <c r="AE44512" i="2"/>
  <c r="AE44511" i="2"/>
  <c r="AE44510" i="2"/>
  <c r="AE44509" i="2"/>
  <c r="AE44508" i="2"/>
  <c r="AE44507" i="2"/>
  <c r="AE44506" i="2"/>
  <c r="AE44505" i="2"/>
  <c r="AE44504" i="2"/>
  <c r="AE44503" i="2"/>
  <c r="AE44502" i="2"/>
  <c r="AE44501" i="2"/>
  <c r="AE44500" i="2"/>
  <c r="AE44499" i="2"/>
  <c r="AE44498" i="2"/>
  <c r="AE44497" i="2"/>
  <c r="AE44496" i="2"/>
  <c r="AE44495" i="2"/>
  <c r="AE44494" i="2"/>
  <c r="AE44493" i="2"/>
  <c r="AE44492" i="2"/>
  <c r="AE44491" i="2"/>
  <c r="AE44490" i="2"/>
  <c r="AE44489" i="2"/>
  <c r="AE44488" i="2"/>
  <c r="AE44487" i="2"/>
  <c r="AE44486" i="2"/>
  <c r="AE44485" i="2"/>
  <c r="AE44484" i="2"/>
  <c r="AE44483" i="2"/>
  <c r="AE44482" i="2"/>
  <c r="AE44481" i="2"/>
  <c r="AE44480" i="2"/>
  <c r="AE44479" i="2"/>
  <c r="AE44478" i="2"/>
  <c r="AE44477" i="2"/>
  <c r="AE44476" i="2"/>
  <c r="AE44475" i="2"/>
  <c r="AE44474" i="2"/>
  <c r="AE44473" i="2"/>
  <c r="AE44472" i="2"/>
  <c r="AE44471" i="2"/>
  <c r="AE44470" i="2"/>
  <c r="AE44469" i="2"/>
  <c r="AE44468" i="2"/>
  <c r="AE44467" i="2"/>
  <c r="AE44466" i="2"/>
  <c r="AE44465" i="2"/>
  <c r="AE44464" i="2"/>
  <c r="AE44463" i="2"/>
  <c r="AE44462" i="2"/>
  <c r="AE44461" i="2"/>
  <c r="AE44460" i="2"/>
  <c r="AE44459" i="2"/>
  <c r="AE44458" i="2"/>
  <c r="AE44457" i="2"/>
  <c r="AE44456" i="2"/>
  <c r="AE44455" i="2"/>
  <c r="AE44454" i="2"/>
  <c r="AE44453" i="2"/>
  <c r="AE44452" i="2"/>
  <c r="AE44451" i="2"/>
  <c r="AE44450" i="2"/>
  <c r="AE44449" i="2"/>
  <c r="AE44448" i="2"/>
  <c r="AE44447" i="2"/>
  <c r="AE44446" i="2"/>
  <c r="AE44445" i="2"/>
  <c r="AE44444" i="2"/>
  <c r="AE44443" i="2"/>
  <c r="AE44442" i="2"/>
  <c r="AE44441" i="2"/>
  <c r="AE44440" i="2"/>
  <c r="AE44439" i="2"/>
  <c r="AE44438" i="2"/>
  <c r="AE44437" i="2"/>
  <c r="AE44436" i="2"/>
  <c r="AE44435" i="2"/>
  <c r="AE44434" i="2"/>
  <c r="AE44433" i="2"/>
  <c r="AE44432" i="2"/>
  <c r="AE44431" i="2"/>
  <c r="AE44430" i="2"/>
  <c r="AE44429" i="2"/>
  <c r="AE44428" i="2"/>
  <c r="AE44427" i="2"/>
  <c r="AE44426" i="2"/>
  <c r="AE44425" i="2"/>
  <c r="AE44424" i="2"/>
  <c r="AE44423" i="2"/>
  <c r="AE44422" i="2"/>
  <c r="AE44421" i="2"/>
  <c r="AE44420" i="2"/>
  <c r="AE44419" i="2"/>
  <c r="AE44418" i="2"/>
  <c r="AE44417" i="2"/>
  <c r="AE44416" i="2"/>
  <c r="AE44415" i="2"/>
  <c r="AE44414" i="2"/>
  <c r="AE44413" i="2"/>
  <c r="AE44412" i="2"/>
  <c r="AE44411" i="2"/>
  <c r="AE44410" i="2"/>
  <c r="AE44409" i="2"/>
  <c r="AE44408" i="2"/>
  <c r="AE44407" i="2"/>
  <c r="AE44406" i="2"/>
  <c r="AE44405" i="2"/>
  <c r="AE44404" i="2"/>
  <c r="AE44403" i="2"/>
  <c r="AE44402" i="2"/>
  <c r="AE44401" i="2"/>
  <c r="AE44400" i="2"/>
  <c r="AE44399" i="2"/>
  <c r="AE44398" i="2"/>
  <c r="AE44397" i="2"/>
  <c r="AE44396" i="2"/>
  <c r="AE44395" i="2"/>
  <c r="AE44394" i="2"/>
  <c r="AE44393" i="2"/>
  <c r="AE44392" i="2"/>
  <c r="AE44391" i="2"/>
  <c r="AE44390" i="2"/>
  <c r="AE44389" i="2"/>
  <c r="AE44388" i="2"/>
  <c r="AE44387" i="2"/>
  <c r="AE44386" i="2"/>
  <c r="AE44385" i="2"/>
  <c r="AE44384" i="2"/>
  <c r="AE44383" i="2"/>
  <c r="AE44382" i="2"/>
  <c r="AE44381" i="2"/>
  <c r="AE44380" i="2"/>
  <c r="AE44379" i="2"/>
  <c r="AE44378" i="2"/>
  <c r="AE44377" i="2"/>
  <c r="AE44376" i="2"/>
  <c r="AE44375" i="2"/>
  <c r="AE44374" i="2"/>
  <c r="AE44373" i="2"/>
  <c r="AE44372" i="2"/>
  <c r="AE44371" i="2"/>
  <c r="AE44370" i="2"/>
  <c r="AE44369" i="2"/>
  <c r="AE44368" i="2"/>
  <c r="AE44367" i="2"/>
  <c r="AE44366" i="2"/>
  <c r="AE44365" i="2"/>
  <c r="AE44364" i="2"/>
  <c r="AE44363" i="2"/>
  <c r="AE44362" i="2"/>
  <c r="AE44361" i="2"/>
  <c r="AE44360" i="2"/>
  <c r="AE44359" i="2"/>
  <c r="AE44358" i="2"/>
  <c r="AE44357" i="2"/>
  <c r="AE44356" i="2"/>
  <c r="AE44355" i="2"/>
  <c r="AE44354" i="2"/>
  <c r="AE44353" i="2"/>
  <c r="AE44352" i="2"/>
  <c r="AE44351" i="2"/>
  <c r="AE44350" i="2"/>
  <c r="AE44349" i="2"/>
  <c r="AE44348" i="2"/>
  <c r="AE44347" i="2"/>
  <c r="AE44346" i="2"/>
  <c r="AE44345" i="2"/>
  <c r="AE44344" i="2"/>
  <c r="AE44343" i="2"/>
  <c r="AE44342" i="2"/>
  <c r="AE44341" i="2"/>
  <c r="AE44340" i="2"/>
  <c r="AE44339" i="2"/>
  <c r="AE44338" i="2"/>
  <c r="AE44337" i="2"/>
  <c r="AE44336" i="2"/>
  <c r="AE44335" i="2"/>
  <c r="AE44334" i="2"/>
  <c r="AE44333" i="2"/>
  <c r="AE44332" i="2"/>
  <c r="AE44331" i="2"/>
  <c r="AE44330" i="2"/>
  <c r="AE44329" i="2"/>
  <c r="AE44328" i="2"/>
  <c r="AE44327" i="2"/>
  <c r="AE44326" i="2"/>
  <c r="AE44325" i="2"/>
  <c r="AE44324" i="2"/>
  <c r="AE44323" i="2"/>
  <c r="AE44322" i="2"/>
  <c r="AE44321" i="2"/>
  <c r="AE44320" i="2"/>
  <c r="AE44319" i="2"/>
  <c r="AE44318" i="2"/>
  <c r="AE44317" i="2"/>
  <c r="AE44316" i="2"/>
  <c r="AE44315" i="2"/>
  <c r="AE44314" i="2"/>
  <c r="AE44313" i="2"/>
  <c r="AE44312" i="2"/>
  <c r="AE44311" i="2"/>
  <c r="AE44310" i="2"/>
  <c r="AE44309" i="2"/>
  <c r="AE44308" i="2"/>
  <c r="AE44307" i="2"/>
  <c r="AE44306" i="2"/>
  <c r="AE44305" i="2"/>
  <c r="AE44304" i="2"/>
  <c r="AE44303" i="2"/>
  <c r="AE44302" i="2"/>
  <c r="AE44301" i="2"/>
  <c r="AE44300" i="2"/>
  <c r="AE44299" i="2"/>
  <c r="AE44298" i="2"/>
  <c r="AE44297" i="2"/>
  <c r="AE44296" i="2"/>
  <c r="AE44295" i="2"/>
  <c r="AE44294" i="2"/>
  <c r="AE44293" i="2"/>
  <c r="AE44292" i="2"/>
  <c r="AE44291" i="2"/>
  <c r="AE44290" i="2"/>
  <c r="AE44289" i="2"/>
  <c r="AE44288" i="2"/>
  <c r="AE44287" i="2"/>
  <c r="AE44286" i="2"/>
  <c r="AE44285" i="2"/>
  <c r="AE44284" i="2"/>
  <c r="AE44283" i="2"/>
  <c r="AE44282" i="2"/>
  <c r="AE44281" i="2"/>
  <c r="AE44280" i="2"/>
  <c r="AE44279" i="2"/>
  <c r="AE44278" i="2"/>
  <c r="AE44277" i="2"/>
  <c r="AE44276" i="2"/>
  <c r="AE44275" i="2"/>
  <c r="AE44274" i="2"/>
  <c r="AE44273" i="2"/>
  <c r="AE44272" i="2"/>
  <c r="AE44271" i="2"/>
  <c r="AE44270" i="2"/>
  <c r="AE44269" i="2"/>
  <c r="AE44268" i="2"/>
  <c r="AE44267" i="2"/>
  <c r="AE44266" i="2"/>
  <c r="AE44265" i="2"/>
  <c r="AE44264" i="2"/>
  <c r="AE44263" i="2"/>
  <c r="AE44262" i="2"/>
  <c r="AE44261" i="2"/>
  <c r="AE44260" i="2"/>
  <c r="AE44259" i="2"/>
  <c r="AE44258" i="2"/>
  <c r="AE44257" i="2"/>
  <c r="AE44256" i="2"/>
  <c r="AE44255" i="2"/>
  <c r="AE44254" i="2"/>
  <c r="AE44253" i="2"/>
  <c r="AE44252" i="2"/>
  <c r="AE44251" i="2"/>
  <c r="AE44250" i="2"/>
  <c r="AE44249" i="2"/>
  <c r="AE44248" i="2"/>
  <c r="AE44247" i="2"/>
  <c r="AE44246" i="2"/>
  <c r="AE44245" i="2"/>
  <c r="AE44244" i="2"/>
  <c r="AE44243" i="2"/>
  <c r="AE44242" i="2"/>
  <c r="AE44241" i="2"/>
  <c r="AE44240" i="2"/>
  <c r="AE44239" i="2"/>
  <c r="AE44238" i="2"/>
  <c r="AE44237" i="2"/>
  <c r="AE44236" i="2"/>
  <c r="AE44235" i="2"/>
  <c r="AE44234" i="2"/>
  <c r="AE44233" i="2"/>
  <c r="AE44232" i="2"/>
  <c r="AE44231" i="2"/>
  <c r="AE44230" i="2"/>
  <c r="AE44229" i="2"/>
  <c r="AE44228" i="2"/>
  <c r="AE44227" i="2"/>
  <c r="AE44226" i="2"/>
  <c r="AE44225" i="2"/>
  <c r="AE44224" i="2"/>
  <c r="AE44223" i="2"/>
  <c r="AE44222" i="2"/>
  <c r="AE44221" i="2"/>
  <c r="AE44220" i="2"/>
  <c r="AE44219" i="2"/>
  <c r="AE44218" i="2"/>
  <c r="AE44217" i="2"/>
  <c r="AE44216" i="2"/>
  <c r="AE44215" i="2"/>
  <c r="AE44214" i="2"/>
  <c r="AE44213" i="2"/>
  <c r="AE44212" i="2"/>
  <c r="AE44211" i="2"/>
  <c r="AE44210" i="2"/>
  <c r="AE44209" i="2"/>
  <c r="AE44208" i="2"/>
  <c r="AE44207" i="2"/>
  <c r="AE44206" i="2"/>
  <c r="AE44205" i="2"/>
  <c r="AE44204" i="2"/>
  <c r="AE44203" i="2"/>
  <c r="AE44202" i="2"/>
  <c r="AE44201" i="2"/>
  <c r="AE44200" i="2"/>
  <c r="AE44199" i="2"/>
  <c r="AE44198" i="2"/>
  <c r="AE44197" i="2"/>
  <c r="AE44196" i="2"/>
  <c r="AE44195" i="2"/>
  <c r="AE44194" i="2"/>
  <c r="AE44193" i="2"/>
  <c r="AE44192" i="2"/>
  <c r="AE44191" i="2"/>
  <c r="AE44190" i="2"/>
  <c r="AE44189" i="2"/>
  <c r="AE44188" i="2"/>
  <c r="AE44187" i="2"/>
  <c r="AE44186" i="2"/>
  <c r="AE44185" i="2"/>
  <c r="AE44184" i="2"/>
  <c r="AE44183" i="2"/>
  <c r="AE44182" i="2"/>
  <c r="AE44181" i="2"/>
  <c r="AE44180" i="2"/>
  <c r="AE44179" i="2"/>
  <c r="AE44178" i="2"/>
  <c r="AE44177" i="2"/>
  <c r="AE44176" i="2"/>
  <c r="AE44175" i="2"/>
  <c r="AE44174" i="2"/>
  <c r="AE44173" i="2"/>
  <c r="AE44172" i="2"/>
  <c r="AE44171" i="2"/>
  <c r="AE44170" i="2"/>
  <c r="AE44169" i="2"/>
  <c r="AE44168" i="2"/>
  <c r="AE44167" i="2"/>
  <c r="AE44166" i="2"/>
  <c r="AE44165" i="2"/>
  <c r="AE44164" i="2"/>
  <c r="AE44163" i="2"/>
  <c r="AE44162" i="2"/>
  <c r="AE44161" i="2"/>
  <c r="AE44160" i="2"/>
  <c r="AE44159" i="2"/>
  <c r="AE44158" i="2"/>
  <c r="AE44157" i="2"/>
  <c r="AE44156" i="2"/>
  <c r="AE44155" i="2"/>
  <c r="AE44154" i="2"/>
  <c r="AE44153" i="2"/>
  <c r="AE44152" i="2"/>
  <c r="AE44151" i="2"/>
  <c r="AE44150" i="2"/>
  <c r="AE44149" i="2"/>
  <c r="AE44148" i="2"/>
  <c r="AE44147" i="2"/>
  <c r="AE44146" i="2"/>
  <c r="AE44145" i="2"/>
  <c r="AE44144" i="2"/>
  <c r="AE44143" i="2"/>
  <c r="AE44142" i="2"/>
  <c r="AE44141" i="2"/>
  <c r="AE44140" i="2"/>
  <c r="AE44139" i="2"/>
  <c r="AE44138" i="2"/>
  <c r="AE44137" i="2"/>
  <c r="AE44136" i="2"/>
  <c r="AE44135" i="2"/>
  <c r="AE44134" i="2"/>
  <c r="AE44133" i="2"/>
  <c r="AE44132" i="2"/>
  <c r="AE44131" i="2"/>
  <c r="AE44130" i="2"/>
  <c r="AE44129" i="2"/>
  <c r="AE44128" i="2"/>
  <c r="AE44127" i="2"/>
  <c r="AE44126" i="2"/>
  <c r="AE44125" i="2"/>
  <c r="AE44124" i="2"/>
  <c r="AE44123" i="2"/>
  <c r="AE44122" i="2"/>
  <c r="AE44121" i="2"/>
  <c r="AE44120" i="2"/>
  <c r="AE44119" i="2"/>
  <c r="AE44118" i="2"/>
  <c r="AE44117" i="2"/>
  <c r="AE44116" i="2"/>
  <c r="AE44115" i="2"/>
  <c r="AE44114" i="2"/>
  <c r="AE44113" i="2"/>
  <c r="AE44112" i="2"/>
  <c r="AE44111" i="2"/>
  <c r="AE44110" i="2"/>
  <c r="AE44109" i="2"/>
  <c r="AE44108" i="2"/>
  <c r="AE44107" i="2"/>
  <c r="AE44106" i="2"/>
  <c r="AE44105" i="2"/>
  <c r="AE44104" i="2"/>
  <c r="AE44103" i="2"/>
  <c r="AE44102" i="2"/>
  <c r="AE44101" i="2"/>
  <c r="AE44100" i="2"/>
  <c r="AE44099" i="2"/>
  <c r="AE44098" i="2"/>
  <c r="AE44097" i="2"/>
  <c r="AE44096" i="2"/>
  <c r="AE44095" i="2"/>
  <c r="AE44094" i="2"/>
  <c r="AE44093" i="2"/>
  <c r="AE44092" i="2"/>
  <c r="AE44091" i="2"/>
  <c r="AE44090" i="2"/>
  <c r="AE44089" i="2"/>
  <c r="AE44088" i="2"/>
  <c r="AE44087" i="2"/>
  <c r="AE44086" i="2"/>
  <c r="AE44085" i="2"/>
  <c r="AE44084" i="2"/>
  <c r="AE44083" i="2"/>
  <c r="AE44082" i="2"/>
  <c r="AE44081" i="2"/>
  <c r="AE44080" i="2"/>
  <c r="AE44079" i="2"/>
  <c r="AE44078" i="2"/>
  <c r="AE44077" i="2"/>
  <c r="AE44076" i="2"/>
  <c r="AE44075" i="2"/>
  <c r="AE44074" i="2"/>
  <c r="AE44073" i="2"/>
  <c r="AE44072" i="2"/>
  <c r="AE44071" i="2"/>
  <c r="AE44070" i="2"/>
  <c r="AE44069" i="2"/>
  <c r="AE44068" i="2"/>
  <c r="AE44067" i="2"/>
  <c r="AE44066" i="2"/>
  <c r="AE44065" i="2"/>
  <c r="AE44064" i="2"/>
  <c r="AE44063" i="2"/>
  <c r="AE44062" i="2"/>
  <c r="AE44061" i="2"/>
  <c r="AE44060" i="2"/>
  <c r="AE44059" i="2"/>
  <c r="AE44058" i="2"/>
  <c r="AE44057" i="2"/>
  <c r="AE44056" i="2"/>
  <c r="AE44055" i="2"/>
  <c r="AE44054" i="2"/>
  <c r="AE44053" i="2"/>
  <c r="AE44052" i="2"/>
  <c r="AE44051" i="2"/>
  <c r="AE44050" i="2"/>
  <c r="AE44049" i="2"/>
  <c r="AE44048" i="2"/>
  <c r="AE44047" i="2"/>
  <c r="AE44046" i="2"/>
  <c r="AE44045" i="2"/>
  <c r="AE44044" i="2"/>
  <c r="AE44043" i="2"/>
  <c r="AE44042" i="2"/>
  <c r="AE44041" i="2"/>
  <c r="AE44040" i="2"/>
  <c r="AE44039" i="2"/>
  <c r="AE44038" i="2"/>
  <c r="AE44037" i="2"/>
  <c r="AE44036" i="2"/>
  <c r="AE44035" i="2"/>
  <c r="AE44034" i="2"/>
  <c r="AE44033" i="2"/>
  <c r="AE44032" i="2"/>
  <c r="AE44031" i="2"/>
  <c r="AE44030" i="2"/>
  <c r="AE44029" i="2"/>
  <c r="AE44028" i="2"/>
  <c r="AE44027" i="2"/>
  <c r="AE44026" i="2"/>
  <c r="AE44025" i="2"/>
  <c r="AE44024" i="2"/>
  <c r="AE44023" i="2"/>
  <c r="AE44022" i="2"/>
  <c r="AE44021" i="2"/>
  <c r="AE44020" i="2"/>
  <c r="AE44019" i="2"/>
  <c r="AE44018" i="2"/>
  <c r="AE44017" i="2"/>
  <c r="AE44016" i="2"/>
  <c r="AE44015" i="2"/>
  <c r="AE44014" i="2"/>
  <c r="AE44013" i="2"/>
  <c r="AE44012" i="2"/>
  <c r="AE44011" i="2"/>
  <c r="AE44010" i="2"/>
  <c r="AE44009" i="2"/>
  <c r="AE44008" i="2"/>
  <c r="AE44007" i="2"/>
  <c r="AE44006" i="2"/>
  <c r="AE44005" i="2"/>
  <c r="AE44004" i="2"/>
  <c r="AE44003" i="2"/>
  <c r="AE44002" i="2"/>
  <c r="AE44001" i="2"/>
  <c r="AE44000" i="2"/>
  <c r="AE43999" i="2"/>
  <c r="AE43998" i="2"/>
  <c r="AE43997" i="2"/>
  <c r="AE43996" i="2"/>
  <c r="AE43995" i="2"/>
  <c r="AE43994" i="2"/>
  <c r="AE43993" i="2"/>
  <c r="AE43992" i="2"/>
  <c r="AE43991" i="2"/>
  <c r="AE43990" i="2"/>
  <c r="AE43989" i="2"/>
  <c r="AE43988" i="2"/>
  <c r="AE43987" i="2"/>
  <c r="AE43986" i="2"/>
  <c r="AE43985" i="2"/>
  <c r="AE43984" i="2"/>
  <c r="AE43983" i="2"/>
  <c r="AE43982" i="2"/>
  <c r="AE43981" i="2"/>
  <c r="AE43980" i="2"/>
  <c r="AE43979" i="2"/>
  <c r="AE43978" i="2"/>
  <c r="AE43977" i="2"/>
  <c r="AE43976" i="2"/>
  <c r="AE43975" i="2"/>
  <c r="AE43974" i="2"/>
  <c r="AE43973" i="2"/>
  <c r="AE43972" i="2"/>
  <c r="AE43971" i="2"/>
  <c r="AE43970" i="2"/>
  <c r="AE43969" i="2"/>
  <c r="AE43968" i="2"/>
  <c r="AE43967" i="2"/>
  <c r="AE43966" i="2"/>
  <c r="AE43965" i="2"/>
  <c r="AE43964" i="2"/>
  <c r="AE43963" i="2"/>
  <c r="AE43962" i="2"/>
  <c r="AE43961" i="2"/>
  <c r="AE43960" i="2"/>
  <c r="AE43959" i="2"/>
  <c r="AE43958" i="2"/>
  <c r="AE43957" i="2"/>
  <c r="AE43956" i="2"/>
  <c r="AE43955" i="2"/>
  <c r="AE43954" i="2"/>
  <c r="AE43953" i="2"/>
  <c r="AE43952" i="2"/>
  <c r="AE43951" i="2"/>
  <c r="AE43950" i="2"/>
  <c r="AE43949" i="2"/>
  <c r="AE43948" i="2"/>
  <c r="AE43947" i="2"/>
  <c r="AE43946" i="2"/>
  <c r="AE43945" i="2"/>
  <c r="AE43944" i="2"/>
  <c r="AE43943" i="2"/>
  <c r="AE43942" i="2"/>
  <c r="AE43941" i="2"/>
  <c r="AE43940" i="2"/>
  <c r="AE43939" i="2"/>
  <c r="AE43938" i="2"/>
  <c r="AE43937" i="2"/>
  <c r="AE43936" i="2"/>
  <c r="AE43935" i="2"/>
  <c r="AE43934" i="2"/>
  <c r="AE43933" i="2"/>
  <c r="AE43932" i="2"/>
  <c r="AE43931" i="2"/>
  <c r="AE43930" i="2"/>
  <c r="AE43929" i="2"/>
  <c r="AE43928" i="2"/>
  <c r="AE43927" i="2"/>
  <c r="AE43926" i="2"/>
  <c r="AE43925" i="2"/>
  <c r="AE43924" i="2"/>
  <c r="AE43923" i="2"/>
  <c r="AE43922" i="2"/>
  <c r="AE43921" i="2"/>
  <c r="AE43920" i="2"/>
  <c r="AE43919" i="2"/>
  <c r="AE43918" i="2"/>
  <c r="AE43917" i="2"/>
  <c r="AE43916" i="2"/>
  <c r="AE43915" i="2"/>
  <c r="AE43914" i="2"/>
  <c r="AE43913" i="2"/>
  <c r="AE43912" i="2"/>
  <c r="AE43911" i="2"/>
  <c r="AE43910" i="2"/>
  <c r="AE43909" i="2"/>
  <c r="AE43908" i="2"/>
  <c r="AE43907" i="2"/>
  <c r="AE43906" i="2"/>
  <c r="AE43905" i="2"/>
  <c r="AE43904" i="2"/>
  <c r="AE43903" i="2"/>
  <c r="AE43902" i="2"/>
  <c r="AE43901" i="2"/>
  <c r="AE43900" i="2"/>
  <c r="AE43899" i="2"/>
  <c r="AE43898" i="2"/>
  <c r="AE43897" i="2"/>
  <c r="AE43896" i="2"/>
  <c r="AE43895" i="2"/>
  <c r="AE43894" i="2"/>
  <c r="AE43893" i="2"/>
  <c r="AE43892" i="2"/>
  <c r="AE43891" i="2"/>
  <c r="AE43890" i="2"/>
  <c r="AE43889" i="2"/>
  <c r="AE43888" i="2"/>
  <c r="AE43887" i="2"/>
  <c r="AE43886" i="2"/>
  <c r="AE43885" i="2"/>
  <c r="AE43884" i="2"/>
  <c r="AE43883" i="2"/>
  <c r="AE43882" i="2"/>
  <c r="AE43881" i="2"/>
  <c r="AE43880" i="2"/>
  <c r="AE43879" i="2"/>
  <c r="AE43878" i="2"/>
  <c r="AE43877" i="2"/>
  <c r="AE43876" i="2"/>
  <c r="AE43875" i="2"/>
  <c r="AE43874" i="2"/>
  <c r="AE43873" i="2"/>
  <c r="AE43872" i="2"/>
  <c r="AE43871" i="2"/>
  <c r="AE43870" i="2"/>
  <c r="AE43869" i="2"/>
  <c r="AE43868" i="2"/>
  <c r="AE43867" i="2"/>
  <c r="AE43866" i="2"/>
  <c r="AE43865" i="2"/>
  <c r="AE43864" i="2"/>
  <c r="AE43863" i="2"/>
  <c r="AE43862" i="2"/>
  <c r="AE43861" i="2"/>
  <c r="AE43860" i="2"/>
  <c r="AE43859" i="2"/>
  <c r="AE43858" i="2"/>
  <c r="AE43857" i="2"/>
  <c r="AE43856" i="2"/>
  <c r="AE43855" i="2"/>
  <c r="AE43854" i="2"/>
  <c r="AE43853" i="2"/>
  <c r="AE43852" i="2"/>
  <c r="AE43851" i="2"/>
  <c r="AE43850" i="2"/>
  <c r="AE43849" i="2"/>
  <c r="AE43848" i="2"/>
  <c r="AE43847" i="2"/>
  <c r="AE43846" i="2"/>
  <c r="AE43845" i="2"/>
  <c r="AE43844" i="2"/>
  <c r="AE43843" i="2"/>
  <c r="AE43842" i="2"/>
  <c r="AE43841" i="2"/>
  <c r="AE43840" i="2"/>
  <c r="AE43839" i="2"/>
  <c r="AE43838" i="2"/>
  <c r="AE43837" i="2"/>
  <c r="AE43836" i="2"/>
  <c r="AE43835" i="2"/>
  <c r="AE43834" i="2"/>
  <c r="AE43833" i="2"/>
  <c r="AE43832" i="2"/>
  <c r="AE43831" i="2"/>
  <c r="AE43830" i="2"/>
  <c r="AE43829" i="2"/>
  <c r="AE43828" i="2"/>
  <c r="AE43827" i="2"/>
  <c r="AE43826" i="2"/>
  <c r="AE43825" i="2"/>
  <c r="AE43824" i="2"/>
  <c r="AE43823" i="2"/>
  <c r="AE43822" i="2"/>
  <c r="AE43821" i="2"/>
  <c r="AE43820" i="2"/>
  <c r="AE43819" i="2"/>
  <c r="AE43818" i="2"/>
  <c r="AE43817" i="2"/>
  <c r="AE43816" i="2"/>
  <c r="AE43815" i="2"/>
  <c r="AE43814" i="2"/>
  <c r="AE43813" i="2"/>
  <c r="AE43812" i="2"/>
  <c r="AE43811" i="2"/>
  <c r="AE43810" i="2"/>
  <c r="AE43809" i="2"/>
  <c r="AE43808" i="2"/>
  <c r="AE43807" i="2"/>
  <c r="AE43806" i="2"/>
  <c r="AE43805" i="2"/>
  <c r="AE43804" i="2"/>
  <c r="AE43803" i="2"/>
  <c r="AE43802" i="2"/>
  <c r="AE43801" i="2"/>
  <c r="AE43800" i="2"/>
  <c r="AE43799" i="2"/>
  <c r="AE43798" i="2"/>
  <c r="AE43797" i="2"/>
  <c r="AE43796" i="2"/>
  <c r="AE43795" i="2"/>
  <c r="AE43794" i="2"/>
  <c r="AE43793" i="2"/>
  <c r="AE43792" i="2"/>
  <c r="AE43791" i="2"/>
  <c r="AE43790" i="2"/>
  <c r="AE43789" i="2"/>
  <c r="AE43788" i="2"/>
  <c r="AE43787" i="2"/>
  <c r="AE43786" i="2"/>
  <c r="AE43785" i="2"/>
  <c r="AE43784" i="2"/>
  <c r="AE43783" i="2"/>
  <c r="AE43782" i="2"/>
  <c r="AE43781" i="2"/>
  <c r="AE43780" i="2"/>
  <c r="AE43779" i="2"/>
  <c r="AE43778" i="2"/>
  <c r="AE43777" i="2"/>
  <c r="AE43776" i="2"/>
  <c r="AE43775" i="2"/>
  <c r="AE43774" i="2"/>
  <c r="AE43773" i="2"/>
  <c r="AE43772" i="2"/>
  <c r="AE43771" i="2"/>
  <c r="AE43770" i="2"/>
  <c r="AE43769" i="2"/>
  <c r="AE43768" i="2"/>
  <c r="AE43767" i="2"/>
  <c r="AE43766" i="2"/>
  <c r="AE43765" i="2"/>
  <c r="AE43764" i="2"/>
  <c r="AE43763" i="2"/>
  <c r="AE43762" i="2"/>
  <c r="AE43761" i="2"/>
  <c r="AE43760" i="2"/>
  <c r="AE43759" i="2"/>
  <c r="AE43758" i="2"/>
  <c r="AE43757" i="2"/>
  <c r="AE43756" i="2"/>
  <c r="AE43755" i="2"/>
  <c r="AE43754" i="2"/>
  <c r="AE43753" i="2"/>
  <c r="AE43752" i="2"/>
  <c r="AE43751" i="2"/>
  <c r="AE43750" i="2"/>
  <c r="AE43749" i="2"/>
  <c r="AE43748" i="2"/>
  <c r="AE43747" i="2"/>
  <c r="AE43746" i="2"/>
  <c r="AE43745" i="2"/>
  <c r="AE43744" i="2"/>
  <c r="AE43743" i="2"/>
  <c r="AE43742" i="2"/>
  <c r="AE43741" i="2"/>
  <c r="AE43740" i="2"/>
  <c r="AE43739" i="2"/>
  <c r="AE43738" i="2"/>
  <c r="AE43737" i="2"/>
  <c r="AE43736" i="2"/>
  <c r="AE43735" i="2"/>
  <c r="AE43734" i="2"/>
  <c r="AE43733" i="2"/>
  <c r="AE43732" i="2"/>
  <c r="AE43731" i="2"/>
  <c r="AE43730" i="2"/>
  <c r="AE43729" i="2"/>
  <c r="AE43728" i="2"/>
  <c r="AE43727" i="2"/>
  <c r="AE43726" i="2"/>
  <c r="AE43725" i="2"/>
  <c r="AE43724" i="2"/>
  <c r="AE43723" i="2"/>
  <c r="AE43722" i="2"/>
  <c r="AE43721" i="2"/>
  <c r="AE43720" i="2"/>
  <c r="AE43719" i="2"/>
  <c r="AE43718" i="2"/>
  <c r="AE43717" i="2"/>
  <c r="AE43716" i="2"/>
  <c r="AE43715" i="2"/>
  <c r="AE43714" i="2"/>
  <c r="AE43713" i="2"/>
  <c r="AE43712" i="2"/>
  <c r="AE43711" i="2"/>
  <c r="AE43710" i="2"/>
  <c r="AE43709" i="2"/>
  <c r="AE43708" i="2"/>
  <c r="AE43707" i="2"/>
  <c r="AE43706" i="2"/>
  <c r="AE43705" i="2"/>
  <c r="AE43704" i="2"/>
  <c r="AE43703" i="2"/>
  <c r="AE43702" i="2"/>
  <c r="AE43701" i="2"/>
  <c r="AE43700" i="2"/>
  <c r="AE43699" i="2"/>
  <c r="AE43698" i="2"/>
  <c r="AE43697" i="2"/>
  <c r="AE43696" i="2"/>
  <c r="AE43695" i="2"/>
  <c r="AE43694" i="2"/>
  <c r="AE43693" i="2"/>
  <c r="AE43692" i="2"/>
  <c r="AE43691" i="2"/>
  <c r="AE43690" i="2"/>
  <c r="AE43689" i="2"/>
  <c r="AE43688" i="2"/>
  <c r="AE43687" i="2"/>
  <c r="AE43686" i="2"/>
  <c r="AE43685" i="2"/>
  <c r="AE43684" i="2"/>
  <c r="AE43683" i="2"/>
  <c r="AE43682" i="2"/>
  <c r="AE43681" i="2"/>
  <c r="AE43680" i="2"/>
  <c r="AE43679" i="2"/>
  <c r="AE43678" i="2"/>
  <c r="AE43677" i="2"/>
  <c r="AE43676" i="2"/>
  <c r="AE43675" i="2"/>
  <c r="AE43674" i="2"/>
  <c r="AE43673" i="2"/>
  <c r="AE43672" i="2"/>
  <c r="AE43671" i="2"/>
  <c r="AE43670" i="2"/>
  <c r="AE43669" i="2"/>
  <c r="AE43668" i="2"/>
  <c r="AE43667" i="2"/>
  <c r="AE43666" i="2"/>
  <c r="AE43665" i="2"/>
  <c r="AE43664" i="2"/>
  <c r="AE43663" i="2"/>
  <c r="AE43662" i="2"/>
  <c r="AE43661" i="2"/>
  <c r="AE43660" i="2"/>
  <c r="AE43659" i="2"/>
  <c r="AE43658" i="2"/>
  <c r="AE43657" i="2"/>
  <c r="AE43656" i="2"/>
  <c r="AE43655" i="2"/>
  <c r="AE43654" i="2"/>
  <c r="AE43653" i="2"/>
  <c r="AE43652" i="2"/>
  <c r="AE43651" i="2"/>
  <c r="AE43650" i="2"/>
  <c r="AE43649" i="2"/>
  <c r="AE43648" i="2"/>
  <c r="AE43647" i="2"/>
  <c r="AE43646" i="2"/>
  <c r="AE43645" i="2"/>
  <c r="AE43644" i="2"/>
  <c r="AE43643" i="2"/>
  <c r="AE43642" i="2"/>
  <c r="AE43641" i="2"/>
  <c r="AE43640" i="2"/>
  <c r="AE43639" i="2"/>
  <c r="AE43638" i="2"/>
  <c r="AE43637" i="2"/>
  <c r="AE43636" i="2"/>
  <c r="AE43635" i="2"/>
  <c r="AE43634" i="2"/>
  <c r="AE43633" i="2"/>
  <c r="AE43632" i="2"/>
  <c r="AE43631" i="2"/>
  <c r="AE43630" i="2"/>
  <c r="AE43629" i="2"/>
  <c r="AE43628" i="2"/>
  <c r="AE43627" i="2"/>
  <c r="AE43626" i="2"/>
  <c r="AE43625" i="2"/>
  <c r="AE43624" i="2"/>
  <c r="AE43623" i="2"/>
  <c r="AE43622" i="2"/>
  <c r="AE43621" i="2"/>
  <c r="AE43620" i="2"/>
  <c r="AE43619" i="2"/>
  <c r="AE43618" i="2"/>
  <c r="AE43617" i="2"/>
  <c r="AE43616" i="2"/>
  <c r="AE43615" i="2"/>
  <c r="AE43614" i="2"/>
  <c r="AE43613" i="2"/>
  <c r="AE43612" i="2"/>
  <c r="AE43611" i="2"/>
  <c r="AE43610" i="2"/>
  <c r="AE43609" i="2"/>
  <c r="AE43608" i="2"/>
  <c r="AE43607" i="2"/>
  <c r="AE43606" i="2"/>
  <c r="AE43605" i="2"/>
  <c r="AE43604" i="2"/>
  <c r="AE43603" i="2"/>
  <c r="AE43602" i="2"/>
  <c r="AE43601" i="2"/>
  <c r="AE43600" i="2"/>
  <c r="AE43599" i="2"/>
  <c r="AE43598" i="2"/>
  <c r="AE43597" i="2"/>
  <c r="AE43596" i="2"/>
  <c r="AE43595" i="2"/>
  <c r="AE43594" i="2"/>
  <c r="AE43593" i="2"/>
  <c r="AE43592" i="2"/>
  <c r="AE43591" i="2"/>
  <c r="AE43590" i="2"/>
  <c r="AE43589" i="2"/>
  <c r="AE43588" i="2"/>
  <c r="AE43587" i="2"/>
  <c r="AE43586" i="2"/>
  <c r="AE43585" i="2"/>
  <c r="AE43584" i="2"/>
  <c r="AE43583" i="2"/>
  <c r="AE43582" i="2"/>
  <c r="AE43581" i="2"/>
  <c r="AE43580" i="2"/>
  <c r="AE43579" i="2"/>
  <c r="AE43578" i="2"/>
  <c r="AE43577" i="2"/>
  <c r="AE43576" i="2"/>
  <c r="AE43575" i="2"/>
  <c r="AE43574" i="2"/>
  <c r="AE43573" i="2"/>
  <c r="AE43572" i="2"/>
  <c r="AE43571" i="2"/>
  <c r="AE43570" i="2"/>
  <c r="AE43569" i="2"/>
  <c r="AE43568" i="2"/>
  <c r="AE43567" i="2"/>
  <c r="AE43566" i="2"/>
  <c r="AE43565" i="2"/>
  <c r="AE43564" i="2"/>
  <c r="AE43563" i="2"/>
  <c r="AE43562" i="2"/>
  <c r="AE43561" i="2"/>
  <c r="AE43560" i="2"/>
  <c r="AE43559" i="2"/>
  <c r="AE43558" i="2"/>
  <c r="AE43557" i="2"/>
  <c r="AE43556" i="2"/>
  <c r="AE43555" i="2"/>
  <c r="AE43554" i="2"/>
  <c r="AE43553" i="2"/>
  <c r="AE43552" i="2"/>
  <c r="AE43551" i="2"/>
  <c r="AE43550" i="2"/>
  <c r="AE43549" i="2"/>
  <c r="AE43548" i="2"/>
  <c r="AE43547" i="2"/>
  <c r="AE43546" i="2"/>
  <c r="AE43545" i="2"/>
  <c r="AE43544" i="2"/>
  <c r="AE43543" i="2"/>
  <c r="AE43542" i="2"/>
  <c r="AE43541" i="2"/>
  <c r="AE43540" i="2"/>
  <c r="AE43539" i="2"/>
  <c r="AE43538" i="2"/>
  <c r="AE43537" i="2"/>
  <c r="AE43536" i="2"/>
  <c r="AE43535" i="2"/>
  <c r="AE43534" i="2"/>
  <c r="AE43533" i="2"/>
  <c r="AE43532" i="2"/>
  <c r="AE43531" i="2"/>
  <c r="AE43530" i="2"/>
  <c r="AE43529" i="2"/>
  <c r="AE43528" i="2"/>
  <c r="AE43527" i="2"/>
  <c r="AE43526" i="2"/>
  <c r="AE43525" i="2"/>
  <c r="AE43524" i="2"/>
  <c r="AE43523" i="2"/>
  <c r="AE43522" i="2"/>
  <c r="AE43521" i="2"/>
  <c r="AE43520" i="2"/>
  <c r="AE43519" i="2"/>
  <c r="AE43518" i="2"/>
  <c r="AE43517" i="2"/>
  <c r="AE43516" i="2"/>
  <c r="AE43515" i="2"/>
  <c r="AE43514" i="2"/>
  <c r="AE43513" i="2"/>
  <c r="AE43512" i="2"/>
  <c r="AE43511" i="2"/>
  <c r="AE43510" i="2"/>
  <c r="AE43509" i="2"/>
  <c r="AE43508" i="2"/>
  <c r="AE43507" i="2"/>
  <c r="AE43506" i="2"/>
  <c r="AE43505" i="2"/>
  <c r="AE43504" i="2"/>
  <c r="AE43503" i="2"/>
  <c r="AE43502" i="2"/>
  <c r="AE43501" i="2"/>
  <c r="AE43500" i="2"/>
  <c r="AE43499" i="2"/>
  <c r="AE43498" i="2"/>
  <c r="AE43497" i="2"/>
  <c r="AE43496" i="2"/>
  <c r="AE43495" i="2"/>
  <c r="AE43494" i="2"/>
  <c r="AE43493" i="2"/>
  <c r="AE43492" i="2"/>
  <c r="AE43491" i="2"/>
  <c r="AE43490" i="2"/>
  <c r="AE43489" i="2"/>
  <c r="AE43488" i="2"/>
  <c r="AE43487" i="2"/>
  <c r="AE43486" i="2"/>
  <c r="AE43485" i="2"/>
  <c r="AE43484" i="2"/>
  <c r="AE43483" i="2"/>
  <c r="AE43482" i="2"/>
  <c r="AE43481" i="2"/>
  <c r="AE43480" i="2"/>
  <c r="AE43479" i="2"/>
  <c r="AE43478" i="2"/>
  <c r="AE43477" i="2"/>
  <c r="AE43476" i="2"/>
  <c r="AE43475" i="2"/>
  <c r="AE43474" i="2"/>
  <c r="AE43473" i="2"/>
  <c r="AE43472" i="2"/>
  <c r="AE43471" i="2"/>
  <c r="AE43470" i="2"/>
  <c r="AE43469" i="2"/>
  <c r="AE43468" i="2"/>
  <c r="AE43467" i="2"/>
  <c r="AE43466" i="2"/>
  <c r="AE43465" i="2"/>
  <c r="AE43464" i="2"/>
  <c r="AE43463" i="2"/>
  <c r="AE43462" i="2"/>
  <c r="AE43461" i="2"/>
  <c r="AE43460" i="2"/>
  <c r="AE43459" i="2"/>
  <c r="AE43458" i="2"/>
  <c r="AE43457" i="2"/>
  <c r="AE43456" i="2"/>
  <c r="AE43455" i="2"/>
  <c r="AE43454" i="2"/>
  <c r="AE43453" i="2"/>
  <c r="AE43452" i="2"/>
  <c r="AE43451" i="2"/>
  <c r="AE43450" i="2"/>
  <c r="AE43449" i="2"/>
  <c r="AE43448" i="2"/>
  <c r="AE43447" i="2"/>
  <c r="AE43446" i="2"/>
  <c r="AE43445" i="2"/>
  <c r="AE43444" i="2"/>
  <c r="AE43443" i="2"/>
  <c r="AE43442" i="2"/>
  <c r="AE43441" i="2"/>
  <c r="AE43440" i="2"/>
  <c r="AE43439" i="2"/>
  <c r="AE43438" i="2"/>
  <c r="AE43437" i="2"/>
  <c r="AE43436" i="2"/>
  <c r="AE43435" i="2"/>
  <c r="AE43434" i="2"/>
  <c r="AE43433" i="2"/>
  <c r="AE43432" i="2"/>
  <c r="AE43431" i="2"/>
  <c r="AE43430" i="2"/>
  <c r="AE43429" i="2"/>
  <c r="AE43428" i="2"/>
  <c r="AE43427" i="2"/>
  <c r="AE43426" i="2"/>
  <c r="AE43425" i="2"/>
  <c r="AE43424" i="2"/>
  <c r="AE43423" i="2"/>
  <c r="AE43422" i="2"/>
  <c r="AE43421" i="2"/>
  <c r="AE43420" i="2"/>
  <c r="AE43419" i="2"/>
  <c r="AE43418" i="2"/>
  <c r="AE43417" i="2"/>
  <c r="AE43416" i="2"/>
  <c r="AE43415" i="2"/>
  <c r="AE43414" i="2"/>
  <c r="AE43413" i="2"/>
  <c r="AE43412" i="2"/>
  <c r="AE43411" i="2"/>
  <c r="AE43410" i="2"/>
  <c r="AE43409" i="2"/>
  <c r="AE43408" i="2"/>
  <c r="AE43407" i="2"/>
  <c r="AE43406" i="2"/>
  <c r="AE43405" i="2"/>
  <c r="AE43404" i="2"/>
  <c r="AE43403" i="2"/>
  <c r="AE43402" i="2"/>
  <c r="AE43401" i="2"/>
  <c r="AE43400" i="2"/>
  <c r="AE43399" i="2"/>
  <c r="AE43398" i="2"/>
  <c r="AE43397" i="2"/>
  <c r="AE43396" i="2"/>
  <c r="AE43395" i="2"/>
  <c r="AE43394" i="2"/>
  <c r="AE43393" i="2"/>
  <c r="AE43392" i="2"/>
  <c r="AE43391" i="2"/>
  <c r="AE43390" i="2"/>
  <c r="AE43389" i="2"/>
  <c r="AE43388" i="2"/>
  <c r="AE43387" i="2"/>
  <c r="AE43386" i="2"/>
  <c r="AE43385" i="2"/>
  <c r="AE43384" i="2"/>
  <c r="AE43383" i="2"/>
  <c r="AE43382" i="2"/>
  <c r="AE43381" i="2"/>
  <c r="AE43380" i="2"/>
  <c r="AE43379" i="2"/>
  <c r="AE43378" i="2"/>
  <c r="AE43377" i="2"/>
  <c r="AE43376" i="2"/>
  <c r="AE43375" i="2"/>
  <c r="AE43374" i="2"/>
  <c r="AE43373" i="2"/>
  <c r="AE43372" i="2"/>
  <c r="AE43371" i="2"/>
  <c r="AE43370" i="2"/>
  <c r="AE43369" i="2"/>
  <c r="AE43368" i="2"/>
  <c r="AE43367" i="2"/>
  <c r="AE43366" i="2"/>
  <c r="AE43365" i="2"/>
  <c r="AE43364" i="2"/>
  <c r="AE43363" i="2"/>
  <c r="AE43362" i="2"/>
  <c r="AE43361" i="2"/>
  <c r="AE43360" i="2"/>
  <c r="AE43359" i="2"/>
  <c r="AE43358" i="2"/>
  <c r="AE43357" i="2"/>
  <c r="AE43356" i="2"/>
  <c r="AE43355" i="2"/>
  <c r="AE43354" i="2"/>
  <c r="AE43353" i="2"/>
  <c r="AE43352" i="2"/>
  <c r="AE43351" i="2"/>
  <c r="AE43350" i="2"/>
  <c r="AE43349" i="2"/>
  <c r="AE43348" i="2"/>
  <c r="AE43347" i="2"/>
  <c r="AE43346" i="2"/>
  <c r="AE43345" i="2"/>
  <c r="AE43344" i="2"/>
  <c r="AE43343" i="2"/>
  <c r="AE43342" i="2"/>
  <c r="AE43341" i="2"/>
  <c r="AE43340" i="2"/>
  <c r="AE43339" i="2"/>
  <c r="AE43338" i="2"/>
  <c r="AE43337" i="2"/>
  <c r="AE43336" i="2"/>
  <c r="AE43335" i="2"/>
  <c r="AE43334" i="2"/>
  <c r="AE43333" i="2"/>
  <c r="AE43332" i="2"/>
  <c r="AE43331" i="2"/>
  <c r="AE43330" i="2"/>
  <c r="AE43329" i="2"/>
  <c r="AE43328" i="2"/>
  <c r="AE43327" i="2"/>
  <c r="AE43326" i="2"/>
  <c r="AE43325" i="2"/>
  <c r="AE43324" i="2"/>
  <c r="AE43323" i="2"/>
  <c r="AE43322" i="2"/>
  <c r="AE43321" i="2"/>
  <c r="AE43320" i="2"/>
  <c r="AE43319" i="2"/>
  <c r="AE43318" i="2"/>
  <c r="AE43317" i="2"/>
  <c r="AE43316" i="2"/>
  <c r="AE43315" i="2"/>
  <c r="AE43314" i="2"/>
  <c r="AE43313" i="2"/>
  <c r="AE43312" i="2"/>
  <c r="AE43311" i="2"/>
  <c r="AE43310" i="2"/>
  <c r="AE43309" i="2"/>
  <c r="AE43308" i="2"/>
  <c r="AE43307" i="2"/>
  <c r="AE43306" i="2"/>
  <c r="AE43305" i="2"/>
  <c r="AE43304" i="2"/>
  <c r="AE43303" i="2"/>
  <c r="AE43302" i="2"/>
  <c r="AE43301" i="2"/>
  <c r="AE43300" i="2"/>
  <c r="AE43299" i="2"/>
  <c r="AE43298" i="2"/>
  <c r="AE43297" i="2"/>
  <c r="AE43296" i="2"/>
  <c r="AE43295" i="2"/>
  <c r="AE43294" i="2"/>
  <c r="AE43293" i="2"/>
  <c r="AE43292" i="2"/>
  <c r="AE43291" i="2"/>
  <c r="AE43290" i="2"/>
  <c r="AE43289" i="2"/>
  <c r="AE43288" i="2"/>
  <c r="AE43287" i="2"/>
  <c r="AE43286" i="2"/>
  <c r="AE43285" i="2"/>
  <c r="AE43284" i="2"/>
  <c r="AE43283" i="2"/>
  <c r="AE43282" i="2"/>
  <c r="AE43281" i="2"/>
  <c r="AE43280" i="2"/>
  <c r="AE43279" i="2"/>
  <c r="AE43278" i="2"/>
  <c r="AE43277" i="2"/>
  <c r="AE43276" i="2"/>
  <c r="AE43275" i="2"/>
  <c r="AE43274" i="2"/>
  <c r="AE43273" i="2"/>
  <c r="AE43272" i="2"/>
  <c r="AE43271" i="2"/>
  <c r="AE43270" i="2"/>
  <c r="AE43269" i="2"/>
  <c r="AE43268" i="2"/>
  <c r="AE43267" i="2"/>
  <c r="AE43266" i="2"/>
  <c r="AE43265" i="2"/>
  <c r="AE43264" i="2"/>
  <c r="AE43263" i="2"/>
  <c r="AE43262" i="2"/>
  <c r="AE43261" i="2"/>
  <c r="AE43260" i="2"/>
  <c r="AE43259" i="2"/>
  <c r="AE43258" i="2"/>
  <c r="AE43257" i="2"/>
  <c r="AE43256" i="2"/>
  <c r="AE43255" i="2"/>
  <c r="AE43254" i="2"/>
  <c r="AE43253" i="2"/>
  <c r="AE43252" i="2"/>
  <c r="AE43251" i="2"/>
  <c r="AE43250" i="2"/>
  <c r="AE43249" i="2"/>
  <c r="AE43248" i="2"/>
  <c r="AE43247" i="2"/>
  <c r="AE43246" i="2"/>
  <c r="AE43245" i="2"/>
  <c r="AE43244" i="2"/>
  <c r="AE43243" i="2"/>
  <c r="AE43242" i="2"/>
  <c r="AE43241" i="2"/>
  <c r="AE43240" i="2"/>
  <c r="AE43239" i="2"/>
  <c r="AE43238" i="2"/>
  <c r="AE43237" i="2"/>
  <c r="AE43236" i="2"/>
  <c r="AE43235" i="2"/>
  <c r="AE43234" i="2"/>
  <c r="AE43233" i="2"/>
  <c r="AE43232" i="2"/>
  <c r="AE43231" i="2"/>
  <c r="AE43230" i="2"/>
  <c r="AE43229" i="2"/>
  <c r="AE43228" i="2"/>
  <c r="AE43227" i="2"/>
  <c r="AE43226" i="2"/>
  <c r="AE43225" i="2"/>
  <c r="AE43224" i="2"/>
  <c r="AE43223" i="2"/>
  <c r="AE43222" i="2"/>
  <c r="AE43221" i="2"/>
  <c r="AE43220" i="2"/>
  <c r="AE43219" i="2"/>
  <c r="AE43218" i="2"/>
  <c r="AE43217" i="2"/>
  <c r="AE43216" i="2"/>
  <c r="AE43215" i="2"/>
  <c r="AE43214" i="2"/>
  <c r="AE43213" i="2"/>
  <c r="AE43212" i="2"/>
  <c r="AE43211" i="2"/>
  <c r="AE43210" i="2"/>
  <c r="AE43209" i="2"/>
  <c r="AE43208" i="2"/>
  <c r="AE43207" i="2"/>
  <c r="AE43206" i="2"/>
  <c r="AE43205" i="2"/>
  <c r="AE43204" i="2"/>
  <c r="AE43203" i="2"/>
  <c r="AE43202" i="2"/>
  <c r="AE43201" i="2"/>
  <c r="AE43200" i="2"/>
  <c r="AE43199" i="2"/>
  <c r="AE43198" i="2"/>
  <c r="AE43197" i="2"/>
  <c r="AE43196" i="2"/>
  <c r="AE43195" i="2"/>
  <c r="AE43194" i="2"/>
  <c r="AE43193" i="2"/>
  <c r="AE43192" i="2"/>
  <c r="AE43191" i="2"/>
  <c r="AE43190" i="2"/>
  <c r="AE43189" i="2"/>
  <c r="AE43188" i="2"/>
  <c r="AE43187" i="2"/>
  <c r="AE43186" i="2"/>
  <c r="AE43185" i="2"/>
  <c r="AE43184" i="2"/>
  <c r="AE43183" i="2"/>
  <c r="AE43182" i="2"/>
  <c r="AE43181" i="2"/>
  <c r="AE43180" i="2"/>
  <c r="AE43179" i="2"/>
  <c r="AE43178" i="2"/>
  <c r="AE43177" i="2"/>
  <c r="AE43176" i="2"/>
  <c r="AE43175" i="2"/>
  <c r="AE43174" i="2"/>
  <c r="AE43173" i="2"/>
  <c r="AE43172" i="2"/>
  <c r="AE43171" i="2"/>
  <c r="AE43170" i="2"/>
  <c r="AE43169" i="2"/>
  <c r="AE43168" i="2"/>
  <c r="AE43167" i="2"/>
  <c r="AE43166" i="2"/>
  <c r="AE43165" i="2"/>
  <c r="AE43164" i="2"/>
  <c r="AE43163" i="2"/>
  <c r="AE43162" i="2"/>
  <c r="AE43161" i="2"/>
  <c r="AE43160" i="2"/>
  <c r="AE43159" i="2"/>
  <c r="AE43158" i="2"/>
  <c r="AE43157" i="2"/>
  <c r="AE43156" i="2"/>
  <c r="AE43155" i="2"/>
  <c r="AE43154" i="2"/>
  <c r="AE43153" i="2"/>
  <c r="AE43152" i="2"/>
  <c r="AE43151" i="2"/>
  <c r="AE43150" i="2"/>
  <c r="AE43149" i="2"/>
  <c r="AE43148" i="2"/>
  <c r="AE43147" i="2"/>
  <c r="AE43146" i="2"/>
  <c r="AE43145" i="2"/>
  <c r="AE43144" i="2"/>
  <c r="AE43143" i="2"/>
  <c r="AE43142" i="2"/>
  <c r="AE43141" i="2"/>
  <c r="AE43140" i="2"/>
  <c r="AE43139" i="2"/>
  <c r="AE43138" i="2"/>
  <c r="AE43137" i="2"/>
  <c r="AE43136" i="2"/>
  <c r="AE43135" i="2"/>
  <c r="AE43134" i="2"/>
  <c r="AE43133" i="2"/>
  <c r="AE43132" i="2"/>
  <c r="AE43131" i="2"/>
  <c r="AE43130" i="2"/>
  <c r="AE43129" i="2"/>
  <c r="AE43128" i="2"/>
  <c r="AE43127" i="2"/>
  <c r="AE43126" i="2"/>
  <c r="AE43125" i="2"/>
  <c r="AE43124" i="2"/>
  <c r="AE43123" i="2"/>
  <c r="AE43122" i="2"/>
  <c r="AE43121" i="2"/>
  <c r="AE43120" i="2"/>
  <c r="AE43119" i="2"/>
  <c r="AE43118" i="2"/>
  <c r="AE43117" i="2"/>
  <c r="AE43116" i="2"/>
  <c r="AE43115" i="2"/>
  <c r="AE43114" i="2"/>
  <c r="AE43113" i="2"/>
  <c r="AE43112" i="2"/>
  <c r="AE43111" i="2"/>
  <c r="AE43110" i="2"/>
  <c r="AE43109" i="2"/>
  <c r="AE43108" i="2"/>
  <c r="AE43107" i="2"/>
  <c r="AE43106" i="2"/>
  <c r="AE43105" i="2"/>
  <c r="AE43104" i="2"/>
  <c r="AE43103" i="2"/>
  <c r="AE43102" i="2"/>
  <c r="AE43101" i="2"/>
  <c r="AE43100" i="2"/>
  <c r="AE43099" i="2"/>
  <c r="AE43098" i="2"/>
  <c r="AE43097" i="2"/>
  <c r="AE43096" i="2"/>
  <c r="AE43095" i="2"/>
  <c r="AE43094" i="2"/>
  <c r="AE43093" i="2"/>
  <c r="AE43092" i="2"/>
  <c r="AE43091" i="2"/>
  <c r="AE43090" i="2"/>
  <c r="AE43089" i="2"/>
  <c r="AE43088" i="2"/>
  <c r="AE43087" i="2"/>
  <c r="AE43086" i="2"/>
  <c r="AE43085" i="2"/>
  <c r="AE43084" i="2"/>
  <c r="AE43083" i="2"/>
  <c r="AE43082" i="2"/>
  <c r="AE43081" i="2"/>
  <c r="AE43080" i="2"/>
  <c r="AE43079" i="2"/>
  <c r="AE43078" i="2"/>
  <c r="AE43077" i="2"/>
  <c r="AE43076" i="2"/>
  <c r="AE43075" i="2"/>
  <c r="AE43074" i="2"/>
  <c r="AE43073" i="2"/>
  <c r="AE43072" i="2"/>
  <c r="AE43071" i="2"/>
  <c r="AE43070" i="2"/>
  <c r="AE43069" i="2"/>
  <c r="AE43068" i="2"/>
  <c r="AE43067" i="2"/>
  <c r="AE43066" i="2"/>
  <c r="AE43065" i="2"/>
  <c r="AE43064" i="2"/>
  <c r="AE43063" i="2"/>
  <c r="AE43062" i="2"/>
  <c r="AE43061" i="2"/>
  <c r="AE43060" i="2"/>
  <c r="AE43059" i="2"/>
  <c r="AE43058" i="2"/>
  <c r="AE43057" i="2"/>
  <c r="AE43056" i="2"/>
  <c r="AE43055" i="2"/>
  <c r="AE43054" i="2"/>
  <c r="AE43053" i="2"/>
  <c r="AE43052" i="2"/>
  <c r="AE43051" i="2"/>
  <c r="AE43050" i="2"/>
  <c r="AE43049" i="2"/>
  <c r="AE43048" i="2"/>
  <c r="AE43047" i="2"/>
  <c r="AE43046" i="2"/>
  <c r="AE43045" i="2"/>
  <c r="AE43044" i="2"/>
  <c r="AE43043" i="2"/>
  <c r="AE43042" i="2"/>
  <c r="AE43041" i="2"/>
  <c r="AE43040" i="2"/>
  <c r="AE43039" i="2"/>
  <c r="AE43038" i="2"/>
  <c r="AE43037" i="2"/>
  <c r="AE43036" i="2"/>
  <c r="AE43035" i="2"/>
  <c r="AE43034" i="2"/>
  <c r="AE43033" i="2"/>
  <c r="AE43032" i="2"/>
  <c r="AE43031" i="2"/>
  <c r="AE43030" i="2"/>
  <c r="AE43029" i="2"/>
  <c r="AE43028" i="2"/>
  <c r="AE43027" i="2"/>
  <c r="AE43026" i="2"/>
  <c r="AE43025" i="2"/>
  <c r="AE43024" i="2"/>
  <c r="AE43023" i="2"/>
  <c r="AE43022" i="2"/>
  <c r="AE43021" i="2"/>
  <c r="AE43020" i="2"/>
  <c r="AE43019" i="2"/>
  <c r="AE43018" i="2"/>
  <c r="AE43017" i="2"/>
  <c r="AE43016" i="2"/>
  <c r="AE43015" i="2"/>
  <c r="AE43014" i="2"/>
  <c r="AE43013" i="2"/>
  <c r="AE43012" i="2"/>
  <c r="AE43011" i="2"/>
  <c r="AE43010" i="2"/>
  <c r="AE43009" i="2"/>
  <c r="AE43008" i="2"/>
  <c r="AE43007" i="2"/>
  <c r="AE43006" i="2"/>
  <c r="AE43005" i="2"/>
  <c r="AE43004" i="2"/>
  <c r="AE43003" i="2"/>
  <c r="AE43002" i="2"/>
  <c r="AE43001" i="2"/>
  <c r="AE43000" i="2"/>
  <c r="AE42999" i="2"/>
  <c r="AE42998" i="2"/>
  <c r="AE42997" i="2"/>
  <c r="AE42996" i="2"/>
  <c r="AE42995" i="2"/>
  <c r="AE42994" i="2"/>
  <c r="AE42993" i="2"/>
  <c r="AE42992" i="2"/>
  <c r="AE42991" i="2"/>
  <c r="AE42990" i="2"/>
  <c r="AE42989" i="2"/>
  <c r="AE42988" i="2"/>
  <c r="AE42987" i="2"/>
  <c r="AE42986" i="2"/>
  <c r="AE42985" i="2"/>
  <c r="AE42984" i="2"/>
  <c r="AE42983" i="2"/>
  <c r="AE42982" i="2"/>
  <c r="AE42981" i="2"/>
  <c r="AE42980" i="2"/>
  <c r="AE42979" i="2"/>
  <c r="AE42978" i="2"/>
  <c r="AE42977" i="2"/>
  <c r="AE42976" i="2"/>
  <c r="AE42975" i="2"/>
  <c r="AE42974" i="2"/>
  <c r="AE42973" i="2"/>
  <c r="AE42972" i="2"/>
  <c r="AE42971" i="2"/>
  <c r="AE42970" i="2"/>
  <c r="AE42969" i="2"/>
  <c r="AE42968" i="2"/>
  <c r="AE42967" i="2"/>
  <c r="AE42966" i="2"/>
  <c r="AE42965" i="2"/>
  <c r="AE42964" i="2"/>
  <c r="AE42963" i="2"/>
  <c r="AE42962" i="2"/>
  <c r="AE42961" i="2"/>
  <c r="AE42960" i="2"/>
  <c r="AE42959" i="2"/>
  <c r="AE42958" i="2"/>
  <c r="AE42957" i="2"/>
  <c r="AE42956" i="2"/>
  <c r="AE42955" i="2"/>
  <c r="AE42954" i="2"/>
  <c r="AE42953" i="2"/>
  <c r="AE42952" i="2"/>
  <c r="AE42951" i="2"/>
  <c r="AE42950" i="2"/>
  <c r="AE42949" i="2"/>
  <c r="AE42948" i="2"/>
  <c r="AE42947" i="2"/>
  <c r="AE42946" i="2"/>
  <c r="AE42945" i="2"/>
  <c r="AE42944" i="2"/>
  <c r="AE42943" i="2"/>
  <c r="AE42942" i="2"/>
  <c r="AE42941" i="2"/>
  <c r="AE42940" i="2"/>
  <c r="AE42939" i="2"/>
  <c r="AE42938" i="2"/>
  <c r="AE42937" i="2"/>
  <c r="AE42936" i="2"/>
  <c r="AE42935" i="2"/>
  <c r="AE42934" i="2"/>
  <c r="AE42933" i="2"/>
  <c r="AE42932" i="2"/>
  <c r="AE42931" i="2"/>
  <c r="AE42930" i="2"/>
  <c r="AE42929" i="2"/>
  <c r="AE42928" i="2"/>
  <c r="AE42927" i="2"/>
  <c r="AE42926" i="2"/>
  <c r="AE42925" i="2"/>
  <c r="AE42924" i="2"/>
  <c r="AE42923" i="2"/>
  <c r="AE42922" i="2"/>
  <c r="AE42921" i="2"/>
  <c r="AE42920" i="2"/>
  <c r="AE42919" i="2"/>
  <c r="AE42918" i="2"/>
  <c r="AE42917" i="2"/>
  <c r="AE42916" i="2"/>
  <c r="AE42915" i="2"/>
  <c r="AE42914" i="2"/>
  <c r="AE42913" i="2"/>
  <c r="AE42912" i="2"/>
  <c r="AE42911" i="2"/>
  <c r="AE42910" i="2"/>
  <c r="AE42909" i="2"/>
  <c r="AE42908" i="2"/>
  <c r="AE42907" i="2"/>
  <c r="AE42906" i="2"/>
  <c r="AE42905" i="2"/>
  <c r="AE42904" i="2"/>
  <c r="AE42903" i="2"/>
  <c r="AE42902" i="2"/>
  <c r="AE42901" i="2"/>
  <c r="AE42900" i="2"/>
  <c r="AE42899" i="2"/>
  <c r="AE42898" i="2"/>
  <c r="AE42897" i="2"/>
  <c r="AE42896" i="2"/>
  <c r="AE42895" i="2"/>
  <c r="AE42894" i="2"/>
  <c r="AE42893" i="2"/>
  <c r="AE42892" i="2"/>
  <c r="AE42891" i="2"/>
  <c r="AE42890" i="2"/>
  <c r="AE42889" i="2"/>
  <c r="AE42888" i="2"/>
  <c r="AE42887" i="2"/>
  <c r="AE42886" i="2"/>
  <c r="AE42885" i="2"/>
  <c r="AE42884" i="2"/>
  <c r="AE42883" i="2"/>
  <c r="AE42882" i="2"/>
  <c r="AE42881" i="2"/>
  <c r="AE42880" i="2"/>
  <c r="AE42879" i="2"/>
  <c r="AE42878" i="2"/>
  <c r="AE42877" i="2"/>
  <c r="AE42876" i="2"/>
  <c r="AE42875" i="2"/>
  <c r="AE42874" i="2"/>
  <c r="AE42873" i="2"/>
  <c r="AE42872" i="2"/>
  <c r="AE42871" i="2"/>
  <c r="AE42870" i="2"/>
  <c r="AE42869" i="2"/>
  <c r="AE42868" i="2"/>
  <c r="AE42867" i="2"/>
  <c r="AE42866" i="2"/>
  <c r="AE42865" i="2"/>
  <c r="AE42864" i="2"/>
  <c r="AE42863" i="2"/>
  <c r="AE42862" i="2"/>
  <c r="AE42861" i="2"/>
  <c r="AE42860" i="2"/>
  <c r="AE42859" i="2"/>
  <c r="AE42858" i="2"/>
  <c r="AE42857" i="2"/>
  <c r="AE42856" i="2"/>
  <c r="AE42855" i="2"/>
  <c r="AE42854" i="2"/>
  <c r="AE42853" i="2"/>
  <c r="AE42852" i="2"/>
  <c r="AE42851" i="2"/>
  <c r="AE42850" i="2"/>
  <c r="AE42849" i="2"/>
  <c r="AE42848" i="2"/>
  <c r="AE42847" i="2"/>
  <c r="AE42846" i="2"/>
  <c r="AE42845" i="2"/>
  <c r="AE42844" i="2"/>
  <c r="AE42843" i="2"/>
  <c r="AE42842" i="2"/>
  <c r="AE42841" i="2"/>
  <c r="AE42840" i="2"/>
  <c r="AE42839" i="2"/>
  <c r="AE42838" i="2"/>
  <c r="AE42837" i="2"/>
  <c r="AE42836" i="2"/>
  <c r="AE42835" i="2"/>
  <c r="AE42834" i="2"/>
  <c r="AE42833" i="2"/>
  <c r="AE42832" i="2"/>
  <c r="AE42831" i="2"/>
  <c r="AE42830" i="2"/>
  <c r="AE42829" i="2"/>
  <c r="AE42828" i="2"/>
  <c r="AE42827" i="2"/>
  <c r="AE42826" i="2"/>
  <c r="AE42825" i="2"/>
  <c r="AE42824" i="2"/>
  <c r="AE42823" i="2"/>
  <c r="AE42822" i="2"/>
  <c r="AE42821" i="2"/>
  <c r="AE42820" i="2"/>
  <c r="AE42819" i="2"/>
  <c r="AE42818" i="2"/>
  <c r="AE42817" i="2"/>
  <c r="AE42816" i="2"/>
  <c r="AE42815" i="2"/>
  <c r="AE42814" i="2"/>
  <c r="AE42813" i="2"/>
  <c r="AE42812" i="2"/>
  <c r="AE42811" i="2"/>
  <c r="AE42810" i="2"/>
  <c r="AE42809" i="2"/>
  <c r="AE42808" i="2"/>
  <c r="AE42807" i="2"/>
  <c r="AE42806" i="2"/>
  <c r="AE42805" i="2"/>
  <c r="AE42804" i="2"/>
  <c r="AE42803" i="2"/>
  <c r="AE42802" i="2"/>
  <c r="AE42801" i="2"/>
  <c r="AE42800" i="2"/>
  <c r="AE42799" i="2"/>
  <c r="AE42798" i="2"/>
  <c r="AE42797" i="2"/>
  <c r="AE42796" i="2"/>
  <c r="AE42795" i="2"/>
  <c r="AE42794" i="2"/>
  <c r="AE42793" i="2"/>
  <c r="AE42792" i="2"/>
  <c r="AE42791" i="2"/>
  <c r="AE42790" i="2"/>
  <c r="AE42789" i="2"/>
  <c r="AE42788" i="2"/>
  <c r="AE42787" i="2"/>
  <c r="AE42786" i="2"/>
  <c r="AE42785" i="2"/>
  <c r="AE42784" i="2"/>
  <c r="AE42783" i="2"/>
  <c r="AE42782" i="2"/>
  <c r="AE42781" i="2"/>
  <c r="AE42780" i="2"/>
  <c r="AE42779" i="2"/>
  <c r="AE42778" i="2"/>
  <c r="AE42777" i="2"/>
  <c r="AE42776" i="2"/>
  <c r="AE42775" i="2"/>
  <c r="AE42774" i="2"/>
  <c r="AE42773" i="2"/>
  <c r="AE42772" i="2"/>
  <c r="AE42771" i="2"/>
  <c r="AE42770" i="2"/>
  <c r="AE42769" i="2"/>
  <c r="AE42768" i="2"/>
  <c r="AE42767" i="2"/>
  <c r="AE42766" i="2"/>
  <c r="AE42765" i="2"/>
  <c r="AE42764" i="2"/>
  <c r="AE42763" i="2"/>
  <c r="AE42762" i="2"/>
  <c r="AE42761" i="2"/>
  <c r="AE42760" i="2"/>
  <c r="AE42759" i="2"/>
  <c r="AE42758" i="2"/>
  <c r="AE42757" i="2"/>
  <c r="AE42756" i="2"/>
  <c r="AE42755" i="2"/>
  <c r="AE42754" i="2"/>
  <c r="AE42753" i="2"/>
  <c r="AE42752" i="2"/>
  <c r="AE42751" i="2"/>
  <c r="AE42750" i="2"/>
  <c r="AE42749" i="2"/>
  <c r="AE42748" i="2"/>
  <c r="AE42747" i="2"/>
  <c r="AE42746" i="2"/>
  <c r="AE42745" i="2"/>
  <c r="AE42744" i="2"/>
  <c r="AE42743" i="2"/>
  <c r="AE42742" i="2"/>
  <c r="AE42741" i="2"/>
  <c r="AE42740" i="2"/>
  <c r="AE42739" i="2"/>
  <c r="AE42738" i="2"/>
  <c r="AE42737" i="2"/>
  <c r="AE42736" i="2"/>
  <c r="AE42735" i="2"/>
  <c r="AE42734" i="2"/>
  <c r="AE42733" i="2"/>
  <c r="AE42732" i="2"/>
  <c r="AE42731" i="2"/>
  <c r="AE42730" i="2"/>
  <c r="AE42729" i="2"/>
  <c r="AE42728" i="2"/>
  <c r="AE42727" i="2"/>
  <c r="AE42726" i="2"/>
  <c r="AE42725" i="2"/>
  <c r="AE42724" i="2"/>
  <c r="AE42723" i="2"/>
  <c r="AE42722" i="2"/>
  <c r="AE42721" i="2"/>
  <c r="AE42720" i="2"/>
  <c r="AE42719" i="2"/>
  <c r="AE42718" i="2"/>
  <c r="AE42717" i="2"/>
  <c r="AE42716" i="2"/>
  <c r="AE42715" i="2"/>
  <c r="AE42714" i="2"/>
  <c r="AE42713" i="2"/>
  <c r="AE42712" i="2"/>
  <c r="AE42711" i="2"/>
  <c r="AE42710" i="2"/>
  <c r="AE42709" i="2"/>
  <c r="AE42708" i="2"/>
  <c r="AE42707" i="2"/>
  <c r="AE42706" i="2"/>
  <c r="AE42705" i="2"/>
  <c r="AE42704" i="2"/>
  <c r="AE42703" i="2"/>
  <c r="AE42702" i="2"/>
  <c r="AE42701" i="2"/>
  <c r="AE42700" i="2"/>
  <c r="AE42699" i="2"/>
  <c r="AE42698" i="2"/>
  <c r="AE42697" i="2"/>
  <c r="AE42696" i="2"/>
  <c r="AE42695" i="2"/>
  <c r="AE42694" i="2"/>
  <c r="AE42693" i="2"/>
  <c r="AE42692" i="2"/>
  <c r="AE42691" i="2"/>
  <c r="AE42690" i="2"/>
  <c r="AE42689" i="2"/>
  <c r="AE42688" i="2"/>
  <c r="AE42687" i="2"/>
  <c r="AE42686" i="2"/>
  <c r="AE42685" i="2"/>
  <c r="AE42684" i="2"/>
  <c r="AE42683" i="2"/>
  <c r="AE42682" i="2"/>
  <c r="AE42681" i="2"/>
  <c r="AE42680" i="2"/>
  <c r="AE42679" i="2"/>
  <c r="AE42678" i="2"/>
  <c r="AE42677" i="2"/>
  <c r="AE42676" i="2"/>
  <c r="AE42675" i="2"/>
  <c r="AE42674" i="2"/>
  <c r="AE42673" i="2"/>
  <c r="AE42672" i="2"/>
  <c r="AE42671" i="2"/>
  <c r="AE42670" i="2"/>
  <c r="AE42669" i="2"/>
  <c r="AE42668" i="2"/>
  <c r="AE42667" i="2"/>
  <c r="AE42666" i="2"/>
  <c r="AE42665" i="2"/>
  <c r="AE42664" i="2"/>
  <c r="AE42663" i="2"/>
  <c r="AE42662" i="2"/>
  <c r="AE42661" i="2"/>
  <c r="AE42660" i="2"/>
  <c r="AE42659" i="2"/>
  <c r="AE42658" i="2"/>
  <c r="AE42657" i="2"/>
  <c r="AE42656" i="2"/>
  <c r="AE42655" i="2"/>
  <c r="AE42654" i="2"/>
  <c r="AE42653" i="2"/>
  <c r="AE42652" i="2"/>
  <c r="AE42651" i="2"/>
  <c r="AE42650" i="2"/>
  <c r="AE42649" i="2"/>
  <c r="AE42648" i="2"/>
  <c r="AE42647" i="2"/>
  <c r="AE42646" i="2"/>
  <c r="AE42645" i="2"/>
  <c r="AE42644" i="2"/>
  <c r="AE42643" i="2"/>
  <c r="AE42642" i="2"/>
  <c r="AE42641" i="2"/>
  <c r="AE42640" i="2"/>
  <c r="AE42639" i="2"/>
  <c r="AE42638" i="2"/>
  <c r="AE42637" i="2"/>
  <c r="AE42636" i="2"/>
  <c r="AE42635" i="2"/>
  <c r="AE42634" i="2"/>
  <c r="AE42633" i="2"/>
  <c r="AE42632" i="2"/>
  <c r="AE42631" i="2"/>
  <c r="AE42630" i="2"/>
  <c r="AE42629" i="2"/>
  <c r="AE42628" i="2"/>
  <c r="AE42627" i="2"/>
  <c r="AE42626" i="2"/>
  <c r="AE42625" i="2"/>
  <c r="AE42624" i="2"/>
  <c r="AE42623" i="2"/>
  <c r="AE42622" i="2"/>
  <c r="AE42621" i="2"/>
  <c r="AE42620" i="2"/>
  <c r="AE42619" i="2"/>
  <c r="AE42618" i="2"/>
  <c r="AE42617" i="2"/>
  <c r="AE42616" i="2"/>
  <c r="AE42615" i="2"/>
  <c r="AE42614" i="2"/>
  <c r="AE42613" i="2"/>
  <c r="AE42612" i="2"/>
  <c r="AE42611" i="2"/>
  <c r="AE42610" i="2"/>
  <c r="AE42609" i="2"/>
  <c r="AE42608" i="2"/>
  <c r="AE42607" i="2"/>
  <c r="AE42606" i="2"/>
  <c r="AE42605" i="2"/>
  <c r="AE42604" i="2"/>
  <c r="AE42603" i="2"/>
  <c r="AE42602" i="2"/>
  <c r="AE42601" i="2"/>
  <c r="AE42600" i="2"/>
  <c r="AE42599" i="2"/>
  <c r="AE42598" i="2"/>
  <c r="AE42597" i="2"/>
  <c r="AE42596" i="2"/>
  <c r="AE42595" i="2"/>
  <c r="AE42594" i="2"/>
  <c r="AE42593" i="2"/>
  <c r="AE42592" i="2"/>
  <c r="AE42591" i="2"/>
  <c r="AE42590" i="2"/>
  <c r="AE42589" i="2"/>
  <c r="AE42588" i="2"/>
  <c r="AE42587" i="2"/>
  <c r="AE42586" i="2"/>
  <c r="AE42585" i="2"/>
  <c r="AE42584" i="2"/>
  <c r="AE42583" i="2"/>
  <c r="AE42582" i="2"/>
  <c r="AE42581" i="2"/>
  <c r="AE42580" i="2"/>
  <c r="AE42579" i="2"/>
  <c r="AE42578" i="2"/>
  <c r="AE42577" i="2"/>
  <c r="AE42576" i="2"/>
  <c r="AE42575" i="2"/>
  <c r="AE42574" i="2"/>
  <c r="AE42573" i="2"/>
  <c r="AE42572" i="2"/>
  <c r="AE42571" i="2"/>
  <c r="AE42570" i="2"/>
  <c r="AE42569" i="2"/>
  <c r="AE42568" i="2"/>
  <c r="AE42567" i="2"/>
  <c r="AE42566" i="2"/>
  <c r="AE42565" i="2"/>
  <c r="AE42564" i="2"/>
  <c r="AE42563" i="2"/>
  <c r="AE42562" i="2"/>
  <c r="AE42561" i="2"/>
  <c r="AE42560" i="2"/>
  <c r="AE42559" i="2"/>
  <c r="AE42558" i="2"/>
  <c r="AE42557" i="2"/>
  <c r="AE42556" i="2"/>
  <c r="AE42555" i="2"/>
  <c r="AE42554" i="2"/>
  <c r="AE42553" i="2"/>
  <c r="AE42552" i="2"/>
  <c r="AE42551" i="2"/>
  <c r="AE42550" i="2"/>
  <c r="AE42549" i="2"/>
  <c r="AE42548" i="2"/>
  <c r="AE42547" i="2"/>
  <c r="AE42546" i="2"/>
  <c r="AE42545" i="2"/>
  <c r="AE42544" i="2"/>
  <c r="AE42543" i="2"/>
  <c r="AE42542" i="2"/>
  <c r="AE42541" i="2"/>
  <c r="AE42540" i="2"/>
  <c r="AE42539" i="2"/>
  <c r="AE42538" i="2"/>
  <c r="AE42537" i="2"/>
  <c r="AE42536" i="2"/>
  <c r="AE42535" i="2"/>
  <c r="AE42534" i="2"/>
  <c r="AE42533" i="2"/>
  <c r="AE42532" i="2"/>
  <c r="AE42531" i="2"/>
  <c r="AE42530" i="2"/>
  <c r="AE42529" i="2"/>
  <c r="AE42528" i="2"/>
  <c r="AE42527" i="2"/>
  <c r="AE42526" i="2"/>
  <c r="AE42525" i="2"/>
  <c r="AE42524" i="2"/>
  <c r="AE42523" i="2"/>
  <c r="AE42522" i="2"/>
  <c r="AE42521" i="2"/>
  <c r="AE42520" i="2"/>
  <c r="AE42519" i="2"/>
  <c r="AE42518" i="2"/>
  <c r="AE42517" i="2"/>
  <c r="AE42516" i="2"/>
  <c r="AE42515" i="2"/>
  <c r="AE42514" i="2"/>
  <c r="AE42513" i="2"/>
  <c r="AE42512" i="2"/>
  <c r="AE42511" i="2"/>
  <c r="AE42510" i="2"/>
  <c r="AE42509" i="2"/>
  <c r="AE42508" i="2"/>
  <c r="AE42507" i="2"/>
  <c r="AE42506" i="2"/>
  <c r="AE42505" i="2"/>
  <c r="AE42504" i="2"/>
  <c r="AE42503" i="2"/>
  <c r="AE42502" i="2"/>
  <c r="AE42501" i="2"/>
  <c r="AE42500" i="2"/>
  <c r="AE42499" i="2"/>
  <c r="AE42498" i="2"/>
  <c r="AE42497" i="2"/>
  <c r="AE42496" i="2"/>
  <c r="AE42495" i="2"/>
  <c r="AE42494" i="2"/>
  <c r="AE42493" i="2"/>
  <c r="AE42492" i="2"/>
  <c r="AE42491" i="2"/>
  <c r="AE42490" i="2"/>
  <c r="AE42489" i="2"/>
  <c r="AE42488" i="2"/>
  <c r="AE42487" i="2"/>
  <c r="AE42486" i="2"/>
  <c r="AE42485" i="2"/>
  <c r="AE42484" i="2"/>
  <c r="AE42483" i="2"/>
  <c r="AE42482" i="2"/>
  <c r="AE42481" i="2"/>
  <c r="AE42480" i="2"/>
  <c r="AE42479" i="2"/>
  <c r="AE42478" i="2"/>
  <c r="AE42477" i="2"/>
  <c r="AE42476" i="2"/>
  <c r="AE42475" i="2"/>
  <c r="AE42474" i="2"/>
  <c r="AE42473" i="2"/>
  <c r="AE42472" i="2"/>
  <c r="AE42471" i="2"/>
  <c r="AE42470" i="2"/>
  <c r="AE42469" i="2"/>
  <c r="AE42468" i="2"/>
  <c r="AE42467" i="2"/>
  <c r="AE42466" i="2"/>
  <c r="AE42465" i="2"/>
  <c r="AE42464" i="2"/>
  <c r="AE42463" i="2"/>
  <c r="AE42462" i="2"/>
  <c r="AE42461" i="2"/>
  <c r="AE42460" i="2"/>
  <c r="AE42459" i="2"/>
  <c r="AE42458" i="2"/>
  <c r="AE42457" i="2"/>
  <c r="AE42456" i="2"/>
  <c r="AE42455" i="2"/>
  <c r="AE42454" i="2"/>
  <c r="AE42453" i="2"/>
  <c r="AE42452" i="2"/>
  <c r="AE42451" i="2"/>
  <c r="AE42450" i="2"/>
  <c r="AE42449" i="2"/>
  <c r="AE42448" i="2"/>
  <c r="AE42447" i="2"/>
  <c r="AE42446" i="2"/>
  <c r="AE42445" i="2"/>
  <c r="AE42444" i="2"/>
  <c r="AE42443" i="2"/>
  <c r="AE42442" i="2"/>
  <c r="AE42441" i="2"/>
  <c r="AE42440" i="2"/>
  <c r="AE42439" i="2"/>
  <c r="AE42438" i="2"/>
  <c r="AE42437" i="2"/>
  <c r="AE42436" i="2"/>
  <c r="AE42435" i="2"/>
  <c r="AE42434" i="2"/>
  <c r="AE42433" i="2"/>
  <c r="AE42432" i="2"/>
  <c r="AE42431" i="2"/>
  <c r="AE42430" i="2"/>
  <c r="AE42429" i="2"/>
  <c r="AE42428" i="2"/>
  <c r="AE42427" i="2"/>
  <c r="AE42426" i="2"/>
  <c r="AE42425" i="2"/>
  <c r="AE42424" i="2"/>
  <c r="AE42423" i="2"/>
  <c r="AE42422" i="2"/>
  <c r="AE42421" i="2"/>
  <c r="AE42420" i="2"/>
  <c r="AE42419" i="2"/>
  <c r="AE42418" i="2"/>
  <c r="AE42417" i="2"/>
  <c r="AE42416" i="2"/>
  <c r="AE42415" i="2"/>
  <c r="AE42414" i="2"/>
  <c r="AE42413" i="2"/>
  <c r="AE42412" i="2"/>
  <c r="AE42411" i="2"/>
  <c r="AE42410" i="2"/>
  <c r="AE42409" i="2"/>
  <c r="AE42408" i="2"/>
  <c r="AE42407" i="2"/>
  <c r="AE42406" i="2"/>
  <c r="AE42405" i="2"/>
  <c r="AE42404" i="2"/>
  <c r="AE42403" i="2"/>
  <c r="AE42402" i="2"/>
  <c r="AE42401" i="2"/>
  <c r="AE42400" i="2"/>
  <c r="AE42399" i="2"/>
  <c r="AE42398" i="2"/>
  <c r="AE42397" i="2"/>
  <c r="AE42396" i="2"/>
  <c r="AE42395" i="2"/>
  <c r="AE42394" i="2"/>
  <c r="AE42393" i="2"/>
  <c r="AE42392" i="2"/>
  <c r="AE42391" i="2"/>
  <c r="AE42390" i="2"/>
  <c r="AE42389" i="2"/>
  <c r="AE42388" i="2"/>
  <c r="AE42387" i="2"/>
  <c r="AE42386" i="2"/>
  <c r="AE42385" i="2"/>
  <c r="AE42384" i="2"/>
  <c r="AE42383" i="2"/>
  <c r="AE42382" i="2"/>
  <c r="AE42381" i="2"/>
  <c r="AE42380" i="2"/>
  <c r="AE42379" i="2"/>
  <c r="AE42378" i="2"/>
  <c r="AE42377" i="2"/>
  <c r="AE42376" i="2"/>
  <c r="AE42375" i="2"/>
  <c r="AE42374" i="2"/>
  <c r="AE42373" i="2"/>
  <c r="AE42372" i="2"/>
  <c r="AE42371" i="2"/>
  <c r="AE42370" i="2"/>
  <c r="AE42369" i="2"/>
  <c r="AE42368" i="2"/>
  <c r="AE42367" i="2"/>
  <c r="AE42366" i="2"/>
  <c r="AE42365" i="2"/>
  <c r="AE42364" i="2"/>
  <c r="AE42363" i="2"/>
  <c r="AE42362" i="2"/>
  <c r="AE42361" i="2"/>
  <c r="AE42360" i="2"/>
  <c r="AE42359" i="2"/>
  <c r="AE42358" i="2"/>
  <c r="AE42357" i="2"/>
  <c r="AE42356" i="2"/>
  <c r="AE42355" i="2"/>
  <c r="AE42354" i="2"/>
  <c r="AE42353" i="2"/>
  <c r="AE42352" i="2"/>
  <c r="AE42351" i="2"/>
  <c r="AE42350" i="2"/>
  <c r="AE42349" i="2"/>
  <c r="AE42348" i="2"/>
  <c r="AE42347" i="2"/>
  <c r="AE42346" i="2"/>
  <c r="AE42345" i="2"/>
  <c r="AE42344" i="2"/>
  <c r="AE42343" i="2"/>
  <c r="AE42342" i="2"/>
  <c r="AE42341" i="2"/>
  <c r="AE42340" i="2"/>
  <c r="AE42339" i="2"/>
  <c r="AE42338" i="2"/>
  <c r="AE42337" i="2"/>
  <c r="AE42336" i="2"/>
  <c r="AE42335" i="2"/>
  <c r="AE42334" i="2"/>
  <c r="AE42333" i="2"/>
  <c r="AE42332" i="2"/>
  <c r="AE42331" i="2"/>
  <c r="AE42330" i="2"/>
  <c r="AE42329" i="2"/>
  <c r="AE42328" i="2"/>
  <c r="AE42327" i="2"/>
  <c r="AE42326" i="2"/>
  <c r="AE42325" i="2"/>
  <c r="AE42324" i="2"/>
  <c r="AE42323" i="2"/>
  <c r="AE42322" i="2"/>
  <c r="AE42321" i="2"/>
  <c r="AE42320" i="2"/>
  <c r="AE42319" i="2"/>
  <c r="AE42318" i="2"/>
  <c r="AE42317" i="2"/>
  <c r="AE42316" i="2"/>
  <c r="AE42315" i="2"/>
  <c r="AE42314" i="2"/>
  <c r="AE42313" i="2"/>
  <c r="AE42312" i="2"/>
  <c r="AE42311" i="2"/>
  <c r="AE42310" i="2"/>
  <c r="AE42309" i="2"/>
  <c r="AE42308" i="2"/>
  <c r="AE42307" i="2"/>
  <c r="AE42306" i="2"/>
  <c r="AE42305" i="2"/>
  <c r="AE42304" i="2"/>
  <c r="AE42303" i="2"/>
  <c r="AE42302" i="2"/>
  <c r="AE42301" i="2"/>
  <c r="AE42300" i="2"/>
  <c r="AE42299" i="2"/>
  <c r="AE42298" i="2"/>
  <c r="AE42297" i="2"/>
  <c r="AE42296" i="2"/>
  <c r="AE42295" i="2"/>
  <c r="AE42294" i="2"/>
  <c r="AE42293" i="2"/>
  <c r="AE42292" i="2"/>
  <c r="AE42291" i="2"/>
  <c r="AE42290" i="2"/>
  <c r="AE42289" i="2"/>
  <c r="AE42288" i="2"/>
  <c r="AE42287" i="2"/>
  <c r="AE42286" i="2"/>
  <c r="AE42285" i="2"/>
  <c r="AE42284" i="2"/>
  <c r="AE42283" i="2"/>
  <c r="AE42282" i="2"/>
  <c r="AE42281" i="2"/>
  <c r="AE42280" i="2"/>
  <c r="AE42279" i="2"/>
  <c r="AE42278" i="2"/>
  <c r="AE42277" i="2"/>
  <c r="AE42276" i="2"/>
  <c r="AE42275" i="2"/>
  <c r="AE42274" i="2"/>
  <c r="AE42273" i="2"/>
  <c r="AE42272" i="2"/>
  <c r="AE42271" i="2"/>
  <c r="AE42270" i="2"/>
  <c r="AE42269" i="2"/>
  <c r="AE42268" i="2"/>
  <c r="AE42267" i="2"/>
  <c r="AE42266" i="2"/>
  <c r="AE42265" i="2"/>
  <c r="AE42264" i="2"/>
  <c r="AE42263" i="2"/>
  <c r="AE42262" i="2"/>
  <c r="AE42261" i="2"/>
  <c r="AE42260" i="2"/>
  <c r="AE42259" i="2"/>
  <c r="AE42258" i="2"/>
  <c r="AE42257" i="2"/>
  <c r="AE42256" i="2"/>
  <c r="AE42255" i="2"/>
  <c r="AE42254" i="2"/>
  <c r="AE42253" i="2"/>
  <c r="AE42252" i="2"/>
  <c r="AE42251" i="2"/>
  <c r="AE42250" i="2"/>
  <c r="AE42249" i="2"/>
  <c r="AE42248" i="2"/>
  <c r="AE42247" i="2"/>
  <c r="AE42246" i="2"/>
  <c r="AE42245" i="2"/>
  <c r="AE42244" i="2"/>
  <c r="AE42243" i="2"/>
  <c r="AE42242" i="2"/>
  <c r="AE42241" i="2"/>
  <c r="AE42240" i="2"/>
  <c r="AE42239" i="2"/>
  <c r="AE42238" i="2"/>
  <c r="AE42237" i="2"/>
  <c r="AE42236" i="2"/>
  <c r="AE42235" i="2"/>
  <c r="AE42234" i="2"/>
  <c r="AE42233" i="2"/>
  <c r="AE42232" i="2"/>
  <c r="AE42231" i="2"/>
  <c r="AE42230" i="2"/>
  <c r="AE42229" i="2"/>
  <c r="AE42228" i="2"/>
  <c r="AE42227" i="2"/>
  <c r="AE42226" i="2"/>
  <c r="AE42225" i="2"/>
  <c r="AE42224" i="2"/>
  <c r="AE42223" i="2"/>
  <c r="AE42222" i="2"/>
  <c r="AE42221" i="2"/>
  <c r="AE42220" i="2"/>
  <c r="AE42219" i="2"/>
  <c r="AE42218" i="2"/>
  <c r="AE42217" i="2"/>
  <c r="AE42216" i="2"/>
  <c r="AE42215" i="2"/>
  <c r="AE42214" i="2"/>
  <c r="AE42213" i="2"/>
  <c r="AE42212" i="2"/>
  <c r="AE42211" i="2"/>
  <c r="AE42210" i="2"/>
  <c r="AE42209" i="2"/>
  <c r="AE42208" i="2"/>
  <c r="AE42207" i="2"/>
  <c r="AE42206" i="2"/>
  <c r="AE42205" i="2"/>
  <c r="AE42204" i="2"/>
  <c r="AE42203" i="2"/>
  <c r="AE42202" i="2"/>
  <c r="AE42201" i="2"/>
  <c r="AE42200" i="2"/>
  <c r="AE42199" i="2"/>
  <c r="AE42198" i="2"/>
  <c r="AE42197" i="2"/>
  <c r="AE42196" i="2"/>
  <c r="AE42195" i="2"/>
  <c r="AE42194" i="2"/>
  <c r="AE42193" i="2"/>
  <c r="AE42192" i="2"/>
  <c r="AE42191" i="2"/>
  <c r="AE42190" i="2"/>
  <c r="AE42189" i="2"/>
  <c r="AE42188" i="2"/>
  <c r="AE42187" i="2"/>
  <c r="AE42186" i="2"/>
  <c r="AE42185" i="2"/>
  <c r="AE42184" i="2"/>
  <c r="AE42183" i="2"/>
  <c r="AE42182" i="2"/>
  <c r="AE42181" i="2"/>
  <c r="AE42180" i="2"/>
  <c r="AE42179" i="2"/>
  <c r="AE42178" i="2"/>
  <c r="AE42177" i="2"/>
  <c r="AE42176" i="2"/>
  <c r="AE42175" i="2"/>
  <c r="AE42174" i="2"/>
  <c r="AE42173" i="2"/>
  <c r="AE42172" i="2"/>
  <c r="AE42171" i="2"/>
  <c r="AE42170" i="2"/>
  <c r="AE42169" i="2"/>
  <c r="AE42168" i="2"/>
  <c r="AE42167" i="2"/>
  <c r="AE42166" i="2"/>
  <c r="AE42165" i="2"/>
  <c r="AE42164" i="2"/>
  <c r="AE42163" i="2"/>
  <c r="AE42162" i="2"/>
  <c r="AE42161" i="2"/>
  <c r="AE42160" i="2"/>
  <c r="AE42159" i="2"/>
  <c r="AE42158" i="2"/>
  <c r="AE42157" i="2"/>
  <c r="AE42156" i="2"/>
  <c r="AE42155" i="2"/>
  <c r="AE42154" i="2"/>
  <c r="AE42153" i="2"/>
  <c r="AE42152" i="2"/>
  <c r="AE42151" i="2"/>
  <c r="AE42150" i="2"/>
  <c r="AE42149" i="2"/>
  <c r="AE42148" i="2"/>
  <c r="AE42147" i="2"/>
  <c r="AE42146" i="2"/>
  <c r="AE42145" i="2"/>
  <c r="AE42144" i="2"/>
  <c r="AE42143" i="2"/>
  <c r="AE42142" i="2"/>
  <c r="AE42141" i="2"/>
  <c r="AE42140" i="2"/>
  <c r="AE42139" i="2"/>
  <c r="AE42138" i="2"/>
  <c r="AE42137" i="2"/>
  <c r="AE42136" i="2"/>
  <c r="AE42135" i="2"/>
  <c r="AE42134" i="2"/>
  <c r="AE42133" i="2"/>
  <c r="AE42132" i="2"/>
  <c r="AE42131" i="2"/>
  <c r="AE42130" i="2"/>
  <c r="AE42129" i="2"/>
  <c r="AE42128" i="2"/>
  <c r="AE42127" i="2"/>
  <c r="AE42126" i="2"/>
  <c r="AE42125" i="2"/>
  <c r="AE42124" i="2"/>
  <c r="AE42123" i="2"/>
  <c r="AE42122" i="2"/>
  <c r="AE42121" i="2"/>
  <c r="AE42120" i="2"/>
  <c r="AE42119" i="2"/>
  <c r="AE42118" i="2"/>
  <c r="AE42117" i="2"/>
  <c r="AE42116" i="2"/>
  <c r="AE42115" i="2"/>
  <c r="AE42114" i="2"/>
  <c r="AE42113" i="2"/>
  <c r="AE42112" i="2"/>
  <c r="AE42111" i="2"/>
  <c r="AE42110" i="2"/>
  <c r="AE42109" i="2"/>
  <c r="AE42108" i="2"/>
  <c r="AE42107" i="2"/>
  <c r="AE42106" i="2"/>
  <c r="AE42105" i="2"/>
  <c r="AE42104" i="2"/>
  <c r="AE42103" i="2"/>
  <c r="AE42102" i="2"/>
  <c r="AE42101" i="2"/>
  <c r="AE42100" i="2"/>
  <c r="AE42099" i="2"/>
  <c r="AE42098" i="2"/>
  <c r="AE42097" i="2"/>
  <c r="AE42096" i="2"/>
  <c r="AE42095" i="2"/>
  <c r="AE42094" i="2"/>
  <c r="AE42093" i="2"/>
  <c r="AE42092" i="2"/>
  <c r="AE42091" i="2"/>
  <c r="AE42090" i="2"/>
  <c r="AE42089" i="2"/>
  <c r="AE42088" i="2"/>
  <c r="AE42087" i="2"/>
  <c r="AE42086" i="2"/>
  <c r="AE42085" i="2"/>
  <c r="AE42084" i="2"/>
  <c r="AE42083" i="2"/>
  <c r="AE42082" i="2"/>
  <c r="AE42081" i="2"/>
  <c r="AE42080" i="2"/>
  <c r="AE42079" i="2"/>
  <c r="AE42078" i="2"/>
  <c r="AE42077" i="2"/>
  <c r="AE42076" i="2"/>
  <c r="AE42075" i="2"/>
  <c r="AE42074" i="2"/>
  <c r="AE42073" i="2"/>
  <c r="AE42072" i="2"/>
  <c r="AE42071" i="2"/>
  <c r="AE42070" i="2"/>
  <c r="AE42069" i="2"/>
  <c r="AE42068" i="2"/>
  <c r="AE42067" i="2"/>
  <c r="AE42066" i="2"/>
  <c r="AE42065" i="2"/>
  <c r="AE42064" i="2"/>
  <c r="AE42063" i="2"/>
  <c r="AE42062" i="2"/>
  <c r="AE42061" i="2"/>
  <c r="AE42060" i="2"/>
  <c r="AE42059" i="2"/>
  <c r="AE42058" i="2"/>
  <c r="AE42057" i="2"/>
  <c r="AE42056" i="2"/>
  <c r="AE42055" i="2"/>
  <c r="AE42054" i="2"/>
  <c r="AE42053" i="2"/>
  <c r="AE42052" i="2"/>
  <c r="AE42051" i="2"/>
  <c r="AE42050" i="2"/>
  <c r="AE42049" i="2"/>
  <c r="AE42048" i="2"/>
  <c r="AE42047" i="2"/>
  <c r="AE42046" i="2"/>
  <c r="AE42045" i="2"/>
  <c r="AE42044" i="2"/>
  <c r="AE42043" i="2"/>
  <c r="AE42042" i="2"/>
  <c r="AE42041" i="2"/>
  <c r="AE42040" i="2"/>
  <c r="AE42039" i="2"/>
  <c r="AE42038" i="2"/>
  <c r="AE42037" i="2"/>
  <c r="AE42036" i="2"/>
  <c r="AE42035" i="2"/>
  <c r="AE42034" i="2"/>
  <c r="AE42033" i="2"/>
  <c r="AE42032" i="2"/>
  <c r="AE42031" i="2"/>
  <c r="AE42030" i="2"/>
  <c r="AE42029" i="2"/>
  <c r="AE42028" i="2"/>
  <c r="AE42027" i="2"/>
  <c r="AE42026" i="2"/>
  <c r="AE42025" i="2"/>
  <c r="AE42024" i="2"/>
  <c r="AE42023" i="2"/>
  <c r="AE42022" i="2"/>
  <c r="AE42021" i="2"/>
  <c r="AE42020" i="2"/>
  <c r="AE42019" i="2"/>
  <c r="AE42018" i="2"/>
  <c r="AE42017" i="2"/>
  <c r="AE42016" i="2"/>
  <c r="AE42015" i="2"/>
  <c r="AE42014" i="2"/>
  <c r="AE42013" i="2"/>
  <c r="AE42012" i="2"/>
  <c r="AE42011" i="2"/>
  <c r="AE42010" i="2"/>
  <c r="AE42009" i="2"/>
  <c r="AE42008" i="2"/>
  <c r="AE42007" i="2"/>
  <c r="AE42006" i="2"/>
  <c r="AE42005" i="2"/>
  <c r="AE42004" i="2"/>
  <c r="AE42003" i="2"/>
  <c r="AE42002" i="2"/>
  <c r="AE42001" i="2"/>
  <c r="AE42000" i="2"/>
  <c r="AE41999" i="2"/>
  <c r="AE41998" i="2"/>
  <c r="AE41997" i="2"/>
  <c r="AE41996" i="2"/>
  <c r="AE41995" i="2"/>
  <c r="AE41994" i="2"/>
  <c r="AE41993" i="2"/>
  <c r="AE41992" i="2"/>
  <c r="AE41991" i="2"/>
  <c r="AE41990" i="2"/>
  <c r="AE41989" i="2"/>
  <c r="AE41988" i="2"/>
  <c r="AE41987" i="2"/>
  <c r="AE41986" i="2"/>
  <c r="AE41985" i="2"/>
  <c r="AE41984" i="2"/>
  <c r="AE41983" i="2"/>
  <c r="AE41982" i="2"/>
  <c r="AE41981" i="2"/>
  <c r="AE41980" i="2"/>
  <c r="AE41979" i="2"/>
  <c r="AE41978" i="2"/>
  <c r="AE41977" i="2"/>
  <c r="AE41976" i="2"/>
  <c r="AE41975" i="2"/>
  <c r="AE41974" i="2"/>
  <c r="AE41973" i="2"/>
  <c r="AE41972" i="2"/>
  <c r="AE41971" i="2"/>
  <c r="AE41970" i="2"/>
  <c r="AE41969" i="2"/>
  <c r="AE41968" i="2"/>
  <c r="AE41967" i="2"/>
  <c r="AE41966" i="2"/>
  <c r="AE41965" i="2"/>
  <c r="AE41964" i="2"/>
  <c r="AE41963" i="2"/>
  <c r="AE41962" i="2"/>
  <c r="AE41961" i="2"/>
  <c r="AE41960" i="2"/>
  <c r="AE41959" i="2"/>
  <c r="AE41958" i="2"/>
  <c r="AE41957" i="2"/>
  <c r="AE41956" i="2"/>
  <c r="AE41955" i="2"/>
  <c r="AE41954" i="2"/>
  <c r="AE41953" i="2"/>
  <c r="AE41952" i="2"/>
  <c r="AE41951" i="2"/>
  <c r="AE41950" i="2"/>
  <c r="AE41949" i="2"/>
  <c r="AE41948" i="2"/>
  <c r="AE41947" i="2"/>
  <c r="AE41946" i="2"/>
  <c r="AE41945" i="2"/>
  <c r="AE41944" i="2"/>
  <c r="AE41943" i="2"/>
  <c r="AE41942" i="2"/>
  <c r="AE41941" i="2"/>
  <c r="AE41940" i="2"/>
  <c r="AE41939" i="2"/>
  <c r="AE41938" i="2"/>
  <c r="AE41937" i="2"/>
  <c r="AE41936" i="2"/>
  <c r="AE41935" i="2"/>
  <c r="AE41934" i="2"/>
  <c r="AE41933" i="2"/>
  <c r="AE41932" i="2"/>
  <c r="AE41931" i="2"/>
  <c r="AE41930" i="2"/>
  <c r="AE41929" i="2"/>
  <c r="AE41928" i="2"/>
  <c r="AE41927" i="2"/>
  <c r="AE41926" i="2"/>
  <c r="AE41925" i="2"/>
  <c r="AE41924" i="2"/>
  <c r="AE41923" i="2"/>
  <c r="AE41922" i="2"/>
  <c r="AE41921" i="2"/>
  <c r="AE41920" i="2"/>
  <c r="AE41919" i="2"/>
  <c r="AE41918" i="2"/>
  <c r="AE41917" i="2"/>
  <c r="AE41916" i="2"/>
  <c r="AE41915" i="2"/>
  <c r="AE41914" i="2"/>
  <c r="AE41913" i="2"/>
  <c r="AE41912" i="2"/>
  <c r="AE41911" i="2"/>
  <c r="AE41910" i="2"/>
  <c r="AE41909" i="2"/>
  <c r="AE41908" i="2"/>
  <c r="AE41907" i="2"/>
  <c r="AE41906" i="2"/>
  <c r="AE41905" i="2"/>
  <c r="AE41904" i="2"/>
  <c r="AE41903" i="2"/>
  <c r="AE41902" i="2"/>
  <c r="AE41901" i="2"/>
  <c r="AE41900" i="2"/>
  <c r="AE41899" i="2"/>
  <c r="AE41898" i="2"/>
  <c r="AE41897" i="2"/>
  <c r="AE41896" i="2"/>
  <c r="AE41895" i="2"/>
  <c r="AE41894" i="2"/>
  <c r="AE41893" i="2"/>
  <c r="AE41892" i="2"/>
  <c r="AE41891" i="2"/>
  <c r="AE41890" i="2"/>
  <c r="AE41889" i="2"/>
  <c r="AE41888" i="2"/>
  <c r="AE41887" i="2"/>
  <c r="AE41886" i="2"/>
  <c r="AE41885" i="2"/>
  <c r="AE41884" i="2"/>
  <c r="AE41883" i="2"/>
  <c r="AE41882" i="2"/>
  <c r="AE41881" i="2"/>
  <c r="AE41880" i="2"/>
  <c r="AE41879" i="2"/>
  <c r="AE41878" i="2"/>
  <c r="AE41877" i="2"/>
  <c r="AE41876" i="2"/>
  <c r="AE41875" i="2"/>
  <c r="AE41874" i="2"/>
  <c r="AE41873" i="2"/>
  <c r="AE41872" i="2"/>
  <c r="AE41871" i="2"/>
  <c r="AE41870" i="2"/>
  <c r="AE41869" i="2"/>
  <c r="AE41868" i="2"/>
  <c r="AE41867" i="2"/>
  <c r="AE41866" i="2"/>
  <c r="AE41865" i="2"/>
  <c r="AE41864" i="2"/>
  <c r="AE41863" i="2"/>
  <c r="AE41862" i="2"/>
  <c r="AE41861" i="2"/>
  <c r="AE41860" i="2"/>
  <c r="AE41859" i="2"/>
  <c r="AE41858" i="2"/>
  <c r="AE41857" i="2"/>
  <c r="AE41856" i="2"/>
  <c r="AE41855" i="2"/>
  <c r="AE41854" i="2"/>
  <c r="AE41853" i="2"/>
  <c r="AE41852" i="2"/>
  <c r="AE41851" i="2"/>
  <c r="AE41850" i="2"/>
  <c r="AE41849" i="2"/>
  <c r="AE41848" i="2"/>
  <c r="AE41847" i="2"/>
  <c r="AE41846" i="2"/>
  <c r="AE41845" i="2"/>
  <c r="AE41844" i="2"/>
  <c r="AE41843" i="2"/>
  <c r="AE41842" i="2"/>
  <c r="AE41841" i="2"/>
  <c r="AE41840" i="2"/>
  <c r="AE41839" i="2"/>
  <c r="AE41838" i="2"/>
  <c r="AE41837" i="2"/>
  <c r="AE41836" i="2"/>
  <c r="AE41835" i="2"/>
  <c r="AE41834" i="2"/>
  <c r="AE41833" i="2"/>
  <c r="AE41832" i="2"/>
  <c r="AE41831" i="2"/>
  <c r="AE41830" i="2"/>
  <c r="AE41829" i="2"/>
  <c r="AE41828" i="2"/>
  <c r="AE41827" i="2"/>
  <c r="AE41826" i="2"/>
  <c r="AE41825" i="2"/>
  <c r="AE41824" i="2"/>
  <c r="AE41823" i="2"/>
  <c r="AE41822" i="2"/>
  <c r="AE41821" i="2"/>
  <c r="AE41820" i="2"/>
  <c r="AE41819" i="2"/>
  <c r="AE41818" i="2"/>
  <c r="AE41817" i="2"/>
  <c r="AE41816" i="2"/>
  <c r="AE41815" i="2"/>
  <c r="AE41814" i="2"/>
  <c r="AE41813" i="2"/>
  <c r="AE41812" i="2"/>
  <c r="AE41811" i="2"/>
  <c r="AE41810" i="2"/>
  <c r="AE41809" i="2"/>
  <c r="AE41808" i="2"/>
  <c r="AE41807" i="2"/>
  <c r="AE41806" i="2"/>
  <c r="AE41805" i="2"/>
  <c r="AE41804" i="2"/>
  <c r="AE41803" i="2"/>
  <c r="AE41802" i="2"/>
  <c r="AE41801" i="2"/>
  <c r="AE41800" i="2"/>
  <c r="AE41799" i="2"/>
  <c r="AE41798" i="2"/>
  <c r="AE41797" i="2"/>
  <c r="AE41796" i="2"/>
  <c r="AE41795" i="2"/>
  <c r="AE41794" i="2"/>
  <c r="AE41793" i="2"/>
  <c r="AE41792" i="2"/>
  <c r="AE41791" i="2"/>
  <c r="AE41790" i="2"/>
  <c r="AE41789" i="2"/>
  <c r="AE41788" i="2"/>
  <c r="AE41787" i="2"/>
  <c r="AE41786" i="2"/>
  <c r="AE41785" i="2"/>
  <c r="AE41784" i="2"/>
  <c r="AE41783" i="2"/>
  <c r="AE41782" i="2"/>
  <c r="AE41781" i="2"/>
  <c r="AE41780" i="2"/>
  <c r="AE41779" i="2"/>
  <c r="AE41778" i="2"/>
  <c r="AE41777" i="2"/>
  <c r="AE41776" i="2"/>
  <c r="AE41775" i="2"/>
  <c r="AE41774" i="2"/>
  <c r="AE41773" i="2"/>
  <c r="AE41772" i="2"/>
  <c r="AE41771" i="2"/>
  <c r="AE41770" i="2"/>
  <c r="AE41769" i="2"/>
  <c r="AE41768" i="2"/>
  <c r="AE41767" i="2"/>
  <c r="AE41766" i="2"/>
  <c r="AE41765" i="2"/>
  <c r="AE41764" i="2"/>
  <c r="AE41763" i="2"/>
  <c r="AE41762" i="2"/>
  <c r="AE41761" i="2"/>
  <c r="AE41760" i="2"/>
  <c r="AE41759" i="2"/>
  <c r="AE41758" i="2"/>
  <c r="AE41757" i="2"/>
  <c r="AE41756" i="2"/>
  <c r="AE41755" i="2"/>
  <c r="AE41754" i="2"/>
  <c r="AE41753" i="2"/>
  <c r="AE41752" i="2"/>
  <c r="AE41751" i="2"/>
  <c r="AE41750" i="2"/>
  <c r="AE41749" i="2"/>
  <c r="AE41748" i="2"/>
  <c r="AE41747" i="2"/>
  <c r="AE41746" i="2"/>
  <c r="AE41745" i="2"/>
  <c r="AE41744" i="2"/>
  <c r="AE41743" i="2"/>
  <c r="AE41742" i="2"/>
  <c r="AE41741" i="2"/>
  <c r="AE41740" i="2"/>
  <c r="AE41739" i="2"/>
  <c r="AE41738" i="2"/>
  <c r="AE41737" i="2"/>
  <c r="AE41736" i="2"/>
  <c r="AE41735" i="2"/>
  <c r="AE41734" i="2"/>
  <c r="AE41733" i="2"/>
  <c r="AE41732" i="2"/>
  <c r="AE41731" i="2"/>
  <c r="AE41730" i="2"/>
  <c r="AE41729" i="2"/>
  <c r="AE41728" i="2"/>
  <c r="AE41727" i="2"/>
  <c r="AE41726" i="2"/>
  <c r="AE41725" i="2"/>
  <c r="AE41724" i="2"/>
  <c r="AE41723" i="2"/>
  <c r="AE41722" i="2"/>
  <c r="AE41721" i="2"/>
  <c r="AE41720" i="2"/>
  <c r="AE41719" i="2"/>
  <c r="AE41718" i="2"/>
  <c r="AE41717" i="2"/>
  <c r="AE41716" i="2"/>
  <c r="AE41715" i="2"/>
  <c r="AE41714" i="2"/>
  <c r="AE41713" i="2"/>
  <c r="AE41712" i="2"/>
  <c r="AE41711" i="2"/>
  <c r="AE41710" i="2"/>
  <c r="AE41709" i="2"/>
  <c r="AE41708" i="2"/>
  <c r="AE41707" i="2"/>
  <c r="AE41706" i="2"/>
  <c r="AE41705" i="2"/>
  <c r="AE41704" i="2"/>
  <c r="AE41703" i="2"/>
  <c r="AE41702" i="2"/>
  <c r="AE41701" i="2"/>
  <c r="AE41700" i="2"/>
  <c r="AE41699" i="2"/>
  <c r="AE41698" i="2"/>
  <c r="AE41697" i="2"/>
  <c r="AE41696" i="2"/>
  <c r="AE41695" i="2"/>
  <c r="AE41694" i="2"/>
  <c r="AE41693" i="2"/>
  <c r="AE41692" i="2"/>
  <c r="AE41691" i="2"/>
  <c r="AE41690" i="2"/>
  <c r="AE41689" i="2"/>
  <c r="AE41688" i="2"/>
  <c r="AE41687" i="2"/>
  <c r="AE41686" i="2"/>
  <c r="AE41685" i="2"/>
  <c r="AE41684" i="2"/>
  <c r="AE41683" i="2"/>
  <c r="AE41682" i="2"/>
  <c r="AE41681" i="2"/>
  <c r="AE41680" i="2"/>
  <c r="AE41679" i="2"/>
  <c r="AE41678" i="2"/>
  <c r="AE41677" i="2"/>
  <c r="AE41676" i="2"/>
  <c r="AE41675" i="2"/>
  <c r="AE41674" i="2"/>
  <c r="AE41673" i="2"/>
  <c r="AE41672" i="2"/>
  <c r="AE41671" i="2"/>
  <c r="AE41670" i="2"/>
  <c r="AE41669" i="2"/>
  <c r="AE41668" i="2"/>
  <c r="AE41667" i="2"/>
  <c r="AE41666" i="2"/>
  <c r="AE41665" i="2"/>
  <c r="AE41664" i="2"/>
  <c r="AE41663" i="2"/>
  <c r="AE41662" i="2"/>
  <c r="AE41661" i="2"/>
  <c r="AE41660" i="2"/>
  <c r="AE41659" i="2"/>
  <c r="AE41658" i="2"/>
  <c r="AE41657" i="2"/>
  <c r="AE41656" i="2"/>
  <c r="AE41655" i="2"/>
  <c r="AE41654" i="2"/>
  <c r="AE41653" i="2"/>
  <c r="AE41652" i="2"/>
  <c r="AE41651" i="2"/>
  <c r="AE41650" i="2"/>
  <c r="AE41649" i="2"/>
  <c r="AE41648" i="2"/>
  <c r="AE41647" i="2"/>
  <c r="AE41646" i="2"/>
  <c r="AE41645" i="2"/>
  <c r="AE41644" i="2"/>
  <c r="AE41643" i="2"/>
  <c r="AE41642" i="2"/>
  <c r="AE41641" i="2"/>
  <c r="AE41640" i="2"/>
  <c r="AE41639" i="2"/>
  <c r="AE41638" i="2"/>
  <c r="AE41637" i="2"/>
  <c r="AE41636" i="2"/>
  <c r="AE41635" i="2"/>
  <c r="AE41634" i="2"/>
  <c r="AE41633" i="2"/>
  <c r="AE41632" i="2"/>
  <c r="AE41631" i="2"/>
  <c r="AE41630" i="2"/>
  <c r="AE41629" i="2"/>
  <c r="AE41628" i="2"/>
  <c r="AE41627" i="2"/>
  <c r="AE41626" i="2"/>
  <c r="AE41625" i="2"/>
  <c r="AE41624" i="2"/>
  <c r="AE41623" i="2"/>
  <c r="AE41622" i="2"/>
  <c r="AE41621" i="2"/>
  <c r="AE41620" i="2"/>
  <c r="AE41619" i="2"/>
  <c r="AE41618" i="2"/>
  <c r="AE41617" i="2"/>
  <c r="AE41616" i="2"/>
  <c r="AE41615" i="2"/>
  <c r="AE41614" i="2"/>
  <c r="AE41613" i="2"/>
  <c r="AE41612" i="2"/>
  <c r="AE41611" i="2"/>
  <c r="AE41610" i="2"/>
  <c r="AE41609" i="2"/>
  <c r="AE41608" i="2"/>
  <c r="AE41607" i="2"/>
  <c r="AE41606" i="2"/>
  <c r="AE41605" i="2"/>
  <c r="AE41604" i="2"/>
  <c r="AE41603" i="2"/>
  <c r="AE41602" i="2"/>
  <c r="AE41601" i="2"/>
  <c r="AE41600" i="2"/>
  <c r="AE41599" i="2"/>
  <c r="AE41598" i="2"/>
  <c r="AE41597" i="2"/>
  <c r="AE41596" i="2"/>
  <c r="AE41595" i="2"/>
  <c r="AE41594" i="2"/>
  <c r="AE41593" i="2"/>
  <c r="AE41592" i="2"/>
  <c r="AE41591" i="2"/>
  <c r="AE41590" i="2"/>
  <c r="AE41589" i="2"/>
  <c r="AE41588" i="2"/>
  <c r="AE41587" i="2"/>
  <c r="AE41586" i="2"/>
  <c r="AE41585" i="2"/>
  <c r="AE41584" i="2"/>
  <c r="AE41583" i="2"/>
  <c r="AE41582" i="2"/>
  <c r="AE41581" i="2"/>
  <c r="AE41580" i="2"/>
  <c r="AE41579" i="2"/>
  <c r="AE41578" i="2"/>
  <c r="AE41577" i="2"/>
  <c r="AE41576" i="2"/>
  <c r="AE41575" i="2"/>
  <c r="AE41574" i="2"/>
  <c r="AE41573" i="2"/>
  <c r="AE41572" i="2"/>
  <c r="AE41571" i="2"/>
  <c r="AE41570" i="2"/>
  <c r="AE41569" i="2"/>
  <c r="AE41568" i="2"/>
  <c r="AE41567" i="2"/>
  <c r="AE41566" i="2"/>
  <c r="AE41565" i="2"/>
  <c r="AE41564" i="2"/>
  <c r="AE41563" i="2"/>
  <c r="AE41562" i="2"/>
  <c r="AE41561" i="2"/>
  <c r="AE41560" i="2"/>
  <c r="AE41559" i="2"/>
  <c r="AE41558" i="2"/>
  <c r="AE41557" i="2"/>
  <c r="AE41556" i="2"/>
  <c r="AE41555" i="2"/>
  <c r="AE41554" i="2"/>
  <c r="AE41553" i="2"/>
  <c r="AE41552" i="2"/>
  <c r="AE41551" i="2"/>
  <c r="AE41550" i="2"/>
  <c r="AE41549" i="2"/>
  <c r="AE41548" i="2"/>
  <c r="AE41547" i="2"/>
  <c r="AE41546" i="2"/>
  <c r="AE41545" i="2"/>
  <c r="AE41544" i="2"/>
  <c r="AE41543" i="2"/>
  <c r="AE41542" i="2"/>
  <c r="AE41541" i="2"/>
  <c r="AE41540" i="2"/>
  <c r="AE41539" i="2"/>
  <c r="AE41538" i="2"/>
  <c r="AE41537" i="2"/>
  <c r="AE41536" i="2"/>
  <c r="AE41535" i="2"/>
  <c r="AE41534" i="2"/>
  <c r="AE41533" i="2"/>
  <c r="AE41532" i="2"/>
  <c r="AE41531" i="2"/>
  <c r="AE41530" i="2"/>
  <c r="AE41529" i="2"/>
  <c r="AE41528" i="2"/>
  <c r="AE41527" i="2"/>
  <c r="AE41526" i="2"/>
  <c r="AE41525" i="2"/>
  <c r="AE41524" i="2"/>
  <c r="AE41523" i="2"/>
  <c r="AE41522" i="2"/>
  <c r="AE41521" i="2"/>
  <c r="AE41520" i="2"/>
  <c r="AE41519" i="2"/>
  <c r="AE41518" i="2"/>
  <c r="AE41517" i="2"/>
  <c r="AE41516" i="2"/>
  <c r="AE41515" i="2"/>
  <c r="AE41514" i="2"/>
  <c r="AE41513" i="2"/>
  <c r="AE41512" i="2"/>
  <c r="AE41511" i="2"/>
  <c r="AE41510" i="2"/>
  <c r="AE41509" i="2"/>
  <c r="AE41508" i="2"/>
  <c r="AE41507" i="2"/>
  <c r="AE41506" i="2"/>
  <c r="AE41505" i="2"/>
  <c r="AE41504" i="2"/>
  <c r="AE41503" i="2"/>
  <c r="AE41502" i="2"/>
  <c r="AE41501" i="2"/>
  <c r="AE41500" i="2"/>
  <c r="AE41499" i="2"/>
  <c r="AE41498" i="2"/>
  <c r="AE41497" i="2"/>
  <c r="AE41496" i="2"/>
  <c r="AE41495" i="2"/>
  <c r="AE41494" i="2"/>
  <c r="AE41493" i="2"/>
  <c r="AE41492" i="2"/>
  <c r="AE41491" i="2"/>
  <c r="AE41490" i="2"/>
  <c r="AE41489" i="2"/>
  <c r="AE41488" i="2"/>
  <c r="AE41487" i="2"/>
  <c r="AE41486" i="2"/>
  <c r="AE41485" i="2"/>
  <c r="AE41484" i="2"/>
  <c r="AE41483" i="2"/>
  <c r="AE41482" i="2"/>
  <c r="AE41481" i="2"/>
  <c r="AE41480" i="2"/>
  <c r="AE41479" i="2"/>
  <c r="AE41478" i="2"/>
  <c r="AE41477" i="2"/>
  <c r="AE41476" i="2"/>
  <c r="AE41475" i="2"/>
  <c r="AE41474" i="2"/>
  <c r="AE41473" i="2"/>
  <c r="AE41472" i="2"/>
  <c r="AE41471" i="2"/>
  <c r="AE41470" i="2"/>
  <c r="AE41469" i="2"/>
  <c r="AE41468" i="2"/>
  <c r="AE41467" i="2"/>
  <c r="AE41466" i="2"/>
  <c r="AE41465" i="2"/>
  <c r="AE41464" i="2"/>
  <c r="AE41463" i="2"/>
  <c r="AE41462" i="2"/>
  <c r="AE41461" i="2"/>
  <c r="AE41460" i="2"/>
  <c r="AE41459" i="2"/>
  <c r="AE41458" i="2"/>
  <c r="AE41457" i="2"/>
  <c r="AE41456" i="2"/>
  <c r="AE41455" i="2"/>
  <c r="AE41454" i="2"/>
  <c r="AE41453" i="2"/>
  <c r="AE41452" i="2"/>
  <c r="AE41451" i="2"/>
  <c r="AE41450" i="2"/>
  <c r="AE41449" i="2"/>
  <c r="AE41448" i="2"/>
  <c r="AE41447" i="2"/>
  <c r="AE41446" i="2"/>
  <c r="AE41445" i="2"/>
  <c r="AE41444" i="2"/>
  <c r="AE41443" i="2"/>
  <c r="AE41442" i="2"/>
  <c r="AE41441" i="2"/>
  <c r="AE41440" i="2"/>
  <c r="AE41439" i="2"/>
  <c r="AE41438" i="2"/>
  <c r="AE41437" i="2"/>
  <c r="AE41436" i="2"/>
  <c r="AE41435" i="2"/>
  <c r="AE41434" i="2"/>
  <c r="AE41433" i="2"/>
  <c r="AE41432" i="2"/>
  <c r="AE41431" i="2"/>
  <c r="AE41430" i="2"/>
  <c r="AE41429" i="2"/>
  <c r="AE41428" i="2"/>
  <c r="AE41427" i="2"/>
  <c r="AE41426" i="2"/>
  <c r="AE41425" i="2"/>
  <c r="AE41424" i="2"/>
  <c r="AE41423" i="2"/>
  <c r="AE41422" i="2"/>
  <c r="AE41421" i="2"/>
  <c r="AE41420" i="2"/>
  <c r="AE41419" i="2"/>
  <c r="AE41418" i="2"/>
  <c r="AE41417" i="2"/>
  <c r="AE41416" i="2"/>
  <c r="AE41415" i="2"/>
  <c r="AE41414" i="2"/>
  <c r="AE41413" i="2"/>
  <c r="AE41412" i="2"/>
  <c r="AE41411" i="2"/>
  <c r="AE41410" i="2"/>
  <c r="AE41409" i="2"/>
  <c r="AE41408" i="2"/>
  <c r="AE41407" i="2"/>
  <c r="AE41406" i="2"/>
  <c r="AE41405" i="2"/>
  <c r="AE41404" i="2"/>
  <c r="AE41403" i="2"/>
  <c r="AE41402" i="2"/>
  <c r="AE41401" i="2"/>
  <c r="AE41400" i="2"/>
  <c r="AE41399" i="2"/>
  <c r="AE41398" i="2"/>
  <c r="AE41397" i="2"/>
  <c r="AE41396" i="2"/>
  <c r="AE41395" i="2"/>
  <c r="AE41394" i="2"/>
  <c r="AE41393" i="2"/>
  <c r="AE41392" i="2"/>
  <c r="AE41391" i="2"/>
  <c r="AE41390" i="2"/>
  <c r="AE41389" i="2"/>
  <c r="AE41388" i="2"/>
  <c r="AE41387" i="2"/>
  <c r="AE41386" i="2"/>
  <c r="AE41385" i="2"/>
  <c r="AE41384" i="2"/>
  <c r="AE41383" i="2"/>
  <c r="AE41382" i="2"/>
  <c r="AE41381" i="2"/>
  <c r="AE41380" i="2"/>
  <c r="AE41379" i="2"/>
  <c r="AE41378" i="2"/>
  <c r="AE41377" i="2"/>
  <c r="AE41376" i="2"/>
  <c r="AE41375" i="2"/>
  <c r="AE41374" i="2"/>
  <c r="AE41373" i="2"/>
  <c r="AE41372" i="2"/>
  <c r="AE41371" i="2"/>
  <c r="AE41370" i="2"/>
  <c r="AE41369" i="2"/>
  <c r="AE41368" i="2"/>
  <c r="AE41367" i="2"/>
  <c r="AE41366" i="2"/>
  <c r="AE41365" i="2"/>
  <c r="AE41364" i="2"/>
  <c r="AE41363" i="2"/>
  <c r="AE41362" i="2"/>
  <c r="AE41361" i="2"/>
  <c r="AE41360" i="2"/>
  <c r="AE41359" i="2"/>
  <c r="AE41358" i="2"/>
  <c r="AE41357" i="2"/>
  <c r="AE41356" i="2"/>
  <c r="AE41355" i="2"/>
  <c r="AE41354" i="2"/>
  <c r="AE41353" i="2"/>
  <c r="AE41352" i="2"/>
  <c r="AE41351" i="2"/>
  <c r="AE41350" i="2"/>
  <c r="AE41349" i="2"/>
  <c r="AE41348" i="2"/>
  <c r="AE41347" i="2"/>
  <c r="AE41346" i="2"/>
  <c r="AE41345" i="2"/>
  <c r="AE41344" i="2"/>
  <c r="AE41343" i="2"/>
  <c r="AE41342" i="2"/>
  <c r="AE41341" i="2"/>
  <c r="AE41340" i="2"/>
  <c r="AE41339" i="2"/>
  <c r="AE41338" i="2"/>
  <c r="AE41337" i="2"/>
  <c r="AE41336" i="2"/>
  <c r="AE41335" i="2"/>
  <c r="AE41334" i="2"/>
  <c r="AE41333" i="2"/>
  <c r="AE41332" i="2"/>
  <c r="AE41331" i="2"/>
  <c r="AE41330" i="2"/>
  <c r="AE41329" i="2"/>
  <c r="AE41328" i="2"/>
  <c r="AE41327" i="2"/>
  <c r="AE41326" i="2"/>
  <c r="AE41325" i="2"/>
  <c r="AE41324" i="2"/>
  <c r="AE41323" i="2"/>
  <c r="AE41322" i="2"/>
  <c r="AE41321" i="2"/>
  <c r="AE41320" i="2"/>
  <c r="AE41319" i="2"/>
  <c r="AE41318" i="2"/>
  <c r="AE41317" i="2"/>
  <c r="AE41316" i="2"/>
  <c r="AE41315" i="2"/>
  <c r="AE41314" i="2"/>
  <c r="AE41313" i="2"/>
  <c r="AE41312" i="2"/>
  <c r="AE41311" i="2"/>
  <c r="AE41310" i="2"/>
  <c r="AE41309" i="2"/>
  <c r="AE41308" i="2"/>
  <c r="AE41307" i="2"/>
  <c r="AE41306" i="2"/>
  <c r="AE41305" i="2"/>
  <c r="AE41304" i="2"/>
  <c r="AE41303" i="2"/>
  <c r="AE41302" i="2"/>
  <c r="AE41301" i="2"/>
  <c r="AE41300" i="2"/>
  <c r="AE41299" i="2"/>
  <c r="AE41298" i="2"/>
  <c r="AE41297" i="2"/>
  <c r="AE41296" i="2"/>
  <c r="AE41295" i="2"/>
  <c r="AE41294" i="2"/>
  <c r="AE41293" i="2"/>
  <c r="AE41292" i="2"/>
  <c r="AE41291" i="2"/>
  <c r="AE41290" i="2"/>
  <c r="AE41289" i="2"/>
  <c r="AE41288" i="2"/>
  <c r="AE41287" i="2"/>
  <c r="AE41286" i="2"/>
  <c r="AE41285" i="2"/>
  <c r="AE41284" i="2"/>
  <c r="AE41283" i="2"/>
  <c r="AE41282" i="2"/>
  <c r="AE41281" i="2"/>
  <c r="AE41280" i="2"/>
  <c r="AE41279" i="2"/>
  <c r="AE41278" i="2"/>
  <c r="AE41277" i="2"/>
  <c r="AE41276" i="2"/>
  <c r="AE41275" i="2"/>
  <c r="AE41274" i="2"/>
  <c r="AE41273" i="2"/>
  <c r="AE41272" i="2"/>
  <c r="AE41271" i="2"/>
  <c r="AE41270" i="2"/>
  <c r="AE41269" i="2"/>
  <c r="AE41268" i="2"/>
  <c r="AE41267" i="2"/>
  <c r="AE41266" i="2"/>
  <c r="AE41265" i="2"/>
  <c r="AE41264" i="2"/>
  <c r="AE41263" i="2"/>
  <c r="AE41262" i="2"/>
  <c r="AE41261" i="2"/>
  <c r="AE41260" i="2"/>
  <c r="AE41259" i="2"/>
  <c r="AE41258" i="2"/>
  <c r="AE41257" i="2"/>
  <c r="AE41256" i="2"/>
  <c r="AE41255" i="2"/>
  <c r="AE41254" i="2"/>
  <c r="AE41253" i="2"/>
  <c r="AE41252" i="2"/>
  <c r="AE41251" i="2"/>
  <c r="AE41250" i="2"/>
  <c r="AE41249" i="2"/>
  <c r="AE41248" i="2"/>
  <c r="AE41247" i="2"/>
  <c r="AE41246" i="2"/>
  <c r="AE41245" i="2"/>
  <c r="AE41244" i="2"/>
  <c r="AE41243" i="2"/>
  <c r="AE41242" i="2"/>
  <c r="AE41241" i="2"/>
  <c r="AE41240" i="2"/>
  <c r="AE41239" i="2"/>
  <c r="AE41238" i="2"/>
  <c r="AE41237" i="2"/>
  <c r="AE41236" i="2"/>
  <c r="AE41235" i="2"/>
  <c r="AE41234" i="2"/>
  <c r="AE41233" i="2"/>
  <c r="AE41232" i="2"/>
  <c r="AE41231" i="2"/>
  <c r="AE41230" i="2"/>
  <c r="AE41229" i="2"/>
  <c r="AE41228" i="2"/>
  <c r="AE41227" i="2"/>
  <c r="AE41226" i="2"/>
  <c r="AE41225" i="2"/>
  <c r="AE41224" i="2"/>
  <c r="AE41223" i="2"/>
  <c r="AE41222" i="2"/>
  <c r="AE41221" i="2"/>
  <c r="AE41220" i="2"/>
  <c r="AE41219" i="2"/>
  <c r="AE41218" i="2"/>
  <c r="AE41217" i="2"/>
  <c r="AE41216" i="2"/>
  <c r="AE41215" i="2"/>
  <c r="AE41214" i="2"/>
  <c r="AE41213" i="2"/>
  <c r="AE41212" i="2"/>
  <c r="AE41211" i="2"/>
  <c r="AE41210" i="2"/>
  <c r="AE41209" i="2"/>
  <c r="AE41208" i="2"/>
  <c r="AE41207" i="2"/>
  <c r="AE41206" i="2"/>
  <c r="AE41205" i="2"/>
  <c r="AE41204" i="2"/>
  <c r="AE41203" i="2"/>
  <c r="AE41202" i="2"/>
  <c r="AE41201" i="2"/>
  <c r="AE41200" i="2"/>
  <c r="AE41199" i="2"/>
  <c r="AE41198" i="2"/>
  <c r="AE41197" i="2"/>
  <c r="AE41196" i="2"/>
  <c r="AE41195" i="2"/>
  <c r="AE41194" i="2"/>
  <c r="AE41193" i="2"/>
  <c r="AE41192" i="2"/>
  <c r="AE41191" i="2"/>
  <c r="AE41190" i="2"/>
  <c r="AE41189" i="2"/>
  <c r="AE41188" i="2"/>
  <c r="AE41187" i="2"/>
  <c r="AE41186" i="2"/>
  <c r="AE41185" i="2"/>
  <c r="AE41184" i="2"/>
  <c r="AE41183" i="2"/>
  <c r="AE41182" i="2"/>
  <c r="AE41181" i="2"/>
  <c r="AE41180" i="2"/>
  <c r="AE41179" i="2"/>
  <c r="AE41178" i="2"/>
  <c r="AE41177" i="2"/>
  <c r="AE41176" i="2"/>
  <c r="AE41175" i="2"/>
  <c r="AE41174" i="2"/>
  <c r="AE41173" i="2"/>
  <c r="AE41172" i="2"/>
  <c r="AE41171" i="2"/>
  <c r="AE41170" i="2"/>
  <c r="AE41169" i="2"/>
  <c r="AE41168" i="2"/>
  <c r="AE41167" i="2"/>
  <c r="AE41166" i="2"/>
  <c r="AE41165" i="2"/>
  <c r="AE41164" i="2"/>
  <c r="AE41163" i="2"/>
  <c r="AE41162" i="2"/>
  <c r="AE41161" i="2"/>
  <c r="AE41160" i="2"/>
  <c r="AE41159" i="2"/>
  <c r="AE41158" i="2"/>
  <c r="AE41157" i="2"/>
  <c r="AE41156" i="2"/>
  <c r="AE41155" i="2"/>
  <c r="AE41154" i="2"/>
  <c r="AE41153" i="2"/>
  <c r="AE41152" i="2"/>
  <c r="AE41151" i="2"/>
  <c r="AE41150" i="2"/>
  <c r="AE41149" i="2"/>
  <c r="AE41148" i="2"/>
  <c r="AE41147" i="2"/>
  <c r="AE41146" i="2"/>
  <c r="AE41145" i="2"/>
  <c r="AE41144" i="2"/>
  <c r="AE41143" i="2"/>
  <c r="AE41142" i="2"/>
  <c r="AE41141" i="2"/>
  <c r="AE41140" i="2"/>
  <c r="AE41139" i="2"/>
  <c r="AE41138" i="2"/>
  <c r="AE41137" i="2"/>
  <c r="AE41136" i="2"/>
  <c r="AE41135" i="2"/>
  <c r="AE41134" i="2"/>
  <c r="AE41133" i="2"/>
  <c r="AE41132" i="2"/>
  <c r="AE41131" i="2"/>
  <c r="AE41130" i="2"/>
  <c r="AE41129" i="2"/>
  <c r="AE41128" i="2"/>
  <c r="AE41127" i="2"/>
  <c r="AE41126" i="2"/>
  <c r="AE41125" i="2"/>
  <c r="AE41124" i="2"/>
  <c r="AE41123" i="2"/>
  <c r="AE41122" i="2"/>
  <c r="AE41121" i="2"/>
  <c r="AE41120" i="2"/>
  <c r="AE41119" i="2"/>
  <c r="AE41118" i="2"/>
  <c r="AE41117" i="2"/>
  <c r="AE41116" i="2"/>
  <c r="AE41115" i="2"/>
  <c r="AE41114" i="2"/>
  <c r="AE41113" i="2"/>
  <c r="AE41112" i="2"/>
  <c r="AE41111" i="2"/>
  <c r="AE41110" i="2"/>
  <c r="AE41109" i="2"/>
  <c r="AE41108" i="2"/>
  <c r="AE41107" i="2"/>
  <c r="AE41106" i="2"/>
  <c r="AE41105" i="2"/>
  <c r="AE41104" i="2"/>
  <c r="AE41103" i="2"/>
  <c r="AE41102" i="2"/>
  <c r="AE41101" i="2"/>
  <c r="AE41100" i="2"/>
  <c r="AE41099" i="2"/>
  <c r="AE41098" i="2"/>
  <c r="AE41097" i="2"/>
  <c r="AE41096" i="2"/>
  <c r="AE41095" i="2"/>
  <c r="AE41094" i="2"/>
  <c r="AE41093" i="2"/>
  <c r="AE41092" i="2"/>
  <c r="AE41091" i="2"/>
  <c r="AE41090" i="2"/>
  <c r="AE41089" i="2"/>
  <c r="AE41088" i="2"/>
  <c r="AE41087" i="2"/>
  <c r="AE41086" i="2"/>
  <c r="AE41085" i="2"/>
  <c r="AE41084" i="2"/>
  <c r="AE41083" i="2"/>
  <c r="AE41082" i="2"/>
  <c r="AE41081" i="2"/>
  <c r="AE41080" i="2"/>
  <c r="AE41079" i="2"/>
  <c r="AE41078" i="2"/>
  <c r="AE41077" i="2"/>
  <c r="AE41076" i="2"/>
  <c r="AE41075" i="2"/>
  <c r="AE41074" i="2"/>
  <c r="AE41073" i="2"/>
  <c r="AE41072" i="2"/>
  <c r="AE41071" i="2"/>
  <c r="AE41070" i="2"/>
  <c r="AE41069" i="2"/>
  <c r="AE41068" i="2"/>
  <c r="AE41067" i="2"/>
  <c r="AE41066" i="2"/>
  <c r="AE41065" i="2"/>
  <c r="AE41064" i="2"/>
  <c r="AE41063" i="2"/>
  <c r="AE41062" i="2"/>
  <c r="AE41061" i="2"/>
  <c r="AE41060" i="2"/>
  <c r="AE41059" i="2"/>
  <c r="AE41058" i="2"/>
  <c r="AE41057" i="2"/>
  <c r="AE41056" i="2"/>
  <c r="AE41055" i="2"/>
  <c r="AE41054" i="2"/>
  <c r="AE41053" i="2"/>
  <c r="AE41052" i="2"/>
  <c r="AE41051" i="2"/>
  <c r="AE41050" i="2"/>
  <c r="AE41049" i="2"/>
  <c r="AE41048" i="2"/>
  <c r="AE41047" i="2"/>
  <c r="AE41046" i="2"/>
  <c r="AE41045" i="2"/>
  <c r="AE41044" i="2"/>
  <c r="AE41043" i="2"/>
  <c r="AE41042" i="2"/>
  <c r="AE41041" i="2"/>
  <c r="AE41040" i="2"/>
  <c r="AE41039" i="2"/>
  <c r="AE41038" i="2"/>
  <c r="AE41037" i="2"/>
  <c r="AE41036" i="2"/>
  <c r="AE41035" i="2"/>
  <c r="AE41034" i="2"/>
  <c r="AE41033" i="2"/>
  <c r="AE41032" i="2"/>
  <c r="AE41031" i="2"/>
  <c r="AE41030" i="2"/>
  <c r="AE41029" i="2"/>
  <c r="AE41028" i="2"/>
  <c r="AE41027" i="2"/>
  <c r="AE41026" i="2"/>
  <c r="AE41025" i="2"/>
  <c r="AE41024" i="2"/>
  <c r="AE41023" i="2"/>
  <c r="AE41022" i="2"/>
  <c r="AE41021" i="2"/>
  <c r="AE41020" i="2"/>
  <c r="AE41019" i="2"/>
  <c r="AE41018" i="2"/>
  <c r="AE41017" i="2"/>
  <c r="AE41016" i="2"/>
  <c r="AE41015" i="2"/>
  <c r="AE41014" i="2"/>
  <c r="AE41013" i="2"/>
  <c r="AE41012" i="2"/>
  <c r="AE41011" i="2"/>
  <c r="AE41010" i="2"/>
  <c r="AE41009" i="2"/>
  <c r="AE41008" i="2"/>
  <c r="AE41007" i="2"/>
  <c r="AE41006" i="2"/>
  <c r="AE41005" i="2"/>
  <c r="AE41004" i="2"/>
  <c r="AE41003" i="2"/>
  <c r="AE41002" i="2"/>
  <c r="AE41001" i="2"/>
  <c r="AE41000" i="2"/>
  <c r="AE40999" i="2"/>
  <c r="AE40998" i="2"/>
  <c r="AE40997" i="2"/>
  <c r="AE40996" i="2"/>
  <c r="AE40995" i="2"/>
  <c r="AE40994" i="2"/>
  <c r="AE40993" i="2"/>
  <c r="AE40992" i="2"/>
  <c r="AE40991" i="2"/>
  <c r="AE40990" i="2"/>
  <c r="AE40989" i="2"/>
  <c r="AE40988" i="2"/>
  <c r="AE40987" i="2"/>
  <c r="AE40986" i="2"/>
  <c r="AE40985" i="2"/>
  <c r="AE40984" i="2"/>
  <c r="AE40983" i="2"/>
  <c r="AE40982" i="2"/>
  <c r="AE40981" i="2"/>
  <c r="AE40980" i="2"/>
  <c r="AE40979" i="2"/>
  <c r="AE40978" i="2"/>
  <c r="AE40977" i="2"/>
  <c r="AE40976" i="2"/>
  <c r="AE40975" i="2"/>
  <c r="AE40974" i="2"/>
  <c r="AE40973" i="2"/>
  <c r="AE40972" i="2"/>
  <c r="AE40971" i="2"/>
  <c r="AE40970" i="2"/>
  <c r="AE40969" i="2"/>
  <c r="AE40968" i="2"/>
  <c r="AE40967" i="2"/>
  <c r="AE40966" i="2"/>
  <c r="AE40965" i="2"/>
  <c r="AE40964" i="2"/>
  <c r="AE40963" i="2"/>
  <c r="AE40962" i="2"/>
  <c r="AE40961" i="2"/>
  <c r="AE40960" i="2"/>
  <c r="AE40959" i="2"/>
  <c r="AE40958" i="2"/>
  <c r="AE40957" i="2"/>
  <c r="AE40956" i="2"/>
  <c r="AE40955" i="2"/>
  <c r="AE40954" i="2"/>
  <c r="AE40953" i="2"/>
  <c r="AE40952" i="2"/>
  <c r="AE40951" i="2"/>
  <c r="AE40950" i="2"/>
  <c r="AE40949" i="2"/>
  <c r="AE40948" i="2"/>
  <c r="AE40947" i="2"/>
  <c r="AE40946" i="2"/>
  <c r="AE40945" i="2"/>
  <c r="AE40944" i="2"/>
  <c r="AE40943" i="2"/>
  <c r="AE40942" i="2"/>
  <c r="AE40941" i="2"/>
  <c r="AE40940" i="2"/>
  <c r="AE40939" i="2"/>
  <c r="AE40938" i="2"/>
  <c r="AE40937" i="2"/>
  <c r="AE40936" i="2"/>
  <c r="AE40935" i="2"/>
  <c r="AE40934" i="2"/>
  <c r="AE40933" i="2"/>
  <c r="AE40932" i="2"/>
  <c r="AE40931" i="2"/>
  <c r="AE40930" i="2"/>
  <c r="AE40929" i="2"/>
  <c r="AE40928" i="2"/>
  <c r="AE40927" i="2"/>
  <c r="AE40926" i="2"/>
  <c r="AE40925" i="2"/>
  <c r="AE40924" i="2"/>
  <c r="AE40923" i="2"/>
  <c r="AE40922" i="2"/>
  <c r="AE40921" i="2"/>
  <c r="AE40920" i="2"/>
  <c r="AE40919" i="2"/>
  <c r="AE40918" i="2"/>
  <c r="AE40917" i="2"/>
  <c r="AE40916" i="2"/>
  <c r="AE40915" i="2"/>
  <c r="AE40914" i="2"/>
  <c r="AE40913" i="2"/>
  <c r="AE40912" i="2"/>
  <c r="AE40911" i="2"/>
  <c r="AE40910" i="2"/>
  <c r="AE40909" i="2"/>
  <c r="AE40908" i="2"/>
  <c r="AE40907" i="2"/>
  <c r="AE40906" i="2"/>
  <c r="AE40905" i="2"/>
  <c r="AE40904" i="2"/>
  <c r="AE40903" i="2"/>
  <c r="AE40902" i="2"/>
  <c r="AE40901" i="2"/>
  <c r="AE40900" i="2"/>
  <c r="AE40899" i="2"/>
  <c r="AE40898" i="2"/>
  <c r="AE40897" i="2"/>
  <c r="AE40896" i="2"/>
  <c r="AE40895" i="2"/>
  <c r="AE40894" i="2"/>
  <c r="AE40893" i="2"/>
  <c r="AE40892" i="2"/>
  <c r="AE40891" i="2"/>
  <c r="AE40890" i="2"/>
  <c r="AE40889" i="2"/>
  <c r="AE40888" i="2"/>
  <c r="AE40887" i="2"/>
  <c r="AE40886" i="2"/>
  <c r="AE40885" i="2"/>
  <c r="AE40884" i="2"/>
  <c r="AE40883" i="2"/>
  <c r="AE40882" i="2"/>
  <c r="AE40881" i="2"/>
  <c r="AE40880" i="2"/>
  <c r="AE40879" i="2"/>
  <c r="AE40878" i="2"/>
  <c r="AE40877" i="2"/>
  <c r="AE40876" i="2"/>
  <c r="AE40875" i="2"/>
  <c r="AE40874" i="2"/>
  <c r="AE40873" i="2"/>
  <c r="AE40872" i="2"/>
  <c r="AE40871" i="2"/>
  <c r="AE40870" i="2"/>
  <c r="AE40869" i="2"/>
  <c r="AE40868" i="2"/>
  <c r="AE40867" i="2"/>
  <c r="AE40866" i="2"/>
  <c r="AE40865" i="2"/>
  <c r="AE40864" i="2"/>
  <c r="AE40863" i="2"/>
  <c r="AE40862" i="2"/>
  <c r="AE40861" i="2"/>
  <c r="AE40860" i="2"/>
  <c r="AE40859" i="2"/>
  <c r="AE40858" i="2"/>
  <c r="AE40857" i="2"/>
  <c r="AE40856" i="2"/>
  <c r="AE40855" i="2"/>
  <c r="AE40854" i="2"/>
  <c r="AE40853" i="2"/>
  <c r="AE40852" i="2"/>
  <c r="AE40851" i="2"/>
  <c r="AE40850" i="2"/>
  <c r="AE40849" i="2"/>
  <c r="AE40848" i="2"/>
  <c r="AE40847" i="2"/>
  <c r="AE40846" i="2"/>
  <c r="AE40845" i="2"/>
  <c r="AE40844" i="2"/>
  <c r="AE40843" i="2"/>
  <c r="AE40842" i="2"/>
  <c r="AE40841" i="2"/>
  <c r="AE40840" i="2"/>
  <c r="AE40839" i="2"/>
  <c r="AE40838" i="2"/>
  <c r="AE40837" i="2"/>
  <c r="AE40836" i="2"/>
  <c r="AE40835" i="2"/>
  <c r="AE40834" i="2"/>
  <c r="AE40833" i="2"/>
  <c r="AE40832" i="2"/>
  <c r="AE40831" i="2"/>
  <c r="AE40830" i="2"/>
  <c r="AE40829" i="2"/>
  <c r="AE40828" i="2"/>
  <c r="AE40827" i="2"/>
  <c r="AE40826" i="2"/>
  <c r="AE40825" i="2"/>
  <c r="AE40824" i="2"/>
  <c r="AE40823" i="2"/>
  <c r="AE40822" i="2"/>
  <c r="AE40821" i="2"/>
  <c r="AE40820" i="2"/>
  <c r="AE40819" i="2"/>
  <c r="AE40818" i="2"/>
  <c r="AE40817" i="2"/>
  <c r="AE40816" i="2"/>
  <c r="AE40815" i="2"/>
  <c r="AE40814" i="2"/>
  <c r="AE40813" i="2"/>
  <c r="AE40812" i="2"/>
  <c r="AE40811" i="2"/>
  <c r="AE40810" i="2"/>
  <c r="AE40809" i="2"/>
  <c r="AE40808" i="2"/>
  <c r="AE40807" i="2"/>
  <c r="AE40806" i="2"/>
  <c r="AE40805" i="2"/>
  <c r="AE40804" i="2"/>
  <c r="AE40803" i="2"/>
  <c r="AE40802" i="2"/>
  <c r="AE40801" i="2"/>
  <c r="AE40800" i="2"/>
  <c r="AE40799" i="2"/>
  <c r="AE40798" i="2"/>
  <c r="AE40797" i="2"/>
  <c r="AE40796" i="2"/>
  <c r="AE40795" i="2"/>
  <c r="AE40794" i="2"/>
  <c r="AE40793" i="2"/>
  <c r="AE40792" i="2"/>
  <c r="AE40791" i="2"/>
  <c r="AE40790" i="2"/>
  <c r="AE40789" i="2"/>
  <c r="AE40788" i="2"/>
  <c r="AE40787" i="2"/>
  <c r="AE40786" i="2"/>
  <c r="AE40785" i="2"/>
  <c r="AE40784" i="2"/>
  <c r="AE40783" i="2"/>
  <c r="AE40782" i="2"/>
  <c r="AE40781" i="2"/>
  <c r="AE40780" i="2"/>
  <c r="AE40779" i="2"/>
  <c r="AE40778" i="2"/>
  <c r="AE40777" i="2"/>
  <c r="AE40776" i="2"/>
  <c r="AE40775" i="2"/>
  <c r="AE40774" i="2"/>
  <c r="AE40773" i="2"/>
  <c r="AE40772" i="2"/>
  <c r="AE40771" i="2"/>
  <c r="AE40770" i="2"/>
  <c r="AE40769" i="2"/>
  <c r="AE40768" i="2"/>
  <c r="AE40767" i="2"/>
  <c r="AE40766" i="2"/>
  <c r="AE40765" i="2"/>
  <c r="AE40764" i="2"/>
  <c r="AE40763" i="2"/>
  <c r="AE40762" i="2"/>
  <c r="AE40761" i="2"/>
  <c r="AE40760" i="2"/>
  <c r="AE40759" i="2"/>
  <c r="AE40758" i="2"/>
  <c r="AE40757" i="2"/>
  <c r="AE40756" i="2"/>
  <c r="AE40755" i="2"/>
  <c r="AE40754" i="2"/>
  <c r="AE40753" i="2"/>
  <c r="AE40752" i="2"/>
  <c r="AE40751" i="2"/>
  <c r="AE40750" i="2"/>
  <c r="AE40749" i="2"/>
  <c r="AE40748" i="2"/>
  <c r="AE40747" i="2"/>
  <c r="AE40746" i="2"/>
  <c r="AE40745" i="2"/>
  <c r="AE40744" i="2"/>
  <c r="AE40743" i="2"/>
  <c r="AE40742" i="2"/>
  <c r="AE40741" i="2"/>
  <c r="AE40740" i="2"/>
  <c r="AE40739" i="2"/>
  <c r="AE40738" i="2"/>
  <c r="AE40737" i="2"/>
  <c r="AE40736" i="2"/>
  <c r="AE40735" i="2"/>
  <c r="AE40734" i="2"/>
  <c r="AE40733" i="2"/>
  <c r="AE40732" i="2"/>
  <c r="AE40731" i="2"/>
  <c r="AE40730" i="2"/>
  <c r="AE40729" i="2"/>
  <c r="AE40728" i="2"/>
  <c r="AE40727" i="2"/>
  <c r="AE40726" i="2"/>
  <c r="AE40725" i="2"/>
  <c r="AE40724" i="2"/>
  <c r="AE40723" i="2"/>
  <c r="AE40722" i="2"/>
  <c r="AE40721" i="2"/>
  <c r="AE40720" i="2"/>
  <c r="AE40719" i="2"/>
  <c r="AE40718" i="2"/>
  <c r="AE40717" i="2"/>
  <c r="AE40716" i="2"/>
  <c r="AE40715" i="2"/>
  <c r="AE40714" i="2"/>
  <c r="AE40713" i="2"/>
  <c r="AE40712" i="2"/>
  <c r="AE40711" i="2"/>
  <c r="AE40710" i="2"/>
  <c r="AE40709" i="2"/>
  <c r="AE40708" i="2"/>
  <c r="AE40707" i="2"/>
  <c r="AE40706" i="2"/>
  <c r="AE40705" i="2"/>
  <c r="AE40704" i="2"/>
  <c r="AE40703" i="2"/>
  <c r="AE40702" i="2"/>
  <c r="AE40701" i="2"/>
  <c r="AE40700" i="2"/>
  <c r="AE40699" i="2"/>
  <c r="AE40698" i="2"/>
  <c r="AE40697" i="2"/>
  <c r="AE40696" i="2"/>
  <c r="AE40695" i="2"/>
  <c r="AE40694" i="2"/>
  <c r="AE40693" i="2"/>
  <c r="AE40692" i="2"/>
  <c r="AE40691" i="2"/>
  <c r="AE40690" i="2"/>
  <c r="AE40689" i="2"/>
  <c r="AE40688" i="2"/>
  <c r="AE40687" i="2"/>
  <c r="AE40686" i="2"/>
  <c r="AE40685" i="2"/>
  <c r="AE40684" i="2"/>
  <c r="AE40683" i="2"/>
  <c r="AE40682" i="2"/>
  <c r="AE40681" i="2"/>
  <c r="AE40680" i="2"/>
  <c r="AE40679" i="2"/>
  <c r="AE40678" i="2"/>
  <c r="AE40677" i="2"/>
  <c r="AE40676" i="2"/>
  <c r="AE40675" i="2"/>
  <c r="AE40674" i="2"/>
  <c r="AE40673" i="2"/>
  <c r="AE40672" i="2"/>
  <c r="AE40671" i="2"/>
  <c r="AE40670" i="2"/>
  <c r="AE40669" i="2"/>
  <c r="AE40668" i="2"/>
  <c r="AE40667" i="2"/>
  <c r="AE40666" i="2"/>
  <c r="AE40665" i="2"/>
  <c r="AE40664" i="2"/>
  <c r="AE40663" i="2"/>
  <c r="AE40662" i="2"/>
  <c r="AE40661" i="2"/>
  <c r="AE40660" i="2"/>
  <c r="AE40659" i="2"/>
  <c r="AE40658" i="2"/>
  <c r="AE40657" i="2"/>
  <c r="AE40656" i="2"/>
  <c r="AE40655" i="2"/>
  <c r="AE40654" i="2"/>
  <c r="AE40653" i="2"/>
  <c r="AE40652" i="2"/>
  <c r="AE40651" i="2"/>
  <c r="AE40650" i="2"/>
  <c r="AE40649" i="2"/>
  <c r="AE40648" i="2"/>
  <c r="AE40647" i="2"/>
  <c r="AE40646" i="2"/>
  <c r="AE40645" i="2"/>
  <c r="AE40644" i="2"/>
  <c r="AE40643" i="2"/>
  <c r="AE40642" i="2"/>
  <c r="AE40641" i="2"/>
  <c r="AE40640" i="2"/>
  <c r="AE40639" i="2"/>
  <c r="AE40638" i="2"/>
  <c r="AE40637" i="2"/>
  <c r="AE40636" i="2"/>
  <c r="AE40635" i="2"/>
  <c r="AE40634" i="2"/>
  <c r="AE40633" i="2"/>
  <c r="AE40632" i="2"/>
  <c r="AE40631" i="2"/>
  <c r="AE40630" i="2"/>
  <c r="AE40629" i="2"/>
  <c r="AE40628" i="2"/>
  <c r="AE40627" i="2"/>
  <c r="AE40626" i="2"/>
  <c r="AE40625" i="2"/>
  <c r="AE40624" i="2"/>
  <c r="AE40623" i="2"/>
  <c r="AE40622" i="2"/>
  <c r="AE40621" i="2"/>
  <c r="AE40620" i="2"/>
  <c r="AE40619" i="2"/>
  <c r="AE40618" i="2"/>
  <c r="AE40617" i="2"/>
  <c r="AE40616" i="2"/>
  <c r="AE40615" i="2"/>
  <c r="AE40614" i="2"/>
  <c r="AE40613" i="2"/>
  <c r="AE40612" i="2"/>
  <c r="AE40611" i="2"/>
  <c r="AE40610" i="2"/>
  <c r="AE40609" i="2"/>
  <c r="AE40608" i="2"/>
  <c r="AE40607" i="2"/>
  <c r="AE40606" i="2"/>
  <c r="AE40605" i="2"/>
  <c r="AE40604" i="2"/>
  <c r="AE40603" i="2"/>
  <c r="AE40602" i="2"/>
  <c r="AE40601" i="2"/>
  <c r="AE40600" i="2"/>
  <c r="AE40599" i="2"/>
  <c r="AE40598" i="2"/>
  <c r="AE40597" i="2"/>
  <c r="AE40596" i="2"/>
  <c r="AE40595" i="2"/>
  <c r="AE40594" i="2"/>
  <c r="AE40593" i="2"/>
  <c r="AE40592" i="2"/>
  <c r="AE40591" i="2"/>
  <c r="AE40590" i="2"/>
  <c r="AE40589" i="2"/>
  <c r="AE40588" i="2"/>
  <c r="AE40587" i="2"/>
  <c r="AE40586" i="2"/>
  <c r="AE40585" i="2"/>
  <c r="AE40584" i="2"/>
  <c r="AE40583" i="2"/>
  <c r="AE40582" i="2"/>
  <c r="AE40581" i="2"/>
  <c r="AE40580" i="2"/>
  <c r="AE40579" i="2"/>
  <c r="AE40578" i="2"/>
  <c r="AE40577" i="2"/>
  <c r="AE40576" i="2"/>
  <c r="AE40575" i="2"/>
  <c r="AE40574" i="2"/>
  <c r="AE40573" i="2"/>
  <c r="AE40572" i="2"/>
  <c r="AE40571" i="2"/>
  <c r="AE40570" i="2"/>
  <c r="AE40569" i="2"/>
  <c r="AE40568" i="2"/>
  <c r="AE40567" i="2"/>
  <c r="AE40566" i="2"/>
  <c r="AE40565" i="2"/>
  <c r="AE40564" i="2"/>
  <c r="AE40563" i="2"/>
  <c r="AE40562" i="2"/>
  <c r="AE40561" i="2"/>
  <c r="AE40560" i="2"/>
  <c r="AE40559" i="2"/>
  <c r="AE40558" i="2"/>
  <c r="AE40557" i="2"/>
  <c r="AE40556" i="2"/>
  <c r="AE40555" i="2"/>
  <c r="AE40554" i="2"/>
  <c r="AE40553" i="2"/>
  <c r="AE40552" i="2"/>
  <c r="AE40551" i="2"/>
  <c r="AE40550" i="2"/>
  <c r="AE40549" i="2"/>
  <c r="AE40548" i="2"/>
  <c r="AE40547" i="2"/>
  <c r="AE40546" i="2"/>
  <c r="AE40545" i="2"/>
  <c r="AE40544" i="2"/>
  <c r="AE40543" i="2"/>
  <c r="AE40542" i="2"/>
  <c r="AE40541" i="2"/>
  <c r="AE40540" i="2"/>
  <c r="AE40539" i="2"/>
  <c r="AE40538" i="2"/>
  <c r="AE40537" i="2"/>
  <c r="AE40536" i="2"/>
  <c r="AE40535" i="2"/>
  <c r="AE40534" i="2"/>
  <c r="AE40533" i="2"/>
  <c r="AE40532" i="2"/>
  <c r="AE40531" i="2"/>
  <c r="AE40530" i="2"/>
  <c r="AE40529" i="2"/>
  <c r="AE40528" i="2"/>
  <c r="AE40527" i="2"/>
  <c r="AE40526" i="2"/>
  <c r="AE40525" i="2"/>
  <c r="AE40524" i="2"/>
  <c r="AE40523" i="2"/>
  <c r="AE40522" i="2"/>
  <c r="AE40521" i="2"/>
  <c r="AE40520" i="2"/>
  <c r="AE40519" i="2"/>
  <c r="AE40518" i="2"/>
  <c r="AE40517" i="2"/>
  <c r="AE40516" i="2"/>
  <c r="AE40515" i="2"/>
  <c r="AE40514" i="2"/>
  <c r="AE40513" i="2"/>
  <c r="AE40512" i="2"/>
  <c r="AE40511" i="2"/>
  <c r="AE40510" i="2"/>
  <c r="AE40509" i="2"/>
  <c r="AE40508" i="2"/>
  <c r="AE40507" i="2"/>
  <c r="AE40506" i="2"/>
  <c r="AE40505" i="2"/>
  <c r="AE40504" i="2"/>
  <c r="AE40503" i="2"/>
  <c r="AE40502" i="2"/>
  <c r="AE40501" i="2"/>
  <c r="AE40500" i="2"/>
  <c r="AE40499" i="2"/>
  <c r="AE40498" i="2"/>
  <c r="AE40497" i="2"/>
  <c r="AE40496" i="2"/>
  <c r="AE40495" i="2"/>
  <c r="AE40494" i="2"/>
  <c r="AE40493" i="2"/>
  <c r="AE40492" i="2"/>
  <c r="AE40491" i="2"/>
  <c r="AE40490" i="2"/>
  <c r="AE40489" i="2"/>
  <c r="AE40488" i="2"/>
  <c r="AE40487" i="2"/>
  <c r="AE40486" i="2"/>
  <c r="AE40485" i="2"/>
  <c r="AE40484" i="2"/>
  <c r="AE40483" i="2"/>
  <c r="AE40482" i="2"/>
  <c r="AE40481" i="2"/>
  <c r="AE40480" i="2"/>
  <c r="AE40479" i="2"/>
  <c r="AE40478" i="2"/>
  <c r="AE40477" i="2"/>
  <c r="AE40476" i="2"/>
  <c r="AE40475" i="2"/>
  <c r="AE40474" i="2"/>
  <c r="AE40473" i="2"/>
  <c r="AE40472" i="2"/>
  <c r="AE40471" i="2"/>
  <c r="AE40470" i="2"/>
  <c r="AE40469" i="2"/>
  <c r="AE40468" i="2"/>
  <c r="AE40467" i="2"/>
  <c r="AE40466" i="2"/>
  <c r="AE40465" i="2"/>
  <c r="AE40464" i="2"/>
  <c r="AE40463" i="2"/>
  <c r="AE40462" i="2"/>
  <c r="AE40461" i="2"/>
  <c r="AE40460" i="2"/>
  <c r="AE40459" i="2"/>
  <c r="AE40458" i="2"/>
  <c r="AE40457" i="2"/>
  <c r="AE40456" i="2"/>
  <c r="AE40455" i="2"/>
  <c r="AE40454" i="2"/>
  <c r="AE40453" i="2"/>
  <c r="AE40452" i="2"/>
  <c r="AE40451" i="2"/>
  <c r="AE40450" i="2"/>
  <c r="AE40449" i="2"/>
  <c r="AE40448" i="2"/>
  <c r="AE40447" i="2"/>
  <c r="AE40446" i="2"/>
  <c r="AE40445" i="2"/>
  <c r="AE40444" i="2"/>
  <c r="AE40443" i="2"/>
  <c r="AE40442" i="2"/>
  <c r="AE40441" i="2"/>
  <c r="AE40440" i="2"/>
  <c r="AE40439" i="2"/>
  <c r="AE40438" i="2"/>
  <c r="AE40437" i="2"/>
  <c r="AE40436" i="2"/>
  <c r="AE40435" i="2"/>
  <c r="AE40434" i="2"/>
  <c r="AE40433" i="2"/>
  <c r="AE40432" i="2"/>
  <c r="AE40431" i="2"/>
  <c r="AE40430" i="2"/>
  <c r="AE40429" i="2"/>
  <c r="AE40428" i="2"/>
  <c r="AE40427" i="2"/>
  <c r="AE40426" i="2"/>
  <c r="AE40425" i="2"/>
  <c r="AE40424" i="2"/>
  <c r="AE40423" i="2"/>
  <c r="AE40422" i="2"/>
  <c r="AE40421" i="2"/>
  <c r="AE40420" i="2"/>
  <c r="AE40419" i="2"/>
  <c r="AE40418" i="2"/>
  <c r="AE40417" i="2"/>
  <c r="AE40416" i="2"/>
  <c r="AE40415" i="2"/>
  <c r="AE40414" i="2"/>
  <c r="AE40413" i="2"/>
  <c r="AE40412" i="2"/>
  <c r="AE40411" i="2"/>
  <c r="AE40410" i="2"/>
  <c r="AE40409" i="2"/>
  <c r="AE40408" i="2"/>
  <c r="AE40407" i="2"/>
  <c r="AE40406" i="2"/>
  <c r="AE40405" i="2"/>
  <c r="AE40404" i="2"/>
  <c r="AE40403" i="2"/>
  <c r="AE40402" i="2"/>
  <c r="AE40401" i="2"/>
  <c r="AE40400" i="2"/>
  <c r="AE40399" i="2"/>
  <c r="AE40398" i="2"/>
  <c r="AE40397" i="2"/>
  <c r="AE40396" i="2"/>
  <c r="AE40395" i="2"/>
  <c r="AE40394" i="2"/>
  <c r="AE40393" i="2"/>
  <c r="AE40392" i="2"/>
  <c r="AE40391" i="2"/>
  <c r="AE40390" i="2"/>
  <c r="AE40389" i="2"/>
  <c r="AE40388" i="2"/>
  <c r="AE40387" i="2"/>
  <c r="AE40386" i="2"/>
  <c r="AE40385" i="2"/>
  <c r="AE40384" i="2"/>
  <c r="AE40383" i="2"/>
  <c r="AE40382" i="2"/>
  <c r="AE40381" i="2"/>
  <c r="AE40380" i="2"/>
  <c r="AE40379" i="2"/>
  <c r="AE40378" i="2"/>
  <c r="AE40377" i="2"/>
  <c r="AE40376" i="2"/>
  <c r="AE40375" i="2"/>
  <c r="AE40374" i="2"/>
  <c r="AE40373" i="2"/>
  <c r="AE40372" i="2"/>
  <c r="AE40371" i="2"/>
  <c r="AE40370" i="2"/>
  <c r="AE40369" i="2"/>
  <c r="AE40368" i="2"/>
  <c r="AE40367" i="2"/>
  <c r="AE40366" i="2"/>
  <c r="AE40365" i="2"/>
  <c r="AE40364" i="2"/>
  <c r="AE40363" i="2"/>
  <c r="AE40362" i="2"/>
  <c r="AE40361" i="2"/>
  <c r="AE40360" i="2"/>
  <c r="AE40359" i="2"/>
  <c r="AE40358" i="2"/>
  <c r="AE40357" i="2"/>
  <c r="AE40356" i="2"/>
  <c r="AE40355" i="2"/>
  <c r="AE40354" i="2"/>
  <c r="AE40353" i="2"/>
  <c r="AE40352" i="2"/>
  <c r="AE40351" i="2"/>
  <c r="AE40350" i="2"/>
  <c r="AE40349" i="2"/>
  <c r="AE40348" i="2"/>
  <c r="AE40347" i="2"/>
  <c r="AE40346" i="2"/>
  <c r="AE40345" i="2"/>
  <c r="AE40344" i="2"/>
  <c r="AE40343" i="2"/>
  <c r="AE40342" i="2"/>
  <c r="AE40341" i="2"/>
  <c r="AE40340" i="2"/>
  <c r="AE40339" i="2"/>
  <c r="AE40338" i="2"/>
  <c r="AE40337" i="2"/>
  <c r="AE40336" i="2"/>
  <c r="AE40335" i="2"/>
  <c r="AE40334" i="2"/>
  <c r="AE40333" i="2"/>
  <c r="AE40332" i="2"/>
  <c r="AE40331" i="2"/>
  <c r="AE40330" i="2"/>
  <c r="AE40329" i="2"/>
  <c r="AE40328" i="2"/>
  <c r="AE40327" i="2"/>
  <c r="AE40326" i="2"/>
  <c r="AE40325" i="2"/>
  <c r="AE40324" i="2"/>
  <c r="AE40323" i="2"/>
  <c r="AE40322" i="2"/>
  <c r="AE40321" i="2"/>
  <c r="AE40320" i="2"/>
  <c r="AE40319" i="2"/>
  <c r="AE40318" i="2"/>
  <c r="AE40317" i="2"/>
  <c r="AE40316" i="2"/>
  <c r="AE40315" i="2"/>
  <c r="AE40314" i="2"/>
  <c r="AE40313" i="2"/>
  <c r="AE40312" i="2"/>
  <c r="AE40311" i="2"/>
  <c r="AE40310" i="2"/>
  <c r="AE40309" i="2"/>
  <c r="AE40308" i="2"/>
  <c r="AE40307" i="2"/>
  <c r="AE40306" i="2"/>
  <c r="AE40305" i="2"/>
  <c r="AE40304" i="2"/>
  <c r="AE40303" i="2"/>
  <c r="AE40302" i="2"/>
  <c r="AE40301" i="2"/>
  <c r="AE40300" i="2"/>
  <c r="AE40299" i="2"/>
  <c r="AE40298" i="2"/>
  <c r="AE40297" i="2"/>
  <c r="AE40296" i="2"/>
  <c r="AE40295" i="2"/>
  <c r="AE40294" i="2"/>
  <c r="AE40293" i="2"/>
  <c r="AE40292" i="2"/>
  <c r="AE40291" i="2"/>
  <c r="AE40290" i="2"/>
  <c r="AE40289" i="2"/>
  <c r="AE40288" i="2"/>
  <c r="AE40287" i="2"/>
  <c r="AE40286" i="2"/>
  <c r="AE40285" i="2"/>
  <c r="AE40284" i="2"/>
  <c r="AE40283" i="2"/>
  <c r="AE40282" i="2"/>
  <c r="AE40281" i="2"/>
  <c r="AE40280" i="2"/>
  <c r="AE40279" i="2"/>
  <c r="AE40278" i="2"/>
  <c r="AE40277" i="2"/>
  <c r="AE40276" i="2"/>
  <c r="AE40275" i="2"/>
  <c r="AE40274" i="2"/>
  <c r="AE40273" i="2"/>
  <c r="AE40272" i="2"/>
  <c r="AE40271" i="2"/>
  <c r="AE40270" i="2"/>
  <c r="AE40269" i="2"/>
  <c r="AE40268" i="2"/>
  <c r="AE40267" i="2"/>
  <c r="AE40266" i="2"/>
  <c r="AE40265" i="2"/>
  <c r="AE40264" i="2"/>
  <c r="AE40263" i="2"/>
  <c r="AE40262" i="2"/>
  <c r="AE40261" i="2"/>
  <c r="AE40260" i="2"/>
  <c r="AE40259" i="2"/>
  <c r="AE40258" i="2"/>
  <c r="AE40257" i="2"/>
  <c r="AE40256" i="2"/>
  <c r="AE40255" i="2"/>
  <c r="AE40254" i="2"/>
  <c r="AE40253" i="2"/>
  <c r="AE40252" i="2"/>
  <c r="AE40251" i="2"/>
  <c r="AE40250" i="2"/>
  <c r="AE40249" i="2"/>
  <c r="AE40248" i="2"/>
  <c r="AE40247" i="2"/>
  <c r="AE40246" i="2"/>
  <c r="AE40245" i="2"/>
  <c r="AE40244" i="2"/>
  <c r="AE40243" i="2"/>
  <c r="AE40242" i="2"/>
  <c r="AE40241" i="2"/>
  <c r="AE40240" i="2"/>
  <c r="AE40239" i="2"/>
  <c r="AE40238" i="2"/>
  <c r="AE40237" i="2"/>
  <c r="AE40236" i="2"/>
  <c r="AE40235" i="2"/>
  <c r="AE40234" i="2"/>
  <c r="AE40233" i="2"/>
  <c r="AE40232" i="2"/>
  <c r="AE40231" i="2"/>
  <c r="AE40230" i="2"/>
  <c r="AE40229" i="2"/>
  <c r="AE40228" i="2"/>
  <c r="AE40227" i="2"/>
  <c r="AE40226" i="2"/>
  <c r="AE40225" i="2"/>
  <c r="AE40224" i="2"/>
  <c r="AE40223" i="2"/>
  <c r="AE40222" i="2"/>
  <c r="AE40221" i="2"/>
  <c r="AE40220" i="2"/>
  <c r="AE40219" i="2"/>
  <c r="AE40218" i="2"/>
  <c r="AE40217" i="2"/>
  <c r="AE40216" i="2"/>
  <c r="AE40215" i="2"/>
  <c r="AE40214" i="2"/>
  <c r="AE40213" i="2"/>
  <c r="AE40212" i="2"/>
  <c r="AE40211" i="2"/>
  <c r="AE40210" i="2"/>
  <c r="AE40209" i="2"/>
  <c r="AE40208" i="2"/>
  <c r="AE40207" i="2"/>
  <c r="AE40206" i="2"/>
  <c r="AE40205" i="2"/>
  <c r="AE40204" i="2"/>
  <c r="AE40203" i="2"/>
  <c r="AE40202" i="2"/>
  <c r="AE40201" i="2"/>
  <c r="AE40200" i="2"/>
  <c r="AE40199" i="2"/>
  <c r="AE40198" i="2"/>
  <c r="AE40197" i="2"/>
  <c r="AE40196" i="2"/>
  <c r="AE40195" i="2"/>
  <c r="AE40194" i="2"/>
  <c r="AE40193" i="2"/>
  <c r="AE40192" i="2"/>
  <c r="AE40191" i="2"/>
  <c r="AE40190" i="2"/>
  <c r="AE40189" i="2"/>
  <c r="AE40188" i="2"/>
  <c r="AE40187" i="2"/>
  <c r="AE40186" i="2"/>
  <c r="AE40185" i="2"/>
  <c r="AE40184" i="2"/>
  <c r="AE40183" i="2"/>
  <c r="AE40182" i="2"/>
  <c r="AE40181" i="2"/>
  <c r="AE40180" i="2"/>
  <c r="AE40179" i="2"/>
  <c r="AE40178" i="2"/>
  <c r="AE40177" i="2"/>
  <c r="AE40176" i="2"/>
  <c r="AE40175" i="2"/>
  <c r="AE40174" i="2"/>
  <c r="AE40173" i="2"/>
  <c r="AE40172" i="2"/>
  <c r="AE40171" i="2"/>
  <c r="AE40170" i="2"/>
  <c r="AE40169" i="2"/>
  <c r="AE40168" i="2"/>
  <c r="AE40167" i="2"/>
  <c r="AE40166" i="2"/>
  <c r="AE40165" i="2"/>
  <c r="AE40164" i="2"/>
  <c r="AE40163" i="2"/>
  <c r="AE40162" i="2"/>
  <c r="AE40161" i="2"/>
  <c r="AE40160" i="2"/>
  <c r="AE40159" i="2"/>
  <c r="AE40158" i="2"/>
  <c r="AE40157" i="2"/>
  <c r="AE40156" i="2"/>
  <c r="AE40155" i="2"/>
  <c r="AE40154" i="2"/>
  <c r="AE40153" i="2"/>
  <c r="AE40152" i="2"/>
  <c r="AE40151" i="2"/>
  <c r="AE40150" i="2"/>
  <c r="AE40149" i="2"/>
  <c r="AE40148" i="2"/>
  <c r="AE40147" i="2"/>
  <c r="AE40146" i="2"/>
  <c r="AE40145" i="2"/>
  <c r="AE40144" i="2"/>
  <c r="AE40143" i="2"/>
  <c r="AE40142" i="2"/>
  <c r="AE40141" i="2"/>
  <c r="AE40140" i="2"/>
  <c r="AE40139" i="2"/>
  <c r="AE40138" i="2"/>
  <c r="AE40137" i="2"/>
  <c r="AE40136" i="2"/>
  <c r="AE40135" i="2"/>
  <c r="AE40134" i="2"/>
  <c r="AE40133" i="2"/>
  <c r="AE40132" i="2"/>
  <c r="AE40131" i="2"/>
  <c r="AE40130" i="2"/>
  <c r="AE40129" i="2"/>
  <c r="AE40128" i="2"/>
  <c r="AE40127" i="2"/>
  <c r="AE40126" i="2"/>
  <c r="AE40125" i="2"/>
  <c r="AE40124" i="2"/>
  <c r="AE40123" i="2"/>
  <c r="AE40122" i="2"/>
  <c r="AE40121" i="2"/>
  <c r="AE40120" i="2"/>
  <c r="AE40119" i="2"/>
  <c r="AE40118" i="2"/>
  <c r="AE40117" i="2"/>
  <c r="AE40116" i="2"/>
  <c r="AE40115" i="2"/>
  <c r="AE40114" i="2"/>
  <c r="AE40113" i="2"/>
  <c r="AE40112" i="2"/>
  <c r="AE40111" i="2"/>
  <c r="AE40110" i="2"/>
  <c r="AE40109" i="2"/>
  <c r="AE40108" i="2"/>
  <c r="AE40107" i="2"/>
  <c r="AE40106" i="2"/>
  <c r="AE40105" i="2"/>
  <c r="AE40104" i="2"/>
  <c r="AE40103" i="2"/>
  <c r="AE40102" i="2"/>
  <c r="AE40101" i="2"/>
  <c r="AE40100" i="2"/>
  <c r="AE40099" i="2"/>
  <c r="AE40098" i="2"/>
  <c r="AE40097" i="2"/>
  <c r="AE40096" i="2"/>
  <c r="AE40095" i="2"/>
  <c r="AE40094" i="2"/>
  <c r="AE40093" i="2"/>
  <c r="AE40092" i="2"/>
  <c r="AE40091" i="2"/>
  <c r="AE40090" i="2"/>
  <c r="AE40089" i="2"/>
  <c r="AE40088" i="2"/>
  <c r="AE40087" i="2"/>
  <c r="AE40086" i="2"/>
  <c r="AE40085" i="2"/>
  <c r="AE40084" i="2"/>
  <c r="AE40083" i="2"/>
  <c r="AE40082" i="2"/>
  <c r="AE40081" i="2"/>
  <c r="AE40080" i="2"/>
  <c r="AE40079" i="2"/>
  <c r="AE40078" i="2"/>
  <c r="AE40077" i="2"/>
  <c r="AE40076" i="2"/>
  <c r="AE40075" i="2"/>
  <c r="AE40074" i="2"/>
  <c r="AE40073" i="2"/>
  <c r="AE40072" i="2"/>
  <c r="AE40071" i="2"/>
  <c r="AE40070" i="2"/>
  <c r="AE40069" i="2"/>
  <c r="AE40068" i="2"/>
  <c r="AE40067" i="2"/>
  <c r="AE40066" i="2"/>
  <c r="AE40065" i="2"/>
  <c r="AE40064" i="2"/>
  <c r="AE40063" i="2"/>
  <c r="AE40062" i="2"/>
  <c r="AE40061" i="2"/>
  <c r="AE40060" i="2"/>
  <c r="AE40059" i="2"/>
  <c r="AE40058" i="2"/>
  <c r="AE40057" i="2"/>
  <c r="AE40056" i="2"/>
  <c r="AE40055" i="2"/>
  <c r="AE40054" i="2"/>
  <c r="AE40053" i="2"/>
  <c r="AE40052" i="2"/>
  <c r="AE40051" i="2"/>
  <c r="AE40050" i="2"/>
  <c r="AE40049" i="2"/>
  <c r="AE40048" i="2"/>
  <c r="AE40047" i="2"/>
  <c r="AE40046" i="2"/>
  <c r="AE40045" i="2"/>
  <c r="AE40044" i="2"/>
  <c r="AE40043" i="2"/>
  <c r="AE40042" i="2"/>
  <c r="AE40041" i="2"/>
  <c r="AE40040" i="2"/>
  <c r="AE40039" i="2"/>
  <c r="AE40038" i="2"/>
  <c r="AE40037" i="2"/>
  <c r="AE40036" i="2"/>
  <c r="AE40035" i="2"/>
  <c r="AE40034" i="2"/>
  <c r="AE40033" i="2"/>
  <c r="AE40032" i="2"/>
  <c r="AE40031" i="2"/>
  <c r="AE40030" i="2"/>
  <c r="AE40029" i="2"/>
  <c r="AE40028" i="2"/>
  <c r="AE40027" i="2"/>
  <c r="AE40026" i="2"/>
  <c r="AE40025" i="2"/>
  <c r="AE40024" i="2"/>
  <c r="AE40023" i="2"/>
  <c r="AE40022" i="2"/>
  <c r="AE40021" i="2"/>
  <c r="AE40020" i="2"/>
  <c r="AE40019" i="2"/>
  <c r="AE40018" i="2"/>
  <c r="AE40017" i="2"/>
  <c r="AE40016" i="2"/>
  <c r="AE40015" i="2"/>
  <c r="AE40014" i="2"/>
  <c r="AE40013" i="2"/>
  <c r="AE40012" i="2"/>
  <c r="AE40011" i="2"/>
  <c r="AE40010" i="2"/>
  <c r="AE40009" i="2"/>
  <c r="AE40008" i="2"/>
  <c r="AE40007" i="2"/>
  <c r="AE40006" i="2"/>
  <c r="AE40005" i="2"/>
  <c r="AE40004" i="2"/>
  <c r="AE40003" i="2"/>
  <c r="AE40002" i="2"/>
  <c r="AE40001" i="2"/>
  <c r="AE40000" i="2"/>
  <c r="AE39999" i="2"/>
  <c r="AE39998" i="2"/>
  <c r="AE39997" i="2"/>
  <c r="AE39996" i="2"/>
  <c r="AE39995" i="2"/>
  <c r="AE39994" i="2"/>
  <c r="AE39993" i="2"/>
  <c r="AE39992" i="2"/>
  <c r="AE39991" i="2"/>
  <c r="AE39990" i="2"/>
  <c r="AE39989" i="2"/>
  <c r="AE39988" i="2"/>
  <c r="AE39987" i="2"/>
  <c r="AE39986" i="2"/>
  <c r="AE39985" i="2"/>
  <c r="AE39984" i="2"/>
  <c r="AE39983" i="2"/>
  <c r="AE39982" i="2"/>
  <c r="AE39981" i="2"/>
  <c r="AE39980" i="2"/>
  <c r="AE39979" i="2"/>
  <c r="AE39978" i="2"/>
  <c r="AE39977" i="2"/>
  <c r="AE39976" i="2"/>
  <c r="AE39975" i="2"/>
  <c r="AE39974" i="2"/>
  <c r="AE39973" i="2"/>
  <c r="AE39972" i="2"/>
  <c r="AE39971" i="2"/>
  <c r="AE39970" i="2"/>
  <c r="AE39969" i="2"/>
  <c r="AE39968" i="2"/>
  <c r="AE39967" i="2"/>
  <c r="AE39966" i="2"/>
  <c r="AE39965" i="2"/>
  <c r="AE39964" i="2"/>
  <c r="AE39963" i="2"/>
  <c r="AE39962" i="2"/>
  <c r="AE39961" i="2"/>
  <c r="AE39960" i="2"/>
  <c r="AE39959" i="2"/>
  <c r="AE39958" i="2"/>
  <c r="AE39957" i="2"/>
  <c r="AE39956" i="2"/>
  <c r="AE39955" i="2"/>
  <c r="AE39954" i="2"/>
  <c r="AE39953" i="2"/>
  <c r="AE39952" i="2"/>
  <c r="AE39951" i="2"/>
  <c r="AE39950" i="2"/>
  <c r="AE39949" i="2"/>
  <c r="AE39948" i="2"/>
  <c r="AE39947" i="2"/>
  <c r="AE39946" i="2"/>
  <c r="AE39945" i="2"/>
  <c r="AE39944" i="2"/>
  <c r="AE39943" i="2"/>
  <c r="AE39942" i="2"/>
  <c r="AE39941" i="2"/>
  <c r="AE39940" i="2"/>
  <c r="AE39939" i="2"/>
  <c r="AE39938" i="2"/>
  <c r="AE39937" i="2"/>
  <c r="AE39936" i="2"/>
  <c r="AE39935" i="2"/>
  <c r="AE39934" i="2"/>
  <c r="AE39933" i="2"/>
  <c r="AE39932" i="2"/>
  <c r="AE39931" i="2"/>
  <c r="AE39930" i="2"/>
  <c r="AE39929" i="2"/>
  <c r="AE39928" i="2"/>
  <c r="AE39927" i="2"/>
  <c r="AE39926" i="2"/>
  <c r="AE39925" i="2"/>
  <c r="AE39924" i="2"/>
  <c r="AE39923" i="2"/>
  <c r="AE39922" i="2"/>
  <c r="AE39921" i="2"/>
  <c r="AE39920" i="2"/>
  <c r="AE39919" i="2"/>
  <c r="AE39918" i="2"/>
  <c r="AE39917" i="2"/>
  <c r="AE39916" i="2"/>
  <c r="AE39915" i="2"/>
  <c r="AE39914" i="2"/>
  <c r="AE39913" i="2"/>
  <c r="AE39912" i="2"/>
  <c r="AE39911" i="2"/>
  <c r="AE39910" i="2"/>
  <c r="AE39909" i="2"/>
  <c r="AE39908" i="2"/>
  <c r="AE39907" i="2"/>
  <c r="AE39906" i="2"/>
  <c r="AE39905" i="2"/>
  <c r="AE39904" i="2"/>
  <c r="AE39903" i="2"/>
  <c r="AE39902" i="2"/>
  <c r="AE39901" i="2"/>
  <c r="AE39900" i="2"/>
  <c r="AE39899" i="2"/>
  <c r="AE39898" i="2"/>
  <c r="AE39897" i="2"/>
  <c r="AE39896" i="2"/>
  <c r="AE39895" i="2"/>
  <c r="AE39894" i="2"/>
  <c r="AE39893" i="2"/>
  <c r="AE39892" i="2"/>
  <c r="AE39891" i="2"/>
  <c r="AE39890" i="2"/>
  <c r="AE39889" i="2"/>
  <c r="AE39888" i="2"/>
  <c r="AE39887" i="2"/>
  <c r="AE39886" i="2"/>
  <c r="AE39885" i="2"/>
  <c r="AE39884" i="2"/>
  <c r="AE39883" i="2"/>
  <c r="AE39882" i="2"/>
  <c r="AE39881" i="2"/>
  <c r="AE39880" i="2"/>
  <c r="AE39879" i="2"/>
  <c r="AE39878" i="2"/>
  <c r="AE39877" i="2"/>
  <c r="AE39876" i="2"/>
  <c r="AE39875" i="2"/>
  <c r="AE39874" i="2"/>
  <c r="AE39873" i="2"/>
  <c r="AE39872" i="2"/>
  <c r="AE39871" i="2"/>
  <c r="AE39870" i="2"/>
  <c r="AE39869" i="2"/>
  <c r="AE39868" i="2"/>
  <c r="AE39867" i="2"/>
  <c r="AE39866" i="2"/>
  <c r="AE39865" i="2"/>
  <c r="AE39864" i="2"/>
  <c r="AE39863" i="2"/>
  <c r="AE39862" i="2"/>
  <c r="AE39861" i="2"/>
  <c r="AE39860" i="2"/>
  <c r="AE39859" i="2"/>
  <c r="AE39858" i="2"/>
  <c r="AE39857" i="2"/>
  <c r="AE39856" i="2"/>
  <c r="AE39855" i="2"/>
  <c r="AE39854" i="2"/>
  <c r="AE39853" i="2"/>
  <c r="AE39852" i="2"/>
  <c r="AE39851" i="2"/>
  <c r="AE39850" i="2"/>
  <c r="AE39849" i="2"/>
  <c r="AE39848" i="2"/>
  <c r="AE39847" i="2"/>
  <c r="AE39846" i="2"/>
  <c r="AE39845" i="2"/>
  <c r="AE39844" i="2"/>
  <c r="AE39843" i="2"/>
  <c r="AE39842" i="2"/>
  <c r="AE39841" i="2"/>
  <c r="AE39840" i="2"/>
  <c r="AE39839" i="2"/>
  <c r="AE39838" i="2"/>
  <c r="AE39837" i="2"/>
  <c r="AE39836" i="2"/>
  <c r="AE39835" i="2"/>
  <c r="AE39834" i="2"/>
  <c r="AE39833" i="2"/>
  <c r="AE39832" i="2"/>
  <c r="AE39831" i="2"/>
  <c r="AE39830" i="2"/>
  <c r="AE39829" i="2"/>
  <c r="AE39828" i="2"/>
  <c r="AE39827" i="2"/>
  <c r="AE39826" i="2"/>
  <c r="AE39825" i="2"/>
  <c r="AE39824" i="2"/>
  <c r="AE39823" i="2"/>
  <c r="AE39822" i="2"/>
  <c r="AE39821" i="2"/>
  <c r="AE39820" i="2"/>
  <c r="AE39819" i="2"/>
  <c r="AE39818" i="2"/>
  <c r="AE39817" i="2"/>
  <c r="AE39816" i="2"/>
  <c r="AE39815" i="2"/>
  <c r="AE39814" i="2"/>
  <c r="AE39813" i="2"/>
  <c r="AE39812" i="2"/>
  <c r="AE39811" i="2"/>
  <c r="AE39810" i="2"/>
  <c r="AE39809" i="2"/>
  <c r="AE39808" i="2"/>
  <c r="AE39807" i="2"/>
  <c r="AE39806" i="2"/>
  <c r="AE39805" i="2"/>
  <c r="AE39804" i="2"/>
  <c r="AE39803" i="2"/>
  <c r="AE39802" i="2"/>
  <c r="AE39801" i="2"/>
  <c r="AE39800" i="2"/>
  <c r="AE39799" i="2"/>
  <c r="AE39798" i="2"/>
  <c r="AE39797" i="2"/>
  <c r="AE39796" i="2"/>
  <c r="AE39795" i="2"/>
  <c r="AE39794" i="2"/>
  <c r="AE39793" i="2"/>
  <c r="AE39792" i="2"/>
  <c r="AE39791" i="2"/>
  <c r="AE39790" i="2"/>
  <c r="AE39789" i="2"/>
  <c r="AE39788" i="2"/>
  <c r="AE39787" i="2"/>
  <c r="AE39786" i="2"/>
  <c r="AE39785" i="2"/>
  <c r="AE39784" i="2"/>
  <c r="AE39783" i="2"/>
  <c r="AE39782" i="2"/>
  <c r="AE39781" i="2"/>
  <c r="AE39780" i="2"/>
  <c r="AE39779" i="2"/>
  <c r="AE39778" i="2"/>
  <c r="AE39777" i="2"/>
  <c r="AE39776" i="2"/>
  <c r="AE39775" i="2"/>
  <c r="AE39774" i="2"/>
  <c r="AE39773" i="2"/>
  <c r="AE39772" i="2"/>
  <c r="AE39771" i="2"/>
  <c r="AE39770" i="2"/>
  <c r="AE39769" i="2"/>
  <c r="AE39768" i="2"/>
  <c r="AE39767" i="2"/>
  <c r="AE39766" i="2"/>
  <c r="AE39765" i="2"/>
  <c r="AE39764" i="2"/>
  <c r="AE39763" i="2"/>
  <c r="AE39762" i="2"/>
  <c r="AE39761" i="2"/>
  <c r="AE39760" i="2"/>
  <c r="AE39759" i="2"/>
  <c r="AE39758" i="2"/>
  <c r="AE39757" i="2"/>
  <c r="AE39756" i="2"/>
  <c r="AE39755" i="2"/>
  <c r="AE39754" i="2"/>
  <c r="AE39753" i="2"/>
  <c r="AE39752" i="2"/>
  <c r="AE39751" i="2"/>
  <c r="AE39750" i="2"/>
  <c r="AE39749" i="2"/>
  <c r="AE39748" i="2"/>
  <c r="AE39747" i="2"/>
  <c r="AE39746" i="2"/>
  <c r="AE39745" i="2"/>
  <c r="AE39744" i="2"/>
  <c r="AE39743" i="2"/>
  <c r="AE39742" i="2"/>
  <c r="AE39741" i="2"/>
  <c r="AE39740" i="2"/>
  <c r="AE39739" i="2"/>
  <c r="AE39738" i="2"/>
  <c r="AE39737" i="2"/>
  <c r="AE39736" i="2"/>
  <c r="AE39735" i="2"/>
  <c r="AE39734" i="2"/>
  <c r="AE39733" i="2"/>
  <c r="AE39732" i="2"/>
  <c r="AE39731" i="2"/>
  <c r="AE39730" i="2"/>
  <c r="AE39729" i="2"/>
  <c r="AE39728" i="2"/>
  <c r="AE39727" i="2"/>
  <c r="AE39726" i="2"/>
  <c r="AE39725" i="2"/>
  <c r="AE39724" i="2"/>
  <c r="AE39723" i="2"/>
  <c r="AE39722" i="2"/>
  <c r="AE39721" i="2"/>
  <c r="AE39720" i="2"/>
  <c r="AE39719" i="2"/>
  <c r="AE39718" i="2"/>
  <c r="AE39717" i="2"/>
  <c r="AE39716" i="2"/>
  <c r="AE39715" i="2"/>
  <c r="AE39714" i="2"/>
  <c r="AE39713" i="2"/>
  <c r="AE39712" i="2"/>
  <c r="AE39711" i="2"/>
  <c r="AE39710" i="2"/>
  <c r="AE39709" i="2"/>
  <c r="AE39708" i="2"/>
  <c r="AE39707" i="2"/>
  <c r="AE39706" i="2"/>
  <c r="AE39705" i="2"/>
  <c r="AE39704" i="2"/>
  <c r="AE39703" i="2"/>
  <c r="AE39702" i="2"/>
  <c r="AE39701" i="2"/>
  <c r="AE39700" i="2"/>
  <c r="AE39699" i="2"/>
  <c r="AE39698" i="2"/>
  <c r="AE39697" i="2"/>
  <c r="AE39696" i="2"/>
  <c r="AE39695" i="2"/>
  <c r="AE39694" i="2"/>
  <c r="AE39693" i="2"/>
  <c r="AE39692" i="2"/>
  <c r="AE39691" i="2"/>
  <c r="AE39690" i="2"/>
  <c r="AE39689" i="2"/>
  <c r="AE39688" i="2"/>
  <c r="AE39687" i="2"/>
  <c r="AE39686" i="2"/>
  <c r="AE39685" i="2"/>
  <c r="AE39684" i="2"/>
  <c r="AE39683" i="2"/>
  <c r="AE39682" i="2"/>
  <c r="AE39681" i="2"/>
  <c r="AE39680" i="2"/>
  <c r="AE39679" i="2"/>
  <c r="AE39678" i="2"/>
  <c r="AE39677" i="2"/>
  <c r="AE39676" i="2"/>
  <c r="AE39675" i="2"/>
  <c r="AE39674" i="2"/>
  <c r="AE39673" i="2"/>
  <c r="AE39672" i="2"/>
  <c r="AE39671" i="2"/>
  <c r="AE39670" i="2"/>
  <c r="AE39669" i="2"/>
  <c r="AE39668" i="2"/>
  <c r="AE39667" i="2"/>
  <c r="AE39666" i="2"/>
  <c r="AE39665" i="2"/>
  <c r="AE39664" i="2"/>
  <c r="AE39663" i="2"/>
  <c r="AE39662" i="2"/>
  <c r="AE39661" i="2"/>
  <c r="AE39660" i="2"/>
  <c r="AE39659" i="2"/>
  <c r="AE39658" i="2"/>
  <c r="AE39657" i="2"/>
  <c r="AE39656" i="2"/>
  <c r="AE39655" i="2"/>
  <c r="AE39654" i="2"/>
  <c r="AE39653" i="2"/>
  <c r="AE39652" i="2"/>
  <c r="AE39651" i="2"/>
  <c r="AE39650" i="2"/>
  <c r="AE39649" i="2"/>
  <c r="AE39648" i="2"/>
  <c r="AE39647" i="2"/>
  <c r="AE39646" i="2"/>
  <c r="AE39645" i="2"/>
  <c r="AE39644" i="2"/>
  <c r="AE39643" i="2"/>
  <c r="AE39642" i="2"/>
  <c r="AE39641" i="2"/>
  <c r="AE39640" i="2"/>
  <c r="AE39639" i="2"/>
  <c r="AE39638" i="2"/>
  <c r="AE39637" i="2"/>
  <c r="AE39636" i="2"/>
  <c r="AE39635" i="2"/>
  <c r="AE39634" i="2"/>
  <c r="AE39633" i="2"/>
  <c r="AE39632" i="2"/>
  <c r="AE39631" i="2"/>
  <c r="AE39630" i="2"/>
  <c r="AE39629" i="2"/>
  <c r="AE39628" i="2"/>
  <c r="AE39627" i="2"/>
  <c r="AE39626" i="2"/>
  <c r="AE39625" i="2"/>
  <c r="AE39624" i="2"/>
  <c r="AE39623" i="2"/>
  <c r="AE39622" i="2"/>
  <c r="AE39621" i="2"/>
  <c r="AE39620" i="2"/>
  <c r="AE39619" i="2"/>
  <c r="AE39618" i="2"/>
  <c r="AE39617" i="2"/>
  <c r="AE39616" i="2"/>
  <c r="AE39615" i="2"/>
  <c r="AE39614" i="2"/>
  <c r="AE39613" i="2"/>
  <c r="AE39612" i="2"/>
  <c r="AE39611" i="2"/>
  <c r="AE39610" i="2"/>
  <c r="AE39609" i="2"/>
  <c r="AE39608" i="2"/>
  <c r="AE39607" i="2"/>
  <c r="AE39606" i="2"/>
  <c r="AE39605" i="2"/>
  <c r="AE39604" i="2"/>
  <c r="AE39603" i="2"/>
  <c r="AE39602" i="2"/>
  <c r="AE39601" i="2"/>
  <c r="AE39600" i="2"/>
  <c r="AE39599" i="2"/>
  <c r="AE39598" i="2"/>
  <c r="AE39597" i="2"/>
  <c r="AE39596" i="2"/>
  <c r="AE39595" i="2"/>
  <c r="AE39594" i="2"/>
  <c r="AE39593" i="2"/>
  <c r="AE39592" i="2"/>
  <c r="AE39591" i="2"/>
  <c r="AE39590" i="2"/>
  <c r="AE39589" i="2"/>
  <c r="AE39588" i="2"/>
  <c r="AE39587" i="2"/>
  <c r="AE39586" i="2"/>
  <c r="AE39585" i="2"/>
  <c r="AE39584" i="2"/>
  <c r="AE39583" i="2"/>
  <c r="AE39582" i="2"/>
  <c r="AE39581" i="2"/>
  <c r="AE39580" i="2"/>
  <c r="AE39579" i="2"/>
  <c r="AE39578" i="2"/>
  <c r="AE39577" i="2"/>
  <c r="AE39576" i="2"/>
  <c r="AE39575" i="2"/>
  <c r="AE39574" i="2"/>
  <c r="AE39573" i="2"/>
  <c r="AE39572" i="2"/>
  <c r="AE39571" i="2"/>
  <c r="AE39570" i="2"/>
  <c r="AE39569" i="2"/>
  <c r="AE39568" i="2"/>
  <c r="AE39567" i="2"/>
  <c r="AE39566" i="2"/>
  <c r="AE39565" i="2"/>
  <c r="AE39564" i="2"/>
  <c r="AE39563" i="2"/>
  <c r="AE39562" i="2"/>
  <c r="AE39561" i="2"/>
  <c r="AE39560" i="2"/>
  <c r="AE39559" i="2"/>
  <c r="AE39558" i="2"/>
  <c r="AE39557" i="2"/>
  <c r="AE39556" i="2"/>
  <c r="AE39555" i="2"/>
  <c r="AE39554" i="2"/>
  <c r="AE39553" i="2"/>
  <c r="AE39552" i="2"/>
  <c r="AE39551" i="2"/>
  <c r="AE39550" i="2"/>
  <c r="AE39549" i="2"/>
  <c r="AE39548" i="2"/>
  <c r="AE39547" i="2"/>
  <c r="AE39546" i="2"/>
  <c r="AE39545" i="2"/>
  <c r="AE39544" i="2"/>
  <c r="AE39543" i="2"/>
  <c r="AE39542" i="2"/>
  <c r="AE39541" i="2"/>
  <c r="AE39540" i="2"/>
  <c r="AE39539" i="2"/>
  <c r="AE39538" i="2"/>
  <c r="AE39537" i="2"/>
  <c r="AE39536" i="2"/>
  <c r="AE39535" i="2"/>
  <c r="AE39534" i="2"/>
  <c r="AE39533" i="2"/>
  <c r="AE39532" i="2"/>
  <c r="AE39531" i="2"/>
  <c r="AE39530" i="2"/>
  <c r="AE39529" i="2"/>
  <c r="AE39528" i="2"/>
  <c r="AE39527" i="2"/>
  <c r="AE39526" i="2"/>
  <c r="AE39525" i="2"/>
  <c r="AE39524" i="2"/>
  <c r="AE39523" i="2"/>
  <c r="AE39522" i="2"/>
  <c r="AE39521" i="2"/>
  <c r="AE39520" i="2"/>
  <c r="AE39519" i="2"/>
  <c r="AE39518" i="2"/>
  <c r="AE39517" i="2"/>
  <c r="AE39516" i="2"/>
  <c r="AE39515" i="2"/>
  <c r="AE39514" i="2"/>
  <c r="AE39513" i="2"/>
  <c r="AE39512" i="2"/>
  <c r="AE39511" i="2"/>
  <c r="AE39510" i="2"/>
  <c r="AE39509" i="2"/>
  <c r="AE39508" i="2"/>
  <c r="AE39507" i="2"/>
  <c r="AE39506" i="2"/>
  <c r="AE39505" i="2"/>
  <c r="AE39504" i="2"/>
  <c r="AE39503" i="2"/>
  <c r="AE39502" i="2"/>
  <c r="AE39501" i="2"/>
  <c r="AE39500" i="2"/>
  <c r="AE39499" i="2"/>
  <c r="AE39498" i="2"/>
  <c r="AE39497" i="2"/>
  <c r="AE39496" i="2"/>
  <c r="AE39495" i="2"/>
  <c r="AE39494" i="2"/>
  <c r="AE39493" i="2"/>
  <c r="AE39492" i="2"/>
  <c r="AE39491" i="2"/>
  <c r="AE39490" i="2"/>
  <c r="AE39489" i="2"/>
  <c r="AE39488" i="2"/>
  <c r="AE39487" i="2"/>
  <c r="AE39486" i="2"/>
  <c r="AE39485" i="2"/>
  <c r="AE39484" i="2"/>
  <c r="AE39483" i="2"/>
  <c r="AE39482" i="2"/>
  <c r="AE39481" i="2"/>
  <c r="AE39480" i="2"/>
  <c r="AE39479" i="2"/>
  <c r="AE39478" i="2"/>
  <c r="AE39477" i="2"/>
  <c r="AE39476" i="2"/>
  <c r="AE39475" i="2"/>
  <c r="AE39474" i="2"/>
  <c r="AE39473" i="2"/>
  <c r="AE39472" i="2"/>
  <c r="AE39471" i="2"/>
  <c r="AE39470" i="2"/>
  <c r="AE39469" i="2"/>
  <c r="AE39468" i="2"/>
  <c r="AE39467" i="2"/>
  <c r="AE39466" i="2"/>
  <c r="AE39465" i="2"/>
  <c r="AE39464" i="2"/>
  <c r="AE39463" i="2"/>
  <c r="AE39462" i="2"/>
  <c r="AE39461" i="2"/>
  <c r="AE39460" i="2"/>
  <c r="AE39459" i="2"/>
  <c r="AE39458" i="2"/>
  <c r="AE39457" i="2"/>
  <c r="AE39456" i="2"/>
  <c r="AE39455" i="2"/>
  <c r="AE39454" i="2"/>
  <c r="AE39453" i="2"/>
  <c r="AE39452" i="2"/>
  <c r="AE39451" i="2"/>
  <c r="AE39450" i="2"/>
  <c r="AE39449" i="2"/>
  <c r="AE39448" i="2"/>
  <c r="AE39447" i="2"/>
  <c r="AE39446" i="2"/>
  <c r="AE39445" i="2"/>
  <c r="AE39444" i="2"/>
  <c r="AE39443" i="2"/>
  <c r="AE39442" i="2"/>
  <c r="AE39441" i="2"/>
  <c r="AE39440" i="2"/>
  <c r="AE39439" i="2"/>
  <c r="AE39438" i="2"/>
  <c r="AE39437" i="2"/>
  <c r="AE39436" i="2"/>
  <c r="AE39435" i="2"/>
  <c r="AE39434" i="2"/>
  <c r="AE39433" i="2"/>
  <c r="AE39432" i="2"/>
  <c r="AE39431" i="2"/>
  <c r="AE39430" i="2"/>
  <c r="AE39429" i="2"/>
  <c r="AE39428" i="2"/>
  <c r="AE39427" i="2"/>
  <c r="AE39426" i="2"/>
  <c r="AE39425" i="2"/>
  <c r="AE39424" i="2"/>
  <c r="AE39423" i="2"/>
  <c r="AE39422" i="2"/>
  <c r="AE39421" i="2"/>
  <c r="AE39420" i="2"/>
  <c r="AE39419" i="2"/>
  <c r="AE39418" i="2"/>
  <c r="AE39417" i="2"/>
  <c r="AE39416" i="2"/>
  <c r="AE39415" i="2"/>
  <c r="AE39414" i="2"/>
  <c r="AE39413" i="2"/>
  <c r="AE39412" i="2"/>
  <c r="AE39411" i="2"/>
  <c r="AE39410" i="2"/>
  <c r="AE39409" i="2"/>
  <c r="AE39408" i="2"/>
  <c r="AE39407" i="2"/>
  <c r="AE39406" i="2"/>
  <c r="AE39405" i="2"/>
  <c r="AE39404" i="2"/>
  <c r="AE39403" i="2"/>
  <c r="AE39402" i="2"/>
  <c r="AE39401" i="2"/>
  <c r="AE39400" i="2"/>
  <c r="AE39399" i="2"/>
  <c r="AE39398" i="2"/>
  <c r="AE39397" i="2"/>
  <c r="AE39396" i="2"/>
  <c r="AE39395" i="2"/>
  <c r="AE39394" i="2"/>
  <c r="AE39393" i="2"/>
  <c r="AE39392" i="2"/>
  <c r="AE39391" i="2"/>
  <c r="AE39390" i="2"/>
  <c r="AE39389" i="2"/>
  <c r="AE39388" i="2"/>
  <c r="AE39387" i="2"/>
  <c r="AE39386" i="2"/>
  <c r="AE39385" i="2"/>
  <c r="AE39384" i="2"/>
  <c r="AE39383" i="2"/>
  <c r="AE39382" i="2"/>
  <c r="AE39381" i="2"/>
  <c r="AE39380" i="2"/>
  <c r="AE39379" i="2"/>
  <c r="AE39378" i="2"/>
  <c r="AE39377" i="2"/>
  <c r="AE39376" i="2"/>
  <c r="AE39375" i="2"/>
  <c r="AE39374" i="2"/>
  <c r="AE39373" i="2"/>
  <c r="AE39372" i="2"/>
  <c r="AE39371" i="2"/>
  <c r="AE39370" i="2"/>
  <c r="AE39369" i="2"/>
  <c r="AE39368" i="2"/>
  <c r="AE39367" i="2"/>
  <c r="AE39366" i="2"/>
  <c r="AE39365" i="2"/>
  <c r="AE39364" i="2"/>
  <c r="AE39363" i="2"/>
  <c r="AE39362" i="2"/>
  <c r="AE39361" i="2"/>
  <c r="AE39360" i="2"/>
  <c r="AE39359" i="2"/>
  <c r="AE39358" i="2"/>
  <c r="AE39357" i="2"/>
  <c r="AE39356" i="2"/>
  <c r="AE39355" i="2"/>
  <c r="AE39354" i="2"/>
  <c r="AE39353" i="2"/>
  <c r="AE39352" i="2"/>
  <c r="AE39351" i="2"/>
  <c r="AE39350" i="2"/>
  <c r="AE39349" i="2"/>
  <c r="AE39348" i="2"/>
  <c r="AE39347" i="2"/>
  <c r="AE39346" i="2"/>
  <c r="AE39345" i="2"/>
  <c r="AE39344" i="2"/>
  <c r="AE39343" i="2"/>
  <c r="AE39342" i="2"/>
  <c r="AE39341" i="2"/>
  <c r="AE39340" i="2"/>
  <c r="AE39339" i="2"/>
  <c r="AE39338" i="2"/>
  <c r="AE39337" i="2"/>
  <c r="AE39336" i="2"/>
  <c r="AE39335" i="2"/>
  <c r="AE39334" i="2"/>
  <c r="AE39333" i="2"/>
  <c r="AE39332" i="2"/>
  <c r="AE39331" i="2"/>
  <c r="AE39330" i="2"/>
  <c r="AE39329" i="2"/>
  <c r="AE39328" i="2"/>
  <c r="AE39327" i="2"/>
  <c r="AE39326" i="2"/>
  <c r="AE39325" i="2"/>
  <c r="AE39324" i="2"/>
  <c r="AE39323" i="2"/>
  <c r="AE39322" i="2"/>
  <c r="AE39321" i="2"/>
  <c r="AE39320" i="2"/>
  <c r="AE39319" i="2"/>
  <c r="AE39318" i="2"/>
  <c r="AE39317" i="2"/>
  <c r="AE39316" i="2"/>
  <c r="AE39315" i="2"/>
  <c r="AE39314" i="2"/>
  <c r="AE39313" i="2"/>
  <c r="AE39312" i="2"/>
  <c r="AE39311" i="2"/>
  <c r="AE39310" i="2"/>
  <c r="AE39309" i="2"/>
  <c r="AE39308" i="2"/>
  <c r="AE39307" i="2"/>
  <c r="AE39306" i="2"/>
  <c r="AE39305" i="2"/>
  <c r="AE39304" i="2"/>
  <c r="AE39303" i="2"/>
  <c r="AE39302" i="2"/>
  <c r="AE39301" i="2"/>
  <c r="AE39300" i="2"/>
  <c r="AE39299" i="2"/>
  <c r="AE39298" i="2"/>
  <c r="AE39297" i="2"/>
  <c r="AE39296" i="2"/>
  <c r="AE39295" i="2"/>
  <c r="AE39294" i="2"/>
  <c r="AE39293" i="2"/>
  <c r="AE39292" i="2"/>
  <c r="AE39291" i="2"/>
  <c r="AE39290" i="2"/>
  <c r="AE39289" i="2"/>
  <c r="AE39288" i="2"/>
  <c r="AE39287" i="2"/>
  <c r="AE39286" i="2"/>
  <c r="AE39285" i="2"/>
  <c r="AE39284" i="2"/>
  <c r="AE39283" i="2"/>
  <c r="AE39282" i="2"/>
  <c r="AE39281" i="2"/>
  <c r="AE39280" i="2"/>
  <c r="AE39279" i="2"/>
  <c r="AE39278" i="2"/>
  <c r="AE39277" i="2"/>
  <c r="AE39276" i="2"/>
  <c r="AE39275" i="2"/>
  <c r="AE39274" i="2"/>
  <c r="AE39273" i="2"/>
  <c r="AE39272" i="2"/>
  <c r="AE39271" i="2"/>
  <c r="AE39270" i="2"/>
  <c r="AE39269" i="2"/>
  <c r="AE39268" i="2"/>
  <c r="AE39267" i="2"/>
  <c r="AE39266" i="2"/>
  <c r="AE39265" i="2"/>
  <c r="AE39264" i="2"/>
  <c r="AE39263" i="2"/>
  <c r="AE39262" i="2"/>
  <c r="AE39261" i="2"/>
  <c r="AE39260" i="2"/>
  <c r="AE39259" i="2"/>
  <c r="AE39258" i="2"/>
  <c r="AE39257" i="2"/>
  <c r="AE39256" i="2"/>
  <c r="AE39255" i="2"/>
  <c r="AE39254" i="2"/>
  <c r="AE39253" i="2"/>
  <c r="AE39252" i="2"/>
  <c r="AE39251" i="2"/>
  <c r="AE39250" i="2"/>
  <c r="AE39249" i="2"/>
  <c r="AE39248" i="2"/>
  <c r="AE39247" i="2"/>
  <c r="AE39246" i="2"/>
  <c r="AE39245" i="2"/>
  <c r="AE39244" i="2"/>
  <c r="AE39243" i="2"/>
  <c r="AE39242" i="2"/>
  <c r="AE39241" i="2"/>
  <c r="AE39240" i="2"/>
  <c r="AE39239" i="2"/>
  <c r="AE39238" i="2"/>
  <c r="AE39237" i="2"/>
  <c r="AE39236" i="2"/>
  <c r="AE39235" i="2"/>
  <c r="AE39234" i="2"/>
  <c r="AE39233" i="2"/>
  <c r="AE39232" i="2"/>
  <c r="AE39231" i="2"/>
  <c r="AE39230" i="2"/>
  <c r="AE39229" i="2"/>
  <c r="AE39228" i="2"/>
  <c r="AE39227" i="2"/>
  <c r="AE39226" i="2"/>
  <c r="AE39225" i="2"/>
  <c r="AE39224" i="2"/>
  <c r="AE39223" i="2"/>
  <c r="AE39222" i="2"/>
  <c r="AE39221" i="2"/>
  <c r="AE39220" i="2"/>
  <c r="AE39219" i="2"/>
  <c r="AE39218" i="2"/>
  <c r="AE39217" i="2"/>
  <c r="AE39216" i="2"/>
  <c r="AE39215" i="2"/>
  <c r="AE39214" i="2"/>
  <c r="AE39213" i="2"/>
  <c r="AE39212" i="2"/>
  <c r="AE39211" i="2"/>
  <c r="AE39210" i="2"/>
  <c r="AE39209" i="2"/>
  <c r="AE39208" i="2"/>
  <c r="AE39207" i="2"/>
  <c r="AE39206" i="2"/>
  <c r="AE39205" i="2"/>
  <c r="AE39204" i="2"/>
  <c r="AE39203" i="2"/>
  <c r="AE39202" i="2"/>
  <c r="AE39201" i="2"/>
  <c r="AE39200" i="2"/>
  <c r="AE39199" i="2"/>
  <c r="AE39198" i="2"/>
  <c r="AE39197" i="2"/>
  <c r="AE39196" i="2"/>
  <c r="AE39195" i="2"/>
  <c r="AE39194" i="2"/>
  <c r="AE39193" i="2"/>
  <c r="AE39192" i="2"/>
  <c r="AE39191" i="2"/>
  <c r="AE39190" i="2"/>
  <c r="AE39189" i="2"/>
  <c r="AE39188" i="2"/>
  <c r="AE39187" i="2"/>
  <c r="AE39186" i="2"/>
  <c r="AE39185" i="2"/>
  <c r="AE39184" i="2"/>
  <c r="AE39183" i="2"/>
  <c r="AE39182" i="2"/>
  <c r="AE39181" i="2"/>
  <c r="AE39180" i="2"/>
  <c r="AE39179" i="2"/>
  <c r="AE39178" i="2"/>
  <c r="AE39177" i="2"/>
  <c r="AE39176" i="2"/>
  <c r="AE39175" i="2"/>
  <c r="AE39174" i="2"/>
  <c r="AE39173" i="2"/>
  <c r="AE39172" i="2"/>
  <c r="AE39171" i="2"/>
  <c r="AE39170" i="2"/>
  <c r="AE39169" i="2"/>
  <c r="AE39168" i="2"/>
  <c r="AE39167" i="2"/>
  <c r="AE39166" i="2"/>
  <c r="AE39165" i="2"/>
  <c r="AE39164" i="2"/>
  <c r="AE39163" i="2"/>
  <c r="AE39162" i="2"/>
  <c r="AE39161" i="2"/>
  <c r="AE39160" i="2"/>
  <c r="AE39159" i="2"/>
  <c r="AE39158" i="2"/>
  <c r="AE39157" i="2"/>
  <c r="AE39156" i="2"/>
  <c r="AE39155" i="2"/>
  <c r="AE39154" i="2"/>
  <c r="AE39153" i="2"/>
  <c r="AE39152" i="2"/>
  <c r="AE39151" i="2"/>
  <c r="AE39150" i="2"/>
  <c r="AE39149" i="2"/>
  <c r="AE39148" i="2"/>
  <c r="AE39147" i="2"/>
  <c r="AE39146" i="2"/>
  <c r="AE39145" i="2"/>
  <c r="AE39144" i="2"/>
  <c r="AE39143" i="2"/>
  <c r="AE39142" i="2"/>
  <c r="AE39141" i="2"/>
  <c r="AE39140" i="2"/>
  <c r="AE39139" i="2"/>
  <c r="AE39138" i="2"/>
  <c r="AE39137" i="2"/>
  <c r="AE39136" i="2"/>
  <c r="AE39135" i="2"/>
  <c r="AE39134" i="2"/>
  <c r="AE39133" i="2"/>
  <c r="AE39132" i="2"/>
  <c r="AE39131" i="2"/>
  <c r="AE39130" i="2"/>
  <c r="AE39129" i="2"/>
  <c r="AE39128" i="2"/>
  <c r="AE39127" i="2"/>
  <c r="AE39126" i="2"/>
  <c r="AE39125" i="2"/>
  <c r="AE39124" i="2"/>
  <c r="AE39123" i="2"/>
  <c r="AE39122" i="2"/>
  <c r="AE39121" i="2"/>
  <c r="AE39120" i="2"/>
  <c r="AE39119" i="2"/>
  <c r="AE39118" i="2"/>
  <c r="AE39117" i="2"/>
  <c r="AE39116" i="2"/>
  <c r="AE39115" i="2"/>
  <c r="AE39114" i="2"/>
  <c r="AE39113" i="2"/>
  <c r="AE39112" i="2"/>
  <c r="AE39111" i="2"/>
  <c r="AE39110" i="2"/>
  <c r="AE39109" i="2"/>
  <c r="AE39108" i="2"/>
  <c r="AE39107" i="2"/>
  <c r="AE39106" i="2"/>
  <c r="AE39105" i="2"/>
  <c r="AE39104" i="2"/>
  <c r="AE39103" i="2"/>
  <c r="AE39102" i="2"/>
  <c r="AE39101" i="2"/>
  <c r="AE39100" i="2"/>
  <c r="AE39099" i="2"/>
  <c r="AE39098" i="2"/>
  <c r="AE39097" i="2"/>
  <c r="AE39096" i="2"/>
  <c r="AE39095" i="2"/>
  <c r="AE39094" i="2"/>
  <c r="AE39093" i="2"/>
  <c r="AE39092" i="2"/>
  <c r="AE39091" i="2"/>
  <c r="AE39090" i="2"/>
  <c r="AE39089" i="2"/>
  <c r="AE39088" i="2"/>
  <c r="AE39087" i="2"/>
  <c r="AE39086" i="2"/>
  <c r="AE39085" i="2"/>
  <c r="AE39084" i="2"/>
  <c r="AE39083" i="2"/>
  <c r="AE39082" i="2"/>
  <c r="AE39081" i="2"/>
  <c r="AE39080" i="2"/>
  <c r="AE39079" i="2"/>
  <c r="AE39078" i="2"/>
  <c r="AE39077" i="2"/>
  <c r="AE39076" i="2"/>
  <c r="AE39075" i="2"/>
  <c r="AE39074" i="2"/>
  <c r="AE39073" i="2"/>
  <c r="AE39072" i="2"/>
  <c r="AE39071" i="2"/>
  <c r="AE39070" i="2"/>
  <c r="AE39069" i="2"/>
  <c r="AE39068" i="2"/>
  <c r="AE39067" i="2"/>
  <c r="AE39066" i="2"/>
  <c r="AE39065" i="2"/>
  <c r="AE39064" i="2"/>
  <c r="AE39063" i="2"/>
  <c r="AE39062" i="2"/>
  <c r="AE39061" i="2"/>
  <c r="AE39060" i="2"/>
  <c r="AE39059" i="2"/>
  <c r="AE39058" i="2"/>
  <c r="AE39057" i="2"/>
  <c r="AE39056" i="2"/>
  <c r="AE39055" i="2"/>
  <c r="AE39054" i="2"/>
  <c r="AE39053" i="2"/>
  <c r="AE39052" i="2"/>
  <c r="AE39051" i="2"/>
  <c r="AE39050" i="2"/>
  <c r="AE39049" i="2"/>
  <c r="AE39048" i="2"/>
  <c r="AE39047" i="2"/>
  <c r="AE39046" i="2"/>
  <c r="AE39045" i="2"/>
  <c r="AE39044" i="2"/>
  <c r="AE39043" i="2"/>
  <c r="AE39042" i="2"/>
  <c r="AE39041" i="2"/>
  <c r="AE39040" i="2"/>
  <c r="AE39039" i="2"/>
  <c r="AE39038" i="2"/>
  <c r="AE39037" i="2"/>
  <c r="AE39036" i="2"/>
  <c r="AE39035" i="2"/>
  <c r="AE39034" i="2"/>
  <c r="AE39033" i="2"/>
  <c r="AE39032" i="2"/>
  <c r="AE39031" i="2"/>
  <c r="AE39030" i="2"/>
  <c r="AE39029" i="2"/>
  <c r="AE39028" i="2"/>
  <c r="AE39027" i="2"/>
  <c r="AE39026" i="2"/>
  <c r="AE39025" i="2"/>
  <c r="AE39024" i="2"/>
  <c r="AE39023" i="2"/>
  <c r="AE39022" i="2"/>
  <c r="AE39021" i="2"/>
  <c r="AE39020" i="2"/>
  <c r="AE39019" i="2"/>
  <c r="AE39018" i="2"/>
  <c r="AE39017" i="2"/>
  <c r="AE39016" i="2"/>
  <c r="AE39015" i="2"/>
  <c r="AE39014" i="2"/>
  <c r="AE39013" i="2"/>
  <c r="AE39012" i="2"/>
  <c r="AE39011" i="2"/>
  <c r="AE39010" i="2"/>
  <c r="AE39009" i="2"/>
  <c r="AE39008" i="2"/>
  <c r="AE39007" i="2"/>
  <c r="AE39006" i="2"/>
  <c r="AE39005" i="2"/>
  <c r="AE39004" i="2"/>
  <c r="AE39003" i="2"/>
  <c r="AE39002" i="2"/>
  <c r="AE39001" i="2"/>
  <c r="AE39000" i="2"/>
  <c r="AE38999" i="2"/>
  <c r="AE38998" i="2"/>
  <c r="AE38997" i="2"/>
  <c r="AE38996" i="2"/>
  <c r="AE38995" i="2"/>
  <c r="AE38994" i="2"/>
  <c r="AE38993" i="2"/>
  <c r="AE38992" i="2"/>
  <c r="AE38991" i="2"/>
  <c r="AE38990" i="2"/>
  <c r="AE38989" i="2"/>
  <c r="AE38988" i="2"/>
  <c r="AE38987" i="2"/>
  <c r="AE38986" i="2"/>
  <c r="AE38985" i="2"/>
  <c r="AE38984" i="2"/>
  <c r="AE38983" i="2"/>
  <c r="AE38982" i="2"/>
  <c r="AE38981" i="2"/>
  <c r="AE38980" i="2"/>
  <c r="AE38979" i="2"/>
  <c r="AE38978" i="2"/>
  <c r="AE38977" i="2"/>
  <c r="AE38976" i="2"/>
  <c r="AE38975" i="2"/>
  <c r="AE38974" i="2"/>
  <c r="AE38973" i="2"/>
  <c r="AE38972" i="2"/>
  <c r="AE38971" i="2"/>
  <c r="AE38970" i="2"/>
  <c r="AE38969" i="2"/>
  <c r="AE38968" i="2"/>
  <c r="AE38967" i="2"/>
  <c r="AE38966" i="2"/>
  <c r="AE38965" i="2"/>
  <c r="AE38964" i="2"/>
  <c r="AE38963" i="2"/>
  <c r="AE38962" i="2"/>
  <c r="AE38961" i="2"/>
  <c r="AE38960" i="2"/>
  <c r="AE38959" i="2"/>
  <c r="AE38958" i="2"/>
  <c r="AE38957" i="2"/>
  <c r="AE38956" i="2"/>
  <c r="AE38955" i="2"/>
  <c r="AE38954" i="2"/>
  <c r="AE38953" i="2"/>
  <c r="AE38952" i="2"/>
  <c r="AE38951" i="2"/>
  <c r="AE38950" i="2"/>
  <c r="AE38949" i="2"/>
  <c r="AE38948" i="2"/>
  <c r="AE38947" i="2"/>
  <c r="AE38946" i="2"/>
  <c r="AE38945" i="2"/>
  <c r="AE38944" i="2"/>
  <c r="AE38943" i="2"/>
  <c r="AE38942" i="2"/>
  <c r="AE38941" i="2"/>
  <c r="AE38940" i="2"/>
  <c r="AE38939" i="2"/>
  <c r="AE38938" i="2"/>
  <c r="AE38937" i="2"/>
  <c r="AE38936" i="2"/>
  <c r="AE38935" i="2"/>
  <c r="AE38934" i="2"/>
  <c r="AE38933" i="2"/>
  <c r="AE38932" i="2"/>
  <c r="AE38931" i="2"/>
  <c r="AE38930" i="2"/>
  <c r="AE38929" i="2"/>
  <c r="AE38928" i="2"/>
  <c r="AE38927" i="2"/>
  <c r="AE38926" i="2"/>
  <c r="AE38925" i="2"/>
  <c r="AE38924" i="2"/>
  <c r="AE38923" i="2"/>
  <c r="AE38922" i="2"/>
  <c r="AE38921" i="2"/>
  <c r="AE38920" i="2"/>
  <c r="AE38919" i="2"/>
  <c r="AE38918" i="2"/>
  <c r="AE38917" i="2"/>
  <c r="AE38916" i="2"/>
  <c r="AE38915" i="2"/>
  <c r="AE38914" i="2"/>
  <c r="AE38913" i="2"/>
  <c r="AE38912" i="2"/>
  <c r="AE38911" i="2"/>
  <c r="AE38910" i="2"/>
  <c r="AE38909" i="2"/>
  <c r="AE38908" i="2"/>
  <c r="AE38907" i="2"/>
  <c r="AE38906" i="2"/>
  <c r="AE38905" i="2"/>
  <c r="AE38904" i="2"/>
  <c r="AE38903" i="2"/>
  <c r="AE38902" i="2"/>
  <c r="AE38901" i="2"/>
  <c r="AE38900" i="2"/>
  <c r="AE38899" i="2"/>
  <c r="AE38898" i="2"/>
  <c r="AE38897" i="2"/>
  <c r="AE38896" i="2"/>
  <c r="AE38895" i="2"/>
  <c r="AE38894" i="2"/>
  <c r="AE38893" i="2"/>
  <c r="AE38892" i="2"/>
  <c r="AE38891" i="2"/>
  <c r="AE38890" i="2"/>
  <c r="AE38889" i="2"/>
  <c r="AE38888" i="2"/>
  <c r="AE38887" i="2"/>
  <c r="AE38886" i="2"/>
  <c r="AE38885" i="2"/>
  <c r="AE38884" i="2"/>
  <c r="AE38883" i="2"/>
  <c r="AE38882" i="2"/>
  <c r="AE38881" i="2"/>
  <c r="AE38880" i="2"/>
  <c r="AE38879" i="2"/>
  <c r="AE38878" i="2"/>
  <c r="AE38877" i="2"/>
  <c r="AE38876" i="2"/>
  <c r="AE38875" i="2"/>
  <c r="AE38874" i="2"/>
  <c r="AE38873" i="2"/>
  <c r="AE38872" i="2"/>
  <c r="AE38871" i="2"/>
  <c r="AE38870" i="2"/>
  <c r="AE38869" i="2"/>
  <c r="AE38868" i="2"/>
  <c r="AE38867" i="2"/>
  <c r="AE38866" i="2"/>
  <c r="AE38865" i="2"/>
  <c r="AE38864" i="2"/>
  <c r="AE38863" i="2"/>
  <c r="AE38862" i="2"/>
  <c r="AE38861" i="2"/>
  <c r="AE38860" i="2"/>
  <c r="AE38859" i="2"/>
  <c r="AE38858" i="2"/>
  <c r="AE38857" i="2"/>
  <c r="AE38856" i="2"/>
  <c r="AE38855" i="2"/>
  <c r="AE38854" i="2"/>
  <c r="AE38853" i="2"/>
  <c r="AE38852" i="2"/>
  <c r="AE38851" i="2"/>
  <c r="AE38850" i="2"/>
  <c r="AE38849" i="2"/>
  <c r="AE38848" i="2"/>
  <c r="AE38847" i="2"/>
  <c r="AE38846" i="2"/>
  <c r="AE38845" i="2"/>
  <c r="AE38844" i="2"/>
  <c r="AE38843" i="2"/>
  <c r="AE38842" i="2"/>
  <c r="AE38841" i="2"/>
  <c r="AE38840" i="2"/>
  <c r="AE38839" i="2"/>
  <c r="AE38838" i="2"/>
  <c r="AE38837" i="2"/>
  <c r="AE38836" i="2"/>
  <c r="AE38835" i="2"/>
  <c r="AE38834" i="2"/>
  <c r="AE38833" i="2"/>
  <c r="AE38832" i="2"/>
  <c r="AE38831" i="2"/>
  <c r="AE38830" i="2"/>
  <c r="AE38829" i="2"/>
  <c r="AE38828" i="2"/>
  <c r="AE38827" i="2"/>
  <c r="AE38826" i="2"/>
  <c r="AE38825" i="2"/>
  <c r="AE38824" i="2"/>
  <c r="AE38823" i="2"/>
  <c r="AE38822" i="2"/>
  <c r="AE38821" i="2"/>
  <c r="AE38820" i="2"/>
  <c r="AE38819" i="2"/>
  <c r="AE38818" i="2"/>
  <c r="AE38817" i="2"/>
  <c r="AE38816" i="2"/>
  <c r="AE38815" i="2"/>
  <c r="AE38814" i="2"/>
  <c r="AE38813" i="2"/>
  <c r="AE38812" i="2"/>
  <c r="AE38811" i="2"/>
  <c r="AE38810" i="2"/>
  <c r="AE38809" i="2"/>
  <c r="AE38808" i="2"/>
  <c r="AE38807" i="2"/>
  <c r="AE38806" i="2"/>
  <c r="AE38805" i="2"/>
  <c r="AE38804" i="2"/>
  <c r="AE38803" i="2"/>
  <c r="AE38802" i="2"/>
  <c r="AE38801" i="2"/>
  <c r="AE38800" i="2"/>
  <c r="AE38799" i="2"/>
  <c r="AE38798" i="2"/>
  <c r="AE38797" i="2"/>
  <c r="AE38796" i="2"/>
  <c r="AE38795" i="2"/>
  <c r="AE38794" i="2"/>
  <c r="AE38793" i="2"/>
  <c r="AE38792" i="2"/>
  <c r="AE38791" i="2"/>
  <c r="AE38790" i="2"/>
  <c r="AE38789" i="2"/>
  <c r="AE38788" i="2"/>
  <c r="AE38787" i="2"/>
  <c r="AE38786" i="2"/>
  <c r="AE38785" i="2"/>
  <c r="AE38784" i="2"/>
  <c r="AE38783" i="2"/>
  <c r="AE38782" i="2"/>
  <c r="AE38781" i="2"/>
  <c r="AE38780" i="2"/>
  <c r="AE38779" i="2"/>
  <c r="AE38778" i="2"/>
  <c r="AE38777" i="2"/>
  <c r="AE38776" i="2"/>
  <c r="AE38775" i="2"/>
  <c r="AE38774" i="2"/>
  <c r="AE38773" i="2"/>
  <c r="AE38772" i="2"/>
  <c r="AE38771" i="2"/>
  <c r="AE38770" i="2"/>
  <c r="AE38769" i="2"/>
  <c r="AE38768" i="2"/>
  <c r="AE38767" i="2"/>
  <c r="AE38766" i="2"/>
  <c r="AE38765" i="2"/>
  <c r="AE38764" i="2"/>
  <c r="AE38763" i="2"/>
  <c r="AE38762" i="2"/>
  <c r="AE38761" i="2"/>
  <c r="AE38760" i="2"/>
  <c r="AE38759" i="2"/>
  <c r="AE38758" i="2"/>
  <c r="AE38757" i="2"/>
  <c r="AE38756" i="2"/>
  <c r="AE38755" i="2"/>
  <c r="AE38754" i="2"/>
  <c r="AE38753" i="2"/>
  <c r="AE38752" i="2"/>
  <c r="AE38751" i="2"/>
  <c r="AE38750" i="2"/>
  <c r="AE38749" i="2"/>
  <c r="AE38748" i="2"/>
  <c r="AE38747" i="2"/>
  <c r="AE38746" i="2"/>
  <c r="AE38745" i="2"/>
  <c r="AE38744" i="2"/>
  <c r="AE38743" i="2"/>
  <c r="AE38742" i="2"/>
  <c r="AE38741" i="2"/>
  <c r="AE38740" i="2"/>
  <c r="AE38739" i="2"/>
  <c r="AE38738" i="2"/>
  <c r="AE38737" i="2"/>
  <c r="AE38736" i="2"/>
  <c r="AE38735" i="2"/>
  <c r="AE38734" i="2"/>
  <c r="AE38733" i="2"/>
  <c r="AE38732" i="2"/>
  <c r="AE38731" i="2"/>
  <c r="AE38730" i="2"/>
  <c r="AE38729" i="2"/>
  <c r="AE38728" i="2"/>
  <c r="AE38727" i="2"/>
  <c r="AE38726" i="2"/>
  <c r="AE38725" i="2"/>
  <c r="AE38724" i="2"/>
  <c r="AE38723" i="2"/>
  <c r="AE38722" i="2"/>
  <c r="AE38721" i="2"/>
  <c r="AE38720" i="2"/>
  <c r="AE38719" i="2"/>
  <c r="AE38718" i="2"/>
  <c r="AE38717" i="2"/>
  <c r="AE38716" i="2"/>
  <c r="AE38715" i="2"/>
  <c r="AE38714" i="2"/>
  <c r="AE38713" i="2"/>
  <c r="AE38712" i="2"/>
  <c r="AE38711" i="2"/>
  <c r="AE38710" i="2"/>
  <c r="AE38709" i="2"/>
  <c r="AE38708" i="2"/>
  <c r="AE38707" i="2"/>
  <c r="AE38706" i="2"/>
  <c r="AE38705" i="2"/>
  <c r="AE38704" i="2"/>
  <c r="AE38703" i="2"/>
  <c r="AE38702" i="2"/>
  <c r="AE38701" i="2"/>
  <c r="AE38700" i="2"/>
  <c r="AE38699" i="2"/>
  <c r="AE38698" i="2"/>
  <c r="AE38697" i="2"/>
  <c r="AE38696" i="2"/>
  <c r="AE38695" i="2"/>
  <c r="AE38694" i="2"/>
  <c r="AE38693" i="2"/>
  <c r="AE38692" i="2"/>
  <c r="AE38691" i="2"/>
  <c r="AE38690" i="2"/>
  <c r="AE38689" i="2"/>
  <c r="AE38688" i="2"/>
  <c r="AE38687" i="2"/>
  <c r="AE38686" i="2"/>
  <c r="AE38685" i="2"/>
  <c r="AE38684" i="2"/>
  <c r="AE38683" i="2"/>
  <c r="AE38682" i="2"/>
  <c r="AE38681" i="2"/>
  <c r="AE38680" i="2"/>
  <c r="AE38679" i="2"/>
  <c r="AE38678" i="2"/>
  <c r="AE38677" i="2"/>
  <c r="AE38676" i="2"/>
  <c r="AE38675" i="2"/>
  <c r="AE38674" i="2"/>
  <c r="AE38673" i="2"/>
  <c r="AE38672" i="2"/>
  <c r="AE38671" i="2"/>
  <c r="AE38670" i="2"/>
  <c r="AE38669" i="2"/>
  <c r="AE38668" i="2"/>
  <c r="AE38667" i="2"/>
  <c r="AE38666" i="2"/>
  <c r="AE38665" i="2"/>
  <c r="AE38664" i="2"/>
  <c r="AE38663" i="2"/>
  <c r="AE38662" i="2"/>
  <c r="AE38661" i="2"/>
  <c r="AE38660" i="2"/>
  <c r="AE38659" i="2"/>
  <c r="AE38658" i="2"/>
  <c r="AE38657" i="2"/>
  <c r="AE38656" i="2"/>
  <c r="AE38655" i="2"/>
  <c r="AE38654" i="2"/>
  <c r="AE38653" i="2"/>
  <c r="AE38652" i="2"/>
  <c r="AE38651" i="2"/>
  <c r="AE38650" i="2"/>
  <c r="AE38649" i="2"/>
  <c r="AE38648" i="2"/>
  <c r="AE38647" i="2"/>
  <c r="AE38646" i="2"/>
  <c r="AE38645" i="2"/>
  <c r="AE38644" i="2"/>
  <c r="AE38643" i="2"/>
  <c r="AE38642" i="2"/>
  <c r="AE38641" i="2"/>
  <c r="AE38640" i="2"/>
  <c r="AE38639" i="2"/>
  <c r="AE38638" i="2"/>
  <c r="AE38637" i="2"/>
  <c r="AE38636" i="2"/>
  <c r="AE38635" i="2"/>
  <c r="AE38634" i="2"/>
  <c r="AE38633" i="2"/>
  <c r="AE38632" i="2"/>
  <c r="AE38631" i="2"/>
  <c r="AE38630" i="2"/>
  <c r="AE38629" i="2"/>
  <c r="AE38628" i="2"/>
  <c r="AE38627" i="2"/>
  <c r="AE38626" i="2"/>
  <c r="AE38625" i="2"/>
  <c r="AE38624" i="2"/>
  <c r="AE38623" i="2"/>
  <c r="AE38622" i="2"/>
  <c r="AE38621" i="2"/>
  <c r="AE38620" i="2"/>
  <c r="AE38619" i="2"/>
  <c r="AE38618" i="2"/>
  <c r="AE38617" i="2"/>
  <c r="AE38616" i="2"/>
  <c r="AE38615" i="2"/>
  <c r="AE38614" i="2"/>
  <c r="AE38613" i="2"/>
  <c r="AE38612" i="2"/>
  <c r="AE38611" i="2"/>
  <c r="AE38610" i="2"/>
  <c r="AE38609" i="2"/>
  <c r="AE38608" i="2"/>
  <c r="AE38607" i="2"/>
  <c r="AE38606" i="2"/>
  <c r="AE38605" i="2"/>
  <c r="AE38604" i="2"/>
  <c r="AE38603" i="2"/>
  <c r="AE38602" i="2"/>
  <c r="AE38601" i="2"/>
  <c r="AE38600" i="2"/>
  <c r="AE38599" i="2"/>
  <c r="AE38598" i="2"/>
  <c r="AE38597" i="2"/>
  <c r="AE38596" i="2"/>
  <c r="AE38595" i="2"/>
  <c r="AE38594" i="2"/>
  <c r="AE38593" i="2"/>
  <c r="AE38592" i="2"/>
  <c r="AE38591" i="2"/>
  <c r="AE38590" i="2"/>
  <c r="AE38589" i="2"/>
  <c r="AE38588" i="2"/>
  <c r="AE38587" i="2"/>
  <c r="AE38586" i="2"/>
  <c r="AE38585" i="2"/>
  <c r="AE38584" i="2"/>
  <c r="AE38583" i="2"/>
  <c r="AE38582" i="2"/>
  <c r="AE38581" i="2"/>
  <c r="AE38580" i="2"/>
  <c r="AE38579" i="2"/>
  <c r="AE38578" i="2"/>
  <c r="AE38577" i="2"/>
  <c r="AE38576" i="2"/>
  <c r="AE38575" i="2"/>
  <c r="AE38574" i="2"/>
  <c r="AE38573" i="2"/>
  <c r="AE38572" i="2"/>
  <c r="AE38571" i="2"/>
  <c r="AE38570" i="2"/>
  <c r="AE38569" i="2"/>
  <c r="AE38568" i="2"/>
  <c r="AE38567" i="2"/>
  <c r="AE38566" i="2"/>
  <c r="AE38565" i="2"/>
  <c r="AE38564" i="2"/>
  <c r="AE38563" i="2"/>
  <c r="AE38562" i="2"/>
  <c r="AE38561" i="2"/>
  <c r="AE38560" i="2"/>
  <c r="AE38559" i="2"/>
  <c r="AE38558" i="2"/>
  <c r="AE38557" i="2"/>
  <c r="AE38556" i="2"/>
  <c r="AE38555" i="2"/>
  <c r="AE38554" i="2"/>
  <c r="AE38553" i="2"/>
  <c r="AE38552" i="2"/>
  <c r="AE38551" i="2"/>
  <c r="AE38550" i="2"/>
  <c r="AE38549" i="2"/>
  <c r="AE38548" i="2"/>
  <c r="AE38547" i="2"/>
  <c r="AE38546" i="2"/>
  <c r="AE38545" i="2"/>
  <c r="AE38544" i="2"/>
  <c r="AE38543" i="2"/>
  <c r="AE38542" i="2"/>
  <c r="AE38541" i="2"/>
  <c r="AE38540" i="2"/>
  <c r="AE38539" i="2"/>
  <c r="AE38538" i="2"/>
  <c r="AE38537" i="2"/>
  <c r="AE38536" i="2"/>
  <c r="AE38535" i="2"/>
  <c r="AE38534" i="2"/>
  <c r="AE38533" i="2"/>
  <c r="AE38532" i="2"/>
  <c r="AE38531" i="2"/>
  <c r="AE38530" i="2"/>
  <c r="AE38529" i="2"/>
  <c r="AE38528" i="2"/>
  <c r="AE38527" i="2"/>
  <c r="AE38526" i="2"/>
  <c r="AE38525" i="2"/>
  <c r="AE38524" i="2"/>
  <c r="AE38523" i="2"/>
  <c r="AE38522" i="2"/>
  <c r="AE38521" i="2"/>
  <c r="AE38520" i="2"/>
  <c r="AE38519" i="2"/>
  <c r="AE38518" i="2"/>
  <c r="AE38517" i="2"/>
  <c r="AE38516" i="2"/>
  <c r="AE38515" i="2"/>
  <c r="AE38514" i="2"/>
  <c r="AE38513" i="2"/>
  <c r="AE38512" i="2"/>
  <c r="AE38511" i="2"/>
  <c r="AE38510" i="2"/>
  <c r="AE38509" i="2"/>
  <c r="AE38508" i="2"/>
  <c r="AE38507" i="2"/>
  <c r="AE38506" i="2"/>
  <c r="AE38505" i="2"/>
  <c r="AE38504" i="2"/>
  <c r="AE38503" i="2"/>
  <c r="AE38502" i="2"/>
  <c r="AE38501" i="2"/>
  <c r="AE38500" i="2"/>
  <c r="AE38499" i="2"/>
  <c r="AE38498" i="2"/>
  <c r="AE38497" i="2"/>
  <c r="AE38496" i="2"/>
  <c r="AE38495" i="2"/>
  <c r="AE38494" i="2"/>
  <c r="AE38493" i="2"/>
  <c r="AE38492" i="2"/>
  <c r="AE38491" i="2"/>
  <c r="AE38490" i="2"/>
  <c r="AE38489" i="2"/>
  <c r="AE38488" i="2"/>
  <c r="AE38487" i="2"/>
  <c r="AE38486" i="2"/>
  <c r="AE38485" i="2"/>
  <c r="AE38484" i="2"/>
  <c r="AE38483" i="2"/>
  <c r="AE38482" i="2"/>
  <c r="AE38481" i="2"/>
  <c r="AE38480" i="2"/>
  <c r="AE38479" i="2"/>
  <c r="AE38478" i="2"/>
  <c r="AE38477" i="2"/>
  <c r="AE38476" i="2"/>
  <c r="AE38475" i="2"/>
  <c r="AE38474" i="2"/>
  <c r="AE38473" i="2"/>
  <c r="AE38472" i="2"/>
  <c r="AE38471" i="2"/>
  <c r="AE38470" i="2"/>
  <c r="AE38469" i="2"/>
  <c r="AE38468" i="2"/>
  <c r="AE38467" i="2"/>
  <c r="AE38466" i="2"/>
  <c r="AE38465" i="2"/>
  <c r="AE38464" i="2"/>
  <c r="AE38463" i="2"/>
  <c r="AE38462" i="2"/>
  <c r="AE38461" i="2"/>
  <c r="AE38460" i="2"/>
  <c r="AE38459" i="2"/>
  <c r="AE38458" i="2"/>
  <c r="AE38457" i="2"/>
  <c r="AE38456" i="2"/>
  <c r="AE38455" i="2"/>
  <c r="AE38454" i="2"/>
  <c r="AE38453" i="2"/>
  <c r="AE38452" i="2"/>
  <c r="AE38451" i="2"/>
  <c r="AE38450" i="2"/>
  <c r="AE38449" i="2"/>
  <c r="AE38448" i="2"/>
  <c r="AE38447" i="2"/>
  <c r="AE38446" i="2"/>
  <c r="AE38445" i="2"/>
  <c r="AE38444" i="2"/>
  <c r="AE38443" i="2"/>
  <c r="AE38442" i="2"/>
  <c r="AE38441" i="2"/>
  <c r="AE38440" i="2"/>
  <c r="AE38439" i="2"/>
  <c r="AE38438" i="2"/>
  <c r="AE38437" i="2"/>
  <c r="AE38436" i="2"/>
  <c r="AE38435" i="2"/>
  <c r="AE38434" i="2"/>
  <c r="AE38433" i="2"/>
  <c r="AE38432" i="2"/>
  <c r="AE38431" i="2"/>
  <c r="AE38430" i="2"/>
  <c r="AE38429" i="2"/>
  <c r="AE38428" i="2"/>
  <c r="AE38427" i="2"/>
  <c r="AE38426" i="2"/>
  <c r="AE38425" i="2"/>
  <c r="AE38424" i="2"/>
  <c r="AE38423" i="2"/>
  <c r="AE38422" i="2"/>
  <c r="AE38421" i="2"/>
  <c r="AE38420" i="2"/>
  <c r="AE38419" i="2"/>
  <c r="AE38418" i="2"/>
  <c r="AE38417" i="2"/>
  <c r="AE38416" i="2"/>
  <c r="AE38415" i="2"/>
  <c r="AE38414" i="2"/>
  <c r="AE38413" i="2"/>
  <c r="AE38412" i="2"/>
  <c r="AE38411" i="2"/>
  <c r="AE38410" i="2"/>
  <c r="AE38409" i="2"/>
  <c r="AE38408" i="2"/>
  <c r="AE38407" i="2"/>
  <c r="AE38406" i="2"/>
  <c r="AE38405" i="2"/>
  <c r="AE38404" i="2"/>
  <c r="AE38403" i="2"/>
  <c r="AE38402" i="2"/>
  <c r="AE38401" i="2"/>
  <c r="AE38400" i="2"/>
  <c r="AE38399" i="2"/>
  <c r="AE38398" i="2"/>
  <c r="AE38397" i="2"/>
  <c r="AE38396" i="2"/>
  <c r="AE38395" i="2"/>
  <c r="AE38394" i="2"/>
  <c r="AE38393" i="2"/>
  <c r="AE38392" i="2"/>
  <c r="AE38391" i="2"/>
  <c r="AE38390" i="2"/>
  <c r="AE38389" i="2"/>
  <c r="AE38388" i="2"/>
  <c r="AE38387" i="2"/>
  <c r="AE38386" i="2"/>
  <c r="AE38385" i="2"/>
  <c r="AE38384" i="2"/>
  <c r="AE38383" i="2"/>
  <c r="AE38382" i="2"/>
  <c r="AE38381" i="2"/>
  <c r="AE38380" i="2"/>
  <c r="AE38379" i="2"/>
  <c r="AE38378" i="2"/>
  <c r="AE38377" i="2"/>
  <c r="AE38376" i="2"/>
  <c r="AE38375" i="2"/>
  <c r="AE38374" i="2"/>
  <c r="AE38373" i="2"/>
  <c r="AE38372" i="2"/>
  <c r="AE38371" i="2"/>
  <c r="AE38370" i="2"/>
  <c r="AE38369" i="2"/>
  <c r="AE38368" i="2"/>
  <c r="AE38367" i="2"/>
  <c r="AE38366" i="2"/>
  <c r="AE38365" i="2"/>
  <c r="AE38364" i="2"/>
  <c r="AE38363" i="2"/>
  <c r="AE38362" i="2"/>
  <c r="AE38361" i="2"/>
  <c r="AE38360" i="2"/>
  <c r="AE38359" i="2"/>
  <c r="AE38358" i="2"/>
  <c r="AE38357" i="2"/>
  <c r="AE38356" i="2"/>
  <c r="AE38355" i="2"/>
  <c r="AE38354" i="2"/>
  <c r="AE38353" i="2"/>
  <c r="AE38352" i="2"/>
  <c r="AE38351" i="2"/>
  <c r="AE38350" i="2"/>
  <c r="AE38349" i="2"/>
  <c r="AE38348" i="2"/>
  <c r="AE38347" i="2"/>
  <c r="AE38346" i="2"/>
  <c r="AE38345" i="2"/>
  <c r="AE38344" i="2"/>
  <c r="AE38343" i="2"/>
  <c r="AE38342" i="2"/>
  <c r="AE38341" i="2"/>
  <c r="AE38340" i="2"/>
  <c r="AE38339" i="2"/>
  <c r="AE38338" i="2"/>
  <c r="AE38337" i="2"/>
  <c r="AE38336" i="2"/>
  <c r="AE38335" i="2"/>
  <c r="AE38334" i="2"/>
  <c r="AE38333" i="2"/>
  <c r="AE38332" i="2"/>
  <c r="AE38331" i="2"/>
  <c r="AE38330" i="2"/>
  <c r="AE38329" i="2"/>
  <c r="AE38328" i="2"/>
  <c r="AE38327" i="2"/>
  <c r="AE38326" i="2"/>
  <c r="AE38325" i="2"/>
  <c r="AE38324" i="2"/>
  <c r="AE38323" i="2"/>
  <c r="AE38322" i="2"/>
  <c r="AE38321" i="2"/>
  <c r="AE38320" i="2"/>
  <c r="AE38319" i="2"/>
  <c r="AE38318" i="2"/>
  <c r="AE38317" i="2"/>
  <c r="AE38316" i="2"/>
  <c r="AE38315" i="2"/>
  <c r="AE38314" i="2"/>
  <c r="AE38313" i="2"/>
  <c r="AE38312" i="2"/>
  <c r="AE38311" i="2"/>
  <c r="AE38310" i="2"/>
  <c r="AE38309" i="2"/>
  <c r="AE38308" i="2"/>
  <c r="AE38307" i="2"/>
  <c r="AE38306" i="2"/>
  <c r="AE38305" i="2"/>
  <c r="AE38304" i="2"/>
  <c r="AE38303" i="2"/>
  <c r="AE38302" i="2"/>
  <c r="AE38301" i="2"/>
  <c r="AE38300" i="2"/>
  <c r="AE38299" i="2"/>
  <c r="AE38298" i="2"/>
  <c r="AE38297" i="2"/>
  <c r="AE38296" i="2"/>
  <c r="AE38295" i="2"/>
  <c r="AE38294" i="2"/>
  <c r="AE38293" i="2"/>
  <c r="AE38292" i="2"/>
  <c r="AE38291" i="2"/>
  <c r="AE38290" i="2"/>
  <c r="AE38289" i="2"/>
  <c r="AE38288" i="2"/>
  <c r="AE38287" i="2"/>
  <c r="AE38286" i="2"/>
  <c r="AE38285" i="2"/>
  <c r="AE38284" i="2"/>
  <c r="AE38283" i="2"/>
  <c r="AE38282" i="2"/>
  <c r="AE38281" i="2"/>
  <c r="AE38280" i="2"/>
  <c r="AE38279" i="2"/>
  <c r="AE38278" i="2"/>
  <c r="AE38277" i="2"/>
  <c r="AE38276" i="2"/>
  <c r="AE38275" i="2"/>
  <c r="AE38274" i="2"/>
  <c r="AE38273" i="2"/>
  <c r="AE38272" i="2"/>
  <c r="AE38271" i="2"/>
  <c r="AE38270" i="2"/>
  <c r="AE38269" i="2"/>
  <c r="AE38268" i="2"/>
  <c r="AE38267" i="2"/>
  <c r="AE38266" i="2"/>
  <c r="AE38265" i="2"/>
  <c r="AE38264" i="2"/>
  <c r="AE38263" i="2"/>
  <c r="AE38262" i="2"/>
  <c r="AE38261" i="2"/>
  <c r="AE38260" i="2"/>
  <c r="AE38259" i="2"/>
  <c r="AE38258" i="2"/>
  <c r="AE38257" i="2"/>
  <c r="AE38256" i="2"/>
  <c r="AE38255" i="2"/>
  <c r="AE38254" i="2"/>
  <c r="AE38253" i="2"/>
  <c r="AE38252" i="2"/>
  <c r="AE38251" i="2"/>
  <c r="AE38250" i="2"/>
  <c r="AE38249" i="2"/>
  <c r="AE38248" i="2"/>
  <c r="AE38247" i="2"/>
  <c r="AE38246" i="2"/>
  <c r="AE38245" i="2"/>
  <c r="AE38244" i="2"/>
  <c r="AE38243" i="2"/>
  <c r="AE38242" i="2"/>
  <c r="AE38241" i="2"/>
  <c r="AE38240" i="2"/>
  <c r="AE38239" i="2"/>
  <c r="AE38238" i="2"/>
  <c r="AE38237" i="2"/>
  <c r="AE38236" i="2"/>
  <c r="AE38235" i="2"/>
  <c r="AE38234" i="2"/>
  <c r="AE38233" i="2"/>
  <c r="AE38232" i="2"/>
  <c r="AE38231" i="2"/>
  <c r="AE38230" i="2"/>
  <c r="AE38229" i="2"/>
  <c r="AE38228" i="2"/>
  <c r="AE38227" i="2"/>
  <c r="AE38226" i="2"/>
  <c r="AE38225" i="2"/>
  <c r="AE38224" i="2"/>
  <c r="AE38223" i="2"/>
  <c r="AE38222" i="2"/>
  <c r="AE38221" i="2"/>
  <c r="AE38220" i="2"/>
  <c r="AE38219" i="2"/>
  <c r="AE38218" i="2"/>
  <c r="AE38217" i="2"/>
  <c r="AE38216" i="2"/>
  <c r="AE38215" i="2"/>
  <c r="AE38214" i="2"/>
  <c r="AE38213" i="2"/>
  <c r="AE38212" i="2"/>
  <c r="AE38211" i="2"/>
  <c r="AE38210" i="2"/>
  <c r="AE38209" i="2"/>
  <c r="AE38208" i="2"/>
  <c r="AE38207" i="2"/>
  <c r="AE38206" i="2"/>
  <c r="AE38205" i="2"/>
  <c r="AE38204" i="2"/>
  <c r="AE38203" i="2"/>
  <c r="AE38202" i="2"/>
  <c r="AE38201" i="2"/>
  <c r="AE38200" i="2"/>
  <c r="AE38199" i="2"/>
  <c r="AE38198" i="2"/>
  <c r="AE38197" i="2"/>
  <c r="AE38196" i="2"/>
  <c r="AE38195" i="2"/>
  <c r="AE38194" i="2"/>
  <c r="AE38193" i="2"/>
  <c r="AE38192" i="2"/>
  <c r="AE38191" i="2"/>
  <c r="AE38190" i="2"/>
  <c r="AE38189" i="2"/>
  <c r="AE38188" i="2"/>
  <c r="AE38187" i="2"/>
  <c r="AE38186" i="2"/>
  <c r="AE38185" i="2"/>
  <c r="AE38184" i="2"/>
  <c r="AE38183" i="2"/>
  <c r="AE38182" i="2"/>
  <c r="AE38181" i="2"/>
  <c r="AE38180" i="2"/>
  <c r="AE38179" i="2"/>
  <c r="AE38178" i="2"/>
  <c r="AE38177" i="2"/>
  <c r="AE38176" i="2"/>
  <c r="AE38175" i="2"/>
  <c r="AE38174" i="2"/>
  <c r="AE38173" i="2"/>
  <c r="AE38172" i="2"/>
  <c r="AE38171" i="2"/>
  <c r="AE38170" i="2"/>
  <c r="AE38169" i="2"/>
  <c r="AE38168" i="2"/>
  <c r="AE38167" i="2"/>
  <c r="AE38166" i="2"/>
  <c r="AE38165" i="2"/>
  <c r="AE38164" i="2"/>
  <c r="AE38163" i="2"/>
  <c r="AE38162" i="2"/>
  <c r="AE38161" i="2"/>
  <c r="AE38160" i="2"/>
  <c r="AE38159" i="2"/>
  <c r="AE38158" i="2"/>
  <c r="AE38157" i="2"/>
  <c r="AE38156" i="2"/>
  <c r="AE38155" i="2"/>
  <c r="AE38154" i="2"/>
  <c r="AE38153" i="2"/>
  <c r="AE38152" i="2"/>
  <c r="AE38151" i="2"/>
  <c r="AE38150" i="2"/>
  <c r="AE38149" i="2"/>
  <c r="AE38148" i="2"/>
  <c r="AE38147" i="2"/>
  <c r="AE38146" i="2"/>
  <c r="AE38145" i="2"/>
  <c r="AE38144" i="2"/>
  <c r="AE38143" i="2"/>
  <c r="AE38142" i="2"/>
  <c r="AE38141" i="2"/>
  <c r="AE38140" i="2"/>
  <c r="AE38139" i="2"/>
  <c r="AE38138" i="2"/>
  <c r="AE38137" i="2"/>
  <c r="AE38136" i="2"/>
  <c r="AE38135" i="2"/>
  <c r="AE38134" i="2"/>
  <c r="AE38133" i="2"/>
  <c r="AE38132" i="2"/>
  <c r="AE38131" i="2"/>
  <c r="AE38130" i="2"/>
  <c r="AE38129" i="2"/>
  <c r="AE38128" i="2"/>
  <c r="AE38127" i="2"/>
  <c r="AE38126" i="2"/>
  <c r="AE38125" i="2"/>
  <c r="AE38124" i="2"/>
  <c r="AE38123" i="2"/>
  <c r="AE38122" i="2"/>
  <c r="AE38121" i="2"/>
  <c r="AE38120" i="2"/>
  <c r="AE38119" i="2"/>
  <c r="AE38118" i="2"/>
  <c r="AE38117" i="2"/>
  <c r="AE38116" i="2"/>
  <c r="AE38115" i="2"/>
  <c r="AE38114" i="2"/>
  <c r="AE38113" i="2"/>
  <c r="AE38112" i="2"/>
  <c r="AE38111" i="2"/>
  <c r="AE38110" i="2"/>
  <c r="AE38109" i="2"/>
  <c r="AE38108" i="2"/>
  <c r="AE38107" i="2"/>
  <c r="AE38106" i="2"/>
  <c r="AE38105" i="2"/>
  <c r="AE38104" i="2"/>
  <c r="AE38103" i="2"/>
  <c r="AE38102" i="2"/>
  <c r="AE38101" i="2"/>
  <c r="AE38100" i="2"/>
  <c r="AE38099" i="2"/>
  <c r="AE38098" i="2"/>
  <c r="AE38097" i="2"/>
  <c r="AE38096" i="2"/>
  <c r="AE38095" i="2"/>
  <c r="AE38094" i="2"/>
  <c r="AE38093" i="2"/>
  <c r="AE38092" i="2"/>
  <c r="AE38091" i="2"/>
  <c r="AE38090" i="2"/>
  <c r="AE38089" i="2"/>
  <c r="AE38088" i="2"/>
  <c r="AE38087" i="2"/>
  <c r="AE38086" i="2"/>
  <c r="AE38085" i="2"/>
  <c r="AE38084" i="2"/>
  <c r="AE38083" i="2"/>
  <c r="AE38082" i="2"/>
  <c r="AE38081" i="2"/>
  <c r="AE38080" i="2"/>
  <c r="AE38079" i="2"/>
  <c r="AE38078" i="2"/>
  <c r="AE38077" i="2"/>
  <c r="AE38076" i="2"/>
  <c r="AE38075" i="2"/>
  <c r="AE38074" i="2"/>
  <c r="AE38073" i="2"/>
  <c r="AE38072" i="2"/>
  <c r="AE38071" i="2"/>
  <c r="AE38070" i="2"/>
  <c r="AE38069" i="2"/>
  <c r="AE38068" i="2"/>
  <c r="AE38067" i="2"/>
  <c r="AE38066" i="2"/>
  <c r="AE38065" i="2"/>
  <c r="AE38064" i="2"/>
  <c r="AE38063" i="2"/>
  <c r="AE38062" i="2"/>
  <c r="AE38061" i="2"/>
  <c r="AE38060" i="2"/>
  <c r="AE38059" i="2"/>
  <c r="AE38058" i="2"/>
  <c r="AE38057" i="2"/>
  <c r="AE38056" i="2"/>
  <c r="AE38055" i="2"/>
  <c r="AE38054" i="2"/>
  <c r="AE38053" i="2"/>
  <c r="AE38052" i="2"/>
  <c r="AE38051" i="2"/>
  <c r="AE38050" i="2"/>
  <c r="AE38049" i="2"/>
  <c r="AE38048" i="2"/>
  <c r="AE38047" i="2"/>
  <c r="AE38046" i="2"/>
  <c r="AE38045" i="2"/>
  <c r="AE38044" i="2"/>
  <c r="AE38043" i="2"/>
  <c r="AE38042" i="2"/>
  <c r="AE38041" i="2"/>
  <c r="AE38040" i="2"/>
  <c r="AE38039" i="2"/>
  <c r="AE38038" i="2"/>
  <c r="AE38037" i="2"/>
  <c r="AE38036" i="2"/>
  <c r="AE38035" i="2"/>
  <c r="AE38034" i="2"/>
  <c r="AE38033" i="2"/>
  <c r="AE38032" i="2"/>
  <c r="AE38031" i="2"/>
  <c r="AE38030" i="2"/>
  <c r="AE38029" i="2"/>
  <c r="AE38028" i="2"/>
  <c r="AE38027" i="2"/>
  <c r="AE38026" i="2"/>
  <c r="AE38025" i="2"/>
  <c r="AE38024" i="2"/>
  <c r="AE38023" i="2"/>
  <c r="AE38022" i="2"/>
  <c r="AE38021" i="2"/>
  <c r="AE38020" i="2"/>
  <c r="AE38019" i="2"/>
  <c r="AE38018" i="2"/>
  <c r="AE38017" i="2"/>
  <c r="AE38016" i="2"/>
  <c r="AE38015" i="2"/>
  <c r="AE38014" i="2"/>
  <c r="AE38013" i="2"/>
  <c r="AE38012" i="2"/>
  <c r="AE38011" i="2"/>
  <c r="AE38010" i="2"/>
  <c r="AE38009" i="2"/>
  <c r="AE38008" i="2"/>
  <c r="AE38007" i="2"/>
  <c r="AE38006" i="2"/>
  <c r="AE38005" i="2"/>
  <c r="AE38004" i="2"/>
  <c r="AE38003" i="2"/>
  <c r="AE38002" i="2"/>
  <c r="AE38001" i="2"/>
  <c r="AE38000" i="2"/>
  <c r="AE37999" i="2"/>
  <c r="AE37998" i="2"/>
  <c r="AE37997" i="2"/>
  <c r="AE37996" i="2"/>
  <c r="AE37995" i="2"/>
  <c r="AE37994" i="2"/>
  <c r="AE37993" i="2"/>
  <c r="AE37992" i="2"/>
  <c r="AE37991" i="2"/>
  <c r="AE37990" i="2"/>
  <c r="AE37989" i="2"/>
  <c r="AE37988" i="2"/>
  <c r="AE37987" i="2"/>
  <c r="AE37986" i="2"/>
  <c r="AE37985" i="2"/>
  <c r="AE37984" i="2"/>
  <c r="AE37983" i="2"/>
  <c r="AE37982" i="2"/>
  <c r="AE37981" i="2"/>
  <c r="AE37980" i="2"/>
  <c r="AE37979" i="2"/>
  <c r="AE37978" i="2"/>
  <c r="AE37977" i="2"/>
  <c r="AE37976" i="2"/>
  <c r="AE37975" i="2"/>
  <c r="AE37974" i="2"/>
  <c r="AE37973" i="2"/>
  <c r="AE37972" i="2"/>
  <c r="AE37971" i="2"/>
  <c r="AE37970" i="2"/>
  <c r="AE37969" i="2"/>
  <c r="AE37968" i="2"/>
  <c r="AE37967" i="2"/>
  <c r="AE37966" i="2"/>
  <c r="AE37965" i="2"/>
  <c r="AE37964" i="2"/>
  <c r="AE37963" i="2"/>
  <c r="AE37962" i="2"/>
  <c r="AE37961" i="2"/>
  <c r="AE37960" i="2"/>
  <c r="AE37959" i="2"/>
  <c r="AE37958" i="2"/>
  <c r="AE37957" i="2"/>
  <c r="AE37956" i="2"/>
  <c r="AE37955" i="2"/>
  <c r="AE37954" i="2"/>
  <c r="AE37953" i="2"/>
  <c r="AE37952" i="2"/>
  <c r="AE37951" i="2"/>
  <c r="AE37950" i="2"/>
  <c r="AE37949" i="2"/>
  <c r="AE37948" i="2"/>
  <c r="AE37947" i="2"/>
  <c r="AE37946" i="2"/>
  <c r="AE37945" i="2"/>
  <c r="AE37944" i="2"/>
  <c r="AE37943" i="2"/>
  <c r="AE37942" i="2"/>
  <c r="AE37941" i="2"/>
  <c r="AE37940" i="2"/>
  <c r="AE37939" i="2"/>
  <c r="AE37938" i="2"/>
  <c r="AE37937" i="2"/>
  <c r="AE37936" i="2"/>
  <c r="AE37935" i="2"/>
  <c r="AE37934" i="2"/>
  <c r="AE37933" i="2"/>
  <c r="AE37932" i="2"/>
  <c r="AE37931" i="2"/>
  <c r="AE37930" i="2"/>
  <c r="AE37929" i="2"/>
  <c r="AE37928" i="2"/>
  <c r="AE37927" i="2"/>
  <c r="AE37926" i="2"/>
  <c r="AE37925" i="2"/>
  <c r="AE37924" i="2"/>
  <c r="AE37923" i="2"/>
  <c r="AE37922" i="2"/>
  <c r="AE37921" i="2"/>
  <c r="AE37920" i="2"/>
  <c r="AE37919" i="2"/>
  <c r="AE37918" i="2"/>
  <c r="AE37917" i="2"/>
  <c r="AE37916" i="2"/>
  <c r="AE37915" i="2"/>
  <c r="AE37914" i="2"/>
  <c r="AE37913" i="2"/>
  <c r="AE37912" i="2"/>
  <c r="AE37911" i="2"/>
  <c r="AE37910" i="2"/>
  <c r="AE37909" i="2"/>
  <c r="AE37908" i="2"/>
  <c r="AE37907" i="2"/>
  <c r="AE37906" i="2"/>
  <c r="AE37905" i="2"/>
  <c r="AE37904" i="2"/>
  <c r="AE37903" i="2"/>
  <c r="AE37902" i="2"/>
  <c r="AE37901" i="2"/>
  <c r="AE37900" i="2"/>
  <c r="AE37899" i="2"/>
  <c r="AE37898" i="2"/>
  <c r="AE37897" i="2"/>
  <c r="AE37896" i="2"/>
  <c r="AE37895" i="2"/>
  <c r="AE37894" i="2"/>
  <c r="AE37893" i="2"/>
  <c r="AE37892" i="2"/>
  <c r="AE37891" i="2"/>
  <c r="AE37890" i="2"/>
  <c r="AE37889" i="2"/>
  <c r="AE37888" i="2"/>
  <c r="AE37887" i="2"/>
  <c r="AE37886" i="2"/>
  <c r="AE37885" i="2"/>
  <c r="AE37884" i="2"/>
  <c r="AE37883" i="2"/>
  <c r="AE37882" i="2"/>
  <c r="AE37881" i="2"/>
  <c r="AE37880" i="2"/>
  <c r="AE37879" i="2"/>
  <c r="AE37878" i="2"/>
  <c r="AE37877" i="2"/>
  <c r="AE37876" i="2"/>
  <c r="AE37875" i="2"/>
  <c r="AE37874" i="2"/>
  <c r="AE37873" i="2"/>
  <c r="AE37872" i="2"/>
  <c r="AE37871" i="2"/>
  <c r="AE37870" i="2"/>
  <c r="AE37869" i="2"/>
  <c r="AE37868" i="2"/>
  <c r="AE37867" i="2"/>
  <c r="AE37866" i="2"/>
  <c r="AE37865" i="2"/>
  <c r="AE37864" i="2"/>
  <c r="AE37863" i="2"/>
  <c r="AE37862" i="2"/>
  <c r="AE37861" i="2"/>
  <c r="AE37860" i="2"/>
  <c r="AE37859" i="2"/>
  <c r="AE37858" i="2"/>
  <c r="AE37857" i="2"/>
  <c r="AE37856" i="2"/>
  <c r="AE37855" i="2"/>
  <c r="AE37854" i="2"/>
  <c r="AE37853" i="2"/>
  <c r="AE37852" i="2"/>
  <c r="AE37851" i="2"/>
  <c r="AE37850" i="2"/>
  <c r="AE37849" i="2"/>
  <c r="AE37848" i="2"/>
  <c r="AE37847" i="2"/>
  <c r="AE37846" i="2"/>
  <c r="AE37845" i="2"/>
  <c r="AE37844" i="2"/>
  <c r="AE37843" i="2"/>
  <c r="AE37842" i="2"/>
  <c r="AE37841" i="2"/>
  <c r="AE37840" i="2"/>
  <c r="AE37839" i="2"/>
  <c r="AE37838" i="2"/>
  <c r="AE37837" i="2"/>
  <c r="AE37836" i="2"/>
  <c r="AE37835" i="2"/>
  <c r="AE37834" i="2"/>
  <c r="AE37833" i="2"/>
  <c r="AE37832" i="2"/>
  <c r="AE37831" i="2"/>
  <c r="AE37830" i="2"/>
  <c r="AE37829" i="2"/>
  <c r="AE37828" i="2"/>
  <c r="AE37827" i="2"/>
  <c r="AE37826" i="2"/>
  <c r="AE37825" i="2"/>
  <c r="AE37824" i="2"/>
  <c r="AE37823" i="2"/>
  <c r="AE37822" i="2"/>
  <c r="AE37821" i="2"/>
  <c r="AE37820" i="2"/>
  <c r="AE37819" i="2"/>
  <c r="AE37818" i="2"/>
  <c r="AE37817" i="2"/>
  <c r="AE37816" i="2"/>
  <c r="AE37815" i="2"/>
  <c r="AE37814" i="2"/>
  <c r="AE37813" i="2"/>
  <c r="AE37812" i="2"/>
  <c r="AE37811" i="2"/>
  <c r="AE37810" i="2"/>
  <c r="AE37809" i="2"/>
  <c r="AE37808" i="2"/>
  <c r="AE37807" i="2"/>
  <c r="AE37806" i="2"/>
  <c r="AE37805" i="2"/>
  <c r="AE37804" i="2"/>
  <c r="AE37803" i="2"/>
  <c r="AE37802" i="2"/>
  <c r="AE37801" i="2"/>
  <c r="AE37800" i="2"/>
  <c r="AE37799" i="2"/>
  <c r="AE37798" i="2"/>
  <c r="AE37797" i="2"/>
  <c r="AE37796" i="2"/>
  <c r="AE37795" i="2"/>
  <c r="AE37794" i="2"/>
  <c r="AE37793" i="2"/>
  <c r="AE37792" i="2"/>
  <c r="AE37791" i="2"/>
  <c r="AE37790" i="2"/>
  <c r="AE37789" i="2"/>
  <c r="AE37788" i="2"/>
  <c r="AE37787" i="2"/>
  <c r="AE37786" i="2"/>
  <c r="AE37785" i="2"/>
  <c r="AE37784" i="2"/>
  <c r="AE37783" i="2"/>
  <c r="AE37782" i="2"/>
  <c r="AE37781" i="2"/>
  <c r="AE37780" i="2"/>
  <c r="AE37779" i="2"/>
  <c r="AE37778" i="2"/>
  <c r="AE37777" i="2"/>
  <c r="AE37776" i="2"/>
  <c r="AE37775" i="2"/>
  <c r="AE37774" i="2"/>
  <c r="AE37773" i="2"/>
  <c r="AE37772" i="2"/>
  <c r="AE37771" i="2"/>
  <c r="AE37770" i="2"/>
  <c r="AE37769" i="2"/>
  <c r="AE37768" i="2"/>
  <c r="AE37767" i="2"/>
  <c r="AE37766" i="2"/>
  <c r="AE37765" i="2"/>
  <c r="AE37764" i="2"/>
  <c r="AE37763" i="2"/>
  <c r="AE37762" i="2"/>
  <c r="AE37761" i="2"/>
  <c r="AE37760" i="2"/>
  <c r="AE37759" i="2"/>
  <c r="AE37758" i="2"/>
  <c r="AE37757" i="2"/>
  <c r="AE37756" i="2"/>
  <c r="AE37755" i="2"/>
  <c r="AE37754" i="2"/>
  <c r="AE37753" i="2"/>
  <c r="AE37752" i="2"/>
  <c r="AE37751" i="2"/>
  <c r="AE37750" i="2"/>
  <c r="AE37749" i="2"/>
  <c r="AE37748" i="2"/>
  <c r="AE37747" i="2"/>
  <c r="AE37746" i="2"/>
  <c r="AE37745" i="2"/>
  <c r="AE37744" i="2"/>
  <c r="AE37743" i="2"/>
  <c r="AE37742" i="2"/>
  <c r="AE37741" i="2"/>
  <c r="AE37740" i="2"/>
  <c r="AE37739" i="2"/>
  <c r="AE37738" i="2"/>
  <c r="AE37737" i="2"/>
  <c r="AE37736" i="2"/>
  <c r="AE37735" i="2"/>
  <c r="AE37734" i="2"/>
  <c r="AE37733" i="2"/>
  <c r="AE37732" i="2"/>
  <c r="AE37731" i="2"/>
  <c r="AE37730" i="2"/>
  <c r="AE37729" i="2"/>
  <c r="AE37728" i="2"/>
  <c r="AE37727" i="2"/>
  <c r="AE37726" i="2"/>
  <c r="AE37725" i="2"/>
  <c r="AE37724" i="2"/>
  <c r="AE37723" i="2"/>
  <c r="AE37722" i="2"/>
  <c r="AE37721" i="2"/>
  <c r="AE37720" i="2"/>
  <c r="AE37719" i="2"/>
  <c r="AE37718" i="2"/>
  <c r="AE37717" i="2"/>
  <c r="AE37716" i="2"/>
  <c r="AE37715" i="2"/>
  <c r="AE37714" i="2"/>
  <c r="AE37713" i="2"/>
  <c r="AE37712" i="2"/>
  <c r="AE37711" i="2"/>
  <c r="AE37710" i="2"/>
  <c r="AE37709" i="2"/>
  <c r="AE37708" i="2"/>
  <c r="AE37707" i="2"/>
  <c r="AE37706" i="2"/>
  <c r="AE37705" i="2"/>
  <c r="AE37704" i="2"/>
  <c r="AE37703" i="2"/>
  <c r="AE37702" i="2"/>
  <c r="AE37701" i="2"/>
  <c r="AE37700" i="2"/>
  <c r="AE37699" i="2"/>
  <c r="AE37698" i="2"/>
  <c r="AE37697" i="2"/>
  <c r="AE37696" i="2"/>
  <c r="AE37695" i="2"/>
  <c r="AE37694" i="2"/>
  <c r="AE37693" i="2"/>
  <c r="AE37692" i="2"/>
  <c r="AE37691" i="2"/>
  <c r="AE37690" i="2"/>
  <c r="AE37689" i="2"/>
  <c r="AE37688" i="2"/>
  <c r="AE37687" i="2"/>
  <c r="AE37686" i="2"/>
  <c r="AE37685" i="2"/>
  <c r="AE37684" i="2"/>
  <c r="AE37683" i="2"/>
  <c r="AE37682" i="2"/>
  <c r="AE37681" i="2"/>
  <c r="AE37680" i="2"/>
  <c r="AE37679" i="2"/>
  <c r="AE37678" i="2"/>
  <c r="AE37677" i="2"/>
  <c r="AE37676" i="2"/>
  <c r="AE37675" i="2"/>
  <c r="AE37674" i="2"/>
  <c r="AE37673" i="2"/>
  <c r="AE37672" i="2"/>
  <c r="AE37671" i="2"/>
  <c r="AE37670" i="2"/>
  <c r="AE37669" i="2"/>
  <c r="AE37668" i="2"/>
  <c r="AE37667" i="2"/>
  <c r="AE37666" i="2"/>
  <c r="AE37665" i="2"/>
  <c r="AE37664" i="2"/>
  <c r="AE37663" i="2"/>
  <c r="AE37662" i="2"/>
  <c r="AE37661" i="2"/>
  <c r="AE37660" i="2"/>
  <c r="AE37659" i="2"/>
  <c r="AE37658" i="2"/>
  <c r="AE37657" i="2"/>
  <c r="AE37656" i="2"/>
  <c r="AE37655" i="2"/>
  <c r="AE37654" i="2"/>
  <c r="AE37653" i="2"/>
  <c r="AE37652" i="2"/>
  <c r="AE37651" i="2"/>
  <c r="AE37650" i="2"/>
  <c r="AE37649" i="2"/>
  <c r="AE37648" i="2"/>
  <c r="AE37647" i="2"/>
  <c r="AE37646" i="2"/>
  <c r="AE37645" i="2"/>
  <c r="AE37644" i="2"/>
  <c r="AE37643" i="2"/>
  <c r="AE37642" i="2"/>
  <c r="AE37641" i="2"/>
  <c r="AE37640" i="2"/>
  <c r="AE37639" i="2"/>
  <c r="AE37638" i="2"/>
  <c r="AE37637" i="2"/>
  <c r="AE37636" i="2"/>
  <c r="AE37635" i="2"/>
  <c r="AE37634" i="2"/>
  <c r="AE37633" i="2"/>
  <c r="AE37632" i="2"/>
  <c r="AE37631" i="2"/>
  <c r="AE37630" i="2"/>
  <c r="AE37629" i="2"/>
  <c r="AE37628" i="2"/>
  <c r="AE37627" i="2"/>
  <c r="AE37626" i="2"/>
  <c r="AE37625" i="2"/>
  <c r="AE37624" i="2"/>
  <c r="AE37623" i="2"/>
  <c r="AE37622" i="2"/>
  <c r="AE37621" i="2"/>
  <c r="AE37620" i="2"/>
  <c r="AE37619" i="2"/>
  <c r="AE37618" i="2"/>
  <c r="AE37617" i="2"/>
  <c r="AE37616" i="2"/>
  <c r="AE37615" i="2"/>
  <c r="AE37614" i="2"/>
  <c r="AE37613" i="2"/>
  <c r="AE37612" i="2"/>
  <c r="AE37611" i="2"/>
  <c r="AE37610" i="2"/>
  <c r="AE37609" i="2"/>
  <c r="AE37608" i="2"/>
  <c r="AE37607" i="2"/>
  <c r="AE37606" i="2"/>
  <c r="AE37605" i="2"/>
  <c r="AE37604" i="2"/>
  <c r="AE37603" i="2"/>
  <c r="AE37602" i="2"/>
  <c r="AE37601" i="2"/>
  <c r="AE37600" i="2"/>
  <c r="AE37599" i="2"/>
  <c r="AE37598" i="2"/>
  <c r="AE37597" i="2"/>
  <c r="AE37596" i="2"/>
  <c r="AE37595" i="2"/>
  <c r="AE37594" i="2"/>
  <c r="AE37593" i="2"/>
  <c r="AE37592" i="2"/>
  <c r="AE37591" i="2"/>
  <c r="AE37590" i="2"/>
  <c r="AE37589" i="2"/>
  <c r="AE37588" i="2"/>
  <c r="AE37587" i="2"/>
  <c r="AE37586" i="2"/>
  <c r="AE37585" i="2"/>
  <c r="AE37584" i="2"/>
  <c r="AE37583" i="2"/>
  <c r="AE37582" i="2"/>
  <c r="AE37581" i="2"/>
  <c r="AE37580" i="2"/>
  <c r="AE37579" i="2"/>
  <c r="AE37578" i="2"/>
  <c r="AE37577" i="2"/>
  <c r="AE37576" i="2"/>
  <c r="AE37575" i="2"/>
  <c r="AE37574" i="2"/>
  <c r="AE37573" i="2"/>
  <c r="AE37572" i="2"/>
  <c r="AE37571" i="2"/>
  <c r="AE37570" i="2"/>
  <c r="AE37569" i="2"/>
  <c r="AE37568" i="2"/>
  <c r="AE37567" i="2"/>
  <c r="AE37566" i="2"/>
  <c r="AE37565" i="2"/>
  <c r="AE37564" i="2"/>
  <c r="AE37563" i="2"/>
  <c r="AE37562" i="2"/>
  <c r="AE37561" i="2"/>
  <c r="AE37560" i="2"/>
  <c r="AE37559" i="2"/>
  <c r="AE37558" i="2"/>
  <c r="AE37557" i="2"/>
  <c r="AE37556" i="2"/>
  <c r="AE37555" i="2"/>
  <c r="AE37554" i="2"/>
  <c r="AE37553" i="2"/>
  <c r="AE37552" i="2"/>
  <c r="AE37551" i="2"/>
  <c r="AE37550" i="2"/>
  <c r="AE37549" i="2"/>
  <c r="AE37548" i="2"/>
  <c r="AE37547" i="2"/>
  <c r="AE37546" i="2"/>
  <c r="AE37545" i="2"/>
  <c r="AE37544" i="2"/>
  <c r="AE37543" i="2"/>
  <c r="AE37542" i="2"/>
  <c r="AE37541" i="2"/>
  <c r="AE37540" i="2"/>
  <c r="AE37539" i="2"/>
  <c r="AE37538" i="2"/>
  <c r="AE37537" i="2"/>
  <c r="AE37536" i="2"/>
  <c r="AE37535" i="2"/>
  <c r="AE37534" i="2"/>
  <c r="AE37533" i="2"/>
  <c r="AE37532" i="2"/>
  <c r="AE37531" i="2"/>
  <c r="AE37530" i="2"/>
  <c r="AE37529" i="2"/>
  <c r="AE37528" i="2"/>
  <c r="AE37527" i="2"/>
  <c r="AE37526" i="2"/>
  <c r="AE37525" i="2"/>
  <c r="AE37524" i="2"/>
  <c r="AE37523" i="2"/>
  <c r="AE37522" i="2"/>
  <c r="AE37521" i="2"/>
  <c r="AE37520" i="2"/>
  <c r="AE37519" i="2"/>
  <c r="AE37518" i="2"/>
  <c r="AE37517" i="2"/>
  <c r="AE37516" i="2"/>
  <c r="AE37515" i="2"/>
  <c r="AE37514" i="2"/>
  <c r="AE37513" i="2"/>
  <c r="AE37512" i="2"/>
  <c r="AE37511" i="2"/>
  <c r="AE37510" i="2"/>
  <c r="AE37509" i="2"/>
  <c r="AE37508" i="2"/>
  <c r="AE37507" i="2"/>
  <c r="AE37506" i="2"/>
  <c r="AE37505" i="2"/>
  <c r="AE37504" i="2"/>
  <c r="AE37503" i="2"/>
  <c r="AE37502" i="2"/>
  <c r="AE37501" i="2"/>
  <c r="AE37500" i="2"/>
  <c r="AE37499" i="2"/>
  <c r="AE37498" i="2"/>
  <c r="AE37497" i="2"/>
  <c r="AE37496" i="2"/>
  <c r="AE37495" i="2"/>
  <c r="AE37494" i="2"/>
  <c r="AE37493" i="2"/>
  <c r="AE37492" i="2"/>
  <c r="AE37491" i="2"/>
  <c r="AE37490" i="2"/>
  <c r="AE37489" i="2"/>
  <c r="AE37488" i="2"/>
  <c r="AE37487" i="2"/>
  <c r="AE37486" i="2"/>
  <c r="AE37485" i="2"/>
  <c r="AE37484" i="2"/>
  <c r="AE37483" i="2"/>
  <c r="AE37482" i="2"/>
  <c r="AE37481" i="2"/>
  <c r="AE37480" i="2"/>
  <c r="AE37479" i="2"/>
  <c r="AE37478" i="2"/>
  <c r="AE37477" i="2"/>
  <c r="AE37476" i="2"/>
  <c r="AE37475" i="2"/>
  <c r="AE37474" i="2"/>
  <c r="AE37473" i="2"/>
  <c r="AE37472" i="2"/>
  <c r="AE37471" i="2"/>
  <c r="AE37470" i="2"/>
  <c r="AE37469" i="2"/>
  <c r="AE37468" i="2"/>
  <c r="AE37467" i="2"/>
  <c r="AE37466" i="2"/>
  <c r="AE37465" i="2"/>
  <c r="AE37464" i="2"/>
  <c r="AE37463" i="2"/>
  <c r="AE37462" i="2"/>
  <c r="AE37461" i="2"/>
  <c r="AE37460" i="2"/>
  <c r="AE37459" i="2"/>
  <c r="AE37458" i="2"/>
  <c r="AE37457" i="2"/>
  <c r="AE37456" i="2"/>
  <c r="AE37455" i="2"/>
  <c r="AE37454" i="2"/>
  <c r="AE37453" i="2"/>
  <c r="AE37452" i="2"/>
  <c r="AE37451" i="2"/>
  <c r="AE37450" i="2"/>
  <c r="AE37449" i="2"/>
  <c r="AE37448" i="2"/>
  <c r="AE37447" i="2"/>
  <c r="AE37446" i="2"/>
  <c r="AE37445" i="2"/>
  <c r="AE37444" i="2"/>
  <c r="AE37443" i="2"/>
  <c r="AE37442" i="2"/>
  <c r="AE37441" i="2"/>
  <c r="AE37440" i="2"/>
  <c r="AE37439" i="2"/>
  <c r="AE37438" i="2"/>
  <c r="AE37437" i="2"/>
  <c r="AE37436" i="2"/>
  <c r="AE37435" i="2"/>
  <c r="AE37434" i="2"/>
  <c r="AE37433" i="2"/>
  <c r="AE37432" i="2"/>
  <c r="AE37431" i="2"/>
  <c r="AE37430" i="2"/>
  <c r="AE37429" i="2"/>
  <c r="AE37428" i="2"/>
  <c r="AE37427" i="2"/>
  <c r="AE37426" i="2"/>
  <c r="AE37425" i="2"/>
  <c r="AE37424" i="2"/>
  <c r="AE37423" i="2"/>
  <c r="AE37422" i="2"/>
  <c r="AE37421" i="2"/>
  <c r="AE37420" i="2"/>
  <c r="AE37419" i="2"/>
  <c r="AE37418" i="2"/>
  <c r="AE37417" i="2"/>
  <c r="AE37416" i="2"/>
  <c r="AE37415" i="2"/>
  <c r="AE37414" i="2"/>
  <c r="AE37413" i="2"/>
  <c r="AE37412" i="2"/>
  <c r="AE37411" i="2"/>
  <c r="AE37410" i="2"/>
  <c r="AE37409" i="2"/>
  <c r="AE37408" i="2"/>
  <c r="AE37407" i="2"/>
  <c r="AE37406" i="2"/>
  <c r="AE37405" i="2"/>
  <c r="AE37404" i="2"/>
  <c r="AE37403" i="2"/>
  <c r="AE37402" i="2"/>
  <c r="AE37401" i="2"/>
  <c r="AE37400" i="2"/>
  <c r="AE37399" i="2"/>
  <c r="AE37398" i="2"/>
  <c r="AE37397" i="2"/>
  <c r="AE37396" i="2"/>
  <c r="AE37395" i="2"/>
  <c r="AE37394" i="2"/>
  <c r="AE37393" i="2"/>
  <c r="AE37392" i="2"/>
  <c r="AE37391" i="2"/>
  <c r="AE37390" i="2"/>
  <c r="AE37389" i="2"/>
  <c r="AE37388" i="2"/>
  <c r="AE37387" i="2"/>
  <c r="AE37386" i="2"/>
  <c r="AE37385" i="2"/>
  <c r="AE37384" i="2"/>
  <c r="AE37383" i="2"/>
  <c r="AE37382" i="2"/>
  <c r="AE37381" i="2"/>
  <c r="AE37380" i="2"/>
  <c r="AE37379" i="2"/>
  <c r="AE37378" i="2"/>
  <c r="AE37377" i="2"/>
  <c r="AE37376" i="2"/>
  <c r="AE37375" i="2"/>
  <c r="AE37374" i="2"/>
  <c r="AE37373" i="2"/>
  <c r="AE37372" i="2"/>
  <c r="AE37371" i="2"/>
  <c r="AE37370" i="2"/>
  <c r="AE37369" i="2"/>
  <c r="AE37368" i="2"/>
  <c r="AE37367" i="2"/>
  <c r="AE37366" i="2"/>
  <c r="AE37365" i="2"/>
  <c r="AE37364" i="2"/>
  <c r="AE37363" i="2"/>
  <c r="AE37362" i="2"/>
  <c r="AE37361" i="2"/>
  <c r="AE37360" i="2"/>
  <c r="AE37359" i="2"/>
  <c r="AE37358" i="2"/>
  <c r="AE37357" i="2"/>
  <c r="AE37356" i="2"/>
  <c r="AE37355" i="2"/>
  <c r="AE37354" i="2"/>
  <c r="AE37353" i="2"/>
  <c r="AE37352" i="2"/>
  <c r="AE37351" i="2"/>
  <c r="AE37350" i="2"/>
  <c r="AE37349" i="2"/>
  <c r="AE37348" i="2"/>
  <c r="AE37347" i="2"/>
  <c r="AE37346" i="2"/>
  <c r="AE37345" i="2"/>
  <c r="AE37344" i="2"/>
  <c r="AE37343" i="2"/>
  <c r="AE37342" i="2"/>
  <c r="AE37341" i="2"/>
  <c r="AE37340" i="2"/>
  <c r="AE37339" i="2"/>
  <c r="AE37338" i="2"/>
  <c r="AE37337" i="2"/>
  <c r="AE37336" i="2"/>
  <c r="AE37335" i="2"/>
  <c r="AE37334" i="2"/>
  <c r="AE37333" i="2"/>
  <c r="AE37332" i="2"/>
  <c r="AE37331" i="2"/>
  <c r="AE37330" i="2"/>
  <c r="AE37329" i="2"/>
  <c r="AE37328" i="2"/>
  <c r="AE37327" i="2"/>
  <c r="AE37326" i="2"/>
  <c r="AE37325" i="2"/>
  <c r="AE37324" i="2"/>
  <c r="AE37323" i="2"/>
  <c r="AE37322" i="2"/>
  <c r="AE37321" i="2"/>
  <c r="AE37320" i="2"/>
  <c r="AE37319" i="2"/>
  <c r="AE37318" i="2"/>
  <c r="AE37317" i="2"/>
  <c r="AE37316" i="2"/>
  <c r="AE37315" i="2"/>
  <c r="AE37314" i="2"/>
  <c r="AE37313" i="2"/>
  <c r="AE37312" i="2"/>
  <c r="AE37311" i="2"/>
  <c r="AE37310" i="2"/>
  <c r="AE37309" i="2"/>
  <c r="AE37308" i="2"/>
  <c r="AE37307" i="2"/>
  <c r="AE37306" i="2"/>
  <c r="AE37305" i="2"/>
  <c r="AE37304" i="2"/>
  <c r="AE37303" i="2"/>
  <c r="AE37302" i="2"/>
  <c r="AE37301" i="2"/>
  <c r="AE37300" i="2"/>
  <c r="AE37299" i="2"/>
  <c r="AE37298" i="2"/>
  <c r="AE37297" i="2"/>
  <c r="AE37296" i="2"/>
  <c r="AE37295" i="2"/>
  <c r="AE37294" i="2"/>
  <c r="AE37293" i="2"/>
  <c r="AE37292" i="2"/>
  <c r="AE37291" i="2"/>
  <c r="AE37290" i="2"/>
  <c r="AE37289" i="2"/>
  <c r="AE37288" i="2"/>
  <c r="AE37287" i="2"/>
  <c r="AE37286" i="2"/>
  <c r="AE37285" i="2"/>
  <c r="AE37284" i="2"/>
  <c r="AE37283" i="2"/>
  <c r="AE37282" i="2"/>
  <c r="AE37281" i="2"/>
  <c r="AE37280" i="2"/>
  <c r="AE37279" i="2"/>
  <c r="AE37278" i="2"/>
  <c r="AE37277" i="2"/>
  <c r="AE37276" i="2"/>
  <c r="AE37275" i="2"/>
  <c r="AE37274" i="2"/>
  <c r="AE37273" i="2"/>
  <c r="AE37272" i="2"/>
  <c r="AE37271" i="2"/>
  <c r="AE37270" i="2"/>
  <c r="AE37269" i="2"/>
  <c r="AE37268" i="2"/>
  <c r="AE37267" i="2"/>
  <c r="AE37266" i="2"/>
  <c r="AE37265" i="2"/>
  <c r="AE37264" i="2"/>
  <c r="AE37263" i="2"/>
  <c r="AE37262" i="2"/>
  <c r="AE37261" i="2"/>
  <c r="AE37260" i="2"/>
  <c r="AE37259" i="2"/>
  <c r="AE37258" i="2"/>
  <c r="AE37257" i="2"/>
  <c r="AE37256" i="2"/>
  <c r="AE37255" i="2"/>
  <c r="AE37254" i="2"/>
  <c r="AE37253" i="2"/>
  <c r="AE37252" i="2"/>
  <c r="AE37251" i="2"/>
  <c r="AE37250" i="2"/>
  <c r="AE37249" i="2"/>
  <c r="AE37248" i="2"/>
  <c r="AE37247" i="2"/>
  <c r="AE37246" i="2"/>
  <c r="AE37245" i="2"/>
  <c r="AE37244" i="2"/>
  <c r="AE37243" i="2"/>
  <c r="AE37242" i="2"/>
  <c r="AE37241" i="2"/>
  <c r="AE37240" i="2"/>
  <c r="AE37239" i="2"/>
  <c r="AE37238" i="2"/>
  <c r="AE37237" i="2"/>
  <c r="AE37236" i="2"/>
  <c r="AE37235" i="2"/>
  <c r="AE37234" i="2"/>
  <c r="AE37233" i="2"/>
  <c r="AE37232" i="2"/>
  <c r="AE37231" i="2"/>
  <c r="AE37230" i="2"/>
  <c r="AE37229" i="2"/>
  <c r="AE37228" i="2"/>
  <c r="AE37227" i="2"/>
  <c r="AE37226" i="2"/>
  <c r="AE37225" i="2"/>
  <c r="AE37224" i="2"/>
  <c r="AE37223" i="2"/>
  <c r="AE37222" i="2"/>
  <c r="AE37221" i="2"/>
  <c r="AE37220" i="2"/>
  <c r="AE37219" i="2"/>
  <c r="AE37218" i="2"/>
  <c r="AE37217" i="2"/>
  <c r="AE37216" i="2"/>
  <c r="AE37215" i="2"/>
  <c r="AE37214" i="2"/>
  <c r="AE37213" i="2"/>
  <c r="AE37212" i="2"/>
  <c r="AE37211" i="2"/>
  <c r="AE37210" i="2"/>
  <c r="AE37209" i="2"/>
  <c r="AE37208" i="2"/>
  <c r="AE37207" i="2"/>
  <c r="AE37206" i="2"/>
  <c r="AE37205" i="2"/>
  <c r="AE37204" i="2"/>
  <c r="AE37203" i="2"/>
  <c r="AE37202" i="2"/>
  <c r="AE37201" i="2"/>
  <c r="AE37200" i="2"/>
  <c r="AE37199" i="2"/>
  <c r="AE37198" i="2"/>
  <c r="AE37197" i="2"/>
  <c r="AE37196" i="2"/>
  <c r="AE37195" i="2"/>
  <c r="AE37194" i="2"/>
  <c r="AE37193" i="2"/>
  <c r="AE37192" i="2"/>
  <c r="AE37191" i="2"/>
  <c r="AE37190" i="2"/>
  <c r="AE37189" i="2"/>
  <c r="AE37188" i="2"/>
  <c r="AE37187" i="2"/>
  <c r="AE37186" i="2"/>
  <c r="AE37185" i="2"/>
  <c r="AE37184" i="2"/>
  <c r="AE37183" i="2"/>
  <c r="AE37182" i="2"/>
  <c r="AE37181" i="2"/>
  <c r="AE37180" i="2"/>
  <c r="AE37179" i="2"/>
  <c r="AE37178" i="2"/>
  <c r="AE37177" i="2"/>
  <c r="AE37176" i="2"/>
  <c r="AE37175" i="2"/>
  <c r="AE37174" i="2"/>
  <c r="AE37173" i="2"/>
  <c r="AE37172" i="2"/>
  <c r="AE37171" i="2"/>
  <c r="AE37170" i="2"/>
  <c r="AE37169" i="2"/>
  <c r="AE37168" i="2"/>
  <c r="AE37167" i="2"/>
  <c r="AE37166" i="2"/>
  <c r="AE37165" i="2"/>
  <c r="AE37164" i="2"/>
  <c r="AE37163" i="2"/>
  <c r="AE37162" i="2"/>
  <c r="AE37161" i="2"/>
  <c r="AE37160" i="2"/>
  <c r="AE37159" i="2"/>
  <c r="AE37158" i="2"/>
  <c r="AE37157" i="2"/>
  <c r="AE37156" i="2"/>
  <c r="AE37155" i="2"/>
  <c r="AE37154" i="2"/>
  <c r="AE37153" i="2"/>
  <c r="AE37152" i="2"/>
  <c r="AE37151" i="2"/>
  <c r="AE37150" i="2"/>
  <c r="AE37149" i="2"/>
  <c r="AE37148" i="2"/>
  <c r="AE37147" i="2"/>
  <c r="AE37146" i="2"/>
  <c r="AE37145" i="2"/>
  <c r="AE37144" i="2"/>
  <c r="AE37143" i="2"/>
  <c r="AE37142" i="2"/>
  <c r="AE37141" i="2"/>
  <c r="AE37140" i="2"/>
  <c r="AE37139" i="2"/>
  <c r="AE37138" i="2"/>
  <c r="AE37137" i="2"/>
  <c r="AE37136" i="2"/>
  <c r="AE37135" i="2"/>
  <c r="AE37134" i="2"/>
  <c r="AE37133" i="2"/>
  <c r="AE37132" i="2"/>
  <c r="AE37131" i="2"/>
  <c r="AE37130" i="2"/>
  <c r="AE37129" i="2"/>
  <c r="AE37128" i="2"/>
  <c r="AE37127" i="2"/>
  <c r="AE37126" i="2"/>
  <c r="AE37125" i="2"/>
  <c r="AE37124" i="2"/>
  <c r="AE37123" i="2"/>
  <c r="AE37122" i="2"/>
  <c r="AE37121" i="2"/>
  <c r="AE37120" i="2"/>
  <c r="AE37119" i="2"/>
  <c r="AE37118" i="2"/>
  <c r="AE37117" i="2"/>
  <c r="AE37116" i="2"/>
  <c r="AE37115" i="2"/>
  <c r="AE37114" i="2"/>
  <c r="AE37113" i="2"/>
  <c r="AE37112" i="2"/>
  <c r="AE37111" i="2"/>
  <c r="AE37110" i="2"/>
  <c r="AE37109" i="2"/>
  <c r="AE37108" i="2"/>
  <c r="AE37107" i="2"/>
  <c r="AE37106" i="2"/>
  <c r="AE37105" i="2"/>
  <c r="AE37104" i="2"/>
  <c r="AE37103" i="2"/>
  <c r="AE37102" i="2"/>
  <c r="AE37101" i="2"/>
  <c r="AE37100" i="2"/>
  <c r="AE37099" i="2"/>
  <c r="AE37098" i="2"/>
  <c r="AE37097" i="2"/>
  <c r="AE37096" i="2"/>
  <c r="AE37095" i="2"/>
  <c r="AE37094" i="2"/>
  <c r="AE37093" i="2"/>
  <c r="AE37092" i="2"/>
  <c r="AE37091" i="2"/>
  <c r="AE37090" i="2"/>
  <c r="AE37089" i="2"/>
  <c r="AE37088" i="2"/>
  <c r="AE37087" i="2"/>
  <c r="AE37086" i="2"/>
  <c r="AE37085" i="2"/>
  <c r="AE37084" i="2"/>
  <c r="AE37083" i="2"/>
  <c r="AE37082" i="2"/>
  <c r="AE37081" i="2"/>
  <c r="AE37080" i="2"/>
  <c r="AE37079" i="2"/>
  <c r="AE37078" i="2"/>
  <c r="AE37077" i="2"/>
  <c r="AE37076" i="2"/>
  <c r="AE37075" i="2"/>
  <c r="AE37074" i="2"/>
  <c r="AE37073" i="2"/>
  <c r="AE37072" i="2"/>
  <c r="AE37071" i="2"/>
  <c r="AE37070" i="2"/>
  <c r="AE37069" i="2"/>
  <c r="AE37068" i="2"/>
  <c r="AE37067" i="2"/>
  <c r="AE37066" i="2"/>
  <c r="AE37065" i="2"/>
  <c r="AE37064" i="2"/>
  <c r="AE37063" i="2"/>
  <c r="AE37062" i="2"/>
  <c r="AE37061" i="2"/>
  <c r="AE37060" i="2"/>
  <c r="AE37059" i="2"/>
  <c r="AE37058" i="2"/>
  <c r="AE37057" i="2"/>
  <c r="AE37056" i="2"/>
  <c r="AE37055" i="2"/>
  <c r="AE37054" i="2"/>
  <c r="AE37053" i="2"/>
  <c r="AE37052" i="2"/>
  <c r="AE37051" i="2"/>
  <c r="AE37050" i="2"/>
  <c r="AE37049" i="2"/>
  <c r="AE37048" i="2"/>
  <c r="AE37047" i="2"/>
  <c r="AE37046" i="2"/>
  <c r="AE37045" i="2"/>
  <c r="AE37044" i="2"/>
  <c r="AE37043" i="2"/>
  <c r="AE37042" i="2"/>
  <c r="AE37041" i="2"/>
  <c r="AE37040" i="2"/>
  <c r="AE37039" i="2"/>
  <c r="AE37038" i="2"/>
  <c r="AE37037" i="2"/>
  <c r="AE37036" i="2"/>
  <c r="AE37035" i="2"/>
  <c r="AE37034" i="2"/>
  <c r="AE37033" i="2"/>
  <c r="AE37032" i="2"/>
  <c r="AE37031" i="2"/>
  <c r="AE37030" i="2"/>
  <c r="AE37029" i="2"/>
  <c r="AE37028" i="2"/>
  <c r="AE37027" i="2"/>
  <c r="AE37026" i="2"/>
  <c r="AE37025" i="2"/>
  <c r="AE37024" i="2"/>
  <c r="AE37023" i="2"/>
  <c r="AE37022" i="2"/>
  <c r="AE37021" i="2"/>
  <c r="AE37020" i="2"/>
  <c r="AE37019" i="2"/>
  <c r="AE37018" i="2"/>
  <c r="AE37017" i="2"/>
  <c r="AE37016" i="2"/>
  <c r="AE37015" i="2"/>
  <c r="AE37014" i="2"/>
  <c r="AE37013" i="2"/>
  <c r="AE37012" i="2"/>
  <c r="AE37011" i="2"/>
  <c r="AE37010" i="2"/>
  <c r="AE37009" i="2"/>
  <c r="AE37008" i="2"/>
  <c r="AE37007" i="2"/>
  <c r="AE37006" i="2"/>
  <c r="AE37005" i="2"/>
  <c r="AE37004" i="2"/>
  <c r="AE37003" i="2"/>
  <c r="AE37002" i="2"/>
  <c r="AE37001" i="2"/>
  <c r="AE37000" i="2"/>
  <c r="AE36999" i="2"/>
  <c r="AE36998" i="2"/>
  <c r="AE36997" i="2"/>
  <c r="AE36996" i="2"/>
  <c r="AE36995" i="2"/>
  <c r="AE36994" i="2"/>
  <c r="AE36993" i="2"/>
  <c r="AE36992" i="2"/>
  <c r="AE36991" i="2"/>
  <c r="AE36990" i="2"/>
  <c r="AE36989" i="2"/>
  <c r="AE36988" i="2"/>
  <c r="AE36987" i="2"/>
  <c r="AE36986" i="2"/>
  <c r="AE36985" i="2"/>
  <c r="AE36984" i="2"/>
  <c r="AE36983" i="2"/>
  <c r="AE36982" i="2"/>
  <c r="AE36981" i="2"/>
  <c r="AE36980" i="2"/>
  <c r="AE36979" i="2"/>
  <c r="AE36978" i="2"/>
  <c r="AE36977" i="2"/>
  <c r="AE36976" i="2"/>
  <c r="AE36975" i="2"/>
  <c r="AE36974" i="2"/>
  <c r="AE36973" i="2"/>
  <c r="AE36972" i="2"/>
  <c r="AE36971" i="2"/>
  <c r="AE36970" i="2"/>
  <c r="AE36969" i="2"/>
  <c r="AE36968" i="2"/>
  <c r="AE36967" i="2"/>
  <c r="AE36966" i="2"/>
  <c r="AE36965" i="2"/>
  <c r="AE36964" i="2"/>
  <c r="AE36963" i="2"/>
  <c r="AE36962" i="2"/>
  <c r="AE36961" i="2"/>
  <c r="AE36960" i="2"/>
  <c r="AE36959" i="2"/>
  <c r="AE36958" i="2"/>
  <c r="AE36957" i="2"/>
  <c r="AE36956" i="2"/>
  <c r="AE36955" i="2"/>
  <c r="AE36954" i="2"/>
  <c r="AE36953" i="2"/>
  <c r="AE36952" i="2"/>
  <c r="AE36951" i="2"/>
  <c r="AE36950" i="2"/>
  <c r="AE36949" i="2"/>
  <c r="AE36948" i="2"/>
  <c r="AE36947" i="2"/>
  <c r="AE36946" i="2"/>
  <c r="AE36945" i="2"/>
  <c r="AE36944" i="2"/>
  <c r="AE36943" i="2"/>
  <c r="AE36942" i="2"/>
  <c r="AE36941" i="2"/>
  <c r="AE36940" i="2"/>
  <c r="AE36939" i="2"/>
  <c r="AE36938" i="2"/>
  <c r="AE36937" i="2"/>
  <c r="AE36936" i="2"/>
  <c r="AE36935" i="2"/>
  <c r="AE36934" i="2"/>
  <c r="AE36933" i="2"/>
  <c r="AE36932" i="2"/>
  <c r="AE36931" i="2"/>
  <c r="AE36930" i="2"/>
  <c r="AE36929" i="2"/>
  <c r="AE36928" i="2"/>
  <c r="AE36927" i="2"/>
  <c r="AE36926" i="2"/>
  <c r="AE36925" i="2"/>
  <c r="AE36924" i="2"/>
  <c r="AE36923" i="2"/>
  <c r="AE36922" i="2"/>
  <c r="AE36921" i="2"/>
  <c r="AE36920" i="2"/>
  <c r="AE36919" i="2"/>
  <c r="AE36918" i="2"/>
  <c r="AE36917" i="2"/>
  <c r="AE36916" i="2"/>
  <c r="AE36915" i="2"/>
  <c r="AE36914" i="2"/>
  <c r="AE36913" i="2"/>
  <c r="AE36912" i="2"/>
  <c r="AE36911" i="2"/>
  <c r="AE36910" i="2"/>
  <c r="AE36909" i="2"/>
  <c r="AE36908" i="2"/>
  <c r="AE36907" i="2"/>
  <c r="AE36906" i="2"/>
  <c r="AE36905" i="2"/>
  <c r="AE36904" i="2"/>
  <c r="AE36903" i="2"/>
  <c r="AE36902" i="2"/>
  <c r="AE36901" i="2"/>
  <c r="AE36900" i="2"/>
  <c r="AE36899" i="2"/>
  <c r="AE36898" i="2"/>
  <c r="AE36897" i="2"/>
  <c r="AE36896" i="2"/>
  <c r="AE36895" i="2"/>
  <c r="AE36894" i="2"/>
  <c r="AE36893" i="2"/>
  <c r="AE36892" i="2"/>
  <c r="AE36891" i="2"/>
  <c r="AE36890" i="2"/>
  <c r="AE36889" i="2"/>
  <c r="AE36888" i="2"/>
  <c r="AE36887" i="2"/>
  <c r="AE36886" i="2"/>
  <c r="AE36885" i="2"/>
  <c r="AE36884" i="2"/>
  <c r="AE36883" i="2"/>
  <c r="AE36882" i="2"/>
  <c r="AE36881" i="2"/>
  <c r="AE36880" i="2"/>
  <c r="AE36879" i="2"/>
  <c r="AE36878" i="2"/>
  <c r="AE36877" i="2"/>
  <c r="AE36876" i="2"/>
  <c r="AE36875" i="2"/>
  <c r="AE36874" i="2"/>
  <c r="AE36873" i="2"/>
  <c r="AE36872" i="2"/>
  <c r="AE36871" i="2"/>
  <c r="AE36870" i="2"/>
  <c r="AE36869" i="2"/>
  <c r="AE36868" i="2"/>
  <c r="AE36867" i="2"/>
  <c r="AE36866" i="2"/>
  <c r="AE36865" i="2"/>
  <c r="AE36864" i="2"/>
  <c r="AE36863" i="2"/>
  <c r="AE36862" i="2"/>
  <c r="AE36861" i="2"/>
  <c r="AE36860" i="2"/>
  <c r="AE36859" i="2"/>
  <c r="AE36858" i="2"/>
  <c r="AE36857" i="2"/>
  <c r="AE36856" i="2"/>
  <c r="AE36855" i="2"/>
  <c r="AE36854" i="2"/>
  <c r="AE36853" i="2"/>
  <c r="AE36852" i="2"/>
  <c r="AE36851" i="2"/>
  <c r="AE36850" i="2"/>
  <c r="AE36849" i="2"/>
  <c r="AE36848" i="2"/>
  <c r="AE36847" i="2"/>
  <c r="AE36846" i="2"/>
  <c r="AE36845" i="2"/>
  <c r="AE36844" i="2"/>
  <c r="AE36843" i="2"/>
  <c r="AE36842" i="2"/>
  <c r="AE36841" i="2"/>
  <c r="AE36840" i="2"/>
  <c r="AE36839" i="2"/>
  <c r="AE36838" i="2"/>
  <c r="AE36837" i="2"/>
  <c r="AE36836" i="2"/>
  <c r="AE36835" i="2"/>
  <c r="AE36834" i="2"/>
  <c r="AE36833" i="2"/>
  <c r="AE36832" i="2"/>
  <c r="AE36831" i="2"/>
  <c r="AE36830" i="2"/>
  <c r="AE36829" i="2"/>
  <c r="AE36828" i="2"/>
  <c r="AE36827" i="2"/>
  <c r="AE36826" i="2"/>
  <c r="AE36825" i="2"/>
  <c r="AE36824" i="2"/>
  <c r="AE36823" i="2"/>
  <c r="AE36822" i="2"/>
  <c r="AE36821" i="2"/>
  <c r="AE36820" i="2"/>
  <c r="AE36819" i="2"/>
  <c r="AE36818" i="2"/>
  <c r="AE36817" i="2"/>
  <c r="AE36816" i="2"/>
  <c r="AE36815" i="2"/>
  <c r="AE36814" i="2"/>
  <c r="AE36813" i="2"/>
  <c r="AE36812" i="2"/>
  <c r="AE36811" i="2"/>
  <c r="AE36810" i="2"/>
  <c r="AE36809" i="2"/>
  <c r="AE36808" i="2"/>
  <c r="AE36807" i="2"/>
  <c r="AE36806" i="2"/>
  <c r="AE36805" i="2"/>
  <c r="AE36804" i="2"/>
  <c r="AE36803" i="2"/>
  <c r="AE36802" i="2"/>
  <c r="AE36801" i="2"/>
  <c r="AE36800" i="2"/>
  <c r="AE36799" i="2"/>
  <c r="AE36798" i="2"/>
  <c r="AE36797" i="2"/>
  <c r="AE36796" i="2"/>
  <c r="AE36795" i="2"/>
  <c r="AE36794" i="2"/>
  <c r="AE36793" i="2"/>
  <c r="AE36792" i="2"/>
  <c r="AE36791" i="2"/>
  <c r="AE36790" i="2"/>
  <c r="AE36789" i="2"/>
  <c r="AE36788" i="2"/>
  <c r="AE36787" i="2"/>
  <c r="AE36786" i="2"/>
  <c r="AE36785" i="2"/>
  <c r="AE36784" i="2"/>
  <c r="AE36783" i="2"/>
  <c r="AE36782" i="2"/>
  <c r="AE36781" i="2"/>
  <c r="AE36780" i="2"/>
  <c r="AE36779" i="2"/>
  <c r="AE36778" i="2"/>
  <c r="AE36777" i="2"/>
  <c r="AE36776" i="2"/>
  <c r="AE36775" i="2"/>
  <c r="AE36774" i="2"/>
  <c r="AE36773" i="2"/>
  <c r="AE36772" i="2"/>
  <c r="AE36771" i="2"/>
  <c r="AE36770" i="2"/>
  <c r="AE36769" i="2"/>
  <c r="AE36768" i="2"/>
  <c r="AE36767" i="2"/>
  <c r="AE36766" i="2"/>
  <c r="AE36765" i="2"/>
  <c r="AE36764" i="2"/>
  <c r="AE36763" i="2"/>
  <c r="AE36762" i="2"/>
  <c r="AE36761" i="2"/>
  <c r="AE36760" i="2"/>
  <c r="AE36759" i="2"/>
  <c r="AE36758" i="2"/>
  <c r="AE36757" i="2"/>
  <c r="AE36756" i="2"/>
  <c r="AE36755" i="2"/>
  <c r="AE36754" i="2"/>
  <c r="AE36753" i="2"/>
  <c r="AE36752" i="2"/>
  <c r="AE36751" i="2"/>
  <c r="AE36750" i="2"/>
  <c r="AE36749" i="2"/>
  <c r="AE36748" i="2"/>
  <c r="AE36747" i="2"/>
  <c r="AE36746" i="2"/>
  <c r="AE36745" i="2"/>
  <c r="AE36744" i="2"/>
  <c r="AE36743" i="2"/>
  <c r="AE36742" i="2"/>
  <c r="AE36741" i="2"/>
  <c r="AE36740" i="2"/>
  <c r="AE36739" i="2"/>
  <c r="AE36738" i="2"/>
  <c r="AE36737" i="2"/>
  <c r="AE36736" i="2"/>
  <c r="AE36735" i="2"/>
  <c r="AE36734" i="2"/>
  <c r="AE36733" i="2"/>
  <c r="AE36732" i="2"/>
  <c r="AE36731" i="2"/>
  <c r="AE36730" i="2"/>
  <c r="AE36729" i="2"/>
  <c r="AE36728" i="2"/>
  <c r="AE36727" i="2"/>
  <c r="AE36726" i="2"/>
  <c r="AE36725" i="2"/>
  <c r="AE36724" i="2"/>
  <c r="AE36723" i="2"/>
  <c r="AE36722" i="2"/>
  <c r="AE36721" i="2"/>
  <c r="AE36720" i="2"/>
  <c r="AE36719" i="2"/>
  <c r="AE36718" i="2"/>
  <c r="AE36717" i="2"/>
  <c r="AE36716" i="2"/>
  <c r="AE36715" i="2"/>
  <c r="AE36714" i="2"/>
  <c r="AE36713" i="2"/>
  <c r="AE36712" i="2"/>
  <c r="AE36711" i="2"/>
  <c r="AE36710" i="2"/>
  <c r="AE36709" i="2"/>
  <c r="AE36708" i="2"/>
  <c r="AE36707" i="2"/>
  <c r="AE36706" i="2"/>
  <c r="AE36705" i="2"/>
  <c r="AE36704" i="2"/>
  <c r="AE36703" i="2"/>
  <c r="AE36702" i="2"/>
  <c r="AE36701" i="2"/>
  <c r="AE36700" i="2"/>
  <c r="AE36699" i="2"/>
  <c r="AE36698" i="2"/>
  <c r="AE36697" i="2"/>
  <c r="AE36696" i="2"/>
  <c r="AE36695" i="2"/>
  <c r="AE36694" i="2"/>
  <c r="AE36693" i="2"/>
  <c r="AE36692" i="2"/>
  <c r="AE36691" i="2"/>
  <c r="AE36690" i="2"/>
  <c r="AE36689" i="2"/>
  <c r="AE36688" i="2"/>
  <c r="AE36687" i="2"/>
  <c r="AE36686" i="2"/>
  <c r="AE36685" i="2"/>
  <c r="AE36684" i="2"/>
  <c r="AE36683" i="2"/>
  <c r="AE36682" i="2"/>
  <c r="AE36681" i="2"/>
  <c r="AE36680" i="2"/>
  <c r="AE36679" i="2"/>
  <c r="AE36678" i="2"/>
  <c r="AE36677" i="2"/>
  <c r="AE36676" i="2"/>
  <c r="AE36675" i="2"/>
  <c r="AE36674" i="2"/>
  <c r="AE36673" i="2"/>
  <c r="AE36672" i="2"/>
  <c r="AE36671" i="2"/>
  <c r="AE36670" i="2"/>
  <c r="AE36669" i="2"/>
  <c r="AE36668" i="2"/>
  <c r="AE36667" i="2"/>
  <c r="AE36666" i="2"/>
  <c r="AE36665" i="2"/>
  <c r="AE36664" i="2"/>
  <c r="AE36663" i="2"/>
  <c r="AE36662" i="2"/>
  <c r="AE36661" i="2"/>
  <c r="AE36660" i="2"/>
  <c r="AE36659" i="2"/>
  <c r="AE36658" i="2"/>
  <c r="AE36657" i="2"/>
  <c r="AE36656" i="2"/>
  <c r="AE36655" i="2"/>
  <c r="AE36654" i="2"/>
  <c r="AE36653" i="2"/>
  <c r="AE36652" i="2"/>
  <c r="AE36651" i="2"/>
  <c r="AE36650" i="2"/>
  <c r="AE36649" i="2"/>
  <c r="AE36648" i="2"/>
  <c r="AE36647" i="2"/>
  <c r="AE36646" i="2"/>
  <c r="AE36645" i="2"/>
  <c r="AE36644" i="2"/>
  <c r="AE36643" i="2"/>
  <c r="AE36642" i="2"/>
  <c r="AE36641" i="2"/>
  <c r="AE36640" i="2"/>
  <c r="AE36639" i="2"/>
  <c r="AE36638" i="2"/>
  <c r="AE36637" i="2"/>
  <c r="AE36636" i="2"/>
  <c r="AE36635" i="2"/>
  <c r="AE36634" i="2"/>
  <c r="AE36633" i="2"/>
  <c r="AE36632" i="2"/>
  <c r="AE36631" i="2"/>
  <c r="AE36630" i="2"/>
  <c r="AE36629" i="2"/>
  <c r="AE36628" i="2"/>
  <c r="AE36627" i="2"/>
  <c r="AE36626" i="2"/>
  <c r="AE36625" i="2"/>
  <c r="AE36624" i="2"/>
  <c r="AE36623" i="2"/>
  <c r="AE36622" i="2"/>
  <c r="AE36621" i="2"/>
  <c r="AE36620" i="2"/>
  <c r="AE36619" i="2"/>
  <c r="AE36618" i="2"/>
  <c r="AE36617" i="2"/>
  <c r="AE36616" i="2"/>
  <c r="AE36615" i="2"/>
  <c r="AE36614" i="2"/>
  <c r="AE36613" i="2"/>
  <c r="AE36612" i="2"/>
  <c r="AE36611" i="2"/>
  <c r="AE36610" i="2"/>
  <c r="AE36609" i="2"/>
  <c r="AE36608" i="2"/>
  <c r="AE36607" i="2"/>
  <c r="AE36606" i="2"/>
  <c r="AE36605" i="2"/>
  <c r="AE36604" i="2"/>
  <c r="AE36603" i="2"/>
  <c r="AE36602" i="2"/>
  <c r="AE36601" i="2"/>
  <c r="AE36600" i="2"/>
  <c r="AE36599" i="2"/>
  <c r="AE36598" i="2"/>
  <c r="AE36597" i="2"/>
  <c r="AE36596" i="2"/>
  <c r="AE36595" i="2"/>
  <c r="AE36594" i="2"/>
  <c r="AE36593" i="2"/>
  <c r="AE36592" i="2"/>
  <c r="AE36591" i="2"/>
  <c r="AE36590" i="2"/>
  <c r="AE36589" i="2"/>
  <c r="AE36588" i="2"/>
  <c r="AE36587" i="2"/>
  <c r="AE36586" i="2"/>
  <c r="AE36585" i="2"/>
  <c r="AE36584" i="2"/>
  <c r="AE36583" i="2"/>
  <c r="AE36582" i="2"/>
  <c r="AE36581" i="2"/>
  <c r="AE36580" i="2"/>
  <c r="AE36579" i="2"/>
  <c r="AE36578" i="2"/>
  <c r="AE36577" i="2"/>
  <c r="AE36576" i="2"/>
  <c r="AE36575" i="2"/>
  <c r="AE36574" i="2"/>
  <c r="AE36573" i="2"/>
  <c r="AE36572" i="2"/>
  <c r="AE36571" i="2"/>
  <c r="AE36570" i="2"/>
  <c r="AE36569" i="2"/>
  <c r="AE36568" i="2"/>
  <c r="AE36567" i="2"/>
  <c r="AE36566" i="2"/>
  <c r="AE36565" i="2"/>
  <c r="AE36564" i="2"/>
  <c r="AE36563" i="2"/>
  <c r="AE36562" i="2"/>
  <c r="AE36561" i="2"/>
  <c r="AE36560" i="2"/>
  <c r="AE36559" i="2"/>
  <c r="AE36558" i="2"/>
  <c r="AE36557" i="2"/>
  <c r="AE36556" i="2"/>
  <c r="AE36555" i="2"/>
  <c r="AE36554" i="2"/>
  <c r="AE36553" i="2"/>
  <c r="AE36552" i="2"/>
  <c r="AE36551" i="2"/>
  <c r="AE36550" i="2"/>
  <c r="AE36549" i="2"/>
  <c r="AE36548" i="2"/>
  <c r="AE36547" i="2"/>
  <c r="AE36546" i="2"/>
  <c r="AE36545" i="2"/>
  <c r="AE36544" i="2"/>
  <c r="AE36543" i="2"/>
  <c r="AE36542" i="2"/>
  <c r="AE36541" i="2"/>
  <c r="AE36540" i="2"/>
  <c r="AE36539" i="2"/>
  <c r="AE36538" i="2"/>
  <c r="AE36537" i="2"/>
  <c r="AE36536" i="2"/>
  <c r="AE36535" i="2"/>
  <c r="AE36534" i="2"/>
  <c r="AE36533" i="2"/>
  <c r="AE36532" i="2"/>
  <c r="AE36531" i="2"/>
  <c r="AE36530" i="2"/>
  <c r="AE36529" i="2"/>
  <c r="AE36528" i="2"/>
  <c r="AE36527" i="2"/>
  <c r="AE36526" i="2"/>
  <c r="AE36525" i="2"/>
  <c r="AE36524" i="2"/>
  <c r="AE36523" i="2"/>
  <c r="AE36522" i="2"/>
  <c r="AE36521" i="2"/>
  <c r="AE36520" i="2"/>
  <c r="AE36519" i="2"/>
  <c r="AE36518" i="2"/>
  <c r="AE36517" i="2"/>
  <c r="AE36516" i="2"/>
  <c r="AE36515" i="2"/>
  <c r="AE36514" i="2"/>
  <c r="AE36513" i="2"/>
  <c r="AE36512" i="2"/>
  <c r="AE36511" i="2"/>
  <c r="AE36510" i="2"/>
  <c r="AE36509" i="2"/>
  <c r="AE36508" i="2"/>
  <c r="AE36507" i="2"/>
  <c r="AE36506" i="2"/>
  <c r="AE36505" i="2"/>
  <c r="AE36504" i="2"/>
  <c r="AE36503" i="2"/>
  <c r="AE36502" i="2"/>
  <c r="AE36501" i="2"/>
  <c r="AE36500" i="2"/>
  <c r="AE36499" i="2"/>
  <c r="AE36498" i="2"/>
  <c r="AE36497" i="2"/>
  <c r="AE36496" i="2"/>
  <c r="AE36495" i="2"/>
  <c r="AE36494" i="2"/>
  <c r="AE36493" i="2"/>
  <c r="AE36492" i="2"/>
  <c r="AE36491" i="2"/>
  <c r="AE36490" i="2"/>
  <c r="AE36489" i="2"/>
  <c r="AE36488" i="2"/>
  <c r="AE36487" i="2"/>
  <c r="AE36486" i="2"/>
  <c r="AE36485" i="2"/>
  <c r="AE36484" i="2"/>
  <c r="AE36483" i="2"/>
  <c r="AE36482" i="2"/>
  <c r="AE36481" i="2"/>
  <c r="AE36480" i="2"/>
  <c r="AE36479" i="2"/>
  <c r="AE36478" i="2"/>
  <c r="AE36477" i="2"/>
  <c r="AE36476" i="2"/>
  <c r="AE36475" i="2"/>
  <c r="AE36474" i="2"/>
  <c r="AE36473" i="2"/>
  <c r="AE36472" i="2"/>
  <c r="AE36471" i="2"/>
  <c r="AE36470" i="2"/>
  <c r="AE36469" i="2"/>
  <c r="AE36468" i="2"/>
  <c r="AE36467" i="2"/>
  <c r="AE36466" i="2"/>
  <c r="AE36465" i="2"/>
  <c r="AE36464" i="2"/>
  <c r="AE36463" i="2"/>
  <c r="AE36462" i="2"/>
  <c r="AE36461" i="2"/>
  <c r="AE36460" i="2"/>
  <c r="AE36459" i="2"/>
  <c r="AE36458" i="2"/>
  <c r="AE36457" i="2"/>
  <c r="AE36456" i="2"/>
  <c r="AE36455" i="2"/>
  <c r="AE36454" i="2"/>
  <c r="AE36453" i="2"/>
  <c r="AE36452" i="2"/>
  <c r="AE36451" i="2"/>
  <c r="AE36450" i="2"/>
  <c r="AE36449" i="2"/>
  <c r="AE36448" i="2"/>
  <c r="AE36447" i="2"/>
  <c r="AE36446" i="2"/>
  <c r="AE36445" i="2"/>
  <c r="AE36444" i="2"/>
  <c r="AE36443" i="2"/>
  <c r="AE36442" i="2"/>
  <c r="AE36441" i="2"/>
  <c r="AE36440" i="2"/>
  <c r="AE36439" i="2"/>
  <c r="AE36438" i="2"/>
  <c r="AE36437" i="2"/>
  <c r="AE36436" i="2"/>
  <c r="AE36435" i="2"/>
  <c r="AE36434" i="2"/>
  <c r="AE36433" i="2"/>
  <c r="AE36432" i="2"/>
  <c r="AE36431" i="2"/>
  <c r="AE36430" i="2"/>
  <c r="AE36429" i="2"/>
  <c r="AE36428" i="2"/>
  <c r="AE36427" i="2"/>
  <c r="AE36426" i="2"/>
  <c r="AE36425" i="2"/>
  <c r="AE36424" i="2"/>
  <c r="AE36423" i="2"/>
  <c r="AE36422" i="2"/>
  <c r="AE36421" i="2"/>
  <c r="AE36420" i="2"/>
  <c r="AE36419" i="2"/>
  <c r="AE36418" i="2"/>
  <c r="AE36417" i="2"/>
  <c r="AE36416" i="2"/>
  <c r="AE36415" i="2"/>
  <c r="AE36414" i="2"/>
  <c r="AE36413" i="2"/>
  <c r="AE36412" i="2"/>
  <c r="AE36411" i="2"/>
  <c r="AE36410" i="2"/>
  <c r="AE36409" i="2"/>
  <c r="AE36408" i="2"/>
  <c r="AE36407" i="2"/>
  <c r="AE36406" i="2"/>
  <c r="AE36405" i="2"/>
  <c r="AE36404" i="2"/>
  <c r="AE36403" i="2"/>
  <c r="AE36402" i="2"/>
  <c r="AE36401" i="2"/>
  <c r="AE36400" i="2"/>
  <c r="AE36399" i="2"/>
  <c r="AE36398" i="2"/>
  <c r="AE36397" i="2"/>
  <c r="AE36396" i="2"/>
  <c r="AE36395" i="2"/>
  <c r="AE36394" i="2"/>
  <c r="AE36393" i="2"/>
  <c r="AE36392" i="2"/>
  <c r="AE36391" i="2"/>
  <c r="AE36390" i="2"/>
  <c r="AE36389" i="2"/>
  <c r="AE36388" i="2"/>
  <c r="AE36387" i="2"/>
  <c r="AE36386" i="2"/>
  <c r="AE36385" i="2"/>
  <c r="AE36384" i="2"/>
  <c r="AE36383" i="2"/>
  <c r="AE36382" i="2"/>
  <c r="AE36381" i="2"/>
  <c r="AE36380" i="2"/>
  <c r="AE36379" i="2"/>
  <c r="AE36378" i="2"/>
  <c r="AE36377" i="2"/>
  <c r="AE36376" i="2"/>
  <c r="AE36375" i="2"/>
  <c r="AE36374" i="2"/>
  <c r="AE36373" i="2"/>
  <c r="AE36372" i="2"/>
  <c r="AE36371" i="2"/>
  <c r="AE36370" i="2"/>
  <c r="AE36369" i="2"/>
  <c r="AE36368" i="2"/>
  <c r="AE36367" i="2"/>
  <c r="AE36366" i="2"/>
  <c r="AE36365" i="2"/>
  <c r="AE36364" i="2"/>
  <c r="AE36363" i="2"/>
  <c r="AE36362" i="2"/>
  <c r="AE36361" i="2"/>
  <c r="AE36360" i="2"/>
  <c r="AE36359" i="2"/>
  <c r="AE36358" i="2"/>
  <c r="AE36357" i="2"/>
  <c r="AE36356" i="2"/>
  <c r="AE36355" i="2"/>
  <c r="AE36354" i="2"/>
  <c r="AE36353" i="2"/>
  <c r="AE36352" i="2"/>
  <c r="AE36351" i="2"/>
  <c r="AE36350" i="2"/>
  <c r="AE36349" i="2"/>
  <c r="AE36348" i="2"/>
  <c r="AE36347" i="2"/>
  <c r="AE36346" i="2"/>
  <c r="AE36345" i="2"/>
  <c r="AE36344" i="2"/>
  <c r="AE36343" i="2"/>
  <c r="AE36342" i="2"/>
  <c r="AE36341" i="2"/>
  <c r="AE36340" i="2"/>
  <c r="AE36339" i="2"/>
  <c r="AE36338" i="2"/>
  <c r="AE36337" i="2"/>
  <c r="AE36336" i="2"/>
  <c r="AE36335" i="2"/>
  <c r="AE36334" i="2"/>
  <c r="AE36333" i="2"/>
  <c r="AE36332" i="2"/>
  <c r="AE36331" i="2"/>
  <c r="AE36330" i="2"/>
  <c r="AE36329" i="2"/>
  <c r="AE36328" i="2"/>
  <c r="AE36327" i="2"/>
  <c r="AE36326" i="2"/>
  <c r="AE36325" i="2"/>
  <c r="AE36324" i="2"/>
  <c r="AE36323" i="2"/>
  <c r="AE36322" i="2"/>
  <c r="AE36321" i="2"/>
  <c r="AE36320" i="2"/>
  <c r="AE36319" i="2"/>
  <c r="AE36318" i="2"/>
  <c r="AE36317" i="2"/>
  <c r="AE36316" i="2"/>
  <c r="AE36315" i="2"/>
  <c r="AE36314" i="2"/>
  <c r="AE36313" i="2"/>
  <c r="AE36312" i="2"/>
  <c r="AE36311" i="2"/>
  <c r="AE36310" i="2"/>
  <c r="AE36309" i="2"/>
  <c r="AE36308" i="2"/>
  <c r="AE36307" i="2"/>
  <c r="AE36306" i="2"/>
  <c r="AE36305" i="2"/>
  <c r="AE36304" i="2"/>
  <c r="AE36303" i="2"/>
  <c r="AE36302" i="2"/>
  <c r="AE36301" i="2"/>
  <c r="AE36300" i="2"/>
  <c r="AE36299" i="2"/>
  <c r="AE36298" i="2"/>
  <c r="AE36297" i="2"/>
  <c r="AE36296" i="2"/>
  <c r="AE36295" i="2"/>
  <c r="AE36294" i="2"/>
  <c r="AE36293" i="2"/>
  <c r="AE36292" i="2"/>
  <c r="AE36291" i="2"/>
  <c r="AE36290" i="2"/>
  <c r="AE36289" i="2"/>
  <c r="AE36288" i="2"/>
  <c r="AE36287" i="2"/>
  <c r="AE36286" i="2"/>
  <c r="AE36285" i="2"/>
  <c r="AE36284" i="2"/>
  <c r="AE36283" i="2"/>
  <c r="AE36282" i="2"/>
  <c r="AE36281" i="2"/>
  <c r="AE36280" i="2"/>
  <c r="AE36279" i="2"/>
  <c r="AE36278" i="2"/>
  <c r="AE36277" i="2"/>
  <c r="AE36276" i="2"/>
  <c r="AE36275" i="2"/>
  <c r="AE36274" i="2"/>
  <c r="AE36273" i="2"/>
  <c r="AE36272" i="2"/>
  <c r="AE36271" i="2"/>
  <c r="AE36270" i="2"/>
  <c r="AE36269" i="2"/>
  <c r="AE36268" i="2"/>
  <c r="AE36267" i="2"/>
  <c r="AE36266" i="2"/>
  <c r="AE36265" i="2"/>
  <c r="AE36264" i="2"/>
  <c r="AE36263" i="2"/>
  <c r="AE36262" i="2"/>
  <c r="AE36261" i="2"/>
  <c r="AE36260" i="2"/>
  <c r="AE36259" i="2"/>
  <c r="AE36258" i="2"/>
  <c r="AE36257" i="2"/>
  <c r="AE36256" i="2"/>
  <c r="AE36255" i="2"/>
  <c r="AE36254" i="2"/>
  <c r="AE36253" i="2"/>
  <c r="AE36252" i="2"/>
  <c r="AE36251" i="2"/>
  <c r="AE36250" i="2"/>
  <c r="AE36249" i="2"/>
  <c r="AE36248" i="2"/>
  <c r="AE36247" i="2"/>
  <c r="AE36246" i="2"/>
  <c r="AE36245" i="2"/>
  <c r="AE36244" i="2"/>
  <c r="AE36243" i="2"/>
  <c r="AE36242" i="2"/>
  <c r="AE36241" i="2"/>
  <c r="AE36240" i="2"/>
  <c r="AE36239" i="2"/>
  <c r="AE36238" i="2"/>
  <c r="AE36237" i="2"/>
  <c r="AE36236" i="2"/>
  <c r="AE36235" i="2"/>
  <c r="AE36234" i="2"/>
  <c r="AE36233" i="2"/>
  <c r="AE36232" i="2"/>
  <c r="AE36231" i="2"/>
  <c r="AE36230" i="2"/>
  <c r="AE36229" i="2"/>
  <c r="AE36228" i="2"/>
  <c r="AE36227" i="2"/>
  <c r="AE36226" i="2"/>
  <c r="AE36225" i="2"/>
  <c r="AE36224" i="2"/>
  <c r="AE36223" i="2"/>
  <c r="AE36222" i="2"/>
  <c r="AE36221" i="2"/>
  <c r="AE36220" i="2"/>
  <c r="AE36219" i="2"/>
  <c r="AE36218" i="2"/>
  <c r="AE36217" i="2"/>
  <c r="AE36216" i="2"/>
  <c r="AE36215" i="2"/>
  <c r="AE36214" i="2"/>
  <c r="AE36213" i="2"/>
  <c r="AE36212" i="2"/>
  <c r="AE36211" i="2"/>
  <c r="AE36210" i="2"/>
  <c r="AE36209" i="2"/>
  <c r="AE36208" i="2"/>
  <c r="AE36207" i="2"/>
  <c r="AE36206" i="2"/>
  <c r="AE36205" i="2"/>
  <c r="AE36204" i="2"/>
  <c r="AE36203" i="2"/>
  <c r="AE36202" i="2"/>
  <c r="AE36201" i="2"/>
  <c r="AE36200" i="2"/>
  <c r="AE36199" i="2"/>
  <c r="AE36198" i="2"/>
  <c r="AE36197" i="2"/>
  <c r="AE36196" i="2"/>
  <c r="AE36195" i="2"/>
  <c r="AE36194" i="2"/>
  <c r="AE36193" i="2"/>
  <c r="AE36192" i="2"/>
  <c r="AE36191" i="2"/>
  <c r="AE36190" i="2"/>
  <c r="AE36189" i="2"/>
  <c r="AE36188" i="2"/>
  <c r="AE36187" i="2"/>
  <c r="AE36186" i="2"/>
  <c r="AE36185" i="2"/>
  <c r="AE36184" i="2"/>
  <c r="AE36183" i="2"/>
  <c r="AE36182" i="2"/>
  <c r="AE36181" i="2"/>
  <c r="AE36180" i="2"/>
  <c r="AE36179" i="2"/>
  <c r="AE36178" i="2"/>
  <c r="AE36177" i="2"/>
  <c r="AE36176" i="2"/>
  <c r="AE36175" i="2"/>
  <c r="AE36174" i="2"/>
  <c r="AE36173" i="2"/>
  <c r="AE36172" i="2"/>
  <c r="AE36171" i="2"/>
  <c r="AE36170" i="2"/>
  <c r="AE36169" i="2"/>
  <c r="AE36168" i="2"/>
  <c r="AE36167" i="2"/>
  <c r="AE36166" i="2"/>
  <c r="AE36165" i="2"/>
  <c r="AE36164" i="2"/>
  <c r="AE36163" i="2"/>
  <c r="AE36162" i="2"/>
  <c r="AE36161" i="2"/>
  <c r="AE36160" i="2"/>
  <c r="AE36159" i="2"/>
  <c r="AE36158" i="2"/>
  <c r="AE36157" i="2"/>
  <c r="AE36156" i="2"/>
  <c r="AE36155" i="2"/>
  <c r="AE36154" i="2"/>
  <c r="AE36153" i="2"/>
  <c r="AE36152" i="2"/>
  <c r="AE36151" i="2"/>
  <c r="AE36150" i="2"/>
  <c r="AE36149" i="2"/>
  <c r="AE36148" i="2"/>
  <c r="AE36147" i="2"/>
  <c r="AE36146" i="2"/>
  <c r="AE36145" i="2"/>
  <c r="AE36144" i="2"/>
  <c r="AE36143" i="2"/>
  <c r="AE36142" i="2"/>
  <c r="AE36141" i="2"/>
  <c r="AE36140" i="2"/>
  <c r="AE36139" i="2"/>
  <c r="AE36138" i="2"/>
  <c r="AE36137" i="2"/>
  <c r="AE36136" i="2"/>
  <c r="AE36135" i="2"/>
  <c r="AE36134" i="2"/>
  <c r="AE36133" i="2"/>
  <c r="AE36132" i="2"/>
  <c r="AE36131" i="2"/>
  <c r="AE36130" i="2"/>
  <c r="AE36129" i="2"/>
  <c r="AE36128" i="2"/>
  <c r="AE36127" i="2"/>
  <c r="AE36126" i="2"/>
  <c r="AE36125" i="2"/>
  <c r="AE36124" i="2"/>
  <c r="AE36123" i="2"/>
  <c r="AE36122" i="2"/>
  <c r="AE36121" i="2"/>
  <c r="AE36120" i="2"/>
  <c r="AE36119" i="2"/>
  <c r="AE36118" i="2"/>
  <c r="AE36117" i="2"/>
  <c r="AE36116" i="2"/>
  <c r="AE36115" i="2"/>
  <c r="AE36114" i="2"/>
  <c r="AE36113" i="2"/>
  <c r="AE36112" i="2"/>
  <c r="AE36111" i="2"/>
  <c r="AE36110" i="2"/>
  <c r="AE36109" i="2"/>
  <c r="AE36108" i="2"/>
  <c r="AE36107" i="2"/>
  <c r="AE36106" i="2"/>
  <c r="AE36105" i="2"/>
  <c r="AE36104" i="2"/>
  <c r="AE36103" i="2"/>
  <c r="AE36102" i="2"/>
  <c r="AE36101" i="2"/>
  <c r="AE36100" i="2"/>
  <c r="AE36099" i="2"/>
  <c r="AE36098" i="2"/>
  <c r="AE36097" i="2"/>
  <c r="AE36096" i="2"/>
  <c r="AE36095" i="2"/>
  <c r="AE36094" i="2"/>
  <c r="AE36093" i="2"/>
  <c r="AE36092" i="2"/>
  <c r="AE36091" i="2"/>
  <c r="AE36090" i="2"/>
  <c r="AE36089" i="2"/>
  <c r="AE36088" i="2"/>
  <c r="AE36087" i="2"/>
  <c r="AE36086" i="2"/>
  <c r="AE36085" i="2"/>
  <c r="AE36084" i="2"/>
  <c r="AE36083" i="2"/>
  <c r="AE36082" i="2"/>
  <c r="AE36081" i="2"/>
  <c r="AE36080" i="2"/>
  <c r="AE36079" i="2"/>
  <c r="AE36078" i="2"/>
  <c r="AE36077" i="2"/>
  <c r="AE36076" i="2"/>
  <c r="AE36075" i="2"/>
  <c r="AE36074" i="2"/>
  <c r="AE36073" i="2"/>
  <c r="AE36072" i="2"/>
  <c r="AE36071" i="2"/>
  <c r="AE36070" i="2"/>
  <c r="AE36069" i="2"/>
  <c r="AE36068" i="2"/>
  <c r="AE36067" i="2"/>
  <c r="AE36066" i="2"/>
  <c r="AE36065" i="2"/>
  <c r="AE36064" i="2"/>
  <c r="AE36063" i="2"/>
  <c r="AE36062" i="2"/>
  <c r="AE36061" i="2"/>
  <c r="AE36060" i="2"/>
  <c r="AE36059" i="2"/>
  <c r="AE36058" i="2"/>
  <c r="AE36057" i="2"/>
  <c r="AE36056" i="2"/>
  <c r="AE36055" i="2"/>
  <c r="AE36054" i="2"/>
  <c r="AE36053" i="2"/>
  <c r="AE36052" i="2"/>
  <c r="AE36051" i="2"/>
  <c r="AE36050" i="2"/>
  <c r="AE36049" i="2"/>
  <c r="AE36048" i="2"/>
  <c r="AE36047" i="2"/>
  <c r="AE36046" i="2"/>
  <c r="AE36045" i="2"/>
  <c r="AE36044" i="2"/>
  <c r="AE36043" i="2"/>
  <c r="AE36042" i="2"/>
  <c r="AE36041" i="2"/>
  <c r="AE36040" i="2"/>
  <c r="AE36039" i="2"/>
  <c r="AE36038" i="2"/>
  <c r="AE36037" i="2"/>
  <c r="AE36036" i="2"/>
  <c r="AE36035" i="2"/>
  <c r="AE36034" i="2"/>
  <c r="AE36033" i="2"/>
  <c r="AE36032" i="2"/>
  <c r="AE36031" i="2"/>
  <c r="AE36030" i="2"/>
  <c r="AE36029" i="2"/>
  <c r="AE36028" i="2"/>
  <c r="AE36027" i="2"/>
  <c r="AE36026" i="2"/>
  <c r="AE36025" i="2"/>
  <c r="AE36024" i="2"/>
  <c r="AE36023" i="2"/>
  <c r="AE36022" i="2"/>
  <c r="AE36021" i="2"/>
  <c r="AE36020" i="2"/>
  <c r="AE36019" i="2"/>
  <c r="AE36018" i="2"/>
  <c r="AE36017" i="2"/>
  <c r="AE36016" i="2"/>
  <c r="AE36015" i="2"/>
  <c r="AE36014" i="2"/>
  <c r="AE36013" i="2"/>
  <c r="AE36012" i="2"/>
  <c r="AE36011" i="2"/>
  <c r="AE36010" i="2"/>
  <c r="AE36009" i="2"/>
  <c r="AE36008" i="2"/>
  <c r="AE36007" i="2"/>
  <c r="AE36006" i="2"/>
  <c r="AE36005" i="2"/>
  <c r="AE36004" i="2"/>
  <c r="AE36003" i="2"/>
  <c r="AE36002" i="2"/>
  <c r="AE36001" i="2"/>
  <c r="AE36000" i="2"/>
  <c r="AE35999" i="2"/>
  <c r="AE35998" i="2"/>
  <c r="AE35997" i="2"/>
  <c r="AE35996" i="2"/>
  <c r="AE35995" i="2"/>
  <c r="AE35994" i="2"/>
  <c r="AE35993" i="2"/>
  <c r="AE35992" i="2"/>
  <c r="AE35991" i="2"/>
  <c r="AE35990" i="2"/>
  <c r="AE35989" i="2"/>
  <c r="AE35988" i="2"/>
  <c r="AE35987" i="2"/>
  <c r="AE35986" i="2"/>
  <c r="AE35985" i="2"/>
  <c r="AE35984" i="2"/>
  <c r="AE35983" i="2"/>
  <c r="AE35982" i="2"/>
  <c r="AE35981" i="2"/>
  <c r="AE35980" i="2"/>
  <c r="AE35979" i="2"/>
  <c r="AE35978" i="2"/>
  <c r="AE35977" i="2"/>
  <c r="AE35976" i="2"/>
  <c r="AE35975" i="2"/>
  <c r="AE35974" i="2"/>
  <c r="AE35973" i="2"/>
  <c r="AE35972" i="2"/>
  <c r="AE35971" i="2"/>
  <c r="AE35970" i="2"/>
  <c r="AE35969" i="2"/>
  <c r="AE35968" i="2"/>
  <c r="AE35967" i="2"/>
  <c r="AE35966" i="2"/>
  <c r="AE35965" i="2"/>
  <c r="AE35964" i="2"/>
  <c r="AE35963" i="2"/>
  <c r="AE35962" i="2"/>
  <c r="AE35961" i="2"/>
  <c r="AE35960" i="2"/>
  <c r="AE35959" i="2"/>
  <c r="AE35958" i="2"/>
  <c r="AE35957" i="2"/>
  <c r="AE35956" i="2"/>
  <c r="AE35955" i="2"/>
  <c r="AE35954" i="2"/>
  <c r="AE35953" i="2"/>
  <c r="AE35952" i="2"/>
  <c r="AE35951" i="2"/>
  <c r="AE35950" i="2"/>
  <c r="AE35949" i="2"/>
  <c r="AE35948" i="2"/>
  <c r="AE35947" i="2"/>
  <c r="AE35946" i="2"/>
  <c r="AE35945" i="2"/>
  <c r="AE35944" i="2"/>
  <c r="AE35943" i="2"/>
  <c r="AE35942" i="2"/>
  <c r="AE35941" i="2"/>
  <c r="AE35940" i="2"/>
  <c r="AE35939" i="2"/>
  <c r="AE35938" i="2"/>
  <c r="AE35937" i="2"/>
  <c r="AE35936" i="2"/>
  <c r="AE35935" i="2"/>
  <c r="AE35934" i="2"/>
  <c r="AE35933" i="2"/>
  <c r="AE35932" i="2"/>
  <c r="AE35931" i="2"/>
  <c r="AE35930" i="2"/>
  <c r="AE35929" i="2"/>
  <c r="AE35928" i="2"/>
  <c r="AE35927" i="2"/>
  <c r="AE35926" i="2"/>
  <c r="AE35925" i="2"/>
  <c r="AE35924" i="2"/>
  <c r="AE35923" i="2"/>
  <c r="AE35922" i="2"/>
  <c r="AE35921" i="2"/>
  <c r="AE35920" i="2"/>
  <c r="AE35919" i="2"/>
  <c r="AE35918" i="2"/>
  <c r="AE35917" i="2"/>
  <c r="AE35916" i="2"/>
  <c r="AE35915" i="2"/>
  <c r="AE35914" i="2"/>
  <c r="AE35913" i="2"/>
  <c r="AE35912" i="2"/>
  <c r="AE35911" i="2"/>
  <c r="AE35910" i="2"/>
  <c r="AE35909" i="2"/>
  <c r="AE35908" i="2"/>
  <c r="AE35907" i="2"/>
  <c r="AE35906" i="2"/>
  <c r="AE35905" i="2"/>
  <c r="AE35904" i="2"/>
  <c r="AE35903" i="2"/>
  <c r="AE35902" i="2"/>
  <c r="AE35901" i="2"/>
  <c r="AE35900" i="2"/>
  <c r="AE35899" i="2"/>
  <c r="AE35898" i="2"/>
  <c r="AE35897" i="2"/>
  <c r="AE35896" i="2"/>
  <c r="AE35895" i="2"/>
  <c r="AE35894" i="2"/>
  <c r="AE35893" i="2"/>
  <c r="AE35892" i="2"/>
  <c r="AE35891" i="2"/>
  <c r="AE35890" i="2"/>
  <c r="AE35889" i="2"/>
  <c r="AE35888" i="2"/>
  <c r="AE35887" i="2"/>
  <c r="AE35886" i="2"/>
  <c r="AE35885" i="2"/>
  <c r="AE35884" i="2"/>
  <c r="AE35883" i="2"/>
  <c r="AE35882" i="2"/>
  <c r="AE35881" i="2"/>
  <c r="AE35880" i="2"/>
  <c r="AE35879" i="2"/>
  <c r="AE35878" i="2"/>
  <c r="AE35877" i="2"/>
  <c r="AE35876" i="2"/>
  <c r="AE35875" i="2"/>
  <c r="AE35874" i="2"/>
  <c r="AE35873" i="2"/>
  <c r="AE35872" i="2"/>
  <c r="AE35871" i="2"/>
  <c r="AE35870" i="2"/>
  <c r="AE35869" i="2"/>
  <c r="AE35868" i="2"/>
  <c r="AE35867" i="2"/>
  <c r="AE35866" i="2"/>
  <c r="AE35865" i="2"/>
  <c r="AE35864" i="2"/>
  <c r="AE35863" i="2"/>
  <c r="AE35862" i="2"/>
  <c r="AE35861" i="2"/>
  <c r="AE35860" i="2"/>
  <c r="AE35859" i="2"/>
  <c r="AE35858" i="2"/>
  <c r="AE35857" i="2"/>
  <c r="AE35856" i="2"/>
  <c r="AE35855" i="2"/>
  <c r="AE35854" i="2"/>
  <c r="AE35853" i="2"/>
  <c r="AE35852" i="2"/>
  <c r="AE35851" i="2"/>
  <c r="AE35850" i="2"/>
  <c r="AE35849" i="2"/>
  <c r="AE35848" i="2"/>
  <c r="AE35847" i="2"/>
  <c r="AE35846" i="2"/>
  <c r="AE35845" i="2"/>
  <c r="AE35844" i="2"/>
  <c r="AE35843" i="2"/>
  <c r="AE35842" i="2"/>
  <c r="AE35841" i="2"/>
  <c r="AE35840" i="2"/>
  <c r="AE35839" i="2"/>
  <c r="AE35838" i="2"/>
  <c r="AE35837" i="2"/>
  <c r="AE35836" i="2"/>
  <c r="AE35835" i="2"/>
  <c r="AE35834" i="2"/>
  <c r="AE35833" i="2"/>
  <c r="AE35832" i="2"/>
  <c r="AE35831" i="2"/>
  <c r="AE35830" i="2"/>
  <c r="AE35829" i="2"/>
  <c r="AE35828" i="2"/>
  <c r="AE35827" i="2"/>
  <c r="AE35826" i="2"/>
  <c r="AE35825" i="2"/>
  <c r="AE35824" i="2"/>
  <c r="AE35823" i="2"/>
  <c r="AE35822" i="2"/>
  <c r="AE35821" i="2"/>
  <c r="AE35820" i="2"/>
  <c r="AE35819" i="2"/>
  <c r="AE35818" i="2"/>
  <c r="AE35817" i="2"/>
  <c r="AE35816" i="2"/>
  <c r="AE35815" i="2"/>
  <c r="AE35814" i="2"/>
  <c r="AE35813" i="2"/>
  <c r="AE35812" i="2"/>
  <c r="AE35811" i="2"/>
  <c r="AE35810" i="2"/>
  <c r="AE35809" i="2"/>
  <c r="AE35808" i="2"/>
  <c r="AE35807" i="2"/>
  <c r="AE35806" i="2"/>
  <c r="AE35805" i="2"/>
  <c r="AE35804" i="2"/>
  <c r="AE35803" i="2"/>
  <c r="AE35802" i="2"/>
  <c r="AE35801" i="2"/>
  <c r="AE35800" i="2"/>
  <c r="AE35799" i="2"/>
  <c r="AE35798" i="2"/>
  <c r="AE35797" i="2"/>
  <c r="AE35796" i="2"/>
  <c r="AE35795" i="2"/>
  <c r="AE35794" i="2"/>
  <c r="AE35793" i="2"/>
  <c r="AE35792" i="2"/>
  <c r="AE35791" i="2"/>
  <c r="AE35790" i="2"/>
  <c r="AE35789" i="2"/>
  <c r="AE35788" i="2"/>
  <c r="AE35787" i="2"/>
  <c r="AE35786" i="2"/>
  <c r="AE35785" i="2"/>
  <c r="AE35784" i="2"/>
  <c r="AE35783" i="2"/>
  <c r="AE35782" i="2"/>
  <c r="AE35781" i="2"/>
  <c r="AE35780" i="2"/>
  <c r="AE35779" i="2"/>
  <c r="AE35778" i="2"/>
  <c r="AE35777" i="2"/>
  <c r="AE35776" i="2"/>
  <c r="AE35775" i="2"/>
  <c r="AE35774" i="2"/>
  <c r="AE35773" i="2"/>
  <c r="AE35772" i="2"/>
  <c r="AE35771" i="2"/>
  <c r="AE35770" i="2"/>
  <c r="AE35769" i="2"/>
  <c r="AE35768" i="2"/>
  <c r="AE35767" i="2"/>
  <c r="AE35766" i="2"/>
  <c r="AE35765" i="2"/>
  <c r="AE35764" i="2"/>
  <c r="AE35763" i="2"/>
  <c r="AE35762" i="2"/>
  <c r="AE35761" i="2"/>
  <c r="AE35760" i="2"/>
  <c r="AE35759" i="2"/>
  <c r="AE35758" i="2"/>
  <c r="AE35757" i="2"/>
  <c r="AE35756" i="2"/>
  <c r="AE35755" i="2"/>
  <c r="AE35754" i="2"/>
  <c r="AE35753" i="2"/>
  <c r="AE35752" i="2"/>
  <c r="AE35751" i="2"/>
  <c r="AE35750" i="2"/>
  <c r="AE35749" i="2"/>
  <c r="AE35748" i="2"/>
  <c r="AE35747" i="2"/>
  <c r="AE35746" i="2"/>
  <c r="AE35745" i="2"/>
  <c r="AE35744" i="2"/>
  <c r="AE35743" i="2"/>
  <c r="AE35742" i="2"/>
  <c r="AE35741" i="2"/>
  <c r="AE35740" i="2"/>
  <c r="AE35739" i="2"/>
  <c r="AE35738" i="2"/>
  <c r="AE35737" i="2"/>
  <c r="AE35736" i="2"/>
  <c r="AE35735" i="2"/>
  <c r="AE35734" i="2"/>
  <c r="AE35733" i="2"/>
  <c r="AE35732" i="2"/>
  <c r="AE35731" i="2"/>
  <c r="AE35730" i="2"/>
  <c r="AE35729" i="2"/>
  <c r="AE35728" i="2"/>
  <c r="AE35727" i="2"/>
  <c r="AE35726" i="2"/>
  <c r="AE35725" i="2"/>
  <c r="AE35724" i="2"/>
  <c r="AE35723" i="2"/>
  <c r="AE35722" i="2"/>
  <c r="AE35721" i="2"/>
  <c r="AE35720" i="2"/>
  <c r="AE35719" i="2"/>
  <c r="AE35718" i="2"/>
  <c r="AE35717" i="2"/>
  <c r="AE35716" i="2"/>
  <c r="AE35715" i="2"/>
  <c r="AE35714" i="2"/>
  <c r="AE35713" i="2"/>
  <c r="AE35712" i="2"/>
  <c r="AE35711" i="2"/>
  <c r="AE35710" i="2"/>
  <c r="AE35709" i="2"/>
  <c r="AE35708" i="2"/>
  <c r="AE35707" i="2"/>
  <c r="AE35706" i="2"/>
  <c r="AE35705" i="2"/>
  <c r="AE35704" i="2"/>
  <c r="AE35703" i="2"/>
  <c r="AE35702" i="2"/>
  <c r="AE35701" i="2"/>
  <c r="AE35700" i="2"/>
  <c r="AE35699" i="2"/>
  <c r="AE35698" i="2"/>
  <c r="AE35697" i="2"/>
  <c r="AE35696" i="2"/>
  <c r="AE35695" i="2"/>
  <c r="AE35694" i="2"/>
  <c r="AE35693" i="2"/>
  <c r="AE35692" i="2"/>
  <c r="AE35691" i="2"/>
  <c r="AE35690" i="2"/>
  <c r="AE35689" i="2"/>
  <c r="AE35688" i="2"/>
  <c r="AE35687" i="2"/>
  <c r="AE35686" i="2"/>
  <c r="AE35685" i="2"/>
  <c r="AE35684" i="2"/>
  <c r="AE35683" i="2"/>
  <c r="AE35682" i="2"/>
  <c r="AE35681" i="2"/>
  <c r="AE35680" i="2"/>
  <c r="AE35679" i="2"/>
  <c r="AE35678" i="2"/>
  <c r="AE35677" i="2"/>
  <c r="AE35676" i="2"/>
  <c r="AE35675" i="2"/>
  <c r="AE35674" i="2"/>
  <c r="AE35673" i="2"/>
  <c r="AE35672" i="2"/>
  <c r="AE35671" i="2"/>
  <c r="AE35670" i="2"/>
  <c r="AE35669" i="2"/>
  <c r="AE35668" i="2"/>
  <c r="AE35667" i="2"/>
  <c r="AE35666" i="2"/>
  <c r="AE35665" i="2"/>
  <c r="AE35664" i="2"/>
  <c r="AE35663" i="2"/>
  <c r="AE35662" i="2"/>
  <c r="AE35661" i="2"/>
  <c r="AE35660" i="2"/>
  <c r="AE35659" i="2"/>
  <c r="AE35658" i="2"/>
  <c r="AE35657" i="2"/>
  <c r="AE35656" i="2"/>
  <c r="AE35655" i="2"/>
  <c r="AE35654" i="2"/>
  <c r="AE35653" i="2"/>
  <c r="AE35652" i="2"/>
  <c r="AE35651" i="2"/>
  <c r="AE35650" i="2"/>
  <c r="AE35649" i="2"/>
  <c r="AE35648" i="2"/>
  <c r="AE35647" i="2"/>
  <c r="AE35646" i="2"/>
  <c r="AE35645" i="2"/>
  <c r="AE35644" i="2"/>
  <c r="AE35643" i="2"/>
  <c r="AE35642" i="2"/>
  <c r="AE35641" i="2"/>
  <c r="AE35640" i="2"/>
  <c r="AE35639" i="2"/>
  <c r="AE35638" i="2"/>
  <c r="AE35637" i="2"/>
  <c r="AE35636" i="2"/>
  <c r="AE35635" i="2"/>
  <c r="AE35634" i="2"/>
  <c r="AE35633" i="2"/>
  <c r="AE35632" i="2"/>
  <c r="AE35631" i="2"/>
  <c r="AE35630" i="2"/>
  <c r="AE35629" i="2"/>
  <c r="AE35628" i="2"/>
  <c r="AE35627" i="2"/>
  <c r="AE35626" i="2"/>
  <c r="AE35625" i="2"/>
  <c r="AE35624" i="2"/>
  <c r="AE35623" i="2"/>
  <c r="AE35622" i="2"/>
  <c r="AE35621" i="2"/>
  <c r="AE35620" i="2"/>
  <c r="AE35619" i="2"/>
  <c r="AE35618" i="2"/>
  <c r="AE35617" i="2"/>
  <c r="AE35616" i="2"/>
  <c r="AE35615" i="2"/>
  <c r="AE35614" i="2"/>
  <c r="AE35613" i="2"/>
  <c r="AE35612" i="2"/>
  <c r="AE35611" i="2"/>
  <c r="AE35610" i="2"/>
  <c r="AE35609" i="2"/>
  <c r="AE35608" i="2"/>
  <c r="AE35607" i="2"/>
  <c r="AE35606" i="2"/>
  <c r="AE35605" i="2"/>
  <c r="AE35604" i="2"/>
  <c r="AE35603" i="2"/>
  <c r="AE35602" i="2"/>
  <c r="AE35601" i="2"/>
  <c r="AE35600" i="2"/>
  <c r="AE35599" i="2"/>
  <c r="AE35598" i="2"/>
  <c r="AE35597" i="2"/>
  <c r="AE35596" i="2"/>
  <c r="AE35595" i="2"/>
  <c r="AE35594" i="2"/>
  <c r="AE35593" i="2"/>
  <c r="AE35592" i="2"/>
  <c r="AE35591" i="2"/>
  <c r="AE35590" i="2"/>
  <c r="AE35589" i="2"/>
  <c r="AE35588" i="2"/>
  <c r="AE35587" i="2"/>
  <c r="AE35586" i="2"/>
  <c r="AE35585" i="2"/>
  <c r="AE35584" i="2"/>
  <c r="AE35583" i="2"/>
  <c r="AE35582" i="2"/>
  <c r="AE35581" i="2"/>
  <c r="AE35580" i="2"/>
  <c r="AE35579" i="2"/>
  <c r="AE35578" i="2"/>
  <c r="AE35577" i="2"/>
  <c r="AE35576" i="2"/>
  <c r="AE35575" i="2"/>
  <c r="AE35574" i="2"/>
  <c r="AE35573" i="2"/>
  <c r="AE35572" i="2"/>
  <c r="AE35571" i="2"/>
  <c r="AE35570" i="2"/>
  <c r="AE35569" i="2"/>
  <c r="AE35568" i="2"/>
  <c r="AE35567" i="2"/>
  <c r="AE35566" i="2"/>
  <c r="AE35565" i="2"/>
  <c r="AE35564" i="2"/>
  <c r="AE35563" i="2"/>
  <c r="AE35562" i="2"/>
  <c r="AE35561" i="2"/>
  <c r="AE35560" i="2"/>
  <c r="AE35559" i="2"/>
  <c r="AE35558" i="2"/>
  <c r="AE35557" i="2"/>
  <c r="AE35556" i="2"/>
  <c r="AE35555" i="2"/>
  <c r="AE35554" i="2"/>
  <c r="AE35553" i="2"/>
  <c r="AE35552" i="2"/>
  <c r="AE35551" i="2"/>
  <c r="AE35550" i="2"/>
  <c r="AE35549" i="2"/>
  <c r="AE35548" i="2"/>
  <c r="AE35547" i="2"/>
  <c r="AE35546" i="2"/>
  <c r="AE35545" i="2"/>
  <c r="AE35544" i="2"/>
  <c r="AE35543" i="2"/>
  <c r="AE35542" i="2"/>
  <c r="AE35541" i="2"/>
  <c r="AE35540" i="2"/>
  <c r="AE35539" i="2"/>
  <c r="AE35538" i="2"/>
  <c r="AE35537" i="2"/>
  <c r="AE35536" i="2"/>
  <c r="AE35535" i="2"/>
  <c r="AE35534" i="2"/>
  <c r="AE35533" i="2"/>
  <c r="AE35532" i="2"/>
  <c r="AE35531" i="2"/>
  <c r="AE35530" i="2"/>
  <c r="AE35529" i="2"/>
  <c r="AE35528" i="2"/>
  <c r="AE35527" i="2"/>
  <c r="AE35526" i="2"/>
  <c r="AE35525" i="2"/>
  <c r="AE35524" i="2"/>
  <c r="AE35523" i="2"/>
  <c r="AE35522" i="2"/>
  <c r="AE35521" i="2"/>
  <c r="AE35520" i="2"/>
  <c r="AE35519" i="2"/>
  <c r="AE35518" i="2"/>
  <c r="AE35517" i="2"/>
  <c r="AE35516" i="2"/>
  <c r="AE35515" i="2"/>
  <c r="AE35514" i="2"/>
  <c r="AE35513" i="2"/>
  <c r="AE35512" i="2"/>
  <c r="AE35511" i="2"/>
  <c r="AE35510" i="2"/>
  <c r="AE35509" i="2"/>
  <c r="AE35508" i="2"/>
  <c r="AE35507" i="2"/>
  <c r="AE35506" i="2"/>
  <c r="AE35505" i="2"/>
  <c r="AE35504" i="2"/>
  <c r="AE35503" i="2"/>
  <c r="AE35502" i="2"/>
  <c r="AE35501" i="2"/>
  <c r="AE35500" i="2"/>
  <c r="AE35499" i="2"/>
  <c r="AE35498" i="2"/>
  <c r="AE35497" i="2"/>
  <c r="AE35496" i="2"/>
  <c r="AE35495" i="2"/>
  <c r="AE35494" i="2"/>
  <c r="AE35493" i="2"/>
  <c r="AE35492" i="2"/>
  <c r="AE35491" i="2"/>
  <c r="AE35490" i="2"/>
  <c r="AE35489" i="2"/>
  <c r="AE35488" i="2"/>
  <c r="AE35487" i="2"/>
  <c r="AE35486" i="2"/>
  <c r="AE35485" i="2"/>
  <c r="AE35484" i="2"/>
  <c r="AE35483" i="2"/>
  <c r="AE35482" i="2"/>
  <c r="AE35481" i="2"/>
  <c r="AE35480" i="2"/>
  <c r="AE35479" i="2"/>
  <c r="AE35478" i="2"/>
  <c r="AE35477" i="2"/>
  <c r="AE35476" i="2"/>
  <c r="AE35475" i="2"/>
  <c r="AE35474" i="2"/>
  <c r="AE35473" i="2"/>
  <c r="AE35472" i="2"/>
  <c r="AE35471" i="2"/>
  <c r="AE35470" i="2"/>
  <c r="AE35469" i="2"/>
  <c r="AE35468" i="2"/>
  <c r="AE35467" i="2"/>
  <c r="AE35466" i="2"/>
  <c r="AE35465" i="2"/>
  <c r="AE35464" i="2"/>
  <c r="AE35463" i="2"/>
  <c r="AE35462" i="2"/>
  <c r="AE35461" i="2"/>
  <c r="AE35460" i="2"/>
  <c r="AE35459" i="2"/>
  <c r="AE35458" i="2"/>
  <c r="AE35457" i="2"/>
  <c r="AE35456" i="2"/>
  <c r="AE35455" i="2"/>
  <c r="AE35454" i="2"/>
  <c r="AE35453" i="2"/>
  <c r="AE35452" i="2"/>
  <c r="AE35451" i="2"/>
  <c r="AE35450" i="2"/>
  <c r="AE35449" i="2"/>
  <c r="AE35448" i="2"/>
  <c r="AE35447" i="2"/>
  <c r="AE35446" i="2"/>
  <c r="AE35445" i="2"/>
  <c r="AE35444" i="2"/>
  <c r="AE35443" i="2"/>
  <c r="AE35442" i="2"/>
  <c r="AE35441" i="2"/>
  <c r="AE35440" i="2"/>
  <c r="AE35439" i="2"/>
  <c r="AE35438" i="2"/>
  <c r="AE35437" i="2"/>
  <c r="AE35436" i="2"/>
  <c r="AE35435" i="2"/>
  <c r="AE35434" i="2"/>
  <c r="AE35433" i="2"/>
  <c r="AE35432" i="2"/>
  <c r="AE35431" i="2"/>
  <c r="AE35430" i="2"/>
  <c r="AE35429" i="2"/>
  <c r="AE35428" i="2"/>
  <c r="AE35427" i="2"/>
  <c r="AE35426" i="2"/>
  <c r="AE35425" i="2"/>
  <c r="AE35424" i="2"/>
  <c r="AE35423" i="2"/>
  <c r="AE35422" i="2"/>
  <c r="AE35421" i="2"/>
  <c r="AE35420" i="2"/>
  <c r="AE35419" i="2"/>
  <c r="AE35418" i="2"/>
  <c r="AE35417" i="2"/>
  <c r="AE35416" i="2"/>
  <c r="AE35415" i="2"/>
  <c r="AE35414" i="2"/>
  <c r="AE35413" i="2"/>
  <c r="AE35412" i="2"/>
  <c r="AE35411" i="2"/>
  <c r="AE35410" i="2"/>
  <c r="AE35409" i="2"/>
  <c r="AE35408" i="2"/>
  <c r="AE35407" i="2"/>
  <c r="AE35406" i="2"/>
  <c r="AE35405" i="2"/>
  <c r="AE35404" i="2"/>
  <c r="AE35403" i="2"/>
  <c r="AE35402" i="2"/>
  <c r="AE35401" i="2"/>
  <c r="AE35400" i="2"/>
  <c r="AE35399" i="2"/>
  <c r="AE35398" i="2"/>
  <c r="AE35397" i="2"/>
  <c r="AE35396" i="2"/>
  <c r="AE35395" i="2"/>
  <c r="AE35394" i="2"/>
  <c r="AE35393" i="2"/>
  <c r="AE35392" i="2"/>
  <c r="AE35391" i="2"/>
  <c r="AE35390" i="2"/>
  <c r="AE35389" i="2"/>
  <c r="AE35388" i="2"/>
  <c r="AE35387" i="2"/>
  <c r="AE35386" i="2"/>
  <c r="AE35385" i="2"/>
  <c r="AE35384" i="2"/>
  <c r="AE35383" i="2"/>
  <c r="AE35382" i="2"/>
  <c r="AE35381" i="2"/>
  <c r="AE35380" i="2"/>
  <c r="AE35379" i="2"/>
  <c r="AE35378" i="2"/>
  <c r="AE35377" i="2"/>
  <c r="AE35376" i="2"/>
  <c r="AE35375" i="2"/>
  <c r="AE35374" i="2"/>
  <c r="AE35373" i="2"/>
  <c r="AE35372" i="2"/>
  <c r="AE35371" i="2"/>
  <c r="AE35370" i="2"/>
  <c r="AE35369" i="2"/>
  <c r="AE35368" i="2"/>
  <c r="AE35367" i="2"/>
  <c r="AE35366" i="2"/>
  <c r="AE35365" i="2"/>
  <c r="AE35364" i="2"/>
  <c r="AE35363" i="2"/>
  <c r="AE35362" i="2"/>
  <c r="AE35361" i="2"/>
  <c r="AE35360" i="2"/>
  <c r="AE35359" i="2"/>
  <c r="AE35358" i="2"/>
  <c r="AE35357" i="2"/>
  <c r="AE35356" i="2"/>
  <c r="AE35355" i="2"/>
  <c r="AE35354" i="2"/>
  <c r="AE35353" i="2"/>
  <c r="AE35352" i="2"/>
  <c r="AE35351" i="2"/>
  <c r="AE35350" i="2"/>
  <c r="AE35349" i="2"/>
  <c r="AE35348" i="2"/>
  <c r="AE35347" i="2"/>
  <c r="AE35346" i="2"/>
  <c r="AE35345" i="2"/>
  <c r="AE35344" i="2"/>
  <c r="AE35343" i="2"/>
  <c r="AE35342" i="2"/>
  <c r="AE35341" i="2"/>
  <c r="AE35340" i="2"/>
  <c r="AE35339" i="2"/>
  <c r="AE35338" i="2"/>
  <c r="AE35337" i="2"/>
  <c r="AE35336" i="2"/>
  <c r="AE35335" i="2"/>
  <c r="AE35334" i="2"/>
  <c r="AE35333" i="2"/>
  <c r="AE35332" i="2"/>
  <c r="AE35331" i="2"/>
  <c r="AE35330" i="2"/>
  <c r="AE35329" i="2"/>
  <c r="AE35328" i="2"/>
  <c r="AE35327" i="2"/>
  <c r="AE35326" i="2"/>
  <c r="AE35325" i="2"/>
  <c r="AE35324" i="2"/>
  <c r="AE35323" i="2"/>
  <c r="AE35322" i="2"/>
  <c r="AE35321" i="2"/>
  <c r="AE35320" i="2"/>
  <c r="AE35319" i="2"/>
  <c r="AE35318" i="2"/>
  <c r="AE35317" i="2"/>
  <c r="AE35316" i="2"/>
  <c r="AE35315" i="2"/>
  <c r="AE35314" i="2"/>
  <c r="AE35313" i="2"/>
  <c r="AE35312" i="2"/>
  <c r="AE35311" i="2"/>
  <c r="AE35310" i="2"/>
  <c r="AE35309" i="2"/>
  <c r="AE35308" i="2"/>
  <c r="AE35307" i="2"/>
  <c r="AE35306" i="2"/>
  <c r="AE35305" i="2"/>
  <c r="AE35304" i="2"/>
  <c r="AE35303" i="2"/>
  <c r="AE35302" i="2"/>
  <c r="AE35301" i="2"/>
  <c r="AE35300" i="2"/>
  <c r="AE35299" i="2"/>
  <c r="AE35298" i="2"/>
  <c r="AE35297" i="2"/>
  <c r="AE35296" i="2"/>
  <c r="AE35295" i="2"/>
  <c r="AE35294" i="2"/>
  <c r="AE35293" i="2"/>
  <c r="AE35292" i="2"/>
  <c r="AE35291" i="2"/>
  <c r="AE35290" i="2"/>
  <c r="AE35289" i="2"/>
  <c r="AE35288" i="2"/>
  <c r="AE35287" i="2"/>
  <c r="AE35286" i="2"/>
  <c r="AE35285" i="2"/>
  <c r="AE35284" i="2"/>
  <c r="AE35283" i="2"/>
  <c r="AE35282" i="2"/>
  <c r="AE35281" i="2"/>
  <c r="AE35280" i="2"/>
  <c r="AE35279" i="2"/>
  <c r="AE35278" i="2"/>
  <c r="AE35277" i="2"/>
  <c r="AE35276" i="2"/>
  <c r="AE35275" i="2"/>
  <c r="AE35274" i="2"/>
  <c r="AE35273" i="2"/>
  <c r="AE35272" i="2"/>
  <c r="AE35271" i="2"/>
  <c r="AE35270" i="2"/>
  <c r="AE35269" i="2"/>
  <c r="AE35268" i="2"/>
  <c r="AE35267" i="2"/>
  <c r="AE35266" i="2"/>
  <c r="AE35265" i="2"/>
  <c r="AE35264" i="2"/>
  <c r="AE35263" i="2"/>
  <c r="AE35262" i="2"/>
  <c r="AE35261" i="2"/>
  <c r="AE35260" i="2"/>
  <c r="AE35259" i="2"/>
  <c r="AE35258" i="2"/>
  <c r="AE35257" i="2"/>
  <c r="AE35256" i="2"/>
  <c r="AE35255" i="2"/>
  <c r="AE35254" i="2"/>
  <c r="AE35253" i="2"/>
  <c r="AE35252" i="2"/>
  <c r="AE35251" i="2"/>
  <c r="AE35250" i="2"/>
  <c r="AE35249" i="2"/>
  <c r="AE35248" i="2"/>
  <c r="AE35247" i="2"/>
  <c r="AE35246" i="2"/>
  <c r="AE35245" i="2"/>
  <c r="AE35244" i="2"/>
  <c r="AE35243" i="2"/>
  <c r="AE35242" i="2"/>
  <c r="AE35241" i="2"/>
  <c r="AE35240" i="2"/>
  <c r="AE35239" i="2"/>
  <c r="AE35238" i="2"/>
  <c r="AE35237" i="2"/>
  <c r="AE35236" i="2"/>
  <c r="AE35235" i="2"/>
  <c r="AE35234" i="2"/>
  <c r="AE35233" i="2"/>
  <c r="AE35232" i="2"/>
  <c r="AE35231" i="2"/>
  <c r="AE35230" i="2"/>
  <c r="AE35229" i="2"/>
  <c r="AE35228" i="2"/>
  <c r="AE35227" i="2"/>
  <c r="AE35226" i="2"/>
  <c r="AE35225" i="2"/>
  <c r="AE35224" i="2"/>
  <c r="AE35223" i="2"/>
  <c r="AE35222" i="2"/>
  <c r="AE35221" i="2"/>
  <c r="AE35220" i="2"/>
  <c r="AE35219" i="2"/>
  <c r="AE35218" i="2"/>
  <c r="AE35217" i="2"/>
  <c r="AE35216" i="2"/>
  <c r="AE35215" i="2"/>
  <c r="AE35214" i="2"/>
  <c r="AE35213" i="2"/>
  <c r="AE35212" i="2"/>
  <c r="AE35211" i="2"/>
  <c r="AE35210" i="2"/>
  <c r="AE35209" i="2"/>
  <c r="AE35208" i="2"/>
  <c r="AE35207" i="2"/>
  <c r="AE35206" i="2"/>
  <c r="AE35205" i="2"/>
  <c r="AE35204" i="2"/>
  <c r="AE35203" i="2"/>
  <c r="AE35202" i="2"/>
  <c r="AE35201" i="2"/>
  <c r="AE35200" i="2"/>
  <c r="AE35199" i="2"/>
  <c r="AE35198" i="2"/>
  <c r="AE35197" i="2"/>
  <c r="AE35196" i="2"/>
  <c r="AE35195" i="2"/>
  <c r="AE35194" i="2"/>
  <c r="AE35193" i="2"/>
  <c r="AE35192" i="2"/>
  <c r="AE35191" i="2"/>
  <c r="AE35190" i="2"/>
  <c r="AE35189" i="2"/>
  <c r="AE35188" i="2"/>
  <c r="AE35187" i="2"/>
  <c r="AE35186" i="2"/>
  <c r="AE35185" i="2"/>
  <c r="AE35184" i="2"/>
  <c r="AE35183" i="2"/>
  <c r="AE35182" i="2"/>
  <c r="AE35181" i="2"/>
  <c r="AE35180" i="2"/>
  <c r="AE35179" i="2"/>
  <c r="AE35178" i="2"/>
  <c r="AE35177" i="2"/>
  <c r="AE35176" i="2"/>
  <c r="AE35175" i="2"/>
  <c r="AE35174" i="2"/>
  <c r="AE35173" i="2"/>
  <c r="AE35172" i="2"/>
  <c r="AE35171" i="2"/>
  <c r="AE35170" i="2"/>
  <c r="AE35169" i="2"/>
  <c r="AE35168" i="2"/>
  <c r="AE35167" i="2"/>
  <c r="AE35166" i="2"/>
  <c r="AE35165" i="2"/>
  <c r="AE35164" i="2"/>
  <c r="AE35163" i="2"/>
  <c r="AE35162" i="2"/>
  <c r="AE35161" i="2"/>
  <c r="AE35160" i="2"/>
  <c r="AE35159" i="2"/>
  <c r="AE35158" i="2"/>
  <c r="AE35157" i="2"/>
  <c r="AE35156" i="2"/>
  <c r="AE35155" i="2"/>
  <c r="AE35154" i="2"/>
  <c r="AE35153" i="2"/>
  <c r="AE35152" i="2"/>
  <c r="AE35151" i="2"/>
  <c r="AE35150" i="2"/>
  <c r="AE35149" i="2"/>
  <c r="AE35148" i="2"/>
  <c r="AE35147" i="2"/>
  <c r="AE35146" i="2"/>
  <c r="AE35145" i="2"/>
  <c r="AE35144" i="2"/>
  <c r="AE35143" i="2"/>
  <c r="AE35142" i="2"/>
  <c r="AE35141" i="2"/>
  <c r="AE35140" i="2"/>
  <c r="AE35139" i="2"/>
  <c r="AE35138" i="2"/>
  <c r="AE35137" i="2"/>
  <c r="AE35136" i="2"/>
  <c r="AE35135" i="2"/>
  <c r="AE35134" i="2"/>
  <c r="AE35133" i="2"/>
  <c r="AE35132" i="2"/>
  <c r="AE35131" i="2"/>
  <c r="AE35130" i="2"/>
  <c r="AE35129" i="2"/>
  <c r="AE35128" i="2"/>
  <c r="AE35127" i="2"/>
  <c r="AE35126" i="2"/>
  <c r="AE35125" i="2"/>
  <c r="AE35124" i="2"/>
  <c r="AE35123" i="2"/>
  <c r="AE35122" i="2"/>
  <c r="AE35121" i="2"/>
  <c r="AE35120" i="2"/>
  <c r="AE35119" i="2"/>
  <c r="AE35118" i="2"/>
  <c r="AE35117" i="2"/>
  <c r="AE35116" i="2"/>
  <c r="AE35115" i="2"/>
  <c r="AE35114" i="2"/>
  <c r="AE35113" i="2"/>
  <c r="AE35112" i="2"/>
  <c r="AE35111" i="2"/>
  <c r="AE35110" i="2"/>
  <c r="AE35109" i="2"/>
  <c r="AE35108" i="2"/>
  <c r="AE35107" i="2"/>
  <c r="AE35106" i="2"/>
  <c r="AE35105" i="2"/>
  <c r="AE35104" i="2"/>
  <c r="AE35103" i="2"/>
  <c r="AE35102" i="2"/>
  <c r="AE35101" i="2"/>
  <c r="AE35100" i="2"/>
  <c r="AE35099" i="2"/>
  <c r="AE35098" i="2"/>
  <c r="AE35097" i="2"/>
  <c r="AE35096" i="2"/>
  <c r="AE35095" i="2"/>
  <c r="AE35094" i="2"/>
  <c r="AE35093" i="2"/>
  <c r="AE35092" i="2"/>
  <c r="AE35091" i="2"/>
  <c r="AE35090" i="2"/>
  <c r="AE35089" i="2"/>
  <c r="AE35088" i="2"/>
  <c r="AE35087" i="2"/>
  <c r="AE35086" i="2"/>
  <c r="AE35085" i="2"/>
  <c r="AE35084" i="2"/>
  <c r="AE35083" i="2"/>
  <c r="AE35082" i="2"/>
  <c r="AE35081" i="2"/>
  <c r="AE35080" i="2"/>
  <c r="AE35079" i="2"/>
  <c r="AE35078" i="2"/>
  <c r="AE35077" i="2"/>
  <c r="AE35076" i="2"/>
  <c r="AE35075" i="2"/>
  <c r="AE35074" i="2"/>
  <c r="AE35073" i="2"/>
  <c r="AE35072" i="2"/>
  <c r="AE35071" i="2"/>
  <c r="AE35070" i="2"/>
  <c r="AE35069" i="2"/>
  <c r="AE35068" i="2"/>
  <c r="AE35067" i="2"/>
  <c r="AE35066" i="2"/>
  <c r="AE35065" i="2"/>
  <c r="AE35064" i="2"/>
  <c r="AE35063" i="2"/>
  <c r="AE35062" i="2"/>
  <c r="AE35061" i="2"/>
  <c r="AE35060" i="2"/>
  <c r="AE35059" i="2"/>
  <c r="AE35058" i="2"/>
  <c r="AE35057" i="2"/>
  <c r="AE35056" i="2"/>
  <c r="AE35055" i="2"/>
  <c r="AE35054" i="2"/>
  <c r="AE35053" i="2"/>
  <c r="AE35052" i="2"/>
  <c r="AE35051" i="2"/>
  <c r="AE35050" i="2"/>
  <c r="AE35049" i="2"/>
  <c r="AE35048" i="2"/>
  <c r="AE35047" i="2"/>
  <c r="AE35046" i="2"/>
  <c r="AE35045" i="2"/>
  <c r="AE35044" i="2"/>
  <c r="AE35043" i="2"/>
  <c r="AE35042" i="2"/>
  <c r="AE35041" i="2"/>
  <c r="AE35040" i="2"/>
  <c r="AE35039" i="2"/>
  <c r="AE35038" i="2"/>
  <c r="AE35037" i="2"/>
  <c r="AE35036" i="2"/>
  <c r="AE35035" i="2"/>
  <c r="AE35034" i="2"/>
  <c r="AE35033" i="2"/>
  <c r="AE35032" i="2"/>
  <c r="AE35031" i="2"/>
  <c r="AE35030" i="2"/>
  <c r="AE35029" i="2"/>
  <c r="AE35028" i="2"/>
  <c r="AE35027" i="2"/>
  <c r="AE35026" i="2"/>
  <c r="AE35025" i="2"/>
  <c r="AE35024" i="2"/>
  <c r="AE35023" i="2"/>
  <c r="AE35022" i="2"/>
  <c r="AE35021" i="2"/>
  <c r="AE35020" i="2"/>
  <c r="AE35019" i="2"/>
  <c r="AE35018" i="2"/>
  <c r="AE35017" i="2"/>
  <c r="AE35016" i="2"/>
  <c r="AE35015" i="2"/>
  <c r="AE35014" i="2"/>
  <c r="AE35013" i="2"/>
  <c r="AE35012" i="2"/>
  <c r="AE35011" i="2"/>
  <c r="AE35010" i="2"/>
  <c r="AE35009" i="2"/>
  <c r="AE35008" i="2"/>
  <c r="AE35007" i="2"/>
  <c r="AE35006" i="2"/>
  <c r="AE35005" i="2"/>
  <c r="AE35004" i="2"/>
  <c r="AE35003" i="2"/>
  <c r="AE35002" i="2"/>
  <c r="AE35001" i="2"/>
  <c r="AE35000" i="2"/>
  <c r="AE34999" i="2"/>
  <c r="AE34998" i="2"/>
  <c r="AE34997" i="2"/>
  <c r="AE34996" i="2"/>
  <c r="AE34995" i="2"/>
  <c r="AE34994" i="2"/>
  <c r="AE34993" i="2"/>
  <c r="AE34992" i="2"/>
  <c r="AE34991" i="2"/>
  <c r="AE34990" i="2"/>
  <c r="AE34989" i="2"/>
  <c r="AE34988" i="2"/>
  <c r="AE34987" i="2"/>
  <c r="AE34986" i="2"/>
  <c r="AE34985" i="2"/>
  <c r="AE34984" i="2"/>
  <c r="AE34983" i="2"/>
  <c r="AE34982" i="2"/>
  <c r="AE34981" i="2"/>
  <c r="AE34980" i="2"/>
  <c r="AE34979" i="2"/>
  <c r="AE34978" i="2"/>
  <c r="AE34977" i="2"/>
  <c r="AE34976" i="2"/>
  <c r="AE34975" i="2"/>
  <c r="AE34974" i="2"/>
  <c r="AE34973" i="2"/>
  <c r="AE34972" i="2"/>
  <c r="AE34971" i="2"/>
  <c r="AE34970" i="2"/>
  <c r="AE34969" i="2"/>
  <c r="AE34968" i="2"/>
  <c r="AE34967" i="2"/>
  <c r="AE34966" i="2"/>
  <c r="AE34965" i="2"/>
  <c r="AE34964" i="2"/>
  <c r="AE34963" i="2"/>
  <c r="AE34962" i="2"/>
  <c r="AE34961" i="2"/>
  <c r="AE34960" i="2"/>
  <c r="AE34959" i="2"/>
  <c r="AE34958" i="2"/>
  <c r="AE34957" i="2"/>
  <c r="AE34956" i="2"/>
  <c r="AE34955" i="2"/>
  <c r="AE34954" i="2"/>
  <c r="AE34953" i="2"/>
  <c r="AE34952" i="2"/>
  <c r="AE34951" i="2"/>
  <c r="AE34950" i="2"/>
  <c r="AE34949" i="2"/>
  <c r="AE34948" i="2"/>
  <c r="AE34947" i="2"/>
  <c r="AE34946" i="2"/>
  <c r="AE34945" i="2"/>
  <c r="AE34944" i="2"/>
  <c r="AE34943" i="2"/>
  <c r="AE34942" i="2"/>
  <c r="AE34941" i="2"/>
  <c r="AE34940" i="2"/>
  <c r="AE34939" i="2"/>
  <c r="AE34938" i="2"/>
  <c r="AE34937" i="2"/>
  <c r="AE34936" i="2"/>
  <c r="AE34935" i="2"/>
  <c r="AE34934" i="2"/>
  <c r="AE34933" i="2"/>
  <c r="AE34932" i="2"/>
  <c r="AE34931" i="2"/>
  <c r="AE34930" i="2"/>
  <c r="AE34929" i="2"/>
  <c r="AE34928" i="2"/>
  <c r="AE34927" i="2"/>
  <c r="AE34926" i="2"/>
  <c r="AE34925" i="2"/>
  <c r="AE34924" i="2"/>
  <c r="AE34923" i="2"/>
  <c r="AE34922" i="2"/>
  <c r="AE34921" i="2"/>
  <c r="AE34920" i="2"/>
  <c r="AE34919" i="2"/>
  <c r="AE34918" i="2"/>
  <c r="AE34917" i="2"/>
  <c r="AE34916" i="2"/>
  <c r="AE34915" i="2"/>
  <c r="AE34914" i="2"/>
  <c r="AE34913" i="2"/>
  <c r="AE34912" i="2"/>
  <c r="AE34911" i="2"/>
  <c r="AE34910" i="2"/>
  <c r="AE34909" i="2"/>
  <c r="AE34908" i="2"/>
  <c r="AE34907" i="2"/>
  <c r="AE34906" i="2"/>
  <c r="AE34905" i="2"/>
  <c r="AE34904" i="2"/>
  <c r="AE34903" i="2"/>
  <c r="AE34902" i="2"/>
  <c r="AE34901" i="2"/>
  <c r="AE34900" i="2"/>
  <c r="AE34899" i="2"/>
  <c r="AE34898" i="2"/>
  <c r="AE34897" i="2"/>
  <c r="AE34896" i="2"/>
  <c r="AE34895" i="2"/>
  <c r="AE34894" i="2"/>
  <c r="AE34893" i="2"/>
  <c r="AE34892" i="2"/>
  <c r="AE34891" i="2"/>
  <c r="AE34890" i="2"/>
  <c r="AE34889" i="2"/>
  <c r="AE34888" i="2"/>
  <c r="AE34887" i="2"/>
  <c r="AE34886" i="2"/>
  <c r="AE34885" i="2"/>
  <c r="AE34884" i="2"/>
  <c r="AE34883" i="2"/>
  <c r="AE34882" i="2"/>
  <c r="AE34881" i="2"/>
  <c r="AE34880" i="2"/>
  <c r="AE34879" i="2"/>
  <c r="AE34878" i="2"/>
  <c r="AE34877" i="2"/>
  <c r="AE34876" i="2"/>
  <c r="AE34875" i="2"/>
  <c r="AE34874" i="2"/>
  <c r="AE34873" i="2"/>
  <c r="AE34872" i="2"/>
  <c r="AE34871" i="2"/>
  <c r="AE34870" i="2"/>
  <c r="AE34869" i="2"/>
  <c r="AE34868" i="2"/>
  <c r="AE34867" i="2"/>
  <c r="AE34866" i="2"/>
  <c r="AE34865" i="2"/>
  <c r="AE34864" i="2"/>
  <c r="AE34863" i="2"/>
  <c r="AE34862" i="2"/>
  <c r="AE34861" i="2"/>
  <c r="AE34860" i="2"/>
  <c r="AE34859" i="2"/>
  <c r="AE34858" i="2"/>
  <c r="AE34857" i="2"/>
  <c r="AE34856" i="2"/>
  <c r="AE34855" i="2"/>
  <c r="AE34854" i="2"/>
  <c r="AE34853" i="2"/>
  <c r="AE34852" i="2"/>
  <c r="AE34851" i="2"/>
  <c r="AE34850" i="2"/>
  <c r="AE34849" i="2"/>
  <c r="AE34848" i="2"/>
  <c r="AE34847" i="2"/>
  <c r="AE34846" i="2"/>
  <c r="AE34845" i="2"/>
  <c r="AE34844" i="2"/>
  <c r="AE34843" i="2"/>
  <c r="AE34842" i="2"/>
  <c r="AE34841" i="2"/>
  <c r="AE34840" i="2"/>
  <c r="AE34839" i="2"/>
  <c r="AE34838" i="2"/>
  <c r="AE34837" i="2"/>
  <c r="AE34836" i="2"/>
  <c r="AE34835" i="2"/>
  <c r="AE34834" i="2"/>
  <c r="AE34833" i="2"/>
  <c r="AE34832" i="2"/>
  <c r="AE34831" i="2"/>
  <c r="AE34830" i="2"/>
  <c r="AE34829" i="2"/>
  <c r="AE34828" i="2"/>
  <c r="AE34827" i="2"/>
  <c r="AE34826" i="2"/>
  <c r="AE34825" i="2"/>
  <c r="AE34824" i="2"/>
  <c r="AE34823" i="2"/>
  <c r="AE34822" i="2"/>
  <c r="AE34821" i="2"/>
  <c r="AE34820" i="2"/>
  <c r="AE34819" i="2"/>
  <c r="AE34818" i="2"/>
  <c r="AE34817" i="2"/>
  <c r="AE34816" i="2"/>
  <c r="AE34815" i="2"/>
  <c r="AE34814" i="2"/>
  <c r="AE34813" i="2"/>
  <c r="AE34812" i="2"/>
  <c r="AE34811" i="2"/>
  <c r="AE34810" i="2"/>
  <c r="AE34809" i="2"/>
  <c r="AE34808" i="2"/>
  <c r="AE34807" i="2"/>
  <c r="AE34806" i="2"/>
  <c r="AE34805" i="2"/>
  <c r="AE34804" i="2"/>
  <c r="AE34803" i="2"/>
  <c r="AE34802" i="2"/>
  <c r="AE34801" i="2"/>
  <c r="AE34800" i="2"/>
  <c r="AE34799" i="2"/>
  <c r="AE34798" i="2"/>
  <c r="AE34797" i="2"/>
  <c r="AE34796" i="2"/>
  <c r="AE34795" i="2"/>
  <c r="AE34794" i="2"/>
  <c r="AE34793" i="2"/>
  <c r="AE34792" i="2"/>
  <c r="AE34791" i="2"/>
  <c r="AE34790" i="2"/>
  <c r="AE34789" i="2"/>
  <c r="AE34788" i="2"/>
  <c r="AE34787" i="2"/>
  <c r="AE34786" i="2"/>
  <c r="AE34785" i="2"/>
  <c r="AE34784" i="2"/>
  <c r="AE34783" i="2"/>
  <c r="AE34782" i="2"/>
  <c r="AE34781" i="2"/>
  <c r="AE34780" i="2"/>
  <c r="AE34779" i="2"/>
  <c r="AE34778" i="2"/>
  <c r="AE34777" i="2"/>
  <c r="AE34776" i="2"/>
  <c r="AE34775" i="2"/>
  <c r="AE34774" i="2"/>
  <c r="AE34773" i="2"/>
  <c r="AE34772" i="2"/>
  <c r="AE34771" i="2"/>
  <c r="AE34770" i="2"/>
  <c r="AE34769" i="2"/>
  <c r="AE34768" i="2"/>
  <c r="AE34767" i="2"/>
  <c r="AE34766" i="2"/>
  <c r="AE34765" i="2"/>
  <c r="AE34764" i="2"/>
  <c r="AE34763" i="2"/>
  <c r="AE34762" i="2"/>
  <c r="AE34761" i="2"/>
  <c r="AE34760" i="2"/>
  <c r="AE34759" i="2"/>
  <c r="AE34758" i="2"/>
  <c r="AE34757" i="2"/>
  <c r="AE34756" i="2"/>
  <c r="AE34755" i="2"/>
  <c r="AE34754" i="2"/>
  <c r="AE34753" i="2"/>
  <c r="AE34752" i="2"/>
  <c r="AE34751" i="2"/>
  <c r="AE34750" i="2"/>
  <c r="AE34749" i="2"/>
  <c r="AE34748" i="2"/>
  <c r="AE34747" i="2"/>
  <c r="AE34746" i="2"/>
  <c r="AE34745" i="2"/>
  <c r="AE34744" i="2"/>
  <c r="AE34743" i="2"/>
  <c r="AE34742" i="2"/>
  <c r="AE34741" i="2"/>
  <c r="AE34740" i="2"/>
  <c r="AE34739" i="2"/>
  <c r="AE34738" i="2"/>
  <c r="AE34737" i="2"/>
  <c r="AE34736" i="2"/>
  <c r="AE34735" i="2"/>
  <c r="AE34734" i="2"/>
  <c r="AE34733" i="2"/>
  <c r="AE34732" i="2"/>
  <c r="AE34731" i="2"/>
  <c r="AE34730" i="2"/>
  <c r="AE34729" i="2"/>
  <c r="AE34728" i="2"/>
  <c r="AE34727" i="2"/>
  <c r="AE34726" i="2"/>
  <c r="AE34725" i="2"/>
  <c r="AE34724" i="2"/>
  <c r="AE34723" i="2"/>
  <c r="AE34722" i="2"/>
  <c r="AE34721" i="2"/>
  <c r="AE34720" i="2"/>
  <c r="AE34719" i="2"/>
  <c r="AE34718" i="2"/>
  <c r="AE34717" i="2"/>
  <c r="AE34716" i="2"/>
  <c r="AE34715" i="2"/>
  <c r="AE34714" i="2"/>
  <c r="AE34713" i="2"/>
  <c r="AE34712" i="2"/>
  <c r="AE34711" i="2"/>
  <c r="AE34710" i="2"/>
  <c r="AE34709" i="2"/>
  <c r="AE34708" i="2"/>
  <c r="AE34707" i="2"/>
  <c r="AE34706" i="2"/>
  <c r="AE34705" i="2"/>
  <c r="AE34704" i="2"/>
  <c r="AE34703" i="2"/>
  <c r="AE34702" i="2"/>
  <c r="AE34701" i="2"/>
  <c r="AE34700" i="2"/>
  <c r="AE34699" i="2"/>
  <c r="AE34698" i="2"/>
  <c r="AE34697" i="2"/>
  <c r="AE34696" i="2"/>
  <c r="AE34695" i="2"/>
  <c r="AE34694" i="2"/>
  <c r="AE34693" i="2"/>
  <c r="AE34692" i="2"/>
  <c r="AE34691" i="2"/>
  <c r="AE34690" i="2"/>
  <c r="AE34689" i="2"/>
  <c r="AE34688" i="2"/>
  <c r="AE34687" i="2"/>
  <c r="AE34686" i="2"/>
  <c r="AE34685" i="2"/>
  <c r="AE34684" i="2"/>
  <c r="AE34683" i="2"/>
  <c r="AE34682" i="2"/>
  <c r="AE34681" i="2"/>
  <c r="AE34680" i="2"/>
  <c r="AE34679" i="2"/>
  <c r="AE34678" i="2"/>
  <c r="AE34677" i="2"/>
  <c r="AE34676" i="2"/>
  <c r="AE34675" i="2"/>
  <c r="AE34674" i="2"/>
  <c r="AE34673" i="2"/>
  <c r="AE34672" i="2"/>
  <c r="AE34671" i="2"/>
  <c r="AE34670" i="2"/>
  <c r="AE34669" i="2"/>
  <c r="AE34668" i="2"/>
  <c r="AE34667" i="2"/>
  <c r="AE34666" i="2"/>
  <c r="AE34665" i="2"/>
  <c r="AE34664" i="2"/>
  <c r="AE34663" i="2"/>
  <c r="AE34662" i="2"/>
  <c r="AE34661" i="2"/>
  <c r="AE34660" i="2"/>
  <c r="AE34659" i="2"/>
  <c r="AE34658" i="2"/>
  <c r="AE34657" i="2"/>
  <c r="AE34656" i="2"/>
  <c r="AE34655" i="2"/>
  <c r="AE34654" i="2"/>
  <c r="AE34653" i="2"/>
  <c r="AE34652" i="2"/>
  <c r="AE34651" i="2"/>
  <c r="AE34650" i="2"/>
  <c r="AE34649" i="2"/>
  <c r="AE34648" i="2"/>
  <c r="AE34647" i="2"/>
  <c r="AE34646" i="2"/>
  <c r="AE34645" i="2"/>
  <c r="AE34644" i="2"/>
  <c r="AE34643" i="2"/>
  <c r="AE34642" i="2"/>
  <c r="AE34641" i="2"/>
  <c r="AE34640" i="2"/>
  <c r="AE34639" i="2"/>
  <c r="AE34638" i="2"/>
  <c r="AE34637" i="2"/>
  <c r="AE34636" i="2"/>
  <c r="AE34635" i="2"/>
  <c r="AE34634" i="2"/>
  <c r="AE34633" i="2"/>
  <c r="AE34632" i="2"/>
  <c r="AE34631" i="2"/>
  <c r="AE34630" i="2"/>
  <c r="AE34629" i="2"/>
  <c r="AE34628" i="2"/>
  <c r="AE34627" i="2"/>
  <c r="AE34626" i="2"/>
  <c r="AE34625" i="2"/>
  <c r="AE34624" i="2"/>
  <c r="AE34623" i="2"/>
  <c r="AE34622" i="2"/>
  <c r="AE34621" i="2"/>
  <c r="AE34620" i="2"/>
  <c r="AE34619" i="2"/>
  <c r="AE34618" i="2"/>
  <c r="AE34617" i="2"/>
  <c r="AE34616" i="2"/>
  <c r="AE34615" i="2"/>
  <c r="AE34614" i="2"/>
  <c r="AE34613" i="2"/>
  <c r="AE34612" i="2"/>
  <c r="AE34611" i="2"/>
  <c r="AE34610" i="2"/>
  <c r="AE34609" i="2"/>
  <c r="AE34608" i="2"/>
  <c r="AE34607" i="2"/>
  <c r="AE34606" i="2"/>
  <c r="AE34605" i="2"/>
  <c r="AE34604" i="2"/>
  <c r="AE34603" i="2"/>
  <c r="AE34602" i="2"/>
  <c r="AE34601" i="2"/>
  <c r="AE34600" i="2"/>
  <c r="AE34599" i="2"/>
  <c r="AE34598" i="2"/>
  <c r="AE34597" i="2"/>
  <c r="AE34596" i="2"/>
  <c r="AE34595" i="2"/>
  <c r="AE34594" i="2"/>
  <c r="AE34593" i="2"/>
  <c r="AE34592" i="2"/>
  <c r="AE34591" i="2"/>
  <c r="AE34590" i="2"/>
  <c r="AE34589" i="2"/>
  <c r="AE34588" i="2"/>
  <c r="AE34587" i="2"/>
  <c r="AE34586" i="2"/>
  <c r="AE34585" i="2"/>
  <c r="AE34584" i="2"/>
  <c r="AE34583" i="2"/>
  <c r="AE34582" i="2"/>
  <c r="AE34581" i="2"/>
  <c r="AE34580" i="2"/>
  <c r="AE34579" i="2"/>
  <c r="AE34578" i="2"/>
  <c r="AE34577" i="2"/>
  <c r="AE34576" i="2"/>
  <c r="AE34575" i="2"/>
  <c r="AE34574" i="2"/>
  <c r="AE34573" i="2"/>
  <c r="AE34572" i="2"/>
  <c r="AE34571" i="2"/>
  <c r="AE34570" i="2"/>
  <c r="AE34569" i="2"/>
  <c r="AE34568" i="2"/>
  <c r="AE34567" i="2"/>
  <c r="AE34566" i="2"/>
  <c r="AE34565" i="2"/>
  <c r="AE34564" i="2"/>
  <c r="AE34563" i="2"/>
  <c r="AE34562" i="2"/>
  <c r="AE34561" i="2"/>
  <c r="AE34560" i="2"/>
  <c r="AE34559" i="2"/>
  <c r="AE34558" i="2"/>
  <c r="AE34557" i="2"/>
  <c r="AE34556" i="2"/>
  <c r="AE34555" i="2"/>
  <c r="AE34554" i="2"/>
  <c r="AE34553" i="2"/>
  <c r="AE34552" i="2"/>
  <c r="AE34551" i="2"/>
  <c r="AE34550" i="2"/>
  <c r="AE34549" i="2"/>
  <c r="AE34548" i="2"/>
  <c r="AE34547" i="2"/>
  <c r="AE34546" i="2"/>
  <c r="AE34545" i="2"/>
  <c r="AE34544" i="2"/>
  <c r="AE34543" i="2"/>
  <c r="AE34542" i="2"/>
  <c r="AE34541" i="2"/>
  <c r="AE34540" i="2"/>
  <c r="AE34539" i="2"/>
  <c r="AE34538" i="2"/>
  <c r="AE34537" i="2"/>
  <c r="AE34536" i="2"/>
  <c r="AE34535" i="2"/>
  <c r="AE34534" i="2"/>
  <c r="AE34533" i="2"/>
  <c r="AE34532" i="2"/>
  <c r="AE34531" i="2"/>
  <c r="AE34530" i="2"/>
  <c r="AE34529" i="2"/>
  <c r="AE34528" i="2"/>
  <c r="AE34527" i="2"/>
  <c r="AE34526" i="2"/>
  <c r="AE34525" i="2"/>
  <c r="AE34524" i="2"/>
  <c r="AE34523" i="2"/>
  <c r="AE34522" i="2"/>
  <c r="AE34521" i="2"/>
  <c r="AE34520" i="2"/>
  <c r="AE34519" i="2"/>
  <c r="AE34518" i="2"/>
  <c r="AE34517" i="2"/>
  <c r="AE34516" i="2"/>
  <c r="AE34515" i="2"/>
  <c r="AE34514" i="2"/>
  <c r="AE34513" i="2"/>
  <c r="AE34512" i="2"/>
  <c r="AE34511" i="2"/>
  <c r="AE34510" i="2"/>
  <c r="AE34509" i="2"/>
  <c r="AE34508" i="2"/>
  <c r="AE34507" i="2"/>
  <c r="AE34506" i="2"/>
  <c r="AE34505" i="2"/>
  <c r="AE34504" i="2"/>
  <c r="AE34503" i="2"/>
  <c r="AE34502" i="2"/>
  <c r="AE34501" i="2"/>
  <c r="AE34500" i="2"/>
  <c r="AE34499" i="2"/>
  <c r="AE34498" i="2"/>
  <c r="AE34497" i="2"/>
  <c r="AE34496" i="2"/>
  <c r="AE34495" i="2"/>
  <c r="AE34494" i="2"/>
  <c r="AE34493" i="2"/>
  <c r="AE34492" i="2"/>
  <c r="AE34491" i="2"/>
  <c r="AE34490" i="2"/>
  <c r="AE34489" i="2"/>
  <c r="AE34488" i="2"/>
  <c r="AE34487" i="2"/>
  <c r="AE34486" i="2"/>
  <c r="AE34485" i="2"/>
  <c r="AE34484" i="2"/>
  <c r="AE34483" i="2"/>
  <c r="AE34482" i="2"/>
  <c r="AE34481" i="2"/>
  <c r="AE34480" i="2"/>
  <c r="AE34479" i="2"/>
  <c r="AE34478" i="2"/>
  <c r="AE34477" i="2"/>
  <c r="AE34476" i="2"/>
  <c r="AE34475" i="2"/>
  <c r="AE34474" i="2"/>
  <c r="AE34473" i="2"/>
  <c r="AE34472" i="2"/>
  <c r="AE34471" i="2"/>
  <c r="AE34470" i="2"/>
  <c r="AE34469" i="2"/>
  <c r="AE34468" i="2"/>
  <c r="AE34467" i="2"/>
  <c r="AE34466" i="2"/>
  <c r="AE34465" i="2"/>
  <c r="AE34464" i="2"/>
  <c r="AE34463" i="2"/>
  <c r="AE34462" i="2"/>
  <c r="AE34461" i="2"/>
  <c r="AE34460" i="2"/>
  <c r="AE34459" i="2"/>
  <c r="AE34458" i="2"/>
  <c r="AE34457" i="2"/>
  <c r="AE34456" i="2"/>
  <c r="AE34455" i="2"/>
  <c r="AE34454" i="2"/>
  <c r="AE34453" i="2"/>
  <c r="AE34452" i="2"/>
  <c r="AE34451" i="2"/>
  <c r="AE34450" i="2"/>
  <c r="AE34449" i="2"/>
  <c r="AE34448" i="2"/>
  <c r="AE34447" i="2"/>
  <c r="AE34446" i="2"/>
  <c r="AE34445" i="2"/>
  <c r="AE34444" i="2"/>
  <c r="AE34443" i="2"/>
  <c r="AE34442" i="2"/>
  <c r="AE34441" i="2"/>
  <c r="AE34440" i="2"/>
  <c r="AE34439" i="2"/>
  <c r="AE34438" i="2"/>
  <c r="AE34437" i="2"/>
  <c r="AE34436" i="2"/>
  <c r="AE34435" i="2"/>
  <c r="AE34434" i="2"/>
  <c r="AE34433" i="2"/>
  <c r="AE34432" i="2"/>
  <c r="AE34431" i="2"/>
  <c r="AE34430" i="2"/>
  <c r="AE34429" i="2"/>
  <c r="AE34428" i="2"/>
  <c r="AE34427" i="2"/>
  <c r="AE34426" i="2"/>
  <c r="AE34425" i="2"/>
  <c r="AE34424" i="2"/>
  <c r="AE34423" i="2"/>
  <c r="AE34422" i="2"/>
  <c r="AE34421" i="2"/>
  <c r="AE34420" i="2"/>
  <c r="AE34419" i="2"/>
  <c r="AE34418" i="2"/>
  <c r="AE34417" i="2"/>
  <c r="AE34416" i="2"/>
  <c r="AE34415" i="2"/>
  <c r="AE34414" i="2"/>
  <c r="AE34413" i="2"/>
  <c r="AE34412" i="2"/>
  <c r="AE34411" i="2"/>
  <c r="AE34410" i="2"/>
  <c r="AE34409" i="2"/>
  <c r="AE34408" i="2"/>
  <c r="AE34407" i="2"/>
  <c r="AE34406" i="2"/>
  <c r="AE34405" i="2"/>
  <c r="AE34404" i="2"/>
  <c r="AE34403" i="2"/>
  <c r="AE34402" i="2"/>
  <c r="AE34401" i="2"/>
  <c r="AE34400" i="2"/>
  <c r="AE34399" i="2"/>
  <c r="AE34398" i="2"/>
  <c r="AE34397" i="2"/>
  <c r="AE34396" i="2"/>
  <c r="AE34395" i="2"/>
  <c r="AE34394" i="2"/>
  <c r="AE34393" i="2"/>
  <c r="AE34392" i="2"/>
  <c r="AE34391" i="2"/>
  <c r="AE34390" i="2"/>
  <c r="AE34389" i="2"/>
  <c r="AE34388" i="2"/>
  <c r="AE34387" i="2"/>
  <c r="AE34386" i="2"/>
  <c r="AE34385" i="2"/>
  <c r="AE34384" i="2"/>
  <c r="AE34383" i="2"/>
  <c r="AE34382" i="2"/>
  <c r="AE34381" i="2"/>
  <c r="AE34380" i="2"/>
  <c r="AE34379" i="2"/>
  <c r="AE34378" i="2"/>
  <c r="AE34377" i="2"/>
  <c r="AE34376" i="2"/>
  <c r="AE34375" i="2"/>
  <c r="AE34374" i="2"/>
  <c r="AE34373" i="2"/>
  <c r="AE34372" i="2"/>
  <c r="AE34371" i="2"/>
  <c r="AE34370" i="2"/>
  <c r="AE34369" i="2"/>
  <c r="AE34368" i="2"/>
  <c r="AE34367" i="2"/>
  <c r="AE34366" i="2"/>
  <c r="AE34365" i="2"/>
  <c r="AE34364" i="2"/>
  <c r="AE34363" i="2"/>
  <c r="AE34362" i="2"/>
  <c r="AE34361" i="2"/>
  <c r="AE34360" i="2"/>
  <c r="AE34359" i="2"/>
  <c r="AE34358" i="2"/>
  <c r="AE34357" i="2"/>
  <c r="AE34356" i="2"/>
  <c r="AE34355" i="2"/>
  <c r="AE34354" i="2"/>
  <c r="AE34353" i="2"/>
  <c r="AE34352" i="2"/>
  <c r="AE34351" i="2"/>
  <c r="AE34350" i="2"/>
  <c r="AE34349" i="2"/>
  <c r="AE34348" i="2"/>
  <c r="AE34347" i="2"/>
  <c r="AE34346" i="2"/>
  <c r="AE34345" i="2"/>
  <c r="AE34344" i="2"/>
  <c r="AE34343" i="2"/>
  <c r="AE34342" i="2"/>
  <c r="AE34341" i="2"/>
  <c r="AE34340" i="2"/>
  <c r="AE34339" i="2"/>
  <c r="AE34338" i="2"/>
  <c r="AE34337" i="2"/>
  <c r="AE34336" i="2"/>
  <c r="AE34335" i="2"/>
  <c r="AE34334" i="2"/>
  <c r="AE34333" i="2"/>
  <c r="AE34332" i="2"/>
  <c r="AE34331" i="2"/>
  <c r="AE34330" i="2"/>
  <c r="AE34329" i="2"/>
  <c r="AE34328" i="2"/>
  <c r="AE34327" i="2"/>
  <c r="AE34326" i="2"/>
  <c r="AE34325" i="2"/>
  <c r="AE34324" i="2"/>
  <c r="AE34323" i="2"/>
  <c r="AE34322" i="2"/>
  <c r="AE34321" i="2"/>
  <c r="AE34320" i="2"/>
  <c r="AE34319" i="2"/>
  <c r="AE34318" i="2"/>
  <c r="AE34317" i="2"/>
  <c r="AE34316" i="2"/>
  <c r="AE34315" i="2"/>
  <c r="AE34314" i="2"/>
  <c r="AE34313" i="2"/>
  <c r="AE34312" i="2"/>
  <c r="AE34311" i="2"/>
  <c r="AE34310" i="2"/>
  <c r="AE34309" i="2"/>
  <c r="AE34308" i="2"/>
  <c r="AE34307" i="2"/>
  <c r="AE34306" i="2"/>
  <c r="AE34305" i="2"/>
  <c r="AE34304" i="2"/>
  <c r="AE34303" i="2"/>
  <c r="AE34302" i="2"/>
  <c r="AE34301" i="2"/>
  <c r="AE34300" i="2"/>
  <c r="AE34299" i="2"/>
  <c r="AE34298" i="2"/>
  <c r="AE34297" i="2"/>
  <c r="AE34296" i="2"/>
  <c r="AE34295" i="2"/>
  <c r="AE34294" i="2"/>
  <c r="AE34293" i="2"/>
  <c r="AE34292" i="2"/>
  <c r="AE34291" i="2"/>
  <c r="AE34290" i="2"/>
  <c r="AE34289" i="2"/>
  <c r="AE34288" i="2"/>
  <c r="AE34287" i="2"/>
  <c r="AE34286" i="2"/>
  <c r="AE34285" i="2"/>
  <c r="AE34284" i="2"/>
  <c r="AE34283" i="2"/>
  <c r="AE34282" i="2"/>
  <c r="AE34281" i="2"/>
  <c r="AE34280" i="2"/>
  <c r="AE34279" i="2"/>
  <c r="AE34278" i="2"/>
  <c r="AE34277" i="2"/>
  <c r="AE34276" i="2"/>
  <c r="AE34275" i="2"/>
  <c r="AE34274" i="2"/>
  <c r="AE34273" i="2"/>
  <c r="AE34272" i="2"/>
  <c r="AE34271" i="2"/>
  <c r="AE34270" i="2"/>
  <c r="AE34269" i="2"/>
  <c r="AE34268" i="2"/>
  <c r="AE34267" i="2"/>
  <c r="AE34266" i="2"/>
  <c r="AE34265" i="2"/>
  <c r="AE34264" i="2"/>
  <c r="AE34263" i="2"/>
  <c r="AE34262" i="2"/>
  <c r="AE34261" i="2"/>
  <c r="AE34260" i="2"/>
  <c r="AE34259" i="2"/>
  <c r="AE34258" i="2"/>
  <c r="AE34257" i="2"/>
  <c r="AE34256" i="2"/>
  <c r="AE34255" i="2"/>
  <c r="AE34254" i="2"/>
  <c r="AE34253" i="2"/>
  <c r="AE34252" i="2"/>
  <c r="AE34251" i="2"/>
  <c r="AE34250" i="2"/>
  <c r="AE34249" i="2"/>
  <c r="AE34248" i="2"/>
  <c r="AE34247" i="2"/>
  <c r="AE34246" i="2"/>
  <c r="AE34245" i="2"/>
  <c r="AE34244" i="2"/>
  <c r="AE34243" i="2"/>
  <c r="AE34242" i="2"/>
  <c r="AE34241" i="2"/>
  <c r="AE34240" i="2"/>
  <c r="AE34239" i="2"/>
  <c r="AE34238" i="2"/>
  <c r="AE34237" i="2"/>
  <c r="AE34236" i="2"/>
  <c r="AE34235" i="2"/>
  <c r="AE34234" i="2"/>
  <c r="AE34233" i="2"/>
  <c r="AE34232" i="2"/>
  <c r="AE34231" i="2"/>
  <c r="AE34230" i="2"/>
  <c r="AE34229" i="2"/>
  <c r="AE34228" i="2"/>
  <c r="AE34227" i="2"/>
  <c r="AE34226" i="2"/>
  <c r="AE34225" i="2"/>
  <c r="AE34224" i="2"/>
  <c r="AE34223" i="2"/>
  <c r="AE34222" i="2"/>
  <c r="AE34221" i="2"/>
  <c r="AE34220" i="2"/>
  <c r="AE34219" i="2"/>
  <c r="AE34218" i="2"/>
  <c r="AE34217" i="2"/>
  <c r="AE34216" i="2"/>
  <c r="AE34215" i="2"/>
  <c r="AE34214" i="2"/>
  <c r="AE34213" i="2"/>
  <c r="AE34212" i="2"/>
  <c r="AE34211" i="2"/>
  <c r="AE34210" i="2"/>
  <c r="AE34209" i="2"/>
  <c r="AE34208" i="2"/>
  <c r="AE34207" i="2"/>
  <c r="AE34206" i="2"/>
  <c r="AE34205" i="2"/>
  <c r="AE34204" i="2"/>
  <c r="AE34203" i="2"/>
  <c r="AE34202" i="2"/>
  <c r="AE34201" i="2"/>
  <c r="AE34200" i="2"/>
  <c r="AE34199" i="2"/>
  <c r="AE34198" i="2"/>
  <c r="AE34197" i="2"/>
  <c r="AE34196" i="2"/>
  <c r="AE34195" i="2"/>
  <c r="AE34194" i="2"/>
  <c r="AE34193" i="2"/>
  <c r="AE34192" i="2"/>
  <c r="AE34191" i="2"/>
  <c r="AE34190" i="2"/>
  <c r="AE34189" i="2"/>
  <c r="AE34188" i="2"/>
  <c r="AE34187" i="2"/>
  <c r="AE34186" i="2"/>
  <c r="AE34185" i="2"/>
  <c r="AE34184" i="2"/>
  <c r="AE34183" i="2"/>
  <c r="AE34182" i="2"/>
  <c r="AE34181" i="2"/>
  <c r="AE34180" i="2"/>
  <c r="AE34179" i="2"/>
  <c r="AE34178" i="2"/>
  <c r="AE34177" i="2"/>
  <c r="AE34176" i="2"/>
  <c r="AE34175" i="2"/>
  <c r="AE34174" i="2"/>
  <c r="AE34173" i="2"/>
  <c r="AE34172" i="2"/>
  <c r="AE34171" i="2"/>
  <c r="AE34170" i="2"/>
  <c r="AE34169" i="2"/>
  <c r="AE34168" i="2"/>
  <c r="AE34167" i="2"/>
  <c r="AE34166" i="2"/>
  <c r="AE34165" i="2"/>
  <c r="AE34164" i="2"/>
  <c r="AE34163" i="2"/>
  <c r="AE34162" i="2"/>
  <c r="AE34161" i="2"/>
  <c r="AE34160" i="2"/>
  <c r="AE34159" i="2"/>
  <c r="AE34158" i="2"/>
  <c r="AE34157" i="2"/>
  <c r="AE34156" i="2"/>
  <c r="AE34155" i="2"/>
  <c r="AE34154" i="2"/>
  <c r="AE34153" i="2"/>
  <c r="AE34152" i="2"/>
  <c r="AE34151" i="2"/>
  <c r="AE34150" i="2"/>
  <c r="AE34149" i="2"/>
  <c r="AE34148" i="2"/>
  <c r="AE34147" i="2"/>
  <c r="AE34146" i="2"/>
  <c r="AE34145" i="2"/>
  <c r="AE34144" i="2"/>
  <c r="AE34143" i="2"/>
  <c r="AE34142" i="2"/>
  <c r="AE34141" i="2"/>
  <c r="AE34140" i="2"/>
  <c r="AE34139" i="2"/>
  <c r="AE34138" i="2"/>
  <c r="AE34137" i="2"/>
  <c r="AE34136" i="2"/>
  <c r="AE34135" i="2"/>
  <c r="AE34134" i="2"/>
  <c r="AE34133" i="2"/>
  <c r="AE34132" i="2"/>
  <c r="AE34131" i="2"/>
  <c r="AE34130" i="2"/>
  <c r="AE34129" i="2"/>
  <c r="AE34128" i="2"/>
  <c r="AE34127" i="2"/>
  <c r="AE34126" i="2"/>
  <c r="AE34125" i="2"/>
  <c r="AE34124" i="2"/>
  <c r="AE34123" i="2"/>
  <c r="AE34122" i="2"/>
  <c r="AE34121" i="2"/>
  <c r="AE34120" i="2"/>
  <c r="AE34119" i="2"/>
  <c r="AE34118" i="2"/>
  <c r="AE34117" i="2"/>
  <c r="AE34116" i="2"/>
  <c r="AE34115" i="2"/>
  <c r="AE34114" i="2"/>
  <c r="AE34113" i="2"/>
  <c r="AE34112" i="2"/>
  <c r="AE34111" i="2"/>
  <c r="AE34110" i="2"/>
  <c r="AE34109" i="2"/>
  <c r="AE34108" i="2"/>
  <c r="AE34107" i="2"/>
  <c r="AE34106" i="2"/>
  <c r="AE34105" i="2"/>
  <c r="AE34104" i="2"/>
  <c r="AE34103" i="2"/>
  <c r="AE34102" i="2"/>
  <c r="AE34101" i="2"/>
  <c r="AE34100" i="2"/>
  <c r="AE34099" i="2"/>
  <c r="AE34098" i="2"/>
  <c r="AE34097" i="2"/>
  <c r="AE34096" i="2"/>
  <c r="AE34095" i="2"/>
  <c r="AE34094" i="2"/>
  <c r="AE34093" i="2"/>
  <c r="AE34092" i="2"/>
  <c r="AE34091" i="2"/>
  <c r="AE34090" i="2"/>
  <c r="AE34089" i="2"/>
  <c r="AE34088" i="2"/>
  <c r="AE34087" i="2"/>
  <c r="AE34086" i="2"/>
  <c r="AE34085" i="2"/>
  <c r="AE34084" i="2"/>
  <c r="AE34083" i="2"/>
  <c r="AE34082" i="2"/>
  <c r="AE34081" i="2"/>
  <c r="AE34080" i="2"/>
  <c r="AE34079" i="2"/>
  <c r="AE34078" i="2"/>
  <c r="AE34077" i="2"/>
  <c r="AE34076" i="2"/>
  <c r="AE34075" i="2"/>
  <c r="AE34074" i="2"/>
  <c r="AE34073" i="2"/>
  <c r="AE34072" i="2"/>
  <c r="AE34071" i="2"/>
  <c r="AE34070" i="2"/>
  <c r="AE34069" i="2"/>
  <c r="AE34068" i="2"/>
  <c r="AE34067" i="2"/>
  <c r="AE34066" i="2"/>
  <c r="AE34065" i="2"/>
  <c r="AE34064" i="2"/>
  <c r="AE34063" i="2"/>
  <c r="AE34062" i="2"/>
  <c r="AE34061" i="2"/>
  <c r="AE34060" i="2"/>
  <c r="AE34059" i="2"/>
  <c r="AE34058" i="2"/>
  <c r="AE34057" i="2"/>
  <c r="AE34056" i="2"/>
  <c r="AE34055" i="2"/>
  <c r="AE34054" i="2"/>
  <c r="AE34053" i="2"/>
  <c r="AE34052" i="2"/>
  <c r="AE34051" i="2"/>
  <c r="AE34050" i="2"/>
  <c r="AE34049" i="2"/>
  <c r="AE34048" i="2"/>
  <c r="AE34047" i="2"/>
  <c r="AE34046" i="2"/>
  <c r="AE34045" i="2"/>
  <c r="AE34044" i="2"/>
  <c r="AE34043" i="2"/>
  <c r="AE34042" i="2"/>
  <c r="AE34041" i="2"/>
  <c r="AE34040" i="2"/>
  <c r="AE34039" i="2"/>
  <c r="AE34038" i="2"/>
  <c r="AE34037" i="2"/>
  <c r="AE34036" i="2"/>
  <c r="AE34035" i="2"/>
  <c r="AE34034" i="2"/>
  <c r="AE34033" i="2"/>
  <c r="AE34032" i="2"/>
  <c r="AE34031" i="2"/>
  <c r="AE34030" i="2"/>
  <c r="AE34029" i="2"/>
  <c r="AE34028" i="2"/>
  <c r="AE34027" i="2"/>
  <c r="AE34026" i="2"/>
  <c r="AE34025" i="2"/>
  <c r="AE34024" i="2"/>
  <c r="AE34023" i="2"/>
  <c r="AE34022" i="2"/>
  <c r="AE34021" i="2"/>
  <c r="AE34020" i="2"/>
  <c r="AE34019" i="2"/>
  <c r="AE34018" i="2"/>
  <c r="AE34017" i="2"/>
  <c r="AE34016" i="2"/>
  <c r="AE34015" i="2"/>
  <c r="AE34014" i="2"/>
  <c r="AE34013" i="2"/>
  <c r="AE34012" i="2"/>
  <c r="AE34011" i="2"/>
  <c r="AE34010" i="2"/>
  <c r="AE34009" i="2"/>
  <c r="AE34008" i="2"/>
  <c r="AE34007" i="2"/>
  <c r="AE34006" i="2"/>
  <c r="AE34005" i="2"/>
  <c r="AE34004" i="2"/>
  <c r="AE34003" i="2"/>
  <c r="AE34002" i="2"/>
  <c r="AE34001" i="2"/>
  <c r="AE34000" i="2"/>
  <c r="AE33999" i="2"/>
  <c r="AE33998" i="2"/>
  <c r="AE33997" i="2"/>
  <c r="AE33996" i="2"/>
  <c r="AE33995" i="2"/>
  <c r="AE33994" i="2"/>
  <c r="AE33993" i="2"/>
  <c r="AE33992" i="2"/>
  <c r="AE33991" i="2"/>
  <c r="AE33990" i="2"/>
  <c r="AE33989" i="2"/>
  <c r="AE33988" i="2"/>
  <c r="AE33987" i="2"/>
  <c r="AE33986" i="2"/>
  <c r="AE33985" i="2"/>
  <c r="AE33984" i="2"/>
  <c r="AE33983" i="2"/>
  <c r="AE33982" i="2"/>
  <c r="AE33981" i="2"/>
  <c r="AE33980" i="2"/>
  <c r="AE33979" i="2"/>
  <c r="AE33978" i="2"/>
  <c r="AE33977" i="2"/>
  <c r="AE33976" i="2"/>
  <c r="AE33975" i="2"/>
  <c r="AE33974" i="2"/>
  <c r="AE33973" i="2"/>
  <c r="AE33972" i="2"/>
  <c r="AE33971" i="2"/>
  <c r="AE33970" i="2"/>
  <c r="AE33969" i="2"/>
  <c r="AE33968" i="2"/>
  <c r="AE33967" i="2"/>
  <c r="AE33966" i="2"/>
  <c r="AE33965" i="2"/>
  <c r="AE33964" i="2"/>
  <c r="AE33963" i="2"/>
  <c r="AE33962" i="2"/>
  <c r="AE33961" i="2"/>
  <c r="AE33960" i="2"/>
  <c r="AE33959" i="2"/>
  <c r="AE33958" i="2"/>
  <c r="AE33957" i="2"/>
  <c r="AE33956" i="2"/>
  <c r="AE33955" i="2"/>
  <c r="AE33954" i="2"/>
  <c r="AE33953" i="2"/>
  <c r="AE33952" i="2"/>
  <c r="AE33951" i="2"/>
  <c r="AE33950" i="2"/>
  <c r="AE33949" i="2"/>
  <c r="AE33948" i="2"/>
  <c r="AE33947" i="2"/>
  <c r="AE33946" i="2"/>
  <c r="AE33945" i="2"/>
  <c r="AE33944" i="2"/>
  <c r="AE33943" i="2"/>
  <c r="AE33942" i="2"/>
  <c r="AE33941" i="2"/>
  <c r="AE33940" i="2"/>
  <c r="AE33939" i="2"/>
  <c r="AE33938" i="2"/>
  <c r="AE33937" i="2"/>
  <c r="AE33936" i="2"/>
  <c r="AE33935" i="2"/>
  <c r="AE33934" i="2"/>
  <c r="AE33933" i="2"/>
  <c r="AE33932" i="2"/>
  <c r="AE33931" i="2"/>
  <c r="AE33930" i="2"/>
  <c r="AE33929" i="2"/>
  <c r="AE33928" i="2"/>
  <c r="AE33927" i="2"/>
  <c r="AE33926" i="2"/>
  <c r="AE33925" i="2"/>
  <c r="AE33924" i="2"/>
  <c r="AE33923" i="2"/>
  <c r="AE33922" i="2"/>
  <c r="AE33921" i="2"/>
  <c r="AE33920" i="2"/>
  <c r="AE33919" i="2"/>
  <c r="AE33918" i="2"/>
  <c r="AE33917" i="2"/>
  <c r="AE33916" i="2"/>
  <c r="AE33915" i="2"/>
  <c r="AE33914" i="2"/>
  <c r="AE33913" i="2"/>
  <c r="AE33912" i="2"/>
  <c r="AE33911" i="2"/>
  <c r="AE33910" i="2"/>
  <c r="AE33909" i="2"/>
  <c r="AE33908" i="2"/>
  <c r="AE33907" i="2"/>
  <c r="AE33906" i="2"/>
  <c r="AE33905" i="2"/>
  <c r="AE33904" i="2"/>
  <c r="AE33903" i="2"/>
  <c r="AE33902" i="2"/>
  <c r="AE33901" i="2"/>
  <c r="AE33900" i="2"/>
  <c r="AE33899" i="2"/>
  <c r="AE33898" i="2"/>
  <c r="AE33897" i="2"/>
  <c r="AE33896" i="2"/>
  <c r="AE33895" i="2"/>
  <c r="AE33894" i="2"/>
  <c r="AE33893" i="2"/>
  <c r="AE33892" i="2"/>
  <c r="AE33891" i="2"/>
  <c r="AE33890" i="2"/>
  <c r="AE33889" i="2"/>
  <c r="AE33888" i="2"/>
  <c r="AE33887" i="2"/>
  <c r="AE33886" i="2"/>
  <c r="AE33885" i="2"/>
  <c r="AE33884" i="2"/>
  <c r="AE33883" i="2"/>
  <c r="AE33882" i="2"/>
  <c r="AE33881" i="2"/>
  <c r="AE33880" i="2"/>
  <c r="AE33879" i="2"/>
  <c r="AE33878" i="2"/>
  <c r="AE33877" i="2"/>
  <c r="AE33876" i="2"/>
  <c r="AE33875" i="2"/>
  <c r="AE33874" i="2"/>
  <c r="AE33873" i="2"/>
  <c r="AE33872" i="2"/>
  <c r="AE33871" i="2"/>
  <c r="AE33870" i="2"/>
  <c r="AE33869" i="2"/>
  <c r="AE33868" i="2"/>
  <c r="AE33867" i="2"/>
  <c r="AE33866" i="2"/>
  <c r="AE33865" i="2"/>
  <c r="AE33864" i="2"/>
  <c r="AE33863" i="2"/>
  <c r="AE33862" i="2"/>
  <c r="AE33861" i="2"/>
  <c r="AE33860" i="2"/>
  <c r="AE33859" i="2"/>
  <c r="AE33858" i="2"/>
  <c r="AE33857" i="2"/>
  <c r="AE33856" i="2"/>
  <c r="AE33855" i="2"/>
  <c r="AE33854" i="2"/>
  <c r="AE33853" i="2"/>
  <c r="AE33852" i="2"/>
  <c r="AE33851" i="2"/>
  <c r="AE33850" i="2"/>
  <c r="AE33849" i="2"/>
  <c r="AE33848" i="2"/>
  <c r="AE33847" i="2"/>
  <c r="AE33846" i="2"/>
  <c r="AE33845" i="2"/>
  <c r="AE33844" i="2"/>
  <c r="AE33843" i="2"/>
  <c r="AE33842" i="2"/>
  <c r="AE33841" i="2"/>
  <c r="AE33840" i="2"/>
  <c r="AE33839" i="2"/>
  <c r="AE33838" i="2"/>
  <c r="AE33837" i="2"/>
  <c r="AE33836" i="2"/>
  <c r="AE33835" i="2"/>
  <c r="AE33834" i="2"/>
  <c r="AE33833" i="2"/>
  <c r="AE33832" i="2"/>
  <c r="AE33831" i="2"/>
  <c r="AE33830" i="2"/>
  <c r="AE33829" i="2"/>
  <c r="AE33828" i="2"/>
  <c r="AE33827" i="2"/>
  <c r="AE33826" i="2"/>
  <c r="AE33825" i="2"/>
  <c r="AE33824" i="2"/>
  <c r="AE33823" i="2"/>
  <c r="AE33822" i="2"/>
  <c r="AE33821" i="2"/>
  <c r="AE33820" i="2"/>
  <c r="AE33819" i="2"/>
  <c r="AE33818" i="2"/>
  <c r="AE33817" i="2"/>
  <c r="AE33816" i="2"/>
  <c r="AE33815" i="2"/>
  <c r="AE33814" i="2"/>
  <c r="AE33813" i="2"/>
  <c r="AE33812" i="2"/>
  <c r="AE33811" i="2"/>
  <c r="AE33810" i="2"/>
  <c r="AE33809" i="2"/>
  <c r="AE33808" i="2"/>
  <c r="AE33807" i="2"/>
  <c r="AE33806" i="2"/>
  <c r="AE33805" i="2"/>
  <c r="AE33804" i="2"/>
  <c r="AE33803" i="2"/>
  <c r="AE33802" i="2"/>
  <c r="AE33801" i="2"/>
  <c r="AE33800" i="2"/>
  <c r="AE33799" i="2"/>
  <c r="AE33798" i="2"/>
  <c r="AE33797" i="2"/>
  <c r="AE33796" i="2"/>
  <c r="AE33795" i="2"/>
  <c r="AE33794" i="2"/>
  <c r="AE33793" i="2"/>
  <c r="AE33792" i="2"/>
  <c r="AE33791" i="2"/>
  <c r="AE33790" i="2"/>
  <c r="AE33789" i="2"/>
  <c r="AE33788" i="2"/>
  <c r="AE33787" i="2"/>
  <c r="AE33786" i="2"/>
  <c r="AE33785" i="2"/>
  <c r="AE33784" i="2"/>
  <c r="AE33783" i="2"/>
  <c r="AE33782" i="2"/>
  <c r="AE33781" i="2"/>
  <c r="AE33780" i="2"/>
  <c r="AE33779" i="2"/>
  <c r="AE33778" i="2"/>
  <c r="AE33777" i="2"/>
  <c r="AE33776" i="2"/>
  <c r="AE33775" i="2"/>
  <c r="AE33774" i="2"/>
  <c r="AE33773" i="2"/>
  <c r="AE33772" i="2"/>
  <c r="AE33771" i="2"/>
  <c r="AE33770" i="2"/>
  <c r="AE33769" i="2"/>
  <c r="AE33768" i="2"/>
  <c r="AE33767" i="2"/>
  <c r="AE33766" i="2"/>
  <c r="AE33765" i="2"/>
  <c r="AE33764" i="2"/>
  <c r="AE33763" i="2"/>
  <c r="AE33762" i="2"/>
  <c r="AE33761" i="2"/>
  <c r="AE33760" i="2"/>
  <c r="AE33759" i="2"/>
  <c r="AE33758" i="2"/>
  <c r="AE33757" i="2"/>
  <c r="AE33756" i="2"/>
  <c r="AE33755" i="2"/>
  <c r="AE33754" i="2"/>
  <c r="AE33753" i="2"/>
  <c r="AE33752" i="2"/>
  <c r="AE33751" i="2"/>
  <c r="AE33750" i="2"/>
  <c r="AE33749" i="2"/>
  <c r="AE33748" i="2"/>
  <c r="AE33747" i="2"/>
  <c r="AE33746" i="2"/>
  <c r="AE33745" i="2"/>
  <c r="AE33744" i="2"/>
  <c r="AE33743" i="2"/>
  <c r="AE33742" i="2"/>
  <c r="AE33741" i="2"/>
  <c r="AE33740" i="2"/>
  <c r="AE33739" i="2"/>
  <c r="AE33738" i="2"/>
  <c r="AE33737" i="2"/>
  <c r="AE33736" i="2"/>
  <c r="AE33735" i="2"/>
  <c r="AE33734" i="2"/>
  <c r="AE33733" i="2"/>
  <c r="AE33732" i="2"/>
  <c r="AE33731" i="2"/>
  <c r="AE33730" i="2"/>
  <c r="AE33729" i="2"/>
  <c r="AE33728" i="2"/>
  <c r="AE33727" i="2"/>
  <c r="AE33726" i="2"/>
  <c r="AE33725" i="2"/>
  <c r="AE33724" i="2"/>
  <c r="AE33723" i="2"/>
  <c r="AE33722" i="2"/>
  <c r="AE33721" i="2"/>
  <c r="AE33720" i="2"/>
  <c r="AE33719" i="2"/>
  <c r="AE33718" i="2"/>
  <c r="AE33717" i="2"/>
  <c r="AE33716" i="2"/>
  <c r="AE33715" i="2"/>
  <c r="AE33714" i="2"/>
  <c r="AE33713" i="2"/>
  <c r="AE33712" i="2"/>
  <c r="AE33711" i="2"/>
  <c r="AE33710" i="2"/>
  <c r="AE33709" i="2"/>
  <c r="AE33708" i="2"/>
  <c r="AE33707" i="2"/>
  <c r="AE33706" i="2"/>
  <c r="AE33705" i="2"/>
  <c r="AE33704" i="2"/>
  <c r="AE33703" i="2"/>
  <c r="AE33702" i="2"/>
  <c r="AE33701" i="2"/>
  <c r="AE33700" i="2"/>
  <c r="AE33699" i="2"/>
  <c r="AE33698" i="2"/>
  <c r="AE33697" i="2"/>
  <c r="AE33696" i="2"/>
  <c r="AE33695" i="2"/>
  <c r="AE33694" i="2"/>
  <c r="AE33693" i="2"/>
  <c r="AE33692" i="2"/>
  <c r="AE33691" i="2"/>
  <c r="AE33690" i="2"/>
  <c r="AE33689" i="2"/>
  <c r="AE33688" i="2"/>
  <c r="AE33687" i="2"/>
  <c r="AE33686" i="2"/>
  <c r="AE33685" i="2"/>
  <c r="AE33684" i="2"/>
  <c r="AE33683" i="2"/>
  <c r="AE33682" i="2"/>
  <c r="AE33681" i="2"/>
  <c r="AE33680" i="2"/>
  <c r="AE33679" i="2"/>
  <c r="AE33678" i="2"/>
  <c r="AE33677" i="2"/>
  <c r="AE33676" i="2"/>
  <c r="AE33675" i="2"/>
  <c r="AE33674" i="2"/>
  <c r="AE33673" i="2"/>
  <c r="AE33672" i="2"/>
  <c r="AE33671" i="2"/>
  <c r="AE33670" i="2"/>
  <c r="AE33669" i="2"/>
  <c r="AE33668" i="2"/>
  <c r="AE33667" i="2"/>
  <c r="AE33666" i="2"/>
  <c r="AE33665" i="2"/>
  <c r="AE33664" i="2"/>
  <c r="AE33663" i="2"/>
  <c r="AE33662" i="2"/>
  <c r="AE33661" i="2"/>
  <c r="AE33660" i="2"/>
  <c r="AE33659" i="2"/>
  <c r="AE33658" i="2"/>
  <c r="AE33657" i="2"/>
  <c r="AE33656" i="2"/>
  <c r="AE33655" i="2"/>
  <c r="AE33654" i="2"/>
  <c r="AE33653" i="2"/>
  <c r="AE33652" i="2"/>
  <c r="AE33651" i="2"/>
  <c r="AE33650" i="2"/>
  <c r="AE33649" i="2"/>
  <c r="AE33648" i="2"/>
  <c r="AE33647" i="2"/>
  <c r="AE33646" i="2"/>
  <c r="AE33645" i="2"/>
  <c r="AE33644" i="2"/>
  <c r="AE33643" i="2"/>
  <c r="AE33642" i="2"/>
  <c r="AE33641" i="2"/>
  <c r="AE33640" i="2"/>
  <c r="AE33639" i="2"/>
  <c r="AE33638" i="2"/>
  <c r="AE33637" i="2"/>
  <c r="AE33636" i="2"/>
  <c r="AE33635" i="2"/>
  <c r="AE33634" i="2"/>
  <c r="AE33633" i="2"/>
  <c r="AE33632" i="2"/>
  <c r="AE33631" i="2"/>
  <c r="AE33630" i="2"/>
  <c r="AE33629" i="2"/>
  <c r="AE33628" i="2"/>
  <c r="AE33627" i="2"/>
  <c r="AE33626" i="2"/>
  <c r="AE33625" i="2"/>
  <c r="AE33624" i="2"/>
  <c r="AE33623" i="2"/>
  <c r="AE33622" i="2"/>
  <c r="AE33621" i="2"/>
  <c r="AE33620" i="2"/>
  <c r="AE33619" i="2"/>
  <c r="AE33618" i="2"/>
  <c r="AE33617" i="2"/>
  <c r="AE33616" i="2"/>
  <c r="AE33615" i="2"/>
  <c r="AE33614" i="2"/>
  <c r="AE33613" i="2"/>
  <c r="AE33612" i="2"/>
  <c r="AE33611" i="2"/>
  <c r="AE33610" i="2"/>
  <c r="AE33609" i="2"/>
  <c r="AE33608" i="2"/>
  <c r="AE33607" i="2"/>
  <c r="AE33606" i="2"/>
  <c r="AE33605" i="2"/>
  <c r="AE33604" i="2"/>
  <c r="AE33603" i="2"/>
  <c r="AE33602" i="2"/>
  <c r="AE33601" i="2"/>
  <c r="AE33600" i="2"/>
  <c r="AE33599" i="2"/>
  <c r="AE33598" i="2"/>
  <c r="AE33597" i="2"/>
  <c r="AE33596" i="2"/>
  <c r="AE33595" i="2"/>
  <c r="AE33594" i="2"/>
  <c r="AE33593" i="2"/>
  <c r="AE33592" i="2"/>
  <c r="AE33591" i="2"/>
  <c r="AE33590" i="2"/>
  <c r="AE33589" i="2"/>
  <c r="AE33588" i="2"/>
  <c r="AE33587" i="2"/>
  <c r="AE33586" i="2"/>
  <c r="AE33585" i="2"/>
  <c r="AE33584" i="2"/>
  <c r="AE33583" i="2"/>
  <c r="AE33582" i="2"/>
  <c r="AE33581" i="2"/>
  <c r="AE33580" i="2"/>
  <c r="AE33579" i="2"/>
  <c r="AE33578" i="2"/>
  <c r="AE33577" i="2"/>
  <c r="AE33576" i="2"/>
  <c r="AE33575" i="2"/>
  <c r="AE33574" i="2"/>
  <c r="AE33573" i="2"/>
  <c r="AE33572" i="2"/>
  <c r="AE33571" i="2"/>
  <c r="AE33570" i="2"/>
  <c r="AE33569" i="2"/>
  <c r="AE33568" i="2"/>
  <c r="AE33567" i="2"/>
  <c r="AE33566" i="2"/>
  <c r="AE33565" i="2"/>
  <c r="AE33564" i="2"/>
  <c r="AE33563" i="2"/>
  <c r="AE33562" i="2"/>
  <c r="AE33561" i="2"/>
  <c r="AE33560" i="2"/>
  <c r="AE33559" i="2"/>
  <c r="AE33558" i="2"/>
  <c r="AE33557" i="2"/>
  <c r="AE33556" i="2"/>
  <c r="AE33555" i="2"/>
  <c r="AE33554" i="2"/>
  <c r="AE33553" i="2"/>
  <c r="AE33552" i="2"/>
  <c r="AE33551" i="2"/>
  <c r="AE33550" i="2"/>
  <c r="AE33549" i="2"/>
  <c r="AE33548" i="2"/>
  <c r="AE33547" i="2"/>
  <c r="AE33546" i="2"/>
  <c r="AE33545" i="2"/>
  <c r="AE33544" i="2"/>
  <c r="AE33543" i="2"/>
  <c r="AE33542" i="2"/>
  <c r="AE33541" i="2"/>
  <c r="AE33540" i="2"/>
  <c r="AE33539" i="2"/>
  <c r="AE33538" i="2"/>
  <c r="AE33537" i="2"/>
  <c r="AE33536" i="2"/>
  <c r="AE33535" i="2"/>
  <c r="AE33534" i="2"/>
  <c r="AE33533" i="2"/>
  <c r="AE33532" i="2"/>
  <c r="AE33531" i="2"/>
  <c r="AE33530" i="2"/>
  <c r="AE33529" i="2"/>
  <c r="AE33528" i="2"/>
  <c r="AE33527" i="2"/>
  <c r="AE33526" i="2"/>
  <c r="AE33525" i="2"/>
  <c r="AE33524" i="2"/>
  <c r="AE33523" i="2"/>
  <c r="AE33522" i="2"/>
  <c r="AE33521" i="2"/>
  <c r="AE33520" i="2"/>
  <c r="AE33519" i="2"/>
  <c r="AE33518" i="2"/>
  <c r="AE33517" i="2"/>
  <c r="AE33516" i="2"/>
  <c r="AE33515" i="2"/>
  <c r="AE33514" i="2"/>
  <c r="AE33513" i="2"/>
  <c r="AE33512" i="2"/>
  <c r="AE33511" i="2"/>
  <c r="AE33510" i="2"/>
  <c r="AE33509" i="2"/>
  <c r="AE33508" i="2"/>
  <c r="AE33507" i="2"/>
  <c r="AE33506" i="2"/>
  <c r="AE33505" i="2"/>
  <c r="AE33504" i="2"/>
  <c r="AE33503" i="2"/>
  <c r="AE33502" i="2"/>
  <c r="AE33501" i="2"/>
  <c r="AE33500" i="2"/>
  <c r="AE33499" i="2"/>
  <c r="AE33498" i="2"/>
  <c r="AE33497" i="2"/>
  <c r="AE33496" i="2"/>
  <c r="AE33495" i="2"/>
  <c r="AE33494" i="2"/>
  <c r="AE33493" i="2"/>
  <c r="AE33492" i="2"/>
  <c r="AE33491" i="2"/>
  <c r="AE33490" i="2"/>
  <c r="AE33489" i="2"/>
  <c r="AE33488" i="2"/>
  <c r="AE33487" i="2"/>
  <c r="AE33486" i="2"/>
  <c r="AE33485" i="2"/>
  <c r="AE33484" i="2"/>
  <c r="AE33483" i="2"/>
  <c r="AE33482" i="2"/>
  <c r="AE33481" i="2"/>
  <c r="AE33480" i="2"/>
  <c r="AE33479" i="2"/>
  <c r="AE33478" i="2"/>
  <c r="AE33477" i="2"/>
  <c r="AE33476" i="2"/>
  <c r="AE33475" i="2"/>
  <c r="AE33474" i="2"/>
  <c r="AE33473" i="2"/>
  <c r="AE33472" i="2"/>
  <c r="AE33471" i="2"/>
  <c r="AE33470" i="2"/>
  <c r="AE33469" i="2"/>
  <c r="AE33468" i="2"/>
  <c r="AE33467" i="2"/>
  <c r="AE33466" i="2"/>
  <c r="AE33465" i="2"/>
  <c r="AE33464" i="2"/>
  <c r="AE33463" i="2"/>
  <c r="AE33462" i="2"/>
  <c r="AE33461" i="2"/>
  <c r="AE33460" i="2"/>
  <c r="AE33459" i="2"/>
  <c r="AE33458" i="2"/>
  <c r="AE33457" i="2"/>
  <c r="AE33456" i="2"/>
  <c r="AE33455" i="2"/>
  <c r="AE33454" i="2"/>
  <c r="AE33453" i="2"/>
  <c r="AE33452" i="2"/>
  <c r="AE33451" i="2"/>
  <c r="AE33450" i="2"/>
  <c r="AE33449" i="2"/>
  <c r="AE33448" i="2"/>
  <c r="AE33447" i="2"/>
  <c r="AE33446" i="2"/>
  <c r="AE33445" i="2"/>
  <c r="AE33444" i="2"/>
  <c r="AE33443" i="2"/>
  <c r="AE33442" i="2"/>
  <c r="AE33441" i="2"/>
  <c r="AE33440" i="2"/>
  <c r="AE33439" i="2"/>
  <c r="AE33438" i="2"/>
  <c r="AE33437" i="2"/>
  <c r="AE33436" i="2"/>
  <c r="AE33435" i="2"/>
  <c r="AE33434" i="2"/>
  <c r="AE33433" i="2"/>
  <c r="AE33432" i="2"/>
  <c r="AE33431" i="2"/>
  <c r="AE33430" i="2"/>
  <c r="AE33429" i="2"/>
  <c r="AE33428" i="2"/>
  <c r="AE33427" i="2"/>
  <c r="AE33426" i="2"/>
  <c r="AE33425" i="2"/>
  <c r="AE33424" i="2"/>
  <c r="AE33423" i="2"/>
  <c r="AE33422" i="2"/>
  <c r="AE33421" i="2"/>
  <c r="AE33420" i="2"/>
  <c r="AE33419" i="2"/>
  <c r="AE33418" i="2"/>
  <c r="AE33417" i="2"/>
  <c r="AE33416" i="2"/>
  <c r="AE33415" i="2"/>
  <c r="AE33414" i="2"/>
  <c r="AE33413" i="2"/>
  <c r="AE33412" i="2"/>
  <c r="AE33411" i="2"/>
  <c r="AE33410" i="2"/>
  <c r="AE33409" i="2"/>
  <c r="AE33408" i="2"/>
  <c r="AE33407" i="2"/>
  <c r="AE33406" i="2"/>
  <c r="AE33405" i="2"/>
  <c r="AE33404" i="2"/>
  <c r="AE33403" i="2"/>
  <c r="AE33402" i="2"/>
  <c r="AE33401" i="2"/>
  <c r="AE33400" i="2"/>
  <c r="AE33399" i="2"/>
  <c r="AE33398" i="2"/>
  <c r="AE33397" i="2"/>
  <c r="AE33396" i="2"/>
  <c r="AE33395" i="2"/>
  <c r="AE33394" i="2"/>
  <c r="AE33393" i="2"/>
  <c r="AE33392" i="2"/>
  <c r="AE33391" i="2"/>
  <c r="AE33390" i="2"/>
  <c r="AE33389" i="2"/>
  <c r="AE33388" i="2"/>
  <c r="AE33387" i="2"/>
  <c r="AE33386" i="2"/>
  <c r="AE33385" i="2"/>
  <c r="AE33384" i="2"/>
  <c r="AE33383" i="2"/>
  <c r="AE33382" i="2"/>
  <c r="AE33381" i="2"/>
  <c r="AE33380" i="2"/>
  <c r="AE33379" i="2"/>
  <c r="AE33378" i="2"/>
  <c r="AE33377" i="2"/>
  <c r="AE33376" i="2"/>
  <c r="AE33375" i="2"/>
  <c r="AE33374" i="2"/>
  <c r="AE33373" i="2"/>
  <c r="AE33372" i="2"/>
  <c r="AE33371" i="2"/>
  <c r="AE33370" i="2"/>
  <c r="AE33369" i="2"/>
  <c r="AE33368" i="2"/>
  <c r="AE33367" i="2"/>
  <c r="AE33366" i="2"/>
  <c r="AE33365" i="2"/>
  <c r="AE33364" i="2"/>
  <c r="AE33363" i="2"/>
  <c r="AE33362" i="2"/>
  <c r="AE33361" i="2"/>
  <c r="AE33360" i="2"/>
  <c r="AE33359" i="2"/>
  <c r="AE33358" i="2"/>
  <c r="AE33357" i="2"/>
  <c r="AE33356" i="2"/>
  <c r="AE33355" i="2"/>
  <c r="AE33354" i="2"/>
  <c r="AE33353" i="2"/>
  <c r="AE33352" i="2"/>
  <c r="AE33351" i="2"/>
  <c r="AE33350" i="2"/>
  <c r="AE33349" i="2"/>
  <c r="AE33348" i="2"/>
  <c r="AE33347" i="2"/>
  <c r="AE33346" i="2"/>
  <c r="AE33345" i="2"/>
  <c r="AE33344" i="2"/>
  <c r="AE33343" i="2"/>
  <c r="AE33342" i="2"/>
  <c r="AE33341" i="2"/>
  <c r="AE33340" i="2"/>
  <c r="AE33339" i="2"/>
  <c r="AE33338" i="2"/>
  <c r="AE33337" i="2"/>
  <c r="AE33336" i="2"/>
  <c r="AE33335" i="2"/>
  <c r="AE33334" i="2"/>
  <c r="AE33333" i="2"/>
  <c r="AE33332" i="2"/>
  <c r="AE33331" i="2"/>
  <c r="AE33330" i="2"/>
  <c r="AE33329" i="2"/>
  <c r="AE33328" i="2"/>
  <c r="AE33327" i="2"/>
  <c r="AE33326" i="2"/>
  <c r="AE33325" i="2"/>
  <c r="AE33324" i="2"/>
  <c r="AE33323" i="2"/>
  <c r="AE33322" i="2"/>
  <c r="AE33321" i="2"/>
  <c r="AE33320" i="2"/>
  <c r="AE33319" i="2"/>
  <c r="AE33318" i="2"/>
  <c r="AE33317" i="2"/>
  <c r="AE33316" i="2"/>
  <c r="AE33315" i="2"/>
  <c r="AE33314" i="2"/>
  <c r="AE33313" i="2"/>
  <c r="AE33312" i="2"/>
  <c r="AE33311" i="2"/>
  <c r="AE33310" i="2"/>
  <c r="AE33309" i="2"/>
  <c r="AE33308" i="2"/>
  <c r="AE33307" i="2"/>
  <c r="AE33306" i="2"/>
  <c r="AE33305" i="2"/>
  <c r="AE33304" i="2"/>
  <c r="AE33303" i="2"/>
  <c r="AE33302" i="2"/>
  <c r="AE33301" i="2"/>
  <c r="AE33300" i="2"/>
  <c r="AE33299" i="2"/>
  <c r="AE33298" i="2"/>
  <c r="AE33297" i="2"/>
  <c r="AE33296" i="2"/>
  <c r="AE33295" i="2"/>
  <c r="AE33294" i="2"/>
  <c r="AE33293" i="2"/>
  <c r="AE33292" i="2"/>
  <c r="AE33291" i="2"/>
  <c r="AE33290" i="2"/>
  <c r="AE33289" i="2"/>
  <c r="AE33288" i="2"/>
  <c r="AE33287" i="2"/>
  <c r="AE33286" i="2"/>
  <c r="AE33285" i="2"/>
  <c r="AE33284" i="2"/>
  <c r="AE33283" i="2"/>
  <c r="AE33282" i="2"/>
  <c r="AE33281" i="2"/>
  <c r="AE33280" i="2"/>
  <c r="AE33279" i="2"/>
  <c r="AE33278" i="2"/>
  <c r="AE33277" i="2"/>
  <c r="AE33276" i="2"/>
  <c r="AE33275" i="2"/>
  <c r="AE33274" i="2"/>
  <c r="AE33273" i="2"/>
  <c r="AE33272" i="2"/>
  <c r="AE33271" i="2"/>
  <c r="AE33270" i="2"/>
  <c r="AE33269" i="2"/>
  <c r="AE33268" i="2"/>
  <c r="AE33267" i="2"/>
  <c r="AE33266" i="2"/>
  <c r="AE33265" i="2"/>
  <c r="AE33264" i="2"/>
  <c r="AE33263" i="2"/>
  <c r="AE33262" i="2"/>
  <c r="AE33261" i="2"/>
  <c r="AE33260" i="2"/>
  <c r="AE33259" i="2"/>
  <c r="AE33258" i="2"/>
  <c r="AE33257" i="2"/>
  <c r="AE33256" i="2"/>
  <c r="AE33255" i="2"/>
  <c r="AE33254" i="2"/>
  <c r="AE33253" i="2"/>
  <c r="AE33252" i="2"/>
  <c r="AE33251" i="2"/>
  <c r="AE33250" i="2"/>
  <c r="AE33249" i="2"/>
  <c r="AE33248" i="2"/>
  <c r="AE33247" i="2"/>
  <c r="AE33246" i="2"/>
  <c r="AE33245" i="2"/>
  <c r="AE33244" i="2"/>
  <c r="AE33243" i="2"/>
  <c r="AE33242" i="2"/>
  <c r="AE33241" i="2"/>
  <c r="AE33240" i="2"/>
  <c r="AE33239" i="2"/>
  <c r="AE33238" i="2"/>
  <c r="AE33237" i="2"/>
  <c r="AE33236" i="2"/>
  <c r="AE33235" i="2"/>
  <c r="AE33234" i="2"/>
  <c r="AE33233" i="2"/>
  <c r="AE33232" i="2"/>
  <c r="AE33231" i="2"/>
  <c r="AE33230" i="2"/>
  <c r="AE33229" i="2"/>
  <c r="AE33228" i="2"/>
  <c r="AE33227" i="2"/>
  <c r="AE33226" i="2"/>
  <c r="AE33225" i="2"/>
  <c r="AE33224" i="2"/>
  <c r="AE33223" i="2"/>
  <c r="AE33222" i="2"/>
  <c r="AE33221" i="2"/>
  <c r="AE33220" i="2"/>
  <c r="AE33219" i="2"/>
  <c r="AE33218" i="2"/>
  <c r="AE33217" i="2"/>
  <c r="AE33216" i="2"/>
  <c r="AE33215" i="2"/>
  <c r="AE33214" i="2"/>
  <c r="AE33213" i="2"/>
  <c r="AE33212" i="2"/>
  <c r="AE33211" i="2"/>
  <c r="AE33210" i="2"/>
  <c r="AE33209" i="2"/>
  <c r="AE33208" i="2"/>
  <c r="AE33207" i="2"/>
  <c r="AE33206" i="2"/>
  <c r="AE33205" i="2"/>
  <c r="AE33204" i="2"/>
  <c r="AE33203" i="2"/>
  <c r="AE33202" i="2"/>
  <c r="AE33201" i="2"/>
  <c r="AE33200" i="2"/>
  <c r="AE33199" i="2"/>
  <c r="AE33198" i="2"/>
  <c r="AE33197" i="2"/>
  <c r="AE33196" i="2"/>
  <c r="AE33195" i="2"/>
  <c r="AE33194" i="2"/>
  <c r="AE33193" i="2"/>
  <c r="AE33192" i="2"/>
  <c r="AE33191" i="2"/>
  <c r="AE33190" i="2"/>
  <c r="AE33189" i="2"/>
  <c r="AE33188" i="2"/>
  <c r="AE33187" i="2"/>
  <c r="AE33186" i="2"/>
  <c r="AE33185" i="2"/>
  <c r="AE33184" i="2"/>
  <c r="AE33183" i="2"/>
  <c r="AE33182" i="2"/>
  <c r="AE33181" i="2"/>
  <c r="AE33180" i="2"/>
  <c r="AE33179" i="2"/>
  <c r="AE33178" i="2"/>
  <c r="AE33177" i="2"/>
  <c r="AE33176" i="2"/>
  <c r="AE33175" i="2"/>
  <c r="AE33174" i="2"/>
  <c r="AE33173" i="2"/>
  <c r="AE33172" i="2"/>
  <c r="AE33171" i="2"/>
  <c r="AE33170" i="2"/>
  <c r="AE33169" i="2"/>
  <c r="AE33168" i="2"/>
  <c r="AE33167" i="2"/>
  <c r="AE33166" i="2"/>
  <c r="AE33165" i="2"/>
  <c r="AE33164" i="2"/>
  <c r="AE33163" i="2"/>
  <c r="AE33162" i="2"/>
  <c r="AE33161" i="2"/>
  <c r="AE33160" i="2"/>
  <c r="AE33159" i="2"/>
  <c r="AE33158" i="2"/>
  <c r="AE33157" i="2"/>
  <c r="AE33156" i="2"/>
  <c r="AE33155" i="2"/>
  <c r="AE33154" i="2"/>
  <c r="AE33153" i="2"/>
  <c r="AE33152" i="2"/>
  <c r="AE33151" i="2"/>
  <c r="AE33150" i="2"/>
  <c r="AE33149" i="2"/>
  <c r="AE33148" i="2"/>
  <c r="AE33147" i="2"/>
  <c r="AE33146" i="2"/>
  <c r="AE33145" i="2"/>
  <c r="AE33144" i="2"/>
  <c r="AE33143" i="2"/>
  <c r="AE33142" i="2"/>
  <c r="AE33141" i="2"/>
  <c r="AE33140" i="2"/>
  <c r="AE33139" i="2"/>
  <c r="AE33138" i="2"/>
  <c r="AE33137" i="2"/>
  <c r="AE33136" i="2"/>
  <c r="AE33135" i="2"/>
  <c r="AE33134" i="2"/>
  <c r="AE33133" i="2"/>
  <c r="AE33132" i="2"/>
  <c r="AE33131" i="2"/>
  <c r="AE33130" i="2"/>
  <c r="AE33129" i="2"/>
  <c r="AE33128" i="2"/>
  <c r="AE33127" i="2"/>
  <c r="AE33126" i="2"/>
  <c r="AE33125" i="2"/>
  <c r="AE33124" i="2"/>
  <c r="AE33123" i="2"/>
  <c r="AE33122" i="2"/>
  <c r="AE33121" i="2"/>
  <c r="AE33120" i="2"/>
  <c r="AE33119" i="2"/>
  <c r="AE33118" i="2"/>
  <c r="AE33117" i="2"/>
  <c r="AE33116" i="2"/>
  <c r="AE33115" i="2"/>
  <c r="AE33114" i="2"/>
  <c r="AE33113" i="2"/>
  <c r="AE33112" i="2"/>
  <c r="AE33111" i="2"/>
  <c r="AE33110" i="2"/>
  <c r="AE33109" i="2"/>
  <c r="AE33108" i="2"/>
  <c r="AE33107" i="2"/>
  <c r="AE33106" i="2"/>
  <c r="AE33105" i="2"/>
  <c r="AE33104" i="2"/>
  <c r="AE33103" i="2"/>
  <c r="AE33102" i="2"/>
  <c r="AE33101" i="2"/>
  <c r="AE33100" i="2"/>
  <c r="AE33099" i="2"/>
  <c r="AE33098" i="2"/>
  <c r="AE33097" i="2"/>
  <c r="AE33096" i="2"/>
  <c r="AE33095" i="2"/>
  <c r="AE33094" i="2"/>
  <c r="AE33093" i="2"/>
  <c r="AE33092" i="2"/>
  <c r="AE33091" i="2"/>
  <c r="AE33090" i="2"/>
  <c r="AE33089" i="2"/>
  <c r="AE33088" i="2"/>
  <c r="AE33087" i="2"/>
  <c r="AE33086" i="2"/>
  <c r="AE33085" i="2"/>
  <c r="AE33084" i="2"/>
  <c r="AE33083" i="2"/>
  <c r="AE33082" i="2"/>
  <c r="AE33081" i="2"/>
  <c r="AE33080" i="2"/>
  <c r="AE33079" i="2"/>
  <c r="AE33078" i="2"/>
  <c r="AE33077" i="2"/>
  <c r="AE33076" i="2"/>
  <c r="AE33075" i="2"/>
  <c r="AE33074" i="2"/>
  <c r="AE33073" i="2"/>
  <c r="AE33072" i="2"/>
  <c r="AE33071" i="2"/>
  <c r="AE33070" i="2"/>
  <c r="AE33069" i="2"/>
  <c r="AE33068" i="2"/>
  <c r="AE33067" i="2"/>
  <c r="AE33066" i="2"/>
  <c r="AE33065" i="2"/>
  <c r="AE33064" i="2"/>
  <c r="AE33063" i="2"/>
  <c r="AE33062" i="2"/>
  <c r="AE33061" i="2"/>
  <c r="AE33060" i="2"/>
  <c r="AE33059" i="2"/>
  <c r="AE33058" i="2"/>
  <c r="AE33057" i="2"/>
  <c r="AE33056" i="2"/>
  <c r="AE33055" i="2"/>
  <c r="AE33054" i="2"/>
  <c r="AE33053" i="2"/>
  <c r="AE33052" i="2"/>
  <c r="AE33051" i="2"/>
  <c r="AE33050" i="2"/>
  <c r="AE33049" i="2"/>
  <c r="AE33048" i="2"/>
  <c r="AE33047" i="2"/>
  <c r="AE33046" i="2"/>
  <c r="AE33045" i="2"/>
  <c r="AE33044" i="2"/>
  <c r="AE33043" i="2"/>
  <c r="AE33042" i="2"/>
  <c r="AE33041" i="2"/>
  <c r="AE33040" i="2"/>
  <c r="AE33039" i="2"/>
  <c r="AE33038" i="2"/>
  <c r="AE33037" i="2"/>
  <c r="AE33036" i="2"/>
  <c r="AE33035" i="2"/>
  <c r="AE33034" i="2"/>
  <c r="AE33033" i="2"/>
  <c r="AE33032" i="2"/>
  <c r="AE33031" i="2"/>
  <c r="AE33030" i="2"/>
  <c r="AE33029" i="2"/>
  <c r="AE33028" i="2"/>
  <c r="AE33027" i="2"/>
  <c r="AE33026" i="2"/>
  <c r="AE33025" i="2"/>
  <c r="AE33024" i="2"/>
  <c r="AE33023" i="2"/>
  <c r="AE33022" i="2"/>
  <c r="AE33021" i="2"/>
  <c r="AE33020" i="2"/>
  <c r="AE33019" i="2"/>
  <c r="AE33018" i="2"/>
  <c r="AE33017" i="2"/>
  <c r="AE33016" i="2"/>
  <c r="AE33015" i="2"/>
  <c r="AE33014" i="2"/>
  <c r="AE33013" i="2"/>
  <c r="AE33012" i="2"/>
  <c r="AE33011" i="2"/>
  <c r="AE33010" i="2"/>
  <c r="AE33009" i="2"/>
  <c r="AE33008" i="2"/>
  <c r="AE33007" i="2"/>
  <c r="AE33006" i="2"/>
  <c r="AE33005" i="2"/>
  <c r="AE33004" i="2"/>
  <c r="AE33003" i="2"/>
  <c r="AE33002" i="2"/>
  <c r="AE33001" i="2"/>
  <c r="AE33000" i="2"/>
  <c r="AE32999" i="2"/>
  <c r="AE32998" i="2"/>
  <c r="AE32997" i="2"/>
  <c r="AE32996" i="2"/>
  <c r="AE32995" i="2"/>
  <c r="AE32994" i="2"/>
  <c r="AE32993" i="2"/>
  <c r="AE32992" i="2"/>
  <c r="AE32991" i="2"/>
  <c r="AE32990" i="2"/>
  <c r="AE32989" i="2"/>
  <c r="AE32988" i="2"/>
  <c r="AE32987" i="2"/>
  <c r="AE32986" i="2"/>
  <c r="AE32985" i="2"/>
  <c r="AE32984" i="2"/>
  <c r="AE32983" i="2"/>
  <c r="AE32982" i="2"/>
  <c r="AE32981" i="2"/>
  <c r="AE32980" i="2"/>
  <c r="AE32979" i="2"/>
  <c r="AE32978" i="2"/>
  <c r="AE32977" i="2"/>
  <c r="AE32976" i="2"/>
  <c r="AE32975" i="2"/>
  <c r="AE32974" i="2"/>
  <c r="AE32973" i="2"/>
  <c r="AE32972" i="2"/>
  <c r="AE32971" i="2"/>
  <c r="AE32970" i="2"/>
  <c r="AE32969" i="2"/>
  <c r="AE32968" i="2"/>
  <c r="AE32967" i="2"/>
  <c r="AE32966" i="2"/>
  <c r="AE32965" i="2"/>
  <c r="AE32964" i="2"/>
  <c r="AE32963" i="2"/>
  <c r="AE32962" i="2"/>
  <c r="AE32961" i="2"/>
  <c r="AE32960" i="2"/>
  <c r="AE32959" i="2"/>
  <c r="AE32958" i="2"/>
  <c r="AE32957" i="2"/>
  <c r="AE32956" i="2"/>
  <c r="AE32955" i="2"/>
  <c r="AE32954" i="2"/>
  <c r="AE32953" i="2"/>
  <c r="AE32952" i="2"/>
  <c r="AE32951" i="2"/>
  <c r="AE32950" i="2"/>
  <c r="AE32949" i="2"/>
  <c r="AE32948" i="2"/>
  <c r="AE32947" i="2"/>
  <c r="AE32946" i="2"/>
  <c r="AE32945" i="2"/>
  <c r="AE32944" i="2"/>
  <c r="AE32943" i="2"/>
  <c r="AE32942" i="2"/>
  <c r="AE32941" i="2"/>
  <c r="AE32940" i="2"/>
  <c r="AE32939" i="2"/>
  <c r="AE32938" i="2"/>
  <c r="AE32937" i="2"/>
  <c r="AE32936" i="2"/>
  <c r="AE32935" i="2"/>
  <c r="AE32934" i="2"/>
  <c r="AE32933" i="2"/>
  <c r="AE32932" i="2"/>
  <c r="AE32931" i="2"/>
  <c r="AE32930" i="2"/>
  <c r="AE32929" i="2"/>
  <c r="AE32928" i="2"/>
  <c r="AE32927" i="2"/>
  <c r="AE32926" i="2"/>
  <c r="AE32925" i="2"/>
  <c r="AE32924" i="2"/>
  <c r="AE32923" i="2"/>
  <c r="AE32922" i="2"/>
  <c r="AE32921" i="2"/>
  <c r="AE32920" i="2"/>
  <c r="AE32919" i="2"/>
  <c r="AE32918" i="2"/>
  <c r="AE32917" i="2"/>
  <c r="AE32916" i="2"/>
  <c r="AE32915" i="2"/>
  <c r="AE32914" i="2"/>
  <c r="AE32913" i="2"/>
  <c r="AE32912" i="2"/>
  <c r="AE32911" i="2"/>
  <c r="AE32910" i="2"/>
  <c r="AE32909" i="2"/>
  <c r="AE32908" i="2"/>
  <c r="AE32907" i="2"/>
  <c r="AE32906" i="2"/>
  <c r="AE32905" i="2"/>
  <c r="AE32904" i="2"/>
  <c r="AE32903" i="2"/>
  <c r="AE32902" i="2"/>
  <c r="AE32901" i="2"/>
  <c r="AE32900" i="2"/>
  <c r="AE32899" i="2"/>
  <c r="AE32898" i="2"/>
  <c r="AE32897" i="2"/>
  <c r="AE32896" i="2"/>
  <c r="AE32895" i="2"/>
  <c r="AE32894" i="2"/>
  <c r="AE32893" i="2"/>
  <c r="AE32892" i="2"/>
  <c r="AE32891" i="2"/>
  <c r="AE32890" i="2"/>
  <c r="AE32889" i="2"/>
  <c r="AE32888" i="2"/>
  <c r="AE32887" i="2"/>
  <c r="AE32886" i="2"/>
  <c r="AE32885" i="2"/>
  <c r="AE32884" i="2"/>
  <c r="AE32883" i="2"/>
  <c r="AE32882" i="2"/>
  <c r="AE32881" i="2"/>
  <c r="AE32880" i="2"/>
  <c r="AE32879" i="2"/>
  <c r="AE32878" i="2"/>
  <c r="AE32877" i="2"/>
  <c r="AE32876" i="2"/>
  <c r="AE32875" i="2"/>
  <c r="AE32874" i="2"/>
  <c r="AE32873" i="2"/>
  <c r="AE32872" i="2"/>
  <c r="AE32871" i="2"/>
  <c r="AE32870" i="2"/>
  <c r="AE32869" i="2"/>
  <c r="AE32868" i="2"/>
  <c r="AE32867" i="2"/>
  <c r="AE32866" i="2"/>
  <c r="AE32865" i="2"/>
  <c r="AE32864" i="2"/>
  <c r="AE32863" i="2"/>
  <c r="AE32862" i="2"/>
  <c r="AE32861" i="2"/>
  <c r="AE32860" i="2"/>
  <c r="AE32859" i="2"/>
  <c r="AE32858" i="2"/>
  <c r="AE32857" i="2"/>
  <c r="AE32856" i="2"/>
  <c r="AE32855" i="2"/>
  <c r="AE32854" i="2"/>
  <c r="AE32853" i="2"/>
  <c r="AE32852" i="2"/>
  <c r="AE32851" i="2"/>
  <c r="AE32850" i="2"/>
  <c r="AE32849" i="2"/>
  <c r="AE32848" i="2"/>
  <c r="AE32847" i="2"/>
  <c r="AE32846" i="2"/>
  <c r="AE32845" i="2"/>
  <c r="AE32844" i="2"/>
  <c r="AE32843" i="2"/>
  <c r="AE32842" i="2"/>
  <c r="AE32841" i="2"/>
  <c r="AE32840" i="2"/>
  <c r="AE32839" i="2"/>
  <c r="AE32838" i="2"/>
  <c r="AE32837" i="2"/>
  <c r="AE32836" i="2"/>
  <c r="AE32835" i="2"/>
  <c r="AE32834" i="2"/>
  <c r="AE32833" i="2"/>
  <c r="AE32832" i="2"/>
  <c r="AE32831" i="2"/>
  <c r="AE32830" i="2"/>
  <c r="AE32829" i="2"/>
  <c r="AE32828" i="2"/>
  <c r="AE32827" i="2"/>
  <c r="AE32826" i="2"/>
  <c r="AE32825" i="2"/>
  <c r="AE32824" i="2"/>
  <c r="AE32823" i="2"/>
  <c r="AE32822" i="2"/>
  <c r="AE32821" i="2"/>
  <c r="AE32820" i="2"/>
  <c r="AE32819" i="2"/>
  <c r="AE32818" i="2"/>
  <c r="AE32817" i="2"/>
  <c r="AE32816" i="2"/>
  <c r="AE32815" i="2"/>
  <c r="AE32814" i="2"/>
  <c r="AE32813" i="2"/>
  <c r="AE32812" i="2"/>
  <c r="AE32811" i="2"/>
  <c r="AE32810" i="2"/>
  <c r="AE32809" i="2"/>
  <c r="AE32808" i="2"/>
  <c r="AE32807" i="2"/>
  <c r="AE32806" i="2"/>
  <c r="AE32805" i="2"/>
  <c r="AE32804" i="2"/>
  <c r="AE32803" i="2"/>
  <c r="AE32802" i="2"/>
  <c r="AE32801" i="2"/>
  <c r="AE32800" i="2"/>
  <c r="AE32799" i="2"/>
  <c r="AE32798" i="2"/>
  <c r="AE32797" i="2"/>
  <c r="AE32796" i="2"/>
  <c r="AE32795" i="2"/>
  <c r="AE32794" i="2"/>
  <c r="AE32793" i="2"/>
  <c r="AE32792" i="2"/>
  <c r="AE32791" i="2"/>
  <c r="AE32790" i="2"/>
  <c r="AE32789" i="2"/>
  <c r="AE32788" i="2"/>
  <c r="AE32787" i="2"/>
  <c r="AE32786" i="2"/>
  <c r="AE32785" i="2"/>
  <c r="AE32784" i="2"/>
  <c r="AE32783" i="2"/>
  <c r="AE32782" i="2"/>
  <c r="AE32781" i="2"/>
  <c r="AE32780" i="2"/>
  <c r="AE32779" i="2"/>
  <c r="AE32778" i="2"/>
  <c r="AE32777" i="2"/>
  <c r="AE32776" i="2"/>
  <c r="AE32775" i="2"/>
  <c r="AE32774" i="2"/>
  <c r="AE32773" i="2"/>
  <c r="AE32772" i="2"/>
  <c r="AE32771" i="2"/>
  <c r="AE32770" i="2"/>
  <c r="AE32769" i="2"/>
  <c r="AE32768" i="2"/>
  <c r="AE32767" i="2"/>
  <c r="AE32766" i="2"/>
  <c r="AE32765" i="2"/>
  <c r="AE32764" i="2"/>
  <c r="AE32763" i="2"/>
  <c r="AE32762" i="2"/>
  <c r="AE32761" i="2"/>
  <c r="AE32760" i="2"/>
  <c r="AE32759" i="2"/>
  <c r="AE32758" i="2"/>
  <c r="AE32757" i="2"/>
  <c r="AE32756" i="2"/>
  <c r="AE32755" i="2"/>
  <c r="AE32754" i="2"/>
  <c r="AE32753" i="2"/>
  <c r="AE32752" i="2"/>
  <c r="AE32751" i="2"/>
  <c r="AE32750" i="2"/>
  <c r="AE32749" i="2"/>
  <c r="AE32748" i="2"/>
  <c r="AE32747" i="2"/>
  <c r="AE32746" i="2"/>
  <c r="AE32745" i="2"/>
  <c r="AE32744" i="2"/>
  <c r="AE32743" i="2"/>
  <c r="AE32742" i="2"/>
  <c r="AE32741" i="2"/>
  <c r="AE32740" i="2"/>
  <c r="AE32739" i="2"/>
  <c r="AE32738" i="2"/>
  <c r="AE32737" i="2"/>
  <c r="AE32736" i="2"/>
  <c r="AE32735" i="2"/>
  <c r="AE32734" i="2"/>
  <c r="AE32733" i="2"/>
  <c r="AE32732" i="2"/>
  <c r="AE32731" i="2"/>
  <c r="AE32730" i="2"/>
  <c r="AE32729" i="2"/>
  <c r="AE32728" i="2"/>
  <c r="AE32727" i="2"/>
  <c r="AE32726" i="2"/>
  <c r="AE32725" i="2"/>
  <c r="AE32724" i="2"/>
  <c r="AE32723" i="2"/>
  <c r="AE32722" i="2"/>
  <c r="AE32721" i="2"/>
  <c r="AE32720" i="2"/>
  <c r="AE32719" i="2"/>
  <c r="AE32718" i="2"/>
  <c r="AE32717" i="2"/>
  <c r="AE32716" i="2"/>
  <c r="AE32715" i="2"/>
  <c r="AE32714" i="2"/>
  <c r="AE32713" i="2"/>
  <c r="AE32712" i="2"/>
  <c r="AE32711" i="2"/>
  <c r="AE32710" i="2"/>
  <c r="AE32709" i="2"/>
  <c r="AE32708" i="2"/>
  <c r="AE32707" i="2"/>
  <c r="AE32706" i="2"/>
  <c r="AE32705" i="2"/>
  <c r="AE32704" i="2"/>
  <c r="AE32703" i="2"/>
  <c r="AE32702" i="2"/>
  <c r="AE32701" i="2"/>
  <c r="AE32700" i="2"/>
  <c r="AE32699" i="2"/>
  <c r="AE32698" i="2"/>
  <c r="AE32697" i="2"/>
  <c r="AE32696" i="2"/>
  <c r="AE32695" i="2"/>
  <c r="AE32694" i="2"/>
  <c r="AE32693" i="2"/>
  <c r="AE32692" i="2"/>
  <c r="AE32691" i="2"/>
  <c r="AE32690" i="2"/>
  <c r="AE32689" i="2"/>
  <c r="AE32688" i="2"/>
  <c r="AE32687" i="2"/>
  <c r="AE32686" i="2"/>
  <c r="AE32685" i="2"/>
  <c r="AE32684" i="2"/>
  <c r="AE32683" i="2"/>
  <c r="AE32682" i="2"/>
  <c r="AE32681" i="2"/>
  <c r="AE32680" i="2"/>
  <c r="AE32679" i="2"/>
  <c r="AE32678" i="2"/>
  <c r="AE32677" i="2"/>
  <c r="AE32676" i="2"/>
  <c r="AE32675" i="2"/>
  <c r="AE32674" i="2"/>
  <c r="AE32673" i="2"/>
  <c r="AE32672" i="2"/>
  <c r="AE32671" i="2"/>
  <c r="AE32670" i="2"/>
  <c r="AE32669" i="2"/>
  <c r="AE32668" i="2"/>
  <c r="AE32667" i="2"/>
  <c r="AE32666" i="2"/>
  <c r="AE32665" i="2"/>
  <c r="AE32664" i="2"/>
  <c r="AE32663" i="2"/>
  <c r="AE32662" i="2"/>
  <c r="AE32661" i="2"/>
  <c r="AE32660" i="2"/>
  <c r="AE32659" i="2"/>
  <c r="AE32658" i="2"/>
  <c r="AE32657" i="2"/>
  <c r="AE32656" i="2"/>
  <c r="AE32655" i="2"/>
  <c r="AE32654" i="2"/>
  <c r="AE32653" i="2"/>
  <c r="AE32652" i="2"/>
  <c r="AE32651" i="2"/>
  <c r="AE32650" i="2"/>
  <c r="AE32649" i="2"/>
  <c r="AE32648" i="2"/>
  <c r="AE32647" i="2"/>
  <c r="AE32646" i="2"/>
  <c r="AE32645" i="2"/>
  <c r="AE32644" i="2"/>
  <c r="AE32643" i="2"/>
  <c r="AE32642" i="2"/>
  <c r="AE32641" i="2"/>
  <c r="AE32640" i="2"/>
  <c r="AE32639" i="2"/>
  <c r="AE32638" i="2"/>
  <c r="AE32637" i="2"/>
  <c r="AE32636" i="2"/>
  <c r="AE32635" i="2"/>
  <c r="AE32634" i="2"/>
  <c r="AE32633" i="2"/>
  <c r="AE32632" i="2"/>
  <c r="AE32631" i="2"/>
  <c r="AE32630" i="2"/>
  <c r="AE32629" i="2"/>
  <c r="AE32628" i="2"/>
  <c r="AE32627" i="2"/>
  <c r="AE32626" i="2"/>
  <c r="AE32625" i="2"/>
  <c r="AE32624" i="2"/>
  <c r="AE32623" i="2"/>
  <c r="AE32622" i="2"/>
  <c r="AE32621" i="2"/>
  <c r="AE32620" i="2"/>
  <c r="AE32619" i="2"/>
  <c r="AE32618" i="2"/>
  <c r="AE32617" i="2"/>
  <c r="AE32616" i="2"/>
  <c r="AE32615" i="2"/>
  <c r="AE32614" i="2"/>
  <c r="AE32613" i="2"/>
  <c r="AE32612" i="2"/>
  <c r="AE32611" i="2"/>
  <c r="AE32610" i="2"/>
  <c r="AE32609" i="2"/>
  <c r="AE32608" i="2"/>
  <c r="AE32607" i="2"/>
  <c r="AE32606" i="2"/>
  <c r="AE32605" i="2"/>
  <c r="AE32604" i="2"/>
  <c r="AE32603" i="2"/>
  <c r="AE32602" i="2"/>
  <c r="AE32601" i="2"/>
  <c r="AE32600" i="2"/>
  <c r="AE32599" i="2"/>
  <c r="AE32598" i="2"/>
  <c r="AE32597" i="2"/>
  <c r="AE32596" i="2"/>
  <c r="AE32595" i="2"/>
  <c r="AE32594" i="2"/>
  <c r="AE32593" i="2"/>
  <c r="AE32592" i="2"/>
  <c r="AE32591" i="2"/>
  <c r="AE32590" i="2"/>
  <c r="AE32589" i="2"/>
  <c r="AE32588" i="2"/>
  <c r="AE32587" i="2"/>
  <c r="AE32586" i="2"/>
  <c r="AE32585" i="2"/>
  <c r="AE32584" i="2"/>
  <c r="AE32583" i="2"/>
  <c r="AE32582" i="2"/>
  <c r="AE32581" i="2"/>
  <c r="AE32580" i="2"/>
  <c r="AE32579" i="2"/>
  <c r="AE32578" i="2"/>
  <c r="AE32577" i="2"/>
  <c r="AE32576" i="2"/>
  <c r="AE32575" i="2"/>
  <c r="AE32574" i="2"/>
  <c r="AE32573" i="2"/>
  <c r="AE32572" i="2"/>
  <c r="AE32571" i="2"/>
  <c r="AE32570" i="2"/>
  <c r="AE32569" i="2"/>
  <c r="AE32568" i="2"/>
  <c r="AE32567" i="2"/>
  <c r="AE32566" i="2"/>
  <c r="AE32565" i="2"/>
  <c r="AE32564" i="2"/>
  <c r="AE32563" i="2"/>
  <c r="AE32562" i="2"/>
  <c r="AE32561" i="2"/>
  <c r="AE32560" i="2"/>
  <c r="AE32559" i="2"/>
  <c r="AE32558" i="2"/>
  <c r="AE32557" i="2"/>
  <c r="AE32556" i="2"/>
  <c r="AE32555" i="2"/>
  <c r="AE32554" i="2"/>
  <c r="AE32553" i="2"/>
  <c r="AE32552" i="2"/>
  <c r="AE32551" i="2"/>
  <c r="AE32550" i="2"/>
  <c r="AE32549" i="2"/>
  <c r="AE32548" i="2"/>
  <c r="AE32547" i="2"/>
  <c r="AE32546" i="2"/>
  <c r="AE32545" i="2"/>
  <c r="AE32544" i="2"/>
  <c r="AE32543" i="2"/>
  <c r="AE32542" i="2"/>
  <c r="AE32541" i="2"/>
  <c r="AE32540" i="2"/>
  <c r="AE32539" i="2"/>
  <c r="AE32538" i="2"/>
  <c r="AE32537" i="2"/>
  <c r="AE32536" i="2"/>
  <c r="AE32535" i="2"/>
  <c r="AE32534" i="2"/>
  <c r="AE32533" i="2"/>
  <c r="AE32532" i="2"/>
  <c r="AE32531" i="2"/>
  <c r="AE32530" i="2"/>
  <c r="AE32529" i="2"/>
  <c r="AE32528" i="2"/>
  <c r="AE32527" i="2"/>
  <c r="AE32526" i="2"/>
  <c r="AE32525" i="2"/>
  <c r="AE32524" i="2"/>
  <c r="AE32523" i="2"/>
  <c r="AE32522" i="2"/>
  <c r="AE32521" i="2"/>
  <c r="AE32520" i="2"/>
  <c r="AE32519" i="2"/>
  <c r="AE32518" i="2"/>
  <c r="AE32517" i="2"/>
  <c r="AE32516" i="2"/>
  <c r="AE32515" i="2"/>
  <c r="AE32514" i="2"/>
  <c r="AE32513" i="2"/>
  <c r="AE32512" i="2"/>
  <c r="AE32511" i="2"/>
  <c r="AE32510" i="2"/>
  <c r="AE32509" i="2"/>
  <c r="AE32508" i="2"/>
  <c r="AE32507" i="2"/>
  <c r="AE32506" i="2"/>
  <c r="AE32505" i="2"/>
  <c r="AE32504" i="2"/>
  <c r="AE32503" i="2"/>
  <c r="AE32502" i="2"/>
  <c r="AE32501" i="2"/>
  <c r="AE32500" i="2"/>
  <c r="AE32499" i="2"/>
  <c r="AE32498" i="2"/>
  <c r="AE32497" i="2"/>
  <c r="AE32496" i="2"/>
  <c r="AE32495" i="2"/>
  <c r="AE32494" i="2"/>
  <c r="AE32493" i="2"/>
  <c r="AE32492" i="2"/>
  <c r="AE32491" i="2"/>
  <c r="AE32490" i="2"/>
  <c r="AE32489" i="2"/>
  <c r="AE32488" i="2"/>
  <c r="AE32487" i="2"/>
  <c r="AE32486" i="2"/>
  <c r="AE32485" i="2"/>
  <c r="AE32484" i="2"/>
  <c r="AE32483" i="2"/>
  <c r="AE32482" i="2"/>
  <c r="AE32481" i="2"/>
  <c r="AE32480" i="2"/>
  <c r="AE32479" i="2"/>
  <c r="AE32478" i="2"/>
  <c r="AE32477" i="2"/>
  <c r="AE32476" i="2"/>
  <c r="AE32475" i="2"/>
  <c r="AE32474" i="2"/>
  <c r="AE32473" i="2"/>
  <c r="AE32472" i="2"/>
  <c r="AE32471" i="2"/>
  <c r="AE32470" i="2"/>
  <c r="AE32469" i="2"/>
  <c r="AE32468" i="2"/>
  <c r="AE32467" i="2"/>
  <c r="AE32466" i="2"/>
  <c r="AE32465" i="2"/>
  <c r="AE32464" i="2"/>
  <c r="AE32463" i="2"/>
  <c r="AE32462" i="2"/>
  <c r="AE32461" i="2"/>
  <c r="AE32460" i="2"/>
  <c r="AE32459" i="2"/>
  <c r="AE32458" i="2"/>
  <c r="AE32457" i="2"/>
  <c r="AE32456" i="2"/>
  <c r="AE32455" i="2"/>
  <c r="AE32454" i="2"/>
  <c r="AE32453" i="2"/>
  <c r="AE32452" i="2"/>
  <c r="AE32451" i="2"/>
  <c r="AE32450" i="2"/>
  <c r="AE32449" i="2"/>
  <c r="AE32448" i="2"/>
  <c r="AE32447" i="2"/>
  <c r="AE32446" i="2"/>
  <c r="AE32445" i="2"/>
  <c r="AE32444" i="2"/>
  <c r="AE32443" i="2"/>
  <c r="AE32442" i="2"/>
  <c r="AE32441" i="2"/>
  <c r="AE32440" i="2"/>
  <c r="AE32439" i="2"/>
  <c r="AE32438" i="2"/>
  <c r="AE32437" i="2"/>
  <c r="AE32436" i="2"/>
  <c r="AE32435" i="2"/>
  <c r="AE32434" i="2"/>
  <c r="AE32433" i="2"/>
  <c r="AE32432" i="2"/>
  <c r="AE32431" i="2"/>
  <c r="AE32430" i="2"/>
  <c r="AE32429" i="2"/>
  <c r="AE32428" i="2"/>
  <c r="AE32427" i="2"/>
  <c r="AE32426" i="2"/>
  <c r="AE32425" i="2"/>
  <c r="AE32424" i="2"/>
  <c r="AE32423" i="2"/>
  <c r="AE32422" i="2"/>
  <c r="AE32421" i="2"/>
  <c r="AE32420" i="2"/>
  <c r="AE32419" i="2"/>
  <c r="AE32418" i="2"/>
  <c r="AE32417" i="2"/>
  <c r="AE32416" i="2"/>
  <c r="AE32415" i="2"/>
  <c r="AE32414" i="2"/>
  <c r="AE32413" i="2"/>
  <c r="AE32412" i="2"/>
  <c r="AE32411" i="2"/>
  <c r="AE32410" i="2"/>
  <c r="AE32409" i="2"/>
  <c r="AE32408" i="2"/>
  <c r="AE32407" i="2"/>
  <c r="AE32406" i="2"/>
  <c r="AE32405" i="2"/>
  <c r="AE32404" i="2"/>
  <c r="AE32403" i="2"/>
  <c r="AE32402" i="2"/>
  <c r="AE32401" i="2"/>
  <c r="AE32400" i="2"/>
  <c r="AE32399" i="2"/>
  <c r="AE32398" i="2"/>
  <c r="AE32397" i="2"/>
  <c r="AE32396" i="2"/>
  <c r="AE32395" i="2"/>
  <c r="AE32394" i="2"/>
  <c r="AE32393" i="2"/>
  <c r="AE32392" i="2"/>
  <c r="AE32391" i="2"/>
  <c r="AE32390" i="2"/>
  <c r="AE32389" i="2"/>
  <c r="AE32388" i="2"/>
  <c r="AE32387" i="2"/>
  <c r="AE32386" i="2"/>
  <c r="AE32385" i="2"/>
  <c r="AE32384" i="2"/>
  <c r="AE32383" i="2"/>
  <c r="AE32382" i="2"/>
  <c r="AE32381" i="2"/>
  <c r="AE32380" i="2"/>
  <c r="AE32379" i="2"/>
  <c r="AE32378" i="2"/>
  <c r="AE32377" i="2"/>
  <c r="AE32376" i="2"/>
  <c r="AE32375" i="2"/>
  <c r="AE32374" i="2"/>
  <c r="AE32373" i="2"/>
  <c r="AE32372" i="2"/>
  <c r="AE32371" i="2"/>
  <c r="AE32370" i="2"/>
  <c r="AE32369" i="2"/>
  <c r="AE32368" i="2"/>
  <c r="AE32367" i="2"/>
  <c r="AE32366" i="2"/>
  <c r="AE32365" i="2"/>
  <c r="AE32364" i="2"/>
  <c r="AE32363" i="2"/>
  <c r="AE32362" i="2"/>
  <c r="AE32361" i="2"/>
  <c r="AE32360" i="2"/>
  <c r="AE32359" i="2"/>
  <c r="AE32358" i="2"/>
  <c r="AE32357" i="2"/>
  <c r="AE32356" i="2"/>
  <c r="AE32355" i="2"/>
  <c r="AE32354" i="2"/>
  <c r="AE32353" i="2"/>
  <c r="AE32352" i="2"/>
  <c r="AE32351" i="2"/>
  <c r="AE32350" i="2"/>
  <c r="AE32349" i="2"/>
  <c r="AE32348" i="2"/>
  <c r="AE32347" i="2"/>
  <c r="AE32346" i="2"/>
  <c r="AE32345" i="2"/>
  <c r="AE32344" i="2"/>
  <c r="AE32343" i="2"/>
  <c r="AE32342" i="2"/>
  <c r="AE32341" i="2"/>
  <c r="AE32340" i="2"/>
  <c r="AE32339" i="2"/>
  <c r="AE32338" i="2"/>
  <c r="AE32337" i="2"/>
  <c r="AE32336" i="2"/>
  <c r="AE32335" i="2"/>
  <c r="AE32334" i="2"/>
  <c r="AE32333" i="2"/>
  <c r="AE32332" i="2"/>
  <c r="AE32331" i="2"/>
  <c r="AE32330" i="2"/>
  <c r="AE32329" i="2"/>
  <c r="AE32328" i="2"/>
  <c r="AE32327" i="2"/>
  <c r="AE32326" i="2"/>
  <c r="AE32325" i="2"/>
  <c r="AE32324" i="2"/>
  <c r="AE32323" i="2"/>
  <c r="AE32322" i="2"/>
  <c r="AE32321" i="2"/>
  <c r="AE32320" i="2"/>
  <c r="AE32319" i="2"/>
  <c r="AE32318" i="2"/>
  <c r="AE32317" i="2"/>
  <c r="AE32316" i="2"/>
  <c r="AE32315" i="2"/>
  <c r="AE32314" i="2"/>
  <c r="AE32313" i="2"/>
  <c r="AE32312" i="2"/>
  <c r="AE32311" i="2"/>
  <c r="AE32310" i="2"/>
  <c r="AE32309" i="2"/>
  <c r="AE32308" i="2"/>
  <c r="AE32307" i="2"/>
  <c r="AE32306" i="2"/>
  <c r="AE32305" i="2"/>
  <c r="AE32304" i="2"/>
  <c r="AE32303" i="2"/>
  <c r="AE32302" i="2"/>
  <c r="AE32301" i="2"/>
  <c r="AE32300" i="2"/>
  <c r="AE32299" i="2"/>
  <c r="AE32298" i="2"/>
  <c r="AE32297" i="2"/>
  <c r="AE32296" i="2"/>
  <c r="AE32295" i="2"/>
  <c r="AE32294" i="2"/>
  <c r="AE32293" i="2"/>
  <c r="AE32292" i="2"/>
  <c r="AE32291" i="2"/>
  <c r="AE32290" i="2"/>
  <c r="AE32289" i="2"/>
  <c r="AE32288" i="2"/>
  <c r="AE32287" i="2"/>
  <c r="AE32286" i="2"/>
  <c r="AE32285" i="2"/>
  <c r="AE32284" i="2"/>
  <c r="AE32283" i="2"/>
  <c r="AE32282" i="2"/>
  <c r="AE32281" i="2"/>
  <c r="AE32280" i="2"/>
  <c r="AE32279" i="2"/>
  <c r="AE32278" i="2"/>
  <c r="AE32277" i="2"/>
  <c r="AE32276" i="2"/>
  <c r="AE32275" i="2"/>
  <c r="AE32274" i="2"/>
  <c r="AE32273" i="2"/>
  <c r="AE32272" i="2"/>
  <c r="AE32271" i="2"/>
  <c r="AE32270" i="2"/>
  <c r="AE32269" i="2"/>
  <c r="AE32268" i="2"/>
  <c r="AE32267" i="2"/>
  <c r="AE32266" i="2"/>
  <c r="AE32265" i="2"/>
  <c r="AE32264" i="2"/>
  <c r="AE32263" i="2"/>
  <c r="AE32262" i="2"/>
  <c r="AE32261" i="2"/>
  <c r="AE32260" i="2"/>
  <c r="AE32259" i="2"/>
  <c r="AE32258" i="2"/>
  <c r="AE32257" i="2"/>
  <c r="AE32256" i="2"/>
  <c r="AE32255" i="2"/>
  <c r="AE32254" i="2"/>
  <c r="AE32253" i="2"/>
  <c r="AE32252" i="2"/>
  <c r="AE32251" i="2"/>
  <c r="AE32250" i="2"/>
  <c r="AE32249" i="2"/>
  <c r="AE32248" i="2"/>
  <c r="AE32247" i="2"/>
  <c r="AE32246" i="2"/>
  <c r="AE32245" i="2"/>
  <c r="AE32244" i="2"/>
  <c r="AE32243" i="2"/>
  <c r="AE32242" i="2"/>
  <c r="AE32241" i="2"/>
  <c r="AE32240" i="2"/>
  <c r="AE32239" i="2"/>
  <c r="AE32238" i="2"/>
  <c r="AE32237" i="2"/>
  <c r="AE32236" i="2"/>
  <c r="AE32235" i="2"/>
  <c r="AE32234" i="2"/>
  <c r="AE32233" i="2"/>
  <c r="AE32232" i="2"/>
  <c r="AE32231" i="2"/>
  <c r="AE32230" i="2"/>
  <c r="AE32229" i="2"/>
  <c r="AE32228" i="2"/>
  <c r="AE32227" i="2"/>
  <c r="AE32226" i="2"/>
  <c r="AE32225" i="2"/>
  <c r="AE32224" i="2"/>
  <c r="AE32223" i="2"/>
  <c r="AE32222" i="2"/>
  <c r="AE32221" i="2"/>
  <c r="AE32220" i="2"/>
  <c r="AE32219" i="2"/>
  <c r="AE32218" i="2"/>
  <c r="AE32217" i="2"/>
  <c r="AE32216" i="2"/>
  <c r="AE32215" i="2"/>
  <c r="AE32214" i="2"/>
  <c r="AE32213" i="2"/>
  <c r="AE32212" i="2"/>
  <c r="AE32211" i="2"/>
  <c r="AE32210" i="2"/>
  <c r="AE32209" i="2"/>
  <c r="AE32208" i="2"/>
  <c r="AE32207" i="2"/>
  <c r="AE32206" i="2"/>
  <c r="AE32205" i="2"/>
  <c r="AE32204" i="2"/>
  <c r="AE32203" i="2"/>
  <c r="AE32202" i="2"/>
  <c r="AE32201" i="2"/>
  <c r="AE32200" i="2"/>
  <c r="AE32199" i="2"/>
  <c r="AE32198" i="2"/>
  <c r="AE32197" i="2"/>
  <c r="AE32196" i="2"/>
  <c r="AE32195" i="2"/>
  <c r="AE32194" i="2"/>
  <c r="AE32193" i="2"/>
  <c r="AE32192" i="2"/>
  <c r="AE32191" i="2"/>
  <c r="AE32190" i="2"/>
  <c r="AE32189" i="2"/>
  <c r="AE32188" i="2"/>
  <c r="AE32187" i="2"/>
  <c r="AE32186" i="2"/>
  <c r="AE32185" i="2"/>
  <c r="AE32184" i="2"/>
  <c r="AE32183" i="2"/>
  <c r="AE32182" i="2"/>
  <c r="AE32181" i="2"/>
  <c r="AE32180" i="2"/>
  <c r="AE32179" i="2"/>
  <c r="AE32178" i="2"/>
  <c r="AE32177" i="2"/>
  <c r="AE32176" i="2"/>
  <c r="AE32175" i="2"/>
  <c r="AE32174" i="2"/>
  <c r="AE32173" i="2"/>
  <c r="AE32172" i="2"/>
  <c r="AE32171" i="2"/>
  <c r="AE32170" i="2"/>
  <c r="AE32169" i="2"/>
  <c r="AE32168" i="2"/>
  <c r="AE32167" i="2"/>
  <c r="AE32166" i="2"/>
  <c r="AE32165" i="2"/>
  <c r="AE32164" i="2"/>
  <c r="AE32163" i="2"/>
  <c r="AE32162" i="2"/>
  <c r="AE32161" i="2"/>
  <c r="AE32160" i="2"/>
  <c r="AE32159" i="2"/>
  <c r="AE32158" i="2"/>
  <c r="AE32157" i="2"/>
  <c r="AE32156" i="2"/>
  <c r="AE32155" i="2"/>
  <c r="AE32154" i="2"/>
  <c r="AE32153" i="2"/>
  <c r="AE32152" i="2"/>
  <c r="AE32151" i="2"/>
  <c r="AE32150" i="2"/>
  <c r="AE32149" i="2"/>
  <c r="AE32148" i="2"/>
  <c r="AE32147" i="2"/>
  <c r="AE32146" i="2"/>
  <c r="AE32145" i="2"/>
  <c r="AE32144" i="2"/>
  <c r="AE32143" i="2"/>
  <c r="AE32142" i="2"/>
  <c r="AE32141" i="2"/>
  <c r="AE32140" i="2"/>
  <c r="AE32139" i="2"/>
  <c r="AE32138" i="2"/>
  <c r="AE32137" i="2"/>
  <c r="AE32136" i="2"/>
  <c r="AE32135" i="2"/>
  <c r="AE32134" i="2"/>
  <c r="AE32133" i="2"/>
  <c r="AE32132" i="2"/>
  <c r="AE32131" i="2"/>
  <c r="AE32130" i="2"/>
  <c r="AE32129" i="2"/>
  <c r="AE32128" i="2"/>
  <c r="AE32127" i="2"/>
  <c r="AE32126" i="2"/>
  <c r="AE32125" i="2"/>
  <c r="AE32124" i="2"/>
  <c r="AE32123" i="2"/>
  <c r="AE32122" i="2"/>
  <c r="AE32121" i="2"/>
  <c r="AE32120" i="2"/>
  <c r="AE32119" i="2"/>
  <c r="AE32118" i="2"/>
  <c r="AE32117" i="2"/>
  <c r="AE32116" i="2"/>
  <c r="AE32115" i="2"/>
  <c r="AE32114" i="2"/>
  <c r="AE32113" i="2"/>
  <c r="AE32112" i="2"/>
  <c r="AE32111" i="2"/>
  <c r="AE32110" i="2"/>
  <c r="AE32109" i="2"/>
  <c r="AE32108" i="2"/>
  <c r="AE32107" i="2"/>
  <c r="AE32106" i="2"/>
  <c r="AE32105" i="2"/>
  <c r="AE32104" i="2"/>
  <c r="AE32103" i="2"/>
  <c r="AE32102" i="2"/>
  <c r="AE32101" i="2"/>
  <c r="AE32100" i="2"/>
  <c r="AE32099" i="2"/>
  <c r="AE32098" i="2"/>
  <c r="AE32097" i="2"/>
  <c r="AE32096" i="2"/>
  <c r="AE32095" i="2"/>
  <c r="AE32094" i="2"/>
  <c r="AE32093" i="2"/>
  <c r="AE32092" i="2"/>
  <c r="AE32091" i="2"/>
  <c r="AE32090" i="2"/>
  <c r="AE32089" i="2"/>
  <c r="AE32088" i="2"/>
  <c r="AE32087" i="2"/>
  <c r="AE32086" i="2"/>
  <c r="AE32085" i="2"/>
  <c r="AE32084" i="2"/>
  <c r="AE32083" i="2"/>
  <c r="AE32082" i="2"/>
  <c r="AE32081" i="2"/>
  <c r="AE32080" i="2"/>
  <c r="AE32079" i="2"/>
  <c r="AE32078" i="2"/>
  <c r="AE32077" i="2"/>
  <c r="AE32076" i="2"/>
  <c r="AE32075" i="2"/>
  <c r="AE32074" i="2"/>
  <c r="AE32073" i="2"/>
  <c r="AE32072" i="2"/>
  <c r="AE32071" i="2"/>
  <c r="AE32070" i="2"/>
  <c r="AE32069" i="2"/>
  <c r="AE32068" i="2"/>
  <c r="AE32067" i="2"/>
  <c r="AE32066" i="2"/>
  <c r="AE32065" i="2"/>
  <c r="AE32064" i="2"/>
  <c r="AE32063" i="2"/>
  <c r="AE32062" i="2"/>
  <c r="AE32061" i="2"/>
  <c r="AE32060" i="2"/>
  <c r="AE32059" i="2"/>
  <c r="AE32058" i="2"/>
  <c r="AE32057" i="2"/>
  <c r="AE32056" i="2"/>
  <c r="AE32055" i="2"/>
  <c r="AE32054" i="2"/>
  <c r="AE32053" i="2"/>
  <c r="AE32052" i="2"/>
  <c r="AE32051" i="2"/>
  <c r="AE32050" i="2"/>
  <c r="AE32049" i="2"/>
  <c r="AE32048" i="2"/>
  <c r="AE32047" i="2"/>
  <c r="AE32046" i="2"/>
  <c r="AE32045" i="2"/>
  <c r="AE32044" i="2"/>
  <c r="AE32043" i="2"/>
  <c r="AE32042" i="2"/>
  <c r="AE32041" i="2"/>
  <c r="AE32040" i="2"/>
  <c r="AE32039" i="2"/>
  <c r="AE32038" i="2"/>
  <c r="AE32037" i="2"/>
  <c r="AE32036" i="2"/>
  <c r="AE32035" i="2"/>
  <c r="AE32034" i="2"/>
  <c r="AE32033" i="2"/>
  <c r="AE32032" i="2"/>
  <c r="AE32031" i="2"/>
  <c r="AE32030" i="2"/>
  <c r="AE32029" i="2"/>
  <c r="AE32028" i="2"/>
  <c r="AE32027" i="2"/>
  <c r="AE32026" i="2"/>
  <c r="AE32025" i="2"/>
  <c r="AE32024" i="2"/>
  <c r="AE32023" i="2"/>
  <c r="AE32022" i="2"/>
  <c r="AE32021" i="2"/>
  <c r="AE32020" i="2"/>
  <c r="AE32019" i="2"/>
  <c r="AE32018" i="2"/>
  <c r="AE32017" i="2"/>
  <c r="AE32016" i="2"/>
  <c r="AE32015" i="2"/>
  <c r="AE32014" i="2"/>
  <c r="AE32013" i="2"/>
  <c r="AE32012" i="2"/>
  <c r="AE32011" i="2"/>
  <c r="AE32010" i="2"/>
  <c r="AE32009" i="2"/>
  <c r="AE32008" i="2"/>
  <c r="AE32007" i="2"/>
  <c r="AE32006" i="2"/>
  <c r="AE32005" i="2"/>
  <c r="AE32004" i="2"/>
  <c r="AE32003" i="2"/>
  <c r="AE32002" i="2"/>
  <c r="AE32001" i="2"/>
  <c r="AE32000" i="2"/>
  <c r="AE31999" i="2"/>
  <c r="AE31998" i="2"/>
  <c r="AE31997" i="2"/>
  <c r="AE31996" i="2"/>
  <c r="AE31995" i="2"/>
  <c r="AE31994" i="2"/>
  <c r="AE31993" i="2"/>
  <c r="AE31992" i="2"/>
  <c r="AE31991" i="2"/>
  <c r="AE31990" i="2"/>
  <c r="AE31989" i="2"/>
  <c r="AE31988" i="2"/>
  <c r="AE31987" i="2"/>
  <c r="AE31986" i="2"/>
  <c r="AE31985" i="2"/>
  <c r="AE31984" i="2"/>
  <c r="AE31983" i="2"/>
  <c r="AE31982" i="2"/>
  <c r="AE31981" i="2"/>
  <c r="AE31980" i="2"/>
  <c r="AE31979" i="2"/>
  <c r="AE31978" i="2"/>
  <c r="AE31977" i="2"/>
  <c r="AE31976" i="2"/>
  <c r="AE31975" i="2"/>
  <c r="AE31974" i="2"/>
  <c r="AE31973" i="2"/>
  <c r="AE31972" i="2"/>
  <c r="AE31971" i="2"/>
  <c r="AE31970" i="2"/>
  <c r="AE31969" i="2"/>
  <c r="AE31968" i="2"/>
  <c r="AE31967" i="2"/>
  <c r="AE31966" i="2"/>
  <c r="AE31965" i="2"/>
  <c r="AE31964" i="2"/>
  <c r="AE31963" i="2"/>
  <c r="AE31962" i="2"/>
  <c r="AE31961" i="2"/>
  <c r="AE31960" i="2"/>
  <c r="AE31959" i="2"/>
  <c r="AE31958" i="2"/>
  <c r="AE31957" i="2"/>
  <c r="AE31956" i="2"/>
  <c r="AE31955" i="2"/>
  <c r="AE31954" i="2"/>
  <c r="AE31953" i="2"/>
  <c r="AE31952" i="2"/>
  <c r="AE31951" i="2"/>
  <c r="AE31950" i="2"/>
  <c r="AE31949" i="2"/>
  <c r="AE31948" i="2"/>
  <c r="AE31947" i="2"/>
  <c r="AE31946" i="2"/>
  <c r="AE31945" i="2"/>
  <c r="AE31944" i="2"/>
  <c r="AE31943" i="2"/>
  <c r="AE31942" i="2"/>
  <c r="AE31941" i="2"/>
  <c r="AE31940" i="2"/>
  <c r="AE31939" i="2"/>
  <c r="AE31938" i="2"/>
  <c r="AE31937" i="2"/>
  <c r="AE31936" i="2"/>
  <c r="AE31935" i="2"/>
  <c r="AE31934" i="2"/>
  <c r="AE31933" i="2"/>
  <c r="AE31932" i="2"/>
  <c r="AE31931" i="2"/>
  <c r="AE31930" i="2"/>
  <c r="AE31929" i="2"/>
  <c r="AE31928" i="2"/>
  <c r="AE31927" i="2"/>
  <c r="AE31926" i="2"/>
  <c r="AE31925" i="2"/>
  <c r="AE31924" i="2"/>
  <c r="AE31923" i="2"/>
  <c r="AE31922" i="2"/>
  <c r="AE31921" i="2"/>
  <c r="AE31920" i="2"/>
  <c r="AE31919" i="2"/>
  <c r="AE31918" i="2"/>
  <c r="AE31917" i="2"/>
  <c r="AE31916" i="2"/>
  <c r="AE31915" i="2"/>
  <c r="AE31914" i="2"/>
  <c r="AE31913" i="2"/>
  <c r="AE31912" i="2"/>
  <c r="AE31911" i="2"/>
  <c r="AE31910" i="2"/>
  <c r="AE31909" i="2"/>
  <c r="AE31908" i="2"/>
  <c r="AE31907" i="2"/>
  <c r="AE31906" i="2"/>
  <c r="AE31905" i="2"/>
  <c r="AE31904" i="2"/>
  <c r="AE31903" i="2"/>
  <c r="AE31902" i="2"/>
  <c r="AE31901" i="2"/>
  <c r="AE31900" i="2"/>
  <c r="AE31899" i="2"/>
  <c r="AE31898" i="2"/>
  <c r="AE31897" i="2"/>
  <c r="AE31896" i="2"/>
  <c r="AE31895" i="2"/>
  <c r="AE31894" i="2"/>
  <c r="AE31893" i="2"/>
  <c r="AE31892" i="2"/>
  <c r="AE31891" i="2"/>
  <c r="AE31890" i="2"/>
  <c r="AE31889" i="2"/>
  <c r="AE31888" i="2"/>
  <c r="AE31887" i="2"/>
  <c r="AE31886" i="2"/>
  <c r="AE31885" i="2"/>
  <c r="AE31884" i="2"/>
  <c r="AE31883" i="2"/>
  <c r="AE31882" i="2"/>
  <c r="AE31881" i="2"/>
  <c r="AE31880" i="2"/>
  <c r="AE31879" i="2"/>
  <c r="AE31878" i="2"/>
  <c r="AE31877" i="2"/>
  <c r="AE31876" i="2"/>
  <c r="AE31875" i="2"/>
  <c r="AE31874" i="2"/>
  <c r="AE31873" i="2"/>
  <c r="AE31872" i="2"/>
  <c r="AE31871" i="2"/>
  <c r="AE31870" i="2"/>
  <c r="AE31869" i="2"/>
  <c r="AE31868" i="2"/>
  <c r="AE31867" i="2"/>
  <c r="AE31866" i="2"/>
  <c r="AE31865" i="2"/>
  <c r="AE31864" i="2"/>
  <c r="AE31863" i="2"/>
  <c r="AE31862" i="2"/>
  <c r="AE31861" i="2"/>
  <c r="AE31860" i="2"/>
  <c r="AE31859" i="2"/>
  <c r="AE31858" i="2"/>
  <c r="AE31857" i="2"/>
  <c r="AE31856" i="2"/>
  <c r="AE31855" i="2"/>
  <c r="AE31854" i="2"/>
  <c r="AE31853" i="2"/>
  <c r="AE31852" i="2"/>
  <c r="AE31851" i="2"/>
  <c r="AE31850" i="2"/>
  <c r="AE31849" i="2"/>
  <c r="AE31848" i="2"/>
  <c r="AE31847" i="2"/>
  <c r="AE31846" i="2"/>
  <c r="AE31845" i="2"/>
  <c r="AE31844" i="2"/>
  <c r="AE31843" i="2"/>
  <c r="AE31842" i="2"/>
  <c r="AE31841" i="2"/>
  <c r="AE31840" i="2"/>
  <c r="AE31839" i="2"/>
  <c r="AE31838" i="2"/>
  <c r="AE31837" i="2"/>
  <c r="AE31836" i="2"/>
  <c r="AE31835" i="2"/>
  <c r="AE31834" i="2"/>
  <c r="AE31833" i="2"/>
  <c r="AE31832" i="2"/>
  <c r="AE31831" i="2"/>
  <c r="AE31830" i="2"/>
  <c r="AE31829" i="2"/>
  <c r="AE31828" i="2"/>
  <c r="AE31827" i="2"/>
  <c r="AE31826" i="2"/>
  <c r="AE31825" i="2"/>
  <c r="AE31824" i="2"/>
  <c r="AE31823" i="2"/>
  <c r="AE31822" i="2"/>
  <c r="AE31821" i="2"/>
  <c r="AE31820" i="2"/>
  <c r="AE31819" i="2"/>
  <c r="AE31818" i="2"/>
  <c r="AE31817" i="2"/>
  <c r="AE31816" i="2"/>
  <c r="AE31815" i="2"/>
  <c r="AE31814" i="2"/>
  <c r="AE31813" i="2"/>
  <c r="AE31812" i="2"/>
  <c r="AE31811" i="2"/>
  <c r="AE31810" i="2"/>
  <c r="AE31809" i="2"/>
  <c r="AE31808" i="2"/>
  <c r="AE31807" i="2"/>
  <c r="AE31806" i="2"/>
  <c r="AE31805" i="2"/>
  <c r="AE31804" i="2"/>
  <c r="AE31803" i="2"/>
  <c r="AE31802" i="2"/>
  <c r="AE31801" i="2"/>
  <c r="AE31800" i="2"/>
  <c r="AE31799" i="2"/>
  <c r="AE31798" i="2"/>
  <c r="AE31797" i="2"/>
  <c r="AE31796" i="2"/>
  <c r="AE31795" i="2"/>
  <c r="AE31794" i="2"/>
  <c r="AE31793" i="2"/>
  <c r="AE31792" i="2"/>
  <c r="AE31791" i="2"/>
  <c r="AE31790" i="2"/>
  <c r="AE31789" i="2"/>
  <c r="AE31788" i="2"/>
  <c r="AE31787" i="2"/>
  <c r="AE31786" i="2"/>
  <c r="AE31785" i="2"/>
  <c r="AE31784" i="2"/>
  <c r="AE31783" i="2"/>
  <c r="AE31782" i="2"/>
  <c r="AE31781" i="2"/>
  <c r="AE31780" i="2"/>
  <c r="AE31779" i="2"/>
  <c r="AE31778" i="2"/>
  <c r="AE31777" i="2"/>
  <c r="AE31776" i="2"/>
  <c r="AE31775" i="2"/>
  <c r="AE31774" i="2"/>
  <c r="AE31773" i="2"/>
  <c r="AE31772" i="2"/>
  <c r="AE31771" i="2"/>
  <c r="AE31770" i="2"/>
  <c r="AE31769" i="2"/>
  <c r="AE31768" i="2"/>
  <c r="AE31767" i="2"/>
  <c r="AE31766" i="2"/>
  <c r="AE31765" i="2"/>
  <c r="AE31764" i="2"/>
  <c r="AE31763" i="2"/>
  <c r="AE31762" i="2"/>
  <c r="AE31761" i="2"/>
  <c r="AE31760" i="2"/>
  <c r="AE31759" i="2"/>
  <c r="AE31758" i="2"/>
  <c r="AE31757" i="2"/>
  <c r="AE31756" i="2"/>
  <c r="AE31755" i="2"/>
  <c r="AE31754" i="2"/>
  <c r="AE31753" i="2"/>
  <c r="AE31752" i="2"/>
  <c r="AE31751" i="2"/>
  <c r="AE31750" i="2"/>
  <c r="AE31749" i="2"/>
  <c r="AE31748" i="2"/>
  <c r="AE31747" i="2"/>
  <c r="AE31746" i="2"/>
  <c r="AE31745" i="2"/>
  <c r="AE31744" i="2"/>
  <c r="AE31743" i="2"/>
  <c r="AE31742" i="2"/>
  <c r="AE31741" i="2"/>
  <c r="AE31740" i="2"/>
  <c r="AE31739" i="2"/>
  <c r="AE31738" i="2"/>
  <c r="AE31737" i="2"/>
  <c r="AE31736" i="2"/>
  <c r="AE31735" i="2"/>
  <c r="AE31734" i="2"/>
  <c r="AE31733" i="2"/>
  <c r="AE31732" i="2"/>
  <c r="AE31731" i="2"/>
  <c r="AE31730" i="2"/>
  <c r="AE31729" i="2"/>
  <c r="AE31728" i="2"/>
  <c r="AE31727" i="2"/>
  <c r="AE31726" i="2"/>
  <c r="AE31725" i="2"/>
  <c r="AE31724" i="2"/>
  <c r="AE31723" i="2"/>
  <c r="AE31722" i="2"/>
  <c r="AE31721" i="2"/>
  <c r="AE31720" i="2"/>
  <c r="AE31719" i="2"/>
  <c r="AE31718" i="2"/>
  <c r="AE31717" i="2"/>
  <c r="AE31716" i="2"/>
  <c r="AE31715" i="2"/>
  <c r="AE31714" i="2"/>
  <c r="AE31713" i="2"/>
  <c r="AE31712" i="2"/>
  <c r="AE31711" i="2"/>
  <c r="AE31710" i="2"/>
  <c r="AE31709" i="2"/>
  <c r="AE31708" i="2"/>
  <c r="AE31707" i="2"/>
  <c r="AE31706" i="2"/>
  <c r="AE31705" i="2"/>
  <c r="AE31704" i="2"/>
  <c r="AE31703" i="2"/>
  <c r="AE31702" i="2"/>
  <c r="AE31701" i="2"/>
  <c r="AE31700" i="2"/>
  <c r="AE31699" i="2"/>
  <c r="AE31698" i="2"/>
  <c r="AE31697" i="2"/>
  <c r="AE31696" i="2"/>
  <c r="AE31695" i="2"/>
  <c r="AE31694" i="2"/>
  <c r="AE31693" i="2"/>
  <c r="AE31692" i="2"/>
  <c r="AE31691" i="2"/>
  <c r="AE31690" i="2"/>
  <c r="AE31689" i="2"/>
  <c r="AE31688" i="2"/>
  <c r="AE31687" i="2"/>
  <c r="AE31686" i="2"/>
  <c r="AE31685" i="2"/>
  <c r="AE31684" i="2"/>
  <c r="AE31683" i="2"/>
  <c r="AE31682" i="2"/>
  <c r="AE31681" i="2"/>
  <c r="AE31680" i="2"/>
  <c r="AE31679" i="2"/>
  <c r="AE31678" i="2"/>
  <c r="AE31677" i="2"/>
  <c r="AE31676" i="2"/>
  <c r="AE31675" i="2"/>
  <c r="AE31674" i="2"/>
  <c r="AE31673" i="2"/>
  <c r="AE31672" i="2"/>
  <c r="AE31671" i="2"/>
  <c r="AE31670" i="2"/>
  <c r="AE31669" i="2"/>
  <c r="AE31668" i="2"/>
  <c r="AE31667" i="2"/>
  <c r="AE31666" i="2"/>
  <c r="AE31665" i="2"/>
  <c r="AE31664" i="2"/>
  <c r="AE31663" i="2"/>
  <c r="AE31662" i="2"/>
  <c r="AE31661" i="2"/>
  <c r="AE31660" i="2"/>
  <c r="AE31659" i="2"/>
  <c r="AE31658" i="2"/>
  <c r="AE31657" i="2"/>
  <c r="AE31656" i="2"/>
  <c r="AE31655" i="2"/>
  <c r="AE31654" i="2"/>
  <c r="AE31653" i="2"/>
  <c r="AE31652" i="2"/>
  <c r="AE31651" i="2"/>
  <c r="AE31650" i="2"/>
  <c r="AE31649" i="2"/>
  <c r="AE31648" i="2"/>
  <c r="AE31647" i="2"/>
  <c r="AE31646" i="2"/>
  <c r="AE31645" i="2"/>
  <c r="AE31644" i="2"/>
  <c r="AE31643" i="2"/>
  <c r="AE31642" i="2"/>
  <c r="AE31641" i="2"/>
  <c r="AE31640" i="2"/>
  <c r="AE31639" i="2"/>
  <c r="AE31638" i="2"/>
  <c r="AE31637" i="2"/>
  <c r="AE31636" i="2"/>
  <c r="AE31635" i="2"/>
  <c r="AE31634" i="2"/>
  <c r="AE31633" i="2"/>
  <c r="AE31632" i="2"/>
  <c r="AE31631" i="2"/>
  <c r="AE31630" i="2"/>
  <c r="AE31629" i="2"/>
  <c r="AE31628" i="2"/>
  <c r="AE31627" i="2"/>
  <c r="AE31626" i="2"/>
  <c r="AE31625" i="2"/>
  <c r="AE31624" i="2"/>
  <c r="AE31623" i="2"/>
  <c r="AE31622" i="2"/>
  <c r="AE31621" i="2"/>
  <c r="AE31620" i="2"/>
  <c r="AE31619" i="2"/>
  <c r="AE31618" i="2"/>
  <c r="AE31617" i="2"/>
  <c r="AE31616" i="2"/>
  <c r="AE31615" i="2"/>
  <c r="AE31614" i="2"/>
  <c r="AE31613" i="2"/>
  <c r="AE31612" i="2"/>
  <c r="AE31611" i="2"/>
  <c r="AE31610" i="2"/>
  <c r="AE31609" i="2"/>
  <c r="AE31608" i="2"/>
  <c r="AE31607" i="2"/>
  <c r="AE31606" i="2"/>
  <c r="AE31605" i="2"/>
  <c r="AE31604" i="2"/>
  <c r="AE31603" i="2"/>
  <c r="AE31602" i="2"/>
  <c r="AE31601" i="2"/>
  <c r="AE31600" i="2"/>
  <c r="AE31599" i="2"/>
  <c r="AE31598" i="2"/>
  <c r="AE31597" i="2"/>
  <c r="AE31596" i="2"/>
  <c r="AE31595" i="2"/>
  <c r="AE31594" i="2"/>
  <c r="AE31593" i="2"/>
  <c r="AE31592" i="2"/>
  <c r="AE31591" i="2"/>
  <c r="AE31590" i="2"/>
  <c r="AE31589" i="2"/>
  <c r="AE31588" i="2"/>
  <c r="AE31587" i="2"/>
  <c r="AE31586" i="2"/>
  <c r="AE31585" i="2"/>
  <c r="AE31584" i="2"/>
  <c r="AE31583" i="2"/>
  <c r="AE31582" i="2"/>
  <c r="AE31581" i="2"/>
  <c r="AE31580" i="2"/>
  <c r="AE31579" i="2"/>
  <c r="AE31578" i="2"/>
  <c r="AE31577" i="2"/>
  <c r="AE31576" i="2"/>
  <c r="AE31575" i="2"/>
  <c r="AE31574" i="2"/>
  <c r="AE31573" i="2"/>
  <c r="AE31572" i="2"/>
  <c r="AE31571" i="2"/>
  <c r="AE31570" i="2"/>
  <c r="AE31569" i="2"/>
  <c r="AE31568" i="2"/>
  <c r="AE31567" i="2"/>
  <c r="AE31566" i="2"/>
  <c r="AE31565" i="2"/>
  <c r="AE31564" i="2"/>
  <c r="AE31563" i="2"/>
  <c r="AE31562" i="2"/>
  <c r="AE31561" i="2"/>
  <c r="AE31560" i="2"/>
  <c r="AE31559" i="2"/>
  <c r="AE31558" i="2"/>
  <c r="AE31557" i="2"/>
  <c r="AE31556" i="2"/>
  <c r="AE31555" i="2"/>
  <c r="AE31554" i="2"/>
  <c r="AE31553" i="2"/>
  <c r="AE31552" i="2"/>
  <c r="AE31551" i="2"/>
  <c r="AE31550" i="2"/>
  <c r="AE31549" i="2"/>
  <c r="AE31548" i="2"/>
  <c r="AE31547" i="2"/>
  <c r="AE31546" i="2"/>
  <c r="AE31545" i="2"/>
  <c r="AE31544" i="2"/>
  <c r="AE31543" i="2"/>
  <c r="AE31542" i="2"/>
  <c r="AE31541" i="2"/>
  <c r="AE31540" i="2"/>
  <c r="AE31539" i="2"/>
  <c r="AE31538" i="2"/>
  <c r="AE31537" i="2"/>
  <c r="AE31536" i="2"/>
  <c r="AE31535" i="2"/>
  <c r="AE31534" i="2"/>
  <c r="AE31533" i="2"/>
  <c r="AE31532" i="2"/>
  <c r="AE31531" i="2"/>
  <c r="AE31530" i="2"/>
  <c r="AE31529" i="2"/>
  <c r="AE31528" i="2"/>
  <c r="AE31527" i="2"/>
  <c r="AE31526" i="2"/>
  <c r="AE31525" i="2"/>
  <c r="AE31524" i="2"/>
  <c r="AE31523" i="2"/>
  <c r="AE31522" i="2"/>
  <c r="AE31521" i="2"/>
  <c r="AE31520" i="2"/>
  <c r="AE31519" i="2"/>
  <c r="AE31518" i="2"/>
  <c r="AE31517" i="2"/>
  <c r="AE31516" i="2"/>
  <c r="AE31515" i="2"/>
  <c r="AE31514" i="2"/>
  <c r="AE31513" i="2"/>
  <c r="AE31512" i="2"/>
  <c r="AE31511" i="2"/>
  <c r="AE31510" i="2"/>
  <c r="AE31509" i="2"/>
  <c r="AE31508" i="2"/>
  <c r="AE31507" i="2"/>
  <c r="AE31506" i="2"/>
  <c r="AE31505" i="2"/>
  <c r="AE31504" i="2"/>
  <c r="AE31503" i="2"/>
  <c r="AE31502" i="2"/>
  <c r="AE31501" i="2"/>
  <c r="AE31500" i="2"/>
  <c r="AE31499" i="2"/>
  <c r="AE31498" i="2"/>
  <c r="AE31497" i="2"/>
  <c r="AE31496" i="2"/>
  <c r="AE31495" i="2"/>
  <c r="AE31494" i="2"/>
  <c r="AE31493" i="2"/>
  <c r="AE31492" i="2"/>
  <c r="AE31491" i="2"/>
  <c r="AE31490" i="2"/>
  <c r="AE31489" i="2"/>
  <c r="AE31488" i="2"/>
  <c r="AE31487" i="2"/>
  <c r="AE31486" i="2"/>
  <c r="AE31485" i="2"/>
  <c r="AE31484" i="2"/>
  <c r="AE31483" i="2"/>
  <c r="AE31482" i="2"/>
  <c r="AE31481" i="2"/>
  <c r="AE31480" i="2"/>
  <c r="AE31479" i="2"/>
  <c r="AE31478" i="2"/>
  <c r="AE31477" i="2"/>
  <c r="AE31476" i="2"/>
  <c r="AE31475" i="2"/>
  <c r="AE31474" i="2"/>
  <c r="AE31473" i="2"/>
  <c r="AE31472" i="2"/>
  <c r="AE31471" i="2"/>
  <c r="AE31470" i="2"/>
  <c r="AE31469" i="2"/>
  <c r="AE31468" i="2"/>
  <c r="AE31467" i="2"/>
  <c r="AE31466" i="2"/>
  <c r="AE31465" i="2"/>
  <c r="AE31464" i="2"/>
  <c r="AE31463" i="2"/>
  <c r="AE31462" i="2"/>
  <c r="AE31461" i="2"/>
  <c r="AE31460" i="2"/>
  <c r="AE31459" i="2"/>
  <c r="AE31458" i="2"/>
  <c r="AE31457" i="2"/>
  <c r="AE31456" i="2"/>
  <c r="AE31455" i="2"/>
  <c r="AE31454" i="2"/>
  <c r="AE31453" i="2"/>
  <c r="AE31452" i="2"/>
  <c r="AE31451" i="2"/>
  <c r="AE31450" i="2"/>
  <c r="AE31449" i="2"/>
  <c r="AE31448" i="2"/>
  <c r="AE31447" i="2"/>
  <c r="AE31446" i="2"/>
  <c r="AE31445" i="2"/>
  <c r="AE31444" i="2"/>
  <c r="AE31443" i="2"/>
  <c r="AE31442" i="2"/>
  <c r="AE31441" i="2"/>
  <c r="AE31440" i="2"/>
  <c r="AE31439" i="2"/>
  <c r="AE31438" i="2"/>
  <c r="AE31437" i="2"/>
  <c r="AE31436" i="2"/>
  <c r="AE31435" i="2"/>
  <c r="AE31434" i="2"/>
  <c r="AE31433" i="2"/>
  <c r="AE31432" i="2"/>
  <c r="AE31431" i="2"/>
  <c r="AE31430" i="2"/>
  <c r="AE31429" i="2"/>
  <c r="AE31428" i="2"/>
  <c r="AE31427" i="2"/>
  <c r="AE31426" i="2"/>
  <c r="AE31425" i="2"/>
  <c r="AE31424" i="2"/>
  <c r="AE31423" i="2"/>
  <c r="AE31422" i="2"/>
  <c r="AE31421" i="2"/>
  <c r="AE31420" i="2"/>
  <c r="AE31419" i="2"/>
  <c r="AE31418" i="2"/>
  <c r="AE31417" i="2"/>
  <c r="AE31416" i="2"/>
  <c r="AE31415" i="2"/>
  <c r="AE31414" i="2"/>
  <c r="AE31413" i="2"/>
  <c r="AE31412" i="2"/>
  <c r="AE31411" i="2"/>
  <c r="AE31410" i="2"/>
  <c r="AE31409" i="2"/>
  <c r="AE31408" i="2"/>
  <c r="AE31407" i="2"/>
  <c r="AE31406" i="2"/>
  <c r="AE31405" i="2"/>
  <c r="AE31404" i="2"/>
  <c r="AE31403" i="2"/>
  <c r="AE31402" i="2"/>
  <c r="AE31401" i="2"/>
  <c r="AE31400" i="2"/>
  <c r="AE31399" i="2"/>
  <c r="AE31398" i="2"/>
  <c r="AE31397" i="2"/>
  <c r="AE31396" i="2"/>
  <c r="AE31395" i="2"/>
  <c r="AE31394" i="2"/>
  <c r="AE31393" i="2"/>
  <c r="AE31392" i="2"/>
  <c r="AE31391" i="2"/>
  <c r="AE31390" i="2"/>
  <c r="AE31389" i="2"/>
  <c r="AE31388" i="2"/>
  <c r="AE31387" i="2"/>
  <c r="AE31386" i="2"/>
  <c r="AE31385" i="2"/>
  <c r="AE31384" i="2"/>
  <c r="AE31383" i="2"/>
  <c r="AE31382" i="2"/>
  <c r="AE31381" i="2"/>
  <c r="AE31380" i="2"/>
  <c r="AE31379" i="2"/>
  <c r="AE31378" i="2"/>
  <c r="AE31377" i="2"/>
  <c r="AE31376" i="2"/>
  <c r="AE31375" i="2"/>
  <c r="AE31374" i="2"/>
  <c r="AE31373" i="2"/>
  <c r="AE31372" i="2"/>
  <c r="AE31371" i="2"/>
  <c r="AE31370" i="2"/>
  <c r="AE31369" i="2"/>
  <c r="AE31368" i="2"/>
  <c r="AE31367" i="2"/>
  <c r="AE31366" i="2"/>
  <c r="AE31365" i="2"/>
  <c r="AE31364" i="2"/>
  <c r="AE31363" i="2"/>
  <c r="AE31362" i="2"/>
  <c r="AE31361" i="2"/>
  <c r="AE31360" i="2"/>
  <c r="AE31359" i="2"/>
  <c r="AE31358" i="2"/>
  <c r="AE31357" i="2"/>
  <c r="AE31356" i="2"/>
  <c r="AE31355" i="2"/>
  <c r="AE31354" i="2"/>
  <c r="AE31353" i="2"/>
  <c r="AE31352" i="2"/>
  <c r="AE31351" i="2"/>
  <c r="AE31350" i="2"/>
  <c r="AE31349" i="2"/>
  <c r="AE31348" i="2"/>
  <c r="AE31347" i="2"/>
  <c r="AE31346" i="2"/>
  <c r="AE31345" i="2"/>
  <c r="AE31344" i="2"/>
  <c r="AE31343" i="2"/>
  <c r="AE31342" i="2"/>
  <c r="AE31341" i="2"/>
  <c r="AE31340" i="2"/>
  <c r="AE31339" i="2"/>
  <c r="AE31338" i="2"/>
  <c r="AE31337" i="2"/>
  <c r="AE31336" i="2"/>
  <c r="AE31335" i="2"/>
  <c r="AE31334" i="2"/>
  <c r="AE31333" i="2"/>
  <c r="AE31332" i="2"/>
  <c r="AE31331" i="2"/>
  <c r="AE31330" i="2"/>
  <c r="AE31329" i="2"/>
  <c r="AE31328" i="2"/>
  <c r="AE31327" i="2"/>
  <c r="AE31326" i="2"/>
  <c r="AE31325" i="2"/>
  <c r="AE31324" i="2"/>
  <c r="AE31323" i="2"/>
  <c r="AE31322" i="2"/>
  <c r="AE31321" i="2"/>
  <c r="AE31320" i="2"/>
  <c r="AE31319" i="2"/>
  <c r="AE31318" i="2"/>
  <c r="AE31317" i="2"/>
  <c r="AE31316" i="2"/>
  <c r="AE31315" i="2"/>
  <c r="AE31314" i="2"/>
  <c r="AE31313" i="2"/>
  <c r="AE31312" i="2"/>
  <c r="AE31311" i="2"/>
  <c r="AE31310" i="2"/>
  <c r="AE31309" i="2"/>
  <c r="AE31308" i="2"/>
  <c r="AE31307" i="2"/>
  <c r="AE31306" i="2"/>
  <c r="AE31305" i="2"/>
  <c r="AE31304" i="2"/>
  <c r="AE31303" i="2"/>
  <c r="AE31302" i="2"/>
  <c r="AE31301" i="2"/>
  <c r="AE31300" i="2"/>
  <c r="AE31299" i="2"/>
  <c r="AE31298" i="2"/>
  <c r="AE31297" i="2"/>
  <c r="AE31296" i="2"/>
  <c r="AE31295" i="2"/>
  <c r="AE31294" i="2"/>
  <c r="AE31293" i="2"/>
  <c r="AE31292" i="2"/>
  <c r="AE31291" i="2"/>
  <c r="AE31290" i="2"/>
  <c r="AE31289" i="2"/>
  <c r="AE31288" i="2"/>
  <c r="AE31287" i="2"/>
  <c r="AE31286" i="2"/>
  <c r="AE31285" i="2"/>
  <c r="AE31284" i="2"/>
  <c r="AE31283" i="2"/>
  <c r="AE31282" i="2"/>
  <c r="AE31281" i="2"/>
  <c r="AE31280" i="2"/>
  <c r="AE31279" i="2"/>
  <c r="AE31278" i="2"/>
  <c r="AE31277" i="2"/>
  <c r="AE31276" i="2"/>
  <c r="AE31275" i="2"/>
  <c r="AE31274" i="2"/>
  <c r="AE31273" i="2"/>
  <c r="AE31272" i="2"/>
  <c r="AE31271" i="2"/>
  <c r="AE31270" i="2"/>
  <c r="AE31269" i="2"/>
  <c r="AE31268" i="2"/>
  <c r="AE31267" i="2"/>
  <c r="AE31266" i="2"/>
  <c r="AE31265" i="2"/>
  <c r="AE31264" i="2"/>
  <c r="AE31263" i="2"/>
  <c r="AE31262" i="2"/>
  <c r="AE31261" i="2"/>
  <c r="AE31260" i="2"/>
  <c r="AE31259" i="2"/>
  <c r="AE31258" i="2"/>
  <c r="AE31257" i="2"/>
  <c r="AE31256" i="2"/>
  <c r="AE31255" i="2"/>
  <c r="AE31254" i="2"/>
  <c r="AE31253" i="2"/>
  <c r="AE31252" i="2"/>
  <c r="AE31251" i="2"/>
  <c r="AE31250" i="2"/>
  <c r="AE31249" i="2"/>
  <c r="AE31248" i="2"/>
  <c r="AE31247" i="2"/>
  <c r="AE31246" i="2"/>
  <c r="AE31245" i="2"/>
  <c r="AE31244" i="2"/>
  <c r="AE31243" i="2"/>
  <c r="AE31242" i="2"/>
  <c r="AE31241" i="2"/>
  <c r="AE31240" i="2"/>
  <c r="AE31239" i="2"/>
  <c r="AE31238" i="2"/>
  <c r="AE31237" i="2"/>
  <c r="AE31236" i="2"/>
  <c r="AE31235" i="2"/>
  <c r="AE31234" i="2"/>
  <c r="AE31233" i="2"/>
  <c r="AE31232" i="2"/>
  <c r="AE31231" i="2"/>
  <c r="AE31230" i="2"/>
  <c r="AE31229" i="2"/>
  <c r="AE31228" i="2"/>
  <c r="AE31227" i="2"/>
  <c r="AE31226" i="2"/>
  <c r="AE31225" i="2"/>
  <c r="AE31224" i="2"/>
  <c r="AE31223" i="2"/>
  <c r="AE31222" i="2"/>
  <c r="AE31221" i="2"/>
  <c r="AE31220" i="2"/>
  <c r="AE31219" i="2"/>
  <c r="AE31218" i="2"/>
  <c r="AE31217" i="2"/>
  <c r="AE31216" i="2"/>
  <c r="AE31215" i="2"/>
  <c r="AE31214" i="2"/>
  <c r="AE31213" i="2"/>
  <c r="AE31212" i="2"/>
  <c r="AE31211" i="2"/>
  <c r="AE31210" i="2"/>
  <c r="AE31209" i="2"/>
  <c r="AE31208" i="2"/>
  <c r="AE31207" i="2"/>
  <c r="AE31206" i="2"/>
  <c r="AE31205" i="2"/>
  <c r="AE31204" i="2"/>
  <c r="AE31203" i="2"/>
  <c r="AE31202" i="2"/>
  <c r="AE31201" i="2"/>
  <c r="AE31200" i="2"/>
  <c r="AE31199" i="2"/>
  <c r="AE31198" i="2"/>
  <c r="AE31197" i="2"/>
  <c r="AE31196" i="2"/>
  <c r="AE31195" i="2"/>
  <c r="AE31194" i="2"/>
  <c r="AE31193" i="2"/>
  <c r="AE31192" i="2"/>
  <c r="AE31191" i="2"/>
  <c r="AE31190" i="2"/>
  <c r="AE31189" i="2"/>
  <c r="AE31188" i="2"/>
  <c r="AE31187" i="2"/>
  <c r="AE31186" i="2"/>
  <c r="AE31185" i="2"/>
  <c r="AE31184" i="2"/>
  <c r="AE31183" i="2"/>
  <c r="AE31182" i="2"/>
  <c r="AE31181" i="2"/>
  <c r="AE31180" i="2"/>
  <c r="AE31179" i="2"/>
  <c r="AE31178" i="2"/>
  <c r="AE31177" i="2"/>
  <c r="AE31176" i="2"/>
  <c r="AE31175" i="2"/>
  <c r="AE31174" i="2"/>
  <c r="AE31173" i="2"/>
  <c r="AE31172" i="2"/>
  <c r="AE31171" i="2"/>
  <c r="AE31170" i="2"/>
  <c r="AE31169" i="2"/>
  <c r="AE31168" i="2"/>
  <c r="AE31167" i="2"/>
  <c r="AE31166" i="2"/>
  <c r="AE31165" i="2"/>
  <c r="AE31164" i="2"/>
  <c r="AE31163" i="2"/>
  <c r="AE31162" i="2"/>
  <c r="AE31161" i="2"/>
  <c r="AE31160" i="2"/>
  <c r="AE31159" i="2"/>
  <c r="AE31158" i="2"/>
  <c r="AE31157" i="2"/>
  <c r="AE31156" i="2"/>
  <c r="AE31155" i="2"/>
  <c r="AE31154" i="2"/>
  <c r="AE31153" i="2"/>
  <c r="AE31152" i="2"/>
  <c r="AE31151" i="2"/>
  <c r="AE31150" i="2"/>
  <c r="AE31149" i="2"/>
  <c r="AE31148" i="2"/>
  <c r="AE31147" i="2"/>
  <c r="AE31146" i="2"/>
  <c r="AE31145" i="2"/>
  <c r="AE31144" i="2"/>
  <c r="AE31143" i="2"/>
  <c r="AE31142" i="2"/>
  <c r="AE31141" i="2"/>
  <c r="AE31140" i="2"/>
  <c r="AE31139" i="2"/>
  <c r="AE31138" i="2"/>
  <c r="AE31137" i="2"/>
  <c r="AE31136" i="2"/>
  <c r="AE31135" i="2"/>
  <c r="AE31134" i="2"/>
  <c r="AE31133" i="2"/>
  <c r="AE31132" i="2"/>
  <c r="AE31131" i="2"/>
  <c r="AE31130" i="2"/>
  <c r="AE31129" i="2"/>
  <c r="AE31128" i="2"/>
  <c r="AE31127" i="2"/>
  <c r="AE31126" i="2"/>
  <c r="AE31125" i="2"/>
  <c r="AE31124" i="2"/>
  <c r="AE31123" i="2"/>
  <c r="AE31122" i="2"/>
  <c r="AE31121" i="2"/>
  <c r="AE31120" i="2"/>
  <c r="AE31119" i="2"/>
  <c r="AE31118" i="2"/>
  <c r="AE31117" i="2"/>
  <c r="AE31116" i="2"/>
  <c r="AE31115" i="2"/>
  <c r="AE31114" i="2"/>
  <c r="AE31113" i="2"/>
  <c r="AE31112" i="2"/>
  <c r="AE31111" i="2"/>
  <c r="AE31110" i="2"/>
  <c r="AE31109" i="2"/>
  <c r="AE31108" i="2"/>
  <c r="AE31107" i="2"/>
  <c r="AE31106" i="2"/>
  <c r="AE31105" i="2"/>
  <c r="AE31104" i="2"/>
  <c r="AE31103" i="2"/>
  <c r="AE31102" i="2"/>
  <c r="AE31101" i="2"/>
  <c r="AE31100" i="2"/>
  <c r="AE31099" i="2"/>
  <c r="AE31098" i="2"/>
  <c r="AE31097" i="2"/>
  <c r="AE31096" i="2"/>
  <c r="AE31095" i="2"/>
  <c r="AE31094" i="2"/>
  <c r="AE31093" i="2"/>
  <c r="AE31092" i="2"/>
  <c r="AE31091" i="2"/>
  <c r="AE31090" i="2"/>
  <c r="AE31089" i="2"/>
  <c r="AE31088" i="2"/>
  <c r="AE31087" i="2"/>
  <c r="AE31086" i="2"/>
  <c r="AE31085" i="2"/>
  <c r="AE31084" i="2"/>
  <c r="AE31083" i="2"/>
  <c r="AE31082" i="2"/>
  <c r="AE31081" i="2"/>
  <c r="AE31080" i="2"/>
  <c r="AE31079" i="2"/>
  <c r="AE31078" i="2"/>
  <c r="AE31077" i="2"/>
  <c r="AE31076" i="2"/>
  <c r="AE31075" i="2"/>
  <c r="AE31074" i="2"/>
  <c r="AE31073" i="2"/>
  <c r="AE31072" i="2"/>
  <c r="AE31071" i="2"/>
  <c r="AE31070" i="2"/>
  <c r="AE31069" i="2"/>
  <c r="AE31068" i="2"/>
  <c r="AE31067" i="2"/>
  <c r="AE31066" i="2"/>
  <c r="AE31065" i="2"/>
  <c r="AE31064" i="2"/>
  <c r="AE31063" i="2"/>
  <c r="AE31062" i="2"/>
  <c r="AE31061" i="2"/>
  <c r="AE31060" i="2"/>
  <c r="AE31059" i="2"/>
  <c r="AE31058" i="2"/>
  <c r="AE31057" i="2"/>
  <c r="AE31056" i="2"/>
  <c r="AE31055" i="2"/>
  <c r="AE31054" i="2"/>
  <c r="AE31053" i="2"/>
  <c r="AE31052" i="2"/>
  <c r="AE31051" i="2"/>
  <c r="AE31050" i="2"/>
  <c r="AE31049" i="2"/>
  <c r="AE31048" i="2"/>
  <c r="AE31047" i="2"/>
  <c r="AE31046" i="2"/>
  <c r="AE31045" i="2"/>
  <c r="AE31044" i="2"/>
  <c r="AE31043" i="2"/>
  <c r="AE31042" i="2"/>
  <c r="AE31041" i="2"/>
  <c r="AE31040" i="2"/>
  <c r="AE31039" i="2"/>
  <c r="AE31038" i="2"/>
  <c r="AE31037" i="2"/>
  <c r="AE31036" i="2"/>
  <c r="AE31035" i="2"/>
  <c r="AE31034" i="2"/>
  <c r="AE31033" i="2"/>
  <c r="AE31032" i="2"/>
  <c r="AE31031" i="2"/>
  <c r="AE31030" i="2"/>
  <c r="AE31029" i="2"/>
  <c r="AE31028" i="2"/>
  <c r="AE31027" i="2"/>
  <c r="AE31026" i="2"/>
  <c r="AE31025" i="2"/>
  <c r="AE31024" i="2"/>
  <c r="AE31023" i="2"/>
  <c r="AE31022" i="2"/>
  <c r="AE31021" i="2"/>
  <c r="AE31020" i="2"/>
  <c r="AE31019" i="2"/>
  <c r="AE31018" i="2"/>
  <c r="AE31017" i="2"/>
  <c r="AE31016" i="2"/>
  <c r="AE31015" i="2"/>
  <c r="AE31014" i="2"/>
  <c r="AE31013" i="2"/>
  <c r="AE31012" i="2"/>
  <c r="AE31011" i="2"/>
  <c r="AE31010" i="2"/>
  <c r="AE31009" i="2"/>
  <c r="AE31008" i="2"/>
  <c r="AE31007" i="2"/>
  <c r="AE31006" i="2"/>
  <c r="AE31005" i="2"/>
  <c r="AE31004" i="2"/>
  <c r="AE31003" i="2"/>
  <c r="AE31002" i="2"/>
  <c r="AE31001" i="2"/>
  <c r="AE31000" i="2"/>
  <c r="AE30999" i="2"/>
  <c r="AE30998" i="2"/>
  <c r="AE30997" i="2"/>
  <c r="AE30996" i="2"/>
  <c r="AE30995" i="2"/>
  <c r="AE30994" i="2"/>
  <c r="AE30993" i="2"/>
  <c r="AE30992" i="2"/>
  <c r="AE30991" i="2"/>
  <c r="AE30990" i="2"/>
  <c r="AE30989" i="2"/>
  <c r="AE30988" i="2"/>
  <c r="AE30987" i="2"/>
  <c r="AE30986" i="2"/>
  <c r="AE30985" i="2"/>
  <c r="AE30984" i="2"/>
  <c r="AE30983" i="2"/>
  <c r="AE30982" i="2"/>
  <c r="AE30981" i="2"/>
  <c r="AE30980" i="2"/>
  <c r="AE30979" i="2"/>
  <c r="AE30978" i="2"/>
  <c r="AE30977" i="2"/>
  <c r="AE30976" i="2"/>
  <c r="AE30975" i="2"/>
  <c r="AE30974" i="2"/>
  <c r="AE30973" i="2"/>
  <c r="AE30972" i="2"/>
  <c r="AE30971" i="2"/>
  <c r="AE30970" i="2"/>
  <c r="AE30969" i="2"/>
  <c r="AE30968" i="2"/>
  <c r="AE30967" i="2"/>
  <c r="AE30966" i="2"/>
  <c r="AE30965" i="2"/>
  <c r="AE30964" i="2"/>
  <c r="AE30963" i="2"/>
  <c r="AE30962" i="2"/>
  <c r="AE30961" i="2"/>
  <c r="AE30960" i="2"/>
  <c r="AE30959" i="2"/>
  <c r="AE30958" i="2"/>
  <c r="AE30957" i="2"/>
  <c r="AE30956" i="2"/>
  <c r="AE30955" i="2"/>
  <c r="AE30954" i="2"/>
  <c r="AE30953" i="2"/>
  <c r="AE30952" i="2"/>
  <c r="AE30951" i="2"/>
  <c r="AE30950" i="2"/>
  <c r="AE30949" i="2"/>
  <c r="AE30948" i="2"/>
  <c r="AE30947" i="2"/>
  <c r="AE30946" i="2"/>
  <c r="AE30945" i="2"/>
  <c r="AE30944" i="2"/>
  <c r="AE30943" i="2"/>
  <c r="AE30942" i="2"/>
  <c r="AE30941" i="2"/>
  <c r="AE30940" i="2"/>
  <c r="AE30939" i="2"/>
  <c r="AE30938" i="2"/>
  <c r="AE30937" i="2"/>
  <c r="AE30936" i="2"/>
  <c r="AE30935" i="2"/>
  <c r="AE30934" i="2"/>
  <c r="AE30933" i="2"/>
  <c r="AE30932" i="2"/>
  <c r="AE30931" i="2"/>
  <c r="AE30930" i="2"/>
  <c r="AE30929" i="2"/>
  <c r="AE30928" i="2"/>
  <c r="AE30927" i="2"/>
  <c r="AE30926" i="2"/>
  <c r="AE30925" i="2"/>
  <c r="AE30924" i="2"/>
  <c r="AE30923" i="2"/>
  <c r="AE30922" i="2"/>
  <c r="AE30921" i="2"/>
  <c r="AE30920" i="2"/>
  <c r="AE30919" i="2"/>
  <c r="AE30918" i="2"/>
  <c r="AE30917" i="2"/>
  <c r="AE30916" i="2"/>
  <c r="AE30915" i="2"/>
  <c r="AE30914" i="2"/>
  <c r="AE30913" i="2"/>
  <c r="AE30912" i="2"/>
  <c r="AE30911" i="2"/>
  <c r="AE30910" i="2"/>
  <c r="AE30909" i="2"/>
  <c r="AE30908" i="2"/>
  <c r="AE30907" i="2"/>
  <c r="AE30906" i="2"/>
  <c r="AE30905" i="2"/>
  <c r="AE30904" i="2"/>
  <c r="AE30903" i="2"/>
  <c r="AE30902" i="2"/>
  <c r="AE30901" i="2"/>
  <c r="AE30900" i="2"/>
  <c r="AE30899" i="2"/>
  <c r="AE30898" i="2"/>
  <c r="AE30897" i="2"/>
  <c r="AE30896" i="2"/>
  <c r="AE30895" i="2"/>
  <c r="AE30894" i="2"/>
  <c r="AE30893" i="2"/>
  <c r="AE30892" i="2"/>
  <c r="AE30891" i="2"/>
  <c r="AE30890" i="2"/>
  <c r="AE30889" i="2"/>
  <c r="AE30888" i="2"/>
  <c r="AE30887" i="2"/>
  <c r="AE30886" i="2"/>
  <c r="AE30885" i="2"/>
  <c r="AE30884" i="2"/>
  <c r="AE30883" i="2"/>
  <c r="AE30882" i="2"/>
  <c r="AE30881" i="2"/>
  <c r="AE30880" i="2"/>
  <c r="AE30879" i="2"/>
  <c r="AE30878" i="2"/>
  <c r="AE30877" i="2"/>
  <c r="AE30876" i="2"/>
  <c r="AE30875" i="2"/>
  <c r="AE30874" i="2"/>
  <c r="AE30873" i="2"/>
  <c r="AE30872" i="2"/>
  <c r="AE30871" i="2"/>
  <c r="AE30870" i="2"/>
  <c r="AE30869" i="2"/>
  <c r="AE30868" i="2"/>
  <c r="AE30867" i="2"/>
  <c r="AE30866" i="2"/>
  <c r="AE30865" i="2"/>
  <c r="AE30864" i="2"/>
  <c r="AE30863" i="2"/>
  <c r="AE30862" i="2"/>
  <c r="AE30861" i="2"/>
  <c r="AE30860" i="2"/>
  <c r="AE30859" i="2"/>
  <c r="AE30858" i="2"/>
  <c r="AE30857" i="2"/>
  <c r="AE30856" i="2"/>
  <c r="AE30855" i="2"/>
  <c r="AE30854" i="2"/>
  <c r="AE30853" i="2"/>
  <c r="AE30852" i="2"/>
  <c r="AE30851" i="2"/>
  <c r="AE30850" i="2"/>
  <c r="AE30849" i="2"/>
  <c r="AE30848" i="2"/>
  <c r="AE30847" i="2"/>
  <c r="AE30846" i="2"/>
  <c r="AE30845" i="2"/>
  <c r="AE30844" i="2"/>
  <c r="AE30843" i="2"/>
  <c r="AE30842" i="2"/>
  <c r="AE30841" i="2"/>
  <c r="AE30840" i="2"/>
  <c r="AE30839" i="2"/>
  <c r="AE30838" i="2"/>
  <c r="AE30837" i="2"/>
  <c r="AE30836" i="2"/>
  <c r="AE30835" i="2"/>
  <c r="AE30834" i="2"/>
  <c r="AE30833" i="2"/>
  <c r="AE30832" i="2"/>
  <c r="AE30831" i="2"/>
  <c r="AE30830" i="2"/>
  <c r="AE30829" i="2"/>
  <c r="AE30828" i="2"/>
  <c r="AE30827" i="2"/>
  <c r="AE30826" i="2"/>
  <c r="AE30825" i="2"/>
  <c r="AE30824" i="2"/>
  <c r="AE30823" i="2"/>
  <c r="AE30822" i="2"/>
  <c r="AE30821" i="2"/>
  <c r="AE30820" i="2"/>
  <c r="AE30819" i="2"/>
  <c r="AE30818" i="2"/>
  <c r="AE30817" i="2"/>
  <c r="AE30816" i="2"/>
  <c r="AE30815" i="2"/>
  <c r="AE30814" i="2"/>
  <c r="AE30813" i="2"/>
  <c r="AE30812" i="2"/>
  <c r="AE30811" i="2"/>
  <c r="AE30810" i="2"/>
  <c r="AE30809" i="2"/>
  <c r="AE30808" i="2"/>
  <c r="AE30807" i="2"/>
  <c r="AE30806" i="2"/>
  <c r="AE30805" i="2"/>
  <c r="AE30804" i="2"/>
  <c r="AE30803" i="2"/>
  <c r="AE30802" i="2"/>
  <c r="AE30801" i="2"/>
  <c r="AE30800" i="2"/>
  <c r="AE30799" i="2"/>
  <c r="AE30798" i="2"/>
  <c r="AE30797" i="2"/>
  <c r="AE30796" i="2"/>
  <c r="AE30795" i="2"/>
  <c r="AE30794" i="2"/>
  <c r="AE30793" i="2"/>
  <c r="AE30792" i="2"/>
  <c r="AE30791" i="2"/>
  <c r="AE30790" i="2"/>
  <c r="AE30789" i="2"/>
  <c r="AE30788" i="2"/>
  <c r="AE30787" i="2"/>
  <c r="AE30786" i="2"/>
  <c r="AE30785" i="2"/>
  <c r="AE30784" i="2"/>
  <c r="AE30783" i="2"/>
  <c r="AE30782" i="2"/>
  <c r="AE30781" i="2"/>
  <c r="AE30780" i="2"/>
  <c r="AE30779" i="2"/>
  <c r="AE30778" i="2"/>
  <c r="AE30777" i="2"/>
  <c r="AE30776" i="2"/>
  <c r="AE30775" i="2"/>
  <c r="AE30774" i="2"/>
  <c r="AE30773" i="2"/>
  <c r="AE30772" i="2"/>
  <c r="AE30771" i="2"/>
  <c r="AE30770" i="2"/>
  <c r="AE30769" i="2"/>
  <c r="AE30768" i="2"/>
  <c r="AE30767" i="2"/>
  <c r="AE30766" i="2"/>
  <c r="AE30765" i="2"/>
  <c r="AE30764" i="2"/>
  <c r="AE30763" i="2"/>
  <c r="AE30762" i="2"/>
  <c r="AE30761" i="2"/>
  <c r="AE30760" i="2"/>
  <c r="AE30759" i="2"/>
  <c r="AE30758" i="2"/>
  <c r="AE30757" i="2"/>
  <c r="AE30756" i="2"/>
  <c r="AE30755" i="2"/>
  <c r="AE30754" i="2"/>
  <c r="AE30753" i="2"/>
  <c r="AE30752" i="2"/>
  <c r="AE30751" i="2"/>
  <c r="AE30750" i="2"/>
  <c r="AE30749" i="2"/>
  <c r="AE30748" i="2"/>
  <c r="AE30747" i="2"/>
  <c r="AE30746" i="2"/>
  <c r="AE30745" i="2"/>
  <c r="AE30744" i="2"/>
  <c r="AE30743" i="2"/>
  <c r="AE30742" i="2"/>
  <c r="AE30741" i="2"/>
  <c r="AE30740" i="2"/>
  <c r="AE30739" i="2"/>
  <c r="AE30738" i="2"/>
  <c r="AE30737" i="2"/>
  <c r="AE30736" i="2"/>
  <c r="AE30735" i="2"/>
  <c r="AE30734" i="2"/>
  <c r="AE30733" i="2"/>
  <c r="AE30732" i="2"/>
  <c r="AE30731" i="2"/>
  <c r="AE30730" i="2"/>
  <c r="AE30729" i="2"/>
  <c r="AE30728" i="2"/>
  <c r="AE30727" i="2"/>
  <c r="AE30726" i="2"/>
  <c r="AE30725" i="2"/>
  <c r="AE30724" i="2"/>
  <c r="AE30723" i="2"/>
  <c r="AE30722" i="2"/>
  <c r="AE30721" i="2"/>
  <c r="AE30720" i="2"/>
  <c r="AE30719" i="2"/>
  <c r="AE30718" i="2"/>
  <c r="AE30717" i="2"/>
  <c r="AE30716" i="2"/>
  <c r="AE30715" i="2"/>
  <c r="AE30714" i="2"/>
  <c r="AE30713" i="2"/>
  <c r="AE30712" i="2"/>
  <c r="AE30711" i="2"/>
  <c r="AE30710" i="2"/>
  <c r="AE30709" i="2"/>
  <c r="AE30708" i="2"/>
  <c r="AE30707" i="2"/>
  <c r="AE30706" i="2"/>
  <c r="AE30705" i="2"/>
  <c r="AE30704" i="2"/>
  <c r="AE30703" i="2"/>
  <c r="AE30702" i="2"/>
  <c r="AE30701" i="2"/>
  <c r="AE30700" i="2"/>
  <c r="AE30699" i="2"/>
  <c r="AE30698" i="2"/>
  <c r="AE30697" i="2"/>
  <c r="AE30696" i="2"/>
  <c r="AE30695" i="2"/>
  <c r="AE30694" i="2"/>
  <c r="AE30693" i="2"/>
  <c r="AE30692" i="2"/>
  <c r="AE30691" i="2"/>
  <c r="AE30690" i="2"/>
  <c r="AE30689" i="2"/>
  <c r="AE30688" i="2"/>
  <c r="AE30687" i="2"/>
  <c r="AE30686" i="2"/>
  <c r="AE30685" i="2"/>
  <c r="AE30684" i="2"/>
  <c r="AE30683" i="2"/>
  <c r="AE30682" i="2"/>
  <c r="AE30681" i="2"/>
  <c r="AE30680" i="2"/>
  <c r="AE30679" i="2"/>
  <c r="AE30678" i="2"/>
  <c r="AE30677" i="2"/>
  <c r="AE30676" i="2"/>
  <c r="AE30675" i="2"/>
  <c r="AE30674" i="2"/>
  <c r="AE30673" i="2"/>
  <c r="AE30672" i="2"/>
  <c r="AE30671" i="2"/>
  <c r="AE30670" i="2"/>
  <c r="AE30669" i="2"/>
  <c r="AE30668" i="2"/>
  <c r="AE30667" i="2"/>
  <c r="AE30666" i="2"/>
  <c r="AE30665" i="2"/>
  <c r="AE30664" i="2"/>
  <c r="AE30663" i="2"/>
  <c r="AE30662" i="2"/>
  <c r="AE30661" i="2"/>
  <c r="AE30660" i="2"/>
  <c r="AE30659" i="2"/>
  <c r="AE30658" i="2"/>
  <c r="AE30657" i="2"/>
  <c r="AE30656" i="2"/>
  <c r="AE30655" i="2"/>
  <c r="AE30654" i="2"/>
  <c r="AE30653" i="2"/>
  <c r="AE30652" i="2"/>
  <c r="AE30651" i="2"/>
  <c r="AE30650" i="2"/>
  <c r="AE30649" i="2"/>
  <c r="AE30648" i="2"/>
  <c r="AE30647" i="2"/>
  <c r="AE30646" i="2"/>
  <c r="AE30645" i="2"/>
  <c r="AE30644" i="2"/>
  <c r="AE30643" i="2"/>
  <c r="AE30642" i="2"/>
  <c r="AE30641" i="2"/>
  <c r="AE30640" i="2"/>
  <c r="AE30639" i="2"/>
  <c r="AE30638" i="2"/>
  <c r="AE30637" i="2"/>
  <c r="AE30636" i="2"/>
  <c r="AE30635" i="2"/>
  <c r="AE30634" i="2"/>
  <c r="AE30633" i="2"/>
  <c r="AE30632" i="2"/>
  <c r="AE30631" i="2"/>
  <c r="AE30630" i="2"/>
  <c r="AE30629" i="2"/>
  <c r="AE30628" i="2"/>
  <c r="AE30627" i="2"/>
  <c r="AE30626" i="2"/>
  <c r="AE30625" i="2"/>
  <c r="AE30624" i="2"/>
  <c r="AE30623" i="2"/>
  <c r="AE30622" i="2"/>
  <c r="AE30621" i="2"/>
  <c r="AE30620" i="2"/>
  <c r="AE30619" i="2"/>
  <c r="AE30618" i="2"/>
  <c r="AE30617" i="2"/>
  <c r="AE30616" i="2"/>
  <c r="AE30615" i="2"/>
  <c r="AE30614" i="2"/>
  <c r="AE30613" i="2"/>
  <c r="AE30612" i="2"/>
  <c r="AE30611" i="2"/>
  <c r="AE30610" i="2"/>
  <c r="AE30609" i="2"/>
  <c r="AE30608" i="2"/>
  <c r="AE30607" i="2"/>
  <c r="AE30606" i="2"/>
  <c r="AE30605" i="2"/>
  <c r="AE30604" i="2"/>
  <c r="AE30603" i="2"/>
  <c r="AE30602" i="2"/>
  <c r="AE30601" i="2"/>
  <c r="AE30600" i="2"/>
  <c r="AE30599" i="2"/>
  <c r="AE30598" i="2"/>
  <c r="AE30597" i="2"/>
  <c r="AE30596" i="2"/>
  <c r="AE30595" i="2"/>
  <c r="AE30594" i="2"/>
  <c r="AE30593" i="2"/>
  <c r="AE30592" i="2"/>
  <c r="AE30591" i="2"/>
  <c r="AE30590" i="2"/>
  <c r="AE30589" i="2"/>
  <c r="AE30588" i="2"/>
  <c r="AE30587" i="2"/>
  <c r="AE30586" i="2"/>
  <c r="AE30585" i="2"/>
  <c r="AE30584" i="2"/>
  <c r="AE30583" i="2"/>
  <c r="AE30582" i="2"/>
  <c r="AE30581" i="2"/>
  <c r="AE30580" i="2"/>
  <c r="AE30579" i="2"/>
  <c r="AE30578" i="2"/>
  <c r="AE30577" i="2"/>
  <c r="AE30576" i="2"/>
  <c r="AE30575" i="2"/>
  <c r="AE30574" i="2"/>
  <c r="AE30573" i="2"/>
  <c r="AE30572" i="2"/>
  <c r="AE30571" i="2"/>
  <c r="AE30570" i="2"/>
  <c r="AE30569" i="2"/>
  <c r="AE30568" i="2"/>
  <c r="AE30567" i="2"/>
  <c r="AE30566" i="2"/>
  <c r="AE30565" i="2"/>
  <c r="AE30564" i="2"/>
  <c r="AE30563" i="2"/>
  <c r="AE30562" i="2"/>
  <c r="AE30561" i="2"/>
  <c r="AE30560" i="2"/>
  <c r="AE30559" i="2"/>
  <c r="AE30558" i="2"/>
  <c r="AE30557" i="2"/>
  <c r="AE30556" i="2"/>
  <c r="AE30555" i="2"/>
  <c r="AE30554" i="2"/>
  <c r="AE30553" i="2"/>
  <c r="AE30552" i="2"/>
  <c r="AE30551" i="2"/>
  <c r="AE30550" i="2"/>
  <c r="AE30549" i="2"/>
  <c r="AE30548" i="2"/>
  <c r="AE30547" i="2"/>
  <c r="AE30546" i="2"/>
  <c r="AE30545" i="2"/>
  <c r="AE30544" i="2"/>
  <c r="AE30543" i="2"/>
  <c r="AE30542" i="2"/>
  <c r="AE30541" i="2"/>
  <c r="AE30540" i="2"/>
  <c r="AE30539" i="2"/>
  <c r="AE30538" i="2"/>
  <c r="AE30537" i="2"/>
  <c r="AE30536" i="2"/>
  <c r="AE30535" i="2"/>
  <c r="AE30534" i="2"/>
  <c r="AE30533" i="2"/>
  <c r="AE30532" i="2"/>
  <c r="AE30531" i="2"/>
  <c r="AE30530" i="2"/>
  <c r="AE30529" i="2"/>
  <c r="AE30528" i="2"/>
  <c r="AE30527" i="2"/>
  <c r="AE30526" i="2"/>
  <c r="AE30525" i="2"/>
  <c r="AE30524" i="2"/>
  <c r="AE30523" i="2"/>
  <c r="AE30522" i="2"/>
  <c r="AE30521" i="2"/>
  <c r="AE30520" i="2"/>
  <c r="AE30519" i="2"/>
  <c r="AE30518" i="2"/>
  <c r="AE30517" i="2"/>
  <c r="AE30516" i="2"/>
  <c r="AE30515" i="2"/>
  <c r="AE30514" i="2"/>
  <c r="AE30513" i="2"/>
  <c r="AE30512" i="2"/>
  <c r="AE30511" i="2"/>
  <c r="AE30510" i="2"/>
  <c r="AE30509" i="2"/>
  <c r="AE30508" i="2"/>
  <c r="AE30507" i="2"/>
  <c r="AE30506" i="2"/>
  <c r="AE30505" i="2"/>
  <c r="AE30504" i="2"/>
  <c r="AE30503" i="2"/>
  <c r="AE30502" i="2"/>
  <c r="AE30501" i="2"/>
  <c r="AE30500" i="2"/>
  <c r="AE30499" i="2"/>
  <c r="AE30498" i="2"/>
  <c r="AE30497" i="2"/>
  <c r="AE30496" i="2"/>
  <c r="AE30495" i="2"/>
  <c r="AE30494" i="2"/>
  <c r="AE30493" i="2"/>
  <c r="AE30492" i="2"/>
  <c r="AE30491" i="2"/>
  <c r="AE30490" i="2"/>
  <c r="AE30489" i="2"/>
  <c r="AE30488" i="2"/>
  <c r="AE30487" i="2"/>
  <c r="AE30486" i="2"/>
  <c r="AE30485" i="2"/>
  <c r="AE30484" i="2"/>
  <c r="AE30483" i="2"/>
  <c r="AE30482" i="2"/>
  <c r="AE30481" i="2"/>
  <c r="AE30480" i="2"/>
  <c r="AE30479" i="2"/>
  <c r="AE30478" i="2"/>
  <c r="AE30477" i="2"/>
  <c r="AE30476" i="2"/>
  <c r="AE30475" i="2"/>
  <c r="AE30474" i="2"/>
  <c r="AE30473" i="2"/>
  <c r="AE30472" i="2"/>
  <c r="AE30471" i="2"/>
  <c r="AE30470" i="2"/>
  <c r="AE30469" i="2"/>
  <c r="AE30468" i="2"/>
  <c r="AE30467" i="2"/>
  <c r="AE30466" i="2"/>
  <c r="AE30465" i="2"/>
  <c r="AE30464" i="2"/>
  <c r="AE30463" i="2"/>
  <c r="AE30462" i="2"/>
  <c r="AE30461" i="2"/>
  <c r="AE30460" i="2"/>
  <c r="AE30459" i="2"/>
  <c r="AE30458" i="2"/>
  <c r="AE30457" i="2"/>
  <c r="AE30456" i="2"/>
  <c r="AE30455" i="2"/>
  <c r="AE30454" i="2"/>
  <c r="AE30453" i="2"/>
  <c r="AE30452" i="2"/>
  <c r="AE30451" i="2"/>
  <c r="AE30450" i="2"/>
  <c r="AE30449" i="2"/>
  <c r="AE30448" i="2"/>
  <c r="AE30447" i="2"/>
  <c r="AE30446" i="2"/>
  <c r="AE30445" i="2"/>
  <c r="AE30444" i="2"/>
  <c r="AE30443" i="2"/>
  <c r="AE30442" i="2"/>
  <c r="AE30441" i="2"/>
  <c r="AE30440" i="2"/>
  <c r="AE30439" i="2"/>
  <c r="AE30438" i="2"/>
  <c r="AE30437" i="2"/>
  <c r="AE30436" i="2"/>
  <c r="AE30435" i="2"/>
  <c r="AE30434" i="2"/>
  <c r="AE30433" i="2"/>
  <c r="AE30432" i="2"/>
  <c r="AE30431" i="2"/>
  <c r="AE30430" i="2"/>
  <c r="AE30429" i="2"/>
  <c r="AE30428" i="2"/>
  <c r="AE30427" i="2"/>
  <c r="AE30426" i="2"/>
  <c r="AE30425" i="2"/>
  <c r="AE30424" i="2"/>
  <c r="AE30423" i="2"/>
  <c r="AE30422" i="2"/>
  <c r="AE30421" i="2"/>
  <c r="AE30420" i="2"/>
  <c r="AE30419" i="2"/>
  <c r="AE30418" i="2"/>
  <c r="AE30417" i="2"/>
  <c r="AE30416" i="2"/>
  <c r="AE30415" i="2"/>
  <c r="AE30414" i="2"/>
  <c r="AE30413" i="2"/>
  <c r="AE30412" i="2"/>
  <c r="AE30411" i="2"/>
  <c r="AE30410" i="2"/>
  <c r="AE30409" i="2"/>
  <c r="AE30408" i="2"/>
  <c r="AE30407" i="2"/>
  <c r="AE30406" i="2"/>
  <c r="AE30405" i="2"/>
  <c r="AE30404" i="2"/>
  <c r="AE30403" i="2"/>
  <c r="AE30402" i="2"/>
  <c r="AE30401" i="2"/>
  <c r="AE30400" i="2"/>
  <c r="AE30399" i="2"/>
  <c r="AE30398" i="2"/>
  <c r="AE30397" i="2"/>
  <c r="AE30396" i="2"/>
  <c r="AE30395" i="2"/>
  <c r="AE30394" i="2"/>
  <c r="AE30393" i="2"/>
  <c r="AE30392" i="2"/>
  <c r="AE30391" i="2"/>
  <c r="AE30390" i="2"/>
  <c r="AE30389" i="2"/>
  <c r="AE30388" i="2"/>
  <c r="AE30387" i="2"/>
  <c r="AE30386" i="2"/>
  <c r="AE30385" i="2"/>
  <c r="AE30384" i="2"/>
  <c r="AE30383" i="2"/>
  <c r="AE30382" i="2"/>
  <c r="AE30381" i="2"/>
  <c r="AE30380" i="2"/>
  <c r="AE30379" i="2"/>
  <c r="AE30378" i="2"/>
  <c r="AE30377" i="2"/>
  <c r="AE30376" i="2"/>
  <c r="AE30375" i="2"/>
  <c r="AE30374" i="2"/>
  <c r="AE30373" i="2"/>
  <c r="AE30372" i="2"/>
  <c r="AE30371" i="2"/>
  <c r="AE30370" i="2"/>
  <c r="AE30369" i="2"/>
  <c r="AE30368" i="2"/>
  <c r="AE30367" i="2"/>
  <c r="AE30366" i="2"/>
  <c r="AE30365" i="2"/>
  <c r="AE30364" i="2"/>
  <c r="AE30363" i="2"/>
  <c r="AE30362" i="2"/>
  <c r="AE30361" i="2"/>
  <c r="AE30360" i="2"/>
  <c r="AE30359" i="2"/>
  <c r="AE30358" i="2"/>
  <c r="AE30357" i="2"/>
  <c r="AE30356" i="2"/>
  <c r="AE30355" i="2"/>
  <c r="AE30354" i="2"/>
  <c r="AE30353" i="2"/>
  <c r="AE30352" i="2"/>
  <c r="AE30351" i="2"/>
  <c r="AE30350" i="2"/>
  <c r="AE30349" i="2"/>
  <c r="AE30348" i="2"/>
  <c r="AE30347" i="2"/>
  <c r="AE30346" i="2"/>
  <c r="AE30345" i="2"/>
  <c r="AE30344" i="2"/>
  <c r="AE30343" i="2"/>
  <c r="AE30342" i="2"/>
  <c r="AE30341" i="2"/>
  <c r="AE30340" i="2"/>
  <c r="AE30339" i="2"/>
  <c r="AE30338" i="2"/>
  <c r="AE30337" i="2"/>
  <c r="AE30336" i="2"/>
  <c r="AE30335" i="2"/>
  <c r="AE30334" i="2"/>
  <c r="AE30333" i="2"/>
  <c r="AE30332" i="2"/>
  <c r="AE30331" i="2"/>
  <c r="AE30330" i="2"/>
  <c r="AE30329" i="2"/>
  <c r="AE30328" i="2"/>
  <c r="AE30327" i="2"/>
  <c r="AE30326" i="2"/>
  <c r="AE30325" i="2"/>
  <c r="AE30324" i="2"/>
  <c r="AE30323" i="2"/>
  <c r="AE30322" i="2"/>
  <c r="AE30321" i="2"/>
  <c r="AE30320" i="2"/>
  <c r="AE30319" i="2"/>
  <c r="AE30318" i="2"/>
  <c r="AE30317" i="2"/>
  <c r="AE30316" i="2"/>
  <c r="AE30315" i="2"/>
  <c r="AE30314" i="2"/>
  <c r="AE30313" i="2"/>
  <c r="AE30312" i="2"/>
  <c r="AE30311" i="2"/>
  <c r="AE30310" i="2"/>
  <c r="AE30309" i="2"/>
  <c r="AE30308" i="2"/>
  <c r="AE30307" i="2"/>
  <c r="AE30306" i="2"/>
  <c r="AE30305" i="2"/>
  <c r="AE30304" i="2"/>
  <c r="AE30303" i="2"/>
  <c r="AE30302" i="2"/>
  <c r="AE30301" i="2"/>
  <c r="AE30300" i="2"/>
  <c r="AE30299" i="2"/>
  <c r="AE30298" i="2"/>
  <c r="AE30297" i="2"/>
  <c r="AE30296" i="2"/>
  <c r="AE30295" i="2"/>
  <c r="AE30294" i="2"/>
  <c r="AE30293" i="2"/>
  <c r="AE30292" i="2"/>
  <c r="AE30291" i="2"/>
  <c r="AE30290" i="2"/>
  <c r="AE30289" i="2"/>
  <c r="AE30288" i="2"/>
  <c r="AE30287" i="2"/>
  <c r="AE30286" i="2"/>
  <c r="AE30285" i="2"/>
  <c r="AE30284" i="2"/>
  <c r="AE30283" i="2"/>
  <c r="AE30282" i="2"/>
  <c r="AE30281" i="2"/>
  <c r="AE30280" i="2"/>
  <c r="AE30279" i="2"/>
  <c r="AE30278" i="2"/>
  <c r="AE30277" i="2"/>
  <c r="AE30276" i="2"/>
  <c r="AE30275" i="2"/>
  <c r="AE30274" i="2"/>
  <c r="AE30273" i="2"/>
  <c r="AE30272" i="2"/>
  <c r="AE30271" i="2"/>
  <c r="AE30270" i="2"/>
  <c r="AE30269" i="2"/>
  <c r="AE30268" i="2"/>
  <c r="AE30267" i="2"/>
  <c r="AE30266" i="2"/>
  <c r="AE30265" i="2"/>
  <c r="AE30264" i="2"/>
  <c r="AE30263" i="2"/>
  <c r="AE30262" i="2"/>
  <c r="AE30261" i="2"/>
  <c r="AE30260" i="2"/>
  <c r="AE30259" i="2"/>
  <c r="AE30258" i="2"/>
  <c r="AE30257" i="2"/>
  <c r="AE30256" i="2"/>
  <c r="AE30255" i="2"/>
  <c r="AE30254" i="2"/>
  <c r="AE30253" i="2"/>
  <c r="AE30252" i="2"/>
  <c r="AE30251" i="2"/>
  <c r="AE30250" i="2"/>
  <c r="AE30249" i="2"/>
  <c r="AE30248" i="2"/>
  <c r="AE30247" i="2"/>
  <c r="AE30246" i="2"/>
  <c r="AE30245" i="2"/>
  <c r="AE30244" i="2"/>
  <c r="AE30243" i="2"/>
  <c r="AE30242" i="2"/>
  <c r="AE30241" i="2"/>
  <c r="AE30240" i="2"/>
  <c r="AE30239" i="2"/>
  <c r="AE30238" i="2"/>
  <c r="AE30237" i="2"/>
  <c r="AE30236" i="2"/>
  <c r="AE30235" i="2"/>
  <c r="AE30234" i="2"/>
  <c r="AE30233" i="2"/>
  <c r="AE30232" i="2"/>
  <c r="AE30231" i="2"/>
  <c r="AE30230" i="2"/>
  <c r="AE30229" i="2"/>
  <c r="AE30228" i="2"/>
  <c r="AE30227" i="2"/>
  <c r="AE30226" i="2"/>
  <c r="AE30225" i="2"/>
  <c r="AE30224" i="2"/>
  <c r="AE30223" i="2"/>
  <c r="AE30222" i="2"/>
  <c r="AE30221" i="2"/>
  <c r="AE30220" i="2"/>
  <c r="AE30219" i="2"/>
  <c r="AE30218" i="2"/>
  <c r="AE30217" i="2"/>
  <c r="AE30216" i="2"/>
  <c r="AE30215" i="2"/>
  <c r="AE30214" i="2"/>
  <c r="AE30213" i="2"/>
  <c r="AE30212" i="2"/>
  <c r="AE30211" i="2"/>
  <c r="AE30210" i="2"/>
  <c r="AE30209" i="2"/>
  <c r="AE30208" i="2"/>
  <c r="AE30207" i="2"/>
  <c r="AE30206" i="2"/>
  <c r="AE30205" i="2"/>
  <c r="AE30204" i="2"/>
  <c r="AE30203" i="2"/>
  <c r="AE30202" i="2"/>
  <c r="AE30201" i="2"/>
  <c r="AE30200" i="2"/>
  <c r="AE30199" i="2"/>
  <c r="AE30198" i="2"/>
  <c r="AE30197" i="2"/>
  <c r="AE30196" i="2"/>
  <c r="AE30195" i="2"/>
  <c r="AE30194" i="2"/>
  <c r="AE30193" i="2"/>
  <c r="AE30192" i="2"/>
  <c r="AE30191" i="2"/>
  <c r="AE30190" i="2"/>
  <c r="AE30189" i="2"/>
  <c r="AE30188" i="2"/>
  <c r="AE30187" i="2"/>
  <c r="AE30186" i="2"/>
  <c r="AE30185" i="2"/>
  <c r="AE30184" i="2"/>
  <c r="AE30183" i="2"/>
  <c r="AE30182" i="2"/>
  <c r="AE30181" i="2"/>
  <c r="AE30180" i="2"/>
  <c r="AE30179" i="2"/>
  <c r="AE30178" i="2"/>
  <c r="AE30177" i="2"/>
  <c r="AE30176" i="2"/>
  <c r="AE30175" i="2"/>
  <c r="AE30174" i="2"/>
  <c r="AE30173" i="2"/>
  <c r="AE30172" i="2"/>
  <c r="AE30171" i="2"/>
  <c r="AE30170" i="2"/>
  <c r="AE30169" i="2"/>
  <c r="AE30168" i="2"/>
  <c r="AE30167" i="2"/>
  <c r="AE30166" i="2"/>
  <c r="AE30165" i="2"/>
  <c r="AE30164" i="2"/>
  <c r="AE30163" i="2"/>
  <c r="AE30162" i="2"/>
  <c r="AE30161" i="2"/>
  <c r="AE30160" i="2"/>
  <c r="AE30159" i="2"/>
  <c r="AE30158" i="2"/>
  <c r="AE30157" i="2"/>
  <c r="AE30156" i="2"/>
  <c r="AE30155" i="2"/>
  <c r="AE30154" i="2"/>
  <c r="AE30153" i="2"/>
  <c r="AE30152" i="2"/>
  <c r="AE30151" i="2"/>
  <c r="AE30150" i="2"/>
  <c r="AE30149" i="2"/>
  <c r="AE30148" i="2"/>
  <c r="AE30147" i="2"/>
  <c r="AE30146" i="2"/>
  <c r="AE30145" i="2"/>
  <c r="AE30144" i="2"/>
  <c r="AE30143" i="2"/>
  <c r="AE30142" i="2"/>
  <c r="AE30141" i="2"/>
  <c r="AE30140" i="2"/>
  <c r="AE30139" i="2"/>
  <c r="AE30138" i="2"/>
  <c r="AE30137" i="2"/>
  <c r="AE30136" i="2"/>
  <c r="AE30135" i="2"/>
  <c r="AE30134" i="2"/>
  <c r="AE30133" i="2"/>
  <c r="AE30132" i="2"/>
  <c r="AE30131" i="2"/>
  <c r="AE30130" i="2"/>
  <c r="AE30129" i="2"/>
  <c r="AE30128" i="2"/>
  <c r="AE30127" i="2"/>
  <c r="AE30126" i="2"/>
  <c r="AE30125" i="2"/>
  <c r="AE30124" i="2"/>
  <c r="AE30123" i="2"/>
  <c r="AE30122" i="2"/>
  <c r="AE30121" i="2"/>
  <c r="AE30120" i="2"/>
  <c r="AE30119" i="2"/>
  <c r="AE30118" i="2"/>
  <c r="AE30117" i="2"/>
  <c r="AE30116" i="2"/>
  <c r="AE30115" i="2"/>
  <c r="AE30114" i="2"/>
  <c r="AE30113" i="2"/>
  <c r="AE30112" i="2"/>
  <c r="AE30111" i="2"/>
  <c r="AE30110" i="2"/>
  <c r="AE30109" i="2"/>
  <c r="AE30108" i="2"/>
  <c r="AE30107" i="2"/>
  <c r="AE30106" i="2"/>
  <c r="AE30105" i="2"/>
  <c r="AE30104" i="2"/>
  <c r="AE30103" i="2"/>
  <c r="AE30102" i="2"/>
  <c r="AE30101" i="2"/>
  <c r="AE30100" i="2"/>
  <c r="AE30099" i="2"/>
  <c r="AE30098" i="2"/>
  <c r="AE30097" i="2"/>
  <c r="AE30096" i="2"/>
  <c r="AE30095" i="2"/>
  <c r="AE30094" i="2"/>
  <c r="AE30093" i="2"/>
  <c r="AE30092" i="2"/>
  <c r="AE30091" i="2"/>
  <c r="AE30090" i="2"/>
  <c r="AE30089" i="2"/>
  <c r="AE30088" i="2"/>
  <c r="AE30087" i="2"/>
  <c r="AE30086" i="2"/>
  <c r="AE30085" i="2"/>
  <c r="AE30084" i="2"/>
  <c r="AE30083" i="2"/>
  <c r="AE30082" i="2"/>
  <c r="AE30081" i="2"/>
  <c r="AE30080" i="2"/>
  <c r="AE30079" i="2"/>
  <c r="AE30078" i="2"/>
  <c r="AE30077" i="2"/>
  <c r="AE30076" i="2"/>
  <c r="AE30075" i="2"/>
  <c r="AE30074" i="2"/>
  <c r="AE30073" i="2"/>
  <c r="AE30072" i="2"/>
  <c r="AE30071" i="2"/>
  <c r="AE30070" i="2"/>
  <c r="AE30069" i="2"/>
  <c r="AE30068" i="2"/>
  <c r="AE30067" i="2"/>
  <c r="AE30066" i="2"/>
  <c r="AE30065" i="2"/>
  <c r="AE30064" i="2"/>
  <c r="AE30063" i="2"/>
  <c r="AE30062" i="2"/>
  <c r="AE30061" i="2"/>
  <c r="AE30060" i="2"/>
  <c r="AE30059" i="2"/>
  <c r="AE30058" i="2"/>
  <c r="AE30057" i="2"/>
  <c r="AE30056" i="2"/>
  <c r="AE30055" i="2"/>
  <c r="AE30054" i="2"/>
  <c r="AE30053" i="2"/>
  <c r="AE30052" i="2"/>
  <c r="AE30051" i="2"/>
  <c r="AE30050" i="2"/>
  <c r="AE30049" i="2"/>
  <c r="AE30048" i="2"/>
  <c r="AE30047" i="2"/>
  <c r="AE30046" i="2"/>
  <c r="AE30045" i="2"/>
  <c r="AE30044" i="2"/>
  <c r="AE30043" i="2"/>
  <c r="AE30042" i="2"/>
  <c r="AE30041" i="2"/>
  <c r="AE30040" i="2"/>
  <c r="AE30039" i="2"/>
  <c r="AE30038" i="2"/>
  <c r="AE30037" i="2"/>
  <c r="AE30036" i="2"/>
  <c r="AE30035" i="2"/>
  <c r="AE30034" i="2"/>
  <c r="AE30033" i="2"/>
  <c r="AE30032" i="2"/>
  <c r="AE30031" i="2"/>
  <c r="AE30030" i="2"/>
  <c r="AE30029" i="2"/>
  <c r="AE30028" i="2"/>
  <c r="AE30027" i="2"/>
  <c r="AE30026" i="2"/>
  <c r="AE30025" i="2"/>
  <c r="AE30024" i="2"/>
  <c r="AE30023" i="2"/>
  <c r="AE30022" i="2"/>
  <c r="AE30021" i="2"/>
  <c r="AE30020" i="2"/>
  <c r="AE30019" i="2"/>
  <c r="AE30018" i="2"/>
  <c r="AE30017" i="2"/>
  <c r="AE30016" i="2"/>
  <c r="AE30015" i="2"/>
  <c r="AE30014" i="2"/>
  <c r="AE30013" i="2"/>
  <c r="AE30012" i="2"/>
  <c r="AE30011" i="2"/>
  <c r="AE30010" i="2"/>
  <c r="AE30009" i="2"/>
  <c r="AE30008" i="2"/>
  <c r="AE30007" i="2"/>
  <c r="AE30006" i="2"/>
  <c r="AE30005" i="2"/>
  <c r="AE30004" i="2"/>
  <c r="AE30003" i="2"/>
  <c r="AE30002" i="2"/>
  <c r="AE30001" i="2"/>
  <c r="AE30000" i="2"/>
  <c r="AE29999" i="2"/>
  <c r="AE29998" i="2"/>
  <c r="AE29997" i="2"/>
  <c r="AE29996" i="2"/>
  <c r="AE29995" i="2"/>
  <c r="AE29994" i="2"/>
  <c r="AE29993" i="2"/>
  <c r="AE29992" i="2"/>
  <c r="AE29991" i="2"/>
  <c r="AE29990" i="2"/>
  <c r="AE29989" i="2"/>
  <c r="AE29988" i="2"/>
  <c r="AE29987" i="2"/>
  <c r="AE29986" i="2"/>
  <c r="AE29985" i="2"/>
  <c r="AE29984" i="2"/>
  <c r="AE29983" i="2"/>
  <c r="AE29982" i="2"/>
  <c r="AE29981" i="2"/>
  <c r="AE29980" i="2"/>
  <c r="AE29979" i="2"/>
  <c r="AE29978" i="2"/>
  <c r="AE29977" i="2"/>
  <c r="AE29976" i="2"/>
  <c r="AE29975" i="2"/>
  <c r="AE29974" i="2"/>
  <c r="AE29973" i="2"/>
  <c r="AE29972" i="2"/>
  <c r="AE29971" i="2"/>
  <c r="AE29970" i="2"/>
  <c r="AE29969" i="2"/>
  <c r="AE29968" i="2"/>
  <c r="AE29967" i="2"/>
  <c r="AE29966" i="2"/>
  <c r="AE29965" i="2"/>
  <c r="AE29964" i="2"/>
  <c r="AE29963" i="2"/>
  <c r="AE29962" i="2"/>
  <c r="AE29961" i="2"/>
  <c r="AE29960" i="2"/>
  <c r="AE29959" i="2"/>
  <c r="AE29958" i="2"/>
  <c r="AE29957" i="2"/>
  <c r="AE29956" i="2"/>
  <c r="AE29955" i="2"/>
  <c r="AE29954" i="2"/>
  <c r="AE29953" i="2"/>
  <c r="AE29952" i="2"/>
  <c r="AE29951" i="2"/>
  <c r="AE29950" i="2"/>
  <c r="AE29949" i="2"/>
  <c r="AE29948" i="2"/>
  <c r="AE29947" i="2"/>
  <c r="AE29946" i="2"/>
  <c r="AE29945" i="2"/>
  <c r="AE29944" i="2"/>
  <c r="AE29943" i="2"/>
  <c r="AE29942" i="2"/>
  <c r="AE29941" i="2"/>
  <c r="AE29940" i="2"/>
  <c r="AE29939" i="2"/>
  <c r="AE29938" i="2"/>
  <c r="AE29937" i="2"/>
  <c r="AE29936" i="2"/>
  <c r="AE29935" i="2"/>
  <c r="AE29934" i="2"/>
  <c r="AE29933" i="2"/>
  <c r="AE29932" i="2"/>
  <c r="AE29931" i="2"/>
  <c r="AE29930" i="2"/>
  <c r="AE29929" i="2"/>
  <c r="AE29928" i="2"/>
  <c r="AE29927" i="2"/>
  <c r="AE29926" i="2"/>
  <c r="AE29925" i="2"/>
  <c r="AE29924" i="2"/>
  <c r="AE29923" i="2"/>
  <c r="AE29922" i="2"/>
  <c r="AE29921" i="2"/>
  <c r="AE29920" i="2"/>
  <c r="AE29919" i="2"/>
  <c r="AE29918" i="2"/>
  <c r="AE29917" i="2"/>
  <c r="AE29916" i="2"/>
  <c r="AE29915" i="2"/>
  <c r="AE29914" i="2"/>
  <c r="AE29913" i="2"/>
  <c r="AE29912" i="2"/>
  <c r="AE29911" i="2"/>
  <c r="AE29910" i="2"/>
  <c r="AE29909" i="2"/>
  <c r="AE29908" i="2"/>
  <c r="AE29907" i="2"/>
  <c r="AE29906" i="2"/>
  <c r="AE29905" i="2"/>
  <c r="AE29904" i="2"/>
  <c r="AE29903" i="2"/>
  <c r="AE29902" i="2"/>
  <c r="AE29901" i="2"/>
  <c r="AE29900" i="2"/>
  <c r="AE29899" i="2"/>
  <c r="AE29898" i="2"/>
  <c r="AE29897" i="2"/>
  <c r="AE29896" i="2"/>
  <c r="AE29895" i="2"/>
  <c r="AE29894" i="2"/>
  <c r="AE29893" i="2"/>
  <c r="AE29892" i="2"/>
  <c r="AE29891" i="2"/>
  <c r="AE29890" i="2"/>
  <c r="AE29889" i="2"/>
  <c r="AE29888" i="2"/>
  <c r="AE29887" i="2"/>
  <c r="AE29886" i="2"/>
  <c r="AE29885" i="2"/>
  <c r="AE29884" i="2"/>
  <c r="AE29883" i="2"/>
  <c r="AE29882" i="2"/>
  <c r="AE29881" i="2"/>
  <c r="AE29880" i="2"/>
  <c r="AE29879" i="2"/>
  <c r="AE29878" i="2"/>
  <c r="AE29877" i="2"/>
  <c r="AE29876" i="2"/>
  <c r="AE29875" i="2"/>
  <c r="AE29874" i="2"/>
  <c r="AE29873" i="2"/>
  <c r="AE29872" i="2"/>
  <c r="AE29871" i="2"/>
  <c r="AE29870" i="2"/>
  <c r="AE29869" i="2"/>
  <c r="AE29868" i="2"/>
  <c r="AE29867" i="2"/>
  <c r="AE29866" i="2"/>
  <c r="AE29865" i="2"/>
  <c r="AE29864" i="2"/>
  <c r="AE29863" i="2"/>
  <c r="AE29862" i="2"/>
  <c r="AE29861" i="2"/>
  <c r="AE29860" i="2"/>
  <c r="AE29859" i="2"/>
  <c r="AE29858" i="2"/>
  <c r="AE29857" i="2"/>
  <c r="AE29856" i="2"/>
  <c r="AE29855" i="2"/>
  <c r="AE29854" i="2"/>
  <c r="AE29853" i="2"/>
  <c r="AE29852" i="2"/>
  <c r="AE29851" i="2"/>
  <c r="AE29850" i="2"/>
  <c r="AE29849" i="2"/>
  <c r="AE29848" i="2"/>
  <c r="AE29847" i="2"/>
  <c r="AE29846" i="2"/>
  <c r="AE29845" i="2"/>
  <c r="AE29844" i="2"/>
  <c r="AE29843" i="2"/>
  <c r="AE29842" i="2"/>
  <c r="AE29841" i="2"/>
  <c r="AE29840" i="2"/>
  <c r="AE29839" i="2"/>
  <c r="AE29838" i="2"/>
  <c r="AE29837" i="2"/>
  <c r="AE29836" i="2"/>
  <c r="AE29835" i="2"/>
  <c r="AE29834" i="2"/>
  <c r="AE29833" i="2"/>
  <c r="AE29832" i="2"/>
  <c r="AE29831" i="2"/>
  <c r="AE29830" i="2"/>
  <c r="AE29829" i="2"/>
  <c r="AE29828" i="2"/>
  <c r="AE29827" i="2"/>
  <c r="AE29826" i="2"/>
  <c r="AE29825" i="2"/>
  <c r="AE29824" i="2"/>
  <c r="AE29823" i="2"/>
  <c r="AE29822" i="2"/>
  <c r="AE29821" i="2"/>
  <c r="AE29820" i="2"/>
  <c r="AE29819" i="2"/>
  <c r="AE29818" i="2"/>
  <c r="AE29817" i="2"/>
  <c r="AE29816" i="2"/>
  <c r="AE29815" i="2"/>
  <c r="AE29814" i="2"/>
  <c r="AE29813" i="2"/>
  <c r="AE29812" i="2"/>
  <c r="AE29811" i="2"/>
  <c r="AE29810" i="2"/>
  <c r="AE29809" i="2"/>
  <c r="AE29808" i="2"/>
  <c r="AE29807" i="2"/>
  <c r="AE29806" i="2"/>
  <c r="AE29805" i="2"/>
  <c r="AE29804" i="2"/>
  <c r="AE29803" i="2"/>
  <c r="AE29802" i="2"/>
  <c r="AE29801" i="2"/>
  <c r="AE29800" i="2"/>
  <c r="AE29799" i="2"/>
  <c r="AE29798" i="2"/>
  <c r="AE29797" i="2"/>
  <c r="AE29796" i="2"/>
  <c r="AE29795" i="2"/>
  <c r="AE29794" i="2"/>
  <c r="AE29793" i="2"/>
  <c r="AE29792" i="2"/>
  <c r="AE29791" i="2"/>
  <c r="AE29790" i="2"/>
  <c r="AE29789" i="2"/>
  <c r="AE29788" i="2"/>
  <c r="AE29787" i="2"/>
  <c r="AE29786" i="2"/>
  <c r="AE29785" i="2"/>
  <c r="AE29784" i="2"/>
  <c r="AE29783" i="2"/>
  <c r="AE29782" i="2"/>
  <c r="AE29781" i="2"/>
  <c r="AE29780" i="2"/>
  <c r="AE29779" i="2"/>
  <c r="AE29778" i="2"/>
  <c r="AE29777" i="2"/>
  <c r="AE29776" i="2"/>
  <c r="AE29775" i="2"/>
  <c r="AE29774" i="2"/>
  <c r="AE29773" i="2"/>
  <c r="AE29772" i="2"/>
  <c r="AE29771" i="2"/>
  <c r="AE29770" i="2"/>
  <c r="AE29769" i="2"/>
  <c r="AE29768" i="2"/>
  <c r="AE29767" i="2"/>
  <c r="AE29766" i="2"/>
  <c r="AE29765" i="2"/>
  <c r="AE29764" i="2"/>
  <c r="AE29763" i="2"/>
  <c r="AE29762" i="2"/>
  <c r="AE29761" i="2"/>
  <c r="AE29760" i="2"/>
  <c r="AE29759" i="2"/>
  <c r="AE29758" i="2"/>
  <c r="AE29757" i="2"/>
  <c r="AE29756" i="2"/>
  <c r="AE29755" i="2"/>
  <c r="AE29754" i="2"/>
  <c r="AE29753" i="2"/>
  <c r="AE29752" i="2"/>
  <c r="AE29751" i="2"/>
  <c r="AE29750" i="2"/>
  <c r="AE29749" i="2"/>
  <c r="AE29748" i="2"/>
  <c r="AE29747" i="2"/>
  <c r="AE29746" i="2"/>
  <c r="AE29745" i="2"/>
  <c r="AE29744" i="2"/>
  <c r="AE29743" i="2"/>
  <c r="AE29742" i="2"/>
  <c r="AE29741" i="2"/>
  <c r="AE29740" i="2"/>
  <c r="AE29739" i="2"/>
  <c r="AE29738" i="2"/>
  <c r="AE29737" i="2"/>
  <c r="AE29736" i="2"/>
  <c r="AE29735" i="2"/>
  <c r="AE29734" i="2"/>
  <c r="AE29733" i="2"/>
  <c r="AE29732" i="2"/>
  <c r="AE29731" i="2"/>
  <c r="AE29730" i="2"/>
  <c r="AE29729" i="2"/>
  <c r="AE29728" i="2"/>
  <c r="AE29727" i="2"/>
  <c r="AE29726" i="2"/>
  <c r="AE29725" i="2"/>
  <c r="AE29724" i="2"/>
  <c r="AE29723" i="2"/>
  <c r="AE29722" i="2"/>
  <c r="AE29721" i="2"/>
  <c r="AE29720" i="2"/>
  <c r="AE29719" i="2"/>
  <c r="AE29718" i="2"/>
  <c r="AE29717" i="2"/>
  <c r="AE29716" i="2"/>
  <c r="AE29715" i="2"/>
  <c r="AE29714" i="2"/>
  <c r="AE29713" i="2"/>
  <c r="AE29712" i="2"/>
  <c r="AE29711" i="2"/>
  <c r="AE29710" i="2"/>
  <c r="AE29709" i="2"/>
  <c r="AE29708" i="2"/>
  <c r="AE29707" i="2"/>
  <c r="AE29706" i="2"/>
  <c r="AE29705" i="2"/>
  <c r="AE29704" i="2"/>
  <c r="AE29703" i="2"/>
  <c r="AE29702" i="2"/>
  <c r="AE29701" i="2"/>
  <c r="AE29700" i="2"/>
  <c r="AE29699" i="2"/>
  <c r="AE29698" i="2"/>
  <c r="AE29697" i="2"/>
  <c r="AE29696" i="2"/>
  <c r="AE29695" i="2"/>
  <c r="AE29694" i="2"/>
  <c r="AE29693" i="2"/>
  <c r="AE29692" i="2"/>
  <c r="AE29691" i="2"/>
  <c r="AE29690" i="2"/>
  <c r="AE29689" i="2"/>
  <c r="AE29688" i="2"/>
  <c r="AE29687" i="2"/>
  <c r="AE29686" i="2"/>
  <c r="AE29685" i="2"/>
  <c r="AE29684" i="2"/>
  <c r="AE29683" i="2"/>
  <c r="AE29682" i="2"/>
  <c r="AE29681" i="2"/>
  <c r="AE29680" i="2"/>
  <c r="AE29679" i="2"/>
  <c r="AE29678" i="2"/>
  <c r="AE29677" i="2"/>
  <c r="AE29676" i="2"/>
  <c r="AE29675" i="2"/>
  <c r="AE29674" i="2"/>
  <c r="AE29673" i="2"/>
  <c r="AE29672" i="2"/>
  <c r="AE29671" i="2"/>
  <c r="AE29670" i="2"/>
  <c r="AE29669" i="2"/>
  <c r="AE29668" i="2"/>
  <c r="AE29667" i="2"/>
  <c r="AE29666" i="2"/>
  <c r="AE29665" i="2"/>
  <c r="AE29664" i="2"/>
  <c r="AE29663" i="2"/>
  <c r="AE29662" i="2"/>
  <c r="AE29661" i="2"/>
  <c r="AE29660" i="2"/>
  <c r="AE29659" i="2"/>
  <c r="AE29658" i="2"/>
  <c r="AE29657" i="2"/>
  <c r="AE29656" i="2"/>
  <c r="AE29655" i="2"/>
  <c r="AE29654" i="2"/>
  <c r="AE29653" i="2"/>
  <c r="AE29652" i="2"/>
  <c r="AE29651" i="2"/>
  <c r="AE29650" i="2"/>
  <c r="AE29649" i="2"/>
  <c r="AE29648" i="2"/>
  <c r="AE29647" i="2"/>
  <c r="AE29646" i="2"/>
  <c r="AE29645" i="2"/>
  <c r="AE29644" i="2"/>
  <c r="AE29643" i="2"/>
  <c r="AE29642" i="2"/>
  <c r="AE29641" i="2"/>
  <c r="AE29640" i="2"/>
  <c r="AE29639" i="2"/>
  <c r="AE29638" i="2"/>
  <c r="AE29637" i="2"/>
  <c r="AE29636" i="2"/>
  <c r="AE29635" i="2"/>
  <c r="AE29634" i="2"/>
  <c r="AE29633" i="2"/>
  <c r="AE29632" i="2"/>
  <c r="AE29631" i="2"/>
  <c r="AE29630" i="2"/>
  <c r="AE29629" i="2"/>
  <c r="AE29628" i="2"/>
  <c r="AE29627" i="2"/>
  <c r="AE29626" i="2"/>
  <c r="AE29625" i="2"/>
  <c r="AE29624" i="2"/>
  <c r="AE29623" i="2"/>
  <c r="AE29622" i="2"/>
  <c r="AE29621" i="2"/>
  <c r="AE29620" i="2"/>
  <c r="AE29619" i="2"/>
  <c r="AE29618" i="2"/>
  <c r="AE29617" i="2"/>
  <c r="AE29616" i="2"/>
  <c r="AE29615" i="2"/>
  <c r="AE29614" i="2"/>
  <c r="AE29613" i="2"/>
  <c r="AE29612" i="2"/>
  <c r="AE29611" i="2"/>
  <c r="AE29610" i="2"/>
  <c r="AE29609" i="2"/>
  <c r="AE29608" i="2"/>
  <c r="AE29607" i="2"/>
  <c r="AE29606" i="2"/>
  <c r="AE29605" i="2"/>
  <c r="AE29604" i="2"/>
  <c r="AE29603" i="2"/>
  <c r="AE29602" i="2"/>
  <c r="AE29601" i="2"/>
  <c r="AE29600" i="2"/>
  <c r="AE29599" i="2"/>
  <c r="AE29598" i="2"/>
  <c r="AE29597" i="2"/>
  <c r="AE29596" i="2"/>
  <c r="AE29595" i="2"/>
  <c r="AE29594" i="2"/>
  <c r="AE29593" i="2"/>
  <c r="AE29592" i="2"/>
  <c r="AE29591" i="2"/>
  <c r="AE29590" i="2"/>
  <c r="AE29589" i="2"/>
  <c r="AE29588" i="2"/>
  <c r="AE29587" i="2"/>
  <c r="AE29586" i="2"/>
  <c r="AE29585" i="2"/>
  <c r="AE29584" i="2"/>
  <c r="AE29583" i="2"/>
  <c r="AE29582" i="2"/>
  <c r="AE29581" i="2"/>
  <c r="AE29580" i="2"/>
  <c r="AE29579" i="2"/>
  <c r="AE29578" i="2"/>
  <c r="AE29577" i="2"/>
  <c r="AE29576" i="2"/>
  <c r="AE29575" i="2"/>
  <c r="AE29574" i="2"/>
  <c r="AE29573" i="2"/>
  <c r="AE29572" i="2"/>
  <c r="AE29571" i="2"/>
  <c r="AE29570" i="2"/>
  <c r="AE29569" i="2"/>
  <c r="AE29568" i="2"/>
  <c r="AE29567" i="2"/>
  <c r="AE29566" i="2"/>
  <c r="AE29565" i="2"/>
  <c r="AE29564" i="2"/>
  <c r="AE29563" i="2"/>
  <c r="AE29562" i="2"/>
  <c r="AE29561" i="2"/>
  <c r="AE29560" i="2"/>
  <c r="AE29559" i="2"/>
  <c r="AE29558" i="2"/>
  <c r="AE29557" i="2"/>
  <c r="AE29556" i="2"/>
  <c r="AE29555" i="2"/>
  <c r="AE29554" i="2"/>
  <c r="AE29553" i="2"/>
  <c r="AE29552" i="2"/>
  <c r="AE29551" i="2"/>
  <c r="AE29550" i="2"/>
  <c r="AE29549" i="2"/>
  <c r="AE29548" i="2"/>
  <c r="AE29547" i="2"/>
  <c r="AE29546" i="2"/>
  <c r="AE29545" i="2"/>
  <c r="AE29544" i="2"/>
  <c r="AE29543" i="2"/>
  <c r="AE29542" i="2"/>
  <c r="AE29541" i="2"/>
  <c r="AE29540" i="2"/>
  <c r="AE29539" i="2"/>
  <c r="AE29538" i="2"/>
  <c r="AE29537" i="2"/>
  <c r="AE29536" i="2"/>
  <c r="AE29535" i="2"/>
  <c r="AE29534" i="2"/>
  <c r="AE29533" i="2"/>
  <c r="AE29532" i="2"/>
  <c r="AE29531" i="2"/>
  <c r="AE29530" i="2"/>
  <c r="AE29529" i="2"/>
  <c r="AE29528" i="2"/>
  <c r="AE29527" i="2"/>
  <c r="AE29526" i="2"/>
  <c r="AE29525" i="2"/>
  <c r="AE29524" i="2"/>
  <c r="AE29523" i="2"/>
  <c r="AE29522" i="2"/>
  <c r="AE29521" i="2"/>
  <c r="AE29520" i="2"/>
  <c r="AE29519" i="2"/>
  <c r="AE29518" i="2"/>
  <c r="AE29517" i="2"/>
  <c r="AE29516" i="2"/>
  <c r="AE29515" i="2"/>
  <c r="AE29514" i="2"/>
  <c r="AE29513" i="2"/>
  <c r="AE29512" i="2"/>
  <c r="AE29511" i="2"/>
  <c r="AE29510" i="2"/>
  <c r="AE29509" i="2"/>
  <c r="AE29508" i="2"/>
  <c r="AE29507" i="2"/>
  <c r="AE29506" i="2"/>
  <c r="AE29505" i="2"/>
  <c r="AE29504" i="2"/>
  <c r="AE29503" i="2"/>
  <c r="AE29502" i="2"/>
  <c r="AE29501" i="2"/>
  <c r="AE29500" i="2"/>
  <c r="AE29499" i="2"/>
  <c r="AE29498" i="2"/>
  <c r="AE29497" i="2"/>
  <c r="AE29496" i="2"/>
  <c r="AE29495" i="2"/>
  <c r="AE29494" i="2"/>
  <c r="AE29493" i="2"/>
  <c r="AE29492" i="2"/>
  <c r="AE29491" i="2"/>
  <c r="AE29490" i="2"/>
  <c r="AE29489" i="2"/>
  <c r="AE29488" i="2"/>
  <c r="AE29487" i="2"/>
  <c r="AE29486" i="2"/>
  <c r="AE29485" i="2"/>
  <c r="AE29484" i="2"/>
  <c r="AE29483" i="2"/>
  <c r="AE29482" i="2"/>
  <c r="AE29481" i="2"/>
  <c r="AE29480" i="2"/>
  <c r="AE29479" i="2"/>
  <c r="AE29478" i="2"/>
  <c r="AE29477" i="2"/>
  <c r="AE29476" i="2"/>
  <c r="AE29475" i="2"/>
  <c r="AE29474" i="2"/>
  <c r="AE29473" i="2"/>
  <c r="AE29472" i="2"/>
  <c r="AE29471" i="2"/>
  <c r="AE29470" i="2"/>
  <c r="AE29469" i="2"/>
  <c r="AE29468" i="2"/>
  <c r="AE29467" i="2"/>
  <c r="AE29466" i="2"/>
  <c r="AE29465" i="2"/>
  <c r="AE29464" i="2"/>
  <c r="AE29463" i="2"/>
  <c r="AE29462" i="2"/>
  <c r="AE29461" i="2"/>
  <c r="AE29460" i="2"/>
  <c r="AE29459" i="2"/>
  <c r="AE29458" i="2"/>
  <c r="AE29457" i="2"/>
  <c r="AE29456" i="2"/>
  <c r="AE29455" i="2"/>
  <c r="AE29454" i="2"/>
  <c r="AE29453" i="2"/>
  <c r="AE29452" i="2"/>
  <c r="AE29451" i="2"/>
  <c r="AE29450" i="2"/>
  <c r="AE29449" i="2"/>
  <c r="AE29448" i="2"/>
  <c r="AE29447" i="2"/>
  <c r="AE29446" i="2"/>
  <c r="AE29445" i="2"/>
  <c r="AE29444" i="2"/>
  <c r="AE29443" i="2"/>
  <c r="AE29442" i="2"/>
  <c r="AE29441" i="2"/>
  <c r="AE29440" i="2"/>
  <c r="AE29439" i="2"/>
  <c r="AE29438" i="2"/>
  <c r="AE29437" i="2"/>
  <c r="AE29436" i="2"/>
  <c r="AE29435" i="2"/>
  <c r="AE29434" i="2"/>
  <c r="AE29433" i="2"/>
  <c r="AE29432" i="2"/>
  <c r="AE29431" i="2"/>
  <c r="AE29430" i="2"/>
  <c r="AE29429" i="2"/>
  <c r="AE29428" i="2"/>
  <c r="AE29427" i="2"/>
  <c r="AE29426" i="2"/>
  <c r="AE29425" i="2"/>
  <c r="AE29424" i="2"/>
  <c r="AE29423" i="2"/>
  <c r="AE29422" i="2"/>
  <c r="AE29421" i="2"/>
  <c r="AE29420" i="2"/>
  <c r="AE29419" i="2"/>
  <c r="AE29418" i="2"/>
  <c r="AE29417" i="2"/>
  <c r="AE29416" i="2"/>
  <c r="AE29415" i="2"/>
  <c r="AE29414" i="2"/>
  <c r="AE29413" i="2"/>
  <c r="AE29412" i="2"/>
  <c r="AE29411" i="2"/>
  <c r="AE29410" i="2"/>
  <c r="AE29409" i="2"/>
  <c r="AE29408" i="2"/>
  <c r="AE29407" i="2"/>
  <c r="AE29406" i="2"/>
  <c r="AE29405" i="2"/>
  <c r="AE29404" i="2"/>
  <c r="AE29403" i="2"/>
  <c r="AE29402" i="2"/>
  <c r="AE29401" i="2"/>
  <c r="AE29400" i="2"/>
  <c r="AE29399" i="2"/>
  <c r="AE29398" i="2"/>
  <c r="AE29397" i="2"/>
  <c r="AE29396" i="2"/>
  <c r="AE29395" i="2"/>
  <c r="AE29394" i="2"/>
  <c r="AE29393" i="2"/>
  <c r="AE29392" i="2"/>
  <c r="AE29391" i="2"/>
  <c r="AE29390" i="2"/>
  <c r="AE29389" i="2"/>
  <c r="AE29388" i="2"/>
  <c r="AE29387" i="2"/>
  <c r="AE29386" i="2"/>
  <c r="AE29385" i="2"/>
  <c r="AE29384" i="2"/>
  <c r="AE29383" i="2"/>
  <c r="AE29382" i="2"/>
  <c r="AE29381" i="2"/>
  <c r="AE29380" i="2"/>
  <c r="AE29379" i="2"/>
  <c r="AE29378" i="2"/>
  <c r="AE29377" i="2"/>
  <c r="AE29376" i="2"/>
  <c r="AE29375" i="2"/>
  <c r="AE29374" i="2"/>
  <c r="AE29373" i="2"/>
  <c r="AE29372" i="2"/>
  <c r="AE29371" i="2"/>
  <c r="AE29370" i="2"/>
  <c r="AE29369" i="2"/>
  <c r="AE29368" i="2"/>
  <c r="AE29367" i="2"/>
  <c r="AE29366" i="2"/>
  <c r="AE29365" i="2"/>
  <c r="AE29364" i="2"/>
  <c r="AE29363" i="2"/>
  <c r="AE29362" i="2"/>
  <c r="AE29361" i="2"/>
  <c r="AE29360" i="2"/>
  <c r="AE29359" i="2"/>
  <c r="AE29358" i="2"/>
  <c r="AE29357" i="2"/>
  <c r="AE29356" i="2"/>
  <c r="AE29355" i="2"/>
  <c r="AE29354" i="2"/>
  <c r="AE29353" i="2"/>
  <c r="AE29352" i="2"/>
  <c r="AE29351" i="2"/>
  <c r="AE29350" i="2"/>
  <c r="AE29349" i="2"/>
  <c r="AE29348" i="2"/>
  <c r="AE29347" i="2"/>
  <c r="AE29346" i="2"/>
  <c r="AE29345" i="2"/>
  <c r="AE29344" i="2"/>
  <c r="AE29343" i="2"/>
  <c r="AE29342" i="2"/>
  <c r="AE29341" i="2"/>
  <c r="AE29340" i="2"/>
  <c r="AE29339" i="2"/>
  <c r="AE29338" i="2"/>
  <c r="AE29337" i="2"/>
  <c r="AE29336" i="2"/>
  <c r="AE29335" i="2"/>
  <c r="AE29334" i="2"/>
  <c r="AE29333" i="2"/>
  <c r="AE29332" i="2"/>
  <c r="AE29331" i="2"/>
  <c r="AE29330" i="2"/>
  <c r="AE29329" i="2"/>
  <c r="AE29328" i="2"/>
  <c r="AE29327" i="2"/>
  <c r="AE29326" i="2"/>
  <c r="AE29325" i="2"/>
  <c r="AE29324" i="2"/>
  <c r="AE29323" i="2"/>
  <c r="AE29322" i="2"/>
  <c r="AE29321" i="2"/>
  <c r="AE29320" i="2"/>
  <c r="AE29319" i="2"/>
  <c r="AE29318" i="2"/>
  <c r="AE29317" i="2"/>
  <c r="AE29316" i="2"/>
  <c r="AE29315" i="2"/>
  <c r="AE29314" i="2"/>
  <c r="AE29313" i="2"/>
  <c r="AE29312" i="2"/>
  <c r="AE29311" i="2"/>
  <c r="AE29310" i="2"/>
  <c r="AE29309" i="2"/>
  <c r="AE29308" i="2"/>
  <c r="AE29307" i="2"/>
  <c r="AE29306" i="2"/>
  <c r="AE29305" i="2"/>
  <c r="AE29304" i="2"/>
  <c r="AE29303" i="2"/>
  <c r="AE29302" i="2"/>
  <c r="AE29301" i="2"/>
  <c r="AE29300" i="2"/>
  <c r="AE29299" i="2"/>
  <c r="AE29298" i="2"/>
  <c r="AE29297" i="2"/>
  <c r="AE29296" i="2"/>
  <c r="AE29295" i="2"/>
  <c r="AE29294" i="2"/>
  <c r="AE29293" i="2"/>
  <c r="AE29292" i="2"/>
  <c r="AE29291" i="2"/>
  <c r="AE29290" i="2"/>
  <c r="AE29289" i="2"/>
  <c r="AE29288" i="2"/>
  <c r="AE29287" i="2"/>
  <c r="AE29286" i="2"/>
  <c r="AE29285" i="2"/>
  <c r="AE29284" i="2"/>
  <c r="AE29283" i="2"/>
  <c r="AE29282" i="2"/>
  <c r="AE29281" i="2"/>
  <c r="AE29280" i="2"/>
  <c r="AE29279" i="2"/>
  <c r="AE29278" i="2"/>
  <c r="AE29277" i="2"/>
  <c r="AE29276" i="2"/>
  <c r="AE29275" i="2"/>
  <c r="AE29274" i="2"/>
  <c r="AE29273" i="2"/>
  <c r="AE29272" i="2"/>
  <c r="AE29271" i="2"/>
  <c r="AE29270" i="2"/>
  <c r="AE29269" i="2"/>
  <c r="AE29268" i="2"/>
  <c r="AE29267" i="2"/>
  <c r="AE29266" i="2"/>
  <c r="AE29265" i="2"/>
  <c r="AE29264" i="2"/>
  <c r="AE29263" i="2"/>
  <c r="AE29262" i="2"/>
  <c r="AE29261" i="2"/>
  <c r="AE29260" i="2"/>
  <c r="AE29259" i="2"/>
  <c r="AE29258" i="2"/>
  <c r="AE29257" i="2"/>
  <c r="AE29256" i="2"/>
  <c r="AE29255" i="2"/>
  <c r="AE29254" i="2"/>
  <c r="AE29253" i="2"/>
  <c r="AE29252" i="2"/>
  <c r="AE29251" i="2"/>
  <c r="AE29250" i="2"/>
  <c r="AE29249" i="2"/>
  <c r="AE29248" i="2"/>
  <c r="AE29247" i="2"/>
  <c r="AE29246" i="2"/>
  <c r="AE29245" i="2"/>
  <c r="AE29244" i="2"/>
  <c r="AE29243" i="2"/>
  <c r="AE29242" i="2"/>
  <c r="AE29241" i="2"/>
  <c r="AE29240" i="2"/>
  <c r="AE29239" i="2"/>
  <c r="AE29238" i="2"/>
  <c r="AE29237" i="2"/>
  <c r="AE29236" i="2"/>
  <c r="AE29235" i="2"/>
  <c r="AE29234" i="2"/>
  <c r="AE29233" i="2"/>
  <c r="AE29232" i="2"/>
  <c r="AE29231" i="2"/>
  <c r="AE29230" i="2"/>
  <c r="AE29229" i="2"/>
  <c r="AE29228" i="2"/>
  <c r="AE29227" i="2"/>
  <c r="AE29226" i="2"/>
  <c r="AE29225" i="2"/>
  <c r="AE29224" i="2"/>
  <c r="AE29223" i="2"/>
  <c r="AE29222" i="2"/>
  <c r="AE29221" i="2"/>
  <c r="AE29220" i="2"/>
  <c r="AE29219" i="2"/>
  <c r="AE29218" i="2"/>
  <c r="AE29217" i="2"/>
  <c r="AE29216" i="2"/>
  <c r="AE29215" i="2"/>
  <c r="AE29214" i="2"/>
  <c r="AE29213" i="2"/>
  <c r="AE29212" i="2"/>
  <c r="AE29211" i="2"/>
  <c r="AE29210" i="2"/>
  <c r="AE29209" i="2"/>
  <c r="AE29208" i="2"/>
  <c r="AE29207" i="2"/>
  <c r="AE29206" i="2"/>
  <c r="AE29205" i="2"/>
  <c r="AE29204" i="2"/>
  <c r="AE29203" i="2"/>
  <c r="AE29202" i="2"/>
  <c r="AE29201" i="2"/>
  <c r="AE29200" i="2"/>
  <c r="AE29199" i="2"/>
  <c r="AE29198" i="2"/>
  <c r="AE29197" i="2"/>
  <c r="AE29196" i="2"/>
  <c r="AE29195" i="2"/>
  <c r="AE29194" i="2"/>
  <c r="AE29193" i="2"/>
  <c r="AE29192" i="2"/>
  <c r="AE29191" i="2"/>
  <c r="AE29190" i="2"/>
  <c r="AE29189" i="2"/>
  <c r="AE29188" i="2"/>
  <c r="AE29187" i="2"/>
  <c r="AE29186" i="2"/>
  <c r="AE29185" i="2"/>
  <c r="AE29184" i="2"/>
  <c r="AE29183" i="2"/>
  <c r="AE29182" i="2"/>
  <c r="AE29181" i="2"/>
  <c r="AE29180" i="2"/>
  <c r="AE29179" i="2"/>
  <c r="AE29178" i="2"/>
  <c r="AE29177" i="2"/>
  <c r="AE29176" i="2"/>
  <c r="AE29175" i="2"/>
  <c r="AE29174" i="2"/>
  <c r="AE29173" i="2"/>
  <c r="AE29172" i="2"/>
  <c r="AE29171" i="2"/>
  <c r="AE29170" i="2"/>
  <c r="AE29169" i="2"/>
  <c r="AE29168" i="2"/>
  <c r="AE29167" i="2"/>
  <c r="AE29166" i="2"/>
  <c r="AE29165" i="2"/>
  <c r="AE29164" i="2"/>
  <c r="AE29163" i="2"/>
  <c r="AE29162" i="2"/>
  <c r="AE29161" i="2"/>
  <c r="AE29160" i="2"/>
  <c r="AE29159" i="2"/>
  <c r="AE29158" i="2"/>
  <c r="AE29157" i="2"/>
  <c r="AE29156" i="2"/>
  <c r="AE29155" i="2"/>
  <c r="AE29154" i="2"/>
  <c r="AE29153" i="2"/>
  <c r="AE29152" i="2"/>
  <c r="AE29151" i="2"/>
  <c r="AE29150" i="2"/>
  <c r="AE29149" i="2"/>
  <c r="AE29148" i="2"/>
  <c r="AE29147" i="2"/>
  <c r="AE29146" i="2"/>
  <c r="AE29145" i="2"/>
  <c r="AE29144" i="2"/>
  <c r="AE29143" i="2"/>
  <c r="AE29142" i="2"/>
  <c r="AE29141" i="2"/>
  <c r="AE29140" i="2"/>
  <c r="AE29139" i="2"/>
  <c r="AE29138" i="2"/>
  <c r="AE29137" i="2"/>
  <c r="AE29136" i="2"/>
  <c r="AE29135" i="2"/>
  <c r="AE29134" i="2"/>
  <c r="AE29133" i="2"/>
  <c r="AE29132" i="2"/>
  <c r="AE29131" i="2"/>
  <c r="AE29130" i="2"/>
  <c r="AE29129" i="2"/>
  <c r="AE29128" i="2"/>
  <c r="AE29127" i="2"/>
  <c r="AE29126" i="2"/>
  <c r="AE29125" i="2"/>
  <c r="AE29124" i="2"/>
  <c r="AE29123" i="2"/>
  <c r="AE29122" i="2"/>
  <c r="AE29121" i="2"/>
  <c r="AE29120" i="2"/>
  <c r="AE29119" i="2"/>
  <c r="AE29118" i="2"/>
  <c r="AE29117" i="2"/>
  <c r="AE29116" i="2"/>
  <c r="AE29115" i="2"/>
  <c r="AE29114" i="2"/>
  <c r="AE29113" i="2"/>
  <c r="AE29112" i="2"/>
  <c r="AE29111" i="2"/>
  <c r="AE29110" i="2"/>
  <c r="AE29109" i="2"/>
  <c r="AE29108" i="2"/>
  <c r="AE29107" i="2"/>
  <c r="AE29106" i="2"/>
  <c r="AE29105" i="2"/>
  <c r="AE29104" i="2"/>
  <c r="AE29103" i="2"/>
  <c r="AE29102" i="2"/>
  <c r="AE29101" i="2"/>
  <c r="AE29100" i="2"/>
  <c r="AE29099" i="2"/>
  <c r="AE29098" i="2"/>
  <c r="AE29097" i="2"/>
  <c r="AE29096" i="2"/>
  <c r="AE29095" i="2"/>
  <c r="AE29094" i="2"/>
  <c r="AE29093" i="2"/>
  <c r="AE29092" i="2"/>
  <c r="AE29091" i="2"/>
  <c r="AE29090" i="2"/>
  <c r="AE29089" i="2"/>
  <c r="AE29088" i="2"/>
  <c r="AE29087" i="2"/>
  <c r="AE29086" i="2"/>
  <c r="AE29085" i="2"/>
  <c r="AE29084" i="2"/>
  <c r="AE29083" i="2"/>
  <c r="AE29082" i="2"/>
  <c r="AE29081" i="2"/>
  <c r="AE29080" i="2"/>
  <c r="AE29079" i="2"/>
  <c r="AE29078" i="2"/>
  <c r="AE29077" i="2"/>
  <c r="AE29076" i="2"/>
  <c r="AE29075" i="2"/>
  <c r="AE29074" i="2"/>
  <c r="AE29073" i="2"/>
  <c r="AE29072" i="2"/>
  <c r="AE29071" i="2"/>
  <c r="AE29070" i="2"/>
  <c r="AE29069" i="2"/>
  <c r="AE29068" i="2"/>
  <c r="AE29067" i="2"/>
  <c r="AE29066" i="2"/>
  <c r="AE29065" i="2"/>
  <c r="AE29064" i="2"/>
  <c r="AE29063" i="2"/>
  <c r="AE29062" i="2"/>
  <c r="AE29061" i="2"/>
  <c r="AE29060" i="2"/>
  <c r="AE29059" i="2"/>
  <c r="AE29058" i="2"/>
  <c r="AE29057" i="2"/>
  <c r="AE29056" i="2"/>
  <c r="AE29055" i="2"/>
  <c r="AE29054" i="2"/>
  <c r="AE29053" i="2"/>
  <c r="AE29052" i="2"/>
  <c r="AE29051" i="2"/>
  <c r="AE29050" i="2"/>
  <c r="AE29049" i="2"/>
  <c r="AE29048" i="2"/>
  <c r="AE29047" i="2"/>
  <c r="AE29046" i="2"/>
  <c r="AE29045" i="2"/>
  <c r="AE29044" i="2"/>
  <c r="AE29043" i="2"/>
  <c r="AE29042" i="2"/>
  <c r="AE29041" i="2"/>
  <c r="AE29040" i="2"/>
  <c r="AE29039" i="2"/>
  <c r="AE29038" i="2"/>
  <c r="AE29037" i="2"/>
  <c r="AE29036" i="2"/>
  <c r="AE29035" i="2"/>
  <c r="AE29034" i="2"/>
  <c r="AE29033" i="2"/>
  <c r="AE29032" i="2"/>
  <c r="AE29031" i="2"/>
  <c r="AE29030" i="2"/>
  <c r="AE29029" i="2"/>
  <c r="AE29028" i="2"/>
  <c r="AE29027" i="2"/>
  <c r="AE29026" i="2"/>
  <c r="AE29025" i="2"/>
  <c r="AE29024" i="2"/>
  <c r="AE29023" i="2"/>
  <c r="AE29022" i="2"/>
  <c r="AE29021" i="2"/>
  <c r="AE29020" i="2"/>
  <c r="AE29019" i="2"/>
  <c r="AE29018" i="2"/>
  <c r="AE29017" i="2"/>
  <c r="AE29016" i="2"/>
  <c r="AE29015" i="2"/>
  <c r="AE29014" i="2"/>
  <c r="AE29013" i="2"/>
  <c r="AE29012" i="2"/>
  <c r="AE29011" i="2"/>
  <c r="AE29010" i="2"/>
  <c r="AE29009" i="2"/>
  <c r="AE29008" i="2"/>
  <c r="AE29007" i="2"/>
  <c r="AE29006" i="2"/>
  <c r="AE29005" i="2"/>
  <c r="AE29004" i="2"/>
  <c r="AE29003" i="2"/>
  <c r="AE29002" i="2"/>
  <c r="AE29001" i="2"/>
  <c r="AE29000" i="2"/>
  <c r="AE28999" i="2"/>
  <c r="AE28998" i="2"/>
  <c r="AE28997" i="2"/>
  <c r="AE28996" i="2"/>
  <c r="AE28995" i="2"/>
  <c r="AE28994" i="2"/>
  <c r="AE28993" i="2"/>
  <c r="AE28992" i="2"/>
  <c r="AE28991" i="2"/>
  <c r="AE28990" i="2"/>
  <c r="AE28989" i="2"/>
  <c r="AE28988" i="2"/>
  <c r="AE28987" i="2"/>
  <c r="AE28986" i="2"/>
  <c r="AE28985" i="2"/>
  <c r="AE28984" i="2"/>
  <c r="AE28983" i="2"/>
  <c r="AE28982" i="2"/>
  <c r="AE28981" i="2"/>
  <c r="AE28980" i="2"/>
  <c r="AE28979" i="2"/>
  <c r="AE28978" i="2"/>
  <c r="AE28977" i="2"/>
  <c r="AE28976" i="2"/>
  <c r="AE28975" i="2"/>
  <c r="AE28974" i="2"/>
  <c r="AE28973" i="2"/>
  <c r="AE28972" i="2"/>
  <c r="AE28971" i="2"/>
  <c r="AE28970" i="2"/>
  <c r="AE28969" i="2"/>
  <c r="AE28968" i="2"/>
  <c r="AE28967" i="2"/>
  <c r="AE28966" i="2"/>
  <c r="AE28965" i="2"/>
  <c r="AE28964" i="2"/>
  <c r="AE28963" i="2"/>
  <c r="AE28962" i="2"/>
  <c r="AE28961" i="2"/>
  <c r="AE28960" i="2"/>
  <c r="AE28959" i="2"/>
  <c r="AE28958" i="2"/>
  <c r="AE28957" i="2"/>
  <c r="AE28956" i="2"/>
  <c r="AE28955" i="2"/>
  <c r="AE28954" i="2"/>
  <c r="AE28953" i="2"/>
  <c r="AE28952" i="2"/>
  <c r="AE28951" i="2"/>
  <c r="AE28950" i="2"/>
  <c r="AE28949" i="2"/>
  <c r="AE28948" i="2"/>
  <c r="AE28947" i="2"/>
  <c r="AE28946" i="2"/>
  <c r="AE28945" i="2"/>
  <c r="AE28944" i="2"/>
  <c r="AE28943" i="2"/>
  <c r="AE28942" i="2"/>
  <c r="AE28941" i="2"/>
  <c r="AE28940" i="2"/>
  <c r="AE28939" i="2"/>
  <c r="AE28938" i="2"/>
  <c r="AE28937" i="2"/>
  <c r="AE28936" i="2"/>
  <c r="AE28935" i="2"/>
  <c r="AE28934" i="2"/>
  <c r="AE28933" i="2"/>
  <c r="AE28932" i="2"/>
  <c r="AE28931" i="2"/>
  <c r="AE28930" i="2"/>
  <c r="AE28929" i="2"/>
  <c r="AE28928" i="2"/>
  <c r="AE28927" i="2"/>
  <c r="AE28926" i="2"/>
  <c r="AE28925" i="2"/>
  <c r="AE28924" i="2"/>
  <c r="AE28923" i="2"/>
  <c r="AE28922" i="2"/>
  <c r="AE28921" i="2"/>
  <c r="AE28920" i="2"/>
  <c r="AE28919" i="2"/>
  <c r="AE28918" i="2"/>
  <c r="AE28917" i="2"/>
  <c r="AE28916" i="2"/>
  <c r="AE28915" i="2"/>
  <c r="AE28914" i="2"/>
  <c r="AE28913" i="2"/>
  <c r="AE28912" i="2"/>
  <c r="AE28911" i="2"/>
  <c r="AE28910" i="2"/>
  <c r="AE28909" i="2"/>
  <c r="AE28908" i="2"/>
  <c r="AE28907" i="2"/>
  <c r="AE28906" i="2"/>
  <c r="AE28905" i="2"/>
  <c r="AE28904" i="2"/>
  <c r="AE28903" i="2"/>
  <c r="AE28902" i="2"/>
  <c r="AE28901" i="2"/>
  <c r="AE28900" i="2"/>
  <c r="AE28899" i="2"/>
  <c r="AE28898" i="2"/>
  <c r="AE28897" i="2"/>
  <c r="AE28896" i="2"/>
  <c r="AE28895" i="2"/>
  <c r="AE28894" i="2"/>
  <c r="AE28893" i="2"/>
  <c r="AE28892" i="2"/>
  <c r="AE28891" i="2"/>
  <c r="AE28890" i="2"/>
  <c r="AE28889" i="2"/>
  <c r="AE28888" i="2"/>
  <c r="AE28887" i="2"/>
  <c r="AE28886" i="2"/>
  <c r="AE28885" i="2"/>
  <c r="AE28884" i="2"/>
  <c r="AE28883" i="2"/>
  <c r="AE28882" i="2"/>
  <c r="AE28881" i="2"/>
  <c r="AE28880" i="2"/>
  <c r="AE28879" i="2"/>
  <c r="AE28878" i="2"/>
  <c r="AE28877" i="2"/>
  <c r="AE28876" i="2"/>
  <c r="AE28875" i="2"/>
  <c r="AE28874" i="2"/>
  <c r="AE28873" i="2"/>
  <c r="AE28872" i="2"/>
  <c r="AE28871" i="2"/>
  <c r="AE28870" i="2"/>
  <c r="AE28869" i="2"/>
  <c r="AE28868" i="2"/>
  <c r="AE28867" i="2"/>
  <c r="AE28866" i="2"/>
  <c r="AE28865" i="2"/>
  <c r="AE28864" i="2"/>
  <c r="AE28863" i="2"/>
  <c r="AE28862" i="2"/>
  <c r="AE28861" i="2"/>
  <c r="AE28860" i="2"/>
  <c r="AE28859" i="2"/>
  <c r="AE28858" i="2"/>
  <c r="AE28857" i="2"/>
  <c r="AE28856" i="2"/>
  <c r="AE28855" i="2"/>
  <c r="AE28854" i="2"/>
  <c r="AE28853" i="2"/>
  <c r="AE28852" i="2"/>
  <c r="AE28851" i="2"/>
  <c r="AE28850" i="2"/>
  <c r="AE28849" i="2"/>
  <c r="AE28848" i="2"/>
  <c r="AE28847" i="2"/>
  <c r="AE28846" i="2"/>
  <c r="AE28845" i="2"/>
  <c r="AE28844" i="2"/>
  <c r="AE28843" i="2"/>
  <c r="AE28842" i="2"/>
  <c r="AE28841" i="2"/>
  <c r="AE28840" i="2"/>
  <c r="AE28839" i="2"/>
  <c r="AE28838" i="2"/>
  <c r="AE28837" i="2"/>
  <c r="AE28836" i="2"/>
  <c r="AE28835" i="2"/>
  <c r="AE28834" i="2"/>
  <c r="AE28833" i="2"/>
  <c r="AE28832" i="2"/>
  <c r="AE28831" i="2"/>
  <c r="AE28830" i="2"/>
  <c r="AE28829" i="2"/>
  <c r="AE28828" i="2"/>
  <c r="AE28827" i="2"/>
  <c r="AE28826" i="2"/>
  <c r="AE28825" i="2"/>
  <c r="AE28824" i="2"/>
  <c r="AE28823" i="2"/>
  <c r="AE28822" i="2"/>
  <c r="AE28821" i="2"/>
  <c r="AE28820" i="2"/>
  <c r="AE28819" i="2"/>
  <c r="AE28818" i="2"/>
  <c r="AE28817" i="2"/>
  <c r="AE28816" i="2"/>
  <c r="AE28815" i="2"/>
  <c r="AE28814" i="2"/>
  <c r="AE28813" i="2"/>
  <c r="AE28812" i="2"/>
  <c r="AE28811" i="2"/>
  <c r="AE28810" i="2"/>
  <c r="AE28809" i="2"/>
  <c r="AE28808" i="2"/>
  <c r="AE28807" i="2"/>
  <c r="AE28806" i="2"/>
  <c r="AE28805" i="2"/>
  <c r="AE28804" i="2"/>
  <c r="AE28803" i="2"/>
  <c r="AE28802" i="2"/>
  <c r="AE28801" i="2"/>
  <c r="AE28800" i="2"/>
  <c r="AE28799" i="2"/>
  <c r="AE28798" i="2"/>
  <c r="AE28797" i="2"/>
  <c r="AE28796" i="2"/>
  <c r="AE28795" i="2"/>
  <c r="AE28794" i="2"/>
  <c r="AE28793" i="2"/>
  <c r="AE28792" i="2"/>
  <c r="AE28791" i="2"/>
  <c r="AE28790" i="2"/>
  <c r="AE28789" i="2"/>
  <c r="AE28788" i="2"/>
  <c r="AE28787" i="2"/>
  <c r="AE28786" i="2"/>
  <c r="AE28785" i="2"/>
  <c r="AE28784" i="2"/>
  <c r="AE28783" i="2"/>
  <c r="AE28782" i="2"/>
  <c r="AE28781" i="2"/>
  <c r="AE28780" i="2"/>
  <c r="AE28779" i="2"/>
  <c r="AE28778" i="2"/>
  <c r="AE28777" i="2"/>
  <c r="AE28776" i="2"/>
  <c r="AE28775" i="2"/>
  <c r="AE28774" i="2"/>
  <c r="AE28773" i="2"/>
  <c r="AE28772" i="2"/>
  <c r="AE28771" i="2"/>
  <c r="AE28770" i="2"/>
  <c r="AE28769" i="2"/>
  <c r="AE28768" i="2"/>
  <c r="AE28767" i="2"/>
  <c r="AE28766" i="2"/>
  <c r="AE28765" i="2"/>
  <c r="AE28764" i="2"/>
  <c r="AE28763" i="2"/>
  <c r="AE28762" i="2"/>
  <c r="AE28761" i="2"/>
  <c r="AE28760" i="2"/>
  <c r="AE28759" i="2"/>
  <c r="AE28758" i="2"/>
  <c r="AE28757" i="2"/>
  <c r="AE28756" i="2"/>
  <c r="AE28755" i="2"/>
  <c r="AE28754" i="2"/>
  <c r="AE28753" i="2"/>
  <c r="AE28752" i="2"/>
  <c r="AE28751" i="2"/>
  <c r="AE28750" i="2"/>
  <c r="AE28749" i="2"/>
  <c r="AE28748" i="2"/>
  <c r="AE28747" i="2"/>
  <c r="AE28746" i="2"/>
  <c r="AE28745" i="2"/>
  <c r="AE28744" i="2"/>
  <c r="AE28743" i="2"/>
  <c r="AE28742" i="2"/>
  <c r="AE28741" i="2"/>
  <c r="AE28740" i="2"/>
  <c r="AE28739" i="2"/>
  <c r="AE28738" i="2"/>
  <c r="AE28737" i="2"/>
  <c r="AE28736" i="2"/>
  <c r="AE28735" i="2"/>
  <c r="AE28734" i="2"/>
  <c r="AE28733" i="2"/>
  <c r="AE28732" i="2"/>
  <c r="AE28731" i="2"/>
  <c r="AE28730" i="2"/>
  <c r="AE28729" i="2"/>
  <c r="AE28728" i="2"/>
  <c r="AE28727" i="2"/>
  <c r="AE28726" i="2"/>
  <c r="AE28725" i="2"/>
  <c r="AE28724" i="2"/>
  <c r="AE28723" i="2"/>
  <c r="AE28722" i="2"/>
  <c r="AE28721" i="2"/>
  <c r="AE28720" i="2"/>
  <c r="AE28719" i="2"/>
  <c r="AE28718" i="2"/>
  <c r="AE28717" i="2"/>
  <c r="AE28716" i="2"/>
  <c r="AE28715" i="2"/>
  <c r="AE28714" i="2"/>
  <c r="AE28713" i="2"/>
  <c r="AE28712" i="2"/>
  <c r="AE28711" i="2"/>
  <c r="AE28710" i="2"/>
  <c r="AE28709" i="2"/>
  <c r="AE28708" i="2"/>
  <c r="AE28707" i="2"/>
  <c r="AE28706" i="2"/>
  <c r="AE28705" i="2"/>
  <c r="AE28704" i="2"/>
  <c r="AE28703" i="2"/>
  <c r="AE28702" i="2"/>
  <c r="AE28701" i="2"/>
  <c r="AE28700" i="2"/>
  <c r="AE28699" i="2"/>
  <c r="AE28698" i="2"/>
  <c r="AE28697" i="2"/>
  <c r="AE28696" i="2"/>
  <c r="AE28695" i="2"/>
  <c r="AE28694" i="2"/>
  <c r="AE28693" i="2"/>
  <c r="AE28692" i="2"/>
  <c r="AE28691" i="2"/>
  <c r="AE28690" i="2"/>
  <c r="AE28689" i="2"/>
  <c r="AE28688" i="2"/>
  <c r="AE28687" i="2"/>
  <c r="AE28686" i="2"/>
  <c r="AE28685" i="2"/>
  <c r="AE28684" i="2"/>
  <c r="AE28683" i="2"/>
  <c r="AE28682" i="2"/>
  <c r="AE28681" i="2"/>
  <c r="AE28680" i="2"/>
  <c r="AE28679" i="2"/>
  <c r="AE28678" i="2"/>
  <c r="AE28677" i="2"/>
  <c r="AE28676" i="2"/>
  <c r="AE28675" i="2"/>
  <c r="AE28674" i="2"/>
  <c r="AE28673" i="2"/>
  <c r="AE28672" i="2"/>
  <c r="AE28671" i="2"/>
  <c r="AE28670" i="2"/>
  <c r="AE28669" i="2"/>
  <c r="AE28668" i="2"/>
  <c r="AE28667" i="2"/>
  <c r="AE28666" i="2"/>
  <c r="AE28665" i="2"/>
  <c r="AE28664" i="2"/>
  <c r="AE28663" i="2"/>
  <c r="AE28662" i="2"/>
  <c r="AE28661" i="2"/>
  <c r="AE28660" i="2"/>
  <c r="AE28659" i="2"/>
  <c r="AE28658" i="2"/>
  <c r="AE28657" i="2"/>
  <c r="AE28656" i="2"/>
  <c r="AE28655" i="2"/>
  <c r="AE28654" i="2"/>
  <c r="AE28653" i="2"/>
  <c r="AE28652" i="2"/>
  <c r="AE28651" i="2"/>
  <c r="AE28650" i="2"/>
  <c r="AE28649" i="2"/>
  <c r="AE28648" i="2"/>
  <c r="AE28647" i="2"/>
  <c r="AE28646" i="2"/>
  <c r="AE28645" i="2"/>
  <c r="AE28644" i="2"/>
  <c r="AE28643" i="2"/>
  <c r="AE28642" i="2"/>
  <c r="AE28641" i="2"/>
  <c r="AE28640" i="2"/>
  <c r="AE28639" i="2"/>
  <c r="AE28638" i="2"/>
  <c r="AE28637" i="2"/>
  <c r="AE28636" i="2"/>
  <c r="AE28635" i="2"/>
  <c r="AE28634" i="2"/>
  <c r="AE28633" i="2"/>
  <c r="AE28632" i="2"/>
  <c r="AE28631" i="2"/>
  <c r="AE28630" i="2"/>
  <c r="AE28629" i="2"/>
  <c r="AE28628" i="2"/>
  <c r="AE28627" i="2"/>
  <c r="AE28626" i="2"/>
  <c r="AE28625" i="2"/>
  <c r="AE28624" i="2"/>
  <c r="AE28623" i="2"/>
  <c r="AE28622" i="2"/>
  <c r="AE28621" i="2"/>
  <c r="AE28620" i="2"/>
  <c r="AE28619" i="2"/>
  <c r="AE28618" i="2"/>
  <c r="AE28617" i="2"/>
  <c r="AE28616" i="2"/>
  <c r="AE28615" i="2"/>
  <c r="AE28614" i="2"/>
  <c r="AE28613" i="2"/>
  <c r="AE28612" i="2"/>
  <c r="AE28611" i="2"/>
  <c r="AE28610" i="2"/>
  <c r="AE28609" i="2"/>
  <c r="AE28608" i="2"/>
  <c r="AE28607" i="2"/>
  <c r="AE28606" i="2"/>
  <c r="AE28605" i="2"/>
  <c r="AE28604" i="2"/>
  <c r="AE28603" i="2"/>
  <c r="AE28602" i="2"/>
  <c r="AE28601" i="2"/>
  <c r="AE28600" i="2"/>
  <c r="AE28599" i="2"/>
  <c r="AE28598" i="2"/>
  <c r="AE28597" i="2"/>
  <c r="AE28596" i="2"/>
  <c r="AE28595" i="2"/>
  <c r="AE28594" i="2"/>
  <c r="AE28593" i="2"/>
  <c r="AE28592" i="2"/>
  <c r="AE28591" i="2"/>
  <c r="AE28590" i="2"/>
  <c r="AE28589" i="2"/>
  <c r="AE28588" i="2"/>
  <c r="AE28587" i="2"/>
  <c r="AE28586" i="2"/>
  <c r="AE28585" i="2"/>
  <c r="AE28584" i="2"/>
  <c r="AE28583" i="2"/>
  <c r="AE28582" i="2"/>
  <c r="AE28581" i="2"/>
  <c r="AE28580" i="2"/>
  <c r="AE28579" i="2"/>
  <c r="AE28578" i="2"/>
  <c r="AE28577" i="2"/>
  <c r="AE28576" i="2"/>
  <c r="AE28575" i="2"/>
  <c r="AE28574" i="2"/>
  <c r="AE28573" i="2"/>
  <c r="AE28572" i="2"/>
  <c r="AE28571" i="2"/>
  <c r="AE28570" i="2"/>
  <c r="AE28569" i="2"/>
  <c r="AE28568" i="2"/>
  <c r="AE28567" i="2"/>
  <c r="AE28566" i="2"/>
  <c r="AE28565" i="2"/>
  <c r="AE28564" i="2"/>
  <c r="AE28563" i="2"/>
  <c r="AE28562" i="2"/>
  <c r="AE28561" i="2"/>
  <c r="AE28560" i="2"/>
  <c r="AE28559" i="2"/>
  <c r="AE28558" i="2"/>
  <c r="AE28557" i="2"/>
  <c r="AE28556" i="2"/>
  <c r="AE28555" i="2"/>
  <c r="AE28554" i="2"/>
  <c r="AE28553" i="2"/>
  <c r="AE28552" i="2"/>
  <c r="AE28551" i="2"/>
  <c r="AE28550" i="2"/>
  <c r="AE28549" i="2"/>
  <c r="AE28548" i="2"/>
  <c r="AE28547" i="2"/>
  <c r="AE28546" i="2"/>
  <c r="AE28545" i="2"/>
  <c r="AE28544" i="2"/>
  <c r="AE28543" i="2"/>
  <c r="AE28542" i="2"/>
  <c r="AE28541" i="2"/>
  <c r="AE28540" i="2"/>
  <c r="AE28539" i="2"/>
  <c r="AE28538" i="2"/>
  <c r="AE28537" i="2"/>
  <c r="AE28536" i="2"/>
  <c r="AE28535" i="2"/>
  <c r="AE28534" i="2"/>
  <c r="AE28533" i="2"/>
  <c r="AE28532" i="2"/>
  <c r="AE28531" i="2"/>
  <c r="AE28530" i="2"/>
  <c r="AE28529" i="2"/>
  <c r="AE28528" i="2"/>
  <c r="AE28527" i="2"/>
  <c r="AE28526" i="2"/>
  <c r="AE28525" i="2"/>
  <c r="AE28524" i="2"/>
  <c r="AE28523" i="2"/>
  <c r="AE28522" i="2"/>
  <c r="AE28521" i="2"/>
  <c r="AE28520" i="2"/>
  <c r="AE28519" i="2"/>
  <c r="AE28518" i="2"/>
  <c r="AE28517" i="2"/>
  <c r="AE28516" i="2"/>
  <c r="AE28515" i="2"/>
  <c r="AE28514" i="2"/>
  <c r="AE28513" i="2"/>
  <c r="AE28512" i="2"/>
  <c r="AE28511" i="2"/>
  <c r="AE28510" i="2"/>
  <c r="AE28509" i="2"/>
  <c r="AE28508" i="2"/>
  <c r="AE28507" i="2"/>
  <c r="AE28506" i="2"/>
  <c r="AE28505" i="2"/>
  <c r="AE28504" i="2"/>
  <c r="AE28503" i="2"/>
  <c r="AE28502" i="2"/>
  <c r="AE28501" i="2"/>
  <c r="AE28500" i="2"/>
  <c r="AE28499" i="2"/>
  <c r="AE28498" i="2"/>
  <c r="AE28497" i="2"/>
  <c r="AE28496" i="2"/>
  <c r="AE28495" i="2"/>
  <c r="AE28494" i="2"/>
  <c r="AE28493" i="2"/>
  <c r="AE28492" i="2"/>
  <c r="AE28491" i="2"/>
  <c r="AE28490" i="2"/>
  <c r="AE28489" i="2"/>
  <c r="AE28488" i="2"/>
  <c r="AE28487" i="2"/>
  <c r="AE28486" i="2"/>
  <c r="AE28485" i="2"/>
  <c r="AE28484" i="2"/>
  <c r="AE28483" i="2"/>
  <c r="AE28482" i="2"/>
  <c r="AE28481" i="2"/>
  <c r="AE28480" i="2"/>
  <c r="AE28479" i="2"/>
  <c r="AE28478" i="2"/>
  <c r="AE28477" i="2"/>
  <c r="AE28476" i="2"/>
  <c r="AE28475" i="2"/>
  <c r="AE28474" i="2"/>
  <c r="AE28473" i="2"/>
  <c r="AE28472" i="2"/>
  <c r="AE28471" i="2"/>
  <c r="AE28470" i="2"/>
  <c r="AE28469" i="2"/>
  <c r="AE28468" i="2"/>
  <c r="AE28467" i="2"/>
  <c r="AE28466" i="2"/>
  <c r="AE28465" i="2"/>
  <c r="AE28464" i="2"/>
  <c r="AE28463" i="2"/>
  <c r="AE28462" i="2"/>
  <c r="AE28461" i="2"/>
  <c r="AE28460" i="2"/>
  <c r="AE28459" i="2"/>
  <c r="AE28458" i="2"/>
  <c r="AE28457" i="2"/>
  <c r="AE28456" i="2"/>
  <c r="AE28455" i="2"/>
  <c r="AE28454" i="2"/>
  <c r="AE28453" i="2"/>
  <c r="AE28452" i="2"/>
  <c r="AE28451" i="2"/>
  <c r="AE28450" i="2"/>
  <c r="AE28449" i="2"/>
  <c r="AE28448" i="2"/>
  <c r="AE28447" i="2"/>
  <c r="AE28446" i="2"/>
  <c r="AE28445" i="2"/>
  <c r="AE28444" i="2"/>
  <c r="AE28443" i="2"/>
  <c r="AE28442" i="2"/>
  <c r="AE28441" i="2"/>
  <c r="AE28440" i="2"/>
  <c r="AE28439" i="2"/>
  <c r="AE28438" i="2"/>
  <c r="AE28437" i="2"/>
  <c r="AE28436" i="2"/>
  <c r="AE28435" i="2"/>
  <c r="AE28434" i="2"/>
  <c r="AE28433" i="2"/>
  <c r="AE28432" i="2"/>
  <c r="AE28431" i="2"/>
  <c r="AE28430" i="2"/>
  <c r="AE28429" i="2"/>
  <c r="AE28428" i="2"/>
  <c r="AE28427" i="2"/>
  <c r="AE28426" i="2"/>
  <c r="AE28425" i="2"/>
  <c r="AE28424" i="2"/>
  <c r="AE28423" i="2"/>
  <c r="AE28422" i="2"/>
  <c r="AE28421" i="2"/>
  <c r="AE28420" i="2"/>
  <c r="AE28419" i="2"/>
  <c r="AE28418" i="2"/>
  <c r="AE28417" i="2"/>
  <c r="AE28416" i="2"/>
  <c r="AE28415" i="2"/>
  <c r="AE28414" i="2"/>
  <c r="AE28413" i="2"/>
  <c r="AE28412" i="2"/>
  <c r="AE28411" i="2"/>
  <c r="AE28410" i="2"/>
  <c r="AE28409" i="2"/>
  <c r="AE28408" i="2"/>
  <c r="AE28407" i="2"/>
  <c r="AE28406" i="2"/>
  <c r="AE28405" i="2"/>
  <c r="AE28404" i="2"/>
  <c r="AE28403" i="2"/>
  <c r="AE28402" i="2"/>
  <c r="AE28401" i="2"/>
  <c r="AE28400" i="2"/>
  <c r="AE28399" i="2"/>
  <c r="AE28398" i="2"/>
  <c r="AE28397" i="2"/>
  <c r="AE28396" i="2"/>
  <c r="AE28395" i="2"/>
  <c r="AE28394" i="2"/>
  <c r="AE28393" i="2"/>
  <c r="AE28392" i="2"/>
  <c r="AE28391" i="2"/>
  <c r="AE28390" i="2"/>
  <c r="AE28389" i="2"/>
  <c r="AE28388" i="2"/>
  <c r="AE28387" i="2"/>
  <c r="AE28386" i="2"/>
  <c r="AE28385" i="2"/>
  <c r="AE28384" i="2"/>
  <c r="AE28383" i="2"/>
  <c r="AE28382" i="2"/>
  <c r="AE28381" i="2"/>
  <c r="AE28380" i="2"/>
  <c r="AE28379" i="2"/>
  <c r="AE28378" i="2"/>
  <c r="AE28377" i="2"/>
  <c r="AE28376" i="2"/>
  <c r="AE28375" i="2"/>
  <c r="AE28374" i="2"/>
  <c r="AE28373" i="2"/>
  <c r="AE28372" i="2"/>
  <c r="AE28371" i="2"/>
  <c r="AE28370" i="2"/>
  <c r="AE28369" i="2"/>
  <c r="AE28368" i="2"/>
  <c r="AE28367" i="2"/>
  <c r="AE28366" i="2"/>
  <c r="AE28365" i="2"/>
  <c r="AE28364" i="2"/>
  <c r="AE28363" i="2"/>
  <c r="AE28362" i="2"/>
  <c r="AE28361" i="2"/>
  <c r="AE28360" i="2"/>
  <c r="AE28359" i="2"/>
  <c r="AE28358" i="2"/>
  <c r="AE28357" i="2"/>
  <c r="AE28356" i="2"/>
  <c r="AE28355" i="2"/>
  <c r="AE28354" i="2"/>
  <c r="AE28353" i="2"/>
  <c r="AE28352" i="2"/>
  <c r="AE28351" i="2"/>
  <c r="AE28350" i="2"/>
  <c r="AE28349" i="2"/>
  <c r="AE28348" i="2"/>
  <c r="AE28347" i="2"/>
  <c r="AE28346" i="2"/>
  <c r="AE28345" i="2"/>
  <c r="AE28344" i="2"/>
  <c r="AE28343" i="2"/>
  <c r="AE28342" i="2"/>
  <c r="AE28341" i="2"/>
  <c r="AE28340" i="2"/>
  <c r="AE28339" i="2"/>
  <c r="AE28338" i="2"/>
  <c r="AE28337" i="2"/>
  <c r="AE28336" i="2"/>
  <c r="AE28335" i="2"/>
  <c r="AE28334" i="2"/>
  <c r="AE28333" i="2"/>
  <c r="AE28332" i="2"/>
  <c r="AE28331" i="2"/>
  <c r="AE28330" i="2"/>
  <c r="AE28329" i="2"/>
  <c r="AE28328" i="2"/>
  <c r="AE28327" i="2"/>
  <c r="AE28326" i="2"/>
  <c r="AE28325" i="2"/>
  <c r="AE28324" i="2"/>
  <c r="AE28323" i="2"/>
  <c r="AE28322" i="2"/>
  <c r="AE28321" i="2"/>
  <c r="AE28320" i="2"/>
  <c r="AE28319" i="2"/>
  <c r="AE28318" i="2"/>
  <c r="AE28317" i="2"/>
  <c r="AE28316" i="2"/>
  <c r="AE28315" i="2"/>
  <c r="AE28314" i="2"/>
  <c r="AE28313" i="2"/>
  <c r="AE28312" i="2"/>
  <c r="AE28311" i="2"/>
  <c r="AE28310" i="2"/>
  <c r="AE28309" i="2"/>
  <c r="AE28308" i="2"/>
  <c r="AE28307" i="2"/>
  <c r="AE28306" i="2"/>
  <c r="AE28305" i="2"/>
  <c r="AE28304" i="2"/>
  <c r="AE28303" i="2"/>
  <c r="AE28302" i="2"/>
  <c r="AE28301" i="2"/>
  <c r="AE28300" i="2"/>
  <c r="AE28299" i="2"/>
  <c r="AE28298" i="2"/>
  <c r="AE28297" i="2"/>
  <c r="AE28296" i="2"/>
  <c r="AE28295" i="2"/>
  <c r="AE28294" i="2"/>
  <c r="AE28293" i="2"/>
  <c r="AE28292" i="2"/>
  <c r="AE28291" i="2"/>
  <c r="AE28290" i="2"/>
  <c r="AE28289" i="2"/>
  <c r="AE28288" i="2"/>
  <c r="AE28287" i="2"/>
  <c r="AE28286" i="2"/>
  <c r="AE28285" i="2"/>
  <c r="AE28284" i="2"/>
  <c r="AE28283" i="2"/>
  <c r="AE28282" i="2"/>
  <c r="AE28281" i="2"/>
  <c r="AE28280" i="2"/>
  <c r="AE28279" i="2"/>
  <c r="AE28278" i="2"/>
  <c r="AE28277" i="2"/>
  <c r="AE28276" i="2"/>
  <c r="AE28275" i="2"/>
  <c r="AE28274" i="2"/>
  <c r="AE28273" i="2"/>
  <c r="AE28272" i="2"/>
  <c r="AE28271" i="2"/>
  <c r="AE28270" i="2"/>
  <c r="AE28269" i="2"/>
  <c r="AE28268" i="2"/>
  <c r="AE28267" i="2"/>
  <c r="AE28266" i="2"/>
  <c r="AE28265" i="2"/>
  <c r="AE28264" i="2"/>
  <c r="AE28263" i="2"/>
  <c r="AE28262" i="2"/>
  <c r="AE28261" i="2"/>
  <c r="AE28260" i="2"/>
  <c r="AE28259" i="2"/>
  <c r="AE28258" i="2"/>
  <c r="AE28257" i="2"/>
  <c r="AE28256" i="2"/>
  <c r="AE28255" i="2"/>
  <c r="AE28254" i="2"/>
  <c r="AE28253" i="2"/>
  <c r="AE28252" i="2"/>
  <c r="AE28251" i="2"/>
  <c r="AE28250" i="2"/>
  <c r="AE28249" i="2"/>
  <c r="AE28248" i="2"/>
  <c r="AE28247" i="2"/>
  <c r="AE28246" i="2"/>
  <c r="AE28245" i="2"/>
  <c r="AE28244" i="2"/>
  <c r="AE28243" i="2"/>
  <c r="AE28242" i="2"/>
  <c r="AE28241" i="2"/>
  <c r="AE28240" i="2"/>
  <c r="AE28239" i="2"/>
  <c r="AE28238" i="2"/>
  <c r="AE28237" i="2"/>
  <c r="AE28236" i="2"/>
  <c r="AE28235" i="2"/>
  <c r="AE28234" i="2"/>
  <c r="AE28233" i="2"/>
  <c r="AE28232" i="2"/>
  <c r="AE28231" i="2"/>
  <c r="AE28230" i="2"/>
  <c r="AE28229" i="2"/>
  <c r="AE28228" i="2"/>
  <c r="AE28227" i="2"/>
  <c r="AE28226" i="2"/>
  <c r="AE28225" i="2"/>
  <c r="AE28224" i="2"/>
  <c r="AE28223" i="2"/>
  <c r="AE28222" i="2"/>
  <c r="AE28221" i="2"/>
  <c r="AE28220" i="2"/>
  <c r="AE28219" i="2"/>
  <c r="AE28218" i="2"/>
  <c r="AE28217" i="2"/>
  <c r="AE28216" i="2"/>
  <c r="AE28215" i="2"/>
  <c r="AE28214" i="2"/>
  <c r="AE28213" i="2"/>
  <c r="AE28212" i="2"/>
  <c r="AE28211" i="2"/>
  <c r="AE28210" i="2"/>
  <c r="AE28209" i="2"/>
  <c r="AE28208" i="2"/>
  <c r="AE28207" i="2"/>
  <c r="AE28206" i="2"/>
  <c r="AE28205" i="2"/>
  <c r="AE28204" i="2"/>
  <c r="AE28203" i="2"/>
  <c r="AE28202" i="2"/>
  <c r="AE28201" i="2"/>
  <c r="AE28200" i="2"/>
  <c r="AE28199" i="2"/>
  <c r="AE28198" i="2"/>
  <c r="AE28197" i="2"/>
  <c r="AE28196" i="2"/>
  <c r="AE28195" i="2"/>
  <c r="AE28194" i="2"/>
  <c r="AE28193" i="2"/>
  <c r="AE28192" i="2"/>
  <c r="AE28191" i="2"/>
  <c r="AE28190" i="2"/>
  <c r="AE28189" i="2"/>
  <c r="AE28188" i="2"/>
  <c r="AE28187" i="2"/>
  <c r="AE28186" i="2"/>
  <c r="AE28185" i="2"/>
  <c r="AE28184" i="2"/>
  <c r="AE28183" i="2"/>
  <c r="AE28182" i="2"/>
  <c r="AE28181" i="2"/>
  <c r="AE28180" i="2"/>
  <c r="AE28179" i="2"/>
  <c r="AE28178" i="2"/>
  <c r="AE28177" i="2"/>
  <c r="AE28176" i="2"/>
  <c r="AE28175" i="2"/>
  <c r="AE28174" i="2"/>
  <c r="AE28173" i="2"/>
  <c r="AE28172" i="2"/>
  <c r="AE28171" i="2"/>
  <c r="AE28170" i="2"/>
  <c r="AE28169" i="2"/>
  <c r="AE28168" i="2"/>
  <c r="AE28167" i="2"/>
  <c r="AE28166" i="2"/>
  <c r="AE28165" i="2"/>
  <c r="AE28164" i="2"/>
  <c r="AE28163" i="2"/>
  <c r="AE28162" i="2"/>
  <c r="AE28161" i="2"/>
  <c r="AE28160" i="2"/>
  <c r="AE28159" i="2"/>
  <c r="AE28158" i="2"/>
  <c r="AE28157" i="2"/>
  <c r="AE28156" i="2"/>
  <c r="AE28155" i="2"/>
  <c r="AE28154" i="2"/>
  <c r="AE28153" i="2"/>
  <c r="AE28152" i="2"/>
  <c r="AE28151" i="2"/>
  <c r="AE28150" i="2"/>
  <c r="AE28149" i="2"/>
  <c r="AE28148" i="2"/>
  <c r="AE28147" i="2"/>
  <c r="AE28146" i="2"/>
  <c r="AE28145" i="2"/>
  <c r="AE28144" i="2"/>
  <c r="AE28143" i="2"/>
  <c r="AE28142" i="2"/>
  <c r="AE28141" i="2"/>
  <c r="AE28140" i="2"/>
  <c r="AE28139" i="2"/>
  <c r="AE28138" i="2"/>
  <c r="AE28137" i="2"/>
  <c r="AE28136" i="2"/>
  <c r="AE28135" i="2"/>
  <c r="AE28134" i="2"/>
  <c r="AE28133" i="2"/>
  <c r="AE28132" i="2"/>
  <c r="AE28131" i="2"/>
  <c r="AE28130" i="2"/>
  <c r="AE28129" i="2"/>
  <c r="AE28128" i="2"/>
  <c r="AE28127" i="2"/>
  <c r="AE28126" i="2"/>
  <c r="AE28125" i="2"/>
  <c r="AE28124" i="2"/>
  <c r="AE28123" i="2"/>
  <c r="AE28122" i="2"/>
  <c r="AE28121" i="2"/>
  <c r="AE28120" i="2"/>
  <c r="AE28119" i="2"/>
  <c r="AE28118" i="2"/>
  <c r="AE28117" i="2"/>
  <c r="AE28116" i="2"/>
  <c r="AE28115" i="2"/>
  <c r="AE28114" i="2"/>
  <c r="AE28113" i="2"/>
  <c r="AE28112" i="2"/>
  <c r="AE28111" i="2"/>
  <c r="AE28110" i="2"/>
  <c r="AE28109" i="2"/>
  <c r="AE28108" i="2"/>
  <c r="AE28107" i="2"/>
  <c r="AE28106" i="2"/>
  <c r="AE28105" i="2"/>
  <c r="AE28104" i="2"/>
  <c r="AE28103" i="2"/>
  <c r="AE28102" i="2"/>
  <c r="AE28101" i="2"/>
  <c r="AE28100" i="2"/>
  <c r="AE28099" i="2"/>
  <c r="AE28098" i="2"/>
  <c r="AE28097" i="2"/>
  <c r="AE28096" i="2"/>
  <c r="AE28095" i="2"/>
  <c r="AE28094" i="2"/>
  <c r="AE28093" i="2"/>
  <c r="AE28092" i="2"/>
  <c r="AE28091" i="2"/>
  <c r="AE28090" i="2"/>
  <c r="AE28089" i="2"/>
  <c r="AE28088" i="2"/>
  <c r="AE28087" i="2"/>
  <c r="AE28086" i="2"/>
  <c r="AE28085" i="2"/>
  <c r="AE28084" i="2"/>
  <c r="AE28083" i="2"/>
  <c r="AE28082" i="2"/>
  <c r="AE28081" i="2"/>
  <c r="AE28080" i="2"/>
  <c r="AE28079" i="2"/>
  <c r="AE28078" i="2"/>
  <c r="AE28077" i="2"/>
  <c r="AE28076" i="2"/>
  <c r="AE28075" i="2"/>
  <c r="AE28074" i="2"/>
  <c r="AE28073" i="2"/>
  <c r="AE28072" i="2"/>
  <c r="AE28071" i="2"/>
  <c r="AE28070" i="2"/>
  <c r="AE28069" i="2"/>
  <c r="AE28068" i="2"/>
  <c r="AE28067" i="2"/>
  <c r="AE28066" i="2"/>
  <c r="AE28065" i="2"/>
  <c r="AE28064" i="2"/>
  <c r="AE28063" i="2"/>
  <c r="AE28062" i="2"/>
  <c r="AE28061" i="2"/>
  <c r="AE28060" i="2"/>
  <c r="AE28059" i="2"/>
  <c r="AE28058" i="2"/>
  <c r="AE28057" i="2"/>
  <c r="AE28056" i="2"/>
  <c r="AE28055" i="2"/>
  <c r="AE28054" i="2"/>
  <c r="AE28053" i="2"/>
  <c r="AE28052" i="2"/>
  <c r="AE28051" i="2"/>
  <c r="AE28050" i="2"/>
  <c r="AE28049" i="2"/>
  <c r="AE28048" i="2"/>
  <c r="AE28047" i="2"/>
  <c r="AE28046" i="2"/>
  <c r="AE28045" i="2"/>
  <c r="AE28044" i="2"/>
  <c r="AE28043" i="2"/>
  <c r="AE28042" i="2"/>
  <c r="AE28041" i="2"/>
  <c r="AE28040" i="2"/>
  <c r="AE28039" i="2"/>
  <c r="AE28038" i="2"/>
  <c r="AE28037" i="2"/>
  <c r="AE28036" i="2"/>
  <c r="AE28035" i="2"/>
  <c r="AE28034" i="2"/>
  <c r="AE28033" i="2"/>
  <c r="AE28032" i="2"/>
  <c r="AE28031" i="2"/>
  <c r="AE28030" i="2"/>
  <c r="AE28029" i="2"/>
  <c r="AE28028" i="2"/>
  <c r="AE28027" i="2"/>
  <c r="AE28026" i="2"/>
  <c r="AE28025" i="2"/>
  <c r="AE28024" i="2"/>
  <c r="AE28023" i="2"/>
  <c r="AE28022" i="2"/>
  <c r="AE28021" i="2"/>
  <c r="AE28020" i="2"/>
  <c r="AE28019" i="2"/>
  <c r="AE28018" i="2"/>
  <c r="AE28017" i="2"/>
  <c r="AE28016" i="2"/>
  <c r="AE28015" i="2"/>
  <c r="AE28014" i="2"/>
  <c r="AE28013" i="2"/>
  <c r="AE28012" i="2"/>
  <c r="AE28011" i="2"/>
  <c r="AE28010" i="2"/>
  <c r="AE28009" i="2"/>
  <c r="AE28008" i="2"/>
  <c r="AE28007" i="2"/>
  <c r="AE28006" i="2"/>
  <c r="AE28005" i="2"/>
  <c r="AE28004" i="2"/>
  <c r="AE28003" i="2"/>
  <c r="AE28002" i="2"/>
  <c r="AE28001" i="2"/>
  <c r="AE28000" i="2"/>
  <c r="AE27999" i="2"/>
  <c r="AE27998" i="2"/>
  <c r="AE27997" i="2"/>
  <c r="AE27996" i="2"/>
  <c r="AE27995" i="2"/>
  <c r="AE27994" i="2"/>
  <c r="AE27993" i="2"/>
  <c r="AE27992" i="2"/>
  <c r="AE27991" i="2"/>
  <c r="AE27990" i="2"/>
  <c r="AE27989" i="2"/>
  <c r="AE27988" i="2"/>
  <c r="AE27987" i="2"/>
  <c r="AE27986" i="2"/>
  <c r="AE27985" i="2"/>
  <c r="AE27984" i="2"/>
  <c r="AE27983" i="2"/>
  <c r="AE27982" i="2"/>
  <c r="AE27981" i="2"/>
  <c r="AE27980" i="2"/>
  <c r="AE27979" i="2"/>
  <c r="AE27978" i="2"/>
  <c r="AE27977" i="2"/>
  <c r="AE27976" i="2"/>
  <c r="AE27975" i="2"/>
  <c r="AE27974" i="2"/>
  <c r="AE27973" i="2"/>
  <c r="AE27972" i="2"/>
  <c r="AE27971" i="2"/>
  <c r="AE27970" i="2"/>
  <c r="AE27969" i="2"/>
  <c r="AE27968" i="2"/>
  <c r="AE27967" i="2"/>
  <c r="AE27966" i="2"/>
  <c r="AE27965" i="2"/>
  <c r="AE27964" i="2"/>
  <c r="AE27963" i="2"/>
  <c r="AE27962" i="2"/>
  <c r="AE27961" i="2"/>
  <c r="AE27960" i="2"/>
  <c r="AE27959" i="2"/>
  <c r="AE27958" i="2"/>
  <c r="AE27957" i="2"/>
  <c r="AE27956" i="2"/>
  <c r="AE27955" i="2"/>
  <c r="AE27954" i="2"/>
  <c r="AE27953" i="2"/>
  <c r="AE27952" i="2"/>
  <c r="AE27951" i="2"/>
  <c r="AE27950" i="2"/>
  <c r="AE27949" i="2"/>
  <c r="AE27948" i="2"/>
  <c r="AE27947" i="2"/>
  <c r="AE27946" i="2"/>
  <c r="AE27945" i="2"/>
  <c r="AE27944" i="2"/>
  <c r="AE27943" i="2"/>
  <c r="AE27942" i="2"/>
  <c r="AE27941" i="2"/>
  <c r="AE27940" i="2"/>
  <c r="AE27939" i="2"/>
  <c r="AE27938" i="2"/>
  <c r="AE27937" i="2"/>
  <c r="AE27936" i="2"/>
  <c r="AE27935" i="2"/>
  <c r="AE27934" i="2"/>
  <c r="AE27933" i="2"/>
  <c r="AE27932" i="2"/>
  <c r="AE27931" i="2"/>
  <c r="AE27930" i="2"/>
  <c r="AE27929" i="2"/>
  <c r="AE27928" i="2"/>
  <c r="AE27927" i="2"/>
  <c r="AE27926" i="2"/>
  <c r="AE27925" i="2"/>
  <c r="AE27924" i="2"/>
  <c r="AE27923" i="2"/>
  <c r="AE27922" i="2"/>
  <c r="AE27921" i="2"/>
  <c r="AE27920" i="2"/>
  <c r="AE27919" i="2"/>
  <c r="AE27918" i="2"/>
  <c r="AE27917" i="2"/>
  <c r="AE27916" i="2"/>
  <c r="AE27915" i="2"/>
  <c r="AE27914" i="2"/>
  <c r="AE27913" i="2"/>
  <c r="AE27912" i="2"/>
  <c r="AE27911" i="2"/>
  <c r="AE27910" i="2"/>
  <c r="AE27909" i="2"/>
  <c r="AE27908" i="2"/>
  <c r="AE27907" i="2"/>
  <c r="AE27906" i="2"/>
  <c r="AE27905" i="2"/>
  <c r="AE27904" i="2"/>
  <c r="AE27903" i="2"/>
  <c r="AE27902" i="2"/>
  <c r="AE27901" i="2"/>
  <c r="AE27900" i="2"/>
  <c r="AE27899" i="2"/>
  <c r="AE27898" i="2"/>
  <c r="AE27897" i="2"/>
  <c r="AE27896" i="2"/>
  <c r="AE27895" i="2"/>
  <c r="AE27894" i="2"/>
  <c r="AE27893" i="2"/>
  <c r="AE27892" i="2"/>
  <c r="AE27891" i="2"/>
  <c r="AE27890" i="2"/>
  <c r="AE27889" i="2"/>
  <c r="AE27888" i="2"/>
  <c r="AE27887" i="2"/>
  <c r="AE27886" i="2"/>
  <c r="AE27885" i="2"/>
  <c r="AE27884" i="2"/>
  <c r="AE27883" i="2"/>
  <c r="AE27882" i="2"/>
  <c r="AE27881" i="2"/>
  <c r="AE27880" i="2"/>
  <c r="AE27879" i="2"/>
  <c r="AE27878" i="2"/>
  <c r="AE27877" i="2"/>
  <c r="AE27876" i="2"/>
  <c r="AE27875" i="2"/>
  <c r="AE27874" i="2"/>
  <c r="AE27873" i="2"/>
  <c r="AE27872" i="2"/>
  <c r="AE27871" i="2"/>
  <c r="AE27870" i="2"/>
  <c r="AE27869" i="2"/>
  <c r="AE27868" i="2"/>
  <c r="AE27867" i="2"/>
  <c r="AE27866" i="2"/>
  <c r="AE27865" i="2"/>
  <c r="AE27864" i="2"/>
  <c r="AE27863" i="2"/>
  <c r="AE27862" i="2"/>
  <c r="AE27861" i="2"/>
  <c r="AE27860" i="2"/>
  <c r="AE27859" i="2"/>
  <c r="AE27858" i="2"/>
  <c r="AE27857" i="2"/>
  <c r="AE27856" i="2"/>
  <c r="AE27855" i="2"/>
  <c r="AE27854" i="2"/>
  <c r="AE27853" i="2"/>
  <c r="AE27852" i="2"/>
  <c r="AE27851" i="2"/>
  <c r="AE27850" i="2"/>
  <c r="AE27849" i="2"/>
  <c r="AE27848" i="2"/>
  <c r="AE27847" i="2"/>
  <c r="AE27846" i="2"/>
  <c r="AE27845" i="2"/>
  <c r="AE27844" i="2"/>
  <c r="AE27843" i="2"/>
  <c r="AE27842" i="2"/>
  <c r="AE27841" i="2"/>
  <c r="AE27840" i="2"/>
  <c r="AE27839" i="2"/>
  <c r="AE27838" i="2"/>
  <c r="AE27837" i="2"/>
  <c r="AE27836" i="2"/>
  <c r="AE27835" i="2"/>
  <c r="AE27834" i="2"/>
  <c r="AE27833" i="2"/>
  <c r="AE27832" i="2"/>
  <c r="AE27831" i="2"/>
  <c r="AE27830" i="2"/>
  <c r="AE27829" i="2"/>
  <c r="AE27828" i="2"/>
  <c r="AE27827" i="2"/>
  <c r="AE27826" i="2"/>
  <c r="AE27825" i="2"/>
  <c r="AE27824" i="2"/>
  <c r="AE27823" i="2"/>
  <c r="AE27822" i="2"/>
  <c r="AE27821" i="2"/>
  <c r="AE27820" i="2"/>
  <c r="AE27819" i="2"/>
  <c r="AE27818" i="2"/>
  <c r="AE27817" i="2"/>
  <c r="AE27816" i="2"/>
  <c r="AE27815" i="2"/>
  <c r="AE27814" i="2"/>
  <c r="AE27813" i="2"/>
  <c r="AE27812" i="2"/>
  <c r="AE27811" i="2"/>
  <c r="AE27810" i="2"/>
  <c r="AE27809" i="2"/>
  <c r="AE27808" i="2"/>
  <c r="AE27807" i="2"/>
  <c r="AE27806" i="2"/>
  <c r="AE27805" i="2"/>
  <c r="AE27804" i="2"/>
  <c r="AE27803" i="2"/>
  <c r="AE27802" i="2"/>
  <c r="AE27801" i="2"/>
  <c r="AE27800" i="2"/>
  <c r="AE27799" i="2"/>
  <c r="AE27798" i="2"/>
  <c r="AE27797" i="2"/>
  <c r="AE27796" i="2"/>
  <c r="AE27795" i="2"/>
  <c r="AE27794" i="2"/>
  <c r="AE27793" i="2"/>
  <c r="AE27792" i="2"/>
  <c r="AE27791" i="2"/>
  <c r="AE27790" i="2"/>
  <c r="AE27789" i="2"/>
  <c r="AE27788" i="2"/>
  <c r="AE27787" i="2"/>
  <c r="AE27786" i="2"/>
  <c r="AE27785" i="2"/>
  <c r="AE27784" i="2"/>
  <c r="AE27783" i="2"/>
  <c r="AE27782" i="2"/>
  <c r="AE27781" i="2"/>
  <c r="AE27780" i="2"/>
  <c r="AE27779" i="2"/>
  <c r="AE27778" i="2"/>
  <c r="AE27777" i="2"/>
  <c r="AE27776" i="2"/>
  <c r="AE27775" i="2"/>
  <c r="AE27774" i="2"/>
  <c r="AE27773" i="2"/>
  <c r="AE27772" i="2"/>
  <c r="AE27771" i="2"/>
  <c r="AE27770" i="2"/>
  <c r="AE27769" i="2"/>
  <c r="AE27768" i="2"/>
  <c r="AE27767" i="2"/>
  <c r="AE27766" i="2"/>
  <c r="AE27765" i="2"/>
  <c r="AE27764" i="2"/>
  <c r="AE27763" i="2"/>
  <c r="AE27762" i="2"/>
  <c r="AE27761" i="2"/>
  <c r="AE27760" i="2"/>
  <c r="AE27759" i="2"/>
  <c r="AE27758" i="2"/>
  <c r="AE27757" i="2"/>
  <c r="AE27756" i="2"/>
  <c r="AE27755" i="2"/>
  <c r="AE27754" i="2"/>
  <c r="AE27753" i="2"/>
  <c r="AE27752" i="2"/>
  <c r="AE27751" i="2"/>
  <c r="AE27750" i="2"/>
  <c r="AE27749" i="2"/>
  <c r="AE27748" i="2"/>
  <c r="AE27747" i="2"/>
  <c r="AE27746" i="2"/>
  <c r="AE27745" i="2"/>
  <c r="AE27744" i="2"/>
  <c r="AE27743" i="2"/>
  <c r="AE27742" i="2"/>
  <c r="AE27741" i="2"/>
  <c r="AE27740" i="2"/>
  <c r="AE27739" i="2"/>
  <c r="AE27738" i="2"/>
  <c r="AE27737" i="2"/>
  <c r="AE27736" i="2"/>
  <c r="AE27735" i="2"/>
  <c r="AE27734" i="2"/>
  <c r="AE27733" i="2"/>
  <c r="AE27732" i="2"/>
  <c r="AE27731" i="2"/>
  <c r="AE27730" i="2"/>
  <c r="AE27729" i="2"/>
  <c r="AE27728" i="2"/>
  <c r="AE27727" i="2"/>
  <c r="AE27726" i="2"/>
  <c r="AE27725" i="2"/>
  <c r="AE27724" i="2"/>
  <c r="AE27723" i="2"/>
  <c r="AE27722" i="2"/>
  <c r="AE27721" i="2"/>
  <c r="AE27720" i="2"/>
  <c r="AE27719" i="2"/>
  <c r="AE27718" i="2"/>
  <c r="AE27717" i="2"/>
  <c r="AE27716" i="2"/>
  <c r="AE27715" i="2"/>
  <c r="AE27714" i="2"/>
  <c r="AE27713" i="2"/>
  <c r="AE27712" i="2"/>
  <c r="AE27711" i="2"/>
  <c r="AE27710" i="2"/>
  <c r="AE27709" i="2"/>
  <c r="AE27708" i="2"/>
  <c r="AE27707" i="2"/>
  <c r="AE27706" i="2"/>
  <c r="AE27705" i="2"/>
  <c r="AE27704" i="2"/>
  <c r="AE27703" i="2"/>
  <c r="AE27702" i="2"/>
  <c r="AE27701" i="2"/>
  <c r="AE27700" i="2"/>
  <c r="AE27699" i="2"/>
  <c r="AE27698" i="2"/>
  <c r="AE27697" i="2"/>
  <c r="AE27696" i="2"/>
  <c r="AE27695" i="2"/>
  <c r="AE27694" i="2"/>
  <c r="AE27693" i="2"/>
  <c r="AE27692" i="2"/>
  <c r="AE27691" i="2"/>
  <c r="AE27690" i="2"/>
  <c r="AE27689" i="2"/>
  <c r="AE27688" i="2"/>
  <c r="AE27687" i="2"/>
  <c r="AE27686" i="2"/>
  <c r="AE27685" i="2"/>
  <c r="AE27684" i="2"/>
  <c r="AE27683" i="2"/>
  <c r="AE27682" i="2"/>
  <c r="AE27681" i="2"/>
  <c r="AE27680" i="2"/>
  <c r="AE27679" i="2"/>
  <c r="AE27678" i="2"/>
  <c r="AE27677" i="2"/>
  <c r="AE27676" i="2"/>
  <c r="AE27675" i="2"/>
  <c r="AE27674" i="2"/>
  <c r="AE27673" i="2"/>
  <c r="AE27672" i="2"/>
  <c r="AE27671" i="2"/>
  <c r="AE27670" i="2"/>
  <c r="AE27669" i="2"/>
  <c r="AE27668" i="2"/>
  <c r="AE27667" i="2"/>
  <c r="AE27666" i="2"/>
  <c r="AE27665" i="2"/>
  <c r="AE27664" i="2"/>
  <c r="AE27663" i="2"/>
  <c r="AE27662" i="2"/>
  <c r="AE27661" i="2"/>
  <c r="AE27660" i="2"/>
  <c r="AE27659" i="2"/>
  <c r="AE27658" i="2"/>
  <c r="AE27657" i="2"/>
  <c r="AE27656" i="2"/>
  <c r="AE27655" i="2"/>
  <c r="AE27654" i="2"/>
  <c r="AE27653" i="2"/>
  <c r="AE27652" i="2"/>
  <c r="AE27651" i="2"/>
  <c r="AE27650" i="2"/>
  <c r="AE27649" i="2"/>
  <c r="AE27648" i="2"/>
  <c r="AE27647" i="2"/>
  <c r="AE27646" i="2"/>
  <c r="AE27645" i="2"/>
  <c r="AE27644" i="2"/>
  <c r="AE27643" i="2"/>
  <c r="AE27642" i="2"/>
  <c r="AE27641" i="2"/>
  <c r="AE27640" i="2"/>
  <c r="AE27639" i="2"/>
  <c r="AE27638" i="2"/>
  <c r="AE27637" i="2"/>
  <c r="AE27636" i="2"/>
  <c r="AE27635" i="2"/>
  <c r="AE27634" i="2"/>
  <c r="AE27633" i="2"/>
  <c r="AE27632" i="2"/>
  <c r="AE27631" i="2"/>
  <c r="AE27630" i="2"/>
  <c r="AE27629" i="2"/>
  <c r="AE27628" i="2"/>
  <c r="AE27627" i="2"/>
  <c r="AE27626" i="2"/>
  <c r="AE27625" i="2"/>
  <c r="AE27624" i="2"/>
  <c r="AE27623" i="2"/>
  <c r="AE27622" i="2"/>
  <c r="AE27621" i="2"/>
  <c r="AE27620" i="2"/>
  <c r="AE27619" i="2"/>
  <c r="AE27618" i="2"/>
  <c r="AE27617" i="2"/>
  <c r="AE27616" i="2"/>
  <c r="AE27615" i="2"/>
  <c r="AE27614" i="2"/>
  <c r="AE27613" i="2"/>
  <c r="AE27612" i="2"/>
  <c r="AE27611" i="2"/>
  <c r="AE27610" i="2"/>
  <c r="AE27609" i="2"/>
  <c r="AE27608" i="2"/>
  <c r="AE27607" i="2"/>
  <c r="AE27606" i="2"/>
  <c r="AE27605" i="2"/>
  <c r="AE27604" i="2"/>
  <c r="AE27603" i="2"/>
  <c r="AE27602" i="2"/>
  <c r="AE27601" i="2"/>
  <c r="AE27600" i="2"/>
  <c r="AE27599" i="2"/>
  <c r="AE27598" i="2"/>
  <c r="AE27597" i="2"/>
  <c r="AE27596" i="2"/>
  <c r="AE27595" i="2"/>
  <c r="AE27594" i="2"/>
  <c r="AE27593" i="2"/>
  <c r="AE27592" i="2"/>
  <c r="AE27591" i="2"/>
  <c r="AE27590" i="2"/>
  <c r="AE27589" i="2"/>
  <c r="AE27588" i="2"/>
  <c r="AE27587" i="2"/>
  <c r="AE27586" i="2"/>
  <c r="AE27585" i="2"/>
  <c r="AE27584" i="2"/>
  <c r="AE27583" i="2"/>
  <c r="AE27582" i="2"/>
  <c r="AE27581" i="2"/>
  <c r="AE27580" i="2"/>
  <c r="AE27579" i="2"/>
  <c r="AE27578" i="2"/>
  <c r="AE27577" i="2"/>
  <c r="AE27576" i="2"/>
  <c r="AE27575" i="2"/>
  <c r="AE27574" i="2"/>
  <c r="AE27573" i="2"/>
  <c r="AE27572" i="2"/>
  <c r="AE27571" i="2"/>
  <c r="AE27570" i="2"/>
  <c r="AE27569" i="2"/>
  <c r="AE27568" i="2"/>
  <c r="AE27567" i="2"/>
  <c r="AE27566" i="2"/>
  <c r="AE27565" i="2"/>
  <c r="AE27564" i="2"/>
  <c r="AE27563" i="2"/>
  <c r="AE27562" i="2"/>
  <c r="AE27561" i="2"/>
  <c r="AE27560" i="2"/>
  <c r="AE27559" i="2"/>
  <c r="AE27558" i="2"/>
  <c r="AE27557" i="2"/>
  <c r="AE27556" i="2"/>
  <c r="AE27555" i="2"/>
  <c r="AE27554" i="2"/>
  <c r="AE27553" i="2"/>
  <c r="AE27552" i="2"/>
  <c r="AE27551" i="2"/>
  <c r="AE27550" i="2"/>
  <c r="AE27549" i="2"/>
  <c r="AE27548" i="2"/>
  <c r="AE27547" i="2"/>
  <c r="AE27546" i="2"/>
  <c r="AE27545" i="2"/>
  <c r="AE27544" i="2"/>
  <c r="AE27543" i="2"/>
  <c r="AE27542" i="2"/>
  <c r="AE27541" i="2"/>
  <c r="AE27540" i="2"/>
  <c r="AE27539" i="2"/>
  <c r="AE27538" i="2"/>
  <c r="AE27537" i="2"/>
  <c r="AE27536" i="2"/>
  <c r="AE27535" i="2"/>
  <c r="AE27534" i="2"/>
  <c r="AE27533" i="2"/>
  <c r="AE27532" i="2"/>
  <c r="AE27531" i="2"/>
  <c r="AE27530" i="2"/>
  <c r="AE27529" i="2"/>
  <c r="AE27528" i="2"/>
  <c r="AE27527" i="2"/>
  <c r="AE27526" i="2"/>
  <c r="AE27525" i="2"/>
  <c r="AE27524" i="2"/>
  <c r="AE27523" i="2"/>
  <c r="AE27522" i="2"/>
  <c r="AE27521" i="2"/>
  <c r="AE27520" i="2"/>
  <c r="AE27519" i="2"/>
  <c r="AE27518" i="2"/>
  <c r="AE27517" i="2"/>
  <c r="AE27516" i="2"/>
  <c r="AE27515" i="2"/>
  <c r="AE27514" i="2"/>
  <c r="AE27513" i="2"/>
  <c r="AE27512" i="2"/>
  <c r="AE27511" i="2"/>
  <c r="AE27510" i="2"/>
  <c r="AE27509" i="2"/>
  <c r="AE27508" i="2"/>
  <c r="AE27507" i="2"/>
  <c r="AE27506" i="2"/>
  <c r="AE27505" i="2"/>
  <c r="AE27504" i="2"/>
  <c r="AE27503" i="2"/>
  <c r="AE27502" i="2"/>
  <c r="AE27501" i="2"/>
  <c r="AE27500" i="2"/>
  <c r="AE27499" i="2"/>
  <c r="AE27498" i="2"/>
  <c r="AE27497" i="2"/>
  <c r="AE27496" i="2"/>
  <c r="AE27495" i="2"/>
  <c r="AE27494" i="2"/>
  <c r="AE27493" i="2"/>
  <c r="AE27492" i="2"/>
  <c r="AE27491" i="2"/>
  <c r="AE27490" i="2"/>
  <c r="AE27489" i="2"/>
  <c r="AE27488" i="2"/>
  <c r="AE27487" i="2"/>
  <c r="AE27486" i="2"/>
  <c r="AE27485" i="2"/>
  <c r="AE27484" i="2"/>
  <c r="AE27483" i="2"/>
  <c r="AE27482" i="2"/>
  <c r="AE27481" i="2"/>
  <c r="AE27480" i="2"/>
  <c r="AE27479" i="2"/>
  <c r="AE27478" i="2"/>
  <c r="AE27477" i="2"/>
  <c r="AE27476" i="2"/>
  <c r="AE27475" i="2"/>
  <c r="AE27474" i="2"/>
  <c r="AE27473" i="2"/>
  <c r="AE27472" i="2"/>
  <c r="AE27471" i="2"/>
  <c r="AE27470" i="2"/>
  <c r="AE27469" i="2"/>
  <c r="AE27468" i="2"/>
  <c r="AE27467" i="2"/>
  <c r="AE27466" i="2"/>
  <c r="AE27465" i="2"/>
  <c r="AE27464" i="2"/>
  <c r="AE27463" i="2"/>
  <c r="AE27462" i="2"/>
  <c r="AE27461" i="2"/>
  <c r="AE27460" i="2"/>
  <c r="AE27459" i="2"/>
  <c r="AE27458" i="2"/>
  <c r="AE27457" i="2"/>
  <c r="AE27456" i="2"/>
  <c r="AE27455" i="2"/>
  <c r="AE27454" i="2"/>
  <c r="AE27453" i="2"/>
  <c r="AE27452" i="2"/>
  <c r="AE27451" i="2"/>
  <c r="AE27450" i="2"/>
  <c r="AE27449" i="2"/>
  <c r="AE27448" i="2"/>
  <c r="AE27447" i="2"/>
  <c r="AE27446" i="2"/>
  <c r="AE27445" i="2"/>
  <c r="AE27444" i="2"/>
  <c r="AE27443" i="2"/>
  <c r="AE27442" i="2"/>
  <c r="AE27441" i="2"/>
  <c r="AE27440" i="2"/>
  <c r="AE27439" i="2"/>
  <c r="AE27438" i="2"/>
  <c r="AE27437" i="2"/>
  <c r="AE27436" i="2"/>
  <c r="AE27435" i="2"/>
  <c r="AE27434" i="2"/>
  <c r="AE27433" i="2"/>
  <c r="AE27432" i="2"/>
  <c r="AE27431" i="2"/>
  <c r="AE27430" i="2"/>
  <c r="AE27429" i="2"/>
  <c r="AE27428" i="2"/>
  <c r="AE27427" i="2"/>
  <c r="AE27426" i="2"/>
  <c r="AE27425" i="2"/>
  <c r="AE27424" i="2"/>
  <c r="AE27423" i="2"/>
  <c r="AE27422" i="2"/>
  <c r="AE27421" i="2"/>
  <c r="AE27420" i="2"/>
  <c r="AE27419" i="2"/>
  <c r="AE27418" i="2"/>
  <c r="AE27417" i="2"/>
  <c r="AE27416" i="2"/>
  <c r="AE27415" i="2"/>
  <c r="AE27414" i="2"/>
  <c r="AE27413" i="2"/>
  <c r="AE27412" i="2"/>
  <c r="AE27411" i="2"/>
  <c r="AE27410" i="2"/>
  <c r="AE27409" i="2"/>
  <c r="AE27408" i="2"/>
  <c r="AE27407" i="2"/>
  <c r="AE27406" i="2"/>
  <c r="AE27405" i="2"/>
  <c r="AE27404" i="2"/>
  <c r="AE27403" i="2"/>
  <c r="AE27402" i="2"/>
  <c r="AE27401" i="2"/>
  <c r="AE27400" i="2"/>
  <c r="AE27399" i="2"/>
  <c r="AE27398" i="2"/>
  <c r="AE27397" i="2"/>
  <c r="AE27396" i="2"/>
  <c r="AE27395" i="2"/>
  <c r="AE27394" i="2"/>
  <c r="AE27393" i="2"/>
  <c r="AE27392" i="2"/>
  <c r="AE27391" i="2"/>
  <c r="AE27390" i="2"/>
  <c r="AE27389" i="2"/>
  <c r="AE27388" i="2"/>
  <c r="AE27387" i="2"/>
  <c r="AE27386" i="2"/>
  <c r="AE27385" i="2"/>
  <c r="AE27384" i="2"/>
  <c r="AE27383" i="2"/>
  <c r="AE27382" i="2"/>
  <c r="AE27381" i="2"/>
  <c r="AE27380" i="2"/>
  <c r="AE27379" i="2"/>
  <c r="AE27378" i="2"/>
  <c r="AE27377" i="2"/>
  <c r="AE27376" i="2"/>
  <c r="AE27375" i="2"/>
  <c r="AE27374" i="2"/>
  <c r="AE27373" i="2"/>
  <c r="AE27372" i="2"/>
  <c r="AE27371" i="2"/>
  <c r="AE27370" i="2"/>
  <c r="AE27369" i="2"/>
  <c r="AE27368" i="2"/>
  <c r="AE27367" i="2"/>
  <c r="AE27366" i="2"/>
  <c r="AE27365" i="2"/>
  <c r="AE27364" i="2"/>
  <c r="AE27363" i="2"/>
  <c r="AE27362" i="2"/>
  <c r="AE27361" i="2"/>
  <c r="AE27360" i="2"/>
  <c r="AE27359" i="2"/>
  <c r="AE27358" i="2"/>
  <c r="AE27357" i="2"/>
  <c r="AE27356" i="2"/>
  <c r="AE27355" i="2"/>
  <c r="AE27354" i="2"/>
  <c r="AE27353" i="2"/>
  <c r="AE27352" i="2"/>
  <c r="AE27351" i="2"/>
  <c r="AE27350" i="2"/>
  <c r="AE27349" i="2"/>
  <c r="AE27348" i="2"/>
  <c r="AE27347" i="2"/>
  <c r="AE27346" i="2"/>
  <c r="AE27345" i="2"/>
  <c r="AE27344" i="2"/>
  <c r="AE27343" i="2"/>
  <c r="AE27342" i="2"/>
  <c r="AE27341" i="2"/>
  <c r="AE27340" i="2"/>
  <c r="AE27339" i="2"/>
  <c r="AE27338" i="2"/>
  <c r="AE27337" i="2"/>
  <c r="AE27336" i="2"/>
  <c r="AE27335" i="2"/>
  <c r="AE27334" i="2"/>
  <c r="AE27333" i="2"/>
  <c r="AE27332" i="2"/>
  <c r="AE27331" i="2"/>
  <c r="AE27330" i="2"/>
  <c r="AE27329" i="2"/>
  <c r="AE27328" i="2"/>
  <c r="AE27327" i="2"/>
  <c r="AE27326" i="2"/>
  <c r="AE27325" i="2"/>
  <c r="AE27324" i="2"/>
  <c r="AE27323" i="2"/>
  <c r="AE27322" i="2"/>
  <c r="AE27321" i="2"/>
  <c r="AE27320" i="2"/>
  <c r="AE27319" i="2"/>
  <c r="AE27318" i="2"/>
  <c r="AE27317" i="2"/>
  <c r="AE27316" i="2"/>
  <c r="AE27315" i="2"/>
  <c r="AE27314" i="2"/>
  <c r="AE27313" i="2"/>
  <c r="AE27312" i="2"/>
  <c r="AE27311" i="2"/>
  <c r="AE27310" i="2"/>
  <c r="AE27309" i="2"/>
  <c r="AE27308" i="2"/>
  <c r="AE27307" i="2"/>
  <c r="AE27306" i="2"/>
  <c r="AE27305" i="2"/>
  <c r="AE27304" i="2"/>
  <c r="AE27303" i="2"/>
  <c r="AE27302" i="2"/>
  <c r="AE27301" i="2"/>
  <c r="AE27300" i="2"/>
  <c r="AE27299" i="2"/>
  <c r="AE27298" i="2"/>
  <c r="AE27297" i="2"/>
  <c r="AE27296" i="2"/>
  <c r="AE27295" i="2"/>
  <c r="AE27294" i="2"/>
  <c r="AE27293" i="2"/>
  <c r="AE27292" i="2"/>
  <c r="AE27291" i="2"/>
  <c r="AE27290" i="2"/>
  <c r="AE27289" i="2"/>
  <c r="AE27288" i="2"/>
  <c r="AE27287" i="2"/>
  <c r="AE27286" i="2"/>
  <c r="AE27285" i="2"/>
  <c r="AE27284" i="2"/>
  <c r="AE27283" i="2"/>
  <c r="AE27282" i="2"/>
  <c r="AE27281" i="2"/>
  <c r="AE27280" i="2"/>
  <c r="AE27279" i="2"/>
  <c r="AE27278" i="2"/>
  <c r="AE27277" i="2"/>
  <c r="AE27276" i="2"/>
  <c r="AE27275" i="2"/>
  <c r="AE27274" i="2"/>
  <c r="AE27273" i="2"/>
  <c r="AE27272" i="2"/>
  <c r="AE27271" i="2"/>
  <c r="AE27270" i="2"/>
  <c r="AE27269" i="2"/>
  <c r="AE27268" i="2"/>
  <c r="AE27267" i="2"/>
  <c r="AE27266" i="2"/>
  <c r="AE27265" i="2"/>
  <c r="AE27264" i="2"/>
  <c r="AE27263" i="2"/>
  <c r="AE27262" i="2"/>
  <c r="AE27261" i="2"/>
  <c r="AE27260" i="2"/>
  <c r="AE27259" i="2"/>
  <c r="AE27258" i="2"/>
  <c r="AE27257" i="2"/>
  <c r="AE27256" i="2"/>
  <c r="AE27255" i="2"/>
  <c r="AE27254" i="2"/>
  <c r="AE27253" i="2"/>
  <c r="AE27252" i="2"/>
  <c r="AE27251" i="2"/>
  <c r="AE27250" i="2"/>
  <c r="AE27249" i="2"/>
  <c r="AE27248" i="2"/>
  <c r="AE27247" i="2"/>
  <c r="AE27246" i="2"/>
  <c r="AE27245" i="2"/>
  <c r="AE27244" i="2"/>
  <c r="AE27243" i="2"/>
  <c r="AE27242" i="2"/>
  <c r="AE27241" i="2"/>
  <c r="AE27240" i="2"/>
  <c r="AE27239" i="2"/>
  <c r="AE27238" i="2"/>
  <c r="AE27237" i="2"/>
  <c r="AE27236" i="2"/>
  <c r="AE27235" i="2"/>
  <c r="AE27234" i="2"/>
  <c r="AE27233" i="2"/>
  <c r="AE27232" i="2"/>
  <c r="AE27231" i="2"/>
  <c r="AE27230" i="2"/>
  <c r="AE27229" i="2"/>
  <c r="AE27228" i="2"/>
  <c r="AE27227" i="2"/>
  <c r="AE27226" i="2"/>
  <c r="AE27225" i="2"/>
  <c r="AE27224" i="2"/>
  <c r="AE27223" i="2"/>
  <c r="AE27222" i="2"/>
  <c r="AE27221" i="2"/>
  <c r="AE27220" i="2"/>
  <c r="AE27219" i="2"/>
  <c r="AE27218" i="2"/>
  <c r="AE27217" i="2"/>
  <c r="AE27216" i="2"/>
  <c r="AE27215" i="2"/>
  <c r="AE27214" i="2"/>
  <c r="AE27213" i="2"/>
  <c r="AE27212" i="2"/>
  <c r="AE27211" i="2"/>
  <c r="AE27210" i="2"/>
  <c r="AE27209" i="2"/>
  <c r="AE27208" i="2"/>
  <c r="AE27207" i="2"/>
  <c r="AE27206" i="2"/>
  <c r="AE27205" i="2"/>
  <c r="AE27204" i="2"/>
  <c r="AE27203" i="2"/>
  <c r="AE27202" i="2"/>
  <c r="AE27201" i="2"/>
  <c r="AE27200" i="2"/>
  <c r="AE27199" i="2"/>
  <c r="AE27198" i="2"/>
  <c r="AE27197" i="2"/>
  <c r="AE27196" i="2"/>
  <c r="AE27195" i="2"/>
  <c r="AE27194" i="2"/>
  <c r="AE27193" i="2"/>
  <c r="AE27192" i="2"/>
  <c r="AE27191" i="2"/>
  <c r="AE27190" i="2"/>
  <c r="AE27189" i="2"/>
  <c r="AE27188" i="2"/>
  <c r="AE27187" i="2"/>
  <c r="AE27186" i="2"/>
  <c r="AE27185" i="2"/>
  <c r="AE27184" i="2"/>
  <c r="AE27183" i="2"/>
  <c r="AE27182" i="2"/>
  <c r="AE27181" i="2"/>
  <c r="AE27180" i="2"/>
  <c r="AE27179" i="2"/>
  <c r="AE27178" i="2"/>
  <c r="AE27177" i="2"/>
  <c r="AE27176" i="2"/>
  <c r="AE27175" i="2"/>
  <c r="AE27174" i="2"/>
  <c r="AE27173" i="2"/>
  <c r="AE27172" i="2"/>
  <c r="AE27171" i="2"/>
  <c r="AE27170" i="2"/>
  <c r="AE27169" i="2"/>
  <c r="AE27168" i="2"/>
  <c r="AE27167" i="2"/>
  <c r="AE27166" i="2"/>
  <c r="AE27165" i="2"/>
  <c r="AE27164" i="2"/>
  <c r="AE27163" i="2"/>
  <c r="AE27162" i="2"/>
  <c r="AE27161" i="2"/>
  <c r="AE27160" i="2"/>
  <c r="AE27159" i="2"/>
  <c r="AE27158" i="2"/>
  <c r="AE27157" i="2"/>
  <c r="AE27156" i="2"/>
  <c r="AE27155" i="2"/>
  <c r="AE27154" i="2"/>
  <c r="AE27153" i="2"/>
  <c r="AE27152" i="2"/>
  <c r="AE27151" i="2"/>
  <c r="AE27150" i="2"/>
  <c r="AE27149" i="2"/>
  <c r="AE27148" i="2"/>
  <c r="AE27147" i="2"/>
  <c r="AE27146" i="2"/>
  <c r="AE27145" i="2"/>
  <c r="AE27144" i="2"/>
  <c r="AE27143" i="2"/>
  <c r="AE27142" i="2"/>
  <c r="AE27141" i="2"/>
  <c r="AE27140" i="2"/>
  <c r="AE27139" i="2"/>
  <c r="AE27138" i="2"/>
  <c r="AE27137" i="2"/>
  <c r="AE27136" i="2"/>
  <c r="AE27135" i="2"/>
  <c r="AE27134" i="2"/>
  <c r="AE27133" i="2"/>
  <c r="AE27132" i="2"/>
  <c r="AE27131" i="2"/>
  <c r="AE27130" i="2"/>
  <c r="AE27129" i="2"/>
  <c r="AE27128" i="2"/>
  <c r="AE27127" i="2"/>
  <c r="AE27126" i="2"/>
  <c r="AE27125" i="2"/>
  <c r="AE27124" i="2"/>
  <c r="AE27123" i="2"/>
  <c r="AE27122" i="2"/>
  <c r="AE27121" i="2"/>
  <c r="AE27120" i="2"/>
  <c r="AE27119" i="2"/>
  <c r="AE27118" i="2"/>
  <c r="AE27117" i="2"/>
  <c r="AE27116" i="2"/>
  <c r="AE27115" i="2"/>
  <c r="AE27114" i="2"/>
  <c r="AE27113" i="2"/>
  <c r="AE27112" i="2"/>
  <c r="AE27111" i="2"/>
  <c r="AE27110" i="2"/>
  <c r="AE27109" i="2"/>
  <c r="AE27108" i="2"/>
  <c r="AE27107" i="2"/>
  <c r="AE27106" i="2"/>
  <c r="AE27105" i="2"/>
  <c r="AE27104" i="2"/>
  <c r="AE27103" i="2"/>
  <c r="AE27102" i="2"/>
  <c r="AE27101" i="2"/>
  <c r="AE27100" i="2"/>
  <c r="AE27099" i="2"/>
  <c r="AE27098" i="2"/>
  <c r="AE27097" i="2"/>
  <c r="AE27096" i="2"/>
  <c r="AE27095" i="2"/>
  <c r="AE27094" i="2"/>
  <c r="AE27093" i="2"/>
  <c r="AE27092" i="2"/>
  <c r="AE27091" i="2"/>
  <c r="AE27090" i="2"/>
  <c r="AE27089" i="2"/>
  <c r="AE27088" i="2"/>
  <c r="AE27087" i="2"/>
  <c r="AE27086" i="2"/>
  <c r="AE27085" i="2"/>
  <c r="AE27084" i="2"/>
  <c r="AE27083" i="2"/>
  <c r="AE27082" i="2"/>
  <c r="AE27081" i="2"/>
  <c r="AE27080" i="2"/>
  <c r="AE27079" i="2"/>
  <c r="AE27078" i="2"/>
  <c r="AE27077" i="2"/>
  <c r="AE27076" i="2"/>
  <c r="AE27075" i="2"/>
  <c r="AE27074" i="2"/>
  <c r="AE27073" i="2"/>
  <c r="AE27072" i="2"/>
  <c r="AE27071" i="2"/>
  <c r="AE27070" i="2"/>
  <c r="AE27069" i="2"/>
  <c r="AE27068" i="2"/>
  <c r="AE27067" i="2"/>
  <c r="AE27066" i="2"/>
  <c r="AE27065" i="2"/>
  <c r="AE27064" i="2"/>
  <c r="AE27063" i="2"/>
  <c r="AE27062" i="2"/>
  <c r="AE27061" i="2"/>
  <c r="AE27060" i="2"/>
  <c r="AE27059" i="2"/>
  <c r="AE27058" i="2"/>
  <c r="AE27057" i="2"/>
  <c r="AE27056" i="2"/>
  <c r="AE27055" i="2"/>
  <c r="AE27054" i="2"/>
  <c r="AE27053" i="2"/>
  <c r="AE27052" i="2"/>
  <c r="AE27051" i="2"/>
  <c r="AE27050" i="2"/>
  <c r="AE27049" i="2"/>
  <c r="AE27048" i="2"/>
  <c r="AE27047" i="2"/>
  <c r="AE27046" i="2"/>
  <c r="AE27045" i="2"/>
  <c r="AE27044" i="2"/>
  <c r="AE27043" i="2"/>
  <c r="AE27042" i="2"/>
  <c r="AE27041" i="2"/>
  <c r="AE27040" i="2"/>
  <c r="AE27039" i="2"/>
  <c r="AE27038" i="2"/>
  <c r="AE27037" i="2"/>
  <c r="AE27036" i="2"/>
  <c r="AE27035" i="2"/>
  <c r="AE27034" i="2"/>
  <c r="AE27033" i="2"/>
  <c r="AE27032" i="2"/>
  <c r="AE27031" i="2"/>
  <c r="AE27030" i="2"/>
  <c r="AE27029" i="2"/>
  <c r="AE27028" i="2"/>
  <c r="AE27027" i="2"/>
  <c r="AE27026" i="2"/>
  <c r="AE27025" i="2"/>
  <c r="AE27024" i="2"/>
  <c r="AE27023" i="2"/>
  <c r="AE27022" i="2"/>
  <c r="AE27021" i="2"/>
  <c r="AE27020" i="2"/>
  <c r="AE27019" i="2"/>
  <c r="AE27018" i="2"/>
  <c r="AE27017" i="2"/>
  <c r="AE27016" i="2"/>
  <c r="AE27015" i="2"/>
  <c r="AE27014" i="2"/>
  <c r="AE27013" i="2"/>
  <c r="AE27012" i="2"/>
  <c r="AE27011" i="2"/>
  <c r="AE27010" i="2"/>
  <c r="AE27009" i="2"/>
  <c r="AE27008" i="2"/>
  <c r="AE27007" i="2"/>
  <c r="AE27006" i="2"/>
  <c r="AE27005" i="2"/>
  <c r="AE27004" i="2"/>
  <c r="AE27003" i="2"/>
  <c r="AE27002" i="2"/>
  <c r="AE27001" i="2"/>
  <c r="AE27000" i="2"/>
  <c r="AE26999" i="2"/>
  <c r="AE26998" i="2"/>
  <c r="AE26997" i="2"/>
  <c r="AE26996" i="2"/>
  <c r="AE26995" i="2"/>
  <c r="AE26994" i="2"/>
  <c r="AE26993" i="2"/>
  <c r="AE26992" i="2"/>
  <c r="AE26991" i="2"/>
  <c r="AE26990" i="2"/>
  <c r="AE26989" i="2"/>
  <c r="AE26988" i="2"/>
  <c r="AE26987" i="2"/>
  <c r="AE26986" i="2"/>
  <c r="AE26985" i="2"/>
  <c r="AE26984" i="2"/>
  <c r="AE26983" i="2"/>
  <c r="AE26982" i="2"/>
  <c r="AE26981" i="2"/>
  <c r="AE26980" i="2"/>
  <c r="AE26979" i="2"/>
  <c r="AE26978" i="2"/>
  <c r="AE26977" i="2"/>
  <c r="AE26976" i="2"/>
  <c r="AE26975" i="2"/>
  <c r="AE26974" i="2"/>
  <c r="AE26973" i="2"/>
  <c r="AE26972" i="2"/>
  <c r="AE26971" i="2"/>
  <c r="AE26970" i="2"/>
  <c r="AE26969" i="2"/>
  <c r="AE26968" i="2"/>
  <c r="AE26967" i="2"/>
  <c r="AE26966" i="2"/>
  <c r="AE26965" i="2"/>
  <c r="AE26964" i="2"/>
  <c r="AE26963" i="2"/>
  <c r="AE26962" i="2"/>
  <c r="AE26961" i="2"/>
  <c r="AE26960" i="2"/>
  <c r="AE26959" i="2"/>
  <c r="AE26958" i="2"/>
  <c r="AE26957" i="2"/>
  <c r="AE26956" i="2"/>
  <c r="AE26955" i="2"/>
  <c r="AE26954" i="2"/>
  <c r="AE26953" i="2"/>
  <c r="AE26952" i="2"/>
  <c r="AE26951" i="2"/>
  <c r="AE26950" i="2"/>
  <c r="AE26949" i="2"/>
  <c r="AE26948" i="2"/>
  <c r="AE26947" i="2"/>
  <c r="AE26946" i="2"/>
  <c r="AE26945" i="2"/>
  <c r="AE26944" i="2"/>
  <c r="AE26943" i="2"/>
  <c r="AE26942" i="2"/>
  <c r="AE26941" i="2"/>
  <c r="AE26940" i="2"/>
  <c r="AE26939" i="2"/>
  <c r="AE26938" i="2"/>
  <c r="AE26937" i="2"/>
  <c r="AE26936" i="2"/>
  <c r="AE26935" i="2"/>
  <c r="AE26934" i="2"/>
  <c r="AE26933" i="2"/>
  <c r="AE26932" i="2"/>
  <c r="AE26931" i="2"/>
  <c r="AE26930" i="2"/>
  <c r="AE26929" i="2"/>
  <c r="AE26928" i="2"/>
  <c r="AE26927" i="2"/>
  <c r="AE26926" i="2"/>
  <c r="AE26925" i="2"/>
  <c r="AE26924" i="2"/>
  <c r="AE26923" i="2"/>
  <c r="AE26922" i="2"/>
  <c r="AE26921" i="2"/>
  <c r="AE26920" i="2"/>
  <c r="AE26919" i="2"/>
  <c r="AE26918" i="2"/>
  <c r="AE26917" i="2"/>
  <c r="AE26916" i="2"/>
  <c r="AE26915" i="2"/>
  <c r="AE26914" i="2"/>
  <c r="AE26913" i="2"/>
  <c r="AE26912" i="2"/>
  <c r="AE26911" i="2"/>
  <c r="AE26910" i="2"/>
  <c r="AE26909" i="2"/>
  <c r="AE26908" i="2"/>
  <c r="AE26907" i="2"/>
  <c r="AE26906" i="2"/>
  <c r="AE26905" i="2"/>
  <c r="AE26904" i="2"/>
  <c r="AE26903" i="2"/>
  <c r="AE26902" i="2"/>
  <c r="AE26901" i="2"/>
  <c r="AE26900" i="2"/>
  <c r="AE26899" i="2"/>
  <c r="AE26898" i="2"/>
  <c r="AE26897" i="2"/>
  <c r="AE26896" i="2"/>
  <c r="AE26895" i="2"/>
  <c r="AE26894" i="2"/>
  <c r="AE26893" i="2"/>
  <c r="AE26892" i="2"/>
  <c r="AE26891" i="2"/>
  <c r="AE26890" i="2"/>
  <c r="AE26889" i="2"/>
  <c r="AE26888" i="2"/>
  <c r="AE26887" i="2"/>
  <c r="AE26886" i="2"/>
  <c r="AE26885" i="2"/>
  <c r="AE26884" i="2"/>
  <c r="AE26883" i="2"/>
  <c r="AE26882" i="2"/>
  <c r="AE26881" i="2"/>
  <c r="AE26880" i="2"/>
  <c r="AE26879" i="2"/>
  <c r="AE26878" i="2"/>
  <c r="AE26877" i="2"/>
  <c r="AE26876" i="2"/>
  <c r="AE26875" i="2"/>
  <c r="AE26874" i="2"/>
  <c r="AE26873" i="2"/>
  <c r="AE26872" i="2"/>
  <c r="AE26871" i="2"/>
  <c r="AE26870" i="2"/>
  <c r="AE26869" i="2"/>
  <c r="AE26868" i="2"/>
  <c r="AE26867" i="2"/>
  <c r="AE26866" i="2"/>
  <c r="AE26865" i="2"/>
  <c r="AE26864" i="2"/>
  <c r="AE26863" i="2"/>
  <c r="AE26862" i="2"/>
  <c r="AE26861" i="2"/>
  <c r="AE26860" i="2"/>
  <c r="AE26859" i="2"/>
  <c r="AE26858" i="2"/>
  <c r="AE26857" i="2"/>
  <c r="AE26856" i="2"/>
  <c r="AE26855" i="2"/>
  <c r="AE26854" i="2"/>
  <c r="AE26853" i="2"/>
  <c r="AE26852" i="2"/>
  <c r="AE26851" i="2"/>
  <c r="AE26850" i="2"/>
  <c r="AE26849" i="2"/>
  <c r="AE26848" i="2"/>
  <c r="AE26847" i="2"/>
  <c r="AE26846" i="2"/>
  <c r="AE26845" i="2"/>
  <c r="AE26844" i="2"/>
  <c r="AE26843" i="2"/>
  <c r="AE26842" i="2"/>
  <c r="AE26841" i="2"/>
  <c r="AE26840" i="2"/>
  <c r="AE26839" i="2"/>
  <c r="AE26838" i="2"/>
  <c r="AE26837" i="2"/>
  <c r="AE26836" i="2"/>
  <c r="AE26835" i="2"/>
  <c r="AE26834" i="2"/>
  <c r="AE26833" i="2"/>
  <c r="AE26832" i="2"/>
  <c r="AE26831" i="2"/>
  <c r="AE26830" i="2"/>
  <c r="AE26829" i="2"/>
  <c r="AE26828" i="2"/>
  <c r="AE26827" i="2"/>
  <c r="AE26826" i="2"/>
  <c r="AE26825" i="2"/>
  <c r="AE26824" i="2"/>
  <c r="AE26823" i="2"/>
  <c r="AE26822" i="2"/>
  <c r="AE26821" i="2"/>
  <c r="AE26820" i="2"/>
  <c r="AE26819" i="2"/>
  <c r="AE26818" i="2"/>
  <c r="AE26817" i="2"/>
  <c r="AE26816" i="2"/>
  <c r="AE26815" i="2"/>
  <c r="AE26814" i="2"/>
  <c r="AE26813" i="2"/>
  <c r="AE26812" i="2"/>
  <c r="AE26811" i="2"/>
  <c r="AE26810" i="2"/>
  <c r="AE26809" i="2"/>
  <c r="AE26808" i="2"/>
  <c r="AE26807" i="2"/>
  <c r="AE26806" i="2"/>
  <c r="AE26805" i="2"/>
  <c r="AE26804" i="2"/>
  <c r="AE26803" i="2"/>
  <c r="AE26802" i="2"/>
  <c r="AE26801" i="2"/>
  <c r="AE26800" i="2"/>
  <c r="AE26799" i="2"/>
  <c r="AE26798" i="2"/>
  <c r="AE26797" i="2"/>
  <c r="AE26796" i="2"/>
  <c r="AE26795" i="2"/>
  <c r="AE26794" i="2"/>
  <c r="AE26793" i="2"/>
  <c r="AE26792" i="2"/>
  <c r="AE26791" i="2"/>
  <c r="AE26790" i="2"/>
  <c r="AE26789" i="2"/>
  <c r="AE26788" i="2"/>
  <c r="AE26787" i="2"/>
  <c r="AE26786" i="2"/>
  <c r="AE26785" i="2"/>
  <c r="AE26784" i="2"/>
  <c r="AE26783" i="2"/>
  <c r="AE26782" i="2"/>
  <c r="AE26781" i="2"/>
  <c r="AE26780" i="2"/>
  <c r="AE26779" i="2"/>
  <c r="AE26778" i="2"/>
  <c r="AE26777" i="2"/>
  <c r="AE26776" i="2"/>
  <c r="AE26775" i="2"/>
  <c r="AE26774" i="2"/>
  <c r="AE26773" i="2"/>
  <c r="AE26772" i="2"/>
  <c r="AE26771" i="2"/>
  <c r="AE26770" i="2"/>
  <c r="AE26769" i="2"/>
  <c r="AE26768" i="2"/>
  <c r="AE26767" i="2"/>
  <c r="AE26766" i="2"/>
  <c r="AE26765" i="2"/>
  <c r="AE26764" i="2"/>
  <c r="AE26763" i="2"/>
  <c r="AE26762" i="2"/>
  <c r="AE26761" i="2"/>
  <c r="AE26760" i="2"/>
  <c r="AE26759" i="2"/>
  <c r="AE26758" i="2"/>
  <c r="AE26757" i="2"/>
  <c r="AE26756" i="2"/>
  <c r="AE26755" i="2"/>
  <c r="AE26754" i="2"/>
  <c r="AE26753" i="2"/>
  <c r="AE26752" i="2"/>
  <c r="AE26751" i="2"/>
  <c r="AE26750" i="2"/>
  <c r="AE26749" i="2"/>
  <c r="AE26748" i="2"/>
  <c r="AE26747" i="2"/>
  <c r="AE26746" i="2"/>
  <c r="AE26745" i="2"/>
  <c r="AE26744" i="2"/>
  <c r="AE26743" i="2"/>
  <c r="AE26742" i="2"/>
  <c r="AE26741" i="2"/>
  <c r="AE26740" i="2"/>
  <c r="AE26739" i="2"/>
  <c r="AE26738" i="2"/>
  <c r="AE26737" i="2"/>
  <c r="AE26736" i="2"/>
  <c r="AE26735" i="2"/>
  <c r="AE26734" i="2"/>
  <c r="AE26733" i="2"/>
  <c r="AE26732" i="2"/>
  <c r="AE26731" i="2"/>
  <c r="AE26730" i="2"/>
  <c r="AE26729" i="2"/>
  <c r="AE26728" i="2"/>
  <c r="AE26727" i="2"/>
  <c r="AE26726" i="2"/>
  <c r="AE26725" i="2"/>
  <c r="AE26724" i="2"/>
  <c r="AE26723" i="2"/>
  <c r="AE26722" i="2"/>
  <c r="AE26721" i="2"/>
  <c r="AE26720" i="2"/>
  <c r="AE26719" i="2"/>
  <c r="AE26718" i="2"/>
  <c r="AE26717" i="2"/>
  <c r="AE26716" i="2"/>
  <c r="AE26715" i="2"/>
  <c r="AE26714" i="2"/>
  <c r="AE26713" i="2"/>
  <c r="AE26712" i="2"/>
  <c r="AE26711" i="2"/>
  <c r="AE26710" i="2"/>
  <c r="AE26709" i="2"/>
  <c r="AE26708" i="2"/>
  <c r="AE26707" i="2"/>
  <c r="AE26706" i="2"/>
  <c r="AE26705" i="2"/>
  <c r="AE26704" i="2"/>
  <c r="AE26703" i="2"/>
  <c r="AE26702" i="2"/>
  <c r="AE26701" i="2"/>
  <c r="AE26700" i="2"/>
  <c r="AE26699" i="2"/>
  <c r="AE26698" i="2"/>
  <c r="AE26697" i="2"/>
  <c r="AE26696" i="2"/>
  <c r="AE26695" i="2"/>
  <c r="AE26694" i="2"/>
  <c r="AE26693" i="2"/>
  <c r="AE26692" i="2"/>
  <c r="AE26691" i="2"/>
  <c r="AE26690" i="2"/>
  <c r="AE26689" i="2"/>
  <c r="AE26688" i="2"/>
  <c r="AE26687" i="2"/>
  <c r="AE26686" i="2"/>
  <c r="AE26685" i="2"/>
  <c r="AE26684" i="2"/>
  <c r="AE26683" i="2"/>
  <c r="AE26682" i="2"/>
  <c r="AE26681" i="2"/>
  <c r="AE26680" i="2"/>
  <c r="AE26679" i="2"/>
  <c r="AE26678" i="2"/>
  <c r="AE26677" i="2"/>
  <c r="AE26676" i="2"/>
  <c r="AE26675" i="2"/>
  <c r="AE26674" i="2"/>
  <c r="AE26673" i="2"/>
  <c r="AE26672" i="2"/>
  <c r="AE26671" i="2"/>
  <c r="AE26670" i="2"/>
  <c r="AE26669" i="2"/>
  <c r="AE26668" i="2"/>
  <c r="AE26667" i="2"/>
  <c r="AE26666" i="2"/>
  <c r="AE26665" i="2"/>
  <c r="AE26664" i="2"/>
  <c r="AE26663" i="2"/>
  <c r="AE26662" i="2"/>
  <c r="AE26661" i="2"/>
  <c r="AE26660" i="2"/>
  <c r="AE26659" i="2"/>
  <c r="AE26658" i="2"/>
  <c r="AE26657" i="2"/>
  <c r="AE26656" i="2"/>
  <c r="AE26655" i="2"/>
  <c r="AE26654" i="2"/>
  <c r="AE26653" i="2"/>
  <c r="AE26652" i="2"/>
  <c r="AE26651" i="2"/>
  <c r="AE26650" i="2"/>
  <c r="AE26649" i="2"/>
  <c r="AE26648" i="2"/>
  <c r="AE26647" i="2"/>
  <c r="AE26646" i="2"/>
  <c r="AE26645" i="2"/>
  <c r="AE26644" i="2"/>
  <c r="AE26643" i="2"/>
  <c r="AE26642" i="2"/>
  <c r="AE26641" i="2"/>
  <c r="AE26640" i="2"/>
  <c r="AE26639" i="2"/>
  <c r="AE26638" i="2"/>
  <c r="AE26637" i="2"/>
  <c r="AE26636" i="2"/>
  <c r="AE26635" i="2"/>
  <c r="AE26634" i="2"/>
  <c r="AE26633" i="2"/>
  <c r="AE26632" i="2"/>
  <c r="AE26631" i="2"/>
  <c r="AE26630" i="2"/>
  <c r="AE26629" i="2"/>
  <c r="AE26628" i="2"/>
  <c r="AE26627" i="2"/>
  <c r="AE26626" i="2"/>
  <c r="AE26625" i="2"/>
  <c r="AE26624" i="2"/>
  <c r="AE26623" i="2"/>
  <c r="AE26622" i="2"/>
  <c r="AE26621" i="2"/>
  <c r="AE26620" i="2"/>
  <c r="AE26619" i="2"/>
  <c r="AE26618" i="2"/>
  <c r="AE26617" i="2"/>
  <c r="AE26616" i="2"/>
  <c r="AE26615" i="2"/>
  <c r="AE26614" i="2"/>
  <c r="AE26613" i="2"/>
  <c r="AE26612" i="2"/>
  <c r="AE26611" i="2"/>
  <c r="AE26610" i="2"/>
  <c r="AE26609" i="2"/>
  <c r="AE26608" i="2"/>
  <c r="AE26607" i="2"/>
  <c r="AE26606" i="2"/>
  <c r="AE26605" i="2"/>
  <c r="AE26604" i="2"/>
  <c r="AE26603" i="2"/>
  <c r="AE26602" i="2"/>
  <c r="AE26601" i="2"/>
  <c r="AE26600" i="2"/>
  <c r="AE26599" i="2"/>
  <c r="AE26598" i="2"/>
  <c r="AE26597" i="2"/>
  <c r="AE26596" i="2"/>
  <c r="AE26595" i="2"/>
  <c r="AE26594" i="2"/>
  <c r="AE26593" i="2"/>
  <c r="AE26592" i="2"/>
  <c r="AE26591" i="2"/>
  <c r="AE26590" i="2"/>
  <c r="AE26589" i="2"/>
  <c r="AE26588" i="2"/>
  <c r="AE26587" i="2"/>
  <c r="AE26586" i="2"/>
  <c r="AE26585" i="2"/>
  <c r="AE26584" i="2"/>
  <c r="AE26583" i="2"/>
  <c r="AE26582" i="2"/>
  <c r="AE26581" i="2"/>
  <c r="AE26580" i="2"/>
  <c r="AE26579" i="2"/>
  <c r="AE26578" i="2"/>
  <c r="AE26577" i="2"/>
  <c r="AE26576" i="2"/>
  <c r="AE26575" i="2"/>
  <c r="AE26574" i="2"/>
  <c r="AE26573" i="2"/>
  <c r="AE26572" i="2"/>
  <c r="AE26571" i="2"/>
  <c r="AE26570" i="2"/>
  <c r="AE26569" i="2"/>
  <c r="AE26568" i="2"/>
  <c r="AE26567" i="2"/>
  <c r="AE26566" i="2"/>
  <c r="AE26565" i="2"/>
  <c r="AE26564" i="2"/>
  <c r="AE26563" i="2"/>
  <c r="AE26562" i="2"/>
  <c r="AE26561" i="2"/>
  <c r="AE26560" i="2"/>
  <c r="AE26559" i="2"/>
  <c r="AE26558" i="2"/>
  <c r="AE26557" i="2"/>
  <c r="AE26556" i="2"/>
  <c r="AE26555" i="2"/>
  <c r="AE26554" i="2"/>
  <c r="AE26553" i="2"/>
  <c r="AE26552" i="2"/>
  <c r="AE26551" i="2"/>
  <c r="AE26550" i="2"/>
  <c r="AE26549" i="2"/>
  <c r="AE26548" i="2"/>
  <c r="AE26547" i="2"/>
  <c r="AE26546" i="2"/>
  <c r="AE26545" i="2"/>
  <c r="AE26544" i="2"/>
  <c r="AE26543" i="2"/>
  <c r="AE26542" i="2"/>
  <c r="AE26541" i="2"/>
  <c r="AE26540" i="2"/>
  <c r="AE26539" i="2"/>
  <c r="AE26538" i="2"/>
  <c r="AE26537" i="2"/>
  <c r="AE26536" i="2"/>
  <c r="AE26535" i="2"/>
  <c r="AE26534" i="2"/>
  <c r="AE26533" i="2"/>
  <c r="AE26532" i="2"/>
  <c r="AE26531" i="2"/>
  <c r="AE26530" i="2"/>
  <c r="AE26529" i="2"/>
  <c r="AE26528" i="2"/>
  <c r="AE26527" i="2"/>
  <c r="AE26526" i="2"/>
  <c r="AE26525" i="2"/>
  <c r="AE26524" i="2"/>
  <c r="AE26523" i="2"/>
  <c r="AE26522" i="2"/>
  <c r="AE26521" i="2"/>
  <c r="AE26520" i="2"/>
  <c r="AE26519" i="2"/>
  <c r="AE26518" i="2"/>
  <c r="AE26517" i="2"/>
  <c r="AE26516" i="2"/>
  <c r="AE26515" i="2"/>
  <c r="AE26514" i="2"/>
  <c r="AE26513" i="2"/>
  <c r="AE26512" i="2"/>
  <c r="AE26511" i="2"/>
  <c r="AE26510" i="2"/>
  <c r="AE26509" i="2"/>
  <c r="AE26508" i="2"/>
  <c r="AE26507" i="2"/>
  <c r="AE26506" i="2"/>
  <c r="AE26505" i="2"/>
  <c r="AE26504" i="2"/>
  <c r="AE26503" i="2"/>
  <c r="AE26502" i="2"/>
  <c r="AE26501" i="2"/>
  <c r="AE26500" i="2"/>
  <c r="AE26499" i="2"/>
  <c r="AE26498" i="2"/>
  <c r="AE26497" i="2"/>
  <c r="AE26496" i="2"/>
  <c r="AE26495" i="2"/>
  <c r="AE26494" i="2"/>
  <c r="AE26493" i="2"/>
  <c r="AE26492" i="2"/>
  <c r="AE26491" i="2"/>
  <c r="AE26490" i="2"/>
  <c r="AE26489" i="2"/>
  <c r="AE26488" i="2"/>
  <c r="AE26487" i="2"/>
  <c r="AE26486" i="2"/>
  <c r="AE26485" i="2"/>
  <c r="AE26484" i="2"/>
  <c r="AE26483" i="2"/>
  <c r="AE26482" i="2"/>
  <c r="AE26481" i="2"/>
  <c r="AE26480" i="2"/>
  <c r="AE26479" i="2"/>
  <c r="AE26478" i="2"/>
  <c r="AE26477" i="2"/>
  <c r="AE26476" i="2"/>
  <c r="AE26475" i="2"/>
  <c r="AE26474" i="2"/>
  <c r="AE26473" i="2"/>
  <c r="AE26472" i="2"/>
  <c r="AE26471" i="2"/>
  <c r="AE26470" i="2"/>
  <c r="AE26469" i="2"/>
  <c r="AE26468" i="2"/>
  <c r="AE26467" i="2"/>
  <c r="AE26466" i="2"/>
  <c r="AE26465" i="2"/>
  <c r="AE26464" i="2"/>
  <c r="AE26463" i="2"/>
  <c r="AE26462" i="2"/>
  <c r="AE26461" i="2"/>
  <c r="AE26460" i="2"/>
  <c r="AE26459" i="2"/>
  <c r="AE26458" i="2"/>
  <c r="AE26457" i="2"/>
  <c r="AE26456" i="2"/>
  <c r="AE26455" i="2"/>
  <c r="AE26454" i="2"/>
  <c r="AE26453" i="2"/>
  <c r="AE26452" i="2"/>
  <c r="AE26451" i="2"/>
  <c r="AE26450" i="2"/>
  <c r="AE26449" i="2"/>
  <c r="AE26448" i="2"/>
  <c r="AE26447" i="2"/>
  <c r="AE26446" i="2"/>
  <c r="AE26445" i="2"/>
  <c r="AE26444" i="2"/>
  <c r="AE26443" i="2"/>
  <c r="AE26442" i="2"/>
  <c r="AE26441" i="2"/>
  <c r="AE26440" i="2"/>
  <c r="AE26439" i="2"/>
  <c r="AE26438" i="2"/>
  <c r="AE26437" i="2"/>
  <c r="AE26436" i="2"/>
  <c r="AE26435" i="2"/>
  <c r="AE26434" i="2"/>
  <c r="AE26433" i="2"/>
  <c r="AE26432" i="2"/>
  <c r="AE26431" i="2"/>
  <c r="AE26430" i="2"/>
  <c r="AE26429" i="2"/>
  <c r="AE26428" i="2"/>
  <c r="AE26427" i="2"/>
  <c r="AE26426" i="2"/>
  <c r="AE26425" i="2"/>
  <c r="AE26424" i="2"/>
  <c r="AE26423" i="2"/>
  <c r="AE26422" i="2"/>
  <c r="AE26421" i="2"/>
  <c r="AE26420" i="2"/>
  <c r="AE26419" i="2"/>
  <c r="AE26418" i="2"/>
  <c r="AE26417" i="2"/>
  <c r="AE26416" i="2"/>
  <c r="AE26415" i="2"/>
  <c r="AE26414" i="2"/>
  <c r="AE26413" i="2"/>
  <c r="AE26412" i="2"/>
  <c r="AE26411" i="2"/>
  <c r="AE26410" i="2"/>
  <c r="AE26409" i="2"/>
  <c r="AE26408" i="2"/>
  <c r="AE26407" i="2"/>
  <c r="AE26406" i="2"/>
  <c r="AE26405" i="2"/>
  <c r="AE26404" i="2"/>
  <c r="AE26403" i="2"/>
  <c r="AE26402" i="2"/>
  <c r="AE26401" i="2"/>
  <c r="AE26400" i="2"/>
  <c r="AE26399" i="2"/>
  <c r="AE26398" i="2"/>
  <c r="AE26397" i="2"/>
  <c r="AE26396" i="2"/>
  <c r="AE26395" i="2"/>
  <c r="AE26394" i="2"/>
  <c r="AE26393" i="2"/>
  <c r="AE26392" i="2"/>
  <c r="AE26391" i="2"/>
  <c r="AE26390" i="2"/>
  <c r="AE26389" i="2"/>
  <c r="AE26388" i="2"/>
  <c r="AE26387" i="2"/>
  <c r="AE26386" i="2"/>
  <c r="AE26385" i="2"/>
  <c r="AE26384" i="2"/>
  <c r="AE26383" i="2"/>
  <c r="AE26382" i="2"/>
  <c r="AE26381" i="2"/>
  <c r="AE26380" i="2"/>
  <c r="AE26379" i="2"/>
  <c r="AE26378" i="2"/>
  <c r="AE26377" i="2"/>
  <c r="AE26376" i="2"/>
  <c r="AE26375" i="2"/>
  <c r="AE26374" i="2"/>
  <c r="AE26373" i="2"/>
  <c r="AE26372" i="2"/>
  <c r="AE26371" i="2"/>
  <c r="AE26370" i="2"/>
  <c r="AE26369" i="2"/>
  <c r="AE26368" i="2"/>
  <c r="AE26367" i="2"/>
  <c r="AE26366" i="2"/>
  <c r="AE26365" i="2"/>
  <c r="AE26364" i="2"/>
  <c r="AE26363" i="2"/>
  <c r="AE26362" i="2"/>
  <c r="AE26361" i="2"/>
  <c r="AE26360" i="2"/>
  <c r="AE26359" i="2"/>
  <c r="AE26358" i="2"/>
  <c r="AE26357" i="2"/>
  <c r="AE26356" i="2"/>
  <c r="AE26355" i="2"/>
  <c r="AE26354" i="2"/>
  <c r="AE26353" i="2"/>
  <c r="AE26352" i="2"/>
  <c r="AE26351" i="2"/>
  <c r="AE26350" i="2"/>
  <c r="AE26349" i="2"/>
  <c r="AE26348" i="2"/>
  <c r="AE26347" i="2"/>
  <c r="AE26346" i="2"/>
  <c r="AE26345" i="2"/>
  <c r="AE26344" i="2"/>
  <c r="AE26343" i="2"/>
  <c r="AE26342" i="2"/>
  <c r="AE26341" i="2"/>
  <c r="AE26340" i="2"/>
  <c r="AE26339" i="2"/>
  <c r="AE26338" i="2"/>
  <c r="AE26337" i="2"/>
  <c r="AE26336" i="2"/>
  <c r="AE26335" i="2"/>
  <c r="AE26334" i="2"/>
  <c r="AE26333" i="2"/>
  <c r="AE26332" i="2"/>
  <c r="AE26331" i="2"/>
  <c r="AE26330" i="2"/>
  <c r="AE26329" i="2"/>
  <c r="AE26328" i="2"/>
  <c r="AE26327" i="2"/>
  <c r="AE26326" i="2"/>
  <c r="AE26325" i="2"/>
  <c r="AE26324" i="2"/>
  <c r="AE26323" i="2"/>
  <c r="AE26322" i="2"/>
  <c r="AE26321" i="2"/>
  <c r="AE26320" i="2"/>
  <c r="AE26319" i="2"/>
  <c r="AE26318" i="2"/>
  <c r="AE26317" i="2"/>
  <c r="AE26316" i="2"/>
  <c r="AE26315" i="2"/>
  <c r="AE26314" i="2"/>
  <c r="AE26313" i="2"/>
  <c r="AE26312" i="2"/>
  <c r="AE26311" i="2"/>
  <c r="AE26310" i="2"/>
  <c r="AE26309" i="2"/>
  <c r="AE26308" i="2"/>
  <c r="AE26307" i="2"/>
  <c r="AE26306" i="2"/>
  <c r="AE26305" i="2"/>
  <c r="AE26304" i="2"/>
  <c r="AE26303" i="2"/>
  <c r="AE26302" i="2"/>
  <c r="AE26301" i="2"/>
  <c r="AE26300" i="2"/>
  <c r="AE26299" i="2"/>
  <c r="AE26298" i="2"/>
  <c r="AE26297" i="2"/>
  <c r="AE26296" i="2"/>
  <c r="AE26295" i="2"/>
  <c r="AE26294" i="2"/>
  <c r="AE26293" i="2"/>
  <c r="AE26292" i="2"/>
  <c r="AE26291" i="2"/>
  <c r="AE26290" i="2"/>
  <c r="AE26289" i="2"/>
  <c r="AE26288" i="2"/>
  <c r="AE26287" i="2"/>
  <c r="AE26286" i="2"/>
  <c r="AE26285" i="2"/>
  <c r="AE26284" i="2"/>
  <c r="AE26283" i="2"/>
  <c r="AE26282" i="2"/>
  <c r="AE26281" i="2"/>
  <c r="AE26280" i="2"/>
  <c r="AE26279" i="2"/>
  <c r="AE26278" i="2"/>
  <c r="AE26277" i="2"/>
  <c r="AE26276" i="2"/>
  <c r="AE26275" i="2"/>
  <c r="AE26274" i="2"/>
  <c r="AE26273" i="2"/>
  <c r="AE26272" i="2"/>
  <c r="AE26271" i="2"/>
  <c r="AE26270" i="2"/>
  <c r="AE26269" i="2"/>
  <c r="AE26268" i="2"/>
  <c r="AE26267" i="2"/>
  <c r="AE26266" i="2"/>
  <c r="AE26265" i="2"/>
  <c r="AE26264" i="2"/>
  <c r="AE26263" i="2"/>
  <c r="AE26262" i="2"/>
  <c r="AE26261" i="2"/>
  <c r="AE26260" i="2"/>
  <c r="AE26259" i="2"/>
  <c r="AE26258" i="2"/>
  <c r="AE26257" i="2"/>
  <c r="AE26256" i="2"/>
  <c r="AE26255" i="2"/>
  <c r="AE26254" i="2"/>
  <c r="AE26253" i="2"/>
  <c r="AE26252" i="2"/>
  <c r="AE26251" i="2"/>
  <c r="AE26250" i="2"/>
  <c r="AE26249" i="2"/>
  <c r="AE26248" i="2"/>
  <c r="AE26247" i="2"/>
  <c r="AE26246" i="2"/>
  <c r="AE26245" i="2"/>
  <c r="AE26244" i="2"/>
  <c r="AE26243" i="2"/>
  <c r="AE26242" i="2"/>
  <c r="AE26241" i="2"/>
  <c r="AE26240" i="2"/>
  <c r="AE26239" i="2"/>
  <c r="AE26238" i="2"/>
  <c r="AE26237" i="2"/>
  <c r="AE26236" i="2"/>
  <c r="AE26235" i="2"/>
  <c r="AE26234" i="2"/>
  <c r="AE26233" i="2"/>
  <c r="AE26232" i="2"/>
  <c r="AE26231" i="2"/>
  <c r="AE26230" i="2"/>
  <c r="AE26229" i="2"/>
  <c r="AE26228" i="2"/>
  <c r="AE26227" i="2"/>
  <c r="AE26226" i="2"/>
  <c r="AE26225" i="2"/>
  <c r="AE26224" i="2"/>
  <c r="AE26223" i="2"/>
  <c r="AE26222" i="2"/>
  <c r="AE26221" i="2"/>
  <c r="AE26220" i="2"/>
  <c r="AE26219" i="2"/>
  <c r="AE26218" i="2"/>
  <c r="AE26217" i="2"/>
  <c r="AE26216" i="2"/>
  <c r="AE26215" i="2"/>
  <c r="AE26214" i="2"/>
  <c r="AE26213" i="2"/>
  <c r="AE26212" i="2"/>
  <c r="AE26211" i="2"/>
  <c r="AE26210" i="2"/>
  <c r="AE26209" i="2"/>
  <c r="AE26208" i="2"/>
  <c r="AE26207" i="2"/>
  <c r="AE26206" i="2"/>
  <c r="AE26205" i="2"/>
  <c r="AE26204" i="2"/>
  <c r="AE26203" i="2"/>
  <c r="AE26202" i="2"/>
  <c r="AE26201" i="2"/>
  <c r="AE26200" i="2"/>
  <c r="AE26199" i="2"/>
  <c r="AE26198" i="2"/>
  <c r="AE26197" i="2"/>
  <c r="AE26196" i="2"/>
  <c r="AE26195" i="2"/>
  <c r="AE26194" i="2"/>
  <c r="AE26193" i="2"/>
  <c r="AE26192" i="2"/>
  <c r="AE26191" i="2"/>
  <c r="AE26190" i="2"/>
  <c r="AE26189" i="2"/>
  <c r="AE26188" i="2"/>
  <c r="AE26187" i="2"/>
  <c r="AE26186" i="2"/>
  <c r="AE26185" i="2"/>
  <c r="AE26184" i="2"/>
  <c r="AE26183" i="2"/>
  <c r="AE26182" i="2"/>
  <c r="AE26181" i="2"/>
  <c r="AE26180" i="2"/>
  <c r="AE26179" i="2"/>
  <c r="AE26178" i="2"/>
  <c r="AE26177" i="2"/>
  <c r="AE26176" i="2"/>
  <c r="AE26175" i="2"/>
  <c r="AE26174" i="2"/>
  <c r="AE26173" i="2"/>
  <c r="AE26172" i="2"/>
  <c r="AE26171" i="2"/>
  <c r="AE26170" i="2"/>
  <c r="AE26169" i="2"/>
  <c r="AE26168" i="2"/>
  <c r="AE26167" i="2"/>
  <c r="AE26166" i="2"/>
  <c r="AE26165" i="2"/>
  <c r="AE26164" i="2"/>
  <c r="AE26163" i="2"/>
  <c r="AE26162" i="2"/>
  <c r="AE26161" i="2"/>
  <c r="AE26160" i="2"/>
  <c r="AE26159" i="2"/>
  <c r="AE26158" i="2"/>
  <c r="AE26157" i="2"/>
  <c r="AE26156" i="2"/>
  <c r="AE26155" i="2"/>
  <c r="AE26154" i="2"/>
  <c r="AE26153" i="2"/>
  <c r="AE26152" i="2"/>
  <c r="AE26151" i="2"/>
  <c r="AE26150" i="2"/>
  <c r="AE26149" i="2"/>
  <c r="AE26148" i="2"/>
  <c r="AE26147" i="2"/>
  <c r="AE26146" i="2"/>
  <c r="AE26145" i="2"/>
  <c r="AE26144" i="2"/>
  <c r="AE26143" i="2"/>
  <c r="AE26142" i="2"/>
  <c r="AE26141" i="2"/>
  <c r="AE26140" i="2"/>
  <c r="AE26139" i="2"/>
  <c r="AE26138" i="2"/>
  <c r="AE26137" i="2"/>
  <c r="AE26136" i="2"/>
  <c r="AE26135" i="2"/>
  <c r="AE26134" i="2"/>
  <c r="AE26133" i="2"/>
  <c r="AE26132" i="2"/>
  <c r="AE26131" i="2"/>
  <c r="AE26130" i="2"/>
  <c r="AE26129" i="2"/>
  <c r="AE26128" i="2"/>
  <c r="AE26127" i="2"/>
  <c r="AE26126" i="2"/>
  <c r="AE26125" i="2"/>
  <c r="AE26124" i="2"/>
  <c r="AE26123" i="2"/>
  <c r="AE26122" i="2"/>
  <c r="AE26121" i="2"/>
  <c r="AE26120" i="2"/>
  <c r="AE26119" i="2"/>
  <c r="AE26118" i="2"/>
  <c r="AE26117" i="2"/>
  <c r="AE26116" i="2"/>
  <c r="AE26115" i="2"/>
  <c r="AE26114" i="2"/>
  <c r="AE26113" i="2"/>
  <c r="AE26112" i="2"/>
  <c r="AE26111" i="2"/>
  <c r="AE26110" i="2"/>
  <c r="AE26109" i="2"/>
  <c r="AE26108" i="2"/>
  <c r="AE26107" i="2"/>
  <c r="AE26106" i="2"/>
  <c r="AE26105" i="2"/>
  <c r="AE26104" i="2"/>
  <c r="AE26103" i="2"/>
  <c r="AE26102" i="2"/>
  <c r="AE26101" i="2"/>
  <c r="AE26100" i="2"/>
  <c r="AE26099" i="2"/>
  <c r="AE26098" i="2"/>
  <c r="AE26097" i="2"/>
  <c r="AE26096" i="2"/>
  <c r="AE26095" i="2"/>
  <c r="AE26094" i="2"/>
  <c r="AE26093" i="2"/>
  <c r="AE26092" i="2"/>
  <c r="AE26091" i="2"/>
  <c r="AE26090" i="2"/>
  <c r="AE26089" i="2"/>
  <c r="AE26088" i="2"/>
  <c r="AE26087" i="2"/>
  <c r="AE26086" i="2"/>
  <c r="AE26085" i="2"/>
  <c r="AE26084" i="2"/>
  <c r="AE26083" i="2"/>
  <c r="AE26082" i="2"/>
  <c r="AE26081" i="2"/>
  <c r="AE26080" i="2"/>
  <c r="AE26079" i="2"/>
  <c r="AE26078" i="2"/>
  <c r="AE26077" i="2"/>
  <c r="AE26076" i="2"/>
  <c r="AE26075" i="2"/>
  <c r="AE26074" i="2"/>
  <c r="AE26073" i="2"/>
  <c r="AE26072" i="2"/>
  <c r="AE26071" i="2"/>
  <c r="AE26070" i="2"/>
  <c r="AE26069" i="2"/>
  <c r="AE26068" i="2"/>
  <c r="AE26067" i="2"/>
  <c r="AE26066" i="2"/>
  <c r="AE26065" i="2"/>
  <c r="AE26064" i="2"/>
  <c r="AE26063" i="2"/>
  <c r="AE26062" i="2"/>
  <c r="AE26061" i="2"/>
  <c r="AE26060" i="2"/>
  <c r="AE26059" i="2"/>
  <c r="AE26058" i="2"/>
  <c r="AE26057" i="2"/>
  <c r="AE26056" i="2"/>
  <c r="AE26055" i="2"/>
  <c r="AE26054" i="2"/>
  <c r="AE26053" i="2"/>
  <c r="AE26052" i="2"/>
  <c r="AE26051" i="2"/>
  <c r="AE26050" i="2"/>
  <c r="AE26049" i="2"/>
  <c r="AE26048" i="2"/>
  <c r="AE26047" i="2"/>
  <c r="AE26046" i="2"/>
  <c r="AE26045" i="2"/>
  <c r="AE26044" i="2"/>
  <c r="AE26043" i="2"/>
  <c r="AE26042" i="2"/>
  <c r="AE26041" i="2"/>
  <c r="AE26040" i="2"/>
  <c r="AE26039" i="2"/>
  <c r="AE26038" i="2"/>
  <c r="AE26037" i="2"/>
  <c r="AE26036" i="2"/>
  <c r="AE26035" i="2"/>
  <c r="AE26034" i="2"/>
  <c r="AE26033" i="2"/>
  <c r="AE26032" i="2"/>
  <c r="AE26031" i="2"/>
  <c r="AE26030" i="2"/>
  <c r="AE26029" i="2"/>
  <c r="AE26028" i="2"/>
  <c r="AE26027" i="2"/>
  <c r="AE26026" i="2"/>
  <c r="AE26025" i="2"/>
  <c r="AE26024" i="2"/>
  <c r="AE26023" i="2"/>
  <c r="AE26022" i="2"/>
  <c r="AE26021" i="2"/>
  <c r="AE26020" i="2"/>
  <c r="AE26019" i="2"/>
  <c r="AE26018" i="2"/>
  <c r="AE26017" i="2"/>
  <c r="AE26016" i="2"/>
  <c r="AE26015" i="2"/>
  <c r="AE26014" i="2"/>
  <c r="AE26013" i="2"/>
  <c r="AE26012" i="2"/>
  <c r="AE26011" i="2"/>
  <c r="AE26010" i="2"/>
  <c r="AE26009" i="2"/>
  <c r="AE26008" i="2"/>
  <c r="AE26007" i="2"/>
  <c r="AE26006" i="2"/>
  <c r="AE26005" i="2"/>
  <c r="AE26004" i="2"/>
  <c r="AE26003" i="2"/>
  <c r="AE26002" i="2"/>
  <c r="AE26001" i="2"/>
  <c r="AE26000" i="2"/>
  <c r="AE25999" i="2"/>
  <c r="AE25998" i="2"/>
  <c r="AE25997" i="2"/>
  <c r="AE25996" i="2"/>
  <c r="AE25995" i="2"/>
  <c r="AE25994" i="2"/>
  <c r="AE25993" i="2"/>
  <c r="AE25992" i="2"/>
  <c r="AE25991" i="2"/>
  <c r="AE25990" i="2"/>
  <c r="AE25989" i="2"/>
  <c r="AE25988" i="2"/>
  <c r="AE25987" i="2"/>
  <c r="AE25986" i="2"/>
  <c r="AE25985" i="2"/>
  <c r="AE25984" i="2"/>
  <c r="AE25983" i="2"/>
  <c r="AE25982" i="2"/>
  <c r="AE25981" i="2"/>
  <c r="AE25980" i="2"/>
  <c r="AE25979" i="2"/>
  <c r="AE25978" i="2"/>
  <c r="AE25977" i="2"/>
  <c r="AE25976" i="2"/>
  <c r="AE25975" i="2"/>
  <c r="AE25974" i="2"/>
  <c r="AE25973" i="2"/>
  <c r="AE25972" i="2"/>
  <c r="AE25971" i="2"/>
  <c r="AE25970" i="2"/>
  <c r="AE25969" i="2"/>
  <c r="AE25968" i="2"/>
  <c r="AE25967" i="2"/>
  <c r="AE25966" i="2"/>
  <c r="AE25965" i="2"/>
  <c r="AE25964" i="2"/>
  <c r="AE25963" i="2"/>
  <c r="AE25962" i="2"/>
  <c r="AE25961" i="2"/>
  <c r="AE25960" i="2"/>
  <c r="AE25959" i="2"/>
  <c r="AE25958" i="2"/>
  <c r="AE25957" i="2"/>
  <c r="AE25956" i="2"/>
  <c r="AE25955" i="2"/>
  <c r="AE25954" i="2"/>
  <c r="AE25953" i="2"/>
  <c r="AE25952" i="2"/>
  <c r="AE25951" i="2"/>
  <c r="AE25950" i="2"/>
  <c r="AE25949" i="2"/>
  <c r="AE25948" i="2"/>
  <c r="AE25947" i="2"/>
  <c r="AE25946" i="2"/>
  <c r="AE25945" i="2"/>
  <c r="AE25944" i="2"/>
  <c r="AE25943" i="2"/>
  <c r="AE25942" i="2"/>
  <c r="AE25941" i="2"/>
  <c r="AE25940" i="2"/>
  <c r="AE25939" i="2"/>
  <c r="AE25938" i="2"/>
  <c r="AE25937" i="2"/>
  <c r="AE25936" i="2"/>
  <c r="AE25935" i="2"/>
  <c r="AE25934" i="2"/>
  <c r="AE25933" i="2"/>
  <c r="AE25932" i="2"/>
  <c r="AE25931" i="2"/>
  <c r="AE25930" i="2"/>
  <c r="AE25929" i="2"/>
  <c r="AE25928" i="2"/>
  <c r="AE25927" i="2"/>
  <c r="AE25926" i="2"/>
  <c r="AE25925" i="2"/>
  <c r="AE25924" i="2"/>
  <c r="AE25923" i="2"/>
  <c r="AE25922" i="2"/>
  <c r="AE25921" i="2"/>
  <c r="AE25920" i="2"/>
  <c r="AE25919" i="2"/>
  <c r="AE25918" i="2"/>
  <c r="AE25917" i="2"/>
  <c r="AE25916" i="2"/>
  <c r="AE25915" i="2"/>
  <c r="AE25914" i="2"/>
  <c r="AE25913" i="2"/>
  <c r="AE25912" i="2"/>
  <c r="AE25911" i="2"/>
  <c r="AE25910" i="2"/>
  <c r="AE25909" i="2"/>
  <c r="AE25908" i="2"/>
  <c r="AE25907" i="2"/>
  <c r="AE25906" i="2"/>
  <c r="AE25905" i="2"/>
  <c r="AE25904" i="2"/>
  <c r="AE25903" i="2"/>
  <c r="AE25902" i="2"/>
  <c r="AE25901" i="2"/>
  <c r="AE25900" i="2"/>
  <c r="AE25899" i="2"/>
  <c r="AE25898" i="2"/>
  <c r="AE25897" i="2"/>
  <c r="AE25896" i="2"/>
  <c r="AE25895" i="2"/>
  <c r="AE25894" i="2"/>
  <c r="AE25893" i="2"/>
  <c r="AE25892" i="2"/>
  <c r="AE25891" i="2"/>
  <c r="AE25890" i="2"/>
  <c r="AE25889" i="2"/>
  <c r="AE25888" i="2"/>
  <c r="AE25887" i="2"/>
  <c r="AE25886" i="2"/>
  <c r="AE25885" i="2"/>
  <c r="AE25884" i="2"/>
  <c r="AE25883" i="2"/>
  <c r="AE25882" i="2"/>
  <c r="AE25881" i="2"/>
  <c r="AE25880" i="2"/>
  <c r="AE25879" i="2"/>
  <c r="AE25878" i="2"/>
  <c r="AE25877" i="2"/>
  <c r="AE25876" i="2"/>
  <c r="AE25875" i="2"/>
  <c r="AE25874" i="2"/>
  <c r="AE25873" i="2"/>
  <c r="AE25872" i="2"/>
  <c r="AE25871" i="2"/>
  <c r="AE25870" i="2"/>
  <c r="AE25869" i="2"/>
  <c r="AE25868" i="2"/>
  <c r="AE25867" i="2"/>
  <c r="AE25866" i="2"/>
  <c r="AE25865" i="2"/>
  <c r="AE25864" i="2"/>
  <c r="AE25863" i="2"/>
  <c r="AE25862" i="2"/>
  <c r="AE25861" i="2"/>
  <c r="AE25860" i="2"/>
  <c r="AE25859" i="2"/>
  <c r="AE25858" i="2"/>
  <c r="AE25857" i="2"/>
  <c r="AE25856" i="2"/>
  <c r="AE25855" i="2"/>
  <c r="AE25854" i="2"/>
  <c r="AE25853" i="2"/>
  <c r="AE25852" i="2"/>
  <c r="AE25851" i="2"/>
  <c r="AE25850" i="2"/>
  <c r="AE25849" i="2"/>
  <c r="AE25848" i="2"/>
  <c r="AE25847" i="2"/>
  <c r="AE25846" i="2"/>
  <c r="AE25845" i="2"/>
  <c r="AE25844" i="2"/>
  <c r="AE25843" i="2"/>
  <c r="AE25842" i="2"/>
  <c r="AE25841" i="2"/>
  <c r="AE25840" i="2"/>
  <c r="AE25839" i="2"/>
  <c r="AE25838" i="2"/>
  <c r="AE25837" i="2"/>
  <c r="AE25836" i="2"/>
  <c r="AE25835" i="2"/>
  <c r="AE25834" i="2"/>
  <c r="AE25833" i="2"/>
  <c r="AE25832" i="2"/>
  <c r="AE25831" i="2"/>
  <c r="AE25830" i="2"/>
  <c r="AE25829" i="2"/>
  <c r="AE25828" i="2"/>
  <c r="AE25827" i="2"/>
  <c r="AE25826" i="2"/>
  <c r="AE25825" i="2"/>
  <c r="AE25824" i="2"/>
  <c r="AE25823" i="2"/>
  <c r="AE25822" i="2"/>
  <c r="AE25821" i="2"/>
  <c r="AE25820" i="2"/>
  <c r="AE25819" i="2"/>
  <c r="AE25818" i="2"/>
  <c r="AE25817" i="2"/>
  <c r="AE25816" i="2"/>
  <c r="AE25815" i="2"/>
  <c r="AE25814" i="2"/>
  <c r="AE25813" i="2"/>
  <c r="AE25812" i="2"/>
  <c r="AE25811" i="2"/>
  <c r="AE25810" i="2"/>
  <c r="AE25809" i="2"/>
  <c r="AE25808" i="2"/>
  <c r="AE25807" i="2"/>
  <c r="AE25806" i="2"/>
  <c r="AE25805" i="2"/>
  <c r="AE25804" i="2"/>
  <c r="AE25803" i="2"/>
  <c r="AE25802" i="2"/>
  <c r="AE25801" i="2"/>
  <c r="AE25800" i="2"/>
  <c r="AE25799" i="2"/>
  <c r="AE25798" i="2"/>
  <c r="AE25797" i="2"/>
  <c r="AE25796" i="2"/>
  <c r="AE25795" i="2"/>
  <c r="AE25794" i="2"/>
  <c r="AE25793" i="2"/>
  <c r="AE25792" i="2"/>
  <c r="AE25791" i="2"/>
  <c r="AE25790" i="2"/>
  <c r="AE25789" i="2"/>
  <c r="AE25788" i="2"/>
  <c r="AE25787" i="2"/>
  <c r="AE25786" i="2"/>
  <c r="AE25785" i="2"/>
  <c r="AE25784" i="2"/>
  <c r="AE25783" i="2"/>
  <c r="AE25782" i="2"/>
  <c r="AE25781" i="2"/>
  <c r="AE25780" i="2"/>
  <c r="AE25779" i="2"/>
  <c r="AE25778" i="2"/>
  <c r="AE25777" i="2"/>
  <c r="AE25776" i="2"/>
  <c r="AE25775" i="2"/>
  <c r="AE25774" i="2"/>
  <c r="AE25773" i="2"/>
  <c r="AE25772" i="2"/>
  <c r="AE25771" i="2"/>
  <c r="AE25770" i="2"/>
  <c r="AE25769" i="2"/>
  <c r="AE25768" i="2"/>
  <c r="AE25767" i="2"/>
  <c r="AE25766" i="2"/>
  <c r="AE25765" i="2"/>
  <c r="AE25764" i="2"/>
  <c r="AE25763" i="2"/>
  <c r="AE25762" i="2"/>
  <c r="AE25761" i="2"/>
  <c r="AE25760" i="2"/>
  <c r="AE25759" i="2"/>
  <c r="AE25758" i="2"/>
  <c r="AE25757" i="2"/>
  <c r="AE25756" i="2"/>
  <c r="AE25755" i="2"/>
  <c r="AE25754" i="2"/>
  <c r="AE25753" i="2"/>
  <c r="AE25752" i="2"/>
  <c r="AE25751" i="2"/>
  <c r="AE25750" i="2"/>
  <c r="AE25749" i="2"/>
  <c r="AE25748" i="2"/>
  <c r="AE25747" i="2"/>
  <c r="AE25746" i="2"/>
  <c r="AE25745" i="2"/>
  <c r="AE25744" i="2"/>
  <c r="AE25743" i="2"/>
  <c r="AE25742" i="2"/>
  <c r="AE25741" i="2"/>
  <c r="AE25740" i="2"/>
  <c r="AE25739" i="2"/>
  <c r="AE25738" i="2"/>
  <c r="AE25737" i="2"/>
  <c r="AE25736" i="2"/>
  <c r="AE25735" i="2"/>
  <c r="AE25734" i="2"/>
  <c r="AE25733" i="2"/>
  <c r="AE25732" i="2"/>
  <c r="AE25731" i="2"/>
  <c r="AE25730" i="2"/>
  <c r="AE25729" i="2"/>
  <c r="AE25728" i="2"/>
  <c r="AE25727" i="2"/>
  <c r="AE25726" i="2"/>
  <c r="AE25725" i="2"/>
  <c r="AE25724" i="2"/>
  <c r="AE25723" i="2"/>
  <c r="AE25722" i="2"/>
  <c r="AE25721" i="2"/>
  <c r="AE25720" i="2"/>
  <c r="AE25719" i="2"/>
  <c r="AE25718" i="2"/>
  <c r="AE25717" i="2"/>
  <c r="AE25716" i="2"/>
  <c r="AE25715" i="2"/>
  <c r="AE25714" i="2"/>
  <c r="AE25713" i="2"/>
  <c r="AE25712" i="2"/>
  <c r="AE25711" i="2"/>
  <c r="AE25710" i="2"/>
  <c r="AE25709" i="2"/>
  <c r="AE25708" i="2"/>
  <c r="AE25707" i="2"/>
  <c r="AE25706" i="2"/>
  <c r="AE25705" i="2"/>
  <c r="AE25704" i="2"/>
  <c r="AE25703" i="2"/>
  <c r="AE25702" i="2"/>
  <c r="AE25701" i="2"/>
  <c r="AE25700" i="2"/>
  <c r="AE25699" i="2"/>
  <c r="AE25698" i="2"/>
  <c r="AE25697" i="2"/>
  <c r="AE25696" i="2"/>
  <c r="AE25695" i="2"/>
  <c r="AE25694" i="2"/>
  <c r="AE25693" i="2"/>
  <c r="AE25692" i="2"/>
  <c r="AE25691" i="2"/>
  <c r="AE25690" i="2"/>
  <c r="AE25689" i="2"/>
  <c r="AE25688" i="2"/>
  <c r="AE25687" i="2"/>
  <c r="AE25686" i="2"/>
  <c r="AE25685" i="2"/>
  <c r="AE25684" i="2"/>
  <c r="AE25683" i="2"/>
  <c r="AE25682" i="2"/>
  <c r="AE25681" i="2"/>
  <c r="AE25680" i="2"/>
  <c r="AE25679" i="2"/>
  <c r="AE25678" i="2"/>
  <c r="AE25677" i="2"/>
  <c r="AE25676" i="2"/>
  <c r="AE25675" i="2"/>
  <c r="AE25674" i="2"/>
  <c r="AE25673" i="2"/>
  <c r="AE25672" i="2"/>
  <c r="AE25671" i="2"/>
  <c r="AE25670" i="2"/>
  <c r="AE25669" i="2"/>
  <c r="AE25668" i="2"/>
  <c r="AE25667" i="2"/>
  <c r="AE25666" i="2"/>
  <c r="AE25665" i="2"/>
  <c r="AE25664" i="2"/>
  <c r="AE25663" i="2"/>
  <c r="AE25662" i="2"/>
  <c r="AE25661" i="2"/>
  <c r="AE25660" i="2"/>
  <c r="AE25659" i="2"/>
  <c r="AE25658" i="2"/>
  <c r="AE25657" i="2"/>
  <c r="AE25656" i="2"/>
  <c r="AE25655" i="2"/>
  <c r="AE25654" i="2"/>
  <c r="AE25653" i="2"/>
  <c r="AE25652" i="2"/>
  <c r="AE25651" i="2"/>
  <c r="AE25650" i="2"/>
  <c r="AE25649" i="2"/>
  <c r="AE25648" i="2"/>
  <c r="AE25647" i="2"/>
  <c r="AE25646" i="2"/>
  <c r="AE25645" i="2"/>
  <c r="AE25644" i="2"/>
  <c r="AE25643" i="2"/>
  <c r="AE25642" i="2"/>
  <c r="AE25641" i="2"/>
  <c r="AE25640" i="2"/>
  <c r="AE25639" i="2"/>
  <c r="AE25638" i="2"/>
  <c r="AE25637" i="2"/>
  <c r="AE25636" i="2"/>
  <c r="AE25635" i="2"/>
  <c r="AE25634" i="2"/>
  <c r="AE25633" i="2"/>
  <c r="AE25632" i="2"/>
  <c r="AE25631" i="2"/>
  <c r="AE25630" i="2"/>
  <c r="AE25629" i="2"/>
  <c r="AE25628" i="2"/>
  <c r="AE25627" i="2"/>
  <c r="AE25626" i="2"/>
  <c r="AE25625" i="2"/>
  <c r="AE25624" i="2"/>
  <c r="AE25623" i="2"/>
  <c r="AE25622" i="2"/>
  <c r="AE25621" i="2"/>
  <c r="AE25620" i="2"/>
  <c r="AE25619" i="2"/>
  <c r="AE25618" i="2"/>
  <c r="AE25617" i="2"/>
  <c r="AE25616" i="2"/>
  <c r="AE25615" i="2"/>
  <c r="AE25614" i="2"/>
  <c r="AE25613" i="2"/>
  <c r="AE25612" i="2"/>
  <c r="AE25611" i="2"/>
  <c r="AE25610" i="2"/>
  <c r="AE25609" i="2"/>
  <c r="AE25608" i="2"/>
  <c r="AE25607" i="2"/>
  <c r="AE25606" i="2"/>
  <c r="AE25605" i="2"/>
  <c r="AE25604" i="2"/>
  <c r="AE25603" i="2"/>
  <c r="AE25602" i="2"/>
  <c r="AE25601" i="2"/>
  <c r="AE25600" i="2"/>
  <c r="AE25599" i="2"/>
  <c r="AE25598" i="2"/>
  <c r="AE25597" i="2"/>
  <c r="AE25596" i="2"/>
  <c r="AE25595" i="2"/>
  <c r="AE25594" i="2"/>
  <c r="AE25593" i="2"/>
  <c r="AE25592" i="2"/>
  <c r="AE25591" i="2"/>
  <c r="AE25590" i="2"/>
  <c r="AE25589" i="2"/>
  <c r="AE25588" i="2"/>
  <c r="AE25587" i="2"/>
  <c r="AE25586" i="2"/>
  <c r="AE25585" i="2"/>
  <c r="AE25584" i="2"/>
  <c r="AE25583" i="2"/>
  <c r="AE25582" i="2"/>
  <c r="AE25581" i="2"/>
  <c r="AE25580" i="2"/>
  <c r="AE25579" i="2"/>
  <c r="AE25578" i="2"/>
  <c r="AE25577" i="2"/>
  <c r="AE25576" i="2"/>
  <c r="AE25575" i="2"/>
  <c r="AE25574" i="2"/>
  <c r="AE25573" i="2"/>
  <c r="AE25572" i="2"/>
  <c r="AE25571" i="2"/>
  <c r="AE25570" i="2"/>
  <c r="AE25569" i="2"/>
  <c r="AE25568" i="2"/>
  <c r="AE25567" i="2"/>
  <c r="AE25566" i="2"/>
  <c r="AE25565" i="2"/>
  <c r="AE25564" i="2"/>
  <c r="AE25563" i="2"/>
  <c r="AE25562" i="2"/>
  <c r="AE25561" i="2"/>
  <c r="AE25560" i="2"/>
  <c r="AE25559" i="2"/>
  <c r="AE25558" i="2"/>
  <c r="AE25557" i="2"/>
  <c r="AE25556" i="2"/>
  <c r="AE25555" i="2"/>
  <c r="AE25554" i="2"/>
  <c r="AE25553" i="2"/>
  <c r="AE25552" i="2"/>
  <c r="AE25551" i="2"/>
  <c r="AE25550" i="2"/>
  <c r="AE25549" i="2"/>
  <c r="AE25548" i="2"/>
  <c r="AE25547" i="2"/>
  <c r="AE25546" i="2"/>
  <c r="AE25545" i="2"/>
  <c r="AE25544" i="2"/>
  <c r="AE25543" i="2"/>
  <c r="AE25542" i="2"/>
  <c r="AE25541" i="2"/>
  <c r="AE25540" i="2"/>
  <c r="AE25539" i="2"/>
  <c r="AE25538" i="2"/>
  <c r="AE25537" i="2"/>
  <c r="AE25536" i="2"/>
  <c r="AE25535" i="2"/>
  <c r="AE25534" i="2"/>
  <c r="AE25533" i="2"/>
  <c r="AE25532" i="2"/>
  <c r="AE25531" i="2"/>
  <c r="AE25530" i="2"/>
  <c r="AE25529" i="2"/>
  <c r="AE25528" i="2"/>
  <c r="AE25527" i="2"/>
  <c r="AE25526" i="2"/>
  <c r="AE25525" i="2"/>
  <c r="AE25524" i="2"/>
  <c r="AE25523" i="2"/>
  <c r="AE25522" i="2"/>
  <c r="AE25521" i="2"/>
  <c r="AE25520" i="2"/>
  <c r="AE25519" i="2"/>
  <c r="AE25518" i="2"/>
  <c r="AE25517" i="2"/>
  <c r="AE25516" i="2"/>
  <c r="AE25515" i="2"/>
  <c r="AE25514" i="2"/>
  <c r="AE25513" i="2"/>
  <c r="AE25512" i="2"/>
  <c r="AE25511" i="2"/>
  <c r="AE25510" i="2"/>
  <c r="AE25509" i="2"/>
  <c r="AE25508" i="2"/>
  <c r="AE25507" i="2"/>
  <c r="AE25506" i="2"/>
  <c r="AE25505" i="2"/>
  <c r="AE25504" i="2"/>
  <c r="AE25503" i="2"/>
  <c r="AE25502" i="2"/>
  <c r="AE25501" i="2"/>
  <c r="AE25500" i="2"/>
  <c r="AE25499" i="2"/>
  <c r="AE25498" i="2"/>
  <c r="AE25497" i="2"/>
  <c r="AE25496" i="2"/>
  <c r="AE25495" i="2"/>
  <c r="AE25494" i="2"/>
  <c r="AE25493" i="2"/>
  <c r="AE25492" i="2"/>
  <c r="AE25491" i="2"/>
  <c r="AE25490" i="2"/>
  <c r="AE25489" i="2"/>
  <c r="AE25488" i="2"/>
  <c r="AE25487" i="2"/>
  <c r="AE25486" i="2"/>
  <c r="AE25485" i="2"/>
  <c r="AE25484" i="2"/>
  <c r="AE25483" i="2"/>
  <c r="AE25482" i="2"/>
  <c r="AE25481" i="2"/>
  <c r="AE25480" i="2"/>
  <c r="AE25479" i="2"/>
  <c r="AE25478" i="2"/>
  <c r="AE25477" i="2"/>
  <c r="AE25476" i="2"/>
  <c r="AE25475" i="2"/>
  <c r="AE25474" i="2"/>
  <c r="AE25473" i="2"/>
  <c r="AE25472" i="2"/>
  <c r="AE25471" i="2"/>
  <c r="AE25470" i="2"/>
  <c r="AE25469" i="2"/>
  <c r="AE25468" i="2"/>
  <c r="AE25467" i="2"/>
  <c r="AE25466" i="2"/>
  <c r="AE25465" i="2"/>
  <c r="AE25464" i="2"/>
  <c r="AE25463" i="2"/>
  <c r="AE25462" i="2"/>
  <c r="AE25461" i="2"/>
  <c r="AE25460" i="2"/>
  <c r="AE25459" i="2"/>
  <c r="AE25458" i="2"/>
  <c r="AE25457" i="2"/>
  <c r="AE25456" i="2"/>
  <c r="AE25455" i="2"/>
  <c r="AE25454" i="2"/>
  <c r="AE25453" i="2"/>
  <c r="AE25452" i="2"/>
  <c r="AE25451" i="2"/>
  <c r="AE25450" i="2"/>
  <c r="AE25449" i="2"/>
  <c r="AE25448" i="2"/>
  <c r="AE25447" i="2"/>
  <c r="AE25446" i="2"/>
  <c r="AE25445" i="2"/>
  <c r="AE25444" i="2"/>
  <c r="AE25443" i="2"/>
  <c r="AE25442" i="2"/>
  <c r="AE25441" i="2"/>
  <c r="AE25440" i="2"/>
  <c r="AE25439" i="2"/>
  <c r="AE25438" i="2"/>
  <c r="AE25437" i="2"/>
  <c r="AE25436" i="2"/>
  <c r="AE25435" i="2"/>
  <c r="AE25434" i="2"/>
  <c r="AE25433" i="2"/>
  <c r="AE25432" i="2"/>
  <c r="AE25431" i="2"/>
  <c r="AE25430" i="2"/>
  <c r="AE25429" i="2"/>
  <c r="AE25428" i="2"/>
  <c r="AE25427" i="2"/>
  <c r="AE25426" i="2"/>
  <c r="AE25425" i="2"/>
  <c r="AE25424" i="2"/>
  <c r="AE25423" i="2"/>
  <c r="AE25422" i="2"/>
  <c r="AE25421" i="2"/>
  <c r="AE25420" i="2"/>
  <c r="AE25419" i="2"/>
  <c r="AE25418" i="2"/>
  <c r="AE25417" i="2"/>
  <c r="AE25416" i="2"/>
  <c r="AE25415" i="2"/>
  <c r="AE25414" i="2"/>
  <c r="AE25413" i="2"/>
  <c r="AE25412" i="2"/>
  <c r="AE25411" i="2"/>
  <c r="AE25410" i="2"/>
  <c r="AE25409" i="2"/>
  <c r="AE25408" i="2"/>
  <c r="AE25407" i="2"/>
  <c r="AE25406" i="2"/>
  <c r="AE25405" i="2"/>
  <c r="AE25404" i="2"/>
  <c r="AE25403" i="2"/>
  <c r="AE25402" i="2"/>
  <c r="AE25401" i="2"/>
  <c r="AE25400" i="2"/>
  <c r="AE25399" i="2"/>
  <c r="AE25398" i="2"/>
  <c r="AE25397" i="2"/>
  <c r="AE25396" i="2"/>
  <c r="AE25395" i="2"/>
  <c r="AE25394" i="2"/>
  <c r="AE25393" i="2"/>
  <c r="AE25392" i="2"/>
  <c r="AE25391" i="2"/>
  <c r="AE25390" i="2"/>
  <c r="AE25389" i="2"/>
  <c r="AE25388" i="2"/>
  <c r="AE25387" i="2"/>
  <c r="AE25386" i="2"/>
  <c r="AE25385" i="2"/>
  <c r="AE25384" i="2"/>
  <c r="AE25383" i="2"/>
  <c r="AE25382" i="2"/>
  <c r="AE25381" i="2"/>
  <c r="AE25380" i="2"/>
  <c r="AE25379" i="2"/>
  <c r="AE25378" i="2"/>
  <c r="AE25377" i="2"/>
  <c r="AE25376" i="2"/>
  <c r="AE25375" i="2"/>
  <c r="AE25374" i="2"/>
  <c r="AE25373" i="2"/>
  <c r="AE25372" i="2"/>
  <c r="AE25371" i="2"/>
  <c r="AE25370" i="2"/>
  <c r="AE25369" i="2"/>
  <c r="AE25368" i="2"/>
  <c r="AE25367" i="2"/>
  <c r="AE25366" i="2"/>
  <c r="AE25365" i="2"/>
  <c r="AE25364" i="2"/>
  <c r="AE25363" i="2"/>
  <c r="AE25362" i="2"/>
  <c r="AE25361" i="2"/>
  <c r="AE25360" i="2"/>
  <c r="AE25359" i="2"/>
  <c r="AE25358" i="2"/>
  <c r="AE25357" i="2"/>
  <c r="AE25356" i="2"/>
  <c r="AE25355" i="2"/>
  <c r="AE25354" i="2"/>
  <c r="AE25353" i="2"/>
  <c r="AE25352" i="2"/>
  <c r="AE25351" i="2"/>
  <c r="AE25350" i="2"/>
  <c r="AE25349" i="2"/>
  <c r="AE25348" i="2"/>
  <c r="AE25347" i="2"/>
  <c r="AE25346" i="2"/>
  <c r="AE25345" i="2"/>
  <c r="AE25344" i="2"/>
  <c r="AE25343" i="2"/>
  <c r="AE25342" i="2"/>
  <c r="AE25341" i="2"/>
  <c r="AE25340" i="2"/>
  <c r="AE25339" i="2"/>
  <c r="AE25338" i="2"/>
  <c r="AE25337" i="2"/>
  <c r="AE25336" i="2"/>
  <c r="AE25335" i="2"/>
  <c r="AE25334" i="2"/>
  <c r="AE25333" i="2"/>
  <c r="AE25332" i="2"/>
  <c r="AE25331" i="2"/>
  <c r="AE25330" i="2"/>
  <c r="AE25329" i="2"/>
  <c r="AE25328" i="2"/>
  <c r="AE25327" i="2"/>
  <c r="AE25326" i="2"/>
  <c r="AE25325" i="2"/>
  <c r="AE25324" i="2"/>
  <c r="AE25323" i="2"/>
  <c r="AE25322" i="2"/>
  <c r="AE25321" i="2"/>
  <c r="AE25320" i="2"/>
  <c r="AE25319" i="2"/>
  <c r="AE25318" i="2"/>
  <c r="AE25317" i="2"/>
  <c r="AE25316" i="2"/>
  <c r="AE25315" i="2"/>
  <c r="AE25314" i="2"/>
  <c r="AE25313" i="2"/>
  <c r="AE25312" i="2"/>
  <c r="AE25311" i="2"/>
  <c r="AE25310" i="2"/>
  <c r="AE25309" i="2"/>
  <c r="AE25308" i="2"/>
  <c r="AE25307" i="2"/>
  <c r="AE25306" i="2"/>
  <c r="AE25305" i="2"/>
  <c r="AE25304" i="2"/>
  <c r="AE25303" i="2"/>
  <c r="AE25302" i="2"/>
  <c r="AE25301" i="2"/>
  <c r="AE25300" i="2"/>
  <c r="AE25299" i="2"/>
  <c r="AE25298" i="2"/>
  <c r="AE25297" i="2"/>
  <c r="AE25296" i="2"/>
  <c r="AE25295" i="2"/>
  <c r="AE25294" i="2"/>
  <c r="AE25293" i="2"/>
  <c r="AE25292" i="2"/>
  <c r="AE25291" i="2"/>
  <c r="AE25290" i="2"/>
  <c r="AE25289" i="2"/>
  <c r="AE25288" i="2"/>
  <c r="AE25287" i="2"/>
  <c r="AE25286" i="2"/>
  <c r="AE25285" i="2"/>
  <c r="AE25284" i="2"/>
  <c r="AE25283" i="2"/>
  <c r="AE25282" i="2"/>
  <c r="AE25281" i="2"/>
  <c r="AE25280" i="2"/>
  <c r="AE25279" i="2"/>
  <c r="AE25278" i="2"/>
  <c r="AE25277" i="2"/>
  <c r="AE25276" i="2"/>
  <c r="AE25275" i="2"/>
  <c r="AE25274" i="2"/>
  <c r="AE25273" i="2"/>
  <c r="AE25272" i="2"/>
  <c r="AE25271" i="2"/>
  <c r="AE25270" i="2"/>
  <c r="AE25269" i="2"/>
  <c r="AE25268" i="2"/>
  <c r="AE25267" i="2"/>
  <c r="AE25266" i="2"/>
  <c r="AE25265" i="2"/>
  <c r="AE25264" i="2"/>
  <c r="AE25263" i="2"/>
  <c r="AE25262" i="2"/>
  <c r="AE25261" i="2"/>
  <c r="AE25260" i="2"/>
  <c r="AE25259" i="2"/>
  <c r="AE25258" i="2"/>
  <c r="AE25257" i="2"/>
  <c r="AE25256" i="2"/>
  <c r="AE25255" i="2"/>
  <c r="AE25254" i="2"/>
  <c r="AE25253" i="2"/>
  <c r="AE25252" i="2"/>
  <c r="AE25251" i="2"/>
  <c r="AE25250" i="2"/>
  <c r="AE25249" i="2"/>
  <c r="AE25248" i="2"/>
  <c r="AE25247" i="2"/>
  <c r="AE25246" i="2"/>
  <c r="AE25245" i="2"/>
  <c r="AE25244" i="2"/>
  <c r="AE25243" i="2"/>
  <c r="AE25242" i="2"/>
  <c r="AE25241" i="2"/>
  <c r="AE25240" i="2"/>
  <c r="AE25239" i="2"/>
  <c r="AE25238" i="2"/>
  <c r="AE25237" i="2"/>
  <c r="AE25236" i="2"/>
  <c r="AE25235" i="2"/>
  <c r="AE25234" i="2"/>
  <c r="AE25233" i="2"/>
  <c r="AE25232" i="2"/>
  <c r="AE25231" i="2"/>
  <c r="AE25230" i="2"/>
  <c r="AE25229" i="2"/>
  <c r="AE25228" i="2"/>
  <c r="AE25227" i="2"/>
  <c r="AE25226" i="2"/>
  <c r="AE25225" i="2"/>
  <c r="AE25224" i="2"/>
  <c r="AE25223" i="2"/>
  <c r="AE25222" i="2"/>
  <c r="AE25221" i="2"/>
  <c r="AE25220" i="2"/>
  <c r="AE25219" i="2"/>
  <c r="AE25218" i="2"/>
  <c r="AE25217" i="2"/>
  <c r="AE25216" i="2"/>
  <c r="AE25215" i="2"/>
  <c r="AE25214" i="2"/>
  <c r="AE25213" i="2"/>
  <c r="AE25212" i="2"/>
  <c r="AE25211" i="2"/>
  <c r="AE25210" i="2"/>
  <c r="AE25209" i="2"/>
  <c r="AE25208" i="2"/>
  <c r="AE25207" i="2"/>
  <c r="AE25206" i="2"/>
  <c r="AE25205" i="2"/>
  <c r="AE25204" i="2"/>
  <c r="AE25203" i="2"/>
  <c r="AE25202" i="2"/>
  <c r="AE25201" i="2"/>
  <c r="AE25200" i="2"/>
  <c r="AE25199" i="2"/>
  <c r="AE25198" i="2"/>
  <c r="AE25197" i="2"/>
  <c r="AE25196" i="2"/>
  <c r="AE25195" i="2"/>
  <c r="AE25194" i="2"/>
  <c r="AE25193" i="2"/>
  <c r="AE25192" i="2"/>
  <c r="AE25191" i="2"/>
  <c r="AE25190" i="2"/>
  <c r="AE25189" i="2"/>
  <c r="AE25188" i="2"/>
  <c r="AE25187" i="2"/>
  <c r="AE25186" i="2"/>
  <c r="AE25185" i="2"/>
  <c r="AE25184" i="2"/>
  <c r="AE25183" i="2"/>
  <c r="AE25182" i="2"/>
  <c r="AE25181" i="2"/>
  <c r="AE25180" i="2"/>
  <c r="AE25179" i="2"/>
  <c r="AE25178" i="2"/>
  <c r="AE25177" i="2"/>
  <c r="AE25176" i="2"/>
  <c r="AE25175" i="2"/>
  <c r="AE25174" i="2"/>
  <c r="AE25173" i="2"/>
  <c r="AE25172" i="2"/>
  <c r="AE25171" i="2"/>
  <c r="AE25170" i="2"/>
  <c r="AE25169" i="2"/>
  <c r="AE25168" i="2"/>
  <c r="AE25167" i="2"/>
  <c r="AE25166" i="2"/>
  <c r="AE25165" i="2"/>
  <c r="AE25164" i="2"/>
  <c r="AE25163" i="2"/>
  <c r="AE25162" i="2"/>
  <c r="AE25161" i="2"/>
  <c r="AE25160" i="2"/>
  <c r="AE25159" i="2"/>
  <c r="AE25158" i="2"/>
  <c r="AE25157" i="2"/>
  <c r="AE25156" i="2"/>
  <c r="AE25155" i="2"/>
  <c r="AE25154" i="2"/>
  <c r="AE25153" i="2"/>
  <c r="AE25152" i="2"/>
  <c r="AE25151" i="2"/>
  <c r="AE25150" i="2"/>
  <c r="AE25149" i="2"/>
  <c r="AE25148" i="2"/>
  <c r="AE25147" i="2"/>
  <c r="AE25146" i="2"/>
  <c r="AE25145" i="2"/>
  <c r="AE25144" i="2"/>
  <c r="AE25143" i="2"/>
  <c r="AE25142" i="2"/>
  <c r="AE25141" i="2"/>
  <c r="AE25140" i="2"/>
  <c r="AE25139" i="2"/>
  <c r="AE25138" i="2"/>
  <c r="AE25137" i="2"/>
  <c r="AE25136" i="2"/>
  <c r="AE25135" i="2"/>
  <c r="AE25134" i="2"/>
  <c r="AE25133" i="2"/>
  <c r="AE25132" i="2"/>
  <c r="AE25131" i="2"/>
  <c r="AE25130" i="2"/>
  <c r="AE25129" i="2"/>
  <c r="AE25128" i="2"/>
  <c r="AE25127" i="2"/>
  <c r="AE25126" i="2"/>
  <c r="AE25125" i="2"/>
  <c r="AE25124" i="2"/>
  <c r="AE25123" i="2"/>
  <c r="AE25122" i="2"/>
  <c r="AE25121" i="2"/>
  <c r="AE25120" i="2"/>
  <c r="AE25119" i="2"/>
  <c r="AE25118" i="2"/>
  <c r="AE25117" i="2"/>
  <c r="AE25116" i="2"/>
  <c r="AE25115" i="2"/>
  <c r="AE25114" i="2"/>
  <c r="AE25113" i="2"/>
  <c r="AE25112" i="2"/>
  <c r="AE25111" i="2"/>
  <c r="AE25110" i="2"/>
  <c r="AE25109" i="2"/>
  <c r="AE25108" i="2"/>
  <c r="AE25107" i="2"/>
  <c r="AE25106" i="2"/>
  <c r="AE25105" i="2"/>
  <c r="AE25104" i="2"/>
  <c r="AE25103" i="2"/>
  <c r="AE25102" i="2"/>
  <c r="AE25101" i="2"/>
  <c r="AE25100" i="2"/>
  <c r="AE25099" i="2"/>
  <c r="AE25098" i="2"/>
  <c r="AE25097" i="2"/>
  <c r="AE25096" i="2"/>
  <c r="AE25095" i="2"/>
  <c r="AE25094" i="2"/>
  <c r="AE25093" i="2"/>
  <c r="AE25092" i="2"/>
  <c r="AE25091" i="2"/>
  <c r="AE25090" i="2"/>
  <c r="AE25089" i="2"/>
  <c r="AE25088" i="2"/>
  <c r="AE25087" i="2"/>
  <c r="AE25086" i="2"/>
  <c r="AE25085" i="2"/>
  <c r="AE25084" i="2"/>
  <c r="AE25083" i="2"/>
  <c r="AE25082" i="2"/>
  <c r="AE25081" i="2"/>
  <c r="AE25080" i="2"/>
  <c r="AE25079" i="2"/>
  <c r="AE25078" i="2"/>
  <c r="AE25077" i="2"/>
  <c r="AE25076" i="2"/>
  <c r="AE25075" i="2"/>
  <c r="AE25074" i="2"/>
  <c r="AE25073" i="2"/>
  <c r="AE25072" i="2"/>
  <c r="AE25071" i="2"/>
  <c r="AE25070" i="2"/>
  <c r="AE25069" i="2"/>
  <c r="AE25068" i="2"/>
  <c r="AE25067" i="2"/>
  <c r="AE25066" i="2"/>
  <c r="AE25065" i="2"/>
  <c r="AE25064" i="2"/>
  <c r="AE25063" i="2"/>
  <c r="AE25062" i="2"/>
  <c r="AE25061" i="2"/>
  <c r="AE25060" i="2"/>
  <c r="AE25059" i="2"/>
  <c r="AE25058" i="2"/>
  <c r="AE25057" i="2"/>
  <c r="AE25056" i="2"/>
  <c r="AE25055" i="2"/>
  <c r="AE25054" i="2"/>
  <c r="AE25053" i="2"/>
  <c r="AE25052" i="2"/>
  <c r="AE25051" i="2"/>
  <c r="AE25050" i="2"/>
  <c r="AE25049" i="2"/>
  <c r="AE25048" i="2"/>
  <c r="AE25047" i="2"/>
  <c r="AE25046" i="2"/>
  <c r="AE25045" i="2"/>
  <c r="AE25044" i="2"/>
  <c r="AE25043" i="2"/>
  <c r="AE25042" i="2"/>
  <c r="AE25041" i="2"/>
  <c r="AE25040" i="2"/>
  <c r="AE25039" i="2"/>
  <c r="AE25038" i="2"/>
  <c r="AE25037" i="2"/>
  <c r="AE25036" i="2"/>
  <c r="AE25035" i="2"/>
  <c r="AE25034" i="2"/>
  <c r="AE25033" i="2"/>
  <c r="AE25032" i="2"/>
  <c r="AE25031" i="2"/>
  <c r="AE25030" i="2"/>
  <c r="AE25029" i="2"/>
  <c r="AE25028" i="2"/>
  <c r="AE25027" i="2"/>
  <c r="AE25026" i="2"/>
  <c r="AE25025" i="2"/>
  <c r="AE25024" i="2"/>
  <c r="AE25023" i="2"/>
  <c r="AE25022" i="2"/>
  <c r="AE25021" i="2"/>
  <c r="AE25020" i="2"/>
  <c r="AE25019" i="2"/>
  <c r="AE25018" i="2"/>
  <c r="AE25017" i="2"/>
  <c r="AE25016" i="2"/>
  <c r="AE25015" i="2"/>
  <c r="AE25014" i="2"/>
  <c r="AE25013" i="2"/>
  <c r="AE25012" i="2"/>
  <c r="AE25011" i="2"/>
  <c r="AE25010" i="2"/>
  <c r="AE25009" i="2"/>
  <c r="AE25008" i="2"/>
  <c r="AE25007" i="2"/>
  <c r="AE25006" i="2"/>
  <c r="AE25005" i="2"/>
  <c r="AE25004" i="2"/>
  <c r="AE25003" i="2"/>
  <c r="AE25002" i="2"/>
  <c r="AE25001" i="2"/>
  <c r="AE25000" i="2"/>
  <c r="AE24999" i="2"/>
  <c r="AE24998" i="2"/>
  <c r="AE24997" i="2"/>
  <c r="AE24996" i="2"/>
  <c r="AE24995" i="2"/>
  <c r="AE24994" i="2"/>
  <c r="AE24993" i="2"/>
  <c r="AE24992" i="2"/>
  <c r="AE24991" i="2"/>
  <c r="AE24990" i="2"/>
  <c r="AE24989" i="2"/>
  <c r="AE24988" i="2"/>
  <c r="AE24987" i="2"/>
  <c r="AE24986" i="2"/>
  <c r="AE24985" i="2"/>
  <c r="AE24984" i="2"/>
  <c r="AE24983" i="2"/>
  <c r="AE24982" i="2"/>
  <c r="AE24981" i="2"/>
  <c r="AE24980" i="2"/>
  <c r="AE24979" i="2"/>
  <c r="AE24978" i="2"/>
  <c r="AE24977" i="2"/>
  <c r="AE24976" i="2"/>
  <c r="AE24975" i="2"/>
  <c r="AE24974" i="2"/>
  <c r="AE24973" i="2"/>
  <c r="AE24972" i="2"/>
  <c r="AE24971" i="2"/>
  <c r="AE24970" i="2"/>
  <c r="AE24969" i="2"/>
  <c r="AE24968" i="2"/>
  <c r="AE24967" i="2"/>
  <c r="AE24966" i="2"/>
  <c r="AE24965" i="2"/>
  <c r="AE24964" i="2"/>
  <c r="AE24963" i="2"/>
  <c r="AE24962" i="2"/>
  <c r="AE24961" i="2"/>
  <c r="AE24960" i="2"/>
  <c r="AE24959" i="2"/>
  <c r="AE24958" i="2"/>
  <c r="AE24957" i="2"/>
  <c r="AE24956" i="2"/>
  <c r="AE24955" i="2"/>
  <c r="AE24954" i="2"/>
  <c r="AE24953" i="2"/>
  <c r="AE24952" i="2"/>
  <c r="AE24951" i="2"/>
  <c r="AE24950" i="2"/>
  <c r="AE24949" i="2"/>
  <c r="AE24948" i="2"/>
  <c r="AE24947" i="2"/>
  <c r="AE24946" i="2"/>
  <c r="AE24945" i="2"/>
  <c r="AE24944" i="2"/>
  <c r="AE24943" i="2"/>
  <c r="AE24942" i="2"/>
  <c r="AE24941" i="2"/>
  <c r="AE24940" i="2"/>
  <c r="AE24939" i="2"/>
  <c r="AE24938" i="2"/>
  <c r="AE24937" i="2"/>
  <c r="AE24936" i="2"/>
  <c r="AE24935" i="2"/>
  <c r="AE24934" i="2"/>
  <c r="AE24933" i="2"/>
  <c r="AE24932" i="2"/>
  <c r="AE24931" i="2"/>
  <c r="AE24930" i="2"/>
  <c r="AE24929" i="2"/>
  <c r="AE24928" i="2"/>
  <c r="AE24927" i="2"/>
  <c r="AE24926" i="2"/>
  <c r="AE24925" i="2"/>
  <c r="AE24924" i="2"/>
  <c r="AE24923" i="2"/>
  <c r="AE24922" i="2"/>
  <c r="AE24921" i="2"/>
  <c r="AE24920" i="2"/>
  <c r="AE24919" i="2"/>
  <c r="AE24918" i="2"/>
  <c r="AE24917" i="2"/>
  <c r="AE24916" i="2"/>
  <c r="AE24915" i="2"/>
  <c r="AE24914" i="2"/>
  <c r="AE24913" i="2"/>
  <c r="AE24912" i="2"/>
  <c r="AE24911" i="2"/>
  <c r="AE24910" i="2"/>
  <c r="AE24909" i="2"/>
  <c r="AE24908" i="2"/>
  <c r="AE24907" i="2"/>
  <c r="AE24906" i="2"/>
  <c r="AE24905" i="2"/>
  <c r="AE24904" i="2"/>
  <c r="AE24903" i="2"/>
  <c r="AE24902" i="2"/>
  <c r="AE24901" i="2"/>
  <c r="AE24900" i="2"/>
  <c r="AE24899" i="2"/>
  <c r="AE24898" i="2"/>
  <c r="AE24897" i="2"/>
  <c r="AE24896" i="2"/>
  <c r="AE24895" i="2"/>
  <c r="AE24894" i="2"/>
  <c r="AE24893" i="2"/>
  <c r="AE24892" i="2"/>
  <c r="AE24891" i="2"/>
  <c r="AE24890" i="2"/>
  <c r="AE24889" i="2"/>
  <c r="AE24888" i="2"/>
  <c r="AE24887" i="2"/>
  <c r="AE24886" i="2"/>
  <c r="AE24885" i="2"/>
  <c r="AE24884" i="2"/>
  <c r="AE24883" i="2"/>
  <c r="AE24882" i="2"/>
  <c r="AE24881" i="2"/>
  <c r="AE24880" i="2"/>
  <c r="AE24879" i="2"/>
  <c r="AE24878" i="2"/>
  <c r="AE24877" i="2"/>
  <c r="AE24876" i="2"/>
  <c r="AE24875" i="2"/>
  <c r="AE24874" i="2"/>
  <c r="AE24873" i="2"/>
  <c r="AE24872" i="2"/>
  <c r="AE24871" i="2"/>
  <c r="AE24870" i="2"/>
  <c r="AE24869" i="2"/>
  <c r="AE24868" i="2"/>
  <c r="AE24867" i="2"/>
  <c r="AE24866" i="2"/>
  <c r="AE24865" i="2"/>
  <c r="AE24864" i="2"/>
  <c r="AE24863" i="2"/>
  <c r="AE24862" i="2"/>
  <c r="AE24861" i="2"/>
  <c r="AE24860" i="2"/>
  <c r="AE24859" i="2"/>
  <c r="AE24858" i="2"/>
  <c r="AE24857" i="2"/>
  <c r="AE24856" i="2"/>
  <c r="AE24855" i="2"/>
  <c r="AE24854" i="2"/>
  <c r="AE24853" i="2"/>
  <c r="AE24852" i="2"/>
  <c r="AE24851" i="2"/>
  <c r="AE24850" i="2"/>
  <c r="AE24849" i="2"/>
  <c r="AE24848" i="2"/>
  <c r="AE24847" i="2"/>
  <c r="AE24846" i="2"/>
  <c r="AE24845" i="2"/>
  <c r="AE24844" i="2"/>
  <c r="AE24843" i="2"/>
  <c r="AE24842" i="2"/>
  <c r="AE24841" i="2"/>
  <c r="AE24840" i="2"/>
  <c r="AE24839" i="2"/>
  <c r="AE24838" i="2"/>
  <c r="AE24837" i="2"/>
  <c r="AE24836" i="2"/>
  <c r="AE24835" i="2"/>
  <c r="AE24834" i="2"/>
  <c r="AE24833" i="2"/>
  <c r="AE24832" i="2"/>
  <c r="AE24831" i="2"/>
  <c r="AE24830" i="2"/>
  <c r="AE24829" i="2"/>
  <c r="AE24828" i="2"/>
  <c r="AE24827" i="2"/>
  <c r="AE24826" i="2"/>
  <c r="AE24825" i="2"/>
  <c r="AE24824" i="2"/>
  <c r="AE24823" i="2"/>
  <c r="AE24822" i="2"/>
  <c r="AE24821" i="2"/>
  <c r="AE24820" i="2"/>
  <c r="AE24819" i="2"/>
  <c r="AE24818" i="2"/>
  <c r="AE24817" i="2"/>
  <c r="AE24816" i="2"/>
  <c r="AE24815" i="2"/>
  <c r="AE24814" i="2"/>
  <c r="AE24813" i="2"/>
  <c r="AE24812" i="2"/>
  <c r="AE24811" i="2"/>
  <c r="AE24810" i="2"/>
  <c r="AE24809" i="2"/>
  <c r="AE24808" i="2"/>
  <c r="AE24807" i="2"/>
  <c r="AE24806" i="2"/>
  <c r="AE24805" i="2"/>
  <c r="AE24804" i="2"/>
  <c r="AE24803" i="2"/>
  <c r="AE24802" i="2"/>
  <c r="AE24801" i="2"/>
  <c r="AE24800" i="2"/>
  <c r="AE24799" i="2"/>
  <c r="AE24798" i="2"/>
  <c r="AE24797" i="2"/>
  <c r="AE24796" i="2"/>
  <c r="AE24795" i="2"/>
  <c r="AE24794" i="2"/>
  <c r="AE24793" i="2"/>
  <c r="AE24792" i="2"/>
  <c r="AE24791" i="2"/>
  <c r="AE24790" i="2"/>
  <c r="AE24789" i="2"/>
  <c r="AE24788" i="2"/>
  <c r="AE24787" i="2"/>
  <c r="AE24786" i="2"/>
  <c r="AE24785" i="2"/>
  <c r="AE24784" i="2"/>
  <c r="AE24783" i="2"/>
  <c r="AE24782" i="2"/>
  <c r="AE24781" i="2"/>
  <c r="AE24780" i="2"/>
  <c r="AE24779" i="2"/>
  <c r="AE24778" i="2"/>
  <c r="AE24777" i="2"/>
  <c r="AE24776" i="2"/>
  <c r="AE24775" i="2"/>
  <c r="AE24774" i="2"/>
  <c r="AE24773" i="2"/>
  <c r="AE24772" i="2"/>
  <c r="AE24771" i="2"/>
  <c r="AE24770" i="2"/>
  <c r="AE24769" i="2"/>
  <c r="AE24768" i="2"/>
  <c r="AE24767" i="2"/>
  <c r="AE24766" i="2"/>
  <c r="AE24765" i="2"/>
  <c r="AE24764" i="2"/>
  <c r="AE24763" i="2"/>
  <c r="AE24762" i="2"/>
  <c r="AE24761" i="2"/>
  <c r="AE24760" i="2"/>
  <c r="AE24759" i="2"/>
  <c r="AE24758" i="2"/>
  <c r="AE24757" i="2"/>
  <c r="AE24756" i="2"/>
  <c r="AE24755" i="2"/>
  <c r="AE24754" i="2"/>
  <c r="AE24753" i="2"/>
  <c r="AE24752" i="2"/>
  <c r="AE24751" i="2"/>
  <c r="AE24750" i="2"/>
  <c r="AE24749" i="2"/>
  <c r="AE24748" i="2"/>
  <c r="AE24747" i="2"/>
  <c r="AE24746" i="2"/>
  <c r="AE24745" i="2"/>
  <c r="AE24744" i="2"/>
  <c r="AE24743" i="2"/>
  <c r="AE24742" i="2"/>
  <c r="AE24741" i="2"/>
  <c r="AE24740" i="2"/>
  <c r="AE24739" i="2"/>
  <c r="AE24738" i="2"/>
  <c r="AE24737" i="2"/>
  <c r="AE24736" i="2"/>
  <c r="AE24735" i="2"/>
  <c r="AE24734" i="2"/>
  <c r="AE24733" i="2"/>
  <c r="AE24732" i="2"/>
  <c r="AE24731" i="2"/>
  <c r="AE24730" i="2"/>
  <c r="AE24729" i="2"/>
  <c r="AE24728" i="2"/>
  <c r="AE24727" i="2"/>
  <c r="AE24726" i="2"/>
  <c r="AE24725" i="2"/>
  <c r="AE24724" i="2"/>
  <c r="AE24723" i="2"/>
  <c r="AE24722" i="2"/>
  <c r="AE24721" i="2"/>
  <c r="AE24720" i="2"/>
  <c r="AE24719" i="2"/>
  <c r="AE24718" i="2"/>
  <c r="AE24717" i="2"/>
  <c r="AE24716" i="2"/>
  <c r="AE24715" i="2"/>
  <c r="AE24714" i="2"/>
  <c r="AE24713" i="2"/>
  <c r="AE24712" i="2"/>
  <c r="AE24711" i="2"/>
  <c r="AE24710" i="2"/>
  <c r="AE24709" i="2"/>
  <c r="AE24708" i="2"/>
  <c r="AE24707" i="2"/>
  <c r="AE24706" i="2"/>
  <c r="AE24705" i="2"/>
  <c r="AE24704" i="2"/>
  <c r="AE24703" i="2"/>
  <c r="AE24702" i="2"/>
  <c r="AE24701" i="2"/>
  <c r="AE24700" i="2"/>
  <c r="AE24699" i="2"/>
  <c r="AE24698" i="2"/>
  <c r="AE24697" i="2"/>
  <c r="AE24696" i="2"/>
  <c r="AE24695" i="2"/>
  <c r="AE24694" i="2"/>
  <c r="AE24693" i="2"/>
  <c r="AE24692" i="2"/>
  <c r="AE24691" i="2"/>
  <c r="AE24690" i="2"/>
  <c r="AE24689" i="2"/>
  <c r="AE24688" i="2"/>
  <c r="AE24687" i="2"/>
  <c r="AE24686" i="2"/>
  <c r="AE24685" i="2"/>
  <c r="AE24684" i="2"/>
  <c r="AE24683" i="2"/>
  <c r="AE24682" i="2"/>
  <c r="AE24681" i="2"/>
  <c r="AE24680" i="2"/>
  <c r="AE24679" i="2"/>
  <c r="AE24678" i="2"/>
  <c r="AE24677" i="2"/>
  <c r="AE24676" i="2"/>
  <c r="AE24675" i="2"/>
  <c r="AE24674" i="2"/>
  <c r="AE24673" i="2"/>
  <c r="AE24672" i="2"/>
  <c r="AE24671" i="2"/>
  <c r="AE24670" i="2"/>
  <c r="AE24669" i="2"/>
  <c r="AE24668" i="2"/>
  <c r="AE24667" i="2"/>
  <c r="AE24666" i="2"/>
  <c r="AE24665" i="2"/>
  <c r="AE24664" i="2"/>
  <c r="AE24663" i="2"/>
  <c r="AE24662" i="2"/>
  <c r="AE24661" i="2"/>
  <c r="AE24660" i="2"/>
  <c r="AE24659" i="2"/>
  <c r="AE24658" i="2"/>
  <c r="AE24657" i="2"/>
  <c r="AE24656" i="2"/>
  <c r="AE24655" i="2"/>
  <c r="AE24654" i="2"/>
  <c r="AE24653" i="2"/>
  <c r="AE24652" i="2"/>
  <c r="AE24651" i="2"/>
  <c r="AE24650" i="2"/>
  <c r="AE24649" i="2"/>
  <c r="AE24648" i="2"/>
  <c r="AE24647" i="2"/>
  <c r="AE24646" i="2"/>
  <c r="AE24645" i="2"/>
  <c r="AE24644" i="2"/>
  <c r="AE24643" i="2"/>
  <c r="AE24642" i="2"/>
  <c r="AE24641" i="2"/>
  <c r="AE24640" i="2"/>
  <c r="AE24639" i="2"/>
  <c r="AE24638" i="2"/>
  <c r="AE24637" i="2"/>
  <c r="AE24636" i="2"/>
  <c r="AE24635" i="2"/>
  <c r="AE24634" i="2"/>
  <c r="AE24633" i="2"/>
  <c r="AE24632" i="2"/>
  <c r="AE24631" i="2"/>
  <c r="AE24630" i="2"/>
  <c r="AE24629" i="2"/>
  <c r="AE24628" i="2"/>
  <c r="AE24627" i="2"/>
  <c r="AE24626" i="2"/>
  <c r="AE24625" i="2"/>
  <c r="AE24624" i="2"/>
  <c r="AE24623" i="2"/>
  <c r="AE24622" i="2"/>
  <c r="AE24621" i="2"/>
  <c r="AE24620" i="2"/>
  <c r="AE24619" i="2"/>
  <c r="AE24618" i="2"/>
  <c r="AE24617" i="2"/>
  <c r="AE24616" i="2"/>
  <c r="AE24615" i="2"/>
  <c r="AE24614" i="2"/>
  <c r="AE24613" i="2"/>
  <c r="AE24612" i="2"/>
  <c r="AE24611" i="2"/>
  <c r="AE24610" i="2"/>
  <c r="AE24609" i="2"/>
  <c r="AE24608" i="2"/>
  <c r="AE24607" i="2"/>
  <c r="AE24606" i="2"/>
  <c r="AE24605" i="2"/>
  <c r="AE24604" i="2"/>
  <c r="AE24603" i="2"/>
  <c r="AE24602" i="2"/>
  <c r="AE24601" i="2"/>
  <c r="AE24600" i="2"/>
  <c r="AE24599" i="2"/>
  <c r="AE24598" i="2"/>
  <c r="AE24597" i="2"/>
  <c r="AE24596" i="2"/>
  <c r="AE24595" i="2"/>
  <c r="AE24594" i="2"/>
  <c r="AE24593" i="2"/>
  <c r="AE24592" i="2"/>
  <c r="AE24591" i="2"/>
  <c r="AE24590" i="2"/>
  <c r="AE24589" i="2"/>
  <c r="AE24588" i="2"/>
  <c r="AE24587" i="2"/>
  <c r="AE24586" i="2"/>
  <c r="AE24585" i="2"/>
  <c r="AE24584" i="2"/>
  <c r="AE24583" i="2"/>
  <c r="AE24582" i="2"/>
  <c r="AE24581" i="2"/>
  <c r="AE24580" i="2"/>
  <c r="AE24579" i="2"/>
  <c r="AE24578" i="2"/>
  <c r="AE24577" i="2"/>
  <c r="AE24576" i="2"/>
  <c r="AE24575" i="2"/>
  <c r="AE24574" i="2"/>
  <c r="AE24573" i="2"/>
  <c r="AE24572" i="2"/>
  <c r="AE24571" i="2"/>
  <c r="AE24570" i="2"/>
  <c r="AE24569" i="2"/>
  <c r="AE24568" i="2"/>
  <c r="AE24567" i="2"/>
  <c r="AE24566" i="2"/>
  <c r="AE24565" i="2"/>
  <c r="AE24564" i="2"/>
  <c r="AE24563" i="2"/>
  <c r="AE24562" i="2"/>
  <c r="AE24561" i="2"/>
  <c r="AE24560" i="2"/>
  <c r="AE24559" i="2"/>
  <c r="AE24558" i="2"/>
  <c r="AE24557" i="2"/>
  <c r="AE24556" i="2"/>
  <c r="AE24555" i="2"/>
  <c r="AE24554" i="2"/>
  <c r="AE24553" i="2"/>
  <c r="AE24552" i="2"/>
  <c r="AE24551" i="2"/>
  <c r="AE24550" i="2"/>
  <c r="AE24549" i="2"/>
  <c r="AE24548" i="2"/>
  <c r="AE24547" i="2"/>
  <c r="AE24546" i="2"/>
  <c r="AE24545" i="2"/>
  <c r="AE24544" i="2"/>
  <c r="AE24543" i="2"/>
  <c r="AE24542" i="2"/>
  <c r="AE24541" i="2"/>
  <c r="AE24540" i="2"/>
  <c r="AE24539" i="2"/>
  <c r="AE24538" i="2"/>
  <c r="AE24537" i="2"/>
  <c r="AE24536" i="2"/>
  <c r="AE24535" i="2"/>
  <c r="AE24534" i="2"/>
  <c r="AE24533" i="2"/>
  <c r="AE24532" i="2"/>
  <c r="AE24531" i="2"/>
  <c r="AE24530" i="2"/>
  <c r="AE24529" i="2"/>
  <c r="AE24528" i="2"/>
  <c r="AE24527" i="2"/>
  <c r="AE24526" i="2"/>
  <c r="AE24525" i="2"/>
  <c r="AE24524" i="2"/>
  <c r="AE24523" i="2"/>
  <c r="AE24522" i="2"/>
  <c r="AE24521" i="2"/>
  <c r="AE24520" i="2"/>
  <c r="AE24519" i="2"/>
  <c r="AE24518" i="2"/>
  <c r="AE24517" i="2"/>
  <c r="AE24516" i="2"/>
  <c r="AE24515" i="2"/>
  <c r="AE24514" i="2"/>
  <c r="AE24513" i="2"/>
  <c r="AE24512" i="2"/>
  <c r="AE24511" i="2"/>
  <c r="AE24510" i="2"/>
  <c r="AE24509" i="2"/>
  <c r="AE24508" i="2"/>
  <c r="AE24507" i="2"/>
  <c r="AE24506" i="2"/>
  <c r="AE24505" i="2"/>
  <c r="AE24504" i="2"/>
  <c r="AE24503" i="2"/>
  <c r="AE24502" i="2"/>
  <c r="AE24501" i="2"/>
  <c r="AE24500" i="2"/>
  <c r="AE24499" i="2"/>
  <c r="AE24498" i="2"/>
  <c r="AE24497" i="2"/>
  <c r="AE24496" i="2"/>
  <c r="AE24495" i="2"/>
  <c r="AE24494" i="2"/>
  <c r="AE24493" i="2"/>
  <c r="AE24492" i="2"/>
  <c r="AE24491" i="2"/>
  <c r="AE24490" i="2"/>
  <c r="AE24489" i="2"/>
  <c r="AE24488" i="2"/>
  <c r="AE24487" i="2"/>
  <c r="AE24486" i="2"/>
  <c r="AE24485" i="2"/>
  <c r="AE24484" i="2"/>
  <c r="AE24483" i="2"/>
  <c r="AE24482" i="2"/>
  <c r="AE24481" i="2"/>
  <c r="AE24480" i="2"/>
  <c r="AE24479" i="2"/>
  <c r="AE24478" i="2"/>
  <c r="AE24477" i="2"/>
  <c r="AE24476" i="2"/>
  <c r="AE24475" i="2"/>
  <c r="AE24474" i="2"/>
  <c r="AE24473" i="2"/>
  <c r="AE24472" i="2"/>
  <c r="AE24471" i="2"/>
  <c r="AE24470" i="2"/>
  <c r="AE24469" i="2"/>
  <c r="AE24468" i="2"/>
  <c r="AE24467" i="2"/>
  <c r="AE24466" i="2"/>
  <c r="AE24465" i="2"/>
  <c r="AE24464" i="2"/>
  <c r="AE24463" i="2"/>
  <c r="AE24462" i="2"/>
  <c r="AE24461" i="2"/>
  <c r="AE24460" i="2"/>
  <c r="AE24459" i="2"/>
  <c r="AE24458" i="2"/>
  <c r="AE24457" i="2"/>
  <c r="AE24456" i="2"/>
  <c r="AE24455" i="2"/>
  <c r="AE24454" i="2"/>
  <c r="AE24453" i="2"/>
  <c r="AE24452" i="2"/>
  <c r="AE24451" i="2"/>
  <c r="AE24450" i="2"/>
  <c r="AE24449" i="2"/>
  <c r="AE24448" i="2"/>
  <c r="AE24447" i="2"/>
  <c r="AE24446" i="2"/>
  <c r="AE24445" i="2"/>
  <c r="AE24444" i="2"/>
  <c r="AE24443" i="2"/>
  <c r="AE24442" i="2"/>
  <c r="AE24441" i="2"/>
  <c r="AE24440" i="2"/>
  <c r="AE24439" i="2"/>
  <c r="AE24438" i="2"/>
  <c r="AE24437" i="2"/>
  <c r="AE24436" i="2"/>
  <c r="AE24435" i="2"/>
  <c r="AE24434" i="2"/>
  <c r="AE24433" i="2"/>
  <c r="AE24432" i="2"/>
  <c r="AE24431" i="2"/>
  <c r="AE24430" i="2"/>
  <c r="AE24429" i="2"/>
  <c r="AE24428" i="2"/>
  <c r="AE24427" i="2"/>
  <c r="AE24426" i="2"/>
  <c r="AE24425" i="2"/>
  <c r="AE24424" i="2"/>
  <c r="AE24423" i="2"/>
  <c r="AE24422" i="2"/>
  <c r="AE24421" i="2"/>
  <c r="AE24420" i="2"/>
  <c r="AE24419" i="2"/>
  <c r="AE24418" i="2"/>
  <c r="AE24417" i="2"/>
  <c r="AE24416" i="2"/>
  <c r="AE24415" i="2"/>
  <c r="AE24414" i="2"/>
  <c r="AE24413" i="2"/>
  <c r="AE24412" i="2"/>
  <c r="AE24411" i="2"/>
  <c r="AE24410" i="2"/>
  <c r="AE24409" i="2"/>
  <c r="AE24408" i="2"/>
  <c r="AE24407" i="2"/>
  <c r="AE24406" i="2"/>
  <c r="AE24405" i="2"/>
  <c r="AE24404" i="2"/>
  <c r="AE24403" i="2"/>
  <c r="AE24402" i="2"/>
  <c r="AE24401" i="2"/>
  <c r="AE24400" i="2"/>
  <c r="AE24399" i="2"/>
  <c r="AE24398" i="2"/>
  <c r="AE24397" i="2"/>
  <c r="AE24396" i="2"/>
  <c r="AE24395" i="2"/>
  <c r="AE24394" i="2"/>
  <c r="AE24393" i="2"/>
  <c r="AE24392" i="2"/>
  <c r="AE24391" i="2"/>
  <c r="AE24390" i="2"/>
  <c r="AE24389" i="2"/>
  <c r="AE24388" i="2"/>
  <c r="AE24387" i="2"/>
  <c r="AE24386" i="2"/>
  <c r="AE24385" i="2"/>
  <c r="AE24384" i="2"/>
  <c r="AE24383" i="2"/>
  <c r="AE24382" i="2"/>
  <c r="AE24381" i="2"/>
  <c r="AE24380" i="2"/>
  <c r="AE24379" i="2"/>
  <c r="AE24378" i="2"/>
  <c r="AE24377" i="2"/>
  <c r="AE24376" i="2"/>
  <c r="AE24375" i="2"/>
  <c r="AE24374" i="2"/>
  <c r="AE24373" i="2"/>
  <c r="AE24372" i="2"/>
  <c r="AE24371" i="2"/>
  <c r="AE24370" i="2"/>
  <c r="AE24369" i="2"/>
  <c r="AE24368" i="2"/>
  <c r="AE24367" i="2"/>
  <c r="AE24366" i="2"/>
  <c r="AE24365" i="2"/>
  <c r="AE24364" i="2"/>
  <c r="AE24363" i="2"/>
  <c r="AE24362" i="2"/>
  <c r="AE24361" i="2"/>
  <c r="AE24360" i="2"/>
  <c r="AE24359" i="2"/>
  <c r="AE24358" i="2"/>
  <c r="AE24357" i="2"/>
  <c r="AE24356" i="2"/>
  <c r="AE24355" i="2"/>
  <c r="AE24354" i="2"/>
  <c r="AE24353" i="2"/>
  <c r="AE24352" i="2"/>
  <c r="AE24351" i="2"/>
  <c r="AE24350" i="2"/>
  <c r="AE24349" i="2"/>
  <c r="AE24348" i="2"/>
  <c r="AE24347" i="2"/>
  <c r="AE24346" i="2"/>
  <c r="AE24345" i="2"/>
  <c r="AE24344" i="2"/>
  <c r="AE24343" i="2"/>
  <c r="AE24342" i="2"/>
  <c r="AE24341" i="2"/>
  <c r="AE24340" i="2"/>
  <c r="AE24339" i="2"/>
  <c r="AE24338" i="2"/>
  <c r="AE24337" i="2"/>
  <c r="AE24336" i="2"/>
  <c r="AE24335" i="2"/>
  <c r="AE24334" i="2"/>
  <c r="AE24333" i="2"/>
  <c r="AE24332" i="2"/>
  <c r="AE24331" i="2"/>
  <c r="AE24330" i="2"/>
  <c r="AE24329" i="2"/>
  <c r="AE24328" i="2"/>
  <c r="AE24327" i="2"/>
  <c r="AE24326" i="2"/>
  <c r="AE24325" i="2"/>
  <c r="AE24324" i="2"/>
  <c r="AE24323" i="2"/>
  <c r="AE24322" i="2"/>
  <c r="AE24321" i="2"/>
  <c r="AE24320" i="2"/>
  <c r="AE24319" i="2"/>
  <c r="AE24318" i="2"/>
  <c r="AE24317" i="2"/>
  <c r="AE24316" i="2"/>
  <c r="AE24315" i="2"/>
  <c r="AE24314" i="2"/>
  <c r="AE24313" i="2"/>
  <c r="AE24312" i="2"/>
  <c r="AE24311" i="2"/>
  <c r="AE24310" i="2"/>
  <c r="AE24309" i="2"/>
  <c r="AE24308" i="2"/>
  <c r="AE24307" i="2"/>
  <c r="AE24306" i="2"/>
  <c r="AE24305" i="2"/>
  <c r="AE24304" i="2"/>
  <c r="AE24303" i="2"/>
  <c r="AE24302" i="2"/>
  <c r="AE24301" i="2"/>
  <c r="AE24300" i="2"/>
  <c r="AE24299" i="2"/>
  <c r="AE24298" i="2"/>
  <c r="AE24297" i="2"/>
  <c r="AE24296" i="2"/>
  <c r="AE24295" i="2"/>
  <c r="AE24294" i="2"/>
  <c r="AE24293" i="2"/>
  <c r="AE24292" i="2"/>
  <c r="AE24291" i="2"/>
  <c r="AE24290" i="2"/>
  <c r="AE24289" i="2"/>
  <c r="AE24288" i="2"/>
  <c r="AE24287" i="2"/>
  <c r="AE24286" i="2"/>
  <c r="AE24285" i="2"/>
  <c r="AE24284" i="2"/>
  <c r="AE24283" i="2"/>
  <c r="AE24282" i="2"/>
  <c r="AE24281" i="2"/>
  <c r="AE24280" i="2"/>
  <c r="AE24279" i="2"/>
  <c r="AE24278" i="2"/>
  <c r="AE24277" i="2"/>
  <c r="AE24276" i="2"/>
  <c r="AE24275" i="2"/>
  <c r="AE24274" i="2"/>
  <c r="AE24273" i="2"/>
  <c r="AE24272" i="2"/>
  <c r="AE24271" i="2"/>
  <c r="AE24270" i="2"/>
  <c r="AE24269" i="2"/>
  <c r="AE24268" i="2"/>
  <c r="AE24267" i="2"/>
  <c r="AE24266" i="2"/>
  <c r="AE24265" i="2"/>
  <c r="AE24264" i="2"/>
  <c r="AE24263" i="2"/>
  <c r="AE24262" i="2"/>
  <c r="AE24261" i="2"/>
  <c r="AE24260" i="2"/>
  <c r="AE24259" i="2"/>
  <c r="AE24258" i="2"/>
  <c r="AE24257" i="2"/>
  <c r="AE24256" i="2"/>
  <c r="AE24255" i="2"/>
  <c r="AE24254" i="2"/>
  <c r="AE24253" i="2"/>
  <c r="AE24252" i="2"/>
  <c r="AE24251" i="2"/>
  <c r="AE24250" i="2"/>
  <c r="AE24249" i="2"/>
  <c r="AE24248" i="2"/>
  <c r="AE24247" i="2"/>
  <c r="AE24246" i="2"/>
  <c r="AE24245" i="2"/>
  <c r="AE24244" i="2"/>
  <c r="AE24243" i="2"/>
  <c r="AE24242" i="2"/>
  <c r="AE24241" i="2"/>
  <c r="AE24240" i="2"/>
  <c r="AE24239" i="2"/>
  <c r="AE24238" i="2"/>
  <c r="AE24237" i="2"/>
  <c r="AE24236" i="2"/>
  <c r="AE24235" i="2"/>
  <c r="AE24234" i="2"/>
  <c r="AE24233" i="2"/>
  <c r="AE24232" i="2"/>
  <c r="AE24231" i="2"/>
  <c r="AE24230" i="2"/>
  <c r="AE24229" i="2"/>
  <c r="AE24228" i="2"/>
  <c r="AE24227" i="2"/>
  <c r="AE24226" i="2"/>
  <c r="AE24225" i="2"/>
  <c r="AE24224" i="2"/>
  <c r="AE24223" i="2"/>
  <c r="AE24222" i="2"/>
  <c r="AE24221" i="2"/>
  <c r="AE24220" i="2"/>
  <c r="AE24219" i="2"/>
  <c r="AE24218" i="2"/>
  <c r="AE24217" i="2"/>
  <c r="AE24216" i="2"/>
  <c r="AE24215" i="2"/>
  <c r="AE24214" i="2"/>
  <c r="AE24213" i="2"/>
  <c r="AE24212" i="2"/>
  <c r="AE24211" i="2"/>
  <c r="AE24210" i="2"/>
  <c r="AE24209" i="2"/>
  <c r="AE24208" i="2"/>
  <c r="AE24207" i="2"/>
  <c r="AE24206" i="2"/>
  <c r="AE24205" i="2"/>
  <c r="AE24204" i="2"/>
  <c r="AE24203" i="2"/>
  <c r="AE24202" i="2"/>
  <c r="AE24201" i="2"/>
  <c r="AE24200" i="2"/>
  <c r="AE24199" i="2"/>
  <c r="AE24198" i="2"/>
  <c r="AE24197" i="2"/>
  <c r="AE24196" i="2"/>
  <c r="AE24195" i="2"/>
  <c r="AE24194" i="2"/>
  <c r="AE24193" i="2"/>
  <c r="AE24192" i="2"/>
  <c r="AE24191" i="2"/>
  <c r="AE24190" i="2"/>
  <c r="AE24189" i="2"/>
  <c r="AE24188" i="2"/>
  <c r="AE24187" i="2"/>
  <c r="AE24186" i="2"/>
  <c r="AE24185" i="2"/>
  <c r="AE24184" i="2"/>
  <c r="AE24183" i="2"/>
  <c r="AE24182" i="2"/>
  <c r="AE24181" i="2"/>
  <c r="AE24180" i="2"/>
  <c r="AE24179" i="2"/>
  <c r="AE24178" i="2"/>
  <c r="AE24177" i="2"/>
  <c r="AE24176" i="2"/>
  <c r="AE24175" i="2"/>
  <c r="AE24174" i="2"/>
  <c r="AE24173" i="2"/>
  <c r="AE24172" i="2"/>
  <c r="AE24171" i="2"/>
  <c r="AE24170" i="2"/>
  <c r="AE24169" i="2"/>
  <c r="AE24168" i="2"/>
  <c r="AE24167" i="2"/>
  <c r="AE24166" i="2"/>
  <c r="AE24165" i="2"/>
  <c r="AE24164" i="2"/>
  <c r="AE24163" i="2"/>
  <c r="AE24162" i="2"/>
  <c r="AE24161" i="2"/>
  <c r="AE24160" i="2"/>
  <c r="AE24159" i="2"/>
  <c r="AE24158" i="2"/>
  <c r="AE24157" i="2"/>
  <c r="AE24156" i="2"/>
  <c r="AE24155" i="2"/>
  <c r="AE24154" i="2"/>
  <c r="AE24153" i="2"/>
  <c r="AE24152" i="2"/>
  <c r="AE24151" i="2"/>
  <c r="AE24150" i="2"/>
  <c r="AE24149" i="2"/>
  <c r="AE24148" i="2"/>
  <c r="AE24147" i="2"/>
  <c r="AE24146" i="2"/>
  <c r="AE24145" i="2"/>
  <c r="AE24144" i="2"/>
  <c r="AE24143" i="2"/>
  <c r="AE24142" i="2"/>
  <c r="AE24141" i="2"/>
  <c r="AE24140" i="2"/>
  <c r="AE24139" i="2"/>
  <c r="AE24138" i="2"/>
  <c r="AE24137" i="2"/>
  <c r="AE24136" i="2"/>
  <c r="AE24135" i="2"/>
  <c r="AE24134" i="2"/>
  <c r="AE24133" i="2"/>
  <c r="AE24132" i="2"/>
  <c r="AE24131" i="2"/>
  <c r="AE24130" i="2"/>
  <c r="AE24129" i="2"/>
  <c r="AE24128" i="2"/>
  <c r="AE24127" i="2"/>
  <c r="AE24126" i="2"/>
  <c r="AE24125" i="2"/>
  <c r="AE24124" i="2"/>
  <c r="AE24123" i="2"/>
  <c r="AE24122" i="2"/>
  <c r="AE24121" i="2"/>
  <c r="AE24120" i="2"/>
  <c r="AE24119" i="2"/>
  <c r="AE24118" i="2"/>
  <c r="AE24117" i="2"/>
  <c r="AE24116" i="2"/>
  <c r="AE24115" i="2"/>
  <c r="AE24114" i="2"/>
  <c r="AE24113" i="2"/>
  <c r="AE24112" i="2"/>
  <c r="AE24111" i="2"/>
  <c r="AE24110" i="2"/>
  <c r="AE24109" i="2"/>
  <c r="AE24108" i="2"/>
  <c r="AE24107" i="2"/>
  <c r="AE24106" i="2"/>
  <c r="AE24105" i="2"/>
  <c r="AE24104" i="2"/>
  <c r="AE24103" i="2"/>
  <c r="AE24102" i="2"/>
  <c r="AE24101" i="2"/>
  <c r="AE24100" i="2"/>
  <c r="AE24099" i="2"/>
  <c r="AE24098" i="2"/>
  <c r="AE24097" i="2"/>
  <c r="AE24096" i="2"/>
  <c r="AE24095" i="2"/>
  <c r="AE24094" i="2"/>
  <c r="AE24093" i="2"/>
  <c r="AE24092" i="2"/>
  <c r="AE24091" i="2"/>
  <c r="AE24090" i="2"/>
  <c r="AE24089" i="2"/>
  <c r="AE24088" i="2"/>
  <c r="AE24087" i="2"/>
  <c r="AE24086" i="2"/>
  <c r="AE24085" i="2"/>
  <c r="AE24084" i="2"/>
  <c r="AE24083" i="2"/>
  <c r="AE24082" i="2"/>
  <c r="AE24081" i="2"/>
  <c r="AE24080" i="2"/>
  <c r="AE24079" i="2"/>
  <c r="AE24078" i="2"/>
  <c r="AE24077" i="2"/>
  <c r="AE24076" i="2"/>
  <c r="AE24075" i="2"/>
  <c r="AE24074" i="2"/>
  <c r="AE24073" i="2"/>
  <c r="AE24072" i="2"/>
  <c r="AE24071" i="2"/>
  <c r="AE24070" i="2"/>
  <c r="AE24069" i="2"/>
  <c r="AE24068" i="2"/>
  <c r="AE24067" i="2"/>
  <c r="AE24066" i="2"/>
  <c r="AE24065" i="2"/>
  <c r="AE24064" i="2"/>
  <c r="AE24063" i="2"/>
  <c r="AE24062" i="2"/>
  <c r="AE24061" i="2"/>
  <c r="AE24060" i="2"/>
  <c r="AE24059" i="2"/>
  <c r="AE24058" i="2"/>
  <c r="AE24057" i="2"/>
  <c r="AE24056" i="2"/>
  <c r="AE24055" i="2"/>
  <c r="AE24054" i="2"/>
  <c r="AE24053" i="2"/>
  <c r="AE24052" i="2"/>
  <c r="AE24051" i="2"/>
  <c r="AE24050" i="2"/>
  <c r="AE24049" i="2"/>
  <c r="AE24048" i="2"/>
  <c r="AE24047" i="2"/>
  <c r="AE24046" i="2"/>
  <c r="AE24045" i="2"/>
  <c r="AE24044" i="2"/>
  <c r="AE24043" i="2"/>
  <c r="AE24042" i="2"/>
  <c r="AE24041" i="2"/>
  <c r="AE24040" i="2"/>
  <c r="AE24039" i="2"/>
  <c r="AE24038" i="2"/>
  <c r="AE24037" i="2"/>
  <c r="AE24036" i="2"/>
  <c r="AE24035" i="2"/>
  <c r="AE24034" i="2"/>
  <c r="AE24033" i="2"/>
  <c r="AE24032" i="2"/>
  <c r="AE24031" i="2"/>
  <c r="AE24030" i="2"/>
  <c r="AE24029" i="2"/>
  <c r="AE24028" i="2"/>
  <c r="AE24027" i="2"/>
  <c r="AE24026" i="2"/>
  <c r="AE24025" i="2"/>
  <c r="AE24024" i="2"/>
  <c r="AE24023" i="2"/>
  <c r="AE24022" i="2"/>
  <c r="AE24021" i="2"/>
  <c r="AE24020" i="2"/>
  <c r="AE24019" i="2"/>
  <c r="AE24018" i="2"/>
  <c r="AE24017" i="2"/>
  <c r="AE24016" i="2"/>
  <c r="AE24015" i="2"/>
  <c r="AE24014" i="2"/>
  <c r="AE24013" i="2"/>
  <c r="AE24012" i="2"/>
  <c r="AE24011" i="2"/>
  <c r="AE24010" i="2"/>
  <c r="AE24009" i="2"/>
  <c r="AE24008" i="2"/>
  <c r="AE24007" i="2"/>
  <c r="AE24006" i="2"/>
  <c r="AE24005" i="2"/>
  <c r="AE24004" i="2"/>
  <c r="AE24003" i="2"/>
  <c r="AE24002" i="2"/>
  <c r="AE24001" i="2"/>
  <c r="AE24000" i="2"/>
  <c r="AE23999" i="2"/>
  <c r="AE23998" i="2"/>
  <c r="AE23997" i="2"/>
  <c r="AE23996" i="2"/>
  <c r="AE23995" i="2"/>
  <c r="AE23994" i="2"/>
  <c r="AE23993" i="2"/>
  <c r="AE23992" i="2"/>
  <c r="AE23991" i="2"/>
  <c r="AE23990" i="2"/>
  <c r="AE23989" i="2"/>
  <c r="AE23988" i="2"/>
  <c r="AE23987" i="2"/>
  <c r="AE23986" i="2"/>
  <c r="AE23985" i="2"/>
  <c r="AE23984" i="2"/>
  <c r="AE23983" i="2"/>
  <c r="AE23982" i="2"/>
  <c r="AE23981" i="2"/>
  <c r="AE23980" i="2"/>
  <c r="AE23979" i="2"/>
  <c r="AE23978" i="2"/>
  <c r="AE23977" i="2"/>
  <c r="AE23976" i="2"/>
  <c r="AE23975" i="2"/>
  <c r="AE23974" i="2"/>
  <c r="AE23973" i="2"/>
  <c r="AE23972" i="2"/>
  <c r="AE23971" i="2"/>
  <c r="AE23970" i="2"/>
  <c r="AE23969" i="2"/>
  <c r="AE23968" i="2"/>
  <c r="AE23967" i="2"/>
  <c r="AE23966" i="2"/>
  <c r="AE23965" i="2"/>
  <c r="AE23964" i="2"/>
  <c r="AE23963" i="2"/>
  <c r="AE23962" i="2"/>
  <c r="AE23961" i="2"/>
  <c r="AE23960" i="2"/>
  <c r="AE23959" i="2"/>
  <c r="AE23958" i="2"/>
  <c r="AE23957" i="2"/>
  <c r="AE23956" i="2"/>
  <c r="AE23955" i="2"/>
  <c r="AE23954" i="2"/>
  <c r="AE23953" i="2"/>
  <c r="AE23952" i="2"/>
  <c r="AE23951" i="2"/>
  <c r="AE23950" i="2"/>
  <c r="AE23949" i="2"/>
  <c r="AE23948" i="2"/>
  <c r="AE23947" i="2"/>
  <c r="AE23946" i="2"/>
  <c r="AE23945" i="2"/>
  <c r="AE23944" i="2"/>
  <c r="AE23943" i="2"/>
  <c r="AE23942" i="2"/>
  <c r="AE23941" i="2"/>
  <c r="AE23940" i="2"/>
  <c r="AE23939" i="2"/>
  <c r="AE23938" i="2"/>
  <c r="AE23937" i="2"/>
  <c r="AE23936" i="2"/>
  <c r="AE23935" i="2"/>
  <c r="AE23934" i="2"/>
  <c r="AE23933" i="2"/>
  <c r="AE23932" i="2"/>
  <c r="AE23931" i="2"/>
  <c r="AE23930" i="2"/>
  <c r="AE23929" i="2"/>
  <c r="AE23928" i="2"/>
  <c r="AE23927" i="2"/>
  <c r="AE23926" i="2"/>
  <c r="AE23925" i="2"/>
  <c r="AE23924" i="2"/>
  <c r="AE23923" i="2"/>
  <c r="AE23922" i="2"/>
  <c r="AE23921" i="2"/>
  <c r="AE23920" i="2"/>
  <c r="AE23919" i="2"/>
  <c r="AE23918" i="2"/>
  <c r="AE23917" i="2"/>
  <c r="AE23916" i="2"/>
  <c r="AE23915" i="2"/>
  <c r="AE23914" i="2"/>
  <c r="AE23913" i="2"/>
  <c r="AE23912" i="2"/>
  <c r="AE23911" i="2"/>
  <c r="AE23910" i="2"/>
  <c r="AE23909" i="2"/>
  <c r="AE23908" i="2"/>
  <c r="AE23907" i="2"/>
  <c r="AE23906" i="2"/>
  <c r="AE23905" i="2"/>
  <c r="AE23904" i="2"/>
  <c r="AE23903" i="2"/>
  <c r="AE23902" i="2"/>
  <c r="AE23901" i="2"/>
  <c r="AE23900" i="2"/>
  <c r="AE23899" i="2"/>
  <c r="AE23898" i="2"/>
  <c r="AE23897" i="2"/>
  <c r="AE23896" i="2"/>
  <c r="AE23895" i="2"/>
  <c r="AE23894" i="2"/>
  <c r="AE23893" i="2"/>
  <c r="AE23892" i="2"/>
  <c r="AE23891" i="2"/>
  <c r="AE23890" i="2"/>
  <c r="AE23889" i="2"/>
  <c r="AE23888" i="2"/>
  <c r="AE23887" i="2"/>
  <c r="AE23886" i="2"/>
  <c r="AE23885" i="2"/>
  <c r="AE23884" i="2"/>
  <c r="AE23883" i="2"/>
  <c r="AE23882" i="2"/>
  <c r="AE23881" i="2"/>
  <c r="AE23880" i="2"/>
  <c r="AE23879" i="2"/>
  <c r="AE23878" i="2"/>
  <c r="AE23877" i="2"/>
  <c r="AE23876" i="2"/>
  <c r="AE23875" i="2"/>
  <c r="AE23874" i="2"/>
  <c r="AE23873" i="2"/>
  <c r="AE23872" i="2"/>
  <c r="AE23871" i="2"/>
  <c r="AE23870" i="2"/>
  <c r="AE23869" i="2"/>
  <c r="AE23868" i="2"/>
  <c r="AE23867" i="2"/>
  <c r="AE23866" i="2"/>
  <c r="AE23865" i="2"/>
  <c r="AE23864" i="2"/>
  <c r="AE23863" i="2"/>
  <c r="AE23862" i="2"/>
  <c r="AE23861" i="2"/>
  <c r="AE23860" i="2"/>
  <c r="AE23859" i="2"/>
  <c r="AE23858" i="2"/>
  <c r="AE23857" i="2"/>
  <c r="AE23856" i="2"/>
  <c r="AE23855" i="2"/>
  <c r="AE23854" i="2"/>
  <c r="AE23853" i="2"/>
  <c r="AE23852" i="2"/>
  <c r="AE23851" i="2"/>
  <c r="AE23850" i="2"/>
  <c r="AE23849" i="2"/>
  <c r="AE23848" i="2"/>
  <c r="AE23847" i="2"/>
  <c r="AE23846" i="2"/>
  <c r="AE23845" i="2"/>
  <c r="AE23844" i="2"/>
  <c r="AE23843" i="2"/>
  <c r="AE23842" i="2"/>
  <c r="AE23841" i="2"/>
  <c r="AE23840" i="2"/>
  <c r="AE23839" i="2"/>
  <c r="AE23838" i="2"/>
  <c r="AE23837" i="2"/>
  <c r="AE23836" i="2"/>
  <c r="AE23835" i="2"/>
  <c r="AE23834" i="2"/>
  <c r="AE23833" i="2"/>
  <c r="AE23832" i="2"/>
  <c r="AE23831" i="2"/>
  <c r="AE23830" i="2"/>
  <c r="AE23829" i="2"/>
  <c r="AE23828" i="2"/>
  <c r="AE23827" i="2"/>
  <c r="AE23826" i="2"/>
  <c r="AE23825" i="2"/>
  <c r="AE23824" i="2"/>
  <c r="AE23823" i="2"/>
  <c r="AE23822" i="2"/>
  <c r="AE23821" i="2"/>
  <c r="AE23820" i="2"/>
  <c r="AE23819" i="2"/>
  <c r="AE23818" i="2"/>
  <c r="AE23817" i="2"/>
  <c r="AE23816" i="2"/>
  <c r="AE23815" i="2"/>
  <c r="AE23814" i="2"/>
  <c r="AE23813" i="2"/>
  <c r="AE23812" i="2"/>
  <c r="AE23811" i="2"/>
  <c r="AE23810" i="2"/>
  <c r="AE23809" i="2"/>
  <c r="AE23808" i="2"/>
  <c r="AE23807" i="2"/>
  <c r="AE23806" i="2"/>
  <c r="AE23805" i="2"/>
  <c r="AE23804" i="2"/>
  <c r="AE23803" i="2"/>
  <c r="AE23802" i="2"/>
  <c r="AE23801" i="2"/>
  <c r="AE23800" i="2"/>
  <c r="AE23799" i="2"/>
  <c r="AE23798" i="2"/>
  <c r="AE23797" i="2"/>
  <c r="AE23796" i="2"/>
  <c r="AE23795" i="2"/>
  <c r="AE23794" i="2"/>
  <c r="AE23793" i="2"/>
  <c r="AE23792" i="2"/>
  <c r="AE23791" i="2"/>
  <c r="AE23790" i="2"/>
  <c r="AE23789" i="2"/>
  <c r="AE23788" i="2"/>
  <c r="AE23787" i="2"/>
  <c r="AE23786" i="2"/>
  <c r="AE23785" i="2"/>
  <c r="AE23784" i="2"/>
  <c r="AE23783" i="2"/>
  <c r="AE23782" i="2"/>
  <c r="AE23781" i="2"/>
  <c r="AE23780" i="2"/>
  <c r="AE23779" i="2"/>
  <c r="AE23778" i="2"/>
  <c r="AE23777" i="2"/>
  <c r="AE23776" i="2"/>
  <c r="AE23775" i="2"/>
  <c r="AE23774" i="2"/>
  <c r="AE23773" i="2"/>
  <c r="AE23772" i="2"/>
  <c r="AE23771" i="2"/>
  <c r="AE23770" i="2"/>
  <c r="AE23769" i="2"/>
  <c r="AE23768" i="2"/>
  <c r="AE23767" i="2"/>
  <c r="AE23766" i="2"/>
  <c r="AE23765" i="2"/>
  <c r="AE23764" i="2"/>
  <c r="AE23763" i="2"/>
  <c r="AE23762" i="2"/>
  <c r="AE23761" i="2"/>
  <c r="AE23760" i="2"/>
  <c r="AE23759" i="2"/>
  <c r="AE23758" i="2"/>
  <c r="AE23757" i="2"/>
  <c r="AE23756" i="2"/>
  <c r="AE23755" i="2"/>
  <c r="AE23754" i="2"/>
  <c r="AE23753" i="2"/>
  <c r="AE23752" i="2"/>
  <c r="AE23751" i="2"/>
  <c r="AE23750" i="2"/>
  <c r="AE23749" i="2"/>
  <c r="AE23748" i="2"/>
  <c r="AE23747" i="2"/>
  <c r="AE23746" i="2"/>
  <c r="AE23745" i="2"/>
  <c r="AE23744" i="2"/>
  <c r="AE23743" i="2"/>
  <c r="AE23742" i="2"/>
  <c r="AE23741" i="2"/>
  <c r="AE23740" i="2"/>
  <c r="AE23739" i="2"/>
  <c r="AE23738" i="2"/>
  <c r="AE23737" i="2"/>
  <c r="AE23736" i="2"/>
  <c r="AE23735" i="2"/>
  <c r="AE23734" i="2"/>
  <c r="AE23733" i="2"/>
  <c r="AE23732" i="2"/>
  <c r="AE23731" i="2"/>
  <c r="AE23730" i="2"/>
  <c r="AE23729" i="2"/>
  <c r="AE23728" i="2"/>
  <c r="AE23727" i="2"/>
  <c r="AE23726" i="2"/>
  <c r="AE23725" i="2"/>
  <c r="AE23724" i="2"/>
  <c r="AE23723" i="2"/>
  <c r="AE23722" i="2"/>
  <c r="AE23721" i="2"/>
  <c r="AE23720" i="2"/>
  <c r="AE23719" i="2"/>
  <c r="AE23718" i="2"/>
  <c r="AE23717" i="2"/>
  <c r="AE23716" i="2"/>
  <c r="AE23715" i="2"/>
  <c r="AE23714" i="2"/>
  <c r="AE23713" i="2"/>
  <c r="AE23712" i="2"/>
  <c r="AE23711" i="2"/>
  <c r="AE23710" i="2"/>
  <c r="AE23709" i="2"/>
  <c r="AE23708" i="2"/>
  <c r="AE23707" i="2"/>
  <c r="AE23706" i="2"/>
  <c r="AE23705" i="2"/>
  <c r="AE23704" i="2"/>
  <c r="AE23703" i="2"/>
  <c r="AE23702" i="2"/>
  <c r="AE23701" i="2"/>
  <c r="AE23700" i="2"/>
  <c r="AE23699" i="2"/>
  <c r="AE23698" i="2"/>
  <c r="AE23697" i="2"/>
  <c r="AE23696" i="2"/>
  <c r="AE23695" i="2"/>
  <c r="AE23694" i="2"/>
  <c r="AE23693" i="2"/>
  <c r="AE23692" i="2"/>
  <c r="AE23691" i="2"/>
  <c r="AE23690" i="2"/>
  <c r="AE23689" i="2"/>
  <c r="AE23688" i="2"/>
  <c r="AE23687" i="2"/>
  <c r="AE23686" i="2"/>
  <c r="AE23685" i="2"/>
  <c r="AE23684" i="2"/>
  <c r="AE23683" i="2"/>
  <c r="AE23682" i="2"/>
  <c r="AE23681" i="2"/>
  <c r="AE23680" i="2"/>
  <c r="AE23679" i="2"/>
  <c r="AE23678" i="2"/>
  <c r="AE23677" i="2"/>
  <c r="AE23676" i="2"/>
  <c r="AE23675" i="2"/>
  <c r="AE23674" i="2"/>
  <c r="AE23673" i="2"/>
  <c r="AE23672" i="2"/>
  <c r="AE23671" i="2"/>
  <c r="AE23670" i="2"/>
  <c r="AE23669" i="2"/>
  <c r="AE23668" i="2"/>
  <c r="AE23667" i="2"/>
  <c r="AE23666" i="2"/>
  <c r="AE23665" i="2"/>
  <c r="AE23664" i="2"/>
  <c r="AE23663" i="2"/>
  <c r="AE23662" i="2"/>
  <c r="AE23661" i="2"/>
  <c r="AE23660" i="2"/>
  <c r="AE23659" i="2"/>
  <c r="AE23658" i="2"/>
  <c r="AE23657" i="2"/>
  <c r="AE23656" i="2"/>
  <c r="AE23655" i="2"/>
  <c r="AE23654" i="2"/>
  <c r="AE23653" i="2"/>
  <c r="AE23652" i="2"/>
  <c r="AE23651" i="2"/>
  <c r="AE23650" i="2"/>
  <c r="AE23649" i="2"/>
  <c r="AE23648" i="2"/>
  <c r="AE23647" i="2"/>
  <c r="AE23646" i="2"/>
  <c r="AE23645" i="2"/>
  <c r="AE23644" i="2"/>
  <c r="AE23643" i="2"/>
  <c r="AE23642" i="2"/>
  <c r="AE23641" i="2"/>
  <c r="AE23640" i="2"/>
  <c r="AE23639" i="2"/>
  <c r="AE23638" i="2"/>
  <c r="AE23637" i="2"/>
  <c r="AE23636" i="2"/>
  <c r="AE23635" i="2"/>
  <c r="AE23634" i="2"/>
  <c r="AE23633" i="2"/>
  <c r="AE23632" i="2"/>
  <c r="AE23631" i="2"/>
  <c r="AE23630" i="2"/>
  <c r="AE23629" i="2"/>
  <c r="AE23628" i="2"/>
  <c r="AE23627" i="2"/>
  <c r="AE23626" i="2"/>
  <c r="AE23625" i="2"/>
  <c r="AE23624" i="2"/>
  <c r="AE23623" i="2"/>
  <c r="AE23622" i="2"/>
  <c r="AE23621" i="2"/>
  <c r="AE23620" i="2"/>
  <c r="AE23619" i="2"/>
  <c r="AE23618" i="2"/>
  <c r="AE23617" i="2"/>
  <c r="AE23616" i="2"/>
  <c r="AE23615" i="2"/>
  <c r="AE23614" i="2"/>
  <c r="AE23613" i="2"/>
  <c r="AE23612" i="2"/>
  <c r="AE23611" i="2"/>
  <c r="AE23610" i="2"/>
  <c r="AE23609" i="2"/>
  <c r="AE23608" i="2"/>
  <c r="AE23607" i="2"/>
  <c r="AE23606" i="2"/>
  <c r="AE23605" i="2"/>
  <c r="AE23604" i="2"/>
  <c r="AE23603" i="2"/>
  <c r="AE23602" i="2"/>
  <c r="AE23601" i="2"/>
  <c r="AE23600" i="2"/>
  <c r="AE23599" i="2"/>
  <c r="AE23598" i="2"/>
  <c r="AE23597" i="2"/>
  <c r="AE23596" i="2"/>
  <c r="AE23595" i="2"/>
  <c r="AE23594" i="2"/>
  <c r="AE23593" i="2"/>
  <c r="AE23592" i="2"/>
  <c r="AE23591" i="2"/>
  <c r="AE23590" i="2"/>
  <c r="AE23589" i="2"/>
  <c r="AE23588" i="2"/>
  <c r="AE23587" i="2"/>
  <c r="AE23586" i="2"/>
  <c r="AE23585" i="2"/>
  <c r="AE23584" i="2"/>
  <c r="AE23583" i="2"/>
  <c r="AE23582" i="2"/>
  <c r="AE23581" i="2"/>
  <c r="AE23580" i="2"/>
  <c r="AE23579" i="2"/>
  <c r="AE23578" i="2"/>
  <c r="AE23577" i="2"/>
  <c r="AE23576" i="2"/>
  <c r="AE23575" i="2"/>
  <c r="AE23574" i="2"/>
  <c r="AE23573" i="2"/>
  <c r="AE23572" i="2"/>
  <c r="AE23571" i="2"/>
  <c r="AE23570" i="2"/>
  <c r="AE23569" i="2"/>
  <c r="AE23568" i="2"/>
  <c r="AE23567" i="2"/>
  <c r="AE23566" i="2"/>
  <c r="AE23565" i="2"/>
  <c r="AE23564" i="2"/>
  <c r="AE23563" i="2"/>
  <c r="AE23562" i="2"/>
  <c r="AE23561" i="2"/>
  <c r="AE23560" i="2"/>
  <c r="AE23559" i="2"/>
  <c r="AE23558" i="2"/>
  <c r="AE23557" i="2"/>
  <c r="AE23556" i="2"/>
  <c r="AE23555" i="2"/>
  <c r="AE23554" i="2"/>
  <c r="AE23553" i="2"/>
  <c r="AE23552" i="2"/>
  <c r="AE23551" i="2"/>
  <c r="AE23550" i="2"/>
  <c r="AE23549" i="2"/>
  <c r="AE23548" i="2"/>
  <c r="AE23547" i="2"/>
  <c r="AE23546" i="2"/>
  <c r="AE23545" i="2"/>
  <c r="AE23544" i="2"/>
  <c r="AE23543" i="2"/>
  <c r="AE23542" i="2"/>
  <c r="AE23541" i="2"/>
  <c r="AE23540" i="2"/>
  <c r="AE23539" i="2"/>
  <c r="AE23538" i="2"/>
  <c r="AE23537" i="2"/>
  <c r="AE23536" i="2"/>
  <c r="AE23535" i="2"/>
  <c r="AE23534" i="2"/>
  <c r="AE23533" i="2"/>
  <c r="AE23532" i="2"/>
  <c r="AE23531" i="2"/>
  <c r="AE23530" i="2"/>
  <c r="AE23529" i="2"/>
  <c r="AE23528" i="2"/>
  <c r="AE23527" i="2"/>
  <c r="AE23526" i="2"/>
  <c r="AE23525" i="2"/>
  <c r="AE23524" i="2"/>
  <c r="AE23523" i="2"/>
  <c r="AE23522" i="2"/>
  <c r="AE23521" i="2"/>
  <c r="AE23520" i="2"/>
  <c r="AE23519" i="2"/>
  <c r="AE23518" i="2"/>
  <c r="AE23517" i="2"/>
  <c r="AE23516" i="2"/>
  <c r="AE23515" i="2"/>
  <c r="AE23514" i="2"/>
  <c r="AE23513" i="2"/>
  <c r="AE23512" i="2"/>
  <c r="AE23511" i="2"/>
  <c r="AE23510" i="2"/>
  <c r="AE23509" i="2"/>
  <c r="AE23508" i="2"/>
  <c r="AE23507" i="2"/>
  <c r="AE23506" i="2"/>
  <c r="AE23505" i="2"/>
  <c r="AE23504" i="2"/>
  <c r="AE23503" i="2"/>
  <c r="AE23502" i="2"/>
  <c r="AE23501" i="2"/>
  <c r="AE23500" i="2"/>
  <c r="AE23499" i="2"/>
  <c r="AE23498" i="2"/>
  <c r="AE23497" i="2"/>
  <c r="AE23496" i="2"/>
  <c r="AE23495" i="2"/>
  <c r="AE23494" i="2"/>
  <c r="AE23493" i="2"/>
  <c r="AE23492" i="2"/>
  <c r="AE23491" i="2"/>
  <c r="AE23490" i="2"/>
  <c r="AE23489" i="2"/>
  <c r="AE23488" i="2"/>
  <c r="AE23487" i="2"/>
  <c r="AE23486" i="2"/>
  <c r="AE23485" i="2"/>
  <c r="AE23484" i="2"/>
  <c r="AE23483" i="2"/>
  <c r="AE23482" i="2"/>
  <c r="AE23481" i="2"/>
  <c r="AE23480" i="2"/>
  <c r="AE23479" i="2"/>
  <c r="AE23478" i="2"/>
  <c r="AE23477" i="2"/>
  <c r="AE23476" i="2"/>
  <c r="AE23475" i="2"/>
  <c r="AE23474" i="2"/>
  <c r="AE23473" i="2"/>
  <c r="AE23472" i="2"/>
  <c r="AE23471" i="2"/>
  <c r="AE23470" i="2"/>
  <c r="AE23469" i="2"/>
  <c r="AE23468" i="2"/>
  <c r="AE23467" i="2"/>
  <c r="AE23466" i="2"/>
  <c r="AE23465" i="2"/>
  <c r="AE23464" i="2"/>
  <c r="AE23463" i="2"/>
  <c r="AE23462" i="2"/>
  <c r="AE23461" i="2"/>
  <c r="AE23460" i="2"/>
  <c r="AE23459" i="2"/>
  <c r="AE23458" i="2"/>
  <c r="AE23457" i="2"/>
  <c r="AE23456" i="2"/>
  <c r="AE23455" i="2"/>
  <c r="AE23454" i="2"/>
  <c r="AE23453" i="2"/>
  <c r="AE23452" i="2"/>
  <c r="AE23451" i="2"/>
  <c r="AE23450" i="2"/>
  <c r="AE23449" i="2"/>
  <c r="AE23448" i="2"/>
  <c r="AE23447" i="2"/>
  <c r="AE23446" i="2"/>
  <c r="AE23445" i="2"/>
  <c r="AE23444" i="2"/>
  <c r="AE23443" i="2"/>
  <c r="AE23442" i="2"/>
  <c r="AE23441" i="2"/>
  <c r="AE23440" i="2"/>
  <c r="AE23439" i="2"/>
  <c r="AE23438" i="2"/>
  <c r="AE23437" i="2"/>
  <c r="AE23436" i="2"/>
  <c r="AE23435" i="2"/>
  <c r="AE23434" i="2"/>
  <c r="AE23433" i="2"/>
  <c r="AE23432" i="2"/>
  <c r="AE23431" i="2"/>
  <c r="AE23430" i="2"/>
  <c r="AE23429" i="2"/>
  <c r="AE23428" i="2"/>
  <c r="AE23427" i="2"/>
  <c r="AE23426" i="2"/>
  <c r="AE23425" i="2"/>
  <c r="AE23424" i="2"/>
  <c r="AE23423" i="2"/>
  <c r="AE23422" i="2"/>
  <c r="AE23421" i="2"/>
  <c r="AE23420" i="2"/>
  <c r="AE23419" i="2"/>
  <c r="AE23418" i="2"/>
  <c r="AE23417" i="2"/>
  <c r="AE23416" i="2"/>
  <c r="AE23415" i="2"/>
  <c r="AE23414" i="2"/>
  <c r="AE23413" i="2"/>
  <c r="AE23412" i="2"/>
  <c r="AE23411" i="2"/>
  <c r="AE23410" i="2"/>
  <c r="AE23409" i="2"/>
  <c r="AE23408" i="2"/>
  <c r="AE23407" i="2"/>
  <c r="AE23406" i="2"/>
  <c r="AE23405" i="2"/>
  <c r="AE23404" i="2"/>
  <c r="AE23403" i="2"/>
  <c r="AE23402" i="2"/>
  <c r="AE23401" i="2"/>
  <c r="AE23400" i="2"/>
  <c r="AE23399" i="2"/>
  <c r="AE23398" i="2"/>
  <c r="AE23397" i="2"/>
  <c r="AE23396" i="2"/>
  <c r="AE23395" i="2"/>
  <c r="AE23394" i="2"/>
  <c r="AE23393" i="2"/>
  <c r="AE23392" i="2"/>
  <c r="AE23391" i="2"/>
  <c r="AE23390" i="2"/>
  <c r="AE23389" i="2"/>
  <c r="AE23388" i="2"/>
  <c r="AE23387" i="2"/>
  <c r="AE23386" i="2"/>
  <c r="AE23385" i="2"/>
  <c r="AE23384" i="2"/>
  <c r="AE23383" i="2"/>
  <c r="AE23382" i="2"/>
  <c r="AE23381" i="2"/>
  <c r="AE23380" i="2"/>
  <c r="AE23379" i="2"/>
  <c r="AE23378" i="2"/>
  <c r="AE23377" i="2"/>
  <c r="AE23376" i="2"/>
  <c r="AE23375" i="2"/>
  <c r="AE23374" i="2"/>
  <c r="AE23373" i="2"/>
  <c r="AE23372" i="2"/>
  <c r="AE23371" i="2"/>
  <c r="AE23370" i="2"/>
  <c r="AE23369" i="2"/>
  <c r="AE23368" i="2"/>
  <c r="AE23367" i="2"/>
  <c r="AE23366" i="2"/>
  <c r="AE23365" i="2"/>
  <c r="AE23364" i="2"/>
  <c r="AE23363" i="2"/>
  <c r="AE23362" i="2"/>
  <c r="AE23361" i="2"/>
  <c r="AE23360" i="2"/>
  <c r="AE23359" i="2"/>
  <c r="AE23358" i="2"/>
  <c r="AE23357" i="2"/>
  <c r="AE23356" i="2"/>
  <c r="AE23355" i="2"/>
  <c r="AE23354" i="2"/>
  <c r="AE23353" i="2"/>
  <c r="AE23352" i="2"/>
  <c r="AE23351" i="2"/>
  <c r="AE23350" i="2"/>
  <c r="AE23349" i="2"/>
  <c r="AE23348" i="2"/>
  <c r="AE23347" i="2"/>
  <c r="AE23346" i="2"/>
  <c r="AE23345" i="2"/>
  <c r="AE23344" i="2"/>
  <c r="AE23343" i="2"/>
  <c r="AE23342" i="2"/>
  <c r="AE23341" i="2"/>
  <c r="AE23340" i="2"/>
  <c r="AE23339" i="2"/>
  <c r="AE23338" i="2"/>
  <c r="AE23337" i="2"/>
  <c r="AE23336" i="2"/>
  <c r="AE23335" i="2"/>
  <c r="AE23334" i="2"/>
  <c r="AE23333" i="2"/>
  <c r="AE23332" i="2"/>
  <c r="AE23331" i="2"/>
  <c r="AE23330" i="2"/>
  <c r="AE23329" i="2"/>
  <c r="AE23328" i="2"/>
  <c r="AE23327" i="2"/>
  <c r="AE23326" i="2"/>
  <c r="AE23325" i="2"/>
  <c r="AE23324" i="2"/>
  <c r="AE23323" i="2"/>
  <c r="AE23322" i="2"/>
  <c r="AE23321" i="2"/>
  <c r="AE23320" i="2"/>
  <c r="AE23319" i="2"/>
  <c r="AE23318" i="2"/>
  <c r="AE23317" i="2"/>
  <c r="AE23316" i="2"/>
  <c r="AE23315" i="2"/>
  <c r="AE23314" i="2"/>
  <c r="AE23313" i="2"/>
  <c r="AE23312" i="2"/>
  <c r="AE23311" i="2"/>
  <c r="AE23310" i="2"/>
  <c r="AE23309" i="2"/>
  <c r="AE23308" i="2"/>
  <c r="AE23307" i="2"/>
  <c r="AE23306" i="2"/>
  <c r="AE23305" i="2"/>
  <c r="AE23304" i="2"/>
  <c r="AE23303" i="2"/>
  <c r="AE23302" i="2"/>
  <c r="AE23301" i="2"/>
  <c r="AE23300" i="2"/>
  <c r="AE23299" i="2"/>
  <c r="AE23298" i="2"/>
  <c r="AE23297" i="2"/>
  <c r="AE23296" i="2"/>
  <c r="AE23295" i="2"/>
  <c r="AE23294" i="2"/>
  <c r="AE23293" i="2"/>
  <c r="AE23292" i="2"/>
  <c r="AE23291" i="2"/>
  <c r="AE23290" i="2"/>
  <c r="AE23289" i="2"/>
  <c r="AE23288" i="2"/>
  <c r="AE23287" i="2"/>
  <c r="AE23286" i="2"/>
  <c r="AE23285" i="2"/>
  <c r="AE23284" i="2"/>
  <c r="AE23283" i="2"/>
  <c r="AE23282" i="2"/>
  <c r="AE23281" i="2"/>
  <c r="AE23280" i="2"/>
  <c r="AE23279" i="2"/>
  <c r="AE23278" i="2"/>
  <c r="AE23277" i="2"/>
  <c r="AE23276" i="2"/>
  <c r="AE23275" i="2"/>
  <c r="AE23274" i="2"/>
  <c r="AE23273" i="2"/>
  <c r="AE23272" i="2"/>
  <c r="AE23271" i="2"/>
  <c r="AE23270" i="2"/>
  <c r="AE23269" i="2"/>
  <c r="AE23268" i="2"/>
  <c r="AE23267" i="2"/>
  <c r="AE23266" i="2"/>
  <c r="AE23265" i="2"/>
  <c r="AE23264" i="2"/>
  <c r="AE23263" i="2"/>
  <c r="AE23262" i="2"/>
  <c r="AE23261" i="2"/>
  <c r="AE23260" i="2"/>
  <c r="AE23259" i="2"/>
  <c r="AE23258" i="2"/>
  <c r="AE23257" i="2"/>
  <c r="AE23256" i="2"/>
  <c r="AE23255" i="2"/>
  <c r="AE23254" i="2"/>
  <c r="AE23253" i="2"/>
  <c r="AE23252" i="2"/>
  <c r="AE23251" i="2"/>
  <c r="AE23250" i="2"/>
  <c r="AE23249" i="2"/>
  <c r="AE23248" i="2"/>
  <c r="AE23247" i="2"/>
  <c r="AE23246" i="2"/>
  <c r="AE23245" i="2"/>
  <c r="AE23244" i="2"/>
  <c r="AE23243" i="2"/>
  <c r="AE23242" i="2"/>
  <c r="AE23241" i="2"/>
  <c r="AE23240" i="2"/>
  <c r="AE23239" i="2"/>
  <c r="AE23238" i="2"/>
  <c r="AE23237" i="2"/>
  <c r="AE23236" i="2"/>
  <c r="AE23235" i="2"/>
  <c r="AE23234" i="2"/>
  <c r="AE23233" i="2"/>
  <c r="AE23232" i="2"/>
  <c r="AE23231" i="2"/>
  <c r="AE23230" i="2"/>
  <c r="AE23229" i="2"/>
  <c r="AE23228" i="2"/>
  <c r="AE23227" i="2"/>
  <c r="AE23226" i="2"/>
  <c r="AE23225" i="2"/>
  <c r="AE23224" i="2"/>
  <c r="AE23223" i="2"/>
  <c r="AE23222" i="2"/>
  <c r="AE23221" i="2"/>
  <c r="AE23220" i="2"/>
  <c r="AE23219" i="2"/>
  <c r="AE23218" i="2"/>
  <c r="AE23217" i="2"/>
  <c r="AE23216" i="2"/>
  <c r="AE23215" i="2"/>
  <c r="AE23214" i="2"/>
  <c r="AE23213" i="2"/>
  <c r="AE23212" i="2"/>
  <c r="AE23211" i="2"/>
  <c r="AE23210" i="2"/>
  <c r="AE23209" i="2"/>
  <c r="AE23208" i="2"/>
  <c r="AE23207" i="2"/>
  <c r="AE23206" i="2"/>
  <c r="AE23205" i="2"/>
  <c r="AE23204" i="2"/>
  <c r="AE23203" i="2"/>
  <c r="AE23202" i="2"/>
  <c r="AE23201" i="2"/>
  <c r="AE23200" i="2"/>
  <c r="AE23199" i="2"/>
  <c r="AE23198" i="2"/>
  <c r="AE23197" i="2"/>
  <c r="AE23196" i="2"/>
  <c r="AE23195" i="2"/>
  <c r="AE23194" i="2"/>
  <c r="AE23193" i="2"/>
  <c r="AE23192" i="2"/>
  <c r="AE23191" i="2"/>
  <c r="AE23190" i="2"/>
  <c r="AE23189" i="2"/>
  <c r="AE23188" i="2"/>
  <c r="AE23187" i="2"/>
  <c r="AE23186" i="2"/>
  <c r="AE23185" i="2"/>
  <c r="AE23184" i="2"/>
  <c r="AE23183" i="2"/>
  <c r="AE23182" i="2"/>
  <c r="AE23181" i="2"/>
  <c r="AE23180" i="2"/>
  <c r="AE23179" i="2"/>
  <c r="AE23178" i="2"/>
  <c r="AE23177" i="2"/>
  <c r="AE23176" i="2"/>
  <c r="AE23175" i="2"/>
  <c r="AE23174" i="2"/>
  <c r="AE23173" i="2"/>
  <c r="AE23172" i="2"/>
  <c r="AE23171" i="2"/>
  <c r="AE23170" i="2"/>
  <c r="AE23169" i="2"/>
  <c r="AE23168" i="2"/>
  <c r="AE23167" i="2"/>
  <c r="AE23166" i="2"/>
  <c r="AE23165" i="2"/>
  <c r="AE23164" i="2"/>
  <c r="AE23163" i="2"/>
  <c r="AE23162" i="2"/>
  <c r="AE23161" i="2"/>
  <c r="AE23160" i="2"/>
  <c r="AE23159" i="2"/>
  <c r="AE23158" i="2"/>
  <c r="AE23157" i="2"/>
  <c r="AE23156" i="2"/>
  <c r="AE23155" i="2"/>
  <c r="AE23154" i="2"/>
  <c r="AE23153" i="2"/>
  <c r="AE23152" i="2"/>
  <c r="AE23151" i="2"/>
  <c r="AE23150" i="2"/>
  <c r="AE23149" i="2"/>
  <c r="AE23148" i="2"/>
  <c r="AE23147" i="2"/>
  <c r="AE23146" i="2"/>
  <c r="AE23145" i="2"/>
  <c r="AE23144" i="2"/>
  <c r="AE23143" i="2"/>
  <c r="AE23142" i="2"/>
  <c r="AE23141" i="2"/>
  <c r="AE23140" i="2"/>
  <c r="AE23139" i="2"/>
  <c r="AE23138" i="2"/>
  <c r="AE23137" i="2"/>
  <c r="AE23136" i="2"/>
  <c r="AE23135" i="2"/>
  <c r="AE23134" i="2"/>
  <c r="AE23133" i="2"/>
  <c r="AE23132" i="2"/>
  <c r="AE23131" i="2"/>
  <c r="AE23130" i="2"/>
  <c r="AE23129" i="2"/>
  <c r="AE23128" i="2"/>
  <c r="AE23127" i="2"/>
  <c r="AE23126" i="2"/>
  <c r="AE23125" i="2"/>
  <c r="AE23124" i="2"/>
  <c r="AE23123" i="2"/>
  <c r="AE23122" i="2"/>
  <c r="AE23121" i="2"/>
  <c r="AE23120" i="2"/>
  <c r="AE23119" i="2"/>
  <c r="AE23118" i="2"/>
  <c r="AE23117" i="2"/>
  <c r="AE23116" i="2"/>
  <c r="AE23115" i="2"/>
  <c r="AE23114" i="2"/>
  <c r="AE23113" i="2"/>
  <c r="AE23112" i="2"/>
  <c r="AE23111" i="2"/>
  <c r="AE23110" i="2"/>
  <c r="AE23109" i="2"/>
  <c r="AE23108" i="2"/>
  <c r="AE23107" i="2"/>
  <c r="AE23106" i="2"/>
  <c r="AE23105" i="2"/>
  <c r="AE23104" i="2"/>
  <c r="AE23103" i="2"/>
  <c r="AE23102" i="2"/>
  <c r="AE23101" i="2"/>
  <c r="AE23100" i="2"/>
  <c r="AE23099" i="2"/>
  <c r="AE23098" i="2"/>
  <c r="AE23097" i="2"/>
  <c r="AE23096" i="2"/>
  <c r="AE23095" i="2"/>
  <c r="AE23094" i="2"/>
  <c r="AE23093" i="2"/>
  <c r="AE23092" i="2"/>
  <c r="AE23091" i="2"/>
  <c r="AE23090" i="2"/>
  <c r="AE23089" i="2"/>
  <c r="AE23088" i="2"/>
  <c r="AE23087" i="2"/>
  <c r="AE23086" i="2"/>
  <c r="AE23085" i="2"/>
  <c r="AE23084" i="2"/>
  <c r="AE23083" i="2"/>
  <c r="AE23082" i="2"/>
  <c r="AE23081" i="2"/>
  <c r="AE23080" i="2"/>
  <c r="AE23079" i="2"/>
  <c r="AE23078" i="2"/>
  <c r="AE23077" i="2"/>
  <c r="AE23076" i="2"/>
  <c r="AE23075" i="2"/>
  <c r="AE23074" i="2"/>
  <c r="AE23073" i="2"/>
  <c r="AE23072" i="2"/>
  <c r="AE23071" i="2"/>
  <c r="AE23070" i="2"/>
  <c r="AE23069" i="2"/>
  <c r="AE23068" i="2"/>
  <c r="AE23067" i="2"/>
  <c r="AE23066" i="2"/>
  <c r="AE23065" i="2"/>
  <c r="AE23064" i="2"/>
  <c r="AE23063" i="2"/>
  <c r="AE23062" i="2"/>
  <c r="AE23061" i="2"/>
  <c r="AE23060" i="2"/>
  <c r="AE23059" i="2"/>
  <c r="AE23058" i="2"/>
  <c r="AE23057" i="2"/>
  <c r="AE23056" i="2"/>
  <c r="AE23055" i="2"/>
  <c r="AE23054" i="2"/>
  <c r="AE23053" i="2"/>
  <c r="AE23052" i="2"/>
  <c r="AE23051" i="2"/>
  <c r="AE23050" i="2"/>
  <c r="AE23049" i="2"/>
  <c r="AE23048" i="2"/>
  <c r="AE23047" i="2"/>
  <c r="AE23046" i="2"/>
  <c r="AE23045" i="2"/>
  <c r="AE23044" i="2"/>
  <c r="AE23043" i="2"/>
  <c r="AE23042" i="2"/>
  <c r="AE23041" i="2"/>
  <c r="AE23040" i="2"/>
  <c r="AE23039" i="2"/>
  <c r="AE23038" i="2"/>
  <c r="AE23037" i="2"/>
  <c r="AE23036" i="2"/>
  <c r="AE23035" i="2"/>
  <c r="AE23034" i="2"/>
  <c r="AE23033" i="2"/>
  <c r="AE23032" i="2"/>
  <c r="AE23031" i="2"/>
  <c r="AE23030" i="2"/>
  <c r="AE23029" i="2"/>
  <c r="AE23028" i="2"/>
  <c r="AE23027" i="2"/>
  <c r="AE23026" i="2"/>
  <c r="AE23025" i="2"/>
  <c r="AE23024" i="2"/>
  <c r="AE23023" i="2"/>
  <c r="AE23022" i="2"/>
  <c r="AE23021" i="2"/>
  <c r="AE23020" i="2"/>
  <c r="AE23019" i="2"/>
  <c r="AE23018" i="2"/>
  <c r="AE23017" i="2"/>
  <c r="AE23016" i="2"/>
  <c r="AE23015" i="2"/>
  <c r="AE23014" i="2"/>
  <c r="AE23013" i="2"/>
  <c r="AE23012" i="2"/>
  <c r="AE23011" i="2"/>
  <c r="AE23010" i="2"/>
  <c r="AE23009" i="2"/>
  <c r="AE23008" i="2"/>
  <c r="AE23007" i="2"/>
  <c r="AE23006" i="2"/>
  <c r="AE23005" i="2"/>
  <c r="AE23004" i="2"/>
  <c r="AE23003" i="2"/>
  <c r="AE23002" i="2"/>
  <c r="AE23001" i="2"/>
  <c r="AE23000" i="2"/>
  <c r="AE22999" i="2"/>
  <c r="AE22998" i="2"/>
  <c r="AE22997" i="2"/>
  <c r="AE22996" i="2"/>
  <c r="AE22995" i="2"/>
  <c r="AE22994" i="2"/>
  <c r="AE22993" i="2"/>
  <c r="AE22992" i="2"/>
  <c r="AE22991" i="2"/>
  <c r="AE22990" i="2"/>
  <c r="AE22989" i="2"/>
  <c r="AE22988" i="2"/>
  <c r="AE22987" i="2"/>
  <c r="AE22986" i="2"/>
  <c r="AE22985" i="2"/>
  <c r="AE22984" i="2"/>
  <c r="AE22983" i="2"/>
  <c r="AE22982" i="2"/>
  <c r="AE22981" i="2"/>
  <c r="AE22980" i="2"/>
  <c r="AE22979" i="2"/>
  <c r="AE22978" i="2"/>
  <c r="AE22977" i="2"/>
  <c r="AE22976" i="2"/>
  <c r="AE22975" i="2"/>
  <c r="AE22974" i="2"/>
  <c r="AE22973" i="2"/>
  <c r="AE22972" i="2"/>
  <c r="AE22971" i="2"/>
  <c r="AE22970" i="2"/>
  <c r="AE22969" i="2"/>
  <c r="AE22968" i="2"/>
  <c r="AE22967" i="2"/>
  <c r="AE22966" i="2"/>
  <c r="AE22965" i="2"/>
  <c r="AE22964" i="2"/>
  <c r="AE22963" i="2"/>
  <c r="AE22962" i="2"/>
  <c r="AE22961" i="2"/>
  <c r="AE22960" i="2"/>
  <c r="AE22959" i="2"/>
  <c r="AE22958" i="2"/>
  <c r="AE22957" i="2"/>
  <c r="AE22956" i="2"/>
  <c r="AE22955" i="2"/>
  <c r="AE22954" i="2"/>
  <c r="AE22953" i="2"/>
  <c r="AE22952" i="2"/>
  <c r="AE22951" i="2"/>
  <c r="AE22950" i="2"/>
  <c r="AE22949" i="2"/>
  <c r="AE22948" i="2"/>
  <c r="AE22947" i="2"/>
  <c r="AE22946" i="2"/>
  <c r="AE22945" i="2"/>
  <c r="AE22944" i="2"/>
  <c r="AE22943" i="2"/>
  <c r="AE22942" i="2"/>
  <c r="AE22941" i="2"/>
  <c r="AE22940" i="2"/>
  <c r="AE22939" i="2"/>
  <c r="AE22938" i="2"/>
  <c r="AE22937" i="2"/>
  <c r="AE22936" i="2"/>
  <c r="AE22935" i="2"/>
  <c r="AE22934" i="2"/>
  <c r="AE22933" i="2"/>
  <c r="AE22932" i="2"/>
  <c r="AE22931" i="2"/>
  <c r="AE22930" i="2"/>
  <c r="AE22929" i="2"/>
  <c r="AE22928" i="2"/>
  <c r="AE22927" i="2"/>
  <c r="AE22926" i="2"/>
  <c r="AE22925" i="2"/>
  <c r="AE22924" i="2"/>
  <c r="AE22923" i="2"/>
  <c r="AE22922" i="2"/>
  <c r="AE22921" i="2"/>
  <c r="AE22920" i="2"/>
  <c r="AE22919" i="2"/>
  <c r="AE22918" i="2"/>
  <c r="AE22917" i="2"/>
  <c r="AE22916" i="2"/>
  <c r="AE22915" i="2"/>
  <c r="AE22914" i="2"/>
  <c r="AE22913" i="2"/>
  <c r="AE22912" i="2"/>
  <c r="AE22911" i="2"/>
  <c r="AE22910" i="2"/>
  <c r="AE22909" i="2"/>
  <c r="AE22908" i="2"/>
  <c r="AE22907" i="2"/>
  <c r="AE22906" i="2"/>
  <c r="AE22905" i="2"/>
  <c r="AE22904" i="2"/>
  <c r="AE22903" i="2"/>
  <c r="AE22902" i="2"/>
  <c r="AE22901" i="2"/>
  <c r="AE22900" i="2"/>
  <c r="AE22899" i="2"/>
  <c r="AE22898" i="2"/>
  <c r="AE22897" i="2"/>
  <c r="AE22896" i="2"/>
  <c r="AE22895" i="2"/>
  <c r="AE22894" i="2"/>
  <c r="AE22893" i="2"/>
  <c r="AE22892" i="2"/>
  <c r="AE22891" i="2"/>
  <c r="AE22890" i="2"/>
  <c r="AE22889" i="2"/>
  <c r="AE22888" i="2"/>
  <c r="AE22887" i="2"/>
  <c r="AE22886" i="2"/>
  <c r="AE22885" i="2"/>
  <c r="AE22884" i="2"/>
  <c r="AE22883" i="2"/>
  <c r="AE22882" i="2"/>
  <c r="AE22881" i="2"/>
  <c r="AE22880" i="2"/>
  <c r="AE22879" i="2"/>
  <c r="AE22878" i="2"/>
  <c r="AE22877" i="2"/>
  <c r="AE22876" i="2"/>
  <c r="AE22875" i="2"/>
  <c r="AE22874" i="2"/>
  <c r="AE22873" i="2"/>
  <c r="AE22872" i="2"/>
  <c r="AE22871" i="2"/>
  <c r="AE22870" i="2"/>
  <c r="AE22869" i="2"/>
  <c r="AE22868" i="2"/>
  <c r="AE22867" i="2"/>
  <c r="AE22866" i="2"/>
  <c r="AE22865" i="2"/>
  <c r="AE22864" i="2"/>
  <c r="AE22863" i="2"/>
  <c r="AE22862" i="2"/>
  <c r="AE22861" i="2"/>
  <c r="AE22860" i="2"/>
  <c r="AE22859" i="2"/>
  <c r="AE22858" i="2"/>
  <c r="AE22857" i="2"/>
  <c r="AE22856" i="2"/>
  <c r="AE22855" i="2"/>
  <c r="AE22854" i="2"/>
  <c r="AE22853" i="2"/>
  <c r="AE22852" i="2"/>
  <c r="AE22851" i="2"/>
  <c r="AE22850" i="2"/>
  <c r="AE22849" i="2"/>
  <c r="AE22848" i="2"/>
  <c r="AE22847" i="2"/>
  <c r="AE22846" i="2"/>
  <c r="AE22845" i="2"/>
  <c r="AE22844" i="2"/>
  <c r="AE22843" i="2"/>
  <c r="AE22842" i="2"/>
  <c r="AE22841" i="2"/>
  <c r="AE22840" i="2"/>
  <c r="AE22839" i="2"/>
  <c r="AE22838" i="2"/>
  <c r="AE22837" i="2"/>
  <c r="AE22836" i="2"/>
  <c r="AE22835" i="2"/>
  <c r="AE22834" i="2"/>
  <c r="AE22833" i="2"/>
  <c r="AE22832" i="2"/>
  <c r="AE22831" i="2"/>
  <c r="AE22830" i="2"/>
  <c r="AE22829" i="2"/>
  <c r="AE22828" i="2"/>
  <c r="AE22827" i="2"/>
  <c r="AE22826" i="2"/>
  <c r="AE22825" i="2"/>
  <c r="AE22824" i="2"/>
  <c r="AE22823" i="2"/>
  <c r="AE22822" i="2"/>
  <c r="AE22821" i="2"/>
  <c r="AE22820" i="2"/>
  <c r="AE22819" i="2"/>
  <c r="AE22818" i="2"/>
  <c r="AE22817" i="2"/>
  <c r="AE22816" i="2"/>
  <c r="AE22815" i="2"/>
  <c r="AE22814" i="2"/>
  <c r="AE22813" i="2"/>
  <c r="AE22812" i="2"/>
  <c r="AE22811" i="2"/>
  <c r="AE22810" i="2"/>
  <c r="AE22809" i="2"/>
  <c r="AE22808" i="2"/>
  <c r="AE22807" i="2"/>
  <c r="AE22806" i="2"/>
  <c r="AE22805" i="2"/>
  <c r="AE22804" i="2"/>
  <c r="AE22803" i="2"/>
  <c r="AE22802" i="2"/>
  <c r="AE22801" i="2"/>
  <c r="AE22800" i="2"/>
  <c r="AE22799" i="2"/>
  <c r="AE22798" i="2"/>
  <c r="AE22797" i="2"/>
  <c r="AE22796" i="2"/>
  <c r="AE22795" i="2"/>
  <c r="AE22794" i="2"/>
  <c r="AE22793" i="2"/>
  <c r="AE22792" i="2"/>
  <c r="AE22791" i="2"/>
  <c r="AE22790" i="2"/>
  <c r="AE22789" i="2"/>
  <c r="AE22788" i="2"/>
  <c r="AE22787" i="2"/>
  <c r="AE22786" i="2"/>
  <c r="AE22785" i="2"/>
  <c r="AE22784" i="2"/>
  <c r="AE22783" i="2"/>
  <c r="AE22782" i="2"/>
  <c r="AE22781" i="2"/>
  <c r="AE22780" i="2"/>
  <c r="AE22779" i="2"/>
  <c r="AE22778" i="2"/>
  <c r="AE22777" i="2"/>
  <c r="AE22776" i="2"/>
  <c r="AE22775" i="2"/>
  <c r="AE22774" i="2"/>
  <c r="AE22773" i="2"/>
  <c r="AE22772" i="2"/>
  <c r="AE22771" i="2"/>
  <c r="AE22770" i="2"/>
  <c r="AE22769" i="2"/>
  <c r="AE22768" i="2"/>
  <c r="AE22767" i="2"/>
  <c r="AE22766" i="2"/>
  <c r="AE22765" i="2"/>
  <c r="AE22764" i="2"/>
  <c r="AE22763" i="2"/>
  <c r="AE22762" i="2"/>
  <c r="AE22761" i="2"/>
  <c r="AE22760" i="2"/>
  <c r="AE22759" i="2"/>
  <c r="AE22758" i="2"/>
  <c r="AE22757" i="2"/>
  <c r="AE22756" i="2"/>
  <c r="AE22755" i="2"/>
  <c r="AE22754" i="2"/>
  <c r="AE22753" i="2"/>
  <c r="AE22752" i="2"/>
  <c r="AE22751" i="2"/>
  <c r="AE22750" i="2"/>
  <c r="AE22749" i="2"/>
  <c r="AE22748" i="2"/>
  <c r="AE22747" i="2"/>
  <c r="AE22746" i="2"/>
  <c r="AE22745" i="2"/>
  <c r="AE22744" i="2"/>
  <c r="AE22743" i="2"/>
  <c r="AE22742" i="2"/>
  <c r="AE22741" i="2"/>
  <c r="AE22740" i="2"/>
  <c r="AE22739" i="2"/>
  <c r="AE22738" i="2"/>
  <c r="AE22737" i="2"/>
  <c r="AE22736" i="2"/>
  <c r="AE22735" i="2"/>
  <c r="AE22734" i="2"/>
  <c r="AE22733" i="2"/>
  <c r="AE22732" i="2"/>
  <c r="AE22731" i="2"/>
  <c r="AE22730" i="2"/>
  <c r="AE22729" i="2"/>
  <c r="AE22728" i="2"/>
  <c r="AE22727" i="2"/>
  <c r="AE22726" i="2"/>
  <c r="AE22725" i="2"/>
  <c r="AE22724" i="2"/>
  <c r="AE22723" i="2"/>
  <c r="AE22722" i="2"/>
  <c r="AE22721" i="2"/>
  <c r="AE22720" i="2"/>
  <c r="AE22719" i="2"/>
  <c r="AE22718" i="2"/>
  <c r="AE22717" i="2"/>
  <c r="AE22716" i="2"/>
  <c r="AE22715" i="2"/>
  <c r="AE22714" i="2"/>
  <c r="AE22713" i="2"/>
  <c r="AE22712" i="2"/>
  <c r="AE22711" i="2"/>
  <c r="AE22710" i="2"/>
  <c r="AE22709" i="2"/>
  <c r="AE22708" i="2"/>
  <c r="AE22707" i="2"/>
  <c r="AE22706" i="2"/>
  <c r="AE22705" i="2"/>
  <c r="AE22704" i="2"/>
  <c r="AE22703" i="2"/>
  <c r="AE22702" i="2"/>
  <c r="AE22701" i="2"/>
  <c r="AE22700" i="2"/>
  <c r="AE22699" i="2"/>
  <c r="AE22698" i="2"/>
  <c r="AE22697" i="2"/>
  <c r="AE22696" i="2"/>
  <c r="AE22695" i="2"/>
  <c r="AE22694" i="2"/>
  <c r="AE22693" i="2"/>
  <c r="AE22692" i="2"/>
  <c r="AE22691" i="2"/>
  <c r="AE22690" i="2"/>
  <c r="AE22689" i="2"/>
  <c r="AE22688" i="2"/>
  <c r="AE22687" i="2"/>
  <c r="AE22686" i="2"/>
  <c r="AE22685" i="2"/>
  <c r="AE22684" i="2"/>
  <c r="AE22683" i="2"/>
  <c r="AE22682" i="2"/>
  <c r="AE22681" i="2"/>
  <c r="AE22680" i="2"/>
  <c r="AE22679" i="2"/>
  <c r="AE22678" i="2"/>
  <c r="AE22677" i="2"/>
  <c r="AE22676" i="2"/>
  <c r="AE22675" i="2"/>
  <c r="AE22674" i="2"/>
  <c r="AE22673" i="2"/>
  <c r="AE22672" i="2"/>
  <c r="AE22671" i="2"/>
  <c r="AE22670" i="2"/>
  <c r="AE22669" i="2"/>
  <c r="AE22668" i="2"/>
  <c r="AE22667" i="2"/>
  <c r="AE22666" i="2"/>
  <c r="AE22665" i="2"/>
  <c r="AE22664" i="2"/>
  <c r="AE22663" i="2"/>
  <c r="AE22662" i="2"/>
  <c r="AE22661" i="2"/>
  <c r="AE22660" i="2"/>
  <c r="AE22659" i="2"/>
  <c r="AE22658" i="2"/>
  <c r="AE22657" i="2"/>
  <c r="AE22656" i="2"/>
  <c r="AE22655" i="2"/>
  <c r="AE22654" i="2"/>
  <c r="AE22653" i="2"/>
  <c r="AE22652" i="2"/>
  <c r="AE22651" i="2"/>
  <c r="AE22650" i="2"/>
  <c r="AE22649" i="2"/>
  <c r="AE22648" i="2"/>
  <c r="AE22647" i="2"/>
  <c r="AE22646" i="2"/>
  <c r="AE22645" i="2"/>
  <c r="AE22644" i="2"/>
  <c r="AE22643" i="2"/>
  <c r="AE22642" i="2"/>
  <c r="AE22641" i="2"/>
  <c r="AE22640" i="2"/>
  <c r="AE22639" i="2"/>
  <c r="AE22638" i="2"/>
  <c r="AE22637" i="2"/>
  <c r="AE22636" i="2"/>
  <c r="AE22635" i="2"/>
  <c r="AE22634" i="2"/>
  <c r="AE22633" i="2"/>
  <c r="AE22632" i="2"/>
  <c r="AE22631" i="2"/>
  <c r="AE22630" i="2"/>
  <c r="AE22629" i="2"/>
  <c r="AE22628" i="2"/>
  <c r="AE22627" i="2"/>
  <c r="AE22626" i="2"/>
  <c r="AE22625" i="2"/>
  <c r="AE22624" i="2"/>
  <c r="AE22623" i="2"/>
  <c r="AE22622" i="2"/>
  <c r="AE22621" i="2"/>
  <c r="AE22620" i="2"/>
  <c r="AE22619" i="2"/>
  <c r="AE22618" i="2"/>
  <c r="AE22617" i="2"/>
  <c r="AE22616" i="2"/>
  <c r="AE22615" i="2"/>
  <c r="AE22614" i="2"/>
  <c r="AE22613" i="2"/>
  <c r="AE22612" i="2"/>
  <c r="AE22611" i="2"/>
  <c r="AE22610" i="2"/>
  <c r="AE22609" i="2"/>
  <c r="AE22608" i="2"/>
  <c r="AE22607" i="2"/>
  <c r="AE22606" i="2"/>
  <c r="AE22605" i="2"/>
  <c r="AE22604" i="2"/>
  <c r="AE22603" i="2"/>
  <c r="AE22602" i="2"/>
  <c r="AE22601" i="2"/>
  <c r="AE22600" i="2"/>
  <c r="AE22599" i="2"/>
  <c r="AE22598" i="2"/>
  <c r="AE22597" i="2"/>
  <c r="AE22596" i="2"/>
  <c r="AE22595" i="2"/>
  <c r="AE22594" i="2"/>
  <c r="AE22593" i="2"/>
  <c r="AE22592" i="2"/>
  <c r="AE22591" i="2"/>
  <c r="AE22590" i="2"/>
  <c r="AE22589" i="2"/>
  <c r="AE22588" i="2"/>
  <c r="AE22587" i="2"/>
  <c r="AE22586" i="2"/>
  <c r="AE22585" i="2"/>
  <c r="AE22584" i="2"/>
  <c r="AE22583" i="2"/>
  <c r="AE22582" i="2"/>
  <c r="AE22581" i="2"/>
  <c r="AE22580" i="2"/>
  <c r="AE22579" i="2"/>
  <c r="AE22578" i="2"/>
  <c r="AE22577" i="2"/>
  <c r="AE22576" i="2"/>
  <c r="AE22575" i="2"/>
  <c r="AE22574" i="2"/>
  <c r="AE22573" i="2"/>
  <c r="AE22572" i="2"/>
  <c r="AE22571" i="2"/>
  <c r="AE22570" i="2"/>
  <c r="AE22569" i="2"/>
  <c r="AE22568" i="2"/>
  <c r="AE22567" i="2"/>
  <c r="AE22566" i="2"/>
  <c r="AE22565" i="2"/>
  <c r="AE22564" i="2"/>
  <c r="AE22563" i="2"/>
  <c r="AE22562" i="2"/>
  <c r="AE22561" i="2"/>
  <c r="AE22560" i="2"/>
  <c r="AE22559" i="2"/>
  <c r="AE22558" i="2"/>
  <c r="AE22557" i="2"/>
  <c r="AE22556" i="2"/>
  <c r="AE22555" i="2"/>
  <c r="AE22554" i="2"/>
  <c r="AE22553" i="2"/>
  <c r="AE22552" i="2"/>
  <c r="AE22551" i="2"/>
  <c r="AE22550" i="2"/>
  <c r="AE22549" i="2"/>
  <c r="AE22548" i="2"/>
  <c r="AE22547" i="2"/>
  <c r="AE22546" i="2"/>
  <c r="AE22545" i="2"/>
  <c r="AE22544" i="2"/>
  <c r="AE22543" i="2"/>
  <c r="AE22542" i="2"/>
  <c r="AE22541" i="2"/>
  <c r="AE22540" i="2"/>
  <c r="AE22539" i="2"/>
  <c r="AE22538" i="2"/>
  <c r="AE22537" i="2"/>
  <c r="AE22536" i="2"/>
  <c r="AE22535" i="2"/>
  <c r="AE22534" i="2"/>
  <c r="AE22533" i="2"/>
  <c r="AE22532" i="2"/>
  <c r="AE22531" i="2"/>
  <c r="AE22530" i="2"/>
  <c r="AE22529" i="2"/>
  <c r="AE22528" i="2"/>
  <c r="AE22527" i="2"/>
  <c r="AE22526" i="2"/>
  <c r="AE22525" i="2"/>
  <c r="AE22524" i="2"/>
  <c r="AE22523" i="2"/>
  <c r="AE22522" i="2"/>
  <c r="AE22521" i="2"/>
  <c r="AE22520" i="2"/>
  <c r="AE22519" i="2"/>
  <c r="AE22518" i="2"/>
  <c r="AE22517" i="2"/>
  <c r="AE22516" i="2"/>
  <c r="AE22515" i="2"/>
  <c r="AE22514" i="2"/>
  <c r="AE22513" i="2"/>
  <c r="AE22512" i="2"/>
  <c r="AE22511" i="2"/>
  <c r="AE22510" i="2"/>
  <c r="AE22509" i="2"/>
  <c r="AE22508" i="2"/>
  <c r="AE22507" i="2"/>
  <c r="AE22506" i="2"/>
  <c r="AE22505" i="2"/>
  <c r="AE22504" i="2"/>
  <c r="AE22503" i="2"/>
  <c r="AE22502" i="2"/>
  <c r="AE22501" i="2"/>
  <c r="AE22500" i="2"/>
  <c r="AE22499" i="2"/>
  <c r="AE22498" i="2"/>
  <c r="AE22497" i="2"/>
  <c r="AE22496" i="2"/>
  <c r="AE22495" i="2"/>
  <c r="AE22494" i="2"/>
  <c r="AE22493" i="2"/>
  <c r="AE22492" i="2"/>
  <c r="AE22491" i="2"/>
  <c r="AE22490" i="2"/>
  <c r="AE22489" i="2"/>
  <c r="AE22488" i="2"/>
  <c r="AE22487" i="2"/>
  <c r="AE22486" i="2"/>
  <c r="AE22485" i="2"/>
  <c r="AE22484" i="2"/>
  <c r="AE22483" i="2"/>
  <c r="AE22482" i="2"/>
  <c r="AE22481" i="2"/>
  <c r="AE22480" i="2"/>
  <c r="AE22479" i="2"/>
  <c r="AE22478" i="2"/>
  <c r="AE22477" i="2"/>
  <c r="AE22476" i="2"/>
  <c r="AE22475" i="2"/>
  <c r="AE22474" i="2"/>
  <c r="AE22473" i="2"/>
  <c r="AE22472" i="2"/>
  <c r="AE22471" i="2"/>
  <c r="AE22470" i="2"/>
  <c r="AE22469" i="2"/>
  <c r="AE22468" i="2"/>
  <c r="AE22467" i="2"/>
  <c r="AE22466" i="2"/>
  <c r="AE22465" i="2"/>
  <c r="AE22464" i="2"/>
  <c r="AE22463" i="2"/>
  <c r="AE22462" i="2"/>
  <c r="AE22461" i="2"/>
  <c r="AE22460" i="2"/>
  <c r="AE22459" i="2"/>
  <c r="AE22458" i="2"/>
  <c r="AE22457" i="2"/>
  <c r="AE22456" i="2"/>
  <c r="AE22455" i="2"/>
  <c r="AE22454" i="2"/>
  <c r="AE22453" i="2"/>
  <c r="AE22452" i="2"/>
  <c r="AE22451" i="2"/>
  <c r="AE22450" i="2"/>
  <c r="AE22449" i="2"/>
  <c r="AE22448" i="2"/>
  <c r="AE22447" i="2"/>
  <c r="AE22446" i="2"/>
  <c r="AE22445" i="2"/>
  <c r="AE22444" i="2"/>
  <c r="AE22443" i="2"/>
  <c r="AE22442" i="2"/>
  <c r="AE22441" i="2"/>
  <c r="AE22440" i="2"/>
  <c r="AE22439" i="2"/>
  <c r="AE22438" i="2"/>
  <c r="AE22437" i="2"/>
  <c r="AE22436" i="2"/>
  <c r="AE22435" i="2"/>
  <c r="AE22434" i="2"/>
  <c r="AE22433" i="2"/>
  <c r="AE22432" i="2"/>
  <c r="AE22431" i="2"/>
  <c r="AE22430" i="2"/>
  <c r="AE22429" i="2"/>
  <c r="AE22428" i="2"/>
  <c r="AE22427" i="2"/>
  <c r="AE22426" i="2"/>
  <c r="AE22425" i="2"/>
  <c r="AE22424" i="2"/>
  <c r="AE22423" i="2"/>
  <c r="AE22422" i="2"/>
  <c r="AE22421" i="2"/>
  <c r="AE22420" i="2"/>
  <c r="AE22419" i="2"/>
  <c r="AE22418" i="2"/>
  <c r="AE22417" i="2"/>
  <c r="AE22416" i="2"/>
  <c r="AE22415" i="2"/>
  <c r="AE22414" i="2"/>
  <c r="AE22413" i="2"/>
  <c r="AE22412" i="2"/>
  <c r="AE22411" i="2"/>
  <c r="AE22410" i="2"/>
  <c r="AE22409" i="2"/>
  <c r="AE22408" i="2"/>
  <c r="AE22407" i="2"/>
  <c r="AE22406" i="2"/>
  <c r="AE22405" i="2"/>
  <c r="AE22404" i="2"/>
  <c r="AE22403" i="2"/>
  <c r="AE22402" i="2"/>
  <c r="AE22401" i="2"/>
  <c r="AE22400" i="2"/>
  <c r="AE22399" i="2"/>
  <c r="AE22398" i="2"/>
  <c r="AE22397" i="2"/>
  <c r="AE22396" i="2"/>
  <c r="AE22395" i="2"/>
  <c r="AE22394" i="2"/>
  <c r="AE22393" i="2"/>
  <c r="AE22392" i="2"/>
  <c r="AE22391" i="2"/>
  <c r="AE22390" i="2"/>
  <c r="AE22389" i="2"/>
  <c r="AE22388" i="2"/>
  <c r="AE22387" i="2"/>
  <c r="AE22386" i="2"/>
  <c r="AE22385" i="2"/>
  <c r="AE22384" i="2"/>
  <c r="AE22383" i="2"/>
  <c r="AE22382" i="2"/>
  <c r="AE22381" i="2"/>
  <c r="AE22380" i="2"/>
  <c r="AE22379" i="2"/>
  <c r="AE22378" i="2"/>
  <c r="AE22377" i="2"/>
  <c r="AE22376" i="2"/>
  <c r="AE22375" i="2"/>
  <c r="AE22374" i="2"/>
  <c r="AE22373" i="2"/>
  <c r="AE22372" i="2"/>
  <c r="AE22371" i="2"/>
  <c r="AE22370" i="2"/>
  <c r="AE22369" i="2"/>
  <c r="AE22368" i="2"/>
  <c r="AE22367" i="2"/>
  <c r="AE22366" i="2"/>
  <c r="AE22365" i="2"/>
  <c r="AE22364" i="2"/>
  <c r="AE22363" i="2"/>
  <c r="AE22362" i="2"/>
  <c r="AE22361" i="2"/>
  <c r="AE22360" i="2"/>
  <c r="AE22359" i="2"/>
  <c r="AE22358" i="2"/>
  <c r="AE22357" i="2"/>
  <c r="AE22356" i="2"/>
  <c r="AE22355" i="2"/>
  <c r="AE22354" i="2"/>
  <c r="AE22353" i="2"/>
  <c r="AE22352" i="2"/>
  <c r="AE22351" i="2"/>
  <c r="AE22350" i="2"/>
  <c r="AE22349" i="2"/>
  <c r="AE22348" i="2"/>
  <c r="AE22347" i="2"/>
  <c r="AE22346" i="2"/>
  <c r="AE22345" i="2"/>
  <c r="AE22344" i="2"/>
  <c r="AE22343" i="2"/>
  <c r="AE22342" i="2"/>
  <c r="AE22341" i="2"/>
  <c r="AE22340" i="2"/>
  <c r="AE22339" i="2"/>
  <c r="AE22338" i="2"/>
  <c r="AE22337" i="2"/>
  <c r="AE22336" i="2"/>
  <c r="AE22335" i="2"/>
  <c r="AE22334" i="2"/>
  <c r="AE22333" i="2"/>
  <c r="AE22332" i="2"/>
  <c r="AE22331" i="2"/>
  <c r="AE22330" i="2"/>
  <c r="AE22329" i="2"/>
  <c r="AE22328" i="2"/>
  <c r="AE22327" i="2"/>
  <c r="AE22326" i="2"/>
  <c r="AE22325" i="2"/>
  <c r="AE22324" i="2"/>
  <c r="AE22323" i="2"/>
  <c r="AE22322" i="2"/>
  <c r="AE22321" i="2"/>
  <c r="AE22320" i="2"/>
  <c r="AE22319" i="2"/>
  <c r="AE22318" i="2"/>
  <c r="AE22317" i="2"/>
  <c r="AE22316" i="2"/>
  <c r="AE22315" i="2"/>
  <c r="AE22314" i="2"/>
  <c r="AE22313" i="2"/>
  <c r="AE22312" i="2"/>
  <c r="AE22311" i="2"/>
  <c r="AE22310" i="2"/>
  <c r="AE22309" i="2"/>
  <c r="AE22308" i="2"/>
  <c r="AE22307" i="2"/>
  <c r="AE22306" i="2"/>
  <c r="AE22305" i="2"/>
  <c r="AE22304" i="2"/>
  <c r="AE22303" i="2"/>
  <c r="AE22302" i="2"/>
  <c r="AE22301" i="2"/>
  <c r="AE22300" i="2"/>
  <c r="AE22299" i="2"/>
  <c r="AE22298" i="2"/>
  <c r="AE22297" i="2"/>
  <c r="AE22296" i="2"/>
  <c r="AE22295" i="2"/>
  <c r="AE22294" i="2"/>
  <c r="AE22293" i="2"/>
  <c r="AE22292" i="2"/>
  <c r="AE22291" i="2"/>
  <c r="AE22290" i="2"/>
  <c r="AE22289" i="2"/>
  <c r="AE22288" i="2"/>
  <c r="AE22287" i="2"/>
  <c r="AE22286" i="2"/>
  <c r="AE22285" i="2"/>
  <c r="AE22284" i="2"/>
  <c r="AE22283" i="2"/>
  <c r="AE22282" i="2"/>
  <c r="AE22281" i="2"/>
  <c r="AE22280" i="2"/>
  <c r="AE22279" i="2"/>
  <c r="AE22278" i="2"/>
  <c r="AE22277" i="2"/>
  <c r="AE22276" i="2"/>
  <c r="AE22275" i="2"/>
  <c r="AE22274" i="2"/>
  <c r="AE22273" i="2"/>
  <c r="AE22272" i="2"/>
  <c r="AE22271" i="2"/>
  <c r="AE22270" i="2"/>
  <c r="AE22269" i="2"/>
  <c r="AE22268" i="2"/>
  <c r="AE22267" i="2"/>
  <c r="AE22266" i="2"/>
  <c r="AE22265" i="2"/>
  <c r="AE22264" i="2"/>
  <c r="AE22263" i="2"/>
  <c r="AE22262" i="2"/>
  <c r="AE22261" i="2"/>
  <c r="AE22260" i="2"/>
  <c r="AE22259" i="2"/>
  <c r="AE22258" i="2"/>
  <c r="AE22257" i="2"/>
  <c r="AE22256" i="2"/>
  <c r="AE22255" i="2"/>
  <c r="AE22254" i="2"/>
  <c r="AE22253" i="2"/>
  <c r="AE22252" i="2"/>
  <c r="AE22251" i="2"/>
  <c r="AE22250" i="2"/>
  <c r="AE22249" i="2"/>
  <c r="AE22248" i="2"/>
  <c r="AE22247" i="2"/>
  <c r="AE22246" i="2"/>
  <c r="AE22245" i="2"/>
  <c r="AE22244" i="2"/>
  <c r="AE22243" i="2"/>
  <c r="AE22242" i="2"/>
  <c r="AE22241" i="2"/>
  <c r="AE22240" i="2"/>
  <c r="AE22239" i="2"/>
  <c r="AE22238" i="2"/>
  <c r="AE22237" i="2"/>
  <c r="AE22236" i="2"/>
  <c r="AE22235" i="2"/>
  <c r="AE22234" i="2"/>
  <c r="AE22233" i="2"/>
  <c r="AE22232" i="2"/>
  <c r="AE22231" i="2"/>
  <c r="AE22230" i="2"/>
  <c r="AE22229" i="2"/>
  <c r="AE22228" i="2"/>
  <c r="AE22227" i="2"/>
  <c r="AE22226" i="2"/>
  <c r="AE22225" i="2"/>
  <c r="AE22224" i="2"/>
  <c r="AE22223" i="2"/>
  <c r="AE22222" i="2"/>
  <c r="AE22221" i="2"/>
  <c r="AE22220" i="2"/>
  <c r="AE22219" i="2"/>
  <c r="AE22218" i="2"/>
  <c r="AE22217" i="2"/>
  <c r="AE22216" i="2"/>
  <c r="AE22215" i="2"/>
  <c r="AE22214" i="2"/>
  <c r="AE22213" i="2"/>
  <c r="AE22212" i="2"/>
  <c r="AE22211" i="2"/>
  <c r="AE22210" i="2"/>
  <c r="AE22209" i="2"/>
  <c r="AE22208" i="2"/>
  <c r="AE22207" i="2"/>
  <c r="AE22206" i="2"/>
  <c r="AE22205" i="2"/>
  <c r="AE22204" i="2"/>
  <c r="AE22203" i="2"/>
  <c r="AE22202" i="2"/>
  <c r="AE22201" i="2"/>
  <c r="AE22200" i="2"/>
  <c r="AE22199" i="2"/>
  <c r="AE22198" i="2"/>
  <c r="AE22197" i="2"/>
  <c r="AE22196" i="2"/>
  <c r="AE22195" i="2"/>
  <c r="AE22194" i="2"/>
  <c r="AE22193" i="2"/>
  <c r="AE22192" i="2"/>
  <c r="AE22191" i="2"/>
  <c r="AE22190" i="2"/>
  <c r="AE22189" i="2"/>
  <c r="AE22188" i="2"/>
  <c r="AE22187" i="2"/>
  <c r="AE22186" i="2"/>
  <c r="AE22185" i="2"/>
  <c r="AE22184" i="2"/>
  <c r="AE22183" i="2"/>
  <c r="AE22182" i="2"/>
  <c r="AE22181" i="2"/>
  <c r="AE22180" i="2"/>
  <c r="AE22179" i="2"/>
  <c r="AE22178" i="2"/>
  <c r="AE22177" i="2"/>
  <c r="AE22176" i="2"/>
  <c r="AE22175" i="2"/>
  <c r="AE22174" i="2"/>
  <c r="AE22173" i="2"/>
  <c r="AE22172" i="2"/>
  <c r="AE22171" i="2"/>
  <c r="AE22170" i="2"/>
  <c r="AE22169" i="2"/>
  <c r="AE22168" i="2"/>
  <c r="AE22167" i="2"/>
  <c r="AE22166" i="2"/>
  <c r="AE22165" i="2"/>
  <c r="AE22164" i="2"/>
  <c r="AE22163" i="2"/>
  <c r="AE22162" i="2"/>
  <c r="AE22161" i="2"/>
  <c r="AE22160" i="2"/>
  <c r="AE22159" i="2"/>
  <c r="AE22158" i="2"/>
  <c r="AE22157" i="2"/>
  <c r="AE22156" i="2"/>
  <c r="AE22155" i="2"/>
  <c r="AE22154" i="2"/>
  <c r="AE22153" i="2"/>
  <c r="AE22152" i="2"/>
  <c r="AE22151" i="2"/>
  <c r="AE22150" i="2"/>
  <c r="AE22149" i="2"/>
  <c r="AE22148" i="2"/>
  <c r="AE22147" i="2"/>
  <c r="AE22146" i="2"/>
  <c r="AE22145" i="2"/>
  <c r="AE22144" i="2"/>
  <c r="AE22143" i="2"/>
  <c r="AE22142" i="2"/>
  <c r="AE22141" i="2"/>
  <c r="AE22140" i="2"/>
  <c r="AE22139" i="2"/>
  <c r="AE22138" i="2"/>
  <c r="AE22137" i="2"/>
  <c r="AE22136" i="2"/>
  <c r="AE22135" i="2"/>
  <c r="AE22134" i="2"/>
  <c r="AE22133" i="2"/>
  <c r="AE22132" i="2"/>
  <c r="AE22131" i="2"/>
  <c r="AE22130" i="2"/>
  <c r="AE22129" i="2"/>
  <c r="AE22128" i="2"/>
  <c r="AE22127" i="2"/>
  <c r="AE22126" i="2"/>
  <c r="AE22125" i="2"/>
  <c r="AE22124" i="2"/>
  <c r="AE22123" i="2"/>
  <c r="AE22122" i="2"/>
  <c r="AE22121" i="2"/>
  <c r="AE22120" i="2"/>
  <c r="AE22119" i="2"/>
  <c r="AE22118" i="2"/>
  <c r="AE22117" i="2"/>
  <c r="AE22116" i="2"/>
  <c r="AE22115" i="2"/>
  <c r="AE22114" i="2"/>
  <c r="AE22113" i="2"/>
  <c r="AE22112" i="2"/>
  <c r="AE22111" i="2"/>
  <c r="AE22110" i="2"/>
  <c r="AE22109" i="2"/>
  <c r="AE22108" i="2"/>
  <c r="AE22107" i="2"/>
  <c r="AE22106" i="2"/>
  <c r="AE22105" i="2"/>
  <c r="AE22104" i="2"/>
  <c r="AE22103" i="2"/>
  <c r="AE22102" i="2"/>
  <c r="AE22101" i="2"/>
  <c r="AE22100" i="2"/>
  <c r="AE22099" i="2"/>
  <c r="AE22098" i="2"/>
  <c r="AE22097" i="2"/>
  <c r="AE22096" i="2"/>
  <c r="AE22095" i="2"/>
  <c r="AE22094" i="2"/>
  <c r="AE22093" i="2"/>
  <c r="AE22092" i="2"/>
  <c r="AE22091" i="2"/>
  <c r="AE22090" i="2"/>
  <c r="AE22089" i="2"/>
  <c r="AE22088" i="2"/>
  <c r="AE22087" i="2"/>
  <c r="AE22086" i="2"/>
  <c r="AE22085" i="2"/>
  <c r="AE22084" i="2"/>
  <c r="AE22083" i="2"/>
  <c r="AE22082" i="2"/>
  <c r="AE22081" i="2"/>
  <c r="AE22080" i="2"/>
  <c r="AE22079" i="2"/>
  <c r="AE22078" i="2"/>
  <c r="AE22077" i="2"/>
  <c r="AE22076" i="2"/>
  <c r="AE22075" i="2"/>
  <c r="AE22074" i="2"/>
  <c r="AE22073" i="2"/>
  <c r="AE22072" i="2"/>
  <c r="AE22071" i="2"/>
  <c r="AE22070" i="2"/>
  <c r="AE22069" i="2"/>
  <c r="AE22068" i="2"/>
  <c r="AE22067" i="2"/>
  <c r="AE22066" i="2"/>
  <c r="AE22065" i="2"/>
  <c r="AE22064" i="2"/>
  <c r="AE22063" i="2"/>
  <c r="AE22062" i="2"/>
  <c r="AE22061" i="2"/>
  <c r="AE22060" i="2"/>
  <c r="AE22059" i="2"/>
  <c r="AE22058" i="2"/>
  <c r="AE22057" i="2"/>
  <c r="AE22056" i="2"/>
  <c r="AE22055" i="2"/>
  <c r="AE22054" i="2"/>
  <c r="AE22053" i="2"/>
  <c r="AE22052" i="2"/>
  <c r="AE22051" i="2"/>
  <c r="AE22050" i="2"/>
  <c r="AE22049" i="2"/>
  <c r="AE22048" i="2"/>
  <c r="AE22047" i="2"/>
  <c r="AE22046" i="2"/>
  <c r="AE22045" i="2"/>
  <c r="AE22044" i="2"/>
  <c r="AE22043" i="2"/>
  <c r="AE22042" i="2"/>
  <c r="AE22041" i="2"/>
  <c r="AE22040" i="2"/>
  <c r="AE22039" i="2"/>
  <c r="AE22038" i="2"/>
  <c r="AE22037" i="2"/>
  <c r="AE22036" i="2"/>
  <c r="AE22035" i="2"/>
  <c r="AE22034" i="2"/>
  <c r="AE22033" i="2"/>
  <c r="AE22032" i="2"/>
  <c r="AE22031" i="2"/>
  <c r="AE22030" i="2"/>
  <c r="AE22029" i="2"/>
  <c r="AE22028" i="2"/>
  <c r="AE22027" i="2"/>
  <c r="AE22026" i="2"/>
  <c r="AE22025" i="2"/>
  <c r="AE22024" i="2"/>
  <c r="AE22023" i="2"/>
  <c r="AE22022" i="2"/>
  <c r="AE22021" i="2"/>
  <c r="AE22020" i="2"/>
  <c r="AE22019" i="2"/>
  <c r="AE22018" i="2"/>
  <c r="AE22017" i="2"/>
  <c r="AE22016" i="2"/>
  <c r="AE22015" i="2"/>
  <c r="AE22014" i="2"/>
  <c r="AE22013" i="2"/>
  <c r="AE22012" i="2"/>
  <c r="AE22011" i="2"/>
  <c r="AE22010" i="2"/>
  <c r="AE22009" i="2"/>
  <c r="AE22008" i="2"/>
  <c r="AE22007" i="2"/>
  <c r="AE22006" i="2"/>
  <c r="AE22005" i="2"/>
  <c r="AE22004" i="2"/>
  <c r="AE22003" i="2"/>
  <c r="AE22002" i="2"/>
  <c r="AE22001" i="2"/>
  <c r="AE22000" i="2"/>
  <c r="AE21999" i="2"/>
  <c r="AE21998" i="2"/>
  <c r="AE21997" i="2"/>
  <c r="AE21996" i="2"/>
  <c r="AE21995" i="2"/>
  <c r="AE21994" i="2"/>
  <c r="AE21993" i="2"/>
  <c r="AE21992" i="2"/>
  <c r="AE21991" i="2"/>
  <c r="AE21990" i="2"/>
  <c r="AE21989" i="2"/>
  <c r="AE21988" i="2"/>
  <c r="AE21987" i="2"/>
  <c r="AE21986" i="2"/>
  <c r="AE21985" i="2"/>
  <c r="AE21984" i="2"/>
  <c r="AE21983" i="2"/>
  <c r="AE21982" i="2"/>
  <c r="AE21981" i="2"/>
  <c r="AE21980" i="2"/>
  <c r="AE21979" i="2"/>
  <c r="AE21978" i="2"/>
  <c r="AE21977" i="2"/>
  <c r="AE21976" i="2"/>
  <c r="AE21975" i="2"/>
  <c r="AE21974" i="2"/>
  <c r="AE21973" i="2"/>
  <c r="AE21972" i="2"/>
  <c r="AE21971" i="2"/>
  <c r="AE21970" i="2"/>
  <c r="AE21969" i="2"/>
  <c r="AE21968" i="2"/>
  <c r="AE21967" i="2"/>
  <c r="AE21966" i="2"/>
  <c r="AE21965" i="2"/>
  <c r="AE21964" i="2"/>
  <c r="AE21963" i="2"/>
  <c r="AE21962" i="2"/>
  <c r="AE21961" i="2"/>
  <c r="AE21960" i="2"/>
  <c r="AE21959" i="2"/>
  <c r="AE21958" i="2"/>
  <c r="AE21957" i="2"/>
  <c r="AE21956" i="2"/>
  <c r="AE21955" i="2"/>
  <c r="AE21954" i="2"/>
  <c r="AE21953" i="2"/>
  <c r="AE21952" i="2"/>
  <c r="AE21951" i="2"/>
  <c r="AE21950" i="2"/>
  <c r="AE21949" i="2"/>
  <c r="AE21948" i="2"/>
  <c r="AE21947" i="2"/>
  <c r="AE21946" i="2"/>
  <c r="AE21945" i="2"/>
  <c r="AE21944" i="2"/>
  <c r="AE21943" i="2"/>
  <c r="AE21942" i="2"/>
  <c r="AE21941" i="2"/>
  <c r="AE21940" i="2"/>
  <c r="AE21939" i="2"/>
  <c r="AE21938" i="2"/>
  <c r="AE21937" i="2"/>
  <c r="AE21936" i="2"/>
  <c r="AE21935" i="2"/>
  <c r="AE21934" i="2"/>
  <c r="AE21933" i="2"/>
  <c r="AE21932" i="2"/>
  <c r="AE21931" i="2"/>
  <c r="AE21930" i="2"/>
  <c r="AE21929" i="2"/>
  <c r="AE21928" i="2"/>
  <c r="AE21927" i="2"/>
  <c r="AE21926" i="2"/>
  <c r="AE21925" i="2"/>
  <c r="AE21924" i="2"/>
  <c r="AE21923" i="2"/>
  <c r="AE21922" i="2"/>
  <c r="AE21921" i="2"/>
  <c r="AE21920" i="2"/>
  <c r="AE21919" i="2"/>
  <c r="AE21918" i="2"/>
  <c r="AE21917" i="2"/>
  <c r="AE21916" i="2"/>
  <c r="AE21915" i="2"/>
  <c r="AE21914" i="2"/>
  <c r="AE21913" i="2"/>
  <c r="AE21912" i="2"/>
  <c r="AE21911" i="2"/>
  <c r="AE21910" i="2"/>
  <c r="AE21909" i="2"/>
  <c r="AE21908" i="2"/>
  <c r="AE21907" i="2"/>
  <c r="AE21906" i="2"/>
  <c r="AE21905" i="2"/>
  <c r="AE21904" i="2"/>
  <c r="AE21903" i="2"/>
  <c r="AE21902" i="2"/>
  <c r="AE21901" i="2"/>
  <c r="AE21900" i="2"/>
  <c r="AE21899" i="2"/>
  <c r="AE21898" i="2"/>
  <c r="AE21897" i="2"/>
  <c r="AE21896" i="2"/>
  <c r="AE21895" i="2"/>
  <c r="AE21894" i="2"/>
  <c r="AE21893" i="2"/>
  <c r="AE21892" i="2"/>
  <c r="AE21891" i="2"/>
  <c r="AE21890" i="2"/>
  <c r="AE21889" i="2"/>
  <c r="AE21888" i="2"/>
  <c r="AE21887" i="2"/>
  <c r="AE21886" i="2"/>
  <c r="AE21885" i="2"/>
  <c r="AE21884" i="2"/>
  <c r="AE21883" i="2"/>
  <c r="AE21882" i="2"/>
  <c r="AE21881" i="2"/>
  <c r="AE21880" i="2"/>
  <c r="AE21879" i="2"/>
  <c r="AE21878" i="2"/>
  <c r="AE21877" i="2"/>
  <c r="AE21876" i="2"/>
  <c r="AE21875" i="2"/>
  <c r="AE21874" i="2"/>
  <c r="AE21873" i="2"/>
  <c r="AE21872" i="2"/>
  <c r="AE21871" i="2"/>
  <c r="AE21870" i="2"/>
  <c r="AE21869" i="2"/>
  <c r="AE21868" i="2"/>
  <c r="AE21867" i="2"/>
  <c r="AE21866" i="2"/>
  <c r="AE21865" i="2"/>
  <c r="AE21864" i="2"/>
  <c r="AE21863" i="2"/>
  <c r="AE21862" i="2"/>
  <c r="AE21861" i="2"/>
  <c r="AE21860" i="2"/>
  <c r="AE21859" i="2"/>
  <c r="AE21858" i="2"/>
  <c r="AE21857" i="2"/>
  <c r="AE21856" i="2"/>
  <c r="AE21855" i="2"/>
  <c r="AE21854" i="2"/>
  <c r="AE21853" i="2"/>
  <c r="AE21852" i="2"/>
  <c r="AE21851" i="2"/>
  <c r="AE21850" i="2"/>
  <c r="AE21849" i="2"/>
  <c r="AE21848" i="2"/>
  <c r="AE21847" i="2"/>
  <c r="AE21846" i="2"/>
  <c r="AE21845" i="2"/>
  <c r="AE21844" i="2"/>
  <c r="AE21843" i="2"/>
  <c r="AE21842" i="2"/>
  <c r="AE21841" i="2"/>
  <c r="AE21840" i="2"/>
  <c r="AE21839" i="2"/>
  <c r="AE21838" i="2"/>
  <c r="AE21837" i="2"/>
  <c r="AE21836" i="2"/>
  <c r="AE21835" i="2"/>
  <c r="AE21834" i="2"/>
  <c r="AE21833" i="2"/>
  <c r="AE21832" i="2"/>
  <c r="AE21831" i="2"/>
  <c r="AE21830" i="2"/>
  <c r="AE21829" i="2"/>
  <c r="AE21828" i="2"/>
  <c r="AE21827" i="2"/>
  <c r="AE21826" i="2"/>
  <c r="AE21825" i="2"/>
  <c r="AE21824" i="2"/>
  <c r="AE21823" i="2"/>
  <c r="AE21822" i="2"/>
  <c r="AE21821" i="2"/>
  <c r="AE21820" i="2"/>
  <c r="AE21819" i="2"/>
  <c r="AE21818" i="2"/>
  <c r="AE21817" i="2"/>
  <c r="AE21816" i="2"/>
  <c r="AE21815" i="2"/>
  <c r="AE21814" i="2"/>
  <c r="AE21813" i="2"/>
  <c r="AE21812" i="2"/>
  <c r="AE21811" i="2"/>
  <c r="AE21810" i="2"/>
  <c r="AE21809" i="2"/>
  <c r="AE21808" i="2"/>
  <c r="AE21807" i="2"/>
  <c r="AE21806" i="2"/>
  <c r="AE21805" i="2"/>
  <c r="AE21804" i="2"/>
  <c r="AE21803" i="2"/>
  <c r="AE21802" i="2"/>
  <c r="AE21801" i="2"/>
  <c r="AE21800" i="2"/>
  <c r="AE21799" i="2"/>
  <c r="AE21798" i="2"/>
  <c r="AE21797" i="2"/>
  <c r="AE21796" i="2"/>
  <c r="AE21795" i="2"/>
  <c r="AE21794" i="2"/>
  <c r="AE21793" i="2"/>
  <c r="AE21792" i="2"/>
  <c r="AE21791" i="2"/>
  <c r="AE21790" i="2"/>
  <c r="AE21789" i="2"/>
  <c r="AE21788" i="2"/>
  <c r="AE21787" i="2"/>
  <c r="AE21786" i="2"/>
  <c r="AE21785" i="2"/>
  <c r="AE21784" i="2"/>
  <c r="AE21783" i="2"/>
  <c r="AE21782" i="2"/>
  <c r="AE21781" i="2"/>
  <c r="AE21780" i="2"/>
  <c r="AE21779" i="2"/>
  <c r="AE21778" i="2"/>
  <c r="AE21777" i="2"/>
  <c r="AE21776" i="2"/>
  <c r="AE21775" i="2"/>
  <c r="AE21774" i="2"/>
  <c r="AE21773" i="2"/>
  <c r="AE21772" i="2"/>
  <c r="AE21771" i="2"/>
  <c r="AE21770" i="2"/>
  <c r="AE21769" i="2"/>
  <c r="AE21768" i="2"/>
  <c r="AE21767" i="2"/>
  <c r="AE21766" i="2"/>
  <c r="AE21765" i="2"/>
  <c r="AE21764" i="2"/>
  <c r="AE21763" i="2"/>
  <c r="AE21762" i="2"/>
  <c r="AE21761" i="2"/>
  <c r="AE21760" i="2"/>
  <c r="AE21759" i="2"/>
  <c r="AE21758" i="2"/>
  <c r="AE21757" i="2"/>
  <c r="AE21756" i="2"/>
  <c r="AE21755" i="2"/>
  <c r="AE21754" i="2"/>
  <c r="AE21753" i="2"/>
  <c r="AE21752" i="2"/>
  <c r="AE21751" i="2"/>
  <c r="AE21750" i="2"/>
  <c r="AE21749" i="2"/>
  <c r="AE21748" i="2"/>
  <c r="AE21747" i="2"/>
  <c r="AE21746" i="2"/>
  <c r="AE21745" i="2"/>
  <c r="AE21744" i="2"/>
  <c r="AE21743" i="2"/>
  <c r="AE21742" i="2"/>
  <c r="AE21741" i="2"/>
  <c r="AE21740" i="2"/>
  <c r="AE21739" i="2"/>
  <c r="AE21738" i="2"/>
  <c r="AE21737" i="2"/>
  <c r="AE21736" i="2"/>
  <c r="AE21735" i="2"/>
  <c r="AE21734" i="2"/>
  <c r="AE21733" i="2"/>
  <c r="AE21732" i="2"/>
  <c r="AE21731" i="2"/>
  <c r="AE21730" i="2"/>
  <c r="AE21729" i="2"/>
  <c r="AE21728" i="2"/>
  <c r="AE21727" i="2"/>
  <c r="AE21726" i="2"/>
  <c r="AE21725" i="2"/>
  <c r="AE21724" i="2"/>
  <c r="AE21723" i="2"/>
  <c r="AE21722" i="2"/>
  <c r="AE21721" i="2"/>
  <c r="AE21720" i="2"/>
  <c r="AE21719" i="2"/>
  <c r="AE21718" i="2"/>
  <c r="AE21717" i="2"/>
  <c r="AE21716" i="2"/>
  <c r="AE21715" i="2"/>
  <c r="AE21714" i="2"/>
  <c r="AE21713" i="2"/>
  <c r="AE21712" i="2"/>
  <c r="AE21711" i="2"/>
  <c r="AE21710" i="2"/>
  <c r="AE21709" i="2"/>
  <c r="AE21708" i="2"/>
  <c r="AE21707" i="2"/>
  <c r="AE21706" i="2"/>
  <c r="AE21705" i="2"/>
  <c r="AE21704" i="2"/>
  <c r="AE21703" i="2"/>
  <c r="AE21702" i="2"/>
  <c r="AE21701" i="2"/>
  <c r="AE21700" i="2"/>
  <c r="AE21699" i="2"/>
  <c r="AE21698" i="2"/>
  <c r="AE21697" i="2"/>
  <c r="AE21696" i="2"/>
  <c r="AE21695" i="2"/>
  <c r="AE21694" i="2"/>
  <c r="AE21693" i="2"/>
  <c r="AE21692" i="2"/>
  <c r="AE21691" i="2"/>
  <c r="AE21690" i="2"/>
  <c r="AE21689" i="2"/>
  <c r="AE21688" i="2"/>
  <c r="AE21687" i="2"/>
  <c r="AE21686" i="2"/>
  <c r="AE21685" i="2"/>
  <c r="AE21684" i="2"/>
  <c r="AE21683" i="2"/>
  <c r="AE21682" i="2"/>
  <c r="AE21681" i="2"/>
  <c r="AE21680" i="2"/>
  <c r="AE21679" i="2"/>
  <c r="AE21678" i="2"/>
  <c r="AE21677" i="2"/>
  <c r="AE21676" i="2"/>
  <c r="AE21675" i="2"/>
  <c r="AE21674" i="2"/>
  <c r="AE21673" i="2"/>
  <c r="AE21672" i="2"/>
  <c r="AE21671" i="2"/>
  <c r="AE21670" i="2"/>
  <c r="AE21669" i="2"/>
  <c r="AE21668" i="2"/>
  <c r="AE21667" i="2"/>
  <c r="AE21666" i="2"/>
  <c r="AE21665" i="2"/>
  <c r="AE21664" i="2"/>
  <c r="AE21663" i="2"/>
  <c r="AE21662" i="2"/>
  <c r="AE21661" i="2"/>
  <c r="AE21660" i="2"/>
  <c r="AE21659" i="2"/>
  <c r="AE21658" i="2"/>
  <c r="AE21657" i="2"/>
  <c r="AE21656" i="2"/>
  <c r="AE21655" i="2"/>
  <c r="AE21654" i="2"/>
  <c r="AE21653" i="2"/>
  <c r="AE21652" i="2"/>
  <c r="AE21651" i="2"/>
  <c r="AE21650" i="2"/>
  <c r="AE21649" i="2"/>
  <c r="AE21648" i="2"/>
  <c r="AE21647" i="2"/>
  <c r="AE21646" i="2"/>
  <c r="AE21645" i="2"/>
  <c r="AE21644" i="2"/>
  <c r="AE21643" i="2"/>
  <c r="AE21642" i="2"/>
  <c r="AE21641" i="2"/>
  <c r="AE21640" i="2"/>
  <c r="AE21639" i="2"/>
  <c r="AE21638" i="2"/>
  <c r="AE21637" i="2"/>
  <c r="AE21636" i="2"/>
  <c r="AE21635" i="2"/>
  <c r="AE21634" i="2"/>
  <c r="AE21633" i="2"/>
  <c r="AE21632" i="2"/>
  <c r="AE21631" i="2"/>
  <c r="AE21630" i="2"/>
  <c r="AE21629" i="2"/>
  <c r="AE21628" i="2"/>
  <c r="AE21627" i="2"/>
  <c r="AE21626" i="2"/>
  <c r="AE21625" i="2"/>
  <c r="AE21624" i="2"/>
  <c r="AE21623" i="2"/>
  <c r="AE21622" i="2"/>
  <c r="AE21621" i="2"/>
  <c r="AE21620" i="2"/>
  <c r="AE21619" i="2"/>
  <c r="AE21618" i="2"/>
  <c r="AE21617" i="2"/>
  <c r="AE21616" i="2"/>
  <c r="AE21615" i="2"/>
  <c r="AE21614" i="2"/>
  <c r="AE21613" i="2"/>
  <c r="AE21612" i="2"/>
  <c r="AE21611" i="2"/>
  <c r="AE21610" i="2"/>
  <c r="AE21609" i="2"/>
  <c r="AE21608" i="2"/>
  <c r="AE21607" i="2"/>
  <c r="AE21606" i="2"/>
  <c r="AE21605" i="2"/>
  <c r="AE21604" i="2"/>
  <c r="AE21603" i="2"/>
  <c r="AE21602" i="2"/>
  <c r="AE21601" i="2"/>
  <c r="AE21600" i="2"/>
  <c r="AE21599" i="2"/>
  <c r="AE21598" i="2"/>
  <c r="AE21597" i="2"/>
  <c r="AE21596" i="2"/>
  <c r="AE21595" i="2"/>
  <c r="AE21594" i="2"/>
  <c r="AE21593" i="2"/>
  <c r="AE21592" i="2"/>
  <c r="AE21591" i="2"/>
  <c r="AE21590" i="2"/>
  <c r="AE21589" i="2"/>
  <c r="AE21588" i="2"/>
  <c r="AE21587" i="2"/>
  <c r="AE21586" i="2"/>
  <c r="AE21585" i="2"/>
  <c r="AE21584" i="2"/>
  <c r="AE21583" i="2"/>
  <c r="AE21582" i="2"/>
  <c r="AE21581" i="2"/>
  <c r="AE21580" i="2"/>
  <c r="AE21579" i="2"/>
  <c r="AE21578" i="2"/>
  <c r="AE21577" i="2"/>
  <c r="AE21576" i="2"/>
  <c r="AE21575" i="2"/>
  <c r="AE21574" i="2"/>
  <c r="AE21573" i="2"/>
  <c r="AE21572" i="2"/>
  <c r="AE21571" i="2"/>
  <c r="AE21570" i="2"/>
  <c r="AE21569" i="2"/>
  <c r="AE21568" i="2"/>
  <c r="AE21567" i="2"/>
  <c r="AE21566" i="2"/>
  <c r="AE21565" i="2"/>
  <c r="AE21564" i="2"/>
  <c r="AE21563" i="2"/>
  <c r="AE21562" i="2"/>
  <c r="AE21561" i="2"/>
  <c r="AE21560" i="2"/>
  <c r="AE21559" i="2"/>
  <c r="AE21558" i="2"/>
  <c r="AE21557" i="2"/>
  <c r="AE21556" i="2"/>
  <c r="AE21555" i="2"/>
  <c r="AE21554" i="2"/>
  <c r="AE21553" i="2"/>
  <c r="AE21552" i="2"/>
  <c r="AE21551" i="2"/>
  <c r="AE21550" i="2"/>
  <c r="AE21549" i="2"/>
  <c r="AE21548" i="2"/>
  <c r="AE21547" i="2"/>
  <c r="AE21546" i="2"/>
  <c r="AE21545" i="2"/>
  <c r="AE21544" i="2"/>
  <c r="AE21543" i="2"/>
  <c r="AE21542" i="2"/>
  <c r="AE21541" i="2"/>
  <c r="AE21540" i="2"/>
  <c r="AE21539" i="2"/>
  <c r="AE21538" i="2"/>
  <c r="AE21537" i="2"/>
  <c r="AE21536" i="2"/>
  <c r="AE21535" i="2"/>
  <c r="AE21534" i="2"/>
  <c r="AE21533" i="2"/>
  <c r="AE21532" i="2"/>
  <c r="AE21531" i="2"/>
  <c r="AE21530" i="2"/>
  <c r="AE21529" i="2"/>
  <c r="AE21528" i="2"/>
  <c r="AE21527" i="2"/>
  <c r="AE21526" i="2"/>
  <c r="AE21525" i="2"/>
  <c r="AE21524" i="2"/>
  <c r="AE21523" i="2"/>
  <c r="AE21522" i="2"/>
  <c r="AE21521" i="2"/>
  <c r="AE21520" i="2"/>
  <c r="AE21519" i="2"/>
  <c r="AE21518" i="2"/>
  <c r="AE21517" i="2"/>
  <c r="AE21516" i="2"/>
  <c r="AE21515" i="2"/>
  <c r="AE21514" i="2"/>
  <c r="AE21513" i="2"/>
  <c r="AE21512" i="2"/>
  <c r="AE21511" i="2"/>
  <c r="AE21510" i="2"/>
  <c r="AE21509" i="2"/>
  <c r="AE21508" i="2"/>
  <c r="AE21507" i="2"/>
  <c r="AE21506" i="2"/>
  <c r="AE21505" i="2"/>
  <c r="AE21504" i="2"/>
  <c r="AE21503" i="2"/>
  <c r="AE21502" i="2"/>
  <c r="AE21501" i="2"/>
  <c r="AE21500" i="2"/>
  <c r="AE21499" i="2"/>
  <c r="AE21498" i="2"/>
  <c r="AE21497" i="2"/>
  <c r="AE21496" i="2"/>
  <c r="AE21495" i="2"/>
  <c r="AE21494" i="2"/>
  <c r="AE21493" i="2"/>
  <c r="AE21492" i="2"/>
  <c r="AE21491" i="2"/>
  <c r="AE21490" i="2"/>
  <c r="AE21489" i="2"/>
  <c r="AE21488" i="2"/>
  <c r="AE21487" i="2"/>
  <c r="AE21486" i="2"/>
  <c r="AE21485" i="2"/>
  <c r="AE21484" i="2"/>
  <c r="AE21483" i="2"/>
  <c r="AE21482" i="2"/>
  <c r="AE21481" i="2"/>
  <c r="AE21480" i="2"/>
  <c r="AE21479" i="2"/>
  <c r="AE21478" i="2"/>
  <c r="AE21477" i="2"/>
  <c r="AE21476" i="2"/>
  <c r="AE21475" i="2"/>
  <c r="AE21474" i="2"/>
  <c r="AE21473" i="2"/>
  <c r="AE21472" i="2"/>
  <c r="AE21471" i="2"/>
  <c r="AE21470" i="2"/>
  <c r="AE21469" i="2"/>
  <c r="AE21468" i="2"/>
  <c r="AE21467" i="2"/>
  <c r="AE21466" i="2"/>
  <c r="AE21465" i="2"/>
  <c r="AE21464" i="2"/>
  <c r="AE21463" i="2"/>
  <c r="AE21462" i="2"/>
  <c r="AE21461" i="2"/>
  <c r="AE21460" i="2"/>
  <c r="AE21459" i="2"/>
  <c r="AE21458" i="2"/>
  <c r="AE21457" i="2"/>
  <c r="AE21456" i="2"/>
  <c r="AE21455" i="2"/>
  <c r="AE21454" i="2"/>
  <c r="AE21453" i="2"/>
  <c r="AE21452" i="2"/>
  <c r="AE21451" i="2"/>
  <c r="AE21450" i="2"/>
  <c r="AE21449" i="2"/>
  <c r="AE21448" i="2"/>
  <c r="AE21447" i="2"/>
  <c r="AE21446" i="2"/>
  <c r="AE21445" i="2"/>
  <c r="AE21444" i="2"/>
  <c r="AE21443" i="2"/>
  <c r="AE21442" i="2"/>
  <c r="AE21441" i="2"/>
  <c r="AE21440" i="2"/>
  <c r="AE21439" i="2"/>
  <c r="AE21438" i="2"/>
  <c r="AE21437" i="2"/>
  <c r="AE21436" i="2"/>
  <c r="AE21435" i="2"/>
  <c r="AE21434" i="2"/>
  <c r="AE21433" i="2"/>
  <c r="AE21432" i="2"/>
  <c r="AE21431" i="2"/>
  <c r="AE21430" i="2"/>
  <c r="AE21429" i="2"/>
  <c r="AE21428" i="2"/>
  <c r="AE21427" i="2"/>
  <c r="AE21426" i="2"/>
  <c r="AE21425" i="2"/>
  <c r="AE21424" i="2"/>
  <c r="AE21423" i="2"/>
  <c r="AE21422" i="2"/>
  <c r="AE21421" i="2"/>
  <c r="AE21420" i="2"/>
  <c r="AE21419" i="2"/>
  <c r="AE21418" i="2"/>
  <c r="AE21417" i="2"/>
  <c r="AE21416" i="2"/>
  <c r="AE21415" i="2"/>
  <c r="AE21414" i="2"/>
  <c r="AE21413" i="2"/>
  <c r="AE21412" i="2"/>
  <c r="AE21411" i="2"/>
  <c r="AE21410" i="2"/>
  <c r="AE21409" i="2"/>
  <c r="AE21408" i="2"/>
  <c r="AE21407" i="2"/>
  <c r="AE21406" i="2"/>
  <c r="AE21405" i="2"/>
  <c r="AE21404" i="2"/>
  <c r="AE21403" i="2"/>
  <c r="AE21402" i="2"/>
  <c r="AE21401" i="2"/>
  <c r="AE21400" i="2"/>
  <c r="AE21399" i="2"/>
  <c r="AE21398" i="2"/>
  <c r="AE21397" i="2"/>
  <c r="AE21396" i="2"/>
  <c r="AE21395" i="2"/>
  <c r="AE21394" i="2"/>
  <c r="AE21393" i="2"/>
  <c r="AE21392" i="2"/>
  <c r="AE21391" i="2"/>
  <c r="AE21390" i="2"/>
  <c r="AE21389" i="2"/>
  <c r="AE21388" i="2"/>
  <c r="AE21387" i="2"/>
  <c r="AE21386" i="2"/>
  <c r="AE21385" i="2"/>
  <c r="AE21384" i="2"/>
  <c r="AE21383" i="2"/>
  <c r="AE21382" i="2"/>
  <c r="AE21381" i="2"/>
  <c r="AE21380" i="2"/>
  <c r="AE21379" i="2"/>
  <c r="AE21378" i="2"/>
  <c r="AE21377" i="2"/>
  <c r="AE21376" i="2"/>
  <c r="AE21375" i="2"/>
  <c r="AE21374" i="2"/>
  <c r="AE21373" i="2"/>
  <c r="AE21372" i="2"/>
  <c r="AE21371" i="2"/>
  <c r="AE21370" i="2"/>
  <c r="AE21369" i="2"/>
  <c r="AE21368" i="2"/>
  <c r="AE21367" i="2"/>
  <c r="AE21366" i="2"/>
  <c r="AE21365" i="2"/>
  <c r="AE21364" i="2"/>
  <c r="AE21363" i="2"/>
  <c r="AE21362" i="2"/>
  <c r="AE21361" i="2"/>
  <c r="AE21360" i="2"/>
  <c r="AE21359" i="2"/>
  <c r="AE21358" i="2"/>
  <c r="AE21357" i="2"/>
  <c r="AE21356" i="2"/>
  <c r="AE21355" i="2"/>
  <c r="AE21354" i="2"/>
  <c r="AE21353" i="2"/>
  <c r="AE21352" i="2"/>
  <c r="AE21351" i="2"/>
  <c r="AE21350" i="2"/>
  <c r="AE21349" i="2"/>
  <c r="AE21348" i="2"/>
  <c r="AE21347" i="2"/>
  <c r="AE21346" i="2"/>
  <c r="AE21345" i="2"/>
  <c r="AE21344" i="2"/>
  <c r="AE21343" i="2"/>
  <c r="AE21342" i="2"/>
  <c r="AE21341" i="2"/>
  <c r="AE21340" i="2"/>
  <c r="AE21339" i="2"/>
  <c r="AE21338" i="2"/>
  <c r="AE21337" i="2"/>
  <c r="AE21336" i="2"/>
  <c r="AE21335" i="2"/>
  <c r="AE21334" i="2"/>
  <c r="AE21333" i="2"/>
  <c r="AE21332" i="2"/>
  <c r="AE21331" i="2"/>
  <c r="AE21330" i="2"/>
  <c r="AE21329" i="2"/>
  <c r="AE21328" i="2"/>
  <c r="AE21327" i="2"/>
  <c r="AE21326" i="2"/>
  <c r="AE21325" i="2"/>
  <c r="AE21324" i="2"/>
  <c r="AE21323" i="2"/>
  <c r="AE21322" i="2"/>
  <c r="AE21321" i="2"/>
  <c r="AE21320" i="2"/>
  <c r="AE21319" i="2"/>
  <c r="AE21318" i="2"/>
  <c r="AE21317" i="2"/>
  <c r="AE21316" i="2"/>
  <c r="AE21315" i="2"/>
  <c r="AE21314" i="2"/>
  <c r="AE21313" i="2"/>
  <c r="AE21312" i="2"/>
  <c r="AE21311" i="2"/>
  <c r="AE21310" i="2"/>
  <c r="AE21309" i="2"/>
  <c r="AE21308" i="2"/>
  <c r="AE21307" i="2"/>
  <c r="AE21306" i="2"/>
  <c r="AE21305" i="2"/>
  <c r="AE21304" i="2"/>
  <c r="AE21303" i="2"/>
  <c r="AE21302" i="2"/>
  <c r="AE21301" i="2"/>
  <c r="AE21300" i="2"/>
  <c r="AE21299" i="2"/>
  <c r="AE21298" i="2"/>
  <c r="AE21297" i="2"/>
  <c r="AE21296" i="2"/>
  <c r="AE21295" i="2"/>
  <c r="AE21294" i="2"/>
  <c r="AE21293" i="2"/>
  <c r="AE21292" i="2"/>
  <c r="AE21291" i="2"/>
  <c r="AE21290" i="2"/>
  <c r="AE21289" i="2"/>
  <c r="AE21288" i="2"/>
  <c r="AE21287" i="2"/>
  <c r="AE21286" i="2"/>
  <c r="AE21285" i="2"/>
  <c r="AE21284" i="2"/>
  <c r="AE21283" i="2"/>
  <c r="AE21282" i="2"/>
  <c r="AE21281" i="2"/>
  <c r="AE21280" i="2"/>
  <c r="AE21279" i="2"/>
  <c r="AE21278" i="2"/>
  <c r="AE21277" i="2"/>
  <c r="AE21276" i="2"/>
  <c r="AE21275" i="2"/>
  <c r="AE21274" i="2"/>
  <c r="AE21273" i="2"/>
  <c r="AE21272" i="2"/>
  <c r="AE21271" i="2"/>
  <c r="AE21270" i="2"/>
  <c r="AE21269" i="2"/>
  <c r="AE21268" i="2"/>
  <c r="AE21267" i="2"/>
  <c r="AE21266" i="2"/>
  <c r="AE21265" i="2"/>
  <c r="AE21264" i="2"/>
  <c r="AE21263" i="2"/>
  <c r="AE21262" i="2"/>
  <c r="AE21261" i="2"/>
  <c r="AE21260" i="2"/>
  <c r="AE21259" i="2"/>
  <c r="AE21258" i="2"/>
  <c r="AE21257" i="2"/>
  <c r="AE21256" i="2"/>
  <c r="AE21255" i="2"/>
  <c r="AE21254" i="2"/>
  <c r="AE21253" i="2"/>
  <c r="AE21252" i="2"/>
  <c r="AE21251" i="2"/>
  <c r="AE21250" i="2"/>
  <c r="AE21249" i="2"/>
  <c r="AE21248" i="2"/>
  <c r="AE21247" i="2"/>
  <c r="AE21246" i="2"/>
  <c r="AE21245" i="2"/>
  <c r="AE21244" i="2"/>
  <c r="AE21243" i="2"/>
  <c r="AE21242" i="2"/>
  <c r="AE21241" i="2"/>
  <c r="AE21240" i="2"/>
  <c r="AE21239" i="2"/>
  <c r="AE21238" i="2"/>
  <c r="AE21237" i="2"/>
  <c r="AE21236" i="2"/>
  <c r="AE21235" i="2"/>
  <c r="AE21234" i="2"/>
  <c r="AE21233" i="2"/>
  <c r="AE21232" i="2"/>
  <c r="AE21231" i="2"/>
  <c r="AE21230" i="2"/>
  <c r="AE21229" i="2"/>
  <c r="AE21228" i="2"/>
  <c r="AE21227" i="2"/>
  <c r="AE21226" i="2"/>
  <c r="AE21225" i="2"/>
  <c r="AE21224" i="2"/>
  <c r="AE21223" i="2"/>
  <c r="AE21222" i="2"/>
  <c r="AE21221" i="2"/>
  <c r="AE21220" i="2"/>
  <c r="AE21219" i="2"/>
  <c r="AE21218" i="2"/>
  <c r="AE21217" i="2"/>
  <c r="AE21216" i="2"/>
  <c r="AE21215" i="2"/>
  <c r="AE21214" i="2"/>
  <c r="AE21213" i="2"/>
  <c r="AE21212" i="2"/>
  <c r="AE21211" i="2"/>
  <c r="AE21210" i="2"/>
  <c r="AE21209" i="2"/>
  <c r="AE21208" i="2"/>
  <c r="AE21207" i="2"/>
  <c r="AE21206" i="2"/>
  <c r="AE21205" i="2"/>
  <c r="AE21204" i="2"/>
  <c r="AE21203" i="2"/>
  <c r="AE21202" i="2"/>
  <c r="AE21201" i="2"/>
  <c r="AE21200" i="2"/>
  <c r="AE21199" i="2"/>
  <c r="AE21198" i="2"/>
  <c r="AE21197" i="2"/>
  <c r="AE21196" i="2"/>
  <c r="AE21195" i="2"/>
  <c r="AE21194" i="2"/>
  <c r="AE21193" i="2"/>
  <c r="AE21192" i="2"/>
  <c r="AE21191" i="2"/>
  <c r="AE21190" i="2"/>
  <c r="AE21189" i="2"/>
  <c r="AE21188" i="2"/>
  <c r="AE21187" i="2"/>
  <c r="AE21186" i="2"/>
  <c r="AE21185" i="2"/>
  <c r="AE21184" i="2"/>
  <c r="AE21183" i="2"/>
  <c r="AE21182" i="2"/>
  <c r="AE21181" i="2"/>
  <c r="AE21180" i="2"/>
  <c r="AE21179" i="2"/>
  <c r="AE21178" i="2"/>
  <c r="AE21177" i="2"/>
  <c r="AE21176" i="2"/>
  <c r="AE21175" i="2"/>
  <c r="AE21174" i="2"/>
  <c r="AE21173" i="2"/>
  <c r="AE21172" i="2"/>
  <c r="AE21171" i="2"/>
  <c r="AE21170" i="2"/>
  <c r="AE21169" i="2"/>
  <c r="AE21168" i="2"/>
  <c r="AE21167" i="2"/>
  <c r="AE21166" i="2"/>
  <c r="AE21165" i="2"/>
  <c r="AE21164" i="2"/>
  <c r="AE21163" i="2"/>
  <c r="AE21162" i="2"/>
  <c r="AE21161" i="2"/>
  <c r="AE21160" i="2"/>
  <c r="AE21159" i="2"/>
  <c r="AE21158" i="2"/>
  <c r="AE21157" i="2"/>
  <c r="AE21156" i="2"/>
  <c r="AE21155" i="2"/>
  <c r="AE21154" i="2"/>
  <c r="AE21153" i="2"/>
  <c r="AE21152" i="2"/>
  <c r="AE21151" i="2"/>
  <c r="AE21150" i="2"/>
  <c r="AE21149" i="2"/>
  <c r="AE21148" i="2"/>
  <c r="AE21147" i="2"/>
  <c r="AE21146" i="2"/>
  <c r="AE21145" i="2"/>
  <c r="AE21144" i="2"/>
  <c r="AE21143" i="2"/>
  <c r="AE21142" i="2"/>
  <c r="AE21141" i="2"/>
  <c r="AE21140" i="2"/>
  <c r="AE21139" i="2"/>
  <c r="AE21138" i="2"/>
  <c r="AE21137" i="2"/>
  <c r="AE21136" i="2"/>
  <c r="AE21135" i="2"/>
  <c r="AE21134" i="2"/>
  <c r="AE21133" i="2"/>
  <c r="AE21132" i="2"/>
  <c r="AE21131" i="2"/>
  <c r="AE21130" i="2"/>
  <c r="AE21129" i="2"/>
  <c r="AE21128" i="2"/>
  <c r="AE21127" i="2"/>
  <c r="AE21126" i="2"/>
  <c r="AE21125" i="2"/>
  <c r="AE21124" i="2"/>
  <c r="AE21123" i="2"/>
  <c r="AE21122" i="2"/>
  <c r="AE21121" i="2"/>
  <c r="AE21120" i="2"/>
  <c r="AE21119" i="2"/>
  <c r="AE21118" i="2"/>
  <c r="AE21117" i="2"/>
  <c r="AE21116" i="2"/>
  <c r="AE21115" i="2"/>
  <c r="AE21114" i="2"/>
  <c r="AE21113" i="2"/>
  <c r="AE21112" i="2"/>
  <c r="AE21111" i="2"/>
  <c r="AE21110" i="2"/>
  <c r="AE21109" i="2"/>
  <c r="AE21108" i="2"/>
  <c r="AE21107" i="2"/>
  <c r="AE21106" i="2"/>
  <c r="AE21105" i="2"/>
  <c r="AE21104" i="2"/>
  <c r="AE21103" i="2"/>
  <c r="AE21102" i="2"/>
  <c r="AE21101" i="2"/>
  <c r="AE21100" i="2"/>
  <c r="AE21099" i="2"/>
  <c r="AE21098" i="2"/>
  <c r="AE21097" i="2"/>
  <c r="AE21096" i="2"/>
  <c r="AE21095" i="2"/>
  <c r="AE21094" i="2"/>
  <c r="AE21093" i="2"/>
  <c r="AE21092" i="2"/>
  <c r="AE21091" i="2"/>
  <c r="AE21090" i="2"/>
  <c r="AE21089" i="2"/>
  <c r="AE21088" i="2"/>
  <c r="AE21087" i="2"/>
  <c r="AE21086" i="2"/>
  <c r="AE21085" i="2"/>
  <c r="AE21084" i="2"/>
  <c r="AE21083" i="2"/>
  <c r="AE21082" i="2"/>
  <c r="AE21081" i="2"/>
  <c r="AE21080" i="2"/>
  <c r="AE21079" i="2"/>
  <c r="AE21078" i="2"/>
  <c r="AE21077" i="2"/>
  <c r="AE21076" i="2"/>
  <c r="AE21075" i="2"/>
  <c r="AE21074" i="2"/>
  <c r="AE21073" i="2"/>
  <c r="AE21072" i="2"/>
  <c r="AE21071" i="2"/>
  <c r="AE21070" i="2"/>
  <c r="AE21069" i="2"/>
  <c r="AE21068" i="2"/>
  <c r="AE21067" i="2"/>
  <c r="AE21066" i="2"/>
  <c r="AE21065" i="2"/>
  <c r="AE21064" i="2"/>
  <c r="AE21063" i="2"/>
  <c r="AE21062" i="2"/>
  <c r="AE21061" i="2"/>
  <c r="AE21060" i="2"/>
  <c r="AE21059" i="2"/>
  <c r="AE21058" i="2"/>
  <c r="AE21057" i="2"/>
  <c r="AE21056" i="2"/>
  <c r="AE21055" i="2"/>
  <c r="AE21054" i="2"/>
  <c r="AE21053" i="2"/>
  <c r="AE21052" i="2"/>
  <c r="AE21051" i="2"/>
  <c r="AE21050" i="2"/>
  <c r="AE21049" i="2"/>
  <c r="AE21048" i="2"/>
  <c r="AE21047" i="2"/>
  <c r="AE21046" i="2"/>
  <c r="AE21045" i="2"/>
  <c r="AE21044" i="2"/>
  <c r="AE21043" i="2"/>
  <c r="AE21042" i="2"/>
  <c r="AE21041" i="2"/>
  <c r="AE21040" i="2"/>
  <c r="AE21039" i="2"/>
  <c r="AE21038" i="2"/>
  <c r="AE21037" i="2"/>
  <c r="AE21036" i="2"/>
  <c r="AE21035" i="2"/>
  <c r="AE21034" i="2"/>
  <c r="AE21033" i="2"/>
  <c r="AE21032" i="2"/>
  <c r="AE21031" i="2"/>
  <c r="AE21030" i="2"/>
  <c r="AE21029" i="2"/>
  <c r="AE21028" i="2"/>
  <c r="AE21027" i="2"/>
  <c r="AE21026" i="2"/>
  <c r="AE21025" i="2"/>
  <c r="AE21024" i="2"/>
  <c r="AE21023" i="2"/>
  <c r="AE21022" i="2"/>
  <c r="AE21021" i="2"/>
  <c r="AE21020" i="2"/>
  <c r="AE21019" i="2"/>
  <c r="AE21018" i="2"/>
  <c r="AE21017" i="2"/>
  <c r="AE21016" i="2"/>
  <c r="AE21015" i="2"/>
  <c r="AE21014" i="2"/>
  <c r="AE21013" i="2"/>
  <c r="AE21012" i="2"/>
  <c r="AE21011" i="2"/>
  <c r="AE21010" i="2"/>
  <c r="AE21009" i="2"/>
  <c r="AE21008" i="2"/>
  <c r="AE21007" i="2"/>
  <c r="AE21006" i="2"/>
  <c r="AE21005" i="2"/>
  <c r="AE21004" i="2"/>
  <c r="AE21003" i="2"/>
  <c r="AE21002" i="2"/>
  <c r="AE21001" i="2"/>
  <c r="AE21000" i="2"/>
  <c r="AE20999" i="2"/>
  <c r="AE20998" i="2"/>
  <c r="AE20997" i="2"/>
  <c r="AE20996" i="2"/>
  <c r="AE20995" i="2"/>
  <c r="AE20994" i="2"/>
  <c r="AE20993" i="2"/>
  <c r="AE20992" i="2"/>
  <c r="AE20991" i="2"/>
  <c r="AE20990" i="2"/>
  <c r="AE20989" i="2"/>
  <c r="AE20988" i="2"/>
  <c r="AE20987" i="2"/>
  <c r="AE20986" i="2"/>
  <c r="AE20985" i="2"/>
  <c r="AE20984" i="2"/>
  <c r="AE20983" i="2"/>
  <c r="AE20982" i="2"/>
  <c r="AE20981" i="2"/>
  <c r="AE20980" i="2"/>
  <c r="AE20979" i="2"/>
  <c r="AE20978" i="2"/>
  <c r="AE20977" i="2"/>
  <c r="AE20976" i="2"/>
  <c r="AE20975" i="2"/>
  <c r="AE20974" i="2"/>
  <c r="AE20973" i="2"/>
  <c r="AE20972" i="2"/>
  <c r="AE20971" i="2"/>
  <c r="AE20970" i="2"/>
  <c r="AE20969" i="2"/>
  <c r="AE20968" i="2"/>
  <c r="AE20967" i="2"/>
  <c r="AE20966" i="2"/>
  <c r="AE20965" i="2"/>
  <c r="AE20964" i="2"/>
  <c r="AE20963" i="2"/>
  <c r="AE20962" i="2"/>
  <c r="AE20961" i="2"/>
  <c r="AE20960" i="2"/>
  <c r="AE20959" i="2"/>
  <c r="AE20958" i="2"/>
  <c r="AE20957" i="2"/>
  <c r="AE20956" i="2"/>
  <c r="AE20955" i="2"/>
  <c r="AE20954" i="2"/>
  <c r="AE20953" i="2"/>
  <c r="AE20952" i="2"/>
  <c r="AE20951" i="2"/>
  <c r="AE20950" i="2"/>
  <c r="AE20949" i="2"/>
  <c r="AE20948" i="2"/>
  <c r="AE20947" i="2"/>
  <c r="AE20946" i="2"/>
  <c r="AE20945" i="2"/>
  <c r="AE20944" i="2"/>
  <c r="AE20943" i="2"/>
  <c r="AE20942" i="2"/>
  <c r="AE20941" i="2"/>
  <c r="AE20940" i="2"/>
  <c r="AE20939" i="2"/>
  <c r="AE20938" i="2"/>
  <c r="AE20937" i="2"/>
  <c r="AE20936" i="2"/>
  <c r="AE20935" i="2"/>
  <c r="AE20934" i="2"/>
  <c r="AE20933" i="2"/>
  <c r="AE20932" i="2"/>
  <c r="AE20931" i="2"/>
  <c r="AE20930" i="2"/>
  <c r="AE20929" i="2"/>
  <c r="AE20928" i="2"/>
  <c r="AE20927" i="2"/>
  <c r="AE20926" i="2"/>
  <c r="AE20925" i="2"/>
  <c r="AE20924" i="2"/>
  <c r="AE20923" i="2"/>
  <c r="AE20922" i="2"/>
  <c r="AE20921" i="2"/>
  <c r="AE20920" i="2"/>
  <c r="AE20919" i="2"/>
  <c r="AE20918" i="2"/>
  <c r="AE20917" i="2"/>
  <c r="AE20916" i="2"/>
  <c r="AE20915" i="2"/>
  <c r="AE20914" i="2"/>
  <c r="AE20913" i="2"/>
  <c r="AE20912" i="2"/>
  <c r="AE20911" i="2"/>
  <c r="AE20910" i="2"/>
  <c r="AE20909" i="2"/>
  <c r="AE20908" i="2"/>
  <c r="AE20907" i="2"/>
  <c r="AE20906" i="2"/>
  <c r="AE20905" i="2"/>
  <c r="AE20904" i="2"/>
  <c r="AE20903" i="2"/>
  <c r="AE20902" i="2"/>
  <c r="AE20901" i="2"/>
  <c r="AE20900" i="2"/>
  <c r="AE20899" i="2"/>
  <c r="AE20898" i="2"/>
  <c r="AE20897" i="2"/>
  <c r="AE20896" i="2"/>
  <c r="AE20895" i="2"/>
  <c r="AE20894" i="2"/>
  <c r="AE20893" i="2"/>
  <c r="AE20892" i="2"/>
  <c r="AE20891" i="2"/>
  <c r="AE20890" i="2"/>
  <c r="AE20889" i="2"/>
  <c r="AE20888" i="2"/>
  <c r="AE20887" i="2"/>
  <c r="AE20886" i="2"/>
  <c r="AE20885" i="2"/>
  <c r="AE20884" i="2"/>
  <c r="AE20883" i="2"/>
  <c r="AE20882" i="2"/>
  <c r="AE20881" i="2"/>
  <c r="AE20880" i="2"/>
  <c r="AE20879" i="2"/>
  <c r="AE20878" i="2"/>
  <c r="AE20877" i="2"/>
  <c r="AE20876" i="2"/>
  <c r="AE20875" i="2"/>
  <c r="AE20874" i="2"/>
  <c r="AE20873" i="2"/>
  <c r="AE20872" i="2"/>
  <c r="AE20871" i="2"/>
  <c r="AE20870" i="2"/>
  <c r="AE20869" i="2"/>
  <c r="AE20868" i="2"/>
  <c r="AE20867" i="2"/>
  <c r="AE20866" i="2"/>
  <c r="AE20865" i="2"/>
  <c r="AE20864" i="2"/>
  <c r="AE20863" i="2"/>
  <c r="AE20862" i="2"/>
  <c r="AE20861" i="2"/>
  <c r="AE20860" i="2"/>
  <c r="AE20859" i="2"/>
  <c r="AE20858" i="2"/>
  <c r="AE20857" i="2"/>
  <c r="AE20856" i="2"/>
  <c r="AE20855" i="2"/>
  <c r="AE20854" i="2"/>
  <c r="AE20853" i="2"/>
  <c r="AE20852" i="2"/>
  <c r="AE20851" i="2"/>
  <c r="AE20850" i="2"/>
  <c r="AE20849" i="2"/>
  <c r="AE20848" i="2"/>
  <c r="AE20847" i="2"/>
  <c r="AE20846" i="2"/>
  <c r="AE20845" i="2"/>
  <c r="AE20844" i="2"/>
  <c r="AE20843" i="2"/>
  <c r="AE20842" i="2"/>
  <c r="AE20841" i="2"/>
  <c r="AE20840" i="2"/>
  <c r="AE20839" i="2"/>
  <c r="AE20838" i="2"/>
  <c r="AE20837" i="2"/>
  <c r="AE20836" i="2"/>
  <c r="AE20835" i="2"/>
  <c r="AE20834" i="2"/>
  <c r="AE20833" i="2"/>
  <c r="AE20832" i="2"/>
  <c r="AE20831" i="2"/>
  <c r="AE20830" i="2"/>
  <c r="AE20829" i="2"/>
  <c r="AE20828" i="2"/>
  <c r="AE20827" i="2"/>
  <c r="AE20826" i="2"/>
  <c r="AE20825" i="2"/>
  <c r="AE20824" i="2"/>
  <c r="AE20823" i="2"/>
  <c r="AE20822" i="2"/>
  <c r="AE20821" i="2"/>
  <c r="AE20820" i="2"/>
  <c r="AE20819" i="2"/>
  <c r="AE20818" i="2"/>
  <c r="AE20817" i="2"/>
  <c r="AE20816" i="2"/>
  <c r="AE20815" i="2"/>
  <c r="AE20814" i="2"/>
  <c r="AE20813" i="2"/>
  <c r="AE20812" i="2"/>
  <c r="AE20811" i="2"/>
  <c r="AE20810" i="2"/>
  <c r="AE20809" i="2"/>
  <c r="AE20808" i="2"/>
  <c r="AE20807" i="2"/>
  <c r="AE20806" i="2"/>
  <c r="AE20805" i="2"/>
  <c r="AE20804" i="2"/>
  <c r="AE20803" i="2"/>
  <c r="AE20802" i="2"/>
  <c r="AE20801" i="2"/>
  <c r="AE20800" i="2"/>
  <c r="AE20799" i="2"/>
  <c r="AE20798" i="2"/>
  <c r="AE20797" i="2"/>
  <c r="AE20796" i="2"/>
  <c r="AE20795" i="2"/>
  <c r="AE20794" i="2"/>
  <c r="AE20793" i="2"/>
  <c r="AE20792" i="2"/>
  <c r="AE20791" i="2"/>
  <c r="AE20790" i="2"/>
  <c r="AE20789" i="2"/>
  <c r="AE20788" i="2"/>
  <c r="AE20787" i="2"/>
  <c r="AE20786" i="2"/>
  <c r="AE20785" i="2"/>
  <c r="AE20784" i="2"/>
  <c r="AE20783" i="2"/>
  <c r="AE20782" i="2"/>
  <c r="AE20781" i="2"/>
  <c r="AE20780" i="2"/>
  <c r="AE20779" i="2"/>
  <c r="AE20778" i="2"/>
  <c r="AE20777" i="2"/>
  <c r="AE20776" i="2"/>
  <c r="AE20775" i="2"/>
  <c r="AE20774" i="2"/>
  <c r="AE20773" i="2"/>
  <c r="AE20772" i="2"/>
  <c r="AE20771" i="2"/>
  <c r="AE20770" i="2"/>
  <c r="AE20769" i="2"/>
  <c r="AE20768" i="2"/>
  <c r="AE20767" i="2"/>
  <c r="AE20766" i="2"/>
  <c r="AE20765" i="2"/>
  <c r="AE20764" i="2"/>
  <c r="AE20763" i="2"/>
  <c r="AE20762" i="2"/>
  <c r="AE20761" i="2"/>
  <c r="AE20760" i="2"/>
  <c r="AE20759" i="2"/>
  <c r="AE20758" i="2"/>
  <c r="AE20757" i="2"/>
  <c r="AE20756" i="2"/>
  <c r="AE20755" i="2"/>
  <c r="AE20754" i="2"/>
  <c r="AE20753" i="2"/>
  <c r="AE20752" i="2"/>
  <c r="AE20751" i="2"/>
  <c r="AE20750" i="2"/>
  <c r="AE20749" i="2"/>
  <c r="AE20748" i="2"/>
  <c r="AE20747" i="2"/>
  <c r="AE20746" i="2"/>
  <c r="AE20745" i="2"/>
  <c r="AE20744" i="2"/>
  <c r="AE20743" i="2"/>
  <c r="AE20742" i="2"/>
  <c r="AE20741" i="2"/>
  <c r="AE20740" i="2"/>
  <c r="AE20739" i="2"/>
  <c r="AE20738" i="2"/>
  <c r="AE20737" i="2"/>
  <c r="AE20736" i="2"/>
  <c r="AE20735" i="2"/>
  <c r="AE20734" i="2"/>
  <c r="AE20733" i="2"/>
  <c r="AE20732" i="2"/>
  <c r="AE20731" i="2"/>
  <c r="AE20730" i="2"/>
  <c r="AE20729" i="2"/>
  <c r="AE20728" i="2"/>
  <c r="AE20727" i="2"/>
  <c r="AE20726" i="2"/>
  <c r="AE20725" i="2"/>
  <c r="AE20724" i="2"/>
  <c r="AE20723" i="2"/>
  <c r="AE20722" i="2"/>
  <c r="AE20721" i="2"/>
  <c r="AE20720" i="2"/>
  <c r="AE20719" i="2"/>
  <c r="AE20718" i="2"/>
  <c r="AE20717" i="2"/>
  <c r="AE20716" i="2"/>
  <c r="AE20715" i="2"/>
  <c r="AE20714" i="2"/>
  <c r="AE20713" i="2"/>
  <c r="AE20712" i="2"/>
  <c r="AE20711" i="2"/>
  <c r="AE20710" i="2"/>
  <c r="AE20709" i="2"/>
  <c r="AE20708" i="2"/>
  <c r="AE20707" i="2"/>
  <c r="AE20706" i="2"/>
  <c r="AE20705" i="2"/>
  <c r="AE20704" i="2"/>
  <c r="AE20703" i="2"/>
  <c r="AE20702" i="2"/>
  <c r="AE20701" i="2"/>
  <c r="AE20700" i="2"/>
  <c r="AE20699" i="2"/>
  <c r="AE20698" i="2"/>
  <c r="AE20697" i="2"/>
  <c r="AE20696" i="2"/>
  <c r="AE20695" i="2"/>
  <c r="AE20694" i="2"/>
  <c r="AE20693" i="2"/>
  <c r="AE20692" i="2"/>
  <c r="AE20691" i="2"/>
  <c r="AE20690" i="2"/>
  <c r="AE20689" i="2"/>
  <c r="AE20688" i="2"/>
  <c r="AE20687" i="2"/>
  <c r="AE20686" i="2"/>
  <c r="AE20685" i="2"/>
  <c r="AE20684" i="2"/>
  <c r="AE20683" i="2"/>
  <c r="AE20682" i="2"/>
  <c r="AE20681" i="2"/>
  <c r="AE20680" i="2"/>
  <c r="AE20679" i="2"/>
  <c r="AE20678" i="2"/>
  <c r="AE20677" i="2"/>
  <c r="AE20676" i="2"/>
  <c r="AE20675" i="2"/>
  <c r="AE20674" i="2"/>
  <c r="AE20673" i="2"/>
  <c r="AE20672" i="2"/>
  <c r="AE20671" i="2"/>
  <c r="AE20670" i="2"/>
  <c r="AE20669" i="2"/>
  <c r="AE20668" i="2"/>
  <c r="AE20667" i="2"/>
  <c r="AE20666" i="2"/>
  <c r="AE20665" i="2"/>
  <c r="AE20664" i="2"/>
  <c r="AE20663" i="2"/>
  <c r="AE20662" i="2"/>
  <c r="AE20661" i="2"/>
  <c r="AE20660" i="2"/>
  <c r="AE20659" i="2"/>
  <c r="AE20658" i="2"/>
  <c r="AE20657" i="2"/>
  <c r="AE20656" i="2"/>
  <c r="AE20655" i="2"/>
  <c r="AE20654" i="2"/>
  <c r="AE20653" i="2"/>
  <c r="AE20652" i="2"/>
  <c r="AE20651" i="2"/>
  <c r="AE20650" i="2"/>
  <c r="AE20649" i="2"/>
  <c r="AE20648" i="2"/>
  <c r="AE20647" i="2"/>
  <c r="AE20646" i="2"/>
  <c r="AE20645" i="2"/>
  <c r="AE20644" i="2"/>
  <c r="AE20643" i="2"/>
  <c r="AE20642" i="2"/>
  <c r="AE20641" i="2"/>
  <c r="AE20640" i="2"/>
  <c r="AE20639" i="2"/>
  <c r="AE20638" i="2"/>
  <c r="AE20637" i="2"/>
  <c r="AE20636" i="2"/>
  <c r="AE20635" i="2"/>
  <c r="AE20634" i="2"/>
  <c r="AE20633" i="2"/>
  <c r="AE20632" i="2"/>
  <c r="AE20631" i="2"/>
  <c r="AE20630" i="2"/>
  <c r="AE20629" i="2"/>
  <c r="AE20628" i="2"/>
  <c r="AE20627" i="2"/>
  <c r="AE20626" i="2"/>
  <c r="AE20625" i="2"/>
  <c r="AE20624" i="2"/>
  <c r="AE20623" i="2"/>
  <c r="AE20622" i="2"/>
  <c r="AE20621" i="2"/>
  <c r="AE20620" i="2"/>
  <c r="AE20619" i="2"/>
  <c r="AE20618" i="2"/>
  <c r="AE20617" i="2"/>
  <c r="AE20616" i="2"/>
  <c r="AE20615" i="2"/>
  <c r="AE20614" i="2"/>
  <c r="AE20613" i="2"/>
  <c r="AE20612" i="2"/>
  <c r="AE20611" i="2"/>
  <c r="AE20610" i="2"/>
  <c r="AE20609" i="2"/>
  <c r="AE20608" i="2"/>
  <c r="AE20607" i="2"/>
  <c r="AE20606" i="2"/>
  <c r="AE20605" i="2"/>
  <c r="AE20604" i="2"/>
  <c r="AE20603" i="2"/>
  <c r="AE20602" i="2"/>
  <c r="AE20601" i="2"/>
  <c r="AE20600" i="2"/>
  <c r="AE20599" i="2"/>
  <c r="AE20598" i="2"/>
  <c r="AE20597" i="2"/>
  <c r="AE20596" i="2"/>
  <c r="AE20595" i="2"/>
  <c r="AE20594" i="2"/>
  <c r="AE20593" i="2"/>
  <c r="AE20592" i="2"/>
  <c r="AE20591" i="2"/>
  <c r="AE20590" i="2"/>
  <c r="AE20589" i="2"/>
  <c r="AE20588" i="2"/>
  <c r="AE20587" i="2"/>
  <c r="AE20586" i="2"/>
  <c r="AE20585" i="2"/>
  <c r="AE20584" i="2"/>
  <c r="AE20583" i="2"/>
  <c r="AE20582" i="2"/>
  <c r="AE20581" i="2"/>
  <c r="AE20580" i="2"/>
  <c r="AE20579" i="2"/>
  <c r="AE20578" i="2"/>
  <c r="AE20577" i="2"/>
  <c r="AE20576" i="2"/>
  <c r="AE20575" i="2"/>
  <c r="AE20574" i="2"/>
  <c r="AE20573" i="2"/>
  <c r="AE20572" i="2"/>
  <c r="AE20571" i="2"/>
  <c r="AE20570" i="2"/>
  <c r="AE20569" i="2"/>
  <c r="AE20568" i="2"/>
  <c r="AE20567" i="2"/>
  <c r="AE20566" i="2"/>
  <c r="AE20565" i="2"/>
  <c r="AE20564" i="2"/>
  <c r="AE20563" i="2"/>
  <c r="AE20562" i="2"/>
  <c r="AE20561" i="2"/>
  <c r="AE20560" i="2"/>
  <c r="AE20559" i="2"/>
  <c r="AE20558" i="2"/>
  <c r="AE20557" i="2"/>
  <c r="AE20556" i="2"/>
  <c r="AE20555" i="2"/>
  <c r="AE20554" i="2"/>
  <c r="AE20553" i="2"/>
  <c r="AE20552" i="2"/>
  <c r="AE20551" i="2"/>
  <c r="AE20550" i="2"/>
  <c r="AE20549" i="2"/>
  <c r="AE20548" i="2"/>
  <c r="AE20547" i="2"/>
  <c r="AE20546" i="2"/>
  <c r="AE20545" i="2"/>
  <c r="AE20544" i="2"/>
  <c r="AE20543" i="2"/>
  <c r="AE20542" i="2"/>
  <c r="AE20541" i="2"/>
  <c r="AE20540" i="2"/>
  <c r="AE20539" i="2"/>
  <c r="AE20538" i="2"/>
  <c r="AE20537" i="2"/>
  <c r="AE20536" i="2"/>
  <c r="AE20535" i="2"/>
  <c r="AE20534" i="2"/>
  <c r="AE20533" i="2"/>
  <c r="AE20532" i="2"/>
  <c r="AE20531" i="2"/>
  <c r="AE20530" i="2"/>
  <c r="AE20529" i="2"/>
  <c r="AE20528" i="2"/>
  <c r="AE20527" i="2"/>
  <c r="AE20526" i="2"/>
  <c r="AE20525" i="2"/>
  <c r="AE20524" i="2"/>
  <c r="AE20523" i="2"/>
  <c r="AE20522" i="2"/>
  <c r="AE20521" i="2"/>
  <c r="AE20520" i="2"/>
  <c r="AE20519" i="2"/>
  <c r="AE20518" i="2"/>
  <c r="AE20517" i="2"/>
  <c r="AE20516" i="2"/>
  <c r="AE20515" i="2"/>
  <c r="AE20514" i="2"/>
  <c r="AE20513" i="2"/>
  <c r="AE20512" i="2"/>
  <c r="AE20511" i="2"/>
  <c r="AE20510" i="2"/>
  <c r="AE20509" i="2"/>
  <c r="AE20508" i="2"/>
  <c r="AE20507" i="2"/>
  <c r="AE20506" i="2"/>
  <c r="AE20505" i="2"/>
  <c r="AE20504" i="2"/>
  <c r="AE20503" i="2"/>
  <c r="AE20502" i="2"/>
  <c r="AE20501" i="2"/>
  <c r="AE20500" i="2"/>
  <c r="AE20499" i="2"/>
  <c r="AE20498" i="2"/>
  <c r="AE20497" i="2"/>
  <c r="AE20496" i="2"/>
  <c r="AE20495" i="2"/>
  <c r="AE20494" i="2"/>
  <c r="AE20493" i="2"/>
  <c r="AE20492" i="2"/>
  <c r="AE20491" i="2"/>
  <c r="AE20490" i="2"/>
  <c r="AE20489" i="2"/>
  <c r="AE20488" i="2"/>
  <c r="AE20487" i="2"/>
  <c r="AE20486" i="2"/>
  <c r="AE20485" i="2"/>
  <c r="AE20484" i="2"/>
  <c r="AE20483" i="2"/>
  <c r="AE20482" i="2"/>
  <c r="AE20481" i="2"/>
  <c r="AE20480" i="2"/>
  <c r="AE20479" i="2"/>
  <c r="AE20478" i="2"/>
  <c r="AE20477" i="2"/>
  <c r="AE20476" i="2"/>
  <c r="AE20475" i="2"/>
  <c r="AE20474" i="2"/>
  <c r="AE20473" i="2"/>
  <c r="AE20472" i="2"/>
  <c r="AE20471" i="2"/>
  <c r="AE20470" i="2"/>
  <c r="AE20469" i="2"/>
  <c r="AE20468" i="2"/>
  <c r="AE20467" i="2"/>
  <c r="AE20466" i="2"/>
  <c r="AE20465" i="2"/>
  <c r="AE20464" i="2"/>
  <c r="AE20463" i="2"/>
  <c r="AE20462" i="2"/>
  <c r="AE20461" i="2"/>
  <c r="AE20460" i="2"/>
  <c r="AE20459" i="2"/>
  <c r="AE20458" i="2"/>
  <c r="AE20457" i="2"/>
  <c r="AE20456" i="2"/>
  <c r="AE20455" i="2"/>
  <c r="AE20454" i="2"/>
  <c r="AE20453" i="2"/>
  <c r="AE20452" i="2"/>
  <c r="AE20451" i="2"/>
  <c r="AE20450" i="2"/>
  <c r="AE20449" i="2"/>
  <c r="AE20448" i="2"/>
  <c r="AE20447" i="2"/>
  <c r="AE20446" i="2"/>
  <c r="AE20445" i="2"/>
  <c r="AE20444" i="2"/>
  <c r="AE20443" i="2"/>
  <c r="AE20442" i="2"/>
  <c r="AE20441" i="2"/>
  <c r="AE20440" i="2"/>
  <c r="AE20439" i="2"/>
  <c r="AE20438" i="2"/>
  <c r="AE20437" i="2"/>
  <c r="AE20436" i="2"/>
  <c r="AE20435" i="2"/>
  <c r="AE20434" i="2"/>
  <c r="AE20433" i="2"/>
  <c r="AE20432" i="2"/>
  <c r="AE20431" i="2"/>
  <c r="AE20430" i="2"/>
  <c r="AE20429" i="2"/>
  <c r="AE20428" i="2"/>
  <c r="AE20427" i="2"/>
  <c r="AE20426" i="2"/>
  <c r="AE20425" i="2"/>
  <c r="AE20424" i="2"/>
  <c r="AE20423" i="2"/>
  <c r="AE20422" i="2"/>
  <c r="AE20421" i="2"/>
  <c r="AE20420" i="2"/>
  <c r="AE20419" i="2"/>
  <c r="AE20418" i="2"/>
  <c r="AE20417" i="2"/>
  <c r="AE20416" i="2"/>
  <c r="AE20415" i="2"/>
  <c r="AE20414" i="2"/>
  <c r="AE20413" i="2"/>
  <c r="AE20412" i="2"/>
  <c r="AE20411" i="2"/>
  <c r="AE20410" i="2"/>
  <c r="AE20409" i="2"/>
  <c r="AE20408" i="2"/>
  <c r="AE20407" i="2"/>
  <c r="AE20406" i="2"/>
  <c r="AE20405" i="2"/>
  <c r="AE20404" i="2"/>
  <c r="AE20403" i="2"/>
  <c r="AE20402" i="2"/>
  <c r="AE20401" i="2"/>
  <c r="AE20400" i="2"/>
  <c r="AE20399" i="2"/>
  <c r="AE20398" i="2"/>
  <c r="AE20397" i="2"/>
  <c r="AE20396" i="2"/>
  <c r="AE20395" i="2"/>
  <c r="AE20394" i="2"/>
  <c r="AE20393" i="2"/>
  <c r="AE20392" i="2"/>
  <c r="AE20391" i="2"/>
  <c r="AE20390" i="2"/>
  <c r="AE20389" i="2"/>
  <c r="AE20388" i="2"/>
  <c r="AE20387" i="2"/>
  <c r="AE20386" i="2"/>
  <c r="AE20385" i="2"/>
  <c r="AE20384" i="2"/>
  <c r="AE20383" i="2"/>
  <c r="AE20382" i="2"/>
  <c r="AE20381" i="2"/>
  <c r="AE20380" i="2"/>
  <c r="AE20379" i="2"/>
  <c r="AE20378" i="2"/>
  <c r="AE20377" i="2"/>
  <c r="AE20376" i="2"/>
  <c r="AE20375" i="2"/>
  <c r="AE20374" i="2"/>
  <c r="AE20373" i="2"/>
  <c r="AE20372" i="2"/>
  <c r="AE20371" i="2"/>
  <c r="AE20370" i="2"/>
  <c r="AE20369" i="2"/>
  <c r="AE20368" i="2"/>
  <c r="AE20367" i="2"/>
  <c r="AE20366" i="2"/>
  <c r="AE20365" i="2"/>
  <c r="AE20364" i="2"/>
  <c r="AE20363" i="2"/>
  <c r="AE20362" i="2"/>
  <c r="AE20361" i="2"/>
  <c r="AE20360" i="2"/>
  <c r="AE20359" i="2"/>
  <c r="AE20358" i="2"/>
  <c r="AE20357" i="2"/>
  <c r="AE20356" i="2"/>
  <c r="AE20355" i="2"/>
  <c r="AE20354" i="2"/>
  <c r="AE20353" i="2"/>
  <c r="AE20352" i="2"/>
  <c r="AE20351" i="2"/>
  <c r="AE20350" i="2"/>
  <c r="AE20349" i="2"/>
  <c r="AE20348" i="2"/>
  <c r="AE20347" i="2"/>
  <c r="AE20346" i="2"/>
  <c r="AE20345" i="2"/>
  <c r="AE20344" i="2"/>
  <c r="AE20343" i="2"/>
  <c r="AE20342" i="2"/>
  <c r="AE20341" i="2"/>
  <c r="AE20340" i="2"/>
  <c r="AE20339" i="2"/>
  <c r="AE20338" i="2"/>
  <c r="AE20337" i="2"/>
  <c r="AE20336" i="2"/>
  <c r="AE20335" i="2"/>
  <c r="AE20334" i="2"/>
  <c r="AE20333" i="2"/>
  <c r="AE20332" i="2"/>
  <c r="AE20331" i="2"/>
  <c r="AE20330" i="2"/>
  <c r="AE20329" i="2"/>
  <c r="AE20328" i="2"/>
  <c r="AE20327" i="2"/>
  <c r="AE20326" i="2"/>
  <c r="AE20325" i="2"/>
  <c r="AE20324" i="2"/>
  <c r="AE20323" i="2"/>
  <c r="AE20322" i="2"/>
  <c r="AE20321" i="2"/>
  <c r="AE20320" i="2"/>
  <c r="AE20319" i="2"/>
  <c r="AE20318" i="2"/>
  <c r="AE20317" i="2"/>
  <c r="AE20316" i="2"/>
  <c r="AE20315" i="2"/>
  <c r="AE20314" i="2"/>
  <c r="AE20313" i="2"/>
  <c r="AE20312" i="2"/>
  <c r="AE20311" i="2"/>
  <c r="AE20310" i="2"/>
  <c r="AE20309" i="2"/>
  <c r="AE20308" i="2"/>
  <c r="AE20307" i="2"/>
  <c r="AE20306" i="2"/>
  <c r="AE20305" i="2"/>
  <c r="AE20304" i="2"/>
  <c r="AE20303" i="2"/>
  <c r="AE20302" i="2"/>
  <c r="AE20301" i="2"/>
  <c r="AE20300" i="2"/>
  <c r="AE20299" i="2"/>
  <c r="AE20298" i="2"/>
  <c r="AE20297" i="2"/>
  <c r="AE20296" i="2"/>
  <c r="AE20295" i="2"/>
  <c r="AE20294" i="2"/>
  <c r="AE20293" i="2"/>
  <c r="AE20292" i="2"/>
  <c r="AE20291" i="2"/>
  <c r="AE20290" i="2"/>
  <c r="AE20289" i="2"/>
  <c r="AE20288" i="2"/>
  <c r="AE20287" i="2"/>
  <c r="AE20286" i="2"/>
  <c r="AE20285" i="2"/>
  <c r="AE20284" i="2"/>
  <c r="AE20283" i="2"/>
  <c r="AE20282" i="2"/>
  <c r="AE20281" i="2"/>
  <c r="AE20280" i="2"/>
  <c r="AE20279" i="2"/>
  <c r="AE20278" i="2"/>
  <c r="AE20277" i="2"/>
  <c r="AE20276" i="2"/>
  <c r="AE20275" i="2"/>
  <c r="AE20274" i="2"/>
  <c r="AE20273" i="2"/>
  <c r="AE20272" i="2"/>
  <c r="AE20271" i="2"/>
  <c r="AE20270" i="2"/>
  <c r="AE20269" i="2"/>
  <c r="AE20268" i="2"/>
  <c r="AE20267" i="2"/>
  <c r="AE20266" i="2"/>
  <c r="AE20265" i="2"/>
  <c r="AE20264" i="2"/>
  <c r="AE20263" i="2"/>
  <c r="AE20262" i="2"/>
  <c r="AE20261" i="2"/>
  <c r="AE20260" i="2"/>
  <c r="AE20259" i="2"/>
  <c r="AE20258" i="2"/>
  <c r="AE20257" i="2"/>
  <c r="AE20256" i="2"/>
  <c r="AE20255" i="2"/>
  <c r="AE20254" i="2"/>
  <c r="AE20253" i="2"/>
  <c r="AE20252" i="2"/>
  <c r="AE20251" i="2"/>
  <c r="AE20250" i="2"/>
  <c r="AE20249" i="2"/>
  <c r="AE20248" i="2"/>
  <c r="AE20247" i="2"/>
  <c r="AE20246" i="2"/>
  <c r="AE20245" i="2"/>
  <c r="AE20244" i="2"/>
  <c r="AE20243" i="2"/>
  <c r="AE20242" i="2"/>
  <c r="AE20241" i="2"/>
  <c r="AE20240" i="2"/>
  <c r="AE20239" i="2"/>
  <c r="AE20238" i="2"/>
  <c r="AE20237" i="2"/>
  <c r="AE20236" i="2"/>
  <c r="AE20235" i="2"/>
  <c r="AE20234" i="2"/>
  <c r="AE20233" i="2"/>
  <c r="AE20232" i="2"/>
  <c r="AE20231" i="2"/>
  <c r="AE20230" i="2"/>
  <c r="AE20229" i="2"/>
  <c r="AE20228" i="2"/>
  <c r="AE20227" i="2"/>
  <c r="AE20226" i="2"/>
  <c r="AE20225" i="2"/>
  <c r="AE20224" i="2"/>
  <c r="AE20223" i="2"/>
  <c r="AE20222" i="2"/>
  <c r="AE20221" i="2"/>
  <c r="AE20220" i="2"/>
  <c r="AE20219" i="2"/>
  <c r="AE20218" i="2"/>
  <c r="AE20217" i="2"/>
  <c r="AE20216" i="2"/>
  <c r="AE20215" i="2"/>
  <c r="AE20214" i="2"/>
  <c r="AE20213" i="2"/>
  <c r="AE20212" i="2"/>
  <c r="AE20211" i="2"/>
  <c r="AE20210" i="2"/>
  <c r="AE20209" i="2"/>
  <c r="AE20208" i="2"/>
  <c r="AE20207" i="2"/>
  <c r="AE20206" i="2"/>
  <c r="AE20205" i="2"/>
  <c r="AE20204" i="2"/>
  <c r="AE20203" i="2"/>
  <c r="AE20202" i="2"/>
  <c r="AE20201" i="2"/>
  <c r="AE20200" i="2"/>
  <c r="AE20199" i="2"/>
  <c r="AE20198" i="2"/>
  <c r="AE20197" i="2"/>
  <c r="AE20196" i="2"/>
  <c r="AE20195" i="2"/>
  <c r="AE20194" i="2"/>
  <c r="AE20193" i="2"/>
  <c r="AE20192" i="2"/>
  <c r="AE20191" i="2"/>
  <c r="AE20190" i="2"/>
  <c r="AE20189" i="2"/>
  <c r="AE20188" i="2"/>
  <c r="AE20187" i="2"/>
  <c r="AE20186" i="2"/>
  <c r="AE20185" i="2"/>
  <c r="AE20184" i="2"/>
  <c r="AE20183" i="2"/>
  <c r="AE20182" i="2"/>
  <c r="AE20181" i="2"/>
  <c r="AE20180" i="2"/>
  <c r="AE20179" i="2"/>
  <c r="AE20178" i="2"/>
  <c r="AE20177" i="2"/>
  <c r="AE20176" i="2"/>
  <c r="AE20175" i="2"/>
  <c r="AE20174" i="2"/>
  <c r="AE20173" i="2"/>
  <c r="AE20172" i="2"/>
  <c r="AE20171" i="2"/>
  <c r="AE20170" i="2"/>
  <c r="AE20169" i="2"/>
  <c r="AE20168" i="2"/>
  <c r="AE20167" i="2"/>
  <c r="AE20166" i="2"/>
  <c r="AE20165" i="2"/>
  <c r="AE20164" i="2"/>
  <c r="AE20163" i="2"/>
  <c r="AE20162" i="2"/>
  <c r="AE20161" i="2"/>
  <c r="AE20160" i="2"/>
  <c r="AE20159" i="2"/>
  <c r="AE20158" i="2"/>
  <c r="AE20157" i="2"/>
  <c r="AE20156" i="2"/>
  <c r="AE20155" i="2"/>
  <c r="AE20154" i="2"/>
  <c r="AE20153" i="2"/>
  <c r="AE20152" i="2"/>
  <c r="AE20151" i="2"/>
  <c r="AE20150" i="2"/>
  <c r="AE20149" i="2"/>
  <c r="AE20148" i="2"/>
  <c r="AE20147" i="2"/>
  <c r="AE20146" i="2"/>
  <c r="AE20145" i="2"/>
  <c r="AE20144" i="2"/>
  <c r="AE20143" i="2"/>
  <c r="AE20142" i="2"/>
  <c r="AE20141" i="2"/>
  <c r="AE20140" i="2"/>
  <c r="AE20139" i="2"/>
  <c r="AE20138" i="2"/>
  <c r="AE20137" i="2"/>
  <c r="AE20136" i="2"/>
  <c r="AE20135" i="2"/>
  <c r="AE20134" i="2"/>
  <c r="AE20133" i="2"/>
  <c r="AE20132" i="2"/>
  <c r="AE20131" i="2"/>
  <c r="AE20130" i="2"/>
  <c r="AE20129" i="2"/>
  <c r="AE20128" i="2"/>
  <c r="AE20127" i="2"/>
  <c r="AE20126" i="2"/>
  <c r="AE20125" i="2"/>
  <c r="AE20124" i="2"/>
  <c r="AE20123" i="2"/>
  <c r="AE20122" i="2"/>
  <c r="AE20121" i="2"/>
  <c r="AE20120" i="2"/>
  <c r="AE20119" i="2"/>
  <c r="AE20118" i="2"/>
  <c r="AE20117" i="2"/>
  <c r="AE20116" i="2"/>
  <c r="AE20115" i="2"/>
  <c r="AE20114" i="2"/>
  <c r="AE20113" i="2"/>
  <c r="AE20112" i="2"/>
  <c r="AE20111" i="2"/>
  <c r="AE20110" i="2"/>
  <c r="AE20109" i="2"/>
  <c r="AE20108" i="2"/>
  <c r="AE20107" i="2"/>
  <c r="AE20106" i="2"/>
  <c r="AE20105" i="2"/>
  <c r="AE20104" i="2"/>
  <c r="AE20103" i="2"/>
  <c r="AE20102" i="2"/>
  <c r="AE20101" i="2"/>
  <c r="AE20100" i="2"/>
  <c r="AE20099" i="2"/>
  <c r="AE20098" i="2"/>
  <c r="AE20097" i="2"/>
  <c r="AE20096" i="2"/>
  <c r="AE20095" i="2"/>
  <c r="AE20094" i="2"/>
  <c r="AE20093" i="2"/>
  <c r="AE20092" i="2"/>
  <c r="AE20091" i="2"/>
  <c r="AE20090" i="2"/>
  <c r="AE20089" i="2"/>
  <c r="AE20088" i="2"/>
  <c r="AE20087" i="2"/>
  <c r="AE20086" i="2"/>
  <c r="AE20085" i="2"/>
  <c r="AE20084" i="2"/>
  <c r="AE20083" i="2"/>
  <c r="AE20082" i="2"/>
  <c r="AE20081" i="2"/>
  <c r="AE20080" i="2"/>
  <c r="AE20079" i="2"/>
  <c r="AE20078" i="2"/>
  <c r="AE20077" i="2"/>
  <c r="AE20076" i="2"/>
  <c r="AE20075" i="2"/>
  <c r="AE20074" i="2"/>
  <c r="AE20073" i="2"/>
  <c r="AE20072" i="2"/>
  <c r="AE20071" i="2"/>
  <c r="AE20070" i="2"/>
  <c r="AE20069" i="2"/>
  <c r="AE20068" i="2"/>
  <c r="AE20067" i="2"/>
  <c r="AE20066" i="2"/>
  <c r="AE20065" i="2"/>
  <c r="AE20064" i="2"/>
  <c r="AE20063" i="2"/>
  <c r="AE20062" i="2"/>
  <c r="AE20061" i="2"/>
  <c r="AE20060" i="2"/>
  <c r="AE20059" i="2"/>
  <c r="AE20058" i="2"/>
  <c r="AE20057" i="2"/>
  <c r="AE20056" i="2"/>
  <c r="AE20055" i="2"/>
  <c r="AE20054" i="2"/>
  <c r="AE20053" i="2"/>
  <c r="AE20052" i="2"/>
  <c r="AE20051" i="2"/>
  <c r="AE20050" i="2"/>
  <c r="AE20049" i="2"/>
  <c r="AE20048" i="2"/>
  <c r="AE20047" i="2"/>
  <c r="AE20046" i="2"/>
  <c r="AE20045" i="2"/>
  <c r="AE20044" i="2"/>
  <c r="AE20043" i="2"/>
  <c r="AE20042" i="2"/>
  <c r="AE20041" i="2"/>
  <c r="AE20040" i="2"/>
  <c r="AE20039" i="2"/>
  <c r="AE20038" i="2"/>
  <c r="AE20037" i="2"/>
  <c r="AE20036" i="2"/>
  <c r="AE20035" i="2"/>
  <c r="AE20034" i="2"/>
  <c r="AE20033" i="2"/>
  <c r="AE20032" i="2"/>
  <c r="AE20031" i="2"/>
  <c r="AE20030" i="2"/>
  <c r="AE20029" i="2"/>
  <c r="AE20028" i="2"/>
  <c r="AE20027" i="2"/>
  <c r="AE20026" i="2"/>
  <c r="AE20025" i="2"/>
  <c r="AE20024" i="2"/>
  <c r="AE20023" i="2"/>
  <c r="AE20022" i="2"/>
  <c r="AE20021" i="2"/>
  <c r="AE20020" i="2"/>
  <c r="AE20019" i="2"/>
  <c r="AE20018" i="2"/>
  <c r="AE20017" i="2"/>
  <c r="AE20016" i="2"/>
  <c r="AE20015" i="2"/>
  <c r="AE20014" i="2"/>
  <c r="AE20013" i="2"/>
  <c r="AE20012" i="2"/>
  <c r="AE20011" i="2"/>
  <c r="AE20010" i="2"/>
  <c r="AE20009" i="2"/>
  <c r="AE20008" i="2"/>
  <c r="AE20007" i="2"/>
  <c r="AE20006" i="2"/>
  <c r="AE20005" i="2"/>
  <c r="AE20004" i="2"/>
  <c r="AE20003" i="2"/>
  <c r="AE20002" i="2"/>
  <c r="AE20001" i="2"/>
  <c r="AE20000" i="2"/>
  <c r="AE19999" i="2"/>
  <c r="AE19998" i="2"/>
  <c r="AE19997" i="2"/>
  <c r="AE19996" i="2"/>
  <c r="AE19995" i="2"/>
  <c r="AE19994" i="2"/>
  <c r="AE19993" i="2"/>
  <c r="AE19992" i="2"/>
  <c r="AE19991" i="2"/>
  <c r="AE19990" i="2"/>
  <c r="AE19989" i="2"/>
  <c r="AE19988" i="2"/>
  <c r="AE19987" i="2"/>
  <c r="AE19986" i="2"/>
  <c r="AE19985" i="2"/>
  <c r="AE19984" i="2"/>
  <c r="AE19983" i="2"/>
  <c r="AE19982" i="2"/>
  <c r="AE19981" i="2"/>
  <c r="AE19980" i="2"/>
  <c r="AE19979" i="2"/>
  <c r="AE19978" i="2"/>
  <c r="AE19977" i="2"/>
  <c r="AE19976" i="2"/>
  <c r="AE19975" i="2"/>
  <c r="AE19974" i="2"/>
  <c r="AE19973" i="2"/>
  <c r="AE19972" i="2"/>
  <c r="AE19971" i="2"/>
  <c r="AE19970" i="2"/>
  <c r="AE19969" i="2"/>
  <c r="AE19968" i="2"/>
  <c r="AE19967" i="2"/>
  <c r="AE19966" i="2"/>
  <c r="AE19965" i="2"/>
  <c r="AE19964" i="2"/>
  <c r="AE19963" i="2"/>
  <c r="AE19962" i="2"/>
  <c r="AE19961" i="2"/>
  <c r="AE19960" i="2"/>
  <c r="AE19959" i="2"/>
  <c r="AE19958" i="2"/>
  <c r="AE19957" i="2"/>
  <c r="AE19956" i="2"/>
  <c r="AE19955" i="2"/>
  <c r="AE19954" i="2"/>
  <c r="AE19953" i="2"/>
  <c r="AE19952" i="2"/>
  <c r="AE19951" i="2"/>
  <c r="AE19950" i="2"/>
  <c r="AE19949" i="2"/>
  <c r="AE19948" i="2"/>
  <c r="AE19947" i="2"/>
  <c r="AE19946" i="2"/>
  <c r="AE19945" i="2"/>
  <c r="AE19944" i="2"/>
  <c r="AE19943" i="2"/>
  <c r="AE19942" i="2"/>
  <c r="AE19941" i="2"/>
  <c r="AE19940" i="2"/>
  <c r="AE19939" i="2"/>
  <c r="AE19938" i="2"/>
  <c r="AE19937" i="2"/>
  <c r="AE19936" i="2"/>
  <c r="AE19935" i="2"/>
  <c r="AE19934" i="2"/>
  <c r="AE19933" i="2"/>
  <c r="AE19932" i="2"/>
  <c r="AE19931" i="2"/>
  <c r="AE19930" i="2"/>
  <c r="AE19929" i="2"/>
  <c r="AE19928" i="2"/>
  <c r="AE19927" i="2"/>
  <c r="AE19926" i="2"/>
  <c r="AE19925" i="2"/>
  <c r="AE19924" i="2"/>
  <c r="AE19923" i="2"/>
  <c r="AE19922" i="2"/>
  <c r="AE19921" i="2"/>
  <c r="AE19920" i="2"/>
  <c r="AE19919" i="2"/>
  <c r="AE19918" i="2"/>
  <c r="AE19917" i="2"/>
  <c r="AE19916" i="2"/>
  <c r="AE19915" i="2"/>
  <c r="AE19914" i="2"/>
  <c r="AE19913" i="2"/>
  <c r="AE19912" i="2"/>
  <c r="AE19911" i="2"/>
  <c r="AE19910" i="2"/>
  <c r="AE19909" i="2"/>
  <c r="AE19908" i="2"/>
  <c r="AE19907" i="2"/>
  <c r="AE19906" i="2"/>
  <c r="AE19905" i="2"/>
  <c r="AE19904" i="2"/>
  <c r="AE19903" i="2"/>
  <c r="AE19902" i="2"/>
  <c r="AE19901" i="2"/>
  <c r="AE19900" i="2"/>
  <c r="AE19899" i="2"/>
  <c r="AE19898" i="2"/>
  <c r="AE19897" i="2"/>
  <c r="AE19896" i="2"/>
  <c r="AE19895" i="2"/>
  <c r="AE19894" i="2"/>
  <c r="AE19893" i="2"/>
  <c r="AE19892" i="2"/>
  <c r="AE19891" i="2"/>
  <c r="AE19890" i="2"/>
  <c r="AE19889" i="2"/>
  <c r="AE19888" i="2"/>
  <c r="AE19887" i="2"/>
  <c r="AE19886" i="2"/>
  <c r="AE19885" i="2"/>
  <c r="AE19884" i="2"/>
  <c r="AE19883" i="2"/>
  <c r="AE19882" i="2"/>
  <c r="AE19881" i="2"/>
  <c r="AE19880" i="2"/>
  <c r="AE19879" i="2"/>
  <c r="AE19878" i="2"/>
  <c r="AE19877" i="2"/>
  <c r="AE19876" i="2"/>
  <c r="AE19875" i="2"/>
  <c r="AE19874" i="2"/>
  <c r="AE19873" i="2"/>
  <c r="AE19872" i="2"/>
  <c r="AE19871" i="2"/>
  <c r="AE19870" i="2"/>
  <c r="AE19869" i="2"/>
  <c r="AE19868" i="2"/>
  <c r="AE19867" i="2"/>
  <c r="AE19866" i="2"/>
  <c r="AE19865" i="2"/>
  <c r="AE19864" i="2"/>
  <c r="AE19863" i="2"/>
  <c r="AE19862" i="2"/>
  <c r="AE19861" i="2"/>
  <c r="AE19860" i="2"/>
  <c r="AE19859" i="2"/>
  <c r="AE19858" i="2"/>
  <c r="AE19857" i="2"/>
  <c r="AE19856" i="2"/>
  <c r="AE19855" i="2"/>
  <c r="AE19854" i="2"/>
  <c r="AE19853" i="2"/>
  <c r="AE19852" i="2"/>
  <c r="AE19851" i="2"/>
  <c r="AE19850" i="2"/>
  <c r="AE19849" i="2"/>
  <c r="AE19848" i="2"/>
  <c r="AE19847" i="2"/>
  <c r="AE19846" i="2"/>
  <c r="AE19845" i="2"/>
  <c r="AE19844" i="2"/>
  <c r="AE19843" i="2"/>
  <c r="AE19842" i="2"/>
  <c r="AE19841" i="2"/>
  <c r="AE19840" i="2"/>
  <c r="AE19839" i="2"/>
  <c r="AE19838" i="2"/>
  <c r="AE19837" i="2"/>
  <c r="AE19836" i="2"/>
  <c r="AE19835" i="2"/>
  <c r="AE19834" i="2"/>
  <c r="AE19833" i="2"/>
  <c r="AE19832" i="2"/>
  <c r="AE19831" i="2"/>
  <c r="AE19830" i="2"/>
  <c r="AE19829" i="2"/>
  <c r="AE19828" i="2"/>
  <c r="AE19827" i="2"/>
  <c r="AE19826" i="2"/>
  <c r="AE19825" i="2"/>
  <c r="AE19824" i="2"/>
  <c r="AE19823" i="2"/>
  <c r="AE19822" i="2"/>
  <c r="AE19821" i="2"/>
  <c r="AE19820" i="2"/>
  <c r="AE19819" i="2"/>
  <c r="AE19818" i="2"/>
  <c r="AE19817" i="2"/>
  <c r="AE19816" i="2"/>
  <c r="AE19815" i="2"/>
  <c r="AE19814" i="2"/>
  <c r="AE19813" i="2"/>
  <c r="AE19812" i="2"/>
  <c r="AE19811" i="2"/>
  <c r="AE19810" i="2"/>
  <c r="AE19809" i="2"/>
  <c r="AE19808" i="2"/>
  <c r="AE19807" i="2"/>
  <c r="AE19806" i="2"/>
  <c r="AE19805" i="2"/>
  <c r="AE19804" i="2"/>
  <c r="AE19803" i="2"/>
  <c r="AE19802" i="2"/>
  <c r="AE19801" i="2"/>
  <c r="AE19800" i="2"/>
  <c r="AE19799" i="2"/>
  <c r="AE19798" i="2"/>
  <c r="AE19797" i="2"/>
  <c r="AE19796" i="2"/>
  <c r="AE19795" i="2"/>
  <c r="AE19794" i="2"/>
  <c r="AE19793" i="2"/>
  <c r="AE19792" i="2"/>
  <c r="AE19791" i="2"/>
  <c r="AE19790" i="2"/>
  <c r="AE19789" i="2"/>
  <c r="AE19788" i="2"/>
  <c r="AE19787" i="2"/>
  <c r="AE19786" i="2"/>
  <c r="AE19785" i="2"/>
  <c r="AE19784" i="2"/>
  <c r="AE19783" i="2"/>
  <c r="AE19782" i="2"/>
  <c r="AE19781" i="2"/>
  <c r="AE19780" i="2"/>
  <c r="AE19779" i="2"/>
  <c r="AE19778" i="2"/>
  <c r="AE19777" i="2"/>
  <c r="AE19776" i="2"/>
  <c r="AE19775" i="2"/>
  <c r="AE19774" i="2"/>
  <c r="AE19773" i="2"/>
  <c r="AE19772" i="2"/>
  <c r="AE19771" i="2"/>
  <c r="AE19770" i="2"/>
  <c r="AE19769" i="2"/>
  <c r="AE19768" i="2"/>
  <c r="AE19767" i="2"/>
  <c r="AE19766" i="2"/>
  <c r="AE19765" i="2"/>
  <c r="AE19764" i="2"/>
  <c r="AE19763" i="2"/>
  <c r="AE19762" i="2"/>
  <c r="AE19761" i="2"/>
  <c r="AE19760" i="2"/>
  <c r="AE19759" i="2"/>
  <c r="AE19758" i="2"/>
  <c r="AE19757" i="2"/>
  <c r="AE19756" i="2"/>
  <c r="AE19755" i="2"/>
  <c r="AE19754" i="2"/>
  <c r="AE19753" i="2"/>
  <c r="AE19752" i="2"/>
  <c r="AE19751" i="2"/>
  <c r="AE19750" i="2"/>
  <c r="AE19749" i="2"/>
  <c r="AE19748" i="2"/>
  <c r="AE19747" i="2"/>
  <c r="AE19746" i="2"/>
  <c r="AE19745" i="2"/>
  <c r="AE19744" i="2"/>
  <c r="AE19743" i="2"/>
  <c r="AE19742" i="2"/>
  <c r="AE19741" i="2"/>
  <c r="AE19740" i="2"/>
  <c r="AE19739" i="2"/>
  <c r="AE19738" i="2"/>
  <c r="AE19737" i="2"/>
  <c r="AE19736" i="2"/>
  <c r="AE19735" i="2"/>
  <c r="AE19734" i="2"/>
  <c r="AE19733" i="2"/>
  <c r="AE19732" i="2"/>
  <c r="AE19731" i="2"/>
  <c r="AE19730" i="2"/>
  <c r="AE19729" i="2"/>
  <c r="AE19728" i="2"/>
  <c r="AE19727" i="2"/>
  <c r="AE19726" i="2"/>
  <c r="AE19725" i="2"/>
  <c r="AE19724" i="2"/>
  <c r="AE19723" i="2"/>
  <c r="AE19722" i="2"/>
  <c r="AE19721" i="2"/>
  <c r="AE19720" i="2"/>
  <c r="AE19719" i="2"/>
  <c r="AE19718" i="2"/>
  <c r="AE19717" i="2"/>
  <c r="AE19716" i="2"/>
  <c r="AE19715" i="2"/>
  <c r="AE19714" i="2"/>
  <c r="AE19713" i="2"/>
  <c r="AE19712" i="2"/>
  <c r="AE19711" i="2"/>
  <c r="AE19710" i="2"/>
  <c r="AE19709" i="2"/>
  <c r="AE19708" i="2"/>
  <c r="AE19707" i="2"/>
  <c r="AE19706" i="2"/>
  <c r="AE19705" i="2"/>
  <c r="AE19704" i="2"/>
  <c r="AE19703" i="2"/>
  <c r="AE19702" i="2"/>
  <c r="AE19701" i="2"/>
  <c r="AE19700" i="2"/>
  <c r="AE19699" i="2"/>
  <c r="AE19698" i="2"/>
  <c r="AE19697" i="2"/>
  <c r="AE19696" i="2"/>
  <c r="AE19695" i="2"/>
  <c r="AE19694" i="2"/>
  <c r="AE19693" i="2"/>
  <c r="AE19692" i="2"/>
  <c r="AE19691" i="2"/>
  <c r="AE19690" i="2"/>
  <c r="AE19689" i="2"/>
  <c r="AE19688" i="2"/>
  <c r="AE19687" i="2"/>
  <c r="AE19686" i="2"/>
  <c r="AE19685" i="2"/>
  <c r="AE19684" i="2"/>
  <c r="AE19683" i="2"/>
  <c r="AE19682" i="2"/>
  <c r="AE19681" i="2"/>
  <c r="AE19680" i="2"/>
  <c r="AE19679" i="2"/>
  <c r="AE19678" i="2"/>
  <c r="AE19677" i="2"/>
  <c r="AE19676" i="2"/>
  <c r="AE19675" i="2"/>
  <c r="AE19674" i="2"/>
  <c r="AE19673" i="2"/>
  <c r="AE19672" i="2"/>
  <c r="AE19671" i="2"/>
  <c r="AE19670" i="2"/>
  <c r="AE19669" i="2"/>
  <c r="AE19668" i="2"/>
  <c r="AE19667" i="2"/>
  <c r="AE19666" i="2"/>
  <c r="AE19665" i="2"/>
  <c r="AE19664" i="2"/>
  <c r="AE19663" i="2"/>
  <c r="AE19662" i="2"/>
  <c r="AE19661" i="2"/>
  <c r="AE19660" i="2"/>
  <c r="AE19659" i="2"/>
  <c r="AE19658" i="2"/>
  <c r="AE19657" i="2"/>
  <c r="AE19656" i="2"/>
  <c r="AE19655" i="2"/>
  <c r="AE19654" i="2"/>
  <c r="AE19653" i="2"/>
  <c r="AE19652" i="2"/>
  <c r="AE19651" i="2"/>
  <c r="AE19650" i="2"/>
  <c r="AE19649" i="2"/>
  <c r="AE19648" i="2"/>
  <c r="AE19647" i="2"/>
  <c r="AE19646" i="2"/>
  <c r="AE19645" i="2"/>
  <c r="AE19644" i="2"/>
  <c r="AE19643" i="2"/>
  <c r="AE19642" i="2"/>
  <c r="AE19641" i="2"/>
  <c r="AE19640" i="2"/>
  <c r="AE19639" i="2"/>
  <c r="AE19638" i="2"/>
  <c r="AE19637" i="2"/>
  <c r="AE19636" i="2"/>
  <c r="AE19635" i="2"/>
  <c r="AE19634" i="2"/>
  <c r="AE19633" i="2"/>
  <c r="AE19632" i="2"/>
  <c r="AE19631" i="2"/>
  <c r="AE19630" i="2"/>
  <c r="AE19629" i="2"/>
  <c r="AE19628" i="2"/>
  <c r="AE19627" i="2"/>
  <c r="AE19626" i="2"/>
  <c r="AE19625" i="2"/>
  <c r="AE19624" i="2"/>
  <c r="AE19623" i="2"/>
  <c r="AE19622" i="2"/>
  <c r="AE19621" i="2"/>
  <c r="AE19620" i="2"/>
  <c r="AE19619" i="2"/>
  <c r="AE19618" i="2"/>
  <c r="AE19617" i="2"/>
  <c r="AE19616" i="2"/>
  <c r="AE19615" i="2"/>
  <c r="AE19614" i="2"/>
  <c r="AE19613" i="2"/>
  <c r="AE19612" i="2"/>
  <c r="AE19611" i="2"/>
  <c r="AE19610" i="2"/>
  <c r="AE19609" i="2"/>
  <c r="AE19608" i="2"/>
  <c r="AE19607" i="2"/>
  <c r="AE19606" i="2"/>
  <c r="AE19605" i="2"/>
  <c r="AE19604" i="2"/>
  <c r="AE19603" i="2"/>
  <c r="AE19602" i="2"/>
  <c r="AE19601" i="2"/>
  <c r="AE19600" i="2"/>
  <c r="AE19599" i="2"/>
  <c r="AE19598" i="2"/>
  <c r="AE19597" i="2"/>
  <c r="AE19596" i="2"/>
  <c r="AE19595" i="2"/>
  <c r="AE19594" i="2"/>
  <c r="AE19593" i="2"/>
  <c r="AE19592" i="2"/>
  <c r="AE19591" i="2"/>
  <c r="AE19590" i="2"/>
  <c r="AE19589" i="2"/>
  <c r="AE19588" i="2"/>
  <c r="AE19587" i="2"/>
  <c r="AE19586" i="2"/>
  <c r="AE19585" i="2"/>
  <c r="AE19584" i="2"/>
  <c r="AE19583" i="2"/>
  <c r="AE19582" i="2"/>
  <c r="AE19581" i="2"/>
  <c r="AE19580" i="2"/>
  <c r="AE19579" i="2"/>
  <c r="AE19578" i="2"/>
  <c r="AE19577" i="2"/>
  <c r="AE19576" i="2"/>
  <c r="AE19575" i="2"/>
  <c r="AE19574" i="2"/>
  <c r="AE19573" i="2"/>
  <c r="AE19572" i="2"/>
  <c r="AE19571" i="2"/>
  <c r="AE19570" i="2"/>
  <c r="AE19569" i="2"/>
  <c r="AE19568" i="2"/>
  <c r="AE19567" i="2"/>
  <c r="AE19566" i="2"/>
  <c r="AE19565" i="2"/>
  <c r="AE19564" i="2"/>
  <c r="AE19563" i="2"/>
  <c r="AE19562" i="2"/>
  <c r="AE19561" i="2"/>
  <c r="AE19560" i="2"/>
  <c r="AE19559" i="2"/>
  <c r="AE19558" i="2"/>
  <c r="AE19557" i="2"/>
  <c r="AE19556" i="2"/>
  <c r="AE19555" i="2"/>
  <c r="AE19554" i="2"/>
  <c r="AE19553" i="2"/>
  <c r="AE19552" i="2"/>
  <c r="AE19551" i="2"/>
  <c r="AE19550" i="2"/>
  <c r="AE19549" i="2"/>
  <c r="AE19548" i="2"/>
  <c r="AE19547" i="2"/>
  <c r="AE19546" i="2"/>
  <c r="AE19545" i="2"/>
  <c r="AE19544" i="2"/>
  <c r="AE19543" i="2"/>
  <c r="AE19542" i="2"/>
  <c r="AE19541" i="2"/>
  <c r="AE19540" i="2"/>
  <c r="AE19539" i="2"/>
  <c r="AE19538" i="2"/>
  <c r="AE19537" i="2"/>
  <c r="AE19536" i="2"/>
  <c r="AE19535" i="2"/>
  <c r="AE19534" i="2"/>
  <c r="AE19533" i="2"/>
  <c r="AE19532" i="2"/>
  <c r="AE19531" i="2"/>
  <c r="AE19530" i="2"/>
  <c r="AE19529" i="2"/>
  <c r="AE19528" i="2"/>
  <c r="AE19527" i="2"/>
  <c r="AE19526" i="2"/>
  <c r="AE19525" i="2"/>
  <c r="AE19524" i="2"/>
  <c r="AE19523" i="2"/>
  <c r="AE19522" i="2"/>
  <c r="AE19521" i="2"/>
  <c r="AE19520" i="2"/>
  <c r="AE19519" i="2"/>
  <c r="AE19518" i="2"/>
  <c r="AE19517" i="2"/>
  <c r="AE19516" i="2"/>
  <c r="AE19515" i="2"/>
  <c r="AE19514" i="2"/>
  <c r="AE19513" i="2"/>
  <c r="AE19512" i="2"/>
  <c r="AE19511" i="2"/>
  <c r="AE19510" i="2"/>
  <c r="AE19509" i="2"/>
  <c r="AE19508" i="2"/>
  <c r="AE19507" i="2"/>
  <c r="AE19506" i="2"/>
  <c r="AE19505" i="2"/>
  <c r="AE19504" i="2"/>
  <c r="AE19503" i="2"/>
  <c r="AE19502" i="2"/>
  <c r="AE19501" i="2"/>
  <c r="AE19500" i="2"/>
  <c r="AE19499" i="2"/>
  <c r="AE19498" i="2"/>
  <c r="AE19497" i="2"/>
  <c r="AE19496" i="2"/>
  <c r="AE19495" i="2"/>
  <c r="AE19494" i="2"/>
  <c r="AE19493" i="2"/>
  <c r="AE19492" i="2"/>
  <c r="AE19491" i="2"/>
  <c r="AE19490" i="2"/>
  <c r="AE19489" i="2"/>
  <c r="AE19488" i="2"/>
  <c r="AE19487" i="2"/>
  <c r="AE19486" i="2"/>
  <c r="AE19485" i="2"/>
  <c r="AE19484" i="2"/>
  <c r="AE19483" i="2"/>
  <c r="AE19482" i="2"/>
  <c r="AE19481" i="2"/>
  <c r="AE19480" i="2"/>
  <c r="AE19479" i="2"/>
  <c r="AE19478" i="2"/>
  <c r="AE19477" i="2"/>
  <c r="AE19476" i="2"/>
  <c r="AE19475" i="2"/>
  <c r="AE19474" i="2"/>
  <c r="AE19473" i="2"/>
  <c r="AE19472" i="2"/>
  <c r="AE19471" i="2"/>
  <c r="AE19470" i="2"/>
  <c r="AE19469" i="2"/>
  <c r="AE19468" i="2"/>
  <c r="AE19467" i="2"/>
  <c r="AE19466" i="2"/>
  <c r="AE19465" i="2"/>
  <c r="AE19464" i="2"/>
  <c r="AE19463" i="2"/>
  <c r="AE19462" i="2"/>
  <c r="AE19461" i="2"/>
  <c r="AE19460" i="2"/>
  <c r="AE19459" i="2"/>
  <c r="AE19458" i="2"/>
  <c r="AE19457" i="2"/>
  <c r="AE19456" i="2"/>
  <c r="AE19455" i="2"/>
  <c r="AE19454" i="2"/>
  <c r="AE19453" i="2"/>
  <c r="AE19452" i="2"/>
  <c r="AE19451" i="2"/>
  <c r="AE19450" i="2"/>
  <c r="AE19449" i="2"/>
  <c r="AE19448" i="2"/>
  <c r="AE19447" i="2"/>
  <c r="AE19446" i="2"/>
  <c r="AE19445" i="2"/>
  <c r="AE19444" i="2"/>
  <c r="AE19443" i="2"/>
  <c r="AE19442" i="2"/>
  <c r="AE19441" i="2"/>
  <c r="AE19440" i="2"/>
  <c r="AE19439" i="2"/>
  <c r="AE19438" i="2"/>
  <c r="AE19437" i="2"/>
  <c r="AE19436" i="2"/>
  <c r="AE19435" i="2"/>
  <c r="AE19434" i="2"/>
  <c r="AE19433" i="2"/>
  <c r="AE19432" i="2"/>
  <c r="AE19431" i="2"/>
  <c r="AE19430" i="2"/>
  <c r="AE19429" i="2"/>
  <c r="AE19428" i="2"/>
  <c r="AE19427" i="2"/>
  <c r="AE19426" i="2"/>
  <c r="AE19425" i="2"/>
  <c r="AE19424" i="2"/>
  <c r="AE19423" i="2"/>
  <c r="AE19422" i="2"/>
  <c r="AE19421" i="2"/>
  <c r="AE19420" i="2"/>
  <c r="AE19419" i="2"/>
  <c r="AE19418" i="2"/>
  <c r="AE19417" i="2"/>
  <c r="AE19416" i="2"/>
  <c r="AE19415" i="2"/>
  <c r="AE19414" i="2"/>
  <c r="AE19413" i="2"/>
  <c r="AE19412" i="2"/>
  <c r="AE19411" i="2"/>
  <c r="AE19410" i="2"/>
  <c r="AE19409" i="2"/>
  <c r="AE19408" i="2"/>
  <c r="AE19407" i="2"/>
  <c r="AE19406" i="2"/>
  <c r="AE19405" i="2"/>
  <c r="AE19404" i="2"/>
  <c r="AE19403" i="2"/>
  <c r="AE19402" i="2"/>
  <c r="AE19401" i="2"/>
  <c r="AE19400" i="2"/>
  <c r="AE19399" i="2"/>
  <c r="AE19398" i="2"/>
  <c r="AE19397" i="2"/>
  <c r="AE19396" i="2"/>
  <c r="AE19395" i="2"/>
  <c r="AE19394" i="2"/>
  <c r="AE19393" i="2"/>
  <c r="AE19392" i="2"/>
  <c r="AE19391" i="2"/>
  <c r="AE19390" i="2"/>
  <c r="AE19389" i="2"/>
  <c r="AE19388" i="2"/>
  <c r="AE19387" i="2"/>
  <c r="AE19386" i="2"/>
  <c r="AE19385" i="2"/>
  <c r="AE19384" i="2"/>
  <c r="AE19383" i="2"/>
  <c r="AE19382" i="2"/>
  <c r="AE19381" i="2"/>
  <c r="AE19380" i="2"/>
  <c r="AE19379" i="2"/>
  <c r="AE19378" i="2"/>
  <c r="AE19377" i="2"/>
  <c r="AE19376" i="2"/>
  <c r="AE19375" i="2"/>
  <c r="AE19374" i="2"/>
  <c r="AE19373" i="2"/>
  <c r="AE19372" i="2"/>
  <c r="AE19371" i="2"/>
  <c r="AE19370" i="2"/>
  <c r="AE19369" i="2"/>
  <c r="AE19368" i="2"/>
  <c r="AE19367" i="2"/>
  <c r="AE19366" i="2"/>
  <c r="AE19365" i="2"/>
  <c r="AE19364" i="2"/>
  <c r="AE19363" i="2"/>
  <c r="AE19362" i="2"/>
  <c r="AE19361" i="2"/>
  <c r="AE19360" i="2"/>
  <c r="AE19359" i="2"/>
  <c r="AE19358" i="2"/>
  <c r="AE19357" i="2"/>
  <c r="AE19356" i="2"/>
  <c r="AE19355" i="2"/>
  <c r="AE19354" i="2"/>
  <c r="AE19353" i="2"/>
  <c r="AE19352" i="2"/>
  <c r="AE19351" i="2"/>
  <c r="AE19350" i="2"/>
  <c r="AE19349" i="2"/>
  <c r="AE19348" i="2"/>
  <c r="AE19347" i="2"/>
  <c r="AE19346" i="2"/>
  <c r="AE19345" i="2"/>
  <c r="AE19344" i="2"/>
  <c r="AE19343" i="2"/>
  <c r="AE19342" i="2"/>
  <c r="AE19341" i="2"/>
  <c r="AE19340" i="2"/>
  <c r="AE19339" i="2"/>
  <c r="AE19338" i="2"/>
  <c r="AE19337" i="2"/>
  <c r="AE19336" i="2"/>
  <c r="AE19335" i="2"/>
  <c r="AE19334" i="2"/>
  <c r="AE19333" i="2"/>
  <c r="AE19332" i="2"/>
  <c r="AE19331" i="2"/>
  <c r="AE19330" i="2"/>
  <c r="AE19329" i="2"/>
  <c r="AE19328" i="2"/>
  <c r="AE19327" i="2"/>
  <c r="AE19326" i="2"/>
  <c r="AE19325" i="2"/>
  <c r="AE19324" i="2"/>
  <c r="AE19323" i="2"/>
  <c r="AE19322" i="2"/>
  <c r="AE19321" i="2"/>
  <c r="AE19320" i="2"/>
  <c r="AE19319" i="2"/>
  <c r="AE19318" i="2"/>
  <c r="AE19317" i="2"/>
  <c r="AE19316" i="2"/>
  <c r="AE19315" i="2"/>
  <c r="AE19314" i="2"/>
  <c r="AE19313" i="2"/>
  <c r="AE19312" i="2"/>
  <c r="AE19311" i="2"/>
  <c r="AE19310" i="2"/>
  <c r="AE19309" i="2"/>
  <c r="AE19308" i="2"/>
  <c r="AE19307" i="2"/>
  <c r="AE19306" i="2"/>
  <c r="AE19305" i="2"/>
  <c r="AE19304" i="2"/>
  <c r="AE19303" i="2"/>
  <c r="AE19302" i="2"/>
  <c r="AE19301" i="2"/>
  <c r="AE19300" i="2"/>
  <c r="AE19299" i="2"/>
  <c r="AE19298" i="2"/>
  <c r="AE19297" i="2"/>
  <c r="AE19296" i="2"/>
  <c r="AE19295" i="2"/>
  <c r="AE19294" i="2"/>
  <c r="AE19293" i="2"/>
  <c r="AE19292" i="2"/>
  <c r="AE19291" i="2"/>
  <c r="AE19290" i="2"/>
  <c r="AE19289" i="2"/>
  <c r="AE19288" i="2"/>
  <c r="AE19287" i="2"/>
  <c r="AE19286" i="2"/>
  <c r="AE19285" i="2"/>
  <c r="AE19284" i="2"/>
  <c r="AE19283" i="2"/>
  <c r="AE19282" i="2"/>
  <c r="AE19281" i="2"/>
  <c r="AE19280" i="2"/>
  <c r="AE19279" i="2"/>
  <c r="AE19278" i="2"/>
  <c r="AE19277" i="2"/>
  <c r="AE19276" i="2"/>
  <c r="AE19275" i="2"/>
  <c r="AE19274" i="2"/>
  <c r="AE19273" i="2"/>
  <c r="AE19272" i="2"/>
  <c r="AE19271" i="2"/>
  <c r="AE19270" i="2"/>
  <c r="AE19269" i="2"/>
  <c r="AE19268" i="2"/>
  <c r="AE19267" i="2"/>
  <c r="AE19266" i="2"/>
  <c r="AE19265" i="2"/>
  <c r="AE19264" i="2"/>
  <c r="AE19263" i="2"/>
  <c r="AE19262" i="2"/>
  <c r="AE19261" i="2"/>
  <c r="AE19260" i="2"/>
  <c r="AE19259" i="2"/>
  <c r="AE19258" i="2"/>
  <c r="AE19257" i="2"/>
  <c r="AE19256" i="2"/>
  <c r="AE19255" i="2"/>
  <c r="AE19254" i="2"/>
  <c r="AE19253" i="2"/>
  <c r="AE19252" i="2"/>
  <c r="AE19251" i="2"/>
  <c r="AE19250" i="2"/>
  <c r="AE19249" i="2"/>
  <c r="AE19248" i="2"/>
  <c r="AE19247" i="2"/>
  <c r="AE19246" i="2"/>
  <c r="AE19245" i="2"/>
  <c r="AE19244" i="2"/>
  <c r="AE19243" i="2"/>
  <c r="AE19242" i="2"/>
  <c r="AE19241" i="2"/>
  <c r="AE19240" i="2"/>
  <c r="AE19239" i="2"/>
  <c r="AE19238" i="2"/>
  <c r="AE19237" i="2"/>
  <c r="AE19236" i="2"/>
  <c r="AE19235" i="2"/>
  <c r="AE19234" i="2"/>
  <c r="AE19233" i="2"/>
  <c r="AE19232" i="2"/>
  <c r="AE19231" i="2"/>
  <c r="AE19230" i="2"/>
  <c r="AE19229" i="2"/>
  <c r="AE19228" i="2"/>
  <c r="AE19227" i="2"/>
  <c r="AE19226" i="2"/>
  <c r="AE19225" i="2"/>
  <c r="AE19224" i="2"/>
  <c r="AE19223" i="2"/>
  <c r="AE19222" i="2"/>
  <c r="AE19221" i="2"/>
  <c r="AE19220" i="2"/>
  <c r="AE19219" i="2"/>
  <c r="AE19218" i="2"/>
  <c r="AE19217" i="2"/>
  <c r="AE19216" i="2"/>
  <c r="AE19215" i="2"/>
  <c r="AE19214" i="2"/>
  <c r="AE19213" i="2"/>
  <c r="AE19212" i="2"/>
  <c r="AE19211" i="2"/>
  <c r="AE19210" i="2"/>
  <c r="AE19209" i="2"/>
  <c r="AE19208" i="2"/>
  <c r="AE19207" i="2"/>
  <c r="AE19206" i="2"/>
  <c r="AE19205" i="2"/>
  <c r="AE19204" i="2"/>
  <c r="AE19203" i="2"/>
  <c r="AE19202" i="2"/>
  <c r="AE19201" i="2"/>
  <c r="AE19200" i="2"/>
  <c r="AE19199" i="2"/>
  <c r="AE19198" i="2"/>
  <c r="AE19197" i="2"/>
  <c r="AE19196" i="2"/>
  <c r="AE19195" i="2"/>
  <c r="AE19194" i="2"/>
  <c r="AE19193" i="2"/>
  <c r="AE19192" i="2"/>
  <c r="AE19191" i="2"/>
  <c r="AE19190" i="2"/>
  <c r="AE19189" i="2"/>
  <c r="AE19188" i="2"/>
  <c r="AE19187" i="2"/>
  <c r="AE19186" i="2"/>
  <c r="AE19185" i="2"/>
  <c r="AE19184" i="2"/>
  <c r="AE19183" i="2"/>
  <c r="AE19182" i="2"/>
  <c r="AE19181" i="2"/>
  <c r="AE19180" i="2"/>
  <c r="AE19179" i="2"/>
  <c r="AE19178" i="2"/>
  <c r="AE19177" i="2"/>
  <c r="AE19176" i="2"/>
  <c r="AE19175" i="2"/>
  <c r="AE19174" i="2"/>
  <c r="AE19173" i="2"/>
  <c r="AE19172" i="2"/>
  <c r="AE19171" i="2"/>
  <c r="AE19170" i="2"/>
  <c r="AE19169" i="2"/>
  <c r="AE19168" i="2"/>
  <c r="AE19167" i="2"/>
  <c r="AE19166" i="2"/>
  <c r="AE19165" i="2"/>
  <c r="AE19164" i="2"/>
  <c r="AE19163" i="2"/>
  <c r="AE19162" i="2"/>
  <c r="AE19161" i="2"/>
  <c r="AE19160" i="2"/>
  <c r="AE19159" i="2"/>
  <c r="AE19158" i="2"/>
  <c r="AE19157" i="2"/>
  <c r="AE19156" i="2"/>
  <c r="AE19155" i="2"/>
  <c r="AE19154" i="2"/>
  <c r="AE19153" i="2"/>
  <c r="AE19152" i="2"/>
  <c r="AE19151" i="2"/>
  <c r="AE19150" i="2"/>
  <c r="AE19149" i="2"/>
  <c r="AE19148" i="2"/>
  <c r="AE19147" i="2"/>
  <c r="AE19146" i="2"/>
  <c r="AE19145" i="2"/>
  <c r="AE19144" i="2"/>
  <c r="AE19143" i="2"/>
  <c r="AE19142" i="2"/>
  <c r="AE19141" i="2"/>
  <c r="AE19140" i="2"/>
  <c r="AE19139" i="2"/>
  <c r="AE19138" i="2"/>
  <c r="AE19137" i="2"/>
  <c r="AE19136" i="2"/>
  <c r="AE19135" i="2"/>
  <c r="AE19134" i="2"/>
  <c r="AE19133" i="2"/>
  <c r="AE19132" i="2"/>
  <c r="AE19131" i="2"/>
  <c r="AE19130" i="2"/>
  <c r="AE19129" i="2"/>
  <c r="AE19128" i="2"/>
  <c r="AE19127" i="2"/>
  <c r="AE19126" i="2"/>
  <c r="AE19125" i="2"/>
  <c r="AE19124" i="2"/>
  <c r="AE19123" i="2"/>
  <c r="AE19122" i="2"/>
  <c r="AE19121" i="2"/>
  <c r="AE19120" i="2"/>
  <c r="AE19119" i="2"/>
  <c r="AE19118" i="2"/>
  <c r="AE19117" i="2"/>
  <c r="AE19116" i="2"/>
  <c r="AE19115" i="2"/>
  <c r="AE19114" i="2"/>
  <c r="AE19113" i="2"/>
  <c r="AE19112" i="2"/>
  <c r="AE19111" i="2"/>
  <c r="AE19110" i="2"/>
  <c r="AE19109" i="2"/>
  <c r="AE19108" i="2"/>
  <c r="AE19107" i="2"/>
  <c r="AE19106" i="2"/>
  <c r="AE19105" i="2"/>
  <c r="AE19104" i="2"/>
  <c r="AE19103" i="2"/>
  <c r="AE19102" i="2"/>
  <c r="AE19101" i="2"/>
  <c r="AE19100" i="2"/>
  <c r="AE19099" i="2"/>
  <c r="AE19098" i="2"/>
  <c r="AE19097" i="2"/>
  <c r="AE19096" i="2"/>
  <c r="AE19095" i="2"/>
  <c r="AE19094" i="2"/>
  <c r="AE19093" i="2"/>
  <c r="AE19092" i="2"/>
  <c r="AE19091" i="2"/>
  <c r="AE19090" i="2"/>
  <c r="AE19089" i="2"/>
  <c r="AE19088" i="2"/>
  <c r="AE19087" i="2"/>
  <c r="AE19086" i="2"/>
  <c r="AE19085" i="2"/>
  <c r="AE19084" i="2"/>
  <c r="AE19083" i="2"/>
  <c r="AE19082" i="2"/>
  <c r="AE19081" i="2"/>
  <c r="AE19080" i="2"/>
  <c r="AE19079" i="2"/>
  <c r="AE19078" i="2"/>
  <c r="AE19077" i="2"/>
  <c r="AE19076" i="2"/>
  <c r="AE19075" i="2"/>
  <c r="AE19074" i="2"/>
  <c r="AE19073" i="2"/>
  <c r="AE19072" i="2"/>
  <c r="AE19071" i="2"/>
  <c r="AE19070" i="2"/>
  <c r="AE19069" i="2"/>
  <c r="AE19068" i="2"/>
  <c r="AE19067" i="2"/>
  <c r="AE19066" i="2"/>
  <c r="AE19065" i="2"/>
  <c r="AE19064" i="2"/>
  <c r="AE19063" i="2"/>
  <c r="AE19062" i="2"/>
  <c r="AE19061" i="2"/>
  <c r="AE19060" i="2"/>
  <c r="AE19059" i="2"/>
  <c r="AE19058" i="2"/>
  <c r="AE19057" i="2"/>
  <c r="AE19056" i="2"/>
  <c r="AE19055" i="2"/>
  <c r="AE19054" i="2"/>
  <c r="AE19053" i="2"/>
  <c r="AE19052" i="2"/>
  <c r="AE19051" i="2"/>
  <c r="AE19050" i="2"/>
  <c r="AE19049" i="2"/>
  <c r="AE19048" i="2"/>
  <c r="AE19047" i="2"/>
  <c r="AE19046" i="2"/>
  <c r="AE19045" i="2"/>
  <c r="AE19044" i="2"/>
  <c r="AE19043" i="2"/>
  <c r="AE19042" i="2"/>
  <c r="AE19041" i="2"/>
  <c r="AE19040" i="2"/>
  <c r="AE19039" i="2"/>
  <c r="AE19038" i="2"/>
  <c r="AE19037" i="2"/>
  <c r="AE19036" i="2"/>
  <c r="AE19035" i="2"/>
  <c r="AE19034" i="2"/>
  <c r="AE19033" i="2"/>
  <c r="AE19032" i="2"/>
  <c r="AE19031" i="2"/>
  <c r="AE19030" i="2"/>
  <c r="AE19029" i="2"/>
  <c r="AE19028" i="2"/>
  <c r="AE19027" i="2"/>
  <c r="AE19026" i="2"/>
  <c r="AE19025" i="2"/>
  <c r="AE19024" i="2"/>
  <c r="AE19023" i="2"/>
  <c r="AE19022" i="2"/>
  <c r="AE19021" i="2"/>
  <c r="AE19020" i="2"/>
  <c r="AE19019" i="2"/>
  <c r="AE19018" i="2"/>
  <c r="AE19017" i="2"/>
  <c r="AE19016" i="2"/>
  <c r="AE19015" i="2"/>
  <c r="AE19014" i="2"/>
  <c r="AE19013" i="2"/>
  <c r="AE19012" i="2"/>
  <c r="AE19011" i="2"/>
  <c r="AE19010" i="2"/>
  <c r="AE19009" i="2"/>
  <c r="AE19008" i="2"/>
  <c r="AE19007" i="2"/>
  <c r="AE19006" i="2"/>
  <c r="AE19005" i="2"/>
  <c r="AE19004" i="2"/>
  <c r="AE19003" i="2"/>
  <c r="AE19002" i="2"/>
  <c r="AE19001" i="2"/>
  <c r="AE19000" i="2"/>
  <c r="AE18999" i="2"/>
  <c r="AE18998" i="2"/>
  <c r="AE18997" i="2"/>
  <c r="AE18996" i="2"/>
  <c r="AE18995" i="2"/>
  <c r="AE18994" i="2"/>
  <c r="AE18993" i="2"/>
  <c r="AE18992" i="2"/>
  <c r="AE18991" i="2"/>
  <c r="AE18990" i="2"/>
  <c r="AE18989" i="2"/>
  <c r="AE18988" i="2"/>
  <c r="AE18987" i="2"/>
  <c r="AE18986" i="2"/>
  <c r="AE18985" i="2"/>
  <c r="AE18984" i="2"/>
  <c r="AE18983" i="2"/>
  <c r="AE18982" i="2"/>
  <c r="AE18981" i="2"/>
  <c r="AE18980" i="2"/>
  <c r="AE18979" i="2"/>
  <c r="AE18978" i="2"/>
  <c r="AE18977" i="2"/>
  <c r="AE18976" i="2"/>
  <c r="AE18975" i="2"/>
  <c r="AE18974" i="2"/>
  <c r="AE18973" i="2"/>
  <c r="AE18972" i="2"/>
  <c r="AE18971" i="2"/>
  <c r="AE18970" i="2"/>
  <c r="AE18969" i="2"/>
  <c r="AE18968" i="2"/>
  <c r="AE18967" i="2"/>
  <c r="AE18966" i="2"/>
  <c r="AE18965" i="2"/>
  <c r="AE18964" i="2"/>
  <c r="AE18963" i="2"/>
  <c r="AE18962" i="2"/>
  <c r="AE18961" i="2"/>
  <c r="AE18960" i="2"/>
  <c r="AE18959" i="2"/>
  <c r="AE18958" i="2"/>
  <c r="AE18957" i="2"/>
  <c r="AE18956" i="2"/>
  <c r="AE18955" i="2"/>
  <c r="AE18954" i="2"/>
  <c r="AE18953" i="2"/>
  <c r="AE18952" i="2"/>
  <c r="AE18951" i="2"/>
  <c r="AE18950" i="2"/>
  <c r="AE18949" i="2"/>
  <c r="AE18948" i="2"/>
  <c r="AE18947" i="2"/>
  <c r="AE18946" i="2"/>
  <c r="AE18945" i="2"/>
  <c r="AE18944" i="2"/>
  <c r="AE18943" i="2"/>
  <c r="AE18942" i="2"/>
  <c r="AE18941" i="2"/>
  <c r="AE18940" i="2"/>
  <c r="AE18939" i="2"/>
  <c r="AE18938" i="2"/>
  <c r="AE18937" i="2"/>
  <c r="AE18936" i="2"/>
  <c r="AE18935" i="2"/>
  <c r="AE18934" i="2"/>
  <c r="AE18933" i="2"/>
  <c r="AE18932" i="2"/>
  <c r="AE18931" i="2"/>
  <c r="AE18930" i="2"/>
  <c r="AE18929" i="2"/>
  <c r="AE18928" i="2"/>
  <c r="AE18927" i="2"/>
  <c r="AE18926" i="2"/>
  <c r="AE18925" i="2"/>
  <c r="AE18924" i="2"/>
  <c r="AE18923" i="2"/>
  <c r="AE18922" i="2"/>
  <c r="AE18921" i="2"/>
  <c r="AE18920" i="2"/>
  <c r="AE18919" i="2"/>
  <c r="AE18918" i="2"/>
  <c r="AE18917" i="2"/>
  <c r="AE18916" i="2"/>
  <c r="AE18915" i="2"/>
  <c r="AE18914" i="2"/>
  <c r="AE18913" i="2"/>
  <c r="AE18912" i="2"/>
  <c r="AE18911" i="2"/>
  <c r="AE18910" i="2"/>
  <c r="AE18909" i="2"/>
  <c r="AE18908" i="2"/>
  <c r="AE18907" i="2"/>
  <c r="AE18906" i="2"/>
  <c r="AE18905" i="2"/>
  <c r="AE18904" i="2"/>
  <c r="AE18903" i="2"/>
  <c r="AE18902" i="2"/>
  <c r="AE18901" i="2"/>
  <c r="AE18900" i="2"/>
  <c r="AE18899" i="2"/>
  <c r="AE18898" i="2"/>
  <c r="AE18897" i="2"/>
  <c r="AE18896" i="2"/>
  <c r="AE18895" i="2"/>
  <c r="AE18894" i="2"/>
  <c r="AE18893" i="2"/>
  <c r="AE18892" i="2"/>
  <c r="AE18891" i="2"/>
  <c r="AE18890" i="2"/>
  <c r="AE18889" i="2"/>
  <c r="AE18888" i="2"/>
  <c r="AE18887" i="2"/>
  <c r="AE18886" i="2"/>
  <c r="AE18885" i="2"/>
  <c r="AE18884" i="2"/>
  <c r="AE18883" i="2"/>
  <c r="AE18882" i="2"/>
  <c r="AE18881" i="2"/>
  <c r="AE18880" i="2"/>
  <c r="AE18879" i="2"/>
  <c r="AE18878" i="2"/>
  <c r="AE18877" i="2"/>
  <c r="AE18876" i="2"/>
  <c r="AE18875" i="2"/>
  <c r="AE18874" i="2"/>
  <c r="AE18873" i="2"/>
  <c r="AE18872" i="2"/>
  <c r="AE18871" i="2"/>
  <c r="AE18870" i="2"/>
  <c r="AE18869" i="2"/>
  <c r="AE18868" i="2"/>
  <c r="AE18867" i="2"/>
  <c r="AE18866" i="2"/>
  <c r="AE18865" i="2"/>
  <c r="AE18864" i="2"/>
  <c r="AE18863" i="2"/>
  <c r="AE18862" i="2"/>
  <c r="AE18861" i="2"/>
  <c r="AE18860" i="2"/>
  <c r="AE18859" i="2"/>
  <c r="AE18858" i="2"/>
  <c r="AE18857" i="2"/>
  <c r="AE18856" i="2"/>
  <c r="AE18855" i="2"/>
  <c r="AE18854" i="2"/>
  <c r="AE18853" i="2"/>
  <c r="AE18852" i="2"/>
  <c r="AE18851" i="2"/>
  <c r="AE18850" i="2"/>
  <c r="AE18849" i="2"/>
  <c r="AE18848" i="2"/>
  <c r="AE18847" i="2"/>
  <c r="AE18846" i="2"/>
  <c r="AE18845" i="2"/>
  <c r="AE18844" i="2"/>
  <c r="AE18843" i="2"/>
  <c r="AE18842" i="2"/>
  <c r="AE18841" i="2"/>
  <c r="AE18840" i="2"/>
  <c r="AE18839" i="2"/>
  <c r="AE18838" i="2"/>
  <c r="AE18837" i="2"/>
  <c r="AE18836" i="2"/>
  <c r="AE18835" i="2"/>
  <c r="AE18834" i="2"/>
  <c r="AE18833" i="2"/>
  <c r="AE18832" i="2"/>
  <c r="AE18831" i="2"/>
  <c r="AE18830" i="2"/>
  <c r="AE18829" i="2"/>
  <c r="AE18828" i="2"/>
  <c r="AE18827" i="2"/>
  <c r="AE18826" i="2"/>
  <c r="AE18825" i="2"/>
  <c r="AE18824" i="2"/>
  <c r="AE18823" i="2"/>
  <c r="AE18822" i="2"/>
  <c r="AE18821" i="2"/>
  <c r="AE18820" i="2"/>
  <c r="AE18819" i="2"/>
  <c r="AE18818" i="2"/>
  <c r="AE18817" i="2"/>
  <c r="AE18816" i="2"/>
  <c r="AE18815" i="2"/>
  <c r="AE18814" i="2"/>
  <c r="AE18813" i="2"/>
  <c r="AE18812" i="2"/>
  <c r="AE18811" i="2"/>
  <c r="AE18810" i="2"/>
  <c r="AE18809" i="2"/>
  <c r="AE18808" i="2"/>
  <c r="AE18807" i="2"/>
  <c r="AE18806" i="2"/>
  <c r="AE18805" i="2"/>
  <c r="AE18804" i="2"/>
  <c r="AE18803" i="2"/>
  <c r="AE18802" i="2"/>
  <c r="AE18801" i="2"/>
  <c r="AE18800" i="2"/>
  <c r="AE18799" i="2"/>
  <c r="AE18798" i="2"/>
  <c r="AE18797" i="2"/>
  <c r="AE18796" i="2"/>
  <c r="AE18795" i="2"/>
  <c r="AE18794" i="2"/>
  <c r="AE18793" i="2"/>
  <c r="AE18792" i="2"/>
  <c r="AE18791" i="2"/>
  <c r="AE18790" i="2"/>
  <c r="AE18789" i="2"/>
  <c r="AE18788" i="2"/>
  <c r="AE18787" i="2"/>
  <c r="AE18786" i="2"/>
  <c r="AE18785" i="2"/>
  <c r="AE18784" i="2"/>
  <c r="AE18783" i="2"/>
  <c r="AE18782" i="2"/>
  <c r="AE18781" i="2"/>
  <c r="AE18780" i="2"/>
  <c r="AE18779" i="2"/>
  <c r="AE18778" i="2"/>
  <c r="AE18777" i="2"/>
  <c r="AE18776" i="2"/>
  <c r="AE18775" i="2"/>
  <c r="AE18774" i="2"/>
  <c r="AE18773" i="2"/>
  <c r="AE18772" i="2"/>
  <c r="AE18771" i="2"/>
  <c r="AE18770" i="2"/>
  <c r="AE18769" i="2"/>
  <c r="AE18768" i="2"/>
  <c r="AE18767" i="2"/>
  <c r="AE18766" i="2"/>
  <c r="AE18765" i="2"/>
  <c r="AE18764" i="2"/>
  <c r="AE18763" i="2"/>
  <c r="AE18762" i="2"/>
  <c r="AE18761" i="2"/>
  <c r="AE18760" i="2"/>
  <c r="AE18759" i="2"/>
  <c r="AE18758" i="2"/>
  <c r="AE18757" i="2"/>
  <c r="AE18756" i="2"/>
  <c r="AE18755" i="2"/>
  <c r="AE18754" i="2"/>
  <c r="AE18753" i="2"/>
  <c r="AE18752" i="2"/>
  <c r="AE18751" i="2"/>
  <c r="AE18750" i="2"/>
  <c r="AE18749" i="2"/>
  <c r="AE18748" i="2"/>
  <c r="AE18747" i="2"/>
  <c r="AE18746" i="2"/>
  <c r="AE18745" i="2"/>
  <c r="AE18744" i="2"/>
  <c r="AE18743" i="2"/>
  <c r="AE18742" i="2"/>
  <c r="AE18741" i="2"/>
  <c r="AE18740" i="2"/>
  <c r="AE18739" i="2"/>
  <c r="AE18738" i="2"/>
  <c r="AE18737" i="2"/>
  <c r="AE18736" i="2"/>
  <c r="AE18735" i="2"/>
  <c r="AE18734" i="2"/>
  <c r="AE18733" i="2"/>
  <c r="AE18732" i="2"/>
  <c r="AE18731" i="2"/>
  <c r="AE18730" i="2"/>
  <c r="AE18729" i="2"/>
  <c r="AE18728" i="2"/>
  <c r="AE18727" i="2"/>
  <c r="AE18726" i="2"/>
  <c r="AE18725" i="2"/>
  <c r="AE18724" i="2"/>
  <c r="AE18723" i="2"/>
  <c r="AE18722" i="2"/>
  <c r="AE18721" i="2"/>
  <c r="AE18720" i="2"/>
  <c r="AE18719" i="2"/>
  <c r="AE18718" i="2"/>
  <c r="AE18717" i="2"/>
  <c r="AE18716" i="2"/>
  <c r="AE18715" i="2"/>
  <c r="AE18714" i="2"/>
  <c r="AE18713" i="2"/>
  <c r="AE18712" i="2"/>
  <c r="AE18711" i="2"/>
  <c r="AE18710" i="2"/>
  <c r="AE18709" i="2"/>
  <c r="AE18708" i="2"/>
  <c r="AE18707" i="2"/>
  <c r="AE18706" i="2"/>
  <c r="AE18705" i="2"/>
  <c r="AE18704" i="2"/>
  <c r="AE18703" i="2"/>
  <c r="AE18702" i="2"/>
  <c r="AE18701" i="2"/>
  <c r="AE18700" i="2"/>
  <c r="AE18699" i="2"/>
  <c r="AE18698" i="2"/>
  <c r="AE18697" i="2"/>
  <c r="AE18696" i="2"/>
  <c r="AE18695" i="2"/>
  <c r="AE18694" i="2"/>
  <c r="AE18693" i="2"/>
  <c r="AE18692" i="2"/>
  <c r="AE18691" i="2"/>
  <c r="AE18690" i="2"/>
  <c r="AE18689" i="2"/>
  <c r="AE18688" i="2"/>
  <c r="AE18687" i="2"/>
  <c r="AE18686" i="2"/>
  <c r="AE18685" i="2"/>
  <c r="AE18684" i="2"/>
  <c r="AE18683" i="2"/>
  <c r="AE18682" i="2"/>
  <c r="AE18681" i="2"/>
  <c r="AE18680" i="2"/>
  <c r="AE18679" i="2"/>
  <c r="AE18678" i="2"/>
  <c r="AE18677" i="2"/>
  <c r="AE18676" i="2"/>
  <c r="AE18675" i="2"/>
  <c r="AE18674" i="2"/>
  <c r="AE18673" i="2"/>
  <c r="AE18672" i="2"/>
  <c r="AE18671" i="2"/>
  <c r="AE18670" i="2"/>
  <c r="AE18669" i="2"/>
  <c r="AE18668" i="2"/>
  <c r="AE18667" i="2"/>
  <c r="AE18666" i="2"/>
  <c r="AE18665" i="2"/>
  <c r="AE18664" i="2"/>
  <c r="AE18663" i="2"/>
  <c r="AE18662" i="2"/>
  <c r="AE18661" i="2"/>
  <c r="AE18660" i="2"/>
  <c r="AE18659" i="2"/>
  <c r="AE18658" i="2"/>
  <c r="AE18657" i="2"/>
  <c r="AE18656" i="2"/>
  <c r="AE18655" i="2"/>
  <c r="AE18654" i="2"/>
  <c r="AE18653" i="2"/>
  <c r="AE18652" i="2"/>
  <c r="AE18651" i="2"/>
  <c r="AE18650" i="2"/>
  <c r="AE18649" i="2"/>
  <c r="AE18648" i="2"/>
  <c r="AE18647" i="2"/>
  <c r="AE18646" i="2"/>
  <c r="AE18645" i="2"/>
  <c r="AE18644" i="2"/>
  <c r="AE18643" i="2"/>
  <c r="AE18642" i="2"/>
  <c r="AE18641" i="2"/>
  <c r="AE18640" i="2"/>
  <c r="AE18639" i="2"/>
  <c r="AE18638" i="2"/>
  <c r="AE18637" i="2"/>
  <c r="AE18636" i="2"/>
  <c r="AE18635" i="2"/>
  <c r="AE18634" i="2"/>
  <c r="AE18633" i="2"/>
  <c r="AE18632" i="2"/>
  <c r="AE18631" i="2"/>
  <c r="AE18630" i="2"/>
  <c r="AE18629" i="2"/>
  <c r="AE18628" i="2"/>
  <c r="AE18627" i="2"/>
  <c r="AE18626" i="2"/>
  <c r="AE18625" i="2"/>
  <c r="AE18624" i="2"/>
  <c r="AE18623" i="2"/>
  <c r="AE18622" i="2"/>
  <c r="AE18621" i="2"/>
  <c r="AE18620" i="2"/>
  <c r="AE18619" i="2"/>
  <c r="AE18618" i="2"/>
  <c r="AE18617" i="2"/>
  <c r="AE18616" i="2"/>
  <c r="AE18615" i="2"/>
  <c r="AE18614" i="2"/>
  <c r="AE18613" i="2"/>
  <c r="AE18612" i="2"/>
  <c r="AE18611" i="2"/>
  <c r="AE18610" i="2"/>
  <c r="AE18609" i="2"/>
  <c r="AE18608" i="2"/>
  <c r="AE18607" i="2"/>
  <c r="AE18606" i="2"/>
  <c r="AE18605" i="2"/>
  <c r="AE18604" i="2"/>
  <c r="AE18603" i="2"/>
  <c r="AE18602" i="2"/>
  <c r="AE18601" i="2"/>
  <c r="AE18600" i="2"/>
  <c r="AE18599" i="2"/>
  <c r="AE18598" i="2"/>
  <c r="AE18597" i="2"/>
  <c r="AE18596" i="2"/>
  <c r="AE18595" i="2"/>
  <c r="AE18594" i="2"/>
  <c r="AE18593" i="2"/>
  <c r="AE18592" i="2"/>
  <c r="AE18591" i="2"/>
  <c r="AE18590" i="2"/>
  <c r="AE18589" i="2"/>
  <c r="AE18588" i="2"/>
  <c r="AE18587" i="2"/>
  <c r="AE18586" i="2"/>
  <c r="AE18585" i="2"/>
  <c r="AE18584" i="2"/>
  <c r="AE18583" i="2"/>
  <c r="AE18582" i="2"/>
  <c r="AE18581" i="2"/>
  <c r="AE18580" i="2"/>
  <c r="AE18579" i="2"/>
  <c r="AE18578" i="2"/>
  <c r="AE18577" i="2"/>
  <c r="AE18576" i="2"/>
  <c r="AE18575" i="2"/>
  <c r="AE18574" i="2"/>
  <c r="AE18573" i="2"/>
  <c r="AE18572" i="2"/>
  <c r="AE18571" i="2"/>
  <c r="AE18570" i="2"/>
  <c r="AE18569" i="2"/>
  <c r="AE18568" i="2"/>
  <c r="AE18567" i="2"/>
  <c r="AE18566" i="2"/>
  <c r="AE18565" i="2"/>
  <c r="AE18564" i="2"/>
  <c r="AE18563" i="2"/>
  <c r="AE18562" i="2"/>
  <c r="AE18561" i="2"/>
  <c r="AE18560" i="2"/>
  <c r="AE18559" i="2"/>
  <c r="AE18558" i="2"/>
  <c r="AE18557" i="2"/>
  <c r="AE18556" i="2"/>
  <c r="AE18555" i="2"/>
  <c r="AE18554" i="2"/>
  <c r="AE18553" i="2"/>
  <c r="AE18552" i="2"/>
  <c r="AE18551" i="2"/>
  <c r="AE18550" i="2"/>
  <c r="AE18549" i="2"/>
  <c r="AE18548" i="2"/>
  <c r="AE18547" i="2"/>
  <c r="AE18546" i="2"/>
  <c r="AE18545" i="2"/>
  <c r="AE18544" i="2"/>
  <c r="AE18543" i="2"/>
  <c r="AE18542" i="2"/>
  <c r="AE18541" i="2"/>
  <c r="AE18540" i="2"/>
  <c r="AE18539" i="2"/>
  <c r="AE18538" i="2"/>
  <c r="AE18537" i="2"/>
  <c r="AE18536" i="2"/>
  <c r="AE18535" i="2"/>
  <c r="AE18534" i="2"/>
  <c r="AE18533" i="2"/>
  <c r="AE18532" i="2"/>
  <c r="AE18531" i="2"/>
  <c r="AE18530" i="2"/>
  <c r="AE18529" i="2"/>
  <c r="AE18528" i="2"/>
  <c r="AE18527" i="2"/>
  <c r="AE18526" i="2"/>
  <c r="AE18525" i="2"/>
  <c r="AE18524" i="2"/>
  <c r="AE18523" i="2"/>
  <c r="AE18522" i="2"/>
  <c r="AE18521" i="2"/>
  <c r="AE18520" i="2"/>
  <c r="AE18519" i="2"/>
  <c r="AE18518" i="2"/>
  <c r="AE18517" i="2"/>
  <c r="AE18516" i="2"/>
  <c r="AE18515" i="2"/>
  <c r="AE18514" i="2"/>
  <c r="AE18513" i="2"/>
  <c r="AE18512" i="2"/>
  <c r="AE18511" i="2"/>
  <c r="AE18510" i="2"/>
  <c r="AE18509" i="2"/>
  <c r="AE18508" i="2"/>
  <c r="AE18507" i="2"/>
  <c r="AE18506" i="2"/>
  <c r="AE18505" i="2"/>
  <c r="AE18504" i="2"/>
  <c r="AE18503" i="2"/>
  <c r="AE18502" i="2"/>
  <c r="AE18501" i="2"/>
  <c r="AE18500" i="2"/>
  <c r="AE18499" i="2"/>
  <c r="AE18498" i="2"/>
  <c r="AE18497" i="2"/>
  <c r="AE18496" i="2"/>
  <c r="AE18495" i="2"/>
  <c r="AE18494" i="2"/>
  <c r="AE18493" i="2"/>
  <c r="AE18492" i="2"/>
  <c r="AE18491" i="2"/>
  <c r="AE18490" i="2"/>
  <c r="AE18489" i="2"/>
  <c r="AE18488" i="2"/>
  <c r="AE18487" i="2"/>
  <c r="AE18486" i="2"/>
  <c r="AE18485" i="2"/>
  <c r="AE18484" i="2"/>
  <c r="AE18483" i="2"/>
  <c r="AE18482" i="2"/>
  <c r="AE18481" i="2"/>
  <c r="AE18480" i="2"/>
  <c r="AE18479" i="2"/>
  <c r="AE18478" i="2"/>
  <c r="AE18477" i="2"/>
  <c r="AE18476" i="2"/>
  <c r="AE18475" i="2"/>
  <c r="AE18474" i="2"/>
  <c r="AE18473" i="2"/>
  <c r="AE18472" i="2"/>
  <c r="AE18471" i="2"/>
  <c r="AE18470" i="2"/>
  <c r="AE18469" i="2"/>
  <c r="AE18468" i="2"/>
  <c r="AE18467" i="2"/>
  <c r="AE18466" i="2"/>
  <c r="AE18465" i="2"/>
  <c r="AE18464" i="2"/>
  <c r="AE18463" i="2"/>
  <c r="AE18462" i="2"/>
  <c r="AE18461" i="2"/>
  <c r="AE18460" i="2"/>
  <c r="AE18459" i="2"/>
  <c r="AE18458" i="2"/>
  <c r="AE18457" i="2"/>
  <c r="AE18456" i="2"/>
  <c r="AE18455" i="2"/>
  <c r="AE18454" i="2"/>
  <c r="AE18453" i="2"/>
  <c r="AE18452" i="2"/>
  <c r="AE18451" i="2"/>
  <c r="AE18450" i="2"/>
  <c r="AE18449" i="2"/>
  <c r="AE18448" i="2"/>
  <c r="AE18447" i="2"/>
  <c r="AE18446" i="2"/>
  <c r="AE18445" i="2"/>
  <c r="AE18444" i="2"/>
  <c r="AE18443" i="2"/>
  <c r="AE18442" i="2"/>
  <c r="AE18441" i="2"/>
  <c r="AE18440" i="2"/>
  <c r="AE18439" i="2"/>
  <c r="AE18438" i="2"/>
  <c r="AE18437" i="2"/>
  <c r="AE18436" i="2"/>
  <c r="AE18435" i="2"/>
  <c r="AE18434" i="2"/>
  <c r="AE18433" i="2"/>
  <c r="AE18432" i="2"/>
  <c r="AE18431" i="2"/>
  <c r="AE18430" i="2"/>
  <c r="AE18429" i="2"/>
  <c r="AE18428" i="2"/>
  <c r="AE18427" i="2"/>
  <c r="AE18426" i="2"/>
  <c r="AE18425" i="2"/>
  <c r="AE18424" i="2"/>
  <c r="AE18423" i="2"/>
  <c r="AE18422" i="2"/>
  <c r="AE18421" i="2"/>
  <c r="AE18420" i="2"/>
  <c r="AE18419" i="2"/>
  <c r="AE18418" i="2"/>
  <c r="AE18417" i="2"/>
  <c r="AE18416" i="2"/>
  <c r="AE18415" i="2"/>
  <c r="AE18414" i="2"/>
  <c r="AE18413" i="2"/>
  <c r="AE18412" i="2"/>
  <c r="AE18411" i="2"/>
  <c r="AE18410" i="2"/>
  <c r="AE18409" i="2"/>
  <c r="AE18408" i="2"/>
  <c r="AE18407" i="2"/>
  <c r="AE18406" i="2"/>
  <c r="AE18405" i="2"/>
  <c r="AE18404" i="2"/>
  <c r="AE18403" i="2"/>
  <c r="AE18402" i="2"/>
  <c r="AE18401" i="2"/>
  <c r="AE18400" i="2"/>
  <c r="AE18399" i="2"/>
  <c r="AE18398" i="2"/>
  <c r="AE18397" i="2"/>
  <c r="AE18396" i="2"/>
  <c r="AE18395" i="2"/>
  <c r="AE18394" i="2"/>
  <c r="AE18393" i="2"/>
  <c r="AE18392" i="2"/>
  <c r="AE18391" i="2"/>
  <c r="AE18390" i="2"/>
  <c r="AE18389" i="2"/>
  <c r="AE18388" i="2"/>
  <c r="AE18387" i="2"/>
  <c r="AE18386" i="2"/>
  <c r="AE18385" i="2"/>
  <c r="AE18384" i="2"/>
  <c r="AE18383" i="2"/>
  <c r="AE18382" i="2"/>
  <c r="AE18381" i="2"/>
  <c r="AE18380" i="2"/>
  <c r="AE18379" i="2"/>
  <c r="AE18378" i="2"/>
  <c r="AE18377" i="2"/>
  <c r="AE18376" i="2"/>
  <c r="AE18375" i="2"/>
  <c r="AE18374" i="2"/>
  <c r="AE18373" i="2"/>
  <c r="AE18372" i="2"/>
  <c r="AE18371" i="2"/>
  <c r="AE18370" i="2"/>
  <c r="AE18369" i="2"/>
  <c r="AE18368" i="2"/>
  <c r="AE18367" i="2"/>
  <c r="AE18366" i="2"/>
  <c r="AE18365" i="2"/>
  <c r="AE18364" i="2"/>
  <c r="AE18363" i="2"/>
  <c r="AE18362" i="2"/>
  <c r="AE18361" i="2"/>
  <c r="AE18360" i="2"/>
  <c r="AE18359" i="2"/>
  <c r="AE18358" i="2"/>
  <c r="AE18357" i="2"/>
  <c r="AE18356" i="2"/>
  <c r="AE18355" i="2"/>
  <c r="AE18354" i="2"/>
  <c r="AE18353" i="2"/>
  <c r="AE18352" i="2"/>
  <c r="AE18351" i="2"/>
  <c r="AE18350" i="2"/>
  <c r="AE18349" i="2"/>
  <c r="AE18348" i="2"/>
  <c r="AE18347" i="2"/>
  <c r="AE18346" i="2"/>
  <c r="AE18345" i="2"/>
  <c r="AE18344" i="2"/>
  <c r="AE18343" i="2"/>
  <c r="AE18342" i="2"/>
  <c r="AE18341" i="2"/>
  <c r="AE18340" i="2"/>
  <c r="AE18339" i="2"/>
  <c r="AE18338" i="2"/>
  <c r="AE18337" i="2"/>
  <c r="AE18336" i="2"/>
  <c r="AE18335" i="2"/>
  <c r="AE18334" i="2"/>
  <c r="AE18333" i="2"/>
  <c r="AE18332" i="2"/>
  <c r="AE18331" i="2"/>
  <c r="AE18330" i="2"/>
  <c r="AE18329" i="2"/>
  <c r="AE18328" i="2"/>
  <c r="AE18327" i="2"/>
  <c r="AE18326" i="2"/>
  <c r="AE18325" i="2"/>
  <c r="AE18324" i="2"/>
  <c r="AE18323" i="2"/>
  <c r="AE18322" i="2"/>
  <c r="AE18321" i="2"/>
  <c r="AE18320" i="2"/>
  <c r="AE18319" i="2"/>
  <c r="AE18318" i="2"/>
  <c r="AE18317" i="2"/>
  <c r="AE18316" i="2"/>
  <c r="AE18315" i="2"/>
  <c r="AE18314" i="2"/>
  <c r="AE18313" i="2"/>
  <c r="AE18312" i="2"/>
  <c r="AE18311" i="2"/>
  <c r="AE18310" i="2"/>
  <c r="AE18309" i="2"/>
  <c r="AE18308" i="2"/>
  <c r="AE18307" i="2"/>
  <c r="AE18306" i="2"/>
  <c r="AE18305" i="2"/>
  <c r="AE18304" i="2"/>
  <c r="AE18303" i="2"/>
  <c r="AE18302" i="2"/>
  <c r="AE18301" i="2"/>
  <c r="AE18300" i="2"/>
  <c r="AE18299" i="2"/>
  <c r="AE18298" i="2"/>
  <c r="AE18297" i="2"/>
  <c r="AE18296" i="2"/>
  <c r="AE18295" i="2"/>
  <c r="AE18294" i="2"/>
  <c r="AE18293" i="2"/>
  <c r="AE18292" i="2"/>
  <c r="AE18291" i="2"/>
  <c r="AE18290" i="2"/>
  <c r="AE18289" i="2"/>
  <c r="AE18288" i="2"/>
  <c r="AE18287" i="2"/>
  <c r="AE18286" i="2"/>
  <c r="AE18285" i="2"/>
  <c r="AE18284" i="2"/>
  <c r="AE18283" i="2"/>
  <c r="AE18282" i="2"/>
  <c r="AE18281" i="2"/>
  <c r="AE18280" i="2"/>
  <c r="AE18279" i="2"/>
  <c r="AE18278" i="2"/>
  <c r="AE18277" i="2"/>
  <c r="AE18276" i="2"/>
  <c r="AE18275" i="2"/>
  <c r="AE18274" i="2"/>
  <c r="AE18273" i="2"/>
  <c r="AE18272" i="2"/>
  <c r="AE18271" i="2"/>
  <c r="AE18270" i="2"/>
  <c r="AE18269" i="2"/>
  <c r="AE18268" i="2"/>
  <c r="AE18267" i="2"/>
  <c r="AE18266" i="2"/>
  <c r="AE18265" i="2"/>
  <c r="AE18264" i="2"/>
  <c r="AE18263" i="2"/>
  <c r="AE18262" i="2"/>
  <c r="AE18261" i="2"/>
  <c r="AE18260" i="2"/>
  <c r="AE18259" i="2"/>
  <c r="AE18258" i="2"/>
  <c r="AE18257" i="2"/>
  <c r="AE18256" i="2"/>
  <c r="AE18255" i="2"/>
  <c r="AE18254" i="2"/>
  <c r="AE18253" i="2"/>
  <c r="AE18252" i="2"/>
  <c r="AE18251" i="2"/>
  <c r="AE18250" i="2"/>
  <c r="AE18249" i="2"/>
  <c r="AE18248" i="2"/>
  <c r="AE18247" i="2"/>
  <c r="AE18246" i="2"/>
  <c r="AE18245" i="2"/>
  <c r="AE18244" i="2"/>
  <c r="AE18243" i="2"/>
  <c r="AE18242" i="2"/>
  <c r="AE18241" i="2"/>
  <c r="AE18240" i="2"/>
  <c r="AE18239" i="2"/>
  <c r="AE18238" i="2"/>
  <c r="AE18237" i="2"/>
  <c r="AE18236" i="2"/>
  <c r="AE18235" i="2"/>
  <c r="AE18234" i="2"/>
  <c r="AE18233" i="2"/>
  <c r="AE18232" i="2"/>
  <c r="AE18231" i="2"/>
  <c r="AE18230" i="2"/>
  <c r="AE18229" i="2"/>
  <c r="AE18228" i="2"/>
  <c r="AE18227" i="2"/>
  <c r="AE18226" i="2"/>
  <c r="AE18225" i="2"/>
  <c r="AE18224" i="2"/>
  <c r="AE18223" i="2"/>
  <c r="AE18222" i="2"/>
  <c r="AE18221" i="2"/>
  <c r="AE18220" i="2"/>
  <c r="AE18219" i="2"/>
  <c r="AE18218" i="2"/>
  <c r="AE18217" i="2"/>
  <c r="AE18216" i="2"/>
  <c r="AE18215" i="2"/>
  <c r="AE18214" i="2"/>
  <c r="AE18213" i="2"/>
  <c r="AE18212" i="2"/>
  <c r="AE18211" i="2"/>
  <c r="AE18210" i="2"/>
  <c r="AE18209" i="2"/>
  <c r="AE18208" i="2"/>
  <c r="AE18207" i="2"/>
  <c r="AE18206" i="2"/>
  <c r="AE18205" i="2"/>
  <c r="AE18204" i="2"/>
  <c r="AE18203" i="2"/>
  <c r="AE18202" i="2"/>
  <c r="AE18201" i="2"/>
  <c r="AE18200" i="2"/>
  <c r="AE18199" i="2"/>
  <c r="AE18198" i="2"/>
  <c r="AE18197" i="2"/>
  <c r="AE18196" i="2"/>
  <c r="AE18195" i="2"/>
  <c r="AE18194" i="2"/>
  <c r="AE18193" i="2"/>
  <c r="AE18192" i="2"/>
  <c r="AE18191" i="2"/>
  <c r="AE18190" i="2"/>
  <c r="AE18189" i="2"/>
  <c r="AE18188" i="2"/>
  <c r="AE18187" i="2"/>
  <c r="AE18186" i="2"/>
  <c r="AE18185" i="2"/>
  <c r="AE18184" i="2"/>
  <c r="AE18183" i="2"/>
  <c r="AE18182" i="2"/>
  <c r="AE18181" i="2"/>
  <c r="AE18180" i="2"/>
  <c r="AE18179" i="2"/>
  <c r="AE18178" i="2"/>
  <c r="AE18177" i="2"/>
  <c r="AE18176" i="2"/>
  <c r="AE18175" i="2"/>
  <c r="AE18174" i="2"/>
  <c r="AE18173" i="2"/>
  <c r="AE18172" i="2"/>
  <c r="AE18171" i="2"/>
  <c r="AE18170" i="2"/>
  <c r="AE18169" i="2"/>
  <c r="AE18168" i="2"/>
  <c r="AE18167" i="2"/>
  <c r="AE18166" i="2"/>
  <c r="AE18165" i="2"/>
  <c r="AE18164" i="2"/>
  <c r="AE18163" i="2"/>
  <c r="AE18162" i="2"/>
  <c r="AE18161" i="2"/>
  <c r="AE18160" i="2"/>
  <c r="AE18159" i="2"/>
  <c r="AE18158" i="2"/>
  <c r="AE18157" i="2"/>
  <c r="AE18156" i="2"/>
  <c r="AE18155" i="2"/>
  <c r="AE18154" i="2"/>
  <c r="AE18153" i="2"/>
  <c r="AE18152" i="2"/>
  <c r="AE18151" i="2"/>
  <c r="AE18150" i="2"/>
  <c r="AE18149" i="2"/>
  <c r="AE18148" i="2"/>
  <c r="AE18147" i="2"/>
  <c r="AE18146" i="2"/>
  <c r="AE18145" i="2"/>
  <c r="AE18144" i="2"/>
  <c r="AE18143" i="2"/>
  <c r="AE18142" i="2"/>
  <c r="AE18141" i="2"/>
  <c r="AE18140" i="2"/>
  <c r="AE18139" i="2"/>
  <c r="AE18138" i="2"/>
  <c r="AE18137" i="2"/>
  <c r="AE18136" i="2"/>
  <c r="AE18135" i="2"/>
  <c r="AE18134" i="2"/>
  <c r="AE18133" i="2"/>
  <c r="AE18132" i="2"/>
  <c r="AE18131" i="2"/>
  <c r="AE18130" i="2"/>
  <c r="AE18129" i="2"/>
  <c r="AE18128" i="2"/>
  <c r="AE18127" i="2"/>
  <c r="AE18126" i="2"/>
  <c r="AE18125" i="2"/>
  <c r="AE18124" i="2"/>
  <c r="AE18123" i="2"/>
  <c r="AE18122" i="2"/>
  <c r="AE18121" i="2"/>
  <c r="AE18120" i="2"/>
  <c r="AE18119" i="2"/>
  <c r="AE18118" i="2"/>
  <c r="AE18117" i="2"/>
  <c r="AE18116" i="2"/>
  <c r="AE18115" i="2"/>
  <c r="AE18114" i="2"/>
  <c r="AE18113" i="2"/>
  <c r="AE18112" i="2"/>
  <c r="AE18111" i="2"/>
  <c r="AE18110" i="2"/>
  <c r="AE18109" i="2"/>
  <c r="AE18108" i="2"/>
  <c r="AE18107" i="2"/>
  <c r="AE18106" i="2"/>
  <c r="AE18105" i="2"/>
  <c r="AE18104" i="2"/>
  <c r="AE18103" i="2"/>
  <c r="AE18102" i="2"/>
  <c r="AE18101" i="2"/>
  <c r="AE18100" i="2"/>
  <c r="AE18099" i="2"/>
  <c r="AE18098" i="2"/>
  <c r="AE18097" i="2"/>
  <c r="AE18096" i="2"/>
  <c r="AE18095" i="2"/>
  <c r="AE18094" i="2"/>
  <c r="AE18093" i="2"/>
  <c r="AE18092" i="2"/>
  <c r="AE18091" i="2"/>
  <c r="AE18090" i="2"/>
  <c r="AE18089" i="2"/>
  <c r="AE18088" i="2"/>
  <c r="AE18087" i="2"/>
  <c r="AE18086" i="2"/>
  <c r="AE18085" i="2"/>
  <c r="AE18084" i="2"/>
  <c r="AE18083" i="2"/>
  <c r="AE18082" i="2"/>
  <c r="AE18081" i="2"/>
  <c r="AE18080" i="2"/>
  <c r="AE18079" i="2"/>
  <c r="AE18078" i="2"/>
  <c r="AE18077" i="2"/>
  <c r="AE18076" i="2"/>
  <c r="AE18075" i="2"/>
  <c r="AE18074" i="2"/>
  <c r="AE18073" i="2"/>
  <c r="AE18072" i="2"/>
  <c r="AE18071" i="2"/>
  <c r="AE18070" i="2"/>
  <c r="AE18069" i="2"/>
  <c r="AE18068" i="2"/>
  <c r="AE18067" i="2"/>
  <c r="AE18066" i="2"/>
  <c r="AE18065" i="2"/>
  <c r="AE18064" i="2"/>
  <c r="AE18063" i="2"/>
  <c r="AE18062" i="2"/>
  <c r="AE18061" i="2"/>
  <c r="AE18060" i="2"/>
  <c r="AE18059" i="2"/>
  <c r="AE18058" i="2"/>
  <c r="AE18057" i="2"/>
  <c r="AE18056" i="2"/>
  <c r="AE18055" i="2"/>
  <c r="AE18054" i="2"/>
  <c r="AE18053" i="2"/>
  <c r="AE18052" i="2"/>
  <c r="AE18051" i="2"/>
  <c r="AE18050" i="2"/>
  <c r="AE18049" i="2"/>
  <c r="AE18048" i="2"/>
  <c r="AE18047" i="2"/>
  <c r="AE18046" i="2"/>
  <c r="AE18045" i="2"/>
  <c r="AE18044" i="2"/>
  <c r="AE18043" i="2"/>
  <c r="AE18042" i="2"/>
  <c r="AE18041" i="2"/>
  <c r="AE18040" i="2"/>
  <c r="AE18039" i="2"/>
  <c r="AE18038" i="2"/>
  <c r="AE18037" i="2"/>
  <c r="AE18036" i="2"/>
  <c r="AE18035" i="2"/>
  <c r="AE18034" i="2"/>
  <c r="AE18033" i="2"/>
  <c r="AE18032" i="2"/>
  <c r="AE18031" i="2"/>
  <c r="AE18030" i="2"/>
  <c r="AE18029" i="2"/>
  <c r="AE18028" i="2"/>
  <c r="AE18027" i="2"/>
  <c r="AE18026" i="2"/>
  <c r="AE18025" i="2"/>
  <c r="AE18024" i="2"/>
  <c r="AE18023" i="2"/>
  <c r="AE18022" i="2"/>
  <c r="AE18021" i="2"/>
  <c r="AE18020" i="2"/>
  <c r="AE18019" i="2"/>
  <c r="AE18018" i="2"/>
  <c r="AE18017" i="2"/>
  <c r="AE18016" i="2"/>
  <c r="AE18015" i="2"/>
  <c r="AE18014" i="2"/>
  <c r="AE18013" i="2"/>
  <c r="AE18012" i="2"/>
  <c r="AE18011" i="2"/>
  <c r="AE18010" i="2"/>
  <c r="AE18009" i="2"/>
  <c r="AE18008" i="2"/>
  <c r="AE18007" i="2"/>
  <c r="AE18006" i="2"/>
  <c r="AE18005" i="2"/>
  <c r="AE18004" i="2"/>
  <c r="AE18003" i="2"/>
  <c r="AE18002" i="2"/>
  <c r="AE18001" i="2"/>
  <c r="AE18000" i="2"/>
  <c r="AE17999" i="2"/>
  <c r="AE17998" i="2"/>
  <c r="AE17997" i="2"/>
  <c r="AE17996" i="2"/>
  <c r="AE17995" i="2"/>
  <c r="AE17994" i="2"/>
  <c r="AE17993" i="2"/>
  <c r="AE17992" i="2"/>
  <c r="AE17991" i="2"/>
  <c r="AE17990" i="2"/>
  <c r="AE17989" i="2"/>
  <c r="AE17988" i="2"/>
  <c r="AE17987" i="2"/>
  <c r="AE17986" i="2"/>
  <c r="AE17985" i="2"/>
  <c r="AE17984" i="2"/>
  <c r="AE17983" i="2"/>
  <c r="AE17982" i="2"/>
  <c r="AE17981" i="2"/>
  <c r="AE17980" i="2"/>
  <c r="AE17979" i="2"/>
  <c r="AE17978" i="2"/>
  <c r="AE17977" i="2"/>
  <c r="AE17976" i="2"/>
  <c r="AE17975" i="2"/>
  <c r="AE17974" i="2"/>
  <c r="AE17973" i="2"/>
  <c r="AE17972" i="2"/>
  <c r="AE17971" i="2"/>
  <c r="AE17970" i="2"/>
  <c r="AE17969" i="2"/>
  <c r="AE17968" i="2"/>
  <c r="AE17967" i="2"/>
  <c r="AE17966" i="2"/>
  <c r="AE17965" i="2"/>
  <c r="AE17964" i="2"/>
  <c r="AE17963" i="2"/>
  <c r="AE17962" i="2"/>
  <c r="AE17961" i="2"/>
  <c r="AE17960" i="2"/>
  <c r="AE17959" i="2"/>
  <c r="AE17958" i="2"/>
  <c r="AE17957" i="2"/>
  <c r="AE17956" i="2"/>
  <c r="AE17955" i="2"/>
  <c r="AE17954" i="2"/>
  <c r="AE17953" i="2"/>
  <c r="AE17952" i="2"/>
  <c r="AE17951" i="2"/>
  <c r="AE17950" i="2"/>
  <c r="AE17949" i="2"/>
  <c r="AE17948" i="2"/>
  <c r="AE17947" i="2"/>
  <c r="AE17946" i="2"/>
  <c r="AE17945" i="2"/>
  <c r="AE17944" i="2"/>
  <c r="AE17943" i="2"/>
  <c r="AE17942" i="2"/>
  <c r="AE17941" i="2"/>
  <c r="AE17940" i="2"/>
  <c r="AE17939" i="2"/>
  <c r="AE17938" i="2"/>
  <c r="AE17937" i="2"/>
  <c r="AE17936" i="2"/>
  <c r="AE17935" i="2"/>
  <c r="AE17934" i="2"/>
  <c r="AE17933" i="2"/>
  <c r="AE17932" i="2"/>
  <c r="AE17931" i="2"/>
  <c r="AE17930" i="2"/>
  <c r="AE17929" i="2"/>
  <c r="AE17928" i="2"/>
  <c r="AE17927" i="2"/>
  <c r="AE17926" i="2"/>
  <c r="AE17925" i="2"/>
  <c r="AE17924" i="2"/>
  <c r="AE17923" i="2"/>
  <c r="AE17922" i="2"/>
  <c r="AE17921" i="2"/>
  <c r="AE17920" i="2"/>
  <c r="AE17919" i="2"/>
  <c r="AE17918" i="2"/>
  <c r="AE17917" i="2"/>
  <c r="AE17916" i="2"/>
  <c r="AE17915" i="2"/>
  <c r="AE17914" i="2"/>
  <c r="AE17913" i="2"/>
  <c r="AE17912" i="2"/>
  <c r="AE17911" i="2"/>
  <c r="AE17910" i="2"/>
  <c r="AE17909" i="2"/>
  <c r="AE17908" i="2"/>
  <c r="AE17907" i="2"/>
  <c r="AE17906" i="2"/>
  <c r="AE17905" i="2"/>
  <c r="AE17904" i="2"/>
  <c r="AE17903" i="2"/>
  <c r="AE17902" i="2"/>
  <c r="AE17901" i="2"/>
  <c r="AE17900" i="2"/>
  <c r="AE17899" i="2"/>
  <c r="AE17898" i="2"/>
  <c r="AE17897" i="2"/>
  <c r="AE17896" i="2"/>
  <c r="AE17895" i="2"/>
  <c r="AE17894" i="2"/>
  <c r="AE17893" i="2"/>
  <c r="AE17892" i="2"/>
  <c r="AE17891" i="2"/>
  <c r="AE17890" i="2"/>
  <c r="AE17889" i="2"/>
  <c r="AE17888" i="2"/>
  <c r="AE17887" i="2"/>
  <c r="AE17886" i="2"/>
  <c r="AE17885" i="2"/>
  <c r="AE17884" i="2"/>
  <c r="AE17883" i="2"/>
  <c r="AE17882" i="2"/>
  <c r="AE17881" i="2"/>
  <c r="AE17880" i="2"/>
  <c r="AE17879" i="2"/>
  <c r="AE17878" i="2"/>
  <c r="AE17877" i="2"/>
  <c r="AE17876" i="2"/>
  <c r="AE17875" i="2"/>
  <c r="AE17874" i="2"/>
  <c r="AE17873" i="2"/>
  <c r="AE17872" i="2"/>
  <c r="AE17871" i="2"/>
  <c r="AE17870" i="2"/>
  <c r="AE17869" i="2"/>
  <c r="AE17868" i="2"/>
  <c r="AE17867" i="2"/>
  <c r="AE17866" i="2"/>
  <c r="AE17865" i="2"/>
  <c r="AE17864" i="2"/>
  <c r="AE17863" i="2"/>
  <c r="AE17862" i="2"/>
  <c r="AE17861" i="2"/>
  <c r="AE17860" i="2"/>
  <c r="AE17859" i="2"/>
  <c r="AE17858" i="2"/>
  <c r="AE17857" i="2"/>
  <c r="AE17856" i="2"/>
  <c r="AE17855" i="2"/>
  <c r="AE17854" i="2"/>
  <c r="AE17853" i="2"/>
  <c r="AE17852" i="2"/>
  <c r="AE17851" i="2"/>
  <c r="AE17850" i="2"/>
  <c r="AE17849" i="2"/>
  <c r="AE17848" i="2"/>
  <c r="AE17847" i="2"/>
  <c r="AE17846" i="2"/>
  <c r="AE17845" i="2"/>
  <c r="AE17844" i="2"/>
  <c r="AE17843" i="2"/>
  <c r="AE17842" i="2"/>
  <c r="AE17841" i="2"/>
  <c r="AE17840" i="2"/>
  <c r="AE17839" i="2"/>
  <c r="AE17838" i="2"/>
  <c r="AE17837" i="2"/>
  <c r="AE17836" i="2"/>
  <c r="AE17835" i="2"/>
  <c r="AE17834" i="2"/>
  <c r="AE17833" i="2"/>
  <c r="AE17832" i="2"/>
  <c r="AE17831" i="2"/>
  <c r="AE17830" i="2"/>
  <c r="AE17829" i="2"/>
  <c r="AE17828" i="2"/>
  <c r="AE17827" i="2"/>
  <c r="AE17826" i="2"/>
  <c r="AE17825" i="2"/>
  <c r="AE17824" i="2"/>
  <c r="AE17823" i="2"/>
  <c r="AE17822" i="2"/>
  <c r="AE17821" i="2"/>
  <c r="AE17820" i="2"/>
  <c r="AE17819" i="2"/>
  <c r="AE17818" i="2"/>
  <c r="AE17817" i="2"/>
  <c r="AE17816" i="2"/>
  <c r="AE17815" i="2"/>
  <c r="AE17814" i="2"/>
  <c r="AE17813" i="2"/>
  <c r="AE17812" i="2"/>
  <c r="AE17811" i="2"/>
  <c r="AE17810" i="2"/>
  <c r="AE17809" i="2"/>
  <c r="AE17808" i="2"/>
  <c r="AE17807" i="2"/>
  <c r="AE17806" i="2"/>
  <c r="AE17805" i="2"/>
  <c r="AE17804" i="2"/>
  <c r="AE17803" i="2"/>
  <c r="AE17802" i="2"/>
  <c r="AE17801" i="2"/>
  <c r="AE17800" i="2"/>
  <c r="AE17799" i="2"/>
  <c r="AE17798" i="2"/>
  <c r="AE17797" i="2"/>
  <c r="AE17796" i="2"/>
  <c r="AE17795" i="2"/>
  <c r="AE17794" i="2"/>
  <c r="AE17793" i="2"/>
  <c r="AE17792" i="2"/>
  <c r="AE17791" i="2"/>
  <c r="AE17790" i="2"/>
  <c r="AE17789" i="2"/>
  <c r="AE17788" i="2"/>
  <c r="AE17787" i="2"/>
  <c r="AE17786" i="2"/>
  <c r="AE17785" i="2"/>
  <c r="AE17784" i="2"/>
  <c r="AE17783" i="2"/>
  <c r="AE17782" i="2"/>
  <c r="AE17781" i="2"/>
  <c r="AE17780" i="2"/>
  <c r="AE17779" i="2"/>
  <c r="AE17778" i="2"/>
  <c r="AE17777" i="2"/>
  <c r="AE17776" i="2"/>
  <c r="AE17775" i="2"/>
  <c r="AE17774" i="2"/>
  <c r="AE17773" i="2"/>
  <c r="AE17772" i="2"/>
  <c r="AE17771" i="2"/>
  <c r="AE17770" i="2"/>
  <c r="AE17769" i="2"/>
  <c r="AE17768" i="2"/>
  <c r="AE17767" i="2"/>
  <c r="AE17766" i="2"/>
  <c r="AE17765" i="2"/>
  <c r="AE17764" i="2"/>
  <c r="AE17763" i="2"/>
  <c r="AE17762" i="2"/>
  <c r="AE17761" i="2"/>
  <c r="AE17760" i="2"/>
  <c r="AE17759" i="2"/>
  <c r="AE17758" i="2"/>
  <c r="AE17757" i="2"/>
  <c r="AE17756" i="2"/>
  <c r="AE17755" i="2"/>
  <c r="AE17754" i="2"/>
  <c r="AE17753" i="2"/>
  <c r="AE17752" i="2"/>
  <c r="AE17751" i="2"/>
  <c r="AE17750" i="2"/>
  <c r="AE17749" i="2"/>
  <c r="AE17748" i="2"/>
  <c r="AE17747" i="2"/>
  <c r="AE17746" i="2"/>
  <c r="AE17745" i="2"/>
  <c r="AE17744" i="2"/>
  <c r="AE17743" i="2"/>
  <c r="AE17742" i="2"/>
  <c r="AE17741" i="2"/>
  <c r="AE17740" i="2"/>
  <c r="AE17739" i="2"/>
  <c r="AE17738" i="2"/>
  <c r="AE17737" i="2"/>
  <c r="AE17736" i="2"/>
  <c r="AE17735" i="2"/>
  <c r="AE17734" i="2"/>
  <c r="AE17733" i="2"/>
  <c r="AE17732" i="2"/>
  <c r="AE17731" i="2"/>
  <c r="AE17730" i="2"/>
  <c r="AE17729" i="2"/>
  <c r="AE17728" i="2"/>
  <c r="AE17727" i="2"/>
  <c r="AE17726" i="2"/>
  <c r="AE17725" i="2"/>
  <c r="AE17724" i="2"/>
  <c r="AE17723" i="2"/>
  <c r="AE17722" i="2"/>
  <c r="AE17721" i="2"/>
  <c r="AE17720" i="2"/>
  <c r="AE17719" i="2"/>
  <c r="AE17718" i="2"/>
  <c r="AE17717" i="2"/>
  <c r="AE17716" i="2"/>
  <c r="AE17715" i="2"/>
  <c r="AE17714" i="2"/>
  <c r="AE17713" i="2"/>
  <c r="AE17712" i="2"/>
  <c r="AE17711" i="2"/>
  <c r="AE17710" i="2"/>
  <c r="AE17709" i="2"/>
  <c r="AE17708" i="2"/>
  <c r="AE17707" i="2"/>
  <c r="AE17706" i="2"/>
  <c r="AE17705" i="2"/>
  <c r="AE17704" i="2"/>
  <c r="AE17703" i="2"/>
  <c r="AE17702" i="2"/>
  <c r="AE17701" i="2"/>
  <c r="AE17700" i="2"/>
  <c r="AE17699" i="2"/>
  <c r="AE17698" i="2"/>
  <c r="AE17697" i="2"/>
  <c r="AE17696" i="2"/>
  <c r="AE17695" i="2"/>
  <c r="AE17694" i="2"/>
  <c r="AE17693" i="2"/>
  <c r="AE17692" i="2"/>
  <c r="AE17691" i="2"/>
  <c r="AE17690" i="2"/>
  <c r="AE17689" i="2"/>
  <c r="AE17688" i="2"/>
  <c r="AE17687" i="2"/>
  <c r="AE17686" i="2"/>
  <c r="AE17685" i="2"/>
  <c r="AE17684" i="2"/>
  <c r="AE17683" i="2"/>
  <c r="AE17682" i="2"/>
  <c r="AE17681" i="2"/>
  <c r="AE17680" i="2"/>
  <c r="AE17679" i="2"/>
  <c r="AE17678" i="2"/>
  <c r="AE17677" i="2"/>
  <c r="AE17676" i="2"/>
  <c r="AE17675" i="2"/>
  <c r="AE17674" i="2"/>
  <c r="AE17673" i="2"/>
  <c r="AE17672" i="2"/>
  <c r="AE17671" i="2"/>
  <c r="AE17670" i="2"/>
  <c r="AE17669" i="2"/>
  <c r="AE17668" i="2"/>
  <c r="AE17667" i="2"/>
  <c r="AE17666" i="2"/>
  <c r="AE17665" i="2"/>
  <c r="AE17664" i="2"/>
  <c r="AE17663" i="2"/>
  <c r="AE17662" i="2"/>
  <c r="AE17661" i="2"/>
  <c r="AE17660" i="2"/>
  <c r="AE17659" i="2"/>
  <c r="AE17658" i="2"/>
  <c r="AE17657" i="2"/>
  <c r="AE17656" i="2"/>
  <c r="AE17655" i="2"/>
  <c r="AE17654" i="2"/>
  <c r="AE17653" i="2"/>
  <c r="AE17652" i="2"/>
  <c r="AE17651" i="2"/>
  <c r="AE17650" i="2"/>
  <c r="AE17649" i="2"/>
  <c r="AE17648" i="2"/>
  <c r="AE17647" i="2"/>
  <c r="AE17646" i="2"/>
  <c r="AE17645" i="2"/>
  <c r="AE17644" i="2"/>
  <c r="AE17643" i="2"/>
  <c r="AE17642" i="2"/>
  <c r="AE17641" i="2"/>
  <c r="AE17640" i="2"/>
  <c r="AE17639" i="2"/>
  <c r="AE17638" i="2"/>
  <c r="AE17637" i="2"/>
  <c r="AE17636" i="2"/>
  <c r="AE17635" i="2"/>
  <c r="AE17634" i="2"/>
  <c r="AE17633" i="2"/>
  <c r="AE17632" i="2"/>
  <c r="AE17631" i="2"/>
  <c r="AE17630" i="2"/>
  <c r="AE17629" i="2"/>
  <c r="AE17628" i="2"/>
  <c r="AE17627" i="2"/>
  <c r="AE17626" i="2"/>
  <c r="AE17625" i="2"/>
  <c r="AE17624" i="2"/>
  <c r="AE17623" i="2"/>
  <c r="AE17622" i="2"/>
  <c r="AE17621" i="2"/>
  <c r="AE17620" i="2"/>
  <c r="AE17619" i="2"/>
  <c r="AE17618" i="2"/>
  <c r="AE17617" i="2"/>
  <c r="AE17616" i="2"/>
  <c r="AE17615" i="2"/>
  <c r="AE17614" i="2"/>
  <c r="AE17613" i="2"/>
  <c r="AE17612" i="2"/>
  <c r="AE17611" i="2"/>
  <c r="AE17610" i="2"/>
  <c r="AE17609" i="2"/>
  <c r="AE17608" i="2"/>
  <c r="AE17607" i="2"/>
  <c r="AE17606" i="2"/>
  <c r="AE17605" i="2"/>
  <c r="AE17604" i="2"/>
  <c r="AE17603" i="2"/>
  <c r="AE17602" i="2"/>
  <c r="AE17601" i="2"/>
  <c r="AE17600" i="2"/>
  <c r="AE17599" i="2"/>
  <c r="AE17598" i="2"/>
  <c r="AE17597" i="2"/>
  <c r="AE17596" i="2"/>
  <c r="AE17595" i="2"/>
  <c r="AE17594" i="2"/>
  <c r="AE17593" i="2"/>
  <c r="AE17592" i="2"/>
  <c r="AE17591" i="2"/>
  <c r="AE17590" i="2"/>
  <c r="AE17589" i="2"/>
  <c r="AE17588" i="2"/>
  <c r="AE17587" i="2"/>
  <c r="AE17586" i="2"/>
  <c r="AE17585" i="2"/>
  <c r="AE17584" i="2"/>
  <c r="AE17583" i="2"/>
  <c r="AE17582" i="2"/>
  <c r="AE17581" i="2"/>
  <c r="AE17580" i="2"/>
  <c r="AE17579" i="2"/>
  <c r="AE17578" i="2"/>
  <c r="AE17577" i="2"/>
  <c r="AE17576" i="2"/>
  <c r="AE17575" i="2"/>
  <c r="AE17574" i="2"/>
  <c r="AE17573" i="2"/>
  <c r="AE17572" i="2"/>
  <c r="AE17571" i="2"/>
  <c r="AE17570" i="2"/>
  <c r="AE17569" i="2"/>
  <c r="AE17568" i="2"/>
  <c r="AE17567" i="2"/>
  <c r="AE17566" i="2"/>
  <c r="AE17565" i="2"/>
  <c r="AE17564" i="2"/>
  <c r="AE17563" i="2"/>
  <c r="AE17562" i="2"/>
  <c r="AE17561" i="2"/>
  <c r="AE17560" i="2"/>
  <c r="AE17559" i="2"/>
  <c r="AE17558" i="2"/>
  <c r="AE17557" i="2"/>
  <c r="AE17556" i="2"/>
  <c r="AE17555" i="2"/>
  <c r="AE17554" i="2"/>
  <c r="AE17553" i="2"/>
  <c r="AE17552" i="2"/>
  <c r="AE17551" i="2"/>
  <c r="AE17550" i="2"/>
  <c r="AE17549" i="2"/>
  <c r="AE17548" i="2"/>
  <c r="AE17547" i="2"/>
  <c r="AE17546" i="2"/>
  <c r="AE17545" i="2"/>
  <c r="AE17544" i="2"/>
  <c r="AE17543" i="2"/>
  <c r="AE17542" i="2"/>
  <c r="AE17541" i="2"/>
  <c r="AE17540" i="2"/>
  <c r="AE17539" i="2"/>
  <c r="AE17538" i="2"/>
  <c r="AE17537" i="2"/>
  <c r="AE17536" i="2"/>
  <c r="AE17535" i="2"/>
  <c r="AE17534" i="2"/>
  <c r="AE17533" i="2"/>
  <c r="AE17532" i="2"/>
  <c r="AE17531" i="2"/>
  <c r="AE17530" i="2"/>
  <c r="AE17529" i="2"/>
  <c r="AE17528" i="2"/>
  <c r="AE17527" i="2"/>
  <c r="AE17526" i="2"/>
  <c r="AE17525" i="2"/>
  <c r="AE17524" i="2"/>
  <c r="AE17523" i="2"/>
  <c r="AE17522" i="2"/>
  <c r="AE17521" i="2"/>
  <c r="AE17520" i="2"/>
  <c r="AE17519" i="2"/>
  <c r="AE17518" i="2"/>
  <c r="AE17517" i="2"/>
  <c r="AE17516" i="2"/>
  <c r="AE17515" i="2"/>
  <c r="AE17514" i="2"/>
  <c r="AE17513" i="2"/>
  <c r="AE17512" i="2"/>
  <c r="AE17511" i="2"/>
  <c r="AE17510" i="2"/>
  <c r="AE17509" i="2"/>
  <c r="AE17508" i="2"/>
  <c r="AE17507" i="2"/>
  <c r="AE17506" i="2"/>
  <c r="AE17505" i="2"/>
  <c r="AE17504" i="2"/>
  <c r="AE17503" i="2"/>
  <c r="AE17502" i="2"/>
  <c r="AE17501" i="2"/>
  <c r="AE17500" i="2"/>
  <c r="AE17499" i="2"/>
  <c r="AE17498" i="2"/>
  <c r="AE17497" i="2"/>
  <c r="AE17496" i="2"/>
  <c r="AE17495" i="2"/>
  <c r="AE17494" i="2"/>
  <c r="AE17493" i="2"/>
  <c r="AE17492" i="2"/>
  <c r="AE17491" i="2"/>
  <c r="AE17490" i="2"/>
  <c r="AE17489" i="2"/>
  <c r="AE17488" i="2"/>
  <c r="AE17487" i="2"/>
  <c r="AE17486" i="2"/>
  <c r="AE17485" i="2"/>
  <c r="AE17484" i="2"/>
  <c r="AE17483" i="2"/>
  <c r="AE17482" i="2"/>
  <c r="AE17481" i="2"/>
  <c r="AE17480" i="2"/>
  <c r="AE17479" i="2"/>
  <c r="AE17478" i="2"/>
  <c r="AE17477" i="2"/>
  <c r="AE17476" i="2"/>
  <c r="AE17475" i="2"/>
  <c r="AE17474" i="2"/>
  <c r="AE17473" i="2"/>
  <c r="AE17472" i="2"/>
  <c r="AE17471" i="2"/>
  <c r="AE17470" i="2"/>
  <c r="AE17469" i="2"/>
  <c r="AE17468" i="2"/>
  <c r="AE17467" i="2"/>
  <c r="AE17466" i="2"/>
  <c r="AE17465" i="2"/>
  <c r="AE17464" i="2"/>
  <c r="AE17463" i="2"/>
  <c r="AE17462" i="2"/>
  <c r="AE17461" i="2"/>
  <c r="AE17460" i="2"/>
  <c r="AE17459" i="2"/>
  <c r="AE17458" i="2"/>
  <c r="AE17457" i="2"/>
  <c r="AE17456" i="2"/>
  <c r="AE17455" i="2"/>
  <c r="AE17454" i="2"/>
  <c r="AE17453" i="2"/>
  <c r="AE17452" i="2"/>
  <c r="AE17451" i="2"/>
  <c r="AE17450" i="2"/>
  <c r="AE17449" i="2"/>
  <c r="AE17448" i="2"/>
  <c r="AE17447" i="2"/>
  <c r="AE17446" i="2"/>
  <c r="AE17445" i="2"/>
  <c r="AE17444" i="2"/>
  <c r="AE17443" i="2"/>
  <c r="AE17442" i="2"/>
  <c r="AE17441" i="2"/>
  <c r="AE17440" i="2"/>
  <c r="AE17439" i="2"/>
  <c r="AE17438" i="2"/>
  <c r="AE17437" i="2"/>
  <c r="AE17436" i="2"/>
  <c r="AE17435" i="2"/>
  <c r="AE17434" i="2"/>
  <c r="AE17433" i="2"/>
  <c r="AE17432" i="2"/>
  <c r="AE17431" i="2"/>
  <c r="AE17430" i="2"/>
  <c r="AE17429" i="2"/>
  <c r="AE17428" i="2"/>
  <c r="AE17427" i="2"/>
  <c r="AE17426" i="2"/>
  <c r="AE17425" i="2"/>
  <c r="AE17424" i="2"/>
  <c r="AE17423" i="2"/>
  <c r="AE17422" i="2"/>
  <c r="AE17421" i="2"/>
  <c r="AE17420" i="2"/>
  <c r="AE17419" i="2"/>
  <c r="AE17418" i="2"/>
  <c r="AE17417" i="2"/>
  <c r="AE17416" i="2"/>
  <c r="AE17415" i="2"/>
  <c r="AE17414" i="2"/>
  <c r="AE17413" i="2"/>
  <c r="AE17412" i="2"/>
  <c r="AE17411" i="2"/>
  <c r="AE17410" i="2"/>
  <c r="AE17409" i="2"/>
  <c r="AE17408" i="2"/>
  <c r="AE17407" i="2"/>
  <c r="AE17406" i="2"/>
  <c r="AE17405" i="2"/>
  <c r="AE17404" i="2"/>
  <c r="AE17403" i="2"/>
  <c r="AE17402" i="2"/>
  <c r="AE17401" i="2"/>
  <c r="AE17400" i="2"/>
  <c r="AE17399" i="2"/>
  <c r="AE17398" i="2"/>
  <c r="AE17397" i="2"/>
  <c r="AE17396" i="2"/>
  <c r="AE17395" i="2"/>
  <c r="AE17394" i="2"/>
  <c r="AE17393" i="2"/>
  <c r="AE17392" i="2"/>
  <c r="AE17391" i="2"/>
  <c r="AE17390" i="2"/>
  <c r="AE17389" i="2"/>
  <c r="AE17388" i="2"/>
  <c r="AE17387" i="2"/>
  <c r="AE17386" i="2"/>
  <c r="AE17385" i="2"/>
  <c r="AE17384" i="2"/>
  <c r="AE17383" i="2"/>
  <c r="AE17382" i="2"/>
  <c r="AE17381" i="2"/>
  <c r="AE17380" i="2"/>
  <c r="AE17379" i="2"/>
  <c r="AE17378" i="2"/>
  <c r="AE17377" i="2"/>
  <c r="AE17376" i="2"/>
  <c r="AE17375" i="2"/>
  <c r="AE17374" i="2"/>
  <c r="AE17373" i="2"/>
  <c r="AE17372" i="2"/>
  <c r="AE17371" i="2"/>
  <c r="AE17370" i="2"/>
  <c r="AE17369" i="2"/>
  <c r="AE17368" i="2"/>
  <c r="AE17367" i="2"/>
  <c r="AE17366" i="2"/>
  <c r="AE17365" i="2"/>
  <c r="AE17364" i="2"/>
  <c r="AE17363" i="2"/>
  <c r="AE17362" i="2"/>
  <c r="AE17361" i="2"/>
  <c r="AE17360" i="2"/>
  <c r="AE17359" i="2"/>
  <c r="AE17358" i="2"/>
  <c r="AE17357" i="2"/>
  <c r="AE17356" i="2"/>
  <c r="AE17355" i="2"/>
  <c r="AE17354" i="2"/>
  <c r="AE17353" i="2"/>
  <c r="AE17352" i="2"/>
  <c r="AE17351" i="2"/>
  <c r="AE17350" i="2"/>
  <c r="AE17349" i="2"/>
  <c r="AE17348" i="2"/>
  <c r="AE17347" i="2"/>
  <c r="AE17346" i="2"/>
  <c r="AE17345" i="2"/>
  <c r="AE17344" i="2"/>
  <c r="AE17343" i="2"/>
  <c r="AE17342" i="2"/>
  <c r="AE17341" i="2"/>
  <c r="AE17340" i="2"/>
  <c r="AE17339" i="2"/>
  <c r="AE17338" i="2"/>
  <c r="AE17337" i="2"/>
  <c r="AE17336" i="2"/>
  <c r="AE17335" i="2"/>
  <c r="AE17334" i="2"/>
  <c r="AE17333" i="2"/>
  <c r="AE17332" i="2"/>
  <c r="AE17331" i="2"/>
  <c r="AE17330" i="2"/>
  <c r="AE17329" i="2"/>
  <c r="AE17328" i="2"/>
  <c r="AE17327" i="2"/>
  <c r="AE17326" i="2"/>
  <c r="AE17325" i="2"/>
  <c r="AE17324" i="2"/>
  <c r="AE17323" i="2"/>
  <c r="AE17322" i="2"/>
  <c r="AE17321" i="2"/>
  <c r="AE17320" i="2"/>
  <c r="AE17319" i="2"/>
  <c r="AE17318" i="2"/>
  <c r="AE17317" i="2"/>
  <c r="AE17316" i="2"/>
  <c r="AE17315" i="2"/>
  <c r="AE17314" i="2"/>
  <c r="AE17313" i="2"/>
  <c r="AE17312" i="2"/>
  <c r="AE17311" i="2"/>
  <c r="AE17310" i="2"/>
  <c r="AE17309" i="2"/>
  <c r="AE17308" i="2"/>
  <c r="AE17307" i="2"/>
  <c r="AE17306" i="2"/>
  <c r="AE17305" i="2"/>
  <c r="AE17304" i="2"/>
  <c r="AE17303" i="2"/>
  <c r="AE17302" i="2"/>
  <c r="AE17301" i="2"/>
  <c r="AE17300" i="2"/>
  <c r="AE17299" i="2"/>
  <c r="AE17298" i="2"/>
  <c r="AE17297" i="2"/>
  <c r="AE17296" i="2"/>
  <c r="AE17295" i="2"/>
  <c r="AE17294" i="2"/>
  <c r="AE17293" i="2"/>
  <c r="AE17292" i="2"/>
  <c r="AE17291" i="2"/>
  <c r="AE17290" i="2"/>
  <c r="AE17289" i="2"/>
  <c r="AE17288" i="2"/>
  <c r="AE17287" i="2"/>
  <c r="AE17286" i="2"/>
  <c r="AE17285" i="2"/>
  <c r="AE17284" i="2"/>
  <c r="AE17283" i="2"/>
  <c r="AE17282" i="2"/>
  <c r="AE17281" i="2"/>
  <c r="AE17280" i="2"/>
  <c r="AE17279" i="2"/>
  <c r="AE17278" i="2"/>
  <c r="AE17277" i="2"/>
  <c r="AE17276" i="2"/>
  <c r="AE17275" i="2"/>
  <c r="AE17274" i="2"/>
  <c r="AE17273" i="2"/>
  <c r="AE17272" i="2"/>
  <c r="AE17271" i="2"/>
  <c r="AE17270" i="2"/>
  <c r="AE17269" i="2"/>
  <c r="AE17268" i="2"/>
  <c r="AE17267" i="2"/>
  <c r="AE17266" i="2"/>
  <c r="AE17265" i="2"/>
  <c r="AE17264" i="2"/>
  <c r="AE17263" i="2"/>
  <c r="AE17262" i="2"/>
  <c r="AE17261" i="2"/>
  <c r="AE17260" i="2"/>
  <c r="AE17259" i="2"/>
  <c r="AE17258" i="2"/>
  <c r="AE17257" i="2"/>
  <c r="AE17256" i="2"/>
  <c r="AE17255" i="2"/>
  <c r="AE17254" i="2"/>
  <c r="AE17253" i="2"/>
  <c r="AE17252" i="2"/>
  <c r="AE17251" i="2"/>
  <c r="AE17250" i="2"/>
  <c r="AE17249" i="2"/>
  <c r="AE17248" i="2"/>
  <c r="AE17247" i="2"/>
  <c r="AE17246" i="2"/>
  <c r="AE17245" i="2"/>
  <c r="AE17244" i="2"/>
  <c r="AE17243" i="2"/>
  <c r="AE17242" i="2"/>
  <c r="AE17241" i="2"/>
  <c r="AE17240" i="2"/>
  <c r="AE17239" i="2"/>
  <c r="AE17238" i="2"/>
  <c r="AE17237" i="2"/>
  <c r="AE17236" i="2"/>
  <c r="AE17235" i="2"/>
  <c r="AE17234" i="2"/>
  <c r="AE17233" i="2"/>
  <c r="AE17232" i="2"/>
  <c r="AE17231" i="2"/>
  <c r="AE17230" i="2"/>
  <c r="AE17229" i="2"/>
  <c r="AE17228" i="2"/>
  <c r="AE17227" i="2"/>
  <c r="AE17226" i="2"/>
  <c r="AE17225" i="2"/>
  <c r="AE17224" i="2"/>
  <c r="AE17223" i="2"/>
  <c r="AE17222" i="2"/>
  <c r="AE17221" i="2"/>
  <c r="AE17220" i="2"/>
  <c r="AE17219" i="2"/>
  <c r="AE17218" i="2"/>
  <c r="AE17217" i="2"/>
  <c r="AE17216" i="2"/>
  <c r="AE17215" i="2"/>
  <c r="AE17214" i="2"/>
  <c r="AE17213" i="2"/>
  <c r="AE17212" i="2"/>
  <c r="AE17211" i="2"/>
  <c r="AE17210" i="2"/>
  <c r="AE17209" i="2"/>
  <c r="AE17208" i="2"/>
  <c r="AE17207" i="2"/>
  <c r="AE17206" i="2"/>
  <c r="AE17205" i="2"/>
  <c r="AE17204" i="2"/>
  <c r="AE17203" i="2"/>
  <c r="AE17202" i="2"/>
  <c r="AE17201" i="2"/>
  <c r="AE17200" i="2"/>
  <c r="AE17199" i="2"/>
  <c r="AE17198" i="2"/>
  <c r="AE17197" i="2"/>
  <c r="AE17196" i="2"/>
  <c r="AE17195" i="2"/>
  <c r="AE17194" i="2"/>
  <c r="AE17193" i="2"/>
  <c r="AE17192" i="2"/>
  <c r="AE17191" i="2"/>
  <c r="AE17190" i="2"/>
  <c r="AE17189" i="2"/>
  <c r="AE17188" i="2"/>
  <c r="AE17187" i="2"/>
  <c r="AE17186" i="2"/>
  <c r="AE17185" i="2"/>
  <c r="AE17184" i="2"/>
  <c r="AE17183" i="2"/>
  <c r="AE17182" i="2"/>
  <c r="AE17181" i="2"/>
  <c r="AE17180" i="2"/>
  <c r="AE17179" i="2"/>
  <c r="AE17178" i="2"/>
  <c r="AE17177" i="2"/>
  <c r="AE17176" i="2"/>
  <c r="AE17175" i="2"/>
  <c r="AE17174" i="2"/>
  <c r="AE17173" i="2"/>
  <c r="AE17172" i="2"/>
  <c r="AE17171" i="2"/>
  <c r="AE17170" i="2"/>
  <c r="AE17169" i="2"/>
  <c r="AE17168" i="2"/>
  <c r="AE17167" i="2"/>
  <c r="AE17166" i="2"/>
  <c r="AE17165" i="2"/>
  <c r="AE17164" i="2"/>
  <c r="AE17163" i="2"/>
  <c r="AE17162" i="2"/>
  <c r="AE17161" i="2"/>
  <c r="AE17160" i="2"/>
  <c r="AE17159" i="2"/>
  <c r="AE17158" i="2"/>
  <c r="AE17157" i="2"/>
  <c r="AE17156" i="2"/>
  <c r="AE17155" i="2"/>
  <c r="AE17154" i="2"/>
  <c r="AE17153" i="2"/>
  <c r="AE17152" i="2"/>
  <c r="AE17151" i="2"/>
  <c r="AE17150" i="2"/>
  <c r="AE17149" i="2"/>
  <c r="AE17148" i="2"/>
  <c r="AE17147" i="2"/>
  <c r="AE17146" i="2"/>
  <c r="AE17145" i="2"/>
  <c r="AE17144" i="2"/>
  <c r="AE17143" i="2"/>
  <c r="AE17142" i="2"/>
  <c r="AE17141" i="2"/>
  <c r="AE17140" i="2"/>
  <c r="AE17139" i="2"/>
  <c r="AE17138" i="2"/>
  <c r="AE17137" i="2"/>
  <c r="AE17136" i="2"/>
  <c r="AE17135" i="2"/>
  <c r="AE17134" i="2"/>
  <c r="AE17133" i="2"/>
  <c r="AE17132" i="2"/>
  <c r="AE17131" i="2"/>
  <c r="AE17130" i="2"/>
  <c r="AE17129" i="2"/>
  <c r="AE17128" i="2"/>
  <c r="AE17127" i="2"/>
  <c r="AE17126" i="2"/>
  <c r="AE17125" i="2"/>
  <c r="AE17124" i="2"/>
  <c r="AE17123" i="2"/>
  <c r="AE17122" i="2"/>
  <c r="AE17121" i="2"/>
  <c r="AE17120" i="2"/>
  <c r="AE17119" i="2"/>
  <c r="AE17118" i="2"/>
  <c r="AE17117" i="2"/>
  <c r="AE17116" i="2"/>
  <c r="AE17115" i="2"/>
  <c r="AE17114" i="2"/>
  <c r="AE17113" i="2"/>
  <c r="AE17112" i="2"/>
  <c r="AE17111" i="2"/>
  <c r="AE17110" i="2"/>
  <c r="AE17109" i="2"/>
  <c r="AE17108" i="2"/>
  <c r="AE17107" i="2"/>
  <c r="AE17106" i="2"/>
  <c r="AE17105" i="2"/>
  <c r="AE17104" i="2"/>
  <c r="AE17103" i="2"/>
  <c r="AE17102" i="2"/>
  <c r="AE17101" i="2"/>
  <c r="AE17100" i="2"/>
  <c r="AE17099" i="2"/>
  <c r="AE17098" i="2"/>
  <c r="AE17097" i="2"/>
  <c r="AE17096" i="2"/>
  <c r="AE17095" i="2"/>
  <c r="AE17094" i="2"/>
  <c r="AE17093" i="2"/>
  <c r="AE17092" i="2"/>
  <c r="AE17091" i="2"/>
  <c r="AE17090" i="2"/>
  <c r="AE17089" i="2"/>
  <c r="AE17088" i="2"/>
  <c r="AE17087" i="2"/>
  <c r="AE17086" i="2"/>
  <c r="AE17085" i="2"/>
  <c r="AE17084" i="2"/>
  <c r="AE17083" i="2"/>
  <c r="AE17082" i="2"/>
  <c r="AE17081" i="2"/>
  <c r="AE17080" i="2"/>
  <c r="AE17079" i="2"/>
  <c r="AE17078" i="2"/>
  <c r="AE17077" i="2"/>
  <c r="AE17076" i="2"/>
  <c r="AE17075" i="2"/>
  <c r="AE17074" i="2"/>
  <c r="AE17073" i="2"/>
  <c r="AE17072" i="2"/>
  <c r="AE17071" i="2"/>
  <c r="AE17070" i="2"/>
  <c r="AE17069" i="2"/>
  <c r="AE17068" i="2"/>
  <c r="AE17067" i="2"/>
  <c r="AE17066" i="2"/>
  <c r="AE17065" i="2"/>
  <c r="AE17064" i="2"/>
  <c r="AE17063" i="2"/>
  <c r="AE17062" i="2"/>
  <c r="AE17061" i="2"/>
  <c r="AE17060" i="2"/>
  <c r="AE17059" i="2"/>
  <c r="AE17058" i="2"/>
  <c r="AE17057" i="2"/>
  <c r="AE17056" i="2"/>
  <c r="AE17055" i="2"/>
  <c r="AE17054" i="2"/>
  <c r="AE17053" i="2"/>
  <c r="AE17052" i="2"/>
  <c r="AE17051" i="2"/>
  <c r="AE17050" i="2"/>
  <c r="AE17049" i="2"/>
  <c r="AE17048" i="2"/>
  <c r="AE17047" i="2"/>
  <c r="AE17046" i="2"/>
  <c r="AE17045" i="2"/>
  <c r="AE17044" i="2"/>
  <c r="AE17043" i="2"/>
  <c r="AE17042" i="2"/>
  <c r="AE17041" i="2"/>
  <c r="AE17040" i="2"/>
  <c r="AE17039" i="2"/>
  <c r="AE17038" i="2"/>
  <c r="AE17037" i="2"/>
  <c r="AE17036" i="2"/>
  <c r="AE17035" i="2"/>
  <c r="AE17034" i="2"/>
  <c r="AE17033" i="2"/>
  <c r="AE17032" i="2"/>
  <c r="AE17031" i="2"/>
  <c r="AE17030" i="2"/>
  <c r="AE17029" i="2"/>
  <c r="AE17028" i="2"/>
  <c r="AE17027" i="2"/>
  <c r="AE17026" i="2"/>
  <c r="AE17025" i="2"/>
  <c r="AE17024" i="2"/>
  <c r="AE17023" i="2"/>
  <c r="AE17022" i="2"/>
  <c r="AE17021" i="2"/>
  <c r="AE17020" i="2"/>
  <c r="AE17019" i="2"/>
  <c r="AE17018" i="2"/>
  <c r="AE17017" i="2"/>
  <c r="AE17016" i="2"/>
  <c r="AE17015" i="2"/>
  <c r="AE17014" i="2"/>
  <c r="AE17013" i="2"/>
  <c r="AE17012" i="2"/>
  <c r="AE17011" i="2"/>
  <c r="AE17010" i="2"/>
  <c r="AE17009" i="2"/>
  <c r="AE17008" i="2"/>
  <c r="AE17007" i="2"/>
  <c r="AE17006" i="2"/>
  <c r="AE17005" i="2"/>
  <c r="AE17004" i="2"/>
  <c r="AE17003" i="2"/>
  <c r="AE17002" i="2"/>
  <c r="AE17001" i="2"/>
  <c r="AE17000" i="2"/>
  <c r="AE16999" i="2"/>
  <c r="AE16998" i="2"/>
  <c r="AE16997" i="2"/>
  <c r="AE16996" i="2"/>
  <c r="AE16995" i="2"/>
  <c r="AE16994" i="2"/>
  <c r="AE16993" i="2"/>
  <c r="AE16992" i="2"/>
  <c r="AE16991" i="2"/>
  <c r="AE16990" i="2"/>
  <c r="AE16989" i="2"/>
  <c r="AE16988" i="2"/>
  <c r="AE16987" i="2"/>
  <c r="AE16986" i="2"/>
  <c r="AE16985" i="2"/>
  <c r="AE16984" i="2"/>
  <c r="AE16983" i="2"/>
  <c r="AE16982" i="2"/>
  <c r="AE16981" i="2"/>
  <c r="AE16980" i="2"/>
  <c r="AE16979" i="2"/>
  <c r="AE16978" i="2"/>
  <c r="AE16977" i="2"/>
  <c r="AE16976" i="2"/>
  <c r="AE16975" i="2"/>
  <c r="AE16974" i="2"/>
  <c r="AE16973" i="2"/>
  <c r="AE16972" i="2"/>
  <c r="AE16971" i="2"/>
  <c r="AE16970" i="2"/>
  <c r="AE16969" i="2"/>
  <c r="AE16968" i="2"/>
  <c r="AE16967" i="2"/>
  <c r="AE16966" i="2"/>
  <c r="AE16965" i="2"/>
  <c r="AE16964" i="2"/>
  <c r="AE16963" i="2"/>
  <c r="AE16962" i="2"/>
  <c r="AE16961" i="2"/>
  <c r="AE16960" i="2"/>
  <c r="AE16959" i="2"/>
  <c r="AE16958" i="2"/>
  <c r="AE16957" i="2"/>
  <c r="AE16956" i="2"/>
  <c r="AE16955" i="2"/>
  <c r="AE16954" i="2"/>
  <c r="AE16953" i="2"/>
  <c r="AE16952" i="2"/>
  <c r="AE16951" i="2"/>
  <c r="AE16950" i="2"/>
  <c r="AE16949" i="2"/>
  <c r="AE16948" i="2"/>
  <c r="AE16947" i="2"/>
  <c r="AE16946" i="2"/>
  <c r="AE16945" i="2"/>
  <c r="AE16944" i="2"/>
  <c r="AE16943" i="2"/>
  <c r="AE16942" i="2"/>
  <c r="AE16941" i="2"/>
  <c r="AE16940" i="2"/>
  <c r="AE16939" i="2"/>
  <c r="AE16938" i="2"/>
  <c r="AE16937" i="2"/>
  <c r="AE16936" i="2"/>
  <c r="AE16935" i="2"/>
  <c r="AE16934" i="2"/>
  <c r="AE16933" i="2"/>
  <c r="AE16932" i="2"/>
  <c r="AE16931" i="2"/>
  <c r="AE16930" i="2"/>
  <c r="AE16929" i="2"/>
  <c r="AE16928" i="2"/>
  <c r="AE16927" i="2"/>
  <c r="AE16926" i="2"/>
  <c r="AE16925" i="2"/>
  <c r="AE16924" i="2"/>
  <c r="AE16923" i="2"/>
  <c r="AE16922" i="2"/>
  <c r="AE16921" i="2"/>
  <c r="AE16920" i="2"/>
  <c r="AE16919" i="2"/>
  <c r="AE16918" i="2"/>
  <c r="AE16917" i="2"/>
  <c r="AE16916" i="2"/>
  <c r="AE16915" i="2"/>
  <c r="AE16914" i="2"/>
  <c r="AE16913" i="2"/>
  <c r="AE16912" i="2"/>
  <c r="AE16911" i="2"/>
  <c r="AE16910" i="2"/>
  <c r="AE16909" i="2"/>
  <c r="AE16908" i="2"/>
  <c r="AE16907" i="2"/>
  <c r="AE16906" i="2"/>
  <c r="AE16905" i="2"/>
  <c r="AE16904" i="2"/>
  <c r="AE16903" i="2"/>
  <c r="AE16902" i="2"/>
  <c r="AE16901" i="2"/>
  <c r="AE16900" i="2"/>
  <c r="AE16899" i="2"/>
  <c r="AE16898" i="2"/>
  <c r="AE16897" i="2"/>
  <c r="AE16896" i="2"/>
  <c r="AE16895" i="2"/>
  <c r="AE16894" i="2"/>
  <c r="AE16893" i="2"/>
  <c r="AE16892" i="2"/>
  <c r="AE16891" i="2"/>
  <c r="AE16890" i="2"/>
  <c r="AE16889" i="2"/>
  <c r="AE16888" i="2"/>
  <c r="AE16887" i="2"/>
  <c r="AE16886" i="2"/>
  <c r="AE16885" i="2"/>
  <c r="AE16884" i="2"/>
  <c r="AE16883" i="2"/>
  <c r="AE16882" i="2"/>
  <c r="AE16881" i="2"/>
  <c r="AE16880" i="2"/>
  <c r="AE16879" i="2"/>
  <c r="AE16878" i="2"/>
  <c r="AE16877" i="2"/>
  <c r="AE16876" i="2"/>
  <c r="AE16875" i="2"/>
  <c r="AE16874" i="2"/>
  <c r="AE16873" i="2"/>
  <c r="AE16872" i="2"/>
  <c r="AE16871" i="2"/>
  <c r="AE16870" i="2"/>
  <c r="AE16869" i="2"/>
  <c r="AE16868" i="2"/>
  <c r="AE16867" i="2"/>
  <c r="AE16866" i="2"/>
  <c r="AE16865" i="2"/>
  <c r="AE16864" i="2"/>
  <c r="AE16863" i="2"/>
  <c r="AE16862" i="2"/>
  <c r="AE16861" i="2"/>
  <c r="AE16860" i="2"/>
  <c r="AE16859" i="2"/>
  <c r="AE16858" i="2"/>
  <c r="AE16857" i="2"/>
  <c r="AE16856" i="2"/>
  <c r="AE16855" i="2"/>
  <c r="AE16854" i="2"/>
  <c r="AE16853" i="2"/>
  <c r="AE16852" i="2"/>
  <c r="AE16851" i="2"/>
  <c r="AE16850" i="2"/>
  <c r="AE16849" i="2"/>
  <c r="AE16848" i="2"/>
  <c r="AE16847" i="2"/>
  <c r="AE16846" i="2"/>
  <c r="AE16845" i="2"/>
  <c r="AE16844" i="2"/>
  <c r="AE16843" i="2"/>
  <c r="AE16842" i="2"/>
  <c r="AE16841" i="2"/>
  <c r="AE16840" i="2"/>
  <c r="AE16839" i="2"/>
  <c r="AE16838" i="2"/>
  <c r="AE16837" i="2"/>
  <c r="AE16836" i="2"/>
  <c r="AE16835" i="2"/>
  <c r="AE16834" i="2"/>
  <c r="AE16833" i="2"/>
  <c r="AE16832" i="2"/>
  <c r="AE16831" i="2"/>
  <c r="AE16830" i="2"/>
  <c r="AE16829" i="2"/>
  <c r="AE16828" i="2"/>
  <c r="AE16827" i="2"/>
  <c r="AE16826" i="2"/>
  <c r="AE16825" i="2"/>
  <c r="AE16824" i="2"/>
  <c r="AE16823" i="2"/>
  <c r="AE16822" i="2"/>
  <c r="AE16821" i="2"/>
  <c r="AE16820" i="2"/>
  <c r="AE16819" i="2"/>
  <c r="AE16818" i="2"/>
  <c r="AE16817" i="2"/>
  <c r="AE16816" i="2"/>
  <c r="AE16815" i="2"/>
  <c r="AE16814" i="2"/>
  <c r="AE16813" i="2"/>
  <c r="AE16812" i="2"/>
  <c r="AE16811" i="2"/>
  <c r="AE16810" i="2"/>
  <c r="AE16809" i="2"/>
  <c r="AE16808" i="2"/>
  <c r="AE16807" i="2"/>
  <c r="AE16806" i="2"/>
  <c r="AE16805" i="2"/>
  <c r="AE16804" i="2"/>
  <c r="AE16803" i="2"/>
  <c r="AE16802" i="2"/>
  <c r="AE16801" i="2"/>
  <c r="AE16800" i="2"/>
  <c r="AE16799" i="2"/>
  <c r="AE16798" i="2"/>
  <c r="AE16797" i="2"/>
  <c r="AE16796" i="2"/>
  <c r="AE16795" i="2"/>
  <c r="AE16794" i="2"/>
  <c r="AE16793" i="2"/>
  <c r="AE16792" i="2"/>
  <c r="AE16791" i="2"/>
  <c r="AE16790" i="2"/>
  <c r="AE16789" i="2"/>
  <c r="AE16788" i="2"/>
  <c r="AE16787" i="2"/>
  <c r="AE16786" i="2"/>
  <c r="AE16785" i="2"/>
  <c r="AE16784" i="2"/>
  <c r="AE16783" i="2"/>
  <c r="AE16782" i="2"/>
  <c r="AE16781" i="2"/>
  <c r="AE16780" i="2"/>
  <c r="AE16779" i="2"/>
  <c r="AE16778" i="2"/>
  <c r="AE16777" i="2"/>
  <c r="AE16776" i="2"/>
  <c r="AE16775" i="2"/>
  <c r="AE16774" i="2"/>
  <c r="AE16773" i="2"/>
  <c r="AE16772" i="2"/>
  <c r="AE16771" i="2"/>
  <c r="AE16770" i="2"/>
  <c r="AE16769" i="2"/>
  <c r="AE16768" i="2"/>
  <c r="AE16767" i="2"/>
  <c r="AE16766" i="2"/>
  <c r="AE16765" i="2"/>
  <c r="AE16764" i="2"/>
  <c r="AE16763" i="2"/>
  <c r="AE16762" i="2"/>
  <c r="AE16761" i="2"/>
  <c r="AE16760" i="2"/>
  <c r="AE16759" i="2"/>
  <c r="AE16758" i="2"/>
  <c r="AE16757" i="2"/>
  <c r="AE16756" i="2"/>
  <c r="AE16755" i="2"/>
  <c r="AE16754" i="2"/>
  <c r="AE16753" i="2"/>
  <c r="AE16752" i="2"/>
  <c r="AE16751" i="2"/>
  <c r="AE16750" i="2"/>
  <c r="AE16749" i="2"/>
  <c r="AE16748" i="2"/>
  <c r="AE16747" i="2"/>
  <c r="AE16746" i="2"/>
  <c r="AE16745" i="2"/>
  <c r="AE16744" i="2"/>
  <c r="AE16743" i="2"/>
  <c r="AE16742" i="2"/>
  <c r="AE16741" i="2"/>
  <c r="AE16740" i="2"/>
  <c r="AE16739" i="2"/>
  <c r="AE16738" i="2"/>
  <c r="AE16737" i="2"/>
  <c r="AE16736" i="2"/>
  <c r="AE16735" i="2"/>
  <c r="AE16734" i="2"/>
  <c r="AE16733" i="2"/>
  <c r="AE16732" i="2"/>
  <c r="AE16731" i="2"/>
  <c r="AE16730" i="2"/>
  <c r="AE16729" i="2"/>
  <c r="AE16728" i="2"/>
  <c r="AE16727" i="2"/>
  <c r="AE16726" i="2"/>
  <c r="AE16725" i="2"/>
  <c r="AE16724" i="2"/>
  <c r="AE16723" i="2"/>
  <c r="AE16722" i="2"/>
  <c r="AE16721" i="2"/>
  <c r="AE16720" i="2"/>
  <c r="AE16719" i="2"/>
  <c r="AE16718" i="2"/>
  <c r="AE16717" i="2"/>
  <c r="AE16716" i="2"/>
  <c r="AE16715" i="2"/>
  <c r="AE16714" i="2"/>
  <c r="AE16713" i="2"/>
  <c r="AE16712" i="2"/>
  <c r="AE16711" i="2"/>
  <c r="AE16710" i="2"/>
  <c r="AE16709" i="2"/>
  <c r="AE16708" i="2"/>
  <c r="AE16707" i="2"/>
  <c r="AE16706" i="2"/>
  <c r="AE16705" i="2"/>
  <c r="AE16704" i="2"/>
  <c r="AE16703" i="2"/>
  <c r="AE16702" i="2"/>
  <c r="AE16701" i="2"/>
  <c r="AE16700" i="2"/>
  <c r="AE16699" i="2"/>
  <c r="AE16698" i="2"/>
  <c r="AE16697" i="2"/>
  <c r="AE16696" i="2"/>
  <c r="AE16695" i="2"/>
  <c r="AE16694" i="2"/>
  <c r="AE16693" i="2"/>
  <c r="AE16692" i="2"/>
  <c r="AE16691" i="2"/>
  <c r="AE16690" i="2"/>
  <c r="AE16689" i="2"/>
  <c r="AE16688" i="2"/>
  <c r="AE16687" i="2"/>
  <c r="AE16686" i="2"/>
  <c r="AE16685" i="2"/>
  <c r="AE16684" i="2"/>
  <c r="AE16683" i="2"/>
  <c r="AE16682" i="2"/>
  <c r="AE16681" i="2"/>
  <c r="AE16680" i="2"/>
  <c r="AE16679" i="2"/>
  <c r="AE16678" i="2"/>
  <c r="AE16677" i="2"/>
  <c r="AE16676" i="2"/>
  <c r="AE16675" i="2"/>
  <c r="AE16674" i="2"/>
  <c r="AE16673" i="2"/>
  <c r="AE16672" i="2"/>
  <c r="AE16671" i="2"/>
  <c r="AE16670" i="2"/>
  <c r="AE16669" i="2"/>
  <c r="AE16668" i="2"/>
  <c r="AE16667" i="2"/>
  <c r="AE16666" i="2"/>
  <c r="AE16665" i="2"/>
  <c r="AE16664" i="2"/>
  <c r="AE16663" i="2"/>
  <c r="AE16662" i="2"/>
  <c r="AE16661" i="2"/>
  <c r="AE16660" i="2"/>
  <c r="AE16659" i="2"/>
  <c r="AE16658" i="2"/>
  <c r="AE16657" i="2"/>
  <c r="AE16656" i="2"/>
  <c r="AE16655" i="2"/>
  <c r="AE16654" i="2"/>
  <c r="AE16653" i="2"/>
  <c r="AE16652" i="2"/>
  <c r="AE16651" i="2"/>
  <c r="AE16650" i="2"/>
  <c r="AE16649" i="2"/>
  <c r="AE16648" i="2"/>
  <c r="AE16647" i="2"/>
  <c r="AE16646" i="2"/>
  <c r="AE16645" i="2"/>
  <c r="AE16644" i="2"/>
  <c r="AE16643" i="2"/>
  <c r="AE16642" i="2"/>
  <c r="AE16641" i="2"/>
  <c r="AE16640" i="2"/>
  <c r="AE16639" i="2"/>
  <c r="AE16638" i="2"/>
  <c r="AE16637" i="2"/>
  <c r="AE16636" i="2"/>
  <c r="AE16635" i="2"/>
  <c r="AE16634" i="2"/>
  <c r="AE16633" i="2"/>
  <c r="AE16632" i="2"/>
  <c r="AE16631" i="2"/>
  <c r="AE16630" i="2"/>
  <c r="AE16629" i="2"/>
  <c r="AE16628" i="2"/>
  <c r="AE16627" i="2"/>
  <c r="AE16626" i="2"/>
  <c r="AE16625" i="2"/>
  <c r="AE16624" i="2"/>
  <c r="AE16623" i="2"/>
  <c r="AE16622" i="2"/>
  <c r="AE16621" i="2"/>
  <c r="AE16620" i="2"/>
  <c r="AE16619" i="2"/>
  <c r="AE16618" i="2"/>
  <c r="AE16617" i="2"/>
  <c r="AE16616" i="2"/>
  <c r="AE16615" i="2"/>
  <c r="AE16614" i="2"/>
  <c r="AE16613" i="2"/>
  <c r="AE16612" i="2"/>
  <c r="AE16611" i="2"/>
  <c r="AE16610" i="2"/>
  <c r="AE16609" i="2"/>
  <c r="AE16608" i="2"/>
  <c r="AE16607" i="2"/>
  <c r="AE16606" i="2"/>
  <c r="AE16605" i="2"/>
  <c r="AE16604" i="2"/>
  <c r="AE16603" i="2"/>
  <c r="AE16602" i="2"/>
  <c r="AE16601" i="2"/>
  <c r="AE16600" i="2"/>
  <c r="AE16599" i="2"/>
  <c r="AE16598" i="2"/>
  <c r="AE16597" i="2"/>
  <c r="AE16596" i="2"/>
  <c r="AE16595" i="2"/>
  <c r="AE16594" i="2"/>
  <c r="AE16593" i="2"/>
  <c r="AE16592" i="2"/>
  <c r="AE16591" i="2"/>
  <c r="AE16590" i="2"/>
  <c r="AE16589" i="2"/>
  <c r="AE16588" i="2"/>
  <c r="AE16587" i="2"/>
  <c r="AE16586" i="2"/>
  <c r="AE16585" i="2"/>
  <c r="AE16584" i="2"/>
  <c r="AE16583" i="2"/>
  <c r="AE16582" i="2"/>
  <c r="AE16581" i="2"/>
  <c r="AE16580" i="2"/>
  <c r="AE16579" i="2"/>
  <c r="AE16578" i="2"/>
  <c r="AE16577" i="2"/>
  <c r="AE16576" i="2"/>
  <c r="AE16575" i="2"/>
  <c r="AE16574" i="2"/>
  <c r="AE16573" i="2"/>
  <c r="AE16572" i="2"/>
  <c r="AE16571" i="2"/>
  <c r="AE16570" i="2"/>
  <c r="AE16569" i="2"/>
  <c r="AE16568" i="2"/>
  <c r="AE16567" i="2"/>
  <c r="AE16566" i="2"/>
  <c r="AE16565" i="2"/>
  <c r="AE16564" i="2"/>
  <c r="AE16563" i="2"/>
  <c r="AE16562" i="2"/>
  <c r="AE16561" i="2"/>
  <c r="AE16560" i="2"/>
  <c r="AE16559" i="2"/>
  <c r="AE16558" i="2"/>
  <c r="AE16557" i="2"/>
  <c r="AE16556" i="2"/>
  <c r="AE16555" i="2"/>
  <c r="AE16554" i="2"/>
  <c r="AE16553" i="2"/>
  <c r="AE16552" i="2"/>
  <c r="AE16551" i="2"/>
  <c r="AE16550" i="2"/>
  <c r="AE16549" i="2"/>
  <c r="AE16548" i="2"/>
  <c r="AE16547" i="2"/>
  <c r="AE16546" i="2"/>
  <c r="AE16545" i="2"/>
  <c r="AE16544" i="2"/>
  <c r="AE16543" i="2"/>
  <c r="AE16542" i="2"/>
  <c r="AE16541" i="2"/>
  <c r="AE16540" i="2"/>
  <c r="AE16539" i="2"/>
  <c r="AE16538" i="2"/>
  <c r="AE16537" i="2"/>
  <c r="AE16536" i="2"/>
  <c r="AE16535" i="2"/>
  <c r="AE16534" i="2"/>
  <c r="AE16533" i="2"/>
  <c r="AE16532" i="2"/>
  <c r="AE16531" i="2"/>
  <c r="AE16530" i="2"/>
  <c r="AE16529" i="2"/>
  <c r="AE16528" i="2"/>
  <c r="AE16527" i="2"/>
  <c r="AE16526" i="2"/>
  <c r="AE16525" i="2"/>
  <c r="AE16524" i="2"/>
  <c r="AE16523" i="2"/>
  <c r="AE16522" i="2"/>
  <c r="AE16521" i="2"/>
  <c r="AE16520" i="2"/>
  <c r="AE16519" i="2"/>
  <c r="AE16518" i="2"/>
  <c r="AE16517" i="2"/>
  <c r="AE16516" i="2"/>
  <c r="AE16515" i="2"/>
  <c r="AE16514" i="2"/>
  <c r="AE16513" i="2"/>
  <c r="AE16512" i="2"/>
  <c r="AE16511" i="2"/>
  <c r="AE16510" i="2"/>
  <c r="AE16509" i="2"/>
  <c r="AE16508" i="2"/>
  <c r="AE16507" i="2"/>
  <c r="AE16506" i="2"/>
  <c r="AE16505" i="2"/>
  <c r="AE16504" i="2"/>
  <c r="AE16503" i="2"/>
  <c r="AE16502" i="2"/>
  <c r="AE16501" i="2"/>
  <c r="AE16500" i="2"/>
  <c r="AE16499" i="2"/>
  <c r="AE16498" i="2"/>
  <c r="AE16497" i="2"/>
  <c r="AE16496" i="2"/>
  <c r="AE16495" i="2"/>
  <c r="AE16494" i="2"/>
  <c r="AE16493" i="2"/>
  <c r="AE16492" i="2"/>
  <c r="AE16491" i="2"/>
  <c r="AE16490" i="2"/>
  <c r="AE16489" i="2"/>
  <c r="AE16488" i="2"/>
  <c r="AE16487" i="2"/>
  <c r="AE16486" i="2"/>
  <c r="AE16485" i="2"/>
  <c r="AE16484" i="2"/>
  <c r="AE16483" i="2"/>
  <c r="AE16482" i="2"/>
  <c r="AE16481" i="2"/>
  <c r="AE16480" i="2"/>
  <c r="AE16479" i="2"/>
  <c r="AE16478" i="2"/>
  <c r="AE16477" i="2"/>
  <c r="AE16476" i="2"/>
  <c r="AE16475" i="2"/>
  <c r="AE16474" i="2"/>
  <c r="AE16473" i="2"/>
  <c r="AE16472" i="2"/>
  <c r="AE16471" i="2"/>
  <c r="AE16470" i="2"/>
  <c r="AE16469" i="2"/>
  <c r="AE16468" i="2"/>
  <c r="AE16467" i="2"/>
  <c r="AE16466" i="2"/>
  <c r="AE16465" i="2"/>
  <c r="AE16464" i="2"/>
  <c r="AE16463" i="2"/>
  <c r="AE16462" i="2"/>
  <c r="AE16461" i="2"/>
  <c r="AE16460" i="2"/>
  <c r="AE16459" i="2"/>
  <c r="AE16458" i="2"/>
  <c r="AE16457" i="2"/>
  <c r="AE16456" i="2"/>
  <c r="AE16455" i="2"/>
  <c r="AE16454" i="2"/>
  <c r="AE16453" i="2"/>
  <c r="AE16452" i="2"/>
  <c r="AE16451" i="2"/>
  <c r="AE16450" i="2"/>
  <c r="AE16449" i="2"/>
  <c r="AE16448" i="2"/>
  <c r="AE16447" i="2"/>
  <c r="AE16446" i="2"/>
  <c r="AE16445" i="2"/>
  <c r="AE16444" i="2"/>
  <c r="AE16443" i="2"/>
  <c r="AE16442" i="2"/>
  <c r="AE16441" i="2"/>
  <c r="AE16440" i="2"/>
  <c r="AE16439" i="2"/>
  <c r="AE16438" i="2"/>
  <c r="AE16437" i="2"/>
  <c r="AE16436" i="2"/>
  <c r="AE16435" i="2"/>
  <c r="AE16434" i="2"/>
  <c r="AE16433" i="2"/>
  <c r="AE16432" i="2"/>
  <c r="AE16431" i="2"/>
  <c r="AE16430" i="2"/>
  <c r="AE16429" i="2"/>
  <c r="AE16428" i="2"/>
  <c r="AE16427" i="2"/>
  <c r="AE16426" i="2"/>
  <c r="AE16425" i="2"/>
  <c r="AE16424" i="2"/>
  <c r="AE16423" i="2"/>
  <c r="AE16422" i="2"/>
  <c r="AE16421" i="2"/>
  <c r="AE16420" i="2"/>
  <c r="AE16419" i="2"/>
  <c r="AE16418" i="2"/>
  <c r="AE16417" i="2"/>
  <c r="AE16416" i="2"/>
  <c r="AE16415" i="2"/>
  <c r="AE16414" i="2"/>
  <c r="AE16413" i="2"/>
  <c r="AE16412" i="2"/>
  <c r="AE16411" i="2"/>
  <c r="AE16410" i="2"/>
  <c r="AE16409" i="2"/>
  <c r="AE16408" i="2"/>
  <c r="AE16407" i="2"/>
  <c r="AE16406" i="2"/>
  <c r="AE16405" i="2"/>
  <c r="AE16404" i="2"/>
  <c r="AE16403" i="2"/>
  <c r="AE16402" i="2"/>
  <c r="AE16401" i="2"/>
  <c r="AE16400" i="2"/>
  <c r="AE16399" i="2"/>
  <c r="AE16398" i="2"/>
  <c r="AE16397" i="2"/>
  <c r="AE16396" i="2"/>
  <c r="AE16395" i="2"/>
  <c r="AE16394" i="2"/>
  <c r="AE16393" i="2"/>
  <c r="AE16392" i="2"/>
  <c r="AE16391" i="2"/>
  <c r="AE16390" i="2"/>
  <c r="AE16389" i="2"/>
  <c r="AE16388" i="2"/>
  <c r="AE16387" i="2"/>
  <c r="AE16386" i="2"/>
  <c r="AE16385" i="2"/>
  <c r="AE16384" i="2"/>
  <c r="AE16383" i="2"/>
  <c r="AE16382" i="2"/>
  <c r="AE16381" i="2"/>
  <c r="AE16380" i="2"/>
  <c r="AE16379" i="2"/>
  <c r="AE16378" i="2"/>
  <c r="AE16377" i="2"/>
  <c r="AE16376" i="2"/>
  <c r="AE16375" i="2"/>
  <c r="AE16374" i="2"/>
  <c r="AE16373" i="2"/>
  <c r="AE16372" i="2"/>
  <c r="AE16371" i="2"/>
  <c r="AE16370" i="2"/>
  <c r="AE16369" i="2"/>
  <c r="AE16368" i="2"/>
  <c r="AE16367" i="2"/>
  <c r="AE16366" i="2"/>
  <c r="AE16365" i="2"/>
  <c r="AE16364" i="2"/>
  <c r="AE16363" i="2"/>
  <c r="AE16362" i="2"/>
  <c r="AE16361" i="2"/>
  <c r="AE16360" i="2"/>
  <c r="AE16359" i="2"/>
  <c r="AE16358" i="2"/>
  <c r="AE16357" i="2"/>
  <c r="AE16356" i="2"/>
  <c r="AE16355" i="2"/>
  <c r="AE16354" i="2"/>
  <c r="AE16353" i="2"/>
  <c r="AE16352" i="2"/>
  <c r="AE16351" i="2"/>
  <c r="AE16350" i="2"/>
  <c r="AE16349" i="2"/>
  <c r="AE16348" i="2"/>
  <c r="AE16347" i="2"/>
  <c r="AE16346" i="2"/>
  <c r="AE16345" i="2"/>
  <c r="AE16344" i="2"/>
  <c r="AE16343" i="2"/>
  <c r="AE16342" i="2"/>
  <c r="AE16341" i="2"/>
  <c r="AE16340" i="2"/>
  <c r="AE16339" i="2"/>
  <c r="AE16338" i="2"/>
  <c r="AE16337" i="2"/>
  <c r="AE16336" i="2"/>
  <c r="AE16335" i="2"/>
  <c r="AE16334" i="2"/>
  <c r="AE16333" i="2"/>
  <c r="AE16332" i="2"/>
  <c r="AE16331" i="2"/>
  <c r="AE16330" i="2"/>
  <c r="AE16329" i="2"/>
  <c r="AE16328" i="2"/>
  <c r="AE16327" i="2"/>
  <c r="AE16326" i="2"/>
  <c r="AE16325" i="2"/>
  <c r="AE16324" i="2"/>
  <c r="AE16323" i="2"/>
  <c r="AE16322" i="2"/>
  <c r="AE16321" i="2"/>
  <c r="AE16320" i="2"/>
  <c r="AE16319" i="2"/>
  <c r="AE16318" i="2"/>
  <c r="AE16317" i="2"/>
  <c r="AE16316" i="2"/>
  <c r="AE16315" i="2"/>
  <c r="AE16314" i="2"/>
  <c r="AE16313" i="2"/>
  <c r="AE16312" i="2"/>
  <c r="AE16311" i="2"/>
  <c r="AE16310" i="2"/>
  <c r="AE16309" i="2"/>
  <c r="AE16308" i="2"/>
  <c r="AE16307" i="2"/>
  <c r="AE16306" i="2"/>
  <c r="AE16305" i="2"/>
  <c r="AE16304" i="2"/>
  <c r="AE16303" i="2"/>
  <c r="AE16302" i="2"/>
  <c r="AE16301" i="2"/>
  <c r="AE16300" i="2"/>
  <c r="AE16299" i="2"/>
  <c r="AE16298" i="2"/>
  <c r="AE16297" i="2"/>
  <c r="AE16296" i="2"/>
  <c r="AE16295" i="2"/>
  <c r="AE16294" i="2"/>
  <c r="AE16293" i="2"/>
  <c r="AE16292" i="2"/>
  <c r="AE16291" i="2"/>
  <c r="AE16290" i="2"/>
  <c r="AE16289" i="2"/>
  <c r="AE16288" i="2"/>
  <c r="AE16287" i="2"/>
  <c r="AE16286" i="2"/>
  <c r="AE16285" i="2"/>
  <c r="AE16284" i="2"/>
  <c r="AE16283" i="2"/>
  <c r="AE16282" i="2"/>
  <c r="AE16281" i="2"/>
  <c r="AE16280" i="2"/>
  <c r="AE16279" i="2"/>
  <c r="AE16278" i="2"/>
  <c r="AE16277" i="2"/>
  <c r="AE16276" i="2"/>
  <c r="AE16275" i="2"/>
  <c r="AE16274" i="2"/>
  <c r="AE16273" i="2"/>
  <c r="AE16272" i="2"/>
  <c r="AE16271" i="2"/>
  <c r="AE16270" i="2"/>
  <c r="AE16269" i="2"/>
  <c r="AE16268" i="2"/>
  <c r="AE16267" i="2"/>
  <c r="AE16266" i="2"/>
  <c r="AE16265" i="2"/>
  <c r="AE16264" i="2"/>
  <c r="AE16263" i="2"/>
  <c r="AE16262" i="2"/>
  <c r="AE16261" i="2"/>
  <c r="AE16260" i="2"/>
  <c r="AE16259" i="2"/>
  <c r="AE16258" i="2"/>
  <c r="AE16257" i="2"/>
  <c r="AE16256" i="2"/>
  <c r="AE16255" i="2"/>
  <c r="AE16254" i="2"/>
  <c r="AE16253" i="2"/>
  <c r="AE16252" i="2"/>
  <c r="AE16251" i="2"/>
  <c r="AE16250" i="2"/>
  <c r="AE16249" i="2"/>
  <c r="AE16248" i="2"/>
  <c r="AE16247" i="2"/>
  <c r="AE16246" i="2"/>
  <c r="AE16245" i="2"/>
  <c r="AE16244" i="2"/>
  <c r="AE16243" i="2"/>
  <c r="AE16242" i="2"/>
  <c r="AE16241" i="2"/>
  <c r="AE16240" i="2"/>
  <c r="AE16239" i="2"/>
  <c r="AE16238" i="2"/>
  <c r="AE16237" i="2"/>
  <c r="AE16236" i="2"/>
  <c r="AE16235" i="2"/>
  <c r="AE16234" i="2"/>
  <c r="AE16233" i="2"/>
  <c r="AE16232" i="2"/>
  <c r="AE16231" i="2"/>
  <c r="AE16230" i="2"/>
  <c r="AE16229" i="2"/>
  <c r="AE16228" i="2"/>
  <c r="AE16227" i="2"/>
  <c r="AE16226" i="2"/>
  <c r="AE16225" i="2"/>
  <c r="AE16224" i="2"/>
  <c r="AE16223" i="2"/>
  <c r="AE16222" i="2"/>
  <c r="AE16221" i="2"/>
  <c r="AE16220" i="2"/>
  <c r="AE16219" i="2"/>
  <c r="AE16218" i="2"/>
  <c r="AE16217" i="2"/>
  <c r="AE16216" i="2"/>
  <c r="AE16215" i="2"/>
  <c r="AE16214" i="2"/>
  <c r="AE16213" i="2"/>
  <c r="AE16212" i="2"/>
  <c r="AE16211" i="2"/>
  <c r="AE16210" i="2"/>
  <c r="AE16209" i="2"/>
  <c r="AE16208" i="2"/>
  <c r="AE16207" i="2"/>
  <c r="AE16206" i="2"/>
  <c r="AE16205" i="2"/>
  <c r="AE16204" i="2"/>
  <c r="AE16203" i="2"/>
  <c r="AE16202" i="2"/>
  <c r="AE16201" i="2"/>
  <c r="AE16200" i="2"/>
  <c r="AE16199" i="2"/>
  <c r="AE16198" i="2"/>
  <c r="AE16197" i="2"/>
  <c r="AE16196" i="2"/>
  <c r="AE16195" i="2"/>
  <c r="AE16194" i="2"/>
  <c r="AE16193" i="2"/>
  <c r="AE16192" i="2"/>
  <c r="AE16191" i="2"/>
  <c r="AE16190" i="2"/>
  <c r="AE16189" i="2"/>
  <c r="AE16188" i="2"/>
  <c r="AE16187" i="2"/>
  <c r="AE16186" i="2"/>
  <c r="AE16185" i="2"/>
  <c r="AE16184" i="2"/>
  <c r="AE16183" i="2"/>
  <c r="AE16182" i="2"/>
  <c r="AE16181" i="2"/>
  <c r="AE16180" i="2"/>
  <c r="AE16179" i="2"/>
  <c r="AE16178" i="2"/>
  <c r="AE16177" i="2"/>
  <c r="AE16176" i="2"/>
  <c r="AE16175" i="2"/>
  <c r="AE16174" i="2"/>
  <c r="AE16173" i="2"/>
  <c r="AE16172" i="2"/>
  <c r="AE16171" i="2"/>
  <c r="AE16170" i="2"/>
  <c r="AE16169" i="2"/>
  <c r="AE16168" i="2"/>
  <c r="AE16167" i="2"/>
  <c r="AE16166" i="2"/>
  <c r="AE16165" i="2"/>
  <c r="AE16164" i="2"/>
  <c r="AE16163" i="2"/>
  <c r="AE16162" i="2"/>
  <c r="AE16161" i="2"/>
  <c r="AE16160" i="2"/>
  <c r="AE16159" i="2"/>
  <c r="AE16158" i="2"/>
  <c r="AE16157" i="2"/>
  <c r="AE16156" i="2"/>
  <c r="AE16155" i="2"/>
  <c r="AE16154" i="2"/>
  <c r="AE16153" i="2"/>
  <c r="AE16152" i="2"/>
  <c r="AE16151" i="2"/>
  <c r="AE16150" i="2"/>
  <c r="AE16149" i="2"/>
  <c r="AE16148" i="2"/>
  <c r="AE16147" i="2"/>
  <c r="AE16146" i="2"/>
  <c r="AE16145" i="2"/>
  <c r="AE16144" i="2"/>
  <c r="AE16143" i="2"/>
  <c r="AE16142" i="2"/>
  <c r="AE16141" i="2"/>
  <c r="AE16140" i="2"/>
  <c r="AE16139" i="2"/>
  <c r="AE16138" i="2"/>
  <c r="AE16137" i="2"/>
  <c r="AE16136" i="2"/>
  <c r="AE16135" i="2"/>
  <c r="AE16134" i="2"/>
  <c r="AE16133" i="2"/>
  <c r="AE16132" i="2"/>
  <c r="AE16131" i="2"/>
  <c r="AE16130" i="2"/>
  <c r="AE16129" i="2"/>
  <c r="AE16128" i="2"/>
  <c r="AE16127" i="2"/>
  <c r="AE16126" i="2"/>
  <c r="AE16125" i="2"/>
  <c r="AE16124" i="2"/>
  <c r="AE16123" i="2"/>
  <c r="AE16122" i="2"/>
  <c r="AE16121" i="2"/>
  <c r="AE16120" i="2"/>
  <c r="AE16119" i="2"/>
  <c r="AE16118" i="2"/>
  <c r="AE16117" i="2"/>
  <c r="AE16116" i="2"/>
  <c r="AE16115" i="2"/>
  <c r="AE16114" i="2"/>
  <c r="AE16113" i="2"/>
  <c r="AE16112" i="2"/>
  <c r="AE16111" i="2"/>
  <c r="AE16110" i="2"/>
  <c r="AE16109" i="2"/>
  <c r="AE16108" i="2"/>
  <c r="AE16107" i="2"/>
  <c r="AE16106" i="2"/>
  <c r="AE16105" i="2"/>
  <c r="AE16104" i="2"/>
  <c r="AE16103" i="2"/>
  <c r="AE16102" i="2"/>
  <c r="AE16101" i="2"/>
  <c r="AE16100" i="2"/>
  <c r="AE16099" i="2"/>
  <c r="AE16098" i="2"/>
  <c r="AE16097" i="2"/>
  <c r="AE16096" i="2"/>
  <c r="AE16095" i="2"/>
  <c r="AE16094" i="2"/>
  <c r="AE16093" i="2"/>
  <c r="AE16092" i="2"/>
  <c r="AE16091" i="2"/>
  <c r="AE16090" i="2"/>
  <c r="AE16089" i="2"/>
  <c r="AE16088" i="2"/>
  <c r="AE16087" i="2"/>
  <c r="AE16086" i="2"/>
  <c r="AE16085" i="2"/>
  <c r="AE16084" i="2"/>
  <c r="AE16083" i="2"/>
  <c r="AE16082" i="2"/>
  <c r="AE16081" i="2"/>
  <c r="AE16080" i="2"/>
  <c r="AE16079" i="2"/>
  <c r="AE16078" i="2"/>
  <c r="AE16077" i="2"/>
  <c r="AE16076" i="2"/>
  <c r="AE16075" i="2"/>
  <c r="AE16074" i="2"/>
  <c r="AE16073" i="2"/>
  <c r="AE16072" i="2"/>
  <c r="AE16071" i="2"/>
  <c r="AE16070" i="2"/>
  <c r="AE16069" i="2"/>
  <c r="AE16068" i="2"/>
  <c r="AE16067" i="2"/>
  <c r="AE16066" i="2"/>
  <c r="AE16065" i="2"/>
  <c r="AE16064" i="2"/>
  <c r="AE16063" i="2"/>
  <c r="AE16062" i="2"/>
  <c r="AE16061" i="2"/>
  <c r="AE16060" i="2"/>
  <c r="AE16059" i="2"/>
  <c r="AE16058" i="2"/>
  <c r="AE16057" i="2"/>
  <c r="AE16056" i="2"/>
  <c r="AE16055" i="2"/>
  <c r="AE16054" i="2"/>
  <c r="AE16053" i="2"/>
  <c r="AE16052" i="2"/>
  <c r="AE16051" i="2"/>
  <c r="AE16050" i="2"/>
  <c r="AE16049" i="2"/>
  <c r="AE16048" i="2"/>
  <c r="AE16047" i="2"/>
  <c r="AE16046" i="2"/>
  <c r="AE16045" i="2"/>
  <c r="AE16044" i="2"/>
  <c r="AE16043" i="2"/>
  <c r="AE16042" i="2"/>
  <c r="AE16041" i="2"/>
  <c r="AE16040" i="2"/>
  <c r="AE16039" i="2"/>
  <c r="AE16038" i="2"/>
  <c r="AE16037" i="2"/>
  <c r="AE16036" i="2"/>
  <c r="AE16035" i="2"/>
  <c r="AE16034" i="2"/>
  <c r="AE16033" i="2"/>
  <c r="AE16032" i="2"/>
  <c r="AE16031" i="2"/>
  <c r="AE16030" i="2"/>
  <c r="AE16029" i="2"/>
  <c r="AE16028" i="2"/>
  <c r="AE16027" i="2"/>
  <c r="AE16026" i="2"/>
  <c r="AE16025" i="2"/>
  <c r="AE16024" i="2"/>
  <c r="AE16023" i="2"/>
  <c r="AE16022" i="2"/>
  <c r="AE16021" i="2"/>
  <c r="AE16020" i="2"/>
  <c r="AE16019" i="2"/>
  <c r="AE16018" i="2"/>
  <c r="AE16017" i="2"/>
  <c r="AE16016" i="2"/>
  <c r="AE16015" i="2"/>
  <c r="AE16014" i="2"/>
  <c r="AE16013" i="2"/>
  <c r="AE16012" i="2"/>
  <c r="AE16011" i="2"/>
  <c r="AE16010" i="2"/>
  <c r="AE16009" i="2"/>
  <c r="AE16008" i="2"/>
  <c r="AE16007" i="2"/>
  <c r="AE16006" i="2"/>
  <c r="AE16005" i="2"/>
  <c r="AE16004" i="2"/>
  <c r="AE16003" i="2"/>
  <c r="AE16002" i="2"/>
  <c r="AE16001" i="2"/>
  <c r="AE16000" i="2"/>
  <c r="AE15999" i="2"/>
  <c r="AE15998" i="2"/>
  <c r="AE15997" i="2"/>
  <c r="AE15996" i="2"/>
  <c r="AE15995" i="2"/>
  <c r="AE15994" i="2"/>
  <c r="AE15993" i="2"/>
  <c r="AE15992" i="2"/>
  <c r="AE15991" i="2"/>
  <c r="AE15990" i="2"/>
  <c r="AE15989" i="2"/>
  <c r="AE15988" i="2"/>
  <c r="AE15987" i="2"/>
  <c r="AE15986" i="2"/>
  <c r="AE15985" i="2"/>
  <c r="AE15984" i="2"/>
  <c r="AE15983" i="2"/>
  <c r="AE15982" i="2"/>
  <c r="AE15981" i="2"/>
  <c r="AE15980" i="2"/>
  <c r="AE15979" i="2"/>
  <c r="AE15978" i="2"/>
  <c r="AE15977" i="2"/>
  <c r="AE15976" i="2"/>
  <c r="AE15975" i="2"/>
  <c r="AE15974" i="2"/>
  <c r="AE15973" i="2"/>
  <c r="AE15972" i="2"/>
  <c r="AE15971" i="2"/>
  <c r="AE15970" i="2"/>
  <c r="AE15969" i="2"/>
  <c r="AE15968" i="2"/>
  <c r="AE15967" i="2"/>
  <c r="AE15966" i="2"/>
  <c r="AE15965" i="2"/>
  <c r="AE15964" i="2"/>
  <c r="AE15963" i="2"/>
  <c r="AE15962" i="2"/>
  <c r="AE15961" i="2"/>
  <c r="AE15960" i="2"/>
  <c r="AE15959" i="2"/>
  <c r="AE15958" i="2"/>
  <c r="AE15957" i="2"/>
  <c r="AE15956" i="2"/>
  <c r="AE15955" i="2"/>
  <c r="AE15954" i="2"/>
  <c r="AE15953" i="2"/>
  <c r="AE15952" i="2"/>
  <c r="AE15951" i="2"/>
  <c r="AE15950" i="2"/>
  <c r="AE15949" i="2"/>
  <c r="AE15948" i="2"/>
  <c r="AE15947" i="2"/>
  <c r="AE15946" i="2"/>
  <c r="AE15945" i="2"/>
  <c r="AE15944" i="2"/>
  <c r="AE15943" i="2"/>
  <c r="AE15942" i="2"/>
  <c r="AE15941" i="2"/>
  <c r="AE15940" i="2"/>
  <c r="AE15939" i="2"/>
  <c r="AE15938" i="2"/>
  <c r="AE15937" i="2"/>
  <c r="AE15936" i="2"/>
  <c r="AE15935" i="2"/>
  <c r="AE15934" i="2"/>
  <c r="AE15933" i="2"/>
  <c r="AE15932" i="2"/>
  <c r="AE15931" i="2"/>
  <c r="AE15930" i="2"/>
  <c r="AE15929" i="2"/>
  <c r="AE15928" i="2"/>
  <c r="AE15927" i="2"/>
  <c r="AE15926" i="2"/>
  <c r="AE15925" i="2"/>
  <c r="AE15924" i="2"/>
  <c r="AE15923" i="2"/>
  <c r="AE15922" i="2"/>
  <c r="AE15921" i="2"/>
  <c r="AE15920" i="2"/>
  <c r="AE15919" i="2"/>
  <c r="AE15918" i="2"/>
  <c r="AE15917" i="2"/>
  <c r="AE15916" i="2"/>
  <c r="AE15915" i="2"/>
  <c r="AE15914" i="2"/>
  <c r="AE15913" i="2"/>
  <c r="AE15912" i="2"/>
  <c r="AE15911" i="2"/>
  <c r="AE15910" i="2"/>
  <c r="AE15909" i="2"/>
  <c r="AE15908" i="2"/>
  <c r="AE15907" i="2"/>
  <c r="AE15906" i="2"/>
  <c r="AE15905" i="2"/>
  <c r="AE15904" i="2"/>
  <c r="AE15903" i="2"/>
  <c r="AE15902" i="2"/>
  <c r="AE15901" i="2"/>
  <c r="AE15900" i="2"/>
  <c r="AE15899" i="2"/>
  <c r="AE15898" i="2"/>
  <c r="AE15897" i="2"/>
  <c r="AE15896" i="2"/>
  <c r="AE15895" i="2"/>
  <c r="AE15894" i="2"/>
  <c r="AE15893" i="2"/>
  <c r="AE15892" i="2"/>
  <c r="AE15891" i="2"/>
  <c r="AE15890" i="2"/>
  <c r="AE15889" i="2"/>
  <c r="AE15888" i="2"/>
  <c r="AE15887" i="2"/>
  <c r="AE15886" i="2"/>
  <c r="AE15885" i="2"/>
  <c r="AE15884" i="2"/>
  <c r="AE15883" i="2"/>
  <c r="AE15882" i="2"/>
  <c r="AE15881" i="2"/>
  <c r="AE15880" i="2"/>
  <c r="AE15879" i="2"/>
  <c r="AE15878" i="2"/>
  <c r="AE15877" i="2"/>
  <c r="AE15876" i="2"/>
  <c r="AE15875" i="2"/>
  <c r="AE15874" i="2"/>
  <c r="AE15873" i="2"/>
  <c r="AE15872" i="2"/>
  <c r="AE15871" i="2"/>
  <c r="AE15870" i="2"/>
  <c r="AE15869" i="2"/>
  <c r="AE15868" i="2"/>
  <c r="AE15867" i="2"/>
  <c r="AE15866" i="2"/>
  <c r="AE15865" i="2"/>
  <c r="AE15864" i="2"/>
  <c r="AE15863" i="2"/>
  <c r="AE15862" i="2"/>
  <c r="AE15861" i="2"/>
  <c r="AE15860" i="2"/>
  <c r="AE15859" i="2"/>
  <c r="AE15858" i="2"/>
  <c r="AE15857" i="2"/>
  <c r="AE15856" i="2"/>
  <c r="AE15855" i="2"/>
  <c r="AE15854" i="2"/>
  <c r="AE15853" i="2"/>
  <c r="AE15852" i="2"/>
  <c r="AE15851" i="2"/>
  <c r="AE15850" i="2"/>
  <c r="AE15849" i="2"/>
  <c r="AE15848" i="2"/>
  <c r="AE15847" i="2"/>
  <c r="AE15846" i="2"/>
  <c r="AE15845" i="2"/>
  <c r="AE15844" i="2"/>
  <c r="AE15843" i="2"/>
  <c r="AE15842" i="2"/>
  <c r="AE15841" i="2"/>
  <c r="AE15840" i="2"/>
  <c r="AE15839" i="2"/>
  <c r="AE15838" i="2"/>
  <c r="AE15837" i="2"/>
  <c r="AE15836" i="2"/>
  <c r="AE15835" i="2"/>
  <c r="AE15834" i="2"/>
  <c r="AE15833" i="2"/>
  <c r="AE15832" i="2"/>
  <c r="AE15831" i="2"/>
  <c r="AE15830" i="2"/>
  <c r="AE15829" i="2"/>
  <c r="AE15828" i="2"/>
  <c r="AE15827" i="2"/>
  <c r="AE15826" i="2"/>
  <c r="AE15825" i="2"/>
  <c r="AE15824" i="2"/>
  <c r="AE15823" i="2"/>
  <c r="AE15822" i="2"/>
  <c r="AE15821" i="2"/>
  <c r="AE15820" i="2"/>
  <c r="AE15819" i="2"/>
  <c r="AE15818" i="2"/>
  <c r="AE15817" i="2"/>
  <c r="AE15816" i="2"/>
  <c r="AE15815" i="2"/>
  <c r="AE15814" i="2"/>
  <c r="AE15813" i="2"/>
  <c r="AE15812" i="2"/>
  <c r="AE15811" i="2"/>
  <c r="AE15810" i="2"/>
  <c r="AE15809" i="2"/>
  <c r="AE15808" i="2"/>
  <c r="AE15807" i="2"/>
  <c r="AE15806" i="2"/>
  <c r="AE15805" i="2"/>
  <c r="AE15804" i="2"/>
  <c r="AE15803" i="2"/>
  <c r="AE15802" i="2"/>
  <c r="AE15801" i="2"/>
  <c r="AE15800" i="2"/>
  <c r="AE15799" i="2"/>
  <c r="AE15798" i="2"/>
  <c r="AE15797" i="2"/>
  <c r="AE15796" i="2"/>
  <c r="AE15795" i="2"/>
  <c r="AE15794" i="2"/>
  <c r="AE15793" i="2"/>
  <c r="AE15792" i="2"/>
  <c r="AE15791" i="2"/>
  <c r="AE15790" i="2"/>
  <c r="AE15789" i="2"/>
  <c r="AE15788" i="2"/>
  <c r="AE15787" i="2"/>
  <c r="AE15786" i="2"/>
  <c r="AE15785" i="2"/>
  <c r="AE15784" i="2"/>
  <c r="AE15783" i="2"/>
  <c r="AE15782" i="2"/>
  <c r="AE15781" i="2"/>
  <c r="AE15780" i="2"/>
  <c r="AE15779" i="2"/>
  <c r="AE15778" i="2"/>
  <c r="AE15777" i="2"/>
  <c r="AE15776" i="2"/>
  <c r="AE15775" i="2"/>
  <c r="AE15774" i="2"/>
  <c r="AE15773" i="2"/>
  <c r="AE15772" i="2"/>
  <c r="AE15771" i="2"/>
  <c r="AE15770" i="2"/>
  <c r="AE15769" i="2"/>
  <c r="AE15768" i="2"/>
  <c r="AE15767" i="2"/>
  <c r="AE15766" i="2"/>
  <c r="AE15765" i="2"/>
  <c r="AE15764" i="2"/>
  <c r="AE15763" i="2"/>
  <c r="AE15762" i="2"/>
  <c r="AE15761" i="2"/>
  <c r="AE15760" i="2"/>
  <c r="AE15759" i="2"/>
  <c r="AE15758" i="2"/>
  <c r="AE15757" i="2"/>
  <c r="AE15756" i="2"/>
  <c r="AE15755" i="2"/>
  <c r="AE15754" i="2"/>
  <c r="AE15753" i="2"/>
  <c r="AE15752" i="2"/>
  <c r="AE15751" i="2"/>
  <c r="AE15750" i="2"/>
  <c r="AE15749" i="2"/>
  <c r="AE15748" i="2"/>
  <c r="AE15747" i="2"/>
  <c r="AE15746" i="2"/>
  <c r="AE15745" i="2"/>
  <c r="AE15744" i="2"/>
  <c r="AE15743" i="2"/>
  <c r="AE15742" i="2"/>
  <c r="AE15741" i="2"/>
  <c r="AE15740" i="2"/>
  <c r="AE15739" i="2"/>
  <c r="AE15738" i="2"/>
  <c r="AE15737" i="2"/>
  <c r="AE15736" i="2"/>
  <c r="AE15735" i="2"/>
  <c r="AE15734" i="2"/>
  <c r="AE15733" i="2"/>
  <c r="AE15732" i="2"/>
  <c r="AE15731" i="2"/>
  <c r="AE15730" i="2"/>
  <c r="AE15729" i="2"/>
  <c r="AE15728" i="2"/>
  <c r="AE15727" i="2"/>
  <c r="AE15726" i="2"/>
  <c r="AE15725" i="2"/>
  <c r="AE15724" i="2"/>
  <c r="AE15723" i="2"/>
  <c r="AE15722" i="2"/>
  <c r="AE15721" i="2"/>
  <c r="AE15720" i="2"/>
  <c r="AE15719" i="2"/>
  <c r="AE15718" i="2"/>
  <c r="AE15717" i="2"/>
  <c r="AE15716" i="2"/>
  <c r="AE15715" i="2"/>
  <c r="AE15714" i="2"/>
  <c r="AE15713" i="2"/>
  <c r="AE15712" i="2"/>
  <c r="AE15711" i="2"/>
  <c r="AE15710" i="2"/>
  <c r="AE15709" i="2"/>
  <c r="AE15708" i="2"/>
  <c r="AE15707" i="2"/>
  <c r="AE15706" i="2"/>
  <c r="AE15705" i="2"/>
  <c r="AE15704" i="2"/>
  <c r="AE15703" i="2"/>
  <c r="AE15702" i="2"/>
  <c r="AE15701" i="2"/>
  <c r="AE15700" i="2"/>
  <c r="AE15699" i="2"/>
  <c r="AE15698" i="2"/>
  <c r="AE15697" i="2"/>
  <c r="AE15696" i="2"/>
  <c r="AE15695" i="2"/>
  <c r="AE15694" i="2"/>
  <c r="AE15693" i="2"/>
  <c r="AE15692" i="2"/>
  <c r="AE15691" i="2"/>
  <c r="AE15690" i="2"/>
  <c r="AE15689" i="2"/>
  <c r="AE15688" i="2"/>
  <c r="AE15687" i="2"/>
  <c r="AE15686" i="2"/>
  <c r="AE15685" i="2"/>
  <c r="AE15684" i="2"/>
  <c r="AE15683" i="2"/>
  <c r="AE15682" i="2"/>
  <c r="AE15681" i="2"/>
  <c r="AE15680" i="2"/>
  <c r="AE15679" i="2"/>
  <c r="AE15678" i="2"/>
  <c r="AE15677" i="2"/>
  <c r="AE15676" i="2"/>
  <c r="AE15675" i="2"/>
  <c r="AE15674" i="2"/>
  <c r="AE15673" i="2"/>
  <c r="AE15672" i="2"/>
  <c r="AE15671" i="2"/>
  <c r="AE15670" i="2"/>
  <c r="AE15669" i="2"/>
  <c r="AE15668" i="2"/>
  <c r="AE15667" i="2"/>
  <c r="AE15666" i="2"/>
  <c r="AE15665" i="2"/>
  <c r="AE15664" i="2"/>
  <c r="AE15663" i="2"/>
  <c r="AE15662" i="2"/>
  <c r="AE15661" i="2"/>
  <c r="AE15660" i="2"/>
  <c r="AE15659" i="2"/>
  <c r="AE15658" i="2"/>
  <c r="AE15657" i="2"/>
  <c r="AE15656" i="2"/>
  <c r="AE15655" i="2"/>
  <c r="AE15654" i="2"/>
  <c r="AE15653" i="2"/>
  <c r="AE15652" i="2"/>
  <c r="AE15651" i="2"/>
  <c r="AE15650" i="2"/>
  <c r="AE15649" i="2"/>
  <c r="AE15648" i="2"/>
  <c r="AE15647" i="2"/>
  <c r="AE15646" i="2"/>
  <c r="AE15645" i="2"/>
  <c r="AE15644" i="2"/>
  <c r="AE15643" i="2"/>
  <c r="AE15642" i="2"/>
  <c r="AE15641" i="2"/>
  <c r="AE15640" i="2"/>
  <c r="AE15639" i="2"/>
  <c r="AE15638" i="2"/>
  <c r="AE15637" i="2"/>
  <c r="AE15636" i="2"/>
  <c r="AE15635" i="2"/>
  <c r="AE15634" i="2"/>
  <c r="AE15633" i="2"/>
  <c r="AE15632" i="2"/>
  <c r="AE15631" i="2"/>
  <c r="AE15630" i="2"/>
  <c r="AE15629" i="2"/>
  <c r="AE15628" i="2"/>
  <c r="AE15627" i="2"/>
  <c r="AE15626" i="2"/>
  <c r="AE15625" i="2"/>
  <c r="AE15624" i="2"/>
  <c r="AE15623" i="2"/>
  <c r="AE15622" i="2"/>
  <c r="AE15621" i="2"/>
  <c r="AE15620" i="2"/>
  <c r="AE15619" i="2"/>
  <c r="AE15618" i="2"/>
  <c r="AE15617" i="2"/>
  <c r="AE15616" i="2"/>
  <c r="AE15615" i="2"/>
  <c r="AE15614" i="2"/>
  <c r="AE15613" i="2"/>
  <c r="AE15612" i="2"/>
  <c r="AE15611" i="2"/>
  <c r="AE15610" i="2"/>
  <c r="AE15609" i="2"/>
  <c r="AE15608" i="2"/>
  <c r="AE15607" i="2"/>
  <c r="AE15606" i="2"/>
  <c r="AE15605" i="2"/>
  <c r="AE15604" i="2"/>
  <c r="AE15603" i="2"/>
  <c r="AE15602" i="2"/>
  <c r="AE15601" i="2"/>
  <c r="AE15600" i="2"/>
  <c r="AE15599" i="2"/>
  <c r="AE15598" i="2"/>
  <c r="AE15597" i="2"/>
  <c r="AE15596" i="2"/>
  <c r="AE15595" i="2"/>
  <c r="AE15594" i="2"/>
  <c r="AE15593" i="2"/>
  <c r="AE15592" i="2"/>
  <c r="AE15591" i="2"/>
  <c r="AE15590" i="2"/>
  <c r="AE15589" i="2"/>
  <c r="AE15588" i="2"/>
  <c r="AE15587" i="2"/>
  <c r="AE15586" i="2"/>
  <c r="AE15585" i="2"/>
  <c r="AE15584" i="2"/>
  <c r="AE15583" i="2"/>
  <c r="AE15582" i="2"/>
  <c r="AE15581" i="2"/>
  <c r="AE15580" i="2"/>
  <c r="AE15579" i="2"/>
  <c r="AE15578" i="2"/>
  <c r="AE15577" i="2"/>
  <c r="AE15576" i="2"/>
  <c r="AE15575" i="2"/>
  <c r="AE15574" i="2"/>
  <c r="AE15573" i="2"/>
  <c r="AE15572" i="2"/>
  <c r="AE15571" i="2"/>
  <c r="AE15570" i="2"/>
  <c r="AE15569" i="2"/>
  <c r="AE15568" i="2"/>
  <c r="AE15567" i="2"/>
  <c r="AE15566" i="2"/>
  <c r="AE15565" i="2"/>
  <c r="AE15564" i="2"/>
  <c r="AE15563" i="2"/>
  <c r="AE15562" i="2"/>
  <c r="AE15561" i="2"/>
  <c r="AE15560" i="2"/>
  <c r="AE15559" i="2"/>
  <c r="AE15558" i="2"/>
  <c r="AE15557" i="2"/>
  <c r="AE15556" i="2"/>
  <c r="AE15555" i="2"/>
  <c r="AE15554" i="2"/>
  <c r="AE15553" i="2"/>
  <c r="AE15552" i="2"/>
  <c r="AE15551" i="2"/>
  <c r="AE15550" i="2"/>
  <c r="AE15549" i="2"/>
  <c r="AE15548" i="2"/>
  <c r="AE15547" i="2"/>
  <c r="AE15546" i="2"/>
  <c r="AE15545" i="2"/>
  <c r="AE15544" i="2"/>
  <c r="AE15543" i="2"/>
  <c r="AE15542" i="2"/>
  <c r="AE15541" i="2"/>
  <c r="AE15540" i="2"/>
  <c r="AE15539" i="2"/>
  <c r="AE15538" i="2"/>
  <c r="AE15537" i="2"/>
  <c r="AE15536" i="2"/>
  <c r="AE15535" i="2"/>
  <c r="AE15534" i="2"/>
  <c r="AE15533" i="2"/>
  <c r="AE15532" i="2"/>
  <c r="AE15531" i="2"/>
  <c r="AE15530" i="2"/>
  <c r="AE15529" i="2"/>
  <c r="AE15528" i="2"/>
  <c r="AE15527" i="2"/>
  <c r="AE15526" i="2"/>
  <c r="AE15525" i="2"/>
  <c r="AE15524" i="2"/>
  <c r="AE15523" i="2"/>
  <c r="AE15522" i="2"/>
  <c r="AE15521" i="2"/>
  <c r="AE15520" i="2"/>
  <c r="AE15519" i="2"/>
  <c r="AE15518" i="2"/>
  <c r="AE15517" i="2"/>
  <c r="AE15516" i="2"/>
  <c r="AE15515" i="2"/>
  <c r="AE15514" i="2"/>
  <c r="AE15513" i="2"/>
  <c r="AE15512" i="2"/>
  <c r="AE15511" i="2"/>
  <c r="AE15510" i="2"/>
  <c r="AE15509" i="2"/>
  <c r="AE15508" i="2"/>
  <c r="AE15507" i="2"/>
  <c r="AE15506" i="2"/>
  <c r="AE15505" i="2"/>
  <c r="AE15504" i="2"/>
  <c r="AE15503" i="2"/>
  <c r="AE15502" i="2"/>
  <c r="AE15501" i="2"/>
  <c r="AE15500" i="2"/>
  <c r="AE15499" i="2"/>
  <c r="AE15498" i="2"/>
  <c r="AE15497" i="2"/>
  <c r="AE15496" i="2"/>
  <c r="AE15495" i="2"/>
  <c r="AE15494" i="2"/>
  <c r="AE15493" i="2"/>
  <c r="AE15492" i="2"/>
  <c r="AE15491" i="2"/>
  <c r="AE15490" i="2"/>
  <c r="AE15489" i="2"/>
  <c r="AE15488" i="2"/>
  <c r="AE15487" i="2"/>
  <c r="AE15486" i="2"/>
  <c r="AE15485" i="2"/>
  <c r="AE15484" i="2"/>
  <c r="AE15483" i="2"/>
  <c r="AE15482" i="2"/>
  <c r="AE15481" i="2"/>
  <c r="AE15480" i="2"/>
  <c r="AE15479" i="2"/>
  <c r="AE15478" i="2"/>
  <c r="AE15477" i="2"/>
  <c r="AE15476" i="2"/>
  <c r="AE15475" i="2"/>
  <c r="AE15474" i="2"/>
  <c r="AE15473" i="2"/>
  <c r="AE15472" i="2"/>
  <c r="AE15471" i="2"/>
  <c r="AE15470" i="2"/>
  <c r="AE15469" i="2"/>
  <c r="AE15468" i="2"/>
  <c r="AE15467" i="2"/>
  <c r="AE15466" i="2"/>
  <c r="AE15465" i="2"/>
  <c r="AE15464" i="2"/>
  <c r="AE15463" i="2"/>
  <c r="AE15462" i="2"/>
  <c r="AE15461" i="2"/>
  <c r="AE15460" i="2"/>
  <c r="AE15459" i="2"/>
  <c r="AE15458" i="2"/>
  <c r="AE15457" i="2"/>
  <c r="AE15456" i="2"/>
  <c r="AE15455" i="2"/>
  <c r="AE15454" i="2"/>
  <c r="AE15453" i="2"/>
  <c r="AE15452" i="2"/>
  <c r="AE15451" i="2"/>
  <c r="AE15450" i="2"/>
  <c r="AE15449" i="2"/>
  <c r="AE15448" i="2"/>
  <c r="AE15447" i="2"/>
  <c r="AE15446" i="2"/>
  <c r="AE15445" i="2"/>
  <c r="AE15444" i="2"/>
  <c r="AE15443" i="2"/>
  <c r="AE15442" i="2"/>
  <c r="AE15441" i="2"/>
  <c r="AE15440" i="2"/>
  <c r="AE15439" i="2"/>
  <c r="AE15438" i="2"/>
  <c r="AE15437" i="2"/>
  <c r="AE15436" i="2"/>
  <c r="AE15435" i="2"/>
  <c r="AE15434" i="2"/>
  <c r="AE15433" i="2"/>
  <c r="AE15432" i="2"/>
  <c r="AE15431" i="2"/>
  <c r="AE15430" i="2"/>
  <c r="AE15429" i="2"/>
  <c r="AE15428" i="2"/>
  <c r="AE15427" i="2"/>
  <c r="AE15426" i="2"/>
  <c r="AE15425" i="2"/>
  <c r="AE15424" i="2"/>
  <c r="AE15423" i="2"/>
  <c r="AE15422" i="2"/>
  <c r="AE15421" i="2"/>
  <c r="AE15420" i="2"/>
  <c r="AE15419" i="2"/>
  <c r="AE15418" i="2"/>
  <c r="AE15417" i="2"/>
  <c r="AE15416" i="2"/>
  <c r="AE15415" i="2"/>
  <c r="AE15414" i="2"/>
  <c r="AE15413" i="2"/>
  <c r="AE15412" i="2"/>
  <c r="AE15411" i="2"/>
  <c r="AE15410" i="2"/>
  <c r="AE15409" i="2"/>
  <c r="AE15408" i="2"/>
  <c r="AE15407" i="2"/>
  <c r="AE15406" i="2"/>
  <c r="AE15405" i="2"/>
  <c r="AE15404" i="2"/>
  <c r="AE15403" i="2"/>
  <c r="AE15402" i="2"/>
  <c r="AE15401" i="2"/>
  <c r="AE15400" i="2"/>
  <c r="AE15399" i="2"/>
  <c r="AE15398" i="2"/>
  <c r="AE15397" i="2"/>
  <c r="AE15396" i="2"/>
  <c r="AE15395" i="2"/>
  <c r="AE15394" i="2"/>
  <c r="AE15393" i="2"/>
  <c r="AE15392" i="2"/>
  <c r="AE15391" i="2"/>
  <c r="AE15390" i="2"/>
  <c r="AE15389" i="2"/>
  <c r="AE15388" i="2"/>
  <c r="AE15387" i="2"/>
  <c r="AE15386" i="2"/>
  <c r="AE15385" i="2"/>
  <c r="AE15384" i="2"/>
  <c r="AE15383" i="2"/>
  <c r="AE15382" i="2"/>
  <c r="AE15381" i="2"/>
  <c r="AE15380" i="2"/>
  <c r="AE15379" i="2"/>
  <c r="AE15378" i="2"/>
  <c r="AE15377" i="2"/>
  <c r="AE15376" i="2"/>
  <c r="AE15375" i="2"/>
  <c r="AE15374" i="2"/>
  <c r="AE15373" i="2"/>
  <c r="AE15372" i="2"/>
  <c r="AE15371" i="2"/>
  <c r="AE15370" i="2"/>
  <c r="AE15369" i="2"/>
  <c r="AE15368" i="2"/>
  <c r="AE15367" i="2"/>
  <c r="AE15366" i="2"/>
  <c r="AE15365" i="2"/>
  <c r="AE15364" i="2"/>
  <c r="AE15363" i="2"/>
  <c r="AE15362" i="2"/>
  <c r="AE15361" i="2"/>
  <c r="AE15360" i="2"/>
  <c r="AE15359" i="2"/>
  <c r="AE15358" i="2"/>
  <c r="AE15357" i="2"/>
  <c r="AE15356" i="2"/>
  <c r="AE15355" i="2"/>
  <c r="AE15354" i="2"/>
  <c r="AE15353" i="2"/>
  <c r="AE15352" i="2"/>
  <c r="AE15351" i="2"/>
  <c r="AE15350" i="2"/>
  <c r="AE15349" i="2"/>
  <c r="AE15348" i="2"/>
  <c r="AE15347" i="2"/>
  <c r="AE15346" i="2"/>
  <c r="AE15345" i="2"/>
  <c r="AE15344" i="2"/>
  <c r="AE15343" i="2"/>
  <c r="AE15342" i="2"/>
  <c r="AE15341" i="2"/>
  <c r="AE15340" i="2"/>
  <c r="AE15339" i="2"/>
  <c r="AE15338" i="2"/>
  <c r="AE15337" i="2"/>
  <c r="AE15336" i="2"/>
  <c r="AE15335" i="2"/>
  <c r="AE15334" i="2"/>
  <c r="AE15333" i="2"/>
  <c r="AE15332" i="2"/>
  <c r="AE15331" i="2"/>
  <c r="AE15330" i="2"/>
  <c r="AE15329" i="2"/>
  <c r="AE15328" i="2"/>
  <c r="AE15327" i="2"/>
  <c r="AE15326" i="2"/>
  <c r="AE15325" i="2"/>
  <c r="AE15324" i="2"/>
  <c r="AE15323" i="2"/>
  <c r="AE15322" i="2"/>
  <c r="AE15321" i="2"/>
  <c r="AE15320" i="2"/>
  <c r="AE15319" i="2"/>
  <c r="AE15318" i="2"/>
  <c r="AE15317" i="2"/>
  <c r="AE15316" i="2"/>
  <c r="AE15315" i="2"/>
  <c r="AE15314" i="2"/>
  <c r="AE15313" i="2"/>
  <c r="AE15312" i="2"/>
  <c r="AE15311" i="2"/>
  <c r="AE15310" i="2"/>
  <c r="AE15309" i="2"/>
  <c r="AE15308" i="2"/>
  <c r="AE15307" i="2"/>
  <c r="AE15306" i="2"/>
  <c r="AE15305" i="2"/>
  <c r="AE15304" i="2"/>
  <c r="AE15303" i="2"/>
  <c r="AE15302" i="2"/>
  <c r="AE15301" i="2"/>
  <c r="AE15300" i="2"/>
  <c r="AE15299" i="2"/>
  <c r="AE15298" i="2"/>
  <c r="AE15297" i="2"/>
  <c r="AE15296" i="2"/>
  <c r="AE15295" i="2"/>
  <c r="AE15294" i="2"/>
  <c r="AE15293" i="2"/>
  <c r="AE15292" i="2"/>
  <c r="AE15291" i="2"/>
  <c r="AE15290" i="2"/>
  <c r="AE15289" i="2"/>
  <c r="AE15288" i="2"/>
  <c r="AE15287" i="2"/>
  <c r="AE15286" i="2"/>
  <c r="AE15285" i="2"/>
  <c r="AE15284" i="2"/>
  <c r="AE15283" i="2"/>
  <c r="AE15282" i="2"/>
  <c r="AE15281" i="2"/>
  <c r="AE15280" i="2"/>
  <c r="AE15279" i="2"/>
  <c r="AE15278" i="2"/>
  <c r="AE15277" i="2"/>
  <c r="AE15276" i="2"/>
  <c r="AE15275" i="2"/>
  <c r="AE15274" i="2"/>
  <c r="AE15273" i="2"/>
  <c r="AE15272" i="2"/>
  <c r="AE15271" i="2"/>
  <c r="AE15270" i="2"/>
  <c r="AE15269" i="2"/>
  <c r="AE15268" i="2"/>
  <c r="AE15267" i="2"/>
  <c r="AE15266" i="2"/>
  <c r="AE15265" i="2"/>
  <c r="AE15264" i="2"/>
  <c r="AE15263" i="2"/>
  <c r="AE15262" i="2"/>
  <c r="AE15261" i="2"/>
  <c r="AE15260" i="2"/>
  <c r="AE15259" i="2"/>
  <c r="AE15258" i="2"/>
  <c r="AE15257" i="2"/>
  <c r="AE15256" i="2"/>
  <c r="AE15255" i="2"/>
  <c r="AE15254" i="2"/>
  <c r="AE15253" i="2"/>
  <c r="AE15252" i="2"/>
  <c r="AE15251" i="2"/>
  <c r="AE15250" i="2"/>
  <c r="AE15249" i="2"/>
  <c r="AE15248" i="2"/>
  <c r="AE15247" i="2"/>
  <c r="AE15246" i="2"/>
  <c r="AE15245" i="2"/>
  <c r="AE15244" i="2"/>
  <c r="AE15243" i="2"/>
  <c r="AE15242" i="2"/>
  <c r="AE15241" i="2"/>
  <c r="AE15240" i="2"/>
  <c r="AE15239" i="2"/>
  <c r="AE15238" i="2"/>
  <c r="AE15237" i="2"/>
  <c r="AE15236" i="2"/>
  <c r="AE15235" i="2"/>
  <c r="AE15234" i="2"/>
  <c r="AE15233" i="2"/>
  <c r="AE15232" i="2"/>
  <c r="AE15231" i="2"/>
  <c r="AE15230" i="2"/>
  <c r="AE15229" i="2"/>
  <c r="AE15228" i="2"/>
  <c r="AE15227" i="2"/>
  <c r="AE15226" i="2"/>
  <c r="AE15225" i="2"/>
  <c r="AE15224" i="2"/>
  <c r="AE15223" i="2"/>
  <c r="AE15222" i="2"/>
  <c r="AE15221" i="2"/>
  <c r="AE15220" i="2"/>
  <c r="AE15219" i="2"/>
  <c r="AE15218" i="2"/>
  <c r="AE15217" i="2"/>
  <c r="AE15216" i="2"/>
  <c r="AE15215" i="2"/>
  <c r="AE15214" i="2"/>
  <c r="AE15213" i="2"/>
  <c r="AE15212" i="2"/>
  <c r="AE15211" i="2"/>
  <c r="AE15210" i="2"/>
  <c r="AE15209" i="2"/>
  <c r="AE15208" i="2"/>
  <c r="AE15207" i="2"/>
  <c r="AE15206" i="2"/>
  <c r="AE15205" i="2"/>
  <c r="AE15204" i="2"/>
  <c r="AE15203" i="2"/>
  <c r="AE15202" i="2"/>
  <c r="AE15201" i="2"/>
  <c r="AE15200" i="2"/>
  <c r="AE15199" i="2"/>
  <c r="AE15198" i="2"/>
  <c r="AE15197" i="2"/>
  <c r="AE15196" i="2"/>
  <c r="AE15195" i="2"/>
  <c r="AE15194" i="2"/>
  <c r="AE15193" i="2"/>
  <c r="AE15192" i="2"/>
  <c r="AE15191" i="2"/>
  <c r="AE15190" i="2"/>
  <c r="AE15189" i="2"/>
  <c r="AE15188" i="2"/>
  <c r="AE15187" i="2"/>
  <c r="AE15186" i="2"/>
  <c r="AE15185" i="2"/>
  <c r="AE15184" i="2"/>
  <c r="AE15183" i="2"/>
  <c r="AE15182" i="2"/>
  <c r="AE15181" i="2"/>
  <c r="AE15180" i="2"/>
  <c r="AE15179" i="2"/>
  <c r="AE15178" i="2"/>
  <c r="AE15177" i="2"/>
  <c r="AE15176" i="2"/>
  <c r="AE15175" i="2"/>
  <c r="AE15174" i="2"/>
  <c r="AE15173" i="2"/>
  <c r="AE15172" i="2"/>
  <c r="AE15171" i="2"/>
  <c r="AE15170" i="2"/>
  <c r="AE15169" i="2"/>
  <c r="AE15168" i="2"/>
  <c r="AE15167" i="2"/>
  <c r="AE15166" i="2"/>
  <c r="AE15165" i="2"/>
  <c r="AE15164" i="2"/>
  <c r="AE15163" i="2"/>
  <c r="AE15162" i="2"/>
  <c r="AE15161" i="2"/>
  <c r="AE15160" i="2"/>
  <c r="AE15159" i="2"/>
  <c r="AE15158" i="2"/>
  <c r="AE15157" i="2"/>
  <c r="AE15156" i="2"/>
  <c r="AE15155" i="2"/>
  <c r="AE15154" i="2"/>
  <c r="AE15153" i="2"/>
  <c r="AE15152" i="2"/>
  <c r="AE15151" i="2"/>
  <c r="AE15150" i="2"/>
  <c r="AE15149" i="2"/>
  <c r="AE15148" i="2"/>
  <c r="AE15147" i="2"/>
  <c r="AE15146" i="2"/>
  <c r="AE15145" i="2"/>
  <c r="AE15144" i="2"/>
  <c r="AE15143" i="2"/>
  <c r="AE15142" i="2"/>
  <c r="AE15141" i="2"/>
  <c r="AE15140" i="2"/>
  <c r="AE15139" i="2"/>
  <c r="AE15138" i="2"/>
  <c r="AE15137" i="2"/>
  <c r="AE15136" i="2"/>
  <c r="AE15135" i="2"/>
  <c r="AE15134" i="2"/>
  <c r="AE15133" i="2"/>
  <c r="AE15132" i="2"/>
  <c r="AE15131" i="2"/>
  <c r="AE15130" i="2"/>
  <c r="AE15129" i="2"/>
  <c r="AE15128" i="2"/>
  <c r="AE15127" i="2"/>
  <c r="AE15126" i="2"/>
  <c r="AE15125" i="2"/>
  <c r="AE15124" i="2"/>
  <c r="AE15123" i="2"/>
  <c r="AE15122" i="2"/>
  <c r="AE15121" i="2"/>
  <c r="AE15120" i="2"/>
  <c r="AE15119" i="2"/>
  <c r="AE15118" i="2"/>
  <c r="AE15117" i="2"/>
  <c r="AE15116" i="2"/>
  <c r="AE15115" i="2"/>
  <c r="AE15114" i="2"/>
  <c r="AE15113" i="2"/>
  <c r="AE15112" i="2"/>
  <c r="AE15111" i="2"/>
  <c r="AE15110" i="2"/>
  <c r="AE15109" i="2"/>
  <c r="AE15108" i="2"/>
  <c r="AE15107" i="2"/>
  <c r="AE15106" i="2"/>
  <c r="AE15105" i="2"/>
  <c r="AE15104" i="2"/>
  <c r="AE15103" i="2"/>
  <c r="AE15102" i="2"/>
  <c r="AE15101" i="2"/>
  <c r="AE15100" i="2"/>
  <c r="AE15099" i="2"/>
  <c r="AE15098" i="2"/>
  <c r="AE15097" i="2"/>
  <c r="AE15096" i="2"/>
  <c r="AE15095" i="2"/>
  <c r="AE15094" i="2"/>
  <c r="AE15093" i="2"/>
  <c r="AE15092" i="2"/>
  <c r="AE15091" i="2"/>
  <c r="AE15090" i="2"/>
  <c r="AE15089" i="2"/>
  <c r="AE15088" i="2"/>
  <c r="AE15087" i="2"/>
  <c r="AE15086" i="2"/>
  <c r="AE15085" i="2"/>
  <c r="AE15084" i="2"/>
  <c r="AE15083" i="2"/>
  <c r="AE15082" i="2"/>
  <c r="AE15081" i="2"/>
  <c r="AE15080" i="2"/>
  <c r="AE15079" i="2"/>
  <c r="AE15078" i="2"/>
  <c r="AE15077" i="2"/>
  <c r="AE15076" i="2"/>
  <c r="AE15075" i="2"/>
  <c r="AE15074" i="2"/>
  <c r="AE15073" i="2"/>
  <c r="AE15072" i="2"/>
  <c r="AE15071" i="2"/>
  <c r="AE15070" i="2"/>
  <c r="AE15069" i="2"/>
  <c r="AE15068" i="2"/>
  <c r="AE15067" i="2"/>
  <c r="AE15066" i="2"/>
  <c r="AE15065" i="2"/>
  <c r="AE15064" i="2"/>
  <c r="AE15063" i="2"/>
  <c r="AE15062" i="2"/>
  <c r="AE15061" i="2"/>
  <c r="AE15060" i="2"/>
  <c r="AE15059" i="2"/>
  <c r="AE15058" i="2"/>
  <c r="AE15057" i="2"/>
  <c r="AE15056" i="2"/>
  <c r="AE15055" i="2"/>
  <c r="AE15054" i="2"/>
  <c r="AE15053" i="2"/>
  <c r="AE15052" i="2"/>
  <c r="AE15051" i="2"/>
  <c r="AE15050" i="2"/>
  <c r="AE15049" i="2"/>
  <c r="AE15048" i="2"/>
  <c r="AE15047" i="2"/>
  <c r="AE15046" i="2"/>
  <c r="AE15045" i="2"/>
  <c r="AE15044" i="2"/>
  <c r="AE15043" i="2"/>
  <c r="AE15042" i="2"/>
  <c r="AE15041" i="2"/>
  <c r="AE15040" i="2"/>
  <c r="AE15039" i="2"/>
  <c r="AE15038" i="2"/>
  <c r="AE15037" i="2"/>
  <c r="AE15036" i="2"/>
  <c r="AE15035" i="2"/>
  <c r="AE15034" i="2"/>
  <c r="AE15033" i="2"/>
  <c r="AE15032" i="2"/>
  <c r="AE15031" i="2"/>
  <c r="AE15030" i="2"/>
  <c r="AE15029" i="2"/>
  <c r="AE15028" i="2"/>
  <c r="AE15027" i="2"/>
  <c r="AE15026" i="2"/>
  <c r="AE15025" i="2"/>
  <c r="AE15024" i="2"/>
  <c r="AE15023" i="2"/>
  <c r="AE15022" i="2"/>
  <c r="AE15021" i="2"/>
  <c r="AE15020" i="2"/>
  <c r="AE15019" i="2"/>
  <c r="AE15018" i="2"/>
  <c r="AE15017" i="2"/>
  <c r="AE15016" i="2"/>
  <c r="AE15015" i="2"/>
  <c r="AE15014" i="2"/>
  <c r="AE15013" i="2"/>
  <c r="AE15012" i="2"/>
  <c r="AE15011" i="2"/>
  <c r="AE15010" i="2"/>
  <c r="AE15009" i="2"/>
  <c r="AE15008" i="2"/>
  <c r="AE15007" i="2"/>
  <c r="AE15006" i="2"/>
  <c r="AE15005" i="2"/>
  <c r="AE15004" i="2"/>
  <c r="AE15003" i="2"/>
  <c r="AE15002" i="2"/>
  <c r="AE15001" i="2"/>
  <c r="AE15000" i="2"/>
  <c r="AE14999" i="2"/>
  <c r="AE14998" i="2"/>
  <c r="AE14997" i="2"/>
  <c r="AE14996" i="2"/>
  <c r="AE14995" i="2"/>
  <c r="AE14994" i="2"/>
  <c r="AE14993" i="2"/>
  <c r="AE14992" i="2"/>
  <c r="AE14991" i="2"/>
  <c r="AE14990" i="2"/>
  <c r="AE14989" i="2"/>
  <c r="AE14988" i="2"/>
  <c r="AE14987" i="2"/>
  <c r="AE14986" i="2"/>
  <c r="AE14985" i="2"/>
  <c r="AE14984" i="2"/>
  <c r="AE14983" i="2"/>
  <c r="AE14982" i="2"/>
  <c r="AE14981" i="2"/>
  <c r="AE14980" i="2"/>
  <c r="AE14979" i="2"/>
  <c r="AE14978" i="2"/>
  <c r="AE14977" i="2"/>
  <c r="AE14976" i="2"/>
  <c r="AE14975" i="2"/>
  <c r="AE14974" i="2"/>
  <c r="AE14973" i="2"/>
  <c r="AE14972" i="2"/>
  <c r="AE14971" i="2"/>
  <c r="AE14970" i="2"/>
  <c r="AE14969" i="2"/>
  <c r="AE14968" i="2"/>
  <c r="AE14967" i="2"/>
  <c r="AE14966" i="2"/>
  <c r="AE14965" i="2"/>
  <c r="AE14964" i="2"/>
  <c r="AE14963" i="2"/>
  <c r="AE14962" i="2"/>
  <c r="AE14961" i="2"/>
  <c r="AE14960" i="2"/>
  <c r="AE14959" i="2"/>
  <c r="AE14958" i="2"/>
  <c r="AE14957" i="2"/>
  <c r="AE14956" i="2"/>
  <c r="AE14955" i="2"/>
  <c r="AE14954" i="2"/>
  <c r="AE14953" i="2"/>
  <c r="AE14952" i="2"/>
  <c r="AE14951" i="2"/>
  <c r="AE14950" i="2"/>
  <c r="AE14949" i="2"/>
  <c r="AE14948" i="2"/>
  <c r="AE14947" i="2"/>
  <c r="AE14946" i="2"/>
  <c r="AE14945" i="2"/>
  <c r="AE14944" i="2"/>
  <c r="AE14943" i="2"/>
  <c r="AE14942" i="2"/>
  <c r="AE14941" i="2"/>
  <c r="AE14940" i="2"/>
  <c r="AE14939" i="2"/>
  <c r="AE14938" i="2"/>
  <c r="AE14937" i="2"/>
  <c r="AE14936" i="2"/>
  <c r="AE14935" i="2"/>
  <c r="AE14934" i="2"/>
  <c r="AE14933" i="2"/>
  <c r="AE14932" i="2"/>
  <c r="AE14931" i="2"/>
  <c r="AE14930" i="2"/>
  <c r="AE14929" i="2"/>
  <c r="AE14928" i="2"/>
  <c r="AE14927" i="2"/>
  <c r="AE14926" i="2"/>
  <c r="AE14925" i="2"/>
  <c r="AE14924" i="2"/>
  <c r="AE14923" i="2"/>
  <c r="AE14922" i="2"/>
  <c r="AE14921" i="2"/>
  <c r="AE14920" i="2"/>
  <c r="AE14919" i="2"/>
  <c r="AE14918" i="2"/>
  <c r="AE14917" i="2"/>
  <c r="AE14916" i="2"/>
  <c r="AE14915" i="2"/>
  <c r="AE14914" i="2"/>
  <c r="AE14913" i="2"/>
  <c r="AE14912" i="2"/>
  <c r="AE14911" i="2"/>
  <c r="AE14910" i="2"/>
  <c r="AE14909" i="2"/>
  <c r="AE14908" i="2"/>
  <c r="AE14907" i="2"/>
  <c r="AE14906" i="2"/>
  <c r="AE14905" i="2"/>
  <c r="AE14904" i="2"/>
  <c r="AE14903" i="2"/>
  <c r="AE14902" i="2"/>
  <c r="AE14901" i="2"/>
  <c r="AE14900" i="2"/>
  <c r="AE14899" i="2"/>
  <c r="AE14898" i="2"/>
  <c r="AE14897" i="2"/>
  <c r="AE14896" i="2"/>
  <c r="AE14895" i="2"/>
  <c r="AE14894" i="2"/>
  <c r="AE14893" i="2"/>
  <c r="AE14892" i="2"/>
  <c r="AE14891" i="2"/>
  <c r="AE14890" i="2"/>
  <c r="AE14889" i="2"/>
  <c r="AE14888" i="2"/>
  <c r="AE14887" i="2"/>
  <c r="AE14886" i="2"/>
  <c r="AE14885" i="2"/>
  <c r="AE14884" i="2"/>
  <c r="AE14883" i="2"/>
  <c r="AE14882" i="2"/>
  <c r="AE14881" i="2"/>
  <c r="AE14880" i="2"/>
  <c r="AE14879" i="2"/>
  <c r="AE14878" i="2"/>
  <c r="AE14877" i="2"/>
  <c r="AE14876" i="2"/>
  <c r="AE14875" i="2"/>
  <c r="AE14874" i="2"/>
  <c r="AE14873" i="2"/>
  <c r="AE14872" i="2"/>
  <c r="AE14871" i="2"/>
  <c r="AE14870" i="2"/>
  <c r="AE14869" i="2"/>
  <c r="AE14868" i="2"/>
  <c r="AE14867" i="2"/>
  <c r="AE14866" i="2"/>
  <c r="AE14865" i="2"/>
  <c r="AE14864" i="2"/>
  <c r="AE14863" i="2"/>
  <c r="AE14862" i="2"/>
  <c r="AE14861" i="2"/>
  <c r="AE14860" i="2"/>
  <c r="AE14859" i="2"/>
  <c r="AE14858" i="2"/>
  <c r="AE14857" i="2"/>
  <c r="AE14856" i="2"/>
  <c r="AE14855" i="2"/>
  <c r="AE14854" i="2"/>
  <c r="AE14853" i="2"/>
  <c r="AE14852" i="2"/>
  <c r="AE14851" i="2"/>
  <c r="AE14850" i="2"/>
  <c r="AE14849" i="2"/>
  <c r="AE14848" i="2"/>
  <c r="AE14847" i="2"/>
  <c r="AE14846" i="2"/>
  <c r="AE14845" i="2"/>
  <c r="AE14844" i="2"/>
  <c r="AE14843" i="2"/>
  <c r="AE14842" i="2"/>
  <c r="AE14841" i="2"/>
  <c r="AE14840" i="2"/>
  <c r="AE14839" i="2"/>
  <c r="AE14838" i="2"/>
  <c r="AE14837" i="2"/>
  <c r="AE14836" i="2"/>
  <c r="AE14835" i="2"/>
  <c r="AE14834" i="2"/>
  <c r="AE14833" i="2"/>
  <c r="AE14832" i="2"/>
  <c r="AE14831" i="2"/>
  <c r="AE14830" i="2"/>
  <c r="AE14829" i="2"/>
  <c r="AE14828" i="2"/>
  <c r="AE14827" i="2"/>
  <c r="AE14826" i="2"/>
  <c r="AE14825" i="2"/>
  <c r="AE14824" i="2"/>
  <c r="AE14823" i="2"/>
  <c r="AE14822" i="2"/>
  <c r="AE14821" i="2"/>
  <c r="AE14820" i="2"/>
  <c r="AE14819" i="2"/>
  <c r="AE14818" i="2"/>
  <c r="AE14817" i="2"/>
  <c r="AE14816" i="2"/>
  <c r="AE14815" i="2"/>
  <c r="AE14814" i="2"/>
  <c r="AE14813" i="2"/>
  <c r="AE14812" i="2"/>
  <c r="AE14811" i="2"/>
  <c r="AE14810" i="2"/>
  <c r="AE14809" i="2"/>
  <c r="AE14808" i="2"/>
  <c r="AE14807" i="2"/>
  <c r="AE14806" i="2"/>
  <c r="AE14805" i="2"/>
  <c r="AE14804" i="2"/>
  <c r="AE14803" i="2"/>
  <c r="AE14802" i="2"/>
  <c r="AE14801" i="2"/>
  <c r="AE14800" i="2"/>
  <c r="AE14799" i="2"/>
  <c r="AE14798" i="2"/>
  <c r="AE14797" i="2"/>
  <c r="AE14796" i="2"/>
  <c r="AE14795" i="2"/>
  <c r="AE14794" i="2"/>
  <c r="AE14793" i="2"/>
  <c r="AE14792" i="2"/>
  <c r="AE14791" i="2"/>
  <c r="AE14790" i="2"/>
  <c r="AE14789" i="2"/>
  <c r="AE14788" i="2"/>
  <c r="AE14787" i="2"/>
  <c r="AE14786" i="2"/>
  <c r="AE14785" i="2"/>
  <c r="AE14784" i="2"/>
  <c r="AE14783" i="2"/>
  <c r="AE14782" i="2"/>
  <c r="AE14781" i="2"/>
  <c r="AE14780" i="2"/>
  <c r="AE14779" i="2"/>
  <c r="AE14778" i="2"/>
  <c r="AE14777" i="2"/>
  <c r="AE14776" i="2"/>
  <c r="AE14775" i="2"/>
  <c r="AE14774" i="2"/>
  <c r="AE14773" i="2"/>
  <c r="AE14772" i="2"/>
  <c r="AE14771" i="2"/>
  <c r="AE14770" i="2"/>
  <c r="AE14769" i="2"/>
  <c r="AE14768" i="2"/>
  <c r="AE14767" i="2"/>
  <c r="AE14766" i="2"/>
  <c r="AE14765" i="2"/>
  <c r="AE14764" i="2"/>
  <c r="AE14763" i="2"/>
  <c r="AE14762" i="2"/>
  <c r="AE14761" i="2"/>
  <c r="AE14760" i="2"/>
  <c r="AE14759" i="2"/>
  <c r="AE14758" i="2"/>
  <c r="AE14757" i="2"/>
  <c r="AE14756" i="2"/>
  <c r="AE14755" i="2"/>
  <c r="AE14754" i="2"/>
  <c r="AE14753" i="2"/>
  <c r="AE14752" i="2"/>
  <c r="AE14751" i="2"/>
  <c r="AE14750" i="2"/>
  <c r="AE14749" i="2"/>
  <c r="AE14748" i="2"/>
  <c r="AE14747" i="2"/>
  <c r="AE14746" i="2"/>
  <c r="AE14745" i="2"/>
  <c r="AE14744" i="2"/>
  <c r="AE14743" i="2"/>
  <c r="AE14742" i="2"/>
  <c r="AE14741" i="2"/>
  <c r="AE14740" i="2"/>
  <c r="AE14739" i="2"/>
  <c r="AE14738" i="2"/>
  <c r="AE14737" i="2"/>
  <c r="AE14736" i="2"/>
  <c r="AE14735" i="2"/>
  <c r="AE14734" i="2"/>
  <c r="AE14733" i="2"/>
  <c r="AE14732" i="2"/>
  <c r="AE14731" i="2"/>
  <c r="AE14730" i="2"/>
  <c r="AE14729" i="2"/>
  <c r="AE14728" i="2"/>
  <c r="AE14727" i="2"/>
  <c r="AE14726" i="2"/>
  <c r="AE14725" i="2"/>
  <c r="AE14724" i="2"/>
  <c r="AE14723" i="2"/>
  <c r="AE14722" i="2"/>
  <c r="AE14721" i="2"/>
  <c r="AE14720" i="2"/>
  <c r="AE14719" i="2"/>
  <c r="AE14718" i="2"/>
  <c r="AE14717" i="2"/>
  <c r="AE14716" i="2"/>
  <c r="AE14715" i="2"/>
  <c r="AE14714" i="2"/>
  <c r="AE14713" i="2"/>
  <c r="AE14712" i="2"/>
  <c r="AE14711" i="2"/>
  <c r="AE14710" i="2"/>
  <c r="AE14709" i="2"/>
  <c r="AE14708" i="2"/>
  <c r="AE14707" i="2"/>
  <c r="AE14706" i="2"/>
  <c r="AE14705" i="2"/>
  <c r="AE14704" i="2"/>
  <c r="AE14703" i="2"/>
  <c r="AE14702" i="2"/>
  <c r="AE14701" i="2"/>
  <c r="AE14700" i="2"/>
  <c r="AE14699" i="2"/>
  <c r="AE14698" i="2"/>
  <c r="AE14697" i="2"/>
  <c r="AE14696" i="2"/>
  <c r="AE14695" i="2"/>
  <c r="AE14694" i="2"/>
  <c r="AE14693" i="2"/>
  <c r="AE14692" i="2"/>
  <c r="AE14691" i="2"/>
  <c r="AE14690" i="2"/>
  <c r="AE14689" i="2"/>
  <c r="AE14688" i="2"/>
  <c r="AE14687" i="2"/>
  <c r="AE14686" i="2"/>
  <c r="AE14685" i="2"/>
  <c r="AE14684" i="2"/>
  <c r="AE14683" i="2"/>
  <c r="AE14682" i="2"/>
  <c r="AE14681" i="2"/>
  <c r="AE14680" i="2"/>
  <c r="AE14679" i="2"/>
  <c r="AE14678" i="2"/>
  <c r="AE14677" i="2"/>
  <c r="AE14676" i="2"/>
  <c r="AE14675" i="2"/>
  <c r="AE14674" i="2"/>
  <c r="AE14673" i="2"/>
  <c r="AE14672" i="2"/>
  <c r="AE14671" i="2"/>
  <c r="AE14670" i="2"/>
  <c r="AE14669" i="2"/>
  <c r="AE14668" i="2"/>
  <c r="AE14667" i="2"/>
  <c r="AE14666" i="2"/>
  <c r="AE14665" i="2"/>
  <c r="AE14664" i="2"/>
  <c r="AE14663" i="2"/>
  <c r="AE14662" i="2"/>
  <c r="AE14661" i="2"/>
  <c r="AE14660" i="2"/>
  <c r="AE14659" i="2"/>
  <c r="AE14658" i="2"/>
  <c r="AE14657" i="2"/>
  <c r="AE14656" i="2"/>
  <c r="AE14655" i="2"/>
  <c r="AE14654" i="2"/>
  <c r="AE14653" i="2"/>
  <c r="AE14652" i="2"/>
  <c r="AE14651" i="2"/>
  <c r="AE14650" i="2"/>
  <c r="AE14649" i="2"/>
  <c r="AE14648" i="2"/>
  <c r="AE14647" i="2"/>
  <c r="AE14646" i="2"/>
  <c r="AE14645" i="2"/>
  <c r="AE14644" i="2"/>
  <c r="AE14643" i="2"/>
  <c r="AE14642" i="2"/>
  <c r="AE14641" i="2"/>
  <c r="AE14640" i="2"/>
  <c r="AE14639" i="2"/>
  <c r="AE14638" i="2"/>
  <c r="AE14637" i="2"/>
  <c r="AE14636" i="2"/>
  <c r="AE14635" i="2"/>
  <c r="AE14634" i="2"/>
  <c r="AE14633" i="2"/>
  <c r="AE14632" i="2"/>
  <c r="AE14631" i="2"/>
  <c r="AE14630" i="2"/>
  <c r="AE14629" i="2"/>
  <c r="AE14628" i="2"/>
  <c r="AE14627" i="2"/>
  <c r="AE14626" i="2"/>
  <c r="AE14625" i="2"/>
  <c r="AE14624" i="2"/>
  <c r="AE14623" i="2"/>
  <c r="AE14622" i="2"/>
  <c r="AE14621" i="2"/>
  <c r="AE14620" i="2"/>
  <c r="AE14619" i="2"/>
  <c r="AE14618" i="2"/>
  <c r="AE14617" i="2"/>
  <c r="AE14616" i="2"/>
  <c r="AE14615" i="2"/>
  <c r="AE14614" i="2"/>
  <c r="AE14613" i="2"/>
  <c r="AE14612" i="2"/>
  <c r="AE14611" i="2"/>
  <c r="AE14610" i="2"/>
  <c r="AE14609" i="2"/>
  <c r="AE14608" i="2"/>
  <c r="AE14607" i="2"/>
  <c r="AE14606" i="2"/>
  <c r="AE14605" i="2"/>
  <c r="AE14604" i="2"/>
  <c r="AE14603" i="2"/>
  <c r="AE14602" i="2"/>
  <c r="AE14601" i="2"/>
  <c r="AE14600" i="2"/>
  <c r="AE14599" i="2"/>
  <c r="AE14598" i="2"/>
  <c r="AE14597" i="2"/>
  <c r="AE14596" i="2"/>
  <c r="AE14595" i="2"/>
  <c r="AE14594" i="2"/>
  <c r="AE14593" i="2"/>
  <c r="AE14592" i="2"/>
  <c r="AE14591" i="2"/>
  <c r="AE14590" i="2"/>
  <c r="AE14589" i="2"/>
  <c r="AE14588" i="2"/>
  <c r="AE14587" i="2"/>
  <c r="AE14586" i="2"/>
  <c r="AE14585" i="2"/>
  <c r="AE14584" i="2"/>
  <c r="AE14583" i="2"/>
  <c r="AE14582" i="2"/>
  <c r="AE14581" i="2"/>
  <c r="AE14580" i="2"/>
  <c r="AE14579" i="2"/>
  <c r="AE14578" i="2"/>
  <c r="AE14577" i="2"/>
  <c r="AE14576" i="2"/>
  <c r="AE14575" i="2"/>
  <c r="AE14574" i="2"/>
  <c r="AE14573" i="2"/>
  <c r="AE14572" i="2"/>
  <c r="AE14571" i="2"/>
  <c r="AE14570" i="2"/>
  <c r="AE14569" i="2"/>
  <c r="AE14568" i="2"/>
  <c r="AE14567" i="2"/>
  <c r="AE14566" i="2"/>
  <c r="AE14565" i="2"/>
  <c r="AE14564" i="2"/>
  <c r="AE14563" i="2"/>
  <c r="AE14562" i="2"/>
  <c r="AE14561" i="2"/>
  <c r="AE14560" i="2"/>
  <c r="AE14559" i="2"/>
  <c r="AE14558" i="2"/>
  <c r="AE14557" i="2"/>
  <c r="AE14556" i="2"/>
  <c r="AE14555" i="2"/>
  <c r="AE14554" i="2"/>
  <c r="AE14553" i="2"/>
  <c r="AE14552" i="2"/>
  <c r="AE14551" i="2"/>
  <c r="AE14550" i="2"/>
  <c r="AE14549" i="2"/>
  <c r="AE14548" i="2"/>
  <c r="AE14547" i="2"/>
  <c r="AE14546" i="2"/>
  <c r="AE14545" i="2"/>
  <c r="AE14544" i="2"/>
  <c r="AE14543" i="2"/>
  <c r="AE14542" i="2"/>
  <c r="AE14541" i="2"/>
  <c r="AE14540" i="2"/>
  <c r="AE14539" i="2"/>
  <c r="AE14538" i="2"/>
  <c r="AE14537" i="2"/>
  <c r="AE14536" i="2"/>
  <c r="AE14535" i="2"/>
  <c r="AE14534" i="2"/>
  <c r="AE14533" i="2"/>
  <c r="AE14532" i="2"/>
  <c r="AE14531" i="2"/>
  <c r="AE14530" i="2"/>
  <c r="AE14529" i="2"/>
  <c r="AE14528" i="2"/>
  <c r="AE14527" i="2"/>
  <c r="AE14526" i="2"/>
  <c r="AE14525" i="2"/>
  <c r="AE14524" i="2"/>
  <c r="AE14523" i="2"/>
  <c r="AE14522" i="2"/>
  <c r="AE14521" i="2"/>
  <c r="AE14520" i="2"/>
  <c r="AE14519" i="2"/>
  <c r="AE14518" i="2"/>
  <c r="AE14517" i="2"/>
  <c r="AE14516" i="2"/>
  <c r="AE14515" i="2"/>
  <c r="AE14514" i="2"/>
  <c r="AE14513" i="2"/>
  <c r="AE14512" i="2"/>
  <c r="AE14511" i="2"/>
  <c r="AE14510" i="2"/>
  <c r="AE14509" i="2"/>
  <c r="AE14508" i="2"/>
  <c r="AE14507" i="2"/>
  <c r="AE14506" i="2"/>
  <c r="AE14505" i="2"/>
  <c r="AE14504" i="2"/>
  <c r="AE14503" i="2"/>
  <c r="AE14502" i="2"/>
  <c r="AE14501" i="2"/>
  <c r="AE14500" i="2"/>
  <c r="AE14499" i="2"/>
  <c r="AE14498" i="2"/>
  <c r="AE14497" i="2"/>
  <c r="AE14496" i="2"/>
  <c r="AE14495" i="2"/>
  <c r="AE14494" i="2"/>
  <c r="AE14493" i="2"/>
  <c r="AE14492" i="2"/>
  <c r="AE14491" i="2"/>
  <c r="AE14490" i="2"/>
  <c r="AE14489" i="2"/>
  <c r="AE14488" i="2"/>
  <c r="AE14487" i="2"/>
  <c r="AE14486" i="2"/>
  <c r="AE14485" i="2"/>
  <c r="AE14484" i="2"/>
  <c r="AE14483" i="2"/>
  <c r="AE14482" i="2"/>
  <c r="AE14481" i="2"/>
  <c r="AE14480" i="2"/>
  <c r="AE14479" i="2"/>
  <c r="AE14478" i="2"/>
  <c r="AE14477" i="2"/>
  <c r="AE14476" i="2"/>
  <c r="AE14475" i="2"/>
  <c r="AE14474" i="2"/>
  <c r="AE14473" i="2"/>
  <c r="AE14472" i="2"/>
  <c r="AE14471" i="2"/>
  <c r="AE14470" i="2"/>
  <c r="AE14469" i="2"/>
  <c r="AE14468" i="2"/>
  <c r="AE14467" i="2"/>
  <c r="AE14466" i="2"/>
  <c r="AE14465" i="2"/>
  <c r="AE14464" i="2"/>
  <c r="AE14463" i="2"/>
  <c r="AE14462" i="2"/>
  <c r="AE14461" i="2"/>
  <c r="AE14460" i="2"/>
  <c r="AE14459" i="2"/>
  <c r="AE14458" i="2"/>
  <c r="AE14457" i="2"/>
  <c r="AE14456" i="2"/>
  <c r="AE14455" i="2"/>
  <c r="AE14454" i="2"/>
  <c r="AE14453" i="2"/>
  <c r="AE14452" i="2"/>
  <c r="AE14451" i="2"/>
  <c r="AE14450" i="2"/>
  <c r="AE14449" i="2"/>
  <c r="AE14448" i="2"/>
  <c r="AE14447" i="2"/>
  <c r="AE14446" i="2"/>
  <c r="AE14445" i="2"/>
  <c r="AE14444" i="2"/>
  <c r="AE14443" i="2"/>
  <c r="AE14442" i="2"/>
  <c r="AE14441" i="2"/>
  <c r="AE14440" i="2"/>
  <c r="AE14439" i="2"/>
  <c r="AE14438" i="2"/>
  <c r="AE14437" i="2"/>
  <c r="AE14436" i="2"/>
  <c r="AE14435" i="2"/>
  <c r="AE14434" i="2"/>
  <c r="AE14433" i="2"/>
  <c r="AE14432" i="2"/>
  <c r="AE14431" i="2"/>
  <c r="AE14430" i="2"/>
  <c r="AE14429" i="2"/>
  <c r="AE14428" i="2"/>
  <c r="AE14427" i="2"/>
  <c r="AE14426" i="2"/>
  <c r="AE14425" i="2"/>
  <c r="AE14424" i="2"/>
  <c r="AE14423" i="2"/>
  <c r="AE14422" i="2"/>
  <c r="AE14421" i="2"/>
  <c r="AE14420" i="2"/>
  <c r="AE14419" i="2"/>
  <c r="AE14418" i="2"/>
  <c r="AE14417" i="2"/>
  <c r="AE14416" i="2"/>
  <c r="AE14415" i="2"/>
  <c r="AE14414" i="2"/>
  <c r="AE14413" i="2"/>
  <c r="AE14412" i="2"/>
  <c r="AE14411" i="2"/>
  <c r="AE14410" i="2"/>
  <c r="AE14409" i="2"/>
  <c r="AE14408" i="2"/>
  <c r="AE14407" i="2"/>
  <c r="AE14406" i="2"/>
  <c r="AE14405" i="2"/>
  <c r="AE14404" i="2"/>
  <c r="AE14403" i="2"/>
  <c r="AE14402" i="2"/>
  <c r="AE14401" i="2"/>
  <c r="AE14400" i="2"/>
  <c r="AE14399" i="2"/>
  <c r="AE14398" i="2"/>
  <c r="AE14397" i="2"/>
  <c r="AE14396" i="2"/>
  <c r="AE14395" i="2"/>
  <c r="AE14394" i="2"/>
  <c r="AE14393" i="2"/>
  <c r="AE14392" i="2"/>
  <c r="AE14391" i="2"/>
  <c r="AE14390" i="2"/>
  <c r="AE14389" i="2"/>
  <c r="AE14388" i="2"/>
  <c r="AE14387" i="2"/>
  <c r="AE14386" i="2"/>
  <c r="AE14385" i="2"/>
  <c r="AE14384" i="2"/>
  <c r="AE14383" i="2"/>
  <c r="AE14382" i="2"/>
  <c r="AE14381" i="2"/>
  <c r="AE14380" i="2"/>
  <c r="AE14379" i="2"/>
  <c r="AE14378" i="2"/>
  <c r="AE14377" i="2"/>
  <c r="AE14376" i="2"/>
  <c r="AE14375" i="2"/>
  <c r="AE14374" i="2"/>
  <c r="AE14373" i="2"/>
  <c r="AE14372" i="2"/>
  <c r="AE14371" i="2"/>
  <c r="AE14370" i="2"/>
  <c r="AE14369" i="2"/>
  <c r="AE14368" i="2"/>
  <c r="AE14367" i="2"/>
  <c r="AE14366" i="2"/>
  <c r="AE14365" i="2"/>
  <c r="AE14364" i="2"/>
  <c r="AE14363" i="2"/>
  <c r="AE14362" i="2"/>
  <c r="AE14361" i="2"/>
  <c r="AE14360" i="2"/>
  <c r="AE14359" i="2"/>
  <c r="AE14358" i="2"/>
  <c r="AE14357" i="2"/>
  <c r="AE14356" i="2"/>
  <c r="AE14355" i="2"/>
  <c r="AE14354" i="2"/>
  <c r="AE14353" i="2"/>
  <c r="AE14352" i="2"/>
  <c r="AE14351" i="2"/>
  <c r="AE14350" i="2"/>
  <c r="AE14349" i="2"/>
  <c r="AE14348" i="2"/>
  <c r="AE14347" i="2"/>
  <c r="AE14346" i="2"/>
  <c r="AE14345" i="2"/>
  <c r="AE14344" i="2"/>
  <c r="AE14343" i="2"/>
  <c r="AE14342" i="2"/>
  <c r="AE14341" i="2"/>
  <c r="AE14340" i="2"/>
  <c r="AE14339" i="2"/>
  <c r="AE14338" i="2"/>
  <c r="AE14337" i="2"/>
  <c r="AE14336" i="2"/>
  <c r="AE14335" i="2"/>
  <c r="AE14334" i="2"/>
  <c r="AE14333" i="2"/>
  <c r="AE14332" i="2"/>
  <c r="AE14331" i="2"/>
  <c r="AE14330" i="2"/>
  <c r="AE14329" i="2"/>
  <c r="AE14328" i="2"/>
  <c r="AE14327" i="2"/>
  <c r="AE14326" i="2"/>
  <c r="AE14325" i="2"/>
  <c r="AE14324" i="2"/>
  <c r="AE14323" i="2"/>
  <c r="AE14322" i="2"/>
  <c r="AE14321" i="2"/>
  <c r="AE14320" i="2"/>
  <c r="AE14319" i="2"/>
  <c r="AE14318" i="2"/>
  <c r="AE14317" i="2"/>
  <c r="AE14316" i="2"/>
  <c r="AE14315" i="2"/>
  <c r="AE14314" i="2"/>
  <c r="AE14313" i="2"/>
  <c r="AE14312" i="2"/>
  <c r="AE14311" i="2"/>
  <c r="AE14310" i="2"/>
  <c r="AE14309" i="2"/>
  <c r="AE14308" i="2"/>
  <c r="AE14307" i="2"/>
  <c r="AE14306" i="2"/>
  <c r="AE14305" i="2"/>
  <c r="AE14304" i="2"/>
  <c r="AE14303" i="2"/>
  <c r="AE14302" i="2"/>
  <c r="AE14301" i="2"/>
  <c r="AE14300" i="2"/>
  <c r="AE14299" i="2"/>
  <c r="AE14298" i="2"/>
  <c r="AE14297" i="2"/>
  <c r="AE14296" i="2"/>
  <c r="AE14295" i="2"/>
  <c r="AE14294" i="2"/>
  <c r="AE14293" i="2"/>
  <c r="AE14292" i="2"/>
  <c r="AE14291" i="2"/>
  <c r="AE14290" i="2"/>
  <c r="AE14289" i="2"/>
  <c r="AE14288" i="2"/>
  <c r="AE14287" i="2"/>
  <c r="AE14286" i="2"/>
  <c r="AE14285" i="2"/>
  <c r="AE14284" i="2"/>
  <c r="AE14283" i="2"/>
  <c r="AE14282" i="2"/>
  <c r="AE14281" i="2"/>
  <c r="AE14280" i="2"/>
  <c r="AE14279" i="2"/>
  <c r="AE14278" i="2"/>
  <c r="AE14277" i="2"/>
  <c r="AE14276" i="2"/>
  <c r="AE14275" i="2"/>
  <c r="AE14274" i="2"/>
  <c r="AE14273" i="2"/>
  <c r="AE14272" i="2"/>
  <c r="AE14271" i="2"/>
  <c r="AE14270" i="2"/>
  <c r="AE14269" i="2"/>
  <c r="AE14268" i="2"/>
  <c r="AE14267" i="2"/>
  <c r="AE14266" i="2"/>
  <c r="AE14265" i="2"/>
  <c r="AE14264" i="2"/>
  <c r="AE14263" i="2"/>
  <c r="AE14262" i="2"/>
  <c r="AE14261" i="2"/>
  <c r="AE14260" i="2"/>
  <c r="AE14259" i="2"/>
  <c r="AE14258" i="2"/>
  <c r="AE14257" i="2"/>
  <c r="AE14256" i="2"/>
  <c r="AE14255" i="2"/>
  <c r="AE14254" i="2"/>
  <c r="AE14253" i="2"/>
  <c r="AE14252" i="2"/>
  <c r="AE14251" i="2"/>
  <c r="AE14250" i="2"/>
  <c r="AE14249" i="2"/>
  <c r="AE14248" i="2"/>
  <c r="AE14247" i="2"/>
  <c r="AE14246" i="2"/>
  <c r="AE14245" i="2"/>
  <c r="AE14244" i="2"/>
  <c r="AE14243" i="2"/>
  <c r="AE14242" i="2"/>
  <c r="AE14241" i="2"/>
  <c r="AE14240" i="2"/>
  <c r="AE14239" i="2"/>
  <c r="AE14238" i="2"/>
  <c r="AE14237" i="2"/>
  <c r="AE14236" i="2"/>
  <c r="AE14235" i="2"/>
  <c r="AE14234" i="2"/>
  <c r="AE14233" i="2"/>
  <c r="AE14232" i="2"/>
  <c r="AE14231" i="2"/>
  <c r="AE14230" i="2"/>
  <c r="AE14229" i="2"/>
  <c r="AE14228" i="2"/>
  <c r="AE14227" i="2"/>
  <c r="AE14226" i="2"/>
  <c r="AE14225" i="2"/>
  <c r="AE14224" i="2"/>
  <c r="AE14223" i="2"/>
  <c r="AE14222" i="2"/>
  <c r="AE14221" i="2"/>
  <c r="AE14220" i="2"/>
  <c r="AE14219" i="2"/>
  <c r="AE14218" i="2"/>
  <c r="AE14217" i="2"/>
  <c r="AE14216" i="2"/>
  <c r="AE14215" i="2"/>
  <c r="AE14214" i="2"/>
  <c r="AE14213" i="2"/>
  <c r="AE14212" i="2"/>
  <c r="AE14211" i="2"/>
  <c r="AE14210" i="2"/>
  <c r="AE14209" i="2"/>
  <c r="AE14208" i="2"/>
  <c r="AE14207" i="2"/>
  <c r="AE14206" i="2"/>
  <c r="AE14205" i="2"/>
  <c r="AE14204" i="2"/>
  <c r="AE14203" i="2"/>
  <c r="AE14202" i="2"/>
  <c r="AE14201" i="2"/>
  <c r="AE14200" i="2"/>
  <c r="AE14199" i="2"/>
  <c r="AE14198" i="2"/>
  <c r="AE14197" i="2"/>
  <c r="AE14196" i="2"/>
  <c r="AE14195" i="2"/>
  <c r="AE14194" i="2"/>
  <c r="AE14193" i="2"/>
  <c r="AE14192" i="2"/>
  <c r="AE14191" i="2"/>
  <c r="AE14190" i="2"/>
  <c r="AE14189" i="2"/>
  <c r="AE14188" i="2"/>
  <c r="AE14187" i="2"/>
  <c r="AE14186" i="2"/>
  <c r="AE14185" i="2"/>
  <c r="AE14184" i="2"/>
  <c r="AE14183" i="2"/>
  <c r="AE14182" i="2"/>
  <c r="AE14181" i="2"/>
  <c r="AE14180" i="2"/>
  <c r="AE14179" i="2"/>
  <c r="AE14178" i="2"/>
  <c r="AE14177" i="2"/>
  <c r="AE14176" i="2"/>
  <c r="AE14175" i="2"/>
  <c r="AE14174" i="2"/>
  <c r="AE14173" i="2"/>
  <c r="AE14172" i="2"/>
  <c r="AE14171" i="2"/>
  <c r="AE14170" i="2"/>
  <c r="AE14169" i="2"/>
  <c r="AE14168" i="2"/>
  <c r="AE14167" i="2"/>
  <c r="AE14166" i="2"/>
  <c r="AE14165" i="2"/>
  <c r="AE14164" i="2"/>
  <c r="AE14163" i="2"/>
  <c r="AE14162" i="2"/>
  <c r="AE14161" i="2"/>
  <c r="AE14160" i="2"/>
  <c r="AE14159" i="2"/>
  <c r="AE14158" i="2"/>
  <c r="AE14157" i="2"/>
  <c r="AE14156" i="2"/>
  <c r="AE14155" i="2"/>
  <c r="AE14154" i="2"/>
  <c r="AE14153" i="2"/>
  <c r="AE14152" i="2"/>
  <c r="AE14151" i="2"/>
  <c r="AE14150" i="2"/>
  <c r="AE14149" i="2"/>
  <c r="AE14148" i="2"/>
  <c r="AE14147" i="2"/>
  <c r="AE14146" i="2"/>
  <c r="AE14145" i="2"/>
  <c r="AE14144" i="2"/>
  <c r="AE14143" i="2"/>
  <c r="AE14142" i="2"/>
  <c r="AE14141" i="2"/>
  <c r="AE14140" i="2"/>
  <c r="AE14139" i="2"/>
  <c r="AE14138" i="2"/>
  <c r="AE14137" i="2"/>
  <c r="AE14136" i="2"/>
  <c r="AE14135" i="2"/>
  <c r="AE14134" i="2"/>
  <c r="AE14133" i="2"/>
  <c r="AE14132" i="2"/>
  <c r="AE14131" i="2"/>
  <c r="AE14130" i="2"/>
  <c r="AE14129" i="2"/>
  <c r="AE14128" i="2"/>
  <c r="AE14127" i="2"/>
  <c r="AE14126" i="2"/>
  <c r="AE14125" i="2"/>
  <c r="AE14124" i="2"/>
  <c r="AE14123" i="2"/>
  <c r="AE14122" i="2"/>
  <c r="AE14121" i="2"/>
  <c r="AE14120" i="2"/>
  <c r="AE14119" i="2"/>
  <c r="AE14118" i="2"/>
  <c r="AE14117" i="2"/>
  <c r="AE14116" i="2"/>
  <c r="AE14115" i="2"/>
  <c r="AE14114" i="2"/>
  <c r="AE14113" i="2"/>
  <c r="AE14112" i="2"/>
  <c r="AE14111" i="2"/>
  <c r="AE14110" i="2"/>
  <c r="AE14109" i="2"/>
  <c r="AE14108" i="2"/>
  <c r="AE14107" i="2"/>
  <c r="AE14106" i="2"/>
  <c r="AE14105" i="2"/>
  <c r="AE14104" i="2"/>
  <c r="AE14103" i="2"/>
  <c r="AE14102" i="2"/>
  <c r="AE14101" i="2"/>
  <c r="AE14100" i="2"/>
  <c r="AE14099" i="2"/>
  <c r="AE14098" i="2"/>
  <c r="AE14097" i="2"/>
  <c r="AE14096" i="2"/>
  <c r="AE14095" i="2"/>
  <c r="AE14094" i="2"/>
  <c r="AE14093" i="2"/>
  <c r="AE14092" i="2"/>
  <c r="AE14091" i="2"/>
  <c r="AE14090" i="2"/>
  <c r="AE14089" i="2"/>
  <c r="AE14088" i="2"/>
  <c r="AE14087" i="2"/>
  <c r="AE14086" i="2"/>
  <c r="AE14085" i="2"/>
  <c r="AE14084" i="2"/>
  <c r="AE14083" i="2"/>
  <c r="AE14082" i="2"/>
  <c r="AE14081" i="2"/>
  <c r="AE14080" i="2"/>
  <c r="AE14079" i="2"/>
  <c r="AE14078" i="2"/>
  <c r="AE14077" i="2"/>
  <c r="AE14076" i="2"/>
  <c r="AE14075" i="2"/>
  <c r="AE14074" i="2"/>
  <c r="AE14073" i="2"/>
  <c r="AE14072" i="2"/>
  <c r="AE14071" i="2"/>
  <c r="AE14070" i="2"/>
  <c r="AE14069" i="2"/>
  <c r="AE14068" i="2"/>
  <c r="AE14067" i="2"/>
  <c r="AE14066" i="2"/>
  <c r="AE14065" i="2"/>
  <c r="AE14064" i="2"/>
  <c r="AE14063" i="2"/>
  <c r="AE14062" i="2"/>
  <c r="AE14061" i="2"/>
  <c r="AE14060" i="2"/>
  <c r="AE14059" i="2"/>
  <c r="AE14058" i="2"/>
  <c r="AE14057" i="2"/>
  <c r="AE14056" i="2"/>
  <c r="AE14055" i="2"/>
  <c r="AE14054" i="2"/>
  <c r="AE14053" i="2"/>
  <c r="AE14052" i="2"/>
  <c r="AE14051" i="2"/>
  <c r="AE14050" i="2"/>
  <c r="AE14049" i="2"/>
  <c r="AE14048" i="2"/>
  <c r="AE14047" i="2"/>
  <c r="AE14046" i="2"/>
  <c r="AE14045" i="2"/>
  <c r="AE14044" i="2"/>
  <c r="AE14043" i="2"/>
  <c r="AE14042" i="2"/>
  <c r="AE14041" i="2"/>
  <c r="AE14040" i="2"/>
  <c r="AE14039" i="2"/>
  <c r="AE14038" i="2"/>
  <c r="AE14037" i="2"/>
  <c r="AE14036" i="2"/>
  <c r="AE14035" i="2"/>
  <c r="AE14034" i="2"/>
  <c r="AE14033" i="2"/>
  <c r="AE14032" i="2"/>
  <c r="AE14031" i="2"/>
  <c r="AE14030" i="2"/>
  <c r="AE14029" i="2"/>
  <c r="AE14028" i="2"/>
  <c r="AE14027" i="2"/>
  <c r="AE14026" i="2"/>
  <c r="AE14025" i="2"/>
  <c r="AE14024" i="2"/>
  <c r="AE14023" i="2"/>
  <c r="AE14022" i="2"/>
  <c r="AE14021" i="2"/>
  <c r="AE14020" i="2"/>
  <c r="AE14019" i="2"/>
  <c r="AE14018" i="2"/>
  <c r="AE14017" i="2"/>
  <c r="AE14016" i="2"/>
  <c r="AE14015" i="2"/>
  <c r="AE14014" i="2"/>
  <c r="AE14013" i="2"/>
  <c r="AE14012" i="2"/>
  <c r="AE14011" i="2"/>
  <c r="AE14010" i="2"/>
  <c r="AE14009" i="2"/>
  <c r="AE14008" i="2"/>
  <c r="AE14007" i="2"/>
  <c r="AE14006" i="2"/>
  <c r="AE14005" i="2"/>
  <c r="AE14004" i="2"/>
  <c r="AE14003" i="2"/>
  <c r="AE14002" i="2"/>
  <c r="AE14001" i="2"/>
  <c r="AE14000" i="2"/>
  <c r="AE13999" i="2"/>
  <c r="AE13998" i="2"/>
  <c r="AE13997" i="2"/>
  <c r="AE13996" i="2"/>
  <c r="AE13995" i="2"/>
  <c r="AE13994" i="2"/>
  <c r="AE13993" i="2"/>
  <c r="AE13992" i="2"/>
  <c r="AE13991" i="2"/>
  <c r="AE13990" i="2"/>
  <c r="AE13989" i="2"/>
  <c r="AE13988" i="2"/>
  <c r="AE13987" i="2"/>
  <c r="AE13986" i="2"/>
  <c r="AE13985" i="2"/>
  <c r="AE13984" i="2"/>
  <c r="AE13983" i="2"/>
  <c r="AE13982" i="2"/>
  <c r="AE13981" i="2"/>
  <c r="AE13980" i="2"/>
  <c r="AE13979" i="2"/>
  <c r="AE13978" i="2"/>
  <c r="AE13977" i="2"/>
  <c r="AE13976" i="2"/>
  <c r="AE13975" i="2"/>
  <c r="AE13974" i="2"/>
  <c r="AE13973" i="2"/>
  <c r="AE13972" i="2"/>
  <c r="AE13971" i="2"/>
  <c r="AE13970" i="2"/>
  <c r="AE13969" i="2"/>
  <c r="AE13968" i="2"/>
  <c r="AE13967" i="2"/>
  <c r="AE13966" i="2"/>
  <c r="AE13965" i="2"/>
  <c r="AE13964" i="2"/>
  <c r="AE13963" i="2"/>
  <c r="AE13962" i="2"/>
  <c r="AE13961" i="2"/>
  <c r="AE13960" i="2"/>
  <c r="AE13959" i="2"/>
  <c r="AE13958" i="2"/>
  <c r="AE13957" i="2"/>
  <c r="AE13956" i="2"/>
  <c r="AE13955" i="2"/>
  <c r="AE13954" i="2"/>
  <c r="AE13953" i="2"/>
  <c r="AE13952" i="2"/>
  <c r="AE13951" i="2"/>
  <c r="AE13950" i="2"/>
  <c r="AE13949" i="2"/>
  <c r="AE13948" i="2"/>
  <c r="AE13947" i="2"/>
  <c r="AE13946" i="2"/>
  <c r="AE13945" i="2"/>
  <c r="AE13944" i="2"/>
  <c r="AE13943" i="2"/>
  <c r="AE13942" i="2"/>
  <c r="AE13941" i="2"/>
  <c r="AE13940" i="2"/>
  <c r="AE13939" i="2"/>
  <c r="AE13938" i="2"/>
  <c r="AE13937" i="2"/>
  <c r="AE13936" i="2"/>
  <c r="AE13935" i="2"/>
  <c r="AE13934" i="2"/>
  <c r="AE13933" i="2"/>
  <c r="AE13932" i="2"/>
  <c r="AE13931" i="2"/>
  <c r="AE13930" i="2"/>
  <c r="AE13929" i="2"/>
  <c r="AE13928" i="2"/>
  <c r="AE13927" i="2"/>
  <c r="AE13926" i="2"/>
  <c r="AE13925" i="2"/>
  <c r="AE13924" i="2"/>
  <c r="AE13923" i="2"/>
  <c r="AE13922" i="2"/>
  <c r="AE13921" i="2"/>
  <c r="AE13920" i="2"/>
  <c r="AE13919" i="2"/>
  <c r="AE13918" i="2"/>
  <c r="AE13917" i="2"/>
  <c r="AE13916" i="2"/>
  <c r="AE13915" i="2"/>
  <c r="AE13914" i="2"/>
  <c r="AE13913" i="2"/>
  <c r="AE13912" i="2"/>
  <c r="AE13911" i="2"/>
  <c r="AE13910" i="2"/>
  <c r="AE13909" i="2"/>
  <c r="AE13908" i="2"/>
  <c r="AE13907" i="2"/>
  <c r="AE13906" i="2"/>
  <c r="AE13905" i="2"/>
  <c r="AE13904" i="2"/>
  <c r="AE13903" i="2"/>
  <c r="AE13902" i="2"/>
  <c r="AE13901" i="2"/>
  <c r="AE13900" i="2"/>
  <c r="AE13899" i="2"/>
  <c r="AE13898" i="2"/>
  <c r="AE13897" i="2"/>
  <c r="AE13896" i="2"/>
  <c r="AE13895" i="2"/>
  <c r="AE13894" i="2"/>
  <c r="AE13893" i="2"/>
  <c r="AE13892" i="2"/>
  <c r="AE13891" i="2"/>
  <c r="AE13890" i="2"/>
  <c r="AE13889" i="2"/>
  <c r="AE13888" i="2"/>
  <c r="AE13887" i="2"/>
  <c r="AE13886" i="2"/>
  <c r="AE13885" i="2"/>
  <c r="AE13884" i="2"/>
  <c r="AE13883" i="2"/>
  <c r="AE13882" i="2"/>
  <c r="AE13881" i="2"/>
  <c r="AE13880" i="2"/>
  <c r="AE13879" i="2"/>
  <c r="AE13878" i="2"/>
  <c r="AE13877" i="2"/>
  <c r="AE13876" i="2"/>
  <c r="AE13875" i="2"/>
  <c r="AE13874" i="2"/>
  <c r="AE13873" i="2"/>
  <c r="AE13872" i="2"/>
  <c r="AE13871" i="2"/>
  <c r="AE13870" i="2"/>
  <c r="AE13869" i="2"/>
  <c r="AE13868" i="2"/>
  <c r="AE13867" i="2"/>
  <c r="AE13866" i="2"/>
  <c r="AE13865" i="2"/>
  <c r="AE13864" i="2"/>
  <c r="AE13863" i="2"/>
  <c r="AE13862" i="2"/>
  <c r="AE13861" i="2"/>
  <c r="AE13860" i="2"/>
  <c r="AE13859" i="2"/>
  <c r="AE13858" i="2"/>
  <c r="AE13857" i="2"/>
  <c r="AE13856" i="2"/>
  <c r="AE13855" i="2"/>
  <c r="AE13854" i="2"/>
  <c r="AE13853" i="2"/>
  <c r="AE13852" i="2"/>
  <c r="AE13851" i="2"/>
  <c r="AE13850" i="2"/>
  <c r="AE13849" i="2"/>
  <c r="AE13848" i="2"/>
  <c r="AE13847" i="2"/>
  <c r="AE13846" i="2"/>
  <c r="AE13845" i="2"/>
  <c r="AE13844" i="2"/>
  <c r="AE13843" i="2"/>
  <c r="AE13842" i="2"/>
  <c r="AE13841" i="2"/>
  <c r="AE13840" i="2"/>
  <c r="AE13839" i="2"/>
  <c r="AE13838" i="2"/>
  <c r="AE13837" i="2"/>
  <c r="AE13836" i="2"/>
  <c r="AE13835" i="2"/>
  <c r="AE13834" i="2"/>
  <c r="AE13833" i="2"/>
  <c r="AE13832" i="2"/>
  <c r="AE13831" i="2"/>
  <c r="AE13830" i="2"/>
  <c r="AE13829" i="2"/>
  <c r="AE13828" i="2"/>
  <c r="AE13827" i="2"/>
  <c r="AE13826" i="2"/>
  <c r="AE13825" i="2"/>
  <c r="AE13824" i="2"/>
  <c r="AE13823" i="2"/>
  <c r="AE13822" i="2"/>
  <c r="AE13821" i="2"/>
  <c r="AE13820" i="2"/>
  <c r="AE13819" i="2"/>
  <c r="AE13818" i="2"/>
  <c r="AE13817" i="2"/>
  <c r="AE13816" i="2"/>
  <c r="AE13815" i="2"/>
  <c r="AE13814" i="2"/>
  <c r="AE13813" i="2"/>
  <c r="AE13812" i="2"/>
  <c r="AE13811" i="2"/>
  <c r="AE13810" i="2"/>
  <c r="AE13809" i="2"/>
  <c r="AE13808" i="2"/>
  <c r="AE13807" i="2"/>
  <c r="AE13806" i="2"/>
  <c r="AE13805" i="2"/>
  <c r="AE13804" i="2"/>
  <c r="AE13803" i="2"/>
  <c r="AE13802" i="2"/>
  <c r="AE13801" i="2"/>
  <c r="AE13800" i="2"/>
  <c r="AE13799" i="2"/>
  <c r="AE13798" i="2"/>
  <c r="AE13797" i="2"/>
  <c r="AE13796" i="2"/>
  <c r="AE13795" i="2"/>
  <c r="AE13794" i="2"/>
  <c r="AE13793" i="2"/>
  <c r="AE13792" i="2"/>
  <c r="AE13791" i="2"/>
  <c r="AE13790" i="2"/>
  <c r="AE13789" i="2"/>
  <c r="AE13788" i="2"/>
  <c r="AE13787" i="2"/>
  <c r="AE13786" i="2"/>
  <c r="AE13785" i="2"/>
  <c r="AE13784" i="2"/>
  <c r="AE13783" i="2"/>
  <c r="AE13782" i="2"/>
  <c r="AE13781" i="2"/>
  <c r="AE13780" i="2"/>
  <c r="AE13779" i="2"/>
  <c r="AE13778" i="2"/>
  <c r="AE13777" i="2"/>
  <c r="AE13776" i="2"/>
  <c r="AE13775" i="2"/>
  <c r="AE13774" i="2"/>
  <c r="AE13773" i="2"/>
  <c r="AE13772" i="2"/>
  <c r="AE13771" i="2"/>
  <c r="AE13770" i="2"/>
  <c r="AE13769" i="2"/>
  <c r="AE13768" i="2"/>
  <c r="AE13767" i="2"/>
  <c r="AE13766" i="2"/>
  <c r="AE13765" i="2"/>
  <c r="AE13764" i="2"/>
  <c r="AE13763" i="2"/>
  <c r="AE13762" i="2"/>
  <c r="AE13761" i="2"/>
  <c r="AE13760" i="2"/>
  <c r="AE13759" i="2"/>
  <c r="AE13758" i="2"/>
  <c r="AE13757" i="2"/>
  <c r="AE13756" i="2"/>
  <c r="AE13755" i="2"/>
  <c r="AE13754" i="2"/>
  <c r="AE13753" i="2"/>
  <c r="AE13752" i="2"/>
  <c r="AE13751" i="2"/>
  <c r="AE13750" i="2"/>
  <c r="AE13749" i="2"/>
  <c r="AE13748" i="2"/>
  <c r="AE13747" i="2"/>
  <c r="AE13746" i="2"/>
  <c r="AE13745" i="2"/>
  <c r="AE13744" i="2"/>
  <c r="AE13743" i="2"/>
  <c r="AE13742" i="2"/>
  <c r="AE13741" i="2"/>
  <c r="AE13740" i="2"/>
  <c r="AE13739" i="2"/>
  <c r="AE13738" i="2"/>
  <c r="AE13737" i="2"/>
  <c r="AE13736" i="2"/>
  <c r="AE13735" i="2"/>
  <c r="AE13734" i="2"/>
  <c r="AE13733" i="2"/>
  <c r="AE13732" i="2"/>
  <c r="AE13731" i="2"/>
  <c r="AE13730" i="2"/>
  <c r="AE13729" i="2"/>
  <c r="AE13728" i="2"/>
  <c r="AE13727" i="2"/>
  <c r="AE13726" i="2"/>
  <c r="AE13725" i="2"/>
  <c r="AE13724" i="2"/>
  <c r="AE13723" i="2"/>
  <c r="AE13722" i="2"/>
  <c r="AE13721" i="2"/>
  <c r="AE13720" i="2"/>
  <c r="AE13719" i="2"/>
  <c r="AE13718" i="2"/>
  <c r="AE13717" i="2"/>
  <c r="AE13716" i="2"/>
  <c r="AE13715" i="2"/>
  <c r="AE13714" i="2"/>
  <c r="AE13713" i="2"/>
  <c r="AE13712" i="2"/>
  <c r="AE13711" i="2"/>
  <c r="AE13710" i="2"/>
  <c r="AE13709" i="2"/>
  <c r="AE13708" i="2"/>
  <c r="AE13707" i="2"/>
  <c r="AE13706" i="2"/>
  <c r="AE13705" i="2"/>
  <c r="AE13704" i="2"/>
  <c r="AE13703" i="2"/>
  <c r="AE13702" i="2"/>
  <c r="AE13701" i="2"/>
  <c r="AE13700" i="2"/>
  <c r="AE13699" i="2"/>
  <c r="AE13698" i="2"/>
  <c r="AE13697" i="2"/>
  <c r="AE13696" i="2"/>
  <c r="AE13695" i="2"/>
  <c r="AE13694" i="2"/>
  <c r="AE13693" i="2"/>
  <c r="AE13692" i="2"/>
  <c r="AE13691" i="2"/>
  <c r="AE13690" i="2"/>
  <c r="AE13689" i="2"/>
  <c r="AE13688" i="2"/>
  <c r="AE13687" i="2"/>
  <c r="AE13686" i="2"/>
  <c r="AE13685" i="2"/>
  <c r="AE13684" i="2"/>
  <c r="AE13683" i="2"/>
  <c r="AE13682" i="2"/>
  <c r="AE13681" i="2"/>
  <c r="AE13680" i="2"/>
  <c r="AE13679" i="2"/>
  <c r="AE13678" i="2"/>
  <c r="AE13677" i="2"/>
  <c r="AE13676" i="2"/>
  <c r="AE13675" i="2"/>
  <c r="AE13674" i="2"/>
  <c r="AE13673" i="2"/>
  <c r="AE13672" i="2"/>
  <c r="AE13671" i="2"/>
  <c r="AE13670" i="2"/>
  <c r="AE13669" i="2"/>
  <c r="AE13668" i="2"/>
  <c r="AE13667" i="2"/>
  <c r="AE13666" i="2"/>
  <c r="AE13665" i="2"/>
  <c r="AE13664" i="2"/>
  <c r="AE13663" i="2"/>
  <c r="AE13662" i="2"/>
  <c r="AE13661" i="2"/>
  <c r="AE13660" i="2"/>
  <c r="AE13659" i="2"/>
  <c r="AE13658" i="2"/>
  <c r="AE13657" i="2"/>
  <c r="AE13656" i="2"/>
  <c r="AE13655" i="2"/>
  <c r="AE13654" i="2"/>
  <c r="AE13653" i="2"/>
  <c r="AE13652" i="2"/>
  <c r="AE13651" i="2"/>
  <c r="AE13650" i="2"/>
  <c r="AE13649" i="2"/>
  <c r="AE13648" i="2"/>
  <c r="AE13647" i="2"/>
  <c r="AE13646" i="2"/>
  <c r="AE13645" i="2"/>
  <c r="AE13644" i="2"/>
  <c r="AE13643" i="2"/>
  <c r="AE13642" i="2"/>
  <c r="AE13641" i="2"/>
  <c r="AE13640" i="2"/>
  <c r="AE13639" i="2"/>
  <c r="AE13638" i="2"/>
  <c r="AE13637" i="2"/>
  <c r="AE13636" i="2"/>
  <c r="AE13635" i="2"/>
  <c r="AE13634" i="2"/>
  <c r="AE13633" i="2"/>
  <c r="AE13632" i="2"/>
  <c r="AE13631" i="2"/>
  <c r="AE13630" i="2"/>
  <c r="AE13629" i="2"/>
  <c r="AE13628" i="2"/>
  <c r="AE13627" i="2"/>
  <c r="AE13626" i="2"/>
  <c r="AE13625" i="2"/>
  <c r="AE13624" i="2"/>
  <c r="AE13623" i="2"/>
  <c r="AE13622" i="2"/>
  <c r="AE13621" i="2"/>
  <c r="AE13620" i="2"/>
  <c r="AE13619" i="2"/>
  <c r="AE13618" i="2"/>
  <c r="AE13617" i="2"/>
  <c r="AE13616" i="2"/>
  <c r="AE13615" i="2"/>
  <c r="AE13614" i="2"/>
  <c r="AE13613" i="2"/>
  <c r="AE13612" i="2"/>
  <c r="AE13611" i="2"/>
  <c r="AE13610" i="2"/>
  <c r="AE13609" i="2"/>
  <c r="AE13608" i="2"/>
  <c r="AE13607" i="2"/>
  <c r="AE13606" i="2"/>
  <c r="AE13605" i="2"/>
  <c r="AE13604" i="2"/>
  <c r="AE13603" i="2"/>
  <c r="AE13602" i="2"/>
  <c r="AE13601" i="2"/>
  <c r="AE13600" i="2"/>
  <c r="AE13599" i="2"/>
  <c r="AE13598" i="2"/>
  <c r="AE13597" i="2"/>
  <c r="AE13596" i="2"/>
  <c r="AE13595" i="2"/>
  <c r="AE13594" i="2"/>
  <c r="AE13593" i="2"/>
  <c r="AE13592" i="2"/>
  <c r="AE13591" i="2"/>
  <c r="AE13590" i="2"/>
  <c r="AE13589" i="2"/>
  <c r="AE13588" i="2"/>
  <c r="AE13587" i="2"/>
  <c r="AE13586" i="2"/>
  <c r="AE13585" i="2"/>
  <c r="AE13584" i="2"/>
  <c r="AE13583" i="2"/>
  <c r="AE13582" i="2"/>
  <c r="AE13581" i="2"/>
  <c r="AE13580" i="2"/>
  <c r="AE13579" i="2"/>
  <c r="AE13578" i="2"/>
  <c r="AE13577" i="2"/>
  <c r="AE13576" i="2"/>
  <c r="AE13575" i="2"/>
  <c r="AE13574" i="2"/>
  <c r="AE13573" i="2"/>
  <c r="AE13572" i="2"/>
  <c r="AE13571" i="2"/>
  <c r="AE13570" i="2"/>
  <c r="AE13569" i="2"/>
  <c r="AE13568" i="2"/>
  <c r="AE13567" i="2"/>
  <c r="AE13566" i="2"/>
  <c r="AE13565" i="2"/>
  <c r="AE13564" i="2"/>
  <c r="AE13563" i="2"/>
  <c r="AE13562" i="2"/>
  <c r="AE13561" i="2"/>
  <c r="AE13560" i="2"/>
  <c r="AE13559" i="2"/>
  <c r="AE13558" i="2"/>
  <c r="AE13557" i="2"/>
  <c r="AE13556" i="2"/>
  <c r="AE13555" i="2"/>
  <c r="AE13554" i="2"/>
  <c r="AE13553" i="2"/>
  <c r="AE13552" i="2"/>
  <c r="AE13551" i="2"/>
  <c r="AE13550" i="2"/>
  <c r="AE13549" i="2"/>
  <c r="AE13548" i="2"/>
  <c r="AE13547" i="2"/>
  <c r="AE13546" i="2"/>
  <c r="AE13545" i="2"/>
  <c r="AE13544" i="2"/>
  <c r="AE13543" i="2"/>
  <c r="AE13542" i="2"/>
  <c r="AE13541" i="2"/>
  <c r="AE13540" i="2"/>
  <c r="AE13539" i="2"/>
  <c r="AE13538" i="2"/>
  <c r="AE13537" i="2"/>
  <c r="AE13536" i="2"/>
  <c r="AE13535" i="2"/>
  <c r="AE13534" i="2"/>
  <c r="AE13533" i="2"/>
  <c r="AE13532" i="2"/>
  <c r="AE13531" i="2"/>
  <c r="AE13530" i="2"/>
  <c r="AE13529" i="2"/>
  <c r="AE13528" i="2"/>
  <c r="AE13527" i="2"/>
  <c r="AE13526" i="2"/>
  <c r="AE13525" i="2"/>
  <c r="AE13524" i="2"/>
  <c r="AE13523" i="2"/>
  <c r="AE13522" i="2"/>
  <c r="AE13521" i="2"/>
  <c r="AE13520" i="2"/>
  <c r="AE13519" i="2"/>
  <c r="AE13518" i="2"/>
  <c r="AE13517" i="2"/>
  <c r="AE13516" i="2"/>
  <c r="AE13515" i="2"/>
  <c r="AE13514" i="2"/>
  <c r="AE13513" i="2"/>
  <c r="AE13512" i="2"/>
  <c r="AE13511" i="2"/>
  <c r="AE13510" i="2"/>
  <c r="AE13509" i="2"/>
  <c r="AE13508" i="2"/>
  <c r="AE13507" i="2"/>
  <c r="AE13506" i="2"/>
  <c r="AE13505" i="2"/>
  <c r="AE13504" i="2"/>
  <c r="AE13503" i="2"/>
  <c r="AE13502" i="2"/>
  <c r="AE13501" i="2"/>
  <c r="AE13500" i="2"/>
  <c r="AE13499" i="2"/>
  <c r="AE13498" i="2"/>
  <c r="AE13497" i="2"/>
  <c r="AE13496" i="2"/>
  <c r="AE13495" i="2"/>
  <c r="AE13494" i="2"/>
  <c r="AE13493" i="2"/>
  <c r="AE13492" i="2"/>
  <c r="AE13491" i="2"/>
  <c r="AE13490" i="2"/>
  <c r="AE13489" i="2"/>
  <c r="AE13488" i="2"/>
  <c r="AE13487" i="2"/>
  <c r="AE13486" i="2"/>
  <c r="AE13485" i="2"/>
  <c r="AE13484" i="2"/>
  <c r="AE13483" i="2"/>
  <c r="AE13482" i="2"/>
  <c r="AE13481" i="2"/>
  <c r="AE13480" i="2"/>
  <c r="AE13479" i="2"/>
  <c r="AE13478" i="2"/>
  <c r="AE13477" i="2"/>
  <c r="AE13476" i="2"/>
  <c r="AE13475" i="2"/>
  <c r="AE13474" i="2"/>
  <c r="AE13473" i="2"/>
  <c r="AE13472" i="2"/>
  <c r="AE13471" i="2"/>
  <c r="AE13470" i="2"/>
  <c r="AE13469" i="2"/>
  <c r="AE13468" i="2"/>
  <c r="AE13467" i="2"/>
  <c r="AE13466" i="2"/>
  <c r="AE13465" i="2"/>
  <c r="AE13464" i="2"/>
  <c r="AE13463" i="2"/>
  <c r="AE13462" i="2"/>
  <c r="AE13461" i="2"/>
  <c r="AE13460" i="2"/>
  <c r="AE13459" i="2"/>
  <c r="AE13458" i="2"/>
  <c r="AE13457" i="2"/>
  <c r="AE13456" i="2"/>
  <c r="AE13455" i="2"/>
  <c r="AE13454" i="2"/>
  <c r="AE13453" i="2"/>
  <c r="AE13452" i="2"/>
  <c r="AE13451" i="2"/>
  <c r="AE13450" i="2"/>
  <c r="AE13449" i="2"/>
  <c r="AE13448" i="2"/>
  <c r="AE13447" i="2"/>
  <c r="AE13446" i="2"/>
  <c r="AE13445" i="2"/>
  <c r="AE13444" i="2"/>
  <c r="AE13443" i="2"/>
  <c r="AE13442" i="2"/>
  <c r="AE13441" i="2"/>
  <c r="AE13440" i="2"/>
  <c r="AE13439" i="2"/>
  <c r="AE13438" i="2"/>
  <c r="AE13437" i="2"/>
  <c r="AE13436" i="2"/>
  <c r="AE13435" i="2"/>
  <c r="AE13434" i="2"/>
  <c r="AE13433" i="2"/>
  <c r="AE13432" i="2"/>
  <c r="AE13431" i="2"/>
  <c r="AE13430" i="2"/>
  <c r="AE13429" i="2"/>
  <c r="AE13428" i="2"/>
  <c r="AE13427" i="2"/>
  <c r="AE13426" i="2"/>
  <c r="AE13425" i="2"/>
  <c r="AE13424" i="2"/>
  <c r="AE13423" i="2"/>
  <c r="AE13422" i="2"/>
  <c r="AE13421" i="2"/>
  <c r="AE13420" i="2"/>
  <c r="AE13419" i="2"/>
  <c r="AE13418" i="2"/>
  <c r="AE13417" i="2"/>
  <c r="AE13416" i="2"/>
  <c r="AE13415" i="2"/>
  <c r="AE13414" i="2"/>
  <c r="AE13413" i="2"/>
  <c r="AE13412" i="2"/>
  <c r="AE13411" i="2"/>
  <c r="AE13410" i="2"/>
  <c r="AE13409" i="2"/>
  <c r="AE13408" i="2"/>
  <c r="AE13407" i="2"/>
  <c r="AE13406" i="2"/>
  <c r="AE13405" i="2"/>
  <c r="AE13404" i="2"/>
  <c r="AE13403" i="2"/>
  <c r="AE13402" i="2"/>
  <c r="AE13401" i="2"/>
  <c r="AE13400" i="2"/>
  <c r="AE13399" i="2"/>
  <c r="AE13398" i="2"/>
  <c r="AE13397" i="2"/>
  <c r="AE13396" i="2"/>
  <c r="AE13395" i="2"/>
  <c r="AE13394" i="2"/>
  <c r="AE13393" i="2"/>
  <c r="AE13392" i="2"/>
  <c r="AE13391" i="2"/>
  <c r="AE13390" i="2"/>
  <c r="AE13389" i="2"/>
  <c r="AE13388" i="2"/>
  <c r="AE13387" i="2"/>
  <c r="AE13386" i="2"/>
  <c r="AE13385" i="2"/>
  <c r="AE13384" i="2"/>
  <c r="AE13383" i="2"/>
  <c r="AE13382" i="2"/>
  <c r="AE13381" i="2"/>
  <c r="AE13380" i="2"/>
  <c r="AE13379" i="2"/>
  <c r="AE13378" i="2"/>
  <c r="AE13377" i="2"/>
  <c r="AE13376" i="2"/>
  <c r="AE13375" i="2"/>
  <c r="AE13374" i="2"/>
  <c r="AE13373" i="2"/>
  <c r="AE13372" i="2"/>
  <c r="AE13371" i="2"/>
  <c r="AE13370" i="2"/>
  <c r="AE13369" i="2"/>
  <c r="AE13368" i="2"/>
  <c r="AE13367" i="2"/>
  <c r="AE13366" i="2"/>
  <c r="AE13365" i="2"/>
  <c r="AE13364" i="2"/>
  <c r="AE13363" i="2"/>
  <c r="AE13362" i="2"/>
  <c r="AE13361" i="2"/>
  <c r="AE13360" i="2"/>
  <c r="AE13359" i="2"/>
  <c r="AE13358" i="2"/>
  <c r="AE13357" i="2"/>
  <c r="AE13356" i="2"/>
  <c r="AE13355" i="2"/>
  <c r="AE13354" i="2"/>
  <c r="AE13353" i="2"/>
  <c r="AE13352" i="2"/>
  <c r="AE13351" i="2"/>
  <c r="AE13350" i="2"/>
  <c r="AE13349" i="2"/>
  <c r="AE13348" i="2"/>
  <c r="AE13347" i="2"/>
  <c r="AE13346" i="2"/>
  <c r="AE13345" i="2"/>
  <c r="AE13344" i="2"/>
  <c r="AE13343" i="2"/>
  <c r="AE13342" i="2"/>
  <c r="AE13341" i="2"/>
  <c r="AE13340" i="2"/>
  <c r="AE13339" i="2"/>
  <c r="AE13338" i="2"/>
  <c r="AE13337" i="2"/>
  <c r="AE13336" i="2"/>
  <c r="AE13335" i="2"/>
  <c r="AE13334" i="2"/>
  <c r="AE13333" i="2"/>
  <c r="AE13332" i="2"/>
  <c r="AE13331" i="2"/>
  <c r="AE13330" i="2"/>
  <c r="AE13329" i="2"/>
  <c r="AE13328" i="2"/>
  <c r="AE13327" i="2"/>
  <c r="AE13326" i="2"/>
  <c r="AE13325" i="2"/>
  <c r="AE13324" i="2"/>
  <c r="AE13323" i="2"/>
  <c r="AE13322" i="2"/>
  <c r="AE13321" i="2"/>
  <c r="AE13320" i="2"/>
  <c r="AE13319" i="2"/>
  <c r="AE13318" i="2"/>
  <c r="AE13317" i="2"/>
  <c r="AE13316" i="2"/>
  <c r="AE13315" i="2"/>
  <c r="AE13314" i="2"/>
  <c r="AE13313" i="2"/>
  <c r="AE13312" i="2"/>
  <c r="AE13311" i="2"/>
  <c r="AE13310" i="2"/>
  <c r="AE13309" i="2"/>
  <c r="AE13308" i="2"/>
  <c r="AE13307" i="2"/>
  <c r="AE13306" i="2"/>
  <c r="AE13305" i="2"/>
  <c r="AE13304" i="2"/>
  <c r="AE13303" i="2"/>
  <c r="AE13302" i="2"/>
  <c r="AE13301" i="2"/>
  <c r="AE13300" i="2"/>
  <c r="AE13299" i="2"/>
  <c r="AE13298" i="2"/>
  <c r="AE13297" i="2"/>
  <c r="AE13296" i="2"/>
  <c r="AE13295" i="2"/>
  <c r="AE13294" i="2"/>
  <c r="AE13293" i="2"/>
  <c r="AE13292" i="2"/>
  <c r="AE13291" i="2"/>
  <c r="AE13290" i="2"/>
  <c r="AE13289" i="2"/>
  <c r="AE13288" i="2"/>
  <c r="AE13287" i="2"/>
  <c r="AE13286" i="2"/>
  <c r="AE13285" i="2"/>
  <c r="AE13284" i="2"/>
  <c r="AE13283" i="2"/>
  <c r="AE13282" i="2"/>
  <c r="AE13281" i="2"/>
  <c r="AE13280" i="2"/>
  <c r="AE13279" i="2"/>
  <c r="AE13278" i="2"/>
  <c r="AE13277" i="2"/>
  <c r="AE13276" i="2"/>
  <c r="AE13275" i="2"/>
  <c r="AE13274" i="2"/>
  <c r="AE13273" i="2"/>
  <c r="AE13272" i="2"/>
  <c r="AE13271" i="2"/>
  <c r="AE13270" i="2"/>
  <c r="AE13269" i="2"/>
  <c r="AE13268" i="2"/>
  <c r="AE13267" i="2"/>
  <c r="AE13266" i="2"/>
  <c r="AE13265" i="2"/>
  <c r="AE13264" i="2"/>
  <c r="AE13263" i="2"/>
  <c r="AE13262" i="2"/>
  <c r="AE13261" i="2"/>
  <c r="AE13260" i="2"/>
  <c r="AE13259" i="2"/>
  <c r="AE13258" i="2"/>
  <c r="AE13257" i="2"/>
  <c r="AE13256" i="2"/>
  <c r="AE13255" i="2"/>
  <c r="AE13254" i="2"/>
  <c r="AE13253" i="2"/>
  <c r="AE13252" i="2"/>
  <c r="AE13251" i="2"/>
  <c r="AE13250" i="2"/>
  <c r="AE13249" i="2"/>
  <c r="AE13248" i="2"/>
  <c r="AE13247" i="2"/>
  <c r="AE13246" i="2"/>
  <c r="AE13245" i="2"/>
  <c r="AE13244" i="2"/>
  <c r="AE13243" i="2"/>
  <c r="AE13242" i="2"/>
  <c r="AE13241" i="2"/>
  <c r="AE13240" i="2"/>
  <c r="AE13239" i="2"/>
  <c r="AE13238" i="2"/>
  <c r="AE13237" i="2"/>
  <c r="AE13236" i="2"/>
  <c r="AE13235" i="2"/>
  <c r="AE13234" i="2"/>
  <c r="AE13233" i="2"/>
  <c r="AE13232" i="2"/>
  <c r="AE13231" i="2"/>
  <c r="AE13230" i="2"/>
  <c r="AE13229" i="2"/>
  <c r="AE13228" i="2"/>
  <c r="AE13227" i="2"/>
  <c r="AE13226" i="2"/>
  <c r="AE13225" i="2"/>
  <c r="AE13224" i="2"/>
  <c r="AE13223" i="2"/>
  <c r="AE13222" i="2"/>
  <c r="AE13221" i="2"/>
  <c r="AE13220" i="2"/>
  <c r="AE13219" i="2"/>
  <c r="AE13218" i="2"/>
  <c r="AE13217" i="2"/>
  <c r="AE13216" i="2"/>
  <c r="AE13215" i="2"/>
  <c r="AE13214" i="2"/>
  <c r="AE13213" i="2"/>
  <c r="AE13212" i="2"/>
  <c r="AE13211" i="2"/>
  <c r="AE13210" i="2"/>
  <c r="AE13209" i="2"/>
  <c r="AE13208" i="2"/>
  <c r="AE13207" i="2"/>
  <c r="AE13206" i="2"/>
  <c r="AE13205" i="2"/>
  <c r="AE13204" i="2"/>
  <c r="AE13203" i="2"/>
  <c r="AE13202" i="2"/>
  <c r="AE13201" i="2"/>
  <c r="AE13200" i="2"/>
  <c r="AE13199" i="2"/>
  <c r="AE13198" i="2"/>
  <c r="AE13197" i="2"/>
  <c r="AE13196" i="2"/>
  <c r="AE13195" i="2"/>
  <c r="AE13194" i="2"/>
  <c r="AE13193" i="2"/>
  <c r="AE13192" i="2"/>
  <c r="AE13191" i="2"/>
  <c r="AE13190" i="2"/>
  <c r="AE13189" i="2"/>
  <c r="AE13188" i="2"/>
  <c r="AE13187" i="2"/>
  <c r="AE13186" i="2"/>
  <c r="AE13185" i="2"/>
  <c r="AE13184" i="2"/>
  <c r="AE13183" i="2"/>
  <c r="AE13182" i="2"/>
  <c r="AE13181" i="2"/>
  <c r="AE13180" i="2"/>
  <c r="AE13179" i="2"/>
  <c r="AE13178" i="2"/>
  <c r="AE13177" i="2"/>
  <c r="AE13176" i="2"/>
  <c r="AE13175" i="2"/>
  <c r="AE13174" i="2"/>
  <c r="AE13173" i="2"/>
  <c r="AE13172" i="2"/>
  <c r="AE13171" i="2"/>
  <c r="AE13170" i="2"/>
  <c r="AE13169" i="2"/>
  <c r="AE13168" i="2"/>
  <c r="AE13167" i="2"/>
  <c r="AE13166" i="2"/>
  <c r="AE13165" i="2"/>
  <c r="AE13164" i="2"/>
  <c r="AE13163" i="2"/>
  <c r="AE13162" i="2"/>
  <c r="AE13161" i="2"/>
  <c r="AE13160" i="2"/>
  <c r="AE13159" i="2"/>
  <c r="AE13158" i="2"/>
  <c r="AE13157" i="2"/>
  <c r="AE13156" i="2"/>
  <c r="AE13155" i="2"/>
  <c r="AE13154" i="2"/>
  <c r="AE13153" i="2"/>
  <c r="AE13152" i="2"/>
  <c r="AE13151" i="2"/>
  <c r="AE13150" i="2"/>
  <c r="AE13149" i="2"/>
  <c r="AE13148" i="2"/>
  <c r="AE13147" i="2"/>
  <c r="AE13146" i="2"/>
  <c r="AE13145" i="2"/>
  <c r="AE13144" i="2"/>
  <c r="AE13143" i="2"/>
  <c r="AE13142" i="2"/>
  <c r="AE13141" i="2"/>
  <c r="AE13140" i="2"/>
  <c r="AE13139" i="2"/>
  <c r="AE13138" i="2"/>
  <c r="AE13137" i="2"/>
  <c r="AE13136" i="2"/>
  <c r="AE13135" i="2"/>
  <c r="AE13134" i="2"/>
  <c r="AE13133" i="2"/>
  <c r="AE13132" i="2"/>
  <c r="AE13131" i="2"/>
  <c r="AE13130" i="2"/>
  <c r="AE13129" i="2"/>
  <c r="AE13128" i="2"/>
  <c r="AE13127" i="2"/>
  <c r="AE13126" i="2"/>
  <c r="AE13125" i="2"/>
  <c r="AE13124" i="2"/>
  <c r="AE13123" i="2"/>
  <c r="AE13122" i="2"/>
  <c r="AE13121" i="2"/>
  <c r="AE13120" i="2"/>
  <c r="AE13119" i="2"/>
  <c r="AE13118" i="2"/>
  <c r="AE13117" i="2"/>
  <c r="AE13116" i="2"/>
  <c r="AE13115" i="2"/>
  <c r="AE13114" i="2"/>
  <c r="AE13113" i="2"/>
  <c r="AE13112" i="2"/>
  <c r="AE13111" i="2"/>
  <c r="AE13110" i="2"/>
  <c r="AE13109" i="2"/>
  <c r="AE13108" i="2"/>
  <c r="AE13107" i="2"/>
  <c r="AE13106" i="2"/>
  <c r="AE13105" i="2"/>
  <c r="AE13104" i="2"/>
  <c r="AE13103" i="2"/>
  <c r="AE13102" i="2"/>
  <c r="AE13101" i="2"/>
  <c r="AE13100" i="2"/>
  <c r="AE13099" i="2"/>
  <c r="AE13098" i="2"/>
  <c r="AE13097" i="2"/>
  <c r="AE13096" i="2"/>
  <c r="AE13095" i="2"/>
  <c r="AE13094" i="2"/>
  <c r="AE13093" i="2"/>
  <c r="AE13092" i="2"/>
  <c r="AE13091" i="2"/>
  <c r="AE13090" i="2"/>
  <c r="AE13089" i="2"/>
  <c r="AE13088" i="2"/>
  <c r="AE13087" i="2"/>
  <c r="AE13086" i="2"/>
  <c r="AE13085" i="2"/>
  <c r="AE13084" i="2"/>
  <c r="AE13083" i="2"/>
  <c r="AE13082" i="2"/>
  <c r="AE13081" i="2"/>
  <c r="AE13080" i="2"/>
  <c r="AE13079" i="2"/>
  <c r="AE13078" i="2"/>
  <c r="AE13077" i="2"/>
  <c r="AE13076" i="2"/>
  <c r="AE13075" i="2"/>
  <c r="AE13074" i="2"/>
  <c r="AE13073" i="2"/>
  <c r="AE13072" i="2"/>
  <c r="AE13071" i="2"/>
  <c r="AE13070" i="2"/>
  <c r="AE13069" i="2"/>
  <c r="AE13068" i="2"/>
  <c r="AE13067" i="2"/>
  <c r="AE13066" i="2"/>
  <c r="AE13065" i="2"/>
  <c r="AE13064" i="2"/>
  <c r="AE13063" i="2"/>
  <c r="AE13062" i="2"/>
  <c r="AE13061" i="2"/>
  <c r="AE13060" i="2"/>
  <c r="AE13059" i="2"/>
  <c r="AE13058" i="2"/>
  <c r="AE13057" i="2"/>
  <c r="AE13056" i="2"/>
  <c r="AE13055" i="2"/>
  <c r="AE13054" i="2"/>
  <c r="AE13053" i="2"/>
  <c r="AE13052" i="2"/>
  <c r="AE13051" i="2"/>
  <c r="AE13050" i="2"/>
  <c r="AE13049" i="2"/>
  <c r="AE13048" i="2"/>
  <c r="AE13047" i="2"/>
  <c r="AE13046" i="2"/>
  <c r="AE13045" i="2"/>
  <c r="AE13044" i="2"/>
  <c r="AE13043" i="2"/>
  <c r="AE13042" i="2"/>
  <c r="AE13041" i="2"/>
  <c r="AE13040" i="2"/>
  <c r="AE13039" i="2"/>
  <c r="AE13038" i="2"/>
  <c r="AE13037" i="2"/>
  <c r="AE13036" i="2"/>
  <c r="AE13035" i="2"/>
  <c r="AE13034" i="2"/>
  <c r="AE13033" i="2"/>
  <c r="AE13032" i="2"/>
  <c r="AE13031" i="2"/>
  <c r="AE13030" i="2"/>
  <c r="AE13029" i="2"/>
  <c r="AE13028" i="2"/>
  <c r="AE13027" i="2"/>
  <c r="AE13026" i="2"/>
  <c r="AE13025" i="2"/>
  <c r="AE13024" i="2"/>
  <c r="AE13023" i="2"/>
  <c r="AE13022" i="2"/>
  <c r="AE13021" i="2"/>
  <c r="AE13020" i="2"/>
  <c r="AE13019" i="2"/>
  <c r="AE13018" i="2"/>
  <c r="AE13017" i="2"/>
  <c r="AE13016" i="2"/>
  <c r="AE13015" i="2"/>
  <c r="AE13014" i="2"/>
  <c r="AE13013" i="2"/>
  <c r="AE13012" i="2"/>
  <c r="AE13011" i="2"/>
  <c r="AE13010" i="2"/>
  <c r="AE13009" i="2"/>
  <c r="AE13008" i="2"/>
  <c r="AE13007" i="2"/>
  <c r="AE13006" i="2"/>
  <c r="AE13005" i="2"/>
  <c r="AE13004" i="2"/>
  <c r="AE13003" i="2"/>
  <c r="AE13002" i="2"/>
  <c r="AE13001" i="2"/>
  <c r="AE13000" i="2"/>
  <c r="AE12999" i="2"/>
  <c r="AE12998" i="2"/>
  <c r="AE12997" i="2"/>
  <c r="AE12996" i="2"/>
  <c r="AE12995" i="2"/>
  <c r="AE12994" i="2"/>
  <c r="AE12993" i="2"/>
  <c r="AE12992" i="2"/>
  <c r="AE12991" i="2"/>
  <c r="AE12990" i="2"/>
  <c r="AE12989" i="2"/>
  <c r="AE12988" i="2"/>
  <c r="AE12987" i="2"/>
  <c r="AE12986" i="2"/>
  <c r="AE12985" i="2"/>
  <c r="AE12984" i="2"/>
  <c r="AE12983" i="2"/>
  <c r="AE12982" i="2"/>
  <c r="AE12981" i="2"/>
  <c r="AE12980" i="2"/>
  <c r="AE12979" i="2"/>
  <c r="AE12978" i="2"/>
  <c r="AE12977" i="2"/>
  <c r="AE12976" i="2"/>
  <c r="AE12975" i="2"/>
  <c r="AE12974" i="2"/>
  <c r="AE12973" i="2"/>
  <c r="AE12972" i="2"/>
  <c r="AE12971" i="2"/>
  <c r="AE12970" i="2"/>
  <c r="AE12969" i="2"/>
  <c r="AE12968" i="2"/>
  <c r="AE12967" i="2"/>
  <c r="AE12966" i="2"/>
  <c r="AE12965" i="2"/>
  <c r="AE12964" i="2"/>
  <c r="AE12963" i="2"/>
  <c r="AE12962" i="2"/>
  <c r="AE12961" i="2"/>
  <c r="AE12960" i="2"/>
  <c r="AE12959" i="2"/>
  <c r="AE12958" i="2"/>
  <c r="AE12957" i="2"/>
  <c r="AE12956" i="2"/>
  <c r="AE12955" i="2"/>
  <c r="AE12954" i="2"/>
  <c r="AE12953" i="2"/>
  <c r="AE12952" i="2"/>
  <c r="AE12951" i="2"/>
  <c r="AE12950" i="2"/>
  <c r="AE12949" i="2"/>
  <c r="AE12948" i="2"/>
  <c r="AE12947" i="2"/>
  <c r="AE12946" i="2"/>
  <c r="AE12945" i="2"/>
  <c r="AE12944" i="2"/>
  <c r="AE12943" i="2"/>
  <c r="AE12942" i="2"/>
  <c r="AE12941" i="2"/>
  <c r="AE12940" i="2"/>
  <c r="AE12939" i="2"/>
  <c r="AE12938" i="2"/>
  <c r="AE12937" i="2"/>
  <c r="AE12936" i="2"/>
  <c r="AE12935" i="2"/>
  <c r="AE12934" i="2"/>
  <c r="AE12933" i="2"/>
  <c r="AE12932" i="2"/>
  <c r="AE12931" i="2"/>
  <c r="AE12930" i="2"/>
  <c r="AE12929" i="2"/>
  <c r="AE12928" i="2"/>
  <c r="AE12927" i="2"/>
  <c r="AE12926" i="2"/>
  <c r="AE12925" i="2"/>
  <c r="AE12924" i="2"/>
  <c r="AE12923" i="2"/>
  <c r="AE12922" i="2"/>
  <c r="AE12921" i="2"/>
  <c r="AE12920" i="2"/>
  <c r="AE12919" i="2"/>
  <c r="AE12918" i="2"/>
  <c r="AE12917" i="2"/>
  <c r="AE12916" i="2"/>
  <c r="AE12915" i="2"/>
  <c r="AE12914" i="2"/>
  <c r="AE12913" i="2"/>
  <c r="AE12912" i="2"/>
  <c r="AE12911" i="2"/>
  <c r="AE12910" i="2"/>
  <c r="AE12909" i="2"/>
  <c r="AE12908" i="2"/>
  <c r="AE12907" i="2"/>
  <c r="AE12906" i="2"/>
  <c r="AE12905" i="2"/>
  <c r="AE12904" i="2"/>
  <c r="AE12903" i="2"/>
  <c r="AE12902" i="2"/>
  <c r="AE12901" i="2"/>
  <c r="AE12900" i="2"/>
  <c r="AE12899" i="2"/>
  <c r="AE12898" i="2"/>
  <c r="AE12897" i="2"/>
  <c r="AE12896" i="2"/>
  <c r="AE12895" i="2"/>
  <c r="AE12894" i="2"/>
  <c r="AE12893" i="2"/>
  <c r="AE12892" i="2"/>
  <c r="AE12891" i="2"/>
  <c r="AE12890" i="2"/>
  <c r="AE12889" i="2"/>
  <c r="AE12888" i="2"/>
  <c r="AE12887" i="2"/>
  <c r="AE12886" i="2"/>
  <c r="AE12885" i="2"/>
  <c r="AE12884" i="2"/>
  <c r="AE12883" i="2"/>
  <c r="AE12882" i="2"/>
  <c r="AE12881" i="2"/>
  <c r="AE12880" i="2"/>
  <c r="AE12879" i="2"/>
  <c r="AE12878" i="2"/>
  <c r="AE12877" i="2"/>
  <c r="AE12876" i="2"/>
  <c r="AE12875" i="2"/>
  <c r="AE12874" i="2"/>
  <c r="AE12873" i="2"/>
  <c r="AE12872" i="2"/>
  <c r="AE12871" i="2"/>
  <c r="AE12870" i="2"/>
  <c r="AE12869" i="2"/>
  <c r="AE12868" i="2"/>
  <c r="AE12867" i="2"/>
  <c r="AE12866" i="2"/>
  <c r="AE12865" i="2"/>
  <c r="AE12864" i="2"/>
  <c r="AE12863" i="2"/>
  <c r="AE12862" i="2"/>
  <c r="AE12861" i="2"/>
  <c r="AE12860" i="2"/>
  <c r="AE12859" i="2"/>
  <c r="AE12858" i="2"/>
  <c r="AE12857" i="2"/>
  <c r="AE12856" i="2"/>
  <c r="AE12855" i="2"/>
  <c r="AE12854" i="2"/>
  <c r="AE12853" i="2"/>
  <c r="AE12852" i="2"/>
  <c r="AE12851" i="2"/>
  <c r="AE12850" i="2"/>
  <c r="AE12849" i="2"/>
  <c r="AE12848" i="2"/>
  <c r="AE12847" i="2"/>
  <c r="AE12846" i="2"/>
  <c r="AE12845" i="2"/>
  <c r="AE12844" i="2"/>
  <c r="AE12843" i="2"/>
  <c r="AE12842" i="2"/>
  <c r="AE12841" i="2"/>
  <c r="AE12840" i="2"/>
  <c r="AE12839" i="2"/>
  <c r="AE12838" i="2"/>
  <c r="AE12837" i="2"/>
  <c r="AE12836" i="2"/>
  <c r="AE12835" i="2"/>
  <c r="AE12834" i="2"/>
  <c r="AE12833" i="2"/>
  <c r="AE12832" i="2"/>
  <c r="AE12831" i="2"/>
  <c r="AE12830" i="2"/>
  <c r="AE12829" i="2"/>
  <c r="AE12828" i="2"/>
  <c r="AE12827" i="2"/>
  <c r="AE12826" i="2"/>
  <c r="AE12825" i="2"/>
  <c r="AE12824" i="2"/>
  <c r="AE12823" i="2"/>
  <c r="AE12822" i="2"/>
  <c r="AE12821" i="2"/>
  <c r="AE12820" i="2"/>
  <c r="AE12819" i="2"/>
  <c r="AE12818" i="2"/>
  <c r="AE12817" i="2"/>
  <c r="AE12816" i="2"/>
  <c r="AE12815" i="2"/>
  <c r="AE12814" i="2"/>
  <c r="AE12813" i="2"/>
  <c r="AE12812" i="2"/>
  <c r="AE12811" i="2"/>
  <c r="AE12810" i="2"/>
  <c r="AE12809" i="2"/>
  <c r="AE12808" i="2"/>
  <c r="AE12807" i="2"/>
  <c r="AE12806" i="2"/>
  <c r="AE12805" i="2"/>
  <c r="AE12804" i="2"/>
  <c r="AE12803" i="2"/>
  <c r="AE12802" i="2"/>
  <c r="AE12801" i="2"/>
  <c r="AE12800" i="2"/>
  <c r="AE12799" i="2"/>
  <c r="AE12798" i="2"/>
  <c r="AE12797" i="2"/>
  <c r="AE12796" i="2"/>
  <c r="AE12795" i="2"/>
  <c r="AE12794" i="2"/>
  <c r="AE12793" i="2"/>
  <c r="AE12792" i="2"/>
  <c r="AE12791" i="2"/>
  <c r="AE12790" i="2"/>
  <c r="AE12789" i="2"/>
  <c r="AE12788" i="2"/>
  <c r="AE12787" i="2"/>
  <c r="AE12786" i="2"/>
  <c r="AE12785" i="2"/>
  <c r="AE12784" i="2"/>
  <c r="AE12783" i="2"/>
  <c r="AE12782" i="2"/>
  <c r="AE12781" i="2"/>
  <c r="AE12780" i="2"/>
  <c r="AE12779" i="2"/>
  <c r="AE12778" i="2"/>
  <c r="AE12777" i="2"/>
  <c r="AE12776" i="2"/>
  <c r="AE12775" i="2"/>
  <c r="AE12774" i="2"/>
  <c r="AE12773" i="2"/>
  <c r="AE12772" i="2"/>
  <c r="AE12771" i="2"/>
  <c r="AE12770" i="2"/>
  <c r="AE12769" i="2"/>
  <c r="AE12768" i="2"/>
  <c r="AE12767" i="2"/>
  <c r="AE12766" i="2"/>
  <c r="AE12765" i="2"/>
  <c r="AE12764" i="2"/>
  <c r="AE12763" i="2"/>
  <c r="AE12762" i="2"/>
  <c r="AE12761" i="2"/>
  <c r="AE12760" i="2"/>
  <c r="AE12759" i="2"/>
  <c r="AE12758" i="2"/>
  <c r="AE12757" i="2"/>
  <c r="AE12756" i="2"/>
  <c r="AE12755" i="2"/>
  <c r="AE12754" i="2"/>
  <c r="AE12753" i="2"/>
  <c r="AE12752" i="2"/>
  <c r="AE12751" i="2"/>
  <c r="AE12750" i="2"/>
  <c r="AE12749" i="2"/>
  <c r="AE12748" i="2"/>
  <c r="AE12747" i="2"/>
  <c r="AE12746" i="2"/>
  <c r="AE12745" i="2"/>
  <c r="AE12744" i="2"/>
  <c r="AE12743" i="2"/>
  <c r="AE12742" i="2"/>
  <c r="AE12741" i="2"/>
  <c r="AE12740" i="2"/>
  <c r="AE12739" i="2"/>
  <c r="AE12738" i="2"/>
  <c r="AE12737" i="2"/>
  <c r="AE12736" i="2"/>
  <c r="AE12735" i="2"/>
  <c r="AE12734" i="2"/>
  <c r="AE12733" i="2"/>
  <c r="AE12732" i="2"/>
  <c r="AE12731" i="2"/>
  <c r="AE12730" i="2"/>
  <c r="AE12729" i="2"/>
  <c r="AE12728" i="2"/>
  <c r="AE12727" i="2"/>
  <c r="AE12726" i="2"/>
  <c r="AE12725" i="2"/>
  <c r="AE12724" i="2"/>
  <c r="AE12723" i="2"/>
  <c r="AE12722" i="2"/>
  <c r="AE12721" i="2"/>
  <c r="AE12720" i="2"/>
  <c r="AE12719" i="2"/>
  <c r="AE12718" i="2"/>
  <c r="AE12717" i="2"/>
  <c r="AE12716" i="2"/>
  <c r="AE12715" i="2"/>
  <c r="AE12714" i="2"/>
  <c r="AE12713" i="2"/>
  <c r="AE12712" i="2"/>
  <c r="AE12711" i="2"/>
  <c r="AE12710" i="2"/>
  <c r="AE12709" i="2"/>
  <c r="AE12708" i="2"/>
  <c r="AE12707" i="2"/>
  <c r="AE12706" i="2"/>
  <c r="AE12705" i="2"/>
  <c r="AE12704" i="2"/>
  <c r="AE12703" i="2"/>
  <c r="AE12702" i="2"/>
  <c r="AE12701" i="2"/>
  <c r="AE12700" i="2"/>
  <c r="AE12699" i="2"/>
  <c r="AE12698" i="2"/>
  <c r="AE12697" i="2"/>
  <c r="AE12696" i="2"/>
  <c r="AE12695" i="2"/>
  <c r="AE12694" i="2"/>
  <c r="AE12693" i="2"/>
  <c r="AE12692" i="2"/>
  <c r="AE12691" i="2"/>
  <c r="AE12690" i="2"/>
  <c r="AE12689" i="2"/>
  <c r="AE12688" i="2"/>
  <c r="AE12687" i="2"/>
  <c r="AE12686" i="2"/>
  <c r="AE12685" i="2"/>
  <c r="AE12684" i="2"/>
  <c r="AE12683" i="2"/>
  <c r="AE12682" i="2"/>
  <c r="AE12681" i="2"/>
  <c r="AE12680" i="2"/>
  <c r="AE12679" i="2"/>
  <c r="AE12678" i="2"/>
  <c r="AE12677" i="2"/>
  <c r="AE12676" i="2"/>
  <c r="AE12675" i="2"/>
  <c r="AE12674" i="2"/>
  <c r="AE12673" i="2"/>
  <c r="AE12672" i="2"/>
  <c r="AE12671" i="2"/>
  <c r="AE12670" i="2"/>
  <c r="AE12669" i="2"/>
  <c r="AE12668" i="2"/>
  <c r="AE12667" i="2"/>
  <c r="AE12666" i="2"/>
  <c r="AE12665" i="2"/>
  <c r="AE12664" i="2"/>
  <c r="AE12663" i="2"/>
  <c r="AE12662" i="2"/>
  <c r="AE12661" i="2"/>
  <c r="AE12660" i="2"/>
  <c r="AE12659" i="2"/>
  <c r="AE12658" i="2"/>
  <c r="AE12657" i="2"/>
  <c r="AE12656" i="2"/>
  <c r="AE12655" i="2"/>
  <c r="AE12654" i="2"/>
  <c r="AE12653" i="2"/>
  <c r="AE12652" i="2"/>
  <c r="AE12651" i="2"/>
  <c r="AE12650" i="2"/>
  <c r="AE12649" i="2"/>
  <c r="AE12648" i="2"/>
  <c r="AE12647" i="2"/>
  <c r="AE12646" i="2"/>
  <c r="AE12645" i="2"/>
  <c r="AE12644" i="2"/>
  <c r="AE12643" i="2"/>
  <c r="AE12642" i="2"/>
  <c r="AE12641" i="2"/>
  <c r="AE12640" i="2"/>
  <c r="AE12639" i="2"/>
  <c r="AE12638" i="2"/>
  <c r="AE12637" i="2"/>
  <c r="AE12636" i="2"/>
  <c r="AE12635" i="2"/>
  <c r="AE12634" i="2"/>
  <c r="AE12633" i="2"/>
  <c r="AE12632" i="2"/>
  <c r="AE12631" i="2"/>
  <c r="AE12630" i="2"/>
  <c r="AE12629" i="2"/>
  <c r="AE12628" i="2"/>
  <c r="AE12627" i="2"/>
  <c r="AE12626" i="2"/>
  <c r="AE12625" i="2"/>
  <c r="AE12624" i="2"/>
  <c r="AE12623" i="2"/>
  <c r="AE12622" i="2"/>
  <c r="AE12621" i="2"/>
  <c r="AE12620" i="2"/>
  <c r="AE12619" i="2"/>
  <c r="AE12618" i="2"/>
  <c r="AE12617" i="2"/>
  <c r="AE12616" i="2"/>
  <c r="AE12615" i="2"/>
  <c r="AE12614" i="2"/>
  <c r="AE12613" i="2"/>
  <c r="AE12612" i="2"/>
  <c r="AE12611" i="2"/>
  <c r="AE12610" i="2"/>
  <c r="AE12609" i="2"/>
  <c r="AE12608" i="2"/>
  <c r="AE12607" i="2"/>
  <c r="AE12606" i="2"/>
  <c r="AE12605" i="2"/>
  <c r="AE12604" i="2"/>
  <c r="AE12603" i="2"/>
  <c r="AE12602" i="2"/>
  <c r="AE12601" i="2"/>
  <c r="AE12600" i="2"/>
  <c r="AE12599" i="2"/>
  <c r="AE12598" i="2"/>
  <c r="AE12597" i="2"/>
  <c r="AE12596" i="2"/>
  <c r="AE12595" i="2"/>
  <c r="AE12594" i="2"/>
  <c r="AE12593" i="2"/>
  <c r="AE12592" i="2"/>
  <c r="AE12591" i="2"/>
  <c r="AE12590" i="2"/>
  <c r="AE12589" i="2"/>
  <c r="AE12588" i="2"/>
  <c r="AE12587" i="2"/>
  <c r="AE12586" i="2"/>
  <c r="AE12585" i="2"/>
  <c r="AE12584" i="2"/>
  <c r="AE12583" i="2"/>
  <c r="AE12582" i="2"/>
  <c r="AE12581" i="2"/>
  <c r="AE12580" i="2"/>
  <c r="AE12579" i="2"/>
  <c r="AE12578" i="2"/>
  <c r="AE12577" i="2"/>
  <c r="AE12576" i="2"/>
  <c r="AE12575" i="2"/>
  <c r="AE12574" i="2"/>
  <c r="AE12573" i="2"/>
  <c r="AE12572" i="2"/>
  <c r="AE12571" i="2"/>
  <c r="AE12570" i="2"/>
  <c r="AE12569" i="2"/>
  <c r="AE12568" i="2"/>
  <c r="AE12567" i="2"/>
  <c r="AE12566" i="2"/>
  <c r="AE12565" i="2"/>
  <c r="AE12564" i="2"/>
  <c r="AE12563" i="2"/>
  <c r="AE12562" i="2"/>
  <c r="AE12561" i="2"/>
  <c r="AE12560" i="2"/>
  <c r="AE12559" i="2"/>
  <c r="AE12558" i="2"/>
  <c r="AE12557" i="2"/>
  <c r="AE12556" i="2"/>
  <c r="AE12555" i="2"/>
  <c r="AE12554" i="2"/>
  <c r="AE12553" i="2"/>
  <c r="AE12552" i="2"/>
  <c r="AE12551" i="2"/>
  <c r="AE12550" i="2"/>
  <c r="AE12549" i="2"/>
  <c r="AE12548" i="2"/>
  <c r="AE12547" i="2"/>
  <c r="AE12546" i="2"/>
  <c r="AE12545" i="2"/>
  <c r="AE12544" i="2"/>
  <c r="AE12543" i="2"/>
  <c r="AE12542" i="2"/>
  <c r="AE12541" i="2"/>
  <c r="AE12540" i="2"/>
  <c r="AE12539" i="2"/>
  <c r="AE12538" i="2"/>
  <c r="AE12537" i="2"/>
  <c r="AE12536" i="2"/>
  <c r="AE12535" i="2"/>
  <c r="AE12534" i="2"/>
  <c r="AE12533" i="2"/>
  <c r="AE12532" i="2"/>
  <c r="AE12531" i="2"/>
  <c r="AE12530" i="2"/>
  <c r="AE12529" i="2"/>
  <c r="AE12528" i="2"/>
  <c r="AE12527" i="2"/>
  <c r="AE12526" i="2"/>
  <c r="AE12525" i="2"/>
  <c r="AE12524" i="2"/>
  <c r="AE12523" i="2"/>
  <c r="AE12522" i="2"/>
  <c r="AE12521" i="2"/>
  <c r="AE12520" i="2"/>
  <c r="AE12519" i="2"/>
  <c r="AE12518" i="2"/>
  <c r="AE12517" i="2"/>
  <c r="AE12516" i="2"/>
  <c r="AE12515" i="2"/>
  <c r="AE12514" i="2"/>
  <c r="AE12513" i="2"/>
  <c r="AE12512" i="2"/>
  <c r="AE12511" i="2"/>
  <c r="AE12510" i="2"/>
  <c r="AE12509" i="2"/>
  <c r="AE12508" i="2"/>
  <c r="AE12507" i="2"/>
  <c r="AE12506" i="2"/>
  <c r="AE12505" i="2"/>
  <c r="AE12504" i="2"/>
  <c r="AE12503" i="2"/>
  <c r="AE12502" i="2"/>
  <c r="AE12501" i="2"/>
  <c r="AE12500" i="2"/>
  <c r="AE12499" i="2"/>
  <c r="AE12498" i="2"/>
  <c r="AE12497" i="2"/>
  <c r="AE12496" i="2"/>
  <c r="AE12495" i="2"/>
  <c r="AE12494" i="2"/>
  <c r="AE12493" i="2"/>
  <c r="AE12492" i="2"/>
  <c r="AE12491" i="2"/>
  <c r="AE12490" i="2"/>
  <c r="AE12489" i="2"/>
  <c r="AE12488" i="2"/>
  <c r="AE12487" i="2"/>
  <c r="AE12486" i="2"/>
  <c r="AE12485" i="2"/>
  <c r="AE12484" i="2"/>
  <c r="AE12483" i="2"/>
  <c r="AE12482" i="2"/>
  <c r="AE12481" i="2"/>
  <c r="AE12480" i="2"/>
  <c r="AE12479" i="2"/>
  <c r="AE12478" i="2"/>
  <c r="AE12477" i="2"/>
  <c r="AE12476" i="2"/>
  <c r="AE12475" i="2"/>
  <c r="AE12474" i="2"/>
  <c r="AE12473" i="2"/>
  <c r="AE12472" i="2"/>
  <c r="AE12471" i="2"/>
  <c r="AE12470" i="2"/>
  <c r="AE12469" i="2"/>
  <c r="AE12468" i="2"/>
  <c r="AE12467" i="2"/>
  <c r="AE12466" i="2"/>
  <c r="AE12465" i="2"/>
  <c r="AE12464" i="2"/>
  <c r="AE12463" i="2"/>
  <c r="AE12462" i="2"/>
  <c r="AE12461" i="2"/>
  <c r="AE12460" i="2"/>
  <c r="AE12459" i="2"/>
  <c r="AE12458" i="2"/>
  <c r="AE12457" i="2"/>
  <c r="AE12456" i="2"/>
  <c r="AE12455" i="2"/>
  <c r="AE12454" i="2"/>
  <c r="AE12453" i="2"/>
  <c r="AE12452" i="2"/>
  <c r="AE12451" i="2"/>
  <c r="AE12450" i="2"/>
  <c r="AE12449" i="2"/>
  <c r="AE12448" i="2"/>
  <c r="AE12447" i="2"/>
  <c r="AE12446" i="2"/>
  <c r="AE12445" i="2"/>
  <c r="AE12444" i="2"/>
  <c r="AE12443" i="2"/>
  <c r="AE12442" i="2"/>
  <c r="AE12441" i="2"/>
  <c r="AE12440" i="2"/>
  <c r="AE12439" i="2"/>
  <c r="AE12438" i="2"/>
  <c r="AE12437" i="2"/>
  <c r="AE12436" i="2"/>
  <c r="AE12435" i="2"/>
  <c r="AE12434" i="2"/>
  <c r="AE12433" i="2"/>
  <c r="AE12432" i="2"/>
  <c r="AE12431" i="2"/>
  <c r="AE12430" i="2"/>
  <c r="AE12429" i="2"/>
  <c r="AE12428" i="2"/>
  <c r="AE12427" i="2"/>
  <c r="AE12426" i="2"/>
  <c r="AE12425" i="2"/>
  <c r="AE12424" i="2"/>
  <c r="AE12423" i="2"/>
  <c r="AE12422" i="2"/>
  <c r="AE12421" i="2"/>
  <c r="AE12420" i="2"/>
  <c r="AE12419" i="2"/>
  <c r="AE12418" i="2"/>
  <c r="AE12417" i="2"/>
  <c r="AE12416" i="2"/>
  <c r="AE12415" i="2"/>
  <c r="AE12414" i="2"/>
  <c r="AE12413" i="2"/>
  <c r="AE12412" i="2"/>
  <c r="AE12411" i="2"/>
  <c r="AE12410" i="2"/>
  <c r="AE12409" i="2"/>
  <c r="AE12408" i="2"/>
  <c r="AE12407" i="2"/>
  <c r="AE12406" i="2"/>
  <c r="AE12405" i="2"/>
  <c r="AE12404" i="2"/>
  <c r="AE12403" i="2"/>
  <c r="AE12402" i="2"/>
  <c r="AE12401" i="2"/>
  <c r="AE12400" i="2"/>
  <c r="AE12399" i="2"/>
  <c r="AE12398" i="2"/>
  <c r="AE12397" i="2"/>
  <c r="AE12396" i="2"/>
  <c r="AE12395" i="2"/>
  <c r="AE12394" i="2"/>
  <c r="AE12393" i="2"/>
  <c r="AE12392" i="2"/>
  <c r="AE12391" i="2"/>
  <c r="AE12390" i="2"/>
  <c r="AE12389" i="2"/>
  <c r="AE12388" i="2"/>
  <c r="AE12387" i="2"/>
  <c r="AE12386" i="2"/>
  <c r="AE12385" i="2"/>
  <c r="AE12384" i="2"/>
  <c r="AE12383" i="2"/>
  <c r="AE12382" i="2"/>
  <c r="AE12381" i="2"/>
  <c r="AE12380" i="2"/>
  <c r="AE12379" i="2"/>
  <c r="AE12378" i="2"/>
  <c r="AE12377" i="2"/>
  <c r="AE12376" i="2"/>
  <c r="AE12375" i="2"/>
  <c r="AE12374" i="2"/>
  <c r="AE12373" i="2"/>
  <c r="AE12372" i="2"/>
  <c r="AE12371" i="2"/>
  <c r="AE12370" i="2"/>
  <c r="AE12369" i="2"/>
  <c r="AE12368" i="2"/>
  <c r="AE12367" i="2"/>
  <c r="AE12366" i="2"/>
  <c r="AE12365" i="2"/>
  <c r="AE12364" i="2"/>
  <c r="AE12363" i="2"/>
  <c r="AE12362" i="2"/>
  <c r="AE12361" i="2"/>
  <c r="AE12360" i="2"/>
  <c r="AE12359" i="2"/>
  <c r="AE12358" i="2"/>
  <c r="AE12357" i="2"/>
  <c r="AE12356" i="2"/>
  <c r="AE12355" i="2"/>
  <c r="AE12354" i="2"/>
  <c r="AE12353" i="2"/>
  <c r="AE12352" i="2"/>
  <c r="AE12351" i="2"/>
  <c r="AE12350" i="2"/>
  <c r="AE12349" i="2"/>
  <c r="AE12348" i="2"/>
  <c r="AE12347" i="2"/>
  <c r="AE12346" i="2"/>
  <c r="AE12345" i="2"/>
  <c r="AE12344" i="2"/>
  <c r="AE12343" i="2"/>
  <c r="AE12342" i="2"/>
  <c r="AE12341" i="2"/>
  <c r="AE12340" i="2"/>
  <c r="AE12339" i="2"/>
  <c r="AE12338" i="2"/>
  <c r="AE12337" i="2"/>
  <c r="AE12336" i="2"/>
  <c r="AE12335" i="2"/>
  <c r="AE12334" i="2"/>
  <c r="AE12333" i="2"/>
  <c r="AE12332" i="2"/>
  <c r="AE12331" i="2"/>
  <c r="AE12330" i="2"/>
  <c r="AE12329" i="2"/>
  <c r="AE12328" i="2"/>
  <c r="AE12327" i="2"/>
  <c r="AE12326" i="2"/>
  <c r="AE12325" i="2"/>
  <c r="AE12324" i="2"/>
  <c r="AE12323" i="2"/>
  <c r="AE12322" i="2"/>
  <c r="AE12321" i="2"/>
  <c r="AE12320" i="2"/>
  <c r="AE12319" i="2"/>
  <c r="AE12318" i="2"/>
  <c r="AE12317" i="2"/>
  <c r="AE12316" i="2"/>
  <c r="AE12315" i="2"/>
  <c r="AE12314" i="2"/>
  <c r="AE12313" i="2"/>
  <c r="AE12312" i="2"/>
  <c r="AE12311" i="2"/>
  <c r="AE12310" i="2"/>
  <c r="AE12309" i="2"/>
  <c r="AE12308" i="2"/>
  <c r="AE12307" i="2"/>
  <c r="AE12306" i="2"/>
  <c r="AE12305" i="2"/>
  <c r="AE12304" i="2"/>
  <c r="AE12303" i="2"/>
  <c r="AE12302" i="2"/>
  <c r="AE12301" i="2"/>
  <c r="AE12300" i="2"/>
  <c r="AE12299" i="2"/>
  <c r="AE12298" i="2"/>
  <c r="AE12297" i="2"/>
  <c r="AE12296" i="2"/>
  <c r="AE12295" i="2"/>
  <c r="AE12294" i="2"/>
  <c r="AE12293" i="2"/>
  <c r="AE12292" i="2"/>
  <c r="AE12291" i="2"/>
  <c r="AE12290" i="2"/>
  <c r="AE12289" i="2"/>
  <c r="AE12288" i="2"/>
  <c r="AE12287" i="2"/>
  <c r="AE12286" i="2"/>
  <c r="AE12285" i="2"/>
  <c r="AE12284" i="2"/>
  <c r="AE12283" i="2"/>
  <c r="AE12282" i="2"/>
  <c r="AE12281" i="2"/>
  <c r="AE12280" i="2"/>
  <c r="AE12279" i="2"/>
  <c r="AE12278" i="2"/>
  <c r="AE12277" i="2"/>
  <c r="AE12276" i="2"/>
  <c r="AE12275" i="2"/>
  <c r="AE12274" i="2"/>
  <c r="AE12273" i="2"/>
  <c r="AE12272" i="2"/>
  <c r="AE12271" i="2"/>
  <c r="AE12270" i="2"/>
  <c r="AE12269" i="2"/>
  <c r="AE12268" i="2"/>
  <c r="AE12267" i="2"/>
  <c r="AE12266" i="2"/>
  <c r="AE12265" i="2"/>
  <c r="AE12264" i="2"/>
  <c r="AE12263" i="2"/>
  <c r="AE12262" i="2"/>
  <c r="AE12261" i="2"/>
  <c r="AE12260" i="2"/>
  <c r="AE12259" i="2"/>
  <c r="AE12258" i="2"/>
  <c r="AE12257" i="2"/>
  <c r="AE12256" i="2"/>
  <c r="AE12255" i="2"/>
  <c r="AE12254" i="2"/>
  <c r="AE12253" i="2"/>
  <c r="AE12252" i="2"/>
  <c r="AE12251" i="2"/>
  <c r="AE12250" i="2"/>
  <c r="AE12249" i="2"/>
  <c r="AE12248" i="2"/>
  <c r="AE12247" i="2"/>
  <c r="AE12246" i="2"/>
  <c r="AE12245" i="2"/>
  <c r="AE12244" i="2"/>
  <c r="AE12243" i="2"/>
  <c r="AE12242" i="2"/>
  <c r="AE12241" i="2"/>
  <c r="AE12240" i="2"/>
  <c r="AE12239" i="2"/>
  <c r="AE12238" i="2"/>
  <c r="AE12237" i="2"/>
  <c r="AE12236" i="2"/>
  <c r="AE12235" i="2"/>
  <c r="AE12234" i="2"/>
  <c r="AE12233" i="2"/>
  <c r="AE12232" i="2"/>
  <c r="AE12231" i="2"/>
  <c r="AE12230" i="2"/>
  <c r="AE12229" i="2"/>
  <c r="AE12228" i="2"/>
  <c r="AE12227" i="2"/>
  <c r="AE12226" i="2"/>
  <c r="AE12225" i="2"/>
  <c r="AE12224" i="2"/>
  <c r="AE12223" i="2"/>
  <c r="AE12222" i="2"/>
  <c r="AE12221" i="2"/>
  <c r="AE12220" i="2"/>
  <c r="AE12219" i="2"/>
  <c r="AE12218" i="2"/>
  <c r="AE12217" i="2"/>
  <c r="AE12216" i="2"/>
  <c r="AE12215" i="2"/>
  <c r="AE12214" i="2"/>
  <c r="AE12213" i="2"/>
  <c r="AE12212" i="2"/>
  <c r="AE12211" i="2"/>
  <c r="AE12210" i="2"/>
  <c r="AE12209" i="2"/>
  <c r="AE12208" i="2"/>
  <c r="AE12207" i="2"/>
  <c r="AE12206" i="2"/>
  <c r="AE12205" i="2"/>
  <c r="AE12204" i="2"/>
  <c r="AE12203" i="2"/>
  <c r="AE12202" i="2"/>
  <c r="AE12201" i="2"/>
  <c r="AE12200" i="2"/>
  <c r="AE12199" i="2"/>
  <c r="AE12198" i="2"/>
  <c r="AE12197" i="2"/>
  <c r="AE12196" i="2"/>
  <c r="AE12195" i="2"/>
  <c r="AE12194" i="2"/>
  <c r="AE12193" i="2"/>
  <c r="AE12192" i="2"/>
  <c r="AE12191" i="2"/>
  <c r="AE12190" i="2"/>
  <c r="AE12189" i="2"/>
  <c r="AE12188" i="2"/>
  <c r="AE12187" i="2"/>
  <c r="AE12186" i="2"/>
  <c r="AE12185" i="2"/>
  <c r="AE12184" i="2"/>
  <c r="AE12183" i="2"/>
  <c r="AE12182" i="2"/>
  <c r="AE12181" i="2"/>
  <c r="AE12180" i="2"/>
  <c r="AE12179" i="2"/>
  <c r="AE12178" i="2"/>
  <c r="AE12177" i="2"/>
  <c r="AE12176" i="2"/>
  <c r="AE12175" i="2"/>
  <c r="AE12174" i="2"/>
  <c r="AE12173" i="2"/>
  <c r="AE12172" i="2"/>
  <c r="AE12171" i="2"/>
  <c r="AE12170" i="2"/>
  <c r="AE12169" i="2"/>
  <c r="AE12168" i="2"/>
  <c r="AE12167" i="2"/>
  <c r="AE12166" i="2"/>
  <c r="AE12165" i="2"/>
  <c r="AE12164" i="2"/>
  <c r="AE12163" i="2"/>
  <c r="AE12162" i="2"/>
  <c r="AE12161" i="2"/>
  <c r="AE12160" i="2"/>
  <c r="AE12159" i="2"/>
  <c r="AE12158" i="2"/>
  <c r="AE12157" i="2"/>
  <c r="AE12156" i="2"/>
  <c r="AE12155" i="2"/>
  <c r="AE12154" i="2"/>
  <c r="AE12153" i="2"/>
  <c r="AE12152" i="2"/>
  <c r="AE12151" i="2"/>
  <c r="AE12150" i="2"/>
  <c r="AE12149" i="2"/>
  <c r="AE12148" i="2"/>
  <c r="AE12147" i="2"/>
  <c r="AE12146" i="2"/>
  <c r="AE12145" i="2"/>
  <c r="AE12144" i="2"/>
  <c r="AE12143" i="2"/>
  <c r="AE12142" i="2"/>
  <c r="AE12141" i="2"/>
  <c r="AE12140" i="2"/>
  <c r="AE12139" i="2"/>
  <c r="AE12138" i="2"/>
  <c r="AE12137" i="2"/>
  <c r="AE12136" i="2"/>
  <c r="AE12135" i="2"/>
  <c r="AE12134" i="2"/>
  <c r="AE12133" i="2"/>
  <c r="AE12132" i="2"/>
  <c r="AE12131" i="2"/>
  <c r="AE12130" i="2"/>
  <c r="AE12129" i="2"/>
  <c r="AE12128" i="2"/>
  <c r="AE12127" i="2"/>
  <c r="AE12126" i="2"/>
  <c r="AE12125" i="2"/>
  <c r="AE12124" i="2"/>
  <c r="AE12123" i="2"/>
  <c r="AE12122" i="2"/>
  <c r="AE12121" i="2"/>
  <c r="AE12120" i="2"/>
  <c r="AE12119" i="2"/>
  <c r="AE12118" i="2"/>
  <c r="AE12117" i="2"/>
  <c r="AE12116" i="2"/>
  <c r="AE12115" i="2"/>
  <c r="AE12114" i="2"/>
  <c r="AE12113" i="2"/>
  <c r="AE12112" i="2"/>
  <c r="AE12111" i="2"/>
  <c r="AE12110" i="2"/>
  <c r="AE12109" i="2"/>
  <c r="AE12108" i="2"/>
  <c r="AE12107" i="2"/>
  <c r="AE12106" i="2"/>
  <c r="AE12105" i="2"/>
  <c r="AE12104" i="2"/>
  <c r="AE12103" i="2"/>
  <c r="AE12102" i="2"/>
  <c r="AE12101" i="2"/>
  <c r="AE12100" i="2"/>
  <c r="AE12099" i="2"/>
  <c r="AE12098" i="2"/>
  <c r="AE12097" i="2"/>
  <c r="AE12096" i="2"/>
  <c r="AE12095" i="2"/>
  <c r="AE12094" i="2"/>
  <c r="AE12093" i="2"/>
  <c r="AE12092" i="2"/>
  <c r="AE12091" i="2"/>
  <c r="AE12090" i="2"/>
  <c r="AE12089" i="2"/>
  <c r="AE12088" i="2"/>
  <c r="AE12087" i="2"/>
  <c r="AE12086" i="2"/>
  <c r="AE12085" i="2"/>
  <c r="AE12084" i="2"/>
  <c r="AE12083" i="2"/>
  <c r="AE12082" i="2"/>
  <c r="AE12081" i="2"/>
  <c r="AE12080" i="2"/>
  <c r="AE12079" i="2"/>
  <c r="AE12078" i="2"/>
  <c r="AE12077" i="2"/>
  <c r="AE12076" i="2"/>
  <c r="AE12075" i="2"/>
  <c r="AE12074" i="2"/>
  <c r="AE12073" i="2"/>
  <c r="AE12072" i="2"/>
  <c r="AE12071" i="2"/>
  <c r="AE12070" i="2"/>
  <c r="AE12069" i="2"/>
  <c r="AE12068" i="2"/>
  <c r="AE12067" i="2"/>
  <c r="AE12066" i="2"/>
  <c r="AE12065" i="2"/>
  <c r="AE12064" i="2"/>
  <c r="AE12063" i="2"/>
  <c r="AE12062" i="2"/>
  <c r="AE12061" i="2"/>
  <c r="AE12060" i="2"/>
  <c r="AE12059" i="2"/>
  <c r="AE12058" i="2"/>
  <c r="AE12057" i="2"/>
  <c r="AE12056" i="2"/>
  <c r="AE12055" i="2"/>
  <c r="AE12054" i="2"/>
  <c r="AE12053" i="2"/>
  <c r="AE12052" i="2"/>
  <c r="AE12051" i="2"/>
  <c r="AE12050" i="2"/>
  <c r="AE12049" i="2"/>
  <c r="AE12048" i="2"/>
  <c r="AE12047" i="2"/>
  <c r="AE12046" i="2"/>
  <c r="AE12045" i="2"/>
  <c r="AE12044" i="2"/>
  <c r="AE12043" i="2"/>
  <c r="AE12042" i="2"/>
  <c r="AE12041" i="2"/>
  <c r="AE12040" i="2"/>
  <c r="AE12039" i="2"/>
  <c r="AE12038" i="2"/>
  <c r="AE12037" i="2"/>
  <c r="AE12036" i="2"/>
  <c r="AE12035" i="2"/>
  <c r="AE12034" i="2"/>
  <c r="AE12033" i="2"/>
  <c r="AE12032" i="2"/>
  <c r="AE12031" i="2"/>
  <c r="AE12030" i="2"/>
  <c r="AE12029" i="2"/>
  <c r="AE12028" i="2"/>
  <c r="AE12027" i="2"/>
  <c r="AE12026" i="2"/>
  <c r="AE12025" i="2"/>
  <c r="AE12024" i="2"/>
  <c r="AE12023" i="2"/>
  <c r="AE12022" i="2"/>
  <c r="AE12021" i="2"/>
  <c r="AE12020" i="2"/>
  <c r="AE12019" i="2"/>
  <c r="AE12018" i="2"/>
  <c r="AE12017" i="2"/>
  <c r="AE12016" i="2"/>
  <c r="AE12015" i="2"/>
  <c r="AE12014" i="2"/>
  <c r="AE12013" i="2"/>
  <c r="AE12012" i="2"/>
  <c r="AE12011" i="2"/>
  <c r="AE12010" i="2"/>
  <c r="AE12009" i="2"/>
  <c r="AE12008" i="2"/>
  <c r="AE12007" i="2"/>
  <c r="AE12006" i="2"/>
  <c r="AE12005" i="2"/>
  <c r="AE12004" i="2"/>
  <c r="AE12003" i="2"/>
  <c r="AE12002" i="2"/>
  <c r="AE12001" i="2"/>
  <c r="AE12000" i="2"/>
  <c r="AE11999" i="2"/>
  <c r="AE11998" i="2"/>
  <c r="AE11997" i="2"/>
  <c r="AE11996" i="2"/>
  <c r="AE11995" i="2"/>
  <c r="AE11994" i="2"/>
  <c r="AE11993" i="2"/>
  <c r="AE11992" i="2"/>
  <c r="AE11991" i="2"/>
  <c r="AE11990" i="2"/>
  <c r="AE11989" i="2"/>
  <c r="AE11988" i="2"/>
  <c r="AE11987" i="2"/>
  <c r="AE11986" i="2"/>
  <c r="AE11985" i="2"/>
  <c r="AE11984" i="2"/>
  <c r="AE11983" i="2"/>
  <c r="AE11982" i="2"/>
  <c r="AE11981" i="2"/>
  <c r="AE11980" i="2"/>
  <c r="AE11979" i="2"/>
  <c r="AE11978" i="2"/>
  <c r="AE11977" i="2"/>
  <c r="AE11976" i="2"/>
  <c r="AE11975" i="2"/>
  <c r="AE11974" i="2"/>
  <c r="AE11973" i="2"/>
  <c r="AE11972" i="2"/>
  <c r="AE11971" i="2"/>
  <c r="AE11970" i="2"/>
  <c r="AE11969" i="2"/>
  <c r="AE11968" i="2"/>
  <c r="AE11967" i="2"/>
  <c r="AE11966" i="2"/>
  <c r="AE11965" i="2"/>
  <c r="AE11964" i="2"/>
  <c r="AE11963" i="2"/>
  <c r="AE11962" i="2"/>
  <c r="AE11961" i="2"/>
  <c r="AE11960" i="2"/>
  <c r="AE11959" i="2"/>
  <c r="AE11958" i="2"/>
  <c r="AE11957" i="2"/>
  <c r="AE11956" i="2"/>
  <c r="AE11955" i="2"/>
  <c r="AE11954" i="2"/>
  <c r="AE11953" i="2"/>
  <c r="AE11952" i="2"/>
  <c r="AE11951" i="2"/>
  <c r="AE11950" i="2"/>
  <c r="AE11949" i="2"/>
  <c r="AE11948" i="2"/>
  <c r="AE11947" i="2"/>
  <c r="AE11946" i="2"/>
  <c r="AE11945" i="2"/>
  <c r="AE11944" i="2"/>
  <c r="AE11943" i="2"/>
  <c r="AE11942" i="2"/>
  <c r="AE11941" i="2"/>
  <c r="AE11940" i="2"/>
  <c r="AE11939" i="2"/>
  <c r="AE11938" i="2"/>
  <c r="AE11937" i="2"/>
  <c r="AE11936" i="2"/>
  <c r="AE11935" i="2"/>
  <c r="AE11934" i="2"/>
  <c r="AE11933" i="2"/>
  <c r="AE11932" i="2"/>
  <c r="AE11931" i="2"/>
  <c r="AE11930" i="2"/>
  <c r="AE11929" i="2"/>
  <c r="AE11928" i="2"/>
  <c r="AE11927" i="2"/>
  <c r="AE11926" i="2"/>
  <c r="AE11925" i="2"/>
  <c r="AE11924" i="2"/>
  <c r="AE11923" i="2"/>
  <c r="AE11922" i="2"/>
  <c r="AE11921" i="2"/>
  <c r="AE11920" i="2"/>
  <c r="AE11919" i="2"/>
  <c r="AE11918" i="2"/>
  <c r="AE11917" i="2"/>
  <c r="AE11916" i="2"/>
  <c r="AE11915" i="2"/>
  <c r="AE11914" i="2"/>
  <c r="AE11913" i="2"/>
  <c r="AE11912" i="2"/>
  <c r="AE11911" i="2"/>
  <c r="AE11910" i="2"/>
  <c r="AE11909" i="2"/>
  <c r="AE11908" i="2"/>
  <c r="AE11907" i="2"/>
  <c r="AE11906" i="2"/>
  <c r="AE11905" i="2"/>
  <c r="AE11904" i="2"/>
  <c r="AE11903" i="2"/>
  <c r="AE11902" i="2"/>
  <c r="AE11901" i="2"/>
  <c r="AE11900" i="2"/>
  <c r="AE11899" i="2"/>
  <c r="AE11898" i="2"/>
  <c r="AE11897" i="2"/>
  <c r="AE11896" i="2"/>
  <c r="AE11895" i="2"/>
  <c r="AE11894" i="2"/>
  <c r="AE11893" i="2"/>
  <c r="AE11892" i="2"/>
  <c r="AE11891" i="2"/>
  <c r="AE11890" i="2"/>
  <c r="AE11889" i="2"/>
  <c r="AE11888" i="2"/>
  <c r="AE11887" i="2"/>
  <c r="AE11886" i="2"/>
  <c r="AE11885" i="2"/>
  <c r="AE11884" i="2"/>
  <c r="AE11883" i="2"/>
  <c r="AE11882" i="2"/>
  <c r="AE11881" i="2"/>
  <c r="AE11880" i="2"/>
  <c r="AE11879" i="2"/>
  <c r="AE11878" i="2"/>
  <c r="AE11877" i="2"/>
  <c r="AE11876" i="2"/>
  <c r="AE11875" i="2"/>
  <c r="AE11874" i="2"/>
  <c r="AE11873" i="2"/>
  <c r="AE11872" i="2"/>
  <c r="AE11871" i="2"/>
  <c r="AE11870" i="2"/>
  <c r="AE11869" i="2"/>
  <c r="AE11868" i="2"/>
  <c r="AE11867" i="2"/>
  <c r="AE11866" i="2"/>
  <c r="AE11865" i="2"/>
  <c r="AE11864" i="2"/>
  <c r="AE11863" i="2"/>
  <c r="AE11862" i="2"/>
  <c r="AE11861" i="2"/>
  <c r="AE11860" i="2"/>
  <c r="AE11859" i="2"/>
  <c r="AE11858" i="2"/>
  <c r="AE11857" i="2"/>
  <c r="AE11856" i="2"/>
  <c r="AE11855" i="2"/>
  <c r="AE11854" i="2"/>
  <c r="AE11853" i="2"/>
  <c r="AE11852" i="2"/>
  <c r="AE11851" i="2"/>
  <c r="AE11850" i="2"/>
  <c r="AE11849" i="2"/>
  <c r="AE11848" i="2"/>
  <c r="AE11847" i="2"/>
  <c r="AE11846" i="2"/>
  <c r="AE11845" i="2"/>
  <c r="AE11844" i="2"/>
  <c r="AE11843" i="2"/>
  <c r="AE11842" i="2"/>
  <c r="AE11841" i="2"/>
  <c r="AE11840" i="2"/>
  <c r="AE11839" i="2"/>
  <c r="AE11838" i="2"/>
  <c r="AE11837" i="2"/>
  <c r="AE11836" i="2"/>
  <c r="AE11835" i="2"/>
  <c r="AE11834" i="2"/>
  <c r="AE11833" i="2"/>
  <c r="AE11832" i="2"/>
  <c r="AE11831" i="2"/>
  <c r="AE11830" i="2"/>
  <c r="AE11829" i="2"/>
  <c r="AE11828" i="2"/>
  <c r="AE11827" i="2"/>
  <c r="AE11826" i="2"/>
  <c r="AE11825" i="2"/>
  <c r="AE11824" i="2"/>
  <c r="AE11823" i="2"/>
  <c r="AE11822" i="2"/>
  <c r="AE11821" i="2"/>
  <c r="AE11820" i="2"/>
  <c r="AE11819" i="2"/>
  <c r="AE11818" i="2"/>
  <c r="AE11817" i="2"/>
  <c r="AE11816" i="2"/>
  <c r="AE11815" i="2"/>
  <c r="AE11814" i="2"/>
  <c r="AE11813" i="2"/>
  <c r="AE11812" i="2"/>
  <c r="AE11811" i="2"/>
  <c r="AE11810" i="2"/>
  <c r="AE11809" i="2"/>
  <c r="AE11808" i="2"/>
  <c r="AE11807" i="2"/>
  <c r="AE11806" i="2"/>
  <c r="AE11805" i="2"/>
  <c r="AE11804" i="2"/>
  <c r="AE11803" i="2"/>
  <c r="AE11802" i="2"/>
  <c r="AE11801" i="2"/>
  <c r="AE11800" i="2"/>
  <c r="AE11799" i="2"/>
  <c r="AE11798" i="2"/>
  <c r="AE11797" i="2"/>
  <c r="AE11796" i="2"/>
  <c r="AE11795" i="2"/>
  <c r="AE11794" i="2"/>
  <c r="AE11793" i="2"/>
  <c r="AE11792" i="2"/>
  <c r="AE11791" i="2"/>
  <c r="AE11790" i="2"/>
  <c r="AE11789" i="2"/>
  <c r="AE11788" i="2"/>
  <c r="AE11787" i="2"/>
  <c r="AE11786" i="2"/>
  <c r="AE11785" i="2"/>
  <c r="AE11784" i="2"/>
  <c r="AE11783" i="2"/>
  <c r="AE11782" i="2"/>
  <c r="AE11781" i="2"/>
  <c r="AE11780" i="2"/>
  <c r="AE11779" i="2"/>
  <c r="AE11778" i="2"/>
  <c r="AE11777" i="2"/>
  <c r="AE11776" i="2"/>
  <c r="AE11775" i="2"/>
  <c r="AE11774" i="2"/>
  <c r="AE11773" i="2"/>
  <c r="AE11772" i="2"/>
  <c r="AE11771" i="2"/>
  <c r="AE11770" i="2"/>
  <c r="AE11769" i="2"/>
  <c r="AE11768" i="2"/>
  <c r="AE11767" i="2"/>
  <c r="AE11766" i="2"/>
  <c r="AE11765" i="2"/>
  <c r="AE11764" i="2"/>
  <c r="AE11763" i="2"/>
  <c r="AE11762" i="2"/>
  <c r="AE11761" i="2"/>
  <c r="AE11760" i="2"/>
  <c r="AE11759" i="2"/>
  <c r="AE11758" i="2"/>
  <c r="AE11757" i="2"/>
  <c r="AE11756" i="2"/>
  <c r="AE11755" i="2"/>
  <c r="AE11754" i="2"/>
  <c r="AE11753" i="2"/>
  <c r="AE11752" i="2"/>
  <c r="AE11751" i="2"/>
  <c r="AE11750" i="2"/>
  <c r="AE11749" i="2"/>
  <c r="AE11748" i="2"/>
  <c r="AE11747" i="2"/>
  <c r="AE11746" i="2"/>
  <c r="AE11745" i="2"/>
  <c r="AE11744" i="2"/>
  <c r="AE11743" i="2"/>
  <c r="AE11742" i="2"/>
  <c r="AE11741" i="2"/>
  <c r="AE11740" i="2"/>
  <c r="AE11739" i="2"/>
  <c r="AE11738" i="2"/>
  <c r="AE11737" i="2"/>
  <c r="AE11736" i="2"/>
  <c r="AE11735" i="2"/>
  <c r="AE11734" i="2"/>
  <c r="AE11733" i="2"/>
  <c r="AE11732" i="2"/>
  <c r="AE11731" i="2"/>
  <c r="AE11730" i="2"/>
  <c r="AE11729" i="2"/>
  <c r="AE11728" i="2"/>
  <c r="AE11727" i="2"/>
  <c r="AE11726" i="2"/>
  <c r="AE11725" i="2"/>
  <c r="AE11724" i="2"/>
  <c r="AE11723" i="2"/>
  <c r="AE11722" i="2"/>
  <c r="AE11721" i="2"/>
  <c r="AE11720" i="2"/>
  <c r="AE11719" i="2"/>
  <c r="AE11718" i="2"/>
  <c r="AE11717" i="2"/>
  <c r="AE11716" i="2"/>
  <c r="AE11715" i="2"/>
  <c r="AE11714" i="2"/>
  <c r="AE11713" i="2"/>
  <c r="AE11712" i="2"/>
  <c r="AE11711" i="2"/>
  <c r="AE11710" i="2"/>
  <c r="AE11709" i="2"/>
  <c r="AE11708" i="2"/>
  <c r="AE11707" i="2"/>
  <c r="AE11706" i="2"/>
  <c r="AE11705" i="2"/>
  <c r="AE11704" i="2"/>
  <c r="AE11703" i="2"/>
  <c r="AE11702" i="2"/>
  <c r="AE11701" i="2"/>
  <c r="AE11700" i="2"/>
  <c r="AE11699" i="2"/>
  <c r="AE11698" i="2"/>
  <c r="AE11697" i="2"/>
  <c r="AE11696" i="2"/>
  <c r="AE11695" i="2"/>
  <c r="AE11694" i="2"/>
  <c r="AE11693" i="2"/>
  <c r="AE11692" i="2"/>
  <c r="AE11691" i="2"/>
  <c r="AE11690" i="2"/>
  <c r="AE11689" i="2"/>
  <c r="AE11688" i="2"/>
  <c r="AE11687" i="2"/>
  <c r="AE11686" i="2"/>
  <c r="AE11685" i="2"/>
  <c r="AE11684" i="2"/>
  <c r="AE11683" i="2"/>
  <c r="AE11682" i="2"/>
  <c r="AE11681" i="2"/>
  <c r="AE11680" i="2"/>
  <c r="AE11679" i="2"/>
  <c r="AE11678" i="2"/>
  <c r="AE11677" i="2"/>
  <c r="AE11676" i="2"/>
  <c r="AE11675" i="2"/>
  <c r="AE11674" i="2"/>
  <c r="AE11673" i="2"/>
  <c r="AE11672" i="2"/>
  <c r="AE11671" i="2"/>
  <c r="AE11670" i="2"/>
  <c r="AE11669" i="2"/>
  <c r="AE11668" i="2"/>
  <c r="AE11667" i="2"/>
  <c r="AE11666" i="2"/>
  <c r="AE11665" i="2"/>
  <c r="AE11664" i="2"/>
  <c r="AE11663" i="2"/>
  <c r="AE11662" i="2"/>
  <c r="AE11661" i="2"/>
  <c r="AE11660" i="2"/>
  <c r="AE11659" i="2"/>
  <c r="AE11658" i="2"/>
  <c r="AE11657" i="2"/>
  <c r="AE11656" i="2"/>
  <c r="AE11655" i="2"/>
  <c r="AE11654" i="2"/>
  <c r="AE11653" i="2"/>
  <c r="AE11652" i="2"/>
  <c r="AE11651" i="2"/>
  <c r="AE11650" i="2"/>
  <c r="AE11649" i="2"/>
  <c r="AE11648" i="2"/>
  <c r="AE11647" i="2"/>
  <c r="AE11646" i="2"/>
  <c r="AE11645" i="2"/>
  <c r="AE11644" i="2"/>
  <c r="AE11643" i="2"/>
  <c r="AE11642" i="2"/>
  <c r="AE11641" i="2"/>
  <c r="AE11640" i="2"/>
  <c r="AE11639" i="2"/>
  <c r="AE11638" i="2"/>
  <c r="AE11637" i="2"/>
  <c r="AE11636" i="2"/>
  <c r="AE11635" i="2"/>
  <c r="AE11634" i="2"/>
  <c r="AE11633" i="2"/>
  <c r="AE11632" i="2"/>
  <c r="AE11631" i="2"/>
  <c r="AE11630" i="2"/>
  <c r="AE11629" i="2"/>
  <c r="AE11628" i="2"/>
  <c r="AE11627" i="2"/>
  <c r="AE11626" i="2"/>
  <c r="AE11625" i="2"/>
  <c r="AE11624" i="2"/>
  <c r="AE11623" i="2"/>
  <c r="AE11622" i="2"/>
  <c r="AE11621" i="2"/>
  <c r="AE11620" i="2"/>
  <c r="AE11619" i="2"/>
  <c r="AE11618" i="2"/>
  <c r="AE11617" i="2"/>
  <c r="AE11616" i="2"/>
  <c r="AE11615" i="2"/>
  <c r="AE11614" i="2"/>
  <c r="AE11613" i="2"/>
  <c r="AE11612" i="2"/>
  <c r="AE11611" i="2"/>
  <c r="AE11610" i="2"/>
  <c r="AE11609" i="2"/>
  <c r="AE11608" i="2"/>
  <c r="AE11607" i="2"/>
  <c r="AE11606" i="2"/>
  <c r="AE11605" i="2"/>
  <c r="AE11604" i="2"/>
  <c r="AE11603" i="2"/>
  <c r="AE11602" i="2"/>
  <c r="AE11601" i="2"/>
  <c r="AE11600" i="2"/>
  <c r="AE11599" i="2"/>
  <c r="AE11598" i="2"/>
  <c r="AE11597" i="2"/>
  <c r="AE11596" i="2"/>
  <c r="AE11595" i="2"/>
  <c r="AE11594" i="2"/>
  <c r="AE11593" i="2"/>
  <c r="AE11592" i="2"/>
  <c r="AE11591" i="2"/>
  <c r="AE11590" i="2"/>
  <c r="AE11589" i="2"/>
  <c r="AE11588" i="2"/>
  <c r="AE11587" i="2"/>
  <c r="AE11586" i="2"/>
  <c r="AE11585" i="2"/>
  <c r="AE11584" i="2"/>
  <c r="AE11583" i="2"/>
  <c r="AE11582" i="2"/>
  <c r="AE11581" i="2"/>
  <c r="AE11580" i="2"/>
  <c r="AE11579" i="2"/>
  <c r="AE11578" i="2"/>
  <c r="AE11577" i="2"/>
  <c r="AE11576" i="2"/>
  <c r="AE11575" i="2"/>
  <c r="AE11574" i="2"/>
  <c r="AE11573" i="2"/>
  <c r="AE11572" i="2"/>
  <c r="AE11571" i="2"/>
  <c r="AE11570" i="2"/>
  <c r="AE11569" i="2"/>
  <c r="AE11568" i="2"/>
  <c r="AE11567" i="2"/>
  <c r="AE11566" i="2"/>
  <c r="AE11565" i="2"/>
  <c r="AE11564" i="2"/>
  <c r="AE11563" i="2"/>
  <c r="AE11562" i="2"/>
  <c r="AE11561" i="2"/>
  <c r="AE11560" i="2"/>
  <c r="AE11559" i="2"/>
  <c r="AE11558" i="2"/>
  <c r="AE11557" i="2"/>
  <c r="AE11556" i="2"/>
  <c r="AE11555" i="2"/>
  <c r="AE11554" i="2"/>
  <c r="AE11553" i="2"/>
  <c r="AE11552" i="2"/>
  <c r="AE11551" i="2"/>
  <c r="AE11550" i="2"/>
  <c r="AE11549" i="2"/>
  <c r="AE11548" i="2"/>
  <c r="AE11547" i="2"/>
  <c r="AE11546" i="2"/>
  <c r="AE11545" i="2"/>
  <c r="AE11544" i="2"/>
  <c r="AE11543" i="2"/>
  <c r="AE11542" i="2"/>
  <c r="AE11541" i="2"/>
  <c r="AE11540" i="2"/>
  <c r="AE11539" i="2"/>
  <c r="AE11538" i="2"/>
  <c r="AE11537" i="2"/>
  <c r="AE11536" i="2"/>
  <c r="AE11535" i="2"/>
  <c r="AE11534" i="2"/>
  <c r="AE11533" i="2"/>
  <c r="AE11532" i="2"/>
  <c r="AE11531" i="2"/>
  <c r="AE11530" i="2"/>
  <c r="AE11529" i="2"/>
  <c r="AE11528" i="2"/>
  <c r="AE11527" i="2"/>
  <c r="AE11526" i="2"/>
  <c r="AE11525" i="2"/>
  <c r="AE11524" i="2"/>
  <c r="AE11523" i="2"/>
  <c r="AE11522" i="2"/>
  <c r="AE11521" i="2"/>
  <c r="AE11520" i="2"/>
  <c r="AE11519" i="2"/>
  <c r="AE11518" i="2"/>
  <c r="AE11517" i="2"/>
  <c r="AE11516" i="2"/>
  <c r="AE11515" i="2"/>
  <c r="AE11514" i="2"/>
  <c r="AE11513" i="2"/>
  <c r="AE11512" i="2"/>
  <c r="AE11511" i="2"/>
  <c r="AE11510" i="2"/>
  <c r="AE11509" i="2"/>
  <c r="AE11508" i="2"/>
  <c r="AE11507" i="2"/>
  <c r="AE11506" i="2"/>
  <c r="AE11505" i="2"/>
  <c r="AE11504" i="2"/>
  <c r="AE11503" i="2"/>
  <c r="AE11502" i="2"/>
  <c r="AE11501" i="2"/>
  <c r="AE11500" i="2"/>
  <c r="AE11499" i="2"/>
  <c r="AE11498" i="2"/>
  <c r="AE11497" i="2"/>
  <c r="AE11496" i="2"/>
  <c r="AE11495" i="2"/>
  <c r="AE11494" i="2"/>
  <c r="AE11493" i="2"/>
  <c r="AE11492" i="2"/>
  <c r="AE11491" i="2"/>
  <c r="AE11490" i="2"/>
  <c r="AE11489" i="2"/>
  <c r="AE11488" i="2"/>
  <c r="AE11487" i="2"/>
  <c r="AE11486" i="2"/>
  <c r="AE11485" i="2"/>
  <c r="AE11484" i="2"/>
  <c r="AE11483" i="2"/>
  <c r="AE11482" i="2"/>
  <c r="AE11481" i="2"/>
  <c r="AE11480" i="2"/>
  <c r="AE11479" i="2"/>
  <c r="AE11478" i="2"/>
  <c r="AE11477" i="2"/>
  <c r="AE11476" i="2"/>
  <c r="AE11475" i="2"/>
  <c r="AE11474" i="2"/>
  <c r="AE11473" i="2"/>
  <c r="AE11472" i="2"/>
  <c r="AE11471" i="2"/>
  <c r="AE11470" i="2"/>
  <c r="AE11469" i="2"/>
  <c r="AE11468" i="2"/>
  <c r="AE11467" i="2"/>
  <c r="AE11466" i="2"/>
  <c r="AE11465" i="2"/>
  <c r="AE11464" i="2"/>
  <c r="AE11463" i="2"/>
  <c r="AE11462" i="2"/>
  <c r="AE11461" i="2"/>
  <c r="AE11460" i="2"/>
  <c r="AE11459" i="2"/>
  <c r="AE11458" i="2"/>
  <c r="AE11457" i="2"/>
  <c r="AE11456" i="2"/>
  <c r="AE11455" i="2"/>
  <c r="AE11454" i="2"/>
  <c r="AE11453" i="2"/>
  <c r="AE11452" i="2"/>
  <c r="AE11451" i="2"/>
  <c r="AE11450" i="2"/>
  <c r="AE11449" i="2"/>
  <c r="AE11448" i="2"/>
  <c r="AE11447" i="2"/>
  <c r="AE11446" i="2"/>
  <c r="AE11445" i="2"/>
  <c r="AE11444" i="2"/>
  <c r="AE11443" i="2"/>
  <c r="AE11442" i="2"/>
  <c r="AE11441" i="2"/>
  <c r="AE11440" i="2"/>
  <c r="AE11439" i="2"/>
  <c r="AE11438" i="2"/>
  <c r="AE11437" i="2"/>
  <c r="AE11436" i="2"/>
  <c r="AE11435" i="2"/>
  <c r="AE11434" i="2"/>
  <c r="AE11433" i="2"/>
  <c r="AE11432" i="2"/>
  <c r="AE11431" i="2"/>
  <c r="AE11430" i="2"/>
  <c r="AE11429" i="2"/>
  <c r="AE11428" i="2"/>
  <c r="AE11427" i="2"/>
  <c r="AE11426" i="2"/>
  <c r="AE11425" i="2"/>
  <c r="AE11424" i="2"/>
  <c r="AE11423" i="2"/>
  <c r="AE11422" i="2"/>
  <c r="AE11421" i="2"/>
  <c r="AE11420" i="2"/>
  <c r="AE11419" i="2"/>
  <c r="AE11418" i="2"/>
  <c r="AE11417" i="2"/>
  <c r="AE11416" i="2"/>
  <c r="AE11415" i="2"/>
  <c r="AE11414" i="2"/>
  <c r="AE11413" i="2"/>
  <c r="AE11412" i="2"/>
  <c r="AE11411" i="2"/>
  <c r="AE11410" i="2"/>
  <c r="AE11409" i="2"/>
  <c r="AE11408" i="2"/>
  <c r="AE11407" i="2"/>
  <c r="AE11406" i="2"/>
  <c r="AE11405" i="2"/>
  <c r="AE11404" i="2"/>
  <c r="AE11403" i="2"/>
  <c r="AE11402" i="2"/>
  <c r="AE11401" i="2"/>
  <c r="AE11400" i="2"/>
  <c r="AE11399" i="2"/>
  <c r="AE11398" i="2"/>
  <c r="AE11397" i="2"/>
  <c r="AE11396" i="2"/>
  <c r="AE11395" i="2"/>
  <c r="AE11394" i="2"/>
  <c r="AE11393" i="2"/>
  <c r="AE11392" i="2"/>
  <c r="AE11391" i="2"/>
  <c r="AE11390" i="2"/>
  <c r="AE11389" i="2"/>
  <c r="AE11388" i="2"/>
  <c r="AE11387" i="2"/>
  <c r="AE11386" i="2"/>
  <c r="AE11385" i="2"/>
  <c r="AE11384" i="2"/>
  <c r="AE11383" i="2"/>
  <c r="AE11382" i="2"/>
  <c r="AE11381" i="2"/>
  <c r="AE11380" i="2"/>
  <c r="AE11379" i="2"/>
  <c r="AE11378" i="2"/>
  <c r="AE11377" i="2"/>
  <c r="AE11376" i="2"/>
  <c r="AE11375" i="2"/>
  <c r="AE11374" i="2"/>
  <c r="AE11373" i="2"/>
  <c r="AE11372" i="2"/>
  <c r="AE11371" i="2"/>
  <c r="AE11370" i="2"/>
  <c r="AE11369" i="2"/>
  <c r="AE11368" i="2"/>
  <c r="AE11367" i="2"/>
  <c r="AE11366" i="2"/>
  <c r="AE11365" i="2"/>
  <c r="AE11364" i="2"/>
  <c r="AE11363" i="2"/>
  <c r="AE11362" i="2"/>
  <c r="AE11361" i="2"/>
  <c r="AE11360" i="2"/>
  <c r="AE11359" i="2"/>
  <c r="AE11358" i="2"/>
  <c r="AE11357" i="2"/>
  <c r="AE11356" i="2"/>
  <c r="AE11355" i="2"/>
  <c r="AE11354" i="2"/>
  <c r="AE11353" i="2"/>
  <c r="AE11352" i="2"/>
  <c r="AE11351" i="2"/>
  <c r="AE11350" i="2"/>
  <c r="AE11349" i="2"/>
  <c r="AE11348" i="2"/>
  <c r="AE11347" i="2"/>
  <c r="AE11346" i="2"/>
  <c r="AE11345" i="2"/>
  <c r="AE11344" i="2"/>
  <c r="AE11343" i="2"/>
  <c r="AE11342" i="2"/>
  <c r="AE11341" i="2"/>
  <c r="AE11340" i="2"/>
  <c r="AE11339" i="2"/>
  <c r="AE11338" i="2"/>
  <c r="AE11337" i="2"/>
  <c r="AE11336" i="2"/>
  <c r="AE11335" i="2"/>
  <c r="AE11334" i="2"/>
  <c r="AE11333" i="2"/>
  <c r="AE11332" i="2"/>
  <c r="AE11331" i="2"/>
  <c r="AE11330" i="2"/>
  <c r="AE11329" i="2"/>
  <c r="AE11328" i="2"/>
  <c r="AE11327" i="2"/>
  <c r="AE11326" i="2"/>
  <c r="AE11325" i="2"/>
  <c r="AE11324" i="2"/>
  <c r="AE11323" i="2"/>
  <c r="AE11322" i="2"/>
  <c r="AE11321" i="2"/>
  <c r="AE11320" i="2"/>
  <c r="AE11319" i="2"/>
  <c r="AE11318" i="2"/>
  <c r="AE11317" i="2"/>
  <c r="AE11316" i="2"/>
  <c r="AE11315" i="2"/>
  <c r="AE11314" i="2"/>
  <c r="AE11313" i="2"/>
  <c r="AE11312" i="2"/>
  <c r="AE11311" i="2"/>
  <c r="AE11310" i="2"/>
  <c r="AE11309" i="2"/>
  <c r="AE11308" i="2"/>
  <c r="AE11307" i="2"/>
  <c r="AE11306" i="2"/>
  <c r="AE11305" i="2"/>
  <c r="AE11304" i="2"/>
  <c r="AE11303" i="2"/>
  <c r="AE11302" i="2"/>
  <c r="AE11301" i="2"/>
  <c r="AE11300" i="2"/>
  <c r="AE11299" i="2"/>
  <c r="AE11298" i="2"/>
  <c r="AE11297" i="2"/>
  <c r="AE11296" i="2"/>
  <c r="AE11295" i="2"/>
  <c r="AE11294" i="2"/>
  <c r="AE11293" i="2"/>
  <c r="AE11292" i="2"/>
  <c r="AE11291" i="2"/>
  <c r="AE11290" i="2"/>
  <c r="AE11289" i="2"/>
  <c r="AE11288" i="2"/>
  <c r="AE11287" i="2"/>
  <c r="AE11286" i="2"/>
  <c r="AE11285" i="2"/>
  <c r="AE11284" i="2"/>
  <c r="AE11283" i="2"/>
  <c r="AE11282" i="2"/>
  <c r="AE11281" i="2"/>
  <c r="AE11280" i="2"/>
  <c r="AE11279" i="2"/>
  <c r="AE11278" i="2"/>
  <c r="AE11277" i="2"/>
  <c r="AE11276" i="2"/>
  <c r="AE11275" i="2"/>
  <c r="AE11274" i="2"/>
  <c r="AE11273" i="2"/>
  <c r="AE11272" i="2"/>
  <c r="AE11271" i="2"/>
  <c r="AE11270" i="2"/>
  <c r="AE11269" i="2"/>
  <c r="AE11268" i="2"/>
  <c r="AE11267" i="2"/>
  <c r="AE11266" i="2"/>
  <c r="AE11265" i="2"/>
  <c r="AE11264" i="2"/>
  <c r="AE11263" i="2"/>
  <c r="AE11262" i="2"/>
  <c r="AE11261" i="2"/>
  <c r="AE11260" i="2"/>
  <c r="AE11259" i="2"/>
  <c r="AE11258" i="2"/>
  <c r="AE11257" i="2"/>
  <c r="AE11256" i="2"/>
  <c r="AE11255" i="2"/>
  <c r="AE11254" i="2"/>
  <c r="AE11253" i="2"/>
  <c r="AE11252" i="2"/>
  <c r="AE11251" i="2"/>
  <c r="AE11250" i="2"/>
  <c r="AE11249" i="2"/>
  <c r="AE11248" i="2"/>
  <c r="AE11247" i="2"/>
  <c r="AE11246" i="2"/>
  <c r="AE11245" i="2"/>
  <c r="AE11244" i="2"/>
  <c r="AE11243" i="2"/>
  <c r="AE11242" i="2"/>
  <c r="AE11241" i="2"/>
  <c r="AE11240" i="2"/>
  <c r="AE11239" i="2"/>
  <c r="AE11238" i="2"/>
  <c r="AE11237" i="2"/>
  <c r="AE11236" i="2"/>
  <c r="AE11235" i="2"/>
  <c r="AE11234" i="2"/>
  <c r="AE11233" i="2"/>
  <c r="AE11232" i="2"/>
  <c r="AE11231" i="2"/>
  <c r="AE11230" i="2"/>
  <c r="AE11229" i="2"/>
  <c r="AE11228" i="2"/>
  <c r="AE11227" i="2"/>
  <c r="AE11226" i="2"/>
  <c r="AE11225" i="2"/>
  <c r="AE11224" i="2"/>
  <c r="AE11223" i="2"/>
  <c r="AE11222" i="2"/>
  <c r="AE11221" i="2"/>
  <c r="AE11220" i="2"/>
  <c r="AE11219" i="2"/>
  <c r="AE11218" i="2"/>
  <c r="AE11217" i="2"/>
  <c r="AE11216" i="2"/>
  <c r="AE11215" i="2"/>
  <c r="AE11214" i="2"/>
  <c r="AE11213" i="2"/>
  <c r="AE11212" i="2"/>
  <c r="AE11211" i="2"/>
  <c r="AE11210" i="2"/>
  <c r="AE11209" i="2"/>
  <c r="AE11208" i="2"/>
  <c r="AE11207" i="2"/>
  <c r="AE11206" i="2"/>
  <c r="AE11205" i="2"/>
  <c r="AE11204" i="2"/>
  <c r="AE11203" i="2"/>
  <c r="AE11202" i="2"/>
  <c r="AE11201" i="2"/>
  <c r="AE11200" i="2"/>
  <c r="AE11199" i="2"/>
  <c r="AE11198" i="2"/>
  <c r="AE11197" i="2"/>
  <c r="AE11196" i="2"/>
  <c r="AE11195" i="2"/>
  <c r="AE11194" i="2"/>
  <c r="AE11193" i="2"/>
  <c r="AE11192" i="2"/>
  <c r="AE11191" i="2"/>
  <c r="AE11190" i="2"/>
  <c r="AE11189" i="2"/>
  <c r="AE11188" i="2"/>
  <c r="AE11187" i="2"/>
  <c r="AE11186" i="2"/>
  <c r="AE11185" i="2"/>
  <c r="AE11184" i="2"/>
  <c r="AE11183" i="2"/>
  <c r="AE11182" i="2"/>
  <c r="AE11181" i="2"/>
  <c r="AE11180" i="2"/>
  <c r="AE11179" i="2"/>
  <c r="AE11178" i="2"/>
  <c r="AE11177" i="2"/>
  <c r="AE11176" i="2"/>
  <c r="AE11175" i="2"/>
  <c r="AE11174" i="2"/>
  <c r="AE11173" i="2"/>
  <c r="AE11172" i="2"/>
  <c r="AE11171" i="2"/>
  <c r="AE11170" i="2"/>
  <c r="AE11169" i="2"/>
  <c r="AE11168" i="2"/>
  <c r="AE11167" i="2"/>
  <c r="AE11166" i="2"/>
  <c r="AE11165" i="2"/>
  <c r="AE11164" i="2"/>
  <c r="AE11163" i="2"/>
  <c r="AE11162" i="2"/>
  <c r="AE11161" i="2"/>
  <c r="AE11160" i="2"/>
  <c r="AE11159" i="2"/>
  <c r="AE11158" i="2"/>
  <c r="AE11157" i="2"/>
  <c r="AE11156" i="2"/>
  <c r="AE11155" i="2"/>
  <c r="AE11154" i="2"/>
  <c r="AE11153" i="2"/>
  <c r="AE11152" i="2"/>
  <c r="AE11151" i="2"/>
  <c r="AE11150" i="2"/>
  <c r="AE11149" i="2"/>
  <c r="AE11148" i="2"/>
  <c r="AE11147" i="2"/>
  <c r="AE11146" i="2"/>
  <c r="AE11145" i="2"/>
  <c r="AE11144" i="2"/>
  <c r="AE11143" i="2"/>
  <c r="AE11142" i="2"/>
  <c r="AE11141" i="2"/>
  <c r="AE11140" i="2"/>
  <c r="AE11139" i="2"/>
  <c r="AE11138" i="2"/>
  <c r="AE11137" i="2"/>
  <c r="AE11136" i="2"/>
  <c r="AE11135" i="2"/>
  <c r="AE11134" i="2"/>
  <c r="AE11133" i="2"/>
  <c r="AE11132" i="2"/>
  <c r="AE11131" i="2"/>
  <c r="AE11130" i="2"/>
  <c r="AE11129" i="2"/>
  <c r="AE11128" i="2"/>
  <c r="AE11127" i="2"/>
  <c r="AE11126" i="2"/>
  <c r="AE11125" i="2"/>
  <c r="AE11124" i="2"/>
  <c r="AE11123" i="2"/>
  <c r="AE11122" i="2"/>
  <c r="AE11121" i="2"/>
  <c r="AE11120" i="2"/>
  <c r="AE11119" i="2"/>
  <c r="AE11118" i="2"/>
  <c r="AE11117" i="2"/>
  <c r="AE11116" i="2"/>
  <c r="AE11115" i="2"/>
  <c r="AE11114" i="2"/>
  <c r="AE11113" i="2"/>
  <c r="AE11112" i="2"/>
  <c r="AE11111" i="2"/>
  <c r="AE11110" i="2"/>
  <c r="AE11109" i="2"/>
  <c r="AE11108" i="2"/>
  <c r="AE11107" i="2"/>
  <c r="AE11106" i="2"/>
  <c r="AE11105" i="2"/>
  <c r="AE11104" i="2"/>
  <c r="AE11103" i="2"/>
  <c r="AE11102" i="2"/>
  <c r="AE11101" i="2"/>
  <c r="AE11100" i="2"/>
  <c r="AE11099" i="2"/>
  <c r="AE11098" i="2"/>
  <c r="AE11097" i="2"/>
  <c r="AE11096" i="2"/>
  <c r="AE11095" i="2"/>
  <c r="AE11094" i="2"/>
  <c r="AE11093" i="2"/>
  <c r="AE11092" i="2"/>
  <c r="AE11091" i="2"/>
  <c r="AE11090" i="2"/>
  <c r="AE11089" i="2"/>
  <c r="AE11088" i="2"/>
  <c r="AE11087" i="2"/>
  <c r="AE11086" i="2"/>
  <c r="AE11085" i="2"/>
  <c r="AE11084" i="2"/>
  <c r="AE11083" i="2"/>
  <c r="AE11082" i="2"/>
  <c r="AE11081" i="2"/>
  <c r="AE11080" i="2"/>
  <c r="AE11079" i="2"/>
  <c r="AE11078" i="2"/>
  <c r="AE11077" i="2"/>
  <c r="AE11076" i="2"/>
  <c r="AE11075" i="2"/>
  <c r="AE11074" i="2"/>
  <c r="AE11073" i="2"/>
  <c r="AE11072" i="2"/>
  <c r="AE11071" i="2"/>
  <c r="AE11070" i="2"/>
  <c r="AE11069" i="2"/>
  <c r="AE11068" i="2"/>
  <c r="AE11067" i="2"/>
  <c r="AE11066" i="2"/>
  <c r="AE11065" i="2"/>
  <c r="AE11064" i="2"/>
  <c r="AE11063" i="2"/>
  <c r="AE11062" i="2"/>
  <c r="AE11061" i="2"/>
  <c r="AE11060" i="2"/>
  <c r="AE11059" i="2"/>
  <c r="AE11058" i="2"/>
  <c r="AE11057" i="2"/>
  <c r="AE11056" i="2"/>
  <c r="AE11055" i="2"/>
  <c r="AE11054" i="2"/>
  <c r="AE11053" i="2"/>
  <c r="AE11052" i="2"/>
  <c r="AE11051" i="2"/>
  <c r="AE11050" i="2"/>
  <c r="AE11049" i="2"/>
  <c r="AE11048" i="2"/>
  <c r="AE11047" i="2"/>
  <c r="AE11046" i="2"/>
  <c r="AE11045" i="2"/>
  <c r="AE11044" i="2"/>
  <c r="AE11043" i="2"/>
  <c r="AE11042" i="2"/>
  <c r="AE11041" i="2"/>
  <c r="AE11040" i="2"/>
  <c r="AE11039" i="2"/>
  <c r="AE11038" i="2"/>
  <c r="AE11037" i="2"/>
  <c r="AE11036" i="2"/>
  <c r="AE11035" i="2"/>
  <c r="AE11034" i="2"/>
  <c r="AE11033" i="2"/>
  <c r="AE11032" i="2"/>
  <c r="AE11031" i="2"/>
  <c r="AE11030" i="2"/>
  <c r="AE11029" i="2"/>
  <c r="AE11028" i="2"/>
  <c r="AE11027" i="2"/>
  <c r="AE11026" i="2"/>
  <c r="AE11025" i="2"/>
  <c r="AE11024" i="2"/>
  <c r="AE11023" i="2"/>
  <c r="AE11022" i="2"/>
  <c r="AE11021" i="2"/>
  <c r="AE11020" i="2"/>
  <c r="AE11019" i="2"/>
  <c r="AE11018" i="2"/>
  <c r="AE11017" i="2"/>
  <c r="AE11016" i="2"/>
  <c r="AE11015" i="2"/>
  <c r="AE11014" i="2"/>
  <c r="AE11013" i="2"/>
  <c r="AE11012" i="2"/>
  <c r="AE11011" i="2"/>
  <c r="AE11010" i="2"/>
  <c r="AE11009" i="2"/>
  <c r="AE11008" i="2"/>
  <c r="AE11007" i="2"/>
  <c r="AE11006" i="2"/>
  <c r="AE11005" i="2"/>
  <c r="AE11004" i="2"/>
  <c r="AE11003" i="2"/>
  <c r="AE11002" i="2"/>
  <c r="AE11001" i="2"/>
  <c r="AE11000" i="2"/>
  <c r="AE10999" i="2"/>
  <c r="AE10998" i="2"/>
  <c r="AE10997" i="2"/>
  <c r="AE10996" i="2"/>
  <c r="AE10995" i="2"/>
  <c r="AE10994" i="2"/>
  <c r="AE10993" i="2"/>
  <c r="AE10992" i="2"/>
  <c r="AE10991" i="2"/>
  <c r="AE10990" i="2"/>
  <c r="AE10989" i="2"/>
  <c r="AE10988" i="2"/>
  <c r="AE10987" i="2"/>
  <c r="AE10986" i="2"/>
  <c r="AE10985" i="2"/>
  <c r="AE10984" i="2"/>
  <c r="AE10983" i="2"/>
  <c r="AE10982" i="2"/>
  <c r="AE10981" i="2"/>
  <c r="AE10980" i="2"/>
  <c r="AE10979" i="2"/>
  <c r="AE10978" i="2"/>
  <c r="AE10977" i="2"/>
  <c r="AE10976" i="2"/>
  <c r="AE10975" i="2"/>
  <c r="AE10974" i="2"/>
  <c r="AE10973" i="2"/>
  <c r="AE10972" i="2"/>
  <c r="AE10971" i="2"/>
  <c r="AE10970" i="2"/>
  <c r="AE10969" i="2"/>
  <c r="AE10968" i="2"/>
  <c r="AE10967" i="2"/>
  <c r="AE10966" i="2"/>
  <c r="AE10965" i="2"/>
  <c r="AE10964" i="2"/>
  <c r="AE10963" i="2"/>
  <c r="AE10962" i="2"/>
  <c r="AE10961" i="2"/>
  <c r="AE10960" i="2"/>
  <c r="AE10959" i="2"/>
  <c r="AE10958" i="2"/>
  <c r="AE10957" i="2"/>
  <c r="AE10956" i="2"/>
  <c r="AE10955" i="2"/>
  <c r="AE10954" i="2"/>
  <c r="AE10953" i="2"/>
  <c r="AE10952" i="2"/>
  <c r="AE10951" i="2"/>
  <c r="AE10950" i="2"/>
  <c r="AE10949" i="2"/>
  <c r="AE10948" i="2"/>
  <c r="AE10947" i="2"/>
  <c r="AE10946" i="2"/>
  <c r="AE10945" i="2"/>
  <c r="AE10944" i="2"/>
  <c r="AE10943" i="2"/>
  <c r="AE10942" i="2"/>
  <c r="AE10941" i="2"/>
  <c r="AE10940" i="2"/>
  <c r="AE10939" i="2"/>
  <c r="AE10938" i="2"/>
  <c r="AE10937" i="2"/>
  <c r="AE10936" i="2"/>
  <c r="AE10935" i="2"/>
  <c r="AE10934" i="2"/>
  <c r="AE10933" i="2"/>
  <c r="AE10932" i="2"/>
  <c r="AE10931" i="2"/>
  <c r="AE10930" i="2"/>
  <c r="AE10929" i="2"/>
  <c r="AE10928" i="2"/>
  <c r="AE10927" i="2"/>
  <c r="AE10926" i="2"/>
  <c r="AE10925" i="2"/>
  <c r="AE10924" i="2"/>
  <c r="AE10923" i="2"/>
  <c r="AE10922" i="2"/>
  <c r="AE10921" i="2"/>
  <c r="AE10920" i="2"/>
  <c r="AE10919" i="2"/>
  <c r="AE10918" i="2"/>
  <c r="AE10917" i="2"/>
  <c r="AE10916" i="2"/>
  <c r="AE10915" i="2"/>
  <c r="AE10914" i="2"/>
  <c r="AE10913" i="2"/>
  <c r="AE10912" i="2"/>
  <c r="AE10911" i="2"/>
  <c r="AE10910" i="2"/>
  <c r="AE10909" i="2"/>
  <c r="AE10908" i="2"/>
  <c r="AE10907" i="2"/>
  <c r="AE10906" i="2"/>
  <c r="AE10905" i="2"/>
  <c r="AE10904" i="2"/>
  <c r="AE10903" i="2"/>
  <c r="AE10902" i="2"/>
  <c r="AE10901" i="2"/>
  <c r="AE10900" i="2"/>
  <c r="AE10899" i="2"/>
  <c r="AE10898" i="2"/>
  <c r="AE10897" i="2"/>
  <c r="AE10896" i="2"/>
  <c r="AE10895" i="2"/>
  <c r="AE10894" i="2"/>
  <c r="AE10893" i="2"/>
  <c r="AE10892" i="2"/>
  <c r="AE10891" i="2"/>
  <c r="AE10890" i="2"/>
  <c r="AE10889" i="2"/>
  <c r="AE10888" i="2"/>
  <c r="AE10887" i="2"/>
  <c r="AE10886" i="2"/>
  <c r="AE10885" i="2"/>
  <c r="AE10884" i="2"/>
  <c r="AE10883" i="2"/>
  <c r="AE10882" i="2"/>
  <c r="AE10881" i="2"/>
  <c r="AE10880" i="2"/>
  <c r="AE10879" i="2"/>
  <c r="AE10878" i="2"/>
  <c r="AE10877" i="2"/>
  <c r="AE10876" i="2"/>
  <c r="AE10875" i="2"/>
  <c r="AE10874" i="2"/>
  <c r="AE10873" i="2"/>
  <c r="AE10872" i="2"/>
  <c r="AE10871" i="2"/>
  <c r="AE10870" i="2"/>
  <c r="AE10869" i="2"/>
  <c r="AE10868" i="2"/>
  <c r="AE10867" i="2"/>
  <c r="AE10866" i="2"/>
  <c r="AE10865" i="2"/>
  <c r="AE10864" i="2"/>
  <c r="AE10863" i="2"/>
  <c r="AE10862" i="2"/>
  <c r="AE10861" i="2"/>
  <c r="AE10860" i="2"/>
  <c r="AE10859" i="2"/>
  <c r="AE10858" i="2"/>
  <c r="AE10857" i="2"/>
  <c r="AE10856" i="2"/>
  <c r="AE10855" i="2"/>
  <c r="AE10854" i="2"/>
  <c r="AE10853" i="2"/>
  <c r="AE10852" i="2"/>
  <c r="AE10851" i="2"/>
  <c r="AE10850" i="2"/>
  <c r="AE10849" i="2"/>
  <c r="AE10848" i="2"/>
  <c r="AE10847" i="2"/>
  <c r="AE10846" i="2"/>
  <c r="AE10845" i="2"/>
  <c r="AE10844" i="2"/>
  <c r="AE10843" i="2"/>
  <c r="AE10842" i="2"/>
  <c r="AE10841" i="2"/>
  <c r="AE10840" i="2"/>
  <c r="AE10839" i="2"/>
  <c r="AE10838" i="2"/>
  <c r="AE10837" i="2"/>
  <c r="AE10836" i="2"/>
  <c r="AE10835" i="2"/>
  <c r="AE10834" i="2"/>
  <c r="AE10833" i="2"/>
  <c r="AE10832" i="2"/>
  <c r="AE10831" i="2"/>
  <c r="AE10830" i="2"/>
  <c r="AE10829" i="2"/>
  <c r="AE10828" i="2"/>
  <c r="AE10827" i="2"/>
  <c r="AE10826" i="2"/>
  <c r="AE10825" i="2"/>
  <c r="AE10824" i="2"/>
  <c r="AE10823" i="2"/>
  <c r="AE10822" i="2"/>
  <c r="AE10821" i="2"/>
  <c r="AE10820" i="2"/>
  <c r="AE10819" i="2"/>
  <c r="AE10818" i="2"/>
  <c r="AE10817" i="2"/>
  <c r="AE10816" i="2"/>
  <c r="AE10815" i="2"/>
  <c r="AE10814" i="2"/>
  <c r="AE10813" i="2"/>
  <c r="AE10812" i="2"/>
  <c r="AE10811" i="2"/>
  <c r="AE10810" i="2"/>
  <c r="AE10809" i="2"/>
  <c r="AE10808" i="2"/>
  <c r="AE10807" i="2"/>
  <c r="AE10806" i="2"/>
  <c r="AE10805" i="2"/>
  <c r="AE10804" i="2"/>
  <c r="AE10803" i="2"/>
  <c r="AE10802" i="2"/>
  <c r="AE10801" i="2"/>
  <c r="AE10800" i="2"/>
  <c r="AE10799" i="2"/>
  <c r="AE10798" i="2"/>
  <c r="AE10797" i="2"/>
  <c r="AE10796" i="2"/>
  <c r="AE10795" i="2"/>
  <c r="AE10794" i="2"/>
  <c r="AE10793" i="2"/>
  <c r="AE10792" i="2"/>
  <c r="AE10791" i="2"/>
  <c r="AE10790" i="2"/>
  <c r="AE10789" i="2"/>
  <c r="AE10788" i="2"/>
  <c r="AE10787" i="2"/>
  <c r="AE10786" i="2"/>
  <c r="AE10785" i="2"/>
  <c r="AE10784" i="2"/>
  <c r="AE10783" i="2"/>
  <c r="AE10782" i="2"/>
  <c r="AE10781" i="2"/>
  <c r="AE10780" i="2"/>
  <c r="AE10779" i="2"/>
  <c r="AE10778" i="2"/>
  <c r="AE10777" i="2"/>
  <c r="AE10776" i="2"/>
  <c r="AE10775" i="2"/>
  <c r="AE10774" i="2"/>
  <c r="AE10773" i="2"/>
  <c r="AE10772" i="2"/>
  <c r="AE10771" i="2"/>
  <c r="AE10770" i="2"/>
  <c r="AE10769" i="2"/>
  <c r="AE10768" i="2"/>
  <c r="AE10767" i="2"/>
  <c r="AE10766" i="2"/>
  <c r="AE10765" i="2"/>
  <c r="AE10764" i="2"/>
  <c r="AE10763" i="2"/>
  <c r="AE10762" i="2"/>
  <c r="AE10761" i="2"/>
  <c r="AE10760" i="2"/>
  <c r="AE10759" i="2"/>
  <c r="AE10758" i="2"/>
  <c r="AE10757" i="2"/>
  <c r="AE10756" i="2"/>
  <c r="AE10755" i="2"/>
  <c r="AE10754" i="2"/>
  <c r="AE10753" i="2"/>
  <c r="AE10752" i="2"/>
  <c r="AE10751" i="2"/>
  <c r="AE10750" i="2"/>
  <c r="AE10749" i="2"/>
  <c r="AE10748" i="2"/>
  <c r="AE10747" i="2"/>
  <c r="AE10746" i="2"/>
  <c r="AE10745" i="2"/>
  <c r="AE10744" i="2"/>
  <c r="AE10743" i="2"/>
  <c r="AE10742" i="2"/>
  <c r="AE10741" i="2"/>
  <c r="AE10740" i="2"/>
  <c r="AE10739" i="2"/>
  <c r="AE10738" i="2"/>
  <c r="AE10737" i="2"/>
  <c r="AE10736" i="2"/>
  <c r="AE10735" i="2"/>
  <c r="AE10734" i="2"/>
  <c r="AE10733" i="2"/>
  <c r="AE10732" i="2"/>
  <c r="AE10731" i="2"/>
  <c r="AE10730" i="2"/>
  <c r="AE10729" i="2"/>
  <c r="AE10728" i="2"/>
  <c r="AE10727" i="2"/>
  <c r="AE10726" i="2"/>
  <c r="AE10725" i="2"/>
  <c r="AE10724" i="2"/>
  <c r="AE10723" i="2"/>
  <c r="AE10722" i="2"/>
  <c r="AE10721" i="2"/>
  <c r="AE10720" i="2"/>
  <c r="AE10719" i="2"/>
  <c r="AE10718" i="2"/>
  <c r="AE10717" i="2"/>
  <c r="AE10716" i="2"/>
  <c r="AE10715" i="2"/>
  <c r="AE10714" i="2"/>
  <c r="AE10713" i="2"/>
  <c r="AE10712" i="2"/>
  <c r="AE10711" i="2"/>
  <c r="AE10710" i="2"/>
  <c r="AE10709" i="2"/>
  <c r="AE10708" i="2"/>
  <c r="AE10707" i="2"/>
  <c r="AE10706" i="2"/>
  <c r="AE10705" i="2"/>
  <c r="AE10704" i="2"/>
  <c r="AE10703" i="2"/>
  <c r="AE10702" i="2"/>
  <c r="AE10701" i="2"/>
  <c r="AE10700" i="2"/>
  <c r="AE10699" i="2"/>
  <c r="AE10698" i="2"/>
  <c r="AE10697" i="2"/>
  <c r="AE10696" i="2"/>
  <c r="AE10695" i="2"/>
  <c r="AE10694" i="2"/>
  <c r="AE10693" i="2"/>
  <c r="AE10692" i="2"/>
  <c r="AE10691" i="2"/>
  <c r="AE10690" i="2"/>
  <c r="AE10689" i="2"/>
  <c r="AE10688" i="2"/>
  <c r="AE10687" i="2"/>
  <c r="AE10686" i="2"/>
  <c r="AE10685" i="2"/>
  <c r="AE10684" i="2"/>
  <c r="AE10683" i="2"/>
  <c r="AE10682" i="2"/>
  <c r="AE10681" i="2"/>
  <c r="AE10680" i="2"/>
  <c r="AE10679" i="2"/>
  <c r="AE10678" i="2"/>
  <c r="AE10677" i="2"/>
  <c r="AE10676" i="2"/>
  <c r="AE10675" i="2"/>
  <c r="AE10674" i="2"/>
  <c r="AE10673" i="2"/>
  <c r="AE10672" i="2"/>
  <c r="AE10671" i="2"/>
  <c r="AE10670" i="2"/>
  <c r="AE10669" i="2"/>
  <c r="AE10668" i="2"/>
  <c r="AE10667" i="2"/>
  <c r="AE10666" i="2"/>
  <c r="AE10665" i="2"/>
  <c r="AE10664" i="2"/>
  <c r="AE10663" i="2"/>
  <c r="AE10662" i="2"/>
  <c r="AE10661" i="2"/>
  <c r="AE10660" i="2"/>
  <c r="AE10659" i="2"/>
  <c r="AE10658" i="2"/>
  <c r="AE10657" i="2"/>
  <c r="AE10656" i="2"/>
  <c r="AE10655" i="2"/>
  <c r="AE10654" i="2"/>
  <c r="AE10653" i="2"/>
  <c r="AE10652" i="2"/>
  <c r="AE10651" i="2"/>
  <c r="AE10650" i="2"/>
  <c r="AE10649" i="2"/>
  <c r="AE10648" i="2"/>
  <c r="AE10647" i="2"/>
  <c r="AE10646" i="2"/>
  <c r="AE10645" i="2"/>
  <c r="AE10644" i="2"/>
  <c r="AE10643" i="2"/>
  <c r="AE10642" i="2"/>
  <c r="AE10641" i="2"/>
  <c r="AE10640" i="2"/>
  <c r="AE10639" i="2"/>
  <c r="AE10638" i="2"/>
  <c r="AE10637" i="2"/>
  <c r="AE10636" i="2"/>
  <c r="AE10635" i="2"/>
  <c r="AE10634" i="2"/>
  <c r="AE10633" i="2"/>
  <c r="AE10632" i="2"/>
  <c r="AE10631" i="2"/>
  <c r="AE10630" i="2"/>
  <c r="AE10629" i="2"/>
  <c r="AE10628" i="2"/>
  <c r="AE10627" i="2"/>
  <c r="AE10626" i="2"/>
  <c r="AE10625" i="2"/>
  <c r="AE10624" i="2"/>
  <c r="AE10623" i="2"/>
  <c r="AE10622" i="2"/>
  <c r="AE10621" i="2"/>
  <c r="AE10620" i="2"/>
  <c r="AE10619" i="2"/>
  <c r="AE10618" i="2"/>
  <c r="AE10617" i="2"/>
  <c r="AE10616" i="2"/>
  <c r="AE10615" i="2"/>
  <c r="AE10614" i="2"/>
  <c r="AE10613" i="2"/>
  <c r="AE10612" i="2"/>
  <c r="AE10611" i="2"/>
  <c r="AE10610" i="2"/>
  <c r="AE10609" i="2"/>
  <c r="AE10608" i="2"/>
  <c r="AE10607" i="2"/>
  <c r="AE10606" i="2"/>
  <c r="AE10605" i="2"/>
  <c r="AE10604" i="2"/>
  <c r="AE10603" i="2"/>
  <c r="AE10602" i="2"/>
  <c r="AE10601" i="2"/>
  <c r="AE10600" i="2"/>
  <c r="AE10599" i="2"/>
  <c r="AE10598" i="2"/>
  <c r="AE10597" i="2"/>
  <c r="AE10596" i="2"/>
  <c r="AE10595" i="2"/>
  <c r="AE10594" i="2"/>
  <c r="AE10593" i="2"/>
  <c r="AE10592" i="2"/>
  <c r="AE10591" i="2"/>
  <c r="AE10590" i="2"/>
  <c r="AE10589" i="2"/>
  <c r="AE10588" i="2"/>
  <c r="AE10587" i="2"/>
  <c r="AE10586" i="2"/>
  <c r="AE10585" i="2"/>
  <c r="AE10584" i="2"/>
  <c r="AE10583" i="2"/>
  <c r="AE10582" i="2"/>
  <c r="AE10581" i="2"/>
  <c r="AE10580" i="2"/>
  <c r="AE10579" i="2"/>
  <c r="AE10578" i="2"/>
  <c r="AE10577" i="2"/>
  <c r="AE10576" i="2"/>
  <c r="AE10575" i="2"/>
  <c r="AE10574" i="2"/>
  <c r="AE10573" i="2"/>
  <c r="AE10572" i="2"/>
  <c r="AE10571" i="2"/>
  <c r="AE10570" i="2"/>
  <c r="AE10569" i="2"/>
  <c r="AE10568" i="2"/>
  <c r="AE10567" i="2"/>
  <c r="AE10566" i="2"/>
  <c r="AE10565" i="2"/>
  <c r="AE10564" i="2"/>
  <c r="AE10563" i="2"/>
  <c r="AE10562" i="2"/>
  <c r="AE10561" i="2"/>
  <c r="AE10560" i="2"/>
  <c r="AE10559" i="2"/>
  <c r="AE10558" i="2"/>
  <c r="AE10557" i="2"/>
  <c r="AE10556" i="2"/>
  <c r="AE10555" i="2"/>
  <c r="AE10554" i="2"/>
  <c r="AE10553" i="2"/>
  <c r="AE10552" i="2"/>
  <c r="AE10551" i="2"/>
  <c r="AE10550" i="2"/>
  <c r="AE10549" i="2"/>
  <c r="AE10548" i="2"/>
  <c r="AE10547" i="2"/>
  <c r="AE10546" i="2"/>
  <c r="AE10545" i="2"/>
  <c r="AE10544" i="2"/>
  <c r="AE10543" i="2"/>
  <c r="AE10542" i="2"/>
  <c r="AE10541" i="2"/>
  <c r="AE10540" i="2"/>
  <c r="AE10539" i="2"/>
  <c r="AE10538" i="2"/>
  <c r="AE10537" i="2"/>
  <c r="AE10536" i="2"/>
  <c r="AE10535" i="2"/>
  <c r="AE10534" i="2"/>
  <c r="AE10533" i="2"/>
  <c r="AE10532" i="2"/>
  <c r="AE10531" i="2"/>
  <c r="AE10530" i="2"/>
  <c r="AE10529" i="2"/>
  <c r="AE10528" i="2"/>
  <c r="AE10527" i="2"/>
  <c r="AE10526" i="2"/>
  <c r="AE10525" i="2"/>
  <c r="AE10524" i="2"/>
  <c r="AE10523" i="2"/>
  <c r="AE10522" i="2"/>
  <c r="AE10521" i="2"/>
  <c r="AE10520" i="2"/>
  <c r="AE10519" i="2"/>
  <c r="AE10518" i="2"/>
  <c r="AE10517" i="2"/>
  <c r="AE10516" i="2"/>
  <c r="AE10515" i="2"/>
  <c r="AE10514" i="2"/>
  <c r="AE10513" i="2"/>
  <c r="AE10512" i="2"/>
  <c r="AE10511" i="2"/>
  <c r="AE10510" i="2"/>
  <c r="AE10509" i="2"/>
  <c r="AE10508" i="2"/>
  <c r="AE10507" i="2"/>
  <c r="AE10506" i="2"/>
  <c r="AE10505" i="2"/>
  <c r="AE10504" i="2"/>
  <c r="AE10503" i="2"/>
  <c r="AE10502" i="2"/>
  <c r="AE10501" i="2"/>
  <c r="AE10500" i="2"/>
  <c r="AE10499" i="2"/>
  <c r="AE10498" i="2"/>
  <c r="AE10497" i="2"/>
  <c r="AE10496" i="2"/>
  <c r="AE10495" i="2"/>
  <c r="AE10494" i="2"/>
  <c r="AE10493" i="2"/>
  <c r="AE10492" i="2"/>
  <c r="AE10491" i="2"/>
  <c r="AE10490" i="2"/>
  <c r="AE10489" i="2"/>
  <c r="AE10488" i="2"/>
  <c r="AE10487" i="2"/>
  <c r="AE10486" i="2"/>
  <c r="AE10485" i="2"/>
  <c r="AE10484" i="2"/>
  <c r="AE10483" i="2"/>
  <c r="AE10482" i="2"/>
  <c r="AE10481" i="2"/>
  <c r="AE10480" i="2"/>
  <c r="AE10479" i="2"/>
  <c r="AE10478" i="2"/>
  <c r="AE10477" i="2"/>
  <c r="AE10476" i="2"/>
  <c r="AE10475" i="2"/>
  <c r="AE10474" i="2"/>
  <c r="AE10473" i="2"/>
  <c r="AE10472" i="2"/>
  <c r="AE10471" i="2"/>
  <c r="AE10470" i="2"/>
  <c r="AE10469" i="2"/>
  <c r="AE10468" i="2"/>
  <c r="AE10467" i="2"/>
  <c r="AE10466" i="2"/>
  <c r="AE10465" i="2"/>
  <c r="AE10464" i="2"/>
  <c r="AE10463" i="2"/>
  <c r="AE10462" i="2"/>
  <c r="AE10461" i="2"/>
  <c r="AE10460" i="2"/>
  <c r="AE10459" i="2"/>
  <c r="AE10458" i="2"/>
  <c r="AE10457" i="2"/>
  <c r="AE10456" i="2"/>
  <c r="AE10455" i="2"/>
  <c r="AE10454" i="2"/>
  <c r="AE10453" i="2"/>
  <c r="AE10452" i="2"/>
  <c r="AE10451" i="2"/>
  <c r="AE10450" i="2"/>
  <c r="AE10449" i="2"/>
  <c r="AE10448" i="2"/>
  <c r="AE10447" i="2"/>
  <c r="AE10446" i="2"/>
  <c r="AE10445" i="2"/>
  <c r="AE10444" i="2"/>
  <c r="AE10443" i="2"/>
  <c r="AE10442" i="2"/>
  <c r="AE10441" i="2"/>
  <c r="AE10440" i="2"/>
  <c r="AE10439" i="2"/>
  <c r="AE10438" i="2"/>
  <c r="AE10437" i="2"/>
  <c r="AE10436" i="2"/>
  <c r="AE10435" i="2"/>
  <c r="AE10434" i="2"/>
  <c r="AE10433" i="2"/>
  <c r="AE10432" i="2"/>
  <c r="AE10431" i="2"/>
  <c r="AE10430" i="2"/>
  <c r="AE10429" i="2"/>
  <c r="AE10428" i="2"/>
  <c r="AE10427" i="2"/>
  <c r="AE10426" i="2"/>
  <c r="AE10425" i="2"/>
  <c r="AE10424" i="2"/>
  <c r="AE10423" i="2"/>
  <c r="AE10422" i="2"/>
  <c r="AE10421" i="2"/>
  <c r="AE10420" i="2"/>
  <c r="AE10419" i="2"/>
  <c r="AE10418" i="2"/>
  <c r="AE10417" i="2"/>
  <c r="AE10416" i="2"/>
  <c r="AE10415" i="2"/>
  <c r="AE10414" i="2"/>
  <c r="AE10413" i="2"/>
  <c r="AE10412" i="2"/>
  <c r="AE10411" i="2"/>
  <c r="AE10410" i="2"/>
  <c r="AE10409" i="2"/>
  <c r="AE10408" i="2"/>
  <c r="AE10407" i="2"/>
  <c r="AE10406" i="2"/>
  <c r="AE10405" i="2"/>
  <c r="AE10404" i="2"/>
  <c r="AE10403" i="2"/>
  <c r="AE10402" i="2"/>
  <c r="AE10401" i="2"/>
  <c r="AE10400" i="2"/>
  <c r="AE10399" i="2"/>
  <c r="AE10398" i="2"/>
  <c r="AE10397" i="2"/>
  <c r="AE10396" i="2"/>
  <c r="AE10395" i="2"/>
  <c r="AE10394" i="2"/>
  <c r="AE10393" i="2"/>
  <c r="AE10392" i="2"/>
  <c r="AE10391" i="2"/>
  <c r="AE10390" i="2"/>
  <c r="AE10389" i="2"/>
  <c r="AE10388" i="2"/>
  <c r="AE10387" i="2"/>
  <c r="AE10386" i="2"/>
  <c r="AE10385" i="2"/>
  <c r="AE10384" i="2"/>
  <c r="AE10383" i="2"/>
  <c r="AE10382" i="2"/>
  <c r="AE10381" i="2"/>
  <c r="AE10380" i="2"/>
  <c r="AE10379" i="2"/>
  <c r="AE10378" i="2"/>
  <c r="AE10377" i="2"/>
  <c r="AE10376" i="2"/>
  <c r="AE10375" i="2"/>
  <c r="AE10374" i="2"/>
  <c r="AE10373" i="2"/>
  <c r="AE10372" i="2"/>
  <c r="AE10371" i="2"/>
  <c r="AE10370" i="2"/>
  <c r="AE10369" i="2"/>
  <c r="AE10368" i="2"/>
  <c r="AE10367" i="2"/>
  <c r="AE10366" i="2"/>
  <c r="AE10365" i="2"/>
  <c r="AE10364" i="2"/>
  <c r="AE10363" i="2"/>
  <c r="AE10362" i="2"/>
  <c r="AE10361" i="2"/>
  <c r="AE10360" i="2"/>
  <c r="AE10359" i="2"/>
  <c r="AE10358" i="2"/>
  <c r="AE10357" i="2"/>
  <c r="AE10356" i="2"/>
  <c r="AE10355" i="2"/>
  <c r="AE10354" i="2"/>
  <c r="AE10353" i="2"/>
  <c r="AE10352" i="2"/>
  <c r="AE10351" i="2"/>
  <c r="AE10350" i="2"/>
  <c r="AE10349" i="2"/>
  <c r="AE10348" i="2"/>
  <c r="AE10347" i="2"/>
  <c r="AE10346" i="2"/>
  <c r="AE10345" i="2"/>
  <c r="AE10344" i="2"/>
  <c r="AE10343" i="2"/>
  <c r="AE10342" i="2"/>
  <c r="AE10341" i="2"/>
  <c r="AE10340" i="2"/>
  <c r="AE10339" i="2"/>
  <c r="AE10338" i="2"/>
  <c r="AE10337" i="2"/>
  <c r="AE10336" i="2"/>
  <c r="AE10335" i="2"/>
  <c r="AE10334" i="2"/>
  <c r="AE10333" i="2"/>
  <c r="AE10332" i="2"/>
  <c r="AE10331" i="2"/>
  <c r="AE10330" i="2"/>
  <c r="AE10329" i="2"/>
  <c r="AE10328" i="2"/>
  <c r="AE10327" i="2"/>
  <c r="AE10326" i="2"/>
  <c r="AE10325" i="2"/>
  <c r="AE10324" i="2"/>
  <c r="AE10323" i="2"/>
  <c r="AE10322" i="2"/>
  <c r="AE10321" i="2"/>
  <c r="AE10320" i="2"/>
  <c r="AE10319" i="2"/>
  <c r="AE10318" i="2"/>
  <c r="AE10317" i="2"/>
  <c r="AE10316" i="2"/>
  <c r="AE10315" i="2"/>
  <c r="AE10314" i="2"/>
  <c r="AE10313" i="2"/>
  <c r="AE10312" i="2"/>
  <c r="AE10311" i="2"/>
  <c r="AE10310" i="2"/>
  <c r="AE10309" i="2"/>
  <c r="AE10308" i="2"/>
  <c r="AE10307" i="2"/>
  <c r="AE10306" i="2"/>
  <c r="AE10305" i="2"/>
  <c r="AE10304" i="2"/>
  <c r="AE10303" i="2"/>
  <c r="AE10302" i="2"/>
  <c r="AE10301" i="2"/>
  <c r="AE10300" i="2"/>
  <c r="AE10299" i="2"/>
  <c r="AE10298" i="2"/>
  <c r="AE10297" i="2"/>
  <c r="AE10296" i="2"/>
  <c r="AE10295" i="2"/>
  <c r="AE10294" i="2"/>
  <c r="AE10293" i="2"/>
  <c r="AE10292" i="2"/>
  <c r="AE10291" i="2"/>
  <c r="AE10290" i="2"/>
  <c r="AE10289" i="2"/>
  <c r="AE10288" i="2"/>
  <c r="AE10287" i="2"/>
  <c r="AE10286" i="2"/>
  <c r="AE10285" i="2"/>
  <c r="AE10284" i="2"/>
  <c r="AE10283" i="2"/>
  <c r="AE10282" i="2"/>
  <c r="AE10281" i="2"/>
  <c r="AE10280" i="2"/>
  <c r="AE10279" i="2"/>
  <c r="AE10278" i="2"/>
  <c r="AE10277" i="2"/>
  <c r="AE10276" i="2"/>
  <c r="AE10275" i="2"/>
  <c r="AE10274" i="2"/>
  <c r="AE10273" i="2"/>
  <c r="AE10272" i="2"/>
  <c r="AE10271" i="2"/>
  <c r="AE10270" i="2"/>
  <c r="AE10269" i="2"/>
  <c r="AE10268" i="2"/>
  <c r="AE10267" i="2"/>
  <c r="AE10266" i="2"/>
  <c r="AE10265" i="2"/>
  <c r="AE10264" i="2"/>
  <c r="AE10263" i="2"/>
  <c r="AE10262" i="2"/>
  <c r="AE10261" i="2"/>
  <c r="AE10260" i="2"/>
  <c r="AE10259" i="2"/>
  <c r="AE10258" i="2"/>
  <c r="AE10257" i="2"/>
  <c r="AE10256" i="2"/>
  <c r="AE10255" i="2"/>
  <c r="AE10254" i="2"/>
  <c r="AE10253" i="2"/>
  <c r="AE10252" i="2"/>
  <c r="AE10251" i="2"/>
  <c r="AE10250" i="2"/>
  <c r="AE10249" i="2"/>
  <c r="AE10248" i="2"/>
  <c r="AE10247" i="2"/>
  <c r="AE10246" i="2"/>
  <c r="AE10245" i="2"/>
  <c r="AE10244" i="2"/>
  <c r="AE10243" i="2"/>
  <c r="AE10242" i="2"/>
  <c r="AE10241" i="2"/>
  <c r="AE10240" i="2"/>
  <c r="AE10239" i="2"/>
  <c r="AE10238" i="2"/>
  <c r="AE10237" i="2"/>
  <c r="AE10236" i="2"/>
  <c r="AE10235" i="2"/>
  <c r="AE10234" i="2"/>
  <c r="AE10233" i="2"/>
  <c r="AE10232" i="2"/>
  <c r="AE10231" i="2"/>
  <c r="AE10230" i="2"/>
  <c r="AE10229" i="2"/>
  <c r="AE10228" i="2"/>
  <c r="AE10227" i="2"/>
  <c r="AE10226" i="2"/>
  <c r="AE10225" i="2"/>
  <c r="AE10224" i="2"/>
  <c r="AE10223" i="2"/>
  <c r="AE10222" i="2"/>
  <c r="AE10221" i="2"/>
  <c r="AE10220" i="2"/>
  <c r="AE10219" i="2"/>
  <c r="AE10218" i="2"/>
  <c r="AE10217" i="2"/>
  <c r="AE10216" i="2"/>
  <c r="AE10215" i="2"/>
  <c r="AE10214" i="2"/>
  <c r="AE10213" i="2"/>
  <c r="AE10212" i="2"/>
  <c r="AE10211" i="2"/>
  <c r="AE10210" i="2"/>
  <c r="AE10209" i="2"/>
  <c r="AE10208" i="2"/>
  <c r="AE10207" i="2"/>
  <c r="AE10206" i="2"/>
  <c r="AE10205" i="2"/>
  <c r="AE10204" i="2"/>
  <c r="AE10203" i="2"/>
  <c r="AE10202" i="2"/>
  <c r="AE10201" i="2"/>
  <c r="AE10200" i="2"/>
  <c r="AE10199" i="2"/>
  <c r="AE10198" i="2"/>
  <c r="AE10197" i="2"/>
  <c r="AE10196" i="2"/>
  <c r="AE10195" i="2"/>
  <c r="AE10194" i="2"/>
  <c r="AE10193" i="2"/>
  <c r="AE10192" i="2"/>
  <c r="AE10191" i="2"/>
  <c r="AE10190" i="2"/>
  <c r="AE10189" i="2"/>
  <c r="AE10188" i="2"/>
  <c r="AE10187" i="2"/>
  <c r="AE10186" i="2"/>
  <c r="AE10185" i="2"/>
  <c r="AE10184" i="2"/>
  <c r="AE10183" i="2"/>
  <c r="AE10182" i="2"/>
  <c r="AE10181" i="2"/>
  <c r="AE10180" i="2"/>
  <c r="AE10179" i="2"/>
  <c r="AE10178" i="2"/>
  <c r="AE10177" i="2"/>
  <c r="AE10176" i="2"/>
  <c r="AE10175" i="2"/>
  <c r="AE10174" i="2"/>
  <c r="AE10173" i="2"/>
  <c r="AE10172" i="2"/>
  <c r="AE10171" i="2"/>
  <c r="AE10170" i="2"/>
  <c r="AE10169" i="2"/>
  <c r="AE10168" i="2"/>
  <c r="AE10167" i="2"/>
  <c r="AE10166" i="2"/>
  <c r="AE10165" i="2"/>
  <c r="AE10164" i="2"/>
  <c r="AE10163" i="2"/>
  <c r="AE10162" i="2"/>
  <c r="AE10161" i="2"/>
  <c r="AE10160" i="2"/>
  <c r="AE10159" i="2"/>
  <c r="AE10158" i="2"/>
  <c r="AE10157" i="2"/>
  <c r="AE10156" i="2"/>
  <c r="AE10155" i="2"/>
  <c r="AE10154" i="2"/>
  <c r="AE10153" i="2"/>
  <c r="AE10152" i="2"/>
  <c r="AE10151" i="2"/>
  <c r="AE10150" i="2"/>
  <c r="AE10149" i="2"/>
  <c r="AE10148" i="2"/>
  <c r="AE10147" i="2"/>
  <c r="AE10146" i="2"/>
  <c r="AE10145" i="2"/>
  <c r="AE10144" i="2"/>
  <c r="AE10143" i="2"/>
  <c r="AE10142" i="2"/>
  <c r="AE10141" i="2"/>
  <c r="AE10140" i="2"/>
  <c r="AE10139" i="2"/>
  <c r="AE10138" i="2"/>
  <c r="AE10137" i="2"/>
  <c r="AE10136" i="2"/>
  <c r="AE10135" i="2"/>
  <c r="AE10134" i="2"/>
  <c r="AE10133" i="2"/>
  <c r="AE10132" i="2"/>
  <c r="AE10131" i="2"/>
  <c r="AE10130" i="2"/>
  <c r="AE10129" i="2"/>
  <c r="AE10128" i="2"/>
  <c r="AE10127" i="2"/>
  <c r="AE10126" i="2"/>
  <c r="AE10125" i="2"/>
  <c r="AE10124" i="2"/>
  <c r="AE10123" i="2"/>
  <c r="AE10122" i="2"/>
  <c r="AE10121" i="2"/>
  <c r="AE10120" i="2"/>
  <c r="AE10119" i="2"/>
  <c r="AE10118" i="2"/>
  <c r="AE10117" i="2"/>
  <c r="AE10116" i="2"/>
  <c r="AE10115" i="2"/>
  <c r="AE10114" i="2"/>
  <c r="AE10113" i="2"/>
  <c r="AE10112" i="2"/>
  <c r="AE10111" i="2"/>
  <c r="AE10110" i="2"/>
  <c r="AE10109" i="2"/>
  <c r="AE10108" i="2"/>
  <c r="AE10107" i="2"/>
  <c r="AE10106" i="2"/>
  <c r="AE10105" i="2"/>
  <c r="AE10104" i="2"/>
  <c r="AE10103" i="2"/>
  <c r="AE10102" i="2"/>
  <c r="AE10101" i="2"/>
  <c r="AE10100" i="2"/>
  <c r="AE10099" i="2"/>
  <c r="AE10098" i="2"/>
  <c r="AE10097" i="2"/>
  <c r="AE10096" i="2"/>
  <c r="AE10095" i="2"/>
  <c r="AE10094" i="2"/>
  <c r="AE10093" i="2"/>
  <c r="AE10092" i="2"/>
  <c r="AE10091" i="2"/>
  <c r="AE10090" i="2"/>
  <c r="AE10089" i="2"/>
  <c r="AE10088" i="2"/>
  <c r="AE10087" i="2"/>
  <c r="AE10086" i="2"/>
  <c r="AE10085" i="2"/>
  <c r="AE10084" i="2"/>
  <c r="AE10083" i="2"/>
  <c r="AE10082" i="2"/>
  <c r="AE10081" i="2"/>
  <c r="AE10080" i="2"/>
  <c r="AE10079" i="2"/>
  <c r="AE10078" i="2"/>
  <c r="AE10077" i="2"/>
  <c r="AE10076" i="2"/>
  <c r="AE10075" i="2"/>
  <c r="AE10074" i="2"/>
  <c r="AE10073" i="2"/>
  <c r="AE10072" i="2"/>
  <c r="AE10071" i="2"/>
  <c r="AE10070" i="2"/>
  <c r="AE10069" i="2"/>
  <c r="AE10068" i="2"/>
  <c r="AE10067" i="2"/>
  <c r="AE10066" i="2"/>
  <c r="AE10065" i="2"/>
  <c r="AE10064" i="2"/>
  <c r="AE10063" i="2"/>
  <c r="AE10062" i="2"/>
  <c r="AE10061" i="2"/>
  <c r="AE10060" i="2"/>
  <c r="AE10059" i="2"/>
  <c r="AE10058" i="2"/>
  <c r="AE10057" i="2"/>
  <c r="AE10056" i="2"/>
  <c r="AE10055" i="2"/>
  <c r="AE10054" i="2"/>
  <c r="AE10053" i="2"/>
  <c r="AE10052" i="2"/>
  <c r="AE10051" i="2"/>
  <c r="AE10050" i="2"/>
  <c r="AE10049" i="2"/>
  <c r="AE10048" i="2"/>
  <c r="AE10047" i="2"/>
  <c r="AE10046" i="2"/>
  <c r="AE10045" i="2"/>
  <c r="AE10044" i="2"/>
  <c r="AE10043" i="2"/>
  <c r="AE10042" i="2"/>
  <c r="AE10041" i="2"/>
  <c r="AE10040" i="2"/>
  <c r="AE10039" i="2"/>
  <c r="AE10038" i="2"/>
  <c r="AE10037" i="2"/>
  <c r="AE10036" i="2"/>
  <c r="AE10035" i="2"/>
  <c r="AE10034" i="2"/>
  <c r="AE10033" i="2"/>
  <c r="AE10032" i="2"/>
  <c r="AE10031" i="2"/>
  <c r="AE10030" i="2"/>
  <c r="AE10029" i="2"/>
  <c r="AE10028" i="2"/>
  <c r="AE10027" i="2"/>
  <c r="AE10026" i="2"/>
  <c r="AE10025" i="2"/>
  <c r="AE10024" i="2"/>
  <c r="AE10023" i="2"/>
  <c r="AE10022" i="2"/>
  <c r="AE10021" i="2"/>
  <c r="AE10020" i="2"/>
  <c r="AE10019" i="2"/>
  <c r="AE10018" i="2"/>
  <c r="AE10017" i="2"/>
  <c r="AE10016" i="2"/>
  <c r="AE10015" i="2"/>
  <c r="AE10014" i="2"/>
  <c r="AE10013" i="2"/>
  <c r="AE10012" i="2"/>
  <c r="AE10011" i="2"/>
  <c r="AE10010" i="2"/>
  <c r="AE10009" i="2"/>
  <c r="AE10008" i="2"/>
  <c r="AE10007" i="2"/>
  <c r="AE10006" i="2"/>
  <c r="AE10005" i="2"/>
  <c r="AE10004" i="2"/>
  <c r="AE10003" i="2"/>
  <c r="AE10002" i="2"/>
  <c r="AE10001" i="2"/>
  <c r="AE10000" i="2"/>
  <c r="AE9999" i="2"/>
  <c r="AE9998" i="2"/>
  <c r="AE9997" i="2"/>
  <c r="AE9996" i="2"/>
  <c r="AE9995" i="2"/>
  <c r="AE9994" i="2"/>
  <c r="AE9993" i="2"/>
  <c r="AE9992" i="2"/>
  <c r="AE9991" i="2"/>
  <c r="AE9990" i="2"/>
  <c r="AE9989" i="2"/>
  <c r="AE9988" i="2"/>
  <c r="AE9987" i="2"/>
  <c r="AE9986" i="2"/>
  <c r="AE9985" i="2"/>
  <c r="AE9984" i="2"/>
  <c r="AE9983" i="2"/>
  <c r="AE9982" i="2"/>
  <c r="AE9981" i="2"/>
  <c r="AE9980" i="2"/>
  <c r="AE9979" i="2"/>
  <c r="AE9978" i="2"/>
  <c r="AE9977" i="2"/>
  <c r="AE9976" i="2"/>
  <c r="AE9975" i="2"/>
  <c r="AE9974" i="2"/>
  <c r="AE9973" i="2"/>
  <c r="AE9972" i="2"/>
  <c r="AE9971" i="2"/>
  <c r="AE9970" i="2"/>
  <c r="AE9969" i="2"/>
  <c r="AE9968" i="2"/>
  <c r="AE9967" i="2"/>
  <c r="AE9966" i="2"/>
  <c r="AE9965" i="2"/>
  <c r="AE9964" i="2"/>
  <c r="AE9963" i="2"/>
  <c r="AE9962" i="2"/>
  <c r="AE9961" i="2"/>
  <c r="AE9960" i="2"/>
  <c r="AE9959" i="2"/>
  <c r="AE9958" i="2"/>
  <c r="AE9957" i="2"/>
  <c r="AE9956" i="2"/>
  <c r="AE9955" i="2"/>
  <c r="AE9954" i="2"/>
  <c r="AE9953" i="2"/>
  <c r="AE9952" i="2"/>
  <c r="AE9951" i="2"/>
  <c r="AE9950" i="2"/>
  <c r="AE9949" i="2"/>
  <c r="AE9948" i="2"/>
  <c r="AE9947" i="2"/>
  <c r="AE9946" i="2"/>
  <c r="AE9945" i="2"/>
  <c r="AE9944" i="2"/>
  <c r="AE9943" i="2"/>
  <c r="AE9942" i="2"/>
  <c r="AE9941" i="2"/>
  <c r="AE9940" i="2"/>
  <c r="AE9939" i="2"/>
  <c r="AE9938" i="2"/>
  <c r="AE9937" i="2"/>
  <c r="AE9936" i="2"/>
  <c r="AE9935" i="2"/>
  <c r="AE9934" i="2"/>
  <c r="AE9933" i="2"/>
  <c r="AE9932" i="2"/>
  <c r="AE9931" i="2"/>
  <c r="AE9930" i="2"/>
  <c r="AE9929" i="2"/>
  <c r="AE9928" i="2"/>
  <c r="AE9927" i="2"/>
  <c r="AE9926" i="2"/>
  <c r="AE9925" i="2"/>
  <c r="AE9924" i="2"/>
  <c r="AE9923" i="2"/>
  <c r="AE9922" i="2"/>
  <c r="AE9921" i="2"/>
  <c r="AE9920" i="2"/>
  <c r="AE9919" i="2"/>
  <c r="AE9918" i="2"/>
  <c r="AE9917" i="2"/>
  <c r="AE9916" i="2"/>
  <c r="AE9915" i="2"/>
  <c r="AE9914" i="2"/>
  <c r="AE9913" i="2"/>
  <c r="AE9912" i="2"/>
  <c r="AE9911" i="2"/>
  <c r="AE9910" i="2"/>
  <c r="AE9909" i="2"/>
  <c r="AE9908" i="2"/>
  <c r="AE9907" i="2"/>
  <c r="AE9906" i="2"/>
  <c r="AE9905" i="2"/>
  <c r="AE9904" i="2"/>
  <c r="AE9903" i="2"/>
  <c r="AE9902" i="2"/>
  <c r="AE9901" i="2"/>
  <c r="AE9900" i="2"/>
  <c r="AE9899" i="2"/>
  <c r="AE9898" i="2"/>
  <c r="AE9897" i="2"/>
  <c r="AE9896" i="2"/>
  <c r="AE9895" i="2"/>
  <c r="AE9894" i="2"/>
  <c r="AE9893" i="2"/>
  <c r="AE9892" i="2"/>
  <c r="AE9891" i="2"/>
  <c r="AE9890" i="2"/>
  <c r="AE9889" i="2"/>
  <c r="AE9888" i="2"/>
  <c r="AE9887" i="2"/>
  <c r="AE9886" i="2"/>
  <c r="AE9885" i="2"/>
  <c r="AE9884" i="2"/>
  <c r="AE9883" i="2"/>
  <c r="AE9882" i="2"/>
  <c r="AE9881" i="2"/>
  <c r="AE9880" i="2"/>
  <c r="AE9879" i="2"/>
  <c r="AE9878" i="2"/>
  <c r="AE9877" i="2"/>
  <c r="AE9876" i="2"/>
  <c r="AE9875" i="2"/>
  <c r="AE9874" i="2"/>
  <c r="AE9873" i="2"/>
  <c r="AE9872" i="2"/>
  <c r="AE9871" i="2"/>
  <c r="AE9870" i="2"/>
  <c r="AE9869" i="2"/>
  <c r="AE9868" i="2"/>
  <c r="AE9867" i="2"/>
  <c r="AE9866" i="2"/>
  <c r="AE9865" i="2"/>
  <c r="AE9864" i="2"/>
  <c r="AE9863" i="2"/>
  <c r="AE9862" i="2"/>
  <c r="AE9861" i="2"/>
  <c r="AE9860" i="2"/>
  <c r="AE9859" i="2"/>
  <c r="AE9858" i="2"/>
  <c r="AE9857" i="2"/>
  <c r="AE9856" i="2"/>
  <c r="AE9855" i="2"/>
  <c r="AE9854" i="2"/>
  <c r="AE9853" i="2"/>
  <c r="AE9852" i="2"/>
  <c r="AE9851" i="2"/>
  <c r="AE9850" i="2"/>
  <c r="AE9849" i="2"/>
  <c r="AE9848" i="2"/>
  <c r="AE9847" i="2"/>
  <c r="AE9846" i="2"/>
  <c r="AE9845" i="2"/>
  <c r="AE9844" i="2"/>
  <c r="AE9843" i="2"/>
  <c r="AE9842" i="2"/>
  <c r="AE9841" i="2"/>
  <c r="AE9840" i="2"/>
  <c r="AE9839" i="2"/>
  <c r="AE9838" i="2"/>
  <c r="AE9837" i="2"/>
  <c r="AE9836" i="2"/>
  <c r="AE9835" i="2"/>
  <c r="AE9834" i="2"/>
  <c r="AE9833" i="2"/>
  <c r="AE9832" i="2"/>
  <c r="AE9831" i="2"/>
  <c r="AE9830" i="2"/>
  <c r="AE9829" i="2"/>
  <c r="AE9828" i="2"/>
  <c r="AE9827" i="2"/>
  <c r="AE9826" i="2"/>
  <c r="AE9825" i="2"/>
  <c r="AE9824" i="2"/>
  <c r="AE9823" i="2"/>
  <c r="AE9822" i="2"/>
  <c r="AE9821" i="2"/>
  <c r="AE9820" i="2"/>
  <c r="AE9819" i="2"/>
  <c r="AE9818" i="2"/>
  <c r="AE9817" i="2"/>
  <c r="AE9816" i="2"/>
  <c r="AE9815" i="2"/>
  <c r="AE9814" i="2"/>
  <c r="AE9813" i="2"/>
  <c r="AE9812" i="2"/>
  <c r="AE9811" i="2"/>
  <c r="AE9810" i="2"/>
  <c r="AE9809" i="2"/>
  <c r="AE9808" i="2"/>
  <c r="AE9807" i="2"/>
  <c r="AE9806" i="2"/>
  <c r="AE9805" i="2"/>
  <c r="AE9804" i="2"/>
  <c r="AE9803" i="2"/>
  <c r="AE9802" i="2"/>
  <c r="AE9801" i="2"/>
  <c r="AE9800" i="2"/>
  <c r="AE9799" i="2"/>
  <c r="AE9798" i="2"/>
  <c r="AE9797" i="2"/>
  <c r="AE9796" i="2"/>
  <c r="AE9795" i="2"/>
  <c r="AE9794" i="2"/>
  <c r="AE9793" i="2"/>
  <c r="AE9792" i="2"/>
  <c r="AE9791" i="2"/>
  <c r="AE9790" i="2"/>
  <c r="AE9789" i="2"/>
  <c r="AE9788" i="2"/>
  <c r="AE9787" i="2"/>
  <c r="AE9786" i="2"/>
  <c r="AE9785" i="2"/>
  <c r="AE9784" i="2"/>
  <c r="AE9783" i="2"/>
  <c r="AE9782" i="2"/>
  <c r="AE9781" i="2"/>
  <c r="AE9780" i="2"/>
  <c r="AE9779" i="2"/>
  <c r="AE9778" i="2"/>
  <c r="AE9777" i="2"/>
  <c r="AE9776" i="2"/>
  <c r="AE9775" i="2"/>
  <c r="AE9774" i="2"/>
  <c r="AE9773" i="2"/>
  <c r="AE9772" i="2"/>
  <c r="AE9771" i="2"/>
  <c r="AE9770" i="2"/>
  <c r="AE9769" i="2"/>
  <c r="AE9768" i="2"/>
  <c r="AE9767" i="2"/>
  <c r="AE9766" i="2"/>
  <c r="AE9765" i="2"/>
  <c r="AE9764" i="2"/>
  <c r="AE9763" i="2"/>
  <c r="AE9762" i="2"/>
  <c r="AE9761" i="2"/>
  <c r="AE9760" i="2"/>
  <c r="AE9759" i="2"/>
  <c r="AE9758" i="2"/>
  <c r="AE9757" i="2"/>
  <c r="AE9756" i="2"/>
  <c r="AE9755" i="2"/>
  <c r="AE9754" i="2"/>
  <c r="AE9753" i="2"/>
  <c r="AE9752" i="2"/>
  <c r="AE9751" i="2"/>
  <c r="AE9750" i="2"/>
  <c r="AE9749" i="2"/>
  <c r="AE9748" i="2"/>
  <c r="AE9747" i="2"/>
  <c r="AE9746" i="2"/>
  <c r="AE9745" i="2"/>
  <c r="AE9744" i="2"/>
  <c r="AE9743" i="2"/>
  <c r="AE9742" i="2"/>
  <c r="AE9741" i="2"/>
  <c r="AE9740" i="2"/>
  <c r="AE9739" i="2"/>
  <c r="AE9738" i="2"/>
  <c r="AE9737" i="2"/>
  <c r="AE9736" i="2"/>
  <c r="AE9735" i="2"/>
  <c r="AE9734" i="2"/>
  <c r="AE9733" i="2"/>
  <c r="AE9732" i="2"/>
  <c r="AE9731" i="2"/>
  <c r="AE9730" i="2"/>
  <c r="AE9729" i="2"/>
  <c r="AE9728" i="2"/>
  <c r="AE9727" i="2"/>
  <c r="AE9726" i="2"/>
  <c r="AE9725" i="2"/>
  <c r="AE9724" i="2"/>
  <c r="AE9723" i="2"/>
  <c r="AE9722" i="2"/>
  <c r="AE9721" i="2"/>
  <c r="AE9720" i="2"/>
  <c r="AE9719" i="2"/>
  <c r="AE9718" i="2"/>
  <c r="AE9717" i="2"/>
  <c r="AE9716" i="2"/>
  <c r="AE9715" i="2"/>
  <c r="AE9714" i="2"/>
  <c r="AE9713" i="2"/>
  <c r="AE9712" i="2"/>
  <c r="AE9711" i="2"/>
  <c r="AE9710" i="2"/>
  <c r="AE9709" i="2"/>
  <c r="AE9708" i="2"/>
  <c r="AE9707" i="2"/>
  <c r="AE9706" i="2"/>
  <c r="AE9705" i="2"/>
  <c r="AE9704" i="2"/>
  <c r="AE9703" i="2"/>
  <c r="AE9702" i="2"/>
  <c r="AE9701" i="2"/>
  <c r="AE9700" i="2"/>
  <c r="AE9699" i="2"/>
  <c r="AE9698" i="2"/>
  <c r="AE9697" i="2"/>
  <c r="AE9696" i="2"/>
  <c r="AE9695" i="2"/>
  <c r="AE9694" i="2"/>
  <c r="AE9693" i="2"/>
  <c r="AE9692" i="2"/>
  <c r="AE9691" i="2"/>
  <c r="AE9690" i="2"/>
  <c r="AE9689" i="2"/>
  <c r="AE9688" i="2"/>
  <c r="AE9687" i="2"/>
  <c r="AE9686" i="2"/>
  <c r="AE9685" i="2"/>
  <c r="AE9684" i="2"/>
  <c r="AE9683" i="2"/>
  <c r="AE9682" i="2"/>
  <c r="AE9681" i="2"/>
  <c r="AE9680" i="2"/>
  <c r="AE9679" i="2"/>
  <c r="AE9678" i="2"/>
  <c r="AE9677" i="2"/>
  <c r="AE9676" i="2"/>
  <c r="AE9675" i="2"/>
  <c r="AE9674" i="2"/>
  <c r="AE9673" i="2"/>
  <c r="AE9672" i="2"/>
  <c r="AE9671" i="2"/>
  <c r="AE9670" i="2"/>
  <c r="AE9669" i="2"/>
  <c r="AE9668" i="2"/>
  <c r="AE9667" i="2"/>
  <c r="AE9666" i="2"/>
  <c r="AE9665" i="2"/>
  <c r="AE9664" i="2"/>
  <c r="AE9663" i="2"/>
  <c r="AE9662" i="2"/>
  <c r="AE9661" i="2"/>
  <c r="AE9660" i="2"/>
  <c r="AE9659" i="2"/>
  <c r="AE9658" i="2"/>
  <c r="AE9657" i="2"/>
  <c r="AE9656" i="2"/>
  <c r="AE9655" i="2"/>
  <c r="AE9654" i="2"/>
  <c r="AE9653" i="2"/>
  <c r="AE9652" i="2"/>
  <c r="AE9651" i="2"/>
  <c r="AE9650" i="2"/>
  <c r="AE9649" i="2"/>
  <c r="AE9648" i="2"/>
  <c r="AE9647" i="2"/>
  <c r="AE9646" i="2"/>
  <c r="AE9645" i="2"/>
  <c r="AE9644" i="2"/>
  <c r="AE9643" i="2"/>
  <c r="AE9642" i="2"/>
  <c r="AE9641" i="2"/>
  <c r="AE9640" i="2"/>
  <c r="AE9639" i="2"/>
  <c r="AE9638" i="2"/>
  <c r="AE9637" i="2"/>
  <c r="AE9636" i="2"/>
  <c r="AE9635" i="2"/>
  <c r="AE9634" i="2"/>
  <c r="AE9633" i="2"/>
  <c r="AE9632" i="2"/>
  <c r="AE9631" i="2"/>
  <c r="AE9630" i="2"/>
  <c r="AE9629" i="2"/>
  <c r="AE9628" i="2"/>
  <c r="AE9627" i="2"/>
  <c r="AE9626" i="2"/>
  <c r="AE9625" i="2"/>
  <c r="AE9624" i="2"/>
  <c r="AE9623" i="2"/>
  <c r="AE9622" i="2"/>
  <c r="AE9621" i="2"/>
  <c r="AE9620" i="2"/>
  <c r="AE9619" i="2"/>
  <c r="AE9618" i="2"/>
  <c r="AE9617" i="2"/>
  <c r="AE9616" i="2"/>
  <c r="AE9615" i="2"/>
  <c r="AE9614" i="2"/>
  <c r="AE9613" i="2"/>
  <c r="AE9612" i="2"/>
  <c r="AE9611" i="2"/>
  <c r="AE9610" i="2"/>
  <c r="AE9609" i="2"/>
  <c r="AE9608" i="2"/>
  <c r="AE9607" i="2"/>
  <c r="AE9606" i="2"/>
  <c r="AE9605" i="2"/>
  <c r="AE9604" i="2"/>
  <c r="AE9603" i="2"/>
  <c r="AE9602" i="2"/>
  <c r="AE9601" i="2"/>
  <c r="AE9600" i="2"/>
  <c r="AE9599" i="2"/>
  <c r="AE9598" i="2"/>
  <c r="AE9597" i="2"/>
  <c r="AE9596" i="2"/>
  <c r="AE9595" i="2"/>
  <c r="AE9594" i="2"/>
  <c r="AE9593" i="2"/>
  <c r="AE9592" i="2"/>
  <c r="AE9591" i="2"/>
  <c r="AE9590" i="2"/>
  <c r="AE9589" i="2"/>
  <c r="AE9588" i="2"/>
  <c r="AE9587" i="2"/>
  <c r="AE9586" i="2"/>
  <c r="AE9585" i="2"/>
  <c r="AE9584" i="2"/>
  <c r="AE9583" i="2"/>
  <c r="AE9582" i="2"/>
  <c r="AE9581" i="2"/>
  <c r="AE9580" i="2"/>
  <c r="AE9579" i="2"/>
  <c r="AE9578" i="2"/>
  <c r="AE9577" i="2"/>
  <c r="AE9576" i="2"/>
  <c r="AE9575" i="2"/>
  <c r="AE9574" i="2"/>
  <c r="AE9573" i="2"/>
  <c r="AE9572" i="2"/>
  <c r="AE9571" i="2"/>
  <c r="AE9570" i="2"/>
  <c r="AE9569" i="2"/>
  <c r="AE9568" i="2"/>
  <c r="AE9567" i="2"/>
  <c r="AE9566" i="2"/>
  <c r="AE9565" i="2"/>
  <c r="AE9564" i="2"/>
  <c r="AE9563" i="2"/>
  <c r="AE9562" i="2"/>
  <c r="AE9561" i="2"/>
  <c r="AE9560" i="2"/>
  <c r="AE9559" i="2"/>
  <c r="AE9558" i="2"/>
  <c r="AE9557" i="2"/>
  <c r="AE9556" i="2"/>
  <c r="AE9555" i="2"/>
  <c r="AE9554" i="2"/>
  <c r="AE9553" i="2"/>
  <c r="AE9552" i="2"/>
  <c r="AE9551" i="2"/>
  <c r="AE9550" i="2"/>
  <c r="AE9549" i="2"/>
  <c r="AE9548" i="2"/>
  <c r="AE9547" i="2"/>
  <c r="AE9546" i="2"/>
  <c r="AE9545" i="2"/>
  <c r="AE9544" i="2"/>
  <c r="AE9543" i="2"/>
  <c r="AE9542" i="2"/>
  <c r="AE9541" i="2"/>
  <c r="AE9540" i="2"/>
  <c r="AE9539" i="2"/>
  <c r="AE9538" i="2"/>
  <c r="AE9537" i="2"/>
  <c r="AE9536" i="2"/>
  <c r="AE9535" i="2"/>
  <c r="AE9534" i="2"/>
  <c r="AE9533" i="2"/>
  <c r="AE9532" i="2"/>
  <c r="AE9531" i="2"/>
  <c r="AE9530" i="2"/>
  <c r="AE9529" i="2"/>
  <c r="AE9528" i="2"/>
  <c r="AE9527" i="2"/>
  <c r="AE9526" i="2"/>
  <c r="AE9525" i="2"/>
  <c r="AE9524" i="2"/>
  <c r="AE9523" i="2"/>
  <c r="AE9522" i="2"/>
  <c r="AE9521" i="2"/>
  <c r="AE9520" i="2"/>
  <c r="AE9519" i="2"/>
  <c r="AE9518" i="2"/>
  <c r="AE9517" i="2"/>
  <c r="AE9516" i="2"/>
  <c r="AE9515" i="2"/>
  <c r="AE9514" i="2"/>
  <c r="AE9513" i="2"/>
  <c r="AE9512" i="2"/>
  <c r="AE9511" i="2"/>
  <c r="AE9510" i="2"/>
  <c r="AE9509" i="2"/>
  <c r="AE9508" i="2"/>
  <c r="AE9507" i="2"/>
  <c r="AE9506" i="2"/>
  <c r="AE9505" i="2"/>
  <c r="AE9504" i="2"/>
  <c r="AE9503" i="2"/>
  <c r="AE9502" i="2"/>
  <c r="AE9501" i="2"/>
  <c r="AE9500" i="2"/>
  <c r="AE9499" i="2"/>
  <c r="AE9498" i="2"/>
  <c r="AE9497" i="2"/>
  <c r="AE9496" i="2"/>
  <c r="AE9495" i="2"/>
  <c r="AE9494" i="2"/>
  <c r="AE9493" i="2"/>
  <c r="AE9492" i="2"/>
  <c r="AE9491" i="2"/>
  <c r="AE9490" i="2"/>
  <c r="AE9489" i="2"/>
  <c r="AE9488" i="2"/>
  <c r="AE9487" i="2"/>
  <c r="AE9486" i="2"/>
  <c r="AE9485" i="2"/>
  <c r="AE9484" i="2"/>
  <c r="AE9483" i="2"/>
  <c r="AE9482" i="2"/>
  <c r="AE9481" i="2"/>
  <c r="AE9480" i="2"/>
  <c r="AE9479" i="2"/>
  <c r="AE9478" i="2"/>
  <c r="AE9477" i="2"/>
  <c r="AE9476" i="2"/>
  <c r="AE9475" i="2"/>
  <c r="AE9474" i="2"/>
  <c r="AE9473" i="2"/>
  <c r="AE9472" i="2"/>
  <c r="AE9471" i="2"/>
  <c r="AE9470" i="2"/>
  <c r="AE9469" i="2"/>
  <c r="AE9468" i="2"/>
  <c r="AE9467" i="2"/>
  <c r="AE9466" i="2"/>
  <c r="AE9465" i="2"/>
  <c r="AE9464" i="2"/>
  <c r="AE9463" i="2"/>
  <c r="AE9462" i="2"/>
  <c r="AE9461" i="2"/>
  <c r="AE9460" i="2"/>
  <c r="AE9459" i="2"/>
  <c r="AE9458" i="2"/>
  <c r="AE9457" i="2"/>
  <c r="AE9456" i="2"/>
  <c r="AE9455" i="2"/>
  <c r="AE9454" i="2"/>
  <c r="AE9453" i="2"/>
  <c r="AE9452" i="2"/>
  <c r="AE9451" i="2"/>
  <c r="AE9450" i="2"/>
  <c r="AE9449" i="2"/>
  <c r="AE9448" i="2"/>
  <c r="AE9447" i="2"/>
  <c r="AE9446" i="2"/>
  <c r="AE9445" i="2"/>
  <c r="AE9444" i="2"/>
  <c r="AE9443" i="2"/>
  <c r="AE9442" i="2"/>
  <c r="AE9441" i="2"/>
  <c r="AE9440" i="2"/>
  <c r="AE9439" i="2"/>
  <c r="AE9438" i="2"/>
  <c r="AE9437" i="2"/>
  <c r="AE9436" i="2"/>
  <c r="AE9435" i="2"/>
  <c r="AE9434" i="2"/>
  <c r="AE9433" i="2"/>
  <c r="AE9432" i="2"/>
  <c r="AE9431" i="2"/>
  <c r="AE9430" i="2"/>
  <c r="AE9429" i="2"/>
  <c r="AE9428" i="2"/>
  <c r="AE9427" i="2"/>
  <c r="AE9426" i="2"/>
  <c r="AE9425" i="2"/>
  <c r="AE9424" i="2"/>
  <c r="AE9423" i="2"/>
  <c r="AE9422" i="2"/>
  <c r="AE9421" i="2"/>
  <c r="AE9420" i="2"/>
  <c r="AE9419" i="2"/>
  <c r="AE9418" i="2"/>
  <c r="AE9417" i="2"/>
  <c r="AE9416" i="2"/>
  <c r="AE9415" i="2"/>
  <c r="AE9414" i="2"/>
  <c r="AE9413" i="2"/>
  <c r="AE9412" i="2"/>
  <c r="AE9411" i="2"/>
  <c r="AE9410" i="2"/>
  <c r="AE9409" i="2"/>
  <c r="AE9408" i="2"/>
  <c r="AE9407" i="2"/>
  <c r="AE9406" i="2"/>
  <c r="AE9405" i="2"/>
  <c r="AE9404" i="2"/>
  <c r="AE9403" i="2"/>
  <c r="AE9402" i="2"/>
  <c r="AE9401" i="2"/>
  <c r="AE9400" i="2"/>
  <c r="AE9399" i="2"/>
  <c r="AE9398" i="2"/>
  <c r="AE9397" i="2"/>
  <c r="AE9396" i="2"/>
  <c r="AE9395" i="2"/>
  <c r="AE9394" i="2"/>
  <c r="AE9393" i="2"/>
  <c r="AE9392" i="2"/>
  <c r="AE9391" i="2"/>
  <c r="AE9390" i="2"/>
  <c r="AE9389" i="2"/>
  <c r="AE9388" i="2"/>
  <c r="AE9387" i="2"/>
  <c r="AE9386" i="2"/>
  <c r="AE9385" i="2"/>
  <c r="AE9384" i="2"/>
  <c r="AE9383" i="2"/>
  <c r="AE9382" i="2"/>
  <c r="AE9381" i="2"/>
  <c r="AE9380" i="2"/>
  <c r="AE9379" i="2"/>
  <c r="AE9378" i="2"/>
  <c r="AE9377" i="2"/>
  <c r="AE9376" i="2"/>
  <c r="AE9375" i="2"/>
  <c r="AE9374" i="2"/>
  <c r="AE9373" i="2"/>
  <c r="AE9372" i="2"/>
  <c r="AE9371" i="2"/>
  <c r="AE9370" i="2"/>
  <c r="AE9369" i="2"/>
  <c r="AE9368" i="2"/>
  <c r="AE9367" i="2"/>
  <c r="AE9366" i="2"/>
  <c r="AE9365" i="2"/>
  <c r="AE9364" i="2"/>
  <c r="AE9363" i="2"/>
  <c r="AE9362" i="2"/>
  <c r="AE9361" i="2"/>
  <c r="AE9360" i="2"/>
  <c r="AE9359" i="2"/>
  <c r="AE9358" i="2"/>
  <c r="AE9357" i="2"/>
  <c r="AE9356" i="2"/>
  <c r="AE9355" i="2"/>
  <c r="AE9354" i="2"/>
  <c r="AE9353" i="2"/>
  <c r="AE9352" i="2"/>
  <c r="AE9351" i="2"/>
  <c r="AE9350" i="2"/>
  <c r="AE9349" i="2"/>
  <c r="AE9348" i="2"/>
  <c r="AE9347" i="2"/>
  <c r="AE9346" i="2"/>
  <c r="AE9345" i="2"/>
  <c r="AE9344" i="2"/>
  <c r="AE9343" i="2"/>
  <c r="AE9342" i="2"/>
  <c r="AE9341" i="2"/>
  <c r="AE9340" i="2"/>
  <c r="AE9339" i="2"/>
  <c r="AE9338" i="2"/>
  <c r="AE9337" i="2"/>
  <c r="AE9336" i="2"/>
  <c r="AE9335" i="2"/>
  <c r="AE9334" i="2"/>
  <c r="AE9333" i="2"/>
  <c r="AE9332" i="2"/>
  <c r="AE9331" i="2"/>
  <c r="AE9330" i="2"/>
  <c r="AE9329" i="2"/>
  <c r="AE9328" i="2"/>
  <c r="AE9327" i="2"/>
  <c r="AE9326" i="2"/>
  <c r="AE9325" i="2"/>
  <c r="AE9324" i="2"/>
  <c r="AE9323" i="2"/>
  <c r="AE9322" i="2"/>
  <c r="AE9321" i="2"/>
  <c r="AE9320" i="2"/>
  <c r="AE9319" i="2"/>
  <c r="AE9318" i="2"/>
  <c r="AE9317" i="2"/>
  <c r="AE9316" i="2"/>
  <c r="AE9315" i="2"/>
  <c r="AE9314" i="2"/>
  <c r="AE9313" i="2"/>
  <c r="AE9312" i="2"/>
  <c r="AE9311" i="2"/>
  <c r="AE9310" i="2"/>
  <c r="AE9309" i="2"/>
  <c r="AE9308" i="2"/>
  <c r="AE9307" i="2"/>
  <c r="AE9306" i="2"/>
  <c r="AE9305" i="2"/>
  <c r="AE9304" i="2"/>
  <c r="AE9303" i="2"/>
  <c r="AE9302" i="2"/>
  <c r="AE9301" i="2"/>
  <c r="AE9300" i="2"/>
  <c r="AE9299" i="2"/>
  <c r="AE9298" i="2"/>
  <c r="AE9297" i="2"/>
  <c r="AE9296" i="2"/>
  <c r="AE9295" i="2"/>
  <c r="AE9294" i="2"/>
  <c r="AE9293" i="2"/>
  <c r="AE9292" i="2"/>
  <c r="AE9291" i="2"/>
  <c r="AE9290" i="2"/>
  <c r="AE9289" i="2"/>
  <c r="AE9288" i="2"/>
  <c r="AE9287" i="2"/>
  <c r="AE9286" i="2"/>
  <c r="AE9285" i="2"/>
  <c r="AE9284" i="2"/>
  <c r="AE9283" i="2"/>
  <c r="AE9282" i="2"/>
  <c r="AE9281" i="2"/>
  <c r="AE9280" i="2"/>
  <c r="AE9279" i="2"/>
  <c r="AE9278" i="2"/>
  <c r="AE9277" i="2"/>
  <c r="AE9276" i="2"/>
  <c r="AE9275" i="2"/>
  <c r="AE9274" i="2"/>
  <c r="AE9273" i="2"/>
  <c r="AE9272" i="2"/>
  <c r="AE9271" i="2"/>
  <c r="AE9270" i="2"/>
  <c r="AE9269" i="2"/>
  <c r="AE9268" i="2"/>
  <c r="AE9267" i="2"/>
  <c r="AE9266" i="2"/>
  <c r="AE9265" i="2"/>
  <c r="AE9264" i="2"/>
  <c r="AE9263" i="2"/>
  <c r="AE9262" i="2"/>
  <c r="AE9261" i="2"/>
  <c r="AE9260" i="2"/>
  <c r="AE9259" i="2"/>
  <c r="AE9258" i="2"/>
  <c r="AE9257" i="2"/>
  <c r="AE9256" i="2"/>
  <c r="AE9255" i="2"/>
  <c r="AE9254" i="2"/>
  <c r="AE9253" i="2"/>
  <c r="AE9252" i="2"/>
  <c r="AE9251" i="2"/>
  <c r="AE9250" i="2"/>
  <c r="AE9249" i="2"/>
  <c r="AE9248" i="2"/>
  <c r="AE9247" i="2"/>
  <c r="AE9246" i="2"/>
  <c r="AE9245" i="2"/>
  <c r="AE9244" i="2"/>
  <c r="AE9243" i="2"/>
  <c r="AE9242" i="2"/>
  <c r="AE9241" i="2"/>
  <c r="AE9240" i="2"/>
  <c r="AE9239" i="2"/>
  <c r="AE9238" i="2"/>
  <c r="AE9237" i="2"/>
  <c r="AE9236" i="2"/>
  <c r="AE9235" i="2"/>
  <c r="AE9234" i="2"/>
  <c r="AE9233" i="2"/>
  <c r="AE9232" i="2"/>
  <c r="AE9231" i="2"/>
  <c r="AE9230" i="2"/>
  <c r="AE9229" i="2"/>
  <c r="AE9228" i="2"/>
  <c r="AE9227" i="2"/>
  <c r="AE9226" i="2"/>
  <c r="AE9225" i="2"/>
  <c r="AE9224" i="2"/>
  <c r="AE9223" i="2"/>
  <c r="AE9222" i="2"/>
  <c r="AE9221" i="2"/>
  <c r="AE9220" i="2"/>
  <c r="AE9219" i="2"/>
  <c r="AE9218" i="2"/>
  <c r="AE9217" i="2"/>
  <c r="AE9216" i="2"/>
  <c r="AE9215" i="2"/>
  <c r="AE9214" i="2"/>
  <c r="AE9213" i="2"/>
  <c r="AE9212" i="2"/>
  <c r="AE9211" i="2"/>
  <c r="AE9210" i="2"/>
  <c r="AE9209" i="2"/>
  <c r="AE9208" i="2"/>
  <c r="AE9207" i="2"/>
  <c r="AE9206" i="2"/>
  <c r="AE9205" i="2"/>
  <c r="AE9204" i="2"/>
  <c r="AE9203" i="2"/>
  <c r="AE9202" i="2"/>
  <c r="AE9201" i="2"/>
  <c r="AE9200" i="2"/>
  <c r="AE9199" i="2"/>
  <c r="AE9198" i="2"/>
  <c r="AE9197" i="2"/>
  <c r="AE9196" i="2"/>
  <c r="AE9195" i="2"/>
  <c r="AE9194" i="2"/>
  <c r="AE9193" i="2"/>
  <c r="AE9192" i="2"/>
  <c r="AE9191" i="2"/>
  <c r="AE9190" i="2"/>
  <c r="AE9189" i="2"/>
  <c r="AE9188" i="2"/>
  <c r="AE9187" i="2"/>
  <c r="AE9186" i="2"/>
  <c r="AE9185" i="2"/>
  <c r="AE9184" i="2"/>
  <c r="AE9183" i="2"/>
  <c r="AE9182" i="2"/>
  <c r="AE9181" i="2"/>
  <c r="AE9180" i="2"/>
  <c r="AE9179" i="2"/>
  <c r="AE9178" i="2"/>
  <c r="AE9177" i="2"/>
  <c r="AE9176" i="2"/>
  <c r="AE9175" i="2"/>
  <c r="AE9174" i="2"/>
  <c r="AE9173" i="2"/>
  <c r="AE9172" i="2"/>
  <c r="AE9171" i="2"/>
  <c r="AE9170" i="2"/>
  <c r="AE9169" i="2"/>
  <c r="AE9168" i="2"/>
  <c r="AE9167" i="2"/>
  <c r="AE9166" i="2"/>
  <c r="AE9165" i="2"/>
  <c r="AE9164" i="2"/>
  <c r="AE9163" i="2"/>
  <c r="AE9162" i="2"/>
  <c r="AE9161" i="2"/>
  <c r="AE9160" i="2"/>
  <c r="AE9159" i="2"/>
  <c r="AE9158" i="2"/>
  <c r="AE9157" i="2"/>
  <c r="AE9156" i="2"/>
  <c r="AE9155" i="2"/>
  <c r="AE9154" i="2"/>
  <c r="AE9153" i="2"/>
  <c r="AE9152" i="2"/>
  <c r="AE9151" i="2"/>
  <c r="AE9150" i="2"/>
  <c r="AE9149" i="2"/>
  <c r="AE9148" i="2"/>
  <c r="AE9147" i="2"/>
  <c r="AE9146" i="2"/>
  <c r="AE9145" i="2"/>
  <c r="AE9144" i="2"/>
  <c r="AE9143" i="2"/>
  <c r="AE9142" i="2"/>
  <c r="AE9141" i="2"/>
  <c r="AE9140" i="2"/>
  <c r="AE9139" i="2"/>
  <c r="AE9138" i="2"/>
  <c r="AE9137" i="2"/>
  <c r="AE9136" i="2"/>
  <c r="AE9135" i="2"/>
  <c r="AE9134" i="2"/>
  <c r="AE9133" i="2"/>
  <c r="AE9132" i="2"/>
  <c r="AE9131" i="2"/>
  <c r="AE9130" i="2"/>
  <c r="AE9129" i="2"/>
  <c r="AE9128" i="2"/>
  <c r="AE9127" i="2"/>
  <c r="AE9126" i="2"/>
  <c r="AE9125" i="2"/>
  <c r="AE9124" i="2"/>
  <c r="AE9123" i="2"/>
  <c r="AE9122" i="2"/>
  <c r="AE9121" i="2"/>
  <c r="AE9120" i="2"/>
  <c r="AE9119" i="2"/>
  <c r="AE9118" i="2"/>
  <c r="AE9117" i="2"/>
  <c r="AE9116" i="2"/>
  <c r="AE9115" i="2"/>
  <c r="AE9114" i="2"/>
  <c r="AE9113" i="2"/>
  <c r="AE9112" i="2"/>
  <c r="AE9111" i="2"/>
  <c r="AE9110" i="2"/>
  <c r="AE9109" i="2"/>
  <c r="AE9108" i="2"/>
  <c r="AE9107" i="2"/>
  <c r="AE9106" i="2"/>
  <c r="AE9105" i="2"/>
  <c r="AE9104" i="2"/>
  <c r="AE9103" i="2"/>
  <c r="AE9102" i="2"/>
  <c r="AE9101" i="2"/>
  <c r="AE9100" i="2"/>
  <c r="AE9099" i="2"/>
  <c r="AE9098" i="2"/>
  <c r="AE9097" i="2"/>
  <c r="AE9096" i="2"/>
  <c r="AE9095" i="2"/>
  <c r="AE9094" i="2"/>
  <c r="AE9093" i="2"/>
  <c r="AE9092" i="2"/>
  <c r="AE9091" i="2"/>
  <c r="AE9090" i="2"/>
  <c r="AE9089" i="2"/>
  <c r="AE9088" i="2"/>
  <c r="AE9087" i="2"/>
  <c r="AE9086" i="2"/>
  <c r="AE9085" i="2"/>
  <c r="AE9084" i="2"/>
  <c r="AE9083" i="2"/>
  <c r="AE9082" i="2"/>
  <c r="AE9081" i="2"/>
  <c r="AE9080" i="2"/>
  <c r="AE9079" i="2"/>
  <c r="AE9078" i="2"/>
  <c r="AE9077" i="2"/>
  <c r="AE9076" i="2"/>
  <c r="AE9075" i="2"/>
  <c r="AE9074" i="2"/>
  <c r="AE9073" i="2"/>
  <c r="AE9072" i="2"/>
  <c r="AE9071" i="2"/>
  <c r="AE9070" i="2"/>
  <c r="AE9069" i="2"/>
  <c r="AE9068" i="2"/>
  <c r="AE9067" i="2"/>
  <c r="AE9066" i="2"/>
  <c r="AE9065" i="2"/>
  <c r="AE9064" i="2"/>
  <c r="AE9063" i="2"/>
  <c r="AE9062" i="2"/>
  <c r="AE9061" i="2"/>
  <c r="AE9060" i="2"/>
  <c r="AE9059" i="2"/>
  <c r="AE9058" i="2"/>
  <c r="AE9057" i="2"/>
  <c r="AE9056" i="2"/>
  <c r="AE9055" i="2"/>
  <c r="AE9054" i="2"/>
  <c r="AE9053" i="2"/>
  <c r="AE9052" i="2"/>
  <c r="AE9051" i="2"/>
  <c r="AE9050" i="2"/>
  <c r="AE9049" i="2"/>
  <c r="AE9048" i="2"/>
  <c r="AE9047" i="2"/>
  <c r="AE9046" i="2"/>
  <c r="AE9045" i="2"/>
  <c r="AE9044" i="2"/>
  <c r="AE9043" i="2"/>
  <c r="AE9042" i="2"/>
  <c r="AE9041" i="2"/>
  <c r="AE9040" i="2"/>
  <c r="AE9039" i="2"/>
  <c r="AE9038" i="2"/>
  <c r="AE9037" i="2"/>
  <c r="AE9036" i="2"/>
  <c r="AE9035" i="2"/>
  <c r="AE9034" i="2"/>
  <c r="AE9033" i="2"/>
  <c r="AE9032" i="2"/>
  <c r="AE9031" i="2"/>
  <c r="AE9030" i="2"/>
  <c r="AE9029" i="2"/>
  <c r="AE9028" i="2"/>
  <c r="AE9027" i="2"/>
  <c r="AE9026" i="2"/>
  <c r="AE9025" i="2"/>
  <c r="AE9024" i="2"/>
  <c r="AE9023" i="2"/>
  <c r="AE9022" i="2"/>
  <c r="AE9021" i="2"/>
  <c r="AE9020" i="2"/>
  <c r="AE9019" i="2"/>
  <c r="AE9018" i="2"/>
  <c r="AE9017" i="2"/>
  <c r="AE9016" i="2"/>
  <c r="AE9015" i="2"/>
  <c r="AE9014" i="2"/>
  <c r="AE9013" i="2"/>
  <c r="AE9012" i="2"/>
  <c r="AE9011" i="2"/>
  <c r="AE9010" i="2"/>
  <c r="AE9009" i="2"/>
  <c r="AE9008" i="2"/>
  <c r="AE9007" i="2"/>
  <c r="AE9006" i="2"/>
  <c r="AE9005" i="2"/>
  <c r="AE9004" i="2"/>
  <c r="AE9003" i="2"/>
  <c r="AE9002" i="2"/>
  <c r="AE9001" i="2"/>
  <c r="AE9000" i="2"/>
  <c r="AE8999" i="2"/>
  <c r="AE8998" i="2"/>
  <c r="AE8997" i="2"/>
  <c r="AE8996" i="2"/>
  <c r="AE8995" i="2"/>
  <c r="AE8994" i="2"/>
  <c r="AE8993" i="2"/>
  <c r="AE8992" i="2"/>
  <c r="AE8991" i="2"/>
  <c r="AE8990" i="2"/>
  <c r="AE8989" i="2"/>
  <c r="AE8988" i="2"/>
  <c r="AE8987" i="2"/>
  <c r="AE8986" i="2"/>
  <c r="AE8985" i="2"/>
  <c r="AE8984" i="2"/>
  <c r="AE8983" i="2"/>
  <c r="AE8982" i="2"/>
  <c r="AE8981" i="2"/>
  <c r="AE8980" i="2"/>
  <c r="AE8979" i="2"/>
  <c r="AE8978" i="2"/>
  <c r="AE8977" i="2"/>
  <c r="AE8976" i="2"/>
  <c r="AE8975" i="2"/>
  <c r="AE8974" i="2"/>
  <c r="AE8973" i="2"/>
  <c r="AE8972" i="2"/>
  <c r="AE8971" i="2"/>
  <c r="AE8970" i="2"/>
  <c r="AE8969" i="2"/>
  <c r="AE8968" i="2"/>
  <c r="AE8967" i="2"/>
  <c r="AE8966" i="2"/>
  <c r="AE8965" i="2"/>
  <c r="AE8964" i="2"/>
  <c r="AE8963" i="2"/>
  <c r="AE8962" i="2"/>
  <c r="AE8961" i="2"/>
  <c r="AE8960" i="2"/>
  <c r="AE8959" i="2"/>
  <c r="AE8958" i="2"/>
  <c r="AE8957" i="2"/>
  <c r="AE8956" i="2"/>
  <c r="AE8955" i="2"/>
  <c r="AE8954" i="2"/>
  <c r="AE8953" i="2"/>
  <c r="AE8952" i="2"/>
  <c r="AE8951" i="2"/>
  <c r="AE8950" i="2"/>
  <c r="AE8949" i="2"/>
  <c r="AE8948" i="2"/>
  <c r="AE8947" i="2"/>
  <c r="AE8946" i="2"/>
  <c r="AE8945" i="2"/>
  <c r="AE8944" i="2"/>
  <c r="AE8943" i="2"/>
  <c r="AE8942" i="2"/>
  <c r="AE8941" i="2"/>
  <c r="AE8940" i="2"/>
  <c r="AE8939" i="2"/>
  <c r="AE8938" i="2"/>
  <c r="AE8937" i="2"/>
  <c r="AE8936" i="2"/>
  <c r="AE8935" i="2"/>
  <c r="AE8934" i="2"/>
  <c r="AE8933" i="2"/>
  <c r="AE8932" i="2"/>
  <c r="AE8931" i="2"/>
  <c r="AE8930" i="2"/>
  <c r="AE8929" i="2"/>
  <c r="AE8928" i="2"/>
  <c r="AE8927" i="2"/>
  <c r="AE8926" i="2"/>
  <c r="AE8925" i="2"/>
  <c r="AE8924" i="2"/>
  <c r="AE8923" i="2"/>
  <c r="AE8922" i="2"/>
  <c r="AE8921" i="2"/>
  <c r="AE8920" i="2"/>
  <c r="AE8919" i="2"/>
  <c r="AE8918" i="2"/>
  <c r="AE8917" i="2"/>
  <c r="AE8916" i="2"/>
  <c r="AE8915" i="2"/>
  <c r="AE8914" i="2"/>
  <c r="AE8913" i="2"/>
  <c r="AE8912" i="2"/>
  <c r="AE8911" i="2"/>
  <c r="AE8910" i="2"/>
  <c r="AE8909" i="2"/>
  <c r="AE8908" i="2"/>
  <c r="AE8907" i="2"/>
  <c r="AE8906" i="2"/>
  <c r="AE8905" i="2"/>
  <c r="AE8904" i="2"/>
  <c r="AE8903" i="2"/>
  <c r="AE8902" i="2"/>
  <c r="AE8901" i="2"/>
  <c r="AE8900" i="2"/>
  <c r="AE8899" i="2"/>
  <c r="AE8898" i="2"/>
  <c r="AE8897" i="2"/>
  <c r="AE8896" i="2"/>
  <c r="AE8895" i="2"/>
  <c r="AE8894" i="2"/>
  <c r="AE8893" i="2"/>
  <c r="AE8892" i="2"/>
  <c r="AE8891" i="2"/>
  <c r="AE8890" i="2"/>
  <c r="AE8889" i="2"/>
  <c r="AE8888" i="2"/>
  <c r="AE8887" i="2"/>
  <c r="AE8886" i="2"/>
  <c r="AE8885" i="2"/>
  <c r="AE8884" i="2"/>
  <c r="AE8883" i="2"/>
  <c r="AE8882" i="2"/>
  <c r="AE8881" i="2"/>
  <c r="AE8880" i="2"/>
  <c r="AE8879" i="2"/>
  <c r="AE8878" i="2"/>
  <c r="AE8877" i="2"/>
  <c r="AE8876" i="2"/>
  <c r="AE8875" i="2"/>
  <c r="AE8874" i="2"/>
  <c r="AE8873" i="2"/>
  <c r="AE8872" i="2"/>
  <c r="AE8871" i="2"/>
  <c r="AE8870" i="2"/>
  <c r="AE8869" i="2"/>
  <c r="AE8868" i="2"/>
  <c r="AE8867" i="2"/>
  <c r="AE8866" i="2"/>
  <c r="AE8865" i="2"/>
  <c r="AE8864" i="2"/>
  <c r="AE8863" i="2"/>
  <c r="AE8862" i="2"/>
  <c r="AE8861" i="2"/>
  <c r="AE8860" i="2"/>
  <c r="AE8859" i="2"/>
  <c r="AE8858" i="2"/>
  <c r="AE8857" i="2"/>
  <c r="AE8856" i="2"/>
  <c r="AE8855" i="2"/>
  <c r="AE8854" i="2"/>
  <c r="AE8853" i="2"/>
  <c r="AE8852" i="2"/>
  <c r="AE8851" i="2"/>
  <c r="AE8850" i="2"/>
  <c r="AE8849" i="2"/>
  <c r="AE8848" i="2"/>
  <c r="AE8847" i="2"/>
  <c r="AE8846" i="2"/>
  <c r="AE8845" i="2"/>
  <c r="AE8844" i="2"/>
  <c r="AE8843" i="2"/>
  <c r="AE8842" i="2"/>
  <c r="AE8841" i="2"/>
  <c r="AE8840" i="2"/>
  <c r="AE8839" i="2"/>
  <c r="AE8838" i="2"/>
  <c r="AE8837" i="2"/>
  <c r="AE8836" i="2"/>
  <c r="AE8835" i="2"/>
  <c r="AE8834" i="2"/>
  <c r="AE8833" i="2"/>
  <c r="AE8832" i="2"/>
  <c r="AE8831" i="2"/>
  <c r="AE8830" i="2"/>
  <c r="AE8829" i="2"/>
  <c r="AE8828" i="2"/>
  <c r="AE8827" i="2"/>
  <c r="AE8826" i="2"/>
  <c r="AE8825" i="2"/>
  <c r="AE8824" i="2"/>
  <c r="AE8823" i="2"/>
  <c r="AE8822" i="2"/>
  <c r="AE8821" i="2"/>
  <c r="AE8820" i="2"/>
  <c r="AE8819" i="2"/>
  <c r="AE8818" i="2"/>
  <c r="AE8817" i="2"/>
  <c r="AE8816" i="2"/>
  <c r="AE8815" i="2"/>
  <c r="AE8814" i="2"/>
  <c r="AE8813" i="2"/>
  <c r="AE8812" i="2"/>
  <c r="AE8811" i="2"/>
  <c r="AE8810" i="2"/>
  <c r="AE8809" i="2"/>
  <c r="AE8808" i="2"/>
  <c r="AE8807" i="2"/>
  <c r="AE8806" i="2"/>
  <c r="AE8805" i="2"/>
  <c r="AE8804" i="2"/>
  <c r="AE8803" i="2"/>
  <c r="AE8802" i="2"/>
  <c r="AE8801" i="2"/>
  <c r="AE8800" i="2"/>
  <c r="AE8799" i="2"/>
  <c r="AE8798" i="2"/>
  <c r="AE8797" i="2"/>
  <c r="AE8796" i="2"/>
  <c r="AE8795" i="2"/>
  <c r="AE8794" i="2"/>
  <c r="AE8793" i="2"/>
  <c r="AE8792" i="2"/>
  <c r="AE8791" i="2"/>
  <c r="AE8790" i="2"/>
  <c r="AE8789" i="2"/>
  <c r="AE8788" i="2"/>
  <c r="AE8787" i="2"/>
  <c r="AE8786" i="2"/>
  <c r="AE8785" i="2"/>
  <c r="AE8784" i="2"/>
  <c r="AE8783" i="2"/>
  <c r="AE8782" i="2"/>
  <c r="AE8781" i="2"/>
  <c r="AE8780" i="2"/>
  <c r="AE8779" i="2"/>
  <c r="AE8778" i="2"/>
  <c r="AE8777" i="2"/>
  <c r="AE8776" i="2"/>
  <c r="AE8775" i="2"/>
  <c r="AE8774" i="2"/>
  <c r="AE8773" i="2"/>
  <c r="AE8772" i="2"/>
  <c r="AE8771" i="2"/>
  <c r="AE8770" i="2"/>
  <c r="AE8769" i="2"/>
  <c r="AE8768" i="2"/>
  <c r="AE8767" i="2"/>
  <c r="AE8766" i="2"/>
  <c r="AE8765" i="2"/>
  <c r="AE8764" i="2"/>
  <c r="AE8763" i="2"/>
  <c r="AE8762" i="2"/>
  <c r="AE8761" i="2"/>
  <c r="AE8760" i="2"/>
  <c r="AE8759" i="2"/>
  <c r="AE8758" i="2"/>
  <c r="AE8757" i="2"/>
  <c r="AE8756" i="2"/>
  <c r="AE8755" i="2"/>
  <c r="AE8754" i="2"/>
  <c r="AE8753" i="2"/>
  <c r="AE8752" i="2"/>
  <c r="AE8751" i="2"/>
  <c r="AE8750" i="2"/>
  <c r="AE8749" i="2"/>
  <c r="AE8748" i="2"/>
  <c r="AE8747" i="2"/>
  <c r="AE8746" i="2"/>
  <c r="AE8745" i="2"/>
  <c r="AE8744" i="2"/>
  <c r="AE8743" i="2"/>
  <c r="AE8742" i="2"/>
  <c r="AE8741" i="2"/>
  <c r="AE8740" i="2"/>
  <c r="AE8739" i="2"/>
  <c r="AE8738" i="2"/>
  <c r="AE8737" i="2"/>
  <c r="AE8736" i="2"/>
  <c r="AE8735" i="2"/>
  <c r="AE8734" i="2"/>
  <c r="AE8733" i="2"/>
  <c r="AE8732" i="2"/>
  <c r="AE8731" i="2"/>
  <c r="AE8730" i="2"/>
  <c r="AE8729" i="2"/>
  <c r="AE8728" i="2"/>
  <c r="AE8727" i="2"/>
  <c r="AE8726" i="2"/>
  <c r="AE8725" i="2"/>
  <c r="AE8724" i="2"/>
  <c r="AE8723" i="2"/>
  <c r="AE8722" i="2"/>
  <c r="AE8721" i="2"/>
  <c r="AE8720" i="2"/>
  <c r="AE8719" i="2"/>
  <c r="AE8718" i="2"/>
  <c r="AE8717" i="2"/>
  <c r="AE8716" i="2"/>
  <c r="AE8715" i="2"/>
  <c r="AE8714" i="2"/>
  <c r="AE8713" i="2"/>
  <c r="AE8712" i="2"/>
  <c r="AE8711" i="2"/>
  <c r="AE8710" i="2"/>
  <c r="AE8709" i="2"/>
  <c r="AE8708" i="2"/>
  <c r="AE8707" i="2"/>
  <c r="AE8706" i="2"/>
  <c r="AE8705" i="2"/>
  <c r="AE8704" i="2"/>
  <c r="AE8703" i="2"/>
  <c r="AE8702" i="2"/>
  <c r="AE8701" i="2"/>
  <c r="AE8700" i="2"/>
  <c r="AE8699" i="2"/>
  <c r="AE8698" i="2"/>
  <c r="AE8697" i="2"/>
  <c r="AE8696" i="2"/>
  <c r="AE8695" i="2"/>
  <c r="AE8694" i="2"/>
  <c r="AE8693" i="2"/>
  <c r="AE8692" i="2"/>
  <c r="AE8691" i="2"/>
  <c r="AE8690" i="2"/>
  <c r="AE8689" i="2"/>
  <c r="AE8688" i="2"/>
  <c r="AE8687" i="2"/>
  <c r="AE8686" i="2"/>
  <c r="AE8685" i="2"/>
  <c r="AE8684" i="2"/>
  <c r="AE8683" i="2"/>
  <c r="AE8682" i="2"/>
  <c r="AE8681" i="2"/>
  <c r="AE8680" i="2"/>
  <c r="AE8679" i="2"/>
  <c r="AE8678" i="2"/>
  <c r="AE8677" i="2"/>
  <c r="AE8676" i="2"/>
  <c r="AE8675" i="2"/>
  <c r="AE8674" i="2"/>
  <c r="AE8673" i="2"/>
  <c r="AE8672" i="2"/>
  <c r="AE8671" i="2"/>
  <c r="AE8670" i="2"/>
  <c r="AE8669" i="2"/>
  <c r="AE8668" i="2"/>
  <c r="AE8667" i="2"/>
  <c r="AE8666" i="2"/>
  <c r="AE8665" i="2"/>
  <c r="AE8664" i="2"/>
  <c r="AE8663" i="2"/>
  <c r="AE8662" i="2"/>
  <c r="AE8661" i="2"/>
  <c r="AE8660" i="2"/>
  <c r="AE8659" i="2"/>
  <c r="AE8658" i="2"/>
  <c r="AE8657" i="2"/>
  <c r="AE8656" i="2"/>
  <c r="AE8655" i="2"/>
  <c r="AE8654" i="2"/>
  <c r="AE8653" i="2"/>
  <c r="AE8652" i="2"/>
  <c r="AE8651" i="2"/>
  <c r="AE8650" i="2"/>
  <c r="AE8649" i="2"/>
  <c r="AE8648" i="2"/>
  <c r="AE8647" i="2"/>
  <c r="AE8646" i="2"/>
  <c r="AE8645" i="2"/>
  <c r="AE8644" i="2"/>
  <c r="AE8643" i="2"/>
  <c r="AE8642" i="2"/>
  <c r="AE8641" i="2"/>
  <c r="AE8640" i="2"/>
  <c r="AE8639" i="2"/>
  <c r="AE8638" i="2"/>
  <c r="AE8637" i="2"/>
  <c r="AE8636" i="2"/>
  <c r="AE8635" i="2"/>
  <c r="AE8634" i="2"/>
  <c r="AE8633" i="2"/>
  <c r="AE8632" i="2"/>
  <c r="AE8631" i="2"/>
  <c r="AE8630" i="2"/>
  <c r="AE8629" i="2"/>
  <c r="AE8628" i="2"/>
  <c r="AE8627" i="2"/>
  <c r="AE8626" i="2"/>
  <c r="AE8625" i="2"/>
  <c r="AE8624" i="2"/>
  <c r="AE8623" i="2"/>
  <c r="AE8622" i="2"/>
  <c r="AE8621" i="2"/>
  <c r="AE8620" i="2"/>
  <c r="AE8619" i="2"/>
  <c r="AE8618" i="2"/>
  <c r="AE8617" i="2"/>
  <c r="AE8616" i="2"/>
  <c r="AE8615" i="2"/>
  <c r="AE8614" i="2"/>
  <c r="AE8613" i="2"/>
  <c r="AE8612" i="2"/>
  <c r="AE8611" i="2"/>
  <c r="AE8610" i="2"/>
  <c r="AE8609" i="2"/>
  <c r="AE8608" i="2"/>
  <c r="AE8607" i="2"/>
  <c r="AE8606" i="2"/>
  <c r="AE8605" i="2"/>
  <c r="AE8604" i="2"/>
  <c r="AE8603" i="2"/>
  <c r="AE8602" i="2"/>
  <c r="AE8601" i="2"/>
  <c r="AE8600" i="2"/>
  <c r="AE8599" i="2"/>
  <c r="AE8598" i="2"/>
  <c r="AE8597" i="2"/>
  <c r="AE8596" i="2"/>
  <c r="AE8595" i="2"/>
  <c r="AE8594" i="2"/>
  <c r="AE8593" i="2"/>
  <c r="AE8592" i="2"/>
  <c r="AE8591" i="2"/>
  <c r="AE8590" i="2"/>
  <c r="AE8589" i="2"/>
  <c r="AE8588" i="2"/>
  <c r="AE8587" i="2"/>
  <c r="AE8586" i="2"/>
  <c r="AE8585" i="2"/>
  <c r="AE8584" i="2"/>
  <c r="AE8583" i="2"/>
  <c r="AE8582" i="2"/>
  <c r="AE8581" i="2"/>
  <c r="AE8580" i="2"/>
  <c r="AE8579" i="2"/>
  <c r="AE8578" i="2"/>
  <c r="AE8577" i="2"/>
  <c r="AE8576" i="2"/>
  <c r="AE8575" i="2"/>
  <c r="AE8574" i="2"/>
  <c r="AE8573" i="2"/>
  <c r="AE8572" i="2"/>
  <c r="AE8571" i="2"/>
  <c r="AE8570" i="2"/>
  <c r="AE8569" i="2"/>
  <c r="AE8568" i="2"/>
  <c r="AE8567" i="2"/>
  <c r="AE8566" i="2"/>
  <c r="AE8565" i="2"/>
  <c r="AE8564" i="2"/>
  <c r="AE8563" i="2"/>
  <c r="AE8562" i="2"/>
  <c r="AE8561" i="2"/>
  <c r="AE8560" i="2"/>
  <c r="AE8559" i="2"/>
  <c r="AE8558" i="2"/>
  <c r="AE8557" i="2"/>
  <c r="AE8556" i="2"/>
  <c r="AE8555" i="2"/>
  <c r="AE8554" i="2"/>
  <c r="AE8553" i="2"/>
  <c r="AE8552" i="2"/>
  <c r="AE8551" i="2"/>
  <c r="AE8550" i="2"/>
  <c r="AE8549" i="2"/>
  <c r="AE8548" i="2"/>
  <c r="AE8547" i="2"/>
  <c r="AE8546" i="2"/>
  <c r="AE8545" i="2"/>
  <c r="AE8544" i="2"/>
  <c r="AE8543" i="2"/>
  <c r="AE8542" i="2"/>
  <c r="AE8541" i="2"/>
  <c r="AE8540" i="2"/>
  <c r="AE8539" i="2"/>
  <c r="AE8538" i="2"/>
  <c r="AE8537" i="2"/>
  <c r="AE8536" i="2"/>
  <c r="AE8535" i="2"/>
  <c r="AE8534" i="2"/>
  <c r="AE8533" i="2"/>
  <c r="AE8532" i="2"/>
  <c r="AE8531" i="2"/>
  <c r="AE8530" i="2"/>
  <c r="AE8529" i="2"/>
  <c r="AE8528" i="2"/>
  <c r="AE8527" i="2"/>
  <c r="AE8526" i="2"/>
  <c r="AE8525" i="2"/>
  <c r="AE8524" i="2"/>
  <c r="AE8523" i="2"/>
  <c r="AE8522" i="2"/>
  <c r="AE8521" i="2"/>
  <c r="AE8520" i="2"/>
  <c r="AE8519" i="2"/>
  <c r="AE8518" i="2"/>
  <c r="AE8517" i="2"/>
  <c r="AE8516" i="2"/>
  <c r="AE8515" i="2"/>
  <c r="AE8514" i="2"/>
  <c r="AE8513" i="2"/>
  <c r="AE8512" i="2"/>
  <c r="AE8511" i="2"/>
  <c r="AE8510" i="2"/>
  <c r="AE8509" i="2"/>
  <c r="AE8508" i="2"/>
  <c r="AE8507" i="2"/>
  <c r="AE8506" i="2"/>
  <c r="AE8505" i="2"/>
  <c r="AE8504" i="2"/>
  <c r="AE8503" i="2"/>
  <c r="AE8502" i="2"/>
  <c r="AE8501" i="2"/>
  <c r="AE8500" i="2"/>
  <c r="AE8499" i="2"/>
  <c r="AE8498" i="2"/>
  <c r="AE8497" i="2"/>
  <c r="AE8496" i="2"/>
  <c r="AE8495" i="2"/>
  <c r="AE8494" i="2"/>
  <c r="AE8493" i="2"/>
  <c r="AE8492" i="2"/>
  <c r="AE8491" i="2"/>
  <c r="AE8490" i="2"/>
  <c r="AE8489" i="2"/>
  <c r="AE8488" i="2"/>
  <c r="AE8487" i="2"/>
  <c r="AE8486" i="2"/>
  <c r="AE8485" i="2"/>
  <c r="AE8484" i="2"/>
  <c r="AE8483" i="2"/>
  <c r="AE8482" i="2"/>
  <c r="AE8481" i="2"/>
  <c r="AE8480" i="2"/>
  <c r="AE8479" i="2"/>
  <c r="AE8478" i="2"/>
  <c r="AE8477" i="2"/>
  <c r="AE8476" i="2"/>
  <c r="AE8475" i="2"/>
  <c r="AE8474" i="2"/>
  <c r="AE8473" i="2"/>
  <c r="AE8472" i="2"/>
  <c r="AE8471" i="2"/>
  <c r="AE8470" i="2"/>
  <c r="AE8469" i="2"/>
  <c r="AE8468" i="2"/>
  <c r="AE8467" i="2"/>
  <c r="AE8466" i="2"/>
  <c r="AE8465" i="2"/>
  <c r="AE8464" i="2"/>
  <c r="AE8463" i="2"/>
  <c r="AE8462" i="2"/>
  <c r="AE8461" i="2"/>
  <c r="AE8460" i="2"/>
  <c r="AE8459" i="2"/>
  <c r="AE8458" i="2"/>
  <c r="AE8457" i="2"/>
  <c r="AE8456" i="2"/>
  <c r="AE8455" i="2"/>
  <c r="AE8454" i="2"/>
  <c r="AE8453" i="2"/>
  <c r="AE8452" i="2"/>
  <c r="AE8451" i="2"/>
  <c r="AE8450" i="2"/>
  <c r="AE8449" i="2"/>
  <c r="AE8448" i="2"/>
  <c r="AE8447" i="2"/>
  <c r="AE8446" i="2"/>
  <c r="AE8445" i="2"/>
  <c r="AE8444" i="2"/>
  <c r="AE8443" i="2"/>
  <c r="AE8442" i="2"/>
  <c r="AE8441" i="2"/>
  <c r="AE8440" i="2"/>
  <c r="AE8439" i="2"/>
  <c r="AE8438" i="2"/>
  <c r="AE8437" i="2"/>
  <c r="AE8436" i="2"/>
  <c r="AE8435" i="2"/>
  <c r="AE8434" i="2"/>
  <c r="AE8433" i="2"/>
  <c r="AE8432" i="2"/>
  <c r="AE8431" i="2"/>
  <c r="AE8430" i="2"/>
  <c r="AE8429" i="2"/>
  <c r="AE8428" i="2"/>
  <c r="AE8427" i="2"/>
  <c r="AE8426" i="2"/>
  <c r="AE8425" i="2"/>
  <c r="AE8424" i="2"/>
  <c r="AE8423" i="2"/>
  <c r="AE8422" i="2"/>
  <c r="AE8421" i="2"/>
  <c r="AE8420" i="2"/>
  <c r="AE8419" i="2"/>
  <c r="AE8418" i="2"/>
  <c r="AE8417" i="2"/>
  <c r="AE8416" i="2"/>
  <c r="AE8415" i="2"/>
  <c r="AE8414" i="2"/>
  <c r="AE8413" i="2"/>
  <c r="AE8412" i="2"/>
  <c r="AE8411" i="2"/>
  <c r="AE8410" i="2"/>
  <c r="AE8409" i="2"/>
  <c r="AE8408" i="2"/>
  <c r="AE8407" i="2"/>
  <c r="AE8406" i="2"/>
  <c r="AE8405" i="2"/>
  <c r="AE8404" i="2"/>
  <c r="AE8403" i="2"/>
  <c r="AE8402" i="2"/>
  <c r="AE8401" i="2"/>
  <c r="AE8400" i="2"/>
  <c r="AE8399" i="2"/>
  <c r="AE8398" i="2"/>
  <c r="AE8397" i="2"/>
  <c r="AE8396" i="2"/>
  <c r="AE8395" i="2"/>
  <c r="AE8394" i="2"/>
  <c r="AE8393" i="2"/>
  <c r="AE8392" i="2"/>
  <c r="AE8391" i="2"/>
  <c r="AE8390" i="2"/>
  <c r="AE8389" i="2"/>
  <c r="AE8388" i="2"/>
  <c r="AE8387" i="2"/>
  <c r="AE8386" i="2"/>
  <c r="AE8385" i="2"/>
  <c r="AE8384" i="2"/>
  <c r="AE8383" i="2"/>
  <c r="AE8382" i="2"/>
  <c r="AE8381" i="2"/>
  <c r="AE8380" i="2"/>
  <c r="AE8379" i="2"/>
  <c r="AE8378" i="2"/>
  <c r="AE8377" i="2"/>
  <c r="AE8376" i="2"/>
  <c r="AE8375" i="2"/>
  <c r="AE8374" i="2"/>
  <c r="AE8373" i="2"/>
  <c r="AE8372" i="2"/>
  <c r="AE8371" i="2"/>
  <c r="AE8370" i="2"/>
  <c r="AE8369" i="2"/>
  <c r="AE8368" i="2"/>
  <c r="AE8367" i="2"/>
  <c r="AE8366" i="2"/>
  <c r="AE8365" i="2"/>
  <c r="AE8364" i="2"/>
  <c r="AE8363" i="2"/>
  <c r="AE8362" i="2"/>
  <c r="AE8361" i="2"/>
  <c r="AE8360" i="2"/>
  <c r="AE8359" i="2"/>
  <c r="AE8358" i="2"/>
  <c r="AE8357" i="2"/>
  <c r="AE8356" i="2"/>
  <c r="AE8355" i="2"/>
  <c r="AE8354" i="2"/>
  <c r="AE8353" i="2"/>
  <c r="AE8352" i="2"/>
  <c r="AE8351" i="2"/>
  <c r="AE8350" i="2"/>
  <c r="AE8349" i="2"/>
  <c r="AE8348" i="2"/>
  <c r="AE8347" i="2"/>
  <c r="AE8346" i="2"/>
  <c r="AE8345" i="2"/>
  <c r="AE8344" i="2"/>
  <c r="AE8343" i="2"/>
  <c r="AE8342" i="2"/>
  <c r="AE8341" i="2"/>
  <c r="AE8340" i="2"/>
  <c r="AE8339" i="2"/>
  <c r="AE8338" i="2"/>
  <c r="AE8337" i="2"/>
  <c r="AE8336" i="2"/>
  <c r="AE8335" i="2"/>
  <c r="AE8334" i="2"/>
  <c r="AE8333" i="2"/>
  <c r="AE8332" i="2"/>
  <c r="AE8331" i="2"/>
  <c r="AE8330" i="2"/>
  <c r="AE8329" i="2"/>
  <c r="AE8328" i="2"/>
  <c r="AE8327" i="2"/>
  <c r="AE8326" i="2"/>
  <c r="AE8325" i="2"/>
  <c r="AE8324" i="2"/>
  <c r="AE8323" i="2"/>
  <c r="AE8322" i="2"/>
  <c r="AE8321" i="2"/>
  <c r="AE8320" i="2"/>
  <c r="AE8319" i="2"/>
  <c r="AE8318" i="2"/>
  <c r="AE8317" i="2"/>
  <c r="AE8316" i="2"/>
  <c r="AE8315" i="2"/>
  <c r="AE8314" i="2"/>
  <c r="AE8313" i="2"/>
  <c r="AE8312" i="2"/>
  <c r="AE8311" i="2"/>
  <c r="AE8310" i="2"/>
  <c r="AE8309" i="2"/>
  <c r="AE8308" i="2"/>
  <c r="AE8307" i="2"/>
  <c r="AE8306" i="2"/>
  <c r="AE8305" i="2"/>
  <c r="AE8304" i="2"/>
  <c r="AE8303" i="2"/>
  <c r="AE8302" i="2"/>
  <c r="AE8301" i="2"/>
  <c r="AE8300" i="2"/>
  <c r="AE8299" i="2"/>
  <c r="AE8298" i="2"/>
  <c r="AE8297" i="2"/>
  <c r="AE8296" i="2"/>
  <c r="AE8295" i="2"/>
  <c r="AE8294" i="2"/>
  <c r="AE8293" i="2"/>
  <c r="AE8292" i="2"/>
  <c r="AE8291" i="2"/>
  <c r="AE8290" i="2"/>
  <c r="AE8289" i="2"/>
  <c r="AE8288" i="2"/>
  <c r="AE8287" i="2"/>
  <c r="AE8286" i="2"/>
  <c r="AE8285" i="2"/>
  <c r="AE8284" i="2"/>
  <c r="AE8283" i="2"/>
  <c r="AE8282" i="2"/>
  <c r="AE8281" i="2"/>
  <c r="AE8280" i="2"/>
  <c r="AE8279" i="2"/>
  <c r="AE8278" i="2"/>
  <c r="AE8277" i="2"/>
  <c r="AE8276" i="2"/>
  <c r="AE8275" i="2"/>
  <c r="AE8274" i="2"/>
  <c r="AE8273" i="2"/>
  <c r="AE8272" i="2"/>
  <c r="AE8271" i="2"/>
  <c r="AE8270" i="2"/>
  <c r="AE8269" i="2"/>
  <c r="AE8268" i="2"/>
  <c r="AE8267" i="2"/>
  <c r="AE8266" i="2"/>
  <c r="AE8265" i="2"/>
  <c r="AE8264" i="2"/>
  <c r="AE8263" i="2"/>
  <c r="AE8262" i="2"/>
  <c r="AE8261" i="2"/>
  <c r="AE8260" i="2"/>
  <c r="AE8259" i="2"/>
  <c r="AE8258" i="2"/>
  <c r="AE8257" i="2"/>
  <c r="AE8256" i="2"/>
  <c r="AE8255" i="2"/>
  <c r="AE8254" i="2"/>
  <c r="AE8253" i="2"/>
  <c r="AE8252" i="2"/>
  <c r="AE8251" i="2"/>
  <c r="AE8250" i="2"/>
  <c r="AE8249" i="2"/>
  <c r="AE8248" i="2"/>
  <c r="AE8247" i="2"/>
  <c r="AE8246" i="2"/>
  <c r="AE8245" i="2"/>
  <c r="AE8244" i="2"/>
  <c r="AE8243" i="2"/>
  <c r="AE8242" i="2"/>
  <c r="AE8241" i="2"/>
  <c r="AE8240" i="2"/>
  <c r="AE8239" i="2"/>
  <c r="AE8238" i="2"/>
  <c r="AE8237" i="2"/>
  <c r="AE8236" i="2"/>
  <c r="AE8235" i="2"/>
  <c r="AE8234" i="2"/>
  <c r="AE8233" i="2"/>
  <c r="AE8232" i="2"/>
  <c r="AE8231" i="2"/>
  <c r="AE8230" i="2"/>
  <c r="AE8229" i="2"/>
  <c r="AE8228" i="2"/>
  <c r="AE8227" i="2"/>
  <c r="AE8226" i="2"/>
  <c r="AE8225" i="2"/>
  <c r="AE8224" i="2"/>
  <c r="AE8223" i="2"/>
  <c r="AE8222" i="2"/>
  <c r="AE8221" i="2"/>
  <c r="AE8220" i="2"/>
  <c r="AE8219" i="2"/>
  <c r="AE8218" i="2"/>
  <c r="AE8217" i="2"/>
  <c r="AE8216" i="2"/>
  <c r="AE8215" i="2"/>
  <c r="AE8214" i="2"/>
  <c r="AE8213" i="2"/>
  <c r="AE8212" i="2"/>
  <c r="AE8211" i="2"/>
  <c r="AE8210" i="2"/>
  <c r="AE8209" i="2"/>
  <c r="AE8208" i="2"/>
  <c r="AE8207" i="2"/>
  <c r="AE8206" i="2"/>
  <c r="AE8205" i="2"/>
  <c r="AE8204" i="2"/>
  <c r="AE8203" i="2"/>
  <c r="AE8202" i="2"/>
  <c r="AE8201" i="2"/>
  <c r="AE8200" i="2"/>
  <c r="AE8199" i="2"/>
  <c r="AE8198" i="2"/>
  <c r="AE8197" i="2"/>
  <c r="AE8196" i="2"/>
  <c r="AE8195" i="2"/>
  <c r="AE8194" i="2"/>
  <c r="AE8193" i="2"/>
  <c r="AE8192" i="2"/>
  <c r="AE8191" i="2"/>
  <c r="AE8190" i="2"/>
  <c r="AE8189" i="2"/>
  <c r="AE8188" i="2"/>
  <c r="AE8187" i="2"/>
  <c r="AE8186" i="2"/>
  <c r="AE8185" i="2"/>
  <c r="AE8184" i="2"/>
  <c r="AE8183" i="2"/>
  <c r="AE8182" i="2"/>
  <c r="AE8181" i="2"/>
  <c r="AE8180" i="2"/>
  <c r="AE8179" i="2"/>
  <c r="AE8178" i="2"/>
  <c r="AE8177" i="2"/>
  <c r="AE8176" i="2"/>
  <c r="AE8175" i="2"/>
  <c r="AE8174" i="2"/>
  <c r="AE8173" i="2"/>
  <c r="AE8172" i="2"/>
  <c r="AE8171" i="2"/>
  <c r="AE8170" i="2"/>
  <c r="AE8169" i="2"/>
  <c r="AE8168" i="2"/>
  <c r="AE8167" i="2"/>
  <c r="AE8166" i="2"/>
  <c r="AE8165" i="2"/>
  <c r="AE8164" i="2"/>
  <c r="AE8163" i="2"/>
  <c r="AE8162" i="2"/>
  <c r="AE8161" i="2"/>
  <c r="AE8160" i="2"/>
  <c r="AE8159" i="2"/>
  <c r="AE8158" i="2"/>
  <c r="AE8157" i="2"/>
  <c r="AE8156" i="2"/>
  <c r="AE8155" i="2"/>
  <c r="AE8154" i="2"/>
  <c r="AE8153" i="2"/>
  <c r="AE8152" i="2"/>
  <c r="AE8151" i="2"/>
  <c r="AE8150" i="2"/>
  <c r="AE8149" i="2"/>
  <c r="AE8148" i="2"/>
  <c r="AE8147" i="2"/>
  <c r="AE8146" i="2"/>
  <c r="AE8145" i="2"/>
  <c r="AE8144" i="2"/>
  <c r="AE8143" i="2"/>
  <c r="AE8142" i="2"/>
  <c r="AE8141" i="2"/>
  <c r="AE8140" i="2"/>
  <c r="AE8139" i="2"/>
  <c r="AE8138" i="2"/>
  <c r="AE8137" i="2"/>
  <c r="AE8136" i="2"/>
  <c r="AE8135" i="2"/>
  <c r="AE8134" i="2"/>
  <c r="AE8133" i="2"/>
  <c r="AE8132" i="2"/>
  <c r="AE8131" i="2"/>
  <c r="AE8130" i="2"/>
  <c r="AE8129" i="2"/>
  <c r="AE8128" i="2"/>
  <c r="AE8127" i="2"/>
  <c r="AE8126" i="2"/>
  <c r="AE8125" i="2"/>
  <c r="AE8124" i="2"/>
  <c r="AE8123" i="2"/>
  <c r="AE8122" i="2"/>
  <c r="AE8121" i="2"/>
  <c r="AE8120" i="2"/>
  <c r="AE8119" i="2"/>
  <c r="AE8118" i="2"/>
  <c r="AE8117" i="2"/>
  <c r="AE8116" i="2"/>
  <c r="AE8115" i="2"/>
  <c r="AE8114" i="2"/>
  <c r="AE8113" i="2"/>
  <c r="AE8112" i="2"/>
  <c r="AE8111" i="2"/>
  <c r="AE8110" i="2"/>
  <c r="AE8109" i="2"/>
  <c r="AE8108" i="2"/>
  <c r="AE8107" i="2"/>
  <c r="AE8106" i="2"/>
  <c r="AE8105" i="2"/>
  <c r="AE8104" i="2"/>
  <c r="AE8103" i="2"/>
  <c r="AE8102" i="2"/>
  <c r="AE8101" i="2"/>
  <c r="AE8100" i="2"/>
  <c r="AE8099" i="2"/>
  <c r="AE8098" i="2"/>
  <c r="AE8097" i="2"/>
  <c r="AE8096" i="2"/>
  <c r="AE8095" i="2"/>
  <c r="AE8094" i="2"/>
  <c r="AE8093" i="2"/>
  <c r="AE8092" i="2"/>
  <c r="AE8091" i="2"/>
  <c r="AE8090" i="2"/>
  <c r="AE8089" i="2"/>
  <c r="AE8088" i="2"/>
  <c r="AE8087" i="2"/>
  <c r="AE8086" i="2"/>
  <c r="AE8085" i="2"/>
  <c r="AE8084" i="2"/>
  <c r="AE8083" i="2"/>
  <c r="AE8082" i="2"/>
  <c r="AE8081" i="2"/>
  <c r="AE8080" i="2"/>
  <c r="AE8079" i="2"/>
  <c r="AE8078" i="2"/>
  <c r="AE8077" i="2"/>
  <c r="AE8076" i="2"/>
  <c r="AE8075" i="2"/>
  <c r="AE8074" i="2"/>
  <c r="AE8073" i="2"/>
  <c r="AE8072" i="2"/>
  <c r="AE8071" i="2"/>
  <c r="AE8070" i="2"/>
  <c r="AE8069" i="2"/>
  <c r="AE8068" i="2"/>
  <c r="AE8067" i="2"/>
  <c r="AE8066" i="2"/>
  <c r="AE8065" i="2"/>
  <c r="AE8064" i="2"/>
  <c r="AE8063" i="2"/>
  <c r="AE8062" i="2"/>
  <c r="AE8061" i="2"/>
  <c r="AE8060" i="2"/>
  <c r="AE8059" i="2"/>
  <c r="AE8058" i="2"/>
  <c r="AE8057" i="2"/>
  <c r="AE8056" i="2"/>
  <c r="AE8055" i="2"/>
  <c r="AE8054" i="2"/>
  <c r="AE8053" i="2"/>
  <c r="AE8052" i="2"/>
  <c r="AE8051" i="2"/>
  <c r="AE8050" i="2"/>
  <c r="AE8049" i="2"/>
  <c r="AE8048" i="2"/>
  <c r="AE8047" i="2"/>
  <c r="AE8046" i="2"/>
  <c r="AE8045" i="2"/>
  <c r="AE8044" i="2"/>
  <c r="AE8043" i="2"/>
  <c r="AE8042" i="2"/>
  <c r="AE8041" i="2"/>
  <c r="AE8040" i="2"/>
  <c r="AE8039" i="2"/>
  <c r="AE8038" i="2"/>
  <c r="AE8037" i="2"/>
  <c r="AE8036" i="2"/>
  <c r="AE8035" i="2"/>
  <c r="AE8034" i="2"/>
  <c r="AE8033" i="2"/>
  <c r="AE8032" i="2"/>
  <c r="AE8031" i="2"/>
  <c r="AE8030" i="2"/>
  <c r="AE8029" i="2"/>
  <c r="AE8028" i="2"/>
  <c r="AE8027" i="2"/>
  <c r="AE8026" i="2"/>
  <c r="AE8025" i="2"/>
  <c r="AE8024" i="2"/>
  <c r="AE8023" i="2"/>
  <c r="AE8022" i="2"/>
  <c r="AE8021" i="2"/>
  <c r="AE8020" i="2"/>
  <c r="AE8019" i="2"/>
  <c r="AE8018" i="2"/>
  <c r="AE8017" i="2"/>
  <c r="AE8016" i="2"/>
  <c r="AE8015" i="2"/>
  <c r="AE8014" i="2"/>
  <c r="AE8013" i="2"/>
  <c r="AE8012" i="2"/>
  <c r="AE8011" i="2"/>
  <c r="AE8010" i="2"/>
  <c r="AE8009" i="2"/>
  <c r="AE8008" i="2"/>
  <c r="AE8007" i="2"/>
  <c r="AE8006" i="2"/>
  <c r="AE8005" i="2"/>
  <c r="AE8004" i="2"/>
  <c r="AE8003" i="2"/>
  <c r="AE8002" i="2"/>
  <c r="AE8001" i="2"/>
  <c r="AE8000" i="2"/>
  <c r="AE7999" i="2"/>
  <c r="AE7998" i="2"/>
  <c r="AE7997" i="2"/>
  <c r="AE7996" i="2"/>
  <c r="AE7995" i="2"/>
  <c r="AE7994" i="2"/>
  <c r="AE7993" i="2"/>
  <c r="AE7992" i="2"/>
  <c r="AE7991" i="2"/>
  <c r="AE7990" i="2"/>
  <c r="AE7989" i="2"/>
  <c r="AE7988" i="2"/>
  <c r="AE7987" i="2"/>
  <c r="AE7986" i="2"/>
  <c r="AE7985" i="2"/>
  <c r="AE7984" i="2"/>
  <c r="AE7983" i="2"/>
  <c r="AE7982" i="2"/>
  <c r="AE7981" i="2"/>
  <c r="AE7980" i="2"/>
  <c r="AE7979" i="2"/>
  <c r="AE7978" i="2"/>
  <c r="AE7977" i="2"/>
  <c r="AE7976" i="2"/>
  <c r="AE7975" i="2"/>
  <c r="AE7974" i="2"/>
  <c r="AE7973" i="2"/>
  <c r="AE7972" i="2"/>
  <c r="AE7971" i="2"/>
  <c r="AE7970" i="2"/>
  <c r="AE7969" i="2"/>
  <c r="AE7968" i="2"/>
  <c r="AE7967" i="2"/>
  <c r="AE7966" i="2"/>
  <c r="AE7965" i="2"/>
  <c r="AE7964" i="2"/>
  <c r="AE7963" i="2"/>
  <c r="AE7962" i="2"/>
  <c r="AE7961" i="2"/>
  <c r="AE7960" i="2"/>
  <c r="AE7959" i="2"/>
  <c r="AE7958" i="2"/>
  <c r="AE7957" i="2"/>
  <c r="AE7956" i="2"/>
  <c r="AE7955" i="2"/>
  <c r="AE7954" i="2"/>
  <c r="AE7953" i="2"/>
  <c r="AE7952" i="2"/>
  <c r="AE7951" i="2"/>
  <c r="AE7950" i="2"/>
  <c r="AE7949" i="2"/>
  <c r="AE7948" i="2"/>
  <c r="AE7947" i="2"/>
  <c r="AE7946" i="2"/>
  <c r="AE7945" i="2"/>
  <c r="AE7944" i="2"/>
  <c r="AE7943" i="2"/>
  <c r="AE7942" i="2"/>
  <c r="AE7941" i="2"/>
  <c r="AE7940" i="2"/>
  <c r="AE7939" i="2"/>
  <c r="AE7938" i="2"/>
  <c r="AE7937" i="2"/>
  <c r="AE7936" i="2"/>
  <c r="AE7935" i="2"/>
  <c r="AE7934" i="2"/>
  <c r="AE7933" i="2"/>
  <c r="AE7932" i="2"/>
  <c r="AE7931" i="2"/>
  <c r="AE7930" i="2"/>
  <c r="AE7929" i="2"/>
  <c r="AE7928" i="2"/>
  <c r="AE7927" i="2"/>
  <c r="AE7926" i="2"/>
  <c r="AE7925" i="2"/>
  <c r="AE7924" i="2"/>
  <c r="AE7923" i="2"/>
  <c r="AE7922" i="2"/>
  <c r="AE7921" i="2"/>
  <c r="AE7920" i="2"/>
  <c r="AE7919" i="2"/>
  <c r="AE7918" i="2"/>
  <c r="AE7917" i="2"/>
  <c r="AE7916" i="2"/>
  <c r="AE7915" i="2"/>
  <c r="AE7914" i="2"/>
  <c r="AE7913" i="2"/>
  <c r="AE7912" i="2"/>
  <c r="AE7911" i="2"/>
  <c r="AE7910" i="2"/>
  <c r="AE7909" i="2"/>
  <c r="AE7908" i="2"/>
  <c r="AE7907" i="2"/>
  <c r="AE7906" i="2"/>
  <c r="AE7905" i="2"/>
  <c r="AE7904" i="2"/>
  <c r="AE7903" i="2"/>
  <c r="AE7902" i="2"/>
  <c r="AE7901" i="2"/>
  <c r="AE7900" i="2"/>
  <c r="AE7899" i="2"/>
  <c r="AE7898" i="2"/>
  <c r="AE7897" i="2"/>
  <c r="AE7896" i="2"/>
  <c r="AE7895" i="2"/>
  <c r="AE7894" i="2"/>
  <c r="AE7893" i="2"/>
  <c r="AE7892" i="2"/>
  <c r="AE7891" i="2"/>
  <c r="AE7890" i="2"/>
  <c r="AE7889" i="2"/>
  <c r="AE7888" i="2"/>
  <c r="AE7887" i="2"/>
  <c r="AE7886" i="2"/>
  <c r="AE7885" i="2"/>
  <c r="AE7884" i="2"/>
  <c r="AE7883" i="2"/>
  <c r="AE7882" i="2"/>
  <c r="AE7881" i="2"/>
  <c r="AE7880" i="2"/>
  <c r="AE7879" i="2"/>
  <c r="AE7878" i="2"/>
  <c r="AE7877" i="2"/>
  <c r="AE7876" i="2"/>
  <c r="AE7875" i="2"/>
  <c r="AE7874" i="2"/>
  <c r="AE7873" i="2"/>
  <c r="AE7872" i="2"/>
  <c r="AE7871" i="2"/>
  <c r="AE7870" i="2"/>
  <c r="AE7869" i="2"/>
  <c r="AE7868" i="2"/>
  <c r="AE7867" i="2"/>
  <c r="AE7866" i="2"/>
  <c r="AE7865" i="2"/>
  <c r="AE7864" i="2"/>
  <c r="AE7863" i="2"/>
  <c r="AE7862" i="2"/>
  <c r="AE7861" i="2"/>
  <c r="AE7860" i="2"/>
  <c r="AE7859" i="2"/>
  <c r="AE7858" i="2"/>
  <c r="AE7857" i="2"/>
  <c r="AE7856" i="2"/>
  <c r="AE7855" i="2"/>
  <c r="AE7854" i="2"/>
  <c r="AE7853" i="2"/>
  <c r="AE7852" i="2"/>
  <c r="AE7851" i="2"/>
  <c r="AE7850" i="2"/>
  <c r="AE7849" i="2"/>
  <c r="AE7848" i="2"/>
  <c r="AE7847" i="2"/>
  <c r="AE7846" i="2"/>
  <c r="AE7845" i="2"/>
  <c r="AE7844" i="2"/>
  <c r="AE7843" i="2"/>
  <c r="AE7842" i="2"/>
  <c r="AE7841" i="2"/>
  <c r="AE7840" i="2"/>
  <c r="AE7839" i="2"/>
  <c r="AE7838" i="2"/>
  <c r="AE7837" i="2"/>
  <c r="AE7836" i="2"/>
  <c r="AE7835" i="2"/>
  <c r="AE7834" i="2"/>
  <c r="AE7833" i="2"/>
  <c r="AE7832" i="2"/>
  <c r="AE7831" i="2"/>
  <c r="AE7830" i="2"/>
  <c r="AE7829" i="2"/>
  <c r="AE7828" i="2"/>
  <c r="AE7827" i="2"/>
  <c r="AE7826" i="2"/>
  <c r="AE7825" i="2"/>
  <c r="AE7824" i="2"/>
  <c r="AE7823" i="2"/>
  <c r="AE7822" i="2"/>
  <c r="AE7821" i="2"/>
  <c r="AE7820" i="2"/>
  <c r="AE7819" i="2"/>
  <c r="AE7818" i="2"/>
  <c r="AE7817" i="2"/>
  <c r="AE7816" i="2"/>
  <c r="AE7815" i="2"/>
  <c r="AE7814" i="2"/>
  <c r="AE7813" i="2"/>
  <c r="AE7812" i="2"/>
  <c r="AE7811" i="2"/>
  <c r="AE7810" i="2"/>
  <c r="AE7809" i="2"/>
  <c r="AE7808" i="2"/>
  <c r="AE7807" i="2"/>
  <c r="AE7806" i="2"/>
  <c r="AE7805" i="2"/>
  <c r="AE7804" i="2"/>
  <c r="AE7803" i="2"/>
  <c r="AE7802" i="2"/>
  <c r="AE7801" i="2"/>
  <c r="AE7800" i="2"/>
  <c r="AE7799" i="2"/>
  <c r="AE7798" i="2"/>
  <c r="AE7797" i="2"/>
  <c r="AE7796" i="2"/>
  <c r="AE7795" i="2"/>
  <c r="AE7794" i="2"/>
  <c r="AE7793" i="2"/>
  <c r="AE7792" i="2"/>
  <c r="AE7791" i="2"/>
  <c r="AE7790" i="2"/>
  <c r="AE7789" i="2"/>
  <c r="AE7788" i="2"/>
  <c r="AE7787" i="2"/>
  <c r="AE7786" i="2"/>
  <c r="AE7785" i="2"/>
  <c r="AE7784" i="2"/>
  <c r="AE7783" i="2"/>
  <c r="AE7782" i="2"/>
  <c r="AE7781" i="2"/>
  <c r="AE7780" i="2"/>
  <c r="AE7779" i="2"/>
  <c r="AE7778" i="2"/>
  <c r="AE7777" i="2"/>
  <c r="AE7776" i="2"/>
  <c r="AE7775" i="2"/>
  <c r="AE7774" i="2"/>
  <c r="AE7773" i="2"/>
  <c r="AE7772" i="2"/>
  <c r="AE7771" i="2"/>
  <c r="AE7770" i="2"/>
  <c r="AE7769" i="2"/>
  <c r="AE7768" i="2"/>
  <c r="AE7767" i="2"/>
  <c r="AE7766" i="2"/>
  <c r="AE7765" i="2"/>
  <c r="AE7764" i="2"/>
  <c r="AE7763" i="2"/>
  <c r="AE7762" i="2"/>
  <c r="AE7761" i="2"/>
  <c r="AE7760" i="2"/>
  <c r="AE7759" i="2"/>
  <c r="AE7758" i="2"/>
  <c r="AE7757" i="2"/>
  <c r="AE7756" i="2"/>
  <c r="AE7755" i="2"/>
  <c r="AE7754" i="2"/>
  <c r="AE7753" i="2"/>
  <c r="AE7752" i="2"/>
  <c r="AE7751" i="2"/>
  <c r="AE7750" i="2"/>
  <c r="AE7749" i="2"/>
  <c r="AE7748" i="2"/>
  <c r="AE7747" i="2"/>
  <c r="AE7746" i="2"/>
  <c r="AE7745" i="2"/>
  <c r="AE7744" i="2"/>
  <c r="AE7743" i="2"/>
  <c r="AE7742" i="2"/>
  <c r="AE7741" i="2"/>
  <c r="AE7740" i="2"/>
  <c r="AE7739" i="2"/>
  <c r="AE7738" i="2"/>
  <c r="AE7737" i="2"/>
  <c r="AE7736" i="2"/>
  <c r="AE7735" i="2"/>
  <c r="AE7734" i="2"/>
  <c r="AE7733" i="2"/>
  <c r="AE7732" i="2"/>
  <c r="AE7731" i="2"/>
  <c r="AE7730" i="2"/>
  <c r="AE7729" i="2"/>
  <c r="AE7728" i="2"/>
  <c r="AE7727" i="2"/>
  <c r="AE7726" i="2"/>
  <c r="AE7725" i="2"/>
  <c r="AE7724" i="2"/>
  <c r="AE7723" i="2"/>
  <c r="AE7722" i="2"/>
  <c r="AE7721" i="2"/>
  <c r="AE7720" i="2"/>
  <c r="AE7719" i="2"/>
  <c r="AE7718" i="2"/>
  <c r="AE7717" i="2"/>
  <c r="AE7716" i="2"/>
  <c r="AE7715" i="2"/>
  <c r="AE7714" i="2"/>
  <c r="AE7713" i="2"/>
  <c r="AE7712" i="2"/>
  <c r="AE7711" i="2"/>
  <c r="AE7710" i="2"/>
  <c r="AE7709" i="2"/>
  <c r="AE7708" i="2"/>
  <c r="AE7707" i="2"/>
  <c r="AE7706" i="2"/>
  <c r="AE7705" i="2"/>
  <c r="AE7704" i="2"/>
  <c r="AE7703" i="2"/>
  <c r="AE7702" i="2"/>
  <c r="AE7701" i="2"/>
  <c r="AE7700" i="2"/>
  <c r="AE7699" i="2"/>
  <c r="AE7698" i="2"/>
  <c r="AE7697" i="2"/>
  <c r="AE7696" i="2"/>
  <c r="AE7695" i="2"/>
  <c r="AE7694" i="2"/>
  <c r="AE7693" i="2"/>
  <c r="AE7692" i="2"/>
  <c r="AE7691" i="2"/>
  <c r="AE7690" i="2"/>
  <c r="AE7689" i="2"/>
  <c r="AE7688" i="2"/>
  <c r="AE7687" i="2"/>
  <c r="AE7686" i="2"/>
  <c r="AE7685" i="2"/>
  <c r="AE7684" i="2"/>
  <c r="AE7683" i="2"/>
  <c r="AE7682" i="2"/>
  <c r="AE7681" i="2"/>
  <c r="AE7680" i="2"/>
  <c r="AE7679" i="2"/>
  <c r="AE7678" i="2"/>
  <c r="AE7677" i="2"/>
  <c r="AE7676" i="2"/>
  <c r="AE7675" i="2"/>
  <c r="AE7674" i="2"/>
  <c r="AE7673" i="2"/>
  <c r="AE7672" i="2"/>
  <c r="AE7671" i="2"/>
  <c r="AE7670" i="2"/>
  <c r="AE7669" i="2"/>
  <c r="AE7668" i="2"/>
  <c r="AE7667" i="2"/>
  <c r="AE7666" i="2"/>
  <c r="AE7665" i="2"/>
  <c r="AE7664" i="2"/>
  <c r="AE7663" i="2"/>
  <c r="AE7662" i="2"/>
  <c r="AE7661" i="2"/>
  <c r="AE7660" i="2"/>
  <c r="AE7659" i="2"/>
  <c r="AE7658" i="2"/>
  <c r="AE7657" i="2"/>
  <c r="AE7656" i="2"/>
  <c r="AE7655" i="2"/>
  <c r="AE7654" i="2"/>
  <c r="AE7653" i="2"/>
  <c r="AE7652" i="2"/>
  <c r="AE7651" i="2"/>
  <c r="AE7650" i="2"/>
  <c r="AE7649" i="2"/>
  <c r="AE7648" i="2"/>
  <c r="AE7647" i="2"/>
  <c r="AE7646" i="2"/>
  <c r="AE7645" i="2"/>
  <c r="AE7644" i="2"/>
  <c r="AE7643" i="2"/>
  <c r="AE7642" i="2"/>
  <c r="AE7641" i="2"/>
  <c r="AE7640" i="2"/>
  <c r="AE7639" i="2"/>
  <c r="AE7638" i="2"/>
  <c r="AE7637" i="2"/>
  <c r="AE7636" i="2"/>
  <c r="AE7635" i="2"/>
  <c r="AE7634" i="2"/>
  <c r="AE7633" i="2"/>
  <c r="AE7632" i="2"/>
  <c r="AE7631" i="2"/>
  <c r="AE7630" i="2"/>
  <c r="AE7629" i="2"/>
  <c r="AE7628" i="2"/>
  <c r="AE7627" i="2"/>
  <c r="AE7626" i="2"/>
  <c r="AE7625" i="2"/>
  <c r="AE7624" i="2"/>
  <c r="AE7623" i="2"/>
  <c r="AE7622" i="2"/>
  <c r="AE7621" i="2"/>
  <c r="AE7620" i="2"/>
  <c r="AE7619" i="2"/>
  <c r="AE7618" i="2"/>
  <c r="AE7617" i="2"/>
  <c r="AE7616" i="2"/>
  <c r="AE7615" i="2"/>
  <c r="AE7614" i="2"/>
  <c r="AE7613" i="2"/>
  <c r="AE7612" i="2"/>
  <c r="AE7611" i="2"/>
  <c r="AE7610" i="2"/>
  <c r="AE7609" i="2"/>
  <c r="AE7608" i="2"/>
  <c r="AE7607" i="2"/>
  <c r="AE7606" i="2"/>
  <c r="AE7605" i="2"/>
  <c r="AE7604" i="2"/>
  <c r="AE7603" i="2"/>
  <c r="AE7602" i="2"/>
  <c r="AE7601" i="2"/>
  <c r="AE7600" i="2"/>
  <c r="AE7599" i="2"/>
  <c r="AE7598" i="2"/>
  <c r="AE7597" i="2"/>
  <c r="AE7596" i="2"/>
  <c r="AE7595" i="2"/>
  <c r="AE7594" i="2"/>
  <c r="AE7593" i="2"/>
  <c r="AE7592" i="2"/>
  <c r="AE7591" i="2"/>
  <c r="AE7590" i="2"/>
  <c r="AE7589" i="2"/>
  <c r="AE7588" i="2"/>
  <c r="AE7587" i="2"/>
  <c r="AE7586" i="2"/>
  <c r="AE7585" i="2"/>
  <c r="AE7584" i="2"/>
  <c r="AE7583" i="2"/>
  <c r="AE7582" i="2"/>
  <c r="AE7581" i="2"/>
  <c r="AE7580" i="2"/>
  <c r="AE7579" i="2"/>
  <c r="AE7578" i="2"/>
  <c r="AE7577" i="2"/>
  <c r="AE7576" i="2"/>
  <c r="AE7575" i="2"/>
  <c r="AE7574" i="2"/>
  <c r="AE7573" i="2"/>
  <c r="AE7572" i="2"/>
  <c r="AE7571" i="2"/>
  <c r="AE7570" i="2"/>
  <c r="AE7569" i="2"/>
  <c r="AE7568" i="2"/>
  <c r="AE7567" i="2"/>
  <c r="AE7566" i="2"/>
  <c r="AE7565" i="2"/>
  <c r="AE7564" i="2"/>
  <c r="AE7563" i="2"/>
  <c r="AE7562" i="2"/>
  <c r="AE7561" i="2"/>
  <c r="AE7560" i="2"/>
  <c r="AE7559" i="2"/>
  <c r="AE7558" i="2"/>
  <c r="AE7557" i="2"/>
  <c r="AE7556" i="2"/>
  <c r="AE7555" i="2"/>
  <c r="AE7554" i="2"/>
  <c r="AE7553" i="2"/>
  <c r="AE7552" i="2"/>
  <c r="AE7551" i="2"/>
  <c r="AE7550" i="2"/>
  <c r="AE7549" i="2"/>
  <c r="AE7548" i="2"/>
  <c r="AE7547" i="2"/>
  <c r="AE7546" i="2"/>
  <c r="AE7545" i="2"/>
  <c r="AE7544" i="2"/>
  <c r="AE7543" i="2"/>
  <c r="AE7542" i="2"/>
  <c r="AE7541" i="2"/>
  <c r="AE7540" i="2"/>
  <c r="AE7539" i="2"/>
  <c r="AE7538" i="2"/>
  <c r="AE7537" i="2"/>
  <c r="AE7536" i="2"/>
  <c r="AE7535" i="2"/>
  <c r="AE7534" i="2"/>
  <c r="AE7533" i="2"/>
  <c r="AE7532" i="2"/>
  <c r="AE7531" i="2"/>
  <c r="AE7530" i="2"/>
  <c r="AE7529" i="2"/>
  <c r="AE7528" i="2"/>
  <c r="AE7527" i="2"/>
  <c r="AE7526" i="2"/>
  <c r="AE7525" i="2"/>
  <c r="AE7524" i="2"/>
  <c r="AE7523" i="2"/>
  <c r="AE7522" i="2"/>
  <c r="AE7521" i="2"/>
  <c r="AE7520" i="2"/>
  <c r="AE7519" i="2"/>
  <c r="AE7518" i="2"/>
  <c r="AE7517" i="2"/>
  <c r="AE7516" i="2"/>
  <c r="AE7515" i="2"/>
  <c r="AE7514" i="2"/>
  <c r="AE7513" i="2"/>
  <c r="AE7512" i="2"/>
  <c r="AE7511" i="2"/>
  <c r="AE7510" i="2"/>
  <c r="AE7509" i="2"/>
  <c r="AE7508" i="2"/>
  <c r="AE7507" i="2"/>
  <c r="AE7506" i="2"/>
  <c r="AE7505" i="2"/>
  <c r="AE7504" i="2"/>
  <c r="AE7503" i="2"/>
  <c r="AE7502" i="2"/>
  <c r="AE7501" i="2"/>
  <c r="AE7500" i="2"/>
  <c r="AE7499" i="2"/>
  <c r="AE7498" i="2"/>
  <c r="AE7497" i="2"/>
  <c r="AE7496" i="2"/>
  <c r="AE7495" i="2"/>
  <c r="AE7494" i="2"/>
  <c r="AE7493" i="2"/>
  <c r="AE7492" i="2"/>
  <c r="AE7491" i="2"/>
  <c r="AE7490" i="2"/>
  <c r="AE7489" i="2"/>
  <c r="AE7488" i="2"/>
  <c r="AE7487" i="2"/>
  <c r="AE7486" i="2"/>
  <c r="AE7485" i="2"/>
  <c r="AE7484" i="2"/>
  <c r="AE7483" i="2"/>
  <c r="AE7482" i="2"/>
  <c r="AE7481" i="2"/>
  <c r="AE7480" i="2"/>
  <c r="AE7479" i="2"/>
  <c r="AE7478" i="2"/>
  <c r="AE7477" i="2"/>
  <c r="AE7476" i="2"/>
  <c r="AE7475" i="2"/>
  <c r="AE7474" i="2"/>
  <c r="AE7473" i="2"/>
  <c r="AE7472" i="2"/>
  <c r="AE7471" i="2"/>
  <c r="AE7470" i="2"/>
  <c r="AE7469" i="2"/>
  <c r="AE7468" i="2"/>
  <c r="AE7467" i="2"/>
  <c r="AE7466" i="2"/>
  <c r="AE7465" i="2"/>
  <c r="AE7464" i="2"/>
  <c r="AE7463" i="2"/>
  <c r="AE7462" i="2"/>
  <c r="AE7461" i="2"/>
  <c r="AE7460" i="2"/>
  <c r="AE7459" i="2"/>
  <c r="AE7458" i="2"/>
  <c r="AE7457" i="2"/>
  <c r="AE7456" i="2"/>
  <c r="AE7455" i="2"/>
  <c r="AE7454" i="2"/>
  <c r="AE7453" i="2"/>
  <c r="AE7452" i="2"/>
  <c r="AE7451" i="2"/>
  <c r="AE7450" i="2"/>
  <c r="AE7449" i="2"/>
  <c r="AE7448" i="2"/>
  <c r="AE7447" i="2"/>
  <c r="AE7446" i="2"/>
  <c r="AE7445" i="2"/>
  <c r="AE7444" i="2"/>
  <c r="AE7443" i="2"/>
  <c r="AE7442" i="2"/>
  <c r="AE7441" i="2"/>
  <c r="AE7440" i="2"/>
  <c r="AE7439" i="2"/>
  <c r="AE7438" i="2"/>
  <c r="AE7437" i="2"/>
  <c r="AE7436" i="2"/>
  <c r="AE7435" i="2"/>
  <c r="AE7434" i="2"/>
  <c r="AE7433" i="2"/>
  <c r="AE7432" i="2"/>
  <c r="AE7431" i="2"/>
  <c r="AE7430" i="2"/>
  <c r="AE7429" i="2"/>
  <c r="AE7428" i="2"/>
  <c r="AE7427" i="2"/>
  <c r="AE7426" i="2"/>
  <c r="AE7425" i="2"/>
  <c r="AE7424" i="2"/>
  <c r="AE7423" i="2"/>
  <c r="AE7422" i="2"/>
  <c r="AE7421" i="2"/>
  <c r="AE7420" i="2"/>
  <c r="AE7419" i="2"/>
  <c r="AE7418" i="2"/>
  <c r="AE7417" i="2"/>
  <c r="AE7416" i="2"/>
  <c r="AE7415" i="2"/>
  <c r="AE7414" i="2"/>
  <c r="AE7413" i="2"/>
  <c r="AE7412" i="2"/>
  <c r="AE7411" i="2"/>
  <c r="AE7410" i="2"/>
  <c r="AE7409" i="2"/>
  <c r="AE7408" i="2"/>
  <c r="AE7407" i="2"/>
  <c r="AE7406" i="2"/>
  <c r="AE7405" i="2"/>
  <c r="AE7404" i="2"/>
  <c r="AE7403" i="2"/>
  <c r="AE7402" i="2"/>
  <c r="AE7401" i="2"/>
  <c r="AE7400" i="2"/>
  <c r="AE7399" i="2"/>
  <c r="AE7398" i="2"/>
  <c r="AE7397" i="2"/>
  <c r="AE7396" i="2"/>
  <c r="AE7395" i="2"/>
  <c r="AE7394" i="2"/>
  <c r="AE7393" i="2"/>
  <c r="AE7392" i="2"/>
  <c r="AE7391" i="2"/>
  <c r="AE7390" i="2"/>
  <c r="AE7389" i="2"/>
  <c r="AE7388" i="2"/>
  <c r="AE7387" i="2"/>
  <c r="AE7386" i="2"/>
  <c r="AE7385" i="2"/>
  <c r="AE7384" i="2"/>
  <c r="AE7383" i="2"/>
  <c r="AE7382" i="2"/>
  <c r="AE7381" i="2"/>
  <c r="AE7380" i="2"/>
  <c r="AE7379" i="2"/>
  <c r="AE7378" i="2"/>
  <c r="AE7377" i="2"/>
  <c r="AE7376" i="2"/>
  <c r="AE7375" i="2"/>
  <c r="AE7374" i="2"/>
  <c r="AE7373" i="2"/>
  <c r="AE7372" i="2"/>
  <c r="AE7371" i="2"/>
  <c r="AE7370" i="2"/>
  <c r="AE7369" i="2"/>
  <c r="AE7368" i="2"/>
  <c r="AE7367" i="2"/>
  <c r="AE7366" i="2"/>
  <c r="AE7365" i="2"/>
  <c r="AE7364" i="2"/>
  <c r="AE7363" i="2"/>
  <c r="AE7362" i="2"/>
  <c r="AE7361" i="2"/>
  <c r="AE7360" i="2"/>
  <c r="AE7359" i="2"/>
  <c r="AE7358" i="2"/>
  <c r="AE7357" i="2"/>
  <c r="AE7356" i="2"/>
  <c r="AE7355" i="2"/>
  <c r="AE7354" i="2"/>
  <c r="AE7353" i="2"/>
  <c r="AE7352" i="2"/>
  <c r="AE7351" i="2"/>
  <c r="AE7350" i="2"/>
  <c r="AE7349" i="2"/>
  <c r="AE7348" i="2"/>
  <c r="AE7347" i="2"/>
  <c r="AE7346" i="2"/>
  <c r="AE7345" i="2"/>
  <c r="AE7344" i="2"/>
  <c r="AE7343" i="2"/>
  <c r="AE7342" i="2"/>
  <c r="AE7341" i="2"/>
  <c r="AE7340" i="2"/>
  <c r="AE7339" i="2"/>
  <c r="AE7338" i="2"/>
  <c r="AE7337" i="2"/>
  <c r="AE7336" i="2"/>
  <c r="AE7335" i="2"/>
  <c r="AE7334" i="2"/>
  <c r="AE7333" i="2"/>
  <c r="AE7332" i="2"/>
  <c r="AE7331" i="2"/>
  <c r="AE7330" i="2"/>
  <c r="AE7329" i="2"/>
  <c r="AE7328" i="2"/>
  <c r="AE7327" i="2"/>
  <c r="AE7326" i="2"/>
  <c r="AE7325" i="2"/>
  <c r="AE7324" i="2"/>
  <c r="AE7323" i="2"/>
  <c r="AE7322" i="2"/>
  <c r="AE7321" i="2"/>
  <c r="AE7320" i="2"/>
  <c r="AE7319" i="2"/>
  <c r="AE7318" i="2"/>
  <c r="AE7317" i="2"/>
  <c r="AE7316" i="2"/>
  <c r="AE7315" i="2"/>
  <c r="AE7314" i="2"/>
  <c r="AE7313" i="2"/>
  <c r="AE7312" i="2"/>
  <c r="AE7311" i="2"/>
  <c r="AE7310" i="2"/>
  <c r="AE7309" i="2"/>
  <c r="AE7308" i="2"/>
  <c r="AE7307" i="2"/>
  <c r="AE7306" i="2"/>
  <c r="AE7305" i="2"/>
  <c r="AE7304" i="2"/>
  <c r="AE7303" i="2"/>
  <c r="AE7302" i="2"/>
  <c r="AE7301" i="2"/>
  <c r="AE7300" i="2"/>
  <c r="AE7299" i="2"/>
  <c r="AE7298" i="2"/>
  <c r="AE7297" i="2"/>
  <c r="AE7296" i="2"/>
  <c r="AE7295" i="2"/>
  <c r="AE7294" i="2"/>
  <c r="AE7293" i="2"/>
  <c r="AE7292" i="2"/>
  <c r="AE7291" i="2"/>
  <c r="AE7290" i="2"/>
  <c r="AE7289" i="2"/>
  <c r="AE7288" i="2"/>
  <c r="AE7287" i="2"/>
  <c r="AE7286" i="2"/>
  <c r="AE7285" i="2"/>
  <c r="AE7284" i="2"/>
  <c r="AE7283" i="2"/>
  <c r="AE7282" i="2"/>
  <c r="AE7281" i="2"/>
  <c r="AE7280" i="2"/>
  <c r="AE7279" i="2"/>
  <c r="AE7278" i="2"/>
  <c r="AE7277" i="2"/>
  <c r="AE7276" i="2"/>
  <c r="AE7275" i="2"/>
  <c r="AE7274" i="2"/>
  <c r="AE7273" i="2"/>
  <c r="AE7272" i="2"/>
  <c r="AE7271" i="2"/>
  <c r="AE7270" i="2"/>
  <c r="AE7269" i="2"/>
  <c r="AE7268" i="2"/>
  <c r="AE7267" i="2"/>
  <c r="AE7266" i="2"/>
  <c r="AE7265" i="2"/>
  <c r="AE7264" i="2"/>
  <c r="AE7263" i="2"/>
  <c r="AE7262" i="2"/>
  <c r="AE7261" i="2"/>
  <c r="AE7260" i="2"/>
  <c r="AE7259" i="2"/>
  <c r="AE7258" i="2"/>
  <c r="AE7257" i="2"/>
  <c r="AE7256" i="2"/>
  <c r="AE7255" i="2"/>
  <c r="AE7254" i="2"/>
  <c r="AE7253" i="2"/>
  <c r="AE7252" i="2"/>
  <c r="AE7251" i="2"/>
  <c r="AE7250" i="2"/>
  <c r="AE7249" i="2"/>
  <c r="AE7248" i="2"/>
  <c r="AE7247" i="2"/>
  <c r="AE7246" i="2"/>
  <c r="AE7245" i="2"/>
  <c r="AE7244" i="2"/>
  <c r="AE7243" i="2"/>
  <c r="AE7242" i="2"/>
  <c r="AE7241" i="2"/>
  <c r="AE7240" i="2"/>
  <c r="AE7239" i="2"/>
  <c r="AE7238" i="2"/>
  <c r="AE7237" i="2"/>
  <c r="AE7236" i="2"/>
  <c r="AE7235" i="2"/>
  <c r="AE7234" i="2"/>
  <c r="AE7233" i="2"/>
  <c r="AE7232" i="2"/>
  <c r="AE7231" i="2"/>
  <c r="AE7230" i="2"/>
  <c r="AE7229" i="2"/>
  <c r="AE7228" i="2"/>
  <c r="AE7227" i="2"/>
  <c r="AE7226" i="2"/>
  <c r="AE7225" i="2"/>
  <c r="AE7224" i="2"/>
  <c r="AE7223" i="2"/>
  <c r="AE7222" i="2"/>
  <c r="AE7221" i="2"/>
  <c r="AE7220" i="2"/>
  <c r="AE7219" i="2"/>
  <c r="AE7218" i="2"/>
  <c r="AE7217" i="2"/>
  <c r="AE7216" i="2"/>
  <c r="AE7215" i="2"/>
  <c r="AE7214" i="2"/>
  <c r="AE7213" i="2"/>
  <c r="AE7212" i="2"/>
  <c r="AE7211" i="2"/>
  <c r="AE7210" i="2"/>
  <c r="AE7209" i="2"/>
  <c r="AE7208" i="2"/>
  <c r="AE7207" i="2"/>
  <c r="AE7206" i="2"/>
  <c r="AE7205" i="2"/>
  <c r="AE7204" i="2"/>
  <c r="AE7203" i="2"/>
  <c r="AE7202" i="2"/>
  <c r="AE7201" i="2"/>
  <c r="AE7200" i="2"/>
  <c r="AE7199" i="2"/>
  <c r="AE7198" i="2"/>
  <c r="AE7197" i="2"/>
  <c r="AE7196" i="2"/>
  <c r="AE7195" i="2"/>
  <c r="AE7194" i="2"/>
  <c r="AE7193" i="2"/>
  <c r="AE7192" i="2"/>
  <c r="AE7191" i="2"/>
  <c r="AE7190" i="2"/>
  <c r="AE7189" i="2"/>
  <c r="AE7188" i="2"/>
  <c r="AE7187" i="2"/>
  <c r="AE7186" i="2"/>
  <c r="AE7185" i="2"/>
  <c r="AE7184" i="2"/>
  <c r="AE7183" i="2"/>
  <c r="AE7182" i="2"/>
  <c r="AE7181" i="2"/>
  <c r="AE7180" i="2"/>
  <c r="AE7179" i="2"/>
  <c r="AE7178" i="2"/>
  <c r="AE7177" i="2"/>
  <c r="AE7176" i="2"/>
  <c r="AE7175" i="2"/>
  <c r="AE7174" i="2"/>
  <c r="AE7173" i="2"/>
  <c r="AE7172" i="2"/>
  <c r="AE7171" i="2"/>
  <c r="AE7170" i="2"/>
  <c r="AE7169" i="2"/>
  <c r="AE7168" i="2"/>
  <c r="AE7167" i="2"/>
  <c r="AE7166" i="2"/>
  <c r="AE7165" i="2"/>
  <c r="AE7164" i="2"/>
  <c r="AE7163" i="2"/>
  <c r="AE7162" i="2"/>
  <c r="AE7161" i="2"/>
  <c r="AE7160" i="2"/>
  <c r="AE7159" i="2"/>
  <c r="AE7158" i="2"/>
  <c r="AE7157" i="2"/>
  <c r="AE7156" i="2"/>
  <c r="AE7155" i="2"/>
  <c r="AE7154" i="2"/>
  <c r="AE7153" i="2"/>
  <c r="AE7152" i="2"/>
  <c r="AE7151" i="2"/>
  <c r="AE7150" i="2"/>
  <c r="AE7149" i="2"/>
  <c r="AE7148" i="2"/>
  <c r="AE7147" i="2"/>
  <c r="AE7146" i="2"/>
  <c r="AE7145" i="2"/>
  <c r="AE7144" i="2"/>
  <c r="AE7143" i="2"/>
  <c r="AE7142" i="2"/>
  <c r="AE7141" i="2"/>
  <c r="AE7140" i="2"/>
  <c r="AE7139" i="2"/>
  <c r="AE7138" i="2"/>
  <c r="AE7137" i="2"/>
  <c r="AE7136" i="2"/>
  <c r="AE7135" i="2"/>
  <c r="AE7134" i="2"/>
  <c r="AE7133" i="2"/>
  <c r="AE7132" i="2"/>
  <c r="AE7131" i="2"/>
  <c r="AE7130" i="2"/>
  <c r="AE7129" i="2"/>
  <c r="AE7128" i="2"/>
  <c r="AE7127" i="2"/>
  <c r="AE7126" i="2"/>
  <c r="AE7125" i="2"/>
  <c r="AE7124" i="2"/>
  <c r="AE7123" i="2"/>
  <c r="AE7122" i="2"/>
  <c r="AE7121" i="2"/>
  <c r="AE7120" i="2"/>
  <c r="AE7119" i="2"/>
  <c r="AE7118" i="2"/>
  <c r="AE7117" i="2"/>
  <c r="AE7116" i="2"/>
  <c r="AE7115" i="2"/>
  <c r="AE7114" i="2"/>
  <c r="AE7113" i="2"/>
  <c r="AE7112" i="2"/>
  <c r="AE7111" i="2"/>
  <c r="AE7110" i="2"/>
  <c r="AE7109" i="2"/>
  <c r="AE7108" i="2"/>
  <c r="AE7107" i="2"/>
  <c r="AE7106" i="2"/>
  <c r="AE7105" i="2"/>
  <c r="AE7104" i="2"/>
  <c r="AE7103" i="2"/>
  <c r="AE7102" i="2"/>
  <c r="AE7101" i="2"/>
  <c r="AE7100" i="2"/>
  <c r="AE7099" i="2"/>
  <c r="AE7098" i="2"/>
  <c r="AE7097" i="2"/>
  <c r="AE7096" i="2"/>
  <c r="AE7095" i="2"/>
  <c r="AE7094" i="2"/>
  <c r="AE7093" i="2"/>
  <c r="AE7092" i="2"/>
  <c r="AE7091" i="2"/>
  <c r="AE7090" i="2"/>
  <c r="AE7089" i="2"/>
  <c r="AE7088" i="2"/>
  <c r="AE7087" i="2"/>
  <c r="AE7086" i="2"/>
  <c r="AE7085" i="2"/>
  <c r="AE7084" i="2"/>
  <c r="AE7083" i="2"/>
  <c r="AE7082" i="2"/>
  <c r="AE7081" i="2"/>
  <c r="AE7080" i="2"/>
  <c r="AE7079" i="2"/>
  <c r="AE7078" i="2"/>
  <c r="AE7077" i="2"/>
  <c r="AE7076" i="2"/>
  <c r="AE7075" i="2"/>
  <c r="AE7074" i="2"/>
  <c r="AE7073" i="2"/>
  <c r="AE7072" i="2"/>
  <c r="AE7071" i="2"/>
  <c r="AE7070" i="2"/>
  <c r="AE7069" i="2"/>
  <c r="AE7068" i="2"/>
  <c r="AE7067" i="2"/>
  <c r="AE7066" i="2"/>
  <c r="AE7065" i="2"/>
  <c r="AE7064" i="2"/>
  <c r="AE7063" i="2"/>
  <c r="AE7062" i="2"/>
  <c r="AE7061" i="2"/>
  <c r="AE7060" i="2"/>
  <c r="AE7059" i="2"/>
  <c r="AE7058" i="2"/>
  <c r="AE7057" i="2"/>
  <c r="AE7056" i="2"/>
  <c r="AE7055" i="2"/>
  <c r="AE7054" i="2"/>
  <c r="AE7053" i="2"/>
  <c r="AE7052" i="2"/>
  <c r="AE7051" i="2"/>
  <c r="AE7050" i="2"/>
  <c r="AE7049" i="2"/>
  <c r="AE7048" i="2"/>
  <c r="AE7047" i="2"/>
  <c r="AE7046" i="2"/>
  <c r="AE7045" i="2"/>
  <c r="AE7044" i="2"/>
  <c r="AE7043" i="2"/>
  <c r="AE7042" i="2"/>
  <c r="AE7041" i="2"/>
  <c r="AE7040" i="2"/>
  <c r="AE7039" i="2"/>
  <c r="AE7038" i="2"/>
  <c r="AE7037" i="2"/>
  <c r="AE7036" i="2"/>
  <c r="AE7035" i="2"/>
  <c r="AE7034" i="2"/>
  <c r="AE7033" i="2"/>
  <c r="AE7032" i="2"/>
  <c r="AE7031" i="2"/>
  <c r="AE7030" i="2"/>
  <c r="AE7029" i="2"/>
  <c r="AE7028" i="2"/>
  <c r="AE7027" i="2"/>
  <c r="AE7026" i="2"/>
  <c r="AE7025" i="2"/>
  <c r="AE7024" i="2"/>
  <c r="AE7023" i="2"/>
  <c r="AE7022" i="2"/>
  <c r="AE7021" i="2"/>
  <c r="AE7020" i="2"/>
  <c r="AE7019" i="2"/>
  <c r="AE7018" i="2"/>
  <c r="AE7017" i="2"/>
  <c r="AE7016" i="2"/>
  <c r="AE7015" i="2"/>
  <c r="AE7014" i="2"/>
  <c r="AE7013" i="2"/>
  <c r="AE7012" i="2"/>
  <c r="AE7011" i="2"/>
  <c r="AE7010" i="2"/>
  <c r="AE7009" i="2"/>
  <c r="AE7008" i="2"/>
  <c r="AE7007" i="2"/>
  <c r="AE7006" i="2"/>
  <c r="AE7005" i="2"/>
  <c r="AE7004" i="2"/>
  <c r="AE7003" i="2"/>
  <c r="AE7002" i="2"/>
  <c r="AE7001" i="2"/>
  <c r="AE7000" i="2"/>
  <c r="AE6999" i="2"/>
  <c r="AE6998" i="2"/>
  <c r="AE6997" i="2"/>
  <c r="AE6996" i="2"/>
  <c r="AE6995" i="2"/>
  <c r="AE6994" i="2"/>
  <c r="AE6993" i="2"/>
  <c r="AE6992" i="2"/>
  <c r="AE6991" i="2"/>
  <c r="AE6990" i="2"/>
  <c r="AE6989" i="2"/>
  <c r="AE6988" i="2"/>
  <c r="AE6987" i="2"/>
  <c r="AE6986" i="2"/>
  <c r="AE6985" i="2"/>
  <c r="AE6984" i="2"/>
  <c r="AE6983" i="2"/>
  <c r="AE6982" i="2"/>
  <c r="AE6981" i="2"/>
  <c r="AE6980" i="2"/>
  <c r="AE6979" i="2"/>
  <c r="AE6978" i="2"/>
  <c r="AE6977" i="2"/>
  <c r="AE6976" i="2"/>
  <c r="AE6975" i="2"/>
  <c r="AE6974" i="2"/>
  <c r="AE6973" i="2"/>
  <c r="AE6972" i="2"/>
  <c r="AE6971" i="2"/>
  <c r="AE6970" i="2"/>
  <c r="AE6969" i="2"/>
  <c r="AE6968" i="2"/>
  <c r="AE6967" i="2"/>
  <c r="AE6966" i="2"/>
  <c r="AE6965" i="2"/>
  <c r="AE6964" i="2"/>
  <c r="AE6963" i="2"/>
  <c r="AE6962" i="2"/>
  <c r="AE6961" i="2"/>
  <c r="AE6960" i="2"/>
  <c r="AE6959" i="2"/>
  <c r="AE6958" i="2"/>
  <c r="AE6957" i="2"/>
  <c r="AE6956" i="2"/>
  <c r="AE6955" i="2"/>
  <c r="AE6954" i="2"/>
  <c r="AE6953" i="2"/>
  <c r="AE6952" i="2"/>
  <c r="AE6951" i="2"/>
  <c r="AE6950" i="2"/>
  <c r="AE6949" i="2"/>
  <c r="AE6948" i="2"/>
  <c r="AE6947" i="2"/>
  <c r="AE6946" i="2"/>
  <c r="AE6945" i="2"/>
  <c r="AE6944" i="2"/>
  <c r="AE6943" i="2"/>
  <c r="AE6942" i="2"/>
  <c r="AE6941" i="2"/>
  <c r="AE6940" i="2"/>
  <c r="AE6939" i="2"/>
  <c r="AE6938" i="2"/>
  <c r="AE6937" i="2"/>
  <c r="AE6936" i="2"/>
  <c r="AE6935" i="2"/>
  <c r="AE6934" i="2"/>
  <c r="AE6933" i="2"/>
  <c r="AE6932" i="2"/>
  <c r="AE6931" i="2"/>
  <c r="AE6930" i="2"/>
  <c r="AE6929" i="2"/>
  <c r="AE6928" i="2"/>
  <c r="AE6927" i="2"/>
  <c r="AE6926" i="2"/>
  <c r="AE6925" i="2"/>
  <c r="AE6924" i="2"/>
  <c r="AE6923" i="2"/>
  <c r="AE6922" i="2"/>
  <c r="AE6921" i="2"/>
  <c r="AE6920" i="2"/>
  <c r="AE6919" i="2"/>
  <c r="AE6918" i="2"/>
  <c r="AE6917" i="2"/>
  <c r="AE6916" i="2"/>
  <c r="AE6915" i="2"/>
  <c r="AE6914" i="2"/>
  <c r="AE6913" i="2"/>
  <c r="AE6912" i="2"/>
  <c r="AE6911" i="2"/>
  <c r="AE6910" i="2"/>
  <c r="AE6909" i="2"/>
  <c r="AE6908" i="2"/>
  <c r="AE6907" i="2"/>
  <c r="AE6906" i="2"/>
  <c r="AE6905" i="2"/>
  <c r="AE6904" i="2"/>
  <c r="AE6903" i="2"/>
  <c r="AE6902" i="2"/>
  <c r="AE6901" i="2"/>
  <c r="AE6900" i="2"/>
  <c r="AE6899" i="2"/>
  <c r="AE6898" i="2"/>
  <c r="AE6897" i="2"/>
  <c r="AE6896" i="2"/>
  <c r="AE6895" i="2"/>
  <c r="AE6894" i="2"/>
  <c r="AE6893" i="2"/>
  <c r="AE6892" i="2"/>
  <c r="AE6891" i="2"/>
  <c r="AE6890" i="2"/>
  <c r="AE6889" i="2"/>
  <c r="AE6888" i="2"/>
  <c r="AE6887" i="2"/>
  <c r="AE6886" i="2"/>
  <c r="AE6885" i="2"/>
  <c r="AE6884" i="2"/>
  <c r="AE6883" i="2"/>
  <c r="AE6882" i="2"/>
  <c r="AE6881" i="2"/>
  <c r="AE6880" i="2"/>
  <c r="AE6879" i="2"/>
  <c r="AE6878" i="2"/>
  <c r="AE6877" i="2"/>
  <c r="AE6876" i="2"/>
  <c r="AE6875" i="2"/>
  <c r="AE6874" i="2"/>
  <c r="AE6873" i="2"/>
  <c r="AE6872" i="2"/>
  <c r="AE6871" i="2"/>
  <c r="AE6870" i="2"/>
  <c r="AE6869" i="2"/>
  <c r="AE6868" i="2"/>
  <c r="AE6867" i="2"/>
  <c r="AE6866" i="2"/>
  <c r="AE6865" i="2"/>
  <c r="AE6864" i="2"/>
  <c r="AE6863" i="2"/>
  <c r="AE6862" i="2"/>
  <c r="AE6861" i="2"/>
  <c r="AE6860" i="2"/>
  <c r="AE6859" i="2"/>
  <c r="AE6858" i="2"/>
  <c r="AE6857" i="2"/>
  <c r="AE6856" i="2"/>
  <c r="AE6855" i="2"/>
  <c r="AE6854" i="2"/>
  <c r="AE6853" i="2"/>
  <c r="AE6852" i="2"/>
  <c r="AE6851" i="2"/>
  <c r="AE6850" i="2"/>
  <c r="AE6849" i="2"/>
  <c r="AE6848" i="2"/>
  <c r="AE6847" i="2"/>
  <c r="AE6846" i="2"/>
  <c r="AE6845" i="2"/>
  <c r="AE6844" i="2"/>
  <c r="AE6843" i="2"/>
  <c r="AE6842" i="2"/>
  <c r="AE6841" i="2"/>
  <c r="AE6840" i="2"/>
  <c r="AE6839" i="2"/>
  <c r="AE6838" i="2"/>
  <c r="AE6837" i="2"/>
  <c r="AE6836" i="2"/>
  <c r="AE6835" i="2"/>
  <c r="AE6834" i="2"/>
  <c r="AE6833" i="2"/>
  <c r="AE6832" i="2"/>
  <c r="AE6831" i="2"/>
  <c r="AE6830" i="2"/>
  <c r="AE6829" i="2"/>
  <c r="AE6828" i="2"/>
  <c r="AE6827" i="2"/>
  <c r="AE6826" i="2"/>
  <c r="AE6825" i="2"/>
  <c r="AE6824" i="2"/>
  <c r="AE6823" i="2"/>
  <c r="AE6822" i="2"/>
  <c r="AE6821" i="2"/>
  <c r="AE6820" i="2"/>
  <c r="AE6819" i="2"/>
  <c r="AE6818" i="2"/>
  <c r="AE6817" i="2"/>
  <c r="AE6816" i="2"/>
  <c r="AE6815" i="2"/>
  <c r="AE6814" i="2"/>
  <c r="AE6813" i="2"/>
  <c r="AE6812" i="2"/>
  <c r="AE6811" i="2"/>
  <c r="AE6810" i="2"/>
  <c r="AE6809" i="2"/>
  <c r="AE6808" i="2"/>
  <c r="AE6807" i="2"/>
  <c r="AE6806" i="2"/>
  <c r="AE6805" i="2"/>
  <c r="AE6804" i="2"/>
  <c r="AE6803" i="2"/>
  <c r="AE6802" i="2"/>
  <c r="AE6801" i="2"/>
  <c r="AE6800" i="2"/>
  <c r="AE6799" i="2"/>
  <c r="AE6798" i="2"/>
  <c r="AE6797" i="2"/>
  <c r="AE6796" i="2"/>
  <c r="AE6795" i="2"/>
  <c r="AE6794" i="2"/>
  <c r="AE6793" i="2"/>
  <c r="AE6792" i="2"/>
  <c r="AE6791" i="2"/>
  <c r="AE6790" i="2"/>
  <c r="AE6789" i="2"/>
  <c r="AE6788" i="2"/>
  <c r="AE6787" i="2"/>
  <c r="AE6786" i="2"/>
  <c r="AE6785" i="2"/>
  <c r="AE6784" i="2"/>
  <c r="AE6783" i="2"/>
  <c r="AE6782" i="2"/>
  <c r="AE6781" i="2"/>
  <c r="AE6780" i="2"/>
  <c r="AE6779" i="2"/>
  <c r="AE6778" i="2"/>
  <c r="AE6777" i="2"/>
  <c r="AE6776" i="2"/>
  <c r="AE6775" i="2"/>
  <c r="AE6774" i="2"/>
  <c r="AE6773" i="2"/>
  <c r="AE6772" i="2"/>
  <c r="AE6771" i="2"/>
  <c r="AE6770" i="2"/>
  <c r="AE6769" i="2"/>
  <c r="AE6768" i="2"/>
  <c r="AE6767" i="2"/>
  <c r="AE6766" i="2"/>
  <c r="AE6765" i="2"/>
  <c r="AE6764" i="2"/>
  <c r="AE6763" i="2"/>
  <c r="AE6762" i="2"/>
  <c r="AE6761" i="2"/>
  <c r="AE6760" i="2"/>
  <c r="AE6759" i="2"/>
  <c r="AE6758" i="2"/>
  <c r="AE6757" i="2"/>
  <c r="AE6756" i="2"/>
  <c r="AE6755" i="2"/>
  <c r="AE6754" i="2"/>
  <c r="AE6753" i="2"/>
  <c r="AE6752" i="2"/>
  <c r="AE6751" i="2"/>
  <c r="AE6750" i="2"/>
  <c r="AE6749" i="2"/>
  <c r="AE6748" i="2"/>
  <c r="AE6747" i="2"/>
  <c r="AE6746" i="2"/>
  <c r="AE6745" i="2"/>
  <c r="AE6744" i="2"/>
  <c r="AE6743" i="2"/>
  <c r="AE6742" i="2"/>
  <c r="AE6741" i="2"/>
  <c r="AE6740" i="2"/>
  <c r="AE6739" i="2"/>
  <c r="AE6738" i="2"/>
  <c r="AE6737" i="2"/>
  <c r="AE6736" i="2"/>
  <c r="AE6735" i="2"/>
  <c r="AE6734" i="2"/>
  <c r="AE6733" i="2"/>
  <c r="AE6732" i="2"/>
  <c r="AE6731" i="2"/>
  <c r="AE6730" i="2"/>
  <c r="AE6729" i="2"/>
  <c r="AE6728" i="2"/>
  <c r="AE6727" i="2"/>
  <c r="AE6726" i="2"/>
  <c r="AE6725" i="2"/>
  <c r="AE6724" i="2"/>
  <c r="AE6723" i="2"/>
  <c r="AE6722" i="2"/>
  <c r="AE6721" i="2"/>
  <c r="AE6720" i="2"/>
  <c r="AE6719" i="2"/>
  <c r="AE6718" i="2"/>
  <c r="AE6717" i="2"/>
  <c r="AE6716" i="2"/>
  <c r="AE6715" i="2"/>
  <c r="AE6714" i="2"/>
  <c r="AE6713" i="2"/>
  <c r="AE6712" i="2"/>
  <c r="AE6711" i="2"/>
  <c r="AE6710" i="2"/>
  <c r="AE6709" i="2"/>
  <c r="AE6708" i="2"/>
  <c r="AE6707" i="2"/>
  <c r="AE6706" i="2"/>
  <c r="AE6705" i="2"/>
  <c r="AE6704" i="2"/>
  <c r="AE6703" i="2"/>
  <c r="AE6702" i="2"/>
  <c r="AE6701" i="2"/>
  <c r="AE6700" i="2"/>
  <c r="AE6699" i="2"/>
  <c r="AE6698" i="2"/>
  <c r="AE6697" i="2"/>
  <c r="AE6696" i="2"/>
  <c r="AE6695" i="2"/>
  <c r="AE6694" i="2"/>
  <c r="AE6693" i="2"/>
  <c r="AE6692" i="2"/>
  <c r="AE6691" i="2"/>
  <c r="AE6690" i="2"/>
  <c r="AE6689" i="2"/>
  <c r="AE6688" i="2"/>
  <c r="AE6687" i="2"/>
  <c r="AE6686" i="2"/>
  <c r="AE6685" i="2"/>
  <c r="AE6684" i="2"/>
  <c r="AE6683" i="2"/>
  <c r="AE6682" i="2"/>
  <c r="AE6681" i="2"/>
  <c r="AE6680" i="2"/>
  <c r="AE6679" i="2"/>
  <c r="AE6678" i="2"/>
  <c r="AE6677" i="2"/>
  <c r="AE6676" i="2"/>
  <c r="AE6675" i="2"/>
  <c r="AE6674" i="2"/>
  <c r="AE6673" i="2"/>
  <c r="AE6672" i="2"/>
  <c r="AE6671" i="2"/>
  <c r="AE6670" i="2"/>
  <c r="AE6669" i="2"/>
  <c r="AE6668" i="2"/>
  <c r="AE6667" i="2"/>
  <c r="AE6666" i="2"/>
  <c r="AE6665" i="2"/>
  <c r="AE6664" i="2"/>
  <c r="AE6663" i="2"/>
  <c r="AE6662" i="2"/>
  <c r="AE6661" i="2"/>
  <c r="AE6660" i="2"/>
  <c r="AE6659" i="2"/>
  <c r="AE6658" i="2"/>
  <c r="AE6657" i="2"/>
  <c r="AE6656" i="2"/>
  <c r="AE6655" i="2"/>
  <c r="AE6654" i="2"/>
  <c r="AE6653" i="2"/>
  <c r="AE6652" i="2"/>
  <c r="AE6651" i="2"/>
  <c r="AE6650" i="2"/>
  <c r="AE6649" i="2"/>
  <c r="AE6648" i="2"/>
  <c r="AE6647" i="2"/>
  <c r="AE6646" i="2"/>
  <c r="AE6645" i="2"/>
  <c r="AE6644" i="2"/>
  <c r="AE6643" i="2"/>
  <c r="AE6642" i="2"/>
  <c r="AE6641" i="2"/>
  <c r="AE6640" i="2"/>
  <c r="AE6639" i="2"/>
  <c r="AE6638" i="2"/>
  <c r="AE6637" i="2"/>
  <c r="AE6636" i="2"/>
  <c r="AE6635" i="2"/>
  <c r="AE6634" i="2"/>
  <c r="AE6633" i="2"/>
  <c r="AE6632" i="2"/>
  <c r="AE6631" i="2"/>
  <c r="AE6630" i="2"/>
  <c r="AE6629" i="2"/>
  <c r="AE6628" i="2"/>
  <c r="AE6627" i="2"/>
  <c r="AE6626" i="2"/>
  <c r="AE6625" i="2"/>
  <c r="AE6624" i="2"/>
  <c r="AE6623" i="2"/>
  <c r="AE6622" i="2"/>
  <c r="AE6621" i="2"/>
  <c r="AE6620" i="2"/>
  <c r="AE6619" i="2"/>
  <c r="AE6618" i="2"/>
  <c r="AE6617" i="2"/>
  <c r="AE6616" i="2"/>
  <c r="AE6615" i="2"/>
  <c r="AE6614" i="2"/>
  <c r="AE6613" i="2"/>
  <c r="AE6612" i="2"/>
  <c r="AE6611" i="2"/>
  <c r="AE6610" i="2"/>
  <c r="AE6609" i="2"/>
  <c r="AE6608" i="2"/>
  <c r="AE6607" i="2"/>
  <c r="AE6606" i="2"/>
  <c r="AE6605" i="2"/>
  <c r="AE6604" i="2"/>
  <c r="AE6603" i="2"/>
  <c r="AE6602" i="2"/>
  <c r="AE6601" i="2"/>
  <c r="AE6600" i="2"/>
  <c r="AE6599" i="2"/>
  <c r="AE6598" i="2"/>
  <c r="AE6597" i="2"/>
  <c r="AE6596" i="2"/>
  <c r="AE6595" i="2"/>
  <c r="AE6594" i="2"/>
  <c r="AE6593" i="2"/>
  <c r="AE6592" i="2"/>
  <c r="AE6591" i="2"/>
  <c r="AE6590" i="2"/>
  <c r="AE6589" i="2"/>
  <c r="AE6588" i="2"/>
  <c r="AE6587" i="2"/>
  <c r="AE6586" i="2"/>
  <c r="AE6585" i="2"/>
  <c r="AE6584" i="2"/>
  <c r="AE6583" i="2"/>
  <c r="AE6582" i="2"/>
  <c r="AE6581" i="2"/>
  <c r="AE6580" i="2"/>
  <c r="AE6579" i="2"/>
  <c r="AE6578" i="2"/>
  <c r="AE6577" i="2"/>
  <c r="AE6576" i="2"/>
  <c r="AE6575" i="2"/>
  <c r="AE6574" i="2"/>
  <c r="AE6573" i="2"/>
  <c r="AE6572" i="2"/>
  <c r="AE6571" i="2"/>
  <c r="AE6570" i="2"/>
  <c r="AE6569" i="2"/>
  <c r="AE6568" i="2"/>
  <c r="AE6567" i="2"/>
  <c r="AE6566" i="2"/>
  <c r="AE6565" i="2"/>
  <c r="AE6564" i="2"/>
  <c r="AE6563" i="2"/>
  <c r="AE6562" i="2"/>
  <c r="AE6561" i="2"/>
  <c r="AE6560" i="2"/>
  <c r="AE6559" i="2"/>
  <c r="AE6558" i="2"/>
  <c r="AE6557" i="2"/>
  <c r="AE6556" i="2"/>
  <c r="AE6555" i="2"/>
  <c r="AE6554" i="2"/>
  <c r="AE6553" i="2"/>
  <c r="AE6552" i="2"/>
  <c r="AE6551" i="2"/>
  <c r="AE6550" i="2"/>
  <c r="AE6549" i="2"/>
  <c r="AE6548" i="2"/>
  <c r="AE6547" i="2"/>
  <c r="AE6546" i="2"/>
  <c r="AE6545" i="2"/>
  <c r="AE6544" i="2"/>
  <c r="AE6543" i="2"/>
  <c r="AE6542" i="2"/>
  <c r="AE6541" i="2"/>
  <c r="AE6540" i="2"/>
  <c r="AE6539" i="2"/>
  <c r="AE6538" i="2"/>
  <c r="AE6537" i="2"/>
  <c r="AE6536" i="2"/>
  <c r="AE6535" i="2"/>
  <c r="AE6534" i="2"/>
  <c r="AE6533" i="2"/>
  <c r="AE6532" i="2"/>
  <c r="AE6531" i="2"/>
  <c r="AE6530" i="2"/>
  <c r="AE6529" i="2"/>
  <c r="AE6528" i="2"/>
  <c r="AE6527" i="2"/>
  <c r="AE6526" i="2"/>
  <c r="AE6525" i="2"/>
  <c r="AE6524" i="2"/>
  <c r="AE6523" i="2"/>
  <c r="AE6522" i="2"/>
  <c r="AE6521" i="2"/>
  <c r="AE6520" i="2"/>
  <c r="AE6519" i="2"/>
  <c r="AE6518" i="2"/>
  <c r="AE6517" i="2"/>
  <c r="AE6516" i="2"/>
  <c r="AE6515" i="2"/>
  <c r="AE6514" i="2"/>
  <c r="AE6513" i="2"/>
  <c r="AE6512" i="2"/>
  <c r="AE6511" i="2"/>
  <c r="AE6510" i="2"/>
  <c r="AE6509" i="2"/>
  <c r="AE6508" i="2"/>
  <c r="AE6507" i="2"/>
  <c r="AE6506" i="2"/>
  <c r="AE6505" i="2"/>
  <c r="AE6504" i="2"/>
  <c r="AE6503" i="2"/>
  <c r="AE6502" i="2"/>
  <c r="AE6501" i="2"/>
  <c r="AE6500" i="2"/>
  <c r="AE6499" i="2"/>
  <c r="AE6498" i="2"/>
  <c r="AE6497" i="2"/>
  <c r="AE6496" i="2"/>
  <c r="AE6495" i="2"/>
  <c r="AE6494" i="2"/>
  <c r="AE6493" i="2"/>
  <c r="AE6492" i="2"/>
  <c r="AE6491" i="2"/>
  <c r="AE6490" i="2"/>
  <c r="AE6489" i="2"/>
  <c r="AE6488" i="2"/>
  <c r="AE6487" i="2"/>
  <c r="AE6486" i="2"/>
  <c r="AE6485" i="2"/>
  <c r="AE6484" i="2"/>
  <c r="AE6483" i="2"/>
  <c r="AE6482" i="2"/>
  <c r="AE6481" i="2"/>
  <c r="AE6480" i="2"/>
  <c r="AE6479" i="2"/>
  <c r="AE6478" i="2"/>
  <c r="AE6477" i="2"/>
  <c r="AE6476" i="2"/>
  <c r="AE6475" i="2"/>
  <c r="AE6474" i="2"/>
  <c r="AE6473" i="2"/>
  <c r="AE6472" i="2"/>
  <c r="AE6471" i="2"/>
  <c r="AE6470" i="2"/>
  <c r="AE6469" i="2"/>
  <c r="AE6468" i="2"/>
  <c r="AE6467" i="2"/>
  <c r="AE6466" i="2"/>
  <c r="AE6465" i="2"/>
  <c r="AE6464" i="2"/>
  <c r="AE6463" i="2"/>
  <c r="AE6462" i="2"/>
  <c r="AE6461" i="2"/>
  <c r="AE6460" i="2"/>
  <c r="AE6459" i="2"/>
  <c r="AE6458" i="2"/>
  <c r="AE6457" i="2"/>
  <c r="AE6456" i="2"/>
  <c r="AE6455" i="2"/>
  <c r="AE6454" i="2"/>
  <c r="AE6453" i="2"/>
  <c r="AE6452" i="2"/>
  <c r="AE6451" i="2"/>
  <c r="AE6450" i="2"/>
  <c r="AE6449" i="2"/>
  <c r="AE6448" i="2"/>
  <c r="AE6447" i="2"/>
  <c r="AE6446" i="2"/>
  <c r="AE6445" i="2"/>
  <c r="AE6444" i="2"/>
  <c r="AE6443" i="2"/>
  <c r="AE6442" i="2"/>
  <c r="AE6441" i="2"/>
  <c r="AE6440" i="2"/>
  <c r="AE6439" i="2"/>
  <c r="AE6438" i="2"/>
  <c r="AE6437" i="2"/>
  <c r="AE6436" i="2"/>
  <c r="AE6435" i="2"/>
  <c r="AE6434" i="2"/>
  <c r="AE6433" i="2"/>
  <c r="AE6432" i="2"/>
  <c r="AE6431" i="2"/>
  <c r="AE6430" i="2"/>
  <c r="AE6429" i="2"/>
  <c r="AE6428" i="2"/>
  <c r="AE6427" i="2"/>
  <c r="AE6426" i="2"/>
  <c r="AE6425" i="2"/>
  <c r="AE6424" i="2"/>
  <c r="AE6423" i="2"/>
  <c r="AE6422" i="2"/>
  <c r="AE6421" i="2"/>
  <c r="AE6420" i="2"/>
  <c r="AE6419" i="2"/>
  <c r="AE6418" i="2"/>
  <c r="AE6417" i="2"/>
  <c r="AE6416" i="2"/>
  <c r="AE6415" i="2"/>
  <c r="AE6414" i="2"/>
  <c r="AE6413" i="2"/>
  <c r="AE6412" i="2"/>
  <c r="AE6411" i="2"/>
  <c r="AE6410" i="2"/>
  <c r="AE6409" i="2"/>
  <c r="AE6408" i="2"/>
  <c r="AE6407" i="2"/>
  <c r="AE6406" i="2"/>
  <c r="AE6405" i="2"/>
  <c r="AE6404" i="2"/>
  <c r="AE6403" i="2"/>
  <c r="AE6402" i="2"/>
  <c r="AE6401" i="2"/>
  <c r="AE6400" i="2"/>
  <c r="AE6399" i="2"/>
  <c r="AE6398" i="2"/>
  <c r="AE6397" i="2"/>
  <c r="AE6396" i="2"/>
  <c r="AE6395" i="2"/>
  <c r="AE6394" i="2"/>
  <c r="AE6393" i="2"/>
  <c r="AE6392" i="2"/>
  <c r="AE6391" i="2"/>
  <c r="AE6390" i="2"/>
  <c r="AE6389" i="2"/>
  <c r="AE6388" i="2"/>
  <c r="AE6387" i="2"/>
  <c r="AE6386" i="2"/>
  <c r="AE6385" i="2"/>
  <c r="AE6384" i="2"/>
  <c r="AE6383" i="2"/>
  <c r="AE6382" i="2"/>
  <c r="AE6381" i="2"/>
  <c r="AE6380" i="2"/>
  <c r="AE6379" i="2"/>
  <c r="AE6378" i="2"/>
  <c r="AE6377" i="2"/>
  <c r="AE6376" i="2"/>
  <c r="AE6375" i="2"/>
  <c r="AE6374" i="2"/>
  <c r="AE6373" i="2"/>
  <c r="AE6372" i="2"/>
  <c r="AE6371" i="2"/>
  <c r="AE6370" i="2"/>
  <c r="AE6369" i="2"/>
  <c r="AE6368" i="2"/>
  <c r="AE6367" i="2"/>
  <c r="AE6366" i="2"/>
  <c r="AE6365" i="2"/>
  <c r="AE6364" i="2"/>
  <c r="AE6363" i="2"/>
  <c r="AE6362" i="2"/>
  <c r="AE6361" i="2"/>
  <c r="AE6360" i="2"/>
  <c r="AE6359" i="2"/>
  <c r="AE6358" i="2"/>
  <c r="AE6357" i="2"/>
  <c r="AE6356" i="2"/>
  <c r="AE6355" i="2"/>
  <c r="AE6354" i="2"/>
  <c r="AE6353" i="2"/>
  <c r="AE6352" i="2"/>
  <c r="AE6351" i="2"/>
  <c r="AE6350" i="2"/>
  <c r="AE6349" i="2"/>
  <c r="AE6348" i="2"/>
  <c r="AE6347" i="2"/>
  <c r="AE6346" i="2"/>
  <c r="AE6345" i="2"/>
  <c r="AE6344" i="2"/>
  <c r="AE6343" i="2"/>
  <c r="AE6342" i="2"/>
  <c r="AE6341" i="2"/>
  <c r="AE6340" i="2"/>
  <c r="AE6339" i="2"/>
  <c r="AE6338" i="2"/>
  <c r="AE6337" i="2"/>
  <c r="AE6336" i="2"/>
  <c r="AE6335" i="2"/>
  <c r="AE6334" i="2"/>
  <c r="AE6333" i="2"/>
  <c r="AE6332" i="2"/>
  <c r="AE6331" i="2"/>
  <c r="AE6330" i="2"/>
  <c r="AE6329" i="2"/>
  <c r="AE6328" i="2"/>
  <c r="AE6327" i="2"/>
  <c r="AE6326" i="2"/>
  <c r="AE6325" i="2"/>
  <c r="AE6324" i="2"/>
  <c r="AE6323" i="2"/>
  <c r="AE6322" i="2"/>
  <c r="AE6321" i="2"/>
  <c r="AE6320" i="2"/>
  <c r="AE6319" i="2"/>
  <c r="AE6318" i="2"/>
  <c r="AE6317" i="2"/>
  <c r="AE6316" i="2"/>
  <c r="AE6315" i="2"/>
  <c r="AE6314" i="2"/>
  <c r="AE6313" i="2"/>
  <c r="AE6312" i="2"/>
  <c r="AE6311" i="2"/>
  <c r="AE6310" i="2"/>
  <c r="AE6309" i="2"/>
  <c r="AE6308" i="2"/>
  <c r="AE6307" i="2"/>
  <c r="AE6306" i="2"/>
  <c r="AE6305" i="2"/>
  <c r="AE6304" i="2"/>
  <c r="AE6303" i="2"/>
  <c r="AE6302" i="2"/>
  <c r="AE6301" i="2"/>
  <c r="AE6300" i="2"/>
  <c r="AE6299" i="2"/>
  <c r="AE6298" i="2"/>
  <c r="AE6297" i="2"/>
  <c r="AE6296" i="2"/>
  <c r="AE6295" i="2"/>
  <c r="AE6294" i="2"/>
  <c r="AE6293" i="2"/>
  <c r="AE6292" i="2"/>
  <c r="AE6291" i="2"/>
  <c r="AE6290" i="2"/>
  <c r="AE6289" i="2"/>
  <c r="AE6288" i="2"/>
  <c r="AE6287" i="2"/>
  <c r="AE6286" i="2"/>
  <c r="AE6285" i="2"/>
  <c r="AE6284" i="2"/>
  <c r="AE6283" i="2"/>
  <c r="AE6282" i="2"/>
  <c r="AE6281" i="2"/>
  <c r="AE6280" i="2"/>
  <c r="AE6279" i="2"/>
  <c r="AE6278" i="2"/>
  <c r="AE6277" i="2"/>
  <c r="AE6276" i="2"/>
  <c r="AE6275" i="2"/>
  <c r="AE6274" i="2"/>
  <c r="AE6273" i="2"/>
  <c r="AE6272" i="2"/>
  <c r="AE6271" i="2"/>
  <c r="AE6270" i="2"/>
  <c r="AE6269" i="2"/>
  <c r="AE6268" i="2"/>
  <c r="AE6267" i="2"/>
  <c r="AE6266" i="2"/>
  <c r="AE6265" i="2"/>
  <c r="AE6264" i="2"/>
  <c r="AE6263" i="2"/>
  <c r="AE6262" i="2"/>
  <c r="AE6261" i="2"/>
  <c r="AE6260" i="2"/>
  <c r="AE6259" i="2"/>
  <c r="AE6258" i="2"/>
  <c r="AE6257" i="2"/>
  <c r="AE6256" i="2"/>
  <c r="AE6255" i="2"/>
  <c r="AE6254" i="2"/>
  <c r="AE6253" i="2"/>
  <c r="AE6252" i="2"/>
  <c r="AE6251" i="2"/>
  <c r="AE6250" i="2"/>
  <c r="AE6249" i="2"/>
  <c r="AE6248" i="2"/>
  <c r="AE6247" i="2"/>
  <c r="AE6246" i="2"/>
  <c r="AE6245" i="2"/>
  <c r="AE6244" i="2"/>
  <c r="AE6243" i="2"/>
  <c r="AE6242" i="2"/>
  <c r="AE6241" i="2"/>
  <c r="AE6240" i="2"/>
  <c r="AE6239" i="2"/>
  <c r="AE6238" i="2"/>
  <c r="AE6237" i="2"/>
  <c r="AE6236" i="2"/>
  <c r="AE6235" i="2"/>
  <c r="AE6234" i="2"/>
  <c r="AE6233" i="2"/>
  <c r="AE6232" i="2"/>
  <c r="AE6231" i="2"/>
  <c r="AE6230" i="2"/>
  <c r="AE6229" i="2"/>
  <c r="AE6228" i="2"/>
  <c r="AE6227" i="2"/>
  <c r="AE6226" i="2"/>
  <c r="AE6225" i="2"/>
  <c r="AE6224" i="2"/>
  <c r="AE6223" i="2"/>
  <c r="AE6222" i="2"/>
  <c r="AE6221" i="2"/>
  <c r="AE6220" i="2"/>
  <c r="AE6219" i="2"/>
  <c r="AE6218" i="2"/>
  <c r="AE6217" i="2"/>
  <c r="AE6216" i="2"/>
  <c r="AE6215" i="2"/>
  <c r="AE6214" i="2"/>
  <c r="AE6213" i="2"/>
  <c r="AE6212" i="2"/>
  <c r="AE6211" i="2"/>
  <c r="AE6210" i="2"/>
  <c r="AE6209" i="2"/>
  <c r="AE6208" i="2"/>
  <c r="AE6207" i="2"/>
  <c r="AE6206" i="2"/>
  <c r="AE6205" i="2"/>
  <c r="AE6204" i="2"/>
  <c r="AE6203" i="2"/>
  <c r="AE6202" i="2"/>
  <c r="AE6201" i="2"/>
  <c r="AE6200" i="2"/>
  <c r="AE6199" i="2"/>
  <c r="AE6198" i="2"/>
  <c r="AE6197" i="2"/>
  <c r="AE6196" i="2"/>
  <c r="AE6195" i="2"/>
  <c r="AE6194" i="2"/>
  <c r="AE6193" i="2"/>
  <c r="AE6192" i="2"/>
  <c r="AE6191" i="2"/>
  <c r="AE6190" i="2"/>
  <c r="AE6189" i="2"/>
  <c r="AE6188" i="2"/>
  <c r="AE6187" i="2"/>
  <c r="AE6186" i="2"/>
  <c r="AE6185" i="2"/>
  <c r="AE6184" i="2"/>
  <c r="AE6183" i="2"/>
  <c r="AE6182" i="2"/>
  <c r="AE6181" i="2"/>
  <c r="AE6180" i="2"/>
  <c r="AE6179" i="2"/>
  <c r="AE6178" i="2"/>
  <c r="AE6177" i="2"/>
  <c r="AE6176" i="2"/>
  <c r="AE6175" i="2"/>
  <c r="AE6174" i="2"/>
  <c r="AE6173" i="2"/>
  <c r="AE6172" i="2"/>
  <c r="AE6171" i="2"/>
  <c r="AE6170" i="2"/>
  <c r="AE6169" i="2"/>
  <c r="AE6168" i="2"/>
  <c r="AE6167" i="2"/>
  <c r="AE6166" i="2"/>
  <c r="AE6165" i="2"/>
  <c r="AE6164" i="2"/>
  <c r="AE6163" i="2"/>
  <c r="AE6162" i="2"/>
  <c r="AE6161" i="2"/>
  <c r="AE6160" i="2"/>
  <c r="AE6159" i="2"/>
  <c r="AE6158" i="2"/>
  <c r="AE6157" i="2"/>
  <c r="AE6156" i="2"/>
  <c r="AE6155" i="2"/>
  <c r="AE6154" i="2"/>
  <c r="AE6153" i="2"/>
  <c r="AE6152" i="2"/>
  <c r="AE6151" i="2"/>
  <c r="AE6150" i="2"/>
  <c r="AE6149" i="2"/>
  <c r="AE6148" i="2"/>
  <c r="AE6147" i="2"/>
  <c r="AE6146" i="2"/>
  <c r="AE6145" i="2"/>
  <c r="AE6144" i="2"/>
  <c r="AE6143" i="2"/>
  <c r="AE6142" i="2"/>
  <c r="AE6141" i="2"/>
  <c r="AE6140" i="2"/>
  <c r="AE6139" i="2"/>
  <c r="AE6138" i="2"/>
  <c r="AE6137" i="2"/>
  <c r="AE6136" i="2"/>
  <c r="AE6135" i="2"/>
  <c r="AE6134" i="2"/>
  <c r="AE6133" i="2"/>
  <c r="AE6132" i="2"/>
  <c r="AE6131" i="2"/>
  <c r="AE6130" i="2"/>
  <c r="AE6129" i="2"/>
  <c r="AE6128" i="2"/>
  <c r="AE6127" i="2"/>
  <c r="AE6126" i="2"/>
  <c r="AE6125" i="2"/>
  <c r="AE6124" i="2"/>
  <c r="AE6123" i="2"/>
  <c r="AE6122" i="2"/>
  <c r="AE6121" i="2"/>
  <c r="AE6120" i="2"/>
  <c r="AE6119" i="2"/>
  <c r="AE6118" i="2"/>
  <c r="AE6117" i="2"/>
  <c r="AE6116" i="2"/>
  <c r="AE6115" i="2"/>
  <c r="AE6114" i="2"/>
  <c r="AE6113" i="2"/>
  <c r="AE6112" i="2"/>
  <c r="AE6111" i="2"/>
  <c r="AE6110" i="2"/>
  <c r="AE6109" i="2"/>
  <c r="AE6108" i="2"/>
  <c r="AE6107" i="2"/>
  <c r="AE6106" i="2"/>
  <c r="AE6105" i="2"/>
  <c r="AE6104" i="2"/>
  <c r="AE6103" i="2"/>
  <c r="AE6102" i="2"/>
  <c r="AE6101" i="2"/>
  <c r="AE6100" i="2"/>
  <c r="AE6099" i="2"/>
  <c r="AE6098" i="2"/>
  <c r="AE6097" i="2"/>
  <c r="AE6096" i="2"/>
  <c r="AE6095" i="2"/>
  <c r="AE6094" i="2"/>
  <c r="AE6093" i="2"/>
  <c r="AE6092" i="2"/>
  <c r="AE6091" i="2"/>
  <c r="AE6090" i="2"/>
  <c r="AE6089" i="2"/>
  <c r="AE6088" i="2"/>
  <c r="AE6087" i="2"/>
  <c r="AE6086" i="2"/>
  <c r="AE6085" i="2"/>
  <c r="AE6084" i="2"/>
  <c r="AE6083" i="2"/>
  <c r="AE6082" i="2"/>
  <c r="AE6081" i="2"/>
  <c r="AE6080" i="2"/>
  <c r="AE6079" i="2"/>
  <c r="AE6078" i="2"/>
  <c r="AE6077" i="2"/>
  <c r="AE6076" i="2"/>
  <c r="AE6075" i="2"/>
  <c r="AE6074" i="2"/>
  <c r="AE6073" i="2"/>
  <c r="AE6072" i="2"/>
  <c r="AE6071" i="2"/>
  <c r="AE6070" i="2"/>
  <c r="AE6069" i="2"/>
  <c r="AE6068" i="2"/>
  <c r="AE6067" i="2"/>
  <c r="AE6066" i="2"/>
  <c r="AE6065" i="2"/>
  <c r="AE6064" i="2"/>
  <c r="AE6063" i="2"/>
  <c r="AE6062" i="2"/>
  <c r="AE6061" i="2"/>
  <c r="AE6060" i="2"/>
  <c r="AE6059" i="2"/>
  <c r="AE6058" i="2"/>
  <c r="AE6057" i="2"/>
  <c r="AE6056" i="2"/>
  <c r="AE6055" i="2"/>
  <c r="AE6054" i="2"/>
  <c r="AE6053" i="2"/>
  <c r="AE6052" i="2"/>
  <c r="AE6051" i="2"/>
  <c r="AE6050" i="2"/>
  <c r="AE6049" i="2"/>
  <c r="AE6048" i="2"/>
  <c r="AE6047" i="2"/>
  <c r="AE6046" i="2"/>
  <c r="AE6045" i="2"/>
  <c r="AE6044" i="2"/>
  <c r="AE6043" i="2"/>
  <c r="AE6042" i="2"/>
  <c r="AE6041" i="2"/>
  <c r="AE6040" i="2"/>
  <c r="AE6039" i="2"/>
  <c r="AE6038" i="2"/>
  <c r="AE6037" i="2"/>
  <c r="AE6036" i="2"/>
  <c r="AE6035" i="2"/>
  <c r="AE6034" i="2"/>
  <c r="AE6033" i="2"/>
  <c r="AE6032" i="2"/>
  <c r="AE6031" i="2"/>
  <c r="AE6030" i="2"/>
  <c r="AE6029" i="2"/>
  <c r="AE6028" i="2"/>
  <c r="AE6027" i="2"/>
  <c r="AE6026" i="2"/>
  <c r="AE6025" i="2"/>
  <c r="AE6024" i="2"/>
  <c r="AE6023" i="2"/>
  <c r="AE6022" i="2"/>
  <c r="AE6021" i="2"/>
  <c r="AE6020" i="2"/>
  <c r="AE6019" i="2"/>
  <c r="AE6018" i="2"/>
  <c r="AE6017" i="2"/>
  <c r="AE6016" i="2"/>
  <c r="AE6015" i="2"/>
  <c r="AE6014" i="2"/>
  <c r="AE6013" i="2"/>
  <c r="AE6012" i="2"/>
  <c r="AE6011" i="2"/>
  <c r="AE6010" i="2"/>
  <c r="AE6009" i="2"/>
  <c r="AE6008" i="2"/>
  <c r="AE6007" i="2"/>
  <c r="AE6006" i="2"/>
  <c r="AE6005" i="2"/>
  <c r="AE6004" i="2"/>
  <c r="AE6003" i="2"/>
  <c r="AE6002" i="2"/>
  <c r="AE6001" i="2"/>
  <c r="AE6000" i="2"/>
  <c r="AE5999" i="2"/>
  <c r="AE5998" i="2"/>
  <c r="AE5997" i="2"/>
  <c r="AE5996" i="2"/>
  <c r="AE5995" i="2"/>
  <c r="AE5994" i="2"/>
  <c r="AE5993" i="2"/>
  <c r="AE5992" i="2"/>
  <c r="AE5991" i="2"/>
  <c r="AE5990" i="2"/>
  <c r="AE5989" i="2"/>
  <c r="AE5988" i="2"/>
  <c r="AE5987" i="2"/>
  <c r="AE5986" i="2"/>
  <c r="AE5985" i="2"/>
  <c r="AE5984" i="2"/>
  <c r="AE5983" i="2"/>
  <c r="AE5982" i="2"/>
  <c r="AE5981" i="2"/>
  <c r="AE5980" i="2"/>
  <c r="AE5979" i="2"/>
  <c r="AE5978" i="2"/>
  <c r="AE5977" i="2"/>
  <c r="AE5976" i="2"/>
  <c r="AE5975" i="2"/>
  <c r="AE5974" i="2"/>
  <c r="AE5973" i="2"/>
  <c r="AE5972" i="2"/>
  <c r="AE5971" i="2"/>
  <c r="AE5970" i="2"/>
  <c r="AE5969" i="2"/>
  <c r="AE5968" i="2"/>
  <c r="AE5967" i="2"/>
  <c r="AE5966" i="2"/>
  <c r="AE5965" i="2"/>
  <c r="AE5964" i="2"/>
  <c r="AE5963" i="2"/>
  <c r="AE5962" i="2"/>
  <c r="AE5961" i="2"/>
  <c r="AE5960" i="2"/>
  <c r="AE5959" i="2"/>
  <c r="AE5958" i="2"/>
  <c r="AE5957" i="2"/>
  <c r="AE5956" i="2"/>
  <c r="AE5955" i="2"/>
  <c r="AE5954" i="2"/>
  <c r="AE5953" i="2"/>
  <c r="AE5952" i="2"/>
  <c r="AE5951" i="2"/>
  <c r="AE5950" i="2"/>
  <c r="AE5949" i="2"/>
  <c r="AE5948" i="2"/>
  <c r="AE5947" i="2"/>
  <c r="AE5946" i="2"/>
  <c r="AE5945" i="2"/>
  <c r="AE5944" i="2"/>
  <c r="AE5943" i="2"/>
  <c r="AE5942" i="2"/>
  <c r="AE5941" i="2"/>
  <c r="AE5940" i="2"/>
  <c r="AE5939" i="2"/>
  <c r="AE5938" i="2"/>
  <c r="AE5937" i="2"/>
  <c r="AE5936" i="2"/>
  <c r="AE5935" i="2"/>
  <c r="AE5934" i="2"/>
  <c r="AE5933" i="2"/>
  <c r="AE5932" i="2"/>
  <c r="AE5931" i="2"/>
  <c r="AE5930" i="2"/>
  <c r="AE5929" i="2"/>
  <c r="AE5928" i="2"/>
  <c r="AE5927" i="2"/>
  <c r="AE5926" i="2"/>
  <c r="AE5925" i="2"/>
  <c r="AE5924" i="2"/>
  <c r="AE5923" i="2"/>
  <c r="AE5922" i="2"/>
  <c r="AE5921" i="2"/>
  <c r="AE5920" i="2"/>
  <c r="AE5919" i="2"/>
  <c r="AE5918" i="2"/>
  <c r="AE5917" i="2"/>
  <c r="AE5916" i="2"/>
  <c r="AE5915" i="2"/>
  <c r="AE5914" i="2"/>
  <c r="AE5913" i="2"/>
  <c r="AE5912" i="2"/>
  <c r="AE5911" i="2"/>
  <c r="AE5910" i="2"/>
  <c r="AE5909" i="2"/>
  <c r="AE5908" i="2"/>
  <c r="AE5907" i="2"/>
  <c r="AE5906" i="2"/>
  <c r="AE5905" i="2"/>
  <c r="AE5904" i="2"/>
  <c r="AE5903" i="2"/>
  <c r="AE5902" i="2"/>
  <c r="AE5901" i="2"/>
  <c r="AE5900" i="2"/>
  <c r="AE5899" i="2"/>
  <c r="AE5898" i="2"/>
  <c r="AE5897" i="2"/>
  <c r="AE5896" i="2"/>
  <c r="AE5895" i="2"/>
  <c r="AE5894" i="2"/>
  <c r="AE5893" i="2"/>
  <c r="AE5892" i="2"/>
  <c r="AE5891" i="2"/>
  <c r="AE5890" i="2"/>
  <c r="AE5889" i="2"/>
  <c r="AE5888" i="2"/>
  <c r="AE5887" i="2"/>
  <c r="AE5886" i="2"/>
  <c r="AE5885" i="2"/>
  <c r="AE5884" i="2"/>
  <c r="AE5883" i="2"/>
  <c r="AE5882" i="2"/>
  <c r="AE5881" i="2"/>
  <c r="AE5880" i="2"/>
  <c r="AE5879" i="2"/>
  <c r="AE5878" i="2"/>
  <c r="AE5877" i="2"/>
  <c r="AE5876" i="2"/>
  <c r="AE5875" i="2"/>
  <c r="AE5874" i="2"/>
  <c r="AE5873" i="2"/>
  <c r="AE5872" i="2"/>
  <c r="AE5871" i="2"/>
  <c r="AE5870" i="2"/>
  <c r="AE5869" i="2"/>
  <c r="AE5868" i="2"/>
  <c r="AE5867" i="2"/>
  <c r="AE5866" i="2"/>
  <c r="AE5865" i="2"/>
  <c r="AE5864" i="2"/>
  <c r="AE5863" i="2"/>
  <c r="AE5862" i="2"/>
  <c r="AE5861" i="2"/>
  <c r="AE5860" i="2"/>
  <c r="AE5859" i="2"/>
  <c r="AE5858" i="2"/>
  <c r="AE5857" i="2"/>
  <c r="AE5856" i="2"/>
  <c r="AE5855" i="2"/>
  <c r="AE5854" i="2"/>
  <c r="AE5853" i="2"/>
  <c r="AE5852" i="2"/>
  <c r="AE5851" i="2"/>
  <c r="AE5850" i="2"/>
  <c r="AE5849" i="2"/>
  <c r="AE5848" i="2"/>
  <c r="AE5847" i="2"/>
  <c r="AE5846" i="2"/>
  <c r="AE5845" i="2"/>
  <c r="AE5844" i="2"/>
  <c r="AE5843" i="2"/>
  <c r="AE5842" i="2"/>
  <c r="AE5841" i="2"/>
  <c r="AE5840" i="2"/>
  <c r="AE5839" i="2"/>
  <c r="AE5838" i="2"/>
  <c r="AE5837" i="2"/>
  <c r="AE5836" i="2"/>
  <c r="AE5835" i="2"/>
  <c r="AE5834" i="2"/>
  <c r="AE5833" i="2"/>
  <c r="AE5832" i="2"/>
  <c r="AE5831" i="2"/>
  <c r="AE5830" i="2"/>
  <c r="AE5829" i="2"/>
  <c r="AE5828" i="2"/>
  <c r="AE5827" i="2"/>
  <c r="AE5826" i="2"/>
  <c r="AE5825" i="2"/>
  <c r="AE5824" i="2"/>
  <c r="AE5823" i="2"/>
  <c r="AE5822" i="2"/>
  <c r="AE5821" i="2"/>
  <c r="AE5820" i="2"/>
  <c r="AE5819" i="2"/>
  <c r="AE5818" i="2"/>
  <c r="AE5817" i="2"/>
  <c r="AE5816" i="2"/>
  <c r="AE5815" i="2"/>
  <c r="AE5814" i="2"/>
  <c r="AE5813" i="2"/>
  <c r="AE5812" i="2"/>
  <c r="AE5811" i="2"/>
  <c r="AE5810" i="2"/>
  <c r="AE5809" i="2"/>
  <c r="AE5808" i="2"/>
  <c r="AE5807" i="2"/>
  <c r="AE5806" i="2"/>
  <c r="AE5805" i="2"/>
  <c r="AE5804" i="2"/>
  <c r="AE5803" i="2"/>
  <c r="AE5802" i="2"/>
  <c r="AE5801" i="2"/>
  <c r="AE5800" i="2"/>
  <c r="AE5799" i="2"/>
  <c r="AE5798" i="2"/>
  <c r="AE5797" i="2"/>
  <c r="AE5796" i="2"/>
  <c r="AE5795" i="2"/>
  <c r="AE5794" i="2"/>
  <c r="AE5793" i="2"/>
  <c r="AE5792" i="2"/>
  <c r="AE5791" i="2"/>
  <c r="AE5790" i="2"/>
  <c r="AE5789" i="2"/>
  <c r="AE5788" i="2"/>
  <c r="AE5787" i="2"/>
  <c r="AE5786" i="2"/>
  <c r="AE5785" i="2"/>
  <c r="AE5784" i="2"/>
  <c r="AE5783" i="2"/>
  <c r="AE5782" i="2"/>
  <c r="AE5781" i="2"/>
  <c r="AE5780" i="2"/>
  <c r="AE5779" i="2"/>
  <c r="AE5778" i="2"/>
  <c r="AE5777" i="2"/>
  <c r="AE5776" i="2"/>
  <c r="AE5775" i="2"/>
  <c r="AE5774" i="2"/>
  <c r="AE5773" i="2"/>
  <c r="AE5772" i="2"/>
  <c r="AE5771" i="2"/>
  <c r="AE5770" i="2"/>
  <c r="AE5769" i="2"/>
  <c r="AE5768" i="2"/>
  <c r="AE5767" i="2"/>
  <c r="AE5766" i="2"/>
  <c r="AE5765" i="2"/>
  <c r="AE5764" i="2"/>
  <c r="AE5763" i="2"/>
  <c r="AE5762" i="2"/>
  <c r="AE5761" i="2"/>
  <c r="AE5760" i="2"/>
  <c r="AE5759" i="2"/>
  <c r="AE5758" i="2"/>
  <c r="AE5757" i="2"/>
  <c r="AE5756" i="2"/>
  <c r="AE5755" i="2"/>
  <c r="AE5754" i="2"/>
  <c r="AE5753" i="2"/>
  <c r="AE5752" i="2"/>
  <c r="AE5751" i="2"/>
  <c r="AE5750" i="2"/>
  <c r="AE5749" i="2"/>
  <c r="AE5748" i="2"/>
  <c r="AE5747" i="2"/>
  <c r="AE5746" i="2"/>
  <c r="AE5745" i="2"/>
  <c r="AE5744" i="2"/>
  <c r="AE5743" i="2"/>
  <c r="AE5742" i="2"/>
  <c r="AE5741" i="2"/>
  <c r="AE5740" i="2"/>
  <c r="AE5739" i="2"/>
  <c r="AE5738" i="2"/>
  <c r="AE5737" i="2"/>
  <c r="AE5736" i="2"/>
  <c r="AE5735" i="2"/>
  <c r="AE5734" i="2"/>
  <c r="AE5733" i="2"/>
  <c r="AE5732" i="2"/>
  <c r="AE5731" i="2"/>
  <c r="AE5730" i="2"/>
  <c r="AE5729" i="2"/>
  <c r="AE5728" i="2"/>
  <c r="AE5727" i="2"/>
  <c r="AE5726" i="2"/>
  <c r="AE5725" i="2"/>
  <c r="AE5724" i="2"/>
  <c r="AE5723" i="2"/>
  <c r="AE5722" i="2"/>
  <c r="AE5721" i="2"/>
  <c r="AE5720" i="2"/>
  <c r="AE5719" i="2"/>
  <c r="AE5718" i="2"/>
  <c r="AE5717" i="2"/>
  <c r="AE5716" i="2"/>
  <c r="AE5715" i="2"/>
  <c r="AE5714" i="2"/>
  <c r="AE5713" i="2"/>
  <c r="AE5712" i="2"/>
  <c r="AE5711" i="2"/>
  <c r="AE5710" i="2"/>
  <c r="AE5709" i="2"/>
  <c r="AE5708" i="2"/>
  <c r="AE5707" i="2"/>
  <c r="AE5706" i="2"/>
  <c r="AE5705" i="2"/>
  <c r="AE5704" i="2"/>
  <c r="AE5703" i="2"/>
  <c r="AE5702" i="2"/>
  <c r="AE5701" i="2"/>
  <c r="AE5700" i="2"/>
  <c r="AE5699" i="2"/>
  <c r="AE5698" i="2"/>
  <c r="AE5697" i="2"/>
  <c r="AE5696" i="2"/>
  <c r="AE5695" i="2"/>
  <c r="AE5694" i="2"/>
  <c r="AE5693" i="2"/>
  <c r="AE5692" i="2"/>
  <c r="AE5691" i="2"/>
  <c r="AE5690" i="2"/>
  <c r="AE5689" i="2"/>
  <c r="AE5688" i="2"/>
  <c r="AE5687" i="2"/>
  <c r="AE5686" i="2"/>
  <c r="AE5685" i="2"/>
  <c r="AE5684" i="2"/>
  <c r="AE5683" i="2"/>
  <c r="AE5682" i="2"/>
  <c r="AE5681" i="2"/>
  <c r="AE5680" i="2"/>
  <c r="AE5679" i="2"/>
  <c r="AE5678" i="2"/>
  <c r="AE5677" i="2"/>
  <c r="AE5676" i="2"/>
  <c r="AE5675" i="2"/>
  <c r="AE5674" i="2"/>
  <c r="AE5673" i="2"/>
  <c r="AE5672" i="2"/>
  <c r="AE5671" i="2"/>
  <c r="AE5670" i="2"/>
  <c r="AE5669" i="2"/>
  <c r="AE5668" i="2"/>
  <c r="AE5667" i="2"/>
  <c r="AE5666" i="2"/>
  <c r="AE5665" i="2"/>
  <c r="AE5664" i="2"/>
  <c r="AE5663" i="2"/>
  <c r="AE5662" i="2"/>
  <c r="AE5661" i="2"/>
  <c r="AE5660" i="2"/>
  <c r="AE5659" i="2"/>
  <c r="AE5658" i="2"/>
  <c r="AE5657" i="2"/>
  <c r="AE5656" i="2"/>
  <c r="AE5655" i="2"/>
  <c r="AE5654" i="2"/>
  <c r="AE5653" i="2"/>
  <c r="AE5652" i="2"/>
  <c r="AE5651" i="2"/>
  <c r="AE5650" i="2"/>
  <c r="AE5649" i="2"/>
  <c r="AE5648" i="2"/>
  <c r="AE5647" i="2"/>
  <c r="AE5646" i="2"/>
  <c r="AE5645" i="2"/>
  <c r="AE5644" i="2"/>
  <c r="AE5643" i="2"/>
  <c r="AE5642" i="2"/>
  <c r="AE5641" i="2"/>
  <c r="AE5640" i="2"/>
  <c r="AE5639" i="2"/>
  <c r="AE5638" i="2"/>
  <c r="AE5637" i="2"/>
  <c r="AE5636" i="2"/>
  <c r="AE5635" i="2"/>
  <c r="AE5634" i="2"/>
  <c r="AE5633" i="2"/>
  <c r="AE5632" i="2"/>
  <c r="AE5631" i="2"/>
  <c r="AE5630" i="2"/>
  <c r="AE5629" i="2"/>
  <c r="AE5628" i="2"/>
  <c r="AE5627" i="2"/>
  <c r="AE5626" i="2"/>
  <c r="AE5625" i="2"/>
  <c r="AE5624" i="2"/>
  <c r="AE5623" i="2"/>
  <c r="AE5622" i="2"/>
  <c r="AE5621" i="2"/>
  <c r="AE5620" i="2"/>
  <c r="AE5619" i="2"/>
  <c r="AE5618" i="2"/>
  <c r="AE5617" i="2"/>
  <c r="AE5616" i="2"/>
  <c r="AE5615" i="2"/>
  <c r="AE5614" i="2"/>
  <c r="AE5613" i="2"/>
  <c r="AE5612" i="2"/>
  <c r="AE5611" i="2"/>
  <c r="AE5610" i="2"/>
  <c r="AE5609" i="2"/>
  <c r="AE5608" i="2"/>
  <c r="AE5607" i="2"/>
  <c r="AE5606" i="2"/>
  <c r="AE5605" i="2"/>
  <c r="AE5604" i="2"/>
  <c r="AE5603" i="2"/>
  <c r="AE5602" i="2"/>
  <c r="AE5601" i="2"/>
  <c r="AE5600" i="2"/>
  <c r="AE5599" i="2"/>
  <c r="AE5598" i="2"/>
  <c r="AE5597" i="2"/>
  <c r="AE5596" i="2"/>
  <c r="AE5595" i="2"/>
  <c r="AE5594" i="2"/>
  <c r="AE5593" i="2"/>
  <c r="AE5592" i="2"/>
  <c r="AE5591" i="2"/>
  <c r="AE5590" i="2"/>
  <c r="AE5589" i="2"/>
  <c r="AE5588" i="2"/>
  <c r="AE5587" i="2"/>
  <c r="AE5586" i="2"/>
  <c r="AE5585" i="2"/>
  <c r="AE5584" i="2"/>
  <c r="AE5583" i="2"/>
  <c r="AE5582" i="2"/>
  <c r="AE5581" i="2"/>
  <c r="AE5580" i="2"/>
  <c r="AE5579" i="2"/>
  <c r="AE5578" i="2"/>
  <c r="AE5577" i="2"/>
  <c r="AE5576" i="2"/>
  <c r="AE5575" i="2"/>
  <c r="AE5574" i="2"/>
  <c r="AE5573" i="2"/>
  <c r="AE5572" i="2"/>
  <c r="AE5571" i="2"/>
  <c r="AE5570" i="2"/>
  <c r="AE5569" i="2"/>
  <c r="AE5568" i="2"/>
  <c r="AE5567" i="2"/>
  <c r="AE5566" i="2"/>
  <c r="AE5565" i="2"/>
  <c r="AE5564" i="2"/>
  <c r="AE5563" i="2"/>
  <c r="AE5562" i="2"/>
  <c r="AE5561" i="2"/>
  <c r="AE5560" i="2"/>
  <c r="AE5559" i="2"/>
  <c r="AE5558" i="2"/>
  <c r="AE5557" i="2"/>
  <c r="AE5556" i="2"/>
  <c r="AE5555" i="2"/>
  <c r="AE5554" i="2"/>
  <c r="AE5553" i="2"/>
  <c r="AE5552" i="2"/>
  <c r="AE5551" i="2"/>
  <c r="AE5550" i="2"/>
  <c r="AE5549" i="2"/>
  <c r="AE5548" i="2"/>
  <c r="AE5547" i="2"/>
  <c r="AE5546" i="2"/>
  <c r="AE5545" i="2"/>
  <c r="AE5544" i="2"/>
  <c r="AE5543" i="2"/>
  <c r="AE5542" i="2"/>
  <c r="AE5541" i="2"/>
  <c r="AE5540" i="2"/>
  <c r="AE5539" i="2"/>
  <c r="AE5538" i="2"/>
  <c r="AE5537" i="2"/>
  <c r="AE5536" i="2"/>
  <c r="AE5535" i="2"/>
  <c r="AE5534" i="2"/>
  <c r="AE5533" i="2"/>
  <c r="AE5532" i="2"/>
  <c r="AE5531" i="2"/>
  <c r="AE5530" i="2"/>
  <c r="AE5529" i="2"/>
  <c r="AE5528" i="2"/>
  <c r="AE5527" i="2"/>
  <c r="AE5526" i="2"/>
  <c r="AE5525" i="2"/>
  <c r="AE5524" i="2"/>
  <c r="AE5523" i="2"/>
  <c r="AE5522" i="2"/>
  <c r="AE5521" i="2"/>
  <c r="AE5520" i="2"/>
  <c r="AE5519" i="2"/>
  <c r="AE5518" i="2"/>
  <c r="AE5517" i="2"/>
  <c r="AE5516" i="2"/>
  <c r="AE5515" i="2"/>
  <c r="AE5514" i="2"/>
  <c r="AE5513" i="2"/>
  <c r="AE5512" i="2"/>
  <c r="AE5511" i="2"/>
  <c r="AE5510" i="2"/>
  <c r="AE5509" i="2"/>
  <c r="AE5508" i="2"/>
  <c r="AE5507" i="2"/>
  <c r="AE5506" i="2"/>
  <c r="AE5505" i="2"/>
  <c r="AE5504" i="2"/>
  <c r="AE5503" i="2"/>
  <c r="AE5502" i="2"/>
  <c r="AE5501" i="2"/>
  <c r="AE5500" i="2"/>
  <c r="AE5499" i="2"/>
  <c r="AE5498" i="2"/>
  <c r="AE5497" i="2"/>
  <c r="AE5496" i="2"/>
  <c r="AE5495" i="2"/>
  <c r="AE5494" i="2"/>
  <c r="AE5493" i="2"/>
  <c r="AE5492" i="2"/>
  <c r="AE5491" i="2"/>
  <c r="AE5490" i="2"/>
  <c r="AE5489" i="2"/>
  <c r="AE5488" i="2"/>
  <c r="AE5487" i="2"/>
  <c r="AE5486" i="2"/>
  <c r="AE5485" i="2"/>
  <c r="AE5484" i="2"/>
  <c r="AE5483" i="2"/>
  <c r="AE5482" i="2"/>
  <c r="AE5481" i="2"/>
  <c r="AE5480" i="2"/>
  <c r="AE5479" i="2"/>
  <c r="AE5478" i="2"/>
  <c r="AE5477" i="2"/>
  <c r="AE5476" i="2"/>
  <c r="AE5475" i="2"/>
  <c r="AE5474" i="2"/>
  <c r="AE5473" i="2"/>
  <c r="AE5472" i="2"/>
  <c r="AE5471" i="2"/>
  <c r="AE5470" i="2"/>
  <c r="AE5469" i="2"/>
  <c r="AE5468" i="2"/>
  <c r="AE5467" i="2"/>
  <c r="AE5466" i="2"/>
  <c r="AE5465" i="2"/>
  <c r="AE5464" i="2"/>
  <c r="AE5463" i="2"/>
  <c r="AE5462" i="2"/>
  <c r="AE5461" i="2"/>
  <c r="AE5460" i="2"/>
  <c r="AE5459" i="2"/>
  <c r="AE5458" i="2"/>
  <c r="AE5457" i="2"/>
  <c r="AE5456" i="2"/>
  <c r="AE5455" i="2"/>
  <c r="AE5454" i="2"/>
  <c r="AE5453" i="2"/>
  <c r="AE5452" i="2"/>
  <c r="AE5451" i="2"/>
  <c r="AE5450" i="2"/>
  <c r="AE5449" i="2"/>
  <c r="AE5448" i="2"/>
  <c r="AE5447" i="2"/>
  <c r="AE5446" i="2"/>
  <c r="AE5445" i="2"/>
  <c r="AE5444" i="2"/>
  <c r="AE5443" i="2"/>
  <c r="AE5442" i="2"/>
  <c r="AE5441" i="2"/>
  <c r="AE5440" i="2"/>
  <c r="AE5439" i="2"/>
  <c r="AE5438" i="2"/>
  <c r="AE5437" i="2"/>
  <c r="AE5436" i="2"/>
  <c r="AE5435" i="2"/>
  <c r="AE5434" i="2"/>
  <c r="AE5433" i="2"/>
  <c r="AE5432" i="2"/>
  <c r="AE5431" i="2"/>
  <c r="AE5430" i="2"/>
  <c r="AE5429" i="2"/>
  <c r="AE5428" i="2"/>
  <c r="AE5427" i="2"/>
  <c r="AE5426" i="2"/>
  <c r="AE5425" i="2"/>
  <c r="AE5424" i="2"/>
  <c r="AE5423" i="2"/>
  <c r="AE5422" i="2"/>
  <c r="AE5421" i="2"/>
  <c r="AE5420" i="2"/>
  <c r="AE5419" i="2"/>
  <c r="AE5418" i="2"/>
  <c r="AE5417" i="2"/>
  <c r="AE5416" i="2"/>
  <c r="AE5415" i="2"/>
  <c r="AE5414" i="2"/>
  <c r="AE5413" i="2"/>
  <c r="AE5412" i="2"/>
  <c r="AE5411" i="2"/>
  <c r="AE5410" i="2"/>
  <c r="AE5409" i="2"/>
  <c r="AE5408" i="2"/>
  <c r="AE5407" i="2"/>
  <c r="AE5406" i="2"/>
  <c r="AE5405" i="2"/>
  <c r="AE5404" i="2"/>
  <c r="AE5403" i="2"/>
  <c r="AE5402" i="2"/>
  <c r="AE5401" i="2"/>
  <c r="AE5400" i="2"/>
  <c r="AE5399" i="2"/>
  <c r="AE5398" i="2"/>
  <c r="AE5397" i="2"/>
  <c r="AE5396" i="2"/>
  <c r="AE5395" i="2"/>
  <c r="AE5394" i="2"/>
  <c r="AE5393" i="2"/>
  <c r="AE5392" i="2"/>
  <c r="AE5391" i="2"/>
  <c r="AE5390" i="2"/>
  <c r="AE5389" i="2"/>
  <c r="AE5388" i="2"/>
  <c r="AE5387" i="2"/>
  <c r="AE5386" i="2"/>
  <c r="AE5385" i="2"/>
  <c r="AE5384" i="2"/>
  <c r="AE5383" i="2"/>
  <c r="AE5382" i="2"/>
  <c r="AE5381" i="2"/>
  <c r="AE5380" i="2"/>
  <c r="AE5379" i="2"/>
  <c r="AE5378" i="2"/>
  <c r="AE5377" i="2"/>
  <c r="AE5376" i="2"/>
  <c r="AE5375" i="2"/>
  <c r="AE5374" i="2"/>
  <c r="AE5373" i="2"/>
  <c r="AE5372" i="2"/>
  <c r="AE5371" i="2"/>
  <c r="AE5370" i="2"/>
  <c r="AE5369" i="2"/>
  <c r="AE5368" i="2"/>
  <c r="AE5367" i="2"/>
  <c r="AE5366" i="2"/>
  <c r="AE5365" i="2"/>
  <c r="AE5364" i="2"/>
  <c r="AE5363" i="2"/>
  <c r="AE5362" i="2"/>
  <c r="AE5361" i="2"/>
  <c r="AE5360" i="2"/>
  <c r="AE5359" i="2"/>
  <c r="AE5358" i="2"/>
  <c r="AE5357" i="2"/>
  <c r="AE5356" i="2"/>
  <c r="AE5355" i="2"/>
  <c r="AE5354" i="2"/>
  <c r="AE5353" i="2"/>
  <c r="AE5352" i="2"/>
  <c r="AE5351" i="2"/>
  <c r="AE5350" i="2"/>
  <c r="AE5349" i="2"/>
  <c r="AE5348" i="2"/>
  <c r="AE5347" i="2"/>
  <c r="AE5346" i="2"/>
  <c r="AE5345" i="2"/>
  <c r="AE5344" i="2"/>
  <c r="AE5343" i="2"/>
  <c r="AE5342" i="2"/>
  <c r="AE5341" i="2"/>
  <c r="AE5340" i="2"/>
  <c r="AE5339" i="2"/>
  <c r="AE5338" i="2"/>
  <c r="AE5337" i="2"/>
  <c r="AE5336" i="2"/>
  <c r="AE5335" i="2"/>
  <c r="AE5334" i="2"/>
  <c r="AE5333" i="2"/>
  <c r="AE5332" i="2"/>
  <c r="AE5331" i="2"/>
  <c r="AE5330" i="2"/>
  <c r="AE5329" i="2"/>
  <c r="AE5328" i="2"/>
  <c r="AE5327" i="2"/>
  <c r="AE5326" i="2"/>
  <c r="AE5325" i="2"/>
  <c r="AE5324" i="2"/>
  <c r="AE5323" i="2"/>
  <c r="AE5322" i="2"/>
  <c r="AE5321" i="2"/>
  <c r="AE5320" i="2"/>
  <c r="AE5319" i="2"/>
  <c r="AE5318" i="2"/>
  <c r="AE5317" i="2"/>
  <c r="AE5316" i="2"/>
  <c r="AE5315" i="2"/>
  <c r="AE5314" i="2"/>
  <c r="AE5313" i="2"/>
  <c r="AE5312" i="2"/>
  <c r="AE5311" i="2"/>
  <c r="AE5310" i="2"/>
  <c r="AE5309" i="2"/>
  <c r="AE5308" i="2"/>
  <c r="AE5307" i="2"/>
  <c r="AE5306" i="2"/>
  <c r="AE5305" i="2"/>
  <c r="AE5304" i="2"/>
  <c r="AE5303" i="2"/>
  <c r="AE5302" i="2"/>
  <c r="AE5301" i="2"/>
  <c r="AE5300" i="2"/>
  <c r="AE5299" i="2"/>
  <c r="AE5298" i="2"/>
  <c r="AE5297" i="2"/>
  <c r="AE5296" i="2"/>
  <c r="AE5295" i="2"/>
  <c r="AE5294" i="2"/>
  <c r="AE5293" i="2"/>
  <c r="AE5292" i="2"/>
  <c r="AE5291" i="2"/>
  <c r="AE5290" i="2"/>
  <c r="AE5289" i="2"/>
  <c r="AE5288" i="2"/>
  <c r="AE5287" i="2"/>
  <c r="AE5286" i="2"/>
  <c r="AE5285" i="2"/>
  <c r="AE5284" i="2"/>
  <c r="AE5283" i="2"/>
  <c r="AE5282" i="2"/>
  <c r="AE5281" i="2"/>
  <c r="AE5280" i="2"/>
  <c r="AE5279" i="2"/>
  <c r="AE5278" i="2"/>
  <c r="AE5277" i="2"/>
  <c r="AE5276" i="2"/>
  <c r="AE5275" i="2"/>
  <c r="AE5274" i="2"/>
  <c r="AE5273" i="2"/>
  <c r="AE5272" i="2"/>
  <c r="AE5271" i="2"/>
  <c r="AE5270" i="2"/>
  <c r="AE5269" i="2"/>
  <c r="AE5268" i="2"/>
  <c r="AE5267" i="2"/>
  <c r="AE5266" i="2"/>
  <c r="AE5265" i="2"/>
  <c r="AE5264" i="2"/>
  <c r="AE5263" i="2"/>
  <c r="AE5262" i="2"/>
  <c r="AE5261" i="2"/>
  <c r="AE5260" i="2"/>
  <c r="AE5259" i="2"/>
  <c r="AE5258" i="2"/>
  <c r="AE5257" i="2"/>
  <c r="AE5256" i="2"/>
  <c r="AE5255" i="2"/>
  <c r="AE5254" i="2"/>
  <c r="AE5253" i="2"/>
  <c r="AE5252" i="2"/>
  <c r="AE5251" i="2"/>
  <c r="AE5250" i="2"/>
  <c r="AE5249" i="2"/>
  <c r="AE5248" i="2"/>
  <c r="AE5247" i="2"/>
  <c r="AE5246" i="2"/>
  <c r="AE5245" i="2"/>
  <c r="AE5244" i="2"/>
  <c r="AE5243" i="2"/>
  <c r="AE5242" i="2"/>
  <c r="AE5241" i="2"/>
  <c r="AE5240" i="2"/>
  <c r="AE5239" i="2"/>
  <c r="AE5238" i="2"/>
  <c r="AE5237" i="2"/>
  <c r="AE5236" i="2"/>
  <c r="AE5235" i="2"/>
  <c r="AE5234" i="2"/>
  <c r="AE5233" i="2"/>
  <c r="AE5232" i="2"/>
  <c r="AE5231" i="2"/>
  <c r="AE5230" i="2"/>
  <c r="AE5229" i="2"/>
  <c r="AE5228" i="2"/>
  <c r="AE5227" i="2"/>
  <c r="AE5226" i="2"/>
  <c r="AE5225" i="2"/>
  <c r="AE5224" i="2"/>
  <c r="AE5223" i="2"/>
  <c r="AE5222" i="2"/>
  <c r="AE5221" i="2"/>
  <c r="AE5220" i="2"/>
  <c r="AE5219" i="2"/>
  <c r="AE5218" i="2"/>
  <c r="AE5217" i="2"/>
  <c r="AE5216" i="2"/>
  <c r="AE5215" i="2"/>
  <c r="AE5214" i="2"/>
  <c r="AE5213" i="2"/>
  <c r="AE5212" i="2"/>
  <c r="AE5211" i="2"/>
  <c r="AE5210" i="2"/>
  <c r="AE5209" i="2"/>
  <c r="AE5208" i="2"/>
  <c r="AE5207" i="2"/>
  <c r="AE5206" i="2"/>
  <c r="AE5205" i="2"/>
  <c r="AE5204" i="2"/>
  <c r="AE5203" i="2"/>
  <c r="AE5202" i="2"/>
  <c r="AE5201" i="2"/>
  <c r="AE5200" i="2"/>
  <c r="AE5199" i="2"/>
  <c r="AE5198" i="2"/>
  <c r="AE5197" i="2"/>
  <c r="AE5196" i="2"/>
  <c r="AE5195" i="2"/>
  <c r="AE5194" i="2"/>
  <c r="AE5193" i="2"/>
  <c r="AE5192" i="2"/>
  <c r="AE5191" i="2"/>
  <c r="AE5190" i="2"/>
  <c r="AE5189" i="2"/>
  <c r="AE5188" i="2"/>
  <c r="AE5187" i="2"/>
  <c r="AE5186" i="2"/>
  <c r="AE5185" i="2"/>
  <c r="AE5184" i="2"/>
  <c r="AE5183" i="2"/>
  <c r="AE5182" i="2"/>
  <c r="AE5181" i="2"/>
  <c r="AE5180" i="2"/>
  <c r="AE5179" i="2"/>
  <c r="AE5178" i="2"/>
  <c r="AE5177" i="2"/>
  <c r="AE5176" i="2"/>
  <c r="AE5175" i="2"/>
  <c r="AE5174" i="2"/>
  <c r="AE5173" i="2"/>
  <c r="AE5172" i="2"/>
  <c r="AE5171" i="2"/>
  <c r="AE5170" i="2"/>
  <c r="AE5169" i="2"/>
  <c r="AE5168" i="2"/>
  <c r="AE5167" i="2"/>
  <c r="AE5166" i="2"/>
  <c r="AE5165" i="2"/>
  <c r="AE5164" i="2"/>
  <c r="AE5163" i="2"/>
  <c r="AE5162" i="2"/>
  <c r="AE5161" i="2"/>
  <c r="AE5160" i="2"/>
  <c r="AE5159" i="2"/>
  <c r="AE5158" i="2"/>
  <c r="AE5157" i="2"/>
  <c r="AE5156" i="2"/>
  <c r="AE5155" i="2"/>
  <c r="AE5154" i="2"/>
  <c r="AE5153" i="2"/>
  <c r="AE5152" i="2"/>
  <c r="AE5151" i="2"/>
  <c r="AE5150" i="2"/>
  <c r="AE5149" i="2"/>
  <c r="AE5148" i="2"/>
  <c r="AE5147" i="2"/>
  <c r="AE5146" i="2"/>
  <c r="AE5145" i="2"/>
  <c r="AE5144" i="2"/>
  <c r="AE5143" i="2"/>
  <c r="AE5142" i="2"/>
  <c r="AE5141" i="2"/>
  <c r="AE5140" i="2"/>
  <c r="AE5139" i="2"/>
  <c r="AE5138" i="2"/>
  <c r="AE5137" i="2"/>
  <c r="AE5136" i="2"/>
  <c r="AE5135" i="2"/>
  <c r="AE5134" i="2"/>
  <c r="AE5133" i="2"/>
  <c r="AE5132" i="2"/>
  <c r="AE5131" i="2"/>
  <c r="AE5130" i="2"/>
  <c r="AE5129" i="2"/>
  <c r="AE5128" i="2"/>
  <c r="AE5127" i="2"/>
  <c r="AE5126" i="2"/>
  <c r="AE5125" i="2"/>
  <c r="AE5124" i="2"/>
  <c r="AE5123" i="2"/>
  <c r="AE5122" i="2"/>
  <c r="AE5121" i="2"/>
  <c r="AE5120" i="2"/>
  <c r="AE5119" i="2"/>
  <c r="AE5118" i="2"/>
  <c r="AE5117" i="2"/>
  <c r="AE5116" i="2"/>
  <c r="AE5115" i="2"/>
  <c r="AE5114" i="2"/>
  <c r="AE5113" i="2"/>
  <c r="AE5112" i="2"/>
  <c r="AE5111" i="2"/>
  <c r="AE5110" i="2"/>
  <c r="AE5109" i="2"/>
  <c r="AE5108" i="2"/>
  <c r="AE5107" i="2"/>
  <c r="AE5106" i="2"/>
  <c r="AE5105" i="2"/>
  <c r="AE5104" i="2"/>
  <c r="AE5103" i="2"/>
  <c r="AE5102" i="2"/>
  <c r="AE5101" i="2"/>
  <c r="AE5100" i="2"/>
  <c r="AE5099" i="2"/>
  <c r="AE5098" i="2"/>
  <c r="AE5097" i="2"/>
  <c r="AE5096" i="2"/>
  <c r="AE5095" i="2"/>
  <c r="AE5094" i="2"/>
  <c r="AE5093" i="2"/>
  <c r="AE5092" i="2"/>
  <c r="AE5091" i="2"/>
  <c r="AE5090" i="2"/>
  <c r="AE5089" i="2"/>
  <c r="AE5088" i="2"/>
  <c r="AE5087" i="2"/>
  <c r="AE5086" i="2"/>
  <c r="AE5085" i="2"/>
  <c r="AE5084" i="2"/>
  <c r="AE5083" i="2"/>
  <c r="AE5082" i="2"/>
  <c r="AE5081" i="2"/>
  <c r="AE5080" i="2"/>
  <c r="AE5079" i="2"/>
  <c r="AE5078" i="2"/>
  <c r="AE5077" i="2"/>
  <c r="AE5076" i="2"/>
  <c r="AE5075" i="2"/>
  <c r="AE5074" i="2"/>
  <c r="AE5073" i="2"/>
  <c r="AE5072" i="2"/>
  <c r="AE5071" i="2"/>
  <c r="AE5070" i="2"/>
  <c r="AE5069" i="2"/>
  <c r="AE5068" i="2"/>
  <c r="AE5067" i="2"/>
  <c r="AE5066" i="2"/>
  <c r="AE5065" i="2"/>
  <c r="AE5064" i="2"/>
  <c r="AE5063" i="2"/>
  <c r="AE5062" i="2"/>
  <c r="AE5061" i="2"/>
  <c r="AE5060" i="2"/>
  <c r="AE5059" i="2"/>
  <c r="AE5058" i="2"/>
  <c r="AE5057" i="2"/>
  <c r="AE5056" i="2"/>
  <c r="AE5055" i="2"/>
  <c r="AE5054" i="2"/>
  <c r="AE5053" i="2"/>
  <c r="AE5052" i="2"/>
  <c r="AE5051" i="2"/>
  <c r="AE5050" i="2"/>
  <c r="AE5049" i="2"/>
  <c r="AE5048" i="2"/>
  <c r="AE5047" i="2"/>
  <c r="AE5046" i="2"/>
  <c r="AE5045" i="2"/>
  <c r="AE5044" i="2"/>
  <c r="AE5043" i="2"/>
  <c r="AE5042" i="2"/>
  <c r="AE5041" i="2"/>
  <c r="AE5040" i="2"/>
  <c r="AE5039" i="2"/>
  <c r="AE5038" i="2"/>
  <c r="AE5037" i="2"/>
  <c r="AE5036" i="2"/>
  <c r="AE5035" i="2"/>
  <c r="AE5034" i="2"/>
  <c r="AE5033" i="2"/>
  <c r="AE5032" i="2"/>
  <c r="AE5031" i="2"/>
  <c r="AE5030" i="2"/>
  <c r="AE5029" i="2"/>
  <c r="AE5028" i="2"/>
  <c r="AE5027" i="2"/>
  <c r="AE5026" i="2"/>
  <c r="AE5025" i="2"/>
  <c r="AE5024" i="2"/>
  <c r="AE5023" i="2"/>
  <c r="AE5022" i="2"/>
  <c r="AE5021" i="2"/>
  <c r="AE5020" i="2"/>
  <c r="AE5019" i="2"/>
  <c r="AE5018" i="2"/>
  <c r="AE5017" i="2"/>
  <c r="AE5016" i="2"/>
  <c r="AE5015" i="2"/>
  <c r="AE5014" i="2"/>
  <c r="AE5013" i="2"/>
  <c r="AE5012" i="2"/>
  <c r="AE5011" i="2"/>
  <c r="AE5010" i="2"/>
  <c r="AE5009" i="2"/>
  <c r="AE5008" i="2"/>
  <c r="AE5007" i="2"/>
  <c r="AE5006" i="2"/>
  <c r="AE5005" i="2"/>
  <c r="AE5004" i="2"/>
  <c r="AE5003" i="2"/>
  <c r="AE5002" i="2"/>
  <c r="AE5001" i="2"/>
  <c r="AE5000" i="2"/>
  <c r="AE4999" i="2"/>
  <c r="AE4998" i="2"/>
  <c r="AE4997" i="2"/>
  <c r="AE4996" i="2"/>
  <c r="AE4995" i="2"/>
  <c r="AE4994" i="2"/>
  <c r="AE4993" i="2"/>
  <c r="AE4992" i="2"/>
  <c r="AE4991" i="2"/>
  <c r="AE4990" i="2"/>
  <c r="AE4989" i="2"/>
  <c r="AE4988" i="2"/>
  <c r="AE4987" i="2"/>
  <c r="AE4986" i="2"/>
  <c r="AE4985" i="2"/>
  <c r="AE4984" i="2"/>
  <c r="AE4983" i="2"/>
  <c r="AE4982" i="2"/>
  <c r="AE4981" i="2"/>
  <c r="AE4980" i="2"/>
  <c r="AE4979" i="2"/>
  <c r="AE4978" i="2"/>
  <c r="AE4977" i="2"/>
  <c r="AE4976" i="2"/>
  <c r="AE4975" i="2"/>
  <c r="AE4974" i="2"/>
  <c r="AE4973" i="2"/>
  <c r="AE4972" i="2"/>
  <c r="AE4971" i="2"/>
  <c r="AE4970" i="2"/>
  <c r="AE4969" i="2"/>
  <c r="AE4968" i="2"/>
  <c r="AE4967" i="2"/>
  <c r="AE4966" i="2"/>
  <c r="AE4965" i="2"/>
  <c r="AE4964" i="2"/>
  <c r="AE4963" i="2"/>
  <c r="AE4962" i="2"/>
  <c r="AE4961" i="2"/>
  <c r="AE4960" i="2"/>
  <c r="AE4959" i="2"/>
  <c r="AE4958" i="2"/>
  <c r="AE4957" i="2"/>
  <c r="AE4956" i="2"/>
  <c r="AE4955" i="2"/>
  <c r="AE4954" i="2"/>
  <c r="AE4953" i="2"/>
  <c r="AE4952" i="2"/>
  <c r="AE4951" i="2"/>
  <c r="AE4950" i="2"/>
  <c r="AE4949" i="2"/>
  <c r="AE4948" i="2"/>
  <c r="AE4947" i="2"/>
  <c r="AE4946" i="2"/>
  <c r="AE4945" i="2"/>
  <c r="AE4944" i="2"/>
  <c r="AE4943" i="2"/>
  <c r="AE4942" i="2"/>
  <c r="AE4941" i="2"/>
  <c r="AE4940" i="2"/>
  <c r="AE4939" i="2"/>
  <c r="AE4938" i="2"/>
  <c r="AE4937" i="2"/>
  <c r="AE4936" i="2"/>
  <c r="AE4935" i="2"/>
  <c r="AE4934" i="2"/>
  <c r="AE4933" i="2"/>
  <c r="AE4932" i="2"/>
  <c r="AE4931" i="2"/>
  <c r="AE4930" i="2"/>
  <c r="AE4929" i="2"/>
  <c r="AE4928" i="2"/>
  <c r="AE4927" i="2"/>
  <c r="AE4926" i="2"/>
  <c r="AE4925" i="2"/>
  <c r="AE4924" i="2"/>
  <c r="AE4923" i="2"/>
  <c r="AE4922" i="2"/>
  <c r="AE4921" i="2"/>
  <c r="AE4920" i="2"/>
  <c r="AE4919" i="2"/>
  <c r="AE4918" i="2"/>
  <c r="AE4917" i="2"/>
  <c r="AE4916" i="2"/>
  <c r="AE4915" i="2"/>
  <c r="AE4914" i="2"/>
  <c r="AE4913" i="2"/>
  <c r="AE4912" i="2"/>
  <c r="AE4911" i="2"/>
  <c r="AE4910" i="2"/>
  <c r="AE4909" i="2"/>
  <c r="AE4908" i="2"/>
  <c r="AE4907" i="2"/>
  <c r="AE4906" i="2"/>
  <c r="AE4905" i="2"/>
  <c r="AE4904" i="2"/>
  <c r="AE4903" i="2"/>
  <c r="AE4902" i="2"/>
  <c r="AE4901" i="2"/>
  <c r="AE4900" i="2"/>
  <c r="AE4899" i="2"/>
  <c r="AE4898" i="2"/>
  <c r="AE4897" i="2"/>
  <c r="AE4896" i="2"/>
  <c r="AE4895" i="2"/>
  <c r="AE4894" i="2"/>
  <c r="AE4893" i="2"/>
  <c r="AE4892" i="2"/>
  <c r="AE4891" i="2"/>
  <c r="AE4890" i="2"/>
  <c r="AE4889" i="2"/>
  <c r="AE4888" i="2"/>
  <c r="AE4887" i="2"/>
  <c r="AE4886" i="2"/>
  <c r="AE4885" i="2"/>
  <c r="AE4884" i="2"/>
  <c r="AE4883" i="2"/>
  <c r="AE4882" i="2"/>
  <c r="AE4881" i="2"/>
  <c r="AE4880" i="2"/>
  <c r="AE4879" i="2"/>
  <c r="AE4878" i="2"/>
  <c r="AE4877" i="2"/>
  <c r="AE4876" i="2"/>
  <c r="AE4875" i="2"/>
  <c r="AE4874" i="2"/>
  <c r="AE4873" i="2"/>
  <c r="AE4872" i="2"/>
  <c r="AE4871" i="2"/>
  <c r="AE4870" i="2"/>
  <c r="AE4869" i="2"/>
  <c r="AE4868" i="2"/>
  <c r="AE4867" i="2"/>
  <c r="AE4866" i="2"/>
  <c r="AE4865" i="2"/>
  <c r="AE4864" i="2"/>
  <c r="AE4863" i="2"/>
  <c r="AE4862" i="2"/>
  <c r="AE4861" i="2"/>
  <c r="AE4860" i="2"/>
  <c r="AE4859" i="2"/>
  <c r="AE4858" i="2"/>
  <c r="AE4857" i="2"/>
  <c r="AE4856" i="2"/>
  <c r="AE4855" i="2"/>
  <c r="AE4854" i="2"/>
  <c r="AE4853" i="2"/>
  <c r="AE4852" i="2"/>
  <c r="AE4851" i="2"/>
  <c r="AE4850" i="2"/>
  <c r="AE4849" i="2"/>
  <c r="AE4848" i="2"/>
  <c r="AE4847" i="2"/>
  <c r="AE4846" i="2"/>
  <c r="AE4845" i="2"/>
  <c r="AE4844" i="2"/>
  <c r="AE4843" i="2"/>
  <c r="AE4842" i="2"/>
  <c r="AE4841" i="2"/>
  <c r="AE4840" i="2"/>
  <c r="AE4839" i="2"/>
  <c r="AE4838" i="2"/>
  <c r="AE4837" i="2"/>
  <c r="AE4836" i="2"/>
  <c r="AE4835" i="2"/>
  <c r="AE4834" i="2"/>
  <c r="AE4833" i="2"/>
  <c r="AE4832" i="2"/>
  <c r="AE4831" i="2"/>
  <c r="AE4830" i="2"/>
  <c r="AE4829" i="2"/>
  <c r="AE4828" i="2"/>
  <c r="AE4827" i="2"/>
  <c r="AE4826" i="2"/>
  <c r="AE4825" i="2"/>
  <c r="AE4824" i="2"/>
  <c r="AE4823" i="2"/>
  <c r="AE4822" i="2"/>
  <c r="AE4821" i="2"/>
  <c r="AE4820" i="2"/>
  <c r="AE4819" i="2"/>
  <c r="AE4818" i="2"/>
  <c r="AE4817" i="2"/>
  <c r="AE4816" i="2"/>
  <c r="AE4815" i="2"/>
  <c r="AE4814" i="2"/>
  <c r="AE4813" i="2"/>
  <c r="AE4812" i="2"/>
  <c r="AE4811" i="2"/>
  <c r="AE4810" i="2"/>
  <c r="AE4809" i="2"/>
  <c r="AE4808" i="2"/>
  <c r="AE4807" i="2"/>
  <c r="AE4806" i="2"/>
  <c r="AE4805" i="2"/>
  <c r="AE4804" i="2"/>
  <c r="AE4803" i="2"/>
  <c r="AE4802" i="2"/>
  <c r="AE4801" i="2"/>
  <c r="AE4800" i="2"/>
  <c r="AE4799" i="2"/>
  <c r="AE4798" i="2"/>
  <c r="AE4797" i="2"/>
  <c r="AE4796" i="2"/>
  <c r="AE4795" i="2"/>
  <c r="AE4794" i="2"/>
  <c r="AE4793" i="2"/>
  <c r="AE4792" i="2"/>
  <c r="AE4791" i="2"/>
  <c r="AE4790" i="2"/>
  <c r="AE4789" i="2"/>
  <c r="AE4788" i="2"/>
  <c r="AE4787" i="2"/>
  <c r="AE4786" i="2"/>
  <c r="AE4785" i="2"/>
  <c r="AE4784" i="2"/>
  <c r="AE4783" i="2"/>
  <c r="AE4782" i="2"/>
  <c r="AE4781" i="2"/>
  <c r="AE4780" i="2"/>
  <c r="AE4779" i="2"/>
  <c r="AE4778" i="2"/>
  <c r="AE4777" i="2"/>
  <c r="AE4776" i="2"/>
  <c r="AE4775" i="2"/>
  <c r="AE4774" i="2"/>
  <c r="AE4773" i="2"/>
  <c r="AE4772" i="2"/>
  <c r="AE4771" i="2"/>
  <c r="AE4770" i="2"/>
  <c r="AE4769" i="2"/>
  <c r="AE4768" i="2"/>
  <c r="AE4767" i="2"/>
  <c r="AE4766" i="2"/>
  <c r="AE4765" i="2"/>
  <c r="AE4764" i="2"/>
  <c r="AE4763" i="2"/>
  <c r="AE4762" i="2"/>
  <c r="AE4761" i="2"/>
  <c r="AE4760" i="2"/>
  <c r="AE4759" i="2"/>
  <c r="AE4758" i="2"/>
  <c r="AE4757" i="2"/>
  <c r="AE4756" i="2"/>
  <c r="AE4755" i="2"/>
  <c r="AE4754" i="2"/>
  <c r="AE4753" i="2"/>
  <c r="AE4752" i="2"/>
  <c r="AE4751" i="2"/>
  <c r="AE4750" i="2"/>
  <c r="AE4749" i="2"/>
  <c r="AE4748" i="2"/>
  <c r="AE4747" i="2"/>
  <c r="AE4746" i="2"/>
  <c r="AE4745" i="2"/>
  <c r="AE4744" i="2"/>
  <c r="AE4743" i="2"/>
  <c r="AE4742" i="2"/>
  <c r="AE4741" i="2"/>
  <c r="AE4740" i="2"/>
  <c r="AE4739" i="2"/>
  <c r="AE4738" i="2"/>
  <c r="AE4737" i="2"/>
  <c r="AE4736" i="2"/>
  <c r="AE4735" i="2"/>
  <c r="AE4734" i="2"/>
  <c r="AE4733" i="2"/>
  <c r="AE4732" i="2"/>
  <c r="AE4731" i="2"/>
  <c r="AE4730" i="2"/>
  <c r="AE4729" i="2"/>
  <c r="AE4728" i="2"/>
  <c r="AE4727" i="2"/>
  <c r="AE4726" i="2"/>
  <c r="AE4725" i="2"/>
  <c r="AE4724" i="2"/>
  <c r="AE4723" i="2"/>
  <c r="AE4722" i="2"/>
  <c r="AE4721" i="2"/>
  <c r="AE4720" i="2"/>
  <c r="AE4719" i="2"/>
  <c r="AE4718" i="2"/>
  <c r="AE4717" i="2"/>
  <c r="AE4716" i="2"/>
  <c r="AE4715" i="2"/>
  <c r="AE4714" i="2"/>
  <c r="AE4713" i="2"/>
  <c r="AE4712" i="2"/>
  <c r="AE4711" i="2"/>
  <c r="AE4710" i="2"/>
  <c r="AE4709" i="2"/>
  <c r="AE4708" i="2"/>
  <c r="AE4707" i="2"/>
  <c r="AE4706" i="2"/>
  <c r="AE4705" i="2"/>
  <c r="AE4704" i="2"/>
  <c r="AE4703" i="2"/>
  <c r="AE4702" i="2"/>
  <c r="AE4701" i="2"/>
  <c r="AE4700" i="2"/>
  <c r="AE4699" i="2"/>
  <c r="AE4698" i="2"/>
  <c r="AE4697" i="2"/>
  <c r="AE4696" i="2"/>
  <c r="AE4695" i="2"/>
  <c r="AE4694" i="2"/>
  <c r="AE4693" i="2"/>
  <c r="AE4692" i="2"/>
  <c r="AE4691" i="2"/>
  <c r="AE4690" i="2"/>
  <c r="AE4689" i="2"/>
  <c r="AE4688" i="2"/>
  <c r="AE4687" i="2"/>
  <c r="AE4686" i="2"/>
  <c r="AE4685" i="2"/>
  <c r="AE4684" i="2"/>
  <c r="AE4683" i="2"/>
  <c r="AE4682" i="2"/>
  <c r="AE4681" i="2"/>
  <c r="AE4680" i="2"/>
  <c r="AE4679" i="2"/>
  <c r="AE4678" i="2"/>
  <c r="AE4677" i="2"/>
  <c r="AE4676" i="2"/>
  <c r="AE4675" i="2"/>
  <c r="AE4674" i="2"/>
  <c r="AE4673" i="2"/>
  <c r="AE4672" i="2"/>
  <c r="AE4671" i="2"/>
  <c r="AE4670" i="2"/>
  <c r="AE4669" i="2"/>
  <c r="AE4668" i="2"/>
  <c r="AE4667" i="2"/>
  <c r="AE4666" i="2"/>
  <c r="AE4665" i="2"/>
  <c r="AE4664" i="2"/>
  <c r="AE4663" i="2"/>
  <c r="AE4662" i="2"/>
  <c r="AE4661" i="2"/>
  <c r="AE4660" i="2"/>
  <c r="AE4659" i="2"/>
  <c r="AE4658" i="2"/>
  <c r="AE4657" i="2"/>
  <c r="AE4656" i="2"/>
  <c r="AE4655" i="2"/>
  <c r="AE4654" i="2"/>
  <c r="AE4653" i="2"/>
  <c r="AE4652" i="2"/>
  <c r="AE4651" i="2"/>
  <c r="AE4650" i="2"/>
  <c r="AE4649" i="2"/>
  <c r="AE4648" i="2"/>
  <c r="AE4647" i="2"/>
  <c r="AE4646" i="2"/>
  <c r="AE4645" i="2"/>
  <c r="AE4644" i="2"/>
  <c r="AE4643" i="2"/>
  <c r="AE4642" i="2"/>
  <c r="AE4641" i="2"/>
  <c r="AE4640" i="2"/>
  <c r="AE4639" i="2"/>
  <c r="AE4638" i="2"/>
  <c r="AE4637" i="2"/>
  <c r="AE4636" i="2"/>
  <c r="AE4635" i="2"/>
  <c r="AE4634" i="2"/>
  <c r="AE4633" i="2"/>
  <c r="AE4632" i="2"/>
  <c r="AE4631" i="2"/>
  <c r="AE4630" i="2"/>
  <c r="AE4629" i="2"/>
  <c r="AE4628" i="2"/>
  <c r="AE4627" i="2"/>
  <c r="AE4626" i="2"/>
  <c r="AE4625" i="2"/>
  <c r="AE4624" i="2"/>
  <c r="AE4623" i="2"/>
  <c r="AE4622" i="2"/>
  <c r="AE4621" i="2"/>
  <c r="AE4620" i="2"/>
  <c r="AE4619" i="2"/>
  <c r="AE4618" i="2"/>
  <c r="AE4617" i="2"/>
  <c r="AE4616" i="2"/>
  <c r="AE4615" i="2"/>
  <c r="AE4614" i="2"/>
  <c r="AE4613" i="2"/>
  <c r="AE4612" i="2"/>
  <c r="AE4611" i="2"/>
  <c r="AE4610" i="2"/>
  <c r="AE4609" i="2"/>
  <c r="AE4608" i="2"/>
  <c r="AE4607" i="2"/>
  <c r="AE4606" i="2"/>
  <c r="AE4605" i="2"/>
  <c r="AE4604" i="2"/>
  <c r="AE4603" i="2"/>
  <c r="AE4602" i="2"/>
  <c r="AE4601" i="2"/>
  <c r="AE4600" i="2"/>
  <c r="AE4599" i="2"/>
  <c r="AE4598" i="2"/>
  <c r="AE4597" i="2"/>
  <c r="AE4596" i="2"/>
  <c r="AE4595" i="2"/>
  <c r="AE4594" i="2"/>
  <c r="AE4593" i="2"/>
  <c r="AE4592" i="2"/>
  <c r="AE4591" i="2"/>
  <c r="AE4590" i="2"/>
  <c r="AE4589" i="2"/>
  <c r="AE4588" i="2"/>
  <c r="AE4587" i="2"/>
  <c r="AE4586" i="2"/>
  <c r="AE4585" i="2"/>
  <c r="AE4584" i="2"/>
  <c r="AE4583" i="2"/>
  <c r="AE4582" i="2"/>
  <c r="AE4581" i="2"/>
  <c r="AE4580" i="2"/>
  <c r="AE4579" i="2"/>
  <c r="AE4578" i="2"/>
  <c r="AE4577" i="2"/>
  <c r="AE4576" i="2"/>
  <c r="AE4575" i="2"/>
  <c r="AE4574" i="2"/>
  <c r="AE4573" i="2"/>
  <c r="AE4572" i="2"/>
  <c r="AE4571" i="2"/>
  <c r="AE4570" i="2"/>
  <c r="AE4569" i="2"/>
  <c r="AE4568" i="2"/>
  <c r="AE4567" i="2"/>
  <c r="AE4566" i="2"/>
  <c r="AE4565" i="2"/>
  <c r="AE4564" i="2"/>
  <c r="AE4563" i="2"/>
  <c r="AE4562" i="2"/>
  <c r="AE4561" i="2"/>
  <c r="AE4560" i="2"/>
  <c r="AE4559" i="2"/>
  <c r="AE4558" i="2"/>
  <c r="AE4557" i="2"/>
  <c r="AE4556" i="2"/>
  <c r="AE4555" i="2"/>
  <c r="AE4554" i="2"/>
  <c r="AE4553" i="2"/>
  <c r="AE4552" i="2"/>
  <c r="AE4551" i="2"/>
  <c r="AE4550" i="2"/>
  <c r="AE4549" i="2"/>
  <c r="AE4548" i="2"/>
  <c r="AE4547" i="2"/>
  <c r="AE4546" i="2"/>
  <c r="AE4545" i="2"/>
  <c r="AE4544" i="2"/>
  <c r="AE4543" i="2"/>
  <c r="AE4542" i="2"/>
  <c r="AE4541" i="2"/>
  <c r="AE4540" i="2"/>
  <c r="AE4539" i="2"/>
  <c r="AE4538" i="2"/>
  <c r="AE4537" i="2"/>
  <c r="AE4536" i="2"/>
  <c r="AE4535" i="2"/>
  <c r="AE4534" i="2"/>
  <c r="AE4533" i="2"/>
  <c r="AE4532" i="2"/>
  <c r="AE4531" i="2"/>
  <c r="AE4530" i="2"/>
  <c r="AE4529" i="2"/>
  <c r="AE4528" i="2"/>
  <c r="AE4527" i="2"/>
  <c r="AE4526" i="2"/>
  <c r="AE4525" i="2"/>
  <c r="AE4524" i="2"/>
  <c r="AE4523" i="2"/>
  <c r="AE4522" i="2"/>
  <c r="AE4521" i="2"/>
  <c r="AE4520" i="2"/>
  <c r="AE4519" i="2"/>
  <c r="AE4518" i="2"/>
  <c r="AE4517" i="2"/>
  <c r="AE4516" i="2"/>
  <c r="AE4515" i="2"/>
  <c r="AE4514" i="2"/>
  <c r="AE4513" i="2"/>
  <c r="AE4512" i="2"/>
  <c r="AE4511" i="2"/>
  <c r="AE4510" i="2"/>
  <c r="AE4509" i="2"/>
  <c r="AE4508" i="2"/>
  <c r="AE4507" i="2"/>
  <c r="AE4506" i="2"/>
  <c r="AE4505" i="2"/>
  <c r="AE4504" i="2"/>
  <c r="AE4503" i="2"/>
  <c r="AE4502" i="2"/>
  <c r="AE4501" i="2"/>
  <c r="AE4500" i="2"/>
  <c r="AE4499" i="2"/>
  <c r="AE4498" i="2"/>
  <c r="AE4497" i="2"/>
  <c r="AE4496" i="2"/>
  <c r="AE4495" i="2"/>
  <c r="AE4494" i="2"/>
  <c r="AE4493" i="2"/>
  <c r="AE4492" i="2"/>
  <c r="AE4491" i="2"/>
  <c r="AE4490" i="2"/>
  <c r="AE4489" i="2"/>
  <c r="AE4488" i="2"/>
  <c r="AE4487" i="2"/>
  <c r="AE4486" i="2"/>
  <c r="AE4485" i="2"/>
  <c r="AE4484" i="2"/>
  <c r="AE4483" i="2"/>
  <c r="AE4482" i="2"/>
  <c r="AE4481" i="2"/>
  <c r="AE4480" i="2"/>
  <c r="AE4479" i="2"/>
  <c r="AE4478" i="2"/>
  <c r="AE4477" i="2"/>
  <c r="AE4476" i="2"/>
  <c r="AE4475" i="2"/>
  <c r="AE4474" i="2"/>
  <c r="AE4473" i="2"/>
  <c r="AE4472" i="2"/>
  <c r="AE4471" i="2"/>
  <c r="AE4470" i="2"/>
  <c r="AE4469" i="2"/>
  <c r="AE4468" i="2"/>
  <c r="AE4467" i="2"/>
  <c r="AE4466" i="2"/>
  <c r="AE4465" i="2"/>
  <c r="AE4464" i="2"/>
  <c r="AE4463" i="2"/>
  <c r="AE4462" i="2"/>
  <c r="AE4461" i="2"/>
  <c r="AE4460" i="2"/>
  <c r="AE4459" i="2"/>
  <c r="AE4458" i="2"/>
  <c r="AE4457" i="2"/>
  <c r="AE4456" i="2"/>
  <c r="AE4455" i="2"/>
  <c r="AE4454" i="2"/>
  <c r="AE4453" i="2"/>
  <c r="AE4452" i="2"/>
  <c r="AE4451" i="2"/>
  <c r="AE4450" i="2"/>
  <c r="AE4449" i="2"/>
  <c r="AE4448" i="2"/>
  <c r="AE4447" i="2"/>
  <c r="AE4446" i="2"/>
  <c r="AE4445" i="2"/>
  <c r="AE4444" i="2"/>
  <c r="AE4443" i="2"/>
  <c r="AE4442" i="2"/>
  <c r="AE4441" i="2"/>
  <c r="AE4440" i="2"/>
  <c r="AE4439" i="2"/>
  <c r="AE4438" i="2"/>
  <c r="AE4437" i="2"/>
  <c r="AE4436" i="2"/>
  <c r="AE4435" i="2"/>
  <c r="AE4434" i="2"/>
  <c r="AE4433" i="2"/>
  <c r="AE4432" i="2"/>
  <c r="AE4431" i="2"/>
  <c r="AE4430" i="2"/>
  <c r="AE4429" i="2"/>
  <c r="AE4428" i="2"/>
  <c r="AE4427" i="2"/>
  <c r="AE4426" i="2"/>
  <c r="AE4425" i="2"/>
  <c r="AE4424" i="2"/>
  <c r="AE4423" i="2"/>
  <c r="AE4422" i="2"/>
  <c r="AE4421" i="2"/>
  <c r="AE4420" i="2"/>
  <c r="AE4419" i="2"/>
  <c r="AE4418" i="2"/>
  <c r="AE4417" i="2"/>
  <c r="AE4416" i="2"/>
  <c r="AE4415" i="2"/>
  <c r="AE4414" i="2"/>
  <c r="AE4413" i="2"/>
  <c r="AE4412" i="2"/>
  <c r="AE4411" i="2"/>
  <c r="AE4410" i="2"/>
  <c r="AE4409" i="2"/>
  <c r="AE4408" i="2"/>
  <c r="AE4407" i="2"/>
  <c r="AE4406" i="2"/>
  <c r="AE4405" i="2"/>
  <c r="AE4404" i="2"/>
  <c r="AE4403" i="2"/>
  <c r="AE4402" i="2"/>
  <c r="AE4401" i="2"/>
  <c r="AE4400" i="2"/>
  <c r="AE4399" i="2"/>
  <c r="AE4398" i="2"/>
  <c r="AE4397" i="2"/>
  <c r="AE4396" i="2"/>
  <c r="AE4395" i="2"/>
  <c r="AE4394" i="2"/>
  <c r="AE4393" i="2"/>
  <c r="AE4392" i="2"/>
  <c r="AE4391" i="2"/>
  <c r="AE4390" i="2"/>
  <c r="AE4389" i="2"/>
  <c r="AE4388" i="2"/>
  <c r="AE4387" i="2"/>
  <c r="AE4386" i="2"/>
  <c r="AE4385" i="2"/>
  <c r="AE4384" i="2"/>
  <c r="AE4383" i="2"/>
  <c r="AE4382" i="2"/>
  <c r="AE4381" i="2"/>
  <c r="AE4380" i="2"/>
  <c r="AE4379" i="2"/>
  <c r="AE4378" i="2"/>
  <c r="AE4377" i="2"/>
  <c r="AE4376" i="2"/>
  <c r="AE4375" i="2"/>
  <c r="AE4374" i="2"/>
  <c r="AE4373" i="2"/>
  <c r="AE4372" i="2"/>
  <c r="AE4371" i="2"/>
  <c r="AE4370" i="2"/>
  <c r="AE4369" i="2"/>
  <c r="AE4368" i="2"/>
  <c r="AE4367" i="2"/>
  <c r="AE4366" i="2"/>
  <c r="AE4365" i="2"/>
  <c r="AE4364" i="2"/>
  <c r="AE4363" i="2"/>
  <c r="AE4362" i="2"/>
  <c r="AE4361" i="2"/>
  <c r="AE4360" i="2"/>
  <c r="AE4359" i="2"/>
  <c r="AE4358" i="2"/>
  <c r="AE4357" i="2"/>
  <c r="AE4356" i="2"/>
  <c r="AE4355" i="2"/>
  <c r="AE4354" i="2"/>
  <c r="AE4353" i="2"/>
  <c r="AE4352" i="2"/>
  <c r="AE4351" i="2"/>
  <c r="AE4350" i="2"/>
  <c r="AE4349" i="2"/>
  <c r="AE4348" i="2"/>
  <c r="AE4347" i="2"/>
  <c r="AE4346" i="2"/>
  <c r="AE4345" i="2"/>
  <c r="AE4344" i="2"/>
  <c r="AE4343" i="2"/>
  <c r="AE4342" i="2"/>
  <c r="AE4341" i="2"/>
  <c r="AE4340" i="2"/>
  <c r="AE4339" i="2"/>
  <c r="AE4338" i="2"/>
  <c r="AE4337" i="2"/>
  <c r="AE4336" i="2"/>
  <c r="AE4335" i="2"/>
  <c r="AE4334" i="2"/>
  <c r="AE4333" i="2"/>
  <c r="AE4332" i="2"/>
  <c r="AE4331" i="2"/>
  <c r="AE4330" i="2"/>
  <c r="AE4329" i="2"/>
  <c r="AE4328" i="2"/>
  <c r="AE4327" i="2"/>
  <c r="AE4326" i="2"/>
  <c r="AE4325" i="2"/>
  <c r="AE4324" i="2"/>
  <c r="AE4323" i="2"/>
  <c r="AE4322" i="2"/>
  <c r="AE4321" i="2"/>
  <c r="AE4320" i="2"/>
  <c r="AE4319" i="2"/>
  <c r="AE4318" i="2"/>
  <c r="AE4317" i="2"/>
  <c r="AE4316" i="2"/>
  <c r="AE4315" i="2"/>
  <c r="AE4314" i="2"/>
  <c r="AE4313" i="2"/>
  <c r="AE4312" i="2"/>
  <c r="AE4311" i="2"/>
  <c r="AE4310" i="2"/>
  <c r="AE4309" i="2"/>
  <c r="AE4308" i="2"/>
  <c r="AE4307" i="2"/>
  <c r="AE4306" i="2"/>
  <c r="AE4305" i="2"/>
  <c r="AE4304" i="2"/>
  <c r="AE4303" i="2"/>
  <c r="AE4302" i="2"/>
  <c r="AE4301" i="2"/>
  <c r="AE4300" i="2"/>
  <c r="AE4299" i="2"/>
  <c r="AE4298" i="2"/>
  <c r="AE4297" i="2"/>
  <c r="AE4296" i="2"/>
  <c r="AE4295" i="2"/>
  <c r="AE4294" i="2"/>
  <c r="AE4293" i="2"/>
  <c r="AE4292" i="2"/>
  <c r="AE4291" i="2"/>
  <c r="AE4290" i="2"/>
  <c r="AE4289" i="2"/>
  <c r="AE4288" i="2"/>
  <c r="AE4287" i="2"/>
  <c r="AE4286" i="2"/>
  <c r="AE4285" i="2"/>
  <c r="AE4284" i="2"/>
  <c r="AE4283" i="2"/>
  <c r="AE4282" i="2"/>
  <c r="AE4281" i="2"/>
  <c r="AE4280" i="2"/>
  <c r="AE4279" i="2"/>
  <c r="AE4278" i="2"/>
  <c r="AE4277" i="2"/>
  <c r="AE4276" i="2"/>
  <c r="AE4275" i="2"/>
  <c r="AE4274" i="2"/>
  <c r="AE4273" i="2"/>
  <c r="AE4272" i="2"/>
  <c r="AE4271" i="2"/>
  <c r="AE4270" i="2"/>
  <c r="AE4269" i="2"/>
  <c r="AE4268" i="2"/>
  <c r="AE4267" i="2"/>
  <c r="AE4266" i="2"/>
  <c r="AE4265" i="2"/>
  <c r="AE4264" i="2"/>
  <c r="AE4263" i="2"/>
  <c r="AE4262" i="2"/>
  <c r="AE4261" i="2"/>
  <c r="AE4260" i="2"/>
  <c r="AE4259" i="2"/>
  <c r="AE4258" i="2"/>
  <c r="AE4257" i="2"/>
  <c r="AE4256" i="2"/>
  <c r="AE4255" i="2"/>
  <c r="AE4254" i="2"/>
  <c r="AE4253" i="2"/>
  <c r="AE4252" i="2"/>
  <c r="AE4251" i="2"/>
  <c r="AE4250" i="2"/>
  <c r="AE4249" i="2"/>
  <c r="AE4248" i="2"/>
  <c r="AE4247" i="2"/>
  <c r="AE4246" i="2"/>
  <c r="AE4245" i="2"/>
  <c r="AE4244" i="2"/>
  <c r="AE4243" i="2"/>
  <c r="AE4242" i="2"/>
  <c r="AE4241" i="2"/>
  <c r="AE4240" i="2"/>
  <c r="AE4239" i="2"/>
  <c r="AE4238" i="2"/>
  <c r="AE4237" i="2"/>
  <c r="AE4236" i="2"/>
  <c r="AE4235" i="2"/>
  <c r="AE4234" i="2"/>
  <c r="AE4233" i="2"/>
  <c r="AE4232" i="2"/>
  <c r="AE4231" i="2"/>
  <c r="AE4230" i="2"/>
  <c r="AE4229" i="2"/>
  <c r="AE4228" i="2"/>
  <c r="AE4227" i="2"/>
  <c r="AE4226" i="2"/>
  <c r="AE4225" i="2"/>
  <c r="AE4224" i="2"/>
  <c r="AE4223" i="2"/>
  <c r="AE4222" i="2"/>
  <c r="AE4221" i="2"/>
  <c r="AE4220" i="2"/>
  <c r="AE4219" i="2"/>
  <c r="AE4218" i="2"/>
  <c r="AE4217" i="2"/>
  <c r="AE4216" i="2"/>
  <c r="AE4215" i="2"/>
  <c r="AE4214" i="2"/>
  <c r="AE4213" i="2"/>
  <c r="AE4212" i="2"/>
  <c r="AE4211" i="2"/>
  <c r="AE4210" i="2"/>
  <c r="AE4209" i="2"/>
  <c r="AE4208" i="2"/>
  <c r="AE4207" i="2"/>
  <c r="AE4206" i="2"/>
  <c r="AE4205" i="2"/>
  <c r="AE4204" i="2"/>
  <c r="AE4203" i="2"/>
  <c r="AE4202" i="2"/>
  <c r="AE4201" i="2"/>
  <c r="AE4200" i="2"/>
  <c r="AE4199" i="2"/>
  <c r="AE4198" i="2"/>
  <c r="AE4197" i="2"/>
  <c r="AE4196" i="2"/>
  <c r="AE4195" i="2"/>
  <c r="AE4194" i="2"/>
  <c r="AE4193" i="2"/>
  <c r="AE4192" i="2"/>
  <c r="AE4191" i="2"/>
  <c r="AE4190" i="2"/>
  <c r="AE4189" i="2"/>
  <c r="AE4188" i="2"/>
  <c r="AE4187" i="2"/>
  <c r="AE4186" i="2"/>
  <c r="AE4185" i="2"/>
  <c r="AE4184" i="2"/>
  <c r="AE4183" i="2"/>
  <c r="AE4182" i="2"/>
  <c r="AE4181" i="2"/>
  <c r="AE4180" i="2"/>
  <c r="AE4179" i="2"/>
  <c r="AE4178" i="2"/>
  <c r="AE4177" i="2"/>
  <c r="AE4176" i="2"/>
  <c r="AE4175" i="2"/>
  <c r="AE4174" i="2"/>
  <c r="AE4173" i="2"/>
  <c r="AE4172" i="2"/>
  <c r="AE4171" i="2"/>
  <c r="AE4170" i="2"/>
  <c r="AE4169" i="2"/>
  <c r="AE4168" i="2"/>
  <c r="AE4167" i="2"/>
  <c r="AE4166" i="2"/>
  <c r="AE4165" i="2"/>
  <c r="AE4164" i="2"/>
  <c r="AE4163" i="2"/>
  <c r="AE4162" i="2"/>
  <c r="AE4161" i="2"/>
  <c r="AE4160" i="2"/>
  <c r="AE4159" i="2"/>
  <c r="AE4158" i="2"/>
  <c r="AE4157" i="2"/>
  <c r="AE4156" i="2"/>
  <c r="AE4155" i="2"/>
  <c r="AE4154" i="2"/>
  <c r="AE4153" i="2"/>
  <c r="AE4152" i="2"/>
  <c r="AE4151" i="2"/>
  <c r="AE4150" i="2"/>
  <c r="AE4149" i="2"/>
  <c r="AE4148" i="2"/>
  <c r="AE4147" i="2"/>
  <c r="AE4146" i="2"/>
  <c r="AE4145" i="2"/>
  <c r="AE4144" i="2"/>
  <c r="AE4143" i="2"/>
  <c r="AE4142" i="2"/>
  <c r="AE4141" i="2"/>
  <c r="AE4140" i="2"/>
  <c r="AE4139" i="2"/>
  <c r="AE4138" i="2"/>
  <c r="AE4137" i="2"/>
  <c r="AE4136" i="2"/>
  <c r="AE4135" i="2"/>
  <c r="AE4134" i="2"/>
  <c r="AE4133" i="2"/>
  <c r="AE4132" i="2"/>
  <c r="AE4131" i="2"/>
  <c r="AE4130" i="2"/>
  <c r="AE4129" i="2"/>
  <c r="AE4128" i="2"/>
  <c r="AE4127" i="2"/>
  <c r="AE4126" i="2"/>
  <c r="AE4125" i="2"/>
  <c r="AE4124" i="2"/>
  <c r="AE4123" i="2"/>
  <c r="AE4122" i="2"/>
  <c r="AE4121" i="2"/>
  <c r="AE4120" i="2"/>
  <c r="AE4119" i="2"/>
  <c r="AE4118" i="2"/>
  <c r="AE4117" i="2"/>
  <c r="AE4116" i="2"/>
  <c r="AE4115" i="2"/>
  <c r="AE4114" i="2"/>
  <c r="AE4113" i="2"/>
  <c r="AE4112" i="2"/>
  <c r="AE4111" i="2"/>
  <c r="AE4110" i="2"/>
  <c r="AE4109" i="2"/>
  <c r="AE4108" i="2"/>
  <c r="AE4107" i="2"/>
  <c r="AE4106" i="2"/>
  <c r="AE4105" i="2"/>
  <c r="AE4104" i="2"/>
  <c r="AE4103" i="2"/>
  <c r="AE4102" i="2"/>
  <c r="AE4101" i="2"/>
  <c r="AE4100" i="2"/>
  <c r="AE4099" i="2"/>
  <c r="AE4098" i="2"/>
  <c r="AE4097" i="2"/>
  <c r="AE4096" i="2"/>
  <c r="AE4095" i="2"/>
  <c r="AE4094" i="2"/>
  <c r="AE4093" i="2"/>
  <c r="AE4092" i="2"/>
  <c r="AE4091" i="2"/>
  <c r="AE4090" i="2"/>
  <c r="AE4089" i="2"/>
  <c r="AE4088" i="2"/>
  <c r="AE4087" i="2"/>
  <c r="AE4086" i="2"/>
  <c r="AE4085" i="2"/>
  <c r="AE4084" i="2"/>
  <c r="AE4083" i="2"/>
  <c r="AE4082" i="2"/>
  <c r="AE4081" i="2"/>
  <c r="AE4080" i="2"/>
  <c r="AE4079" i="2"/>
  <c r="AE4078" i="2"/>
  <c r="AE4077" i="2"/>
  <c r="AE4076" i="2"/>
  <c r="AE4075" i="2"/>
  <c r="AE4074" i="2"/>
  <c r="AE4073" i="2"/>
  <c r="AE4072" i="2"/>
  <c r="AE4071" i="2"/>
  <c r="AE4070" i="2"/>
  <c r="AE4069" i="2"/>
  <c r="AE4068" i="2"/>
  <c r="AE4067" i="2"/>
  <c r="AE4066" i="2"/>
  <c r="AE4065" i="2"/>
  <c r="AE4064" i="2"/>
  <c r="AE4063" i="2"/>
  <c r="AE4062" i="2"/>
  <c r="AE4061" i="2"/>
  <c r="AE4060" i="2"/>
  <c r="AE4059" i="2"/>
  <c r="AE4058" i="2"/>
  <c r="AE4057" i="2"/>
  <c r="AE4056" i="2"/>
  <c r="AE4055" i="2"/>
  <c r="AE4054" i="2"/>
  <c r="AE4053" i="2"/>
  <c r="AE4052" i="2"/>
  <c r="AE4051" i="2"/>
  <c r="AE4050" i="2"/>
  <c r="AE4049" i="2"/>
  <c r="AE4048" i="2"/>
  <c r="AE4047" i="2"/>
  <c r="AE4046" i="2"/>
  <c r="AE4045" i="2"/>
  <c r="AE4044" i="2"/>
  <c r="AE4043" i="2"/>
  <c r="AE4042" i="2"/>
  <c r="AE4041" i="2"/>
  <c r="AE4040" i="2"/>
  <c r="AE4039" i="2"/>
  <c r="AE4038" i="2"/>
  <c r="AE4037" i="2"/>
  <c r="AE4036" i="2"/>
  <c r="AE4035" i="2"/>
  <c r="AE4034" i="2"/>
  <c r="AE4033" i="2"/>
  <c r="AE4032" i="2"/>
  <c r="AE4031" i="2"/>
  <c r="AE4030" i="2"/>
  <c r="AE4029" i="2"/>
  <c r="AE4028" i="2"/>
  <c r="AE4027" i="2"/>
  <c r="AE4026" i="2"/>
  <c r="AE4025" i="2"/>
  <c r="AE4024" i="2"/>
  <c r="AE4023" i="2"/>
  <c r="AE4022" i="2"/>
  <c r="AE4021" i="2"/>
  <c r="AE4020" i="2"/>
  <c r="AE4019" i="2"/>
  <c r="AE4018" i="2"/>
  <c r="AE4017" i="2"/>
  <c r="AE4016" i="2"/>
  <c r="AE4015" i="2"/>
  <c r="AE4014" i="2"/>
  <c r="AE4013" i="2"/>
  <c r="AE4012" i="2"/>
  <c r="AE4011" i="2"/>
  <c r="AE4010" i="2"/>
  <c r="AE4009" i="2"/>
  <c r="AE4008" i="2"/>
  <c r="AE4007" i="2"/>
  <c r="AE4006" i="2"/>
  <c r="AE4005" i="2"/>
  <c r="AE4004" i="2"/>
  <c r="AE4003" i="2"/>
  <c r="AE4002" i="2"/>
  <c r="AE4001" i="2"/>
  <c r="AE4000" i="2"/>
  <c r="AE3999" i="2"/>
  <c r="AE3998" i="2"/>
  <c r="AE3997" i="2"/>
  <c r="AE3996" i="2"/>
  <c r="AE3995" i="2"/>
  <c r="AE3994" i="2"/>
  <c r="AE3993" i="2"/>
  <c r="AE3992" i="2"/>
  <c r="AE3991" i="2"/>
  <c r="AE3990" i="2"/>
  <c r="AE3989" i="2"/>
  <c r="AE3988" i="2"/>
  <c r="AE3987" i="2"/>
  <c r="AE3986" i="2"/>
  <c r="AE3985" i="2"/>
  <c r="AE3984" i="2"/>
  <c r="AE3983" i="2"/>
  <c r="AE3982" i="2"/>
  <c r="AE3981" i="2"/>
  <c r="AE3980" i="2"/>
  <c r="AE3979" i="2"/>
  <c r="AE3978" i="2"/>
  <c r="AE3977" i="2"/>
  <c r="AE3976" i="2"/>
  <c r="AE3975" i="2"/>
  <c r="AE3974" i="2"/>
  <c r="AE3973" i="2"/>
  <c r="AE3972" i="2"/>
  <c r="AE3971" i="2"/>
  <c r="AE3970" i="2"/>
  <c r="AE3969" i="2"/>
  <c r="AE3968" i="2"/>
  <c r="AE3967" i="2"/>
  <c r="AE3966" i="2"/>
  <c r="AE3965" i="2"/>
  <c r="AE3964" i="2"/>
  <c r="AE3963" i="2"/>
  <c r="AE3962" i="2"/>
  <c r="AE3961" i="2"/>
  <c r="AE3960" i="2"/>
  <c r="AE3959" i="2"/>
  <c r="AE3958" i="2"/>
  <c r="AE3957" i="2"/>
  <c r="AE3956" i="2"/>
  <c r="AE3955" i="2"/>
  <c r="AE3954" i="2"/>
  <c r="AE3953" i="2"/>
  <c r="AE3952" i="2"/>
  <c r="AE3951" i="2"/>
  <c r="AE3950" i="2"/>
  <c r="AE3949" i="2"/>
  <c r="AE3948" i="2"/>
  <c r="AE3947" i="2"/>
  <c r="AE3946" i="2"/>
  <c r="AE3945" i="2"/>
  <c r="AE3944" i="2"/>
  <c r="AE3943" i="2"/>
  <c r="AE3942" i="2"/>
  <c r="AE3941" i="2"/>
  <c r="AE3940" i="2"/>
  <c r="AE3939" i="2"/>
  <c r="AE3938" i="2"/>
  <c r="AE3937" i="2"/>
  <c r="AE3936" i="2"/>
  <c r="AE3935" i="2"/>
  <c r="AE3934" i="2"/>
  <c r="AE3933" i="2"/>
  <c r="AE3932" i="2"/>
  <c r="AE3931" i="2"/>
  <c r="AE3930" i="2"/>
  <c r="AE3929" i="2"/>
  <c r="AE3928" i="2"/>
  <c r="AE3927" i="2"/>
  <c r="AE3926" i="2"/>
  <c r="AE3925" i="2"/>
  <c r="AE3924" i="2"/>
  <c r="AE3923" i="2"/>
  <c r="AE3922" i="2"/>
  <c r="AE3921" i="2"/>
  <c r="AE3920" i="2"/>
  <c r="AE3919" i="2"/>
  <c r="AE3918" i="2"/>
  <c r="AE3917" i="2"/>
  <c r="AE3916" i="2"/>
  <c r="AE3915" i="2"/>
  <c r="AE3914" i="2"/>
  <c r="AE3913" i="2"/>
  <c r="AE3912" i="2"/>
  <c r="AE3911" i="2"/>
  <c r="AE3910" i="2"/>
  <c r="AE3909" i="2"/>
  <c r="AE3908" i="2"/>
  <c r="AE3907" i="2"/>
  <c r="AE3906" i="2"/>
  <c r="AE3905" i="2"/>
  <c r="AE3904" i="2"/>
  <c r="AE3903" i="2"/>
  <c r="AE3902" i="2"/>
  <c r="AE3901" i="2"/>
  <c r="AE3900" i="2"/>
  <c r="AE3899" i="2"/>
  <c r="AE3898" i="2"/>
  <c r="AE3897" i="2"/>
  <c r="AE3896" i="2"/>
  <c r="AE3895" i="2"/>
  <c r="AE3894" i="2"/>
  <c r="AE3893" i="2"/>
  <c r="AE3892" i="2"/>
  <c r="AE3891" i="2"/>
  <c r="AE3890" i="2"/>
  <c r="AE3889" i="2"/>
  <c r="AE3888" i="2"/>
  <c r="AE3887" i="2"/>
  <c r="AE3886" i="2"/>
  <c r="AE3885" i="2"/>
  <c r="AE3884" i="2"/>
  <c r="AE3883" i="2"/>
  <c r="AE3882" i="2"/>
  <c r="AE3881" i="2"/>
  <c r="AE3880" i="2"/>
  <c r="AE3879" i="2"/>
  <c r="AE3878" i="2"/>
  <c r="AE3877" i="2"/>
  <c r="AE3876" i="2"/>
  <c r="AE3875" i="2"/>
  <c r="AE3874" i="2"/>
  <c r="AE3873" i="2"/>
  <c r="AE3872" i="2"/>
  <c r="AE3871" i="2"/>
  <c r="AE3870" i="2"/>
  <c r="AE3869" i="2"/>
  <c r="AE3868" i="2"/>
  <c r="AE3867" i="2"/>
  <c r="AE3866" i="2"/>
  <c r="AE3865" i="2"/>
  <c r="AE3864" i="2"/>
  <c r="AE3863" i="2"/>
  <c r="AE3862" i="2"/>
  <c r="AE3861" i="2"/>
  <c r="AE3860" i="2"/>
  <c r="AE3859" i="2"/>
  <c r="AE3858" i="2"/>
  <c r="AE3857" i="2"/>
  <c r="AE3856" i="2"/>
  <c r="AE3855" i="2"/>
  <c r="AE3854" i="2"/>
  <c r="AE3853" i="2"/>
  <c r="AE3852" i="2"/>
  <c r="AE3851" i="2"/>
  <c r="AE3850" i="2"/>
  <c r="AE3849" i="2"/>
  <c r="AE3848" i="2"/>
  <c r="AE3847" i="2"/>
  <c r="AE3846" i="2"/>
  <c r="AE3845" i="2"/>
  <c r="AE3844" i="2"/>
  <c r="AE3843" i="2"/>
  <c r="AE3842" i="2"/>
  <c r="AE3841" i="2"/>
  <c r="AE3840" i="2"/>
  <c r="AE3839" i="2"/>
  <c r="AE3838" i="2"/>
  <c r="AE3837" i="2"/>
  <c r="AE3836" i="2"/>
  <c r="AE3835" i="2"/>
  <c r="AE3834" i="2"/>
  <c r="AE3833" i="2"/>
  <c r="AE3832" i="2"/>
  <c r="AE3831" i="2"/>
  <c r="AE3830" i="2"/>
  <c r="AE3829" i="2"/>
  <c r="AE3828" i="2"/>
  <c r="AE3827" i="2"/>
  <c r="AE3826" i="2"/>
  <c r="AE3825" i="2"/>
  <c r="AE3824" i="2"/>
  <c r="AE3823" i="2"/>
  <c r="AE3822" i="2"/>
  <c r="AE3821" i="2"/>
  <c r="AE3820" i="2"/>
  <c r="AE3819" i="2"/>
  <c r="AE3818" i="2"/>
  <c r="AE3817" i="2"/>
  <c r="AE3816" i="2"/>
  <c r="AE3815" i="2"/>
  <c r="AE3814" i="2"/>
  <c r="AE3813" i="2"/>
  <c r="AE3812" i="2"/>
  <c r="AE3811" i="2"/>
  <c r="AE3810" i="2"/>
  <c r="AE3809" i="2"/>
  <c r="AE3808" i="2"/>
  <c r="AE3807" i="2"/>
  <c r="AE3806" i="2"/>
  <c r="AE3805" i="2"/>
  <c r="AE3804" i="2"/>
  <c r="AE3803" i="2"/>
  <c r="AE3802" i="2"/>
  <c r="AE3801" i="2"/>
  <c r="AE3800" i="2"/>
  <c r="AE3799" i="2"/>
  <c r="AE3798" i="2"/>
  <c r="AE3797" i="2"/>
  <c r="AE3796" i="2"/>
  <c r="AE3795" i="2"/>
  <c r="AE3794" i="2"/>
  <c r="AE3793" i="2"/>
  <c r="AE3792" i="2"/>
  <c r="AE3791" i="2"/>
  <c r="AE3790" i="2"/>
  <c r="AE3789" i="2"/>
  <c r="AE3788" i="2"/>
  <c r="AE3787" i="2"/>
  <c r="AE3786" i="2"/>
  <c r="AE3785" i="2"/>
  <c r="AE3784" i="2"/>
  <c r="AE3783" i="2"/>
  <c r="AE3782" i="2"/>
  <c r="AE3781" i="2"/>
  <c r="AE3780" i="2"/>
  <c r="AE3779" i="2"/>
  <c r="AE3778" i="2"/>
  <c r="AE3777" i="2"/>
  <c r="AE3776" i="2"/>
  <c r="AE3775" i="2"/>
  <c r="AE3774" i="2"/>
  <c r="AE3773" i="2"/>
  <c r="AE3772" i="2"/>
  <c r="AE3771" i="2"/>
  <c r="AE3770" i="2"/>
  <c r="AE3769" i="2"/>
  <c r="AE3768" i="2"/>
  <c r="AE3767" i="2"/>
  <c r="AE3766" i="2"/>
  <c r="AE3765" i="2"/>
  <c r="AE3764" i="2"/>
  <c r="AE3763" i="2"/>
  <c r="AE3762" i="2"/>
  <c r="AE3761" i="2"/>
  <c r="AE3760" i="2"/>
  <c r="AE3759" i="2"/>
  <c r="AE3758" i="2"/>
  <c r="AE3757" i="2"/>
  <c r="AE3756" i="2"/>
  <c r="AE3755" i="2"/>
  <c r="AE3754" i="2"/>
  <c r="AE3753" i="2"/>
  <c r="AE3752" i="2"/>
  <c r="AE3751" i="2"/>
  <c r="AE3750" i="2"/>
  <c r="AE3749" i="2"/>
  <c r="AE3748" i="2"/>
  <c r="AE3747" i="2"/>
  <c r="AE3746" i="2"/>
  <c r="AE3745" i="2"/>
  <c r="AE3744" i="2"/>
  <c r="AE3743" i="2"/>
  <c r="AE3742" i="2"/>
  <c r="AE3741" i="2"/>
  <c r="AE3740" i="2"/>
  <c r="AE3739" i="2"/>
  <c r="AE3738" i="2"/>
  <c r="AE3737" i="2"/>
  <c r="AE3736" i="2"/>
  <c r="AE3735" i="2"/>
  <c r="AE3734" i="2"/>
  <c r="AE3733" i="2"/>
  <c r="AE3732" i="2"/>
  <c r="AE3731" i="2"/>
  <c r="AE3730" i="2"/>
  <c r="AE3729" i="2"/>
  <c r="AE3728" i="2"/>
  <c r="AE3727" i="2"/>
  <c r="AE3726" i="2"/>
  <c r="AE3725" i="2"/>
  <c r="AE3724" i="2"/>
  <c r="AE3723" i="2"/>
  <c r="AE3722" i="2"/>
  <c r="AE3721" i="2"/>
  <c r="AE3720" i="2"/>
  <c r="AE3719" i="2"/>
  <c r="AE3718" i="2"/>
  <c r="AE3717" i="2"/>
  <c r="AE3716" i="2"/>
  <c r="AE3715" i="2"/>
  <c r="AE3714" i="2"/>
  <c r="AE3713" i="2"/>
  <c r="AE3712" i="2"/>
  <c r="AE3711" i="2"/>
  <c r="AE3710" i="2"/>
  <c r="AE3709" i="2"/>
  <c r="AE3708" i="2"/>
  <c r="AE3707" i="2"/>
  <c r="AE3706" i="2"/>
  <c r="AE3705" i="2"/>
  <c r="AE3704" i="2"/>
  <c r="AE3703" i="2"/>
  <c r="AE3702" i="2"/>
  <c r="AE3701" i="2"/>
  <c r="AE3700" i="2"/>
  <c r="AE3699" i="2"/>
  <c r="AE3698" i="2"/>
  <c r="AE3697" i="2"/>
  <c r="AE3696" i="2"/>
  <c r="AE3695" i="2"/>
  <c r="AE3694" i="2"/>
  <c r="AE3693" i="2"/>
  <c r="AE3692" i="2"/>
  <c r="AE3691" i="2"/>
  <c r="AE3690" i="2"/>
  <c r="AE3689" i="2"/>
  <c r="AE3688" i="2"/>
  <c r="AE3687" i="2"/>
  <c r="AE3686" i="2"/>
  <c r="AE3685" i="2"/>
  <c r="AE3684" i="2"/>
  <c r="AE3683" i="2"/>
  <c r="AE3682" i="2"/>
  <c r="AE3681" i="2"/>
  <c r="AE3680" i="2"/>
  <c r="AE3679" i="2"/>
  <c r="AE3678" i="2"/>
  <c r="AE3677" i="2"/>
  <c r="AE3676" i="2"/>
  <c r="AE3675" i="2"/>
  <c r="AE3674" i="2"/>
  <c r="AE3673" i="2"/>
  <c r="AE3672" i="2"/>
  <c r="AE3671" i="2"/>
  <c r="AE3670" i="2"/>
  <c r="AE3669" i="2"/>
  <c r="AE3668" i="2"/>
  <c r="AE3667" i="2"/>
  <c r="AE3666" i="2"/>
  <c r="AE3665" i="2"/>
  <c r="AE3664" i="2"/>
  <c r="AE3663" i="2"/>
  <c r="AE3662" i="2"/>
  <c r="AE3661" i="2"/>
  <c r="AE3660" i="2"/>
  <c r="AE3659" i="2"/>
  <c r="AE3658" i="2"/>
  <c r="AE3657" i="2"/>
  <c r="AE3656" i="2"/>
  <c r="AE3655" i="2"/>
  <c r="AE3654" i="2"/>
  <c r="AE3653" i="2"/>
  <c r="AE3652" i="2"/>
  <c r="AE3651" i="2"/>
  <c r="AE3650" i="2"/>
  <c r="AE3649" i="2"/>
  <c r="AE3648" i="2"/>
  <c r="AE3647" i="2"/>
  <c r="AE3646" i="2"/>
  <c r="AE3645" i="2"/>
  <c r="AE3644" i="2"/>
  <c r="AE3643" i="2"/>
  <c r="AE3642" i="2"/>
  <c r="AE3641" i="2"/>
  <c r="AE3640" i="2"/>
  <c r="AE3639" i="2"/>
  <c r="AE3638" i="2"/>
  <c r="AE3637" i="2"/>
  <c r="AE3636" i="2"/>
  <c r="AE3635" i="2"/>
  <c r="AE3634" i="2"/>
  <c r="AE3633" i="2"/>
  <c r="AE3632" i="2"/>
  <c r="AE3631" i="2"/>
  <c r="AE3630" i="2"/>
  <c r="AE3629" i="2"/>
  <c r="AE3628" i="2"/>
  <c r="AE3627" i="2"/>
  <c r="AE3626" i="2"/>
  <c r="AE3625" i="2"/>
  <c r="AE3624" i="2"/>
  <c r="AE3623" i="2"/>
  <c r="AE3622" i="2"/>
  <c r="AE3621" i="2"/>
  <c r="AE3620" i="2"/>
  <c r="AE3619" i="2"/>
  <c r="AE3618" i="2"/>
  <c r="AE3617" i="2"/>
  <c r="AE3616" i="2"/>
  <c r="AE3615" i="2"/>
  <c r="AE3614" i="2"/>
  <c r="AE3613" i="2"/>
  <c r="AE3612" i="2"/>
  <c r="AE3611" i="2"/>
  <c r="AE3610" i="2"/>
  <c r="AE3609" i="2"/>
  <c r="AE3608" i="2"/>
  <c r="AE3607" i="2"/>
  <c r="AE3606" i="2"/>
  <c r="AE3605" i="2"/>
  <c r="AE3604" i="2"/>
  <c r="AE3603" i="2"/>
  <c r="AE3602" i="2"/>
  <c r="AE3601" i="2"/>
  <c r="AE3600" i="2"/>
  <c r="AE3599" i="2"/>
  <c r="AE3598" i="2"/>
  <c r="AE3597" i="2"/>
  <c r="AE3596" i="2"/>
  <c r="AE3595" i="2"/>
  <c r="AE3594" i="2"/>
  <c r="AE3593" i="2"/>
  <c r="AE3592" i="2"/>
  <c r="AE3591" i="2"/>
  <c r="AE3590" i="2"/>
  <c r="AE3589" i="2"/>
  <c r="AE3588" i="2"/>
  <c r="AE3587" i="2"/>
  <c r="AE3586" i="2"/>
  <c r="AE3585" i="2"/>
  <c r="AE3584" i="2"/>
  <c r="AE3583" i="2"/>
  <c r="AE3582" i="2"/>
  <c r="AE3581" i="2"/>
  <c r="AE3580" i="2"/>
  <c r="AE3579" i="2"/>
  <c r="AE3578" i="2"/>
  <c r="AE3577" i="2"/>
  <c r="AE3576" i="2"/>
  <c r="AE3575" i="2"/>
  <c r="AE3574" i="2"/>
  <c r="AE3573" i="2"/>
  <c r="AE3572" i="2"/>
  <c r="AE3571" i="2"/>
  <c r="AE3570" i="2"/>
  <c r="AE3569" i="2"/>
  <c r="AE3568" i="2"/>
  <c r="AE3567" i="2"/>
  <c r="AE3566" i="2"/>
  <c r="AE3565" i="2"/>
  <c r="AE3564" i="2"/>
  <c r="AE3563" i="2"/>
  <c r="AE3562" i="2"/>
  <c r="AE3561" i="2"/>
  <c r="AE3560" i="2"/>
  <c r="AE3559" i="2"/>
  <c r="AE3558" i="2"/>
  <c r="AE3557" i="2"/>
  <c r="AE3556" i="2"/>
  <c r="AE3555" i="2"/>
  <c r="AE3554" i="2"/>
  <c r="AE3553" i="2"/>
  <c r="AE3552" i="2"/>
  <c r="AE3551" i="2"/>
  <c r="AE3550" i="2"/>
  <c r="AE3549" i="2"/>
  <c r="AE3548" i="2"/>
  <c r="AE3547" i="2"/>
  <c r="AE3546" i="2"/>
  <c r="AE3545" i="2"/>
  <c r="AE3544" i="2"/>
  <c r="AE3543" i="2"/>
  <c r="AE3542" i="2"/>
  <c r="AE3541" i="2"/>
  <c r="AE3540" i="2"/>
  <c r="AE3539" i="2"/>
  <c r="AE3538" i="2"/>
  <c r="AE3537" i="2"/>
  <c r="AE3536" i="2"/>
  <c r="AE3535" i="2"/>
  <c r="AE3534" i="2"/>
  <c r="AE3533" i="2"/>
  <c r="AE3532" i="2"/>
  <c r="AE3531" i="2"/>
  <c r="AE3530" i="2"/>
  <c r="AE3529" i="2"/>
  <c r="AE3528" i="2"/>
  <c r="AE3527" i="2"/>
  <c r="AE3526" i="2"/>
  <c r="AE3525" i="2"/>
  <c r="AE3524" i="2"/>
  <c r="AE3523" i="2"/>
  <c r="AE3522" i="2"/>
  <c r="AE3521" i="2"/>
  <c r="AE3520" i="2"/>
  <c r="AE3519" i="2"/>
  <c r="AE3518" i="2"/>
  <c r="AE3517" i="2"/>
  <c r="AE3516" i="2"/>
  <c r="AE3515" i="2"/>
  <c r="AE3514" i="2"/>
  <c r="AE3513" i="2"/>
  <c r="AE3512" i="2"/>
  <c r="AE3511" i="2"/>
  <c r="AE3510" i="2"/>
  <c r="AE3509" i="2"/>
  <c r="AE3508" i="2"/>
  <c r="AE3507" i="2"/>
  <c r="AE3506" i="2"/>
  <c r="AE3505" i="2"/>
  <c r="AE3504" i="2"/>
  <c r="AE3503" i="2"/>
  <c r="AE3502" i="2"/>
  <c r="AE3501" i="2"/>
  <c r="AE3500" i="2"/>
  <c r="AE3499" i="2"/>
  <c r="AE3498" i="2"/>
  <c r="AE3497" i="2"/>
  <c r="AE3496" i="2"/>
  <c r="AE3495" i="2"/>
  <c r="AE3494" i="2"/>
  <c r="AE3493" i="2"/>
  <c r="AE3492" i="2"/>
  <c r="AE3491" i="2"/>
  <c r="AE3490" i="2"/>
  <c r="AE3489" i="2"/>
  <c r="AE3488" i="2"/>
  <c r="AE3487" i="2"/>
  <c r="AE3486" i="2"/>
  <c r="AE3485" i="2"/>
  <c r="AE3484" i="2"/>
  <c r="AE3483" i="2"/>
  <c r="AE3482" i="2"/>
  <c r="AE3481" i="2"/>
  <c r="AE3480" i="2"/>
  <c r="AE3479" i="2"/>
  <c r="AE3478" i="2"/>
  <c r="AE3477" i="2"/>
  <c r="AE3476" i="2"/>
  <c r="AE3475" i="2"/>
  <c r="AE3474" i="2"/>
  <c r="AE3473" i="2"/>
  <c r="AE3472" i="2"/>
  <c r="AE3471" i="2"/>
  <c r="AE3470" i="2"/>
  <c r="AE3469" i="2"/>
  <c r="AE3468" i="2"/>
  <c r="AE3467" i="2"/>
  <c r="AE3466" i="2"/>
  <c r="AE3465" i="2"/>
  <c r="AE3464" i="2"/>
  <c r="AE3463" i="2"/>
  <c r="AE3462" i="2"/>
  <c r="AE3461" i="2"/>
  <c r="AE3460" i="2"/>
  <c r="AE3459" i="2"/>
  <c r="AE3458" i="2"/>
  <c r="AE3457" i="2"/>
  <c r="AE3456" i="2"/>
  <c r="AE3455" i="2"/>
  <c r="AE3454" i="2"/>
  <c r="AE3453" i="2"/>
  <c r="AE3452" i="2"/>
  <c r="AE3451" i="2"/>
  <c r="AE3450" i="2"/>
  <c r="AE3449" i="2"/>
  <c r="AE3448" i="2"/>
  <c r="AE3447" i="2"/>
  <c r="AE3446" i="2"/>
  <c r="AE3445" i="2"/>
  <c r="AE3444" i="2"/>
  <c r="AE3443" i="2"/>
  <c r="AE3442" i="2"/>
  <c r="AE3441" i="2"/>
  <c r="AE3440" i="2"/>
  <c r="AE3439" i="2"/>
  <c r="AE3438" i="2"/>
  <c r="AE3437" i="2"/>
  <c r="AE3436" i="2"/>
  <c r="AE3435" i="2"/>
  <c r="AE3434" i="2"/>
  <c r="AE3433" i="2"/>
  <c r="AE3432" i="2"/>
  <c r="AE3431" i="2"/>
  <c r="AE3430" i="2"/>
  <c r="AE3429" i="2"/>
  <c r="AE3428" i="2"/>
  <c r="AE3427" i="2"/>
  <c r="AE3426" i="2"/>
  <c r="AE3425" i="2"/>
  <c r="AE3424" i="2"/>
  <c r="AE3423" i="2"/>
  <c r="AE3422" i="2"/>
  <c r="AE3421" i="2"/>
  <c r="AE3420" i="2"/>
  <c r="AE3419" i="2"/>
  <c r="AE3418" i="2"/>
  <c r="AE3417" i="2"/>
  <c r="AE3416" i="2"/>
  <c r="AE3415" i="2"/>
  <c r="AE3414" i="2"/>
  <c r="AE3413" i="2"/>
  <c r="AE3412" i="2"/>
  <c r="AE3411" i="2"/>
  <c r="AE3410" i="2"/>
  <c r="AE3409" i="2"/>
  <c r="AE3408" i="2"/>
  <c r="AE3407" i="2"/>
  <c r="AE3406" i="2"/>
  <c r="AE3405" i="2"/>
  <c r="AE3404" i="2"/>
  <c r="AE3403" i="2"/>
  <c r="AE3402" i="2"/>
  <c r="AE3401" i="2"/>
  <c r="AE3400" i="2"/>
  <c r="AE3399" i="2"/>
  <c r="AE3398" i="2"/>
  <c r="AE3397" i="2"/>
  <c r="AE3396" i="2"/>
  <c r="AE3395" i="2"/>
  <c r="AE3394" i="2"/>
  <c r="AE3393" i="2"/>
  <c r="AE3392" i="2"/>
  <c r="AE3391" i="2"/>
  <c r="AE3390" i="2"/>
  <c r="AE3389" i="2"/>
  <c r="AE3388" i="2"/>
  <c r="AE3387" i="2"/>
  <c r="AE3386" i="2"/>
  <c r="AE3385" i="2"/>
  <c r="AE3384" i="2"/>
  <c r="AE3383" i="2"/>
  <c r="AE3382" i="2"/>
  <c r="AE3381" i="2"/>
  <c r="AE3380" i="2"/>
  <c r="AE3379" i="2"/>
  <c r="AE3378" i="2"/>
  <c r="AE3377" i="2"/>
  <c r="AE3376" i="2"/>
  <c r="AE3375" i="2"/>
  <c r="AE3374" i="2"/>
  <c r="AE3373" i="2"/>
  <c r="AE3372" i="2"/>
  <c r="AE3371" i="2"/>
  <c r="AE3370" i="2"/>
  <c r="AE3369" i="2"/>
  <c r="AE3368" i="2"/>
  <c r="AE3367" i="2"/>
  <c r="AE3366" i="2"/>
  <c r="AE3365" i="2"/>
  <c r="AE3364" i="2"/>
  <c r="AE3363" i="2"/>
  <c r="AE3362" i="2"/>
  <c r="AE3361" i="2"/>
  <c r="AE3360" i="2"/>
  <c r="AE3359" i="2"/>
  <c r="AE3358" i="2"/>
  <c r="AE3357" i="2"/>
  <c r="AE3356" i="2"/>
  <c r="AE3355" i="2"/>
  <c r="AE3354" i="2"/>
  <c r="AE3353" i="2"/>
  <c r="AE3352" i="2"/>
  <c r="AE3351" i="2"/>
  <c r="AE3350" i="2"/>
  <c r="AE3349" i="2"/>
  <c r="AE3348" i="2"/>
  <c r="AE3347" i="2"/>
  <c r="AE3346" i="2"/>
  <c r="AE3345" i="2"/>
  <c r="AE3344" i="2"/>
  <c r="AE3343" i="2"/>
  <c r="AE3342" i="2"/>
  <c r="AE3341" i="2"/>
  <c r="AE3340" i="2"/>
  <c r="AE3339" i="2"/>
  <c r="AE3338" i="2"/>
  <c r="AE3337" i="2"/>
  <c r="AE3336" i="2"/>
  <c r="AE3335" i="2"/>
  <c r="AE3334" i="2"/>
  <c r="AE3333" i="2"/>
  <c r="AE3332" i="2"/>
  <c r="AE3331" i="2"/>
  <c r="AE3330" i="2"/>
  <c r="AE3329" i="2"/>
  <c r="AE3328" i="2"/>
  <c r="AE3327" i="2"/>
  <c r="AE3326" i="2"/>
  <c r="AE3325" i="2"/>
  <c r="AE3324" i="2"/>
  <c r="AE3323" i="2"/>
  <c r="AE3322" i="2"/>
  <c r="AE3321" i="2"/>
  <c r="AE3320" i="2"/>
  <c r="AE3319" i="2"/>
  <c r="AE3318" i="2"/>
  <c r="AE3317" i="2"/>
  <c r="AE3316" i="2"/>
  <c r="AE3315" i="2"/>
  <c r="AE3314" i="2"/>
  <c r="AE3313" i="2"/>
  <c r="AE3312" i="2"/>
  <c r="AE3311" i="2"/>
  <c r="AE3310" i="2"/>
  <c r="AE3309" i="2"/>
  <c r="AE3308" i="2"/>
  <c r="AE3307" i="2"/>
  <c r="AE3306" i="2"/>
  <c r="AE3305" i="2"/>
  <c r="AE3304" i="2"/>
  <c r="AE3303" i="2"/>
  <c r="AE3302" i="2"/>
  <c r="AE3301" i="2"/>
  <c r="AE3300" i="2"/>
  <c r="AE3299" i="2"/>
  <c r="AE3298" i="2"/>
  <c r="AE3297" i="2"/>
  <c r="AE3296" i="2"/>
  <c r="AE3295" i="2"/>
  <c r="AE3294" i="2"/>
  <c r="AE3293" i="2"/>
  <c r="AE3292" i="2"/>
  <c r="AE3291" i="2"/>
  <c r="AE3290" i="2"/>
  <c r="AE3289" i="2"/>
  <c r="AE3288" i="2"/>
  <c r="AE3287" i="2"/>
  <c r="AE3286" i="2"/>
  <c r="AE3285" i="2"/>
  <c r="AE3284" i="2"/>
  <c r="AE3283" i="2"/>
  <c r="AE3282" i="2"/>
  <c r="AE3281" i="2"/>
  <c r="AE3280" i="2"/>
  <c r="AE3279" i="2"/>
  <c r="AE3278" i="2"/>
  <c r="AE3277" i="2"/>
  <c r="AE3276" i="2"/>
  <c r="AE3275" i="2"/>
  <c r="AE3274" i="2"/>
  <c r="AE3273" i="2"/>
  <c r="AE3272" i="2"/>
  <c r="AE3271" i="2"/>
  <c r="AE3270" i="2"/>
  <c r="AE3269" i="2"/>
  <c r="AE3268" i="2"/>
  <c r="AE3267" i="2"/>
  <c r="AE3266" i="2"/>
  <c r="AE3265" i="2"/>
  <c r="AE3264" i="2"/>
  <c r="AE3263" i="2"/>
  <c r="AE3262" i="2"/>
  <c r="AE3261" i="2"/>
  <c r="AE3260" i="2"/>
  <c r="AE3259" i="2"/>
  <c r="AE3258" i="2"/>
  <c r="AE3257" i="2"/>
  <c r="AE3256" i="2"/>
  <c r="AE3255" i="2"/>
  <c r="AE3254" i="2"/>
  <c r="AE3253" i="2"/>
  <c r="AE3252" i="2"/>
  <c r="AE3251" i="2"/>
  <c r="AE3250" i="2"/>
  <c r="AE3249" i="2"/>
  <c r="AE3248" i="2"/>
  <c r="AE3247" i="2"/>
  <c r="AE3246" i="2"/>
  <c r="AE3245" i="2"/>
  <c r="AE3244" i="2"/>
  <c r="AE3243" i="2"/>
  <c r="AE3242" i="2"/>
  <c r="AE3241" i="2"/>
  <c r="AE3240" i="2"/>
  <c r="AE3239" i="2"/>
  <c r="AE3238" i="2"/>
  <c r="AE3237" i="2"/>
  <c r="AE3236" i="2"/>
  <c r="AE3235" i="2"/>
  <c r="AE3234" i="2"/>
  <c r="AE3233" i="2"/>
  <c r="AE3232" i="2"/>
  <c r="AE3231" i="2"/>
  <c r="AE3230" i="2"/>
  <c r="AE3229" i="2"/>
  <c r="AE3228" i="2"/>
  <c r="AE3227" i="2"/>
  <c r="AE3226" i="2"/>
  <c r="AE3225" i="2"/>
  <c r="AE3224" i="2"/>
  <c r="AE3223" i="2"/>
  <c r="AE3222" i="2"/>
  <c r="AE3221" i="2"/>
  <c r="AE3220" i="2"/>
  <c r="AE3219" i="2"/>
  <c r="AE3218" i="2"/>
  <c r="AE3217" i="2"/>
  <c r="AE3216" i="2"/>
  <c r="AE3215" i="2"/>
  <c r="AE3214" i="2"/>
  <c r="AE3213" i="2"/>
  <c r="AE3212" i="2"/>
  <c r="AE3211" i="2"/>
  <c r="AE3210" i="2"/>
  <c r="AE3209" i="2"/>
  <c r="AE3208" i="2"/>
  <c r="AE3207" i="2"/>
  <c r="AE3206" i="2"/>
  <c r="AE3205" i="2"/>
  <c r="AE3204" i="2"/>
  <c r="AE3203" i="2"/>
  <c r="AE3202" i="2"/>
  <c r="AE3201" i="2"/>
  <c r="AE3200" i="2"/>
  <c r="AE3199" i="2"/>
  <c r="AE3198" i="2"/>
  <c r="AE3197" i="2"/>
  <c r="AE3196" i="2"/>
  <c r="AE3195" i="2"/>
  <c r="AE3194" i="2"/>
  <c r="AE3193" i="2"/>
  <c r="AE3192" i="2"/>
  <c r="AE3191" i="2"/>
  <c r="AE3190" i="2"/>
  <c r="AE3189" i="2"/>
  <c r="AE3188" i="2"/>
  <c r="AE3187" i="2"/>
  <c r="AE3186" i="2"/>
  <c r="AE3185" i="2"/>
  <c r="AE3184" i="2"/>
  <c r="AE3183" i="2"/>
  <c r="AE3182" i="2"/>
  <c r="AE3181" i="2"/>
  <c r="AE3180" i="2"/>
  <c r="AE3179" i="2"/>
  <c r="AE3178" i="2"/>
  <c r="AE3177" i="2"/>
  <c r="AE3176" i="2"/>
  <c r="AE3175" i="2"/>
  <c r="AE3174" i="2"/>
  <c r="AE3173" i="2"/>
  <c r="AE3172" i="2"/>
  <c r="AE3171" i="2"/>
  <c r="AE3170" i="2"/>
  <c r="AE3169" i="2"/>
  <c r="AE3168" i="2"/>
  <c r="AE3167" i="2"/>
  <c r="AE3166" i="2"/>
  <c r="AE3165" i="2"/>
  <c r="AE3164" i="2"/>
  <c r="AE3163" i="2"/>
  <c r="AE3162" i="2"/>
  <c r="AE3161" i="2"/>
  <c r="AE3160" i="2"/>
  <c r="AE3159" i="2"/>
  <c r="AE3158" i="2"/>
  <c r="AE3157" i="2"/>
  <c r="AE3156" i="2"/>
  <c r="AE3155" i="2"/>
  <c r="AE3154" i="2"/>
  <c r="AE3153" i="2"/>
  <c r="AE3152" i="2"/>
  <c r="AE3151" i="2"/>
  <c r="AE3150" i="2"/>
  <c r="AE3149" i="2"/>
  <c r="AE3148" i="2"/>
  <c r="AE3147" i="2"/>
  <c r="AE3146" i="2"/>
  <c r="AE3145" i="2"/>
  <c r="AE3144" i="2"/>
  <c r="AE3143" i="2"/>
  <c r="AE3142" i="2"/>
  <c r="AE3141" i="2"/>
  <c r="AE3140" i="2"/>
  <c r="AE3139" i="2"/>
  <c r="AE3138" i="2"/>
  <c r="AE3137" i="2"/>
  <c r="AE3136" i="2"/>
  <c r="AE3135" i="2"/>
  <c r="AE3134" i="2"/>
  <c r="AE3133" i="2"/>
  <c r="AE3132" i="2"/>
  <c r="AE3131" i="2"/>
  <c r="AE3130" i="2"/>
  <c r="AE3129" i="2"/>
  <c r="AE3128" i="2"/>
  <c r="AE3127" i="2"/>
  <c r="AE3126" i="2"/>
  <c r="AE3125" i="2"/>
  <c r="AE3124" i="2"/>
  <c r="AE3123" i="2"/>
  <c r="AE3122" i="2"/>
  <c r="AE3121" i="2"/>
  <c r="AE3120" i="2"/>
  <c r="AE3119" i="2"/>
  <c r="AE3118" i="2"/>
  <c r="AE3117" i="2"/>
  <c r="AE3116" i="2"/>
  <c r="AE3115" i="2"/>
  <c r="AE3114" i="2"/>
  <c r="AE3113" i="2"/>
  <c r="AE3112" i="2"/>
  <c r="AE3111" i="2"/>
  <c r="AE3110" i="2"/>
  <c r="AE3109" i="2"/>
  <c r="AE3108" i="2"/>
  <c r="AE3107" i="2"/>
  <c r="AE3106" i="2"/>
  <c r="AE3105" i="2"/>
  <c r="AE3104" i="2"/>
  <c r="AE3103" i="2"/>
  <c r="AE3102" i="2"/>
  <c r="AE3101" i="2"/>
  <c r="AE3100" i="2"/>
  <c r="AE3099" i="2"/>
  <c r="AE3098" i="2"/>
  <c r="AE3097" i="2"/>
  <c r="AE3096" i="2"/>
  <c r="AE3095" i="2"/>
  <c r="AE3094" i="2"/>
  <c r="AE3093" i="2"/>
  <c r="AE3092" i="2"/>
  <c r="AE3091" i="2"/>
  <c r="AE3090" i="2"/>
  <c r="AE3089" i="2"/>
  <c r="AE3088" i="2"/>
  <c r="AE3087" i="2"/>
  <c r="AE3086" i="2"/>
  <c r="AE3085" i="2"/>
  <c r="AE3084" i="2"/>
  <c r="AE3083" i="2"/>
  <c r="AE3082" i="2"/>
  <c r="AE3081" i="2"/>
  <c r="AE3080" i="2"/>
  <c r="AE3079" i="2"/>
  <c r="AE3078" i="2"/>
  <c r="AE3077" i="2"/>
  <c r="AE3076" i="2"/>
  <c r="AE3075" i="2"/>
  <c r="AE3074" i="2"/>
  <c r="AE3073" i="2"/>
  <c r="AE3072" i="2"/>
  <c r="AE3071" i="2"/>
  <c r="AE3070" i="2"/>
  <c r="AE3069" i="2"/>
  <c r="AE3068" i="2"/>
  <c r="AE3067" i="2"/>
  <c r="AE3066" i="2"/>
  <c r="AE3065" i="2"/>
  <c r="AE3064" i="2"/>
  <c r="AE3063" i="2"/>
  <c r="AE3062" i="2"/>
  <c r="AE3061" i="2"/>
  <c r="AE3060" i="2"/>
  <c r="AE3059" i="2"/>
  <c r="AE3058" i="2"/>
  <c r="AE3057" i="2"/>
  <c r="AE3056" i="2"/>
  <c r="AE3055" i="2"/>
  <c r="AE3054" i="2"/>
  <c r="AE3053" i="2"/>
  <c r="AE3052" i="2"/>
  <c r="AE3051" i="2"/>
  <c r="AE3050" i="2"/>
  <c r="AE3049" i="2"/>
  <c r="AE3048" i="2"/>
  <c r="AE3047" i="2"/>
  <c r="AE3046" i="2"/>
  <c r="AE3045" i="2"/>
  <c r="AE3044" i="2"/>
  <c r="AE3043" i="2"/>
  <c r="AE3042" i="2"/>
  <c r="AE3041" i="2"/>
  <c r="AE3040" i="2"/>
  <c r="AE3039" i="2"/>
  <c r="AE3038" i="2"/>
  <c r="AE3037" i="2"/>
  <c r="AE3036" i="2"/>
  <c r="AE3035" i="2"/>
  <c r="AE3034" i="2"/>
  <c r="AE3033" i="2"/>
  <c r="AE3032" i="2"/>
  <c r="AE3031" i="2"/>
  <c r="AE3030" i="2"/>
  <c r="AE3029" i="2"/>
  <c r="AE3028" i="2"/>
  <c r="AE3027" i="2"/>
  <c r="AE3026" i="2"/>
  <c r="AE3025" i="2"/>
  <c r="AE3024" i="2"/>
  <c r="AE3023" i="2"/>
  <c r="AE3022" i="2"/>
  <c r="AE3021" i="2"/>
  <c r="AE3020" i="2"/>
  <c r="AE3019" i="2"/>
  <c r="AE3018" i="2"/>
  <c r="AE3017" i="2"/>
  <c r="AE3016" i="2"/>
  <c r="AE3015" i="2"/>
  <c r="AE3014" i="2"/>
  <c r="AE3013" i="2"/>
  <c r="AE3012" i="2"/>
  <c r="AE3011" i="2"/>
  <c r="AE3010" i="2"/>
  <c r="AE3009" i="2"/>
  <c r="AE3008" i="2"/>
  <c r="AE3007" i="2"/>
  <c r="AE3006" i="2"/>
  <c r="AE3005" i="2"/>
  <c r="AE3004" i="2"/>
  <c r="AE3003" i="2"/>
  <c r="AE3002" i="2"/>
  <c r="AE3001" i="2"/>
  <c r="AE3000" i="2"/>
  <c r="AE2999" i="2"/>
  <c r="AE2998" i="2"/>
  <c r="AE2997" i="2"/>
  <c r="AE2996" i="2"/>
  <c r="AE2995" i="2"/>
  <c r="AE2994" i="2"/>
  <c r="AE2993" i="2"/>
  <c r="AE2992" i="2"/>
  <c r="AE2991" i="2"/>
  <c r="AE2990" i="2"/>
  <c r="AE2989" i="2"/>
  <c r="AE2988" i="2"/>
  <c r="AE2987" i="2"/>
  <c r="AE2986" i="2"/>
  <c r="AE2985" i="2"/>
  <c r="AE2984" i="2"/>
  <c r="AE2983" i="2"/>
  <c r="AE2982" i="2"/>
  <c r="AE2981" i="2"/>
  <c r="AE2980" i="2"/>
  <c r="AE2979" i="2"/>
  <c r="AE2978" i="2"/>
  <c r="AE2977" i="2"/>
  <c r="AE2976" i="2"/>
  <c r="AE2975" i="2"/>
  <c r="AE2974" i="2"/>
  <c r="AE2973" i="2"/>
  <c r="AE2972" i="2"/>
  <c r="AE2971" i="2"/>
  <c r="AE2970" i="2"/>
  <c r="AE2969" i="2"/>
  <c r="AE2968" i="2"/>
  <c r="AE2967" i="2"/>
  <c r="AE2966" i="2"/>
  <c r="AE2965" i="2"/>
  <c r="AE2964" i="2"/>
  <c r="AE2963" i="2"/>
  <c r="AE2962" i="2"/>
  <c r="AE2961" i="2"/>
  <c r="AE2960" i="2"/>
  <c r="AE2959" i="2"/>
  <c r="AE2958" i="2"/>
  <c r="AE2957" i="2"/>
  <c r="AE2956" i="2"/>
  <c r="AE2955" i="2"/>
  <c r="AE2954" i="2"/>
  <c r="AE2953" i="2"/>
  <c r="AE2952" i="2"/>
  <c r="AE2951" i="2"/>
  <c r="AE2950" i="2"/>
  <c r="AE2949" i="2"/>
  <c r="AE2948" i="2"/>
  <c r="AE2947" i="2"/>
  <c r="AE2946" i="2"/>
  <c r="AE2945" i="2"/>
  <c r="AE2944" i="2"/>
  <c r="AE2943" i="2"/>
  <c r="AE2942" i="2"/>
  <c r="AE2941" i="2"/>
  <c r="AE2940" i="2"/>
  <c r="AE2939" i="2"/>
  <c r="AE2938" i="2"/>
  <c r="AE2937" i="2"/>
  <c r="AE2936" i="2"/>
  <c r="AE2935" i="2"/>
  <c r="AE2934" i="2"/>
  <c r="AE2933" i="2"/>
  <c r="AE2932" i="2"/>
  <c r="AE2931" i="2"/>
  <c r="AE2930" i="2"/>
  <c r="AE2929" i="2"/>
  <c r="AE2928" i="2"/>
  <c r="AE2927" i="2"/>
  <c r="AE2926" i="2"/>
  <c r="AE2925" i="2"/>
  <c r="AE2924" i="2"/>
  <c r="AE2923" i="2"/>
  <c r="AE2922" i="2"/>
  <c r="AE2921" i="2"/>
  <c r="AE2920" i="2"/>
  <c r="AE2919" i="2"/>
  <c r="AE2918" i="2"/>
  <c r="AE2917" i="2"/>
  <c r="AE2916" i="2"/>
  <c r="AE2915" i="2"/>
  <c r="AE2914" i="2"/>
  <c r="AE2913" i="2"/>
  <c r="AE2912" i="2"/>
  <c r="AE2911" i="2"/>
  <c r="AE2910" i="2"/>
  <c r="AE2909" i="2"/>
  <c r="AE2908" i="2"/>
  <c r="AE2907" i="2"/>
  <c r="AE2906" i="2"/>
  <c r="AE2905" i="2"/>
  <c r="AE2904" i="2"/>
  <c r="AE2903" i="2"/>
  <c r="AE2902" i="2"/>
  <c r="AE2901" i="2"/>
  <c r="AE2900" i="2"/>
  <c r="AE2899" i="2"/>
  <c r="AE2898" i="2"/>
  <c r="AE2897" i="2"/>
  <c r="AE2896" i="2"/>
  <c r="AE2895" i="2"/>
  <c r="AE2894" i="2"/>
  <c r="AE2893" i="2"/>
  <c r="AE2892" i="2"/>
  <c r="AE2891" i="2"/>
  <c r="AE2890" i="2"/>
  <c r="AE2889" i="2"/>
  <c r="AE2888" i="2"/>
  <c r="AE2887" i="2"/>
  <c r="AE2886" i="2"/>
  <c r="AE2885" i="2"/>
  <c r="AE2884" i="2"/>
  <c r="AE2883" i="2"/>
  <c r="AE2882" i="2"/>
  <c r="AE2881" i="2"/>
  <c r="AE2880" i="2"/>
  <c r="AE2879" i="2"/>
  <c r="AE2878" i="2"/>
  <c r="AE2877" i="2"/>
  <c r="AE2876" i="2"/>
  <c r="AE2875" i="2"/>
  <c r="AE2874" i="2"/>
  <c r="AE2873" i="2"/>
  <c r="AE2872" i="2"/>
  <c r="AE2871" i="2"/>
  <c r="AE2870" i="2"/>
  <c r="AE2869" i="2"/>
  <c r="AE2868" i="2"/>
  <c r="AE2867" i="2"/>
  <c r="AE2866" i="2"/>
  <c r="AE2865" i="2"/>
  <c r="AE2864" i="2"/>
  <c r="AE2863" i="2"/>
  <c r="AE2862" i="2"/>
  <c r="AE2861" i="2"/>
  <c r="AE2860" i="2"/>
  <c r="AE2859" i="2"/>
  <c r="AE2858" i="2"/>
  <c r="AE2857" i="2"/>
  <c r="AE2856" i="2"/>
  <c r="AE2855" i="2"/>
  <c r="AE2854" i="2"/>
  <c r="AE2853" i="2"/>
  <c r="AE2852" i="2"/>
  <c r="AE2851" i="2"/>
  <c r="AE2850" i="2"/>
  <c r="AE2849" i="2"/>
  <c r="AE2848" i="2"/>
  <c r="AE2847" i="2"/>
  <c r="AE2846" i="2"/>
  <c r="AE2845" i="2"/>
  <c r="AE2844" i="2"/>
  <c r="AE2843" i="2"/>
  <c r="AE2842" i="2"/>
  <c r="AE2841" i="2"/>
  <c r="AE2840" i="2"/>
  <c r="AE2839" i="2"/>
  <c r="AE2838" i="2"/>
  <c r="AE2837" i="2"/>
  <c r="AE2836" i="2"/>
  <c r="AE2835" i="2"/>
  <c r="AE2834" i="2"/>
  <c r="AE2833" i="2"/>
  <c r="AE2832" i="2"/>
  <c r="AE2831" i="2"/>
  <c r="AE2830" i="2"/>
  <c r="AE2829" i="2"/>
  <c r="AE2828" i="2"/>
  <c r="AE2827" i="2"/>
  <c r="AE2826" i="2"/>
  <c r="AE2825" i="2"/>
  <c r="AE2824" i="2"/>
  <c r="AE2823" i="2"/>
  <c r="AE2822" i="2"/>
  <c r="AE2821" i="2"/>
  <c r="AE2820" i="2"/>
  <c r="AE2819" i="2"/>
  <c r="AE2818" i="2"/>
  <c r="AE2817" i="2"/>
  <c r="AE2816" i="2"/>
  <c r="AE2815" i="2"/>
  <c r="AE2814" i="2"/>
  <c r="AE2813" i="2"/>
  <c r="AE2812" i="2"/>
  <c r="AE2811" i="2"/>
  <c r="AE2810" i="2"/>
  <c r="AE2809" i="2"/>
  <c r="AE2808" i="2"/>
  <c r="AE2807" i="2"/>
  <c r="AE2806" i="2"/>
  <c r="AE2805" i="2"/>
  <c r="AE2804" i="2"/>
  <c r="AE2803" i="2"/>
  <c r="AE2802" i="2"/>
  <c r="AE2801" i="2"/>
  <c r="AE2800" i="2"/>
  <c r="AE2799" i="2"/>
  <c r="AE2798" i="2"/>
  <c r="AE2797" i="2"/>
  <c r="AE2796" i="2"/>
  <c r="AE2795" i="2"/>
  <c r="AE2794" i="2"/>
  <c r="AE2793" i="2"/>
  <c r="AE2792" i="2"/>
  <c r="AE2791" i="2"/>
  <c r="AE2790" i="2"/>
  <c r="AE2789" i="2"/>
  <c r="AE2788" i="2"/>
  <c r="AE2787" i="2"/>
  <c r="AE2786" i="2"/>
  <c r="AE2785" i="2"/>
  <c r="AE2784" i="2"/>
  <c r="AE2783" i="2"/>
  <c r="AE2782" i="2"/>
  <c r="AE2781" i="2"/>
  <c r="AE2780" i="2"/>
  <c r="AE2779" i="2"/>
  <c r="AE2778" i="2"/>
  <c r="AE2777" i="2"/>
  <c r="AE2776" i="2"/>
  <c r="AE2775" i="2"/>
  <c r="AE2774" i="2"/>
  <c r="AE2773" i="2"/>
  <c r="AE2772" i="2"/>
  <c r="AE2771" i="2"/>
  <c r="AE2770" i="2"/>
  <c r="AE2769" i="2"/>
  <c r="AE2768" i="2"/>
  <c r="AE2767" i="2"/>
  <c r="AE2766" i="2"/>
  <c r="AE2765" i="2"/>
  <c r="AE2764" i="2"/>
  <c r="AE2763" i="2"/>
  <c r="AE2762" i="2"/>
  <c r="AE2761" i="2"/>
  <c r="AE2760" i="2"/>
  <c r="AE2759" i="2"/>
  <c r="AE2758" i="2"/>
  <c r="AE2757" i="2"/>
  <c r="AE2756" i="2"/>
  <c r="AE2755" i="2"/>
  <c r="AE2754" i="2"/>
  <c r="AE2753" i="2"/>
  <c r="AE2752" i="2"/>
  <c r="AE2751" i="2"/>
  <c r="AE2750" i="2"/>
  <c r="AE2749" i="2"/>
  <c r="AE2748" i="2"/>
  <c r="AE2747" i="2"/>
  <c r="AE2746" i="2"/>
  <c r="AE2745" i="2"/>
  <c r="AE2744" i="2"/>
  <c r="AE2743" i="2"/>
  <c r="AE2742" i="2"/>
  <c r="AE2741" i="2"/>
  <c r="AE2740" i="2"/>
  <c r="AE2739" i="2"/>
  <c r="AE2738" i="2"/>
  <c r="AE2737" i="2"/>
  <c r="AE2736" i="2"/>
  <c r="AE2735" i="2"/>
  <c r="AE2734" i="2"/>
  <c r="AE2733" i="2"/>
  <c r="AE2732" i="2"/>
  <c r="AE2731" i="2"/>
  <c r="AE2730" i="2"/>
  <c r="AE2729" i="2"/>
  <c r="AE2728" i="2"/>
  <c r="AE2727" i="2"/>
  <c r="AE2726" i="2"/>
  <c r="AE2725" i="2"/>
  <c r="AE2724" i="2"/>
  <c r="AE2723" i="2"/>
  <c r="AE2722" i="2"/>
  <c r="AE2721" i="2"/>
  <c r="AE2720" i="2"/>
  <c r="AE2719" i="2"/>
  <c r="AE2718" i="2"/>
  <c r="AE2717" i="2"/>
  <c r="AE2716" i="2"/>
  <c r="AE2715" i="2"/>
  <c r="AE2714" i="2"/>
  <c r="AE2713" i="2"/>
  <c r="AE2712" i="2"/>
  <c r="AE2711" i="2"/>
  <c r="AE2710" i="2"/>
  <c r="AE2709" i="2"/>
  <c r="AE2708" i="2"/>
  <c r="AE2707" i="2"/>
  <c r="AE2706" i="2"/>
  <c r="AE2705" i="2"/>
  <c r="AE2704" i="2"/>
  <c r="AE2703" i="2"/>
  <c r="AE2702" i="2"/>
  <c r="AE2701" i="2"/>
  <c r="AE2700" i="2"/>
  <c r="AE2699" i="2"/>
  <c r="AE2698" i="2"/>
  <c r="AE2697" i="2"/>
  <c r="AE2696" i="2"/>
  <c r="AE2695" i="2"/>
  <c r="AE2694" i="2"/>
  <c r="AE2693" i="2"/>
  <c r="AE2692" i="2"/>
  <c r="AE2691" i="2"/>
  <c r="AE2690" i="2"/>
  <c r="AE2689" i="2"/>
  <c r="AE2688" i="2"/>
  <c r="AE2687" i="2"/>
  <c r="AE2686" i="2"/>
  <c r="AE2685" i="2"/>
  <c r="AE2684" i="2"/>
  <c r="AE2683" i="2"/>
  <c r="AE2682" i="2"/>
  <c r="AE2681" i="2"/>
  <c r="AE2680" i="2"/>
  <c r="AE2679" i="2"/>
  <c r="AE2678" i="2"/>
  <c r="AE2677" i="2"/>
  <c r="AE2676" i="2"/>
  <c r="AE2675" i="2"/>
  <c r="AE2674" i="2"/>
  <c r="AE2673" i="2"/>
  <c r="AE2672" i="2"/>
  <c r="AE2671" i="2"/>
  <c r="AE2670" i="2"/>
  <c r="AE2669" i="2"/>
  <c r="AE2668" i="2"/>
  <c r="AE2667" i="2"/>
  <c r="AE2666" i="2"/>
  <c r="AE2665" i="2"/>
  <c r="AE2664" i="2"/>
  <c r="AE2663" i="2"/>
  <c r="AE2662" i="2"/>
  <c r="AE2661" i="2"/>
  <c r="AE2660" i="2"/>
  <c r="AE2659" i="2"/>
  <c r="AE2658" i="2"/>
  <c r="AE2657" i="2"/>
  <c r="AE2656" i="2"/>
  <c r="AE2655" i="2"/>
  <c r="AE2654" i="2"/>
  <c r="AE2653" i="2"/>
  <c r="AE2652" i="2"/>
  <c r="AE2651" i="2"/>
  <c r="AE2650" i="2"/>
  <c r="AE2649" i="2"/>
  <c r="AE2648" i="2"/>
  <c r="AE2647" i="2"/>
  <c r="AE2646" i="2"/>
  <c r="AE2645" i="2"/>
  <c r="AE2644" i="2"/>
  <c r="AE2643" i="2"/>
  <c r="AE2642" i="2"/>
  <c r="AE2641" i="2"/>
  <c r="AE2640" i="2"/>
  <c r="AE2639" i="2"/>
  <c r="AE2638" i="2"/>
  <c r="AE2637" i="2"/>
  <c r="AE2636" i="2"/>
  <c r="AE2635" i="2"/>
  <c r="AE2634" i="2"/>
  <c r="AE2633" i="2"/>
  <c r="AE2632" i="2"/>
  <c r="AE2631" i="2"/>
  <c r="AE2630" i="2"/>
  <c r="AE2629" i="2"/>
  <c r="AE2628" i="2"/>
  <c r="AE2627" i="2"/>
  <c r="AE2626" i="2"/>
  <c r="AE2625" i="2"/>
  <c r="AE2624" i="2"/>
  <c r="AE2623" i="2"/>
  <c r="AE2622" i="2"/>
  <c r="AE2621" i="2"/>
  <c r="AE2620" i="2"/>
  <c r="AE2619" i="2"/>
  <c r="AE2618" i="2"/>
  <c r="AE2617" i="2"/>
  <c r="AE2616" i="2"/>
  <c r="AE2615" i="2"/>
  <c r="AE2614" i="2"/>
  <c r="AE2613" i="2"/>
  <c r="AE2612" i="2"/>
  <c r="AE2611" i="2"/>
  <c r="AE2610" i="2"/>
  <c r="AE2609" i="2"/>
  <c r="AE2608" i="2"/>
  <c r="AE2607" i="2"/>
  <c r="AE2606" i="2"/>
  <c r="AE2605" i="2"/>
  <c r="AE2604" i="2"/>
  <c r="AE2603" i="2"/>
  <c r="AE2602" i="2"/>
  <c r="AE2601" i="2"/>
  <c r="AE2600" i="2"/>
  <c r="AE2599" i="2"/>
  <c r="AE2598" i="2"/>
  <c r="AE2597" i="2"/>
  <c r="AE2596" i="2"/>
  <c r="AE2595" i="2"/>
  <c r="AE2594" i="2"/>
  <c r="AE2593" i="2"/>
  <c r="AE2592" i="2"/>
  <c r="AE2591" i="2"/>
  <c r="AE2590" i="2"/>
  <c r="AE2589" i="2"/>
  <c r="AE2588" i="2"/>
  <c r="AE2587" i="2"/>
  <c r="AE2586" i="2"/>
  <c r="AE2585" i="2"/>
  <c r="AE2584" i="2"/>
  <c r="AE2583" i="2"/>
  <c r="AE2582" i="2"/>
  <c r="AE2581" i="2"/>
  <c r="AE2580" i="2"/>
  <c r="AE2579" i="2"/>
  <c r="AE2578" i="2"/>
  <c r="AE2577" i="2"/>
  <c r="AE2576" i="2"/>
  <c r="AE2575" i="2"/>
  <c r="AE2574" i="2"/>
  <c r="AE2573" i="2"/>
  <c r="AE2572" i="2"/>
  <c r="AE2571" i="2"/>
  <c r="AE2570" i="2"/>
  <c r="AE2569" i="2"/>
  <c r="AE2568" i="2"/>
  <c r="AE2567" i="2"/>
  <c r="AE2566" i="2"/>
  <c r="AE2565" i="2"/>
  <c r="AE2564" i="2"/>
  <c r="AE2563" i="2"/>
  <c r="AE2562" i="2"/>
  <c r="AE2561" i="2"/>
  <c r="AE2560" i="2"/>
  <c r="AE2559" i="2"/>
  <c r="AE2558" i="2"/>
  <c r="AE2557" i="2"/>
  <c r="AE2556" i="2"/>
  <c r="AE2555" i="2"/>
  <c r="AE2554" i="2"/>
  <c r="AE2553" i="2"/>
  <c r="AE2552" i="2"/>
  <c r="AE2551" i="2"/>
  <c r="AE2550" i="2"/>
  <c r="AE2549" i="2"/>
  <c r="AE2548" i="2"/>
  <c r="AE2547" i="2"/>
  <c r="AE2546" i="2"/>
  <c r="AE2545" i="2"/>
  <c r="AE2544" i="2"/>
  <c r="AE2543" i="2"/>
  <c r="AE2542" i="2"/>
  <c r="AE2541" i="2"/>
  <c r="AE2540" i="2"/>
  <c r="AE2539" i="2"/>
  <c r="AE2538" i="2"/>
  <c r="AE2537" i="2"/>
  <c r="AE2536" i="2"/>
  <c r="AE2535" i="2"/>
  <c r="AE2534" i="2"/>
  <c r="AE2533" i="2"/>
  <c r="AE2532" i="2"/>
  <c r="AE2531" i="2"/>
  <c r="AE2530" i="2"/>
  <c r="AE2529" i="2"/>
  <c r="AE2528" i="2"/>
  <c r="AE2527" i="2"/>
  <c r="AE2526" i="2"/>
  <c r="AE2525" i="2"/>
  <c r="AE2524" i="2"/>
  <c r="AE2523" i="2"/>
  <c r="AE2522" i="2"/>
  <c r="AE2521" i="2"/>
  <c r="AE2520" i="2"/>
  <c r="AE2519" i="2"/>
  <c r="AE2518" i="2"/>
  <c r="AE2517" i="2"/>
  <c r="AE2516" i="2"/>
  <c r="AE2515" i="2"/>
  <c r="AE2514" i="2"/>
  <c r="AE2513" i="2"/>
  <c r="AE2512" i="2"/>
  <c r="AE2511" i="2"/>
  <c r="AE2510" i="2"/>
  <c r="AE2509" i="2"/>
  <c r="AE2508" i="2"/>
  <c r="AE2507" i="2"/>
  <c r="AE2506" i="2"/>
  <c r="AE2505" i="2"/>
  <c r="AE2504" i="2"/>
  <c r="AE2503" i="2"/>
  <c r="AE2502" i="2"/>
  <c r="AE2501" i="2"/>
  <c r="AE2500" i="2"/>
  <c r="AE2499" i="2"/>
  <c r="AE2498" i="2"/>
  <c r="AE2497" i="2"/>
  <c r="AE2496" i="2"/>
  <c r="AE2495" i="2"/>
  <c r="AE2494" i="2"/>
  <c r="AE2493" i="2"/>
  <c r="AE2492" i="2"/>
  <c r="AE2491" i="2"/>
  <c r="AE2490" i="2"/>
  <c r="AE2489" i="2"/>
  <c r="AE2488" i="2"/>
  <c r="AE2487" i="2"/>
  <c r="AE2486" i="2"/>
  <c r="AE2485" i="2"/>
  <c r="AE2484" i="2"/>
  <c r="AE2483" i="2"/>
  <c r="AE2482" i="2"/>
  <c r="AE2481" i="2"/>
  <c r="AE2480" i="2"/>
  <c r="AE2479" i="2"/>
  <c r="AE2478" i="2"/>
  <c r="AE2477" i="2"/>
  <c r="AE2476" i="2"/>
  <c r="AE2475" i="2"/>
  <c r="AE2474" i="2"/>
  <c r="AE2473" i="2"/>
  <c r="AE2472" i="2"/>
  <c r="AE2471" i="2"/>
  <c r="AE2470" i="2"/>
  <c r="AE2469" i="2"/>
  <c r="AE2468" i="2"/>
  <c r="AE2467" i="2"/>
  <c r="AE2466" i="2"/>
  <c r="AE2465" i="2"/>
  <c r="AE2464" i="2"/>
  <c r="AE2463" i="2"/>
  <c r="AE2462" i="2"/>
  <c r="AE2461" i="2"/>
  <c r="AE2460" i="2"/>
  <c r="AE2459" i="2"/>
  <c r="AE2458" i="2"/>
  <c r="AE2457" i="2"/>
  <c r="AE2456" i="2"/>
  <c r="AE2455" i="2"/>
  <c r="AE2454" i="2"/>
  <c r="AE2453" i="2"/>
  <c r="AE2452" i="2"/>
  <c r="AE2451" i="2"/>
  <c r="AE2450" i="2"/>
  <c r="AE2449" i="2"/>
  <c r="AE2448" i="2"/>
  <c r="AE2447" i="2"/>
  <c r="AE2446" i="2"/>
  <c r="AE2445" i="2"/>
  <c r="AE2444" i="2"/>
  <c r="AE2443" i="2"/>
  <c r="AE2442" i="2"/>
  <c r="AE2441" i="2"/>
  <c r="AE2440" i="2"/>
  <c r="AE2439" i="2"/>
  <c r="AE2438" i="2"/>
  <c r="AE2437" i="2"/>
  <c r="AE2436" i="2"/>
  <c r="AE2435" i="2"/>
  <c r="AE2434" i="2"/>
  <c r="AE2433" i="2"/>
  <c r="AE2432" i="2"/>
  <c r="AE2431" i="2"/>
  <c r="AE2430" i="2"/>
  <c r="AE2429" i="2"/>
  <c r="AE2428" i="2"/>
  <c r="AE2427" i="2"/>
  <c r="AE2426" i="2"/>
  <c r="AE2425" i="2"/>
  <c r="AE2424" i="2"/>
  <c r="AE2423" i="2"/>
  <c r="AE2422" i="2"/>
  <c r="AE2421" i="2"/>
  <c r="AE2420" i="2"/>
  <c r="AE2419" i="2"/>
  <c r="AE2418" i="2"/>
  <c r="AE2417" i="2"/>
  <c r="AE2416" i="2"/>
  <c r="AE2415" i="2"/>
  <c r="AE2414" i="2"/>
  <c r="AE2413" i="2"/>
  <c r="AE2412" i="2"/>
  <c r="AE2411" i="2"/>
  <c r="AE2410" i="2"/>
  <c r="AE2409" i="2"/>
  <c r="AE2408" i="2"/>
  <c r="AE2407" i="2"/>
  <c r="AE2406" i="2"/>
  <c r="AE2405" i="2"/>
  <c r="AE2404" i="2"/>
  <c r="AE2403" i="2"/>
  <c r="AE2402" i="2"/>
  <c r="AE2401" i="2"/>
  <c r="AE2400" i="2"/>
  <c r="AE2399" i="2"/>
  <c r="AE2398" i="2"/>
  <c r="AE2397" i="2"/>
  <c r="AE2396" i="2"/>
  <c r="AE2395" i="2"/>
  <c r="AE2394" i="2"/>
  <c r="AE2393" i="2"/>
  <c r="AE2392" i="2"/>
  <c r="AE2391" i="2"/>
  <c r="AE2390" i="2"/>
  <c r="AE2389" i="2"/>
  <c r="AE2388" i="2"/>
  <c r="AE2387" i="2"/>
  <c r="AE2386" i="2"/>
  <c r="AE2385" i="2"/>
  <c r="AE2384" i="2"/>
  <c r="AE2383" i="2"/>
  <c r="AE2382" i="2"/>
  <c r="AE2381" i="2"/>
  <c r="AE2380" i="2"/>
  <c r="AE2379" i="2"/>
  <c r="AE2378" i="2"/>
  <c r="AE2377" i="2"/>
  <c r="AE2376" i="2"/>
  <c r="AE2375" i="2"/>
  <c r="AE2374" i="2"/>
  <c r="AE2373" i="2"/>
  <c r="AE2372" i="2"/>
  <c r="AE2371" i="2"/>
  <c r="AE2370" i="2"/>
  <c r="AE2369" i="2"/>
  <c r="AE2368" i="2"/>
  <c r="AE2367" i="2"/>
  <c r="AE2366" i="2"/>
  <c r="AE2365" i="2"/>
  <c r="AE2364" i="2"/>
  <c r="AE2363" i="2"/>
  <c r="AE2362" i="2"/>
  <c r="AE2361" i="2"/>
  <c r="AE2360" i="2"/>
  <c r="AE2359" i="2"/>
  <c r="AE2358" i="2"/>
  <c r="AE2357" i="2"/>
  <c r="AE2356" i="2"/>
  <c r="AE2355" i="2"/>
  <c r="AE2354" i="2"/>
  <c r="AE2353" i="2"/>
  <c r="AE2352" i="2"/>
  <c r="AE2351" i="2"/>
  <c r="AE2350" i="2"/>
  <c r="AE2349" i="2"/>
  <c r="AE2348" i="2"/>
  <c r="AE2347" i="2"/>
  <c r="AE2346" i="2"/>
  <c r="AE2345" i="2"/>
  <c r="AE2344" i="2"/>
  <c r="AE2343" i="2"/>
  <c r="AE2342" i="2"/>
  <c r="AE2341" i="2"/>
  <c r="AE2340" i="2"/>
  <c r="AE2339" i="2"/>
  <c r="AE2338" i="2"/>
  <c r="AE2337" i="2"/>
  <c r="AE2336" i="2"/>
  <c r="AE2335" i="2"/>
  <c r="AE2334" i="2"/>
  <c r="AE2333" i="2"/>
  <c r="AE2332" i="2"/>
  <c r="AE2331" i="2"/>
  <c r="AE2330" i="2"/>
  <c r="AE2329" i="2"/>
  <c r="AE2328" i="2"/>
  <c r="AE2327" i="2"/>
  <c r="AE2326" i="2"/>
  <c r="AE2325" i="2"/>
  <c r="AE2324" i="2"/>
  <c r="AE2323" i="2"/>
  <c r="AE2322" i="2"/>
  <c r="AE2321" i="2"/>
  <c r="AE2320" i="2"/>
  <c r="AE2319" i="2"/>
  <c r="AE2318" i="2"/>
  <c r="AE2317" i="2"/>
  <c r="AE2316" i="2"/>
  <c r="AE2315" i="2"/>
  <c r="AE2314" i="2"/>
  <c r="AE2313" i="2"/>
  <c r="AE2312" i="2"/>
  <c r="AE2311" i="2"/>
  <c r="AE2310" i="2"/>
  <c r="AE2309" i="2"/>
  <c r="AE2308" i="2"/>
  <c r="AE2307" i="2"/>
  <c r="AE2306" i="2"/>
  <c r="AE2305" i="2"/>
  <c r="AE2304" i="2"/>
  <c r="AE2303" i="2"/>
  <c r="AE2302" i="2"/>
  <c r="AE2301" i="2"/>
  <c r="AE2300" i="2"/>
  <c r="AE2299" i="2"/>
  <c r="AE2298" i="2"/>
  <c r="AE2297" i="2"/>
  <c r="AE2296" i="2"/>
  <c r="AE2295" i="2"/>
  <c r="AE2294" i="2"/>
  <c r="AE2293" i="2"/>
  <c r="AE2292" i="2"/>
  <c r="AE2291" i="2"/>
  <c r="AE2290" i="2"/>
  <c r="AE2289" i="2"/>
  <c r="AE2288" i="2"/>
  <c r="AE2287" i="2"/>
  <c r="AE2286" i="2"/>
  <c r="AE2285" i="2"/>
  <c r="AE2284" i="2"/>
  <c r="AE2283" i="2"/>
  <c r="AE2282" i="2"/>
  <c r="AE2281" i="2"/>
  <c r="AE2280" i="2"/>
  <c r="AE2279" i="2"/>
  <c r="AE2278" i="2"/>
  <c r="AE2277" i="2"/>
  <c r="AE2276" i="2"/>
  <c r="AE2275" i="2"/>
  <c r="AE2274" i="2"/>
  <c r="AE2273" i="2"/>
  <c r="AE2272" i="2"/>
  <c r="AE2271" i="2"/>
  <c r="AE2270" i="2"/>
  <c r="AE2269" i="2"/>
  <c r="AE2268" i="2"/>
  <c r="AE2267" i="2"/>
  <c r="AE2266" i="2"/>
  <c r="AE2265" i="2"/>
  <c r="AE2264" i="2"/>
  <c r="AE2263" i="2"/>
  <c r="AE2262" i="2"/>
  <c r="AE2261" i="2"/>
  <c r="AE2260" i="2"/>
  <c r="AE2259" i="2"/>
  <c r="AE2258" i="2"/>
  <c r="AE2257" i="2"/>
  <c r="AE2256" i="2"/>
  <c r="AE2255" i="2"/>
  <c r="AE2254" i="2"/>
  <c r="AE2253" i="2"/>
  <c r="AE2252" i="2"/>
  <c r="AE2251" i="2"/>
  <c r="AE2250" i="2"/>
  <c r="AE2249" i="2"/>
  <c r="AE2248" i="2"/>
  <c r="AE2247" i="2"/>
  <c r="AE2246" i="2"/>
  <c r="AE2245" i="2"/>
  <c r="AE2244" i="2"/>
  <c r="AE2243" i="2"/>
  <c r="AE2242" i="2"/>
  <c r="AE2241" i="2"/>
  <c r="AE2240" i="2"/>
  <c r="AE2239" i="2"/>
  <c r="AE2238" i="2"/>
  <c r="AE2237" i="2"/>
  <c r="AE2236" i="2"/>
  <c r="AE2235" i="2"/>
  <c r="AE2234" i="2"/>
  <c r="AE2233" i="2"/>
  <c r="AE2232" i="2"/>
  <c r="AE2231" i="2"/>
  <c r="AE2230" i="2"/>
  <c r="AE2229" i="2"/>
  <c r="AE2228" i="2"/>
  <c r="AE2227" i="2"/>
  <c r="AE2226" i="2"/>
  <c r="AE2225" i="2"/>
  <c r="AE2224" i="2"/>
  <c r="AE2223" i="2"/>
  <c r="AE2222" i="2"/>
  <c r="AE2221" i="2"/>
  <c r="AE2220" i="2"/>
  <c r="AE2219" i="2"/>
  <c r="AE2218" i="2"/>
  <c r="AE2217" i="2"/>
  <c r="AE2216" i="2"/>
  <c r="AE2215" i="2"/>
  <c r="AE2214" i="2"/>
  <c r="AE2213" i="2"/>
  <c r="AE2212" i="2"/>
  <c r="AE2211" i="2"/>
  <c r="AE2210" i="2"/>
  <c r="AE2209" i="2"/>
  <c r="AE2208" i="2"/>
  <c r="AE2207" i="2"/>
  <c r="AE2206" i="2"/>
  <c r="AE2205" i="2"/>
  <c r="AE2204" i="2"/>
  <c r="AE2203" i="2"/>
  <c r="AE2202" i="2"/>
  <c r="AE2201" i="2"/>
  <c r="AE2200" i="2"/>
  <c r="AE2199" i="2"/>
  <c r="AE2198" i="2"/>
  <c r="AE2197" i="2"/>
  <c r="AE2196" i="2"/>
  <c r="AE2195" i="2"/>
  <c r="AE2194" i="2"/>
  <c r="AE2193" i="2"/>
  <c r="AE2192" i="2"/>
  <c r="AE2191" i="2"/>
  <c r="AE2190" i="2"/>
  <c r="AE2189" i="2"/>
  <c r="AE2188" i="2"/>
  <c r="AE2187" i="2"/>
  <c r="AE2186" i="2"/>
  <c r="AE2185" i="2"/>
  <c r="AE2184" i="2"/>
  <c r="AE2183" i="2"/>
  <c r="AE2182" i="2"/>
  <c r="AE2181" i="2"/>
  <c r="AE2180" i="2"/>
  <c r="AE2179" i="2"/>
  <c r="AE2178" i="2"/>
  <c r="AE2177" i="2"/>
  <c r="AE2176" i="2"/>
  <c r="AE2175" i="2"/>
  <c r="AE2174" i="2"/>
  <c r="AE2173" i="2"/>
  <c r="AE2172" i="2"/>
  <c r="AE2171" i="2"/>
  <c r="AE2170" i="2"/>
  <c r="AE2169" i="2"/>
  <c r="AE2168" i="2"/>
  <c r="AE2167" i="2"/>
  <c r="AE2166" i="2"/>
  <c r="AE2165" i="2"/>
  <c r="AE2164" i="2"/>
  <c r="AE2163" i="2"/>
  <c r="AE2162" i="2"/>
  <c r="AE2161" i="2"/>
  <c r="AE2160" i="2"/>
  <c r="AE2159" i="2"/>
  <c r="AE2158" i="2"/>
  <c r="AE2157" i="2"/>
  <c r="AE2156" i="2"/>
  <c r="AE2155" i="2"/>
  <c r="AE2154" i="2"/>
  <c r="AE2153" i="2"/>
  <c r="AE2152" i="2"/>
  <c r="AE2151" i="2"/>
  <c r="AE2150" i="2"/>
  <c r="AE2149" i="2"/>
  <c r="AE2148" i="2"/>
  <c r="AE2147" i="2"/>
  <c r="AE2146" i="2"/>
  <c r="AE2145" i="2"/>
  <c r="AE2144" i="2"/>
  <c r="AE2143" i="2"/>
  <c r="AE2142" i="2"/>
  <c r="AE2141" i="2"/>
  <c r="AE2140" i="2"/>
  <c r="AE2139" i="2"/>
  <c r="AE2138" i="2"/>
  <c r="AE2137" i="2"/>
  <c r="AE2136" i="2"/>
  <c r="AE2135" i="2"/>
  <c r="AE2134" i="2"/>
  <c r="AE2133" i="2"/>
  <c r="AE2132" i="2"/>
  <c r="AE2131" i="2"/>
  <c r="AE2130" i="2"/>
  <c r="AE2129" i="2"/>
  <c r="AE2128" i="2"/>
  <c r="AE2127" i="2"/>
  <c r="AE2126" i="2"/>
  <c r="AE2125" i="2"/>
  <c r="AE2124" i="2"/>
  <c r="AE2123" i="2"/>
  <c r="AE2122" i="2"/>
  <c r="AE2121" i="2"/>
  <c r="AE2120" i="2"/>
  <c r="AE2119" i="2"/>
  <c r="AE2118" i="2"/>
  <c r="AE2117" i="2"/>
  <c r="AE2116" i="2"/>
  <c r="AE2115" i="2"/>
  <c r="AE2114" i="2"/>
  <c r="AE2113" i="2"/>
  <c r="AE2112" i="2"/>
  <c r="AE2111" i="2"/>
  <c r="AE2110" i="2"/>
  <c r="AE2109" i="2"/>
  <c r="AE2108" i="2"/>
  <c r="AE2107" i="2"/>
  <c r="AE2106" i="2"/>
  <c r="AE2105" i="2"/>
  <c r="AE2104" i="2"/>
  <c r="AE2103" i="2"/>
  <c r="AE2102" i="2"/>
  <c r="AE2101" i="2"/>
  <c r="AE2100" i="2"/>
  <c r="AE2099" i="2"/>
  <c r="AE2098" i="2"/>
  <c r="AE2097" i="2"/>
  <c r="AE2096" i="2"/>
  <c r="AE2095" i="2"/>
  <c r="AE2094" i="2"/>
  <c r="AE2093" i="2"/>
  <c r="AE2092" i="2"/>
  <c r="AE2091" i="2"/>
  <c r="AE2090" i="2"/>
  <c r="AE2089" i="2"/>
  <c r="AE2088" i="2"/>
  <c r="AE2087" i="2"/>
  <c r="AE2086" i="2"/>
  <c r="AE2085" i="2"/>
  <c r="AE2084" i="2"/>
  <c r="AE2083" i="2"/>
  <c r="AE2082" i="2"/>
  <c r="AE2081" i="2"/>
  <c r="AE2080" i="2"/>
  <c r="AE2079" i="2"/>
  <c r="AE2078" i="2"/>
  <c r="AE2077" i="2"/>
  <c r="AE2076" i="2"/>
  <c r="AE2075" i="2"/>
  <c r="AE2074" i="2"/>
  <c r="AE2073" i="2"/>
  <c r="AE2072" i="2"/>
  <c r="AE2071" i="2"/>
  <c r="AE2070" i="2"/>
  <c r="AE2069" i="2"/>
  <c r="AE2068" i="2"/>
  <c r="AE2067" i="2"/>
  <c r="AE2066" i="2"/>
  <c r="AE2065" i="2"/>
  <c r="AE2064" i="2"/>
  <c r="AE2063" i="2"/>
  <c r="AE2062" i="2"/>
  <c r="AE2061" i="2"/>
  <c r="AE2060" i="2"/>
  <c r="AE2059" i="2"/>
  <c r="AE2058" i="2"/>
  <c r="AE2057" i="2"/>
  <c r="AE2056" i="2"/>
  <c r="AE2055" i="2"/>
  <c r="AE2054" i="2"/>
  <c r="AE2053" i="2"/>
  <c r="AE2052" i="2"/>
  <c r="AE2051" i="2"/>
  <c r="AE2050" i="2"/>
  <c r="AE2049" i="2"/>
  <c r="AE2048" i="2"/>
  <c r="AE2047" i="2"/>
  <c r="AE2046" i="2"/>
  <c r="AE2045" i="2"/>
  <c r="AE2044" i="2"/>
  <c r="AE2043" i="2"/>
  <c r="AE2042" i="2"/>
  <c r="AE2041" i="2"/>
  <c r="AE2040" i="2"/>
  <c r="AE2039" i="2"/>
  <c r="AE2038" i="2"/>
  <c r="AE2037" i="2"/>
  <c r="AE2036" i="2"/>
  <c r="AE2035" i="2"/>
  <c r="AE2034" i="2"/>
  <c r="AE2033" i="2"/>
  <c r="AE2032" i="2"/>
  <c r="AE2031" i="2"/>
  <c r="AE2030" i="2"/>
  <c r="AE2029" i="2"/>
  <c r="AE2028" i="2"/>
  <c r="AE2027" i="2"/>
  <c r="AE2026" i="2"/>
  <c r="AE2025" i="2"/>
  <c r="AE2024" i="2"/>
  <c r="AE2023" i="2"/>
  <c r="AE2022" i="2"/>
  <c r="AE2021" i="2"/>
  <c r="AE2020" i="2"/>
  <c r="AE2019" i="2"/>
  <c r="AE2018" i="2"/>
  <c r="AE2017" i="2"/>
  <c r="AE2016" i="2"/>
  <c r="AE2015" i="2"/>
  <c r="AE2014" i="2"/>
  <c r="AE2013" i="2"/>
  <c r="AE2012" i="2"/>
  <c r="AE2011" i="2"/>
  <c r="AE2010" i="2"/>
  <c r="AE2009" i="2"/>
  <c r="AE2008" i="2"/>
  <c r="AE2007" i="2"/>
  <c r="AE2006" i="2"/>
  <c r="AE2005" i="2"/>
  <c r="AE2004" i="2"/>
  <c r="AE2003" i="2"/>
  <c r="AE2002" i="2"/>
  <c r="AE2001" i="2"/>
  <c r="AE2000" i="2"/>
  <c r="AE1999" i="2"/>
  <c r="AE1998" i="2"/>
  <c r="AE1997" i="2"/>
  <c r="AE1996" i="2"/>
  <c r="AE1995" i="2"/>
  <c r="AE1994" i="2"/>
  <c r="AE1993" i="2"/>
  <c r="AE1992" i="2"/>
  <c r="AE1991" i="2"/>
  <c r="AE1990" i="2"/>
  <c r="AE1989" i="2"/>
  <c r="AE1988" i="2"/>
  <c r="AE1987" i="2"/>
  <c r="AE1986" i="2"/>
  <c r="AE1985" i="2"/>
  <c r="AE1984" i="2"/>
  <c r="AE1983" i="2"/>
  <c r="AE1982" i="2"/>
  <c r="AE1981" i="2"/>
  <c r="AE1980" i="2"/>
  <c r="AE1979" i="2"/>
  <c r="AE1978" i="2"/>
  <c r="AE1977" i="2"/>
  <c r="AE1976" i="2"/>
  <c r="AE1975" i="2"/>
  <c r="AE1974" i="2"/>
  <c r="AE1973" i="2"/>
  <c r="AE1972" i="2"/>
  <c r="AE1971" i="2"/>
  <c r="AE1970" i="2"/>
  <c r="AE1969" i="2"/>
  <c r="AE1968" i="2"/>
  <c r="AE1967" i="2"/>
  <c r="AE1966" i="2"/>
  <c r="AE1965" i="2"/>
  <c r="AE1964" i="2"/>
  <c r="AE1963" i="2"/>
  <c r="AE1962" i="2"/>
  <c r="AE1961" i="2"/>
  <c r="AE1960" i="2"/>
  <c r="AE1959" i="2"/>
  <c r="AE1958" i="2"/>
  <c r="AE1957" i="2"/>
  <c r="AE1956" i="2"/>
  <c r="AE1955" i="2"/>
  <c r="AE1954" i="2"/>
  <c r="AE1953" i="2"/>
  <c r="AE1952" i="2"/>
  <c r="AE1951" i="2"/>
  <c r="AE1950" i="2"/>
  <c r="AE1949" i="2"/>
  <c r="AE1948" i="2"/>
  <c r="AE1947" i="2"/>
  <c r="AE1946" i="2"/>
  <c r="AE1945" i="2"/>
  <c r="AE1944" i="2"/>
  <c r="AE1943" i="2"/>
  <c r="AE1942" i="2"/>
  <c r="AE1941" i="2"/>
  <c r="AE1940" i="2"/>
  <c r="AE1939" i="2"/>
  <c r="AE1938" i="2"/>
  <c r="AE1937" i="2"/>
  <c r="AE1936" i="2"/>
  <c r="AE1935" i="2"/>
  <c r="AE1934" i="2"/>
  <c r="AE1933" i="2"/>
  <c r="AE1932" i="2"/>
  <c r="AE1931" i="2"/>
  <c r="AE1930" i="2"/>
  <c r="AE1929" i="2"/>
  <c r="AE1928" i="2"/>
  <c r="AE1927" i="2"/>
  <c r="AE1926" i="2"/>
  <c r="AE1925" i="2"/>
  <c r="AE1924" i="2"/>
  <c r="AE1923" i="2"/>
  <c r="AE1922" i="2"/>
  <c r="AE1921" i="2"/>
  <c r="AE1920" i="2"/>
  <c r="AE1919" i="2"/>
  <c r="AE1918" i="2"/>
  <c r="AE1917" i="2"/>
  <c r="AE1916" i="2"/>
  <c r="AE1915" i="2"/>
  <c r="AE1914" i="2"/>
  <c r="AE1913" i="2"/>
  <c r="AE1912" i="2"/>
  <c r="AE1911" i="2"/>
  <c r="AE1910" i="2"/>
  <c r="AE1909" i="2"/>
  <c r="AE1908" i="2"/>
  <c r="AE1907" i="2"/>
  <c r="AE1906" i="2"/>
  <c r="AE1905" i="2"/>
  <c r="AE1904" i="2"/>
  <c r="AE1903" i="2"/>
  <c r="AE1902" i="2"/>
  <c r="AE1901" i="2"/>
  <c r="AE1900" i="2"/>
  <c r="AE1899" i="2"/>
  <c r="AE1898" i="2"/>
  <c r="AE1897" i="2"/>
  <c r="AE1896" i="2"/>
  <c r="AE1895" i="2"/>
  <c r="AE1894" i="2"/>
  <c r="AE1893" i="2"/>
  <c r="AE1892" i="2"/>
  <c r="AE1891" i="2"/>
  <c r="AE1890" i="2"/>
  <c r="AE1889" i="2"/>
  <c r="AE1888" i="2"/>
  <c r="AE1887" i="2"/>
  <c r="AE1886" i="2"/>
  <c r="AE1885" i="2"/>
  <c r="AE1884" i="2"/>
  <c r="AE1883" i="2"/>
  <c r="AE1882" i="2"/>
  <c r="AE1881" i="2"/>
  <c r="AE1880" i="2"/>
  <c r="AE1879" i="2"/>
  <c r="AE1878" i="2"/>
  <c r="AE1877" i="2"/>
  <c r="AE1876" i="2"/>
  <c r="AE1875" i="2"/>
  <c r="AE1874" i="2"/>
  <c r="AE1873" i="2"/>
  <c r="AE1872" i="2"/>
  <c r="AE1871" i="2"/>
  <c r="AE1870" i="2"/>
  <c r="AE1869" i="2"/>
  <c r="AE1868" i="2"/>
  <c r="AE1867" i="2"/>
  <c r="AE1866" i="2"/>
  <c r="AE1865" i="2"/>
  <c r="AE1864" i="2"/>
  <c r="AE1863" i="2"/>
  <c r="AE1862" i="2"/>
  <c r="AE1861" i="2"/>
  <c r="AE1860" i="2"/>
  <c r="AE1859" i="2"/>
  <c r="AE1858" i="2"/>
  <c r="AE1857" i="2"/>
  <c r="AE1856" i="2"/>
  <c r="AE1855" i="2"/>
  <c r="AE1854" i="2"/>
  <c r="AE1853" i="2"/>
  <c r="AE1852" i="2"/>
  <c r="AE1851" i="2"/>
  <c r="AE1850" i="2"/>
  <c r="AE1849" i="2"/>
  <c r="AE1848" i="2"/>
  <c r="AE1847" i="2"/>
  <c r="AE1846" i="2"/>
  <c r="AE1845" i="2"/>
  <c r="AE1844" i="2"/>
  <c r="AE1843" i="2"/>
  <c r="AE1842" i="2"/>
  <c r="AE1841" i="2"/>
  <c r="AE1840" i="2"/>
  <c r="AE1839" i="2"/>
  <c r="AE1838" i="2"/>
  <c r="AE1837" i="2"/>
  <c r="AE1836" i="2"/>
  <c r="AE1835" i="2"/>
  <c r="AE1834" i="2"/>
  <c r="AE1833" i="2"/>
  <c r="AE1832" i="2"/>
  <c r="AE1831" i="2"/>
  <c r="AE1830" i="2"/>
  <c r="AE1829" i="2"/>
  <c r="AE1828" i="2"/>
  <c r="AE1827" i="2"/>
  <c r="AE1826" i="2"/>
  <c r="AE1825" i="2"/>
  <c r="AE1824" i="2"/>
  <c r="AE1823" i="2"/>
  <c r="AE1822" i="2"/>
  <c r="AE1821" i="2"/>
  <c r="AE1820" i="2"/>
  <c r="AE1819" i="2"/>
  <c r="AE1818" i="2"/>
  <c r="AE1817" i="2"/>
  <c r="AE1816" i="2"/>
  <c r="AE1815" i="2"/>
  <c r="AE1814" i="2"/>
  <c r="AE1813" i="2"/>
  <c r="AE1812" i="2"/>
  <c r="AE1811" i="2"/>
  <c r="AE1810" i="2"/>
  <c r="AE1809" i="2"/>
  <c r="AE1808" i="2"/>
  <c r="AE1807" i="2"/>
  <c r="AE1806" i="2"/>
  <c r="AE1805" i="2"/>
  <c r="AE1804" i="2"/>
  <c r="AE1803" i="2"/>
  <c r="AE1802" i="2"/>
  <c r="AE1801" i="2"/>
  <c r="AE1800" i="2"/>
  <c r="AE1799" i="2"/>
  <c r="AE1798" i="2"/>
  <c r="AE1797" i="2"/>
  <c r="AE1796" i="2"/>
  <c r="AE1795" i="2"/>
  <c r="AE1794" i="2"/>
  <c r="AE1793" i="2"/>
  <c r="AE1792" i="2"/>
  <c r="AE1791" i="2"/>
  <c r="AE1790" i="2"/>
  <c r="AE1789" i="2"/>
  <c r="AE1788" i="2"/>
  <c r="AE1787" i="2"/>
  <c r="AE1786" i="2"/>
  <c r="AE1785" i="2"/>
  <c r="AE1784" i="2"/>
  <c r="AE1783" i="2"/>
  <c r="AE1782" i="2"/>
  <c r="AE1781" i="2"/>
  <c r="AE1780" i="2"/>
  <c r="AE1779" i="2"/>
  <c r="AE1778" i="2"/>
  <c r="AE1777" i="2"/>
  <c r="AE1776" i="2"/>
  <c r="AE1775" i="2"/>
  <c r="AE1774" i="2"/>
  <c r="AE1773" i="2"/>
  <c r="AE1772" i="2"/>
  <c r="AE1771" i="2"/>
  <c r="AE1770" i="2"/>
  <c r="AE1769" i="2"/>
  <c r="AE1768" i="2"/>
  <c r="AE1767" i="2"/>
  <c r="AE1766" i="2"/>
  <c r="AE1765" i="2"/>
  <c r="AE1764" i="2"/>
  <c r="AE1763" i="2"/>
  <c r="AE1762" i="2"/>
  <c r="AE1761" i="2"/>
  <c r="AE1760" i="2"/>
  <c r="AE1759" i="2"/>
  <c r="AE1758" i="2"/>
  <c r="AE1757" i="2"/>
  <c r="AE1756" i="2"/>
  <c r="AE1755" i="2"/>
  <c r="AE1754" i="2"/>
  <c r="AE1753" i="2"/>
  <c r="AE1752" i="2"/>
  <c r="AE1751" i="2"/>
  <c r="AE1750" i="2"/>
  <c r="AE1749" i="2"/>
  <c r="AE1748" i="2"/>
  <c r="AE1747" i="2"/>
  <c r="AE1746" i="2"/>
  <c r="AE1745" i="2"/>
  <c r="AE1744" i="2"/>
  <c r="AE1743" i="2"/>
  <c r="AE1742" i="2"/>
  <c r="AE1741" i="2"/>
  <c r="AE1740" i="2"/>
  <c r="AE1739" i="2"/>
  <c r="AE1738" i="2"/>
  <c r="AE1737" i="2"/>
  <c r="AE1736" i="2"/>
  <c r="AE1735" i="2"/>
  <c r="AE1734" i="2"/>
  <c r="AE1733" i="2"/>
  <c r="AE1732" i="2"/>
  <c r="AE1731" i="2"/>
  <c r="AE1730" i="2"/>
  <c r="AE1729" i="2"/>
  <c r="AE1728" i="2"/>
  <c r="AE1727" i="2"/>
  <c r="AE1726" i="2"/>
  <c r="AE1725" i="2"/>
  <c r="AE1724" i="2"/>
  <c r="AE1723" i="2"/>
  <c r="AE1722" i="2"/>
  <c r="AE1721" i="2"/>
  <c r="AE1720" i="2"/>
  <c r="AE1719" i="2"/>
  <c r="AE1718" i="2"/>
  <c r="AE1717" i="2"/>
  <c r="AE1716" i="2"/>
  <c r="AE1715" i="2"/>
  <c r="AE1714" i="2"/>
  <c r="AE1713" i="2"/>
  <c r="AE1712" i="2"/>
  <c r="AE1711" i="2"/>
  <c r="AE1710" i="2"/>
  <c r="AE1709" i="2"/>
  <c r="AE1708" i="2"/>
  <c r="AE1707" i="2"/>
  <c r="AE1706" i="2"/>
  <c r="AE1705" i="2"/>
  <c r="AE1704" i="2"/>
  <c r="AE1703" i="2"/>
  <c r="AE1702" i="2"/>
  <c r="AE1701" i="2"/>
  <c r="AE1700" i="2"/>
  <c r="AE1699" i="2"/>
  <c r="AE1698" i="2"/>
  <c r="AE1697" i="2"/>
  <c r="AE1696" i="2"/>
  <c r="AE1695" i="2"/>
  <c r="AE1694" i="2"/>
  <c r="AE1693" i="2"/>
  <c r="AE1692" i="2"/>
  <c r="AE1691" i="2"/>
  <c r="AE1690" i="2"/>
  <c r="AE1689" i="2"/>
  <c r="AE1688" i="2"/>
  <c r="AE1687" i="2"/>
  <c r="AE1686" i="2"/>
  <c r="AE1685" i="2"/>
  <c r="AE1684" i="2"/>
  <c r="AE1683" i="2"/>
  <c r="AE1682" i="2"/>
  <c r="AE1681" i="2"/>
  <c r="AE1680" i="2"/>
  <c r="AE1679" i="2"/>
  <c r="AE1678" i="2"/>
  <c r="AE1677" i="2"/>
  <c r="AE1676" i="2"/>
  <c r="AE1675" i="2"/>
  <c r="AE1674" i="2"/>
  <c r="AE1673" i="2"/>
  <c r="AE1672" i="2"/>
  <c r="AE1671" i="2"/>
  <c r="AE1670" i="2"/>
  <c r="AE1669" i="2"/>
  <c r="AE1668" i="2"/>
  <c r="AE1667" i="2"/>
  <c r="AE1666" i="2"/>
  <c r="AE1665" i="2"/>
  <c r="AE1664" i="2"/>
  <c r="AE1663" i="2"/>
  <c r="AE1662" i="2"/>
  <c r="AE1661" i="2"/>
  <c r="AE1660" i="2"/>
  <c r="AE1659" i="2"/>
  <c r="AE1658" i="2"/>
  <c r="AE1657" i="2"/>
  <c r="AE1656" i="2"/>
  <c r="AE1655" i="2"/>
  <c r="AE1654" i="2"/>
  <c r="AE1653" i="2"/>
  <c r="AE1652" i="2"/>
  <c r="AE1651" i="2"/>
  <c r="AE1650" i="2"/>
  <c r="AE1649" i="2"/>
  <c r="AE1648" i="2"/>
  <c r="AE1647" i="2"/>
  <c r="AE1646" i="2"/>
  <c r="AE1645" i="2"/>
  <c r="AE1644" i="2"/>
  <c r="AE1643" i="2"/>
  <c r="AE1642" i="2"/>
  <c r="AE1641" i="2"/>
  <c r="AE1640" i="2"/>
  <c r="AE1639" i="2"/>
  <c r="AE1638" i="2"/>
  <c r="AE1637" i="2"/>
  <c r="AE1636" i="2"/>
  <c r="AE1635" i="2"/>
  <c r="AE1634" i="2"/>
  <c r="AE1633" i="2"/>
  <c r="AE1632" i="2"/>
  <c r="AE1631" i="2"/>
  <c r="AE1630" i="2"/>
  <c r="AE1629" i="2"/>
  <c r="AE1628" i="2"/>
  <c r="AE1627" i="2"/>
  <c r="AE1626" i="2"/>
  <c r="AE1625" i="2"/>
  <c r="AE1624" i="2"/>
  <c r="AE1623" i="2"/>
  <c r="AE1622" i="2"/>
  <c r="AE1621" i="2"/>
  <c r="AE1620" i="2"/>
  <c r="AE1619" i="2"/>
  <c r="AE1618" i="2"/>
  <c r="AE1617" i="2"/>
  <c r="AE1616" i="2"/>
  <c r="AE1615" i="2"/>
  <c r="AE1614" i="2"/>
  <c r="AE1613" i="2"/>
  <c r="AE1612" i="2"/>
  <c r="AE1611" i="2"/>
  <c r="AE1610" i="2"/>
  <c r="AE1609" i="2"/>
  <c r="AE1608" i="2"/>
  <c r="AE1607" i="2"/>
  <c r="AE1606" i="2"/>
  <c r="AE1605" i="2"/>
  <c r="AE1604" i="2"/>
  <c r="AE1603" i="2"/>
  <c r="AE1602" i="2"/>
  <c r="AE1601" i="2"/>
  <c r="AE1600" i="2"/>
  <c r="AE1599" i="2"/>
  <c r="AE1598" i="2"/>
  <c r="AE1597" i="2"/>
  <c r="AE1596" i="2"/>
  <c r="AE1595" i="2"/>
  <c r="AE1594" i="2"/>
  <c r="AE1593" i="2"/>
  <c r="AE1592" i="2"/>
  <c r="AE1591" i="2"/>
  <c r="AE1590" i="2"/>
  <c r="AE1589" i="2"/>
  <c r="AE1588" i="2"/>
  <c r="AE1587" i="2"/>
  <c r="AE1586" i="2"/>
  <c r="AE1585" i="2"/>
  <c r="AE1584" i="2"/>
  <c r="AE1583" i="2"/>
  <c r="AE1582" i="2"/>
  <c r="AE1581" i="2"/>
  <c r="AE1580" i="2"/>
  <c r="AE1579" i="2"/>
  <c r="AE1578" i="2"/>
  <c r="AE1577" i="2"/>
  <c r="AE1576" i="2"/>
  <c r="AE1575" i="2"/>
  <c r="AE1574" i="2"/>
  <c r="AE1573" i="2"/>
  <c r="AE1572" i="2"/>
  <c r="AE1571" i="2"/>
  <c r="AE1570" i="2"/>
  <c r="AE1569" i="2"/>
  <c r="AE1568" i="2"/>
  <c r="AE1567" i="2"/>
  <c r="AE1566" i="2"/>
  <c r="AE1565" i="2"/>
  <c r="AE1564" i="2"/>
  <c r="AE1563" i="2"/>
  <c r="AE1562" i="2"/>
  <c r="AE1561" i="2"/>
  <c r="AE1560" i="2"/>
  <c r="AE1559" i="2"/>
  <c r="AE1558" i="2"/>
  <c r="AE1557" i="2"/>
  <c r="AE1556" i="2"/>
  <c r="AE1555" i="2"/>
  <c r="AE1554" i="2"/>
  <c r="AE1553" i="2"/>
  <c r="AE1552" i="2"/>
  <c r="AE1551" i="2"/>
  <c r="AE1550" i="2"/>
  <c r="AE1549" i="2"/>
  <c r="AE1548" i="2"/>
  <c r="AE1547" i="2"/>
  <c r="AE1546" i="2"/>
  <c r="AE1545" i="2"/>
  <c r="AE1544" i="2"/>
  <c r="AE1543" i="2"/>
  <c r="AE1542" i="2"/>
  <c r="AE1541" i="2"/>
  <c r="AE1540" i="2"/>
  <c r="AE1539" i="2"/>
  <c r="AE1538" i="2"/>
  <c r="AE1537" i="2"/>
  <c r="AE1536" i="2"/>
  <c r="AE1535" i="2"/>
  <c r="AE1534" i="2"/>
  <c r="AE1533" i="2"/>
  <c r="AE1532" i="2"/>
  <c r="AE1531" i="2"/>
  <c r="AE1530" i="2"/>
  <c r="AE1529" i="2"/>
  <c r="AE1528" i="2"/>
  <c r="AE1527" i="2"/>
  <c r="AE1526" i="2"/>
  <c r="AE1525" i="2"/>
  <c r="AE1524" i="2"/>
  <c r="AE1523" i="2"/>
  <c r="AE1522" i="2"/>
  <c r="AE1521" i="2"/>
  <c r="AE1520" i="2"/>
  <c r="AE1519" i="2"/>
  <c r="AE1518" i="2"/>
  <c r="AE1517" i="2"/>
  <c r="AE1516" i="2"/>
  <c r="AE1515" i="2"/>
  <c r="AE1514" i="2"/>
  <c r="AE1513" i="2"/>
  <c r="AE1512" i="2"/>
  <c r="AE1511" i="2"/>
  <c r="AE1510" i="2"/>
  <c r="AE1509" i="2"/>
  <c r="AE1508" i="2"/>
  <c r="AE1507" i="2"/>
  <c r="AE1506" i="2"/>
  <c r="AE1505" i="2"/>
  <c r="AE1504" i="2"/>
  <c r="AE1503" i="2"/>
  <c r="AE1502" i="2"/>
  <c r="AE1501" i="2"/>
  <c r="AE1500" i="2"/>
  <c r="AE1499" i="2"/>
  <c r="AE1498" i="2"/>
  <c r="AE1497" i="2"/>
  <c r="AE1496" i="2"/>
  <c r="AE1495" i="2"/>
  <c r="AE1494" i="2"/>
  <c r="AE1493" i="2"/>
  <c r="AE1492" i="2"/>
  <c r="AE1491" i="2"/>
  <c r="AE1490" i="2"/>
  <c r="AE1489" i="2"/>
  <c r="AE1488" i="2"/>
  <c r="AE1487" i="2"/>
  <c r="AE1486" i="2"/>
  <c r="AE1485" i="2"/>
  <c r="AE1484" i="2"/>
  <c r="AE1483" i="2"/>
  <c r="AE1482" i="2"/>
  <c r="AE1481" i="2"/>
  <c r="AE1480" i="2"/>
  <c r="AE1479" i="2"/>
  <c r="AE1478" i="2"/>
  <c r="AE1477" i="2"/>
  <c r="AE1476" i="2"/>
  <c r="AE1475" i="2"/>
  <c r="AE1474" i="2"/>
  <c r="AE1473" i="2"/>
  <c r="AE1472" i="2"/>
  <c r="AE1471" i="2"/>
  <c r="AE1470" i="2"/>
  <c r="AE1469" i="2"/>
  <c r="AE1468" i="2"/>
  <c r="AE1467" i="2"/>
  <c r="AE1466" i="2"/>
  <c r="AE1465" i="2"/>
  <c r="AE1464" i="2"/>
  <c r="AE1463" i="2"/>
  <c r="AE1462" i="2"/>
  <c r="AE1461" i="2"/>
  <c r="AE1460" i="2"/>
  <c r="AE1459" i="2"/>
  <c r="AE1458" i="2"/>
  <c r="AE1457" i="2"/>
  <c r="AE1456" i="2"/>
  <c r="AE1455" i="2"/>
  <c r="AE1454" i="2"/>
  <c r="AE1453" i="2"/>
  <c r="AE1452" i="2"/>
  <c r="AE1451" i="2"/>
  <c r="AE1450" i="2"/>
  <c r="AE1449" i="2"/>
  <c r="AE1448" i="2"/>
  <c r="AE1447" i="2"/>
  <c r="AE1446" i="2"/>
  <c r="AE1445" i="2"/>
  <c r="AE1444" i="2"/>
  <c r="AE1443" i="2"/>
  <c r="AE1442" i="2"/>
  <c r="AE1441" i="2"/>
  <c r="AE1440" i="2"/>
  <c r="AE1439" i="2"/>
  <c r="AE1438" i="2"/>
  <c r="AE1437" i="2"/>
  <c r="AE1436" i="2"/>
  <c r="AE1435" i="2"/>
  <c r="AE1434" i="2"/>
  <c r="AE1433" i="2"/>
  <c r="AE1432" i="2"/>
  <c r="AE1431" i="2"/>
  <c r="AE1430" i="2"/>
  <c r="AE1429" i="2"/>
  <c r="AE1428" i="2"/>
  <c r="AE1427" i="2"/>
  <c r="AE1426" i="2"/>
  <c r="AE1425" i="2"/>
  <c r="AE1424" i="2"/>
  <c r="AE1423" i="2"/>
  <c r="AE1422" i="2"/>
  <c r="AE1421" i="2"/>
  <c r="AE1420" i="2"/>
  <c r="AE1419" i="2"/>
  <c r="AE1418" i="2"/>
  <c r="AE1417" i="2"/>
  <c r="AE1416" i="2"/>
  <c r="AE1415" i="2"/>
  <c r="AE1414" i="2"/>
  <c r="AE1413" i="2"/>
  <c r="AE1412" i="2"/>
  <c r="AE1411" i="2"/>
  <c r="AE1410" i="2"/>
  <c r="AE1409" i="2"/>
  <c r="AE1408" i="2"/>
  <c r="AE1407" i="2"/>
  <c r="AE1406" i="2"/>
  <c r="AE1405" i="2"/>
  <c r="AE1404" i="2"/>
  <c r="AE1403" i="2"/>
  <c r="AE1402" i="2"/>
  <c r="AE1401" i="2"/>
  <c r="AE1400" i="2"/>
  <c r="AE1399" i="2"/>
  <c r="AE1398" i="2"/>
  <c r="AE1397" i="2"/>
  <c r="AE1396" i="2"/>
  <c r="AE1395" i="2"/>
  <c r="AE1394" i="2"/>
  <c r="AE1393" i="2"/>
  <c r="AE1392" i="2"/>
  <c r="AE1391" i="2"/>
  <c r="AE1390" i="2"/>
  <c r="AE1389" i="2"/>
  <c r="AE1388" i="2"/>
  <c r="AE1387" i="2"/>
  <c r="AE1386" i="2"/>
  <c r="AE1385" i="2"/>
  <c r="AE1384" i="2"/>
  <c r="AE1383" i="2"/>
  <c r="AE1382" i="2"/>
  <c r="AE1381" i="2"/>
  <c r="AE1380" i="2"/>
  <c r="AE1379" i="2"/>
  <c r="AE1378" i="2"/>
  <c r="AE1377" i="2"/>
  <c r="AE1376" i="2"/>
  <c r="AE1375" i="2"/>
  <c r="AE1374" i="2"/>
  <c r="AE1373" i="2"/>
  <c r="AE1372" i="2"/>
  <c r="AE1371" i="2"/>
  <c r="AE1370" i="2"/>
  <c r="AE1369" i="2"/>
  <c r="AE1368" i="2"/>
  <c r="AE1367" i="2"/>
  <c r="AE1366" i="2"/>
  <c r="AE1365" i="2"/>
  <c r="AE1364" i="2"/>
  <c r="AE1363" i="2"/>
  <c r="AE1362" i="2"/>
  <c r="AE1361" i="2"/>
  <c r="AE1360" i="2"/>
  <c r="AE1359" i="2"/>
  <c r="AE1358" i="2"/>
  <c r="AE1357" i="2"/>
  <c r="AE1356" i="2"/>
  <c r="AE1355" i="2"/>
  <c r="AE1354" i="2"/>
  <c r="AE1353" i="2"/>
  <c r="AE1352" i="2"/>
  <c r="AE1351" i="2"/>
  <c r="AE1350" i="2"/>
  <c r="AE1349" i="2"/>
  <c r="AE1348" i="2"/>
  <c r="AE1347" i="2"/>
  <c r="AE1346" i="2"/>
  <c r="AE1345" i="2"/>
  <c r="AE1344" i="2"/>
  <c r="AE1343" i="2"/>
  <c r="AE1342" i="2"/>
  <c r="AE1341" i="2"/>
  <c r="AE1340" i="2"/>
  <c r="AE1339" i="2"/>
  <c r="AE1338" i="2"/>
  <c r="AE1337" i="2"/>
  <c r="AE1336" i="2"/>
  <c r="AE1335" i="2"/>
  <c r="AE1334" i="2"/>
  <c r="AE1333" i="2"/>
  <c r="AE1332" i="2"/>
  <c r="AE1331" i="2"/>
  <c r="AE1330" i="2"/>
  <c r="AE1329" i="2"/>
  <c r="AE1328" i="2"/>
  <c r="AE1327" i="2"/>
  <c r="AE1326" i="2"/>
  <c r="AE1325" i="2"/>
  <c r="AE1324" i="2"/>
  <c r="AE1323" i="2"/>
  <c r="AE1322" i="2"/>
  <c r="AE1321" i="2"/>
  <c r="AE1320" i="2"/>
  <c r="AE1319" i="2"/>
  <c r="AE1318" i="2"/>
  <c r="AE1317" i="2"/>
  <c r="AE1316" i="2"/>
  <c r="AE1315" i="2"/>
  <c r="AE1314" i="2"/>
  <c r="AE1313" i="2"/>
  <c r="AE1312" i="2"/>
  <c r="AE1311" i="2"/>
  <c r="AE1310" i="2"/>
  <c r="AE1309" i="2"/>
  <c r="AE1308" i="2"/>
  <c r="AE1307" i="2"/>
  <c r="AE1306" i="2"/>
  <c r="AE1305" i="2"/>
  <c r="AE1304" i="2"/>
  <c r="AE1303" i="2"/>
  <c r="AE1302" i="2"/>
  <c r="AE1301" i="2"/>
  <c r="AE1300" i="2"/>
  <c r="AE1299" i="2"/>
  <c r="AE1298" i="2"/>
  <c r="AE1297" i="2"/>
  <c r="AE1296" i="2"/>
  <c r="AE1295" i="2"/>
  <c r="AE1294" i="2"/>
  <c r="AE1293" i="2"/>
  <c r="AE1292" i="2"/>
  <c r="AE1291" i="2"/>
  <c r="AE1290" i="2"/>
  <c r="AE1289" i="2"/>
  <c r="AE1288" i="2"/>
  <c r="AE1287" i="2"/>
  <c r="AE1286" i="2"/>
  <c r="AE1285" i="2"/>
  <c r="AE1284" i="2"/>
  <c r="AE1283" i="2"/>
  <c r="AE1282" i="2"/>
  <c r="AE1281" i="2"/>
  <c r="AE1280" i="2"/>
  <c r="AE1279" i="2"/>
  <c r="AE1278" i="2"/>
  <c r="AE1277" i="2"/>
  <c r="AE1276" i="2"/>
  <c r="AE1275" i="2"/>
  <c r="AE1274" i="2"/>
  <c r="AE1273" i="2"/>
  <c r="AE1272" i="2"/>
  <c r="AE1271" i="2"/>
  <c r="AE1270" i="2"/>
  <c r="AE1269" i="2"/>
  <c r="AE1268" i="2"/>
  <c r="AE1267" i="2"/>
  <c r="AE1266" i="2"/>
  <c r="AE1265" i="2"/>
  <c r="AE1264" i="2"/>
  <c r="AE1263" i="2"/>
  <c r="AE1262" i="2"/>
  <c r="AE1261" i="2"/>
  <c r="AE1260" i="2"/>
  <c r="AE1259" i="2"/>
  <c r="AE1258" i="2"/>
  <c r="AE1257" i="2"/>
  <c r="AE1256" i="2"/>
  <c r="AE1255" i="2"/>
  <c r="AE1254" i="2"/>
  <c r="AE1253" i="2"/>
  <c r="AE1252" i="2"/>
  <c r="AE1251" i="2"/>
  <c r="AE1250" i="2"/>
  <c r="AE1249" i="2"/>
  <c r="AE1248" i="2"/>
  <c r="AE1247" i="2"/>
  <c r="AE1246" i="2"/>
  <c r="AE1245" i="2"/>
  <c r="AE1244" i="2"/>
  <c r="AE1243" i="2"/>
  <c r="AE1242" i="2"/>
  <c r="AE1241" i="2"/>
  <c r="AE1240" i="2"/>
  <c r="AE1239" i="2"/>
  <c r="AE1238" i="2"/>
  <c r="AE1237" i="2"/>
  <c r="AE1236" i="2"/>
  <c r="AE1235" i="2"/>
  <c r="AE1234" i="2"/>
  <c r="AE1233" i="2"/>
  <c r="AE1232" i="2"/>
  <c r="AE1231" i="2"/>
  <c r="AE1230" i="2"/>
  <c r="AE1229" i="2"/>
  <c r="AE1228" i="2"/>
  <c r="AE1227" i="2"/>
  <c r="AE1226" i="2"/>
  <c r="AE1225" i="2"/>
  <c r="AE1224" i="2"/>
  <c r="AE1223" i="2"/>
  <c r="AE1222" i="2"/>
  <c r="AE1221" i="2"/>
  <c r="AE1220" i="2"/>
  <c r="AE1219" i="2"/>
  <c r="AE1218" i="2"/>
  <c r="AE1217" i="2"/>
  <c r="AE1216" i="2"/>
  <c r="AE1215" i="2"/>
  <c r="AE1214" i="2"/>
  <c r="AE1213" i="2"/>
  <c r="AE1212" i="2"/>
  <c r="AE1211" i="2"/>
  <c r="AE1210" i="2"/>
  <c r="AE1209" i="2"/>
  <c r="AE1208" i="2"/>
  <c r="AE1207" i="2"/>
  <c r="AE1206" i="2"/>
  <c r="AE1205" i="2"/>
  <c r="AE1204" i="2"/>
  <c r="AE1203" i="2"/>
  <c r="AE1202" i="2"/>
  <c r="AE1201" i="2"/>
  <c r="AE1200" i="2"/>
  <c r="AE1199" i="2"/>
  <c r="AE1198" i="2"/>
  <c r="AE1197" i="2"/>
  <c r="AE1196" i="2"/>
  <c r="AE1195" i="2"/>
  <c r="AE1194" i="2"/>
  <c r="AE1193" i="2"/>
  <c r="AE1192" i="2"/>
  <c r="AE1191" i="2"/>
  <c r="AE1190" i="2"/>
  <c r="AE1189" i="2"/>
  <c r="AE1188" i="2"/>
  <c r="AE1187" i="2"/>
  <c r="AE1186" i="2"/>
  <c r="AE1185" i="2"/>
  <c r="AE1184" i="2"/>
  <c r="AE1183" i="2"/>
  <c r="AE1182" i="2"/>
  <c r="AE1181" i="2"/>
  <c r="AE1180" i="2"/>
  <c r="AE1179" i="2"/>
  <c r="AE1178" i="2"/>
  <c r="AE1177" i="2"/>
  <c r="AE1176" i="2"/>
  <c r="AE1175" i="2"/>
  <c r="AE1174" i="2"/>
  <c r="AE1173" i="2"/>
  <c r="AE1172" i="2"/>
  <c r="AE1171" i="2"/>
  <c r="AE1170" i="2"/>
  <c r="AE1169" i="2"/>
  <c r="AE1168" i="2"/>
  <c r="AE1167" i="2"/>
  <c r="AE1166" i="2"/>
  <c r="AE1165" i="2"/>
  <c r="AE1164" i="2"/>
  <c r="AE1163" i="2"/>
  <c r="AE1162" i="2"/>
  <c r="AE1161" i="2"/>
  <c r="AE1160" i="2"/>
  <c r="AE1159" i="2"/>
  <c r="AE1158" i="2"/>
  <c r="AE1157" i="2"/>
  <c r="AE1156" i="2"/>
  <c r="AE1155" i="2"/>
  <c r="AE1154" i="2"/>
  <c r="AE1153" i="2"/>
  <c r="AE1152" i="2"/>
  <c r="AE1151" i="2"/>
  <c r="AE1150" i="2"/>
  <c r="AE1149" i="2"/>
  <c r="AE1148" i="2"/>
  <c r="AE1147" i="2"/>
  <c r="AE1146" i="2"/>
  <c r="AE1145" i="2"/>
  <c r="AE1144" i="2"/>
  <c r="AE1143" i="2"/>
  <c r="AE1142" i="2"/>
  <c r="AE1141" i="2"/>
  <c r="AE1140" i="2"/>
  <c r="AE1139" i="2"/>
  <c r="AE1138" i="2"/>
  <c r="AE1137" i="2"/>
  <c r="AE1136" i="2"/>
  <c r="AE1135" i="2"/>
  <c r="AE1134" i="2"/>
  <c r="AE1133" i="2"/>
  <c r="AE1132" i="2"/>
  <c r="AE1131" i="2"/>
  <c r="AE1130" i="2"/>
  <c r="AE1129" i="2"/>
  <c r="AE1128" i="2"/>
  <c r="AE1127" i="2"/>
  <c r="AE1126" i="2"/>
  <c r="AE1125" i="2"/>
  <c r="AE1124" i="2"/>
  <c r="AE1123" i="2"/>
  <c r="AE1122" i="2"/>
  <c r="AE1121" i="2"/>
  <c r="AE1120" i="2"/>
  <c r="AE1119" i="2"/>
  <c r="AE1118" i="2"/>
  <c r="AE1117" i="2"/>
  <c r="AE1116" i="2"/>
  <c r="AE1115" i="2"/>
  <c r="AE1114" i="2"/>
  <c r="AE1113" i="2"/>
  <c r="AE1112" i="2"/>
  <c r="AE1111" i="2"/>
  <c r="AE1110" i="2"/>
  <c r="AE1109" i="2"/>
  <c r="AE1108" i="2"/>
  <c r="AE1107" i="2"/>
  <c r="AE1106" i="2"/>
  <c r="AE1105" i="2"/>
  <c r="AE1104" i="2"/>
  <c r="AE1103" i="2"/>
  <c r="AE1102" i="2"/>
  <c r="AE1101" i="2"/>
  <c r="AE1100" i="2"/>
  <c r="AE1099" i="2"/>
  <c r="AE1098" i="2"/>
  <c r="AE1097" i="2"/>
  <c r="AE1096" i="2"/>
  <c r="AE1095" i="2"/>
  <c r="AE1094" i="2"/>
  <c r="AE1093" i="2"/>
  <c r="AE1092" i="2"/>
  <c r="AE1091" i="2"/>
  <c r="AE1090" i="2"/>
  <c r="AE1089" i="2"/>
  <c r="AE1088" i="2"/>
  <c r="AE1087" i="2"/>
  <c r="AE1086" i="2"/>
  <c r="AE1085" i="2"/>
  <c r="AE1084" i="2"/>
  <c r="AE1083" i="2"/>
  <c r="AE1082" i="2"/>
  <c r="AE1081" i="2"/>
  <c r="AE1080" i="2"/>
  <c r="AE1079" i="2"/>
  <c r="AE1078" i="2"/>
  <c r="AE1077" i="2"/>
  <c r="AE1076" i="2"/>
  <c r="AE1075" i="2"/>
  <c r="AE1074" i="2"/>
  <c r="AE1073" i="2"/>
  <c r="AE1072" i="2"/>
  <c r="AE1071" i="2"/>
  <c r="AE1070" i="2"/>
  <c r="AE1069" i="2"/>
  <c r="AE1068" i="2"/>
  <c r="AE1067" i="2"/>
  <c r="AE1066" i="2"/>
  <c r="AE1065" i="2"/>
  <c r="AE1064" i="2"/>
  <c r="AE1063" i="2"/>
  <c r="AE1062" i="2"/>
  <c r="AE1061" i="2"/>
  <c r="AE1060" i="2"/>
  <c r="AE1059" i="2"/>
  <c r="AE1058" i="2"/>
  <c r="AE1057" i="2"/>
  <c r="AE1056" i="2"/>
  <c r="AE1055" i="2"/>
  <c r="AE1054" i="2"/>
  <c r="AE1053" i="2"/>
  <c r="AE1052" i="2"/>
  <c r="AE1051" i="2"/>
  <c r="AE1050" i="2"/>
  <c r="AE1049" i="2"/>
  <c r="AE1048" i="2"/>
  <c r="AE1047" i="2"/>
  <c r="AE1046" i="2"/>
  <c r="AE1045" i="2"/>
  <c r="AE1044" i="2"/>
  <c r="AE1043" i="2"/>
  <c r="AE1042" i="2"/>
  <c r="AE1041" i="2"/>
  <c r="AE1040" i="2"/>
  <c r="AE1039" i="2"/>
  <c r="AE1038" i="2"/>
  <c r="AE1037" i="2"/>
  <c r="AE1036" i="2"/>
  <c r="AE1035" i="2"/>
  <c r="AE1034" i="2"/>
  <c r="AE1033" i="2"/>
  <c r="AE1032" i="2"/>
  <c r="AE1031" i="2"/>
  <c r="AE1030" i="2"/>
  <c r="AE1029" i="2"/>
  <c r="AE1028" i="2"/>
  <c r="AE1027" i="2"/>
  <c r="AE1026" i="2"/>
  <c r="AE1025" i="2"/>
  <c r="AE1024" i="2"/>
  <c r="AE1023" i="2"/>
  <c r="AE1022" i="2"/>
  <c r="AE1021" i="2"/>
  <c r="AE1020" i="2"/>
  <c r="AE1019" i="2"/>
  <c r="AE1018" i="2"/>
  <c r="AE1017" i="2"/>
  <c r="AE1016" i="2"/>
  <c r="AE1015" i="2"/>
  <c r="AE1014" i="2"/>
  <c r="AE1013" i="2"/>
  <c r="AE1012" i="2"/>
  <c r="AE1011" i="2"/>
  <c r="AE1010" i="2"/>
  <c r="AE1009" i="2"/>
  <c r="AE1008" i="2"/>
  <c r="AE1007" i="2"/>
  <c r="AE1006" i="2"/>
  <c r="AE1005" i="2"/>
  <c r="AE1004" i="2"/>
  <c r="AE1003" i="2"/>
  <c r="AE1002" i="2"/>
  <c r="AE1001" i="2"/>
  <c r="AE1000" i="2"/>
  <c r="AE999" i="2"/>
  <c r="AE998" i="2"/>
  <c r="AE997" i="2"/>
  <c r="AE996" i="2"/>
  <c r="AE995" i="2"/>
  <c r="AE994" i="2"/>
  <c r="AE993" i="2"/>
  <c r="AE992" i="2"/>
  <c r="AE991" i="2"/>
  <c r="AE990" i="2"/>
  <c r="AE989" i="2"/>
  <c r="AE988" i="2"/>
  <c r="AE987" i="2"/>
  <c r="AE986" i="2"/>
  <c r="AE985" i="2"/>
  <c r="AE984" i="2"/>
  <c r="AE983" i="2"/>
  <c r="AE982" i="2"/>
  <c r="AE981" i="2"/>
  <c r="AE980" i="2"/>
  <c r="AE979" i="2"/>
  <c r="AE978" i="2"/>
  <c r="AE977" i="2"/>
  <c r="AE976" i="2"/>
  <c r="AE975" i="2"/>
  <c r="AE974" i="2"/>
  <c r="AE973" i="2"/>
  <c r="AE972" i="2"/>
  <c r="AE971" i="2"/>
  <c r="AE970" i="2"/>
  <c r="AE969" i="2"/>
  <c r="AE968" i="2"/>
  <c r="AE967" i="2"/>
  <c r="AE966" i="2"/>
  <c r="AE965" i="2"/>
  <c r="AE964" i="2"/>
  <c r="AE963" i="2"/>
  <c r="AE962" i="2"/>
  <c r="AE961" i="2"/>
  <c r="AE960" i="2"/>
  <c r="AE959" i="2"/>
  <c r="AE958" i="2"/>
  <c r="AE957" i="2"/>
  <c r="AE956" i="2"/>
  <c r="AE955" i="2"/>
  <c r="AE954" i="2"/>
  <c r="AE953" i="2"/>
  <c r="AE952" i="2"/>
  <c r="AE951" i="2"/>
  <c r="AE950" i="2"/>
  <c r="AE949" i="2"/>
  <c r="AE948" i="2"/>
  <c r="AE947" i="2"/>
  <c r="AE946" i="2"/>
  <c r="AE945" i="2"/>
  <c r="AE944" i="2"/>
  <c r="AE943" i="2"/>
  <c r="AE942" i="2"/>
  <c r="AE941" i="2"/>
  <c r="AE940" i="2"/>
  <c r="AE939" i="2"/>
  <c r="AE938" i="2"/>
  <c r="AE937" i="2"/>
  <c r="AE936" i="2"/>
  <c r="AE935" i="2"/>
  <c r="AE934" i="2"/>
  <c r="AE933" i="2"/>
  <c r="AE932" i="2"/>
  <c r="AE931" i="2"/>
  <c r="AE930" i="2"/>
  <c r="AE929" i="2"/>
  <c r="AE928" i="2"/>
  <c r="AE927" i="2"/>
  <c r="AE926" i="2"/>
  <c r="AE925" i="2"/>
  <c r="AE924" i="2"/>
  <c r="AE923" i="2"/>
  <c r="AE922" i="2"/>
  <c r="AE921" i="2"/>
  <c r="AE920" i="2"/>
  <c r="AE919" i="2"/>
  <c r="AE918" i="2"/>
  <c r="AE917" i="2"/>
  <c r="AE916" i="2"/>
  <c r="AE915" i="2"/>
  <c r="AE914" i="2"/>
  <c r="AE913" i="2"/>
  <c r="AE912" i="2"/>
  <c r="AE911" i="2"/>
  <c r="AE910" i="2"/>
  <c r="AE909" i="2"/>
  <c r="AE908" i="2"/>
  <c r="AE907" i="2"/>
  <c r="AE906" i="2"/>
  <c r="AE905" i="2"/>
  <c r="AE904" i="2"/>
  <c r="AE903" i="2"/>
  <c r="AE902" i="2"/>
  <c r="AE901" i="2"/>
  <c r="AE900" i="2"/>
  <c r="AE899" i="2"/>
  <c r="AE898" i="2"/>
  <c r="AE897" i="2"/>
  <c r="AE896" i="2"/>
  <c r="AE895" i="2"/>
  <c r="AE894" i="2"/>
  <c r="AE893" i="2"/>
  <c r="AE892" i="2"/>
  <c r="AE891" i="2"/>
  <c r="AE890" i="2"/>
  <c r="AE889" i="2"/>
  <c r="AE888" i="2"/>
  <c r="AE887" i="2"/>
  <c r="AE886" i="2"/>
  <c r="AE885" i="2"/>
  <c r="AE884" i="2"/>
  <c r="AE883" i="2"/>
  <c r="AE882" i="2"/>
  <c r="AE881" i="2"/>
  <c r="AE880" i="2"/>
  <c r="AE879" i="2"/>
  <c r="AE878" i="2"/>
  <c r="AE877" i="2"/>
  <c r="AE876" i="2"/>
  <c r="AE875" i="2"/>
  <c r="AE874" i="2"/>
  <c r="AE873" i="2"/>
  <c r="AE872" i="2"/>
  <c r="AE871" i="2"/>
  <c r="AE870" i="2"/>
  <c r="AE869" i="2"/>
  <c r="AE868" i="2"/>
  <c r="AE867" i="2"/>
  <c r="AE866" i="2"/>
  <c r="AE865" i="2"/>
  <c r="AE864" i="2"/>
  <c r="AE863" i="2"/>
  <c r="AE862" i="2"/>
  <c r="AE861" i="2"/>
  <c r="AE860" i="2"/>
  <c r="AE859" i="2"/>
  <c r="AE858" i="2"/>
  <c r="AE857" i="2"/>
  <c r="AE856" i="2"/>
  <c r="AE855" i="2"/>
  <c r="AE854" i="2"/>
  <c r="AE853" i="2"/>
  <c r="AE852" i="2"/>
  <c r="AE851" i="2"/>
  <c r="AE850" i="2"/>
  <c r="AE849" i="2"/>
  <c r="AE848" i="2"/>
  <c r="AE847" i="2"/>
  <c r="AE846" i="2"/>
  <c r="AE845" i="2"/>
  <c r="AE844" i="2"/>
  <c r="AE843" i="2"/>
  <c r="AE842" i="2"/>
  <c r="AE841" i="2"/>
  <c r="AE840" i="2"/>
  <c r="AE839" i="2"/>
  <c r="AE838" i="2"/>
  <c r="AE837" i="2"/>
  <c r="AE836" i="2"/>
  <c r="AE835" i="2"/>
  <c r="AE834" i="2"/>
  <c r="AE833" i="2"/>
  <c r="AE832" i="2"/>
  <c r="AE831" i="2"/>
  <c r="AE830" i="2"/>
  <c r="AE829" i="2"/>
  <c r="AE828" i="2"/>
  <c r="AE827" i="2"/>
  <c r="AE826" i="2"/>
  <c r="AE825" i="2"/>
  <c r="AE824" i="2"/>
  <c r="AE823" i="2"/>
  <c r="AE822" i="2"/>
  <c r="AE821" i="2"/>
  <c r="AE820" i="2"/>
  <c r="AE819" i="2"/>
  <c r="AE818" i="2"/>
  <c r="AE817" i="2"/>
  <c r="AE816" i="2"/>
  <c r="AE815" i="2"/>
  <c r="AE814" i="2"/>
  <c r="AE813" i="2"/>
  <c r="AE812" i="2"/>
  <c r="AE811" i="2"/>
  <c r="AE810" i="2"/>
  <c r="AE809" i="2"/>
  <c r="AE808" i="2"/>
  <c r="AE807" i="2"/>
  <c r="AE806" i="2"/>
  <c r="AE805" i="2"/>
  <c r="AE804" i="2"/>
  <c r="AE803" i="2"/>
  <c r="AE802" i="2"/>
  <c r="AE801" i="2"/>
  <c r="AE800" i="2"/>
  <c r="AE799" i="2"/>
  <c r="AE798" i="2"/>
  <c r="AE797" i="2"/>
  <c r="AE796" i="2"/>
  <c r="AE795" i="2"/>
  <c r="AE794" i="2"/>
  <c r="AE793" i="2"/>
  <c r="AE792" i="2"/>
  <c r="AE791" i="2"/>
  <c r="AE790" i="2"/>
  <c r="AE789" i="2"/>
  <c r="AE788" i="2"/>
  <c r="AE787" i="2"/>
  <c r="AE786" i="2"/>
  <c r="AE785" i="2"/>
  <c r="AE784" i="2"/>
  <c r="AE783" i="2"/>
  <c r="AE782" i="2"/>
  <c r="AE781" i="2"/>
  <c r="AE780" i="2"/>
  <c r="AE779" i="2"/>
  <c r="AE778" i="2"/>
  <c r="AE777" i="2"/>
  <c r="AE776" i="2"/>
  <c r="AE775" i="2"/>
  <c r="AE774" i="2"/>
  <c r="AE773" i="2"/>
  <c r="AE772" i="2"/>
  <c r="AE771" i="2"/>
  <c r="AE770" i="2"/>
  <c r="AE769" i="2"/>
  <c r="AE768" i="2"/>
  <c r="AE767" i="2"/>
  <c r="AE766" i="2"/>
  <c r="AE765" i="2"/>
  <c r="AE764" i="2"/>
  <c r="AE763" i="2"/>
  <c r="AE762" i="2"/>
  <c r="AE761" i="2"/>
  <c r="AE760" i="2"/>
  <c r="AE759" i="2"/>
  <c r="AE758" i="2"/>
  <c r="AE757" i="2"/>
  <c r="AE756" i="2"/>
  <c r="AE755" i="2"/>
  <c r="AE754" i="2"/>
  <c r="AE753" i="2"/>
  <c r="AE752" i="2"/>
  <c r="AE751" i="2"/>
  <c r="AE750" i="2"/>
  <c r="AE749" i="2"/>
  <c r="AE748" i="2"/>
  <c r="AE747" i="2"/>
  <c r="AE746" i="2"/>
  <c r="AE745" i="2"/>
  <c r="AE744" i="2"/>
  <c r="AE743" i="2"/>
  <c r="AE742" i="2"/>
  <c r="AE741" i="2"/>
  <c r="AE740" i="2"/>
  <c r="AE739" i="2"/>
  <c r="AE738" i="2"/>
  <c r="AE737" i="2"/>
  <c r="AE736" i="2"/>
  <c r="AE735" i="2"/>
  <c r="AE734" i="2"/>
  <c r="AE733" i="2"/>
  <c r="AE732" i="2"/>
  <c r="AE731" i="2"/>
  <c r="AE730" i="2"/>
  <c r="AE729" i="2"/>
  <c r="AE728" i="2"/>
  <c r="AE727" i="2"/>
  <c r="AE726" i="2"/>
  <c r="AE725" i="2"/>
  <c r="AE724" i="2"/>
  <c r="AE723" i="2"/>
  <c r="AE722" i="2"/>
  <c r="AE721" i="2"/>
  <c r="AE720" i="2"/>
  <c r="AE719" i="2"/>
  <c r="AE718" i="2"/>
  <c r="AE717" i="2"/>
  <c r="AE716" i="2"/>
  <c r="AE715" i="2"/>
  <c r="AE714" i="2"/>
  <c r="AE713" i="2"/>
  <c r="AE712" i="2"/>
  <c r="AE711" i="2"/>
  <c r="AE710" i="2"/>
  <c r="AE709" i="2"/>
  <c r="AE708" i="2"/>
  <c r="AE707" i="2"/>
  <c r="AE706" i="2"/>
  <c r="AE705" i="2"/>
  <c r="AE704" i="2"/>
  <c r="AE703" i="2"/>
  <c r="AE702" i="2"/>
  <c r="AE701" i="2"/>
  <c r="AE700" i="2"/>
  <c r="AE699" i="2"/>
  <c r="AE698" i="2"/>
  <c r="AE697" i="2"/>
  <c r="AE696" i="2"/>
  <c r="AE695" i="2"/>
  <c r="AE694" i="2"/>
  <c r="AE693" i="2"/>
  <c r="AE692" i="2"/>
  <c r="AE691" i="2"/>
  <c r="AE690" i="2"/>
  <c r="AE689" i="2"/>
  <c r="AE688" i="2"/>
  <c r="AE687" i="2"/>
  <c r="AE686" i="2"/>
  <c r="AE685" i="2"/>
  <c r="AE684" i="2"/>
  <c r="AE683" i="2"/>
  <c r="AE682" i="2"/>
  <c r="AE681" i="2"/>
  <c r="AE680" i="2"/>
  <c r="AE679" i="2"/>
  <c r="AE678" i="2"/>
  <c r="AE677" i="2"/>
  <c r="AE676" i="2"/>
  <c r="AE675" i="2"/>
  <c r="AE674" i="2"/>
  <c r="AE673" i="2"/>
  <c r="AE672" i="2"/>
  <c r="AE671" i="2"/>
  <c r="AE670" i="2"/>
  <c r="AE669" i="2"/>
  <c r="AE668" i="2"/>
  <c r="AE667" i="2"/>
  <c r="AE666" i="2"/>
  <c r="AE665" i="2"/>
  <c r="AE664" i="2"/>
  <c r="AE663" i="2"/>
  <c r="AE662" i="2"/>
  <c r="AE661" i="2"/>
  <c r="AE660" i="2"/>
  <c r="AE659" i="2"/>
  <c r="AE658" i="2"/>
  <c r="AE657" i="2"/>
  <c r="AE656" i="2"/>
  <c r="AE655" i="2"/>
  <c r="AE654" i="2"/>
  <c r="AE653" i="2"/>
  <c r="AE652" i="2"/>
  <c r="AE651" i="2"/>
  <c r="AE650" i="2"/>
  <c r="AE649" i="2"/>
  <c r="AE648" i="2"/>
  <c r="AE647" i="2"/>
  <c r="AE646" i="2"/>
  <c r="AE645" i="2"/>
  <c r="AE644" i="2"/>
  <c r="AE643" i="2"/>
  <c r="AE642" i="2"/>
  <c r="AE641" i="2"/>
  <c r="AE640" i="2"/>
  <c r="AE639" i="2"/>
  <c r="AE638" i="2"/>
  <c r="AE637" i="2"/>
  <c r="AE636" i="2"/>
  <c r="AE635" i="2"/>
  <c r="AE634" i="2"/>
  <c r="AE633" i="2"/>
  <c r="AE632" i="2"/>
  <c r="AE631" i="2"/>
  <c r="AE630" i="2"/>
  <c r="AE629" i="2"/>
  <c r="AE628" i="2"/>
  <c r="AE627" i="2"/>
  <c r="AE626" i="2"/>
  <c r="AE625" i="2"/>
  <c r="AE624" i="2"/>
  <c r="AE623" i="2"/>
  <c r="AE622" i="2"/>
  <c r="AE621" i="2"/>
  <c r="AE620" i="2"/>
  <c r="AE619" i="2"/>
  <c r="AE618" i="2"/>
  <c r="AE617" i="2"/>
  <c r="AE616" i="2"/>
  <c r="AE615" i="2"/>
  <c r="AE614" i="2"/>
  <c r="AE613" i="2"/>
  <c r="AE612" i="2"/>
  <c r="AE611" i="2"/>
  <c r="AE610" i="2"/>
  <c r="AE609" i="2"/>
  <c r="AE608" i="2"/>
  <c r="AE607" i="2"/>
  <c r="AE606" i="2"/>
  <c r="AE605" i="2"/>
  <c r="AE604" i="2"/>
  <c r="AE603" i="2"/>
  <c r="AE602" i="2"/>
  <c r="AE601" i="2"/>
  <c r="AE600" i="2"/>
  <c r="AE599" i="2"/>
  <c r="AE598" i="2"/>
  <c r="AE597" i="2"/>
  <c r="AE596" i="2"/>
  <c r="AE595" i="2"/>
  <c r="AE594" i="2"/>
  <c r="AE593" i="2"/>
  <c r="AE592" i="2"/>
  <c r="AE591" i="2"/>
  <c r="AE590" i="2"/>
  <c r="AE589" i="2"/>
  <c r="AE588" i="2"/>
  <c r="AE587" i="2"/>
  <c r="AE586" i="2"/>
  <c r="AE585" i="2"/>
  <c r="AE584" i="2"/>
  <c r="AE583" i="2"/>
  <c r="AE582" i="2"/>
  <c r="AE581" i="2"/>
  <c r="AE580" i="2"/>
  <c r="AE579" i="2"/>
  <c r="AE578" i="2"/>
  <c r="AE577" i="2"/>
  <c r="AE576" i="2"/>
  <c r="AE575" i="2"/>
  <c r="AE574" i="2"/>
  <c r="AE573" i="2"/>
  <c r="AE572" i="2"/>
  <c r="AE571" i="2"/>
  <c r="AE570" i="2"/>
  <c r="AE569" i="2"/>
  <c r="AE568" i="2"/>
  <c r="AE567" i="2"/>
  <c r="AE566" i="2"/>
  <c r="AE565" i="2"/>
  <c r="AE564" i="2"/>
  <c r="AE563" i="2"/>
  <c r="AE562" i="2"/>
  <c r="AE561" i="2"/>
  <c r="AE560" i="2"/>
  <c r="AE559" i="2"/>
  <c r="AE558" i="2"/>
  <c r="AE557" i="2"/>
  <c r="AE556" i="2"/>
  <c r="AE555" i="2"/>
  <c r="AE554" i="2"/>
  <c r="AE553" i="2"/>
  <c r="AE552" i="2"/>
  <c r="AE551" i="2"/>
  <c r="AE550" i="2"/>
  <c r="AE549" i="2"/>
  <c r="AE548" i="2"/>
  <c r="AE547" i="2"/>
  <c r="AE546" i="2"/>
  <c r="AE545" i="2"/>
  <c r="AE544" i="2"/>
  <c r="AE543" i="2"/>
  <c r="AE542" i="2"/>
  <c r="AE541" i="2"/>
  <c r="AE540" i="2"/>
  <c r="AE539" i="2"/>
  <c r="AE538" i="2"/>
  <c r="AE537" i="2"/>
  <c r="AE536" i="2"/>
  <c r="AE535" i="2"/>
  <c r="AE534" i="2"/>
  <c r="AE533" i="2"/>
  <c r="AE532" i="2"/>
  <c r="AE531" i="2"/>
  <c r="AE530" i="2"/>
  <c r="AE529" i="2"/>
  <c r="AE528" i="2"/>
  <c r="AE527" i="2"/>
  <c r="AE526" i="2"/>
  <c r="AE525" i="2"/>
  <c r="AE524" i="2"/>
  <c r="AE523" i="2"/>
  <c r="AE522" i="2"/>
  <c r="AE521" i="2"/>
  <c r="AE520" i="2"/>
  <c r="AE519" i="2"/>
  <c r="AE518" i="2"/>
  <c r="AE517" i="2"/>
  <c r="AE516" i="2"/>
  <c r="AE515" i="2"/>
  <c r="AE514" i="2"/>
  <c r="AE513" i="2"/>
  <c r="AE512" i="2"/>
  <c r="AE511" i="2"/>
  <c r="AE510" i="2"/>
  <c r="AE509" i="2"/>
  <c r="AE508" i="2"/>
  <c r="AE507" i="2"/>
  <c r="AE506" i="2"/>
  <c r="AE505" i="2"/>
  <c r="AE504" i="2"/>
  <c r="AE503" i="2"/>
  <c r="AE502" i="2"/>
  <c r="AE501" i="2"/>
  <c r="AE500" i="2"/>
  <c r="AE499" i="2"/>
  <c r="AE498" i="2"/>
  <c r="AE497" i="2"/>
  <c r="AE496" i="2"/>
  <c r="AE495" i="2"/>
  <c r="AE494" i="2"/>
  <c r="AE493" i="2"/>
  <c r="AE492" i="2"/>
  <c r="AE491" i="2"/>
  <c r="AE490" i="2"/>
  <c r="AE489" i="2"/>
  <c r="AE488" i="2"/>
  <c r="AE487" i="2"/>
  <c r="AE486" i="2"/>
  <c r="AE485" i="2"/>
  <c r="AE484" i="2"/>
  <c r="AE483" i="2"/>
  <c r="AE482" i="2"/>
  <c r="AE481" i="2"/>
  <c r="AE480" i="2"/>
  <c r="AE479" i="2"/>
  <c r="AE478" i="2"/>
  <c r="AE477" i="2"/>
  <c r="AE476" i="2"/>
  <c r="AE475" i="2"/>
  <c r="AE474" i="2"/>
  <c r="AE473" i="2"/>
  <c r="AE472" i="2"/>
  <c r="AE471" i="2"/>
  <c r="AE470" i="2"/>
  <c r="AE469" i="2"/>
  <c r="AE468" i="2"/>
  <c r="AE467" i="2"/>
  <c r="AE466" i="2"/>
  <c r="AE465" i="2"/>
  <c r="AE464" i="2"/>
  <c r="AE463" i="2"/>
  <c r="AE462" i="2"/>
  <c r="AE461" i="2"/>
  <c r="AE460" i="2"/>
  <c r="AE459" i="2"/>
  <c r="AE458" i="2"/>
  <c r="AE457" i="2"/>
  <c r="AE456" i="2"/>
  <c r="AE455" i="2"/>
  <c r="AE454" i="2"/>
  <c r="AE453" i="2"/>
  <c r="AE452" i="2"/>
  <c r="AE451" i="2"/>
  <c r="AE450" i="2"/>
  <c r="AE449" i="2"/>
  <c r="AE448" i="2"/>
  <c r="AE447" i="2"/>
  <c r="AE446" i="2"/>
  <c r="AE445" i="2"/>
  <c r="AE444" i="2"/>
  <c r="AE443" i="2"/>
  <c r="AE442" i="2"/>
  <c r="AE441" i="2"/>
  <c r="AE440" i="2"/>
  <c r="AE439" i="2"/>
  <c r="AE438" i="2"/>
  <c r="AE437" i="2"/>
  <c r="AE436" i="2"/>
  <c r="AE435" i="2"/>
  <c r="AE434" i="2"/>
  <c r="AE433" i="2"/>
  <c r="AE432" i="2"/>
  <c r="AE431" i="2"/>
  <c r="AE430" i="2"/>
  <c r="AE429" i="2"/>
  <c r="AE428" i="2"/>
  <c r="AE427" i="2"/>
  <c r="AE426" i="2"/>
  <c r="AE425" i="2"/>
  <c r="AE424" i="2"/>
  <c r="AE423" i="2"/>
  <c r="AE422" i="2"/>
  <c r="AE421" i="2"/>
  <c r="AE420" i="2"/>
  <c r="AE419" i="2"/>
  <c r="AE418" i="2"/>
  <c r="AE417" i="2"/>
  <c r="AE416" i="2"/>
  <c r="AE415" i="2"/>
  <c r="AE414" i="2"/>
  <c r="AE413" i="2"/>
  <c r="AE412" i="2"/>
  <c r="AE411" i="2"/>
  <c r="AE410" i="2"/>
  <c r="AE409" i="2"/>
  <c r="AE408" i="2"/>
  <c r="AE407" i="2"/>
  <c r="AE406" i="2"/>
  <c r="AE405" i="2"/>
  <c r="AE404" i="2"/>
  <c r="AE403" i="2"/>
  <c r="AE402" i="2"/>
  <c r="AE401" i="2"/>
  <c r="AE400" i="2"/>
  <c r="AE399" i="2"/>
  <c r="AE398" i="2"/>
  <c r="AE397" i="2"/>
  <c r="AE396" i="2"/>
  <c r="AE395" i="2"/>
  <c r="AE394" i="2"/>
  <c r="AE393" i="2"/>
  <c r="AE392" i="2"/>
  <c r="AE391" i="2"/>
  <c r="AE390" i="2"/>
  <c r="AE389" i="2"/>
  <c r="AE388" i="2"/>
  <c r="AE387" i="2"/>
  <c r="AE386" i="2"/>
  <c r="AE385" i="2"/>
  <c r="AE384" i="2"/>
  <c r="AE383" i="2"/>
  <c r="AE382" i="2"/>
  <c r="AE381" i="2"/>
  <c r="AE380" i="2"/>
  <c r="AE379" i="2"/>
  <c r="AE378" i="2"/>
  <c r="AE377" i="2"/>
  <c r="AE376" i="2"/>
  <c r="AE375" i="2"/>
  <c r="AE374" i="2"/>
  <c r="AE373" i="2"/>
  <c r="AE372" i="2"/>
  <c r="AE371" i="2"/>
  <c r="AE370" i="2"/>
  <c r="AE369" i="2"/>
  <c r="AE368" i="2"/>
  <c r="AE367" i="2"/>
  <c r="AE366" i="2"/>
  <c r="AE365" i="2"/>
  <c r="AE364" i="2"/>
  <c r="AE363" i="2"/>
  <c r="AE362" i="2"/>
  <c r="AE361" i="2"/>
  <c r="AE360" i="2"/>
  <c r="AE359" i="2"/>
  <c r="AE358" i="2"/>
  <c r="AE357" i="2"/>
  <c r="AE356" i="2"/>
  <c r="AE355" i="2"/>
  <c r="AE354" i="2"/>
  <c r="AE353" i="2"/>
  <c r="AE352" i="2"/>
  <c r="AE351" i="2"/>
  <c r="AE350" i="2"/>
  <c r="AE349" i="2"/>
  <c r="AE348" i="2"/>
  <c r="AE347" i="2"/>
  <c r="AE346" i="2"/>
  <c r="AE345" i="2"/>
  <c r="AE344" i="2"/>
  <c r="AE343" i="2"/>
  <c r="AE342" i="2"/>
  <c r="AE341" i="2"/>
  <c r="AE340" i="2"/>
  <c r="AE339" i="2"/>
  <c r="AE338" i="2"/>
  <c r="AE337" i="2"/>
  <c r="AE336" i="2"/>
  <c r="AE335" i="2"/>
  <c r="AE334" i="2"/>
  <c r="AE333" i="2"/>
  <c r="AE332" i="2"/>
  <c r="AE331" i="2"/>
  <c r="AE330" i="2"/>
  <c r="AE329" i="2"/>
  <c r="AE328" i="2"/>
  <c r="AE327" i="2"/>
  <c r="AE326" i="2"/>
  <c r="AE325" i="2"/>
  <c r="AE324" i="2"/>
  <c r="AE323" i="2"/>
  <c r="AE322" i="2"/>
  <c r="AE321" i="2"/>
  <c r="AE320" i="2"/>
  <c r="AE319" i="2"/>
  <c r="AE318" i="2"/>
  <c r="AE317" i="2"/>
  <c r="AE316" i="2"/>
  <c r="AE315" i="2"/>
  <c r="AE314" i="2"/>
  <c r="AE313" i="2"/>
  <c r="AE312" i="2"/>
  <c r="AE311" i="2"/>
  <c r="AE310" i="2"/>
  <c r="AE309" i="2"/>
  <c r="AE308" i="2"/>
  <c r="AE307" i="2"/>
  <c r="AE306" i="2"/>
  <c r="AE305" i="2"/>
  <c r="AE304" i="2"/>
  <c r="AE303" i="2"/>
  <c r="AE302" i="2"/>
  <c r="AE301" i="2"/>
  <c r="AE300" i="2"/>
  <c r="AE299" i="2"/>
  <c r="AE298" i="2"/>
  <c r="AE297" i="2"/>
  <c r="AE296" i="2"/>
  <c r="AE295" i="2"/>
  <c r="AE294" i="2"/>
  <c r="AE293" i="2"/>
  <c r="AE292" i="2"/>
  <c r="AE291" i="2"/>
  <c r="AE290" i="2"/>
  <c r="AE289" i="2"/>
  <c r="AE288" i="2"/>
  <c r="AE287" i="2"/>
  <c r="AE286" i="2"/>
  <c r="AE285" i="2"/>
  <c r="AE284" i="2"/>
  <c r="AE283" i="2"/>
  <c r="AE282" i="2"/>
  <c r="AE281" i="2"/>
  <c r="AE280" i="2"/>
  <c r="AE279" i="2"/>
  <c r="AE278" i="2"/>
  <c r="AE277" i="2"/>
  <c r="AE276" i="2"/>
  <c r="AE275" i="2"/>
  <c r="AE274" i="2"/>
  <c r="AE273" i="2"/>
  <c r="AE272" i="2"/>
  <c r="AE271" i="2"/>
  <c r="AE270" i="2"/>
  <c r="AE269" i="2"/>
  <c r="AE268" i="2"/>
  <c r="AE267" i="2"/>
  <c r="AE266" i="2"/>
  <c r="AE265" i="2"/>
  <c r="AE264" i="2"/>
  <c r="AE263" i="2"/>
  <c r="AE262" i="2"/>
  <c r="AE261" i="2"/>
  <c r="AE260" i="2"/>
  <c r="AE259" i="2"/>
  <c r="AE258" i="2"/>
  <c r="AE257" i="2"/>
  <c r="AE256" i="2"/>
  <c r="AE255" i="2"/>
  <c r="AE254" i="2"/>
  <c r="AE253" i="2"/>
  <c r="AE252" i="2"/>
  <c r="AE251" i="2"/>
  <c r="AE250" i="2"/>
  <c r="AE249" i="2"/>
  <c r="AE248" i="2"/>
  <c r="AE247" i="2"/>
  <c r="AE246" i="2"/>
  <c r="AE245" i="2"/>
  <c r="AE244" i="2"/>
  <c r="AE243" i="2"/>
  <c r="AE242" i="2"/>
  <c r="AE241" i="2"/>
  <c r="AE240" i="2"/>
  <c r="AE239" i="2"/>
  <c r="AE238" i="2"/>
  <c r="AE237" i="2"/>
  <c r="AE236" i="2"/>
  <c r="AE235" i="2"/>
  <c r="AE234" i="2"/>
  <c r="AE233" i="2"/>
  <c r="AE232" i="2"/>
  <c r="AE231" i="2"/>
  <c r="AE230" i="2"/>
  <c r="AE229" i="2"/>
  <c r="AE228" i="2"/>
  <c r="AE227" i="2"/>
  <c r="AE226" i="2"/>
  <c r="AE225" i="2"/>
  <c r="AE224" i="2"/>
  <c r="AE223" i="2"/>
  <c r="AE222" i="2"/>
  <c r="AE221" i="2"/>
  <c r="AE220" i="2"/>
  <c r="AE219" i="2"/>
  <c r="AE218" i="2"/>
  <c r="AE217" i="2"/>
  <c r="AE216" i="2"/>
  <c r="AE215" i="2"/>
  <c r="AE214" i="2"/>
  <c r="AE213" i="2"/>
  <c r="AE212" i="2"/>
  <c r="AE211" i="2"/>
  <c r="AE210" i="2"/>
  <c r="AE209" i="2"/>
  <c r="AE208" i="2"/>
  <c r="AE207" i="2"/>
  <c r="AE206" i="2"/>
  <c r="AE205" i="2"/>
  <c r="AE204" i="2"/>
  <c r="AE203" i="2"/>
  <c r="AE202" i="2"/>
  <c r="AE201" i="2"/>
  <c r="AE200" i="2"/>
  <c r="AE199" i="2"/>
  <c r="AE198" i="2"/>
  <c r="AE197" i="2"/>
  <c r="AE196" i="2"/>
  <c r="AE195" i="2"/>
  <c r="AE194" i="2"/>
  <c r="AE193" i="2"/>
  <c r="AE192" i="2"/>
  <c r="AE191" i="2"/>
  <c r="AE190" i="2"/>
  <c r="AE189" i="2"/>
  <c r="AE188" i="2"/>
  <c r="AE187" i="2"/>
  <c r="AE186" i="2"/>
  <c r="AE185" i="2"/>
  <c r="AE184" i="2"/>
  <c r="AE183" i="2"/>
  <c r="AE182" i="2"/>
  <c r="AE181" i="2"/>
  <c r="AE180" i="2"/>
  <c r="AE179" i="2"/>
  <c r="AE178" i="2"/>
  <c r="AE177" i="2"/>
  <c r="AE176" i="2"/>
  <c r="AE175" i="2"/>
  <c r="AE174" i="2"/>
  <c r="AE173" i="2"/>
  <c r="AE172" i="2"/>
  <c r="AE171" i="2"/>
  <c r="AE170" i="2"/>
  <c r="AE169" i="2"/>
  <c r="AE168" i="2"/>
  <c r="AE167" i="2"/>
  <c r="AE166" i="2"/>
  <c r="AE165" i="2"/>
  <c r="AE164" i="2"/>
  <c r="AE163" i="2"/>
  <c r="AE162" i="2"/>
  <c r="AE161" i="2"/>
  <c r="AE160" i="2"/>
  <c r="AE159" i="2"/>
  <c r="AE158" i="2"/>
  <c r="AE157" i="2"/>
  <c r="AE156" i="2"/>
  <c r="AE155" i="2"/>
  <c r="AE154" i="2"/>
  <c r="AE153" i="2"/>
  <c r="AE152" i="2"/>
  <c r="AE151" i="2"/>
  <c r="AE150" i="2"/>
  <c r="AE149" i="2"/>
  <c r="AE148" i="2"/>
  <c r="AE147" i="2"/>
  <c r="AE146" i="2"/>
  <c r="AE145" i="2"/>
  <c r="AE144" i="2"/>
  <c r="AE143" i="2"/>
  <c r="AE142" i="2"/>
  <c r="AE141" i="2"/>
  <c r="AE140" i="2"/>
  <c r="AE139" i="2"/>
  <c r="AE138" i="2"/>
  <c r="AE137" i="2"/>
  <c r="AE136" i="2"/>
  <c r="AE135" i="2"/>
  <c r="AE134" i="2"/>
  <c r="AE133" i="2"/>
  <c r="AE132" i="2"/>
  <c r="AE131" i="2"/>
  <c r="AE130" i="2"/>
  <c r="AE129" i="2"/>
  <c r="AE128" i="2"/>
  <c r="AE127" i="2"/>
  <c r="AE126" i="2"/>
  <c r="AE125" i="2"/>
  <c r="AE124" i="2"/>
  <c r="AE123" i="2"/>
  <c r="AE122" i="2"/>
  <c r="AE121" i="2"/>
  <c r="AE120" i="2"/>
  <c r="AE119" i="2"/>
  <c r="AE118" i="2"/>
  <c r="AE117" i="2"/>
  <c r="AE116" i="2"/>
  <c r="AE115" i="2"/>
  <c r="AE114" i="2"/>
  <c r="AE113" i="2"/>
  <c r="AE112" i="2"/>
  <c r="AE111" i="2"/>
  <c r="AE110" i="2"/>
  <c r="AE109" i="2"/>
  <c r="AE108" i="2"/>
  <c r="AE107" i="2"/>
  <c r="AE106" i="2"/>
  <c r="AE105" i="2"/>
  <c r="AE104" i="2"/>
  <c r="AE103" i="2"/>
  <c r="AE102" i="2"/>
  <c r="AE101" i="2"/>
  <c r="AE100" i="2"/>
  <c r="AE99" i="2"/>
  <c r="AE98" i="2"/>
  <c r="AE97" i="2"/>
  <c r="AE96" i="2"/>
  <c r="AE95" i="2"/>
  <c r="AE94" i="2"/>
  <c r="AE93" i="2"/>
  <c r="AE92" i="2"/>
  <c r="AE91" i="2"/>
  <c r="AE90" i="2"/>
  <c r="AE89" i="2"/>
  <c r="AE88" i="2"/>
  <c r="AE87" i="2"/>
  <c r="AE86" i="2"/>
  <c r="AE85" i="2"/>
  <c r="AE84" i="2"/>
  <c r="AE83" i="2"/>
  <c r="AE82" i="2"/>
  <c r="AE81" i="2"/>
  <c r="AE80" i="2"/>
  <c r="AE79" i="2"/>
  <c r="AE78" i="2"/>
  <c r="AE77" i="2"/>
  <c r="AE76" i="2"/>
  <c r="AE75" i="2"/>
  <c r="AE74" i="2"/>
  <c r="AE73" i="2"/>
  <c r="AE72" i="2"/>
  <c r="AE71" i="2"/>
  <c r="AE70" i="2"/>
  <c r="AE69" i="2"/>
  <c r="AE68" i="2"/>
  <c r="AE67" i="2"/>
  <c r="AE66" i="2"/>
  <c r="AE65" i="2"/>
  <c r="AE64" i="2"/>
  <c r="AE63" i="2"/>
  <c r="AE62" i="2"/>
  <c r="AE61" i="2"/>
  <c r="AE60" i="2"/>
  <c r="AE59" i="2"/>
  <c r="AE58" i="2"/>
  <c r="AE57" i="2"/>
  <c r="AE56" i="2"/>
  <c r="AE55" i="2"/>
  <c r="AE54" i="2"/>
  <c r="AE53" i="2"/>
  <c r="AE52" i="2"/>
  <c r="AE51" i="2"/>
  <c r="AE50" i="2"/>
  <c r="AE49" i="2"/>
  <c r="AE48" i="2"/>
  <c r="AE47" i="2"/>
  <c r="AE46" i="2"/>
  <c r="AE45" i="2"/>
  <c r="AE44" i="2"/>
  <c r="AE43" i="2"/>
  <c r="AE42" i="2"/>
  <c r="AE41" i="2"/>
  <c r="AE40" i="2"/>
  <c r="AE39" i="2"/>
  <c r="AE38" i="2"/>
  <c r="AE37" i="2"/>
  <c r="AE36" i="2"/>
  <c r="AE35" i="2"/>
  <c r="AE34" i="2"/>
  <c r="AE33" i="2"/>
  <c r="AE32" i="2"/>
  <c r="AE31" i="2"/>
  <c r="AE30" i="2"/>
  <c r="AE29" i="2"/>
  <c r="AE28" i="2"/>
  <c r="AE27" i="2"/>
  <c r="AE26" i="2"/>
  <c r="AE25" i="2"/>
  <c r="AE24" i="2"/>
  <c r="AE23" i="2"/>
  <c r="AE22" i="2"/>
  <c r="AE21" i="2"/>
  <c r="AE20" i="2"/>
  <c r="AE19" i="2"/>
  <c r="AE18" i="2"/>
  <c r="AE17" i="2"/>
  <c r="AE16" i="2"/>
  <c r="AE15" i="2"/>
  <c r="AE14" i="2"/>
  <c r="AE13" i="2"/>
  <c r="AE12" i="2"/>
  <c r="AE11" i="2"/>
  <c r="AE10" i="2"/>
  <c r="AE9" i="2"/>
  <c r="AE8" i="2"/>
  <c r="AE7" i="2"/>
  <c r="AE6" i="2"/>
  <c r="AE5" i="2"/>
  <c r="AE4" i="2"/>
  <c r="AF27255" i="2"/>
  <c r="AF27231" i="2"/>
  <c r="AF27207" i="2"/>
  <c r="AF27183" i="2"/>
  <c r="AF27159" i="2"/>
  <c r="AF27135" i="2"/>
  <c r="AF27111" i="2"/>
  <c r="AF27087" i="2"/>
  <c r="AF27063" i="2"/>
  <c r="AF27039" i="2"/>
  <c r="AF27015" i="2"/>
  <c r="AF26991" i="2"/>
  <c r="AF26967" i="2"/>
  <c r="AF26943" i="2"/>
  <c r="AF26919" i="2"/>
  <c r="AF26895" i="2"/>
  <c r="AF26871" i="2"/>
  <c r="AF26847" i="2"/>
  <c r="AF26823" i="2"/>
  <c r="AF26799" i="2"/>
  <c r="AF26775" i="2"/>
  <c r="AF26751" i="2"/>
  <c r="AF26727" i="2"/>
  <c r="AF26703" i="2"/>
  <c r="AF26679" i="2"/>
  <c r="AF26655" i="2"/>
  <c r="AF26631" i="2"/>
  <c r="AF26607" i="2"/>
  <c r="AF26583" i="2"/>
  <c r="AF26559" i="2"/>
  <c r="AF26535" i="2"/>
  <c r="AF26511" i="2"/>
  <c r="AF26487" i="2"/>
  <c r="AF26463" i="2"/>
  <c r="AF26439" i="2"/>
  <c r="AF26415" i="2"/>
  <c r="AF26391" i="2"/>
  <c r="AF26367" i="2"/>
  <c r="AF26343" i="2"/>
  <c r="AF26319" i="2"/>
  <c r="AF26295" i="2"/>
  <c r="AF26271" i="2"/>
  <c r="AF26247" i="2"/>
  <c r="AF26223" i="2"/>
  <c r="AF26199" i="2"/>
  <c r="AF26175" i="2"/>
  <c r="AF26151" i="2"/>
  <c r="AF26127" i="2"/>
  <c r="AF26103" i="2"/>
  <c r="AF26079" i="2"/>
  <c r="AF26055" i="2"/>
  <c r="AF26031" i="2"/>
  <c r="AF26007" i="2"/>
  <c r="AF25983" i="2"/>
  <c r="AF25959" i="2"/>
  <c r="AF25935" i="2"/>
  <c r="AF25911" i="2"/>
  <c r="AF25887" i="2"/>
  <c r="AF25863" i="2"/>
  <c r="AF25839" i="2"/>
  <c r="AF25815" i="2"/>
  <c r="AF25791" i="2"/>
  <c r="AF25767" i="2"/>
  <c r="AF25743" i="2"/>
  <c r="AF25719" i="2"/>
  <c r="AF25695" i="2"/>
  <c r="AF25671" i="2"/>
  <c r="AF25647" i="2"/>
  <c r="AF25623" i="2"/>
  <c r="AF25599" i="2"/>
  <c r="AF25575" i="2"/>
  <c r="AF25551" i="2"/>
  <c r="AF25527" i="2"/>
  <c r="AF25503" i="2"/>
  <c r="AF25479" i="2"/>
  <c r="AF25455" i="2"/>
  <c r="AF25431" i="2"/>
  <c r="AF25407" i="2"/>
  <c r="AF25383" i="2"/>
  <c r="AF25359" i="2"/>
  <c r="AF25335" i="2"/>
  <c r="AF25311" i="2"/>
  <c r="AF25287" i="2"/>
  <c r="AF25263" i="2"/>
  <c r="AF25239" i="2"/>
  <c r="AF25215" i="2"/>
  <c r="AF25191" i="2"/>
  <c r="AF25167" i="2"/>
  <c r="AF25143" i="2"/>
  <c r="AF25119" i="2"/>
  <c r="AF25095" i="2"/>
  <c r="AF25071" i="2"/>
  <c r="AF25047" i="2"/>
  <c r="AF25023" i="2"/>
  <c r="AF24999" i="2"/>
  <c r="AF24975" i="2"/>
  <c r="AF24951" i="2"/>
  <c r="AF24927" i="2"/>
  <c r="AF24903" i="2"/>
  <c r="AF24879" i="2"/>
  <c r="AF24855" i="2"/>
  <c r="AF24831" i="2"/>
  <c r="AF24807" i="2"/>
  <c r="AF24783" i="2"/>
  <c r="AF24759" i="2"/>
  <c r="AF24735" i="2"/>
  <c r="AF24711" i="2"/>
  <c r="AF24687" i="2"/>
  <c r="AF24663" i="2"/>
  <c r="AF24639" i="2"/>
  <c r="AF24615" i="2"/>
  <c r="AF24591" i="2"/>
  <c r="AF24567" i="2"/>
  <c r="AF24543" i="2"/>
  <c r="AF24519" i="2"/>
  <c r="AF24495" i="2"/>
  <c r="AF24471" i="2"/>
  <c r="AF24447" i="2"/>
  <c r="AF24423" i="2"/>
  <c r="AF24399" i="2"/>
  <c r="AF24375" i="2"/>
  <c r="AF24351" i="2"/>
  <c r="AF24327" i="2"/>
  <c r="AF24303" i="2"/>
  <c r="AF24279" i="2"/>
  <c r="AF24255" i="2"/>
  <c r="AF24231" i="2"/>
  <c r="AF24207" i="2"/>
  <c r="AF24183" i="2"/>
  <c r="AF24159" i="2"/>
  <c r="AF24135" i="2"/>
  <c r="AF24111" i="2"/>
  <c r="AF24087" i="2"/>
  <c r="AF24063" i="2"/>
  <c r="AF24039" i="2"/>
  <c r="AF24015" i="2"/>
  <c r="AF23991" i="2"/>
  <c r="AF23967" i="2"/>
  <c r="AF23943" i="2"/>
  <c r="AF23919" i="2"/>
  <c r="AF23895" i="2"/>
  <c r="AF23871" i="2"/>
  <c r="AF23847" i="2"/>
  <c r="AF23823" i="2"/>
  <c r="AF23799" i="2"/>
  <c r="AF23775" i="2"/>
  <c r="AF23751" i="2"/>
  <c r="AF23727" i="2"/>
  <c r="AF23703" i="2"/>
  <c r="AF23679" i="2"/>
  <c r="AF23655" i="2"/>
  <c r="AF23631" i="2"/>
  <c r="AF23607" i="2"/>
  <c r="AF23583" i="2"/>
  <c r="AF23559" i="2"/>
  <c r="AF23535" i="2"/>
  <c r="AF23511" i="2"/>
  <c r="AF23487" i="2"/>
  <c r="AF23463" i="2"/>
  <c r="AF23439" i="2"/>
  <c r="AF23415" i="2"/>
  <c r="AF23391" i="2"/>
  <c r="AF23367" i="2"/>
  <c r="AF23343" i="2"/>
  <c r="AF23319" i="2"/>
  <c r="AF23295" i="2"/>
  <c r="AF23271" i="2"/>
  <c r="AF23247" i="2"/>
  <c r="AF23223" i="2"/>
  <c r="AF23199" i="2"/>
  <c r="AF23175" i="2"/>
  <c r="AF23151" i="2"/>
  <c r="AF23127" i="2"/>
  <c r="AF23103" i="2"/>
  <c r="AF23079" i="2"/>
  <c r="AF23055" i="2"/>
  <c r="AF23031" i="2"/>
  <c r="AF23007" i="2"/>
  <c r="AF22983" i="2"/>
  <c r="AF22959" i="2"/>
  <c r="AF22935" i="2"/>
  <c r="AF22911" i="2"/>
  <c r="AF22887" i="2"/>
  <c r="AF22863" i="2"/>
  <c r="AF22839" i="2"/>
  <c r="AF22815" i="2"/>
  <c r="AF22791" i="2"/>
  <c r="AF22767" i="2"/>
  <c r="AF22743" i="2"/>
  <c r="AF22719" i="2"/>
  <c r="AF22695" i="2"/>
  <c r="AF22671" i="2"/>
  <c r="AF22647" i="2"/>
  <c r="AF22623" i="2"/>
  <c r="AF22599" i="2"/>
  <c r="AF22575" i="2"/>
  <c r="AF22551" i="2"/>
  <c r="AF22527" i="2"/>
  <c r="AF22503" i="2"/>
  <c r="AF22479" i="2"/>
  <c r="AF22455" i="2"/>
  <c r="AF22431" i="2"/>
  <c r="AF22407" i="2"/>
  <c r="AF22383" i="2"/>
  <c r="AF22359" i="2"/>
  <c r="AF22335" i="2"/>
  <c r="AF22311" i="2"/>
  <c r="AF22287" i="2"/>
  <c r="AF22263" i="2"/>
  <c r="AF22239" i="2"/>
  <c r="AF22215" i="2"/>
  <c r="AF22191" i="2"/>
  <c r="AF22167" i="2"/>
  <c r="AF22143" i="2"/>
  <c r="AF22119" i="2"/>
  <c r="AF22095" i="2"/>
  <c r="AF22071" i="2"/>
  <c r="AF22047" i="2"/>
  <c r="AF22023" i="2"/>
  <c r="AF21999" i="2"/>
  <c r="AF21975" i="2"/>
  <c r="AF21951" i="2"/>
  <c r="AF21927" i="2"/>
  <c r="AF21903" i="2"/>
  <c r="AF21879" i="2"/>
  <c r="AF21855" i="2"/>
  <c r="AF21831" i="2"/>
  <c r="AF21807" i="2"/>
  <c r="AF21783" i="2"/>
  <c r="AF21759" i="2"/>
  <c r="AF21735" i="2"/>
  <c r="AF21711" i="2"/>
  <c r="AF21687" i="2"/>
  <c r="AF21663" i="2"/>
  <c r="AF21639" i="2"/>
  <c r="AF21615" i="2"/>
  <c r="AF21591" i="2"/>
  <c r="AF21567" i="2"/>
  <c r="AF21543" i="2"/>
  <c r="AF21519" i="2"/>
  <c r="AF21495" i="2"/>
  <c r="AF21471" i="2"/>
  <c r="AF21447" i="2"/>
  <c r="AF21423" i="2"/>
  <c r="AF21399" i="2"/>
  <c r="AF21375" i="2"/>
  <c r="AF21351" i="2"/>
  <c r="AF21327" i="2"/>
  <c r="AF21303" i="2"/>
  <c r="AF21279" i="2"/>
  <c r="AF21255" i="2"/>
  <c r="AF21231" i="2"/>
  <c r="AF21207" i="2"/>
  <c r="AF21183" i="2"/>
  <c r="AF21159" i="2"/>
  <c r="AF21135" i="2"/>
  <c r="AF21111" i="2"/>
  <c r="AF21087" i="2"/>
  <c r="AF21063" i="2"/>
  <c r="AF21039" i="2"/>
  <c r="AF21015" i="2"/>
  <c r="AF20991" i="2"/>
  <c r="AF20967" i="2"/>
  <c r="AF20943" i="2"/>
  <c r="AF20919" i="2"/>
  <c r="AF20895" i="2"/>
  <c r="AF20871" i="2"/>
  <c r="AF20847" i="2"/>
  <c r="AF20823" i="2"/>
  <c r="AF20799" i="2"/>
  <c r="AF20775" i="2"/>
  <c r="AF20751" i="2"/>
  <c r="AF20727" i="2"/>
  <c r="AF20703" i="2"/>
  <c r="AF20679" i="2"/>
  <c r="AF20655" i="2"/>
  <c r="AF20631" i="2"/>
  <c r="AF20607" i="2"/>
  <c r="AF20583" i="2"/>
  <c r="AF20559" i="2"/>
  <c r="AF20535" i="2"/>
  <c r="AF20511" i="2"/>
  <c r="AF20487" i="2"/>
  <c r="AF20463" i="2"/>
  <c r="AF20439" i="2"/>
  <c r="AF20415" i="2"/>
  <c r="AF20391" i="2"/>
  <c r="AF20367" i="2"/>
  <c r="AF20343" i="2"/>
  <c r="AF20319" i="2"/>
  <c r="AF20295" i="2"/>
  <c r="AF20271" i="2"/>
  <c r="AF20247" i="2"/>
  <c r="AF20223" i="2"/>
  <c r="AF20199" i="2"/>
  <c r="AF20175" i="2"/>
  <c r="AF20151" i="2"/>
  <c r="AF20127" i="2"/>
  <c r="AF20103" i="2"/>
  <c r="AF20079" i="2"/>
  <c r="AF20055" i="2"/>
  <c r="AF20031" i="2"/>
  <c r="AF20007" i="2"/>
  <c r="AF19983" i="2"/>
  <c r="AF19959" i="2"/>
  <c r="AF19935" i="2"/>
  <c r="AF19911" i="2"/>
  <c r="AF19887" i="2"/>
  <c r="AF19863" i="2"/>
  <c r="AF19839" i="2"/>
  <c r="AF19815" i="2"/>
  <c r="AF19791" i="2"/>
  <c r="AF19767" i="2"/>
  <c r="AF19743" i="2"/>
  <c r="AF19719" i="2"/>
  <c r="AF19695" i="2"/>
  <c r="AF19671" i="2"/>
  <c r="AF19647" i="2"/>
  <c r="AF19623" i="2"/>
  <c r="AF19599" i="2"/>
  <c r="AF19575" i="2"/>
  <c r="AF19551" i="2"/>
  <c r="AF19527" i="2"/>
  <c r="AF19503" i="2"/>
  <c r="AF19479" i="2"/>
  <c r="AF19455" i="2"/>
  <c r="AF19431" i="2"/>
  <c r="AF19407" i="2"/>
  <c r="AF19383" i="2"/>
  <c r="AF19359" i="2"/>
  <c r="AF19335" i="2"/>
  <c r="AF19311" i="2"/>
  <c r="AF19287" i="2"/>
  <c r="AF19263" i="2"/>
  <c r="AF19239" i="2"/>
  <c r="AF19215" i="2"/>
  <c r="AF19191" i="2"/>
  <c r="AF19167" i="2"/>
  <c r="AF19143" i="2"/>
  <c r="AF19119" i="2"/>
  <c r="AF19095" i="2"/>
  <c r="AF19071" i="2"/>
  <c r="AF19047" i="2"/>
  <c r="AF19023" i="2"/>
  <c r="AF18999" i="2"/>
  <c r="AF18975" i="2"/>
  <c r="AF18951" i="2"/>
  <c r="AF18927" i="2"/>
  <c r="AF18903" i="2"/>
  <c r="AF18879" i="2"/>
  <c r="AF18855" i="2"/>
  <c r="AF18831" i="2"/>
  <c r="AF18807" i="2"/>
  <c r="AF18783" i="2"/>
  <c r="AF18759" i="2"/>
  <c r="AF18735" i="2"/>
  <c r="AF18711" i="2"/>
  <c r="AF18687" i="2"/>
  <c r="AF18663" i="2"/>
  <c r="AF18639" i="2"/>
  <c r="AF18615" i="2"/>
  <c r="AF18591" i="2"/>
  <c r="AF18567" i="2"/>
  <c r="AF18543" i="2"/>
  <c r="AF18519" i="2"/>
  <c r="AF18495" i="2"/>
  <c r="AF18471" i="2"/>
  <c r="AF18447" i="2"/>
  <c r="AF18423" i="2"/>
  <c r="AF18399" i="2"/>
  <c r="AF18375" i="2"/>
  <c r="AF18351" i="2"/>
  <c r="AF18327" i="2"/>
  <c r="AF18303" i="2"/>
  <c r="AF18279" i="2"/>
  <c r="AF18255" i="2"/>
  <c r="AF18231" i="2"/>
  <c r="AF18207" i="2"/>
  <c r="AF18183" i="2"/>
  <c r="AF18159" i="2"/>
  <c r="AF18135" i="2"/>
  <c r="AF18111" i="2"/>
  <c r="AF18087" i="2"/>
  <c r="AF18063" i="2"/>
  <c r="AF18039" i="2"/>
  <c r="AF18015" i="2"/>
  <c r="AF17991" i="2"/>
  <c r="AF17967" i="2"/>
  <c r="AF17943" i="2"/>
  <c r="AF17919" i="2"/>
  <c r="AF17895" i="2"/>
  <c r="AF17871" i="2"/>
  <c r="AF17847" i="2"/>
  <c r="AF17823" i="2"/>
  <c r="AF17799" i="2"/>
  <c r="AF17775" i="2"/>
  <c r="AF17751" i="2"/>
  <c r="AF17727" i="2"/>
  <c r="AF17703" i="2"/>
  <c r="AF17679" i="2"/>
  <c r="AF17655" i="2"/>
  <c r="AF17631" i="2"/>
  <c r="AF17607" i="2"/>
  <c r="AF17583" i="2"/>
  <c r="AF17559" i="2"/>
  <c r="AF17535" i="2"/>
  <c r="AF17511" i="2"/>
  <c r="AF17487" i="2"/>
  <c r="AF17463" i="2"/>
  <c r="AF17439" i="2"/>
  <c r="AF17415" i="2"/>
  <c r="AF17391" i="2"/>
  <c r="AF17367" i="2"/>
  <c r="AF17343" i="2"/>
  <c r="AF17319" i="2"/>
  <c r="AF17295" i="2"/>
  <c r="AF17271" i="2"/>
  <c r="AF17247" i="2"/>
  <c r="AF17223" i="2"/>
  <c r="AF17199" i="2"/>
  <c r="AF17175" i="2"/>
  <c r="AF17151" i="2"/>
  <c r="AF17127" i="2"/>
  <c r="AF17103" i="2"/>
  <c r="AF17079" i="2"/>
  <c r="AF17055" i="2"/>
  <c r="AF17031" i="2"/>
  <c r="AF17007" i="2"/>
  <c r="AF16983" i="2"/>
  <c r="AF16959" i="2"/>
  <c r="AF16935" i="2"/>
  <c r="AF16911" i="2"/>
  <c r="AF16887" i="2"/>
  <c r="AF16863" i="2"/>
  <c r="AF16839" i="2"/>
  <c r="AF16815" i="2"/>
  <c r="AF16791" i="2"/>
  <c r="AF16767" i="2"/>
  <c r="AF16743" i="2"/>
  <c r="AF16719" i="2"/>
  <c r="AF16695" i="2"/>
  <c r="AF16671" i="2"/>
  <c r="AF16647" i="2"/>
  <c r="AF16623" i="2"/>
  <c r="AF16599" i="2"/>
  <c r="AF16575" i="2"/>
  <c r="AF16551" i="2"/>
  <c r="AF16527" i="2"/>
  <c r="AF16503" i="2"/>
  <c r="AF16479" i="2"/>
  <c r="AF16455" i="2"/>
  <c r="AF16431" i="2"/>
  <c r="AF16407" i="2"/>
  <c r="AF16383" i="2"/>
  <c r="AF16359" i="2"/>
  <c r="AF16335" i="2"/>
  <c r="AF16311" i="2"/>
  <c r="AF16287" i="2"/>
  <c r="AF16263" i="2"/>
  <c r="AF16239" i="2"/>
  <c r="AF16215" i="2"/>
  <c r="AF16191" i="2"/>
  <c r="AF16167" i="2"/>
  <c r="AF16143" i="2"/>
  <c r="AF16119" i="2"/>
  <c r="AF16095" i="2"/>
  <c r="AF16071" i="2"/>
  <c r="AF16047" i="2"/>
  <c r="AF16023" i="2"/>
  <c r="AF15999" i="2"/>
  <c r="AF15975" i="2"/>
  <c r="AF15951" i="2"/>
  <c r="AF15927" i="2"/>
  <c r="AF15903" i="2"/>
  <c r="AF15879" i="2"/>
  <c r="AF15855" i="2"/>
  <c r="AF15831" i="2"/>
  <c r="AF15807" i="2"/>
  <c r="AF15783" i="2"/>
  <c r="AF15759" i="2"/>
  <c r="AF15735" i="2"/>
  <c r="AF15711" i="2"/>
  <c r="AF15687" i="2"/>
  <c r="AF15663" i="2"/>
  <c r="AF15639" i="2"/>
  <c r="AF15615" i="2"/>
  <c r="AF15591" i="2"/>
  <c r="AF15567" i="2"/>
  <c r="AF15543" i="2"/>
  <c r="AF15519" i="2"/>
  <c r="AF15495" i="2"/>
  <c r="AF15471" i="2"/>
  <c r="AF15447" i="2"/>
  <c r="AF15423" i="2"/>
  <c r="AF15399" i="2"/>
  <c r="AF15375" i="2"/>
  <c r="AF15351" i="2"/>
  <c r="AF15327" i="2"/>
  <c r="AF15303" i="2"/>
  <c r="AF15279" i="2"/>
  <c r="AF15255" i="2"/>
  <c r="AF15231" i="2"/>
  <c r="AF15207" i="2"/>
  <c r="AF15183" i="2"/>
  <c r="AF15159" i="2"/>
  <c r="AF15135" i="2"/>
  <c r="AF15111" i="2"/>
  <c r="AF15087" i="2"/>
  <c r="AF15063" i="2"/>
  <c r="AF15039" i="2"/>
  <c r="AF15015" i="2"/>
  <c r="AF14991" i="2"/>
  <c r="AF14967" i="2"/>
  <c r="AF14943" i="2"/>
  <c r="AF14919" i="2"/>
  <c r="AF14895" i="2"/>
  <c r="AF14871" i="2"/>
  <c r="AF14847" i="2"/>
  <c r="AF14823" i="2"/>
  <c r="AF14799" i="2"/>
  <c r="AF14775" i="2"/>
  <c r="AF14751" i="2"/>
  <c r="AF14727" i="2"/>
  <c r="AF14703" i="2"/>
  <c r="AF14679" i="2"/>
  <c r="AF14655" i="2"/>
  <c r="AF14631" i="2"/>
  <c r="AF14607" i="2"/>
  <c r="AF14583" i="2"/>
  <c r="AF14559" i="2"/>
  <c r="AF14535" i="2"/>
  <c r="AF14511" i="2"/>
  <c r="AF14487" i="2"/>
  <c r="AF14463" i="2"/>
  <c r="AF14439" i="2"/>
  <c r="AF14415" i="2"/>
  <c r="AF14391" i="2"/>
  <c r="AF14367" i="2"/>
  <c r="AF14343" i="2"/>
  <c r="AF14319" i="2"/>
  <c r="AF14295" i="2"/>
  <c r="AF14271" i="2"/>
  <c r="AF14247" i="2"/>
  <c r="AF14223" i="2"/>
  <c r="AF14199" i="2"/>
  <c r="AF14175" i="2"/>
  <c r="AF14151" i="2"/>
  <c r="AF14127" i="2"/>
  <c r="AF14103" i="2"/>
  <c r="AF14079" i="2"/>
  <c r="AF14055" i="2"/>
  <c r="AF14031" i="2"/>
  <c r="AF14007" i="2"/>
  <c r="AF13983" i="2"/>
  <c r="AF13959" i="2"/>
  <c r="AF13935" i="2"/>
  <c r="AF13911" i="2"/>
  <c r="AF13887" i="2"/>
  <c r="AF13863" i="2"/>
  <c r="AF13839" i="2"/>
  <c r="AF13815" i="2"/>
  <c r="AF13791" i="2"/>
  <c r="AF13767" i="2"/>
  <c r="AF13743" i="2"/>
  <c r="AF13719" i="2"/>
  <c r="AF13695" i="2"/>
  <c r="AF13671" i="2"/>
  <c r="AF13647" i="2"/>
  <c r="AF13623" i="2"/>
  <c r="AF13599" i="2"/>
  <c r="AF13575" i="2"/>
  <c r="AF13551" i="2"/>
  <c r="AF13527" i="2"/>
  <c r="AF13503" i="2"/>
  <c r="AF13479" i="2"/>
  <c r="AF13455" i="2"/>
  <c r="AF13431" i="2"/>
  <c r="AF13407" i="2"/>
  <c r="AF13383" i="2"/>
  <c r="AF13359" i="2"/>
  <c r="AF13335" i="2"/>
  <c r="AF13311" i="2"/>
  <c r="AF13287" i="2"/>
  <c r="AF13263" i="2"/>
  <c r="AF13239" i="2"/>
  <c r="AF13215" i="2"/>
  <c r="AF13191" i="2"/>
  <c r="AF13167" i="2"/>
  <c r="AF13143" i="2"/>
  <c r="AF13119" i="2"/>
  <c r="AF13095" i="2"/>
  <c r="AF13071" i="2"/>
  <c r="AF13047" i="2"/>
  <c r="AF13023" i="2"/>
  <c r="AF12999" i="2"/>
  <c r="AF12975" i="2"/>
  <c r="AF12951" i="2"/>
  <c r="AF12927" i="2"/>
  <c r="AF12903" i="2"/>
  <c r="AF12879" i="2"/>
  <c r="AF12855" i="2"/>
  <c r="AF12831" i="2"/>
  <c r="AF12807" i="2"/>
  <c r="AF12783" i="2"/>
  <c r="AF12759" i="2"/>
  <c r="AF12735" i="2"/>
  <c r="AF12711" i="2"/>
  <c r="AF12687" i="2"/>
  <c r="AF12663" i="2"/>
  <c r="AF12639" i="2"/>
  <c r="AF12615" i="2"/>
  <c r="AF12591" i="2"/>
  <c r="AF12567" i="2"/>
  <c r="AF12543" i="2"/>
  <c r="AF12519" i="2"/>
  <c r="AF12495" i="2"/>
  <c r="AF12471" i="2"/>
  <c r="AF12447" i="2"/>
  <c r="AF12423" i="2"/>
  <c r="AF12399" i="2"/>
  <c r="AF12375" i="2"/>
  <c r="AF12351" i="2"/>
  <c r="AF12327" i="2"/>
  <c r="AF12303" i="2"/>
  <c r="AF12279" i="2"/>
  <c r="AF12255" i="2"/>
  <c r="AF12231" i="2"/>
  <c r="AF12207" i="2"/>
  <c r="AF12183" i="2"/>
  <c r="AF12159" i="2"/>
  <c r="AF12135" i="2"/>
  <c r="AF12111" i="2"/>
  <c r="AF12087" i="2"/>
  <c r="AF12063" i="2"/>
  <c r="AF12039" i="2"/>
  <c r="AF12015" i="2"/>
  <c r="AF11991" i="2"/>
  <c r="AF11967" i="2"/>
  <c r="AF11943" i="2"/>
  <c r="AF11919" i="2"/>
  <c r="AF11895" i="2"/>
  <c r="AF11871" i="2"/>
  <c r="AF11847" i="2"/>
  <c r="AF11823" i="2"/>
  <c r="AF11799" i="2"/>
  <c r="AF11775" i="2"/>
  <c r="AF11751" i="2"/>
  <c r="AF11727" i="2"/>
  <c r="AF11703" i="2"/>
  <c r="AF11679" i="2"/>
  <c r="AF11655" i="2"/>
  <c r="AF11631" i="2"/>
  <c r="AF11607" i="2"/>
  <c r="AF11583" i="2"/>
  <c r="AF11559" i="2"/>
  <c r="AF11535" i="2"/>
  <c r="AF11511" i="2"/>
  <c r="AF11487" i="2"/>
  <c r="AF11463" i="2"/>
  <c r="AF11439" i="2"/>
  <c r="AF11415" i="2"/>
  <c r="AF11391" i="2"/>
  <c r="AF11367" i="2"/>
  <c r="AF11343" i="2"/>
  <c r="AF11319" i="2"/>
  <c r="AF11295" i="2"/>
  <c r="AF11271" i="2"/>
  <c r="AF11247" i="2"/>
  <c r="AF11223" i="2"/>
  <c r="AF11199" i="2"/>
  <c r="AF11175" i="2"/>
  <c r="AF11151" i="2"/>
  <c r="AF11127" i="2"/>
  <c r="AF11103" i="2"/>
  <c r="AF11079" i="2"/>
  <c r="AF11055" i="2"/>
  <c r="AF11031" i="2"/>
  <c r="AF11007" i="2"/>
  <c r="AF10983" i="2"/>
  <c r="AF10959" i="2"/>
  <c r="AF10935" i="2"/>
  <c r="AF10911" i="2"/>
  <c r="AF10887" i="2"/>
  <c r="AF10863" i="2"/>
  <c r="AF10839" i="2"/>
  <c r="AF10815" i="2"/>
  <c r="AF10791" i="2"/>
  <c r="AF10767" i="2"/>
  <c r="AF10743" i="2"/>
  <c r="AF10719" i="2"/>
  <c r="AF10695" i="2"/>
  <c r="AF10671" i="2"/>
  <c r="AF10647" i="2"/>
  <c r="AF10623" i="2"/>
  <c r="AF10599" i="2"/>
  <c r="AF10575" i="2"/>
  <c r="AF10551" i="2"/>
  <c r="AF10527" i="2"/>
  <c r="AF10503" i="2"/>
  <c r="AF10479" i="2"/>
  <c r="AF10455" i="2"/>
  <c r="AF10431" i="2"/>
  <c r="AF10407" i="2"/>
  <c r="AF10383" i="2"/>
  <c r="AF10359" i="2"/>
  <c r="AF10335" i="2"/>
  <c r="AF10311" i="2"/>
  <c r="AF10287" i="2"/>
  <c r="AF10263" i="2"/>
  <c r="AF10239" i="2"/>
  <c r="AF10215" i="2"/>
  <c r="AF10191" i="2"/>
  <c r="AF10167" i="2"/>
  <c r="AF10143" i="2"/>
  <c r="AF10119" i="2"/>
  <c r="AF10095" i="2"/>
  <c r="AF10071" i="2"/>
  <c r="AF10047" i="2"/>
  <c r="AF10023" i="2"/>
  <c r="AF9999" i="2"/>
  <c r="AF9975" i="2"/>
  <c r="AF9951" i="2"/>
  <c r="AF9927" i="2"/>
  <c r="AF9903" i="2"/>
  <c r="AF9879" i="2"/>
  <c r="AF9855" i="2"/>
  <c r="AF9831" i="2"/>
  <c r="AF9807" i="2"/>
  <c r="AF9783" i="2"/>
  <c r="AF9759" i="2"/>
  <c r="AF9735" i="2"/>
  <c r="AF9711" i="2"/>
  <c r="AF9687" i="2"/>
  <c r="AF9663" i="2"/>
  <c r="AF9639" i="2"/>
  <c r="AF9615" i="2"/>
  <c r="AF9591" i="2"/>
  <c r="AF9567" i="2"/>
  <c r="AF9543" i="2"/>
  <c r="AF9519" i="2"/>
  <c r="AF9495" i="2"/>
  <c r="AF9471" i="2"/>
  <c r="AF9447" i="2"/>
  <c r="AF9423" i="2"/>
  <c r="AF9399" i="2"/>
  <c r="AF9375" i="2"/>
  <c r="AF9351" i="2"/>
  <c r="AF9327" i="2"/>
  <c r="AF9303" i="2"/>
  <c r="AF9279" i="2"/>
  <c r="AF9255" i="2"/>
  <c r="AF9231" i="2"/>
  <c r="AF9207" i="2"/>
  <c r="AF9183" i="2"/>
  <c r="AF9159" i="2"/>
  <c r="AF9135" i="2"/>
  <c r="AF9111" i="2"/>
  <c r="AF9087" i="2"/>
  <c r="AF9063" i="2"/>
  <c r="AF9039" i="2"/>
  <c r="AF9015" i="2"/>
  <c r="AF8991" i="2"/>
  <c r="AF8967" i="2"/>
  <c r="AF8943" i="2"/>
  <c r="AF8919" i="2"/>
  <c r="AF8895" i="2"/>
  <c r="AF8871" i="2"/>
  <c r="AF8847" i="2"/>
  <c r="AF8823" i="2"/>
  <c r="AF8799" i="2"/>
  <c r="AF8775" i="2"/>
  <c r="AF8751" i="2"/>
  <c r="AF8727" i="2"/>
  <c r="AF8703" i="2"/>
  <c r="AF8679" i="2"/>
  <c r="AF8655" i="2"/>
  <c r="AF8631" i="2"/>
  <c r="AF8607" i="2"/>
  <c r="AF8583" i="2"/>
  <c r="AF8559" i="2"/>
  <c r="AF8535" i="2"/>
  <c r="AF8511" i="2"/>
  <c r="AF8487" i="2"/>
  <c r="AF8463" i="2"/>
  <c r="AF8439" i="2"/>
  <c r="AF8415" i="2"/>
  <c r="AF8391" i="2"/>
  <c r="AF8367" i="2"/>
  <c r="AF8343" i="2"/>
  <c r="AF8319" i="2"/>
  <c r="AF8295" i="2"/>
  <c r="AF8271" i="2"/>
  <c r="AF8247" i="2"/>
  <c r="AF8223" i="2"/>
  <c r="AF8199" i="2"/>
  <c r="AF8175" i="2"/>
  <c r="AF8151" i="2"/>
  <c r="AF8127" i="2"/>
  <c r="AF8103" i="2"/>
  <c r="AF8079" i="2"/>
  <c r="AF8055" i="2"/>
  <c r="AF8031" i="2"/>
  <c r="AF8007" i="2"/>
  <c r="AF7983" i="2"/>
  <c r="AF7959" i="2"/>
  <c r="AF7935" i="2"/>
  <c r="AF7911" i="2"/>
  <c r="AF7887" i="2"/>
  <c r="AF7863" i="2"/>
  <c r="AF7839" i="2"/>
  <c r="AF7815" i="2"/>
  <c r="AF7791" i="2"/>
  <c r="AF7767" i="2"/>
  <c r="AF7743" i="2"/>
  <c r="AF7719" i="2"/>
  <c r="AF7695" i="2"/>
  <c r="AF7671" i="2"/>
  <c r="AF7647" i="2"/>
  <c r="AF7623" i="2"/>
  <c r="AF7599" i="2"/>
  <c r="AF7575" i="2"/>
  <c r="AF7551" i="2"/>
  <c r="AF7527" i="2"/>
  <c r="AF7503" i="2"/>
  <c r="AF7479" i="2"/>
  <c r="AF7455" i="2"/>
  <c r="AF7431" i="2"/>
  <c r="AF7407" i="2"/>
  <c r="AF7383" i="2"/>
  <c r="AF7359" i="2"/>
  <c r="AF7335" i="2"/>
  <c r="AF7311" i="2"/>
  <c r="AF7287" i="2"/>
  <c r="AF7263" i="2"/>
  <c r="AF7239" i="2"/>
  <c r="AF7215" i="2"/>
  <c r="AF7191" i="2"/>
  <c r="AF7167" i="2"/>
  <c r="AF7143" i="2"/>
  <c r="AF7119" i="2"/>
  <c r="AF7095" i="2"/>
  <c r="AF7071" i="2"/>
  <c r="AF7047" i="2"/>
  <c r="AF7023" i="2"/>
  <c r="AF6999" i="2"/>
  <c r="AF6975" i="2"/>
  <c r="AF6951" i="2"/>
  <c r="AF6927" i="2"/>
  <c r="AF6903" i="2"/>
  <c r="AF6879" i="2"/>
  <c r="AF6855" i="2"/>
  <c r="AF6831" i="2"/>
  <c r="AF6807" i="2"/>
  <c r="AF6783" i="2"/>
  <c r="AF6759" i="2"/>
  <c r="AF6735" i="2"/>
  <c r="AF6711" i="2"/>
  <c r="AF6687" i="2"/>
  <c r="AF6663" i="2"/>
  <c r="AF6639" i="2"/>
  <c r="AF6615" i="2"/>
  <c r="AF6591" i="2"/>
  <c r="AF6567" i="2"/>
  <c r="AF6543" i="2"/>
  <c r="AF6519" i="2"/>
  <c r="AF6495" i="2"/>
  <c r="AF6471" i="2"/>
  <c r="AF6447" i="2"/>
  <c r="AF6423" i="2"/>
  <c r="AF6399" i="2"/>
  <c r="AF6375" i="2"/>
  <c r="AF6351" i="2"/>
  <c r="AF6327" i="2"/>
  <c r="AF6303" i="2"/>
  <c r="AF6279" i="2"/>
  <c r="AF6255" i="2"/>
  <c r="AF6231" i="2"/>
  <c r="AF6207" i="2"/>
  <c r="AF6183" i="2"/>
  <c r="AF6159" i="2"/>
  <c r="AF6135" i="2"/>
  <c r="AF6111" i="2"/>
  <c r="AF6087" i="2"/>
  <c r="AF6063" i="2"/>
  <c r="AF6039" i="2"/>
  <c r="AF6015" i="2"/>
  <c r="AF5991" i="2"/>
  <c r="AF5967" i="2"/>
  <c r="AF5943" i="2"/>
  <c r="AF5919" i="2"/>
  <c r="AF5895" i="2"/>
  <c r="AF5871" i="2"/>
  <c r="AF5847" i="2"/>
  <c r="AF5823" i="2"/>
  <c r="AF5799" i="2"/>
  <c r="AF5775" i="2"/>
  <c r="AF5751" i="2"/>
  <c r="AF5727" i="2"/>
  <c r="AF5703" i="2"/>
  <c r="AF5679" i="2"/>
  <c r="AF5655" i="2"/>
  <c r="AF5631" i="2"/>
  <c r="AF5607" i="2"/>
  <c r="AF5583" i="2"/>
  <c r="AF5559" i="2"/>
  <c r="AF5535" i="2"/>
  <c r="AF5511" i="2"/>
  <c r="AF5487" i="2"/>
  <c r="AF5463" i="2"/>
  <c r="AF5439" i="2"/>
  <c r="AF5415" i="2"/>
  <c r="AF5391" i="2"/>
  <c r="AF5367" i="2"/>
  <c r="AF5343" i="2"/>
  <c r="AF5319" i="2"/>
  <c r="AF5295" i="2"/>
  <c r="AF5271" i="2"/>
  <c r="AF5247" i="2"/>
  <c r="AF5223" i="2"/>
  <c r="AF5199" i="2"/>
  <c r="AF5175" i="2"/>
  <c r="AF5151" i="2"/>
  <c r="AF5127" i="2"/>
  <c r="AF5103" i="2"/>
  <c r="AF5079" i="2"/>
  <c r="AF5055" i="2"/>
  <c r="AF5031" i="2"/>
  <c r="AF5007" i="2"/>
  <c r="AF4983" i="2"/>
  <c r="AF4959" i="2"/>
  <c r="AF4935" i="2"/>
  <c r="AF4911" i="2"/>
  <c r="AF4887" i="2"/>
  <c r="AF4863" i="2"/>
  <c r="AF4839" i="2"/>
  <c r="AF4815" i="2"/>
  <c r="AF4791" i="2"/>
  <c r="AF4767" i="2"/>
  <c r="AF4743" i="2"/>
  <c r="AF4719" i="2"/>
  <c r="AF4695" i="2"/>
  <c r="AF4671" i="2"/>
  <c r="AF4647" i="2"/>
  <c r="AF4623" i="2"/>
  <c r="AF4599" i="2"/>
  <c r="AF4575" i="2"/>
  <c r="AF4551" i="2"/>
  <c r="AF4527" i="2"/>
  <c r="AF4503" i="2"/>
  <c r="AF4479" i="2"/>
  <c r="AF4455" i="2"/>
  <c r="AF4431" i="2"/>
  <c r="AF4407" i="2"/>
  <c r="AF4383" i="2"/>
  <c r="AF4359" i="2"/>
  <c r="AF4335" i="2"/>
  <c r="AF4311" i="2"/>
  <c r="AF4287" i="2"/>
  <c r="AF4263" i="2"/>
  <c r="AF4239" i="2"/>
  <c r="AF4215" i="2"/>
  <c r="AF4191" i="2"/>
  <c r="AF4167" i="2"/>
  <c r="AF4143" i="2"/>
  <c r="AF4119" i="2"/>
  <c r="AF4095" i="2"/>
  <c r="AF4071" i="2"/>
  <c r="AF4047" i="2"/>
  <c r="AF4023" i="2"/>
  <c r="AF3999" i="2"/>
  <c r="AF3975" i="2"/>
  <c r="AF3951" i="2"/>
  <c r="AF3927" i="2"/>
  <c r="AF3903" i="2"/>
  <c r="AF3879" i="2"/>
  <c r="AF3855" i="2"/>
  <c r="AF3831" i="2"/>
  <c r="AF3807" i="2"/>
  <c r="AF3783" i="2"/>
  <c r="AF3759" i="2"/>
  <c r="AF3735" i="2"/>
  <c r="AF3711" i="2"/>
  <c r="AF3687" i="2"/>
  <c r="AF3663" i="2"/>
  <c r="AF3639" i="2"/>
  <c r="AF3615" i="2"/>
  <c r="AF3591" i="2"/>
  <c r="AF3567" i="2"/>
  <c r="AF3543" i="2"/>
  <c r="AF3519" i="2"/>
  <c r="AF3495" i="2"/>
  <c r="AF3471" i="2"/>
  <c r="AF3447" i="2"/>
  <c r="AF3423" i="2"/>
  <c r="AF3399" i="2"/>
  <c r="AF3375" i="2"/>
  <c r="AF3351" i="2"/>
  <c r="AF3327" i="2"/>
  <c r="AF3303" i="2"/>
  <c r="AF3279" i="2"/>
  <c r="AF3255" i="2"/>
  <c r="AF3231" i="2"/>
  <c r="AF3207" i="2"/>
  <c r="AF3183" i="2"/>
  <c r="AF3159" i="2"/>
  <c r="AF3135" i="2"/>
  <c r="AF3111" i="2"/>
  <c r="AF3087" i="2"/>
  <c r="AF3063" i="2"/>
  <c r="AF3039" i="2"/>
  <c r="AF3015" i="2"/>
  <c r="AF2991" i="2"/>
  <c r="AF2967" i="2"/>
  <c r="AF2943" i="2"/>
  <c r="AF2919" i="2"/>
  <c r="AF2895" i="2"/>
  <c r="AF2871" i="2"/>
  <c r="AF2847" i="2"/>
  <c r="AF2823" i="2"/>
  <c r="AF2799" i="2"/>
  <c r="AF2775" i="2"/>
  <c r="AF2751" i="2"/>
  <c r="AF2727" i="2"/>
  <c r="AF2703" i="2"/>
  <c r="AF2679" i="2"/>
  <c r="AF2655" i="2"/>
  <c r="AF2631" i="2"/>
  <c r="AF2607" i="2"/>
  <c r="AF2583" i="2"/>
  <c r="AF2559" i="2"/>
  <c r="AF2535" i="2"/>
  <c r="AF2511" i="2"/>
  <c r="AF2487" i="2"/>
  <c r="AF2463" i="2"/>
  <c r="AF2439" i="2"/>
  <c r="AF2415" i="2"/>
  <c r="AF2391" i="2"/>
  <c r="AF2367" i="2"/>
  <c r="AF2343" i="2"/>
  <c r="AF2319" i="2"/>
  <c r="AF2295" i="2"/>
  <c r="AF2271" i="2"/>
  <c r="AF2247" i="2"/>
  <c r="AF2223" i="2"/>
  <c r="AF2199" i="2"/>
  <c r="AF2175" i="2"/>
  <c r="AF2151" i="2"/>
  <c r="AF2127" i="2"/>
  <c r="AF2103" i="2"/>
  <c r="AF2079" i="2"/>
  <c r="AF2055" i="2"/>
  <c r="AF2031" i="2"/>
  <c r="AF2007" i="2"/>
  <c r="AF1983" i="2"/>
  <c r="AF1959" i="2"/>
  <c r="AF1935" i="2"/>
  <c r="AF1911" i="2"/>
  <c r="AF1887" i="2"/>
  <c r="AF1863" i="2"/>
  <c r="AF1839" i="2"/>
  <c r="AF1815" i="2"/>
  <c r="AF1791" i="2"/>
  <c r="AF1767" i="2"/>
  <c r="AF1743" i="2"/>
  <c r="AF1719" i="2"/>
  <c r="AF1695" i="2"/>
  <c r="AF1671" i="2"/>
  <c r="AF1647" i="2"/>
  <c r="AF1623" i="2"/>
  <c r="AF1599" i="2"/>
  <c r="AF1575" i="2"/>
  <c r="AF1551" i="2"/>
  <c r="AF1527" i="2"/>
  <c r="AF1503" i="2"/>
  <c r="AF1479" i="2"/>
  <c r="AF1455" i="2"/>
  <c r="AF1431" i="2"/>
  <c r="AF1407" i="2"/>
  <c r="AF1383" i="2"/>
  <c r="AF1359" i="2"/>
  <c r="AF1335" i="2"/>
  <c r="AF1311" i="2"/>
  <c r="AF1287" i="2"/>
  <c r="AF1263" i="2"/>
  <c r="AF1239" i="2"/>
  <c r="AF1215" i="2"/>
  <c r="AF1191" i="2"/>
  <c r="AF1167" i="2"/>
  <c r="AF1143" i="2"/>
  <c r="AF1119" i="2"/>
  <c r="AF1095" i="2"/>
  <c r="AF1071" i="2"/>
  <c r="AF1047" i="2"/>
  <c r="AF1023" i="2"/>
  <c r="AF999" i="2"/>
  <c r="AF975" i="2"/>
  <c r="AF951" i="2"/>
  <c r="AF927" i="2"/>
  <c r="AF903" i="2"/>
  <c r="AF879" i="2"/>
  <c r="AF855" i="2"/>
  <c r="AF831" i="2"/>
  <c r="AF807" i="2"/>
  <c r="AF783" i="2"/>
  <c r="AF759" i="2"/>
  <c r="AF735" i="2"/>
  <c r="AF711" i="2"/>
  <c r="AF687" i="2"/>
  <c r="AF663" i="2"/>
  <c r="AF639" i="2"/>
  <c r="AF615" i="2"/>
  <c r="AF591" i="2"/>
  <c r="AF567" i="2"/>
  <c r="AF543" i="2"/>
  <c r="AF519" i="2"/>
  <c r="AF495" i="2"/>
  <c r="AF471" i="2"/>
  <c r="AF447" i="2"/>
  <c r="AF423" i="2"/>
  <c r="AF399" i="2"/>
  <c r="AF375" i="2"/>
  <c r="AF351" i="2"/>
  <c r="AF327" i="2"/>
  <c r="AF303" i="2"/>
  <c r="AF279" i="2"/>
  <c r="AF255" i="2"/>
  <c r="AF231" i="2"/>
  <c r="AF207" i="2"/>
  <c r="AF183" i="2"/>
  <c r="AF159" i="2"/>
  <c r="AF135" i="2"/>
  <c r="AF111" i="2"/>
  <c r="AF87" i="2"/>
  <c r="AF63" i="2"/>
  <c r="AF39" i="2"/>
  <c r="AF15" i="2"/>
  <c r="AF72904" i="2"/>
  <c r="B4" i="13"/>
  <c r="B5" i="13" s="1"/>
  <c r="B6" i="13" s="1"/>
  <c r="B7" i="13" s="1"/>
  <c r="B8" i="13" s="1"/>
  <c r="B9" i="13" s="1"/>
  <c r="B10" i="13" s="1"/>
  <c r="B11" i="13" s="1"/>
  <c r="B12" i="13" s="1"/>
  <c r="B13" i="13" s="1"/>
  <c r="B14" i="13" s="1"/>
  <c r="B15" i="13" s="1"/>
  <c r="B16" i="13" s="1"/>
  <c r="B17" i="13" s="1"/>
  <c r="B18" i="13" s="1"/>
  <c r="B19" i="13" s="1"/>
  <c r="B20" i="13" s="1"/>
  <c r="B21" i="13" s="1"/>
  <c r="B22" i="13" s="1"/>
  <c r="B23" i="13" s="1"/>
  <c r="B24" i="13" s="1"/>
  <c r="B25" i="13" s="1"/>
  <c r="B26" i="13" s="1"/>
  <c r="B27" i="13" s="1"/>
  <c r="B28" i="13" s="1"/>
  <c r="B29" i="13" s="1"/>
  <c r="B30" i="13" s="1"/>
  <c r="B31" i="13" s="1"/>
  <c r="B32" i="13" s="1"/>
  <c r="B33" i="13" s="1"/>
  <c r="B34" i="13" s="1"/>
  <c r="B35" i="13" s="1"/>
  <c r="B36" i="13" s="1"/>
  <c r="B37" i="13" s="1"/>
  <c r="B38" i="13" s="1"/>
  <c r="B39" i="13" s="1"/>
  <c r="B40" i="13" s="1"/>
  <c r="B41" i="13" s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B58" i="13" s="1"/>
  <c r="B59" i="13" s="1"/>
  <c r="B60" i="13" s="1"/>
  <c r="B61" i="13" s="1"/>
  <c r="B62" i="13" s="1"/>
  <c r="B63" i="13" s="1"/>
  <c r="B64" i="13" s="1"/>
  <c r="B65" i="13" s="1"/>
  <c r="B66" i="13" s="1"/>
  <c r="B67" i="13" s="1"/>
  <c r="B68" i="13" s="1"/>
  <c r="B69" i="13" s="1"/>
  <c r="B70" i="13" s="1"/>
  <c r="B71" i="13" s="1"/>
  <c r="B72" i="13" s="1"/>
  <c r="B73" i="13" s="1"/>
  <c r="B74" i="13" s="1"/>
  <c r="B75" i="13" s="1"/>
  <c r="B76" i="13" s="1"/>
  <c r="B77" i="13" s="1"/>
  <c r="B78" i="13" s="1"/>
  <c r="B79" i="13" s="1"/>
  <c r="B80" i="13" s="1"/>
  <c r="B81" i="13" s="1"/>
  <c r="B82" i="13" s="1"/>
  <c r="B83" i="13" s="1"/>
  <c r="B84" i="13" s="1"/>
  <c r="B85" i="13" s="1"/>
  <c r="B86" i="13" s="1"/>
  <c r="B87" i="13" s="1"/>
  <c r="B88" i="13" s="1"/>
  <c r="B89" i="13" s="1"/>
  <c r="B90" i="13" s="1"/>
  <c r="B91" i="13" s="1"/>
  <c r="B92" i="13" s="1"/>
  <c r="B93" i="13" s="1"/>
  <c r="B94" i="13" s="1"/>
  <c r="B95" i="13" s="1"/>
  <c r="B96" i="13" s="1"/>
  <c r="B97" i="13" s="1"/>
  <c r="B98" i="13" s="1"/>
  <c r="B99" i="13" s="1"/>
  <c r="B100" i="13" s="1"/>
  <c r="B101" i="13" s="1"/>
  <c r="B102" i="13" s="1"/>
  <c r="B103" i="13" s="1"/>
  <c r="B104" i="13" s="1"/>
  <c r="B105" i="13" s="1"/>
  <c r="B106" i="13" s="1"/>
  <c r="B107" i="13" s="1"/>
  <c r="B108" i="13" s="1"/>
  <c r="B109" i="13" s="1"/>
  <c r="B110" i="13" s="1"/>
  <c r="B111" i="13" s="1"/>
  <c r="B112" i="13" s="1"/>
  <c r="B113" i="13" s="1"/>
  <c r="B114" i="13" s="1"/>
  <c r="B115" i="13" s="1"/>
  <c r="B116" i="13" s="1"/>
  <c r="B117" i="13" s="1"/>
  <c r="B118" i="13" s="1"/>
  <c r="B119" i="13" s="1"/>
  <c r="B120" i="13" s="1"/>
  <c r="B121" i="13" s="1"/>
  <c r="B122" i="13" s="1"/>
  <c r="B123" i="13" s="1"/>
  <c r="B124" i="13" s="1"/>
  <c r="B125" i="13" s="1"/>
  <c r="B126" i="13" s="1"/>
  <c r="B127" i="13" s="1"/>
  <c r="B128" i="13" s="1"/>
  <c r="B129" i="13" s="1"/>
  <c r="B130" i="13" s="1"/>
  <c r="B131" i="13" s="1"/>
  <c r="B132" i="13" s="1"/>
  <c r="B133" i="13" s="1"/>
  <c r="B134" i="13" s="1"/>
  <c r="B135" i="13" s="1"/>
  <c r="B136" i="13" s="1"/>
  <c r="B137" i="13" s="1"/>
  <c r="B138" i="13" s="1"/>
  <c r="B139" i="13" s="1"/>
  <c r="B140" i="13" s="1"/>
  <c r="B141" i="13" s="1"/>
  <c r="B142" i="13" s="1"/>
  <c r="B143" i="13" s="1"/>
  <c r="B144" i="13" s="1"/>
  <c r="B145" i="13" s="1"/>
  <c r="B146" i="13" s="1"/>
  <c r="B147" i="13" s="1"/>
  <c r="B148" i="13" s="1"/>
  <c r="B149" i="13" s="1"/>
  <c r="B150" i="13" s="1"/>
  <c r="B151" i="13" s="1"/>
  <c r="B152" i="13" s="1"/>
  <c r="B153" i="13" s="1"/>
  <c r="B154" i="13" s="1"/>
  <c r="B155" i="13" s="1"/>
  <c r="B156" i="13" s="1"/>
  <c r="B157" i="13" s="1"/>
  <c r="B158" i="13" s="1"/>
  <c r="B159" i="13" s="1"/>
  <c r="B160" i="13" s="1"/>
  <c r="B161" i="13" s="1"/>
  <c r="B162" i="13" s="1"/>
  <c r="B163" i="13" s="1"/>
  <c r="B164" i="13" s="1"/>
  <c r="B165" i="13" s="1"/>
  <c r="B166" i="13" s="1"/>
  <c r="B167" i="13" s="1"/>
  <c r="B168" i="13" s="1"/>
  <c r="B169" i="13" s="1"/>
  <c r="B170" i="13" s="1"/>
  <c r="B171" i="13" s="1"/>
  <c r="B172" i="13" s="1"/>
  <c r="B173" i="13" s="1"/>
  <c r="B174" i="13" s="1"/>
  <c r="B175" i="13" s="1"/>
  <c r="B176" i="13" s="1"/>
  <c r="B177" i="13" s="1"/>
  <c r="B178" i="13" s="1"/>
  <c r="B179" i="13" s="1"/>
  <c r="B180" i="13" s="1"/>
  <c r="B181" i="13" s="1"/>
  <c r="B182" i="13" s="1"/>
  <c r="B183" i="13" s="1"/>
  <c r="B184" i="13" s="1"/>
  <c r="B185" i="13" s="1"/>
  <c r="B186" i="13" s="1"/>
  <c r="B187" i="13" s="1"/>
  <c r="B188" i="13" s="1"/>
  <c r="B189" i="13" s="1"/>
  <c r="B190" i="13" s="1"/>
  <c r="B191" i="13" s="1"/>
  <c r="B192" i="13" s="1"/>
  <c r="B193" i="13" s="1"/>
  <c r="B194" i="13" s="1"/>
  <c r="B195" i="13" s="1"/>
  <c r="B196" i="13" s="1"/>
  <c r="B197" i="13" s="1"/>
  <c r="B198" i="13" s="1"/>
  <c r="B199" i="13" s="1"/>
  <c r="B200" i="13" s="1"/>
  <c r="B201" i="13" s="1"/>
  <c r="B202" i="13" s="1"/>
  <c r="B203" i="13" s="1"/>
  <c r="B204" i="13" s="1"/>
  <c r="B205" i="13" s="1"/>
  <c r="B206" i="13" s="1"/>
  <c r="B207" i="13" s="1"/>
  <c r="B208" i="13" s="1"/>
  <c r="B209" i="13" s="1"/>
  <c r="B210" i="13" s="1"/>
  <c r="B211" i="13" s="1"/>
  <c r="B212" i="13" s="1"/>
  <c r="B213" i="13" s="1"/>
  <c r="B214" i="13" s="1"/>
  <c r="B215" i="13" s="1"/>
  <c r="B216" i="13" s="1"/>
  <c r="B217" i="13" s="1"/>
  <c r="B218" i="13" s="1"/>
  <c r="B219" i="13" s="1"/>
  <c r="B220" i="13" s="1"/>
  <c r="B221" i="13" s="1"/>
  <c r="B222" i="13" s="1"/>
  <c r="B223" i="13" s="1"/>
  <c r="B224" i="13" s="1"/>
  <c r="B225" i="13" s="1"/>
  <c r="B226" i="13" s="1"/>
  <c r="B227" i="13" s="1"/>
  <c r="B228" i="13" s="1"/>
  <c r="B229" i="13" s="1"/>
  <c r="B230" i="13" s="1"/>
  <c r="B231" i="13" s="1"/>
  <c r="B232" i="13" s="1"/>
  <c r="B233" i="13" s="1"/>
  <c r="B234" i="13" s="1"/>
  <c r="B235" i="13" s="1"/>
  <c r="B236" i="13" s="1"/>
  <c r="B237" i="13" s="1"/>
  <c r="B238" i="13" s="1"/>
  <c r="B239" i="13" s="1"/>
  <c r="B240" i="13" s="1"/>
  <c r="B241" i="13" s="1"/>
  <c r="B242" i="13" s="1"/>
  <c r="B243" i="13" s="1"/>
  <c r="B244" i="13" s="1"/>
  <c r="B245" i="13" s="1"/>
  <c r="B246" i="13" s="1"/>
  <c r="B247" i="13" s="1"/>
  <c r="B248" i="13" s="1"/>
  <c r="B249" i="13" s="1"/>
  <c r="B250" i="13" s="1"/>
  <c r="B251" i="13" s="1"/>
  <c r="B252" i="13" s="1"/>
  <c r="B253" i="13" s="1"/>
  <c r="B254" i="13" s="1"/>
  <c r="B255" i="13" s="1"/>
  <c r="B256" i="13" s="1"/>
  <c r="B257" i="13" s="1"/>
  <c r="B258" i="13" s="1"/>
  <c r="B259" i="13" s="1"/>
  <c r="B260" i="13" s="1"/>
  <c r="B261" i="13" s="1"/>
  <c r="B262" i="13" s="1"/>
  <c r="B263" i="13" s="1"/>
  <c r="B264" i="13" s="1"/>
  <c r="B265" i="13" s="1"/>
  <c r="B266" i="13" s="1"/>
  <c r="B267" i="13" s="1"/>
  <c r="B268" i="13" s="1"/>
  <c r="B269" i="13" s="1"/>
  <c r="B270" i="13" s="1"/>
  <c r="B271" i="13" s="1"/>
  <c r="B272" i="13" s="1"/>
  <c r="B273" i="13" s="1"/>
  <c r="B274" i="13" s="1"/>
  <c r="B275" i="13" s="1"/>
  <c r="B276" i="13" s="1"/>
  <c r="B277" i="13" s="1"/>
  <c r="B278" i="13" s="1"/>
  <c r="B279" i="13" s="1"/>
  <c r="B280" i="13" s="1"/>
  <c r="B281" i="13" s="1"/>
  <c r="B282" i="13" s="1"/>
  <c r="B283" i="13" s="1"/>
  <c r="B284" i="13" s="1"/>
  <c r="B285" i="13" s="1"/>
  <c r="B286" i="13" s="1"/>
  <c r="B287" i="13" s="1"/>
  <c r="B288" i="13" s="1"/>
  <c r="B289" i="13" s="1"/>
  <c r="B290" i="13" s="1"/>
  <c r="B291" i="13" s="1"/>
  <c r="B292" i="13" s="1"/>
  <c r="B293" i="13" s="1"/>
  <c r="B294" i="13" s="1"/>
  <c r="B295" i="13" s="1"/>
  <c r="B296" i="13" s="1"/>
  <c r="B297" i="13" s="1"/>
  <c r="B298" i="13" s="1"/>
  <c r="B299" i="13" s="1"/>
  <c r="B300" i="13" s="1"/>
  <c r="B301" i="13" s="1"/>
  <c r="B302" i="13" s="1"/>
  <c r="B303" i="13" s="1"/>
  <c r="B304" i="13" s="1"/>
  <c r="B305" i="13" s="1"/>
  <c r="B306" i="13" s="1"/>
  <c r="B307" i="13" s="1"/>
  <c r="B308" i="13" s="1"/>
  <c r="B309" i="13" s="1"/>
  <c r="B310" i="13" s="1"/>
  <c r="B311" i="13" s="1"/>
  <c r="B312" i="13" s="1"/>
  <c r="B313" i="13" s="1"/>
  <c r="B314" i="13" s="1"/>
  <c r="B315" i="13" s="1"/>
  <c r="B316" i="13" s="1"/>
  <c r="B317" i="13" s="1"/>
  <c r="B318" i="13" s="1"/>
  <c r="B319" i="13" s="1"/>
  <c r="B320" i="13" s="1"/>
  <c r="B321" i="13" s="1"/>
  <c r="B322" i="13" s="1"/>
  <c r="B323" i="13" s="1"/>
  <c r="B324" i="13" s="1"/>
  <c r="B325" i="13" s="1"/>
  <c r="B326" i="13" s="1"/>
  <c r="B327" i="13" s="1"/>
  <c r="B328" i="13" s="1"/>
  <c r="B329" i="13" s="1"/>
  <c r="B330" i="13" s="1"/>
  <c r="B331" i="13" s="1"/>
  <c r="B332" i="13" s="1"/>
  <c r="B333" i="13" s="1"/>
  <c r="B334" i="13" s="1"/>
  <c r="B335" i="13" s="1"/>
  <c r="B336" i="13" s="1"/>
  <c r="B337" i="13" s="1"/>
  <c r="B338" i="13" s="1"/>
  <c r="B339" i="13" s="1"/>
  <c r="B340" i="13" s="1"/>
  <c r="B341" i="13" s="1"/>
  <c r="B342" i="13" s="1"/>
  <c r="B343" i="13" s="1"/>
  <c r="B344" i="13" s="1"/>
  <c r="B345" i="13" s="1"/>
  <c r="B346" i="13" s="1"/>
  <c r="B347" i="13" s="1"/>
  <c r="B348" i="13" s="1"/>
  <c r="B349" i="13" s="1"/>
  <c r="B350" i="13" s="1"/>
  <c r="B351" i="13" s="1"/>
  <c r="B352" i="13" s="1"/>
  <c r="B353" i="13" s="1"/>
  <c r="B354" i="13" s="1"/>
  <c r="B355" i="13" s="1"/>
  <c r="B356" i="13" s="1"/>
  <c r="B357" i="13" s="1"/>
  <c r="B358" i="13" s="1"/>
  <c r="B359" i="13" s="1"/>
  <c r="B360" i="13" s="1"/>
  <c r="B361" i="13" s="1"/>
  <c r="B362" i="13" s="1"/>
  <c r="B363" i="13" s="1"/>
  <c r="B364" i="13" s="1"/>
  <c r="B365" i="13" s="1"/>
  <c r="B366" i="13" s="1"/>
  <c r="B367" i="13" s="1"/>
  <c r="D2" i="13"/>
  <c r="E2" i="13" s="1"/>
  <c r="F2" i="13" s="1"/>
  <c r="G2" i="13" s="1"/>
  <c r="H2" i="13" s="1"/>
  <c r="I2" i="13" s="1"/>
  <c r="J2" i="13" s="1"/>
  <c r="K2" i="13" s="1"/>
  <c r="L2" i="13" s="1"/>
  <c r="M2" i="13" s="1"/>
  <c r="N2" i="13" s="1"/>
  <c r="O2" i="13" s="1"/>
  <c r="P2" i="13" s="1"/>
  <c r="Q2" i="13" s="1"/>
  <c r="R2" i="13" s="1"/>
  <c r="S2" i="13" s="1"/>
  <c r="T2" i="13" s="1"/>
  <c r="U2" i="13" s="1"/>
  <c r="V2" i="13" s="1"/>
  <c r="W2" i="13" s="1"/>
  <c r="X2" i="13" s="1"/>
  <c r="Y2" i="13" s="1"/>
  <c r="Z2" i="13" s="1"/>
  <c r="B4" i="12"/>
  <c r="B5" i="12" s="1"/>
  <c r="B6" i="12" s="1"/>
  <c r="B7" i="12" s="1"/>
  <c r="B8" i="12" s="1"/>
  <c r="B9" i="12" s="1"/>
  <c r="B10" i="12" s="1"/>
  <c r="B11" i="12" s="1"/>
  <c r="B12" i="12" s="1"/>
  <c r="B13" i="12" s="1"/>
  <c r="B14" i="12" s="1"/>
  <c r="B15" i="12" s="1"/>
  <c r="B16" i="12" s="1"/>
  <c r="B17" i="12" s="1"/>
  <c r="B18" i="12" s="1"/>
  <c r="B19" i="12" s="1"/>
  <c r="B20" i="12" s="1"/>
  <c r="B21" i="12" s="1"/>
  <c r="B22" i="12" s="1"/>
  <c r="B23" i="12" s="1"/>
  <c r="B24" i="12" s="1"/>
  <c r="B25" i="12" s="1"/>
  <c r="B26" i="12" s="1"/>
  <c r="B27" i="12" s="1"/>
  <c r="B28" i="12" s="1"/>
  <c r="B29" i="12" s="1"/>
  <c r="B30" i="12" s="1"/>
  <c r="B31" i="12" s="1"/>
  <c r="B32" i="12" s="1"/>
  <c r="B33" i="12" s="1"/>
  <c r="B34" i="12" s="1"/>
  <c r="B35" i="12" s="1"/>
  <c r="B36" i="12" s="1"/>
  <c r="B37" i="12" s="1"/>
  <c r="B38" i="12" s="1"/>
  <c r="B39" i="12" s="1"/>
  <c r="B40" i="12" s="1"/>
  <c r="B41" i="12" s="1"/>
  <c r="B42" i="12" s="1"/>
  <c r="B43" i="12" s="1"/>
  <c r="B44" i="12" s="1"/>
  <c r="B45" i="12" s="1"/>
  <c r="B46" i="12" s="1"/>
  <c r="B47" i="12" s="1"/>
  <c r="B48" i="12" s="1"/>
  <c r="B49" i="12" s="1"/>
  <c r="B50" i="12" s="1"/>
  <c r="B51" i="12" s="1"/>
  <c r="B52" i="12" s="1"/>
  <c r="B53" i="12" s="1"/>
  <c r="B54" i="12" s="1"/>
  <c r="B55" i="12" s="1"/>
  <c r="B56" i="12" s="1"/>
  <c r="B57" i="12" s="1"/>
  <c r="B58" i="12" s="1"/>
  <c r="B59" i="12" s="1"/>
  <c r="B60" i="12" s="1"/>
  <c r="B61" i="12" s="1"/>
  <c r="B62" i="12" s="1"/>
  <c r="B63" i="12" s="1"/>
  <c r="B64" i="12" s="1"/>
  <c r="B65" i="12" s="1"/>
  <c r="B66" i="12" s="1"/>
  <c r="B67" i="12" s="1"/>
  <c r="B68" i="12" s="1"/>
  <c r="B69" i="12" s="1"/>
  <c r="B70" i="12" s="1"/>
  <c r="B71" i="12" s="1"/>
  <c r="B72" i="12" s="1"/>
  <c r="B73" i="12" s="1"/>
  <c r="B74" i="12" s="1"/>
  <c r="B75" i="12" s="1"/>
  <c r="B76" i="12" s="1"/>
  <c r="B77" i="12" s="1"/>
  <c r="B78" i="12" s="1"/>
  <c r="B79" i="12" s="1"/>
  <c r="B80" i="12" s="1"/>
  <c r="B81" i="12" s="1"/>
  <c r="B82" i="12" s="1"/>
  <c r="B83" i="12" s="1"/>
  <c r="B84" i="12" s="1"/>
  <c r="B85" i="12" s="1"/>
  <c r="B86" i="12" s="1"/>
  <c r="B87" i="12" s="1"/>
  <c r="B88" i="12" s="1"/>
  <c r="B89" i="12" s="1"/>
  <c r="B90" i="12" s="1"/>
  <c r="B91" i="12" s="1"/>
  <c r="B92" i="12" s="1"/>
  <c r="B93" i="12" s="1"/>
  <c r="B94" i="12" s="1"/>
  <c r="B95" i="12" s="1"/>
  <c r="B96" i="12" s="1"/>
  <c r="B97" i="12" s="1"/>
  <c r="B98" i="12" s="1"/>
  <c r="B99" i="12" s="1"/>
  <c r="B100" i="12" s="1"/>
  <c r="B101" i="12" s="1"/>
  <c r="B102" i="12" s="1"/>
  <c r="B103" i="12" s="1"/>
  <c r="B104" i="12" s="1"/>
  <c r="B105" i="12" s="1"/>
  <c r="B106" i="12" s="1"/>
  <c r="B107" i="12" s="1"/>
  <c r="B108" i="12" s="1"/>
  <c r="B109" i="12" s="1"/>
  <c r="B110" i="12" s="1"/>
  <c r="B111" i="12" s="1"/>
  <c r="B112" i="12" s="1"/>
  <c r="B113" i="12" s="1"/>
  <c r="B114" i="12" s="1"/>
  <c r="B115" i="12" s="1"/>
  <c r="B116" i="12" s="1"/>
  <c r="B117" i="12" s="1"/>
  <c r="B118" i="12" s="1"/>
  <c r="B119" i="12" s="1"/>
  <c r="B120" i="12" s="1"/>
  <c r="B121" i="12" s="1"/>
  <c r="B122" i="12" s="1"/>
  <c r="B123" i="12" s="1"/>
  <c r="B124" i="12" s="1"/>
  <c r="B125" i="12" s="1"/>
  <c r="B126" i="12" s="1"/>
  <c r="B127" i="12" s="1"/>
  <c r="B128" i="12" s="1"/>
  <c r="B129" i="12" s="1"/>
  <c r="B130" i="12" s="1"/>
  <c r="B131" i="12" s="1"/>
  <c r="B132" i="12" s="1"/>
  <c r="B133" i="12" s="1"/>
  <c r="B134" i="12" s="1"/>
  <c r="B135" i="12" s="1"/>
  <c r="B136" i="12" s="1"/>
  <c r="B137" i="12" s="1"/>
  <c r="B138" i="12" s="1"/>
  <c r="B139" i="12" s="1"/>
  <c r="B140" i="12" s="1"/>
  <c r="B141" i="12" s="1"/>
  <c r="B142" i="12" s="1"/>
  <c r="B143" i="12" s="1"/>
  <c r="B144" i="12" s="1"/>
  <c r="B145" i="12" s="1"/>
  <c r="B146" i="12" s="1"/>
  <c r="B147" i="12" s="1"/>
  <c r="B148" i="12" s="1"/>
  <c r="B149" i="12" s="1"/>
  <c r="B150" i="12" s="1"/>
  <c r="B151" i="12" s="1"/>
  <c r="B152" i="12" s="1"/>
  <c r="B153" i="12" s="1"/>
  <c r="B154" i="12" s="1"/>
  <c r="B155" i="12" s="1"/>
  <c r="B156" i="12" s="1"/>
  <c r="B157" i="12" s="1"/>
  <c r="B158" i="12" s="1"/>
  <c r="B159" i="12" s="1"/>
  <c r="B160" i="12" s="1"/>
  <c r="B161" i="12" s="1"/>
  <c r="B162" i="12" s="1"/>
  <c r="B163" i="12" s="1"/>
  <c r="B164" i="12" s="1"/>
  <c r="B165" i="12" s="1"/>
  <c r="B166" i="12" s="1"/>
  <c r="B167" i="12" s="1"/>
  <c r="B168" i="12" s="1"/>
  <c r="B169" i="12" s="1"/>
  <c r="B170" i="12" s="1"/>
  <c r="B171" i="12" s="1"/>
  <c r="B172" i="12" s="1"/>
  <c r="B173" i="12" s="1"/>
  <c r="B174" i="12" s="1"/>
  <c r="B175" i="12" s="1"/>
  <c r="B176" i="12" s="1"/>
  <c r="B177" i="12" s="1"/>
  <c r="B178" i="12" s="1"/>
  <c r="B179" i="12" s="1"/>
  <c r="B180" i="12" s="1"/>
  <c r="B181" i="12" s="1"/>
  <c r="B182" i="12" s="1"/>
  <c r="B183" i="12" s="1"/>
  <c r="B184" i="12" s="1"/>
  <c r="B185" i="12" s="1"/>
  <c r="B186" i="12" s="1"/>
  <c r="B187" i="12" s="1"/>
  <c r="B188" i="12" s="1"/>
  <c r="B189" i="12" s="1"/>
  <c r="B190" i="12" s="1"/>
  <c r="B191" i="12" s="1"/>
  <c r="B192" i="12" s="1"/>
  <c r="B193" i="12" s="1"/>
  <c r="B194" i="12" s="1"/>
  <c r="B195" i="12" s="1"/>
  <c r="B196" i="12" s="1"/>
  <c r="B197" i="12" s="1"/>
  <c r="B198" i="12" s="1"/>
  <c r="B199" i="12" s="1"/>
  <c r="B200" i="12" s="1"/>
  <c r="B201" i="12" s="1"/>
  <c r="B202" i="12" s="1"/>
  <c r="B203" i="12" s="1"/>
  <c r="B204" i="12" s="1"/>
  <c r="B205" i="12" s="1"/>
  <c r="B206" i="12" s="1"/>
  <c r="B207" i="12" s="1"/>
  <c r="B208" i="12" s="1"/>
  <c r="B209" i="12" s="1"/>
  <c r="B210" i="12" s="1"/>
  <c r="B211" i="12" s="1"/>
  <c r="B212" i="12" s="1"/>
  <c r="B213" i="12" s="1"/>
  <c r="B214" i="12" s="1"/>
  <c r="B215" i="12" s="1"/>
  <c r="B216" i="12" s="1"/>
  <c r="B217" i="12" s="1"/>
  <c r="B218" i="12" s="1"/>
  <c r="B219" i="12" s="1"/>
  <c r="B220" i="12" s="1"/>
  <c r="B221" i="12" s="1"/>
  <c r="B222" i="12" s="1"/>
  <c r="B223" i="12" s="1"/>
  <c r="B224" i="12" s="1"/>
  <c r="B225" i="12" s="1"/>
  <c r="B226" i="12" s="1"/>
  <c r="B227" i="12" s="1"/>
  <c r="B228" i="12" s="1"/>
  <c r="B229" i="12" s="1"/>
  <c r="B230" i="12" s="1"/>
  <c r="B231" i="12" s="1"/>
  <c r="B232" i="12" s="1"/>
  <c r="B233" i="12" s="1"/>
  <c r="B234" i="12" s="1"/>
  <c r="B235" i="12" s="1"/>
  <c r="B236" i="12" s="1"/>
  <c r="B237" i="12" s="1"/>
  <c r="B238" i="12" s="1"/>
  <c r="B239" i="12" s="1"/>
  <c r="B240" i="12" s="1"/>
  <c r="B241" i="12" s="1"/>
  <c r="B242" i="12" s="1"/>
  <c r="B243" i="12" s="1"/>
  <c r="B244" i="12" s="1"/>
  <c r="B245" i="12" s="1"/>
  <c r="B246" i="12" s="1"/>
  <c r="B247" i="12" s="1"/>
  <c r="B248" i="12" s="1"/>
  <c r="B249" i="12" s="1"/>
  <c r="B250" i="12" s="1"/>
  <c r="B251" i="12" s="1"/>
  <c r="B252" i="12" s="1"/>
  <c r="B253" i="12" s="1"/>
  <c r="B254" i="12" s="1"/>
  <c r="B255" i="12" s="1"/>
  <c r="B256" i="12" s="1"/>
  <c r="B257" i="12" s="1"/>
  <c r="B258" i="12" s="1"/>
  <c r="B259" i="12" s="1"/>
  <c r="B260" i="12" s="1"/>
  <c r="B261" i="12" s="1"/>
  <c r="B262" i="12" s="1"/>
  <c r="B263" i="12" s="1"/>
  <c r="B264" i="12" s="1"/>
  <c r="B265" i="12" s="1"/>
  <c r="B266" i="12" s="1"/>
  <c r="B267" i="12" s="1"/>
  <c r="B268" i="12" s="1"/>
  <c r="B269" i="12" s="1"/>
  <c r="B270" i="12" s="1"/>
  <c r="B271" i="12" s="1"/>
  <c r="B272" i="12" s="1"/>
  <c r="B273" i="12" s="1"/>
  <c r="B274" i="12" s="1"/>
  <c r="B275" i="12" s="1"/>
  <c r="B276" i="12" s="1"/>
  <c r="B277" i="12" s="1"/>
  <c r="B278" i="12" s="1"/>
  <c r="B279" i="12" s="1"/>
  <c r="B280" i="12" s="1"/>
  <c r="B281" i="12" s="1"/>
  <c r="B282" i="12" s="1"/>
  <c r="B283" i="12" s="1"/>
  <c r="B284" i="12" s="1"/>
  <c r="B285" i="12" s="1"/>
  <c r="B286" i="12" s="1"/>
  <c r="B287" i="12" s="1"/>
  <c r="B288" i="12" s="1"/>
  <c r="B289" i="12" s="1"/>
  <c r="B290" i="12" s="1"/>
  <c r="B291" i="12" s="1"/>
  <c r="B292" i="12" s="1"/>
  <c r="B293" i="12" s="1"/>
  <c r="B294" i="12" s="1"/>
  <c r="B295" i="12" s="1"/>
  <c r="B296" i="12" s="1"/>
  <c r="B297" i="12" s="1"/>
  <c r="B298" i="12" s="1"/>
  <c r="B299" i="12" s="1"/>
  <c r="B300" i="12" s="1"/>
  <c r="B301" i="12" s="1"/>
  <c r="B302" i="12" s="1"/>
  <c r="B303" i="12" s="1"/>
  <c r="B304" i="12" s="1"/>
  <c r="B305" i="12" s="1"/>
  <c r="B306" i="12" s="1"/>
  <c r="B307" i="12" s="1"/>
  <c r="B308" i="12" s="1"/>
  <c r="B309" i="12" s="1"/>
  <c r="B310" i="12" s="1"/>
  <c r="B311" i="12" s="1"/>
  <c r="B312" i="12" s="1"/>
  <c r="B313" i="12" s="1"/>
  <c r="B314" i="12" s="1"/>
  <c r="B315" i="12" s="1"/>
  <c r="B316" i="12" s="1"/>
  <c r="B317" i="12" s="1"/>
  <c r="B318" i="12" s="1"/>
  <c r="B319" i="12" s="1"/>
  <c r="B320" i="12" s="1"/>
  <c r="B321" i="12" s="1"/>
  <c r="B322" i="12" s="1"/>
  <c r="B323" i="12" s="1"/>
  <c r="B324" i="12" s="1"/>
  <c r="B325" i="12" s="1"/>
  <c r="B326" i="12" s="1"/>
  <c r="B327" i="12" s="1"/>
  <c r="B328" i="12" s="1"/>
  <c r="B329" i="12" s="1"/>
  <c r="B330" i="12" s="1"/>
  <c r="B331" i="12" s="1"/>
  <c r="B332" i="12" s="1"/>
  <c r="B333" i="12" s="1"/>
  <c r="B334" i="12" s="1"/>
  <c r="B335" i="12" s="1"/>
  <c r="B336" i="12" s="1"/>
  <c r="B337" i="12" s="1"/>
  <c r="B338" i="12" s="1"/>
  <c r="B339" i="12" s="1"/>
  <c r="B340" i="12" s="1"/>
  <c r="B341" i="12" s="1"/>
  <c r="B342" i="12" s="1"/>
  <c r="B343" i="12" s="1"/>
  <c r="B344" i="12" s="1"/>
  <c r="B345" i="12" s="1"/>
  <c r="B346" i="12" s="1"/>
  <c r="B347" i="12" s="1"/>
  <c r="B348" i="12" s="1"/>
  <c r="B349" i="12" s="1"/>
  <c r="B350" i="12" s="1"/>
  <c r="B351" i="12" s="1"/>
  <c r="B352" i="12" s="1"/>
  <c r="B353" i="12" s="1"/>
  <c r="B354" i="12" s="1"/>
  <c r="B355" i="12" s="1"/>
  <c r="B356" i="12" s="1"/>
  <c r="B357" i="12" s="1"/>
  <c r="B358" i="12" s="1"/>
  <c r="B359" i="12" s="1"/>
  <c r="B360" i="12" s="1"/>
  <c r="B361" i="12" s="1"/>
  <c r="B362" i="12" s="1"/>
  <c r="B363" i="12" s="1"/>
  <c r="B364" i="12" s="1"/>
  <c r="B365" i="12" s="1"/>
  <c r="B366" i="12" s="1"/>
  <c r="B367" i="12" s="1"/>
  <c r="E2" i="12"/>
  <c r="F2" i="12" s="1"/>
  <c r="G2" i="12" s="1"/>
  <c r="H2" i="12" s="1"/>
  <c r="I2" i="12" s="1"/>
  <c r="J2" i="12" s="1"/>
  <c r="K2" i="12" s="1"/>
  <c r="L2" i="12" s="1"/>
  <c r="M2" i="12" s="1"/>
  <c r="N2" i="12" s="1"/>
  <c r="O2" i="12" s="1"/>
  <c r="P2" i="12" s="1"/>
  <c r="Q2" i="12" s="1"/>
  <c r="R2" i="12" s="1"/>
  <c r="S2" i="12" s="1"/>
  <c r="T2" i="12" s="1"/>
  <c r="U2" i="12" s="1"/>
  <c r="V2" i="12" s="1"/>
  <c r="W2" i="12" s="1"/>
  <c r="X2" i="12" s="1"/>
  <c r="Y2" i="12" s="1"/>
  <c r="Z2" i="12" s="1"/>
  <c r="D2" i="12"/>
  <c r="D1" i="12"/>
  <c r="M105124" i="2"/>
  <c r="L105124" i="2"/>
  <c r="M105123" i="2"/>
  <c r="L105123" i="2"/>
  <c r="M105122" i="2"/>
  <c r="L105122" i="2"/>
  <c r="M105121" i="2"/>
  <c r="L105121" i="2"/>
  <c r="M105120" i="2"/>
  <c r="L105120" i="2"/>
  <c r="M105119" i="2"/>
  <c r="L105119" i="2"/>
  <c r="M105118" i="2"/>
  <c r="L105118" i="2"/>
  <c r="M105117" i="2"/>
  <c r="L105117" i="2"/>
  <c r="M105116" i="2"/>
  <c r="L105116" i="2"/>
  <c r="M105115" i="2"/>
  <c r="L105115" i="2"/>
  <c r="M105114" i="2"/>
  <c r="L105114" i="2"/>
  <c r="M105113" i="2"/>
  <c r="L105113" i="2"/>
  <c r="M105112" i="2"/>
  <c r="L105112" i="2"/>
  <c r="M105111" i="2"/>
  <c r="L105111" i="2"/>
  <c r="M105110" i="2"/>
  <c r="L105110" i="2"/>
  <c r="M105109" i="2"/>
  <c r="L105109" i="2"/>
  <c r="M105108" i="2"/>
  <c r="L105108" i="2"/>
  <c r="M105107" i="2"/>
  <c r="L105107" i="2"/>
  <c r="M105106" i="2"/>
  <c r="L105106" i="2"/>
  <c r="M105105" i="2"/>
  <c r="L105105" i="2"/>
  <c r="M105104" i="2"/>
  <c r="L105104" i="2"/>
  <c r="M105103" i="2"/>
  <c r="L105103" i="2"/>
  <c r="M105102" i="2"/>
  <c r="L105102" i="2"/>
  <c r="M105101" i="2"/>
  <c r="L105101" i="2"/>
  <c r="M105100" i="2"/>
  <c r="L105100" i="2"/>
  <c r="M105099" i="2"/>
  <c r="L105099" i="2"/>
  <c r="M105098" i="2"/>
  <c r="L105098" i="2"/>
  <c r="M105097" i="2"/>
  <c r="L105097" i="2"/>
  <c r="M105096" i="2"/>
  <c r="L105096" i="2"/>
  <c r="M105095" i="2"/>
  <c r="L105095" i="2"/>
  <c r="M105094" i="2"/>
  <c r="L105094" i="2"/>
  <c r="M105093" i="2"/>
  <c r="L105093" i="2"/>
  <c r="M105092" i="2"/>
  <c r="L105092" i="2"/>
  <c r="M105091" i="2"/>
  <c r="L105091" i="2"/>
  <c r="M105090" i="2"/>
  <c r="L105090" i="2"/>
  <c r="M105089" i="2"/>
  <c r="L105089" i="2"/>
  <c r="M105088" i="2"/>
  <c r="L105088" i="2"/>
  <c r="M105087" i="2"/>
  <c r="L105087" i="2"/>
  <c r="M105086" i="2"/>
  <c r="L105086" i="2"/>
  <c r="M105085" i="2"/>
  <c r="L105085" i="2"/>
  <c r="M105084" i="2"/>
  <c r="L105084" i="2"/>
  <c r="M105083" i="2"/>
  <c r="L105083" i="2"/>
  <c r="M105082" i="2"/>
  <c r="L105082" i="2"/>
  <c r="M105081" i="2"/>
  <c r="L105081" i="2"/>
  <c r="M105080" i="2"/>
  <c r="L105080" i="2"/>
  <c r="M105079" i="2"/>
  <c r="L105079" i="2"/>
  <c r="M105078" i="2"/>
  <c r="L105078" i="2"/>
  <c r="M105077" i="2"/>
  <c r="L105077" i="2"/>
  <c r="M105076" i="2"/>
  <c r="L105076" i="2"/>
  <c r="M105075" i="2"/>
  <c r="L105075" i="2"/>
  <c r="M105074" i="2"/>
  <c r="L105074" i="2"/>
  <c r="M105073" i="2"/>
  <c r="L105073" i="2"/>
  <c r="M105072" i="2"/>
  <c r="L105072" i="2"/>
  <c r="M105071" i="2"/>
  <c r="L105071" i="2"/>
  <c r="M105070" i="2"/>
  <c r="L105070" i="2"/>
  <c r="M105069" i="2"/>
  <c r="L105069" i="2"/>
  <c r="M105068" i="2"/>
  <c r="L105068" i="2"/>
  <c r="M105067" i="2"/>
  <c r="L105067" i="2"/>
  <c r="M105066" i="2"/>
  <c r="L105066" i="2"/>
  <c r="M105065" i="2"/>
  <c r="L105065" i="2"/>
  <c r="M105064" i="2"/>
  <c r="L105064" i="2"/>
  <c r="M105063" i="2"/>
  <c r="L105063" i="2"/>
  <c r="M105062" i="2"/>
  <c r="L105062" i="2"/>
  <c r="M105061" i="2"/>
  <c r="L105061" i="2"/>
  <c r="M105060" i="2"/>
  <c r="L105060" i="2"/>
  <c r="M105059" i="2"/>
  <c r="L105059" i="2"/>
  <c r="M105058" i="2"/>
  <c r="L105058" i="2"/>
  <c r="M105057" i="2"/>
  <c r="L105057" i="2"/>
  <c r="M105056" i="2"/>
  <c r="L105056" i="2"/>
  <c r="M105055" i="2"/>
  <c r="L105055" i="2"/>
  <c r="M105054" i="2"/>
  <c r="L105054" i="2"/>
  <c r="M105053" i="2"/>
  <c r="L105053" i="2"/>
  <c r="M105052" i="2"/>
  <c r="L105052" i="2"/>
  <c r="M105051" i="2"/>
  <c r="L105051" i="2"/>
  <c r="M105050" i="2"/>
  <c r="L105050" i="2"/>
  <c r="M105049" i="2"/>
  <c r="L105049" i="2"/>
  <c r="M105048" i="2"/>
  <c r="L105048" i="2"/>
  <c r="M105047" i="2"/>
  <c r="L105047" i="2"/>
  <c r="M105046" i="2"/>
  <c r="L105046" i="2"/>
  <c r="M105045" i="2"/>
  <c r="L105045" i="2"/>
  <c r="M105044" i="2"/>
  <c r="L105044" i="2"/>
  <c r="M105043" i="2"/>
  <c r="L105043" i="2"/>
  <c r="M105042" i="2"/>
  <c r="L105042" i="2"/>
  <c r="M105041" i="2"/>
  <c r="L105041" i="2"/>
  <c r="M105040" i="2"/>
  <c r="L105040" i="2"/>
  <c r="M105039" i="2"/>
  <c r="L105039" i="2"/>
  <c r="M105038" i="2"/>
  <c r="L105038" i="2"/>
  <c r="M105037" i="2"/>
  <c r="L105037" i="2"/>
  <c r="M105036" i="2"/>
  <c r="L105036" i="2"/>
  <c r="M105035" i="2"/>
  <c r="L105035" i="2"/>
  <c r="M105034" i="2"/>
  <c r="L105034" i="2"/>
  <c r="M105033" i="2"/>
  <c r="L105033" i="2"/>
  <c r="M105032" i="2"/>
  <c r="L105032" i="2"/>
  <c r="M105031" i="2"/>
  <c r="L105031" i="2"/>
  <c r="M105030" i="2"/>
  <c r="L105030" i="2"/>
  <c r="M105029" i="2"/>
  <c r="L105029" i="2"/>
  <c r="M105028" i="2"/>
  <c r="L105028" i="2"/>
  <c r="M105027" i="2"/>
  <c r="L105027" i="2"/>
  <c r="M105026" i="2"/>
  <c r="L105026" i="2"/>
  <c r="M105025" i="2"/>
  <c r="L105025" i="2"/>
  <c r="M105024" i="2"/>
  <c r="L105024" i="2"/>
  <c r="M105023" i="2"/>
  <c r="L105023" i="2"/>
  <c r="M105022" i="2"/>
  <c r="L105022" i="2"/>
  <c r="M105021" i="2"/>
  <c r="L105021" i="2"/>
  <c r="M105020" i="2"/>
  <c r="L105020" i="2"/>
  <c r="M105019" i="2"/>
  <c r="L105019" i="2"/>
  <c r="M105018" i="2"/>
  <c r="L105018" i="2"/>
  <c r="M105017" i="2"/>
  <c r="L105017" i="2"/>
  <c r="M105016" i="2"/>
  <c r="L105016" i="2"/>
  <c r="M105015" i="2"/>
  <c r="L105015" i="2"/>
  <c r="M105014" i="2"/>
  <c r="L105014" i="2"/>
  <c r="M105013" i="2"/>
  <c r="L105013" i="2"/>
  <c r="M105012" i="2"/>
  <c r="L105012" i="2"/>
  <c r="M105011" i="2"/>
  <c r="L105011" i="2"/>
  <c r="M105010" i="2"/>
  <c r="L105010" i="2"/>
  <c r="M105009" i="2"/>
  <c r="L105009" i="2"/>
  <c r="M105008" i="2"/>
  <c r="L105008" i="2"/>
  <c r="M105007" i="2"/>
  <c r="L105007" i="2"/>
  <c r="M105006" i="2"/>
  <c r="L105006" i="2"/>
  <c r="M105005" i="2"/>
  <c r="L105005" i="2"/>
  <c r="M105004" i="2"/>
  <c r="L105004" i="2"/>
  <c r="M105003" i="2"/>
  <c r="L105003" i="2"/>
  <c r="M105002" i="2"/>
  <c r="L105002" i="2"/>
  <c r="M105001" i="2"/>
  <c r="L105001" i="2"/>
  <c r="M105000" i="2"/>
  <c r="L105000" i="2"/>
  <c r="M104999" i="2"/>
  <c r="L104999" i="2"/>
  <c r="M104998" i="2"/>
  <c r="L104998" i="2"/>
  <c r="M104997" i="2"/>
  <c r="L104997" i="2"/>
  <c r="M104996" i="2"/>
  <c r="L104996" i="2"/>
  <c r="M104995" i="2"/>
  <c r="L104995" i="2"/>
  <c r="M104994" i="2"/>
  <c r="L104994" i="2"/>
  <c r="M104993" i="2"/>
  <c r="L104993" i="2"/>
  <c r="M104992" i="2"/>
  <c r="L104992" i="2"/>
  <c r="M104991" i="2"/>
  <c r="L104991" i="2"/>
  <c r="M104990" i="2"/>
  <c r="L104990" i="2"/>
  <c r="M104989" i="2"/>
  <c r="L104989" i="2"/>
  <c r="M104988" i="2"/>
  <c r="L104988" i="2"/>
  <c r="M104987" i="2"/>
  <c r="L104987" i="2"/>
  <c r="M104986" i="2"/>
  <c r="L104986" i="2"/>
  <c r="M104985" i="2"/>
  <c r="L104985" i="2"/>
  <c r="M104984" i="2"/>
  <c r="L104984" i="2"/>
  <c r="M104983" i="2"/>
  <c r="L104983" i="2"/>
  <c r="M104982" i="2"/>
  <c r="L104982" i="2"/>
  <c r="M104981" i="2"/>
  <c r="L104981" i="2"/>
  <c r="M104980" i="2"/>
  <c r="L104980" i="2"/>
  <c r="M104979" i="2"/>
  <c r="L104979" i="2"/>
  <c r="M104978" i="2"/>
  <c r="L104978" i="2"/>
  <c r="M104977" i="2"/>
  <c r="L104977" i="2"/>
  <c r="M104976" i="2"/>
  <c r="L104976" i="2"/>
  <c r="M104975" i="2"/>
  <c r="L104975" i="2"/>
  <c r="M104974" i="2"/>
  <c r="L104974" i="2"/>
  <c r="M104973" i="2"/>
  <c r="L104973" i="2"/>
  <c r="M104972" i="2"/>
  <c r="L104972" i="2"/>
  <c r="M104971" i="2"/>
  <c r="L104971" i="2"/>
  <c r="M104970" i="2"/>
  <c r="L104970" i="2"/>
  <c r="M104969" i="2"/>
  <c r="L104969" i="2"/>
  <c r="M104968" i="2"/>
  <c r="L104968" i="2"/>
  <c r="M104967" i="2"/>
  <c r="L104967" i="2"/>
  <c r="M104966" i="2"/>
  <c r="L104966" i="2"/>
  <c r="M104965" i="2"/>
  <c r="L104965" i="2"/>
  <c r="M104964" i="2"/>
  <c r="L104964" i="2"/>
  <c r="M104963" i="2"/>
  <c r="L104963" i="2"/>
  <c r="M104962" i="2"/>
  <c r="L104962" i="2"/>
  <c r="M104961" i="2"/>
  <c r="L104961" i="2"/>
  <c r="M104960" i="2"/>
  <c r="L104960" i="2"/>
  <c r="M104959" i="2"/>
  <c r="L104959" i="2"/>
  <c r="M104958" i="2"/>
  <c r="L104958" i="2"/>
  <c r="M104957" i="2"/>
  <c r="L104957" i="2"/>
  <c r="M104956" i="2"/>
  <c r="L104956" i="2"/>
  <c r="M104955" i="2"/>
  <c r="L104955" i="2"/>
  <c r="M104954" i="2"/>
  <c r="L104954" i="2"/>
  <c r="M104953" i="2"/>
  <c r="L104953" i="2"/>
  <c r="M104952" i="2"/>
  <c r="L104952" i="2"/>
  <c r="M104951" i="2"/>
  <c r="L104951" i="2"/>
  <c r="M104950" i="2"/>
  <c r="L104950" i="2"/>
  <c r="M104949" i="2"/>
  <c r="L104949" i="2"/>
  <c r="M104948" i="2"/>
  <c r="L104948" i="2"/>
  <c r="M104947" i="2"/>
  <c r="L104947" i="2"/>
  <c r="M104946" i="2"/>
  <c r="L104946" i="2"/>
  <c r="M104945" i="2"/>
  <c r="L104945" i="2"/>
  <c r="M104944" i="2"/>
  <c r="L104944" i="2"/>
  <c r="M104943" i="2"/>
  <c r="L104943" i="2"/>
  <c r="M104942" i="2"/>
  <c r="L104942" i="2"/>
  <c r="M104941" i="2"/>
  <c r="L104941" i="2"/>
  <c r="M104940" i="2"/>
  <c r="L104940" i="2"/>
  <c r="M104939" i="2"/>
  <c r="L104939" i="2"/>
  <c r="M104938" i="2"/>
  <c r="L104938" i="2"/>
  <c r="M104937" i="2"/>
  <c r="L104937" i="2"/>
  <c r="M104936" i="2"/>
  <c r="L104936" i="2"/>
  <c r="M104935" i="2"/>
  <c r="L104935" i="2"/>
  <c r="M104934" i="2"/>
  <c r="L104934" i="2"/>
  <c r="M104933" i="2"/>
  <c r="L104933" i="2"/>
  <c r="M104932" i="2"/>
  <c r="L104932" i="2"/>
  <c r="M104931" i="2"/>
  <c r="L104931" i="2"/>
  <c r="M104930" i="2"/>
  <c r="L104930" i="2"/>
  <c r="M104929" i="2"/>
  <c r="L104929" i="2"/>
  <c r="M104928" i="2"/>
  <c r="L104928" i="2"/>
  <c r="M104927" i="2"/>
  <c r="L104927" i="2"/>
  <c r="M104926" i="2"/>
  <c r="L104926" i="2"/>
  <c r="M104925" i="2"/>
  <c r="L104925" i="2"/>
  <c r="M104924" i="2"/>
  <c r="L104924" i="2"/>
  <c r="M104923" i="2"/>
  <c r="L104923" i="2"/>
  <c r="M104922" i="2"/>
  <c r="L104922" i="2"/>
  <c r="M104921" i="2"/>
  <c r="L104921" i="2"/>
  <c r="M104920" i="2"/>
  <c r="L104920" i="2"/>
  <c r="M104919" i="2"/>
  <c r="L104919" i="2"/>
  <c r="M104918" i="2"/>
  <c r="L104918" i="2"/>
  <c r="M104917" i="2"/>
  <c r="L104917" i="2"/>
  <c r="M104916" i="2"/>
  <c r="L104916" i="2"/>
  <c r="M104915" i="2"/>
  <c r="L104915" i="2"/>
  <c r="M104914" i="2"/>
  <c r="L104914" i="2"/>
  <c r="M104913" i="2"/>
  <c r="L104913" i="2"/>
  <c r="M104912" i="2"/>
  <c r="L104912" i="2"/>
  <c r="M104911" i="2"/>
  <c r="L104911" i="2"/>
  <c r="M104910" i="2"/>
  <c r="L104910" i="2"/>
  <c r="M104909" i="2"/>
  <c r="L104909" i="2"/>
  <c r="M104908" i="2"/>
  <c r="L104908" i="2"/>
  <c r="M104907" i="2"/>
  <c r="L104907" i="2"/>
  <c r="M104906" i="2"/>
  <c r="L104906" i="2"/>
  <c r="M104905" i="2"/>
  <c r="L104905" i="2"/>
  <c r="M104904" i="2"/>
  <c r="L104904" i="2"/>
  <c r="M104903" i="2"/>
  <c r="L104903" i="2"/>
  <c r="M104902" i="2"/>
  <c r="L104902" i="2"/>
  <c r="M104901" i="2"/>
  <c r="L104901" i="2"/>
  <c r="M104900" i="2"/>
  <c r="L104900" i="2"/>
  <c r="M104899" i="2"/>
  <c r="L104899" i="2"/>
  <c r="M104898" i="2"/>
  <c r="L104898" i="2"/>
  <c r="M104897" i="2"/>
  <c r="L104897" i="2"/>
  <c r="M104896" i="2"/>
  <c r="L104896" i="2"/>
  <c r="M104895" i="2"/>
  <c r="L104895" i="2"/>
  <c r="M104894" i="2"/>
  <c r="L104894" i="2"/>
  <c r="M104893" i="2"/>
  <c r="L104893" i="2"/>
  <c r="M104892" i="2"/>
  <c r="L104892" i="2"/>
  <c r="M104891" i="2"/>
  <c r="L104891" i="2"/>
  <c r="M104890" i="2"/>
  <c r="L104890" i="2"/>
  <c r="M104889" i="2"/>
  <c r="L104889" i="2"/>
  <c r="M104888" i="2"/>
  <c r="L104888" i="2"/>
  <c r="M104887" i="2"/>
  <c r="L104887" i="2"/>
  <c r="M104886" i="2"/>
  <c r="L104886" i="2"/>
  <c r="M104885" i="2"/>
  <c r="L104885" i="2"/>
  <c r="M104884" i="2"/>
  <c r="L104884" i="2"/>
  <c r="M104883" i="2"/>
  <c r="L104883" i="2"/>
  <c r="M104882" i="2"/>
  <c r="L104882" i="2"/>
  <c r="M104881" i="2"/>
  <c r="L104881" i="2"/>
  <c r="M104880" i="2"/>
  <c r="L104880" i="2"/>
  <c r="M104879" i="2"/>
  <c r="L104879" i="2"/>
  <c r="M104878" i="2"/>
  <c r="L104878" i="2"/>
  <c r="M104877" i="2"/>
  <c r="L104877" i="2"/>
  <c r="M104876" i="2"/>
  <c r="L104876" i="2"/>
  <c r="M104875" i="2"/>
  <c r="L104875" i="2"/>
  <c r="M104874" i="2"/>
  <c r="L104874" i="2"/>
  <c r="M104873" i="2"/>
  <c r="L104873" i="2"/>
  <c r="M104872" i="2"/>
  <c r="L104872" i="2"/>
  <c r="M104871" i="2"/>
  <c r="L104871" i="2"/>
  <c r="M104870" i="2"/>
  <c r="L104870" i="2"/>
  <c r="M104869" i="2"/>
  <c r="L104869" i="2"/>
  <c r="M104868" i="2"/>
  <c r="L104868" i="2"/>
  <c r="M104867" i="2"/>
  <c r="L104867" i="2"/>
  <c r="M104866" i="2"/>
  <c r="L104866" i="2"/>
  <c r="M104865" i="2"/>
  <c r="L104865" i="2"/>
  <c r="M104864" i="2"/>
  <c r="L104864" i="2"/>
  <c r="M104863" i="2"/>
  <c r="L104863" i="2"/>
  <c r="M104862" i="2"/>
  <c r="L104862" i="2"/>
  <c r="M104861" i="2"/>
  <c r="L104861" i="2"/>
  <c r="M104860" i="2"/>
  <c r="L104860" i="2"/>
  <c r="M104859" i="2"/>
  <c r="L104859" i="2"/>
  <c r="M104858" i="2"/>
  <c r="L104858" i="2"/>
  <c r="M104857" i="2"/>
  <c r="L104857" i="2"/>
  <c r="M104856" i="2"/>
  <c r="L104856" i="2"/>
  <c r="M104855" i="2"/>
  <c r="L104855" i="2"/>
  <c r="M104854" i="2"/>
  <c r="L104854" i="2"/>
  <c r="M104853" i="2"/>
  <c r="L104853" i="2"/>
  <c r="M104852" i="2"/>
  <c r="L104852" i="2"/>
  <c r="M104851" i="2"/>
  <c r="L104851" i="2"/>
  <c r="M104850" i="2"/>
  <c r="L104850" i="2"/>
  <c r="M104849" i="2"/>
  <c r="L104849" i="2"/>
  <c r="M104848" i="2"/>
  <c r="L104848" i="2"/>
  <c r="M104847" i="2"/>
  <c r="L104847" i="2"/>
  <c r="M104846" i="2"/>
  <c r="L104846" i="2"/>
  <c r="M104845" i="2"/>
  <c r="L104845" i="2"/>
  <c r="M104844" i="2"/>
  <c r="L104844" i="2"/>
  <c r="M104843" i="2"/>
  <c r="L104843" i="2"/>
  <c r="M104842" i="2"/>
  <c r="L104842" i="2"/>
  <c r="M104841" i="2"/>
  <c r="L104841" i="2"/>
  <c r="M104840" i="2"/>
  <c r="L104840" i="2"/>
  <c r="M104839" i="2"/>
  <c r="L104839" i="2"/>
  <c r="M104838" i="2"/>
  <c r="L104838" i="2"/>
  <c r="M104837" i="2"/>
  <c r="L104837" i="2"/>
  <c r="M104836" i="2"/>
  <c r="L104836" i="2"/>
  <c r="M104835" i="2"/>
  <c r="L104835" i="2"/>
  <c r="M104834" i="2"/>
  <c r="L104834" i="2"/>
  <c r="M104833" i="2"/>
  <c r="L104833" i="2"/>
  <c r="M104832" i="2"/>
  <c r="L104832" i="2"/>
  <c r="M104831" i="2"/>
  <c r="L104831" i="2"/>
  <c r="M104830" i="2"/>
  <c r="L104830" i="2"/>
  <c r="M104829" i="2"/>
  <c r="L104829" i="2"/>
  <c r="M104828" i="2"/>
  <c r="L104828" i="2"/>
  <c r="M104827" i="2"/>
  <c r="L104827" i="2"/>
  <c r="M104826" i="2"/>
  <c r="L104826" i="2"/>
  <c r="M104825" i="2"/>
  <c r="L104825" i="2"/>
  <c r="M104824" i="2"/>
  <c r="L104824" i="2"/>
  <c r="M104823" i="2"/>
  <c r="L104823" i="2"/>
  <c r="M104822" i="2"/>
  <c r="L104822" i="2"/>
  <c r="M104821" i="2"/>
  <c r="L104821" i="2"/>
  <c r="M104820" i="2"/>
  <c r="L104820" i="2"/>
  <c r="M104819" i="2"/>
  <c r="L104819" i="2"/>
  <c r="M104818" i="2"/>
  <c r="L104818" i="2"/>
  <c r="M104817" i="2"/>
  <c r="L104817" i="2"/>
  <c r="M104816" i="2"/>
  <c r="L104816" i="2"/>
  <c r="M104815" i="2"/>
  <c r="L104815" i="2"/>
  <c r="M104814" i="2"/>
  <c r="L104814" i="2"/>
  <c r="M104813" i="2"/>
  <c r="L104813" i="2"/>
  <c r="M104812" i="2"/>
  <c r="L104812" i="2"/>
  <c r="M104811" i="2"/>
  <c r="L104811" i="2"/>
  <c r="M104810" i="2"/>
  <c r="L104810" i="2"/>
  <c r="M104809" i="2"/>
  <c r="L104809" i="2"/>
  <c r="M104808" i="2"/>
  <c r="L104808" i="2"/>
  <c r="M104807" i="2"/>
  <c r="L104807" i="2"/>
  <c r="M104806" i="2"/>
  <c r="L104806" i="2"/>
  <c r="M104805" i="2"/>
  <c r="L104805" i="2"/>
  <c r="M104804" i="2"/>
  <c r="L104804" i="2"/>
  <c r="M104803" i="2"/>
  <c r="L104803" i="2"/>
  <c r="M104802" i="2"/>
  <c r="L104802" i="2"/>
  <c r="M104801" i="2"/>
  <c r="L104801" i="2"/>
  <c r="M104800" i="2"/>
  <c r="L104800" i="2"/>
  <c r="M104799" i="2"/>
  <c r="L104799" i="2"/>
  <c r="M104798" i="2"/>
  <c r="L104798" i="2"/>
  <c r="M104797" i="2"/>
  <c r="L104797" i="2"/>
  <c r="M104796" i="2"/>
  <c r="L104796" i="2"/>
  <c r="M104795" i="2"/>
  <c r="L104795" i="2"/>
  <c r="M104794" i="2"/>
  <c r="L104794" i="2"/>
  <c r="M104793" i="2"/>
  <c r="L104793" i="2"/>
  <c r="M104792" i="2"/>
  <c r="L104792" i="2"/>
  <c r="M104791" i="2"/>
  <c r="L104791" i="2"/>
  <c r="M104790" i="2"/>
  <c r="L104790" i="2"/>
  <c r="M104789" i="2"/>
  <c r="L104789" i="2"/>
  <c r="M104788" i="2"/>
  <c r="L104788" i="2"/>
  <c r="M104787" i="2"/>
  <c r="L104787" i="2"/>
  <c r="M104786" i="2"/>
  <c r="L104786" i="2"/>
  <c r="M104785" i="2"/>
  <c r="L104785" i="2"/>
  <c r="M104784" i="2"/>
  <c r="L104784" i="2"/>
  <c r="M104783" i="2"/>
  <c r="L104783" i="2"/>
  <c r="M104782" i="2"/>
  <c r="L104782" i="2"/>
  <c r="M104781" i="2"/>
  <c r="L104781" i="2"/>
  <c r="M104780" i="2"/>
  <c r="L104780" i="2"/>
  <c r="M104779" i="2"/>
  <c r="L104779" i="2"/>
  <c r="M104778" i="2"/>
  <c r="L104778" i="2"/>
  <c r="M104777" i="2"/>
  <c r="L104777" i="2"/>
  <c r="M104776" i="2"/>
  <c r="L104776" i="2"/>
  <c r="M104775" i="2"/>
  <c r="L104775" i="2"/>
  <c r="M104774" i="2"/>
  <c r="L104774" i="2"/>
  <c r="M104773" i="2"/>
  <c r="L104773" i="2"/>
  <c r="M104772" i="2"/>
  <c r="L104772" i="2"/>
  <c r="M104771" i="2"/>
  <c r="L104771" i="2"/>
  <c r="M104770" i="2"/>
  <c r="L104770" i="2"/>
  <c r="M104769" i="2"/>
  <c r="L104769" i="2"/>
  <c r="M104768" i="2"/>
  <c r="L104768" i="2"/>
  <c r="M104767" i="2"/>
  <c r="L104767" i="2"/>
  <c r="M104766" i="2"/>
  <c r="L104766" i="2"/>
  <c r="M104765" i="2"/>
  <c r="L104765" i="2"/>
  <c r="M104764" i="2"/>
  <c r="L104764" i="2"/>
  <c r="M104763" i="2"/>
  <c r="L104763" i="2"/>
  <c r="M104762" i="2"/>
  <c r="L104762" i="2"/>
  <c r="M104761" i="2"/>
  <c r="L104761" i="2"/>
  <c r="M104760" i="2"/>
  <c r="L104760" i="2"/>
  <c r="M104759" i="2"/>
  <c r="L104759" i="2"/>
  <c r="M104758" i="2"/>
  <c r="L104758" i="2"/>
  <c r="M104757" i="2"/>
  <c r="L104757" i="2"/>
  <c r="M104756" i="2"/>
  <c r="L104756" i="2"/>
  <c r="M104755" i="2"/>
  <c r="L104755" i="2"/>
  <c r="M104754" i="2"/>
  <c r="L104754" i="2"/>
  <c r="M104753" i="2"/>
  <c r="L104753" i="2"/>
  <c r="M104752" i="2"/>
  <c r="L104752" i="2"/>
  <c r="M104751" i="2"/>
  <c r="L104751" i="2"/>
  <c r="M104750" i="2"/>
  <c r="L104750" i="2"/>
  <c r="M104749" i="2"/>
  <c r="L104749" i="2"/>
  <c r="M104748" i="2"/>
  <c r="L104748" i="2"/>
  <c r="M104747" i="2"/>
  <c r="L104747" i="2"/>
  <c r="M104746" i="2"/>
  <c r="L104746" i="2"/>
  <c r="M104745" i="2"/>
  <c r="L104745" i="2"/>
  <c r="M104744" i="2"/>
  <c r="L104744" i="2"/>
  <c r="M104743" i="2"/>
  <c r="L104743" i="2"/>
  <c r="M104742" i="2"/>
  <c r="L104742" i="2"/>
  <c r="M104741" i="2"/>
  <c r="L104741" i="2"/>
  <c r="M104740" i="2"/>
  <c r="L104740" i="2"/>
  <c r="M104739" i="2"/>
  <c r="L104739" i="2"/>
  <c r="M104738" i="2"/>
  <c r="L104738" i="2"/>
  <c r="M104737" i="2"/>
  <c r="L104737" i="2"/>
  <c r="M104736" i="2"/>
  <c r="L104736" i="2"/>
  <c r="M104735" i="2"/>
  <c r="L104735" i="2"/>
  <c r="M104734" i="2"/>
  <c r="L104734" i="2"/>
  <c r="M104733" i="2"/>
  <c r="L104733" i="2"/>
  <c r="M104732" i="2"/>
  <c r="L104732" i="2"/>
  <c r="M104731" i="2"/>
  <c r="L104731" i="2"/>
  <c r="M104730" i="2"/>
  <c r="L104730" i="2"/>
  <c r="M104729" i="2"/>
  <c r="L104729" i="2"/>
  <c r="M104728" i="2"/>
  <c r="L104728" i="2"/>
  <c r="M104727" i="2"/>
  <c r="L104727" i="2"/>
  <c r="M104726" i="2"/>
  <c r="L104726" i="2"/>
  <c r="M104725" i="2"/>
  <c r="L104725" i="2"/>
  <c r="M104724" i="2"/>
  <c r="L104724" i="2"/>
  <c r="M104723" i="2"/>
  <c r="L104723" i="2"/>
  <c r="M104722" i="2"/>
  <c r="L104722" i="2"/>
  <c r="M104721" i="2"/>
  <c r="L104721" i="2"/>
  <c r="M104720" i="2"/>
  <c r="L104720" i="2"/>
  <c r="M104719" i="2"/>
  <c r="L104719" i="2"/>
  <c r="M104718" i="2"/>
  <c r="L104718" i="2"/>
  <c r="M104717" i="2"/>
  <c r="L104717" i="2"/>
  <c r="M104716" i="2"/>
  <c r="L104716" i="2"/>
  <c r="M104715" i="2"/>
  <c r="L104715" i="2"/>
  <c r="M104714" i="2"/>
  <c r="L104714" i="2"/>
  <c r="M104713" i="2"/>
  <c r="L104713" i="2"/>
  <c r="M104712" i="2"/>
  <c r="L104712" i="2"/>
  <c r="M104711" i="2"/>
  <c r="L104711" i="2"/>
  <c r="M104710" i="2"/>
  <c r="L104710" i="2"/>
  <c r="M104709" i="2"/>
  <c r="L104709" i="2"/>
  <c r="M104708" i="2"/>
  <c r="L104708" i="2"/>
  <c r="M104707" i="2"/>
  <c r="L104707" i="2"/>
  <c r="M104706" i="2"/>
  <c r="L104706" i="2"/>
  <c r="M104705" i="2"/>
  <c r="L104705" i="2"/>
  <c r="M104704" i="2"/>
  <c r="L104704" i="2"/>
  <c r="M104703" i="2"/>
  <c r="L104703" i="2"/>
  <c r="M104702" i="2"/>
  <c r="L104702" i="2"/>
  <c r="M104701" i="2"/>
  <c r="L104701" i="2"/>
  <c r="M104700" i="2"/>
  <c r="L104700" i="2"/>
  <c r="M104699" i="2"/>
  <c r="L104699" i="2"/>
  <c r="M104698" i="2"/>
  <c r="L104698" i="2"/>
  <c r="M104697" i="2"/>
  <c r="L104697" i="2"/>
  <c r="M104696" i="2"/>
  <c r="L104696" i="2"/>
  <c r="M104695" i="2"/>
  <c r="L104695" i="2"/>
  <c r="M104694" i="2"/>
  <c r="L104694" i="2"/>
  <c r="M104693" i="2"/>
  <c r="L104693" i="2"/>
  <c r="M104692" i="2"/>
  <c r="L104692" i="2"/>
  <c r="M104691" i="2"/>
  <c r="L104691" i="2"/>
  <c r="M104690" i="2"/>
  <c r="L104690" i="2"/>
  <c r="M104689" i="2"/>
  <c r="L104689" i="2"/>
  <c r="M104688" i="2"/>
  <c r="L104688" i="2"/>
  <c r="M104687" i="2"/>
  <c r="L104687" i="2"/>
  <c r="M104686" i="2"/>
  <c r="L104686" i="2"/>
  <c r="M104685" i="2"/>
  <c r="L104685" i="2"/>
  <c r="M104684" i="2"/>
  <c r="L104684" i="2"/>
  <c r="M104683" i="2"/>
  <c r="L104683" i="2"/>
  <c r="M104682" i="2"/>
  <c r="L104682" i="2"/>
  <c r="M104681" i="2"/>
  <c r="L104681" i="2"/>
  <c r="M104680" i="2"/>
  <c r="L104680" i="2"/>
  <c r="M104679" i="2"/>
  <c r="L104679" i="2"/>
  <c r="M104678" i="2"/>
  <c r="L104678" i="2"/>
  <c r="M104677" i="2"/>
  <c r="L104677" i="2"/>
  <c r="M104676" i="2"/>
  <c r="L104676" i="2"/>
  <c r="M104675" i="2"/>
  <c r="L104675" i="2"/>
  <c r="M104674" i="2"/>
  <c r="L104674" i="2"/>
  <c r="M104673" i="2"/>
  <c r="L104673" i="2"/>
  <c r="M104672" i="2"/>
  <c r="L104672" i="2"/>
  <c r="M104671" i="2"/>
  <c r="L104671" i="2"/>
  <c r="M104670" i="2"/>
  <c r="L104670" i="2"/>
  <c r="M104669" i="2"/>
  <c r="L104669" i="2"/>
  <c r="M104668" i="2"/>
  <c r="L104668" i="2"/>
  <c r="M104667" i="2"/>
  <c r="L104667" i="2"/>
  <c r="M104666" i="2"/>
  <c r="L104666" i="2"/>
  <c r="M104665" i="2"/>
  <c r="L104665" i="2"/>
  <c r="M104664" i="2"/>
  <c r="L104664" i="2"/>
  <c r="M104663" i="2"/>
  <c r="L104663" i="2"/>
  <c r="M104662" i="2"/>
  <c r="L104662" i="2"/>
  <c r="M104661" i="2"/>
  <c r="L104661" i="2"/>
  <c r="M104660" i="2"/>
  <c r="L104660" i="2"/>
  <c r="M104659" i="2"/>
  <c r="L104659" i="2"/>
  <c r="M104658" i="2"/>
  <c r="L104658" i="2"/>
  <c r="M104657" i="2"/>
  <c r="L104657" i="2"/>
  <c r="M104656" i="2"/>
  <c r="L104656" i="2"/>
  <c r="M104655" i="2"/>
  <c r="L104655" i="2"/>
  <c r="M104654" i="2"/>
  <c r="L104654" i="2"/>
  <c r="M104653" i="2"/>
  <c r="L104653" i="2"/>
  <c r="M104652" i="2"/>
  <c r="L104652" i="2"/>
  <c r="M104651" i="2"/>
  <c r="L104651" i="2"/>
  <c r="M104650" i="2"/>
  <c r="L104650" i="2"/>
  <c r="M104649" i="2"/>
  <c r="L104649" i="2"/>
  <c r="M104648" i="2"/>
  <c r="L104648" i="2"/>
  <c r="M104647" i="2"/>
  <c r="L104647" i="2"/>
  <c r="M104646" i="2"/>
  <c r="L104646" i="2"/>
  <c r="M104645" i="2"/>
  <c r="L104645" i="2"/>
  <c r="M104644" i="2"/>
  <c r="L104644" i="2"/>
  <c r="M104643" i="2"/>
  <c r="L104643" i="2"/>
  <c r="M104642" i="2"/>
  <c r="L104642" i="2"/>
  <c r="M104641" i="2"/>
  <c r="L104641" i="2"/>
  <c r="M104640" i="2"/>
  <c r="L104640" i="2"/>
  <c r="M104639" i="2"/>
  <c r="L104639" i="2"/>
  <c r="M104638" i="2"/>
  <c r="L104638" i="2"/>
  <c r="M104637" i="2"/>
  <c r="L104637" i="2"/>
  <c r="M104636" i="2"/>
  <c r="L104636" i="2"/>
  <c r="M104635" i="2"/>
  <c r="L104635" i="2"/>
  <c r="M104634" i="2"/>
  <c r="L104634" i="2"/>
  <c r="M104633" i="2"/>
  <c r="L104633" i="2"/>
  <c r="M104632" i="2"/>
  <c r="L104632" i="2"/>
  <c r="M104631" i="2"/>
  <c r="L104631" i="2"/>
  <c r="M104630" i="2"/>
  <c r="L104630" i="2"/>
  <c r="M104629" i="2"/>
  <c r="L104629" i="2"/>
  <c r="M104628" i="2"/>
  <c r="L104628" i="2"/>
  <c r="M104627" i="2"/>
  <c r="L104627" i="2"/>
  <c r="M104626" i="2"/>
  <c r="L104626" i="2"/>
  <c r="M104625" i="2"/>
  <c r="L104625" i="2"/>
  <c r="M104624" i="2"/>
  <c r="L104624" i="2"/>
  <c r="M104623" i="2"/>
  <c r="L104623" i="2"/>
  <c r="M104622" i="2"/>
  <c r="L104622" i="2"/>
  <c r="M104621" i="2"/>
  <c r="L104621" i="2"/>
  <c r="M104620" i="2"/>
  <c r="L104620" i="2"/>
  <c r="M104619" i="2"/>
  <c r="L104619" i="2"/>
  <c r="M104618" i="2"/>
  <c r="L104618" i="2"/>
  <c r="M104617" i="2"/>
  <c r="L104617" i="2"/>
  <c r="M104616" i="2"/>
  <c r="L104616" i="2"/>
  <c r="M104615" i="2"/>
  <c r="L104615" i="2"/>
  <c r="M104614" i="2"/>
  <c r="L104614" i="2"/>
  <c r="M104613" i="2"/>
  <c r="L104613" i="2"/>
  <c r="M104612" i="2"/>
  <c r="L104612" i="2"/>
  <c r="M104611" i="2"/>
  <c r="L104611" i="2"/>
  <c r="M104610" i="2"/>
  <c r="L104610" i="2"/>
  <c r="M104609" i="2"/>
  <c r="L104609" i="2"/>
  <c r="M104608" i="2"/>
  <c r="L104608" i="2"/>
  <c r="M104607" i="2"/>
  <c r="L104607" i="2"/>
  <c r="M104606" i="2"/>
  <c r="L104606" i="2"/>
  <c r="M104605" i="2"/>
  <c r="L104605" i="2"/>
  <c r="M104604" i="2"/>
  <c r="L104604" i="2"/>
  <c r="M104603" i="2"/>
  <c r="L104603" i="2"/>
  <c r="M104602" i="2"/>
  <c r="L104602" i="2"/>
  <c r="M104601" i="2"/>
  <c r="L104601" i="2"/>
  <c r="M104600" i="2"/>
  <c r="L104600" i="2"/>
  <c r="M104599" i="2"/>
  <c r="L104599" i="2"/>
  <c r="M104598" i="2"/>
  <c r="L104598" i="2"/>
  <c r="M104597" i="2"/>
  <c r="L104597" i="2"/>
  <c r="M104596" i="2"/>
  <c r="L104596" i="2"/>
  <c r="M104595" i="2"/>
  <c r="L104595" i="2"/>
  <c r="M104594" i="2"/>
  <c r="L104594" i="2"/>
  <c r="M104593" i="2"/>
  <c r="L104593" i="2"/>
  <c r="M104592" i="2"/>
  <c r="L104592" i="2"/>
  <c r="M104591" i="2"/>
  <c r="L104591" i="2"/>
  <c r="M104590" i="2"/>
  <c r="L104590" i="2"/>
  <c r="M104589" i="2"/>
  <c r="L104589" i="2"/>
  <c r="M104588" i="2"/>
  <c r="L104588" i="2"/>
  <c r="M104587" i="2"/>
  <c r="L104587" i="2"/>
  <c r="M104586" i="2"/>
  <c r="L104586" i="2"/>
  <c r="M104585" i="2"/>
  <c r="L104585" i="2"/>
  <c r="M104584" i="2"/>
  <c r="L104584" i="2"/>
  <c r="M104583" i="2"/>
  <c r="L104583" i="2"/>
  <c r="M104582" i="2"/>
  <c r="L104582" i="2"/>
  <c r="M104581" i="2"/>
  <c r="L104581" i="2"/>
  <c r="M104580" i="2"/>
  <c r="L104580" i="2"/>
  <c r="M104579" i="2"/>
  <c r="L104579" i="2"/>
  <c r="M104578" i="2"/>
  <c r="L104578" i="2"/>
  <c r="M104577" i="2"/>
  <c r="L104577" i="2"/>
  <c r="M104576" i="2"/>
  <c r="L104576" i="2"/>
  <c r="M104575" i="2"/>
  <c r="L104575" i="2"/>
  <c r="M104574" i="2"/>
  <c r="L104574" i="2"/>
  <c r="M104573" i="2"/>
  <c r="L104573" i="2"/>
  <c r="M104572" i="2"/>
  <c r="L104572" i="2"/>
  <c r="M104571" i="2"/>
  <c r="L104571" i="2"/>
  <c r="M104570" i="2"/>
  <c r="L104570" i="2"/>
  <c r="M104569" i="2"/>
  <c r="L104569" i="2"/>
  <c r="M104568" i="2"/>
  <c r="L104568" i="2"/>
  <c r="M104567" i="2"/>
  <c r="L104567" i="2"/>
  <c r="M104566" i="2"/>
  <c r="L104566" i="2"/>
  <c r="M104565" i="2"/>
  <c r="L104565" i="2"/>
  <c r="M104564" i="2"/>
  <c r="L104564" i="2"/>
  <c r="M104563" i="2"/>
  <c r="L104563" i="2"/>
  <c r="M104562" i="2"/>
  <c r="L104562" i="2"/>
  <c r="M104561" i="2"/>
  <c r="L104561" i="2"/>
  <c r="M104560" i="2"/>
  <c r="L104560" i="2"/>
  <c r="M104559" i="2"/>
  <c r="L104559" i="2"/>
  <c r="M104558" i="2"/>
  <c r="L104558" i="2"/>
  <c r="M104557" i="2"/>
  <c r="L104557" i="2"/>
  <c r="M104556" i="2"/>
  <c r="L104556" i="2"/>
  <c r="M104555" i="2"/>
  <c r="L104555" i="2"/>
  <c r="M104554" i="2"/>
  <c r="L104554" i="2"/>
  <c r="M104553" i="2"/>
  <c r="L104553" i="2"/>
  <c r="M104552" i="2"/>
  <c r="L104552" i="2"/>
  <c r="M104551" i="2"/>
  <c r="L104551" i="2"/>
  <c r="M104550" i="2"/>
  <c r="L104550" i="2"/>
  <c r="M104549" i="2"/>
  <c r="L104549" i="2"/>
  <c r="M104548" i="2"/>
  <c r="L104548" i="2"/>
  <c r="M104547" i="2"/>
  <c r="L104547" i="2"/>
  <c r="M104546" i="2"/>
  <c r="L104546" i="2"/>
  <c r="M104545" i="2"/>
  <c r="L104545" i="2"/>
  <c r="M104544" i="2"/>
  <c r="L104544" i="2"/>
  <c r="M104543" i="2"/>
  <c r="L104543" i="2"/>
  <c r="M104542" i="2"/>
  <c r="L104542" i="2"/>
  <c r="M104541" i="2"/>
  <c r="L104541" i="2"/>
  <c r="M104540" i="2"/>
  <c r="L104540" i="2"/>
  <c r="M104539" i="2"/>
  <c r="L104539" i="2"/>
  <c r="M104538" i="2"/>
  <c r="L104538" i="2"/>
  <c r="M104537" i="2"/>
  <c r="L104537" i="2"/>
  <c r="M104536" i="2"/>
  <c r="L104536" i="2"/>
  <c r="M104535" i="2"/>
  <c r="L104535" i="2"/>
  <c r="M104534" i="2"/>
  <c r="L104534" i="2"/>
  <c r="M104533" i="2"/>
  <c r="L104533" i="2"/>
  <c r="M104532" i="2"/>
  <c r="L104532" i="2"/>
  <c r="M104531" i="2"/>
  <c r="L104531" i="2"/>
  <c r="M104530" i="2"/>
  <c r="L104530" i="2"/>
  <c r="M104529" i="2"/>
  <c r="L104529" i="2"/>
  <c r="M104528" i="2"/>
  <c r="L104528" i="2"/>
  <c r="M104527" i="2"/>
  <c r="L104527" i="2"/>
  <c r="M104526" i="2"/>
  <c r="L104526" i="2"/>
  <c r="M104525" i="2"/>
  <c r="L104525" i="2"/>
  <c r="M104524" i="2"/>
  <c r="L104524" i="2"/>
  <c r="M104523" i="2"/>
  <c r="L104523" i="2"/>
  <c r="M104522" i="2"/>
  <c r="L104522" i="2"/>
  <c r="M104521" i="2"/>
  <c r="L104521" i="2"/>
  <c r="M104520" i="2"/>
  <c r="L104520" i="2"/>
  <c r="M104519" i="2"/>
  <c r="L104519" i="2"/>
  <c r="M104518" i="2"/>
  <c r="L104518" i="2"/>
  <c r="M104517" i="2"/>
  <c r="L104517" i="2"/>
  <c r="M104516" i="2"/>
  <c r="L104516" i="2"/>
  <c r="M104515" i="2"/>
  <c r="L104515" i="2"/>
  <c r="M104514" i="2"/>
  <c r="L104514" i="2"/>
  <c r="M104513" i="2"/>
  <c r="L104513" i="2"/>
  <c r="M104512" i="2"/>
  <c r="L104512" i="2"/>
  <c r="M104511" i="2"/>
  <c r="L104511" i="2"/>
  <c r="M104510" i="2"/>
  <c r="L104510" i="2"/>
  <c r="M104509" i="2"/>
  <c r="L104509" i="2"/>
  <c r="M104508" i="2"/>
  <c r="L104508" i="2"/>
  <c r="M104507" i="2"/>
  <c r="L104507" i="2"/>
  <c r="M104506" i="2"/>
  <c r="L104506" i="2"/>
  <c r="M104505" i="2"/>
  <c r="L104505" i="2"/>
  <c r="M104504" i="2"/>
  <c r="L104504" i="2"/>
  <c r="M104503" i="2"/>
  <c r="L104503" i="2"/>
  <c r="M104502" i="2"/>
  <c r="L104502" i="2"/>
  <c r="M104501" i="2"/>
  <c r="L104501" i="2"/>
  <c r="M104500" i="2"/>
  <c r="L104500" i="2"/>
  <c r="M104499" i="2"/>
  <c r="L104499" i="2"/>
  <c r="M104498" i="2"/>
  <c r="L104498" i="2"/>
  <c r="M104497" i="2"/>
  <c r="L104497" i="2"/>
  <c r="M104496" i="2"/>
  <c r="L104496" i="2"/>
  <c r="M104495" i="2"/>
  <c r="L104495" i="2"/>
  <c r="M104494" i="2"/>
  <c r="L104494" i="2"/>
  <c r="M104493" i="2"/>
  <c r="L104493" i="2"/>
  <c r="M104492" i="2"/>
  <c r="L104492" i="2"/>
  <c r="M104491" i="2"/>
  <c r="L104491" i="2"/>
  <c r="M104490" i="2"/>
  <c r="L104490" i="2"/>
  <c r="M104489" i="2"/>
  <c r="L104489" i="2"/>
  <c r="M104488" i="2"/>
  <c r="L104488" i="2"/>
  <c r="M104487" i="2"/>
  <c r="L104487" i="2"/>
  <c r="M104486" i="2"/>
  <c r="L104486" i="2"/>
  <c r="M104485" i="2"/>
  <c r="L104485" i="2"/>
  <c r="M104484" i="2"/>
  <c r="L104484" i="2"/>
  <c r="M104483" i="2"/>
  <c r="L104483" i="2"/>
  <c r="M104482" i="2"/>
  <c r="L104482" i="2"/>
  <c r="M104481" i="2"/>
  <c r="L104481" i="2"/>
  <c r="M104480" i="2"/>
  <c r="L104480" i="2"/>
  <c r="M104479" i="2"/>
  <c r="L104479" i="2"/>
  <c r="M104478" i="2"/>
  <c r="L104478" i="2"/>
  <c r="M104477" i="2"/>
  <c r="L104477" i="2"/>
  <c r="M104476" i="2"/>
  <c r="L104476" i="2"/>
  <c r="M104475" i="2"/>
  <c r="L104475" i="2"/>
  <c r="M104474" i="2"/>
  <c r="L104474" i="2"/>
  <c r="M104473" i="2"/>
  <c r="L104473" i="2"/>
  <c r="M104472" i="2"/>
  <c r="L104472" i="2"/>
  <c r="M104471" i="2"/>
  <c r="L104471" i="2"/>
  <c r="M104470" i="2"/>
  <c r="L104470" i="2"/>
  <c r="M104469" i="2"/>
  <c r="L104469" i="2"/>
  <c r="M104468" i="2"/>
  <c r="L104468" i="2"/>
  <c r="M104467" i="2"/>
  <c r="L104467" i="2"/>
  <c r="M104466" i="2"/>
  <c r="L104466" i="2"/>
  <c r="M104465" i="2"/>
  <c r="L104465" i="2"/>
  <c r="M104464" i="2"/>
  <c r="L104464" i="2"/>
  <c r="M104463" i="2"/>
  <c r="L104463" i="2"/>
  <c r="M104462" i="2"/>
  <c r="L104462" i="2"/>
  <c r="M104461" i="2"/>
  <c r="L104461" i="2"/>
  <c r="M104460" i="2"/>
  <c r="L104460" i="2"/>
  <c r="M104459" i="2"/>
  <c r="L104459" i="2"/>
  <c r="M104458" i="2"/>
  <c r="L104458" i="2"/>
  <c r="M104457" i="2"/>
  <c r="L104457" i="2"/>
  <c r="M104456" i="2"/>
  <c r="L104456" i="2"/>
  <c r="M104455" i="2"/>
  <c r="L104455" i="2"/>
  <c r="M104454" i="2"/>
  <c r="L104454" i="2"/>
  <c r="M104453" i="2"/>
  <c r="L104453" i="2"/>
  <c r="M104452" i="2"/>
  <c r="L104452" i="2"/>
  <c r="M104451" i="2"/>
  <c r="L104451" i="2"/>
  <c r="M104450" i="2"/>
  <c r="L104450" i="2"/>
  <c r="M104449" i="2"/>
  <c r="L104449" i="2"/>
  <c r="M104448" i="2"/>
  <c r="L104448" i="2"/>
  <c r="M104447" i="2"/>
  <c r="L104447" i="2"/>
  <c r="M104446" i="2"/>
  <c r="L104446" i="2"/>
  <c r="M104445" i="2"/>
  <c r="L104445" i="2"/>
  <c r="M104444" i="2"/>
  <c r="L104444" i="2"/>
  <c r="M104443" i="2"/>
  <c r="L104443" i="2"/>
  <c r="M104442" i="2"/>
  <c r="L104442" i="2"/>
  <c r="M104441" i="2"/>
  <c r="L104441" i="2"/>
  <c r="M104440" i="2"/>
  <c r="L104440" i="2"/>
  <c r="M104439" i="2"/>
  <c r="L104439" i="2"/>
  <c r="M104438" i="2"/>
  <c r="L104438" i="2"/>
  <c r="M104437" i="2"/>
  <c r="L104437" i="2"/>
  <c r="M104436" i="2"/>
  <c r="L104436" i="2"/>
  <c r="M104435" i="2"/>
  <c r="L104435" i="2"/>
  <c r="M104434" i="2"/>
  <c r="L104434" i="2"/>
  <c r="M104433" i="2"/>
  <c r="L104433" i="2"/>
  <c r="M104432" i="2"/>
  <c r="L104432" i="2"/>
  <c r="M104431" i="2"/>
  <c r="L104431" i="2"/>
  <c r="M104430" i="2"/>
  <c r="L104430" i="2"/>
  <c r="M104429" i="2"/>
  <c r="L104429" i="2"/>
  <c r="M104428" i="2"/>
  <c r="L104428" i="2"/>
  <c r="M104427" i="2"/>
  <c r="L104427" i="2"/>
  <c r="M104426" i="2"/>
  <c r="L104426" i="2"/>
  <c r="M104425" i="2"/>
  <c r="L104425" i="2"/>
  <c r="M104424" i="2"/>
  <c r="L104424" i="2"/>
  <c r="M104423" i="2"/>
  <c r="L104423" i="2"/>
  <c r="M104422" i="2"/>
  <c r="L104422" i="2"/>
  <c r="M104421" i="2"/>
  <c r="L104421" i="2"/>
  <c r="M104420" i="2"/>
  <c r="L104420" i="2"/>
  <c r="M104419" i="2"/>
  <c r="L104419" i="2"/>
  <c r="M104418" i="2"/>
  <c r="L104418" i="2"/>
  <c r="M104417" i="2"/>
  <c r="L104417" i="2"/>
  <c r="M104416" i="2"/>
  <c r="L104416" i="2"/>
  <c r="M104415" i="2"/>
  <c r="L104415" i="2"/>
  <c r="M104414" i="2"/>
  <c r="L104414" i="2"/>
  <c r="M104413" i="2"/>
  <c r="L104413" i="2"/>
  <c r="M104412" i="2"/>
  <c r="L104412" i="2"/>
  <c r="M104411" i="2"/>
  <c r="L104411" i="2"/>
  <c r="M104410" i="2"/>
  <c r="L104410" i="2"/>
  <c r="M104409" i="2"/>
  <c r="L104409" i="2"/>
  <c r="M104408" i="2"/>
  <c r="L104408" i="2"/>
  <c r="M104407" i="2"/>
  <c r="L104407" i="2"/>
  <c r="M104406" i="2"/>
  <c r="L104406" i="2"/>
  <c r="M104405" i="2"/>
  <c r="L104405" i="2"/>
  <c r="M104404" i="2"/>
  <c r="L104404" i="2"/>
  <c r="M104403" i="2"/>
  <c r="L104403" i="2"/>
  <c r="M104402" i="2"/>
  <c r="L104402" i="2"/>
  <c r="M104401" i="2"/>
  <c r="L104401" i="2"/>
  <c r="M104400" i="2"/>
  <c r="L104400" i="2"/>
  <c r="M104399" i="2"/>
  <c r="L104399" i="2"/>
  <c r="M104398" i="2"/>
  <c r="L104398" i="2"/>
  <c r="M104397" i="2"/>
  <c r="L104397" i="2"/>
  <c r="M104396" i="2"/>
  <c r="L104396" i="2"/>
  <c r="M104395" i="2"/>
  <c r="L104395" i="2"/>
  <c r="M104394" i="2"/>
  <c r="L104394" i="2"/>
  <c r="M104393" i="2"/>
  <c r="L104393" i="2"/>
  <c r="M104392" i="2"/>
  <c r="L104392" i="2"/>
  <c r="M104391" i="2"/>
  <c r="L104391" i="2"/>
  <c r="M104390" i="2"/>
  <c r="L104390" i="2"/>
  <c r="M104389" i="2"/>
  <c r="L104389" i="2"/>
  <c r="M104388" i="2"/>
  <c r="L104388" i="2"/>
  <c r="M104387" i="2"/>
  <c r="L104387" i="2"/>
  <c r="M104386" i="2"/>
  <c r="L104386" i="2"/>
  <c r="M104385" i="2"/>
  <c r="L104385" i="2"/>
  <c r="M104384" i="2"/>
  <c r="L104384" i="2"/>
  <c r="M104383" i="2"/>
  <c r="L104383" i="2"/>
  <c r="M104382" i="2"/>
  <c r="L104382" i="2"/>
  <c r="M104381" i="2"/>
  <c r="L104381" i="2"/>
  <c r="M104380" i="2"/>
  <c r="L104380" i="2"/>
  <c r="M104379" i="2"/>
  <c r="L104379" i="2"/>
  <c r="M104378" i="2"/>
  <c r="L104378" i="2"/>
  <c r="M104377" i="2"/>
  <c r="L104377" i="2"/>
  <c r="M104376" i="2"/>
  <c r="L104376" i="2"/>
  <c r="M104375" i="2"/>
  <c r="L104375" i="2"/>
  <c r="M104374" i="2"/>
  <c r="L104374" i="2"/>
  <c r="M104373" i="2"/>
  <c r="L104373" i="2"/>
  <c r="M104372" i="2"/>
  <c r="L104372" i="2"/>
  <c r="M104371" i="2"/>
  <c r="L104371" i="2"/>
  <c r="M104370" i="2"/>
  <c r="L104370" i="2"/>
  <c r="M104369" i="2"/>
  <c r="L104369" i="2"/>
  <c r="M104368" i="2"/>
  <c r="L104368" i="2"/>
  <c r="M104367" i="2"/>
  <c r="L104367" i="2"/>
  <c r="M104366" i="2"/>
  <c r="L104366" i="2"/>
  <c r="M104365" i="2"/>
  <c r="L104365" i="2"/>
  <c r="M104364" i="2"/>
  <c r="L104364" i="2"/>
  <c r="M104363" i="2"/>
  <c r="L104363" i="2"/>
  <c r="M104362" i="2"/>
  <c r="L104362" i="2"/>
  <c r="M104361" i="2"/>
  <c r="L104361" i="2"/>
  <c r="M104360" i="2"/>
  <c r="L104360" i="2"/>
  <c r="M104359" i="2"/>
  <c r="L104359" i="2"/>
  <c r="M104358" i="2"/>
  <c r="L104358" i="2"/>
  <c r="M104357" i="2"/>
  <c r="L104357" i="2"/>
  <c r="M104356" i="2"/>
  <c r="L104356" i="2"/>
  <c r="M104355" i="2"/>
  <c r="L104355" i="2"/>
  <c r="M104354" i="2"/>
  <c r="L104354" i="2"/>
  <c r="M104353" i="2"/>
  <c r="L104353" i="2"/>
  <c r="M104352" i="2"/>
  <c r="L104352" i="2"/>
  <c r="M104351" i="2"/>
  <c r="L104351" i="2"/>
  <c r="M104350" i="2"/>
  <c r="L104350" i="2"/>
  <c r="M104349" i="2"/>
  <c r="L104349" i="2"/>
  <c r="M104348" i="2"/>
  <c r="L104348" i="2"/>
  <c r="M104347" i="2"/>
  <c r="L104347" i="2"/>
  <c r="M104346" i="2"/>
  <c r="L104346" i="2"/>
  <c r="M104345" i="2"/>
  <c r="L104345" i="2"/>
  <c r="M104344" i="2"/>
  <c r="L104344" i="2"/>
  <c r="M104343" i="2"/>
  <c r="L104343" i="2"/>
  <c r="M104342" i="2"/>
  <c r="L104342" i="2"/>
  <c r="M104341" i="2"/>
  <c r="L104341" i="2"/>
  <c r="M104340" i="2"/>
  <c r="L104340" i="2"/>
  <c r="M104339" i="2"/>
  <c r="L104339" i="2"/>
  <c r="M104338" i="2"/>
  <c r="L104338" i="2"/>
  <c r="M104337" i="2"/>
  <c r="L104337" i="2"/>
  <c r="M104336" i="2"/>
  <c r="L104336" i="2"/>
  <c r="M104335" i="2"/>
  <c r="L104335" i="2"/>
  <c r="M104334" i="2"/>
  <c r="L104334" i="2"/>
  <c r="M104333" i="2"/>
  <c r="L104333" i="2"/>
  <c r="M104332" i="2"/>
  <c r="L104332" i="2"/>
  <c r="M104331" i="2"/>
  <c r="L104331" i="2"/>
  <c r="M104330" i="2"/>
  <c r="L104330" i="2"/>
  <c r="M104329" i="2"/>
  <c r="L104329" i="2"/>
  <c r="M104328" i="2"/>
  <c r="L104328" i="2"/>
  <c r="M104327" i="2"/>
  <c r="L104327" i="2"/>
  <c r="M104326" i="2"/>
  <c r="L104326" i="2"/>
  <c r="M104325" i="2"/>
  <c r="L104325" i="2"/>
  <c r="M104324" i="2"/>
  <c r="L104324" i="2"/>
  <c r="M104323" i="2"/>
  <c r="L104323" i="2"/>
  <c r="M104322" i="2"/>
  <c r="L104322" i="2"/>
  <c r="M104321" i="2"/>
  <c r="L104321" i="2"/>
  <c r="M104320" i="2"/>
  <c r="L104320" i="2"/>
  <c r="M104319" i="2"/>
  <c r="L104319" i="2"/>
  <c r="M104318" i="2"/>
  <c r="L104318" i="2"/>
  <c r="M104317" i="2"/>
  <c r="L104317" i="2"/>
  <c r="M104316" i="2"/>
  <c r="L104316" i="2"/>
  <c r="M104315" i="2"/>
  <c r="L104315" i="2"/>
  <c r="M104314" i="2"/>
  <c r="L104314" i="2"/>
  <c r="M104313" i="2"/>
  <c r="L104313" i="2"/>
  <c r="M104312" i="2"/>
  <c r="L104312" i="2"/>
  <c r="M104311" i="2"/>
  <c r="L104311" i="2"/>
  <c r="M104310" i="2"/>
  <c r="L104310" i="2"/>
  <c r="M104309" i="2"/>
  <c r="L104309" i="2"/>
  <c r="M104308" i="2"/>
  <c r="L104308" i="2"/>
  <c r="M104307" i="2"/>
  <c r="L104307" i="2"/>
  <c r="M104306" i="2"/>
  <c r="L104306" i="2"/>
  <c r="M104305" i="2"/>
  <c r="L104305" i="2"/>
  <c r="M104304" i="2"/>
  <c r="L104304" i="2"/>
  <c r="M104303" i="2"/>
  <c r="L104303" i="2"/>
  <c r="M104302" i="2"/>
  <c r="L104302" i="2"/>
  <c r="M104301" i="2"/>
  <c r="L104301" i="2"/>
  <c r="M104300" i="2"/>
  <c r="L104300" i="2"/>
  <c r="M104299" i="2"/>
  <c r="L104299" i="2"/>
  <c r="M104298" i="2"/>
  <c r="L104298" i="2"/>
  <c r="M104297" i="2"/>
  <c r="L104297" i="2"/>
  <c r="M104296" i="2"/>
  <c r="L104296" i="2"/>
  <c r="M104295" i="2"/>
  <c r="L104295" i="2"/>
  <c r="M104294" i="2"/>
  <c r="L104294" i="2"/>
  <c r="M104293" i="2"/>
  <c r="L104293" i="2"/>
  <c r="M104292" i="2"/>
  <c r="L104292" i="2"/>
  <c r="M104291" i="2"/>
  <c r="L104291" i="2"/>
  <c r="M104290" i="2"/>
  <c r="L104290" i="2"/>
  <c r="M104289" i="2"/>
  <c r="L104289" i="2"/>
  <c r="M104288" i="2"/>
  <c r="L104288" i="2"/>
  <c r="M104287" i="2"/>
  <c r="L104287" i="2"/>
  <c r="M104286" i="2"/>
  <c r="L104286" i="2"/>
  <c r="M104285" i="2"/>
  <c r="L104285" i="2"/>
  <c r="M104284" i="2"/>
  <c r="L104284" i="2"/>
  <c r="M104283" i="2"/>
  <c r="L104283" i="2"/>
  <c r="M104282" i="2"/>
  <c r="L104282" i="2"/>
  <c r="M104281" i="2"/>
  <c r="L104281" i="2"/>
  <c r="M104280" i="2"/>
  <c r="L104280" i="2"/>
  <c r="M104279" i="2"/>
  <c r="L104279" i="2"/>
  <c r="M104278" i="2"/>
  <c r="L104278" i="2"/>
  <c r="M104277" i="2"/>
  <c r="L104277" i="2"/>
  <c r="M104276" i="2"/>
  <c r="L104276" i="2"/>
  <c r="M104275" i="2"/>
  <c r="L104275" i="2"/>
  <c r="M104274" i="2"/>
  <c r="L104274" i="2"/>
  <c r="M104273" i="2"/>
  <c r="L104273" i="2"/>
  <c r="M104272" i="2"/>
  <c r="L104272" i="2"/>
  <c r="M104271" i="2"/>
  <c r="L104271" i="2"/>
  <c r="M104270" i="2"/>
  <c r="L104270" i="2"/>
  <c r="M104269" i="2"/>
  <c r="L104269" i="2"/>
  <c r="M104268" i="2"/>
  <c r="L104268" i="2"/>
  <c r="M104267" i="2"/>
  <c r="L104267" i="2"/>
  <c r="M104266" i="2"/>
  <c r="L104266" i="2"/>
  <c r="M104265" i="2"/>
  <c r="L104265" i="2"/>
  <c r="M104264" i="2"/>
  <c r="L104264" i="2"/>
  <c r="M104263" i="2"/>
  <c r="L104263" i="2"/>
  <c r="M104262" i="2"/>
  <c r="L104262" i="2"/>
  <c r="M104261" i="2"/>
  <c r="L104261" i="2"/>
  <c r="M104260" i="2"/>
  <c r="L104260" i="2"/>
  <c r="M104259" i="2"/>
  <c r="L104259" i="2"/>
  <c r="M104258" i="2"/>
  <c r="L104258" i="2"/>
  <c r="M104257" i="2"/>
  <c r="L104257" i="2"/>
  <c r="M104256" i="2"/>
  <c r="L104256" i="2"/>
  <c r="M104255" i="2"/>
  <c r="L104255" i="2"/>
  <c r="M104254" i="2"/>
  <c r="L104254" i="2"/>
  <c r="M104253" i="2"/>
  <c r="L104253" i="2"/>
  <c r="M104252" i="2"/>
  <c r="L104252" i="2"/>
  <c r="M104251" i="2"/>
  <c r="L104251" i="2"/>
  <c r="M104250" i="2"/>
  <c r="L104250" i="2"/>
  <c r="M104249" i="2"/>
  <c r="L104249" i="2"/>
  <c r="M104248" i="2"/>
  <c r="L104248" i="2"/>
  <c r="M104247" i="2"/>
  <c r="L104247" i="2"/>
  <c r="M104246" i="2"/>
  <c r="L104246" i="2"/>
  <c r="M104245" i="2"/>
  <c r="L104245" i="2"/>
  <c r="M104244" i="2"/>
  <c r="L104244" i="2"/>
  <c r="M104243" i="2"/>
  <c r="L104243" i="2"/>
  <c r="M104242" i="2"/>
  <c r="L104242" i="2"/>
  <c r="M104241" i="2"/>
  <c r="L104241" i="2"/>
  <c r="M104240" i="2"/>
  <c r="L104240" i="2"/>
  <c r="M104239" i="2"/>
  <c r="L104239" i="2"/>
  <c r="M104238" i="2"/>
  <c r="L104238" i="2"/>
  <c r="M104237" i="2"/>
  <c r="L104237" i="2"/>
  <c r="M104236" i="2"/>
  <c r="L104236" i="2"/>
  <c r="M104235" i="2"/>
  <c r="L104235" i="2"/>
  <c r="M104234" i="2"/>
  <c r="L104234" i="2"/>
  <c r="M104233" i="2"/>
  <c r="L104233" i="2"/>
  <c r="M104232" i="2"/>
  <c r="L104232" i="2"/>
  <c r="M104231" i="2"/>
  <c r="L104231" i="2"/>
  <c r="M104230" i="2"/>
  <c r="L104230" i="2"/>
  <c r="M104229" i="2"/>
  <c r="L104229" i="2"/>
  <c r="M104228" i="2"/>
  <c r="L104228" i="2"/>
  <c r="M104227" i="2"/>
  <c r="L104227" i="2"/>
  <c r="M104226" i="2"/>
  <c r="L104226" i="2"/>
  <c r="M104225" i="2"/>
  <c r="L104225" i="2"/>
  <c r="M104224" i="2"/>
  <c r="L104224" i="2"/>
  <c r="M104223" i="2"/>
  <c r="L104223" i="2"/>
  <c r="M104222" i="2"/>
  <c r="L104222" i="2"/>
  <c r="M104221" i="2"/>
  <c r="L104221" i="2"/>
  <c r="M104220" i="2"/>
  <c r="L104220" i="2"/>
  <c r="M104219" i="2"/>
  <c r="L104219" i="2"/>
  <c r="M104218" i="2"/>
  <c r="L104218" i="2"/>
  <c r="M104217" i="2"/>
  <c r="L104217" i="2"/>
  <c r="M104216" i="2"/>
  <c r="L104216" i="2"/>
  <c r="M104215" i="2"/>
  <c r="L104215" i="2"/>
  <c r="M104214" i="2"/>
  <c r="L104214" i="2"/>
  <c r="M104213" i="2"/>
  <c r="L104213" i="2"/>
  <c r="M104212" i="2"/>
  <c r="L104212" i="2"/>
  <c r="M104211" i="2"/>
  <c r="L104211" i="2"/>
  <c r="M104210" i="2"/>
  <c r="L104210" i="2"/>
  <c r="M104209" i="2"/>
  <c r="L104209" i="2"/>
  <c r="M104208" i="2"/>
  <c r="L104208" i="2"/>
  <c r="M104207" i="2"/>
  <c r="L104207" i="2"/>
  <c r="M104206" i="2"/>
  <c r="L104206" i="2"/>
  <c r="M104205" i="2"/>
  <c r="L104205" i="2"/>
  <c r="M104204" i="2"/>
  <c r="L104204" i="2"/>
  <c r="M104203" i="2"/>
  <c r="L104203" i="2"/>
  <c r="M104202" i="2"/>
  <c r="L104202" i="2"/>
  <c r="M104201" i="2"/>
  <c r="L104201" i="2"/>
  <c r="M104200" i="2"/>
  <c r="L104200" i="2"/>
  <c r="M104199" i="2"/>
  <c r="L104199" i="2"/>
  <c r="M104198" i="2"/>
  <c r="L104198" i="2"/>
  <c r="M104197" i="2"/>
  <c r="L104197" i="2"/>
  <c r="M104196" i="2"/>
  <c r="L104196" i="2"/>
  <c r="M104195" i="2"/>
  <c r="L104195" i="2"/>
  <c r="M104194" i="2"/>
  <c r="L104194" i="2"/>
  <c r="M104193" i="2"/>
  <c r="L104193" i="2"/>
  <c r="M104192" i="2"/>
  <c r="L104192" i="2"/>
  <c r="M104191" i="2"/>
  <c r="L104191" i="2"/>
  <c r="M104190" i="2"/>
  <c r="L104190" i="2"/>
  <c r="M104189" i="2"/>
  <c r="L104189" i="2"/>
  <c r="M104188" i="2"/>
  <c r="L104188" i="2"/>
  <c r="M104187" i="2"/>
  <c r="L104187" i="2"/>
  <c r="M104186" i="2"/>
  <c r="L104186" i="2"/>
  <c r="M104185" i="2"/>
  <c r="L104185" i="2"/>
  <c r="M104184" i="2"/>
  <c r="L104184" i="2"/>
  <c r="M104183" i="2"/>
  <c r="L104183" i="2"/>
  <c r="M104182" i="2"/>
  <c r="L104182" i="2"/>
  <c r="M104181" i="2"/>
  <c r="L104181" i="2"/>
  <c r="M104180" i="2"/>
  <c r="L104180" i="2"/>
  <c r="M104179" i="2"/>
  <c r="L104179" i="2"/>
  <c r="M104178" i="2"/>
  <c r="L104178" i="2"/>
  <c r="M104177" i="2"/>
  <c r="L104177" i="2"/>
  <c r="M104176" i="2"/>
  <c r="L104176" i="2"/>
  <c r="M104175" i="2"/>
  <c r="L104175" i="2"/>
  <c r="M104174" i="2"/>
  <c r="L104174" i="2"/>
  <c r="M104173" i="2"/>
  <c r="L104173" i="2"/>
  <c r="M104172" i="2"/>
  <c r="L104172" i="2"/>
  <c r="M104171" i="2"/>
  <c r="L104171" i="2"/>
  <c r="M104170" i="2"/>
  <c r="L104170" i="2"/>
  <c r="M104169" i="2"/>
  <c r="L104169" i="2"/>
  <c r="M104168" i="2"/>
  <c r="L104168" i="2"/>
  <c r="M104167" i="2"/>
  <c r="L104167" i="2"/>
  <c r="M104166" i="2"/>
  <c r="L104166" i="2"/>
  <c r="M104165" i="2"/>
  <c r="L104165" i="2"/>
  <c r="M104164" i="2"/>
  <c r="L104164" i="2"/>
  <c r="M104163" i="2"/>
  <c r="L104163" i="2"/>
  <c r="M104162" i="2"/>
  <c r="L104162" i="2"/>
  <c r="M104161" i="2"/>
  <c r="L104161" i="2"/>
  <c r="M104160" i="2"/>
  <c r="L104160" i="2"/>
  <c r="M104159" i="2"/>
  <c r="L104159" i="2"/>
  <c r="M104158" i="2"/>
  <c r="L104158" i="2"/>
  <c r="M104157" i="2"/>
  <c r="L104157" i="2"/>
  <c r="M104156" i="2"/>
  <c r="L104156" i="2"/>
  <c r="M104155" i="2"/>
  <c r="L104155" i="2"/>
  <c r="M104154" i="2"/>
  <c r="L104154" i="2"/>
  <c r="M104153" i="2"/>
  <c r="L104153" i="2"/>
  <c r="M104152" i="2"/>
  <c r="L104152" i="2"/>
  <c r="M104151" i="2"/>
  <c r="L104151" i="2"/>
  <c r="M104150" i="2"/>
  <c r="L104150" i="2"/>
  <c r="M104149" i="2"/>
  <c r="L104149" i="2"/>
  <c r="M104148" i="2"/>
  <c r="L104148" i="2"/>
  <c r="M104147" i="2"/>
  <c r="L104147" i="2"/>
  <c r="M104146" i="2"/>
  <c r="L104146" i="2"/>
  <c r="M104145" i="2"/>
  <c r="L104145" i="2"/>
  <c r="M104144" i="2"/>
  <c r="L104144" i="2"/>
  <c r="M104143" i="2"/>
  <c r="L104143" i="2"/>
  <c r="M104142" i="2"/>
  <c r="L104142" i="2"/>
  <c r="M104141" i="2"/>
  <c r="L104141" i="2"/>
  <c r="M104140" i="2"/>
  <c r="L104140" i="2"/>
  <c r="M104139" i="2"/>
  <c r="L104139" i="2"/>
  <c r="M104138" i="2"/>
  <c r="L104138" i="2"/>
  <c r="M104137" i="2"/>
  <c r="L104137" i="2"/>
  <c r="M104136" i="2"/>
  <c r="L104136" i="2"/>
  <c r="M104135" i="2"/>
  <c r="L104135" i="2"/>
  <c r="M104134" i="2"/>
  <c r="L104134" i="2"/>
  <c r="M104133" i="2"/>
  <c r="L104133" i="2"/>
  <c r="M104132" i="2"/>
  <c r="L104132" i="2"/>
  <c r="M104131" i="2"/>
  <c r="L104131" i="2"/>
  <c r="M104130" i="2"/>
  <c r="L104130" i="2"/>
  <c r="M104129" i="2"/>
  <c r="L104129" i="2"/>
  <c r="M104128" i="2"/>
  <c r="L104128" i="2"/>
  <c r="M104127" i="2"/>
  <c r="L104127" i="2"/>
  <c r="M104126" i="2"/>
  <c r="L104126" i="2"/>
  <c r="M104125" i="2"/>
  <c r="L104125" i="2"/>
  <c r="M104124" i="2"/>
  <c r="L104124" i="2"/>
  <c r="M104123" i="2"/>
  <c r="L104123" i="2"/>
  <c r="M104122" i="2"/>
  <c r="L104122" i="2"/>
  <c r="M104121" i="2"/>
  <c r="L104121" i="2"/>
  <c r="M104120" i="2"/>
  <c r="L104120" i="2"/>
  <c r="M104119" i="2"/>
  <c r="L104119" i="2"/>
  <c r="M104118" i="2"/>
  <c r="L104118" i="2"/>
  <c r="M104117" i="2"/>
  <c r="L104117" i="2"/>
  <c r="M104116" i="2"/>
  <c r="L104116" i="2"/>
  <c r="M104115" i="2"/>
  <c r="L104115" i="2"/>
  <c r="M104114" i="2"/>
  <c r="L104114" i="2"/>
  <c r="M104113" i="2"/>
  <c r="L104113" i="2"/>
  <c r="M104112" i="2"/>
  <c r="L104112" i="2"/>
  <c r="M104111" i="2"/>
  <c r="L104111" i="2"/>
  <c r="M104110" i="2"/>
  <c r="L104110" i="2"/>
  <c r="M104109" i="2"/>
  <c r="L104109" i="2"/>
  <c r="M104108" i="2"/>
  <c r="L104108" i="2"/>
  <c r="M104107" i="2"/>
  <c r="L104107" i="2"/>
  <c r="M104106" i="2"/>
  <c r="L104106" i="2"/>
  <c r="M104105" i="2"/>
  <c r="L104105" i="2"/>
  <c r="M104104" i="2"/>
  <c r="L104104" i="2"/>
  <c r="M104103" i="2"/>
  <c r="L104103" i="2"/>
  <c r="M104102" i="2"/>
  <c r="L104102" i="2"/>
  <c r="M104101" i="2"/>
  <c r="L104101" i="2"/>
  <c r="M104100" i="2"/>
  <c r="L104100" i="2"/>
  <c r="M104099" i="2"/>
  <c r="L104099" i="2"/>
  <c r="M104098" i="2"/>
  <c r="L104098" i="2"/>
  <c r="M104097" i="2"/>
  <c r="L104097" i="2"/>
  <c r="M104096" i="2"/>
  <c r="L104096" i="2"/>
  <c r="M104095" i="2"/>
  <c r="L104095" i="2"/>
  <c r="M104094" i="2"/>
  <c r="L104094" i="2"/>
  <c r="M104093" i="2"/>
  <c r="L104093" i="2"/>
  <c r="M104092" i="2"/>
  <c r="L104092" i="2"/>
  <c r="M104091" i="2"/>
  <c r="L104091" i="2"/>
  <c r="M104090" i="2"/>
  <c r="L104090" i="2"/>
  <c r="M104089" i="2"/>
  <c r="L104089" i="2"/>
  <c r="M104088" i="2"/>
  <c r="L104088" i="2"/>
  <c r="M104087" i="2"/>
  <c r="L104087" i="2"/>
  <c r="M104086" i="2"/>
  <c r="L104086" i="2"/>
  <c r="M104085" i="2"/>
  <c r="L104085" i="2"/>
  <c r="M104084" i="2"/>
  <c r="L104084" i="2"/>
  <c r="M104083" i="2"/>
  <c r="L104083" i="2"/>
  <c r="M104082" i="2"/>
  <c r="L104082" i="2"/>
  <c r="M104081" i="2"/>
  <c r="L104081" i="2"/>
  <c r="M104080" i="2"/>
  <c r="L104080" i="2"/>
  <c r="M104079" i="2"/>
  <c r="L104079" i="2"/>
  <c r="M104078" i="2"/>
  <c r="L104078" i="2"/>
  <c r="M104077" i="2"/>
  <c r="L104077" i="2"/>
  <c r="M104076" i="2"/>
  <c r="L104076" i="2"/>
  <c r="M104075" i="2"/>
  <c r="L104075" i="2"/>
  <c r="M104074" i="2"/>
  <c r="L104074" i="2"/>
  <c r="M104073" i="2"/>
  <c r="L104073" i="2"/>
  <c r="M104072" i="2"/>
  <c r="L104072" i="2"/>
  <c r="M104071" i="2"/>
  <c r="L104071" i="2"/>
  <c r="M104070" i="2"/>
  <c r="L104070" i="2"/>
  <c r="M104069" i="2"/>
  <c r="L104069" i="2"/>
  <c r="M104068" i="2"/>
  <c r="L104068" i="2"/>
  <c r="M104067" i="2"/>
  <c r="L104067" i="2"/>
  <c r="M104066" i="2"/>
  <c r="L104066" i="2"/>
  <c r="M104065" i="2"/>
  <c r="L104065" i="2"/>
  <c r="M104064" i="2"/>
  <c r="L104064" i="2"/>
  <c r="M104063" i="2"/>
  <c r="L104063" i="2"/>
  <c r="M104062" i="2"/>
  <c r="L104062" i="2"/>
  <c r="M104061" i="2"/>
  <c r="L104061" i="2"/>
  <c r="M104060" i="2"/>
  <c r="L104060" i="2"/>
  <c r="M104059" i="2"/>
  <c r="L104059" i="2"/>
  <c r="M104058" i="2"/>
  <c r="L104058" i="2"/>
  <c r="M104057" i="2"/>
  <c r="L104057" i="2"/>
  <c r="M104056" i="2"/>
  <c r="L104056" i="2"/>
  <c r="M104055" i="2"/>
  <c r="L104055" i="2"/>
  <c r="M104054" i="2"/>
  <c r="L104054" i="2"/>
  <c r="M104053" i="2"/>
  <c r="L104053" i="2"/>
  <c r="M104052" i="2"/>
  <c r="L104052" i="2"/>
  <c r="M104051" i="2"/>
  <c r="L104051" i="2"/>
  <c r="M104050" i="2"/>
  <c r="L104050" i="2"/>
  <c r="M104049" i="2"/>
  <c r="L104049" i="2"/>
  <c r="M104048" i="2"/>
  <c r="L104048" i="2"/>
  <c r="M104047" i="2"/>
  <c r="L104047" i="2"/>
  <c r="M104046" i="2"/>
  <c r="L104046" i="2"/>
  <c r="M104045" i="2"/>
  <c r="L104045" i="2"/>
  <c r="M104044" i="2"/>
  <c r="L104044" i="2"/>
  <c r="M104043" i="2"/>
  <c r="L104043" i="2"/>
  <c r="M104042" i="2"/>
  <c r="L104042" i="2"/>
  <c r="M104041" i="2"/>
  <c r="L104041" i="2"/>
  <c r="M104040" i="2"/>
  <c r="L104040" i="2"/>
  <c r="M104039" i="2"/>
  <c r="L104039" i="2"/>
  <c r="M104038" i="2"/>
  <c r="L104038" i="2"/>
  <c r="M104037" i="2"/>
  <c r="L104037" i="2"/>
  <c r="M104036" i="2"/>
  <c r="L104036" i="2"/>
  <c r="M104035" i="2"/>
  <c r="L104035" i="2"/>
  <c r="M104034" i="2"/>
  <c r="L104034" i="2"/>
  <c r="M104033" i="2"/>
  <c r="L104033" i="2"/>
  <c r="M104032" i="2"/>
  <c r="L104032" i="2"/>
  <c r="M104031" i="2"/>
  <c r="L104031" i="2"/>
  <c r="M104030" i="2"/>
  <c r="L104030" i="2"/>
  <c r="M104029" i="2"/>
  <c r="L104029" i="2"/>
  <c r="M104028" i="2"/>
  <c r="L104028" i="2"/>
  <c r="M104027" i="2"/>
  <c r="L104027" i="2"/>
  <c r="M104026" i="2"/>
  <c r="L104026" i="2"/>
  <c r="M104025" i="2"/>
  <c r="L104025" i="2"/>
  <c r="M104024" i="2"/>
  <c r="L104024" i="2"/>
  <c r="M104023" i="2"/>
  <c r="L104023" i="2"/>
  <c r="M104022" i="2"/>
  <c r="L104022" i="2"/>
  <c r="M104021" i="2"/>
  <c r="L104021" i="2"/>
  <c r="M104020" i="2"/>
  <c r="L104020" i="2"/>
  <c r="M104019" i="2"/>
  <c r="L104019" i="2"/>
  <c r="M104018" i="2"/>
  <c r="L104018" i="2"/>
  <c r="M104017" i="2"/>
  <c r="L104017" i="2"/>
  <c r="M104016" i="2"/>
  <c r="L104016" i="2"/>
  <c r="M104015" i="2"/>
  <c r="L104015" i="2"/>
  <c r="M104014" i="2"/>
  <c r="L104014" i="2"/>
  <c r="M104013" i="2"/>
  <c r="L104013" i="2"/>
  <c r="M104012" i="2"/>
  <c r="L104012" i="2"/>
  <c r="M104011" i="2"/>
  <c r="L104011" i="2"/>
  <c r="M104010" i="2"/>
  <c r="L104010" i="2"/>
  <c r="M104009" i="2"/>
  <c r="L104009" i="2"/>
  <c r="M104008" i="2"/>
  <c r="L104008" i="2"/>
  <c r="M104007" i="2"/>
  <c r="L104007" i="2"/>
  <c r="M104006" i="2"/>
  <c r="L104006" i="2"/>
  <c r="M104005" i="2"/>
  <c r="L104005" i="2"/>
  <c r="M104004" i="2"/>
  <c r="L104004" i="2"/>
  <c r="M104003" i="2"/>
  <c r="L104003" i="2"/>
  <c r="M104002" i="2"/>
  <c r="L104002" i="2"/>
  <c r="M104001" i="2"/>
  <c r="L104001" i="2"/>
  <c r="M104000" i="2"/>
  <c r="L104000" i="2"/>
  <c r="M103999" i="2"/>
  <c r="L103999" i="2"/>
  <c r="M103998" i="2"/>
  <c r="L103998" i="2"/>
  <c r="M103997" i="2"/>
  <c r="L103997" i="2"/>
  <c r="M103996" i="2"/>
  <c r="L103996" i="2"/>
  <c r="M103995" i="2"/>
  <c r="L103995" i="2"/>
  <c r="M103994" i="2"/>
  <c r="L103994" i="2"/>
  <c r="M103993" i="2"/>
  <c r="L103993" i="2"/>
  <c r="M103992" i="2"/>
  <c r="L103992" i="2"/>
  <c r="M103991" i="2"/>
  <c r="L103991" i="2"/>
  <c r="M103990" i="2"/>
  <c r="L103990" i="2"/>
  <c r="M103989" i="2"/>
  <c r="L103989" i="2"/>
  <c r="M103988" i="2"/>
  <c r="L103988" i="2"/>
  <c r="M103987" i="2"/>
  <c r="L103987" i="2"/>
  <c r="M103986" i="2"/>
  <c r="L103986" i="2"/>
  <c r="M103985" i="2"/>
  <c r="L103985" i="2"/>
  <c r="M103984" i="2"/>
  <c r="L103984" i="2"/>
  <c r="M103983" i="2"/>
  <c r="L103983" i="2"/>
  <c r="M103982" i="2"/>
  <c r="L103982" i="2"/>
  <c r="M103981" i="2"/>
  <c r="L103981" i="2"/>
  <c r="M103980" i="2"/>
  <c r="L103980" i="2"/>
  <c r="M103979" i="2"/>
  <c r="L103979" i="2"/>
  <c r="M103978" i="2"/>
  <c r="L103978" i="2"/>
  <c r="M103977" i="2"/>
  <c r="L103977" i="2"/>
  <c r="M103976" i="2"/>
  <c r="L103976" i="2"/>
  <c r="M103975" i="2"/>
  <c r="L103975" i="2"/>
  <c r="M103974" i="2"/>
  <c r="L103974" i="2"/>
  <c r="M103973" i="2"/>
  <c r="L103973" i="2"/>
  <c r="M103972" i="2"/>
  <c r="L103972" i="2"/>
  <c r="M103971" i="2"/>
  <c r="L103971" i="2"/>
  <c r="M103970" i="2"/>
  <c r="L103970" i="2"/>
  <c r="M103969" i="2"/>
  <c r="L103969" i="2"/>
  <c r="M103968" i="2"/>
  <c r="L103968" i="2"/>
  <c r="M103967" i="2"/>
  <c r="L103967" i="2"/>
  <c r="M103966" i="2"/>
  <c r="L103966" i="2"/>
  <c r="M103965" i="2"/>
  <c r="L103965" i="2"/>
  <c r="M103964" i="2"/>
  <c r="L103964" i="2"/>
  <c r="M103963" i="2"/>
  <c r="L103963" i="2"/>
  <c r="M103962" i="2"/>
  <c r="L103962" i="2"/>
  <c r="M103961" i="2"/>
  <c r="L103961" i="2"/>
  <c r="M103960" i="2"/>
  <c r="L103960" i="2"/>
  <c r="M103959" i="2"/>
  <c r="L103959" i="2"/>
  <c r="M103958" i="2"/>
  <c r="L103958" i="2"/>
  <c r="M103957" i="2"/>
  <c r="L103957" i="2"/>
  <c r="M103956" i="2"/>
  <c r="L103956" i="2"/>
  <c r="M103955" i="2"/>
  <c r="L103955" i="2"/>
  <c r="M103954" i="2"/>
  <c r="L103954" i="2"/>
  <c r="M103953" i="2"/>
  <c r="L103953" i="2"/>
  <c r="M103952" i="2"/>
  <c r="L103952" i="2"/>
  <c r="M103951" i="2"/>
  <c r="L103951" i="2"/>
  <c r="M103950" i="2"/>
  <c r="L103950" i="2"/>
  <c r="M103949" i="2"/>
  <c r="L103949" i="2"/>
  <c r="M103948" i="2"/>
  <c r="L103948" i="2"/>
  <c r="M103947" i="2"/>
  <c r="L103947" i="2"/>
  <c r="M103946" i="2"/>
  <c r="L103946" i="2"/>
  <c r="M103945" i="2"/>
  <c r="L103945" i="2"/>
  <c r="M103944" i="2"/>
  <c r="L103944" i="2"/>
  <c r="M103943" i="2"/>
  <c r="L103943" i="2"/>
  <c r="M103942" i="2"/>
  <c r="L103942" i="2"/>
  <c r="M103941" i="2"/>
  <c r="L103941" i="2"/>
  <c r="M103940" i="2"/>
  <c r="L103940" i="2"/>
  <c r="M103939" i="2"/>
  <c r="L103939" i="2"/>
  <c r="M103938" i="2"/>
  <c r="L103938" i="2"/>
  <c r="M103937" i="2"/>
  <c r="L103937" i="2"/>
  <c r="M103936" i="2"/>
  <c r="L103936" i="2"/>
  <c r="M103935" i="2"/>
  <c r="L103935" i="2"/>
  <c r="M103934" i="2"/>
  <c r="L103934" i="2"/>
  <c r="M103933" i="2"/>
  <c r="L103933" i="2"/>
  <c r="M103932" i="2"/>
  <c r="L103932" i="2"/>
  <c r="M103931" i="2"/>
  <c r="L103931" i="2"/>
  <c r="M103930" i="2"/>
  <c r="L103930" i="2"/>
  <c r="M103929" i="2"/>
  <c r="L103929" i="2"/>
  <c r="M103928" i="2"/>
  <c r="L103928" i="2"/>
  <c r="M103927" i="2"/>
  <c r="L103927" i="2"/>
  <c r="M103926" i="2"/>
  <c r="L103926" i="2"/>
  <c r="M103925" i="2"/>
  <c r="L103925" i="2"/>
  <c r="M103924" i="2"/>
  <c r="L103924" i="2"/>
  <c r="M103923" i="2"/>
  <c r="L103923" i="2"/>
  <c r="M103922" i="2"/>
  <c r="L103922" i="2"/>
  <c r="M103921" i="2"/>
  <c r="L103921" i="2"/>
  <c r="M103920" i="2"/>
  <c r="L103920" i="2"/>
  <c r="M103919" i="2"/>
  <c r="L103919" i="2"/>
  <c r="M103918" i="2"/>
  <c r="L103918" i="2"/>
  <c r="M103917" i="2"/>
  <c r="L103917" i="2"/>
  <c r="M103916" i="2"/>
  <c r="L103916" i="2"/>
  <c r="M103915" i="2"/>
  <c r="L103915" i="2"/>
  <c r="M103914" i="2"/>
  <c r="L103914" i="2"/>
  <c r="M103913" i="2"/>
  <c r="L103913" i="2"/>
  <c r="M103912" i="2"/>
  <c r="L103912" i="2"/>
  <c r="M103911" i="2"/>
  <c r="L103911" i="2"/>
  <c r="M103910" i="2"/>
  <c r="L103910" i="2"/>
  <c r="M103909" i="2"/>
  <c r="L103909" i="2"/>
  <c r="M103908" i="2"/>
  <c r="L103908" i="2"/>
  <c r="M103907" i="2"/>
  <c r="L103907" i="2"/>
  <c r="M103906" i="2"/>
  <c r="L103906" i="2"/>
  <c r="M103905" i="2"/>
  <c r="L103905" i="2"/>
  <c r="M103904" i="2"/>
  <c r="L103904" i="2"/>
  <c r="M103903" i="2"/>
  <c r="L103903" i="2"/>
  <c r="M103902" i="2"/>
  <c r="L103902" i="2"/>
  <c r="M103901" i="2"/>
  <c r="L103901" i="2"/>
  <c r="M103900" i="2"/>
  <c r="L103900" i="2"/>
  <c r="M103899" i="2"/>
  <c r="L103899" i="2"/>
  <c r="M103898" i="2"/>
  <c r="L103898" i="2"/>
  <c r="M103897" i="2"/>
  <c r="L103897" i="2"/>
  <c r="M103896" i="2"/>
  <c r="L103896" i="2"/>
  <c r="M103895" i="2"/>
  <c r="L103895" i="2"/>
  <c r="M103894" i="2"/>
  <c r="L103894" i="2"/>
  <c r="M103893" i="2"/>
  <c r="L103893" i="2"/>
  <c r="M103892" i="2"/>
  <c r="L103892" i="2"/>
  <c r="M103891" i="2"/>
  <c r="L103891" i="2"/>
  <c r="M103890" i="2"/>
  <c r="L103890" i="2"/>
  <c r="M103889" i="2"/>
  <c r="L103889" i="2"/>
  <c r="M103888" i="2"/>
  <c r="L103888" i="2"/>
  <c r="M103887" i="2"/>
  <c r="L103887" i="2"/>
  <c r="M103886" i="2"/>
  <c r="L103886" i="2"/>
  <c r="M103885" i="2"/>
  <c r="L103885" i="2"/>
  <c r="M103884" i="2"/>
  <c r="L103884" i="2"/>
  <c r="M103883" i="2"/>
  <c r="L103883" i="2"/>
  <c r="M103882" i="2"/>
  <c r="L103882" i="2"/>
  <c r="M103881" i="2"/>
  <c r="L103881" i="2"/>
  <c r="M103880" i="2"/>
  <c r="L103880" i="2"/>
  <c r="M103879" i="2"/>
  <c r="L103879" i="2"/>
  <c r="M103878" i="2"/>
  <c r="L103878" i="2"/>
  <c r="M103877" i="2"/>
  <c r="L103877" i="2"/>
  <c r="M103876" i="2"/>
  <c r="L103876" i="2"/>
  <c r="M103875" i="2"/>
  <c r="L103875" i="2"/>
  <c r="M103874" i="2"/>
  <c r="L103874" i="2"/>
  <c r="M103873" i="2"/>
  <c r="L103873" i="2"/>
  <c r="M103872" i="2"/>
  <c r="L103872" i="2"/>
  <c r="M103871" i="2"/>
  <c r="L103871" i="2"/>
  <c r="M103870" i="2"/>
  <c r="L103870" i="2"/>
  <c r="M103869" i="2"/>
  <c r="L103869" i="2"/>
  <c r="M103868" i="2"/>
  <c r="L103868" i="2"/>
  <c r="M103867" i="2"/>
  <c r="L103867" i="2"/>
  <c r="M103866" i="2"/>
  <c r="L103866" i="2"/>
  <c r="M103865" i="2"/>
  <c r="L103865" i="2"/>
  <c r="M103864" i="2"/>
  <c r="L103864" i="2"/>
  <c r="M103863" i="2"/>
  <c r="L103863" i="2"/>
  <c r="M103862" i="2"/>
  <c r="L103862" i="2"/>
  <c r="M103861" i="2"/>
  <c r="L103861" i="2"/>
  <c r="M103860" i="2"/>
  <c r="L103860" i="2"/>
  <c r="M103859" i="2"/>
  <c r="L103859" i="2"/>
  <c r="M103858" i="2"/>
  <c r="L103858" i="2"/>
  <c r="M103857" i="2"/>
  <c r="L103857" i="2"/>
  <c r="M103856" i="2"/>
  <c r="L103856" i="2"/>
  <c r="M103855" i="2"/>
  <c r="L103855" i="2"/>
  <c r="M103854" i="2"/>
  <c r="L103854" i="2"/>
  <c r="M103853" i="2"/>
  <c r="L103853" i="2"/>
  <c r="M103852" i="2"/>
  <c r="L103852" i="2"/>
  <c r="M103851" i="2"/>
  <c r="L103851" i="2"/>
  <c r="M103850" i="2"/>
  <c r="L103850" i="2"/>
  <c r="M103849" i="2"/>
  <c r="L103849" i="2"/>
  <c r="M103848" i="2"/>
  <c r="L103848" i="2"/>
  <c r="M103847" i="2"/>
  <c r="L103847" i="2"/>
  <c r="M103846" i="2"/>
  <c r="L103846" i="2"/>
  <c r="M103845" i="2"/>
  <c r="L103845" i="2"/>
  <c r="M103844" i="2"/>
  <c r="L103844" i="2"/>
  <c r="M103843" i="2"/>
  <c r="L103843" i="2"/>
  <c r="M103842" i="2"/>
  <c r="L103842" i="2"/>
  <c r="M103841" i="2"/>
  <c r="L103841" i="2"/>
  <c r="M103840" i="2"/>
  <c r="L103840" i="2"/>
  <c r="M103839" i="2"/>
  <c r="L103839" i="2"/>
  <c r="M103838" i="2"/>
  <c r="L103838" i="2"/>
  <c r="M103837" i="2"/>
  <c r="L103837" i="2"/>
  <c r="M103836" i="2"/>
  <c r="L103836" i="2"/>
  <c r="M103835" i="2"/>
  <c r="L103835" i="2"/>
  <c r="M103834" i="2"/>
  <c r="L103834" i="2"/>
  <c r="M103833" i="2"/>
  <c r="L103833" i="2"/>
  <c r="M103832" i="2"/>
  <c r="L103832" i="2"/>
  <c r="M103831" i="2"/>
  <c r="L103831" i="2"/>
  <c r="M103830" i="2"/>
  <c r="L103830" i="2"/>
  <c r="M103829" i="2"/>
  <c r="L103829" i="2"/>
  <c r="M103828" i="2"/>
  <c r="L103828" i="2"/>
  <c r="M103827" i="2"/>
  <c r="L103827" i="2"/>
  <c r="M103826" i="2"/>
  <c r="L103826" i="2"/>
  <c r="M103825" i="2"/>
  <c r="L103825" i="2"/>
  <c r="M103824" i="2"/>
  <c r="L103824" i="2"/>
  <c r="M103823" i="2"/>
  <c r="L103823" i="2"/>
  <c r="M103822" i="2"/>
  <c r="L103822" i="2"/>
  <c r="M103821" i="2"/>
  <c r="L103821" i="2"/>
  <c r="M103820" i="2"/>
  <c r="L103820" i="2"/>
  <c r="M103819" i="2"/>
  <c r="L103819" i="2"/>
  <c r="M103818" i="2"/>
  <c r="L103818" i="2"/>
  <c r="M103817" i="2"/>
  <c r="L103817" i="2"/>
  <c r="M103816" i="2"/>
  <c r="L103816" i="2"/>
  <c r="M103815" i="2"/>
  <c r="L103815" i="2"/>
  <c r="M103814" i="2"/>
  <c r="L103814" i="2"/>
  <c r="M103813" i="2"/>
  <c r="L103813" i="2"/>
  <c r="M103812" i="2"/>
  <c r="L103812" i="2"/>
  <c r="M103811" i="2"/>
  <c r="L103811" i="2"/>
  <c r="M103810" i="2"/>
  <c r="L103810" i="2"/>
  <c r="M103809" i="2"/>
  <c r="L103809" i="2"/>
  <c r="M103808" i="2"/>
  <c r="L103808" i="2"/>
  <c r="M103807" i="2"/>
  <c r="L103807" i="2"/>
  <c r="M103806" i="2"/>
  <c r="L103806" i="2"/>
  <c r="M103805" i="2"/>
  <c r="L103805" i="2"/>
  <c r="M103804" i="2"/>
  <c r="L103804" i="2"/>
  <c r="M103803" i="2"/>
  <c r="L103803" i="2"/>
  <c r="M103802" i="2"/>
  <c r="L103802" i="2"/>
  <c r="M103801" i="2"/>
  <c r="L103801" i="2"/>
  <c r="M103800" i="2"/>
  <c r="L103800" i="2"/>
  <c r="M103799" i="2"/>
  <c r="L103799" i="2"/>
  <c r="M103798" i="2"/>
  <c r="L103798" i="2"/>
  <c r="M103797" i="2"/>
  <c r="L103797" i="2"/>
  <c r="M103796" i="2"/>
  <c r="L103796" i="2"/>
  <c r="M103795" i="2"/>
  <c r="L103795" i="2"/>
  <c r="M103794" i="2"/>
  <c r="L103794" i="2"/>
  <c r="M103793" i="2"/>
  <c r="L103793" i="2"/>
  <c r="M103792" i="2"/>
  <c r="L103792" i="2"/>
  <c r="M103791" i="2"/>
  <c r="L103791" i="2"/>
  <c r="M103790" i="2"/>
  <c r="L103790" i="2"/>
  <c r="M103789" i="2"/>
  <c r="L103789" i="2"/>
  <c r="M103788" i="2"/>
  <c r="L103788" i="2"/>
  <c r="M103787" i="2"/>
  <c r="L103787" i="2"/>
  <c r="M103786" i="2"/>
  <c r="L103786" i="2"/>
  <c r="M103785" i="2"/>
  <c r="L103785" i="2"/>
  <c r="M103784" i="2"/>
  <c r="L103784" i="2"/>
  <c r="M103783" i="2"/>
  <c r="L103783" i="2"/>
  <c r="M103782" i="2"/>
  <c r="L103782" i="2"/>
  <c r="M103781" i="2"/>
  <c r="L103781" i="2"/>
  <c r="M103780" i="2"/>
  <c r="L103780" i="2"/>
  <c r="M103779" i="2"/>
  <c r="L103779" i="2"/>
  <c r="M103778" i="2"/>
  <c r="L103778" i="2"/>
  <c r="M103777" i="2"/>
  <c r="L103777" i="2"/>
  <c r="M103776" i="2"/>
  <c r="L103776" i="2"/>
  <c r="M103775" i="2"/>
  <c r="L103775" i="2"/>
  <c r="M103774" i="2"/>
  <c r="L103774" i="2"/>
  <c r="M103773" i="2"/>
  <c r="L103773" i="2"/>
  <c r="M103772" i="2"/>
  <c r="L103772" i="2"/>
  <c r="M103771" i="2"/>
  <c r="L103771" i="2"/>
  <c r="M103770" i="2"/>
  <c r="L103770" i="2"/>
  <c r="M103769" i="2"/>
  <c r="L103769" i="2"/>
  <c r="M103768" i="2"/>
  <c r="L103768" i="2"/>
  <c r="M103767" i="2"/>
  <c r="L103767" i="2"/>
  <c r="M103766" i="2"/>
  <c r="L103766" i="2"/>
  <c r="M103765" i="2"/>
  <c r="L103765" i="2"/>
  <c r="M103764" i="2"/>
  <c r="L103764" i="2"/>
  <c r="M103763" i="2"/>
  <c r="L103763" i="2"/>
  <c r="M103762" i="2"/>
  <c r="L103762" i="2"/>
  <c r="M103761" i="2"/>
  <c r="L103761" i="2"/>
  <c r="M103760" i="2"/>
  <c r="L103760" i="2"/>
  <c r="M103759" i="2"/>
  <c r="L103759" i="2"/>
  <c r="M103758" i="2"/>
  <c r="L103758" i="2"/>
  <c r="M103757" i="2"/>
  <c r="L103757" i="2"/>
  <c r="M103756" i="2"/>
  <c r="L103756" i="2"/>
  <c r="M103755" i="2"/>
  <c r="L103755" i="2"/>
  <c r="M103754" i="2"/>
  <c r="L103754" i="2"/>
  <c r="M103753" i="2"/>
  <c r="L103753" i="2"/>
  <c r="M103752" i="2"/>
  <c r="L103752" i="2"/>
  <c r="M103751" i="2"/>
  <c r="L103751" i="2"/>
  <c r="M103750" i="2"/>
  <c r="L103750" i="2"/>
  <c r="M103749" i="2"/>
  <c r="L103749" i="2"/>
  <c r="M103748" i="2"/>
  <c r="L103748" i="2"/>
  <c r="M103747" i="2"/>
  <c r="L103747" i="2"/>
  <c r="M103746" i="2"/>
  <c r="L103746" i="2"/>
  <c r="M103745" i="2"/>
  <c r="L103745" i="2"/>
  <c r="M103744" i="2"/>
  <c r="L103744" i="2"/>
  <c r="M103743" i="2"/>
  <c r="L103743" i="2"/>
  <c r="M103742" i="2"/>
  <c r="L103742" i="2"/>
  <c r="M103741" i="2"/>
  <c r="L103741" i="2"/>
  <c r="M103740" i="2"/>
  <c r="L103740" i="2"/>
  <c r="M103739" i="2"/>
  <c r="L103739" i="2"/>
  <c r="M103738" i="2"/>
  <c r="L103738" i="2"/>
  <c r="M103737" i="2"/>
  <c r="L103737" i="2"/>
  <c r="M103736" i="2"/>
  <c r="L103736" i="2"/>
  <c r="M103735" i="2"/>
  <c r="L103735" i="2"/>
  <c r="M103734" i="2"/>
  <c r="L103734" i="2"/>
  <c r="M103733" i="2"/>
  <c r="L103733" i="2"/>
  <c r="M103732" i="2"/>
  <c r="L103732" i="2"/>
  <c r="M103731" i="2"/>
  <c r="L103731" i="2"/>
  <c r="M103730" i="2"/>
  <c r="L103730" i="2"/>
  <c r="M103729" i="2"/>
  <c r="L103729" i="2"/>
  <c r="M103728" i="2"/>
  <c r="L103728" i="2"/>
  <c r="M103727" i="2"/>
  <c r="L103727" i="2"/>
  <c r="M103726" i="2"/>
  <c r="L103726" i="2"/>
  <c r="M103725" i="2"/>
  <c r="L103725" i="2"/>
  <c r="M103724" i="2"/>
  <c r="L103724" i="2"/>
  <c r="M103723" i="2"/>
  <c r="L103723" i="2"/>
  <c r="M103722" i="2"/>
  <c r="L103722" i="2"/>
  <c r="M103721" i="2"/>
  <c r="L103721" i="2"/>
  <c r="M103720" i="2"/>
  <c r="L103720" i="2"/>
  <c r="M103719" i="2"/>
  <c r="L103719" i="2"/>
  <c r="M103718" i="2"/>
  <c r="L103718" i="2"/>
  <c r="M103717" i="2"/>
  <c r="L103717" i="2"/>
  <c r="M103716" i="2"/>
  <c r="L103716" i="2"/>
  <c r="M103715" i="2"/>
  <c r="L103715" i="2"/>
  <c r="M103714" i="2"/>
  <c r="L103714" i="2"/>
  <c r="M103713" i="2"/>
  <c r="L103713" i="2"/>
  <c r="M103712" i="2"/>
  <c r="L103712" i="2"/>
  <c r="M103711" i="2"/>
  <c r="L103711" i="2"/>
  <c r="M103710" i="2"/>
  <c r="L103710" i="2"/>
  <c r="M103709" i="2"/>
  <c r="L103709" i="2"/>
  <c r="M103708" i="2"/>
  <c r="L103708" i="2"/>
  <c r="M103707" i="2"/>
  <c r="L103707" i="2"/>
  <c r="M103706" i="2"/>
  <c r="L103706" i="2"/>
  <c r="M103705" i="2"/>
  <c r="L103705" i="2"/>
  <c r="M103704" i="2"/>
  <c r="L103704" i="2"/>
  <c r="M103703" i="2"/>
  <c r="L103703" i="2"/>
  <c r="M103702" i="2"/>
  <c r="L103702" i="2"/>
  <c r="M103701" i="2"/>
  <c r="L103701" i="2"/>
  <c r="M103700" i="2"/>
  <c r="L103700" i="2"/>
  <c r="M103699" i="2"/>
  <c r="L103699" i="2"/>
  <c r="M103698" i="2"/>
  <c r="L103698" i="2"/>
  <c r="M103697" i="2"/>
  <c r="L103697" i="2"/>
  <c r="M103696" i="2"/>
  <c r="L103696" i="2"/>
  <c r="M103695" i="2"/>
  <c r="L103695" i="2"/>
  <c r="M103694" i="2"/>
  <c r="L103694" i="2"/>
  <c r="M103693" i="2"/>
  <c r="L103693" i="2"/>
  <c r="M103692" i="2"/>
  <c r="L103692" i="2"/>
  <c r="M103691" i="2"/>
  <c r="L103691" i="2"/>
  <c r="M103690" i="2"/>
  <c r="L103690" i="2"/>
  <c r="M103689" i="2"/>
  <c r="L103689" i="2"/>
  <c r="M103688" i="2"/>
  <c r="L103688" i="2"/>
  <c r="M103687" i="2"/>
  <c r="L103687" i="2"/>
  <c r="M103686" i="2"/>
  <c r="L103686" i="2"/>
  <c r="M103685" i="2"/>
  <c r="L103685" i="2"/>
  <c r="M103684" i="2"/>
  <c r="L103684" i="2"/>
  <c r="M103683" i="2"/>
  <c r="L103683" i="2"/>
  <c r="M103682" i="2"/>
  <c r="L103682" i="2"/>
  <c r="M103681" i="2"/>
  <c r="L103681" i="2"/>
  <c r="M103680" i="2"/>
  <c r="L103680" i="2"/>
  <c r="M103679" i="2"/>
  <c r="L103679" i="2"/>
  <c r="M103678" i="2"/>
  <c r="L103678" i="2"/>
  <c r="M103677" i="2"/>
  <c r="L103677" i="2"/>
  <c r="M103676" i="2"/>
  <c r="L103676" i="2"/>
  <c r="M103675" i="2"/>
  <c r="L103675" i="2"/>
  <c r="M103674" i="2"/>
  <c r="L103674" i="2"/>
  <c r="M103673" i="2"/>
  <c r="L103673" i="2"/>
  <c r="M103672" i="2"/>
  <c r="L103672" i="2"/>
  <c r="M103671" i="2"/>
  <c r="L103671" i="2"/>
  <c r="M103670" i="2"/>
  <c r="L103670" i="2"/>
  <c r="M103669" i="2"/>
  <c r="L103669" i="2"/>
  <c r="M103668" i="2"/>
  <c r="L103668" i="2"/>
  <c r="M103667" i="2"/>
  <c r="L103667" i="2"/>
  <c r="M103666" i="2"/>
  <c r="L103666" i="2"/>
  <c r="M103665" i="2"/>
  <c r="L103665" i="2"/>
  <c r="M103664" i="2"/>
  <c r="L103664" i="2"/>
  <c r="M103663" i="2"/>
  <c r="L103663" i="2"/>
  <c r="M103662" i="2"/>
  <c r="L103662" i="2"/>
  <c r="M103661" i="2"/>
  <c r="L103661" i="2"/>
  <c r="M103660" i="2"/>
  <c r="L103660" i="2"/>
  <c r="M103659" i="2"/>
  <c r="L103659" i="2"/>
  <c r="M103658" i="2"/>
  <c r="L103658" i="2"/>
  <c r="M103657" i="2"/>
  <c r="L103657" i="2"/>
  <c r="M103656" i="2"/>
  <c r="L103656" i="2"/>
  <c r="M103655" i="2"/>
  <c r="L103655" i="2"/>
  <c r="M103654" i="2"/>
  <c r="L103654" i="2"/>
  <c r="M103653" i="2"/>
  <c r="L103653" i="2"/>
  <c r="M103652" i="2"/>
  <c r="L103652" i="2"/>
  <c r="M103651" i="2"/>
  <c r="L103651" i="2"/>
  <c r="M103650" i="2"/>
  <c r="L103650" i="2"/>
  <c r="M103649" i="2"/>
  <c r="L103649" i="2"/>
  <c r="M103648" i="2"/>
  <c r="L103648" i="2"/>
  <c r="M103647" i="2"/>
  <c r="L103647" i="2"/>
  <c r="M103646" i="2"/>
  <c r="L103646" i="2"/>
  <c r="M103645" i="2"/>
  <c r="L103645" i="2"/>
  <c r="M103644" i="2"/>
  <c r="L103644" i="2"/>
  <c r="M103643" i="2"/>
  <c r="L103643" i="2"/>
  <c r="M103642" i="2"/>
  <c r="L103642" i="2"/>
  <c r="M103641" i="2"/>
  <c r="L103641" i="2"/>
  <c r="M103640" i="2"/>
  <c r="L103640" i="2"/>
  <c r="M103639" i="2"/>
  <c r="L103639" i="2"/>
  <c r="M103638" i="2"/>
  <c r="L103638" i="2"/>
  <c r="M103637" i="2"/>
  <c r="L103637" i="2"/>
  <c r="M103636" i="2"/>
  <c r="L103636" i="2"/>
  <c r="M103635" i="2"/>
  <c r="L103635" i="2"/>
  <c r="M103634" i="2"/>
  <c r="L103634" i="2"/>
  <c r="M103633" i="2"/>
  <c r="L103633" i="2"/>
  <c r="M103632" i="2"/>
  <c r="L103632" i="2"/>
  <c r="M103631" i="2"/>
  <c r="L103631" i="2"/>
  <c r="M103630" i="2"/>
  <c r="L103630" i="2"/>
  <c r="M103629" i="2"/>
  <c r="L103629" i="2"/>
  <c r="M103628" i="2"/>
  <c r="L103628" i="2"/>
  <c r="M103627" i="2"/>
  <c r="L103627" i="2"/>
  <c r="M103626" i="2"/>
  <c r="L103626" i="2"/>
  <c r="M103625" i="2"/>
  <c r="L103625" i="2"/>
  <c r="M103624" i="2"/>
  <c r="L103624" i="2"/>
  <c r="M103623" i="2"/>
  <c r="L103623" i="2"/>
  <c r="M103622" i="2"/>
  <c r="L103622" i="2"/>
  <c r="M103621" i="2"/>
  <c r="L103621" i="2"/>
  <c r="M103620" i="2"/>
  <c r="L103620" i="2"/>
  <c r="M103619" i="2"/>
  <c r="L103619" i="2"/>
  <c r="M103618" i="2"/>
  <c r="L103618" i="2"/>
  <c r="M103617" i="2"/>
  <c r="L103617" i="2"/>
  <c r="M103616" i="2"/>
  <c r="L103616" i="2"/>
  <c r="M103615" i="2"/>
  <c r="L103615" i="2"/>
  <c r="M103614" i="2"/>
  <c r="L103614" i="2"/>
  <c r="M103613" i="2"/>
  <c r="L103613" i="2"/>
  <c r="M103612" i="2"/>
  <c r="L103612" i="2"/>
  <c r="M103611" i="2"/>
  <c r="L103611" i="2"/>
  <c r="M103610" i="2"/>
  <c r="L103610" i="2"/>
  <c r="M103609" i="2"/>
  <c r="L103609" i="2"/>
  <c r="M103608" i="2"/>
  <c r="L103608" i="2"/>
  <c r="M103607" i="2"/>
  <c r="L103607" i="2"/>
  <c r="M103606" i="2"/>
  <c r="L103606" i="2"/>
  <c r="M103605" i="2"/>
  <c r="L103605" i="2"/>
  <c r="M103604" i="2"/>
  <c r="L103604" i="2"/>
  <c r="M103603" i="2"/>
  <c r="L103603" i="2"/>
  <c r="M103602" i="2"/>
  <c r="L103602" i="2"/>
  <c r="M103601" i="2"/>
  <c r="L103601" i="2"/>
  <c r="M103600" i="2"/>
  <c r="L103600" i="2"/>
  <c r="M103599" i="2"/>
  <c r="L103599" i="2"/>
  <c r="M103598" i="2"/>
  <c r="L103598" i="2"/>
  <c r="M103597" i="2"/>
  <c r="L103597" i="2"/>
  <c r="M103596" i="2"/>
  <c r="L103596" i="2"/>
  <c r="M103595" i="2"/>
  <c r="L103595" i="2"/>
  <c r="M103594" i="2"/>
  <c r="L103594" i="2"/>
  <c r="M103593" i="2"/>
  <c r="L103593" i="2"/>
  <c r="M103592" i="2"/>
  <c r="L103592" i="2"/>
  <c r="M103591" i="2"/>
  <c r="L103591" i="2"/>
  <c r="M103590" i="2"/>
  <c r="L103590" i="2"/>
  <c r="M103589" i="2"/>
  <c r="L103589" i="2"/>
  <c r="M103588" i="2"/>
  <c r="L103588" i="2"/>
  <c r="M103587" i="2"/>
  <c r="L103587" i="2"/>
  <c r="M103586" i="2"/>
  <c r="L103586" i="2"/>
  <c r="M103585" i="2"/>
  <c r="L103585" i="2"/>
  <c r="M103584" i="2"/>
  <c r="L103584" i="2"/>
  <c r="M103583" i="2"/>
  <c r="L103583" i="2"/>
  <c r="M103582" i="2"/>
  <c r="L103582" i="2"/>
  <c r="M103581" i="2"/>
  <c r="L103581" i="2"/>
  <c r="M103580" i="2"/>
  <c r="L103580" i="2"/>
  <c r="M103579" i="2"/>
  <c r="L103579" i="2"/>
  <c r="M103578" i="2"/>
  <c r="L103578" i="2"/>
  <c r="M103577" i="2"/>
  <c r="L103577" i="2"/>
  <c r="M103576" i="2"/>
  <c r="L103576" i="2"/>
  <c r="M103575" i="2"/>
  <c r="L103575" i="2"/>
  <c r="M103574" i="2"/>
  <c r="L103574" i="2"/>
  <c r="M103573" i="2"/>
  <c r="L103573" i="2"/>
  <c r="M103572" i="2"/>
  <c r="L103572" i="2"/>
  <c r="M103571" i="2"/>
  <c r="L103571" i="2"/>
  <c r="M103570" i="2"/>
  <c r="L103570" i="2"/>
  <c r="M103569" i="2"/>
  <c r="L103569" i="2"/>
  <c r="M103568" i="2"/>
  <c r="L103568" i="2"/>
  <c r="M103567" i="2"/>
  <c r="L103567" i="2"/>
  <c r="M103566" i="2"/>
  <c r="L103566" i="2"/>
  <c r="M103565" i="2"/>
  <c r="L103565" i="2"/>
  <c r="M103564" i="2"/>
  <c r="L103564" i="2"/>
  <c r="M103563" i="2"/>
  <c r="L103563" i="2"/>
  <c r="M103562" i="2"/>
  <c r="L103562" i="2"/>
  <c r="M103561" i="2"/>
  <c r="L103561" i="2"/>
  <c r="M103560" i="2"/>
  <c r="L103560" i="2"/>
  <c r="M103559" i="2"/>
  <c r="L103559" i="2"/>
  <c r="M103558" i="2"/>
  <c r="L103558" i="2"/>
  <c r="M103557" i="2"/>
  <c r="L103557" i="2"/>
  <c r="M103556" i="2"/>
  <c r="L103556" i="2"/>
  <c r="M103555" i="2"/>
  <c r="L103555" i="2"/>
  <c r="M103554" i="2"/>
  <c r="L103554" i="2"/>
  <c r="M103553" i="2"/>
  <c r="L103553" i="2"/>
  <c r="M103552" i="2"/>
  <c r="L103552" i="2"/>
  <c r="M103551" i="2"/>
  <c r="L103551" i="2"/>
  <c r="M103550" i="2"/>
  <c r="L103550" i="2"/>
  <c r="M103549" i="2"/>
  <c r="L103549" i="2"/>
  <c r="M103548" i="2"/>
  <c r="L103548" i="2"/>
  <c r="M103547" i="2"/>
  <c r="L103547" i="2"/>
  <c r="M103546" i="2"/>
  <c r="L103546" i="2"/>
  <c r="M103545" i="2"/>
  <c r="L103545" i="2"/>
  <c r="M103544" i="2"/>
  <c r="L103544" i="2"/>
  <c r="M103543" i="2"/>
  <c r="L103543" i="2"/>
  <c r="M103542" i="2"/>
  <c r="L103542" i="2"/>
  <c r="M103541" i="2"/>
  <c r="L103541" i="2"/>
  <c r="M103540" i="2"/>
  <c r="L103540" i="2"/>
  <c r="M103539" i="2"/>
  <c r="L103539" i="2"/>
  <c r="M103538" i="2"/>
  <c r="L103538" i="2"/>
  <c r="M103537" i="2"/>
  <c r="L103537" i="2"/>
  <c r="M103536" i="2"/>
  <c r="L103536" i="2"/>
  <c r="M103535" i="2"/>
  <c r="L103535" i="2"/>
  <c r="M103534" i="2"/>
  <c r="L103534" i="2"/>
  <c r="M103533" i="2"/>
  <c r="L103533" i="2"/>
  <c r="M103532" i="2"/>
  <c r="L103532" i="2"/>
  <c r="M103531" i="2"/>
  <c r="L103531" i="2"/>
  <c r="M103530" i="2"/>
  <c r="L103530" i="2"/>
  <c r="M103529" i="2"/>
  <c r="L103529" i="2"/>
  <c r="M103528" i="2"/>
  <c r="L103528" i="2"/>
  <c r="M103527" i="2"/>
  <c r="L103527" i="2"/>
  <c r="M103526" i="2"/>
  <c r="L103526" i="2"/>
  <c r="M103525" i="2"/>
  <c r="L103525" i="2"/>
  <c r="M103524" i="2"/>
  <c r="L103524" i="2"/>
  <c r="M103523" i="2"/>
  <c r="L103523" i="2"/>
  <c r="M103522" i="2"/>
  <c r="L103522" i="2"/>
  <c r="M103521" i="2"/>
  <c r="L103521" i="2"/>
  <c r="M103520" i="2"/>
  <c r="L103520" i="2"/>
  <c r="M103519" i="2"/>
  <c r="L103519" i="2"/>
  <c r="M103518" i="2"/>
  <c r="L103518" i="2"/>
  <c r="M103517" i="2"/>
  <c r="L103517" i="2"/>
  <c r="M103516" i="2"/>
  <c r="L103516" i="2"/>
  <c r="M103515" i="2"/>
  <c r="L103515" i="2"/>
  <c r="M103514" i="2"/>
  <c r="L103514" i="2"/>
  <c r="M103513" i="2"/>
  <c r="L103513" i="2"/>
  <c r="M103512" i="2"/>
  <c r="L103512" i="2"/>
  <c r="M103511" i="2"/>
  <c r="L103511" i="2"/>
  <c r="M103510" i="2"/>
  <c r="L103510" i="2"/>
  <c r="M103509" i="2"/>
  <c r="L103509" i="2"/>
  <c r="M103508" i="2"/>
  <c r="L103508" i="2"/>
  <c r="M103507" i="2"/>
  <c r="L103507" i="2"/>
  <c r="M103506" i="2"/>
  <c r="L103506" i="2"/>
  <c r="M103505" i="2"/>
  <c r="L103505" i="2"/>
  <c r="M103504" i="2"/>
  <c r="L103504" i="2"/>
  <c r="M103503" i="2"/>
  <c r="L103503" i="2"/>
  <c r="M103502" i="2"/>
  <c r="L103502" i="2"/>
  <c r="M103501" i="2"/>
  <c r="L103501" i="2"/>
  <c r="M103500" i="2"/>
  <c r="L103500" i="2"/>
  <c r="M103499" i="2"/>
  <c r="L103499" i="2"/>
  <c r="M103498" i="2"/>
  <c r="L103498" i="2"/>
  <c r="M103497" i="2"/>
  <c r="L103497" i="2"/>
  <c r="M103496" i="2"/>
  <c r="L103496" i="2"/>
  <c r="M103495" i="2"/>
  <c r="L103495" i="2"/>
  <c r="M103494" i="2"/>
  <c r="L103494" i="2"/>
  <c r="M103493" i="2"/>
  <c r="L103493" i="2"/>
  <c r="M103492" i="2"/>
  <c r="L103492" i="2"/>
  <c r="M103491" i="2"/>
  <c r="L103491" i="2"/>
  <c r="M103490" i="2"/>
  <c r="L103490" i="2"/>
  <c r="M103489" i="2"/>
  <c r="L103489" i="2"/>
  <c r="M103488" i="2"/>
  <c r="L103488" i="2"/>
  <c r="M103487" i="2"/>
  <c r="L103487" i="2"/>
  <c r="M103486" i="2"/>
  <c r="L103486" i="2"/>
  <c r="M103485" i="2"/>
  <c r="L103485" i="2"/>
  <c r="M103484" i="2"/>
  <c r="L103484" i="2"/>
  <c r="M103483" i="2"/>
  <c r="L103483" i="2"/>
  <c r="M103482" i="2"/>
  <c r="L103482" i="2"/>
  <c r="M103481" i="2"/>
  <c r="L103481" i="2"/>
  <c r="M103480" i="2"/>
  <c r="L103480" i="2"/>
  <c r="M103479" i="2"/>
  <c r="L103479" i="2"/>
  <c r="M103478" i="2"/>
  <c r="L103478" i="2"/>
  <c r="M103477" i="2"/>
  <c r="L103477" i="2"/>
  <c r="M103476" i="2"/>
  <c r="L103476" i="2"/>
  <c r="M103475" i="2"/>
  <c r="L103475" i="2"/>
  <c r="M103474" i="2"/>
  <c r="L103474" i="2"/>
  <c r="M103473" i="2"/>
  <c r="L103473" i="2"/>
  <c r="M103472" i="2"/>
  <c r="L103472" i="2"/>
  <c r="M103471" i="2"/>
  <c r="L103471" i="2"/>
  <c r="M103470" i="2"/>
  <c r="L103470" i="2"/>
  <c r="M103469" i="2"/>
  <c r="L103469" i="2"/>
  <c r="M103468" i="2"/>
  <c r="L103468" i="2"/>
  <c r="M103467" i="2"/>
  <c r="L103467" i="2"/>
  <c r="M103466" i="2"/>
  <c r="L103466" i="2"/>
  <c r="M103465" i="2"/>
  <c r="L103465" i="2"/>
  <c r="M103464" i="2"/>
  <c r="L103464" i="2"/>
  <c r="M103463" i="2"/>
  <c r="L103463" i="2"/>
  <c r="M103462" i="2"/>
  <c r="L103462" i="2"/>
  <c r="M103461" i="2"/>
  <c r="L103461" i="2"/>
  <c r="M103460" i="2"/>
  <c r="L103460" i="2"/>
  <c r="M103459" i="2"/>
  <c r="L103459" i="2"/>
  <c r="M103458" i="2"/>
  <c r="L103458" i="2"/>
  <c r="M103457" i="2"/>
  <c r="L103457" i="2"/>
  <c r="M103456" i="2"/>
  <c r="L103456" i="2"/>
  <c r="M103455" i="2"/>
  <c r="L103455" i="2"/>
  <c r="M103454" i="2"/>
  <c r="L103454" i="2"/>
  <c r="M103453" i="2"/>
  <c r="L103453" i="2"/>
  <c r="M103452" i="2"/>
  <c r="L103452" i="2"/>
  <c r="M103451" i="2"/>
  <c r="L103451" i="2"/>
  <c r="M103450" i="2"/>
  <c r="L103450" i="2"/>
  <c r="M103449" i="2"/>
  <c r="L103449" i="2"/>
  <c r="M103448" i="2"/>
  <c r="L103448" i="2"/>
  <c r="M103447" i="2"/>
  <c r="L103447" i="2"/>
  <c r="M103446" i="2"/>
  <c r="L103446" i="2"/>
  <c r="M103445" i="2"/>
  <c r="L103445" i="2"/>
  <c r="M103444" i="2"/>
  <c r="L103444" i="2"/>
  <c r="M103443" i="2"/>
  <c r="L103443" i="2"/>
  <c r="M103442" i="2"/>
  <c r="L103442" i="2"/>
  <c r="M103441" i="2"/>
  <c r="L103441" i="2"/>
  <c r="M103440" i="2"/>
  <c r="L103440" i="2"/>
  <c r="M103439" i="2"/>
  <c r="L103439" i="2"/>
  <c r="M103438" i="2"/>
  <c r="L103438" i="2"/>
  <c r="M103437" i="2"/>
  <c r="L103437" i="2"/>
  <c r="M103436" i="2"/>
  <c r="L103436" i="2"/>
  <c r="M103435" i="2"/>
  <c r="L103435" i="2"/>
  <c r="M103434" i="2"/>
  <c r="L103434" i="2"/>
  <c r="M103433" i="2"/>
  <c r="L103433" i="2"/>
  <c r="M103432" i="2"/>
  <c r="L103432" i="2"/>
  <c r="M103431" i="2"/>
  <c r="L103431" i="2"/>
  <c r="M103430" i="2"/>
  <c r="L103430" i="2"/>
  <c r="M103429" i="2"/>
  <c r="L103429" i="2"/>
  <c r="M103428" i="2"/>
  <c r="L103428" i="2"/>
  <c r="M103427" i="2"/>
  <c r="L103427" i="2"/>
  <c r="M103426" i="2"/>
  <c r="L103426" i="2"/>
  <c r="M103425" i="2"/>
  <c r="L103425" i="2"/>
  <c r="M103424" i="2"/>
  <c r="L103424" i="2"/>
  <c r="M103423" i="2"/>
  <c r="L103423" i="2"/>
  <c r="M103422" i="2"/>
  <c r="L103422" i="2"/>
  <c r="M103421" i="2"/>
  <c r="L103421" i="2"/>
  <c r="M103420" i="2"/>
  <c r="L103420" i="2"/>
  <c r="M103419" i="2"/>
  <c r="L103419" i="2"/>
  <c r="M103418" i="2"/>
  <c r="L103418" i="2"/>
  <c r="M103417" i="2"/>
  <c r="L103417" i="2"/>
  <c r="M103416" i="2"/>
  <c r="L103416" i="2"/>
  <c r="M103415" i="2"/>
  <c r="L103415" i="2"/>
  <c r="M103414" i="2"/>
  <c r="L103414" i="2"/>
  <c r="M103413" i="2"/>
  <c r="L103413" i="2"/>
  <c r="M103412" i="2"/>
  <c r="L103412" i="2"/>
  <c r="M103411" i="2"/>
  <c r="L103411" i="2"/>
  <c r="M103410" i="2"/>
  <c r="L103410" i="2"/>
  <c r="M103409" i="2"/>
  <c r="L103409" i="2"/>
  <c r="M103408" i="2"/>
  <c r="L103408" i="2"/>
  <c r="M103407" i="2"/>
  <c r="L103407" i="2"/>
  <c r="M103406" i="2"/>
  <c r="L103406" i="2"/>
  <c r="M103405" i="2"/>
  <c r="L103405" i="2"/>
  <c r="M103404" i="2"/>
  <c r="L103404" i="2"/>
  <c r="M103403" i="2"/>
  <c r="L103403" i="2"/>
  <c r="M103402" i="2"/>
  <c r="L103402" i="2"/>
  <c r="M103401" i="2"/>
  <c r="L103401" i="2"/>
  <c r="M103400" i="2"/>
  <c r="L103400" i="2"/>
  <c r="M103399" i="2"/>
  <c r="L103399" i="2"/>
  <c r="M103398" i="2"/>
  <c r="L103398" i="2"/>
  <c r="M103397" i="2"/>
  <c r="L103397" i="2"/>
  <c r="M103396" i="2"/>
  <c r="L103396" i="2"/>
  <c r="M103395" i="2"/>
  <c r="L103395" i="2"/>
  <c r="M103394" i="2"/>
  <c r="L103394" i="2"/>
  <c r="M103393" i="2"/>
  <c r="L103393" i="2"/>
  <c r="M103392" i="2"/>
  <c r="L103392" i="2"/>
  <c r="M103391" i="2"/>
  <c r="L103391" i="2"/>
  <c r="M103390" i="2"/>
  <c r="L103390" i="2"/>
  <c r="M103389" i="2"/>
  <c r="L103389" i="2"/>
  <c r="M103388" i="2"/>
  <c r="L103388" i="2"/>
  <c r="M103387" i="2"/>
  <c r="L103387" i="2"/>
  <c r="M103386" i="2"/>
  <c r="L103386" i="2"/>
  <c r="M103385" i="2"/>
  <c r="L103385" i="2"/>
  <c r="M103384" i="2"/>
  <c r="L103384" i="2"/>
  <c r="M103383" i="2"/>
  <c r="L103383" i="2"/>
  <c r="M103382" i="2"/>
  <c r="L103382" i="2"/>
  <c r="M103381" i="2"/>
  <c r="L103381" i="2"/>
  <c r="M103380" i="2"/>
  <c r="L103380" i="2"/>
  <c r="M103379" i="2"/>
  <c r="L103379" i="2"/>
  <c r="M103378" i="2"/>
  <c r="L103378" i="2"/>
  <c r="M103377" i="2"/>
  <c r="L103377" i="2"/>
  <c r="M103376" i="2"/>
  <c r="L103376" i="2"/>
  <c r="M103375" i="2"/>
  <c r="L103375" i="2"/>
  <c r="M103374" i="2"/>
  <c r="L103374" i="2"/>
  <c r="M103373" i="2"/>
  <c r="L103373" i="2"/>
  <c r="M103372" i="2"/>
  <c r="L103372" i="2"/>
  <c r="M103371" i="2"/>
  <c r="L103371" i="2"/>
  <c r="M103370" i="2"/>
  <c r="L103370" i="2"/>
  <c r="M103369" i="2"/>
  <c r="L103369" i="2"/>
  <c r="M103368" i="2"/>
  <c r="L103368" i="2"/>
  <c r="M103367" i="2"/>
  <c r="L103367" i="2"/>
  <c r="M103366" i="2"/>
  <c r="L103366" i="2"/>
  <c r="M103365" i="2"/>
  <c r="L103365" i="2"/>
  <c r="M103364" i="2"/>
  <c r="L103364" i="2"/>
  <c r="M103363" i="2"/>
  <c r="L103363" i="2"/>
  <c r="M103362" i="2"/>
  <c r="L103362" i="2"/>
  <c r="M103361" i="2"/>
  <c r="L103361" i="2"/>
  <c r="M103360" i="2"/>
  <c r="L103360" i="2"/>
  <c r="M103359" i="2"/>
  <c r="L103359" i="2"/>
  <c r="M103358" i="2"/>
  <c r="L103358" i="2"/>
  <c r="M103357" i="2"/>
  <c r="L103357" i="2"/>
  <c r="M103356" i="2"/>
  <c r="L103356" i="2"/>
  <c r="M103355" i="2"/>
  <c r="L103355" i="2"/>
  <c r="M103354" i="2"/>
  <c r="L103354" i="2"/>
  <c r="M103353" i="2"/>
  <c r="L103353" i="2"/>
  <c r="M103352" i="2"/>
  <c r="L103352" i="2"/>
  <c r="M103351" i="2"/>
  <c r="L103351" i="2"/>
  <c r="M103350" i="2"/>
  <c r="L103350" i="2"/>
  <c r="M103349" i="2"/>
  <c r="L103349" i="2"/>
  <c r="M103348" i="2"/>
  <c r="L103348" i="2"/>
  <c r="M103347" i="2"/>
  <c r="L103347" i="2"/>
  <c r="M103346" i="2"/>
  <c r="L103346" i="2"/>
  <c r="M103345" i="2"/>
  <c r="L103345" i="2"/>
  <c r="M103344" i="2"/>
  <c r="L103344" i="2"/>
  <c r="M103343" i="2"/>
  <c r="L103343" i="2"/>
  <c r="M103342" i="2"/>
  <c r="L103342" i="2"/>
  <c r="M103341" i="2"/>
  <c r="L103341" i="2"/>
  <c r="M103340" i="2"/>
  <c r="L103340" i="2"/>
  <c r="M103339" i="2"/>
  <c r="L103339" i="2"/>
  <c r="M103338" i="2"/>
  <c r="L103338" i="2"/>
  <c r="M103337" i="2"/>
  <c r="L103337" i="2"/>
  <c r="M103336" i="2"/>
  <c r="L103336" i="2"/>
  <c r="M103335" i="2"/>
  <c r="L103335" i="2"/>
  <c r="M103334" i="2"/>
  <c r="L103334" i="2"/>
  <c r="M103333" i="2"/>
  <c r="L103333" i="2"/>
  <c r="M103332" i="2"/>
  <c r="L103332" i="2"/>
  <c r="M103331" i="2"/>
  <c r="L103331" i="2"/>
  <c r="M103330" i="2"/>
  <c r="L103330" i="2"/>
  <c r="M103329" i="2"/>
  <c r="L103329" i="2"/>
  <c r="M103328" i="2"/>
  <c r="L103328" i="2"/>
  <c r="M103327" i="2"/>
  <c r="L103327" i="2"/>
  <c r="M103326" i="2"/>
  <c r="L103326" i="2"/>
  <c r="M103325" i="2"/>
  <c r="L103325" i="2"/>
  <c r="M103324" i="2"/>
  <c r="L103324" i="2"/>
  <c r="M103323" i="2"/>
  <c r="L103323" i="2"/>
  <c r="M103322" i="2"/>
  <c r="L103322" i="2"/>
  <c r="M103321" i="2"/>
  <c r="L103321" i="2"/>
  <c r="M103320" i="2"/>
  <c r="L103320" i="2"/>
  <c r="M103319" i="2"/>
  <c r="L103319" i="2"/>
  <c r="M103318" i="2"/>
  <c r="L103318" i="2"/>
  <c r="M103317" i="2"/>
  <c r="L103317" i="2"/>
  <c r="M103316" i="2"/>
  <c r="L103316" i="2"/>
  <c r="M103315" i="2"/>
  <c r="L103315" i="2"/>
  <c r="M103314" i="2"/>
  <c r="L103314" i="2"/>
  <c r="M103313" i="2"/>
  <c r="L103313" i="2"/>
  <c r="M103312" i="2"/>
  <c r="L103312" i="2"/>
  <c r="M103311" i="2"/>
  <c r="L103311" i="2"/>
  <c r="M103310" i="2"/>
  <c r="L103310" i="2"/>
  <c r="M103309" i="2"/>
  <c r="L103309" i="2"/>
  <c r="M103308" i="2"/>
  <c r="L103308" i="2"/>
  <c r="M103307" i="2"/>
  <c r="L103307" i="2"/>
  <c r="M103306" i="2"/>
  <c r="L103306" i="2"/>
  <c r="M103305" i="2"/>
  <c r="L103305" i="2"/>
  <c r="M103304" i="2"/>
  <c r="L103304" i="2"/>
  <c r="M103303" i="2"/>
  <c r="L103303" i="2"/>
  <c r="M103302" i="2"/>
  <c r="L103302" i="2"/>
  <c r="M103301" i="2"/>
  <c r="L103301" i="2"/>
  <c r="M103300" i="2"/>
  <c r="L103300" i="2"/>
  <c r="M103299" i="2"/>
  <c r="L103299" i="2"/>
  <c r="M103298" i="2"/>
  <c r="L103298" i="2"/>
  <c r="M103297" i="2"/>
  <c r="L103297" i="2"/>
  <c r="M103296" i="2"/>
  <c r="L103296" i="2"/>
  <c r="M103295" i="2"/>
  <c r="L103295" i="2"/>
  <c r="M103294" i="2"/>
  <c r="L103294" i="2"/>
  <c r="M103293" i="2"/>
  <c r="L103293" i="2"/>
  <c r="M103292" i="2"/>
  <c r="L103292" i="2"/>
  <c r="M103291" i="2"/>
  <c r="L103291" i="2"/>
  <c r="M103290" i="2"/>
  <c r="L103290" i="2"/>
  <c r="M103289" i="2"/>
  <c r="L103289" i="2"/>
  <c r="M103288" i="2"/>
  <c r="L103288" i="2"/>
  <c r="M103287" i="2"/>
  <c r="L103287" i="2"/>
  <c r="M103286" i="2"/>
  <c r="L103286" i="2"/>
  <c r="M103285" i="2"/>
  <c r="L103285" i="2"/>
  <c r="M103284" i="2"/>
  <c r="L103284" i="2"/>
  <c r="M103283" i="2"/>
  <c r="L103283" i="2"/>
  <c r="M103282" i="2"/>
  <c r="L103282" i="2"/>
  <c r="M103281" i="2"/>
  <c r="L103281" i="2"/>
  <c r="M103280" i="2"/>
  <c r="L103280" i="2"/>
  <c r="M103279" i="2"/>
  <c r="L103279" i="2"/>
  <c r="M103278" i="2"/>
  <c r="L103278" i="2"/>
  <c r="M103277" i="2"/>
  <c r="L103277" i="2"/>
  <c r="M103276" i="2"/>
  <c r="L103276" i="2"/>
  <c r="M103275" i="2"/>
  <c r="L103275" i="2"/>
  <c r="M103274" i="2"/>
  <c r="L103274" i="2"/>
  <c r="M103273" i="2"/>
  <c r="L103273" i="2"/>
  <c r="M103272" i="2"/>
  <c r="L103272" i="2"/>
  <c r="M103271" i="2"/>
  <c r="L103271" i="2"/>
  <c r="M103270" i="2"/>
  <c r="L103270" i="2"/>
  <c r="M103269" i="2"/>
  <c r="L103269" i="2"/>
  <c r="M103268" i="2"/>
  <c r="L103268" i="2"/>
  <c r="M103267" i="2"/>
  <c r="L103267" i="2"/>
  <c r="M103266" i="2"/>
  <c r="L103266" i="2"/>
  <c r="M103265" i="2"/>
  <c r="L103265" i="2"/>
  <c r="M103264" i="2"/>
  <c r="L103264" i="2"/>
  <c r="M103263" i="2"/>
  <c r="L103263" i="2"/>
  <c r="M103262" i="2"/>
  <c r="L103262" i="2"/>
  <c r="M103261" i="2"/>
  <c r="L103261" i="2"/>
  <c r="M103260" i="2"/>
  <c r="L103260" i="2"/>
  <c r="M103259" i="2"/>
  <c r="L103259" i="2"/>
  <c r="M103258" i="2"/>
  <c r="L103258" i="2"/>
  <c r="M103257" i="2"/>
  <c r="L103257" i="2"/>
  <c r="M103256" i="2"/>
  <c r="L103256" i="2"/>
  <c r="M103255" i="2"/>
  <c r="L103255" i="2"/>
  <c r="M103254" i="2"/>
  <c r="L103254" i="2"/>
  <c r="M103253" i="2"/>
  <c r="L103253" i="2"/>
  <c r="M103252" i="2"/>
  <c r="L103252" i="2"/>
  <c r="M103251" i="2"/>
  <c r="L103251" i="2"/>
  <c r="M103250" i="2"/>
  <c r="L103250" i="2"/>
  <c r="M103249" i="2"/>
  <c r="L103249" i="2"/>
  <c r="M103248" i="2"/>
  <c r="L103248" i="2"/>
  <c r="M103247" i="2"/>
  <c r="L103247" i="2"/>
  <c r="M103246" i="2"/>
  <c r="L103246" i="2"/>
  <c r="M103245" i="2"/>
  <c r="L103245" i="2"/>
  <c r="M103244" i="2"/>
  <c r="L103244" i="2"/>
  <c r="M103243" i="2"/>
  <c r="L103243" i="2"/>
  <c r="M103242" i="2"/>
  <c r="L103242" i="2"/>
  <c r="M103241" i="2"/>
  <c r="L103241" i="2"/>
  <c r="M103240" i="2"/>
  <c r="L103240" i="2"/>
  <c r="M103239" i="2"/>
  <c r="L103239" i="2"/>
  <c r="M103238" i="2"/>
  <c r="L103238" i="2"/>
  <c r="M103237" i="2"/>
  <c r="L103237" i="2"/>
  <c r="M103236" i="2"/>
  <c r="L103236" i="2"/>
  <c r="M103235" i="2"/>
  <c r="L103235" i="2"/>
  <c r="M103234" i="2"/>
  <c r="L103234" i="2"/>
  <c r="M103233" i="2"/>
  <c r="L103233" i="2"/>
  <c r="M103232" i="2"/>
  <c r="L103232" i="2"/>
  <c r="M103231" i="2"/>
  <c r="L103231" i="2"/>
  <c r="M103230" i="2"/>
  <c r="L103230" i="2"/>
  <c r="M103229" i="2"/>
  <c r="L103229" i="2"/>
  <c r="M103228" i="2"/>
  <c r="L103228" i="2"/>
  <c r="M103227" i="2"/>
  <c r="L103227" i="2"/>
  <c r="M103226" i="2"/>
  <c r="L103226" i="2"/>
  <c r="M103225" i="2"/>
  <c r="L103225" i="2"/>
  <c r="M103224" i="2"/>
  <c r="L103224" i="2"/>
  <c r="M103223" i="2"/>
  <c r="L103223" i="2"/>
  <c r="M103222" i="2"/>
  <c r="L103222" i="2"/>
  <c r="M103221" i="2"/>
  <c r="L103221" i="2"/>
  <c r="M103220" i="2"/>
  <c r="L103220" i="2"/>
  <c r="M103219" i="2"/>
  <c r="L103219" i="2"/>
  <c r="M103218" i="2"/>
  <c r="L103218" i="2"/>
  <c r="M103217" i="2"/>
  <c r="L103217" i="2"/>
  <c r="M103216" i="2"/>
  <c r="L103216" i="2"/>
  <c r="M103215" i="2"/>
  <c r="L103215" i="2"/>
  <c r="M103214" i="2"/>
  <c r="L103214" i="2"/>
  <c r="M103213" i="2"/>
  <c r="L103213" i="2"/>
  <c r="M103212" i="2"/>
  <c r="L103212" i="2"/>
  <c r="M103211" i="2"/>
  <c r="L103211" i="2"/>
  <c r="M103210" i="2"/>
  <c r="L103210" i="2"/>
  <c r="M103209" i="2"/>
  <c r="L103209" i="2"/>
  <c r="M103208" i="2"/>
  <c r="L103208" i="2"/>
  <c r="M103207" i="2"/>
  <c r="L103207" i="2"/>
  <c r="M103206" i="2"/>
  <c r="L103206" i="2"/>
  <c r="M103205" i="2"/>
  <c r="L103205" i="2"/>
  <c r="M103204" i="2"/>
  <c r="L103204" i="2"/>
  <c r="M103203" i="2"/>
  <c r="L103203" i="2"/>
  <c r="M103202" i="2"/>
  <c r="L103202" i="2"/>
  <c r="M103201" i="2"/>
  <c r="L103201" i="2"/>
  <c r="M103200" i="2"/>
  <c r="L103200" i="2"/>
  <c r="M103199" i="2"/>
  <c r="L103199" i="2"/>
  <c r="M103198" i="2"/>
  <c r="L103198" i="2"/>
  <c r="M103197" i="2"/>
  <c r="L103197" i="2"/>
  <c r="M103196" i="2"/>
  <c r="L103196" i="2"/>
  <c r="M103195" i="2"/>
  <c r="L103195" i="2"/>
  <c r="M103194" i="2"/>
  <c r="L103194" i="2"/>
  <c r="M103193" i="2"/>
  <c r="L103193" i="2"/>
  <c r="M103192" i="2"/>
  <c r="L103192" i="2"/>
  <c r="M103191" i="2"/>
  <c r="L103191" i="2"/>
  <c r="M103190" i="2"/>
  <c r="L103190" i="2"/>
  <c r="M103189" i="2"/>
  <c r="L103189" i="2"/>
  <c r="M103188" i="2"/>
  <c r="L103188" i="2"/>
  <c r="M103187" i="2"/>
  <c r="L103187" i="2"/>
  <c r="M103186" i="2"/>
  <c r="L103186" i="2"/>
  <c r="M103185" i="2"/>
  <c r="L103185" i="2"/>
  <c r="M103184" i="2"/>
  <c r="L103184" i="2"/>
  <c r="M103183" i="2"/>
  <c r="L103183" i="2"/>
  <c r="M103182" i="2"/>
  <c r="L103182" i="2"/>
  <c r="M103181" i="2"/>
  <c r="L103181" i="2"/>
  <c r="M103180" i="2"/>
  <c r="L103180" i="2"/>
  <c r="M103179" i="2"/>
  <c r="L103179" i="2"/>
  <c r="M103178" i="2"/>
  <c r="L103178" i="2"/>
  <c r="M103177" i="2"/>
  <c r="L103177" i="2"/>
  <c r="M103176" i="2"/>
  <c r="L103176" i="2"/>
  <c r="M103175" i="2"/>
  <c r="L103175" i="2"/>
  <c r="M103174" i="2"/>
  <c r="L103174" i="2"/>
  <c r="M103173" i="2"/>
  <c r="L103173" i="2"/>
  <c r="M103172" i="2"/>
  <c r="L103172" i="2"/>
  <c r="M103171" i="2"/>
  <c r="L103171" i="2"/>
  <c r="M103170" i="2"/>
  <c r="L103170" i="2"/>
  <c r="M103169" i="2"/>
  <c r="L103169" i="2"/>
  <c r="M103168" i="2"/>
  <c r="L103168" i="2"/>
  <c r="M103167" i="2"/>
  <c r="L103167" i="2"/>
  <c r="M103166" i="2"/>
  <c r="L103166" i="2"/>
  <c r="M103165" i="2"/>
  <c r="L103165" i="2"/>
  <c r="M103164" i="2"/>
  <c r="L103164" i="2"/>
  <c r="M103163" i="2"/>
  <c r="L103163" i="2"/>
  <c r="M103162" i="2"/>
  <c r="L103162" i="2"/>
  <c r="M103161" i="2"/>
  <c r="L103161" i="2"/>
  <c r="M103160" i="2"/>
  <c r="L103160" i="2"/>
  <c r="M103159" i="2"/>
  <c r="L103159" i="2"/>
  <c r="M103158" i="2"/>
  <c r="L103158" i="2"/>
  <c r="M103157" i="2"/>
  <c r="L103157" i="2"/>
  <c r="M103156" i="2"/>
  <c r="L103156" i="2"/>
  <c r="M103155" i="2"/>
  <c r="L103155" i="2"/>
  <c r="M103154" i="2"/>
  <c r="L103154" i="2"/>
  <c r="M103153" i="2"/>
  <c r="L103153" i="2"/>
  <c r="M103152" i="2"/>
  <c r="L103152" i="2"/>
  <c r="M103151" i="2"/>
  <c r="L103151" i="2"/>
  <c r="M103150" i="2"/>
  <c r="L103150" i="2"/>
  <c r="M103149" i="2"/>
  <c r="L103149" i="2"/>
  <c r="M103148" i="2"/>
  <c r="L103148" i="2"/>
  <c r="M103147" i="2"/>
  <c r="L103147" i="2"/>
  <c r="M103146" i="2"/>
  <c r="L103146" i="2"/>
  <c r="M103145" i="2"/>
  <c r="L103145" i="2"/>
  <c r="M103144" i="2"/>
  <c r="L103144" i="2"/>
  <c r="M103143" i="2"/>
  <c r="L103143" i="2"/>
  <c r="M103142" i="2"/>
  <c r="L103142" i="2"/>
  <c r="M103141" i="2"/>
  <c r="L103141" i="2"/>
  <c r="M103140" i="2"/>
  <c r="L103140" i="2"/>
  <c r="M103139" i="2"/>
  <c r="L103139" i="2"/>
  <c r="M103138" i="2"/>
  <c r="L103138" i="2"/>
  <c r="M103137" i="2"/>
  <c r="L103137" i="2"/>
  <c r="M103136" i="2"/>
  <c r="L103136" i="2"/>
  <c r="M103135" i="2"/>
  <c r="L103135" i="2"/>
  <c r="M103134" i="2"/>
  <c r="L103134" i="2"/>
  <c r="M103133" i="2"/>
  <c r="L103133" i="2"/>
  <c r="M103132" i="2"/>
  <c r="L103132" i="2"/>
  <c r="M103131" i="2"/>
  <c r="L103131" i="2"/>
  <c r="M103130" i="2"/>
  <c r="L103130" i="2"/>
  <c r="M103129" i="2"/>
  <c r="L103129" i="2"/>
  <c r="M103128" i="2"/>
  <c r="L103128" i="2"/>
  <c r="M103127" i="2"/>
  <c r="L103127" i="2"/>
  <c r="M103126" i="2"/>
  <c r="L103126" i="2"/>
  <c r="M103125" i="2"/>
  <c r="L103125" i="2"/>
  <c r="M103124" i="2"/>
  <c r="L103124" i="2"/>
  <c r="M103123" i="2"/>
  <c r="L103123" i="2"/>
  <c r="M103122" i="2"/>
  <c r="L103122" i="2"/>
  <c r="M103121" i="2"/>
  <c r="L103121" i="2"/>
  <c r="M103120" i="2"/>
  <c r="L103120" i="2"/>
  <c r="M103119" i="2"/>
  <c r="L103119" i="2"/>
  <c r="M103118" i="2"/>
  <c r="L103118" i="2"/>
  <c r="M103117" i="2"/>
  <c r="L103117" i="2"/>
  <c r="M103116" i="2"/>
  <c r="L103116" i="2"/>
  <c r="M103115" i="2"/>
  <c r="L103115" i="2"/>
  <c r="M103114" i="2"/>
  <c r="L103114" i="2"/>
  <c r="M103113" i="2"/>
  <c r="L103113" i="2"/>
  <c r="M103112" i="2"/>
  <c r="L103112" i="2"/>
  <c r="M103111" i="2"/>
  <c r="L103111" i="2"/>
  <c r="M103110" i="2"/>
  <c r="L103110" i="2"/>
  <c r="M103109" i="2"/>
  <c r="L103109" i="2"/>
  <c r="M103108" i="2"/>
  <c r="L103108" i="2"/>
  <c r="M103107" i="2"/>
  <c r="L103107" i="2"/>
  <c r="M103106" i="2"/>
  <c r="L103106" i="2"/>
  <c r="M103105" i="2"/>
  <c r="L103105" i="2"/>
  <c r="M103104" i="2"/>
  <c r="L103104" i="2"/>
  <c r="M103103" i="2"/>
  <c r="L103103" i="2"/>
  <c r="M103102" i="2"/>
  <c r="L103102" i="2"/>
  <c r="M103101" i="2"/>
  <c r="L103101" i="2"/>
  <c r="M103100" i="2"/>
  <c r="L103100" i="2"/>
  <c r="M103099" i="2"/>
  <c r="L103099" i="2"/>
  <c r="M103098" i="2"/>
  <c r="L103098" i="2"/>
  <c r="M103097" i="2"/>
  <c r="L103097" i="2"/>
  <c r="M103096" i="2"/>
  <c r="L103096" i="2"/>
  <c r="M103095" i="2"/>
  <c r="L103095" i="2"/>
  <c r="M103094" i="2"/>
  <c r="L103094" i="2"/>
  <c r="M103093" i="2"/>
  <c r="L103093" i="2"/>
  <c r="M103092" i="2"/>
  <c r="L103092" i="2"/>
  <c r="M103091" i="2"/>
  <c r="L103091" i="2"/>
  <c r="M103090" i="2"/>
  <c r="L103090" i="2"/>
  <c r="M103089" i="2"/>
  <c r="L103089" i="2"/>
  <c r="M103088" i="2"/>
  <c r="L103088" i="2"/>
  <c r="M103087" i="2"/>
  <c r="L103087" i="2"/>
  <c r="M103086" i="2"/>
  <c r="L103086" i="2"/>
  <c r="M103085" i="2"/>
  <c r="L103085" i="2"/>
  <c r="M103084" i="2"/>
  <c r="L103084" i="2"/>
  <c r="M103083" i="2"/>
  <c r="L103083" i="2"/>
  <c r="M103082" i="2"/>
  <c r="L103082" i="2"/>
  <c r="M103081" i="2"/>
  <c r="L103081" i="2"/>
  <c r="M103080" i="2"/>
  <c r="L103080" i="2"/>
  <c r="M103079" i="2"/>
  <c r="L103079" i="2"/>
  <c r="M103078" i="2"/>
  <c r="L103078" i="2"/>
  <c r="M103077" i="2"/>
  <c r="L103077" i="2"/>
  <c r="M103076" i="2"/>
  <c r="L103076" i="2"/>
  <c r="M103075" i="2"/>
  <c r="L103075" i="2"/>
  <c r="M103074" i="2"/>
  <c r="L103074" i="2"/>
  <c r="M103073" i="2"/>
  <c r="L103073" i="2"/>
  <c r="M103072" i="2"/>
  <c r="L103072" i="2"/>
  <c r="M103071" i="2"/>
  <c r="L103071" i="2"/>
  <c r="M103070" i="2"/>
  <c r="L103070" i="2"/>
  <c r="M103069" i="2"/>
  <c r="L103069" i="2"/>
  <c r="M103068" i="2"/>
  <c r="L103068" i="2"/>
  <c r="M103067" i="2"/>
  <c r="L103067" i="2"/>
  <c r="M103066" i="2"/>
  <c r="L103066" i="2"/>
  <c r="M103065" i="2"/>
  <c r="L103065" i="2"/>
  <c r="M103064" i="2"/>
  <c r="L103064" i="2"/>
  <c r="M103063" i="2"/>
  <c r="L103063" i="2"/>
  <c r="M103062" i="2"/>
  <c r="L103062" i="2"/>
  <c r="M103061" i="2"/>
  <c r="L103061" i="2"/>
  <c r="M103060" i="2"/>
  <c r="L103060" i="2"/>
  <c r="M103059" i="2"/>
  <c r="L103059" i="2"/>
  <c r="M103058" i="2"/>
  <c r="L103058" i="2"/>
  <c r="M103057" i="2"/>
  <c r="L103057" i="2"/>
  <c r="M103056" i="2"/>
  <c r="L103056" i="2"/>
  <c r="M103055" i="2"/>
  <c r="L103055" i="2"/>
  <c r="M103054" i="2"/>
  <c r="L103054" i="2"/>
  <c r="M103053" i="2"/>
  <c r="L103053" i="2"/>
  <c r="M103052" i="2"/>
  <c r="L103052" i="2"/>
  <c r="M103051" i="2"/>
  <c r="L103051" i="2"/>
  <c r="M103050" i="2"/>
  <c r="L103050" i="2"/>
  <c r="M103049" i="2"/>
  <c r="L103049" i="2"/>
  <c r="M103048" i="2"/>
  <c r="L103048" i="2"/>
  <c r="M103047" i="2"/>
  <c r="L103047" i="2"/>
  <c r="M103046" i="2"/>
  <c r="L103046" i="2"/>
  <c r="M103045" i="2"/>
  <c r="L103045" i="2"/>
  <c r="M103044" i="2"/>
  <c r="L103044" i="2"/>
  <c r="M103043" i="2"/>
  <c r="L103043" i="2"/>
  <c r="M103042" i="2"/>
  <c r="L103042" i="2"/>
  <c r="M103041" i="2"/>
  <c r="L103041" i="2"/>
  <c r="M103040" i="2"/>
  <c r="L103040" i="2"/>
  <c r="M103039" i="2"/>
  <c r="L103039" i="2"/>
  <c r="M103038" i="2"/>
  <c r="L103038" i="2"/>
  <c r="M103037" i="2"/>
  <c r="L103037" i="2"/>
  <c r="M103036" i="2"/>
  <c r="L103036" i="2"/>
  <c r="M103035" i="2"/>
  <c r="L103035" i="2"/>
  <c r="M103034" i="2"/>
  <c r="L103034" i="2"/>
  <c r="M103033" i="2"/>
  <c r="L103033" i="2"/>
  <c r="M103032" i="2"/>
  <c r="L103032" i="2"/>
  <c r="M103031" i="2"/>
  <c r="L103031" i="2"/>
  <c r="M103030" i="2"/>
  <c r="L103030" i="2"/>
  <c r="M103029" i="2"/>
  <c r="L103029" i="2"/>
  <c r="M103028" i="2"/>
  <c r="L103028" i="2"/>
  <c r="M103027" i="2"/>
  <c r="L103027" i="2"/>
  <c r="M103026" i="2"/>
  <c r="L103026" i="2"/>
  <c r="M103025" i="2"/>
  <c r="L103025" i="2"/>
  <c r="M103024" i="2"/>
  <c r="L103024" i="2"/>
  <c r="M103023" i="2"/>
  <c r="L103023" i="2"/>
  <c r="M103022" i="2"/>
  <c r="L103022" i="2"/>
  <c r="M103021" i="2"/>
  <c r="L103021" i="2"/>
  <c r="M103020" i="2"/>
  <c r="L103020" i="2"/>
  <c r="M103019" i="2"/>
  <c r="L103019" i="2"/>
  <c r="M103018" i="2"/>
  <c r="L103018" i="2"/>
  <c r="M103017" i="2"/>
  <c r="L103017" i="2"/>
  <c r="M103016" i="2"/>
  <c r="L103016" i="2"/>
  <c r="M103015" i="2"/>
  <c r="L103015" i="2"/>
  <c r="M103014" i="2"/>
  <c r="L103014" i="2"/>
  <c r="M103013" i="2"/>
  <c r="L103013" i="2"/>
  <c r="M103012" i="2"/>
  <c r="L103012" i="2"/>
  <c r="M103011" i="2"/>
  <c r="L103011" i="2"/>
  <c r="M103010" i="2"/>
  <c r="L103010" i="2"/>
  <c r="M103009" i="2"/>
  <c r="L103009" i="2"/>
  <c r="M103008" i="2"/>
  <c r="L103008" i="2"/>
  <c r="M103007" i="2"/>
  <c r="L103007" i="2"/>
  <c r="M103006" i="2"/>
  <c r="L103006" i="2"/>
  <c r="M103005" i="2"/>
  <c r="L103005" i="2"/>
  <c r="M103004" i="2"/>
  <c r="L103004" i="2"/>
  <c r="M103003" i="2"/>
  <c r="L103003" i="2"/>
  <c r="M103002" i="2"/>
  <c r="L103002" i="2"/>
  <c r="M103001" i="2"/>
  <c r="L103001" i="2"/>
  <c r="M103000" i="2"/>
  <c r="L103000" i="2"/>
  <c r="M102999" i="2"/>
  <c r="L102999" i="2"/>
  <c r="M102998" i="2"/>
  <c r="L102998" i="2"/>
  <c r="M102997" i="2"/>
  <c r="L102997" i="2"/>
  <c r="M102996" i="2"/>
  <c r="L102996" i="2"/>
  <c r="M102995" i="2"/>
  <c r="L102995" i="2"/>
  <c r="M102994" i="2"/>
  <c r="L102994" i="2"/>
  <c r="M102993" i="2"/>
  <c r="L102993" i="2"/>
  <c r="M102992" i="2"/>
  <c r="L102992" i="2"/>
  <c r="M102991" i="2"/>
  <c r="L102991" i="2"/>
  <c r="M102990" i="2"/>
  <c r="L102990" i="2"/>
  <c r="M102989" i="2"/>
  <c r="L102989" i="2"/>
  <c r="M102988" i="2"/>
  <c r="L102988" i="2"/>
  <c r="M102987" i="2"/>
  <c r="L102987" i="2"/>
  <c r="M102986" i="2"/>
  <c r="L102986" i="2"/>
  <c r="M102985" i="2"/>
  <c r="L102985" i="2"/>
  <c r="M102984" i="2"/>
  <c r="L102984" i="2"/>
  <c r="M102983" i="2"/>
  <c r="L102983" i="2"/>
  <c r="M102982" i="2"/>
  <c r="L102982" i="2"/>
  <c r="M102981" i="2"/>
  <c r="L102981" i="2"/>
  <c r="M102980" i="2"/>
  <c r="L102980" i="2"/>
  <c r="M102979" i="2"/>
  <c r="L102979" i="2"/>
  <c r="M102978" i="2"/>
  <c r="L102978" i="2"/>
  <c r="M102977" i="2"/>
  <c r="L102977" i="2"/>
  <c r="M102976" i="2"/>
  <c r="L102976" i="2"/>
  <c r="M102975" i="2"/>
  <c r="L102975" i="2"/>
  <c r="M102974" i="2"/>
  <c r="L102974" i="2"/>
  <c r="M102973" i="2"/>
  <c r="L102973" i="2"/>
  <c r="M102972" i="2"/>
  <c r="L102972" i="2"/>
  <c r="M102971" i="2"/>
  <c r="L102971" i="2"/>
  <c r="M102970" i="2"/>
  <c r="L102970" i="2"/>
  <c r="M102969" i="2"/>
  <c r="L102969" i="2"/>
  <c r="M102968" i="2"/>
  <c r="L102968" i="2"/>
  <c r="M102967" i="2"/>
  <c r="L102967" i="2"/>
  <c r="M102966" i="2"/>
  <c r="L102966" i="2"/>
  <c r="M102965" i="2"/>
  <c r="L102965" i="2"/>
  <c r="M102964" i="2"/>
  <c r="L102964" i="2"/>
  <c r="M102963" i="2"/>
  <c r="L102963" i="2"/>
  <c r="M102962" i="2"/>
  <c r="L102962" i="2"/>
  <c r="M102961" i="2"/>
  <c r="L102961" i="2"/>
  <c r="M102960" i="2"/>
  <c r="L102960" i="2"/>
  <c r="M102959" i="2"/>
  <c r="L102959" i="2"/>
  <c r="M102958" i="2"/>
  <c r="L102958" i="2"/>
  <c r="M102957" i="2"/>
  <c r="L102957" i="2"/>
  <c r="M102956" i="2"/>
  <c r="L102956" i="2"/>
  <c r="M102955" i="2"/>
  <c r="L102955" i="2"/>
  <c r="M102954" i="2"/>
  <c r="L102954" i="2"/>
  <c r="M102953" i="2"/>
  <c r="L102953" i="2"/>
  <c r="M102952" i="2"/>
  <c r="L102952" i="2"/>
  <c r="M102951" i="2"/>
  <c r="L102951" i="2"/>
  <c r="M102950" i="2"/>
  <c r="L102950" i="2"/>
  <c r="M102949" i="2"/>
  <c r="L102949" i="2"/>
  <c r="M102948" i="2"/>
  <c r="L102948" i="2"/>
  <c r="M102947" i="2"/>
  <c r="L102947" i="2"/>
  <c r="M102946" i="2"/>
  <c r="L102946" i="2"/>
  <c r="M102945" i="2"/>
  <c r="L102945" i="2"/>
  <c r="M102944" i="2"/>
  <c r="L102944" i="2"/>
  <c r="M102943" i="2"/>
  <c r="L102943" i="2"/>
  <c r="M102942" i="2"/>
  <c r="L102942" i="2"/>
  <c r="M102941" i="2"/>
  <c r="L102941" i="2"/>
  <c r="M102940" i="2"/>
  <c r="L102940" i="2"/>
  <c r="M102939" i="2"/>
  <c r="L102939" i="2"/>
  <c r="M102938" i="2"/>
  <c r="L102938" i="2"/>
  <c r="M102937" i="2"/>
  <c r="L102937" i="2"/>
  <c r="M102936" i="2"/>
  <c r="L102936" i="2"/>
  <c r="M102935" i="2"/>
  <c r="L102935" i="2"/>
  <c r="M102934" i="2"/>
  <c r="L102934" i="2"/>
  <c r="M102933" i="2"/>
  <c r="L102933" i="2"/>
  <c r="M102932" i="2"/>
  <c r="L102932" i="2"/>
  <c r="M102931" i="2"/>
  <c r="L102931" i="2"/>
  <c r="M102930" i="2"/>
  <c r="L102930" i="2"/>
  <c r="M102929" i="2"/>
  <c r="L102929" i="2"/>
  <c r="M102928" i="2"/>
  <c r="L102928" i="2"/>
  <c r="M102927" i="2"/>
  <c r="L102927" i="2"/>
  <c r="M102926" i="2"/>
  <c r="L102926" i="2"/>
  <c r="M102925" i="2"/>
  <c r="L102925" i="2"/>
  <c r="M102924" i="2"/>
  <c r="L102924" i="2"/>
  <c r="M102923" i="2"/>
  <c r="L102923" i="2"/>
  <c r="M102922" i="2"/>
  <c r="L102922" i="2"/>
  <c r="M102921" i="2"/>
  <c r="L102921" i="2"/>
  <c r="M102920" i="2"/>
  <c r="L102920" i="2"/>
  <c r="M102919" i="2"/>
  <c r="L102919" i="2"/>
  <c r="M102918" i="2"/>
  <c r="L102918" i="2"/>
  <c r="M102917" i="2"/>
  <c r="L102917" i="2"/>
  <c r="M102916" i="2"/>
  <c r="L102916" i="2"/>
  <c r="M102915" i="2"/>
  <c r="L102915" i="2"/>
  <c r="M102914" i="2"/>
  <c r="L102914" i="2"/>
  <c r="M102913" i="2"/>
  <c r="L102913" i="2"/>
  <c r="M102912" i="2"/>
  <c r="L102912" i="2"/>
  <c r="M102911" i="2"/>
  <c r="L102911" i="2"/>
  <c r="M102910" i="2"/>
  <c r="L102910" i="2"/>
  <c r="M102909" i="2"/>
  <c r="L102909" i="2"/>
  <c r="M102908" i="2"/>
  <c r="L102908" i="2"/>
  <c r="M102907" i="2"/>
  <c r="L102907" i="2"/>
  <c r="M102906" i="2"/>
  <c r="L102906" i="2"/>
  <c r="M102905" i="2"/>
  <c r="L102905" i="2"/>
  <c r="M102904" i="2"/>
  <c r="L102904" i="2"/>
  <c r="M102903" i="2"/>
  <c r="L102903" i="2"/>
  <c r="M102902" i="2"/>
  <c r="L102902" i="2"/>
  <c r="M102901" i="2"/>
  <c r="L102901" i="2"/>
  <c r="M102900" i="2"/>
  <c r="L102900" i="2"/>
  <c r="M102899" i="2"/>
  <c r="L102899" i="2"/>
  <c r="M102898" i="2"/>
  <c r="L102898" i="2"/>
  <c r="M102897" i="2"/>
  <c r="L102897" i="2"/>
  <c r="M102896" i="2"/>
  <c r="L102896" i="2"/>
  <c r="M102895" i="2"/>
  <c r="L102895" i="2"/>
  <c r="M102894" i="2"/>
  <c r="L102894" i="2"/>
  <c r="M102893" i="2"/>
  <c r="L102893" i="2"/>
  <c r="M102892" i="2"/>
  <c r="L102892" i="2"/>
  <c r="M102891" i="2"/>
  <c r="L102891" i="2"/>
  <c r="M102890" i="2"/>
  <c r="L102890" i="2"/>
  <c r="M102889" i="2"/>
  <c r="L102889" i="2"/>
  <c r="M102888" i="2"/>
  <c r="L102888" i="2"/>
  <c r="M102887" i="2"/>
  <c r="L102887" i="2"/>
  <c r="M102886" i="2"/>
  <c r="L102886" i="2"/>
  <c r="M102885" i="2"/>
  <c r="L102885" i="2"/>
  <c r="M102884" i="2"/>
  <c r="L102884" i="2"/>
  <c r="M102883" i="2"/>
  <c r="L102883" i="2"/>
  <c r="M102882" i="2"/>
  <c r="L102882" i="2"/>
  <c r="M102881" i="2"/>
  <c r="L102881" i="2"/>
  <c r="M102880" i="2"/>
  <c r="L102880" i="2"/>
  <c r="M102879" i="2"/>
  <c r="L102879" i="2"/>
  <c r="M102878" i="2"/>
  <c r="L102878" i="2"/>
  <c r="M102877" i="2"/>
  <c r="L102877" i="2"/>
  <c r="M102876" i="2"/>
  <c r="L102876" i="2"/>
  <c r="M102875" i="2"/>
  <c r="L102875" i="2"/>
  <c r="M102874" i="2"/>
  <c r="L102874" i="2"/>
  <c r="M102873" i="2"/>
  <c r="L102873" i="2"/>
  <c r="M102872" i="2"/>
  <c r="L102872" i="2"/>
  <c r="M102871" i="2"/>
  <c r="L102871" i="2"/>
  <c r="M102870" i="2"/>
  <c r="L102870" i="2"/>
  <c r="M102869" i="2"/>
  <c r="L102869" i="2"/>
  <c r="M102868" i="2"/>
  <c r="L102868" i="2"/>
  <c r="M102867" i="2"/>
  <c r="L102867" i="2"/>
  <c r="M102866" i="2"/>
  <c r="L102866" i="2"/>
  <c r="M102865" i="2"/>
  <c r="L102865" i="2"/>
  <c r="M102864" i="2"/>
  <c r="L102864" i="2"/>
  <c r="M102863" i="2"/>
  <c r="L102863" i="2"/>
  <c r="M102862" i="2"/>
  <c r="L102862" i="2"/>
  <c r="M102861" i="2"/>
  <c r="L102861" i="2"/>
  <c r="M102860" i="2"/>
  <c r="L102860" i="2"/>
  <c r="M102859" i="2"/>
  <c r="L102859" i="2"/>
  <c r="M102858" i="2"/>
  <c r="L102858" i="2"/>
  <c r="M102857" i="2"/>
  <c r="L102857" i="2"/>
  <c r="M102856" i="2"/>
  <c r="L102856" i="2"/>
  <c r="M102855" i="2"/>
  <c r="L102855" i="2"/>
  <c r="M102854" i="2"/>
  <c r="L102854" i="2"/>
  <c r="M102853" i="2"/>
  <c r="L102853" i="2"/>
  <c r="M102852" i="2"/>
  <c r="L102852" i="2"/>
  <c r="M102851" i="2"/>
  <c r="L102851" i="2"/>
  <c r="M102850" i="2"/>
  <c r="L102850" i="2"/>
  <c r="M102849" i="2"/>
  <c r="L102849" i="2"/>
  <c r="M102848" i="2"/>
  <c r="L102848" i="2"/>
  <c r="M102847" i="2"/>
  <c r="L102847" i="2"/>
  <c r="M102846" i="2"/>
  <c r="L102846" i="2"/>
  <c r="M102845" i="2"/>
  <c r="L102845" i="2"/>
  <c r="M102844" i="2"/>
  <c r="L102844" i="2"/>
  <c r="M102843" i="2"/>
  <c r="L102843" i="2"/>
  <c r="M102842" i="2"/>
  <c r="L102842" i="2"/>
  <c r="M102841" i="2"/>
  <c r="L102841" i="2"/>
  <c r="M102840" i="2"/>
  <c r="L102840" i="2"/>
  <c r="M102839" i="2"/>
  <c r="L102839" i="2"/>
  <c r="M102838" i="2"/>
  <c r="L102838" i="2"/>
  <c r="M102837" i="2"/>
  <c r="L102837" i="2"/>
  <c r="M102836" i="2"/>
  <c r="L102836" i="2"/>
  <c r="M102835" i="2"/>
  <c r="L102835" i="2"/>
  <c r="M102834" i="2"/>
  <c r="L102834" i="2"/>
  <c r="M102833" i="2"/>
  <c r="L102833" i="2"/>
  <c r="M102832" i="2"/>
  <c r="L102832" i="2"/>
  <c r="M102831" i="2"/>
  <c r="L102831" i="2"/>
  <c r="M102830" i="2"/>
  <c r="L102830" i="2"/>
  <c r="M102829" i="2"/>
  <c r="L102829" i="2"/>
  <c r="M102828" i="2"/>
  <c r="L102828" i="2"/>
  <c r="M102827" i="2"/>
  <c r="L102827" i="2"/>
  <c r="M102826" i="2"/>
  <c r="L102826" i="2"/>
  <c r="M102825" i="2"/>
  <c r="L102825" i="2"/>
  <c r="M102824" i="2"/>
  <c r="L102824" i="2"/>
  <c r="M102823" i="2"/>
  <c r="L102823" i="2"/>
  <c r="M102822" i="2"/>
  <c r="L102822" i="2"/>
  <c r="M102821" i="2"/>
  <c r="L102821" i="2"/>
  <c r="M102820" i="2"/>
  <c r="L102820" i="2"/>
  <c r="M102819" i="2"/>
  <c r="L102819" i="2"/>
  <c r="M102818" i="2"/>
  <c r="L102818" i="2"/>
  <c r="M102817" i="2"/>
  <c r="L102817" i="2"/>
  <c r="M102816" i="2"/>
  <c r="L102816" i="2"/>
  <c r="M102815" i="2"/>
  <c r="L102815" i="2"/>
  <c r="M102814" i="2"/>
  <c r="L102814" i="2"/>
  <c r="M102813" i="2"/>
  <c r="L102813" i="2"/>
  <c r="M102812" i="2"/>
  <c r="L102812" i="2"/>
  <c r="M102811" i="2"/>
  <c r="L102811" i="2"/>
  <c r="M102810" i="2"/>
  <c r="L102810" i="2"/>
  <c r="M102809" i="2"/>
  <c r="L102809" i="2"/>
  <c r="M102808" i="2"/>
  <c r="L102808" i="2"/>
  <c r="M102807" i="2"/>
  <c r="L102807" i="2"/>
  <c r="M102806" i="2"/>
  <c r="L102806" i="2"/>
  <c r="M102805" i="2"/>
  <c r="L102805" i="2"/>
  <c r="M102804" i="2"/>
  <c r="L102804" i="2"/>
  <c r="M102803" i="2"/>
  <c r="L102803" i="2"/>
  <c r="M102802" i="2"/>
  <c r="L102802" i="2"/>
  <c r="M102801" i="2"/>
  <c r="L102801" i="2"/>
  <c r="M102800" i="2"/>
  <c r="L102800" i="2"/>
  <c r="M102799" i="2"/>
  <c r="L102799" i="2"/>
  <c r="M102798" i="2"/>
  <c r="L102798" i="2"/>
  <c r="M102797" i="2"/>
  <c r="L102797" i="2"/>
  <c r="M102796" i="2"/>
  <c r="L102796" i="2"/>
  <c r="M102795" i="2"/>
  <c r="L102795" i="2"/>
  <c r="M102794" i="2"/>
  <c r="L102794" i="2"/>
  <c r="M102793" i="2"/>
  <c r="L102793" i="2"/>
  <c r="M102792" i="2"/>
  <c r="L102792" i="2"/>
  <c r="M102791" i="2"/>
  <c r="L102791" i="2"/>
  <c r="M102790" i="2"/>
  <c r="L102790" i="2"/>
  <c r="M102789" i="2"/>
  <c r="L102789" i="2"/>
  <c r="M102788" i="2"/>
  <c r="L102788" i="2"/>
  <c r="M102787" i="2"/>
  <c r="L102787" i="2"/>
  <c r="M102786" i="2"/>
  <c r="L102786" i="2"/>
  <c r="M102785" i="2"/>
  <c r="L102785" i="2"/>
  <c r="M102784" i="2"/>
  <c r="L102784" i="2"/>
  <c r="M102783" i="2"/>
  <c r="L102783" i="2"/>
  <c r="M102782" i="2"/>
  <c r="L102782" i="2"/>
  <c r="M102781" i="2"/>
  <c r="L102781" i="2"/>
  <c r="M102780" i="2"/>
  <c r="L102780" i="2"/>
  <c r="M102779" i="2"/>
  <c r="L102779" i="2"/>
  <c r="M102778" i="2"/>
  <c r="L102778" i="2"/>
  <c r="M102777" i="2"/>
  <c r="L102777" i="2"/>
  <c r="M102776" i="2"/>
  <c r="L102776" i="2"/>
  <c r="M102775" i="2"/>
  <c r="L102775" i="2"/>
  <c r="M102774" i="2"/>
  <c r="L102774" i="2"/>
  <c r="M102773" i="2"/>
  <c r="L102773" i="2"/>
  <c r="M102772" i="2"/>
  <c r="L102772" i="2"/>
  <c r="M102771" i="2"/>
  <c r="L102771" i="2"/>
  <c r="M102770" i="2"/>
  <c r="L102770" i="2"/>
  <c r="M102769" i="2"/>
  <c r="L102769" i="2"/>
  <c r="M102768" i="2"/>
  <c r="L102768" i="2"/>
  <c r="M102767" i="2"/>
  <c r="L102767" i="2"/>
  <c r="M102766" i="2"/>
  <c r="L102766" i="2"/>
  <c r="M102765" i="2"/>
  <c r="L102765" i="2"/>
  <c r="M102764" i="2"/>
  <c r="L102764" i="2"/>
  <c r="M102763" i="2"/>
  <c r="L102763" i="2"/>
  <c r="M102762" i="2"/>
  <c r="L102762" i="2"/>
  <c r="M102761" i="2"/>
  <c r="L102761" i="2"/>
  <c r="M102760" i="2"/>
  <c r="L102760" i="2"/>
  <c r="M102759" i="2"/>
  <c r="L102759" i="2"/>
  <c r="M102758" i="2"/>
  <c r="L102758" i="2"/>
  <c r="M102757" i="2"/>
  <c r="L102757" i="2"/>
  <c r="M102756" i="2"/>
  <c r="L102756" i="2"/>
  <c r="M102755" i="2"/>
  <c r="L102755" i="2"/>
  <c r="M102754" i="2"/>
  <c r="L102754" i="2"/>
  <c r="M102753" i="2"/>
  <c r="L102753" i="2"/>
  <c r="M102752" i="2"/>
  <c r="L102752" i="2"/>
  <c r="M102751" i="2"/>
  <c r="L102751" i="2"/>
  <c r="M102750" i="2"/>
  <c r="L102750" i="2"/>
  <c r="M102749" i="2"/>
  <c r="L102749" i="2"/>
  <c r="M102748" i="2"/>
  <c r="L102748" i="2"/>
  <c r="M102747" i="2"/>
  <c r="L102747" i="2"/>
  <c r="M102746" i="2"/>
  <c r="L102746" i="2"/>
  <c r="M102745" i="2"/>
  <c r="L102745" i="2"/>
  <c r="M102744" i="2"/>
  <c r="L102744" i="2"/>
  <c r="M102743" i="2"/>
  <c r="L102743" i="2"/>
  <c r="M102742" i="2"/>
  <c r="L102742" i="2"/>
  <c r="M102741" i="2"/>
  <c r="L102741" i="2"/>
  <c r="M102740" i="2"/>
  <c r="L102740" i="2"/>
  <c r="M102739" i="2"/>
  <c r="L102739" i="2"/>
  <c r="M102738" i="2"/>
  <c r="L102738" i="2"/>
  <c r="M102737" i="2"/>
  <c r="L102737" i="2"/>
  <c r="M102736" i="2"/>
  <c r="L102736" i="2"/>
  <c r="M102735" i="2"/>
  <c r="L102735" i="2"/>
  <c r="M102734" i="2"/>
  <c r="L102734" i="2"/>
  <c r="M102733" i="2"/>
  <c r="L102733" i="2"/>
  <c r="M102732" i="2"/>
  <c r="L102732" i="2"/>
  <c r="M102731" i="2"/>
  <c r="L102731" i="2"/>
  <c r="M102730" i="2"/>
  <c r="L102730" i="2"/>
  <c r="M102729" i="2"/>
  <c r="L102729" i="2"/>
  <c r="M102728" i="2"/>
  <c r="L102728" i="2"/>
  <c r="M102727" i="2"/>
  <c r="L102727" i="2"/>
  <c r="M102726" i="2"/>
  <c r="L102726" i="2"/>
  <c r="M102725" i="2"/>
  <c r="L102725" i="2"/>
  <c r="M102724" i="2"/>
  <c r="L102724" i="2"/>
  <c r="M102723" i="2"/>
  <c r="L102723" i="2"/>
  <c r="M102722" i="2"/>
  <c r="L102722" i="2"/>
  <c r="M102721" i="2"/>
  <c r="L102721" i="2"/>
  <c r="M102720" i="2"/>
  <c r="L102720" i="2"/>
  <c r="M102719" i="2"/>
  <c r="L102719" i="2"/>
  <c r="M102718" i="2"/>
  <c r="L102718" i="2"/>
  <c r="M102717" i="2"/>
  <c r="L102717" i="2"/>
  <c r="M102716" i="2"/>
  <c r="L102716" i="2"/>
  <c r="M102715" i="2"/>
  <c r="L102715" i="2"/>
  <c r="M102714" i="2"/>
  <c r="L102714" i="2"/>
  <c r="M102713" i="2"/>
  <c r="L102713" i="2"/>
  <c r="M102712" i="2"/>
  <c r="L102712" i="2"/>
  <c r="M102711" i="2"/>
  <c r="L102711" i="2"/>
  <c r="M102710" i="2"/>
  <c r="L102710" i="2"/>
  <c r="M102709" i="2"/>
  <c r="L102709" i="2"/>
  <c r="M102708" i="2"/>
  <c r="L102708" i="2"/>
  <c r="M102707" i="2"/>
  <c r="L102707" i="2"/>
  <c r="M102706" i="2"/>
  <c r="L102706" i="2"/>
  <c r="M102705" i="2"/>
  <c r="L102705" i="2"/>
  <c r="M102704" i="2"/>
  <c r="L102704" i="2"/>
  <c r="M102703" i="2"/>
  <c r="L102703" i="2"/>
  <c r="M102702" i="2"/>
  <c r="L102702" i="2"/>
  <c r="M102701" i="2"/>
  <c r="L102701" i="2"/>
  <c r="M102700" i="2"/>
  <c r="L102700" i="2"/>
  <c r="M102699" i="2"/>
  <c r="L102699" i="2"/>
  <c r="M102698" i="2"/>
  <c r="L102698" i="2"/>
  <c r="M102697" i="2"/>
  <c r="L102697" i="2"/>
  <c r="M102696" i="2"/>
  <c r="L102696" i="2"/>
  <c r="M102695" i="2"/>
  <c r="L102695" i="2"/>
  <c r="M102694" i="2"/>
  <c r="L102694" i="2"/>
  <c r="M102693" i="2"/>
  <c r="L102693" i="2"/>
  <c r="M102692" i="2"/>
  <c r="L102692" i="2"/>
  <c r="M102691" i="2"/>
  <c r="L102691" i="2"/>
  <c r="M102690" i="2"/>
  <c r="L102690" i="2"/>
  <c r="M102689" i="2"/>
  <c r="L102689" i="2"/>
  <c r="M102688" i="2"/>
  <c r="L102688" i="2"/>
  <c r="M102687" i="2"/>
  <c r="L102687" i="2"/>
  <c r="M102686" i="2"/>
  <c r="L102686" i="2"/>
  <c r="M102685" i="2"/>
  <c r="L102685" i="2"/>
  <c r="M102684" i="2"/>
  <c r="L102684" i="2"/>
  <c r="M102683" i="2"/>
  <c r="L102683" i="2"/>
  <c r="M102682" i="2"/>
  <c r="L102682" i="2"/>
  <c r="M102681" i="2"/>
  <c r="L102681" i="2"/>
  <c r="M102680" i="2"/>
  <c r="L102680" i="2"/>
  <c r="M102679" i="2"/>
  <c r="L102679" i="2"/>
  <c r="M102678" i="2"/>
  <c r="L102678" i="2"/>
  <c r="M102677" i="2"/>
  <c r="L102677" i="2"/>
  <c r="M102676" i="2"/>
  <c r="L102676" i="2"/>
  <c r="M102675" i="2"/>
  <c r="L102675" i="2"/>
  <c r="M102674" i="2"/>
  <c r="L102674" i="2"/>
  <c r="M102673" i="2"/>
  <c r="L102673" i="2"/>
  <c r="M102672" i="2"/>
  <c r="L102672" i="2"/>
  <c r="M102671" i="2"/>
  <c r="L102671" i="2"/>
  <c r="M102670" i="2"/>
  <c r="L102670" i="2"/>
  <c r="M102669" i="2"/>
  <c r="L102669" i="2"/>
  <c r="M102668" i="2"/>
  <c r="L102668" i="2"/>
  <c r="M102667" i="2"/>
  <c r="L102667" i="2"/>
  <c r="M102666" i="2"/>
  <c r="L102666" i="2"/>
  <c r="M102665" i="2"/>
  <c r="L102665" i="2"/>
  <c r="M102664" i="2"/>
  <c r="L102664" i="2"/>
  <c r="M102663" i="2"/>
  <c r="L102663" i="2"/>
  <c r="M102662" i="2"/>
  <c r="L102662" i="2"/>
  <c r="M102661" i="2"/>
  <c r="L102661" i="2"/>
  <c r="M102660" i="2"/>
  <c r="L102660" i="2"/>
  <c r="M102659" i="2"/>
  <c r="L102659" i="2"/>
  <c r="M102658" i="2"/>
  <c r="L102658" i="2"/>
  <c r="M102657" i="2"/>
  <c r="L102657" i="2"/>
  <c r="M102656" i="2"/>
  <c r="L102656" i="2"/>
  <c r="M102655" i="2"/>
  <c r="L102655" i="2"/>
  <c r="M102654" i="2"/>
  <c r="L102654" i="2"/>
  <c r="M102653" i="2"/>
  <c r="L102653" i="2"/>
  <c r="M102652" i="2"/>
  <c r="L102652" i="2"/>
  <c r="M102651" i="2"/>
  <c r="L102651" i="2"/>
  <c r="M102650" i="2"/>
  <c r="L102650" i="2"/>
  <c r="M102649" i="2"/>
  <c r="L102649" i="2"/>
  <c r="M102648" i="2"/>
  <c r="L102648" i="2"/>
  <c r="M102647" i="2"/>
  <c r="L102647" i="2"/>
  <c r="M102646" i="2"/>
  <c r="L102646" i="2"/>
  <c r="M102645" i="2"/>
  <c r="L102645" i="2"/>
  <c r="M102644" i="2"/>
  <c r="L102644" i="2"/>
  <c r="M102643" i="2"/>
  <c r="L102643" i="2"/>
  <c r="M102642" i="2"/>
  <c r="L102642" i="2"/>
  <c r="M102641" i="2"/>
  <c r="L102641" i="2"/>
  <c r="M102640" i="2"/>
  <c r="L102640" i="2"/>
  <c r="M102639" i="2"/>
  <c r="L102639" i="2"/>
  <c r="M102638" i="2"/>
  <c r="L102638" i="2"/>
  <c r="M102637" i="2"/>
  <c r="L102637" i="2"/>
  <c r="M102636" i="2"/>
  <c r="L102636" i="2"/>
  <c r="M102635" i="2"/>
  <c r="L102635" i="2"/>
  <c r="M102634" i="2"/>
  <c r="L102634" i="2"/>
  <c r="M102633" i="2"/>
  <c r="L102633" i="2"/>
  <c r="M102632" i="2"/>
  <c r="L102632" i="2"/>
  <c r="M102631" i="2"/>
  <c r="L102631" i="2"/>
  <c r="M102630" i="2"/>
  <c r="L102630" i="2"/>
  <c r="M102629" i="2"/>
  <c r="L102629" i="2"/>
  <c r="M102628" i="2"/>
  <c r="L102628" i="2"/>
  <c r="M102627" i="2"/>
  <c r="L102627" i="2"/>
  <c r="M102626" i="2"/>
  <c r="L102626" i="2"/>
  <c r="M102625" i="2"/>
  <c r="L102625" i="2"/>
  <c r="M102624" i="2"/>
  <c r="L102624" i="2"/>
  <c r="M102623" i="2"/>
  <c r="L102623" i="2"/>
  <c r="M102622" i="2"/>
  <c r="L102622" i="2"/>
  <c r="M102621" i="2"/>
  <c r="L102621" i="2"/>
  <c r="M102620" i="2"/>
  <c r="L102620" i="2"/>
  <c r="M102619" i="2"/>
  <c r="L102619" i="2"/>
  <c r="M102618" i="2"/>
  <c r="L102618" i="2"/>
  <c r="M102617" i="2"/>
  <c r="L102617" i="2"/>
  <c r="M102616" i="2"/>
  <c r="L102616" i="2"/>
  <c r="M102615" i="2"/>
  <c r="L102615" i="2"/>
  <c r="M102614" i="2"/>
  <c r="L102614" i="2"/>
  <c r="M102613" i="2"/>
  <c r="L102613" i="2"/>
  <c r="M102612" i="2"/>
  <c r="L102612" i="2"/>
  <c r="M102611" i="2"/>
  <c r="L102611" i="2"/>
  <c r="M102610" i="2"/>
  <c r="L102610" i="2"/>
  <c r="M102609" i="2"/>
  <c r="L102609" i="2"/>
  <c r="M102608" i="2"/>
  <c r="L102608" i="2"/>
  <c r="M102607" i="2"/>
  <c r="L102607" i="2"/>
  <c r="M102606" i="2"/>
  <c r="L102606" i="2"/>
  <c r="M102605" i="2"/>
  <c r="L102605" i="2"/>
  <c r="M102604" i="2"/>
  <c r="L102604" i="2"/>
  <c r="M102603" i="2"/>
  <c r="L102603" i="2"/>
  <c r="M102602" i="2"/>
  <c r="L102602" i="2"/>
  <c r="M102601" i="2"/>
  <c r="L102601" i="2"/>
  <c r="M102600" i="2"/>
  <c r="L102600" i="2"/>
  <c r="M102599" i="2"/>
  <c r="L102599" i="2"/>
  <c r="M102598" i="2"/>
  <c r="L102598" i="2"/>
  <c r="M102597" i="2"/>
  <c r="L102597" i="2"/>
  <c r="M102596" i="2"/>
  <c r="L102596" i="2"/>
  <c r="M102595" i="2"/>
  <c r="L102595" i="2"/>
  <c r="M102594" i="2"/>
  <c r="L102594" i="2"/>
  <c r="M102593" i="2"/>
  <c r="L102593" i="2"/>
  <c r="M102592" i="2"/>
  <c r="L102592" i="2"/>
  <c r="M102591" i="2"/>
  <c r="L102591" i="2"/>
  <c r="M102590" i="2"/>
  <c r="L102590" i="2"/>
  <c r="M102589" i="2"/>
  <c r="L102589" i="2"/>
  <c r="M102588" i="2"/>
  <c r="L102588" i="2"/>
  <c r="M102587" i="2"/>
  <c r="L102587" i="2"/>
  <c r="M102586" i="2"/>
  <c r="L102586" i="2"/>
  <c r="M102585" i="2"/>
  <c r="L102585" i="2"/>
  <c r="M102584" i="2"/>
  <c r="L102584" i="2"/>
  <c r="M102583" i="2"/>
  <c r="L102583" i="2"/>
  <c r="M102582" i="2"/>
  <c r="L102582" i="2"/>
  <c r="M102581" i="2"/>
  <c r="L102581" i="2"/>
  <c r="M102580" i="2"/>
  <c r="L102580" i="2"/>
  <c r="M102579" i="2"/>
  <c r="L102579" i="2"/>
  <c r="M102578" i="2"/>
  <c r="L102578" i="2"/>
  <c r="M102577" i="2"/>
  <c r="L102577" i="2"/>
  <c r="M102576" i="2"/>
  <c r="L102576" i="2"/>
  <c r="M102575" i="2"/>
  <c r="L102575" i="2"/>
  <c r="M102574" i="2"/>
  <c r="L102574" i="2"/>
  <c r="M102573" i="2"/>
  <c r="L102573" i="2"/>
  <c r="M102572" i="2"/>
  <c r="L102572" i="2"/>
  <c r="M102571" i="2"/>
  <c r="L102571" i="2"/>
  <c r="M102570" i="2"/>
  <c r="L102570" i="2"/>
  <c r="M102569" i="2"/>
  <c r="L102569" i="2"/>
  <c r="M102568" i="2"/>
  <c r="L102568" i="2"/>
  <c r="M102567" i="2"/>
  <c r="L102567" i="2"/>
  <c r="M102566" i="2"/>
  <c r="L102566" i="2"/>
  <c r="M102565" i="2"/>
  <c r="L102565" i="2"/>
  <c r="M102564" i="2"/>
  <c r="L102564" i="2"/>
  <c r="M102563" i="2"/>
  <c r="L102563" i="2"/>
  <c r="M102562" i="2"/>
  <c r="L102562" i="2"/>
  <c r="M102561" i="2"/>
  <c r="L102561" i="2"/>
  <c r="M102560" i="2"/>
  <c r="L102560" i="2"/>
  <c r="M102559" i="2"/>
  <c r="L102559" i="2"/>
  <c r="M102558" i="2"/>
  <c r="L102558" i="2"/>
  <c r="M102557" i="2"/>
  <c r="L102557" i="2"/>
  <c r="M102556" i="2"/>
  <c r="L102556" i="2"/>
  <c r="M102555" i="2"/>
  <c r="L102555" i="2"/>
  <c r="M102554" i="2"/>
  <c r="L102554" i="2"/>
  <c r="M102553" i="2"/>
  <c r="L102553" i="2"/>
  <c r="M102552" i="2"/>
  <c r="L102552" i="2"/>
  <c r="M102551" i="2"/>
  <c r="L102551" i="2"/>
  <c r="M102550" i="2"/>
  <c r="L102550" i="2"/>
  <c r="M102549" i="2"/>
  <c r="L102549" i="2"/>
  <c r="M102548" i="2"/>
  <c r="L102548" i="2"/>
  <c r="M102547" i="2"/>
  <c r="L102547" i="2"/>
  <c r="M102546" i="2"/>
  <c r="L102546" i="2"/>
  <c r="M102545" i="2"/>
  <c r="L102545" i="2"/>
  <c r="M102544" i="2"/>
  <c r="L102544" i="2"/>
  <c r="M102543" i="2"/>
  <c r="L102543" i="2"/>
  <c r="M102542" i="2"/>
  <c r="L102542" i="2"/>
  <c r="M102541" i="2"/>
  <c r="L102541" i="2"/>
  <c r="M102540" i="2"/>
  <c r="L102540" i="2"/>
  <c r="M102539" i="2"/>
  <c r="L102539" i="2"/>
  <c r="M102538" i="2"/>
  <c r="L102538" i="2"/>
  <c r="M102537" i="2"/>
  <c r="L102537" i="2"/>
  <c r="M102536" i="2"/>
  <c r="L102536" i="2"/>
  <c r="M102535" i="2"/>
  <c r="L102535" i="2"/>
  <c r="M102534" i="2"/>
  <c r="L102534" i="2"/>
  <c r="M102533" i="2"/>
  <c r="L102533" i="2"/>
  <c r="M102532" i="2"/>
  <c r="L102532" i="2"/>
  <c r="M102531" i="2"/>
  <c r="L102531" i="2"/>
  <c r="M102530" i="2"/>
  <c r="L102530" i="2"/>
  <c r="M102529" i="2"/>
  <c r="L102529" i="2"/>
  <c r="M102528" i="2"/>
  <c r="L102528" i="2"/>
  <c r="M102527" i="2"/>
  <c r="L102527" i="2"/>
  <c r="M102526" i="2"/>
  <c r="L102526" i="2"/>
  <c r="M102525" i="2"/>
  <c r="L102525" i="2"/>
  <c r="M102524" i="2"/>
  <c r="L102524" i="2"/>
  <c r="M102523" i="2"/>
  <c r="L102523" i="2"/>
  <c r="M102522" i="2"/>
  <c r="L102522" i="2"/>
  <c r="M102521" i="2"/>
  <c r="L102521" i="2"/>
  <c r="M102520" i="2"/>
  <c r="L102520" i="2"/>
  <c r="M102519" i="2"/>
  <c r="L102519" i="2"/>
  <c r="M102518" i="2"/>
  <c r="L102518" i="2"/>
  <c r="M102517" i="2"/>
  <c r="L102517" i="2"/>
  <c r="M102516" i="2"/>
  <c r="L102516" i="2"/>
  <c r="M102515" i="2"/>
  <c r="L102515" i="2"/>
  <c r="M102514" i="2"/>
  <c r="L102514" i="2"/>
  <c r="M102513" i="2"/>
  <c r="L102513" i="2"/>
  <c r="M102512" i="2"/>
  <c r="L102512" i="2"/>
  <c r="M102511" i="2"/>
  <c r="L102511" i="2"/>
  <c r="M102510" i="2"/>
  <c r="L102510" i="2"/>
  <c r="M102509" i="2"/>
  <c r="L102509" i="2"/>
  <c r="M102508" i="2"/>
  <c r="L102508" i="2"/>
  <c r="M102507" i="2"/>
  <c r="L102507" i="2"/>
  <c r="M102506" i="2"/>
  <c r="L102506" i="2"/>
  <c r="M102505" i="2"/>
  <c r="L102505" i="2"/>
  <c r="M102504" i="2"/>
  <c r="L102504" i="2"/>
  <c r="M102503" i="2"/>
  <c r="L102503" i="2"/>
  <c r="M102502" i="2"/>
  <c r="L102502" i="2"/>
  <c r="M102501" i="2"/>
  <c r="L102501" i="2"/>
  <c r="M102500" i="2"/>
  <c r="L102500" i="2"/>
  <c r="M102499" i="2"/>
  <c r="L102499" i="2"/>
  <c r="M102498" i="2"/>
  <c r="L102498" i="2"/>
  <c r="M102497" i="2"/>
  <c r="L102497" i="2"/>
  <c r="M102496" i="2"/>
  <c r="L102496" i="2"/>
  <c r="M102495" i="2"/>
  <c r="L102495" i="2"/>
  <c r="M102494" i="2"/>
  <c r="L102494" i="2"/>
  <c r="M102493" i="2"/>
  <c r="L102493" i="2"/>
  <c r="M102492" i="2"/>
  <c r="L102492" i="2"/>
  <c r="M102491" i="2"/>
  <c r="L102491" i="2"/>
  <c r="M102490" i="2"/>
  <c r="L102490" i="2"/>
  <c r="M102489" i="2"/>
  <c r="L102489" i="2"/>
  <c r="M102488" i="2"/>
  <c r="L102488" i="2"/>
  <c r="M102487" i="2"/>
  <c r="L102487" i="2"/>
  <c r="M102486" i="2"/>
  <c r="L102486" i="2"/>
  <c r="M102485" i="2"/>
  <c r="L102485" i="2"/>
  <c r="M102484" i="2"/>
  <c r="L102484" i="2"/>
  <c r="M102483" i="2"/>
  <c r="L102483" i="2"/>
  <c r="M102482" i="2"/>
  <c r="L102482" i="2"/>
  <c r="M102481" i="2"/>
  <c r="L102481" i="2"/>
  <c r="M102480" i="2"/>
  <c r="L102480" i="2"/>
  <c r="M102479" i="2"/>
  <c r="L102479" i="2"/>
  <c r="M102478" i="2"/>
  <c r="L102478" i="2"/>
  <c r="M102477" i="2"/>
  <c r="L102477" i="2"/>
  <c r="M102476" i="2"/>
  <c r="L102476" i="2"/>
  <c r="M102475" i="2"/>
  <c r="L102475" i="2"/>
  <c r="M102474" i="2"/>
  <c r="L102474" i="2"/>
  <c r="M102473" i="2"/>
  <c r="L102473" i="2"/>
  <c r="M102472" i="2"/>
  <c r="L102472" i="2"/>
  <c r="M102471" i="2"/>
  <c r="L102471" i="2"/>
  <c r="M102470" i="2"/>
  <c r="L102470" i="2"/>
  <c r="M102469" i="2"/>
  <c r="L102469" i="2"/>
  <c r="M102468" i="2"/>
  <c r="L102468" i="2"/>
  <c r="M102467" i="2"/>
  <c r="L102467" i="2"/>
  <c r="M102466" i="2"/>
  <c r="L102466" i="2"/>
  <c r="M102465" i="2"/>
  <c r="L102465" i="2"/>
  <c r="M102464" i="2"/>
  <c r="L102464" i="2"/>
  <c r="M102463" i="2"/>
  <c r="L102463" i="2"/>
  <c r="M102462" i="2"/>
  <c r="L102462" i="2"/>
  <c r="M102461" i="2"/>
  <c r="L102461" i="2"/>
  <c r="M102460" i="2"/>
  <c r="L102460" i="2"/>
  <c r="M102459" i="2"/>
  <c r="L102459" i="2"/>
  <c r="M102458" i="2"/>
  <c r="L102458" i="2"/>
  <c r="M102457" i="2"/>
  <c r="L102457" i="2"/>
  <c r="M102456" i="2"/>
  <c r="L102456" i="2"/>
  <c r="M102455" i="2"/>
  <c r="L102455" i="2"/>
  <c r="M102454" i="2"/>
  <c r="L102454" i="2"/>
  <c r="M102453" i="2"/>
  <c r="L102453" i="2"/>
  <c r="M102452" i="2"/>
  <c r="L102452" i="2"/>
  <c r="M102451" i="2"/>
  <c r="L102451" i="2"/>
  <c r="M102450" i="2"/>
  <c r="L102450" i="2"/>
  <c r="M102449" i="2"/>
  <c r="L102449" i="2"/>
  <c r="M102448" i="2"/>
  <c r="L102448" i="2"/>
  <c r="M102447" i="2"/>
  <c r="L102447" i="2"/>
  <c r="M102446" i="2"/>
  <c r="L102446" i="2"/>
  <c r="M102445" i="2"/>
  <c r="L102445" i="2"/>
  <c r="M102444" i="2"/>
  <c r="L102444" i="2"/>
  <c r="M102443" i="2"/>
  <c r="L102443" i="2"/>
  <c r="M102442" i="2"/>
  <c r="L102442" i="2"/>
  <c r="M102441" i="2"/>
  <c r="L102441" i="2"/>
  <c r="M102440" i="2"/>
  <c r="L102440" i="2"/>
  <c r="M102439" i="2"/>
  <c r="L102439" i="2"/>
  <c r="M102438" i="2"/>
  <c r="L102438" i="2"/>
  <c r="M102437" i="2"/>
  <c r="L102437" i="2"/>
  <c r="M102436" i="2"/>
  <c r="L102436" i="2"/>
  <c r="M102435" i="2"/>
  <c r="L102435" i="2"/>
  <c r="M102434" i="2"/>
  <c r="L102434" i="2"/>
  <c r="M102433" i="2"/>
  <c r="L102433" i="2"/>
  <c r="M102432" i="2"/>
  <c r="L102432" i="2"/>
  <c r="M102431" i="2"/>
  <c r="L102431" i="2"/>
  <c r="M102430" i="2"/>
  <c r="L102430" i="2"/>
  <c r="M102429" i="2"/>
  <c r="L102429" i="2"/>
  <c r="M102428" i="2"/>
  <c r="L102428" i="2"/>
  <c r="M102427" i="2"/>
  <c r="L102427" i="2"/>
  <c r="M102426" i="2"/>
  <c r="L102426" i="2"/>
  <c r="M102425" i="2"/>
  <c r="L102425" i="2"/>
  <c r="M102424" i="2"/>
  <c r="L102424" i="2"/>
  <c r="M102423" i="2"/>
  <c r="L102423" i="2"/>
  <c r="M102422" i="2"/>
  <c r="L102422" i="2"/>
  <c r="M102421" i="2"/>
  <c r="L102421" i="2"/>
  <c r="M102420" i="2"/>
  <c r="L102420" i="2"/>
  <c r="M102419" i="2"/>
  <c r="L102419" i="2"/>
  <c r="M102418" i="2"/>
  <c r="L102418" i="2"/>
  <c r="M102417" i="2"/>
  <c r="L102417" i="2"/>
  <c r="M102416" i="2"/>
  <c r="L102416" i="2"/>
  <c r="M102415" i="2"/>
  <c r="L102415" i="2"/>
  <c r="M102414" i="2"/>
  <c r="L102414" i="2"/>
  <c r="M102413" i="2"/>
  <c r="L102413" i="2"/>
  <c r="M102412" i="2"/>
  <c r="L102412" i="2"/>
  <c r="M102411" i="2"/>
  <c r="L102411" i="2"/>
  <c r="M102410" i="2"/>
  <c r="L102410" i="2"/>
  <c r="M102409" i="2"/>
  <c r="L102409" i="2"/>
  <c r="M102408" i="2"/>
  <c r="L102408" i="2"/>
  <c r="M102407" i="2"/>
  <c r="L102407" i="2"/>
  <c r="M102406" i="2"/>
  <c r="L102406" i="2"/>
  <c r="M102405" i="2"/>
  <c r="L102405" i="2"/>
  <c r="M102404" i="2"/>
  <c r="L102404" i="2"/>
  <c r="M102403" i="2"/>
  <c r="L102403" i="2"/>
  <c r="M102402" i="2"/>
  <c r="L102402" i="2"/>
  <c r="M102401" i="2"/>
  <c r="L102401" i="2"/>
  <c r="M102400" i="2"/>
  <c r="L102400" i="2"/>
  <c r="M102399" i="2"/>
  <c r="L102399" i="2"/>
  <c r="M102398" i="2"/>
  <c r="L102398" i="2"/>
  <c r="M102397" i="2"/>
  <c r="L102397" i="2"/>
  <c r="M102396" i="2"/>
  <c r="L102396" i="2"/>
  <c r="M102395" i="2"/>
  <c r="L102395" i="2"/>
  <c r="M102394" i="2"/>
  <c r="L102394" i="2"/>
  <c r="M102393" i="2"/>
  <c r="L102393" i="2"/>
  <c r="M102392" i="2"/>
  <c r="L102392" i="2"/>
  <c r="M102391" i="2"/>
  <c r="L102391" i="2"/>
  <c r="M102390" i="2"/>
  <c r="L102390" i="2"/>
  <c r="M102389" i="2"/>
  <c r="L102389" i="2"/>
  <c r="M102388" i="2"/>
  <c r="L102388" i="2"/>
  <c r="M102387" i="2"/>
  <c r="L102387" i="2"/>
  <c r="M102386" i="2"/>
  <c r="L102386" i="2"/>
  <c r="M102385" i="2"/>
  <c r="L102385" i="2"/>
  <c r="M102384" i="2"/>
  <c r="L102384" i="2"/>
  <c r="M102383" i="2"/>
  <c r="L102383" i="2"/>
  <c r="M102382" i="2"/>
  <c r="L102382" i="2"/>
  <c r="M102381" i="2"/>
  <c r="L102381" i="2"/>
  <c r="M102380" i="2"/>
  <c r="L102380" i="2"/>
  <c r="M102379" i="2"/>
  <c r="L102379" i="2"/>
  <c r="M102378" i="2"/>
  <c r="L102378" i="2"/>
  <c r="M102377" i="2"/>
  <c r="L102377" i="2"/>
  <c r="M102376" i="2"/>
  <c r="L102376" i="2"/>
  <c r="M102375" i="2"/>
  <c r="L102375" i="2"/>
  <c r="M102374" i="2"/>
  <c r="L102374" i="2"/>
  <c r="M102373" i="2"/>
  <c r="L102373" i="2"/>
  <c r="M102372" i="2"/>
  <c r="L102372" i="2"/>
  <c r="M102371" i="2"/>
  <c r="L102371" i="2"/>
  <c r="M102370" i="2"/>
  <c r="L102370" i="2"/>
  <c r="M102369" i="2"/>
  <c r="L102369" i="2"/>
  <c r="M102368" i="2"/>
  <c r="L102368" i="2"/>
  <c r="M102367" i="2"/>
  <c r="L102367" i="2"/>
  <c r="M102366" i="2"/>
  <c r="L102366" i="2"/>
  <c r="M102365" i="2"/>
  <c r="L102365" i="2"/>
  <c r="M102364" i="2"/>
  <c r="L102364" i="2"/>
  <c r="M102363" i="2"/>
  <c r="L102363" i="2"/>
  <c r="M102362" i="2"/>
  <c r="L102362" i="2"/>
  <c r="M102361" i="2"/>
  <c r="L102361" i="2"/>
  <c r="M102360" i="2"/>
  <c r="L102360" i="2"/>
  <c r="M102359" i="2"/>
  <c r="L102359" i="2"/>
  <c r="M102358" i="2"/>
  <c r="L102358" i="2"/>
  <c r="M102357" i="2"/>
  <c r="L102357" i="2"/>
  <c r="M102356" i="2"/>
  <c r="L102356" i="2"/>
  <c r="M102355" i="2"/>
  <c r="L102355" i="2"/>
  <c r="M102354" i="2"/>
  <c r="L102354" i="2"/>
  <c r="M102353" i="2"/>
  <c r="L102353" i="2"/>
  <c r="M102352" i="2"/>
  <c r="L102352" i="2"/>
  <c r="M102351" i="2"/>
  <c r="L102351" i="2"/>
  <c r="M102350" i="2"/>
  <c r="L102350" i="2"/>
  <c r="M102349" i="2"/>
  <c r="L102349" i="2"/>
  <c r="M102348" i="2"/>
  <c r="L102348" i="2"/>
  <c r="M102347" i="2"/>
  <c r="L102347" i="2"/>
  <c r="M102346" i="2"/>
  <c r="L102346" i="2"/>
  <c r="M102345" i="2"/>
  <c r="L102345" i="2"/>
  <c r="M102344" i="2"/>
  <c r="L102344" i="2"/>
  <c r="M102343" i="2"/>
  <c r="L102343" i="2"/>
  <c r="M102342" i="2"/>
  <c r="L102342" i="2"/>
  <c r="M102341" i="2"/>
  <c r="L102341" i="2"/>
  <c r="M102340" i="2"/>
  <c r="L102340" i="2"/>
  <c r="M102339" i="2"/>
  <c r="L102339" i="2"/>
  <c r="M102338" i="2"/>
  <c r="L102338" i="2"/>
  <c r="M102337" i="2"/>
  <c r="L102337" i="2"/>
  <c r="M102336" i="2"/>
  <c r="L102336" i="2"/>
  <c r="M102335" i="2"/>
  <c r="L102335" i="2"/>
  <c r="M102334" i="2"/>
  <c r="L102334" i="2"/>
  <c r="M102333" i="2"/>
  <c r="L102333" i="2"/>
  <c r="M102332" i="2"/>
  <c r="L102332" i="2"/>
  <c r="M102331" i="2"/>
  <c r="L102331" i="2"/>
  <c r="M102330" i="2"/>
  <c r="L102330" i="2"/>
  <c r="M102329" i="2"/>
  <c r="L102329" i="2"/>
  <c r="M102328" i="2"/>
  <c r="L102328" i="2"/>
  <c r="M102327" i="2"/>
  <c r="L102327" i="2"/>
  <c r="M102326" i="2"/>
  <c r="L102326" i="2"/>
  <c r="M102325" i="2"/>
  <c r="L102325" i="2"/>
  <c r="M102324" i="2"/>
  <c r="L102324" i="2"/>
  <c r="M102323" i="2"/>
  <c r="L102323" i="2"/>
  <c r="M102322" i="2"/>
  <c r="L102322" i="2"/>
  <c r="M102321" i="2"/>
  <c r="L102321" i="2"/>
  <c r="M102320" i="2"/>
  <c r="L102320" i="2"/>
  <c r="M102319" i="2"/>
  <c r="L102319" i="2"/>
  <c r="M102318" i="2"/>
  <c r="L102318" i="2"/>
  <c r="M102317" i="2"/>
  <c r="L102317" i="2"/>
  <c r="M102316" i="2"/>
  <c r="L102316" i="2"/>
  <c r="M102315" i="2"/>
  <c r="L102315" i="2"/>
  <c r="M102314" i="2"/>
  <c r="L102314" i="2"/>
  <c r="M102313" i="2"/>
  <c r="L102313" i="2"/>
  <c r="M102312" i="2"/>
  <c r="L102312" i="2"/>
  <c r="M102311" i="2"/>
  <c r="L102311" i="2"/>
  <c r="M102310" i="2"/>
  <c r="L102310" i="2"/>
  <c r="M102309" i="2"/>
  <c r="L102309" i="2"/>
  <c r="M102308" i="2"/>
  <c r="L102308" i="2"/>
  <c r="M102307" i="2"/>
  <c r="L102307" i="2"/>
  <c r="M102306" i="2"/>
  <c r="L102306" i="2"/>
  <c r="M102305" i="2"/>
  <c r="L102305" i="2"/>
  <c r="M102304" i="2"/>
  <c r="L102304" i="2"/>
  <c r="M102303" i="2"/>
  <c r="L102303" i="2"/>
  <c r="M102302" i="2"/>
  <c r="L102302" i="2"/>
  <c r="M102301" i="2"/>
  <c r="L102301" i="2"/>
  <c r="M102300" i="2"/>
  <c r="L102300" i="2"/>
  <c r="M102299" i="2"/>
  <c r="L102299" i="2"/>
  <c r="M102298" i="2"/>
  <c r="L102298" i="2"/>
  <c r="M102297" i="2"/>
  <c r="L102297" i="2"/>
  <c r="M102296" i="2"/>
  <c r="L102296" i="2"/>
  <c r="M102295" i="2"/>
  <c r="L102295" i="2"/>
  <c r="M102294" i="2"/>
  <c r="L102294" i="2"/>
  <c r="M102293" i="2"/>
  <c r="L102293" i="2"/>
  <c r="M102292" i="2"/>
  <c r="L102292" i="2"/>
  <c r="M102291" i="2"/>
  <c r="L102291" i="2"/>
  <c r="M102290" i="2"/>
  <c r="L102290" i="2"/>
  <c r="M102289" i="2"/>
  <c r="L102289" i="2"/>
  <c r="M102288" i="2"/>
  <c r="L102288" i="2"/>
  <c r="M102287" i="2"/>
  <c r="L102287" i="2"/>
  <c r="M102286" i="2"/>
  <c r="L102286" i="2"/>
  <c r="M102285" i="2"/>
  <c r="L102285" i="2"/>
  <c r="M102284" i="2"/>
  <c r="L102284" i="2"/>
  <c r="M102283" i="2"/>
  <c r="L102283" i="2"/>
  <c r="M102282" i="2"/>
  <c r="L102282" i="2"/>
  <c r="M102281" i="2"/>
  <c r="L102281" i="2"/>
  <c r="M102280" i="2"/>
  <c r="L102280" i="2"/>
  <c r="M102279" i="2"/>
  <c r="L102279" i="2"/>
  <c r="M102278" i="2"/>
  <c r="L102278" i="2"/>
  <c r="M102277" i="2"/>
  <c r="L102277" i="2"/>
  <c r="M102276" i="2"/>
  <c r="L102276" i="2"/>
  <c r="M102275" i="2"/>
  <c r="L102275" i="2"/>
  <c r="M102274" i="2"/>
  <c r="L102274" i="2"/>
  <c r="M102273" i="2"/>
  <c r="L102273" i="2"/>
  <c r="M102272" i="2"/>
  <c r="L102272" i="2"/>
  <c r="M102271" i="2"/>
  <c r="L102271" i="2"/>
  <c r="M102270" i="2"/>
  <c r="L102270" i="2"/>
  <c r="M102269" i="2"/>
  <c r="L102269" i="2"/>
  <c r="M102268" i="2"/>
  <c r="L102268" i="2"/>
  <c r="M102267" i="2"/>
  <c r="L102267" i="2"/>
  <c r="M102266" i="2"/>
  <c r="L102266" i="2"/>
  <c r="M102265" i="2"/>
  <c r="L102265" i="2"/>
  <c r="M102264" i="2"/>
  <c r="L102264" i="2"/>
  <c r="M102263" i="2"/>
  <c r="L102263" i="2"/>
  <c r="M102262" i="2"/>
  <c r="L102262" i="2"/>
  <c r="M102261" i="2"/>
  <c r="L102261" i="2"/>
  <c r="M102260" i="2"/>
  <c r="L102260" i="2"/>
  <c r="M102259" i="2"/>
  <c r="L102259" i="2"/>
  <c r="M102258" i="2"/>
  <c r="L102258" i="2"/>
  <c r="M102257" i="2"/>
  <c r="L102257" i="2"/>
  <c r="M102256" i="2"/>
  <c r="L102256" i="2"/>
  <c r="M102255" i="2"/>
  <c r="L102255" i="2"/>
  <c r="M102254" i="2"/>
  <c r="L102254" i="2"/>
  <c r="M102253" i="2"/>
  <c r="L102253" i="2"/>
  <c r="M102252" i="2"/>
  <c r="L102252" i="2"/>
  <c r="M102251" i="2"/>
  <c r="L102251" i="2"/>
  <c r="M102250" i="2"/>
  <c r="L102250" i="2"/>
  <c r="M102249" i="2"/>
  <c r="L102249" i="2"/>
  <c r="M102248" i="2"/>
  <c r="L102248" i="2"/>
  <c r="M102247" i="2"/>
  <c r="L102247" i="2"/>
  <c r="M102246" i="2"/>
  <c r="L102246" i="2"/>
  <c r="M102245" i="2"/>
  <c r="L102245" i="2"/>
  <c r="M102244" i="2"/>
  <c r="L102244" i="2"/>
  <c r="M102243" i="2"/>
  <c r="L102243" i="2"/>
  <c r="M102242" i="2"/>
  <c r="L102242" i="2"/>
  <c r="M102241" i="2"/>
  <c r="L102241" i="2"/>
  <c r="M102240" i="2"/>
  <c r="L102240" i="2"/>
  <c r="M102239" i="2"/>
  <c r="L102239" i="2"/>
  <c r="M102238" i="2"/>
  <c r="L102238" i="2"/>
  <c r="M102237" i="2"/>
  <c r="L102237" i="2"/>
  <c r="M102236" i="2"/>
  <c r="L102236" i="2"/>
  <c r="M102235" i="2"/>
  <c r="L102235" i="2"/>
  <c r="M102234" i="2"/>
  <c r="L102234" i="2"/>
  <c r="M102233" i="2"/>
  <c r="L102233" i="2"/>
  <c r="M102232" i="2"/>
  <c r="L102232" i="2"/>
  <c r="M102231" i="2"/>
  <c r="L102231" i="2"/>
  <c r="M102230" i="2"/>
  <c r="L102230" i="2"/>
  <c r="M102229" i="2"/>
  <c r="L102229" i="2"/>
  <c r="M102228" i="2"/>
  <c r="L102228" i="2"/>
  <c r="M102227" i="2"/>
  <c r="L102227" i="2"/>
  <c r="M102226" i="2"/>
  <c r="L102226" i="2"/>
  <c r="M102225" i="2"/>
  <c r="L102225" i="2"/>
  <c r="M102224" i="2"/>
  <c r="L102224" i="2"/>
  <c r="M102223" i="2"/>
  <c r="L102223" i="2"/>
  <c r="M102222" i="2"/>
  <c r="L102222" i="2"/>
  <c r="M102221" i="2"/>
  <c r="L102221" i="2"/>
  <c r="M102220" i="2"/>
  <c r="L102220" i="2"/>
  <c r="M102219" i="2"/>
  <c r="L102219" i="2"/>
  <c r="M102218" i="2"/>
  <c r="L102218" i="2"/>
  <c r="M102217" i="2"/>
  <c r="L102217" i="2"/>
  <c r="M102216" i="2"/>
  <c r="L102216" i="2"/>
  <c r="M102215" i="2"/>
  <c r="L102215" i="2"/>
  <c r="M102214" i="2"/>
  <c r="L102214" i="2"/>
  <c r="M102213" i="2"/>
  <c r="L102213" i="2"/>
  <c r="M102212" i="2"/>
  <c r="L102212" i="2"/>
  <c r="M102211" i="2"/>
  <c r="L102211" i="2"/>
  <c r="M102210" i="2"/>
  <c r="L102210" i="2"/>
  <c r="M102209" i="2"/>
  <c r="L102209" i="2"/>
  <c r="M102208" i="2"/>
  <c r="L102208" i="2"/>
  <c r="M102207" i="2"/>
  <c r="L102207" i="2"/>
  <c r="M102206" i="2"/>
  <c r="L102206" i="2"/>
  <c r="M102205" i="2"/>
  <c r="L102205" i="2"/>
  <c r="M102204" i="2"/>
  <c r="L102204" i="2"/>
  <c r="M102203" i="2"/>
  <c r="L102203" i="2"/>
  <c r="M102202" i="2"/>
  <c r="L102202" i="2"/>
  <c r="M102201" i="2"/>
  <c r="L102201" i="2"/>
  <c r="M102200" i="2"/>
  <c r="L102200" i="2"/>
  <c r="M102199" i="2"/>
  <c r="L102199" i="2"/>
  <c r="M102198" i="2"/>
  <c r="L102198" i="2"/>
  <c r="M102197" i="2"/>
  <c r="L102197" i="2"/>
  <c r="M102196" i="2"/>
  <c r="L102196" i="2"/>
  <c r="M102195" i="2"/>
  <c r="L102195" i="2"/>
  <c r="M102194" i="2"/>
  <c r="L102194" i="2"/>
  <c r="M102193" i="2"/>
  <c r="L102193" i="2"/>
  <c r="M102192" i="2"/>
  <c r="L102192" i="2"/>
  <c r="M102191" i="2"/>
  <c r="L102191" i="2"/>
  <c r="M102190" i="2"/>
  <c r="L102190" i="2"/>
  <c r="M102189" i="2"/>
  <c r="L102189" i="2"/>
  <c r="M102188" i="2"/>
  <c r="L102188" i="2"/>
  <c r="M102187" i="2"/>
  <c r="L102187" i="2"/>
  <c r="M102186" i="2"/>
  <c r="L102186" i="2"/>
  <c r="M102185" i="2"/>
  <c r="L102185" i="2"/>
  <c r="M102184" i="2"/>
  <c r="L102184" i="2"/>
  <c r="M102183" i="2"/>
  <c r="L102183" i="2"/>
  <c r="M102182" i="2"/>
  <c r="L102182" i="2"/>
  <c r="M102181" i="2"/>
  <c r="L102181" i="2"/>
  <c r="M102180" i="2"/>
  <c r="L102180" i="2"/>
  <c r="M102179" i="2"/>
  <c r="L102179" i="2"/>
  <c r="M102178" i="2"/>
  <c r="L102178" i="2"/>
  <c r="M102177" i="2"/>
  <c r="L102177" i="2"/>
  <c r="M102176" i="2"/>
  <c r="L102176" i="2"/>
  <c r="M102175" i="2"/>
  <c r="L102175" i="2"/>
  <c r="M102174" i="2"/>
  <c r="L102174" i="2"/>
  <c r="M102173" i="2"/>
  <c r="L102173" i="2"/>
  <c r="M102172" i="2"/>
  <c r="L102172" i="2"/>
  <c r="M102171" i="2"/>
  <c r="L102171" i="2"/>
  <c r="M102170" i="2"/>
  <c r="L102170" i="2"/>
  <c r="M102169" i="2"/>
  <c r="L102169" i="2"/>
  <c r="M102168" i="2"/>
  <c r="L102168" i="2"/>
  <c r="M102167" i="2"/>
  <c r="L102167" i="2"/>
  <c r="M102166" i="2"/>
  <c r="L102166" i="2"/>
  <c r="M102165" i="2"/>
  <c r="L102165" i="2"/>
  <c r="M102164" i="2"/>
  <c r="L102164" i="2"/>
  <c r="M102163" i="2"/>
  <c r="L102163" i="2"/>
  <c r="M102162" i="2"/>
  <c r="L102162" i="2"/>
  <c r="M102161" i="2"/>
  <c r="L102161" i="2"/>
  <c r="M102160" i="2"/>
  <c r="L102160" i="2"/>
  <c r="M102159" i="2"/>
  <c r="L102159" i="2"/>
  <c r="M102158" i="2"/>
  <c r="L102158" i="2"/>
  <c r="M102157" i="2"/>
  <c r="L102157" i="2"/>
  <c r="M102156" i="2"/>
  <c r="L102156" i="2"/>
  <c r="M102155" i="2"/>
  <c r="L102155" i="2"/>
  <c r="M102154" i="2"/>
  <c r="L102154" i="2"/>
  <c r="M102153" i="2"/>
  <c r="L102153" i="2"/>
  <c r="M102152" i="2"/>
  <c r="L102152" i="2"/>
  <c r="M102151" i="2"/>
  <c r="L102151" i="2"/>
  <c r="M102150" i="2"/>
  <c r="L102150" i="2"/>
  <c r="M102149" i="2"/>
  <c r="L102149" i="2"/>
  <c r="M102148" i="2"/>
  <c r="L102148" i="2"/>
  <c r="M102147" i="2"/>
  <c r="L102147" i="2"/>
  <c r="M102146" i="2"/>
  <c r="L102146" i="2"/>
  <c r="M102145" i="2"/>
  <c r="L102145" i="2"/>
  <c r="M102144" i="2"/>
  <c r="L102144" i="2"/>
  <c r="M102143" i="2"/>
  <c r="L102143" i="2"/>
  <c r="M102142" i="2"/>
  <c r="L102142" i="2"/>
  <c r="M102141" i="2"/>
  <c r="L102141" i="2"/>
  <c r="M102140" i="2"/>
  <c r="L102140" i="2"/>
  <c r="M102139" i="2"/>
  <c r="L102139" i="2"/>
  <c r="M102138" i="2"/>
  <c r="L102138" i="2"/>
  <c r="M102137" i="2"/>
  <c r="L102137" i="2"/>
  <c r="M102136" i="2"/>
  <c r="L102136" i="2"/>
  <c r="M102135" i="2"/>
  <c r="L102135" i="2"/>
  <c r="M102134" i="2"/>
  <c r="L102134" i="2"/>
  <c r="M102133" i="2"/>
  <c r="L102133" i="2"/>
  <c r="M102132" i="2"/>
  <c r="L102132" i="2"/>
  <c r="M102131" i="2"/>
  <c r="L102131" i="2"/>
  <c r="M102130" i="2"/>
  <c r="L102130" i="2"/>
  <c r="M102129" i="2"/>
  <c r="L102129" i="2"/>
  <c r="M102128" i="2"/>
  <c r="L102128" i="2"/>
  <c r="M102127" i="2"/>
  <c r="L102127" i="2"/>
  <c r="M102126" i="2"/>
  <c r="L102126" i="2"/>
  <c r="M102125" i="2"/>
  <c r="L102125" i="2"/>
  <c r="M102124" i="2"/>
  <c r="L102124" i="2"/>
  <c r="M102123" i="2"/>
  <c r="L102123" i="2"/>
  <c r="M102122" i="2"/>
  <c r="L102122" i="2"/>
  <c r="M102121" i="2"/>
  <c r="L102121" i="2"/>
  <c r="M102120" i="2"/>
  <c r="L102120" i="2"/>
  <c r="M102119" i="2"/>
  <c r="L102119" i="2"/>
  <c r="M102118" i="2"/>
  <c r="L102118" i="2"/>
  <c r="M102117" i="2"/>
  <c r="L102117" i="2"/>
  <c r="M102116" i="2"/>
  <c r="L102116" i="2"/>
  <c r="M102115" i="2"/>
  <c r="L102115" i="2"/>
  <c r="M102114" i="2"/>
  <c r="L102114" i="2"/>
  <c r="M102113" i="2"/>
  <c r="L102113" i="2"/>
  <c r="M102112" i="2"/>
  <c r="L102112" i="2"/>
  <c r="M102111" i="2"/>
  <c r="L102111" i="2"/>
  <c r="M102110" i="2"/>
  <c r="L102110" i="2"/>
  <c r="M102109" i="2"/>
  <c r="L102109" i="2"/>
  <c r="M102108" i="2"/>
  <c r="L102108" i="2"/>
  <c r="M102107" i="2"/>
  <c r="L102107" i="2"/>
  <c r="M102106" i="2"/>
  <c r="L102106" i="2"/>
  <c r="M102105" i="2"/>
  <c r="L102105" i="2"/>
  <c r="M102104" i="2"/>
  <c r="L102104" i="2"/>
  <c r="M102103" i="2"/>
  <c r="L102103" i="2"/>
  <c r="M102102" i="2"/>
  <c r="L102102" i="2"/>
  <c r="M102101" i="2"/>
  <c r="L102101" i="2"/>
  <c r="M102100" i="2"/>
  <c r="L102100" i="2"/>
  <c r="M102099" i="2"/>
  <c r="L102099" i="2"/>
  <c r="M102098" i="2"/>
  <c r="L102098" i="2"/>
  <c r="M102097" i="2"/>
  <c r="L102097" i="2"/>
  <c r="M102096" i="2"/>
  <c r="L102096" i="2"/>
  <c r="M102095" i="2"/>
  <c r="L102095" i="2"/>
  <c r="M102094" i="2"/>
  <c r="L102094" i="2"/>
  <c r="M102093" i="2"/>
  <c r="L102093" i="2"/>
  <c r="M102092" i="2"/>
  <c r="L102092" i="2"/>
  <c r="M102091" i="2"/>
  <c r="L102091" i="2"/>
  <c r="M102090" i="2"/>
  <c r="L102090" i="2"/>
  <c r="M102089" i="2"/>
  <c r="L102089" i="2"/>
  <c r="M102088" i="2"/>
  <c r="L102088" i="2"/>
  <c r="M102087" i="2"/>
  <c r="L102087" i="2"/>
  <c r="M102086" i="2"/>
  <c r="L102086" i="2"/>
  <c r="M102085" i="2"/>
  <c r="L102085" i="2"/>
  <c r="M102084" i="2"/>
  <c r="L102084" i="2"/>
  <c r="M102083" i="2"/>
  <c r="L102083" i="2"/>
  <c r="M102082" i="2"/>
  <c r="L102082" i="2"/>
  <c r="M102081" i="2"/>
  <c r="L102081" i="2"/>
  <c r="M102080" i="2"/>
  <c r="L102080" i="2"/>
  <c r="M102079" i="2"/>
  <c r="L102079" i="2"/>
  <c r="M102078" i="2"/>
  <c r="L102078" i="2"/>
  <c r="M102077" i="2"/>
  <c r="L102077" i="2"/>
  <c r="M102076" i="2"/>
  <c r="L102076" i="2"/>
  <c r="M102075" i="2"/>
  <c r="L102075" i="2"/>
  <c r="M102074" i="2"/>
  <c r="L102074" i="2"/>
  <c r="M102073" i="2"/>
  <c r="L102073" i="2"/>
  <c r="M102072" i="2"/>
  <c r="L102072" i="2"/>
  <c r="M102071" i="2"/>
  <c r="L102071" i="2"/>
  <c r="M102070" i="2"/>
  <c r="L102070" i="2"/>
  <c r="M102069" i="2"/>
  <c r="L102069" i="2"/>
  <c r="M102068" i="2"/>
  <c r="L102068" i="2"/>
  <c r="M102067" i="2"/>
  <c r="L102067" i="2"/>
  <c r="M102066" i="2"/>
  <c r="L102066" i="2"/>
  <c r="M102065" i="2"/>
  <c r="L102065" i="2"/>
  <c r="M102064" i="2"/>
  <c r="L102064" i="2"/>
  <c r="M102063" i="2"/>
  <c r="L102063" i="2"/>
  <c r="M102062" i="2"/>
  <c r="L102062" i="2"/>
  <c r="M102061" i="2"/>
  <c r="L102061" i="2"/>
  <c r="M102060" i="2"/>
  <c r="L102060" i="2"/>
  <c r="M102059" i="2"/>
  <c r="L102059" i="2"/>
  <c r="M102058" i="2"/>
  <c r="L102058" i="2"/>
  <c r="M102057" i="2"/>
  <c r="L102057" i="2"/>
  <c r="M102056" i="2"/>
  <c r="L102056" i="2"/>
  <c r="M102055" i="2"/>
  <c r="L102055" i="2"/>
  <c r="M102054" i="2"/>
  <c r="L102054" i="2"/>
  <c r="M102053" i="2"/>
  <c r="L102053" i="2"/>
  <c r="M102052" i="2"/>
  <c r="L102052" i="2"/>
  <c r="M102051" i="2"/>
  <c r="L102051" i="2"/>
  <c r="M102050" i="2"/>
  <c r="L102050" i="2"/>
  <c r="M102049" i="2"/>
  <c r="L102049" i="2"/>
  <c r="M102048" i="2"/>
  <c r="L102048" i="2"/>
  <c r="M102047" i="2"/>
  <c r="L102047" i="2"/>
  <c r="M102046" i="2"/>
  <c r="L102046" i="2"/>
  <c r="M102045" i="2"/>
  <c r="L102045" i="2"/>
  <c r="M102044" i="2"/>
  <c r="L102044" i="2"/>
  <c r="M102043" i="2"/>
  <c r="L102043" i="2"/>
  <c r="M102042" i="2"/>
  <c r="L102042" i="2"/>
  <c r="M102041" i="2"/>
  <c r="L102041" i="2"/>
  <c r="M102040" i="2"/>
  <c r="L102040" i="2"/>
  <c r="M102039" i="2"/>
  <c r="L102039" i="2"/>
  <c r="M102038" i="2"/>
  <c r="L102038" i="2"/>
  <c r="M102037" i="2"/>
  <c r="L102037" i="2"/>
  <c r="M102036" i="2"/>
  <c r="L102036" i="2"/>
  <c r="M102035" i="2"/>
  <c r="L102035" i="2"/>
  <c r="M102034" i="2"/>
  <c r="L102034" i="2"/>
  <c r="M102033" i="2"/>
  <c r="L102033" i="2"/>
  <c r="M102032" i="2"/>
  <c r="L102032" i="2"/>
  <c r="M102031" i="2"/>
  <c r="L102031" i="2"/>
  <c r="M102030" i="2"/>
  <c r="L102030" i="2"/>
  <c r="M102029" i="2"/>
  <c r="L102029" i="2"/>
  <c r="M102028" i="2"/>
  <c r="L102028" i="2"/>
  <c r="M102027" i="2"/>
  <c r="L102027" i="2"/>
  <c r="M102026" i="2"/>
  <c r="L102026" i="2"/>
  <c r="M102025" i="2"/>
  <c r="L102025" i="2"/>
  <c r="M102024" i="2"/>
  <c r="L102024" i="2"/>
  <c r="M102023" i="2"/>
  <c r="L102023" i="2"/>
  <c r="M102022" i="2"/>
  <c r="L102022" i="2"/>
  <c r="M102021" i="2"/>
  <c r="L102021" i="2"/>
  <c r="M102020" i="2"/>
  <c r="L102020" i="2"/>
  <c r="M102019" i="2"/>
  <c r="L102019" i="2"/>
  <c r="M102018" i="2"/>
  <c r="L102018" i="2"/>
  <c r="M102017" i="2"/>
  <c r="L102017" i="2"/>
  <c r="M102016" i="2"/>
  <c r="L102016" i="2"/>
  <c r="M102015" i="2"/>
  <c r="L102015" i="2"/>
  <c r="M102014" i="2"/>
  <c r="L102014" i="2"/>
  <c r="M102013" i="2"/>
  <c r="L102013" i="2"/>
  <c r="M102012" i="2"/>
  <c r="L102012" i="2"/>
  <c r="M102011" i="2"/>
  <c r="L102011" i="2"/>
  <c r="M102010" i="2"/>
  <c r="L102010" i="2"/>
  <c r="M102009" i="2"/>
  <c r="L102009" i="2"/>
  <c r="M102008" i="2"/>
  <c r="L102008" i="2"/>
  <c r="M102007" i="2"/>
  <c r="L102007" i="2"/>
  <c r="M102006" i="2"/>
  <c r="L102006" i="2"/>
  <c r="M102005" i="2"/>
  <c r="L102005" i="2"/>
  <c r="M102004" i="2"/>
  <c r="L102004" i="2"/>
  <c r="M102003" i="2"/>
  <c r="L102003" i="2"/>
  <c r="M102002" i="2"/>
  <c r="L102002" i="2"/>
  <c r="M102001" i="2"/>
  <c r="L102001" i="2"/>
  <c r="M102000" i="2"/>
  <c r="L102000" i="2"/>
  <c r="M101999" i="2"/>
  <c r="L101999" i="2"/>
  <c r="M101998" i="2"/>
  <c r="L101998" i="2"/>
  <c r="M101997" i="2"/>
  <c r="L101997" i="2"/>
  <c r="M101996" i="2"/>
  <c r="L101996" i="2"/>
  <c r="M101995" i="2"/>
  <c r="L101995" i="2"/>
  <c r="M101994" i="2"/>
  <c r="L101994" i="2"/>
  <c r="M101993" i="2"/>
  <c r="L101993" i="2"/>
  <c r="M101992" i="2"/>
  <c r="L101992" i="2"/>
  <c r="M101991" i="2"/>
  <c r="L101991" i="2"/>
  <c r="M101990" i="2"/>
  <c r="L101990" i="2"/>
  <c r="M101989" i="2"/>
  <c r="L101989" i="2"/>
  <c r="M101988" i="2"/>
  <c r="L101988" i="2"/>
  <c r="M101987" i="2"/>
  <c r="L101987" i="2"/>
  <c r="M101986" i="2"/>
  <c r="L101986" i="2"/>
  <c r="M101985" i="2"/>
  <c r="L101985" i="2"/>
  <c r="M101984" i="2"/>
  <c r="L101984" i="2"/>
  <c r="M101983" i="2"/>
  <c r="L101983" i="2"/>
  <c r="M101982" i="2"/>
  <c r="L101982" i="2"/>
  <c r="M101981" i="2"/>
  <c r="L101981" i="2"/>
  <c r="M101980" i="2"/>
  <c r="L101980" i="2"/>
  <c r="M101979" i="2"/>
  <c r="L101979" i="2"/>
  <c r="M101978" i="2"/>
  <c r="L101978" i="2"/>
  <c r="M101977" i="2"/>
  <c r="L101977" i="2"/>
  <c r="M101976" i="2"/>
  <c r="L101976" i="2"/>
  <c r="M101975" i="2"/>
  <c r="L101975" i="2"/>
  <c r="M101974" i="2"/>
  <c r="L101974" i="2"/>
  <c r="M101973" i="2"/>
  <c r="L101973" i="2"/>
  <c r="M101972" i="2"/>
  <c r="L101972" i="2"/>
  <c r="M101971" i="2"/>
  <c r="L101971" i="2"/>
  <c r="M101970" i="2"/>
  <c r="L101970" i="2"/>
  <c r="M101969" i="2"/>
  <c r="L101969" i="2"/>
  <c r="M101968" i="2"/>
  <c r="L101968" i="2"/>
  <c r="M101967" i="2"/>
  <c r="L101967" i="2"/>
  <c r="M101966" i="2"/>
  <c r="L101966" i="2"/>
  <c r="M101965" i="2"/>
  <c r="L101965" i="2"/>
  <c r="M101964" i="2"/>
  <c r="L101964" i="2"/>
  <c r="M101963" i="2"/>
  <c r="L101963" i="2"/>
  <c r="M101962" i="2"/>
  <c r="L101962" i="2"/>
  <c r="M101961" i="2"/>
  <c r="L101961" i="2"/>
  <c r="M101960" i="2"/>
  <c r="L101960" i="2"/>
  <c r="M101959" i="2"/>
  <c r="L101959" i="2"/>
  <c r="M101958" i="2"/>
  <c r="L101958" i="2"/>
  <c r="M101957" i="2"/>
  <c r="L101957" i="2"/>
  <c r="M101956" i="2"/>
  <c r="L101956" i="2"/>
  <c r="M101955" i="2"/>
  <c r="L101955" i="2"/>
  <c r="M101954" i="2"/>
  <c r="L101954" i="2"/>
  <c r="M101953" i="2"/>
  <c r="L101953" i="2"/>
  <c r="M101952" i="2"/>
  <c r="L101952" i="2"/>
  <c r="M101951" i="2"/>
  <c r="L101951" i="2"/>
  <c r="M101950" i="2"/>
  <c r="L101950" i="2"/>
  <c r="M101949" i="2"/>
  <c r="L101949" i="2"/>
  <c r="M101948" i="2"/>
  <c r="L101948" i="2"/>
  <c r="M101947" i="2"/>
  <c r="L101947" i="2"/>
  <c r="M101946" i="2"/>
  <c r="L101946" i="2"/>
  <c r="M101945" i="2"/>
  <c r="L101945" i="2"/>
  <c r="M101944" i="2"/>
  <c r="L101944" i="2"/>
  <c r="M101943" i="2"/>
  <c r="L101943" i="2"/>
  <c r="M101942" i="2"/>
  <c r="L101942" i="2"/>
  <c r="M101941" i="2"/>
  <c r="L101941" i="2"/>
  <c r="M101940" i="2"/>
  <c r="L101940" i="2"/>
  <c r="M101939" i="2"/>
  <c r="L101939" i="2"/>
  <c r="M101938" i="2"/>
  <c r="L101938" i="2"/>
  <c r="M101937" i="2"/>
  <c r="L101937" i="2"/>
  <c r="M101936" i="2"/>
  <c r="L101936" i="2"/>
  <c r="M101935" i="2"/>
  <c r="L101935" i="2"/>
  <c r="M101934" i="2"/>
  <c r="L101934" i="2"/>
  <c r="M101933" i="2"/>
  <c r="L101933" i="2"/>
  <c r="M101932" i="2"/>
  <c r="L101932" i="2"/>
  <c r="M101931" i="2"/>
  <c r="L101931" i="2"/>
  <c r="M101930" i="2"/>
  <c r="L101930" i="2"/>
  <c r="M101929" i="2"/>
  <c r="L101929" i="2"/>
  <c r="M101928" i="2"/>
  <c r="L101928" i="2"/>
  <c r="M101927" i="2"/>
  <c r="L101927" i="2"/>
  <c r="M101926" i="2"/>
  <c r="L101926" i="2"/>
  <c r="M101925" i="2"/>
  <c r="L101925" i="2"/>
  <c r="M101924" i="2"/>
  <c r="L101924" i="2"/>
  <c r="M101923" i="2"/>
  <c r="L101923" i="2"/>
  <c r="M101922" i="2"/>
  <c r="L101922" i="2"/>
  <c r="M101921" i="2"/>
  <c r="L101921" i="2"/>
  <c r="M101920" i="2"/>
  <c r="L101920" i="2"/>
  <c r="M101919" i="2"/>
  <c r="L101919" i="2"/>
  <c r="M101918" i="2"/>
  <c r="L101918" i="2"/>
  <c r="M101917" i="2"/>
  <c r="L101917" i="2"/>
  <c r="M101916" i="2"/>
  <c r="L101916" i="2"/>
  <c r="M101915" i="2"/>
  <c r="L101915" i="2"/>
  <c r="M101914" i="2"/>
  <c r="L101914" i="2"/>
  <c r="M101913" i="2"/>
  <c r="L101913" i="2"/>
  <c r="M101912" i="2"/>
  <c r="L101912" i="2"/>
  <c r="M101911" i="2"/>
  <c r="L101911" i="2"/>
  <c r="M101910" i="2"/>
  <c r="L101910" i="2"/>
  <c r="M101909" i="2"/>
  <c r="L101909" i="2"/>
  <c r="M101908" i="2"/>
  <c r="L101908" i="2"/>
  <c r="M101907" i="2"/>
  <c r="L101907" i="2"/>
  <c r="M101906" i="2"/>
  <c r="L101906" i="2"/>
  <c r="M101905" i="2"/>
  <c r="L101905" i="2"/>
  <c r="M101904" i="2"/>
  <c r="L101904" i="2"/>
  <c r="M101903" i="2"/>
  <c r="L101903" i="2"/>
  <c r="M101902" i="2"/>
  <c r="L101902" i="2"/>
  <c r="M101901" i="2"/>
  <c r="L101901" i="2"/>
  <c r="M101900" i="2"/>
  <c r="L101900" i="2"/>
  <c r="M101899" i="2"/>
  <c r="L101899" i="2"/>
  <c r="M101898" i="2"/>
  <c r="L101898" i="2"/>
  <c r="M101897" i="2"/>
  <c r="L101897" i="2"/>
  <c r="M101896" i="2"/>
  <c r="L101896" i="2"/>
  <c r="M101895" i="2"/>
  <c r="L101895" i="2"/>
  <c r="M101894" i="2"/>
  <c r="L101894" i="2"/>
  <c r="M101893" i="2"/>
  <c r="L101893" i="2"/>
  <c r="M101892" i="2"/>
  <c r="L101892" i="2"/>
  <c r="M101891" i="2"/>
  <c r="L101891" i="2"/>
  <c r="M101890" i="2"/>
  <c r="L101890" i="2"/>
  <c r="M101889" i="2"/>
  <c r="L101889" i="2"/>
  <c r="M101888" i="2"/>
  <c r="L101888" i="2"/>
  <c r="M101887" i="2"/>
  <c r="L101887" i="2"/>
  <c r="M101886" i="2"/>
  <c r="L101886" i="2"/>
  <c r="M101885" i="2"/>
  <c r="L101885" i="2"/>
  <c r="M101884" i="2"/>
  <c r="L101884" i="2"/>
  <c r="M101883" i="2"/>
  <c r="L101883" i="2"/>
  <c r="M101882" i="2"/>
  <c r="L101882" i="2"/>
  <c r="M101881" i="2"/>
  <c r="L101881" i="2"/>
  <c r="M101880" i="2"/>
  <c r="L101880" i="2"/>
  <c r="M101879" i="2"/>
  <c r="L101879" i="2"/>
  <c r="M101878" i="2"/>
  <c r="L101878" i="2"/>
  <c r="M101877" i="2"/>
  <c r="L101877" i="2"/>
  <c r="M101876" i="2"/>
  <c r="L101876" i="2"/>
  <c r="M101875" i="2"/>
  <c r="L101875" i="2"/>
  <c r="M101874" i="2"/>
  <c r="L101874" i="2"/>
  <c r="M101873" i="2"/>
  <c r="L101873" i="2"/>
  <c r="M101872" i="2"/>
  <c r="L101872" i="2"/>
  <c r="M101871" i="2"/>
  <c r="L101871" i="2"/>
  <c r="M101870" i="2"/>
  <c r="L101870" i="2"/>
  <c r="M101869" i="2"/>
  <c r="L101869" i="2"/>
  <c r="M101868" i="2"/>
  <c r="L101868" i="2"/>
  <c r="M101867" i="2"/>
  <c r="L101867" i="2"/>
  <c r="M101866" i="2"/>
  <c r="L101866" i="2"/>
  <c r="M101865" i="2"/>
  <c r="L101865" i="2"/>
  <c r="M101864" i="2"/>
  <c r="L101864" i="2"/>
  <c r="M101863" i="2"/>
  <c r="L101863" i="2"/>
  <c r="M101862" i="2"/>
  <c r="L101862" i="2"/>
  <c r="M101861" i="2"/>
  <c r="L101861" i="2"/>
  <c r="M101860" i="2"/>
  <c r="L101860" i="2"/>
  <c r="M101859" i="2"/>
  <c r="L101859" i="2"/>
  <c r="M101858" i="2"/>
  <c r="L101858" i="2"/>
  <c r="M101857" i="2"/>
  <c r="L101857" i="2"/>
  <c r="M101856" i="2"/>
  <c r="L101856" i="2"/>
  <c r="M101855" i="2"/>
  <c r="L101855" i="2"/>
  <c r="M101854" i="2"/>
  <c r="L101854" i="2"/>
  <c r="M101853" i="2"/>
  <c r="L101853" i="2"/>
  <c r="M101852" i="2"/>
  <c r="L101852" i="2"/>
  <c r="M101851" i="2"/>
  <c r="L101851" i="2"/>
  <c r="M101850" i="2"/>
  <c r="L101850" i="2"/>
  <c r="M101849" i="2"/>
  <c r="L101849" i="2"/>
  <c r="M101848" i="2"/>
  <c r="L101848" i="2"/>
  <c r="M101847" i="2"/>
  <c r="L101847" i="2"/>
  <c r="M101846" i="2"/>
  <c r="L101846" i="2"/>
  <c r="M101845" i="2"/>
  <c r="L101845" i="2"/>
  <c r="M101844" i="2"/>
  <c r="L101844" i="2"/>
  <c r="M101843" i="2"/>
  <c r="L101843" i="2"/>
  <c r="M101842" i="2"/>
  <c r="L101842" i="2"/>
  <c r="M101841" i="2"/>
  <c r="L101841" i="2"/>
  <c r="M101840" i="2"/>
  <c r="L101840" i="2"/>
  <c r="M101839" i="2"/>
  <c r="L101839" i="2"/>
  <c r="M101838" i="2"/>
  <c r="L101838" i="2"/>
  <c r="M101837" i="2"/>
  <c r="L101837" i="2"/>
  <c r="M101836" i="2"/>
  <c r="L101836" i="2"/>
  <c r="M101835" i="2"/>
  <c r="L101835" i="2"/>
  <c r="M101834" i="2"/>
  <c r="L101834" i="2"/>
  <c r="M101833" i="2"/>
  <c r="L101833" i="2"/>
  <c r="M101832" i="2"/>
  <c r="L101832" i="2"/>
  <c r="M101831" i="2"/>
  <c r="L101831" i="2"/>
  <c r="M101830" i="2"/>
  <c r="L101830" i="2"/>
  <c r="M101829" i="2"/>
  <c r="L101829" i="2"/>
  <c r="M101828" i="2"/>
  <c r="L101828" i="2"/>
  <c r="M101827" i="2"/>
  <c r="L101827" i="2"/>
  <c r="M101826" i="2"/>
  <c r="L101826" i="2"/>
  <c r="M101825" i="2"/>
  <c r="L101825" i="2"/>
  <c r="M101824" i="2"/>
  <c r="L101824" i="2"/>
  <c r="M101823" i="2"/>
  <c r="L101823" i="2"/>
  <c r="M101822" i="2"/>
  <c r="L101822" i="2"/>
  <c r="M101821" i="2"/>
  <c r="L101821" i="2"/>
  <c r="M101820" i="2"/>
  <c r="L101820" i="2"/>
  <c r="M101819" i="2"/>
  <c r="L101819" i="2"/>
  <c r="M101818" i="2"/>
  <c r="L101818" i="2"/>
  <c r="M101817" i="2"/>
  <c r="L101817" i="2"/>
  <c r="M101816" i="2"/>
  <c r="L101816" i="2"/>
  <c r="M101815" i="2"/>
  <c r="L101815" i="2"/>
  <c r="M101814" i="2"/>
  <c r="L101814" i="2"/>
  <c r="M101813" i="2"/>
  <c r="L101813" i="2"/>
  <c r="M101812" i="2"/>
  <c r="L101812" i="2"/>
  <c r="M101811" i="2"/>
  <c r="L101811" i="2"/>
  <c r="M101810" i="2"/>
  <c r="L101810" i="2"/>
  <c r="M101809" i="2"/>
  <c r="L101809" i="2"/>
  <c r="M101808" i="2"/>
  <c r="L101808" i="2"/>
  <c r="M101807" i="2"/>
  <c r="L101807" i="2"/>
  <c r="M101806" i="2"/>
  <c r="L101806" i="2"/>
  <c r="M101805" i="2"/>
  <c r="L101805" i="2"/>
  <c r="M101804" i="2"/>
  <c r="L101804" i="2"/>
  <c r="M101803" i="2"/>
  <c r="L101803" i="2"/>
  <c r="M101802" i="2"/>
  <c r="L101802" i="2"/>
  <c r="M101801" i="2"/>
  <c r="L101801" i="2"/>
  <c r="M101800" i="2"/>
  <c r="L101800" i="2"/>
  <c r="M101799" i="2"/>
  <c r="L101799" i="2"/>
  <c r="M101798" i="2"/>
  <c r="L101798" i="2"/>
  <c r="M101797" i="2"/>
  <c r="L101797" i="2"/>
  <c r="M101796" i="2"/>
  <c r="L101796" i="2"/>
  <c r="M101795" i="2"/>
  <c r="L101795" i="2"/>
  <c r="M101794" i="2"/>
  <c r="L101794" i="2"/>
  <c r="M101793" i="2"/>
  <c r="L101793" i="2"/>
  <c r="M101792" i="2"/>
  <c r="L101792" i="2"/>
  <c r="M101791" i="2"/>
  <c r="L101791" i="2"/>
  <c r="M101790" i="2"/>
  <c r="L101790" i="2"/>
  <c r="M101789" i="2"/>
  <c r="L101789" i="2"/>
  <c r="M101788" i="2"/>
  <c r="L101788" i="2"/>
  <c r="M101787" i="2"/>
  <c r="L101787" i="2"/>
  <c r="M101786" i="2"/>
  <c r="L101786" i="2"/>
  <c r="M101785" i="2"/>
  <c r="L101785" i="2"/>
  <c r="M101784" i="2"/>
  <c r="L101784" i="2"/>
  <c r="M101783" i="2"/>
  <c r="L101783" i="2"/>
  <c r="M101782" i="2"/>
  <c r="L101782" i="2"/>
  <c r="M101781" i="2"/>
  <c r="L101781" i="2"/>
  <c r="M101780" i="2"/>
  <c r="L101780" i="2"/>
  <c r="M101779" i="2"/>
  <c r="L101779" i="2"/>
  <c r="M101778" i="2"/>
  <c r="L101778" i="2"/>
  <c r="M101777" i="2"/>
  <c r="L101777" i="2"/>
  <c r="M101776" i="2"/>
  <c r="L101776" i="2"/>
  <c r="M101775" i="2"/>
  <c r="L101775" i="2"/>
  <c r="M101774" i="2"/>
  <c r="L101774" i="2"/>
  <c r="M101773" i="2"/>
  <c r="L101773" i="2"/>
  <c r="M101772" i="2"/>
  <c r="L101772" i="2"/>
  <c r="M101771" i="2"/>
  <c r="L101771" i="2"/>
  <c r="M101770" i="2"/>
  <c r="L101770" i="2"/>
  <c r="M101769" i="2"/>
  <c r="L101769" i="2"/>
  <c r="M101768" i="2"/>
  <c r="L101768" i="2"/>
  <c r="M101767" i="2"/>
  <c r="L101767" i="2"/>
  <c r="M101766" i="2"/>
  <c r="L101766" i="2"/>
  <c r="M101765" i="2"/>
  <c r="L101765" i="2"/>
  <c r="M101764" i="2"/>
  <c r="L101764" i="2"/>
  <c r="M101763" i="2"/>
  <c r="L101763" i="2"/>
  <c r="M101762" i="2"/>
  <c r="L101762" i="2"/>
  <c r="M101761" i="2"/>
  <c r="L101761" i="2"/>
  <c r="M101760" i="2"/>
  <c r="L101760" i="2"/>
  <c r="M101759" i="2"/>
  <c r="L101759" i="2"/>
  <c r="M101758" i="2"/>
  <c r="L101758" i="2"/>
  <c r="M101757" i="2"/>
  <c r="L101757" i="2"/>
  <c r="M101756" i="2"/>
  <c r="L101756" i="2"/>
  <c r="M101755" i="2"/>
  <c r="L101755" i="2"/>
  <c r="M101754" i="2"/>
  <c r="L101754" i="2"/>
  <c r="M101753" i="2"/>
  <c r="L101753" i="2"/>
  <c r="M101752" i="2"/>
  <c r="L101752" i="2"/>
  <c r="M101751" i="2"/>
  <c r="L101751" i="2"/>
  <c r="M101750" i="2"/>
  <c r="L101750" i="2"/>
  <c r="M101749" i="2"/>
  <c r="L101749" i="2"/>
  <c r="M101748" i="2"/>
  <c r="L101748" i="2"/>
  <c r="M101747" i="2"/>
  <c r="L101747" i="2"/>
  <c r="M101746" i="2"/>
  <c r="L101746" i="2"/>
  <c r="M101745" i="2"/>
  <c r="L101745" i="2"/>
  <c r="M101744" i="2"/>
  <c r="L101744" i="2"/>
  <c r="M101743" i="2"/>
  <c r="L101743" i="2"/>
  <c r="M101742" i="2"/>
  <c r="L101742" i="2"/>
  <c r="M101741" i="2"/>
  <c r="L101741" i="2"/>
  <c r="M101740" i="2"/>
  <c r="L101740" i="2"/>
  <c r="M101739" i="2"/>
  <c r="L101739" i="2"/>
  <c r="M101738" i="2"/>
  <c r="L101738" i="2"/>
  <c r="M101737" i="2"/>
  <c r="L101737" i="2"/>
  <c r="M101736" i="2"/>
  <c r="L101736" i="2"/>
  <c r="M101735" i="2"/>
  <c r="L101735" i="2"/>
  <c r="M101734" i="2"/>
  <c r="L101734" i="2"/>
  <c r="M101733" i="2"/>
  <c r="L101733" i="2"/>
  <c r="M101732" i="2"/>
  <c r="L101732" i="2"/>
  <c r="M101731" i="2"/>
  <c r="L101731" i="2"/>
  <c r="M101730" i="2"/>
  <c r="L101730" i="2"/>
  <c r="M101729" i="2"/>
  <c r="L101729" i="2"/>
  <c r="M101728" i="2"/>
  <c r="L101728" i="2"/>
  <c r="M101727" i="2"/>
  <c r="L101727" i="2"/>
  <c r="M101726" i="2"/>
  <c r="L101726" i="2"/>
  <c r="M101725" i="2"/>
  <c r="L101725" i="2"/>
  <c r="M101724" i="2"/>
  <c r="L101724" i="2"/>
  <c r="M101723" i="2"/>
  <c r="L101723" i="2"/>
  <c r="M101722" i="2"/>
  <c r="L101722" i="2"/>
  <c r="M101721" i="2"/>
  <c r="L101721" i="2"/>
  <c r="M101720" i="2"/>
  <c r="L101720" i="2"/>
  <c r="M101719" i="2"/>
  <c r="L101719" i="2"/>
  <c r="M101718" i="2"/>
  <c r="L101718" i="2"/>
  <c r="M101717" i="2"/>
  <c r="L101717" i="2"/>
  <c r="M101716" i="2"/>
  <c r="L101716" i="2"/>
  <c r="M101715" i="2"/>
  <c r="L101715" i="2"/>
  <c r="M101714" i="2"/>
  <c r="L101714" i="2"/>
  <c r="M101713" i="2"/>
  <c r="L101713" i="2"/>
  <c r="M101712" i="2"/>
  <c r="L101712" i="2"/>
  <c r="M101711" i="2"/>
  <c r="L101711" i="2"/>
  <c r="M101710" i="2"/>
  <c r="L101710" i="2"/>
  <c r="M101709" i="2"/>
  <c r="L101709" i="2"/>
  <c r="M101708" i="2"/>
  <c r="L101708" i="2"/>
  <c r="M101707" i="2"/>
  <c r="L101707" i="2"/>
  <c r="M101706" i="2"/>
  <c r="L101706" i="2"/>
  <c r="M101705" i="2"/>
  <c r="L101705" i="2"/>
  <c r="M101704" i="2"/>
  <c r="L101704" i="2"/>
  <c r="M101703" i="2"/>
  <c r="L101703" i="2"/>
  <c r="M101702" i="2"/>
  <c r="L101702" i="2"/>
  <c r="M101701" i="2"/>
  <c r="L101701" i="2"/>
  <c r="M101700" i="2"/>
  <c r="L101700" i="2"/>
  <c r="M101699" i="2"/>
  <c r="L101699" i="2"/>
  <c r="M101698" i="2"/>
  <c r="L101698" i="2"/>
  <c r="M101697" i="2"/>
  <c r="L101697" i="2"/>
  <c r="M101696" i="2"/>
  <c r="L101696" i="2"/>
  <c r="M101695" i="2"/>
  <c r="L101695" i="2"/>
  <c r="M101694" i="2"/>
  <c r="L101694" i="2"/>
  <c r="M101693" i="2"/>
  <c r="L101693" i="2"/>
  <c r="M101692" i="2"/>
  <c r="L101692" i="2"/>
  <c r="M101691" i="2"/>
  <c r="L101691" i="2"/>
  <c r="M101690" i="2"/>
  <c r="L101690" i="2"/>
  <c r="M101689" i="2"/>
  <c r="L101689" i="2"/>
  <c r="M101688" i="2"/>
  <c r="L101688" i="2"/>
  <c r="M101687" i="2"/>
  <c r="L101687" i="2"/>
  <c r="M101686" i="2"/>
  <c r="L101686" i="2"/>
  <c r="M101685" i="2"/>
  <c r="L101685" i="2"/>
  <c r="M101684" i="2"/>
  <c r="L101684" i="2"/>
  <c r="M101683" i="2"/>
  <c r="L101683" i="2"/>
  <c r="M101682" i="2"/>
  <c r="L101682" i="2"/>
  <c r="M101681" i="2"/>
  <c r="L101681" i="2"/>
  <c r="M101680" i="2"/>
  <c r="L101680" i="2"/>
  <c r="M101679" i="2"/>
  <c r="L101679" i="2"/>
  <c r="M101678" i="2"/>
  <c r="L101678" i="2"/>
  <c r="M101677" i="2"/>
  <c r="L101677" i="2"/>
  <c r="M101676" i="2"/>
  <c r="L101676" i="2"/>
  <c r="M101675" i="2"/>
  <c r="L101675" i="2"/>
  <c r="M101674" i="2"/>
  <c r="L101674" i="2"/>
  <c r="M101673" i="2"/>
  <c r="L101673" i="2"/>
  <c r="M101672" i="2"/>
  <c r="L101672" i="2"/>
  <c r="M101671" i="2"/>
  <c r="L101671" i="2"/>
  <c r="M101670" i="2"/>
  <c r="L101670" i="2"/>
  <c r="M101669" i="2"/>
  <c r="L101669" i="2"/>
  <c r="M101668" i="2"/>
  <c r="L101668" i="2"/>
  <c r="M101667" i="2"/>
  <c r="L101667" i="2"/>
  <c r="M101666" i="2"/>
  <c r="L101666" i="2"/>
  <c r="M101665" i="2"/>
  <c r="L101665" i="2"/>
  <c r="M101664" i="2"/>
  <c r="L101664" i="2"/>
  <c r="M101663" i="2"/>
  <c r="L101663" i="2"/>
  <c r="M101662" i="2"/>
  <c r="L101662" i="2"/>
  <c r="M101661" i="2"/>
  <c r="L101661" i="2"/>
  <c r="M101660" i="2"/>
  <c r="L101660" i="2"/>
  <c r="M101659" i="2"/>
  <c r="L101659" i="2"/>
  <c r="M101658" i="2"/>
  <c r="L101658" i="2"/>
  <c r="M101657" i="2"/>
  <c r="L101657" i="2"/>
  <c r="M101656" i="2"/>
  <c r="L101656" i="2"/>
  <c r="M101655" i="2"/>
  <c r="L101655" i="2"/>
  <c r="M101654" i="2"/>
  <c r="L101654" i="2"/>
  <c r="M101653" i="2"/>
  <c r="L101653" i="2"/>
  <c r="M101652" i="2"/>
  <c r="L101652" i="2"/>
  <c r="M101651" i="2"/>
  <c r="L101651" i="2"/>
  <c r="M101650" i="2"/>
  <c r="L101650" i="2"/>
  <c r="M101649" i="2"/>
  <c r="L101649" i="2"/>
  <c r="M101648" i="2"/>
  <c r="L101648" i="2"/>
  <c r="M101647" i="2"/>
  <c r="L101647" i="2"/>
  <c r="M101646" i="2"/>
  <c r="L101646" i="2"/>
  <c r="M101645" i="2"/>
  <c r="L101645" i="2"/>
  <c r="M101644" i="2"/>
  <c r="L101644" i="2"/>
  <c r="M101643" i="2"/>
  <c r="L101643" i="2"/>
  <c r="M101642" i="2"/>
  <c r="L101642" i="2"/>
  <c r="M101641" i="2"/>
  <c r="L101641" i="2"/>
  <c r="M101640" i="2"/>
  <c r="L101640" i="2"/>
  <c r="M101639" i="2"/>
  <c r="L101639" i="2"/>
  <c r="M101638" i="2"/>
  <c r="L101638" i="2"/>
  <c r="M101637" i="2"/>
  <c r="L101637" i="2"/>
  <c r="M101636" i="2"/>
  <c r="L101636" i="2"/>
  <c r="M101635" i="2"/>
  <c r="L101635" i="2"/>
  <c r="M101634" i="2"/>
  <c r="L101634" i="2"/>
  <c r="M101633" i="2"/>
  <c r="L101633" i="2"/>
  <c r="M101632" i="2"/>
  <c r="L101632" i="2"/>
  <c r="M101631" i="2"/>
  <c r="L101631" i="2"/>
  <c r="M101630" i="2"/>
  <c r="L101630" i="2"/>
  <c r="M101629" i="2"/>
  <c r="L101629" i="2"/>
  <c r="M101628" i="2"/>
  <c r="L101628" i="2"/>
  <c r="M101627" i="2"/>
  <c r="L101627" i="2"/>
  <c r="M101626" i="2"/>
  <c r="L101626" i="2"/>
  <c r="M101625" i="2"/>
  <c r="L101625" i="2"/>
  <c r="M101624" i="2"/>
  <c r="L101624" i="2"/>
  <c r="M101623" i="2"/>
  <c r="L101623" i="2"/>
  <c r="M101622" i="2"/>
  <c r="L101622" i="2"/>
  <c r="M101621" i="2"/>
  <c r="L101621" i="2"/>
  <c r="M101620" i="2"/>
  <c r="L101620" i="2"/>
  <c r="M101619" i="2"/>
  <c r="L101619" i="2"/>
  <c r="M101618" i="2"/>
  <c r="L101618" i="2"/>
  <c r="M101617" i="2"/>
  <c r="L101617" i="2"/>
  <c r="M101616" i="2"/>
  <c r="L101616" i="2"/>
  <c r="M101615" i="2"/>
  <c r="L101615" i="2"/>
  <c r="M101614" i="2"/>
  <c r="L101614" i="2"/>
  <c r="M101613" i="2"/>
  <c r="L101613" i="2"/>
  <c r="M101612" i="2"/>
  <c r="L101612" i="2"/>
  <c r="M101611" i="2"/>
  <c r="L101611" i="2"/>
  <c r="M101610" i="2"/>
  <c r="L101610" i="2"/>
  <c r="M101609" i="2"/>
  <c r="L101609" i="2"/>
  <c r="M101608" i="2"/>
  <c r="L101608" i="2"/>
  <c r="M101607" i="2"/>
  <c r="L101607" i="2"/>
  <c r="M101606" i="2"/>
  <c r="L101606" i="2"/>
  <c r="M101605" i="2"/>
  <c r="L101605" i="2"/>
  <c r="M101604" i="2"/>
  <c r="L101604" i="2"/>
  <c r="M101603" i="2"/>
  <c r="L101603" i="2"/>
  <c r="M101602" i="2"/>
  <c r="L101602" i="2"/>
  <c r="M101601" i="2"/>
  <c r="L101601" i="2"/>
  <c r="M101600" i="2"/>
  <c r="L101600" i="2"/>
  <c r="M101599" i="2"/>
  <c r="L101599" i="2"/>
  <c r="M101598" i="2"/>
  <c r="L101598" i="2"/>
  <c r="M101597" i="2"/>
  <c r="L101597" i="2"/>
  <c r="M101596" i="2"/>
  <c r="L101596" i="2"/>
  <c r="M101595" i="2"/>
  <c r="L101595" i="2"/>
  <c r="M101594" i="2"/>
  <c r="L101594" i="2"/>
  <c r="M101593" i="2"/>
  <c r="L101593" i="2"/>
  <c r="M101592" i="2"/>
  <c r="L101592" i="2"/>
  <c r="M101591" i="2"/>
  <c r="L101591" i="2"/>
  <c r="M101590" i="2"/>
  <c r="L101590" i="2"/>
  <c r="M101589" i="2"/>
  <c r="L101589" i="2"/>
  <c r="M101588" i="2"/>
  <c r="L101588" i="2"/>
  <c r="M101587" i="2"/>
  <c r="L101587" i="2"/>
  <c r="M101586" i="2"/>
  <c r="L101586" i="2"/>
  <c r="M101585" i="2"/>
  <c r="L101585" i="2"/>
  <c r="M101584" i="2"/>
  <c r="L101584" i="2"/>
  <c r="M101583" i="2"/>
  <c r="L101583" i="2"/>
  <c r="M101582" i="2"/>
  <c r="L101582" i="2"/>
  <c r="M101581" i="2"/>
  <c r="L101581" i="2"/>
  <c r="M101580" i="2"/>
  <c r="L101580" i="2"/>
  <c r="M101579" i="2"/>
  <c r="L101579" i="2"/>
  <c r="M101578" i="2"/>
  <c r="L101578" i="2"/>
  <c r="M101577" i="2"/>
  <c r="L101577" i="2"/>
  <c r="M101576" i="2"/>
  <c r="L101576" i="2"/>
  <c r="M101575" i="2"/>
  <c r="L101575" i="2"/>
  <c r="M101574" i="2"/>
  <c r="L101574" i="2"/>
  <c r="M101573" i="2"/>
  <c r="L101573" i="2"/>
  <c r="M101572" i="2"/>
  <c r="L101572" i="2"/>
  <c r="M101571" i="2"/>
  <c r="L101571" i="2"/>
  <c r="M101570" i="2"/>
  <c r="L101570" i="2"/>
  <c r="M101569" i="2"/>
  <c r="L101569" i="2"/>
  <c r="M101568" i="2"/>
  <c r="L101568" i="2"/>
  <c r="M101567" i="2"/>
  <c r="L101567" i="2"/>
  <c r="M101566" i="2"/>
  <c r="L101566" i="2"/>
  <c r="M101565" i="2"/>
  <c r="L101565" i="2"/>
  <c r="M101564" i="2"/>
  <c r="L101564" i="2"/>
  <c r="M101563" i="2"/>
  <c r="L101563" i="2"/>
  <c r="M101562" i="2"/>
  <c r="L101562" i="2"/>
  <c r="M101561" i="2"/>
  <c r="L101561" i="2"/>
  <c r="M101560" i="2"/>
  <c r="L101560" i="2"/>
  <c r="M101559" i="2"/>
  <c r="L101559" i="2"/>
  <c r="M101558" i="2"/>
  <c r="L101558" i="2"/>
  <c r="M101557" i="2"/>
  <c r="L101557" i="2"/>
  <c r="M101556" i="2"/>
  <c r="L101556" i="2"/>
  <c r="M101555" i="2"/>
  <c r="L101555" i="2"/>
  <c r="M101554" i="2"/>
  <c r="L101554" i="2"/>
  <c r="M101553" i="2"/>
  <c r="L101553" i="2"/>
  <c r="M101552" i="2"/>
  <c r="L101552" i="2"/>
  <c r="M101551" i="2"/>
  <c r="L101551" i="2"/>
  <c r="M101550" i="2"/>
  <c r="L101550" i="2"/>
  <c r="M101549" i="2"/>
  <c r="L101549" i="2"/>
  <c r="M101548" i="2"/>
  <c r="L101548" i="2"/>
  <c r="M101547" i="2"/>
  <c r="L101547" i="2"/>
  <c r="M101546" i="2"/>
  <c r="L101546" i="2"/>
  <c r="M101545" i="2"/>
  <c r="L101545" i="2"/>
  <c r="M101544" i="2"/>
  <c r="L101544" i="2"/>
  <c r="M101543" i="2"/>
  <c r="L101543" i="2"/>
  <c r="M101542" i="2"/>
  <c r="L101542" i="2"/>
  <c r="M101541" i="2"/>
  <c r="L101541" i="2"/>
  <c r="M101540" i="2"/>
  <c r="L101540" i="2"/>
  <c r="M101539" i="2"/>
  <c r="L101539" i="2"/>
  <c r="M101538" i="2"/>
  <c r="L101538" i="2"/>
  <c r="M101537" i="2"/>
  <c r="L101537" i="2"/>
  <c r="M101536" i="2"/>
  <c r="L101536" i="2"/>
  <c r="M101535" i="2"/>
  <c r="L101535" i="2"/>
  <c r="M101534" i="2"/>
  <c r="L101534" i="2"/>
  <c r="M101533" i="2"/>
  <c r="L101533" i="2"/>
  <c r="M101532" i="2"/>
  <c r="L101532" i="2"/>
  <c r="M101531" i="2"/>
  <c r="L101531" i="2"/>
  <c r="M101530" i="2"/>
  <c r="L101530" i="2"/>
  <c r="M101529" i="2"/>
  <c r="L101529" i="2"/>
  <c r="M101528" i="2"/>
  <c r="L101528" i="2"/>
  <c r="M101527" i="2"/>
  <c r="L101527" i="2"/>
  <c r="M101526" i="2"/>
  <c r="L101526" i="2"/>
  <c r="M101525" i="2"/>
  <c r="L101525" i="2"/>
  <c r="M101524" i="2"/>
  <c r="L101524" i="2"/>
  <c r="M101523" i="2"/>
  <c r="L101523" i="2"/>
  <c r="M101522" i="2"/>
  <c r="L101522" i="2"/>
  <c r="M101521" i="2"/>
  <c r="L101521" i="2"/>
  <c r="M101520" i="2"/>
  <c r="L101520" i="2"/>
  <c r="M101519" i="2"/>
  <c r="L101519" i="2"/>
  <c r="M101518" i="2"/>
  <c r="L101518" i="2"/>
  <c r="M101517" i="2"/>
  <c r="L101517" i="2"/>
  <c r="M101516" i="2"/>
  <c r="L101516" i="2"/>
  <c r="M101515" i="2"/>
  <c r="L101515" i="2"/>
  <c r="M101514" i="2"/>
  <c r="L101514" i="2"/>
  <c r="M101513" i="2"/>
  <c r="L101513" i="2"/>
  <c r="M101512" i="2"/>
  <c r="L101512" i="2"/>
  <c r="M101511" i="2"/>
  <c r="L101511" i="2"/>
  <c r="M101510" i="2"/>
  <c r="L101510" i="2"/>
  <c r="M101509" i="2"/>
  <c r="L101509" i="2"/>
  <c r="M101508" i="2"/>
  <c r="L101508" i="2"/>
  <c r="M101507" i="2"/>
  <c r="L101507" i="2"/>
  <c r="M101506" i="2"/>
  <c r="L101506" i="2"/>
  <c r="M101505" i="2"/>
  <c r="L101505" i="2"/>
  <c r="M101504" i="2"/>
  <c r="L101504" i="2"/>
  <c r="M101503" i="2"/>
  <c r="L101503" i="2"/>
  <c r="M101502" i="2"/>
  <c r="L101502" i="2"/>
  <c r="M101501" i="2"/>
  <c r="L101501" i="2"/>
  <c r="M101500" i="2"/>
  <c r="L101500" i="2"/>
  <c r="M101499" i="2"/>
  <c r="L101499" i="2"/>
  <c r="M101498" i="2"/>
  <c r="L101498" i="2"/>
  <c r="M101497" i="2"/>
  <c r="L101497" i="2"/>
  <c r="M101496" i="2"/>
  <c r="L101496" i="2"/>
  <c r="M101495" i="2"/>
  <c r="L101495" i="2"/>
  <c r="M101494" i="2"/>
  <c r="L101494" i="2"/>
  <c r="M101493" i="2"/>
  <c r="L101493" i="2"/>
  <c r="M101492" i="2"/>
  <c r="L101492" i="2"/>
  <c r="M101491" i="2"/>
  <c r="L101491" i="2"/>
  <c r="M101490" i="2"/>
  <c r="L101490" i="2"/>
  <c r="M101489" i="2"/>
  <c r="L101489" i="2"/>
  <c r="M101488" i="2"/>
  <c r="L101488" i="2"/>
  <c r="M101487" i="2"/>
  <c r="L101487" i="2"/>
  <c r="M101486" i="2"/>
  <c r="L101486" i="2"/>
  <c r="M101485" i="2"/>
  <c r="L101485" i="2"/>
  <c r="M101484" i="2"/>
  <c r="L101484" i="2"/>
  <c r="M101483" i="2"/>
  <c r="L101483" i="2"/>
  <c r="M101482" i="2"/>
  <c r="L101482" i="2"/>
  <c r="M101481" i="2"/>
  <c r="L101481" i="2"/>
  <c r="M101480" i="2"/>
  <c r="L101480" i="2"/>
  <c r="M101479" i="2"/>
  <c r="L101479" i="2"/>
  <c r="M101478" i="2"/>
  <c r="L101478" i="2"/>
  <c r="M101477" i="2"/>
  <c r="L101477" i="2"/>
  <c r="M101476" i="2"/>
  <c r="L101476" i="2"/>
  <c r="M101475" i="2"/>
  <c r="L101475" i="2"/>
  <c r="M101474" i="2"/>
  <c r="L101474" i="2"/>
  <c r="M101473" i="2"/>
  <c r="L101473" i="2"/>
  <c r="M101472" i="2"/>
  <c r="L101472" i="2"/>
  <c r="M101471" i="2"/>
  <c r="L101471" i="2"/>
  <c r="M101470" i="2"/>
  <c r="L101470" i="2"/>
  <c r="M101469" i="2"/>
  <c r="L101469" i="2"/>
  <c r="M101468" i="2"/>
  <c r="L101468" i="2"/>
  <c r="M101467" i="2"/>
  <c r="L101467" i="2"/>
  <c r="M101466" i="2"/>
  <c r="L101466" i="2"/>
  <c r="M101465" i="2"/>
  <c r="L101465" i="2"/>
  <c r="M101464" i="2"/>
  <c r="L101464" i="2"/>
  <c r="M101463" i="2"/>
  <c r="L101463" i="2"/>
  <c r="M101462" i="2"/>
  <c r="L101462" i="2"/>
  <c r="M101461" i="2"/>
  <c r="L101461" i="2"/>
  <c r="M101460" i="2"/>
  <c r="L101460" i="2"/>
  <c r="M101459" i="2"/>
  <c r="L101459" i="2"/>
  <c r="M101458" i="2"/>
  <c r="L101458" i="2"/>
  <c r="M101457" i="2"/>
  <c r="L101457" i="2"/>
  <c r="M101456" i="2"/>
  <c r="L101456" i="2"/>
  <c r="M101455" i="2"/>
  <c r="L101455" i="2"/>
  <c r="M101454" i="2"/>
  <c r="L101454" i="2"/>
  <c r="M101453" i="2"/>
  <c r="L101453" i="2"/>
  <c r="M101452" i="2"/>
  <c r="L101452" i="2"/>
  <c r="M101451" i="2"/>
  <c r="L101451" i="2"/>
  <c r="M101450" i="2"/>
  <c r="L101450" i="2"/>
  <c r="M101449" i="2"/>
  <c r="L101449" i="2"/>
  <c r="M101448" i="2"/>
  <c r="L101448" i="2"/>
  <c r="M101447" i="2"/>
  <c r="L101447" i="2"/>
  <c r="M101446" i="2"/>
  <c r="L101446" i="2"/>
  <c r="M101445" i="2"/>
  <c r="L101445" i="2"/>
  <c r="M101444" i="2"/>
  <c r="L101444" i="2"/>
  <c r="M101443" i="2"/>
  <c r="L101443" i="2"/>
  <c r="M101442" i="2"/>
  <c r="L101442" i="2"/>
  <c r="M101441" i="2"/>
  <c r="L101441" i="2"/>
  <c r="M101440" i="2"/>
  <c r="L101440" i="2"/>
  <c r="M101439" i="2"/>
  <c r="L101439" i="2"/>
  <c r="M101438" i="2"/>
  <c r="L101438" i="2"/>
  <c r="M101437" i="2"/>
  <c r="L101437" i="2"/>
  <c r="M101436" i="2"/>
  <c r="L101436" i="2"/>
  <c r="M101435" i="2"/>
  <c r="L101435" i="2"/>
  <c r="M101434" i="2"/>
  <c r="L101434" i="2"/>
  <c r="M101433" i="2"/>
  <c r="L101433" i="2"/>
  <c r="M101432" i="2"/>
  <c r="L101432" i="2"/>
  <c r="M101431" i="2"/>
  <c r="L101431" i="2"/>
  <c r="M101430" i="2"/>
  <c r="L101430" i="2"/>
  <c r="M101429" i="2"/>
  <c r="L101429" i="2"/>
  <c r="M101428" i="2"/>
  <c r="L101428" i="2"/>
  <c r="M101427" i="2"/>
  <c r="L101427" i="2"/>
  <c r="M101426" i="2"/>
  <c r="L101426" i="2"/>
  <c r="M101425" i="2"/>
  <c r="L101425" i="2"/>
  <c r="M101424" i="2"/>
  <c r="L101424" i="2"/>
  <c r="M101423" i="2"/>
  <c r="L101423" i="2"/>
  <c r="M101422" i="2"/>
  <c r="L101422" i="2"/>
  <c r="M101421" i="2"/>
  <c r="L101421" i="2"/>
  <c r="M101420" i="2"/>
  <c r="L101420" i="2"/>
  <c r="M101419" i="2"/>
  <c r="L101419" i="2"/>
  <c r="M101418" i="2"/>
  <c r="L101418" i="2"/>
  <c r="M101417" i="2"/>
  <c r="L101417" i="2"/>
  <c r="M101416" i="2"/>
  <c r="L101416" i="2"/>
  <c r="M101415" i="2"/>
  <c r="L101415" i="2"/>
  <c r="M101414" i="2"/>
  <c r="L101414" i="2"/>
  <c r="M101413" i="2"/>
  <c r="L101413" i="2"/>
  <c r="M101412" i="2"/>
  <c r="L101412" i="2"/>
  <c r="M101411" i="2"/>
  <c r="L101411" i="2"/>
  <c r="M101410" i="2"/>
  <c r="L101410" i="2"/>
  <c r="M101409" i="2"/>
  <c r="L101409" i="2"/>
  <c r="M101408" i="2"/>
  <c r="L101408" i="2"/>
  <c r="M101407" i="2"/>
  <c r="L101407" i="2"/>
  <c r="M101406" i="2"/>
  <c r="L101406" i="2"/>
  <c r="M101405" i="2"/>
  <c r="L101405" i="2"/>
  <c r="M101404" i="2"/>
  <c r="L101404" i="2"/>
  <c r="M101403" i="2"/>
  <c r="L101403" i="2"/>
  <c r="M101402" i="2"/>
  <c r="L101402" i="2"/>
  <c r="M101401" i="2"/>
  <c r="L101401" i="2"/>
  <c r="M101400" i="2"/>
  <c r="L101400" i="2"/>
  <c r="M101399" i="2"/>
  <c r="L101399" i="2"/>
  <c r="M101398" i="2"/>
  <c r="L101398" i="2"/>
  <c r="M101397" i="2"/>
  <c r="L101397" i="2"/>
  <c r="M101396" i="2"/>
  <c r="L101396" i="2"/>
  <c r="M101395" i="2"/>
  <c r="L101395" i="2"/>
  <c r="M101394" i="2"/>
  <c r="L101394" i="2"/>
  <c r="M101393" i="2"/>
  <c r="L101393" i="2"/>
  <c r="M101392" i="2"/>
  <c r="L101392" i="2"/>
  <c r="M101391" i="2"/>
  <c r="L101391" i="2"/>
  <c r="M101390" i="2"/>
  <c r="L101390" i="2"/>
  <c r="M101389" i="2"/>
  <c r="L101389" i="2"/>
  <c r="M101388" i="2"/>
  <c r="L101388" i="2"/>
  <c r="M101387" i="2"/>
  <c r="L101387" i="2"/>
  <c r="M101386" i="2"/>
  <c r="L101386" i="2"/>
  <c r="M101385" i="2"/>
  <c r="L101385" i="2"/>
  <c r="M101384" i="2"/>
  <c r="L101384" i="2"/>
  <c r="M101383" i="2"/>
  <c r="L101383" i="2"/>
  <c r="M101382" i="2"/>
  <c r="L101382" i="2"/>
  <c r="M101381" i="2"/>
  <c r="L101381" i="2"/>
  <c r="M101380" i="2"/>
  <c r="L101380" i="2"/>
  <c r="M101379" i="2"/>
  <c r="L101379" i="2"/>
  <c r="M101378" i="2"/>
  <c r="L101378" i="2"/>
  <c r="M101377" i="2"/>
  <c r="L101377" i="2"/>
  <c r="M101376" i="2"/>
  <c r="L101376" i="2"/>
  <c r="M101375" i="2"/>
  <c r="L101375" i="2"/>
  <c r="M101374" i="2"/>
  <c r="L101374" i="2"/>
  <c r="M101373" i="2"/>
  <c r="L101373" i="2"/>
  <c r="M101372" i="2"/>
  <c r="L101372" i="2"/>
  <c r="M101371" i="2"/>
  <c r="L101371" i="2"/>
  <c r="M101370" i="2"/>
  <c r="L101370" i="2"/>
  <c r="M101369" i="2"/>
  <c r="L101369" i="2"/>
  <c r="M101368" i="2"/>
  <c r="L101368" i="2"/>
  <c r="M101367" i="2"/>
  <c r="L101367" i="2"/>
  <c r="M101366" i="2"/>
  <c r="L101366" i="2"/>
  <c r="M101365" i="2"/>
  <c r="L101365" i="2"/>
  <c r="M101364" i="2"/>
  <c r="L101364" i="2"/>
  <c r="M101363" i="2"/>
  <c r="L101363" i="2"/>
  <c r="M101362" i="2"/>
  <c r="L101362" i="2"/>
  <c r="M101361" i="2"/>
  <c r="L101361" i="2"/>
  <c r="M101360" i="2"/>
  <c r="L101360" i="2"/>
  <c r="M101359" i="2"/>
  <c r="L101359" i="2"/>
  <c r="M101358" i="2"/>
  <c r="L101358" i="2"/>
  <c r="M101357" i="2"/>
  <c r="L101357" i="2"/>
  <c r="M101356" i="2"/>
  <c r="L101356" i="2"/>
  <c r="M101355" i="2"/>
  <c r="L101355" i="2"/>
  <c r="M101354" i="2"/>
  <c r="L101354" i="2"/>
  <c r="M101353" i="2"/>
  <c r="L101353" i="2"/>
  <c r="M101352" i="2"/>
  <c r="L101352" i="2"/>
  <c r="M101351" i="2"/>
  <c r="L101351" i="2"/>
  <c r="M101350" i="2"/>
  <c r="L101350" i="2"/>
  <c r="M101349" i="2"/>
  <c r="L101349" i="2"/>
  <c r="M101348" i="2"/>
  <c r="L101348" i="2"/>
  <c r="M101347" i="2"/>
  <c r="L101347" i="2"/>
  <c r="M101346" i="2"/>
  <c r="L101346" i="2"/>
  <c r="M101345" i="2"/>
  <c r="L101345" i="2"/>
  <c r="M101344" i="2"/>
  <c r="L101344" i="2"/>
  <c r="M101343" i="2"/>
  <c r="L101343" i="2"/>
  <c r="M101342" i="2"/>
  <c r="L101342" i="2"/>
  <c r="M101341" i="2"/>
  <c r="L101341" i="2"/>
  <c r="M101340" i="2"/>
  <c r="L101340" i="2"/>
  <c r="M101339" i="2"/>
  <c r="L101339" i="2"/>
  <c r="M101338" i="2"/>
  <c r="L101338" i="2"/>
  <c r="M101337" i="2"/>
  <c r="L101337" i="2"/>
  <c r="M101336" i="2"/>
  <c r="L101336" i="2"/>
  <c r="M101335" i="2"/>
  <c r="L101335" i="2"/>
  <c r="M101334" i="2"/>
  <c r="L101334" i="2"/>
  <c r="M101333" i="2"/>
  <c r="L101333" i="2"/>
  <c r="M101332" i="2"/>
  <c r="L101332" i="2"/>
  <c r="M101331" i="2"/>
  <c r="L101331" i="2"/>
  <c r="M101330" i="2"/>
  <c r="L101330" i="2"/>
  <c r="M101329" i="2"/>
  <c r="L101329" i="2"/>
  <c r="M101328" i="2"/>
  <c r="L101328" i="2"/>
  <c r="M101327" i="2"/>
  <c r="L101327" i="2"/>
  <c r="M101326" i="2"/>
  <c r="L101326" i="2"/>
  <c r="M101325" i="2"/>
  <c r="L101325" i="2"/>
  <c r="M101324" i="2"/>
  <c r="L101324" i="2"/>
  <c r="M101323" i="2"/>
  <c r="L101323" i="2"/>
  <c r="M101322" i="2"/>
  <c r="L101322" i="2"/>
  <c r="M101321" i="2"/>
  <c r="L101321" i="2"/>
  <c r="M101320" i="2"/>
  <c r="L101320" i="2"/>
  <c r="M101319" i="2"/>
  <c r="L101319" i="2"/>
  <c r="M101318" i="2"/>
  <c r="L101318" i="2"/>
  <c r="M101317" i="2"/>
  <c r="L101317" i="2"/>
  <c r="M101316" i="2"/>
  <c r="L101316" i="2"/>
  <c r="M101315" i="2"/>
  <c r="L101315" i="2"/>
  <c r="M101314" i="2"/>
  <c r="L101314" i="2"/>
  <c r="M101313" i="2"/>
  <c r="L101313" i="2"/>
  <c r="M101312" i="2"/>
  <c r="L101312" i="2"/>
  <c r="M101311" i="2"/>
  <c r="L101311" i="2"/>
  <c r="M101310" i="2"/>
  <c r="L101310" i="2"/>
  <c r="M101309" i="2"/>
  <c r="L101309" i="2"/>
  <c r="M101308" i="2"/>
  <c r="L101308" i="2"/>
  <c r="M101307" i="2"/>
  <c r="L101307" i="2"/>
  <c r="M101306" i="2"/>
  <c r="L101306" i="2"/>
  <c r="M101305" i="2"/>
  <c r="L101305" i="2"/>
  <c r="M101304" i="2"/>
  <c r="L101304" i="2"/>
  <c r="M101303" i="2"/>
  <c r="L101303" i="2"/>
  <c r="M101302" i="2"/>
  <c r="L101302" i="2"/>
  <c r="M101301" i="2"/>
  <c r="L101301" i="2"/>
  <c r="M101300" i="2"/>
  <c r="L101300" i="2"/>
  <c r="M101299" i="2"/>
  <c r="L101299" i="2"/>
  <c r="M101298" i="2"/>
  <c r="L101298" i="2"/>
  <c r="M101297" i="2"/>
  <c r="L101297" i="2"/>
  <c r="M101296" i="2"/>
  <c r="L101296" i="2"/>
  <c r="M101295" i="2"/>
  <c r="L101295" i="2"/>
  <c r="M101294" i="2"/>
  <c r="L101294" i="2"/>
  <c r="M101293" i="2"/>
  <c r="L101293" i="2"/>
  <c r="M101292" i="2"/>
  <c r="L101292" i="2"/>
  <c r="M101291" i="2"/>
  <c r="L101291" i="2"/>
  <c r="M101290" i="2"/>
  <c r="L101290" i="2"/>
  <c r="M101289" i="2"/>
  <c r="L101289" i="2"/>
  <c r="M101288" i="2"/>
  <c r="L101288" i="2"/>
  <c r="M101287" i="2"/>
  <c r="L101287" i="2"/>
  <c r="M101286" i="2"/>
  <c r="L101286" i="2"/>
  <c r="M101285" i="2"/>
  <c r="L101285" i="2"/>
  <c r="M101284" i="2"/>
  <c r="L101284" i="2"/>
  <c r="M101283" i="2"/>
  <c r="L101283" i="2"/>
  <c r="M101282" i="2"/>
  <c r="L101282" i="2"/>
  <c r="M101281" i="2"/>
  <c r="L101281" i="2"/>
  <c r="M101280" i="2"/>
  <c r="L101280" i="2"/>
  <c r="M101279" i="2"/>
  <c r="L101279" i="2"/>
  <c r="M101278" i="2"/>
  <c r="L101278" i="2"/>
  <c r="M101277" i="2"/>
  <c r="L101277" i="2"/>
  <c r="M101276" i="2"/>
  <c r="L101276" i="2"/>
  <c r="M101275" i="2"/>
  <c r="L101275" i="2"/>
  <c r="M101274" i="2"/>
  <c r="L101274" i="2"/>
  <c r="M101273" i="2"/>
  <c r="L101273" i="2"/>
  <c r="M101272" i="2"/>
  <c r="L101272" i="2"/>
  <c r="M101271" i="2"/>
  <c r="L101271" i="2"/>
  <c r="M101270" i="2"/>
  <c r="L101270" i="2"/>
  <c r="M101269" i="2"/>
  <c r="L101269" i="2"/>
  <c r="M101268" i="2"/>
  <c r="L101268" i="2"/>
  <c r="M101267" i="2"/>
  <c r="L101267" i="2"/>
  <c r="M101266" i="2"/>
  <c r="L101266" i="2"/>
  <c r="M101265" i="2"/>
  <c r="L101265" i="2"/>
  <c r="M101264" i="2"/>
  <c r="L101264" i="2"/>
  <c r="M101263" i="2"/>
  <c r="L101263" i="2"/>
  <c r="M101262" i="2"/>
  <c r="L101262" i="2"/>
  <c r="M101261" i="2"/>
  <c r="L101261" i="2"/>
  <c r="M101260" i="2"/>
  <c r="L101260" i="2"/>
  <c r="M101259" i="2"/>
  <c r="L101259" i="2"/>
  <c r="M101258" i="2"/>
  <c r="L101258" i="2"/>
  <c r="M101257" i="2"/>
  <c r="L101257" i="2"/>
  <c r="M101256" i="2"/>
  <c r="L101256" i="2"/>
  <c r="M101255" i="2"/>
  <c r="L101255" i="2"/>
  <c r="M101254" i="2"/>
  <c r="L101254" i="2"/>
  <c r="M101253" i="2"/>
  <c r="L101253" i="2"/>
  <c r="M101252" i="2"/>
  <c r="L101252" i="2"/>
  <c r="M101251" i="2"/>
  <c r="L101251" i="2"/>
  <c r="M101250" i="2"/>
  <c r="L101250" i="2"/>
  <c r="M101249" i="2"/>
  <c r="L101249" i="2"/>
  <c r="M101248" i="2"/>
  <c r="L101248" i="2"/>
  <c r="M101247" i="2"/>
  <c r="L101247" i="2"/>
  <c r="M101246" i="2"/>
  <c r="L101246" i="2"/>
  <c r="M101245" i="2"/>
  <c r="L101245" i="2"/>
  <c r="M101244" i="2"/>
  <c r="L101244" i="2"/>
  <c r="M101243" i="2"/>
  <c r="L101243" i="2"/>
  <c r="M101242" i="2"/>
  <c r="L101242" i="2"/>
  <c r="M101241" i="2"/>
  <c r="L101241" i="2"/>
  <c r="M101240" i="2"/>
  <c r="L101240" i="2"/>
  <c r="M101239" i="2"/>
  <c r="L101239" i="2"/>
  <c r="M101238" i="2"/>
  <c r="L101238" i="2"/>
  <c r="M101237" i="2"/>
  <c r="L101237" i="2"/>
  <c r="M101236" i="2"/>
  <c r="L101236" i="2"/>
  <c r="M101235" i="2"/>
  <c r="L101235" i="2"/>
  <c r="M101234" i="2"/>
  <c r="L101234" i="2"/>
  <c r="M101233" i="2"/>
  <c r="L101233" i="2"/>
  <c r="M101232" i="2"/>
  <c r="L101232" i="2"/>
  <c r="M101231" i="2"/>
  <c r="L101231" i="2"/>
  <c r="M101230" i="2"/>
  <c r="L101230" i="2"/>
  <c r="M101229" i="2"/>
  <c r="L101229" i="2"/>
  <c r="M101228" i="2"/>
  <c r="L101228" i="2"/>
  <c r="M101227" i="2"/>
  <c r="L101227" i="2"/>
  <c r="M101226" i="2"/>
  <c r="L101226" i="2"/>
  <c r="M101225" i="2"/>
  <c r="L101225" i="2"/>
  <c r="M101224" i="2"/>
  <c r="L101224" i="2"/>
  <c r="M101223" i="2"/>
  <c r="L101223" i="2"/>
  <c r="M101222" i="2"/>
  <c r="L101222" i="2"/>
  <c r="M101221" i="2"/>
  <c r="L101221" i="2"/>
  <c r="M101220" i="2"/>
  <c r="L101220" i="2"/>
  <c r="M101219" i="2"/>
  <c r="L101219" i="2"/>
  <c r="M101218" i="2"/>
  <c r="L101218" i="2"/>
  <c r="M101217" i="2"/>
  <c r="L101217" i="2"/>
  <c r="M101216" i="2"/>
  <c r="L101216" i="2"/>
  <c r="M101215" i="2"/>
  <c r="L101215" i="2"/>
  <c r="M101214" i="2"/>
  <c r="L101214" i="2"/>
  <c r="M101213" i="2"/>
  <c r="L101213" i="2"/>
  <c r="M101212" i="2"/>
  <c r="L101212" i="2"/>
  <c r="M101211" i="2"/>
  <c r="L101211" i="2"/>
  <c r="M101210" i="2"/>
  <c r="L101210" i="2"/>
  <c r="M101209" i="2"/>
  <c r="L101209" i="2"/>
  <c r="M101208" i="2"/>
  <c r="L101208" i="2"/>
  <c r="M101207" i="2"/>
  <c r="L101207" i="2"/>
  <c r="M101206" i="2"/>
  <c r="L101206" i="2"/>
  <c r="M101205" i="2"/>
  <c r="L101205" i="2"/>
  <c r="M101204" i="2"/>
  <c r="L101204" i="2"/>
  <c r="M101203" i="2"/>
  <c r="L101203" i="2"/>
  <c r="M101202" i="2"/>
  <c r="L101202" i="2"/>
  <c r="M101201" i="2"/>
  <c r="L101201" i="2"/>
  <c r="M101200" i="2"/>
  <c r="L101200" i="2"/>
  <c r="M101199" i="2"/>
  <c r="L101199" i="2"/>
  <c r="M101198" i="2"/>
  <c r="L101198" i="2"/>
  <c r="M101197" i="2"/>
  <c r="L101197" i="2"/>
  <c r="M101196" i="2"/>
  <c r="L101196" i="2"/>
  <c r="M101195" i="2"/>
  <c r="L101195" i="2"/>
  <c r="M101194" i="2"/>
  <c r="L101194" i="2"/>
  <c r="M101193" i="2"/>
  <c r="L101193" i="2"/>
  <c r="M101192" i="2"/>
  <c r="L101192" i="2"/>
  <c r="M101191" i="2"/>
  <c r="L101191" i="2"/>
  <c r="M101190" i="2"/>
  <c r="L101190" i="2"/>
  <c r="M101189" i="2"/>
  <c r="L101189" i="2"/>
  <c r="M101188" i="2"/>
  <c r="L101188" i="2"/>
  <c r="M101187" i="2"/>
  <c r="L101187" i="2"/>
  <c r="M101186" i="2"/>
  <c r="L101186" i="2"/>
  <c r="M101185" i="2"/>
  <c r="L101185" i="2"/>
  <c r="M101184" i="2"/>
  <c r="L101184" i="2"/>
  <c r="M101183" i="2"/>
  <c r="L101183" i="2"/>
  <c r="M101182" i="2"/>
  <c r="L101182" i="2"/>
  <c r="M101181" i="2"/>
  <c r="L101181" i="2"/>
  <c r="M101180" i="2"/>
  <c r="L101180" i="2"/>
  <c r="M101179" i="2"/>
  <c r="L101179" i="2"/>
  <c r="M101178" i="2"/>
  <c r="L101178" i="2"/>
  <c r="M101177" i="2"/>
  <c r="L101177" i="2"/>
  <c r="M101176" i="2"/>
  <c r="L101176" i="2"/>
  <c r="M101175" i="2"/>
  <c r="L101175" i="2"/>
  <c r="M101174" i="2"/>
  <c r="L101174" i="2"/>
  <c r="M101173" i="2"/>
  <c r="L101173" i="2"/>
  <c r="M101172" i="2"/>
  <c r="L101172" i="2"/>
  <c r="M101171" i="2"/>
  <c r="L101171" i="2"/>
  <c r="M101170" i="2"/>
  <c r="L101170" i="2"/>
  <c r="M101169" i="2"/>
  <c r="L101169" i="2"/>
  <c r="M101168" i="2"/>
  <c r="L101168" i="2"/>
  <c r="M101167" i="2"/>
  <c r="L101167" i="2"/>
  <c r="M101166" i="2"/>
  <c r="L101166" i="2"/>
  <c r="M101165" i="2"/>
  <c r="L101165" i="2"/>
  <c r="M101164" i="2"/>
  <c r="L101164" i="2"/>
  <c r="M101163" i="2"/>
  <c r="L101163" i="2"/>
  <c r="M101162" i="2"/>
  <c r="L101162" i="2"/>
  <c r="M101161" i="2"/>
  <c r="L101161" i="2"/>
  <c r="M101160" i="2"/>
  <c r="L101160" i="2"/>
  <c r="M101159" i="2"/>
  <c r="L101159" i="2"/>
  <c r="M101158" i="2"/>
  <c r="L101158" i="2"/>
  <c r="M101157" i="2"/>
  <c r="L101157" i="2"/>
  <c r="M101156" i="2"/>
  <c r="L101156" i="2"/>
  <c r="M101155" i="2"/>
  <c r="L101155" i="2"/>
  <c r="M101154" i="2"/>
  <c r="L101154" i="2"/>
  <c r="M101153" i="2"/>
  <c r="L101153" i="2"/>
  <c r="M101152" i="2"/>
  <c r="L101152" i="2"/>
  <c r="M101151" i="2"/>
  <c r="L101151" i="2"/>
  <c r="M101150" i="2"/>
  <c r="L101150" i="2"/>
  <c r="M101149" i="2"/>
  <c r="L101149" i="2"/>
  <c r="M101148" i="2"/>
  <c r="L101148" i="2"/>
  <c r="M101147" i="2"/>
  <c r="L101147" i="2"/>
  <c r="M101146" i="2"/>
  <c r="L101146" i="2"/>
  <c r="M101145" i="2"/>
  <c r="L101145" i="2"/>
  <c r="M101144" i="2"/>
  <c r="L101144" i="2"/>
  <c r="M101143" i="2"/>
  <c r="L101143" i="2"/>
  <c r="M101142" i="2"/>
  <c r="L101142" i="2"/>
  <c r="M101141" i="2"/>
  <c r="L101141" i="2"/>
  <c r="M101140" i="2"/>
  <c r="L101140" i="2"/>
  <c r="M101139" i="2"/>
  <c r="L101139" i="2"/>
  <c r="M101138" i="2"/>
  <c r="L101138" i="2"/>
  <c r="M101137" i="2"/>
  <c r="L101137" i="2"/>
  <c r="M101136" i="2"/>
  <c r="L101136" i="2"/>
  <c r="M101135" i="2"/>
  <c r="L101135" i="2"/>
  <c r="M101134" i="2"/>
  <c r="L101134" i="2"/>
  <c r="M101133" i="2"/>
  <c r="L101133" i="2"/>
  <c r="M101132" i="2"/>
  <c r="L101132" i="2"/>
  <c r="M101131" i="2"/>
  <c r="L101131" i="2"/>
  <c r="M101130" i="2"/>
  <c r="L101130" i="2"/>
  <c r="M101129" i="2"/>
  <c r="L101129" i="2"/>
  <c r="M101128" i="2"/>
  <c r="L101128" i="2"/>
  <c r="M101127" i="2"/>
  <c r="L101127" i="2"/>
  <c r="M101126" i="2"/>
  <c r="L101126" i="2"/>
  <c r="M101125" i="2"/>
  <c r="L101125" i="2"/>
  <c r="M101124" i="2"/>
  <c r="L101124" i="2"/>
  <c r="M101123" i="2"/>
  <c r="L101123" i="2"/>
  <c r="M101122" i="2"/>
  <c r="L101122" i="2"/>
  <c r="M101121" i="2"/>
  <c r="L101121" i="2"/>
  <c r="M101120" i="2"/>
  <c r="L101120" i="2"/>
  <c r="M101119" i="2"/>
  <c r="L101119" i="2"/>
  <c r="M101118" i="2"/>
  <c r="L101118" i="2"/>
  <c r="M101117" i="2"/>
  <c r="L101117" i="2"/>
  <c r="M101116" i="2"/>
  <c r="L101116" i="2"/>
  <c r="M101115" i="2"/>
  <c r="L101115" i="2"/>
  <c r="M101114" i="2"/>
  <c r="L101114" i="2"/>
  <c r="M101113" i="2"/>
  <c r="L101113" i="2"/>
  <c r="M101112" i="2"/>
  <c r="L101112" i="2"/>
  <c r="M101111" i="2"/>
  <c r="L101111" i="2"/>
  <c r="M101110" i="2"/>
  <c r="L101110" i="2"/>
  <c r="M101109" i="2"/>
  <c r="L101109" i="2"/>
  <c r="M101108" i="2"/>
  <c r="L101108" i="2"/>
  <c r="M101107" i="2"/>
  <c r="L101107" i="2"/>
  <c r="M101106" i="2"/>
  <c r="L101106" i="2"/>
  <c r="M101105" i="2"/>
  <c r="L101105" i="2"/>
  <c r="M101104" i="2"/>
  <c r="L101104" i="2"/>
  <c r="M101103" i="2"/>
  <c r="L101103" i="2"/>
  <c r="M101102" i="2"/>
  <c r="L101102" i="2"/>
  <c r="M101101" i="2"/>
  <c r="L101101" i="2"/>
  <c r="M101100" i="2"/>
  <c r="L101100" i="2"/>
  <c r="M101099" i="2"/>
  <c r="L101099" i="2"/>
  <c r="M101098" i="2"/>
  <c r="L101098" i="2"/>
  <c r="M101097" i="2"/>
  <c r="L101097" i="2"/>
  <c r="M101096" i="2"/>
  <c r="L101096" i="2"/>
  <c r="M101095" i="2"/>
  <c r="L101095" i="2"/>
  <c r="M101094" i="2"/>
  <c r="L101094" i="2"/>
  <c r="M101093" i="2"/>
  <c r="L101093" i="2"/>
  <c r="M101092" i="2"/>
  <c r="L101092" i="2"/>
  <c r="M101091" i="2"/>
  <c r="L101091" i="2"/>
  <c r="M101090" i="2"/>
  <c r="L101090" i="2"/>
  <c r="M101089" i="2"/>
  <c r="L101089" i="2"/>
  <c r="M101088" i="2"/>
  <c r="L101088" i="2"/>
  <c r="M101087" i="2"/>
  <c r="L101087" i="2"/>
  <c r="M101086" i="2"/>
  <c r="L101086" i="2"/>
  <c r="M101085" i="2"/>
  <c r="L101085" i="2"/>
  <c r="M101084" i="2"/>
  <c r="L101084" i="2"/>
  <c r="M101083" i="2"/>
  <c r="L101083" i="2"/>
  <c r="M101082" i="2"/>
  <c r="L101082" i="2"/>
  <c r="M101081" i="2"/>
  <c r="L101081" i="2"/>
  <c r="M101080" i="2"/>
  <c r="L101080" i="2"/>
  <c r="M101079" i="2"/>
  <c r="L101079" i="2"/>
  <c r="M101078" i="2"/>
  <c r="L101078" i="2"/>
  <c r="M101077" i="2"/>
  <c r="L101077" i="2"/>
  <c r="M101076" i="2"/>
  <c r="L101076" i="2"/>
  <c r="M101075" i="2"/>
  <c r="L101075" i="2"/>
  <c r="M101074" i="2"/>
  <c r="L101074" i="2"/>
  <c r="M101073" i="2"/>
  <c r="L101073" i="2"/>
  <c r="M101072" i="2"/>
  <c r="L101072" i="2"/>
  <c r="M101071" i="2"/>
  <c r="L101071" i="2"/>
  <c r="M101070" i="2"/>
  <c r="L101070" i="2"/>
  <c r="M101069" i="2"/>
  <c r="L101069" i="2"/>
  <c r="M101068" i="2"/>
  <c r="L101068" i="2"/>
  <c r="M101067" i="2"/>
  <c r="L101067" i="2"/>
  <c r="M101066" i="2"/>
  <c r="L101066" i="2"/>
  <c r="M101065" i="2"/>
  <c r="L101065" i="2"/>
  <c r="M101064" i="2"/>
  <c r="L101064" i="2"/>
  <c r="M101063" i="2"/>
  <c r="L101063" i="2"/>
  <c r="M101062" i="2"/>
  <c r="L101062" i="2"/>
  <c r="M101061" i="2"/>
  <c r="L101061" i="2"/>
  <c r="M101060" i="2"/>
  <c r="L101060" i="2"/>
  <c r="M101059" i="2"/>
  <c r="L101059" i="2"/>
  <c r="M101058" i="2"/>
  <c r="L101058" i="2"/>
  <c r="M101057" i="2"/>
  <c r="L101057" i="2"/>
  <c r="M101056" i="2"/>
  <c r="L101056" i="2"/>
  <c r="M101055" i="2"/>
  <c r="L101055" i="2"/>
  <c r="M101054" i="2"/>
  <c r="L101054" i="2"/>
  <c r="M101053" i="2"/>
  <c r="L101053" i="2"/>
  <c r="M101052" i="2"/>
  <c r="L101052" i="2"/>
  <c r="M101051" i="2"/>
  <c r="L101051" i="2"/>
  <c r="M101050" i="2"/>
  <c r="L101050" i="2"/>
  <c r="M101049" i="2"/>
  <c r="L101049" i="2"/>
  <c r="M101048" i="2"/>
  <c r="L101048" i="2"/>
  <c r="M101047" i="2"/>
  <c r="L101047" i="2"/>
  <c r="M101046" i="2"/>
  <c r="L101046" i="2"/>
  <c r="M101045" i="2"/>
  <c r="L101045" i="2"/>
  <c r="M101044" i="2"/>
  <c r="L101044" i="2"/>
  <c r="M101043" i="2"/>
  <c r="L101043" i="2"/>
  <c r="M101042" i="2"/>
  <c r="L101042" i="2"/>
  <c r="M101041" i="2"/>
  <c r="L101041" i="2"/>
  <c r="M101040" i="2"/>
  <c r="L101040" i="2"/>
  <c r="M101039" i="2"/>
  <c r="L101039" i="2"/>
  <c r="M101038" i="2"/>
  <c r="L101038" i="2"/>
  <c r="M101037" i="2"/>
  <c r="L101037" i="2"/>
  <c r="M101036" i="2"/>
  <c r="L101036" i="2"/>
  <c r="M101035" i="2"/>
  <c r="L101035" i="2"/>
  <c r="M101034" i="2"/>
  <c r="L101034" i="2"/>
  <c r="M101033" i="2"/>
  <c r="L101033" i="2"/>
  <c r="M101032" i="2"/>
  <c r="L101032" i="2"/>
  <c r="M101031" i="2"/>
  <c r="L101031" i="2"/>
  <c r="M101030" i="2"/>
  <c r="L101030" i="2"/>
  <c r="M101029" i="2"/>
  <c r="L101029" i="2"/>
  <c r="M101028" i="2"/>
  <c r="L101028" i="2"/>
  <c r="M101027" i="2"/>
  <c r="L101027" i="2"/>
  <c r="M101026" i="2"/>
  <c r="L101026" i="2"/>
  <c r="M101025" i="2"/>
  <c r="L101025" i="2"/>
  <c r="M101024" i="2"/>
  <c r="L101024" i="2"/>
  <c r="M101023" i="2"/>
  <c r="L101023" i="2"/>
  <c r="M101022" i="2"/>
  <c r="L101022" i="2"/>
  <c r="M101021" i="2"/>
  <c r="L101021" i="2"/>
  <c r="M101020" i="2"/>
  <c r="L101020" i="2"/>
  <c r="M101019" i="2"/>
  <c r="L101019" i="2"/>
  <c r="M101018" i="2"/>
  <c r="L101018" i="2"/>
  <c r="M101017" i="2"/>
  <c r="L101017" i="2"/>
  <c r="M101016" i="2"/>
  <c r="L101016" i="2"/>
  <c r="M101015" i="2"/>
  <c r="L101015" i="2"/>
  <c r="M101014" i="2"/>
  <c r="L101014" i="2"/>
  <c r="M101013" i="2"/>
  <c r="L101013" i="2"/>
  <c r="M101012" i="2"/>
  <c r="L101012" i="2"/>
  <c r="M101011" i="2"/>
  <c r="L101011" i="2"/>
  <c r="M101010" i="2"/>
  <c r="L101010" i="2"/>
  <c r="M101009" i="2"/>
  <c r="L101009" i="2"/>
  <c r="M101008" i="2"/>
  <c r="L101008" i="2"/>
  <c r="M101007" i="2"/>
  <c r="L101007" i="2"/>
  <c r="M101006" i="2"/>
  <c r="L101006" i="2"/>
  <c r="M101005" i="2"/>
  <c r="L101005" i="2"/>
  <c r="M101004" i="2"/>
  <c r="L101004" i="2"/>
  <c r="M101003" i="2"/>
  <c r="L101003" i="2"/>
  <c r="M101002" i="2"/>
  <c r="L101002" i="2"/>
  <c r="M101001" i="2"/>
  <c r="L101001" i="2"/>
  <c r="M101000" i="2"/>
  <c r="L101000" i="2"/>
  <c r="M100999" i="2"/>
  <c r="L100999" i="2"/>
  <c r="M100998" i="2"/>
  <c r="L100998" i="2"/>
  <c r="M100997" i="2"/>
  <c r="L100997" i="2"/>
  <c r="M100996" i="2"/>
  <c r="L100996" i="2"/>
  <c r="M100995" i="2"/>
  <c r="L100995" i="2"/>
  <c r="M100994" i="2"/>
  <c r="L100994" i="2"/>
  <c r="M100993" i="2"/>
  <c r="L100993" i="2"/>
  <c r="M100992" i="2"/>
  <c r="L100992" i="2"/>
  <c r="M100991" i="2"/>
  <c r="L100991" i="2"/>
  <c r="M100990" i="2"/>
  <c r="L100990" i="2"/>
  <c r="M100989" i="2"/>
  <c r="L100989" i="2"/>
  <c r="M100988" i="2"/>
  <c r="L100988" i="2"/>
  <c r="M100987" i="2"/>
  <c r="L100987" i="2"/>
  <c r="M100986" i="2"/>
  <c r="L100986" i="2"/>
  <c r="M100985" i="2"/>
  <c r="L100985" i="2"/>
  <c r="M100984" i="2"/>
  <c r="L100984" i="2"/>
  <c r="M100983" i="2"/>
  <c r="L100983" i="2"/>
  <c r="M100982" i="2"/>
  <c r="L100982" i="2"/>
  <c r="M100981" i="2"/>
  <c r="L100981" i="2"/>
  <c r="M100980" i="2"/>
  <c r="L100980" i="2"/>
  <c r="M100979" i="2"/>
  <c r="L100979" i="2"/>
  <c r="M100978" i="2"/>
  <c r="L100978" i="2"/>
  <c r="M100977" i="2"/>
  <c r="L100977" i="2"/>
  <c r="M100976" i="2"/>
  <c r="L100976" i="2"/>
  <c r="M100975" i="2"/>
  <c r="L100975" i="2"/>
  <c r="M100974" i="2"/>
  <c r="L100974" i="2"/>
  <c r="M100973" i="2"/>
  <c r="L100973" i="2"/>
  <c r="M100972" i="2"/>
  <c r="L100972" i="2"/>
  <c r="M100971" i="2"/>
  <c r="L100971" i="2"/>
  <c r="M100970" i="2"/>
  <c r="L100970" i="2"/>
  <c r="M100969" i="2"/>
  <c r="L100969" i="2"/>
  <c r="M100968" i="2"/>
  <c r="L100968" i="2"/>
  <c r="M100967" i="2"/>
  <c r="L100967" i="2"/>
  <c r="M100966" i="2"/>
  <c r="L100966" i="2"/>
  <c r="M100965" i="2"/>
  <c r="L100965" i="2"/>
  <c r="M100964" i="2"/>
  <c r="L100964" i="2"/>
  <c r="M100963" i="2"/>
  <c r="L100963" i="2"/>
  <c r="M100962" i="2"/>
  <c r="L100962" i="2"/>
  <c r="M100961" i="2"/>
  <c r="L100961" i="2"/>
  <c r="M100960" i="2"/>
  <c r="L100960" i="2"/>
  <c r="M100959" i="2"/>
  <c r="L100959" i="2"/>
  <c r="M100958" i="2"/>
  <c r="L100958" i="2"/>
  <c r="M100957" i="2"/>
  <c r="L100957" i="2"/>
  <c r="M100956" i="2"/>
  <c r="L100956" i="2"/>
  <c r="M100955" i="2"/>
  <c r="L100955" i="2"/>
  <c r="M100954" i="2"/>
  <c r="L100954" i="2"/>
  <c r="M100953" i="2"/>
  <c r="L100953" i="2"/>
  <c r="M100952" i="2"/>
  <c r="L100952" i="2"/>
  <c r="M100951" i="2"/>
  <c r="L100951" i="2"/>
  <c r="M100950" i="2"/>
  <c r="L100950" i="2"/>
  <c r="M100949" i="2"/>
  <c r="L100949" i="2"/>
  <c r="M100948" i="2"/>
  <c r="L100948" i="2"/>
  <c r="M100947" i="2"/>
  <c r="L100947" i="2"/>
  <c r="M100946" i="2"/>
  <c r="L100946" i="2"/>
  <c r="M100945" i="2"/>
  <c r="L100945" i="2"/>
  <c r="M100944" i="2"/>
  <c r="L100944" i="2"/>
  <c r="M100943" i="2"/>
  <c r="L100943" i="2"/>
  <c r="M100942" i="2"/>
  <c r="L100942" i="2"/>
  <c r="M100941" i="2"/>
  <c r="L100941" i="2"/>
  <c r="M100940" i="2"/>
  <c r="L100940" i="2"/>
  <c r="M100939" i="2"/>
  <c r="L100939" i="2"/>
  <c r="M100938" i="2"/>
  <c r="L100938" i="2"/>
  <c r="M100937" i="2"/>
  <c r="L100937" i="2"/>
  <c r="M100936" i="2"/>
  <c r="L100936" i="2"/>
  <c r="M100935" i="2"/>
  <c r="L100935" i="2"/>
  <c r="M100934" i="2"/>
  <c r="L100934" i="2"/>
  <c r="M100933" i="2"/>
  <c r="L100933" i="2"/>
  <c r="M100932" i="2"/>
  <c r="L100932" i="2"/>
  <c r="M100931" i="2"/>
  <c r="L100931" i="2"/>
  <c r="M100930" i="2"/>
  <c r="L100930" i="2"/>
  <c r="M100929" i="2"/>
  <c r="L100929" i="2"/>
  <c r="M100928" i="2"/>
  <c r="L100928" i="2"/>
  <c r="M100927" i="2"/>
  <c r="L100927" i="2"/>
  <c r="M100926" i="2"/>
  <c r="L100926" i="2"/>
  <c r="M100925" i="2"/>
  <c r="L100925" i="2"/>
  <c r="M100924" i="2"/>
  <c r="L100924" i="2"/>
  <c r="M100923" i="2"/>
  <c r="L100923" i="2"/>
  <c r="M100922" i="2"/>
  <c r="L100922" i="2"/>
  <c r="M100921" i="2"/>
  <c r="L100921" i="2"/>
  <c r="M100920" i="2"/>
  <c r="L100920" i="2"/>
  <c r="M100919" i="2"/>
  <c r="L100919" i="2"/>
  <c r="M100918" i="2"/>
  <c r="L100918" i="2"/>
  <c r="M100917" i="2"/>
  <c r="L100917" i="2"/>
  <c r="M100916" i="2"/>
  <c r="L100916" i="2"/>
  <c r="M100915" i="2"/>
  <c r="L100915" i="2"/>
  <c r="M100914" i="2"/>
  <c r="L100914" i="2"/>
  <c r="M100913" i="2"/>
  <c r="L100913" i="2"/>
  <c r="M100912" i="2"/>
  <c r="L100912" i="2"/>
  <c r="M100911" i="2"/>
  <c r="L100911" i="2"/>
  <c r="M100910" i="2"/>
  <c r="L100910" i="2"/>
  <c r="M100909" i="2"/>
  <c r="L100909" i="2"/>
  <c r="M100908" i="2"/>
  <c r="L100908" i="2"/>
  <c r="M100907" i="2"/>
  <c r="L100907" i="2"/>
  <c r="M100906" i="2"/>
  <c r="L100906" i="2"/>
  <c r="M100905" i="2"/>
  <c r="L100905" i="2"/>
  <c r="M100904" i="2"/>
  <c r="L100904" i="2"/>
  <c r="M100903" i="2"/>
  <c r="L100903" i="2"/>
  <c r="M100902" i="2"/>
  <c r="L100902" i="2"/>
  <c r="M100901" i="2"/>
  <c r="L100901" i="2"/>
  <c r="M100900" i="2"/>
  <c r="L100900" i="2"/>
  <c r="M100899" i="2"/>
  <c r="L100899" i="2"/>
  <c r="M100898" i="2"/>
  <c r="L100898" i="2"/>
  <c r="M100897" i="2"/>
  <c r="L100897" i="2"/>
  <c r="M100896" i="2"/>
  <c r="L100896" i="2"/>
  <c r="M100895" i="2"/>
  <c r="L100895" i="2"/>
  <c r="M100894" i="2"/>
  <c r="L100894" i="2"/>
  <c r="M100893" i="2"/>
  <c r="L100893" i="2"/>
  <c r="M100892" i="2"/>
  <c r="L100892" i="2"/>
  <c r="M100891" i="2"/>
  <c r="L100891" i="2"/>
  <c r="M100890" i="2"/>
  <c r="L100890" i="2"/>
  <c r="M100889" i="2"/>
  <c r="L100889" i="2"/>
  <c r="M100888" i="2"/>
  <c r="L100888" i="2"/>
  <c r="M100887" i="2"/>
  <c r="L100887" i="2"/>
  <c r="M100886" i="2"/>
  <c r="L100886" i="2"/>
  <c r="M100885" i="2"/>
  <c r="L100885" i="2"/>
  <c r="M100884" i="2"/>
  <c r="L100884" i="2"/>
  <c r="M100883" i="2"/>
  <c r="L100883" i="2"/>
  <c r="M100882" i="2"/>
  <c r="L100882" i="2"/>
  <c r="M100881" i="2"/>
  <c r="L100881" i="2"/>
  <c r="M100880" i="2"/>
  <c r="L100880" i="2"/>
  <c r="M100879" i="2"/>
  <c r="L100879" i="2"/>
  <c r="M100878" i="2"/>
  <c r="L100878" i="2"/>
  <c r="M100877" i="2"/>
  <c r="L100877" i="2"/>
  <c r="M100876" i="2"/>
  <c r="L100876" i="2"/>
  <c r="M100875" i="2"/>
  <c r="L100875" i="2"/>
  <c r="M100874" i="2"/>
  <c r="L100874" i="2"/>
  <c r="M100873" i="2"/>
  <c r="L100873" i="2"/>
  <c r="M100872" i="2"/>
  <c r="L100872" i="2"/>
  <c r="M100871" i="2"/>
  <c r="L100871" i="2"/>
  <c r="M100870" i="2"/>
  <c r="L100870" i="2"/>
  <c r="M100869" i="2"/>
  <c r="L100869" i="2"/>
  <c r="M100868" i="2"/>
  <c r="L100868" i="2"/>
  <c r="M100867" i="2"/>
  <c r="L100867" i="2"/>
  <c r="M100866" i="2"/>
  <c r="L100866" i="2"/>
  <c r="M100865" i="2"/>
  <c r="L100865" i="2"/>
  <c r="M100864" i="2"/>
  <c r="L100864" i="2"/>
  <c r="M100863" i="2"/>
  <c r="L100863" i="2"/>
  <c r="M100862" i="2"/>
  <c r="L100862" i="2"/>
  <c r="M100861" i="2"/>
  <c r="L100861" i="2"/>
  <c r="M100860" i="2"/>
  <c r="L100860" i="2"/>
  <c r="M100859" i="2"/>
  <c r="L100859" i="2"/>
  <c r="M100858" i="2"/>
  <c r="L100858" i="2"/>
  <c r="M100857" i="2"/>
  <c r="L100857" i="2"/>
  <c r="M100856" i="2"/>
  <c r="L100856" i="2"/>
  <c r="M100855" i="2"/>
  <c r="L100855" i="2"/>
  <c r="M100854" i="2"/>
  <c r="L100854" i="2"/>
  <c r="M100853" i="2"/>
  <c r="L100853" i="2"/>
  <c r="M100852" i="2"/>
  <c r="L100852" i="2"/>
  <c r="M100851" i="2"/>
  <c r="L100851" i="2"/>
  <c r="M100850" i="2"/>
  <c r="L100850" i="2"/>
  <c r="M100849" i="2"/>
  <c r="L100849" i="2"/>
  <c r="M100848" i="2"/>
  <c r="L100848" i="2"/>
  <c r="M100847" i="2"/>
  <c r="L100847" i="2"/>
  <c r="M100846" i="2"/>
  <c r="L100846" i="2"/>
  <c r="M100845" i="2"/>
  <c r="L100845" i="2"/>
  <c r="M100844" i="2"/>
  <c r="L100844" i="2"/>
  <c r="M100843" i="2"/>
  <c r="L100843" i="2"/>
  <c r="M100842" i="2"/>
  <c r="L100842" i="2"/>
  <c r="M100841" i="2"/>
  <c r="L100841" i="2"/>
  <c r="M100840" i="2"/>
  <c r="L100840" i="2"/>
  <c r="M100839" i="2"/>
  <c r="L100839" i="2"/>
  <c r="M100838" i="2"/>
  <c r="L100838" i="2"/>
  <c r="M100837" i="2"/>
  <c r="L100837" i="2"/>
  <c r="M100836" i="2"/>
  <c r="L100836" i="2"/>
  <c r="M100835" i="2"/>
  <c r="L100835" i="2"/>
  <c r="M100834" i="2"/>
  <c r="L100834" i="2"/>
  <c r="M100833" i="2"/>
  <c r="L100833" i="2"/>
  <c r="M100832" i="2"/>
  <c r="L100832" i="2"/>
  <c r="M100831" i="2"/>
  <c r="L100831" i="2"/>
  <c r="M100830" i="2"/>
  <c r="L100830" i="2"/>
  <c r="M100829" i="2"/>
  <c r="L100829" i="2"/>
  <c r="M100828" i="2"/>
  <c r="L100828" i="2"/>
  <c r="M100827" i="2"/>
  <c r="L100827" i="2"/>
  <c r="M100826" i="2"/>
  <c r="L100826" i="2"/>
  <c r="M100825" i="2"/>
  <c r="L100825" i="2"/>
  <c r="M100824" i="2"/>
  <c r="L100824" i="2"/>
  <c r="M100823" i="2"/>
  <c r="L100823" i="2"/>
  <c r="M100822" i="2"/>
  <c r="L100822" i="2"/>
  <c r="M100821" i="2"/>
  <c r="L100821" i="2"/>
  <c r="M100820" i="2"/>
  <c r="L100820" i="2"/>
  <c r="M100819" i="2"/>
  <c r="L100819" i="2"/>
  <c r="M100818" i="2"/>
  <c r="L100818" i="2"/>
  <c r="M100817" i="2"/>
  <c r="L100817" i="2"/>
  <c r="M100816" i="2"/>
  <c r="L100816" i="2"/>
  <c r="M100815" i="2"/>
  <c r="L100815" i="2"/>
  <c r="M100814" i="2"/>
  <c r="L100814" i="2"/>
  <c r="M100813" i="2"/>
  <c r="L100813" i="2"/>
  <c r="M100812" i="2"/>
  <c r="L100812" i="2"/>
  <c r="M100811" i="2"/>
  <c r="L100811" i="2"/>
  <c r="M100810" i="2"/>
  <c r="L100810" i="2"/>
  <c r="M100809" i="2"/>
  <c r="L100809" i="2"/>
  <c r="M100808" i="2"/>
  <c r="L100808" i="2"/>
  <c r="M100807" i="2"/>
  <c r="L100807" i="2"/>
  <c r="M100806" i="2"/>
  <c r="L100806" i="2"/>
  <c r="M100805" i="2"/>
  <c r="L100805" i="2"/>
  <c r="M100804" i="2"/>
  <c r="L100804" i="2"/>
  <c r="M100803" i="2"/>
  <c r="L100803" i="2"/>
  <c r="M100802" i="2"/>
  <c r="L100802" i="2"/>
  <c r="M100801" i="2"/>
  <c r="L100801" i="2"/>
  <c r="M100800" i="2"/>
  <c r="L100800" i="2"/>
  <c r="M100799" i="2"/>
  <c r="L100799" i="2"/>
  <c r="M100798" i="2"/>
  <c r="L100798" i="2"/>
  <c r="M100797" i="2"/>
  <c r="L100797" i="2"/>
  <c r="M100796" i="2"/>
  <c r="L100796" i="2"/>
  <c r="M100795" i="2"/>
  <c r="L100795" i="2"/>
  <c r="M100794" i="2"/>
  <c r="L100794" i="2"/>
  <c r="M100793" i="2"/>
  <c r="L100793" i="2"/>
  <c r="M100792" i="2"/>
  <c r="L100792" i="2"/>
  <c r="M100791" i="2"/>
  <c r="L100791" i="2"/>
  <c r="M100790" i="2"/>
  <c r="L100790" i="2"/>
  <c r="M100789" i="2"/>
  <c r="L100789" i="2"/>
  <c r="M100788" i="2"/>
  <c r="L100788" i="2"/>
  <c r="M100787" i="2"/>
  <c r="L100787" i="2"/>
  <c r="M100786" i="2"/>
  <c r="L100786" i="2"/>
  <c r="M100785" i="2"/>
  <c r="L100785" i="2"/>
  <c r="M100784" i="2"/>
  <c r="L100784" i="2"/>
  <c r="M100783" i="2"/>
  <c r="L100783" i="2"/>
  <c r="M100782" i="2"/>
  <c r="L100782" i="2"/>
  <c r="M100781" i="2"/>
  <c r="L100781" i="2"/>
  <c r="M100780" i="2"/>
  <c r="L100780" i="2"/>
  <c r="M100779" i="2"/>
  <c r="L100779" i="2"/>
  <c r="M100778" i="2"/>
  <c r="L100778" i="2"/>
  <c r="M100777" i="2"/>
  <c r="L100777" i="2"/>
  <c r="M100776" i="2"/>
  <c r="L100776" i="2"/>
  <c r="M100775" i="2"/>
  <c r="L100775" i="2"/>
  <c r="M100774" i="2"/>
  <c r="L100774" i="2"/>
  <c r="M100773" i="2"/>
  <c r="L100773" i="2"/>
  <c r="M100772" i="2"/>
  <c r="L100772" i="2"/>
  <c r="M100771" i="2"/>
  <c r="L100771" i="2"/>
  <c r="M100770" i="2"/>
  <c r="L100770" i="2"/>
  <c r="M100769" i="2"/>
  <c r="L100769" i="2"/>
  <c r="M100768" i="2"/>
  <c r="L100768" i="2"/>
  <c r="M100767" i="2"/>
  <c r="L100767" i="2"/>
  <c r="M100766" i="2"/>
  <c r="L100766" i="2"/>
  <c r="M100765" i="2"/>
  <c r="L100765" i="2"/>
  <c r="M100764" i="2"/>
  <c r="L100764" i="2"/>
  <c r="M100763" i="2"/>
  <c r="L100763" i="2"/>
  <c r="M100762" i="2"/>
  <c r="L100762" i="2"/>
  <c r="M100761" i="2"/>
  <c r="L100761" i="2"/>
  <c r="M100760" i="2"/>
  <c r="L100760" i="2"/>
  <c r="M100759" i="2"/>
  <c r="L100759" i="2"/>
  <c r="M100758" i="2"/>
  <c r="L100758" i="2"/>
  <c r="M100757" i="2"/>
  <c r="L100757" i="2"/>
  <c r="M100756" i="2"/>
  <c r="L100756" i="2"/>
  <c r="M100755" i="2"/>
  <c r="L100755" i="2"/>
  <c r="M100754" i="2"/>
  <c r="L100754" i="2"/>
  <c r="M100753" i="2"/>
  <c r="L100753" i="2"/>
  <c r="M100752" i="2"/>
  <c r="L100752" i="2"/>
  <c r="M100751" i="2"/>
  <c r="L100751" i="2"/>
  <c r="M100750" i="2"/>
  <c r="L100750" i="2"/>
  <c r="M100749" i="2"/>
  <c r="L100749" i="2"/>
  <c r="M100748" i="2"/>
  <c r="L100748" i="2"/>
  <c r="M100747" i="2"/>
  <c r="L100747" i="2"/>
  <c r="M100746" i="2"/>
  <c r="L100746" i="2"/>
  <c r="M100745" i="2"/>
  <c r="L100745" i="2"/>
  <c r="M100744" i="2"/>
  <c r="L100744" i="2"/>
  <c r="M100743" i="2"/>
  <c r="L100743" i="2"/>
  <c r="M100742" i="2"/>
  <c r="L100742" i="2"/>
  <c r="M100741" i="2"/>
  <c r="L100741" i="2"/>
  <c r="M100740" i="2"/>
  <c r="L100740" i="2"/>
  <c r="M100739" i="2"/>
  <c r="L100739" i="2"/>
  <c r="M100738" i="2"/>
  <c r="L100738" i="2"/>
  <c r="M100737" i="2"/>
  <c r="L100737" i="2"/>
  <c r="M100736" i="2"/>
  <c r="L100736" i="2"/>
  <c r="M100735" i="2"/>
  <c r="L100735" i="2"/>
  <c r="M100734" i="2"/>
  <c r="L100734" i="2"/>
  <c r="M100733" i="2"/>
  <c r="L100733" i="2"/>
  <c r="M100732" i="2"/>
  <c r="L100732" i="2"/>
  <c r="M100731" i="2"/>
  <c r="L100731" i="2"/>
  <c r="M100730" i="2"/>
  <c r="L100730" i="2"/>
  <c r="M100729" i="2"/>
  <c r="L100729" i="2"/>
  <c r="M100728" i="2"/>
  <c r="L100728" i="2"/>
  <c r="M100727" i="2"/>
  <c r="L100727" i="2"/>
  <c r="M100726" i="2"/>
  <c r="L100726" i="2"/>
  <c r="M100725" i="2"/>
  <c r="L100725" i="2"/>
  <c r="M100724" i="2"/>
  <c r="L100724" i="2"/>
  <c r="M100723" i="2"/>
  <c r="L100723" i="2"/>
  <c r="M100722" i="2"/>
  <c r="L100722" i="2"/>
  <c r="M100721" i="2"/>
  <c r="L100721" i="2"/>
  <c r="M100720" i="2"/>
  <c r="L100720" i="2"/>
  <c r="M100719" i="2"/>
  <c r="L100719" i="2"/>
  <c r="M100718" i="2"/>
  <c r="L100718" i="2"/>
  <c r="M100717" i="2"/>
  <c r="L100717" i="2"/>
  <c r="M100716" i="2"/>
  <c r="L100716" i="2"/>
  <c r="M100715" i="2"/>
  <c r="L100715" i="2"/>
  <c r="M100714" i="2"/>
  <c r="L100714" i="2"/>
  <c r="M100713" i="2"/>
  <c r="L100713" i="2"/>
  <c r="M100712" i="2"/>
  <c r="L100712" i="2"/>
  <c r="M100711" i="2"/>
  <c r="L100711" i="2"/>
  <c r="M100710" i="2"/>
  <c r="L100710" i="2"/>
  <c r="M100709" i="2"/>
  <c r="L100709" i="2"/>
  <c r="M100708" i="2"/>
  <c r="L100708" i="2"/>
  <c r="M100707" i="2"/>
  <c r="L100707" i="2"/>
  <c r="M100706" i="2"/>
  <c r="L100706" i="2"/>
  <c r="M100705" i="2"/>
  <c r="L100705" i="2"/>
  <c r="M100704" i="2"/>
  <c r="L100704" i="2"/>
  <c r="M100703" i="2"/>
  <c r="L100703" i="2"/>
  <c r="M100702" i="2"/>
  <c r="L100702" i="2"/>
  <c r="M100701" i="2"/>
  <c r="L100701" i="2"/>
  <c r="M100700" i="2"/>
  <c r="L100700" i="2"/>
  <c r="M100699" i="2"/>
  <c r="L100699" i="2"/>
  <c r="M100698" i="2"/>
  <c r="L100698" i="2"/>
  <c r="M100697" i="2"/>
  <c r="L100697" i="2"/>
  <c r="M100696" i="2"/>
  <c r="L100696" i="2"/>
  <c r="M100695" i="2"/>
  <c r="L100695" i="2"/>
  <c r="M100694" i="2"/>
  <c r="L100694" i="2"/>
  <c r="M100693" i="2"/>
  <c r="L100693" i="2"/>
  <c r="M100692" i="2"/>
  <c r="L100692" i="2"/>
  <c r="M100691" i="2"/>
  <c r="L100691" i="2"/>
  <c r="M100690" i="2"/>
  <c r="L100690" i="2"/>
  <c r="M100689" i="2"/>
  <c r="L100689" i="2"/>
  <c r="M100688" i="2"/>
  <c r="L100688" i="2"/>
  <c r="M100687" i="2"/>
  <c r="L100687" i="2"/>
  <c r="M100686" i="2"/>
  <c r="L100686" i="2"/>
  <c r="M100685" i="2"/>
  <c r="L100685" i="2"/>
  <c r="M100684" i="2"/>
  <c r="L100684" i="2"/>
  <c r="M100683" i="2"/>
  <c r="L100683" i="2"/>
  <c r="M100682" i="2"/>
  <c r="L100682" i="2"/>
  <c r="M100681" i="2"/>
  <c r="L100681" i="2"/>
  <c r="M100680" i="2"/>
  <c r="L100680" i="2"/>
  <c r="M100679" i="2"/>
  <c r="L100679" i="2"/>
  <c r="M100678" i="2"/>
  <c r="L100678" i="2"/>
  <c r="M100677" i="2"/>
  <c r="L100677" i="2"/>
  <c r="M100676" i="2"/>
  <c r="L100676" i="2"/>
  <c r="M100675" i="2"/>
  <c r="L100675" i="2"/>
  <c r="M100674" i="2"/>
  <c r="L100674" i="2"/>
  <c r="M100673" i="2"/>
  <c r="L100673" i="2"/>
  <c r="M100672" i="2"/>
  <c r="L100672" i="2"/>
  <c r="M100671" i="2"/>
  <c r="L100671" i="2"/>
  <c r="M100670" i="2"/>
  <c r="L100670" i="2"/>
  <c r="M100669" i="2"/>
  <c r="L100669" i="2"/>
  <c r="M100668" i="2"/>
  <c r="L100668" i="2"/>
  <c r="M100667" i="2"/>
  <c r="L100667" i="2"/>
  <c r="M100666" i="2"/>
  <c r="L100666" i="2"/>
  <c r="M100665" i="2"/>
  <c r="L100665" i="2"/>
  <c r="M100664" i="2"/>
  <c r="L100664" i="2"/>
  <c r="M100663" i="2"/>
  <c r="L100663" i="2"/>
  <c r="M100662" i="2"/>
  <c r="L100662" i="2"/>
  <c r="M100661" i="2"/>
  <c r="L100661" i="2"/>
  <c r="M100660" i="2"/>
  <c r="L100660" i="2"/>
  <c r="M100659" i="2"/>
  <c r="L100659" i="2"/>
  <c r="M100658" i="2"/>
  <c r="L100658" i="2"/>
  <c r="M100657" i="2"/>
  <c r="L100657" i="2"/>
  <c r="M100656" i="2"/>
  <c r="L100656" i="2"/>
  <c r="M100655" i="2"/>
  <c r="L100655" i="2"/>
  <c r="M100654" i="2"/>
  <c r="L100654" i="2"/>
  <c r="M100653" i="2"/>
  <c r="L100653" i="2"/>
  <c r="M100652" i="2"/>
  <c r="L100652" i="2"/>
  <c r="M100651" i="2"/>
  <c r="L100651" i="2"/>
  <c r="M100650" i="2"/>
  <c r="L100650" i="2"/>
  <c r="M100649" i="2"/>
  <c r="L100649" i="2"/>
  <c r="M100648" i="2"/>
  <c r="L100648" i="2"/>
  <c r="M100647" i="2"/>
  <c r="L100647" i="2"/>
  <c r="M100646" i="2"/>
  <c r="L100646" i="2"/>
  <c r="M100645" i="2"/>
  <c r="L100645" i="2"/>
  <c r="M100644" i="2"/>
  <c r="L100644" i="2"/>
  <c r="M100643" i="2"/>
  <c r="L100643" i="2"/>
  <c r="M100642" i="2"/>
  <c r="L100642" i="2"/>
  <c r="M100641" i="2"/>
  <c r="L100641" i="2"/>
  <c r="M100640" i="2"/>
  <c r="L100640" i="2"/>
  <c r="M100639" i="2"/>
  <c r="L100639" i="2"/>
  <c r="M100638" i="2"/>
  <c r="L100638" i="2"/>
  <c r="M100637" i="2"/>
  <c r="L100637" i="2"/>
  <c r="M100636" i="2"/>
  <c r="L100636" i="2"/>
  <c r="M100635" i="2"/>
  <c r="L100635" i="2"/>
  <c r="M100634" i="2"/>
  <c r="L100634" i="2"/>
  <c r="M100633" i="2"/>
  <c r="L100633" i="2"/>
  <c r="M100632" i="2"/>
  <c r="L100632" i="2"/>
  <c r="M100631" i="2"/>
  <c r="L100631" i="2"/>
  <c r="M100630" i="2"/>
  <c r="L100630" i="2"/>
  <c r="M100629" i="2"/>
  <c r="L100629" i="2"/>
  <c r="M100628" i="2"/>
  <c r="L100628" i="2"/>
  <c r="M100627" i="2"/>
  <c r="L100627" i="2"/>
  <c r="M100626" i="2"/>
  <c r="L100626" i="2"/>
  <c r="M100625" i="2"/>
  <c r="L100625" i="2"/>
  <c r="M100624" i="2"/>
  <c r="L100624" i="2"/>
  <c r="M100623" i="2"/>
  <c r="L100623" i="2"/>
  <c r="M100622" i="2"/>
  <c r="L100622" i="2"/>
  <c r="M100621" i="2"/>
  <c r="L100621" i="2"/>
  <c r="M100620" i="2"/>
  <c r="L100620" i="2"/>
  <c r="M100619" i="2"/>
  <c r="L100619" i="2"/>
  <c r="M100618" i="2"/>
  <c r="L100618" i="2"/>
  <c r="M100617" i="2"/>
  <c r="L100617" i="2"/>
  <c r="M100616" i="2"/>
  <c r="L100616" i="2"/>
  <c r="M100615" i="2"/>
  <c r="L100615" i="2"/>
  <c r="M100614" i="2"/>
  <c r="L100614" i="2"/>
  <c r="M100613" i="2"/>
  <c r="L100613" i="2"/>
  <c r="M100612" i="2"/>
  <c r="L100612" i="2"/>
  <c r="M100611" i="2"/>
  <c r="L100611" i="2"/>
  <c r="M100610" i="2"/>
  <c r="L100610" i="2"/>
  <c r="M100609" i="2"/>
  <c r="L100609" i="2"/>
  <c r="M100608" i="2"/>
  <c r="L100608" i="2"/>
  <c r="M100607" i="2"/>
  <c r="L100607" i="2"/>
  <c r="M100606" i="2"/>
  <c r="L100606" i="2"/>
  <c r="M100605" i="2"/>
  <c r="L100605" i="2"/>
  <c r="M100604" i="2"/>
  <c r="L100604" i="2"/>
  <c r="M100603" i="2"/>
  <c r="L100603" i="2"/>
  <c r="M100602" i="2"/>
  <c r="L100602" i="2"/>
  <c r="M100601" i="2"/>
  <c r="L100601" i="2"/>
  <c r="M100600" i="2"/>
  <c r="L100600" i="2"/>
  <c r="M100599" i="2"/>
  <c r="L100599" i="2"/>
  <c r="M100598" i="2"/>
  <c r="L100598" i="2"/>
  <c r="M100597" i="2"/>
  <c r="L100597" i="2"/>
  <c r="M100596" i="2"/>
  <c r="L100596" i="2"/>
  <c r="M100595" i="2"/>
  <c r="L100595" i="2"/>
  <c r="M100594" i="2"/>
  <c r="L100594" i="2"/>
  <c r="M100593" i="2"/>
  <c r="L100593" i="2"/>
  <c r="M100592" i="2"/>
  <c r="L100592" i="2"/>
  <c r="M100591" i="2"/>
  <c r="L100591" i="2"/>
  <c r="M100590" i="2"/>
  <c r="L100590" i="2"/>
  <c r="M100589" i="2"/>
  <c r="L100589" i="2"/>
  <c r="M100588" i="2"/>
  <c r="L100588" i="2"/>
  <c r="M100587" i="2"/>
  <c r="L100587" i="2"/>
  <c r="M100586" i="2"/>
  <c r="L100586" i="2"/>
  <c r="M100585" i="2"/>
  <c r="L100585" i="2"/>
  <c r="M100584" i="2"/>
  <c r="L100584" i="2"/>
  <c r="M100583" i="2"/>
  <c r="L100583" i="2"/>
  <c r="M100582" i="2"/>
  <c r="L100582" i="2"/>
  <c r="M100581" i="2"/>
  <c r="L100581" i="2"/>
  <c r="M100580" i="2"/>
  <c r="L100580" i="2"/>
  <c r="M100579" i="2"/>
  <c r="L100579" i="2"/>
  <c r="M100578" i="2"/>
  <c r="L100578" i="2"/>
  <c r="M100577" i="2"/>
  <c r="L100577" i="2"/>
  <c r="M100576" i="2"/>
  <c r="L100576" i="2"/>
  <c r="M100575" i="2"/>
  <c r="L100575" i="2"/>
  <c r="M100574" i="2"/>
  <c r="L100574" i="2"/>
  <c r="M100573" i="2"/>
  <c r="L100573" i="2"/>
  <c r="M100572" i="2"/>
  <c r="L100572" i="2"/>
  <c r="M100571" i="2"/>
  <c r="L100571" i="2"/>
  <c r="M100570" i="2"/>
  <c r="L100570" i="2"/>
  <c r="M100569" i="2"/>
  <c r="L100569" i="2"/>
  <c r="M100568" i="2"/>
  <c r="L100568" i="2"/>
  <c r="M100567" i="2"/>
  <c r="L100567" i="2"/>
  <c r="M100566" i="2"/>
  <c r="L100566" i="2"/>
  <c r="M100565" i="2"/>
  <c r="L100565" i="2"/>
  <c r="M100564" i="2"/>
  <c r="L100564" i="2"/>
  <c r="M100563" i="2"/>
  <c r="L100563" i="2"/>
  <c r="M100562" i="2"/>
  <c r="L100562" i="2"/>
  <c r="M100561" i="2"/>
  <c r="L100561" i="2"/>
  <c r="M100560" i="2"/>
  <c r="L100560" i="2"/>
  <c r="M100559" i="2"/>
  <c r="L100559" i="2"/>
  <c r="M100558" i="2"/>
  <c r="L100558" i="2"/>
  <c r="M100557" i="2"/>
  <c r="L100557" i="2"/>
  <c r="M100556" i="2"/>
  <c r="L100556" i="2"/>
  <c r="M100555" i="2"/>
  <c r="L100555" i="2"/>
  <c r="M100554" i="2"/>
  <c r="L100554" i="2"/>
  <c r="M100553" i="2"/>
  <c r="L100553" i="2"/>
  <c r="M100552" i="2"/>
  <c r="L100552" i="2"/>
  <c r="M100551" i="2"/>
  <c r="L100551" i="2"/>
  <c r="M100550" i="2"/>
  <c r="L100550" i="2"/>
  <c r="M100549" i="2"/>
  <c r="L100549" i="2"/>
  <c r="M100548" i="2"/>
  <c r="L100548" i="2"/>
  <c r="M100547" i="2"/>
  <c r="L100547" i="2"/>
  <c r="M100546" i="2"/>
  <c r="L100546" i="2"/>
  <c r="M100545" i="2"/>
  <c r="L100545" i="2"/>
  <c r="M100544" i="2"/>
  <c r="L100544" i="2"/>
  <c r="M100543" i="2"/>
  <c r="L100543" i="2"/>
  <c r="M100542" i="2"/>
  <c r="L100542" i="2"/>
  <c r="M100541" i="2"/>
  <c r="L100541" i="2"/>
  <c r="M100540" i="2"/>
  <c r="L100540" i="2"/>
  <c r="M100539" i="2"/>
  <c r="L100539" i="2"/>
  <c r="M100538" i="2"/>
  <c r="L100538" i="2"/>
  <c r="M100537" i="2"/>
  <c r="L100537" i="2"/>
  <c r="M100536" i="2"/>
  <c r="L100536" i="2"/>
  <c r="M100535" i="2"/>
  <c r="L100535" i="2"/>
  <c r="M100534" i="2"/>
  <c r="L100534" i="2"/>
  <c r="M100533" i="2"/>
  <c r="L100533" i="2"/>
  <c r="M100532" i="2"/>
  <c r="L100532" i="2"/>
  <c r="M100531" i="2"/>
  <c r="L100531" i="2"/>
  <c r="M100530" i="2"/>
  <c r="L100530" i="2"/>
  <c r="M100529" i="2"/>
  <c r="L100529" i="2"/>
  <c r="M100528" i="2"/>
  <c r="L100528" i="2"/>
  <c r="M100527" i="2"/>
  <c r="L100527" i="2"/>
  <c r="M100526" i="2"/>
  <c r="L100526" i="2"/>
  <c r="M100525" i="2"/>
  <c r="L100525" i="2"/>
  <c r="M100524" i="2"/>
  <c r="L100524" i="2"/>
  <c r="M100523" i="2"/>
  <c r="L100523" i="2"/>
  <c r="M100522" i="2"/>
  <c r="L100522" i="2"/>
  <c r="M100521" i="2"/>
  <c r="L100521" i="2"/>
  <c r="M100520" i="2"/>
  <c r="L100520" i="2"/>
  <c r="M100519" i="2"/>
  <c r="L100519" i="2"/>
  <c r="M100518" i="2"/>
  <c r="L100518" i="2"/>
  <c r="M100517" i="2"/>
  <c r="L100517" i="2"/>
  <c r="M100516" i="2"/>
  <c r="L100516" i="2"/>
  <c r="M100515" i="2"/>
  <c r="L100515" i="2"/>
  <c r="M100514" i="2"/>
  <c r="L100514" i="2"/>
  <c r="M100513" i="2"/>
  <c r="L100513" i="2"/>
  <c r="M100512" i="2"/>
  <c r="L100512" i="2"/>
  <c r="M100511" i="2"/>
  <c r="L100511" i="2"/>
  <c r="M100510" i="2"/>
  <c r="L100510" i="2"/>
  <c r="M100509" i="2"/>
  <c r="L100509" i="2"/>
  <c r="M100508" i="2"/>
  <c r="L100508" i="2"/>
  <c r="M100507" i="2"/>
  <c r="L100507" i="2"/>
  <c r="M100506" i="2"/>
  <c r="L100506" i="2"/>
  <c r="M100505" i="2"/>
  <c r="L100505" i="2"/>
  <c r="M100504" i="2"/>
  <c r="L100504" i="2"/>
  <c r="M100503" i="2"/>
  <c r="L100503" i="2"/>
  <c r="M100502" i="2"/>
  <c r="L100502" i="2"/>
  <c r="M100501" i="2"/>
  <c r="L100501" i="2"/>
  <c r="M100500" i="2"/>
  <c r="L100500" i="2"/>
  <c r="M100499" i="2"/>
  <c r="L100499" i="2"/>
  <c r="M100498" i="2"/>
  <c r="L100498" i="2"/>
  <c r="M100497" i="2"/>
  <c r="L100497" i="2"/>
  <c r="M100496" i="2"/>
  <c r="L100496" i="2"/>
  <c r="M100495" i="2"/>
  <c r="L100495" i="2"/>
  <c r="M100494" i="2"/>
  <c r="L100494" i="2"/>
  <c r="M100493" i="2"/>
  <c r="L100493" i="2"/>
  <c r="M100492" i="2"/>
  <c r="L100492" i="2"/>
  <c r="M100491" i="2"/>
  <c r="L100491" i="2"/>
  <c r="M100490" i="2"/>
  <c r="L100490" i="2"/>
  <c r="M100489" i="2"/>
  <c r="L100489" i="2"/>
  <c r="M100488" i="2"/>
  <c r="L100488" i="2"/>
  <c r="M100487" i="2"/>
  <c r="L100487" i="2"/>
  <c r="M100486" i="2"/>
  <c r="L100486" i="2"/>
  <c r="M100485" i="2"/>
  <c r="L100485" i="2"/>
  <c r="M100484" i="2"/>
  <c r="L100484" i="2"/>
  <c r="M100483" i="2"/>
  <c r="L100483" i="2"/>
  <c r="M100482" i="2"/>
  <c r="L100482" i="2"/>
  <c r="M100481" i="2"/>
  <c r="L100481" i="2"/>
  <c r="M100480" i="2"/>
  <c r="L100480" i="2"/>
  <c r="M100479" i="2"/>
  <c r="L100479" i="2"/>
  <c r="M100478" i="2"/>
  <c r="L100478" i="2"/>
  <c r="M100477" i="2"/>
  <c r="L100477" i="2"/>
  <c r="M100476" i="2"/>
  <c r="L100476" i="2"/>
  <c r="M100475" i="2"/>
  <c r="L100475" i="2"/>
  <c r="M100474" i="2"/>
  <c r="L100474" i="2"/>
  <c r="M100473" i="2"/>
  <c r="L100473" i="2"/>
  <c r="M100472" i="2"/>
  <c r="L100472" i="2"/>
  <c r="M100471" i="2"/>
  <c r="L100471" i="2"/>
  <c r="M100470" i="2"/>
  <c r="L100470" i="2"/>
  <c r="M100469" i="2"/>
  <c r="L100469" i="2"/>
  <c r="M100468" i="2"/>
  <c r="L100468" i="2"/>
  <c r="M100467" i="2"/>
  <c r="L100467" i="2"/>
  <c r="M100466" i="2"/>
  <c r="L100466" i="2"/>
  <c r="M100465" i="2"/>
  <c r="L100465" i="2"/>
  <c r="M100464" i="2"/>
  <c r="L100464" i="2"/>
  <c r="M100463" i="2"/>
  <c r="L100463" i="2"/>
  <c r="M100462" i="2"/>
  <c r="L100462" i="2"/>
  <c r="M100461" i="2"/>
  <c r="L100461" i="2"/>
  <c r="M100460" i="2"/>
  <c r="L100460" i="2"/>
  <c r="M100459" i="2"/>
  <c r="L100459" i="2"/>
  <c r="M100458" i="2"/>
  <c r="L100458" i="2"/>
  <c r="M100457" i="2"/>
  <c r="L100457" i="2"/>
  <c r="M100456" i="2"/>
  <c r="L100456" i="2"/>
  <c r="M100455" i="2"/>
  <c r="L100455" i="2"/>
  <c r="M100454" i="2"/>
  <c r="L100454" i="2"/>
  <c r="M100453" i="2"/>
  <c r="L100453" i="2"/>
  <c r="M100452" i="2"/>
  <c r="L100452" i="2"/>
  <c r="M100451" i="2"/>
  <c r="L100451" i="2"/>
  <c r="M100450" i="2"/>
  <c r="L100450" i="2"/>
  <c r="M100449" i="2"/>
  <c r="L100449" i="2"/>
  <c r="M100448" i="2"/>
  <c r="L100448" i="2"/>
  <c r="M100447" i="2"/>
  <c r="L100447" i="2"/>
  <c r="M100446" i="2"/>
  <c r="L100446" i="2"/>
  <c r="M100445" i="2"/>
  <c r="L100445" i="2"/>
  <c r="M100444" i="2"/>
  <c r="L100444" i="2"/>
  <c r="M100443" i="2"/>
  <c r="L100443" i="2"/>
  <c r="M100442" i="2"/>
  <c r="L100442" i="2"/>
  <c r="M100441" i="2"/>
  <c r="L100441" i="2"/>
  <c r="M100440" i="2"/>
  <c r="L100440" i="2"/>
  <c r="M100439" i="2"/>
  <c r="L100439" i="2"/>
  <c r="M100438" i="2"/>
  <c r="L100438" i="2"/>
  <c r="M100437" i="2"/>
  <c r="L100437" i="2"/>
  <c r="M100436" i="2"/>
  <c r="L100436" i="2"/>
  <c r="M100435" i="2"/>
  <c r="L100435" i="2"/>
  <c r="M100434" i="2"/>
  <c r="L100434" i="2"/>
  <c r="M100433" i="2"/>
  <c r="L100433" i="2"/>
  <c r="M100432" i="2"/>
  <c r="L100432" i="2"/>
  <c r="M100431" i="2"/>
  <c r="L100431" i="2"/>
  <c r="M100430" i="2"/>
  <c r="L100430" i="2"/>
  <c r="M100429" i="2"/>
  <c r="L100429" i="2"/>
  <c r="M100428" i="2"/>
  <c r="L100428" i="2"/>
  <c r="M100427" i="2"/>
  <c r="L100427" i="2"/>
  <c r="M100426" i="2"/>
  <c r="L100426" i="2"/>
  <c r="M100425" i="2"/>
  <c r="L100425" i="2"/>
  <c r="M100424" i="2"/>
  <c r="L100424" i="2"/>
  <c r="M100423" i="2"/>
  <c r="L100423" i="2"/>
  <c r="M100422" i="2"/>
  <c r="L100422" i="2"/>
  <c r="M100421" i="2"/>
  <c r="L100421" i="2"/>
  <c r="M100420" i="2"/>
  <c r="L100420" i="2"/>
  <c r="M100419" i="2"/>
  <c r="L100419" i="2"/>
  <c r="M100418" i="2"/>
  <c r="L100418" i="2"/>
  <c r="M100417" i="2"/>
  <c r="L100417" i="2"/>
  <c r="M100416" i="2"/>
  <c r="L100416" i="2"/>
  <c r="M100415" i="2"/>
  <c r="L100415" i="2"/>
  <c r="M100414" i="2"/>
  <c r="L100414" i="2"/>
  <c r="M100413" i="2"/>
  <c r="L100413" i="2"/>
  <c r="M100412" i="2"/>
  <c r="L100412" i="2"/>
  <c r="M100411" i="2"/>
  <c r="L100411" i="2"/>
  <c r="M100410" i="2"/>
  <c r="L100410" i="2"/>
  <c r="M100409" i="2"/>
  <c r="L100409" i="2"/>
  <c r="M100408" i="2"/>
  <c r="L100408" i="2"/>
  <c r="M100407" i="2"/>
  <c r="L100407" i="2"/>
  <c r="M100406" i="2"/>
  <c r="L100406" i="2"/>
  <c r="M100405" i="2"/>
  <c r="L100405" i="2"/>
  <c r="M100404" i="2"/>
  <c r="L100404" i="2"/>
  <c r="M100403" i="2"/>
  <c r="L100403" i="2"/>
  <c r="M100402" i="2"/>
  <c r="L100402" i="2"/>
  <c r="M100401" i="2"/>
  <c r="L100401" i="2"/>
  <c r="M100400" i="2"/>
  <c r="L100400" i="2"/>
  <c r="M100399" i="2"/>
  <c r="L100399" i="2"/>
  <c r="M100398" i="2"/>
  <c r="L100398" i="2"/>
  <c r="M100397" i="2"/>
  <c r="L100397" i="2"/>
  <c r="M100396" i="2"/>
  <c r="L100396" i="2"/>
  <c r="M100395" i="2"/>
  <c r="L100395" i="2"/>
  <c r="M100394" i="2"/>
  <c r="L100394" i="2"/>
  <c r="M100393" i="2"/>
  <c r="L100393" i="2"/>
  <c r="M100392" i="2"/>
  <c r="L100392" i="2"/>
  <c r="M100391" i="2"/>
  <c r="L100391" i="2"/>
  <c r="M100390" i="2"/>
  <c r="L100390" i="2"/>
  <c r="M100389" i="2"/>
  <c r="L100389" i="2"/>
  <c r="M100388" i="2"/>
  <c r="L100388" i="2"/>
  <c r="M100387" i="2"/>
  <c r="L100387" i="2"/>
  <c r="M100386" i="2"/>
  <c r="L100386" i="2"/>
  <c r="M100385" i="2"/>
  <c r="L100385" i="2"/>
  <c r="M100384" i="2"/>
  <c r="L100384" i="2"/>
  <c r="M100383" i="2"/>
  <c r="L100383" i="2"/>
  <c r="M100382" i="2"/>
  <c r="L100382" i="2"/>
  <c r="M100381" i="2"/>
  <c r="L100381" i="2"/>
  <c r="M100380" i="2"/>
  <c r="L100380" i="2"/>
  <c r="M100379" i="2"/>
  <c r="L100379" i="2"/>
  <c r="M100378" i="2"/>
  <c r="L100378" i="2"/>
  <c r="M100377" i="2"/>
  <c r="L100377" i="2"/>
  <c r="M100376" i="2"/>
  <c r="L100376" i="2"/>
  <c r="M100375" i="2"/>
  <c r="L100375" i="2"/>
  <c r="M100374" i="2"/>
  <c r="L100374" i="2"/>
  <c r="M100373" i="2"/>
  <c r="L100373" i="2"/>
  <c r="M100372" i="2"/>
  <c r="L100372" i="2"/>
  <c r="M100371" i="2"/>
  <c r="L100371" i="2"/>
  <c r="M100370" i="2"/>
  <c r="L100370" i="2"/>
  <c r="M100369" i="2"/>
  <c r="L100369" i="2"/>
  <c r="M100368" i="2"/>
  <c r="L100368" i="2"/>
  <c r="M100367" i="2"/>
  <c r="L100367" i="2"/>
  <c r="M100366" i="2"/>
  <c r="L100366" i="2"/>
  <c r="M100365" i="2"/>
  <c r="L100365" i="2"/>
  <c r="M100364" i="2"/>
  <c r="L100364" i="2"/>
  <c r="M100363" i="2"/>
  <c r="L100363" i="2"/>
  <c r="M100362" i="2"/>
  <c r="L100362" i="2"/>
  <c r="M100361" i="2"/>
  <c r="L100361" i="2"/>
  <c r="M100360" i="2"/>
  <c r="L100360" i="2"/>
  <c r="M100359" i="2"/>
  <c r="L100359" i="2"/>
  <c r="M100358" i="2"/>
  <c r="L100358" i="2"/>
  <c r="M100357" i="2"/>
  <c r="L100357" i="2"/>
  <c r="M100356" i="2"/>
  <c r="L100356" i="2"/>
  <c r="M100355" i="2"/>
  <c r="L100355" i="2"/>
  <c r="M100354" i="2"/>
  <c r="L100354" i="2"/>
  <c r="M100353" i="2"/>
  <c r="L100353" i="2"/>
  <c r="M100352" i="2"/>
  <c r="L100352" i="2"/>
  <c r="M100351" i="2"/>
  <c r="L100351" i="2"/>
  <c r="M100350" i="2"/>
  <c r="L100350" i="2"/>
  <c r="M100349" i="2"/>
  <c r="L100349" i="2"/>
  <c r="M100348" i="2"/>
  <c r="L100348" i="2"/>
  <c r="M100347" i="2"/>
  <c r="L100347" i="2"/>
  <c r="M100346" i="2"/>
  <c r="L100346" i="2"/>
  <c r="M100345" i="2"/>
  <c r="L100345" i="2"/>
  <c r="M100344" i="2"/>
  <c r="L100344" i="2"/>
  <c r="M100343" i="2"/>
  <c r="L100343" i="2"/>
  <c r="M100342" i="2"/>
  <c r="L100342" i="2"/>
  <c r="M100341" i="2"/>
  <c r="L100341" i="2"/>
  <c r="M100340" i="2"/>
  <c r="L100340" i="2"/>
  <c r="M100339" i="2"/>
  <c r="L100339" i="2"/>
  <c r="M100338" i="2"/>
  <c r="L100338" i="2"/>
  <c r="M100337" i="2"/>
  <c r="L100337" i="2"/>
  <c r="M100336" i="2"/>
  <c r="L100336" i="2"/>
  <c r="M100335" i="2"/>
  <c r="L100335" i="2"/>
  <c r="M100334" i="2"/>
  <c r="L100334" i="2"/>
  <c r="M100333" i="2"/>
  <c r="L100333" i="2"/>
  <c r="M100332" i="2"/>
  <c r="L100332" i="2"/>
  <c r="M100331" i="2"/>
  <c r="L100331" i="2"/>
  <c r="M100330" i="2"/>
  <c r="L100330" i="2"/>
  <c r="M100329" i="2"/>
  <c r="L100329" i="2"/>
  <c r="M100328" i="2"/>
  <c r="L100328" i="2"/>
  <c r="M100327" i="2"/>
  <c r="L100327" i="2"/>
  <c r="M100326" i="2"/>
  <c r="L100326" i="2"/>
  <c r="M100325" i="2"/>
  <c r="L100325" i="2"/>
  <c r="M100324" i="2"/>
  <c r="L100324" i="2"/>
  <c r="M100323" i="2"/>
  <c r="L100323" i="2"/>
  <c r="M100322" i="2"/>
  <c r="L100322" i="2"/>
  <c r="M100321" i="2"/>
  <c r="L100321" i="2"/>
  <c r="M100320" i="2"/>
  <c r="L100320" i="2"/>
  <c r="M100319" i="2"/>
  <c r="L100319" i="2"/>
  <c r="M100318" i="2"/>
  <c r="L100318" i="2"/>
  <c r="M100317" i="2"/>
  <c r="L100317" i="2"/>
  <c r="M100316" i="2"/>
  <c r="L100316" i="2"/>
  <c r="M100315" i="2"/>
  <c r="L100315" i="2"/>
  <c r="M100314" i="2"/>
  <c r="L100314" i="2"/>
  <c r="M100313" i="2"/>
  <c r="L100313" i="2"/>
  <c r="M100312" i="2"/>
  <c r="L100312" i="2"/>
  <c r="M100311" i="2"/>
  <c r="L100311" i="2"/>
  <c r="M100310" i="2"/>
  <c r="L100310" i="2"/>
  <c r="M100309" i="2"/>
  <c r="L100309" i="2"/>
  <c r="M100308" i="2"/>
  <c r="L100308" i="2"/>
  <c r="M100307" i="2"/>
  <c r="L100307" i="2"/>
  <c r="M100306" i="2"/>
  <c r="L100306" i="2"/>
  <c r="M100305" i="2"/>
  <c r="L100305" i="2"/>
  <c r="M100304" i="2"/>
  <c r="L100304" i="2"/>
  <c r="M100303" i="2"/>
  <c r="L100303" i="2"/>
  <c r="M100302" i="2"/>
  <c r="L100302" i="2"/>
  <c r="M100301" i="2"/>
  <c r="L100301" i="2"/>
  <c r="M100300" i="2"/>
  <c r="L100300" i="2"/>
  <c r="M100299" i="2"/>
  <c r="L100299" i="2"/>
  <c r="M100298" i="2"/>
  <c r="L100298" i="2"/>
  <c r="M100297" i="2"/>
  <c r="L100297" i="2"/>
  <c r="M100296" i="2"/>
  <c r="L100296" i="2"/>
  <c r="M100295" i="2"/>
  <c r="L100295" i="2"/>
  <c r="M100294" i="2"/>
  <c r="L100294" i="2"/>
  <c r="M100293" i="2"/>
  <c r="L100293" i="2"/>
  <c r="M100292" i="2"/>
  <c r="L100292" i="2"/>
  <c r="M100291" i="2"/>
  <c r="L100291" i="2"/>
  <c r="M100290" i="2"/>
  <c r="L100290" i="2"/>
  <c r="M100289" i="2"/>
  <c r="L100289" i="2"/>
  <c r="M100288" i="2"/>
  <c r="L100288" i="2"/>
  <c r="M100287" i="2"/>
  <c r="L100287" i="2"/>
  <c r="M100286" i="2"/>
  <c r="L100286" i="2"/>
  <c r="M100285" i="2"/>
  <c r="L100285" i="2"/>
  <c r="M100284" i="2"/>
  <c r="L100284" i="2"/>
  <c r="M100283" i="2"/>
  <c r="L100283" i="2"/>
  <c r="M100282" i="2"/>
  <c r="L100282" i="2"/>
  <c r="M100281" i="2"/>
  <c r="L100281" i="2"/>
  <c r="M100280" i="2"/>
  <c r="L100280" i="2"/>
  <c r="M100279" i="2"/>
  <c r="L100279" i="2"/>
  <c r="M100278" i="2"/>
  <c r="L100278" i="2"/>
  <c r="M100277" i="2"/>
  <c r="L100277" i="2"/>
  <c r="M100276" i="2"/>
  <c r="L100276" i="2"/>
  <c r="M100275" i="2"/>
  <c r="L100275" i="2"/>
  <c r="M100274" i="2"/>
  <c r="L100274" i="2"/>
  <c r="M100273" i="2"/>
  <c r="L100273" i="2"/>
  <c r="M100272" i="2"/>
  <c r="L100272" i="2"/>
  <c r="M100271" i="2"/>
  <c r="L100271" i="2"/>
  <c r="M100270" i="2"/>
  <c r="L100270" i="2"/>
  <c r="M100269" i="2"/>
  <c r="L100269" i="2"/>
  <c r="M100268" i="2"/>
  <c r="L100268" i="2"/>
  <c r="M100267" i="2"/>
  <c r="L100267" i="2"/>
  <c r="M100266" i="2"/>
  <c r="L100266" i="2"/>
  <c r="M100265" i="2"/>
  <c r="L100265" i="2"/>
  <c r="M100264" i="2"/>
  <c r="L100264" i="2"/>
  <c r="M100263" i="2"/>
  <c r="L100263" i="2"/>
  <c r="M100262" i="2"/>
  <c r="L100262" i="2"/>
  <c r="M100261" i="2"/>
  <c r="L100261" i="2"/>
  <c r="M100260" i="2"/>
  <c r="L100260" i="2"/>
  <c r="M100259" i="2"/>
  <c r="L100259" i="2"/>
  <c r="M100258" i="2"/>
  <c r="L100258" i="2"/>
  <c r="M100257" i="2"/>
  <c r="L100257" i="2"/>
  <c r="M100256" i="2"/>
  <c r="L100256" i="2"/>
  <c r="M100255" i="2"/>
  <c r="L100255" i="2"/>
  <c r="M100254" i="2"/>
  <c r="L100254" i="2"/>
  <c r="M100253" i="2"/>
  <c r="L100253" i="2"/>
  <c r="M100252" i="2"/>
  <c r="L100252" i="2"/>
  <c r="M100251" i="2"/>
  <c r="L100251" i="2"/>
  <c r="M100250" i="2"/>
  <c r="L100250" i="2"/>
  <c r="M100249" i="2"/>
  <c r="L100249" i="2"/>
  <c r="M100248" i="2"/>
  <c r="L100248" i="2"/>
  <c r="M100247" i="2"/>
  <c r="L100247" i="2"/>
  <c r="M100246" i="2"/>
  <c r="L100246" i="2"/>
  <c r="M100245" i="2"/>
  <c r="L100245" i="2"/>
  <c r="M100244" i="2"/>
  <c r="L100244" i="2"/>
  <c r="M100243" i="2"/>
  <c r="L100243" i="2"/>
  <c r="M100242" i="2"/>
  <c r="L100242" i="2"/>
  <c r="M100241" i="2"/>
  <c r="L100241" i="2"/>
  <c r="M100240" i="2"/>
  <c r="L100240" i="2"/>
  <c r="M100239" i="2"/>
  <c r="L100239" i="2"/>
  <c r="M100238" i="2"/>
  <c r="L100238" i="2"/>
  <c r="M100237" i="2"/>
  <c r="L100237" i="2"/>
  <c r="M100236" i="2"/>
  <c r="L100236" i="2"/>
  <c r="M100235" i="2"/>
  <c r="L100235" i="2"/>
  <c r="M100234" i="2"/>
  <c r="L100234" i="2"/>
  <c r="M100233" i="2"/>
  <c r="L100233" i="2"/>
  <c r="M100232" i="2"/>
  <c r="L100232" i="2"/>
  <c r="M100231" i="2"/>
  <c r="L100231" i="2"/>
  <c r="M100230" i="2"/>
  <c r="L100230" i="2"/>
  <c r="M100229" i="2"/>
  <c r="L100229" i="2"/>
  <c r="M100228" i="2"/>
  <c r="L100228" i="2"/>
  <c r="M100227" i="2"/>
  <c r="L100227" i="2"/>
  <c r="M100226" i="2"/>
  <c r="L100226" i="2"/>
  <c r="M100225" i="2"/>
  <c r="L100225" i="2"/>
  <c r="M100224" i="2"/>
  <c r="L100224" i="2"/>
  <c r="M100223" i="2"/>
  <c r="L100223" i="2"/>
  <c r="M100222" i="2"/>
  <c r="L100222" i="2"/>
  <c r="M100221" i="2"/>
  <c r="L100221" i="2"/>
  <c r="M100220" i="2"/>
  <c r="L100220" i="2"/>
  <c r="M100219" i="2"/>
  <c r="L100219" i="2"/>
  <c r="M100218" i="2"/>
  <c r="L100218" i="2"/>
  <c r="M100217" i="2"/>
  <c r="L100217" i="2"/>
  <c r="M100216" i="2"/>
  <c r="L100216" i="2"/>
  <c r="M100215" i="2"/>
  <c r="L100215" i="2"/>
  <c r="M100214" i="2"/>
  <c r="L100214" i="2"/>
  <c r="M100213" i="2"/>
  <c r="L100213" i="2"/>
  <c r="M100212" i="2"/>
  <c r="L100212" i="2"/>
  <c r="M100211" i="2"/>
  <c r="L100211" i="2"/>
  <c r="M100210" i="2"/>
  <c r="L100210" i="2"/>
  <c r="M100209" i="2"/>
  <c r="L100209" i="2"/>
  <c r="M100208" i="2"/>
  <c r="L100208" i="2"/>
  <c r="M100207" i="2"/>
  <c r="L100207" i="2"/>
  <c r="M100206" i="2"/>
  <c r="L100206" i="2"/>
  <c r="M100205" i="2"/>
  <c r="L100205" i="2"/>
  <c r="M100204" i="2"/>
  <c r="L100204" i="2"/>
  <c r="M100203" i="2"/>
  <c r="L100203" i="2"/>
  <c r="M100202" i="2"/>
  <c r="L100202" i="2"/>
  <c r="M100201" i="2"/>
  <c r="L100201" i="2"/>
  <c r="M100200" i="2"/>
  <c r="L100200" i="2"/>
  <c r="M100199" i="2"/>
  <c r="L100199" i="2"/>
  <c r="M100198" i="2"/>
  <c r="L100198" i="2"/>
  <c r="M100197" i="2"/>
  <c r="L100197" i="2"/>
  <c r="M100196" i="2"/>
  <c r="L100196" i="2"/>
  <c r="M100195" i="2"/>
  <c r="L100195" i="2"/>
  <c r="M100194" i="2"/>
  <c r="L100194" i="2"/>
  <c r="M100193" i="2"/>
  <c r="L100193" i="2"/>
  <c r="M100192" i="2"/>
  <c r="L100192" i="2"/>
  <c r="M100191" i="2"/>
  <c r="L100191" i="2"/>
  <c r="M100190" i="2"/>
  <c r="L100190" i="2"/>
  <c r="M100189" i="2"/>
  <c r="L100189" i="2"/>
  <c r="M100188" i="2"/>
  <c r="L100188" i="2"/>
  <c r="M100187" i="2"/>
  <c r="L100187" i="2"/>
  <c r="M100186" i="2"/>
  <c r="L100186" i="2"/>
  <c r="M100185" i="2"/>
  <c r="L100185" i="2"/>
  <c r="M100184" i="2"/>
  <c r="L100184" i="2"/>
  <c r="M100183" i="2"/>
  <c r="L100183" i="2"/>
  <c r="M100182" i="2"/>
  <c r="L100182" i="2"/>
  <c r="M100181" i="2"/>
  <c r="L100181" i="2"/>
  <c r="M100180" i="2"/>
  <c r="L100180" i="2"/>
  <c r="M100179" i="2"/>
  <c r="L100179" i="2"/>
  <c r="M100178" i="2"/>
  <c r="L100178" i="2"/>
  <c r="M100177" i="2"/>
  <c r="L100177" i="2"/>
  <c r="M100176" i="2"/>
  <c r="L100176" i="2"/>
  <c r="M100175" i="2"/>
  <c r="L100175" i="2"/>
  <c r="M100174" i="2"/>
  <c r="L100174" i="2"/>
  <c r="M100173" i="2"/>
  <c r="L100173" i="2"/>
  <c r="M100172" i="2"/>
  <c r="L100172" i="2"/>
  <c r="M100171" i="2"/>
  <c r="L100171" i="2"/>
  <c r="M100170" i="2"/>
  <c r="L100170" i="2"/>
  <c r="M100169" i="2"/>
  <c r="L100169" i="2"/>
  <c r="M100168" i="2"/>
  <c r="L100168" i="2"/>
  <c r="M100167" i="2"/>
  <c r="L100167" i="2"/>
  <c r="M100166" i="2"/>
  <c r="L100166" i="2"/>
  <c r="M100165" i="2"/>
  <c r="L100165" i="2"/>
  <c r="M100164" i="2"/>
  <c r="L100164" i="2"/>
  <c r="M100163" i="2"/>
  <c r="L100163" i="2"/>
  <c r="M100162" i="2"/>
  <c r="L100162" i="2"/>
  <c r="M100161" i="2"/>
  <c r="L100161" i="2"/>
  <c r="M100160" i="2"/>
  <c r="L100160" i="2"/>
  <c r="M100159" i="2"/>
  <c r="L100159" i="2"/>
  <c r="M100158" i="2"/>
  <c r="L100158" i="2"/>
  <c r="M100157" i="2"/>
  <c r="L100157" i="2"/>
  <c r="M100156" i="2"/>
  <c r="L100156" i="2"/>
  <c r="M100155" i="2"/>
  <c r="L100155" i="2"/>
  <c r="M100154" i="2"/>
  <c r="L100154" i="2"/>
  <c r="M100153" i="2"/>
  <c r="L100153" i="2"/>
  <c r="M100152" i="2"/>
  <c r="L100152" i="2"/>
  <c r="M100151" i="2"/>
  <c r="L100151" i="2"/>
  <c r="M100150" i="2"/>
  <c r="L100150" i="2"/>
  <c r="M100149" i="2"/>
  <c r="L100149" i="2"/>
  <c r="M100148" i="2"/>
  <c r="L100148" i="2"/>
  <c r="M100147" i="2"/>
  <c r="L100147" i="2"/>
  <c r="M100146" i="2"/>
  <c r="L100146" i="2"/>
  <c r="M100145" i="2"/>
  <c r="L100145" i="2"/>
  <c r="M100144" i="2"/>
  <c r="L100144" i="2"/>
  <c r="M100143" i="2"/>
  <c r="L100143" i="2"/>
  <c r="M100142" i="2"/>
  <c r="L100142" i="2"/>
  <c r="M100141" i="2"/>
  <c r="L100141" i="2"/>
  <c r="M100140" i="2"/>
  <c r="L100140" i="2"/>
  <c r="M100139" i="2"/>
  <c r="L100139" i="2"/>
  <c r="M100138" i="2"/>
  <c r="L100138" i="2"/>
  <c r="M100137" i="2"/>
  <c r="L100137" i="2"/>
  <c r="M100136" i="2"/>
  <c r="L100136" i="2"/>
  <c r="M100135" i="2"/>
  <c r="L100135" i="2"/>
  <c r="M100134" i="2"/>
  <c r="L100134" i="2"/>
  <c r="M100133" i="2"/>
  <c r="L100133" i="2"/>
  <c r="M100132" i="2"/>
  <c r="L100132" i="2"/>
  <c r="M100131" i="2"/>
  <c r="L100131" i="2"/>
  <c r="M100130" i="2"/>
  <c r="L100130" i="2"/>
  <c r="M100129" i="2"/>
  <c r="L100129" i="2"/>
  <c r="M100128" i="2"/>
  <c r="L100128" i="2"/>
  <c r="M100127" i="2"/>
  <c r="L100127" i="2"/>
  <c r="M100126" i="2"/>
  <c r="L100126" i="2"/>
  <c r="M100125" i="2"/>
  <c r="L100125" i="2"/>
  <c r="M100124" i="2"/>
  <c r="L100124" i="2"/>
  <c r="M100123" i="2"/>
  <c r="L100123" i="2"/>
  <c r="M100122" i="2"/>
  <c r="L100122" i="2"/>
  <c r="M100121" i="2"/>
  <c r="L100121" i="2"/>
  <c r="M100120" i="2"/>
  <c r="L100120" i="2"/>
  <c r="M100119" i="2"/>
  <c r="L100119" i="2"/>
  <c r="M100118" i="2"/>
  <c r="L100118" i="2"/>
  <c r="M100117" i="2"/>
  <c r="L100117" i="2"/>
  <c r="M100116" i="2"/>
  <c r="L100116" i="2"/>
  <c r="M100115" i="2"/>
  <c r="L100115" i="2"/>
  <c r="M100114" i="2"/>
  <c r="L100114" i="2"/>
  <c r="M100113" i="2"/>
  <c r="L100113" i="2"/>
  <c r="M100112" i="2"/>
  <c r="L100112" i="2"/>
  <c r="M100111" i="2"/>
  <c r="L100111" i="2"/>
  <c r="M100110" i="2"/>
  <c r="L100110" i="2"/>
  <c r="M100109" i="2"/>
  <c r="L100109" i="2"/>
  <c r="M100108" i="2"/>
  <c r="L100108" i="2"/>
  <c r="M100107" i="2"/>
  <c r="L100107" i="2"/>
  <c r="M100106" i="2"/>
  <c r="L100106" i="2"/>
  <c r="M100105" i="2"/>
  <c r="L100105" i="2"/>
  <c r="M100104" i="2"/>
  <c r="L100104" i="2"/>
  <c r="M100103" i="2"/>
  <c r="L100103" i="2"/>
  <c r="M100102" i="2"/>
  <c r="L100102" i="2"/>
  <c r="M100101" i="2"/>
  <c r="L100101" i="2"/>
  <c r="M100100" i="2"/>
  <c r="L100100" i="2"/>
  <c r="M100099" i="2"/>
  <c r="L100099" i="2"/>
  <c r="M100098" i="2"/>
  <c r="L100098" i="2"/>
  <c r="M100097" i="2"/>
  <c r="L100097" i="2"/>
  <c r="M100096" i="2"/>
  <c r="L100096" i="2"/>
  <c r="M100095" i="2"/>
  <c r="L100095" i="2"/>
  <c r="M100094" i="2"/>
  <c r="L100094" i="2"/>
  <c r="M100093" i="2"/>
  <c r="L100093" i="2"/>
  <c r="M100092" i="2"/>
  <c r="L100092" i="2"/>
  <c r="M100091" i="2"/>
  <c r="L100091" i="2"/>
  <c r="M100090" i="2"/>
  <c r="L100090" i="2"/>
  <c r="M100089" i="2"/>
  <c r="L100089" i="2"/>
  <c r="M100088" i="2"/>
  <c r="L100088" i="2"/>
  <c r="M100087" i="2"/>
  <c r="L100087" i="2"/>
  <c r="M100086" i="2"/>
  <c r="L100086" i="2"/>
  <c r="M100085" i="2"/>
  <c r="L100085" i="2"/>
  <c r="M100084" i="2"/>
  <c r="L100084" i="2"/>
  <c r="M100083" i="2"/>
  <c r="L100083" i="2"/>
  <c r="M100082" i="2"/>
  <c r="L100082" i="2"/>
  <c r="M100081" i="2"/>
  <c r="L100081" i="2"/>
  <c r="M100080" i="2"/>
  <c r="L100080" i="2"/>
  <c r="M100079" i="2"/>
  <c r="L100079" i="2"/>
  <c r="M100078" i="2"/>
  <c r="L100078" i="2"/>
  <c r="M100077" i="2"/>
  <c r="L100077" i="2"/>
  <c r="M100076" i="2"/>
  <c r="L100076" i="2"/>
  <c r="M100075" i="2"/>
  <c r="L100075" i="2"/>
  <c r="M100074" i="2"/>
  <c r="L100074" i="2"/>
  <c r="M100073" i="2"/>
  <c r="L100073" i="2"/>
  <c r="M100072" i="2"/>
  <c r="L100072" i="2"/>
  <c r="M100071" i="2"/>
  <c r="L100071" i="2"/>
  <c r="M100070" i="2"/>
  <c r="L100070" i="2"/>
  <c r="M100069" i="2"/>
  <c r="L100069" i="2"/>
  <c r="M100068" i="2"/>
  <c r="L100068" i="2"/>
  <c r="M100067" i="2"/>
  <c r="L100067" i="2"/>
  <c r="M100066" i="2"/>
  <c r="L100066" i="2"/>
  <c r="M100065" i="2"/>
  <c r="L100065" i="2"/>
  <c r="M100064" i="2"/>
  <c r="L100064" i="2"/>
  <c r="M100063" i="2"/>
  <c r="L100063" i="2"/>
  <c r="M100062" i="2"/>
  <c r="L100062" i="2"/>
  <c r="M100061" i="2"/>
  <c r="L100061" i="2"/>
  <c r="M100060" i="2"/>
  <c r="L100060" i="2"/>
  <c r="M100059" i="2"/>
  <c r="L100059" i="2"/>
  <c r="M100058" i="2"/>
  <c r="L100058" i="2"/>
  <c r="M100057" i="2"/>
  <c r="L100057" i="2"/>
  <c r="M100056" i="2"/>
  <c r="L100056" i="2"/>
  <c r="M100055" i="2"/>
  <c r="L100055" i="2"/>
  <c r="M100054" i="2"/>
  <c r="L100054" i="2"/>
  <c r="M100053" i="2"/>
  <c r="L100053" i="2"/>
  <c r="M100052" i="2"/>
  <c r="L100052" i="2"/>
  <c r="M100051" i="2"/>
  <c r="L100051" i="2"/>
  <c r="M100050" i="2"/>
  <c r="L100050" i="2"/>
  <c r="M100049" i="2"/>
  <c r="L100049" i="2"/>
  <c r="M100048" i="2"/>
  <c r="L100048" i="2"/>
  <c r="M100047" i="2"/>
  <c r="L100047" i="2"/>
  <c r="M100046" i="2"/>
  <c r="L100046" i="2"/>
  <c r="M100045" i="2"/>
  <c r="L100045" i="2"/>
  <c r="M100044" i="2"/>
  <c r="L100044" i="2"/>
  <c r="M100043" i="2"/>
  <c r="L100043" i="2"/>
  <c r="M100042" i="2"/>
  <c r="L100042" i="2"/>
  <c r="M100041" i="2"/>
  <c r="L100041" i="2"/>
  <c r="M100040" i="2"/>
  <c r="L100040" i="2"/>
  <c r="M100039" i="2"/>
  <c r="L100039" i="2"/>
  <c r="M100038" i="2"/>
  <c r="L100038" i="2"/>
  <c r="M100037" i="2"/>
  <c r="L100037" i="2"/>
  <c r="M100036" i="2"/>
  <c r="L100036" i="2"/>
  <c r="M100035" i="2"/>
  <c r="L100035" i="2"/>
  <c r="M100034" i="2"/>
  <c r="L100034" i="2"/>
  <c r="M100033" i="2"/>
  <c r="L100033" i="2"/>
  <c r="M100032" i="2"/>
  <c r="L100032" i="2"/>
  <c r="M100031" i="2"/>
  <c r="L100031" i="2"/>
  <c r="M100030" i="2"/>
  <c r="L100030" i="2"/>
  <c r="M100029" i="2"/>
  <c r="L100029" i="2"/>
  <c r="M100028" i="2"/>
  <c r="L100028" i="2"/>
  <c r="M100027" i="2"/>
  <c r="L100027" i="2"/>
  <c r="M100026" i="2"/>
  <c r="L100026" i="2"/>
  <c r="M100025" i="2"/>
  <c r="L100025" i="2"/>
  <c r="M100024" i="2"/>
  <c r="L100024" i="2"/>
  <c r="M100023" i="2"/>
  <c r="L100023" i="2"/>
  <c r="M100022" i="2"/>
  <c r="L100022" i="2"/>
  <c r="M100021" i="2"/>
  <c r="L100021" i="2"/>
  <c r="M100020" i="2"/>
  <c r="L100020" i="2"/>
  <c r="M100019" i="2"/>
  <c r="L100019" i="2"/>
  <c r="M100018" i="2"/>
  <c r="L100018" i="2"/>
  <c r="M100017" i="2"/>
  <c r="L100017" i="2"/>
  <c r="M100016" i="2"/>
  <c r="L100016" i="2"/>
  <c r="M100015" i="2"/>
  <c r="L100015" i="2"/>
  <c r="M100014" i="2"/>
  <c r="L100014" i="2"/>
  <c r="M100013" i="2"/>
  <c r="L100013" i="2"/>
  <c r="M100012" i="2"/>
  <c r="L100012" i="2"/>
  <c r="M100011" i="2"/>
  <c r="L100011" i="2"/>
  <c r="M100010" i="2"/>
  <c r="L100010" i="2"/>
  <c r="M100009" i="2"/>
  <c r="L100009" i="2"/>
  <c r="M100008" i="2"/>
  <c r="L100008" i="2"/>
  <c r="M100007" i="2"/>
  <c r="L100007" i="2"/>
  <c r="M100006" i="2"/>
  <c r="L100006" i="2"/>
  <c r="M100005" i="2"/>
  <c r="L100005" i="2"/>
  <c r="M100004" i="2"/>
  <c r="L100004" i="2"/>
  <c r="M100003" i="2"/>
  <c r="L100003" i="2"/>
  <c r="M100002" i="2"/>
  <c r="L100002" i="2"/>
  <c r="M100001" i="2"/>
  <c r="L100001" i="2"/>
  <c r="M100000" i="2"/>
  <c r="L100000" i="2"/>
  <c r="M99999" i="2"/>
  <c r="L99999" i="2"/>
  <c r="M99998" i="2"/>
  <c r="L99998" i="2"/>
  <c r="M99997" i="2"/>
  <c r="L99997" i="2"/>
  <c r="M99996" i="2"/>
  <c r="L99996" i="2"/>
  <c r="M99995" i="2"/>
  <c r="L99995" i="2"/>
  <c r="M99994" i="2"/>
  <c r="L99994" i="2"/>
  <c r="M99993" i="2"/>
  <c r="L99993" i="2"/>
  <c r="M99992" i="2"/>
  <c r="L99992" i="2"/>
  <c r="M99991" i="2"/>
  <c r="L99991" i="2"/>
  <c r="M99990" i="2"/>
  <c r="L99990" i="2"/>
  <c r="M99989" i="2"/>
  <c r="L99989" i="2"/>
  <c r="M99988" i="2"/>
  <c r="L99988" i="2"/>
  <c r="M99987" i="2"/>
  <c r="L99987" i="2"/>
  <c r="M99986" i="2"/>
  <c r="L99986" i="2"/>
  <c r="M99985" i="2"/>
  <c r="L99985" i="2"/>
  <c r="M99984" i="2"/>
  <c r="L99984" i="2"/>
  <c r="M99983" i="2"/>
  <c r="L99983" i="2"/>
  <c r="M99982" i="2"/>
  <c r="L99982" i="2"/>
  <c r="M99981" i="2"/>
  <c r="L99981" i="2"/>
  <c r="M99980" i="2"/>
  <c r="L99980" i="2"/>
  <c r="M99979" i="2"/>
  <c r="L99979" i="2"/>
  <c r="M99978" i="2"/>
  <c r="L99978" i="2"/>
  <c r="M99977" i="2"/>
  <c r="L99977" i="2"/>
  <c r="M99976" i="2"/>
  <c r="L99976" i="2"/>
  <c r="M99975" i="2"/>
  <c r="L99975" i="2"/>
  <c r="M99974" i="2"/>
  <c r="L99974" i="2"/>
  <c r="M99973" i="2"/>
  <c r="L99973" i="2"/>
  <c r="M99972" i="2"/>
  <c r="L99972" i="2"/>
  <c r="M99971" i="2"/>
  <c r="L99971" i="2"/>
  <c r="M99970" i="2"/>
  <c r="L99970" i="2"/>
  <c r="M99969" i="2"/>
  <c r="L99969" i="2"/>
  <c r="M99968" i="2"/>
  <c r="L99968" i="2"/>
  <c r="M99967" i="2"/>
  <c r="L99967" i="2"/>
  <c r="M99966" i="2"/>
  <c r="L99966" i="2"/>
  <c r="M99965" i="2"/>
  <c r="L99965" i="2"/>
  <c r="M99964" i="2"/>
  <c r="L99964" i="2"/>
  <c r="M99963" i="2"/>
  <c r="L99963" i="2"/>
  <c r="M99962" i="2"/>
  <c r="L99962" i="2"/>
  <c r="M99961" i="2"/>
  <c r="L99961" i="2"/>
  <c r="M99960" i="2"/>
  <c r="L99960" i="2"/>
  <c r="M99959" i="2"/>
  <c r="L99959" i="2"/>
  <c r="M99958" i="2"/>
  <c r="L99958" i="2"/>
  <c r="M99957" i="2"/>
  <c r="L99957" i="2"/>
  <c r="M99956" i="2"/>
  <c r="L99956" i="2"/>
  <c r="M99955" i="2"/>
  <c r="L99955" i="2"/>
  <c r="M99954" i="2"/>
  <c r="L99954" i="2"/>
  <c r="M99953" i="2"/>
  <c r="L99953" i="2"/>
  <c r="M99952" i="2"/>
  <c r="L99952" i="2"/>
  <c r="M99951" i="2"/>
  <c r="L99951" i="2"/>
  <c r="M99950" i="2"/>
  <c r="L99950" i="2"/>
  <c r="M99949" i="2"/>
  <c r="L99949" i="2"/>
  <c r="M99948" i="2"/>
  <c r="L99948" i="2"/>
  <c r="M99947" i="2"/>
  <c r="L99947" i="2"/>
  <c r="M99946" i="2"/>
  <c r="L99946" i="2"/>
  <c r="M99945" i="2"/>
  <c r="L99945" i="2"/>
  <c r="M99944" i="2"/>
  <c r="L99944" i="2"/>
  <c r="M99943" i="2"/>
  <c r="L99943" i="2"/>
  <c r="M99942" i="2"/>
  <c r="L99942" i="2"/>
  <c r="M99941" i="2"/>
  <c r="L99941" i="2"/>
  <c r="M99940" i="2"/>
  <c r="L99940" i="2"/>
  <c r="M99939" i="2"/>
  <c r="L99939" i="2"/>
  <c r="M99938" i="2"/>
  <c r="L99938" i="2"/>
  <c r="M99937" i="2"/>
  <c r="L99937" i="2"/>
  <c r="M99936" i="2"/>
  <c r="L99936" i="2"/>
  <c r="M99935" i="2"/>
  <c r="L99935" i="2"/>
  <c r="M99934" i="2"/>
  <c r="L99934" i="2"/>
  <c r="M99933" i="2"/>
  <c r="L99933" i="2"/>
  <c r="M99932" i="2"/>
  <c r="L99932" i="2"/>
  <c r="M99931" i="2"/>
  <c r="L99931" i="2"/>
  <c r="M99930" i="2"/>
  <c r="L99930" i="2"/>
  <c r="M99929" i="2"/>
  <c r="L99929" i="2"/>
  <c r="M99928" i="2"/>
  <c r="L99928" i="2"/>
  <c r="M99927" i="2"/>
  <c r="L99927" i="2"/>
  <c r="M99926" i="2"/>
  <c r="L99926" i="2"/>
  <c r="M99925" i="2"/>
  <c r="L99925" i="2"/>
  <c r="M99924" i="2"/>
  <c r="L99924" i="2"/>
  <c r="M99923" i="2"/>
  <c r="L99923" i="2"/>
  <c r="M99922" i="2"/>
  <c r="L99922" i="2"/>
  <c r="M99921" i="2"/>
  <c r="L99921" i="2"/>
  <c r="M99920" i="2"/>
  <c r="L99920" i="2"/>
  <c r="M99919" i="2"/>
  <c r="L99919" i="2"/>
  <c r="M99918" i="2"/>
  <c r="L99918" i="2"/>
  <c r="M99917" i="2"/>
  <c r="L99917" i="2"/>
  <c r="M99916" i="2"/>
  <c r="L99916" i="2"/>
  <c r="M99915" i="2"/>
  <c r="L99915" i="2"/>
  <c r="M99914" i="2"/>
  <c r="L99914" i="2"/>
  <c r="M99913" i="2"/>
  <c r="L99913" i="2"/>
  <c r="M99912" i="2"/>
  <c r="L99912" i="2"/>
  <c r="M99911" i="2"/>
  <c r="L99911" i="2"/>
  <c r="M99910" i="2"/>
  <c r="L99910" i="2"/>
  <c r="M99909" i="2"/>
  <c r="L99909" i="2"/>
  <c r="M99908" i="2"/>
  <c r="L99908" i="2"/>
  <c r="M99907" i="2"/>
  <c r="L99907" i="2"/>
  <c r="M99906" i="2"/>
  <c r="L99906" i="2"/>
  <c r="M99905" i="2"/>
  <c r="L99905" i="2"/>
  <c r="M99904" i="2"/>
  <c r="L99904" i="2"/>
  <c r="M99903" i="2"/>
  <c r="L99903" i="2"/>
  <c r="M99902" i="2"/>
  <c r="L99902" i="2"/>
  <c r="M99901" i="2"/>
  <c r="L99901" i="2"/>
  <c r="M99900" i="2"/>
  <c r="L99900" i="2"/>
  <c r="M99899" i="2"/>
  <c r="L99899" i="2"/>
  <c r="M99898" i="2"/>
  <c r="L99898" i="2"/>
  <c r="M99897" i="2"/>
  <c r="L99897" i="2"/>
  <c r="M99896" i="2"/>
  <c r="L99896" i="2"/>
  <c r="M99895" i="2"/>
  <c r="L99895" i="2"/>
  <c r="M99894" i="2"/>
  <c r="L99894" i="2"/>
  <c r="M99893" i="2"/>
  <c r="L99893" i="2"/>
  <c r="M99892" i="2"/>
  <c r="L99892" i="2"/>
  <c r="M99891" i="2"/>
  <c r="L99891" i="2"/>
  <c r="M99890" i="2"/>
  <c r="L99890" i="2"/>
  <c r="M99889" i="2"/>
  <c r="L99889" i="2"/>
  <c r="M99888" i="2"/>
  <c r="L99888" i="2"/>
  <c r="M99887" i="2"/>
  <c r="L99887" i="2"/>
  <c r="M99886" i="2"/>
  <c r="L99886" i="2"/>
  <c r="M99885" i="2"/>
  <c r="L99885" i="2"/>
  <c r="M99884" i="2"/>
  <c r="L99884" i="2"/>
  <c r="M99883" i="2"/>
  <c r="L99883" i="2"/>
  <c r="M99882" i="2"/>
  <c r="L99882" i="2"/>
  <c r="M99881" i="2"/>
  <c r="L99881" i="2"/>
  <c r="M99880" i="2"/>
  <c r="L99880" i="2"/>
  <c r="M99879" i="2"/>
  <c r="L99879" i="2"/>
  <c r="M99878" i="2"/>
  <c r="L99878" i="2"/>
  <c r="M99877" i="2"/>
  <c r="L99877" i="2"/>
  <c r="M99876" i="2"/>
  <c r="L99876" i="2"/>
  <c r="M99875" i="2"/>
  <c r="L99875" i="2"/>
  <c r="M99874" i="2"/>
  <c r="L99874" i="2"/>
  <c r="M99873" i="2"/>
  <c r="L99873" i="2"/>
  <c r="M99872" i="2"/>
  <c r="L99872" i="2"/>
  <c r="M99871" i="2"/>
  <c r="L99871" i="2"/>
  <c r="M99870" i="2"/>
  <c r="L99870" i="2"/>
  <c r="M99869" i="2"/>
  <c r="L99869" i="2"/>
  <c r="M99868" i="2"/>
  <c r="L99868" i="2"/>
  <c r="M99867" i="2"/>
  <c r="L99867" i="2"/>
  <c r="M99866" i="2"/>
  <c r="L99866" i="2"/>
  <c r="M99865" i="2"/>
  <c r="L99865" i="2"/>
  <c r="M99864" i="2"/>
  <c r="L99864" i="2"/>
  <c r="M99863" i="2"/>
  <c r="L99863" i="2"/>
  <c r="M99862" i="2"/>
  <c r="L99862" i="2"/>
  <c r="M99861" i="2"/>
  <c r="L99861" i="2"/>
  <c r="M99860" i="2"/>
  <c r="L99860" i="2"/>
  <c r="M99859" i="2"/>
  <c r="L99859" i="2"/>
  <c r="M99858" i="2"/>
  <c r="L99858" i="2"/>
  <c r="M99857" i="2"/>
  <c r="L99857" i="2"/>
  <c r="M99856" i="2"/>
  <c r="L99856" i="2"/>
  <c r="M99855" i="2"/>
  <c r="L99855" i="2"/>
  <c r="M99854" i="2"/>
  <c r="L99854" i="2"/>
  <c r="M99853" i="2"/>
  <c r="L99853" i="2"/>
  <c r="M99852" i="2"/>
  <c r="L99852" i="2"/>
  <c r="M99851" i="2"/>
  <c r="L99851" i="2"/>
  <c r="M99850" i="2"/>
  <c r="L99850" i="2"/>
  <c r="M99849" i="2"/>
  <c r="L99849" i="2"/>
  <c r="M99848" i="2"/>
  <c r="L99848" i="2"/>
  <c r="M99847" i="2"/>
  <c r="L99847" i="2"/>
  <c r="M99846" i="2"/>
  <c r="L99846" i="2"/>
  <c r="M99845" i="2"/>
  <c r="L99845" i="2"/>
  <c r="M99844" i="2"/>
  <c r="L99844" i="2"/>
  <c r="M99843" i="2"/>
  <c r="L99843" i="2"/>
  <c r="M99842" i="2"/>
  <c r="L99842" i="2"/>
  <c r="M99841" i="2"/>
  <c r="L99841" i="2"/>
  <c r="M99840" i="2"/>
  <c r="L99840" i="2"/>
  <c r="M99839" i="2"/>
  <c r="L99839" i="2"/>
  <c r="M99838" i="2"/>
  <c r="L99838" i="2"/>
  <c r="M99837" i="2"/>
  <c r="L99837" i="2"/>
  <c r="M99836" i="2"/>
  <c r="L99836" i="2"/>
  <c r="M99835" i="2"/>
  <c r="L99835" i="2"/>
  <c r="M99834" i="2"/>
  <c r="L99834" i="2"/>
  <c r="M99833" i="2"/>
  <c r="L99833" i="2"/>
  <c r="M99832" i="2"/>
  <c r="L99832" i="2"/>
  <c r="M99831" i="2"/>
  <c r="L99831" i="2"/>
  <c r="M99830" i="2"/>
  <c r="L99830" i="2"/>
  <c r="M99829" i="2"/>
  <c r="L99829" i="2"/>
  <c r="M99828" i="2"/>
  <c r="L99828" i="2"/>
  <c r="M99827" i="2"/>
  <c r="L99827" i="2"/>
  <c r="M99826" i="2"/>
  <c r="L99826" i="2"/>
  <c r="M99825" i="2"/>
  <c r="L99825" i="2"/>
  <c r="M99824" i="2"/>
  <c r="L99824" i="2"/>
  <c r="M99823" i="2"/>
  <c r="L99823" i="2"/>
  <c r="M99822" i="2"/>
  <c r="L99822" i="2"/>
  <c r="M99821" i="2"/>
  <c r="L99821" i="2"/>
  <c r="M99820" i="2"/>
  <c r="L99820" i="2"/>
  <c r="M99819" i="2"/>
  <c r="L99819" i="2"/>
  <c r="M99818" i="2"/>
  <c r="L99818" i="2"/>
  <c r="M99817" i="2"/>
  <c r="L99817" i="2"/>
  <c r="M99816" i="2"/>
  <c r="L99816" i="2"/>
  <c r="M99815" i="2"/>
  <c r="L99815" i="2"/>
  <c r="M99814" i="2"/>
  <c r="L99814" i="2"/>
  <c r="M99813" i="2"/>
  <c r="L99813" i="2"/>
  <c r="M99812" i="2"/>
  <c r="L99812" i="2"/>
  <c r="M99811" i="2"/>
  <c r="L99811" i="2"/>
  <c r="M99810" i="2"/>
  <c r="L99810" i="2"/>
  <c r="M99809" i="2"/>
  <c r="L99809" i="2"/>
  <c r="M99808" i="2"/>
  <c r="L99808" i="2"/>
  <c r="M99807" i="2"/>
  <c r="L99807" i="2"/>
  <c r="M99806" i="2"/>
  <c r="L99806" i="2"/>
  <c r="M99805" i="2"/>
  <c r="L99805" i="2"/>
  <c r="M99804" i="2"/>
  <c r="L99804" i="2"/>
  <c r="M99803" i="2"/>
  <c r="L99803" i="2"/>
  <c r="M99802" i="2"/>
  <c r="L99802" i="2"/>
  <c r="M99801" i="2"/>
  <c r="L99801" i="2"/>
  <c r="M99800" i="2"/>
  <c r="L99800" i="2"/>
  <c r="M99799" i="2"/>
  <c r="L99799" i="2"/>
  <c r="M99798" i="2"/>
  <c r="L99798" i="2"/>
  <c r="M99797" i="2"/>
  <c r="L99797" i="2"/>
  <c r="M99796" i="2"/>
  <c r="L99796" i="2"/>
  <c r="M99795" i="2"/>
  <c r="L99795" i="2"/>
  <c r="M99794" i="2"/>
  <c r="L99794" i="2"/>
  <c r="M99793" i="2"/>
  <c r="L99793" i="2"/>
  <c r="M99792" i="2"/>
  <c r="L99792" i="2"/>
  <c r="M99791" i="2"/>
  <c r="L99791" i="2"/>
  <c r="M99790" i="2"/>
  <c r="L99790" i="2"/>
  <c r="M99789" i="2"/>
  <c r="L99789" i="2"/>
  <c r="M99788" i="2"/>
  <c r="L99788" i="2"/>
  <c r="M99787" i="2"/>
  <c r="L99787" i="2"/>
  <c r="M99786" i="2"/>
  <c r="L99786" i="2"/>
  <c r="M99785" i="2"/>
  <c r="L99785" i="2"/>
  <c r="M99784" i="2"/>
  <c r="L99784" i="2"/>
  <c r="M99783" i="2"/>
  <c r="L99783" i="2"/>
  <c r="M99782" i="2"/>
  <c r="L99782" i="2"/>
  <c r="M99781" i="2"/>
  <c r="L99781" i="2"/>
  <c r="M99780" i="2"/>
  <c r="L99780" i="2"/>
  <c r="M99779" i="2"/>
  <c r="L99779" i="2"/>
  <c r="M99778" i="2"/>
  <c r="L99778" i="2"/>
  <c r="M99777" i="2"/>
  <c r="L99777" i="2"/>
  <c r="M99776" i="2"/>
  <c r="L99776" i="2"/>
  <c r="M99775" i="2"/>
  <c r="L99775" i="2"/>
  <c r="M99774" i="2"/>
  <c r="L99774" i="2"/>
  <c r="M99773" i="2"/>
  <c r="L99773" i="2"/>
  <c r="M99772" i="2"/>
  <c r="L99772" i="2"/>
  <c r="M99771" i="2"/>
  <c r="L99771" i="2"/>
  <c r="M99770" i="2"/>
  <c r="L99770" i="2"/>
  <c r="M99769" i="2"/>
  <c r="L99769" i="2"/>
  <c r="M99768" i="2"/>
  <c r="L99768" i="2"/>
  <c r="M99767" i="2"/>
  <c r="L99767" i="2"/>
  <c r="M99766" i="2"/>
  <c r="L99766" i="2"/>
  <c r="M99765" i="2"/>
  <c r="L99765" i="2"/>
  <c r="M99764" i="2"/>
  <c r="L99764" i="2"/>
  <c r="M99763" i="2"/>
  <c r="L99763" i="2"/>
  <c r="M99762" i="2"/>
  <c r="L99762" i="2"/>
  <c r="M99761" i="2"/>
  <c r="L99761" i="2"/>
  <c r="M99760" i="2"/>
  <c r="L99760" i="2"/>
  <c r="M99759" i="2"/>
  <c r="L99759" i="2"/>
  <c r="M99758" i="2"/>
  <c r="L99758" i="2"/>
  <c r="M99757" i="2"/>
  <c r="L99757" i="2"/>
  <c r="M99756" i="2"/>
  <c r="L99756" i="2"/>
  <c r="M99755" i="2"/>
  <c r="L99755" i="2"/>
  <c r="M99754" i="2"/>
  <c r="L99754" i="2"/>
  <c r="M99753" i="2"/>
  <c r="L99753" i="2"/>
  <c r="M99752" i="2"/>
  <c r="L99752" i="2"/>
  <c r="M99751" i="2"/>
  <c r="L99751" i="2"/>
  <c r="M99750" i="2"/>
  <c r="L99750" i="2"/>
  <c r="M99749" i="2"/>
  <c r="L99749" i="2"/>
  <c r="M99748" i="2"/>
  <c r="L99748" i="2"/>
  <c r="M99747" i="2"/>
  <c r="L99747" i="2"/>
  <c r="M99746" i="2"/>
  <c r="L99746" i="2"/>
  <c r="M99745" i="2"/>
  <c r="L99745" i="2"/>
  <c r="M99744" i="2"/>
  <c r="L99744" i="2"/>
  <c r="M99743" i="2"/>
  <c r="L99743" i="2"/>
  <c r="M99742" i="2"/>
  <c r="L99742" i="2"/>
  <c r="M99741" i="2"/>
  <c r="L99741" i="2"/>
  <c r="M99740" i="2"/>
  <c r="L99740" i="2"/>
  <c r="M99739" i="2"/>
  <c r="L99739" i="2"/>
  <c r="M99738" i="2"/>
  <c r="L99738" i="2"/>
  <c r="M99737" i="2"/>
  <c r="L99737" i="2"/>
  <c r="M99736" i="2"/>
  <c r="L99736" i="2"/>
  <c r="M99735" i="2"/>
  <c r="L99735" i="2"/>
  <c r="M99734" i="2"/>
  <c r="L99734" i="2"/>
  <c r="M99733" i="2"/>
  <c r="L99733" i="2"/>
  <c r="M99732" i="2"/>
  <c r="L99732" i="2"/>
  <c r="M99731" i="2"/>
  <c r="L99731" i="2"/>
  <c r="M99730" i="2"/>
  <c r="L99730" i="2"/>
  <c r="M99729" i="2"/>
  <c r="L99729" i="2"/>
  <c r="M99728" i="2"/>
  <c r="L99728" i="2"/>
  <c r="M99727" i="2"/>
  <c r="L99727" i="2"/>
  <c r="M99726" i="2"/>
  <c r="L99726" i="2"/>
  <c r="M99725" i="2"/>
  <c r="L99725" i="2"/>
  <c r="M99724" i="2"/>
  <c r="L99724" i="2"/>
  <c r="M99723" i="2"/>
  <c r="L99723" i="2"/>
  <c r="M99722" i="2"/>
  <c r="L99722" i="2"/>
  <c r="M99721" i="2"/>
  <c r="L99721" i="2"/>
  <c r="M99720" i="2"/>
  <c r="L99720" i="2"/>
  <c r="M99719" i="2"/>
  <c r="L99719" i="2"/>
  <c r="M99718" i="2"/>
  <c r="L99718" i="2"/>
  <c r="M99717" i="2"/>
  <c r="L99717" i="2"/>
  <c r="M99716" i="2"/>
  <c r="L99716" i="2"/>
  <c r="M99715" i="2"/>
  <c r="L99715" i="2"/>
  <c r="M99714" i="2"/>
  <c r="L99714" i="2"/>
  <c r="M99713" i="2"/>
  <c r="L99713" i="2"/>
  <c r="M99712" i="2"/>
  <c r="L99712" i="2"/>
  <c r="M99711" i="2"/>
  <c r="L99711" i="2"/>
  <c r="M99710" i="2"/>
  <c r="L99710" i="2"/>
  <c r="M99709" i="2"/>
  <c r="L99709" i="2"/>
  <c r="M99708" i="2"/>
  <c r="L99708" i="2"/>
  <c r="M99707" i="2"/>
  <c r="L99707" i="2"/>
  <c r="M99706" i="2"/>
  <c r="L99706" i="2"/>
  <c r="M99705" i="2"/>
  <c r="L99705" i="2"/>
  <c r="M99704" i="2"/>
  <c r="L99704" i="2"/>
  <c r="M99703" i="2"/>
  <c r="L99703" i="2"/>
  <c r="M99702" i="2"/>
  <c r="L99702" i="2"/>
  <c r="M99701" i="2"/>
  <c r="L99701" i="2"/>
  <c r="M99700" i="2"/>
  <c r="L99700" i="2"/>
  <c r="M99699" i="2"/>
  <c r="L99699" i="2"/>
  <c r="M99698" i="2"/>
  <c r="L99698" i="2"/>
  <c r="M99697" i="2"/>
  <c r="L99697" i="2"/>
  <c r="M99696" i="2"/>
  <c r="L99696" i="2"/>
  <c r="M99695" i="2"/>
  <c r="L99695" i="2"/>
  <c r="M99694" i="2"/>
  <c r="L99694" i="2"/>
  <c r="M99693" i="2"/>
  <c r="L99693" i="2"/>
  <c r="M99692" i="2"/>
  <c r="L99692" i="2"/>
  <c r="M99691" i="2"/>
  <c r="L99691" i="2"/>
  <c r="M99690" i="2"/>
  <c r="L99690" i="2"/>
  <c r="M99689" i="2"/>
  <c r="L99689" i="2"/>
  <c r="M99688" i="2"/>
  <c r="L99688" i="2"/>
  <c r="M99687" i="2"/>
  <c r="L99687" i="2"/>
  <c r="M99686" i="2"/>
  <c r="L99686" i="2"/>
  <c r="M99685" i="2"/>
  <c r="L99685" i="2"/>
  <c r="M99684" i="2"/>
  <c r="L99684" i="2"/>
  <c r="M99683" i="2"/>
  <c r="L99683" i="2"/>
  <c r="M99682" i="2"/>
  <c r="L99682" i="2"/>
  <c r="M99681" i="2"/>
  <c r="L99681" i="2"/>
  <c r="M99680" i="2"/>
  <c r="L99680" i="2"/>
  <c r="M99679" i="2"/>
  <c r="L99679" i="2"/>
  <c r="M99678" i="2"/>
  <c r="L99678" i="2"/>
  <c r="M99677" i="2"/>
  <c r="L99677" i="2"/>
  <c r="M99676" i="2"/>
  <c r="L99676" i="2"/>
  <c r="M99675" i="2"/>
  <c r="L99675" i="2"/>
  <c r="M99674" i="2"/>
  <c r="L99674" i="2"/>
  <c r="M99673" i="2"/>
  <c r="L99673" i="2"/>
  <c r="M99672" i="2"/>
  <c r="L99672" i="2"/>
  <c r="M99671" i="2"/>
  <c r="L99671" i="2"/>
  <c r="M99670" i="2"/>
  <c r="L99670" i="2"/>
  <c r="M99669" i="2"/>
  <c r="L99669" i="2"/>
  <c r="M99668" i="2"/>
  <c r="L99668" i="2"/>
  <c r="M99667" i="2"/>
  <c r="L99667" i="2"/>
  <c r="M99666" i="2"/>
  <c r="L99666" i="2"/>
  <c r="M99665" i="2"/>
  <c r="L99665" i="2"/>
  <c r="M99664" i="2"/>
  <c r="L99664" i="2"/>
  <c r="M99663" i="2"/>
  <c r="L99663" i="2"/>
  <c r="M99662" i="2"/>
  <c r="L99662" i="2"/>
  <c r="M99661" i="2"/>
  <c r="L99661" i="2"/>
  <c r="M99660" i="2"/>
  <c r="L99660" i="2"/>
  <c r="M99659" i="2"/>
  <c r="L99659" i="2"/>
  <c r="M99658" i="2"/>
  <c r="L99658" i="2"/>
  <c r="M99657" i="2"/>
  <c r="L99657" i="2"/>
  <c r="M99656" i="2"/>
  <c r="L99656" i="2"/>
  <c r="M99655" i="2"/>
  <c r="L99655" i="2"/>
  <c r="M99654" i="2"/>
  <c r="L99654" i="2"/>
  <c r="M99653" i="2"/>
  <c r="L99653" i="2"/>
  <c r="M99652" i="2"/>
  <c r="L99652" i="2"/>
  <c r="M99651" i="2"/>
  <c r="L99651" i="2"/>
  <c r="M99650" i="2"/>
  <c r="L99650" i="2"/>
  <c r="M99649" i="2"/>
  <c r="L99649" i="2"/>
  <c r="M99648" i="2"/>
  <c r="L99648" i="2"/>
  <c r="M99647" i="2"/>
  <c r="L99647" i="2"/>
  <c r="M99646" i="2"/>
  <c r="L99646" i="2"/>
  <c r="M99645" i="2"/>
  <c r="L99645" i="2"/>
  <c r="M99644" i="2"/>
  <c r="L99644" i="2"/>
  <c r="M99643" i="2"/>
  <c r="L99643" i="2"/>
  <c r="M99642" i="2"/>
  <c r="L99642" i="2"/>
  <c r="M99641" i="2"/>
  <c r="L99641" i="2"/>
  <c r="M99640" i="2"/>
  <c r="L99640" i="2"/>
  <c r="M99639" i="2"/>
  <c r="L99639" i="2"/>
  <c r="M99638" i="2"/>
  <c r="L99638" i="2"/>
  <c r="M99637" i="2"/>
  <c r="L99637" i="2"/>
  <c r="M99636" i="2"/>
  <c r="L99636" i="2"/>
  <c r="M99635" i="2"/>
  <c r="L99635" i="2"/>
  <c r="M99634" i="2"/>
  <c r="L99634" i="2"/>
  <c r="M99633" i="2"/>
  <c r="L99633" i="2"/>
  <c r="M99632" i="2"/>
  <c r="L99632" i="2"/>
  <c r="M99631" i="2"/>
  <c r="L99631" i="2"/>
  <c r="M99630" i="2"/>
  <c r="L99630" i="2"/>
  <c r="M99629" i="2"/>
  <c r="L99629" i="2"/>
  <c r="M99628" i="2"/>
  <c r="L99628" i="2"/>
  <c r="M99627" i="2"/>
  <c r="L99627" i="2"/>
  <c r="M99626" i="2"/>
  <c r="L99626" i="2"/>
  <c r="M99625" i="2"/>
  <c r="L99625" i="2"/>
  <c r="M99624" i="2"/>
  <c r="L99624" i="2"/>
  <c r="M99623" i="2"/>
  <c r="L99623" i="2"/>
  <c r="M99622" i="2"/>
  <c r="L99622" i="2"/>
  <c r="M99621" i="2"/>
  <c r="L99621" i="2"/>
  <c r="M99620" i="2"/>
  <c r="L99620" i="2"/>
  <c r="M99619" i="2"/>
  <c r="L99619" i="2"/>
  <c r="M99618" i="2"/>
  <c r="L99618" i="2"/>
  <c r="M99617" i="2"/>
  <c r="L99617" i="2"/>
  <c r="M99616" i="2"/>
  <c r="L99616" i="2"/>
  <c r="M99615" i="2"/>
  <c r="L99615" i="2"/>
  <c r="M99614" i="2"/>
  <c r="L99614" i="2"/>
  <c r="M99613" i="2"/>
  <c r="L99613" i="2"/>
  <c r="M99612" i="2"/>
  <c r="L99612" i="2"/>
  <c r="M99611" i="2"/>
  <c r="L99611" i="2"/>
  <c r="M99610" i="2"/>
  <c r="L99610" i="2"/>
  <c r="M99609" i="2"/>
  <c r="L99609" i="2"/>
  <c r="M99608" i="2"/>
  <c r="L99608" i="2"/>
  <c r="M99607" i="2"/>
  <c r="L99607" i="2"/>
  <c r="M99606" i="2"/>
  <c r="L99606" i="2"/>
  <c r="M99605" i="2"/>
  <c r="L99605" i="2"/>
  <c r="M99604" i="2"/>
  <c r="L99604" i="2"/>
  <c r="M99603" i="2"/>
  <c r="L99603" i="2"/>
  <c r="M99602" i="2"/>
  <c r="L99602" i="2"/>
  <c r="M99601" i="2"/>
  <c r="L99601" i="2"/>
  <c r="M99600" i="2"/>
  <c r="L99600" i="2"/>
  <c r="M99599" i="2"/>
  <c r="L99599" i="2"/>
  <c r="M99598" i="2"/>
  <c r="L99598" i="2"/>
  <c r="M99597" i="2"/>
  <c r="L99597" i="2"/>
  <c r="M99596" i="2"/>
  <c r="L99596" i="2"/>
  <c r="M99595" i="2"/>
  <c r="L99595" i="2"/>
  <c r="M99594" i="2"/>
  <c r="L99594" i="2"/>
  <c r="M99593" i="2"/>
  <c r="L99593" i="2"/>
  <c r="M99592" i="2"/>
  <c r="L99592" i="2"/>
  <c r="M99591" i="2"/>
  <c r="L99591" i="2"/>
  <c r="M99590" i="2"/>
  <c r="L99590" i="2"/>
  <c r="M99589" i="2"/>
  <c r="L99589" i="2"/>
  <c r="M99588" i="2"/>
  <c r="L99588" i="2"/>
  <c r="M99587" i="2"/>
  <c r="L99587" i="2"/>
  <c r="M99586" i="2"/>
  <c r="L99586" i="2"/>
  <c r="M99585" i="2"/>
  <c r="L99585" i="2"/>
  <c r="M99584" i="2"/>
  <c r="L99584" i="2"/>
  <c r="M99583" i="2"/>
  <c r="L99583" i="2"/>
  <c r="M99582" i="2"/>
  <c r="L99582" i="2"/>
  <c r="M99581" i="2"/>
  <c r="L99581" i="2"/>
  <c r="M99580" i="2"/>
  <c r="L99580" i="2"/>
  <c r="M99579" i="2"/>
  <c r="L99579" i="2"/>
  <c r="M99578" i="2"/>
  <c r="L99578" i="2"/>
  <c r="M99577" i="2"/>
  <c r="L99577" i="2"/>
  <c r="M99576" i="2"/>
  <c r="L99576" i="2"/>
  <c r="M99575" i="2"/>
  <c r="L99575" i="2"/>
  <c r="M99574" i="2"/>
  <c r="L99574" i="2"/>
  <c r="M99573" i="2"/>
  <c r="L99573" i="2"/>
  <c r="M99572" i="2"/>
  <c r="L99572" i="2"/>
  <c r="M99571" i="2"/>
  <c r="L99571" i="2"/>
  <c r="M99570" i="2"/>
  <c r="L99570" i="2"/>
  <c r="M99569" i="2"/>
  <c r="L99569" i="2"/>
  <c r="M99568" i="2"/>
  <c r="L99568" i="2"/>
  <c r="M99567" i="2"/>
  <c r="L99567" i="2"/>
  <c r="M99566" i="2"/>
  <c r="L99566" i="2"/>
  <c r="M99565" i="2"/>
  <c r="L99565" i="2"/>
  <c r="M99564" i="2"/>
  <c r="L99564" i="2"/>
  <c r="M99563" i="2"/>
  <c r="L99563" i="2"/>
  <c r="M99562" i="2"/>
  <c r="L99562" i="2"/>
  <c r="M99561" i="2"/>
  <c r="L99561" i="2"/>
  <c r="M99560" i="2"/>
  <c r="L99560" i="2"/>
  <c r="M99559" i="2"/>
  <c r="L99559" i="2"/>
  <c r="M99558" i="2"/>
  <c r="L99558" i="2"/>
  <c r="M99557" i="2"/>
  <c r="L99557" i="2"/>
  <c r="M99556" i="2"/>
  <c r="L99556" i="2"/>
  <c r="M99555" i="2"/>
  <c r="L99555" i="2"/>
  <c r="M99554" i="2"/>
  <c r="L99554" i="2"/>
  <c r="M99553" i="2"/>
  <c r="L99553" i="2"/>
  <c r="M99552" i="2"/>
  <c r="L99552" i="2"/>
  <c r="M99551" i="2"/>
  <c r="L99551" i="2"/>
  <c r="M99550" i="2"/>
  <c r="L99550" i="2"/>
  <c r="M99549" i="2"/>
  <c r="L99549" i="2"/>
  <c r="M99548" i="2"/>
  <c r="L99548" i="2"/>
  <c r="M99547" i="2"/>
  <c r="L99547" i="2"/>
  <c r="M99546" i="2"/>
  <c r="L99546" i="2"/>
  <c r="M99545" i="2"/>
  <c r="L99545" i="2"/>
  <c r="M99544" i="2"/>
  <c r="L99544" i="2"/>
  <c r="M99543" i="2"/>
  <c r="L99543" i="2"/>
  <c r="M99542" i="2"/>
  <c r="L99542" i="2"/>
  <c r="M99541" i="2"/>
  <c r="L99541" i="2"/>
  <c r="M99540" i="2"/>
  <c r="L99540" i="2"/>
  <c r="M99539" i="2"/>
  <c r="L99539" i="2"/>
  <c r="M99538" i="2"/>
  <c r="L99538" i="2"/>
  <c r="M99537" i="2"/>
  <c r="L99537" i="2"/>
  <c r="M99536" i="2"/>
  <c r="L99536" i="2"/>
  <c r="M99535" i="2"/>
  <c r="L99535" i="2"/>
  <c r="M99534" i="2"/>
  <c r="L99534" i="2"/>
  <c r="M99533" i="2"/>
  <c r="L99533" i="2"/>
  <c r="M99532" i="2"/>
  <c r="L99532" i="2"/>
  <c r="M99531" i="2"/>
  <c r="L99531" i="2"/>
  <c r="M99530" i="2"/>
  <c r="L99530" i="2"/>
  <c r="M99529" i="2"/>
  <c r="L99529" i="2"/>
  <c r="M99528" i="2"/>
  <c r="L99528" i="2"/>
  <c r="M99527" i="2"/>
  <c r="L99527" i="2"/>
  <c r="M99526" i="2"/>
  <c r="L99526" i="2"/>
  <c r="M99525" i="2"/>
  <c r="L99525" i="2"/>
  <c r="M99524" i="2"/>
  <c r="L99524" i="2"/>
  <c r="M99523" i="2"/>
  <c r="L99523" i="2"/>
  <c r="M99522" i="2"/>
  <c r="L99522" i="2"/>
  <c r="M99521" i="2"/>
  <c r="L99521" i="2"/>
  <c r="M99520" i="2"/>
  <c r="L99520" i="2"/>
  <c r="M99519" i="2"/>
  <c r="L99519" i="2"/>
  <c r="M99518" i="2"/>
  <c r="L99518" i="2"/>
  <c r="M99517" i="2"/>
  <c r="L99517" i="2"/>
  <c r="M99516" i="2"/>
  <c r="L99516" i="2"/>
  <c r="M99515" i="2"/>
  <c r="L99515" i="2"/>
  <c r="M99514" i="2"/>
  <c r="L99514" i="2"/>
  <c r="M99513" i="2"/>
  <c r="L99513" i="2"/>
  <c r="M99512" i="2"/>
  <c r="L99512" i="2"/>
  <c r="M99511" i="2"/>
  <c r="L99511" i="2"/>
  <c r="M99510" i="2"/>
  <c r="L99510" i="2"/>
  <c r="M99509" i="2"/>
  <c r="L99509" i="2"/>
  <c r="M99508" i="2"/>
  <c r="L99508" i="2"/>
  <c r="M99507" i="2"/>
  <c r="L99507" i="2"/>
  <c r="M99506" i="2"/>
  <c r="L99506" i="2"/>
  <c r="M99505" i="2"/>
  <c r="L99505" i="2"/>
  <c r="M99504" i="2"/>
  <c r="L99504" i="2"/>
  <c r="M99503" i="2"/>
  <c r="L99503" i="2"/>
  <c r="M99502" i="2"/>
  <c r="L99502" i="2"/>
  <c r="M99501" i="2"/>
  <c r="L99501" i="2"/>
  <c r="M99500" i="2"/>
  <c r="L99500" i="2"/>
  <c r="M99499" i="2"/>
  <c r="L99499" i="2"/>
  <c r="M99498" i="2"/>
  <c r="L99498" i="2"/>
  <c r="M99497" i="2"/>
  <c r="L99497" i="2"/>
  <c r="M99496" i="2"/>
  <c r="L99496" i="2"/>
  <c r="M99495" i="2"/>
  <c r="L99495" i="2"/>
  <c r="M99494" i="2"/>
  <c r="L99494" i="2"/>
  <c r="M99493" i="2"/>
  <c r="L99493" i="2"/>
  <c r="M99492" i="2"/>
  <c r="L99492" i="2"/>
  <c r="M99491" i="2"/>
  <c r="L99491" i="2"/>
  <c r="M99490" i="2"/>
  <c r="L99490" i="2"/>
  <c r="M99489" i="2"/>
  <c r="L99489" i="2"/>
  <c r="M99488" i="2"/>
  <c r="L99488" i="2"/>
  <c r="M99487" i="2"/>
  <c r="L99487" i="2"/>
  <c r="M99486" i="2"/>
  <c r="L99486" i="2"/>
  <c r="M99485" i="2"/>
  <c r="L99485" i="2"/>
  <c r="M99484" i="2"/>
  <c r="L99484" i="2"/>
  <c r="M99483" i="2"/>
  <c r="L99483" i="2"/>
  <c r="M99482" i="2"/>
  <c r="L99482" i="2"/>
  <c r="M99481" i="2"/>
  <c r="L99481" i="2"/>
  <c r="M99480" i="2"/>
  <c r="L99480" i="2"/>
  <c r="M99479" i="2"/>
  <c r="L99479" i="2"/>
  <c r="M99478" i="2"/>
  <c r="L99478" i="2"/>
  <c r="M99477" i="2"/>
  <c r="L99477" i="2"/>
  <c r="M99476" i="2"/>
  <c r="L99476" i="2"/>
  <c r="M99475" i="2"/>
  <c r="L99475" i="2"/>
  <c r="M99474" i="2"/>
  <c r="L99474" i="2"/>
  <c r="M99473" i="2"/>
  <c r="L99473" i="2"/>
  <c r="M99472" i="2"/>
  <c r="L99472" i="2"/>
  <c r="M99471" i="2"/>
  <c r="L99471" i="2"/>
  <c r="M99470" i="2"/>
  <c r="L99470" i="2"/>
  <c r="M99469" i="2"/>
  <c r="L99469" i="2"/>
  <c r="M99468" i="2"/>
  <c r="L99468" i="2"/>
  <c r="M99467" i="2"/>
  <c r="L99467" i="2"/>
  <c r="M99466" i="2"/>
  <c r="L99466" i="2"/>
  <c r="M99465" i="2"/>
  <c r="L99465" i="2"/>
  <c r="M99464" i="2"/>
  <c r="L99464" i="2"/>
  <c r="M99463" i="2"/>
  <c r="L99463" i="2"/>
  <c r="M99462" i="2"/>
  <c r="L99462" i="2"/>
  <c r="M99461" i="2"/>
  <c r="L99461" i="2"/>
  <c r="M99460" i="2"/>
  <c r="L99460" i="2"/>
  <c r="M99459" i="2"/>
  <c r="L99459" i="2"/>
  <c r="M99458" i="2"/>
  <c r="L99458" i="2"/>
  <c r="M99457" i="2"/>
  <c r="L99457" i="2"/>
  <c r="M99456" i="2"/>
  <c r="L99456" i="2"/>
  <c r="M99455" i="2"/>
  <c r="L99455" i="2"/>
  <c r="M99454" i="2"/>
  <c r="L99454" i="2"/>
  <c r="M99453" i="2"/>
  <c r="L99453" i="2"/>
  <c r="M99452" i="2"/>
  <c r="L99452" i="2"/>
  <c r="M99451" i="2"/>
  <c r="L99451" i="2"/>
  <c r="M99450" i="2"/>
  <c r="L99450" i="2"/>
  <c r="M99449" i="2"/>
  <c r="L99449" i="2"/>
  <c r="M99448" i="2"/>
  <c r="L99448" i="2"/>
  <c r="M99447" i="2"/>
  <c r="L99447" i="2"/>
  <c r="M99446" i="2"/>
  <c r="L99446" i="2"/>
  <c r="M99445" i="2"/>
  <c r="L99445" i="2"/>
  <c r="M99444" i="2"/>
  <c r="L99444" i="2"/>
  <c r="M99443" i="2"/>
  <c r="L99443" i="2"/>
  <c r="M99442" i="2"/>
  <c r="L99442" i="2"/>
  <c r="M99441" i="2"/>
  <c r="L99441" i="2"/>
  <c r="M99440" i="2"/>
  <c r="L99440" i="2"/>
  <c r="M99439" i="2"/>
  <c r="L99439" i="2"/>
  <c r="M99438" i="2"/>
  <c r="L99438" i="2"/>
  <c r="M99437" i="2"/>
  <c r="L99437" i="2"/>
  <c r="M99436" i="2"/>
  <c r="L99436" i="2"/>
  <c r="M99435" i="2"/>
  <c r="L99435" i="2"/>
  <c r="M99434" i="2"/>
  <c r="L99434" i="2"/>
  <c r="M99433" i="2"/>
  <c r="L99433" i="2"/>
  <c r="M99432" i="2"/>
  <c r="L99432" i="2"/>
  <c r="M99431" i="2"/>
  <c r="L99431" i="2"/>
  <c r="M99430" i="2"/>
  <c r="L99430" i="2"/>
  <c r="M99429" i="2"/>
  <c r="L99429" i="2"/>
  <c r="M99428" i="2"/>
  <c r="L99428" i="2"/>
  <c r="M99427" i="2"/>
  <c r="L99427" i="2"/>
  <c r="M99426" i="2"/>
  <c r="L99426" i="2"/>
  <c r="M99425" i="2"/>
  <c r="L99425" i="2"/>
  <c r="M99424" i="2"/>
  <c r="L99424" i="2"/>
  <c r="M99423" i="2"/>
  <c r="L99423" i="2"/>
  <c r="M99422" i="2"/>
  <c r="L99422" i="2"/>
  <c r="M99421" i="2"/>
  <c r="L99421" i="2"/>
  <c r="M99420" i="2"/>
  <c r="L99420" i="2"/>
  <c r="M99419" i="2"/>
  <c r="L99419" i="2"/>
  <c r="M99418" i="2"/>
  <c r="L99418" i="2"/>
  <c r="M99417" i="2"/>
  <c r="L99417" i="2"/>
  <c r="M99416" i="2"/>
  <c r="L99416" i="2"/>
  <c r="M99415" i="2"/>
  <c r="L99415" i="2"/>
  <c r="M99414" i="2"/>
  <c r="L99414" i="2"/>
  <c r="M99413" i="2"/>
  <c r="L99413" i="2"/>
  <c r="M99412" i="2"/>
  <c r="L99412" i="2"/>
  <c r="M99411" i="2"/>
  <c r="L99411" i="2"/>
  <c r="M99410" i="2"/>
  <c r="L99410" i="2"/>
  <c r="M99409" i="2"/>
  <c r="L99409" i="2"/>
  <c r="M99408" i="2"/>
  <c r="L99408" i="2"/>
  <c r="M99407" i="2"/>
  <c r="L99407" i="2"/>
  <c r="M99406" i="2"/>
  <c r="L99406" i="2"/>
  <c r="M99405" i="2"/>
  <c r="L99405" i="2"/>
  <c r="M99404" i="2"/>
  <c r="L99404" i="2"/>
  <c r="M99403" i="2"/>
  <c r="L99403" i="2"/>
  <c r="M99402" i="2"/>
  <c r="L99402" i="2"/>
  <c r="M99401" i="2"/>
  <c r="L99401" i="2"/>
  <c r="M99400" i="2"/>
  <c r="L99400" i="2"/>
  <c r="M99399" i="2"/>
  <c r="L99399" i="2"/>
  <c r="M99398" i="2"/>
  <c r="L99398" i="2"/>
  <c r="M99397" i="2"/>
  <c r="L99397" i="2"/>
  <c r="M99396" i="2"/>
  <c r="L99396" i="2"/>
  <c r="M99395" i="2"/>
  <c r="L99395" i="2"/>
  <c r="M99394" i="2"/>
  <c r="L99394" i="2"/>
  <c r="M99393" i="2"/>
  <c r="L99393" i="2"/>
  <c r="M99392" i="2"/>
  <c r="L99392" i="2"/>
  <c r="M99391" i="2"/>
  <c r="L99391" i="2"/>
  <c r="M99390" i="2"/>
  <c r="L99390" i="2"/>
  <c r="M99389" i="2"/>
  <c r="L99389" i="2"/>
  <c r="M99388" i="2"/>
  <c r="L99388" i="2"/>
  <c r="M99387" i="2"/>
  <c r="L99387" i="2"/>
  <c r="M99386" i="2"/>
  <c r="L99386" i="2"/>
  <c r="M99385" i="2"/>
  <c r="L99385" i="2"/>
  <c r="M99384" i="2"/>
  <c r="L99384" i="2"/>
  <c r="M99383" i="2"/>
  <c r="L99383" i="2"/>
  <c r="M99382" i="2"/>
  <c r="L99382" i="2"/>
  <c r="M99381" i="2"/>
  <c r="L99381" i="2"/>
  <c r="M99380" i="2"/>
  <c r="L99380" i="2"/>
  <c r="M99379" i="2"/>
  <c r="L99379" i="2"/>
  <c r="M99378" i="2"/>
  <c r="L99378" i="2"/>
  <c r="M99377" i="2"/>
  <c r="L99377" i="2"/>
  <c r="M99376" i="2"/>
  <c r="L99376" i="2"/>
  <c r="M99375" i="2"/>
  <c r="L99375" i="2"/>
  <c r="M99374" i="2"/>
  <c r="L99374" i="2"/>
  <c r="M99373" i="2"/>
  <c r="L99373" i="2"/>
  <c r="M99372" i="2"/>
  <c r="L99372" i="2"/>
  <c r="M99371" i="2"/>
  <c r="L99371" i="2"/>
  <c r="M99370" i="2"/>
  <c r="L99370" i="2"/>
  <c r="M99369" i="2"/>
  <c r="L99369" i="2"/>
  <c r="M99368" i="2"/>
  <c r="L99368" i="2"/>
  <c r="M99367" i="2"/>
  <c r="L99367" i="2"/>
  <c r="M99366" i="2"/>
  <c r="L99366" i="2"/>
  <c r="M99365" i="2"/>
  <c r="L99365" i="2"/>
  <c r="M99364" i="2"/>
  <c r="L99364" i="2"/>
  <c r="M99363" i="2"/>
  <c r="L99363" i="2"/>
  <c r="M99362" i="2"/>
  <c r="L99362" i="2"/>
  <c r="M99361" i="2"/>
  <c r="L99361" i="2"/>
  <c r="M99360" i="2"/>
  <c r="L99360" i="2"/>
  <c r="M99359" i="2"/>
  <c r="L99359" i="2"/>
  <c r="M99358" i="2"/>
  <c r="L99358" i="2"/>
  <c r="M99357" i="2"/>
  <c r="L99357" i="2"/>
  <c r="M99356" i="2"/>
  <c r="L99356" i="2"/>
  <c r="M99355" i="2"/>
  <c r="L99355" i="2"/>
  <c r="M99354" i="2"/>
  <c r="L99354" i="2"/>
  <c r="M99353" i="2"/>
  <c r="L99353" i="2"/>
  <c r="M99352" i="2"/>
  <c r="L99352" i="2"/>
  <c r="M99351" i="2"/>
  <c r="L99351" i="2"/>
  <c r="M99350" i="2"/>
  <c r="L99350" i="2"/>
  <c r="M99349" i="2"/>
  <c r="L99349" i="2"/>
  <c r="M99348" i="2"/>
  <c r="L99348" i="2"/>
  <c r="M99347" i="2"/>
  <c r="L99347" i="2"/>
  <c r="M99346" i="2"/>
  <c r="L99346" i="2"/>
  <c r="M99345" i="2"/>
  <c r="L99345" i="2"/>
  <c r="M99344" i="2"/>
  <c r="L99344" i="2"/>
  <c r="M99343" i="2"/>
  <c r="L99343" i="2"/>
  <c r="M99342" i="2"/>
  <c r="L99342" i="2"/>
  <c r="M99341" i="2"/>
  <c r="L99341" i="2"/>
  <c r="M99340" i="2"/>
  <c r="L99340" i="2"/>
  <c r="M99339" i="2"/>
  <c r="L99339" i="2"/>
  <c r="M99338" i="2"/>
  <c r="L99338" i="2"/>
  <c r="M99337" i="2"/>
  <c r="L99337" i="2"/>
  <c r="M99336" i="2"/>
  <c r="L99336" i="2"/>
  <c r="M99335" i="2"/>
  <c r="L99335" i="2"/>
  <c r="M99334" i="2"/>
  <c r="L99334" i="2"/>
  <c r="M99333" i="2"/>
  <c r="L99333" i="2"/>
  <c r="M99332" i="2"/>
  <c r="L99332" i="2"/>
  <c r="M99331" i="2"/>
  <c r="L99331" i="2"/>
  <c r="M99330" i="2"/>
  <c r="L99330" i="2"/>
  <c r="M99329" i="2"/>
  <c r="L99329" i="2"/>
  <c r="M99328" i="2"/>
  <c r="L99328" i="2"/>
  <c r="M99327" i="2"/>
  <c r="L99327" i="2"/>
  <c r="M99326" i="2"/>
  <c r="L99326" i="2"/>
  <c r="M99325" i="2"/>
  <c r="L99325" i="2"/>
  <c r="M99324" i="2"/>
  <c r="L99324" i="2"/>
  <c r="M99323" i="2"/>
  <c r="L99323" i="2"/>
  <c r="M99322" i="2"/>
  <c r="L99322" i="2"/>
  <c r="M99321" i="2"/>
  <c r="L99321" i="2"/>
  <c r="M99320" i="2"/>
  <c r="L99320" i="2"/>
  <c r="M99319" i="2"/>
  <c r="L99319" i="2"/>
  <c r="M99318" i="2"/>
  <c r="L99318" i="2"/>
  <c r="M99317" i="2"/>
  <c r="L99317" i="2"/>
  <c r="M99316" i="2"/>
  <c r="L99316" i="2"/>
  <c r="M99315" i="2"/>
  <c r="L99315" i="2"/>
  <c r="M99314" i="2"/>
  <c r="L99314" i="2"/>
  <c r="M99313" i="2"/>
  <c r="L99313" i="2"/>
  <c r="M99312" i="2"/>
  <c r="L99312" i="2"/>
  <c r="M99311" i="2"/>
  <c r="L99311" i="2"/>
  <c r="M99310" i="2"/>
  <c r="L99310" i="2"/>
  <c r="M99309" i="2"/>
  <c r="L99309" i="2"/>
  <c r="M99308" i="2"/>
  <c r="L99308" i="2"/>
  <c r="M99307" i="2"/>
  <c r="L99307" i="2"/>
  <c r="M99306" i="2"/>
  <c r="L99306" i="2"/>
  <c r="M99305" i="2"/>
  <c r="L99305" i="2"/>
  <c r="M99304" i="2"/>
  <c r="L99304" i="2"/>
  <c r="M99303" i="2"/>
  <c r="L99303" i="2"/>
  <c r="M99302" i="2"/>
  <c r="L99302" i="2"/>
  <c r="M99301" i="2"/>
  <c r="L99301" i="2"/>
  <c r="M99300" i="2"/>
  <c r="L99300" i="2"/>
  <c r="M99299" i="2"/>
  <c r="L99299" i="2"/>
  <c r="M99298" i="2"/>
  <c r="L99298" i="2"/>
  <c r="M99297" i="2"/>
  <c r="L99297" i="2"/>
  <c r="M99296" i="2"/>
  <c r="L99296" i="2"/>
  <c r="M99295" i="2"/>
  <c r="L99295" i="2"/>
  <c r="M99294" i="2"/>
  <c r="L99294" i="2"/>
  <c r="M99293" i="2"/>
  <c r="L99293" i="2"/>
  <c r="M99292" i="2"/>
  <c r="L99292" i="2"/>
  <c r="M99291" i="2"/>
  <c r="L99291" i="2"/>
  <c r="M99290" i="2"/>
  <c r="L99290" i="2"/>
  <c r="M99289" i="2"/>
  <c r="L99289" i="2"/>
  <c r="M99288" i="2"/>
  <c r="L99288" i="2"/>
  <c r="M99287" i="2"/>
  <c r="L99287" i="2"/>
  <c r="M99286" i="2"/>
  <c r="L99286" i="2"/>
  <c r="M99285" i="2"/>
  <c r="L99285" i="2"/>
  <c r="M99284" i="2"/>
  <c r="L99284" i="2"/>
  <c r="M99283" i="2"/>
  <c r="L99283" i="2"/>
  <c r="M99282" i="2"/>
  <c r="L99282" i="2"/>
  <c r="M99281" i="2"/>
  <c r="L99281" i="2"/>
  <c r="M99280" i="2"/>
  <c r="L99280" i="2"/>
  <c r="M99279" i="2"/>
  <c r="L99279" i="2"/>
  <c r="M99278" i="2"/>
  <c r="L99278" i="2"/>
  <c r="M99277" i="2"/>
  <c r="L99277" i="2"/>
  <c r="M99276" i="2"/>
  <c r="L99276" i="2"/>
  <c r="M99275" i="2"/>
  <c r="L99275" i="2"/>
  <c r="M99274" i="2"/>
  <c r="L99274" i="2"/>
  <c r="M99273" i="2"/>
  <c r="L99273" i="2"/>
  <c r="M99272" i="2"/>
  <c r="L99272" i="2"/>
  <c r="M99271" i="2"/>
  <c r="L99271" i="2"/>
  <c r="M99270" i="2"/>
  <c r="L99270" i="2"/>
  <c r="M99269" i="2"/>
  <c r="L99269" i="2"/>
  <c r="M99268" i="2"/>
  <c r="L99268" i="2"/>
  <c r="M99267" i="2"/>
  <c r="L99267" i="2"/>
  <c r="M99266" i="2"/>
  <c r="L99266" i="2"/>
  <c r="M99265" i="2"/>
  <c r="L99265" i="2"/>
  <c r="M99264" i="2"/>
  <c r="L99264" i="2"/>
  <c r="M99263" i="2"/>
  <c r="L99263" i="2"/>
  <c r="M99262" i="2"/>
  <c r="L99262" i="2"/>
  <c r="M99261" i="2"/>
  <c r="L99261" i="2"/>
  <c r="M99260" i="2"/>
  <c r="L99260" i="2"/>
  <c r="M99259" i="2"/>
  <c r="L99259" i="2"/>
  <c r="M99258" i="2"/>
  <c r="L99258" i="2"/>
  <c r="M99257" i="2"/>
  <c r="L99257" i="2"/>
  <c r="M99256" i="2"/>
  <c r="L99256" i="2"/>
  <c r="M99255" i="2"/>
  <c r="L99255" i="2"/>
  <c r="M99254" i="2"/>
  <c r="L99254" i="2"/>
  <c r="M99253" i="2"/>
  <c r="L99253" i="2"/>
  <c r="M99252" i="2"/>
  <c r="L99252" i="2"/>
  <c r="M99251" i="2"/>
  <c r="L99251" i="2"/>
  <c r="M99250" i="2"/>
  <c r="L99250" i="2"/>
  <c r="M99249" i="2"/>
  <c r="L99249" i="2"/>
  <c r="M99248" i="2"/>
  <c r="L99248" i="2"/>
  <c r="M99247" i="2"/>
  <c r="L99247" i="2"/>
  <c r="M99246" i="2"/>
  <c r="L99246" i="2"/>
  <c r="M99245" i="2"/>
  <c r="L99245" i="2"/>
  <c r="M99244" i="2"/>
  <c r="L99244" i="2"/>
  <c r="M99243" i="2"/>
  <c r="L99243" i="2"/>
  <c r="M99242" i="2"/>
  <c r="L99242" i="2"/>
  <c r="M99241" i="2"/>
  <c r="L99241" i="2"/>
  <c r="M99240" i="2"/>
  <c r="L99240" i="2"/>
  <c r="M99239" i="2"/>
  <c r="L99239" i="2"/>
  <c r="M99238" i="2"/>
  <c r="L99238" i="2"/>
  <c r="M99237" i="2"/>
  <c r="L99237" i="2"/>
  <c r="M99236" i="2"/>
  <c r="L99236" i="2"/>
  <c r="M99235" i="2"/>
  <c r="L99235" i="2"/>
  <c r="M99234" i="2"/>
  <c r="L99234" i="2"/>
  <c r="M99233" i="2"/>
  <c r="L99233" i="2"/>
  <c r="M99232" i="2"/>
  <c r="L99232" i="2"/>
  <c r="M99231" i="2"/>
  <c r="L99231" i="2"/>
  <c r="M99230" i="2"/>
  <c r="L99230" i="2"/>
  <c r="M99229" i="2"/>
  <c r="L99229" i="2"/>
  <c r="M99228" i="2"/>
  <c r="L99228" i="2"/>
  <c r="M99227" i="2"/>
  <c r="L99227" i="2"/>
  <c r="M99226" i="2"/>
  <c r="L99226" i="2"/>
  <c r="M99225" i="2"/>
  <c r="L99225" i="2"/>
  <c r="M99224" i="2"/>
  <c r="L99224" i="2"/>
  <c r="M99223" i="2"/>
  <c r="L99223" i="2"/>
  <c r="M99222" i="2"/>
  <c r="L99222" i="2"/>
  <c r="M99221" i="2"/>
  <c r="L99221" i="2"/>
  <c r="M99220" i="2"/>
  <c r="L99220" i="2"/>
  <c r="M99219" i="2"/>
  <c r="L99219" i="2"/>
  <c r="M99218" i="2"/>
  <c r="L99218" i="2"/>
  <c r="M99217" i="2"/>
  <c r="L99217" i="2"/>
  <c r="M99216" i="2"/>
  <c r="L99216" i="2"/>
  <c r="M99215" i="2"/>
  <c r="L99215" i="2"/>
  <c r="M99214" i="2"/>
  <c r="L99214" i="2"/>
  <c r="M99213" i="2"/>
  <c r="L99213" i="2"/>
  <c r="M99212" i="2"/>
  <c r="L99212" i="2"/>
  <c r="M99211" i="2"/>
  <c r="L99211" i="2"/>
  <c r="M99210" i="2"/>
  <c r="L99210" i="2"/>
  <c r="M99209" i="2"/>
  <c r="L99209" i="2"/>
  <c r="M99208" i="2"/>
  <c r="L99208" i="2"/>
  <c r="M99207" i="2"/>
  <c r="L99207" i="2"/>
  <c r="M99206" i="2"/>
  <c r="L99206" i="2"/>
  <c r="M99205" i="2"/>
  <c r="L99205" i="2"/>
  <c r="M99204" i="2"/>
  <c r="L99204" i="2"/>
  <c r="M99203" i="2"/>
  <c r="L99203" i="2"/>
  <c r="M99202" i="2"/>
  <c r="L99202" i="2"/>
  <c r="M99201" i="2"/>
  <c r="L99201" i="2"/>
  <c r="M99200" i="2"/>
  <c r="L99200" i="2"/>
  <c r="M99199" i="2"/>
  <c r="L99199" i="2"/>
  <c r="M99198" i="2"/>
  <c r="L99198" i="2"/>
  <c r="M99197" i="2"/>
  <c r="L99197" i="2"/>
  <c r="M99196" i="2"/>
  <c r="L99196" i="2"/>
  <c r="M99195" i="2"/>
  <c r="L99195" i="2"/>
  <c r="M99194" i="2"/>
  <c r="L99194" i="2"/>
  <c r="M99193" i="2"/>
  <c r="L99193" i="2"/>
  <c r="M99192" i="2"/>
  <c r="L99192" i="2"/>
  <c r="M99191" i="2"/>
  <c r="L99191" i="2"/>
  <c r="M99190" i="2"/>
  <c r="L99190" i="2"/>
  <c r="M99189" i="2"/>
  <c r="L99189" i="2"/>
  <c r="M99188" i="2"/>
  <c r="L99188" i="2"/>
  <c r="M99187" i="2"/>
  <c r="L99187" i="2"/>
  <c r="M99186" i="2"/>
  <c r="L99186" i="2"/>
  <c r="M99185" i="2"/>
  <c r="L99185" i="2"/>
  <c r="M99184" i="2"/>
  <c r="L99184" i="2"/>
  <c r="M99183" i="2"/>
  <c r="L99183" i="2"/>
  <c r="M99182" i="2"/>
  <c r="L99182" i="2"/>
  <c r="M99181" i="2"/>
  <c r="L99181" i="2"/>
  <c r="M99180" i="2"/>
  <c r="L99180" i="2"/>
  <c r="M99179" i="2"/>
  <c r="L99179" i="2"/>
  <c r="M99178" i="2"/>
  <c r="L99178" i="2"/>
  <c r="M99177" i="2"/>
  <c r="L99177" i="2"/>
  <c r="M99176" i="2"/>
  <c r="L99176" i="2"/>
  <c r="M99175" i="2"/>
  <c r="L99175" i="2"/>
  <c r="M99174" i="2"/>
  <c r="L99174" i="2"/>
  <c r="M99173" i="2"/>
  <c r="L99173" i="2"/>
  <c r="M99172" i="2"/>
  <c r="L99172" i="2"/>
  <c r="M99171" i="2"/>
  <c r="L99171" i="2"/>
  <c r="M99170" i="2"/>
  <c r="L99170" i="2"/>
  <c r="M99169" i="2"/>
  <c r="L99169" i="2"/>
  <c r="M99168" i="2"/>
  <c r="L99168" i="2"/>
  <c r="M99167" i="2"/>
  <c r="L99167" i="2"/>
  <c r="M99166" i="2"/>
  <c r="L99166" i="2"/>
  <c r="M99165" i="2"/>
  <c r="L99165" i="2"/>
  <c r="M99164" i="2"/>
  <c r="L99164" i="2"/>
  <c r="M99163" i="2"/>
  <c r="L99163" i="2"/>
  <c r="M99162" i="2"/>
  <c r="L99162" i="2"/>
  <c r="M99161" i="2"/>
  <c r="L99161" i="2"/>
  <c r="M99160" i="2"/>
  <c r="L99160" i="2"/>
  <c r="M99159" i="2"/>
  <c r="L99159" i="2"/>
  <c r="M99158" i="2"/>
  <c r="L99158" i="2"/>
  <c r="M99157" i="2"/>
  <c r="L99157" i="2"/>
  <c r="M99156" i="2"/>
  <c r="L99156" i="2"/>
  <c r="M99155" i="2"/>
  <c r="L99155" i="2"/>
  <c r="M99154" i="2"/>
  <c r="L99154" i="2"/>
  <c r="M99153" i="2"/>
  <c r="L99153" i="2"/>
  <c r="M99152" i="2"/>
  <c r="L99152" i="2"/>
  <c r="M99151" i="2"/>
  <c r="L99151" i="2"/>
  <c r="M99150" i="2"/>
  <c r="L99150" i="2"/>
  <c r="M99149" i="2"/>
  <c r="L99149" i="2"/>
  <c r="M99148" i="2"/>
  <c r="L99148" i="2"/>
  <c r="M99147" i="2"/>
  <c r="L99147" i="2"/>
  <c r="M99146" i="2"/>
  <c r="L99146" i="2"/>
  <c r="M99145" i="2"/>
  <c r="L99145" i="2"/>
  <c r="M99144" i="2"/>
  <c r="L99144" i="2"/>
  <c r="M99143" i="2"/>
  <c r="L99143" i="2"/>
  <c r="M99142" i="2"/>
  <c r="L99142" i="2"/>
  <c r="M99141" i="2"/>
  <c r="L99141" i="2"/>
  <c r="M99140" i="2"/>
  <c r="L99140" i="2"/>
  <c r="M99139" i="2"/>
  <c r="L99139" i="2"/>
  <c r="M99138" i="2"/>
  <c r="L99138" i="2"/>
  <c r="M99137" i="2"/>
  <c r="L99137" i="2"/>
  <c r="M99136" i="2"/>
  <c r="L99136" i="2"/>
  <c r="M99135" i="2"/>
  <c r="L99135" i="2"/>
  <c r="M99134" i="2"/>
  <c r="L99134" i="2"/>
  <c r="M99133" i="2"/>
  <c r="L99133" i="2"/>
  <c r="M99132" i="2"/>
  <c r="L99132" i="2"/>
  <c r="M99131" i="2"/>
  <c r="L99131" i="2"/>
  <c r="M99130" i="2"/>
  <c r="L99130" i="2"/>
  <c r="M99129" i="2"/>
  <c r="L99129" i="2"/>
  <c r="M99128" i="2"/>
  <c r="L99128" i="2"/>
  <c r="M99127" i="2"/>
  <c r="L99127" i="2"/>
  <c r="M99126" i="2"/>
  <c r="L99126" i="2"/>
  <c r="M99125" i="2"/>
  <c r="L99125" i="2"/>
  <c r="M99124" i="2"/>
  <c r="L99124" i="2"/>
  <c r="M99123" i="2"/>
  <c r="L99123" i="2"/>
  <c r="M99122" i="2"/>
  <c r="L99122" i="2"/>
  <c r="M99121" i="2"/>
  <c r="L99121" i="2"/>
  <c r="M99120" i="2"/>
  <c r="L99120" i="2"/>
  <c r="M99119" i="2"/>
  <c r="L99119" i="2"/>
  <c r="M99118" i="2"/>
  <c r="L99118" i="2"/>
  <c r="M99117" i="2"/>
  <c r="L99117" i="2"/>
  <c r="M99116" i="2"/>
  <c r="L99116" i="2"/>
  <c r="M99115" i="2"/>
  <c r="L99115" i="2"/>
  <c r="M99114" i="2"/>
  <c r="L99114" i="2"/>
  <c r="M99113" i="2"/>
  <c r="L99113" i="2"/>
  <c r="M99112" i="2"/>
  <c r="L99112" i="2"/>
  <c r="M99111" i="2"/>
  <c r="L99111" i="2"/>
  <c r="M99110" i="2"/>
  <c r="L99110" i="2"/>
  <c r="M99109" i="2"/>
  <c r="L99109" i="2"/>
  <c r="M99108" i="2"/>
  <c r="L99108" i="2"/>
  <c r="M99107" i="2"/>
  <c r="L99107" i="2"/>
  <c r="M99106" i="2"/>
  <c r="L99106" i="2"/>
  <c r="M99105" i="2"/>
  <c r="L99105" i="2"/>
  <c r="M99104" i="2"/>
  <c r="L99104" i="2"/>
  <c r="M99103" i="2"/>
  <c r="L99103" i="2"/>
  <c r="M99102" i="2"/>
  <c r="L99102" i="2"/>
  <c r="M99101" i="2"/>
  <c r="L99101" i="2"/>
  <c r="M99100" i="2"/>
  <c r="L99100" i="2"/>
  <c r="M99099" i="2"/>
  <c r="L99099" i="2"/>
  <c r="M99098" i="2"/>
  <c r="L99098" i="2"/>
  <c r="M99097" i="2"/>
  <c r="L99097" i="2"/>
  <c r="M99096" i="2"/>
  <c r="L99096" i="2"/>
  <c r="M99095" i="2"/>
  <c r="L99095" i="2"/>
  <c r="M99094" i="2"/>
  <c r="L99094" i="2"/>
  <c r="M99093" i="2"/>
  <c r="L99093" i="2"/>
  <c r="M99092" i="2"/>
  <c r="L99092" i="2"/>
  <c r="M99091" i="2"/>
  <c r="L99091" i="2"/>
  <c r="M99090" i="2"/>
  <c r="L99090" i="2"/>
  <c r="M99089" i="2"/>
  <c r="L99089" i="2"/>
  <c r="M99088" i="2"/>
  <c r="L99088" i="2"/>
  <c r="M99087" i="2"/>
  <c r="L99087" i="2"/>
  <c r="M99086" i="2"/>
  <c r="L99086" i="2"/>
  <c r="M99085" i="2"/>
  <c r="L99085" i="2"/>
  <c r="M99084" i="2"/>
  <c r="L99084" i="2"/>
  <c r="M99083" i="2"/>
  <c r="L99083" i="2"/>
  <c r="M99082" i="2"/>
  <c r="L99082" i="2"/>
  <c r="M99081" i="2"/>
  <c r="L99081" i="2"/>
  <c r="M99080" i="2"/>
  <c r="L99080" i="2"/>
  <c r="M99079" i="2"/>
  <c r="L99079" i="2"/>
  <c r="M99078" i="2"/>
  <c r="L99078" i="2"/>
  <c r="M99077" i="2"/>
  <c r="L99077" i="2"/>
  <c r="M99076" i="2"/>
  <c r="L99076" i="2"/>
  <c r="M99075" i="2"/>
  <c r="L99075" i="2"/>
  <c r="M99074" i="2"/>
  <c r="L99074" i="2"/>
  <c r="M99073" i="2"/>
  <c r="L99073" i="2"/>
  <c r="M99072" i="2"/>
  <c r="L99072" i="2"/>
  <c r="M99071" i="2"/>
  <c r="L99071" i="2"/>
  <c r="M99070" i="2"/>
  <c r="L99070" i="2"/>
  <c r="M99069" i="2"/>
  <c r="L99069" i="2"/>
  <c r="M99068" i="2"/>
  <c r="L99068" i="2"/>
  <c r="M99067" i="2"/>
  <c r="L99067" i="2"/>
  <c r="M99066" i="2"/>
  <c r="L99066" i="2"/>
  <c r="M99065" i="2"/>
  <c r="L99065" i="2"/>
  <c r="M99064" i="2"/>
  <c r="L99064" i="2"/>
  <c r="M99063" i="2"/>
  <c r="L99063" i="2"/>
  <c r="M99062" i="2"/>
  <c r="L99062" i="2"/>
  <c r="M99061" i="2"/>
  <c r="L99061" i="2"/>
  <c r="M99060" i="2"/>
  <c r="L99060" i="2"/>
  <c r="M99059" i="2"/>
  <c r="L99059" i="2"/>
  <c r="M99058" i="2"/>
  <c r="L99058" i="2"/>
  <c r="M99057" i="2"/>
  <c r="L99057" i="2"/>
  <c r="M99056" i="2"/>
  <c r="L99056" i="2"/>
  <c r="M99055" i="2"/>
  <c r="L99055" i="2"/>
  <c r="M99054" i="2"/>
  <c r="L99054" i="2"/>
  <c r="M99053" i="2"/>
  <c r="L99053" i="2"/>
  <c r="M99052" i="2"/>
  <c r="L99052" i="2"/>
  <c r="M99051" i="2"/>
  <c r="L99051" i="2"/>
  <c r="M99050" i="2"/>
  <c r="L99050" i="2"/>
  <c r="M99049" i="2"/>
  <c r="L99049" i="2"/>
  <c r="M99048" i="2"/>
  <c r="L99048" i="2"/>
  <c r="M99047" i="2"/>
  <c r="L99047" i="2"/>
  <c r="M99046" i="2"/>
  <c r="L99046" i="2"/>
  <c r="M99045" i="2"/>
  <c r="L99045" i="2"/>
  <c r="M99044" i="2"/>
  <c r="L99044" i="2"/>
  <c r="M99043" i="2"/>
  <c r="L99043" i="2"/>
  <c r="M99042" i="2"/>
  <c r="L99042" i="2"/>
  <c r="M99041" i="2"/>
  <c r="L99041" i="2"/>
  <c r="M99040" i="2"/>
  <c r="L99040" i="2"/>
  <c r="M99039" i="2"/>
  <c r="L99039" i="2"/>
  <c r="M99038" i="2"/>
  <c r="L99038" i="2"/>
  <c r="M99037" i="2"/>
  <c r="L99037" i="2"/>
  <c r="M99036" i="2"/>
  <c r="L99036" i="2"/>
  <c r="M99035" i="2"/>
  <c r="L99035" i="2"/>
  <c r="M99034" i="2"/>
  <c r="L99034" i="2"/>
  <c r="M99033" i="2"/>
  <c r="L99033" i="2"/>
  <c r="M99032" i="2"/>
  <c r="L99032" i="2"/>
  <c r="M99031" i="2"/>
  <c r="L99031" i="2"/>
  <c r="M99030" i="2"/>
  <c r="L99030" i="2"/>
  <c r="M99029" i="2"/>
  <c r="L99029" i="2"/>
  <c r="M99028" i="2"/>
  <c r="L99028" i="2"/>
  <c r="M99027" i="2"/>
  <c r="L99027" i="2"/>
  <c r="M99026" i="2"/>
  <c r="L99026" i="2"/>
  <c r="M99025" i="2"/>
  <c r="L99025" i="2"/>
  <c r="M99024" i="2"/>
  <c r="L99024" i="2"/>
  <c r="M99023" i="2"/>
  <c r="L99023" i="2"/>
  <c r="M99022" i="2"/>
  <c r="L99022" i="2"/>
  <c r="M99021" i="2"/>
  <c r="L99021" i="2"/>
  <c r="M99020" i="2"/>
  <c r="L99020" i="2"/>
  <c r="M99019" i="2"/>
  <c r="L99019" i="2"/>
  <c r="M99018" i="2"/>
  <c r="L99018" i="2"/>
  <c r="M99017" i="2"/>
  <c r="L99017" i="2"/>
  <c r="M99016" i="2"/>
  <c r="L99016" i="2"/>
  <c r="M99015" i="2"/>
  <c r="L99015" i="2"/>
  <c r="M99014" i="2"/>
  <c r="L99014" i="2"/>
  <c r="M99013" i="2"/>
  <c r="L99013" i="2"/>
  <c r="M99012" i="2"/>
  <c r="L99012" i="2"/>
  <c r="M99011" i="2"/>
  <c r="L99011" i="2"/>
  <c r="M99010" i="2"/>
  <c r="L99010" i="2"/>
  <c r="M99009" i="2"/>
  <c r="L99009" i="2"/>
  <c r="M99008" i="2"/>
  <c r="L99008" i="2"/>
  <c r="M99007" i="2"/>
  <c r="L99007" i="2"/>
  <c r="M99006" i="2"/>
  <c r="L99006" i="2"/>
  <c r="M99005" i="2"/>
  <c r="L99005" i="2"/>
  <c r="M99004" i="2"/>
  <c r="L99004" i="2"/>
  <c r="M99003" i="2"/>
  <c r="L99003" i="2"/>
  <c r="M99002" i="2"/>
  <c r="L99002" i="2"/>
  <c r="M99001" i="2"/>
  <c r="L99001" i="2"/>
  <c r="M99000" i="2"/>
  <c r="L99000" i="2"/>
  <c r="M98999" i="2"/>
  <c r="L98999" i="2"/>
  <c r="M98998" i="2"/>
  <c r="L98998" i="2"/>
  <c r="M98997" i="2"/>
  <c r="L98997" i="2"/>
  <c r="M98996" i="2"/>
  <c r="L98996" i="2"/>
  <c r="M98995" i="2"/>
  <c r="L98995" i="2"/>
  <c r="M98994" i="2"/>
  <c r="L98994" i="2"/>
  <c r="M98993" i="2"/>
  <c r="L98993" i="2"/>
  <c r="M98992" i="2"/>
  <c r="L98992" i="2"/>
  <c r="M98991" i="2"/>
  <c r="L98991" i="2"/>
  <c r="M98990" i="2"/>
  <c r="L98990" i="2"/>
  <c r="M98989" i="2"/>
  <c r="L98989" i="2"/>
  <c r="M98988" i="2"/>
  <c r="L98988" i="2"/>
  <c r="M98987" i="2"/>
  <c r="L98987" i="2"/>
  <c r="M98986" i="2"/>
  <c r="L98986" i="2"/>
  <c r="M98985" i="2"/>
  <c r="L98985" i="2"/>
  <c r="M98984" i="2"/>
  <c r="L98984" i="2"/>
  <c r="M98983" i="2"/>
  <c r="L98983" i="2"/>
  <c r="M98982" i="2"/>
  <c r="L98982" i="2"/>
  <c r="M98981" i="2"/>
  <c r="L98981" i="2"/>
  <c r="M98980" i="2"/>
  <c r="L98980" i="2"/>
  <c r="M98979" i="2"/>
  <c r="L98979" i="2"/>
  <c r="M98978" i="2"/>
  <c r="L98978" i="2"/>
  <c r="M98977" i="2"/>
  <c r="L98977" i="2"/>
  <c r="M98976" i="2"/>
  <c r="L98976" i="2"/>
  <c r="M98975" i="2"/>
  <c r="L98975" i="2"/>
  <c r="M98974" i="2"/>
  <c r="L98974" i="2"/>
  <c r="M98973" i="2"/>
  <c r="L98973" i="2"/>
  <c r="M98972" i="2"/>
  <c r="L98972" i="2"/>
  <c r="M98971" i="2"/>
  <c r="L98971" i="2"/>
  <c r="M98970" i="2"/>
  <c r="L98970" i="2"/>
  <c r="M98969" i="2"/>
  <c r="L98969" i="2"/>
  <c r="M98968" i="2"/>
  <c r="L98968" i="2"/>
  <c r="M98967" i="2"/>
  <c r="L98967" i="2"/>
  <c r="M98966" i="2"/>
  <c r="L98966" i="2"/>
  <c r="M98965" i="2"/>
  <c r="L98965" i="2"/>
  <c r="M98964" i="2"/>
  <c r="L98964" i="2"/>
  <c r="M98963" i="2"/>
  <c r="L98963" i="2"/>
  <c r="M98962" i="2"/>
  <c r="L98962" i="2"/>
  <c r="M98961" i="2"/>
  <c r="L98961" i="2"/>
  <c r="M98960" i="2"/>
  <c r="L98960" i="2"/>
  <c r="M98959" i="2"/>
  <c r="L98959" i="2"/>
  <c r="M98958" i="2"/>
  <c r="L98958" i="2"/>
  <c r="M98957" i="2"/>
  <c r="L98957" i="2"/>
  <c r="M98956" i="2"/>
  <c r="L98956" i="2"/>
  <c r="M98955" i="2"/>
  <c r="L98955" i="2"/>
  <c r="M98954" i="2"/>
  <c r="L98954" i="2"/>
  <c r="M98953" i="2"/>
  <c r="L98953" i="2"/>
  <c r="M98952" i="2"/>
  <c r="L98952" i="2"/>
  <c r="M98951" i="2"/>
  <c r="L98951" i="2"/>
  <c r="M98950" i="2"/>
  <c r="L98950" i="2"/>
  <c r="M98949" i="2"/>
  <c r="L98949" i="2"/>
  <c r="M98948" i="2"/>
  <c r="L98948" i="2"/>
  <c r="M98947" i="2"/>
  <c r="L98947" i="2"/>
  <c r="M98946" i="2"/>
  <c r="L98946" i="2"/>
  <c r="M98945" i="2"/>
  <c r="L98945" i="2"/>
  <c r="M98944" i="2"/>
  <c r="L98944" i="2"/>
  <c r="M98943" i="2"/>
  <c r="L98943" i="2"/>
  <c r="M98942" i="2"/>
  <c r="L98942" i="2"/>
  <c r="M98941" i="2"/>
  <c r="L98941" i="2"/>
  <c r="M98940" i="2"/>
  <c r="L98940" i="2"/>
  <c r="M98939" i="2"/>
  <c r="L98939" i="2"/>
  <c r="M98938" i="2"/>
  <c r="L98938" i="2"/>
  <c r="M98937" i="2"/>
  <c r="L98937" i="2"/>
  <c r="M98936" i="2"/>
  <c r="L98936" i="2"/>
  <c r="M98935" i="2"/>
  <c r="L98935" i="2"/>
  <c r="M98934" i="2"/>
  <c r="L98934" i="2"/>
  <c r="M98933" i="2"/>
  <c r="L98933" i="2"/>
  <c r="M98932" i="2"/>
  <c r="L98932" i="2"/>
  <c r="M98931" i="2"/>
  <c r="L98931" i="2"/>
  <c r="M98930" i="2"/>
  <c r="L98930" i="2"/>
  <c r="M98929" i="2"/>
  <c r="L98929" i="2"/>
  <c r="M98928" i="2"/>
  <c r="L98928" i="2"/>
  <c r="M98927" i="2"/>
  <c r="L98927" i="2"/>
  <c r="M98926" i="2"/>
  <c r="L98926" i="2"/>
  <c r="M98925" i="2"/>
  <c r="L98925" i="2"/>
  <c r="M98924" i="2"/>
  <c r="L98924" i="2"/>
  <c r="M98923" i="2"/>
  <c r="L98923" i="2"/>
  <c r="M98922" i="2"/>
  <c r="L98922" i="2"/>
  <c r="M98921" i="2"/>
  <c r="L98921" i="2"/>
  <c r="M98920" i="2"/>
  <c r="L98920" i="2"/>
  <c r="M98919" i="2"/>
  <c r="L98919" i="2"/>
  <c r="M98918" i="2"/>
  <c r="L98918" i="2"/>
  <c r="M98917" i="2"/>
  <c r="L98917" i="2"/>
  <c r="M98916" i="2"/>
  <c r="L98916" i="2"/>
  <c r="M98915" i="2"/>
  <c r="L98915" i="2"/>
  <c r="M98914" i="2"/>
  <c r="L98914" i="2"/>
  <c r="M98913" i="2"/>
  <c r="L98913" i="2"/>
  <c r="M98912" i="2"/>
  <c r="L98912" i="2"/>
  <c r="M98911" i="2"/>
  <c r="L98911" i="2"/>
  <c r="M98910" i="2"/>
  <c r="L98910" i="2"/>
  <c r="M98909" i="2"/>
  <c r="L98909" i="2"/>
  <c r="M98908" i="2"/>
  <c r="L98908" i="2"/>
  <c r="M98907" i="2"/>
  <c r="L98907" i="2"/>
  <c r="M98906" i="2"/>
  <c r="L98906" i="2"/>
  <c r="M98905" i="2"/>
  <c r="L98905" i="2"/>
  <c r="M98904" i="2"/>
  <c r="L98904" i="2"/>
  <c r="M98903" i="2"/>
  <c r="L98903" i="2"/>
  <c r="M98902" i="2"/>
  <c r="L98902" i="2"/>
  <c r="M98901" i="2"/>
  <c r="L98901" i="2"/>
  <c r="M98900" i="2"/>
  <c r="L98900" i="2"/>
  <c r="M98899" i="2"/>
  <c r="L98899" i="2"/>
  <c r="M98898" i="2"/>
  <c r="L98898" i="2"/>
  <c r="M98897" i="2"/>
  <c r="L98897" i="2"/>
  <c r="M98896" i="2"/>
  <c r="L98896" i="2"/>
  <c r="M98895" i="2"/>
  <c r="L98895" i="2"/>
  <c r="M98894" i="2"/>
  <c r="L98894" i="2"/>
  <c r="M98893" i="2"/>
  <c r="L98893" i="2"/>
  <c r="M98892" i="2"/>
  <c r="L98892" i="2"/>
  <c r="M98891" i="2"/>
  <c r="L98891" i="2"/>
  <c r="M98890" i="2"/>
  <c r="L98890" i="2"/>
  <c r="M98889" i="2"/>
  <c r="L98889" i="2"/>
  <c r="M98888" i="2"/>
  <c r="L98888" i="2"/>
  <c r="M98887" i="2"/>
  <c r="L98887" i="2"/>
  <c r="M98886" i="2"/>
  <c r="L98886" i="2"/>
  <c r="M98885" i="2"/>
  <c r="L98885" i="2"/>
  <c r="M98884" i="2"/>
  <c r="L98884" i="2"/>
  <c r="M98883" i="2"/>
  <c r="L98883" i="2"/>
  <c r="M98882" i="2"/>
  <c r="L98882" i="2"/>
  <c r="M98881" i="2"/>
  <c r="L98881" i="2"/>
  <c r="M98880" i="2"/>
  <c r="L98880" i="2"/>
  <c r="M98879" i="2"/>
  <c r="L98879" i="2"/>
  <c r="M98878" i="2"/>
  <c r="L98878" i="2"/>
  <c r="M98877" i="2"/>
  <c r="L98877" i="2"/>
  <c r="M98876" i="2"/>
  <c r="L98876" i="2"/>
  <c r="M98875" i="2"/>
  <c r="L98875" i="2"/>
  <c r="M98874" i="2"/>
  <c r="L98874" i="2"/>
  <c r="M98873" i="2"/>
  <c r="L98873" i="2"/>
  <c r="M98872" i="2"/>
  <c r="L98872" i="2"/>
  <c r="M98871" i="2"/>
  <c r="L98871" i="2"/>
  <c r="M98870" i="2"/>
  <c r="L98870" i="2"/>
  <c r="M98869" i="2"/>
  <c r="L98869" i="2"/>
  <c r="M98868" i="2"/>
  <c r="L98868" i="2"/>
  <c r="M98867" i="2"/>
  <c r="L98867" i="2"/>
  <c r="M98866" i="2"/>
  <c r="L98866" i="2"/>
  <c r="M98865" i="2"/>
  <c r="L98865" i="2"/>
  <c r="M98864" i="2"/>
  <c r="L98864" i="2"/>
  <c r="M98863" i="2"/>
  <c r="L98863" i="2"/>
  <c r="M98862" i="2"/>
  <c r="L98862" i="2"/>
  <c r="M98861" i="2"/>
  <c r="L98861" i="2"/>
  <c r="M98860" i="2"/>
  <c r="L98860" i="2"/>
  <c r="M98859" i="2"/>
  <c r="L98859" i="2"/>
  <c r="M98858" i="2"/>
  <c r="L98858" i="2"/>
  <c r="M98857" i="2"/>
  <c r="L98857" i="2"/>
  <c r="M98856" i="2"/>
  <c r="L98856" i="2"/>
  <c r="M98855" i="2"/>
  <c r="L98855" i="2"/>
  <c r="M98854" i="2"/>
  <c r="L98854" i="2"/>
  <c r="M98853" i="2"/>
  <c r="L98853" i="2"/>
  <c r="M98852" i="2"/>
  <c r="L98852" i="2"/>
  <c r="M98851" i="2"/>
  <c r="L98851" i="2"/>
  <c r="M98850" i="2"/>
  <c r="L98850" i="2"/>
  <c r="M98849" i="2"/>
  <c r="L98849" i="2"/>
  <c r="M98848" i="2"/>
  <c r="L98848" i="2"/>
  <c r="M98847" i="2"/>
  <c r="L98847" i="2"/>
  <c r="M98846" i="2"/>
  <c r="L98846" i="2"/>
  <c r="M98845" i="2"/>
  <c r="L98845" i="2"/>
  <c r="M98844" i="2"/>
  <c r="L98844" i="2"/>
  <c r="M98843" i="2"/>
  <c r="L98843" i="2"/>
  <c r="M98842" i="2"/>
  <c r="L98842" i="2"/>
  <c r="M98841" i="2"/>
  <c r="L98841" i="2"/>
  <c r="M98840" i="2"/>
  <c r="L98840" i="2"/>
  <c r="M98839" i="2"/>
  <c r="L98839" i="2"/>
  <c r="M98838" i="2"/>
  <c r="L98838" i="2"/>
  <c r="M98837" i="2"/>
  <c r="L98837" i="2"/>
  <c r="M98836" i="2"/>
  <c r="L98836" i="2"/>
  <c r="M98835" i="2"/>
  <c r="L98835" i="2"/>
  <c r="M98834" i="2"/>
  <c r="L98834" i="2"/>
  <c r="M98833" i="2"/>
  <c r="L98833" i="2"/>
  <c r="M98832" i="2"/>
  <c r="L98832" i="2"/>
  <c r="M98831" i="2"/>
  <c r="L98831" i="2"/>
  <c r="M98830" i="2"/>
  <c r="L98830" i="2"/>
  <c r="M98829" i="2"/>
  <c r="L98829" i="2"/>
  <c r="M98828" i="2"/>
  <c r="L98828" i="2"/>
  <c r="M98827" i="2"/>
  <c r="L98827" i="2"/>
  <c r="M98826" i="2"/>
  <c r="L98826" i="2"/>
  <c r="M98825" i="2"/>
  <c r="L98825" i="2"/>
  <c r="M98824" i="2"/>
  <c r="L98824" i="2"/>
  <c r="M98823" i="2"/>
  <c r="L98823" i="2"/>
  <c r="M98822" i="2"/>
  <c r="L98822" i="2"/>
  <c r="M98821" i="2"/>
  <c r="L98821" i="2"/>
  <c r="M98820" i="2"/>
  <c r="L98820" i="2"/>
  <c r="M98819" i="2"/>
  <c r="L98819" i="2"/>
  <c r="M98818" i="2"/>
  <c r="L98818" i="2"/>
  <c r="M98817" i="2"/>
  <c r="L98817" i="2"/>
  <c r="M98816" i="2"/>
  <c r="L98816" i="2"/>
  <c r="M98815" i="2"/>
  <c r="L98815" i="2"/>
  <c r="M98814" i="2"/>
  <c r="L98814" i="2"/>
  <c r="M98813" i="2"/>
  <c r="L98813" i="2"/>
  <c r="M98812" i="2"/>
  <c r="L98812" i="2"/>
  <c r="M98811" i="2"/>
  <c r="L98811" i="2"/>
  <c r="M98810" i="2"/>
  <c r="L98810" i="2"/>
  <c r="M98809" i="2"/>
  <c r="L98809" i="2"/>
  <c r="M98808" i="2"/>
  <c r="L98808" i="2"/>
  <c r="M98807" i="2"/>
  <c r="L98807" i="2"/>
  <c r="M98806" i="2"/>
  <c r="L98806" i="2"/>
  <c r="M98805" i="2"/>
  <c r="L98805" i="2"/>
  <c r="M98804" i="2"/>
  <c r="L98804" i="2"/>
  <c r="M98803" i="2"/>
  <c r="L98803" i="2"/>
  <c r="M98802" i="2"/>
  <c r="L98802" i="2"/>
  <c r="M98801" i="2"/>
  <c r="L98801" i="2"/>
  <c r="M98800" i="2"/>
  <c r="L98800" i="2"/>
  <c r="M98799" i="2"/>
  <c r="L98799" i="2"/>
  <c r="M98798" i="2"/>
  <c r="L98798" i="2"/>
  <c r="M98797" i="2"/>
  <c r="L98797" i="2"/>
  <c r="M98796" i="2"/>
  <c r="L98796" i="2"/>
  <c r="M98795" i="2"/>
  <c r="L98795" i="2"/>
  <c r="M98794" i="2"/>
  <c r="L98794" i="2"/>
  <c r="M98793" i="2"/>
  <c r="L98793" i="2"/>
  <c r="M98792" i="2"/>
  <c r="L98792" i="2"/>
  <c r="M98791" i="2"/>
  <c r="L98791" i="2"/>
  <c r="M98790" i="2"/>
  <c r="L98790" i="2"/>
  <c r="M98789" i="2"/>
  <c r="L98789" i="2"/>
  <c r="M98788" i="2"/>
  <c r="L98788" i="2"/>
  <c r="M98787" i="2"/>
  <c r="L98787" i="2"/>
  <c r="M98786" i="2"/>
  <c r="L98786" i="2"/>
  <c r="M98785" i="2"/>
  <c r="L98785" i="2"/>
  <c r="M98784" i="2"/>
  <c r="L98784" i="2"/>
  <c r="M98783" i="2"/>
  <c r="L98783" i="2"/>
  <c r="M98782" i="2"/>
  <c r="L98782" i="2"/>
  <c r="M98781" i="2"/>
  <c r="L98781" i="2"/>
  <c r="M98780" i="2"/>
  <c r="L98780" i="2"/>
  <c r="M98779" i="2"/>
  <c r="L98779" i="2"/>
  <c r="M98778" i="2"/>
  <c r="L98778" i="2"/>
  <c r="M98777" i="2"/>
  <c r="L98777" i="2"/>
  <c r="M98776" i="2"/>
  <c r="L98776" i="2"/>
  <c r="M98775" i="2"/>
  <c r="L98775" i="2"/>
  <c r="M98774" i="2"/>
  <c r="L98774" i="2"/>
  <c r="M98773" i="2"/>
  <c r="L98773" i="2"/>
  <c r="M98772" i="2"/>
  <c r="L98772" i="2"/>
  <c r="M98771" i="2"/>
  <c r="L98771" i="2"/>
  <c r="M98770" i="2"/>
  <c r="L98770" i="2"/>
  <c r="M98769" i="2"/>
  <c r="L98769" i="2"/>
  <c r="M98768" i="2"/>
  <c r="L98768" i="2"/>
  <c r="M98767" i="2"/>
  <c r="L98767" i="2"/>
  <c r="M98766" i="2"/>
  <c r="L98766" i="2"/>
  <c r="M98765" i="2"/>
  <c r="L98765" i="2"/>
  <c r="M98764" i="2"/>
  <c r="L98764" i="2"/>
  <c r="M98763" i="2"/>
  <c r="L98763" i="2"/>
  <c r="M98762" i="2"/>
  <c r="L98762" i="2"/>
  <c r="M98761" i="2"/>
  <c r="L98761" i="2"/>
  <c r="M98760" i="2"/>
  <c r="L98760" i="2"/>
  <c r="M98759" i="2"/>
  <c r="L98759" i="2"/>
  <c r="M98758" i="2"/>
  <c r="L98758" i="2"/>
  <c r="M98757" i="2"/>
  <c r="L98757" i="2"/>
  <c r="M98756" i="2"/>
  <c r="L98756" i="2"/>
  <c r="M98755" i="2"/>
  <c r="L98755" i="2"/>
  <c r="M98754" i="2"/>
  <c r="L98754" i="2"/>
  <c r="M98753" i="2"/>
  <c r="L98753" i="2"/>
  <c r="M98752" i="2"/>
  <c r="L98752" i="2"/>
  <c r="M98751" i="2"/>
  <c r="L98751" i="2"/>
  <c r="M98750" i="2"/>
  <c r="L98750" i="2"/>
  <c r="M98749" i="2"/>
  <c r="L98749" i="2"/>
  <c r="M98748" i="2"/>
  <c r="L98748" i="2"/>
  <c r="M98747" i="2"/>
  <c r="L98747" i="2"/>
  <c r="M98746" i="2"/>
  <c r="L98746" i="2"/>
  <c r="M98745" i="2"/>
  <c r="L98745" i="2"/>
  <c r="M98744" i="2"/>
  <c r="L98744" i="2"/>
  <c r="M98743" i="2"/>
  <c r="L98743" i="2"/>
  <c r="M98742" i="2"/>
  <c r="L98742" i="2"/>
  <c r="M98741" i="2"/>
  <c r="L98741" i="2"/>
  <c r="M98740" i="2"/>
  <c r="L98740" i="2"/>
  <c r="M98739" i="2"/>
  <c r="L98739" i="2"/>
  <c r="M98738" i="2"/>
  <c r="L98738" i="2"/>
  <c r="M98737" i="2"/>
  <c r="L98737" i="2"/>
  <c r="M98736" i="2"/>
  <c r="L98736" i="2"/>
  <c r="M98735" i="2"/>
  <c r="L98735" i="2"/>
  <c r="M98734" i="2"/>
  <c r="L98734" i="2"/>
  <c r="M98733" i="2"/>
  <c r="L98733" i="2"/>
  <c r="M98732" i="2"/>
  <c r="L98732" i="2"/>
  <c r="M98731" i="2"/>
  <c r="L98731" i="2"/>
  <c r="M98730" i="2"/>
  <c r="L98730" i="2"/>
  <c r="M98729" i="2"/>
  <c r="L98729" i="2"/>
  <c r="M98728" i="2"/>
  <c r="L98728" i="2"/>
  <c r="M98727" i="2"/>
  <c r="L98727" i="2"/>
  <c r="M98726" i="2"/>
  <c r="L98726" i="2"/>
  <c r="M98725" i="2"/>
  <c r="L98725" i="2"/>
  <c r="M98724" i="2"/>
  <c r="L98724" i="2"/>
  <c r="M98723" i="2"/>
  <c r="L98723" i="2"/>
  <c r="M98722" i="2"/>
  <c r="L98722" i="2"/>
  <c r="M98721" i="2"/>
  <c r="L98721" i="2"/>
  <c r="M98720" i="2"/>
  <c r="L98720" i="2"/>
  <c r="M98719" i="2"/>
  <c r="L98719" i="2"/>
  <c r="M98718" i="2"/>
  <c r="L98718" i="2"/>
  <c r="M98717" i="2"/>
  <c r="L98717" i="2"/>
  <c r="M98716" i="2"/>
  <c r="L98716" i="2"/>
  <c r="M98715" i="2"/>
  <c r="L98715" i="2"/>
  <c r="M98714" i="2"/>
  <c r="L98714" i="2"/>
  <c r="M98713" i="2"/>
  <c r="L98713" i="2"/>
  <c r="M98712" i="2"/>
  <c r="L98712" i="2"/>
  <c r="M98711" i="2"/>
  <c r="L98711" i="2"/>
  <c r="M98710" i="2"/>
  <c r="L98710" i="2"/>
  <c r="M98709" i="2"/>
  <c r="L98709" i="2"/>
  <c r="M98708" i="2"/>
  <c r="L98708" i="2"/>
  <c r="M98707" i="2"/>
  <c r="L98707" i="2"/>
  <c r="M98706" i="2"/>
  <c r="L98706" i="2"/>
  <c r="M98705" i="2"/>
  <c r="L98705" i="2"/>
  <c r="M98704" i="2"/>
  <c r="L98704" i="2"/>
  <c r="M98703" i="2"/>
  <c r="L98703" i="2"/>
  <c r="M98702" i="2"/>
  <c r="L98702" i="2"/>
  <c r="M98701" i="2"/>
  <c r="L98701" i="2"/>
  <c r="M98700" i="2"/>
  <c r="L98700" i="2"/>
  <c r="M98699" i="2"/>
  <c r="L98699" i="2"/>
  <c r="M98698" i="2"/>
  <c r="L98698" i="2"/>
  <c r="M98697" i="2"/>
  <c r="L98697" i="2"/>
  <c r="M98696" i="2"/>
  <c r="L98696" i="2"/>
  <c r="M98695" i="2"/>
  <c r="L98695" i="2"/>
  <c r="M98694" i="2"/>
  <c r="L98694" i="2"/>
  <c r="M98693" i="2"/>
  <c r="L98693" i="2"/>
  <c r="M98692" i="2"/>
  <c r="L98692" i="2"/>
  <c r="M98691" i="2"/>
  <c r="L98691" i="2"/>
  <c r="M98690" i="2"/>
  <c r="L98690" i="2"/>
  <c r="M98689" i="2"/>
  <c r="L98689" i="2"/>
  <c r="M98688" i="2"/>
  <c r="L98688" i="2"/>
  <c r="M98687" i="2"/>
  <c r="L98687" i="2"/>
  <c r="M98686" i="2"/>
  <c r="L98686" i="2"/>
  <c r="M98685" i="2"/>
  <c r="L98685" i="2"/>
  <c r="M98684" i="2"/>
  <c r="L98684" i="2"/>
  <c r="M98683" i="2"/>
  <c r="L98683" i="2"/>
  <c r="M98682" i="2"/>
  <c r="L98682" i="2"/>
  <c r="M98681" i="2"/>
  <c r="L98681" i="2"/>
  <c r="M98680" i="2"/>
  <c r="L98680" i="2"/>
  <c r="M98679" i="2"/>
  <c r="L98679" i="2"/>
  <c r="M98678" i="2"/>
  <c r="L98678" i="2"/>
  <c r="M98677" i="2"/>
  <c r="L98677" i="2"/>
  <c r="M98676" i="2"/>
  <c r="L98676" i="2"/>
  <c r="M98675" i="2"/>
  <c r="L98675" i="2"/>
  <c r="M98674" i="2"/>
  <c r="L98674" i="2"/>
  <c r="M98673" i="2"/>
  <c r="L98673" i="2"/>
  <c r="M98672" i="2"/>
  <c r="L98672" i="2"/>
  <c r="M98671" i="2"/>
  <c r="L98671" i="2"/>
  <c r="M98670" i="2"/>
  <c r="L98670" i="2"/>
  <c r="M98669" i="2"/>
  <c r="L98669" i="2"/>
  <c r="M98668" i="2"/>
  <c r="L98668" i="2"/>
  <c r="M98667" i="2"/>
  <c r="L98667" i="2"/>
  <c r="M98666" i="2"/>
  <c r="L98666" i="2"/>
  <c r="M98665" i="2"/>
  <c r="L98665" i="2"/>
  <c r="M98664" i="2"/>
  <c r="L98664" i="2"/>
  <c r="M98663" i="2"/>
  <c r="L98663" i="2"/>
  <c r="M98662" i="2"/>
  <c r="L98662" i="2"/>
  <c r="M98661" i="2"/>
  <c r="L98661" i="2"/>
  <c r="M98660" i="2"/>
  <c r="L98660" i="2"/>
  <c r="M98659" i="2"/>
  <c r="L98659" i="2"/>
  <c r="M98658" i="2"/>
  <c r="L98658" i="2"/>
  <c r="M98657" i="2"/>
  <c r="L98657" i="2"/>
  <c r="M98656" i="2"/>
  <c r="L98656" i="2"/>
  <c r="M98655" i="2"/>
  <c r="L98655" i="2"/>
  <c r="M98654" i="2"/>
  <c r="L98654" i="2"/>
  <c r="M98653" i="2"/>
  <c r="L98653" i="2"/>
  <c r="M98652" i="2"/>
  <c r="L98652" i="2"/>
  <c r="M98651" i="2"/>
  <c r="L98651" i="2"/>
  <c r="M98650" i="2"/>
  <c r="L98650" i="2"/>
  <c r="M98649" i="2"/>
  <c r="L98649" i="2"/>
  <c r="M98648" i="2"/>
  <c r="L98648" i="2"/>
  <c r="M98647" i="2"/>
  <c r="L98647" i="2"/>
  <c r="M98646" i="2"/>
  <c r="L98646" i="2"/>
  <c r="M98645" i="2"/>
  <c r="L98645" i="2"/>
  <c r="M98644" i="2"/>
  <c r="L98644" i="2"/>
  <c r="M98643" i="2"/>
  <c r="L98643" i="2"/>
  <c r="M98642" i="2"/>
  <c r="L98642" i="2"/>
  <c r="M98641" i="2"/>
  <c r="L98641" i="2"/>
  <c r="M98640" i="2"/>
  <c r="L98640" i="2"/>
  <c r="M98639" i="2"/>
  <c r="L98639" i="2"/>
  <c r="M98638" i="2"/>
  <c r="L98638" i="2"/>
  <c r="M98637" i="2"/>
  <c r="L98637" i="2"/>
  <c r="M98636" i="2"/>
  <c r="L98636" i="2"/>
  <c r="M98635" i="2"/>
  <c r="L98635" i="2"/>
  <c r="M98634" i="2"/>
  <c r="L98634" i="2"/>
  <c r="M98633" i="2"/>
  <c r="L98633" i="2"/>
  <c r="M98632" i="2"/>
  <c r="L98632" i="2"/>
  <c r="M98631" i="2"/>
  <c r="L98631" i="2"/>
  <c r="M98630" i="2"/>
  <c r="L98630" i="2"/>
  <c r="M98629" i="2"/>
  <c r="L98629" i="2"/>
  <c r="M98628" i="2"/>
  <c r="L98628" i="2"/>
  <c r="M98627" i="2"/>
  <c r="L98627" i="2"/>
  <c r="M98626" i="2"/>
  <c r="L98626" i="2"/>
  <c r="M98625" i="2"/>
  <c r="L98625" i="2"/>
  <c r="M98624" i="2"/>
  <c r="L98624" i="2"/>
  <c r="M98623" i="2"/>
  <c r="L98623" i="2"/>
  <c r="M98622" i="2"/>
  <c r="L98622" i="2"/>
  <c r="M98621" i="2"/>
  <c r="L98621" i="2"/>
  <c r="M98620" i="2"/>
  <c r="L98620" i="2"/>
  <c r="M98619" i="2"/>
  <c r="L98619" i="2"/>
  <c r="M98618" i="2"/>
  <c r="L98618" i="2"/>
  <c r="M98617" i="2"/>
  <c r="L98617" i="2"/>
  <c r="M98616" i="2"/>
  <c r="L98616" i="2"/>
  <c r="M98615" i="2"/>
  <c r="L98615" i="2"/>
  <c r="M98614" i="2"/>
  <c r="L98614" i="2"/>
  <c r="M98613" i="2"/>
  <c r="L98613" i="2"/>
  <c r="M98612" i="2"/>
  <c r="L98612" i="2"/>
  <c r="M98611" i="2"/>
  <c r="L98611" i="2"/>
  <c r="M98610" i="2"/>
  <c r="L98610" i="2"/>
  <c r="M98609" i="2"/>
  <c r="L98609" i="2"/>
  <c r="M98608" i="2"/>
  <c r="L98608" i="2"/>
  <c r="M98607" i="2"/>
  <c r="L98607" i="2"/>
  <c r="M98606" i="2"/>
  <c r="L98606" i="2"/>
  <c r="M98605" i="2"/>
  <c r="L98605" i="2"/>
  <c r="M98604" i="2"/>
  <c r="L98604" i="2"/>
  <c r="M98603" i="2"/>
  <c r="L98603" i="2"/>
  <c r="M98602" i="2"/>
  <c r="L98602" i="2"/>
  <c r="M98601" i="2"/>
  <c r="L98601" i="2"/>
  <c r="M98600" i="2"/>
  <c r="L98600" i="2"/>
  <c r="M98599" i="2"/>
  <c r="L98599" i="2"/>
  <c r="M98598" i="2"/>
  <c r="L98598" i="2"/>
  <c r="M98597" i="2"/>
  <c r="L98597" i="2"/>
  <c r="M98596" i="2"/>
  <c r="L98596" i="2"/>
  <c r="M98595" i="2"/>
  <c r="L98595" i="2"/>
  <c r="M98594" i="2"/>
  <c r="L98594" i="2"/>
  <c r="M98593" i="2"/>
  <c r="L98593" i="2"/>
  <c r="M98592" i="2"/>
  <c r="L98592" i="2"/>
  <c r="M98591" i="2"/>
  <c r="L98591" i="2"/>
  <c r="M98590" i="2"/>
  <c r="L98590" i="2"/>
  <c r="M98589" i="2"/>
  <c r="L98589" i="2"/>
  <c r="M98588" i="2"/>
  <c r="L98588" i="2"/>
  <c r="M98587" i="2"/>
  <c r="L98587" i="2"/>
  <c r="M98586" i="2"/>
  <c r="L98586" i="2"/>
  <c r="M98585" i="2"/>
  <c r="L98585" i="2"/>
  <c r="M98584" i="2"/>
  <c r="L98584" i="2"/>
  <c r="M98583" i="2"/>
  <c r="L98583" i="2"/>
  <c r="M98582" i="2"/>
  <c r="L98582" i="2"/>
  <c r="M98581" i="2"/>
  <c r="L98581" i="2"/>
  <c r="M98580" i="2"/>
  <c r="L98580" i="2"/>
  <c r="M98579" i="2"/>
  <c r="L98579" i="2"/>
  <c r="M98578" i="2"/>
  <c r="L98578" i="2"/>
  <c r="M98577" i="2"/>
  <c r="L98577" i="2"/>
  <c r="M98576" i="2"/>
  <c r="L98576" i="2"/>
  <c r="M98575" i="2"/>
  <c r="L98575" i="2"/>
  <c r="M98574" i="2"/>
  <c r="L98574" i="2"/>
  <c r="M98573" i="2"/>
  <c r="L98573" i="2"/>
  <c r="M98572" i="2"/>
  <c r="L98572" i="2"/>
  <c r="M98571" i="2"/>
  <c r="L98571" i="2"/>
  <c r="M98570" i="2"/>
  <c r="L98570" i="2"/>
  <c r="M98569" i="2"/>
  <c r="L98569" i="2"/>
  <c r="M98568" i="2"/>
  <c r="L98568" i="2"/>
  <c r="M98567" i="2"/>
  <c r="L98567" i="2"/>
  <c r="M98566" i="2"/>
  <c r="L98566" i="2"/>
  <c r="M98565" i="2"/>
  <c r="L98565" i="2"/>
  <c r="M98564" i="2"/>
  <c r="L98564" i="2"/>
  <c r="M98563" i="2"/>
  <c r="L98563" i="2"/>
  <c r="M98562" i="2"/>
  <c r="L98562" i="2"/>
  <c r="M98561" i="2"/>
  <c r="L98561" i="2"/>
  <c r="M98560" i="2"/>
  <c r="L98560" i="2"/>
  <c r="M98559" i="2"/>
  <c r="L98559" i="2"/>
  <c r="M98558" i="2"/>
  <c r="L98558" i="2"/>
  <c r="M98557" i="2"/>
  <c r="L98557" i="2"/>
  <c r="M98556" i="2"/>
  <c r="L98556" i="2"/>
  <c r="M98555" i="2"/>
  <c r="L98555" i="2"/>
  <c r="M98554" i="2"/>
  <c r="L98554" i="2"/>
  <c r="M98553" i="2"/>
  <c r="L98553" i="2"/>
  <c r="M98552" i="2"/>
  <c r="L98552" i="2"/>
  <c r="M98551" i="2"/>
  <c r="L98551" i="2"/>
  <c r="M98550" i="2"/>
  <c r="L98550" i="2"/>
  <c r="M98549" i="2"/>
  <c r="L98549" i="2"/>
  <c r="M98548" i="2"/>
  <c r="L98548" i="2"/>
  <c r="M98547" i="2"/>
  <c r="L98547" i="2"/>
  <c r="M98546" i="2"/>
  <c r="L98546" i="2"/>
  <c r="M98545" i="2"/>
  <c r="L98545" i="2"/>
  <c r="M98544" i="2"/>
  <c r="L98544" i="2"/>
  <c r="M98543" i="2"/>
  <c r="L98543" i="2"/>
  <c r="M98542" i="2"/>
  <c r="L98542" i="2"/>
  <c r="M98541" i="2"/>
  <c r="L98541" i="2"/>
  <c r="M98540" i="2"/>
  <c r="L98540" i="2"/>
  <c r="M98539" i="2"/>
  <c r="L98539" i="2"/>
  <c r="M98538" i="2"/>
  <c r="L98538" i="2"/>
  <c r="M98537" i="2"/>
  <c r="L98537" i="2"/>
  <c r="M98536" i="2"/>
  <c r="L98536" i="2"/>
  <c r="M98535" i="2"/>
  <c r="L98535" i="2"/>
  <c r="M98534" i="2"/>
  <c r="L98534" i="2"/>
  <c r="M98533" i="2"/>
  <c r="L98533" i="2"/>
  <c r="M98532" i="2"/>
  <c r="L98532" i="2"/>
  <c r="M98531" i="2"/>
  <c r="L98531" i="2"/>
  <c r="M98530" i="2"/>
  <c r="L98530" i="2"/>
  <c r="M98529" i="2"/>
  <c r="L98529" i="2"/>
  <c r="M98528" i="2"/>
  <c r="L98528" i="2"/>
  <c r="M98527" i="2"/>
  <c r="L98527" i="2"/>
  <c r="M98526" i="2"/>
  <c r="L98526" i="2"/>
  <c r="M98525" i="2"/>
  <c r="L98525" i="2"/>
  <c r="M98524" i="2"/>
  <c r="L98524" i="2"/>
  <c r="M98523" i="2"/>
  <c r="L98523" i="2"/>
  <c r="M98522" i="2"/>
  <c r="L98522" i="2"/>
  <c r="M98521" i="2"/>
  <c r="L98521" i="2"/>
  <c r="M98520" i="2"/>
  <c r="L98520" i="2"/>
  <c r="M98519" i="2"/>
  <c r="L98519" i="2"/>
  <c r="M98518" i="2"/>
  <c r="L98518" i="2"/>
  <c r="M98517" i="2"/>
  <c r="L98517" i="2"/>
  <c r="M98516" i="2"/>
  <c r="L98516" i="2"/>
  <c r="M98515" i="2"/>
  <c r="L98515" i="2"/>
  <c r="M98514" i="2"/>
  <c r="L98514" i="2"/>
  <c r="M98513" i="2"/>
  <c r="L98513" i="2"/>
  <c r="M98512" i="2"/>
  <c r="L98512" i="2"/>
  <c r="M98511" i="2"/>
  <c r="L98511" i="2"/>
  <c r="M98510" i="2"/>
  <c r="L98510" i="2"/>
  <c r="M98509" i="2"/>
  <c r="L98509" i="2"/>
  <c r="M98508" i="2"/>
  <c r="L98508" i="2"/>
  <c r="M98507" i="2"/>
  <c r="L98507" i="2"/>
  <c r="M98506" i="2"/>
  <c r="L98506" i="2"/>
  <c r="M98505" i="2"/>
  <c r="L98505" i="2"/>
  <c r="M98504" i="2"/>
  <c r="L98504" i="2"/>
  <c r="M98503" i="2"/>
  <c r="L98503" i="2"/>
  <c r="M98502" i="2"/>
  <c r="L98502" i="2"/>
  <c r="M98501" i="2"/>
  <c r="L98501" i="2"/>
  <c r="M98500" i="2"/>
  <c r="L98500" i="2"/>
  <c r="M98499" i="2"/>
  <c r="L98499" i="2"/>
  <c r="M98498" i="2"/>
  <c r="L98498" i="2"/>
  <c r="M98497" i="2"/>
  <c r="L98497" i="2"/>
  <c r="M98496" i="2"/>
  <c r="L98496" i="2"/>
  <c r="M98495" i="2"/>
  <c r="L98495" i="2"/>
  <c r="M98494" i="2"/>
  <c r="L98494" i="2"/>
  <c r="M98493" i="2"/>
  <c r="L98493" i="2"/>
  <c r="M98492" i="2"/>
  <c r="L98492" i="2"/>
  <c r="M98491" i="2"/>
  <c r="L98491" i="2"/>
  <c r="M98490" i="2"/>
  <c r="L98490" i="2"/>
  <c r="M98489" i="2"/>
  <c r="L98489" i="2"/>
  <c r="M98488" i="2"/>
  <c r="L98488" i="2"/>
  <c r="M98487" i="2"/>
  <c r="L98487" i="2"/>
  <c r="M98486" i="2"/>
  <c r="L98486" i="2"/>
  <c r="M98485" i="2"/>
  <c r="L98485" i="2"/>
  <c r="M98484" i="2"/>
  <c r="L98484" i="2"/>
  <c r="M98483" i="2"/>
  <c r="L98483" i="2"/>
  <c r="M98482" i="2"/>
  <c r="L98482" i="2"/>
  <c r="M98481" i="2"/>
  <c r="L98481" i="2"/>
  <c r="M98480" i="2"/>
  <c r="L98480" i="2"/>
  <c r="M98479" i="2"/>
  <c r="L98479" i="2"/>
  <c r="M98478" i="2"/>
  <c r="L98478" i="2"/>
  <c r="M98477" i="2"/>
  <c r="L98477" i="2"/>
  <c r="M98476" i="2"/>
  <c r="L98476" i="2"/>
  <c r="M98475" i="2"/>
  <c r="L98475" i="2"/>
  <c r="M98474" i="2"/>
  <c r="L98474" i="2"/>
  <c r="M98473" i="2"/>
  <c r="L98473" i="2"/>
  <c r="M98472" i="2"/>
  <c r="L98472" i="2"/>
  <c r="M98471" i="2"/>
  <c r="L98471" i="2"/>
  <c r="M98470" i="2"/>
  <c r="L98470" i="2"/>
  <c r="M98469" i="2"/>
  <c r="L98469" i="2"/>
  <c r="M98468" i="2"/>
  <c r="L98468" i="2"/>
  <c r="M98467" i="2"/>
  <c r="L98467" i="2"/>
  <c r="M98466" i="2"/>
  <c r="L98466" i="2"/>
  <c r="M98465" i="2"/>
  <c r="L98465" i="2"/>
  <c r="M98464" i="2"/>
  <c r="L98464" i="2"/>
  <c r="M98463" i="2"/>
  <c r="L98463" i="2"/>
  <c r="M98462" i="2"/>
  <c r="L98462" i="2"/>
  <c r="M98461" i="2"/>
  <c r="L98461" i="2"/>
  <c r="M98460" i="2"/>
  <c r="L98460" i="2"/>
  <c r="M98459" i="2"/>
  <c r="L98459" i="2"/>
  <c r="M98458" i="2"/>
  <c r="L98458" i="2"/>
  <c r="M98457" i="2"/>
  <c r="L98457" i="2"/>
  <c r="M98456" i="2"/>
  <c r="L98456" i="2"/>
  <c r="M98455" i="2"/>
  <c r="L98455" i="2"/>
  <c r="M98454" i="2"/>
  <c r="L98454" i="2"/>
  <c r="M98453" i="2"/>
  <c r="L98453" i="2"/>
  <c r="M98452" i="2"/>
  <c r="L98452" i="2"/>
  <c r="M98451" i="2"/>
  <c r="L98451" i="2"/>
  <c r="M98450" i="2"/>
  <c r="L98450" i="2"/>
  <c r="M98449" i="2"/>
  <c r="L98449" i="2"/>
  <c r="M98448" i="2"/>
  <c r="L98448" i="2"/>
  <c r="M98447" i="2"/>
  <c r="L98447" i="2"/>
  <c r="M98446" i="2"/>
  <c r="L98446" i="2"/>
  <c r="M98445" i="2"/>
  <c r="L98445" i="2"/>
  <c r="M98444" i="2"/>
  <c r="L98444" i="2"/>
  <c r="M98443" i="2"/>
  <c r="L98443" i="2"/>
  <c r="M98442" i="2"/>
  <c r="L98442" i="2"/>
  <c r="M98441" i="2"/>
  <c r="L98441" i="2"/>
  <c r="M98440" i="2"/>
  <c r="L98440" i="2"/>
  <c r="M98439" i="2"/>
  <c r="L98439" i="2"/>
  <c r="M98438" i="2"/>
  <c r="L98438" i="2"/>
  <c r="M98437" i="2"/>
  <c r="L98437" i="2"/>
  <c r="M98436" i="2"/>
  <c r="L98436" i="2"/>
  <c r="M98435" i="2"/>
  <c r="L98435" i="2"/>
  <c r="M98434" i="2"/>
  <c r="L98434" i="2"/>
  <c r="M98433" i="2"/>
  <c r="L98433" i="2"/>
  <c r="M98432" i="2"/>
  <c r="L98432" i="2"/>
  <c r="M98431" i="2"/>
  <c r="L98431" i="2"/>
  <c r="M98430" i="2"/>
  <c r="L98430" i="2"/>
  <c r="M98429" i="2"/>
  <c r="L98429" i="2"/>
  <c r="M98428" i="2"/>
  <c r="L98428" i="2"/>
  <c r="M98427" i="2"/>
  <c r="L98427" i="2"/>
  <c r="M98426" i="2"/>
  <c r="L98426" i="2"/>
  <c r="M98425" i="2"/>
  <c r="L98425" i="2"/>
  <c r="M98424" i="2"/>
  <c r="L98424" i="2"/>
  <c r="M98423" i="2"/>
  <c r="L98423" i="2"/>
  <c r="M98422" i="2"/>
  <c r="L98422" i="2"/>
  <c r="M98421" i="2"/>
  <c r="L98421" i="2"/>
  <c r="M98420" i="2"/>
  <c r="L98420" i="2"/>
  <c r="M98419" i="2"/>
  <c r="L98419" i="2"/>
  <c r="M98418" i="2"/>
  <c r="L98418" i="2"/>
  <c r="M98417" i="2"/>
  <c r="L98417" i="2"/>
  <c r="M98416" i="2"/>
  <c r="L98416" i="2"/>
  <c r="M98415" i="2"/>
  <c r="L98415" i="2"/>
  <c r="M98414" i="2"/>
  <c r="L98414" i="2"/>
  <c r="M98413" i="2"/>
  <c r="L98413" i="2"/>
  <c r="M98412" i="2"/>
  <c r="L98412" i="2"/>
  <c r="M98411" i="2"/>
  <c r="L98411" i="2"/>
  <c r="M98410" i="2"/>
  <c r="L98410" i="2"/>
  <c r="M98409" i="2"/>
  <c r="L98409" i="2"/>
  <c r="M98408" i="2"/>
  <c r="L98408" i="2"/>
  <c r="M98407" i="2"/>
  <c r="L98407" i="2"/>
  <c r="M98406" i="2"/>
  <c r="L98406" i="2"/>
  <c r="M98405" i="2"/>
  <c r="L98405" i="2"/>
  <c r="M98404" i="2"/>
  <c r="L98404" i="2"/>
  <c r="M98403" i="2"/>
  <c r="L98403" i="2"/>
  <c r="M98402" i="2"/>
  <c r="L98402" i="2"/>
  <c r="M98401" i="2"/>
  <c r="L98401" i="2"/>
  <c r="M98400" i="2"/>
  <c r="L98400" i="2"/>
  <c r="M98399" i="2"/>
  <c r="L98399" i="2"/>
  <c r="M98398" i="2"/>
  <c r="L98398" i="2"/>
  <c r="M98397" i="2"/>
  <c r="L98397" i="2"/>
  <c r="M98396" i="2"/>
  <c r="L98396" i="2"/>
  <c r="M98395" i="2"/>
  <c r="L98395" i="2"/>
  <c r="M98394" i="2"/>
  <c r="L98394" i="2"/>
  <c r="M98393" i="2"/>
  <c r="L98393" i="2"/>
  <c r="M98392" i="2"/>
  <c r="L98392" i="2"/>
  <c r="M98391" i="2"/>
  <c r="L98391" i="2"/>
  <c r="M98390" i="2"/>
  <c r="L98390" i="2"/>
  <c r="M98389" i="2"/>
  <c r="L98389" i="2"/>
  <c r="M98388" i="2"/>
  <c r="L98388" i="2"/>
  <c r="M98387" i="2"/>
  <c r="L98387" i="2"/>
  <c r="M98386" i="2"/>
  <c r="L98386" i="2"/>
  <c r="M98385" i="2"/>
  <c r="L98385" i="2"/>
  <c r="M98384" i="2"/>
  <c r="L98384" i="2"/>
  <c r="M98383" i="2"/>
  <c r="L98383" i="2"/>
  <c r="M98382" i="2"/>
  <c r="L98382" i="2"/>
  <c r="M98381" i="2"/>
  <c r="L98381" i="2"/>
  <c r="M98380" i="2"/>
  <c r="L98380" i="2"/>
  <c r="M98379" i="2"/>
  <c r="L98379" i="2"/>
  <c r="M98378" i="2"/>
  <c r="L98378" i="2"/>
  <c r="M98377" i="2"/>
  <c r="L98377" i="2"/>
  <c r="M98376" i="2"/>
  <c r="L98376" i="2"/>
  <c r="M98375" i="2"/>
  <c r="L98375" i="2"/>
  <c r="M98374" i="2"/>
  <c r="L98374" i="2"/>
  <c r="M98373" i="2"/>
  <c r="L98373" i="2"/>
  <c r="M98372" i="2"/>
  <c r="L98372" i="2"/>
  <c r="M98371" i="2"/>
  <c r="L98371" i="2"/>
  <c r="M98370" i="2"/>
  <c r="L98370" i="2"/>
  <c r="M98369" i="2"/>
  <c r="L98369" i="2"/>
  <c r="M98368" i="2"/>
  <c r="L98368" i="2"/>
  <c r="M98367" i="2"/>
  <c r="L98367" i="2"/>
  <c r="M98366" i="2"/>
  <c r="L98366" i="2"/>
  <c r="M98365" i="2"/>
  <c r="L98365" i="2"/>
  <c r="M98364" i="2"/>
  <c r="L98364" i="2"/>
  <c r="M98363" i="2"/>
  <c r="L98363" i="2"/>
  <c r="M98362" i="2"/>
  <c r="L98362" i="2"/>
  <c r="M98361" i="2"/>
  <c r="L98361" i="2"/>
  <c r="M98360" i="2"/>
  <c r="L98360" i="2"/>
  <c r="M98359" i="2"/>
  <c r="L98359" i="2"/>
  <c r="M98358" i="2"/>
  <c r="L98358" i="2"/>
  <c r="M98357" i="2"/>
  <c r="L98357" i="2"/>
  <c r="M98356" i="2"/>
  <c r="L98356" i="2"/>
  <c r="M98355" i="2"/>
  <c r="L98355" i="2"/>
  <c r="M98354" i="2"/>
  <c r="L98354" i="2"/>
  <c r="M98353" i="2"/>
  <c r="L98353" i="2"/>
  <c r="M98352" i="2"/>
  <c r="L98352" i="2"/>
  <c r="M98351" i="2"/>
  <c r="L98351" i="2"/>
  <c r="M98350" i="2"/>
  <c r="L98350" i="2"/>
  <c r="M98349" i="2"/>
  <c r="L98349" i="2"/>
  <c r="M98348" i="2"/>
  <c r="L98348" i="2"/>
  <c r="M98347" i="2"/>
  <c r="L98347" i="2"/>
  <c r="M98346" i="2"/>
  <c r="L98346" i="2"/>
  <c r="M98345" i="2"/>
  <c r="L98345" i="2"/>
  <c r="M98344" i="2"/>
  <c r="L98344" i="2"/>
  <c r="M98343" i="2"/>
  <c r="L98343" i="2"/>
  <c r="M98342" i="2"/>
  <c r="L98342" i="2"/>
  <c r="M98341" i="2"/>
  <c r="L98341" i="2"/>
  <c r="M98340" i="2"/>
  <c r="L98340" i="2"/>
  <c r="M98339" i="2"/>
  <c r="L98339" i="2"/>
  <c r="M98338" i="2"/>
  <c r="L98338" i="2"/>
  <c r="M98337" i="2"/>
  <c r="L98337" i="2"/>
  <c r="M98336" i="2"/>
  <c r="L98336" i="2"/>
  <c r="M98335" i="2"/>
  <c r="L98335" i="2"/>
  <c r="M98334" i="2"/>
  <c r="L98334" i="2"/>
  <c r="M98333" i="2"/>
  <c r="L98333" i="2"/>
  <c r="M98332" i="2"/>
  <c r="L98332" i="2"/>
  <c r="M98331" i="2"/>
  <c r="L98331" i="2"/>
  <c r="M98330" i="2"/>
  <c r="L98330" i="2"/>
  <c r="M98329" i="2"/>
  <c r="L98329" i="2"/>
  <c r="M98328" i="2"/>
  <c r="L98328" i="2"/>
  <c r="M98327" i="2"/>
  <c r="L98327" i="2"/>
  <c r="M98326" i="2"/>
  <c r="L98326" i="2"/>
  <c r="M98325" i="2"/>
  <c r="L98325" i="2"/>
  <c r="M98324" i="2"/>
  <c r="L98324" i="2"/>
  <c r="M98323" i="2"/>
  <c r="L98323" i="2"/>
  <c r="M98322" i="2"/>
  <c r="L98322" i="2"/>
  <c r="M98321" i="2"/>
  <c r="L98321" i="2"/>
  <c r="M98320" i="2"/>
  <c r="L98320" i="2"/>
  <c r="M98319" i="2"/>
  <c r="L98319" i="2"/>
  <c r="M98318" i="2"/>
  <c r="L98318" i="2"/>
  <c r="M98317" i="2"/>
  <c r="L98317" i="2"/>
  <c r="M98316" i="2"/>
  <c r="L98316" i="2"/>
  <c r="M98315" i="2"/>
  <c r="L98315" i="2"/>
  <c r="M98314" i="2"/>
  <c r="L98314" i="2"/>
  <c r="M98313" i="2"/>
  <c r="L98313" i="2"/>
  <c r="M98312" i="2"/>
  <c r="L98312" i="2"/>
  <c r="M98311" i="2"/>
  <c r="L98311" i="2"/>
  <c r="M98310" i="2"/>
  <c r="L98310" i="2"/>
  <c r="M98309" i="2"/>
  <c r="L98309" i="2"/>
  <c r="M98308" i="2"/>
  <c r="L98308" i="2"/>
  <c r="M98307" i="2"/>
  <c r="L98307" i="2"/>
  <c r="M98306" i="2"/>
  <c r="L98306" i="2"/>
  <c r="M98305" i="2"/>
  <c r="L98305" i="2"/>
  <c r="M98304" i="2"/>
  <c r="L98304" i="2"/>
  <c r="M98303" i="2"/>
  <c r="L98303" i="2"/>
  <c r="M98302" i="2"/>
  <c r="L98302" i="2"/>
  <c r="M98301" i="2"/>
  <c r="L98301" i="2"/>
  <c r="M98300" i="2"/>
  <c r="L98300" i="2"/>
  <c r="M98299" i="2"/>
  <c r="L98299" i="2"/>
  <c r="M98298" i="2"/>
  <c r="L98298" i="2"/>
  <c r="M98297" i="2"/>
  <c r="L98297" i="2"/>
  <c r="M98296" i="2"/>
  <c r="L98296" i="2"/>
  <c r="M98295" i="2"/>
  <c r="L98295" i="2"/>
  <c r="M98294" i="2"/>
  <c r="L98294" i="2"/>
  <c r="M98293" i="2"/>
  <c r="L98293" i="2"/>
  <c r="M98292" i="2"/>
  <c r="L98292" i="2"/>
  <c r="M98291" i="2"/>
  <c r="L98291" i="2"/>
  <c r="M98290" i="2"/>
  <c r="L98290" i="2"/>
  <c r="M98289" i="2"/>
  <c r="L98289" i="2"/>
  <c r="M98288" i="2"/>
  <c r="L98288" i="2"/>
  <c r="M98287" i="2"/>
  <c r="L98287" i="2"/>
  <c r="M98286" i="2"/>
  <c r="L98286" i="2"/>
  <c r="M98285" i="2"/>
  <c r="L98285" i="2"/>
  <c r="M98284" i="2"/>
  <c r="L98284" i="2"/>
  <c r="M98283" i="2"/>
  <c r="L98283" i="2"/>
  <c r="M98282" i="2"/>
  <c r="L98282" i="2"/>
  <c r="M98281" i="2"/>
  <c r="L98281" i="2"/>
  <c r="M98280" i="2"/>
  <c r="L98280" i="2"/>
  <c r="M98279" i="2"/>
  <c r="L98279" i="2"/>
  <c r="M98278" i="2"/>
  <c r="L98278" i="2"/>
  <c r="M98277" i="2"/>
  <c r="L98277" i="2"/>
  <c r="M98276" i="2"/>
  <c r="L98276" i="2"/>
  <c r="M98275" i="2"/>
  <c r="L98275" i="2"/>
  <c r="M98274" i="2"/>
  <c r="L98274" i="2"/>
  <c r="M98273" i="2"/>
  <c r="L98273" i="2"/>
  <c r="M98272" i="2"/>
  <c r="L98272" i="2"/>
  <c r="M98271" i="2"/>
  <c r="L98271" i="2"/>
  <c r="M98270" i="2"/>
  <c r="L98270" i="2"/>
  <c r="M98269" i="2"/>
  <c r="L98269" i="2"/>
  <c r="M98268" i="2"/>
  <c r="L98268" i="2"/>
  <c r="M98267" i="2"/>
  <c r="L98267" i="2"/>
  <c r="M98266" i="2"/>
  <c r="L98266" i="2"/>
  <c r="M98265" i="2"/>
  <c r="L98265" i="2"/>
  <c r="M98264" i="2"/>
  <c r="L98264" i="2"/>
  <c r="M98263" i="2"/>
  <c r="L98263" i="2"/>
  <c r="M98262" i="2"/>
  <c r="L98262" i="2"/>
  <c r="M98261" i="2"/>
  <c r="L98261" i="2"/>
  <c r="M98260" i="2"/>
  <c r="L98260" i="2"/>
  <c r="M98259" i="2"/>
  <c r="L98259" i="2"/>
  <c r="M98258" i="2"/>
  <c r="L98258" i="2"/>
  <c r="M98257" i="2"/>
  <c r="L98257" i="2"/>
  <c r="M98256" i="2"/>
  <c r="L98256" i="2"/>
  <c r="M98255" i="2"/>
  <c r="L98255" i="2"/>
  <c r="M98254" i="2"/>
  <c r="L98254" i="2"/>
  <c r="M98253" i="2"/>
  <c r="L98253" i="2"/>
  <c r="M98252" i="2"/>
  <c r="L98252" i="2"/>
  <c r="M98251" i="2"/>
  <c r="L98251" i="2"/>
  <c r="M98250" i="2"/>
  <c r="L98250" i="2"/>
  <c r="M98249" i="2"/>
  <c r="L98249" i="2"/>
  <c r="M98248" i="2"/>
  <c r="L98248" i="2"/>
  <c r="M98247" i="2"/>
  <c r="L98247" i="2"/>
  <c r="M98246" i="2"/>
  <c r="L98246" i="2"/>
  <c r="M98245" i="2"/>
  <c r="L98245" i="2"/>
  <c r="M98244" i="2"/>
  <c r="L98244" i="2"/>
  <c r="M98243" i="2"/>
  <c r="L98243" i="2"/>
  <c r="M98242" i="2"/>
  <c r="L98242" i="2"/>
  <c r="M98241" i="2"/>
  <c r="L98241" i="2"/>
  <c r="M98240" i="2"/>
  <c r="L98240" i="2"/>
  <c r="M98239" i="2"/>
  <c r="L98239" i="2"/>
  <c r="M98238" i="2"/>
  <c r="L98238" i="2"/>
  <c r="M98237" i="2"/>
  <c r="L98237" i="2"/>
  <c r="M98236" i="2"/>
  <c r="L98236" i="2"/>
  <c r="M98235" i="2"/>
  <c r="L98235" i="2"/>
  <c r="M98234" i="2"/>
  <c r="L98234" i="2"/>
  <c r="M98233" i="2"/>
  <c r="L98233" i="2"/>
  <c r="M98232" i="2"/>
  <c r="L98232" i="2"/>
  <c r="M98231" i="2"/>
  <c r="L98231" i="2"/>
  <c r="M98230" i="2"/>
  <c r="L98230" i="2"/>
  <c r="M98229" i="2"/>
  <c r="L98229" i="2"/>
  <c r="M98228" i="2"/>
  <c r="L98228" i="2"/>
  <c r="M98227" i="2"/>
  <c r="L98227" i="2"/>
  <c r="M98226" i="2"/>
  <c r="L98226" i="2"/>
  <c r="M98225" i="2"/>
  <c r="L98225" i="2"/>
  <c r="M98224" i="2"/>
  <c r="L98224" i="2"/>
  <c r="M98223" i="2"/>
  <c r="L98223" i="2"/>
  <c r="M98222" i="2"/>
  <c r="L98222" i="2"/>
  <c r="M98221" i="2"/>
  <c r="L98221" i="2"/>
  <c r="M98220" i="2"/>
  <c r="L98220" i="2"/>
  <c r="M98219" i="2"/>
  <c r="L98219" i="2"/>
  <c r="M98218" i="2"/>
  <c r="L98218" i="2"/>
  <c r="M98217" i="2"/>
  <c r="L98217" i="2"/>
  <c r="M98216" i="2"/>
  <c r="L98216" i="2"/>
  <c r="M98215" i="2"/>
  <c r="L98215" i="2"/>
  <c r="M98214" i="2"/>
  <c r="L98214" i="2"/>
  <c r="M98213" i="2"/>
  <c r="L98213" i="2"/>
  <c r="M98212" i="2"/>
  <c r="L98212" i="2"/>
  <c r="M98211" i="2"/>
  <c r="L98211" i="2"/>
  <c r="M98210" i="2"/>
  <c r="L98210" i="2"/>
  <c r="M98209" i="2"/>
  <c r="L98209" i="2"/>
  <c r="M98208" i="2"/>
  <c r="L98208" i="2"/>
  <c r="M98207" i="2"/>
  <c r="L98207" i="2"/>
  <c r="M98206" i="2"/>
  <c r="L98206" i="2"/>
  <c r="M98205" i="2"/>
  <c r="L98205" i="2"/>
  <c r="M98204" i="2"/>
  <c r="L98204" i="2"/>
  <c r="M98203" i="2"/>
  <c r="L98203" i="2"/>
  <c r="M98202" i="2"/>
  <c r="L98202" i="2"/>
  <c r="M98201" i="2"/>
  <c r="L98201" i="2"/>
  <c r="M98200" i="2"/>
  <c r="L98200" i="2"/>
  <c r="M98199" i="2"/>
  <c r="L98199" i="2"/>
  <c r="M98198" i="2"/>
  <c r="L98198" i="2"/>
  <c r="M98197" i="2"/>
  <c r="L98197" i="2"/>
  <c r="M98196" i="2"/>
  <c r="L98196" i="2"/>
  <c r="M98195" i="2"/>
  <c r="L98195" i="2"/>
  <c r="M98194" i="2"/>
  <c r="L98194" i="2"/>
  <c r="M98193" i="2"/>
  <c r="L98193" i="2"/>
  <c r="M98192" i="2"/>
  <c r="L98192" i="2"/>
  <c r="M98191" i="2"/>
  <c r="L98191" i="2"/>
  <c r="M98190" i="2"/>
  <c r="L98190" i="2"/>
  <c r="M98189" i="2"/>
  <c r="L98189" i="2"/>
  <c r="M98188" i="2"/>
  <c r="L98188" i="2"/>
  <c r="M98187" i="2"/>
  <c r="L98187" i="2"/>
  <c r="M98186" i="2"/>
  <c r="L98186" i="2"/>
  <c r="M98185" i="2"/>
  <c r="L98185" i="2"/>
  <c r="M98184" i="2"/>
  <c r="L98184" i="2"/>
  <c r="M98183" i="2"/>
  <c r="L98183" i="2"/>
  <c r="M98182" i="2"/>
  <c r="L98182" i="2"/>
  <c r="M98181" i="2"/>
  <c r="L98181" i="2"/>
  <c r="M98180" i="2"/>
  <c r="L98180" i="2"/>
  <c r="M98179" i="2"/>
  <c r="L98179" i="2"/>
  <c r="M98178" i="2"/>
  <c r="L98178" i="2"/>
  <c r="M98177" i="2"/>
  <c r="L98177" i="2"/>
  <c r="M98176" i="2"/>
  <c r="L98176" i="2"/>
  <c r="M98175" i="2"/>
  <c r="L98175" i="2"/>
  <c r="M98174" i="2"/>
  <c r="L98174" i="2"/>
  <c r="M98173" i="2"/>
  <c r="L98173" i="2"/>
  <c r="M98172" i="2"/>
  <c r="L98172" i="2"/>
  <c r="M98171" i="2"/>
  <c r="L98171" i="2"/>
  <c r="M98170" i="2"/>
  <c r="L98170" i="2"/>
  <c r="M98169" i="2"/>
  <c r="L98169" i="2"/>
  <c r="M98168" i="2"/>
  <c r="L98168" i="2"/>
  <c r="M98167" i="2"/>
  <c r="L98167" i="2"/>
  <c r="M98166" i="2"/>
  <c r="L98166" i="2"/>
  <c r="M98165" i="2"/>
  <c r="L98165" i="2"/>
  <c r="M98164" i="2"/>
  <c r="L98164" i="2"/>
  <c r="M98163" i="2"/>
  <c r="L98163" i="2"/>
  <c r="M98162" i="2"/>
  <c r="L98162" i="2"/>
  <c r="M98161" i="2"/>
  <c r="L98161" i="2"/>
  <c r="M98160" i="2"/>
  <c r="L98160" i="2"/>
  <c r="M98159" i="2"/>
  <c r="L98159" i="2"/>
  <c r="M98158" i="2"/>
  <c r="L98158" i="2"/>
  <c r="M98157" i="2"/>
  <c r="L98157" i="2"/>
  <c r="M98156" i="2"/>
  <c r="L98156" i="2"/>
  <c r="M98155" i="2"/>
  <c r="L98155" i="2"/>
  <c r="M98154" i="2"/>
  <c r="L98154" i="2"/>
  <c r="M98153" i="2"/>
  <c r="L98153" i="2"/>
  <c r="M98152" i="2"/>
  <c r="L98152" i="2"/>
  <c r="M98151" i="2"/>
  <c r="L98151" i="2"/>
  <c r="M98150" i="2"/>
  <c r="L98150" i="2"/>
  <c r="M98149" i="2"/>
  <c r="L98149" i="2"/>
  <c r="M98148" i="2"/>
  <c r="L98148" i="2"/>
  <c r="M98147" i="2"/>
  <c r="L98147" i="2"/>
  <c r="M98146" i="2"/>
  <c r="L98146" i="2"/>
  <c r="M98145" i="2"/>
  <c r="L98145" i="2"/>
  <c r="M98144" i="2"/>
  <c r="L98144" i="2"/>
  <c r="M98143" i="2"/>
  <c r="L98143" i="2"/>
  <c r="M98142" i="2"/>
  <c r="L98142" i="2"/>
  <c r="M98141" i="2"/>
  <c r="L98141" i="2"/>
  <c r="M98140" i="2"/>
  <c r="L98140" i="2"/>
  <c r="M98139" i="2"/>
  <c r="L98139" i="2"/>
  <c r="M98138" i="2"/>
  <c r="L98138" i="2"/>
  <c r="M98137" i="2"/>
  <c r="L98137" i="2"/>
  <c r="M98136" i="2"/>
  <c r="L98136" i="2"/>
  <c r="M98135" i="2"/>
  <c r="L98135" i="2"/>
  <c r="M98134" i="2"/>
  <c r="L98134" i="2"/>
  <c r="M98133" i="2"/>
  <c r="L98133" i="2"/>
  <c r="M98132" i="2"/>
  <c r="L98132" i="2"/>
  <c r="M98131" i="2"/>
  <c r="L98131" i="2"/>
  <c r="M98130" i="2"/>
  <c r="L98130" i="2"/>
  <c r="M98129" i="2"/>
  <c r="L98129" i="2"/>
  <c r="M98128" i="2"/>
  <c r="L98128" i="2"/>
  <c r="M98127" i="2"/>
  <c r="L98127" i="2"/>
  <c r="M98126" i="2"/>
  <c r="L98126" i="2"/>
  <c r="M98125" i="2"/>
  <c r="L98125" i="2"/>
  <c r="M98124" i="2"/>
  <c r="L98124" i="2"/>
  <c r="M98123" i="2"/>
  <c r="L98123" i="2"/>
  <c r="M98122" i="2"/>
  <c r="L98122" i="2"/>
  <c r="M98121" i="2"/>
  <c r="L98121" i="2"/>
  <c r="M98120" i="2"/>
  <c r="L98120" i="2"/>
  <c r="M98119" i="2"/>
  <c r="L98119" i="2"/>
  <c r="M98118" i="2"/>
  <c r="L98118" i="2"/>
  <c r="M98117" i="2"/>
  <c r="L98117" i="2"/>
  <c r="M98116" i="2"/>
  <c r="L98116" i="2"/>
  <c r="M98115" i="2"/>
  <c r="L98115" i="2"/>
  <c r="M98114" i="2"/>
  <c r="L98114" i="2"/>
  <c r="M98113" i="2"/>
  <c r="L98113" i="2"/>
  <c r="M98112" i="2"/>
  <c r="L98112" i="2"/>
  <c r="M98111" i="2"/>
  <c r="L98111" i="2"/>
  <c r="M98110" i="2"/>
  <c r="L98110" i="2"/>
  <c r="M98109" i="2"/>
  <c r="L98109" i="2"/>
  <c r="M98108" i="2"/>
  <c r="L98108" i="2"/>
  <c r="M98107" i="2"/>
  <c r="L98107" i="2"/>
  <c r="M98106" i="2"/>
  <c r="L98106" i="2"/>
  <c r="M98105" i="2"/>
  <c r="L98105" i="2"/>
  <c r="M98104" i="2"/>
  <c r="L98104" i="2"/>
  <c r="M98103" i="2"/>
  <c r="L98103" i="2"/>
  <c r="M98102" i="2"/>
  <c r="L98102" i="2"/>
  <c r="M98101" i="2"/>
  <c r="L98101" i="2"/>
  <c r="M98100" i="2"/>
  <c r="L98100" i="2"/>
  <c r="M98099" i="2"/>
  <c r="L98099" i="2"/>
  <c r="M98098" i="2"/>
  <c r="L98098" i="2"/>
  <c r="M98097" i="2"/>
  <c r="L98097" i="2"/>
  <c r="M98096" i="2"/>
  <c r="L98096" i="2"/>
  <c r="M98095" i="2"/>
  <c r="L98095" i="2"/>
  <c r="M98094" i="2"/>
  <c r="L98094" i="2"/>
  <c r="M98093" i="2"/>
  <c r="L98093" i="2"/>
  <c r="M98092" i="2"/>
  <c r="L98092" i="2"/>
  <c r="M98091" i="2"/>
  <c r="L98091" i="2"/>
  <c r="M98090" i="2"/>
  <c r="L98090" i="2"/>
  <c r="M98089" i="2"/>
  <c r="L98089" i="2"/>
  <c r="M98088" i="2"/>
  <c r="L98088" i="2"/>
  <c r="M98087" i="2"/>
  <c r="L98087" i="2"/>
  <c r="M98086" i="2"/>
  <c r="L98086" i="2"/>
  <c r="M98085" i="2"/>
  <c r="L98085" i="2"/>
  <c r="M98084" i="2"/>
  <c r="L98084" i="2"/>
  <c r="M98083" i="2"/>
  <c r="L98083" i="2"/>
  <c r="M98082" i="2"/>
  <c r="L98082" i="2"/>
  <c r="M98081" i="2"/>
  <c r="L98081" i="2"/>
  <c r="M98080" i="2"/>
  <c r="L98080" i="2"/>
  <c r="M98079" i="2"/>
  <c r="L98079" i="2"/>
  <c r="M98078" i="2"/>
  <c r="L98078" i="2"/>
  <c r="M98077" i="2"/>
  <c r="L98077" i="2"/>
  <c r="M98076" i="2"/>
  <c r="L98076" i="2"/>
  <c r="M98075" i="2"/>
  <c r="L98075" i="2"/>
  <c r="M98074" i="2"/>
  <c r="L98074" i="2"/>
  <c r="M98073" i="2"/>
  <c r="L98073" i="2"/>
  <c r="M98072" i="2"/>
  <c r="L98072" i="2"/>
  <c r="M98071" i="2"/>
  <c r="L98071" i="2"/>
  <c r="M98070" i="2"/>
  <c r="L98070" i="2"/>
  <c r="M98069" i="2"/>
  <c r="L98069" i="2"/>
  <c r="M98068" i="2"/>
  <c r="L98068" i="2"/>
  <c r="M98067" i="2"/>
  <c r="L98067" i="2"/>
  <c r="M98066" i="2"/>
  <c r="L98066" i="2"/>
  <c r="M98065" i="2"/>
  <c r="L98065" i="2"/>
  <c r="M98064" i="2"/>
  <c r="L98064" i="2"/>
  <c r="M98063" i="2"/>
  <c r="L98063" i="2"/>
  <c r="M98062" i="2"/>
  <c r="L98062" i="2"/>
  <c r="M98061" i="2"/>
  <c r="L98061" i="2"/>
  <c r="M98060" i="2"/>
  <c r="L98060" i="2"/>
  <c r="M98059" i="2"/>
  <c r="L98059" i="2"/>
  <c r="M98058" i="2"/>
  <c r="L98058" i="2"/>
  <c r="M98057" i="2"/>
  <c r="L98057" i="2"/>
  <c r="M98056" i="2"/>
  <c r="L98056" i="2"/>
  <c r="M98055" i="2"/>
  <c r="L98055" i="2"/>
  <c r="M98054" i="2"/>
  <c r="L98054" i="2"/>
  <c r="M98053" i="2"/>
  <c r="L98053" i="2"/>
  <c r="M98052" i="2"/>
  <c r="L98052" i="2"/>
  <c r="M98051" i="2"/>
  <c r="L98051" i="2"/>
  <c r="M98050" i="2"/>
  <c r="L98050" i="2"/>
  <c r="M98049" i="2"/>
  <c r="L98049" i="2"/>
  <c r="M98048" i="2"/>
  <c r="L98048" i="2"/>
  <c r="M98047" i="2"/>
  <c r="L98047" i="2"/>
  <c r="M98046" i="2"/>
  <c r="L98046" i="2"/>
  <c r="M98045" i="2"/>
  <c r="L98045" i="2"/>
  <c r="M98044" i="2"/>
  <c r="L98044" i="2"/>
  <c r="M98043" i="2"/>
  <c r="L98043" i="2"/>
  <c r="M98042" i="2"/>
  <c r="L98042" i="2"/>
  <c r="M98041" i="2"/>
  <c r="L98041" i="2"/>
  <c r="M98040" i="2"/>
  <c r="L98040" i="2"/>
  <c r="M98039" i="2"/>
  <c r="L98039" i="2"/>
  <c r="M98038" i="2"/>
  <c r="L98038" i="2"/>
  <c r="M98037" i="2"/>
  <c r="L98037" i="2"/>
  <c r="M98036" i="2"/>
  <c r="L98036" i="2"/>
  <c r="M98035" i="2"/>
  <c r="L98035" i="2"/>
  <c r="M98034" i="2"/>
  <c r="L98034" i="2"/>
  <c r="M98033" i="2"/>
  <c r="L98033" i="2"/>
  <c r="M98032" i="2"/>
  <c r="L98032" i="2"/>
  <c r="M98031" i="2"/>
  <c r="L98031" i="2"/>
  <c r="M98030" i="2"/>
  <c r="L98030" i="2"/>
  <c r="M98029" i="2"/>
  <c r="L98029" i="2"/>
  <c r="M98028" i="2"/>
  <c r="L98028" i="2"/>
  <c r="M98027" i="2"/>
  <c r="L98027" i="2"/>
  <c r="M98026" i="2"/>
  <c r="L98026" i="2"/>
  <c r="M98025" i="2"/>
  <c r="L98025" i="2"/>
  <c r="M98024" i="2"/>
  <c r="L98024" i="2"/>
  <c r="M98023" i="2"/>
  <c r="L98023" i="2"/>
  <c r="M98022" i="2"/>
  <c r="L98022" i="2"/>
  <c r="M98021" i="2"/>
  <c r="L98021" i="2"/>
  <c r="M98020" i="2"/>
  <c r="L98020" i="2"/>
  <c r="M98019" i="2"/>
  <c r="L98019" i="2"/>
  <c r="M98018" i="2"/>
  <c r="L98018" i="2"/>
  <c r="M98017" i="2"/>
  <c r="L98017" i="2"/>
  <c r="M98016" i="2"/>
  <c r="L98016" i="2"/>
  <c r="M98015" i="2"/>
  <c r="L98015" i="2"/>
  <c r="M98014" i="2"/>
  <c r="L98014" i="2"/>
  <c r="M98013" i="2"/>
  <c r="L98013" i="2"/>
  <c r="M98012" i="2"/>
  <c r="L98012" i="2"/>
  <c r="M98011" i="2"/>
  <c r="L98011" i="2"/>
  <c r="M98010" i="2"/>
  <c r="L98010" i="2"/>
  <c r="M98009" i="2"/>
  <c r="L98009" i="2"/>
  <c r="M98008" i="2"/>
  <c r="L98008" i="2"/>
  <c r="M98007" i="2"/>
  <c r="L98007" i="2"/>
  <c r="M98006" i="2"/>
  <c r="L98006" i="2"/>
  <c r="M98005" i="2"/>
  <c r="L98005" i="2"/>
  <c r="M98004" i="2"/>
  <c r="L98004" i="2"/>
  <c r="M98003" i="2"/>
  <c r="L98003" i="2"/>
  <c r="M98002" i="2"/>
  <c r="L98002" i="2"/>
  <c r="M98001" i="2"/>
  <c r="L98001" i="2"/>
  <c r="M98000" i="2"/>
  <c r="L98000" i="2"/>
  <c r="M97999" i="2"/>
  <c r="L97999" i="2"/>
  <c r="M97998" i="2"/>
  <c r="L97998" i="2"/>
  <c r="M97997" i="2"/>
  <c r="L97997" i="2"/>
  <c r="M97996" i="2"/>
  <c r="L97996" i="2"/>
  <c r="M97995" i="2"/>
  <c r="L97995" i="2"/>
  <c r="M97994" i="2"/>
  <c r="L97994" i="2"/>
  <c r="M97993" i="2"/>
  <c r="L97993" i="2"/>
  <c r="M97992" i="2"/>
  <c r="L97992" i="2"/>
  <c r="M97991" i="2"/>
  <c r="L97991" i="2"/>
  <c r="M97990" i="2"/>
  <c r="L97990" i="2"/>
  <c r="M97989" i="2"/>
  <c r="L97989" i="2"/>
  <c r="M97988" i="2"/>
  <c r="L97988" i="2"/>
  <c r="M97987" i="2"/>
  <c r="L97987" i="2"/>
  <c r="M97986" i="2"/>
  <c r="L97986" i="2"/>
  <c r="M97985" i="2"/>
  <c r="L97985" i="2"/>
  <c r="M97984" i="2"/>
  <c r="L97984" i="2"/>
  <c r="M97983" i="2"/>
  <c r="L97983" i="2"/>
  <c r="M97982" i="2"/>
  <c r="L97982" i="2"/>
  <c r="M97981" i="2"/>
  <c r="L97981" i="2"/>
  <c r="M97980" i="2"/>
  <c r="L97980" i="2"/>
  <c r="M97979" i="2"/>
  <c r="L97979" i="2"/>
  <c r="M97978" i="2"/>
  <c r="L97978" i="2"/>
  <c r="M97977" i="2"/>
  <c r="L97977" i="2"/>
  <c r="M97976" i="2"/>
  <c r="L97976" i="2"/>
  <c r="M97975" i="2"/>
  <c r="L97975" i="2"/>
  <c r="M97974" i="2"/>
  <c r="L97974" i="2"/>
  <c r="M97973" i="2"/>
  <c r="L97973" i="2"/>
  <c r="M97972" i="2"/>
  <c r="L97972" i="2"/>
  <c r="M97971" i="2"/>
  <c r="L97971" i="2"/>
  <c r="M97970" i="2"/>
  <c r="L97970" i="2"/>
  <c r="M97969" i="2"/>
  <c r="L97969" i="2"/>
  <c r="M97968" i="2"/>
  <c r="L97968" i="2"/>
  <c r="M97967" i="2"/>
  <c r="L97967" i="2"/>
  <c r="M97966" i="2"/>
  <c r="L97966" i="2"/>
  <c r="M97965" i="2"/>
  <c r="L97965" i="2"/>
  <c r="M97964" i="2"/>
  <c r="L97964" i="2"/>
  <c r="M97963" i="2"/>
  <c r="L97963" i="2"/>
  <c r="M97962" i="2"/>
  <c r="L97962" i="2"/>
  <c r="M97961" i="2"/>
  <c r="L97961" i="2"/>
  <c r="M97960" i="2"/>
  <c r="L97960" i="2"/>
  <c r="M97959" i="2"/>
  <c r="L97959" i="2"/>
  <c r="M97958" i="2"/>
  <c r="L97958" i="2"/>
  <c r="M97957" i="2"/>
  <c r="L97957" i="2"/>
  <c r="M97956" i="2"/>
  <c r="L97956" i="2"/>
  <c r="M97955" i="2"/>
  <c r="L97955" i="2"/>
  <c r="M97954" i="2"/>
  <c r="L97954" i="2"/>
  <c r="M97953" i="2"/>
  <c r="L97953" i="2"/>
  <c r="M97952" i="2"/>
  <c r="L97952" i="2"/>
  <c r="M97951" i="2"/>
  <c r="L97951" i="2"/>
  <c r="M97950" i="2"/>
  <c r="L97950" i="2"/>
  <c r="M97949" i="2"/>
  <c r="L97949" i="2"/>
  <c r="M97948" i="2"/>
  <c r="L97948" i="2"/>
  <c r="M97947" i="2"/>
  <c r="L97947" i="2"/>
  <c r="M97946" i="2"/>
  <c r="L97946" i="2"/>
  <c r="M97945" i="2"/>
  <c r="L97945" i="2"/>
  <c r="M97944" i="2"/>
  <c r="L97944" i="2"/>
  <c r="M97943" i="2"/>
  <c r="L97943" i="2"/>
  <c r="M97942" i="2"/>
  <c r="L97942" i="2"/>
  <c r="M97941" i="2"/>
  <c r="L97941" i="2"/>
  <c r="M97940" i="2"/>
  <c r="L97940" i="2"/>
  <c r="M97939" i="2"/>
  <c r="L97939" i="2"/>
  <c r="M97938" i="2"/>
  <c r="L97938" i="2"/>
  <c r="M97937" i="2"/>
  <c r="L97937" i="2"/>
  <c r="M97936" i="2"/>
  <c r="L97936" i="2"/>
  <c r="M97935" i="2"/>
  <c r="L97935" i="2"/>
  <c r="M97934" i="2"/>
  <c r="L97934" i="2"/>
  <c r="M97933" i="2"/>
  <c r="L97933" i="2"/>
  <c r="M97932" i="2"/>
  <c r="L97932" i="2"/>
  <c r="M97931" i="2"/>
  <c r="L97931" i="2"/>
  <c r="M97930" i="2"/>
  <c r="L97930" i="2"/>
  <c r="M97929" i="2"/>
  <c r="L97929" i="2"/>
  <c r="M97928" i="2"/>
  <c r="L97928" i="2"/>
  <c r="M97927" i="2"/>
  <c r="L97927" i="2"/>
  <c r="M97926" i="2"/>
  <c r="L97926" i="2"/>
  <c r="M97925" i="2"/>
  <c r="L97925" i="2"/>
  <c r="M97924" i="2"/>
  <c r="L97924" i="2"/>
  <c r="M97923" i="2"/>
  <c r="L97923" i="2"/>
  <c r="M97922" i="2"/>
  <c r="L97922" i="2"/>
  <c r="M97921" i="2"/>
  <c r="L97921" i="2"/>
  <c r="M97920" i="2"/>
  <c r="L97920" i="2"/>
  <c r="M97919" i="2"/>
  <c r="L97919" i="2"/>
  <c r="M97918" i="2"/>
  <c r="L97918" i="2"/>
  <c r="M97917" i="2"/>
  <c r="L97917" i="2"/>
  <c r="M97916" i="2"/>
  <c r="L97916" i="2"/>
  <c r="M97915" i="2"/>
  <c r="L97915" i="2"/>
  <c r="M97914" i="2"/>
  <c r="L97914" i="2"/>
  <c r="M97913" i="2"/>
  <c r="L97913" i="2"/>
  <c r="M97912" i="2"/>
  <c r="L97912" i="2"/>
  <c r="M97911" i="2"/>
  <c r="L97911" i="2"/>
  <c r="M97910" i="2"/>
  <c r="L97910" i="2"/>
  <c r="M97909" i="2"/>
  <c r="L97909" i="2"/>
  <c r="M97908" i="2"/>
  <c r="L97908" i="2"/>
  <c r="M97907" i="2"/>
  <c r="L97907" i="2"/>
  <c r="M97906" i="2"/>
  <c r="L97906" i="2"/>
  <c r="M97905" i="2"/>
  <c r="L97905" i="2"/>
  <c r="M97904" i="2"/>
  <c r="L97904" i="2"/>
  <c r="M97903" i="2"/>
  <c r="L97903" i="2"/>
  <c r="M97902" i="2"/>
  <c r="L97902" i="2"/>
  <c r="M97901" i="2"/>
  <c r="L97901" i="2"/>
  <c r="M97900" i="2"/>
  <c r="L97900" i="2"/>
  <c r="M97899" i="2"/>
  <c r="L97899" i="2"/>
  <c r="M97898" i="2"/>
  <c r="L97898" i="2"/>
  <c r="M97897" i="2"/>
  <c r="L97897" i="2"/>
  <c r="M97896" i="2"/>
  <c r="L97896" i="2"/>
  <c r="M97895" i="2"/>
  <c r="L97895" i="2"/>
  <c r="M97894" i="2"/>
  <c r="L97894" i="2"/>
  <c r="M97893" i="2"/>
  <c r="L97893" i="2"/>
  <c r="M97892" i="2"/>
  <c r="L97892" i="2"/>
  <c r="M97891" i="2"/>
  <c r="L97891" i="2"/>
  <c r="M97890" i="2"/>
  <c r="L97890" i="2"/>
  <c r="M97889" i="2"/>
  <c r="L97889" i="2"/>
  <c r="M97888" i="2"/>
  <c r="L97888" i="2"/>
  <c r="M97887" i="2"/>
  <c r="L97887" i="2"/>
  <c r="M97886" i="2"/>
  <c r="L97886" i="2"/>
  <c r="M97885" i="2"/>
  <c r="L97885" i="2"/>
  <c r="M97884" i="2"/>
  <c r="L97884" i="2"/>
  <c r="M97883" i="2"/>
  <c r="L97883" i="2"/>
  <c r="M97882" i="2"/>
  <c r="L97882" i="2"/>
  <c r="M97881" i="2"/>
  <c r="L97881" i="2"/>
  <c r="M97880" i="2"/>
  <c r="L97880" i="2"/>
  <c r="M97879" i="2"/>
  <c r="L97879" i="2"/>
  <c r="M97878" i="2"/>
  <c r="L97878" i="2"/>
  <c r="M97877" i="2"/>
  <c r="L97877" i="2"/>
  <c r="M97876" i="2"/>
  <c r="L97876" i="2"/>
  <c r="M97875" i="2"/>
  <c r="L97875" i="2"/>
  <c r="M97874" i="2"/>
  <c r="L97874" i="2"/>
  <c r="M97873" i="2"/>
  <c r="L97873" i="2"/>
  <c r="M97872" i="2"/>
  <c r="L97872" i="2"/>
  <c r="M97871" i="2"/>
  <c r="L97871" i="2"/>
  <c r="M97870" i="2"/>
  <c r="L97870" i="2"/>
  <c r="M97869" i="2"/>
  <c r="L97869" i="2"/>
  <c r="M97868" i="2"/>
  <c r="L97868" i="2"/>
  <c r="M97867" i="2"/>
  <c r="L97867" i="2"/>
  <c r="M97866" i="2"/>
  <c r="L97866" i="2"/>
  <c r="M97865" i="2"/>
  <c r="L97865" i="2"/>
  <c r="M97864" i="2"/>
  <c r="L97864" i="2"/>
  <c r="M97863" i="2"/>
  <c r="L97863" i="2"/>
  <c r="M97862" i="2"/>
  <c r="L97862" i="2"/>
  <c r="M97861" i="2"/>
  <c r="L97861" i="2"/>
  <c r="M97860" i="2"/>
  <c r="L97860" i="2"/>
  <c r="M97859" i="2"/>
  <c r="L97859" i="2"/>
  <c r="M97858" i="2"/>
  <c r="L97858" i="2"/>
  <c r="M97857" i="2"/>
  <c r="L97857" i="2"/>
  <c r="M97856" i="2"/>
  <c r="L97856" i="2"/>
  <c r="M97855" i="2"/>
  <c r="L97855" i="2"/>
  <c r="M97854" i="2"/>
  <c r="L97854" i="2"/>
  <c r="M97853" i="2"/>
  <c r="L97853" i="2"/>
  <c r="M97852" i="2"/>
  <c r="L97852" i="2"/>
  <c r="M97851" i="2"/>
  <c r="L97851" i="2"/>
  <c r="M97850" i="2"/>
  <c r="L97850" i="2"/>
  <c r="M97849" i="2"/>
  <c r="L97849" i="2"/>
  <c r="M97848" i="2"/>
  <c r="L97848" i="2"/>
  <c r="M97847" i="2"/>
  <c r="L97847" i="2"/>
  <c r="M97846" i="2"/>
  <c r="L97846" i="2"/>
  <c r="M97845" i="2"/>
  <c r="L97845" i="2"/>
  <c r="M97844" i="2"/>
  <c r="L97844" i="2"/>
  <c r="M97843" i="2"/>
  <c r="L97843" i="2"/>
  <c r="M97842" i="2"/>
  <c r="L97842" i="2"/>
  <c r="M97841" i="2"/>
  <c r="L97841" i="2"/>
  <c r="M97840" i="2"/>
  <c r="L97840" i="2"/>
  <c r="M97839" i="2"/>
  <c r="L97839" i="2"/>
  <c r="M97838" i="2"/>
  <c r="L97838" i="2"/>
  <c r="M97837" i="2"/>
  <c r="L97837" i="2"/>
  <c r="M97836" i="2"/>
  <c r="L97836" i="2"/>
  <c r="M97835" i="2"/>
  <c r="L97835" i="2"/>
  <c r="M97834" i="2"/>
  <c r="L97834" i="2"/>
  <c r="M97833" i="2"/>
  <c r="L97833" i="2"/>
  <c r="M97832" i="2"/>
  <c r="L97832" i="2"/>
  <c r="M97831" i="2"/>
  <c r="L97831" i="2"/>
  <c r="M97830" i="2"/>
  <c r="L97830" i="2"/>
  <c r="M97829" i="2"/>
  <c r="L97829" i="2"/>
  <c r="M97828" i="2"/>
  <c r="L97828" i="2"/>
  <c r="M97827" i="2"/>
  <c r="L97827" i="2"/>
  <c r="M97826" i="2"/>
  <c r="L97826" i="2"/>
  <c r="M97825" i="2"/>
  <c r="L97825" i="2"/>
  <c r="M97824" i="2"/>
  <c r="L97824" i="2"/>
  <c r="M97823" i="2"/>
  <c r="L97823" i="2"/>
  <c r="M97822" i="2"/>
  <c r="L97822" i="2"/>
  <c r="M97821" i="2"/>
  <c r="L97821" i="2"/>
  <c r="M97820" i="2"/>
  <c r="L97820" i="2"/>
  <c r="M97819" i="2"/>
  <c r="L97819" i="2"/>
  <c r="M97818" i="2"/>
  <c r="L97818" i="2"/>
  <c r="M97817" i="2"/>
  <c r="L97817" i="2"/>
  <c r="M97816" i="2"/>
  <c r="L97816" i="2"/>
  <c r="M97815" i="2"/>
  <c r="L97815" i="2"/>
  <c r="M97814" i="2"/>
  <c r="L97814" i="2"/>
  <c r="M97813" i="2"/>
  <c r="L97813" i="2"/>
  <c r="M97812" i="2"/>
  <c r="L97812" i="2"/>
  <c r="M97811" i="2"/>
  <c r="L97811" i="2"/>
  <c r="M97810" i="2"/>
  <c r="L97810" i="2"/>
  <c r="M97809" i="2"/>
  <c r="L97809" i="2"/>
  <c r="M97808" i="2"/>
  <c r="L97808" i="2"/>
  <c r="M97807" i="2"/>
  <c r="L97807" i="2"/>
  <c r="M97806" i="2"/>
  <c r="L97806" i="2"/>
  <c r="M97805" i="2"/>
  <c r="L97805" i="2"/>
  <c r="M97804" i="2"/>
  <c r="L97804" i="2"/>
  <c r="M97803" i="2"/>
  <c r="L97803" i="2"/>
  <c r="M97802" i="2"/>
  <c r="L97802" i="2"/>
  <c r="M97801" i="2"/>
  <c r="L97801" i="2"/>
  <c r="M97800" i="2"/>
  <c r="L97800" i="2"/>
  <c r="M97799" i="2"/>
  <c r="L97799" i="2"/>
  <c r="M97798" i="2"/>
  <c r="L97798" i="2"/>
  <c r="M97797" i="2"/>
  <c r="L97797" i="2"/>
  <c r="M97796" i="2"/>
  <c r="L97796" i="2"/>
  <c r="M97795" i="2"/>
  <c r="L97795" i="2"/>
  <c r="M97794" i="2"/>
  <c r="L97794" i="2"/>
  <c r="M97793" i="2"/>
  <c r="L97793" i="2"/>
  <c r="M97792" i="2"/>
  <c r="L97792" i="2"/>
  <c r="M97791" i="2"/>
  <c r="L97791" i="2"/>
  <c r="M97790" i="2"/>
  <c r="L97790" i="2"/>
  <c r="M97789" i="2"/>
  <c r="L97789" i="2"/>
  <c r="M97788" i="2"/>
  <c r="L97788" i="2"/>
  <c r="M97787" i="2"/>
  <c r="L97787" i="2"/>
  <c r="M97786" i="2"/>
  <c r="L97786" i="2"/>
  <c r="M97785" i="2"/>
  <c r="L97785" i="2"/>
  <c r="M97784" i="2"/>
  <c r="L97784" i="2"/>
  <c r="M97783" i="2"/>
  <c r="L97783" i="2"/>
  <c r="M97782" i="2"/>
  <c r="L97782" i="2"/>
  <c r="M97781" i="2"/>
  <c r="L97781" i="2"/>
  <c r="M97780" i="2"/>
  <c r="L97780" i="2"/>
  <c r="M97779" i="2"/>
  <c r="L97779" i="2"/>
  <c r="M97778" i="2"/>
  <c r="L97778" i="2"/>
  <c r="M97777" i="2"/>
  <c r="L97777" i="2"/>
  <c r="M97776" i="2"/>
  <c r="L97776" i="2"/>
  <c r="M97775" i="2"/>
  <c r="L97775" i="2"/>
  <c r="M97774" i="2"/>
  <c r="L97774" i="2"/>
  <c r="M97773" i="2"/>
  <c r="L97773" i="2"/>
  <c r="M97772" i="2"/>
  <c r="L97772" i="2"/>
  <c r="M97771" i="2"/>
  <c r="L97771" i="2"/>
  <c r="M97770" i="2"/>
  <c r="L97770" i="2"/>
  <c r="M97769" i="2"/>
  <c r="L97769" i="2"/>
  <c r="M97768" i="2"/>
  <c r="L97768" i="2"/>
  <c r="M97767" i="2"/>
  <c r="L97767" i="2"/>
  <c r="M97766" i="2"/>
  <c r="L97766" i="2"/>
  <c r="M97765" i="2"/>
  <c r="L97765" i="2"/>
  <c r="M97764" i="2"/>
  <c r="L97764" i="2"/>
  <c r="M97763" i="2"/>
  <c r="L97763" i="2"/>
  <c r="M97762" i="2"/>
  <c r="L97762" i="2"/>
  <c r="M97761" i="2"/>
  <c r="L97761" i="2"/>
  <c r="M97760" i="2"/>
  <c r="L97760" i="2"/>
  <c r="M97759" i="2"/>
  <c r="L97759" i="2"/>
  <c r="M97758" i="2"/>
  <c r="L97758" i="2"/>
  <c r="M97757" i="2"/>
  <c r="L97757" i="2"/>
  <c r="M97756" i="2"/>
  <c r="L97756" i="2"/>
  <c r="M97755" i="2"/>
  <c r="L97755" i="2"/>
  <c r="M97754" i="2"/>
  <c r="L97754" i="2"/>
  <c r="M97753" i="2"/>
  <c r="L97753" i="2"/>
  <c r="M97752" i="2"/>
  <c r="L97752" i="2"/>
  <c r="M97751" i="2"/>
  <c r="L97751" i="2"/>
  <c r="M97750" i="2"/>
  <c r="L97750" i="2"/>
  <c r="M97749" i="2"/>
  <c r="L97749" i="2"/>
  <c r="M97748" i="2"/>
  <c r="L97748" i="2"/>
  <c r="M97747" i="2"/>
  <c r="L97747" i="2"/>
  <c r="M97746" i="2"/>
  <c r="L97746" i="2"/>
  <c r="M97745" i="2"/>
  <c r="L97745" i="2"/>
  <c r="M97744" i="2"/>
  <c r="L97744" i="2"/>
  <c r="M97743" i="2"/>
  <c r="L97743" i="2"/>
  <c r="M97742" i="2"/>
  <c r="L97742" i="2"/>
  <c r="M97741" i="2"/>
  <c r="L97741" i="2"/>
  <c r="M97740" i="2"/>
  <c r="L97740" i="2"/>
  <c r="M97739" i="2"/>
  <c r="L97739" i="2"/>
  <c r="M97738" i="2"/>
  <c r="L97738" i="2"/>
  <c r="M97737" i="2"/>
  <c r="L97737" i="2"/>
  <c r="M97736" i="2"/>
  <c r="L97736" i="2"/>
  <c r="M97735" i="2"/>
  <c r="L97735" i="2"/>
  <c r="M97734" i="2"/>
  <c r="L97734" i="2"/>
  <c r="M97733" i="2"/>
  <c r="L97733" i="2"/>
  <c r="M97732" i="2"/>
  <c r="L97732" i="2"/>
  <c r="M97731" i="2"/>
  <c r="L97731" i="2"/>
  <c r="M97730" i="2"/>
  <c r="L97730" i="2"/>
  <c r="M97729" i="2"/>
  <c r="L97729" i="2"/>
  <c r="M97728" i="2"/>
  <c r="L97728" i="2"/>
  <c r="M97727" i="2"/>
  <c r="L97727" i="2"/>
  <c r="M97726" i="2"/>
  <c r="L97726" i="2"/>
  <c r="M97725" i="2"/>
  <c r="L97725" i="2"/>
  <c r="M97724" i="2"/>
  <c r="L97724" i="2"/>
  <c r="M97723" i="2"/>
  <c r="L97723" i="2"/>
  <c r="M97722" i="2"/>
  <c r="L97722" i="2"/>
  <c r="M97721" i="2"/>
  <c r="L97721" i="2"/>
  <c r="M97720" i="2"/>
  <c r="L97720" i="2"/>
  <c r="M97719" i="2"/>
  <c r="L97719" i="2"/>
  <c r="M97718" i="2"/>
  <c r="L97718" i="2"/>
  <c r="M97717" i="2"/>
  <c r="L97717" i="2"/>
  <c r="M97716" i="2"/>
  <c r="L97716" i="2"/>
  <c r="M97715" i="2"/>
  <c r="L97715" i="2"/>
  <c r="M97714" i="2"/>
  <c r="L97714" i="2"/>
  <c r="M97713" i="2"/>
  <c r="L97713" i="2"/>
  <c r="M97712" i="2"/>
  <c r="L97712" i="2"/>
  <c r="M97711" i="2"/>
  <c r="L97711" i="2"/>
  <c r="M97710" i="2"/>
  <c r="L97710" i="2"/>
  <c r="M97709" i="2"/>
  <c r="L97709" i="2"/>
  <c r="M97708" i="2"/>
  <c r="L97708" i="2"/>
  <c r="M97707" i="2"/>
  <c r="L97707" i="2"/>
  <c r="M97706" i="2"/>
  <c r="L97706" i="2"/>
  <c r="M97705" i="2"/>
  <c r="L97705" i="2"/>
  <c r="M97704" i="2"/>
  <c r="L97704" i="2"/>
  <c r="M97703" i="2"/>
  <c r="L97703" i="2"/>
  <c r="M97702" i="2"/>
  <c r="L97702" i="2"/>
  <c r="M97701" i="2"/>
  <c r="L97701" i="2"/>
  <c r="M97700" i="2"/>
  <c r="L97700" i="2"/>
  <c r="M97699" i="2"/>
  <c r="L97699" i="2"/>
  <c r="M97698" i="2"/>
  <c r="L97698" i="2"/>
  <c r="M97697" i="2"/>
  <c r="L97697" i="2"/>
  <c r="M97696" i="2"/>
  <c r="L97696" i="2"/>
  <c r="M97695" i="2"/>
  <c r="L97695" i="2"/>
  <c r="M97694" i="2"/>
  <c r="L97694" i="2"/>
  <c r="M97693" i="2"/>
  <c r="L97693" i="2"/>
  <c r="M97692" i="2"/>
  <c r="L97692" i="2"/>
  <c r="M97691" i="2"/>
  <c r="L97691" i="2"/>
  <c r="M97690" i="2"/>
  <c r="L97690" i="2"/>
  <c r="M97689" i="2"/>
  <c r="L97689" i="2"/>
  <c r="M97688" i="2"/>
  <c r="L97688" i="2"/>
  <c r="M97687" i="2"/>
  <c r="L97687" i="2"/>
  <c r="M97686" i="2"/>
  <c r="L97686" i="2"/>
  <c r="M97685" i="2"/>
  <c r="L97685" i="2"/>
  <c r="M97684" i="2"/>
  <c r="L97684" i="2"/>
  <c r="M97683" i="2"/>
  <c r="L97683" i="2"/>
  <c r="M97682" i="2"/>
  <c r="L97682" i="2"/>
  <c r="M97681" i="2"/>
  <c r="L97681" i="2"/>
  <c r="M97680" i="2"/>
  <c r="L97680" i="2"/>
  <c r="M97679" i="2"/>
  <c r="L97679" i="2"/>
  <c r="M97678" i="2"/>
  <c r="L97678" i="2"/>
  <c r="M97677" i="2"/>
  <c r="L97677" i="2"/>
  <c r="M97676" i="2"/>
  <c r="L97676" i="2"/>
  <c r="M97675" i="2"/>
  <c r="L97675" i="2"/>
  <c r="M97674" i="2"/>
  <c r="L97674" i="2"/>
  <c r="M97673" i="2"/>
  <c r="L97673" i="2"/>
  <c r="M97672" i="2"/>
  <c r="L97672" i="2"/>
  <c r="M97671" i="2"/>
  <c r="L97671" i="2"/>
  <c r="M97670" i="2"/>
  <c r="L97670" i="2"/>
  <c r="M97669" i="2"/>
  <c r="L97669" i="2"/>
  <c r="M97668" i="2"/>
  <c r="L97668" i="2"/>
  <c r="M97667" i="2"/>
  <c r="L97667" i="2"/>
  <c r="M97666" i="2"/>
  <c r="L97666" i="2"/>
  <c r="M97665" i="2"/>
  <c r="L97665" i="2"/>
  <c r="M97664" i="2"/>
  <c r="L97664" i="2"/>
  <c r="M97663" i="2"/>
  <c r="L97663" i="2"/>
  <c r="M97662" i="2"/>
  <c r="L97662" i="2"/>
  <c r="M97661" i="2"/>
  <c r="L97661" i="2"/>
  <c r="M97660" i="2"/>
  <c r="L97660" i="2"/>
  <c r="M97659" i="2"/>
  <c r="L97659" i="2"/>
  <c r="M97658" i="2"/>
  <c r="L97658" i="2"/>
  <c r="M97657" i="2"/>
  <c r="L97657" i="2"/>
  <c r="M97656" i="2"/>
  <c r="L97656" i="2"/>
  <c r="M97655" i="2"/>
  <c r="L97655" i="2"/>
  <c r="M97654" i="2"/>
  <c r="L97654" i="2"/>
  <c r="M97653" i="2"/>
  <c r="L97653" i="2"/>
  <c r="M97652" i="2"/>
  <c r="L97652" i="2"/>
  <c r="M97651" i="2"/>
  <c r="L97651" i="2"/>
  <c r="M97650" i="2"/>
  <c r="L97650" i="2"/>
  <c r="M97649" i="2"/>
  <c r="L97649" i="2"/>
  <c r="M97648" i="2"/>
  <c r="L97648" i="2"/>
  <c r="M97647" i="2"/>
  <c r="L97647" i="2"/>
  <c r="M97646" i="2"/>
  <c r="L97646" i="2"/>
  <c r="M97645" i="2"/>
  <c r="L97645" i="2"/>
  <c r="M97644" i="2"/>
  <c r="L97644" i="2"/>
  <c r="M97643" i="2"/>
  <c r="L97643" i="2"/>
  <c r="M97642" i="2"/>
  <c r="L97642" i="2"/>
  <c r="M97641" i="2"/>
  <c r="L97641" i="2"/>
  <c r="M97640" i="2"/>
  <c r="L97640" i="2"/>
  <c r="M97639" i="2"/>
  <c r="L97639" i="2"/>
  <c r="M97638" i="2"/>
  <c r="L97638" i="2"/>
  <c r="M97637" i="2"/>
  <c r="L97637" i="2"/>
  <c r="M97636" i="2"/>
  <c r="L97636" i="2"/>
  <c r="M97635" i="2"/>
  <c r="L97635" i="2"/>
  <c r="M97634" i="2"/>
  <c r="L97634" i="2"/>
  <c r="M97633" i="2"/>
  <c r="L97633" i="2"/>
  <c r="M97632" i="2"/>
  <c r="L97632" i="2"/>
  <c r="M97631" i="2"/>
  <c r="L97631" i="2"/>
  <c r="M97630" i="2"/>
  <c r="L97630" i="2"/>
  <c r="M97629" i="2"/>
  <c r="L97629" i="2"/>
  <c r="M97628" i="2"/>
  <c r="L97628" i="2"/>
  <c r="M97627" i="2"/>
  <c r="L97627" i="2"/>
  <c r="M97626" i="2"/>
  <c r="L97626" i="2"/>
  <c r="M97625" i="2"/>
  <c r="L97625" i="2"/>
  <c r="M97624" i="2"/>
  <c r="L97624" i="2"/>
  <c r="M97623" i="2"/>
  <c r="L97623" i="2"/>
  <c r="M97622" i="2"/>
  <c r="L97622" i="2"/>
  <c r="M97621" i="2"/>
  <c r="L97621" i="2"/>
  <c r="M97620" i="2"/>
  <c r="L97620" i="2"/>
  <c r="M97619" i="2"/>
  <c r="L97619" i="2"/>
  <c r="M97618" i="2"/>
  <c r="L97618" i="2"/>
  <c r="M97617" i="2"/>
  <c r="L97617" i="2"/>
  <c r="M97616" i="2"/>
  <c r="L97616" i="2"/>
  <c r="M97615" i="2"/>
  <c r="L97615" i="2"/>
  <c r="M97614" i="2"/>
  <c r="L97614" i="2"/>
  <c r="M97613" i="2"/>
  <c r="L97613" i="2"/>
  <c r="M97612" i="2"/>
  <c r="L97612" i="2"/>
  <c r="M97611" i="2"/>
  <c r="L97611" i="2"/>
  <c r="M97610" i="2"/>
  <c r="L97610" i="2"/>
  <c r="M97609" i="2"/>
  <c r="L97609" i="2"/>
  <c r="M97608" i="2"/>
  <c r="L97608" i="2"/>
  <c r="M97607" i="2"/>
  <c r="L97607" i="2"/>
  <c r="M97606" i="2"/>
  <c r="L97606" i="2"/>
  <c r="M97605" i="2"/>
  <c r="L97605" i="2"/>
  <c r="M97604" i="2"/>
  <c r="L97604" i="2"/>
  <c r="M97603" i="2"/>
  <c r="L97603" i="2"/>
  <c r="M97602" i="2"/>
  <c r="L97602" i="2"/>
  <c r="M97601" i="2"/>
  <c r="L97601" i="2"/>
  <c r="M97600" i="2"/>
  <c r="L97600" i="2"/>
  <c r="M97599" i="2"/>
  <c r="L97599" i="2"/>
  <c r="M97598" i="2"/>
  <c r="L97598" i="2"/>
  <c r="M97597" i="2"/>
  <c r="L97597" i="2"/>
  <c r="M97596" i="2"/>
  <c r="L97596" i="2"/>
  <c r="M97595" i="2"/>
  <c r="L97595" i="2"/>
  <c r="M97594" i="2"/>
  <c r="L97594" i="2"/>
  <c r="M97593" i="2"/>
  <c r="L97593" i="2"/>
  <c r="M97592" i="2"/>
  <c r="L97592" i="2"/>
  <c r="M97591" i="2"/>
  <c r="L97591" i="2"/>
  <c r="M97590" i="2"/>
  <c r="L97590" i="2"/>
  <c r="M97589" i="2"/>
  <c r="L97589" i="2"/>
  <c r="M97588" i="2"/>
  <c r="L97588" i="2"/>
  <c r="M97587" i="2"/>
  <c r="L97587" i="2"/>
  <c r="M97586" i="2"/>
  <c r="L97586" i="2"/>
  <c r="M97585" i="2"/>
  <c r="L97585" i="2"/>
  <c r="M97584" i="2"/>
  <c r="L97584" i="2"/>
  <c r="M97583" i="2"/>
  <c r="L97583" i="2"/>
  <c r="M97582" i="2"/>
  <c r="L97582" i="2"/>
  <c r="M97581" i="2"/>
  <c r="L97581" i="2"/>
  <c r="M97580" i="2"/>
  <c r="L97580" i="2"/>
  <c r="M97579" i="2"/>
  <c r="L97579" i="2"/>
  <c r="M97578" i="2"/>
  <c r="L97578" i="2"/>
  <c r="M97577" i="2"/>
  <c r="L97577" i="2"/>
  <c r="M97576" i="2"/>
  <c r="L97576" i="2"/>
  <c r="M97575" i="2"/>
  <c r="L97575" i="2"/>
  <c r="M97574" i="2"/>
  <c r="L97574" i="2"/>
  <c r="M97573" i="2"/>
  <c r="L97573" i="2"/>
  <c r="M97572" i="2"/>
  <c r="L97572" i="2"/>
  <c r="M97571" i="2"/>
  <c r="L97571" i="2"/>
  <c r="M97570" i="2"/>
  <c r="L97570" i="2"/>
  <c r="M97569" i="2"/>
  <c r="L97569" i="2"/>
  <c r="M97568" i="2"/>
  <c r="L97568" i="2"/>
  <c r="M97567" i="2"/>
  <c r="L97567" i="2"/>
  <c r="M97566" i="2"/>
  <c r="L97566" i="2"/>
  <c r="M97565" i="2"/>
  <c r="L97565" i="2"/>
  <c r="M97564" i="2"/>
  <c r="L97564" i="2"/>
  <c r="M97563" i="2"/>
  <c r="L97563" i="2"/>
  <c r="M97562" i="2"/>
  <c r="L97562" i="2"/>
  <c r="M97561" i="2"/>
  <c r="L97561" i="2"/>
  <c r="M97560" i="2"/>
  <c r="L97560" i="2"/>
  <c r="M97559" i="2"/>
  <c r="L97559" i="2"/>
  <c r="M97558" i="2"/>
  <c r="L97558" i="2"/>
  <c r="M97557" i="2"/>
  <c r="L97557" i="2"/>
  <c r="M97556" i="2"/>
  <c r="L97556" i="2"/>
  <c r="M97555" i="2"/>
  <c r="L97555" i="2"/>
  <c r="M97554" i="2"/>
  <c r="L97554" i="2"/>
  <c r="M97553" i="2"/>
  <c r="L97553" i="2"/>
  <c r="M97552" i="2"/>
  <c r="L97552" i="2"/>
  <c r="M97551" i="2"/>
  <c r="L97551" i="2"/>
  <c r="M97550" i="2"/>
  <c r="L97550" i="2"/>
  <c r="M97549" i="2"/>
  <c r="L97549" i="2"/>
  <c r="M97548" i="2"/>
  <c r="L97548" i="2"/>
  <c r="M97547" i="2"/>
  <c r="L97547" i="2"/>
  <c r="M97546" i="2"/>
  <c r="L97546" i="2"/>
  <c r="M97545" i="2"/>
  <c r="L97545" i="2"/>
  <c r="M97544" i="2"/>
  <c r="L97544" i="2"/>
  <c r="M97543" i="2"/>
  <c r="L97543" i="2"/>
  <c r="M97542" i="2"/>
  <c r="L97542" i="2"/>
  <c r="M97541" i="2"/>
  <c r="L97541" i="2"/>
  <c r="M97540" i="2"/>
  <c r="L97540" i="2"/>
  <c r="M97539" i="2"/>
  <c r="L97539" i="2"/>
  <c r="M97538" i="2"/>
  <c r="L97538" i="2"/>
  <c r="M97537" i="2"/>
  <c r="L97537" i="2"/>
  <c r="M97536" i="2"/>
  <c r="L97536" i="2"/>
  <c r="M97535" i="2"/>
  <c r="L97535" i="2"/>
  <c r="M97534" i="2"/>
  <c r="L97534" i="2"/>
  <c r="M97533" i="2"/>
  <c r="L97533" i="2"/>
  <c r="M97532" i="2"/>
  <c r="L97532" i="2"/>
  <c r="M97531" i="2"/>
  <c r="L97531" i="2"/>
  <c r="M97530" i="2"/>
  <c r="L97530" i="2"/>
  <c r="M97529" i="2"/>
  <c r="L97529" i="2"/>
  <c r="M97528" i="2"/>
  <c r="L97528" i="2"/>
  <c r="M97527" i="2"/>
  <c r="L97527" i="2"/>
  <c r="M97526" i="2"/>
  <c r="L97526" i="2"/>
  <c r="M97525" i="2"/>
  <c r="L97525" i="2"/>
  <c r="M97524" i="2"/>
  <c r="L97524" i="2"/>
  <c r="M97523" i="2"/>
  <c r="L97523" i="2"/>
  <c r="M97522" i="2"/>
  <c r="L97522" i="2"/>
  <c r="M97521" i="2"/>
  <c r="L97521" i="2"/>
  <c r="M97520" i="2"/>
  <c r="L97520" i="2"/>
  <c r="M97519" i="2"/>
  <c r="L97519" i="2"/>
  <c r="M97518" i="2"/>
  <c r="L97518" i="2"/>
  <c r="M97517" i="2"/>
  <c r="L97517" i="2"/>
  <c r="M97516" i="2"/>
  <c r="L97516" i="2"/>
  <c r="M97515" i="2"/>
  <c r="L97515" i="2"/>
  <c r="M97514" i="2"/>
  <c r="L97514" i="2"/>
  <c r="M97513" i="2"/>
  <c r="L97513" i="2"/>
  <c r="M97512" i="2"/>
  <c r="L97512" i="2"/>
  <c r="M97511" i="2"/>
  <c r="L97511" i="2"/>
  <c r="M97510" i="2"/>
  <c r="L97510" i="2"/>
  <c r="M97509" i="2"/>
  <c r="L97509" i="2"/>
  <c r="M97508" i="2"/>
  <c r="L97508" i="2"/>
  <c r="M97507" i="2"/>
  <c r="L97507" i="2"/>
  <c r="M97506" i="2"/>
  <c r="L97506" i="2"/>
  <c r="M97505" i="2"/>
  <c r="L97505" i="2"/>
  <c r="M97504" i="2"/>
  <c r="L97504" i="2"/>
  <c r="M97503" i="2"/>
  <c r="L97503" i="2"/>
  <c r="M97502" i="2"/>
  <c r="L97502" i="2"/>
  <c r="M97501" i="2"/>
  <c r="L97501" i="2"/>
  <c r="M97500" i="2"/>
  <c r="L97500" i="2"/>
  <c r="M97499" i="2"/>
  <c r="L97499" i="2"/>
  <c r="M97498" i="2"/>
  <c r="L97498" i="2"/>
  <c r="M97497" i="2"/>
  <c r="L97497" i="2"/>
  <c r="M97496" i="2"/>
  <c r="L97496" i="2"/>
  <c r="M97495" i="2"/>
  <c r="L97495" i="2"/>
  <c r="M97494" i="2"/>
  <c r="L97494" i="2"/>
  <c r="M97493" i="2"/>
  <c r="L97493" i="2"/>
  <c r="M97492" i="2"/>
  <c r="L97492" i="2"/>
  <c r="M97491" i="2"/>
  <c r="L97491" i="2"/>
  <c r="M97490" i="2"/>
  <c r="L97490" i="2"/>
  <c r="M97489" i="2"/>
  <c r="L97489" i="2"/>
  <c r="M97488" i="2"/>
  <c r="L97488" i="2"/>
  <c r="M97487" i="2"/>
  <c r="L97487" i="2"/>
  <c r="M97486" i="2"/>
  <c r="L97486" i="2"/>
  <c r="M97485" i="2"/>
  <c r="L97485" i="2"/>
  <c r="M97484" i="2"/>
  <c r="L97484" i="2"/>
  <c r="M97483" i="2"/>
  <c r="L97483" i="2"/>
  <c r="M97482" i="2"/>
  <c r="L97482" i="2"/>
  <c r="M97481" i="2"/>
  <c r="L97481" i="2"/>
  <c r="M97480" i="2"/>
  <c r="L97480" i="2"/>
  <c r="M97479" i="2"/>
  <c r="L97479" i="2"/>
  <c r="M97478" i="2"/>
  <c r="L97478" i="2"/>
  <c r="M97477" i="2"/>
  <c r="L97477" i="2"/>
  <c r="M97476" i="2"/>
  <c r="L97476" i="2"/>
  <c r="M97475" i="2"/>
  <c r="L97475" i="2"/>
  <c r="M97474" i="2"/>
  <c r="L97474" i="2"/>
  <c r="M97473" i="2"/>
  <c r="L97473" i="2"/>
  <c r="M97472" i="2"/>
  <c r="L97472" i="2"/>
  <c r="M97471" i="2"/>
  <c r="L97471" i="2"/>
  <c r="M97470" i="2"/>
  <c r="L97470" i="2"/>
  <c r="M97469" i="2"/>
  <c r="L97469" i="2"/>
  <c r="M97468" i="2"/>
  <c r="L97468" i="2"/>
  <c r="M97467" i="2"/>
  <c r="L97467" i="2"/>
  <c r="M97466" i="2"/>
  <c r="L97466" i="2"/>
  <c r="M97465" i="2"/>
  <c r="L97465" i="2"/>
  <c r="M97464" i="2"/>
  <c r="L97464" i="2"/>
  <c r="M97463" i="2"/>
  <c r="L97463" i="2"/>
  <c r="M97462" i="2"/>
  <c r="L97462" i="2"/>
  <c r="M97461" i="2"/>
  <c r="L97461" i="2"/>
  <c r="M97460" i="2"/>
  <c r="L97460" i="2"/>
  <c r="M97459" i="2"/>
  <c r="L97459" i="2"/>
  <c r="M97458" i="2"/>
  <c r="L97458" i="2"/>
  <c r="M97457" i="2"/>
  <c r="L97457" i="2"/>
  <c r="M97456" i="2"/>
  <c r="L97456" i="2"/>
  <c r="M97455" i="2"/>
  <c r="L97455" i="2"/>
  <c r="M97454" i="2"/>
  <c r="L97454" i="2"/>
  <c r="M97453" i="2"/>
  <c r="L97453" i="2"/>
  <c r="M97452" i="2"/>
  <c r="L97452" i="2"/>
  <c r="M97451" i="2"/>
  <c r="L97451" i="2"/>
  <c r="M97450" i="2"/>
  <c r="L97450" i="2"/>
  <c r="M97449" i="2"/>
  <c r="L97449" i="2"/>
  <c r="M97448" i="2"/>
  <c r="L97448" i="2"/>
  <c r="M97447" i="2"/>
  <c r="L97447" i="2"/>
  <c r="M97446" i="2"/>
  <c r="L97446" i="2"/>
  <c r="M97445" i="2"/>
  <c r="L97445" i="2"/>
  <c r="M97444" i="2"/>
  <c r="L97444" i="2"/>
  <c r="M97443" i="2"/>
  <c r="L97443" i="2"/>
  <c r="M97442" i="2"/>
  <c r="L97442" i="2"/>
  <c r="M97441" i="2"/>
  <c r="L97441" i="2"/>
  <c r="M97440" i="2"/>
  <c r="L97440" i="2"/>
  <c r="M97439" i="2"/>
  <c r="L97439" i="2"/>
  <c r="M97438" i="2"/>
  <c r="L97438" i="2"/>
  <c r="M97437" i="2"/>
  <c r="L97437" i="2"/>
  <c r="M97436" i="2"/>
  <c r="L97436" i="2"/>
  <c r="M97435" i="2"/>
  <c r="L97435" i="2"/>
  <c r="M97434" i="2"/>
  <c r="L97434" i="2"/>
  <c r="M97433" i="2"/>
  <c r="L97433" i="2"/>
  <c r="M97432" i="2"/>
  <c r="L97432" i="2"/>
  <c r="M97431" i="2"/>
  <c r="L97431" i="2"/>
  <c r="M97430" i="2"/>
  <c r="L97430" i="2"/>
  <c r="M97429" i="2"/>
  <c r="L97429" i="2"/>
  <c r="M97428" i="2"/>
  <c r="L97428" i="2"/>
  <c r="M97427" i="2"/>
  <c r="L97427" i="2"/>
  <c r="M97426" i="2"/>
  <c r="L97426" i="2"/>
  <c r="M97425" i="2"/>
  <c r="L97425" i="2"/>
  <c r="M97424" i="2"/>
  <c r="L97424" i="2"/>
  <c r="M97423" i="2"/>
  <c r="L97423" i="2"/>
  <c r="M97422" i="2"/>
  <c r="L97422" i="2"/>
  <c r="M97421" i="2"/>
  <c r="L97421" i="2"/>
  <c r="M97420" i="2"/>
  <c r="L97420" i="2"/>
  <c r="M97419" i="2"/>
  <c r="L97419" i="2"/>
  <c r="M97418" i="2"/>
  <c r="L97418" i="2"/>
  <c r="M97417" i="2"/>
  <c r="L97417" i="2"/>
  <c r="M97416" i="2"/>
  <c r="L97416" i="2"/>
  <c r="M97415" i="2"/>
  <c r="L97415" i="2"/>
  <c r="M97414" i="2"/>
  <c r="L97414" i="2"/>
  <c r="M97413" i="2"/>
  <c r="L97413" i="2"/>
  <c r="M97412" i="2"/>
  <c r="L97412" i="2"/>
  <c r="M97411" i="2"/>
  <c r="L97411" i="2"/>
  <c r="M97410" i="2"/>
  <c r="L97410" i="2"/>
  <c r="M97409" i="2"/>
  <c r="L97409" i="2"/>
  <c r="M97408" i="2"/>
  <c r="L97408" i="2"/>
  <c r="M97407" i="2"/>
  <c r="L97407" i="2"/>
  <c r="M97406" i="2"/>
  <c r="L97406" i="2"/>
  <c r="M97405" i="2"/>
  <c r="L97405" i="2"/>
  <c r="M97404" i="2"/>
  <c r="L97404" i="2"/>
  <c r="M97403" i="2"/>
  <c r="L97403" i="2"/>
  <c r="M97402" i="2"/>
  <c r="L97402" i="2"/>
  <c r="M97401" i="2"/>
  <c r="L97401" i="2"/>
  <c r="M97400" i="2"/>
  <c r="L97400" i="2"/>
  <c r="M97399" i="2"/>
  <c r="L97399" i="2"/>
  <c r="M97398" i="2"/>
  <c r="L97398" i="2"/>
  <c r="M97397" i="2"/>
  <c r="L97397" i="2"/>
  <c r="M97396" i="2"/>
  <c r="L97396" i="2"/>
  <c r="M97395" i="2"/>
  <c r="L97395" i="2"/>
  <c r="M97394" i="2"/>
  <c r="L97394" i="2"/>
  <c r="M97393" i="2"/>
  <c r="L97393" i="2"/>
  <c r="M97392" i="2"/>
  <c r="L97392" i="2"/>
  <c r="M97391" i="2"/>
  <c r="L97391" i="2"/>
  <c r="M97390" i="2"/>
  <c r="L97390" i="2"/>
  <c r="M97389" i="2"/>
  <c r="L97389" i="2"/>
  <c r="M97388" i="2"/>
  <c r="L97388" i="2"/>
  <c r="M97387" i="2"/>
  <c r="L97387" i="2"/>
  <c r="M97386" i="2"/>
  <c r="L97386" i="2"/>
  <c r="M97385" i="2"/>
  <c r="L97385" i="2"/>
  <c r="M97384" i="2"/>
  <c r="L97384" i="2"/>
  <c r="M97383" i="2"/>
  <c r="L97383" i="2"/>
  <c r="M97382" i="2"/>
  <c r="L97382" i="2"/>
  <c r="M97381" i="2"/>
  <c r="L97381" i="2"/>
  <c r="M97380" i="2"/>
  <c r="L97380" i="2"/>
  <c r="M97379" i="2"/>
  <c r="L97379" i="2"/>
  <c r="M97378" i="2"/>
  <c r="L97378" i="2"/>
  <c r="M97377" i="2"/>
  <c r="L97377" i="2"/>
  <c r="M97376" i="2"/>
  <c r="L97376" i="2"/>
  <c r="M97375" i="2"/>
  <c r="L97375" i="2"/>
  <c r="M97374" i="2"/>
  <c r="L97374" i="2"/>
  <c r="M97373" i="2"/>
  <c r="L97373" i="2"/>
  <c r="M97372" i="2"/>
  <c r="L97372" i="2"/>
  <c r="M97371" i="2"/>
  <c r="L97371" i="2"/>
  <c r="M97370" i="2"/>
  <c r="L97370" i="2"/>
  <c r="M97369" i="2"/>
  <c r="L97369" i="2"/>
  <c r="M97368" i="2"/>
  <c r="L97368" i="2"/>
  <c r="M97367" i="2"/>
  <c r="L97367" i="2"/>
  <c r="M97366" i="2"/>
  <c r="L97366" i="2"/>
  <c r="M97365" i="2"/>
  <c r="L97365" i="2"/>
  <c r="M97364" i="2"/>
  <c r="L97364" i="2"/>
  <c r="M97363" i="2"/>
  <c r="L97363" i="2"/>
  <c r="M97362" i="2"/>
  <c r="L97362" i="2"/>
  <c r="M97361" i="2"/>
  <c r="L97361" i="2"/>
  <c r="M97360" i="2"/>
  <c r="L97360" i="2"/>
  <c r="M97359" i="2"/>
  <c r="L97359" i="2"/>
  <c r="M97358" i="2"/>
  <c r="L97358" i="2"/>
  <c r="M97357" i="2"/>
  <c r="L97357" i="2"/>
  <c r="M97356" i="2"/>
  <c r="L97356" i="2"/>
  <c r="M97355" i="2"/>
  <c r="L97355" i="2"/>
  <c r="M97354" i="2"/>
  <c r="L97354" i="2"/>
  <c r="M97353" i="2"/>
  <c r="L97353" i="2"/>
  <c r="M97352" i="2"/>
  <c r="L97352" i="2"/>
  <c r="M97351" i="2"/>
  <c r="L97351" i="2"/>
  <c r="M97350" i="2"/>
  <c r="L97350" i="2"/>
  <c r="M97349" i="2"/>
  <c r="L97349" i="2"/>
  <c r="M97348" i="2"/>
  <c r="L97348" i="2"/>
  <c r="M97347" i="2"/>
  <c r="L97347" i="2"/>
  <c r="M97346" i="2"/>
  <c r="L97346" i="2"/>
  <c r="M97345" i="2"/>
  <c r="L97345" i="2"/>
  <c r="M97344" i="2"/>
  <c r="L97344" i="2"/>
  <c r="M97343" i="2"/>
  <c r="L97343" i="2"/>
  <c r="M97342" i="2"/>
  <c r="L97342" i="2"/>
  <c r="M97341" i="2"/>
  <c r="L97341" i="2"/>
  <c r="M97340" i="2"/>
  <c r="L97340" i="2"/>
  <c r="M97339" i="2"/>
  <c r="L97339" i="2"/>
  <c r="M97338" i="2"/>
  <c r="L97338" i="2"/>
  <c r="M97337" i="2"/>
  <c r="L97337" i="2"/>
  <c r="M97336" i="2"/>
  <c r="L97336" i="2"/>
  <c r="M97335" i="2"/>
  <c r="L97335" i="2"/>
  <c r="M97334" i="2"/>
  <c r="L97334" i="2"/>
  <c r="M97333" i="2"/>
  <c r="L97333" i="2"/>
  <c r="M97332" i="2"/>
  <c r="L97332" i="2"/>
  <c r="M97331" i="2"/>
  <c r="L97331" i="2"/>
  <c r="M97330" i="2"/>
  <c r="L97330" i="2"/>
  <c r="M97329" i="2"/>
  <c r="L97329" i="2"/>
  <c r="M97328" i="2"/>
  <c r="L97328" i="2"/>
  <c r="M97327" i="2"/>
  <c r="L97327" i="2"/>
  <c r="M97326" i="2"/>
  <c r="L97326" i="2"/>
  <c r="M97325" i="2"/>
  <c r="L97325" i="2"/>
  <c r="M97324" i="2"/>
  <c r="L97324" i="2"/>
  <c r="M97323" i="2"/>
  <c r="L97323" i="2"/>
  <c r="M97322" i="2"/>
  <c r="L97322" i="2"/>
  <c r="M97321" i="2"/>
  <c r="L97321" i="2"/>
  <c r="M97320" i="2"/>
  <c r="L97320" i="2"/>
  <c r="M97319" i="2"/>
  <c r="L97319" i="2"/>
  <c r="M97318" i="2"/>
  <c r="L97318" i="2"/>
  <c r="M97317" i="2"/>
  <c r="L97317" i="2"/>
  <c r="M97316" i="2"/>
  <c r="L97316" i="2"/>
  <c r="M97315" i="2"/>
  <c r="L97315" i="2"/>
  <c r="M97314" i="2"/>
  <c r="L97314" i="2"/>
  <c r="M97313" i="2"/>
  <c r="L97313" i="2"/>
  <c r="M97312" i="2"/>
  <c r="L97312" i="2"/>
  <c r="M97311" i="2"/>
  <c r="L97311" i="2"/>
  <c r="M97310" i="2"/>
  <c r="L97310" i="2"/>
  <c r="M97309" i="2"/>
  <c r="L97309" i="2"/>
  <c r="M97308" i="2"/>
  <c r="L97308" i="2"/>
  <c r="M97307" i="2"/>
  <c r="L97307" i="2"/>
  <c r="M97306" i="2"/>
  <c r="L97306" i="2"/>
  <c r="M97305" i="2"/>
  <c r="L97305" i="2"/>
  <c r="M97304" i="2"/>
  <c r="L97304" i="2"/>
  <c r="M97303" i="2"/>
  <c r="L97303" i="2"/>
  <c r="M97302" i="2"/>
  <c r="L97302" i="2"/>
  <c r="M97301" i="2"/>
  <c r="L97301" i="2"/>
  <c r="M97300" i="2"/>
  <c r="L97300" i="2"/>
  <c r="M97299" i="2"/>
  <c r="L97299" i="2"/>
  <c r="M97298" i="2"/>
  <c r="L97298" i="2"/>
  <c r="M97297" i="2"/>
  <c r="L97297" i="2"/>
  <c r="M97296" i="2"/>
  <c r="L97296" i="2"/>
  <c r="M97295" i="2"/>
  <c r="L97295" i="2"/>
  <c r="M97294" i="2"/>
  <c r="L97294" i="2"/>
  <c r="M97293" i="2"/>
  <c r="L97293" i="2"/>
  <c r="M97292" i="2"/>
  <c r="L97292" i="2"/>
  <c r="M97291" i="2"/>
  <c r="L97291" i="2"/>
  <c r="M97290" i="2"/>
  <c r="L97290" i="2"/>
  <c r="M97289" i="2"/>
  <c r="L97289" i="2"/>
  <c r="M97288" i="2"/>
  <c r="L97288" i="2"/>
  <c r="M97287" i="2"/>
  <c r="L97287" i="2"/>
  <c r="M97286" i="2"/>
  <c r="L97286" i="2"/>
  <c r="M97285" i="2"/>
  <c r="L97285" i="2"/>
  <c r="M97284" i="2"/>
  <c r="L97284" i="2"/>
  <c r="M97283" i="2"/>
  <c r="L97283" i="2"/>
  <c r="M97282" i="2"/>
  <c r="L97282" i="2"/>
  <c r="M97281" i="2"/>
  <c r="L97281" i="2"/>
  <c r="M97280" i="2"/>
  <c r="L97280" i="2"/>
  <c r="M97279" i="2"/>
  <c r="L97279" i="2"/>
  <c r="M97278" i="2"/>
  <c r="L97278" i="2"/>
  <c r="M97277" i="2"/>
  <c r="L97277" i="2"/>
  <c r="M97276" i="2"/>
  <c r="L97276" i="2"/>
  <c r="M97275" i="2"/>
  <c r="L97275" i="2"/>
  <c r="M97274" i="2"/>
  <c r="L97274" i="2"/>
  <c r="M97273" i="2"/>
  <c r="L97273" i="2"/>
  <c r="M97272" i="2"/>
  <c r="L97272" i="2"/>
  <c r="M97271" i="2"/>
  <c r="L97271" i="2"/>
  <c r="M97270" i="2"/>
  <c r="L97270" i="2"/>
  <c r="M97269" i="2"/>
  <c r="L97269" i="2"/>
  <c r="M97268" i="2"/>
  <c r="L97268" i="2"/>
  <c r="M97267" i="2"/>
  <c r="L97267" i="2"/>
  <c r="M97266" i="2"/>
  <c r="L97266" i="2"/>
  <c r="M97265" i="2"/>
  <c r="L97265" i="2"/>
  <c r="M97264" i="2"/>
  <c r="L97264" i="2"/>
  <c r="M97263" i="2"/>
  <c r="L97263" i="2"/>
  <c r="M97262" i="2"/>
  <c r="L97262" i="2"/>
  <c r="M97261" i="2"/>
  <c r="L97261" i="2"/>
  <c r="M97260" i="2"/>
  <c r="L97260" i="2"/>
  <c r="M97259" i="2"/>
  <c r="L97259" i="2"/>
  <c r="M97258" i="2"/>
  <c r="L97258" i="2"/>
  <c r="M97257" i="2"/>
  <c r="L97257" i="2"/>
  <c r="M97256" i="2"/>
  <c r="L97256" i="2"/>
  <c r="M97255" i="2"/>
  <c r="L97255" i="2"/>
  <c r="M97254" i="2"/>
  <c r="L97254" i="2"/>
  <c r="M97253" i="2"/>
  <c r="L97253" i="2"/>
  <c r="M97252" i="2"/>
  <c r="L97252" i="2"/>
  <c r="M97251" i="2"/>
  <c r="L97251" i="2"/>
  <c r="M97250" i="2"/>
  <c r="L97250" i="2"/>
  <c r="M97249" i="2"/>
  <c r="L97249" i="2"/>
  <c r="M97248" i="2"/>
  <c r="L97248" i="2"/>
  <c r="M97247" i="2"/>
  <c r="L97247" i="2"/>
  <c r="M97246" i="2"/>
  <c r="L97246" i="2"/>
  <c r="M97245" i="2"/>
  <c r="L97245" i="2"/>
  <c r="M97244" i="2"/>
  <c r="L97244" i="2"/>
  <c r="M97243" i="2"/>
  <c r="L97243" i="2"/>
  <c r="M97242" i="2"/>
  <c r="L97242" i="2"/>
  <c r="M97241" i="2"/>
  <c r="L97241" i="2"/>
  <c r="M97240" i="2"/>
  <c r="L97240" i="2"/>
  <c r="M97239" i="2"/>
  <c r="L97239" i="2"/>
  <c r="M97238" i="2"/>
  <c r="L97238" i="2"/>
  <c r="M97237" i="2"/>
  <c r="L97237" i="2"/>
  <c r="M97236" i="2"/>
  <c r="L97236" i="2"/>
  <c r="M97235" i="2"/>
  <c r="L97235" i="2"/>
  <c r="M97234" i="2"/>
  <c r="L97234" i="2"/>
  <c r="M97233" i="2"/>
  <c r="L97233" i="2"/>
  <c r="M97232" i="2"/>
  <c r="L97232" i="2"/>
  <c r="M97231" i="2"/>
  <c r="L97231" i="2"/>
  <c r="M97230" i="2"/>
  <c r="L97230" i="2"/>
  <c r="M97229" i="2"/>
  <c r="L97229" i="2"/>
  <c r="M97228" i="2"/>
  <c r="L97228" i="2"/>
  <c r="M97227" i="2"/>
  <c r="L97227" i="2"/>
  <c r="M97226" i="2"/>
  <c r="L97226" i="2"/>
  <c r="M97225" i="2"/>
  <c r="L97225" i="2"/>
  <c r="M97224" i="2"/>
  <c r="L97224" i="2"/>
  <c r="M97223" i="2"/>
  <c r="L97223" i="2"/>
  <c r="M97222" i="2"/>
  <c r="L97222" i="2"/>
  <c r="M97221" i="2"/>
  <c r="L97221" i="2"/>
  <c r="M97220" i="2"/>
  <c r="L97220" i="2"/>
  <c r="M97219" i="2"/>
  <c r="L97219" i="2"/>
  <c r="M97218" i="2"/>
  <c r="L97218" i="2"/>
  <c r="M97217" i="2"/>
  <c r="L97217" i="2"/>
  <c r="M97216" i="2"/>
  <c r="L97216" i="2"/>
  <c r="M97215" i="2"/>
  <c r="L97215" i="2"/>
  <c r="M97214" i="2"/>
  <c r="L97214" i="2"/>
  <c r="M97213" i="2"/>
  <c r="L97213" i="2"/>
  <c r="M97212" i="2"/>
  <c r="L97212" i="2"/>
  <c r="M97211" i="2"/>
  <c r="L97211" i="2"/>
  <c r="M97210" i="2"/>
  <c r="L97210" i="2"/>
  <c r="M97209" i="2"/>
  <c r="L97209" i="2"/>
  <c r="M97208" i="2"/>
  <c r="L97208" i="2"/>
  <c r="M97207" i="2"/>
  <c r="L97207" i="2"/>
  <c r="M97206" i="2"/>
  <c r="L97206" i="2"/>
  <c r="M97205" i="2"/>
  <c r="L97205" i="2"/>
  <c r="M97204" i="2"/>
  <c r="L97204" i="2"/>
  <c r="M97203" i="2"/>
  <c r="L97203" i="2"/>
  <c r="M97202" i="2"/>
  <c r="L97202" i="2"/>
  <c r="M97201" i="2"/>
  <c r="L97201" i="2"/>
  <c r="M97200" i="2"/>
  <c r="L97200" i="2"/>
  <c r="M97199" i="2"/>
  <c r="L97199" i="2"/>
  <c r="M97198" i="2"/>
  <c r="L97198" i="2"/>
  <c r="M97197" i="2"/>
  <c r="L97197" i="2"/>
  <c r="M97196" i="2"/>
  <c r="L97196" i="2"/>
  <c r="M97195" i="2"/>
  <c r="L97195" i="2"/>
  <c r="M97194" i="2"/>
  <c r="L97194" i="2"/>
  <c r="M97193" i="2"/>
  <c r="L97193" i="2"/>
  <c r="M97192" i="2"/>
  <c r="L97192" i="2"/>
  <c r="M97191" i="2"/>
  <c r="L97191" i="2"/>
  <c r="M97190" i="2"/>
  <c r="L97190" i="2"/>
  <c r="M97189" i="2"/>
  <c r="L97189" i="2"/>
  <c r="M97188" i="2"/>
  <c r="L97188" i="2"/>
  <c r="M97187" i="2"/>
  <c r="L97187" i="2"/>
  <c r="M97186" i="2"/>
  <c r="L97186" i="2"/>
  <c r="M97185" i="2"/>
  <c r="L97185" i="2"/>
  <c r="M97184" i="2"/>
  <c r="L97184" i="2"/>
  <c r="M97183" i="2"/>
  <c r="L97183" i="2"/>
  <c r="M97182" i="2"/>
  <c r="L97182" i="2"/>
  <c r="M97181" i="2"/>
  <c r="L97181" i="2"/>
  <c r="M97180" i="2"/>
  <c r="L97180" i="2"/>
  <c r="M97179" i="2"/>
  <c r="L97179" i="2"/>
  <c r="M97178" i="2"/>
  <c r="L97178" i="2"/>
  <c r="M97177" i="2"/>
  <c r="L97177" i="2"/>
  <c r="M97176" i="2"/>
  <c r="L97176" i="2"/>
  <c r="M97175" i="2"/>
  <c r="L97175" i="2"/>
  <c r="M97174" i="2"/>
  <c r="L97174" i="2"/>
  <c r="M97173" i="2"/>
  <c r="L97173" i="2"/>
  <c r="M97172" i="2"/>
  <c r="L97172" i="2"/>
  <c r="M97171" i="2"/>
  <c r="L97171" i="2"/>
  <c r="M97170" i="2"/>
  <c r="L97170" i="2"/>
  <c r="M97169" i="2"/>
  <c r="L97169" i="2"/>
  <c r="M97168" i="2"/>
  <c r="L97168" i="2"/>
  <c r="M97167" i="2"/>
  <c r="L97167" i="2"/>
  <c r="M97166" i="2"/>
  <c r="L97166" i="2"/>
  <c r="M97165" i="2"/>
  <c r="L97165" i="2"/>
  <c r="M97164" i="2"/>
  <c r="L97164" i="2"/>
  <c r="M97163" i="2"/>
  <c r="L97163" i="2"/>
  <c r="M97162" i="2"/>
  <c r="L97162" i="2"/>
  <c r="M97161" i="2"/>
  <c r="L97161" i="2"/>
  <c r="M97160" i="2"/>
  <c r="L97160" i="2"/>
  <c r="M97159" i="2"/>
  <c r="L97159" i="2"/>
  <c r="M97158" i="2"/>
  <c r="L97158" i="2"/>
  <c r="M97157" i="2"/>
  <c r="L97157" i="2"/>
  <c r="M97156" i="2"/>
  <c r="L97156" i="2"/>
  <c r="M97155" i="2"/>
  <c r="L97155" i="2"/>
  <c r="M97154" i="2"/>
  <c r="L97154" i="2"/>
  <c r="M97153" i="2"/>
  <c r="L97153" i="2"/>
  <c r="M97152" i="2"/>
  <c r="L97152" i="2"/>
  <c r="M97151" i="2"/>
  <c r="L97151" i="2"/>
  <c r="M97150" i="2"/>
  <c r="L97150" i="2"/>
  <c r="M97149" i="2"/>
  <c r="L97149" i="2"/>
  <c r="M97148" i="2"/>
  <c r="L97148" i="2"/>
  <c r="M97147" i="2"/>
  <c r="L97147" i="2"/>
  <c r="M97146" i="2"/>
  <c r="L97146" i="2"/>
  <c r="M97145" i="2"/>
  <c r="L97145" i="2"/>
  <c r="M97144" i="2"/>
  <c r="L97144" i="2"/>
  <c r="M97143" i="2"/>
  <c r="L97143" i="2"/>
  <c r="M97142" i="2"/>
  <c r="L97142" i="2"/>
  <c r="M97141" i="2"/>
  <c r="L97141" i="2"/>
  <c r="M97140" i="2"/>
  <c r="L97140" i="2"/>
  <c r="M97139" i="2"/>
  <c r="L97139" i="2"/>
  <c r="M97138" i="2"/>
  <c r="L97138" i="2"/>
  <c r="M97137" i="2"/>
  <c r="L97137" i="2"/>
  <c r="M97136" i="2"/>
  <c r="L97136" i="2"/>
  <c r="M97135" i="2"/>
  <c r="L97135" i="2"/>
  <c r="M97134" i="2"/>
  <c r="L97134" i="2"/>
  <c r="M97133" i="2"/>
  <c r="L97133" i="2"/>
  <c r="M97132" i="2"/>
  <c r="L97132" i="2"/>
  <c r="M97131" i="2"/>
  <c r="L97131" i="2"/>
  <c r="M97130" i="2"/>
  <c r="L97130" i="2"/>
  <c r="M97129" i="2"/>
  <c r="L97129" i="2"/>
  <c r="M97128" i="2"/>
  <c r="L97128" i="2"/>
  <c r="M97127" i="2"/>
  <c r="L97127" i="2"/>
  <c r="M97126" i="2"/>
  <c r="L97126" i="2"/>
  <c r="M97125" i="2"/>
  <c r="L97125" i="2"/>
  <c r="M97124" i="2"/>
  <c r="L97124" i="2"/>
  <c r="M97123" i="2"/>
  <c r="L97123" i="2"/>
  <c r="M97122" i="2"/>
  <c r="L97122" i="2"/>
  <c r="M97121" i="2"/>
  <c r="L97121" i="2"/>
  <c r="M97120" i="2"/>
  <c r="L97120" i="2"/>
  <c r="M97119" i="2"/>
  <c r="L97119" i="2"/>
  <c r="M97118" i="2"/>
  <c r="L97118" i="2"/>
  <c r="M97117" i="2"/>
  <c r="L97117" i="2"/>
  <c r="M97116" i="2"/>
  <c r="L97116" i="2"/>
  <c r="M97115" i="2"/>
  <c r="L97115" i="2"/>
  <c r="M97114" i="2"/>
  <c r="L97114" i="2"/>
  <c r="M97113" i="2"/>
  <c r="L97113" i="2"/>
  <c r="M97112" i="2"/>
  <c r="L97112" i="2"/>
  <c r="M97111" i="2"/>
  <c r="L97111" i="2"/>
  <c r="M97110" i="2"/>
  <c r="L97110" i="2"/>
  <c r="M97109" i="2"/>
  <c r="L97109" i="2"/>
  <c r="M97108" i="2"/>
  <c r="L97108" i="2"/>
  <c r="M97107" i="2"/>
  <c r="L97107" i="2"/>
  <c r="M97106" i="2"/>
  <c r="L97106" i="2"/>
  <c r="M97105" i="2"/>
  <c r="L97105" i="2"/>
  <c r="M97104" i="2"/>
  <c r="L97104" i="2"/>
  <c r="M97103" i="2"/>
  <c r="L97103" i="2"/>
  <c r="M97102" i="2"/>
  <c r="L97102" i="2"/>
  <c r="M97101" i="2"/>
  <c r="L97101" i="2"/>
  <c r="M97100" i="2"/>
  <c r="L97100" i="2"/>
  <c r="M97099" i="2"/>
  <c r="L97099" i="2"/>
  <c r="M97098" i="2"/>
  <c r="L97098" i="2"/>
  <c r="M97097" i="2"/>
  <c r="L97097" i="2"/>
  <c r="M97096" i="2"/>
  <c r="L97096" i="2"/>
  <c r="M97095" i="2"/>
  <c r="L97095" i="2"/>
  <c r="M97094" i="2"/>
  <c r="L97094" i="2"/>
  <c r="M97093" i="2"/>
  <c r="L97093" i="2"/>
  <c r="M97092" i="2"/>
  <c r="L97092" i="2"/>
  <c r="M97091" i="2"/>
  <c r="L97091" i="2"/>
  <c r="M97090" i="2"/>
  <c r="L97090" i="2"/>
  <c r="M97089" i="2"/>
  <c r="L97089" i="2"/>
  <c r="M97088" i="2"/>
  <c r="L97088" i="2"/>
  <c r="M97087" i="2"/>
  <c r="L97087" i="2"/>
  <c r="M97086" i="2"/>
  <c r="L97086" i="2"/>
  <c r="M97085" i="2"/>
  <c r="L97085" i="2"/>
  <c r="M97084" i="2"/>
  <c r="L97084" i="2"/>
  <c r="M97083" i="2"/>
  <c r="L97083" i="2"/>
  <c r="M97082" i="2"/>
  <c r="L97082" i="2"/>
  <c r="M97081" i="2"/>
  <c r="L97081" i="2"/>
  <c r="M97080" i="2"/>
  <c r="L97080" i="2"/>
  <c r="M97079" i="2"/>
  <c r="L97079" i="2"/>
  <c r="M97078" i="2"/>
  <c r="L97078" i="2"/>
  <c r="M97077" i="2"/>
  <c r="L97077" i="2"/>
  <c r="M97076" i="2"/>
  <c r="L97076" i="2"/>
  <c r="M97075" i="2"/>
  <c r="L97075" i="2"/>
  <c r="M97074" i="2"/>
  <c r="L97074" i="2"/>
  <c r="M97073" i="2"/>
  <c r="L97073" i="2"/>
  <c r="M97072" i="2"/>
  <c r="L97072" i="2"/>
  <c r="M97071" i="2"/>
  <c r="L97071" i="2"/>
  <c r="M97070" i="2"/>
  <c r="L97070" i="2"/>
  <c r="M97069" i="2"/>
  <c r="L97069" i="2"/>
  <c r="M97068" i="2"/>
  <c r="L97068" i="2"/>
  <c r="M97067" i="2"/>
  <c r="L97067" i="2"/>
  <c r="M97066" i="2"/>
  <c r="L97066" i="2"/>
  <c r="M97065" i="2"/>
  <c r="L97065" i="2"/>
  <c r="M97064" i="2"/>
  <c r="L97064" i="2"/>
  <c r="M97063" i="2"/>
  <c r="L97063" i="2"/>
  <c r="M97062" i="2"/>
  <c r="L97062" i="2"/>
  <c r="M97061" i="2"/>
  <c r="L97061" i="2"/>
  <c r="M97060" i="2"/>
  <c r="L97060" i="2"/>
  <c r="M97059" i="2"/>
  <c r="L97059" i="2"/>
  <c r="M97058" i="2"/>
  <c r="L97058" i="2"/>
  <c r="M97057" i="2"/>
  <c r="L97057" i="2"/>
  <c r="M97056" i="2"/>
  <c r="L97056" i="2"/>
  <c r="M97055" i="2"/>
  <c r="L97055" i="2"/>
  <c r="M97054" i="2"/>
  <c r="L97054" i="2"/>
  <c r="M97053" i="2"/>
  <c r="L97053" i="2"/>
  <c r="M97052" i="2"/>
  <c r="L97052" i="2"/>
  <c r="M97051" i="2"/>
  <c r="L97051" i="2"/>
  <c r="M97050" i="2"/>
  <c r="L97050" i="2"/>
  <c r="M97049" i="2"/>
  <c r="L97049" i="2"/>
  <c r="M97048" i="2"/>
  <c r="L97048" i="2"/>
  <c r="M97047" i="2"/>
  <c r="L97047" i="2"/>
  <c r="M97046" i="2"/>
  <c r="L97046" i="2"/>
  <c r="M97045" i="2"/>
  <c r="L97045" i="2"/>
  <c r="M97044" i="2"/>
  <c r="L97044" i="2"/>
  <c r="M97043" i="2"/>
  <c r="L97043" i="2"/>
  <c r="M97042" i="2"/>
  <c r="L97042" i="2"/>
  <c r="M97041" i="2"/>
  <c r="L97041" i="2"/>
  <c r="M97040" i="2"/>
  <c r="L97040" i="2"/>
  <c r="M97039" i="2"/>
  <c r="L97039" i="2"/>
  <c r="M97038" i="2"/>
  <c r="L97038" i="2"/>
  <c r="M97037" i="2"/>
  <c r="L97037" i="2"/>
  <c r="M97036" i="2"/>
  <c r="L97036" i="2"/>
  <c r="M97035" i="2"/>
  <c r="L97035" i="2"/>
  <c r="M97034" i="2"/>
  <c r="L97034" i="2"/>
  <c r="M97033" i="2"/>
  <c r="L97033" i="2"/>
  <c r="M97032" i="2"/>
  <c r="L97032" i="2"/>
  <c r="M97031" i="2"/>
  <c r="L97031" i="2"/>
  <c r="M97030" i="2"/>
  <c r="L97030" i="2"/>
  <c r="M97029" i="2"/>
  <c r="L97029" i="2"/>
  <c r="M97028" i="2"/>
  <c r="L97028" i="2"/>
  <c r="M97027" i="2"/>
  <c r="L97027" i="2"/>
  <c r="M97026" i="2"/>
  <c r="L97026" i="2"/>
  <c r="M97025" i="2"/>
  <c r="L97025" i="2"/>
  <c r="M97024" i="2"/>
  <c r="L97024" i="2"/>
  <c r="M97023" i="2"/>
  <c r="L97023" i="2"/>
  <c r="M97022" i="2"/>
  <c r="L97022" i="2"/>
  <c r="M97021" i="2"/>
  <c r="L97021" i="2"/>
  <c r="M97020" i="2"/>
  <c r="L97020" i="2"/>
  <c r="M97019" i="2"/>
  <c r="L97019" i="2"/>
  <c r="M97018" i="2"/>
  <c r="L97018" i="2"/>
  <c r="M97017" i="2"/>
  <c r="L97017" i="2"/>
  <c r="M97016" i="2"/>
  <c r="L97016" i="2"/>
  <c r="M97015" i="2"/>
  <c r="L97015" i="2"/>
  <c r="M97014" i="2"/>
  <c r="L97014" i="2"/>
  <c r="M97013" i="2"/>
  <c r="L97013" i="2"/>
  <c r="M97012" i="2"/>
  <c r="L97012" i="2"/>
  <c r="M97011" i="2"/>
  <c r="L97011" i="2"/>
  <c r="M97010" i="2"/>
  <c r="L97010" i="2"/>
  <c r="M97009" i="2"/>
  <c r="L97009" i="2"/>
  <c r="M97008" i="2"/>
  <c r="L97008" i="2"/>
  <c r="M97007" i="2"/>
  <c r="L97007" i="2"/>
  <c r="M97006" i="2"/>
  <c r="L97006" i="2"/>
  <c r="M97005" i="2"/>
  <c r="L97005" i="2"/>
  <c r="M97004" i="2"/>
  <c r="L97004" i="2"/>
  <c r="M97003" i="2"/>
  <c r="L97003" i="2"/>
  <c r="M97002" i="2"/>
  <c r="L97002" i="2"/>
  <c r="M97001" i="2"/>
  <c r="L97001" i="2"/>
  <c r="M97000" i="2"/>
  <c r="L97000" i="2"/>
  <c r="M96999" i="2"/>
  <c r="L96999" i="2"/>
  <c r="M96998" i="2"/>
  <c r="L96998" i="2"/>
  <c r="M96997" i="2"/>
  <c r="L96997" i="2"/>
  <c r="M96996" i="2"/>
  <c r="L96996" i="2"/>
  <c r="M96995" i="2"/>
  <c r="L96995" i="2"/>
  <c r="M96994" i="2"/>
  <c r="L96994" i="2"/>
  <c r="M96993" i="2"/>
  <c r="L96993" i="2"/>
  <c r="M96992" i="2"/>
  <c r="L96992" i="2"/>
  <c r="M96991" i="2"/>
  <c r="L96991" i="2"/>
  <c r="M96990" i="2"/>
  <c r="L96990" i="2"/>
  <c r="M96989" i="2"/>
  <c r="L96989" i="2"/>
  <c r="M96988" i="2"/>
  <c r="L96988" i="2"/>
  <c r="M96987" i="2"/>
  <c r="L96987" i="2"/>
  <c r="M96986" i="2"/>
  <c r="L96986" i="2"/>
  <c r="M96985" i="2"/>
  <c r="L96985" i="2"/>
  <c r="M96984" i="2"/>
  <c r="L96984" i="2"/>
  <c r="M96983" i="2"/>
  <c r="L96983" i="2"/>
  <c r="M96982" i="2"/>
  <c r="L96982" i="2"/>
  <c r="M96981" i="2"/>
  <c r="L96981" i="2"/>
  <c r="M96980" i="2"/>
  <c r="L96980" i="2"/>
  <c r="M96979" i="2"/>
  <c r="L96979" i="2"/>
  <c r="M96978" i="2"/>
  <c r="L96978" i="2"/>
  <c r="M96977" i="2"/>
  <c r="L96977" i="2"/>
  <c r="M96976" i="2"/>
  <c r="L96976" i="2"/>
  <c r="M96975" i="2"/>
  <c r="L96975" i="2"/>
  <c r="M96974" i="2"/>
  <c r="L96974" i="2"/>
  <c r="M96973" i="2"/>
  <c r="L96973" i="2"/>
  <c r="M96972" i="2"/>
  <c r="L96972" i="2"/>
  <c r="M96971" i="2"/>
  <c r="L96971" i="2"/>
  <c r="M96970" i="2"/>
  <c r="L96970" i="2"/>
  <c r="M96969" i="2"/>
  <c r="L96969" i="2"/>
  <c r="M96968" i="2"/>
  <c r="L96968" i="2"/>
  <c r="M96967" i="2"/>
  <c r="L96967" i="2"/>
  <c r="M96966" i="2"/>
  <c r="L96966" i="2"/>
  <c r="M96965" i="2"/>
  <c r="L96965" i="2"/>
  <c r="M96964" i="2"/>
  <c r="L96964" i="2"/>
  <c r="M96963" i="2"/>
  <c r="L96963" i="2"/>
  <c r="M96962" i="2"/>
  <c r="L96962" i="2"/>
  <c r="M96961" i="2"/>
  <c r="L96961" i="2"/>
  <c r="M96960" i="2"/>
  <c r="L96960" i="2"/>
  <c r="M96959" i="2"/>
  <c r="L96959" i="2"/>
  <c r="M96958" i="2"/>
  <c r="L96958" i="2"/>
  <c r="M96957" i="2"/>
  <c r="L96957" i="2"/>
  <c r="M96956" i="2"/>
  <c r="L96956" i="2"/>
  <c r="M96955" i="2"/>
  <c r="L96955" i="2"/>
  <c r="M96954" i="2"/>
  <c r="L96954" i="2"/>
  <c r="M96953" i="2"/>
  <c r="L96953" i="2"/>
  <c r="M96952" i="2"/>
  <c r="L96952" i="2"/>
  <c r="M96951" i="2"/>
  <c r="L96951" i="2"/>
  <c r="M96950" i="2"/>
  <c r="L96950" i="2"/>
  <c r="M96949" i="2"/>
  <c r="L96949" i="2"/>
  <c r="M96948" i="2"/>
  <c r="L96948" i="2"/>
  <c r="M96947" i="2"/>
  <c r="L96947" i="2"/>
  <c r="M96946" i="2"/>
  <c r="L96946" i="2"/>
  <c r="M96945" i="2"/>
  <c r="L96945" i="2"/>
  <c r="M96944" i="2"/>
  <c r="L96944" i="2"/>
  <c r="M96943" i="2"/>
  <c r="L96943" i="2"/>
  <c r="M96942" i="2"/>
  <c r="L96942" i="2"/>
  <c r="M96941" i="2"/>
  <c r="L96941" i="2"/>
  <c r="M96940" i="2"/>
  <c r="L96940" i="2"/>
  <c r="M96939" i="2"/>
  <c r="L96939" i="2"/>
  <c r="M96938" i="2"/>
  <c r="L96938" i="2"/>
  <c r="M96937" i="2"/>
  <c r="L96937" i="2"/>
  <c r="M96936" i="2"/>
  <c r="L96936" i="2"/>
  <c r="M96935" i="2"/>
  <c r="L96935" i="2"/>
  <c r="M96934" i="2"/>
  <c r="L96934" i="2"/>
  <c r="M96933" i="2"/>
  <c r="L96933" i="2"/>
  <c r="M96932" i="2"/>
  <c r="L96932" i="2"/>
  <c r="M96931" i="2"/>
  <c r="L96931" i="2"/>
  <c r="M96930" i="2"/>
  <c r="L96930" i="2"/>
  <c r="M96929" i="2"/>
  <c r="L96929" i="2"/>
  <c r="M96928" i="2"/>
  <c r="L96928" i="2"/>
  <c r="M96927" i="2"/>
  <c r="L96927" i="2"/>
  <c r="M96926" i="2"/>
  <c r="L96926" i="2"/>
  <c r="M96925" i="2"/>
  <c r="L96925" i="2"/>
  <c r="M96924" i="2"/>
  <c r="L96924" i="2"/>
  <c r="M96923" i="2"/>
  <c r="L96923" i="2"/>
  <c r="M96922" i="2"/>
  <c r="L96922" i="2"/>
  <c r="M96921" i="2"/>
  <c r="L96921" i="2"/>
  <c r="M96920" i="2"/>
  <c r="L96920" i="2"/>
  <c r="M96919" i="2"/>
  <c r="L96919" i="2"/>
  <c r="M96918" i="2"/>
  <c r="L96918" i="2"/>
  <c r="M96917" i="2"/>
  <c r="L96917" i="2"/>
  <c r="M96916" i="2"/>
  <c r="L96916" i="2"/>
  <c r="M96915" i="2"/>
  <c r="L96915" i="2"/>
  <c r="M96914" i="2"/>
  <c r="L96914" i="2"/>
  <c r="M96913" i="2"/>
  <c r="L96913" i="2"/>
  <c r="M96912" i="2"/>
  <c r="L96912" i="2"/>
  <c r="M96911" i="2"/>
  <c r="L96911" i="2"/>
  <c r="M96910" i="2"/>
  <c r="L96910" i="2"/>
  <c r="M96909" i="2"/>
  <c r="L96909" i="2"/>
  <c r="M96908" i="2"/>
  <c r="L96908" i="2"/>
  <c r="M96907" i="2"/>
  <c r="L96907" i="2"/>
  <c r="M96906" i="2"/>
  <c r="L96906" i="2"/>
  <c r="M96905" i="2"/>
  <c r="L96905" i="2"/>
  <c r="M96904" i="2"/>
  <c r="L96904" i="2"/>
  <c r="M96903" i="2"/>
  <c r="L96903" i="2"/>
  <c r="M96902" i="2"/>
  <c r="L96902" i="2"/>
  <c r="M96901" i="2"/>
  <c r="L96901" i="2"/>
  <c r="M96900" i="2"/>
  <c r="L96900" i="2"/>
  <c r="M96899" i="2"/>
  <c r="L96899" i="2"/>
  <c r="M96898" i="2"/>
  <c r="L96898" i="2"/>
  <c r="M96897" i="2"/>
  <c r="L96897" i="2"/>
  <c r="M96896" i="2"/>
  <c r="L96896" i="2"/>
  <c r="M96895" i="2"/>
  <c r="L96895" i="2"/>
  <c r="M96894" i="2"/>
  <c r="L96894" i="2"/>
  <c r="M96893" i="2"/>
  <c r="L96893" i="2"/>
  <c r="M96892" i="2"/>
  <c r="L96892" i="2"/>
  <c r="M96891" i="2"/>
  <c r="L96891" i="2"/>
  <c r="M96890" i="2"/>
  <c r="L96890" i="2"/>
  <c r="M96889" i="2"/>
  <c r="L96889" i="2"/>
  <c r="M96888" i="2"/>
  <c r="L96888" i="2"/>
  <c r="M96887" i="2"/>
  <c r="L96887" i="2"/>
  <c r="M96886" i="2"/>
  <c r="L96886" i="2"/>
  <c r="M96885" i="2"/>
  <c r="L96885" i="2"/>
  <c r="M96884" i="2"/>
  <c r="L96884" i="2"/>
  <c r="M96883" i="2"/>
  <c r="L96883" i="2"/>
  <c r="M96882" i="2"/>
  <c r="L96882" i="2"/>
  <c r="M96881" i="2"/>
  <c r="L96881" i="2"/>
  <c r="M96880" i="2"/>
  <c r="L96880" i="2"/>
  <c r="M96879" i="2"/>
  <c r="L96879" i="2"/>
  <c r="M96878" i="2"/>
  <c r="L96878" i="2"/>
  <c r="M96877" i="2"/>
  <c r="L96877" i="2"/>
  <c r="M96876" i="2"/>
  <c r="L96876" i="2"/>
  <c r="M96875" i="2"/>
  <c r="L96875" i="2"/>
  <c r="M96874" i="2"/>
  <c r="L96874" i="2"/>
  <c r="M96873" i="2"/>
  <c r="L96873" i="2"/>
  <c r="M96872" i="2"/>
  <c r="L96872" i="2"/>
  <c r="M96871" i="2"/>
  <c r="L96871" i="2"/>
  <c r="M96870" i="2"/>
  <c r="L96870" i="2"/>
  <c r="M96869" i="2"/>
  <c r="L96869" i="2"/>
  <c r="M96868" i="2"/>
  <c r="L96868" i="2"/>
  <c r="M96867" i="2"/>
  <c r="L96867" i="2"/>
  <c r="M96866" i="2"/>
  <c r="L96866" i="2"/>
  <c r="M96865" i="2"/>
  <c r="L96865" i="2"/>
  <c r="M96864" i="2"/>
  <c r="L96864" i="2"/>
  <c r="M96863" i="2"/>
  <c r="L96863" i="2"/>
  <c r="M96862" i="2"/>
  <c r="L96862" i="2"/>
  <c r="M96861" i="2"/>
  <c r="L96861" i="2"/>
  <c r="M96860" i="2"/>
  <c r="L96860" i="2"/>
  <c r="M96859" i="2"/>
  <c r="L96859" i="2"/>
  <c r="M96858" i="2"/>
  <c r="L96858" i="2"/>
  <c r="M96857" i="2"/>
  <c r="L96857" i="2"/>
  <c r="M96856" i="2"/>
  <c r="L96856" i="2"/>
  <c r="M96855" i="2"/>
  <c r="L96855" i="2"/>
  <c r="M96854" i="2"/>
  <c r="L96854" i="2"/>
  <c r="M96853" i="2"/>
  <c r="L96853" i="2"/>
  <c r="M96852" i="2"/>
  <c r="L96852" i="2"/>
  <c r="M96851" i="2"/>
  <c r="L96851" i="2"/>
  <c r="M96850" i="2"/>
  <c r="L96850" i="2"/>
  <c r="M96849" i="2"/>
  <c r="L96849" i="2"/>
  <c r="M96848" i="2"/>
  <c r="L96848" i="2"/>
  <c r="M96847" i="2"/>
  <c r="L96847" i="2"/>
  <c r="M96846" i="2"/>
  <c r="L96846" i="2"/>
  <c r="M96845" i="2"/>
  <c r="L96845" i="2"/>
  <c r="M96844" i="2"/>
  <c r="L96844" i="2"/>
  <c r="M96843" i="2"/>
  <c r="L96843" i="2"/>
  <c r="M96842" i="2"/>
  <c r="L96842" i="2"/>
  <c r="M96841" i="2"/>
  <c r="L96841" i="2"/>
  <c r="M96840" i="2"/>
  <c r="L96840" i="2"/>
  <c r="M96839" i="2"/>
  <c r="L96839" i="2"/>
  <c r="M96838" i="2"/>
  <c r="L96838" i="2"/>
  <c r="M96837" i="2"/>
  <c r="L96837" i="2"/>
  <c r="M96836" i="2"/>
  <c r="L96836" i="2"/>
  <c r="M96835" i="2"/>
  <c r="L96835" i="2"/>
  <c r="M96834" i="2"/>
  <c r="L96834" i="2"/>
  <c r="M96833" i="2"/>
  <c r="L96833" i="2"/>
  <c r="M96832" i="2"/>
  <c r="L96832" i="2"/>
  <c r="M96831" i="2"/>
  <c r="L96831" i="2"/>
  <c r="M96830" i="2"/>
  <c r="L96830" i="2"/>
  <c r="M96829" i="2"/>
  <c r="L96829" i="2"/>
  <c r="M96828" i="2"/>
  <c r="L96828" i="2"/>
  <c r="M96827" i="2"/>
  <c r="L96827" i="2"/>
  <c r="M96826" i="2"/>
  <c r="L96826" i="2"/>
  <c r="M96825" i="2"/>
  <c r="L96825" i="2"/>
  <c r="M96824" i="2"/>
  <c r="L96824" i="2"/>
  <c r="M96823" i="2"/>
  <c r="L96823" i="2"/>
  <c r="M96822" i="2"/>
  <c r="L96822" i="2"/>
  <c r="M96821" i="2"/>
  <c r="L96821" i="2"/>
  <c r="M96820" i="2"/>
  <c r="L96820" i="2"/>
  <c r="M96819" i="2"/>
  <c r="L96819" i="2"/>
  <c r="M96818" i="2"/>
  <c r="L96818" i="2"/>
  <c r="M96817" i="2"/>
  <c r="L96817" i="2"/>
  <c r="M96816" i="2"/>
  <c r="L96816" i="2"/>
  <c r="M96815" i="2"/>
  <c r="L96815" i="2"/>
  <c r="M96814" i="2"/>
  <c r="L96814" i="2"/>
  <c r="M96813" i="2"/>
  <c r="L96813" i="2"/>
  <c r="M96812" i="2"/>
  <c r="L96812" i="2"/>
  <c r="M96811" i="2"/>
  <c r="L96811" i="2"/>
  <c r="M96810" i="2"/>
  <c r="L96810" i="2"/>
  <c r="M96809" i="2"/>
  <c r="L96809" i="2"/>
  <c r="M96808" i="2"/>
  <c r="L96808" i="2"/>
  <c r="M96807" i="2"/>
  <c r="L96807" i="2"/>
  <c r="M96806" i="2"/>
  <c r="L96806" i="2"/>
  <c r="M96805" i="2"/>
  <c r="L96805" i="2"/>
  <c r="M96804" i="2"/>
  <c r="L96804" i="2"/>
  <c r="M96803" i="2"/>
  <c r="L96803" i="2"/>
  <c r="M96802" i="2"/>
  <c r="L96802" i="2"/>
  <c r="M96801" i="2"/>
  <c r="L96801" i="2"/>
  <c r="M96800" i="2"/>
  <c r="L96800" i="2"/>
  <c r="M96799" i="2"/>
  <c r="L96799" i="2"/>
  <c r="M96798" i="2"/>
  <c r="L96798" i="2"/>
  <c r="M96797" i="2"/>
  <c r="L96797" i="2"/>
  <c r="M96796" i="2"/>
  <c r="L96796" i="2"/>
  <c r="M96795" i="2"/>
  <c r="L96795" i="2"/>
  <c r="M96794" i="2"/>
  <c r="L96794" i="2"/>
  <c r="M96793" i="2"/>
  <c r="L96793" i="2"/>
  <c r="M96792" i="2"/>
  <c r="L96792" i="2"/>
  <c r="M96791" i="2"/>
  <c r="L96791" i="2"/>
  <c r="M96790" i="2"/>
  <c r="L96790" i="2"/>
  <c r="M96789" i="2"/>
  <c r="L96789" i="2"/>
  <c r="M96788" i="2"/>
  <c r="L96788" i="2"/>
  <c r="M96787" i="2"/>
  <c r="L96787" i="2"/>
  <c r="M96786" i="2"/>
  <c r="L96786" i="2"/>
  <c r="M96785" i="2"/>
  <c r="L96785" i="2"/>
  <c r="M96784" i="2"/>
  <c r="L96784" i="2"/>
  <c r="M96783" i="2"/>
  <c r="L96783" i="2"/>
  <c r="M96782" i="2"/>
  <c r="L96782" i="2"/>
  <c r="M96781" i="2"/>
  <c r="L96781" i="2"/>
  <c r="M96780" i="2"/>
  <c r="L96780" i="2"/>
  <c r="M96779" i="2"/>
  <c r="L96779" i="2"/>
  <c r="M96778" i="2"/>
  <c r="L96778" i="2"/>
  <c r="M96777" i="2"/>
  <c r="L96777" i="2"/>
  <c r="M96776" i="2"/>
  <c r="L96776" i="2"/>
  <c r="M96775" i="2"/>
  <c r="L96775" i="2"/>
  <c r="M96774" i="2"/>
  <c r="L96774" i="2"/>
  <c r="M96773" i="2"/>
  <c r="L96773" i="2"/>
  <c r="M96772" i="2"/>
  <c r="L96772" i="2"/>
  <c r="M96771" i="2"/>
  <c r="L96771" i="2"/>
  <c r="M96770" i="2"/>
  <c r="L96770" i="2"/>
  <c r="M96769" i="2"/>
  <c r="L96769" i="2"/>
  <c r="M96768" i="2"/>
  <c r="L96768" i="2"/>
  <c r="M96767" i="2"/>
  <c r="L96767" i="2"/>
  <c r="M96766" i="2"/>
  <c r="L96766" i="2"/>
  <c r="M96765" i="2"/>
  <c r="L96765" i="2"/>
  <c r="M96764" i="2"/>
  <c r="L96764" i="2"/>
  <c r="M96763" i="2"/>
  <c r="L96763" i="2"/>
  <c r="M96762" i="2"/>
  <c r="L96762" i="2"/>
  <c r="M96761" i="2"/>
  <c r="L96761" i="2"/>
  <c r="M96760" i="2"/>
  <c r="L96760" i="2"/>
  <c r="M96759" i="2"/>
  <c r="L96759" i="2"/>
  <c r="M96758" i="2"/>
  <c r="L96758" i="2"/>
  <c r="M96757" i="2"/>
  <c r="L96757" i="2"/>
  <c r="M96756" i="2"/>
  <c r="L96756" i="2"/>
  <c r="M96755" i="2"/>
  <c r="L96755" i="2"/>
  <c r="M96754" i="2"/>
  <c r="L96754" i="2"/>
  <c r="M96753" i="2"/>
  <c r="L96753" i="2"/>
  <c r="M96752" i="2"/>
  <c r="L96752" i="2"/>
  <c r="M96751" i="2"/>
  <c r="L96751" i="2"/>
  <c r="M96750" i="2"/>
  <c r="L96750" i="2"/>
  <c r="M96749" i="2"/>
  <c r="L96749" i="2"/>
  <c r="M96748" i="2"/>
  <c r="L96748" i="2"/>
  <c r="M96747" i="2"/>
  <c r="L96747" i="2"/>
  <c r="M96746" i="2"/>
  <c r="L96746" i="2"/>
  <c r="M96745" i="2"/>
  <c r="L96745" i="2"/>
  <c r="M96744" i="2"/>
  <c r="L96744" i="2"/>
  <c r="M96743" i="2"/>
  <c r="L96743" i="2"/>
  <c r="M96742" i="2"/>
  <c r="L96742" i="2"/>
  <c r="M96741" i="2"/>
  <c r="L96741" i="2"/>
  <c r="M96740" i="2"/>
  <c r="L96740" i="2"/>
  <c r="M96739" i="2"/>
  <c r="L96739" i="2"/>
  <c r="M96738" i="2"/>
  <c r="L96738" i="2"/>
  <c r="M96737" i="2"/>
  <c r="L96737" i="2"/>
  <c r="M96736" i="2"/>
  <c r="L96736" i="2"/>
  <c r="M96735" i="2"/>
  <c r="L96735" i="2"/>
  <c r="M96734" i="2"/>
  <c r="L96734" i="2"/>
  <c r="M96733" i="2"/>
  <c r="L96733" i="2"/>
  <c r="M96732" i="2"/>
  <c r="L96732" i="2"/>
  <c r="M96731" i="2"/>
  <c r="L96731" i="2"/>
  <c r="M96730" i="2"/>
  <c r="L96730" i="2"/>
  <c r="M96729" i="2"/>
  <c r="L96729" i="2"/>
  <c r="M96728" i="2"/>
  <c r="L96728" i="2"/>
  <c r="M96727" i="2"/>
  <c r="L96727" i="2"/>
  <c r="M96726" i="2"/>
  <c r="L96726" i="2"/>
  <c r="M96725" i="2"/>
  <c r="L96725" i="2"/>
  <c r="M96724" i="2"/>
  <c r="L96724" i="2"/>
  <c r="M96723" i="2"/>
  <c r="L96723" i="2"/>
  <c r="M96722" i="2"/>
  <c r="L96722" i="2"/>
  <c r="M96721" i="2"/>
  <c r="L96721" i="2"/>
  <c r="M96720" i="2"/>
  <c r="L96720" i="2"/>
  <c r="M96719" i="2"/>
  <c r="L96719" i="2"/>
  <c r="M96718" i="2"/>
  <c r="L96718" i="2"/>
  <c r="M96717" i="2"/>
  <c r="L96717" i="2"/>
  <c r="M96716" i="2"/>
  <c r="L96716" i="2"/>
  <c r="M96715" i="2"/>
  <c r="L96715" i="2"/>
  <c r="M96714" i="2"/>
  <c r="L96714" i="2"/>
  <c r="M96713" i="2"/>
  <c r="L96713" i="2"/>
  <c r="M96712" i="2"/>
  <c r="L96712" i="2"/>
  <c r="M96711" i="2"/>
  <c r="L96711" i="2"/>
  <c r="M96710" i="2"/>
  <c r="L96710" i="2"/>
  <c r="M96709" i="2"/>
  <c r="L96709" i="2"/>
  <c r="M96708" i="2"/>
  <c r="L96708" i="2"/>
  <c r="M96707" i="2"/>
  <c r="L96707" i="2"/>
  <c r="M96706" i="2"/>
  <c r="L96706" i="2"/>
  <c r="M96705" i="2"/>
  <c r="L96705" i="2"/>
  <c r="M96704" i="2"/>
  <c r="L96704" i="2"/>
  <c r="M96703" i="2"/>
  <c r="L96703" i="2"/>
  <c r="M96702" i="2"/>
  <c r="L96702" i="2"/>
  <c r="M96701" i="2"/>
  <c r="L96701" i="2"/>
  <c r="M96700" i="2"/>
  <c r="L96700" i="2"/>
  <c r="M96699" i="2"/>
  <c r="L96699" i="2"/>
  <c r="M96698" i="2"/>
  <c r="L96698" i="2"/>
  <c r="M96697" i="2"/>
  <c r="L96697" i="2"/>
  <c r="M96696" i="2"/>
  <c r="L96696" i="2"/>
  <c r="M96695" i="2"/>
  <c r="L96695" i="2"/>
  <c r="M96694" i="2"/>
  <c r="L96694" i="2"/>
  <c r="M96693" i="2"/>
  <c r="L96693" i="2"/>
  <c r="M96692" i="2"/>
  <c r="L96692" i="2"/>
  <c r="M96691" i="2"/>
  <c r="L96691" i="2"/>
  <c r="M96690" i="2"/>
  <c r="L96690" i="2"/>
  <c r="M96689" i="2"/>
  <c r="L96689" i="2"/>
  <c r="M96688" i="2"/>
  <c r="L96688" i="2"/>
  <c r="M96687" i="2"/>
  <c r="L96687" i="2"/>
  <c r="M96686" i="2"/>
  <c r="L96686" i="2"/>
  <c r="M96685" i="2"/>
  <c r="L96685" i="2"/>
  <c r="M96684" i="2"/>
  <c r="L96684" i="2"/>
  <c r="M96683" i="2"/>
  <c r="L96683" i="2"/>
  <c r="M96682" i="2"/>
  <c r="L96682" i="2"/>
  <c r="M96681" i="2"/>
  <c r="L96681" i="2"/>
  <c r="M96680" i="2"/>
  <c r="L96680" i="2"/>
  <c r="M96679" i="2"/>
  <c r="L96679" i="2"/>
  <c r="M96678" i="2"/>
  <c r="L96678" i="2"/>
  <c r="M96677" i="2"/>
  <c r="L96677" i="2"/>
  <c r="M96676" i="2"/>
  <c r="L96676" i="2"/>
  <c r="M96675" i="2"/>
  <c r="L96675" i="2"/>
  <c r="M96674" i="2"/>
  <c r="L96674" i="2"/>
  <c r="M96673" i="2"/>
  <c r="L96673" i="2"/>
  <c r="M96672" i="2"/>
  <c r="L96672" i="2"/>
  <c r="M96671" i="2"/>
  <c r="L96671" i="2"/>
  <c r="M96670" i="2"/>
  <c r="L96670" i="2"/>
  <c r="M96669" i="2"/>
  <c r="L96669" i="2"/>
  <c r="M96668" i="2"/>
  <c r="L96668" i="2"/>
  <c r="M96667" i="2"/>
  <c r="L96667" i="2"/>
  <c r="M96666" i="2"/>
  <c r="L96666" i="2"/>
  <c r="M96665" i="2"/>
  <c r="L96665" i="2"/>
  <c r="M96664" i="2"/>
  <c r="L96664" i="2"/>
  <c r="M96663" i="2"/>
  <c r="L96663" i="2"/>
  <c r="M96662" i="2"/>
  <c r="L96662" i="2"/>
  <c r="M96661" i="2"/>
  <c r="L96661" i="2"/>
  <c r="M96660" i="2"/>
  <c r="L96660" i="2"/>
  <c r="M96659" i="2"/>
  <c r="L96659" i="2"/>
  <c r="M96658" i="2"/>
  <c r="L96658" i="2"/>
  <c r="M96657" i="2"/>
  <c r="L96657" i="2"/>
  <c r="M96656" i="2"/>
  <c r="L96656" i="2"/>
  <c r="M96655" i="2"/>
  <c r="L96655" i="2"/>
  <c r="M96654" i="2"/>
  <c r="L96654" i="2"/>
  <c r="M96653" i="2"/>
  <c r="L96653" i="2"/>
  <c r="M96652" i="2"/>
  <c r="L96652" i="2"/>
  <c r="M96651" i="2"/>
  <c r="L96651" i="2"/>
  <c r="M96650" i="2"/>
  <c r="L96650" i="2"/>
  <c r="M96649" i="2"/>
  <c r="L96649" i="2"/>
  <c r="M96648" i="2"/>
  <c r="L96648" i="2"/>
  <c r="M96647" i="2"/>
  <c r="L96647" i="2"/>
  <c r="M96646" i="2"/>
  <c r="L96646" i="2"/>
  <c r="M96645" i="2"/>
  <c r="L96645" i="2"/>
  <c r="M96644" i="2"/>
  <c r="L96644" i="2"/>
  <c r="M96643" i="2"/>
  <c r="L96643" i="2"/>
  <c r="M96642" i="2"/>
  <c r="L96642" i="2"/>
  <c r="M96641" i="2"/>
  <c r="L96641" i="2"/>
  <c r="M96640" i="2"/>
  <c r="L96640" i="2"/>
  <c r="M96639" i="2"/>
  <c r="L96639" i="2"/>
  <c r="M96638" i="2"/>
  <c r="L96638" i="2"/>
  <c r="M96637" i="2"/>
  <c r="L96637" i="2"/>
  <c r="M96636" i="2"/>
  <c r="L96636" i="2"/>
  <c r="M96635" i="2"/>
  <c r="L96635" i="2"/>
  <c r="M96634" i="2"/>
  <c r="L96634" i="2"/>
  <c r="M96633" i="2"/>
  <c r="L96633" i="2"/>
  <c r="M96632" i="2"/>
  <c r="L96632" i="2"/>
  <c r="M96631" i="2"/>
  <c r="L96631" i="2"/>
  <c r="M96630" i="2"/>
  <c r="L96630" i="2"/>
  <c r="M96629" i="2"/>
  <c r="L96629" i="2"/>
  <c r="M96628" i="2"/>
  <c r="L96628" i="2"/>
  <c r="M96627" i="2"/>
  <c r="L96627" i="2"/>
  <c r="M96626" i="2"/>
  <c r="L96626" i="2"/>
  <c r="M96625" i="2"/>
  <c r="L96625" i="2"/>
  <c r="M96624" i="2"/>
  <c r="L96624" i="2"/>
  <c r="M96623" i="2"/>
  <c r="L96623" i="2"/>
  <c r="M96622" i="2"/>
  <c r="L96622" i="2"/>
  <c r="M96621" i="2"/>
  <c r="L96621" i="2"/>
  <c r="M96620" i="2"/>
  <c r="L96620" i="2"/>
  <c r="M96619" i="2"/>
  <c r="L96619" i="2"/>
  <c r="M96618" i="2"/>
  <c r="L96618" i="2"/>
  <c r="M96617" i="2"/>
  <c r="L96617" i="2"/>
  <c r="M96616" i="2"/>
  <c r="L96616" i="2"/>
  <c r="M96615" i="2"/>
  <c r="L96615" i="2"/>
  <c r="M96614" i="2"/>
  <c r="L96614" i="2"/>
  <c r="M96613" i="2"/>
  <c r="L96613" i="2"/>
  <c r="M96612" i="2"/>
  <c r="L96612" i="2"/>
  <c r="M96611" i="2"/>
  <c r="L96611" i="2"/>
  <c r="M96610" i="2"/>
  <c r="L96610" i="2"/>
  <c r="M96609" i="2"/>
  <c r="L96609" i="2"/>
  <c r="M96608" i="2"/>
  <c r="L96608" i="2"/>
  <c r="M96607" i="2"/>
  <c r="L96607" i="2"/>
  <c r="M96606" i="2"/>
  <c r="L96606" i="2"/>
  <c r="M96605" i="2"/>
  <c r="L96605" i="2"/>
  <c r="M96604" i="2"/>
  <c r="L96604" i="2"/>
  <c r="M96603" i="2"/>
  <c r="L96603" i="2"/>
  <c r="M96602" i="2"/>
  <c r="L96602" i="2"/>
  <c r="M96601" i="2"/>
  <c r="L96601" i="2"/>
  <c r="M96600" i="2"/>
  <c r="L96600" i="2"/>
  <c r="M96599" i="2"/>
  <c r="L96599" i="2"/>
  <c r="M96598" i="2"/>
  <c r="L96598" i="2"/>
  <c r="M96597" i="2"/>
  <c r="L96597" i="2"/>
  <c r="M96596" i="2"/>
  <c r="L96596" i="2"/>
  <c r="M96595" i="2"/>
  <c r="L96595" i="2"/>
  <c r="M96594" i="2"/>
  <c r="L96594" i="2"/>
  <c r="M96593" i="2"/>
  <c r="L96593" i="2"/>
  <c r="M96592" i="2"/>
  <c r="L96592" i="2"/>
  <c r="M96591" i="2"/>
  <c r="L96591" i="2"/>
  <c r="M96590" i="2"/>
  <c r="L96590" i="2"/>
  <c r="M96589" i="2"/>
  <c r="L96589" i="2"/>
  <c r="M96588" i="2"/>
  <c r="L96588" i="2"/>
  <c r="M96587" i="2"/>
  <c r="L96587" i="2"/>
  <c r="M96586" i="2"/>
  <c r="L96586" i="2"/>
  <c r="M96585" i="2"/>
  <c r="L96585" i="2"/>
  <c r="M96584" i="2"/>
  <c r="L96584" i="2"/>
  <c r="M96583" i="2"/>
  <c r="L96583" i="2"/>
  <c r="M96582" i="2"/>
  <c r="L96582" i="2"/>
  <c r="M96581" i="2"/>
  <c r="L96581" i="2"/>
  <c r="M96580" i="2"/>
  <c r="L96580" i="2"/>
  <c r="M96579" i="2"/>
  <c r="L96579" i="2"/>
  <c r="M96578" i="2"/>
  <c r="L96578" i="2"/>
  <c r="M96577" i="2"/>
  <c r="L96577" i="2"/>
  <c r="M96576" i="2"/>
  <c r="L96576" i="2"/>
  <c r="M96575" i="2"/>
  <c r="L96575" i="2"/>
  <c r="M96574" i="2"/>
  <c r="L96574" i="2"/>
  <c r="M96573" i="2"/>
  <c r="L96573" i="2"/>
  <c r="M96572" i="2"/>
  <c r="L96572" i="2"/>
  <c r="M96571" i="2"/>
  <c r="L96571" i="2"/>
  <c r="M96570" i="2"/>
  <c r="L96570" i="2"/>
  <c r="M96569" i="2"/>
  <c r="L96569" i="2"/>
  <c r="M96568" i="2"/>
  <c r="L96568" i="2"/>
  <c r="M96567" i="2"/>
  <c r="L96567" i="2"/>
  <c r="M96566" i="2"/>
  <c r="L96566" i="2"/>
  <c r="M96565" i="2"/>
  <c r="L96565" i="2"/>
  <c r="M96564" i="2"/>
  <c r="L96564" i="2"/>
  <c r="M96563" i="2"/>
  <c r="L96563" i="2"/>
  <c r="M96562" i="2"/>
  <c r="L96562" i="2"/>
  <c r="M96561" i="2"/>
  <c r="L96561" i="2"/>
  <c r="M96560" i="2"/>
  <c r="L96560" i="2"/>
  <c r="M96559" i="2"/>
  <c r="L96559" i="2"/>
  <c r="M96558" i="2"/>
  <c r="L96558" i="2"/>
  <c r="M96557" i="2"/>
  <c r="L96557" i="2"/>
  <c r="M96556" i="2"/>
  <c r="L96556" i="2"/>
  <c r="M96555" i="2"/>
  <c r="L96555" i="2"/>
  <c r="M96554" i="2"/>
  <c r="L96554" i="2"/>
  <c r="M96553" i="2"/>
  <c r="L96553" i="2"/>
  <c r="M96552" i="2"/>
  <c r="L96552" i="2"/>
  <c r="M96551" i="2"/>
  <c r="L96551" i="2"/>
  <c r="M96550" i="2"/>
  <c r="L96550" i="2"/>
  <c r="M96549" i="2"/>
  <c r="L96549" i="2"/>
  <c r="M96548" i="2"/>
  <c r="L96548" i="2"/>
  <c r="M96547" i="2"/>
  <c r="L96547" i="2"/>
  <c r="M96546" i="2"/>
  <c r="L96546" i="2"/>
  <c r="M96545" i="2"/>
  <c r="L96545" i="2"/>
  <c r="M96544" i="2"/>
  <c r="L96544" i="2"/>
  <c r="M96543" i="2"/>
  <c r="L96543" i="2"/>
  <c r="M96542" i="2"/>
  <c r="L96542" i="2"/>
  <c r="M96541" i="2"/>
  <c r="L96541" i="2"/>
  <c r="M96540" i="2"/>
  <c r="L96540" i="2"/>
  <c r="M96539" i="2"/>
  <c r="L96539" i="2"/>
  <c r="M96538" i="2"/>
  <c r="L96538" i="2"/>
  <c r="M96537" i="2"/>
  <c r="L96537" i="2"/>
  <c r="M96536" i="2"/>
  <c r="L96536" i="2"/>
  <c r="M96535" i="2"/>
  <c r="L96535" i="2"/>
  <c r="M96534" i="2"/>
  <c r="L96534" i="2"/>
  <c r="M96533" i="2"/>
  <c r="L96533" i="2"/>
  <c r="M96532" i="2"/>
  <c r="L96532" i="2"/>
  <c r="M96531" i="2"/>
  <c r="L96531" i="2"/>
  <c r="M96530" i="2"/>
  <c r="L96530" i="2"/>
  <c r="M96529" i="2"/>
  <c r="L96529" i="2"/>
  <c r="M96528" i="2"/>
  <c r="L96528" i="2"/>
  <c r="M96527" i="2"/>
  <c r="L96527" i="2"/>
  <c r="M96526" i="2"/>
  <c r="L96526" i="2"/>
  <c r="M96525" i="2"/>
  <c r="L96525" i="2"/>
  <c r="M96524" i="2"/>
  <c r="L96524" i="2"/>
  <c r="M96523" i="2"/>
  <c r="L96523" i="2"/>
  <c r="M96522" i="2"/>
  <c r="L96522" i="2"/>
  <c r="M96521" i="2"/>
  <c r="L96521" i="2"/>
  <c r="M96520" i="2"/>
  <c r="L96520" i="2"/>
  <c r="M96519" i="2"/>
  <c r="L96519" i="2"/>
  <c r="M96518" i="2"/>
  <c r="L96518" i="2"/>
  <c r="M96517" i="2"/>
  <c r="L96517" i="2"/>
  <c r="M96516" i="2"/>
  <c r="L96516" i="2"/>
  <c r="M96515" i="2"/>
  <c r="L96515" i="2"/>
  <c r="M96514" i="2"/>
  <c r="L96514" i="2"/>
  <c r="M96513" i="2"/>
  <c r="L96513" i="2"/>
  <c r="M96512" i="2"/>
  <c r="L96512" i="2"/>
  <c r="M96511" i="2"/>
  <c r="L96511" i="2"/>
  <c r="M96510" i="2"/>
  <c r="L96510" i="2"/>
  <c r="M96509" i="2"/>
  <c r="L96509" i="2"/>
  <c r="M96508" i="2"/>
  <c r="L96508" i="2"/>
  <c r="M96507" i="2"/>
  <c r="L96507" i="2"/>
  <c r="M96506" i="2"/>
  <c r="L96506" i="2"/>
  <c r="M96505" i="2"/>
  <c r="L96505" i="2"/>
  <c r="M96504" i="2"/>
  <c r="L96504" i="2"/>
  <c r="M96503" i="2"/>
  <c r="L96503" i="2"/>
  <c r="M96502" i="2"/>
  <c r="L96502" i="2"/>
  <c r="M96501" i="2"/>
  <c r="L96501" i="2"/>
  <c r="M96500" i="2"/>
  <c r="L96500" i="2"/>
  <c r="M96499" i="2"/>
  <c r="L96499" i="2"/>
  <c r="M96498" i="2"/>
  <c r="L96498" i="2"/>
  <c r="M96497" i="2"/>
  <c r="L96497" i="2"/>
  <c r="M96496" i="2"/>
  <c r="L96496" i="2"/>
  <c r="M96495" i="2"/>
  <c r="L96495" i="2"/>
  <c r="M96494" i="2"/>
  <c r="L96494" i="2"/>
  <c r="M96493" i="2"/>
  <c r="L96493" i="2"/>
  <c r="M96492" i="2"/>
  <c r="L96492" i="2"/>
  <c r="M96491" i="2"/>
  <c r="L96491" i="2"/>
  <c r="M96490" i="2"/>
  <c r="L96490" i="2"/>
  <c r="M96489" i="2"/>
  <c r="L96489" i="2"/>
  <c r="M96488" i="2"/>
  <c r="L96488" i="2"/>
  <c r="M96487" i="2"/>
  <c r="L96487" i="2"/>
  <c r="M96486" i="2"/>
  <c r="L96486" i="2"/>
  <c r="M96485" i="2"/>
  <c r="L96485" i="2"/>
  <c r="M96484" i="2"/>
  <c r="L96484" i="2"/>
  <c r="M96483" i="2"/>
  <c r="L96483" i="2"/>
  <c r="M96482" i="2"/>
  <c r="L96482" i="2"/>
  <c r="M96481" i="2"/>
  <c r="L96481" i="2"/>
  <c r="M96480" i="2"/>
  <c r="L96480" i="2"/>
  <c r="M96479" i="2"/>
  <c r="L96479" i="2"/>
  <c r="M96478" i="2"/>
  <c r="L96478" i="2"/>
  <c r="M96477" i="2"/>
  <c r="L96477" i="2"/>
  <c r="M96476" i="2"/>
  <c r="L96476" i="2"/>
  <c r="M96475" i="2"/>
  <c r="L96475" i="2"/>
  <c r="M96474" i="2"/>
  <c r="L96474" i="2"/>
  <c r="M96473" i="2"/>
  <c r="L96473" i="2"/>
  <c r="M96472" i="2"/>
  <c r="L96472" i="2"/>
  <c r="M96471" i="2"/>
  <c r="L96471" i="2"/>
  <c r="M96470" i="2"/>
  <c r="L96470" i="2"/>
  <c r="M96469" i="2"/>
  <c r="L96469" i="2"/>
  <c r="M96468" i="2"/>
  <c r="L96468" i="2"/>
  <c r="M96467" i="2"/>
  <c r="L96467" i="2"/>
  <c r="M96466" i="2"/>
  <c r="L96466" i="2"/>
  <c r="M96465" i="2"/>
  <c r="L96465" i="2"/>
  <c r="M96464" i="2"/>
  <c r="L96464" i="2"/>
  <c r="M96463" i="2"/>
  <c r="L96463" i="2"/>
  <c r="M96462" i="2"/>
  <c r="L96462" i="2"/>
  <c r="M96461" i="2"/>
  <c r="L96461" i="2"/>
  <c r="M96460" i="2"/>
  <c r="L96460" i="2"/>
  <c r="M96459" i="2"/>
  <c r="L96459" i="2"/>
  <c r="M96458" i="2"/>
  <c r="L96458" i="2"/>
  <c r="M96457" i="2"/>
  <c r="L96457" i="2"/>
  <c r="M96456" i="2"/>
  <c r="L96456" i="2"/>
  <c r="M96455" i="2"/>
  <c r="L96455" i="2"/>
  <c r="M96454" i="2"/>
  <c r="L96454" i="2"/>
  <c r="M96453" i="2"/>
  <c r="L96453" i="2"/>
  <c r="M96452" i="2"/>
  <c r="L96452" i="2"/>
  <c r="M96451" i="2"/>
  <c r="L96451" i="2"/>
  <c r="M96450" i="2"/>
  <c r="L96450" i="2"/>
  <c r="M96449" i="2"/>
  <c r="L96449" i="2"/>
  <c r="M96448" i="2"/>
  <c r="L96448" i="2"/>
  <c r="M96447" i="2"/>
  <c r="L96447" i="2"/>
  <c r="M96446" i="2"/>
  <c r="L96446" i="2"/>
  <c r="M96445" i="2"/>
  <c r="L96445" i="2"/>
  <c r="M96444" i="2"/>
  <c r="L96444" i="2"/>
  <c r="M96443" i="2"/>
  <c r="L96443" i="2"/>
  <c r="M96442" i="2"/>
  <c r="L96442" i="2"/>
  <c r="M96441" i="2"/>
  <c r="L96441" i="2"/>
  <c r="M96440" i="2"/>
  <c r="L96440" i="2"/>
  <c r="M96439" i="2"/>
  <c r="L96439" i="2"/>
  <c r="M96438" i="2"/>
  <c r="L96438" i="2"/>
  <c r="M96437" i="2"/>
  <c r="L96437" i="2"/>
  <c r="M96436" i="2"/>
  <c r="L96436" i="2"/>
  <c r="M96435" i="2"/>
  <c r="L96435" i="2"/>
  <c r="M96434" i="2"/>
  <c r="L96434" i="2"/>
  <c r="M96433" i="2"/>
  <c r="L96433" i="2"/>
  <c r="M96432" i="2"/>
  <c r="L96432" i="2"/>
  <c r="M96431" i="2"/>
  <c r="L96431" i="2"/>
  <c r="M96430" i="2"/>
  <c r="L96430" i="2"/>
  <c r="M96429" i="2"/>
  <c r="L96429" i="2"/>
  <c r="M96428" i="2"/>
  <c r="L96428" i="2"/>
  <c r="M96427" i="2"/>
  <c r="L96427" i="2"/>
  <c r="M96426" i="2"/>
  <c r="L96426" i="2"/>
  <c r="M96425" i="2"/>
  <c r="L96425" i="2"/>
  <c r="M96424" i="2"/>
  <c r="L96424" i="2"/>
  <c r="M96423" i="2"/>
  <c r="L96423" i="2"/>
  <c r="M96422" i="2"/>
  <c r="L96422" i="2"/>
  <c r="M96421" i="2"/>
  <c r="L96421" i="2"/>
  <c r="M96420" i="2"/>
  <c r="L96420" i="2"/>
  <c r="M96419" i="2"/>
  <c r="L96419" i="2"/>
  <c r="M96418" i="2"/>
  <c r="L96418" i="2"/>
  <c r="M96417" i="2"/>
  <c r="L96417" i="2"/>
  <c r="M96416" i="2"/>
  <c r="L96416" i="2"/>
  <c r="M96415" i="2"/>
  <c r="L96415" i="2"/>
  <c r="M96414" i="2"/>
  <c r="L96414" i="2"/>
  <c r="M96413" i="2"/>
  <c r="L96413" i="2"/>
  <c r="M96412" i="2"/>
  <c r="L96412" i="2"/>
  <c r="M96411" i="2"/>
  <c r="L96411" i="2"/>
  <c r="M96410" i="2"/>
  <c r="L96410" i="2"/>
  <c r="M96409" i="2"/>
  <c r="L96409" i="2"/>
  <c r="M96408" i="2"/>
  <c r="L96408" i="2"/>
  <c r="M96407" i="2"/>
  <c r="L96407" i="2"/>
  <c r="M96406" i="2"/>
  <c r="L96406" i="2"/>
  <c r="M96405" i="2"/>
  <c r="L96405" i="2"/>
  <c r="M96404" i="2"/>
  <c r="L96404" i="2"/>
  <c r="M96403" i="2"/>
  <c r="L96403" i="2"/>
  <c r="M96402" i="2"/>
  <c r="L96402" i="2"/>
  <c r="M96401" i="2"/>
  <c r="L96401" i="2"/>
  <c r="M96400" i="2"/>
  <c r="L96400" i="2"/>
  <c r="M96399" i="2"/>
  <c r="L96399" i="2"/>
  <c r="M96398" i="2"/>
  <c r="L96398" i="2"/>
  <c r="M96397" i="2"/>
  <c r="L96397" i="2"/>
  <c r="M96396" i="2"/>
  <c r="L96396" i="2"/>
  <c r="M96395" i="2"/>
  <c r="L96395" i="2"/>
  <c r="M96394" i="2"/>
  <c r="L96394" i="2"/>
  <c r="M96393" i="2"/>
  <c r="L96393" i="2"/>
  <c r="M96392" i="2"/>
  <c r="L96392" i="2"/>
  <c r="M96391" i="2"/>
  <c r="L96391" i="2"/>
  <c r="M96390" i="2"/>
  <c r="L96390" i="2"/>
  <c r="M96389" i="2"/>
  <c r="L96389" i="2"/>
  <c r="M96388" i="2"/>
  <c r="L96388" i="2"/>
  <c r="M96387" i="2"/>
  <c r="L96387" i="2"/>
  <c r="M96386" i="2"/>
  <c r="L96386" i="2"/>
  <c r="M96385" i="2"/>
  <c r="L96385" i="2"/>
  <c r="M96384" i="2"/>
  <c r="L96384" i="2"/>
  <c r="M96383" i="2"/>
  <c r="L96383" i="2"/>
  <c r="M96382" i="2"/>
  <c r="L96382" i="2"/>
  <c r="M96381" i="2"/>
  <c r="L96381" i="2"/>
  <c r="M96380" i="2"/>
  <c r="L96380" i="2"/>
  <c r="M96379" i="2"/>
  <c r="L96379" i="2"/>
  <c r="M96378" i="2"/>
  <c r="L96378" i="2"/>
  <c r="M96377" i="2"/>
  <c r="L96377" i="2"/>
  <c r="M96376" i="2"/>
  <c r="L96376" i="2"/>
  <c r="M96375" i="2"/>
  <c r="L96375" i="2"/>
  <c r="M96374" i="2"/>
  <c r="L96374" i="2"/>
  <c r="M96373" i="2"/>
  <c r="L96373" i="2"/>
  <c r="M96372" i="2"/>
  <c r="L96372" i="2"/>
  <c r="M96371" i="2"/>
  <c r="L96371" i="2"/>
  <c r="M96370" i="2"/>
  <c r="L96370" i="2"/>
  <c r="M96369" i="2"/>
  <c r="L96369" i="2"/>
  <c r="M96368" i="2"/>
  <c r="L96368" i="2"/>
  <c r="M96367" i="2"/>
  <c r="L96367" i="2"/>
  <c r="M96366" i="2"/>
  <c r="L96366" i="2"/>
  <c r="M96365" i="2"/>
  <c r="L96365" i="2"/>
  <c r="M96364" i="2"/>
  <c r="L96364" i="2"/>
  <c r="M96363" i="2"/>
  <c r="L96363" i="2"/>
  <c r="M96362" i="2"/>
  <c r="L96362" i="2"/>
  <c r="M96361" i="2"/>
  <c r="L96361" i="2"/>
  <c r="M96360" i="2"/>
  <c r="L96360" i="2"/>
  <c r="M96359" i="2"/>
  <c r="L96359" i="2"/>
  <c r="M96358" i="2"/>
  <c r="L96358" i="2"/>
  <c r="M96357" i="2"/>
  <c r="L96357" i="2"/>
  <c r="M96356" i="2"/>
  <c r="L96356" i="2"/>
  <c r="M96355" i="2"/>
  <c r="L96355" i="2"/>
  <c r="M96354" i="2"/>
  <c r="L96354" i="2"/>
  <c r="M96353" i="2"/>
  <c r="L96353" i="2"/>
  <c r="M96352" i="2"/>
  <c r="L96352" i="2"/>
  <c r="M96351" i="2"/>
  <c r="L96351" i="2"/>
  <c r="M96350" i="2"/>
  <c r="L96350" i="2"/>
  <c r="M96349" i="2"/>
  <c r="L96349" i="2"/>
  <c r="M96348" i="2"/>
  <c r="L96348" i="2"/>
  <c r="M96347" i="2"/>
  <c r="L96347" i="2"/>
  <c r="M96346" i="2"/>
  <c r="L96346" i="2"/>
  <c r="M96345" i="2"/>
  <c r="L96345" i="2"/>
  <c r="M96344" i="2"/>
  <c r="L96344" i="2"/>
  <c r="M96343" i="2"/>
  <c r="L96343" i="2"/>
  <c r="M96342" i="2"/>
  <c r="L96342" i="2"/>
  <c r="M96341" i="2"/>
  <c r="L96341" i="2"/>
  <c r="M96340" i="2"/>
  <c r="L96340" i="2"/>
  <c r="M96339" i="2"/>
  <c r="L96339" i="2"/>
  <c r="M96338" i="2"/>
  <c r="L96338" i="2"/>
  <c r="M96337" i="2"/>
  <c r="L96337" i="2"/>
  <c r="M96336" i="2"/>
  <c r="L96336" i="2"/>
  <c r="M96335" i="2"/>
  <c r="L96335" i="2"/>
  <c r="M96334" i="2"/>
  <c r="L96334" i="2"/>
  <c r="M96333" i="2"/>
  <c r="L96333" i="2"/>
  <c r="M96332" i="2"/>
  <c r="L96332" i="2"/>
  <c r="M96331" i="2"/>
  <c r="L96331" i="2"/>
  <c r="M96330" i="2"/>
  <c r="L96330" i="2"/>
  <c r="M96329" i="2"/>
  <c r="L96329" i="2"/>
  <c r="M96328" i="2"/>
  <c r="L96328" i="2"/>
  <c r="M96327" i="2"/>
  <c r="L96327" i="2"/>
  <c r="M96326" i="2"/>
  <c r="L96326" i="2"/>
  <c r="M96325" i="2"/>
  <c r="L96325" i="2"/>
  <c r="M96324" i="2"/>
  <c r="L96324" i="2"/>
  <c r="M96323" i="2"/>
  <c r="L96323" i="2"/>
  <c r="M96322" i="2"/>
  <c r="L96322" i="2"/>
  <c r="M96321" i="2"/>
  <c r="L96321" i="2"/>
  <c r="M96320" i="2"/>
  <c r="L96320" i="2"/>
  <c r="M96319" i="2"/>
  <c r="L96319" i="2"/>
  <c r="M96318" i="2"/>
  <c r="L96318" i="2"/>
  <c r="M96317" i="2"/>
  <c r="L96317" i="2"/>
  <c r="M96316" i="2"/>
  <c r="L96316" i="2"/>
  <c r="M96315" i="2"/>
  <c r="L96315" i="2"/>
  <c r="M96314" i="2"/>
  <c r="L96314" i="2"/>
  <c r="M96313" i="2"/>
  <c r="L96313" i="2"/>
  <c r="M96312" i="2"/>
  <c r="L96312" i="2"/>
  <c r="M96311" i="2"/>
  <c r="L96311" i="2"/>
  <c r="M96310" i="2"/>
  <c r="L96310" i="2"/>
  <c r="M96309" i="2"/>
  <c r="L96309" i="2"/>
  <c r="M96308" i="2"/>
  <c r="L96308" i="2"/>
  <c r="M96307" i="2"/>
  <c r="L96307" i="2"/>
  <c r="M96306" i="2"/>
  <c r="L96306" i="2"/>
  <c r="M96305" i="2"/>
  <c r="L96305" i="2"/>
  <c r="M96304" i="2"/>
  <c r="L96304" i="2"/>
  <c r="M96303" i="2"/>
  <c r="L96303" i="2"/>
  <c r="M96302" i="2"/>
  <c r="L96302" i="2"/>
  <c r="M96301" i="2"/>
  <c r="L96301" i="2"/>
  <c r="M96300" i="2"/>
  <c r="L96300" i="2"/>
  <c r="M96299" i="2"/>
  <c r="L96299" i="2"/>
  <c r="M96298" i="2"/>
  <c r="L96298" i="2"/>
  <c r="M96297" i="2"/>
  <c r="L96297" i="2"/>
  <c r="M96296" i="2"/>
  <c r="L96296" i="2"/>
  <c r="M96295" i="2"/>
  <c r="L96295" i="2"/>
  <c r="M96294" i="2"/>
  <c r="L96294" i="2"/>
  <c r="M96293" i="2"/>
  <c r="L96293" i="2"/>
  <c r="M96292" i="2"/>
  <c r="L96292" i="2"/>
  <c r="M96291" i="2"/>
  <c r="L96291" i="2"/>
  <c r="M96290" i="2"/>
  <c r="L96290" i="2"/>
  <c r="M96289" i="2"/>
  <c r="L96289" i="2"/>
  <c r="M96288" i="2"/>
  <c r="L96288" i="2"/>
  <c r="M96287" i="2"/>
  <c r="L96287" i="2"/>
  <c r="M96286" i="2"/>
  <c r="L96286" i="2"/>
  <c r="M96285" i="2"/>
  <c r="L96285" i="2"/>
  <c r="M96284" i="2"/>
  <c r="L96284" i="2"/>
  <c r="M96283" i="2"/>
  <c r="L96283" i="2"/>
  <c r="M96282" i="2"/>
  <c r="L96282" i="2"/>
  <c r="M96281" i="2"/>
  <c r="L96281" i="2"/>
  <c r="M96280" i="2"/>
  <c r="L96280" i="2"/>
  <c r="M96279" i="2"/>
  <c r="L96279" i="2"/>
  <c r="M96278" i="2"/>
  <c r="L96278" i="2"/>
  <c r="M96277" i="2"/>
  <c r="L96277" i="2"/>
  <c r="M96276" i="2"/>
  <c r="L96276" i="2"/>
  <c r="M96275" i="2"/>
  <c r="L96275" i="2"/>
  <c r="M96274" i="2"/>
  <c r="L96274" i="2"/>
  <c r="M96273" i="2"/>
  <c r="L96273" i="2"/>
  <c r="M96272" i="2"/>
  <c r="L96272" i="2"/>
  <c r="M96271" i="2"/>
  <c r="L96271" i="2"/>
  <c r="M96270" i="2"/>
  <c r="L96270" i="2"/>
  <c r="M96269" i="2"/>
  <c r="L96269" i="2"/>
  <c r="M96268" i="2"/>
  <c r="L96268" i="2"/>
  <c r="M96267" i="2"/>
  <c r="L96267" i="2"/>
  <c r="M96266" i="2"/>
  <c r="L96266" i="2"/>
  <c r="M96265" i="2"/>
  <c r="L96265" i="2"/>
  <c r="M96264" i="2"/>
  <c r="L96264" i="2"/>
  <c r="M96263" i="2"/>
  <c r="L96263" i="2"/>
  <c r="M96262" i="2"/>
  <c r="L96262" i="2"/>
  <c r="M96261" i="2"/>
  <c r="L96261" i="2"/>
  <c r="M96260" i="2"/>
  <c r="L96260" i="2"/>
  <c r="M96259" i="2"/>
  <c r="L96259" i="2"/>
  <c r="M96258" i="2"/>
  <c r="L96258" i="2"/>
  <c r="M96257" i="2"/>
  <c r="L96257" i="2"/>
  <c r="M96256" i="2"/>
  <c r="L96256" i="2"/>
  <c r="M96255" i="2"/>
  <c r="L96255" i="2"/>
  <c r="M96254" i="2"/>
  <c r="L96254" i="2"/>
  <c r="M96253" i="2"/>
  <c r="L96253" i="2"/>
  <c r="M96252" i="2"/>
  <c r="L96252" i="2"/>
  <c r="M96251" i="2"/>
  <c r="L96251" i="2"/>
  <c r="M96250" i="2"/>
  <c r="L96250" i="2"/>
  <c r="M96249" i="2"/>
  <c r="L96249" i="2"/>
  <c r="M96248" i="2"/>
  <c r="L96248" i="2"/>
  <c r="M96247" i="2"/>
  <c r="L96247" i="2"/>
  <c r="M96246" i="2"/>
  <c r="L96246" i="2"/>
  <c r="M96245" i="2"/>
  <c r="L96245" i="2"/>
  <c r="M96244" i="2"/>
  <c r="L96244" i="2"/>
  <c r="M96243" i="2"/>
  <c r="L96243" i="2"/>
  <c r="M96242" i="2"/>
  <c r="L96242" i="2"/>
  <c r="M96241" i="2"/>
  <c r="L96241" i="2"/>
  <c r="M96240" i="2"/>
  <c r="L96240" i="2"/>
  <c r="M96239" i="2"/>
  <c r="L96239" i="2"/>
  <c r="M96238" i="2"/>
  <c r="L96238" i="2"/>
  <c r="M96237" i="2"/>
  <c r="L96237" i="2"/>
  <c r="M96236" i="2"/>
  <c r="L96236" i="2"/>
  <c r="M96235" i="2"/>
  <c r="L96235" i="2"/>
  <c r="M96234" i="2"/>
  <c r="L96234" i="2"/>
  <c r="M96233" i="2"/>
  <c r="L96233" i="2"/>
  <c r="M96232" i="2"/>
  <c r="L96232" i="2"/>
  <c r="M96231" i="2"/>
  <c r="L96231" i="2"/>
  <c r="M96230" i="2"/>
  <c r="L96230" i="2"/>
  <c r="M96229" i="2"/>
  <c r="L96229" i="2"/>
  <c r="M96228" i="2"/>
  <c r="L96228" i="2"/>
  <c r="M96227" i="2"/>
  <c r="L96227" i="2"/>
  <c r="M96226" i="2"/>
  <c r="L96226" i="2"/>
  <c r="M96225" i="2"/>
  <c r="L96225" i="2"/>
  <c r="M96224" i="2"/>
  <c r="L96224" i="2"/>
  <c r="M96223" i="2"/>
  <c r="L96223" i="2"/>
  <c r="M96222" i="2"/>
  <c r="L96222" i="2"/>
  <c r="M96221" i="2"/>
  <c r="L96221" i="2"/>
  <c r="M96220" i="2"/>
  <c r="L96220" i="2"/>
  <c r="M96219" i="2"/>
  <c r="L96219" i="2"/>
  <c r="M96218" i="2"/>
  <c r="L96218" i="2"/>
  <c r="M96217" i="2"/>
  <c r="L96217" i="2"/>
  <c r="M96216" i="2"/>
  <c r="L96216" i="2"/>
  <c r="M96215" i="2"/>
  <c r="L96215" i="2"/>
  <c r="M96214" i="2"/>
  <c r="L96214" i="2"/>
  <c r="M96213" i="2"/>
  <c r="L96213" i="2"/>
  <c r="M96212" i="2"/>
  <c r="L96212" i="2"/>
  <c r="M96211" i="2"/>
  <c r="L96211" i="2"/>
  <c r="M96210" i="2"/>
  <c r="L96210" i="2"/>
  <c r="M96209" i="2"/>
  <c r="L96209" i="2"/>
  <c r="M96208" i="2"/>
  <c r="L96208" i="2"/>
  <c r="M96207" i="2"/>
  <c r="L96207" i="2"/>
  <c r="M96206" i="2"/>
  <c r="L96206" i="2"/>
  <c r="M96205" i="2"/>
  <c r="L96205" i="2"/>
  <c r="M96204" i="2"/>
  <c r="L96204" i="2"/>
  <c r="M96203" i="2"/>
  <c r="L96203" i="2"/>
  <c r="M96202" i="2"/>
  <c r="L96202" i="2"/>
  <c r="M96201" i="2"/>
  <c r="L96201" i="2"/>
  <c r="M96200" i="2"/>
  <c r="L96200" i="2"/>
  <c r="M96199" i="2"/>
  <c r="L96199" i="2"/>
  <c r="M96198" i="2"/>
  <c r="L96198" i="2"/>
  <c r="M96197" i="2"/>
  <c r="L96197" i="2"/>
  <c r="M96196" i="2"/>
  <c r="L96196" i="2"/>
  <c r="M96195" i="2"/>
  <c r="L96195" i="2"/>
  <c r="M96194" i="2"/>
  <c r="L96194" i="2"/>
  <c r="M96193" i="2"/>
  <c r="L96193" i="2"/>
  <c r="M96192" i="2"/>
  <c r="L96192" i="2"/>
  <c r="M96191" i="2"/>
  <c r="L96191" i="2"/>
  <c r="M96190" i="2"/>
  <c r="L96190" i="2"/>
  <c r="M96189" i="2"/>
  <c r="L96189" i="2"/>
  <c r="M96188" i="2"/>
  <c r="L96188" i="2"/>
  <c r="M96187" i="2"/>
  <c r="L96187" i="2"/>
  <c r="M96186" i="2"/>
  <c r="L96186" i="2"/>
  <c r="M96185" i="2"/>
  <c r="L96185" i="2"/>
  <c r="M96184" i="2"/>
  <c r="L96184" i="2"/>
  <c r="M96183" i="2"/>
  <c r="L96183" i="2"/>
  <c r="M96182" i="2"/>
  <c r="L96182" i="2"/>
  <c r="M96181" i="2"/>
  <c r="L96181" i="2"/>
  <c r="M96180" i="2"/>
  <c r="L96180" i="2"/>
  <c r="M96179" i="2"/>
  <c r="L96179" i="2"/>
  <c r="M96178" i="2"/>
  <c r="L96178" i="2"/>
  <c r="M96177" i="2"/>
  <c r="L96177" i="2"/>
  <c r="M96176" i="2"/>
  <c r="L96176" i="2"/>
  <c r="M96175" i="2"/>
  <c r="L96175" i="2"/>
  <c r="M96174" i="2"/>
  <c r="L96174" i="2"/>
  <c r="M96173" i="2"/>
  <c r="L96173" i="2"/>
  <c r="M96172" i="2"/>
  <c r="L96172" i="2"/>
  <c r="M96171" i="2"/>
  <c r="L96171" i="2"/>
  <c r="M96170" i="2"/>
  <c r="L96170" i="2"/>
  <c r="M96169" i="2"/>
  <c r="L96169" i="2"/>
  <c r="M96168" i="2"/>
  <c r="L96168" i="2"/>
  <c r="M96167" i="2"/>
  <c r="L96167" i="2"/>
  <c r="M96166" i="2"/>
  <c r="L96166" i="2"/>
  <c r="M96165" i="2"/>
  <c r="L96165" i="2"/>
  <c r="M96164" i="2"/>
  <c r="L96164" i="2"/>
  <c r="M96163" i="2"/>
  <c r="L96163" i="2"/>
  <c r="M96162" i="2"/>
  <c r="L96162" i="2"/>
  <c r="M96161" i="2"/>
  <c r="L96161" i="2"/>
  <c r="M96160" i="2"/>
  <c r="L96160" i="2"/>
  <c r="M96159" i="2"/>
  <c r="L96159" i="2"/>
  <c r="M96158" i="2"/>
  <c r="L96158" i="2"/>
  <c r="M96157" i="2"/>
  <c r="L96157" i="2"/>
  <c r="M96156" i="2"/>
  <c r="L96156" i="2"/>
  <c r="M96155" i="2"/>
  <c r="L96155" i="2"/>
  <c r="M96154" i="2"/>
  <c r="L96154" i="2"/>
  <c r="M96153" i="2"/>
  <c r="L96153" i="2"/>
  <c r="M96152" i="2"/>
  <c r="L96152" i="2"/>
  <c r="M96151" i="2"/>
  <c r="L96151" i="2"/>
  <c r="M96150" i="2"/>
  <c r="L96150" i="2"/>
  <c r="M96149" i="2"/>
  <c r="L96149" i="2"/>
  <c r="M96148" i="2"/>
  <c r="L96148" i="2"/>
  <c r="M96147" i="2"/>
  <c r="L96147" i="2"/>
  <c r="M96146" i="2"/>
  <c r="L96146" i="2"/>
  <c r="M96145" i="2"/>
  <c r="L96145" i="2"/>
  <c r="M96144" i="2"/>
  <c r="L96144" i="2"/>
  <c r="M96143" i="2"/>
  <c r="L96143" i="2"/>
  <c r="M96142" i="2"/>
  <c r="L96142" i="2"/>
  <c r="M96141" i="2"/>
  <c r="L96141" i="2"/>
  <c r="M96140" i="2"/>
  <c r="L96140" i="2"/>
  <c r="M96139" i="2"/>
  <c r="L96139" i="2"/>
  <c r="M96138" i="2"/>
  <c r="L96138" i="2"/>
  <c r="M96137" i="2"/>
  <c r="L96137" i="2"/>
  <c r="M96136" i="2"/>
  <c r="L96136" i="2"/>
  <c r="M96135" i="2"/>
  <c r="L96135" i="2"/>
  <c r="M96134" i="2"/>
  <c r="L96134" i="2"/>
  <c r="M96133" i="2"/>
  <c r="L96133" i="2"/>
  <c r="M96132" i="2"/>
  <c r="L96132" i="2"/>
  <c r="M96131" i="2"/>
  <c r="L96131" i="2"/>
  <c r="M96130" i="2"/>
  <c r="L96130" i="2"/>
  <c r="M96129" i="2"/>
  <c r="L96129" i="2"/>
  <c r="M96128" i="2"/>
  <c r="L96128" i="2"/>
  <c r="M96127" i="2"/>
  <c r="L96127" i="2"/>
  <c r="M96126" i="2"/>
  <c r="L96126" i="2"/>
  <c r="M96125" i="2"/>
  <c r="L96125" i="2"/>
  <c r="M96124" i="2"/>
  <c r="L96124" i="2"/>
  <c r="M96123" i="2"/>
  <c r="L96123" i="2"/>
  <c r="M96122" i="2"/>
  <c r="L96122" i="2"/>
  <c r="M96121" i="2"/>
  <c r="L96121" i="2"/>
  <c r="M96120" i="2"/>
  <c r="L96120" i="2"/>
  <c r="M96119" i="2"/>
  <c r="L96119" i="2"/>
  <c r="M96118" i="2"/>
  <c r="L96118" i="2"/>
  <c r="M96117" i="2"/>
  <c r="L96117" i="2"/>
  <c r="M96116" i="2"/>
  <c r="L96116" i="2"/>
  <c r="M96115" i="2"/>
  <c r="L96115" i="2"/>
  <c r="M96114" i="2"/>
  <c r="L96114" i="2"/>
  <c r="M96113" i="2"/>
  <c r="L96113" i="2"/>
  <c r="M96112" i="2"/>
  <c r="L96112" i="2"/>
  <c r="M96111" i="2"/>
  <c r="L96111" i="2"/>
  <c r="M96110" i="2"/>
  <c r="L96110" i="2"/>
  <c r="M96109" i="2"/>
  <c r="L96109" i="2"/>
  <c r="M96108" i="2"/>
  <c r="L96108" i="2"/>
  <c r="M96107" i="2"/>
  <c r="L96107" i="2"/>
  <c r="M96106" i="2"/>
  <c r="L96106" i="2"/>
  <c r="M96105" i="2"/>
  <c r="L96105" i="2"/>
  <c r="M96104" i="2"/>
  <c r="L96104" i="2"/>
  <c r="M96103" i="2"/>
  <c r="L96103" i="2"/>
  <c r="M96102" i="2"/>
  <c r="L96102" i="2"/>
  <c r="M96101" i="2"/>
  <c r="L96101" i="2"/>
  <c r="M96100" i="2"/>
  <c r="L96100" i="2"/>
  <c r="M96099" i="2"/>
  <c r="L96099" i="2"/>
  <c r="M96098" i="2"/>
  <c r="L96098" i="2"/>
  <c r="M96097" i="2"/>
  <c r="L96097" i="2"/>
  <c r="M96096" i="2"/>
  <c r="L96096" i="2"/>
  <c r="M96095" i="2"/>
  <c r="L96095" i="2"/>
  <c r="M96094" i="2"/>
  <c r="L96094" i="2"/>
  <c r="M96093" i="2"/>
  <c r="L96093" i="2"/>
  <c r="M96092" i="2"/>
  <c r="L96092" i="2"/>
  <c r="M96091" i="2"/>
  <c r="L96091" i="2"/>
  <c r="M96090" i="2"/>
  <c r="L96090" i="2"/>
  <c r="M96089" i="2"/>
  <c r="L96089" i="2"/>
  <c r="M96088" i="2"/>
  <c r="L96088" i="2"/>
  <c r="M96087" i="2"/>
  <c r="L96087" i="2"/>
  <c r="M96086" i="2"/>
  <c r="L96086" i="2"/>
  <c r="M96085" i="2"/>
  <c r="L96085" i="2"/>
  <c r="M96084" i="2"/>
  <c r="L96084" i="2"/>
  <c r="M96083" i="2"/>
  <c r="L96083" i="2"/>
  <c r="M96082" i="2"/>
  <c r="L96082" i="2"/>
  <c r="M96081" i="2"/>
  <c r="L96081" i="2"/>
  <c r="M96080" i="2"/>
  <c r="L96080" i="2"/>
  <c r="M96079" i="2"/>
  <c r="L96079" i="2"/>
  <c r="M96078" i="2"/>
  <c r="L96078" i="2"/>
  <c r="M96077" i="2"/>
  <c r="L96077" i="2"/>
  <c r="M96076" i="2"/>
  <c r="L96076" i="2"/>
  <c r="M96075" i="2"/>
  <c r="L96075" i="2"/>
  <c r="M96074" i="2"/>
  <c r="L96074" i="2"/>
  <c r="M96073" i="2"/>
  <c r="L96073" i="2"/>
  <c r="M96072" i="2"/>
  <c r="L96072" i="2"/>
  <c r="M96071" i="2"/>
  <c r="L96071" i="2"/>
  <c r="M96070" i="2"/>
  <c r="L96070" i="2"/>
  <c r="M96069" i="2"/>
  <c r="L96069" i="2"/>
  <c r="M96068" i="2"/>
  <c r="L96068" i="2"/>
  <c r="M96067" i="2"/>
  <c r="L96067" i="2"/>
  <c r="M96066" i="2"/>
  <c r="L96066" i="2"/>
  <c r="M96065" i="2"/>
  <c r="L96065" i="2"/>
  <c r="M96064" i="2"/>
  <c r="L96064" i="2"/>
  <c r="M96063" i="2"/>
  <c r="L96063" i="2"/>
  <c r="M96062" i="2"/>
  <c r="L96062" i="2"/>
  <c r="M96061" i="2"/>
  <c r="L96061" i="2"/>
  <c r="M96060" i="2"/>
  <c r="L96060" i="2"/>
  <c r="M96059" i="2"/>
  <c r="L96059" i="2"/>
  <c r="M96058" i="2"/>
  <c r="L96058" i="2"/>
  <c r="M96057" i="2"/>
  <c r="L96057" i="2"/>
  <c r="M96056" i="2"/>
  <c r="L96056" i="2"/>
  <c r="M96055" i="2"/>
  <c r="L96055" i="2"/>
  <c r="M96054" i="2"/>
  <c r="L96054" i="2"/>
  <c r="M96053" i="2"/>
  <c r="L96053" i="2"/>
  <c r="M96052" i="2"/>
  <c r="L96052" i="2"/>
  <c r="M96051" i="2"/>
  <c r="L96051" i="2"/>
  <c r="M96050" i="2"/>
  <c r="L96050" i="2"/>
  <c r="M96049" i="2"/>
  <c r="L96049" i="2"/>
  <c r="M96048" i="2"/>
  <c r="L96048" i="2"/>
  <c r="M96047" i="2"/>
  <c r="L96047" i="2"/>
  <c r="M96046" i="2"/>
  <c r="L96046" i="2"/>
  <c r="M96045" i="2"/>
  <c r="L96045" i="2"/>
  <c r="M96044" i="2"/>
  <c r="L96044" i="2"/>
  <c r="M96043" i="2"/>
  <c r="L96043" i="2"/>
  <c r="M96042" i="2"/>
  <c r="L96042" i="2"/>
  <c r="M96041" i="2"/>
  <c r="L96041" i="2"/>
  <c r="M96040" i="2"/>
  <c r="L96040" i="2"/>
  <c r="M96039" i="2"/>
  <c r="L96039" i="2"/>
  <c r="M96038" i="2"/>
  <c r="L96038" i="2"/>
  <c r="M96037" i="2"/>
  <c r="L96037" i="2"/>
  <c r="M96036" i="2"/>
  <c r="L96036" i="2"/>
  <c r="M96035" i="2"/>
  <c r="L96035" i="2"/>
  <c r="M96034" i="2"/>
  <c r="L96034" i="2"/>
  <c r="M96033" i="2"/>
  <c r="L96033" i="2"/>
  <c r="M96032" i="2"/>
  <c r="L96032" i="2"/>
  <c r="M96031" i="2"/>
  <c r="L96031" i="2"/>
  <c r="M96030" i="2"/>
  <c r="L96030" i="2"/>
  <c r="M96029" i="2"/>
  <c r="L96029" i="2"/>
  <c r="M96028" i="2"/>
  <c r="L96028" i="2"/>
  <c r="M96027" i="2"/>
  <c r="L96027" i="2"/>
  <c r="M96026" i="2"/>
  <c r="L96026" i="2"/>
  <c r="M96025" i="2"/>
  <c r="L96025" i="2"/>
  <c r="M96024" i="2"/>
  <c r="L96024" i="2"/>
  <c r="M96023" i="2"/>
  <c r="L96023" i="2"/>
  <c r="M96022" i="2"/>
  <c r="L96022" i="2"/>
  <c r="M96021" i="2"/>
  <c r="L96021" i="2"/>
  <c r="M96020" i="2"/>
  <c r="L96020" i="2"/>
  <c r="M96019" i="2"/>
  <c r="L96019" i="2"/>
  <c r="M96018" i="2"/>
  <c r="L96018" i="2"/>
  <c r="M96017" i="2"/>
  <c r="L96017" i="2"/>
  <c r="M96016" i="2"/>
  <c r="L96016" i="2"/>
  <c r="M96015" i="2"/>
  <c r="L96015" i="2"/>
  <c r="M96014" i="2"/>
  <c r="L96014" i="2"/>
  <c r="M96013" i="2"/>
  <c r="L96013" i="2"/>
  <c r="M96012" i="2"/>
  <c r="L96012" i="2"/>
  <c r="M96011" i="2"/>
  <c r="L96011" i="2"/>
  <c r="M96010" i="2"/>
  <c r="L96010" i="2"/>
  <c r="M96009" i="2"/>
  <c r="L96009" i="2"/>
  <c r="M96008" i="2"/>
  <c r="L96008" i="2"/>
  <c r="M96007" i="2"/>
  <c r="L96007" i="2"/>
  <c r="M96006" i="2"/>
  <c r="L96006" i="2"/>
  <c r="M96005" i="2"/>
  <c r="L96005" i="2"/>
  <c r="M96004" i="2"/>
  <c r="L96004" i="2"/>
  <c r="M96003" i="2"/>
  <c r="L96003" i="2"/>
  <c r="M96002" i="2"/>
  <c r="L96002" i="2"/>
  <c r="M96001" i="2"/>
  <c r="L96001" i="2"/>
  <c r="M96000" i="2"/>
  <c r="L96000" i="2"/>
  <c r="M95999" i="2"/>
  <c r="L95999" i="2"/>
  <c r="M95998" i="2"/>
  <c r="L95998" i="2"/>
  <c r="M95997" i="2"/>
  <c r="L95997" i="2"/>
  <c r="M95996" i="2"/>
  <c r="L95996" i="2"/>
  <c r="M95995" i="2"/>
  <c r="L95995" i="2"/>
  <c r="M95994" i="2"/>
  <c r="L95994" i="2"/>
  <c r="M95993" i="2"/>
  <c r="L95993" i="2"/>
  <c r="M95992" i="2"/>
  <c r="L95992" i="2"/>
  <c r="M95991" i="2"/>
  <c r="L95991" i="2"/>
  <c r="M95990" i="2"/>
  <c r="L95990" i="2"/>
  <c r="M95989" i="2"/>
  <c r="L95989" i="2"/>
  <c r="M95988" i="2"/>
  <c r="L95988" i="2"/>
  <c r="M95987" i="2"/>
  <c r="L95987" i="2"/>
  <c r="M95986" i="2"/>
  <c r="L95986" i="2"/>
  <c r="M95985" i="2"/>
  <c r="L95985" i="2"/>
  <c r="M95984" i="2"/>
  <c r="L95984" i="2"/>
  <c r="M95983" i="2"/>
  <c r="L95983" i="2"/>
  <c r="M95982" i="2"/>
  <c r="L95982" i="2"/>
  <c r="M95981" i="2"/>
  <c r="L95981" i="2"/>
  <c r="M95980" i="2"/>
  <c r="L95980" i="2"/>
  <c r="M95979" i="2"/>
  <c r="L95979" i="2"/>
  <c r="M95978" i="2"/>
  <c r="L95978" i="2"/>
  <c r="M95977" i="2"/>
  <c r="L95977" i="2"/>
  <c r="M95976" i="2"/>
  <c r="L95976" i="2"/>
  <c r="M95975" i="2"/>
  <c r="L95975" i="2"/>
  <c r="M95974" i="2"/>
  <c r="L95974" i="2"/>
  <c r="M95973" i="2"/>
  <c r="L95973" i="2"/>
  <c r="M95972" i="2"/>
  <c r="L95972" i="2"/>
  <c r="M95971" i="2"/>
  <c r="L95971" i="2"/>
  <c r="M95970" i="2"/>
  <c r="L95970" i="2"/>
  <c r="M95969" i="2"/>
  <c r="L95969" i="2"/>
  <c r="M95968" i="2"/>
  <c r="L95968" i="2"/>
  <c r="M95967" i="2"/>
  <c r="L95967" i="2"/>
  <c r="M95966" i="2"/>
  <c r="L95966" i="2"/>
  <c r="M95965" i="2"/>
  <c r="L95965" i="2"/>
  <c r="M95964" i="2"/>
  <c r="L95964" i="2"/>
  <c r="M95963" i="2"/>
  <c r="L95963" i="2"/>
  <c r="M95962" i="2"/>
  <c r="L95962" i="2"/>
  <c r="M95961" i="2"/>
  <c r="L95961" i="2"/>
  <c r="M95960" i="2"/>
  <c r="L95960" i="2"/>
  <c r="M95959" i="2"/>
  <c r="L95959" i="2"/>
  <c r="M95958" i="2"/>
  <c r="L95958" i="2"/>
  <c r="M95957" i="2"/>
  <c r="L95957" i="2"/>
  <c r="M95956" i="2"/>
  <c r="L95956" i="2"/>
  <c r="M95955" i="2"/>
  <c r="L95955" i="2"/>
  <c r="M95954" i="2"/>
  <c r="L95954" i="2"/>
  <c r="M95953" i="2"/>
  <c r="L95953" i="2"/>
  <c r="M95952" i="2"/>
  <c r="L95952" i="2"/>
  <c r="M95951" i="2"/>
  <c r="L95951" i="2"/>
  <c r="M95950" i="2"/>
  <c r="L95950" i="2"/>
  <c r="M95949" i="2"/>
  <c r="L95949" i="2"/>
  <c r="M95948" i="2"/>
  <c r="L95948" i="2"/>
  <c r="M95947" i="2"/>
  <c r="L95947" i="2"/>
  <c r="M95946" i="2"/>
  <c r="L95946" i="2"/>
  <c r="M95945" i="2"/>
  <c r="L95945" i="2"/>
  <c r="M95944" i="2"/>
  <c r="L95944" i="2"/>
  <c r="M95943" i="2"/>
  <c r="L95943" i="2"/>
  <c r="M95942" i="2"/>
  <c r="L95942" i="2"/>
  <c r="M95941" i="2"/>
  <c r="L95941" i="2"/>
  <c r="M95940" i="2"/>
  <c r="L95940" i="2"/>
  <c r="M95939" i="2"/>
  <c r="L95939" i="2"/>
  <c r="M95938" i="2"/>
  <c r="L95938" i="2"/>
  <c r="M95937" i="2"/>
  <c r="L95937" i="2"/>
  <c r="M95936" i="2"/>
  <c r="L95936" i="2"/>
  <c r="M95935" i="2"/>
  <c r="L95935" i="2"/>
  <c r="M95934" i="2"/>
  <c r="L95934" i="2"/>
  <c r="M95933" i="2"/>
  <c r="L95933" i="2"/>
  <c r="M95932" i="2"/>
  <c r="L95932" i="2"/>
  <c r="M95931" i="2"/>
  <c r="L95931" i="2"/>
  <c r="M95930" i="2"/>
  <c r="L95930" i="2"/>
  <c r="M95929" i="2"/>
  <c r="L95929" i="2"/>
  <c r="M95928" i="2"/>
  <c r="L95928" i="2"/>
  <c r="M95927" i="2"/>
  <c r="L95927" i="2"/>
  <c r="M95926" i="2"/>
  <c r="L95926" i="2"/>
  <c r="M95925" i="2"/>
  <c r="L95925" i="2"/>
  <c r="M95924" i="2"/>
  <c r="L95924" i="2"/>
  <c r="M95923" i="2"/>
  <c r="L95923" i="2"/>
  <c r="M95922" i="2"/>
  <c r="L95922" i="2"/>
  <c r="M95921" i="2"/>
  <c r="L95921" i="2"/>
  <c r="M95920" i="2"/>
  <c r="L95920" i="2"/>
  <c r="M95919" i="2"/>
  <c r="L95919" i="2"/>
  <c r="M95918" i="2"/>
  <c r="L95918" i="2"/>
  <c r="M95917" i="2"/>
  <c r="L95917" i="2"/>
  <c r="M95916" i="2"/>
  <c r="L95916" i="2"/>
  <c r="M95915" i="2"/>
  <c r="L95915" i="2"/>
  <c r="M95914" i="2"/>
  <c r="L95914" i="2"/>
  <c r="M95913" i="2"/>
  <c r="L95913" i="2"/>
  <c r="M95912" i="2"/>
  <c r="L95912" i="2"/>
  <c r="M95911" i="2"/>
  <c r="L95911" i="2"/>
  <c r="M95910" i="2"/>
  <c r="L95910" i="2"/>
  <c r="M95909" i="2"/>
  <c r="L95909" i="2"/>
  <c r="M95908" i="2"/>
  <c r="L95908" i="2"/>
  <c r="M95907" i="2"/>
  <c r="L95907" i="2"/>
  <c r="M95906" i="2"/>
  <c r="L95906" i="2"/>
  <c r="M95905" i="2"/>
  <c r="L95905" i="2"/>
  <c r="M95904" i="2"/>
  <c r="L95904" i="2"/>
  <c r="M95903" i="2"/>
  <c r="L95903" i="2"/>
  <c r="M95902" i="2"/>
  <c r="L95902" i="2"/>
  <c r="M95901" i="2"/>
  <c r="L95901" i="2"/>
  <c r="M95900" i="2"/>
  <c r="L95900" i="2"/>
  <c r="M95899" i="2"/>
  <c r="L95899" i="2"/>
  <c r="M95898" i="2"/>
  <c r="L95898" i="2"/>
  <c r="M95897" i="2"/>
  <c r="L95897" i="2"/>
  <c r="M95896" i="2"/>
  <c r="L95896" i="2"/>
  <c r="M95895" i="2"/>
  <c r="L95895" i="2"/>
  <c r="M95894" i="2"/>
  <c r="L95894" i="2"/>
  <c r="M95893" i="2"/>
  <c r="L95893" i="2"/>
  <c r="M95892" i="2"/>
  <c r="L95892" i="2"/>
  <c r="M95891" i="2"/>
  <c r="L95891" i="2"/>
  <c r="M95890" i="2"/>
  <c r="L95890" i="2"/>
  <c r="M95889" i="2"/>
  <c r="L95889" i="2"/>
  <c r="M95888" i="2"/>
  <c r="L95888" i="2"/>
  <c r="M95887" i="2"/>
  <c r="L95887" i="2"/>
  <c r="M95886" i="2"/>
  <c r="L95886" i="2"/>
  <c r="M95885" i="2"/>
  <c r="L95885" i="2"/>
  <c r="M95884" i="2"/>
  <c r="L95884" i="2"/>
  <c r="M95883" i="2"/>
  <c r="L95883" i="2"/>
  <c r="M95882" i="2"/>
  <c r="L95882" i="2"/>
  <c r="M95881" i="2"/>
  <c r="L95881" i="2"/>
  <c r="M95880" i="2"/>
  <c r="L95880" i="2"/>
  <c r="M95879" i="2"/>
  <c r="L95879" i="2"/>
  <c r="M95878" i="2"/>
  <c r="L95878" i="2"/>
  <c r="M95877" i="2"/>
  <c r="L95877" i="2"/>
  <c r="M95876" i="2"/>
  <c r="L95876" i="2"/>
  <c r="M95875" i="2"/>
  <c r="L95875" i="2"/>
  <c r="M95874" i="2"/>
  <c r="L95874" i="2"/>
  <c r="M95873" i="2"/>
  <c r="L95873" i="2"/>
  <c r="M95872" i="2"/>
  <c r="L95872" i="2"/>
  <c r="M95871" i="2"/>
  <c r="L95871" i="2"/>
  <c r="M95870" i="2"/>
  <c r="L95870" i="2"/>
  <c r="M95869" i="2"/>
  <c r="L95869" i="2"/>
  <c r="M95868" i="2"/>
  <c r="L95868" i="2"/>
  <c r="M95867" i="2"/>
  <c r="L95867" i="2"/>
  <c r="M95866" i="2"/>
  <c r="L95866" i="2"/>
  <c r="M95865" i="2"/>
  <c r="L95865" i="2"/>
  <c r="M95864" i="2"/>
  <c r="L95864" i="2"/>
  <c r="M95863" i="2"/>
  <c r="L95863" i="2"/>
  <c r="M95862" i="2"/>
  <c r="L95862" i="2"/>
  <c r="M95861" i="2"/>
  <c r="L95861" i="2"/>
  <c r="M95860" i="2"/>
  <c r="L95860" i="2"/>
  <c r="M95859" i="2"/>
  <c r="L95859" i="2"/>
  <c r="M95858" i="2"/>
  <c r="L95858" i="2"/>
  <c r="M95857" i="2"/>
  <c r="L95857" i="2"/>
  <c r="M95856" i="2"/>
  <c r="L95856" i="2"/>
  <c r="M95855" i="2"/>
  <c r="L95855" i="2"/>
  <c r="M95854" i="2"/>
  <c r="L95854" i="2"/>
  <c r="M95853" i="2"/>
  <c r="L95853" i="2"/>
  <c r="M95852" i="2"/>
  <c r="L95852" i="2"/>
  <c r="M95851" i="2"/>
  <c r="L95851" i="2"/>
  <c r="M95850" i="2"/>
  <c r="L95850" i="2"/>
  <c r="M95849" i="2"/>
  <c r="L95849" i="2"/>
  <c r="M95848" i="2"/>
  <c r="L95848" i="2"/>
  <c r="M95847" i="2"/>
  <c r="L95847" i="2"/>
  <c r="M95846" i="2"/>
  <c r="L95846" i="2"/>
  <c r="M95845" i="2"/>
  <c r="L95845" i="2"/>
  <c r="M95844" i="2"/>
  <c r="L95844" i="2"/>
  <c r="M95843" i="2"/>
  <c r="L95843" i="2"/>
  <c r="M95842" i="2"/>
  <c r="L95842" i="2"/>
  <c r="M95841" i="2"/>
  <c r="L95841" i="2"/>
  <c r="M95840" i="2"/>
  <c r="L95840" i="2"/>
  <c r="M95839" i="2"/>
  <c r="L95839" i="2"/>
  <c r="M95838" i="2"/>
  <c r="L95838" i="2"/>
  <c r="M95837" i="2"/>
  <c r="L95837" i="2"/>
  <c r="M95836" i="2"/>
  <c r="L95836" i="2"/>
  <c r="M95835" i="2"/>
  <c r="L95835" i="2"/>
  <c r="M95834" i="2"/>
  <c r="L95834" i="2"/>
  <c r="M95833" i="2"/>
  <c r="L95833" i="2"/>
  <c r="M95832" i="2"/>
  <c r="L95832" i="2"/>
  <c r="M95831" i="2"/>
  <c r="L95831" i="2"/>
  <c r="M95830" i="2"/>
  <c r="L95830" i="2"/>
  <c r="M95829" i="2"/>
  <c r="L95829" i="2"/>
  <c r="M95828" i="2"/>
  <c r="L95828" i="2"/>
  <c r="M95827" i="2"/>
  <c r="L95827" i="2"/>
  <c r="M95826" i="2"/>
  <c r="L95826" i="2"/>
  <c r="M95825" i="2"/>
  <c r="L95825" i="2"/>
  <c r="M95824" i="2"/>
  <c r="L95824" i="2"/>
  <c r="M95823" i="2"/>
  <c r="L95823" i="2"/>
  <c r="M95822" i="2"/>
  <c r="L95822" i="2"/>
  <c r="M95821" i="2"/>
  <c r="L95821" i="2"/>
  <c r="M95820" i="2"/>
  <c r="L95820" i="2"/>
  <c r="M95819" i="2"/>
  <c r="L95819" i="2"/>
  <c r="M95818" i="2"/>
  <c r="L95818" i="2"/>
  <c r="M95817" i="2"/>
  <c r="L95817" i="2"/>
  <c r="M95816" i="2"/>
  <c r="L95816" i="2"/>
  <c r="M95815" i="2"/>
  <c r="L95815" i="2"/>
  <c r="M95814" i="2"/>
  <c r="L95814" i="2"/>
  <c r="M95813" i="2"/>
  <c r="L95813" i="2"/>
  <c r="M95812" i="2"/>
  <c r="L95812" i="2"/>
  <c r="M95811" i="2"/>
  <c r="L95811" i="2"/>
  <c r="M95810" i="2"/>
  <c r="L95810" i="2"/>
  <c r="M95809" i="2"/>
  <c r="L95809" i="2"/>
  <c r="M95808" i="2"/>
  <c r="L95808" i="2"/>
  <c r="M95807" i="2"/>
  <c r="L95807" i="2"/>
  <c r="M95806" i="2"/>
  <c r="L95806" i="2"/>
  <c r="M95805" i="2"/>
  <c r="L95805" i="2"/>
  <c r="M95804" i="2"/>
  <c r="L95804" i="2"/>
  <c r="M95803" i="2"/>
  <c r="L95803" i="2"/>
  <c r="M95802" i="2"/>
  <c r="L95802" i="2"/>
  <c r="M95801" i="2"/>
  <c r="L95801" i="2"/>
  <c r="M95800" i="2"/>
  <c r="L95800" i="2"/>
  <c r="M95799" i="2"/>
  <c r="L95799" i="2"/>
  <c r="M95798" i="2"/>
  <c r="L95798" i="2"/>
  <c r="M95797" i="2"/>
  <c r="L95797" i="2"/>
  <c r="M95796" i="2"/>
  <c r="L95796" i="2"/>
  <c r="M95795" i="2"/>
  <c r="L95795" i="2"/>
  <c r="M95794" i="2"/>
  <c r="L95794" i="2"/>
  <c r="M95793" i="2"/>
  <c r="L95793" i="2"/>
  <c r="M95792" i="2"/>
  <c r="L95792" i="2"/>
  <c r="M95791" i="2"/>
  <c r="L95791" i="2"/>
  <c r="M95790" i="2"/>
  <c r="L95790" i="2"/>
  <c r="M95789" i="2"/>
  <c r="L95789" i="2"/>
  <c r="M95788" i="2"/>
  <c r="L95788" i="2"/>
  <c r="M95787" i="2"/>
  <c r="L95787" i="2"/>
  <c r="M95786" i="2"/>
  <c r="L95786" i="2"/>
  <c r="M95785" i="2"/>
  <c r="L95785" i="2"/>
  <c r="M95784" i="2"/>
  <c r="L95784" i="2"/>
  <c r="M95783" i="2"/>
  <c r="L95783" i="2"/>
  <c r="M95782" i="2"/>
  <c r="L95782" i="2"/>
  <c r="M95781" i="2"/>
  <c r="L95781" i="2"/>
  <c r="M95780" i="2"/>
  <c r="L95780" i="2"/>
  <c r="M95779" i="2"/>
  <c r="L95779" i="2"/>
  <c r="M95778" i="2"/>
  <c r="L95778" i="2"/>
  <c r="M95777" i="2"/>
  <c r="L95777" i="2"/>
  <c r="M95776" i="2"/>
  <c r="L95776" i="2"/>
  <c r="M95775" i="2"/>
  <c r="L95775" i="2"/>
  <c r="M95774" i="2"/>
  <c r="L95774" i="2"/>
  <c r="M95773" i="2"/>
  <c r="L95773" i="2"/>
  <c r="M95772" i="2"/>
  <c r="L95772" i="2"/>
  <c r="M95771" i="2"/>
  <c r="L95771" i="2"/>
  <c r="M95770" i="2"/>
  <c r="L95770" i="2"/>
  <c r="M95769" i="2"/>
  <c r="L95769" i="2"/>
  <c r="M95768" i="2"/>
  <c r="L95768" i="2"/>
  <c r="M95767" i="2"/>
  <c r="L95767" i="2"/>
  <c r="M95766" i="2"/>
  <c r="L95766" i="2"/>
  <c r="M95765" i="2"/>
  <c r="L95765" i="2"/>
  <c r="M95764" i="2"/>
  <c r="L95764" i="2"/>
  <c r="M95763" i="2"/>
  <c r="L95763" i="2"/>
  <c r="M95762" i="2"/>
  <c r="L95762" i="2"/>
  <c r="M95761" i="2"/>
  <c r="L95761" i="2"/>
  <c r="M95760" i="2"/>
  <c r="L95760" i="2"/>
  <c r="M95759" i="2"/>
  <c r="L95759" i="2"/>
  <c r="M95758" i="2"/>
  <c r="L95758" i="2"/>
  <c r="M95757" i="2"/>
  <c r="L95757" i="2"/>
  <c r="M95756" i="2"/>
  <c r="L95756" i="2"/>
  <c r="M95755" i="2"/>
  <c r="L95755" i="2"/>
  <c r="M95754" i="2"/>
  <c r="L95754" i="2"/>
  <c r="M95753" i="2"/>
  <c r="L95753" i="2"/>
  <c r="M95752" i="2"/>
  <c r="L95752" i="2"/>
  <c r="M95751" i="2"/>
  <c r="L95751" i="2"/>
  <c r="M95750" i="2"/>
  <c r="L95750" i="2"/>
  <c r="M95749" i="2"/>
  <c r="L95749" i="2"/>
  <c r="M95748" i="2"/>
  <c r="L95748" i="2"/>
  <c r="M95747" i="2"/>
  <c r="L95747" i="2"/>
  <c r="M95746" i="2"/>
  <c r="L95746" i="2"/>
  <c r="M95745" i="2"/>
  <c r="L95745" i="2"/>
  <c r="M95744" i="2"/>
  <c r="L95744" i="2"/>
  <c r="M95743" i="2"/>
  <c r="L95743" i="2"/>
  <c r="M95742" i="2"/>
  <c r="L95742" i="2"/>
  <c r="M95741" i="2"/>
  <c r="L95741" i="2"/>
  <c r="M95740" i="2"/>
  <c r="L95740" i="2"/>
  <c r="M95739" i="2"/>
  <c r="L95739" i="2"/>
  <c r="M95738" i="2"/>
  <c r="L95738" i="2"/>
  <c r="M95737" i="2"/>
  <c r="L95737" i="2"/>
  <c r="M95736" i="2"/>
  <c r="L95736" i="2"/>
  <c r="M95735" i="2"/>
  <c r="L95735" i="2"/>
  <c r="M95734" i="2"/>
  <c r="L95734" i="2"/>
  <c r="M95733" i="2"/>
  <c r="L95733" i="2"/>
  <c r="M95732" i="2"/>
  <c r="L95732" i="2"/>
  <c r="M95731" i="2"/>
  <c r="L95731" i="2"/>
  <c r="M95730" i="2"/>
  <c r="L95730" i="2"/>
  <c r="M95729" i="2"/>
  <c r="L95729" i="2"/>
  <c r="M95728" i="2"/>
  <c r="L95728" i="2"/>
  <c r="M95727" i="2"/>
  <c r="L95727" i="2"/>
  <c r="M95726" i="2"/>
  <c r="L95726" i="2"/>
  <c r="M95725" i="2"/>
  <c r="L95725" i="2"/>
  <c r="M95724" i="2"/>
  <c r="L95724" i="2"/>
  <c r="M95723" i="2"/>
  <c r="L95723" i="2"/>
  <c r="M95722" i="2"/>
  <c r="L95722" i="2"/>
  <c r="M95721" i="2"/>
  <c r="L95721" i="2"/>
  <c r="M95720" i="2"/>
  <c r="L95720" i="2"/>
  <c r="M95719" i="2"/>
  <c r="L95719" i="2"/>
  <c r="M95718" i="2"/>
  <c r="L95718" i="2"/>
  <c r="M95717" i="2"/>
  <c r="L95717" i="2"/>
  <c r="M95716" i="2"/>
  <c r="L95716" i="2"/>
  <c r="M95715" i="2"/>
  <c r="L95715" i="2"/>
  <c r="M95714" i="2"/>
  <c r="L95714" i="2"/>
  <c r="M95713" i="2"/>
  <c r="L95713" i="2"/>
  <c r="M95712" i="2"/>
  <c r="L95712" i="2"/>
  <c r="M95711" i="2"/>
  <c r="L95711" i="2"/>
  <c r="M95710" i="2"/>
  <c r="L95710" i="2"/>
  <c r="M95709" i="2"/>
  <c r="L95709" i="2"/>
  <c r="M95708" i="2"/>
  <c r="L95708" i="2"/>
  <c r="M95707" i="2"/>
  <c r="L95707" i="2"/>
  <c r="M95706" i="2"/>
  <c r="L95706" i="2"/>
  <c r="M95705" i="2"/>
  <c r="L95705" i="2"/>
  <c r="M95704" i="2"/>
  <c r="L95704" i="2"/>
  <c r="M95703" i="2"/>
  <c r="L95703" i="2"/>
  <c r="M95702" i="2"/>
  <c r="L95702" i="2"/>
  <c r="M95701" i="2"/>
  <c r="L95701" i="2"/>
  <c r="M95700" i="2"/>
  <c r="L95700" i="2"/>
  <c r="M95699" i="2"/>
  <c r="L95699" i="2"/>
  <c r="M95698" i="2"/>
  <c r="L95698" i="2"/>
  <c r="M95697" i="2"/>
  <c r="L95697" i="2"/>
  <c r="M95696" i="2"/>
  <c r="L95696" i="2"/>
  <c r="M95695" i="2"/>
  <c r="L95695" i="2"/>
  <c r="M95694" i="2"/>
  <c r="L95694" i="2"/>
  <c r="M95693" i="2"/>
  <c r="L95693" i="2"/>
  <c r="M95692" i="2"/>
  <c r="L95692" i="2"/>
  <c r="M95691" i="2"/>
  <c r="L95691" i="2"/>
  <c r="M95690" i="2"/>
  <c r="L95690" i="2"/>
  <c r="M95689" i="2"/>
  <c r="L95689" i="2"/>
  <c r="M95688" i="2"/>
  <c r="L95688" i="2"/>
  <c r="M95687" i="2"/>
  <c r="L95687" i="2"/>
  <c r="M95686" i="2"/>
  <c r="L95686" i="2"/>
  <c r="M95685" i="2"/>
  <c r="L95685" i="2"/>
  <c r="M95684" i="2"/>
  <c r="L95684" i="2"/>
  <c r="M95683" i="2"/>
  <c r="L95683" i="2"/>
  <c r="M95682" i="2"/>
  <c r="L95682" i="2"/>
  <c r="M95681" i="2"/>
  <c r="L95681" i="2"/>
  <c r="M95680" i="2"/>
  <c r="L95680" i="2"/>
  <c r="M95679" i="2"/>
  <c r="L95679" i="2"/>
  <c r="M95678" i="2"/>
  <c r="L95678" i="2"/>
  <c r="M95677" i="2"/>
  <c r="L95677" i="2"/>
  <c r="M95676" i="2"/>
  <c r="L95676" i="2"/>
  <c r="M95675" i="2"/>
  <c r="L95675" i="2"/>
  <c r="M95674" i="2"/>
  <c r="L95674" i="2"/>
  <c r="M95673" i="2"/>
  <c r="L95673" i="2"/>
  <c r="M95672" i="2"/>
  <c r="L95672" i="2"/>
  <c r="M95671" i="2"/>
  <c r="L95671" i="2"/>
  <c r="M95670" i="2"/>
  <c r="L95670" i="2"/>
  <c r="M95669" i="2"/>
  <c r="L95669" i="2"/>
  <c r="M95668" i="2"/>
  <c r="L95668" i="2"/>
  <c r="M95667" i="2"/>
  <c r="L95667" i="2"/>
  <c r="M95666" i="2"/>
  <c r="L95666" i="2"/>
  <c r="M95665" i="2"/>
  <c r="L95665" i="2"/>
  <c r="M95664" i="2"/>
  <c r="L95664" i="2"/>
  <c r="M95663" i="2"/>
  <c r="L95663" i="2"/>
  <c r="M95662" i="2"/>
  <c r="L95662" i="2"/>
  <c r="M95661" i="2"/>
  <c r="L95661" i="2"/>
  <c r="M95660" i="2"/>
  <c r="L95660" i="2"/>
  <c r="M95659" i="2"/>
  <c r="L95659" i="2"/>
  <c r="M95658" i="2"/>
  <c r="L95658" i="2"/>
  <c r="M95657" i="2"/>
  <c r="L95657" i="2"/>
  <c r="M95656" i="2"/>
  <c r="L95656" i="2"/>
  <c r="M95655" i="2"/>
  <c r="L95655" i="2"/>
  <c r="M95654" i="2"/>
  <c r="L95654" i="2"/>
  <c r="M95653" i="2"/>
  <c r="L95653" i="2"/>
  <c r="M95652" i="2"/>
  <c r="L95652" i="2"/>
  <c r="M95651" i="2"/>
  <c r="L95651" i="2"/>
  <c r="M95650" i="2"/>
  <c r="L95650" i="2"/>
  <c r="M95649" i="2"/>
  <c r="L95649" i="2"/>
  <c r="M95648" i="2"/>
  <c r="L95648" i="2"/>
  <c r="M95647" i="2"/>
  <c r="L95647" i="2"/>
  <c r="M95646" i="2"/>
  <c r="L95646" i="2"/>
  <c r="M95645" i="2"/>
  <c r="L95645" i="2"/>
  <c r="M95644" i="2"/>
  <c r="L95644" i="2"/>
  <c r="M95643" i="2"/>
  <c r="L95643" i="2"/>
  <c r="M95642" i="2"/>
  <c r="L95642" i="2"/>
  <c r="M95641" i="2"/>
  <c r="L95641" i="2"/>
  <c r="M95640" i="2"/>
  <c r="L95640" i="2"/>
  <c r="M95639" i="2"/>
  <c r="L95639" i="2"/>
  <c r="M95638" i="2"/>
  <c r="L95638" i="2"/>
  <c r="M95637" i="2"/>
  <c r="L95637" i="2"/>
  <c r="M95636" i="2"/>
  <c r="L95636" i="2"/>
  <c r="M95635" i="2"/>
  <c r="L95635" i="2"/>
  <c r="M95634" i="2"/>
  <c r="L95634" i="2"/>
  <c r="M95633" i="2"/>
  <c r="L95633" i="2"/>
  <c r="M95632" i="2"/>
  <c r="L95632" i="2"/>
  <c r="M95631" i="2"/>
  <c r="L95631" i="2"/>
  <c r="M95630" i="2"/>
  <c r="L95630" i="2"/>
  <c r="M95629" i="2"/>
  <c r="L95629" i="2"/>
  <c r="M95628" i="2"/>
  <c r="L95628" i="2"/>
  <c r="M95627" i="2"/>
  <c r="L95627" i="2"/>
  <c r="M95626" i="2"/>
  <c r="L95626" i="2"/>
  <c r="M95625" i="2"/>
  <c r="L95625" i="2"/>
  <c r="M95624" i="2"/>
  <c r="L95624" i="2"/>
  <c r="M95623" i="2"/>
  <c r="L95623" i="2"/>
  <c r="M95622" i="2"/>
  <c r="L95622" i="2"/>
  <c r="M95621" i="2"/>
  <c r="L95621" i="2"/>
  <c r="M95620" i="2"/>
  <c r="L95620" i="2"/>
  <c r="M95619" i="2"/>
  <c r="L95619" i="2"/>
  <c r="M95618" i="2"/>
  <c r="L95618" i="2"/>
  <c r="M95617" i="2"/>
  <c r="L95617" i="2"/>
  <c r="M95616" i="2"/>
  <c r="L95616" i="2"/>
  <c r="M95615" i="2"/>
  <c r="L95615" i="2"/>
  <c r="M95614" i="2"/>
  <c r="L95614" i="2"/>
  <c r="M95613" i="2"/>
  <c r="L95613" i="2"/>
  <c r="M95612" i="2"/>
  <c r="L95612" i="2"/>
  <c r="M95611" i="2"/>
  <c r="L95611" i="2"/>
  <c r="M95610" i="2"/>
  <c r="L95610" i="2"/>
  <c r="M95609" i="2"/>
  <c r="L95609" i="2"/>
  <c r="M95608" i="2"/>
  <c r="L95608" i="2"/>
  <c r="M95607" i="2"/>
  <c r="L95607" i="2"/>
  <c r="M95606" i="2"/>
  <c r="L95606" i="2"/>
  <c r="M95605" i="2"/>
  <c r="L95605" i="2"/>
  <c r="M95604" i="2"/>
  <c r="L95604" i="2"/>
  <c r="M95603" i="2"/>
  <c r="L95603" i="2"/>
  <c r="M95602" i="2"/>
  <c r="L95602" i="2"/>
  <c r="M95601" i="2"/>
  <c r="L95601" i="2"/>
  <c r="M95600" i="2"/>
  <c r="L95600" i="2"/>
  <c r="M95599" i="2"/>
  <c r="L95599" i="2"/>
  <c r="M95598" i="2"/>
  <c r="L95598" i="2"/>
  <c r="M95597" i="2"/>
  <c r="L95597" i="2"/>
  <c r="M95596" i="2"/>
  <c r="L95596" i="2"/>
  <c r="M95595" i="2"/>
  <c r="L95595" i="2"/>
  <c r="M95594" i="2"/>
  <c r="L95594" i="2"/>
  <c r="M95593" i="2"/>
  <c r="L95593" i="2"/>
  <c r="M95592" i="2"/>
  <c r="L95592" i="2"/>
  <c r="M95591" i="2"/>
  <c r="L95591" i="2"/>
  <c r="M95590" i="2"/>
  <c r="L95590" i="2"/>
  <c r="M95589" i="2"/>
  <c r="L95589" i="2"/>
  <c r="M95588" i="2"/>
  <c r="L95588" i="2"/>
  <c r="M95587" i="2"/>
  <c r="L95587" i="2"/>
  <c r="M95586" i="2"/>
  <c r="L95586" i="2"/>
  <c r="M95585" i="2"/>
  <c r="L95585" i="2"/>
  <c r="M95584" i="2"/>
  <c r="L95584" i="2"/>
  <c r="M95583" i="2"/>
  <c r="L95583" i="2"/>
  <c r="M95582" i="2"/>
  <c r="L95582" i="2"/>
  <c r="M95581" i="2"/>
  <c r="L95581" i="2"/>
  <c r="M95580" i="2"/>
  <c r="L95580" i="2"/>
  <c r="M95579" i="2"/>
  <c r="L95579" i="2"/>
  <c r="M95578" i="2"/>
  <c r="L95578" i="2"/>
  <c r="M95577" i="2"/>
  <c r="L95577" i="2"/>
  <c r="M95576" i="2"/>
  <c r="L95576" i="2"/>
  <c r="M95575" i="2"/>
  <c r="L95575" i="2"/>
  <c r="M95574" i="2"/>
  <c r="L95574" i="2"/>
  <c r="M95573" i="2"/>
  <c r="L95573" i="2"/>
  <c r="M95572" i="2"/>
  <c r="L95572" i="2"/>
  <c r="M95571" i="2"/>
  <c r="L95571" i="2"/>
  <c r="M95570" i="2"/>
  <c r="L95570" i="2"/>
  <c r="M95569" i="2"/>
  <c r="L95569" i="2"/>
  <c r="M95568" i="2"/>
  <c r="L95568" i="2"/>
  <c r="M95567" i="2"/>
  <c r="L95567" i="2"/>
  <c r="M95566" i="2"/>
  <c r="L95566" i="2"/>
  <c r="M95565" i="2"/>
  <c r="L95565" i="2"/>
  <c r="M95564" i="2"/>
  <c r="L95564" i="2"/>
  <c r="M95563" i="2"/>
  <c r="L95563" i="2"/>
  <c r="M95562" i="2"/>
  <c r="L95562" i="2"/>
  <c r="M95561" i="2"/>
  <c r="L95561" i="2"/>
  <c r="M95560" i="2"/>
  <c r="L95560" i="2"/>
  <c r="M95559" i="2"/>
  <c r="L95559" i="2"/>
  <c r="M95558" i="2"/>
  <c r="L95558" i="2"/>
  <c r="M95557" i="2"/>
  <c r="L95557" i="2"/>
  <c r="M95556" i="2"/>
  <c r="L95556" i="2"/>
  <c r="M95555" i="2"/>
  <c r="L95555" i="2"/>
  <c r="M95554" i="2"/>
  <c r="L95554" i="2"/>
  <c r="M95553" i="2"/>
  <c r="L95553" i="2"/>
  <c r="M95552" i="2"/>
  <c r="L95552" i="2"/>
  <c r="M95551" i="2"/>
  <c r="L95551" i="2"/>
  <c r="M95550" i="2"/>
  <c r="L95550" i="2"/>
  <c r="M95549" i="2"/>
  <c r="L95549" i="2"/>
  <c r="M95548" i="2"/>
  <c r="L95548" i="2"/>
  <c r="M95547" i="2"/>
  <c r="L95547" i="2"/>
  <c r="M95546" i="2"/>
  <c r="L95546" i="2"/>
  <c r="M95545" i="2"/>
  <c r="L95545" i="2"/>
  <c r="M95544" i="2"/>
  <c r="L95544" i="2"/>
  <c r="M95543" i="2"/>
  <c r="L95543" i="2"/>
  <c r="M95542" i="2"/>
  <c r="L95542" i="2"/>
  <c r="M95541" i="2"/>
  <c r="L95541" i="2"/>
  <c r="M95540" i="2"/>
  <c r="L95540" i="2"/>
  <c r="M95539" i="2"/>
  <c r="L95539" i="2"/>
  <c r="M95538" i="2"/>
  <c r="L95538" i="2"/>
  <c r="M95537" i="2"/>
  <c r="L95537" i="2"/>
  <c r="M95536" i="2"/>
  <c r="L95536" i="2"/>
  <c r="M95535" i="2"/>
  <c r="L95535" i="2"/>
  <c r="M95534" i="2"/>
  <c r="L95534" i="2"/>
  <c r="M95533" i="2"/>
  <c r="L95533" i="2"/>
  <c r="M95532" i="2"/>
  <c r="L95532" i="2"/>
  <c r="M95531" i="2"/>
  <c r="L95531" i="2"/>
  <c r="M95530" i="2"/>
  <c r="L95530" i="2"/>
  <c r="M95529" i="2"/>
  <c r="L95529" i="2"/>
  <c r="M95528" i="2"/>
  <c r="L95528" i="2"/>
  <c r="M95527" i="2"/>
  <c r="L95527" i="2"/>
  <c r="M95526" i="2"/>
  <c r="L95526" i="2"/>
  <c r="M95525" i="2"/>
  <c r="L95525" i="2"/>
  <c r="M95524" i="2"/>
  <c r="L95524" i="2"/>
  <c r="M95523" i="2"/>
  <c r="L95523" i="2"/>
  <c r="M95522" i="2"/>
  <c r="L95522" i="2"/>
  <c r="M95521" i="2"/>
  <c r="L95521" i="2"/>
  <c r="M95520" i="2"/>
  <c r="L95520" i="2"/>
  <c r="M95519" i="2"/>
  <c r="L95519" i="2"/>
  <c r="M95518" i="2"/>
  <c r="L95518" i="2"/>
  <c r="M95517" i="2"/>
  <c r="L95517" i="2"/>
  <c r="M95516" i="2"/>
  <c r="L95516" i="2"/>
  <c r="M95515" i="2"/>
  <c r="L95515" i="2"/>
  <c r="M95514" i="2"/>
  <c r="L95514" i="2"/>
  <c r="M95513" i="2"/>
  <c r="L95513" i="2"/>
  <c r="M95512" i="2"/>
  <c r="L95512" i="2"/>
  <c r="M95511" i="2"/>
  <c r="L95511" i="2"/>
  <c r="M95510" i="2"/>
  <c r="L95510" i="2"/>
  <c r="M95509" i="2"/>
  <c r="L95509" i="2"/>
  <c r="M95508" i="2"/>
  <c r="L95508" i="2"/>
  <c r="M95507" i="2"/>
  <c r="L95507" i="2"/>
  <c r="M95506" i="2"/>
  <c r="L95506" i="2"/>
  <c r="M95505" i="2"/>
  <c r="L95505" i="2"/>
  <c r="M95504" i="2"/>
  <c r="L95504" i="2"/>
  <c r="M95503" i="2"/>
  <c r="L95503" i="2"/>
  <c r="M95502" i="2"/>
  <c r="L95502" i="2"/>
  <c r="M95501" i="2"/>
  <c r="L95501" i="2"/>
  <c r="M95500" i="2"/>
  <c r="L95500" i="2"/>
  <c r="M95499" i="2"/>
  <c r="L95499" i="2"/>
  <c r="M95498" i="2"/>
  <c r="L95498" i="2"/>
  <c r="M95497" i="2"/>
  <c r="L95497" i="2"/>
  <c r="M95496" i="2"/>
  <c r="L95496" i="2"/>
  <c r="M95495" i="2"/>
  <c r="L95495" i="2"/>
  <c r="M95494" i="2"/>
  <c r="L95494" i="2"/>
  <c r="M95493" i="2"/>
  <c r="L95493" i="2"/>
  <c r="M95492" i="2"/>
  <c r="L95492" i="2"/>
  <c r="M95491" i="2"/>
  <c r="L95491" i="2"/>
  <c r="M95490" i="2"/>
  <c r="L95490" i="2"/>
  <c r="M95489" i="2"/>
  <c r="L95489" i="2"/>
  <c r="M95488" i="2"/>
  <c r="L95488" i="2"/>
  <c r="M95487" i="2"/>
  <c r="L95487" i="2"/>
  <c r="M95486" i="2"/>
  <c r="L95486" i="2"/>
  <c r="M95485" i="2"/>
  <c r="L95485" i="2"/>
  <c r="M95484" i="2"/>
  <c r="L95484" i="2"/>
  <c r="M95483" i="2"/>
  <c r="L95483" i="2"/>
  <c r="M95482" i="2"/>
  <c r="L95482" i="2"/>
  <c r="M95481" i="2"/>
  <c r="L95481" i="2"/>
  <c r="M95480" i="2"/>
  <c r="L95480" i="2"/>
  <c r="M95479" i="2"/>
  <c r="L95479" i="2"/>
  <c r="M95478" i="2"/>
  <c r="L95478" i="2"/>
  <c r="M95477" i="2"/>
  <c r="L95477" i="2"/>
  <c r="M95476" i="2"/>
  <c r="L95476" i="2"/>
  <c r="M95475" i="2"/>
  <c r="L95475" i="2"/>
  <c r="M95474" i="2"/>
  <c r="L95474" i="2"/>
  <c r="M95473" i="2"/>
  <c r="L95473" i="2"/>
  <c r="M95472" i="2"/>
  <c r="L95472" i="2"/>
  <c r="M95471" i="2"/>
  <c r="L95471" i="2"/>
  <c r="M95470" i="2"/>
  <c r="L95470" i="2"/>
  <c r="M95469" i="2"/>
  <c r="L95469" i="2"/>
  <c r="M95468" i="2"/>
  <c r="L95468" i="2"/>
  <c r="M95467" i="2"/>
  <c r="L95467" i="2"/>
  <c r="M95466" i="2"/>
  <c r="L95466" i="2"/>
  <c r="M95465" i="2"/>
  <c r="L95465" i="2"/>
  <c r="M95464" i="2"/>
  <c r="L95464" i="2"/>
  <c r="M95463" i="2"/>
  <c r="L95463" i="2"/>
  <c r="M95462" i="2"/>
  <c r="L95462" i="2"/>
  <c r="M95461" i="2"/>
  <c r="L95461" i="2"/>
  <c r="M95460" i="2"/>
  <c r="L95460" i="2"/>
  <c r="M95459" i="2"/>
  <c r="L95459" i="2"/>
  <c r="M95458" i="2"/>
  <c r="L95458" i="2"/>
  <c r="M95457" i="2"/>
  <c r="L95457" i="2"/>
  <c r="M95456" i="2"/>
  <c r="L95456" i="2"/>
  <c r="M95455" i="2"/>
  <c r="L95455" i="2"/>
  <c r="M95454" i="2"/>
  <c r="L95454" i="2"/>
  <c r="M95453" i="2"/>
  <c r="L95453" i="2"/>
  <c r="M95452" i="2"/>
  <c r="L95452" i="2"/>
  <c r="M95451" i="2"/>
  <c r="L95451" i="2"/>
  <c r="M95450" i="2"/>
  <c r="L95450" i="2"/>
  <c r="M95449" i="2"/>
  <c r="L95449" i="2"/>
  <c r="M95448" i="2"/>
  <c r="L95448" i="2"/>
  <c r="M95447" i="2"/>
  <c r="L95447" i="2"/>
  <c r="M95446" i="2"/>
  <c r="L95446" i="2"/>
  <c r="M95445" i="2"/>
  <c r="L95445" i="2"/>
  <c r="M95444" i="2"/>
  <c r="L95444" i="2"/>
  <c r="M95443" i="2"/>
  <c r="L95443" i="2"/>
  <c r="M95442" i="2"/>
  <c r="L95442" i="2"/>
  <c r="M95441" i="2"/>
  <c r="L95441" i="2"/>
  <c r="M95440" i="2"/>
  <c r="L95440" i="2"/>
  <c r="M95439" i="2"/>
  <c r="L95439" i="2"/>
  <c r="M95438" i="2"/>
  <c r="L95438" i="2"/>
  <c r="M95437" i="2"/>
  <c r="L95437" i="2"/>
  <c r="M95436" i="2"/>
  <c r="L95436" i="2"/>
  <c r="M95435" i="2"/>
  <c r="L95435" i="2"/>
  <c r="M95434" i="2"/>
  <c r="L95434" i="2"/>
  <c r="M95433" i="2"/>
  <c r="L95433" i="2"/>
  <c r="M95432" i="2"/>
  <c r="L95432" i="2"/>
  <c r="M95431" i="2"/>
  <c r="L95431" i="2"/>
  <c r="M95430" i="2"/>
  <c r="L95430" i="2"/>
  <c r="M95429" i="2"/>
  <c r="L95429" i="2"/>
  <c r="M95428" i="2"/>
  <c r="L95428" i="2"/>
  <c r="M95427" i="2"/>
  <c r="L95427" i="2"/>
  <c r="M95426" i="2"/>
  <c r="L95426" i="2"/>
  <c r="M95425" i="2"/>
  <c r="L95425" i="2"/>
  <c r="M95424" i="2"/>
  <c r="L95424" i="2"/>
  <c r="M95423" i="2"/>
  <c r="L95423" i="2"/>
  <c r="M95422" i="2"/>
  <c r="L95422" i="2"/>
  <c r="M95421" i="2"/>
  <c r="L95421" i="2"/>
  <c r="M95420" i="2"/>
  <c r="L95420" i="2"/>
  <c r="M95419" i="2"/>
  <c r="L95419" i="2"/>
  <c r="M95418" i="2"/>
  <c r="L95418" i="2"/>
  <c r="M95417" i="2"/>
  <c r="L95417" i="2"/>
  <c r="M95416" i="2"/>
  <c r="L95416" i="2"/>
  <c r="M95415" i="2"/>
  <c r="L95415" i="2"/>
  <c r="M95414" i="2"/>
  <c r="L95414" i="2"/>
  <c r="M95413" i="2"/>
  <c r="L95413" i="2"/>
  <c r="M95412" i="2"/>
  <c r="L95412" i="2"/>
  <c r="M95411" i="2"/>
  <c r="L95411" i="2"/>
  <c r="M95410" i="2"/>
  <c r="L95410" i="2"/>
  <c r="M95409" i="2"/>
  <c r="L95409" i="2"/>
  <c r="M95408" i="2"/>
  <c r="L95408" i="2"/>
  <c r="M95407" i="2"/>
  <c r="L95407" i="2"/>
  <c r="M95406" i="2"/>
  <c r="L95406" i="2"/>
  <c r="M95405" i="2"/>
  <c r="L95405" i="2"/>
  <c r="M95404" i="2"/>
  <c r="L95404" i="2"/>
  <c r="M95403" i="2"/>
  <c r="L95403" i="2"/>
  <c r="M95402" i="2"/>
  <c r="L95402" i="2"/>
  <c r="M95401" i="2"/>
  <c r="L95401" i="2"/>
  <c r="M95400" i="2"/>
  <c r="L95400" i="2"/>
  <c r="M95399" i="2"/>
  <c r="L95399" i="2"/>
  <c r="M95398" i="2"/>
  <c r="L95398" i="2"/>
  <c r="M95397" i="2"/>
  <c r="L95397" i="2"/>
  <c r="M95396" i="2"/>
  <c r="L95396" i="2"/>
  <c r="M95395" i="2"/>
  <c r="L95395" i="2"/>
  <c r="M95394" i="2"/>
  <c r="L95394" i="2"/>
  <c r="M95393" i="2"/>
  <c r="L95393" i="2"/>
  <c r="M95392" i="2"/>
  <c r="L95392" i="2"/>
  <c r="M95391" i="2"/>
  <c r="L95391" i="2"/>
  <c r="M95390" i="2"/>
  <c r="L95390" i="2"/>
  <c r="M95389" i="2"/>
  <c r="L95389" i="2"/>
  <c r="M95388" i="2"/>
  <c r="L95388" i="2"/>
  <c r="M95387" i="2"/>
  <c r="L95387" i="2"/>
  <c r="M95386" i="2"/>
  <c r="L95386" i="2"/>
  <c r="M95385" i="2"/>
  <c r="L95385" i="2"/>
  <c r="M95384" i="2"/>
  <c r="L95384" i="2"/>
  <c r="M95383" i="2"/>
  <c r="L95383" i="2"/>
  <c r="M95382" i="2"/>
  <c r="L95382" i="2"/>
  <c r="M95381" i="2"/>
  <c r="L95381" i="2"/>
  <c r="M95380" i="2"/>
  <c r="L95380" i="2"/>
  <c r="M95379" i="2"/>
  <c r="L95379" i="2"/>
  <c r="M95378" i="2"/>
  <c r="L95378" i="2"/>
  <c r="M95377" i="2"/>
  <c r="L95377" i="2"/>
  <c r="M95376" i="2"/>
  <c r="L95376" i="2"/>
  <c r="M95375" i="2"/>
  <c r="L95375" i="2"/>
  <c r="M95374" i="2"/>
  <c r="L95374" i="2"/>
  <c r="M95373" i="2"/>
  <c r="L95373" i="2"/>
  <c r="M95372" i="2"/>
  <c r="L95372" i="2"/>
  <c r="M95371" i="2"/>
  <c r="L95371" i="2"/>
  <c r="M95370" i="2"/>
  <c r="L95370" i="2"/>
  <c r="M95369" i="2"/>
  <c r="L95369" i="2"/>
  <c r="M95368" i="2"/>
  <c r="L95368" i="2"/>
  <c r="M95367" i="2"/>
  <c r="L95367" i="2"/>
  <c r="M95366" i="2"/>
  <c r="L95366" i="2"/>
  <c r="M95365" i="2"/>
  <c r="L95365" i="2"/>
  <c r="M95364" i="2"/>
  <c r="L95364" i="2"/>
  <c r="M95363" i="2"/>
  <c r="L95363" i="2"/>
  <c r="M95362" i="2"/>
  <c r="L95362" i="2"/>
  <c r="M95361" i="2"/>
  <c r="L95361" i="2"/>
  <c r="M95360" i="2"/>
  <c r="L95360" i="2"/>
  <c r="M95359" i="2"/>
  <c r="L95359" i="2"/>
  <c r="M95358" i="2"/>
  <c r="L95358" i="2"/>
  <c r="M95357" i="2"/>
  <c r="L95357" i="2"/>
  <c r="M95356" i="2"/>
  <c r="L95356" i="2"/>
  <c r="M95355" i="2"/>
  <c r="L95355" i="2"/>
  <c r="M95354" i="2"/>
  <c r="L95354" i="2"/>
  <c r="M95353" i="2"/>
  <c r="L95353" i="2"/>
  <c r="M95352" i="2"/>
  <c r="L95352" i="2"/>
  <c r="M95351" i="2"/>
  <c r="L95351" i="2"/>
  <c r="M95350" i="2"/>
  <c r="L95350" i="2"/>
  <c r="M95349" i="2"/>
  <c r="L95349" i="2"/>
  <c r="M95348" i="2"/>
  <c r="L95348" i="2"/>
  <c r="M95347" i="2"/>
  <c r="L95347" i="2"/>
  <c r="M95346" i="2"/>
  <c r="L95346" i="2"/>
  <c r="M95345" i="2"/>
  <c r="L95345" i="2"/>
  <c r="M95344" i="2"/>
  <c r="L95344" i="2"/>
  <c r="M95343" i="2"/>
  <c r="L95343" i="2"/>
  <c r="M95342" i="2"/>
  <c r="L95342" i="2"/>
  <c r="M95341" i="2"/>
  <c r="L95341" i="2"/>
  <c r="M95340" i="2"/>
  <c r="L95340" i="2"/>
  <c r="M95339" i="2"/>
  <c r="L95339" i="2"/>
  <c r="M95338" i="2"/>
  <c r="L95338" i="2"/>
  <c r="M95337" i="2"/>
  <c r="L95337" i="2"/>
  <c r="M95336" i="2"/>
  <c r="L95336" i="2"/>
  <c r="M95335" i="2"/>
  <c r="L95335" i="2"/>
  <c r="M95334" i="2"/>
  <c r="L95334" i="2"/>
  <c r="M95333" i="2"/>
  <c r="L95333" i="2"/>
  <c r="M95332" i="2"/>
  <c r="L95332" i="2"/>
  <c r="M95331" i="2"/>
  <c r="L95331" i="2"/>
  <c r="M95330" i="2"/>
  <c r="L95330" i="2"/>
  <c r="M95329" i="2"/>
  <c r="L95329" i="2"/>
  <c r="M95328" i="2"/>
  <c r="L95328" i="2"/>
  <c r="M95327" i="2"/>
  <c r="L95327" i="2"/>
  <c r="M95326" i="2"/>
  <c r="L95326" i="2"/>
  <c r="M95325" i="2"/>
  <c r="L95325" i="2"/>
  <c r="M95324" i="2"/>
  <c r="L95324" i="2"/>
  <c r="M95323" i="2"/>
  <c r="L95323" i="2"/>
  <c r="M95322" i="2"/>
  <c r="L95322" i="2"/>
  <c r="M95321" i="2"/>
  <c r="L95321" i="2"/>
  <c r="M95320" i="2"/>
  <c r="L95320" i="2"/>
  <c r="M95319" i="2"/>
  <c r="L95319" i="2"/>
  <c r="M95318" i="2"/>
  <c r="L95318" i="2"/>
  <c r="M95317" i="2"/>
  <c r="L95317" i="2"/>
  <c r="M95316" i="2"/>
  <c r="L95316" i="2"/>
  <c r="M95315" i="2"/>
  <c r="L95315" i="2"/>
  <c r="M95314" i="2"/>
  <c r="L95314" i="2"/>
  <c r="M95313" i="2"/>
  <c r="L95313" i="2"/>
  <c r="M95312" i="2"/>
  <c r="L95312" i="2"/>
  <c r="M95311" i="2"/>
  <c r="L95311" i="2"/>
  <c r="M95310" i="2"/>
  <c r="L95310" i="2"/>
  <c r="M95309" i="2"/>
  <c r="L95309" i="2"/>
  <c r="M95308" i="2"/>
  <c r="L95308" i="2"/>
  <c r="M95307" i="2"/>
  <c r="L95307" i="2"/>
  <c r="M95306" i="2"/>
  <c r="L95306" i="2"/>
  <c r="M95305" i="2"/>
  <c r="L95305" i="2"/>
  <c r="M95304" i="2"/>
  <c r="L95304" i="2"/>
  <c r="M95303" i="2"/>
  <c r="L95303" i="2"/>
  <c r="M95302" i="2"/>
  <c r="L95302" i="2"/>
  <c r="M95301" i="2"/>
  <c r="L95301" i="2"/>
  <c r="M95300" i="2"/>
  <c r="L95300" i="2"/>
  <c r="M95299" i="2"/>
  <c r="L95299" i="2"/>
  <c r="M95298" i="2"/>
  <c r="L95298" i="2"/>
  <c r="M95297" i="2"/>
  <c r="L95297" i="2"/>
  <c r="M95296" i="2"/>
  <c r="L95296" i="2"/>
  <c r="M95295" i="2"/>
  <c r="L95295" i="2"/>
  <c r="M95294" i="2"/>
  <c r="L95294" i="2"/>
  <c r="M95293" i="2"/>
  <c r="L95293" i="2"/>
  <c r="M95292" i="2"/>
  <c r="L95292" i="2"/>
  <c r="M95291" i="2"/>
  <c r="L95291" i="2"/>
  <c r="M95290" i="2"/>
  <c r="L95290" i="2"/>
  <c r="M95289" i="2"/>
  <c r="L95289" i="2"/>
  <c r="M95288" i="2"/>
  <c r="L95288" i="2"/>
  <c r="M95287" i="2"/>
  <c r="L95287" i="2"/>
  <c r="M95286" i="2"/>
  <c r="L95286" i="2"/>
  <c r="M95285" i="2"/>
  <c r="L95285" i="2"/>
  <c r="M95284" i="2"/>
  <c r="L95284" i="2"/>
  <c r="M95283" i="2"/>
  <c r="L95283" i="2"/>
  <c r="M95282" i="2"/>
  <c r="L95282" i="2"/>
  <c r="M95281" i="2"/>
  <c r="L95281" i="2"/>
  <c r="M95280" i="2"/>
  <c r="L95280" i="2"/>
  <c r="M95279" i="2"/>
  <c r="L95279" i="2"/>
  <c r="M95278" i="2"/>
  <c r="L95278" i="2"/>
  <c r="M95277" i="2"/>
  <c r="L95277" i="2"/>
  <c r="M95276" i="2"/>
  <c r="L95276" i="2"/>
  <c r="M95275" i="2"/>
  <c r="L95275" i="2"/>
  <c r="M95274" i="2"/>
  <c r="L95274" i="2"/>
  <c r="M95273" i="2"/>
  <c r="L95273" i="2"/>
  <c r="M95272" i="2"/>
  <c r="L95272" i="2"/>
  <c r="M95271" i="2"/>
  <c r="L95271" i="2"/>
  <c r="M95270" i="2"/>
  <c r="L95270" i="2"/>
  <c r="M95269" i="2"/>
  <c r="L95269" i="2"/>
  <c r="M95268" i="2"/>
  <c r="L95268" i="2"/>
  <c r="M95267" i="2"/>
  <c r="L95267" i="2"/>
  <c r="M95266" i="2"/>
  <c r="L95266" i="2"/>
  <c r="M95265" i="2"/>
  <c r="L95265" i="2"/>
  <c r="M95264" i="2"/>
  <c r="L95264" i="2"/>
  <c r="M95263" i="2"/>
  <c r="L95263" i="2"/>
  <c r="M95262" i="2"/>
  <c r="L95262" i="2"/>
  <c r="M95261" i="2"/>
  <c r="L95261" i="2"/>
  <c r="M95260" i="2"/>
  <c r="L95260" i="2"/>
  <c r="M95259" i="2"/>
  <c r="L95259" i="2"/>
  <c r="M95258" i="2"/>
  <c r="L95258" i="2"/>
  <c r="M95257" i="2"/>
  <c r="L95257" i="2"/>
  <c r="M95256" i="2"/>
  <c r="L95256" i="2"/>
  <c r="M95255" i="2"/>
  <c r="L95255" i="2"/>
  <c r="M95254" i="2"/>
  <c r="L95254" i="2"/>
  <c r="M95253" i="2"/>
  <c r="L95253" i="2"/>
  <c r="M95252" i="2"/>
  <c r="L95252" i="2"/>
  <c r="M95251" i="2"/>
  <c r="L95251" i="2"/>
  <c r="M95250" i="2"/>
  <c r="L95250" i="2"/>
  <c r="M95249" i="2"/>
  <c r="L95249" i="2"/>
  <c r="M95248" i="2"/>
  <c r="L95248" i="2"/>
  <c r="M95247" i="2"/>
  <c r="L95247" i="2"/>
  <c r="M95246" i="2"/>
  <c r="L95246" i="2"/>
  <c r="M95245" i="2"/>
  <c r="L95245" i="2"/>
  <c r="M95244" i="2"/>
  <c r="L95244" i="2"/>
  <c r="M95243" i="2"/>
  <c r="L95243" i="2"/>
  <c r="M95242" i="2"/>
  <c r="L95242" i="2"/>
  <c r="M95241" i="2"/>
  <c r="L95241" i="2"/>
  <c r="M95240" i="2"/>
  <c r="L95240" i="2"/>
  <c r="M95239" i="2"/>
  <c r="L95239" i="2"/>
  <c r="M95238" i="2"/>
  <c r="L95238" i="2"/>
  <c r="M95237" i="2"/>
  <c r="L95237" i="2"/>
  <c r="M95236" i="2"/>
  <c r="L95236" i="2"/>
  <c r="M95235" i="2"/>
  <c r="L95235" i="2"/>
  <c r="M95234" i="2"/>
  <c r="L95234" i="2"/>
  <c r="M95233" i="2"/>
  <c r="L95233" i="2"/>
  <c r="M95232" i="2"/>
  <c r="L95232" i="2"/>
  <c r="M95231" i="2"/>
  <c r="L95231" i="2"/>
  <c r="M95230" i="2"/>
  <c r="L95230" i="2"/>
  <c r="M95229" i="2"/>
  <c r="L95229" i="2"/>
  <c r="M95228" i="2"/>
  <c r="L95228" i="2"/>
  <c r="M95227" i="2"/>
  <c r="L95227" i="2"/>
  <c r="M95226" i="2"/>
  <c r="L95226" i="2"/>
  <c r="M95225" i="2"/>
  <c r="L95225" i="2"/>
  <c r="M95224" i="2"/>
  <c r="L95224" i="2"/>
  <c r="M95223" i="2"/>
  <c r="L95223" i="2"/>
  <c r="M95222" i="2"/>
  <c r="L95222" i="2"/>
  <c r="M95221" i="2"/>
  <c r="L95221" i="2"/>
  <c r="M95220" i="2"/>
  <c r="L95220" i="2"/>
  <c r="M95219" i="2"/>
  <c r="L95219" i="2"/>
  <c r="M95218" i="2"/>
  <c r="L95218" i="2"/>
  <c r="M95217" i="2"/>
  <c r="L95217" i="2"/>
  <c r="M95216" i="2"/>
  <c r="L95216" i="2"/>
  <c r="M95215" i="2"/>
  <c r="L95215" i="2"/>
  <c r="M95214" i="2"/>
  <c r="L95214" i="2"/>
  <c r="M95213" i="2"/>
  <c r="L95213" i="2"/>
  <c r="M95212" i="2"/>
  <c r="L95212" i="2"/>
  <c r="M95211" i="2"/>
  <c r="L95211" i="2"/>
  <c r="M95210" i="2"/>
  <c r="L95210" i="2"/>
  <c r="M95209" i="2"/>
  <c r="L95209" i="2"/>
  <c r="M95208" i="2"/>
  <c r="L95208" i="2"/>
  <c r="M95207" i="2"/>
  <c r="L95207" i="2"/>
  <c r="M95206" i="2"/>
  <c r="L95206" i="2"/>
  <c r="M95205" i="2"/>
  <c r="L95205" i="2"/>
  <c r="M95204" i="2"/>
  <c r="L95204" i="2"/>
  <c r="M95203" i="2"/>
  <c r="L95203" i="2"/>
  <c r="M95202" i="2"/>
  <c r="L95202" i="2"/>
  <c r="M95201" i="2"/>
  <c r="L95201" i="2"/>
  <c r="M95200" i="2"/>
  <c r="L95200" i="2"/>
  <c r="M95199" i="2"/>
  <c r="L95199" i="2"/>
  <c r="M95198" i="2"/>
  <c r="L95198" i="2"/>
  <c r="M95197" i="2"/>
  <c r="L95197" i="2"/>
  <c r="M95196" i="2"/>
  <c r="L95196" i="2"/>
  <c r="M95195" i="2"/>
  <c r="L95195" i="2"/>
  <c r="M95194" i="2"/>
  <c r="L95194" i="2"/>
  <c r="M95193" i="2"/>
  <c r="L95193" i="2"/>
  <c r="M95192" i="2"/>
  <c r="L95192" i="2"/>
  <c r="M95191" i="2"/>
  <c r="L95191" i="2"/>
  <c r="M95190" i="2"/>
  <c r="L95190" i="2"/>
  <c r="M95189" i="2"/>
  <c r="L95189" i="2"/>
  <c r="M95188" i="2"/>
  <c r="L95188" i="2"/>
  <c r="M95187" i="2"/>
  <c r="L95187" i="2"/>
  <c r="M95186" i="2"/>
  <c r="L95186" i="2"/>
  <c r="M95185" i="2"/>
  <c r="L95185" i="2"/>
  <c r="M95184" i="2"/>
  <c r="L95184" i="2"/>
  <c r="M95183" i="2"/>
  <c r="L95183" i="2"/>
  <c r="M95182" i="2"/>
  <c r="L95182" i="2"/>
  <c r="M95181" i="2"/>
  <c r="L95181" i="2"/>
  <c r="M95180" i="2"/>
  <c r="L95180" i="2"/>
  <c r="M95179" i="2"/>
  <c r="L95179" i="2"/>
  <c r="M95178" i="2"/>
  <c r="L95178" i="2"/>
  <c r="M95177" i="2"/>
  <c r="L95177" i="2"/>
  <c r="M95176" i="2"/>
  <c r="L95176" i="2"/>
  <c r="M95175" i="2"/>
  <c r="L95175" i="2"/>
  <c r="M95174" i="2"/>
  <c r="L95174" i="2"/>
  <c r="M95173" i="2"/>
  <c r="L95173" i="2"/>
  <c r="M95172" i="2"/>
  <c r="L95172" i="2"/>
  <c r="M95171" i="2"/>
  <c r="L95171" i="2"/>
  <c r="M95170" i="2"/>
  <c r="L95170" i="2"/>
  <c r="M95169" i="2"/>
  <c r="L95169" i="2"/>
  <c r="M95168" i="2"/>
  <c r="L95168" i="2"/>
  <c r="M95167" i="2"/>
  <c r="L95167" i="2"/>
  <c r="M95166" i="2"/>
  <c r="L95166" i="2"/>
  <c r="M95165" i="2"/>
  <c r="L95165" i="2"/>
  <c r="M95164" i="2"/>
  <c r="L95164" i="2"/>
  <c r="M95163" i="2"/>
  <c r="L95163" i="2"/>
  <c r="M95162" i="2"/>
  <c r="L95162" i="2"/>
  <c r="M95161" i="2"/>
  <c r="L95161" i="2"/>
  <c r="M95160" i="2"/>
  <c r="L95160" i="2"/>
  <c r="M95159" i="2"/>
  <c r="L95159" i="2"/>
  <c r="M95158" i="2"/>
  <c r="L95158" i="2"/>
  <c r="M95157" i="2"/>
  <c r="L95157" i="2"/>
  <c r="M95156" i="2"/>
  <c r="L95156" i="2"/>
  <c r="M95155" i="2"/>
  <c r="L95155" i="2"/>
  <c r="M95154" i="2"/>
  <c r="L95154" i="2"/>
  <c r="M95153" i="2"/>
  <c r="L95153" i="2"/>
  <c r="M95152" i="2"/>
  <c r="L95152" i="2"/>
  <c r="M95151" i="2"/>
  <c r="L95151" i="2"/>
  <c r="M95150" i="2"/>
  <c r="L95150" i="2"/>
  <c r="M95149" i="2"/>
  <c r="L95149" i="2"/>
  <c r="M95148" i="2"/>
  <c r="L95148" i="2"/>
  <c r="M95147" i="2"/>
  <c r="L95147" i="2"/>
  <c r="M95146" i="2"/>
  <c r="L95146" i="2"/>
  <c r="M95145" i="2"/>
  <c r="L95145" i="2"/>
  <c r="M95144" i="2"/>
  <c r="L95144" i="2"/>
  <c r="M95143" i="2"/>
  <c r="L95143" i="2"/>
  <c r="M95142" i="2"/>
  <c r="L95142" i="2"/>
  <c r="M95141" i="2"/>
  <c r="L95141" i="2"/>
  <c r="M95140" i="2"/>
  <c r="L95140" i="2"/>
  <c r="M95139" i="2"/>
  <c r="L95139" i="2"/>
  <c r="M95138" i="2"/>
  <c r="L95138" i="2"/>
  <c r="M95137" i="2"/>
  <c r="L95137" i="2"/>
  <c r="M95136" i="2"/>
  <c r="L95136" i="2"/>
  <c r="M95135" i="2"/>
  <c r="L95135" i="2"/>
  <c r="M95134" i="2"/>
  <c r="L95134" i="2"/>
  <c r="M95133" i="2"/>
  <c r="L95133" i="2"/>
  <c r="M95132" i="2"/>
  <c r="L95132" i="2"/>
  <c r="M95131" i="2"/>
  <c r="L95131" i="2"/>
  <c r="M95130" i="2"/>
  <c r="L95130" i="2"/>
  <c r="M95129" i="2"/>
  <c r="L95129" i="2"/>
  <c r="M95128" i="2"/>
  <c r="L95128" i="2"/>
  <c r="M95127" i="2"/>
  <c r="L95127" i="2"/>
  <c r="M95126" i="2"/>
  <c r="L95126" i="2"/>
  <c r="M95125" i="2"/>
  <c r="L95125" i="2"/>
  <c r="M95124" i="2"/>
  <c r="L95124" i="2"/>
  <c r="M95123" i="2"/>
  <c r="L95123" i="2"/>
  <c r="M95122" i="2"/>
  <c r="L95122" i="2"/>
  <c r="M95121" i="2"/>
  <c r="L95121" i="2"/>
  <c r="M95120" i="2"/>
  <c r="L95120" i="2"/>
  <c r="M95119" i="2"/>
  <c r="L95119" i="2"/>
  <c r="M95118" i="2"/>
  <c r="L95118" i="2"/>
  <c r="M95117" i="2"/>
  <c r="L95117" i="2"/>
  <c r="M95116" i="2"/>
  <c r="L95116" i="2"/>
  <c r="M95115" i="2"/>
  <c r="L95115" i="2"/>
  <c r="M95114" i="2"/>
  <c r="L95114" i="2"/>
  <c r="M95113" i="2"/>
  <c r="L95113" i="2"/>
  <c r="M95112" i="2"/>
  <c r="L95112" i="2"/>
  <c r="M95111" i="2"/>
  <c r="L95111" i="2"/>
  <c r="M95110" i="2"/>
  <c r="L95110" i="2"/>
  <c r="M95109" i="2"/>
  <c r="L95109" i="2"/>
  <c r="M95108" i="2"/>
  <c r="L95108" i="2"/>
  <c r="M95107" i="2"/>
  <c r="L95107" i="2"/>
  <c r="M95106" i="2"/>
  <c r="L95106" i="2"/>
  <c r="M95105" i="2"/>
  <c r="L95105" i="2"/>
  <c r="M95104" i="2"/>
  <c r="L95104" i="2"/>
  <c r="M95103" i="2"/>
  <c r="L95103" i="2"/>
  <c r="M95102" i="2"/>
  <c r="L95102" i="2"/>
  <c r="M95101" i="2"/>
  <c r="L95101" i="2"/>
  <c r="M95100" i="2"/>
  <c r="L95100" i="2"/>
  <c r="M95099" i="2"/>
  <c r="L95099" i="2"/>
  <c r="M95098" i="2"/>
  <c r="L95098" i="2"/>
  <c r="M95097" i="2"/>
  <c r="L95097" i="2"/>
  <c r="M95096" i="2"/>
  <c r="L95096" i="2"/>
  <c r="M95095" i="2"/>
  <c r="L95095" i="2"/>
  <c r="M95094" i="2"/>
  <c r="L95094" i="2"/>
  <c r="M95093" i="2"/>
  <c r="L95093" i="2"/>
  <c r="M95092" i="2"/>
  <c r="L95092" i="2"/>
  <c r="M95091" i="2"/>
  <c r="L95091" i="2"/>
  <c r="M95090" i="2"/>
  <c r="L95090" i="2"/>
  <c r="M95089" i="2"/>
  <c r="L95089" i="2"/>
  <c r="M95088" i="2"/>
  <c r="L95088" i="2"/>
  <c r="M95087" i="2"/>
  <c r="L95087" i="2"/>
  <c r="M95086" i="2"/>
  <c r="L95086" i="2"/>
  <c r="M95085" i="2"/>
  <c r="L95085" i="2"/>
  <c r="M95084" i="2"/>
  <c r="L95084" i="2"/>
  <c r="M95083" i="2"/>
  <c r="L95083" i="2"/>
  <c r="M95082" i="2"/>
  <c r="L95082" i="2"/>
  <c r="M95081" i="2"/>
  <c r="L95081" i="2"/>
  <c r="M95080" i="2"/>
  <c r="L95080" i="2"/>
  <c r="M95079" i="2"/>
  <c r="L95079" i="2"/>
  <c r="M95078" i="2"/>
  <c r="L95078" i="2"/>
  <c r="M95077" i="2"/>
  <c r="L95077" i="2"/>
  <c r="M95076" i="2"/>
  <c r="L95076" i="2"/>
  <c r="M95075" i="2"/>
  <c r="L95075" i="2"/>
  <c r="M95074" i="2"/>
  <c r="L95074" i="2"/>
  <c r="M95073" i="2"/>
  <c r="L95073" i="2"/>
  <c r="M95072" i="2"/>
  <c r="L95072" i="2"/>
  <c r="M95071" i="2"/>
  <c r="L95071" i="2"/>
  <c r="M95070" i="2"/>
  <c r="L95070" i="2"/>
  <c r="M95069" i="2"/>
  <c r="L95069" i="2"/>
  <c r="M95068" i="2"/>
  <c r="L95068" i="2"/>
  <c r="M95067" i="2"/>
  <c r="L95067" i="2"/>
  <c r="M95066" i="2"/>
  <c r="L95066" i="2"/>
  <c r="M95065" i="2"/>
  <c r="L95065" i="2"/>
  <c r="M95064" i="2"/>
  <c r="L95064" i="2"/>
  <c r="M95063" i="2"/>
  <c r="L95063" i="2"/>
  <c r="M95062" i="2"/>
  <c r="L95062" i="2"/>
  <c r="M95061" i="2"/>
  <c r="L95061" i="2"/>
  <c r="M95060" i="2"/>
  <c r="L95060" i="2"/>
  <c r="M95059" i="2"/>
  <c r="L95059" i="2"/>
  <c r="M95058" i="2"/>
  <c r="L95058" i="2"/>
  <c r="M95057" i="2"/>
  <c r="L95057" i="2"/>
  <c r="M95056" i="2"/>
  <c r="L95056" i="2"/>
  <c r="M95055" i="2"/>
  <c r="L95055" i="2"/>
  <c r="M95054" i="2"/>
  <c r="L95054" i="2"/>
  <c r="M95053" i="2"/>
  <c r="L95053" i="2"/>
  <c r="M95052" i="2"/>
  <c r="L95052" i="2"/>
  <c r="M95051" i="2"/>
  <c r="L95051" i="2"/>
  <c r="M95050" i="2"/>
  <c r="L95050" i="2"/>
  <c r="M95049" i="2"/>
  <c r="L95049" i="2"/>
  <c r="M95048" i="2"/>
  <c r="L95048" i="2"/>
  <c r="M95047" i="2"/>
  <c r="L95047" i="2"/>
  <c r="M95046" i="2"/>
  <c r="L95046" i="2"/>
  <c r="M95045" i="2"/>
  <c r="L95045" i="2"/>
  <c r="M95044" i="2"/>
  <c r="L95044" i="2"/>
  <c r="M95043" i="2"/>
  <c r="L95043" i="2"/>
  <c r="M95042" i="2"/>
  <c r="L95042" i="2"/>
  <c r="M95041" i="2"/>
  <c r="L95041" i="2"/>
  <c r="M95040" i="2"/>
  <c r="L95040" i="2"/>
  <c r="M95039" i="2"/>
  <c r="L95039" i="2"/>
  <c r="M95038" i="2"/>
  <c r="L95038" i="2"/>
  <c r="M95037" i="2"/>
  <c r="L95037" i="2"/>
  <c r="M95036" i="2"/>
  <c r="L95036" i="2"/>
  <c r="M95035" i="2"/>
  <c r="L95035" i="2"/>
  <c r="M95034" i="2"/>
  <c r="L95034" i="2"/>
  <c r="M95033" i="2"/>
  <c r="L95033" i="2"/>
  <c r="M95032" i="2"/>
  <c r="L95032" i="2"/>
  <c r="M95031" i="2"/>
  <c r="L95031" i="2"/>
  <c r="M95030" i="2"/>
  <c r="L95030" i="2"/>
  <c r="M95029" i="2"/>
  <c r="L95029" i="2"/>
  <c r="M95028" i="2"/>
  <c r="L95028" i="2"/>
  <c r="M95027" i="2"/>
  <c r="L95027" i="2"/>
  <c r="M95026" i="2"/>
  <c r="L95026" i="2"/>
  <c r="M95025" i="2"/>
  <c r="L95025" i="2"/>
  <c r="M95024" i="2"/>
  <c r="L95024" i="2"/>
  <c r="M95023" i="2"/>
  <c r="L95023" i="2"/>
  <c r="M95022" i="2"/>
  <c r="L95022" i="2"/>
  <c r="M95021" i="2"/>
  <c r="L95021" i="2"/>
  <c r="M95020" i="2"/>
  <c r="L95020" i="2"/>
  <c r="M95019" i="2"/>
  <c r="L95019" i="2"/>
  <c r="M95018" i="2"/>
  <c r="L95018" i="2"/>
  <c r="M95017" i="2"/>
  <c r="L95017" i="2"/>
  <c r="M95016" i="2"/>
  <c r="L95016" i="2"/>
  <c r="M95015" i="2"/>
  <c r="L95015" i="2"/>
  <c r="M95014" i="2"/>
  <c r="L95014" i="2"/>
  <c r="M95013" i="2"/>
  <c r="L95013" i="2"/>
  <c r="M95012" i="2"/>
  <c r="L95012" i="2"/>
  <c r="M95011" i="2"/>
  <c r="L95011" i="2"/>
  <c r="M95010" i="2"/>
  <c r="L95010" i="2"/>
  <c r="M95009" i="2"/>
  <c r="L95009" i="2"/>
  <c r="M95008" i="2"/>
  <c r="L95008" i="2"/>
  <c r="M95007" i="2"/>
  <c r="L95007" i="2"/>
  <c r="M95006" i="2"/>
  <c r="L95006" i="2"/>
  <c r="M95005" i="2"/>
  <c r="L95005" i="2"/>
  <c r="M95004" i="2"/>
  <c r="L95004" i="2"/>
  <c r="M95003" i="2"/>
  <c r="L95003" i="2"/>
  <c r="M95002" i="2"/>
  <c r="L95002" i="2"/>
  <c r="M95001" i="2"/>
  <c r="L95001" i="2"/>
  <c r="M95000" i="2"/>
  <c r="L95000" i="2"/>
  <c r="M94999" i="2"/>
  <c r="L94999" i="2"/>
  <c r="M94998" i="2"/>
  <c r="L94998" i="2"/>
  <c r="M94997" i="2"/>
  <c r="L94997" i="2"/>
  <c r="M94996" i="2"/>
  <c r="L94996" i="2"/>
  <c r="M94995" i="2"/>
  <c r="L94995" i="2"/>
  <c r="M94994" i="2"/>
  <c r="L94994" i="2"/>
  <c r="M94993" i="2"/>
  <c r="L94993" i="2"/>
  <c r="M94992" i="2"/>
  <c r="L94992" i="2"/>
  <c r="M94991" i="2"/>
  <c r="L94991" i="2"/>
  <c r="M94990" i="2"/>
  <c r="L94990" i="2"/>
  <c r="M94989" i="2"/>
  <c r="L94989" i="2"/>
  <c r="M94988" i="2"/>
  <c r="L94988" i="2"/>
  <c r="M94987" i="2"/>
  <c r="L94987" i="2"/>
  <c r="M94986" i="2"/>
  <c r="L94986" i="2"/>
  <c r="M94985" i="2"/>
  <c r="L94985" i="2"/>
  <c r="M94984" i="2"/>
  <c r="L94984" i="2"/>
  <c r="M94983" i="2"/>
  <c r="L94983" i="2"/>
  <c r="M94982" i="2"/>
  <c r="L94982" i="2"/>
  <c r="M94981" i="2"/>
  <c r="L94981" i="2"/>
  <c r="M94980" i="2"/>
  <c r="L94980" i="2"/>
  <c r="M94979" i="2"/>
  <c r="L94979" i="2"/>
  <c r="M94978" i="2"/>
  <c r="L94978" i="2"/>
  <c r="M94977" i="2"/>
  <c r="L94977" i="2"/>
  <c r="M94976" i="2"/>
  <c r="L94976" i="2"/>
  <c r="M94975" i="2"/>
  <c r="L94975" i="2"/>
  <c r="M94974" i="2"/>
  <c r="L94974" i="2"/>
  <c r="M94973" i="2"/>
  <c r="L94973" i="2"/>
  <c r="M94972" i="2"/>
  <c r="L94972" i="2"/>
  <c r="M94971" i="2"/>
  <c r="L94971" i="2"/>
  <c r="M94970" i="2"/>
  <c r="L94970" i="2"/>
  <c r="M94969" i="2"/>
  <c r="L94969" i="2"/>
  <c r="M94968" i="2"/>
  <c r="L94968" i="2"/>
  <c r="M94967" i="2"/>
  <c r="L94967" i="2"/>
  <c r="M94966" i="2"/>
  <c r="L94966" i="2"/>
  <c r="M94965" i="2"/>
  <c r="L94965" i="2"/>
  <c r="M94964" i="2"/>
  <c r="L94964" i="2"/>
  <c r="M94963" i="2"/>
  <c r="L94963" i="2"/>
  <c r="M94962" i="2"/>
  <c r="L94962" i="2"/>
  <c r="M94961" i="2"/>
  <c r="L94961" i="2"/>
  <c r="M94960" i="2"/>
  <c r="L94960" i="2"/>
  <c r="M94959" i="2"/>
  <c r="L94959" i="2"/>
  <c r="M94958" i="2"/>
  <c r="L94958" i="2"/>
  <c r="M94957" i="2"/>
  <c r="L94957" i="2"/>
  <c r="M94956" i="2"/>
  <c r="L94956" i="2"/>
  <c r="M94955" i="2"/>
  <c r="L94955" i="2"/>
  <c r="M94954" i="2"/>
  <c r="L94954" i="2"/>
  <c r="M94953" i="2"/>
  <c r="L94953" i="2"/>
  <c r="M94952" i="2"/>
  <c r="L94952" i="2"/>
  <c r="M94951" i="2"/>
  <c r="L94951" i="2"/>
  <c r="M94950" i="2"/>
  <c r="L94950" i="2"/>
  <c r="M94949" i="2"/>
  <c r="L94949" i="2"/>
  <c r="M94948" i="2"/>
  <c r="L94948" i="2"/>
  <c r="M94947" i="2"/>
  <c r="L94947" i="2"/>
  <c r="M94946" i="2"/>
  <c r="L94946" i="2"/>
  <c r="M94945" i="2"/>
  <c r="L94945" i="2"/>
  <c r="M94944" i="2"/>
  <c r="L94944" i="2"/>
  <c r="M94943" i="2"/>
  <c r="L94943" i="2"/>
  <c r="M94942" i="2"/>
  <c r="L94942" i="2"/>
  <c r="M94941" i="2"/>
  <c r="L94941" i="2"/>
  <c r="M94940" i="2"/>
  <c r="L94940" i="2"/>
  <c r="M94939" i="2"/>
  <c r="L94939" i="2"/>
  <c r="M94938" i="2"/>
  <c r="L94938" i="2"/>
  <c r="M94937" i="2"/>
  <c r="L94937" i="2"/>
  <c r="M94936" i="2"/>
  <c r="L94936" i="2"/>
  <c r="M94935" i="2"/>
  <c r="L94935" i="2"/>
  <c r="M94934" i="2"/>
  <c r="L94934" i="2"/>
  <c r="M94933" i="2"/>
  <c r="L94933" i="2"/>
  <c r="M94932" i="2"/>
  <c r="L94932" i="2"/>
  <c r="M94931" i="2"/>
  <c r="L94931" i="2"/>
  <c r="M94930" i="2"/>
  <c r="L94930" i="2"/>
  <c r="M94929" i="2"/>
  <c r="L94929" i="2"/>
  <c r="M94928" i="2"/>
  <c r="L94928" i="2"/>
  <c r="M94927" i="2"/>
  <c r="L94927" i="2"/>
  <c r="M94926" i="2"/>
  <c r="L94926" i="2"/>
  <c r="M94925" i="2"/>
  <c r="L94925" i="2"/>
  <c r="M94924" i="2"/>
  <c r="L94924" i="2"/>
  <c r="M94923" i="2"/>
  <c r="L94923" i="2"/>
  <c r="M94922" i="2"/>
  <c r="L94922" i="2"/>
  <c r="M94921" i="2"/>
  <c r="L94921" i="2"/>
  <c r="M94920" i="2"/>
  <c r="L94920" i="2"/>
  <c r="M94919" i="2"/>
  <c r="L94919" i="2"/>
  <c r="M94918" i="2"/>
  <c r="L94918" i="2"/>
  <c r="M94917" i="2"/>
  <c r="L94917" i="2"/>
  <c r="M94916" i="2"/>
  <c r="L94916" i="2"/>
  <c r="M94915" i="2"/>
  <c r="L94915" i="2"/>
  <c r="M94914" i="2"/>
  <c r="L94914" i="2"/>
  <c r="M94913" i="2"/>
  <c r="L94913" i="2"/>
  <c r="M94912" i="2"/>
  <c r="L94912" i="2"/>
  <c r="M94911" i="2"/>
  <c r="L94911" i="2"/>
  <c r="M94910" i="2"/>
  <c r="L94910" i="2"/>
  <c r="M94909" i="2"/>
  <c r="L94909" i="2"/>
  <c r="M94908" i="2"/>
  <c r="L94908" i="2"/>
  <c r="M94907" i="2"/>
  <c r="L94907" i="2"/>
  <c r="M94906" i="2"/>
  <c r="L94906" i="2"/>
  <c r="M94905" i="2"/>
  <c r="L94905" i="2"/>
  <c r="M94904" i="2"/>
  <c r="L94904" i="2"/>
  <c r="M94903" i="2"/>
  <c r="L94903" i="2"/>
  <c r="M94902" i="2"/>
  <c r="L94902" i="2"/>
  <c r="M94901" i="2"/>
  <c r="L94901" i="2"/>
  <c r="M94900" i="2"/>
  <c r="L94900" i="2"/>
  <c r="M94899" i="2"/>
  <c r="L94899" i="2"/>
  <c r="M94898" i="2"/>
  <c r="L94898" i="2"/>
  <c r="M94897" i="2"/>
  <c r="L94897" i="2"/>
  <c r="M94896" i="2"/>
  <c r="L94896" i="2"/>
  <c r="M94895" i="2"/>
  <c r="L94895" i="2"/>
  <c r="M94894" i="2"/>
  <c r="L94894" i="2"/>
  <c r="M94893" i="2"/>
  <c r="L94893" i="2"/>
  <c r="M94892" i="2"/>
  <c r="L94892" i="2"/>
  <c r="M94891" i="2"/>
  <c r="L94891" i="2"/>
  <c r="M94890" i="2"/>
  <c r="L94890" i="2"/>
  <c r="M94889" i="2"/>
  <c r="L94889" i="2"/>
  <c r="M94888" i="2"/>
  <c r="L94888" i="2"/>
  <c r="M94887" i="2"/>
  <c r="L94887" i="2"/>
  <c r="M94886" i="2"/>
  <c r="L94886" i="2"/>
  <c r="M94885" i="2"/>
  <c r="L94885" i="2"/>
  <c r="M94884" i="2"/>
  <c r="L94884" i="2"/>
  <c r="M94883" i="2"/>
  <c r="L94883" i="2"/>
  <c r="M94882" i="2"/>
  <c r="L94882" i="2"/>
  <c r="M94881" i="2"/>
  <c r="L94881" i="2"/>
  <c r="M94880" i="2"/>
  <c r="L94880" i="2"/>
  <c r="M94879" i="2"/>
  <c r="L94879" i="2"/>
  <c r="M94878" i="2"/>
  <c r="L94878" i="2"/>
  <c r="M94877" i="2"/>
  <c r="L94877" i="2"/>
  <c r="M94876" i="2"/>
  <c r="L94876" i="2"/>
  <c r="M94875" i="2"/>
  <c r="L94875" i="2"/>
  <c r="M94874" i="2"/>
  <c r="L94874" i="2"/>
  <c r="M94873" i="2"/>
  <c r="L94873" i="2"/>
  <c r="M94872" i="2"/>
  <c r="L94872" i="2"/>
  <c r="M94871" i="2"/>
  <c r="L94871" i="2"/>
  <c r="M94870" i="2"/>
  <c r="L94870" i="2"/>
  <c r="M94869" i="2"/>
  <c r="L94869" i="2"/>
  <c r="M94868" i="2"/>
  <c r="L94868" i="2"/>
  <c r="M94867" i="2"/>
  <c r="L94867" i="2"/>
  <c r="M94866" i="2"/>
  <c r="L94866" i="2"/>
  <c r="M94865" i="2"/>
  <c r="L94865" i="2"/>
  <c r="M94864" i="2"/>
  <c r="L94864" i="2"/>
  <c r="M94863" i="2"/>
  <c r="L94863" i="2"/>
  <c r="M94862" i="2"/>
  <c r="L94862" i="2"/>
  <c r="M94861" i="2"/>
  <c r="L94861" i="2"/>
  <c r="M94860" i="2"/>
  <c r="L94860" i="2"/>
  <c r="M94859" i="2"/>
  <c r="L94859" i="2"/>
  <c r="M94858" i="2"/>
  <c r="L94858" i="2"/>
  <c r="M94857" i="2"/>
  <c r="L94857" i="2"/>
  <c r="M94856" i="2"/>
  <c r="L94856" i="2"/>
  <c r="M94855" i="2"/>
  <c r="L94855" i="2"/>
  <c r="M94854" i="2"/>
  <c r="L94854" i="2"/>
  <c r="M94853" i="2"/>
  <c r="L94853" i="2"/>
  <c r="M94852" i="2"/>
  <c r="L94852" i="2"/>
  <c r="M94851" i="2"/>
  <c r="L94851" i="2"/>
  <c r="M94850" i="2"/>
  <c r="L94850" i="2"/>
  <c r="M94849" i="2"/>
  <c r="L94849" i="2"/>
  <c r="M94848" i="2"/>
  <c r="L94848" i="2"/>
  <c r="M94847" i="2"/>
  <c r="L94847" i="2"/>
  <c r="M94846" i="2"/>
  <c r="L94846" i="2"/>
  <c r="M94845" i="2"/>
  <c r="L94845" i="2"/>
  <c r="M94844" i="2"/>
  <c r="L94844" i="2"/>
  <c r="M94843" i="2"/>
  <c r="L94843" i="2"/>
  <c r="M94842" i="2"/>
  <c r="L94842" i="2"/>
  <c r="M94841" i="2"/>
  <c r="L94841" i="2"/>
  <c r="M94840" i="2"/>
  <c r="L94840" i="2"/>
  <c r="M94839" i="2"/>
  <c r="L94839" i="2"/>
  <c r="M94838" i="2"/>
  <c r="L94838" i="2"/>
  <c r="M94837" i="2"/>
  <c r="L94837" i="2"/>
  <c r="M94836" i="2"/>
  <c r="L94836" i="2"/>
  <c r="M94835" i="2"/>
  <c r="L94835" i="2"/>
  <c r="M94834" i="2"/>
  <c r="L94834" i="2"/>
  <c r="M94833" i="2"/>
  <c r="L94833" i="2"/>
  <c r="M94832" i="2"/>
  <c r="L94832" i="2"/>
  <c r="M94831" i="2"/>
  <c r="L94831" i="2"/>
  <c r="M94830" i="2"/>
  <c r="L94830" i="2"/>
  <c r="M94829" i="2"/>
  <c r="L94829" i="2"/>
  <c r="M94828" i="2"/>
  <c r="L94828" i="2"/>
  <c r="M94827" i="2"/>
  <c r="L94827" i="2"/>
  <c r="M94826" i="2"/>
  <c r="L94826" i="2"/>
  <c r="M94825" i="2"/>
  <c r="L94825" i="2"/>
  <c r="M94824" i="2"/>
  <c r="L94824" i="2"/>
  <c r="M94823" i="2"/>
  <c r="L94823" i="2"/>
  <c r="M94822" i="2"/>
  <c r="L94822" i="2"/>
  <c r="M94821" i="2"/>
  <c r="L94821" i="2"/>
  <c r="M94820" i="2"/>
  <c r="L94820" i="2"/>
  <c r="M94819" i="2"/>
  <c r="L94819" i="2"/>
  <c r="M94818" i="2"/>
  <c r="L94818" i="2"/>
  <c r="M94817" i="2"/>
  <c r="L94817" i="2"/>
  <c r="M94816" i="2"/>
  <c r="L94816" i="2"/>
  <c r="M94815" i="2"/>
  <c r="L94815" i="2"/>
  <c r="M94814" i="2"/>
  <c r="L94814" i="2"/>
  <c r="M94813" i="2"/>
  <c r="L94813" i="2"/>
  <c r="M94812" i="2"/>
  <c r="L94812" i="2"/>
  <c r="M94811" i="2"/>
  <c r="L94811" i="2"/>
  <c r="M94810" i="2"/>
  <c r="L94810" i="2"/>
  <c r="M94809" i="2"/>
  <c r="L94809" i="2"/>
  <c r="M94808" i="2"/>
  <c r="L94808" i="2"/>
  <c r="M94807" i="2"/>
  <c r="L94807" i="2"/>
  <c r="M94806" i="2"/>
  <c r="L94806" i="2"/>
  <c r="M94805" i="2"/>
  <c r="L94805" i="2"/>
  <c r="M94804" i="2"/>
  <c r="L94804" i="2"/>
  <c r="M94803" i="2"/>
  <c r="L94803" i="2"/>
  <c r="M94802" i="2"/>
  <c r="L94802" i="2"/>
  <c r="M94801" i="2"/>
  <c r="L94801" i="2"/>
  <c r="M94800" i="2"/>
  <c r="L94800" i="2"/>
  <c r="M94799" i="2"/>
  <c r="L94799" i="2"/>
  <c r="M94798" i="2"/>
  <c r="L94798" i="2"/>
  <c r="M94797" i="2"/>
  <c r="L94797" i="2"/>
  <c r="M94796" i="2"/>
  <c r="L94796" i="2"/>
  <c r="M94795" i="2"/>
  <c r="L94795" i="2"/>
  <c r="M94794" i="2"/>
  <c r="L94794" i="2"/>
  <c r="M94793" i="2"/>
  <c r="L94793" i="2"/>
  <c r="M94792" i="2"/>
  <c r="L94792" i="2"/>
  <c r="M94791" i="2"/>
  <c r="L94791" i="2"/>
  <c r="M94790" i="2"/>
  <c r="L94790" i="2"/>
  <c r="M94789" i="2"/>
  <c r="L94789" i="2"/>
  <c r="M94788" i="2"/>
  <c r="L94788" i="2"/>
  <c r="M94787" i="2"/>
  <c r="L94787" i="2"/>
  <c r="M94786" i="2"/>
  <c r="L94786" i="2"/>
  <c r="M94785" i="2"/>
  <c r="L94785" i="2"/>
  <c r="M94784" i="2"/>
  <c r="L94784" i="2"/>
  <c r="M94783" i="2"/>
  <c r="L94783" i="2"/>
  <c r="M94782" i="2"/>
  <c r="L94782" i="2"/>
  <c r="M94781" i="2"/>
  <c r="L94781" i="2"/>
  <c r="M94780" i="2"/>
  <c r="L94780" i="2"/>
  <c r="M94779" i="2"/>
  <c r="L94779" i="2"/>
  <c r="M94778" i="2"/>
  <c r="L94778" i="2"/>
  <c r="M94777" i="2"/>
  <c r="L94777" i="2"/>
  <c r="M94776" i="2"/>
  <c r="L94776" i="2"/>
  <c r="M94775" i="2"/>
  <c r="L94775" i="2"/>
  <c r="M94774" i="2"/>
  <c r="L94774" i="2"/>
  <c r="M94773" i="2"/>
  <c r="L94773" i="2"/>
  <c r="M94772" i="2"/>
  <c r="L94772" i="2"/>
  <c r="M94771" i="2"/>
  <c r="L94771" i="2"/>
  <c r="M94770" i="2"/>
  <c r="L94770" i="2"/>
  <c r="M94769" i="2"/>
  <c r="L94769" i="2"/>
  <c r="M94768" i="2"/>
  <c r="L94768" i="2"/>
  <c r="M94767" i="2"/>
  <c r="L94767" i="2"/>
  <c r="M94766" i="2"/>
  <c r="L94766" i="2"/>
  <c r="M94765" i="2"/>
  <c r="L94765" i="2"/>
  <c r="M94764" i="2"/>
  <c r="L94764" i="2"/>
  <c r="M94763" i="2"/>
  <c r="L94763" i="2"/>
  <c r="M94762" i="2"/>
  <c r="L94762" i="2"/>
  <c r="M94761" i="2"/>
  <c r="L94761" i="2"/>
  <c r="M94760" i="2"/>
  <c r="L94760" i="2"/>
  <c r="M94759" i="2"/>
  <c r="L94759" i="2"/>
  <c r="M94758" i="2"/>
  <c r="L94758" i="2"/>
  <c r="M94757" i="2"/>
  <c r="L94757" i="2"/>
  <c r="M94756" i="2"/>
  <c r="L94756" i="2"/>
  <c r="M94755" i="2"/>
  <c r="L94755" i="2"/>
  <c r="M94754" i="2"/>
  <c r="L94754" i="2"/>
  <c r="M94753" i="2"/>
  <c r="L94753" i="2"/>
  <c r="M94752" i="2"/>
  <c r="L94752" i="2"/>
  <c r="M94751" i="2"/>
  <c r="L94751" i="2"/>
  <c r="M94750" i="2"/>
  <c r="L94750" i="2"/>
  <c r="M94749" i="2"/>
  <c r="L94749" i="2"/>
  <c r="M94748" i="2"/>
  <c r="L94748" i="2"/>
  <c r="M94747" i="2"/>
  <c r="L94747" i="2"/>
  <c r="M94746" i="2"/>
  <c r="L94746" i="2"/>
  <c r="M94745" i="2"/>
  <c r="L94745" i="2"/>
  <c r="M94744" i="2"/>
  <c r="L94744" i="2"/>
  <c r="M94743" i="2"/>
  <c r="L94743" i="2"/>
  <c r="M94742" i="2"/>
  <c r="L94742" i="2"/>
  <c r="M94741" i="2"/>
  <c r="L94741" i="2"/>
  <c r="M94740" i="2"/>
  <c r="L94740" i="2"/>
  <c r="M94739" i="2"/>
  <c r="L94739" i="2"/>
  <c r="M94738" i="2"/>
  <c r="L94738" i="2"/>
  <c r="M94737" i="2"/>
  <c r="L94737" i="2"/>
  <c r="M94736" i="2"/>
  <c r="L94736" i="2"/>
  <c r="M94735" i="2"/>
  <c r="L94735" i="2"/>
  <c r="M94734" i="2"/>
  <c r="L94734" i="2"/>
  <c r="M94733" i="2"/>
  <c r="L94733" i="2"/>
  <c r="M94732" i="2"/>
  <c r="L94732" i="2"/>
  <c r="M94731" i="2"/>
  <c r="L94731" i="2"/>
  <c r="M94730" i="2"/>
  <c r="L94730" i="2"/>
  <c r="M94729" i="2"/>
  <c r="L94729" i="2"/>
  <c r="M94728" i="2"/>
  <c r="L94728" i="2"/>
  <c r="M94727" i="2"/>
  <c r="L94727" i="2"/>
  <c r="M94726" i="2"/>
  <c r="L94726" i="2"/>
  <c r="M94725" i="2"/>
  <c r="L94725" i="2"/>
  <c r="M94724" i="2"/>
  <c r="L94724" i="2"/>
  <c r="M94723" i="2"/>
  <c r="L94723" i="2"/>
  <c r="M94722" i="2"/>
  <c r="L94722" i="2"/>
  <c r="M94721" i="2"/>
  <c r="L94721" i="2"/>
  <c r="M94720" i="2"/>
  <c r="L94720" i="2"/>
  <c r="M94719" i="2"/>
  <c r="L94719" i="2"/>
  <c r="M94718" i="2"/>
  <c r="L94718" i="2"/>
  <c r="M94717" i="2"/>
  <c r="L94717" i="2"/>
  <c r="M94716" i="2"/>
  <c r="L94716" i="2"/>
  <c r="M94715" i="2"/>
  <c r="L94715" i="2"/>
  <c r="M94714" i="2"/>
  <c r="L94714" i="2"/>
  <c r="M94713" i="2"/>
  <c r="L94713" i="2"/>
  <c r="M94712" i="2"/>
  <c r="L94712" i="2"/>
  <c r="M94711" i="2"/>
  <c r="L94711" i="2"/>
  <c r="M94710" i="2"/>
  <c r="L94710" i="2"/>
  <c r="M94709" i="2"/>
  <c r="L94709" i="2"/>
  <c r="M94708" i="2"/>
  <c r="L94708" i="2"/>
  <c r="M94707" i="2"/>
  <c r="L94707" i="2"/>
  <c r="M94706" i="2"/>
  <c r="L94706" i="2"/>
  <c r="M94705" i="2"/>
  <c r="L94705" i="2"/>
  <c r="M94704" i="2"/>
  <c r="L94704" i="2"/>
  <c r="M94703" i="2"/>
  <c r="L94703" i="2"/>
  <c r="M94702" i="2"/>
  <c r="L94702" i="2"/>
  <c r="M94701" i="2"/>
  <c r="L94701" i="2"/>
  <c r="M94700" i="2"/>
  <c r="L94700" i="2"/>
  <c r="M94699" i="2"/>
  <c r="L94699" i="2"/>
  <c r="M94698" i="2"/>
  <c r="L94698" i="2"/>
  <c r="M94697" i="2"/>
  <c r="L94697" i="2"/>
  <c r="M94696" i="2"/>
  <c r="L94696" i="2"/>
  <c r="M94695" i="2"/>
  <c r="L94695" i="2"/>
  <c r="M94694" i="2"/>
  <c r="L94694" i="2"/>
  <c r="M94693" i="2"/>
  <c r="L94693" i="2"/>
  <c r="M94692" i="2"/>
  <c r="L94692" i="2"/>
  <c r="M94691" i="2"/>
  <c r="L94691" i="2"/>
  <c r="M94690" i="2"/>
  <c r="L94690" i="2"/>
  <c r="M94689" i="2"/>
  <c r="L94689" i="2"/>
  <c r="M94688" i="2"/>
  <c r="L94688" i="2"/>
  <c r="M94687" i="2"/>
  <c r="L94687" i="2"/>
  <c r="M94686" i="2"/>
  <c r="L94686" i="2"/>
  <c r="M94685" i="2"/>
  <c r="L94685" i="2"/>
  <c r="M94684" i="2"/>
  <c r="L94684" i="2"/>
  <c r="M94683" i="2"/>
  <c r="L94683" i="2"/>
  <c r="M94682" i="2"/>
  <c r="L94682" i="2"/>
  <c r="M94681" i="2"/>
  <c r="L94681" i="2"/>
  <c r="M94680" i="2"/>
  <c r="L94680" i="2"/>
  <c r="M94679" i="2"/>
  <c r="L94679" i="2"/>
  <c r="M94678" i="2"/>
  <c r="L94678" i="2"/>
  <c r="M94677" i="2"/>
  <c r="L94677" i="2"/>
  <c r="M94676" i="2"/>
  <c r="L94676" i="2"/>
  <c r="M94675" i="2"/>
  <c r="L94675" i="2"/>
  <c r="M94674" i="2"/>
  <c r="L94674" i="2"/>
  <c r="M94673" i="2"/>
  <c r="L94673" i="2"/>
  <c r="M94672" i="2"/>
  <c r="L94672" i="2"/>
  <c r="M94671" i="2"/>
  <c r="L94671" i="2"/>
  <c r="M94670" i="2"/>
  <c r="L94670" i="2"/>
  <c r="M94669" i="2"/>
  <c r="L94669" i="2"/>
  <c r="M94668" i="2"/>
  <c r="L94668" i="2"/>
  <c r="M94667" i="2"/>
  <c r="L94667" i="2"/>
  <c r="M94666" i="2"/>
  <c r="L94666" i="2"/>
  <c r="M94665" i="2"/>
  <c r="L94665" i="2"/>
  <c r="M94664" i="2"/>
  <c r="L94664" i="2"/>
  <c r="M94663" i="2"/>
  <c r="L94663" i="2"/>
  <c r="M94662" i="2"/>
  <c r="L94662" i="2"/>
  <c r="M94661" i="2"/>
  <c r="L94661" i="2"/>
  <c r="M94660" i="2"/>
  <c r="L94660" i="2"/>
  <c r="M94659" i="2"/>
  <c r="L94659" i="2"/>
  <c r="M94658" i="2"/>
  <c r="L94658" i="2"/>
  <c r="M94657" i="2"/>
  <c r="L94657" i="2"/>
  <c r="M94656" i="2"/>
  <c r="L94656" i="2"/>
  <c r="M94655" i="2"/>
  <c r="L94655" i="2"/>
  <c r="M94654" i="2"/>
  <c r="L94654" i="2"/>
  <c r="M94653" i="2"/>
  <c r="L94653" i="2"/>
  <c r="M94652" i="2"/>
  <c r="L94652" i="2"/>
  <c r="M94651" i="2"/>
  <c r="L94651" i="2"/>
  <c r="M94650" i="2"/>
  <c r="L94650" i="2"/>
  <c r="M94649" i="2"/>
  <c r="L94649" i="2"/>
  <c r="M94648" i="2"/>
  <c r="L94648" i="2"/>
  <c r="M94647" i="2"/>
  <c r="L94647" i="2"/>
  <c r="M94646" i="2"/>
  <c r="L94646" i="2"/>
  <c r="M94645" i="2"/>
  <c r="L94645" i="2"/>
  <c r="M94644" i="2"/>
  <c r="L94644" i="2"/>
  <c r="M94643" i="2"/>
  <c r="L94643" i="2"/>
  <c r="M94642" i="2"/>
  <c r="L94642" i="2"/>
  <c r="M94641" i="2"/>
  <c r="L94641" i="2"/>
  <c r="M94640" i="2"/>
  <c r="L94640" i="2"/>
  <c r="M94639" i="2"/>
  <c r="L94639" i="2"/>
  <c r="M94638" i="2"/>
  <c r="L94638" i="2"/>
  <c r="M94637" i="2"/>
  <c r="L94637" i="2"/>
  <c r="M94636" i="2"/>
  <c r="L94636" i="2"/>
  <c r="M94635" i="2"/>
  <c r="L94635" i="2"/>
  <c r="M94634" i="2"/>
  <c r="L94634" i="2"/>
  <c r="M94633" i="2"/>
  <c r="L94633" i="2"/>
  <c r="M94632" i="2"/>
  <c r="L94632" i="2"/>
  <c r="M94631" i="2"/>
  <c r="L94631" i="2"/>
  <c r="M94630" i="2"/>
  <c r="L94630" i="2"/>
  <c r="M94629" i="2"/>
  <c r="L94629" i="2"/>
  <c r="M94628" i="2"/>
  <c r="L94628" i="2"/>
  <c r="M94627" i="2"/>
  <c r="L94627" i="2"/>
  <c r="M94626" i="2"/>
  <c r="L94626" i="2"/>
  <c r="M94625" i="2"/>
  <c r="L94625" i="2"/>
  <c r="M94624" i="2"/>
  <c r="L94624" i="2"/>
  <c r="M94623" i="2"/>
  <c r="L94623" i="2"/>
  <c r="M94622" i="2"/>
  <c r="L94622" i="2"/>
  <c r="M94621" i="2"/>
  <c r="L94621" i="2"/>
  <c r="M94620" i="2"/>
  <c r="L94620" i="2"/>
  <c r="M94619" i="2"/>
  <c r="L94619" i="2"/>
  <c r="M94618" i="2"/>
  <c r="L94618" i="2"/>
  <c r="M94617" i="2"/>
  <c r="L94617" i="2"/>
  <c r="M94616" i="2"/>
  <c r="L94616" i="2"/>
  <c r="M94615" i="2"/>
  <c r="L94615" i="2"/>
  <c r="M94614" i="2"/>
  <c r="L94614" i="2"/>
  <c r="M94613" i="2"/>
  <c r="L94613" i="2"/>
  <c r="M94612" i="2"/>
  <c r="L94612" i="2"/>
  <c r="M94611" i="2"/>
  <c r="L94611" i="2"/>
  <c r="M94610" i="2"/>
  <c r="L94610" i="2"/>
  <c r="M94609" i="2"/>
  <c r="L94609" i="2"/>
  <c r="M94608" i="2"/>
  <c r="L94608" i="2"/>
  <c r="M94607" i="2"/>
  <c r="L94607" i="2"/>
  <c r="M94606" i="2"/>
  <c r="L94606" i="2"/>
  <c r="M94605" i="2"/>
  <c r="L94605" i="2"/>
  <c r="M94604" i="2"/>
  <c r="L94604" i="2"/>
  <c r="M94603" i="2"/>
  <c r="L94603" i="2"/>
  <c r="M94602" i="2"/>
  <c r="L94602" i="2"/>
  <c r="M94601" i="2"/>
  <c r="L94601" i="2"/>
  <c r="M94600" i="2"/>
  <c r="L94600" i="2"/>
  <c r="M94599" i="2"/>
  <c r="L94599" i="2"/>
  <c r="M94598" i="2"/>
  <c r="L94598" i="2"/>
  <c r="M94597" i="2"/>
  <c r="L94597" i="2"/>
  <c r="M94596" i="2"/>
  <c r="L94596" i="2"/>
  <c r="M94595" i="2"/>
  <c r="L94595" i="2"/>
  <c r="M94594" i="2"/>
  <c r="L94594" i="2"/>
  <c r="M94593" i="2"/>
  <c r="L94593" i="2"/>
  <c r="M94592" i="2"/>
  <c r="L94592" i="2"/>
  <c r="M94591" i="2"/>
  <c r="L94591" i="2"/>
  <c r="M94590" i="2"/>
  <c r="L94590" i="2"/>
  <c r="M94589" i="2"/>
  <c r="L94589" i="2"/>
  <c r="M94588" i="2"/>
  <c r="L94588" i="2"/>
  <c r="M94587" i="2"/>
  <c r="L94587" i="2"/>
  <c r="M94586" i="2"/>
  <c r="L94586" i="2"/>
  <c r="M94585" i="2"/>
  <c r="L94585" i="2"/>
  <c r="M94584" i="2"/>
  <c r="L94584" i="2"/>
  <c r="M94583" i="2"/>
  <c r="L94583" i="2"/>
  <c r="M94582" i="2"/>
  <c r="L94582" i="2"/>
  <c r="M94581" i="2"/>
  <c r="L94581" i="2"/>
  <c r="M94580" i="2"/>
  <c r="L94580" i="2"/>
  <c r="M94579" i="2"/>
  <c r="L94579" i="2"/>
  <c r="M94578" i="2"/>
  <c r="L94578" i="2"/>
  <c r="M94577" i="2"/>
  <c r="L94577" i="2"/>
  <c r="M94576" i="2"/>
  <c r="L94576" i="2"/>
  <c r="M94575" i="2"/>
  <c r="L94575" i="2"/>
  <c r="M94574" i="2"/>
  <c r="L94574" i="2"/>
  <c r="M94573" i="2"/>
  <c r="L94573" i="2"/>
  <c r="M94572" i="2"/>
  <c r="L94572" i="2"/>
  <c r="M94571" i="2"/>
  <c r="L94571" i="2"/>
  <c r="M94570" i="2"/>
  <c r="L94570" i="2"/>
  <c r="M94569" i="2"/>
  <c r="L94569" i="2"/>
  <c r="M94568" i="2"/>
  <c r="L94568" i="2"/>
  <c r="M94567" i="2"/>
  <c r="L94567" i="2"/>
  <c r="M94566" i="2"/>
  <c r="L94566" i="2"/>
  <c r="M94565" i="2"/>
  <c r="L94565" i="2"/>
  <c r="M94564" i="2"/>
  <c r="L94564" i="2"/>
  <c r="M94563" i="2"/>
  <c r="L94563" i="2"/>
  <c r="M94562" i="2"/>
  <c r="L94562" i="2"/>
  <c r="M94561" i="2"/>
  <c r="L94561" i="2"/>
  <c r="M94560" i="2"/>
  <c r="L94560" i="2"/>
  <c r="M94559" i="2"/>
  <c r="L94559" i="2"/>
  <c r="M94558" i="2"/>
  <c r="L94558" i="2"/>
  <c r="M94557" i="2"/>
  <c r="L94557" i="2"/>
  <c r="M94556" i="2"/>
  <c r="L94556" i="2"/>
  <c r="M94555" i="2"/>
  <c r="L94555" i="2"/>
  <c r="M94554" i="2"/>
  <c r="L94554" i="2"/>
  <c r="M94553" i="2"/>
  <c r="L94553" i="2"/>
  <c r="M94552" i="2"/>
  <c r="L94552" i="2"/>
  <c r="M94551" i="2"/>
  <c r="L94551" i="2"/>
  <c r="M94550" i="2"/>
  <c r="L94550" i="2"/>
  <c r="M94549" i="2"/>
  <c r="L94549" i="2"/>
  <c r="M94548" i="2"/>
  <c r="L94548" i="2"/>
  <c r="M94547" i="2"/>
  <c r="L94547" i="2"/>
  <c r="M94546" i="2"/>
  <c r="L94546" i="2"/>
  <c r="M94545" i="2"/>
  <c r="L94545" i="2"/>
  <c r="M94544" i="2"/>
  <c r="L94544" i="2"/>
  <c r="M94543" i="2"/>
  <c r="L94543" i="2"/>
  <c r="M94542" i="2"/>
  <c r="L94542" i="2"/>
  <c r="M94541" i="2"/>
  <c r="L94541" i="2"/>
  <c r="M94540" i="2"/>
  <c r="L94540" i="2"/>
  <c r="M94539" i="2"/>
  <c r="L94539" i="2"/>
  <c r="M94538" i="2"/>
  <c r="L94538" i="2"/>
  <c r="M94537" i="2"/>
  <c r="L94537" i="2"/>
  <c r="M94536" i="2"/>
  <c r="L94536" i="2"/>
  <c r="M94535" i="2"/>
  <c r="L94535" i="2"/>
  <c r="M94534" i="2"/>
  <c r="L94534" i="2"/>
  <c r="M94533" i="2"/>
  <c r="L94533" i="2"/>
  <c r="M94532" i="2"/>
  <c r="L94532" i="2"/>
  <c r="M94531" i="2"/>
  <c r="L94531" i="2"/>
  <c r="M94530" i="2"/>
  <c r="L94530" i="2"/>
  <c r="M94529" i="2"/>
  <c r="L94529" i="2"/>
  <c r="M94528" i="2"/>
  <c r="L94528" i="2"/>
  <c r="M94527" i="2"/>
  <c r="L94527" i="2"/>
  <c r="M94526" i="2"/>
  <c r="L94526" i="2"/>
  <c r="M94525" i="2"/>
  <c r="L94525" i="2"/>
  <c r="M94524" i="2"/>
  <c r="L94524" i="2"/>
  <c r="M94523" i="2"/>
  <c r="L94523" i="2"/>
  <c r="M94522" i="2"/>
  <c r="L94522" i="2"/>
  <c r="M94521" i="2"/>
  <c r="L94521" i="2"/>
  <c r="M94520" i="2"/>
  <c r="L94520" i="2"/>
  <c r="M94519" i="2"/>
  <c r="L94519" i="2"/>
  <c r="M94518" i="2"/>
  <c r="L94518" i="2"/>
  <c r="M94517" i="2"/>
  <c r="L94517" i="2"/>
  <c r="M94516" i="2"/>
  <c r="L94516" i="2"/>
  <c r="M94515" i="2"/>
  <c r="L94515" i="2"/>
  <c r="M94514" i="2"/>
  <c r="L94514" i="2"/>
  <c r="M94513" i="2"/>
  <c r="L94513" i="2"/>
  <c r="M94512" i="2"/>
  <c r="L94512" i="2"/>
  <c r="M94511" i="2"/>
  <c r="L94511" i="2"/>
  <c r="M94510" i="2"/>
  <c r="L94510" i="2"/>
  <c r="M94509" i="2"/>
  <c r="L94509" i="2"/>
  <c r="M94508" i="2"/>
  <c r="L94508" i="2"/>
  <c r="M94507" i="2"/>
  <c r="L94507" i="2"/>
  <c r="M94506" i="2"/>
  <c r="L94506" i="2"/>
  <c r="M94505" i="2"/>
  <c r="L94505" i="2"/>
  <c r="M94504" i="2"/>
  <c r="L94504" i="2"/>
  <c r="M94503" i="2"/>
  <c r="L94503" i="2"/>
  <c r="M94502" i="2"/>
  <c r="L94502" i="2"/>
  <c r="M94501" i="2"/>
  <c r="L94501" i="2"/>
  <c r="M94500" i="2"/>
  <c r="L94500" i="2"/>
  <c r="M94499" i="2"/>
  <c r="L94499" i="2"/>
  <c r="M94498" i="2"/>
  <c r="L94498" i="2"/>
  <c r="M94497" i="2"/>
  <c r="L94497" i="2"/>
  <c r="M94496" i="2"/>
  <c r="L94496" i="2"/>
  <c r="M94495" i="2"/>
  <c r="L94495" i="2"/>
  <c r="M94494" i="2"/>
  <c r="L94494" i="2"/>
  <c r="M94493" i="2"/>
  <c r="L94493" i="2"/>
  <c r="M94492" i="2"/>
  <c r="L94492" i="2"/>
  <c r="M94491" i="2"/>
  <c r="L94491" i="2"/>
  <c r="M94490" i="2"/>
  <c r="L94490" i="2"/>
  <c r="M94489" i="2"/>
  <c r="L94489" i="2"/>
  <c r="M94488" i="2"/>
  <c r="L94488" i="2"/>
  <c r="M94487" i="2"/>
  <c r="L94487" i="2"/>
  <c r="M94486" i="2"/>
  <c r="L94486" i="2"/>
  <c r="M94485" i="2"/>
  <c r="L94485" i="2"/>
  <c r="M94484" i="2"/>
  <c r="L94484" i="2"/>
  <c r="M94483" i="2"/>
  <c r="L94483" i="2"/>
  <c r="M94482" i="2"/>
  <c r="L94482" i="2"/>
  <c r="M94481" i="2"/>
  <c r="L94481" i="2"/>
  <c r="M94480" i="2"/>
  <c r="L94480" i="2"/>
  <c r="M94479" i="2"/>
  <c r="L94479" i="2"/>
  <c r="M94478" i="2"/>
  <c r="L94478" i="2"/>
  <c r="M94477" i="2"/>
  <c r="L94477" i="2"/>
  <c r="M94476" i="2"/>
  <c r="L94476" i="2"/>
  <c r="M94475" i="2"/>
  <c r="L94475" i="2"/>
  <c r="M94474" i="2"/>
  <c r="L94474" i="2"/>
  <c r="M94473" i="2"/>
  <c r="L94473" i="2"/>
  <c r="M94472" i="2"/>
  <c r="L94472" i="2"/>
  <c r="M94471" i="2"/>
  <c r="L94471" i="2"/>
  <c r="M94470" i="2"/>
  <c r="L94470" i="2"/>
  <c r="M94469" i="2"/>
  <c r="L94469" i="2"/>
  <c r="M94468" i="2"/>
  <c r="L94468" i="2"/>
  <c r="M94467" i="2"/>
  <c r="L94467" i="2"/>
  <c r="M94466" i="2"/>
  <c r="L94466" i="2"/>
  <c r="M94465" i="2"/>
  <c r="L94465" i="2"/>
  <c r="M94464" i="2"/>
  <c r="L94464" i="2"/>
  <c r="M94463" i="2"/>
  <c r="L94463" i="2"/>
  <c r="M94462" i="2"/>
  <c r="L94462" i="2"/>
  <c r="M94461" i="2"/>
  <c r="L94461" i="2"/>
  <c r="M94460" i="2"/>
  <c r="L94460" i="2"/>
  <c r="M94459" i="2"/>
  <c r="L94459" i="2"/>
  <c r="M94458" i="2"/>
  <c r="L94458" i="2"/>
  <c r="M94457" i="2"/>
  <c r="L94457" i="2"/>
  <c r="M94456" i="2"/>
  <c r="L94456" i="2"/>
  <c r="M94455" i="2"/>
  <c r="L94455" i="2"/>
  <c r="M94454" i="2"/>
  <c r="L94454" i="2"/>
  <c r="M94453" i="2"/>
  <c r="L94453" i="2"/>
  <c r="M94452" i="2"/>
  <c r="L94452" i="2"/>
  <c r="M94451" i="2"/>
  <c r="L94451" i="2"/>
  <c r="M94450" i="2"/>
  <c r="L94450" i="2"/>
  <c r="M94449" i="2"/>
  <c r="L94449" i="2"/>
  <c r="M94448" i="2"/>
  <c r="L94448" i="2"/>
  <c r="M94447" i="2"/>
  <c r="L94447" i="2"/>
  <c r="M94446" i="2"/>
  <c r="L94446" i="2"/>
  <c r="M94445" i="2"/>
  <c r="L94445" i="2"/>
  <c r="M94444" i="2"/>
  <c r="L94444" i="2"/>
  <c r="M94443" i="2"/>
  <c r="L94443" i="2"/>
  <c r="M94442" i="2"/>
  <c r="L94442" i="2"/>
  <c r="M94441" i="2"/>
  <c r="L94441" i="2"/>
  <c r="M94440" i="2"/>
  <c r="L94440" i="2"/>
  <c r="M94439" i="2"/>
  <c r="L94439" i="2"/>
  <c r="M94438" i="2"/>
  <c r="L94438" i="2"/>
  <c r="M94437" i="2"/>
  <c r="L94437" i="2"/>
  <c r="M94436" i="2"/>
  <c r="L94436" i="2"/>
  <c r="M94435" i="2"/>
  <c r="L94435" i="2"/>
  <c r="M94434" i="2"/>
  <c r="L94434" i="2"/>
  <c r="M94433" i="2"/>
  <c r="L94433" i="2"/>
  <c r="M94432" i="2"/>
  <c r="L94432" i="2"/>
  <c r="M94431" i="2"/>
  <c r="L94431" i="2"/>
  <c r="M94430" i="2"/>
  <c r="L94430" i="2"/>
  <c r="M94429" i="2"/>
  <c r="L94429" i="2"/>
  <c r="M94428" i="2"/>
  <c r="L94428" i="2"/>
  <c r="M94427" i="2"/>
  <c r="L94427" i="2"/>
  <c r="M94426" i="2"/>
  <c r="L94426" i="2"/>
  <c r="M94425" i="2"/>
  <c r="L94425" i="2"/>
  <c r="M94424" i="2"/>
  <c r="L94424" i="2"/>
  <c r="M94423" i="2"/>
  <c r="L94423" i="2"/>
  <c r="M94422" i="2"/>
  <c r="L94422" i="2"/>
  <c r="M94421" i="2"/>
  <c r="L94421" i="2"/>
  <c r="M94420" i="2"/>
  <c r="L94420" i="2"/>
  <c r="M94419" i="2"/>
  <c r="L94419" i="2"/>
  <c r="M94418" i="2"/>
  <c r="L94418" i="2"/>
  <c r="M94417" i="2"/>
  <c r="L94417" i="2"/>
  <c r="M94416" i="2"/>
  <c r="L94416" i="2"/>
  <c r="M94415" i="2"/>
  <c r="L94415" i="2"/>
  <c r="M94414" i="2"/>
  <c r="L94414" i="2"/>
  <c r="M94413" i="2"/>
  <c r="L94413" i="2"/>
  <c r="M94412" i="2"/>
  <c r="L94412" i="2"/>
  <c r="M94411" i="2"/>
  <c r="L94411" i="2"/>
  <c r="M94410" i="2"/>
  <c r="L94410" i="2"/>
  <c r="M94409" i="2"/>
  <c r="L94409" i="2"/>
  <c r="M94408" i="2"/>
  <c r="L94408" i="2"/>
  <c r="M94407" i="2"/>
  <c r="L94407" i="2"/>
  <c r="M94406" i="2"/>
  <c r="L94406" i="2"/>
  <c r="M94405" i="2"/>
  <c r="L94405" i="2"/>
  <c r="M94404" i="2"/>
  <c r="L94404" i="2"/>
  <c r="M94403" i="2"/>
  <c r="L94403" i="2"/>
  <c r="M94402" i="2"/>
  <c r="L94402" i="2"/>
  <c r="M94401" i="2"/>
  <c r="L94401" i="2"/>
  <c r="M94400" i="2"/>
  <c r="L94400" i="2"/>
  <c r="M94399" i="2"/>
  <c r="L94399" i="2"/>
  <c r="M94398" i="2"/>
  <c r="L94398" i="2"/>
  <c r="M94397" i="2"/>
  <c r="L94397" i="2"/>
  <c r="M94396" i="2"/>
  <c r="L94396" i="2"/>
  <c r="M94395" i="2"/>
  <c r="L94395" i="2"/>
  <c r="M94394" i="2"/>
  <c r="L94394" i="2"/>
  <c r="M94393" i="2"/>
  <c r="L94393" i="2"/>
  <c r="M94392" i="2"/>
  <c r="L94392" i="2"/>
  <c r="M94391" i="2"/>
  <c r="L94391" i="2"/>
  <c r="M94390" i="2"/>
  <c r="L94390" i="2"/>
  <c r="M94389" i="2"/>
  <c r="L94389" i="2"/>
  <c r="M94388" i="2"/>
  <c r="L94388" i="2"/>
  <c r="M94387" i="2"/>
  <c r="L94387" i="2"/>
  <c r="M94386" i="2"/>
  <c r="L94386" i="2"/>
  <c r="M94385" i="2"/>
  <c r="L94385" i="2"/>
  <c r="M94384" i="2"/>
  <c r="L94384" i="2"/>
  <c r="M94383" i="2"/>
  <c r="L94383" i="2"/>
  <c r="M94382" i="2"/>
  <c r="L94382" i="2"/>
  <c r="M94381" i="2"/>
  <c r="L94381" i="2"/>
  <c r="M94380" i="2"/>
  <c r="L94380" i="2"/>
  <c r="M94379" i="2"/>
  <c r="L94379" i="2"/>
  <c r="M94378" i="2"/>
  <c r="L94378" i="2"/>
  <c r="M94377" i="2"/>
  <c r="L94377" i="2"/>
  <c r="M94376" i="2"/>
  <c r="L94376" i="2"/>
  <c r="M94375" i="2"/>
  <c r="L94375" i="2"/>
  <c r="M94374" i="2"/>
  <c r="L94374" i="2"/>
  <c r="M94373" i="2"/>
  <c r="L94373" i="2"/>
  <c r="M94372" i="2"/>
  <c r="L94372" i="2"/>
  <c r="M94371" i="2"/>
  <c r="L94371" i="2"/>
  <c r="M94370" i="2"/>
  <c r="L94370" i="2"/>
  <c r="M94369" i="2"/>
  <c r="L94369" i="2"/>
  <c r="M94368" i="2"/>
  <c r="L94368" i="2"/>
  <c r="M94367" i="2"/>
  <c r="L94367" i="2"/>
  <c r="M94366" i="2"/>
  <c r="L94366" i="2"/>
  <c r="M94365" i="2"/>
  <c r="L94365" i="2"/>
  <c r="M94364" i="2"/>
  <c r="L94364" i="2"/>
  <c r="M94363" i="2"/>
  <c r="L94363" i="2"/>
  <c r="M94362" i="2"/>
  <c r="L94362" i="2"/>
  <c r="M94361" i="2"/>
  <c r="L94361" i="2"/>
  <c r="M94360" i="2"/>
  <c r="L94360" i="2"/>
  <c r="M94359" i="2"/>
  <c r="L94359" i="2"/>
  <c r="M94358" i="2"/>
  <c r="L94358" i="2"/>
  <c r="M94357" i="2"/>
  <c r="L94357" i="2"/>
  <c r="M94356" i="2"/>
  <c r="L94356" i="2"/>
  <c r="M94355" i="2"/>
  <c r="L94355" i="2"/>
  <c r="M94354" i="2"/>
  <c r="L94354" i="2"/>
  <c r="M94353" i="2"/>
  <c r="L94353" i="2"/>
  <c r="M94352" i="2"/>
  <c r="L94352" i="2"/>
  <c r="M94351" i="2"/>
  <c r="L94351" i="2"/>
  <c r="M94350" i="2"/>
  <c r="L94350" i="2"/>
  <c r="M94349" i="2"/>
  <c r="L94349" i="2"/>
  <c r="M94348" i="2"/>
  <c r="L94348" i="2"/>
  <c r="M94347" i="2"/>
  <c r="L94347" i="2"/>
  <c r="M94346" i="2"/>
  <c r="L94346" i="2"/>
  <c r="M94345" i="2"/>
  <c r="L94345" i="2"/>
  <c r="M94344" i="2"/>
  <c r="L94344" i="2"/>
  <c r="M94343" i="2"/>
  <c r="L94343" i="2"/>
  <c r="M94342" i="2"/>
  <c r="L94342" i="2"/>
  <c r="M94341" i="2"/>
  <c r="L94341" i="2"/>
  <c r="M94340" i="2"/>
  <c r="L94340" i="2"/>
  <c r="M94339" i="2"/>
  <c r="L94339" i="2"/>
  <c r="M94338" i="2"/>
  <c r="L94338" i="2"/>
  <c r="M94337" i="2"/>
  <c r="L94337" i="2"/>
  <c r="M94336" i="2"/>
  <c r="L94336" i="2"/>
  <c r="M94335" i="2"/>
  <c r="L94335" i="2"/>
  <c r="M94334" i="2"/>
  <c r="L94334" i="2"/>
  <c r="M94333" i="2"/>
  <c r="L94333" i="2"/>
  <c r="M94332" i="2"/>
  <c r="L94332" i="2"/>
  <c r="M94331" i="2"/>
  <c r="L94331" i="2"/>
  <c r="M94330" i="2"/>
  <c r="L94330" i="2"/>
  <c r="M94329" i="2"/>
  <c r="L94329" i="2"/>
  <c r="M94328" i="2"/>
  <c r="L94328" i="2"/>
  <c r="M94327" i="2"/>
  <c r="L94327" i="2"/>
  <c r="M94326" i="2"/>
  <c r="L94326" i="2"/>
  <c r="M94325" i="2"/>
  <c r="L94325" i="2"/>
  <c r="M94324" i="2"/>
  <c r="L94324" i="2"/>
  <c r="M94323" i="2"/>
  <c r="L94323" i="2"/>
  <c r="M94322" i="2"/>
  <c r="L94322" i="2"/>
  <c r="M94321" i="2"/>
  <c r="L94321" i="2"/>
  <c r="M94320" i="2"/>
  <c r="L94320" i="2"/>
  <c r="M94319" i="2"/>
  <c r="L94319" i="2"/>
  <c r="M94318" i="2"/>
  <c r="L94318" i="2"/>
  <c r="M94317" i="2"/>
  <c r="L94317" i="2"/>
  <c r="M94316" i="2"/>
  <c r="L94316" i="2"/>
  <c r="M94315" i="2"/>
  <c r="L94315" i="2"/>
  <c r="M94314" i="2"/>
  <c r="L94314" i="2"/>
  <c r="M94313" i="2"/>
  <c r="L94313" i="2"/>
  <c r="M94312" i="2"/>
  <c r="L94312" i="2"/>
  <c r="M94311" i="2"/>
  <c r="L94311" i="2"/>
  <c r="M94310" i="2"/>
  <c r="L94310" i="2"/>
  <c r="M94309" i="2"/>
  <c r="L94309" i="2"/>
  <c r="M94308" i="2"/>
  <c r="L94308" i="2"/>
  <c r="M94307" i="2"/>
  <c r="L94307" i="2"/>
  <c r="M94306" i="2"/>
  <c r="L94306" i="2"/>
  <c r="M94305" i="2"/>
  <c r="L94305" i="2"/>
  <c r="M94304" i="2"/>
  <c r="L94304" i="2"/>
  <c r="M94303" i="2"/>
  <c r="L94303" i="2"/>
  <c r="M94302" i="2"/>
  <c r="L94302" i="2"/>
  <c r="M94301" i="2"/>
  <c r="L94301" i="2"/>
  <c r="M94300" i="2"/>
  <c r="L94300" i="2"/>
  <c r="M94299" i="2"/>
  <c r="L94299" i="2"/>
  <c r="M94298" i="2"/>
  <c r="L94298" i="2"/>
  <c r="M94297" i="2"/>
  <c r="L94297" i="2"/>
  <c r="M94296" i="2"/>
  <c r="L94296" i="2"/>
  <c r="M94295" i="2"/>
  <c r="L94295" i="2"/>
  <c r="M94294" i="2"/>
  <c r="L94294" i="2"/>
  <c r="M94293" i="2"/>
  <c r="L94293" i="2"/>
  <c r="M94292" i="2"/>
  <c r="L94292" i="2"/>
  <c r="M94291" i="2"/>
  <c r="L94291" i="2"/>
  <c r="M94290" i="2"/>
  <c r="L94290" i="2"/>
  <c r="M94289" i="2"/>
  <c r="L94289" i="2"/>
  <c r="M94288" i="2"/>
  <c r="L94288" i="2"/>
  <c r="M94287" i="2"/>
  <c r="L94287" i="2"/>
  <c r="M94286" i="2"/>
  <c r="L94286" i="2"/>
  <c r="M94285" i="2"/>
  <c r="L94285" i="2"/>
  <c r="M94284" i="2"/>
  <c r="L94284" i="2"/>
  <c r="M94283" i="2"/>
  <c r="L94283" i="2"/>
  <c r="M94282" i="2"/>
  <c r="L94282" i="2"/>
  <c r="M94281" i="2"/>
  <c r="L94281" i="2"/>
  <c r="M94280" i="2"/>
  <c r="L94280" i="2"/>
  <c r="M94279" i="2"/>
  <c r="L94279" i="2"/>
  <c r="M94278" i="2"/>
  <c r="L94278" i="2"/>
  <c r="M94277" i="2"/>
  <c r="L94277" i="2"/>
  <c r="M94276" i="2"/>
  <c r="L94276" i="2"/>
  <c r="M94275" i="2"/>
  <c r="L94275" i="2"/>
  <c r="M94274" i="2"/>
  <c r="L94274" i="2"/>
  <c r="M94273" i="2"/>
  <c r="L94273" i="2"/>
  <c r="M94272" i="2"/>
  <c r="L94272" i="2"/>
  <c r="M94271" i="2"/>
  <c r="L94271" i="2"/>
  <c r="M94270" i="2"/>
  <c r="L94270" i="2"/>
  <c r="M94269" i="2"/>
  <c r="L94269" i="2"/>
  <c r="M94268" i="2"/>
  <c r="L94268" i="2"/>
  <c r="M94267" i="2"/>
  <c r="L94267" i="2"/>
  <c r="M94266" i="2"/>
  <c r="L94266" i="2"/>
  <c r="M94265" i="2"/>
  <c r="L94265" i="2"/>
  <c r="M94264" i="2"/>
  <c r="L94264" i="2"/>
  <c r="M94263" i="2"/>
  <c r="L94263" i="2"/>
  <c r="M94262" i="2"/>
  <c r="L94262" i="2"/>
  <c r="M94261" i="2"/>
  <c r="L94261" i="2"/>
  <c r="M94260" i="2"/>
  <c r="L94260" i="2"/>
  <c r="M94259" i="2"/>
  <c r="L94259" i="2"/>
  <c r="M94258" i="2"/>
  <c r="L94258" i="2"/>
  <c r="M94257" i="2"/>
  <c r="L94257" i="2"/>
  <c r="M94256" i="2"/>
  <c r="L94256" i="2"/>
  <c r="M94255" i="2"/>
  <c r="L94255" i="2"/>
  <c r="M94254" i="2"/>
  <c r="L94254" i="2"/>
  <c r="M94253" i="2"/>
  <c r="L94253" i="2"/>
  <c r="M94252" i="2"/>
  <c r="L94252" i="2"/>
  <c r="M94251" i="2"/>
  <c r="L94251" i="2"/>
  <c r="M94250" i="2"/>
  <c r="L94250" i="2"/>
  <c r="M94249" i="2"/>
  <c r="L94249" i="2"/>
  <c r="M94248" i="2"/>
  <c r="L94248" i="2"/>
  <c r="M94247" i="2"/>
  <c r="L94247" i="2"/>
  <c r="M94246" i="2"/>
  <c r="L94246" i="2"/>
  <c r="M94245" i="2"/>
  <c r="L94245" i="2"/>
  <c r="M94244" i="2"/>
  <c r="L94244" i="2"/>
  <c r="M94243" i="2"/>
  <c r="L94243" i="2"/>
  <c r="M94242" i="2"/>
  <c r="L94242" i="2"/>
  <c r="M94241" i="2"/>
  <c r="L94241" i="2"/>
  <c r="M94240" i="2"/>
  <c r="L94240" i="2"/>
  <c r="M94239" i="2"/>
  <c r="L94239" i="2"/>
  <c r="M94238" i="2"/>
  <c r="L94238" i="2"/>
  <c r="M94237" i="2"/>
  <c r="L94237" i="2"/>
  <c r="M94236" i="2"/>
  <c r="L94236" i="2"/>
  <c r="M94235" i="2"/>
  <c r="L94235" i="2"/>
  <c r="M94234" i="2"/>
  <c r="L94234" i="2"/>
  <c r="M94233" i="2"/>
  <c r="L94233" i="2"/>
  <c r="M94232" i="2"/>
  <c r="L94232" i="2"/>
  <c r="M94231" i="2"/>
  <c r="L94231" i="2"/>
  <c r="M94230" i="2"/>
  <c r="L94230" i="2"/>
  <c r="M94229" i="2"/>
  <c r="L94229" i="2"/>
  <c r="M94228" i="2"/>
  <c r="L94228" i="2"/>
  <c r="M94227" i="2"/>
  <c r="L94227" i="2"/>
  <c r="M94226" i="2"/>
  <c r="L94226" i="2"/>
  <c r="M94225" i="2"/>
  <c r="L94225" i="2"/>
  <c r="M94224" i="2"/>
  <c r="L94224" i="2"/>
  <c r="M94223" i="2"/>
  <c r="L94223" i="2"/>
  <c r="M94222" i="2"/>
  <c r="L94222" i="2"/>
  <c r="M94221" i="2"/>
  <c r="L94221" i="2"/>
  <c r="M94220" i="2"/>
  <c r="L94220" i="2"/>
  <c r="M94219" i="2"/>
  <c r="L94219" i="2"/>
  <c r="M94218" i="2"/>
  <c r="L94218" i="2"/>
  <c r="M94217" i="2"/>
  <c r="L94217" i="2"/>
  <c r="M94216" i="2"/>
  <c r="L94216" i="2"/>
  <c r="M94215" i="2"/>
  <c r="L94215" i="2"/>
  <c r="M94214" i="2"/>
  <c r="L94214" i="2"/>
  <c r="M94213" i="2"/>
  <c r="L94213" i="2"/>
  <c r="M94212" i="2"/>
  <c r="L94212" i="2"/>
  <c r="M94211" i="2"/>
  <c r="L94211" i="2"/>
  <c r="M94210" i="2"/>
  <c r="L94210" i="2"/>
  <c r="M94209" i="2"/>
  <c r="L94209" i="2"/>
  <c r="M94208" i="2"/>
  <c r="L94208" i="2"/>
  <c r="M94207" i="2"/>
  <c r="L94207" i="2"/>
  <c r="M94206" i="2"/>
  <c r="L94206" i="2"/>
  <c r="M94205" i="2"/>
  <c r="L94205" i="2"/>
  <c r="M94204" i="2"/>
  <c r="L94204" i="2"/>
  <c r="M94203" i="2"/>
  <c r="L94203" i="2"/>
  <c r="M94202" i="2"/>
  <c r="L94202" i="2"/>
  <c r="M94201" i="2"/>
  <c r="L94201" i="2"/>
  <c r="M94200" i="2"/>
  <c r="L94200" i="2"/>
  <c r="M94199" i="2"/>
  <c r="L94199" i="2"/>
  <c r="M94198" i="2"/>
  <c r="L94198" i="2"/>
  <c r="M94197" i="2"/>
  <c r="L94197" i="2"/>
  <c r="M94196" i="2"/>
  <c r="L94196" i="2"/>
  <c r="M94195" i="2"/>
  <c r="L94195" i="2"/>
  <c r="M94194" i="2"/>
  <c r="L94194" i="2"/>
  <c r="M94193" i="2"/>
  <c r="L94193" i="2"/>
  <c r="M94192" i="2"/>
  <c r="L94192" i="2"/>
  <c r="M94191" i="2"/>
  <c r="L94191" i="2"/>
  <c r="M94190" i="2"/>
  <c r="L94190" i="2"/>
  <c r="M94189" i="2"/>
  <c r="L94189" i="2"/>
  <c r="M94188" i="2"/>
  <c r="L94188" i="2"/>
  <c r="M94187" i="2"/>
  <c r="L94187" i="2"/>
  <c r="M94186" i="2"/>
  <c r="L94186" i="2"/>
  <c r="M94185" i="2"/>
  <c r="L94185" i="2"/>
  <c r="M94184" i="2"/>
  <c r="L94184" i="2"/>
  <c r="M94183" i="2"/>
  <c r="L94183" i="2"/>
  <c r="M94182" i="2"/>
  <c r="L94182" i="2"/>
  <c r="M94181" i="2"/>
  <c r="L94181" i="2"/>
  <c r="M94180" i="2"/>
  <c r="L94180" i="2"/>
  <c r="M94179" i="2"/>
  <c r="L94179" i="2"/>
  <c r="M94178" i="2"/>
  <c r="L94178" i="2"/>
  <c r="M94177" i="2"/>
  <c r="L94177" i="2"/>
  <c r="M94176" i="2"/>
  <c r="L94176" i="2"/>
  <c r="M94175" i="2"/>
  <c r="L94175" i="2"/>
  <c r="M94174" i="2"/>
  <c r="L94174" i="2"/>
  <c r="M94173" i="2"/>
  <c r="L94173" i="2"/>
  <c r="M94172" i="2"/>
  <c r="L94172" i="2"/>
  <c r="M94171" i="2"/>
  <c r="L94171" i="2"/>
  <c r="M94170" i="2"/>
  <c r="L94170" i="2"/>
  <c r="M94169" i="2"/>
  <c r="L94169" i="2"/>
  <c r="M94168" i="2"/>
  <c r="L94168" i="2"/>
  <c r="M94167" i="2"/>
  <c r="L94167" i="2"/>
  <c r="M94166" i="2"/>
  <c r="L94166" i="2"/>
  <c r="M94165" i="2"/>
  <c r="L94165" i="2"/>
  <c r="M94164" i="2"/>
  <c r="L94164" i="2"/>
  <c r="M94163" i="2"/>
  <c r="L94163" i="2"/>
  <c r="M94162" i="2"/>
  <c r="L94162" i="2"/>
  <c r="M94161" i="2"/>
  <c r="L94161" i="2"/>
  <c r="M94160" i="2"/>
  <c r="L94160" i="2"/>
  <c r="M94159" i="2"/>
  <c r="L94159" i="2"/>
  <c r="M94158" i="2"/>
  <c r="L94158" i="2"/>
  <c r="M94157" i="2"/>
  <c r="L94157" i="2"/>
  <c r="M94156" i="2"/>
  <c r="L94156" i="2"/>
  <c r="M94155" i="2"/>
  <c r="L94155" i="2"/>
  <c r="M94154" i="2"/>
  <c r="L94154" i="2"/>
  <c r="M94153" i="2"/>
  <c r="L94153" i="2"/>
  <c r="M94152" i="2"/>
  <c r="L94152" i="2"/>
  <c r="M94151" i="2"/>
  <c r="L94151" i="2"/>
  <c r="M94150" i="2"/>
  <c r="L94150" i="2"/>
  <c r="M94149" i="2"/>
  <c r="L94149" i="2"/>
  <c r="M94148" i="2"/>
  <c r="L94148" i="2"/>
  <c r="M94147" i="2"/>
  <c r="L94147" i="2"/>
  <c r="M94146" i="2"/>
  <c r="L94146" i="2"/>
  <c r="M94145" i="2"/>
  <c r="L94145" i="2"/>
  <c r="M94144" i="2"/>
  <c r="L94144" i="2"/>
  <c r="M94143" i="2"/>
  <c r="L94143" i="2"/>
  <c r="M94142" i="2"/>
  <c r="L94142" i="2"/>
  <c r="M94141" i="2"/>
  <c r="L94141" i="2"/>
  <c r="M94140" i="2"/>
  <c r="L94140" i="2"/>
  <c r="M94139" i="2"/>
  <c r="L94139" i="2"/>
  <c r="M94138" i="2"/>
  <c r="L94138" i="2"/>
  <c r="M94137" i="2"/>
  <c r="L94137" i="2"/>
  <c r="M94136" i="2"/>
  <c r="L94136" i="2"/>
  <c r="M94135" i="2"/>
  <c r="L94135" i="2"/>
  <c r="M94134" i="2"/>
  <c r="L94134" i="2"/>
  <c r="M94133" i="2"/>
  <c r="L94133" i="2"/>
  <c r="M94132" i="2"/>
  <c r="L94132" i="2"/>
  <c r="M94131" i="2"/>
  <c r="L94131" i="2"/>
  <c r="M94130" i="2"/>
  <c r="L94130" i="2"/>
  <c r="M94129" i="2"/>
  <c r="L94129" i="2"/>
  <c r="M94128" i="2"/>
  <c r="L94128" i="2"/>
  <c r="M94127" i="2"/>
  <c r="L94127" i="2"/>
  <c r="M94126" i="2"/>
  <c r="L94126" i="2"/>
  <c r="M94125" i="2"/>
  <c r="L94125" i="2"/>
  <c r="M94124" i="2"/>
  <c r="L94124" i="2"/>
  <c r="M94123" i="2"/>
  <c r="L94123" i="2"/>
  <c r="M94122" i="2"/>
  <c r="L94122" i="2"/>
  <c r="M94121" i="2"/>
  <c r="L94121" i="2"/>
  <c r="M94120" i="2"/>
  <c r="L94120" i="2"/>
  <c r="M94119" i="2"/>
  <c r="L94119" i="2"/>
  <c r="M94118" i="2"/>
  <c r="L94118" i="2"/>
  <c r="M94117" i="2"/>
  <c r="L94117" i="2"/>
  <c r="M94116" i="2"/>
  <c r="L94116" i="2"/>
  <c r="M94115" i="2"/>
  <c r="L94115" i="2"/>
  <c r="M94114" i="2"/>
  <c r="L94114" i="2"/>
  <c r="M94113" i="2"/>
  <c r="L94113" i="2"/>
  <c r="M94112" i="2"/>
  <c r="L94112" i="2"/>
  <c r="M94111" i="2"/>
  <c r="L94111" i="2"/>
  <c r="M94110" i="2"/>
  <c r="L94110" i="2"/>
  <c r="M94109" i="2"/>
  <c r="L94109" i="2"/>
  <c r="M94108" i="2"/>
  <c r="L94108" i="2"/>
  <c r="M94107" i="2"/>
  <c r="L94107" i="2"/>
  <c r="M94106" i="2"/>
  <c r="L94106" i="2"/>
  <c r="M94105" i="2"/>
  <c r="L94105" i="2"/>
  <c r="M94104" i="2"/>
  <c r="L94104" i="2"/>
  <c r="M94103" i="2"/>
  <c r="L94103" i="2"/>
  <c r="M94102" i="2"/>
  <c r="L94102" i="2"/>
  <c r="M94101" i="2"/>
  <c r="L94101" i="2"/>
  <c r="M94100" i="2"/>
  <c r="L94100" i="2"/>
  <c r="M94099" i="2"/>
  <c r="L94099" i="2"/>
  <c r="M94098" i="2"/>
  <c r="L94098" i="2"/>
  <c r="M94097" i="2"/>
  <c r="L94097" i="2"/>
  <c r="M94096" i="2"/>
  <c r="L94096" i="2"/>
  <c r="M94095" i="2"/>
  <c r="L94095" i="2"/>
  <c r="M94094" i="2"/>
  <c r="L94094" i="2"/>
  <c r="M94093" i="2"/>
  <c r="L94093" i="2"/>
  <c r="M94092" i="2"/>
  <c r="L94092" i="2"/>
  <c r="M94091" i="2"/>
  <c r="L94091" i="2"/>
  <c r="M94090" i="2"/>
  <c r="L94090" i="2"/>
  <c r="M94089" i="2"/>
  <c r="L94089" i="2"/>
  <c r="M94088" i="2"/>
  <c r="L94088" i="2"/>
  <c r="M94087" i="2"/>
  <c r="L94087" i="2"/>
  <c r="M94086" i="2"/>
  <c r="L94086" i="2"/>
  <c r="M94085" i="2"/>
  <c r="L94085" i="2"/>
  <c r="M94084" i="2"/>
  <c r="L94084" i="2"/>
  <c r="M94083" i="2"/>
  <c r="L94083" i="2"/>
  <c r="M94082" i="2"/>
  <c r="L94082" i="2"/>
  <c r="M94081" i="2"/>
  <c r="L94081" i="2"/>
  <c r="M94080" i="2"/>
  <c r="L94080" i="2"/>
  <c r="M94079" i="2"/>
  <c r="L94079" i="2"/>
  <c r="M94078" i="2"/>
  <c r="L94078" i="2"/>
  <c r="M94077" i="2"/>
  <c r="L94077" i="2"/>
  <c r="M94076" i="2"/>
  <c r="L94076" i="2"/>
  <c r="M94075" i="2"/>
  <c r="L94075" i="2"/>
  <c r="M94074" i="2"/>
  <c r="L94074" i="2"/>
  <c r="M94073" i="2"/>
  <c r="L94073" i="2"/>
  <c r="M94072" i="2"/>
  <c r="L94072" i="2"/>
  <c r="M94071" i="2"/>
  <c r="L94071" i="2"/>
  <c r="M94070" i="2"/>
  <c r="L94070" i="2"/>
  <c r="M94069" i="2"/>
  <c r="L94069" i="2"/>
  <c r="M94068" i="2"/>
  <c r="L94068" i="2"/>
  <c r="M94067" i="2"/>
  <c r="L94067" i="2"/>
  <c r="M94066" i="2"/>
  <c r="L94066" i="2"/>
  <c r="M94065" i="2"/>
  <c r="L94065" i="2"/>
  <c r="M94064" i="2"/>
  <c r="L94064" i="2"/>
  <c r="M94063" i="2"/>
  <c r="L94063" i="2"/>
  <c r="M94062" i="2"/>
  <c r="L94062" i="2"/>
  <c r="M94061" i="2"/>
  <c r="L94061" i="2"/>
  <c r="M94060" i="2"/>
  <c r="L94060" i="2"/>
  <c r="M94059" i="2"/>
  <c r="L94059" i="2"/>
  <c r="M94058" i="2"/>
  <c r="L94058" i="2"/>
  <c r="M94057" i="2"/>
  <c r="L94057" i="2"/>
  <c r="M94056" i="2"/>
  <c r="L94056" i="2"/>
  <c r="M94055" i="2"/>
  <c r="L94055" i="2"/>
  <c r="M94054" i="2"/>
  <c r="L94054" i="2"/>
  <c r="M94053" i="2"/>
  <c r="L94053" i="2"/>
  <c r="M94052" i="2"/>
  <c r="L94052" i="2"/>
  <c r="M94051" i="2"/>
  <c r="L94051" i="2"/>
  <c r="M94050" i="2"/>
  <c r="L94050" i="2"/>
  <c r="M94049" i="2"/>
  <c r="L94049" i="2"/>
  <c r="M94048" i="2"/>
  <c r="L94048" i="2"/>
  <c r="M94047" i="2"/>
  <c r="L94047" i="2"/>
  <c r="M94046" i="2"/>
  <c r="L94046" i="2"/>
  <c r="M94045" i="2"/>
  <c r="L94045" i="2"/>
  <c r="M94044" i="2"/>
  <c r="L94044" i="2"/>
  <c r="M94043" i="2"/>
  <c r="L94043" i="2"/>
  <c r="M94042" i="2"/>
  <c r="L94042" i="2"/>
  <c r="M94041" i="2"/>
  <c r="L94041" i="2"/>
  <c r="M94040" i="2"/>
  <c r="L94040" i="2"/>
  <c r="M94039" i="2"/>
  <c r="L94039" i="2"/>
  <c r="M94038" i="2"/>
  <c r="L94038" i="2"/>
  <c r="M94037" i="2"/>
  <c r="L94037" i="2"/>
  <c r="M94036" i="2"/>
  <c r="L94036" i="2"/>
  <c r="M94035" i="2"/>
  <c r="L94035" i="2"/>
  <c r="M94034" i="2"/>
  <c r="L94034" i="2"/>
  <c r="M94033" i="2"/>
  <c r="L94033" i="2"/>
  <c r="M94032" i="2"/>
  <c r="L94032" i="2"/>
  <c r="M94031" i="2"/>
  <c r="L94031" i="2"/>
  <c r="M94030" i="2"/>
  <c r="L94030" i="2"/>
  <c r="M94029" i="2"/>
  <c r="L94029" i="2"/>
  <c r="M94028" i="2"/>
  <c r="L94028" i="2"/>
  <c r="M94027" i="2"/>
  <c r="L94027" i="2"/>
  <c r="M94026" i="2"/>
  <c r="L94026" i="2"/>
  <c r="M94025" i="2"/>
  <c r="L94025" i="2"/>
  <c r="M94024" i="2"/>
  <c r="L94024" i="2"/>
  <c r="M94023" i="2"/>
  <c r="L94023" i="2"/>
  <c r="M94022" i="2"/>
  <c r="L94022" i="2"/>
  <c r="M94021" i="2"/>
  <c r="L94021" i="2"/>
  <c r="M94020" i="2"/>
  <c r="L94020" i="2"/>
  <c r="M94019" i="2"/>
  <c r="L94019" i="2"/>
  <c r="M94018" i="2"/>
  <c r="L94018" i="2"/>
  <c r="M94017" i="2"/>
  <c r="L94017" i="2"/>
  <c r="M94016" i="2"/>
  <c r="L94016" i="2"/>
  <c r="M94015" i="2"/>
  <c r="L94015" i="2"/>
  <c r="M94014" i="2"/>
  <c r="L94014" i="2"/>
  <c r="M94013" i="2"/>
  <c r="L94013" i="2"/>
  <c r="M94012" i="2"/>
  <c r="L94012" i="2"/>
  <c r="M94011" i="2"/>
  <c r="L94011" i="2"/>
  <c r="M94010" i="2"/>
  <c r="L94010" i="2"/>
  <c r="M94009" i="2"/>
  <c r="L94009" i="2"/>
  <c r="M94008" i="2"/>
  <c r="L94008" i="2"/>
  <c r="M94007" i="2"/>
  <c r="L94007" i="2"/>
  <c r="M94006" i="2"/>
  <c r="L94006" i="2"/>
  <c r="M94005" i="2"/>
  <c r="L94005" i="2"/>
  <c r="M94004" i="2"/>
  <c r="L94004" i="2"/>
  <c r="M94003" i="2"/>
  <c r="L94003" i="2"/>
  <c r="M94002" i="2"/>
  <c r="L94002" i="2"/>
  <c r="M94001" i="2"/>
  <c r="L94001" i="2"/>
  <c r="M94000" i="2"/>
  <c r="L94000" i="2"/>
  <c r="M93999" i="2"/>
  <c r="L93999" i="2"/>
  <c r="M93998" i="2"/>
  <c r="L93998" i="2"/>
  <c r="M93997" i="2"/>
  <c r="L93997" i="2"/>
  <c r="M93996" i="2"/>
  <c r="L93996" i="2"/>
  <c r="M93995" i="2"/>
  <c r="L93995" i="2"/>
  <c r="M93994" i="2"/>
  <c r="L93994" i="2"/>
  <c r="M93993" i="2"/>
  <c r="L93993" i="2"/>
  <c r="M93992" i="2"/>
  <c r="L93992" i="2"/>
  <c r="M93991" i="2"/>
  <c r="L93991" i="2"/>
  <c r="M93990" i="2"/>
  <c r="L93990" i="2"/>
  <c r="M93989" i="2"/>
  <c r="L93989" i="2"/>
  <c r="M93988" i="2"/>
  <c r="L93988" i="2"/>
  <c r="M93987" i="2"/>
  <c r="L93987" i="2"/>
  <c r="M93986" i="2"/>
  <c r="L93986" i="2"/>
  <c r="M93985" i="2"/>
  <c r="L93985" i="2"/>
  <c r="M93984" i="2"/>
  <c r="L93984" i="2"/>
  <c r="M93983" i="2"/>
  <c r="L93983" i="2"/>
  <c r="M93982" i="2"/>
  <c r="L93982" i="2"/>
  <c r="M93981" i="2"/>
  <c r="L93981" i="2"/>
  <c r="M93980" i="2"/>
  <c r="L93980" i="2"/>
  <c r="M93979" i="2"/>
  <c r="L93979" i="2"/>
  <c r="M93978" i="2"/>
  <c r="L93978" i="2"/>
  <c r="M93977" i="2"/>
  <c r="L93977" i="2"/>
  <c r="M93976" i="2"/>
  <c r="L93976" i="2"/>
  <c r="M93975" i="2"/>
  <c r="L93975" i="2"/>
  <c r="M93974" i="2"/>
  <c r="L93974" i="2"/>
  <c r="M93973" i="2"/>
  <c r="L93973" i="2"/>
  <c r="M93972" i="2"/>
  <c r="L93972" i="2"/>
  <c r="M93971" i="2"/>
  <c r="L93971" i="2"/>
  <c r="M93970" i="2"/>
  <c r="L93970" i="2"/>
  <c r="M93969" i="2"/>
  <c r="L93969" i="2"/>
  <c r="M93968" i="2"/>
  <c r="L93968" i="2"/>
  <c r="M93967" i="2"/>
  <c r="L93967" i="2"/>
  <c r="M93966" i="2"/>
  <c r="L93966" i="2"/>
  <c r="M93965" i="2"/>
  <c r="L93965" i="2"/>
  <c r="M93964" i="2"/>
  <c r="L93964" i="2"/>
  <c r="M93963" i="2"/>
  <c r="L93963" i="2"/>
  <c r="M93962" i="2"/>
  <c r="L93962" i="2"/>
  <c r="M93961" i="2"/>
  <c r="L93961" i="2"/>
  <c r="M93960" i="2"/>
  <c r="L93960" i="2"/>
  <c r="M93959" i="2"/>
  <c r="L93959" i="2"/>
  <c r="M93958" i="2"/>
  <c r="L93958" i="2"/>
  <c r="M93957" i="2"/>
  <c r="L93957" i="2"/>
  <c r="M93956" i="2"/>
  <c r="L93956" i="2"/>
  <c r="M93955" i="2"/>
  <c r="L93955" i="2"/>
  <c r="M93954" i="2"/>
  <c r="L93954" i="2"/>
  <c r="M93953" i="2"/>
  <c r="L93953" i="2"/>
  <c r="M93952" i="2"/>
  <c r="L93952" i="2"/>
  <c r="M93951" i="2"/>
  <c r="L93951" i="2"/>
  <c r="M93950" i="2"/>
  <c r="L93950" i="2"/>
  <c r="M93949" i="2"/>
  <c r="L93949" i="2"/>
  <c r="M93948" i="2"/>
  <c r="L93948" i="2"/>
  <c r="M93947" i="2"/>
  <c r="L93947" i="2"/>
  <c r="M93946" i="2"/>
  <c r="L93946" i="2"/>
  <c r="M93945" i="2"/>
  <c r="L93945" i="2"/>
  <c r="M93944" i="2"/>
  <c r="L93944" i="2"/>
  <c r="M93943" i="2"/>
  <c r="L93943" i="2"/>
  <c r="M93942" i="2"/>
  <c r="L93942" i="2"/>
  <c r="M93941" i="2"/>
  <c r="L93941" i="2"/>
  <c r="M93940" i="2"/>
  <c r="L93940" i="2"/>
  <c r="M93939" i="2"/>
  <c r="L93939" i="2"/>
  <c r="M93938" i="2"/>
  <c r="L93938" i="2"/>
  <c r="M93937" i="2"/>
  <c r="L93937" i="2"/>
  <c r="M93936" i="2"/>
  <c r="L93936" i="2"/>
  <c r="M93935" i="2"/>
  <c r="L93935" i="2"/>
  <c r="M93934" i="2"/>
  <c r="L93934" i="2"/>
  <c r="M93933" i="2"/>
  <c r="L93933" i="2"/>
  <c r="M93932" i="2"/>
  <c r="L93932" i="2"/>
  <c r="M93931" i="2"/>
  <c r="L93931" i="2"/>
  <c r="M93930" i="2"/>
  <c r="L93930" i="2"/>
  <c r="M93929" i="2"/>
  <c r="L93929" i="2"/>
  <c r="M93928" i="2"/>
  <c r="L93928" i="2"/>
  <c r="M93927" i="2"/>
  <c r="L93927" i="2"/>
  <c r="M93926" i="2"/>
  <c r="L93926" i="2"/>
  <c r="M93925" i="2"/>
  <c r="L93925" i="2"/>
  <c r="M93924" i="2"/>
  <c r="L93924" i="2"/>
  <c r="M93923" i="2"/>
  <c r="L93923" i="2"/>
  <c r="M93922" i="2"/>
  <c r="L93922" i="2"/>
  <c r="M93921" i="2"/>
  <c r="L93921" i="2"/>
  <c r="M93920" i="2"/>
  <c r="L93920" i="2"/>
  <c r="M93919" i="2"/>
  <c r="L93919" i="2"/>
  <c r="M93918" i="2"/>
  <c r="L93918" i="2"/>
  <c r="M93917" i="2"/>
  <c r="L93917" i="2"/>
  <c r="M93916" i="2"/>
  <c r="L93916" i="2"/>
  <c r="M93915" i="2"/>
  <c r="L93915" i="2"/>
  <c r="M93914" i="2"/>
  <c r="L93914" i="2"/>
  <c r="M93913" i="2"/>
  <c r="L93913" i="2"/>
  <c r="M93912" i="2"/>
  <c r="L93912" i="2"/>
  <c r="M93911" i="2"/>
  <c r="L93911" i="2"/>
  <c r="M93910" i="2"/>
  <c r="L93910" i="2"/>
  <c r="M93909" i="2"/>
  <c r="L93909" i="2"/>
  <c r="M93908" i="2"/>
  <c r="L93908" i="2"/>
  <c r="M93907" i="2"/>
  <c r="L93907" i="2"/>
  <c r="M93906" i="2"/>
  <c r="L93906" i="2"/>
  <c r="M93905" i="2"/>
  <c r="L93905" i="2"/>
  <c r="M93904" i="2"/>
  <c r="L93904" i="2"/>
  <c r="M93903" i="2"/>
  <c r="L93903" i="2"/>
  <c r="M93902" i="2"/>
  <c r="L93902" i="2"/>
  <c r="M93901" i="2"/>
  <c r="L93901" i="2"/>
  <c r="M93900" i="2"/>
  <c r="L93900" i="2"/>
  <c r="M93899" i="2"/>
  <c r="L93899" i="2"/>
  <c r="M93898" i="2"/>
  <c r="L93898" i="2"/>
  <c r="M93897" i="2"/>
  <c r="L93897" i="2"/>
  <c r="M93896" i="2"/>
  <c r="L93896" i="2"/>
  <c r="M93895" i="2"/>
  <c r="L93895" i="2"/>
  <c r="M93894" i="2"/>
  <c r="L93894" i="2"/>
  <c r="M93893" i="2"/>
  <c r="L93893" i="2"/>
  <c r="M93892" i="2"/>
  <c r="L93892" i="2"/>
  <c r="M93891" i="2"/>
  <c r="L93891" i="2"/>
  <c r="M93890" i="2"/>
  <c r="L93890" i="2"/>
  <c r="M93889" i="2"/>
  <c r="L93889" i="2"/>
  <c r="M93888" i="2"/>
  <c r="L93888" i="2"/>
  <c r="M93887" i="2"/>
  <c r="L93887" i="2"/>
  <c r="M93886" i="2"/>
  <c r="L93886" i="2"/>
  <c r="M93885" i="2"/>
  <c r="L93885" i="2"/>
  <c r="M93884" i="2"/>
  <c r="L93884" i="2"/>
  <c r="M93883" i="2"/>
  <c r="L93883" i="2"/>
  <c r="M93882" i="2"/>
  <c r="L93882" i="2"/>
  <c r="M93881" i="2"/>
  <c r="L93881" i="2"/>
  <c r="M93880" i="2"/>
  <c r="L93880" i="2"/>
  <c r="M93879" i="2"/>
  <c r="L93879" i="2"/>
  <c r="M93878" i="2"/>
  <c r="L93878" i="2"/>
  <c r="M93877" i="2"/>
  <c r="L93877" i="2"/>
  <c r="M93876" i="2"/>
  <c r="L93876" i="2"/>
  <c r="M93875" i="2"/>
  <c r="L93875" i="2"/>
  <c r="M93874" i="2"/>
  <c r="L93874" i="2"/>
  <c r="M93873" i="2"/>
  <c r="L93873" i="2"/>
  <c r="M93872" i="2"/>
  <c r="L93872" i="2"/>
  <c r="M93871" i="2"/>
  <c r="L93871" i="2"/>
  <c r="M93870" i="2"/>
  <c r="L93870" i="2"/>
  <c r="M93869" i="2"/>
  <c r="L93869" i="2"/>
  <c r="M93868" i="2"/>
  <c r="L93868" i="2"/>
  <c r="M93867" i="2"/>
  <c r="L93867" i="2"/>
  <c r="M93866" i="2"/>
  <c r="L93866" i="2"/>
  <c r="M93865" i="2"/>
  <c r="L93865" i="2"/>
  <c r="M93864" i="2"/>
  <c r="L93864" i="2"/>
  <c r="M93863" i="2"/>
  <c r="L93863" i="2"/>
  <c r="M93862" i="2"/>
  <c r="L93862" i="2"/>
  <c r="M93861" i="2"/>
  <c r="L93861" i="2"/>
  <c r="M93860" i="2"/>
  <c r="L93860" i="2"/>
  <c r="M93859" i="2"/>
  <c r="L93859" i="2"/>
  <c r="M93858" i="2"/>
  <c r="L93858" i="2"/>
  <c r="M93857" i="2"/>
  <c r="L93857" i="2"/>
  <c r="M93856" i="2"/>
  <c r="L93856" i="2"/>
  <c r="M93855" i="2"/>
  <c r="L93855" i="2"/>
  <c r="M93854" i="2"/>
  <c r="L93854" i="2"/>
  <c r="M93853" i="2"/>
  <c r="L93853" i="2"/>
  <c r="M93852" i="2"/>
  <c r="L93852" i="2"/>
  <c r="M93851" i="2"/>
  <c r="L93851" i="2"/>
  <c r="M93850" i="2"/>
  <c r="L93850" i="2"/>
  <c r="M93849" i="2"/>
  <c r="L93849" i="2"/>
  <c r="M93848" i="2"/>
  <c r="L93848" i="2"/>
  <c r="M93847" i="2"/>
  <c r="L93847" i="2"/>
  <c r="M93846" i="2"/>
  <c r="L93846" i="2"/>
  <c r="M93845" i="2"/>
  <c r="L93845" i="2"/>
  <c r="M93844" i="2"/>
  <c r="L93844" i="2"/>
  <c r="M93843" i="2"/>
  <c r="L93843" i="2"/>
  <c r="M93842" i="2"/>
  <c r="L93842" i="2"/>
  <c r="M93841" i="2"/>
  <c r="L93841" i="2"/>
  <c r="M93840" i="2"/>
  <c r="L93840" i="2"/>
  <c r="M93839" i="2"/>
  <c r="L93839" i="2"/>
  <c r="M93838" i="2"/>
  <c r="L93838" i="2"/>
  <c r="M93837" i="2"/>
  <c r="L93837" i="2"/>
  <c r="M93836" i="2"/>
  <c r="L93836" i="2"/>
  <c r="M93835" i="2"/>
  <c r="L93835" i="2"/>
  <c r="M93834" i="2"/>
  <c r="L93834" i="2"/>
  <c r="M93833" i="2"/>
  <c r="L93833" i="2"/>
  <c r="M93832" i="2"/>
  <c r="L93832" i="2"/>
  <c r="M93831" i="2"/>
  <c r="L93831" i="2"/>
  <c r="M93830" i="2"/>
  <c r="L93830" i="2"/>
  <c r="M93829" i="2"/>
  <c r="L93829" i="2"/>
  <c r="M93828" i="2"/>
  <c r="L93828" i="2"/>
  <c r="M93827" i="2"/>
  <c r="L93827" i="2"/>
  <c r="M93826" i="2"/>
  <c r="L93826" i="2"/>
  <c r="M93825" i="2"/>
  <c r="L93825" i="2"/>
  <c r="M93824" i="2"/>
  <c r="L93824" i="2"/>
  <c r="M93823" i="2"/>
  <c r="L93823" i="2"/>
  <c r="M93822" i="2"/>
  <c r="L93822" i="2"/>
  <c r="M93821" i="2"/>
  <c r="L93821" i="2"/>
  <c r="M93820" i="2"/>
  <c r="L93820" i="2"/>
  <c r="M93819" i="2"/>
  <c r="L93819" i="2"/>
  <c r="M93818" i="2"/>
  <c r="L93818" i="2"/>
  <c r="M93817" i="2"/>
  <c r="L93817" i="2"/>
  <c r="M93816" i="2"/>
  <c r="L93816" i="2"/>
  <c r="M93815" i="2"/>
  <c r="L93815" i="2"/>
  <c r="M93814" i="2"/>
  <c r="L93814" i="2"/>
  <c r="M93813" i="2"/>
  <c r="L93813" i="2"/>
  <c r="M93812" i="2"/>
  <c r="L93812" i="2"/>
  <c r="M93811" i="2"/>
  <c r="L93811" i="2"/>
  <c r="M93810" i="2"/>
  <c r="L93810" i="2"/>
  <c r="M93809" i="2"/>
  <c r="L93809" i="2"/>
  <c r="M93808" i="2"/>
  <c r="L93808" i="2"/>
  <c r="M93807" i="2"/>
  <c r="L93807" i="2"/>
  <c r="M93806" i="2"/>
  <c r="L93806" i="2"/>
  <c r="M93805" i="2"/>
  <c r="L93805" i="2"/>
  <c r="M93804" i="2"/>
  <c r="L93804" i="2"/>
  <c r="M93803" i="2"/>
  <c r="L93803" i="2"/>
  <c r="M93802" i="2"/>
  <c r="L93802" i="2"/>
  <c r="M93801" i="2"/>
  <c r="L93801" i="2"/>
  <c r="M93800" i="2"/>
  <c r="L93800" i="2"/>
  <c r="M93799" i="2"/>
  <c r="L93799" i="2"/>
  <c r="M93798" i="2"/>
  <c r="L93798" i="2"/>
  <c r="M93797" i="2"/>
  <c r="L93797" i="2"/>
  <c r="M93796" i="2"/>
  <c r="L93796" i="2"/>
  <c r="M93795" i="2"/>
  <c r="L93795" i="2"/>
  <c r="M93794" i="2"/>
  <c r="L93794" i="2"/>
  <c r="M93793" i="2"/>
  <c r="L93793" i="2"/>
  <c r="M93792" i="2"/>
  <c r="L93792" i="2"/>
  <c r="M93791" i="2"/>
  <c r="L93791" i="2"/>
  <c r="M93790" i="2"/>
  <c r="L93790" i="2"/>
  <c r="M93789" i="2"/>
  <c r="L93789" i="2"/>
  <c r="M93788" i="2"/>
  <c r="L93788" i="2"/>
  <c r="M93787" i="2"/>
  <c r="L93787" i="2"/>
  <c r="M93786" i="2"/>
  <c r="L93786" i="2"/>
  <c r="M93785" i="2"/>
  <c r="L93785" i="2"/>
  <c r="M93784" i="2"/>
  <c r="L93784" i="2"/>
  <c r="M93783" i="2"/>
  <c r="L93783" i="2"/>
  <c r="M93782" i="2"/>
  <c r="L93782" i="2"/>
  <c r="M93781" i="2"/>
  <c r="L93781" i="2"/>
  <c r="M93780" i="2"/>
  <c r="L93780" i="2"/>
  <c r="M93779" i="2"/>
  <c r="L93779" i="2"/>
  <c r="M93778" i="2"/>
  <c r="L93778" i="2"/>
  <c r="M93777" i="2"/>
  <c r="L93777" i="2"/>
  <c r="M93776" i="2"/>
  <c r="L93776" i="2"/>
  <c r="M93775" i="2"/>
  <c r="L93775" i="2"/>
  <c r="M93774" i="2"/>
  <c r="L93774" i="2"/>
  <c r="M93773" i="2"/>
  <c r="L93773" i="2"/>
  <c r="M93772" i="2"/>
  <c r="L93772" i="2"/>
  <c r="M93771" i="2"/>
  <c r="L93771" i="2"/>
  <c r="M93770" i="2"/>
  <c r="L93770" i="2"/>
  <c r="M93769" i="2"/>
  <c r="L93769" i="2"/>
  <c r="M93768" i="2"/>
  <c r="L93768" i="2"/>
  <c r="M93767" i="2"/>
  <c r="L93767" i="2"/>
  <c r="M93766" i="2"/>
  <c r="L93766" i="2"/>
  <c r="M93765" i="2"/>
  <c r="L93765" i="2"/>
  <c r="M93764" i="2"/>
  <c r="L93764" i="2"/>
  <c r="M93763" i="2"/>
  <c r="L93763" i="2"/>
  <c r="M93762" i="2"/>
  <c r="L93762" i="2"/>
  <c r="M93761" i="2"/>
  <c r="L93761" i="2"/>
  <c r="M93760" i="2"/>
  <c r="L93760" i="2"/>
  <c r="M93759" i="2"/>
  <c r="L93759" i="2"/>
  <c r="M93758" i="2"/>
  <c r="L93758" i="2"/>
  <c r="M93757" i="2"/>
  <c r="L93757" i="2"/>
  <c r="M93756" i="2"/>
  <c r="L93756" i="2"/>
  <c r="M93755" i="2"/>
  <c r="L93755" i="2"/>
  <c r="M93754" i="2"/>
  <c r="L93754" i="2"/>
  <c r="M93753" i="2"/>
  <c r="L93753" i="2"/>
  <c r="M93752" i="2"/>
  <c r="L93752" i="2"/>
  <c r="M93751" i="2"/>
  <c r="L93751" i="2"/>
  <c r="M93750" i="2"/>
  <c r="L93750" i="2"/>
  <c r="M93749" i="2"/>
  <c r="L93749" i="2"/>
  <c r="M93748" i="2"/>
  <c r="L93748" i="2"/>
  <c r="M93747" i="2"/>
  <c r="L93747" i="2"/>
  <c r="M93746" i="2"/>
  <c r="L93746" i="2"/>
  <c r="M93745" i="2"/>
  <c r="L93745" i="2"/>
  <c r="M93744" i="2"/>
  <c r="L93744" i="2"/>
  <c r="M93743" i="2"/>
  <c r="L93743" i="2"/>
  <c r="M93742" i="2"/>
  <c r="L93742" i="2"/>
  <c r="M93741" i="2"/>
  <c r="L93741" i="2"/>
  <c r="M93740" i="2"/>
  <c r="L93740" i="2"/>
  <c r="M93739" i="2"/>
  <c r="L93739" i="2"/>
  <c r="M93738" i="2"/>
  <c r="L93738" i="2"/>
  <c r="M93737" i="2"/>
  <c r="L93737" i="2"/>
  <c r="M93736" i="2"/>
  <c r="L93736" i="2"/>
  <c r="M93735" i="2"/>
  <c r="L93735" i="2"/>
  <c r="M93734" i="2"/>
  <c r="L93734" i="2"/>
  <c r="M93733" i="2"/>
  <c r="L93733" i="2"/>
  <c r="M93732" i="2"/>
  <c r="L93732" i="2"/>
  <c r="M93731" i="2"/>
  <c r="L93731" i="2"/>
  <c r="M93730" i="2"/>
  <c r="L93730" i="2"/>
  <c r="M93729" i="2"/>
  <c r="L93729" i="2"/>
  <c r="M93728" i="2"/>
  <c r="L93728" i="2"/>
  <c r="M93727" i="2"/>
  <c r="L93727" i="2"/>
  <c r="M93726" i="2"/>
  <c r="L93726" i="2"/>
  <c r="M93725" i="2"/>
  <c r="L93725" i="2"/>
  <c r="M93724" i="2"/>
  <c r="L93724" i="2"/>
  <c r="M93723" i="2"/>
  <c r="L93723" i="2"/>
  <c r="M93722" i="2"/>
  <c r="L93722" i="2"/>
  <c r="M93721" i="2"/>
  <c r="L93721" i="2"/>
  <c r="M93720" i="2"/>
  <c r="L93720" i="2"/>
  <c r="M93719" i="2"/>
  <c r="L93719" i="2"/>
  <c r="M93718" i="2"/>
  <c r="L93718" i="2"/>
  <c r="M93717" i="2"/>
  <c r="L93717" i="2"/>
  <c r="M93716" i="2"/>
  <c r="L93716" i="2"/>
  <c r="M93715" i="2"/>
  <c r="L93715" i="2"/>
  <c r="M93714" i="2"/>
  <c r="L93714" i="2"/>
  <c r="M93713" i="2"/>
  <c r="L93713" i="2"/>
  <c r="M93712" i="2"/>
  <c r="L93712" i="2"/>
  <c r="M93711" i="2"/>
  <c r="L93711" i="2"/>
  <c r="M93710" i="2"/>
  <c r="L93710" i="2"/>
  <c r="M93709" i="2"/>
  <c r="L93709" i="2"/>
  <c r="M93708" i="2"/>
  <c r="L93708" i="2"/>
  <c r="M93707" i="2"/>
  <c r="L93707" i="2"/>
  <c r="M93706" i="2"/>
  <c r="L93706" i="2"/>
  <c r="M93705" i="2"/>
  <c r="L93705" i="2"/>
  <c r="M93704" i="2"/>
  <c r="L93704" i="2"/>
  <c r="M93703" i="2"/>
  <c r="L93703" i="2"/>
  <c r="M93702" i="2"/>
  <c r="L93702" i="2"/>
  <c r="M93701" i="2"/>
  <c r="L93701" i="2"/>
  <c r="M93700" i="2"/>
  <c r="L93700" i="2"/>
  <c r="M93699" i="2"/>
  <c r="L93699" i="2"/>
  <c r="M93698" i="2"/>
  <c r="L93698" i="2"/>
  <c r="M93697" i="2"/>
  <c r="L93697" i="2"/>
  <c r="M93696" i="2"/>
  <c r="L93696" i="2"/>
  <c r="M93695" i="2"/>
  <c r="L93695" i="2"/>
  <c r="M93694" i="2"/>
  <c r="L93694" i="2"/>
  <c r="M93693" i="2"/>
  <c r="L93693" i="2"/>
  <c r="M93692" i="2"/>
  <c r="L93692" i="2"/>
  <c r="M93691" i="2"/>
  <c r="L93691" i="2"/>
  <c r="M93690" i="2"/>
  <c r="L93690" i="2"/>
  <c r="M93689" i="2"/>
  <c r="L93689" i="2"/>
  <c r="M93688" i="2"/>
  <c r="L93688" i="2"/>
  <c r="M93687" i="2"/>
  <c r="L93687" i="2"/>
  <c r="M93686" i="2"/>
  <c r="L93686" i="2"/>
  <c r="M93685" i="2"/>
  <c r="L93685" i="2"/>
  <c r="M93684" i="2"/>
  <c r="L93684" i="2"/>
  <c r="M93683" i="2"/>
  <c r="L93683" i="2"/>
  <c r="M93682" i="2"/>
  <c r="L93682" i="2"/>
  <c r="M93681" i="2"/>
  <c r="L93681" i="2"/>
  <c r="M93680" i="2"/>
  <c r="L93680" i="2"/>
  <c r="M93679" i="2"/>
  <c r="L93679" i="2"/>
  <c r="M93678" i="2"/>
  <c r="L93678" i="2"/>
  <c r="M93677" i="2"/>
  <c r="L93677" i="2"/>
  <c r="M93676" i="2"/>
  <c r="L93676" i="2"/>
  <c r="M93675" i="2"/>
  <c r="L93675" i="2"/>
  <c r="M93674" i="2"/>
  <c r="L93674" i="2"/>
  <c r="M93673" i="2"/>
  <c r="L93673" i="2"/>
  <c r="M93672" i="2"/>
  <c r="L93672" i="2"/>
  <c r="M93671" i="2"/>
  <c r="L93671" i="2"/>
  <c r="M93670" i="2"/>
  <c r="L93670" i="2"/>
  <c r="M93669" i="2"/>
  <c r="L93669" i="2"/>
  <c r="M93668" i="2"/>
  <c r="L93668" i="2"/>
  <c r="M93667" i="2"/>
  <c r="L93667" i="2"/>
  <c r="M93666" i="2"/>
  <c r="L93666" i="2"/>
  <c r="M93665" i="2"/>
  <c r="L93665" i="2"/>
  <c r="M93664" i="2"/>
  <c r="L93664" i="2"/>
  <c r="M93663" i="2"/>
  <c r="L93663" i="2"/>
  <c r="M93662" i="2"/>
  <c r="L93662" i="2"/>
  <c r="M93661" i="2"/>
  <c r="L93661" i="2"/>
  <c r="M93660" i="2"/>
  <c r="L93660" i="2"/>
  <c r="M93659" i="2"/>
  <c r="L93659" i="2"/>
  <c r="M93658" i="2"/>
  <c r="L93658" i="2"/>
  <c r="M93657" i="2"/>
  <c r="L93657" i="2"/>
  <c r="M93656" i="2"/>
  <c r="L93656" i="2"/>
  <c r="M93655" i="2"/>
  <c r="L93655" i="2"/>
  <c r="M93654" i="2"/>
  <c r="L93654" i="2"/>
  <c r="M93653" i="2"/>
  <c r="L93653" i="2"/>
  <c r="M93652" i="2"/>
  <c r="L93652" i="2"/>
  <c r="M93651" i="2"/>
  <c r="L93651" i="2"/>
  <c r="M93650" i="2"/>
  <c r="L93650" i="2"/>
  <c r="M93649" i="2"/>
  <c r="L93649" i="2"/>
  <c r="M93648" i="2"/>
  <c r="L93648" i="2"/>
  <c r="M93647" i="2"/>
  <c r="L93647" i="2"/>
  <c r="M93646" i="2"/>
  <c r="L93646" i="2"/>
  <c r="M93645" i="2"/>
  <c r="L93645" i="2"/>
  <c r="M93644" i="2"/>
  <c r="L93644" i="2"/>
  <c r="M93643" i="2"/>
  <c r="L93643" i="2"/>
  <c r="M93642" i="2"/>
  <c r="L93642" i="2"/>
  <c r="M93641" i="2"/>
  <c r="L93641" i="2"/>
  <c r="M93640" i="2"/>
  <c r="L93640" i="2"/>
  <c r="M93639" i="2"/>
  <c r="L93639" i="2"/>
  <c r="M93638" i="2"/>
  <c r="L93638" i="2"/>
  <c r="M93637" i="2"/>
  <c r="L93637" i="2"/>
  <c r="M93636" i="2"/>
  <c r="L93636" i="2"/>
  <c r="M93635" i="2"/>
  <c r="L93635" i="2"/>
  <c r="M93634" i="2"/>
  <c r="L93634" i="2"/>
  <c r="M93633" i="2"/>
  <c r="L93633" i="2"/>
  <c r="M93632" i="2"/>
  <c r="L93632" i="2"/>
  <c r="M93631" i="2"/>
  <c r="L93631" i="2"/>
  <c r="M93630" i="2"/>
  <c r="L93630" i="2"/>
  <c r="M93629" i="2"/>
  <c r="L93629" i="2"/>
  <c r="M93628" i="2"/>
  <c r="L93628" i="2"/>
  <c r="M93627" i="2"/>
  <c r="L93627" i="2"/>
  <c r="M93626" i="2"/>
  <c r="L93626" i="2"/>
  <c r="M93625" i="2"/>
  <c r="L93625" i="2"/>
  <c r="M93624" i="2"/>
  <c r="L93624" i="2"/>
  <c r="M93623" i="2"/>
  <c r="L93623" i="2"/>
  <c r="M93622" i="2"/>
  <c r="L93622" i="2"/>
  <c r="M93621" i="2"/>
  <c r="L93621" i="2"/>
  <c r="M93620" i="2"/>
  <c r="L93620" i="2"/>
  <c r="M93619" i="2"/>
  <c r="L93619" i="2"/>
  <c r="M93618" i="2"/>
  <c r="L93618" i="2"/>
  <c r="M93617" i="2"/>
  <c r="L93617" i="2"/>
  <c r="M93616" i="2"/>
  <c r="L93616" i="2"/>
  <c r="M93615" i="2"/>
  <c r="L93615" i="2"/>
  <c r="M93614" i="2"/>
  <c r="L93614" i="2"/>
  <c r="M93613" i="2"/>
  <c r="L93613" i="2"/>
  <c r="M93612" i="2"/>
  <c r="L93612" i="2"/>
  <c r="M93611" i="2"/>
  <c r="L93611" i="2"/>
  <c r="M93610" i="2"/>
  <c r="L93610" i="2"/>
  <c r="M93609" i="2"/>
  <c r="L93609" i="2"/>
  <c r="M93608" i="2"/>
  <c r="L93608" i="2"/>
  <c r="M93607" i="2"/>
  <c r="L93607" i="2"/>
  <c r="M93606" i="2"/>
  <c r="L93606" i="2"/>
  <c r="M93605" i="2"/>
  <c r="L93605" i="2"/>
  <c r="M93604" i="2"/>
  <c r="L93604" i="2"/>
  <c r="M93603" i="2"/>
  <c r="L93603" i="2"/>
  <c r="M93602" i="2"/>
  <c r="L93602" i="2"/>
  <c r="M93601" i="2"/>
  <c r="L93601" i="2"/>
  <c r="M93600" i="2"/>
  <c r="L93600" i="2"/>
  <c r="M93599" i="2"/>
  <c r="L93599" i="2"/>
  <c r="M93598" i="2"/>
  <c r="L93598" i="2"/>
  <c r="M93597" i="2"/>
  <c r="L93597" i="2"/>
  <c r="M93596" i="2"/>
  <c r="L93596" i="2"/>
  <c r="M93595" i="2"/>
  <c r="L93595" i="2"/>
  <c r="M93594" i="2"/>
  <c r="L93594" i="2"/>
  <c r="M93593" i="2"/>
  <c r="L93593" i="2"/>
  <c r="M93592" i="2"/>
  <c r="L93592" i="2"/>
  <c r="M93591" i="2"/>
  <c r="L93591" i="2"/>
  <c r="M93590" i="2"/>
  <c r="L93590" i="2"/>
  <c r="M93589" i="2"/>
  <c r="L93589" i="2"/>
  <c r="M93588" i="2"/>
  <c r="L93588" i="2"/>
  <c r="M93587" i="2"/>
  <c r="L93587" i="2"/>
  <c r="M93586" i="2"/>
  <c r="L93586" i="2"/>
  <c r="M93585" i="2"/>
  <c r="L93585" i="2"/>
  <c r="M93584" i="2"/>
  <c r="L93584" i="2"/>
  <c r="M93583" i="2"/>
  <c r="L93583" i="2"/>
  <c r="M93582" i="2"/>
  <c r="L93582" i="2"/>
  <c r="M93581" i="2"/>
  <c r="L93581" i="2"/>
  <c r="M93580" i="2"/>
  <c r="L93580" i="2"/>
  <c r="M93579" i="2"/>
  <c r="L93579" i="2"/>
  <c r="M93578" i="2"/>
  <c r="L93578" i="2"/>
  <c r="M93577" i="2"/>
  <c r="L93577" i="2"/>
  <c r="M93576" i="2"/>
  <c r="L93576" i="2"/>
  <c r="M93575" i="2"/>
  <c r="L93575" i="2"/>
  <c r="M93574" i="2"/>
  <c r="L93574" i="2"/>
  <c r="M93573" i="2"/>
  <c r="L93573" i="2"/>
  <c r="M93572" i="2"/>
  <c r="L93572" i="2"/>
  <c r="M93571" i="2"/>
  <c r="L93571" i="2"/>
  <c r="M93570" i="2"/>
  <c r="L93570" i="2"/>
  <c r="M93569" i="2"/>
  <c r="L93569" i="2"/>
  <c r="M93568" i="2"/>
  <c r="L93568" i="2"/>
  <c r="M93567" i="2"/>
  <c r="L93567" i="2"/>
  <c r="M93566" i="2"/>
  <c r="L93566" i="2"/>
  <c r="M93565" i="2"/>
  <c r="L93565" i="2"/>
  <c r="M93564" i="2"/>
  <c r="L93564" i="2"/>
  <c r="M93563" i="2"/>
  <c r="L93563" i="2"/>
  <c r="M93562" i="2"/>
  <c r="L93562" i="2"/>
  <c r="M93561" i="2"/>
  <c r="L93561" i="2"/>
  <c r="M93560" i="2"/>
  <c r="L93560" i="2"/>
  <c r="M93559" i="2"/>
  <c r="L93559" i="2"/>
  <c r="M93558" i="2"/>
  <c r="L93558" i="2"/>
  <c r="M93557" i="2"/>
  <c r="L93557" i="2"/>
  <c r="M93556" i="2"/>
  <c r="L93556" i="2"/>
  <c r="M93555" i="2"/>
  <c r="L93555" i="2"/>
  <c r="M93554" i="2"/>
  <c r="L93554" i="2"/>
  <c r="M93553" i="2"/>
  <c r="L93553" i="2"/>
  <c r="M93552" i="2"/>
  <c r="L93552" i="2"/>
  <c r="M93551" i="2"/>
  <c r="L93551" i="2"/>
  <c r="M93550" i="2"/>
  <c r="L93550" i="2"/>
  <c r="M93549" i="2"/>
  <c r="L93549" i="2"/>
  <c r="M93548" i="2"/>
  <c r="L93548" i="2"/>
  <c r="M93547" i="2"/>
  <c r="L93547" i="2"/>
  <c r="M93546" i="2"/>
  <c r="L93546" i="2"/>
  <c r="M93545" i="2"/>
  <c r="L93545" i="2"/>
  <c r="M93544" i="2"/>
  <c r="L93544" i="2"/>
  <c r="M93543" i="2"/>
  <c r="L93543" i="2"/>
  <c r="M93542" i="2"/>
  <c r="L93542" i="2"/>
  <c r="M93541" i="2"/>
  <c r="L93541" i="2"/>
  <c r="M93540" i="2"/>
  <c r="L93540" i="2"/>
  <c r="M93539" i="2"/>
  <c r="L93539" i="2"/>
  <c r="M93538" i="2"/>
  <c r="L93538" i="2"/>
  <c r="M93537" i="2"/>
  <c r="L93537" i="2"/>
  <c r="M93536" i="2"/>
  <c r="L93536" i="2"/>
  <c r="M93535" i="2"/>
  <c r="L93535" i="2"/>
  <c r="M93534" i="2"/>
  <c r="L93534" i="2"/>
  <c r="M93533" i="2"/>
  <c r="L93533" i="2"/>
  <c r="M93532" i="2"/>
  <c r="L93532" i="2"/>
  <c r="M93531" i="2"/>
  <c r="L93531" i="2"/>
  <c r="M93530" i="2"/>
  <c r="L93530" i="2"/>
  <c r="M93529" i="2"/>
  <c r="L93529" i="2"/>
  <c r="M93528" i="2"/>
  <c r="L93528" i="2"/>
  <c r="M93527" i="2"/>
  <c r="L93527" i="2"/>
  <c r="M93526" i="2"/>
  <c r="L93526" i="2"/>
  <c r="M93525" i="2"/>
  <c r="L93525" i="2"/>
  <c r="M93524" i="2"/>
  <c r="L93524" i="2"/>
  <c r="M93523" i="2"/>
  <c r="L93523" i="2"/>
  <c r="M93522" i="2"/>
  <c r="L93522" i="2"/>
  <c r="M93521" i="2"/>
  <c r="L93521" i="2"/>
  <c r="M93520" i="2"/>
  <c r="L93520" i="2"/>
  <c r="M93519" i="2"/>
  <c r="L93519" i="2"/>
  <c r="M93518" i="2"/>
  <c r="L93518" i="2"/>
  <c r="M93517" i="2"/>
  <c r="L93517" i="2"/>
  <c r="M93516" i="2"/>
  <c r="L93516" i="2"/>
  <c r="M93515" i="2"/>
  <c r="L93515" i="2"/>
  <c r="M93514" i="2"/>
  <c r="L93514" i="2"/>
  <c r="M93513" i="2"/>
  <c r="L93513" i="2"/>
  <c r="M93512" i="2"/>
  <c r="L93512" i="2"/>
  <c r="M93511" i="2"/>
  <c r="L93511" i="2"/>
  <c r="M93510" i="2"/>
  <c r="L93510" i="2"/>
  <c r="M93509" i="2"/>
  <c r="L93509" i="2"/>
  <c r="M93508" i="2"/>
  <c r="L93508" i="2"/>
  <c r="M93507" i="2"/>
  <c r="L93507" i="2"/>
  <c r="M93506" i="2"/>
  <c r="L93506" i="2"/>
  <c r="M93505" i="2"/>
  <c r="L93505" i="2"/>
  <c r="M93504" i="2"/>
  <c r="L93504" i="2"/>
  <c r="M93503" i="2"/>
  <c r="L93503" i="2"/>
  <c r="M93502" i="2"/>
  <c r="L93502" i="2"/>
  <c r="M93501" i="2"/>
  <c r="L93501" i="2"/>
  <c r="M93500" i="2"/>
  <c r="L93500" i="2"/>
  <c r="M93499" i="2"/>
  <c r="L93499" i="2"/>
  <c r="M93498" i="2"/>
  <c r="L93498" i="2"/>
  <c r="M93497" i="2"/>
  <c r="L93497" i="2"/>
  <c r="M93496" i="2"/>
  <c r="L93496" i="2"/>
  <c r="M93495" i="2"/>
  <c r="L93495" i="2"/>
  <c r="M93494" i="2"/>
  <c r="L93494" i="2"/>
  <c r="M93493" i="2"/>
  <c r="L93493" i="2"/>
  <c r="M93492" i="2"/>
  <c r="L93492" i="2"/>
  <c r="M93491" i="2"/>
  <c r="L93491" i="2"/>
  <c r="M93490" i="2"/>
  <c r="L93490" i="2"/>
  <c r="M93489" i="2"/>
  <c r="L93489" i="2"/>
  <c r="M93488" i="2"/>
  <c r="L93488" i="2"/>
  <c r="M93487" i="2"/>
  <c r="L93487" i="2"/>
  <c r="M93486" i="2"/>
  <c r="L93486" i="2"/>
  <c r="M93485" i="2"/>
  <c r="L93485" i="2"/>
  <c r="M93484" i="2"/>
  <c r="L93484" i="2"/>
  <c r="M93483" i="2"/>
  <c r="L93483" i="2"/>
  <c r="M93482" i="2"/>
  <c r="L93482" i="2"/>
  <c r="M93481" i="2"/>
  <c r="L93481" i="2"/>
  <c r="M93480" i="2"/>
  <c r="L93480" i="2"/>
  <c r="M93479" i="2"/>
  <c r="L93479" i="2"/>
  <c r="M93478" i="2"/>
  <c r="L93478" i="2"/>
  <c r="M93477" i="2"/>
  <c r="L93477" i="2"/>
  <c r="M93476" i="2"/>
  <c r="L93476" i="2"/>
  <c r="M93475" i="2"/>
  <c r="L93475" i="2"/>
  <c r="M93474" i="2"/>
  <c r="L93474" i="2"/>
  <c r="M93473" i="2"/>
  <c r="L93473" i="2"/>
  <c r="M93472" i="2"/>
  <c r="L93472" i="2"/>
  <c r="M93471" i="2"/>
  <c r="L93471" i="2"/>
  <c r="M93470" i="2"/>
  <c r="L93470" i="2"/>
  <c r="M93469" i="2"/>
  <c r="L93469" i="2"/>
  <c r="M93468" i="2"/>
  <c r="L93468" i="2"/>
  <c r="M93467" i="2"/>
  <c r="L93467" i="2"/>
  <c r="M93466" i="2"/>
  <c r="L93466" i="2"/>
  <c r="M93465" i="2"/>
  <c r="L93465" i="2"/>
  <c r="M93464" i="2"/>
  <c r="L93464" i="2"/>
  <c r="M93463" i="2"/>
  <c r="L93463" i="2"/>
  <c r="M93462" i="2"/>
  <c r="L93462" i="2"/>
  <c r="M93461" i="2"/>
  <c r="L93461" i="2"/>
  <c r="M93460" i="2"/>
  <c r="L93460" i="2"/>
  <c r="M93459" i="2"/>
  <c r="L93459" i="2"/>
  <c r="M93458" i="2"/>
  <c r="L93458" i="2"/>
  <c r="M93457" i="2"/>
  <c r="L93457" i="2"/>
  <c r="M93456" i="2"/>
  <c r="L93456" i="2"/>
  <c r="M93455" i="2"/>
  <c r="L93455" i="2"/>
  <c r="M93454" i="2"/>
  <c r="L93454" i="2"/>
  <c r="M93453" i="2"/>
  <c r="L93453" i="2"/>
  <c r="M93452" i="2"/>
  <c r="L93452" i="2"/>
  <c r="M93451" i="2"/>
  <c r="L93451" i="2"/>
  <c r="M93450" i="2"/>
  <c r="L93450" i="2"/>
  <c r="M93449" i="2"/>
  <c r="L93449" i="2"/>
  <c r="M93448" i="2"/>
  <c r="L93448" i="2"/>
  <c r="M93447" i="2"/>
  <c r="L93447" i="2"/>
  <c r="M93446" i="2"/>
  <c r="L93446" i="2"/>
  <c r="M93445" i="2"/>
  <c r="L93445" i="2"/>
  <c r="M93444" i="2"/>
  <c r="L93444" i="2"/>
  <c r="M93443" i="2"/>
  <c r="L93443" i="2"/>
  <c r="M93442" i="2"/>
  <c r="L93442" i="2"/>
  <c r="M93441" i="2"/>
  <c r="L93441" i="2"/>
  <c r="M93440" i="2"/>
  <c r="L93440" i="2"/>
  <c r="M93439" i="2"/>
  <c r="L93439" i="2"/>
  <c r="M93438" i="2"/>
  <c r="L93438" i="2"/>
  <c r="M93437" i="2"/>
  <c r="L93437" i="2"/>
  <c r="M93436" i="2"/>
  <c r="L93436" i="2"/>
  <c r="M93435" i="2"/>
  <c r="L93435" i="2"/>
  <c r="M93434" i="2"/>
  <c r="L93434" i="2"/>
  <c r="M93433" i="2"/>
  <c r="L93433" i="2"/>
  <c r="M93432" i="2"/>
  <c r="L93432" i="2"/>
  <c r="M93431" i="2"/>
  <c r="L93431" i="2"/>
  <c r="M93430" i="2"/>
  <c r="L93430" i="2"/>
  <c r="M93429" i="2"/>
  <c r="L93429" i="2"/>
  <c r="M93428" i="2"/>
  <c r="L93428" i="2"/>
  <c r="M93427" i="2"/>
  <c r="L93427" i="2"/>
  <c r="M93426" i="2"/>
  <c r="L93426" i="2"/>
  <c r="M93425" i="2"/>
  <c r="L93425" i="2"/>
  <c r="M93424" i="2"/>
  <c r="L93424" i="2"/>
  <c r="M93423" i="2"/>
  <c r="L93423" i="2"/>
  <c r="M93422" i="2"/>
  <c r="L93422" i="2"/>
  <c r="M93421" i="2"/>
  <c r="L93421" i="2"/>
  <c r="M93420" i="2"/>
  <c r="L93420" i="2"/>
  <c r="M93419" i="2"/>
  <c r="L93419" i="2"/>
  <c r="M93418" i="2"/>
  <c r="L93418" i="2"/>
  <c r="M93417" i="2"/>
  <c r="L93417" i="2"/>
  <c r="M93416" i="2"/>
  <c r="L93416" i="2"/>
  <c r="M93415" i="2"/>
  <c r="L93415" i="2"/>
  <c r="M93414" i="2"/>
  <c r="L93414" i="2"/>
  <c r="M93413" i="2"/>
  <c r="L93413" i="2"/>
  <c r="M93412" i="2"/>
  <c r="L93412" i="2"/>
  <c r="M93411" i="2"/>
  <c r="L93411" i="2"/>
  <c r="M93410" i="2"/>
  <c r="L93410" i="2"/>
  <c r="M93409" i="2"/>
  <c r="L93409" i="2"/>
  <c r="M93408" i="2"/>
  <c r="L93408" i="2"/>
  <c r="M93407" i="2"/>
  <c r="L93407" i="2"/>
  <c r="M93406" i="2"/>
  <c r="L93406" i="2"/>
  <c r="M93405" i="2"/>
  <c r="L93405" i="2"/>
  <c r="M93404" i="2"/>
  <c r="L93404" i="2"/>
  <c r="M93403" i="2"/>
  <c r="L93403" i="2"/>
  <c r="M93402" i="2"/>
  <c r="L93402" i="2"/>
  <c r="M93401" i="2"/>
  <c r="L93401" i="2"/>
  <c r="M93400" i="2"/>
  <c r="L93400" i="2"/>
  <c r="M93399" i="2"/>
  <c r="L93399" i="2"/>
  <c r="M93398" i="2"/>
  <c r="L93398" i="2"/>
  <c r="M93397" i="2"/>
  <c r="L93397" i="2"/>
  <c r="M93396" i="2"/>
  <c r="L93396" i="2"/>
  <c r="M93395" i="2"/>
  <c r="L93395" i="2"/>
  <c r="M93394" i="2"/>
  <c r="L93394" i="2"/>
  <c r="M93393" i="2"/>
  <c r="L93393" i="2"/>
  <c r="M93392" i="2"/>
  <c r="L93392" i="2"/>
  <c r="M93391" i="2"/>
  <c r="L93391" i="2"/>
  <c r="M93390" i="2"/>
  <c r="L93390" i="2"/>
  <c r="M93389" i="2"/>
  <c r="L93389" i="2"/>
  <c r="M93388" i="2"/>
  <c r="L93388" i="2"/>
  <c r="M93387" i="2"/>
  <c r="L93387" i="2"/>
  <c r="M93386" i="2"/>
  <c r="L93386" i="2"/>
  <c r="M93385" i="2"/>
  <c r="L93385" i="2"/>
  <c r="M93384" i="2"/>
  <c r="L93384" i="2"/>
  <c r="M93383" i="2"/>
  <c r="L93383" i="2"/>
  <c r="M93382" i="2"/>
  <c r="L93382" i="2"/>
  <c r="M93381" i="2"/>
  <c r="L93381" i="2"/>
  <c r="M93380" i="2"/>
  <c r="L93380" i="2"/>
  <c r="M93379" i="2"/>
  <c r="L93379" i="2"/>
  <c r="M93378" i="2"/>
  <c r="L93378" i="2"/>
  <c r="M93377" i="2"/>
  <c r="L93377" i="2"/>
  <c r="M93376" i="2"/>
  <c r="L93376" i="2"/>
  <c r="M93375" i="2"/>
  <c r="L93375" i="2"/>
  <c r="M93374" i="2"/>
  <c r="L93374" i="2"/>
  <c r="M93373" i="2"/>
  <c r="L93373" i="2"/>
  <c r="M93372" i="2"/>
  <c r="L93372" i="2"/>
  <c r="M93371" i="2"/>
  <c r="L93371" i="2"/>
  <c r="M93370" i="2"/>
  <c r="L93370" i="2"/>
  <c r="M93369" i="2"/>
  <c r="L93369" i="2"/>
  <c r="M93368" i="2"/>
  <c r="L93368" i="2"/>
  <c r="M93367" i="2"/>
  <c r="L93367" i="2"/>
  <c r="M93366" i="2"/>
  <c r="L93366" i="2"/>
  <c r="M93365" i="2"/>
  <c r="L93365" i="2"/>
  <c r="M93364" i="2"/>
  <c r="L93364" i="2"/>
  <c r="M93363" i="2"/>
  <c r="L93363" i="2"/>
  <c r="M93362" i="2"/>
  <c r="L93362" i="2"/>
  <c r="M93361" i="2"/>
  <c r="L93361" i="2"/>
  <c r="M93360" i="2"/>
  <c r="L93360" i="2"/>
  <c r="M93359" i="2"/>
  <c r="L93359" i="2"/>
  <c r="M93358" i="2"/>
  <c r="L93358" i="2"/>
  <c r="M93357" i="2"/>
  <c r="L93357" i="2"/>
  <c r="M93356" i="2"/>
  <c r="L93356" i="2"/>
  <c r="M93355" i="2"/>
  <c r="L93355" i="2"/>
  <c r="M93354" i="2"/>
  <c r="L93354" i="2"/>
  <c r="M93353" i="2"/>
  <c r="L93353" i="2"/>
  <c r="M93352" i="2"/>
  <c r="L93352" i="2"/>
  <c r="M93351" i="2"/>
  <c r="L93351" i="2"/>
  <c r="M93350" i="2"/>
  <c r="L93350" i="2"/>
  <c r="M93349" i="2"/>
  <c r="L93349" i="2"/>
  <c r="M93348" i="2"/>
  <c r="L93348" i="2"/>
  <c r="M93347" i="2"/>
  <c r="L93347" i="2"/>
  <c r="M93346" i="2"/>
  <c r="L93346" i="2"/>
  <c r="M93345" i="2"/>
  <c r="L93345" i="2"/>
  <c r="M93344" i="2"/>
  <c r="L93344" i="2"/>
  <c r="M93343" i="2"/>
  <c r="L93343" i="2"/>
  <c r="M93342" i="2"/>
  <c r="L93342" i="2"/>
  <c r="M93341" i="2"/>
  <c r="L93341" i="2"/>
  <c r="M93340" i="2"/>
  <c r="L93340" i="2"/>
  <c r="M93339" i="2"/>
  <c r="L93339" i="2"/>
  <c r="M93338" i="2"/>
  <c r="L93338" i="2"/>
  <c r="M93337" i="2"/>
  <c r="L93337" i="2"/>
  <c r="M93336" i="2"/>
  <c r="L93336" i="2"/>
  <c r="M93335" i="2"/>
  <c r="L93335" i="2"/>
  <c r="M93334" i="2"/>
  <c r="L93334" i="2"/>
  <c r="M93333" i="2"/>
  <c r="L93333" i="2"/>
  <c r="M93332" i="2"/>
  <c r="L93332" i="2"/>
  <c r="M93331" i="2"/>
  <c r="L93331" i="2"/>
  <c r="M93330" i="2"/>
  <c r="L93330" i="2"/>
  <c r="M93329" i="2"/>
  <c r="L93329" i="2"/>
  <c r="M93328" i="2"/>
  <c r="L93328" i="2"/>
  <c r="M93327" i="2"/>
  <c r="L93327" i="2"/>
  <c r="M93326" i="2"/>
  <c r="L93326" i="2"/>
  <c r="M93325" i="2"/>
  <c r="L93325" i="2"/>
  <c r="M93324" i="2"/>
  <c r="L93324" i="2"/>
  <c r="M93323" i="2"/>
  <c r="L93323" i="2"/>
  <c r="M93322" i="2"/>
  <c r="L93322" i="2"/>
  <c r="M93321" i="2"/>
  <c r="L93321" i="2"/>
  <c r="M93320" i="2"/>
  <c r="L93320" i="2"/>
  <c r="M93319" i="2"/>
  <c r="L93319" i="2"/>
  <c r="M93318" i="2"/>
  <c r="L93318" i="2"/>
  <c r="M93317" i="2"/>
  <c r="L93317" i="2"/>
  <c r="M93316" i="2"/>
  <c r="L93316" i="2"/>
  <c r="M93315" i="2"/>
  <c r="L93315" i="2"/>
  <c r="M93314" i="2"/>
  <c r="L93314" i="2"/>
  <c r="M93313" i="2"/>
  <c r="L93313" i="2"/>
  <c r="M93312" i="2"/>
  <c r="L93312" i="2"/>
  <c r="M93311" i="2"/>
  <c r="L93311" i="2"/>
  <c r="M93310" i="2"/>
  <c r="L93310" i="2"/>
  <c r="M93309" i="2"/>
  <c r="L93309" i="2"/>
  <c r="M93308" i="2"/>
  <c r="L93308" i="2"/>
  <c r="M93307" i="2"/>
  <c r="L93307" i="2"/>
  <c r="M93306" i="2"/>
  <c r="L93306" i="2"/>
  <c r="M93305" i="2"/>
  <c r="L93305" i="2"/>
  <c r="M93304" i="2"/>
  <c r="L93304" i="2"/>
  <c r="M93303" i="2"/>
  <c r="L93303" i="2"/>
  <c r="M93302" i="2"/>
  <c r="L93302" i="2"/>
  <c r="M93301" i="2"/>
  <c r="L93301" i="2"/>
  <c r="M93300" i="2"/>
  <c r="L93300" i="2"/>
  <c r="M93299" i="2"/>
  <c r="L93299" i="2"/>
  <c r="M93298" i="2"/>
  <c r="L93298" i="2"/>
  <c r="M93297" i="2"/>
  <c r="L93297" i="2"/>
  <c r="M93296" i="2"/>
  <c r="L93296" i="2"/>
  <c r="M93295" i="2"/>
  <c r="L93295" i="2"/>
  <c r="M93294" i="2"/>
  <c r="L93294" i="2"/>
  <c r="M93293" i="2"/>
  <c r="L93293" i="2"/>
  <c r="M93292" i="2"/>
  <c r="L93292" i="2"/>
  <c r="M93291" i="2"/>
  <c r="L93291" i="2"/>
  <c r="M93290" i="2"/>
  <c r="L93290" i="2"/>
  <c r="M93289" i="2"/>
  <c r="L93289" i="2"/>
  <c r="M93288" i="2"/>
  <c r="L93288" i="2"/>
  <c r="M93287" i="2"/>
  <c r="L93287" i="2"/>
  <c r="M93286" i="2"/>
  <c r="L93286" i="2"/>
  <c r="M93285" i="2"/>
  <c r="L93285" i="2"/>
  <c r="M93284" i="2"/>
  <c r="L93284" i="2"/>
  <c r="M93283" i="2"/>
  <c r="L93283" i="2"/>
  <c r="M93282" i="2"/>
  <c r="L93282" i="2"/>
  <c r="M93281" i="2"/>
  <c r="L93281" i="2"/>
  <c r="M93280" i="2"/>
  <c r="L93280" i="2"/>
  <c r="M93279" i="2"/>
  <c r="L93279" i="2"/>
  <c r="M93278" i="2"/>
  <c r="L93278" i="2"/>
  <c r="M93277" i="2"/>
  <c r="L93277" i="2"/>
  <c r="M93276" i="2"/>
  <c r="L93276" i="2"/>
  <c r="M93275" i="2"/>
  <c r="L93275" i="2"/>
  <c r="M93274" i="2"/>
  <c r="L93274" i="2"/>
  <c r="M93273" i="2"/>
  <c r="L93273" i="2"/>
  <c r="M93272" i="2"/>
  <c r="L93272" i="2"/>
  <c r="M93271" i="2"/>
  <c r="L93271" i="2"/>
  <c r="M93270" i="2"/>
  <c r="L93270" i="2"/>
  <c r="M93269" i="2"/>
  <c r="L93269" i="2"/>
  <c r="M93268" i="2"/>
  <c r="L93268" i="2"/>
  <c r="M93267" i="2"/>
  <c r="L93267" i="2"/>
  <c r="M93266" i="2"/>
  <c r="L93266" i="2"/>
  <c r="M93265" i="2"/>
  <c r="L93265" i="2"/>
  <c r="M93264" i="2"/>
  <c r="L93264" i="2"/>
  <c r="M93263" i="2"/>
  <c r="L93263" i="2"/>
  <c r="M93262" i="2"/>
  <c r="L93262" i="2"/>
  <c r="M93261" i="2"/>
  <c r="L93261" i="2"/>
  <c r="M93260" i="2"/>
  <c r="L93260" i="2"/>
  <c r="M93259" i="2"/>
  <c r="L93259" i="2"/>
  <c r="M93258" i="2"/>
  <c r="L93258" i="2"/>
  <c r="M93257" i="2"/>
  <c r="L93257" i="2"/>
  <c r="M93256" i="2"/>
  <c r="L93256" i="2"/>
  <c r="M93255" i="2"/>
  <c r="L93255" i="2"/>
  <c r="M93254" i="2"/>
  <c r="L93254" i="2"/>
  <c r="M93253" i="2"/>
  <c r="L93253" i="2"/>
  <c r="M93252" i="2"/>
  <c r="L93252" i="2"/>
  <c r="M93251" i="2"/>
  <c r="L93251" i="2"/>
  <c r="M93250" i="2"/>
  <c r="L93250" i="2"/>
  <c r="M93249" i="2"/>
  <c r="L93249" i="2"/>
  <c r="M93248" i="2"/>
  <c r="L93248" i="2"/>
  <c r="M93247" i="2"/>
  <c r="L93247" i="2"/>
  <c r="M93246" i="2"/>
  <c r="L93246" i="2"/>
  <c r="M93245" i="2"/>
  <c r="L93245" i="2"/>
  <c r="M93244" i="2"/>
  <c r="L93244" i="2"/>
  <c r="M93243" i="2"/>
  <c r="L93243" i="2"/>
  <c r="M93242" i="2"/>
  <c r="L93242" i="2"/>
  <c r="M93241" i="2"/>
  <c r="L93241" i="2"/>
  <c r="M93240" i="2"/>
  <c r="L93240" i="2"/>
  <c r="M93239" i="2"/>
  <c r="L93239" i="2"/>
  <c r="M93238" i="2"/>
  <c r="L93238" i="2"/>
  <c r="M93237" i="2"/>
  <c r="L93237" i="2"/>
  <c r="M93236" i="2"/>
  <c r="L93236" i="2"/>
  <c r="M93235" i="2"/>
  <c r="L93235" i="2"/>
  <c r="M93234" i="2"/>
  <c r="L93234" i="2"/>
  <c r="M93233" i="2"/>
  <c r="L93233" i="2"/>
  <c r="M93232" i="2"/>
  <c r="L93232" i="2"/>
  <c r="M93231" i="2"/>
  <c r="L93231" i="2"/>
  <c r="M93230" i="2"/>
  <c r="L93230" i="2"/>
  <c r="M93229" i="2"/>
  <c r="L93229" i="2"/>
  <c r="M93228" i="2"/>
  <c r="L93228" i="2"/>
  <c r="M93227" i="2"/>
  <c r="L93227" i="2"/>
  <c r="M93226" i="2"/>
  <c r="L93226" i="2"/>
  <c r="M93225" i="2"/>
  <c r="L93225" i="2"/>
  <c r="M93224" i="2"/>
  <c r="L93224" i="2"/>
  <c r="M93223" i="2"/>
  <c r="L93223" i="2"/>
  <c r="M93222" i="2"/>
  <c r="L93222" i="2"/>
  <c r="M93221" i="2"/>
  <c r="L93221" i="2"/>
  <c r="M93220" i="2"/>
  <c r="L93220" i="2"/>
  <c r="M93219" i="2"/>
  <c r="L93219" i="2"/>
  <c r="M93218" i="2"/>
  <c r="L93218" i="2"/>
  <c r="M93217" i="2"/>
  <c r="L93217" i="2"/>
  <c r="M93216" i="2"/>
  <c r="L93216" i="2"/>
  <c r="M93215" i="2"/>
  <c r="L93215" i="2"/>
  <c r="M93214" i="2"/>
  <c r="L93214" i="2"/>
  <c r="M93213" i="2"/>
  <c r="L93213" i="2"/>
  <c r="M93212" i="2"/>
  <c r="L93212" i="2"/>
  <c r="M93211" i="2"/>
  <c r="L93211" i="2"/>
  <c r="M93210" i="2"/>
  <c r="L93210" i="2"/>
  <c r="M93209" i="2"/>
  <c r="L93209" i="2"/>
  <c r="M93208" i="2"/>
  <c r="L93208" i="2"/>
  <c r="M93207" i="2"/>
  <c r="L93207" i="2"/>
  <c r="M93206" i="2"/>
  <c r="L93206" i="2"/>
  <c r="M93205" i="2"/>
  <c r="L93205" i="2"/>
  <c r="M93204" i="2"/>
  <c r="L93204" i="2"/>
  <c r="M93203" i="2"/>
  <c r="L93203" i="2"/>
  <c r="M93202" i="2"/>
  <c r="L93202" i="2"/>
  <c r="M93201" i="2"/>
  <c r="L93201" i="2"/>
  <c r="M93200" i="2"/>
  <c r="L93200" i="2"/>
  <c r="M93199" i="2"/>
  <c r="L93199" i="2"/>
  <c r="M93198" i="2"/>
  <c r="L93198" i="2"/>
  <c r="M93197" i="2"/>
  <c r="L93197" i="2"/>
  <c r="M93196" i="2"/>
  <c r="L93196" i="2"/>
  <c r="M93195" i="2"/>
  <c r="L93195" i="2"/>
  <c r="M93194" i="2"/>
  <c r="L93194" i="2"/>
  <c r="M93193" i="2"/>
  <c r="L93193" i="2"/>
  <c r="M93192" i="2"/>
  <c r="L93192" i="2"/>
  <c r="M93191" i="2"/>
  <c r="L93191" i="2"/>
  <c r="M93190" i="2"/>
  <c r="L93190" i="2"/>
  <c r="M93189" i="2"/>
  <c r="L93189" i="2"/>
  <c r="M93188" i="2"/>
  <c r="L93188" i="2"/>
  <c r="M93187" i="2"/>
  <c r="L93187" i="2"/>
  <c r="M93186" i="2"/>
  <c r="L93186" i="2"/>
  <c r="M93185" i="2"/>
  <c r="L93185" i="2"/>
  <c r="M93184" i="2"/>
  <c r="L93184" i="2"/>
  <c r="M93183" i="2"/>
  <c r="L93183" i="2"/>
  <c r="M93182" i="2"/>
  <c r="L93182" i="2"/>
  <c r="M93181" i="2"/>
  <c r="L93181" i="2"/>
  <c r="M93180" i="2"/>
  <c r="L93180" i="2"/>
  <c r="M93179" i="2"/>
  <c r="L93179" i="2"/>
  <c r="M93178" i="2"/>
  <c r="L93178" i="2"/>
  <c r="M93177" i="2"/>
  <c r="L93177" i="2"/>
  <c r="M93176" i="2"/>
  <c r="L93176" i="2"/>
  <c r="M93175" i="2"/>
  <c r="L93175" i="2"/>
  <c r="M93174" i="2"/>
  <c r="L93174" i="2"/>
  <c r="M93173" i="2"/>
  <c r="L93173" i="2"/>
  <c r="M93172" i="2"/>
  <c r="L93172" i="2"/>
  <c r="M93171" i="2"/>
  <c r="L93171" i="2"/>
  <c r="M93170" i="2"/>
  <c r="L93170" i="2"/>
  <c r="M93169" i="2"/>
  <c r="L93169" i="2"/>
  <c r="M93168" i="2"/>
  <c r="L93168" i="2"/>
  <c r="M93167" i="2"/>
  <c r="L93167" i="2"/>
  <c r="M93166" i="2"/>
  <c r="L93166" i="2"/>
  <c r="M93165" i="2"/>
  <c r="L93165" i="2"/>
  <c r="M93164" i="2"/>
  <c r="L93164" i="2"/>
  <c r="M93163" i="2"/>
  <c r="L93163" i="2"/>
  <c r="M93162" i="2"/>
  <c r="L93162" i="2"/>
  <c r="M93161" i="2"/>
  <c r="L93161" i="2"/>
  <c r="M93160" i="2"/>
  <c r="L93160" i="2"/>
  <c r="M93159" i="2"/>
  <c r="L93159" i="2"/>
  <c r="M93158" i="2"/>
  <c r="L93158" i="2"/>
  <c r="M93157" i="2"/>
  <c r="L93157" i="2"/>
  <c r="M93156" i="2"/>
  <c r="L93156" i="2"/>
  <c r="M93155" i="2"/>
  <c r="L93155" i="2"/>
  <c r="M93154" i="2"/>
  <c r="L93154" i="2"/>
  <c r="M93153" i="2"/>
  <c r="L93153" i="2"/>
  <c r="M93152" i="2"/>
  <c r="L93152" i="2"/>
  <c r="M93151" i="2"/>
  <c r="L93151" i="2"/>
  <c r="M93150" i="2"/>
  <c r="L93150" i="2"/>
  <c r="M93149" i="2"/>
  <c r="L93149" i="2"/>
  <c r="M93148" i="2"/>
  <c r="L93148" i="2"/>
  <c r="M93147" i="2"/>
  <c r="L93147" i="2"/>
  <c r="M93146" i="2"/>
  <c r="L93146" i="2"/>
  <c r="M93145" i="2"/>
  <c r="L93145" i="2"/>
  <c r="M93144" i="2"/>
  <c r="L93144" i="2"/>
  <c r="M93143" i="2"/>
  <c r="L93143" i="2"/>
  <c r="M93142" i="2"/>
  <c r="L93142" i="2"/>
  <c r="M93141" i="2"/>
  <c r="L93141" i="2"/>
  <c r="M93140" i="2"/>
  <c r="L93140" i="2"/>
  <c r="M93139" i="2"/>
  <c r="L93139" i="2"/>
  <c r="M93138" i="2"/>
  <c r="L93138" i="2"/>
  <c r="M93137" i="2"/>
  <c r="L93137" i="2"/>
  <c r="M93136" i="2"/>
  <c r="L93136" i="2"/>
  <c r="M93135" i="2"/>
  <c r="L93135" i="2"/>
  <c r="M93134" i="2"/>
  <c r="L93134" i="2"/>
  <c r="M93133" i="2"/>
  <c r="L93133" i="2"/>
  <c r="M93132" i="2"/>
  <c r="L93132" i="2"/>
  <c r="M93131" i="2"/>
  <c r="L93131" i="2"/>
  <c r="M93130" i="2"/>
  <c r="L93130" i="2"/>
  <c r="M93129" i="2"/>
  <c r="L93129" i="2"/>
  <c r="M93128" i="2"/>
  <c r="L93128" i="2"/>
  <c r="M93127" i="2"/>
  <c r="L93127" i="2"/>
  <c r="M93126" i="2"/>
  <c r="L93126" i="2"/>
  <c r="M93125" i="2"/>
  <c r="L93125" i="2"/>
  <c r="M93124" i="2"/>
  <c r="L93124" i="2"/>
  <c r="M93123" i="2"/>
  <c r="L93123" i="2"/>
  <c r="M93122" i="2"/>
  <c r="L93122" i="2"/>
  <c r="M93121" i="2"/>
  <c r="L93121" i="2"/>
  <c r="M93120" i="2"/>
  <c r="L93120" i="2"/>
  <c r="M93119" i="2"/>
  <c r="L93119" i="2"/>
  <c r="M93118" i="2"/>
  <c r="L93118" i="2"/>
  <c r="M93117" i="2"/>
  <c r="L93117" i="2"/>
  <c r="M93116" i="2"/>
  <c r="L93116" i="2"/>
  <c r="M93115" i="2"/>
  <c r="L93115" i="2"/>
  <c r="M93114" i="2"/>
  <c r="L93114" i="2"/>
  <c r="M93113" i="2"/>
  <c r="L93113" i="2"/>
  <c r="M93112" i="2"/>
  <c r="L93112" i="2"/>
  <c r="M93111" i="2"/>
  <c r="L93111" i="2"/>
  <c r="M93110" i="2"/>
  <c r="L93110" i="2"/>
  <c r="M93109" i="2"/>
  <c r="L93109" i="2"/>
  <c r="M93108" i="2"/>
  <c r="L93108" i="2"/>
  <c r="M93107" i="2"/>
  <c r="L93107" i="2"/>
  <c r="M93106" i="2"/>
  <c r="L93106" i="2"/>
  <c r="M93105" i="2"/>
  <c r="L93105" i="2"/>
  <c r="M93104" i="2"/>
  <c r="L93104" i="2"/>
  <c r="M93103" i="2"/>
  <c r="L93103" i="2"/>
  <c r="M93102" i="2"/>
  <c r="L93102" i="2"/>
  <c r="M93101" i="2"/>
  <c r="L93101" i="2"/>
  <c r="M93100" i="2"/>
  <c r="L93100" i="2"/>
  <c r="M93099" i="2"/>
  <c r="L93099" i="2"/>
  <c r="M93098" i="2"/>
  <c r="L93098" i="2"/>
  <c r="M93097" i="2"/>
  <c r="L93097" i="2"/>
  <c r="M93096" i="2"/>
  <c r="L93096" i="2"/>
  <c r="M93095" i="2"/>
  <c r="L93095" i="2"/>
  <c r="M93094" i="2"/>
  <c r="L93094" i="2"/>
  <c r="M93093" i="2"/>
  <c r="L93093" i="2"/>
  <c r="M93092" i="2"/>
  <c r="L93092" i="2"/>
  <c r="M93091" i="2"/>
  <c r="L93091" i="2"/>
  <c r="M93090" i="2"/>
  <c r="L93090" i="2"/>
  <c r="M93089" i="2"/>
  <c r="L93089" i="2"/>
  <c r="M93088" i="2"/>
  <c r="L93088" i="2"/>
  <c r="M93087" i="2"/>
  <c r="L93087" i="2"/>
  <c r="M93086" i="2"/>
  <c r="L93086" i="2"/>
  <c r="M93085" i="2"/>
  <c r="L93085" i="2"/>
  <c r="M93084" i="2"/>
  <c r="L93084" i="2"/>
  <c r="M93083" i="2"/>
  <c r="L93083" i="2"/>
  <c r="M93082" i="2"/>
  <c r="L93082" i="2"/>
  <c r="M93081" i="2"/>
  <c r="L93081" i="2"/>
  <c r="M93080" i="2"/>
  <c r="L93080" i="2"/>
  <c r="M93079" i="2"/>
  <c r="L93079" i="2"/>
  <c r="M93078" i="2"/>
  <c r="L93078" i="2"/>
  <c r="M93077" i="2"/>
  <c r="L93077" i="2"/>
  <c r="M93076" i="2"/>
  <c r="L93076" i="2"/>
  <c r="M93075" i="2"/>
  <c r="L93075" i="2"/>
  <c r="M93074" i="2"/>
  <c r="L93074" i="2"/>
  <c r="M93073" i="2"/>
  <c r="L93073" i="2"/>
  <c r="M93072" i="2"/>
  <c r="L93072" i="2"/>
  <c r="M93071" i="2"/>
  <c r="L93071" i="2"/>
  <c r="M93070" i="2"/>
  <c r="L93070" i="2"/>
  <c r="M93069" i="2"/>
  <c r="L93069" i="2"/>
  <c r="M93068" i="2"/>
  <c r="L93068" i="2"/>
  <c r="M93067" i="2"/>
  <c r="L93067" i="2"/>
  <c r="M93066" i="2"/>
  <c r="L93066" i="2"/>
  <c r="M93065" i="2"/>
  <c r="L93065" i="2"/>
  <c r="M93064" i="2"/>
  <c r="L93064" i="2"/>
  <c r="M93063" i="2"/>
  <c r="L93063" i="2"/>
  <c r="M93062" i="2"/>
  <c r="L93062" i="2"/>
  <c r="M93061" i="2"/>
  <c r="L93061" i="2"/>
  <c r="M93060" i="2"/>
  <c r="L93060" i="2"/>
  <c r="M93059" i="2"/>
  <c r="L93059" i="2"/>
  <c r="M93058" i="2"/>
  <c r="L93058" i="2"/>
  <c r="M93057" i="2"/>
  <c r="L93057" i="2"/>
  <c r="M93056" i="2"/>
  <c r="L93056" i="2"/>
  <c r="M93055" i="2"/>
  <c r="L93055" i="2"/>
  <c r="M93054" i="2"/>
  <c r="L93054" i="2"/>
  <c r="M93053" i="2"/>
  <c r="L93053" i="2"/>
  <c r="M93052" i="2"/>
  <c r="L93052" i="2"/>
  <c r="M93051" i="2"/>
  <c r="L93051" i="2"/>
  <c r="M93050" i="2"/>
  <c r="L93050" i="2"/>
  <c r="M93049" i="2"/>
  <c r="L93049" i="2"/>
  <c r="M93048" i="2"/>
  <c r="L93048" i="2"/>
  <c r="M93047" i="2"/>
  <c r="L93047" i="2"/>
  <c r="M93046" i="2"/>
  <c r="L93046" i="2"/>
  <c r="M93045" i="2"/>
  <c r="L93045" i="2"/>
  <c r="M93044" i="2"/>
  <c r="L93044" i="2"/>
  <c r="M93043" i="2"/>
  <c r="L93043" i="2"/>
  <c r="M93042" i="2"/>
  <c r="L93042" i="2"/>
  <c r="M93041" i="2"/>
  <c r="L93041" i="2"/>
  <c r="M93040" i="2"/>
  <c r="L93040" i="2"/>
  <c r="M93039" i="2"/>
  <c r="L93039" i="2"/>
  <c r="M93038" i="2"/>
  <c r="L93038" i="2"/>
  <c r="M93037" i="2"/>
  <c r="L93037" i="2"/>
  <c r="M93036" i="2"/>
  <c r="L93036" i="2"/>
  <c r="M93035" i="2"/>
  <c r="L93035" i="2"/>
  <c r="M93034" i="2"/>
  <c r="L93034" i="2"/>
  <c r="M93033" i="2"/>
  <c r="L93033" i="2"/>
  <c r="M93032" i="2"/>
  <c r="L93032" i="2"/>
  <c r="M93031" i="2"/>
  <c r="L93031" i="2"/>
  <c r="M93030" i="2"/>
  <c r="L93030" i="2"/>
  <c r="M93029" i="2"/>
  <c r="L93029" i="2"/>
  <c r="M93028" i="2"/>
  <c r="L93028" i="2"/>
  <c r="M93027" i="2"/>
  <c r="L93027" i="2"/>
  <c r="M93026" i="2"/>
  <c r="L93026" i="2"/>
  <c r="M93025" i="2"/>
  <c r="L93025" i="2"/>
  <c r="M93024" i="2"/>
  <c r="L93024" i="2"/>
  <c r="M93023" i="2"/>
  <c r="L93023" i="2"/>
  <c r="M93022" i="2"/>
  <c r="L93022" i="2"/>
  <c r="M93021" i="2"/>
  <c r="L93021" i="2"/>
  <c r="M93020" i="2"/>
  <c r="L93020" i="2"/>
  <c r="M93019" i="2"/>
  <c r="L93019" i="2"/>
  <c r="M93018" i="2"/>
  <c r="L93018" i="2"/>
  <c r="M93017" i="2"/>
  <c r="L93017" i="2"/>
  <c r="M93016" i="2"/>
  <c r="L93016" i="2"/>
  <c r="M93015" i="2"/>
  <c r="L93015" i="2"/>
  <c r="M93014" i="2"/>
  <c r="L93014" i="2"/>
  <c r="M93013" i="2"/>
  <c r="L93013" i="2"/>
  <c r="M93012" i="2"/>
  <c r="L93012" i="2"/>
  <c r="M93011" i="2"/>
  <c r="L93011" i="2"/>
  <c r="M93010" i="2"/>
  <c r="L93010" i="2"/>
  <c r="M93009" i="2"/>
  <c r="L93009" i="2"/>
  <c r="M93008" i="2"/>
  <c r="L93008" i="2"/>
  <c r="M93007" i="2"/>
  <c r="L93007" i="2"/>
  <c r="M93006" i="2"/>
  <c r="L93006" i="2"/>
  <c r="M93005" i="2"/>
  <c r="L93005" i="2"/>
  <c r="M93004" i="2"/>
  <c r="L93004" i="2"/>
  <c r="M93003" i="2"/>
  <c r="L93003" i="2"/>
  <c r="M93002" i="2"/>
  <c r="L93002" i="2"/>
  <c r="M93001" i="2"/>
  <c r="L93001" i="2"/>
  <c r="M93000" i="2"/>
  <c r="L93000" i="2"/>
  <c r="M92999" i="2"/>
  <c r="L92999" i="2"/>
  <c r="M92998" i="2"/>
  <c r="L92998" i="2"/>
  <c r="M92997" i="2"/>
  <c r="L92997" i="2"/>
  <c r="M92996" i="2"/>
  <c r="L92996" i="2"/>
  <c r="M92995" i="2"/>
  <c r="L92995" i="2"/>
  <c r="M92994" i="2"/>
  <c r="L92994" i="2"/>
  <c r="M92993" i="2"/>
  <c r="L92993" i="2"/>
  <c r="M92992" i="2"/>
  <c r="L92992" i="2"/>
  <c r="M92991" i="2"/>
  <c r="L92991" i="2"/>
  <c r="M92990" i="2"/>
  <c r="L92990" i="2"/>
  <c r="M92989" i="2"/>
  <c r="L92989" i="2"/>
  <c r="M92988" i="2"/>
  <c r="L92988" i="2"/>
  <c r="M92987" i="2"/>
  <c r="L92987" i="2"/>
  <c r="M92986" i="2"/>
  <c r="L92986" i="2"/>
  <c r="M92985" i="2"/>
  <c r="L92985" i="2"/>
  <c r="M92984" i="2"/>
  <c r="L92984" i="2"/>
  <c r="M92983" i="2"/>
  <c r="L92983" i="2"/>
  <c r="M92982" i="2"/>
  <c r="L92982" i="2"/>
  <c r="M92981" i="2"/>
  <c r="L92981" i="2"/>
  <c r="M92980" i="2"/>
  <c r="L92980" i="2"/>
  <c r="M92979" i="2"/>
  <c r="L92979" i="2"/>
  <c r="M92978" i="2"/>
  <c r="L92978" i="2"/>
  <c r="M92977" i="2"/>
  <c r="L92977" i="2"/>
  <c r="M92976" i="2"/>
  <c r="L92976" i="2"/>
  <c r="M92975" i="2"/>
  <c r="L92975" i="2"/>
  <c r="M92974" i="2"/>
  <c r="L92974" i="2"/>
  <c r="M92973" i="2"/>
  <c r="L92973" i="2"/>
  <c r="M92972" i="2"/>
  <c r="L92972" i="2"/>
  <c r="M92971" i="2"/>
  <c r="L92971" i="2"/>
  <c r="M92970" i="2"/>
  <c r="L92970" i="2"/>
  <c r="M92969" i="2"/>
  <c r="L92969" i="2"/>
  <c r="M92968" i="2"/>
  <c r="L92968" i="2"/>
  <c r="M92967" i="2"/>
  <c r="L92967" i="2"/>
  <c r="M92966" i="2"/>
  <c r="L92966" i="2"/>
  <c r="M92965" i="2"/>
  <c r="L92965" i="2"/>
  <c r="M92964" i="2"/>
  <c r="L92964" i="2"/>
  <c r="M92963" i="2"/>
  <c r="L92963" i="2"/>
  <c r="M92962" i="2"/>
  <c r="L92962" i="2"/>
  <c r="M92961" i="2"/>
  <c r="L92961" i="2"/>
  <c r="M92960" i="2"/>
  <c r="L92960" i="2"/>
  <c r="M92959" i="2"/>
  <c r="L92959" i="2"/>
  <c r="M92958" i="2"/>
  <c r="L92958" i="2"/>
  <c r="M92957" i="2"/>
  <c r="L92957" i="2"/>
  <c r="M92956" i="2"/>
  <c r="L92956" i="2"/>
  <c r="M92955" i="2"/>
  <c r="L92955" i="2"/>
  <c r="M92954" i="2"/>
  <c r="L92954" i="2"/>
  <c r="M92953" i="2"/>
  <c r="L92953" i="2"/>
  <c r="M92952" i="2"/>
  <c r="L92952" i="2"/>
  <c r="M92951" i="2"/>
  <c r="L92951" i="2"/>
  <c r="M92950" i="2"/>
  <c r="L92950" i="2"/>
  <c r="M92949" i="2"/>
  <c r="L92949" i="2"/>
  <c r="M92948" i="2"/>
  <c r="L92948" i="2"/>
  <c r="M92947" i="2"/>
  <c r="L92947" i="2"/>
  <c r="M92946" i="2"/>
  <c r="L92946" i="2"/>
  <c r="M92945" i="2"/>
  <c r="L92945" i="2"/>
  <c r="M92944" i="2"/>
  <c r="L92944" i="2"/>
  <c r="M92943" i="2"/>
  <c r="L92943" i="2"/>
  <c r="M92942" i="2"/>
  <c r="L92942" i="2"/>
  <c r="M92941" i="2"/>
  <c r="L92941" i="2"/>
  <c r="M92940" i="2"/>
  <c r="L92940" i="2"/>
  <c r="M92939" i="2"/>
  <c r="L92939" i="2"/>
  <c r="M92938" i="2"/>
  <c r="L92938" i="2"/>
  <c r="M92937" i="2"/>
  <c r="L92937" i="2"/>
  <c r="M92936" i="2"/>
  <c r="L92936" i="2"/>
  <c r="M92935" i="2"/>
  <c r="L92935" i="2"/>
  <c r="M92934" i="2"/>
  <c r="L92934" i="2"/>
  <c r="M92933" i="2"/>
  <c r="L92933" i="2"/>
  <c r="M92932" i="2"/>
  <c r="L92932" i="2"/>
  <c r="M92931" i="2"/>
  <c r="L92931" i="2"/>
  <c r="M92930" i="2"/>
  <c r="L92930" i="2"/>
  <c r="M92929" i="2"/>
  <c r="L92929" i="2"/>
  <c r="M92928" i="2"/>
  <c r="L92928" i="2"/>
  <c r="M92927" i="2"/>
  <c r="L92927" i="2"/>
  <c r="M92926" i="2"/>
  <c r="L92926" i="2"/>
  <c r="M92925" i="2"/>
  <c r="L92925" i="2"/>
  <c r="M92924" i="2"/>
  <c r="L92924" i="2"/>
  <c r="M92923" i="2"/>
  <c r="L92923" i="2"/>
  <c r="M92922" i="2"/>
  <c r="L92922" i="2"/>
  <c r="M92921" i="2"/>
  <c r="L92921" i="2"/>
  <c r="M92920" i="2"/>
  <c r="L92920" i="2"/>
  <c r="M92919" i="2"/>
  <c r="L92919" i="2"/>
  <c r="M92918" i="2"/>
  <c r="L92918" i="2"/>
  <c r="M92917" i="2"/>
  <c r="L92917" i="2"/>
  <c r="M92916" i="2"/>
  <c r="L92916" i="2"/>
  <c r="M92915" i="2"/>
  <c r="L92915" i="2"/>
  <c r="M92914" i="2"/>
  <c r="L92914" i="2"/>
  <c r="M92913" i="2"/>
  <c r="L92913" i="2"/>
  <c r="M92912" i="2"/>
  <c r="L92912" i="2"/>
  <c r="M92911" i="2"/>
  <c r="L92911" i="2"/>
  <c r="M92910" i="2"/>
  <c r="L92910" i="2"/>
  <c r="M92909" i="2"/>
  <c r="L92909" i="2"/>
  <c r="M92908" i="2"/>
  <c r="L92908" i="2"/>
  <c r="M92907" i="2"/>
  <c r="L92907" i="2"/>
  <c r="M92906" i="2"/>
  <c r="L92906" i="2"/>
  <c r="M92905" i="2"/>
  <c r="L92905" i="2"/>
  <c r="M92904" i="2"/>
  <c r="L92904" i="2"/>
  <c r="M92903" i="2"/>
  <c r="L92903" i="2"/>
  <c r="M92902" i="2"/>
  <c r="L92902" i="2"/>
  <c r="M92901" i="2"/>
  <c r="L92901" i="2"/>
  <c r="M92900" i="2"/>
  <c r="L92900" i="2"/>
  <c r="M92899" i="2"/>
  <c r="L92899" i="2"/>
  <c r="M92898" i="2"/>
  <c r="L92898" i="2"/>
  <c r="M92897" i="2"/>
  <c r="L92897" i="2"/>
  <c r="M92896" i="2"/>
  <c r="L92896" i="2"/>
  <c r="M92895" i="2"/>
  <c r="L92895" i="2"/>
  <c r="M92894" i="2"/>
  <c r="L92894" i="2"/>
  <c r="M92893" i="2"/>
  <c r="L92893" i="2"/>
  <c r="M92892" i="2"/>
  <c r="L92892" i="2"/>
  <c r="M92891" i="2"/>
  <c r="L92891" i="2"/>
  <c r="M92890" i="2"/>
  <c r="L92890" i="2"/>
  <c r="M92889" i="2"/>
  <c r="L92889" i="2"/>
  <c r="M92888" i="2"/>
  <c r="L92888" i="2"/>
  <c r="M92887" i="2"/>
  <c r="L92887" i="2"/>
  <c r="M92886" i="2"/>
  <c r="L92886" i="2"/>
  <c r="M92885" i="2"/>
  <c r="L92885" i="2"/>
  <c r="M92884" i="2"/>
  <c r="L92884" i="2"/>
  <c r="M92883" i="2"/>
  <c r="L92883" i="2"/>
  <c r="M92882" i="2"/>
  <c r="L92882" i="2"/>
  <c r="M92881" i="2"/>
  <c r="L92881" i="2"/>
  <c r="M92880" i="2"/>
  <c r="L92880" i="2"/>
  <c r="M92879" i="2"/>
  <c r="L92879" i="2"/>
  <c r="M92878" i="2"/>
  <c r="L92878" i="2"/>
  <c r="M92877" i="2"/>
  <c r="L92877" i="2"/>
  <c r="M92876" i="2"/>
  <c r="L92876" i="2"/>
  <c r="M92875" i="2"/>
  <c r="L92875" i="2"/>
  <c r="M92874" i="2"/>
  <c r="L92874" i="2"/>
  <c r="M92873" i="2"/>
  <c r="L92873" i="2"/>
  <c r="M92872" i="2"/>
  <c r="L92872" i="2"/>
  <c r="M92871" i="2"/>
  <c r="L92871" i="2"/>
  <c r="M92870" i="2"/>
  <c r="L92870" i="2"/>
  <c r="M92869" i="2"/>
  <c r="L92869" i="2"/>
  <c r="M92868" i="2"/>
  <c r="L92868" i="2"/>
  <c r="M92867" i="2"/>
  <c r="L92867" i="2"/>
  <c r="M92866" i="2"/>
  <c r="L92866" i="2"/>
  <c r="M92865" i="2"/>
  <c r="L92865" i="2"/>
  <c r="M92864" i="2"/>
  <c r="L92864" i="2"/>
  <c r="M92863" i="2"/>
  <c r="L92863" i="2"/>
  <c r="M92862" i="2"/>
  <c r="L92862" i="2"/>
  <c r="M92861" i="2"/>
  <c r="L92861" i="2"/>
  <c r="M92860" i="2"/>
  <c r="L92860" i="2"/>
  <c r="M92859" i="2"/>
  <c r="L92859" i="2"/>
  <c r="M92858" i="2"/>
  <c r="L92858" i="2"/>
  <c r="M92857" i="2"/>
  <c r="L92857" i="2"/>
  <c r="M92856" i="2"/>
  <c r="L92856" i="2"/>
  <c r="M92855" i="2"/>
  <c r="L92855" i="2"/>
  <c r="M92854" i="2"/>
  <c r="L92854" i="2"/>
  <c r="M92853" i="2"/>
  <c r="L92853" i="2"/>
  <c r="M92852" i="2"/>
  <c r="L92852" i="2"/>
  <c r="M92851" i="2"/>
  <c r="L92851" i="2"/>
  <c r="M92850" i="2"/>
  <c r="L92850" i="2"/>
  <c r="M92849" i="2"/>
  <c r="L92849" i="2"/>
  <c r="M92848" i="2"/>
  <c r="L92848" i="2"/>
  <c r="M92847" i="2"/>
  <c r="L92847" i="2"/>
  <c r="M92846" i="2"/>
  <c r="L92846" i="2"/>
  <c r="M92845" i="2"/>
  <c r="L92845" i="2"/>
  <c r="M92844" i="2"/>
  <c r="L92844" i="2"/>
  <c r="M92843" i="2"/>
  <c r="L92843" i="2"/>
  <c r="M92842" i="2"/>
  <c r="L92842" i="2"/>
  <c r="M92841" i="2"/>
  <c r="L92841" i="2"/>
  <c r="M92840" i="2"/>
  <c r="L92840" i="2"/>
  <c r="M92839" i="2"/>
  <c r="L92839" i="2"/>
  <c r="M92838" i="2"/>
  <c r="L92838" i="2"/>
  <c r="M92837" i="2"/>
  <c r="L92837" i="2"/>
  <c r="M92836" i="2"/>
  <c r="L92836" i="2"/>
  <c r="M92835" i="2"/>
  <c r="L92835" i="2"/>
  <c r="M92834" i="2"/>
  <c r="L92834" i="2"/>
  <c r="M92833" i="2"/>
  <c r="L92833" i="2"/>
  <c r="M92832" i="2"/>
  <c r="L92832" i="2"/>
  <c r="M92831" i="2"/>
  <c r="L92831" i="2"/>
  <c r="M92830" i="2"/>
  <c r="L92830" i="2"/>
  <c r="M92829" i="2"/>
  <c r="L92829" i="2"/>
  <c r="M92828" i="2"/>
  <c r="L92828" i="2"/>
  <c r="M92827" i="2"/>
  <c r="L92827" i="2"/>
  <c r="M92826" i="2"/>
  <c r="L92826" i="2"/>
  <c r="M92825" i="2"/>
  <c r="L92825" i="2"/>
  <c r="M92824" i="2"/>
  <c r="L92824" i="2"/>
  <c r="M92823" i="2"/>
  <c r="L92823" i="2"/>
  <c r="M92822" i="2"/>
  <c r="L92822" i="2"/>
  <c r="M92821" i="2"/>
  <c r="L92821" i="2"/>
  <c r="M92820" i="2"/>
  <c r="L92820" i="2"/>
  <c r="M92819" i="2"/>
  <c r="L92819" i="2"/>
  <c r="M92818" i="2"/>
  <c r="L92818" i="2"/>
  <c r="M92817" i="2"/>
  <c r="L92817" i="2"/>
  <c r="M92816" i="2"/>
  <c r="L92816" i="2"/>
  <c r="M92815" i="2"/>
  <c r="L92815" i="2"/>
  <c r="M92814" i="2"/>
  <c r="L92814" i="2"/>
  <c r="M92813" i="2"/>
  <c r="L92813" i="2"/>
  <c r="M92812" i="2"/>
  <c r="L92812" i="2"/>
  <c r="M92811" i="2"/>
  <c r="L92811" i="2"/>
  <c r="M92810" i="2"/>
  <c r="L92810" i="2"/>
  <c r="M92809" i="2"/>
  <c r="L92809" i="2"/>
  <c r="M92808" i="2"/>
  <c r="L92808" i="2"/>
  <c r="M92807" i="2"/>
  <c r="L92807" i="2"/>
  <c r="M92806" i="2"/>
  <c r="L92806" i="2"/>
  <c r="M92805" i="2"/>
  <c r="L92805" i="2"/>
  <c r="M92804" i="2"/>
  <c r="L92804" i="2"/>
  <c r="M92803" i="2"/>
  <c r="L92803" i="2"/>
  <c r="M92802" i="2"/>
  <c r="L92802" i="2"/>
  <c r="M92801" i="2"/>
  <c r="L92801" i="2"/>
  <c r="M92800" i="2"/>
  <c r="L92800" i="2"/>
  <c r="M92799" i="2"/>
  <c r="L92799" i="2"/>
  <c r="M92798" i="2"/>
  <c r="L92798" i="2"/>
  <c r="M92797" i="2"/>
  <c r="L92797" i="2"/>
  <c r="M92796" i="2"/>
  <c r="L92796" i="2"/>
  <c r="M92795" i="2"/>
  <c r="L92795" i="2"/>
  <c r="M92794" i="2"/>
  <c r="L92794" i="2"/>
  <c r="M92793" i="2"/>
  <c r="L92793" i="2"/>
  <c r="M92792" i="2"/>
  <c r="L92792" i="2"/>
  <c r="M92791" i="2"/>
  <c r="L92791" i="2"/>
  <c r="M92790" i="2"/>
  <c r="L92790" i="2"/>
  <c r="M92789" i="2"/>
  <c r="L92789" i="2"/>
  <c r="M92788" i="2"/>
  <c r="L92788" i="2"/>
  <c r="M92787" i="2"/>
  <c r="L92787" i="2"/>
  <c r="M92786" i="2"/>
  <c r="L92786" i="2"/>
  <c r="M92785" i="2"/>
  <c r="L92785" i="2"/>
  <c r="M92784" i="2"/>
  <c r="L92784" i="2"/>
  <c r="M92783" i="2"/>
  <c r="L92783" i="2"/>
  <c r="M92782" i="2"/>
  <c r="L92782" i="2"/>
  <c r="M92781" i="2"/>
  <c r="L92781" i="2"/>
  <c r="M92780" i="2"/>
  <c r="L92780" i="2"/>
  <c r="M92779" i="2"/>
  <c r="L92779" i="2"/>
  <c r="M92778" i="2"/>
  <c r="L92778" i="2"/>
  <c r="M92777" i="2"/>
  <c r="L92777" i="2"/>
  <c r="M92776" i="2"/>
  <c r="L92776" i="2"/>
  <c r="M92775" i="2"/>
  <c r="L92775" i="2"/>
  <c r="M92774" i="2"/>
  <c r="L92774" i="2"/>
  <c r="M92773" i="2"/>
  <c r="L92773" i="2"/>
  <c r="M92772" i="2"/>
  <c r="L92772" i="2"/>
  <c r="M92771" i="2"/>
  <c r="L92771" i="2"/>
  <c r="M92770" i="2"/>
  <c r="L92770" i="2"/>
  <c r="M92769" i="2"/>
  <c r="L92769" i="2"/>
  <c r="M92768" i="2"/>
  <c r="L92768" i="2"/>
  <c r="M92767" i="2"/>
  <c r="L92767" i="2"/>
  <c r="M92766" i="2"/>
  <c r="L92766" i="2"/>
  <c r="M92765" i="2"/>
  <c r="L92765" i="2"/>
  <c r="M92764" i="2"/>
  <c r="L92764" i="2"/>
  <c r="M92763" i="2"/>
  <c r="L92763" i="2"/>
  <c r="M92762" i="2"/>
  <c r="L92762" i="2"/>
  <c r="M92761" i="2"/>
  <c r="L92761" i="2"/>
  <c r="M92760" i="2"/>
  <c r="L92760" i="2"/>
  <c r="M92759" i="2"/>
  <c r="L92759" i="2"/>
  <c r="M92758" i="2"/>
  <c r="L92758" i="2"/>
  <c r="M92757" i="2"/>
  <c r="L92757" i="2"/>
  <c r="M92756" i="2"/>
  <c r="L92756" i="2"/>
  <c r="M92755" i="2"/>
  <c r="L92755" i="2"/>
  <c r="M92754" i="2"/>
  <c r="L92754" i="2"/>
  <c r="M92753" i="2"/>
  <c r="L92753" i="2"/>
  <c r="M92752" i="2"/>
  <c r="L92752" i="2"/>
  <c r="M92751" i="2"/>
  <c r="L92751" i="2"/>
  <c r="M92750" i="2"/>
  <c r="L92750" i="2"/>
  <c r="M92749" i="2"/>
  <c r="L92749" i="2"/>
  <c r="M92748" i="2"/>
  <c r="L92748" i="2"/>
  <c r="M92747" i="2"/>
  <c r="L92747" i="2"/>
  <c r="M92746" i="2"/>
  <c r="L92746" i="2"/>
  <c r="M92745" i="2"/>
  <c r="L92745" i="2"/>
  <c r="M92744" i="2"/>
  <c r="L92744" i="2"/>
  <c r="M92743" i="2"/>
  <c r="L92743" i="2"/>
  <c r="M92742" i="2"/>
  <c r="L92742" i="2"/>
  <c r="M92741" i="2"/>
  <c r="L92741" i="2"/>
  <c r="M92740" i="2"/>
  <c r="L92740" i="2"/>
  <c r="M92739" i="2"/>
  <c r="L92739" i="2"/>
  <c r="M92738" i="2"/>
  <c r="L92738" i="2"/>
  <c r="M92737" i="2"/>
  <c r="L92737" i="2"/>
  <c r="M92736" i="2"/>
  <c r="L92736" i="2"/>
  <c r="M92735" i="2"/>
  <c r="L92735" i="2"/>
  <c r="M92734" i="2"/>
  <c r="L92734" i="2"/>
  <c r="M92733" i="2"/>
  <c r="L92733" i="2"/>
  <c r="M92732" i="2"/>
  <c r="L92732" i="2"/>
  <c r="M92731" i="2"/>
  <c r="L92731" i="2"/>
  <c r="M92730" i="2"/>
  <c r="L92730" i="2"/>
  <c r="M92729" i="2"/>
  <c r="L92729" i="2"/>
  <c r="M92728" i="2"/>
  <c r="L92728" i="2"/>
  <c r="M92727" i="2"/>
  <c r="L92727" i="2"/>
  <c r="M92726" i="2"/>
  <c r="L92726" i="2"/>
  <c r="M92725" i="2"/>
  <c r="L92725" i="2"/>
  <c r="M92724" i="2"/>
  <c r="L92724" i="2"/>
  <c r="M92723" i="2"/>
  <c r="L92723" i="2"/>
  <c r="M92722" i="2"/>
  <c r="L92722" i="2"/>
  <c r="M92721" i="2"/>
  <c r="L92721" i="2"/>
  <c r="M92720" i="2"/>
  <c r="L92720" i="2"/>
  <c r="M92719" i="2"/>
  <c r="L92719" i="2"/>
  <c r="M92718" i="2"/>
  <c r="L92718" i="2"/>
  <c r="M92717" i="2"/>
  <c r="L92717" i="2"/>
  <c r="M92716" i="2"/>
  <c r="L92716" i="2"/>
  <c r="M92715" i="2"/>
  <c r="L92715" i="2"/>
  <c r="M92714" i="2"/>
  <c r="L92714" i="2"/>
  <c r="M92713" i="2"/>
  <c r="L92713" i="2"/>
  <c r="M92712" i="2"/>
  <c r="L92712" i="2"/>
  <c r="M92711" i="2"/>
  <c r="L92711" i="2"/>
  <c r="M92710" i="2"/>
  <c r="L92710" i="2"/>
  <c r="M92709" i="2"/>
  <c r="L92709" i="2"/>
  <c r="M92708" i="2"/>
  <c r="L92708" i="2"/>
  <c r="M92707" i="2"/>
  <c r="L92707" i="2"/>
  <c r="M92706" i="2"/>
  <c r="L92706" i="2"/>
  <c r="M92705" i="2"/>
  <c r="L92705" i="2"/>
  <c r="M92704" i="2"/>
  <c r="L92704" i="2"/>
  <c r="M92703" i="2"/>
  <c r="L92703" i="2"/>
  <c r="M92702" i="2"/>
  <c r="L92702" i="2"/>
  <c r="M92701" i="2"/>
  <c r="L92701" i="2"/>
  <c r="M92700" i="2"/>
  <c r="L92700" i="2"/>
  <c r="M92699" i="2"/>
  <c r="L92699" i="2"/>
  <c r="M92698" i="2"/>
  <c r="L92698" i="2"/>
  <c r="M92697" i="2"/>
  <c r="L92697" i="2"/>
  <c r="M92696" i="2"/>
  <c r="L92696" i="2"/>
  <c r="M92695" i="2"/>
  <c r="L92695" i="2"/>
  <c r="M92694" i="2"/>
  <c r="L92694" i="2"/>
  <c r="M92693" i="2"/>
  <c r="L92693" i="2"/>
  <c r="M92692" i="2"/>
  <c r="L92692" i="2"/>
  <c r="M92691" i="2"/>
  <c r="L92691" i="2"/>
  <c r="M92690" i="2"/>
  <c r="L92690" i="2"/>
  <c r="M92689" i="2"/>
  <c r="L92689" i="2"/>
  <c r="M92688" i="2"/>
  <c r="L92688" i="2"/>
  <c r="M92687" i="2"/>
  <c r="L92687" i="2"/>
  <c r="M92686" i="2"/>
  <c r="L92686" i="2"/>
  <c r="M92685" i="2"/>
  <c r="L92685" i="2"/>
  <c r="M92684" i="2"/>
  <c r="L92684" i="2"/>
  <c r="M92683" i="2"/>
  <c r="L92683" i="2"/>
  <c r="M92682" i="2"/>
  <c r="L92682" i="2"/>
  <c r="M92681" i="2"/>
  <c r="L92681" i="2"/>
  <c r="M92680" i="2"/>
  <c r="L92680" i="2"/>
  <c r="M92679" i="2"/>
  <c r="L92679" i="2"/>
  <c r="M92678" i="2"/>
  <c r="L92678" i="2"/>
  <c r="M92677" i="2"/>
  <c r="L92677" i="2"/>
  <c r="M92676" i="2"/>
  <c r="L92676" i="2"/>
  <c r="M92675" i="2"/>
  <c r="L92675" i="2"/>
  <c r="M92674" i="2"/>
  <c r="L92674" i="2"/>
  <c r="M92673" i="2"/>
  <c r="L92673" i="2"/>
  <c r="M92672" i="2"/>
  <c r="L92672" i="2"/>
  <c r="M92671" i="2"/>
  <c r="L92671" i="2"/>
  <c r="M92670" i="2"/>
  <c r="L92670" i="2"/>
  <c r="M92669" i="2"/>
  <c r="L92669" i="2"/>
  <c r="M92668" i="2"/>
  <c r="L92668" i="2"/>
  <c r="M92667" i="2"/>
  <c r="L92667" i="2"/>
  <c r="M92666" i="2"/>
  <c r="L92666" i="2"/>
  <c r="M92665" i="2"/>
  <c r="L92665" i="2"/>
  <c r="M92664" i="2"/>
  <c r="L92664" i="2"/>
  <c r="M92663" i="2"/>
  <c r="L92663" i="2"/>
  <c r="M92662" i="2"/>
  <c r="L92662" i="2"/>
  <c r="M92661" i="2"/>
  <c r="L92661" i="2"/>
  <c r="M92660" i="2"/>
  <c r="L92660" i="2"/>
  <c r="M92659" i="2"/>
  <c r="L92659" i="2"/>
  <c r="M92658" i="2"/>
  <c r="L92658" i="2"/>
  <c r="M92657" i="2"/>
  <c r="L92657" i="2"/>
  <c r="M92656" i="2"/>
  <c r="L92656" i="2"/>
  <c r="M92655" i="2"/>
  <c r="L92655" i="2"/>
  <c r="M92654" i="2"/>
  <c r="L92654" i="2"/>
  <c r="M92653" i="2"/>
  <c r="L92653" i="2"/>
  <c r="M92652" i="2"/>
  <c r="L92652" i="2"/>
  <c r="M92651" i="2"/>
  <c r="L92651" i="2"/>
  <c r="M92650" i="2"/>
  <c r="L92650" i="2"/>
  <c r="M92649" i="2"/>
  <c r="L92649" i="2"/>
  <c r="M92648" i="2"/>
  <c r="L92648" i="2"/>
  <c r="M92647" i="2"/>
  <c r="L92647" i="2"/>
  <c r="M92646" i="2"/>
  <c r="L92646" i="2"/>
  <c r="M92645" i="2"/>
  <c r="L92645" i="2"/>
  <c r="M92644" i="2"/>
  <c r="L92644" i="2"/>
  <c r="M92643" i="2"/>
  <c r="L92643" i="2"/>
  <c r="M92642" i="2"/>
  <c r="L92642" i="2"/>
  <c r="M92641" i="2"/>
  <c r="L92641" i="2"/>
  <c r="M92640" i="2"/>
  <c r="L92640" i="2"/>
  <c r="M92639" i="2"/>
  <c r="L92639" i="2"/>
  <c r="M92638" i="2"/>
  <c r="L92638" i="2"/>
  <c r="M92637" i="2"/>
  <c r="L92637" i="2"/>
  <c r="M92636" i="2"/>
  <c r="L92636" i="2"/>
  <c r="M92635" i="2"/>
  <c r="L92635" i="2"/>
  <c r="M92634" i="2"/>
  <c r="L92634" i="2"/>
  <c r="M92633" i="2"/>
  <c r="L92633" i="2"/>
  <c r="M92632" i="2"/>
  <c r="L92632" i="2"/>
  <c r="M92631" i="2"/>
  <c r="L92631" i="2"/>
  <c r="M92630" i="2"/>
  <c r="L92630" i="2"/>
  <c r="M92629" i="2"/>
  <c r="L92629" i="2"/>
  <c r="M92628" i="2"/>
  <c r="L92628" i="2"/>
  <c r="M92627" i="2"/>
  <c r="L92627" i="2"/>
  <c r="M92626" i="2"/>
  <c r="L92626" i="2"/>
  <c r="M92625" i="2"/>
  <c r="L92625" i="2"/>
  <c r="M92624" i="2"/>
  <c r="L92624" i="2"/>
  <c r="M92623" i="2"/>
  <c r="L92623" i="2"/>
  <c r="M92622" i="2"/>
  <c r="L92622" i="2"/>
  <c r="M92621" i="2"/>
  <c r="L92621" i="2"/>
  <c r="M92620" i="2"/>
  <c r="L92620" i="2"/>
  <c r="M92619" i="2"/>
  <c r="L92619" i="2"/>
  <c r="M92618" i="2"/>
  <c r="L92618" i="2"/>
  <c r="M92617" i="2"/>
  <c r="L92617" i="2"/>
  <c r="M92616" i="2"/>
  <c r="L92616" i="2"/>
  <c r="M92615" i="2"/>
  <c r="L92615" i="2"/>
  <c r="M92614" i="2"/>
  <c r="L92614" i="2"/>
  <c r="M92613" i="2"/>
  <c r="L92613" i="2"/>
  <c r="M92612" i="2"/>
  <c r="L92612" i="2"/>
  <c r="M92611" i="2"/>
  <c r="L92611" i="2"/>
  <c r="M92610" i="2"/>
  <c r="L92610" i="2"/>
  <c r="M92609" i="2"/>
  <c r="L92609" i="2"/>
  <c r="M92608" i="2"/>
  <c r="L92608" i="2"/>
  <c r="M92607" i="2"/>
  <c r="L92607" i="2"/>
  <c r="M92606" i="2"/>
  <c r="L92606" i="2"/>
  <c r="M92605" i="2"/>
  <c r="L92605" i="2"/>
  <c r="M92604" i="2"/>
  <c r="L92604" i="2"/>
  <c r="M92603" i="2"/>
  <c r="L92603" i="2"/>
  <c r="M92602" i="2"/>
  <c r="L92602" i="2"/>
  <c r="M92601" i="2"/>
  <c r="L92601" i="2"/>
  <c r="M92600" i="2"/>
  <c r="L92600" i="2"/>
  <c r="M92599" i="2"/>
  <c r="L92599" i="2"/>
  <c r="M92598" i="2"/>
  <c r="L92598" i="2"/>
  <c r="M92597" i="2"/>
  <c r="L92597" i="2"/>
  <c r="M92596" i="2"/>
  <c r="L92596" i="2"/>
  <c r="M92595" i="2"/>
  <c r="L92595" i="2"/>
  <c r="M92594" i="2"/>
  <c r="L92594" i="2"/>
  <c r="M92593" i="2"/>
  <c r="L92593" i="2"/>
  <c r="M92592" i="2"/>
  <c r="L92592" i="2"/>
  <c r="M92591" i="2"/>
  <c r="L92591" i="2"/>
  <c r="M92590" i="2"/>
  <c r="L92590" i="2"/>
  <c r="M92589" i="2"/>
  <c r="L92589" i="2"/>
  <c r="M92588" i="2"/>
  <c r="L92588" i="2"/>
  <c r="M92587" i="2"/>
  <c r="L92587" i="2"/>
  <c r="M92586" i="2"/>
  <c r="L92586" i="2"/>
  <c r="M92585" i="2"/>
  <c r="L92585" i="2"/>
  <c r="M92584" i="2"/>
  <c r="L92584" i="2"/>
  <c r="M92583" i="2"/>
  <c r="L92583" i="2"/>
  <c r="M92582" i="2"/>
  <c r="L92582" i="2"/>
  <c r="M92581" i="2"/>
  <c r="L92581" i="2"/>
  <c r="M92580" i="2"/>
  <c r="L92580" i="2"/>
  <c r="M92579" i="2"/>
  <c r="L92579" i="2"/>
  <c r="M92578" i="2"/>
  <c r="L92578" i="2"/>
  <c r="M92577" i="2"/>
  <c r="L92577" i="2"/>
  <c r="M92576" i="2"/>
  <c r="L92576" i="2"/>
  <c r="M92575" i="2"/>
  <c r="L92575" i="2"/>
  <c r="M92574" i="2"/>
  <c r="L92574" i="2"/>
  <c r="M92573" i="2"/>
  <c r="L92573" i="2"/>
  <c r="M92572" i="2"/>
  <c r="L92572" i="2"/>
  <c r="M92571" i="2"/>
  <c r="L92571" i="2"/>
  <c r="M92570" i="2"/>
  <c r="L92570" i="2"/>
  <c r="M92569" i="2"/>
  <c r="L92569" i="2"/>
  <c r="M92568" i="2"/>
  <c r="L92568" i="2"/>
  <c r="M92567" i="2"/>
  <c r="L92567" i="2"/>
  <c r="M92566" i="2"/>
  <c r="L92566" i="2"/>
  <c r="M92565" i="2"/>
  <c r="L92565" i="2"/>
  <c r="M92564" i="2"/>
  <c r="L92564" i="2"/>
  <c r="M92563" i="2"/>
  <c r="L92563" i="2"/>
  <c r="M92562" i="2"/>
  <c r="L92562" i="2"/>
  <c r="M92561" i="2"/>
  <c r="L92561" i="2"/>
  <c r="M92560" i="2"/>
  <c r="L92560" i="2"/>
  <c r="M92559" i="2"/>
  <c r="L92559" i="2"/>
  <c r="M92558" i="2"/>
  <c r="L92558" i="2"/>
  <c r="M92557" i="2"/>
  <c r="L92557" i="2"/>
  <c r="M92556" i="2"/>
  <c r="L92556" i="2"/>
  <c r="M92555" i="2"/>
  <c r="L92555" i="2"/>
  <c r="M92554" i="2"/>
  <c r="L92554" i="2"/>
  <c r="M92553" i="2"/>
  <c r="L92553" i="2"/>
  <c r="M92552" i="2"/>
  <c r="L92552" i="2"/>
  <c r="M92551" i="2"/>
  <c r="L92551" i="2"/>
  <c r="M92550" i="2"/>
  <c r="L92550" i="2"/>
  <c r="M92549" i="2"/>
  <c r="L92549" i="2"/>
  <c r="M92548" i="2"/>
  <c r="L92548" i="2"/>
  <c r="M92547" i="2"/>
  <c r="L92547" i="2"/>
  <c r="M92546" i="2"/>
  <c r="L92546" i="2"/>
  <c r="M92545" i="2"/>
  <c r="L92545" i="2"/>
  <c r="M92544" i="2"/>
  <c r="L92544" i="2"/>
  <c r="M92543" i="2"/>
  <c r="L92543" i="2"/>
  <c r="M92542" i="2"/>
  <c r="L92542" i="2"/>
  <c r="M92541" i="2"/>
  <c r="L92541" i="2"/>
  <c r="M92540" i="2"/>
  <c r="L92540" i="2"/>
  <c r="M92539" i="2"/>
  <c r="L92539" i="2"/>
  <c r="M92538" i="2"/>
  <c r="L92538" i="2"/>
  <c r="M92537" i="2"/>
  <c r="L92537" i="2"/>
  <c r="M92536" i="2"/>
  <c r="L92536" i="2"/>
  <c r="M92535" i="2"/>
  <c r="L92535" i="2"/>
  <c r="M92534" i="2"/>
  <c r="L92534" i="2"/>
  <c r="M92533" i="2"/>
  <c r="L92533" i="2"/>
  <c r="M92532" i="2"/>
  <c r="L92532" i="2"/>
  <c r="M92531" i="2"/>
  <c r="L92531" i="2"/>
  <c r="M92530" i="2"/>
  <c r="L92530" i="2"/>
  <c r="M92529" i="2"/>
  <c r="L92529" i="2"/>
  <c r="M92528" i="2"/>
  <c r="L92528" i="2"/>
  <c r="M92527" i="2"/>
  <c r="L92527" i="2"/>
  <c r="M92526" i="2"/>
  <c r="L92526" i="2"/>
  <c r="M92525" i="2"/>
  <c r="L92525" i="2"/>
  <c r="M92524" i="2"/>
  <c r="L92524" i="2"/>
  <c r="M92523" i="2"/>
  <c r="L92523" i="2"/>
  <c r="M92522" i="2"/>
  <c r="L92522" i="2"/>
  <c r="M92521" i="2"/>
  <c r="L92521" i="2"/>
  <c r="M92520" i="2"/>
  <c r="L92520" i="2"/>
  <c r="M92519" i="2"/>
  <c r="L92519" i="2"/>
  <c r="M92518" i="2"/>
  <c r="L92518" i="2"/>
  <c r="M92517" i="2"/>
  <c r="L92517" i="2"/>
  <c r="M92516" i="2"/>
  <c r="L92516" i="2"/>
  <c r="M92515" i="2"/>
  <c r="L92515" i="2"/>
  <c r="M92514" i="2"/>
  <c r="L92514" i="2"/>
  <c r="M92513" i="2"/>
  <c r="L92513" i="2"/>
  <c r="M92512" i="2"/>
  <c r="L92512" i="2"/>
  <c r="M92511" i="2"/>
  <c r="L92511" i="2"/>
  <c r="M92510" i="2"/>
  <c r="L92510" i="2"/>
  <c r="M92509" i="2"/>
  <c r="L92509" i="2"/>
  <c r="M92508" i="2"/>
  <c r="L92508" i="2"/>
  <c r="M92507" i="2"/>
  <c r="L92507" i="2"/>
  <c r="M92506" i="2"/>
  <c r="L92506" i="2"/>
  <c r="M92505" i="2"/>
  <c r="L92505" i="2"/>
  <c r="M92504" i="2"/>
  <c r="L92504" i="2"/>
  <c r="M92503" i="2"/>
  <c r="L92503" i="2"/>
  <c r="M92502" i="2"/>
  <c r="L92502" i="2"/>
  <c r="M92501" i="2"/>
  <c r="L92501" i="2"/>
  <c r="M92500" i="2"/>
  <c r="L92500" i="2"/>
  <c r="M92499" i="2"/>
  <c r="L92499" i="2"/>
  <c r="M92498" i="2"/>
  <c r="L92498" i="2"/>
  <c r="M92497" i="2"/>
  <c r="L92497" i="2"/>
  <c r="M92496" i="2"/>
  <c r="L92496" i="2"/>
  <c r="M92495" i="2"/>
  <c r="L92495" i="2"/>
  <c r="M92494" i="2"/>
  <c r="L92494" i="2"/>
  <c r="M92493" i="2"/>
  <c r="L92493" i="2"/>
  <c r="M92492" i="2"/>
  <c r="L92492" i="2"/>
  <c r="M92491" i="2"/>
  <c r="L92491" i="2"/>
  <c r="M92490" i="2"/>
  <c r="L92490" i="2"/>
  <c r="M92489" i="2"/>
  <c r="L92489" i="2"/>
  <c r="M92488" i="2"/>
  <c r="L92488" i="2"/>
  <c r="M92487" i="2"/>
  <c r="L92487" i="2"/>
  <c r="M92486" i="2"/>
  <c r="L92486" i="2"/>
  <c r="M92485" i="2"/>
  <c r="L92485" i="2"/>
  <c r="M92484" i="2"/>
  <c r="L92484" i="2"/>
  <c r="M92483" i="2"/>
  <c r="L92483" i="2"/>
  <c r="M92482" i="2"/>
  <c r="L92482" i="2"/>
  <c r="M92481" i="2"/>
  <c r="L92481" i="2"/>
  <c r="M92480" i="2"/>
  <c r="L92480" i="2"/>
  <c r="M92479" i="2"/>
  <c r="L92479" i="2"/>
  <c r="M92478" i="2"/>
  <c r="L92478" i="2"/>
  <c r="M92477" i="2"/>
  <c r="L92477" i="2"/>
  <c r="M92476" i="2"/>
  <c r="L92476" i="2"/>
  <c r="M92475" i="2"/>
  <c r="L92475" i="2"/>
  <c r="M92474" i="2"/>
  <c r="L92474" i="2"/>
  <c r="M92473" i="2"/>
  <c r="L92473" i="2"/>
  <c r="M92472" i="2"/>
  <c r="L92472" i="2"/>
  <c r="M92471" i="2"/>
  <c r="L92471" i="2"/>
  <c r="M92470" i="2"/>
  <c r="L92470" i="2"/>
  <c r="M92469" i="2"/>
  <c r="L92469" i="2"/>
  <c r="M92468" i="2"/>
  <c r="L92468" i="2"/>
  <c r="M92467" i="2"/>
  <c r="L92467" i="2"/>
  <c r="M92466" i="2"/>
  <c r="L92466" i="2"/>
  <c r="M92465" i="2"/>
  <c r="L92465" i="2"/>
  <c r="M92464" i="2"/>
  <c r="L92464" i="2"/>
  <c r="M92463" i="2"/>
  <c r="L92463" i="2"/>
  <c r="M92462" i="2"/>
  <c r="L92462" i="2"/>
  <c r="M92461" i="2"/>
  <c r="L92461" i="2"/>
  <c r="M92460" i="2"/>
  <c r="L92460" i="2"/>
  <c r="M92459" i="2"/>
  <c r="L92459" i="2"/>
  <c r="M92458" i="2"/>
  <c r="L92458" i="2"/>
  <c r="M92457" i="2"/>
  <c r="L92457" i="2"/>
  <c r="M92456" i="2"/>
  <c r="L92456" i="2"/>
  <c r="M92455" i="2"/>
  <c r="L92455" i="2"/>
  <c r="M92454" i="2"/>
  <c r="L92454" i="2"/>
  <c r="M92453" i="2"/>
  <c r="L92453" i="2"/>
  <c r="M92452" i="2"/>
  <c r="L92452" i="2"/>
  <c r="M92451" i="2"/>
  <c r="L92451" i="2"/>
  <c r="M92450" i="2"/>
  <c r="L92450" i="2"/>
  <c r="M92449" i="2"/>
  <c r="L92449" i="2"/>
  <c r="M92448" i="2"/>
  <c r="L92448" i="2"/>
  <c r="M92447" i="2"/>
  <c r="L92447" i="2"/>
  <c r="M92446" i="2"/>
  <c r="L92446" i="2"/>
  <c r="M92445" i="2"/>
  <c r="L92445" i="2"/>
  <c r="M92444" i="2"/>
  <c r="L92444" i="2"/>
  <c r="M92443" i="2"/>
  <c r="L92443" i="2"/>
  <c r="M92442" i="2"/>
  <c r="L92442" i="2"/>
  <c r="M92441" i="2"/>
  <c r="L92441" i="2"/>
  <c r="M92440" i="2"/>
  <c r="L92440" i="2"/>
  <c r="M92439" i="2"/>
  <c r="L92439" i="2"/>
  <c r="M92438" i="2"/>
  <c r="L92438" i="2"/>
  <c r="M92437" i="2"/>
  <c r="L92437" i="2"/>
  <c r="M92436" i="2"/>
  <c r="L92436" i="2"/>
  <c r="M92435" i="2"/>
  <c r="L92435" i="2"/>
  <c r="M92434" i="2"/>
  <c r="L92434" i="2"/>
  <c r="M92433" i="2"/>
  <c r="L92433" i="2"/>
  <c r="M92432" i="2"/>
  <c r="L92432" i="2"/>
  <c r="M92431" i="2"/>
  <c r="L92431" i="2"/>
  <c r="M92430" i="2"/>
  <c r="L92430" i="2"/>
  <c r="M92429" i="2"/>
  <c r="L92429" i="2"/>
  <c r="M92428" i="2"/>
  <c r="L92428" i="2"/>
  <c r="M92427" i="2"/>
  <c r="L92427" i="2"/>
  <c r="M92426" i="2"/>
  <c r="L92426" i="2"/>
  <c r="M92425" i="2"/>
  <c r="L92425" i="2"/>
  <c r="M92424" i="2"/>
  <c r="L92424" i="2"/>
  <c r="M92423" i="2"/>
  <c r="L92423" i="2"/>
  <c r="M92422" i="2"/>
  <c r="L92422" i="2"/>
  <c r="M92421" i="2"/>
  <c r="L92421" i="2"/>
  <c r="M92420" i="2"/>
  <c r="L92420" i="2"/>
  <c r="M92419" i="2"/>
  <c r="L92419" i="2"/>
  <c r="M92418" i="2"/>
  <c r="L92418" i="2"/>
  <c r="M92417" i="2"/>
  <c r="L92417" i="2"/>
  <c r="M92416" i="2"/>
  <c r="L92416" i="2"/>
  <c r="M92415" i="2"/>
  <c r="L92415" i="2"/>
  <c r="M92414" i="2"/>
  <c r="L92414" i="2"/>
  <c r="M92413" i="2"/>
  <c r="L92413" i="2"/>
  <c r="M92412" i="2"/>
  <c r="L92412" i="2"/>
  <c r="M92411" i="2"/>
  <c r="L92411" i="2"/>
  <c r="M92410" i="2"/>
  <c r="L92410" i="2"/>
  <c r="M92409" i="2"/>
  <c r="L92409" i="2"/>
  <c r="M92408" i="2"/>
  <c r="L92408" i="2"/>
  <c r="M92407" i="2"/>
  <c r="L92407" i="2"/>
  <c r="M92406" i="2"/>
  <c r="L92406" i="2"/>
  <c r="M92405" i="2"/>
  <c r="L92405" i="2"/>
  <c r="M92404" i="2"/>
  <c r="L92404" i="2"/>
  <c r="M92403" i="2"/>
  <c r="L92403" i="2"/>
  <c r="M92402" i="2"/>
  <c r="L92402" i="2"/>
  <c r="M92401" i="2"/>
  <c r="L92401" i="2"/>
  <c r="M92400" i="2"/>
  <c r="L92400" i="2"/>
  <c r="M92399" i="2"/>
  <c r="L92399" i="2"/>
  <c r="M92398" i="2"/>
  <c r="L92398" i="2"/>
  <c r="M92397" i="2"/>
  <c r="L92397" i="2"/>
  <c r="M92396" i="2"/>
  <c r="L92396" i="2"/>
  <c r="M92395" i="2"/>
  <c r="L92395" i="2"/>
  <c r="M92394" i="2"/>
  <c r="L92394" i="2"/>
  <c r="M92393" i="2"/>
  <c r="L92393" i="2"/>
  <c r="M92392" i="2"/>
  <c r="L92392" i="2"/>
  <c r="M92391" i="2"/>
  <c r="L92391" i="2"/>
  <c r="M92390" i="2"/>
  <c r="L92390" i="2"/>
  <c r="M92389" i="2"/>
  <c r="L92389" i="2"/>
  <c r="M92388" i="2"/>
  <c r="L92388" i="2"/>
  <c r="M92387" i="2"/>
  <c r="L92387" i="2"/>
  <c r="M92386" i="2"/>
  <c r="L92386" i="2"/>
  <c r="M92385" i="2"/>
  <c r="L92385" i="2"/>
  <c r="M92384" i="2"/>
  <c r="L92384" i="2"/>
  <c r="M92383" i="2"/>
  <c r="L92383" i="2"/>
  <c r="M92382" i="2"/>
  <c r="L92382" i="2"/>
  <c r="M92381" i="2"/>
  <c r="L92381" i="2"/>
  <c r="M92380" i="2"/>
  <c r="L92380" i="2"/>
  <c r="M92379" i="2"/>
  <c r="L92379" i="2"/>
  <c r="M92378" i="2"/>
  <c r="L92378" i="2"/>
  <c r="M92377" i="2"/>
  <c r="L92377" i="2"/>
  <c r="M92376" i="2"/>
  <c r="L92376" i="2"/>
  <c r="M92375" i="2"/>
  <c r="L92375" i="2"/>
  <c r="M92374" i="2"/>
  <c r="L92374" i="2"/>
  <c r="M92373" i="2"/>
  <c r="L92373" i="2"/>
  <c r="M92372" i="2"/>
  <c r="L92372" i="2"/>
  <c r="M92371" i="2"/>
  <c r="L92371" i="2"/>
  <c r="M92370" i="2"/>
  <c r="L92370" i="2"/>
  <c r="M92369" i="2"/>
  <c r="L92369" i="2"/>
  <c r="M92368" i="2"/>
  <c r="L92368" i="2"/>
  <c r="M92367" i="2"/>
  <c r="L92367" i="2"/>
  <c r="M92366" i="2"/>
  <c r="L92366" i="2"/>
  <c r="M92365" i="2"/>
  <c r="L92365" i="2"/>
  <c r="M92364" i="2"/>
  <c r="L92364" i="2"/>
  <c r="M92363" i="2"/>
  <c r="L92363" i="2"/>
  <c r="M92362" i="2"/>
  <c r="L92362" i="2"/>
  <c r="M92361" i="2"/>
  <c r="L92361" i="2"/>
  <c r="M92360" i="2"/>
  <c r="L92360" i="2"/>
  <c r="M92359" i="2"/>
  <c r="L92359" i="2"/>
  <c r="M92358" i="2"/>
  <c r="L92358" i="2"/>
  <c r="M92357" i="2"/>
  <c r="L92357" i="2"/>
  <c r="M92356" i="2"/>
  <c r="L92356" i="2"/>
  <c r="M92355" i="2"/>
  <c r="L92355" i="2"/>
  <c r="M92354" i="2"/>
  <c r="L92354" i="2"/>
  <c r="M92353" i="2"/>
  <c r="L92353" i="2"/>
  <c r="M92352" i="2"/>
  <c r="L92352" i="2"/>
  <c r="M92351" i="2"/>
  <c r="L92351" i="2"/>
  <c r="M92350" i="2"/>
  <c r="L92350" i="2"/>
  <c r="M92349" i="2"/>
  <c r="L92349" i="2"/>
  <c r="M92348" i="2"/>
  <c r="L92348" i="2"/>
  <c r="M92347" i="2"/>
  <c r="L92347" i="2"/>
  <c r="M92346" i="2"/>
  <c r="L92346" i="2"/>
  <c r="M92345" i="2"/>
  <c r="L92345" i="2"/>
  <c r="M92344" i="2"/>
  <c r="L92344" i="2"/>
  <c r="M92343" i="2"/>
  <c r="L92343" i="2"/>
  <c r="M92342" i="2"/>
  <c r="L92342" i="2"/>
  <c r="M92341" i="2"/>
  <c r="L92341" i="2"/>
  <c r="M92340" i="2"/>
  <c r="L92340" i="2"/>
  <c r="M92339" i="2"/>
  <c r="L92339" i="2"/>
  <c r="M92338" i="2"/>
  <c r="L92338" i="2"/>
  <c r="M92337" i="2"/>
  <c r="L92337" i="2"/>
  <c r="M92336" i="2"/>
  <c r="L92336" i="2"/>
  <c r="M92335" i="2"/>
  <c r="L92335" i="2"/>
  <c r="M92334" i="2"/>
  <c r="L92334" i="2"/>
  <c r="M92333" i="2"/>
  <c r="L92333" i="2"/>
  <c r="M92332" i="2"/>
  <c r="L92332" i="2"/>
  <c r="M92331" i="2"/>
  <c r="L92331" i="2"/>
  <c r="M92330" i="2"/>
  <c r="L92330" i="2"/>
  <c r="M92329" i="2"/>
  <c r="L92329" i="2"/>
  <c r="M92328" i="2"/>
  <c r="L92328" i="2"/>
  <c r="M92327" i="2"/>
  <c r="L92327" i="2"/>
  <c r="M92326" i="2"/>
  <c r="L92326" i="2"/>
  <c r="M92325" i="2"/>
  <c r="L92325" i="2"/>
  <c r="M92324" i="2"/>
  <c r="L92324" i="2"/>
  <c r="M92323" i="2"/>
  <c r="L92323" i="2"/>
  <c r="M92322" i="2"/>
  <c r="L92322" i="2"/>
  <c r="M92321" i="2"/>
  <c r="L92321" i="2"/>
  <c r="M92320" i="2"/>
  <c r="L92320" i="2"/>
  <c r="M92319" i="2"/>
  <c r="L92319" i="2"/>
  <c r="M92318" i="2"/>
  <c r="L92318" i="2"/>
  <c r="M92317" i="2"/>
  <c r="L92317" i="2"/>
  <c r="M92316" i="2"/>
  <c r="L92316" i="2"/>
  <c r="M92315" i="2"/>
  <c r="L92315" i="2"/>
  <c r="M92314" i="2"/>
  <c r="L92314" i="2"/>
  <c r="M92313" i="2"/>
  <c r="L92313" i="2"/>
  <c r="M92312" i="2"/>
  <c r="L92312" i="2"/>
  <c r="M92311" i="2"/>
  <c r="L92311" i="2"/>
  <c r="M92310" i="2"/>
  <c r="L92310" i="2"/>
  <c r="M92309" i="2"/>
  <c r="L92309" i="2"/>
  <c r="M92308" i="2"/>
  <c r="L92308" i="2"/>
  <c r="M92307" i="2"/>
  <c r="L92307" i="2"/>
  <c r="M92306" i="2"/>
  <c r="L92306" i="2"/>
  <c r="M92305" i="2"/>
  <c r="L92305" i="2"/>
  <c r="M92304" i="2"/>
  <c r="L92304" i="2"/>
  <c r="M92303" i="2"/>
  <c r="L92303" i="2"/>
  <c r="M92302" i="2"/>
  <c r="L92302" i="2"/>
  <c r="M92301" i="2"/>
  <c r="L92301" i="2"/>
  <c r="M92300" i="2"/>
  <c r="L92300" i="2"/>
  <c r="M92299" i="2"/>
  <c r="L92299" i="2"/>
  <c r="M92298" i="2"/>
  <c r="L92298" i="2"/>
  <c r="M92297" i="2"/>
  <c r="L92297" i="2"/>
  <c r="M92296" i="2"/>
  <c r="L92296" i="2"/>
  <c r="M92295" i="2"/>
  <c r="L92295" i="2"/>
  <c r="M92294" i="2"/>
  <c r="L92294" i="2"/>
  <c r="M92293" i="2"/>
  <c r="L92293" i="2"/>
  <c r="M92292" i="2"/>
  <c r="L92292" i="2"/>
  <c r="M92291" i="2"/>
  <c r="L92291" i="2"/>
  <c r="M92290" i="2"/>
  <c r="L92290" i="2"/>
  <c r="M92289" i="2"/>
  <c r="L92289" i="2"/>
  <c r="M92288" i="2"/>
  <c r="L92288" i="2"/>
  <c r="M92287" i="2"/>
  <c r="L92287" i="2"/>
  <c r="M92286" i="2"/>
  <c r="L92286" i="2"/>
  <c r="M92285" i="2"/>
  <c r="L92285" i="2"/>
  <c r="M92284" i="2"/>
  <c r="L92284" i="2"/>
  <c r="M92283" i="2"/>
  <c r="L92283" i="2"/>
  <c r="M92282" i="2"/>
  <c r="L92282" i="2"/>
  <c r="M92281" i="2"/>
  <c r="L92281" i="2"/>
  <c r="M92280" i="2"/>
  <c r="L92280" i="2"/>
  <c r="M92279" i="2"/>
  <c r="L92279" i="2"/>
  <c r="M92278" i="2"/>
  <c r="L92278" i="2"/>
  <c r="M92277" i="2"/>
  <c r="L92277" i="2"/>
  <c r="M92276" i="2"/>
  <c r="L92276" i="2"/>
  <c r="M92275" i="2"/>
  <c r="L92275" i="2"/>
  <c r="M92274" i="2"/>
  <c r="L92274" i="2"/>
  <c r="M92273" i="2"/>
  <c r="L92273" i="2"/>
  <c r="M92272" i="2"/>
  <c r="L92272" i="2"/>
  <c r="M92271" i="2"/>
  <c r="L92271" i="2"/>
  <c r="M92270" i="2"/>
  <c r="L92270" i="2"/>
  <c r="M92269" i="2"/>
  <c r="L92269" i="2"/>
  <c r="M92268" i="2"/>
  <c r="L92268" i="2"/>
  <c r="M92267" i="2"/>
  <c r="L92267" i="2"/>
  <c r="M92266" i="2"/>
  <c r="L92266" i="2"/>
  <c r="M92265" i="2"/>
  <c r="L92265" i="2"/>
  <c r="M92264" i="2"/>
  <c r="L92264" i="2"/>
  <c r="M92263" i="2"/>
  <c r="L92263" i="2"/>
  <c r="M92262" i="2"/>
  <c r="L92262" i="2"/>
  <c r="M92261" i="2"/>
  <c r="L92261" i="2"/>
  <c r="M92260" i="2"/>
  <c r="L92260" i="2"/>
  <c r="M92259" i="2"/>
  <c r="L92259" i="2"/>
  <c r="M92258" i="2"/>
  <c r="L92258" i="2"/>
  <c r="M92257" i="2"/>
  <c r="L92257" i="2"/>
  <c r="M92256" i="2"/>
  <c r="L92256" i="2"/>
  <c r="M92255" i="2"/>
  <c r="L92255" i="2"/>
  <c r="M92254" i="2"/>
  <c r="L92254" i="2"/>
  <c r="M92253" i="2"/>
  <c r="L92253" i="2"/>
  <c r="M92252" i="2"/>
  <c r="L92252" i="2"/>
  <c r="M92251" i="2"/>
  <c r="L92251" i="2"/>
  <c r="M92250" i="2"/>
  <c r="L92250" i="2"/>
  <c r="M92249" i="2"/>
  <c r="L92249" i="2"/>
  <c r="M92248" i="2"/>
  <c r="L92248" i="2"/>
  <c r="M92247" i="2"/>
  <c r="L92247" i="2"/>
  <c r="M92246" i="2"/>
  <c r="L92246" i="2"/>
  <c r="M92245" i="2"/>
  <c r="L92245" i="2"/>
  <c r="M92244" i="2"/>
  <c r="L92244" i="2"/>
  <c r="M92243" i="2"/>
  <c r="L92243" i="2"/>
  <c r="M92242" i="2"/>
  <c r="L92242" i="2"/>
  <c r="M92241" i="2"/>
  <c r="L92241" i="2"/>
  <c r="M92240" i="2"/>
  <c r="L92240" i="2"/>
  <c r="M92239" i="2"/>
  <c r="L92239" i="2"/>
  <c r="M92238" i="2"/>
  <c r="L92238" i="2"/>
  <c r="M92237" i="2"/>
  <c r="L92237" i="2"/>
  <c r="M92236" i="2"/>
  <c r="L92236" i="2"/>
  <c r="M92235" i="2"/>
  <c r="L92235" i="2"/>
  <c r="M92234" i="2"/>
  <c r="L92234" i="2"/>
  <c r="M92233" i="2"/>
  <c r="L92233" i="2"/>
  <c r="M92232" i="2"/>
  <c r="L92232" i="2"/>
  <c r="M92231" i="2"/>
  <c r="L92231" i="2"/>
  <c r="M92230" i="2"/>
  <c r="L92230" i="2"/>
  <c r="M92229" i="2"/>
  <c r="L92229" i="2"/>
  <c r="M92228" i="2"/>
  <c r="L92228" i="2"/>
  <c r="M92227" i="2"/>
  <c r="L92227" i="2"/>
  <c r="M92226" i="2"/>
  <c r="L92226" i="2"/>
  <c r="M92225" i="2"/>
  <c r="L92225" i="2"/>
  <c r="M92224" i="2"/>
  <c r="L92224" i="2"/>
  <c r="M92223" i="2"/>
  <c r="L92223" i="2"/>
  <c r="M92222" i="2"/>
  <c r="L92222" i="2"/>
  <c r="M92221" i="2"/>
  <c r="L92221" i="2"/>
  <c r="M92220" i="2"/>
  <c r="L92220" i="2"/>
  <c r="M92219" i="2"/>
  <c r="L92219" i="2"/>
  <c r="M92218" i="2"/>
  <c r="L92218" i="2"/>
  <c r="M92217" i="2"/>
  <c r="L92217" i="2"/>
  <c r="M92216" i="2"/>
  <c r="L92216" i="2"/>
  <c r="M92215" i="2"/>
  <c r="L92215" i="2"/>
  <c r="M92214" i="2"/>
  <c r="L92214" i="2"/>
  <c r="M92213" i="2"/>
  <c r="L92213" i="2"/>
  <c r="M92212" i="2"/>
  <c r="L92212" i="2"/>
  <c r="M92211" i="2"/>
  <c r="L92211" i="2"/>
  <c r="M92210" i="2"/>
  <c r="L92210" i="2"/>
  <c r="M92209" i="2"/>
  <c r="L92209" i="2"/>
  <c r="M92208" i="2"/>
  <c r="L92208" i="2"/>
  <c r="M92207" i="2"/>
  <c r="L92207" i="2"/>
  <c r="M92206" i="2"/>
  <c r="L92206" i="2"/>
  <c r="M92205" i="2"/>
  <c r="L92205" i="2"/>
  <c r="M92204" i="2"/>
  <c r="L92204" i="2"/>
  <c r="M92203" i="2"/>
  <c r="L92203" i="2"/>
  <c r="M92202" i="2"/>
  <c r="L92202" i="2"/>
  <c r="M92201" i="2"/>
  <c r="L92201" i="2"/>
  <c r="M92200" i="2"/>
  <c r="L92200" i="2"/>
  <c r="M92199" i="2"/>
  <c r="L92199" i="2"/>
  <c r="M92198" i="2"/>
  <c r="L92198" i="2"/>
  <c r="M92197" i="2"/>
  <c r="L92197" i="2"/>
  <c r="M92196" i="2"/>
  <c r="L92196" i="2"/>
  <c r="M92195" i="2"/>
  <c r="L92195" i="2"/>
  <c r="M92194" i="2"/>
  <c r="L92194" i="2"/>
  <c r="M92193" i="2"/>
  <c r="L92193" i="2"/>
  <c r="M92192" i="2"/>
  <c r="L92192" i="2"/>
  <c r="M92191" i="2"/>
  <c r="L92191" i="2"/>
  <c r="M92190" i="2"/>
  <c r="L92190" i="2"/>
  <c r="M92189" i="2"/>
  <c r="L92189" i="2"/>
  <c r="M92188" i="2"/>
  <c r="L92188" i="2"/>
  <c r="M92187" i="2"/>
  <c r="L92187" i="2"/>
  <c r="M92186" i="2"/>
  <c r="L92186" i="2"/>
  <c r="M92185" i="2"/>
  <c r="L92185" i="2"/>
  <c r="M92184" i="2"/>
  <c r="L92184" i="2"/>
  <c r="M92183" i="2"/>
  <c r="L92183" i="2"/>
  <c r="M92182" i="2"/>
  <c r="L92182" i="2"/>
  <c r="M92181" i="2"/>
  <c r="L92181" i="2"/>
  <c r="M92180" i="2"/>
  <c r="L92180" i="2"/>
  <c r="M92179" i="2"/>
  <c r="L92179" i="2"/>
  <c r="M92178" i="2"/>
  <c r="L92178" i="2"/>
  <c r="M92177" i="2"/>
  <c r="L92177" i="2"/>
  <c r="M92176" i="2"/>
  <c r="L92176" i="2"/>
  <c r="M92175" i="2"/>
  <c r="L92175" i="2"/>
  <c r="M92174" i="2"/>
  <c r="L92174" i="2"/>
  <c r="M92173" i="2"/>
  <c r="L92173" i="2"/>
  <c r="M92172" i="2"/>
  <c r="L92172" i="2"/>
  <c r="M92171" i="2"/>
  <c r="L92171" i="2"/>
  <c r="M92170" i="2"/>
  <c r="L92170" i="2"/>
  <c r="M92169" i="2"/>
  <c r="L92169" i="2"/>
  <c r="M92168" i="2"/>
  <c r="L92168" i="2"/>
  <c r="M92167" i="2"/>
  <c r="L92167" i="2"/>
  <c r="M92166" i="2"/>
  <c r="L92166" i="2"/>
  <c r="M92165" i="2"/>
  <c r="L92165" i="2"/>
  <c r="M92164" i="2"/>
  <c r="L92164" i="2"/>
  <c r="M92163" i="2"/>
  <c r="L92163" i="2"/>
  <c r="M92162" i="2"/>
  <c r="L92162" i="2"/>
  <c r="M92161" i="2"/>
  <c r="L92161" i="2"/>
  <c r="M92160" i="2"/>
  <c r="L92160" i="2"/>
  <c r="M92159" i="2"/>
  <c r="L92159" i="2"/>
  <c r="M92158" i="2"/>
  <c r="L92158" i="2"/>
  <c r="M92157" i="2"/>
  <c r="L92157" i="2"/>
  <c r="M92156" i="2"/>
  <c r="L92156" i="2"/>
  <c r="M92155" i="2"/>
  <c r="L92155" i="2"/>
  <c r="M92154" i="2"/>
  <c r="L92154" i="2"/>
  <c r="M92153" i="2"/>
  <c r="L92153" i="2"/>
  <c r="M92152" i="2"/>
  <c r="L92152" i="2"/>
  <c r="M92151" i="2"/>
  <c r="L92151" i="2"/>
  <c r="M92150" i="2"/>
  <c r="L92150" i="2"/>
  <c r="M92149" i="2"/>
  <c r="L92149" i="2"/>
  <c r="M92148" i="2"/>
  <c r="L92148" i="2"/>
  <c r="M92147" i="2"/>
  <c r="L92147" i="2"/>
  <c r="M92146" i="2"/>
  <c r="L92146" i="2"/>
  <c r="M92145" i="2"/>
  <c r="L92145" i="2"/>
  <c r="M92144" i="2"/>
  <c r="L92144" i="2"/>
  <c r="M92143" i="2"/>
  <c r="L92143" i="2"/>
  <c r="M92142" i="2"/>
  <c r="L92142" i="2"/>
  <c r="M92141" i="2"/>
  <c r="L92141" i="2"/>
  <c r="M92140" i="2"/>
  <c r="L92140" i="2"/>
  <c r="M92139" i="2"/>
  <c r="L92139" i="2"/>
  <c r="M92138" i="2"/>
  <c r="L92138" i="2"/>
  <c r="M92137" i="2"/>
  <c r="L92137" i="2"/>
  <c r="M92136" i="2"/>
  <c r="L92136" i="2"/>
  <c r="M92135" i="2"/>
  <c r="L92135" i="2"/>
  <c r="M92134" i="2"/>
  <c r="L92134" i="2"/>
  <c r="M92133" i="2"/>
  <c r="L92133" i="2"/>
  <c r="M92132" i="2"/>
  <c r="L92132" i="2"/>
  <c r="M92131" i="2"/>
  <c r="L92131" i="2"/>
  <c r="M92130" i="2"/>
  <c r="L92130" i="2"/>
  <c r="M92129" i="2"/>
  <c r="L92129" i="2"/>
  <c r="M92128" i="2"/>
  <c r="L92128" i="2"/>
  <c r="M92127" i="2"/>
  <c r="L92127" i="2"/>
  <c r="M92126" i="2"/>
  <c r="L92126" i="2"/>
  <c r="M92125" i="2"/>
  <c r="L92125" i="2"/>
  <c r="M92124" i="2"/>
  <c r="L92124" i="2"/>
  <c r="M92123" i="2"/>
  <c r="L92123" i="2"/>
  <c r="M92122" i="2"/>
  <c r="L92122" i="2"/>
  <c r="M92121" i="2"/>
  <c r="L92121" i="2"/>
  <c r="M92120" i="2"/>
  <c r="L92120" i="2"/>
  <c r="M92119" i="2"/>
  <c r="L92119" i="2"/>
  <c r="M92118" i="2"/>
  <c r="L92118" i="2"/>
  <c r="M92117" i="2"/>
  <c r="L92117" i="2"/>
  <c r="M92116" i="2"/>
  <c r="L92116" i="2"/>
  <c r="M92115" i="2"/>
  <c r="L92115" i="2"/>
  <c r="M92114" i="2"/>
  <c r="L92114" i="2"/>
  <c r="M92113" i="2"/>
  <c r="L92113" i="2"/>
  <c r="M92112" i="2"/>
  <c r="L92112" i="2"/>
  <c r="M92111" i="2"/>
  <c r="L92111" i="2"/>
  <c r="M92110" i="2"/>
  <c r="L92110" i="2"/>
  <c r="M92109" i="2"/>
  <c r="L92109" i="2"/>
  <c r="M92108" i="2"/>
  <c r="L92108" i="2"/>
  <c r="M92107" i="2"/>
  <c r="L92107" i="2"/>
  <c r="M92106" i="2"/>
  <c r="L92106" i="2"/>
  <c r="M92105" i="2"/>
  <c r="L92105" i="2"/>
  <c r="M92104" i="2"/>
  <c r="L92104" i="2"/>
  <c r="M92103" i="2"/>
  <c r="L92103" i="2"/>
  <c r="M92102" i="2"/>
  <c r="L92102" i="2"/>
  <c r="M92101" i="2"/>
  <c r="L92101" i="2"/>
  <c r="M92100" i="2"/>
  <c r="L92100" i="2"/>
  <c r="M92099" i="2"/>
  <c r="L92099" i="2"/>
  <c r="M92098" i="2"/>
  <c r="L92098" i="2"/>
  <c r="M92097" i="2"/>
  <c r="L92097" i="2"/>
  <c r="M92096" i="2"/>
  <c r="L92096" i="2"/>
  <c r="M92095" i="2"/>
  <c r="L92095" i="2"/>
  <c r="M92094" i="2"/>
  <c r="L92094" i="2"/>
  <c r="M92093" i="2"/>
  <c r="L92093" i="2"/>
  <c r="M92092" i="2"/>
  <c r="L92092" i="2"/>
  <c r="M92091" i="2"/>
  <c r="L92091" i="2"/>
  <c r="M92090" i="2"/>
  <c r="L92090" i="2"/>
  <c r="M92089" i="2"/>
  <c r="L92089" i="2"/>
  <c r="M92088" i="2"/>
  <c r="L92088" i="2"/>
  <c r="M92087" i="2"/>
  <c r="L92087" i="2"/>
  <c r="M92086" i="2"/>
  <c r="L92086" i="2"/>
  <c r="M92085" i="2"/>
  <c r="L92085" i="2"/>
  <c r="M92084" i="2"/>
  <c r="L92084" i="2"/>
  <c r="M92083" i="2"/>
  <c r="L92083" i="2"/>
  <c r="M92082" i="2"/>
  <c r="L92082" i="2"/>
  <c r="M92081" i="2"/>
  <c r="L92081" i="2"/>
  <c r="M92080" i="2"/>
  <c r="L92080" i="2"/>
  <c r="M92079" i="2"/>
  <c r="L92079" i="2"/>
  <c r="M92078" i="2"/>
  <c r="L92078" i="2"/>
  <c r="M92077" i="2"/>
  <c r="L92077" i="2"/>
  <c r="M92076" i="2"/>
  <c r="L92076" i="2"/>
  <c r="M92075" i="2"/>
  <c r="L92075" i="2"/>
  <c r="M92074" i="2"/>
  <c r="L92074" i="2"/>
  <c r="M92073" i="2"/>
  <c r="L92073" i="2"/>
  <c r="M92072" i="2"/>
  <c r="L92072" i="2"/>
  <c r="M92071" i="2"/>
  <c r="L92071" i="2"/>
  <c r="M92070" i="2"/>
  <c r="L92070" i="2"/>
  <c r="M92069" i="2"/>
  <c r="L92069" i="2"/>
  <c r="M92068" i="2"/>
  <c r="L92068" i="2"/>
  <c r="M92067" i="2"/>
  <c r="L92067" i="2"/>
  <c r="M92066" i="2"/>
  <c r="L92066" i="2"/>
  <c r="M92065" i="2"/>
  <c r="L92065" i="2"/>
  <c r="M92064" i="2"/>
  <c r="L92064" i="2"/>
  <c r="M92063" i="2"/>
  <c r="L92063" i="2"/>
  <c r="M92062" i="2"/>
  <c r="L92062" i="2"/>
  <c r="M92061" i="2"/>
  <c r="L92061" i="2"/>
  <c r="M92060" i="2"/>
  <c r="L92060" i="2"/>
  <c r="M92059" i="2"/>
  <c r="L92059" i="2"/>
  <c r="M92058" i="2"/>
  <c r="L92058" i="2"/>
  <c r="M92057" i="2"/>
  <c r="L92057" i="2"/>
  <c r="M92056" i="2"/>
  <c r="L92056" i="2"/>
  <c r="M92055" i="2"/>
  <c r="L92055" i="2"/>
  <c r="M92054" i="2"/>
  <c r="L92054" i="2"/>
  <c r="M92053" i="2"/>
  <c r="L92053" i="2"/>
  <c r="M92052" i="2"/>
  <c r="L92052" i="2"/>
  <c r="M92051" i="2"/>
  <c r="L92051" i="2"/>
  <c r="M92050" i="2"/>
  <c r="L92050" i="2"/>
  <c r="M92049" i="2"/>
  <c r="L92049" i="2"/>
  <c r="M92048" i="2"/>
  <c r="L92048" i="2"/>
  <c r="M92047" i="2"/>
  <c r="L92047" i="2"/>
  <c r="M92046" i="2"/>
  <c r="L92046" i="2"/>
  <c r="M92045" i="2"/>
  <c r="L92045" i="2"/>
  <c r="M92044" i="2"/>
  <c r="L92044" i="2"/>
  <c r="M92043" i="2"/>
  <c r="L92043" i="2"/>
  <c r="M92042" i="2"/>
  <c r="L92042" i="2"/>
  <c r="M92041" i="2"/>
  <c r="L92041" i="2"/>
  <c r="M92040" i="2"/>
  <c r="L92040" i="2"/>
  <c r="M92039" i="2"/>
  <c r="L92039" i="2"/>
  <c r="M92038" i="2"/>
  <c r="L92038" i="2"/>
  <c r="M92037" i="2"/>
  <c r="L92037" i="2"/>
  <c r="M92036" i="2"/>
  <c r="L92036" i="2"/>
  <c r="M92035" i="2"/>
  <c r="L92035" i="2"/>
  <c r="M92034" i="2"/>
  <c r="L92034" i="2"/>
  <c r="M92033" i="2"/>
  <c r="L92033" i="2"/>
  <c r="M92032" i="2"/>
  <c r="L92032" i="2"/>
  <c r="M92031" i="2"/>
  <c r="L92031" i="2"/>
  <c r="M92030" i="2"/>
  <c r="L92030" i="2"/>
  <c r="M92029" i="2"/>
  <c r="L92029" i="2"/>
  <c r="M92028" i="2"/>
  <c r="L92028" i="2"/>
  <c r="M92027" i="2"/>
  <c r="L92027" i="2"/>
  <c r="M92026" i="2"/>
  <c r="L92026" i="2"/>
  <c r="M92025" i="2"/>
  <c r="L92025" i="2"/>
  <c r="M92024" i="2"/>
  <c r="L92024" i="2"/>
  <c r="M92023" i="2"/>
  <c r="L92023" i="2"/>
  <c r="M92022" i="2"/>
  <c r="L92022" i="2"/>
  <c r="M92021" i="2"/>
  <c r="L92021" i="2"/>
  <c r="M92020" i="2"/>
  <c r="L92020" i="2"/>
  <c r="M92019" i="2"/>
  <c r="L92019" i="2"/>
  <c r="M92018" i="2"/>
  <c r="L92018" i="2"/>
  <c r="M92017" i="2"/>
  <c r="L92017" i="2"/>
  <c r="M92016" i="2"/>
  <c r="L92016" i="2"/>
  <c r="M92015" i="2"/>
  <c r="L92015" i="2"/>
  <c r="M92014" i="2"/>
  <c r="L92014" i="2"/>
  <c r="M92013" i="2"/>
  <c r="L92013" i="2"/>
  <c r="M92012" i="2"/>
  <c r="L92012" i="2"/>
  <c r="M92011" i="2"/>
  <c r="L92011" i="2"/>
  <c r="M92010" i="2"/>
  <c r="L92010" i="2"/>
  <c r="M92009" i="2"/>
  <c r="L92009" i="2"/>
  <c r="M92008" i="2"/>
  <c r="L92008" i="2"/>
  <c r="M92007" i="2"/>
  <c r="L92007" i="2"/>
  <c r="M92006" i="2"/>
  <c r="L92006" i="2"/>
  <c r="M92005" i="2"/>
  <c r="L92005" i="2"/>
  <c r="M92004" i="2"/>
  <c r="L92004" i="2"/>
  <c r="M92003" i="2"/>
  <c r="L92003" i="2"/>
  <c r="M92002" i="2"/>
  <c r="L92002" i="2"/>
  <c r="M92001" i="2"/>
  <c r="L92001" i="2"/>
  <c r="M92000" i="2"/>
  <c r="L92000" i="2"/>
  <c r="M91999" i="2"/>
  <c r="L91999" i="2"/>
  <c r="M91998" i="2"/>
  <c r="L91998" i="2"/>
  <c r="M91997" i="2"/>
  <c r="L91997" i="2"/>
  <c r="M91996" i="2"/>
  <c r="L91996" i="2"/>
  <c r="M91995" i="2"/>
  <c r="L91995" i="2"/>
  <c r="M91994" i="2"/>
  <c r="L91994" i="2"/>
  <c r="M91993" i="2"/>
  <c r="L91993" i="2"/>
  <c r="M91992" i="2"/>
  <c r="L91992" i="2"/>
  <c r="M91991" i="2"/>
  <c r="L91991" i="2"/>
  <c r="M91990" i="2"/>
  <c r="L91990" i="2"/>
  <c r="M91989" i="2"/>
  <c r="L91989" i="2"/>
  <c r="M91988" i="2"/>
  <c r="L91988" i="2"/>
  <c r="M91987" i="2"/>
  <c r="L91987" i="2"/>
  <c r="M91986" i="2"/>
  <c r="L91986" i="2"/>
  <c r="M91985" i="2"/>
  <c r="L91985" i="2"/>
  <c r="M91984" i="2"/>
  <c r="L91984" i="2"/>
  <c r="M91983" i="2"/>
  <c r="L91983" i="2"/>
  <c r="M91982" i="2"/>
  <c r="L91982" i="2"/>
  <c r="M91981" i="2"/>
  <c r="L91981" i="2"/>
  <c r="M91980" i="2"/>
  <c r="L91980" i="2"/>
  <c r="M91979" i="2"/>
  <c r="L91979" i="2"/>
  <c r="M91978" i="2"/>
  <c r="L91978" i="2"/>
  <c r="M91977" i="2"/>
  <c r="L91977" i="2"/>
  <c r="M91976" i="2"/>
  <c r="L91976" i="2"/>
  <c r="M91975" i="2"/>
  <c r="L91975" i="2"/>
  <c r="M91974" i="2"/>
  <c r="L91974" i="2"/>
  <c r="M91973" i="2"/>
  <c r="L91973" i="2"/>
  <c r="M91972" i="2"/>
  <c r="L91972" i="2"/>
  <c r="M91971" i="2"/>
  <c r="L91971" i="2"/>
  <c r="M91970" i="2"/>
  <c r="L91970" i="2"/>
  <c r="M91969" i="2"/>
  <c r="L91969" i="2"/>
  <c r="M91968" i="2"/>
  <c r="L91968" i="2"/>
  <c r="M91967" i="2"/>
  <c r="L91967" i="2"/>
  <c r="M91966" i="2"/>
  <c r="L91966" i="2"/>
  <c r="M91965" i="2"/>
  <c r="L91965" i="2"/>
  <c r="M91964" i="2"/>
  <c r="L91964" i="2"/>
  <c r="M91963" i="2"/>
  <c r="L91963" i="2"/>
  <c r="M91962" i="2"/>
  <c r="L91962" i="2"/>
  <c r="M91961" i="2"/>
  <c r="L91961" i="2"/>
  <c r="M91960" i="2"/>
  <c r="L91960" i="2"/>
  <c r="M91959" i="2"/>
  <c r="L91959" i="2"/>
  <c r="M91958" i="2"/>
  <c r="L91958" i="2"/>
  <c r="M91957" i="2"/>
  <c r="L91957" i="2"/>
  <c r="M91956" i="2"/>
  <c r="L91956" i="2"/>
  <c r="M91955" i="2"/>
  <c r="L91955" i="2"/>
  <c r="M91954" i="2"/>
  <c r="L91954" i="2"/>
  <c r="M91953" i="2"/>
  <c r="L91953" i="2"/>
  <c r="M91952" i="2"/>
  <c r="L91952" i="2"/>
  <c r="M91951" i="2"/>
  <c r="L91951" i="2"/>
  <c r="M91950" i="2"/>
  <c r="L91950" i="2"/>
  <c r="M91949" i="2"/>
  <c r="L91949" i="2"/>
  <c r="M91948" i="2"/>
  <c r="L91948" i="2"/>
  <c r="M91947" i="2"/>
  <c r="L91947" i="2"/>
  <c r="M91946" i="2"/>
  <c r="L91946" i="2"/>
  <c r="M91945" i="2"/>
  <c r="L91945" i="2"/>
  <c r="M91944" i="2"/>
  <c r="L91944" i="2"/>
  <c r="M91943" i="2"/>
  <c r="L91943" i="2"/>
  <c r="M91942" i="2"/>
  <c r="L91942" i="2"/>
  <c r="M91941" i="2"/>
  <c r="L91941" i="2"/>
  <c r="M91940" i="2"/>
  <c r="L91940" i="2"/>
  <c r="M91939" i="2"/>
  <c r="L91939" i="2"/>
  <c r="M91938" i="2"/>
  <c r="L91938" i="2"/>
  <c r="M91937" i="2"/>
  <c r="L91937" i="2"/>
  <c r="M91936" i="2"/>
  <c r="L91936" i="2"/>
  <c r="M91935" i="2"/>
  <c r="L91935" i="2"/>
  <c r="M91934" i="2"/>
  <c r="L91934" i="2"/>
  <c r="M91933" i="2"/>
  <c r="L91933" i="2"/>
  <c r="M91932" i="2"/>
  <c r="L91932" i="2"/>
  <c r="M91931" i="2"/>
  <c r="L91931" i="2"/>
  <c r="M91930" i="2"/>
  <c r="L91930" i="2"/>
  <c r="M91929" i="2"/>
  <c r="L91929" i="2"/>
  <c r="M91928" i="2"/>
  <c r="L91928" i="2"/>
  <c r="M91927" i="2"/>
  <c r="L91927" i="2"/>
  <c r="M91926" i="2"/>
  <c r="L91926" i="2"/>
  <c r="M91925" i="2"/>
  <c r="L91925" i="2"/>
  <c r="M91924" i="2"/>
  <c r="L91924" i="2"/>
  <c r="M91923" i="2"/>
  <c r="L91923" i="2"/>
  <c r="M91922" i="2"/>
  <c r="L91922" i="2"/>
  <c r="M91921" i="2"/>
  <c r="L91921" i="2"/>
  <c r="M91920" i="2"/>
  <c r="L91920" i="2"/>
  <c r="M91919" i="2"/>
  <c r="L91919" i="2"/>
  <c r="M91918" i="2"/>
  <c r="L91918" i="2"/>
  <c r="M91917" i="2"/>
  <c r="L91917" i="2"/>
  <c r="M91916" i="2"/>
  <c r="L91916" i="2"/>
  <c r="M91915" i="2"/>
  <c r="L91915" i="2"/>
  <c r="M91914" i="2"/>
  <c r="L91914" i="2"/>
  <c r="M91913" i="2"/>
  <c r="L91913" i="2"/>
  <c r="M91912" i="2"/>
  <c r="L91912" i="2"/>
  <c r="M91911" i="2"/>
  <c r="L91911" i="2"/>
  <c r="M91910" i="2"/>
  <c r="L91910" i="2"/>
  <c r="M91909" i="2"/>
  <c r="L91909" i="2"/>
  <c r="M91908" i="2"/>
  <c r="L91908" i="2"/>
  <c r="M91907" i="2"/>
  <c r="L91907" i="2"/>
  <c r="M91906" i="2"/>
  <c r="L91906" i="2"/>
  <c r="M91905" i="2"/>
  <c r="L91905" i="2"/>
  <c r="M91904" i="2"/>
  <c r="L91904" i="2"/>
  <c r="M91903" i="2"/>
  <c r="L91903" i="2"/>
  <c r="M91902" i="2"/>
  <c r="L91902" i="2"/>
  <c r="M91901" i="2"/>
  <c r="L91901" i="2"/>
  <c r="M91900" i="2"/>
  <c r="L91900" i="2"/>
  <c r="M91899" i="2"/>
  <c r="L91899" i="2"/>
  <c r="M91898" i="2"/>
  <c r="L91898" i="2"/>
  <c r="M91897" i="2"/>
  <c r="L91897" i="2"/>
  <c r="M91896" i="2"/>
  <c r="L91896" i="2"/>
  <c r="M91895" i="2"/>
  <c r="L91895" i="2"/>
  <c r="M91894" i="2"/>
  <c r="L91894" i="2"/>
  <c r="M91893" i="2"/>
  <c r="L91893" i="2"/>
  <c r="M91892" i="2"/>
  <c r="L91892" i="2"/>
  <c r="M91891" i="2"/>
  <c r="L91891" i="2"/>
  <c r="M91890" i="2"/>
  <c r="L91890" i="2"/>
  <c r="M91889" i="2"/>
  <c r="L91889" i="2"/>
  <c r="M91888" i="2"/>
  <c r="L91888" i="2"/>
  <c r="M91887" i="2"/>
  <c r="L91887" i="2"/>
  <c r="M91886" i="2"/>
  <c r="L91886" i="2"/>
  <c r="M91885" i="2"/>
  <c r="L91885" i="2"/>
  <c r="M91884" i="2"/>
  <c r="L91884" i="2"/>
  <c r="M91883" i="2"/>
  <c r="L91883" i="2"/>
  <c r="M91882" i="2"/>
  <c r="L91882" i="2"/>
  <c r="M91881" i="2"/>
  <c r="L91881" i="2"/>
  <c r="M91880" i="2"/>
  <c r="L91880" i="2"/>
  <c r="M91879" i="2"/>
  <c r="L91879" i="2"/>
  <c r="M91878" i="2"/>
  <c r="L91878" i="2"/>
  <c r="M91877" i="2"/>
  <c r="L91877" i="2"/>
  <c r="M91876" i="2"/>
  <c r="L91876" i="2"/>
  <c r="M91875" i="2"/>
  <c r="L91875" i="2"/>
  <c r="M91874" i="2"/>
  <c r="L91874" i="2"/>
  <c r="M91873" i="2"/>
  <c r="L91873" i="2"/>
  <c r="M91872" i="2"/>
  <c r="L91872" i="2"/>
  <c r="M91871" i="2"/>
  <c r="L91871" i="2"/>
  <c r="M91870" i="2"/>
  <c r="L91870" i="2"/>
  <c r="M91869" i="2"/>
  <c r="L91869" i="2"/>
  <c r="M91868" i="2"/>
  <c r="L91868" i="2"/>
  <c r="M91867" i="2"/>
  <c r="L91867" i="2"/>
  <c r="M91866" i="2"/>
  <c r="L91866" i="2"/>
  <c r="M91865" i="2"/>
  <c r="L91865" i="2"/>
  <c r="M91864" i="2"/>
  <c r="L91864" i="2"/>
  <c r="M91863" i="2"/>
  <c r="L91863" i="2"/>
  <c r="M91862" i="2"/>
  <c r="L91862" i="2"/>
  <c r="M91861" i="2"/>
  <c r="L91861" i="2"/>
  <c r="M91860" i="2"/>
  <c r="L91860" i="2"/>
  <c r="M91859" i="2"/>
  <c r="L91859" i="2"/>
  <c r="M91858" i="2"/>
  <c r="L91858" i="2"/>
  <c r="M91857" i="2"/>
  <c r="L91857" i="2"/>
  <c r="M91856" i="2"/>
  <c r="L91856" i="2"/>
  <c r="M91855" i="2"/>
  <c r="L91855" i="2"/>
  <c r="M91854" i="2"/>
  <c r="L91854" i="2"/>
  <c r="M91853" i="2"/>
  <c r="L91853" i="2"/>
  <c r="M91852" i="2"/>
  <c r="L91852" i="2"/>
  <c r="M91851" i="2"/>
  <c r="L91851" i="2"/>
  <c r="M91850" i="2"/>
  <c r="L91850" i="2"/>
  <c r="M91849" i="2"/>
  <c r="L91849" i="2"/>
  <c r="M91848" i="2"/>
  <c r="L91848" i="2"/>
  <c r="M91847" i="2"/>
  <c r="L91847" i="2"/>
  <c r="M91846" i="2"/>
  <c r="L91846" i="2"/>
  <c r="M91845" i="2"/>
  <c r="L91845" i="2"/>
  <c r="M91844" i="2"/>
  <c r="L91844" i="2"/>
  <c r="M91843" i="2"/>
  <c r="L91843" i="2"/>
  <c r="M91842" i="2"/>
  <c r="L91842" i="2"/>
  <c r="M91841" i="2"/>
  <c r="L91841" i="2"/>
  <c r="M91840" i="2"/>
  <c r="L91840" i="2"/>
  <c r="M91839" i="2"/>
  <c r="L91839" i="2"/>
  <c r="M91838" i="2"/>
  <c r="L91838" i="2"/>
  <c r="M91837" i="2"/>
  <c r="L91837" i="2"/>
  <c r="M91836" i="2"/>
  <c r="L91836" i="2"/>
  <c r="M91835" i="2"/>
  <c r="L91835" i="2"/>
  <c r="M91834" i="2"/>
  <c r="L91834" i="2"/>
  <c r="M91833" i="2"/>
  <c r="L91833" i="2"/>
  <c r="M91832" i="2"/>
  <c r="L91832" i="2"/>
  <c r="M91831" i="2"/>
  <c r="L91831" i="2"/>
  <c r="M91830" i="2"/>
  <c r="L91830" i="2"/>
  <c r="M91829" i="2"/>
  <c r="L91829" i="2"/>
  <c r="M91828" i="2"/>
  <c r="L91828" i="2"/>
  <c r="M91827" i="2"/>
  <c r="L91827" i="2"/>
  <c r="M91826" i="2"/>
  <c r="L91826" i="2"/>
  <c r="M91825" i="2"/>
  <c r="L91825" i="2"/>
  <c r="M91824" i="2"/>
  <c r="L91824" i="2"/>
  <c r="M91823" i="2"/>
  <c r="L91823" i="2"/>
  <c r="M91822" i="2"/>
  <c r="L91822" i="2"/>
  <c r="M91821" i="2"/>
  <c r="L91821" i="2"/>
  <c r="M91820" i="2"/>
  <c r="L91820" i="2"/>
  <c r="M91819" i="2"/>
  <c r="L91819" i="2"/>
  <c r="M91818" i="2"/>
  <c r="L91818" i="2"/>
  <c r="M91817" i="2"/>
  <c r="L91817" i="2"/>
  <c r="M91816" i="2"/>
  <c r="L91816" i="2"/>
  <c r="M91815" i="2"/>
  <c r="L91815" i="2"/>
  <c r="M91814" i="2"/>
  <c r="L91814" i="2"/>
  <c r="M91813" i="2"/>
  <c r="L91813" i="2"/>
  <c r="M91812" i="2"/>
  <c r="L91812" i="2"/>
  <c r="M91811" i="2"/>
  <c r="L91811" i="2"/>
  <c r="M91810" i="2"/>
  <c r="L91810" i="2"/>
  <c r="M91809" i="2"/>
  <c r="L91809" i="2"/>
  <c r="M91808" i="2"/>
  <c r="L91808" i="2"/>
  <c r="M91807" i="2"/>
  <c r="L91807" i="2"/>
  <c r="M91806" i="2"/>
  <c r="L91806" i="2"/>
  <c r="M91805" i="2"/>
  <c r="L91805" i="2"/>
  <c r="M91804" i="2"/>
  <c r="L91804" i="2"/>
  <c r="M91803" i="2"/>
  <c r="L91803" i="2"/>
  <c r="M91802" i="2"/>
  <c r="L91802" i="2"/>
  <c r="M91801" i="2"/>
  <c r="L91801" i="2"/>
  <c r="M91800" i="2"/>
  <c r="L91800" i="2"/>
  <c r="M91799" i="2"/>
  <c r="L91799" i="2"/>
  <c r="M91798" i="2"/>
  <c r="L91798" i="2"/>
  <c r="M91797" i="2"/>
  <c r="L91797" i="2"/>
  <c r="M91796" i="2"/>
  <c r="L91796" i="2"/>
  <c r="M91795" i="2"/>
  <c r="L91795" i="2"/>
  <c r="M91794" i="2"/>
  <c r="L91794" i="2"/>
  <c r="M91793" i="2"/>
  <c r="L91793" i="2"/>
  <c r="M91792" i="2"/>
  <c r="L91792" i="2"/>
  <c r="M91791" i="2"/>
  <c r="L91791" i="2"/>
  <c r="M91790" i="2"/>
  <c r="L91790" i="2"/>
  <c r="M91789" i="2"/>
  <c r="L91789" i="2"/>
  <c r="M91788" i="2"/>
  <c r="L91788" i="2"/>
  <c r="M91787" i="2"/>
  <c r="L91787" i="2"/>
  <c r="M91786" i="2"/>
  <c r="L91786" i="2"/>
  <c r="M91785" i="2"/>
  <c r="L91785" i="2"/>
  <c r="M91784" i="2"/>
  <c r="L91784" i="2"/>
  <c r="M91783" i="2"/>
  <c r="L91783" i="2"/>
  <c r="M91782" i="2"/>
  <c r="L91782" i="2"/>
  <c r="M91781" i="2"/>
  <c r="L91781" i="2"/>
  <c r="M91780" i="2"/>
  <c r="L91780" i="2"/>
  <c r="M91779" i="2"/>
  <c r="L91779" i="2"/>
  <c r="M91778" i="2"/>
  <c r="L91778" i="2"/>
  <c r="M91777" i="2"/>
  <c r="L91777" i="2"/>
  <c r="M91776" i="2"/>
  <c r="L91776" i="2"/>
  <c r="M91775" i="2"/>
  <c r="L91775" i="2"/>
  <c r="M91774" i="2"/>
  <c r="L91774" i="2"/>
  <c r="M91773" i="2"/>
  <c r="L91773" i="2"/>
  <c r="M91772" i="2"/>
  <c r="L91772" i="2"/>
  <c r="M91771" i="2"/>
  <c r="L91771" i="2"/>
  <c r="M91770" i="2"/>
  <c r="L91770" i="2"/>
  <c r="M91769" i="2"/>
  <c r="L91769" i="2"/>
  <c r="M91768" i="2"/>
  <c r="L91768" i="2"/>
  <c r="M91767" i="2"/>
  <c r="L91767" i="2"/>
  <c r="M91766" i="2"/>
  <c r="L91766" i="2"/>
  <c r="M91765" i="2"/>
  <c r="L91765" i="2"/>
  <c r="M91764" i="2"/>
  <c r="L91764" i="2"/>
  <c r="M91763" i="2"/>
  <c r="L91763" i="2"/>
  <c r="M91762" i="2"/>
  <c r="L91762" i="2"/>
  <c r="M91761" i="2"/>
  <c r="L91761" i="2"/>
  <c r="M91760" i="2"/>
  <c r="L91760" i="2"/>
  <c r="M91759" i="2"/>
  <c r="L91759" i="2"/>
  <c r="M91758" i="2"/>
  <c r="L91758" i="2"/>
  <c r="M91757" i="2"/>
  <c r="L91757" i="2"/>
  <c r="M91756" i="2"/>
  <c r="L91756" i="2"/>
  <c r="M91755" i="2"/>
  <c r="L91755" i="2"/>
  <c r="M91754" i="2"/>
  <c r="L91754" i="2"/>
  <c r="M91753" i="2"/>
  <c r="L91753" i="2"/>
  <c r="M91752" i="2"/>
  <c r="L91752" i="2"/>
  <c r="M91751" i="2"/>
  <c r="L91751" i="2"/>
  <c r="M91750" i="2"/>
  <c r="L91750" i="2"/>
  <c r="M91749" i="2"/>
  <c r="L91749" i="2"/>
  <c r="M91748" i="2"/>
  <c r="L91748" i="2"/>
  <c r="M91747" i="2"/>
  <c r="L91747" i="2"/>
  <c r="M91746" i="2"/>
  <c r="L91746" i="2"/>
  <c r="M91745" i="2"/>
  <c r="L91745" i="2"/>
  <c r="M91744" i="2"/>
  <c r="L91744" i="2"/>
  <c r="M91743" i="2"/>
  <c r="L91743" i="2"/>
  <c r="M91742" i="2"/>
  <c r="L91742" i="2"/>
  <c r="M91741" i="2"/>
  <c r="L91741" i="2"/>
  <c r="M91740" i="2"/>
  <c r="L91740" i="2"/>
  <c r="M91739" i="2"/>
  <c r="L91739" i="2"/>
  <c r="M91738" i="2"/>
  <c r="L91738" i="2"/>
  <c r="M91737" i="2"/>
  <c r="L91737" i="2"/>
  <c r="M91736" i="2"/>
  <c r="L91736" i="2"/>
  <c r="M91735" i="2"/>
  <c r="L91735" i="2"/>
  <c r="M91734" i="2"/>
  <c r="L91734" i="2"/>
  <c r="M91733" i="2"/>
  <c r="L91733" i="2"/>
  <c r="M91732" i="2"/>
  <c r="L91732" i="2"/>
  <c r="M91731" i="2"/>
  <c r="L91731" i="2"/>
  <c r="M91730" i="2"/>
  <c r="L91730" i="2"/>
  <c r="M91729" i="2"/>
  <c r="L91729" i="2"/>
  <c r="M91728" i="2"/>
  <c r="L91728" i="2"/>
  <c r="M91727" i="2"/>
  <c r="L91727" i="2"/>
  <c r="M91726" i="2"/>
  <c r="L91726" i="2"/>
  <c r="M91725" i="2"/>
  <c r="L91725" i="2"/>
  <c r="M91724" i="2"/>
  <c r="L91724" i="2"/>
  <c r="M91723" i="2"/>
  <c r="L91723" i="2"/>
  <c r="M91722" i="2"/>
  <c r="L91722" i="2"/>
  <c r="M91721" i="2"/>
  <c r="L91721" i="2"/>
  <c r="M91720" i="2"/>
  <c r="L91720" i="2"/>
  <c r="M91719" i="2"/>
  <c r="L91719" i="2"/>
  <c r="M91718" i="2"/>
  <c r="L91718" i="2"/>
  <c r="M91717" i="2"/>
  <c r="L91717" i="2"/>
  <c r="M91716" i="2"/>
  <c r="L91716" i="2"/>
  <c r="M91715" i="2"/>
  <c r="L91715" i="2"/>
  <c r="M91714" i="2"/>
  <c r="L91714" i="2"/>
  <c r="M91713" i="2"/>
  <c r="L91713" i="2"/>
  <c r="M91712" i="2"/>
  <c r="L91712" i="2"/>
  <c r="M91711" i="2"/>
  <c r="L91711" i="2"/>
  <c r="M91710" i="2"/>
  <c r="L91710" i="2"/>
  <c r="M91709" i="2"/>
  <c r="L91709" i="2"/>
  <c r="M91708" i="2"/>
  <c r="L91708" i="2"/>
  <c r="M91707" i="2"/>
  <c r="L91707" i="2"/>
  <c r="M91706" i="2"/>
  <c r="L91706" i="2"/>
  <c r="M91705" i="2"/>
  <c r="L91705" i="2"/>
  <c r="M91704" i="2"/>
  <c r="L91704" i="2"/>
  <c r="M91703" i="2"/>
  <c r="L91703" i="2"/>
  <c r="M91702" i="2"/>
  <c r="L91702" i="2"/>
  <c r="M91701" i="2"/>
  <c r="L91701" i="2"/>
  <c r="M91700" i="2"/>
  <c r="L91700" i="2"/>
  <c r="M91699" i="2"/>
  <c r="L91699" i="2"/>
  <c r="M91698" i="2"/>
  <c r="L91698" i="2"/>
  <c r="M91697" i="2"/>
  <c r="L91697" i="2"/>
  <c r="M91696" i="2"/>
  <c r="L91696" i="2"/>
  <c r="M91695" i="2"/>
  <c r="L91695" i="2"/>
  <c r="M91694" i="2"/>
  <c r="L91694" i="2"/>
  <c r="M91693" i="2"/>
  <c r="L91693" i="2"/>
  <c r="M91692" i="2"/>
  <c r="L91692" i="2"/>
  <c r="M91691" i="2"/>
  <c r="L91691" i="2"/>
  <c r="M91690" i="2"/>
  <c r="L91690" i="2"/>
  <c r="M91689" i="2"/>
  <c r="L91689" i="2"/>
  <c r="M91688" i="2"/>
  <c r="L91688" i="2"/>
  <c r="M91687" i="2"/>
  <c r="L91687" i="2"/>
  <c r="M91686" i="2"/>
  <c r="L91686" i="2"/>
  <c r="M91685" i="2"/>
  <c r="L91685" i="2"/>
  <c r="M91684" i="2"/>
  <c r="L91684" i="2"/>
  <c r="M91683" i="2"/>
  <c r="L91683" i="2"/>
  <c r="M91682" i="2"/>
  <c r="L91682" i="2"/>
  <c r="M91681" i="2"/>
  <c r="L91681" i="2"/>
  <c r="M91680" i="2"/>
  <c r="L91680" i="2"/>
  <c r="M91679" i="2"/>
  <c r="L91679" i="2"/>
  <c r="M91678" i="2"/>
  <c r="L91678" i="2"/>
  <c r="M91677" i="2"/>
  <c r="L91677" i="2"/>
  <c r="M91676" i="2"/>
  <c r="L91676" i="2"/>
  <c r="M91675" i="2"/>
  <c r="L91675" i="2"/>
  <c r="M91674" i="2"/>
  <c r="L91674" i="2"/>
  <c r="M91673" i="2"/>
  <c r="L91673" i="2"/>
  <c r="M91672" i="2"/>
  <c r="L91672" i="2"/>
  <c r="M91671" i="2"/>
  <c r="L91671" i="2"/>
  <c r="M91670" i="2"/>
  <c r="L91670" i="2"/>
  <c r="M91669" i="2"/>
  <c r="L91669" i="2"/>
  <c r="M91668" i="2"/>
  <c r="L91668" i="2"/>
  <c r="M91667" i="2"/>
  <c r="L91667" i="2"/>
  <c r="M91666" i="2"/>
  <c r="L91666" i="2"/>
  <c r="M91665" i="2"/>
  <c r="L91665" i="2"/>
  <c r="M91664" i="2"/>
  <c r="L91664" i="2"/>
  <c r="M91663" i="2"/>
  <c r="L91663" i="2"/>
  <c r="M91662" i="2"/>
  <c r="L91662" i="2"/>
  <c r="M91661" i="2"/>
  <c r="L91661" i="2"/>
  <c r="M91660" i="2"/>
  <c r="L91660" i="2"/>
  <c r="M91659" i="2"/>
  <c r="L91659" i="2"/>
  <c r="M91658" i="2"/>
  <c r="L91658" i="2"/>
  <c r="M91657" i="2"/>
  <c r="L91657" i="2"/>
  <c r="M91656" i="2"/>
  <c r="L91656" i="2"/>
  <c r="M91655" i="2"/>
  <c r="L91655" i="2"/>
  <c r="M91654" i="2"/>
  <c r="L91654" i="2"/>
  <c r="M91653" i="2"/>
  <c r="L91653" i="2"/>
  <c r="M91652" i="2"/>
  <c r="L91652" i="2"/>
  <c r="M91651" i="2"/>
  <c r="L91651" i="2"/>
  <c r="M91650" i="2"/>
  <c r="L91650" i="2"/>
  <c r="M91649" i="2"/>
  <c r="L91649" i="2"/>
  <c r="M91648" i="2"/>
  <c r="L91648" i="2"/>
  <c r="M91647" i="2"/>
  <c r="L91647" i="2"/>
  <c r="M91646" i="2"/>
  <c r="L91646" i="2"/>
  <c r="M91645" i="2"/>
  <c r="L91645" i="2"/>
  <c r="M91644" i="2"/>
  <c r="L91644" i="2"/>
  <c r="M91643" i="2"/>
  <c r="L91643" i="2"/>
  <c r="M91642" i="2"/>
  <c r="L91642" i="2"/>
  <c r="M91641" i="2"/>
  <c r="L91641" i="2"/>
  <c r="M91640" i="2"/>
  <c r="L91640" i="2"/>
  <c r="M91639" i="2"/>
  <c r="L91639" i="2"/>
  <c r="M91638" i="2"/>
  <c r="L91638" i="2"/>
  <c r="M91637" i="2"/>
  <c r="L91637" i="2"/>
  <c r="M91636" i="2"/>
  <c r="L91636" i="2"/>
  <c r="M91635" i="2"/>
  <c r="L91635" i="2"/>
  <c r="M91634" i="2"/>
  <c r="L91634" i="2"/>
  <c r="M91633" i="2"/>
  <c r="L91633" i="2"/>
  <c r="M91632" i="2"/>
  <c r="L91632" i="2"/>
  <c r="M91631" i="2"/>
  <c r="L91631" i="2"/>
  <c r="M91630" i="2"/>
  <c r="L91630" i="2"/>
  <c r="M91629" i="2"/>
  <c r="L91629" i="2"/>
  <c r="M91628" i="2"/>
  <c r="L91628" i="2"/>
  <c r="M91627" i="2"/>
  <c r="L91627" i="2"/>
  <c r="M91626" i="2"/>
  <c r="L91626" i="2"/>
  <c r="M91625" i="2"/>
  <c r="L91625" i="2"/>
  <c r="M91624" i="2"/>
  <c r="L91624" i="2"/>
  <c r="M91623" i="2"/>
  <c r="L91623" i="2"/>
  <c r="M91622" i="2"/>
  <c r="L91622" i="2"/>
  <c r="M91621" i="2"/>
  <c r="L91621" i="2"/>
  <c r="M91620" i="2"/>
  <c r="L91620" i="2"/>
  <c r="M91619" i="2"/>
  <c r="L91619" i="2"/>
  <c r="M91618" i="2"/>
  <c r="L91618" i="2"/>
  <c r="M91617" i="2"/>
  <c r="L91617" i="2"/>
  <c r="M91616" i="2"/>
  <c r="L91616" i="2"/>
  <c r="M91615" i="2"/>
  <c r="L91615" i="2"/>
  <c r="M91614" i="2"/>
  <c r="L91614" i="2"/>
  <c r="M91613" i="2"/>
  <c r="L91613" i="2"/>
  <c r="M91612" i="2"/>
  <c r="L91612" i="2"/>
  <c r="M91611" i="2"/>
  <c r="L91611" i="2"/>
  <c r="M91610" i="2"/>
  <c r="L91610" i="2"/>
  <c r="M91609" i="2"/>
  <c r="L91609" i="2"/>
  <c r="M91608" i="2"/>
  <c r="L91608" i="2"/>
  <c r="M91607" i="2"/>
  <c r="L91607" i="2"/>
  <c r="M91606" i="2"/>
  <c r="L91606" i="2"/>
  <c r="M91605" i="2"/>
  <c r="L91605" i="2"/>
  <c r="M91604" i="2"/>
  <c r="L91604" i="2"/>
  <c r="M91603" i="2"/>
  <c r="L91603" i="2"/>
  <c r="M91602" i="2"/>
  <c r="L91602" i="2"/>
  <c r="M91601" i="2"/>
  <c r="L91601" i="2"/>
  <c r="M91600" i="2"/>
  <c r="L91600" i="2"/>
  <c r="M91599" i="2"/>
  <c r="L91599" i="2"/>
  <c r="M91598" i="2"/>
  <c r="L91598" i="2"/>
  <c r="M91597" i="2"/>
  <c r="L91597" i="2"/>
  <c r="M91596" i="2"/>
  <c r="L91596" i="2"/>
  <c r="M91595" i="2"/>
  <c r="L91595" i="2"/>
  <c r="M91594" i="2"/>
  <c r="L91594" i="2"/>
  <c r="M91593" i="2"/>
  <c r="L91593" i="2"/>
  <c r="M91592" i="2"/>
  <c r="L91592" i="2"/>
  <c r="M91591" i="2"/>
  <c r="L91591" i="2"/>
  <c r="M91590" i="2"/>
  <c r="L91590" i="2"/>
  <c r="M91589" i="2"/>
  <c r="L91589" i="2"/>
  <c r="M91588" i="2"/>
  <c r="L91588" i="2"/>
  <c r="M91587" i="2"/>
  <c r="L91587" i="2"/>
  <c r="M91586" i="2"/>
  <c r="L91586" i="2"/>
  <c r="M91585" i="2"/>
  <c r="L91585" i="2"/>
  <c r="M91584" i="2"/>
  <c r="L91584" i="2"/>
  <c r="M91583" i="2"/>
  <c r="L91583" i="2"/>
  <c r="M91582" i="2"/>
  <c r="L91582" i="2"/>
  <c r="M91581" i="2"/>
  <c r="L91581" i="2"/>
  <c r="M91580" i="2"/>
  <c r="L91580" i="2"/>
  <c r="M91579" i="2"/>
  <c r="L91579" i="2"/>
  <c r="M91578" i="2"/>
  <c r="L91578" i="2"/>
  <c r="M91577" i="2"/>
  <c r="L91577" i="2"/>
  <c r="M91576" i="2"/>
  <c r="L91576" i="2"/>
  <c r="M91575" i="2"/>
  <c r="L91575" i="2"/>
  <c r="M91574" i="2"/>
  <c r="L91574" i="2"/>
  <c r="M91573" i="2"/>
  <c r="L91573" i="2"/>
  <c r="M91572" i="2"/>
  <c r="L91572" i="2"/>
  <c r="M91571" i="2"/>
  <c r="L91571" i="2"/>
  <c r="M91570" i="2"/>
  <c r="L91570" i="2"/>
  <c r="M91569" i="2"/>
  <c r="L91569" i="2"/>
  <c r="M91568" i="2"/>
  <c r="L91568" i="2"/>
  <c r="M91567" i="2"/>
  <c r="L91567" i="2"/>
  <c r="M91566" i="2"/>
  <c r="L91566" i="2"/>
  <c r="M91565" i="2"/>
  <c r="L91565" i="2"/>
  <c r="M91564" i="2"/>
  <c r="L91564" i="2"/>
  <c r="M91563" i="2"/>
  <c r="L91563" i="2"/>
  <c r="M91562" i="2"/>
  <c r="L91562" i="2"/>
  <c r="M91561" i="2"/>
  <c r="L91561" i="2"/>
  <c r="M91560" i="2"/>
  <c r="L91560" i="2"/>
  <c r="M91559" i="2"/>
  <c r="L91559" i="2"/>
  <c r="M91558" i="2"/>
  <c r="L91558" i="2"/>
  <c r="M91557" i="2"/>
  <c r="L91557" i="2"/>
  <c r="M91556" i="2"/>
  <c r="L91556" i="2"/>
  <c r="M91555" i="2"/>
  <c r="L91555" i="2"/>
  <c r="M91554" i="2"/>
  <c r="L91554" i="2"/>
  <c r="M91553" i="2"/>
  <c r="L91553" i="2"/>
  <c r="M91552" i="2"/>
  <c r="L91552" i="2"/>
  <c r="M91551" i="2"/>
  <c r="L91551" i="2"/>
  <c r="M91550" i="2"/>
  <c r="L91550" i="2"/>
  <c r="M91549" i="2"/>
  <c r="L91549" i="2"/>
  <c r="M91548" i="2"/>
  <c r="L91548" i="2"/>
  <c r="M91547" i="2"/>
  <c r="L91547" i="2"/>
  <c r="M91546" i="2"/>
  <c r="L91546" i="2"/>
  <c r="M91545" i="2"/>
  <c r="L91545" i="2"/>
  <c r="M91544" i="2"/>
  <c r="L91544" i="2"/>
  <c r="M91543" i="2"/>
  <c r="L91543" i="2"/>
  <c r="M91542" i="2"/>
  <c r="L91542" i="2"/>
  <c r="M91541" i="2"/>
  <c r="L91541" i="2"/>
  <c r="M91540" i="2"/>
  <c r="L91540" i="2"/>
  <c r="M91539" i="2"/>
  <c r="L91539" i="2"/>
  <c r="M91538" i="2"/>
  <c r="L91538" i="2"/>
  <c r="M91537" i="2"/>
  <c r="L91537" i="2"/>
  <c r="M91536" i="2"/>
  <c r="L91536" i="2"/>
  <c r="M91535" i="2"/>
  <c r="L91535" i="2"/>
  <c r="M91534" i="2"/>
  <c r="L91534" i="2"/>
  <c r="M91533" i="2"/>
  <c r="L91533" i="2"/>
  <c r="M91532" i="2"/>
  <c r="L91532" i="2"/>
  <c r="M91531" i="2"/>
  <c r="L91531" i="2"/>
  <c r="M91530" i="2"/>
  <c r="L91530" i="2"/>
  <c r="M91529" i="2"/>
  <c r="L91529" i="2"/>
  <c r="M91528" i="2"/>
  <c r="L91528" i="2"/>
  <c r="M91527" i="2"/>
  <c r="L91527" i="2"/>
  <c r="M91526" i="2"/>
  <c r="L91526" i="2"/>
  <c r="M91525" i="2"/>
  <c r="L91525" i="2"/>
  <c r="M91524" i="2"/>
  <c r="L91524" i="2"/>
  <c r="M91523" i="2"/>
  <c r="L91523" i="2"/>
  <c r="M91522" i="2"/>
  <c r="L91522" i="2"/>
  <c r="M91521" i="2"/>
  <c r="L91521" i="2"/>
  <c r="M91520" i="2"/>
  <c r="L91520" i="2"/>
  <c r="M91519" i="2"/>
  <c r="L91519" i="2"/>
  <c r="M91518" i="2"/>
  <c r="L91518" i="2"/>
  <c r="M91517" i="2"/>
  <c r="L91517" i="2"/>
  <c r="M91516" i="2"/>
  <c r="L91516" i="2"/>
  <c r="M91515" i="2"/>
  <c r="L91515" i="2"/>
  <c r="M91514" i="2"/>
  <c r="L91514" i="2"/>
  <c r="M91513" i="2"/>
  <c r="L91513" i="2"/>
  <c r="M91512" i="2"/>
  <c r="L91512" i="2"/>
  <c r="M91511" i="2"/>
  <c r="L91511" i="2"/>
  <c r="M91510" i="2"/>
  <c r="L91510" i="2"/>
  <c r="M91509" i="2"/>
  <c r="L91509" i="2"/>
  <c r="M91508" i="2"/>
  <c r="L91508" i="2"/>
  <c r="M91507" i="2"/>
  <c r="L91507" i="2"/>
  <c r="M91506" i="2"/>
  <c r="L91506" i="2"/>
  <c r="M91505" i="2"/>
  <c r="L91505" i="2"/>
  <c r="M91504" i="2"/>
  <c r="L91504" i="2"/>
  <c r="M91503" i="2"/>
  <c r="L91503" i="2"/>
  <c r="M91502" i="2"/>
  <c r="L91502" i="2"/>
  <c r="M91501" i="2"/>
  <c r="L91501" i="2"/>
  <c r="M91500" i="2"/>
  <c r="L91500" i="2"/>
  <c r="M91499" i="2"/>
  <c r="L91499" i="2"/>
  <c r="M91498" i="2"/>
  <c r="L91498" i="2"/>
  <c r="M91497" i="2"/>
  <c r="L91497" i="2"/>
  <c r="M91496" i="2"/>
  <c r="L91496" i="2"/>
  <c r="M91495" i="2"/>
  <c r="L91495" i="2"/>
  <c r="M91494" i="2"/>
  <c r="L91494" i="2"/>
  <c r="M91493" i="2"/>
  <c r="L91493" i="2"/>
  <c r="M91492" i="2"/>
  <c r="L91492" i="2"/>
  <c r="M91491" i="2"/>
  <c r="L91491" i="2"/>
  <c r="M91490" i="2"/>
  <c r="L91490" i="2"/>
  <c r="M91489" i="2"/>
  <c r="L91489" i="2"/>
  <c r="M91488" i="2"/>
  <c r="L91488" i="2"/>
  <c r="M91487" i="2"/>
  <c r="L91487" i="2"/>
  <c r="M91486" i="2"/>
  <c r="L91486" i="2"/>
  <c r="M91485" i="2"/>
  <c r="L91485" i="2"/>
  <c r="M91484" i="2"/>
  <c r="L91484" i="2"/>
  <c r="M91483" i="2"/>
  <c r="L91483" i="2"/>
  <c r="M91482" i="2"/>
  <c r="L91482" i="2"/>
  <c r="M91481" i="2"/>
  <c r="L91481" i="2"/>
  <c r="M91480" i="2"/>
  <c r="L91480" i="2"/>
  <c r="M91479" i="2"/>
  <c r="L91479" i="2"/>
  <c r="M91478" i="2"/>
  <c r="L91478" i="2"/>
  <c r="M91477" i="2"/>
  <c r="L91477" i="2"/>
  <c r="M91476" i="2"/>
  <c r="L91476" i="2"/>
  <c r="M91475" i="2"/>
  <c r="L91475" i="2"/>
  <c r="M91474" i="2"/>
  <c r="L91474" i="2"/>
  <c r="M91473" i="2"/>
  <c r="L91473" i="2"/>
  <c r="M91472" i="2"/>
  <c r="L91472" i="2"/>
  <c r="M91471" i="2"/>
  <c r="L91471" i="2"/>
  <c r="M91470" i="2"/>
  <c r="L91470" i="2"/>
  <c r="M91469" i="2"/>
  <c r="L91469" i="2"/>
  <c r="M91468" i="2"/>
  <c r="L91468" i="2"/>
  <c r="M91467" i="2"/>
  <c r="L91467" i="2"/>
  <c r="M91466" i="2"/>
  <c r="L91466" i="2"/>
  <c r="M91465" i="2"/>
  <c r="L91465" i="2"/>
  <c r="M91464" i="2"/>
  <c r="L91464" i="2"/>
  <c r="M91463" i="2"/>
  <c r="L91463" i="2"/>
  <c r="M91462" i="2"/>
  <c r="L91462" i="2"/>
  <c r="M91461" i="2"/>
  <c r="L91461" i="2"/>
  <c r="M91460" i="2"/>
  <c r="L91460" i="2"/>
  <c r="M91459" i="2"/>
  <c r="L91459" i="2"/>
  <c r="M91458" i="2"/>
  <c r="L91458" i="2"/>
  <c r="M91457" i="2"/>
  <c r="L91457" i="2"/>
  <c r="M91456" i="2"/>
  <c r="L91456" i="2"/>
  <c r="M91455" i="2"/>
  <c r="L91455" i="2"/>
  <c r="M91454" i="2"/>
  <c r="L91454" i="2"/>
  <c r="M91453" i="2"/>
  <c r="L91453" i="2"/>
  <c r="M91452" i="2"/>
  <c r="L91452" i="2"/>
  <c r="M91451" i="2"/>
  <c r="L91451" i="2"/>
  <c r="M91450" i="2"/>
  <c r="L91450" i="2"/>
  <c r="M91449" i="2"/>
  <c r="L91449" i="2"/>
  <c r="M91448" i="2"/>
  <c r="L91448" i="2"/>
  <c r="M91447" i="2"/>
  <c r="L91447" i="2"/>
  <c r="M91446" i="2"/>
  <c r="L91446" i="2"/>
  <c r="M91445" i="2"/>
  <c r="L91445" i="2"/>
  <c r="M91444" i="2"/>
  <c r="L91444" i="2"/>
  <c r="M91443" i="2"/>
  <c r="L91443" i="2"/>
  <c r="M91442" i="2"/>
  <c r="L91442" i="2"/>
  <c r="M91441" i="2"/>
  <c r="L91441" i="2"/>
  <c r="M91440" i="2"/>
  <c r="L91440" i="2"/>
  <c r="M91439" i="2"/>
  <c r="L91439" i="2"/>
  <c r="M91438" i="2"/>
  <c r="L91438" i="2"/>
  <c r="M91437" i="2"/>
  <c r="L91437" i="2"/>
  <c r="M91436" i="2"/>
  <c r="L91436" i="2"/>
  <c r="M91435" i="2"/>
  <c r="L91435" i="2"/>
  <c r="M91434" i="2"/>
  <c r="L91434" i="2"/>
  <c r="M91433" i="2"/>
  <c r="L91433" i="2"/>
  <c r="M91432" i="2"/>
  <c r="L91432" i="2"/>
  <c r="M91431" i="2"/>
  <c r="L91431" i="2"/>
  <c r="M91430" i="2"/>
  <c r="L91430" i="2"/>
  <c r="M91429" i="2"/>
  <c r="L91429" i="2"/>
  <c r="M91428" i="2"/>
  <c r="L91428" i="2"/>
  <c r="M91427" i="2"/>
  <c r="L91427" i="2"/>
  <c r="M91426" i="2"/>
  <c r="L91426" i="2"/>
  <c r="M91425" i="2"/>
  <c r="L91425" i="2"/>
  <c r="M91424" i="2"/>
  <c r="L91424" i="2"/>
  <c r="M91423" i="2"/>
  <c r="L91423" i="2"/>
  <c r="M91422" i="2"/>
  <c r="L91422" i="2"/>
  <c r="M91421" i="2"/>
  <c r="L91421" i="2"/>
  <c r="M91420" i="2"/>
  <c r="L91420" i="2"/>
  <c r="M91419" i="2"/>
  <c r="L91419" i="2"/>
  <c r="M91418" i="2"/>
  <c r="L91418" i="2"/>
  <c r="M91417" i="2"/>
  <c r="L91417" i="2"/>
  <c r="M91416" i="2"/>
  <c r="L91416" i="2"/>
  <c r="M91415" i="2"/>
  <c r="L91415" i="2"/>
  <c r="M91414" i="2"/>
  <c r="L91414" i="2"/>
  <c r="M91413" i="2"/>
  <c r="L91413" i="2"/>
  <c r="M91412" i="2"/>
  <c r="L91412" i="2"/>
  <c r="M91411" i="2"/>
  <c r="L91411" i="2"/>
  <c r="M91410" i="2"/>
  <c r="L91410" i="2"/>
  <c r="M91409" i="2"/>
  <c r="L91409" i="2"/>
  <c r="M91408" i="2"/>
  <c r="L91408" i="2"/>
  <c r="M91407" i="2"/>
  <c r="L91407" i="2"/>
  <c r="M91406" i="2"/>
  <c r="L91406" i="2"/>
  <c r="M91405" i="2"/>
  <c r="L91405" i="2"/>
  <c r="M91404" i="2"/>
  <c r="L91404" i="2"/>
  <c r="M91403" i="2"/>
  <c r="L91403" i="2"/>
  <c r="M91402" i="2"/>
  <c r="L91402" i="2"/>
  <c r="M91401" i="2"/>
  <c r="L91401" i="2"/>
  <c r="M91400" i="2"/>
  <c r="L91400" i="2"/>
  <c r="M91399" i="2"/>
  <c r="L91399" i="2"/>
  <c r="M91398" i="2"/>
  <c r="L91398" i="2"/>
  <c r="M91397" i="2"/>
  <c r="L91397" i="2"/>
  <c r="M91396" i="2"/>
  <c r="L91396" i="2"/>
  <c r="M91395" i="2"/>
  <c r="L91395" i="2"/>
  <c r="M91394" i="2"/>
  <c r="L91394" i="2"/>
  <c r="M91393" i="2"/>
  <c r="L91393" i="2"/>
  <c r="M91392" i="2"/>
  <c r="L91392" i="2"/>
  <c r="M91391" i="2"/>
  <c r="L91391" i="2"/>
  <c r="M91390" i="2"/>
  <c r="L91390" i="2"/>
  <c r="M91389" i="2"/>
  <c r="L91389" i="2"/>
  <c r="M91388" i="2"/>
  <c r="L91388" i="2"/>
  <c r="M91387" i="2"/>
  <c r="L91387" i="2"/>
  <c r="M91386" i="2"/>
  <c r="L91386" i="2"/>
  <c r="M91385" i="2"/>
  <c r="L91385" i="2"/>
  <c r="M91384" i="2"/>
  <c r="L91384" i="2"/>
  <c r="M91383" i="2"/>
  <c r="L91383" i="2"/>
  <c r="M91382" i="2"/>
  <c r="L91382" i="2"/>
  <c r="M91381" i="2"/>
  <c r="L91381" i="2"/>
  <c r="M91380" i="2"/>
  <c r="L91380" i="2"/>
  <c r="M91379" i="2"/>
  <c r="L91379" i="2"/>
  <c r="M91378" i="2"/>
  <c r="L91378" i="2"/>
  <c r="M91377" i="2"/>
  <c r="L91377" i="2"/>
  <c r="M91376" i="2"/>
  <c r="L91376" i="2"/>
  <c r="M91375" i="2"/>
  <c r="L91375" i="2"/>
  <c r="M91374" i="2"/>
  <c r="L91374" i="2"/>
  <c r="M91373" i="2"/>
  <c r="L91373" i="2"/>
  <c r="M91372" i="2"/>
  <c r="L91372" i="2"/>
  <c r="M91371" i="2"/>
  <c r="L91371" i="2"/>
  <c r="M91370" i="2"/>
  <c r="L91370" i="2"/>
  <c r="M91369" i="2"/>
  <c r="L91369" i="2"/>
  <c r="M91368" i="2"/>
  <c r="L91368" i="2"/>
  <c r="M91367" i="2"/>
  <c r="L91367" i="2"/>
  <c r="M91366" i="2"/>
  <c r="L91366" i="2"/>
  <c r="M91365" i="2"/>
  <c r="L91365" i="2"/>
  <c r="M91364" i="2"/>
  <c r="L91364" i="2"/>
  <c r="M91363" i="2"/>
  <c r="L91363" i="2"/>
  <c r="M91362" i="2"/>
  <c r="L91362" i="2"/>
  <c r="M91361" i="2"/>
  <c r="L91361" i="2"/>
  <c r="M91360" i="2"/>
  <c r="L91360" i="2"/>
  <c r="M91359" i="2"/>
  <c r="L91359" i="2"/>
  <c r="M91358" i="2"/>
  <c r="L91358" i="2"/>
  <c r="M91357" i="2"/>
  <c r="L91357" i="2"/>
  <c r="M91356" i="2"/>
  <c r="L91356" i="2"/>
  <c r="M91355" i="2"/>
  <c r="L91355" i="2"/>
  <c r="M91354" i="2"/>
  <c r="L91354" i="2"/>
  <c r="M91353" i="2"/>
  <c r="L91353" i="2"/>
  <c r="M91352" i="2"/>
  <c r="L91352" i="2"/>
  <c r="M91351" i="2"/>
  <c r="L91351" i="2"/>
  <c r="M91350" i="2"/>
  <c r="L91350" i="2"/>
  <c r="M91349" i="2"/>
  <c r="L91349" i="2"/>
  <c r="M91348" i="2"/>
  <c r="L91348" i="2"/>
  <c r="M91347" i="2"/>
  <c r="L91347" i="2"/>
  <c r="M91346" i="2"/>
  <c r="L91346" i="2"/>
  <c r="M91345" i="2"/>
  <c r="L91345" i="2"/>
  <c r="M91344" i="2"/>
  <c r="L91344" i="2"/>
  <c r="M91343" i="2"/>
  <c r="L91343" i="2"/>
  <c r="M91342" i="2"/>
  <c r="L91342" i="2"/>
  <c r="M91341" i="2"/>
  <c r="L91341" i="2"/>
  <c r="M91340" i="2"/>
  <c r="L91340" i="2"/>
  <c r="M91339" i="2"/>
  <c r="L91339" i="2"/>
  <c r="M91338" i="2"/>
  <c r="L91338" i="2"/>
  <c r="M91337" i="2"/>
  <c r="L91337" i="2"/>
  <c r="M91336" i="2"/>
  <c r="L91336" i="2"/>
  <c r="M91335" i="2"/>
  <c r="L91335" i="2"/>
  <c r="M91334" i="2"/>
  <c r="L91334" i="2"/>
  <c r="M91333" i="2"/>
  <c r="L91333" i="2"/>
  <c r="M91332" i="2"/>
  <c r="L91332" i="2"/>
  <c r="M91331" i="2"/>
  <c r="L91331" i="2"/>
  <c r="M91330" i="2"/>
  <c r="L91330" i="2"/>
  <c r="M91329" i="2"/>
  <c r="L91329" i="2"/>
  <c r="M91328" i="2"/>
  <c r="L91328" i="2"/>
  <c r="M91327" i="2"/>
  <c r="L91327" i="2"/>
  <c r="M91326" i="2"/>
  <c r="L91326" i="2"/>
  <c r="M91325" i="2"/>
  <c r="L91325" i="2"/>
  <c r="M91324" i="2"/>
  <c r="L91324" i="2"/>
  <c r="M91323" i="2"/>
  <c r="L91323" i="2"/>
  <c r="M91322" i="2"/>
  <c r="L91322" i="2"/>
  <c r="M91321" i="2"/>
  <c r="L91321" i="2"/>
  <c r="M91320" i="2"/>
  <c r="L91320" i="2"/>
  <c r="M91319" i="2"/>
  <c r="L91319" i="2"/>
  <c r="M91318" i="2"/>
  <c r="L91318" i="2"/>
  <c r="M91317" i="2"/>
  <c r="L91317" i="2"/>
  <c r="M91316" i="2"/>
  <c r="L91316" i="2"/>
  <c r="M91315" i="2"/>
  <c r="L91315" i="2"/>
  <c r="M91314" i="2"/>
  <c r="L91314" i="2"/>
  <c r="M91313" i="2"/>
  <c r="L91313" i="2"/>
  <c r="M91312" i="2"/>
  <c r="L91312" i="2"/>
  <c r="M91311" i="2"/>
  <c r="L91311" i="2"/>
  <c r="M91310" i="2"/>
  <c r="L91310" i="2"/>
  <c r="M91309" i="2"/>
  <c r="L91309" i="2"/>
  <c r="M91308" i="2"/>
  <c r="L91308" i="2"/>
  <c r="M91307" i="2"/>
  <c r="L91307" i="2"/>
  <c r="M91306" i="2"/>
  <c r="L91306" i="2"/>
  <c r="M91305" i="2"/>
  <c r="L91305" i="2"/>
  <c r="M91304" i="2"/>
  <c r="L91304" i="2"/>
  <c r="M91303" i="2"/>
  <c r="L91303" i="2"/>
  <c r="M91302" i="2"/>
  <c r="L91302" i="2"/>
  <c r="M91301" i="2"/>
  <c r="L91301" i="2"/>
  <c r="M91300" i="2"/>
  <c r="L91300" i="2"/>
  <c r="M91299" i="2"/>
  <c r="L91299" i="2"/>
  <c r="M91298" i="2"/>
  <c r="L91298" i="2"/>
  <c r="M91297" i="2"/>
  <c r="L91297" i="2"/>
  <c r="M91296" i="2"/>
  <c r="L91296" i="2"/>
  <c r="M91295" i="2"/>
  <c r="L91295" i="2"/>
  <c r="M91294" i="2"/>
  <c r="L91294" i="2"/>
  <c r="M91293" i="2"/>
  <c r="L91293" i="2"/>
  <c r="M91292" i="2"/>
  <c r="L91292" i="2"/>
  <c r="M91291" i="2"/>
  <c r="L91291" i="2"/>
  <c r="M91290" i="2"/>
  <c r="L91290" i="2"/>
  <c r="M91289" i="2"/>
  <c r="L91289" i="2"/>
  <c r="M91288" i="2"/>
  <c r="L91288" i="2"/>
  <c r="M91287" i="2"/>
  <c r="L91287" i="2"/>
  <c r="M91286" i="2"/>
  <c r="L91286" i="2"/>
  <c r="M91285" i="2"/>
  <c r="L91285" i="2"/>
  <c r="M91284" i="2"/>
  <c r="L91284" i="2"/>
  <c r="M91283" i="2"/>
  <c r="L91283" i="2"/>
  <c r="M91282" i="2"/>
  <c r="L91282" i="2"/>
  <c r="M91281" i="2"/>
  <c r="L91281" i="2"/>
  <c r="M91280" i="2"/>
  <c r="L91280" i="2"/>
  <c r="M91279" i="2"/>
  <c r="L91279" i="2"/>
  <c r="M91278" i="2"/>
  <c r="L91278" i="2"/>
  <c r="M91277" i="2"/>
  <c r="L91277" i="2"/>
  <c r="M91276" i="2"/>
  <c r="L91276" i="2"/>
  <c r="M91275" i="2"/>
  <c r="L91275" i="2"/>
  <c r="M91274" i="2"/>
  <c r="L91274" i="2"/>
  <c r="M91273" i="2"/>
  <c r="L91273" i="2"/>
  <c r="M91272" i="2"/>
  <c r="L91272" i="2"/>
  <c r="M91271" i="2"/>
  <c r="L91271" i="2"/>
  <c r="M91270" i="2"/>
  <c r="L91270" i="2"/>
  <c r="M91269" i="2"/>
  <c r="L91269" i="2"/>
  <c r="M91268" i="2"/>
  <c r="L91268" i="2"/>
  <c r="M91267" i="2"/>
  <c r="L91267" i="2"/>
  <c r="M91266" i="2"/>
  <c r="L91266" i="2"/>
  <c r="M91265" i="2"/>
  <c r="L91265" i="2"/>
  <c r="M91264" i="2"/>
  <c r="L91264" i="2"/>
  <c r="M91263" i="2"/>
  <c r="L91263" i="2"/>
  <c r="M91262" i="2"/>
  <c r="L91262" i="2"/>
  <c r="M91261" i="2"/>
  <c r="L91261" i="2"/>
  <c r="M91260" i="2"/>
  <c r="L91260" i="2"/>
  <c r="M91259" i="2"/>
  <c r="L91259" i="2"/>
  <c r="M91258" i="2"/>
  <c r="L91258" i="2"/>
  <c r="M91257" i="2"/>
  <c r="L91257" i="2"/>
  <c r="M91256" i="2"/>
  <c r="L91256" i="2"/>
  <c r="M91255" i="2"/>
  <c r="L91255" i="2"/>
  <c r="M91254" i="2"/>
  <c r="L91254" i="2"/>
  <c r="M91253" i="2"/>
  <c r="L91253" i="2"/>
  <c r="M91252" i="2"/>
  <c r="L91252" i="2"/>
  <c r="M91251" i="2"/>
  <c r="L91251" i="2"/>
  <c r="M91250" i="2"/>
  <c r="L91250" i="2"/>
  <c r="M91249" i="2"/>
  <c r="L91249" i="2"/>
  <c r="M91248" i="2"/>
  <c r="L91248" i="2"/>
  <c r="M91247" i="2"/>
  <c r="L91247" i="2"/>
  <c r="M91246" i="2"/>
  <c r="L91246" i="2"/>
  <c r="M91245" i="2"/>
  <c r="L91245" i="2"/>
  <c r="M91244" i="2"/>
  <c r="L91244" i="2"/>
  <c r="M91243" i="2"/>
  <c r="L91243" i="2"/>
  <c r="M91242" i="2"/>
  <c r="L91242" i="2"/>
  <c r="M91241" i="2"/>
  <c r="L91241" i="2"/>
  <c r="M91240" i="2"/>
  <c r="L91240" i="2"/>
  <c r="M91239" i="2"/>
  <c r="L91239" i="2"/>
  <c r="M91238" i="2"/>
  <c r="L91238" i="2"/>
  <c r="M91237" i="2"/>
  <c r="L91237" i="2"/>
  <c r="M91236" i="2"/>
  <c r="L91236" i="2"/>
  <c r="M91235" i="2"/>
  <c r="L91235" i="2"/>
  <c r="M91234" i="2"/>
  <c r="L91234" i="2"/>
  <c r="M91233" i="2"/>
  <c r="L91233" i="2"/>
  <c r="M91232" i="2"/>
  <c r="L91232" i="2"/>
  <c r="M91231" i="2"/>
  <c r="L91231" i="2"/>
  <c r="M91230" i="2"/>
  <c r="L91230" i="2"/>
  <c r="M91229" i="2"/>
  <c r="L91229" i="2"/>
  <c r="M91228" i="2"/>
  <c r="L91228" i="2"/>
  <c r="M91227" i="2"/>
  <c r="L91227" i="2"/>
  <c r="M91226" i="2"/>
  <c r="L91226" i="2"/>
  <c r="M91225" i="2"/>
  <c r="L91225" i="2"/>
  <c r="M91224" i="2"/>
  <c r="L91224" i="2"/>
  <c r="M91223" i="2"/>
  <c r="L91223" i="2"/>
  <c r="M91222" i="2"/>
  <c r="L91222" i="2"/>
  <c r="M91221" i="2"/>
  <c r="L91221" i="2"/>
  <c r="M91220" i="2"/>
  <c r="L91220" i="2"/>
  <c r="M91219" i="2"/>
  <c r="L91219" i="2"/>
  <c r="M91218" i="2"/>
  <c r="L91218" i="2"/>
  <c r="M91217" i="2"/>
  <c r="L91217" i="2"/>
  <c r="M91216" i="2"/>
  <c r="L91216" i="2"/>
  <c r="M91215" i="2"/>
  <c r="L91215" i="2"/>
  <c r="M91214" i="2"/>
  <c r="L91214" i="2"/>
  <c r="M91213" i="2"/>
  <c r="L91213" i="2"/>
  <c r="M91212" i="2"/>
  <c r="L91212" i="2"/>
  <c r="M91211" i="2"/>
  <c r="L91211" i="2"/>
  <c r="M91210" i="2"/>
  <c r="L91210" i="2"/>
  <c r="M91209" i="2"/>
  <c r="L91209" i="2"/>
  <c r="M91208" i="2"/>
  <c r="L91208" i="2"/>
  <c r="M91207" i="2"/>
  <c r="L91207" i="2"/>
  <c r="M91206" i="2"/>
  <c r="L91206" i="2"/>
  <c r="M91205" i="2"/>
  <c r="L91205" i="2"/>
  <c r="M91204" i="2"/>
  <c r="L91204" i="2"/>
  <c r="M91203" i="2"/>
  <c r="L91203" i="2"/>
  <c r="M91202" i="2"/>
  <c r="L91202" i="2"/>
  <c r="M91201" i="2"/>
  <c r="L91201" i="2"/>
  <c r="M91200" i="2"/>
  <c r="L91200" i="2"/>
  <c r="M91199" i="2"/>
  <c r="L91199" i="2"/>
  <c r="M91198" i="2"/>
  <c r="L91198" i="2"/>
  <c r="M91197" i="2"/>
  <c r="L91197" i="2"/>
  <c r="M91196" i="2"/>
  <c r="L91196" i="2"/>
  <c r="M91195" i="2"/>
  <c r="L91195" i="2"/>
  <c r="M91194" i="2"/>
  <c r="L91194" i="2"/>
  <c r="M91193" i="2"/>
  <c r="L91193" i="2"/>
  <c r="M91192" i="2"/>
  <c r="L91192" i="2"/>
  <c r="M91191" i="2"/>
  <c r="L91191" i="2"/>
  <c r="M91190" i="2"/>
  <c r="L91190" i="2"/>
  <c r="M91189" i="2"/>
  <c r="L91189" i="2"/>
  <c r="M91188" i="2"/>
  <c r="L91188" i="2"/>
  <c r="M91187" i="2"/>
  <c r="L91187" i="2"/>
  <c r="M91186" i="2"/>
  <c r="L91186" i="2"/>
  <c r="M91185" i="2"/>
  <c r="L91185" i="2"/>
  <c r="M91184" i="2"/>
  <c r="L91184" i="2"/>
  <c r="M91183" i="2"/>
  <c r="L91183" i="2"/>
  <c r="M91182" i="2"/>
  <c r="L91182" i="2"/>
  <c r="M91181" i="2"/>
  <c r="L91181" i="2"/>
  <c r="M91180" i="2"/>
  <c r="L91180" i="2"/>
  <c r="M91179" i="2"/>
  <c r="L91179" i="2"/>
  <c r="M91178" i="2"/>
  <c r="L91178" i="2"/>
  <c r="M91177" i="2"/>
  <c r="L91177" i="2"/>
  <c r="M91176" i="2"/>
  <c r="L91176" i="2"/>
  <c r="M91175" i="2"/>
  <c r="L91175" i="2"/>
  <c r="M91174" i="2"/>
  <c r="L91174" i="2"/>
  <c r="M91173" i="2"/>
  <c r="L91173" i="2"/>
  <c r="M91172" i="2"/>
  <c r="L91172" i="2"/>
  <c r="M91171" i="2"/>
  <c r="L91171" i="2"/>
  <c r="M91170" i="2"/>
  <c r="L91170" i="2"/>
  <c r="M91169" i="2"/>
  <c r="L91169" i="2"/>
  <c r="M91168" i="2"/>
  <c r="L91168" i="2"/>
  <c r="M91167" i="2"/>
  <c r="L91167" i="2"/>
  <c r="M91166" i="2"/>
  <c r="L91166" i="2"/>
  <c r="M91165" i="2"/>
  <c r="L91165" i="2"/>
  <c r="M91164" i="2"/>
  <c r="L91164" i="2"/>
  <c r="M91163" i="2"/>
  <c r="L91163" i="2"/>
  <c r="M91162" i="2"/>
  <c r="L91162" i="2"/>
  <c r="M91161" i="2"/>
  <c r="L91161" i="2"/>
  <c r="M91160" i="2"/>
  <c r="L91160" i="2"/>
  <c r="M91159" i="2"/>
  <c r="L91159" i="2"/>
  <c r="M91158" i="2"/>
  <c r="L91158" i="2"/>
  <c r="M91157" i="2"/>
  <c r="L91157" i="2"/>
  <c r="M91156" i="2"/>
  <c r="L91156" i="2"/>
  <c r="M91155" i="2"/>
  <c r="L91155" i="2"/>
  <c r="M91154" i="2"/>
  <c r="L91154" i="2"/>
  <c r="M91153" i="2"/>
  <c r="L91153" i="2"/>
  <c r="M91152" i="2"/>
  <c r="L91152" i="2"/>
  <c r="M91151" i="2"/>
  <c r="L91151" i="2"/>
  <c r="M91150" i="2"/>
  <c r="L91150" i="2"/>
  <c r="M91149" i="2"/>
  <c r="L91149" i="2"/>
  <c r="M91148" i="2"/>
  <c r="L91148" i="2"/>
  <c r="M91147" i="2"/>
  <c r="L91147" i="2"/>
  <c r="M91146" i="2"/>
  <c r="L91146" i="2"/>
  <c r="M91145" i="2"/>
  <c r="L91145" i="2"/>
  <c r="M91144" i="2"/>
  <c r="L91144" i="2"/>
  <c r="M91143" i="2"/>
  <c r="L91143" i="2"/>
  <c r="M91142" i="2"/>
  <c r="L91142" i="2"/>
  <c r="M91141" i="2"/>
  <c r="L91141" i="2"/>
  <c r="M91140" i="2"/>
  <c r="L91140" i="2"/>
  <c r="M91139" i="2"/>
  <c r="L91139" i="2"/>
  <c r="M91138" i="2"/>
  <c r="L91138" i="2"/>
  <c r="M91137" i="2"/>
  <c r="L91137" i="2"/>
  <c r="M91136" i="2"/>
  <c r="L91136" i="2"/>
  <c r="M91135" i="2"/>
  <c r="L91135" i="2"/>
  <c r="M91134" i="2"/>
  <c r="L91134" i="2"/>
  <c r="M91133" i="2"/>
  <c r="L91133" i="2"/>
  <c r="M91132" i="2"/>
  <c r="L91132" i="2"/>
  <c r="M91131" i="2"/>
  <c r="L91131" i="2"/>
  <c r="M91130" i="2"/>
  <c r="L91130" i="2"/>
  <c r="M91129" i="2"/>
  <c r="L91129" i="2"/>
  <c r="M91128" i="2"/>
  <c r="L91128" i="2"/>
  <c r="M91127" i="2"/>
  <c r="L91127" i="2"/>
  <c r="M91126" i="2"/>
  <c r="L91126" i="2"/>
  <c r="M91125" i="2"/>
  <c r="L91125" i="2"/>
  <c r="M91124" i="2"/>
  <c r="L91124" i="2"/>
  <c r="M91123" i="2"/>
  <c r="L91123" i="2"/>
  <c r="M91122" i="2"/>
  <c r="L91122" i="2"/>
  <c r="M91121" i="2"/>
  <c r="L91121" i="2"/>
  <c r="M91120" i="2"/>
  <c r="L91120" i="2"/>
  <c r="M91119" i="2"/>
  <c r="L91119" i="2"/>
  <c r="M91118" i="2"/>
  <c r="L91118" i="2"/>
  <c r="M91117" i="2"/>
  <c r="L91117" i="2"/>
  <c r="M91116" i="2"/>
  <c r="L91116" i="2"/>
  <c r="M91115" i="2"/>
  <c r="L91115" i="2"/>
  <c r="M91114" i="2"/>
  <c r="L91114" i="2"/>
  <c r="M91113" i="2"/>
  <c r="L91113" i="2"/>
  <c r="M91112" i="2"/>
  <c r="L91112" i="2"/>
  <c r="M91111" i="2"/>
  <c r="L91111" i="2"/>
  <c r="M91110" i="2"/>
  <c r="L91110" i="2"/>
  <c r="M91109" i="2"/>
  <c r="L91109" i="2"/>
  <c r="M91108" i="2"/>
  <c r="L91108" i="2"/>
  <c r="M91107" i="2"/>
  <c r="L91107" i="2"/>
  <c r="M91106" i="2"/>
  <c r="L91106" i="2"/>
  <c r="M91105" i="2"/>
  <c r="L91105" i="2"/>
  <c r="M91104" i="2"/>
  <c r="L91104" i="2"/>
  <c r="M91103" i="2"/>
  <c r="L91103" i="2"/>
  <c r="M91102" i="2"/>
  <c r="L91102" i="2"/>
  <c r="M91101" i="2"/>
  <c r="L91101" i="2"/>
  <c r="M91100" i="2"/>
  <c r="L91100" i="2"/>
  <c r="M91099" i="2"/>
  <c r="L91099" i="2"/>
  <c r="M91098" i="2"/>
  <c r="L91098" i="2"/>
  <c r="M91097" i="2"/>
  <c r="L91097" i="2"/>
  <c r="M91096" i="2"/>
  <c r="L91096" i="2"/>
  <c r="M91095" i="2"/>
  <c r="L91095" i="2"/>
  <c r="M91094" i="2"/>
  <c r="L91094" i="2"/>
  <c r="M91093" i="2"/>
  <c r="L91093" i="2"/>
  <c r="M91092" i="2"/>
  <c r="L91092" i="2"/>
  <c r="M91091" i="2"/>
  <c r="L91091" i="2"/>
  <c r="M91090" i="2"/>
  <c r="L91090" i="2"/>
  <c r="M91089" i="2"/>
  <c r="L91089" i="2"/>
  <c r="M91088" i="2"/>
  <c r="L91088" i="2"/>
  <c r="M91087" i="2"/>
  <c r="L91087" i="2"/>
  <c r="M91086" i="2"/>
  <c r="L91086" i="2"/>
  <c r="M91085" i="2"/>
  <c r="L91085" i="2"/>
  <c r="M91084" i="2"/>
  <c r="L91084" i="2"/>
  <c r="M91083" i="2"/>
  <c r="L91083" i="2"/>
  <c r="M91082" i="2"/>
  <c r="L91082" i="2"/>
  <c r="M91081" i="2"/>
  <c r="L91081" i="2"/>
  <c r="M91080" i="2"/>
  <c r="L91080" i="2"/>
  <c r="M91079" i="2"/>
  <c r="L91079" i="2"/>
  <c r="M91078" i="2"/>
  <c r="L91078" i="2"/>
  <c r="M91077" i="2"/>
  <c r="L91077" i="2"/>
  <c r="M91076" i="2"/>
  <c r="L91076" i="2"/>
  <c r="M91075" i="2"/>
  <c r="L91075" i="2"/>
  <c r="M91074" i="2"/>
  <c r="L91074" i="2"/>
  <c r="M91073" i="2"/>
  <c r="L91073" i="2"/>
  <c r="M91072" i="2"/>
  <c r="L91072" i="2"/>
  <c r="M91071" i="2"/>
  <c r="L91071" i="2"/>
  <c r="M91070" i="2"/>
  <c r="L91070" i="2"/>
  <c r="M91069" i="2"/>
  <c r="L91069" i="2"/>
  <c r="M91068" i="2"/>
  <c r="L91068" i="2"/>
  <c r="M91067" i="2"/>
  <c r="L91067" i="2"/>
  <c r="M91066" i="2"/>
  <c r="L91066" i="2"/>
  <c r="M91065" i="2"/>
  <c r="L91065" i="2"/>
  <c r="M91064" i="2"/>
  <c r="L91064" i="2"/>
  <c r="M91063" i="2"/>
  <c r="L91063" i="2"/>
  <c r="M91062" i="2"/>
  <c r="L91062" i="2"/>
  <c r="M91061" i="2"/>
  <c r="L91061" i="2"/>
  <c r="M91060" i="2"/>
  <c r="L91060" i="2"/>
  <c r="M91059" i="2"/>
  <c r="L91059" i="2"/>
  <c r="M91058" i="2"/>
  <c r="L91058" i="2"/>
  <c r="M91057" i="2"/>
  <c r="L91057" i="2"/>
  <c r="M91056" i="2"/>
  <c r="L91056" i="2"/>
  <c r="M91055" i="2"/>
  <c r="L91055" i="2"/>
  <c r="M91054" i="2"/>
  <c r="L91054" i="2"/>
  <c r="M91053" i="2"/>
  <c r="L91053" i="2"/>
  <c r="M91052" i="2"/>
  <c r="L91052" i="2"/>
  <c r="M91051" i="2"/>
  <c r="L91051" i="2"/>
  <c r="M91050" i="2"/>
  <c r="L91050" i="2"/>
  <c r="M91049" i="2"/>
  <c r="L91049" i="2"/>
  <c r="M91048" i="2"/>
  <c r="L91048" i="2"/>
  <c r="M91047" i="2"/>
  <c r="L91047" i="2"/>
  <c r="M91046" i="2"/>
  <c r="L91046" i="2"/>
  <c r="M91045" i="2"/>
  <c r="L91045" i="2"/>
  <c r="M91044" i="2"/>
  <c r="L91044" i="2"/>
  <c r="M91043" i="2"/>
  <c r="L91043" i="2"/>
  <c r="M91042" i="2"/>
  <c r="L91042" i="2"/>
  <c r="M91041" i="2"/>
  <c r="L91041" i="2"/>
  <c r="M91040" i="2"/>
  <c r="L91040" i="2"/>
  <c r="M91039" i="2"/>
  <c r="L91039" i="2"/>
  <c r="M91038" i="2"/>
  <c r="L91038" i="2"/>
  <c r="M91037" i="2"/>
  <c r="L91037" i="2"/>
  <c r="M91036" i="2"/>
  <c r="L91036" i="2"/>
  <c r="M91035" i="2"/>
  <c r="L91035" i="2"/>
  <c r="M91034" i="2"/>
  <c r="L91034" i="2"/>
  <c r="M91033" i="2"/>
  <c r="L91033" i="2"/>
  <c r="M91032" i="2"/>
  <c r="L91032" i="2"/>
  <c r="M91031" i="2"/>
  <c r="L91031" i="2"/>
  <c r="M91030" i="2"/>
  <c r="L91030" i="2"/>
  <c r="M91029" i="2"/>
  <c r="L91029" i="2"/>
  <c r="M91028" i="2"/>
  <c r="L91028" i="2"/>
  <c r="M91027" i="2"/>
  <c r="L91027" i="2"/>
  <c r="M91026" i="2"/>
  <c r="L91026" i="2"/>
  <c r="M91025" i="2"/>
  <c r="L91025" i="2"/>
  <c r="M91024" i="2"/>
  <c r="L91024" i="2"/>
  <c r="M91023" i="2"/>
  <c r="L91023" i="2"/>
  <c r="M91022" i="2"/>
  <c r="L91022" i="2"/>
  <c r="M91021" i="2"/>
  <c r="L91021" i="2"/>
  <c r="M91020" i="2"/>
  <c r="L91020" i="2"/>
  <c r="M91019" i="2"/>
  <c r="L91019" i="2"/>
  <c r="M91018" i="2"/>
  <c r="L91018" i="2"/>
  <c r="M91017" i="2"/>
  <c r="L91017" i="2"/>
  <c r="M91016" i="2"/>
  <c r="L91016" i="2"/>
  <c r="M91015" i="2"/>
  <c r="L91015" i="2"/>
  <c r="M91014" i="2"/>
  <c r="L91014" i="2"/>
  <c r="M91013" i="2"/>
  <c r="L91013" i="2"/>
  <c r="M91012" i="2"/>
  <c r="L91012" i="2"/>
  <c r="M91011" i="2"/>
  <c r="L91011" i="2"/>
  <c r="M91010" i="2"/>
  <c r="L91010" i="2"/>
  <c r="M91009" i="2"/>
  <c r="L91009" i="2"/>
  <c r="M91008" i="2"/>
  <c r="L91008" i="2"/>
  <c r="M91007" i="2"/>
  <c r="L91007" i="2"/>
  <c r="M91006" i="2"/>
  <c r="L91006" i="2"/>
  <c r="M91005" i="2"/>
  <c r="L91005" i="2"/>
  <c r="M91004" i="2"/>
  <c r="L91004" i="2"/>
  <c r="M91003" i="2"/>
  <c r="L91003" i="2"/>
  <c r="M91002" i="2"/>
  <c r="L91002" i="2"/>
  <c r="M91001" i="2"/>
  <c r="L91001" i="2"/>
  <c r="M91000" i="2"/>
  <c r="L91000" i="2"/>
  <c r="M90999" i="2"/>
  <c r="L90999" i="2"/>
  <c r="M90998" i="2"/>
  <c r="L90998" i="2"/>
  <c r="M90997" i="2"/>
  <c r="L90997" i="2"/>
  <c r="M90996" i="2"/>
  <c r="L90996" i="2"/>
  <c r="M90995" i="2"/>
  <c r="L90995" i="2"/>
  <c r="M90994" i="2"/>
  <c r="L90994" i="2"/>
  <c r="M90993" i="2"/>
  <c r="L90993" i="2"/>
  <c r="M90992" i="2"/>
  <c r="L90992" i="2"/>
  <c r="M90991" i="2"/>
  <c r="L90991" i="2"/>
  <c r="M90990" i="2"/>
  <c r="L90990" i="2"/>
  <c r="M90989" i="2"/>
  <c r="L90989" i="2"/>
  <c r="M90988" i="2"/>
  <c r="L90988" i="2"/>
  <c r="M90987" i="2"/>
  <c r="L90987" i="2"/>
  <c r="M90986" i="2"/>
  <c r="L90986" i="2"/>
  <c r="M90985" i="2"/>
  <c r="L90985" i="2"/>
  <c r="M90984" i="2"/>
  <c r="L90984" i="2"/>
  <c r="M90983" i="2"/>
  <c r="L90983" i="2"/>
  <c r="M90982" i="2"/>
  <c r="L90982" i="2"/>
  <c r="M90981" i="2"/>
  <c r="L90981" i="2"/>
  <c r="M90980" i="2"/>
  <c r="L90980" i="2"/>
  <c r="M90979" i="2"/>
  <c r="L90979" i="2"/>
  <c r="M90978" i="2"/>
  <c r="L90978" i="2"/>
  <c r="M90977" i="2"/>
  <c r="L90977" i="2"/>
  <c r="M90976" i="2"/>
  <c r="L90976" i="2"/>
  <c r="M90975" i="2"/>
  <c r="L90975" i="2"/>
  <c r="M90974" i="2"/>
  <c r="L90974" i="2"/>
  <c r="M90973" i="2"/>
  <c r="L90973" i="2"/>
  <c r="M90972" i="2"/>
  <c r="L90972" i="2"/>
  <c r="M90971" i="2"/>
  <c r="L90971" i="2"/>
  <c r="M90970" i="2"/>
  <c r="L90970" i="2"/>
  <c r="M90969" i="2"/>
  <c r="L90969" i="2"/>
  <c r="M90968" i="2"/>
  <c r="L90968" i="2"/>
  <c r="M90967" i="2"/>
  <c r="L90967" i="2"/>
  <c r="M90966" i="2"/>
  <c r="L90966" i="2"/>
  <c r="M90965" i="2"/>
  <c r="L90965" i="2"/>
  <c r="M90964" i="2"/>
  <c r="L90964" i="2"/>
  <c r="M90963" i="2"/>
  <c r="L90963" i="2"/>
  <c r="M90962" i="2"/>
  <c r="L90962" i="2"/>
  <c r="M90961" i="2"/>
  <c r="L90961" i="2"/>
  <c r="M90960" i="2"/>
  <c r="L90960" i="2"/>
  <c r="M90959" i="2"/>
  <c r="L90959" i="2"/>
  <c r="M90958" i="2"/>
  <c r="L90958" i="2"/>
  <c r="M90957" i="2"/>
  <c r="L90957" i="2"/>
  <c r="M90956" i="2"/>
  <c r="L90956" i="2"/>
  <c r="M90955" i="2"/>
  <c r="L90955" i="2"/>
  <c r="M90954" i="2"/>
  <c r="L90954" i="2"/>
  <c r="M90953" i="2"/>
  <c r="L90953" i="2"/>
  <c r="M90952" i="2"/>
  <c r="L90952" i="2"/>
  <c r="M90951" i="2"/>
  <c r="L90951" i="2"/>
  <c r="M90950" i="2"/>
  <c r="L90950" i="2"/>
  <c r="M90949" i="2"/>
  <c r="L90949" i="2"/>
  <c r="M90948" i="2"/>
  <c r="L90948" i="2"/>
  <c r="M90947" i="2"/>
  <c r="L90947" i="2"/>
  <c r="M90946" i="2"/>
  <c r="L90946" i="2"/>
  <c r="M90945" i="2"/>
  <c r="L90945" i="2"/>
  <c r="M90944" i="2"/>
  <c r="L90944" i="2"/>
  <c r="M90943" i="2"/>
  <c r="L90943" i="2"/>
  <c r="M90942" i="2"/>
  <c r="L90942" i="2"/>
  <c r="M90941" i="2"/>
  <c r="L90941" i="2"/>
  <c r="M90940" i="2"/>
  <c r="L90940" i="2"/>
  <c r="M90939" i="2"/>
  <c r="L90939" i="2"/>
  <c r="M90938" i="2"/>
  <c r="L90938" i="2"/>
  <c r="M90937" i="2"/>
  <c r="L90937" i="2"/>
  <c r="M90936" i="2"/>
  <c r="L90936" i="2"/>
  <c r="M90935" i="2"/>
  <c r="L90935" i="2"/>
  <c r="M90934" i="2"/>
  <c r="L90934" i="2"/>
  <c r="M90933" i="2"/>
  <c r="L90933" i="2"/>
  <c r="M90932" i="2"/>
  <c r="L90932" i="2"/>
  <c r="M90931" i="2"/>
  <c r="L90931" i="2"/>
  <c r="M90930" i="2"/>
  <c r="L90930" i="2"/>
  <c r="M90929" i="2"/>
  <c r="L90929" i="2"/>
  <c r="M90928" i="2"/>
  <c r="L90928" i="2"/>
  <c r="M90927" i="2"/>
  <c r="L90927" i="2"/>
  <c r="M90926" i="2"/>
  <c r="L90926" i="2"/>
  <c r="M90925" i="2"/>
  <c r="L90925" i="2"/>
  <c r="M90924" i="2"/>
  <c r="L90924" i="2"/>
  <c r="M90923" i="2"/>
  <c r="L90923" i="2"/>
  <c r="M90922" i="2"/>
  <c r="L90922" i="2"/>
  <c r="M90921" i="2"/>
  <c r="L90921" i="2"/>
  <c r="M90920" i="2"/>
  <c r="L90920" i="2"/>
  <c r="M90919" i="2"/>
  <c r="L90919" i="2"/>
  <c r="M90918" i="2"/>
  <c r="L90918" i="2"/>
  <c r="M90917" i="2"/>
  <c r="L90917" i="2"/>
  <c r="M90916" i="2"/>
  <c r="L90916" i="2"/>
  <c r="M90915" i="2"/>
  <c r="L90915" i="2"/>
  <c r="M90914" i="2"/>
  <c r="L90914" i="2"/>
  <c r="M90913" i="2"/>
  <c r="L90913" i="2"/>
  <c r="M90912" i="2"/>
  <c r="L90912" i="2"/>
  <c r="M90911" i="2"/>
  <c r="L90911" i="2"/>
  <c r="M90910" i="2"/>
  <c r="L90910" i="2"/>
  <c r="M90909" i="2"/>
  <c r="L90909" i="2"/>
  <c r="M90908" i="2"/>
  <c r="L90908" i="2"/>
  <c r="M90907" i="2"/>
  <c r="L90907" i="2"/>
  <c r="M90906" i="2"/>
  <c r="L90906" i="2"/>
  <c r="M90905" i="2"/>
  <c r="L90905" i="2"/>
  <c r="M90904" i="2"/>
  <c r="L90904" i="2"/>
  <c r="M90903" i="2"/>
  <c r="L90903" i="2"/>
  <c r="M90902" i="2"/>
  <c r="L90902" i="2"/>
  <c r="M90901" i="2"/>
  <c r="L90901" i="2"/>
  <c r="M90900" i="2"/>
  <c r="L90900" i="2"/>
  <c r="M90899" i="2"/>
  <c r="L90899" i="2"/>
  <c r="M90898" i="2"/>
  <c r="L90898" i="2"/>
  <c r="M90897" i="2"/>
  <c r="L90897" i="2"/>
  <c r="M90896" i="2"/>
  <c r="L90896" i="2"/>
  <c r="M90895" i="2"/>
  <c r="L90895" i="2"/>
  <c r="M90894" i="2"/>
  <c r="L90894" i="2"/>
  <c r="M90893" i="2"/>
  <c r="L90893" i="2"/>
  <c r="M90892" i="2"/>
  <c r="L90892" i="2"/>
  <c r="M90891" i="2"/>
  <c r="L90891" i="2"/>
  <c r="M90890" i="2"/>
  <c r="L90890" i="2"/>
  <c r="M90889" i="2"/>
  <c r="L90889" i="2"/>
  <c r="M90888" i="2"/>
  <c r="L90888" i="2"/>
  <c r="M90887" i="2"/>
  <c r="L90887" i="2"/>
  <c r="M90886" i="2"/>
  <c r="L90886" i="2"/>
  <c r="M90885" i="2"/>
  <c r="L90885" i="2"/>
  <c r="M90884" i="2"/>
  <c r="L90884" i="2"/>
  <c r="M90883" i="2"/>
  <c r="L90883" i="2"/>
  <c r="M90882" i="2"/>
  <c r="L90882" i="2"/>
  <c r="M90881" i="2"/>
  <c r="L90881" i="2"/>
  <c r="M90880" i="2"/>
  <c r="L90880" i="2"/>
  <c r="M90879" i="2"/>
  <c r="L90879" i="2"/>
  <c r="M90878" i="2"/>
  <c r="L90878" i="2"/>
  <c r="M90877" i="2"/>
  <c r="L90877" i="2"/>
  <c r="M90876" i="2"/>
  <c r="L90876" i="2"/>
  <c r="M90875" i="2"/>
  <c r="L90875" i="2"/>
  <c r="M90874" i="2"/>
  <c r="L90874" i="2"/>
  <c r="M90873" i="2"/>
  <c r="L90873" i="2"/>
  <c r="M90872" i="2"/>
  <c r="L90872" i="2"/>
  <c r="M90871" i="2"/>
  <c r="L90871" i="2"/>
  <c r="M90870" i="2"/>
  <c r="L90870" i="2"/>
  <c r="M90869" i="2"/>
  <c r="L90869" i="2"/>
  <c r="M90868" i="2"/>
  <c r="L90868" i="2"/>
  <c r="M90867" i="2"/>
  <c r="L90867" i="2"/>
  <c r="M90866" i="2"/>
  <c r="L90866" i="2"/>
  <c r="M90865" i="2"/>
  <c r="L90865" i="2"/>
  <c r="M90864" i="2"/>
  <c r="L90864" i="2"/>
  <c r="M90863" i="2"/>
  <c r="L90863" i="2"/>
  <c r="M90862" i="2"/>
  <c r="L90862" i="2"/>
  <c r="M90861" i="2"/>
  <c r="L90861" i="2"/>
  <c r="M90860" i="2"/>
  <c r="L90860" i="2"/>
  <c r="M90859" i="2"/>
  <c r="L90859" i="2"/>
  <c r="M90858" i="2"/>
  <c r="L90858" i="2"/>
  <c r="M90857" i="2"/>
  <c r="L90857" i="2"/>
  <c r="M90856" i="2"/>
  <c r="L90856" i="2"/>
  <c r="M90855" i="2"/>
  <c r="L90855" i="2"/>
  <c r="M90854" i="2"/>
  <c r="L90854" i="2"/>
  <c r="M90853" i="2"/>
  <c r="L90853" i="2"/>
  <c r="M90852" i="2"/>
  <c r="L90852" i="2"/>
  <c r="M90851" i="2"/>
  <c r="L90851" i="2"/>
  <c r="M90850" i="2"/>
  <c r="L90850" i="2"/>
  <c r="M90849" i="2"/>
  <c r="L90849" i="2"/>
  <c r="M90848" i="2"/>
  <c r="L90848" i="2"/>
  <c r="M90847" i="2"/>
  <c r="L90847" i="2"/>
  <c r="M90846" i="2"/>
  <c r="L90846" i="2"/>
  <c r="M90845" i="2"/>
  <c r="L90845" i="2"/>
  <c r="M90844" i="2"/>
  <c r="L90844" i="2"/>
  <c r="M90843" i="2"/>
  <c r="L90843" i="2"/>
  <c r="M90842" i="2"/>
  <c r="L90842" i="2"/>
  <c r="M90841" i="2"/>
  <c r="L90841" i="2"/>
  <c r="M90840" i="2"/>
  <c r="L90840" i="2"/>
  <c r="M90839" i="2"/>
  <c r="L90839" i="2"/>
  <c r="M90838" i="2"/>
  <c r="L90838" i="2"/>
  <c r="M90837" i="2"/>
  <c r="L90837" i="2"/>
  <c r="M90836" i="2"/>
  <c r="L90836" i="2"/>
  <c r="M90835" i="2"/>
  <c r="L90835" i="2"/>
  <c r="M90834" i="2"/>
  <c r="L90834" i="2"/>
  <c r="M90833" i="2"/>
  <c r="L90833" i="2"/>
  <c r="M90832" i="2"/>
  <c r="L90832" i="2"/>
  <c r="M90831" i="2"/>
  <c r="L90831" i="2"/>
  <c r="M90830" i="2"/>
  <c r="L90830" i="2"/>
  <c r="M90829" i="2"/>
  <c r="L90829" i="2"/>
  <c r="M90828" i="2"/>
  <c r="L90828" i="2"/>
  <c r="M90827" i="2"/>
  <c r="L90827" i="2"/>
  <c r="M90826" i="2"/>
  <c r="L90826" i="2"/>
  <c r="M90825" i="2"/>
  <c r="L90825" i="2"/>
  <c r="M90824" i="2"/>
  <c r="L90824" i="2"/>
  <c r="M90823" i="2"/>
  <c r="L90823" i="2"/>
  <c r="M90822" i="2"/>
  <c r="L90822" i="2"/>
  <c r="M90821" i="2"/>
  <c r="L90821" i="2"/>
  <c r="M90820" i="2"/>
  <c r="L90820" i="2"/>
  <c r="M90819" i="2"/>
  <c r="L90819" i="2"/>
  <c r="M90818" i="2"/>
  <c r="L90818" i="2"/>
  <c r="M90817" i="2"/>
  <c r="L90817" i="2"/>
  <c r="M90816" i="2"/>
  <c r="L90816" i="2"/>
  <c r="M90815" i="2"/>
  <c r="L90815" i="2"/>
  <c r="M90814" i="2"/>
  <c r="L90814" i="2"/>
  <c r="M90813" i="2"/>
  <c r="L90813" i="2"/>
  <c r="M90812" i="2"/>
  <c r="L90812" i="2"/>
  <c r="M90811" i="2"/>
  <c r="L90811" i="2"/>
  <c r="M90810" i="2"/>
  <c r="L90810" i="2"/>
  <c r="M90809" i="2"/>
  <c r="L90809" i="2"/>
  <c r="M90808" i="2"/>
  <c r="L90808" i="2"/>
  <c r="M90807" i="2"/>
  <c r="L90807" i="2"/>
  <c r="M90806" i="2"/>
  <c r="L90806" i="2"/>
  <c r="M90805" i="2"/>
  <c r="L90805" i="2"/>
  <c r="M90804" i="2"/>
  <c r="L90804" i="2"/>
  <c r="M90803" i="2"/>
  <c r="L90803" i="2"/>
  <c r="M90802" i="2"/>
  <c r="L90802" i="2"/>
  <c r="M90801" i="2"/>
  <c r="L90801" i="2"/>
  <c r="M90800" i="2"/>
  <c r="L90800" i="2"/>
  <c r="M90799" i="2"/>
  <c r="L90799" i="2"/>
  <c r="M90798" i="2"/>
  <c r="L90798" i="2"/>
  <c r="M90797" i="2"/>
  <c r="L90797" i="2"/>
  <c r="M90796" i="2"/>
  <c r="L90796" i="2"/>
  <c r="M90795" i="2"/>
  <c r="L90795" i="2"/>
  <c r="M90794" i="2"/>
  <c r="L90794" i="2"/>
  <c r="M90793" i="2"/>
  <c r="L90793" i="2"/>
  <c r="M90792" i="2"/>
  <c r="L90792" i="2"/>
  <c r="M90791" i="2"/>
  <c r="L90791" i="2"/>
  <c r="M90790" i="2"/>
  <c r="L90790" i="2"/>
  <c r="M90789" i="2"/>
  <c r="L90789" i="2"/>
  <c r="M90788" i="2"/>
  <c r="L90788" i="2"/>
  <c r="M90787" i="2"/>
  <c r="L90787" i="2"/>
  <c r="M90786" i="2"/>
  <c r="L90786" i="2"/>
  <c r="M90785" i="2"/>
  <c r="L90785" i="2"/>
  <c r="M90784" i="2"/>
  <c r="L90784" i="2"/>
  <c r="M90783" i="2"/>
  <c r="L90783" i="2"/>
  <c r="M90782" i="2"/>
  <c r="L90782" i="2"/>
  <c r="M90781" i="2"/>
  <c r="L90781" i="2"/>
  <c r="M90780" i="2"/>
  <c r="L90780" i="2"/>
  <c r="M90779" i="2"/>
  <c r="L90779" i="2"/>
  <c r="M90778" i="2"/>
  <c r="L90778" i="2"/>
  <c r="M90777" i="2"/>
  <c r="L90777" i="2"/>
  <c r="M90776" i="2"/>
  <c r="L90776" i="2"/>
  <c r="M90775" i="2"/>
  <c r="L90775" i="2"/>
  <c r="M90774" i="2"/>
  <c r="L90774" i="2"/>
  <c r="M90773" i="2"/>
  <c r="L90773" i="2"/>
  <c r="M90772" i="2"/>
  <c r="L90772" i="2"/>
  <c r="M90771" i="2"/>
  <c r="L90771" i="2"/>
  <c r="M90770" i="2"/>
  <c r="L90770" i="2"/>
  <c r="M90769" i="2"/>
  <c r="L90769" i="2"/>
  <c r="M90768" i="2"/>
  <c r="L90768" i="2"/>
  <c r="M90767" i="2"/>
  <c r="L90767" i="2"/>
  <c r="M90766" i="2"/>
  <c r="L90766" i="2"/>
  <c r="M90765" i="2"/>
  <c r="L90765" i="2"/>
  <c r="M90764" i="2"/>
  <c r="L90764" i="2"/>
  <c r="M90763" i="2"/>
  <c r="L90763" i="2"/>
  <c r="M90762" i="2"/>
  <c r="L90762" i="2"/>
  <c r="M90761" i="2"/>
  <c r="L90761" i="2"/>
  <c r="M90760" i="2"/>
  <c r="L90760" i="2"/>
  <c r="M90759" i="2"/>
  <c r="L90759" i="2"/>
  <c r="M90758" i="2"/>
  <c r="L90758" i="2"/>
  <c r="M90757" i="2"/>
  <c r="L90757" i="2"/>
  <c r="M90756" i="2"/>
  <c r="L90756" i="2"/>
  <c r="M90755" i="2"/>
  <c r="L90755" i="2"/>
  <c r="M90754" i="2"/>
  <c r="L90754" i="2"/>
  <c r="M90753" i="2"/>
  <c r="L90753" i="2"/>
  <c r="M90752" i="2"/>
  <c r="L90752" i="2"/>
  <c r="M90751" i="2"/>
  <c r="L90751" i="2"/>
  <c r="M90750" i="2"/>
  <c r="L90750" i="2"/>
  <c r="M90749" i="2"/>
  <c r="L90749" i="2"/>
  <c r="M90748" i="2"/>
  <c r="L90748" i="2"/>
  <c r="M90747" i="2"/>
  <c r="L90747" i="2"/>
  <c r="M90746" i="2"/>
  <c r="L90746" i="2"/>
  <c r="M90745" i="2"/>
  <c r="L90745" i="2"/>
  <c r="M90744" i="2"/>
  <c r="L90744" i="2"/>
  <c r="M90743" i="2"/>
  <c r="L90743" i="2"/>
  <c r="M90742" i="2"/>
  <c r="L90742" i="2"/>
  <c r="M90741" i="2"/>
  <c r="L90741" i="2"/>
  <c r="M90740" i="2"/>
  <c r="L90740" i="2"/>
  <c r="M90739" i="2"/>
  <c r="L90739" i="2"/>
  <c r="M90738" i="2"/>
  <c r="L90738" i="2"/>
  <c r="M90737" i="2"/>
  <c r="L90737" i="2"/>
  <c r="M90736" i="2"/>
  <c r="L90736" i="2"/>
  <c r="M90735" i="2"/>
  <c r="L90735" i="2"/>
  <c r="M90734" i="2"/>
  <c r="L90734" i="2"/>
  <c r="M90733" i="2"/>
  <c r="L90733" i="2"/>
  <c r="M90732" i="2"/>
  <c r="L90732" i="2"/>
  <c r="M90731" i="2"/>
  <c r="L90731" i="2"/>
  <c r="M90730" i="2"/>
  <c r="L90730" i="2"/>
  <c r="M90729" i="2"/>
  <c r="L90729" i="2"/>
  <c r="M90728" i="2"/>
  <c r="L90728" i="2"/>
  <c r="M90727" i="2"/>
  <c r="L90727" i="2"/>
  <c r="M90726" i="2"/>
  <c r="L90726" i="2"/>
  <c r="M90725" i="2"/>
  <c r="L90725" i="2"/>
  <c r="M90724" i="2"/>
  <c r="L90724" i="2"/>
  <c r="M90723" i="2"/>
  <c r="L90723" i="2"/>
  <c r="M90722" i="2"/>
  <c r="L90722" i="2"/>
  <c r="M90721" i="2"/>
  <c r="L90721" i="2"/>
  <c r="M90720" i="2"/>
  <c r="L90720" i="2"/>
  <c r="M90719" i="2"/>
  <c r="L90719" i="2"/>
  <c r="M90718" i="2"/>
  <c r="L90718" i="2"/>
  <c r="M90717" i="2"/>
  <c r="L90717" i="2"/>
  <c r="M90716" i="2"/>
  <c r="L90716" i="2"/>
  <c r="M90715" i="2"/>
  <c r="L90715" i="2"/>
  <c r="M90714" i="2"/>
  <c r="L90714" i="2"/>
  <c r="M90713" i="2"/>
  <c r="L90713" i="2"/>
  <c r="M90712" i="2"/>
  <c r="L90712" i="2"/>
  <c r="M90711" i="2"/>
  <c r="L90711" i="2"/>
  <c r="M90710" i="2"/>
  <c r="L90710" i="2"/>
  <c r="M90709" i="2"/>
  <c r="L90709" i="2"/>
  <c r="M90708" i="2"/>
  <c r="L90708" i="2"/>
  <c r="M90707" i="2"/>
  <c r="L90707" i="2"/>
  <c r="M90706" i="2"/>
  <c r="L90706" i="2"/>
  <c r="M90705" i="2"/>
  <c r="L90705" i="2"/>
  <c r="M90704" i="2"/>
  <c r="L90704" i="2"/>
  <c r="M90703" i="2"/>
  <c r="L90703" i="2"/>
  <c r="M90702" i="2"/>
  <c r="L90702" i="2"/>
  <c r="M90701" i="2"/>
  <c r="L90701" i="2"/>
  <c r="M90700" i="2"/>
  <c r="L90700" i="2"/>
  <c r="M90699" i="2"/>
  <c r="L90699" i="2"/>
  <c r="M90698" i="2"/>
  <c r="L90698" i="2"/>
  <c r="M90697" i="2"/>
  <c r="L90697" i="2"/>
  <c r="M90696" i="2"/>
  <c r="L90696" i="2"/>
  <c r="M90695" i="2"/>
  <c r="L90695" i="2"/>
  <c r="M90694" i="2"/>
  <c r="L90694" i="2"/>
  <c r="M90693" i="2"/>
  <c r="L90693" i="2"/>
  <c r="M90692" i="2"/>
  <c r="L90692" i="2"/>
  <c r="M90691" i="2"/>
  <c r="L90691" i="2"/>
  <c r="M90690" i="2"/>
  <c r="L90690" i="2"/>
  <c r="M90689" i="2"/>
  <c r="L90689" i="2"/>
  <c r="M90688" i="2"/>
  <c r="L90688" i="2"/>
  <c r="M90687" i="2"/>
  <c r="L90687" i="2"/>
  <c r="M90686" i="2"/>
  <c r="L90686" i="2"/>
  <c r="M90685" i="2"/>
  <c r="L90685" i="2"/>
  <c r="M90684" i="2"/>
  <c r="L90684" i="2"/>
  <c r="M90683" i="2"/>
  <c r="L90683" i="2"/>
  <c r="M90682" i="2"/>
  <c r="L90682" i="2"/>
  <c r="M90681" i="2"/>
  <c r="L90681" i="2"/>
  <c r="M90680" i="2"/>
  <c r="L90680" i="2"/>
  <c r="M90679" i="2"/>
  <c r="L90679" i="2"/>
  <c r="M90678" i="2"/>
  <c r="L90678" i="2"/>
  <c r="M90677" i="2"/>
  <c r="L90677" i="2"/>
  <c r="M90676" i="2"/>
  <c r="L90676" i="2"/>
  <c r="M90675" i="2"/>
  <c r="L90675" i="2"/>
  <c r="M90674" i="2"/>
  <c r="L90674" i="2"/>
  <c r="M90673" i="2"/>
  <c r="L90673" i="2"/>
  <c r="M90672" i="2"/>
  <c r="L90672" i="2"/>
  <c r="M90671" i="2"/>
  <c r="L90671" i="2"/>
  <c r="M90670" i="2"/>
  <c r="L90670" i="2"/>
  <c r="M90669" i="2"/>
  <c r="L90669" i="2"/>
  <c r="M90668" i="2"/>
  <c r="L90668" i="2"/>
  <c r="M90667" i="2"/>
  <c r="L90667" i="2"/>
  <c r="M90666" i="2"/>
  <c r="L90666" i="2"/>
  <c r="M90665" i="2"/>
  <c r="L90665" i="2"/>
  <c r="M90664" i="2"/>
  <c r="L90664" i="2"/>
  <c r="M90663" i="2"/>
  <c r="L90663" i="2"/>
  <c r="M90662" i="2"/>
  <c r="L90662" i="2"/>
  <c r="M90661" i="2"/>
  <c r="L90661" i="2"/>
  <c r="M90660" i="2"/>
  <c r="L90660" i="2"/>
  <c r="M90659" i="2"/>
  <c r="L90659" i="2"/>
  <c r="M90658" i="2"/>
  <c r="L90658" i="2"/>
  <c r="M90657" i="2"/>
  <c r="L90657" i="2"/>
  <c r="M90656" i="2"/>
  <c r="L90656" i="2"/>
  <c r="M90655" i="2"/>
  <c r="L90655" i="2"/>
  <c r="M90654" i="2"/>
  <c r="L90654" i="2"/>
  <c r="M90653" i="2"/>
  <c r="L90653" i="2"/>
  <c r="M90652" i="2"/>
  <c r="L90652" i="2"/>
  <c r="M90651" i="2"/>
  <c r="L90651" i="2"/>
  <c r="M90650" i="2"/>
  <c r="L90650" i="2"/>
  <c r="M90649" i="2"/>
  <c r="L90649" i="2"/>
  <c r="M90648" i="2"/>
  <c r="L90648" i="2"/>
  <c r="M90647" i="2"/>
  <c r="L90647" i="2"/>
  <c r="M90646" i="2"/>
  <c r="L90646" i="2"/>
  <c r="M90645" i="2"/>
  <c r="L90645" i="2"/>
  <c r="M90644" i="2"/>
  <c r="L90644" i="2"/>
  <c r="M90643" i="2"/>
  <c r="L90643" i="2"/>
  <c r="M90642" i="2"/>
  <c r="L90642" i="2"/>
  <c r="M90641" i="2"/>
  <c r="L90641" i="2"/>
  <c r="M90640" i="2"/>
  <c r="L90640" i="2"/>
  <c r="M90639" i="2"/>
  <c r="L90639" i="2"/>
  <c r="M90638" i="2"/>
  <c r="L90638" i="2"/>
  <c r="M90637" i="2"/>
  <c r="L90637" i="2"/>
  <c r="M90636" i="2"/>
  <c r="L90636" i="2"/>
  <c r="M90635" i="2"/>
  <c r="L90635" i="2"/>
  <c r="M90634" i="2"/>
  <c r="L90634" i="2"/>
  <c r="M90633" i="2"/>
  <c r="L90633" i="2"/>
  <c r="M90632" i="2"/>
  <c r="L90632" i="2"/>
  <c r="M90631" i="2"/>
  <c r="L90631" i="2"/>
  <c r="M90630" i="2"/>
  <c r="L90630" i="2"/>
  <c r="M90629" i="2"/>
  <c r="L90629" i="2"/>
  <c r="M90628" i="2"/>
  <c r="L90628" i="2"/>
  <c r="M90627" i="2"/>
  <c r="L90627" i="2"/>
  <c r="M90626" i="2"/>
  <c r="L90626" i="2"/>
  <c r="M90625" i="2"/>
  <c r="L90625" i="2"/>
  <c r="M90624" i="2"/>
  <c r="L90624" i="2"/>
  <c r="M90623" i="2"/>
  <c r="L90623" i="2"/>
  <c r="M90622" i="2"/>
  <c r="L90622" i="2"/>
  <c r="M90621" i="2"/>
  <c r="L90621" i="2"/>
  <c r="M90620" i="2"/>
  <c r="L90620" i="2"/>
  <c r="M90619" i="2"/>
  <c r="L90619" i="2"/>
  <c r="M90618" i="2"/>
  <c r="L90618" i="2"/>
  <c r="M90617" i="2"/>
  <c r="L90617" i="2"/>
  <c r="M90616" i="2"/>
  <c r="L90616" i="2"/>
  <c r="M90615" i="2"/>
  <c r="L90615" i="2"/>
  <c r="M90614" i="2"/>
  <c r="L90614" i="2"/>
  <c r="M90613" i="2"/>
  <c r="L90613" i="2"/>
  <c r="M90612" i="2"/>
  <c r="L90612" i="2"/>
  <c r="M90611" i="2"/>
  <c r="L90611" i="2"/>
  <c r="M90610" i="2"/>
  <c r="L90610" i="2"/>
  <c r="M90609" i="2"/>
  <c r="L90609" i="2"/>
  <c r="M90608" i="2"/>
  <c r="L90608" i="2"/>
  <c r="M90607" i="2"/>
  <c r="L90607" i="2"/>
  <c r="M90606" i="2"/>
  <c r="L90606" i="2"/>
  <c r="M90605" i="2"/>
  <c r="L90605" i="2"/>
  <c r="M90604" i="2"/>
  <c r="L90604" i="2"/>
  <c r="M90603" i="2"/>
  <c r="L90603" i="2"/>
  <c r="M90602" i="2"/>
  <c r="L90602" i="2"/>
  <c r="M90601" i="2"/>
  <c r="L90601" i="2"/>
  <c r="M90600" i="2"/>
  <c r="L90600" i="2"/>
  <c r="M90599" i="2"/>
  <c r="L90599" i="2"/>
  <c r="M90598" i="2"/>
  <c r="L90598" i="2"/>
  <c r="M90597" i="2"/>
  <c r="L90597" i="2"/>
  <c r="M90596" i="2"/>
  <c r="L90596" i="2"/>
  <c r="M90595" i="2"/>
  <c r="L90595" i="2"/>
  <c r="M90594" i="2"/>
  <c r="L90594" i="2"/>
  <c r="M90593" i="2"/>
  <c r="L90593" i="2"/>
  <c r="M90592" i="2"/>
  <c r="L90592" i="2"/>
  <c r="M90591" i="2"/>
  <c r="L90591" i="2"/>
  <c r="M90590" i="2"/>
  <c r="L90590" i="2"/>
  <c r="M90589" i="2"/>
  <c r="L90589" i="2"/>
  <c r="M90588" i="2"/>
  <c r="L90588" i="2"/>
  <c r="M90587" i="2"/>
  <c r="L90587" i="2"/>
  <c r="M90586" i="2"/>
  <c r="L90586" i="2"/>
  <c r="M90585" i="2"/>
  <c r="L90585" i="2"/>
  <c r="M90584" i="2"/>
  <c r="L90584" i="2"/>
  <c r="M90583" i="2"/>
  <c r="L90583" i="2"/>
  <c r="M90582" i="2"/>
  <c r="L90582" i="2"/>
  <c r="M90581" i="2"/>
  <c r="L90581" i="2"/>
  <c r="M90580" i="2"/>
  <c r="L90580" i="2"/>
  <c r="M90579" i="2"/>
  <c r="L90579" i="2"/>
  <c r="M90578" i="2"/>
  <c r="L90578" i="2"/>
  <c r="M90577" i="2"/>
  <c r="L90577" i="2"/>
  <c r="M90576" i="2"/>
  <c r="L90576" i="2"/>
  <c r="M90575" i="2"/>
  <c r="L90575" i="2"/>
  <c r="M90574" i="2"/>
  <c r="L90574" i="2"/>
  <c r="M90573" i="2"/>
  <c r="L90573" i="2"/>
  <c r="M90572" i="2"/>
  <c r="L90572" i="2"/>
  <c r="M90571" i="2"/>
  <c r="L90571" i="2"/>
  <c r="M90570" i="2"/>
  <c r="L90570" i="2"/>
  <c r="M90569" i="2"/>
  <c r="L90569" i="2"/>
  <c r="M90568" i="2"/>
  <c r="L90568" i="2"/>
  <c r="M90567" i="2"/>
  <c r="L90567" i="2"/>
  <c r="M90566" i="2"/>
  <c r="L90566" i="2"/>
  <c r="M90565" i="2"/>
  <c r="L90565" i="2"/>
  <c r="M90564" i="2"/>
  <c r="L90564" i="2"/>
  <c r="M90563" i="2"/>
  <c r="L90563" i="2"/>
  <c r="M90562" i="2"/>
  <c r="L90562" i="2"/>
  <c r="M90561" i="2"/>
  <c r="L90561" i="2"/>
  <c r="M90560" i="2"/>
  <c r="L90560" i="2"/>
  <c r="M90559" i="2"/>
  <c r="L90559" i="2"/>
  <c r="M90558" i="2"/>
  <c r="L90558" i="2"/>
  <c r="M90557" i="2"/>
  <c r="L90557" i="2"/>
  <c r="M90556" i="2"/>
  <c r="L90556" i="2"/>
  <c r="M90555" i="2"/>
  <c r="L90555" i="2"/>
  <c r="M90554" i="2"/>
  <c r="L90554" i="2"/>
  <c r="M90553" i="2"/>
  <c r="L90553" i="2"/>
  <c r="M90552" i="2"/>
  <c r="L90552" i="2"/>
  <c r="M90551" i="2"/>
  <c r="L90551" i="2"/>
  <c r="M90550" i="2"/>
  <c r="L90550" i="2"/>
  <c r="M90549" i="2"/>
  <c r="L90549" i="2"/>
  <c r="M90548" i="2"/>
  <c r="L90548" i="2"/>
  <c r="M90547" i="2"/>
  <c r="L90547" i="2"/>
  <c r="M90546" i="2"/>
  <c r="L90546" i="2"/>
  <c r="M90545" i="2"/>
  <c r="L90545" i="2"/>
  <c r="M90544" i="2"/>
  <c r="L90544" i="2"/>
  <c r="M90543" i="2"/>
  <c r="L90543" i="2"/>
  <c r="M90542" i="2"/>
  <c r="L90542" i="2"/>
  <c r="M90541" i="2"/>
  <c r="L90541" i="2"/>
  <c r="M90540" i="2"/>
  <c r="L90540" i="2"/>
  <c r="M90539" i="2"/>
  <c r="L90539" i="2"/>
  <c r="M90538" i="2"/>
  <c r="L90538" i="2"/>
  <c r="M90537" i="2"/>
  <c r="L90537" i="2"/>
  <c r="M90536" i="2"/>
  <c r="L90536" i="2"/>
  <c r="M90535" i="2"/>
  <c r="L90535" i="2"/>
  <c r="M90534" i="2"/>
  <c r="L90534" i="2"/>
  <c r="M90533" i="2"/>
  <c r="L90533" i="2"/>
  <c r="M90532" i="2"/>
  <c r="L90532" i="2"/>
  <c r="M90531" i="2"/>
  <c r="L90531" i="2"/>
  <c r="M90530" i="2"/>
  <c r="L90530" i="2"/>
  <c r="M90529" i="2"/>
  <c r="L90529" i="2"/>
  <c r="M90528" i="2"/>
  <c r="L90528" i="2"/>
  <c r="M90527" i="2"/>
  <c r="L90527" i="2"/>
  <c r="M90526" i="2"/>
  <c r="L90526" i="2"/>
  <c r="M90525" i="2"/>
  <c r="L90525" i="2"/>
  <c r="M90524" i="2"/>
  <c r="L90524" i="2"/>
  <c r="M90523" i="2"/>
  <c r="L90523" i="2"/>
  <c r="M90522" i="2"/>
  <c r="L90522" i="2"/>
  <c r="M90521" i="2"/>
  <c r="L90521" i="2"/>
  <c r="M90520" i="2"/>
  <c r="L90520" i="2"/>
  <c r="M90519" i="2"/>
  <c r="L90519" i="2"/>
  <c r="M90518" i="2"/>
  <c r="L90518" i="2"/>
  <c r="M90517" i="2"/>
  <c r="L90517" i="2"/>
  <c r="M90516" i="2"/>
  <c r="L90516" i="2"/>
  <c r="M90515" i="2"/>
  <c r="L90515" i="2"/>
  <c r="M90514" i="2"/>
  <c r="L90514" i="2"/>
  <c r="M90513" i="2"/>
  <c r="L90513" i="2"/>
  <c r="M90512" i="2"/>
  <c r="L90512" i="2"/>
  <c r="M90511" i="2"/>
  <c r="L90511" i="2"/>
  <c r="M90510" i="2"/>
  <c r="L90510" i="2"/>
  <c r="M90509" i="2"/>
  <c r="L90509" i="2"/>
  <c r="M90508" i="2"/>
  <c r="L90508" i="2"/>
  <c r="M90507" i="2"/>
  <c r="L90507" i="2"/>
  <c r="M90506" i="2"/>
  <c r="L90506" i="2"/>
  <c r="M90505" i="2"/>
  <c r="L90505" i="2"/>
  <c r="M90504" i="2"/>
  <c r="L90504" i="2"/>
  <c r="M90503" i="2"/>
  <c r="L90503" i="2"/>
  <c r="M90502" i="2"/>
  <c r="L90502" i="2"/>
  <c r="M90501" i="2"/>
  <c r="L90501" i="2"/>
  <c r="M90500" i="2"/>
  <c r="L90500" i="2"/>
  <c r="M90499" i="2"/>
  <c r="L90499" i="2"/>
  <c r="M90498" i="2"/>
  <c r="L90498" i="2"/>
  <c r="M90497" i="2"/>
  <c r="L90497" i="2"/>
  <c r="M90496" i="2"/>
  <c r="L90496" i="2"/>
  <c r="M90495" i="2"/>
  <c r="L90495" i="2"/>
  <c r="M90494" i="2"/>
  <c r="L90494" i="2"/>
  <c r="M90493" i="2"/>
  <c r="L90493" i="2"/>
  <c r="M90492" i="2"/>
  <c r="L90492" i="2"/>
  <c r="M90491" i="2"/>
  <c r="L90491" i="2"/>
  <c r="M90490" i="2"/>
  <c r="L90490" i="2"/>
  <c r="M90489" i="2"/>
  <c r="L90489" i="2"/>
  <c r="M90488" i="2"/>
  <c r="L90488" i="2"/>
  <c r="M90487" i="2"/>
  <c r="L90487" i="2"/>
  <c r="M90486" i="2"/>
  <c r="L90486" i="2"/>
  <c r="M90485" i="2"/>
  <c r="L90485" i="2"/>
  <c r="M90484" i="2"/>
  <c r="L90484" i="2"/>
  <c r="M90483" i="2"/>
  <c r="L90483" i="2"/>
  <c r="M90482" i="2"/>
  <c r="L90482" i="2"/>
  <c r="M90481" i="2"/>
  <c r="L90481" i="2"/>
  <c r="M90480" i="2"/>
  <c r="L90480" i="2"/>
  <c r="M90479" i="2"/>
  <c r="L90479" i="2"/>
  <c r="M90478" i="2"/>
  <c r="L90478" i="2"/>
  <c r="M90477" i="2"/>
  <c r="L90477" i="2"/>
  <c r="M90476" i="2"/>
  <c r="L90476" i="2"/>
  <c r="M90475" i="2"/>
  <c r="L90475" i="2"/>
  <c r="M90474" i="2"/>
  <c r="L90474" i="2"/>
  <c r="M90473" i="2"/>
  <c r="L90473" i="2"/>
  <c r="M90472" i="2"/>
  <c r="L90472" i="2"/>
  <c r="M90471" i="2"/>
  <c r="L90471" i="2"/>
  <c r="M90470" i="2"/>
  <c r="L90470" i="2"/>
  <c r="M90469" i="2"/>
  <c r="L90469" i="2"/>
  <c r="M90468" i="2"/>
  <c r="L90468" i="2"/>
  <c r="M90467" i="2"/>
  <c r="L90467" i="2"/>
  <c r="M90466" i="2"/>
  <c r="L90466" i="2"/>
  <c r="M90465" i="2"/>
  <c r="L90465" i="2"/>
  <c r="M90464" i="2"/>
  <c r="L90464" i="2"/>
  <c r="M90463" i="2"/>
  <c r="L90463" i="2"/>
  <c r="M90462" i="2"/>
  <c r="L90462" i="2"/>
  <c r="M90461" i="2"/>
  <c r="L90461" i="2"/>
  <c r="M90460" i="2"/>
  <c r="L90460" i="2"/>
  <c r="M90459" i="2"/>
  <c r="L90459" i="2"/>
  <c r="M90458" i="2"/>
  <c r="L90458" i="2"/>
  <c r="M90457" i="2"/>
  <c r="L90457" i="2"/>
  <c r="M90456" i="2"/>
  <c r="L90456" i="2"/>
  <c r="M90455" i="2"/>
  <c r="L90455" i="2"/>
  <c r="M90454" i="2"/>
  <c r="L90454" i="2"/>
  <c r="M90453" i="2"/>
  <c r="L90453" i="2"/>
  <c r="M90452" i="2"/>
  <c r="L90452" i="2"/>
  <c r="M90451" i="2"/>
  <c r="L90451" i="2"/>
  <c r="M90450" i="2"/>
  <c r="L90450" i="2"/>
  <c r="M90449" i="2"/>
  <c r="L90449" i="2"/>
  <c r="M90448" i="2"/>
  <c r="L90448" i="2"/>
  <c r="M90447" i="2"/>
  <c r="L90447" i="2"/>
  <c r="M90446" i="2"/>
  <c r="L90446" i="2"/>
  <c r="M90445" i="2"/>
  <c r="L90445" i="2"/>
  <c r="M90444" i="2"/>
  <c r="L90444" i="2"/>
  <c r="M90443" i="2"/>
  <c r="L90443" i="2"/>
  <c r="M90442" i="2"/>
  <c r="L90442" i="2"/>
  <c r="M90441" i="2"/>
  <c r="L90441" i="2"/>
  <c r="M90440" i="2"/>
  <c r="L90440" i="2"/>
  <c r="M90439" i="2"/>
  <c r="L90439" i="2"/>
  <c r="M90438" i="2"/>
  <c r="L90438" i="2"/>
  <c r="M90437" i="2"/>
  <c r="L90437" i="2"/>
  <c r="M90436" i="2"/>
  <c r="L90436" i="2"/>
  <c r="M90435" i="2"/>
  <c r="L90435" i="2"/>
  <c r="M90434" i="2"/>
  <c r="L90434" i="2"/>
  <c r="M90433" i="2"/>
  <c r="L90433" i="2"/>
  <c r="M90432" i="2"/>
  <c r="L90432" i="2"/>
  <c r="M90431" i="2"/>
  <c r="L90431" i="2"/>
  <c r="M90430" i="2"/>
  <c r="L90430" i="2"/>
  <c r="M90429" i="2"/>
  <c r="L90429" i="2"/>
  <c r="M90428" i="2"/>
  <c r="L90428" i="2"/>
  <c r="M90427" i="2"/>
  <c r="L90427" i="2"/>
  <c r="M90426" i="2"/>
  <c r="L90426" i="2"/>
  <c r="M90425" i="2"/>
  <c r="L90425" i="2"/>
  <c r="M90424" i="2"/>
  <c r="L90424" i="2"/>
  <c r="M90423" i="2"/>
  <c r="L90423" i="2"/>
  <c r="M90422" i="2"/>
  <c r="L90422" i="2"/>
  <c r="M90421" i="2"/>
  <c r="L90421" i="2"/>
  <c r="M90420" i="2"/>
  <c r="L90420" i="2"/>
  <c r="M90419" i="2"/>
  <c r="L90419" i="2"/>
  <c r="M90418" i="2"/>
  <c r="L90418" i="2"/>
  <c r="M90417" i="2"/>
  <c r="L90417" i="2"/>
  <c r="M90416" i="2"/>
  <c r="L90416" i="2"/>
  <c r="M90415" i="2"/>
  <c r="L90415" i="2"/>
  <c r="M90414" i="2"/>
  <c r="L90414" i="2"/>
  <c r="M90413" i="2"/>
  <c r="L90413" i="2"/>
  <c r="M90412" i="2"/>
  <c r="L90412" i="2"/>
  <c r="M90411" i="2"/>
  <c r="L90411" i="2"/>
  <c r="M90410" i="2"/>
  <c r="L90410" i="2"/>
  <c r="M90409" i="2"/>
  <c r="L90409" i="2"/>
  <c r="M90408" i="2"/>
  <c r="L90408" i="2"/>
  <c r="M90407" i="2"/>
  <c r="L90407" i="2"/>
  <c r="M90406" i="2"/>
  <c r="L90406" i="2"/>
  <c r="M90405" i="2"/>
  <c r="L90405" i="2"/>
  <c r="M90404" i="2"/>
  <c r="L90404" i="2"/>
  <c r="M90403" i="2"/>
  <c r="L90403" i="2"/>
  <c r="M90402" i="2"/>
  <c r="L90402" i="2"/>
  <c r="M90401" i="2"/>
  <c r="L90401" i="2"/>
  <c r="M90400" i="2"/>
  <c r="L90400" i="2"/>
  <c r="M90399" i="2"/>
  <c r="L90399" i="2"/>
  <c r="M90398" i="2"/>
  <c r="L90398" i="2"/>
  <c r="M90397" i="2"/>
  <c r="L90397" i="2"/>
  <c r="M90396" i="2"/>
  <c r="L90396" i="2"/>
  <c r="M90395" i="2"/>
  <c r="L90395" i="2"/>
  <c r="M90394" i="2"/>
  <c r="L90394" i="2"/>
  <c r="M90393" i="2"/>
  <c r="L90393" i="2"/>
  <c r="M90392" i="2"/>
  <c r="L90392" i="2"/>
  <c r="M90391" i="2"/>
  <c r="L90391" i="2"/>
  <c r="M90390" i="2"/>
  <c r="L90390" i="2"/>
  <c r="M90389" i="2"/>
  <c r="L90389" i="2"/>
  <c r="M90388" i="2"/>
  <c r="L90388" i="2"/>
  <c r="M90387" i="2"/>
  <c r="L90387" i="2"/>
  <c r="M90386" i="2"/>
  <c r="L90386" i="2"/>
  <c r="M90385" i="2"/>
  <c r="L90385" i="2"/>
  <c r="M90384" i="2"/>
  <c r="L90384" i="2"/>
  <c r="M90383" i="2"/>
  <c r="L90383" i="2"/>
  <c r="M90382" i="2"/>
  <c r="L90382" i="2"/>
  <c r="M90381" i="2"/>
  <c r="L90381" i="2"/>
  <c r="M90380" i="2"/>
  <c r="L90380" i="2"/>
  <c r="M90379" i="2"/>
  <c r="L90379" i="2"/>
  <c r="M90378" i="2"/>
  <c r="L90378" i="2"/>
  <c r="M90377" i="2"/>
  <c r="L90377" i="2"/>
  <c r="M90376" i="2"/>
  <c r="L90376" i="2"/>
  <c r="M90375" i="2"/>
  <c r="L90375" i="2"/>
  <c r="M90374" i="2"/>
  <c r="L90374" i="2"/>
  <c r="M90373" i="2"/>
  <c r="L90373" i="2"/>
  <c r="M90372" i="2"/>
  <c r="L90372" i="2"/>
  <c r="M90371" i="2"/>
  <c r="L90371" i="2"/>
  <c r="M90370" i="2"/>
  <c r="L90370" i="2"/>
  <c r="M90369" i="2"/>
  <c r="L90369" i="2"/>
  <c r="M90368" i="2"/>
  <c r="L90368" i="2"/>
  <c r="M90367" i="2"/>
  <c r="L90367" i="2"/>
  <c r="M90366" i="2"/>
  <c r="L90366" i="2"/>
  <c r="M90365" i="2"/>
  <c r="L90365" i="2"/>
  <c r="M90364" i="2"/>
  <c r="L90364" i="2"/>
  <c r="M90363" i="2"/>
  <c r="L90363" i="2"/>
  <c r="M90362" i="2"/>
  <c r="L90362" i="2"/>
  <c r="M90361" i="2"/>
  <c r="L90361" i="2"/>
  <c r="M90360" i="2"/>
  <c r="L90360" i="2"/>
  <c r="M90359" i="2"/>
  <c r="L90359" i="2"/>
  <c r="M90358" i="2"/>
  <c r="L90358" i="2"/>
  <c r="M90357" i="2"/>
  <c r="L90357" i="2"/>
  <c r="M90356" i="2"/>
  <c r="L90356" i="2"/>
  <c r="M90355" i="2"/>
  <c r="L90355" i="2"/>
  <c r="M90354" i="2"/>
  <c r="L90354" i="2"/>
  <c r="M90353" i="2"/>
  <c r="L90353" i="2"/>
  <c r="M90352" i="2"/>
  <c r="L90352" i="2"/>
  <c r="M90351" i="2"/>
  <c r="L90351" i="2"/>
  <c r="M90350" i="2"/>
  <c r="L90350" i="2"/>
  <c r="M90349" i="2"/>
  <c r="L90349" i="2"/>
  <c r="M90348" i="2"/>
  <c r="L90348" i="2"/>
  <c r="M90347" i="2"/>
  <c r="L90347" i="2"/>
  <c r="M90346" i="2"/>
  <c r="L90346" i="2"/>
  <c r="M90345" i="2"/>
  <c r="L90345" i="2"/>
  <c r="M90344" i="2"/>
  <c r="L90344" i="2"/>
  <c r="M90343" i="2"/>
  <c r="L90343" i="2"/>
  <c r="M90342" i="2"/>
  <c r="L90342" i="2"/>
  <c r="M90341" i="2"/>
  <c r="L90341" i="2"/>
  <c r="M90340" i="2"/>
  <c r="L90340" i="2"/>
  <c r="M90339" i="2"/>
  <c r="L90339" i="2"/>
  <c r="M90338" i="2"/>
  <c r="L90338" i="2"/>
  <c r="M90337" i="2"/>
  <c r="L90337" i="2"/>
  <c r="M90336" i="2"/>
  <c r="L90336" i="2"/>
  <c r="M90335" i="2"/>
  <c r="L90335" i="2"/>
  <c r="M90334" i="2"/>
  <c r="L90334" i="2"/>
  <c r="M90333" i="2"/>
  <c r="L90333" i="2"/>
  <c r="M90332" i="2"/>
  <c r="L90332" i="2"/>
  <c r="M90331" i="2"/>
  <c r="L90331" i="2"/>
  <c r="M90330" i="2"/>
  <c r="L90330" i="2"/>
  <c r="M90329" i="2"/>
  <c r="L90329" i="2"/>
  <c r="M90328" i="2"/>
  <c r="L90328" i="2"/>
  <c r="M90327" i="2"/>
  <c r="L90327" i="2"/>
  <c r="M90326" i="2"/>
  <c r="L90326" i="2"/>
  <c r="M90325" i="2"/>
  <c r="L90325" i="2"/>
  <c r="M90324" i="2"/>
  <c r="L90324" i="2"/>
  <c r="M90323" i="2"/>
  <c r="L90323" i="2"/>
  <c r="M90322" i="2"/>
  <c r="L90322" i="2"/>
  <c r="M90321" i="2"/>
  <c r="L90321" i="2"/>
  <c r="M90320" i="2"/>
  <c r="L90320" i="2"/>
  <c r="M90319" i="2"/>
  <c r="L90319" i="2"/>
  <c r="M90318" i="2"/>
  <c r="L90318" i="2"/>
  <c r="M90317" i="2"/>
  <c r="L90317" i="2"/>
  <c r="M90316" i="2"/>
  <c r="L90316" i="2"/>
  <c r="M90315" i="2"/>
  <c r="L90315" i="2"/>
  <c r="M90314" i="2"/>
  <c r="L90314" i="2"/>
  <c r="M90313" i="2"/>
  <c r="L90313" i="2"/>
  <c r="M90312" i="2"/>
  <c r="L90312" i="2"/>
  <c r="M90311" i="2"/>
  <c r="L90311" i="2"/>
  <c r="M90310" i="2"/>
  <c r="L90310" i="2"/>
  <c r="M90309" i="2"/>
  <c r="L90309" i="2"/>
  <c r="M90308" i="2"/>
  <c r="L90308" i="2"/>
  <c r="M90307" i="2"/>
  <c r="L90307" i="2"/>
  <c r="M90306" i="2"/>
  <c r="L90306" i="2"/>
  <c r="M90305" i="2"/>
  <c r="L90305" i="2"/>
  <c r="M90304" i="2"/>
  <c r="L90304" i="2"/>
  <c r="M90303" i="2"/>
  <c r="L90303" i="2"/>
  <c r="M90302" i="2"/>
  <c r="L90302" i="2"/>
  <c r="M90301" i="2"/>
  <c r="L90301" i="2"/>
  <c r="M90300" i="2"/>
  <c r="L90300" i="2"/>
  <c r="M90299" i="2"/>
  <c r="L90299" i="2"/>
  <c r="M90298" i="2"/>
  <c r="L90298" i="2"/>
  <c r="M90297" i="2"/>
  <c r="L90297" i="2"/>
  <c r="M90296" i="2"/>
  <c r="L90296" i="2"/>
  <c r="M90295" i="2"/>
  <c r="L90295" i="2"/>
  <c r="M90294" i="2"/>
  <c r="L90294" i="2"/>
  <c r="M90293" i="2"/>
  <c r="L90293" i="2"/>
  <c r="M90292" i="2"/>
  <c r="L90292" i="2"/>
  <c r="M90291" i="2"/>
  <c r="L90291" i="2"/>
  <c r="M90290" i="2"/>
  <c r="L90290" i="2"/>
  <c r="M90289" i="2"/>
  <c r="L90289" i="2"/>
  <c r="M90288" i="2"/>
  <c r="L90288" i="2"/>
  <c r="M90287" i="2"/>
  <c r="L90287" i="2"/>
  <c r="M90286" i="2"/>
  <c r="L90286" i="2"/>
  <c r="M90285" i="2"/>
  <c r="L90285" i="2"/>
  <c r="M90284" i="2"/>
  <c r="L90284" i="2"/>
  <c r="M90283" i="2"/>
  <c r="L90283" i="2"/>
  <c r="M90282" i="2"/>
  <c r="L90282" i="2"/>
  <c r="M90281" i="2"/>
  <c r="L90281" i="2"/>
  <c r="M90280" i="2"/>
  <c r="L90280" i="2"/>
  <c r="M90279" i="2"/>
  <c r="L90279" i="2"/>
  <c r="M90278" i="2"/>
  <c r="L90278" i="2"/>
  <c r="M90277" i="2"/>
  <c r="L90277" i="2"/>
  <c r="M90276" i="2"/>
  <c r="L90276" i="2"/>
  <c r="M90275" i="2"/>
  <c r="L90275" i="2"/>
  <c r="M90274" i="2"/>
  <c r="L90274" i="2"/>
  <c r="M90273" i="2"/>
  <c r="L90273" i="2"/>
  <c r="M90272" i="2"/>
  <c r="L90272" i="2"/>
  <c r="M90271" i="2"/>
  <c r="L90271" i="2"/>
  <c r="M90270" i="2"/>
  <c r="L90270" i="2"/>
  <c r="M90269" i="2"/>
  <c r="L90269" i="2"/>
  <c r="M90268" i="2"/>
  <c r="L90268" i="2"/>
  <c r="M90267" i="2"/>
  <c r="L90267" i="2"/>
  <c r="M90266" i="2"/>
  <c r="L90266" i="2"/>
  <c r="M90265" i="2"/>
  <c r="L90265" i="2"/>
  <c r="M90264" i="2"/>
  <c r="L90264" i="2"/>
  <c r="M90263" i="2"/>
  <c r="L90263" i="2"/>
  <c r="M90262" i="2"/>
  <c r="L90262" i="2"/>
  <c r="M90261" i="2"/>
  <c r="L90261" i="2"/>
  <c r="M90260" i="2"/>
  <c r="L90260" i="2"/>
  <c r="M90259" i="2"/>
  <c r="L90259" i="2"/>
  <c r="M90258" i="2"/>
  <c r="L90258" i="2"/>
  <c r="M90257" i="2"/>
  <c r="L90257" i="2"/>
  <c r="M90256" i="2"/>
  <c r="L90256" i="2"/>
  <c r="M90255" i="2"/>
  <c r="L90255" i="2"/>
  <c r="M90254" i="2"/>
  <c r="L90254" i="2"/>
  <c r="M90253" i="2"/>
  <c r="L90253" i="2"/>
  <c r="M90252" i="2"/>
  <c r="L90252" i="2"/>
  <c r="M90251" i="2"/>
  <c r="L90251" i="2"/>
  <c r="M90250" i="2"/>
  <c r="L90250" i="2"/>
  <c r="M90249" i="2"/>
  <c r="L90249" i="2"/>
  <c r="M90248" i="2"/>
  <c r="L90248" i="2"/>
  <c r="M90247" i="2"/>
  <c r="L90247" i="2"/>
  <c r="M90246" i="2"/>
  <c r="L90246" i="2"/>
  <c r="M90245" i="2"/>
  <c r="L90245" i="2"/>
  <c r="M90244" i="2"/>
  <c r="L90244" i="2"/>
  <c r="M90243" i="2"/>
  <c r="L90243" i="2"/>
  <c r="M90242" i="2"/>
  <c r="L90242" i="2"/>
  <c r="M90241" i="2"/>
  <c r="L90241" i="2"/>
  <c r="M90240" i="2"/>
  <c r="L90240" i="2"/>
  <c r="M90239" i="2"/>
  <c r="L90239" i="2"/>
  <c r="M90238" i="2"/>
  <c r="L90238" i="2"/>
  <c r="M90237" i="2"/>
  <c r="L90237" i="2"/>
  <c r="M90236" i="2"/>
  <c r="L90236" i="2"/>
  <c r="M90235" i="2"/>
  <c r="L90235" i="2"/>
  <c r="M90234" i="2"/>
  <c r="L90234" i="2"/>
  <c r="M90233" i="2"/>
  <c r="L90233" i="2"/>
  <c r="M90232" i="2"/>
  <c r="L90232" i="2"/>
  <c r="M90231" i="2"/>
  <c r="L90231" i="2"/>
  <c r="M90230" i="2"/>
  <c r="L90230" i="2"/>
  <c r="M90229" i="2"/>
  <c r="L90229" i="2"/>
  <c r="M90228" i="2"/>
  <c r="L90228" i="2"/>
  <c r="M90227" i="2"/>
  <c r="L90227" i="2"/>
  <c r="M90226" i="2"/>
  <c r="L90226" i="2"/>
  <c r="M90225" i="2"/>
  <c r="L90225" i="2"/>
  <c r="M90224" i="2"/>
  <c r="L90224" i="2"/>
  <c r="M90223" i="2"/>
  <c r="L90223" i="2"/>
  <c r="M90222" i="2"/>
  <c r="L90222" i="2"/>
  <c r="M90221" i="2"/>
  <c r="L90221" i="2"/>
  <c r="M90220" i="2"/>
  <c r="L90220" i="2"/>
  <c r="M90219" i="2"/>
  <c r="L90219" i="2"/>
  <c r="M90218" i="2"/>
  <c r="L90218" i="2"/>
  <c r="M90217" i="2"/>
  <c r="L90217" i="2"/>
  <c r="M90216" i="2"/>
  <c r="L90216" i="2"/>
  <c r="M90215" i="2"/>
  <c r="L90215" i="2"/>
  <c r="M90214" i="2"/>
  <c r="L90214" i="2"/>
  <c r="M90213" i="2"/>
  <c r="L90213" i="2"/>
  <c r="M90212" i="2"/>
  <c r="L90212" i="2"/>
  <c r="M90211" i="2"/>
  <c r="L90211" i="2"/>
  <c r="M90210" i="2"/>
  <c r="L90210" i="2"/>
  <c r="M90209" i="2"/>
  <c r="L90209" i="2"/>
  <c r="M90208" i="2"/>
  <c r="L90208" i="2"/>
  <c r="M90207" i="2"/>
  <c r="L90207" i="2"/>
  <c r="M90206" i="2"/>
  <c r="L90206" i="2"/>
  <c r="M90205" i="2"/>
  <c r="L90205" i="2"/>
  <c r="M90204" i="2"/>
  <c r="L90204" i="2"/>
  <c r="M90203" i="2"/>
  <c r="L90203" i="2"/>
  <c r="M90202" i="2"/>
  <c r="L90202" i="2"/>
  <c r="M90201" i="2"/>
  <c r="L90201" i="2"/>
  <c r="M90200" i="2"/>
  <c r="L90200" i="2"/>
  <c r="M90199" i="2"/>
  <c r="L90199" i="2"/>
  <c r="M90198" i="2"/>
  <c r="L90198" i="2"/>
  <c r="M90197" i="2"/>
  <c r="L90197" i="2"/>
  <c r="M90196" i="2"/>
  <c r="L90196" i="2"/>
  <c r="M90195" i="2"/>
  <c r="L90195" i="2"/>
  <c r="M90194" i="2"/>
  <c r="L90194" i="2"/>
  <c r="M90193" i="2"/>
  <c r="L90193" i="2"/>
  <c r="M90192" i="2"/>
  <c r="L90192" i="2"/>
  <c r="M90191" i="2"/>
  <c r="L90191" i="2"/>
  <c r="M90190" i="2"/>
  <c r="L90190" i="2"/>
  <c r="M90189" i="2"/>
  <c r="L90189" i="2"/>
  <c r="M90188" i="2"/>
  <c r="L90188" i="2"/>
  <c r="M90187" i="2"/>
  <c r="L90187" i="2"/>
  <c r="M90186" i="2"/>
  <c r="L90186" i="2"/>
  <c r="M90185" i="2"/>
  <c r="L90185" i="2"/>
  <c r="M90184" i="2"/>
  <c r="L90184" i="2"/>
  <c r="M90183" i="2"/>
  <c r="L90183" i="2"/>
  <c r="M90182" i="2"/>
  <c r="L90182" i="2"/>
  <c r="M90181" i="2"/>
  <c r="L90181" i="2"/>
  <c r="M90180" i="2"/>
  <c r="L90180" i="2"/>
  <c r="M90179" i="2"/>
  <c r="L90179" i="2"/>
  <c r="M90178" i="2"/>
  <c r="L90178" i="2"/>
  <c r="M90177" i="2"/>
  <c r="L90177" i="2"/>
  <c r="M90176" i="2"/>
  <c r="L90176" i="2"/>
  <c r="M90175" i="2"/>
  <c r="L90175" i="2"/>
  <c r="M90174" i="2"/>
  <c r="L90174" i="2"/>
  <c r="M90173" i="2"/>
  <c r="L90173" i="2"/>
  <c r="M90172" i="2"/>
  <c r="L90172" i="2"/>
  <c r="M90171" i="2"/>
  <c r="L90171" i="2"/>
  <c r="M90170" i="2"/>
  <c r="L90170" i="2"/>
  <c r="M90169" i="2"/>
  <c r="L90169" i="2"/>
  <c r="M90168" i="2"/>
  <c r="L90168" i="2"/>
  <c r="M90167" i="2"/>
  <c r="L90167" i="2"/>
  <c r="M90166" i="2"/>
  <c r="L90166" i="2"/>
  <c r="M90165" i="2"/>
  <c r="L90165" i="2"/>
  <c r="M90164" i="2"/>
  <c r="L90164" i="2"/>
  <c r="M90163" i="2"/>
  <c r="L90163" i="2"/>
  <c r="M90162" i="2"/>
  <c r="L90162" i="2"/>
  <c r="M90161" i="2"/>
  <c r="L90161" i="2"/>
  <c r="M90160" i="2"/>
  <c r="L90160" i="2"/>
  <c r="M90159" i="2"/>
  <c r="L90159" i="2"/>
  <c r="M90158" i="2"/>
  <c r="L90158" i="2"/>
  <c r="M90157" i="2"/>
  <c r="L90157" i="2"/>
  <c r="M90156" i="2"/>
  <c r="L90156" i="2"/>
  <c r="M90155" i="2"/>
  <c r="L90155" i="2"/>
  <c r="M90154" i="2"/>
  <c r="L90154" i="2"/>
  <c r="M90153" i="2"/>
  <c r="L90153" i="2"/>
  <c r="M90152" i="2"/>
  <c r="L90152" i="2"/>
  <c r="M90151" i="2"/>
  <c r="L90151" i="2"/>
  <c r="M90150" i="2"/>
  <c r="L90150" i="2"/>
  <c r="M90149" i="2"/>
  <c r="L90149" i="2"/>
  <c r="M90148" i="2"/>
  <c r="L90148" i="2"/>
  <c r="M90147" i="2"/>
  <c r="L90147" i="2"/>
  <c r="M90146" i="2"/>
  <c r="L90146" i="2"/>
  <c r="M90145" i="2"/>
  <c r="L90145" i="2"/>
  <c r="M90144" i="2"/>
  <c r="L90144" i="2"/>
  <c r="M90143" i="2"/>
  <c r="L90143" i="2"/>
  <c r="M90142" i="2"/>
  <c r="L90142" i="2"/>
  <c r="M90141" i="2"/>
  <c r="L90141" i="2"/>
  <c r="M90140" i="2"/>
  <c r="L90140" i="2"/>
  <c r="M90139" i="2"/>
  <c r="L90139" i="2"/>
  <c r="M90138" i="2"/>
  <c r="L90138" i="2"/>
  <c r="M90137" i="2"/>
  <c r="L90137" i="2"/>
  <c r="M90136" i="2"/>
  <c r="L90136" i="2"/>
  <c r="M90135" i="2"/>
  <c r="L90135" i="2"/>
  <c r="M90134" i="2"/>
  <c r="L90134" i="2"/>
  <c r="M90133" i="2"/>
  <c r="L90133" i="2"/>
  <c r="M90132" i="2"/>
  <c r="L90132" i="2"/>
  <c r="M90131" i="2"/>
  <c r="L90131" i="2"/>
  <c r="M90130" i="2"/>
  <c r="L90130" i="2"/>
  <c r="M90129" i="2"/>
  <c r="L90129" i="2"/>
  <c r="M90128" i="2"/>
  <c r="L90128" i="2"/>
  <c r="M90127" i="2"/>
  <c r="L90127" i="2"/>
  <c r="M90126" i="2"/>
  <c r="L90126" i="2"/>
  <c r="M90125" i="2"/>
  <c r="L90125" i="2"/>
  <c r="M90124" i="2"/>
  <c r="L90124" i="2"/>
  <c r="M90123" i="2"/>
  <c r="L90123" i="2"/>
  <c r="M90122" i="2"/>
  <c r="L90122" i="2"/>
  <c r="M90121" i="2"/>
  <c r="L90121" i="2"/>
  <c r="M90120" i="2"/>
  <c r="L90120" i="2"/>
  <c r="M90119" i="2"/>
  <c r="L90119" i="2"/>
  <c r="M90118" i="2"/>
  <c r="L90118" i="2"/>
  <c r="M90117" i="2"/>
  <c r="L90117" i="2"/>
  <c r="M90116" i="2"/>
  <c r="L90116" i="2"/>
  <c r="M90115" i="2"/>
  <c r="L90115" i="2"/>
  <c r="M90114" i="2"/>
  <c r="L90114" i="2"/>
  <c r="M90113" i="2"/>
  <c r="L90113" i="2"/>
  <c r="M90112" i="2"/>
  <c r="L90112" i="2"/>
  <c r="M90111" i="2"/>
  <c r="L90111" i="2"/>
  <c r="M90110" i="2"/>
  <c r="L90110" i="2"/>
  <c r="M90109" i="2"/>
  <c r="L90109" i="2"/>
  <c r="M90108" i="2"/>
  <c r="L90108" i="2"/>
  <c r="M90107" i="2"/>
  <c r="L90107" i="2"/>
  <c r="M90106" i="2"/>
  <c r="L90106" i="2"/>
  <c r="M90105" i="2"/>
  <c r="L90105" i="2"/>
  <c r="M90104" i="2"/>
  <c r="L90104" i="2"/>
  <c r="M90103" i="2"/>
  <c r="L90103" i="2"/>
  <c r="M90102" i="2"/>
  <c r="L90102" i="2"/>
  <c r="M90101" i="2"/>
  <c r="L90101" i="2"/>
  <c r="M90100" i="2"/>
  <c r="L90100" i="2"/>
  <c r="M90099" i="2"/>
  <c r="L90099" i="2"/>
  <c r="M90098" i="2"/>
  <c r="L90098" i="2"/>
  <c r="M90097" i="2"/>
  <c r="L90097" i="2"/>
  <c r="M90096" i="2"/>
  <c r="L90096" i="2"/>
  <c r="M90095" i="2"/>
  <c r="L90095" i="2"/>
  <c r="M90094" i="2"/>
  <c r="L90094" i="2"/>
  <c r="M90093" i="2"/>
  <c r="L90093" i="2"/>
  <c r="M90092" i="2"/>
  <c r="L90092" i="2"/>
  <c r="M90091" i="2"/>
  <c r="L90091" i="2"/>
  <c r="M90090" i="2"/>
  <c r="L90090" i="2"/>
  <c r="M90089" i="2"/>
  <c r="L90089" i="2"/>
  <c r="M90088" i="2"/>
  <c r="L90088" i="2"/>
  <c r="M90087" i="2"/>
  <c r="L90087" i="2"/>
  <c r="M90086" i="2"/>
  <c r="L90086" i="2"/>
  <c r="M90085" i="2"/>
  <c r="L90085" i="2"/>
  <c r="M90084" i="2"/>
  <c r="L90084" i="2"/>
  <c r="M90083" i="2"/>
  <c r="L90083" i="2"/>
  <c r="M90082" i="2"/>
  <c r="L90082" i="2"/>
  <c r="M90081" i="2"/>
  <c r="L90081" i="2"/>
  <c r="M90080" i="2"/>
  <c r="L90080" i="2"/>
  <c r="M90079" i="2"/>
  <c r="L90079" i="2"/>
  <c r="M90078" i="2"/>
  <c r="L90078" i="2"/>
  <c r="M90077" i="2"/>
  <c r="L90077" i="2"/>
  <c r="M90076" i="2"/>
  <c r="L90076" i="2"/>
  <c r="M90075" i="2"/>
  <c r="L90075" i="2"/>
  <c r="M90074" i="2"/>
  <c r="L90074" i="2"/>
  <c r="M90073" i="2"/>
  <c r="L90073" i="2"/>
  <c r="M90072" i="2"/>
  <c r="L90072" i="2"/>
  <c r="M90071" i="2"/>
  <c r="L90071" i="2"/>
  <c r="M90070" i="2"/>
  <c r="L90070" i="2"/>
  <c r="M90069" i="2"/>
  <c r="L90069" i="2"/>
  <c r="M90068" i="2"/>
  <c r="L90068" i="2"/>
  <c r="M90067" i="2"/>
  <c r="L90067" i="2"/>
  <c r="M90066" i="2"/>
  <c r="L90066" i="2"/>
  <c r="M90065" i="2"/>
  <c r="L90065" i="2"/>
  <c r="M90064" i="2"/>
  <c r="L90064" i="2"/>
  <c r="M90063" i="2"/>
  <c r="L90063" i="2"/>
  <c r="M90062" i="2"/>
  <c r="L90062" i="2"/>
  <c r="M90061" i="2"/>
  <c r="L90061" i="2"/>
  <c r="M90060" i="2"/>
  <c r="L90060" i="2"/>
  <c r="M90059" i="2"/>
  <c r="L90059" i="2"/>
  <c r="M90058" i="2"/>
  <c r="L90058" i="2"/>
  <c r="M90057" i="2"/>
  <c r="L90057" i="2"/>
  <c r="M90056" i="2"/>
  <c r="L90056" i="2"/>
  <c r="M90055" i="2"/>
  <c r="L90055" i="2"/>
  <c r="M90054" i="2"/>
  <c r="L90054" i="2"/>
  <c r="M90053" i="2"/>
  <c r="L90053" i="2"/>
  <c r="M90052" i="2"/>
  <c r="L90052" i="2"/>
  <c r="M90051" i="2"/>
  <c r="L90051" i="2"/>
  <c r="M90050" i="2"/>
  <c r="L90050" i="2"/>
  <c r="M90049" i="2"/>
  <c r="L90049" i="2"/>
  <c r="M90048" i="2"/>
  <c r="L90048" i="2"/>
  <c r="M90047" i="2"/>
  <c r="L90047" i="2"/>
  <c r="M90046" i="2"/>
  <c r="L90046" i="2"/>
  <c r="M90045" i="2"/>
  <c r="L90045" i="2"/>
  <c r="M90044" i="2"/>
  <c r="L90044" i="2"/>
  <c r="M90043" i="2"/>
  <c r="L90043" i="2"/>
  <c r="M90042" i="2"/>
  <c r="L90042" i="2"/>
  <c r="M90041" i="2"/>
  <c r="L90041" i="2"/>
  <c r="M90040" i="2"/>
  <c r="L90040" i="2"/>
  <c r="M90039" i="2"/>
  <c r="L90039" i="2"/>
  <c r="M90038" i="2"/>
  <c r="L90038" i="2"/>
  <c r="M90037" i="2"/>
  <c r="L90037" i="2"/>
  <c r="M90036" i="2"/>
  <c r="L90036" i="2"/>
  <c r="M90035" i="2"/>
  <c r="L90035" i="2"/>
  <c r="M90034" i="2"/>
  <c r="L90034" i="2"/>
  <c r="M90033" i="2"/>
  <c r="L90033" i="2"/>
  <c r="M90032" i="2"/>
  <c r="L90032" i="2"/>
  <c r="M90031" i="2"/>
  <c r="L90031" i="2"/>
  <c r="M90030" i="2"/>
  <c r="L90030" i="2"/>
  <c r="M90029" i="2"/>
  <c r="L90029" i="2"/>
  <c r="M90028" i="2"/>
  <c r="L90028" i="2"/>
  <c r="M90027" i="2"/>
  <c r="L90027" i="2"/>
  <c r="M90026" i="2"/>
  <c r="L90026" i="2"/>
  <c r="M90025" i="2"/>
  <c r="L90025" i="2"/>
  <c r="M90024" i="2"/>
  <c r="L90024" i="2"/>
  <c r="M90023" i="2"/>
  <c r="L90023" i="2"/>
  <c r="M90022" i="2"/>
  <c r="L90022" i="2"/>
  <c r="M90021" i="2"/>
  <c r="L90021" i="2"/>
  <c r="M90020" i="2"/>
  <c r="L90020" i="2"/>
  <c r="M90019" i="2"/>
  <c r="L90019" i="2"/>
  <c r="M90018" i="2"/>
  <c r="L90018" i="2"/>
  <c r="M90017" i="2"/>
  <c r="L90017" i="2"/>
  <c r="M90016" i="2"/>
  <c r="L90016" i="2"/>
  <c r="M90015" i="2"/>
  <c r="L90015" i="2"/>
  <c r="M90014" i="2"/>
  <c r="L90014" i="2"/>
  <c r="M90013" i="2"/>
  <c r="L90013" i="2"/>
  <c r="M90012" i="2"/>
  <c r="L90012" i="2"/>
  <c r="M90011" i="2"/>
  <c r="L90011" i="2"/>
  <c r="M90010" i="2"/>
  <c r="L90010" i="2"/>
  <c r="M90009" i="2"/>
  <c r="L90009" i="2"/>
  <c r="M90008" i="2"/>
  <c r="L90008" i="2"/>
  <c r="M90007" i="2"/>
  <c r="L90007" i="2"/>
  <c r="M90006" i="2"/>
  <c r="L90006" i="2"/>
  <c r="M90005" i="2"/>
  <c r="L90005" i="2"/>
  <c r="M90004" i="2"/>
  <c r="L90004" i="2"/>
  <c r="M90003" i="2"/>
  <c r="L90003" i="2"/>
  <c r="M90002" i="2"/>
  <c r="L90002" i="2"/>
  <c r="M90001" i="2"/>
  <c r="L90001" i="2"/>
  <c r="M90000" i="2"/>
  <c r="L90000" i="2"/>
  <c r="M89999" i="2"/>
  <c r="L89999" i="2"/>
  <c r="M89998" i="2"/>
  <c r="L89998" i="2"/>
  <c r="M89997" i="2"/>
  <c r="L89997" i="2"/>
  <c r="M89996" i="2"/>
  <c r="L89996" i="2"/>
  <c r="M89995" i="2"/>
  <c r="L89995" i="2"/>
  <c r="M89994" i="2"/>
  <c r="L89994" i="2"/>
  <c r="M89993" i="2"/>
  <c r="L89993" i="2"/>
  <c r="M89992" i="2"/>
  <c r="L89992" i="2"/>
  <c r="M89991" i="2"/>
  <c r="L89991" i="2"/>
  <c r="M89990" i="2"/>
  <c r="L89990" i="2"/>
  <c r="M89989" i="2"/>
  <c r="L89989" i="2"/>
  <c r="M89988" i="2"/>
  <c r="L89988" i="2"/>
  <c r="M89987" i="2"/>
  <c r="L89987" i="2"/>
  <c r="M89986" i="2"/>
  <c r="L89986" i="2"/>
  <c r="M89985" i="2"/>
  <c r="L89985" i="2"/>
  <c r="M89984" i="2"/>
  <c r="L89984" i="2"/>
  <c r="M89983" i="2"/>
  <c r="L89983" i="2"/>
  <c r="M89982" i="2"/>
  <c r="L89982" i="2"/>
  <c r="M89981" i="2"/>
  <c r="L89981" i="2"/>
  <c r="M89980" i="2"/>
  <c r="L89980" i="2"/>
  <c r="M89979" i="2"/>
  <c r="L89979" i="2"/>
  <c r="M89978" i="2"/>
  <c r="L89978" i="2"/>
  <c r="M89977" i="2"/>
  <c r="L89977" i="2"/>
  <c r="M89976" i="2"/>
  <c r="L89976" i="2"/>
  <c r="M89975" i="2"/>
  <c r="L89975" i="2"/>
  <c r="M89974" i="2"/>
  <c r="L89974" i="2"/>
  <c r="M89973" i="2"/>
  <c r="L89973" i="2"/>
  <c r="M89972" i="2"/>
  <c r="L89972" i="2"/>
  <c r="M89971" i="2"/>
  <c r="L89971" i="2"/>
  <c r="M89970" i="2"/>
  <c r="L89970" i="2"/>
  <c r="M89969" i="2"/>
  <c r="L89969" i="2"/>
  <c r="M89968" i="2"/>
  <c r="L89968" i="2"/>
  <c r="M89967" i="2"/>
  <c r="L89967" i="2"/>
  <c r="M89966" i="2"/>
  <c r="L89966" i="2"/>
  <c r="M89965" i="2"/>
  <c r="L89965" i="2"/>
  <c r="M89964" i="2"/>
  <c r="L89964" i="2"/>
  <c r="M89963" i="2"/>
  <c r="L89963" i="2"/>
  <c r="M89962" i="2"/>
  <c r="L89962" i="2"/>
  <c r="M89961" i="2"/>
  <c r="L89961" i="2"/>
  <c r="M89960" i="2"/>
  <c r="L89960" i="2"/>
  <c r="M89959" i="2"/>
  <c r="L89959" i="2"/>
  <c r="M89958" i="2"/>
  <c r="L89958" i="2"/>
  <c r="M89957" i="2"/>
  <c r="L89957" i="2"/>
  <c r="M89956" i="2"/>
  <c r="L89956" i="2"/>
  <c r="M89955" i="2"/>
  <c r="L89955" i="2"/>
  <c r="M89954" i="2"/>
  <c r="L89954" i="2"/>
  <c r="M89953" i="2"/>
  <c r="L89953" i="2"/>
  <c r="M89952" i="2"/>
  <c r="L89952" i="2"/>
  <c r="M89951" i="2"/>
  <c r="L89951" i="2"/>
  <c r="M89950" i="2"/>
  <c r="L89950" i="2"/>
  <c r="M89949" i="2"/>
  <c r="L89949" i="2"/>
  <c r="M89948" i="2"/>
  <c r="L89948" i="2"/>
  <c r="M89947" i="2"/>
  <c r="L89947" i="2"/>
  <c r="M89946" i="2"/>
  <c r="L89946" i="2"/>
  <c r="M89945" i="2"/>
  <c r="L89945" i="2"/>
  <c r="M89944" i="2"/>
  <c r="L89944" i="2"/>
  <c r="M89943" i="2"/>
  <c r="L89943" i="2"/>
  <c r="M89942" i="2"/>
  <c r="L89942" i="2"/>
  <c r="M89941" i="2"/>
  <c r="L89941" i="2"/>
  <c r="M89940" i="2"/>
  <c r="L89940" i="2"/>
  <c r="M89939" i="2"/>
  <c r="L89939" i="2"/>
  <c r="M89938" i="2"/>
  <c r="L89938" i="2"/>
  <c r="M89937" i="2"/>
  <c r="L89937" i="2"/>
  <c r="M89936" i="2"/>
  <c r="L89936" i="2"/>
  <c r="M89935" i="2"/>
  <c r="L89935" i="2"/>
  <c r="M89934" i="2"/>
  <c r="L89934" i="2"/>
  <c r="M89933" i="2"/>
  <c r="L89933" i="2"/>
  <c r="M89932" i="2"/>
  <c r="L89932" i="2"/>
  <c r="M89931" i="2"/>
  <c r="L89931" i="2"/>
  <c r="M89930" i="2"/>
  <c r="L89930" i="2"/>
  <c r="M89929" i="2"/>
  <c r="L89929" i="2"/>
  <c r="M89928" i="2"/>
  <c r="L89928" i="2"/>
  <c r="M89927" i="2"/>
  <c r="L89927" i="2"/>
  <c r="M89926" i="2"/>
  <c r="L89926" i="2"/>
  <c r="M89925" i="2"/>
  <c r="L89925" i="2"/>
  <c r="M89924" i="2"/>
  <c r="L89924" i="2"/>
  <c r="M89923" i="2"/>
  <c r="L89923" i="2"/>
  <c r="M89922" i="2"/>
  <c r="L89922" i="2"/>
  <c r="M89921" i="2"/>
  <c r="L89921" i="2"/>
  <c r="M89920" i="2"/>
  <c r="L89920" i="2"/>
  <c r="M89919" i="2"/>
  <c r="L89919" i="2"/>
  <c r="M89918" i="2"/>
  <c r="L89918" i="2"/>
  <c r="M89917" i="2"/>
  <c r="L89917" i="2"/>
  <c r="M89916" i="2"/>
  <c r="L89916" i="2"/>
  <c r="M89915" i="2"/>
  <c r="L89915" i="2"/>
  <c r="M89914" i="2"/>
  <c r="L89914" i="2"/>
  <c r="M89913" i="2"/>
  <c r="L89913" i="2"/>
  <c r="M89912" i="2"/>
  <c r="L89912" i="2"/>
  <c r="M89911" i="2"/>
  <c r="L89911" i="2"/>
  <c r="M89910" i="2"/>
  <c r="L89910" i="2"/>
  <c r="M89909" i="2"/>
  <c r="L89909" i="2"/>
  <c r="M89908" i="2"/>
  <c r="L89908" i="2"/>
  <c r="M89907" i="2"/>
  <c r="L89907" i="2"/>
  <c r="M89906" i="2"/>
  <c r="L89906" i="2"/>
  <c r="M89905" i="2"/>
  <c r="L89905" i="2"/>
  <c r="M89904" i="2"/>
  <c r="L89904" i="2"/>
  <c r="M89903" i="2"/>
  <c r="L89903" i="2"/>
  <c r="M89902" i="2"/>
  <c r="L89902" i="2"/>
  <c r="M89901" i="2"/>
  <c r="L89901" i="2"/>
  <c r="M89900" i="2"/>
  <c r="L89900" i="2"/>
  <c r="M89899" i="2"/>
  <c r="L89899" i="2"/>
  <c r="M89898" i="2"/>
  <c r="L89898" i="2"/>
  <c r="M89897" i="2"/>
  <c r="L89897" i="2"/>
  <c r="M89896" i="2"/>
  <c r="L89896" i="2"/>
  <c r="M89895" i="2"/>
  <c r="L89895" i="2"/>
  <c r="M89894" i="2"/>
  <c r="L89894" i="2"/>
  <c r="M89893" i="2"/>
  <c r="L89893" i="2"/>
  <c r="M89892" i="2"/>
  <c r="L89892" i="2"/>
  <c r="M89891" i="2"/>
  <c r="L89891" i="2"/>
  <c r="M89890" i="2"/>
  <c r="L89890" i="2"/>
  <c r="M89889" i="2"/>
  <c r="L89889" i="2"/>
  <c r="M89888" i="2"/>
  <c r="L89888" i="2"/>
  <c r="M89887" i="2"/>
  <c r="L89887" i="2"/>
  <c r="M89886" i="2"/>
  <c r="L89886" i="2"/>
  <c r="M89885" i="2"/>
  <c r="L89885" i="2"/>
  <c r="M89884" i="2"/>
  <c r="L89884" i="2"/>
  <c r="M89883" i="2"/>
  <c r="L89883" i="2"/>
  <c r="M89882" i="2"/>
  <c r="L89882" i="2"/>
  <c r="M89881" i="2"/>
  <c r="L89881" i="2"/>
  <c r="M89880" i="2"/>
  <c r="L89880" i="2"/>
  <c r="M89879" i="2"/>
  <c r="L89879" i="2"/>
  <c r="M89878" i="2"/>
  <c r="L89878" i="2"/>
  <c r="M89877" i="2"/>
  <c r="L89877" i="2"/>
  <c r="M89876" i="2"/>
  <c r="L89876" i="2"/>
  <c r="M89875" i="2"/>
  <c r="L89875" i="2"/>
  <c r="M89874" i="2"/>
  <c r="L89874" i="2"/>
  <c r="M89873" i="2"/>
  <c r="L89873" i="2"/>
  <c r="M89872" i="2"/>
  <c r="L89872" i="2"/>
  <c r="M89871" i="2"/>
  <c r="L89871" i="2"/>
  <c r="M89870" i="2"/>
  <c r="L89870" i="2"/>
  <c r="M89869" i="2"/>
  <c r="L89869" i="2"/>
  <c r="M89868" i="2"/>
  <c r="L89868" i="2"/>
  <c r="M89867" i="2"/>
  <c r="L89867" i="2"/>
  <c r="M89866" i="2"/>
  <c r="L89866" i="2"/>
  <c r="M89865" i="2"/>
  <c r="L89865" i="2"/>
  <c r="M89864" i="2"/>
  <c r="L89864" i="2"/>
  <c r="M89863" i="2"/>
  <c r="L89863" i="2"/>
  <c r="M89862" i="2"/>
  <c r="L89862" i="2"/>
  <c r="M89861" i="2"/>
  <c r="L89861" i="2"/>
  <c r="M89860" i="2"/>
  <c r="L89860" i="2"/>
  <c r="M89859" i="2"/>
  <c r="L89859" i="2"/>
  <c r="M89858" i="2"/>
  <c r="L89858" i="2"/>
  <c r="M89857" i="2"/>
  <c r="L89857" i="2"/>
  <c r="M89856" i="2"/>
  <c r="L89856" i="2"/>
  <c r="M89855" i="2"/>
  <c r="L89855" i="2"/>
  <c r="M89854" i="2"/>
  <c r="L89854" i="2"/>
  <c r="M89853" i="2"/>
  <c r="L89853" i="2"/>
  <c r="M89852" i="2"/>
  <c r="L89852" i="2"/>
  <c r="M89851" i="2"/>
  <c r="L89851" i="2"/>
  <c r="M89850" i="2"/>
  <c r="L89850" i="2"/>
  <c r="M89849" i="2"/>
  <c r="L89849" i="2"/>
  <c r="M89848" i="2"/>
  <c r="L89848" i="2"/>
  <c r="M89847" i="2"/>
  <c r="L89847" i="2"/>
  <c r="M89846" i="2"/>
  <c r="L89846" i="2"/>
  <c r="M89845" i="2"/>
  <c r="L89845" i="2"/>
  <c r="M89844" i="2"/>
  <c r="L89844" i="2"/>
  <c r="M89843" i="2"/>
  <c r="L89843" i="2"/>
  <c r="M89842" i="2"/>
  <c r="L89842" i="2"/>
  <c r="M89841" i="2"/>
  <c r="L89841" i="2"/>
  <c r="M89840" i="2"/>
  <c r="L89840" i="2"/>
  <c r="M89839" i="2"/>
  <c r="L89839" i="2"/>
  <c r="M89838" i="2"/>
  <c r="L89838" i="2"/>
  <c r="M89837" i="2"/>
  <c r="L89837" i="2"/>
  <c r="M89836" i="2"/>
  <c r="L89836" i="2"/>
  <c r="M89835" i="2"/>
  <c r="L89835" i="2"/>
  <c r="M89834" i="2"/>
  <c r="L89834" i="2"/>
  <c r="M89833" i="2"/>
  <c r="L89833" i="2"/>
  <c r="M89832" i="2"/>
  <c r="L89832" i="2"/>
  <c r="M89831" i="2"/>
  <c r="L89831" i="2"/>
  <c r="M89830" i="2"/>
  <c r="L89830" i="2"/>
  <c r="M89829" i="2"/>
  <c r="L89829" i="2"/>
  <c r="M89828" i="2"/>
  <c r="L89828" i="2"/>
  <c r="M89827" i="2"/>
  <c r="L89827" i="2"/>
  <c r="M89826" i="2"/>
  <c r="L89826" i="2"/>
  <c r="M89825" i="2"/>
  <c r="L89825" i="2"/>
  <c r="M89824" i="2"/>
  <c r="L89824" i="2"/>
  <c r="M89823" i="2"/>
  <c r="L89823" i="2"/>
  <c r="M89822" i="2"/>
  <c r="L89822" i="2"/>
  <c r="M89821" i="2"/>
  <c r="L89821" i="2"/>
  <c r="M89820" i="2"/>
  <c r="L89820" i="2"/>
  <c r="M89819" i="2"/>
  <c r="L89819" i="2"/>
  <c r="M89818" i="2"/>
  <c r="L89818" i="2"/>
  <c r="M89817" i="2"/>
  <c r="L89817" i="2"/>
  <c r="M89816" i="2"/>
  <c r="L89816" i="2"/>
  <c r="M89815" i="2"/>
  <c r="L89815" i="2"/>
  <c r="M89814" i="2"/>
  <c r="L89814" i="2"/>
  <c r="M89813" i="2"/>
  <c r="L89813" i="2"/>
  <c r="M89812" i="2"/>
  <c r="L89812" i="2"/>
  <c r="M89811" i="2"/>
  <c r="L89811" i="2"/>
  <c r="M89810" i="2"/>
  <c r="L89810" i="2"/>
  <c r="M89809" i="2"/>
  <c r="L89809" i="2"/>
  <c r="M89808" i="2"/>
  <c r="L89808" i="2"/>
  <c r="M89807" i="2"/>
  <c r="L89807" i="2"/>
  <c r="M89806" i="2"/>
  <c r="L89806" i="2"/>
  <c r="M89805" i="2"/>
  <c r="L89805" i="2"/>
  <c r="M89804" i="2"/>
  <c r="L89804" i="2"/>
  <c r="M89803" i="2"/>
  <c r="L89803" i="2"/>
  <c r="M89802" i="2"/>
  <c r="L89802" i="2"/>
  <c r="M89801" i="2"/>
  <c r="L89801" i="2"/>
  <c r="M89800" i="2"/>
  <c r="L89800" i="2"/>
  <c r="M89799" i="2"/>
  <c r="L89799" i="2"/>
  <c r="M89798" i="2"/>
  <c r="L89798" i="2"/>
  <c r="M89797" i="2"/>
  <c r="L89797" i="2"/>
  <c r="M89796" i="2"/>
  <c r="L89796" i="2"/>
  <c r="M89795" i="2"/>
  <c r="L89795" i="2"/>
  <c r="M89794" i="2"/>
  <c r="L89794" i="2"/>
  <c r="M89793" i="2"/>
  <c r="L89793" i="2"/>
  <c r="M89792" i="2"/>
  <c r="L89792" i="2"/>
  <c r="M89791" i="2"/>
  <c r="L89791" i="2"/>
  <c r="M89790" i="2"/>
  <c r="L89790" i="2"/>
  <c r="M89789" i="2"/>
  <c r="L89789" i="2"/>
  <c r="M89788" i="2"/>
  <c r="L89788" i="2"/>
  <c r="M89787" i="2"/>
  <c r="L89787" i="2"/>
  <c r="M89786" i="2"/>
  <c r="L89786" i="2"/>
  <c r="M89785" i="2"/>
  <c r="L89785" i="2"/>
  <c r="M89784" i="2"/>
  <c r="L89784" i="2"/>
  <c r="M89783" i="2"/>
  <c r="L89783" i="2"/>
  <c r="M89782" i="2"/>
  <c r="L89782" i="2"/>
  <c r="M89781" i="2"/>
  <c r="L89781" i="2"/>
  <c r="M89780" i="2"/>
  <c r="L89780" i="2"/>
  <c r="M89779" i="2"/>
  <c r="L89779" i="2"/>
  <c r="M89778" i="2"/>
  <c r="L89778" i="2"/>
  <c r="M89777" i="2"/>
  <c r="L89777" i="2"/>
  <c r="M89776" i="2"/>
  <c r="L89776" i="2"/>
  <c r="M89775" i="2"/>
  <c r="L89775" i="2"/>
  <c r="M89774" i="2"/>
  <c r="L89774" i="2"/>
  <c r="M89773" i="2"/>
  <c r="L89773" i="2"/>
  <c r="M89772" i="2"/>
  <c r="L89772" i="2"/>
  <c r="M89771" i="2"/>
  <c r="L89771" i="2"/>
  <c r="M89770" i="2"/>
  <c r="L89770" i="2"/>
  <c r="M89769" i="2"/>
  <c r="L89769" i="2"/>
  <c r="M89768" i="2"/>
  <c r="L89768" i="2"/>
  <c r="M89767" i="2"/>
  <c r="L89767" i="2"/>
  <c r="M89766" i="2"/>
  <c r="L89766" i="2"/>
  <c r="M89765" i="2"/>
  <c r="L89765" i="2"/>
  <c r="M89764" i="2"/>
  <c r="L89764" i="2"/>
  <c r="M89763" i="2"/>
  <c r="L89763" i="2"/>
  <c r="M89762" i="2"/>
  <c r="L89762" i="2"/>
  <c r="M89761" i="2"/>
  <c r="L89761" i="2"/>
  <c r="M89760" i="2"/>
  <c r="L89760" i="2"/>
  <c r="M89759" i="2"/>
  <c r="L89759" i="2"/>
  <c r="M89758" i="2"/>
  <c r="L89758" i="2"/>
  <c r="M89757" i="2"/>
  <c r="L89757" i="2"/>
  <c r="M89756" i="2"/>
  <c r="L89756" i="2"/>
  <c r="M89755" i="2"/>
  <c r="L89755" i="2"/>
  <c r="M89754" i="2"/>
  <c r="L89754" i="2"/>
  <c r="M89753" i="2"/>
  <c r="L89753" i="2"/>
  <c r="M89752" i="2"/>
  <c r="L89752" i="2"/>
  <c r="M89751" i="2"/>
  <c r="L89751" i="2"/>
  <c r="M89750" i="2"/>
  <c r="L89750" i="2"/>
  <c r="M89749" i="2"/>
  <c r="L89749" i="2"/>
  <c r="M89748" i="2"/>
  <c r="L89748" i="2"/>
  <c r="M89747" i="2"/>
  <c r="L89747" i="2"/>
  <c r="M89746" i="2"/>
  <c r="L89746" i="2"/>
  <c r="M89745" i="2"/>
  <c r="L89745" i="2"/>
  <c r="M89744" i="2"/>
  <c r="L89744" i="2"/>
  <c r="M89743" i="2"/>
  <c r="L89743" i="2"/>
  <c r="M89742" i="2"/>
  <c r="L89742" i="2"/>
  <c r="M89741" i="2"/>
  <c r="L89741" i="2"/>
  <c r="M89740" i="2"/>
  <c r="L89740" i="2"/>
  <c r="M89739" i="2"/>
  <c r="L89739" i="2"/>
  <c r="M89738" i="2"/>
  <c r="L89738" i="2"/>
  <c r="M89737" i="2"/>
  <c r="L89737" i="2"/>
  <c r="M89736" i="2"/>
  <c r="L89736" i="2"/>
  <c r="M89735" i="2"/>
  <c r="L89735" i="2"/>
  <c r="M89734" i="2"/>
  <c r="L89734" i="2"/>
  <c r="M89733" i="2"/>
  <c r="L89733" i="2"/>
  <c r="M89732" i="2"/>
  <c r="L89732" i="2"/>
  <c r="M89731" i="2"/>
  <c r="L89731" i="2"/>
  <c r="M89730" i="2"/>
  <c r="L89730" i="2"/>
  <c r="M89729" i="2"/>
  <c r="L89729" i="2"/>
  <c r="M89728" i="2"/>
  <c r="L89728" i="2"/>
  <c r="M89727" i="2"/>
  <c r="L89727" i="2"/>
  <c r="M89726" i="2"/>
  <c r="L89726" i="2"/>
  <c r="M89725" i="2"/>
  <c r="L89725" i="2"/>
  <c r="M89724" i="2"/>
  <c r="L89724" i="2"/>
  <c r="M89723" i="2"/>
  <c r="L89723" i="2"/>
  <c r="M89722" i="2"/>
  <c r="L89722" i="2"/>
  <c r="M89721" i="2"/>
  <c r="L89721" i="2"/>
  <c r="M89720" i="2"/>
  <c r="L89720" i="2"/>
  <c r="M89719" i="2"/>
  <c r="L89719" i="2"/>
  <c r="M89718" i="2"/>
  <c r="L89718" i="2"/>
  <c r="M89717" i="2"/>
  <c r="L89717" i="2"/>
  <c r="M89716" i="2"/>
  <c r="L89716" i="2"/>
  <c r="M89715" i="2"/>
  <c r="L89715" i="2"/>
  <c r="M89714" i="2"/>
  <c r="L89714" i="2"/>
  <c r="M89713" i="2"/>
  <c r="L89713" i="2"/>
  <c r="M89712" i="2"/>
  <c r="L89712" i="2"/>
  <c r="M89711" i="2"/>
  <c r="L89711" i="2"/>
  <c r="M89710" i="2"/>
  <c r="L89710" i="2"/>
  <c r="M89709" i="2"/>
  <c r="L89709" i="2"/>
  <c r="M89708" i="2"/>
  <c r="L89708" i="2"/>
  <c r="M89707" i="2"/>
  <c r="L89707" i="2"/>
  <c r="M89706" i="2"/>
  <c r="L89706" i="2"/>
  <c r="M89705" i="2"/>
  <c r="L89705" i="2"/>
  <c r="M89704" i="2"/>
  <c r="L89704" i="2"/>
  <c r="M89703" i="2"/>
  <c r="L89703" i="2"/>
  <c r="M89702" i="2"/>
  <c r="L89702" i="2"/>
  <c r="M89701" i="2"/>
  <c r="L89701" i="2"/>
  <c r="M89700" i="2"/>
  <c r="L89700" i="2"/>
  <c r="M89699" i="2"/>
  <c r="L89699" i="2"/>
  <c r="M89698" i="2"/>
  <c r="L89698" i="2"/>
  <c r="M89697" i="2"/>
  <c r="L89697" i="2"/>
  <c r="M89696" i="2"/>
  <c r="L89696" i="2"/>
  <c r="M89695" i="2"/>
  <c r="L89695" i="2"/>
  <c r="M89694" i="2"/>
  <c r="L89694" i="2"/>
  <c r="M89693" i="2"/>
  <c r="L89693" i="2"/>
  <c r="M89692" i="2"/>
  <c r="L89692" i="2"/>
  <c r="M89691" i="2"/>
  <c r="L89691" i="2"/>
  <c r="M89690" i="2"/>
  <c r="L89690" i="2"/>
  <c r="M89689" i="2"/>
  <c r="L89689" i="2"/>
  <c r="M89688" i="2"/>
  <c r="L89688" i="2"/>
  <c r="M89687" i="2"/>
  <c r="L89687" i="2"/>
  <c r="M89686" i="2"/>
  <c r="L89686" i="2"/>
  <c r="M89685" i="2"/>
  <c r="L89685" i="2"/>
  <c r="M89684" i="2"/>
  <c r="L89684" i="2"/>
  <c r="M89683" i="2"/>
  <c r="L89683" i="2"/>
  <c r="M89682" i="2"/>
  <c r="L89682" i="2"/>
  <c r="M89681" i="2"/>
  <c r="L89681" i="2"/>
  <c r="M89680" i="2"/>
  <c r="L89680" i="2"/>
  <c r="M89679" i="2"/>
  <c r="L89679" i="2"/>
  <c r="M89678" i="2"/>
  <c r="L89678" i="2"/>
  <c r="M89677" i="2"/>
  <c r="L89677" i="2"/>
  <c r="M89676" i="2"/>
  <c r="L89676" i="2"/>
  <c r="M89675" i="2"/>
  <c r="L89675" i="2"/>
  <c r="M89674" i="2"/>
  <c r="L89674" i="2"/>
  <c r="M89673" i="2"/>
  <c r="L89673" i="2"/>
  <c r="M89672" i="2"/>
  <c r="L89672" i="2"/>
  <c r="M89671" i="2"/>
  <c r="L89671" i="2"/>
  <c r="M89670" i="2"/>
  <c r="L89670" i="2"/>
  <c r="M89669" i="2"/>
  <c r="L89669" i="2"/>
  <c r="M89668" i="2"/>
  <c r="L89668" i="2"/>
  <c r="M89667" i="2"/>
  <c r="L89667" i="2"/>
  <c r="M89666" i="2"/>
  <c r="L89666" i="2"/>
  <c r="M89665" i="2"/>
  <c r="L89665" i="2"/>
  <c r="M89664" i="2"/>
  <c r="L89664" i="2"/>
  <c r="M89663" i="2"/>
  <c r="L89663" i="2"/>
  <c r="M89662" i="2"/>
  <c r="L89662" i="2"/>
  <c r="M89661" i="2"/>
  <c r="L89661" i="2"/>
  <c r="M89660" i="2"/>
  <c r="L89660" i="2"/>
  <c r="M89659" i="2"/>
  <c r="L89659" i="2"/>
  <c r="M89658" i="2"/>
  <c r="L89658" i="2"/>
  <c r="M89657" i="2"/>
  <c r="L89657" i="2"/>
  <c r="M89656" i="2"/>
  <c r="L89656" i="2"/>
  <c r="M89655" i="2"/>
  <c r="L89655" i="2"/>
  <c r="M89654" i="2"/>
  <c r="L89654" i="2"/>
  <c r="M89653" i="2"/>
  <c r="L89653" i="2"/>
  <c r="M89652" i="2"/>
  <c r="L89652" i="2"/>
  <c r="M89651" i="2"/>
  <c r="L89651" i="2"/>
  <c r="M89650" i="2"/>
  <c r="L89650" i="2"/>
  <c r="M89649" i="2"/>
  <c r="L89649" i="2"/>
  <c r="M89648" i="2"/>
  <c r="L89648" i="2"/>
  <c r="M89647" i="2"/>
  <c r="L89647" i="2"/>
  <c r="M89646" i="2"/>
  <c r="L89646" i="2"/>
  <c r="M89645" i="2"/>
  <c r="L89645" i="2"/>
  <c r="M89644" i="2"/>
  <c r="L89644" i="2"/>
  <c r="M89643" i="2"/>
  <c r="L89643" i="2"/>
  <c r="M89642" i="2"/>
  <c r="L89642" i="2"/>
  <c r="M89641" i="2"/>
  <c r="L89641" i="2"/>
  <c r="M89640" i="2"/>
  <c r="L89640" i="2"/>
  <c r="M89639" i="2"/>
  <c r="L89639" i="2"/>
  <c r="M89638" i="2"/>
  <c r="L89638" i="2"/>
  <c r="M89637" i="2"/>
  <c r="L89637" i="2"/>
  <c r="M89636" i="2"/>
  <c r="L89636" i="2"/>
  <c r="M89635" i="2"/>
  <c r="L89635" i="2"/>
  <c r="M89634" i="2"/>
  <c r="L89634" i="2"/>
  <c r="M89633" i="2"/>
  <c r="L89633" i="2"/>
  <c r="M89632" i="2"/>
  <c r="L89632" i="2"/>
  <c r="M89631" i="2"/>
  <c r="L89631" i="2"/>
  <c r="M89630" i="2"/>
  <c r="L89630" i="2"/>
  <c r="M89629" i="2"/>
  <c r="L89629" i="2"/>
  <c r="M89628" i="2"/>
  <c r="L89628" i="2"/>
  <c r="M89627" i="2"/>
  <c r="L89627" i="2"/>
  <c r="M89626" i="2"/>
  <c r="L89626" i="2"/>
  <c r="M89625" i="2"/>
  <c r="L89625" i="2"/>
  <c r="M89624" i="2"/>
  <c r="L89624" i="2"/>
  <c r="M89623" i="2"/>
  <c r="L89623" i="2"/>
  <c r="M89622" i="2"/>
  <c r="L89622" i="2"/>
  <c r="M89621" i="2"/>
  <c r="L89621" i="2"/>
  <c r="M89620" i="2"/>
  <c r="L89620" i="2"/>
  <c r="M89619" i="2"/>
  <c r="L89619" i="2"/>
  <c r="M89618" i="2"/>
  <c r="L89618" i="2"/>
  <c r="M89617" i="2"/>
  <c r="L89617" i="2"/>
  <c r="M89616" i="2"/>
  <c r="L89616" i="2"/>
  <c r="M89615" i="2"/>
  <c r="L89615" i="2"/>
  <c r="M89614" i="2"/>
  <c r="L89614" i="2"/>
  <c r="M89613" i="2"/>
  <c r="L89613" i="2"/>
  <c r="M89612" i="2"/>
  <c r="L89612" i="2"/>
  <c r="M89611" i="2"/>
  <c r="L89611" i="2"/>
  <c r="M89610" i="2"/>
  <c r="L89610" i="2"/>
  <c r="M89609" i="2"/>
  <c r="L89609" i="2"/>
  <c r="M89608" i="2"/>
  <c r="L89608" i="2"/>
  <c r="M89607" i="2"/>
  <c r="L89607" i="2"/>
  <c r="M89606" i="2"/>
  <c r="L89606" i="2"/>
  <c r="M89605" i="2"/>
  <c r="L89605" i="2"/>
  <c r="M89604" i="2"/>
  <c r="L89604" i="2"/>
  <c r="M89603" i="2"/>
  <c r="L89603" i="2"/>
  <c r="M89602" i="2"/>
  <c r="L89602" i="2"/>
  <c r="M89601" i="2"/>
  <c r="L89601" i="2"/>
  <c r="M89600" i="2"/>
  <c r="L89600" i="2"/>
  <c r="M89599" i="2"/>
  <c r="L89599" i="2"/>
  <c r="M89598" i="2"/>
  <c r="L89598" i="2"/>
  <c r="M89597" i="2"/>
  <c r="L89597" i="2"/>
  <c r="M89596" i="2"/>
  <c r="L89596" i="2"/>
  <c r="M89595" i="2"/>
  <c r="L89595" i="2"/>
  <c r="M89594" i="2"/>
  <c r="L89594" i="2"/>
  <c r="M89593" i="2"/>
  <c r="L89593" i="2"/>
  <c r="M89592" i="2"/>
  <c r="L89592" i="2"/>
  <c r="M89591" i="2"/>
  <c r="L89591" i="2"/>
  <c r="M89590" i="2"/>
  <c r="L89590" i="2"/>
  <c r="M89589" i="2"/>
  <c r="L89589" i="2"/>
  <c r="M89588" i="2"/>
  <c r="L89588" i="2"/>
  <c r="M89587" i="2"/>
  <c r="L89587" i="2"/>
  <c r="M89586" i="2"/>
  <c r="L89586" i="2"/>
  <c r="M89585" i="2"/>
  <c r="L89585" i="2"/>
  <c r="M89584" i="2"/>
  <c r="L89584" i="2"/>
  <c r="M89583" i="2"/>
  <c r="L89583" i="2"/>
  <c r="M89582" i="2"/>
  <c r="L89582" i="2"/>
  <c r="M89581" i="2"/>
  <c r="L89581" i="2"/>
  <c r="M89580" i="2"/>
  <c r="L89580" i="2"/>
  <c r="M89579" i="2"/>
  <c r="L89579" i="2"/>
  <c r="M89578" i="2"/>
  <c r="L89578" i="2"/>
  <c r="M89577" i="2"/>
  <c r="L89577" i="2"/>
  <c r="M89576" i="2"/>
  <c r="L89576" i="2"/>
  <c r="M89575" i="2"/>
  <c r="L89575" i="2"/>
  <c r="M89574" i="2"/>
  <c r="L89574" i="2"/>
  <c r="M89573" i="2"/>
  <c r="L89573" i="2"/>
  <c r="M89572" i="2"/>
  <c r="L89572" i="2"/>
  <c r="M89571" i="2"/>
  <c r="L89571" i="2"/>
  <c r="M89570" i="2"/>
  <c r="L89570" i="2"/>
  <c r="M89569" i="2"/>
  <c r="L89569" i="2"/>
  <c r="M89568" i="2"/>
  <c r="L89568" i="2"/>
  <c r="M89567" i="2"/>
  <c r="L89567" i="2"/>
  <c r="M89566" i="2"/>
  <c r="L89566" i="2"/>
  <c r="M89565" i="2"/>
  <c r="L89565" i="2"/>
  <c r="M89564" i="2"/>
  <c r="L89564" i="2"/>
  <c r="M89563" i="2"/>
  <c r="L89563" i="2"/>
  <c r="M89562" i="2"/>
  <c r="L89562" i="2"/>
  <c r="M89561" i="2"/>
  <c r="L89561" i="2"/>
  <c r="M89560" i="2"/>
  <c r="L89560" i="2"/>
  <c r="M89559" i="2"/>
  <c r="L89559" i="2"/>
  <c r="M89558" i="2"/>
  <c r="L89558" i="2"/>
  <c r="M89557" i="2"/>
  <c r="L89557" i="2"/>
  <c r="M89556" i="2"/>
  <c r="L89556" i="2"/>
  <c r="M89555" i="2"/>
  <c r="L89555" i="2"/>
  <c r="M89554" i="2"/>
  <c r="L89554" i="2"/>
  <c r="M89553" i="2"/>
  <c r="L89553" i="2"/>
  <c r="M89552" i="2"/>
  <c r="L89552" i="2"/>
  <c r="M89551" i="2"/>
  <c r="L89551" i="2"/>
  <c r="M89550" i="2"/>
  <c r="L89550" i="2"/>
  <c r="M89549" i="2"/>
  <c r="L89549" i="2"/>
  <c r="M89548" i="2"/>
  <c r="L89548" i="2"/>
  <c r="M89547" i="2"/>
  <c r="L89547" i="2"/>
  <c r="M89546" i="2"/>
  <c r="L89546" i="2"/>
  <c r="M89545" i="2"/>
  <c r="L89545" i="2"/>
  <c r="M89544" i="2"/>
  <c r="L89544" i="2"/>
  <c r="M89543" i="2"/>
  <c r="L89543" i="2"/>
  <c r="M89542" i="2"/>
  <c r="L89542" i="2"/>
  <c r="M89541" i="2"/>
  <c r="L89541" i="2"/>
  <c r="M89540" i="2"/>
  <c r="L89540" i="2"/>
  <c r="M89539" i="2"/>
  <c r="L89539" i="2"/>
  <c r="M89538" i="2"/>
  <c r="L89538" i="2"/>
  <c r="M89537" i="2"/>
  <c r="L89537" i="2"/>
  <c r="M89536" i="2"/>
  <c r="L89536" i="2"/>
  <c r="M89535" i="2"/>
  <c r="L89535" i="2"/>
  <c r="M89534" i="2"/>
  <c r="L89534" i="2"/>
  <c r="M89533" i="2"/>
  <c r="L89533" i="2"/>
  <c r="M89532" i="2"/>
  <c r="L89532" i="2"/>
  <c r="M89531" i="2"/>
  <c r="L89531" i="2"/>
  <c r="M89530" i="2"/>
  <c r="L89530" i="2"/>
  <c r="M89529" i="2"/>
  <c r="L89529" i="2"/>
  <c r="M89528" i="2"/>
  <c r="L89528" i="2"/>
  <c r="M89527" i="2"/>
  <c r="L89527" i="2"/>
  <c r="M89526" i="2"/>
  <c r="L89526" i="2"/>
  <c r="M89525" i="2"/>
  <c r="L89525" i="2"/>
  <c r="M89524" i="2"/>
  <c r="L89524" i="2"/>
  <c r="M89523" i="2"/>
  <c r="L89523" i="2"/>
  <c r="M89522" i="2"/>
  <c r="L89522" i="2"/>
  <c r="M89521" i="2"/>
  <c r="L89521" i="2"/>
  <c r="M89520" i="2"/>
  <c r="L89520" i="2"/>
  <c r="M89519" i="2"/>
  <c r="L89519" i="2"/>
  <c r="M89518" i="2"/>
  <c r="L89518" i="2"/>
  <c r="M89517" i="2"/>
  <c r="L89517" i="2"/>
  <c r="M89516" i="2"/>
  <c r="L89516" i="2"/>
  <c r="M89515" i="2"/>
  <c r="L89515" i="2"/>
  <c r="M89514" i="2"/>
  <c r="L89514" i="2"/>
  <c r="M89513" i="2"/>
  <c r="L89513" i="2"/>
  <c r="M89512" i="2"/>
  <c r="L89512" i="2"/>
  <c r="M89511" i="2"/>
  <c r="L89511" i="2"/>
  <c r="M89510" i="2"/>
  <c r="L89510" i="2"/>
  <c r="M89509" i="2"/>
  <c r="L89509" i="2"/>
  <c r="M89508" i="2"/>
  <c r="L89508" i="2"/>
  <c r="M89507" i="2"/>
  <c r="L89507" i="2"/>
  <c r="M89506" i="2"/>
  <c r="L89506" i="2"/>
  <c r="M89505" i="2"/>
  <c r="L89505" i="2"/>
  <c r="M89504" i="2"/>
  <c r="L89504" i="2"/>
  <c r="M89503" i="2"/>
  <c r="L89503" i="2"/>
  <c r="M89502" i="2"/>
  <c r="L89502" i="2"/>
  <c r="M89501" i="2"/>
  <c r="L89501" i="2"/>
  <c r="M89500" i="2"/>
  <c r="L89500" i="2"/>
  <c r="M89499" i="2"/>
  <c r="L89499" i="2"/>
  <c r="M89498" i="2"/>
  <c r="L89498" i="2"/>
  <c r="M89497" i="2"/>
  <c r="L89497" i="2"/>
  <c r="M89496" i="2"/>
  <c r="L89496" i="2"/>
  <c r="M89495" i="2"/>
  <c r="L89495" i="2"/>
  <c r="M89494" i="2"/>
  <c r="L89494" i="2"/>
  <c r="M89493" i="2"/>
  <c r="L89493" i="2"/>
  <c r="M89492" i="2"/>
  <c r="L89492" i="2"/>
  <c r="M89491" i="2"/>
  <c r="L89491" i="2"/>
  <c r="M89490" i="2"/>
  <c r="L89490" i="2"/>
  <c r="M89489" i="2"/>
  <c r="L89489" i="2"/>
  <c r="M89488" i="2"/>
  <c r="L89488" i="2"/>
  <c r="M89487" i="2"/>
  <c r="L89487" i="2"/>
  <c r="M89486" i="2"/>
  <c r="L89486" i="2"/>
  <c r="M89485" i="2"/>
  <c r="L89485" i="2"/>
  <c r="M89484" i="2"/>
  <c r="L89484" i="2"/>
  <c r="M89483" i="2"/>
  <c r="L89483" i="2"/>
  <c r="M89482" i="2"/>
  <c r="L89482" i="2"/>
  <c r="M89481" i="2"/>
  <c r="L89481" i="2"/>
  <c r="M89480" i="2"/>
  <c r="L89480" i="2"/>
  <c r="M89479" i="2"/>
  <c r="L89479" i="2"/>
  <c r="M89478" i="2"/>
  <c r="L89478" i="2"/>
  <c r="M89477" i="2"/>
  <c r="L89477" i="2"/>
  <c r="M89476" i="2"/>
  <c r="L89476" i="2"/>
  <c r="M89475" i="2"/>
  <c r="L89475" i="2"/>
  <c r="M89474" i="2"/>
  <c r="L89474" i="2"/>
  <c r="M89473" i="2"/>
  <c r="L89473" i="2"/>
  <c r="M89472" i="2"/>
  <c r="L89472" i="2"/>
  <c r="M89471" i="2"/>
  <c r="L89471" i="2"/>
  <c r="M89470" i="2"/>
  <c r="L89470" i="2"/>
  <c r="M89469" i="2"/>
  <c r="L89469" i="2"/>
  <c r="M89468" i="2"/>
  <c r="L89468" i="2"/>
  <c r="M89467" i="2"/>
  <c r="L89467" i="2"/>
  <c r="M89466" i="2"/>
  <c r="L89466" i="2"/>
  <c r="M89465" i="2"/>
  <c r="L89465" i="2"/>
  <c r="M89464" i="2"/>
  <c r="L89464" i="2"/>
  <c r="M89463" i="2"/>
  <c r="L89463" i="2"/>
  <c r="M89462" i="2"/>
  <c r="L89462" i="2"/>
  <c r="M89461" i="2"/>
  <c r="L89461" i="2"/>
  <c r="M89460" i="2"/>
  <c r="L89460" i="2"/>
  <c r="M89459" i="2"/>
  <c r="L89459" i="2"/>
  <c r="M89458" i="2"/>
  <c r="L89458" i="2"/>
  <c r="M89457" i="2"/>
  <c r="L89457" i="2"/>
  <c r="M89456" i="2"/>
  <c r="L89456" i="2"/>
  <c r="M89455" i="2"/>
  <c r="L89455" i="2"/>
  <c r="M89454" i="2"/>
  <c r="L89454" i="2"/>
  <c r="M89453" i="2"/>
  <c r="L89453" i="2"/>
  <c r="M89452" i="2"/>
  <c r="L89452" i="2"/>
  <c r="M89451" i="2"/>
  <c r="L89451" i="2"/>
  <c r="M89450" i="2"/>
  <c r="L89450" i="2"/>
  <c r="M89449" i="2"/>
  <c r="L89449" i="2"/>
  <c r="M89448" i="2"/>
  <c r="L89448" i="2"/>
  <c r="M89447" i="2"/>
  <c r="L89447" i="2"/>
  <c r="M89446" i="2"/>
  <c r="L89446" i="2"/>
  <c r="M89445" i="2"/>
  <c r="L89445" i="2"/>
  <c r="M89444" i="2"/>
  <c r="L89444" i="2"/>
  <c r="M89443" i="2"/>
  <c r="L89443" i="2"/>
  <c r="M89442" i="2"/>
  <c r="L89442" i="2"/>
  <c r="M89441" i="2"/>
  <c r="L89441" i="2"/>
  <c r="M89440" i="2"/>
  <c r="L89440" i="2"/>
  <c r="M89439" i="2"/>
  <c r="L89439" i="2"/>
  <c r="M89438" i="2"/>
  <c r="L89438" i="2"/>
  <c r="M89437" i="2"/>
  <c r="L89437" i="2"/>
  <c r="M89436" i="2"/>
  <c r="L89436" i="2"/>
  <c r="M89435" i="2"/>
  <c r="L89435" i="2"/>
  <c r="M89434" i="2"/>
  <c r="L89434" i="2"/>
  <c r="M89433" i="2"/>
  <c r="L89433" i="2"/>
  <c r="M89432" i="2"/>
  <c r="L89432" i="2"/>
  <c r="M89431" i="2"/>
  <c r="L89431" i="2"/>
  <c r="M89430" i="2"/>
  <c r="L89430" i="2"/>
  <c r="M89429" i="2"/>
  <c r="L89429" i="2"/>
  <c r="M89428" i="2"/>
  <c r="L89428" i="2"/>
  <c r="M89427" i="2"/>
  <c r="L89427" i="2"/>
  <c r="M89426" i="2"/>
  <c r="L89426" i="2"/>
  <c r="M89425" i="2"/>
  <c r="L89425" i="2"/>
  <c r="M89424" i="2"/>
  <c r="L89424" i="2"/>
  <c r="M89423" i="2"/>
  <c r="L89423" i="2"/>
  <c r="M89422" i="2"/>
  <c r="L89422" i="2"/>
  <c r="M89421" i="2"/>
  <c r="L89421" i="2"/>
  <c r="M89420" i="2"/>
  <c r="L89420" i="2"/>
  <c r="M89419" i="2"/>
  <c r="L89419" i="2"/>
  <c r="M89418" i="2"/>
  <c r="L89418" i="2"/>
  <c r="M89417" i="2"/>
  <c r="L89417" i="2"/>
  <c r="M89416" i="2"/>
  <c r="L89416" i="2"/>
  <c r="M89415" i="2"/>
  <c r="L89415" i="2"/>
  <c r="M89414" i="2"/>
  <c r="L89414" i="2"/>
  <c r="M89413" i="2"/>
  <c r="L89413" i="2"/>
  <c r="M89412" i="2"/>
  <c r="L89412" i="2"/>
  <c r="M89411" i="2"/>
  <c r="L89411" i="2"/>
  <c r="M89410" i="2"/>
  <c r="L89410" i="2"/>
  <c r="M89409" i="2"/>
  <c r="L89409" i="2"/>
  <c r="M89408" i="2"/>
  <c r="L89408" i="2"/>
  <c r="M89407" i="2"/>
  <c r="L89407" i="2"/>
  <c r="M89406" i="2"/>
  <c r="L89406" i="2"/>
  <c r="M89405" i="2"/>
  <c r="L89405" i="2"/>
  <c r="M89404" i="2"/>
  <c r="L89404" i="2"/>
  <c r="M89403" i="2"/>
  <c r="L89403" i="2"/>
  <c r="M89402" i="2"/>
  <c r="L89402" i="2"/>
  <c r="M89401" i="2"/>
  <c r="L89401" i="2"/>
  <c r="M89400" i="2"/>
  <c r="L89400" i="2"/>
  <c r="M89399" i="2"/>
  <c r="L89399" i="2"/>
  <c r="M89398" i="2"/>
  <c r="L89398" i="2"/>
  <c r="M89397" i="2"/>
  <c r="L89397" i="2"/>
  <c r="M89396" i="2"/>
  <c r="L89396" i="2"/>
  <c r="M89395" i="2"/>
  <c r="L89395" i="2"/>
  <c r="M89394" i="2"/>
  <c r="L89394" i="2"/>
  <c r="M89393" i="2"/>
  <c r="L89393" i="2"/>
  <c r="M89392" i="2"/>
  <c r="L89392" i="2"/>
  <c r="M89391" i="2"/>
  <c r="L89391" i="2"/>
  <c r="M89390" i="2"/>
  <c r="L89390" i="2"/>
  <c r="M89389" i="2"/>
  <c r="L89389" i="2"/>
  <c r="M89388" i="2"/>
  <c r="L89388" i="2"/>
  <c r="M89387" i="2"/>
  <c r="L89387" i="2"/>
  <c r="M89386" i="2"/>
  <c r="L89386" i="2"/>
  <c r="M89385" i="2"/>
  <c r="L89385" i="2"/>
  <c r="M89384" i="2"/>
  <c r="L89384" i="2"/>
  <c r="M89383" i="2"/>
  <c r="L89383" i="2"/>
  <c r="M89382" i="2"/>
  <c r="L89382" i="2"/>
  <c r="M89381" i="2"/>
  <c r="L89381" i="2"/>
  <c r="M89380" i="2"/>
  <c r="L89380" i="2"/>
  <c r="M89379" i="2"/>
  <c r="L89379" i="2"/>
  <c r="M89378" i="2"/>
  <c r="L89378" i="2"/>
  <c r="M89377" i="2"/>
  <c r="L89377" i="2"/>
  <c r="M89376" i="2"/>
  <c r="L89376" i="2"/>
  <c r="M89375" i="2"/>
  <c r="L89375" i="2"/>
  <c r="M89374" i="2"/>
  <c r="L89374" i="2"/>
  <c r="M89373" i="2"/>
  <c r="L89373" i="2"/>
  <c r="M89372" i="2"/>
  <c r="L89372" i="2"/>
  <c r="M89371" i="2"/>
  <c r="L89371" i="2"/>
  <c r="M89370" i="2"/>
  <c r="L89370" i="2"/>
  <c r="M89369" i="2"/>
  <c r="L89369" i="2"/>
  <c r="M89368" i="2"/>
  <c r="L89368" i="2"/>
  <c r="M89367" i="2"/>
  <c r="L89367" i="2"/>
  <c r="M89366" i="2"/>
  <c r="L89366" i="2"/>
  <c r="M89365" i="2"/>
  <c r="L89365" i="2"/>
  <c r="M89364" i="2"/>
  <c r="L89364" i="2"/>
  <c r="M89363" i="2"/>
  <c r="L89363" i="2"/>
  <c r="M89362" i="2"/>
  <c r="L89362" i="2"/>
  <c r="M89361" i="2"/>
  <c r="L89361" i="2"/>
  <c r="M89360" i="2"/>
  <c r="L89360" i="2"/>
  <c r="M89359" i="2"/>
  <c r="L89359" i="2"/>
  <c r="M89358" i="2"/>
  <c r="L89358" i="2"/>
  <c r="M89357" i="2"/>
  <c r="L89357" i="2"/>
  <c r="M89356" i="2"/>
  <c r="L89356" i="2"/>
  <c r="M89355" i="2"/>
  <c r="L89355" i="2"/>
  <c r="M89354" i="2"/>
  <c r="L89354" i="2"/>
  <c r="M89353" i="2"/>
  <c r="L89353" i="2"/>
  <c r="M89352" i="2"/>
  <c r="L89352" i="2"/>
  <c r="M89351" i="2"/>
  <c r="L89351" i="2"/>
  <c r="M89350" i="2"/>
  <c r="L89350" i="2"/>
  <c r="M89349" i="2"/>
  <c r="L89349" i="2"/>
  <c r="M89348" i="2"/>
  <c r="L89348" i="2"/>
  <c r="M89347" i="2"/>
  <c r="L89347" i="2"/>
  <c r="M89346" i="2"/>
  <c r="L89346" i="2"/>
  <c r="M89345" i="2"/>
  <c r="L89345" i="2"/>
  <c r="M89344" i="2"/>
  <c r="L89344" i="2"/>
  <c r="M89343" i="2"/>
  <c r="L89343" i="2"/>
  <c r="M89342" i="2"/>
  <c r="L89342" i="2"/>
  <c r="M89341" i="2"/>
  <c r="L89341" i="2"/>
  <c r="M89340" i="2"/>
  <c r="L89340" i="2"/>
  <c r="M89339" i="2"/>
  <c r="L89339" i="2"/>
  <c r="M89338" i="2"/>
  <c r="L89338" i="2"/>
  <c r="M89337" i="2"/>
  <c r="L89337" i="2"/>
  <c r="M89336" i="2"/>
  <c r="L89336" i="2"/>
  <c r="M89335" i="2"/>
  <c r="L89335" i="2"/>
  <c r="M89334" i="2"/>
  <c r="L89334" i="2"/>
  <c r="M89333" i="2"/>
  <c r="L89333" i="2"/>
  <c r="M89332" i="2"/>
  <c r="L89332" i="2"/>
  <c r="M89331" i="2"/>
  <c r="L89331" i="2"/>
  <c r="M89330" i="2"/>
  <c r="L89330" i="2"/>
  <c r="M89329" i="2"/>
  <c r="L89329" i="2"/>
  <c r="M89328" i="2"/>
  <c r="L89328" i="2"/>
  <c r="M89327" i="2"/>
  <c r="L89327" i="2"/>
  <c r="M89326" i="2"/>
  <c r="L89326" i="2"/>
  <c r="M89325" i="2"/>
  <c r="L89325" i="2"/>
  <c r="M89324" i="2"/>
  <c r="L89324" i="2"/>
  <c r="M89323" i="2"/>
  <c r="L89323" i="2"/>
  <c r="M89322" i="2"/>
  <c r="L89322" i="2"/>
  <c r="M89321" i="2"/>
  <c r="L89321" i="2"/>
  <c r="M89320" i="2"/>
  <c r="L89320" i="2"/>
  <c r="M89319" i="2"/>
  <c r="L89319" i="2"/>
  <c r="M89318" i="2"/>
  <c r="L89318" i="2"/>
  <c r="M89317" i="2"/>
  <c r="L89317" i="2"/>
  <c r="M89316" i="2"/>
  <c r="L89316" i="2"/>
  <c r="M89315" i="2"/>
  <c r="L89315" i="2"/>
  <c r="M89314" i="2"/>
  <c r="L89314" i="2"/>
  <c r="M89313" i="2"/>
  <c r="L89313" i="2"/>
  <c r="M89312" i="2"/>
  <c r="L89312" i="2"/>
  <c r="M89311" i="2"/>
  <c r="L89311" i="2"/>
  <c r="M89310" i="2"/>
  <c r="L89310" i="2"/>
  <c r="M89309" i="2"/>
  <c r="L89309" i="2"/>
  <c r="M89308" i="2"/>
  <c r="L89308" i="2"/>
  <c r="M89307" i="2"/>
  <c r="L89307" i="2"/>
  <c r="M89306" i="2"/>
  <c r="L89306" i="2"/>
  <c r="M89305" i="2"/>
  <c r="L89305" i="2"/>
  <c r="M89304" i="2"/>
  <c r="L89304" i="2"/>
  <c r="M89303" i="2"/>
  <c r="L89303" i="2"/>
  <c r="M89302" i="2"/>
  <c r="L89302" i="2"/>
  <c r="M89301" i="2"/>
  <c r="L89301" i="2"/>
  <c r="M89300" i="2"/>
  <c r="L89300" i="2"/>
  <c r="M89299" i="2"/>
  <c r="L89299" i="2"/>
  <c r="M89298" i="2"/>
  <c r="L89298" i="2"/>
  <c r="M89297" i="2"/>
  <c r="L89297" i="2"/>
  <c r="M89296" i="2"/>
  <c r="L89296" i="2"/>
  <c r="M89295" i="2"/>
  <c r="L89295" i="2"/>
  <c r="M89294" i="2"/>
  <c r="L89294" i="2"/>
  <c r="M89293" i="2"/>
  <c r="L89293" i="2"/>
  <c r="M89292" i="2"/>
  <c r="L89292" i="2"/>
  <c r="M89291" i="2"/>
  <c r="L89291" i="2"/>
  <c r="M89290" i="2"/>
  <c r="L89290" i="2"/>
  <c r="M89289" i="2"/>
  <c r="L89289" i="2"/>
  <c r="M89288" i="2"/>
  <c r="L89288" i="2"/>
  <c r="M89287" i="2"/>
  <c r="L89287" i="2"/>
  <c r="M89286" i="2"/>
  <c r="L89286" i="2"/>
  <c r="M89285" i="2"/>
  <c r="L89285" i="2"/>
  <c r="M89284" i="2"/>
  <c r="L89284" i="2"/>
  <c r="M89283" i="2"/>
  <c r="L89283" i="2"/>
  <c r="M89282" i="2"/>
  <c r="L89282" i="2"/>
  <c r="M89281" i="2"/>
  <c r="L89281" i="2"/>
  <c r="M89280" i="2"/>
  <c r="L89280" i="2"/>
  <c r="M89279" i="2"/>
  <c r="L89279" i="2"/>
  <c r="M89278" i="2"/>
  <c r="L89278" i="2"/>
  <c r="M89277" i="2"/>
  <c r="L89277" i="2"/>
  <c r="M89276" i="2"/>
  <c r="L89276" i="2"/>
  <c r="M89275" i="2"/>
  <c r="L89275" i="2"/>
  <c r="M89274" i="2"/>
  <c r="L89274" i="2"/>
  <c r="M89273" i="2"/>
  <c r="L89273" i="2"/>
  <c r="M89272" i="2"/>
  <c r="L89272" i="2"/>
  <c r="M89271" i="2"/>
  <c r="L89271" i="2"/>
  <c r="M89270" i="2"/>
  <c r="L89270" i="2"/>
  <c r="M89269" i="2"/>
  <c r="L89269" i="2"/>
  <c r="M89268" i="2"/>
  <c r="L89268" i="2"/>
  <c r="M89267" i="2"/>
  <c r="L89267" i="2"/>
  <c r="M89266" i="2"/>
  <c r="L89266" i="2"/>
  <c r="M89265" i="2"/>
  <c r="L89265" i="2"/>
  <c r="M89264" i="2"/>
  <c r="L89264" i="2"/>
  <c r="M89263" i="2"/>
  <c r="L89263" i="2"/>
  <c r="M89262" i="2"/>
  <c r="L89262" i="2"/>
  <c r="M89261" i="2"/>
  <c r="L89261" i="2"/>
  <c r="M89260" i="2"/>
  <c r="L89260" i="2"/>
  <c r="M89259" i="2"/>
  <c r="L89259" i="2"/>
  <c r="M89258" i="2"/>
  <c r="L89258" i="2"/>
  <c r="M89257" i="2"/>
  <c r="L89257" i="2"/>
  <c r="M89256" i="2"/>
  <c r="L89256" i="2"/>
  <c r="M89255" i="2"/>
  <c r="L89255" i="2"/>
  <c r="M89254" i="2"/>
  <c r="L89254" i="2"/>
  <c r="M89253" i="2"/>
  <c r="L89253" i="2"/>
  <c r="M89252" i="2"/>
  <c r="L89252" i="2"/>
  <c r="M89251" i="2"/>
  <c r="L89251" i="2"/>
  <c r="M89250" i="2"/>
  <c r="L89250" i="2"/>
  <c r="M89249" i="2"/>
  <c r="L89249" i="2"/>
  <c r="M89248" i="2"/>
  <c r="L89248" i="2"/>
  <c r="M89247" i="2"/>
  <c r="L89247" i="2"/>
  <c r="M89246" i="2"/>
  <c r="L89246" i="2"/>
  <c r="M89245" i="2"/>
  <c r="L89245" i="2"/>
  <c r="M89244" i="2"/>
  <c r="L89244" i="2"/>
  <c r="M89243" i="2"/>
  <c r="L89243" i="2"/>
  <c r="M89242" i="2"/>
  <c r="L89242" i="2"/>
  <c r="M89241" i="2"/>
  <c r="L89241" i="2"/>
  <c r="M89240" i="2"/>
  <c r="L89240" i="2"/>
  <c r="M89239" i="2"/>
  <c r="L89239" i="2"/>
  <c r="M89238" i="2"/>
  <c r="L89238" i="2"/>
  <c r="M89237" i="2"/>
  <c r="L89237" i="2"/>
  <c r="M89236" i="2"/>
  <c r="L89236" i="2"/>
  <c r="M89235" i="2"/>
  <c r="L89235" i="2"/>
  <c r="M89234" i="2"/>
  <c r="L89234" i="2"/>
  <c r="M89233" i="2"/>
  <c r="L89233" i="2"/>
  <c r="M89232" i="2"/>
  <c r="L89232" i="2"/>
  <c r="M89231" i="2"/>
  <c r="L89231" i="2"/>
  <c r="M89230" i="2"/>
  <c r="L89230" i="2"/>
  <c r="M89229" i="2"/>
  <c r="L89229" i="2"/>
  <c r="M89228" i="2"/>
  <c r="L89228" i="2"/>
  <c r="M89227" i="2"/>
  <c r="L89227" i="2"/>
  <c r="M89226" i="2"/>
  <c r="L89226" i="2"/>
  <c r="M89225" i="2"/>
  <c r="L89225" i="2"/>
  <c r="M89224" i="2"/>
  <c r="L89224" i="2"/>
  <c r="M89223" i="2"/>
  <c r="L89223" i="2"/>
  <c r="M89222" i="2"/>
  <c r="L89222" i="2"/>
  <c r="M89221" i="2"/>
  <c r="L89221" i="2"/>
  <c r="M89220" i="2"/>
  <c r="L89220" i="2"/>
  <c r="M89219" i="2"/>
  <c r="L89219" i="2"/>
  <c r="M89218" i="2"/>
  <c r="L89218" i="2"/>
  <c r="M89217" i="2"/>
  <c r="L89217" i="2"/>
  <c r="M89216" i="2"/>
  <c r="L89216" i="2"/>
  <c r="M89215" i="2"/>
  <c r="L89215" i="2"/>
  <c r="M89214" i="2"/>
  <c r="L89214" i="2"/>
  <c r="M89213" i="2"/>
  <c r="L89213" i="2"/>
  <c r="M89212" i="2"/>
  <c r="L89212" i="2"/>
  <c r="M89211" i="2"/>
  <c r="L89211" i="2"/>
  <c r="M89210" i="2"/>
  <c r="L89210" i="2"/>
  <c r="M89209" i="2"/>
  <c r="L89209" i="2"/>
  <c r="M89208" i="2"/>
  <c r="L89208" i="2"/>
  <c r="M89207" i="2"/>
  <c r="L89207" i="2"/>
  <c r="M89206" i="2"/>
  <c r="L89206" i="2"/>
  <c r="M89205" i="2"/>
  <c r="L89205" i="2"/>
  <c r="M89204" i="2"/>
  <c r="L89204" i="2"/>
  <c r="M89203" i="2"/>
  <c r="L89203" i="2"/>
  <c r="M89202" i="2"/>
  <c r="L89202" i="2"/>
  <c r="M89201" i="2"/>
  <c r="L89201" i="2"/>
  <c r="M89200" i="2"/>
  <c r="L89200" i="2"/>
  <c r="M89199" i="2"/>
  <c r="L89199" i="2"/>
  <c r="M89198" i="2"/>
  <c r="L89198" i="2"/>
  <c r="M89197" i="2"/>
  <c r="L89197" i="2"/>
  <c r="M89196" i="2"/>
  <c r="L89196" i="2"/>
  <c r="M89195" i="2"/>
  <c r="L89195" i="2"/>
  <c r="M89194" i="2"/>
  <c r="L89194" i="2"/>
  <c r="M89193" i="2"/>
  <c r="L89193" i="2"/>
  <c r="M89192" i="2"/>
  <c r="L89192" i="2"/>
  <c r="M89191" i="2"/>
  <c r="L89191" i="2"/>
  <c r="M89190" i="2"/>
  <c r="L89190" i="2"/>
  <c r="M89189" i="2"/>
  <c r="L89189" i="2"/>
  <c r="M89188" i="2"/>
  <c r="L89188" i="2"/>
  <c r="M89187" i="2"/>
  <c r="L89187" i="2"/>
  <c r="M89186" i="2"/>
  <c r="L89186" i="2"/>
  <c r="M89185" i="2"/>
  <c r="L89185" i="2"/>
  <c r="M89184" i="2"/>
  <c r="L89184" i="2"/>
  <c r="M89183" i="2"/>
  <c r="L89183" i="2"/>
  <c r="M89182" i="2"/>
  <c r="L89182" i="2"/>
  <c r="M89181" i="2"/>
  <c r="L89181" i="2"/>
  <c r="M89180" i="2"/>
  <c r="L89180" i="2"/>
  <c r="M89179" i="2"/>
  <c r="L89179" i="2"/>
  <c r="M89178" i="2"/>
  <c r="L89178" i="2"/>
  <c r="M89177" i="2"/>
  <c r="L89177" i="2"/>
  <c r="M89176" i="2"/>
  <c r="L89176" i="2"/>
  <c r="M89175" i="2"/>
  <c r="L89175" i="2"/>
  <c r="M89174" i="2"/>
  <c r="L89174" i="2"/>
  <c r="M89173" i="2"/>
  <c r="L89173" i="2"/>
  <c r="M89172" i="2"/>
  <c r="L89172" i="2"/>
  <c r="M89171" i="2"/>
  <c r="L89171" i="2"/>
  <c r="M89170" i="2"/>
  <c r="L89170" i="2"/>
  <c r="M89169" i="2"/>
  <c r="L89169" i="2"/>
  <c r="M89168" i="2"/>
  <c r="L89168" i="2"/>
  <c r="M89167" i="2"/>
  <c r="L89167" i="2"/>
  <c r="M89166" i="2"/>
  <c r="L89166" i="2"/>
  <c r="M89165" i="2"/>
  <c r="L89165" i="2"/>
  <c r="M89164" i="2"/>
  <c r="L89164" i="2"/>
  <c r="M89163" i="2"/>
  <c r="L89163" i="2"/>
  <c r="M89162" i="2"/>
  <c r="L89162" i="2"/>
  <c r="M89161" i="2"/>
  <c r="L89161" i="2"/>
  <c r="M89160" i="2"/>
  <c r="L89160" i="2"/>
  <c r="M89159" i="2"/>
  <c r="L89159" i="2"/>
  <c r="M89158" i="2"/>
  <c r="L89158" i="2"/>
  <c r="M89157" i="2"/>
  <c r="L89157" i="2"/>
  <c r="M89156" i="2"/>
  <c r="L89156" i="2"/>
  <c r="M89155" i="2"/>
  <c r="L89155" i="2"/>
  <c r="M89154" i="2"/>
  <c r="L89154" i="2"/>
  <c r="M89153" i="2"/>
  <c r="L89153" i="2"/>
  <c r="M89152" i="2"/>
  <c r="L89152" i="2"/>
  <c r="M89151" i="2"/>
  <c r="L89151" i="2"/>
  <c r="M89150" i="2"/>
  <c r="L89150" i="2"/>
  <c r="M89149" i="2"/>
  <c r="L89149" i="2"/>
  <c r="M89148" i="2"/>
  <c r="L89148" i="2"/>
  <c r="M89147" i="2"/>
  <c r="L89147" i="2"/>
  <c r="M89146" i="2"/>
  <c r="L89146" i="2"/>
  <c r="M89145" i="2"/>
  <c r="L89145" i="2"/>
  <c r="M89144" i="2"/>
  <c r="L89144" i="2"/>
  <c r="M89143" i="2"/>
  <c r="L89143" i="2"/>
  <c r="M89142" i="2"/>
  <c r="L89142" i="2"/>
  <c r="M89141" i="2"/>
  <c r="L89141" i="2"/>
  <c r="M89140" i="2"/>
  <c r="L89140" i="2"/>
  <c r="M89139" i="2"/>
  <c r="L89139" i="2"/>
  <c r="M89138" i="2"/>
  <c r="L89138" i="2"/>
  <c r="M89137" i="2"/>
  <c r="L89137" i="2"/>
  <c r="M89136" i="2"/>
  <c r="L89136" i="2"/>
  <c r="M89135" i="2"/>
  <c r="L89135" i="2"/>
  <c r="M89134" i="2"/>
  <c r="L89134" i="2"/>
  <c r="M89133" i="2"/>
  <c r="L89133" i="2"/>
  <c r="M89132" i="2"/>
  <c r="L89132" i="2"/>
  <c r="M89131" i="2"/>
  <c r="L89131" i="2"/>
  <c r="M89130" i="2"/>
  <c r="L89130" i="2"/>
  <c r="M89129" i="2"/>
  <c r="L89129" i="2"/>
  <c r="M89128" i="2"/>
  <c r="L89128" i="2"/>
  <c r="M89127" i="2"/>
  <c r="L89127" i="2"/>
  <c r="M89126" i="2"/>
  <c r="L89126" i="2"/>
  <c r="M89125" i="2"/>
  <c r="L89125" i="2"/>
  <c r="M89124" i="2"/>
  <c r="L89124" i="2"/>
  <c r="M89123" i="2"/>
  <c r="L89123" i="2"/>
  <c r="M89122" i="2"/>
  <c r="L89122" i="2"/>
  <c r="M89121" i="2"/>
  <c r="L89121" i="2"/>
  <c r="M89120" i="2"/>
  <c r="L89120" i="2"/>
  <c r="M89119" i="2"/>
  <c r="L89119" i="2"/>
  <c r="M89118" i="2"/>
  <c r="L89118" i="2"/>
  <c r="M89117" i="2"/>
  <c r="L89117" i="2"/>
  <c r="M89116" i="2"/>
  <c r="L89116" i="2"/>
  <c r="M89115" i="2"/>
  <c r="L89115" i="2"/>
  <c r="M89114" i="2"/>
  <c r="L89114" i="2"/>
  <c r="M89113" i="2"/>
  <c r="L89113" i="2"/>
  <c r="M89112" i="2"/>
  <c r="L89112" i="2"/>
  <c r="M89111" i="2"/>
  <c r="L89111" i="2"/>
  <c r="M89110" i="2"/>
  <c r="L89110" i="2"/>
  <c r="M89109" i="2"/>
  <c r="L89109" i="2"/>
  <c r="M89108" i="2"/>
  <c r="L89108" i="2"/>
  <c r="M89107" i="2"/>
  <c r="L89107" i="2"/>
  <c r="M89106" i="2"/>
  <c r="L89106" i="2"/>
  <c r="M89105" i="2"/>
  <c r="L89105" i="2"/>
  <c r="M89104" i="2"/>
  <c r="L89104" i="2"/>
  <c r="M89103" i="2"/>
  <c r="L89103" i="2"/>
  <c r="M89102" i="2"/>
  <c r="L89102" i="2"/>
  <c r="M89101" i="2"/>
  <c r="L89101" i="2"/>
  <c r="M89100" i="2"/>
  <c r="L89100" i="2"/>
  <c r="M89099" i="2"/>
  <c r="L89099" i="2"/>
  <c r="M89098" i="2"/>
  <c r="L89098" i="2"/>
  <c r="M89097" i="2"/>
  <c r="L89097" i="2"/>
  <c r="M89096" i="2"/>
  <c r="L89096" i="2"/>
  <c r="M89095" i="2"/>
  <c r="L89095" i="2"/>
  <c r="M89094" i="2"/>
  <c r="L89094" i="2"/>
  <c r="M89093" i="2"/>
  <c r="L89093" i="2"/>
  <c r="M89092" i="2"/>
  <c r="L89092" i="2"/>
  <c r="M89091" i="2"/>
  <c r="L89091" i="2"/>
  <c r="M89090" i="2"/>
  <c r="L89090" i="2"/>
  <c r="M89089" i="2"/>
  <c r="L89089" i="2"/>
  <c r="M89088" i="2"/>
  <c r="L89088" i="2"/>
  <c r="M89087" i="2"/>
  <c r="L89087" i="2"/>
  <c r="M89086" i="2"/>
  <c r="L89086" i="2"/>
  <c r="M89085" i="2"/>
  <c r="L89085" i="2"/>
  <c r="M89084" i="2"/>
  <c r="L89084" i="2"/>
  <c r="M89083" i="2"/>
  <c r="L89083" i="2"/>
  <c r="M89082" i="2"/>
  <c r="L89082" i="2"/>
  <c r="M89081" i="2"/>
  <c r="L89081" i="2"/>
  <c r="M89080" i="2"/>
  <c r="L89080" i="2"/>
  <c r="M89079" i="2"/>
  <c r="L89079" i="2"/>
  <c r="M89078" i="2"/>
  <c r="L89078" i="2"/>
  <c r="M89077" i="2"/>
  <c r="L89077" i="2"/>
  <c r="M89076" i="2"/>
  <c r="L89076" i="2"/>
  <c r="M89075" i="2"/>
  <c r="L89075" i="2"/>
  <c r="M89074" i="2"/>
  <c r="L89074" i="2"/>
  <c r="M89073" i="2"/>
  <c r="L89073" i="2"/>
  <c r="M89072" i="2"/>
  <c r="L89072" i="2"/>
  <c r="M89071" i="2"/>
  <c r="L89071" i="2"/>
  <c r="M89070" i="2"/>
  <c r="L89070" i="2"/>
  <c r="M89069" i="2"/>
  <c r="L89069" i="2"/>
  <c r="M89068" i="2"/>
  <c r="L89068" i="2"/>
  <c r="M89067" i="2"/>
  <c r="L89067" i="2"/>
  <c r="M89066" i="2"/>
  <c r="L89066" i="2"/>
  <c r="M89065" i="2"/>
  <c r="L89065" i="2"/>
  <c r="M89064" i="2"/>
  <c r="L89064" i="2"/>
  <c r="M89063" i="2"/>
  <c r="L89063" i="2"/>
  <c r="M89062" i="2"/>
  <c r="L89062" i="2"/>
  <c r="M89061" i="2"/>
  <c r="L89061" i="2"/>
  <c r="M89060" i="2"/>
  <c r="L89060" i="2"/>
  <c r="M89059" i="2"/>
  <c r="L89059" i="2"/>
  <c r="M89058" i="2"/>
  <c r="L89058" i="2"/>
  <c r="M89057" i="2"/>
  <c r="L89057" i="2"/>
  <c r="M89056" i="2"/>
  <c r="L89056" i="2"/>
  <c r="M89055" i="2"/>
  <c r="L89055" i="2"/>
  <c r="M89054" i="2"/>
  <c r="L89054" i="2"/>
  <c r="M89053" i="2"/>
  <c r="L89053" i="2"/>
  <c r="M89052" i="2"/>
  <c r="L89052" i="2"/>
  <c r="M89051" i="2"/>
  <c r="L89051" i="2"/>
  <c r="M89050" i="2"/>
  <c r="L89050" i="2"/>
  <c r="M89049" i="2"/>
  <c r="L89049" i="2"/>
  <c r="M89048" i="2"/>
  <c r="L89048" i="2"/>
  <c r="M89047" i="2"/>
  <c r="L89047" i="2"/>
  <c r="M89046" i="2"/>
  <c r="L89046" i="2"/>
  <c r="M89045" i="2"/>
  <c r="L89045" i="2"/>
  <c r="M89044" i="2"/>
  <c r="L89044" i="2"/>
  <c r="M89043" i="2"/>
  <c r="L89043" i="2"/>
  <c r="M89042" i="2"/>
  <c r="L89042" i="2"/>
  <c r="M89041" i="2"/>
  <c r="L89041" i="2"/>
  <c r="M89040" i="2"/>
  <c r="L89040" i="2"/>
  <c r="M89039" i="2"/>
  <c r="L89039" i="2"/>
  <c r="M89038" i="2"/>
  <c r="L89038" i="2"/>
  <c r="M89037" i="2"/>
  <c r="L89037" i="2"/>
  <c r="M89036" i="2"/>
  <c r="L89036" i="2"/>
  <c r="M89035" i="2"/>
  <c r="L89035" i="2"/>
  <c r="M89034" i="2"/>
  <c r="L89034" i="2"/>
  <c r="M89033" i="2"/>
  <c r="L89033" i="2"/>
  <c r="M89032" i="2"/>
  <c r="L89032" i="2"/>
  <c r="M89031" i="2"/>
  <c r="L89031" i="2"/>
  <c r="M89030" i="2"/>
  <c r="L89030" i="2"/>
  <c r="M89029" i="2"/>
  <c r="L89029" i="2"/>
  <c r="M89028" i="2"/>
  <c r="L89028" i="2"/>
  <c r="M89027" i="2"/>
  <c r="L89027" i="2"/>
  <c r="M89026" i="2"/>
  <c r="L89026" i="2"/>
  <c r="M89025" i="2"/>
  <c r="L89025" i="2"/>
  <c r="M89024" i="2"/>
  <c r="L89024" i="2"/>
  <c r="M89023" i="2"/>
  <c r="L89023" i="2"/>
  <c r="M89022" i="2"/>
  <c r="L89022" i="2"/>
  <c r="M89021" i="2"/>
  <c r="L89021" i="2"/>
  <c r="M89020" i="2"/>
  <c r="L89020" i="2"/>
  <c r="M89019" i="2"/>
  <c r="L89019" i="2"/>
  <c r="M89018" i="2"/>
  <c r="L89018" i="2"/>
  <c r="M89017" i="2"/>
  <c r="L89017" i="2"/>
  <c r="M89016" i="2"/>
  <c r="L89016" i="2"/>
  <c r="M89015" i="2"/>
  <c r="L89015" i="2"/>
  <c r="M89014" i="2"/>
  <c r="L89014" i="2"/>
  <c r="M89013" i="2"/>
  <c r="L89013" i="2"/>
  <c r="M89012" i="2"/>
  <c r="L89012" i="2"/>
  <c r="M89011" i="2"/>
  <c r="L89011" i="2"/>
  <c r="M89010" i="2"/>
  <c r="L89010" i="2"/>
  <c r="M89009" i="2"/>
  <c r="L89009" i="2"/>
  <c r="M89008" i="2"/>
  <c r="L89008" i="2"/>
  <c r="M89007" i="2"/>
  <c r="L89007" i="2"/>
  <c r="M89006" i="2"/>
  <c r="L89006" i="2"/>
  <c r="M89005" i="2"/>
  <c r="L89005" i="2"/>
  <c r="M89004" i="2"/>
  <c r="L89004" i="2"/>
  <c r="M89003" i="2"/>
  <c r="L89003" i="2"/>
  <c r="M89002" i="2"/>
  <c r="L89002" i="2"/>
  <c r="M89001" i="2"/>
  <c r="L89001" i="2"/>
  <c r="M89000" i="2"/>
  <c r="L89000" i="2"/>
  <c r="M88999" i="2"/>
  <c r="L88999" i="2"/>
  <c r="M88998" i="2"/>
  <c r="L88998" i="2"/>
  <c r="M88997" i="2"/>
  <c r="L88997" i="2"/>
  <c r="M88996" i="2"/>
  <c r="L88996" i="2"/>
  <c r="M88995" i="2"/>
  <c r="L88995" i="2"/>
  <c r="M88994" i="2"/>
  <c r="L88994" i="2"/>
  <c r="M88993" i="2"/>
  <c r="L88993" i="2"/>
  <c r="M88992" i="2"/>
  <c r="L88992" i="2"/>
  <c r="M88991" i="2"/>
  <c r="L88991" i="2"/>
  <c r="M88990" i="2"/>
  <c r="L88990" i="2"/>
  <c r="M88989" i="2"/>
  <c r="L88989" i="2"/>
  <c r="M88988" i="2"/>
  <c r="L88988" i="2"/>
  <c r="M88987" i="2"/>
  <c r="L88987" i="2"/>
  <c r="M88986" i="2"/>
  <c r="L88986" i="2"/>
  <c r="M88985" i="2"/>
  <c r="L88985" i="2"/>
  <c r="M88984" i="2"/>
  <c r="L88984" i="2"/>
  <c r="M88983" i="2"/>
  <c r="L88983" i="2"/>
  <c r="M88982" i="2"/>
  <c r="L88982" i="2"/>
  <c r="M88981" i="2"/>
  <c r="L88981" i="2"/>
  <c r="M88980" i="2"/>
  <c r="L88980" i="2"/>
  <c r="M88979" i="2"/>
  <c r="L88979" i="2"/>
  <c r="M88978" i="2"/>
  <c r="L88978" i="2"/>
  <c r="M88977" i="2"/>
  <c r="L88977" i="2"/>
  <c r="M88976" i="2"/>
  <c r="L88976" i="2"/>
  <c r="M88975" i="2"/>
  <c r="L88975" i="2"/>
  <c r="M88974" i="2"/>
  <c r="L88974" i="2"/>
  <c r="M88973" i="2"/>
  <c r="L88973" i="2"/>
  <c r="M88972" i="2"/>
  <c r="L88972" i="2"/>
  <c r="M88971" i="2"/>
  <c r="L88971" i="2"/>
  <c r="M88970" i="2"/>
  <c r="L88970" i="2"/>
  <c r="M88969" i="2"/>
  <c r="L88969" i="2"/>
  <c r="M88968" i="2"/>
  <c r="L88968" i="2"/>
  <c r="M88967" i="2"/>
  <c r="L88967" i="2"/>
  <c r="M88966" i="2"/>
  <c r="L88966" i="2"/>
  <c r="M88965" i="2"/>
  <c r="L88965" i="2"/>
  <c r="M88964" i="2"/>
  <c r="L88964" i="2"/>
  <c r="M88963" i="2"/>
  <c r="L88963" i="2"/>
  <c r="M88962" i="2"/>
  <c r="L88962" i="2"/>
  <c r="M88961" i="2"/>
  <c r="L88961" i="2"/>
  <c r="M88960" i="2"/>
  <c r="L88960" i="2"/>
  <c r="M88959" i="2"/>
  <c r="L88959" i="2"/>
  <c r="M88958" i="2"/>
  <c r="L88958" i="2"/>
  <c r="M88957" i="2"/>
  <c r="L88957" i="2"/>
  <c r="M88956" i="2"/>
  <c r="L88956" i="2"/>
  <c r="M88955" i="2"/>
  <c r="L88955" i="2"/>
  <c r="M88954" i="2"/>
  <c r="L88954" i="2"/>
  <c r="M88953" i="2"/>
  <c r="L88953" i="2"/>
  <c r="M88952" i="2"/>
  <c r="L88952" i="2"/>
  <c r="M88951" i="2"/>
  <c r="L88951" i="2"/>
  <c r="M88950" i="2"/>
  <c r="L88950" i="2"/>
  <c r="M88949" i="2"/>
  <c r="L88949" i="2"/>
  <c r="M88948" i="2"/>
  <c r="L88948" i="2"/>
  <c r="M88947" i="2"/>
  <c r="L88947" i="2"/>
  <c r="M88946" i="2"/>
  <c r="L88946" i="2"/>
  <c r="M88945" i="2"/>
  <c r="L88945" i="2"/>
  <c r="M88944" i="2"/>
  <c r="L88944" i="2"/>
  <c r="M88943" i="2"/>
  <c r="L88943" i="2"/>
  <c r="M88942" i="2"/>
  <c r="L88942" i="2"/>
  <c r="M88941" i="2"/>
  <c r="L88941" i="2"/>
  <c r="M88940" i="2"/>
  <c r="L88940" i="2"/>
  <c r="M88939" i="2"/>
  <c r="L88939" i="2"/>
  <c r="M88938" i="2"/>
  <c r="L88938" i="2"/>
  <c r="M88937" i="2"/>
  <c r="L88937" i="2"/>
  <c r="M88936" i="2"/>
  <c r="L88936" i="2"/>
  <c r="M88935" i="2"/>
  <c r="L88935" i="2"/>
  <c r="M88934" i="2"/>
  <c r="L88934" i="2"/>
  <c r="M88933" i="2"/>
  <c r="L88933" i="2"/>
  <c r="M88932" i="2"/>
  <c r="L88932" i="2"/>
  <c r="M88931" i="2"/>
  <c r="L88931" i="2"/>
  <c r="M88930" i="2"/>
  <c r="L88930" i="2"/>
  <c r="M88929" i="2"/>
  <c r="L88929" i="2"/>
  <c r="M88928" i="2"/>
  <c r="L88928" i="2"/>
  <c r="M88927" i="2"/>
  <c r="L88927" i="2"/>
  <c r="M88926" i="2"/>
  <c r="L88926" i="2"/>
  <c r="M88925" i="2"/>
  <c r="L88925" i="2"/>
  <c r="M88924" i="2"/>
  <c r="L88924" i="2"/>
  <c r="M88923" i="2"/>
  <c r="L88923" i="2"/>
  <c r="M88922" i="2"/>
  <c r="L88922" i="2"/>
  <c r="M88921" i="2"/>
  <c r="L88921" i="2"/>
  <c r="M88920" i="2"/>
  <c r="L88920" i="2"/>
  <c r="M88919" i="2"/>
  <c r="L88919" i="2"/>
  <c r="M88918" i="2"/>
  <c r="L88918" i="2"/>
  <c r="M88917" i="2"/>
  <c r="L88917" i="2"/>
  <c r="M88916" i="2"/>
  <c r="L88916" i="2"/>
  <c r="M88915" i="2"/>
  <c r="L88915" i="2"/>
  <c r="M88914" i="2"/>
  <c r="L88914" i="2"/>
  <c r="M88913" i="2"/>
  <c r="L88913" i="2"/>
  <c r="M88912" i="2"/>
  <c r="L88912" i="2"/>
  <c r="M88911" i="2"/>
  <c r="L88911" i="2"/>
  <c r="M88910" i="2"/>
  <c r="L88910" i="2"/>
  <c r="M88909" i="2"/>
  <c r="L88909" i="2"/>
  <c r="M88908" i="2"/>
  <c r="L88908" i="2"/>
  <c r="M88907" i="2"/>
  <c r="L88907" i="2"/>
  <c r="M88906" i="2"/>
  <c r="L88906" i="2"/>
  <c r="M88905" i="2"/>
  <c r="L88905" i="2"/>
  <c r="M88904" i="2"/>
  <c r="L88904" i="2"/>
  <c r="M88903" i="2"/>
  <c r="L88903" i="2"/>
  <c r="M88902" i="2"/>
  <c r="L88902" i="2"/>
  <c r="M88901" i="2"/>
  <c r="L88901" i="2"/>
  <c r="M88900" i="2"/>
  <c r="L88900" i="2"/>
  <c r="M88899" i="2"/>
  <c r="L88899" i="2"/>
  <c r="M88898" i="2"/>
  <c r="L88898" i="2"/>
  <c r="M88897" i="2"/>
  <c r="L88897" i="2"/>
  <c r="M88896" i="2"/>
  <c r="L88896" i="2"/>
  <c r="M88895" i="2"/>
  <c r="L88895" i="2"/>
  <c r="M88894" i="2"/>
  <c r="L88894" i="2"/>
  <c r="M88893" i="2"/>
  <c r="L88893" i="2"/>
  <c r="M88892" i="2"/>
  <c r="L88892" i="2"/>
  <c r="M88891" i="2"/>
  <c r="L88891" i="2"/>
  <c r="M88890" i="2"/>
  <c r="L88890" i="2"/>
  <c r="M88889" i="2"/>
  <c r="L88889" i="2"/>
  <c r="M88888" i="2"/>
  <c r="L88888" i="2"/>
  <c r="M88887" i="2"/>
  <c r="L88887" i="2"/>
  <c r="M88886" i="2"/>
  <c r="L88886" i="2"/>
  <c r="M88885" i="2"/>
  <c r="L88885" i="2"/>
  <c r="M88884" i="2"/>
  <c r="L88884" i="2"/>
  <c r="M88883" i="2"/>
  <c r="L88883" i="2"/>
  <c r="M88882" i="2"/>
  <c r="L88882" i="2"/>
  <c r="M88881" i="2"/>
  <c r="L88881" i="2"/>
  <c r="M88880" i="2"/>
  <c r="L88880" i="2"/>
  <c r="M88879" i="2"/>
  <c r="L88879" i="2"/>
  <c r="M88878" i="2"/>
  <c r="L88878" i="2"/>
  <c r="M88877" i="2"/>
  <c r="L88877" i="2"/>
  <c r="M88876" i="2"/>
  <c r="L88876" i="2"/>
  <c r="M88875" i="2"/>
  <c r="L88875" i="2"/>
  <c r="M88874" i="2"/>
  <c r="L88874" i="2"/>
  <c r="M88873" i="2"/>
  <c r="L88873" i="2"/>
  <c r="M88872" i="2"/>
  <c r="L88872" i="2"/>
  <c r="M88871" i="2"/>
  <c r="L88871" i="2"/>
  <c r="M88870" i="2"/>
  <c r="L88870" i="2"/>
  <c r="M88869" i="2"/>
  <c r="L88869" i="2"/>
  <c r="M88868" i="2"/>
  <c r="L88868" i="2"/>
  <c r="M88867" i="2"/>
  <c r="L88867" i="2"/>
  <c r="M88866" i="2"/>
  <c r="L88866" i="2"/>
  <c r="M88865" i="2"/>
  <c r="L88865" i="2"/>
  <c r="M88864" i="2"/>
  <c r="L88864" i="2"/>
  <c r="M88863" i="2"/>
  <c r="L88863" i="2"/>
  <c r="M88862" i="2"/>
  <c r="L88862" i="2"/>
  <c r="M88861" i="2"/>
  <c r="L88861" i="2"/>
  <c r="M88860" i="2"/>
  <c r="L88860" i="2"/>
  <c r="M88859" i="2"/>
  <c r="L88859" i="2"/>
  <c r="M88858" i="2"/>
  <c r="L88858" i="2"/>
  <c r="M88857" i="2"/>
  <c r="L88857" i="2"/>
  <c r="M88856" i="2"/>
  <c r="L88856" i="2"/>
  <c r="M88855" i="2"/>
  <c r="L88855" i="2"/>
  <c r="M88854" i="2"/>
  <c r="L88854" i="2"/>
  <c r="M88853" i="2"/>
  <c r="L88853" i="2"/>
  <c r="M88852" i="2"/>
  <c r="L88852" i="2"/>
  <c r="M88851" i="2"/>
  <c r="L88851" i="2"/>
  <c r="M88850" i="2"/>
  <c r="L88850" i="2"/>
  <c r="M88849" i="2"/>
  <c r="L88849" i="2"/>
  <c r="M88848" i="2"/>
  <c r="L88848" i="2"/>
  <c r="M88847" i="2"/>
  <c r="L88847" i="2"/>
  <c r="M88846" i="2"/>
  <c r="L88846" i="2"/>
  <c r="M88845" i="2"/>
  <c r="L88845" i="2"/>
  <c r="M88844" i="2"/>
  <c r="L88844" i="2"/>
  <c r="M88843" i="2"/>
  <c r="L88843" i="2"/>
  <c r="M88842" i="2"/>
  <c r="L88842" i="2"/>
  <c r="M88841" i="2"/>
  <c r="L88841" i="2"/>
  <c r="M88840" i="2"/>
  <c r="L88840" i="2"/>
  <c r="M88839" i="2"/>
  <c r="L88839" i="2"/>
  <c r="M88838" i="2"/>
  <c r="L88838" i="2"/>
  <c r="M88837" i="2"/>
  <c r="L88837" i="2"/>
  <c r="M88836" i="2"/>
  <c r="L88836" i="2"/>
  <c r="M88835" i="2"/>
  <c r="L88835" i="2"/>
  <c r="M88834" i="2"/>
  <c r="L88834" i="2"/>
  <c r="M88833" i="2"/>
  <c r="L88833" i="2"/>
  <c r="M88832" i="2"/>
  <c r="L88832" i="2"/>
  <c r="M88831" i="2"/>
  <c r="L88831" i="2"/>
  <c r="M88830" i="2"/>
  <c r="L88830" i="2"/>
  <c r="M88829" i="2"/>
  <c r="L88829" i="2"/>
  <c r="M88828" i="2"/>
  <c r="L88828" i="2"/>
  <c r="M88827" i="2"/>
  <c r="L88827" i="2"/>
  <c r="M88826" i="2"/>
  <c r="L88826" i="2"/>
  <c r="M88825" i="2"/>
  <c r="L88825" i="2"/>
  <c r="M88824" i="2"/>
  <c r="L88824" i="2"/>
  <c r="M88823" i="2"/>
  <c r="L88823" i="2"/>
  <c r="M88822" i="2"/>
  <c r="L88822" i="2"/>
  <c r="M88821" i="2"/>
  <c r="L88821" i="2"/>
  <c r="M88820" i="2"/>
  <c r="L88820" i="2"/>
  <c r="M88819" i="2"/>
  <c r="L88819" i="2"/>
  <c r="M88818" i="2"/>
  <c r="L88818" i="2"/>
  <c r="M88817" i="2"/>
  <c r="L88817" i="2"/>
  <c r="M88816" i="2"/>
  <c r="L88816" i="2"/>
  <c r="M88815" i="2"/>
  <c r="L88815" i="2"/>
  <c r="M88814" i="2"/>
  <c r="L88814" i="2"/>
  <c r="M88813" i="2"/>
  <c r="L88813" i="2"/>
  <c r="M88812" i="2"/>
  <c r="L88812" i="2"/>
  <c r="M88811" i="2"/>
  <c r="L88811" i="2"/>
  <c r="M88810" i="2"/>
  <c r="L88810" i="2"/>
  <c r="M88809" i="2"/>
  <c r="L88809" i="2"/>
  <c r="M88808" i="2"/>
  <c r="L88808" i="2"/>
  <c r="M88807" i="2"/>
  <c r="L88807" i="2"/>
  <c r="M88806" i="2"/>
  <c r="L88806" i="2"/>
  <c r="M88805" i="2"/>
  <c r="L88805" i="2"/>
  <c r="M88804" i="2"/>
  <c r="L88804" i="2"/>
  <c r="M88803" i="2"/>
  <c r="L88803" i="2"/>
  <c r="M88802" i="2"/>
  <c r="L88802" i="2"/>
  <c r="M88801" i="2"/>
  <c r="L88801" i="2"/>
  <c r="M88800" i="2"/>
  <c r="L88800" i="2"/>
  <c r="M88799" i="2"/>
  <c r="L88799" i="2"/>
  <c r="M88798" i="2"/>
  <c r="L88798" i="2"/>
  <c r="M88797" i="2"/>
  <c r="L88797" i="2"/>
  <c r="M88796" i="2"/>
  <c r="L88796" i="2"/>
  <c r="M88795" i="2"/>
  <c r="L88795" i="2"/>
  <c r="M88794" i="2"/>
  <c r="L88794" i="2"/>
  <c r="M88793" i="2"/>
  <c r="L88793" i="2"/>
  <c r="M88792" i="2"/>
  <c r="L88792" i="2"/>
  <c r="M88791" i="2"/>
  <c r="L88791" i="2"/>
  <c r="M88790" i="2"/>
  <c r="L88790" i="2"/>
  <c r="M88789" i="2"/>
  <c r="L88789" i="2"/>
  <c r="M88788" i="2"/>
  <c r="L88788" i="2"/>
  <c r="M88787" i="2"/>
  <c r="L88787" i="2"/>
  <c r="M88786" i="2"/>
  <c r="L88786" i="2"/>
  <c r="M88785" i="2"/>
  <c r="L88785" i="2"/>
  <c r="M88784" i="2"/>
  <c r="L88784" i="2"/>
  <c r="M88783" i="2"/>
  <c r="L88783" i="2"/>
  <c r="M88782" i="2"/>
  <c r="L88782" i="2"/>
  <c r="M88781" i="2"/>
  <c r="L88781" i="2"/>
  <c r="M88780" i="2"/>
  <c r="L88780" i="2"/>
  <c r="M88779" i="2"/>
  <c r="L88779" i="2"/>
  <c r="M88778" i="2"/>
  <c r="L88778" i="2"/>
  <c r="M88777" i="2"/>
  <c r="L88777" i="2"/>
  <c r="M88776" i="2"/>
  <c r="L88776" i="2"/>
  <c r="M88775" i="2"/>
  <c r="L88775" i="2"/>
  <c r="M88774" i="2"/>
  <c r="L88774" i="2"/>
  <c r="M88773" i="2"/>
  <c r="L88773" i="2"/>
  <c r="M88772" i="2"/>
  <c r="L88772" i="2"/>
  <c r="M88771" i="2"/>
  <c r="L88771" i="2"/>
  <c r="M88770" i="2"/>
  <c r="L88770" i="2"/>
  <c r="M88769" i="2"/>
  <c r="L88769" i="2"/>
  <c r="M88768" i="2"/>
  <c r="L88768" i="2"/>
  <c r="M88767" i="2"/>
  <c r="L88767" i="2"/>
  <c r="M88766" i="2"/>
  <c r="L88766" i="2"/>
  <c r="M88765" i="2"/>
  <c r="L88765" i="2"/>
  <c r="M88764" i="2"/>
  <c r="L88764" i="2"/>
  <c r="M88763" i="2"/>
  <c r="L88763" i="2"/>
  <c r="M88762" i="2"/>
  <c r="L88762" i="2"/>
  <c r="M88761" i="2"/>
  <c r="L88761" i="2"/>
  <c r="M88760" i="2"/>
  <c r="L88760" i="2"/>
  <c r="M88759" i="2"/>
  <c r="L88759" i="2"/>
  <c r="M88758" i="2"/>
  <c r="L88758" i="2"/>
  <c r="M88757" i="2"/>
  <c r="L88757" i="2"/>
  <c r="M88756" i="2"/>
  <c r="L88756" i="2"/>
  <c r="M88755" i="2"/>
  <c r="L88755" i="2"/>
  <c r="M88754" i="2"/>
  <c r="L88754" i="2"/>
  <c r="M88753" i="2"/>
  <c r="L88753" i="2"/>
  <c r="M88752" i="2"/>
  <c r="L88752" i="2"/>
  <c r="M88751" i="2"/>
  <c r="L88751" i="2"/>
  <c r="M88750" i="2"/>
  <c r="L88750" i="2"/>
  <c r="M88749" i="2"/>
  <c r="L88749" i="2"/>
  <c r="M88748" i="2"/>
  <c r="L88748" i="2"/>
  <c r="M88747" i="2"/>
  <c r="L88747" i="2"/>
  <c r="M88746" i="2"/>
  <c r="L88746" i="2"/>
  <c r="M88745" i="2"/>
  <c r="L88745" i="2"/>
  <c r="M88744" i="2"/>
  <c r="L88744" i="2"/>
  <c r="M88743" i="2"/>
  <c r="L88743" i="2"/>
  <c r="M88742" i="2"/>
  <c r="L88742" i="2"/>
  <c r="M88741" i="2"/>
  <c r="L88741" i="2"/>
  <c r="M88740" i="2"/>
  <c r="L88740" i="2"/>
  <c r="M88739" i="2"/>
  <c r="L88739" i="2"/>
  <c r="M88738" i="2"/>
  <c r="L88738" i="2"/>
  <c r="M88737" i="2"/>
  <c r="L88737" i="2"/>
  <c r="M88736" i="2"/>
  <c r="L88736" i="2"/>
  <c r="M88735" i="2"/>
  <c r="L88735" i="2"/>
  <c r="M88734" i="2"/>
  <c r="L88734" i="2"/>
  <c r="M88733" i="2"/>
  <c r="L88733" i="2"/>
  <c r="M88732" i="2"/>
  <c r="L88732" i="2"/>
  <c r="M88731" i="2"/>
  <c r="L88731" i="2"/>
  <c r="M88730" i="2"/>
  <c r="L88730" i="2"/>
  <c r="M88729" i="2"/>
  <c r="L88729" i="2"/>
  <c r="M88728" i="2"/>
  <c r="L88728" i="2"/>
  <c r="M88727" i="2"/>
  <c r="L88727" i="2"/>
  <c r="M88726" i="2"/>
  <c r="L88726" i="2"/>
  <c r="M88725" i="2"/>
  <c r="L88725" i="2"/>
  <c r="M88724" i="2"/>
  <c r="L88724" i="2"/>
  <c r="M88723" i="2"/>
  <c r="L88723" i="2"/>
  <c r="M88722" i="2"/>
  <c r="L88722" i="2"/>
  <c r="M88721" i="2"/>
  <c r="L88721" i="2"/>
  <c r="M88720" i="2"/>
  <c r="L88720" i="2"/>
  <c r="M88719" i="2"/>
  <c r="L88719" i="2"/>
  <c r="M88718" i="2"/>
  <c r="L88718" i="2"/>
  <c r="M88717" i="2"/>
  <c r="L88717" i="2"/>
  <c r="M88716" i="2"/>
  <c r="L88716" i="2"/>
  <c r="M88715" i="2"/>
  <c r="L88715" i="2"/>
  <c r="M88714" i="2"/>
  <c r="L88714" i="2"/>
  <c r="M88713" i="2"/>
  <c r="L88713" i="2"/>
  <c r="M88712" i="2"/>
  <c r="L88712" i="2"/>
  <c r="M88711" i="2"/>
  <c r="L88711" i="2"/>
  <c r="M88710" i="2"/>
  <c r="L88710" i="2"/>
  <c r="M88709" i="2"/>
  <c r="L88709" i="2"/>
  <c r="M88708" i="2"/>
  <c r="L88708" i="2"/>
  <c r="M88707" i="2"/>
  <c r="L88707" i="2"/>
  <c r="M88706" i="2"/>
  <c r="L88706" i="2"/>
  <c r="M88705" i="2"/>
  <c r="L88705" i="2"/>
  <c r="M88704" i="2"/>
  <c r="L88704" i="2"/>
  <c r="M88703" i="2"/>
  <c r="L88703" i="2"/>
  <c r="M88702" i="2"/>
  <c r="L88702" i="2"/>
  <c r="M88701" i="2"/>
  <c r="L88701" i="2"/>
  <c r="M88700" i="2"/>
  <c r="L88700" i="2"/>
  <c r="M88699" i="2"/>
  <c r="L88699" i="2"/>
  <c r="M88698" i="2"/>
  <c r="L88698" i="2"/>
  <c r="M88697" i="2"/>
  <c r="L88697" i="2"/>
  <c r="M88696" i="2"/>
  <c r="L88696" i="2"/>
  <c r="M88695" i="2"/>
  <c r="L88695" i="2"/>
  <c r="M88694" i="2"/>
  <c r="L88694" i="2"/>
  <c r="M88693" i="2"/>
  <c r="L88693" i="2"/>
  <c r="M88692" i="2"/>
  <c r="L88692" i="2"/>
  <c r="M88691" i="2"/>
  <c r="L88691" i="2"/>
  <c r="M88690" i="2"/>
  <c r="L88690" i="2"/>
  <c r="M88689" i="2"/>
  <c r="L88689" i="2"/>
  <c r="M88688" i="2"/>
  <c r="L88688" i="2"/>
  <c r="M88687" i="2"/>
  <c r="L88687" i="2"/>
  <c r="M88686" i="2"/>
  <c r="L88686" i="2"/>
  <c r="M88685" i="2"/>
  <c r="L88685" i="2"/>
  <c r="M88684" i="2"/>
  <c r="L88684" i="2"/>
  <c r="M88683" i="2"/>
  <c r="L88683" i="2"/>
  <c r="M88682" i="2"/>
  <c r="L88682" i="2"/>
  <c r="M88681" i="2"/>
  <c r="L88681" i="2"/>
  <c r="M88680" i="2"/>
  <c r="L88680" i="2"/>
  <c r="M88679" i="2"/>
  <c r="L88679" i="2"/>
  <c r="M88678" i="2"/>
  <c r="L88678" i="2"/>
  <c r="M88677" i="2"/>
  <c r="L88677" i="2"/>
  <c r="M88676" i="2"/>
  <c r="L88676" i="2"/>
  <c r="M88675" i="2"/>
  <c r="L88675" i="2"/>
  <c r="M88674" i="2"/>
  <c r="L88674" i="2"/>
  <c r="M88673" i="2"/>
  <c r="L88673" i="2"/>
  <c r="M88672" i="2"/>
  <c r="L88672" i="2"/>
  <c r="M88671" i="2"/>
  <c r="L88671" i="2"/>
  <c r="M88670" i="2"/>
  <c r="L88670" i="2"/>
  <c r="M88669" i="2"/>
  <c r="L88669" i="2"/>
  <c r="M88668" i="2"/>
  <c r="L88668" i="2"/>
  <c r="M88667" i="2"/>
  <c r="L88667" i="2"/>
  <c r="M88666" i="2"/>
  <c r="L88666" i="2"/>
  <c r="M88665" i="2"/>
  <c r="L88665" i="2"/>
  <c r="M88664" i="2"/>
  <c r="L88664" i="2"/>
  <c r="M88663" i="2"/>
  <c r="L88663" i="2"/>
  <c r="M88662" i="2"/>
  <c r="L88662" i="2"/>
  <c r="M88661" i="2"/>
  <c r="L88661" i="2"/>
  <c r="M88660" i="2"/>
  <c r="L88660" i="2"/>
  <c r="M88659" i="2"/>
  <c r="L88659" i="2"/>
  <c r="M88658" i="2"/>
  <c r="L88658" i="2"/>
  <c r="M88657" i="2"/>
  <c r="L88657" i="2"/>
  <c r="M88656" i="2"/>
  <c r="L88656" i="2"/>
  <c r="M88655" i="2"/>
  <c r="L88655" i="2"/>
  <c r="M88654" i="2"/>
  <c r="L88654" i="2"/>
  <c r="M88653" i="2"/>
  <c r="L88653" i="2"/>
  <c r="M88652" i="2"/>
  <c r="L88652" i="2"/>
  <c r="M88651" i="2"/>
  <c r="L88651" i="2"/>
  <c r="M88650" i="2"/>
  <c r="L88650" i="2"/>
  <c r="M88649" i="2"/>
  <c r="L88649" i="2"/>
  <c r="M88648" i="2"/>
  <c r="L88648" i="2"/>
  <c r="M88647" i="2"/>
  <c r="L88647" i="2"/>
  <c r="M88646" i="2"/>
  <c r="L88646" i="2"/>
  <c r="M88645" i="2"/>
  <c r="L88645" i="2"/>
  <c r="M88644" i="2"/>
  <c r="L88644" i="2"/>
  <c r="M88643" i="2"/>
  <c r="L88643" i="2"/>
  <c r="M88642" i="2"/>
  <c r="L88642" i="2"/>
  <c r="M88641" i="2"/>
  <c r="L88641" i="2"/>
  <c r="M88640" i="2"/>
  <c r="L88640" i="2"/>
  <c r="M88639" i="2"/>
  <c r="L88639" i="2"/>
  <c r="M88638" i="2"/>
  <c r="L88638" i="2"/>
  <c r="M88637" i="2"/>
  <c r="L88637" i="2"/>
  <c r="M88636" i="2"/>
  <c r="L88636" i="2"/>
  <c r="M88635" i="2"/>
  <c r="L88635" i="2"/>
  <c r="M88634" i="2"/>
  <c r="L88634" i="2"/>
  <c r="M88633" i="2"/>
  <c r="L88633" i="2"/>
  <c r="M88632" i="2"/>
  <c r="L88632" i="2"/>
  <c r="M88631" i="2"/>
  <c r="L88631" i="2"/>
  <c r="M88630" i="2"/>
  <c r="L88630" i="2"/>
  <c r="M88629" i="2"/>
  <c r="L88629" i="2"/>
  <c r="M88628" i="2"/>
  <c r="L88628" i="2"/>
  <c r="M88627" i="2"/>
  <c r="L88627" i="2"/>
  <c r="M88626" i="2"/>
  <c r="L88626" i="2"/>
  <c r="M88625" i="2"/>
  <c r="L88625" i="2"/>
  <c r="M88624" i="2"/>
  <c r="L88624" i="2"/>
  <c r="M88623" i="2"/>
  <c r="L88623" i="2"/>
  <c r="M88622" i="2"/>
  <c r="L88622" i="2"/>
  <c r="M88621" i="2"/>
  <c r="L88621" i="2"/>
  <c r="M88620" i="2"/>
  <c r="L88620" i="2"/>
  <c r="M88619" i="2"/>
  <c r="L88619" i="2"/>
  <c r="M88618" i="2"/>
  <c r="L88618" i="2"/>
  <c r="M88617" i="2"/>
  <c r="L88617" i="2"/>
  <c r="M88616" i="2"/>
  <c r="L88616" i="2"/>
  <c r="M88615" i="2"/>
  <c r="L88615" i="2"/>
  <c r="M88614" i="2"/>
  <c r="L88614" i="2"/>
  <c r="M88613" i="2"/>
  <c r="L88613" i="2"/>
  <c r="M88612" i="2"/>
  <c r="L88612" i="2"/>
  <c r="M88611" i="2"/>
  <c r="L88611" i="2"/>
  <c r="M88610" i="2"/>
  <c r="L88610" i="2"/>
  <c r="M88609" i="2"/>
  <c r="L88609" i="2"/>
  <c r="M88608" i="2"/>
  <c r="L88608" i="2"/>
  <c r="M88607" i="2"/>
  <c r="L88607" i="2"/>
  <c r="M88606" i="2"/>
  <c r="L88606" i="2"/>
  <c r="M88605" i="2"/>
  <c r="L88605" i="2"/>
  <c r="M88604" i="2"/>
  <c r="L88604" i="2"/>
  <c r="M88603" i="2"/>
  <c r="L88603" i="2"/>
  <c r="M88602" i="2"/>
  <c r="L88602" i="2"/>
  <c r="M88601" i="2"/>
  <c r="L88601" i="2"/>
  <c r="M88600" i="2"/>
  <c r="L88600" i="2"/>
  <c r="M88599" i="2"/>
  <c r="L88599" i="2"/>
  <c r="M88598" i="2"/>
  <c r="L88598" i="2"/>
  <c r="M88597" i="2"/>
  <c r="L88597" i="2"/>
  <c r="M88596" i="2"/>
  <c r="L88596" i="2"/>
  <c r="M88595" i="2"/>
  <c r="L88595" i="2"/>
  <c r="M88594" i="2"/>
  <c r="L88594" i="2"/>
  <c r="M88593" i="2"/>
  <c r="L88593" i="2"/>
  <c r="M88592" i="2"/>
  <c r="L88592" i="2"/>
  <c r="M88591" i="2"/>
  <c r="L88591" i="2"/>
  <c r="M88590" i="2"/>
  <c r="L88590" i="2"/>
  <c r="M88589" i="2"/>
  <c r="L88589" i="2"/>
  <c r="M88588" i="2"/>
  <c r="L88588" i="2"/>
  <c r="M88587" i="2"/>
  <c r="L88587" i="2"/>
  <c r="M88586" i="2"/>
  <c r="L88586" i="2"/>
  <c r="M88585" i="2"/>
  <c r="L88585" i="2"/>
  <c r="M88584" i="2"/>
  <c r="L88584" i="2"/>
  <c r="M88583" i="2"/>
  <c r="L88583" i="2"/>
  <c r="M88582" i="2"/>
  <c r="L88582" i="2"/>
  <c r="M88581" i="2"/>
  <c r="L88581" i="2"/>
  <c r="M88580" i="2"/>
  <c r="L88580" i="2"/>
  <c r="M88579" i="2"/>
  <c r="L88579" i="2"/>
  <c r="M88578" i="2"/>
  <c r="L88578" i="2"/>
  <c r="M88577" i="2"/>
  <c r="L88577" i="2"/>
  <c r="M88576" i="2"/>
  <c r="L88576" i="2"/>
  <c r="M88575" i="2"/>
  <c r="L88575" i="2"/>
  <c r="M88574" i="2"/>
  <c r="L88574" i="2"/>
  <c r="M88573" i="2"/>
  <c r="L88573" i="2"/>
  <c r="M88572" i="2"/>
  <c r="L88572" i="2"/>
  <c r="M88571" i="2"/>
  <c r="L88571" i="2"/>
  <c r="M88570" i="2"/>
  <c r="L88570" i="2"/>
  <c r="M88569" i="2"/>
  <c r="L88569" i="2"/>
  <c r="M88568" i="2"/>
  <c r="L88568" i="2"/>
  <c r="M88567" i="2"/>
  <c r="L88567" i="2"/>
  <c r="M88566" i="2"/>
  <c r="L88566" i="2"/>
  <c r="M88565" i="2"/>
  <c r="L88565" i="2"/>
  <c r="M88564" i="2"/>
  <c r="L88564" i="2"/>
  <c r="M88563" i="2"/>
  <c r="L88563" i="2"/>
  <c r="M88562" i="2"/>
  <c r="L88562" i="2"/>
  <c r="M88561" i="2"/>
  <c r="L88561" i="2"/>
  <c r="M88560" i="2"/>
  <c r="L88560" i="2"/>
  <c r="M88559" i="2"/>
  <c r="L88559" i="2"/>
  <c r="M88558" i="2"/>
  <c r="L88558" i="2"/>
  <c r="M88557" i="2"/>
  <c r="L88557" i="2"/>
  <c r="M88556" i="2"/>
  <c r="L88556" i="2"/>
  <c r="M88555" i="2"/>
  <c r="L88555" i="2"/>
  <c r="M88554" i="2"/>
  <c r="L88554" i="2"/>
  <c r="M88553" i="2"/>
  <c r="L88553" i="2"/>
  <c r="M88552" i="2"/>
  <c r="L88552" i="2"/>
  <c r="M88551" i="2"/>
  <c r="L88551" i="2"/>
  <c r="M88550" i="2"/>
  <c r="L88550" i="2"/>
  <c r="M88549" i="2"/>
  <c r="L88549" i="2"/>
  <c r="M88548" i="2"/>
  <c r="L88548" i="2"/>
  <c r="M88547" i="2"/>
  <c r="L88547" i="2"/>
  <c r="M88546" i="2"/>
  <c r="L88546" i="2"/>
  <c r="M88545" i="2"/>
  <c r="L88545" i="2"/>
  <c r="M88544" i="2"/>
  <c r="L88544" i="2"/>
  <c r="M88543" i="2"/>
  <c r="L88543" i="2"/>
  <c r="M88542" i="2"/>
  <c r="L88542" i="2"/>
  <c r="M88541" i="2"/>
  <c r="L88541" i="2"/>
  <c r="M88540" i="2"/>
  <c r="L88540" i="2"/>
  <c r="M88539" i="2"/>
  <c r="L88539" i="2"/>
  <c r="M88538" i="2"/>
  <c r="L88538" i="2"/>
  <c r="M88537" i="2"/>
  <c r="L88537" i="2"/>
  <c r="M88536" i="2"/>
  <c r="L88536" i="2"/>
  <c r="M88535" i="2"/>
  <c r="L88535" i="2"/>
  <c r="M88534" i="2"/>
  <c r="L88534" i="2"/>
  <c r="M88533" i="2"/>
  <c r="L88533" i="2"/>
  <c r="M88532" i="2"/>
  <c r="L88532" i="2"/>
  <c r="M88531" i="2"/>
  <c r="L88531" i="2"/>
  <c r="M88530" i="2"/>
  <c r="L88530" i="2"/>
  <c r="M88529" i="2"/>
  <c r="L88529" i="2"/>
  <c r="M88528" i="2"/>
  <c r="L88528" i="2"/>
  <c r="M88527" i="2"/>
  <c r="L88527" i="2"/>
  <c r="M88526" i="2"/>
  <c r="L88526" i="2"/>
  <c r="M88525" i="2"/>
  <c r="L88525" i="2"/>
  <c r="M88524" i="2"/>
  <c r="L88524" i="2"/>
  <c r="M88523" i="2"/>
  <c r="L88523" i="2"/>
  <c r="M88522" i="2"/>
  <c r="L88522" i="2"/>
  <c r="M88521" i="2"/>
  <c r="L88521" i="2"/>
  <c r="M88520" i="2"/>
  <c r="L88520" i="2"/>
  <c r="M88519" i="2"/>
  <c r="L88519" i="2"/>
  <c r="M88518" i="2"/>
  <c r="L88518" i="2"/>
  <c r="M88517" i="2"/>
  <c r="L88517" i="2"/>
  <c r="M88516" i="2"/>
  <c r="L88516" i="2"/>
  <c r="M88515" i="2"/>
  <c r="L88515" i="2"/>
  <c r="M88514" i="2"/>
  <c r="L88514" i="2"/>
  <c r="M88513" i="2"/>
  <c r="L88513" i="2"/>
  <c r="M88512" i="2"/>
  <c r="L88512" i="2"/>
  <c r="M88511" i="2"/>
  <c r="L88511" i="2"/>
  <c r="M88510" i="2"/>
  <c r="L88510" i="2"/>
  <c r="M88509" i="2"/>
  <c r="L88509" i="2"/>
  <c r="M88508" i="2"/>
  <c r="L88508" i="2"/>
  <c r="M88507" i="2"/>
  <c r="L88507" i="2"/>
  <c r="M88506" i="2"/>
  <c r="L88506" i="2"/>
  <c r="M88505" i="2"/>
  <c r="L88505" i="2"/>
  <c r="M88504" i="2"/>
  <c r="L88504" i="2"/>
  <c r="M88503" i="2"/>
  <c r="L88503" i="2"/>
  <c r="M88502" i="2"/>
  <c r="L88502" i="2"/>
  <c r="M88501" i="2"/>
  <c r="L88501" i="2"/>
  <c r="M88500" i="2"/>
  <c r="L88500" i="2"/>
  <c r="M88499" i="2"/>
  <c r="L88499" i="2"/>
  <c r="M88498" i="2"/>
  <c r="L88498" i="2"/>
  <c r="M88497" i="2"/>
  <c r="L88497" i="2"/>
  <c r="M88496" i="2"/>
  <c r="L88496" i="2"/>
  <c r="M88495" i="2"/>
  <c r="L88495" i="2"/>
  <c r="M88494" i="2"/>
  <c r="L88494" i="2"/>
  <c r="M88493" i="2"/>
  <c r="L88493" i="2"/>
  <c r="M88492" i="2"/>
  <c r="L88492" i="2"/>
  <c r="M88491" i="2"/>
  <c r="L88491" i="2"/>
  <c r="M88490" i="2"/>
  <c r="L88490" i="2"/>
  <c r="M88489" i="2"/>
  <c r="L88489" i="2"/>
  <c r="M88488" i="2"/>
  <c r="L88488" i="2"/>
  <c r="M88487" i="2"/>
  <c r="L88487" i="2"/>
  <c r="M88486" i="2"/>
  <c r="L88486" i="2"/>
  <c r="M88485" i="2"/>
  <c r="L88485" i="2"/>
  <c r="M88484" i="2"/>
  <c r="L88484" i="2"/>
  <c r="M88483" i="2"/>
  <c r="L88483" i="2"/>
  <c r="M88482" i="2"/>
  <c r="L88482" i="2"/>
  <c r="M88481" i="2"/>
  <c r="L88481" i="2"/>
  <c r="M88480" i="2"/>
  <c r="L88480" i="2"/>
  <c r="M88479" i="2"/>
  <c r="L88479" i="2"/>
  <c r="M88478" i="2"/>
  <c r="L88478" i="2"/>
  <c r="M88477" i="2"/>
  <c r="L88477" i="2"/>
  <c r="M88476" i="2"/>
  <c r="L88476" i="2"/>
  <c r="M88475" i="2"/>
  <c r="L88475" i="2"/>
  <c r="M88474" i="2"/>
  <c r="L88474" i="2"/>
  <c r="M88473" i="2"/>
  <c r="L88473" i="2"/>
  <c r="M88472" i="2"/>
  <c r="L88472" i="2"/>
  <c r="M88471" i="2"/>
  <c r="L88471" i="2"/>
  <c r="M88470" i="2"/>
  <c r="L88470" i="2"/>
  <c r="M88469" i="2"/>
  <c r="L88469" i="2"/>
  <c r="M88468" i="2"/>
  <c r="L88468" i="2"/>
  <c r="M88467" i="2"/>
  <c r="L88467" i="2"/>
  <c r="M88466" i="2"/>
  <c r="L88466" i="2"/>
  <c r="M88465" i="2"/>
  <c r="L88465" i="2"/>
  <c r="M88464" i="2"/>
  <c r="L88464" i="2"/>
  <c r="M88463" i="2"/>
  <c r="L88463" i="2"/>
  <c r="M88462" i="2"/>
  <c r="L88462" i="2"/>
  <c r="M88461" i="2"/>
  <c r="L88461" i="2"/>
  <c r="M88460" i="2"/>
  <c r="L88460" i="2"/>
  <c r="M88459" i="2"/>
  <c r="L88459" i="2"/>
  <c r="M88458" i="2"/>
  <c r="L88458" i="2"/>
  <c r="M88457" i="2"/>
  <c r="L88457" i="2"/>
  <c r="M88456" i="2"/>
  <c r="L88456" i="2"/>
  <c r="M88455" i="2"/>
  <c r="L88455" i="2"/>
  <c r="M88454" i="2"/>
  <c r="L88454" i="2"/>
  <c r="M88453" i="2"/>
  <c r="L88453" i="2"/>
  <c r="M88452" i="2"/>
  <c r="L88452" i="2"/>
  <c r="M88451" i="2"/>
  <c r="L88451" i="2"/>
  <c r="M88450" i="2"/>
  <c r="L88450" i="2"/>
  <c r="M88449" i="2"/>
  <c r="L88449" i="2"/>
  <c r="M88448" i="2"/>
  <c r="L88448" i="2"/>
  <c r="M88447" i="2"/>
  <c r="L88447" i="2"/>
  <c r="M88446" i="2"/>
  <c r="L88446" i="2"/>
  <c r="M88445" i="2"/>
  <c r="L88445" i="2"/>
  <c r="M88444" i="2"/>
  <c r="L88444" i="2"/>
  <c r="M88443" i="2"/>
  <c r="L88443" i="2"/>
  <c r="M88442" i="2"/>
  <c r="L88442" i="2"/>
  <c r="M88441" i="2"/>
  <c r="L88441" i="2"/>
  <c r="M88440" i="2"/>
  <c r="L88440" i="2"/>
  <c r="M88439" i="2"/>
  <c r="L88439" i="2"/>
  <c r="M88438" i="2"/>
  <c r="L88438" i="2"/>
  <c r="M88437" i="2"/>
  <c r="L88437" i="2"/>
  <c r="M88436" i="2"/>
  <c r="L88436" i="2"/>
  <c r="M88435" i="2"/>
  <c r="L88435" i="2"/>
  <c r="M88434" i="2"/>
  <c r="L88434" i="2"/>
  <c r="M88433" i="2"/>
  <c r="L88433" i="2"/>
  <c r="M88432" i="2"/>
  <c r="L88432" i="2"/>
  <c r="M88431" i="2"/>
  <c r="L88431" i="2"/>
  <c r="M88430" i="2"/>
  <c r="L88430" i="2"/>
  <c r="M88429" i="2"/>
  <c r="L88429" i="2"/>
  <c r="M88428" i="2"/>
  <c r="L88428" i="2"/>
  <c r="M88427" i="2"/>
  <c r="L88427" i="2"/>
  <c r="M88426" i="2"/>
  <c r="L88426" i="2"/>
  <c r="M88425" i="2"/>
  <c r="L88425" i="2"/>
  <c r="M88424" i="2"/>
  <c r="L88424" i="2"/>
  <c r="M88423" i="2"/>
  <c r="L88423" i="2"/>
  <c r="M88422" i="2"/>
  <c r="L88422" i="2"/>
  <c r="M88421" i="2"/>
  <c r="L88421" i="2"/>
  <c r="M88420" i="2"/>
  <c r="L88420" i="2"/>
  <c r="M88419" i="2"/>
  <c r="L88419" i="2"/>
  <c r="M88418" i="2"/>
  <c r="L88418" i="2"/>
  <c r="M88417" i="2"/>
  <c r="L88417" i="2"/>
  <c r="M88416" i="2"/>
  <c r="L88416" i="2"/>
  <c r="M88415" i="2"/>
  <c r="L88415" i="2"/>
  <c r="M88414" i="2"/>
  <c r="L88414" i="2"/>
  <c r="M88413" i="2"/>
  <c r="L88413" i="2"/>
  <c r="M88412" i="2"/>
  <c r="L88412" i="2"/>
  <c r="M88411" i="2"/>
  <c r="L88411" i="2"/>
  <c r="M88410" i="2"/>
  <c r="L88410" i="2"/>
  <c r="M88409" i="2"/>
  <c r="L88409" i="2"/>
  <c r="M88408" i="2"/>
  <c r="L88408" i="2"/>
  <c r="M88407" i="2"/>
  <c r="L88407" i="2"/>
  <c r="M88406" i="2"/>
  <c r="L88406" i="2"/>
  <c r="M88405" i="2"/>
  <c r="L88405" i="2"/>
  <c r="M88404" i="2"/>
  <c r="L88404" i="2"/>
  <c r="M88403" i="2"/>
  <c r="L88403" i="2"/>
  <c r="M88402" i="2"/>
  <c r="L88402" i="2"/>
  <c r="M88401" i="2"/>
  <c r="L88401" i="2"/>
  <c r="M88400" i="2"/>
  <c r="L88400" i="2"/>
  <c r="M88399" i="2"/>
  <c r="L88399" i="2"/>
  <c r="M88398" i="2"/>
  <c r="L88398" i="2"/>
  <c r="M88397" i="2"/>
  <c r="L88397" i="2"/>
  <c r="M88396" i="2"/>
  <c r="L88396" i="2"/>
  <c r="M88395" i="2"/>
  <c r="L88395" i="2"/>
  <c r="M88394" i="2"/>
  <c r="L88394" i="2"/>
  <c r="M88393" i="2"/>
  <c r="L88393" i="2"/>
  <c r="M88392" i="2"/>
  <c r="L88392" i="2"/>
  <c r="M88391" i="2"/>
  <c r="L88391" i="2"/>
  <c r="M88390" i="2"/>
  <c r="L88390" i="2"/>
  <c r="M88389" i="2"/>
  <c r="L88389" i="2"/>
  <c r="M88388" i="2"/>
  <c r="L88388" i="2"/>
  <c r="M88387" i="2"/>
  <c r="L88387" i="2"/>
  <c r="M88386" i="2"/>
  <c r="L88386" i="2"/>
  <c r="M88385" i="2"/>
  <c r="L88385" i="2"/>
  <c r="M88384" i="2"/>
  <c r="L88384" i="2"/>
  <c r="M88383" i="2"/>
  <c r="L88383" i="2"/>
  <c r="M88382" i="2"/>
  <c r="L88382" i="2"/>
  <c r="M88381" i="2"/>
  <c r="L88381" i="2"/>
  <c r="M88380" i="2"/>
  <c r="L88380" i="2"/>
  <c r="M88379" i="2"/>
  <c r="L88379" i="2"/>
  <c r="M88378" i="2"/>
  <c r="L88378" i="2"/>
  <c r="M88377" i="2"/>
  <c r="L88377" i="2"/>
  <c r="M88376" i="2"/>
  <c r="L88376" i="2"/>
  <c r="M88375" i="2"/>
  <c r="L88375" i="2"/>
  <c r="M88374" i="2"/>
  <c r="L88374" i="2"/>
  <c r="M88373" i="2"/>
  <c r="L88373" i="2"/>
  <c r="M88372" i="2"/>
  <c r="L88372" i="2"/>
  <c r="M88371" i="2"/>
  <c r="L88371" i="2"/>
  <c r="M88370" i="2"/>
  <c r="L88370" i="2"/>
  <c r="M88369" i="2"/>
  <c r="L88369" i="2"/>
  <c r="M88368" i="2"/>
  <c r="L88368" i="2"/>
  <c r="M88367" i="2"/>
  <c r="L88367" i="2"/>
  <c r="M88366" i="2"/>
  <c r="L88366" i="2"/>
  <c r="M88365" i="2"/>
  <c r="L88365" i="2"/>
  <c r="M88364" i="2"/>
  <c r="L88364" i="2"/>
  <c r="M88363" i="2"/>
  <c r="L88363" i="2"/>
  <c r="M88362" i="2"/>
  <c r="L88362" i="2"/>
  <c r="M88361" i="2"/>
  <c r="L88361" i="2"/>
  <c r="M88360" i="2"/>
  <c r="L88360" i="2"/>
  <c r="M88359" i="2"/>
  <c r="L88359" i="2"/>
  <c r="M88358" i="2"/>
  <c r="L88358" i="2"/>
  <c r="M88357" i="2"/>
  <c r="L88357" i="2"/>
  <c r="M88356" i="2"/>
  <c r="L88356" i="2"/>
  <c r="M88355" i="2"/>
  <c r="L88355" i="2"/>
  <c r="M88354" i="2"/>
  <c r="L88354" i="2"/>
  <c r="M88353" i="2"/>
  <c r="L88353" i="2"/>
  <c r="M88352" i="2"/>
  <c r="L88352" i="2"/>
  <c r="M88351" i="2"/>
  <c r="L88351" i="2"/>
  <c r="M88350" i="2"/>
  <c r="L88350" i="2"/>
  <c r="M88349" i="2"/>
  <c r="L88349" i="2"/>
  <c r="M88348" i="2"/>
  <c r="L88348" i="2"/>
  <c r="M88347" i="2"/>
  <c r="L88347" i="2"/>
  <c r="M88346" i="2"/>
  <c r="L88346" i="2"/>
  <c r="M88345" i="2"/>
  <c r="L88345" i="2"/>
  <c r="M88344" i="2"/>
  <c r="L88344" i="2"/>
  <c r="M88343" i="2"/>
  <c r="L88343" i="2"/>
  <c r="M88342" i="2"/>
  <c r="L88342" i="2"/>
  <c r="M88341" i="2"/>
  <c r="L88341" i="2"/>
  <c r="M88340" i="2"/>
  <c r="L88340" i="2"/>
  <c r="M88339" i="2"/>
  <c r="L88339" i="2"/>
  <c r="M88338" i="2"/>
  <c r="L88338" i="2"/>
  <c r="M88337" i="2"/>
  <c r="L88337" i="2"/>
  <c r="M88336" i="2"/>
  <c r="L88336" i="2"/>
  <c r="M88335" i="2"/>
  <c r="L88335" i="2"/>
  <c r="M88334" i="2"/>
  <c r="L88334" i="2"/>
  <c r="M88333" i="2"/>
  <c r="L88333" i="2"/>
  <c r="M88332" i="2"/>
  <c r="L88332" i="2"/>
  <c r="M88331" i="2"/>
  <c r="L88331" i="2"/>
  <c r="M88330" i="2"/>
  <c r="L88330" i="2"/>
  <c r="M88329" i="2"/>
  <c r="L88329" i="2"/>
  <c r="M88328" i="2"/>
  <c r="L88328" i="2"/>
  <c r="M88327" i="2"/>
  <c r="L88327" i="2"/>
  <c r="M88326" i="2"/>
  <c r="L88326" i="2"/>
  <c r="M88325" i="2"/>
  <c r="L88325" i="2"/>
  <c r="M88324" i="2"/>
  <c r="L88324" i="2"/>
  <c r="M88323" i="2"/>
  <c r="L88323" i="2"/>
  <c r="M88322" i="2"/>
  <c r="L88322" i="2"/>
  <c r="M88321" i="2"/>
  <c r="L88321" i="2"/>
  <c r="M88320" i="2"/>
  <c r="L88320" i="2"/>
  <c r="M88319" i="2"/>
  <c r="L88319" i="2"/>
  <c r="M88318" i="2"/>
  <c r="L88318" i="2"/>
  <c r="M88317" i="2"/>
  <c r="L88317" i="2"/>
  <c r="M88316" i="2"/>
  <c r="L88316" i="2"/>
  <c r="M88315" i="2"/>
  <c r="L88315" i="2"/>
  <c r="M88314" i="2"/>
  <c r="L88314" i="2"/>
  <c r="M88313" i="2"/>
  <c r="L88313" i="2"/>
  <c r="M88312" i="2"/>
  <c r="L88312" i="2"/>
  <c r="M88311" i="2"/>
  <c r="L88311" i="2"/>
  <c r="M88310" i="2"/>
  <c r="L88310" i="2"/>
  <c r="M88309" i="2"/>
  <c r="L88309" i="2"/>
  <c r="M88308" i="2"/>
  <c r="L88308" i="2"/>
  <c r="M88307" i="2"/>
  <c r="L88307" i="2"/>
  <c r="M88306" i="2"/>
  <c r="L88306" i="2"/>
  <c r="M88305" i="2"/>
  <c r="L88305" i="2"/>
  <c r="M88304" i="2"/>
  <c r="L88304" i="2"/>
  <c r="M88303" i="2"/>
  <c r="L88303" i="2"/>
  <c r="M88302" i="2"/>
  <c r="L88302" i="2"/>
  <c r="M88301" i="2"/>
  <c r="L88301" i="2"/>
  <c r="M88300" i="2"/>
  <c r="L88300" i="2"/>
  <c r="M88299" i="2"/>
  <c r="L88299" i="2"/>
  <c r="M88298" i="2"/>
  <c r="L88298" i="2"/>
  <c r="M88297" i="2"/>
  <c r="L88297" i="2"/>
  <c r="M88296" i="2"/>
  <c r="L88296" i="2"/>
  <c r="M88295" i="2"/>
  <c r="L88295" i="2"/>
  <c r="M88294" i="2"/>
  <c r="L88294" i="2"/>
  <c r="M88293" i="2"/>
  <c r="L88293" i="2"/>
  <c r="M88292" i="2"/>
  <c r="L88292" i="2"/>
  <c r="M88291" i="2"/>
  <c r="L88291" i="2"/>
  <c r="M88290" i="2"/>
  <c r="L88290" i="2"/>
  <c r="M88289" i="2"/>
  <c r="L88289" i="2"/>
  <c r="M88288" i="2"/>
  <c r="L88288" i="2"/>
  <c r="M88287" i="2"/>
  <c r="L88287" i="2"/>
  <c r="M88286" i="2"/>
  <c r="L88286" i="2"/>
  <c r="M88285" i="2"/>
  <c r="L88285" i="2"/>
  <c r="M88284" i="2"/>
  <c r="L88284" i="2"/>
  <c r="M88283" i="2"/>
  <c r="L88283" i="2"/>
  <c r="M88282" i="2"/>
  <c r="L88282" i="2"/>
  <c r="M88281" i="2"/>
  <c r="L88281" i="2"/>
  <c r="M88280" i="2"/>
  <c r="L88280" i="2"/>
  <c r="M88279" i="2"/>
  <c r="L88279" i="2"/>
  <c r="M88278" i="2"/>
  <c r="L88278" i="2"/>
  <c r="M88277" i="2"/>
  <c r="L88277" i="2"/>
  <c r="M88276" i="2"/>
  <c r="L88276" i="2"/>
  <c r="M88275" i="2"/>
  <c r="L88275" i="2"/>
  <c r="M88274" i="2"/>
  <c r="L88274" i="2"/>
  <c r="M88273" i="2"/>
  <c r="L88273" i="2"/>
  <c r="M88272" i="2"/>
  <c r="L88272" i="2"/>
  <c r="M88271" i="2"/>
  <c r="L88271" i="2"/>
  <c r="M88270" i="2"/>
  <c r="L88270" i="2"/>
  <c r="M88269" i="2"/>
  <c r="L88269" i="2"/>
  <c r="M88268" i="2"/>
  <c r="L88268" i="2"/>
  <c r="M88267" i="2"/>
  <c r="L88267" i="2"/>
  <c r="M88266" i="2"/>
  <c r="L88266" i="2"/>
  <c r="M88265" i="2"/>
  <c r="L88265" i="2"/>
  <c r="M88264" i="2"/>
  <c r="L88264" i="2"/>
  <c r="M88263" i="2"/>
  <c r="L88263" i="2"/>
  <c r="M88262" i="2"/>
  <c r="L88262" i="2"/>
  <c r="M88261" i="2"/>
  <c r="L88261" i="2"/>
  <c r="M88260" i="2"/>
  <c r="L88260" i="2"/>
  <c r="M88259" i="2"/>
  <c r="L88259" i="2"/>
  <c r="M88258" i="2"/>
  <c r="L88258" i="2"/>
  <c r="M88257" i="2"/>
  <c r="L88257" i="2"/>
  <c r="M88256" i="2"/>
  <c r="L88256" i="2"/>
  <c r="M88255" i="2"/>
  <c r="L88255" i="2"/>
  <c r="M88254" i="2"/>
  <c r="L88254" i="2"/>
  <c r="M88253" i="2"/>
  <c r="L88253" i="2"/>
  <c r="M88252" i="2"/>
  <c r="L88252" i="2"/>
  <c r="M88251" i="2"/>
  <c r="L88251" i="2"/>
  <c r="M88250" i="2"/>
  <c r="L88250" i="2"/>
  <c r="M88249" i="2"/>
  <c r="L88249" i="2"/>
  <c r="M88248" i="2"/>
  <c r="L88248" i="2"/>
  <c r="M88247" i="2"/>
  <c r="L88247" i="2"/>
  <c r="M88246" i="2"/>
  <c r="L88246" i="2"/>
  <c r="M88245" i="2"/>
  <c r="L88245" i="2"/>
  <c r="M88244" i="2"/>
  <c r="L88244" i="2"/>
  <c r="M88243" i="2"/>
  <c r="L88243" i="2"/>
  <c r="M88242" i="2"/>
  <c r="L88242" i="2"/>
  <c r="M88241" i="2"/>
  <c r="L88241" i="2"/>
  <c r="M88240" i="2"/>
  <c r="L88240" i="2"/>
  <c r="M88239" i="2"/>
  <c r="L88239" i="2"/>
  <c r="M88238" i="2"/>
  <c r="L88238" i="2"/>
  <c r="M88237" i="2"/>
  <c r="L88237" i="2"/>
  <c r="M88236" i="2"/>
  <c r="L88236" i="2"/>
  <c r="M88235" i="2"/>
  <c r="L88235" i="2"/>
  <c r="M88234" i="2"/>
  <c r="L88234" i="2"/>
  <c r="M88233" i="2"/>
  <c r="L88233" i="2"/>
  <c r="M88232" i="2"/>
  <c r="L88232" i="2"/>
  <c r="M88231" i="2"/>
  <c r="L88231" i="2"/>
  <c r="M88230" i="2"/>
  <c r="L88230" i="2"/>
  <c r="M88229" i="2"/>
  <c r="L88229" i="2"/>
  <c r="M88228" i="2"/>
  <c r="L88228" i="2"/>
  <c r="M88227" i="2"/>
  <c r="L88227" i="2"/>
  <c r="M88226" i="2"/>
  <c r="L88226" i="2"/>
  <c r="M88225" i="2"/>
  <c r="L88225" i="2"/>
  <c r="M88224" i="2"/>
  <c r="L88224" i="2"/>
  <c r="M88223" i="2"/>
  <c r="L88223" i="2"/>
  <c r="M88222" i="2"/>
  <c r="L88222" i="2"/>
  <c r="M88221" i="2"/>
  <c r="L88221" i="2"/>
  <c r="M88220" i="2"/>
  <c r="L88220" i="2"/>
  <c r="M88219" i="2"/>
  <c r="L88219" i="2"/>
  <c r="M88218" i="2"/>
  <c r="L88218" i="2"/>
  <c r="M88217" i="2"/>
  <c r="L88217" i="2"/>
  <c r="M88216" i="2"/>
  <c r="L88216" i="2"/>
  <c r="M88215" i="2"/>
  <c r="L88215" i="2"/>
  <c r="M88214" i="2"/>
  <c r="L88214" i="2"/>
  <c r="M88213" i="2"/>
  <c r="L88213" i="2"/>
  <c r="M88212" i="2"/>
  <c r="L88212" i="2"/>
  <c r="M88211" i="2"/>
  <c r="L88211" i="2"/>
  <c r="M88210" i="2"/>
  <c r="L88210" i="2"/>
  <c r="M88209" i="2"/>
  <c r="L88209" i="2"/>
  <c r="M88208" i="2"/>
  <c r="L88208" i="2"/>
  <c r="M88207" i="2"/>
  <c r="L88207" i="2"/>
  <c r="M88206" i="2"/>
  <c r="L88206" i="2"/>
  <c r="M88205" i="2"/>
  <c r="L88205" i="2"/>
  <c r="M88204" i="2"/>
  <c r="L88204" i="2"/>
  <c r="M88203" i="2"/>
  <c r="L88203" i="2"/>
  <c r="M88202" i="2"/>
  <c r="L88202" i="2"/>
  <c r="M88201" i="2"/>
  <c r="L88201" i="2"/>
  <c r="M88200" i="2"/>
  <c r="L88200" i="2"/>
  <c r="M88199" i="2"/>
  <c r="L88199" i="2"/>
  <c r="M88198" i="2"/>
  <c r="L88198" i="2"/>
  <c r="M88197" i="2"/>
  <c r="L88197" i="2"/>
  <c r="M88196" i="2"/>
  <c r="L88196" i="2"/>
  <c r="M88195" i="2"/>
  <c r="L88195" i="2"/>
  <c r="M88194" i="2"/>
  <c r="L88194" i="2"/>
  <c r="M88193" i="2"/>
  <c r="L88193" i="2"/>
  <c r="M88192" i="2"/>
  <c r="L88192" i="2"/>
  <c r="M88191" i="2"/>
  <c r="L88191" i="2"/>
  <c r="M88190" i="2"/>
  <c r="L88190" i="2"/>
  <c r="M88189" i="2"/>
  <c r="L88189" i="2"/>
  <c r="M88188" i="2"/>
  <c r="L88188" i="2"/>
  <c r="M88187" i="2"/>
  <c r="L88187" i="2"/>
  <c r="M88186" i="2"/>
  <c r="L88186" i="2"/>
  <c r="M88185" i="2"/>
  <c r="L88185" i="2"/>
  <c r="M88184" i="2"/>
  <c r="L88184" i="2"/>
  <c r="M88183" i="2"/>
  <c r="L88183" i="2"/>
  <c r="M88182" i="2"/>
  <c r="L88182" i="2"/>
  <c r="M88181" i="2"/>
  <c r="L88181" i="2"/>
  <c r="M88180" i="2"/>
  <c r="L88180" i="2"/>
  <c r="M88179" i="2"/>
  <c r="L88179" i="2"/>
  <c r="M88178" i="2"/>
  <c r="L88178" i="2"/>
  <c r="M88177" i="2"/>
  <c r="L88177" i="2"/>
  <c r="M88176" i="2"/>
  <c r="L88176" i="2"/>
  <c r="M88175" i="2"/>
  <c r="L88175" i="2"/>
  <c r="M88174" i="2"/>
  <c r="L88174" i="2"/>
  <c r="M88173" i="2"/>
  <c r="L88173" i="2"/>
  <c r="M88172" i="2"/>
  <c r="L88172" i="2"/>
  <c r="M88171" i="2"/>
  <c r="L88171" i="2"/>
  <c r="M88170" i="2"/>
  <c r="L88170" i="2"/>
  <c r="M88169" i="2"/>
  <c r="L88169" i="2"/>
  <c r="M88168" i="2"/>
  <c r="L88168" i="2"/>
  <c r="M88167" i="2"/>
  <c r="L88167" i="2"/>
  <c r="M88166" i="2"/>
  <c r="L88166" i="2"/>
  <c r="M88165" i="2"/>
  <c r="L88165" i="2"/>
  <c r="M88164" i="2"/>
  <c r="L88164" i="2"/>
  <c r="M88163" i="2"/>
  <c r="L88163" i="2"/>
  <c r="M88162" i="2"/>
  <c r="L88162" i="2"/>
  <c r="M88161" i="2"/>
  <c r="L88161" i="2"/>
  <c r="M88160" i="2"/>
  <c r="L88160" i="2"/>
  <c r="M88159" i="2"/>
  <c r="L88159" i="2"/>
  <c r="M88158" i="2"/>
  <c r="L88158" i="2"/>
  <c r="M88157" i="2"/>
  <c r="L88157" i="2"/>
  <c r="M88156" i="2"/>
  <c r="L88156" i="2"/>
  <c r="M88155" i="2"/>
  <c r="L88155" i="2"/>
  <c r="M88154" i="2"/>
  <c r="L88154" i="2"/>
  <c r="M88153" i="2"/>
  <c r="L88153" i="2"/>
  <c r="M88152" i="2"/>
  <c r="L88152" i="2"/>
  <c r="M88151" i="2"/>
  <c r="L88151" i="2"/>
  <c r="M88150" i="2"/>
  <c r="L88150" i="2"/>
  <c r="M88149" i="2"/>
  <c r="L88149" i="2"/>
  <c r="M88148" i="2"/>
  <c r="L88148" i="2"/>
  <c r="M88147" i="2"/>
  <c r="L88147" i="2"/>
  <c r="M88146" i="2"/>
  <c r="L88146" i="2"/>
  <c r="M88145" i="2"/>
  <c r="L88145" i="2"/>
  <c r="M88144" i="2"/>
  <c r="L88144" i="2"/>
  <c r="M88143" i="2"/>
  <c r="L88143" i="2"/>
  <c r="M88142" i="2"/>
  <c r="L88142" i="2"/>
  <c r="M88141" i="2"/>
  <c r="L88141" i="2"/>
  <c r="M88140" i="2"/>
  <c r="L88140" i="2"/>
  <c r="M88139" i="2"/>
  <c r="L88139" i="2"/>
  <c r="M88138" i="2"/>
  <c r="L88138" i="2"/>
  <c r="M88137" i="2"/>
  <c r="L88137" i="2"/>
  <c r="M88136" i="2"/>
  <c r="L88136" i="2"/>
  <c r="M88135" i="2"/>
  <c r="L88135" i="2"/>
  <c r="M88134" i="2"/>
  <c r="L88134" i="2"/>
  <c r="M88133" i="2"/>
  <c r="L88133" i="2"/>
  <c r="M88132" i="2"/>
  <c r="L88132" i="2"/>
  <c r="M88131" i="2"/>
  <c r="L88131" i="2"/>
  <c r="M88130" i="2"/>
  <c r="L88130" i="2"/>
  <c r="M88129" i="2"/>
  <c r="L88129" i="2"/>
  <c r="M88128" i="2"/>
  <c r="L88128" i="2"/>
  <c r="M88127" i="2"/>
  <c r="L88127" i="2"/>
  <c r="M88126" i="2"/>
  <c r="L88126" i="2"/>
  <c r="M88125" i="2"/>
  <c r="L88125" i="2"/>
  <c r="M88124" i="2"/>
  <c r="L88124" i="2"/>
  <c r="M88123" i="2"/>
  <c r="L88123" i="2"/>
  <c r="M88122" i="2"/>
  <c r="L88122" i="2"/>
  <c r="M88121" i="2"/>
  <c r="L88121" i="2"/>
  <c r="M88120" i="2"/>
  <c r="L88120" i="2"/>
  <c r="M88119" i="2"/>
  <c r="L88119" i="2"/>
  <c r="M88118" i="2"/>
  <c r="L88118" i="2"/>
  <c r="M88117" i="2"/>
  <c r="L88117" i="2"/>
  <c r="M88116" i="2"/>
  <c r="L88116" i="2"/>
  <c r="M88115" i="2"/>
  <c r="L88115" i="2"/>
  <c r="M88114" i="2"/>
  <c r="L88114" i="2"/>
  <c r="M88113" i="2"/>
  <c r="L88113" i="2"/>
  <c r="M88112" i="2"/>
  <c r="L88112" i="2"/>
  <c r="M88111" i="2"/>
  <c r="L88111" i="2"/>
  <c r="M88110" i="2"/>
  <c r="L88110" i="2"/>
  <c r="M88109" i="2"/>
  <c r="L88109" i="2"/>
  <c r="M88108" i="2"/>
  <c r="L88108" i="2"/>
  <c r="M88107" i="2"/>
  <c r="L88107" i="2"/>
  <c r="M88106" i="2"/>
  <c r="L88106" i="2"/>
  <c r="M88105" i="2"/>
  <c r="L88105" i="2"/>
  <c r="M88104" i="2"/>
  <c r="L88104" i="2"/>
  <c r="M88103" i="2"/>
  <c r="L88103" i="2"/>
  <c r="M88102" i="2"/>
  <c r="L88102" i="2"/>
  <c r="M88101" i="2"/>
  <c r="L88101" i="2"/>
  <c r="M88100" i="2"/>
  <c r="L88100" i="2"/>
  <c r="M88099" i="2"/>
  <c r="L88099" i="2"/>
  <c r="M88098" i="2"/>
  <c r="L88098" i="2"/>
  <c r="M88097" i="2"/>
  <c r="L88097" i="2"/>
  <c r="M88096" i="2"/>
  <c r="L88096" i="2"/>
  <c r="M88095" i="2"/>
  <c r="L88095" i="2"/>
  <c r="M88094" i="2"/>
  <c r="L88094" i="2"/>
  <c r="M88093" i="2"/>
  <c r="L88093" i="2"/>
  <c r="M88092" i="2"/>
  <c r="L88092" i="2"/>
  <c r="M88091" i="2"/>
  <c r="L88091" i="2"/>
  <c r="M88090" i="2"/>
  <c r="L88090" i="2"/>
  <c r="M88089" i="2"/>
  <c r="L88089" i="2"/>
  <c r="M88088" i="2"/>
  <c r="L88088" i="2"/>
  <c r="M88087" i="2"/>
  <c r="L88087" i="2"/>
  <c r="M88086" i="2"/>
  <c r="L88086" i="2"/>
  <c r="M88085" i="2"/>
  <c r="L88085" i="2"/>
  <c r="M88084" i="2"/>
  <c r="L88084" i="2"/>
  <c r="M88083" i="2"/>
  <c r="L88083" i="2"/>
  <c r="M88082" i="2"/>
  <c r="L88082" i="2"/>
  <c r="M88081" i="2"/>
  <c r="L88081" i="2"/>
  <c r="M88080" i="2"/>
  <c r="L88080" i="2"/>
  <c r="M88079" i="2"/>
  <c r="L88079" i="2"/>
  <c r="M88078" i="2"/>
  <c r="L88078" i="2"/>
  <c r="M88077" i="2"/>
  <c r="L88077" i="2"/>
  <c r="M88076" i="2"/>
  <c r="L88076" i="2"/>
  <c r="M88075" i="2"/>
  <c r="L88075" i="2"/>
  <c r="M88074" i="2"/>
  <c r="L88074" i="2"/>
  <c r="M88073" i="2"/>
  <c r="L88073" i="2"/>
  <c r="M88072" i="2"/>
  <c r="L88072" i="2"/>
  <c r="M88071" i="2"/>
  <c r="L88071" i="2"/>
  <c r="M88070" i="2"/>
  <c r="L88070" i="2"/>
  <c r="M88069" i="2"/>
  <c r="L88069" i="2"/>
  <c r="M88068" i="2"/>
  <c r="L88068" i="2"/>
  <c r="M88067" i="2"/>
  <c r="L88067" i="2"/>
  <c r="M88066" i="2"/>
  <c r="L88066" i="2"/>
  <c r="M88065" i="2"/>
  <c r="L88065" i="2"/>
  <c r="M88064" i="2"/>
  <c r="L88064" i="2"/>
  <c r="M88063" i="2"/>
  <c r="L88063" i="2"/>
  <c r="M88062" i="2"/>
  <c r="L88062" i="2"/>
  <c r="M88061" i="2"/>
  <c r="L88061" i="2"/>
  <c r="M88060" i="2"/>
  <c r="L88060" i="2"/>
  <c r="M88059" i="2"/>
  <c r="L88059" i="2"/>
  <c r="M88058" i="2"/>
  <c r="L88058" i="2"/>
  <c r="M88057" i="2"/>
  <c r="L88057" i="2"/>
  <c r="M88056" i="2"/>
  <c r="L88056" i="2"/>
  <c r="M88055" i="2"/>
  <c r="L88055" i="2"/>
  <c r="M88054" i="2"/>
  <c r="L88054" i="2"/>
  <c r="M88053" i="2"/>
  <c r="L88053" i="2"/>
  <c r="M88052" i="2"/>
  <c r="L88052" i="2"/>
  <c r="M88051" i="2"/>
  <c r="L88051" i="2"/>
  <c r="M88050" i="2"/>
  <c r="L88050" i="2"/>
  <c r="M88049" i="2"/>
  <c r="L88049" i="2"/>
  <c r="M88048" i="2"/>
  <c r="L88048" i="2"/>
  <c r="M88047" i="2"/>
  <c r="L88047" i="2"/>
  <c r="M88046" i="2"/>
  <c r="L88046" i="2"/>
  <c r="M88045" i="2"/>
  <c r="L88045" i="2"/>
  <c r="M88044" i="2"/>
  <c r="L88044" i="2"/>
  <c r="M88043" i="2"/>
  <c r="L88043" i="2"/>
  <c r="M88042" i="2"/>
  <c r="L88042" i="2"/>
  <c r="M88041" i="2"/>
  <c r="L88041" i="2"/>
  <c r="M88040" i="2"/>
  <c r="L88040" i="2"/>
  <c r="M88039" i="2"/>
  <c r="L88039" i="2"/>
  <c r="M88038" i="2"/>
  <c r="L88038" i="2"/>
  <c r="M88037" i="2"/>
  <c r="L88037" i="2"/>
  <c r="M88036" i="2"/>
  <c r="L88036" i="2"/>
  <c r="M88035" i="2"/>
  <c r="L88035" i="2"/>
  <c r="M88034" i="2"/>
  <c r="L88034" i="2"/>
  <c r="M88033" i="2"/>
  <c r="L88033" i="2"/>
  <c r="M88032" i="2"/>
  <c r="L88032" i="2"/>
  <c r="M88031" i="2"/>
  <c r="L88031" i="2"/>
  <c r="M88030" i="2"/>
  <c r="L88030" i="2"/>
  <c r="M88029" i="2"/>
  <c r="L88029" i="2"/>
  <c r="M88028" i="2"/>
  <c r="L88028" i="2"/>
  <c r="M88027" i="2"/>
  <c r="L88027" i="2"/>
  <c r="M88026" i="2"/>
  <c r="L88026" i="2"/>
  <c r="M88025" i="2"/>
  <c r="L88025" i="2"/>
  <c r="M88024" i="2"/>
  <c r="L88024" i="2"/>
  <c r="M88023" i="2"/>
  <c r="L88023" i="2"/>
  <c r="M88022" i="2"/>
  <c r="L88022" i="2"/>
  <c r="M88021" i="2"/>
  <c r="L88021" i="2"/>
  <c r="M88020" i="2"/>
  <c r="L88020" i="2"/>
  <c r="M88019" i="2"/>
  <c r="L88019" i="2"/>
  <c r="M88018" i="2"/>
  <c r="L88018" i="2"/>
  <c r="M88017" i="2"/>
  <c r="L88017" i="2"/>
  <c r="M88016" i="2"/>
  <c r="L88016" i="2"/>
  <c r="M88015" i="2"/>
  <c r="L88015" i="2"/>
  <c r="M88014" i="2"/>
  <c r="L88014" i="2"/>
  <c r="M88013" i="2"/>
  <c r="L88013" i="2"/>
  <c r="M88012" i="2"/>
  <c r="L88012" i="2"/>
  <c r="M88011" i="2"/>
  <c r="L88011" i="2"/>
  <c r="M88010" i="2"/>
  <c r="L88010" i="2"/>
  <c r="M88009" i="2"/>
  <c r="L88009" i="2"/>
  <c r="M88008" i="2"/>
  <c r="L88008" i="2"/>
  <c r="M88007" i="2"/>
  <c r="L88007" i="2"/>
  <c r="M88006" i="2"/>
  <c r="L88006" i="2"/>
  <c r="M88005" i="2"/>
  <c r="L88005" i="2"/>
  <c r="M88004" i="2"/>
  <c r="L88004" i="2"/>
  <c r="M88003" i="2"/>
  <c r="L88003" i="2"/>
  <c r="M88002" i="2"/>
  <c r="L88002" i="2"/>
  <c r="M88001" i="2"/>
  <c r="L88001" i="2"/>
  <c r="M88000" i="2"/>
  <c r="L88000" i="2"/>
  <c r="M87999" i="2"/>
  <c r="L87999" i="2"/>
  <c r="M87998" i="2"/>
  <c r="L87998" i="2"/>
  <c r="M87997" i="2"/>
  <c r="L87997" i="2"/>
  <c r="M87996" i="2"/>
  <c r="L87996" i="2"/>
  <c r="M87995" i="2"/>
  <c r="L87995" i="2"/>
  <c r="M87994" i="2"/>
  <c r="L87994" i="2"/>
  <c r="M87993" i="2"/>
  <c r="L87993" i="2"/>
  <c r="M87992" i="2"/>
  <c r="L87992" i="2"/>
  <c r="M87991" i="2"/>
  <c r="L87991" i="2"/>
  <c r="M87990" i="2"/>
  <c r="L87990" i="2"/>
  <c r="M87989" i="2"/>
  <c r="L87989" i="2"/>
  <c r="M87988" i="2"/>
  <c r="L87988" i="2"/>
  <c r="M87987" i="2"/>
  <c r="L87987" i="2"/>
  <c r="M87986" i="2"/>
  <c r="L87986" i="2"/>
  <c r="M87985" i="2"/>
  <c r="L87985" i="2"/>
  <c r="M87984" i="2"/>
  <c r="L87984" i="2"/>
  <c r="M87983" i="2"/>
  <c r="L87983" i="2"/>
  <c r="M87982" i="2"/>
  <c r="L87982" i="2"/>
  <c r="M87981" i="2"/>
  <c r="L87981" i="2"/>
  <c r="M87980" i="2"/>
  <c r="L87980" i="2"/>
  <c r="M87979" i="2"/>
  <c r="L87979" i="2"/>
  <c r="M87978" i="2"/>
  <c r="L87978" i="2"/>
  <c r="M87977" i="2"/>
  <c r="L87977" i="2"/>
  <c r="M87976" i="2"/>
  <c r="L87976" i="2"/>
  <c r="M87975" i="2"/>
  <c r="L87975" i="2"/>
  <c r="M87974" i="2"/>
  <c r="L87974" i="2"/>
  <c r="M87973" i="2"/>
  <c r="L87973" i="2"/>
  <c r="M87972" i="2"/>
  <c r="L87972" i="2"/>
  <c r="M87971" i="2"/>
  <c r="L87971" i="2"/>
  <c r="M87970" i="2"/>
  <c r="L87970" i="2"/>
  <c r="M87969" i="2"/>
  <c r="L87969" i="2"/>
  <c r="M87968" i="2"/>
  <c r="L87968" i="2"/>
  <c r="M87967" i="2"/>
  <c r="L87967" i="2"/>
  <c r="M87966" i="2"/>
  <c r="L87966" i="2"/>
  <c r="M87965" i="2"/>
  <c r="L87965" i="2"/>
  <c r="M87964" i="2"/>
  <c r="L87964" i="2"/>
  <c r="M87963" i="2"/>
  <c r="L87963" i="2"/>
  <c r="M87962" i="2"/>
  <c r="L87962" i="2"/>
  <c r="M87961" i="2"/>
  <c r="L87961" i="2"/>
  <c r="M87960" i="2"/>
  <c r="L87960" i="2"/>
  <c r="M87959" i="2"/>
  <c r="L87959" i="2"/>
  <c r="M87958" i="2"/>
  <c r="L87958" i="2"/>
  <c r="M87957" i="2"/>
  <c r="L87957" i="2"/>
  <c r="M87956" i="2"/>
  <c r="L87956" i="2"/>
  <c r="M87955" i="2"/>
  <c r="L87955" i="2"/>
  <c r="M87954" i="2"/>
  <c r="L87954" i="2"/>
  <c r="M87953" i="2"/>
  <c r="L87953" i="2"/>
  <c r="M87952" i="2"/>
  <c r="L87952" i="2"/>
  <c r="M87951" i="2"/>
  <c r="L87951" i="2"/>
  <c r="M87950" i="2"/>
  <c r="L87950" i="2"/>
  <c r="M87949" i="2"/>
  <c r="L87949" i="2"/>
  <c r="M87948" i="2"/>
  <c r="L87948" i="2"/>
  <c r="M87947" i="2"/>
  <c r="L87947" i="2"/>
  <c r="M87946" i="2"/>
  <c r="L87946" i="2"/>
  <c r="M87945" i="2"/>
  <c r="L87945" i="2"/>
  <c r="M87944" i="2"/>
  <c r="L87944" i="2"/>
  <c r="M87943" i="2"/>
  <c r="L87943" i="2"/>
  <c r="M87942" i="2"/>
  <c r="L87942" i="2"/>
  <c r="M87941" i="2"/>
  <c r="L87941" i="2"/>
  <c r="M87940" i="2"/>
  <c r="L87940" i="2"/>
  <c r="M87939" i="2"/>
  <c r="L87939" i="2"/>
  <c r="M87938" i="2"/>
  <c r="L87938" i="2"/>
  <c r="M87937" i="2"/>
  <c r="L87937" i="2"/>
  <c r="M87936" i="2"/>
  <c r="L87936" i="2"/>
  <c r="M87935" i="2"/>
  <c r="L87935" i="2"/>
  <c r="M87934" i="2"/>
  <c r="L87934" i="2"/>
  <c r="M87933" i="2"/>
  <c r="L87933" i="2"/>
  <c r="M87932" i="2"/>
  <c r="L87932" i="2"/>
  <c r="M87931" i="2"/>
  <c r="L87931" i="2"/>
  <c r="M87930" i="2"/>
  <c r="L87930" i="2"/>
  <c r="M87929" i="2"/>
  <c r="L87929" i="2"/>
  <c r="M87928" i="2"/>
  <c r="L87928" i="2"/>
  <c r="M87927" i="2"/>
  <c r="L87927" i="2"/>
  <c r="M87926" i="2"/>
  <c r="L87926" i="2"/>
  <c r="M87925" i="2"/>
  <c r="L87925" i="2"/>
  <c r="M87924" i="2"/>
  <c r="L87924" i="2"/>
  <c r="M87923" i="2"/>
  <c r="L87923" i="2"/>
  <c r="M87922" i="2"/>
  <c r="L87922" i="2"/>
  <c r="M87921" i="2"/>
  <c r="L87921" i="2"/>
  <c r="M87920" i="2"/>
  <c r="L87920" i="2"/>
  <c r="M87919" i="2"/>
  <c r="L87919" i="2"/>
  <c r="M87918" i="2"/>
  <c r="L87918" i="2"/>
  <c r="M87917" i="2"/>
  <c r="L87917" i="2"/>
  <c r="M87916" i="2"/>
  <c r="L87916" i="2"/>
  <c r="M87915" i="2"/>
  <c r="L87915" i="2"/>
  <c r="M87914" i="2"/>
  <c r="L87914" i="2"/>
  <c r="M87913" i="2"/>
  <c r="L87913" i="2"/>
  <c r="M87912" i="2"/>
  <c r="L87912" i="2"/>
  <c r="M87911" i="2"/>
  <c r="L87911" i="2"/>
  <c r="M87910" i="2"/>
  <c r="L87910" i="2"/>
  <c r="M87909" i="2"/>
  <c r="L87909" i="2"/>
  <c r="M87908" i="2"/>
  <c r="L87908" i="2"/>
  <c r="M87907" i="2"/>
  <c r="L87907" i="2"/>
  <c r="M87906" i="2"/>
  <c r="L87906" i="2"/>
  <c r="M87905" i="2"/>
  <c r="L87905" i="2"/>
  <c r="M87904" i="2"/>
  <c r="L87904" i="2"/>
  <c r="M87903" i="2"/>
  <c r="L87903" i="2"/>
  <c r="M87902" i="2"/>
  <c r="L87902" i="2"/>
  <c r="M87901" i="2"/>
  <c r="L87901" i="2"/>
  <c r="M87900" i="2"/>
  <c r="L87900" i="2"/>
  <c r="M87899" i="2"/>
  <c r="L87899" i="2"/>
  <c r="M87898" i="2"/>
  <c r="L87898" i="2"/>
  <c r="M87897" i="2"/>
  <c r="L87897" i="2"/>
  <c r="M87896" i="2"/>
  <c r="L87896" i="2"/>
  <c r="M87895" i="2"/>
  <c r="L87895" i="2"/>
  <c r="M87894" i="2"/>
  <c r="L87894" i="2"/>
  <c r="M87893" i="2"/>
  <c r="L87893" i="2"/>
  <c r="M87892" i="2"/>
  <c r="L87892" i="2"/>
  <c r="M87891" i="2"/>
  <c r="L87891" i="2"/>
  <c r="M87890" i="2"/>
  <c r="L87890" i="2"/>
  <c r="M87889" i="2"/>
  <c r="L87889" i="2"/>
  <c r="M87888" i="2"/>
  <c r="L87888" i="2"/>
  <c r="M87887" i="2"/>
  <c r="L87887" i="2"/>
  <c r="M87886" i="2"/>
  <c r="L87886" i="2"/>
  <c r="M87885" i="2"/>
  <c r="L87885" i="2"/>
  <c r="M87884" i="2"/>
  <c r="L87884" i="2"/>
  <c r="M87883" i="2"/>
  <c r="L87883" i="2"/>
  <c r="M87882" i="2"/>
  <c r="L87882" i="2"/>
  <c r="M87881" i="2"/>
  <c r="L87881" i="2"/>
  <c r="M87880" i="2"/>
  <c r="L87880" i="2"/>
  <c r="M87879" i="2"/>
  <c r="L87879" i="2"/>
  <c r="M87878" i="2"/>
  <c r="L87878" i="2"/>
  <c r="M87877" i="2"/>
  <c r="L87877" i="2"/>
  <c r="M87876" i="2"/>
  <c r="L87876" i="2"/>
  <c r="M87875" i="2"/>
  <c r="L87875" i="2"/>
  <c r="M87874" i="2"/>
  <c r="L87874" i="2"/>
  <c r="M87873" i="2"/>
  <c r="L87873" i="2"/>
  <c r="M87872" i="2"/>
  <c r="L87872" i="2"/>
  <c r="M87871" i="2"/>
  <c r="L87871" i="2"/>
  <c r="M87870" i="2"/>
  <c r="L87870" i="2"/>
  <c r="M87869" i="2"/>
  <c r="L87869" i="2"/>
  <c r="M87868" i="2"/>
  <c r="L87868" i="2"/>
  <c r="M87867" i="2"/>
  <c r="L87867" i="2"/>
  <c r="M87866" i="2"/>
  <c r="L87866" i="2"/>
  <c r="M87865" i="2"/>
  <c r="L87865" i="2"/>
  <c r="M87864" i="2"/>
  <c r="L87864" i="2"/>
  <c r="M87863" i="2"/>
  <c r="L87863" i="2"/>
  <c r="M87862" i="2"/>
  <c r="L87862" i="2"/>
  <c r="M87861" i="2"/>
  <c r="L87861" i="2"/>
  <c r="M87860" i="2"/>
  <c r="L87860" i="2"/>
  <c r="M87859" i="2"/>
  <c r="L87859" i="2"/>
  <c r="M87858" i="2"/>
  <c r="L87858" i="2"/>
  <c r="M87857" i="2"/>
  <c r="L87857" i="2"/>
  <c r="M87856" i="2"/>
  <c r="L87856" i="2"/>
  <c r="M87855" i="2"/>
  <c r="L87855" i="2"/>
  <c r="M87854" i="2"/>
  <c r="L87854" i="2"/>
  <c r="M87853" i="2"/>
  <c r="L87853" i="2"/>
  <c r="M87852" i="2"/>
  <c r="L87852" i="2"/>
  <c r="M87851" i="2"/>
  <c r="L87851" i="2"/>
  <c r="M87850" i="2"/>
  <c r="L87850" i="2"/>
  <c r="M87849" i="2"/>
  <c r="L87849" i="2"/>
  <c r="M87848" i="2"/>
  <c r="L87848" i="2"/>
  <c r="M87847" i="2"/>
  <c r="L87847" i="2"/>
  <c r="M87846" i="2"/>
  <c r="L87846" i="2"/>
  <c r="M87845" i="2"/>
  <c r="L87845" i="2"/>
  <c r="M87844" i="2"/>
  <c r="L87844" i="2"/>
  <c r="M87843" i="2"/>
  <c r="L87843" i="2"/>
  <c r="M87842" i="2"/>
  <c r="L87842" i="2"/>
  <c r="M87841" i="2"/>
  <c r="L87841" i="2"/>
  <c r="M87840" i="2"/>
  <c r="L87840" i="2"/>
  <c r="M87839" i="2"/>
  <c r="L87839" i="2"/>
  <c r="M87838" i="2"/>
  <c r="L87838" i="2"/>
  <c r="M87837" i="2"/>
  <c r="L87837" i="2"/>
  <c r="M87836" i="2"/>
  <c r="L87836" i="2"/>
  <c r="M87835" i="2"/>
  <c r="L87835" i="2"/>
  <c r="M87834" i="2"/>
  <c r="L87834" i="2"/>
  <c r="M87833" i="2"/>
  <c r="L87833" i="2"/>
  <c r="M87832" i="2"/>
  <c r="L87832" i="2"/>
  <c r="M87831" i="2"/>
  <c r="L87831" i="2"/>
  <c r="M87830" i="2"/>
  <c r="L87830" i="2"/>
  <c r="M87829" i="2"/>
  <c r="L87829" i="2"/>
  <c r="M87828" i="2"/>
  <c r="L87828" i="2"/>
  <c r="M87827" i="2"/>
  <c r="L87827" i="2"/>
  <c r="M87826" i="2"/>
  <c r="L87826" i="2"/>
  <c r="M87825" i="2"/>
  <c r="L87825" i="2"/>
  <c r="M87824" i="2"/>
  <c r="L87824" i="2"/>
  <c r="M87823" i="2"/>
  <c r="L87823" i="2"/>
  <c r="M87822" i="2"/>
  <c r="L87822" i="2"/>
  <c r="M87821" i="2"/>
  <c r="L87821" i="2"/>
  <c r="M87820" i="2"/>
  <c r="L87820" i="2"/>
  <c r="M87819" i="2"/>
  <c r="L87819" i="2"/>
  <c r="M87818" i="2"/>
  <c r="L87818" i="2"/>
  <c r="M87817" i="2"/>
  <c r="L87817" i="2"/>
  <c r="M87816" i="2"/>
  <c r="L87816" i="2"/>
  <c r="M87815" i="2"/>
  <c r="L87815" i="2"/>
  <c r="M87814" i="2"/>
  <c r="L87814" i="2"/>
  <c r="M87813" i="2"/>
  <c r="L87813" i="2"/>
  <c r="M87812" i="2"/>
  <c r="L87812" i="2"/>
  <c r="M87811" i="2"/>
  <c r="L87811" i="2"/>
  <c r="M87810" i="2"/>
  <c r="L87810" i="2"/>
  <c r="M87809" i="2"/>
  <c r="L87809" i="2"/>
  <c r="M87808" i="2"/>
  <c r="L87808" i="2"/>
  <c r="M87807" i="2"/>
  <c r="L87807" i="2"/>
  <c r="M87806" i="2"/>
  <c r="L87806" i="2"/>
  <c r="M87805" i="2"/>
  <c r="L87805" i="2"/>
  <c r="M87804" i="2"/>
  <c r="L87804" i="2"/>
  <c r="M87803" i="2"/>
  <c r="L87803" i="2"/>
  <c r="M87802" i="2"/>
  <c r="L87802" i="2"/>
  <c r="M87801" i="2"/>
  <c r="L87801" i="2"/>
  <c r="M87800" i="2"/>
  <c r="L87800" i="2"/>
  <c r="M87799" i="2"/>
  <c r="L87799" i="2"/>
  <c r="M87798" i="2"/>
  <c r="L87798" i="2"/>
  <c r="M87797" i="2"/>
  <c r="L87797" i="2"/>
  <c r="M87796" i="2"/>
  <c r="L87796" i="2"/>
  <c r="M87795" i="2"/>
  <c r="L87795" i="2"/>
  <c r="M87794" i="2"/>
  <c r="L87794" i="2"/>
  <c r="M87793" i="2"/>
  <c r="L87793" i="2"/>
  <c r="M87792" i="2"/>
  <c r="L87792" i="2"/>
  <c r="M87791" i="2"/>
  <c r="L87791" i="2"/>
  <c r="M87790" i="2"/>
  <c r="L87790" i="2"/>
  <c r="M87789" i="2"/>
  <c r="L87789" i="2"/>
  <c r="M87788" i="2"/>
  <c r="L87788" i="2"/>
  <c r="M87787" i="2"/>
  <c r="L87787" i="2"/>
  <c r="M87786" i="2"/>
  <c r="L87786" i="2"/>
  <c r="M87785" i="2"/>
  <c r="L87785" i="2"/>
  <c r="M87784" i="2"/>
  <c r="L87784" i="2"/>
  <c r="M87783" i="2"/>
  <c r="L87783" i="2"/>
  <c r="M87782" i="2"/>
  <c r="L87782" i="2"/>
  <c r="M87781" i="2"/>
  <c r="L87781" i="2"/>
  <c r="M87780" i="2"/>
  <c r="L87780" i="2"/>
  <c r="M87779" i="2"/>
  <c r="L87779" i="2"/>
  <c r="M87778" i="2"/>
  <c r="L87778" i="2"/>
  <c r="M87777" i="2"/>
  <c r="L87777" i="2"/>
  <c r="M87776" i="2"/>
  <c r="L87776" i="2"/>
  <c r="M87775" i="2"/>
  <c r="L87775" i="2"/>
  <c r="M87774" i="2"/>
  <c r="L87774" i="2"/>
  <c r="M87773" i="2"/>
  <c r="L87773" i="2"/>
  <c r="M87772" i="2"/>
  <c r="L87772" i="2"/>
  <c r="M87771" i="2"/>
  <c r="L87771" i="2"/>
  <c r="M87770" i="2"/>
  <c r="L87770" i="2"/>
  <c r="M87769" i="2"/>
  <c r="L87769" i="2"/>
  <c r="M87768" i="2"/>
  <c r="L87768" i="2"/>
  <c r="M87767" i="2"/>
  <c r="L87767" i="2"/>
  <c r="M87766" i="2"/>
  <c r="L87766" i="2"/>
  <c r="M87765" i="2"/>
  <c r="L87765" i="2"/>
  <c r="M87764" i="2"/>
  <c r="L87764" i="2"/>
  <c r="M87763" i="2"/>
  <c r="L87763" i="2"/>
  <c r="M87762" i="2"/>
  <c r="L87762" i="2"/>
  <c r="M87761" i="2"/>
  <c r="L87761" i="2"/>
  <c r="M87760" i="2"/>
  <c r="L87760" i="2"/>
  <c r="M87759" i="2"/>
  <c r="L87759" i="2"/>
  <c r="M87758" i="2"/>
  <c r="L87758" i="2"/>
  <c r="M87757" i="2"/>
  <c r="L87757" i="2"/>
  <c r="M87756" i="2"/>
  <c r="L87756" i="2"/>
  <c r="M87755" i="2"/>
  <c r="L87755" i="2"/>
  <c r="M87754" i="2"/>
  <c r="L87754" i="2"/>
  <c r="M87753" i="2"/>
  <c r="L87753" i="2"/>
  <c r="M87752" i="2"/>
  <c r="L87752" i="2"/>
  <c r="M87751" i="2"/>
  <c r="L87751" i="2"/>
  <c r="M87750" i="2"/>
  <c r="L87750" i="2"/>
  <c r="M87749" i="2"/>
  <c r="L87749" i="2"/>
  <c r="M87748" i="2"/>
  <c r="L87748" i="2"/>
  <c r="M87747" i="2"/>
  <c r="L87747" i="2"/>
  <c r="M87746" i="2"/>
  <c r="L87746" i="2"/>
  <c r="M87745" i="2"/>
  <c r="L87745" i="2"/>
  <c r="M87744" i="2"/>
  <c r="L87744" i="2"/>
  <c r="M87743" i="2"/>
  <c r="L87743" i="2"/>
  <c r="M87742" i="2"/>
  <c r="L87742" i="2"/>
  <c r="M87741" i="2"/>
  <c r="L87741" i="2"/>
  <c r="M87740" i="2"/>
  <c r="L87740" i="2"/>
  <c r="M87739" i="2"/>
  <c r="L87739" i="2"/>
  <c r="M87738" i="2"/>
  <c r="L87738" i="2"/>
  <c r="M87737" i="2"/>
  <c r="L87737" i="2"/>
  <c r="M87736" i="2"/>
  <c r="L87736" i="2"/>
  <c r="M87735" i="2"/>
  <c r="L87735" i="2"/>
  <c r="M87734" i="2"/>
  <c r="L87734" i="2"/>
  <c r="M87733" i="2"/>
  <c r="L87733" i="2"/>
  <c r="M87732" i="2"/>
  <c r="L87732" i="2"/>
  <c r="M87731" i="2"/>
  <c r="L87731" i="2"/>
  <c r="M87730" i="2"/>
  <c r="L87730" i="2"/>
  <c r="M87729" i="2"/>
  <c r="L87729" i="2"/>
  <c r="M87728" i="2"/>
  <c r="L87728" i="2"/>
  <c r="M87727" i="2"/>
  <c r="L87727" i="2"/>
  <c r="M87726" i="2"/>
  <c r="L87726" i="2"/>
  <c r="M87725" i="2"/>
  <c r="L87725" i="2"/>
  <c r="M87724" i="2"/>
  <c r="L87724" i="2"/>
  <c r="M87723" i="2"/>
  <c r="L87723" i="2"/>
  <c r="M87722" i="2"/>
  <c r="L87722" i="2"/>
  <c r="M87721" i="2"/>
  <c r="L87721" i="2"/>
  <c r="M87720" i="2"/>
  <c r="L87720" i="2"/>
  <c r="M87719" i="2"/>
  <c r="L87719" i="2"/>
  <c r="M87718" i="2"/>
  <c r="L87718" i="2"/>
  <c r="M87717" i="2"/>
  <c r="L87717" i="2"/>
  <c r="M87716" i="2"/>
  <c r="L87716" i="2"/>
  <c r="M87715" i="2"/>
  <c r="L87715" i="2"/>
  <c r="M87714" i="2"/>
  <c r="L87714" i="2"/>
  <c r="M87713" i="2"/>
  <c r="L87713" i="2"/>
  <c r="M87712" i="2"/>
  <c r="L87712" i="2"/>
  <c r="M87711" i="2"/>
  <c r="L87711" i="2"/>
  <c r="M87710" i="2"/>
  <c r="L87710" i="2"/>
  <c r="M87709" i="2"/>
  <c r="L87709" i="2"/>
  <c r="M87708" i="2"/>
  <c r="L87708" i="2"/>
  <c r="M87707" i="2"/>
  <c r="L87707" i="2"/>
  <c r="M87706" i="2"/>
  <c r="L87706" i="2"/>
  <c r="M87705" i="2"/>
  <c r="L87705" i="2"/>
  <c r="M87704" i="2"/>
  <c r="L87704" i="2"/>
  <c r="M87703" i="2"/>
  <c r="L87703" i="2"/>
  <c r="M87702" i="2"/>
  <c r="L87702" i="2"/>
  <c r="M87701" i="2"/>
  <c r="L87701" i="2"/>
  <c r="M87700" i="2"/>
  <c r="L87700" i="2"/>
  <c r="M87699" i="2"/>
  <c r="L87699" i="2"/>
  <c r="M87698" i="2"/>
  <c r="L87698" i="2"/>
  <c r="M87697" i="2"/>
  <c r="L87697" i="2"/>
  <c r="M87696" i="2"/>
  <c r="L87696" i="2"/>
  <c r="M87695" i="2"/>
  <c r="L87695" i="2"/>
  <c r="M87694" i="2"/>
  <c r="L87694" i="2"/>
  <c r="M87693" i="2"/>
  <c r="L87693" i="2"/>
  <c r="M87692" i="2"/>
  <c r="L87692" i="2"/>
  <c r="M87691" i="2"/>
  <c r="L87691" i="2"/>
  <c r="M87690" i="2"/>
  <c r="L87690" i="2"/>
  <c r="M87689" i="2"/>
  <c r="L87689" i="2"/>
  <c r="M87688" i="2"/>
  <c r="L87688" i="2"/>
  <c r="M87687" i="2"/>
  <c r="L87687" i="2"/>
  <c r="M87686" i="2"/>
  <c r="L87686" i="2"/>
  <c r="M87685" i="2"/>
  <c r="L87685" i="2"/>
  <c r="M87684" i="2"/>
  <c r="L87684" i="2"/>
  <c r="M87683" i="2"/>
  <c r="L87683" i="2"/>
  <c r="M87682" i="2"/>
  <c r="L87682" i="2"/>
  <c r="M87681" i="2"/>
  <c r="L87681" i="2"/>
  <c r="M87680" i="2"/>
  <c r="L87680" i="2"/>
  <c r="M87679" i="2"/>
  <c r="L87679" i="2"/>
  <c r="M87678" i="2"/>
  <c r="L87678" i="2"/>
  <c r="M87677" i="2"/>
  <c r="L87677" i="2"/>
  <c r="M87676" i="2"/>
  <c r="L87676" i="2"/>
  <c r="M87675" i="2"/>
  <c r="L87675" i="2"/>
  <c r="M87674" i="2"/>
  <c r="L87674" i="2"/>
  <c r="M87673" i="2"/>
  <c r="L87673" i="2"/>
  <c r="M87672" i="2"/>
  <c r="L87672" i="2"/>
  <c r="M87671" i="2"/>
  <c r="L87671" i="2"/>
  <c r="M87670" i="2"/>
  <c r="L87670" i="2"/>
  <c r="M87669" i="2"/>
  <c r="L87669" i="2"/>
  <c r="M87668" i="2"/>
  <c r="L87668" i="2"/>
  <c r="M87667" i="2"/>
  <c r="L87667" i="2"/>
  <c r="M87666" i="2"/>
  <c r="L87666" i="2"/>
  <c r="M87665" i="2"/>
  <c r="L87665" i="2"/>
  <c r="M87664" i="2"/>
  <c r="L87664" i="2"/>
  <c r="M87663" i="2"/>
  <c r="L87663" i="2"/>
  <c r="M87662" i="2"/>
  <c r="L87662" i="2"/>
  <c r="M87661" i="2"/>
  <c r="L87661" i="2"/>
  <c r="M87660" i="2"/>
  <c r="L87660" i="2"/>
  <c r="M87659" i="2"/>
  <c r="L87659" i="2"/>
  <c r="M87658" i="2"/>
  <c r="L87658" i="2"/>
  <c r="M87657" i="2"/>
  <c r="L87657" i="2"/>
  <c r="M87656" i="2"/>
  <c r="L87656" i="2"/>
  <c r="M87655" i="2"/>
  <c r="L87655" i="2"/>
  <c r="M87654" i="2"/>
  <c r="L87654" i="2"/>
  <c r="M87653" i="2"/>
  <c r="L87653" i="2"/>
  <c r="M87652" i="2"/>
  <c r="L87652" i="2"/>
  <c r="M87651" i="2"/>
  <c r="L87651" i="2"/>
  <c r="M87650" i="2"/>
  <c r="L87650" i="2"/>
  <c r="M87649" i="2"/>
  <c r="L87649" i="2"/>
  <c r="M87648" i="2"/>
  <c r="L87648" i="2"/>
  <c r="M87647" i="2"/>
  <c r="L87647" i="2"/>
  <c r="M87646" i="2"/>
  <c r="L87646" i="2"/>
  <c r="M87645" i="2"/>
  <c r="L87645" i="2"/>
  <c r="M87644" i="2"/>
  <c r="L87644" i="2"/>
  <c r="M87643" i="2"/>
  <c r="L87643" i="2"/>
  <c r="M87642" i="2"/>
  <c r="L87642" i="2"/>
  <c r="M87641" i="2"/>
  <c r="L87641" i="2"/>
  <c r="M87640" i="2"/>
  <c r="L87640" i="2"/>
  <c r="M87639" i="2"/>
  <c r="L87639" i="2"/>
  <c r="M87638" i="2"/>
  <c r="L87638" i="2"/>
  <c r="M87637" i="2"/>
  <c r="L87637" i="2"/>
  <c r="M87636" i="2"/>
  <c r="L87636" i="2"/>
  <c r="M87635" i="2"/>
  <c r="L87635" i="2"/>
  <c r="M87634" i="2"/>
  <c r="L87634" i="2"/>
  <c r="M87633" i="2"/>
  <c r="L87633" i="2"/>
  <c r="M87632" i="2"/>
  <c r="L87632" i="2"/>
  <c r="M87631" i="2"/>
  <c r="L87631" i="2"/>
  <c r="M87630" i="2"/>
  <c r="L87630" i="2"/>
  <c r="M87629" i="2"/>
  <c r="L87629" i="2"/>
  <c r="M87628" i="2"/>
  <c r="L87628" i="2"/>
  <c r="M87627" i="2"/>
  <c r="L87627" i="2"/>
  <c r="M87626" i="2"/>
  <c r="L87626" i="2"/>
  <c r="M87625" i="2"/>
  <c r="L87625" i="2"/>
  <c r="M87624" i="2"/>
  <c r="L87624" i="2"/>
  <c r="M87623" i="2"/>
  <c r="L87623" i="2"/>
  <c r="M87622" i="2"/>
  <c r="L87622" i="2"/>
  <c r="M87621" i="2"/>
  <c r="L87621" i="2"/>
  <c r="M87620" i="2"/>
  <c r="L87620" i="2"/>
  <c r="M87619" i="2"/>
  <c r="L87619" i="2"/>
  <c r="M87618" i="2"/>
  <c r="L87618" i="2"/>
  <c r="M87617" i="2"/>
  <c r="L87617" i="2"/>
  <c r="M87616" i="2"/>
  <c r="L87616" i="2"/>
  <c r="M87615" i="2"/>
  <c r="L87615" i="2"/>
  <c r="M87614" i="2"/>
  <c r="L87614" i="2"/>
  <c r="M87613" i="2"/>
  <c r="L87613" i="2"/>
  <c r="M87612" i="2"/>
  <c r="L87612" i="2"/>
  <c r="M87611" i="2"/>
  <c r="L87611" i="2"/>
  <c r="M87610" i="2"/>
  <c r="L87610" i="2"/>
  <c r="M87609" i="2"/>
  <c r="L87609" i="2"/>
  <c r="M87608" i="2"/>
  <c r="L87608" i="2"/>
  <c r="M87607" i="2"/>
  <c r="L87607" i="2"/>
  <c r="M87606" i="2"/>
  <c r="L87606" i="2"/>
  <c r="M87605" i="2"/>
  <c r="L87605" i="2"/>
  <c r="M87604" i="2"/>
  <c r="L87604" i="2"/>
  <c r="M87603" i="2"/>
  <c r="L87603" i="2"/>
  <c r="M87602" i="2"/>
  <c r="L87602" i="2"/>
  <c r="M87601" i="2"/>
  <c r="L87601" i="2"/>
  <c r="M87600" i="2"/>
  <c r="L87600" i="2"/>
  <c r="M87599" i="2"/>
  <c r="L87599" i="2"/>
  <c r="M87598" i="2"/>
  <c r="L87598" i="2"/>
  <c r="M87597" i="2"/>
  <c r="L87597" i="2"/>
  <c r="M87596" i="2"/>
  <c r="L87596" i="2"/>
  <c r="M87595" i="2"/>
  <c r="L87595" i="2"/>
  <c r="M87594" i="2"/>
  <c r="L87594" i="2"/>
  <c r="M87593" i="2"/>
  <c r="L87593" i="2"/>
  <c r="M87592" i="2"/>
  <c r="L87592" i="2"/>
  <c r="M87591" i="2"/>
  <c r="L87591" i="2"/>
  <c r="M87590" i="2"/>
  <c r="L87590" i="2"/>
  <c r="M87589" i="2"/>
  <c r="L87589" i="2"/>
  <c r="M87588" i="2"/>
  <c r="L87588" i="2"/>
  <c r="M87587" i="2"/>
  <c r="L87587" i="2"/>
  <c r="M87586" i="2"/>
  <c r="L87586" i="2"/>
  <c r="M87585" i="2"/>
  <c r="L87585" i="2"/>
  <c r="M87584" i="2"/>
  <c r="L87584" i="2"/>
  <c r="M87583" i="2"/>
  <c r="L87583" i="2"/>
  <c r="M87582" i="2"/>
  <c r="L87582" i="2"/>
  <c r="M87581" i="2"/>
  <c r="L87581" i="2"/>
  <c r="M87580" i="2"/>
  <c r="L87580" i="2"/>
  <c r="M87579" i="2"/>
  <c r="L87579" i="2"/>
  <c r="M87578" i="2"/>
  <c r="L87578" i="2"/>
  <c r="M87577" i="2"/>
  <c r="L87577" i="2"/>
  <c r="M87576" i="2"/>
  <c r="L87576" i="2"/>
  <c r="M87575" i="2"/>
  <c r="L87575" i="2"/>
  <c r="M87574" i="2"/>
  <c r="L87574" i="2"/>
  <c r="M87573" i="2"/>
  <c r="L87573" i="2"/>
  <c r="M87572" i="2"/>
  <c r="L87572" i="2"/>
  <c r="M87571" i="2"/>
  <c r="L87571" i="2"/>
  <c r="M87570" i="2"/>
  <c r="L87570" i="2"/>
  <c r="M87569" i="2"/>
  <c r="L87569" i="2"/>
  <c r="M87568" i="2"/>
  <c r="L87568" i="2"/>
  <c r="M87567" i="2"/>
  <c r="L87567" i="2"/>
  <c r="M87566" i="2"/>
  <c r="L87566" i="2"/>
  <c r="M87565" i="2"/>
  <c r="L87565" i="2"/>
  <c r="M87564" i="2"/>
  <c r="L87564" i="2"/>
  <c r="M87563" i="2"/>
  <c r="L87563" i="2"/>
  <c r="M87562" i="2"/>
  <c r="L87562" i="2"/>
  <c r="M87561" i="2"/>
  <c r="L87561" i="2"/>
  <c r="M87560" i="2"/>
  <c r="L87560" i="2"/>
  <c r="M87559" i="2"/>
  <c r="L87559" i="2"/>
  <c r="M87558" i="2"/>
  <c r="L87558" i="2"/>
  <c r="M87557" i="2"/>
  <c r="L87557" i="2"/>
  <c r="M87556" i="2"/>
  <c r="L87556" i="2"/>
  <c r="M87555" i="2"/>
  <c r="L87555" i="2"/>
  <c r="M87554" i="2"/>
  <c r="L87554" i="2"/>
  <c r="M87553" i="2"/>
  <c r="L87553" i="2"/>
  <c r="M87552" i="2"/>
  <c r="L87552" i="2"/>
  <c r="M87551" i="2"/>
  <c r="L87551" i="2"/>
  <c r="M87550" i="2"/>
  <c r="L87550" i="2"/>
  <c r="M87549" i="2"/>
  <c r="L87549" i="2"/>
  <c r="M87548" i="2"/>
  <c r="L87548" i="2"/>
  <c r="M87547" i="2"/>
  <c r="L87547" i="2"/>
  <c r="M87546" i="2"/>
  <c r="L87546" i="2"/>
  <c r="M87545" i="2"/>
  <c r="L87545" i="2"/>
  <c r="M87544" i="2"/>
  <c r="L87544" i="2"/>
  <c r="M87543" i="2"/>
  <c r="L87543" i="2"/>
  <c r="M87542" i="2"/>
  <c r="L87542" i="2"/>
  <c r="M87541" i="2"/>
  <c r="L87541" i="2"/>
  <c r="M87540" i="2"/>
  <c r="L87540" i="2"/>
  <c r="M87539" i="2"/>
  <c r="L87539" i="2"/>
  <c r="M87538" i="2"/>
  <c r="L87538" i="2"/>
  <c r="M87537" i="2"/>
  <c r="L87537" i="2"/>
  <c r="M87536" i="2"/>
  <c r="L87536" i="2"/>
  <c r="M87535" i="2"/>
  <c r="L87535" i="2"/>
  <c r="M87534" i="2"/>
  <c r="L87534" i="2"/>
  <c r="M87533" i="2"/>
  <c r="L87533" i="2"/>
  <c r="M87532" i="2"/>
  <c r="L87532" i="2"/>
  <c r="M87531" i="2"/>
  <c r="L87531" i="2"/>
  <c r="M87530" i="2"/>
  <c r="L87530" i="2"/>
  <c r="M87529" i="2"/>
  <c r="L87529" i="2"/>
  <c r="M87528" i="2"/>
  <c r="L87528" i="2"/>
  <c r="M87527" i="2"/>
  <c r="L87527" i="2"/>
  <c r="M87526" i="2"/>
  <c r="L87526" i="2"/>
  <c r="M87525" i="2"/>
  <c r="L87525" i="2"/>
  <c r="M87524" i="2"/>
  <c r="L87524" i="2"/>
  <c r="M87523" i="2"/>
  <c r="L87523" i="2"/>
  <c r="M87522" i="2"/>
  <c r="L87522" i="2"/>
  <c r="M87521" i="2"/>
  <c r="L87521" i="2"/>
  <c r="M87520" i="2"/>
  <c r="L87520" i="2"/>
  <c r="M87519" i="2"/>
  <c r="L87519" i="2"/>
  <c r="M87518" i="2"/>
  <c r="L87518" i="2"/>
  <c r="M87517" i="2"/>
  <c r="L87517" i="2"/>
  <c r="M87516" i="2"/>
  <c r="L87516" i="2"/>
  <c r="M87515" i="2"/>
  <c r="L87515" i="2"/>
  <c r="M87514" i="2"/>
  <c r="L87514" i="2"/>
  <c r="M87513" i="2"/>
  <c r="L87513" i="2"/>
  <c r="M87512" i="2"/>
  <c r="L87512" i="2"/>
  <c r="M87511" i="2"/>
  <c r="L87511" i="2"/>
  <c r="M87510" i="2"/>
  <c r="L87510" i="2"/>
  <c r="M87509" i="2"/>
  <c r="L87509" i="2"/>
  <c r="M87508" i="2"/>
  <c r="L87508" i="2"/>
  <c r="M87507" i="2"/>
  <c r="L87507" i="2"/>
  <c r="M87506" i="2"/>
  <c r="L87506" i="2"/>
  <c r="M87505" i="2"/>
  <c r="L87505" i="2"/>
  <c r="M87504" i="2"/>
  <c r="L87504" i="2"/>
  <c r="M87503" i="2"/>
  <c r="L87503" i="2"/>
  <c r="M87502" i="2"/>
  <c r="L87502" i="2"/>
  <c r="M87501" i="2"/>
  <c r="L87501" i="2"/>
  <c r="M87500" i="2"/>
  <c r="L87500" i="2"/>
  <c r="M87499" i="2"/>
  <c r="L87499" i="2"/>
  <c r="M87498" i="2"/>
  <c r="L87498" i="2"/>
  <c r="M87497" i="2"/>
  <c r="L87497" i="2"/>
  <c r="M87496" i="2"/>
  <c r="L87496" i="2"/>
  <c r="M87495" i="2"/>
  <c r="L87495" i="2"/>
  <c r="M87494" i="2"/>
  <c r="L87494" i="2"/>
  <c r="M87493" i="2"/>
  <c r="L87493" i="2"/>
  <c r="M87492" i="2"/>
  <c r="L87492" i="2"/>
  <c r="M87491" i="2"/>
  <c r="L87491" i="2"/>
  <c r="M87490" i="2"/>
  <c r="L87490" i="2"/>
  <c r="M87489" i="2"/>
  <c r="L87489" i="2"/>
  <c r="M87488" i="2"/>
  <c r="L87488" i="2"/>
  <c r="M87487" i="2"/>
  <c r="L87487" i="2"/>
  <c r="M87486" i="2"/>
  <c r="L87486" i="2"/>
  <c r="M87485" i="2"/>
  <c r="L87485" i="2"/>
  <c r="M87484" i="2"/>
  <c r="L87484" i="2"/>
  <c r="M87483" i="2"/>
  <c r="L87483" i="2"/>
  <c r="M87482" i="2"/>
  <c r="L87482" i="2"/>
  <c r="M87481" i="2"/>
  <c r="L87481" i="2"/>
  <c r="M87480" i="2"/>
  <c r="L87480" i="2"/>
  <c r="M87479" i="2"/>
  <c r="L87479" i="2"/>
  <c r="M87478" i="2"/>
  <c r="L87478" i="2"/>
  <c r="M87477" i="2"/>
  <c r="L87477" i="2"/>
  <c r="M87476" i="2"/>
  <c r="L87476" i="2"/>
  <c r="M87475" i="2"/>
  <c r="L87475" i="2"/>
  <c r="M87474" i="2"/>
  <c r="L87474" i="2"/>
  <c r="M87473" i="2"/>
  <c r="L87473" i="2"/>
  <c r="M87472" i="2"/>
  <c r="L87472" i="2"/>
  <c r="M87471" i="2"/>
  <c r="L87471" i="2"/>
  <c r="M87470" i="2"/>
  <c r="L87470" i="2"/>
  <c r="M87469" i="2"/>
  <c r="L87469" i="2"/>
  <c r="M87468" i="2"/>
  <c r="L87468" i="2"/>
  <c r="M87467" i="2"/>
  <c r="L87467" i="2"/>
  <c r="M87466" i="2"/>
  <c r="L87466" i="2"/>
  <c r="M87465" i="2"/>
  <c r="L87465" i="2"/>
  <c r="M87464" i="2"/>
  <c r="L87464" i="2"/>
  <c r="M87463" i="2"/>
  <c r="L87463" i="2"/>
  <c r="M87462" i="2"/>
  <c r="L87462" i="2"/>
  <c r="M87461" i="2"/>
  <c r="L87461" i="2"/>
  <c r="M87460" i="2"/>
  <c r="L87460" i="2"/>
  <c r="M87459" i="2"/>
  <c r="L87459" i="2"/>
  <c r="M87458" i="2"/>
  <c r="L87458" i="2"/>
  <c r="M87457" i="2"/>
  <c r="L87457" i="2"/>
  <c r="M87456" i="2"/>
  <c r="L87456" i="2"/>
  <c r="M87455" i="2"/>
  <c r="L87455" i="2"/>
  <c r="M87454" i="2"/>
  <c r="L87454" i="2"/>
  <c r="M87453" i="2"/>
  <c r="L87453" i="2"/>
  <c r="M87452" i="2"/>
  <c r="L87452" i="2"/>
  <c r="M87451" i="2"/>
  <c r="L87451" i="2"/>
  <c r="M87450" i="2"/>
  <c r="L87450" i="2"/>
  <c r="M87449" i="2"/>
  <c r="L87449" i="2"/>
  <c r="M87448" i="2"/>
  <c r="L87448" i="2"/>
  <c r="M87447" i="2"/>
  <c r="L87447" i="2"/>
  <c r="M87446" i="2"/>
  <c r="L87446" i="2"/>
  <c r="M87445" i="2"/>
  <c r="L87445" i="2"/>
  <c r="M87444" i="2"/>
  <c r="L87444" i="2"/>
  <c r="M87443" i="2"/>
  <c r="L87443" i="2"/>
  <c r="M87442" i="2"/>
  <c r="L87442" i="2"/>
  <c r="M87441" i="2"/>
  <c r="L87441" i="2"/>
  <c r="M87440" i="2"/>
  <c r="L87440" i="2"/>
  <c r="M87439" i="2"/>
  <c r="L87439" i="2"/>
  <c r="M87438" i="2"/>
  <c r="L87438" i="2"/>
  <c r="M87437" i="2"/>
  <c r="L87437" i="2"/>
  <c r="M87436" i="2"/>
  <c r="L87436" i="2"/>
  <c r="M87435" i="2"/>
  <c r="L87435" i="2"/>
  <c r="M87434" i="2"/>
  <c r="L87434" i="2"/>
  <c r="M87433" i="2"/>
  <c r="L87433" i="2"/>
  <c r="M87432" i="2"/>
  <c r="L87432" i="2"/>
  <c r="M87431" i="2"/>
  <c r="L87431" i="2"/>
  <c r="M87430" i="2"/>
  <c r="L87430" i="2"/>
  <c r="M87429" i="2"/>
  <c r="L87429" i="2"/>
  <c r="M87428" i="2"/>
  <c r="L87428" i="2"/>
  <c r="M87427" i="2"/>
  <c r="L87427" i="2"/>
  <c r="M87426" i="2"/>
  <c r="L87426" i="2"/>
  <c r="M87425" i="2"/>
  <c r="L87425" i="2"/>
  <c r="M87424" i="2"/>
  <c r="L87424" i="2"/>
  <c r="M87423" i="2"/>
  <c r="L87423" i="2"/>
  <c r="M87422" i="2"/>
  <c r="L87422" i="2"/>
  <c r="M87421" i="2"/>
  <c r="L87421" i="2"/>
  <c r="M87420" i="2"/>
  <c r="L87420" i="2"/>
  <c r="M87419" i="2"/>
  <c r="L87419" i="2"/>
  <c r="M87418" i="2"/>
  <c r="L87418" i="2"/>
  <c r="M87417" i="2"/>
  <c r="L87417" i="2"/>
  <c r="M87416" i="2"/>
  <c r="L87416" i="2"/>
  <c r="M87415" i="2"/>
  <c r="L87415" i="2"/>
  <c r="M87414" i="2"/>
  <c r="L87414" i="2"/>
  <c r="M87413" i="2"/>
  <c r="L87413" i="2"/>
  <c r="M87412" i="2"/>
  <c r="L87412" i="2"/>
  <c r="M87411" i="2"/>
  <c r="L87411" i="2"/>
  <c r="M87410" i="2"/>
  <c r="L87410" i="2"/>
  <c r="M87409" i="2"/>
  <c r="L87409" i="2"/>
  <c r="M87408" i="2"/>
  <c r="L87408" i="2"/>
  <c r="M87407" i="2"/>
  <c r="L87407" i="2"/>
  <c r="M87406" i="2"/>
  <c r="L87406" i="2"/>
  <c r="M87405" i="2"/>
  <c r="L87405" i="2"/>
  <c r="M87404" i="2"/>
  <c r="L87404" i="2"/>
  <c r="M87403" i="2"/>
  <c r="L87403" i="2"/>
  <c r="M87402" i="2"/>
  <c r="L87402" i="2"/>
  <c r="M87401" i="2"/>
  <c r="L87401" i="2"/>
  <c r="M87400" i="2"/>
  <c r="L87400" i="2"/>
  <c r="M87399" i="2"/>
  <c r="L87399" i="2"/>
  <c r="M87398" i="2"/>
  <c r="L87398" i="2"/>
  <c r="M87397" i="2"/>
  <c r="L87397" i="2"/>
  <c r="M87396" i="2"/>
  <c r="L87396" i="2"/>
  <c r="M87395" i="2"/>
  <c r="L87395" i="2"/>
  <c r="M87394" i="2"/>
  <c r="L87394" i="2"/>
  <c r="M87393" i="2"/>
  <c r="L87393" i="2"/>
  <c r="M87392" i="2"/>
  <c r="L87392" i="2"/>
  <c r="M87391" i="2"/>
  <c r="L87391" i="2"/>
  <c r="M87390" i="2"/>
  <c r="L87390" i="2"/>
  <c r="M87389" i="2"/>
  <c r="L87389" i="2"/>
  <c r="M87388" i="2"/>
  <c r="L87388" i="2"/>
  <c r="M87387" i="2"/>
  <c r="L87387" i="2"/>
  <c r="M87386" i="2"/>
  <c r="L87386" i="2"/>
  <c r="M87385" i="2"/>
  <c r="L87385" i="2"/>
  <c r="M87384" i="2"/>
  <c r="L87384" i="2"/>
  <c r="M87383" i="2"/>
  <c r="L87383" i="2"/>
  <c r="M87382" i="2"/>
  <c r="L87382" i="2"/>
  <c r="M87381" i="2"/>
  <c r="L87381" i="2"/>
  <c r="M87380" i="2"/>
  <c r="L87380" i="2"/>
  <c r="M87379" i="2"/>
  <c r="L87379" i="2"/>
  <c r="M87378" i="2"/>
  <c r="L87378" i="2"/>
  <c r="M87377" i="2"/>
  <c r="L87377" i="2"/>
  <c r="M87376" i="2"/>
  <c r="L87376" i="2"/>
  <c r="M87375" i="2"/>
  <c r="L87375" i="2"/>
  <c r="M87374" i="2"/>
  <c r="L87374" i="2"/>
  <c r="M87373" i="2"/>
  <c r="L87373" i="2"/>
  <c r="M87372" i="2"/>
  <c r="L87372" i="2"/>
  <c r="M87371" i="2"/>
  <c r="L87371" i="2"/>
  <c r="M87370" i="2"/>
  <c r="L87370" i="2"/>
  <c r="M87369" i="2"/>
  <c r="L87369" i="2"/>
  <c r="M87368" i="2"/>
  <c r="L87368" i="2"/>
  <c r="M87367" i="2"/>
  <c r="L87367" i="2"/>
  <c r="M87366" i="2"/>
  <c r="L87366" i="2"/>
  <c r="M87365" i="2"/>
  <c r="L87365" i="2"/>
  <c r="M87364" i="2"/>
  <c r="L87364" i="2"/>
  <c r="M87363" i="2"/>
  <c r="L87363" i="2"/>
  <c r="M87362" i="2"/>
  <c r="L87362" i="2"/>
  <c r="M87361" i="2"/>
  <c r="L87361" i="2"/>
  <c r="M87360" i="2"/>
  <c r="L87360" i="2"/>
  <c r="M87359" i="2"/>
  <c r="L87359" i="2"/>
  <c r="M87358" i="2"/>
  <c r="L87358" i="2"/>
  <c r="M87357" i="2"/>
  <c r="L87357" i="2"/>
  <c r="M87356" i="2"/>
  <c r="L87356" i="2"/>
  <c r="M87355" i="2"/>
  <c r="L87355" i="2"/>
  <c r="M87354" i="2"/>
  <c r="L87354" i="2"/>
  <c r="M87353" i="2"/>
  <c r="L87353" i="2"/>
  <c r="M87352" i="2"/>
  <c r="L87352" i="2"/>
  <c r="M87351" i="2"/>
  <c r="L87351" i="2"/>
  <c r="M87350" i="2"/>
  <c r="L87350" i="2"/>
  <c r="M87349" i="2"/>
  <c r="L87349" i="2"/>
  <c r="M87348" i="2"/>
  <c r="L87348" i="2"/>
  <c r="M87347" i="2"/>
  <c r="L87347" i="2"/>
  <c r="M87346" i="2"/>
  <c r="L87346" i="2"/>
  <c r="M87345" i="2"/>
  <c r="L87345" i="2"/>
  <c r="M87344" i="2"/>
  <c r="L87344" i="2"/>
  <c r="M87343" i="2"/>
  <c r="L87343" i="2"/>
  <c r="M87342" i="2"/>
  <c r="L87342" i="2"/>
  <c r="M87341" i="2"/>
  <c r="L87341" i="2"/>
  <c r="M87340" i="2"/>
  <c r="L87340" i="2"/>
  <c r="M87339" i="2"/>
  <c r="L87339" i="2"/>
  <c r="M87338" i="2"/>
  <c r="L87338" i="2"/>
  <c r="M87337" i="2"/>
  <c r="L87337" i="2"/>
  <c r="M87336" i="2"/>
  <c r="L87336" i="2"/>
  <c r="M87335" i="2"/>
  <c r="L87335" i="2"/>
  <c r="M87334" i="2"/>
  <c r="L87334" i="2"/>
  <c r="M87333" i="2"/>
  <c r="L87333" i="2"/>
  <c r="M87332" i="2"/>
  <c r="L87332" i="2"/>
  <c r="M87331" i="2"/>
  <c r="L87331" i="2"/>
  <c r="M87330" i="2"/>
  <c r="L87330" i="2"/>
  <c r="M87329" i="2"/>
  <c r="L87329" i="2"/>
  <c r="M87328" i="2"/>
  <c r="L87328" i="2"/>
  <c r="M87327" i="2"/>
  <c r="L87327" i="2"/>
  <c r="M87326" i="2"/>
  <c r="L87326" i="2"/>
  <c r="M87325" i="2"/>
  <c r="L87325" i="2"/>
  <c r="M87324" i="2"/>
  <c r="L87324" i="2"/>
  <c r="M87323" i="2"/>
  <c r="L87323" i="2"/>
  <c r="M87322" i="2"/>
  <c r="L87322" i="2"/>
  <c r="M87321" i="2"/>
  <c r="L87321" i="2"/>
  <c r="M87320" i="2"/>
  <c r="L87320" i="2"/>
  <c r="M87319" i="2"/>
  <c r="L87319" i="2"/>
  <c r="M87318" i="2"/>
  <c r="L87318" i="2"/>
  <c r="M87317" i="2"/>
  <c r="L87317" i="2"/>
  <c r="M87316" i="2"/>
  <c r="L87316" i="2"/>
  <c r="M87315" i="2"/>
  <c r="L87315" i="2"/>
  <c r="M87314" i="2"/>
  <c r="L87314" i="2"/>
  <c r="M87313" i="2"/>
  <c r="L87313" i="2"/>
  <c r="M87312" i="2"/>
  <c r="L87312" i="2"/>
  <c r="M87311" i="2"/>
  <c r="L87311" i="2"/>
  <c r="M87310" i="2"/>
  <c r="L87310" i="2"/>
  <c r="M87309" i="2"/>
  <c r="L87309" i="2"/>
  <c r="M87308" i="2"/>
  <c r="L87308" i="2"/>
  <c r="M87307" i="2"/>
  <c r="L87307" i="2"/>
  <c r="M87306" i="2"/>
  <c r="L87306" i="2"/>
  <c r="M87305" i="2"/>
  <c r="L87305" i="2"/>
  <c r="M87304" i="2"/>
  <c r="L87304" i="2"/>
  <c r="M87303" i="2"/>
  <c r="L87303" i="2"/>
  <c r="M87302" i="2"/>
  <c r="L87302" i="2"/>
  <c r="M87301" i="2"/>
  <c r="L87301" i="2"/>
  <c r="M87300" i="2"/>
  <c r="L87300" i="2"/>
  <c r="M87299" i="2"/>
  <c r="L87299" i="2"/>
  <c r="M87298" i="2"/>
  <c r="L87298" i="2"/>
  <c r="M87297" i="2"/>
  <c r="L87297" i="2"/>
  <c r="M87296" i="2"/>
  <c r="L87296" i="2"/>
  <c r="M87295" i="2"/>
  <c r="L87295" i="2"/>
  <c r="M87294" i="2"/>
  <c r="L87294" i="2"/>
  <c r="M87293" i="2"/>
  <c r="L87293" i="2"/>
  <c r="M87292" i="2"/>
  <c r="L87292" i="2"/>
  <c r="M87291" i="2"/>
  <c r="L87291" i="2"/>
  <c r="M87290" i="2"/>
  <c r="L87290" i="2"/>
  <c r="M87289" i="2"/>
  <c r="L87289" i="2"/>
  <c r="M87288" i="2"/>
  <c r="L87288" i="2"/>
  <c r="M87287" i="2"/>
  <c r="L87287" i="2"/>
  <c r="M87286" i="2"/>
  <c r="L87286" i="2"/>
  <c r="M87285" i="2"/>
  <c r="L87285" i="2"/>
  <c r="M87284" i="2"/>
  <c r="L87284" i="2"/>
  <c r="M87283" i="2"/>
  <c r="L87283" i="2"/>
  <c r="M87282" i="2"/>
  <c r="L87282" i="2"/>
  <c r="M87281" i="2"/>
  <c r="L87281" i="2"/>
  <c r="M87280" i="2"/>
  <c r="L87280" i="2"/>
  <c r="M87279" i="2"/>
  <c r="L87279" i="2"/>
  <c r="M87278" i="2"/>
  <c r="L87278" i="2"/>
  <c r="M87277" i="2"/>
  <c r="L87277" i="2"/>
  <c r="M87276" i="2"/>
  <c r="L87276" i="2"/>
  <c r="M87275" i="2"/>
  <c r="L87275" i="2"/>
  <c r="M87274" i="2"/>
  <c r="L87274" i="2"/>
  <c r="M87273" i="2"/>
  <c r="L87273" i="2"/>
  <c r="M87272" i="2"/>
  <c r="L87272" i="2"/>
  <c r="M87271" i="2"/>
  <c r="L87271" i="2"/>
  <c r="M87270" i="2"/>
  <c r="L87270" i="2"/>
  <c r="M87269" i="2"/>
  <c r="L87269" i="2"/>
  <c r="M87268" i="2"/>
  <c r="L87268" i="2"/>
  <c r="M87267" i="2"/>
  <c r="L87267" i="2"/>
  <c r="M87266" i="2"/>
  <c r="L87266" i="2"/>
  <c r="M87265" i="2"/>
  <c r="L87265" i="2"/>
  <c r="M87264" i="2"/>
  <c r="L87264" i="2"/>
  <c r="M87263" i="2"/>
  <c r="L87263" i="2"/>
  <c r="M87262" i="2"/>
  <c r="L87262" i="2"/>
  <c r="M87261" i="2"/>
  <c r="L87261" i="2"/>
  <c r="M87260" i="2"/>
  <c r="L87260" i="2"/>
  <c r="M87259" i="2"/>
  <c r="L87259" i="2"/>
  <c r="M87258" i="2"/>
  <c r="L87258" i="2"/>
  <c r="M87257" i="2"/>
  <c r="L87257" i="2"/>
  <c r="M87256" i="2"/>
  <c r="L87256" i="2"/>
  <c r="M87255" i="2"/>
  <c r="L87255" i="2"/>
  <c r="M87254" i="2"/>
  <c r="L87254" i="2"/>
  <c r="M87253" i="2"/>
  <c r="L87253" i="2"/>
  <c r="M87252" i="2"/>
  <c r="L87252" i="2"/>
  <c r="M87251" i="2"/>
  <c r="L87251" i="2"/>
  <c r="M87250" i="2"/>
  <c r="L87250" i="2"/>
  <c r="M87249" i="2"/>
  <c r="L87249" i="2"/>
  <c r="M87248" i="2"/>
  <c r="L87248" i="2"/>
  <c r="M87247" i="2"/>
  <c r="L87247" i="2"/>
  <c r="M87246" i="2"/>
  <c r="L87246" i="2"/>
  <c r="M87245" i="2"/>
  <c r="L87245" i="2"/>
  <c r="M87244" i="2"/>
  <c r="L87244" i="2"/>
  <c r="M87243" i="2"/>
  <c r="L87243" i="2"/>
  <c r="M87242" i="2"/>
  <c r="L87242" i="2"/>
  <c r="M87241" i="2"/>
  <c r="L87241" i="2"/>
  <c r="M87240" i="2"/>
  <c r="L87240" i="2"/>
  <c r="M87239" i="2"/>
  <c r="L87239" i="2"/>
  <c r="M87238" i="2"/>
  <c r="L87238" i="2"/>
  <c r="M87237" i="2"/>
  <c r="L87237" i="2"/>
  <c r="M87236" i="2"/>
  <c r="L87236" i="2"/>
  <c r="M87235" i="2"/>
  <c r="L87235" i="2"/>
  <c r="M87234" i="2"/>
  <c r="L87234" i="2"/>
  <c r="M87233" i="2"/>
  <c r="L87233" i="2"/>
  <c r="M87232" i="2"/>
  <c r="L87232" i="2"/>
  <c r="M87231" i="2"/>
  <c r="L87231" i="2"/>
  <c r="M87230" i="2"/>
  <c r="L87230" i="2"/>
  <c r="M87229" i="2"/>
  <c r="L87229" i="2"/>
  <c r="M87228" i="2"/>
  <c r="L87228" i="2"/>
  <c r="M87227" i="2"/>
  <c r="L87227" i="2"/>
  <c r="M87226" i="2"/>
  <c r="L87226" i="2"/>
  <c r="M87225" i="2"/>
  <c r="L87225" i="2"/>
  <c r="M87224" i="2"/>
  <c r="L87224" i="2"/>
  <c r="M87223" i="2"/>
  <c r="L87223" i="2"/>
  <c r="M87222" i="2"/>
  <c r="L87222" i="2"/>
  <c r="M87221" i="2"/>
  <c r="L87221" i="2"/>
  <c r="M87220" i="2"/>
  <c r="L87220" i="2"/>
  <c r="M87219" i="2"/>
  <c r="L87219" i="2"/>
  <c r="M87218" i="2"/>
  <c r="L87218" i="2"/>
  <c r="M87217" i="2"/>
  <c r="L87217" i="2"/>
  <c r="M87216" i="2"/>
  <c r="L87216" i="2"/>
  <c r="M87215" i="2"/>
  <c r="L87215" i="2"/>
  <c r="M87214" i="2"/>
  <c r="L87214" i="2"/>
  <c r="M87213" i="2"/>
  <c r="L87213" i="2"/>
  <c r="M87212" i="2"/>
  <c r="L87212" i="2"/>
  <c r="M87211" i="2"/>
  <c r="L87211" i="2"/>
  <c r="M87210" i="2"/>
  <c r="L87210" i="2"/>
  <c r="M87209" i="2"/>
  <c r="L87209" i="2"/>
  <c r="M87208" i="2"/>
  <c r="L87208" i="2"/>
  <c r="M87207" i="2"/>
  <c r="L87207" i="2"/>
  <c r="M87206" i="2"/>
  <c r="L87206" i="2"/>
  <c r="M87205" i="2"/>
  <c r="L87205" i="2"/>
  <c r="M87204" i="2"/>
  <c r="L87204" i="2"/>
  <c r="M87203" i="2"/>
  <c r="L87203" i="2"/>
  <c r="M87202" i="2"/>
  <c r="L87202" i="2"/>
  <c r="M87201" i="2"/>
  <c r="L87201" i="2"/>
  <c r="M87200" i="2"/>
  <c r="L87200" i="2"/>
  <c r="M87199" i="2"/>
  <c r="L87199" i="2"/>
  <c r="M87198" i="2"/>
  <c r="L87198" i="2"/>
  <c r="M87197" i="2"/>
  <c r="L87197" i="2"/>
  <c r="M87196" i="2"/>
  <c r="L87196" i="2"/>
  <c r="M87195" i="2"/>
  <c r="L87195" i="2"/>
  <c r="M87194" i="2"/>
  <c r="L87194" i="2"/>
  <c r="M87193" i="2"/>
  <c r="L87193" i="2"/>
  <c r="M87192" i="2"/>
  <c r="L87192" i="2"/>
  <c r="M87191" i="2"/>
  <c r="L87191" i="2"/>
  <c r="M87190" i="2"/>
  <c r="L87190" i="2"/>
  <c r="M87189" i="2"/>
  <c r="L87189" i="2"/>
  <c r="M87188" i="2"/>
  <c r="L87188" i="2"/>
  <c r="M87187" i="2"/>
  <c r="L87187" i="2"/>
  <c r="M87186" i="2"/>
  <c r="L87186" i="2"/>
  <c r="M87185" i="2"/>
  <c r="L87185" i="2"/>
  <c r="M87184" i="2"/>
  <c r="L87184" i="2"/>
  <c r="M87183" i="2"/>
  <c r="L87183" i="2"/>
  <c r="M87182" i="2"/>
  <c r="L87182" i="2"/>
  <c r="M87181" i="2"/>
  <c r="L87181" i="2"/>
  <c r="M87180" i="2"/>
  <c r="L87180" i="2"/>
  <c r="M87179" i="2"/>
  <c r="L87179" i="2"/>
  <c r="M87178" i="2"/>
  <c r="L87178" i="2"/>
  <c r="M87177" i="2"/>
  <c r="L87177" i="2"/>
  <c r="M87176" i="2"/>
  <c r="L87176" i="2"/>
  <c r="M87175" i="2"/>
  <c r="L87175" i="2"/>
  <c r="M87174" i="2"/>
  <c r="L87174" i="2"/>
  <c r="M87173" i="2"/>
  <c r="L87173" i="2"/>
  <c r="M87172" i="2"/>
  <c r="L87172" i="2"/>
  <c r="M87171" i="2"/>
  <c r="L87171" i="2"/>
  <c r="M87170" i="2"/>
  <c r="L87170" i="2"/>
  <c r="M87169" i="2"/>
  <c r="L87169" i="2"/>
  <c r="M87168" i="2"/>
  <c r="L87168" i="2"/>
  <c r="M87167" i="2"/>
  <c r="L87167" i="2"/>
  <c r="M87166" i="2"/>
  <c r="L87166" i="2"/>
  <c r="M87165" i="2"/>
  <c r="L87165" i="2"/>
  <c r="M87164" i="2"/>
  <c r="L87164" i="2"/>
  <c r="M87163" i="2"/>
  <c r="L87163" i="2"/>
  <c r="M87162" i="2"/>
  <c r="L87162" i="2"/>
  <c r="M87161" i="2"/>
  <c r="L87161" i="2"/>
  <c r="M87160" i="2"/>
  <c r="L87160" i="2"/>
  <c r="M87159" i="2"/>
  <c r="L87159" i="2"/>
  <c r="M87158" i="2"/>
  <c r="L87158" i="2"/>
  <c r="M87157" i="2"/>
  <c r="L87157" i="2"/>
  <c r="M87156" i="2"/>
  <c r="L87156" i="2"/>
  <c r="M87155" i="2"/>
  <c r="L87155" i="2"/>
  <c r="M87154" i="2"/>
  <c r="L87154" i="2"/>
  <c r="M87153" i="2"/>
  <c r="L87153" i="2"/>
  <c r="M87152" i="2"/>
  <c r="L87152" i="2"/>
  <c r="M87151" i="2"/>
  <c r="L87151" i="2"/>
  <c r="M87150" i="2"/>
  <c r="L87150" i="2"/>
  <c r="M87149" i="2"/>
  <c r="L87149" i="2"/>
  <c r="M87148" i="2"/>
  <c r="L87148" i="2"/>
  <c r="M87147" i="2"/>
  <c r="L87147" i="2"/>
  <c r="M87146" i="2"/>
  <c r="L87146" i="2"/>
  <c r="M87145" i="2"/>
  <c r="L87145" i="2"/>
  <c r="M87144" i="2"/>
  <c r="L87144" i="2"/>
  <c r="M87143" i="2"/>
  <c r="L87143" i="2"/>
  <c r="M87142" i="2"/>
  <c r="L87142" i="2"/>
  <c r="M87141" i="2"/>
  <c r="L87141" i="2"/>
  <c r="M87140" i="2"/>
  <c r="L87140" i="2"/>
  <c r="M87139" i="2"/>
  <c r="L87139" i="2"/>
  <c r="M87138" i="2"/>
  <c r="L87138" i="2"/>
  <c r="M87137" i="2"/>
  <c r="L87137" i="2"/>
  <c r="M87136" i="2"/>
  <c r="L87136" i="2"/>
  <c r="M87135" i="2"/>
  <c r="L87135" i="2"/>
  <c r="M87134" i="2"/>
  <c r="L87134" i="2"/>
  <c r="M87133" i="2"/>
  <c r="L87133" i="2"/>
  <c r="M87132" i="2"/>
  <c r="L87132" i="2"/>
  <c r="M87131" i="2"/>
  <c r="L87131" i="2"/>
  <c r="M87130" i="2"/>
  <c r="L87130" i="2"/>
  <c r="M87129" i="2"/>
  <c r="L87129" i="2"/>
  <c r="M87128" i="2"/>
  <c r="L87128" i="2"/>
  <c r="M87127" i="2"/>
  <c r="L87127" i="2"/>
  <c r="M87126" i="2"/>
  <c r="L87126" i="2"/>
  <c r="M87125" i="2"/>
  <c r="L87125" i="2"/>
  <c r="M87124" i="2"/>
  <c r="L87124" i="2"/>
  <c r="M87123" i="2"/>
  <c r="L87123" i="2"/>
  <c r="M87122" i="2"/>
  <c r="L87122" i="2"/>
  <c r="M87121" i="2"/>
  <c r="L87121" i="2"/>
  <c r="M87120" i="2"/>
  <c r="L87120" i="2"/>
  <c r="M87119" i="2"/>
  <c r="L87119" i="2"/>
  <c r="M87118" i="2"/>
  <c r="L87118" i="2"/>
  <c r="M87117" i="2"/>
  <c r="L87117" i="2"/>
  <c r="M87116" i="2"/>
  <c r="L87116" i="2"/>
  <c r="M87115" i="2"/>
  <c r="L87115" i="2"/>
  <c r="M87114" i="2"/>
  <c r="L87114" i="2"/>
  <c r="M87113" i="2"/>
  <c r="L87113" i="2"/>
  <c r="M87112" i="2"/>
  <c r="L87112" i="2"/>
  <c r="M87111" i="2"/>
  <c r="L87111" i="2"/>
  <c r="M87110" i="2"/>
  <c r="L87110" i="2"/>
  <c r="M87109" i="2"/>
  <c r="L87109" i="2"/>
  <c r="M87108" i="2"/>
  <c r="L87108" i="2"/>
  <c r="M87107" i="2"/>
  <c r="L87107" i="2"/>
  <c r="M87106" i="2"/>
  <c r="L87106" i="2"/>
  <c r="M87105" i="2"/>
  <c r="L87105" i="2"/>
  <c r="M87104" i="2"/>
  <c r="L87104" i="2"/>
  <c r="M87103" i="2"/>
  <c r="L87103" i="2"/>
  <c r="M87102" i="2"/>
  <c r="L87102" i="2"/>
  <c r="M87101" i="2"/>
  <c r="L87101" i="2"/>
  <c r="M87100" i="2"/>
  <c r="L87100" i="2"/>
  <c r="M87099" i="2"/>
  <c r="L87099" i="2"/>
  <c r="M87098" i="2"/>
  <c r="L87098" i="2"/>
  <c r="M87097" i="2"/>
  <c r="L87097" i="2"/>
  <c r="M87096" i="2"/>
  <c r="L87096" i="2"/>
  <c r="M87095" i="2"/>
  <c r="L87095" i="2"/>
  <c r="M87094" i="2"/>
  <c r="L87094" i="2"/>
  <c r="M87093" i="2"/>
  <c r="L87093" i="2"/>
  <c r="M87092" i="2"/>
  <c r="L87092" i="2"/>
  <c r="M87091" i="2"/>
  <c r="L87091" i="2"/>
  <c r="M87090" i="2"/>
  <c r="L87090" i="2"/>
  <c r="M87089" i="2"/>
  <c r="L87089" i="2"/>
  <c r="M87088" i="2"/>
  <c r="L87088" i="2"/>
  <c r="M87087" i="2"/>
  <c r="L87087" i="2"/>
  <c r="M87086" i="2"/>
  <c r="L87086" i="2"/>
  <c r="M87085" i="2"/>
  <c r="L87085" i="2"/>
  <c r="M87084" i="2"/>
  <c r="L87084" i="2"/>
  <c r="M87083" i="2"/>
  <c r="L87083" i="2"/>
  <c r="M87082" i="2"/>
  <c r="L87082" i="2"/>
  <c r="M87081" i="2"/>
  <c r="L87081" i="2"/>
  <c r="M87080" i="2"/>
  <c r="L87080" i="2"/>
  <c r="M87079" i="2"/>
  <c r="L87079" i="2"/>
  <c r="M87078" i="2"/>
  <c r="L87078" i="2"/>
  <c r="M87077" i="2"/>
  <c r="L87077" i="2"/>
  <c r="M87076" i="2"/>
  <c r="L87076" i="2"/>
  <c r="M87075" i="2"/>
  <c r="L87075" i="2"/>
  <c r="M87074" i="2"/>
  <c r="L87074" i="2"/>
  <c r="M87073" i="2"/>
  <c r="L87073" i="2"/>
  <c r="M87072" i="2"/>
  <c r="L87072" i="2"/>
  <c r="M87071" i="2"/>
  <c r="L87071" i="2"/>
  <c r="M87070" i="2"/>
  <c r="L87070" i="2"/>
  <c r="M87069" i="2"/>
  <c r="L87069" i="2"/>
  <c r="M87068" i="2"/>
  <c r="L87068" i="2"/>
  <c r="M87067" i="2"/>
  <c r="L87067" i="2"/>
  <c r="M87066" i="2"/>
  <c r="L87066" i="2"/>
  <c r="M87065" i="2"/>
  <c r="L87065" i="2"/>
  <c r="M87064" i="2"/>
  <c r="L87064" i="2"/>
  <c r="M87063" i="2"/>
  <c r="L87063" i="2"/>
  <c r="M87062" i="2"/>
  <c r="L87062" i="2"/>
  <c r="M87061" i="2"/>
  <c r="L87061" i="2"/>
  <c r="M87060" i="2"/>
  <c r="L87060" i="2"/>
  <c r="M87059" i="2"/>
  <c r="L87059" i="2"/>
  <c r="M87058" i="2"/>
  <c r="L87058" i="2"/>
  <c r="M87057" i="2"/>
  <c r="L87057" i="2"/>
  <c r="M87056" i="2"/>
  <c r="L87056" i="2"/>
  <c r="M87055" i="2"/>
  <c r="L87055" i="2"/>
  <c r="M87054" i="2"/>
  <c r="L87054" i="2"/>
  <c r="M87053" i="2"/>
  <c r="L87053" i="2"/>
  <c r="M87052" i="2"/>
  <c r="L87052" i="2"/>
  <c r="M87051" i="2"/>
  <c r="L87051" i="2"/>
  <c r="M87050" i="2"/>
  <c r="L87050" i="2"/>
  <c r="M87049" i="2"/>
  <c r="L87049" i="2"/>
  <c r="M87048" i="2"/>
  <c r="L87048" i="2"/>
  <c r="M87047" i="2"/>
  <c r="L87047" i="2"/>
  <c r="M87046" i="2"/>
  <c r="L87046" i="2"/>
  <c r="M87045" i="2"/>
  <c r="L87045" i="2"/>
  <c r="M87044" i="2"/>
  <c r="L87044" i="2"/>
  <c r="M87043" i="2"/>
  <c r="L87043" i="2"/>
  <c r="M87042" i="2"/>
  <c r="L87042" i="2"/>
  <c r="M87041" i="2"/>
  <c r="L87041" i="2"/>
  <c r="M87040" i="2"/>
  <c r="L87040" i="2"/>
  <c r="M87039" i="2"/>
  <c r="L87039" i="2"/>
  <c r="M87038" i="2"/>
  <c r="L87038" i="2"/>
  <c r="M87037" i="2"/>
  <c r="L87037" i="2"/>
  <c r="M87036" i="2"/>
  <c r="L87036" i="2"/>
  <c r="M87035" i="2"/>
  <c r="L87035" i="2"/>
  <c r="M87034" i="2"/>
  <c r="L87034" i="2"/>
  <c r="M87033" i="2"/>
  <c r="L87033" i="2"/>
  <c r="M87032" i="2"/>
  <c r="L87032" i="2"/>
  <c r="M87031" i="2"/>
  <c r="L87031" i="2"/>
  <c r="M87030" i="2"/>
  <c r="L87030" i="2"/>
  <c r="M87029" i="2"/>
  <c r="L87029" i="2"/>
  <c r="M87028" i="2"/>
  <c r="L87028" i="2"/>
  <c r="M87027" i="2"/>
  <c r="L87027" i="2"/>
  <c r="M87026" i="2"/>
  <c r="L87026" i="2"/>
  <c r="M87025" i="2"/>
  <c r="L87025" i="2"/>
  <c r="M87024" i="2"/>
  <c r="L87024" i="2"/>
  <c r="M87023" i="2"/>
  <c r="L87023" i="2"/>
  <c r="M87022" i="2"/>
  <c r="L87022" i="2"/>
  <c r="M87021" i="2"/>
  <c r="L87021" i="2"/>
  <c r="M87020" i="2"/>
  <c r="L87020" i="2"/>
  <c r="M87019" i="2"/>
  <c r="L87019" i="2"/>
  <c r="M87018" i="2"/>
  <c r="L87018" i="2"/>
  <c r="M87017" i="2"/>
  <c r="L87017" i="2"/>
  <c r="M87016" i="2"/>
  <c r="L87016" i="2"/>
  <c r="M87015" i="2"/>
  <c r="L87015" i="2"/>
  <c r="M87014" i="2"/>
  <c r="L87014" i="2"/>
  <c r="M87013" i="2"/>
  <c r="L87013" i="2"/>
  <c r="M87012" i="2"/>
  <c r="L87012" i="2"/>
  <c r="M87011" i="2"/>
  <c r="L87011" i="2"/>
  <c r="M87010" i="2"/>
  <c r="L87010" i="2"/>
  <c r="M87009" i="2"/>
  <c r="L87009" i="2"/>
  <c r="M87008" i="2"/>
  <c r="L87008" i="2"/>
  <c r="M87007" i="2"/>
  <c r="L87007" i="2"/>
  <c r="M87006" i="2"/>
  <c r="L87006" i="2"/>
  <c r="M87005" i="2"/>
  <c r="L87005" i="2"/>
  <c r="M87004" i="2"/>
  <c r="L87004" i="2"/>
  <c r="M87003" i="2"/>
  <c r="L87003" i="2"/>
  <c r="M87002" i="2"/>
  <c r="L87002" i="2"/>
  <c r="M87001" i="2"/>
  <c r="L87001" i="2"/>
  <c r="M87000" i="2"/>
  <c r="L87000" i="2"/>
  <c r="M86999" i="2"/>
  <c r="L86999" i="2"/>
  <c r="M86998" i="2"/>
  <c r="L86998" i="2"/>
  <c r="M86997" i="2"/>
  <c r="L86997" i="2"/>
  <c r="M86996" i="2"/>
  <c r="L86996" i="2"/>
  <c r="M86995" i="2"/>
  <c r="L86995" i="2"/>
  <c r="M86994" i="2"/>
  <c r="L86994" i="2"/>
  <c r="M86993" i="2"/>
  <c r="L86993" i="2"/>
  <c r="M86992" i="2"/>
  <c r="L86992" i="2"/>
  <c r="M86991" i="2"/>
  <c r="L86991" i="2"/>
  <c r="M86990" i="2"/>
  <c r="L86990" i="2"/>
  <c r="M86989" i="2"/>
  <c r="L86989" i="2"/>
  <c r="M86988" i="2"/>
  <c r="L86988" i="2"/>
  <c r="M86987" i="2"/>
  <c r="L86987" i="2"/>
  <c r="M86986" i="2"/>
  <c r="L86986" i="2"/>
  <c r="M86985" i="2"/>
  <c r="L86985" i="2"/>
  <c r="M86984" i="2"/>
  <c r="L86984" i="2"/>
  <c r="M86983" i="2"/>
  <c r="L86983" i="2"/>
  <c r="M86982" i="2"/>
  <c r="L86982" i="2"/>
  <c r="M86981" i="2"/>
  <c r="L86981" i="2"/>
  <c r="M86980" i="2"/>
  <c r="L86980" i="2"/>
  <c r="M86979" i="2"/>
  <c r="L86979" i="2"/>
  <c r="M86978" i="2"/>
  <c r="L86978" i="2"/>
  <c r="M86977" i="2"/>
  <c r="L86977" i="2"/>
  <c r="M86976" i="2"/>
  <c r="L86976" i="2"/>
  <c r="M86975" i="2"/>
  <c r="L86975" i="2"/>
  <c r="M86974" i="2"/>
  <c r="L86974" i="2"/>
  <c r="M86973" i="2"/>
  <c r="L86973" i="2"/>
  <c r="M86972" i="2"/>
  <c r="L86972" i="2"/>
  <c r="M86971" i="2"/>
  <c r="L86971" i="2"/>
  <c r="M86970" i="2"/>
  <c r="L86970" i="2"/>
  <c r="M86969" i="2"/>
  <c r="L86969" i="2"/>
  <c r="M86968" i="2"/>
  <c r="L86968" i="2"/>
  <c r="M86967" i="2"/>
  <c r="L86967" i="2"/>
  <c r="M86966" i="2"/>
  <c r="L86966" i="2"/>
  <c r="M86965" i="2"/>
  <c r="L86965" i="2"/>
  <c r="M86964" i="2"/>
  <c r="L86964" i="2"/>
  <c r="M86963" i="2"/>
  <c r="L86963" i="2"/>
  <c r="M86962" i="2"/>
  <c r="L86962" i="2"/>
  <c r="M86961" i="2"/>
  <c r="L86961" i="2"/>
  <c r="M86960" i="2"/>
  <c r="L86960" i="2"/>
  <c r="M86959" i="2"/>
  <c r="L86959" i="2"/>
  <c r="M86958" i="2"/>
  <c r="L86958" i="2"/>
  <c r="M86957" i="2"/>
  <c r="L86957" i="2"/>
  <c r="M86956" i="2"/>
  <c r="L86956" i="2"/>
  <c r="M86955" i="2"/>
  <c r="L86955" i="2"/>
  <c r="M86954" i="2"/>
  <c r="L86954" i="2"/>
  <c r="M86953" i="2"/>
  <c r="L86953" i="2"/>
  <c r="M86952" i="2"/>
  <c r="L86952" i="2"/>
  <c r="M86951" i="2"/>
  <c r="L86951" i="2"/>
  <c r="M86950" i="2"/>
  <c r="L86950" i="2"/>
  <c r="M86949" i="2"/>
  <c r="L86949" i="2"/>
  <c r="M86948" i="2"/>
  <c r="L86948" i="2"/>
  <c r="M86947" i="2"/>
  <c r="L86947" i="2"/>
  <c r="M86946" i="2"/>
  <c r="L86946" i="2"/>
  <c r="M86945" i="2"/>
  <c r="L86945" i="2"/>
  <c r="M86944" i="2"/>
  <c r="L86944" i="2"/>
  <c r="M86943" i="2"/>
  <c r="L86943" i="2"/>
  <c r="M86942" i="2"/>
  <c r="L86942" i="2"/>
  <c r="M86941" i="2"/>
  <c r="L86941" i="2"/>
  <c r="M86940" i="2"/>
  <c r="L86940" i="2"/>
  <c r="M86939" i="2"/>
  <c r="L86939" i="2"/>
  <c r="M86938" i="2"/>
  <c r="L86938" i="2"/>
  <c r="M86937" i="2"/>
  <c r="L86937" i="2"/>
  <c r="M86936" i="2"/>
  <c r="L86936" i="2"/>
  <c r="M86935" i="2"/>
  <c r="L86935" i="2"/>
  <c r="M86934" i="2"/>
  <c r="L86934" i="2"/>
  <c r="M86933" i="2"/>
  <c r="L86933" i="2"/>
  <c r="M86932" i="2"/>
  <c r="L86932" i="2"/>
  <c r="M86931" i="2"/>
  <c r="L86931" i="2"/>
  <c r="M86930" i="2"/>
  <c r="L86930" i="2"/>
  <c r="M86929" i="2"/>
  <c r="L86929" i="2"/>
  <c r="M86928" i="2"/>
  <c r="L86928" i="2"/>
  <c r="M86927" i="2"/>
  <c r="L86927" i="2"/>
  <c r="M86926" i="2"/>
  <c r="L86926" i="2"/>
  <c r="M86925" i="2"/>
  <c r="L86925" i="2"/>
  <c r="M86924" i="2"/>
  <c r="L86924" i="2"/>
  <c r="M86923" i="2"/>
  <c r="L86923" i="2"/>
  <c r="M86922" i="2"/>
  <c r="L86922" i="2"/>
  <c r="M86921" i="2"/>
  <c r="L86921" i="2"/>
  <c r="M86920" i="2"/>
  <c r="L86920" i="2"/>
  <c r="M86919" i="2"/>
  <c r="L86919" i="2"/>
  <c r="M86918" i="2"/>
  <c r="L86918" i="2"/>
  <c r="M86917" i="2"/>
  <c r="L86917" i="2"/>
  <c r="M86916" i="2"/>
  <c r="L86916" i="2"/>
  <c r="M86915" i="2"/>
  <c r="L86915" i="2"/>
  <c r="M86914" i="2"/>
  <c r="L86914" i="2"/>
  <c r="M86913" i="2"/>
  <c r="L86913" i="2"/>
  <c r="M86912" i="2"/>
  <c r="L86912" i="2"/>
  <c r="M86911" i="2"/>
  <c r="L86911" i="2"/>
  <c r="M86910" i="2"/>
  <c r="L86910" i="2"/>
  <c r="M86909" i="2"/>
  <c r="L86909" i="2"/>
  <c r="M86908" i="2"/>
  <c r="L86908" i="2"/>
  <c r="M86907" i="2"/>
  <c r="L86907" i="2"/>
  <c r="M86906" i="2"/>
  <c r="L86906" i="2"/>
  <c r="M86905" i="2"/>
  <c r="L86905" i="2"/>
  <c r="M86904" i="2"/>
  <c r="L86904" i="2"/>
  <c r="M86903" i="2"/>
  <c r="L86903" i="2"/>
  <c r="M86902" i="2"/>
  <c r="L86902" i="2"/>
  <c r="M86901" i="2"/>
  <c r="L86901" i="2"/>
  <c r="M86900" i="2"/>
  <c r="L86900" i="2"/>
  <c r="M86899" i="2"/>
  <c r="L86899" i="2"/>
  <c r="M86898" i="2"/>
  <c r="L86898" i="2"/>
  <c r="M86897" i="2"/>
  <c r="L86897" i="2"/>
  <c r="M86896" i="2"/>
  <c r="L86896" i="2"/>
  <c r="M86895" i="2"/>
  <c r="L86895" i="2"/>
  <c r="M86894" i="2"/>
  <c r="L86894" i="2"/>
  <c r="M86893" i="2"/>
  <c r="L86893" i="2"/>
  <c r="M86892" i="2"/>
  <c r="L86892" i="2"/>
  <c r="M86891" i="2"/>
  <c r="L86891" i="2"/>
  <c r="M86890" i="2"/>
  <c r="L86890" i="2"/>
  <c r="M86889" i="2"/>
  <c r="L86889" i="2"/>
  <c r="M86888" i="2"/>
  <c r="L86888" i="2"/>
  <c r="M86887" i="2"/>
  <c r="L86887" i="2"/>
  <c r="M86886" i="2"/>
  <c r="L86886" i="2"/>
  <c r="M86885" i="2"/>
  <c r="L86885" i="2"/>
  <c r="M86884" i="2"/>
  <c r="L86884" i="2"/>
  <c r="M86883" i="2"/>
  <c r="L86883" i="2"/>
  <c r="M86882" i="2"/>
  <c r="L86882" i="2"/>
  <c r="M86881" i="2"/>
  <c r="L86881" i="2"/>
  <c r="M86880" i="2"/>
  <c r="L86880" i="2"/>
  <c r="M86879" i="2"/>
  <c r="L86879" i="2"/>
  <c r="M86878" i="2"/>
  <c r="L86878" i="2"/>
  <c r="M86877" i="2"/>
  <c r="L86877" i="2"/>
  <c r="M86876" i="2"/>
  <c r="L86876" i="2"/>
  <c r="M86875" i="2"/>
  <c r="L86875" i="2"/>
  <c r="M86874" i="2"/>
  <c r="L86874" i="2"/>
  <c r="M86873" i="2"/>
  <c r="L86873" i="2"/>
  <c r="M86872" i="2"/>
  <c r="L86872" i="2"/>
  <c r="M86871" i="2"/>
  <c r="L86871" i="2"/>
  <c r="M86870" i="2"/>
  <c r="L86870" i="2"/>
  <c r="M86869" i="2"/>
  <c r="L86869" i="2"/>
  <c r="M86868" i="2"/>
  <c r="L86868" i="2"/>
  <c r="M86867" i="2"/>
  <c r="L86867" i="2"/>
  <c r="M86866" i="2"/>
  <c r="L86866" i="2"/>
  <c r="M86865" i="2"/>
  <c r="L86865" i="2"/>
  <c r="M86864" i="2"/>
  <c r="L86864" i="2"/>
  <c r="M86863" i="2"/>
  <c r="L86863" i="2"/>
  <c r="M86862" i="2"/>
  <c r="L86862" i="2"/>
  <c r="M86861" i="2"/>
  <c r="L86861" i="2"/>
  <c r="M86860" i="2"/>
  <c r="L86860" i="2"/>
  <c r="M86859" i="2"/>
  <c r="L86859" i="2"/>
  <c r="M86858" i="2"/>
  <c r="L86858" i="2"/>
  <c r="M86857" i="2"/>
  <c r="L86857" i="2"/>
  <c r="M86856" i="2"/>
  <c r="L86856" i="2"/>
  <c r="M86855" i="2"/>
  <c r="L86855" i="2"/>
  <c r="M86854" i="2"/>
  <c r="L86854" i="2"/>
  <c r="M86853" i="2"/>
  <c r="L86853" i="2"/>
  <c r="M86852" i="2"/>
  <c r="L86852" i="2"/>
  <c r="M86851" i="2"/>
  <c r="L86851" i="2"/>
  <c r="M86850" i="2"/>
  <c r="L86850" i="2"/>
  <c r="M86849" i="2"/>
  <c r="L86849" i="2"/>
  <c r="M86848" i="2"/>
  <c r="L86848" i="2"/>
  <c r="M86847" i="2"/>
  <c r="L86847" i="2"/>
  <c r="M86846" i="2"/>
  <c r="L86846" i="2"/>
  <c r="M86845" i="2"/>
  <c r="L86845" i="2"/>
  <c r="M86844" i="2"/>
  <c r="L86844" i="2"/>
  <c r="M86843" i="2"/>
  <c r="L86843" i="2"/>
  <c r="M86842" i="2"/>
  <c r="L86842" i="2"/>
  <c r="M86841" i="2"/>
  <c r="L86841" i="2"/>
  <c r="M86840" i="2"/>
  <c r="L86840" i="2"/>
  <c r="M86839" i="2"/>
  <c r="L86839" i="2"/>
  <c r="M86838" i="2"/>
  <c r="L86838" i="2"/>
  <c r="M86837" i="2"/>
  <c r="L86837" i="2"/>
  <c r="M86836" i="2"/>
  <c r="L86836" i="2"/>
  <c r="M86835" i="2"/>
  <c r="L86835" i="2"/>
  <c r="M86834" i="2"/>
  <c r="L86834" i="2"/>
  <c r="M86833" i="2"/>
  <c r="L86833" i="2"/>
  <c r="M86832" i="2"/>
  <c r="L86832" i="2"/>
  <c r="M86831" i="2"/>
  <c r="L86831" i="2"/>
  <c r="M86830" i="2"/>
  <c r="L86830" i="2"/>
  <c r="M86829" i="2"/>
  <c r="L86829" i="2"/>
  <c r="M86828" i="2"/>
  <c r="L86828" i="2"/>
  <c r="M86827" i="2"/>
  <c r="L86827" i="2"/>
  <c r="M86826" i="2"/>
  <c r="L86826" i="2"/>
  <c r="M86825" i="2"/>
  <c r="L86825" i="2"/>
  <c r="M86824" i="2"/>
  <c r="L86824" i="2"/>
  <c r="M86823" i="2"/>
  <c r="L86823" i="2"/>
  <c r="M86822" i="2"/>
  <c r="L86822" i="2"/>
  <c r="M86821" i="2"/>
  <c r="L86821" i="2"/>
  <c r="M86820" i="2"/>
  <c r="L86820" i="2"/>
  <c r="M86819" i="2"/>
  <c r="L86819" i="2"/>
  <c r="M86818" i="2"/>
  <c r="L86818" i="2"/>
  <c r="M86817" i="2"/>
  <c r="L86817" i="2"/>
  <c r="M86816" i="2"/>
  <c r="L86816" i="2"/>
  <c r="M86815" i="2"/>
  <c r="L86815" i="2"/>
  <c r="M86814" i="2"/>
  <c r="L86814" i="2"/>
  <c r="M86813" i="2"/>
  <c r="L86813" i="2"/>
  <c r="M86812" i="2"/>
  <c r="L86812" i="2"/>
  <c r="M86811" i="2"/>
  <c r="L86811" i="2"/>
  <c r="M86810" i="2"/>
  <c r="L86810" i="2"/>
  <c r="M86809" i="2"/>
  <c r="L86809" i="2"/>
  <c r="M86808" i="2"/>
  <c r="L86808" i="2"/>
  <c r="M86807" i="2"/>
  <c r="L86807" i="2"/>
  <c r="M86806" i="2"/>
  <c r="L86806" i="2"/>
  <c r="M86805" i="2"/>
  <c r="L86805" i="2"/>
  <c r="M86804" i="2"/>
  <c r="L86804" i="2"/>
  <c r="M86803" i="2"/>
  <c r="L86803" i="2"/>
  <c r="M86802" i="2"/>
  <c r="L86802" i="2"/>
  <c r="M86801" i="2"/>
  <c r="L86801" i="2"/>
  <c r="M86800" i="2"/>
  <c r="L86800" i="2"/>
  <c r="M86799" i="2"/>
  <c r="L86799" i="2"/>
  <c r="M86798" i="2"/>
  <c r="L86798" i="2"/>
  <c r="M86797" i="2"/>
  <c r="L86797" i="2"/>
  <c r="M86796" i="2"/>
  <c r="L86796" i="2"/>
  <c r="M86795" i="2"/>
  <c r="L86795" i="2"/>
  <c r="M86794" i="2"/>
  <c r="L86794" i="2"/>
  <c r="M86793" i="2"/>
  <c r="L86793" i="2"/>
  <c r="M86792" i="2"/>
  <c r="L86792" i="2"/>
  <c r="M86791" i="2"/>
  <c r="L86791" i="2"/>
  <c r="M86790" i="2"/>
  <c r="L86790" i="2"/>
  <c r="M86789" i="2"/>
  <c r="L86789" i="2"/>
  <c r="M86788" i="2"/>
  <c r="L86788" i="2"/>
  <c r="M86787" i="2"/>
  <c r="L86787" i="2"/>
  <c r="M86786" i="2"/>
  <c r="L86786" i="2"/>
  <c r="M86785" i="2"/>
  <c r="L86785" i="2"/>
  <c r="M86784" i="2"/>
  <c r="L86784" i="2"/>
  <c r="M86783" i="2"/>
  <c r="L86783" i="2"/>
  <c r="M86782" i="2"/>
  <c r="L86782" i="2"/>
  <c r="M86781" i="2"/>
  <c r="L86781" i="2"/>
  <c r="M86780" i="2"/>
  <c r="L86780" i="2"/>
  <c r="M86779" i="2"/>
  <c r="L86779" i="2"/>
  <c r="M86778" i="2"/>
  <c r="L86778" i="2"/>
  <c r="M86777" i="2"/>
  <c r="L86777" i="2"/>
  <c r="M86776" i="2"/>
  <c r="L86776" i="2"/>
  <c r="M86775" i="2"/>
  <c r="L86775" i="2"/>
  <c r="M86774" i="2"/>
  <c r="L86774" i="2"/>
  <c r="M86773" i="2"/>
  <c r="L86773" i="2"/>
  <c r="M86772" i="2"/>
  <c r="L86772" i="2"/>
  <c r="M86771" i="2"/>
  <c r="L86771" i="2"/>
  <c r="M86770" i="2"/>
  <c r="L86770" i="2"/>
  <c r="M86769" i="2"/>
  <c r="L86769" i="2"/>
  <c r="M86768" i="2"/>
  <c r="L86768" i="2"/>
  <c r="M86767" i="2"/>
  <c r="L86767" i="2"/>
  <c r="M86766" i="2"/>
  <c r="L86766" i="2"/>
  <c r="M86765" i="2"/>
  <c r="L86765" i="2"/>
  <c r="M86764" i="2"/>
  <c r="L86764" i="2"/>
  <c r="M86763" i="2"/>
  <c r="L86763" i="2"/>
  <c r="M86762" i="2"/>
  <c r="L86762" i="2"/>
  <c r="M86761" i="2"/>
  <c r="L86761" i="2"/>
  <c r="M86760" i="2"/>
  <c r="L86760" i="2"/>
  <c r="M86759" i="2"/>
  <c r="L86759" i="2"/>
  <c r="M86758" i="2"/>
  <c r="L86758" i="2"/>
  <c r="M86757" i="2"/>
  <c r="L86757" i="2"/>
  <c r="M86756" i="2"/>
  <c r="L86756" i="2"/>
  <c r="M86755" i="2"/>
  <c r="L86755" i="2"/>
  <c r="M86754" i="2"/>
  <c r="L86754" i="2"/>
  <c r="M86753" i="2"/>
  <c r="L86753" i="2"/>
  <c r="M86752" i="2"/>
  <c r="L86752" i="2"/>
  <c r="M86751" i="2"/>
  <c r="L86751" i="2"/>
  <c r="M86750" i="2"/>
  <c r="L86750" i="2"/>
  <c r="M86749" i="2"/>
  <c r="L86749" i="2"/>
  <c r="M86748" i="2"/>
  <c r="L86748" i="2"/>
  <c r="M86747" i="2"/>
  <c r="L86747" i="2"/>
  <c r="M86746" i="2"/>
  <c r="L86746" i="2"/>
  <c r="M86745" i="2"/>
  <c r="L86745" i="2"/>
  <c r="M86744" i="2"/>
  <c r="L86744" i="2"/>
  <c r="M86743" i="2"/>
  <c r="L86743" i="2"/>
  <c r="M86742" i="2"/>
  <c r="L86742" i="2"/>
  <c r="M86741" i="2"/>
  <c r="L86741" i="2"/>
  <c r="M86740" i="2"/>
  <c r="L86740" i="2"/>
  <c r="M86739" i="2"/>
  <c r="L86739" i="2"/>
  <c r="M86738" i="2"/>
  <c r="L86738" i="2"/>
  <c r="M86737" i="2"/>
  <c r="L86737" i="2"/>
  <c r="M86736" i="2"/>
  <c r="L86736" i="2"/>
  <c r="M86735" i="2"/>
  <c r="L86735" i="2"/>
  <c r="M86734" i="2"/>
  <c r="L86734" i="2"/>
  <c r="M86733" i="2"/>
  <c r="L86733" i="2"/>
  <c r="M86732" i="2"/>
  <c r="L86732" i="2"/>
  <c r="M86731" i="2"/>
  <c r="L86731" i="2"/>
  <c r="M86730" i="2"/>
  <c r="L86730" i="2"/>
  <c r="M86729" i="2"/>
  <c r="L86729" i="2"/>
  <c r="M86728" i="2"/>
  <c r="L86728" i="2"/>
  <c r="M86727" i="2"/>
  <c r="L86727" i="2"/>
  <c r="M86726" i="2"/>
  <c r="L86726" i="2"/>
  <c r="M86725" i="2"/>
  <c r="L86725" i="2"/>
  <c r="M86724" i="2"/>
  <c r="L86724" i="2"/>
  <c r="M86723" i="2"/>
  <c r="L86723" i="2"/>
  <c r="M86722" i="2"/>
  <c r="L86722" i="2"/>
  <c r="M86721" i="2"/>
  <c r="L86721" i="2"/>
  <c r="M86720" i="2"/>
  <c r="L86720" i="2"/>
  <c r="M86719" i="2"/>
  <c r="L86719" i="2"/>
  <c r="M86718" i="2"/>
  <c r="L86718" i="2"/>
  <c r="M86717" i="2"/>
  <c r="L86717" i="2"/>
  <c r="M86716" i="2"/>
  <c r="L86716" i="2"/>
  <c r="M86715" i="2"/>
  <c r="L86715" i="2"/>
  <c r="M86714" i="2"/>
  <c r="L86714" i="2"/>
  <c r="M86713" i="2"/>
  <c r="L86713" i="2"/>
  <c r="M86712" i="2"/>
  <c r="L86712" i="2"/>
  <c r="M86711" i="2"/>
  <c r="L86711" i="2"/>
  <c r="M86710" i="2"/>
  <c r="L86710" i="2"/>
  <c r="M86709" i="2"/>
  <c r="L86709" i="2"/>
  <c r="M86708" i="2"/>
  <c r="L86708" i="2"/>
  <c r="M86707" i="2"/>
  <c r="L86707" i="2"/>
  <c r="M86706" i="2"/>
  <c r="L86706" i="2"/>
  <c r="M86705" i="2"/>
  <c r="L86705" i="2"/>
  <c r="M86704" i="2"/>
  <c r="L86704" i="2"/>
  <c r="M86703" i="2"/>
  <c r="L86703" i="2"/>
  <c r="M86702" i="2"/>
  <c r="L86702" i="2"/>
  <c r="M86701" i="2"/>
  <c r="L86701" i="2"/>
  <c r="M86700" i="2"/>
  <c r="L86700" i="2"/>
  <c r="M86699" i="2"/>
  <c r="L86699" i="2"/>
  <c r="M86698" i="2"/>
  <c r="L86698" i="2"/>
  <c r="M86697" i="2"/>
  <c r="L86697" i="2"/>
  <c r="M86696" i="2"/>
  <c r="L86696" i="2"/>
  <c r="M86695" i="2"/>
  <c r="L86695" i="2"/>
  <c r="M86694" i="2"/>
  <c r="L86694" i="2"/>
  <c r="M86693" i="2"/>
  <c r="L86693" i="2"/>
  <c r="M86692" i="2"/>
  <c r="L86692" i="2"/>
  <c r="M86691" i="2"/>
  <c r="L86691" i="2"/>
  <c r="M86690" i="2"/>
  <c r="L86690" i="2"/>
  <c r="M86689" i="2"/>
  <c r="L86689" i="2"/>
  <c r="M86688" i="2"/>
  <c r="L86688" i="2"/>
  <c r="M86687" i="2"/>
  <c r="L86687" i="2"/>
  <c r="M86686" i="2"/>
  <c r="L86686" i="2"/>
  <c r="M86685" i="2"/>
  <c r="L86685" i="2"/>
  <c r="M86684" i="2"/>
  <c r="L86684" i="2"/>
  <c r="M86683" i="2"/>
  <c r="L86683" i="2"/>
  <c r="M86682" i="2"/>
  <c r="L86682" i="2"/>
  <c r="M86681" i="2"/>
  <c r="L86681" i="2"/>
  <c r="M86680" i="2"/>
  <c r="L86680" i="2"/>
  <c r="M86679" i="2"/>
  <c r="L86679" i="2"/>
  <c r="M86678" i="2"/>
  <c r="L86678" i="2"/>
  <c r="M86677" i="2"/>
  <c r="L86677" i="2"/>
  <c r="M86676" i="2"/>
  <c r="L86676" i="2"/>
  <c r="M86675" i="2"/>
  <c r="L86675" i="2"/>
  <c r="M86674" i="2"/>
  <c r="L86674" i="2"/>
  <c r="M86673" i="2"/>
  <c r="L86673" i="2"/>
  <c r="M86672" i="2"/>
  <c r="L86672" i="2"/>
  <c r="M86671" i="2"/>
  <c r="L86671" i="2"/>
  <c r="M86670" i="2"/>
  <c r="L86670" i="2"/>
  <c r="M86669" i="2"/>
  <c r="L86669" i="2"/>
  <c r="M86668" i="2"/>
  <c r="L86668" i="2"/>
  <c r="M86667" i="2"/>
  <c r="L86667" i="2"/>
  <c r="M86666" i="2"/>
  <c r="L86666" i="2"/>
  <c r="M86665" i="2"/>
  <c r="L86665" i="2"/>
  <c r="M86664" i="2"/>
  <c r="L86664" i="2"/>
  <c r="M86663" i="2"/>
  <c r="L86663" i="2"/>
  <c r="M86662" i="2"/>
  <c r="L86662" i="2"/>
  <c r="M86661" i="2"/>
  <c r="L86661" i="2"/>
  <c r="M86660" i="2"/>
  <c r="L86660" i="2"/>
  <c r="M86659" i="2"/>
  <c r="L86659" i="2"/>
  <c r="M86658" i="2"/>
  <c r="L86658" i="2"/>
  <c r="M86657" i="2"/>
  <c r="L86657" i="2"/>
  <c r="M86656" i="2"/>
  <c r="L86656" i="2"/>
  <c r="M86655" i="2"/>
  <c r="L86655" i="2"/>
  <c r="M86654" i="2"/>
  <c r="L86654" i="2"/>
  <c r="M86653" i="2"/>
  <c r="L86653" i="2"/>
  <c r="M86652" i="2"/>
  <c r="L86652" i="2"/>
  <c r="M86651" i="2"/>
  <c r="L86651" i="2"/>
  <c r="M86650" i="2"/>
  <c r="L86650" i="2"/>
  <c r="M86649" i="2"/>
  <c r="L86649" i="2"/>
  <c r="M86648" i="2"/>
  <c r="L86648" i="2"/>
  <c r="M86647" i="2"/>
  <c r="L86647" i="2"/>
  <c r="M86646" i="2"/>
  <c r="L86646" i="2"/>
  <c r="M86645" i="2"/>
  <c r="L86645" i="2"/>
  <c r="M86644" i="2"/>
  <c r="L86644" i="2"/>
  <c r="M86643" i="2"/>
  <c r="L86643" i="2"/>
  <c r="M86642" i="2"/>
  <c r="L86642" i="2"/>
  <c r="M86641" i="2"/>
  <c r="L86641" i="2"/>
  <c r="M86640" i="2"/>
  <c r="L86640" i="2"/>
  <c r="M86639" i="2"/>
  <c r="L86639" i="2"/>
  <c r="M86638" i="2"/>
  <c r="L86638" i="2"/>
  <c r="M86637" i="2"/>
  <c r="L86637" i="2"/>
  <c r="M86636" i="2"/>
  <c r="L86636" i="2"/>
  <c r="M86635" i="2"/>
  <c r="L86635" i="2"/>
  <c r="M86634" i="2"/>
  <c r="L86634" i="2"/>
  <c r="M86633" i="2"/>
  <c r="L86633" i="2"/>
  <c r="M86632" i="2"/>
  <c r="L86632" i="2"/>
  <c r="M86631" i="2"/>
  <c r="L86631" i="2"/>
  <c r="M86630" i="2"/>
  <c r="L86630" i="2"/>
  <c r="M86629" i="2"/>
  <c r="L86629" i="2"/>
  <c r="M86628" i="2"/>
  <c r="L86628" i="2"/>
  <c r="M86627" i="2"/>
  <c r="L86627" i="2"/>
  <c r="M86626" i="2"/>
  <c r="L86626" i="2"/>
  <c r="M86625" i="2"/>
  <c r="L86625" i="2"/>
  <c r="M86624" i="2"/>
  <c r="L86624" i="2"/>
  <c r="M86623" i="2"/>
  <c r="L86623" i="2"/>
  <c r="M86622" i="2"/>
  <c r="L86622" i="2"/>
  <c r="M86621" i="2"/>
  <c r="L86621" i="2"/>
  <c r="M86620" i="2"/>
  <c r="L86620" i="2"/>
  <c r="M86619" i="2"/>
  <c r="L86619" i="2"/>
  <c r="M86618" i="2"/>
  <c r="L86618" i="2"/>
  <c r="M86617" i="2"/>
  <c r="L86617" i="2"/>
  <c r="M86616" i="2"/>
  <c r="L86616" i="2"/>
  <c r="M86615" i="2"/>
  <c r="L86615" i="2"/>
  <c r="M86614" i="2"/>
  <c r="L86614" i="2"/>
  <c r="M86613" i="2"/>
  <c r="L86613" i="2"/>
  <c r="M86612" i="2"/>
  <c r="L86612" i="2"/>
  <c r="M86611" i="2"/>
  <c r="L86611" i="2"/>
  <c r="M86610" i="2"/>
  <c r="L86610" i="2"/>
  <c r="M86609" i="2"/>
  <c r="L86609" i="2"/>
  <c r="M86608" i="2"/>
  <c r="L86608" i="2"/>
  <c r="M86607" i="2"/>
  <c r="L86607" i="2"/>
  <c r="M86606" i="2"/>
  <c r="L86606" i="2"/>
  <c r="M86605" i="2"/>
  <c r="L86605" i="2"/>
  <c r="M86604" i="2"/>
  <c r="L86604" i="2"/>
  <c r="M86603" i="2"/>
  <c r="L86603" i="2"/>
  <c r="M86602" i="2"/>
  <c r="L86602" i="2"/>
  <c r="M86601" i="2"/>
  <c r="L86601" i="2"/>
  <c r="M86600" i="2"/>
  <c r="L86600" i="2"/>
  <c r="M86599" i="2"/>
  <c r="L86599" i="2"/>
  <c r="M86598" i="2"/>
  <c r="L86598" i="2"/>
  <c r="M86597" i="2"/>
  <c r="L86597" i="2"/>
  <c r="M86596" i="2"/>
  <c r="L86596" i="2"/>
  <c r="M86595" i="2"/>
  <c r="L86595" i="2"/>
  <c r="M86594" i="2"/>
  <c r="L86594" i="2"/>
  <c r="M86593" i="2"/>
  <c r="L86593" i="2"/>
  <c r="M86592" i="2"/>
  <c r="L86592" i="2"/>
  <c r="M86591" i="2"/>
  <c r="L86591" i="2"/>
  <c r="M86590" i="2"/>
  <c r="L86590" i="2"/>
  <c r="M86589" i="2"/>
  <c r="L86589" i="2"/>
  <c r="M86588" i="2"/>
  <c r="L86588" i="2"/>
  <c r="M86587" i="2"/>
  <c r="L86587" i="2"/>
  <c r="M86586" i="2"/>
  <c r="L86586" i="2"/>
  <c r="M86585" i="2"/>
  <c r="L86585" i="2"/>
  <c r="M86584" i="2"/>
  <c r="L86584" i="2"/>
  <c r="M86583" i="2"/>
  <c r="L86583" i="2"/>
  <c r="M86582" i="2"/>
  <c r="L86582" i="2"/>
  <c r="M86581" i="2"/>
  <c r="L86581" i="2"/>
  <c r="M86580" i="2"/>
  <c r="L86580" i="2"/>
  <c r="M86579" i="2"/>
  <c r="L86579" i="2"/>
  <c r="M86578" i="2"/>
  <c r="L86578" i="2"/>
  <c r="M86577" i="2"/>
  <c r="L86577" i="2"/>
  <c r="M86576" i="2"/>
  <c r="L86576" i="2"/>
  <c r="M86575" i="2"/>
  <c r="L86575" i="2"/>
  <c r="M86574" i="2"/>
  <c r="L86574" i="2"/>
  <c r="M86573" i="2"/>
  <c r="L86573" i="2"/>
  <c r="M86572" i="2"/>
  <c r="L86572" i="2"/>
  <c r="M86571" i="2"/>
  <c r="L86571" i="2"/>
  <c r="M86570" i="2"/>
  <c r="L86570" i="2"/>
  <c r="M86569" i="2"/>
  <c r="L86569" i="2"/>
  <c r="M86568" i="2"/>
  <c r="L86568" i="2"/>
  <c r="M86567" i="2"/>
  <c r="L86567" i="2"/>
  <c r="M86566" i="2"/>
  <c r="L86566" i="2"/>
  <c r="M86565" i="2"/>
  <c r="L86565" i="2"/>
  <c r="M86564" i="2"/>
  <c r="L86564" i="2"/>
  <c r="M86563" i="2"/>
  <c r="L86563" i="2"/>
  <c r="M86562" i="2"/>
  <c r="L86562" i="2"/>
  <c r="M86561" i="2"/>
  <c r="L86561" i="2"/>
  <c r="M86560" i="2"/>
  <c r="L86560" i="2"/>
  <c r="M86559" i="2"/>
  <c r="L86559" i="2"/>
  <c r="M86558" i="2"/>
  <c r="L86558" i="2"/>
  <c r="M86557" i="2"/>
  <c r="L86557" i="2"/>
  <c r="M86556" i="2"/>
  <c r="L86556" i="2"/>
  <c r="M86555" i="2"/>
  <c r="L86555" i="2"/>
  <c r="M86554" i="2"/>
  <c r="L86554" i="2"/>
  <c r="M86553" i="2"/>
  <c r="L86553" i="2"/>
  <c r="M86552" i="2"/>
  <c r="L86552" i="2"/>
  <c r="M86551" i="2"/>
  <c r="L86551" i="2"/>
  <c r="M86550" i="2"/>
  <c r="L86550" i="2"/>
  <c r="M86549" i="2"/>
  <c r="L86549" i="2"/>
  <c r="M86548" i="2"/>
  <c r="L86548" i="2"/>
  <c r="M86547" i="2"/>
  <c r="L86547" i="2"/>
  <c r="M86546" i="2"/>
  <c r="L86546" i="2"/>
  <c r="M86545" i="2"/>
  <c r="L86545" i="2"/>
  <c r="M86544" i="2"/>
  <c r="L86544" i="2"/>
  <c r="M86543" i="2"/>
  <c r="L86543" i="2"/>
  <c r="M86542" i="2"/>
  <c r="L86542" i="2"/>
  <c r="M86541" i="2"/>
  <c r="L86541" i="2"/>
  <c r="M86540" i="2"/>
  <c r="L86540" i="2"/>
  <c r="M86539" i="2"/>
  <c r="L86539" i="2"/>
  <c r="M86538" i="2"/>
  <c r="L86538" i="2"/>
  <c r="M86537" i="2"/>
  <c r="L86537" i="2"/>
  <c r="M86536" i="2"/>
  <c r="L86536" i="2"/>
  <c r="M86535" i="2"/>
  <c r="L86535" i="2"/>
  <c r="M86534" i="2"/>
  <c r="L86534" i="2"/>
  <c r="M86533" i="2"/>
  <c r="L86533" i="2"/>
  <c r="M86532" i="2"/>
  <c r="L86532" i="2"/>
  <c r="M86531" i="2"/>
  <c r="L86531" i="2"/>
  <c r="M86530" i="2"/>
  <c r="L86530" i="2"/>
  <c r="M86529" i="2"/>
  <c r="L86529" i="2"/>
  <c r="M86528" i="2"/>
  <c r="L86528" i="2"/>
  <c r="M86527" i="2"/>
  <c r="L86527" i="2"/>
  <c r="M86526" i="2"/>
  <c r="L86526" i="2"/>
  <c r="M86525" i="2"/>
  <c r="L86525" i="2"/>
  <c r="M86524" i="2"/>
  <c r="L86524" i="2"/>
  <c r="M86523" i="2"/>
  <c r="L86523" i="2"/>
  <c r="M86522" i="2"/>
  <c r="L86522" i="2"/>
  <c r="M86521" i="2"/>
  <c r="L86521" i="2"/>
  <c r="M86520" i="2"/>
  <c r="L86520" i="2"/>
  <c r="M86519" i="2"/>
  <c r="L86519" i="2"/>
  <c r="M86518" i="2"/>
  <c r="L86518" i="2"/>
  <c r="M86517" i="2"/>
  <c r="L86517" i="2"/>
  <c r="M86516" i="2"/>
  <c r="L86516" i="2"/>
  <c r="M86515" i="2"/>
  <c r="L86515" i="2"/>
  <c r="M86514" i="2"/>
  <c r="L86514" i="2"/>
  <c r="M86513" i="2"/>
  <c r="L86513" i="2"/>
  <c r="M86512" i="2"/>
  <c r="L86512" i="2"/>
  <c r="M86511" i="2"/>
  <c r="L86511" i="2"/>
  <c r="M86510" i="2"/>
  <c r="L86510" i="2"/>
  <c r="M86509" i="2"/>
  <c r="L86509" i="2"/>
  <c r="M86508" i="2"/>
  <c r="L86508" i="2"/>
  <c r="M86507" i="2"/>
  <c r="L86507" i="2"/>
  <c r="M86506" i="2"/>
  <c r="L86506" i="2"/>
  <c r="M86505" i="2"/>
  <c r="L86505" i="2"/>
  <c r="M86504" i="2"/>
  <c r="L86504" i="2"/>
  <c r="M86503" i="2"/>
  <c r="L86503" i="2"/>
  <c r="M86502" i="2"/>
  <c r="L86502" i="2"/>
  <c r="M86501" i="2"/>
  <c r="L86501" i="2"/>
  <c r="M86500" i="2"/>
  <c r="L86500" i="2"/>
  <c r="M86499" i="2"/>
  <c r="L86499" i="2"/>
  <c r="M86498" i="2"/>
  <c r="L86498" i="2"/>
  <c r="M86497" i="2"/>
  <c r="L86497" i="2"/>
  <c r="M86496" i="2"/>
  <c r="L86496" i="2"/>
  <c r="M86495" i="2"/>
  <c r="L86495" i="2"/>
  <c r="M86494" i="2"/>
  <c r="L86494" i="2"/>
  <c r="M86493" i="2"/>
  <c r="L86493" i="2"/>
  <c r="M86492" i="2"/>
  <c r="L86492" i="2"/>
  <c r="M86491" i="2"/>
  <c r="L86491" i="2"/>
  <c r="M86490" i="2"/>
  <c r="L86490" i="2"/>
  <c r="M86489" i="2"/>
  <c r="L86489" i="2"/>
  <c r="M86488" i="2"/>
  <c r="L86488" i="2"/>
  <c r="M86487" i="2"/>
  <c r="L86487" i="2"/>
  <c r="M86486" i="2"/>
  <c r="L86486" i="2"/>
  <c r="M86485" i="2"/>
  <c r="L86485" i="2"/>
  <c r="M86484" i="2"/>
  <c r="L86484" i="2"/>
  <c r="M86483" i="2"/>
  <c r="L86483" i="2"/>
  <c r="M86482" i="2"/>
  <c r="L86482" i="2"/>
  <c r="M86481" i="2"/>
  <c r="L86481" i="2"/>
  <c r="M86480" i="2"/>
  <c r="L86480" i="2"/>
  <c r="M86479" i="2"/>
  <c r="L86479" i="2"/>
  <c r="M86478" i="2"/>
  <c r="L86478" i="2"/>
  <c r="M86477" i="2"/>
  <c r="L86477" i="2"/>
  <c r="M86476" i="2"/>
  <c r="L86476" i="2"/>
  <c r="M86475" i="2"/>
  <c r="L86475" i="2"/>
  <c r="M86474" i="2"/>
  <c r="L86474" i="2"/>
  <c r="M86473" i="2"/>
  <c r="L86473" i="2"/>
  <c r="M86472" i="2"/>
  <c r="L86472" i="2"/>
  <c r="M86471" i="2"/>
  <c r="L86471" i="2"/>
  <c r="M86470" i="2"/>
  <c r="L86470" i="2"/>
  <c r="M86469" i="2"/>
  <c r="L86469" i="2"/>
  <c r="M86468" i="2"/>
  <c r="L86468" i="2"/>
  <c r="M86467" i="2"/>
  <c r="L86467" i="2"/>
  <c r="M86466" i="2"/>
  <c r="L86466" i="2"/>
  <c r="M86465" i="2"/>
  <c r="L86465" i="2"/>
  <c r="M86464" i="2"/>
  <c r="L86464" i="2"/>
  <c r="M86463" i="2"/>
  <c r="L86463" i="2"/>
  <c r="M86462" i="2"/>
  <c r="L86462" i="2"/>
  <c r="M86461" i="2"/>
  <c r="L86461" i="2"/>
  <c r="M86460" i="2"/>
  <c r="L86460" i="2"/>
  <c r="M86459" i="2"/>
  <c r="L86459" i="2"/>
  <c r="M86458" i="2"/>
  <c r="L86458" i="2"/>
  <c r="M86457" i="2"/>
  <c r="L86457" i="2"/>
  <c r="M86456" i="2"/>
  <c r="L86456" i="2"/>
  <c r="M86455" i="2"/>
  <c r="L86455" i="2"/>
  <c r="M86454" i="2"/>
  <c r="L86454" i="2"/>
  <c r="M86453" i="2"/>
  <c r="L86453" i="2"/>
  <c r="M86452" i="2"/>
  <c r="L86452" i="2"/>
  <c r="M86451" i="2"/>
  <c r="L86451" i="2"/>
  <c r="M86450" i="2"/>
  <c r="L86450" i="2"/>
  <c r="M86449" i="2"/>
  <c r="L86449" i="2"/>
  <c r="M86448" i="2"/>
  <c r="L86448" i="2"/>
  <c r="M86447" i="2"/>
  <c r="L86447" i="2"/>
  <c r="M86446" i="2"/>
  <c r="L86446" i="2"/>
  <c r="M86445" i="2"/>
  <c r="L86445" i="2"/>
  <c r="M86444" i="2"/>
  <c r="L86444" i="2"/>
  <c r="M86443" i="2"/>
  <c r="L86443" i="2"/>
  <c r="M86442" i="2"/>
  <c r="L86442" i="2"/>
  <c r="M86441" i="2"/>
  <c r="L86441" i="2"/>
  <c r="M86440" i="2"/>
  <c r="L86440" i="2"/>
  <c r="M86439" i="2"/>
  <c r="L86439" i="2"/>
  <c r="M86438" i="2"/>
  <c r="L86438" i="2"/>
  <c r="M86437" i="2"/>
  <c r="L86437" i="2"/>
  <c r="M86436" i="2"/>
  <c r="L86436" i="2"/>
  <c r="M86435" i="2"/>
  <c r="L86435" i="2"/>
  <c r="M86434" i="2"/>
  <c r="L86434" i="2"/>
  <c r="M86433" i="2"/>
  <c r="L86433" i="2"/>
  <c r="M86432" i="2"/>
  <c r="L86432" i="2"/>
  <c r="M86431" i="2"/>
  <c r="L86431" i="2"/>
  <c r="M86430" i="2"/>
  <c r="L86430" i="2"/>
  <c r="M86429" i="2"/>
  <c r="L86429" i="2"/>
  <c r="M86428" i="2"/>
  <c r="L86428" i="2"/>
  <c r="M86427" i="2"/>
  <c r="L86427" i="2"/>
  <c r="M86426" i="2"/>
  <c r="L86426" i="2"/>
  <c r="M86425" i="2"/>
  <c r="L86425" i="2"/>
  <c r="M86424" i="2"/>
  <c r="L86424" i="2"/>
  <c r="M86423" i="2"/>
  <c r="L86423" i="2"/>
  <c r="M86422" i="2"/>
  <c r="L86422" i="2"/>
  <c r="M86421" i="2"/>
  <c r="L86421" i="2"/>
  <c r="M86420" i="2"/>
  <c r="L86420" i="2"/>
  <c r="M86419" i="2"/>
  <c r="L86419" i="2"/>
  <c r="M86418" i="2"/>
  <c r="L86418" i="2"/>
  <c r="M86417" i="2"/>
  <c r="L86417" i="2"/>
  <c r="M86416" i="2"/>
  <c r="L86416" i="2"/>
  <c r="M86415" i="2"/>
  <c r="L86415" i="2"/>
  <c r="M86414" i="2"/>
  <c r="L86414" i="2"/>
  <c r="M86413" i="2"/>
  <c r="L86413" i="2"/>
  <c r="M86412" i="2"/>
  <c r="L86412" i="2"/>
  <c r="M86411" i="2"/>
  <c r="L86411" i="2"/>
  <c r="M86410" i="2"/>
  <c r="L86410" i="2"/>
  <c r="M86409" i="2"/>
  <c r="L86409" i="2"/>
  <c r="M86408" i="2"/>
  <c r="L86408" i="2"/>
  <c r="M86407" i="2"/>
  <c r="L86407" i="2"/>
  <c r="M86406" i="2"/>
  <c r="L86406" i="2"/>
  <c r="M86405" i="2"/>
  <c r="L86405" i="2"/>
  <c r="M86404" i="2"/>
  <c r="L86404" i="2"/>
  <c r="M86403" i="2"/>
  <c r="L86403" i="2"/>
  <c r="M86402" i="2"/>
  <c r="L86402" i="2"/>
  <c r="M86401" i="2"/>
  <c r="L86401" i="2"/>
  <c r="M86400" i="2"/>
  <c r="L86400" i="2"/>
  <c r="M86399" i="2"/>
  <c r="L86399" i="2"/>
  <c r="M86398" i="2"/>
  <c r="L86398" i="2"/>
  <c r="M86397" i="2"/>
  <c r="L86397" i="2"/>
  <c r="M86396" i="2"/>
  <c r="L86396" i="2"/>
  <c r="M86395" i="2"/>
  <c r="L86395" i="2"/>
  <c r="M86394" i="2"/>
  <c r="L86394" i="2"/>
  <c r="M86393" i="2"/>
  <c r="L86393" i="2"/>
  <c r="M86392" i="2"/>
  <c r="L86392" i="2"/>
  <c r="M86391" i="2"/>
  <c r="L86391" i="2"/>
  <c r="M86390" i="2"/>
  <c r="L86390" i="2"/>
  <c r="M86389" i="2"/>
  <c r="L86389" i="2"/>
  <c r="M86388" i="2"/>
  <c r="L86388" i="2"/>
  <c r="M86387" i="2"/>
  <c r="L86387" i="2"/>
  <c r="M86386" i="2"/>
  <c r="L86386" i="2"/>
  <c r="M86385" i="2"/>
  <c r="L86385" i="2"/>
  <c r="M86384" i="2"/>
  <c r="L86384" i="2"/>
  <c r="M86383" i="2"/>
  <c r="L86383" i="2"/>
  <c r="M86382" i="2"/>
  <c r="L86382" i="2"/>
  <c r="M86381" i="2"/>
  <c r="L86381" i="2"/>
  <c r="M86380" i="2"/>
  <c r="L86380" i="2"/>
  <c r="M86379" i="2"/>
  <c r="L86379" i="2"/>
  <c r="M86378" i="2"/>
  <c r="L86378" i="2"/>
  <c r="M86377" i="2"/>
  <c r="L86377" i="2"/>
  <c r="M86376" i="2"/>
  <c r="L86376" i="2"/>
  <c r="M86375" i="2"/>
  <c r="L86375" i="2"/>
  <c r="M86374" i="2"/>
  <c r="L86374" i="2"/>
  <c r="M86373" i="2"/>
  <c r="L86373" i="2"/>
  <c r="M86372" i="2"/>
  <c r="L86372" i="2"/>
  <c r="M86371" i="2"/>
  <c r="L86371" i="2"/>
  <c r="M86370" i="2"/>
  <c r="L86370" i="2"/>
  <c r="M86369" i="2"/>
  <c r="L86369" i="2"/>
  <c r="M86368" i="2"/>
  <c r="L86368" i="2"/>
  <c r="M86367" i="2"/>
  <c r="L86367" i="2"/>
  <c r="M86366" i="2"/>
  <c r="L86366" i="2"/>
  <c r="M86365" i="2"/>
  <c r="L86365" i="2"/>
  <c r="M86364" i="2"/>
  <c r="L86364" i="2"/>
  <c r="M86363" i="2"/>
  <c r="L86363" i="2"/>
  <c r="M86362" i="2"/>
  <c r="L86362" i="2"/>
  <c r="M86361" i="2"/>
  <c r="L86361" i="2"/>
  <c r="M86360" i="2"/>
  <c r="L86360" i="2"/>
  <c r="M86359" i="2"/>
  <c r="L86359" i="2"/>
  <c r="M86358" i="2"/>
  <c r="L86358" i="2"/>
  <c r="M86357" i="2"/>
  <c r="L86357" i="2"/>
  <c r="M86356" i="2"/>
  <c r="L86356" i="2"/>
  <c r="M86355" i="2"/>
  <c r="L86355" i="2"/>
  <c r="M86354" i="2"/>
  <c r="L86354" i="2"/>
  <c r="M86353" i="2"/>
  <c r="L86353" i="2"/>
  <c r="M86352" i="2"/>
  <c r="L86352" i="2"/>
  <c r="M86351" i="2"/>
  <c r="L86351" i="2"/>
  <c r="M86350" i="2"/>
  <c r="L86350" i="2"/>
  <c r="M86349" i="2"/>
  <c r="L86349" i="2"/>
  <c r="M86348" i="2"/>
  <c r="L86348" i="2"/>
  <c r="M86347" i="2"/>
  <c r="L86347" i="2"/>
  <c r="M86346" i="2"/>
  <c r="L86346" i="2"/>
  <c r="M86345" i="2"/>
  <c r="L86345" i="2"/>
  <c r="M86344" i="2"/>
  <c r="L86344" i="2"/>
  <c r="M86343" i="2"/>
  <c r="L86343" i="2"/>
  <c r="M86342" i="2"/>
  <c r="L86342" i="2"/>
  <c r="M86341" i="2"/>
  <c r="L86341" i="2"/>
  <c r="M86340" i="2"/>
  <c r="L86340" i="2"/>
  <c r="M86339" i="2"/>
  <c r="L86339" i="2"/>
  <c r="M86338" i="2"/>
  <c r="L86338" i="2"/>
  <c r="M86337" i="2"/>
  <c r="L86337" i="2"/>
  <c r="M86336" i="2"/>
  <c r="L86336" i="2"/>
  <c r="M86335" i="2"/>
  <c r="L86335" i="2"/>
  <c r="M86334" i="2"/>
  <c r="L86334" i="2"/>
  <c r="M86333" i="2"/>
  <c r="L86333" i="2"/>
  <c r="M86332" i="2"/>
  <c r="L86332" i="2"/>
  <c r="M86331" i="2"/>
  <c r="L86331" i="2"/>
  <c r="M86330" i="2"/>
  <c r="L86330" i="2"/>
  <c r="M86329" i="2"/>
  <c r="L86329" i="2"/>
  <c r="M86328" i="2"/>
  <c r="L86328" i="2"/>
  <c r="M86327" i="2"/>
  <c r="L86327" i="2"/>
  <c r="M86326" i="2"/>
  <c r="L86326" i="2"/>
  <c r="M86325" i="2"/>
  <c r="L86325" i="2"/>
  <c r="M86324" i="2"/>
  <c r="L86324" i="2"/>
  <c r="M86323" i="2"/>
  <c r="L86323" i="2"/>
  <c r="M86322" i="2"/>
  <c r="L86322" i="2"/>
  <c r="M86321" i="2"/>
  <c r="L86321" i="2"/>
  <c r="M86320" i="2"/>
  <c r="L86320" i="2"/>
  <c r="M86319" i="2"/>
  <c r="L86319" i="2"/>
  <c r="M86318" i="2"/>
  <c r="L86318" i="2"/>
  <c r="M86317" i="2"/>
  <c r="L86317" i="2"/>
  <c r="M86316" i="2"/>
  <c r="L86316" i="2"/>
  <c r="M86315" i="2"/>
  <c r="L86315" i="2"/>
  <c r="M86314" i="2"/>
  <c r="L86314" i="2"/>
  <c r="M86313" i="2"/>
  <c r="L86313" i="2"/>
  <c r="M86312" i="2"/>
  <c r="L86312" i="2"/>
  <c r="M86311" i="2"/>
  <c r="L86311" i="2"/>
  <c r="M86310" i="2"/>
  <c r="L86310" i="2"/>
  <c r="M86309" i="2"/>
  <c r="L86309" i="2"/>
  <c r="M86308" i="2"/>
  <c r="L86308" i="2"/>
  <c r="M86307" i="2"/>
  <c r="L86307" i="2"/>
  <c r="M86306" i="2"/>
  <c r="L86306" i="2"/>
  <c r="M86305" i="2"/>
  <c r="L86305" i="2"/>
  <c r="M86304" i="2"/>
  <c r="L86304" i="2"/>
  <c r="M86303" i="2"/>
  <c r="L86303" i="2"/>
  <c r="M86302" i="2"/>
  <c r="L86302" i="2"/>
  <c r="M86301" i="2"/>
  <c r="L86301" i="2"/>
  <c r="M86300" i="2"/>
  <c r="L86300" i="2"/>
  <c r="M86299" i="2"/>
  <c r="L86299" i="2"/>
  <c r="M86298" i="2"/>
  <c r="L86298" i="2"/>
  <c r="M86297" i="2"/>
  <c r="L86297" i="2"/>
  <c r="M86296" i="2"/>
  <c r="L86296" i="2"/>
  <c r="M86295" i="2"/>
  <c r="L86295" i="2"/>
  <c r="M86294" i="2"/>
  <c r="L86294" i="2"/>
  <c r="M86293" i="2"/>
  <c r="L86293" i="2"/>
  <c r="M86292" i="2"/>
  <c r="L86292" i="2"/>
  <c r="M86291" i="2"/>
  <c r="L86291" i="2"/>
  <c r="M86290" i="2"/>
  <c r="L86290" i="2"/>
  <c r="M86289" i="2"/>
  <c r="L86289" i="2"/>
  <c r="M86288" i="2"/>
  <c r="L86288" i="2"/>
  <c r="M86287" i="2"/>
  <c r="L86287" i="2"/>
  <c r="M86286" i="2"/>
  <c r="L86286" i="2"/>
  <c r="M86285" i="2"/>
  <c r="L86285" i="2"/>
  <c r="M86284" i="2"/>
  <c r="L86284" i="2"/>
  <c r="M86283" i="2"/>
  <c r="L86283" i="2"/>
  <c r="M86282" i="2"/>
  <c r="L86282" i="2"/>
  <c r="M86281" i="2"/>
  <c r="L86281" i="2"/>
  <c r="M86280" i="2"/>
  <c r="L86280" i="2"/>
  <c r="M86279" i="2"/>
  <c r="L86279" i="2"/>
  <c r="M86278" i="2"/>
  <c r="L86278" i="2"/>
  <c r="M86277" i="2"/>
  <c r="L86277" i="2"/>
  <c r="M86276" i="2"/>
  <c r="L86276" i="2"/>
  <c r="M86275" i="2"/>
  <c r="L86275" i="2"/>
  <c r="M86274" i="2"/>
  <c r="L86274" i="2"/>
  <c r="M86273" i="2"/>
  <c r="L86273" i="2"/>
  <c r="M86272" i="2"/>
  <c r="L86272" i="2"/>
  <c r="M86271" i="2"/>
  <c r="L86271" i="2"/>
  <c r="M86270" i="2"/>
  <c r="L86270" i="2"/>
  <c r="M86269" i="2"/>
  <c r="L86269" i="2"/>
  <c r="M86268" i="2"/>
  <c r="L86268" i="2"/>
  <c r="M86267" i="2"/>
  <c r="L86267" i="2"/>
  <c r="M86266" i="2"/>
  <c r="L86266" i="2"/>
  <c r="M86265" i="2"/>
  <c r="L86265" i="2"/>
  <c r="M86264" i="2"/>
  <c r="L86264" i="2"/>
  <c r="M86263" i="2"/>
  <c r="L86263" i="2"/>
  <c r="M86262" i="2"/>
  <c r="L86262" i="2"/>
  <c r="M86261" i="2"/>
  <c r="L86261" i="2"/>
  <c r="M86260" i="2"/>
  <c r="L86260" i="2"/>
  <c r="M86259" i="2"/>
  <c r="L86259" i="2"/>
  <c r="M86258" i="2"/>
  <c r="L86258" i="2"/>
  <c r="M86257" i="2"/>
  <c r="L86257" i="2"/>
  <c r="M86256" i="2"/>
  <c r="L86256" i="2"/>
  <c r="M86255" i="2"/>
  <c r="L86255" i="2"/>
  <c r="M86254" i="2"/>
  <c r="L86254" i="2"/>
  <c r="M86253" i="2"/>
  <c r="L86253" i="2"/>
  <c r="M86252" i="2"/>
  <c r="L86252" i="2"/>
  <c r="M86251" i="2"/>
  <c r="L86251" i="2"/>
  <c r="M86250" i="2"/>
  <c r="L86250" i="2"/>
  <c r="M86249" i="2"/>
  <c r="L86249" i="2"/>
  <c r="M86248" i="2"/>
  <c r="L86248" i="2"/>
  <c r="M86247" i="2"/>
  <c r="L86247" i="2"/>
  <c r="M86246" i="2"/>
  <c r="L86246" i="2"/>
  <c r="M86245" i="2"/>
  <c r="L86245" i="2"/>
  <c r="M86244" i="2"/>
  <c r="L86244" i="2"/>
  <c r="M86243" i="2"/>
  <c r="L86243" i="2"/>
  <c r="M86242" i="2"/>
  <c r="L86242" i="2"/>
  <c r="M86241" i="2"/>
  <c r="L86241" i="2"/>
  <c r="M86240" i="2"/>
  <c r="L86240" i="2"/>
  <c r="M86239" i="2"/>
  <c r="L86239" i="2"/>
  <c r="M86238" i="2"/>
  <c r="L86238" i="2"/>
  <c r="M86237" i="2"/>
  <c r="L86237" i="2"/>
  <c r="M86236" i="2"/>
  <c r="L86236" i="2"/>
  <c r="M86235" i="2"/>
  <c r="L86235" i="2"/>
  <c r="M86234" i="2"/>
  <c r="L86234" i="2"/>
  <c r="M86233" i="2"/>
  <c r="L86233" i="2"/>
  <c r="M86232" i="2"/>
  <c r="L86232" i="2"/>
  <c r="M86231" i="2"/>
  <c r="L86231" i="2"/>
  <c r="M86230" i="2"/>
  <c r="L86230" i="2"/>
  <c r="M86229" i="2"/>
  <c r="L86229" i="2"/>
  <c r="M86228" i="2"/>
  <c r="L86228" i="2"/>
  <c r="M86227" i="2"/>
  <c r="L86227" i="2"/>
  <c r="M86226" i="2"/>
  <c r="L86226" i="2"/>
  <c r="M86225" i="2"/>
  <c r="L86225" i="2"/>
  <c r="M86224" i="2"/>
  <c r="L86224" i="2"/>
  <c r="M86223" i="2"/>
  <c r="L86223" i="2"/>
  <c r="M86222" i="2"/>
  <c r="L86222" i="2"/>
  <c r="M86221" i="2"/>
  <c r="L86221" i="2"/>
  <c r="M86220" i="2"/>
  <c r="L86220" i="2"/>
  <c r="M86219" i="2"/>
  <c r="L86219" i="2"/>
  <c r="M86218" i="2"/>
  <c r="L86218" i="2"/>
  <c r="M86217" i="2"/>
  <c r="L86217" i="2"/>
  <c r="M86216" i="2"/>
  <c r="L86216" i="2"/>
  <c r="M86215" i="2"/>
  <c r="L86215" i="2"/>
  <c r="M86214" i="2"/>
  <c r="L86214" i="2"/>
  <c r="M86213" i="2"/>
  <c r="L86213" i="2"/>
  <c r="M86212" i="2"/>
  <c r="L86212" i="2"/>
  <c r="M86211" i="2"/>
  <c r="L86211" i="2"/>
  <c r="M86210" i="2"/>
  <c r="L86210" i="2"/>
  <c r="M86209" i="2"/>
  <c r="L86209" i="2"/>
  <c r="M86208" i="2"/>
  <c r="L86208" i="2"/>
  <c r="M86207" i="2"/>
  <c r="L86207" i="2"/>
  <c r="M86206" i="2"/>
  <c r="L86206" i="2"/>
  <c r="M86205" i="2"/>
  <c r="L86205" i="2"/>
  <c r="M86204" i="2"/>
  <c r="L86204" i="2"/>
  <c r="M86203" i="2"/>
  <c r="L86203" i="2"/>
  <c r="M86202" i="2"/>
  <c r="L86202" i="2"/>
  <c r="M86201" i="2"/>
  <c r="L86201" i="2"/>
  <c r="M86200" i="2"/>
  <c r="L86200" i="2"/>
  <c r="M86199" i="2"/>
  <c r="L86199" i="2"/>
  <c r="M86198" i="2"/>
  <c r="L86198" i="2"/>
  <c r="M86197" i="2"/>
  <c r="L86197" i="2"/>
  <c r="M86196" i="2"/>
  <c r="L86196" i="2"/>
  <c r="M86195" i="2"/>
  <c r="L86195" i="2"/>
  <c r="M86194" i="2"/>
  <c r="L86194" i="2"/>
  <c r="M86193" i="2"/>
  <c r="L86193" i="2"/>
  <c r="M86192" i="2"/>
  <c r="L86192" i="2"/>
  <c r="M86191" i="2"/>
  <c r="L86191" i="2"/>
  <c r="M86190" i="2"/>
  <c r="L86190" i="2"/>
  <c r="M86189" i="2"/>
  <c r="L86189" i="2"/>
  <c r="M86188" i="2"/>
  <c r="L86188" i="2"/>
  <c r="M86187" i="2"/>
  <c r="L86187" i="2"/>
  <c r="M86186" i="2"/>
  <c r="L86186" i="2"/>
  <c r="M86185" i="2"/>
  <c r="L86185" i="2"/>
  <c r="M86184" i="2"/>
  <c r="L86184" i="2"/>
  <c r="M86183" i="2"/>
  <c r="L86183" i="2"/>
  <c r="M86182" i="2"/>
  <c r="L86182" i="2"/>
  <c r="M86181" i="2"/>
  <c r="L86181" i="2"/>
  <c r="M86180" i="2"/>
  <c r="L86180" i="2"/>
  <c r="M86179" i="2"/>
  <c r="L86179" i="2"/>
  <c r="M86178" i="2"/>
  <c r="L86178" i="2"/>
  <c r="M86177" i="2"/>
  <c r="L86177" i="2"/>
  <c r="M86176" i="2"/>
  <c r="L86176" i="2"/>
  <c r="M86175" i="2"/>
  <c r="L86175" i="2"/>
  <c r="M86174" i="2"/>
  <c r="L86174" i="2"/>
  <c r="M86173" i="2"/>
  <c r="L86173" i="2"/>
  <c r="M86172" i="2"/>
  <c r="L86172" i="2"/>
  <c r="M86171" i="2"/>
  <c r="L86171" i="2"/>
  <c r="M86170" i="2"/>
  <c r="L86170" i="2"/>
  <c r="M86169" i="2"/>
  <c r="L86169" i="2"/>
  <c r="M86168" i="2"/>
  <c r="L86168" i="2"/>
  <c r="M86167" i="2"/>
  <c r="L86167" i="2"/>
  <c r="M86166" i="2"/>
  <c r="L86166" i="2"/>
  <c r="M86165" i="2"/>
  <c r="L86165" i="2"/>
  <c r="M86164" i="2"/>
  <c r="L86164" i="2"/>
  <c r="M86163" i="2"/>
  <c r="L86163" i="2"/>
  <c r="M86162" i="2"/>
  <c r="L86162" i="2"/>
  <c r="M86161" i="2"/>
  <c r="L86161" i="2"/>
  <c r="M86160" i="2"/>
  <c r="L86160" i="2"/>
  <c r="M86159" i="2"/>
  <c r="L86159" i="2"/>
  <c r="M86158" i="2"/>
  <c r="L86158" i="2"/>
  <c r="M86157" i="2"/>
  <c r="L86157" i="2"/>
  <c r="M86156" i="2"/>
  <c r="L86156" i="2"/>
  <c r="M86155" i="2"/>
  <c r="L86155" i="2"/>
  <c r="M86154" i="2"/>
  <c r="L86154" i="2"/>
  <c r="M86153" i="2"/>
  <c r="L86153" i="2"/>
  <c r="M86152" i="2"/>
  <c r="L86152" i="2"/>
  <c r="M86151" i="2"/>
  <c r="L86151" i="2"/>
  <c r="M86150" i="2"/>
  <c r="L86150" i="2"/>
  <c r="M86149" i="2"/>
  <c r="L86149" i="2"/>
  <c r="M86148" i="2"/>
  <c r="L86148" i="2"/>
  <c r="M86147" i="2"/>
  <c r="L86147" i="2"/>
  <c r="M86146" i="2"/>
  <c r="L86146" i="2"/>
  <c r="M86145" i="2"/>
  <c r="L86145" i="2"/>
  <c r="M86144" i="2"/>
  <c r="L86144" i="2"/>
  <c r="M86143" i="2"/>
  <c r="L86143" i="2"/>
  <c r="M86142" i="2"/>
  <c r="L86142" i="2"/>
  <c r="M86141" i="2"/>
  <c r="L86141" i="2"/>
  <c r="M86140" i="2"/>
  <c r="L86140" i="2"/>
  <c r="M86139" i="2"/>
  <c r="L86139" i="2"/>
  <c r="M86138" i="2"/>
  <c r="L86138" i="2"/>
  <c r="M86137" i="2"/>
  <c r="L86137" i="2"/>
  <c r="M86136" i="2"/>
  <c r="L86136" i="2"/>
  <c r="M86135" i="2"/>
  <c r="L86135" i="2"/>
  <c r="M86134" i="2"/>
  <c r="L86134" i="2"/>
  <c r="M86133" i="2"/>
  <c r="L86133" i="2"/>
  <c r="M86132" i="2"/>
  <c r="L86132" i="2"/>
  <c r="M86131" i="2"/>
  <c r="L86131" i="2"/>
  <c r="M86130" i="2"/>
  <c r="L86130" i="2"/>
  <c r="M86129" i="2"/>
  <c r="L86129" i="2"/>
  <c r="M86128" i="2"/>
  <c r="L86128" i="2"/>
  <c r="M86127" i="2"/>
  <c r="L86127" i="2"/>
  <c r="M86126" i="2"/>
  <c r="L86126" i="2"/>
  <c r="M86125" i="2"/>
  <c r="L86125" i="2"/>
  <c r="M86124" i="2"/>
  <c r="L86124" i="2"/>
  <c r="M86123" i="2"/>
  <c r="L86123" i="2"/>
  <c r="M86122" i="2"/>
  <c r="L86122" i="2"/>
  <c r="M86121" i="2"/>
  <c r="L86121" i="2"/>
  <c r="M86120" i="2"/>
  <c r="L86120" i="2"/>
  <c r="M86119" i="2"/>
  <c r="L86119" i="2"/>
  <c r="M86118" i="2"/>
  <c r="L86118" i="2"/>
  <c r="M86117" i="2"/>
  <c r="L86117" i="2"/>
  <c r="M86116" i="2"/>
  <c r="L86116" i="2"/>
  <c r="M86115" i="2"/>
  <c r="L86115" i="2"/>
  <c r="M86114" i="2"/>
  <c r="L86114" i="2"/>
  <c r="M86113" i="2"/>
  <c r="L86113" i="2"/>
  <c r="M86112" i="2"/>
  <c r="L86112" i="2"/>
  <c r="M86111" i="2"/>
  <c r="L86111" i="2"/>
  <c r="M86110" i="2"/>
  <c r="L86110" i="2"/>
  <c r="M86109" i="2"/>
  <c r="L86109" i="2"/>
  <c r="M86108" i="2"/>
  <c r="L86108" i="2"/>
  <c r="M86107" i="2"/>
  <c r="L86107" i="2"/>
  <c r="M86106" i="2"/>
  <c r="L86106" i="2"/>
  <c r="M86105" i="2"/>
  <c r="L86105" i="2"/>
  <c r="M86104" i="2"/>
  <c r="L86104" i="2"/>
  <c r="M86103" i="2"/>
  <c r="L86103" i="2"/>
  <c r="M86102" i="2"/>
  <c r="L86102" i="2"/>
  <c r="M86101" i="2"/>
  <c r="L86101" i="2"/>
  <c r="M86100" i="2"/>
  <c r="L86100" i="2"/>
  <c r="M86099" i="2"/>
  <c r="L86099" i="2"/>
  <c r="M86098" i="2"/>
  <c r="L86098" i="2"/>
  <c r="M86097" i="2"/>
  <c r="L86097" i="2"/>
  <c r="M86096" i="2"/>
  <c r="L86096" i="2"/>
  <c r="M86095" i="2"/>
  <c r="L86095" i="2"/>
  <c r="M86094" i="2"/>
  <c r="L86094" i="2"/>
  <c r="M86093" i="2"/>
  <c r="L86093" i="2"/>
  <c r="M86092" i="2"/>
  <c r="L86092" i="2"/>
  <c r="M86091" i="2"/>
  <c r="L86091" i="2"/>
  <c r="M86090" i="2"/>
  <c r="L86090" i="2"/>
  <c r="M86089" i="2"/>
  <c r="L86089" i="2"/>
  <c r="M86088" i="2"/>
  <c r="L86088" i="2"/>
  <c r="M86087" i="2"/>
  <c r="L86087" i="2"/>
  <c r="M86086" i="2"/>
  <c r="L86086" i="2"/>
  <c r="M86085" i="2"/>
  <c r="L86085" i="2"/>
  <c r="M86084" i="2"/>
  <c r="L86084" i="2"/>
  <c r="M86083" i="2"/>
  <c r="L86083" i="2"/>
  <c r="M86082" i="2"/>
  <c r="L86082" i="2"/>
  <c r="M86081" i="2"/>
  <c r="L86081" i="2"/>
  <c r="M86080" i="2"/>
  <c r="L86080" i="2"/>
  <c r="M86079" i="2"/>
  <c r="L86079" i="2"/>
  <c r="M86078" i="2"/>
  <c r="L86078" i="2"/>
  <c r="M86077" i="2"/>
  <c r="L86077" i="2"/>
  <c r="M86076" i="2"/>
  <c r="L86076" i="2"/>
  <c r="M86075" i="2"/>
  <c r="L86075" i="2"/>
  <c r="M86074" i="2"/>
  <c r="L86074" i="2"/>
  <c r="M86073" i="2"/>
  <c r="L86073" i="2"/>
  <c r="M86072" i="2"/>
  <c r="L86072" i="2"/>
  <c r="M86071" i="2"/>
  <c r="L86071" i="2"/>
  <c r="M86070" i="2"/>
  <c r="L86070" i="2"/>
  <c r="M86069" i="2"/>
  <c r="L86069" i="2"/>
  <c r="M86068" i="2"/>
  <c r="L86068" i="2"/>
  <c r="M86067" i="2"/>
  <c r="L86067" i="2"/>
  <c r="M86066" i="2"/>
  <c r="L86066" i="2"/>
  <c r="M86065" i="2"/>
  <c r="L86065" i="2"/>
  <c r="M86064" i="2"/>
  <c r="L86064" i="2"/>
  <c r="M86063" i="2"/>
  <c r="L86063" i="2"/>
  <c r="M86062" i="2"/>
  <c r="L86062" i="2"/>
  <c r="M86061" i="2"/>
  <c r="L86061" i="2"/>
  <c r="M86060" i="2"/>
  <c r="L86060" i="2"/>
  <c r="M86059" i="2"/>
  <c r="L86059" i="2"/>
  <c r="M86058" i="2"/>
  <c r="L86058" i="2"/>
  <c r="M86057" i="2"/>
  <c r="L86057" i="2"/>
  <c r="M86056" i="2"/>
  <c r="L86056" i="2"/>
  <c r="M86055" i="2"/>
  <c r="L86055" i="2"/>
  <c r="M86054" i="2"/>
  <c r="L86054" i="2"/>
  <c r="M86053" i="2"/>
  <c r="L86053" i="2"/>
  <c r="M86052" i="2"/>
  <c r="L86052" i="2"/>
  <c r="M86051" i="2"/>
  <c r="L86051" i="2"/>
  <c r="M86050" i="2"/>
  <c r="L86050" i="2"/>
  <c r="M86049" i="2"/>
  <c r="L86049" i="2"/>
  <c r="M86048" i="2"/>
  <c r="L86048" i="2"/>
  <c r="M86047" i="2"/>
  <c r="L86047" i="2"/>
  <c r="M86046" i="2"/>
  <c r="L86046" i="2"/>
  <c r="M86045" i="2"/>
  <c r="L86045" i="2"/>
  <c r="M86044" i="2"/>
  <c r="L86044" i="2"/>
  <c r="M86043" i="2"/>
  <c r="L86043" i="2"/>
  <c r="M86042" i="2"/>
  <c r="L86042" i="2"/>
  <c r="M86041" i="2"/>
  <c r="L86041" i="2"/>
  <c r="M86040" i="2"/>
  <c r="L86040" i="2"/>
  <c r="M86039" i="2"/>
  <c r="L86039" i="2"/>
  <c r="M86038" i="2"/>
  <c r="L86038" i="2"/>
  <c r="M86037" i="2"/>
  <c r="L86037" i="2"/>
  <c r="M86036" i="2"/>
  <c r="L86036" i="2"/>
  <c r="M86035" i="2"/>
  <c r="L86035" i="2"/>
  <c r="M86034" i="2"/>
  <c r="L86034" i="2"/>
  <c r="M86033" i="2"/>
  <c r="L86033" i="2"/>
  <c r="M86032" i="2"/>
  <c r="L86032" i="2"/>
  <c r="M86031" i="2"/>
  <c r="L86031" i="2"/>
  <c r="M86030" i="2"/>
  <c r="L86030" i="2"/>
  <c r="M86029" i="2"/>
  <c r="L86029" i="2"/>
  <c r="M86028" i="2"/>
  <c r="L86028" i="2"/>
  <c r="M86027" i="2"/>
  <c r="L86027" i="2"/>
  <c r="M86026" i="2"/>
  <c r="L86026" i="2"/>
  <c r="M86025" i="2"/>
  <c r="L86025" i="2"/>
  <c r="M86024" i="2"/>
  <c r="L86024" i="2"/>
  <c r="M86023" i="2"/>
  <c r="L86023" i="2"/>
  <c r="M86022" i="2"/>
  <c r="L86022" i="2"/>
  <c r="M86021" i="2"/>
  <c r="L86021" i="2"/>
  <c r="M86020" i="2"/>
  <c r="L86020" i="2"/>
  <c r="M86019" i="2"/>
  <c r="L86019" i="2"/>
  <c r="M86018" i="2"/>
  <c r="L86018" i="2"/>
  <c r="M86017" i="2"/>
  <c r="L86017" i="2"/>
  <c r="M86016" i="2"/>
  <c r="L86016" i="2"/>
  <c r="M86015" i="2"/>
  <c r="L86015" i="2"/>
  <c r="M86014" i="2"/>
  <c r="L86014" i="2"/>
  <c r="M86013" i="2"/>
  <c r="L86013" i="2"/>
  <c r="M86012" i="2"/>
  <c r="L86012" i="2"/>
  <c r="M86011" i="2"/>
  <c r="L86011" i="2"/>
  <c r="M86010" i="2"/>
  <c r="L86010" i="2"/>
  <c r="M86009" i="2"/>
  <c r="L86009" i="2"/>
  <c r="M86008" i="2"/>
  <c r="L86008" i="2"/>
  <c r="M86007" i="2"/>
  <c r="L86007" i="2"/>
  <c r="M86006" i="2"/>
  <c r="L86006" i="2"/>
  <c r="M86005" i="2"/>
  <c r="L86005" i="2"/>
  <c r="M86004" i="2"/>
  <c r="L86004" i="2"/>
  <c r="M86003" i="2"/>
  <c r="L86003" i="2"/>
  <c r="M86002" i="2"/>
  <c r="L86002" i="2"/>
  <c r="M86001" i="2"/>
  <c r="L86001" i="2"/>
  <c r="M86000" i="2"/>
  <c r="L86000" i="2"/>
  <c r="M85999" i="2"/>
  <c r="L85999" i="2"/>
  <c r="M85998" i="2"/>
  <c r="L85998" i="2"/>
  <c r="M85997" i="2"/>
  <c r="L85997" i="2"/>
  <c r="M85996" i="2"/>
  <c r="L85996" i="2"/>
  <c r="M85995" i="2"/>
  <c r="L85995" i="2"/>
  <c r="M85994" i="2"/>
  <c r="L85994" i="2"/>
  <c r="M85993" i="2"/>
  <c r="L85993" i="2"/>
  <c r="M85992" i="2"/>
  <c r="L85992" i="2"/>
  <c r="M85991" i="2"/>
  <c r="L85991" i="2"/>
  <c r="M85990" i="2"/>
  <c r="L85990" i="2"/>
  <c r="M85989" i="2"/>
  <c r="L85989" i="2"/>
  <c r="M85988" i="2"/>
  <c r="L85988" i="2"/>
  <c r="M85987" i="2"/>
  <c r="L85987" i="2"/>
  <c r="M85986" i="2"/>
  <c r="L85986" i="2"/>
  <c r="M85985" i="2"/>
  <c r="L85985" i="2"/>
  <c r="M85984" i="2"/>
  <c r="L85984" i="2"/>
  <c r="M85983" i="2"/>
  <c r="L85983" i="2"/>
  <c r="M85982" i="2"/>
  <c r="L85982" i="2"/>
  <c r="M85981" i="2"/>
  <c r="L85981" i="2"/>
  <c r="M85980" i="2"/>
  <c r="L85980" i="2"/>
  <c r="M85979" i="2"/>
  <c r="L85979" i="2"/>
  <c r="M85978" i="2"/>
  <c r="L85978" i="2"/>
  <c r="M85977" i="2"/>
  <c r="L85977" i="2"/>
  <c r="M85976" i="2"/>
  <c r="L85976" i="2"/>
  <c r="M85975" i="2"/>
  <c r="L85975" i="2"/>
  <c r="M85974" i="2"/>
  <c r="L85974" i="2"/>
  <c r="M85973" i="2"/>
  <c r="L85973" i="2"/>
  <c r="M85972" i="2"/>
  <c r="L85972" i="2"/>
  <c r="M85971" i="2"/>
  <c r="L85971" i="2"/>
  <c r="M85970" i="2"/>
  <c r="L85970" i="2"/>
  <c r="M85969" i="2"/>
  <c r="L85969" i="2"/>
  <c r="M85968" i="2"/>
  <c r="L85968" i="2"/>
  <c r="M85967" i="2"/>
  <c r="L85967" i="2"/>
  <c r="M85966" i="2"/>
  <c r="L85966" i="2"/>
  <c r="M85965" i="2"/>
  <c r="L85965" i="2"/>
  <c r="M85964" i="2"/>
  <c r="L85964" i="2"/>
  <c r="M85963" i="2"/>
  <c r="L85963" i="2"/>
  <c r="M85962" i="2"/>
  <c r="L85962" i="2"/>
  <c r="M85961" i="2"/>
  <c r="L85961" i="2"/>
  <c r="M85960" i="2"/>
  <c r="L85960" i="2"/>
  <c r="M85959" i="2"/>
  <c r="L85959" i="2"/>
  <c r="M85958" i="2"/>
  <c r="L85958" i="2"/>
  <c r="M85957" i="2"/>
  <c r="L85957" i="2"/>
  <c r="M85956" i="2"/>
  <c r="L85956" i="2"/>
  <c r="M85955" i="2"/>
  <c r="L85955" i="2"/>
  <c r="M85954" i="2"/>
  <c r="L85954" i="2"/>
  <c r="M85953" i="2"/>
  <c r="L85953" i="2"/>
  <c r="M85952" i="2"/>
  <c r="L85952" i="2"/>
  <c r="M85951" i="2"/>
  <c r="L85951" i="2"/>
  <c r="M85950" i="2"/>
  <c r="L85950" i="2"/>
  <c r="M85949" i="2"/>
  <c r="L85949" i="2"/>
  <c r="M85948" i="2"/>
  <c r="L85948" i="2"/>
  <c r="M85947" i="2"/>
  <c r="L85947" i="2"/>
  <c r="M85946" i="2"/>
  <c r="L85946" i="2"/>
  <c r="M85945" i="2"/>
  <c r="L85945" i="2"/>
  <c r="M85944" i="2"/>
  <c r="L85944" i="2"/>
  <c r="M85943" i="2"/>
  <c r="L85943" i="2"/>
  <c r="M85942" i="2"/>
  <c r="L85942" i="2"/>
  <c r="M85941" i="2"/>
  <c r="L85941" i="2"/>
  <c r="M85940" i="2"/>
  <c r="L85940" i="2"/>
  <c r="M85939" i="2"/>
  <c r="L85939" i="2"/>
  <c r="M85938" i="2"/>
  <c r="L85938" i="2"/>
  <c r="M85937" i="2"/>
  <c r="L85937" i="2"/>
  <c r="M85936" i="2"/>
  <c r="L85936" i="2"/>
  <c r="M85935" i="2"/>
  <c r="L85935" i="2"/>
  <c r="M85934" i="2"/>
  <c r="L85934" i="2"/>
  <c r="M85933" i="2"/>
  <c r="L85933" i="2"/>
  <c r="M85932" i="2"/>
  <c r="L85932" i="2"/>
  <c r="M85931" i="2"/>
  <c r="L85931" i="2"/>
  <c r="M85930" i="2"/>
  <c r="L85930" i="2"/>
  <c r="M85929" i="2"/>
  <c r="L85929" i="2"/>
  <c r="M85928" i="2"/>
  <c r="L85928" i="2"/>
  <c r="M85927" i="2"/>
  <c r="L85927" i="2"/>
  <c r="M85926" i="2"/>
  <c r="L85926" i="2"/>
  <c r="M85925" i="2"/>
  <c r="L85925" i="2"/>
  <c r="M85924" i="2"/>
  <c r="L85924" i="2"/>
  <c r="M85923" i="2"/>
  <c r="L85923" i="2"/>
  <c r="M85922" i="2"/>
  <c r="L85922" i="2"/>
  <c r="M85921" i="2"/>
  <c r="L85921" i="2"/>
  <c r="M85920" i="2"/>
  <c r="L85920" i="2"/>
  <c r="M85919" i="2"/>
  <c r="L85919" i="2"/>
  <c r="M85918" i="2"/>
  <c r="L85918" i="2"/>
  <c r="M85917" i="2"/>
  <c r="L85917" i="2"/>
  <c r="M85916" i="2"/>
  <c r="L85916" i="2"/>
  <c r="M85915" i="2"/>
  <c r="L85915" i="2"/>
  <c r="M85914" i="2"/>
  <c r="L85914" i="2"/>
  <c r="M85913" i="2"/>
  <c r="L85913" i="2"/>
  <c r="M85912" i="2"/>
  <c r="L85912" i="2"/>
  <c r="M85911" i="2"/>
  <c r="L85911" i="2"/>
  <c r="M85910" i="2"/>
  <c r="L85910" i="2"/>
  <c r="M85909" i="2"/>
  <c r="L85909" i="2"/>
  <c r="M85908" i="2"/>
  <c r="L85908" i="2"/>
  <c r="M85907" i="2"/>
  <c r="L85907" i="2"/>
  <c r="M85906" i="2"/>
  <c r="L85906" i="2"/>
  <c r="M85905" i="2"/>
  <c r="L85905" i="2"/>
  <c r="M85904" i="2"/>
  <c r="L85904" i="2"/>
  <c r="M85903" i="2"/>
  <c r="L85903" i="2"/>
  <c r="M85902" i="2"/>
  <c r="L85902" i="2"/>
  <c r="M85901" i="2"/>
  <c r="L85901" i="2"/>
  <c r="M85900" i="2"/>
  <c r="L85900" i="2"/>
  <c r="M85899" i="2"/>
  <c r="L85899" i="2"/>
  <c r="M85898" i="2"/>
  <c r="L85898" i="2"/>
  <c r="M85897" i="2"/>
  <c r="L85897" i="2"/>
  <c r="M85896" i="2"/>
  <c r="L85896" i="2"/>
  <c r="M85895" i="2"/>
  <c r="L85895" i="2"/>
  <c r="M85894" i="2"/>
  <c r="L85894" i="2"/>
  <c r="M85893" i="2"/>
  <c r="L85893" i="2"/>
  <c r="M85892" i="2"/>
  <c r="L85892" i="2"/>
  <c r="M85891" i="2"/>
  <c r="L85891" i="2"/>
  <c r="M85890" i="2"/>
  <c r="L85890" i="2"/>
  <c r="M85889" i="2"/>
  <c r="L85889" i="2"/>
  <c r="M85888" i="2"/>
  <c r="L85888" i="2"/>
  <c r="M85887" i="2"/>
  <c r="L85887" i="2"/>
  <c r="M85886" i="2"/>
  <c r="L85886" i="2"/>
  <c r="M85885" i="2"/>
  <c r="L85885" i="2"/>
  <c r="M85884" i="2"/>
  <c r="L85884" i="2"/>
  <c r="M85883" i="2"/>
  <c r="L85883" i="2"/>
  <c r="M85882" i="2"/>
  <c r="L85882" i="2"/>
  <c r="M85881" i="2"/>
  <c r="L85881" i="2"/>
  <c r="M85880" i="2"/>
  <c r="L85880" i="2"/>
  <c r="M85879" i="2"/>
  <c r="L85879" i="2"/>
  <c r="M85878" i="2"/>
  <c r="L85878" i="2"/>
  <c r="M85877" i="2"/>
  <c r="L85877" i="2"/>
  <c r="M85876" i="2"/>
  <c r="L85876" i="2"/>
  <c r="M85875" i="2"/>
  <c r="L85875" i="2"/>
  <c r="M85874" i="2"/>
  <c r="L85874" i="2"/>
  <c r="M85873" i="2"/>
  <c r="L85873" i="2"/>
  <c r="M85872" i="2"/>
  <c r="L85872" i="2"/>
  <c r="M85871" i="2"/>
  <c r="L85871" i="2"/>
  <c r="M85870" i="2"/>
  <c r="L85870" i="2"/>
  <c r="M85869" i="2"/>
  <c r="L85869" i="2"/>
  <c r="M85868" i="2"/>
  <c r="L85868" i="2"/>
  <c r="M85867" i="2"/>
  <c r="L85867" i="2"/>
  <c r="M85866" i="2"/>
  <c r="L85866" i="2"/>
  <c r="M85865" i="2"/>
  <c r="L85865" i="2"/>
  <c r="M85864" i="2"/>
  <c r="L85864" i="2"/>
  <c r="M85863" i="2"/>
  <c r="L85863" i="2"/>
  <c r="M85862" i="2"/>
  <c r="L85862" i="2"/>
  <c r="M85861" i="2"/>
  <c r="L85861" i="2"/>
  <c r="M85860" i="2"/>
  <c r="L85860" i="2"/>
  <c r="M85859" i="2"/>
  <c r="L85859" i="2"/>
  <c r="M85858" i="2"/>
  <c r="L85858" i="2"/>
  <c r="M85857" i="2"/>
  <c r="L85857" i="2"/>
  <c r="M85856" i="2"/>
  <c r="L85856" i="2"/>
  <c r="M85855" i="2"/>
  <c r="L85855" i="2"/>
  <c r="M85854" i="2"/>
  <c r="L85854" i="2"/>
  <c r="M85853" i="2"/>
  <c r="L85853" i="2"/>
  <c r="M85852" i="2"/>
  <c r="L85852" i="2"/>
  <c r="M85851" i="2"/>
  <c r="L85851" i="2"/>
  <c r="M85850" i="2"/>
  <c r="L85850" i="2"/>
  <c r="M85849" i="2"/>
  <c r="L85849" i="2"/>
  <c r="M85848" i="2"/>
  <c r="L85848" i="2"/>
  <c r="M85847" i="2"/>
  <c r="L85847" i="2"/>
  <c r="M85846" i="2"/>
  <c r="L85846" i="2"/>
  <c r="M85845" i="2"/>
  <c r="L85845" i="2"/>
  <c r="M85844" i="2"/>
  <c r="L85844" i="2"/>
  <c r="M85843" i="2"/>
  <c r="L85843" i="2"/>
  <c r="M85842" i="2"/>
  <c r="L85842" i="2"/>
  <c r="M85841" i="2"/>
  <c r="L85841" i="2"/>
  <c r="M85840" i="2"/>
  <c r="L85840" i="2"/>
  <c r="M85839" i="2"/>
  <c r="L85839" i="2"/>
  <c r="M85838" i="2"/>
  <c r="L85838" i="2"/>
  <c r="M85837" i="2"/>
  <c r="L85837" i="2"/>
  <c r="M85836" i="2"/>
  <c r="L85836" i="2"/>
  <c r="M85835" i="2"/>
  <c r="L85835" i="2"/>
  <c r="M85834" i="2"/>
  <c r="L85834" i="2"/>
  <c r="M85833" i="2"/>
  <c r="L85833" i="2"/>
  <c r="M85832" i="2"/>
  <c r="L85832" i="2"/>
  <c r="M85831" i="2"/>
  <c r="L85831" i="2"/>
  <c r="M85830" i="2"/>
  <c r="L85830" i="2"/>
  <c r="M85829" i="2"/>
  <c r="L85829" i="2"/>
  <c r="M85828" i="2"/>
  <c r="L85828" i="2"/>
  <c r="M85827" i="2"/>
  <c r="L85827" i="2"/>
  <c r="M85826" i="2"/>
  <c r="L85826" i="2"/>
  <c r="M85825" i="2"/>
  <c r="L85825" i="2"/>
  <c r="M85824" i="2"/>
  <c r="L85824" i="2"/>
  <c r="M85823" i="2"/>
  <c r="L85823" i="2"/>
  <c r="M85822" i="2"/>
  <c r="L85822" i="2"/>
  <c r="M85821" i="2"/>
  <c r="L85821" i="2"/>
  <c r="M85820" i="2"/>
  <c r="L85820" i="2"/>
  <c r="M85819" i="2"/>
  <c r="L85819" i="2"/>
  <c r="M85818" i="2"/>
  <c r="L85818" i="2"/>
  <c r="M85817" i="2"/>
  <c r="L85817" i="2"/>
  <c r="M85816" i="2"/>
  <c r="L85816" i="2"/>
  <c r="M85815" i="2"/>
  <c r="L85815" i="2"/>
  <c r="M85814" i="2"/>
  <c r="L85814" i="2"/>
  <c r="M85813" i="2"/>
  <c r="L85813" i="2"/>
  <c r="M85812" i="2"/>
  <c r="L85812" i="2"/>
  <c r="M85811" i="2"/>
  <c r="L85811" i="2"/>
  <c r="M85810" i="2"/>
  <c r="L85810" i="2"/>
  <c r="M85809" i="2"/>
  <c r="L85809" i="2"/>
  <c r="M85808" i="2"/>
  <c r="L85808" i="2"/>
  <c r="M85807" i="2"/>
  <c r="L85807" i="2"/>
  <c r="M85806" i="2"/>
  <c r="L85806" i="2"/>
  <c r="M85805" i="2"/>
  <c r="L85805" i="2"/>
  <c r="M85804" i="2"/>
  <c r="L85804" i="2"/>
  <c r="M85803" i="2"/>
  <c r="L85803" i="2"/>
  <c r="M85802" i="2"/>
  <c r="L85802" i="2"/>
  <c r="M85801" i="2"/>
  <c r="L85801" i="2"/>
  <c r="M85800" i="2"/>
  <c r="L85800" i="2"/>
  <c r="M85799" i="2"/>
  <c r="L85799" i="2"/>
  <c r="M85798" i="2"/>
  <c r="L85798" i="2"/>
  <c r="M85797" i="2"/>
  <c r="L85797" i="2"/>
  <c r="M85796" i="2"/>
  <c r="L85796" i="2"/>
  <c r="M85795" i="2"/>
  <c r="L85795" i="2"/>
  <c r="M85794" i="2"/>
  <c r="L85794" i="2"/>
  <c r="M85793" i="2"/>
  <c r="L85793" i="2"/>
  <c r="M85792" i="2"/>
  <c r="L85792" i="2"/>
  <c r="M85791" i="2"/>
  <c r="L85791" i="2"/>
  <c r="M85790" i="2"/>
  <c r="L85790" i="2"/>
  <c r="M85789" i="2"/>
  <c r="L85789" i="2"/>
  <c r="M85788" i="2"/>
  <c r="L85788" i="2"/>
  <c r="M85787" i="2"/>
  <c r="L85787" i="2"/>
  <c r="M85786" i="2"/>
  <c r="L85786" i="2"/>
  <c r="M85785" i="2"/>
  <c r="L85785" i="2"/>
  <c r="M85784" i="2"/>
  <c r="L85784" i="2"/>
  <c r="M85783" i="2"/>
  <c r="L85783" i="2"/>
  <c r="M85782" i="2"/>
  <c r="L85782" i="2"/>
  <c r="M85781" i="2"/>
  <c r="L85781" i="2"/>
  <c r="M85780" i="2"/>
  <c r="L85780" i="2"/>
  <c r="M85779" i="2"/>
  <c r="L85779" i="2"/>
  <c r="M85778" i="2"/>
  <c r="L85778" i="2"/>
  <c r="M85777" i="2"/>
  <c r="L85777" i="2"/>
  <c r="M85776" i="2"/>
  <c r="L85776" i="2"/>
  <c r="M85775" i="2"/>
  <c r="L85775" i="2"/>
  <c r="M85774" i="2"/>
  <c r="L85774" i="2"/>
  <c r="M85773" i="2"/>
  <c r="L85773" i="2"/>
  <c r="M85772" i="2"/>
  <c r="L85772" i="2"/>
  <c r="M85771" i="2"/>
  <c r="L85771" i="2"/>
  <c r="M85770" i="2"/>
  <c r="L85770" i="2"/>
  <c r="M85769" i="2"/>
  <c r="L85769" i="2"/>
  <c r="M85768" i="2"/>
  <c r="L85768" i="2"/>
  <c r="M85767" i="2"/>
  <c r="L85767" i="2"/>
  <c r="M85766" i="2"/>
  <c r="L85766" i="2"/>
  <c r="M85765" i="2"/>
  <c r="L85765" i="2"/>
  <c r="M85764" i="2"/>
  <c r="L85764" i="2"/>
  <c r="M85763" i="2"/>
  <c r="L85763" i="2"/>
  <c r="M85762" i="2"/>
  <c r="L85762" i="2"/>
  <c r="M85761" i="2"/>
  <c r="L85761" i="2"/>
  <c r="M85760" i="2"/>
  <c r="L85760" i="2"/>
  <c r="M85759" i="2"/>
  <c r="L85759" i="2"/>
  <c r="M85758" i="2"/>
  <c r="L85758" i="2"/>
  <c r="M85757" i="2"/>
  <c r="L85757" i="2"/>
  <c r="M85756" i="2"/>
  <c r="L85756" i="2"/>
  <c r="M85755" i="2"/>
  <c r="L85755" i="2"/>
  <c r="M85754" i="2"/>
  <c r="L85754" i="2"/>
  <c r="M85753" i="2"/>
  <c r="L85753" i="2"/>
  <c r="M85752" i="2"/>
  <c r="L85752" i="2"/>
  <c r="M85751" i="2"/>
  <c r="L85751" i="2"/>
  <c r="M85750" i="2"/>
  <c r="L85750" i="2"/>
  <c r="M85749" i="2"/>
  <c r="L85749" i="2"/>
  <c r="M85748" i="2"/>
  <c r="L85748" i="2"/>
  <c r="M85747" i="2"/>
  <c r="L85747" i="2"/>
  <c r="M85746" i="2"/>
  <c r="L85746" i="2"/>
  <c r="M85745" i="2"/>
  <c r="L85745" i="2"/>
  <c r="M85744" i="2"/>
  <c r="L85744" i="2"/>
  <c r="M85743" i="2"/>
  <c r="L85743" i="2"/>
  <c r="M85742" i="2"/>
  <c r="L85742" i="2"/>
  <c r="M85741" i="2"/>
  <c r="L85741" i="2"/>
  <c r="M85740" i="2"/>
  <c r="L85740" i="2"/>
  <c r="M85739" i="2"/>
  <c r="L85739" i="2"/>
  <c r="M85738" i="2"/>
  <c r="L85738" i="2"/>
  <c r="M85737" i="2"/>
  <c r="L85737" i="2"/>
  <c r="M85736" i="2"/>
  <c r="L85736" i="2"/>
  <c r="M85735" i="2"/>
  <c r="L85735" i="2"/>
  <c r="M85734" i="2"/>
  <c r="L85734" i="2"/>
  <c r="M85733" i="2"/>
  <c r="L85733" i="2"/>
  <c r="M85732" i="2"/>
  <c r="L85732" i="2"/>
  <c r="M85731" i="2"/>
  <c r="L85731" i="2"/>
  <c r="M85730" i="2"/>
  <c r="L85730" i="2"/>
  <c r="M85729" i="2"/>
  <c r="L85729" i="2"/>
  <c r="M85728" i="2"/>
  <c r="L85728" i="2"/>
  <c r="M85727" i="2"/>
  <c r="L85727" i="2"/>
  <c r="M85726" i="2"/>
  <c r="L85726" i="2"/>
  <c r="M85725" i="2"/>
  <c r="L85725" i="2"/>
  <c r="M85724" i="2"/>
  <c r="L85724" i="2"/>
  <c r="M85723" i="2"/>
  <c r="L85723" i="2"/>
  <c r="M85722" i="2"/>
  <c r="L85722" i="2"/>
  <c r="M85721" i="2"/>
  <c r="L85721" i="2"/>
  <c r="M85720" i="2"/>
  <c r="L85720" i="2"/>
  <c r="M85719" i="2"/>
  <c r="L85719" i="2"/>
  <c r="M85718" i="2"/>
  <c r="L85718" i="2"/>
  <c r="M85717" i="2"/>
  <c r="L85717" i="2"/>
  <c r="M85716" i="2"/>
  <c r="L85716" i="2"/>
  <c r="M85715" i="2"/>
  <c r="L85715" i="2"/>
  <c r="M85714" i="2"/>
  <c r="L85714" i="2"/>
  <c r="M85713" i="2"/>
  <c r="L85713" i="2"/>
  <c r="M85712" i="2"/>
  <c r="L85712" i="2"/>
  <c r="M85711" i="2"/>
  <c r="L85711" i="2"/>
  <c r="M85710" i="2"/>
  <c r="L85710" i="2"/>
  <c r="M85709" i="2"/>
  <c r="L85709" i="2"/>
  <c r="M85708" i="2"/>
  <c r="L85708" i="2"/>
  <c r="M85707" i="2"/>
  <c r="L85707" i="2"/>
  <c r="M85706" i="2"/>
  <c r="L85706" i="2"/>
  <c r="M85705" i="2"/>
  <c r="L85705" i="2"/>
  <c r="M85704" i="2"/>
  <c r="L85704" i="2"/>
  <c r="M85703" i="2"/>
  <c r="L85703" i="2"/>
  <c r="M85702" i="2"/>
  <c r="L85702" i="2"/>
  <c r="M85701" i="2"/>
  <c r="L85701" i="2"/>
  <c r="M85700" i="2"/>
  <c r="L85700" i="2"/>
  <c r="M85699" i="2"/>
  <c r="L85699" i="2"/>
  <c r="M85698" i="2"/>
  <c r="L85698" i="2"/>
  <c r="M85697" i="2"/>
  <c r="L85697" i="2"/>
  <c r="M85696" i="2"/>
  <c r="L85696" i="2"/>
  <c r="M85695" i="2"/>
  <c r="L85695" i="2"/>
  <c r="M85694" i="2"/>
  <c r="L85694" i="2"/>
  <c r="M85693" i="2"/>
  <c r="L85693" i="2"/>
  <c r="M85692" i="2"/>
  <c r="L85692" i="2"/>
  <c r="M85691" i="2"/>
  <c r="L85691" i="2"/>
  <c r="M85690" i="2"/>
  <c r="L85690" i="2"/>
  <c r="M85689" i="2"/>
  <c r="L85689" i="2"/>
  <c r="M85688" i="2"/>
  <c r="L85688" i="2"/>
  <c r="M85687" i="2"/>
  <c r="L85687" i="2"/>
  <c r="M85686" i="2"/>
  <c r="L85686" i="2"/>
  <c r="M85685" i="2"/>
  <c r="L85685" i="2"/>
  <c r="M85684" i="2"/>
  <c r="L85684" i="2"/>
  <c r="M85683" i="2"/>
  <c r="L85683" i="2"/>
  <c r="M85682" i="2"/>
  <c r="L85682" i="2"/>
  <c r="M85681" i="2"/>
  <c r="L85681" i="2"/>
  <c r="M85680" i="2"/>
  <c r="L85680" i="2"/>
  <c r="M85679" i="2"/>
  <c r="L85679" i="2"/>
  <c r="M85678" i="2"/>
  <c r="L85678" i="2"/>
  <c r="M85677" i="2"/>
  <c r="L85677" i="2"/>
  <c r="M85676" i="2"/>
  <c r="L85676" i="2"/>
  <c r="M85675" i="2"/>
  <c r="L85675" i="2"/>
  <c r="M85674" i="2"/>
  <c r="L85674" i="2"/>
  <c r="M85673" i="2"/>
  <c r="L85673" i="2"/>
  <c r="M85672" i="2"/>
  <c r="L85672" i="2"/>
  <c r="M85671" i="2"/>
  <c r="L85671" i="2"/>
  <c r="M85670" i="2"/>
  <c r="L85670" i="2"/>
  <c r="M85669" i="2"/>
  <c r="L85669" i="2"/>
  <c r="M85668" i="2"/>
  <c r="L85668" i="2"/>
  <c r="M85667" i="2"/>
  <c r="L85667" i="2"/>
  <c r="M85666" i="2"/>
  <c r="L85666" i="2"/>
  <c r="M85665" i="2"/>
  <c r="L85665" i="2"/>
  <c r="M85664" i="2"/>
  <c r="L85664" i="2"/>
  <c r="M85663" i="2"/>
  <c r="L85663" i="2"/>
  <c r="M85662" i="2"/>
  <c r="L85662" i="2"/>
  <c r="M85661" i="2"/>
  <c r="L85661" i="2"/>
  <c r="M85660" i="2"/>
  <c r="L85660" i="2"/>
  <c r="M85659" i="2"/>
  <c r="L85659" i="2"/>
  <c r="M85658" i="2"/>
  <c r="L85658" i="2"/>
  <c r="M85657" i="2"/>
  <c r="L85657" i="2"/>
  <c r="M85656" i="2"/>
  <c r="L85656" i="2"/>
  <c r="M85655" i="2"/>
  <c r="L85655" i="2"/>
  <c r="M85654" i="2"/>
  <c r="L85654" i="2"/>
  <c r="M85653" i="2"/>
  <c r="L85653" i="2"/>
  <c r="M85652" i="2"/>
  <c r="L85652" i="2"/>
  <c r="M85651" i="2"/>
  <c r="L85651" i="2"/>
  <c r="M85650" i="2"/>
  <c r="L85650" i="2"/>
  <c r="M85649" i="2"/>
  <c r="L85649" i="2"/>
  <c r="M85648" i="2"/>
  <c r="L85648" i="2"/>
  <c r="M85647" i="2"/>
  <c r="L85647" i="2"/>
  <c r="M85646" i="2"/>
  <c r="L85646" i="2"/>
  <c r="M85645" i="2"/>
  <c r="L85645" i="2"/>
  <c r="M85644" i="2"/>
  <c r="L85644" i="2"/>
  <c r="M85643" i="2"/>
  <c r="L85643" i="2"/>
  <c r="M85642" i="2"/>
  <c r="L85642" i="2"/>
  <c r="M85641" i="2"/>
  <c r="L85641" i="2"/>
  <c r="M85640" i="2"/>
  <c r="L85640" i="2"/>
  <c r="M85639" i="2"/>
  <c r="L85639" i="2"/>
  <c r="M85638" i="2"/>
  <c r="L85638" i="2"/>
  <c r="M85637" i="2"/>
  <c r="L85637" i="2"/>
  <c r="M85636" i="2"/>
  <c r="L85636" i="2"/>
  <c r="M85635" i="2"/>
  <c r="L85635" i="2"/>
  <c r="M85634" i="2"/>
  <c r="L85634" i="2"/>
  <c r="M85633" i="2"/>
  <c r="L85633" i="2"/>
  <c r="M85632" i="2"/>
  <c r="L85632" i="2"/>
  <c r="M85631" i="2"/>
  <c r="L85631" i="2"/>
  <c r="M85630" i="2"/>
  <c r="L85630" i="2"/>
  <c r="M85629" i="2"/>
  <c r="L85629" i="2"/>
  <c r="M85628" i="2"/>
  <c r="L85628" i="2"/>
  <c r="M85627" i="2"/>
  <c r="L85627" i="2"/>
  <c r="M85626" i="2"/>
  <c r="L85626" i="2"/>
  <c r="M85625" i="2"/>
  <c r="L85625" i="2"/>
  <c r="M85624" i="2"/>
  <c r="L85624" i="2"/>
  <c r="M85623" i="2"/>
  <c r="L85623" i="2"/>
  <c r="M85622" i="2"/>
  <c r="L85622" i="2"/>
  <c r="M85621" i="2"/>
  <c r="L85621" i="2"/>
  <c r="M85620" i="2"/>
  <c r="L85620" i="2"/>
  <c r="M85619" i="2"/>
  <c r="L85619" i="2"/>
  <c r="M85618" i="2"/>
  <c r="L85618" i="2"/>
  <c r="M85617" i="2"/>
  <c r="L85617" i="2"/>
  <c r="M85616" i="2"/>
  <c r="L85616" i="2"/>
  <c r="M85615" i="2"/>
  <c r="L85615" i="2"/>
  <c r="M85614" i="2"/>
  <c r="L85614" i="2"/>
  <c r="M85613" i="2"/>
  <c r="L85613" i="2"/>
  <c r="M85612" i="2"/>
  <c r="L85612" i="2"/>
  <c r="M85611" i="2"/>
  <c r="L85611" i="2"/>
  <c r="M85610" i="2"/>
  <c r="L85610" i="2"/>
  <c r="M85609" i="2"/>
  <c r="L85609" i="2"/>
  <c r="M85608" i="2"/>
  <c r="L85608" i="2"/>
  <c r="M85607" i="2"/>
  <c r="L85607" i="2"/>
  <c r="M85606" i="2"/>
  <c r="L85606" i="2"/>
  <c r="M85605" i="2"/>
  <c r="L85605" i="2"/>
  <c r="M85604" i="2"/>
  <c r="L85604" i="2"/>
  <c r="M85603" i="2"/>
  <c r="L85603" i="2"/>
  <c r="M85602" i="2"/>
  <c r="L85602" i="2"/>
  <c r="M85601" i="2"/>
  <c r="L85601" i="2"/>
  <c r="M85600" i="2"/>
  <c r="L85600" i="2"/>
  <c r="M85599" i="2"/>
  <c r="L85599" i="2"/>
  <c r="M85598" i="2"/>
  <c r="L85598" i="2"/>
  <c r="M85597" i="2"/>
  <c r="L85597" i="2"/>
  <c r="M85596" i="2"/>
  <c r="L85596" i="2"/>
  <c r="M85595" i="2"/>
  <c r="L85595" i="2"/>
  <c r="M85594" i="2"/>
  <c r="L85594" i="2"/>
  <c r="M85593" i="2"/>
  <c r="L85593" i="2"/>
  <c r="M85592" i="2"/>
  <c r="L85592" i="2"/>
  <c r="M85591" i="2"/>
  <c r="L85591" i="2"/>
  <c r="M85590" i="2"/>
  <c r="L85590" i="2"/>
  <c r="M85589" i="2"/>
  <c r="L85589" i="2"/>
  <c r="M85588" i="2"/>
  <c r="L85588" i="2"/>
  <c r="M85587" i="2"/>
  <c r="L85587" i="2"/>
  <c r="M85586" i="2"/>
  <c r="L85586" i="2"/>
  <c r="M85585" i="2"/>
  <c r="L85585" i="2"/>
  <c r="M85584" i="2"/>
  <c r="L85584" i="2"/>
  <c r="M85583" i="2"/>
  <c r="L85583" i="2"/>
  <c r="M85582" i="2"/>
  <c r="L85582" i="2"/>
  <c r="M85581" i="2"/>
  <c r="L85581" i="2"/>
  <c r="M85580" i="2"/>
  <c r="L85580" i="2"/>
  <c r="M85579" i="2"/>
  <c r="L85579" i="2"/>
  <c r="M85578" i="2"/>
  <c r="L85578" i="2"/>
  <c r="M85577" i="2"/>
  <c r="L85577" i="2"/>
  <c r="M85576" i="2"/>
  <c r="L85576" i="2"/>
  <c r="M85575" i="2"/>
  <c r="L85575" i="2"/>
  <c r="M85574" i="2"/>
  <c r="L85574" i="2"/>
  <c r="M85573" i="2"/>
  <c r="L85573" i="2"/>
  <c r="M85572" i="2"/>
  <c r="L85572" i="2"/>
  <c r="M85571" i="2"/>
  <c r="L85571" i="2"/>
  <c r="M85570" i="2"/>
  <c r="L85570" i="2"/>
  <c r="M85569" i="2"/>
  <c r="L85569" i="2"/>
  <c r="M85568" i="2"/>
  <c r="L85568" i="2"/>
  <c r="M85567" i="2"/>
  <c r="L85567" i="2"/>
  <c r="M85566" i="2"/>
  <c r="L85566" i="2"/>
  <c r="M85565" i="2"/>
  <c r="L85565" i="2"/>
  <c r="M85564" i="2"/>
  <c r="L85564" i="2"/>
  <c r="M85563" i="2"/>
  <c r="L85563" i="2"/>
  <c r="M85562" i="2"/>
  <c r="L85562" i="2"/>
  <c r="M85561" i="2"/>
  <c r="L85561" i="2"/>
  <c r="M85560" i="2"/>
  <c r="L85560" i="2"/>
  <c r="M85559" i="2"/>
  <c r="L85559" i="2"/>
  <c r="M85558" i="2"/>
  <c r="L85558" i="2"/>
  <c r="M85557" i="2"/>
  <c r="L85557" i="2"/>
  <c r="M85556" i="2"/>
  <c r="L85556" i="2"/>
  <c r="M85555" i="2"/>
  <c r="L85555" i="2"/>
  <c r="M85554" i="2"/>
  <c r="L85554" i="2"/>
  <c r="M85553" i="2"/>
  <c r="L85553" i="2"/>
  <c r="M85552" i="2"/>
  <c r="L85552" i="2"/>
  <c r="M85551" i="2"/>
  <c r="L85551" i="2"/>
  <c r="M85550" i="2"/>
  <c r="L85550" i="2"/>
  <c r="M85549" i="2"/>
  <c r="L85549" i="2"/>
  <c r="M85548" i="2"/>
  <c r="L85548" i="2"/>
  <c r="M85547" i="2"/>
  <c r="L85547" i="2"/>
  <c r="M85546" i="2"/>
  <c r="L85546" i="2"/>
  <c r="M85545" i="2"/>
  <c r="L85545" i="2"/>
  <c r="M85544" i="2"/>
  <c r="L85544" i="2"/>
  <c r="M85543" i="2"/>
  <c r="L85543" i="2"/>
  <c r="M85542" i="2"/>
  <c r="L85542" i="2"/>
  <c r="M85541" i="2"/>
  <c r="L85541" i="2"/>
  <c r="M85540" i="2"/>
  <c r="L85540" i="2"/>
  <c r="M85539" i="2"/>
  <c r="L85539" i="2"/>
  <c r="M85538" i="2"/>
  <c r="L85538" i="2"/>
  <c r="M85537" i="2"/>
  <c r="L85537" i="2"/>
  <c r="M85536" i="2"/>
  <c r="L85536" i="2"/>
  <c r="M85535" i="2"/>
  <c r="L85535" i="2"/>
  <c r="M85534" i="2"/>
  <c r="L85534" i="2"/>
  <c r="M85533" i="2"/>
  <c r="L85533" i="2"/>
  <c r="M85532" i="2"/>
  <c r="L85532" i="2"/>
  <c r="M85531" i="2"/>
  <c r="L85531" i="2"/>
  <c r="M85530" i="2"/>
  <c r="L85530" i="2"/>
  <c r="M85529" i="2"/>
  <c r="L85529" i="2"/>
  <c r="M85528" i="2"/>
  <c r="L85528" i="2"/>
  <c r="M85527" i="2"/>
  <c r="L85527" i="2"/>
  <c r="M85526" i="2"/>
  <c r="L85526" i="2"/>
  <c r="M85525" i="2"/>
  <c r="L85525" i="2"/>
  <c r="M85524" i="2"/>
  <c r="L85524" i="2"/>
  <c r="M85523" i="2"/>
  <c r="L85523" i="2"/>
  <c r="M85522" i="2"/>
  <c r="L85522" i="2"/>
  <c r="M85521" i="2"/>
  <c r="L85521" i="2"/>
  <c r="M85520" i="2"/>
  <c r="L85520" i="2"/>
  <c r="M85519" i="2"/>
  <c r="L85519" i="2"/>
  <c r="M85518" i="2"/>
  <c r="L85518" i="2"/>
  <c r="M85517" i="2"/>
  <c r="L85517" i="2"/>
  <c r="M85516" i="2"/>
  <c r="L85516" i="2"/>
  <c r="M85515" i="2"/>
  <c r="L85515" i="2"/>
  <c r="M85514" i="2"/>
  <c r="L85514" i="2"/>
  <c r="M85513" i="2"/>
  <c r="L85513" i="2"/>
  <c r="M85512" i="2"/>
  <c r="L85512" i="2"/>
  <c r="M85511" i="2"/>
  <c r="L85511" i="2"/>
  <c r="M85510" i="2"/>
  <c r="L85510" i="2"/>
  <c r="M85509" i="2"/>
  <c r="L85509" i="2"/>
  <c r="M85508" i="2"/>
  <c r="L85508" i="2"/>
  <c r="M85507" i="2"/>
  <c r="L85507" i="2"/>
  <c r="M85506" i="2"/>
  <c r="L85506" i="2"/>
  <c r="M85505" i="2"/>
  <c r="L85505" i="2"/>
  <c r="M85504" i="2"/>
  <c r="L85504" i="2"/>
  <c r="M85503" i="2"/>
  <c r="L85503" i="2"/>
  <c r="M85502" i="2"/>
  <c r="L85502" i="2"/>
  <c r="M85501" i="2"/>
  <c r="L85501" i="2"/>
  <c r="M85500" i="2"/>
  <c r="L85500" i="2"/>
  <c r="M85499" i="2"/>
  <c r="L85499" i="2"/>
  <c r="M85498" i="2"/>
  <c r="L85498" i="2"/>
  <c r="M85497" i="2"/>
  <c r="L85497" i="2"/>
  <c r="M85496" i="2"/>
  <c r="L85496" i="2"/>
  <c r="M85495" i="2"/>
  <c r="L85495" i="2"/>
  <c r="M85494" i="2"/>
  <c r="L85494" i="2"/>
  <c r="M85493" i="2"/>
  <c r="L85493" i="2"/>
  <c r="M85492" i="2"/>
  <c r="L85492" i="2"/>
  <c r="M85491" i="2"/>
  <c r="L85491" i="2"/>
  <c r="M85490" i="2"/>
  <c r="L85490" i="2"/>
  <c r="M85489" i="2"/>
  <c r="L85489" i="2"/>
  <c r="M85488" i="2"/>
  <c r="L85488" i="2"/>
  <c r="M85487" i="2"/>
  <c r="L85487" i="2"/>
  <c r="M85486" i="2"/>
  <c r="L85486" i="2"/>
  <c r="M85485" i="2"/>
  <c r="L85485" i="2"/>
  <c r="M85484" i="2"/>
  <c r="L85484" i="2"/>
  <c r="M85483" i="2"/>
  <c r="L85483" i="2"/>
  <c r="M85482" i="2"/>
  <c r="L85482" i="2"/>
  <c r="M85481" i="2"/>
  <c r="L85481" i="2"/>
  <c r="M85480" i="2"/>
  <c r="L85480" i="2"/>
  <c r="M85479" i="2"/>
  <c r="L85479" i="2"/>
  <c r="M85478" i="2"/>
  <c r="L85478" i="2"/>
  <c r="M85477" i="2"/>
  <c r="L85477" i="2"/>
  <c r="M85476" i="2"/>
  <c r="L85476" i="2"/>
  <c r="M85475" i="2"/>
  <c r="L85475" i="2"/>
  <c r="M85474" i="2"/>
  <c r="L85474" i="2"/>
  <c r="M85473" i="2"/>
  <c r="L85473" i="2"/>
  <c r="M85472" i="2"/>
  <c r="L85472" i="2"/>
  <c r="M85471" i="2"/>
  <c r="L85471" i="2"/>
  <c r="M85470" i="2"/>
  <c r="L85470" i="2"/>
  <c r="M85469" i="2"/>
  <c r="L85469" i="2"/>
  <c r="M85468" i="2"/>
  <c r="L85468" i="2"/>
  <c r="M85467" i="2"/>
  <c r="L85467" i="2"/>
  <c r="M85466" i="2"/>
  <c r="L85466" i="2"/>
  <c r="M85465" i="2"/>
  <c r="L85465" i="2"/>
  <c r="M85464" i="2"/>
  <c r="L85464" i="2"/>
  <c r="M85463" i="2"/>
  <c r="L85463" i="2"/>
  <c r="M85462" i="2"/>
  <c r="L85462" i="2"/>
  <c r="M85461" i="2"/>
  <c r="L85461" i="2"/>
  <c r="M85460" i="2"/>
  <c r="L85460" i="2"/>
  <c r="M85459" i="2"/>
  <c r="L85459" i="2"/>
  <c r="M85458" i="2"/>
  <c r="L85458" i="2"/>
  <c r="M85457" i="2"/>
  <c r="L85457" i="2"/>
  <c r="M85456" i="2"/>
  <c r="L85456" i="2"/>
  <c r="M85455" i="2"/>
  <c r="L85455" i="2"/>
  <c r="M85454" i="2"/>
  <c r="L85454" i="2"/>
  <c r="M85453" i="2"/>
  <c r="L85453" i="2"/>
  <c r="M85452" i="2"/>
  <c r="L85452" i="2"/>
  <c r="M85451" i="2"/>
  <c r="L85451" i="2"/>
  <c r="M85450" i="2"/>
  <c r="L85450" i="2"/>
  <c r="M85449" i="2"/>
  <c r="L85449" i="2"/>
  <c r="M85448" i="2"/>
  <c r="L85448" i="2"/>
  <c r="M85447" i="2"/>
  <c r="L85447" i="2"/>
  <c r="M85446" i="2"/>
  <c r="L85446" i="2"/>
  <c r="M85445" i="2"/>
  <c r="L85445" i="2"/>
  <c r="M85444" i="2"/>
  <c r="L85444" i="2"/>
  <c r="M85443" i="2"/>
  <c r="L85443" i="2"/>
  <c r="M85442" i="2"/>
  <c r="L85442" i="2"/>
  <c r="M85441" i="2"/>
  <c r="L85441" i="2"/>
  <c r="M85440" i="2"/>
  <c r="L85440" i="2"/>
  <c r="M85439" i="2"/>
  <c r="L85439" i="2"/>
  <c r="M85438" i="2"/>
  <c r="L85438" i="2"/>
  <c r="M85437" i="2"/>
  <c r="L85437" i="2"/>
  <c r="M85436" i="2"/>
  <c r="L85436" i="2"/>
  <c r="M85435" i="2"/>
  <c r="L85435" i="2"/>
  <c r="M85434" i="2"/>
  <c r="L85434" i="2"/>
  <c r="M85433" i="2"/>
  <c r="L85433" i="2"/>
  <c r="M85432" i="2"/>
  <c r="L85432" i="2"/>
  <c r="M85431" i="2"/>
  <c r="L85431" i="2"/>
  <c r="M85430" i="2"/>
  <c r="L85430" i="2"/>
  <c r="M85429" i="2"/>
  <c r="L85429" i="2"/>
  <c r="M85428" i="2"/>
  <c r="L85428" i="2"/>
  <c r="M85427" i="2"/>
  <c r="L85427" i="2"/>
  <c r="M85426" i="2"/>
  <c r="L85426" i="2"/>
  <c r="M85425" i="2"/>
  <c r="L85425" i="2"/>
  <c r="M85424" i="2"/>
  <c r="L85424" i="2"/>
  <c r="M85423" i="2"/>
  <c r="L85423" i="2"/>
  <c r="M85422" i="2"/>
  <c r="L85422" i="2"/>
  <c r="M85421" i="2"/>
  <c r="L85421" i="2"/>
  <c r="M85420" i="2"/>
  <c r="L85420" i="2"/>
  <c r="M85419" i="2"/>
  <c r="L85419" i="2"/>
  <c r="M85418" i="2"/>
  <c r="L85418" i="2"/>
  <c r="M85417" i="2"/>
  <c r="L85417" i="2"/>
  <c r="M85416" i="2"/>
  <c r="L85416" i="2"/>
  <c r="M85415" i="2"/>
  <c r="L85415" i="2"/>
  <c r="M85414" i="2"/>
  <c r="L85414" i="2"/>
  <c r="M85413" i="2"/>
  <c r="L85413" i="2"/>
  <c r="M85412" i="2"/>
  <c r="L85412" i="2"/>
  <c r="M85411" i="2"/>
  <c r="L85411" i="2"/>
  <c r="M85410" i="2"/>
  <c r="L85410" i="2"/>
  <c r="M85409" i="2"/>
  <c r="L85409" i="2"/>
  <c r="M85408" i="2"/>
  <c r="L85408" i="2"/>
  <c r="M85407" i="2"/>
  <c r="L85407" i="2"/>
  <c r="M85406" i="2"/>
  <c r="L85406" i="2"/>
  <c r="M85405" i="2"/>
  <c r="L85405" i="2"/>
  <c r="M85404" i="2"/>
  <c r="L85404" i="2"/>
  <c r="M85403" i="2"/>
  <c r="L85403" i="2"/>
  <c r="M85402" i="2"/>
  <c r="L85402" i="2"/>
  <c r="M85401" i="2"/>
  <c r="L85401" i="2"/>
  <c r="M85400" i="2"/>
  <c r="L85400" i="2"/>
  <c r="M85399" i="2"/>
  <c r="L85399" i="2"/>
  <c r="M85398" i="2"/>
  <c r="L85398" i="2"/>
  <c r="M85397" i="2"/>
  <c r="L85397" i="2"/>
  <c r="M85396" i="2"/>
  <c r="L85396" i="2"/>
  <c r="M85395" i="2"/>
  <c r="L85395" i="2"/>
  <c r="M85394" i="2"/>
  <c r="L85394" i="2"/>
  <c r="M85393" i="2"/>
  <c r="L85393" i="2"/>
  <c r="M85392" i="2"/>
  <c r="L85392" i="2"/>
  <c r="M85391" i="2"/>
  <c r="L85391" i="2"/>
  <c r="M85390" i="2"/>
  <c r="L85390" i="2"/>
  <c r="M85389" i="2"/>
  <c r="L85389" i="2"/>
  <c r="M85388" i="2"/>
  <c r="L85388" i="2"/>
  <c r="M85387" i="2"/>
  <c r="L85387" i="2"/>
  <c r="M85386" i="2"/>
  <c r="L85386" i="2"/>
  <c r="M85385" i="2"/>
  <c r="L85385" i="2"/>
  <c r="M85384" i="2"/>
  <c r="L85384" i="2"/>
  <c r="M85383" i="2"/>
  <c r="L85383" i="2"/>
  <c r="M85382" i="2"/>
  <c r="L85382" i="2"/>
  <c r="M85381" i="2"/>
  <c r="L85381" i="2"/>
  <c r="M85380" i="2"/>
  <c r="L85380" i="2"/>
  <c r="M85379" i="2"/>
  <c r="L85379" i="2"/>
  <c r="M85378" i="2"/>
  <c r="L85378" i="2"/>
  <c r="M85377" i="2"/>
  <c r="L85377" i="2"/>
  <c r="M85376" i="2"/>
  <c r="L85376" i="2"/>
  <c r="M85375" i="2"/>
  <c r="L85375" i="2"/>
  <c r="M85374" i="2"/>
  <c r="L85374" i="2"/>
  <c r="M85373" i="2"/>
  <c r="L85373" i="2"/>
  <c r="M85372" i="2"/>
  <c r="L85372" i="2"/>
  <c r="M85371" i="2"/>
  <c r="L85371" i="2"/>
  <c r="M85370" i="2"/>
  <c r="L85370" i="2"/>
  <c r="M85369" i="2"/>
  <c r="L85369" i="2"/>
  <c r="M85368" i="2"/>
  <c r="L85368" i="2"/>
  <c r="M85367" i="2"/>
  <c r="L85367" i="2"/>
  <c r="M85366" i="2"/>
  <c r="L85366" i="2"/>
  <c r="M85365" i="2"/>
  <c r="L85365" i="2"/>
  <c r="M85364" i="2"/>
  <c r="L85364" i="2"/>
  <c r="M85363" i="2"/>
  <c r="L85363" i="2"/>
  <c r="M85362" i="2"/>
  <c r="L85362" i="2"/>
  <c r="M85361" i="2"/>
  <c r="L85361" i="2"/>
  <c r="M85360" i="2"/>
  <c r="L85360" i="2"/>
  <c r="M85359" i="2"/>
  <c r="L85359" i="2"/>
  <c r="M85358" i="2"/>
  <c r="L85358" i="2"/>
  <c r="M85357" i="2"/>
  <c r="L85357" i="2"/>
  <c r="M85356" i="2"/>
  <c r="L85356" i="2"/>
  <c r="M85355" i="2"/>
  <c r="L85355" i="2"/>
  <c r="M85354" i="2"/>
  <c r="L85354" i="2"/>
  <c r="M85353" i="2"/>
  <c r="L85353" i="2"/>
  <c r="M85352" i="2"/>
  <c r="L85352" i="2"/>
  <c r="M85351" i="2"/>
  <c r="L85351" i="2"/>
  <c r="M85350" i="2"/>
  <c r="L85350" i="2"/>
  <c r="M85349" i="2"/>
  <c r="L85349" i="2"/>
  <c r="M85348" i="2"/>
  <c r="L85348" i="2"/>
  <c r="M85347" i="2"/>
  <c r="L85347" i="2"/>
  <c r="M85346" i="2"/>
  <c r="L85346" i="2"/>
  <c r="M85345" i="2"/>
  <c r="L85345" i="2"/>
  <c r="M85344" i="2"/>
  <c r="L85344" i="2"/>
  <c r="M85343" i="2"/>
  <c r="L85343" i="2"/>
  <c r="M85342" i="2"/>
  <c r="L85342" i="2"/>
  <c r="M85341" i="2"/>
  <c r="L85341" i="2"/>
  <c r="M85340" i="2"/>
  <c r="L85340" i="2"/>
  <c r="M85339" i="2"/>
  <c r="L85339" i="2"/>
  <c r="M85338" i="2"/>
  <c r="L85338" i="2"/>
  <c r="M85337" i="2"/>
  <c r="L85337" i="2"/>
  <c r="M85336" i="2"/>
  <c r="L85336" i="2"/>
  <c r="M85335" i="2"/>
  <c r="L85335" i="2"/>
  <c r="M85334" i="2"/>
  <c r="L85334" i="2"/>
  <c r="M85333" i="2"/>
  <c r="L85333" i="2"/>
  <c r="M85332" i="2"/>
  <c r="L85332" i="2"/>
  <c r="M85331" i="2"/>
  <c r="L85331" i="2"/>
  <c r="M85330" i="2"/>
  <c r="L85330" i="2"/>
  <c r="M85329" i="2"/>
  <c r="L85329" i="2"/>
  <c r="M85328" i="2"/>
  <c r="L85328" i="2"/>
  <c r="M85327" i="2"/>
  <c r="L85327" i="2"/>
  <c r="M85326" i="2"/>
  <c r="L85326" i="2"/>
  <c r="M85325" i="2"/>
  <c r="L85325" i="2"/>
  <c r="M85324" i="2"/>
  <c r="L85324" i="2"/>
  <c r="M85323" i="2"/>
  <c r="L85323" i="2"/>
  <c r="M85322" i="2"/>
  <c r="L85322" i="2"/>
  <c r="M85321" i="2"/>
  <c r="L85321" i="2"/>
  <c r="M85320" i="2"/>
  <c r="L85320" i="2"/>
  <c r="M85319" i="2"/>
  <c r="L85319" i="2"/>
  <c r="M85318" i="2"/>
  <c r="L85318" i="2"/>
  <c r="M85317" i="2"/>
  <c r="L85317" i="2"/>
  <c r="M85316" i="2"/>
  <c r="L85316" i="2"/>
  <c r="M85315" i="2"/>
  <c r="L85315" i="2"/>
  <c r="M85314" i="2"/>
  <c r="L85314" i="2"/>
  <c r="M85313" i="2"/>
  <c r="L85313" i="2"/>
  <c r="M85312" i="2"/>
  <c r="L85312" i="2"/>
  <c r="M85311" i="2"/>
  <c r="L85311" i="2"/>
  <c r="M85310" i="2"/>
  <c r="L85310" i="2"/>
  <c r="M85309" i="2"/>
  <c r="L85309" i="2"/>
  <c r="M85308" i="2"/>
  <c r="L85308" i="2"/>
  <c r="M85307" i="2"/>
  <c r="L85307" i="2"/>
  <c r="M85306" i="2"/>
  <c r="L85306" i="2"/>
  <c r="M85305" i="2"/>
  <c r="L85305" i="2"/>
  <c r="M85304" i="2"/>
  <c r="L85304" i="2"/>
  <c r="M85303" i="2"/>
  <c r="L85303" i="2"/>
  <c r="M85302" i="2"/>
  <c r="L85302" i="2"/>
  <c r="M85301" i="2"/>
  <c r="L85301" i="2"/>
  <c r="M85300" i="2"/>
  <c r="L85300" i="2"/>
  <c r="M85299" i="2"/>
  <c r="L85299" i="2"/>
  <c r="M85298" i="2"/>
  <c r="L85298" i="2"/>
  <c r="M85297" i="2"/>
  <c r="L85297" i="2"/>
  <c r="M85296" i="2"/>
  <c r="L85296" i="2"/>
  <c r="M85295" i="2"/>
  <c r="L85295" i="2"/>
  <c r="M85294" i="2"/>
  <c r="L85294" i="2"/>
  <c r="M85293" i="2"/>
  <c r="L85293" i="2"/>
  <c r="M85292" i="2"/>
  <c r="L85292" i="2"/>
  <c r="M85291" i="2"/>
  <c r="L85291" i="2"/>
  <c r="M85290" i="2"/>
  <c r="L85290" i="2"/>
  <c r="M85289" i="2"/>
  <c r="L85289" i="2"/>
  <c r="M85288" i="2"/>
  <c r="L85288" i="2"/>
  <c r="M85287" i="2"/>
  <c r="L85287" i="2"/>
  <c r="M85286" i="2"/>
  <c r="L85286" i="2"/>
  <c r="M85285" i="2"/>
  <c r="L85285" i="2"/>
  <c r="M85284" i="2"/>
  <c r="L85284" i="2"/>
  <c r="M85283" i="2"/>
  <c r="L85283" i="2"/>
  <c r="M85282" i="2"/>
  <c r="L85282" i="2"/>
  <c r="M85281" i="2"/>
  <c r="L85281" i="2"/>
  <c r="M85280" i="2"/>
  <c r="L85280" i="2"/>
  <c r="M85279" i="2"/>
  <c r="L85279" i="2"/>
  <c r="M85278" i="2"/>
  <c r="L85278" i="2"/>
  <c r="M85277" i="2"/>
  <c r="L85277" i="2"/>
  <c r="M85276" i="2"/>
  <c r="L85276" i="2"/>
  <c r="M85275" i="2"/>
  <c r="L85275" i="2"/>
  <c r="M85274" i="2"/>
  <c r="L85274" i="2"/>
  <c r="M85273" i="2"/>
  <c r="L85273" i="2"/>
  <c r="M85272" i="2"/>
  <c r="L85272" i="2"/>
  <c r="M85271" i="2"/>
  <c r="L85271" i="2"/>
  <c r="M85270" i="2"/>
  <c r="L85270" i="2"/>
  <c r="M85269" i="2"/>
  <c r="L85269" i="2"/>
  <c r="M85268" i="2"/>
  <c r="L85268" i="2"/>
  <c r="M85267" i="2"/>
  <c r="L85267" i="2"/>
  <c r="M85266" i="2"/>
  <c r="L85266" i="2"/>
  <c r="M85265" i="2"/>
  <c r="L85265" i="2"/>
  <c r="M85264" i="2"/>
  <c r="L85264" i="2"/>
  <c r="M85263" i="2"/>
  <c r="L85263" i="2"/>
  <c r="M85262" i="2"/>
  <c r="L85262" i="2"/>
  <c r="M85261" i="2"/>
  <c r="L85261" i="2"/>
  <c r="M85260" i="2"/>
  <c r="L85260" i="2"/>
  <c r="M85259" i="2"/>
  <c r="L85259" i="2"/>
  <c r="M85258" i="2"/>
  <c r="L85258" i="2"/>
  <c r="M85257" i="2"/>
  <c r="L85257" i="2"/>
  <c r="M85256" i="2"/>
  <c r="L85256" i="2"/>
  <c r="M85255" i="2"/>
  <c r="L85255" i="2"/>
  <c r="M85254" i="2"/>
  <c r="L85254" i="2"/>
  <c r="M85253" i="2"/>
  <c r="L85253" i="2"/>
  <c r="M85252" i="2"/>
  <c r="L85252" i="2"/>
  <c r="M85251" i="2"/>
  <c r="L85251" i="2"/>
  <c r="M85250" i="2"/>
  <c r="L85250" i="2"/>
  <c r="M85249" i="2"/>
  <c r="L85249" i="2"/>
  <c r="M85248" i="2"/>
  <c r="L85248" i="2"/>
  <c r="M85247" i="2"/>
  <c r="L85247" i="2"/>
  <c r="M85246" i="2"/>
  <c r="L85246" i="2"/>
  <c r="M85245" i="2"/>
  <c r="L85245" i="2"/>
  <c r="M85244" i="2"/>
  <c r="L85244" i="2"/>
  <c r="M85243" i="2"/>
  <c r="L85243" i="2"/>
  <c r="M85242" i="2"/>
  <c r="L85242" i="2"/>
  <c r="M85241" i="2"/>
  <c r="L85241" i="2"/>
  <c r="M85240" i="2"/>
  <c r="L85240" i="2"/>
  <c r="M85239" i="2"/>
  <c r="L85239" i="2"/>
  <c r="M85238" i="2"/>
  <c r="L85238" i="2"/>
  <c r="M85237" i="2"/>
  <c r="L85237" i="2"/>
  <c r="M85236" i="2"/>
  <c r="L85236" i="2"/>
  <c r="M85235" i="2"/>
  <c r="L85235" i="2"/>
  <c r="M85234" i="2"/>
  <c r="L85234" i="2"/>
  <c r="M85233" i="2"/>
  <c r="L85233" i="2"/>
  <c r="M85232" i="2"/>
  <c r="L85232" i="2"/>
  <c r="M85231" i="2"/>
  <c r="L85231" i="2"/>
  <c r="M85230" i="2"/>
  <c r="L85230" i="2"/>
  <c r="M85229" i="2"/>
  <c r="L85229" i="2"/>
  <c r="M85228" i="2"/>
  <c r="L85228" i="2"/>
  <c r="M85227" i="2"/>
  <c r="L85227" i="2"/>
  <c r="M85226" i="2"/>
  <c r="L85226" i="2"/>
  <c r="M85225" i="2"/>
  <c r="L85225" i="2"/>
  <c r="M85224" i="2"/>
  <c r="L85224" i="2"/>
  <c r="M85223" i="2"/>
  <c r="L85223" i="2"/>
  <c r="M85222" i="2"/>
  <c r="L85222" i="2"/>
  <c r="M85221" i="2"/>
  <c r="L85221" i="2"/>
  <c r="M85220" i="2"/>
  <c r="L85220" i="2"/>
  <c r="M85219" i="2"/>
  <c r="L85219" i="2"/>
  <c r="M85218" i="2"/>
  <c r="L85218" i="2"/>
  <c r="M85217" i="2"/>
  <c r="L85217" i="2"/>
  <c r="M85216" i="2"/>
  <c r="L85216" i="2"/>
  <c r="M85215" i="2"/>
  <c r="L85215" i="2"/>
  <c r="M85214" i="2"/>
  <c r="L85214" i="2"/>
  <c r="M85213" i="2"/>
  <c r="L85213" i="2"/>
  <c r="M85212" i="2"/>
  <c r="L85212" i="2"/>
  <c r="M85211" i="2"/>
  <c r="L85211" i="2"/>
  <c r="M85210" i="2"/>
  <c r="L85210" i="2"/>
  <c r="M85209" i="2"/>
  <c r="L85209" i="2"/>
  <c r="M85208" i="2"/>
  <c r="L85208" i="2"/>
  <c r="M85207" i="2"/>
  <c r="L85207" i="2"/>
  <c r="M85206" i="2"/>
  <c r="L85206" i="2"/>
  <c r="M85205" i="2"/>
  <c r="L85205" i="2"/>
  <c r="M85204" i="2"/>
  <c r="L85204" i="2"/>
  <c r="M85203" i="2"/>
  <c r="L85203" i="2"/>
  <c r="M85202" i="2"/>
  <c r="L85202" i="2"/>
  <c r="M85201" i="2"/>
  <c r="L85201" i="2"/>
  <c r="M85200" i="2"/>
  <c r="L85200" i="2"/>
  <c r="M85199" i="2"/>
  <c r="L85199" i="2"/>
  <c r="M85198" i="2"/>
  <c r="L85198" i="2"/>
  <c r="M85197" i="2"/>
  <c r="L85197" i="2"/>
  <c r="M85196" i="2"/>
  <c r="L85196" i="2"/>
  <c r="M85195" i="2"/>
  <c r="L85195" i="2"/>
  <c r="M85194" i="2"/>
  <c r="L85194" i="2"/>
  <c r="M85193" i="2"/>
  <c r="L85193" i="2"/>
  <c r="M85192" i="2"/>
  <c r="L85192" i="2"/>
  <c r="M85191" i="2"/>
  <c r="L85191" i="2"/>
  <c r="M85190" i="2"/>
  <c r="L85190" i="2"/>
  <c r="M85189" i="2"/>
  <c r="L85189" i="2"/>
  <c r="M85188" i="2"/>
  <c r="L85188" i="2"/>
  <c r="M85187" i="2"/>
  <c r="L85187" i="2"/>
  <c r="M85186" i="2"/>
  <c r="L85186" i="2"/>
  <c r="M85185" i="2"/>
  <c r="L85185" i="2"/>
  <c r="M85184" i="2"/>
  <c r="L85184" i="2"/>
  <c r="M85183" i="2"/>
  <c r="L85183" i="2"/>
  <c r="M85182" i="2"/>
  <c r="L85182" i="2"/>
  <c r="M85181" i="2"/>
  <c r="L85181" i="2"/>
  <c r="M85180" i="2"/>
  <c r="L85180" i="2"/>
  <c r="M85179" i="2"/>
  <c r="L85179" i="2"/>
  <c r="M85178" i="2"/>
  <c r="L85178" i="2"/>
  <c r="M85177" i="2"/>
  <c r="L85177" i="2"/>
  <c r="M85176" i="2"/>
  <c r="L85176" i="2"/>
  <c r="M85175" i="2"/>
  <c r="L85175" i="2"/>
  <c r="M85174" i="2"/>
  <c r="L85174" i="2"/>
  <c r="M85173" i="2"/>
  <c r="L85173" i="2"/>
  <c r="M85172" i="2"/>
  <c r="L85172" i="2"/>
  <c r="M85171" i="2"/>
  <c r="L85171" i="2"/>
  <c r="M85170" i="2"/>
  <c r="L85170" i="2"/>
  <c r="M85169" i="2"/>
  <c r="L85169" i="2"/>
  <c r="M85168" i="2"/>
  <c r="L85168" i="2"/>
  <c r="M85167" i="2"/>
  <c r="L85167" i="2"/>
  <c r="M85166" i="2"/>
  <c r="L85166" i="2"/>
  <c r="M85165" i="2"/>
  <c r="L85165" i="2"/>
  <c r="M85164" i="2"/>
  <c r="L85164" i="2"/>
  <c r="M85163" i="2"/>
  <c r="L85163" i="2"/>
  <c r="M85162" i="2"/>
  <c r="L85162" i="2"/>
  <c r="M85161" i="2"/>
  <c r="L85161" i="2"/>
  <c r="M85160" i="2"/>
  <c r="L85160" i="2"/>
  <c r="M85159" i="2"/>
  <c r="L85159" i="2"/>
  <c r="M85158" i="2"/>
  <c r="L85158" i="2"/>
  <c r="M85157" i="2"/>
  <c r="L85157" i="2"/>
  <c r="M85156" i="2"/>
  <c r="L85156" i="2"/>
  <c r="M85155" i="2"/>
  <c r="L85155" i="2"/>
  <c r="M85154" i="2"/>
  <c r="L85154" i="2"/>
  <c r="M85153" i="2"/>
  <c r="L85153" i="2"/>
  <c r="M85152" i="2"/>
  <c r="L85152" i="2"/>
  <c r="M85151" i="2"/>
  <c r="L85151" i="2"/>
  <c r="M85150" i="2"/>
  <c r="L85150" i="2"/>
  <c r="M85149" i="2"/>
  <c r="L85149" i="2"/>
  <c r="M85148" i="2"/>
  <c r="L85148" i="2"/>
  <c r="M85147" i="2"/>
  <c r="L85147" i="2"/>
  <c r="M85146" i="2"/>
  <c r="L85146" i="2"/>
  <c r="M85145" i="2"/>
  <c r="L85145" i="2"/>
  <c r="M85144" i="2"/>
  <c r="L85144" i="2"/>
  <c r="M85143" i="2"/>
  <c r="L85143" i="2"/>
  <c r="M85142" i="2"/>
  <c r="L85142" i="2"/>
  <c r="M85141" i="2"/>
  <c r="L85141" i="2"/>
  <c r="M85140" i="2"/>
  <c r="L85140" i="2"/>
  <c r="M85139" i="2"/>
  <c r="L85139" i="2"/>
  <c r="M85138" i="2"/>
  <c r="L85138" i="2"/>
  <c r="M85137" i="2"/>
  <c r="L85137" i="2"/>
  <c r="M85136" i="2"/>
  <c r="L85136" i="2"/>
  <c r="M85135" i="2"/>
  <c r="L85135" i="2"/>
  <c r="M85134" i="2"/>
  <c r="L85134" i="2"/>
  <c r="M85133" i="2"/>
  <c r="L85133" i="2"/>
  <c r="M85132" i="2"/>
  <c r="L85132" i="2"/>
  <c r="M85131" i="2"/>
  <c r="L85131" i="2"/>
  <c r="M85130" i="2"/>
  <c r="L85130" i="2"/>
  <c r="M85129" i="2"/>
  <c r="L85129" i="2"/>
  <c r="M85128" i="2"/>
  <c r="L85128" i="2"/>
  <c r="M85127" i="2"/>
  <c r="L85127" i="2"/>
  <c r="M85126" i="2"/>
  <c r="L85126" i="2"/>
  <c r="M85125" i="2"/>
  <c r="L85125" i="2"/>
  <c r="M85124" i="2"/>
  <c r="L85124" i="2"/>
  <c r="M85123" i="2"/>
  <c r="L85123" i="2"/>
  <c r="M85122" i="2"/>
  <c r="L85122" i="2"/>
  <c r="M85121" i="2"/>
  <c r="L85121" i="2"/>
  <c r="M85120" i="2"/>
  <c r="L85120" i="2"/>
  <c r="M85119" i="2"/>
  <c r="L85119" i="2"/>
  <c r="M85118" i="2"/>
  <c r="L85118" i="2"/>
  <c r="M85117" i="2"/>
  <c r="L85117" i="2"/>
  <c r="M85116" i="2"/>
  <c r="L85116" i="2"/>
  <c r="M85115" i="2"/>
  <c r="L85115" i="2"/>
  <c r="M85114" i="2"/>
  <c r="L85114" i="2"/>
  <c r="M85113" i="2"/>
  <c r="L85113" i="2"/>
  <c r="M85112" i="2"/>
  <c r="L85112" i="2"/>
  <c r="M85111" i="2"/>
  <c r="L85111" i="2"/>
  <c r="M85110" i="2"/>
  <c r="L85110" i="2"/>
  <c r="M85109" i="2"/>
  <c r="L85109" i="2"/>
  <c r="M85108" i="2"/>
  <c r="L85108" i="2"/>
  <c r="M85107" i="2"/>
  <c r="L85107" i="2"/>
  <c r="M85106" i="2"/>
  <c r="L85106" i="2"/>
  <c r="M85105" i="2"/>
  <c r="L85105" i="2"/>
  <c r="M85104" i="2"/>
  <c r="L85104" i="2"/>
  <c r="M85103" i="2"/>
  <c r="L85103" i="2"/>
  <c r="M85102" i="2"/>
  <c r="L85102" i="2"/>
  <c r="M85101" i="2"/>
  <c r="L85101" i="2"/>
  <c r="M85100" i="2"/>
  <c r="L85100" i="2"/>
  <c r="M85099" i="2"/>
  <c r="L85099" i="2"/>
  <c r="M85098" i="2"/>
  <c r="L85098" i="2"/>
  <c r="M85097" i="2"/>
  <c r="L85097" i="2"/>
  <c r="M85096" i="2"/>
  <c r="L85096" i="2"/>
  <c r="M85095" i="2"/>
  <c r="L85095" i="2"/>
  <c r="M85094" i="2"/>
  <c r="L85094" i="2"/>
  <c r="M85093" i="2"/>
  <c r="L85093" i="2"/>
  <c r="M85092" i="2"/>
  <c r="L85092" i="2"/>
  <c r="M85091" i="2"/>
  <c r="L85091" i="2"/>
  <c r="M85090" i="2"/>
  <c r="L85090" i="2"/>
  <c r="M85089" i="2"/>
  <c r="L85089" i="2"/>
  <c r="M85088" i="2"/>
  <c r="L85088" i="2"/>
  <c r="M85087" i="2"/>
  <c r="L85087" i="2"/>
  <c r="M85086" i="2"/>
  <c r="L85086" i="2"/>
  <c r="M85085" i="2"/>
  <c r="L85085" i="2"/>
  <c r="M85084" i="2"/>
  <c r="L85084" i="2"/>
  <c r="M85083" i="2"/>
  <c r="L85083" i="2"/>
  <c r="M85082" i="2"/>
  <c r="L85082" i="2"/>
  <c r="M85081" i="2"/>
  <c r="L85081" i="2"/>
  <c r="M85080" i="2"/>
  <c r="L85080" i="2"/>
  <c r="M85079" i="2"/>
  <c r="L85079" i="2"/>
  <c r="M85078" i="2"/>
  <c r="L85078" i="2"/>
  <c r="M85077" i="2"/>
  <c r="L85077" i="2"/>
  <c r="M85076" i="2"/>
  <c r="L85076" i="2"/>
  <c r="M85075" i="2"/>
  <c r="L85075" i="2"/>
  <c r="M85074" i="2"/>
  <c r="L85074" i="2"/>
  <c r="M85073" i="2"/>
  <c r="L85073" i="2"/>
  <c r="M85072" i="2"/>
  <c r="L85072" i="2"/>
  <c r="M85071" i="2"/>
  <c r="L85071" i="2"/>
  <c r="M85070" i="2"/>
  <c r="L85070" i="2"/>
  <c r="M85069" i="2"/>
  <c r="L85069" i="2"/>
  <c r="M85068" i="2"/>
  <c r="L85068" i="2"/>
  <c r="M85067" i="2"/>
  <c r="L85067" i="2"/>
  <c r="M85066" i="2"/>
  <c r="L85066" i="2"/>
  <c r="M85065" i="2"/>
  <c r="L85065" i="2"/>
  <c r="M85064" i="2"/>
  <c r="L85064" i="2"/>
  <c r="M85063" i="2"/>
  <c r="L85063" i="2"/>
  <c r="M85062" i="2"/>
  <c r="L85062" i="2"/>
  <c r="M85061" i="2"/>
  <c r="L85061" i="2"/>
  <c r="M85060" i="2"/>
  <c r="L85060" i="2"/>
  <c r="M85059" i="2"/>
  <c r="L85059" i="2"/>
  <c r="M85058" i="2"/>
  <c r="L85058" i="2"/>
  <c r="M85057" i="2"/>
  <c r="L85057" i="2"/>
  <c r="M85056" i="2"/>
  <c r="L85056" i="2"/>
  <c r="M85055" i="2"/>
  <c r="L85055" i="2"/>
  <c r="M85054" i="2"/>
  <c r="L85054" i="2"/>
  <c r="M85053" i="2"/>
  <c r="L85053" i="2"/>
  <c r="M85052" i="2"/>
  <c r="L85052" i="2"/>
  <c r="M85051" i="2"/>
  <c r="L85051" i="2"/>
  <c r="M85050" i="2"/>
  <c r="L85050" i="2"/>
  <c r="M85049" i="2"/>
  <c r="L85049" i="2"/>
  <c r="M85048" i="2"/>
  <c r="L85048" i="2"/>
  <c r="M85047" i="2"/>
  <c r="L85047" i="2"/>
  <c r="M85046" i="2"/>
  <c r="L85046" i="2"/>
  <c r="M85045" i="2"/>
  <c r="L85045" i="2"/>
  <c r="M85044" i="2"/>
  <c r="L85044" i="2"/>
  <c r="M85043" i="2"/>
  <c r="L85043" i="2"/>
  <c r="M85042" i="2"/>
  <c r="L85042" i="2"/>
  <c r="M85041" i="2"/>
  <c r="L85041" i="2"/>
  <c r="M85040" i="2"/>
  <c r="L85040" i="2"/>
  <c r="M85039" i="2"/>
  <c r="L85039" i="2"/>
  <c r="M85038" i="2"/>
  <c r="L85038" i="2"/>
  <c r="M85037" i="2"/>
  <c r="L85037" i="2"/>
  <c r="M85036" i="2"/>
  <c r="L85036" i="2"/>
  <c r="M85035" i="2"/>
  <c r="L85035" i="2"/>
  <c r="M85034" i="2"/>
  <c r="L85034" i="2"/>
  <c r="M85033" i="2"/>
  <c r="L85033" i="2"/>
  <c r="M85032" i="2"/>
  <c r="L85032" i="2"/>
  <c r="M85031" i="2"/>
  <c r="L85031" i="2"/>
  <c r="M85030" i="2"/>
  <c r="L85030" i="2"/>
  <c r="M85029" i="2"/>
  <c r="L85029" i="2"/>
  <c r="M85028" i="2"/>
  <c r="L85028" i="2"/>
  <c r="M85027" i="2"/>
  <c r="L85027" i="2"/>
  <c r="M85026" i="2"/>
  <c r="L85026" i="2"/>
  <c r="M85025" i="2"/>
  <c r="L85025" i="2"/>
  <c r="M85024" i="2"/>
  <c r="L85024" i="2"/>
  <c r="M85023" i="2"/>
  <c r="L85023" i="2"/>
  <c r="M85022" i="2"/>
  <c r="L85022" i="2"/>
  <c r="M85021" i="2"/>
  <c r="L85021" i="2"/>
  <c r="M85020" i="2"/>
  <c r="L85020" i="2"/>
  <c r="M85019" i="2"/>
  <c r="L85019" i="2"/>
  <c r="M85018" i="2"/>
  <c r="L85018" i="2"/>
  <c r="M85017" i="2"/>
  <c r="L85017" i="2"/>
  <c r="M85016" i="2"/>
  <c r="L85016" i="2"/>
  <c r="M85015" i="2"/>
  <c r="L85015" i="2"/>
  <c r="M85014" i="2"/>
  <c r="L85014" i="2"/>
  <c r="M85013" i="2"/>
  <c r="L85013" i="2"/>
  <c r="M85012" i="2"/>
  <c r="L85012" i="2"/>
  <c r="M85011" i="2"/>
  <c r="L85011" i="2"/>
  <c r="M85010" i="2"/>
  <c r="L85010" i="2"/>
  <c r="M85009" i="2"/>
  <c r="L85009" i="2"/>
  <c r="M85008" i="2"/>
  <c r="L85008" i="2"/>
  <c r="M85007" i="2"/>
  <c r="L85007" i="2"/>
  <c r="M85006" i="2"/>
  <c r="L85006" i="2"/>
  <c r="M85005" i="2"/>
  <c r="L85005" i="2"/>
  <c r="M85004" i="2"/>
  <c r="L85004" i="2"/>
  <c r="M85003" i="2"/>
  <c r="L85003" i="2"/>
  <c r="M85002" i="2"/>
  <c r="L85002" i="2"/>
  <c r="M85001" i="2"/>
  <c r="L85001" i="2"/>
  <c r="M85000" i="2"/>
  <c r="L85000" i="2"/>
  <c r="M84999" i="2"/>
  <c r="L84999" i="2"/>
  <c r="M84998" i="2"/>
  <c r="L84998" i="2"/>
  <c r="M84997" i="2"/>
  <c r="L84997" i="2"/>
  <c r="M84996" i="2"/>
  <c r="L84996" i="2"/>
  <c r="M84995" i="2"/>
  <c r="L84995" i="2"/>
  <c r="M84994" i="2"/>
  <c r="L84994" i="2"/>
  <c r="M84993" i="2"/>
  <c r="L84993" i="2"/>
  <c r="M84992" i="2"/>
  <c r="L84992" i="2"/>
  <c r="M84991" i="2"/>
  <c r="L84991" i="2"/>
  <c r="M84990" i="2"/>
  <c r="L84990" i="2"/>
  <c r="M84989" i="2"/>
  <c r="L84989" i="2"/>
  <c r="M84988" i="2"/>
  <c r="L84988" i="2"/>
  <c r="M84987" i="2"/>
  <c r="L84987" i="2"/>
  <c r="M84986" i="2"/>
  <c r="L84986" i="2"/>
  <c r="M84985" i="2"/>
  <c r="L84985" i="2"/>
  <c r="M84984" i="2"/>
  <c r="L84984" i="2"/>
  <c r="M84983" i="2"/>
  <c r="L84983" i="2"/>
  <c r="M84982" i="2"/>
  <c r="L84982" i="2"/>
  <c r="M84981" i="2"/>
  <c r="L84981" i="2"/>
  <c r="M84980" i="2"/>
  <c r="L84980" i="2"/>
  <c r="M84979" i="2"/>
  <c r="L84979" i="2"/>
  <c r="M84978" i="2"/>
  <c r="L84978" i="2"/>
  <c r="M84977" i="2"/>
  <c r="L84977" i="2"/>
  <c r="M84976" i="2"/>
  <c r="L84976" i="2"/>
  <c r="M84975" i="2"/>
  <c r="L84975" i="2"/>
  <c r="M84974" i="2"/>
  <c r="L84974" i="2"/>
  <c r="M84973" i="2"/>
  <c r="L84973" i="2"/>
  <c r="M84972" i="2"/>
  <c r="L84972" i="2"/>
  <c r="M84971" i="2"/>
  <c r="L84971" i="2"/>
  <c r="M84970" i="2"/>
  <c r="L84970" i="2"/>
  <c r="M84969" i="2"/>
  <c r="L84969" i="2"/>
  <c r="M84968" i="2"/>
  <c r="L84968" i="2"/>
  <c r="M84967" i="2"/>
  <c r="L84967" i="2"/>
  <c r="M84966" i="2"/>
  <c r="L84966" i="2"/>
  <c r="M84965" i="2"/>
  <c r="L84965" i="2"/>
  <c r="M84964" i="2"/>
  <c r="L84964" i="2"/>
  <c r="M84963" i="2"/>
  <c r="L84963" i="2"/>
  <c r="M84962" i="2"/>
  <c r="L84962" i="2"/>
  <c r="M84961" i="2"/>
  <c r="L84961" i="2"/>
  <c r="M84960" i="2"/>
  <c r="L84960" i="2"/>
  <c r="M84959" i="2"/>
  <c r="L84959" i="2"/>
  <c r="M84958" i="2"/>
  <c r="L84958" i="2"/>
  <c r="M84957" i="2"/>
  <c r="L84957" i="2"/>
  <c r="M84956" i="2"/>
  <c r="L84956" i="2"/>
  <c r="M84955" i="2"/>
  <c r="L84955" i="2"/>
  <c r="M84954" i="2"/>
  <c r="L84954" i="2"/>
  <c r="M84953" i="2"/>
  <c r="L84953" i="2"/>
  <c r="M84952" i="2"/>
  <c r="L84952" i="2"/>
  <c r="M84951" i="2"/>
  <c r="L84951" i="2"/>
  <c r="M84950" i="2"/>
  <c r="L84950" i="2"/>
  <c r="M84949" i="2"/>
  <c r="L84949" i="2"/>
  <c r="M84948" i="2"/>
  <c r="L84948" i="2"/>
  <c r="M84947" i="2"/>
  <c r="L84947" i="2"/>
  <c r="M84946" i="2"/>
  <c r="L84946" i="2"/>
  <c r="M84945" i="2"/>
  <c r="L84945" i="2"/>
  <c r="M84944" i="2"/>
  <c r="L84944" i="2"/>
  <c r="M84943" i="2"/>
  <c r="L84943" i="2"/>
  <c r="M84942" i="2"/>
  <c r="L84942" i="2"/>
  <c r="M84941" i="2"/>
  <c r="L84941" i="2"/>
  <c r="M84940" i="2"/>
  <c r="L84940" i="2"/>
  <c r="M84939" i="2"/>
  <c r="L84939" i="2"/>
  <c r="M84938" i="2"/>
  <c r="L84938" i="2"/>
  <c r="M84937" i="2"/>
  <c r="L84937" i="2"/>
  <c r="M84936" i="2"/>
  <c r="L84936" i="2"/>
  <c r="M84935" i="2"/>
  <c r="L84935" i="2"/>
  <c r="M84934" i="2"/>
  <c r="L84934" i="2"/>
  <c r="M84933" i="2"/>
  <c r="L84933" i="2"/>
  <c r="M84932" i="2"/>
  <c r="L84932" i="2"/>
  <c r="M84931" i="2"/>
  <c r="L84931" i="2"/>
  <c r="M84930" i="2"/>
  <c r="L84930" i="2"/>
  <c r="M84929" i="2"/>
  <c r="L84929" i="2"/>
  <c r="M84928" i="2"/>
  <c r="L84928" i="2"/>
  <c r="M84927" i="2"/>
  <c r="L84927" i="2"/>
  <c r="M84926" i="2"/>
  <c r="L84926" i="2"/>
  <c r="M84925" i="2"/>
  <c r="L84925" i="2"/>
  <c r="M84924" i="2"/>
  <c r="L84924" i="2"/>
  <c r="M84923" i="2"/>
  <c r="L84923" i="2"/>
  <c r="M84922" i="2"/>
  <c r="L84922" i="2"/>
  <c r="M84921" i="2"/>
  <c r="L84921" i="2"/>
  <c r="M84920" i="2"/>
  <c r="L84920" i="2"/>
  <c r="M84919" i="2"/>
  <c r="L84919" i="2"/>
  <c r="M84918" i="2"/>
  <c r="L84918" i="2"/>
  <c r="M84917" i="2"/>
  <c r="L84917" i="2"/>
  <c r="M84916" i="2"/>
  <c r="L84916" i="2"/>
  <c r="M84915" i="2"/>
  <c r="L84915" i="2"/>
  <c r="M84914" i="2"/>
  <c r="L84914" i="2"/>
  <c r="M84913" i="2"/>
  <c r="L84913" i="2"/>
  <c r="M84912" i="2"/>
  <c r="L84912" i="2"/>
  <c r="M84911" i="2"/>
  <c r="L84911" i="2"/>
  <c r="M84910" i="2"/>
  <c r="L84910" i="2"/>
  <c r="M84909" i="2"/>
  <c r="L84909" i="2"/>
  <c r="M84908" i="2"/>
  <c r="L84908" i="2"/>
  <c r="M84907" i="2"/>
  <c r="L84907" i="2"/>
  <c r="M84906" i="2"/>
  <c r="L84906" i="2"/>
  <c r="M84905" i="2"/>
  <c r="L84905" i="2"/>
  <c r="M84904" i="2"/>
  <c r="L84904" i="2"/>
  <c r="M84903" i="2"/>
  <c r="L84903" i="2"/>
  <c r="M84902" i="2"/>
  <c r="L84902" i="2"/>
  <c r="M84901" i="2"/>
  <c r="L84901" i="2"/>
  <c r="M84900" i="2"/>
  <c r="L84900" i="2"/>
  <c r="M84899" i="2"/>
  <c r="L84899" i="2"/>
  <c r="M84898" i="2"/>
  <c r="L84898" i="2"/>
  <c r="M84897" i="2"/>
  <c r="L84897" i="2"/>
  <c r="M84896" i="2"/>
  <c r="L84896" i="2"/>
  <c r="M84895" i="2"/>
  <c r="L84895" i="2"/>
  <c r="M84894" i="2"/>
  <c r="L84894" i="2"/>
  <c r="M84893" i="2"/>
  <c r="L84893" i="2"/>
  <c r="M84892" i="2"/>
  <c r="L84892" i="2"/>
  <c r="M84891" i="2"/>
  <c r="L84891" i="2"/>
  <c r="M84890" i="2"/>
  <c r="L84890" i="2"/>
  <c r="M84889" i="2"/>
  <c r="L84889" i="2"/>
  <c r="M84888" i="2"/>
  <c r="L84888" i="2"/>
  <c r="M84887" i="2"/>
  <c r="L84887" i="2"/>
  <c r="M84886" i="2"/>
  <c r="L84886" i="2"/>
  <c r="M84885" i="2"/>
  <c r="L84885" i="2"/>
  <c r="M84884" i="2"/>
  <c r="L84884" i="2"/>
  <c r="M84883" i="2"/>
  <c r="L84883" i="2"/>
  <c r="M84882" i="2"/>
  <c r="L84882" i="2"/>
  <c r="M84881" i="2"/>
  <c r="L84881" i="2"/>
  <c r="M84880" i="2"/>
  <c r="L84880" i="2"/>
  <c r="M84879" i="2"/>
  <c r="L84879" i="2"/>
  <c r="M84878" i="2"/>
  <c r="L84878" i="2"/>
  <c r="M84877" i="2"/>
  <c r="L84877" i="2"/>
  <c r="M84876" i="2"/>
  <c r="L84876" i="2"/>
  <c r="M84875" i="2"/>
  <c r="L84875" i="2"/>
  <c r="M84874" i="2"/>
  <c r="L84874" i="2"/>
  <c r="M84873" i="2"/>
  <c r="L84873" i="2"/>
  <c r="M84872" i="2"/>
  <c r="L84872" i="2"/>
  <c r="M84871" i="2"/>
  <c r="L84871" i="2"/>
  <c r="M84870" i="2"/>
  <c r="L84870" i="2"/>
  <c r="M84869" i="2"/>
  <c r="L84869" i="2"/>
  <c r="M84868" i="2"/>
  <c r="L84868" i="2"/>
  <c r="M84867" i="2"/>
  <c r="L84867" i="2"/>
  <c r="M84866" i="2"/>
  <c r="L84866" i="2"/>
  <c r="M84865" i="2"/>
  <c r="L84865" i="2"/>
  <c r="M84864" i="2"/>
  <c r="L84864" i="2"/>
  <c r="M84863" i="2"/>
  <c r="L84863" i="2"/>
  <c r="M84862" i="2"/>
  <c r="L84862" i="2"/>
  <c r="M84861" i="2"/>
  <c r="L84861" i="2"/>
  <c r="M84860" i="2"/>
  <c r="L84860" i="2"/>
  <c r="M84859" i="2"/>
  <c r="L84859" i="2"/>
  <c r="M84858" i="2"/>
  <c r="L84858" i="2"/>
  <c r="M84857" i="2"/>
  <c r="L84857" i="2"/>
  <c r="M84856" i="2"/>
  <c r="L84856" i="2"/>
  <c r="M84855" i="2"/>
  <c r="L84855" i="2"/>
  <c r="M84854" i="2"/>
  <c r="L84854" i="2"/>
  <c r="M84853" i="2"/>
  <c r="L84853" i="2"/>
  <c r="M84852" i="2"/>
  <c r="L84852" i="2"/>
  <c r="M84851" i="2"/>
  <c r="L84851" i="2"/>
  <c r="M84850" i="2"/>
  <c r="L84850" i="2"/>
  <c r="M84849" i="2"/>
  <c r="L84849" i="2"/>
  <c r="M84848" i="2"/>
  <c r="L84848" i="2"/>
  <c r="M84847" i="2"/>
  <c r="L84847" i="2"/>
  <c r="M84846" i="2"/>
  <c r="L84846" i="2"/>
  <c r="M84845" i="2"/>
  <c r="L84845" i="2"/>
  <c r="M84844" i="2"/>
  <c r="L84844" i="2"/>
  <c r="M84843" i="2"/>
  <c r="L84843" i="2"/>
  <c r="M84842" i="2"/>
  <c r="L84842" i="2"/>
  <c r="M84841" i="2"/>
  <c r="L84841" i="2"/>
  <c r="M84840" i="2"/>
  <c r="L84840" i="2"/>
  <c r="M84839" i="2"/>
  <c r="L84839" i="2"/>
  <c r="M84838" i="2"/>
  <c r="L84838" i="2"/>
  <c r="M84837" i="2"/>
  <c r="L84837" i="2"/>
  <c r="M84836" i="2"/>
  <c r="L84836" i="2"/>
  <c r="M84835" i="2"/>
  <c r="L84835" i="2"/>
  <c r="M84834" i="2"/>
  <c r="L84834" i="2"/>
  <c r="M84833" i="2"/>
  <c r="L84833" i="2"/>
  <c r="M84832" i="2"/>
  <c r="L84832" i="2"/>
  <c r="M84831" i="2"/>
  <c r="L84831" i="2"/>
  <c r="M84830" i="2"/>
  <c r="L84830" i="2"/>
  <c r="M84829" i="2"/>
  <c r="L84829" i="2"/>
  <c r="M84828" i="2"/>
  <c r="L84828" i="2"/>
  <c r="M84827" i="2"/>
  <c r="L84827" i="2"/>
  <c r="M84826" i="2"/>
  <c r="L84826" i="2"/>
  <c r="M84825" i="2"/>
  <c r="L84825" i="2"/>
  <c r="M84824" i="2"/>
  <c r="L84824" i="2"/>
  <c r="M84823" i="2"/>
  <c r="L84823" i="2"/>
  <c r="M84822" i="2"/>
  <c r="L84822" i="2"/>
  <c r="M84821" i="2"/>
  <c r="L84821" i="2"/>
  <c r="M84820" i="2"/>
  <c r="L84820" i="2"/>
  <c r="M84819" i="2"/>
  <c r="L84819" i="2"/>
  <c r="M84818" i="2"/>
  <c r="L84818" i="2"/>
  <c r="M84817" i="2"/>
  <c r="L84817" i="2"/>
  <c r="M84816" i="2"/>
  <c r="L84816" i="2"/>
  <c r="M84815" i="2"/>
  <c r="L84815" i="2"/>
  <c r="M84814" i="2"/>
  <c r="L84814" i="2"/>
  <c r="M84813" i="2"/>
  <c r="L84813" i="2"/>
  <c r="M84812" i="2"/>
  <c r="L84812" i="2"/>
  <c r="M84811" i="2"/>
  <c r="L84811" i="2"/>
  <c r="M84810" i="2"/>
  <c r="L84810" i="2"/>
  <c r="M84809" i="2"/>
  <c r="L84809" i="2"/>
  <c r="M84808" i="2"/>
  <c r="L84808" i="2"/>
  <c r="M84807" i="2"/>
  <c r="L84807" i="2"/>
  <c r="M84806" i="2"/>
  <c r="L84806" i="2"/>
  <c r="M84805" i="2"/>
  <c r="L84805" i="2"/>
  <c r="M84804" i="2"/>
  <c r="L84804" i="2"/>
  <c r="M84803" i="2"/>
  <c r="L84803" i="2"/>
  <c r="M84802" i="2"/>
  <c r="L84802" i="2"/>
  <c r="M84801" i="2"/>
  <c r="L84801" i="2"/>
  <c r="M84800" i="2"/>
  <c r="L84800" i="2"/>
  <c r="M84799" i="2"/>
  <c r="L84799" i="2"/>
  <c r="M84798" i="2"/>
  <c r="L84798" i="2"/>
  <c r="M84797" i="2"/>
  <c r="L84797" i="2"/>
  <c r="M84796" i="2"/>
  <c r="L84796" i="2"/>
  <c r="M84795" i="2"/>
  <c r="L84795" i="2"/>
  <c r="M84794" i="2"/>
  <c r="L84794" i="2"/>
  <c r="M84793" i="2"/>
  <c r="L84793" i="2"/>
  <c r="M84792" i="2"/>
  <c r="L84792" i="2"/>
  <c r="M84791" i="2"/>
  <c r="L84791" i="2"/>
  <c r="M84790" i="2"/>
  <c r="L84790" i="2"/>
  <c r="M84789" i="2"/>
  <c r="L84789" i="2"/>
  <c r="M84788" i="2"/>
  <c r="L84788" i="2"/>
  <c r="M84787" i="2"/>
  <c r="L84787" i="2"/>
  <c r="M84786" i="2"/>
  <c r="L84786" i="2"/>
  <c r="M84785" i="2"/>
  <c r="L84785" i="2"/>
  <c r="M84784" i="2"/>
  <c r="L84784" i="2"/>
  <c r="M84783" i="2"/>
  <c r="L84783" i="2"/>
  <c r="M84782" i="2"/>
  <c r="L84782" i="2"/>
  <c r="M84781" i="2"/>
  <c r="L84781" i="2"/>
  <c r="M84780" i="2"/>
  <c r="L84780" i="2"/>
  <c r="M84779" i="2"/>
  <c r="L84779" i="2"/>
  <c r="M84778" i="2"/>
  <c r="L84778" i="2"/>
  <c r="M84777" i="2"/>
  <c r="L84777" i="2"/>
  <c r="M84776" i="2"/>
  <c r="L84776" i="2"/>
  <c r="M84775" i="2"/>
  <c r="L84775" i="2"/>
  <c r="M84774" i="2"/>
  <c r="L84774" i="2"/>
  <c r="M84773" i="2"/>
  <c r="L84773" i="2"/>
  <c r="M84772" i="2"/>
  <c r="L84772" i="2"/>
  <c r="M84771" i="2"/>
  <c r="L84771" i="2"/>
  <c r="M84770" i="2"/>
  <c r="L84770" i="2"/>
  <c r="M84769" i="2"/>
  <c r="L84769" i="2"/>
  <c r="M84768" i="2"/>
  <c r="L84768" i="2"/>
  <c r="M84767" i="2"/>
  <c r="L84767" i="2"/>
  <c r="M84766" i="2"/>
  <c r="L84766" i="2"/>
  <c r="M84765" i="2"/>
  <c r="L84765" i="2"/>
  <c r="M84764" i="2"/>
  <c r="L84764" i="2"/>
  <c r="M84763" i="2"/>
  <c r="L84763" i="2"/>
  <c r="M84762" i="2"/>
  <c r="L84762" i="2"/>
  <c r="M84761" i="2"/>
  <c r="L84761" i="2"/>
  <c r="M84760" i="2"/>
  <c r="L84760" i="2"/>
  <c r="M84759" i="2"/>
  <c r="L84759" i="2"/>
  <c r="M84758" i="2"/>
  <c r="L84758" i="2"/>
  <c r="M84757" i="2"/>
  <c r="L84757" i="2"/>
  <c r="M84756" i="2"/>
  <c r="L84756" i="2"/>
  <c r="M84755" i="2"/>
  <c r="L84755" i="2"/>
  <c r="M84754" i="2"/>
  <c r="L84754" i="2"/>
  <c r="M84753" i="2"/>
  <c r="L84753" i="2"/>
  <c r="M84752" i="2"/>
  <c r="L84752" i="2"/>
  <c r="M84751" i="2"/>
  <c r="L84751" i="2"/>
  <c r="M84750" i="2"/>
  <c r="L84750" i="2"/>
  <c r="M84749" i="2"/>
  <c r="L84749" i="2"/>
  <c r="M84748" i="2"/>
  <c r="L84748" i="2"/>
  <c r="M84747" i="2"/>
  <c r="L84747" i="2"/>
  <c r="M84746" i="2"/>
  <c r="L84746" i="2"/>
  <c r="M84745" i="2"/>
  <c r="L84745" i="2"/>
  <c r="M84744" i="2"/>
  <c r="L84744" i="2"/>
  <c r="M84743" i="2"/>
  <c r="L84743" i="2"/>
  <c r="M84742" i="2"/>
  <c r="L84742" i="2"/>
  <c r="M84741" i="2"/>
  <c r="L84741" i="2"/>
  <c r="M84740" i="2"/>
  <c r="L84740" i="2"/>
  <c r="M84739" i="2"/>
  <c r="L84739" i="2"/>
  <c r="M84738" i="2"/>
  <c r="L84738" i="2"/>
  <c r="M84737" i="2"/>
  <c r="L84737" i="2"/>
  <c r="M84736" i="2"/>
  <c r="L84736" i="2"/>
  <c r="M84735" i="2"/>
  <c r="L84735" i="2"/>
  <c r="M84734" i="2"/>
  <c r="L84734" i="2"/>
  <c r="M84733" i="2"/>
  <c r="L84733" i="2"/>
  <c r="M84732" i="2"/>
  <c r="L84732" i="2"/>
  <c r="M84731" i="2"/>
  <c r="L84731" i="2"/>
  <c r="M84730" i="2"/>
  <c r="L84730" i="2"/>
  <c r="M84729" i="2"/>
  <c r="L84729" i="2"/>
  <c r="M84728" i="2"/>
  <c r="L84728" i="2"/>
  <c r="M84727" i="2"/>
  <c r="L84727" i="2"/>
  <c r="M84726" i="2"/>
  <c r="L84726" i="2"/>
  <c r="M84725" i="2"/>
  <c r="L84725" i="2"/>
  <c r="M84724" i="2"/>
  <c r="L84724" i="2"/>
  <c r="M84723" i="2"/>
  <c r="L84723" i="2"/>
  <c r="M84722" i="2"/>
  <c r="L84722" i="2"/>
  <c r="M84721" i="2"/>
  <c r="L84721" i="2"/>
  <c r="M84720" i="2"/>
  <c r="L84720" i="2"/>
  <c r="M84719" i="2"/>
  <c r="L84719" i="2"/>
  <c r="M84718" i="2"/>
  <c r="L84718" i="2"/>
  <c r="M84717" i="2"/>
  <c r="L84717" i="2"/>
  <c r="M84716" i="2"/>
  <c r="L84716" i="2"/>
  <c r="M84715" i="2"/>
  <c r="L84715" i="2"/>
  <c r="M84714" i="2"/>
  <c r="L84714" i="2"/>
  <c r="M84713" i="2"/>
  <c r="L84713" i="2"/>
  <c r="M84712" i="2"/>
  <c r="L84712" i="2"/>
  <c r="M84711" i="2"/>
  <c r="L84711" i="2"/>
  <c r="M84710" i="2"/>
  <c r="L84710" i="2"/>
  <c r="M84709" i="2"/>
  <c r="L84709" i="2"/>
  <c r="M84708" i="2"/>
  <c r="L84708" i="2"/>
  <c r="M84707" i="2"/>
  <c r="L84707" i="2"/>
  <c r="M84706" i="2"/>
  <c r="L84706" i="2"/>
  <c r="M84705" i="2"/>
  <c r="L84705" i="2"/>
  <c r="M84704" i="2"/>
  <c r="L84704" i="2"/>
  <c r="M84703" i="2"/>
  <c r="L84703" i="2"/>
  <c r="M84702" i="2"/>
  <c r="L84702" i="2"/>
  <c r="M84701" i="2"/>
  <c r="L84701" i="2"/>
  <c r="M84700" i="2"/>
  <c r="L84700" i="2"/>
  <c r="M84699" i="2"/>
  <c r="L84699" i="2"/>
  <c r="M84698" i="2"/>
  <c r="L84698" i="2"/>
  <c r="M84697" i="2"/>
  <c r="L84697" i="2"/>
  <c r="M84696" i="2"/>
  <c r="L84696" i="2"/>
  <c r="M84695" i="2"/>
  <c r="L84695" i="2"/>
  <c r="M84694" i="2"/>
  <c r="L84694" i="2"/>
  <c r="M84693" i="2"/>
  <c r="L84693" i="2"/>
  <c r="M84692" i="2"/>
  <c r="L84692" i="2"/>
  <c r="M84691" i="2"/>
  <c r="L84691" i="2"/>
  <c r="M84690" i="2"/>
  <c r="L84690" i="2"/>
  <c r="M84689" i="2"/>
  <c r="L84689" i="2"/>
  <c r="M84688" i="2"/>
  <c r="L84688" i="2"/>
  <c r="M84687" i="2"/>
  <c r="L84687" i="2"/>
  <c r="M84686" i="2"/>
  <c r="L84686" i="2"/>
  <c r="M84685" i="2"/>
  <c r="L84685" i="2"/>
  <c r="M84684" i="2"/>
  <c r="L84684" i="2"/>
  <c r="M84683" i="2"/>
  <c r="L84683" i="2"/>
  <c r="M84682" i="2"/>
  <c r="L84682" i="2"/>
  <c r="M84681" i="2"/>
  <c r="L84681" i="2"/>
  <c r="M84680" i="2"/>
  <c r="L84680" i="2"/>
  <c r="M84679" i="2"/>
  <c r="L84679" i="2"/>
  <c r="M84678" i="2"/>
  <c r="L84678" i="2"/>
  <c r="M84677" i="2"/>
  <c r="L84677" i="2"/>
  <c r="M84676" i="2"/>
  <c r="L84676" i="2"/>
  <c r="M84675" i="2"/>
  <c r="L84675" i="2"/>
  <c r="M84674" i="2"/>
  <c r="L84674" i="2"/>
  <c r="M84673" i="2"/>
  <c r="L84673" i="2"/>
  <c r="M84672" i="2"/>
  <c r="L84672" i="2"/>
  <c r="M84671" i="2"/>
  <c r="L84671" i="2"/>
  <c r="M84670" i="2"/>
  <c r="L84670" i="2"/>
  <c r="M84669" i="2"/>
  <c r="L84669" i="2"/>
  <c r="M84668" i="2"/>
  <c r="L84668" i="2"/>
  <c r="M84667" i="2"/>
  <c r="L84667" i="2"/>
  <c r="M84666" i="2"/>
  <c r="L84666" i="2"/>
  <c r="M84665" i="2"/>
  <c r="L84665" i="2"/>
  <c r="M84664" i="2"/>
  <c r="L84664" i="2"/>
  <c r="M84663" i="2"/>
  <c r="L84663" i="2"/>
  <c r="M84662" i="2"/>
  <c r="L84662" i="2"/>
  <c r="M84661" i="2"/>
  <c r="L84661" i="2"/>
  <c r="M84660" i="2"/>
  <c r="L84660" i="2"/>
  <c r="M84659" i="2"/>
  <c r="L84659" i="2"/>
  <c r="M84658" i="2"/>
  <c r="L84658" i="2"/>
  <c r="M84657" i="2"/>
  <c r="L84657" i="2"/>
  <c r="M84656" i="2"/>
  <c r="L84656" i="2"/>
  <c r="M84655" i="2"/>
  <c r="L84655" i="2"/>
  <c r="M84654" i="2"/>
  <c r="L84654" i="2"/>
  <c r="M84653" i="2"/>
  <c r="L84653" i="2"/>
  <c r="M84652" i="2"/>
  <c r="L84652" i="2"/>
  <c r="M84651" i="2"/>
  <c r="L84651" i="2"/>
  <c r="M84650" i="2"/>
  <c r="L84650" i="2"/>
  <c r="M84649" i="2"/>
  <c r="L84649" i="2"/>
  <c r="M84648" i="2"/>
  <c r="L84648" i="2"/>
  <c r="M84647" i="2"/>
  <c r="L84647" i="2"/>
  <c r="M84646" i="2"/>
  <c r="L84646" i="2"/>
  <c r="M84645" i="2"/>
  <c r="L84645" i="2"/>
  <c r="M84644" i="2"/>
  <c r="L84644" i="2"/>
  <c r="M84643" i="2"/>
  <c r="L84643" i="2"/>
  <c r="M84642" i="2"/>
  <c r="L84642" i="2"/>
  <c r="M84641" i="2"/>
  <c r="L84641" i="2"/>
  <c r="M84640" i="2"/>
  <c r="L84640" i="2"/>
  <c r="M84639" i="2"/>
  <c r="L84639" i="2"/>
  <c r="M84638" i="2"/>
  <c r="L84638" i="2"/>
  <c r="M84637" i="2"/>
  <c r="L84637" i="2"/>
  <c r="M84636" i="2"/>
  <c r="L84636" i="2"/>
  <c r="M84635" i="2"/>
  <c r="L84635" i="2"/>
  <c r="M84634" i="2"/>
  <c r="L84634" i="2"/>
  <c r="M84633" i="2"/>
  <c r="L84633" i="2"/>
  <c r="M84632" i="2"/>
  <c r="L84632" i="2"/>
  <c r="M84631" i="2"/>
  <c r="L84631" i="2"/>
  <c r="M84630" i="2"/>
  <c r="L84630" i="2"/>
  <c r="M84629" i="2"/>
  <c r="L84629" i="2"/>
  <c r="M84628" i="2"/>
  <c r="L84628" i="2"/>
  <c r="M84627" i="2"/>
  <c r="L84627" i="2"/>
  <c r="M84626" i="2"/>
  <c r="L84626" i="2"/>
  <c r="M84625" i="2"/>
  <c r="L84625" i="2"/>
  <c r="M84624" i="2"/>
  <c r="L84624" i="2"/>
  <c r="M84623" i="2"/>
  <c r="L84623" i="2"/>
  <c r="M84622" i="2"/>
  <c r="L84622" i="2"/>
  <c r="M84621" i="2"/>
  <c r="L84621" i="2"/>
  <c r="M84620" i="2"/>
  <c r="L84620" i="2"/>
  <c r="M84619" i="2"/>
  <c r="L84619" i="2"/>
  <c r="M84618" i="2"/>
  <c r="L84618" i="2"/>
  <c r="M84617" i="2"/>
  <c r="L84617" i="2"/>
  <c r="M84616" i="2"/>
  <c r="L84616" i="2"/>
  <c r="M84615" i="2"/>
  <c r="L84615" i="2"/>
  <c r="M84614" i="2"/>
  <c r="L84614" i="2"/>
  <c r="M84613" i="2"/>
  <c r="L84613" i="2"/>
  <c r="M84612" i="2"/>
  <c r="L84612" i="2"/>
  <c r="M84611" i="2"/>
  <c r="L84611" i="2"/>
  <c r="M84610" i="2"/>
  <c r="L84610" i="2"/>
  <c r="M84609" i="2"/>
  <c r="L84609" i="2"/>
  <c r="M84608" i="2"/>
  <c r="L84608" i="2"/>
  <c r="M84607" i="2"/>
  <c r="L84607" i="2"/>
  <c r="M84606" i="2"/>
  <c r="L84606" i="2"/>
  <c r="M84605" i="2"/>
  <c r="L84605" i="2"/>
  <c r="M84604" i="2"/>
  <c r="L84604" i="2"/>
  <c r="M84603" i="2"/>
  <c r="L84603" i="2"/>
  <c r="M84602" i="2"/>
  <c r="L84602" i="2"/>
  <c r="M84601" i="2"/>
  <c r="L84601" i="2"/>
  <c r="M84600" i="2"/>
  <c r="L84600" i="2"/>
  <c r="M84599" i="2"/>
  <c r="L84599" i="2"/>
  <c r="M84598" i="2"/>
  <c r="L84598" i="2"/>
  <c r="M84597" i="2"/>
  <c r="L84597" i="2"/>
  <c r="M84596" i="2"/>
  <c r="L84596" i="2"/>
  <c r="M84595" i="2"/>
  <c r="L84595" i="2"/>
  <c r="M84594" i="2"/>
  <c r="L84594" i="2"/>
  <c r="M84593" i="2"/>
  <c r="L84593" i="2"/>
  <c r="M84592" i="2"/>
  <c r="L84592" i="2"/>
  <c r="M84591" i="2"/>
  <c r="L84591" i="2"/>
  <c r="M84590" i="2"/>
  <c r="L84590" i="2"/>
  <c r="M84589" i="2"/>
  <c r="L84589" i="2"/>
  <c r="M84588" i="2"/>
  <c r="L84588" i="2"/>
  <c r="M84587" i="2"/>
  <c r="L84587" i="2"/>
  <c r="M84586" i="2"/>
  <c r="L84586" i="2"/>
  <c r="M84585" i="2"/>
  <c r="L84585" i="2"/>
  <c r="M84584" i="2"/>
  <c r="L84584" i="2"/>
  <c r="M84583" i="2"/>
  <c r="L84583" i="2"/>
  <c r="M84582" i="2"/>
  <c r="L84582" i="2"/>
  <c r="M84581" i="2"/>
  <c r="L84581" i="2"/>
  <c r="M84580" i="2"/>
  <c r="L84580" i="2"/>
  <c r="M84579" i="2"/>
  <c r="L84579" i="2"/>
  <c r="M84578" i="2"/>
  <c r="L84578" i="2"/>
  <c r="M84577" i="2"/>
  <c r="L84577" i="2"/>
  <c r="M84576" i="2"/>
  <c r="L84576" i="2"/>
  <c r="M84575" i="2"/>
  <c r="L84575" i="2"/>
  <c r="M84574" i="2"/>
  <c r="L84574" i="2"/>
  <c r="M84573" i="2"/>
  <c r="L84573" i="2"/>
  <c r="M84572" i="2"/>
  <c r="L84572" i="2"/>
  <c r="M84571" i="2"/>
  <c r="L84571" i="2"/>
  <c r="M84570" i="2"/>
  <c r="L84570" i="2"/>
  <c r="M84569" i="2"/>
  <c r="L84569" i="2"/>
  <c r="M84568" i="2"/>
  <c r="L84568" i="2"/>
  <c r="M84567" i="2"/>
  <c r="L84567" i="2"/>
  <c r="M84566" i="2"/>
  <c r="L84566" i="2"/>
  <c r="M84565" i="2"/>
  <c r="L84565" i="2"/>
  <c r="M84564" i="2"/>
  <c r="L84564" i="2"/>
  <c r="M84563" i="2"/>
  <c r="L84563" i="2"/>
  <c r="M84562" i="2"/>
  <c r="L84562" i="2"/>
  <c r="M84561" i="2"/>
  <c r="L84561" i="2"/>
  <c r="M84560" i="2"/>
  <c r="L84560" i="2"/>
  <c r="M84559" i="2"/>
  <c r="L84559" i="2"/>
  <c r="M84558" i="2"/>
  <c r="L84558" i="2"/>
  <c r="M84557" i="2"/>
  <c r="L84557" i="2"/>
  <c r="M84556" i="2"/>
  <c r="L84556" i="2"/>
  <c r="M84555" i="2"/>
  <c r="L84555" i="2"/>
  <c r="M84554" i="2"/>
  <c r="L84554" i="2"/>
  <c r="M84553" i="2"/>
  <c r="L84553" i="2"/>
  <c r="M84552" i="2"/>
  <c r="L84552" i="2"/>
  <c r="M84551" i="2"/>
  <c r="L84551" i="2"/>
  <c r="M84550" i="2"/>
  <c r="L84550" i="2"/>
  <c r="M84549" i="2"/>
  <c r="L84549" i="2"/>
  <c r="M84548" i="2"/>
  <c r="L84548" i="2"/>
  <c r="M84547" i="2"/>
  <c r="L84547" i="2"/>
  <c r="M84546" i="2"/>
  <c r="L84546" i="2"/>
  <c r="M84545" i="2"/>
  <c r="L84545" i="2"/>
  <c r="M84544" i="2"/>
  <c r="L84544" i="2"/>
  <c r="M84543" i="2"/>
  <c r="L84543" i="2"/>
  <c r="M84542" i="2"/>
  <c r="L84542" i="2"/>
  <c r="M84541" i="2"/>
  <c r="L84541" i="2"/>
  <c r="M84540" i="2"/>
  <c r="L84540" i="2"/>
  <c r="M84539" i="2"/>
  <c r="L84539" i="2"/>
  <c r="M84538" i="2"/>
  <c r="L84538" i="2"/>
  <c r="M84537" i="2"/>
  <c r="L84537" i="2"/>
  <c r="M84536" i="2"/>
  <c r="L84536" i="2"/>
  <c r="M84535" i="2"/>
  <c r="L84535" i="2"/>
  <c r="M84534" i="2"/>
  <c r="L84534" i="2"/>
  <c r="M84533" i="2"/>
  <c r="L84533" i="2"/>
  <c r="M84532" i="2"/>
  <c r="L84532" i="2"/>
  <c r="M84531" i="2"/>
  <c r="L84531" i="2"/>
  <c r="M84530" i="2"/>
  <c r="L84530" i="2"/>
  <c r="M84529" i="2"/>
  <c r="L84529" i="2"/>
  <c r="M84528" i="2"/>
  <c r="L84528" i="2"/>
  <c r="M84527" i="2"/>
  <c r="L84527" i="2"/>
  <c r="M84526" i="2"/>
  <c r="L84526" i="2"/>
  <c r="M84525" i="2"/>
  <c r="L84525" i="2"/>
  <c r="M84524" i="2"/>
  <c r="L84524" i="2"/>
  <c r="M84523" i="2"/>
  <c r="L84523" i="2"/>
  <c r="M84522" i="2"/>
  <c r="L84522" i="2"/>
  <c r="M84521" i="2"/>
  <c r="L84521" i="2"/>
  <c r="M84520" i="2"/>
  <c r="L84520" i="2"/>
  <c r="M84519" i="2"/>
  <c r="L84519" i="2"/>
  <c r="M84518" i="2"/>
  <c r="L84518" i="2"/>
  <c r="M84517" i="2"/>
  <c r="L84517" i="2"/>
  <c r="M84516" i="2"/>
  <c r="L84516" i="2"/>
  <c r="M84515" i="2"/>
  <c r="L84515" i="2"/>
  <c r="M84514" i="2"/>
  <c r="L84514" i="2"/>
  <c r="M84513" i="2"/>
  <c r="L84513" i="2"/>
  <c r="M84512" i="2"/>
  <c r="L84512" i="2"/>
  <c r="M84511" i="2"/>
  <c r="L84511" i="2"/>
  <c r="M84510" i="2"/>
  <c r="L84510" i="2"/>
  <c r="M84509" i="2"/>
  <c r="L84509" i="2"/>
  <c r="M84508" i="2"/>
  <c r="L84508" i="2"/>
  <c r="M84507" i="2"/>
  <c r="L84507" i="2"/>
  <c r="M84506" i="2"/>
  <c r="L84506" i="2"/>
  <c r="M84505" i="2"/>
  <c r="L84505" i="2"/>
  <c r="M84504" i="2"/>
  <c r="L84504" i="2"/>
  <c r="M84503" i="2"/>
  <c r="L84503" i="2"/>
  <c r="M84502" i="2"/>
  <c r="L84502" i="2"/>
  <c r="M84501" i="2"/>
  <c r="L84501" i="2"/>
  <c r="M84500" i="2"/>
  <c r="L84500" i="2"/>
  <c r="M84499" i="2"/>
  <c r="L84499" i="2"/>
  <c r="M84498" i="2"/>
  <c r="L84498" i="2"/>
  <c r="M84497" i="2"/>
  <c r="L84497" i="2"/>
  <c r="M84496" i="2"/>
  <c r="L84496" i="2"/>
  <c r="M84495" i="2"/>
  <c r="L84495" i="2"/>
  <c r="M84494" i="2"/>
  <c r="L84494" i="2"/>
  <c r="M84493" i="2"/>
  <c r="L84493" i="2"/>
  <c r="M84492" i="2"/>
  <c r="L84492" i="2"/>
  <c r="M84491" i="2"/>
  <c r="L84491" i="2"/>
  <c r="M84490" i="2"/>
  <c r="L84490" i="2"/>
  <c r="M84489" i="2"/>
  <c r="L84489" i="2"/>
  <c r="M84488" i="2"/>
  <c r="L84488" i="2"/>
  <c r="M84487" i="2"/>
  <c r="L84487" i="2"/>
  <c r="M84486" i="2"/>
  <c r="L84486" i="2"/>
  <c r="M84485" i="2"/>
  <c r="L84485" i="2"/>
  <c r="M84484" i="2"/>
  <c r="L84484" i="2"/>
  <c r="M84483" i="2"/>
  <c r="L84483" i="2"/>
  <c r="M84482" i="2"/>
  <c r="L84482" i="2"/>
  <c r="M84481" i="2"/>
  <c r="L84481" i="2"/>
  <c r="M84480" i="2"/>
  <c r="L84480" i="2"/>
  <c r="M84479" i="2"/>
  <c r="L84479" i="2"/>
  <c r="M84478" i="2"/>
  <c r="L84478" i="2"/>
  <c r="M84477" i="2"/>
  <c r="L84477" i="2"/>
  <c r="M84476" i="2"/>
  <c r="L84476" i="2"/>
  <c r="M84475" i="2"/>
  <c r="L84475" i="2"/>
  <c r="M84474" i="2"/>
  <c r="L84474" i="2"/>
  <c r="M84473" i="2"/>
  <c r="L84473" i="2"/>
  <c r="M84472" i="2"/>
  <c r="L84472" i="2"/>
  <c r="M84471" i="2"/>
  <c r="L84471" i="2"/>
  <c r="M84470" i="2"/>
  <c r="L84470" i="2"/>
  <c r="M84469" i="2"/>
  <c r="L84469" i="2"/>
  <c r="M84468" i="2"/>
  <c r="L84468" i="2"/>
  <c r="M84467" i="2"/>
  <c r="L84467" i="2"/>
  <c r="M84466" i="2"/>
  <c r="L84466" i="2"/>
  <c r="M84465" i="2"/>
  <c r="L84465" i="2"/>
  <c r="M84464" i="2"/>
  <c r="L84464" i="2"/>
  <c r="M84463" i="2"/>
  <c r="L84463" i="2"/>
  <c r="M84462" i="2"/>
  <c r="L84462" i="2"/>
  <c r="M84461" i="2"/>
  <c r="L84461" i="2"/>
  <c r="M84460" i="2"/>
  <c r="L84460" i="2"/>
  <c r="M84459" i="2"/>
  <c r="L84459" i="2"/>
  <c r="M84458" i="2"/>
  <c r="L84458" i="2"/>
  <c r="M84457" i="2"/>
  <c r="L84457" i="2"/>
  <c r="M84456" i="2"/>
  <c r="L84456" i="2"/>
  <c r="M84455" i="2"/>
  <c r="L84455" i="2"/>
  <c r="M84454" i="2"/>
  <c r="L84454" i="2"/>
  <c r="M84453" i="2"/>
  <c r="L84453" i="2"/>
  <c r="M84452" i="2"/>
  <c r="L84452" i="2"/>
  <c r="M84451" i="2"/>
  <c r="L84451" i="2"/>
  <c r="M84450" i="2"/>
  <c r="L84450" i="2"/>
  <c r="M84449" i="2"/>
  <c r="L84449" i="2"/>
  <c r="M84448" i="2"/>
  <c r="L84448" i="2"/>
  <c r="M84447" i="2"/>
  <c r="L84447" i="2"/>
  <c r="M84446" i="2"/>
  <c r="L84446" i="2"/>
  <c r="M84445" i="2"/>
  <c r="L84445" i="2"/>
  <c r="M84444" i="2"/>
  <c r="L84444" i="2"/>
  <c r="M84443" i="2"/>
  <c r="L84443" i="2"/>
  <c r="M84442" i="2"/>
  <c r="L84442" i="2"/>
  <c r="M84441" i="2"/>
  <c r="L84441" i="2"/>
  <c r="M84440" i="2"/>
  <c r="L84440" i="2"/>
  <c r="M84439" i="2"/>
  <c r="L84439" i="2"/>
  <c r="M84438" i="2"/>
  <c r="L84438" i="2"/>
  <c r="M84437" i="2"/>
  <c r="L84437" i="2"/>
  <c r="M84436" i="2"/>
  <c r="L84436" i="2"/>
  <c r="M84435" i="2"/>
  <c r="L84435" i="2"/>
  <c r="M84434" i="2"/>
  <c r="L84434" i="2"/>
  <c r="M84433" i="2"/>
  <c r="L84433" i="2"/>
  <c r="M84432" i="2"/>
  <c r="L84432" i="2"/>
  <c r="M84431" i="2"/>
  <c r="L84431" i="2"/>
  <c r="M84430" i="2"/>
  <c r="L84430" i="2"/>
  <c r="M84429" i="2"/>
  <c r="L84429" i="2"/>
  <c r="M84428" i="2"/>
  <c r="L84428" i="2"/>
  <c r="M84427" i="2"/>
  <c r="L84427" i="2"/>
  <c r="M84426" i="2"/>
  <c r="L84426" i="2"/>
  <c r="M84425" i="2"/>
  <c r="L84425" i="2"/>
  <c r="M84424" i="2"/>
  <c r="L84424" i="2"/>
  <c r="M84423" i="2"/>
  <c r="L84423" i="2"/>
  <c r="M84422" i="2"/>
  <c r="L84422" i="2"/>
  <c r="M84421" i="2"/>
  <c r="L84421" i="2"/>
  <c r="M84420" i="2"/>
  <c r="L84420" i="2"/>
  <c r="M84419" i="2"/>
  <c r="L84419" i="2"/>
  <c r="M84418" i="2"/>
  <c r="L84418" i="2"/>
  <c r="M84417" i="2"/>
  <c r="L84417" i="2"/>
  <c r="M84416" i="2"/>
  <c r="L84416" i="2"/>
  <c r="M84415" i="2"/>
  <c r="L84415" i="2"/>
  <c r="M84414" i="2"/>
  <c r="L84414" i="2"/>
  <c r="M84413" i="2"/>
  <c r="L84413" i="2"/>
  <c r="M84412" i="2"/>
  <c r="L84412" i="2"/>
  <c r="M84411" i="2"/>
  <c r="L84411" i="2"/>
  <c r="M84410" i="2"/>
  <c r="L84410" i="2"/>
  <c r="M84409" i="2"/>
  <c r="L84409" i="2"/>
  <c r="M84408" i="2"/>
  <c r="L84408" i="2"/>
  <c r="M84407" i="2"/>
  <c r="L84407" i="2"/>
  <c r="M84406" i="2"/>
  <c r="L84406" i="2"/>
  <c r="M84405" i="2"/>
  <c r="L84405" i="2"/>
  <c r="M84404" i="2"/>
  <c r="L84404" i="2"/>
  <c r="M84403" i="2"/>
  <c r="L84403" i="2"/>
  <c r="M84402" i="2"/>
  <c r="L84402" i="2"/>
  <c r="M84401" i="2"/>
  <c r="L84401" i="2"/>
  <c r="M84400" i="2"/>
  <c r="L84400" i="2"/>
  <c r="M84399" i="2"/>
  <c r="L84399" i="2"/>
  <c r="M84398" i="2"/>
  <c r="L84398" i="2"/>
  <c r="M84397" i="2"/>
  <c r="L84397" i="2"/>
  <c r="M84396" i="2"/>
  <c r="L84396" i="2"/>
  <c r="M84395" i="2"/>
  <c r="L84395" i="2"/>
  <c r="M84394" i="2"/>
  <c r="L84394" i="2"/>
  <c r="M84393" i="2"/>
  <c r="L84393" i="2"/>
  <c r="M84392" i="2"/>
  <c r="L84392" i="2"/>
  <c r="M84391" i="2"/>
  <c r="L84391" i="2"/>
  <c r="M84390" i="2"/>
  <c r="L84390" i="2"/>
  <c r="M84389" i="2"/>
  <c r="L84389" i="2"/>
  <c r="M84388" i="2"/>
  <c r="L84388" i="2"/>
  <c r="M84387" i="2"/>
  <c r="L84387" i="2"/>
  <c r="M84386" i="2"/>
  <c r="L84386" i="2"/>
  <c r="M84385" i="2"/>
  <c r="L84385" i="2"/>
  <c r="M84384" i="2"/>
  <c r="L84384" i="2"/>
  <c r="M84383" i="2"/>
  <c r="L84383" i="2"/>
  <c r="M84382" i="2"/>
  <c r="L84382" i="2"/>
  <c r="M84381" i="2"/>
  <c r="L84381" i="2"/>
  <c r="M84380" i="2"/>
  <c r="L84380" i="2"/>
  <c r="M84379" i="2"/>
  <c r="L84379" i="2"/>
  <c r="M84378" i="2"/>
  <c r="L84378" i="2"/>
  <c r="M84377" i="2"/>
  <c r="L84377" i="2"/>
  <c r="M84376" i="2"/>
  <c r="L84376" i="2"/>
  <c r="M84375" i="2"/>
  <c r="L84375" i="2"/>
  <c r="M84374" i="2"/>
  <c r="L84374" i="2"/>
  <c r="M84373" i="2"/>
  <c r="L84373" i="2"/>
  <c r="M84372" i="2"/>
  <c r="L84372" i="2"/>
  <c r="M84371" i="2"/>
  <c r="L84371" i="2"/>
  <c r="M84370" i="2"/>
  <c r="L84370" i="2"/>
  <c r="M84369" i="2"/>
  <c r="L84369" i="2"/>
  <c r="M84368" i="2"/>
  <c r="L84368" i="2"/>
  <c r="M84367" i="2"/>
  <c r="L84367" i="2"/>
  <c r="M84366" i="2"/>
  <c r="L84366" i="2"/>
  <c r="M84365" i="2"/>
  <c r="L84365" i="2"/>
  <c r="M84364" i="2"/>
  <c r="L84364" i="2"/>
  <c r="M84363" i="2"/>
  <c r="L84363" i="2"/>
  <c r="M84362" i="2"/>
  <c r="L84362" i="2"/>
  <c r="M84361" i="2"/>
  <c r="L84361" i="2"/>
  <c r="M84360" i="2"/>
  <c r="L84360" i="2"/>
  <c r="M84359" i="2"/>
  <c r="L84359" i="2"/>
  <c r="M84358" i="2"/>
  <c r="L84358" i="2"/>
  <c r="M84357" i="2"/>
  <c r="L84357" i="2"/>
  <c r="M84356" i="2"/>
  <c r="L84356" i="2"/>
  <c r="M84355" i="2"/>
  <c r="L84355" i="2"/>
  <c r="M84354" i="2"/>
  <c r="L84354" i="2"/>
  <c r="M84353" i="2"/>
  <c r="L84353" i="2"/>
  <c r="M84352" i="2"/>
  <c r="L84352" i="2"/>
  <c r="M84351" i="2"/>
  <c r="L84351" i="2"/>
  <c r="M84350" i="2"/>
  <c r="L84350" i="2"/>
  <c r="M84349" i="2"/>
  <c r="L84349" i="2"/>
  <c r="M84348" i="2"/>
  <c r="L84348" i="2"/>
  <c r="M84347" i="2"/>
  <c r="L84347" i="2"/>
  <c r="M84346" i="2"/>
  <c r="L84346" i="2"/>
  <c r="M84345" i="2"/>
  <c r="L84345" i="2"/>
  <c r="M84344" i="2"/>
  <c r="L84344" i="2"/>
  <c r="M84343" i="2"/>
  <c r="L84343" i="2"/>
  <c r="M84342" i="2"/>
  <c r="L84342" i="2"/>
  <c r="M84341" i="2"/>
  <c r="L84341" i="2"/>
  <c r="M84340" i="2"/>
  <c r="L84340" i="2"/>
  <c r="M84339" i="2"/>
  <c r="L84339" i="2"/>
  <c r="M84338" i="2"/>
  <c r="L84338" i="2"/>
  <c r="M84337" i="2"/>
  <c r="L84337" i="2"/>
  <c r="M84336" i="2"/>
  <c r="L84336" i="2"/>
  <c r="M84335" i="2"/>
  <c r="L84335" i="2"/>
  <c r="M84334" i="2"/>
  <c r="L84334" i="2"/>
  <c r="M84333" i="2"/>
  <c r="L84333" i="2"/>
  <c r="M84332" i="2"/>
  <c r="L84332" i="2"/>
  <c r="M84331" i="2"/>
  <c r="L84331" i="2"/>
  <c r="M84330" i="2"/>
  <c r="L84330" i="2"/>
  <c r="M84329" i="2"/>
  <c r="L84329" i="2"/>
  <c r="M84328" i="2"/>
  <c r="L84328" i="2"/>
  <c r="M84327" i="2"/>
  <c r="L84327" i="2"/>
  <c r="M84326" i="2"/>
  <c r="L84326" i="2"/>
  <c r="M84325" i="2"/>
  <c r="L84325" i="2"/>
  <c r="M84324" i="2"/>
  <c r="L84324" i="2"/>
  <c r="M84323" i="2"/>
  <c r="L84323" i="2"/>
  <c r="M84322" i="2"/>
  <c r="L84322" i="2"/>
  <c r="M84321" i="2"/>
  <c r="L84321" i="2"/>
  <c r="M84320" i="2"/>
  <c r="L84320" i="2"/>
  <c r="M84319" i="2"/>
  <c r="L84319" i="2"/>
  <c r="M84318" i="2"/>
  <c r="L84318" i="2"/>
  <c r="M84317" i="2"/>
  <c r="L84317" i="2"/>
  <c r="M84316" i="2"/>
  <c r="L84316" i="2"/>
  <c r="M84315" i="2"/>
  <c r="L84315" i="2"/>
  <c r="M84314" i="2"/>
  <c r="L84314" i="2"/>
  <c r="M84313" i="2"/>
  <c r="L84313" i="2"/>
  <c r="M84312" i="2"/>
  <c r="L84312" i="2"/>
  <c r="M84311" i="2"/>
  <c r="L84311" i="2"/>
  <c r="M84310" i="2"/>
  <c r="L84310" i="2"/>
  <c r="M84309" i="2"/>
  <c r="L84309" i="2"/>
  <c r="M84308" i="2"/>
  <c r="L84308" i="2"/>
  <c r="M84307" i="2"/>
  <c r="L84307" i="2"/>
  <c r="M84306" i="2"/>
  <c r="L84306" i="2"/>
  <c r="M84305" i="2"/>
  <c r="L84305" i="2"/>
  <c r="M84304" i="2"/>
  <c r="L84304" i="2"/>
  <c r="M84303" i="2"/>
  <c r="L84303" i="2"/>
  <c r="M84302" i="2"/>
  <c r="L84302" i="2"/>
  <c r="M84301" i="2"/>
  <c r="L84301" i="2"/>
  <c r="M84300" i="2"/>
  <c r="L84300" i="2"/>
  <c r="M84299" i="2"/>
  <c r="L84299" i="2"/>
  <c r="M84298" i="2"/>
  <c r="L84298" i="2"/>
  <c r="M84297" i="2"/>
  <c r="L84297" i="2"/>
  <c r="M84296" i="2"/>
  <c r="L84296" i="2"/>
  <c r="M84295" i="2"/>
  <c r="L84295" i="2"/>
  <c r="M84294" i="2"/>
  <c r="L84294" i="2"/>
  <c r="M84293" i="2"/>
  <c r="L84293" i="2"/>
  <c r="M84292" i="2"/>
  <c r="L84292" i="2"/>
  <c r="M84291" i="2"/>
  <c r="L84291" i="2"/>
  <c r="M84290" i="2"/>
  <c r="L84290" i="2"/>
  <c r="M84289" i="2"/>
  <c r="L84289" i="2"/>
  <c r="M84288" i="2"/>
  <c r="L84288" i="2"/>
  <c r="M84287" i="2"/>
  <c r="L84287" i="2"/>
  <c r="M84286" i="2"/>
  <c r="L84286" i="2"/>
  <c r="M84285" i="2"/>
  <c r="L84285" i="2"/>
  <c r="M84284" i="2"/>
  <c r="L84284" i="2"/>
  <c r="M84283" i="2"/>
  <c r="L84283" i="2"/>
  <c r="M84282" i="2"/>
  <c r="L84282" i="2"/>
  <c r="M84281" i="2"/>
  <c r="L84281" i="2"/>
  <c r="M84280" i="2"/>
  <c r="L84280" i="2"/>
  <c r="M84279" i="2"/>
  <c r="L84279" i="2"/>
  <c r="M84278" i="2"/>
  <c r="L84278" i="2"/>
  <c r="M84277" i="2"/>
  <c r="L84277" i="2"/>
  <c r="M84276" i="2"/>
  <c r="L84276" i="2"/>
  <c r="M84275" i="2"/>
  <c r="L84275" i="2"/>
  <c r="M84274" i="2"/>
  <c r="L84274" i="2"/>
  <c r="M84273" i="2"/>
  <c r="L84273" i="2"/>
  <c r="M84272" i="2"/>
  <c r="L84272" i="2"/>
  <c r="M84271" i="2"/>
  <c r="L84271" i="2"/>
  <c r="M84270" i="2"/>
  <c r="L84270" i="2"/>
  <c r="M84269" i="2"/>
  <c r="L84269" i="2"/>
  <c r="M84268" i="2"/>
  <c r="L84268" i="2"/>
  <c r="M84267" i="2"/>
  <c r="L84267" i="2"/>
  <c r="M84266" i="2"/>
  <c r="L84266" i="2"/>
  <c r="M84265" i="2"/>
  <c r="L84265" i="2"/>
  <c r="M84264" i="2"/>
  <c r="L84264" i="2"/>
  <c r="M84263" i="2"/>
  <c r="L84263" i="2"/>
  <c r="M84262" i="2"/>
  <c r="L84262" i="2"/>
  <c r="M84261" i="2"/>
  <c r="L84261" i="2"/>
  <c r="M84260" i="2"/>
  <c r="L84260" i="2"/>
  <c r="M84259" i="2"/>
  <c r="L84259" i="2"/>
  <c r="M84258" i="2"/>
  <c r="L84258" i="2"/>
  <c r="M84257" i="2"/>
  <c r="L84257" i="2"/>
  <c r="M84256" i="2"/>
  <c r="L84256" i="2"/>
  <c r="M84255" i="2"/>
  <c r="L84255" i="2"/>
  <c r="M84254" i="2"/>
  <c r="L84254" i="2"/>
  <c r="M84253" i="2"/>
  <c r="L84253" i="2"/>
  <c r="M84252" i="2"/>
  <c r="L84252" i="2"/>
  <c r="M84251" i="2"/>
  <c r="L84251" i="2"/>
  <c r="M84250" i="2"/>
  <c r="L84250" i="2"/>
  <c r="M84249" i="2"/>
  <c r="L84249" i="2"/>
  <c r="M84248" i="2"/>
  <c r="L84248" i="2"/>
  <c r="M84247" i="2"/>
  <c r="L84247" i="2"/>
  <c r="M84246" i="2"/>
  <c r="L84246" i="2"/>
  <c r="M84245" i="2"/>
  <c r="L84245" i="2"/>
  <c r="M84244" i="2"/>
  <c r="L84244" i="2"/>
  <c r="M84243" i="2"/>
  <c r="L84243" i="2"/>
  <c r="M84242" i="2"/>
  <c r="L84242" i="2"/>
  <c r="M84241" i="2"/>
  <c r="L84241" i="2"/>
  <c r="M84240" i="2"/>
  <c r="L84240" i="2"/>
  <c r="M84239" i="2"/>
  <c r="L84239" i="2"/>
  <c r="M84238" i="2"/>
  <c r="L84238" i="2"/>
  <c r="M84237" i="2"/>
  <c r="L84237" i="2"/>
  <c r="M84236" i="2"/>
  <c r="L84236" i="2"/>
  <c r="M84235" i="2"/>
  <c r="L84235" i="2"/>
  <c r="M84234" i="2"/>
  <c r="L84234" i="2"/>
  <c r="M84233" i="2"/>
  <c r="L84233" i="2"/>
  <c r="M84232" i="2"/>
  <c r="L84232" i="2"/>
  <c r="M84231" i="2"/>
  <c r="L84231" i="2"/>
  <c r="M84230" i="2"/>
  <c r="L84230" i="2"/>
  <c r="M84229" i="2"/>
  <c r="L84229" i="2"/>
  <c r="M84228" i="2"/>
  <c r="L84228" i="2"/>
  <c r="M84227" i="2"/>
  <c r="L84227" i="2"/>
  <c r="M84226" i="2"/>
  <c r="L84226" i="2"/>
  <c r="M84225" i="2"/>
  <c r="L84225" i="2"/>
  <c r="M84224" i="2"/>
  <c r="L84224" i="2"/>
  <c r="M84223" i="2"/>
  <c r="L84223" i="2"/>
  <c r="M84222" i="2"/>
  <c r="L84222" i="2"/>
  <c r="M84221" i="2"/>
  <c r="L84221" i="2"/>
  <c r="M84220" i="2"/>
  <c r="L84220" i="2"/>
  <c r="M84219" i="2"/>
  <c r="L84219" i="2"/>
  <c r="M84218" i="2"/>
  <c r="L84218" i="2"/>
  <c r="M84217" i="2"/>
  <c r="L84217" i="2"/>
  <c r="M84216" i="2"/>
  <c r="L84216" i="2"/>
  <c r="M84215" i="2"/>
  <c r="L84215" i="2"/>
  <c r="M84214" i="2"/>
  <c r="L84214" i="2"/>
  <c r="M84213" i="2"/>
  <c r="L84213" i="2"/>
  <c r="M84212" i="2"/>
  <c r="L84212" i="2"/>
  <c r="M84211" i="2"/>
  <c r="L84211" i="2"/>
  <c r="M84210" i="2"/>
  <c r="L84210" i="2"/>
  <c r="M84209" i="2"/>
  <c r="L84209" i="2"/>
  <c r="M84208" i="2"/>
  <c r="L84208" i="2"/>
  <c r="M84207" i="2"/>
  <c r="L84207" i="2"/>
  <c r="M84206" i="2"/>
  <c r="L84206" i="2"/>
  <c r="M84205" i="2"/>
  <c r="L84205" i="2"/>
  <c r="M84204" i="2"/>
  <c r="L84204" i="2"/>
  <c r="M84203" i="2"/>
  <c r="L84203" i="2"/>
  <c r="M84202" i="2"/>
  <c r="L84202" i="2"/>
  <c r="M84201" i="2"/>
  <c r="L84201" i="2"/>
  <c r="M84200" i="2"/>
  <c r="L84200" i="2"/>
  <c r="M84199" i="2"/>
  <c r="L84199" i="2"/>
  <c r="M84198" i="2"/>
  <c r="L84198" i="2"/>
  <c r="M84197" i="2"/>
  <c r="L84197" i="2"/>
  <c r="M84196" i="2"/>
  <c r="L84196" i="2"/>
  <c r="M84195" i="2"/>
  <c r="L84195" i="2"/>
  <c r="M84194" i="2"/>
  <c r="L84194" i="2"/>
  <c r="M84193" i="2"/>
  <c r="L84193" i="2"/>
  <c r="M84192" i="2"/>
  <c r="L84192" i="2"/>
  <c r="M84191" i="2"/>
  <c r="L84191" i="2"/>
  <c r="M84190" i="2"/>
  <c r="L84190" i="2"/>
  <c r="M84189" i="2"/>
  <c r="L84189" i="2"/>
  <c r="M84188" i="2"/>
  <c r="L84188" i="2"/>
  <c r="M84187" i="2"/>
  <c r="L84187" i="2"/>
  <c r="M84186" i="2"/>
  <c r="L84186" i="2"/>
  <c r="M84185" i="2"/>
  <c r="L84185" i="2"/>
  <c r="M84184" i="2"/>
  <c r="L84184" i="2"/>
  <c r="M84183" i="2"/>
  <c r="L84183" i="2"/>
  <c r="M84182" i="2"/>
  <c r="L84182" i="2"/>
  <c r="M84181" i="2"/>
  <c r="L84181" i="2"/>
  <c r="M84180" i="2"/>
  <c r="L84180" i="2"/>
  <c r="M84179" i="2"/>
  <c r="L84179" i="2"/>
  <c r="M84178" i="2"/>
  <c r="L84178" i="2"/>
  <c r="M84177" i="2"/>
  <c r="L84177" i="2"/>
  <c r="M84176" i="2"/>
  <c r="L84176" i="2"/>
  <c r="M84175" i="2"/>
  <c r="L84175" i="2"/>
  <c r="M84174" i="2"/>
  <c r="L84174" i="2"/>
  <c r="M84173" i="2"/>
  <c r="L84173" i="2"/>
  <c r="M84172" i="2"/>
  <c r="L84172" i="2"/>
  <c r="M84171" i="2"/>
  <c r="L84171" i="2"/>
  <c r="M84170" i="2"/>
  <c r="L84170" i="2"/>
  <c r="M84169" i="2"/>
  <c r="L84169" i="2"/>
  <c r="M84168" i="2"/>
  <c r="L84168" i="2"/>
  <c r="M84167" i="2"/>
  <c r="L84167" i="2"/>
  <c r="M84166" i="2"/>
  <c r="L84166" i="2"/>
  <c r="M84165" i="2"/>
  <c r="L84165" i="2"/>
  <c r="M84164" i="2"/>
  <c r="L84164" i="2"/>
  <c r="M84163" i="2"/>
  <c r="L84163" i="2"/>
  <c r="M84162" i="2"/>
  <c r="L84162" i="2"/>
  <c r="M84161" i="2"/>
  <c r="L84161" i="2"/>
  <c r="M84160" i="2"/>
  <c r="L84160" i="2"/>
  <c r="M84159" i="2"/>
  <c r="L84159" i="2"/>
  <c r="M84158" i="2"/>
  <c r="L84158" i="2"/>
  <c r="M84157" i="2"/>
  <c r="L84157" i="2"/>
  <c r="M84156" i="2"/>
  <c r="L84156" i="2"/>
  <c r="M84155" i="2"/>
  <c r="L84155" i="2"/>
  <c r="M84154" i="2"/>
  <c r="L84154" i="2"/>
  <c r="M84153" i="2"/>
  <c r="L84153" i="2"/>
  <c r="M84152" i="2"/>
  <c r="L84152" i="2"/>
  <c r="M84151" i="2"/>
  <c r="L84151" i="2"/>
  <c r="M84150" i="2"/>
  <c r="L84150" i="2"/>
  <c r="M84149" i="2"/>
  <c r="L84149" i="2"/>
  <c r="M84148" i="2"/>
  <c r="L84148" i="2"/>
  <c r="M84147" i="2"/>
  <c r="L84147" i="2"/>
  <c r="M84146" i="2"/>
  <c r="L84146" i="2"/>
  <c r="M84145" i="2"/>
  <c r="L84145" i="2"/>
  <c r="M84144" i="2"/>
  <c r="L84144" i="2"/>
  <c r="M84143" i="2"/>
  <c r="L84143" i="2"/>
  <c r="M84142" i="2"/>
  <c r="L84142" i="2"/>
  <c r="M84141" i="2"/>
  <c r="L84141" i="2"/>
  <c r="M84140" i="2"/>
  <c r="L84140" i="2"/>
  <c r="M84139" i="2"/>
  <c r="L84139" i="2"/>
  <c r="M84138" i="2"/>
  <c r="L84138" i="2"/>
  <c r="M84137" i="2"/>
  <c r="L84137" i="2"/>
  <c r="M84136" i="2"/>
  <c r="L84136" i="2"/>
  <c r="M84135" i="2"/>
  <c r="L84135" i="2"/>
  <c r="M84134" i="2"/>
  <c r="L84134" i="2"/>
  <c r="M84133" i="2"/>
  <c r="L84133" i="2"/>
  <c r="M84132" i="2"/>
  <c r="L84132" i="2"/>
  <c r="M84131" i="2"/>
  <c r="L84131" i="2"/>
  <c r="M84130" i="2"/>
  <c r="L84130" i="2"/>
  <c r="M84129" i="2"/>
  <c r="L84129" i="2"/>
  <c r="M84128" i="2"/>
  <c r="L84128" i="2"/>
  <c r="M84127" i="2"/>
  <c r="L84127" i="2"/>
  <c r="M84126" i="2"/>
  <c r="L84126" i="2"/>
  <c r="M84125" i="2"/>
  <c r="L84125" i="2"/>
  <c r="M84124" i="2"/>
  <c r="L84124" i="2"/>
  <c r="M84123" i="2"/>
  <c r="L84123" i="2"/>
  <c r="M84122" i="2"/>
  <c r="L84122" i="2"/>
  <c r="M84121" i="2"/>
  <c r="L84121" i="2"/>
  <c r="M84120" i="2"/>
  <c r="L84120" i="2"/>
  <c r="M84119" i="2"/>
  <c r="L84119" i="2"/>
  <c r="M84118" i="2"/>
  <c r="L84118" i="2"/>
  <c r="M84117" i="2"/>
  <c r="L84117" i="2"/>
  <c r="M84116" i="2"/>
  <c r="L84116" i="2"/>
  <c r="M84115" i="2"/>
  <c r="L84115" i="2"/>
  <c r="M84114" i="2"/>
  <c r="L84114" i="2"/>
  <c r="M84113" i="2"/>
  <c r="L84113" i="2"/>
  <c r="M84112" i="2"/>
  <c r="L84112" i="2"/>
  <c r="M84111" i="2"/>
  <c r="L84111" i="2"/>
  <c r="M84110" i="2"/>
  <c r="L84110" i="2"/>
  <c r="M84109" i="2"/>
  <c r="L84109" i="2"/>
  <c r="M84108" i="2"/>
  <c r="L84108" i="2"/>
  <c r="M84107" i="2"/>
  <c r="L84107" i="2"/>
  <c r="M84106" i="2"/>
  <c r="L84106" i="2"/>
  <c r="M84105" i="2"/>
  <c r="L84105" i="2"/>
  <c r="M84104" i="2"/>
  <c r="L84104" i="2"/>
  <c r="M84103" i="2"/>
  <c r="L84103" i="2"/>
  <c r="M84102" i="2"/>
  <c r="L84102" i="2"/>
  <c r="M84101" i="2"/>
  <c r="L84101" i="2"/>
  <c r="M84100" i="2"/>
  <c r="L84100" i="2"/>
  <c r="M84099" i="2"/>
  <c r="L84099" i="2"/>
  <c r="M84098" i="2"/>
  <c r="L84098" i="2"/>
  <c r="M84097" i="2"/>
  <c r="L84097" i="2"/>
  <c r="M84096" i="2"/>
  <c r="L84096" i="2"/>
  <c r="M84095" i="2"/>
  <c r="L84095" i="2"/>
  <c r="M84094" i="2"/>
  <c r="L84094" i="2"/>
  <c r="M84093" i="2"/>
  <c r="L84093" i="2"/>
  <c r="M84092" i="2"/>
  <c r="L84092" i="2"/>
  <c r="M84091" i="2"/>
  <c r="L84091" i="2"/>
  <c r="M84090" i="2"/>
  <c r="L84090" i="2"/>
  <c r="M84089" i="2"/>
  <c r="L84089" i="2"/>
  <c r="M84088" i="2"/>
  <c r="L84088" i="2"/>
  <c r="M84087" i="2"/>
  <c r="L84087" i="2"/>
  <c r="M84086" i="2"/>
  <c r="L84086" i="2"/>
  <c r="M84085" i="2"/>
  <c r="L84085" i="2"/>
  <c r="M84084" i="2"/>
  <c r="L84084" i="2"/>
  <c r="M84083" i="2"/>
  <c r="L84083" i="2"/>
  <c r="M84082" i="2"/>
  <c r="L84082" i="2"/>
  <c r="M84081" i="2"/>
  <c r="L84081" i="2"/>
  <c r="M84080" i="2"/>
  <c r="L84080" i="2"/>
  <c r="M84079" i="2"/>
  <c r="L84079" i="2"/>
  <c r="M84078" i="2"/>
  <c r="L84078" i="2"/>
  <c r="M84077" i="2"/>
  <c r="L84077" i="2"/>
  <c r="M84076" i="2"/>
  <c r="L84076" i="2"/>
  <c r="M84075" i="2"/>
  <c r="L84075" i="2"/>
  <c r="M84074" i="2"/>
  <c r="L84074" i="2"/>
  <c r="M84073" i="2"/>
  <c r="L84073" i="2"/>
  <c r="M84072" i="2"/>
  <c r="L84072" i="2"/>
  <c r="M84071" i="2"/>
  <c r="L84071" i="2"/>
  <c r="M84070" i="2"/>
  <c r="L84070" i="2"/>
  <c r="M84069" i="2"/>
  <c r="L84069" i="2"/>
  <c r="M84068" i="2"/>
  <c r="L84068" i="2"/>
  <c r="M84067" i="2"/>
  <c r="L84067" i="2"/>
  <c r="M84066" i="2"/>
  <c r="L84066" i="2"/>
  <c r="M84065" i="2"/>
  <c r="L84065" i="2"/>
  <c r="M84064" i="2"/>
  <c r="L84064" i="2"/>
  <c r="M84063" i="2"/>
  <c r="L84063" i="2"/>
  <c r="M84062" i="2"/>
  <c r="L84062" i="2"/>
  <c r="M84061" i="2"/>
  <c r="L84061" i="2"/>
  <c r="M84060" i="2"/>
  <c r="L84060" i="2"/>
  <c r="M84059" i="2"/>
  <c r="L84059" i="2"/>
  <c r="M84058" i="2"/>
  <c r="L84058" i="2"/>
  <c r="M84057" i="2"/>
  <c r="L84057" i="2"/>
  <c r="M84056" i="2"/>
  <c r="L84056" i="2"/>
  <c r="M84055" i="2"/>
  <c r="L84055" i="2"/>
  <c r="M84054" i="2"/>
  <c r="L84054" i="2"/>
  <c r="M84053" i="2"/>
  <c r="L84053" i="2"/>
  <c r="M84052" i="2"/>
  <c r="L84052" i="2"/>
  <c r="M84051" i="2"/>
  <c r="L84051" i="2"/>
  <c r="M84050" i="2"/>
  <c r="L84050" i="2"/>
  <c r="M84049" i="2"/>
  <c r="L84049" i="2"/>
  <c r="M84048" i="2"/>
  <c r="L84048" i="2"/>
  <c r="M84047" i="2"/>
  <c r="L84047" i="2"/>
  <c r="M84046" i="2"/>
  <c r="L84046" i="2"/>
  <c r="M84045" i="2"/>
  <c r="L84045" i="2"/>
  <c r="M84044" i="2"/>
  <c r="L84044" i="2"/>
  <c r="M84043" i="2"/>
  <c r="L84043" i="2"/>
  <c r="M84042" i="2"/>
  <c r="L84042" i="2"/>
  <c r="M84041" i="2"/>
  <c r="L84041" i="2"/>
  <c r="M84040" i="2"/>
  <c r="L84040" i="2"/>
  <c r="M84039" i="2"/>
  <c r="L84039" i="2"/>
  <c r="M84038" i="2"/>
  <c r="L84038" i="2"/>
  <c r="M84037" i="2"/>
  <c r="L84037" i="2"/>
  <c r="M84036" i="2"/>
  <c r="L84036" i="2"/>
  <c r="M84035" i="2"/>
  <c r="L84035" i="2"/>
  <c r="M84034" i="2"/>
  <c r="L84034" i="2"/>
  <c r="M84033" i="2"/>
  <c r="L84033" i="2"/>
  <c r="M84032" i="2"/>
  <c r="L84032" i="2"/>
  <c r="M84031" i="2"/>
  <c r="L84031" i="2"/>
  <c r="M84030" i="2"/>
  <c r="L84030" i="2"/>
  <c r="M84029" i="2"/>
  <c r="L84029" i="2"/>
  <c r="M84028" i="2"/>
  <c r="L84028" i="2"/>
  <c r="M84027" i="2"/>
  <c r="L84027" i="2"/>
  <c r="M84026" i="2"/>
  <c r="L84026" i="2"/>
  <c r="M84025" i="2"/>
  <c r="L84025" i="2"/>
  <c r="M84024" i="2"/>
  <c r="L84024" i="2"/>
  <c r="M84023" i="2"/>
  <c r="L84023" i="2"/>
  <c r="M84022" i="2"/>
  <c r="L84022" i="2"/>
  <c r="M84021" i="2"/>
  <c r="L84021" i="2"/>
  <c r="M84020" i="2"/>
  <c r="L84020" i="2"/>
  <c r="M84019" i="2"/>
  <c r="L84019" i="2"/>
  <c r="M84018" i="2"/>
  <c r="L84018" i="2"/>
  <c r="M84017" i="2"/>
  <c r="L84017" i="2"/>
  <c r="M84016" i="2"/>
  <c r="L84016" i="2"/>
  <c r="M84015" i="2"/>
  <c r="L84015" i="2"/>
  <c r="M84014" i="2"/>
  <c r="L84014" i="2"/>
  <c r="M84013" i="2"/>
  <c r="L84013" i="2"/>
  <c r="M84012" i="2"/>
  <c r="L84012" i="2"/>
  <c r="M84011" i="2"/>
  <c r="L84011" i="2"/>
  <c r="M84010" i="2"/>
  <c r="L84010" i="2"/>
  <c r="M84009" i="2"/>
  <c r="L84009" i="2"/>
  <c r="M84008" i="2"/>
  <c r="L84008" i="2"/>
  <c r="M84007" i="2"/>
  <c r="L84007" i="2"/>
  <c r="M84006" i="2"/>
  <c r="L84006" i="2"/>
  <c r="M84005" i="2"/>
  <c r="L84005" i="2"/>
  <c r="M84004" i="2"/>
  <c r="L84004" i="2"/>
  <c r="M84003" i="2"/>
  <c r="L84003" i="2"/>
  <c r="M84002" i="2"/>
  <c r="L84002" i="2"/>
  <c r="M84001" i="2"/>
  <c r="L84001" i="2"/>
  <c r="M84000" i="2"/>
  <c r="L84000" i="2"/>
  <c r="M83999" i="2"/>
  <c r="L83999" i="2"/>
  <c r="M83998" i="2"/>
  <c r="L83998" i="2"/>
  <c r="M83997" i="2"/>
  <c r="L83997" i="2"/>
  <c r="M83996" i="2"/>
  <c r="L83996" i="2"/>
  <c r="M83995" i="2"/>
  <c r="L83995" i="2"/>
  <c r="M83994" i="2"/>
  <c r="L83994" i="2"/>
  <c r="M83993" i="2"/>
  <c r="L83993" i="2"/>
  <c r="M83992" i="2"/>
  <c r="L83992" i="2"/>
  <c r="M83991" i="2"/>
  <c r="L83991" i="2"/>
  <c r="M83990" i="2"/>
  <c r="L83990" i="2"/>
  <c r="M83989" i="2"/>
  <c r="L83989" i="2"/>
  <c r="M83988" i="2"/>
  <c r="L83988" i="2"/>
  <c r="M83987" i="2"/>
  <c r="L83987" i="2"/>
  <c r="M83986" i="2"/>
  <c r="L83986" i="2"/>
  <c r="M83985" i="2"/>
  <c r="L83985" i="2"/>
  <c r="M83984" i="2"/>
  <c r="L83984" i="2"/>
  <c r="M83983" i="2"/>
  <c r="L83983" i="2"/>
  <c r="M83982" i="2"/>
  <c r="L83982" i="2"/>
  <c r="M83981" i="2"/>
  <c r="L83981" i="2"/>
  <c r="M83980" i="2"/>
  <c r="L83980" i="2"/>
  <c r="M83979" i="2"/>
  <c r="L83979" i="2"/>
  <c r="M83978" i="2"/>
  <c r="L83978" i="2"/>
  <c r="M83977" i="2"/>
  <c r="L83977" i="2"/>
  <c r="M83976" i="2"/>
  <c r="L83976" i="2"/>
  <c r="M83975" i="2"/>
  <c r="L83975" i="2"/>
  <c r="M83974" i="2"/>
  <c r="L83974" i="2"/>
  <c r="M83973" i="2"/>
  <c r="L83973" i="2"/>
  <c r="M83972" i="2"/>
  <c r="L83972" i="2"/>
  <c r="M83971" i="2"/>
  <c r="L83971" i="2"/>
  <c r="M83970" i="2"/>
  <c r="L83970" i="2"/>
  <c r="M83969" i="2"/>
  <c r="L83969" i="2"/>
  <c r="M83968" i="2"/>
  <c r="L83968" i="2"/>
  <c r="M83967" i="2"/>
  <c r="L83967" i="2"/>
  <c r="M83966" i="2"/>
  <c r="L83966" i="2"/>
  <c r="M83965" i="2"/>
  <c r="L83965" i="2"/>
  <c r="M83964" i="2"/>
  <c r="L83964" i="2"/>
  <c r="M83963" i="2"/>
  <c r="L83963" i="2"/>
  <c r="M83962" i="2"/>
  <c r="L83962" i="2"/>
  <c r="M83961" i="2"/>
  <c r="L83961" i="2"/>
  <c r="M83960" i="2"/>
  <c r="L83960" i="2"/>
  <c r="M83959" i="2"/>
  <c r="L83959" i="2"/>
  <c r="M83958" i="2"/>
  <c r="L83958" i="2"/>
  <c r="M83957" i="2"/>
  <c r="L83957" i="2"/>
  <c r="M83956" i="2"/>
  <c r="L83956" i="2"/>
  <c r="M83955" i="2"/>
  <c r="L83955" i="2"/>
  <c r="M83954" i="2"/>
  <c r="L83954" i="2"/>
  <c r="M83953" i="2"/>
  <c r="L83953" i="2"/>
  <c r="M83952" i="2"/>
  <c r="L83952" i="2"/>
  <c r="M83951" i="2"/>
  <c r="L83951" i="2"/>
  <c r="M83950" i="2"/>
  <c r="L83950" i="2"/>
  <c r="M83949" i="2"/>
  <c r="L83949" i="2"/>
  <c r="M83948" i="2"/>
  <c r="L83948" i="2"/>
  <c r="M83947" i="2"/>
  <c r="L83947" i="2"/>
  <c r="M83946" i="2"/>
  <c r="L83946" i="2"/>
  <c r="M83945" i="2"/>
  <c r="L83945" i="2"/>
  <c r="M83944" i="2"/>
  <c r="L83944" i="2"/>
  <c r="M83943" i="2"/>
  <c r="L83943" i="2"/>
  <c r="M83942" i="2"/>
  <c r="L83942" i="2"/>
  <c r="M83941" i="2"/>
  <c r="L83941" i="2"/>
  <c r="M83940" i="2"/>
  <c r="L83940" i="2"/>
  <c r="M83939" i="2"/>
  <c r="L83939" i="2"/>
  <c r="M83938" i="2"/>
  <c r="L83938" i="2"/>
  <c r="M83937" i="2"/>
  <c r="L83937" i="2"/>
  <c r="M83936" i="2"/>
  <c r="L83936" i="2"/>
  <c r="M83935" i="2"/>
  <c r="L83935" i="2"/>
  <c r="M83934" i="2"/>
  <c r="L83934" i="2"/>
  <c r="M83933" i="2"/>
  <c r="L83933" i="2"/>
  <c r="M83932" i="2"/>
  <c r="L83932" i="2"/>
  <c r="M83931" i="2"/>
  <c r="L83931" i="2"/>
  <c r="M83930" i="2"/>
  <c r="L83930" i="2"/>
  <c r="M83929" i="2"/>
  <c r="L83929" i="2"/>
  <c r="M83928" i="2"/>
  <c r="L83928" i="2"/>
  <c r="M83927" i="2"/>
  <c r="L83927" i="2"/>
  <c r="M83926" i="2"/>
  <c r="L83926" i="2"/>
  <c r="M83925" i="2"/>
  <c r="L83925" i="2"/>
  <c r="M83924" i="2"/>
  <c r="L83924" i="2"/>
  <c r="M83923" i="2"/>
  <c r="L83923" i="2"/>
  <c r="M83922" i="2"/>
  <c r="L83922" i="2"/>
  <c r="M83921" i="2"/>
  <c r="L83921" i="2"/>
  <c r="M83920" i="2"/>
  <c r="L83920" i="2"/>
  <c r="M83919" i="2"/>
  <c r="L83919" i="2"/>
  <c r="M83918" i="2"/>
  <c r="L83918" i="2"/>
  <c r="M83917" i="2"/>
  <c r="L83917" i="2"/>
  <c r="M83916" i="2"/>
  <c r="L83916" i="2"/>
  <c r="M83915" i="2"/>
  <c r="L83915" i="2"/>
  <c r="M83914" i="2"/>
  <c r="L83914" i="2"/>
  <c r="M83913" i="2"/>
  <c r="L83913" i="2"/>
  <c r="M83912" i="2"/>
  <c r="L83912" i="2"/>
  <c r="M83911" i="2"/>
  <c r="L83911" i="2"/>
  <c r="M83910" i="2"/>
  <c r="L83910" i="2"/>
  <c r="M83909" i="2"/>
  <c r="L83909" i="2"/>
  <c r="M83908" i="2"/>
  <c r="L83908" i="2"/>
  <c r="M83907" i="2"/>
  <c r="L83907" i="2"/>
  <c r="M83906" i="2"/>
  <c r="L83906" i="2"/>
  <c r="M83905" i="2"/>
  <c r="L83905" i="2"/>
  <c r="M83904" i="2"/>
  <c r="L83904" i="2"/>
  <c r="M83903" i="2"/>
  <c r="L83903" i="2"/>
  <c r="M83902" i="2"/>
  <c r="L83902" i="2"/>
  <c r="M83901" i="2"/>
  <c r="L83901" i="2"/>
  <c r="M83900" i="2"/>
  <c r="L83900" i="2"/>
  <c r="M83899" i="2"/>
  <c r="L83899" i="2"/>
  <c r="M83898" i="2"/>
  <c r="L83898" i="2"/>
  <c r="M83897" i="2"/>
  <c r="L83897" i="2"/>
  <c r="M83896" i="2"/>
  <c r="L83896" i="2"/>
  <c r="M83895" i="2"/>
  <c r="L83895" i="2"/>
  <c r="M83894" i="2"/>
  <c r="L83894" i="2"/>
  <c r="M83893" i="2"/>
  <c r="L83893" i="2"/>
  <c r="M83892" i="2"/>
  <c r="L83892" i="2"/>
  <c r="M83891" i="2"/>
  <c r="L83891" i="2"/>
  <c r="M83890" i="2"/>
  <c r="L83890" i="2"/>
  <c r="M83889" i="2"/>
  <c r="L83889" i="2"/>
  <c r="M83888" i="2"/>
  <c r="L83888" i="2"/>
  <c r="M83887" i="2"/>
  <c r="L83887" i="2"/>
  <c r="M83886" i="2"/>
  <c r="L83886" i="2"/>
  <c r="M83885" i="2"/>
  <c r="L83885" i="2"/>
  <c r="M83884" i="2"/>
  <c r="L83884" i="2"/>
  <c r="M83883" i="2"/>
  <c r="L83883" i="2"/>
  <c r="M83882" i="2"/>
  <c r="L83882" i="2"/>
  <c r="M83881" i="2"/>
  <c r="L83881" i="2"/>
  <c r="M83880" i="2"/>
  <c r="L83880" i="2"/>
  <c r="M83879" i="2"/>
  <c r="L83879" i="2"/>
  <c r="M83878" i="2"/>
  <c r="L83878" i="2"/>
  <c r="M83877" i="2"/>
  <c r="L83877" i="2"/>
  <c r="M83876" i="2"/>
  <c r="L83876" i="2"/>
  <c r="M83875" i="2"/>
  <c r="L83875" i="2"/>
  <c r="M83874" i="2"/>
  <c r="L83874" i="2"/>
  <c r="M83873" i="2"/>
  <c r="L83873" i="2"/>
  <c r="M83872" i="2"/>
  <c r="L83872" i="2"/>
  <c r="M83871" i="2"/>
  <c r="L83871" i="2"/>
  <c r="M83870" i="2"/>
  <c r="L83870" i="2"/>
  <c r="M83869" i="2"/>
  <c r="L83869" i="2"/>
  <c r="M83868" i="2"/>
  <c r="L83868" i="2"/>
  <c r="M83867" i="2"/>
  <c r="L83867" i="2"/>
  <c r="M83866" i="2"/>
  <c r="L83866" i="2"/>
  <c r="M83865" i="2"/>
  <c r="L83865" i="2"/>
  <c r="M83864" i="2"/>
  <c r="L83864" i="2"/>
  <c r="M83863" i="2"/>
  <c r="L83863" i="2"/>
  <c r="M83862" i="2"/>
  <c r="L83862" i="2"/>
  <c r="M83861" i="2"/>
  <c r="L83861" i="2"/>
  <c r="M83860" i="2"/>
  <c r="L83860" i="2"/>
  <c r="M83859" i="2"/>
  <c r="L83859" i="2"/>
  <c r="M83858" i="2"/>
  <c r="L83858" i="2"/>
  <c r="M83857" i="2"/>
  <c r="L83857" i="2"/>
  <c r="M83856" i="2"/>
  <c r="L83856" i="2"/>
  <c r="M83855" i="2"/>
  <c r="L83855" i="2"/>
  <c r="M83854" i="2"/>
  <c r="L83854" i="2"/>
  <c r="M83853" i="2"/>
  <c r="L83853" i="2"/>
  <c r="M83852" i="2"/>
  <c r="L83852" i="2"/>
  <c r="M83851" i="2"/>
  <c r="L83851" i="2"/>
  <c r="M83850" i="2"/>
  <c r="L83850" i="2"/>
  <c r="M83849" i="2"/>
  <c r="L83849" i="2"/>
  <c r="M83848" i="2"/>
  <c r="L83848" i="2"/>
  <c r="M83847" i="2"/>
  <c r="L83847" i="2"/>
  <c r="M83846" i="2"/>
  <c r="L83846" i="2"/>
  <c r="M83845" i="2"/>
  <c r="L83845" i="2"/>
  <c r="M83844" i="2"/>
  <c r="L83844" i="2"/>
  <c r="M83843" i="2"/>
  <c r="L83843" i="2"/>
  <c r="M83842" i="2"/>
  <c r="L83842" i="2"/>
  <c r="M83841" i="2"/>
  <c r="L83841" i="2"/>
  <c r="M83840" i="2"/>
  <c r="L83840" i="2"/>
  <c r="M83839" i="2"/>
  <c r="L83839" i="2"/>
  <c r="M83838" i="2"/>
  <c r="L83838" i="2"/>
  <c r="M83837" i="2"/>
  <c r="L83837" i="2"/>
  <c r="M83836" i="2"/>
  <c r="L83836" i="2"/>
  <c r="M83835" i="2"/>
  <c r="L83835" i="2"/>
  <c r="M83834" i="2"/>
  <c r="L83834" i="2"/>
  <c r="M83833" i="2"/>
  <c r="L83833" i="2"/>
  <c r="M83832" i="2"/>
  <c r="L83832" i="2"/>
  <c r="M83831" i="2"/>
  <c r="L83831" i="2"/>
  <c r="M83830" i="2"/>
  <c r="L83830" i="2"/>
  <c r="M83829" i="2"/>
  <c r="L83829" i="2"/>
  <c r="M83828" i="2"/>
  <c r="L83828" i="2"/>
  <c r="M83827" i="2"/>
  <c r="L83827" i="2"/>
  <c r="M83826" i="2"/>
  <c r="L83826" i="2"/>
  <c r="M83825" i="2"/>
  <c r="L83825" i="2"/>
  <c r="M83824" i="2"/>
  <c r="L83824" i="2"/>
  <c r="M83823" i="2"/>
  <c r="L83823" i="2"/>
  <c r="M83822" i="2"/>
  <c r="L83822" i="2"/>
  <c r="M83821" i="2"/>
  <c r="L83821" i="2"/>
  <c r="M83820" i="2"/>
  <c r="L83820" i="2"/>
  <c r="M83819" i="2"/>
  <c r="L83819" i="2"/>
  <c r="M83818" i="2"/>
  <c r="L83818" i="2"/>
  <c r="M83817" i="2"/>
  <c r="L83817" i="2"/>
  <c r="M83816" i="2"/>
  <c r="L83816" i="2"/>
  <c r="M83815" i="2"/>
  <c r="L83815" i="2"/>
  <c r="M83814" i="2"/>
  <c r="L83814" i="2"/>
  <c r="M83813" i="2"/>
  <c r="L83813" i="2"/>
  <c r="M83812" i="2"/>
  <c r="L83812" i="2"/>
  <c r="M83811" i="2"/>
  <c r="L83811" i="2"/>
  <c r="M83810" i="2"/>
  <c r="L83810" i="2"/>
  <c r="M83809" i="2"/>
  <c r="L83809" i="2"/>
  <c r="M83808" i="2"/>
  <c r="L83808" i="2"/>
  <c r="M83807" i="2"/>
  <c r="L83807" i="2"/>
  <c r="M83806" i="2"/>
  <c r="L83806" i="2"/>
  <c r="M83805" i="2"/>
  <c r="L83805" i="2"/>
  <c r="M83804" i="2"/>
  <c r="L83804" i="2"/>
  <c r="M83803" i="2"/>
  <c r="L83803" i="2"/>
  <c r="M83802" i="2"/>
  <c r="L83802" i="2"/>
  <c r="M83801" i="2"/>
  <c r="L83801" i="2"/>
  <c r="M83800" i="2"/>
  <c r="L83800" i="2"/>
  <c r="M83799" i="2"/>
  <c r="L83799" i="2"/>
  <c r="M83798" i="2"/>
  <c r="L83798" i="2"/>
  <c r="M83797" i="2"/>
  <c r="L83797" i="2"/>
  <c r="M83796" i="2"/>
  <c r="L83796" i="2"/>
  <c r="M83795" i="2"/>
  <c r="L83795" i="2"/>
  <c r="M83794" i="2"/>
  <c r="L83794" i="2"/>
  <c r="M83793" i="2"/>
  <c r="L83793" i="2"/>
  <c r="M83792" i="2"/>
  <c r="L83792" i="2"/>
  <c r="M83791" i="2"/>
  <c r="L83791" i="2"/>
  <c r="M83790" i="2"/>
  <c r="L83790" i="2"/>
  <c r="M83789" i="2"/>
  <c r="L83789" i="2"/>
  <c r="M83788" i="2"/>
  <c r="L83788" i="2"/>
  <c r="M83787" i="2"/>
  <c r="L83787" i="2"/>
  <c r="M83786" i="2"/>
  <c r="L83786" i="2"/>
  <c r="M83785" i="2"/>
  <c r="L83785" i="2"/>
  <c r="M83784" i="2"/>
  <c r="L83784" i="2"/>
  <c r="M83783" i="2"/>
  <c r="L83783" i="2"/>
  <c r="M83782" i="2"/>
  <c r="L83782" i="2"/>
  <c r="M83781" i="2"/>
  <c r="L83781" i="2"/>
  <c r="M83780" i="2"/>
  <c r="L83780" i="2"/>
  <c r="M83779" i="2"/>
  <c r="L83779" i="2"/>
  <c r="M83778" i="2"/>
  <c r="L83778" i="2"/>
  <c r="M83777" i="2"/>
  <c r="L83777" i="2"/>
  <c r="M83776" i="2"/>
  <c r="L83776" i="2"/>
  <c r="M83775" i="2"/>
  <c r="L83775" i="2"/>
  <c r="M83774" i="2"/>
  <c r="L83774" i="2"/>
  <c r="M83773" i="2"/>
  <c r="L83773" i="2"/>
  <c r="M83772" i="2"/>
  <c r="L83772" i="2"/>
  <c r="M83771" i="2"/>
  <c r="L83771" i="2"/>
  <c r="M83770" i="2"/>
  <c r="L83770" i="2"/>
  <c r="M83769" i="2"/>
  <c r="L83769" i="2"/>
  <c r="M83768" i="2"/>
  <c r="L83768" i="2"/>
  <c r="M83767" i="2"/>
  <c r="L83767" i="2"/>
  <c r="M83766" i="2"/>
  <c r="L83766" i="2"/>
  <c r="M83765" i="2"/>
  <c r="L83765" i="2"/>
  <c r="M83764" i="2"/>
  <c r="L83764" i="2"/>
  <c r="M83763" i="2"/>
  <c r="L83763" i="2"/>
  <c r="M83762" i="2"/>
  <c r="L83762" i="2"/>
  <c r="M83761" i="2"/>
  <c r="L83761" i="2"/>
  <c r="M83760" i="2"/>
  <c r="L83760" i="2"/>
  <c r="M83759" i="2"/>
  <c r="L83759" i="2"/>
  <c r="M83758" i="2"/>
  <c r="L83758" i="2"/>
  <c r="M83757" i="2"/>
  <c r="L83757" i="2"/>
  <c r="M83756" i="2"/>
  <c r="L83756" i="2"/>
  <c r="M83755" i="2"/>
  <c r="L83755" i="2"/>
  <c r="M83754" i="2"/>
  <c r="L83754" i="2"/>
  <c r="M83753" i="2"/>
  <c r="L83753" i="2"/>
  <c r="M83752" i="2"/>
  <c r="L83752" i="2"/>
  <c r="M83751" i="2"/>
  <c r="L83751" i="2"/>
  <c r="M83750" i="2"/>
  <c r="L83750" i="2"/>
  <c r="M83749" i="2"/>
  <c r="L83749" i="2"/>
  <c r="M83748" i="2"/>
  <c r="L83748" i="2"/>
  <c r="M83747" i="2"/>
  <c r="L83747" i="2"/>
  <c r="M83746" i="2"/>
  <c r="L83746" i="2"/>
  <c r="M83745" i="2"/>
  <c r="L83745" i="2"/>
  <c r="M83744" i="2"/>
  <c r="L83744" i="2"/>
  <c r="M83743" i="2"/>
  <c r="L83743" i="2"/>
  <c r="M83742" i="2"/>
  <c r="L83742" i="2"/>
  <c r="M83741" i="2"/>
  <c r="L83741" i="2"/>
  <c r="M83740" i="2"/>
  <c r="L83740" i="2"/>
  <c r="M83739" i="2"/>
  <c r="L83739" i="2"/>
  <c r="M83738" i="2"/>
  <c r="L83738" i="2"/>
  <c r="M83737" i="2"/>
  <c r="L83737" i="2"/>
  <c r="M83736" i="2"/>
  <c r="L83736" i="2"/>
  <c r="M83735" i="2"/>
  <c r="L83735" i="2"/>
  <c r="M83734" i="2"/>
  <c r="L83734" i="2"/>
  <c r="M83733" i="2"/>
  <c r="L83733" i="2"/>
  <c r="M83732" i="2"/>
  <c r="L83732" i="2"/>
  <c r="M83731" i="2"/>
  <c r="L83731" i="2"/>
  <c r="M83730" i="2"/>
  <c r="L83730" i="2"/>
  <c r="M83729" i="2"/>
  <c r="L83729" i="2"/>
  <c r="M83728" i="2"/>
  <c r="L83728" i="2"/>
  <c r="M83727" i="2"/>
  <c r="L83727" i="2"/>
  <c r="M83726" i="2"/>
  <c r="L83726" i="2"/>
  <c r="M83725" i="2"/>
  <c r="L83725" i="2"/>
  <c r="M83724" i="2"/>
  <c r="L83724" i="2"/>
  <c r="M83723" i="2"/>
  <c r="L83723" i="2"/>
  <c r="M83722" i="2"/>
  <c r="L83722" i="2"/>
  <c r="M83721" i="2"/>
  <c r="L83721" i="2"/>
  <c r="M83720" i="2"/>
  <c r="L83720" i="2"/>
  <c r="M83719" i="2"/>
  <c r="L83719" i="2"/>
  <c r="M83718" i="2"/>
  <c r="L83718" i="2"/>
  <c r="M83717" i="2"/>
  <c r="L83717" i="2"/>
  <c r="M83716" i="2"/>
  <c r="L83716" i="2"/>
  <c r="M83715" i="2"/>
  <c r="L83715" i="2"/>
  <c r="M83714" i="2"/>
  <c r="L83714" i="2"/>
  <c r="M83713" i="2"/>
  <c r="L83713" i="2"/>
  <c r="M83712" i="2"/>
  <c r="L83712" i="2"/>
  <c r="M83711" i="2"/>
  <c r="L83711" i="2"/>
  <c r="M83710" i="2"/>
  <c r="L83710" i="2"/>
  <c r="M83709" i="2"/>
  <c r="L83709" i="2"/>
  <c r="M83708" i="2"/>
  <c r="L83708" i="2"/>
  <c r="M83707" i="2"/>
  <c r="L83707" i="2"/>
  <c r="M83706" i="2"/>
  <c r="L83706" i="2"/>
  <c r="M83705" i="2"/>
  <c r="L83705" i="2"/>
  <c r="M83704" i="2"/>
  <c r="L83704" i="2"/>
  <c r="M83703" i="2"/>
  <c r="L83703" i="2"/>
  <c r="M83702" i="2"/>
  <c r="L83702" i="2"/>
  <c r="M83701" i="2"/>
  <c r="L83701" i="2"/>
  <c r="M83700" i="2"/>
  <c r="L83700" i="2"/>
  <c r="M83699" i="2"/>
  <c r="L83699" i="2"/>
  <c r="M83698" i="2"/>
  <c r="L83698" i="2"/>
  <c r="M83697" i="2"/>
  <c r="L83697" i="2"/>
  <c r="M83696" i="2"/>
  <c r="L83696" i="2"/>
  <c r="M83695" i="2"/>
  <c r="L83695" i="2"/>
  <c r="M83694" i="2"/>
  <c r="L83694" i="2"/>
  <c r="M83693" i="2"/>
  <c r="L83693" i="2"/>
  <c r="M83692" i="2"/>
  <c r="L83692" i="2"/>
  <c r="M83691" i="2"/>
  <c r="L83691" i="2"/>
  <c r="M83690" i="2"/>
  <c r="L83690" i="2"/>
  <c r="M83689" i="2"/>
  <c r="L83689" i="2"/>
  <c r="M83688" i="2"/>
  <c r="L83688" i="2"/>
  <c r="M83687" i="2"/>
  <c r="L83687" i="2"/>
  <c r="M83686" i="2"/>
  <c r="L83686" i="2"/>
  <c r="M83685" i="2"/>
  <c r="L83685" i="2"/>
  <c r="M83684" i="2"/>
  <c r="L83684" i="2"/>
  <c r="M83683" i="2"/>
  <c r="L83683" i="2"/>
  <c r="M83682" i="2"/>
  <c r="L83682" i="2"/>
  <c r="M83681" i="2"/>
  <c r="L83681" i="2"/>
  <c r="M83680" i="2"/>
  <c r="L83680" i="2"/>
  <c r="M83679" i="2"/>
  <c r="L83679" i="2"/>
  <c r="M83678" i="2"/>
  <c r="L83678" i="2"/>
  <c r="M83677" i="2"/>
  <c r="L83677" i="2"/>
  <c r="M83676" i="2"/>
  <c r="L83676" i="2"/>
  <c r="M83675" i="2"/>
  <c r="L83675" i="2"/>
  <c r="M83674" i="2"/>
  <c r="L83674" i="2"/>
  <c r="M83673" i="2"/>
  <c r="L83673" i="2"/>
  <c r="M83672" i="2"/>
  <c r="L83672" i="2"/>
  <c r="M83671" i="2"/>
  <c r="L83671" i="2"/>
  <c r="M83670" i="2"/>
  <c r="L83670" i="2"/>
  <c r="M83669" i="2"/>
  <c r="L83669" i="2"/>
  <c r="M83668" i="2"/>
  <c r="L83668" i="2"/>
  <c r="M83667" i="2"/>
  <c r="L83667" i="2"/>
  <c r="M83666" i="2"/>
  <c r="L83666" i="2"/>
  <c r="M83665" i="2"/>
  <c r="L83665" i="2"/>
  <c r="M83664" i="2"/>
  <c r="L83664" i="2"/>
  <c r="M83663" i="2"/>
  <c r="L83663" i="2"/>
  <c r="M83662" i="2"/>
  <c r="L83662" i="2"/>
  <c r="M83661" i="2"/>
  <c r="L83661" i="2"/>
  <c r="M83660" i="2"/>
  <c r="L83660" i="2"/>
  <c r="M83659" i="2"/>
  <c r="L83659" i="2"/>
  <c r="M83658" i="2"/>
  <c r="L83658" i="2"/>
  <c r="M83657" i="2"/>
  <c r="L83657" i="2"/>
  <c r="M83656" i="2"/>
  <c r="L83656" i="2"/>
  <c r="M83655" i="2"/>
  <c r="L83655" i="2"/>
  <c r="M83654" i="2"/>
  <c r="L83654" i="2"/>
  <c r="M83653" i="2"/>
  <c r="L83653" i="2"/>
  <c r="M83652" i="2"/>
  <c r="L83652" i="2"/>
  <c r="M83651" i="2"/>
  <c r="L83651" i="2"/>
  <c r="M83650" i="2"/>
  <c r="L83650" i="2"/>
  <c r="M83649" i="2"/>
  <c r="L83649" i="2"/>
  <c r="M83648" i="2"/>
  <c r="L83648" i="2"/>
  <c r="M83647" i="2"/>
  <c r="L83647" i="2"/>
  <c r="M83646" i="2"/>
  <c r="L83646" i="2"/>
  <c r="M83645" i="2"/>
  <c r="L83645" i="2"/>
  <c r="M83644" i="2"/>
  <c r="L83644" i="2"/>
  <c r="M83643" i="2"/>
  <c r="L83643" i="2"/>
  <c r="M83642" i="2"/>
  <c r="L83642" i="2"/>
  <c r="M83641" i="2"/>
  <c r="L83641" i="2"/>
  <c r="M83640" i="2"/>
  <c r="L83640" i="2"/>
  <c r="M83639" i="2"/>
  <c r="L83639" i="2"/>
  <c r="M83638" i="2"/>
  <c r="L83638" i="2"/>
  <c r="M83637" i="2"/>
  <c r="L83637" i="2"/>
  <c r="M83636" i="2"/>
  <c r="L83636" i="2"/>
  <c r="M83635" i="2"/>
  <c r="L83635" i="2"/>
  <c r="M83634" i="2"/>
  <c r="L83634" i="2"/>
  <c r="M83633" i="2"/>
  <c r="L83633" i="2"/>
  <c r="M83632" i="2"/>
  <c r="L83632" i="2"/>
  <c r="M83631" i="2"/>
  <c r="L83631" i="2"/>
  <c r="M83630" i="2"/>
  <c r="L83630" i="2"/>
  <c r="M83629" i="2"/>
  <c r="L83629" i="2"/>
  <c r="M83628" i="2"/>
  <c r="L83628" i="2"/>
  <c r="M83627" i="2"/>
  <c r="L83627" i="2"/>
  <c r="M83626" i="2"/>
  <c r="L83626" i="2"/>
  <c r="M83625" i="2"/>
  <c r="L83625" i="2"/>
  <c r="M83624" i="2"/>
  <c r="L83624" i="2"/>
  <c r="M83623" i="2"/>
  <c r="L83623" i="2"/>
  <c r="M83622" i="2"/>
  <c r="L83622" i="2"/>
  <c r="M83621" i="2"/>
  <c r="L83621" i="2"/>
  <c r="M83620" i="2"/>
  <c r="L83620" i="2"/>
  <c r="M83619" i="2"/>
  <c r="L83619" i="2"/>
  <c r="M83618" i="2"/>
  <c r="L83618" i="2"/>
  <c r="M83617" i="2"/>
  <c r="L83617" i="2"/>
  <c r="M83616" i="2"/>
  <c r="L83616" i="2"/>
  <c r="M83615" i="2"/>
  <c r="L83615" i="2"/>
  <c r="M83614" i="2"/>
  <c r="L83614" i="2"/>
  <c r="M83613" i="2"/>
  <c r="L83613" i="2"/>
  <c r="M83612" i="2"/>
  <c r="L83612" i="2"/>
  <c r="M83611" i="2"/>
  <c r="L83611" i="2"/>
  <c r="M83610" i="2"/>
  <c r="L83610" i="2"/>
  <c r="M83609" i="2"/>
  <c r="L83609" i="2"/>
  <c r="M83608" i="2"/>
  <c r="L83608" i="2"/>
  <c r="M83607" i="2"/>
  <c r="L83607" i="2"/>
  <c r="M83606" i="2"/>
  <c r="L83606" i="2"/>
  <c r="M83605" i="2"/>
  <c r="L83605" i="2"/>
  <c r="M83604" i="2"/>
  <c r="L83604" i="2"/>
  <c r="M83603" i="2"/>
  <c r="L83603" i="2"/>
  <c r="M83602" i="2"/>
  <c r="L83602" i="2"/>
  <c r="M83601" i="2"/>
  <c r="L83601" i="2"/>
  <c r="M83600" i="2"/>
  <c r="L83600" i="2"/>
  <c r="M83599" i="2"/>
  <c r="L83599" i="2"/>
  <c r="M83598" i="2"/>
  <c r="L83598" i="2"/>
  <c r="M83597" i="2"/>
  <c r="L83597" i="2"/>
  <c r="M83596" i="2"/>
  <c r="L83596" i="2"/>
  <c r="M83595" i="2"/>
  <c r="L83595" i="2"/>
  <c r="M83594" i="2"/>
  <c r="L83594" i="2"/>
  <c r="M83593" i="2"/>
  <c r="L83593" i="2"/>
  <c r="M83592" i="2"/>
  <c r="L83592" i="2"/>
  <c r="M83591" i="2"/>
  <c r="L83591" i="2"/>
  <c r="M83590" i="2"/>
  <c r="L83590" i="2"/>
  <c r="M83589" i="2"/>
  <c r="L83589" i="2"/>
  <c r="M83588" i="2"/>
  <c r="L83588" i="2"/>
  <c r="M83587" i="2"/>
  <c r="L83587" i="2"/>
  <c r="M83586" i="2"/>
  <c r="L83586" i="2"/>
  <c r="M83585" i="2"/>
  <c r="L83585" i="2"/>
  <c r="M83584" i="2"/>
  <c r="L83584" i="2"/>
  <c r="M83583" i="2"/>
  <c r="L83583" i="2"/>
  <c r="M83582" i="2"/>
  <c r="L83582" i="2"/>
  <c r="M83581" i="2"/>
  <c r="L83581" i="2"/>
  <c r="M83580" i="2"/>
  <c r="L83580" i="2"/>
  <c r="M83579" i="2"/>
  <c r="L83579" i="2"/>
  <c r="M83578" i="2"/>
  <c r="L83578" i="2"/>
  <c r="M83577" i="2"/>
  <c r="L83577" i="2"/>
  <c r="M83576" i="2"/>
  <c r="L83576" i="2"/>
  <c r="M83575" i="2"/>
  <c r="L83575" i="2"/>
  <c r="M83574" i="2"/>
  <c r="L83574" i="2"/>
  <c r="M83573" i="2"/>
  <c r="L83573" i="2"/>
  <c r="M83572" i="2"/>
  <c r="L83572" i="2"/>
  <c r="M83571" i="2"/>
  <c r="L83571" i="2"/>
  <c r="M83570" i="2"/>
  <c r="L83570" i="2"/>
  <c r="M83569" i="2"/>
  <c r="L83569" i="2"/>
  <c r="M83568" i="2"/>
  <c r="L83568" i="2"/>
  <c r="M83567" i="2"/>
  <c r="L83567" i="2"/>
  <c r="M83566" i="2"/>
  <c r="L83566" i="2"/>
  <c r="M83565" i="2"/>
  <c r="L83565" i="2"/>
  <c r="M83564" i="2"/>
  <c r="L83564" i="2"/>
  <c r="M83563" i="2"/>
  <c r="L83563" i="2"/>
  <c r="M83562" i="2"/>
  <c r="L83562" i="2"/>
  <c r="M83561" i="2"/>
  <c r="L83561" i="2"/>
  <c r="M83560" i="2"/>
  <c r="L83560" i="2"/>
  <c r="M83559" i="2"/>
  <c r="L83559" i="2"/>
  <c r="M83558" i="2"/>
  <c r="L83558" i="2"/>
  <c r="M83557" i="2"/>
  <c r="L83557" i="2"/>
  <c r="M83556" i="2"/>
  <c r="L83556" i="2"/>
  <c r="M83555" i="2"/>
  <c r="L83555" i="2"/>
  <c r="M83554" i="2"/>
  <c r="L83554" i="2"/>
  <c r="M83553" i="2"/>
  <c r="L83553" i="2"/>
  <c r="M83552" i="2"/>
  <c r="L83552" i="2"/>
  <c r="M83551" i="2"/>
  <c r="L83551" i="2"/>
  <c r="M83550" i="2"/>
  <c r="L83550" i="2"/>
  <c r="M83549" i="2"/>
  <c r="L83549" i="2"/>
  <c r="M83548" i="2"/>
  <c r="L83548" i="2"/>
  <c r="M83547" i="2"/>
  <c r="L83547" i="2"/>
  <c r="M83546" i="2"/>
  <c r="L83546" i="2"/>
  <c r="M83545" i="2"/>
  <c r="L83545" i="2"/>
  <c r="M83544" i="2"/>
  <c r="L83544" i="2"/>
  <c r="M83543" i="2"/>
  <c r="L83543" i="2"/>
  <c r="M83542" i="2"/>
  <c r="L83542" i="2"/>
  <c r="M83541" i="2"/>
  <c r="L83541" i="2"/>
  <c r="M83540" i="2"/>
  <c r="L83540" i="2"/>
  <c r="M83539" i="2"/>
  <c r="L83539" i="2"/>
  <c r="M83538" i="2"/>
  <c r="L83538" i="2"/>
  <c r="M83537" i="2"/>
  <c r="L83537" i="2"/>
  <c r="M83536" i="2"/>
  <c r="L83536" i="2"/>
  <c r="M83535" i="2"/>
  <c r="L83535" i="2"/>
  <c r="M83534" i="2"/>
  <c r="L83534" i="2"/>
  <c r="M83533" i="2"/>
  <c r="L83533" i="2"/>
  <c r="M83532" i="2"/>
  <c r="L83532" i="2"/>
  <c r="M83531" i="2"/>
  <c r="L83531" i="2"/>
  <c r="M83530" i="2"/>
  <c r="L83530" i="2"/>
  <c r="M83529" i="2"/>
  <c r="L83529" i="2"/>
  <c r="M83528" i="2"/>
  <c r="L83528" i="2"/>
  <c r="M83527" i="2"/>
  <c r="L83527" i="2"/>
  <c r="M83526" i="2"/>
  <c r="L83526" i="2"/>
  <c r="M83525" i="2"/>
  <c r="L83525" i="2"/>
  <c r="M83524" i="2"/>
  <c r="L83524" i="2"/>
  <c r="M83523" i="2"/>
  <c r="L83523" i="2"/>
  <c r="M83522" i="2"/>
  <c r="L83522" i="2"/>
  <c r="M83521" i="2"/>
  <c r="L83521" i="2"/>
  <c r="M83520" i="2"/>
  <c r="L83520" i="2"/>
  <c r="M83519" i="2"/>
  <c r="L83519" i="2"/>
  <c r="M83518" i="2"/>
  <c r="L83518" i="2"/>
  <c r="M83517" i="2"/>
  <c r="L83517" i="2"/>
  <c r="M83516" i="2"/>
  <c r="L83516" i="2"/>
  <c r="M83515" i="2"/>
  <c r="L83515" i="2"/>
  <c r="M83514" i="2"/>
  <c r="L83514" i="2"/>
  <c r="M83513" i="2"/>
  <c r="L83513" i="2"/>
  <c r="M83512" i="2"/>
  <c r="L83512" i="2"/>
  <c r="M83511" i="2"/>
  <c r="L83511" i="2"/>
  <c r="M83510" i="2"/>
  <c r="L83510" i="2"/>
  <c r="M83509" i="2"/>
  <c r="L83509" i="2"/>
  <c r="M83508" i="2"/>
  <c r="L83508" i="2"/>
  <c r="M83507" i="2"/>
  <c r="L83507" i="2"/>
  <c r="M83506" i="2"/>
  <c r="L83506" i="2"/>
  <c r="M83505" i="2"/>
  <c r="L83505" i="2"/>
  <c r="M83504" i="2"/>
  <c r="L83504" i="2"/>
  <c r="M83503" i="2"/>
  <c r="L83503" i="2"/>
  <c r="M83502" i="2"/>
  <c r="L83502" i="2"/>
  <c r="M83501" i="2"/>
  <c r="L83501" i="2"/>
  <c r="M83500" i="2"/>
  <c r="L83500" i="2"/>
  <c r="M83499" i="2"/>
  <c r="L83499" i="2"/>
  <c r="M83498" i="2"/>
  <c r="L83498" i="2"/>
  <c r="M83497" i="2"/>
  <c r="L83497" i="2"/>
  <c r="M83496" i="2"/>
  <c r="L83496" i="2"/>
  <c r="M83495" i="2"/>
  <c r="L83495" i="2"/>
  <c r="M83494" i="2"/>
  <c r="L83494" i="2"/>
  <c r="M83493" i="2"/>
  <c r="L83493" i="2"/>
  <c r="M83492" i="2"/>
  <c r="L83492" i="2"/>
  <c r="M83491" i="2"/>
  <c r="L83491" i="2"/>
  <c r="M83490" i="2"/>
  <c r="L83490" i="2"/>
  <c r="M83489" i="2"/>
  <c r="L83489" i="2"/>
  <c r="M83488" i="2"/>
  <c r="L83488" i="2"/>
  <c r="M83487" i="2"/>
  <c r="L83487" i="2"/>
  <c r="M83486" i="2"/>
  <c r="L83486" i="2"/>
  <c r="M83485" i="2"/>
  <c r="L83485" i="2"/>
  <c r="M83484" i="2"/>
  <c r="L83484" i="2"/>
  <c r="M83483" i="2"/>
  <c r="L83483" i="2"/>
  <c r="M83482" i="2"/>
  <c r="L83482" i="2"/>
  <c r="M83481" i="2"/>
  <c r="L83481" i="2"/>
  <c r="M83480" i="2"/>
  <c r="L83480" i="2"/>
  <c r="M83479" i="2"/>
  <c r="L83479" i="2"/>
  <c r="M83478" i="2"/>
  <c r="L83478" i="2"/>
  <c r="M83477" i="2"/>
  <c r="L83477" i="2"/>
  <c r="M83476" i="2"/>
  <c r="L83476" i="2"/>
  <c r="M83475" i="2"/>
  <c r="L83475" i="2"/>
  <c r="M83474" i="2"/>
  <c r="L83474" i="2"/>
  <c r="M83473" i="2"/>
  <c r="L83473" i="2"/>
  <c r="M83472" i="2"/>
  <c r="L83472" i="2"/>
  <c r="M83471" i="2"/>
  <c r="L83471" i="2"/>
  <c r="M83470" i="2"/>
  <c r="L83470" i="2"/>
  <c r="M83469" i="2"/>
  <c r="L83469" i="2"/>
  <c r="M83468" i="2"/>
  <c r="L83468" i="2"/>
  <c r="M83467" i="2"/>
  <c r="L83467" i="2"/>
  <c r="M83466" i="2"/>
  <c r="L83466" i="2"/>
  <c r="M83465" i="2"/>
  <c r="L83465" i="2"/>
  <c r="M83464" i="2"/>
  <c r="L83464" i="2"/>
  <c r="M83463" i="2"/>
  <c r="L83463" i="2"/>
  <c r="M83462" i="2"/>
  <c r="L83462" i="2"/>
  <c r="M83461" i="2"/>
  <c r="L83461" i="2"/>
  <c r="M83460" i="2"/>
  <c r="L83460" i="2"/>
  <c r="M83459" i="2"/>
  <c r="L83459" i="2"/>
  <c r="M83458" i="2"/>
  <c r="L83458" i="2"/>
  <c r="M83457" i="2"/>
  <c r="L83457" i="2"/>
  <c r="M83456" i="2"/>
  <c r="L83456" i="2"/>
  <c r="M83455" i="2"/>
  <c r="L83455" i="2"/>
  <c r="M83454" i="2"/>
  <c r="L83454" i="2"/>
  <c r="M83453" i="2"/>
  <c r="L83453" i="2"/>
  <c r="M83452" i="2"/>
  <c r="L83452" i="2"/>
  <c r="M83451" i="2"/>
  <c r="L83451" i="2"/>
  <c r="M83450" i="2"/>
  <c r="L83450" i="2"/>
  <c r="M83449" i="2"/>
  <c r="L83449" i="2"/>
  <c r="M83448" i="2"/>
  <c r="L83448" i="2"/>
  <c r="M83447" i="2"/>
  <c r="L83447" i="2"/>
  <c r="M83446" i="2"/>
  <c r="L83446" i="2"/>
  <c r="M83445" i="2"/>
  <c r="L83445" i="2"/>
  <c r="M83444" i="2"/>
  <c r="L83444" i="2"/>
  <c r="M83443" i="2"/>
  <c r="L83443" i="2"/>
  <c r="M83442" i="2"/>
  <c r="L83442" i="2"/>
  <c r="M83441" i="2"/>
  <c r="L83441" i="2"/>
  <c r="M83440" i="2"/>
  <c r="L83440" i="2"/>
  <c r="M83439" i="2"/>
  <c r="L83439" i="2"/>
  <c r="M83438" i="2"/>
  <c r="L83438" i="2"/>
  <c r="M83437" i="2"/>
  <c r="L83437" i="2"/>
  <c r="M83436" i="2"/>
  <c r="L83436" i="2"/>
  <c r="M83435" i="2"/>
  <c r="L83435" i="2"/>
  <c r="M83434" i="2"/>
  <c r="L83434" i="2"/>
  <c r="M83433" i="2"/>
  <c r="L83433" i="2"/>
  <c r="M83432" i="2"/>
  <c r="L83432" i="2"/>
  <c r="M83431" i="2"/>
  <c r="L83431" i="2"/>
  <c r="M83430" i="2"/>
  <c r="L83430" i="2"/>
  <c r="M83429" i="2"/>
  <c r="L83429" i="2"/>
  <c r="M83428" i="2"/>
  <c r="L83428" i="2"/>
  <c r="M83427" i="2"/>
  <c r="L83427" i="2"/>
  <c r="M83426" i="2"/>
  <c r="L83426" i="2"/>
  <c r="M83425" i="2"/>
  <c r="L83425" i="2"/>
  <c r="M83424" i="2"/>
  <c r="L83424" i="2"/>
  <c r="M83423" i="2"/>
  <c r="L83423" i="2"/>
  <c r="M83422" i="2"/>
  <c r="L83422" i="2"/>
  <c r="M83421" i="2"/>
  <c r="L83421" i="2"/>
  <c r="M83420" i="2"/>
  <c r="L83420" i="2"/>
  <c r="M83419" i="2"/>
  <c r="L83419" i="2"/>
  <c r="M83418" i="2"/>
  <c r="L83418" i="2"/>
  <c r="M83417" i="2"/>
  <c r="L83417" i="2"/>
  <c r="M83416" i="2"/>
  <c r="L83416" i="2"/>
  <c r="M83415" i="2"/>
  <c r="L83415" i="2"/>
  <c r="M83414" i="2"/>
  <c r="L83414" i="2"/>
  <c r="M83413" i="2"/>
  <c r="L83413" i="2"/>
  <c r="M83412" i="2"/>
  <c r="L83412" i="2"/>
  <c r="M83411" i="2"/>
  <c r="L83411" i="2"/>
  <c r="M83410" i="2"/>
  <c r="L83410" i="2"/>
  <c r="M83409" i="2"/>
  <c r="L83409" i="2"/>
  <c r="M83408" i="2"/>
  <c r="L83408" i="2"/>
  <c r="M83407" i="2"/>
  <c r="L83407" i="2"/>
  <c r="M83406" i="2"/>
  <c r="L83406" i="2"/>
  <c r="M83405" i="2"/>
  <c r="L83405" i="2"/>
  <c r="M83404" i="2"/>
  <c r="L83404" i="2"/>
  <c r="M83403" i="2"/>
  <c r="L83403" i="2"/>
  <c r="M83402" i="2"/>
  <c r="L83402" i="2"/>
  <c r="M83401" i="2"/>
  <c r="L83401" i="2"/>
  <c r="M83400" i="2"/>
  <c r="L83400" i="2"/>
  <c r="M83399" i="2"/>
  <c r="L83399" i="2"/>
  <c r="M83398" i="2"/>
  <c r="L83398" i="2"/>
  <c r="M83397" i="2"/>
  <c r="L83397" i="2"/>
  <c r="M83396" i="2"/>
  <c r="L83396" i="2"/>
  <c r="M83395" i="2"/>
  <c r="L83395" i="2"/>
  <c r="M83394" i="2"/>
  <c r="L83394" i="2"/>
  <c r="M83393" i="2"/>
  <c r="L83393" i="2"/>
  <c r="M83392" i="2"/>
  <c r="L83392" i="2"/>
  <c r="M83391" i="2"/>
  <c r="L83391" i="2"/>
  <c r="M83390" i="2"/>
  <c r="L83390" i="2"/>
  <c r="M83389" i="2"/>
  <c r="L83389" i="2"/>
  <c r="M83388" i="2"/>
  <c r="L83388" i="2"/>
  <c r="M83387" i="2"/>
  <c r="L83387" i="2"/>
  <c r="M83386" i="2"/>
  <c r="L83386" i="2"/>
  <c r="M83385" i="2"/>
  <c r="L83385" i="2"/>
  <c r="M83384" i="2"/>
  <c r="L83384" i="2"/>
  <c r="M83383" i="2"/>
  <c r="L83383" i="2"/>
  <c r="M83382" i="2"/>
  <c r="L83382" i="2"/>
  <c r="M83381" i="2"/>
  <c r="L83381" i="2"/>
  <c r="M83380" i="2"/>
  <c r="L83380" i="2"/>
  <c r="M83379" i="2"/>
  <c r="L83379" i="2"/>
  <c r="M83378" i="2"/>
  <c r="L83378" i="2"/>
  <c r="M83377" i="2"/>
  <c r="L83377" i="2"/>
  <c r="M83376" i="2"/>
  <c r="L83376" i="2"/>
  <c r="M83375" i="2"/>
  <c r="L83375" i="2"/>
  <c r="M83374" i="2"/>
  <c r="L83374" i="2"/>
  <c r="M83373" i="2"/>
  <c r="L83373" i="2"/>
  <c r="M83372" i="2"/>
  <c r="L83372" i="2"/>
  <c r="M83371" i="2"/>
  <c r="L83371" i="2"/>
  <c r="M83370" i="2"/>
  <c r="L83370" i="2"/>
  <c r="M83369" i="2"/>
  <c r="L83369" i="2"/>
  <c r="M83368" i="2"/>
  <c r="L83368" i="2"/>
  <c r="M83367" i="2"/>
  <c r="L83367" i="2"/>
  <c r="M83366" i="2"/>
  <c r="L83366" i="2"/>
  <c r="M83365" i="2"/>
  <c r="L83365" i="2"/>
  <c r="M83364" i="2"/>
  <c r="L83364" i="2"/>
  <c r="M83363" i="2"/>
  <c r="L83363" i="2"/>
  <c r="M83362" i="2"/>
  <c r="L83362" i="2"/>
  <c r="M83361" i="2"/>
  <c r="L83361" i="2"/>
  <c r="M83360" i="2"/>
  <c r="L83360" i="2"/>
  <c r="M83359" i="2"/>
  <c r="L83359" i="2"/>
  <c r="M83358" i="2"/>
  <c r="L83358" i="2"/>
  <c r="M83357" i="2"/>
  <c r="L83357" i="2"/>
  <c r="M83356" i="2"/>
  <c r="L83356" i="2"/>
  <c r="M83355" i="2"/>
  <c r="L83355" i="2"/>
  <c r="M83354" i="2"/>
  <c r="L83354" i="2"/>
  <c r="M83353" i="2"/>
  <c r="L83353" i="2"/>
  <c r="M83352" i="2"/>
  <c r="L83352" i="2"/>
  <c r="M83351" i="2"/>
  <c r="L83351" i="2"/>
  <c r="M83350" i="2"/>
  <c r="L83350" i="2"/>
  <c r="M83349" i="2"/>
  <c r="L83349" i="2"/>
  <c r="M83348" i="2"/>
  <c r="L83348" i="2"/>
  <c r="M83347" i="2"/>
  <c r="L83347" i="2"/>
  <c r="M83346" i="2"/>
  <c r="L83346" i="2"/>
  <c r="M83345" i="2"/>
  <c r="L83345" i="2"/>
  <c r="M83344" i="2"/>
  <c r="L83344" i="2"/>
  <c r="M83343" i="2"/>
  <c r="L83343" i="2"/>
  <c r="M83342" i="2"/>
  <c r="L83342" i="2"/>
  <c r="M83341" i="2"/>
  <c r="L83341" i="2"/>
  <c r="M83340" i="2"/>
  <c r="L83340" i="2"/>
  <c r="M83339" i="2"/>
  <c r="L83339" i="2"/>
  <c r="M83338" i="2"/>
  <c r="L83338" i="2"/>
  <c r="M83337" i="2"/>
  <c r="L83337" i="2"/>
  <c r="M83336" i="2"/>
  <c r="L83336" i="2"/>
  <c r="M83335" i="2"/>
  <c r="L83335" i="2"/>
  <c r="M83334" i="2"/>
  <c r="L83334" i="2"/>
  <c r="M83333" i="2"/>
  <c r="L83333" i="2"/>
  <c r="M83332" i="2"/>
  <c r="L83332" i="2"/>
  <c r="M83331" i="2"/>
  <c r="L83331" i="2"/>
  <c r="M83330" i="2"/>
  <c r="L83330" i="2"/>
  <c r="M83329" i="2"/>
  <c r="L83329" i="2"/>
  <c r="M83328" i="2"/>
  <c r="L83328" i="2"/>
  <c r="M83327" i="2"/>
  <c r="L83327" i="2"/>
  <c r="M83326" i="2"/>
  <c r="L83326" i="2"/>
  <c r="M83325" i="2"/>
  <c r="L83325" i="2"/>
  <c r="M83324" i="2"/>
  <c r="L83324" i="2"/>
  <c r="M83323" i="2"/>
  <c r="L83323" i="2"/>
  <c r="M83322" i="2"/>
  <c r="L83322" i="2"/>
  <c r="M83321" i="2"/>
  <c r="L83321" i="2"/>
  <c r="M83320" i="2"/>
  <c r="L83320" i="2"/>
  <c r="M83319" i="2"/>
  <c r="L83319" i="2"/>
  <c r="M83318" i="2"/>
  <c r="L83318" i="2"/>
  <c r="M83317" i="2"/>
  <c r="L83317" i="2"/>
  <c r="M83316" i="2"/>
  <c r="L83316" i="2"/>
  <c r="M83315" i="2"/>
  <c r="L83315" i="2"/>
  <c r="M83314" i="2"/>
  <c r="L83314" i="2"/>
  <c r="M83313" i="2"/>
  <c r="L83313" i="2"/>
  <c r="M83312" i="2"/>
  <c r="L83312" i="2"/>
  <c r="M83311" i="2"/>
  <c r="L83311" i="2"/>
  <c r="M83310" i="2"/>
  <c r="L83310" i="2"/>
  <c r="M83309" i="2"/>
  <c r="L83309" i="2"/>
  <c r="M83308" i="2"/>
  <c r="L83308" i="2"/>
  <c r="M83307" i="2"/>
  <c r="L83307" i="2"/>
  <c r="M83306" i="2"/>
  <c r="L83306" i="2"/>
  <c r="M83305" i="2"/>
  <c r="L83305" i="2"/>
  <c r="M83304" i="2"/>
  <c r="L83304" i="2"/>
  <c r="M83303" i="2"/>
  <c r="L83303" i="2"/>
  <c r="M83302" i="2"/>
  <c r="L83302" i="2"/>
  <c r="M83301" i="2"/>
  <c r="L83301" i="2"/>
  <c r="M83300" i="2"/>
  <c r="L83300" i="2"/>
  <c r="M83299" i="2"/>
  <c r="L83299" i="2"/>
  <c r="M83298" i="2"/>
  <c r="L83298" i="2"/>
  <c r="M83297" i="2"/>
  <c r="L83297" i="2"/>
  <c r="M83296" i="2"/>
  <c r="L83296" i="2"/>
  <c r="M83295" i="2"/>
  <c r="L83295" i="2"/>
  <c r="M83294" i="2"/>
  <c r="L83294" i="2"/>
  <c r="M83293" i="2"/>
  <c r="L83293" i="2"/>
  <c r="M83292" i="2"/>
  <c r="L83292" i="2"/>
  <c r="M83291" i="2"/>
  <c r="L83291" i="2"/>
  <c r="M83290" i="2"/>
  <c r="L83290" i="2"/>
  <c r="M83289" i="2"/>
  <c r="L83289" i="2"/>
  <c r="M83288" i="2"/>
  <c r="L83288" i="2"/>
  <c r="M83287" i="2"/>
  <c r="L83287" i="2"/>
  <c r="M83286" i="2"/>
  <c r="L83286" i="2"/>
  <c r="M83285" i="2"/>
  <c r="L83285" i="2"/>
  <c r="M83284" i="2"/>
  <c r="L83284" i="2"/>
  <c r="M83283" i="2"/>
  <c r="L83283" i="2"/>
  <c r="M83282" i="2"/>
  <c r="L83282" i="2"/>
  <c r="M83281" i="2"/>
  <c r="L83281" i="2"/>
  <c r="M83280" i="2"/>
  <c r="L83280" i="2"/>
  <c r="M83279" i="2"/>
  <c r="L83279" i="2"/>
  <c r="M83278" i="2"/>
  <c r="L83278" i="2"/>
  <c r="M83277" i="2"/>
  <c r="L83277" i="2"/>
  <c r="M83276" i="2"/>
  <c r="L83276" i="2"/>
  <c r="M83275" i="2"/>
  <c r="L83275" i="2"/>
  <c r="M83274" i="2"/>
  <c r="L83274" i="2"/>
  <c r="M83273" i="2"/>
  <c r="L83273" i="2"/>
  <c r="M83272" i="2"/>
  <c r="L83272" i="2"/>
  <c r="M83271" i="2"/>
  <c r="L83271" i="2"/>
  <c r="M83270" i="2"/>
  <c r="L83270" i="2"/>
  <c r="M83269" i="2"/>
  <c r="L83269" i="2"/>
  <c r="M83268" i="2"/>
  <c r="L83268" i="2"/>
  <c r="M83267" i="2"/>
  <c r="L83267" i="2"/>
  <c r="M83266" i="2"/>
  <c r="L83266" i="2"/>
  <c r="M83265" i="2"/>
  <c r="L83265" i="2"/>
  <c r="M83264" i="2"/>
  <c r="L83264" i="2"/>
  <c r="M83263" i="2"/>
  <c r="L83263" i="2"/>
  <c r="M83262" i="2"/>
  <c r="L83262" i="2"/>
  <c r="M83261" i="2"/>
  <c r="L83261" i="2"/>
  <c r="M83260" i="2"/>
  <c r="L83260" i="2"/>
  <c r="M83259" i="2"/>
  <c r="L83259" i="2"/>
  <c r="M83258" i="2"/>
  <c r="L83258" i="2"/>
  <c r="M83257" i="2"/>
  <c r="L83257" i="2"/>
  <c r="M83256" i="2"/>
  <c r="L83256" i="2"/>
  <c r="M83255" i="2"/>
  <c r="L83255" i="2"/>
  <c r="M83254" i="2"/>
  <c r="L83254" i="2"/>
  <c r="M83253" i="2"/>
  <c r="L83253" i="2"/>
  <c r="M83252" i="2"/>
  <c r="L83252" i="2"/>
  <c r="M83251" i="2"/>
  <c r="L83251" i="2"/>
  <c r="M83250" i="2"/>
  <c r="L83250" i="2"/>
  <c r="M83249" i="2"/>
  <c r="L83249" i="2"/>
  <c r="M83248" i="2"/>
  <c r="L83248" i="2"/>
  <c r="M83247" i="2"/>
  <c r="L83247" i="2"/>
  <c r="M83246" i="2"/>
  <c r="L83246" i="2"/>
  <c r="M83245" i="2"/>
  <c r="L83245" i="2"/>
  <c r="M83244" i="2"/>
  <c r="L83244" i="2"/>
  <c r="M83243" i="2"/>
  <c r="L83243" i="2"/>
  <c r="M83242" i="2"/>
  <c r="L83242" i="2"/>
  <c r="M83241" i="2"/>
  <c r="L83241" i="2"/>
  <c r="M83240" i="2"/>
  <c r="L83240" i="2"/>
  <c r="M83239" i="2"/>
  <c r="L83239" i="2"/>
  <c r="M83238" i="2"/>
  <c r="L83238" i="2"/>
  <c r="M83237" i="2"/>
  <c r="L83237" i="2"/>
  <c r="M83236" i="2"/>
  <c r="L83236" i="2"/>
  <c r="M83235" i="2"/>
  <c r="L83235" i="2"/>
  <c r="M83234" i="2"/>
  <c r="L83234" i="2"/>
  <c r="M83233" i="2"/>
  <c r="L83233" i="2"/>
  <c r="M83232" i="2"/>
  <c r="L83232" i="2"/>
  <c r="M83231" i="2"/>
  <c r="L83231" i="2"/>
  <c r="M83230" i="2"/>
  <c r="L83230" i="2"/>
  <c r="M83229" i="2"/>
  <c r="L83229" i="2"/>
  <c r="M83228" i="2"/>
  <c r="L83228" i="2"/>
  <c r="M83227" i="2"/>
  <c r="L83227" i="2"/>
  <c r="M83226" i="2"/>
  <c r="L83226" i="2"/>
  <c r="M83225" i="2"/>
  <c r="L83225" i="2"/>
  <c r="M83224" i="2"/>
  <c r="L83224" i="2"/>
  <c r="M83223" i="2"/>
  <c r="L83223" i="2"/>
  <c r="M83222" i="2"/>
  <c r="L83222" i="2"/>
  <c r="M83221" i="2"/>
  <c r="L83221" i="2"/>
  <c r="M83220" i="2"/>
  <c r="L83220" i="2"/>
  <c r="M83219" i="2"/>
  <c r="L83219" i="2"/>
  <c r="M83218" i="2"/>
  <c r="L83218" i="2"/>
  <c r="M83217" i="2"/>
  <c r="L83217" i="2"/>
  <c r="M83216" i="2"/>
  <c r="L83216" i="2"/>
  <c r="M83215" i="2"/>
  <c r="L83215" i="2"/>
  <c r="M83214" i="2"/>
  <c r="L83214" i="2"/>
  <c r="M83213" i="2"/>
  <c r="L83213" i="2"/>
  <c r="M83212" i="2"/>
  <c r="L83212" i="2"/>
  <c r="M83211" i="2"/>
  <c r="L83211" i="2"/>
  <c r="M83210" i="2"/>
  <c r="L83210" i="2"/>
  <c r="M83209" i="2"/>
  <c r="L83209" i="2"/>
  <c r="M83208" i="2"/>
  <c r="L83208" i="2"/>
  <c r="M83207" i="2"/>
  <c r="L83207" i="2"/>
  <c r="M83206" i="2"/>
  <c r="L83206" i="2"/>
  <c r="M83205" i="2"/>
  <c r="L83205" i="2"/>
  <c r="M83204" i="2"/>
  <c r="L83204" i="2"/>
  <c r="M83203" i="2"/>
  <c r="L83203" i="2"/>
  <c r="M83202" i="2"/>
  <c r="L83202" i="2"/>
  <c r="M83201" i="2"/>
  <c r="L83201" i="2"/>
  <c r="M83200" i="2"/>
  <c r="L83200" i="2"/>
  <c r="M83199" i="2"/>
  <c r="L83199" i="2"/>
  <c r="M83198" i="2"/>
  <c r="L83198" i="2"/>
  <c r="M83197" i="2"/>
  <c r="L83197" i="2"/>
  <c r="M83196" i="2"/>
  <c r="L83196" i="2"/>
  <c r="M83195" i="2"/>
  <c r="L83195" i="2"/>
  <c r="M83194" i="2"/>
  <c r="L83194" i="2"/>
  <c r="M83193" i="2"/>
  <c r="L83193" i="2"/>
  <c r="M83192" i="2"/>
  <c r="L83192" i="2"/>
  <c r="M83191" i="2"/>
  <c r="L83191" i="2"/>
  <c r="M83190" i="2"/>
  <c r="L83190" i="2"/>
  <c r="M83189" i="2"/>
  <c r="L83189" i="2"/>
  <c r="M83188" i="2"/>
  <c r="L83188" i="2"/>
  <c r="M83187" i="2"/>
  <c r="L83187" i="2"/>
  <c r="M83186" i="2"/>
  <c r="L83186" i="2"/>
  <c r="M83185" i="2"/>
  <c r="L83185" i="2"/>
  <c r="M83184" i="2"/>
  <c r="L83184" i="2"/>
  <c r="M83183" i="2"/>
  <c r="L83183" i="2"/>
  <c r="M83182" i="2"/>
  <c r="L83182" i="2"/>
  <c r="M83181" i="2"/>
  <c r="L83181" i="2"/>
  <c r="M83180" i="2"/>
  <c r="L83180" i="2"/>
  <c r="M83179" i="2"/>
  <c r="L83179" i="2"/>
  <c r="M83178" i="2"/>
  <c r="L83178" i="2"/>
  <c r="M83177" i="2"/>
  <c r="L83177" i="2"/>
  <c r="M83176" i="2"/>
  <c r="L83176" i="2"/>
  <c r="M83175" i="2"/>
  <c r="L83175" i="2"/>
  <c r="M83174" i="2"/>
  <c r="L83174" i="2"/>
  <c r="M83173" i="2"/>
  <c r="L83173" i="2"/>
  <c r="M83172" i="2"/>
  <c r="L83172" i="2"/>
  <c r="M83171" i="2"/>
  <c r="L83171" i="2"/>
  <c r="M83170" i="2"/>
  <c r="L83170" i="2"/>
  <c r="M83169" i="2"/>
  <c r="L83169" i="2"/>
  <c r="M83168" i="2"/>
  <c r="L83168" i="2"/>
  <c r="M83167" i="2"/>
  <c r="L83167" i="2"/>
  <c r="M83166" i="2"/>
  <c r="L83166" i="2"/>
  <c r="M83165" i="2"/>
  <c r="L83165" i="2"/>
  <c r="M83164" i="2"/>
  <c r="L83164" i="2"/>
  <c r="M83163" i="2"/>
  <c r="L83163" i="2"/>
  <c r="M83162" i="2"/>
  <c r="L83162" i="2"/>
  <c r="M83161" i="2"/>
  <c r="L83161" i="2"/>
  <c r="M83160" i="2"/>
  <c r="L83160" i="2"/>
  <c r="M83159" i="2"/>
  <c r="L83159" i="2"/>
  <c r="M83158" i="2"/>
  <c r="L83158" i="2"/>
  <c r="M83157" i="2"/>
  <c r="L83157" i="2"/>
  <c r="M83156" i="2"/>
  <c r="L83156" i="2"/>
  <c r="M83155" i="2"/>
  <c r="L83155" i="2"/>
  <c r="M83154" i="2"/>
  <c r="L83154" i="2"/>
  <c r="M83153" i="2"/>
  <c r="L83153" i="2"/>
  <c r="M83152" i="2"/>
  <c r="L83152" i="2"/>
  <c r="M83151" i="2"/>
  <c r="L83151" i="2"/>
  <c r="M83150" i="2"/>
  <c r="L83150" i="2"/>
  <c r="M83149" i="2"/>
  <c r="L83149" i="2"/>
  <c r="M83148" i="2"/>
  <c r="L83148" i="2"/>
  <c r="M83147" i="2"/>
  <c r="L83147" i="2"/>
  <c r="M83146" i="2"/>
  <c r="L83146" i="2"/>
  <c r="M83145" i="2"/>
  <c r="L83145" i="2"/>
  <c r="M83144" i="2"/>
  <c r="L83144" i="2"/>
  <c r="M83143" i="2"/>
  <c r="L83143" i="2"/>
  <c r="M83142" i="2"/>
  <c r="L83142" i="2"/>
  <c r="M83141" i="2"/>
  <c r="L83141" i="2"/>
  <c r="M83140" i="2"/>
  <c r="L83140" i="2"/>
  <c r="M83139" i="2"/>
  <c r="L83139" i="2"/>
  <c r="M83138" i="2"/>
  <c r="L83138" i="2"/>
  <c r="M83137" i="2"/>
  <c r="L83137" i="2"/>
  <c r="M83136" i="2"/>
  <c r="L83136" i="2"/>
  <c r="M83135" i="2"/>
  <c r="L83135" i="2"/>
  <c r="M83134" i="2"/>
  <c r="L83134" i="2"/>
  <c r="M83133" i="2"/>
  <c r="L83133" i="2"/>
  <c r="M83132" i="2"/>
  <c r="L83132" i="2"/>
  <c r="M83131" i="2"/>
  <c r="L83131" i="2"/>
  <c r="M83130" i="2"/>
  <c r="L83130" i="2"/>
  <c r="M83129" i="2"/>
  <c r="L83129" i="2"/>
  <c r="M83128" i="2"/>
  <c r="L83128" i="2"/>
  <c r="M83127" i="2"/>
  <c r="L83127" i="2"/>
  <c r="M83126" i="2"/>
  <c r="L83126" i="2"/>
  <c r="M83125" i="2"/>
  <c r="L83125" i="2"/>
  <c r="M83124" i="2"/>
  <c r="L83124" i="2"/>
  <c r="M83123" i="2"/>
  <c r="L83123" i="2"/>
  <c r="M83122" i="2"/>
  <c r="L83122" i="2"/>
  <c r="M83121" i="2"/>
  <c r="L83121" i="2"/>
  <c r="M83120" i="2"/>
  <c r="L83120" i="2"/>
  <c r="M83119" i="2"/>
  <c r="L83119" i="2"/>
  <c r="M83118" i="2"/>
  <c r="L83118" i="2"/>
  <c r="M83117" i="2"/>
  <c r="L83117" i="2"/>
  <c r="M83116" i="2"/>
  <c r="L83116" i="2"/>
  <c r="M83115" i="2"/>
  <c r="L83115" i="2"/>
  <c r="M83114" i="2"/>
  <c r="L83114" i="2"/>
  <c r="M83113" i="2"/>
  <c r="L83113" i="2"/>
  <c r="M83112" i="2"/>
  <c r="L83112" i="2"/>
  <c r="M83111" i="2"/>
  <c r="L83111" i="2"/>
  <c r="M83110" i="2"/>
  <c r="L83110" i="2"/>
  <c r="M83109" i="2"/>
  <c r="L83109" i="2"/>
  <c r="M83108" i="2"/>
  <c r="L83108" i="2"/>
  <c r="M83107" i="2"/>
  <c r="L83107" i="2"/>
  <c r="M83106" i="2"/>
  <c r="L83106" i="2"/>
  <c r="M83105" i="2"/>
  <c r="L83105" i="2"/>
  <c r="M83104" i="2"/>
  <c r="L83104" i="2"/>
  <c r="M83103" i="2"/>
  <c r="L83103" i="2"/>
  <c r="M83102" i="2"/>
  <c r="L83102" i="2"/>
  <c r="M83101" i="2"/>
  <c r="L83101" i="2"/>
  <c r="M83100" i="2"/>
  <c r="L83100" i="2"/>
  <c r="M83099" i="2"/>
  <c r="L83099" i="2"/>
  <c r="M83098" i="2"/>
  <c r="L83098" i="2"/>
  <c r="M83097" i="2"/>
  <c r="L83097" i="2"/>
  <c r="M83096" i="2"/>
  <c r="L83096" i="2"/>
  <c r="M83095" i="2"/>
  <c r="L83095" i="2"/>
  <c r="M83094" i="2"/>
  <c r="L83094" i="2"/>
  <c r="M83093" i="2"/>
  <c r="L83093" i="2"/>
  <c r="M83092" i="2"/>
  <c r="L83092" i="2"/>
  <c r="M83091" i="2"/>
  <c r="L83091" i="2"/>
  <c r="M83090" i="2"/>
  <c r="L83090" i="2"/>
  <c r="M83089" i="2"/>
  <c r="L83089" i="2"/>
  <c r="M83088" i="2"/>
  <c r="L83088" i="2"/>
  <c r="M83087" i="2"/>
  <c r="L83087" i="2"/>
  <c r="M83086" i="2"/>
  <c r="L83086" i="2"/>
  <c r="M83085" i="2"/>
  <c r="L83085" i="2"/>
  <c r="M83084" i="2"/>
  <c r="L83084" i="2"/>
  <c r="M83083" i="2"/>
  <c r="L83083" i="2"/>
  <c r="M83082" i="2"/>
  <c r="L83082" i="2"/>
  <c r="M83081" i="2"/>
  <c r="L83081" i="2"/>
  <c r="M83080" i="2"/>
  <c r="L83080" i="2"/>
  <c r="M83079" i="2"/>
  <c r="L83079" i="2"/>
  <c r="M83078" i="2"/>
  <c r="L83078" i="2"/>
  <c r="M83077" i="2"/>
  <c r="L83077" i="2"/>
  <c r="M83076" i="2"/>
  <c r="L83076" i="2"/>
  <c r="M83075" i="2"/>
  <c r="L83075" i="2"/>
  <c r="M83074" i="2"/>
  <c r="L83074" i="2"/>
  <c r="M83073" i="2"/>
  <c r="L83073" i="2"/>
  <c r="M83072" i="2"/>
  <c r="L83072" i="2"/>
  <c r="M83071" i="2"/>
  <c r="L83071" i="2"/>
  <c r="M83070" i="2"/>
  <c r="L83070" i="2"/>
  <c r="M83069" i="2"/>
  <c r="L83069" i="2"/>
  <c r="M83068" i="2"/>
  <c r="L83068" i="2"/>
  <c r="M83067" i="2"/>
  <c r="L83067" i="2"/>
  <c r="M83066" i="2"/>
  <c r="L83066" i="2"/>
  <c r="M83065" i="2"/>
  <c r="L83065" i="2"/>
  <c r="M83064" i="2"/>
  <c r="L83064" i="2"/>
  <c r="M83063" i="2"/>
  <c r="L83063" i="2"/>
  <c r="M83062" i="2"/>
  <c r="L83062" i="2"/>
  <c r="M83061" i="2"/>
  <c r="L83061" i="2"/>
  <c r="M83060" i="2"/>
  <c r="L83060" i="2"/>
  <c r="M83059" i="2"/>
  <c r="L83059" i="2"/>
  <c r="M83058" i="2"/>
  <c r="L83058" i="2"/>
  <c r="M83057" i="2"/>
  <c r="L83057" i="2"/>
  <c r="M83056" i="2"/>
  <c r="L83056" i="2"/>
  <c r="M83055" i="2"/>
  <c r="L83055" i="2"/>
  <c r="M83054" i="2"/>
  <c r="L83054" i="2"/>
  <c r="M83053" i="2"/>
  <c r="L83053" i="2"/>
  <c r="M83052" i="2"/>
  <c r="L83052" i="2"/>
  <c r="M83051" i="2"/>
  <c r="L83051" i="2"/>
  <c r="M83050" i="2"/>
  <c r="L83050" i="2"/>
  <c r="M83049" i="2"/>
  <c r="L83049" i="2"/>
  <c r="M83048" i="2"/>
  <c r="L83048" i="2"/>
  <c r="M83047" i="2"/>
  <c r="L83047" i="2"/>
  <c r="M83046" i="2"/>
  <c r="L83046" i="2"/>
  <c r="M83045" i="2"/>
  <c r="L83045" i="2"/>
  <c r="M83044" i="2"/>
  <c r="L83044" i="2"/>
  <c r="M83043" i="2"/>
  <c r="L83043" i="2"/>
  <c r="M83042" i="2"/>
  <c r="L83042" i="2"/>
  <c r="M83041" i="2"/>
  <c r="L83041" i="2"/>
  <c r="M83040" i="2"/>
  <c r="L83040" i="2"/>
  <c r="M83039" i="2"/>
  <c r="L83039" i="2"/>
  <c r="M83038" i="2"/>
  <c r="L83038" i="2"/>
  <c r="M83037" i="2"/>
  <c r="L83037" i="2"/>
  <c r="M83036" i="2"/>
  <c r="L83036" i="2"/>
  <c r="M83035" i="2"/>
  <c r="L83035" i="2"/>
  <c r="M83034" i="2"/>
  <c r="L83034" i="2"/>
  <c r="M83033" i="2"/>
  <c r="L83033" i="2"/>
  <c r="M83032" i="2"/>
  <c r="L83032" i="2"/>
  <c r="M83031" i="2"/>
  <c r="L83031" i="2"/>
  <c r="M83030" i="2"/>
  <c r="L83030" i="2"/>
  <c r="M83029" i="2"/>
  <c r="L83029" i="2"/>
  <c r="M83028" i="2"/>
  <c r="L83028" i="2"/>
  <c r="M83027" i="2"/>
  <c r="L83027" i="2"/>
  <c r="M83026" i="2"/>
  <c r="L83026" i="2"/>
  <c r="M83025" i="2"/>
  <c r="L83025" i="2"/>
  <c r="M83024" i="2"/>
  <c r="L83024" i="2"/>
  <c r="M83023" i="2"/>
  <c r="L83023" i="2"/>
  <c r="M83022" i="2"/>
  <c r="L83022" i="2"/>
  <c r="M83021" i="2"/>
  <c r="L83021" i="2"/>
  <c r="M83020" i="2"/>
  <c r="L83020" i="2"/>
  <c r="M83019" i="2"/>
  <c r="L83019" i="2"/>
  <c r="M83018" i="2"/>
  <c r="L83018" i="2"/>
  <c r="M83017" i="2"/>
  <c r="L83017" i="2"/>
  <c r="M83016" i="2"/>
  <c r="L83016" i="2"/>
  <c r="M83015" i="2"/>
  <c r="L83015" i="2"/>
  <c r="M83014" i="2"/>
  <c r="L83014" i="2"/>
  <c r="M83013" i="2"/>
  <c r="L83013" i="2"/>
  <c r="M83012" i="2"/>
  <c r="L83012" i="2"/>
  <c r="M83011" i="2"/>
  <c r="L83011" i="2"/>
  <c r="M83010" i="2"/>
  <c r="L83010" i="2"/>
  <c r="M83009" i="2"/>
  <c r="L83009" i="2"/>
  <c r="M83008" i="2"/>
  <c r="L83008" i="2"/>
  <c r="M83007" i="2"/>
  <c r="L83007" i="2"/>
  <c r="M83006" i="2"/>
  <c r="L83006" i="2"/>
  <c r="M83005" i="2"/>
  <c r="L83005" i="2"/>
  <c r="M83004" i="2"/>
  <c r="L83004" i="2"/>
  <c r="M83003" i="2"/>
  <c r="L83003" i="2"/>
  <c r="M83002" i="2"/>
  <c r="L83002" i="2"/>
  <c r="M83001" i="2"/>
  <c r="L83001" i="2"/>
  <c r="M83000" i="2"/>
  <c r="L83000" i="2"/>
  <c r="M82999" i="2"/>
  <c r="L82999" i="2"/>
  <c r="M82998" i="2"/>
  <c r="L82998" i="2"/>
  <c r="M82997" i="2"/>
  <c r="L82997" i="2"/>
  <c r="M82996" i="2"/>
  <c r="L82996" i="2"/>
  <c r="M82995" i="2"/>
  <c r="L82995" i="2"/>
  <c r="M82994" i="2"/>
  <c r="L82994" i="2"/>
  <c r="M82993" i="2"/>
  <c r="L82993" i="2"/>
  <c r="M82992" i="2"/>
  <c r="L82992" i="2"/>
  <c r="M82991" i="2"/>
  <c r="L82991" i="2"/>
  <c r="M82990" i="2"/>
  <c r="L82990" i="2"/>
  <c r="M82989" i="2"/>
  <c r="L82989" i="2"/>
  <c r="M82988" i="2"/>
  <c r="L82988" i="2"/>
  <c r="M82987" i="2"/>
  <c r="L82987" i="2"/>
  <c r="M82986" i="2"/>
  <c r="L82986" i="2"/>
  <c r="M82985" i="2"/>
  <c r="L82985" i="2"/>
  <c r="M82984" i="2"/>
  <c r="L82984" i="2"/>
  <c r="M82983" i="2"/>
  <c r="L82983" i="2"/>
  <c r="M82982" i="2"/>
  <c r="L82982" i="2"/>
  <c r="M82981" i="2"/>
  <c r="L82981" i="2"/>
  <c r="M82980" i="2"/>
  <c r="L82980" i="2"/>
  <c r="M82979" i="2"/>
  <c r="L82979" i="2"/>
  <c r="M82978" i="2"/>
  <c r="L82978" i="2"/>
  <c r="M82977" i="2"/>
  <c r="L82977" i="2"/>
  <c r="M82976" i="2"/>
  <c r="L82976" i="2"/>
  <c r="M82975" i="2"/>
  <c r="L82975" i="2"/>
  <c r="M82974" i="2"/>
  <c r="L82974" i="2"/>
  <c r="M82973" i="2"/>
  <c r="L82973" i="2"/>
  <c r="M82972" i="2"/>
  <c r="L82972" i="2"/>
  <c r="M82971" i="2"/>
  <c r="L82971" i="2"/>
  <c r="M82970" i="2"/>
  <c r="L82970" i="2"/>
  <c r="M82969" i="2"/>
  <c r="L82969" i="2"/>
  <c r="M82968" i="2"/>
  <c r="L82968" i="2"/>
  <c r="M82967" i="2"/>
  <c r="L82967" i="2"/>
  <c r="M82966" i="2"/>
  <c r="L82966" i="2"/>
  <c r="M82965" i="2"/>
  <c r="L82965" i="2"/>
  <c r="M82964" i="2"/>
  <c r="L82964" i="2"/>
  <c r="M82963" i="2"/>
  <c r="L82963" i="2"/>
  <c r="M82962" i="2"/>
  <c r="L82962" i="2"/>
  <c r="M82961" i="2"/>
  <c r="L82961" i="2"/>
  <c r="M82960" i="2"/>
  <c r="L82960" i="2"/>
  <c r="M82959" i="2"/>
  <c r="L82959" i="2"/>
  <c r="M82958" i="2"/>
  <c r="L82958" i="2"/>
  <c r="M82957" i="2"/>
  <c r="L82957" i="2"/>
  <c r="M82956" i="2"/>
  <c r="L82956" i="2"/>
  <c r="M82955" i="2"/>
  <c r="L82955" i="2"/>
  <c r="M82954" i="2"/>
  <c r="L82954" i="2"/>
  <c r="M82953" i="2"/>
  <c r="L82953" i="2"/>
  <c r="M82952" i="2"/>
  <c r="L82952" i="2"/>
  <c r="M82951" i="2"/>
  <c r="L82951" i="2"/>
  <c r="M82950" i="2"/>
  <c r="L82950" i="2"/>
  <c r="M82949" i="2"/>
  <c r="L82949" i="2"/>
  <c r="M82948" i="2"/>
  <c r="L82948" i="2"/>
  <c r="M82947" i="2"/>
  <c r="L82947" i="2"/>
  <c r="M82946" i="2"/>
  <c r="L82946" i="2"/>
  <c r="M82945" i="2"/>
  <c r="L82945" i="2"/>
  <c r="M82944" i="2"/>
  <c r="L82944" i="2"/>
  <c r="M82943" i="2"/>
  <c r="L82943" i="2"/>
  <c r="M82942" i="2"/>
  <c r="L82942" i="2"/>
  <c r="M82941" i="2"/>
  <c r="L82941" i="2"/>
  <c r="M82940" i="2"/>
  <c r="L82940" i="2"/>
  <c r="M82939" i="2"/>
  <c r="L82939" i="2"/>
  <c r="M82938" i="2"/>
  <c r="L82938" i="2"/>
  <c r="M82937" i="2"/>
  <c r="L82937" i="2"/>
  <c r="M82936" i="2"/>
  <c r="L82936" i="2"/>
  <c r="M82935" i="2"/>
  <c r="L82935" i="2"/>
  <c r="M82934" i="2"/>
  <c r="L82934" i="2"/>
  <c r="M82933" i="2"/>
  <c r="L82933" i="2"/>
  <c r="M82932" i="2"/>
  <c r="L82932" i="2"/>
  <c r="M82931" i="2"/>
  <c r="L82931" i="2"/>
  <c r="M82930" i="2"/>
  <c r="L82930" i="2"/>
  <c r="M82929" i="2"/>
  <c r="L82929" i="2"/>
  <c r="M82928" i="2"/>
  <c r="L82928" i="2"/>
  <c r="M82927" i="2"/>
  <c r="L82927" i="2"/>
  <c r="M82926" i="2"/>
  <c r="L82926" i="2"/>
  <c r="M82925" i="2"/>
  <c r="L82925" i="2"/>
  <c r="M82924" i="2"/>
  <c r="L82924" i="2"/>
  <c r="M82923" i="2"/>
  <c r="L82923" i="2"/>
  <c r="M82922" i="2"/>
  <c r="L82922" i="2"/>
  <c r="M82921" i="2"/>
  <c r="L82921" i="2"/>
  <c r="M82920" i="2"/>
  <c r="L82920" i="2"/>
  <c r="M82919" i="2"/>
  <c r="L82919" i="2"/>
  <c r="M82918" i="2"/>
  <c r="L82918" i="2"/>
  <c r="M82917" i="2"/>
  <c r="L82917" i="2"/>
  <c r="M82916" i="2"/>
  <c r="L82916" i="2"/>
  <c r="M82915" i="2"/>
  <c r="L82915" i="2"/>
  <c r="M82914" i="2"/>
  <c r="L82914" i="2"/>
  <c r="M82913" i="2"/>
  <c r="L82913" i="2"/>
  <c r="M82912" i="2"/>
  <c r="L82912" i="2"/>
  <c r="M82911" i="2"/>
  <c r="L82911" i="2"/>
  <c r="M82910" i="2"/>
  <c r="L82910" i="2"/>
  <c r="M82909" i="2"/>
  <c r="L82909" i="2"/>
  <c r="M82908" i="2"/>
  <c r="L82908" i="2"/>
  <c r="M82907" i="2"/>
  <c r="L82907" i="2"/>
  <c r="M82906" i="2"/>
  <c r="L82906" i="2"/>
  <c r="M82905" i="2"/>
  <c r="L82905" i="2"/>
  <c r="M82904" i="2"/>
  <c r="L82904" i="2"/>
  <c r="M82903" i="2"/>
  <c r="L82903" i="2"/>
  <c r="M82902" i="2"/>
  <c r="L82902" i="2"/>
  <c r="M82901" i="2"/>
  <c r="L82901" i="2"/>
  <c r="M82900" i="2"/>
  <c r="L82900" i="2"/>
  <c r="M82899" i="2"/>
  <c r="L82899" i="2"/>
  <c r="M82898" i="2"/>
  <c r="L82898" i="2"/>
  <c r="M82897" i="2"/>
  <c r="L82897" i="2"/>
  <c r="M82896" i="2"/>
  <c r="L82896" i="2"/>
  <c r="M82895" i="2"/>
  <c r="L82895" i="2"/>
  <c r="M82894" i="2"/>
  <c r="L82894" i="2"/>
  <c r="M82893" i="2"/>
  <c r="L82893" i="2"/>
  <c r="M82892" i="2"/>
  <c r="L82892" i="2"/>
  <c r="M82891" i="2"/>
  <c r="L82891" i="2"/>
  <c r="M82890" i="2"/>
  <c r="L82890" i="2"/>
  <c r="M82889" i="2"/>
  <c r="L82889" i="2"/>
  <c r="M82888" i="2"/>
  <c r="L82888" i="2"/>
  <c r="M82887" i="2"/>
  <c r="L82887" i="2"/>
  <c r="M82886" i="2"/>
  <c r="L82886" i="2"/>
  <c r="M82885" i="2"/>
  <c r="L82885" i="2"/>
  <c r="M82884" i="2"/>
  <c r="L82884" i="2"/>
  <c r="M82883" i="2"/>
  <c r="L82883" i="2"/>
  <c r="M82882" i="2"/>
  <c r="L82882" i="2"/>
  <c r="M82881" i="2"/>
  <c r="L82881" i="2"/>
  <c r="M82880" i="2"/>
  <c r="L82880" i="2"/>
  <c r="M82879" i="2"/>
  <c r="L82879" i="2"/>
  <c r="M82878" i="2"/>
  <c r="L82878" i="2"/>
  <c r="M82877" i="2"/>
  <c r="L82877" i="2"/>
  <c r="M82876" i="2"/>
  <c r="L82876" i="2"/>
  <c r="M82875" i="2"/>
  <c r="L82875" i="2"/>
  <c r="M82874" i="2"/>
  <c r="L82874" i="2"/>
  <c r="M82873" i="2"/>
  <c r="L82873" i="2"/>
  <c r="M82872" i="2"/>
  <c r="L82872" i="2"/>
  <c r="M82871" i="2"/>
  <c r="L82871" i="2"/>
  <c r="M82870" i="2"/>
  <c r="L82870" i="2"/>
  <c r="M82869" i="2"/>
  <c r="L82869" i="2"/>
  <c r="M82868" i="2"/>
  <c r="L82868" i="2"/>
  <c r="M82867" i="2"/>
  <c r="L82867" i="2"/>
  <c r="M82866" i="2"/>
  <c r="L82866" i="2"/>
  <c r="M82865" i="2"/>
  <c r="L82865" i="2"/>
  <c r="M82864" i="2"/>
  <c r="L82864" i="2"/>
  <c r="M82863" i="2"/>
  <c r="L82863" i="2"/>
  <c r="M82862" i="2"/>
  <c r="L82862" i="2"/>
  <c r="M82861" i="2"/>
  <c r="L82861" i="2"/>
  <c r="M82860" i="2"/>
  <c r="L82860" i="2"/>
  <c r="M82859" i="2"/>
  <c r="L82859" i="2"/>
  <c r="M82858" i="2"/>
  <c r="L82858" i="2"/>
  <c r="M82857" i="2"/>
  <c r="L82857" i="2"/>
  <c r="M82856" i="2"/>
  <c r="L82856" i="2"/>
  <c r="M82855" i="2"/>
  <c r="L82855" i="2"/>
  <c r="M82854" i="2"/>
  <c r="L82854" i="2"/>
  <c r="M82853" i="2"/>
  <c r="L82853" i="2"/>
  <c r="M82852" i="2"/>
  <c r="L82852" i="2"/>
  <c r="M82851" i="2"/>
  <c r="L82851" i="2"/>
  <c r="M82850" i="2"/>
  <c r="L82850" i="2"/>
  <c r="M82849" i="2"/>
  <c r="L82849" i="2"/>
  <c r="M82848" i="2"/>
  <c r="L82848" i="2"/>
  <c r="M82847" i="2"/>
  <c r="L82847" i="2"/>
  <c r="M82846" i="2"/>
  <c r="L82846" i="2"/>
  <c r="M82845" i="2"/>
  <c r="L82845" i="2"/>
  <c r="M82844" i="2"/>
  <c r="L82844" i="2"/>
  <c r="M82843" i="2"/>
  <c r="L82843" i="2"/>
  <c r="M82842" i="2"/>
  <c r="L82842" i="2"/>
  <c r="M82841" i="2"/>
  <c r="L82841" i="2"/>
  <c r="M82840" i="2"/>
  <c r="L82840" i="2"/>
  <c r="M82839" i="2"/>
  <c r="L82839" i="2"/>
  <c r="M82838" i="2"/>
  <c r="L82838" i="2"/>
  <c r="M82837" i="2"/>
  <c r="L82837" i="2"/>
  <c r="M82836" i="2"/>
  <c r="L82836" i="2"/>
  <c r="M82835" i="2"/>
  <c r="L82835" i="2"/>
  <c r="M82834" i="2"/>
  <c r="L82834" i="2"/>
  <c r="M82833" i="2"/>
  <c r="L82833" i="2"/>
  <c r="M82832" i="2"/>
  <c r="L82832" i="2"/>
  <c r="M82831" i="2"/>
  <c r="L82831" i="2"/>
  <c r="M82830" i="2"/>
  <c r="L82830" i="2"/>
  <c r="M82829" i="2"/>
  <c r="L82829" i="2"/>
  <c r="M82828" i="2"/>
  <c r="L82828" i="2"/>
  <c r="M82827" i="2"/>
  <c r="L82827" i="2"/>
  <c r="M82826" i="2"/>
  <c r="L82826" i="2"/>
  <c r="M82825" i="2"/>
  <c r="L82825" i="2"/>
  <c r="M82824" i="2"/>
  <c r="L82824" i="2"/>
  <c r="M82823" i="2"/>
  <c r="L82823" i="2"/>
  <c r="M82822" i="2"/>
  <c r="L82822" i="2"/>
  <c r="M82821" i="2"/>
  <c r="L82821" i="2"/>
  <c r="M82820" i="2"/>
  <c r="L82820" i="2"/>
  <c r="M82819" i="2"/>
  <c r="L82819" i="2"/>
  <c r="M82818" i="2"/>
  <c r="L82818" i="2"/>
  <c r="M82817" i="2"/>
  <c r="L82817" i="2"/>
  <c r="M82816" i="2"/>
  <c r="L82816" i="2"/>
  <c r="M82815" i="2"/>
  <c r="L82815" i="2"/>
  <c r="M82814" i="2"/>
  <c r="L82814" i="2"/>
  <c r="M82813" i="2"/>
  <c r="L82813" i="2"/>
  <c r="M82812" i="2"/>
  <c r="L82812" i="2"/>
  <c r="M82811" i="2"/>
  <c r="L82811" i="2"/>
  <c r="M82810" i="2"/>
  <c r="L82810" i="2"/>
  <c r="M82809" i="2"/>
  <c r="L82809" i="2"/>
  <c r="M82808" i="2"/>
  <c r="L82808" i="2"/>
  <c r="M82807" i="2"/>
  <c r="L82807" i="2"/>
  <c r="M82806" i="2"/>
  <c r="L82806" i="2"/>
  <c r="M82805" i="2"/>
  <c r="L82805" i="2"/>
  <c r="M82804" i="2"/>
  <c r="L82804" i="2"/>
  <c r="M82803" i="2"/>
  <c r="L82803" i="2"/>
  <c r="M82802" i="2"/>
  <c r="L82802" i="2"/>
  <c r="M82801" i="2"/>
  <c r="L82801" i="2"/>
  <c r="M82800" i="2"/>
  <c r="L82800" i="2"/>
  <c r="M82799" i="2"/>
  <c r="L82799" i="2"/>
  <c r="M82798" i="2"/>
  <c r="L82798" i="2"/>
  <c r="M82797" i="2"/>
  <c r="L82797" i="2"/>
  <c r="M82796" i="2"/>
  <c r="L82796" i="2"/>
  <c r="M82795" i="2"/>
  <c r="L82795" i="2"/>
  <c r="M82794" i="2"/>
  <c r="L82794" i="2"/>
  <c r="M82793" i="2"/>
  <c r="L82793" i="2"/>
  <c r="M82792" i="2"/>
  <c r="L82792" i="2"/>
  <c r="M82791" i="2"/>
  <c r="L82791" i="2"/>
  <c r="M82790" i="2"/>
  <c r="L82790" i="2"/>
  <c r="M82789" i="2"/>
  <c r="L82789" i="2"/>
  <c r="M82788" i="2"/>
  <c r="L82788" i="2"/>
  <c r="M82787" i="2"/>
  <c r="L82787" i="2"/>
  <c r="M82786" i="2"/>
  <c r="L82786" i="2"/>
  <c r="M82785" i="2"/>
  <c r="L82785" i="2"/>
  <c r="M82784" i="2"/>
  <c r="L82784" i="2"/>
  <c r="M82783" i="2"/>
  <c r="L82783" i="2"/>
  <c r="M82782" i="2"/>
  <c r="L82782" i="2"/>
  <c r="M82781" i="2"/>
  <c r="L82781" i="2"/>
  <c r="M82780" i="2"/>
  <c r="L82780" i="2"/>
  <c r="M82779" i="2"/>
  <c r="L82779" i="2"/>
  <c r="M82778" i="2"/>
  <c r="L82778" i="2"/>
  <c r="M82777" i="2"/>
  <c r="L82777" i="2"/>
  <c r="M82776" i="2"/>
  <c r="L82776" i="2"/>
  <c r="M82775" i="2"/>
  <c r="L82775" i="2"/>
  <c r="M82774" i="2"/>
  <c r="L82774" i="2"/>
  <c r="M82773" i="2"/>
  <c r="L82773" i="2"/>
  <c r="M82772" i="2"/>
  <c r="L82772" i="2"/>
  <c r="M82771" i="2"/>
  <c r="L82771" i="2"/>
  <c r="M82770" i="2"/>
  <c r="L82770" i="2"/>
  <c r="M82769" i="2"/>
  <c r="L82769" i="2"/>
  <c r="M82768" i="2"/>
  <c r="L82768" i="2"/>
  <c r="M82767" i="2"/>
  <c r="L82767" i="2"/>
  <c r="M82766" i="2"/>
  <c r="L82766" i="2"/>
  <c r="M82765" i="2"/>
  <c r="L82765" i="2"/>
  <c r="M82764" i="2"/>
  <c r="L82764" i="2"/>
  <c r="M82763" i="2"/>
  <c r="L82763" i="2"/>
  <c r="M82762" i="2"/>
  <c r="L82762" i="2"/>
  <c r="M82761" i="2"/>
  <c r="L82761" i="2"/>
  <c r="M82760" i="2"/>
  <c r="L82760" i="2"/>
  <c r="M82759" i="2"/>
  <c r="L82759" i="2"/>
  <c r="M82758" i="2"/>
  <c r="L82758" i="2"/>
  <c r="M82757" i="2"/>
  <c r="L82757" i="2"/>
  <c r="M82756" i="2"/>
  <c r="L82756" i="2"/>
  <c r="M82755" i="2"/>
  <c r="L82755" i="2"/>
  <c r="M82754" i="2"/>
  <c r="L82754" i="2"/>
  <c r="M82753" i="2"/>
  <c r="L82753" i="2"/>
  <c r="M82752" i="2"/>
  <c r="L82752" i="2"/>
  <c r="M82751" i="2"/>
  <c r="L82751" i="2"/>
  <c r="M82750" i="2"/>
  <c r="L82750" i="2"/>
  <c r="M82749" i="2"/>
  <c r="L82749" i="2"/>
  <c r="M82748" i="2"/>
  <c r="L82748" i="2"/>
  <c r="M82747" i="2"/>
  <c r="L82747" i="2"/>
  <c r="M82746" i="2"/>
  <c r="L82746" i="2"/>
  <c r="M82745" i="2"/>
  <c r="L82745" i="2"/>
  <c r="M82744" i="2"/>
  <c r="L82744" i="2"/>
  <c r="M82743" i="2"/>
  <c r="L82743" i="2"/>
  <c r="M82742" i="2"/>
  <c r="L82742" i="2"/>
  <c r="M82741" i="2"/>
  <c r="L82741" i="2"/>
  <c r="M82740" i="2"/>
  <c r="L82740" i="2"/>
  <c r="M82739" i="2"/>
  <c r="L82739" i="2"/>
  <c r="M82738" i="2"/>
  <c r="L82738" i="2"/>
  <c r="M82737" i="2"/>
  <c r="L82737" i="2"/>
  <c r="M82736" i="2"/>
  <c r="L82736" i="2"/>
  <c r="M82735" i="2"/>
  <c r="L82735" i="2"/>
  <c r="M82734" i="2"/>
  <c r="L82734" i="2"/>
  <c r="M82733" i="2"/>
  <c r="L82733" i="2"/>
  <c r="M82732" i="2"/>
  <c r="L82732" i="2"/>
  <c r="M82731" i="2"/>
  <c r="L82731" i="2"/>
  <c r="M82730" i="2"/>
  <c r="L82730" i="2"/>
  <c r="M82729" i="2"/>
  <c r="L82729" i="2"/>
  <c r="M82728" i="2"/>
  <c r="L82728" i="2"/>
  <c r="M82727" i="2"/>
  <c r="L82727" i="2"/>
  <c r="M82726" i="2"/>
  <c r="L82726" i="2"/>
  <c r="M82725" i="2"/>
  <c r="L82725" i="2"/>
  <c r="M82724" i="2"/>
  <c r="L82724" i="2"/>
  <c r="M82723" i="2"/>
  <c r="L82723" i="2"/>
  <c r="M82722" i="2"/>
  <c r="L82722" i="2"/>
  <c r="M82721" i="2"/>
  <c r="L82721" i="2"/>
  <c r="M82720" i="2"/>
  <c r="L82720" i="2"/>
  <c r="M82719" i="2"/>
  <c r="L82719" i="2"/>
  <c r="M82718" i="2"/>
  <c r="L82718" i="2"/>
  <c r="M82717" i="2"/>
  <c r="L82717" i="2"/>
  <c r="M82716" i="2"/>
  <c r="L82716" i="2"/>
  <c r="M82715" i="2"/>
  <c r="L82715" i="2"/>
  <c r="M82714" i="2"/>
  <c r="L82714" i="2"/>
  <c r="M82713" i="2"/>
  <c r="L82713" i="2"/>
  <c r="M82712" i="2"/>
  <c r="L82712" i="2"/>
  <c r="M82711" i="2"/>
  <c r="L82711" i="2"/>
  <c r="M82710" i="2"/>
  <c r="L82710" i="2"/>
  <c r="M82709" i="2"/>
  <c r="L82709" i="2"/>
  <c r="M82708" i="2"/>
  <c r="L82708" i="2"/>
  <c r="M82707" i="2"/>
  <c r="L82707" i="2"/>
  <c r="M82706" i="2"/>
  <c r="L82706" i="2"/>
  <c r="M82705" i="2"/>
  <c r="L82705" i="2"/>
  <c r="M82704" i="2"/>
  <c r="L82704" i="2"/>
  <c r="M82703" i="2"/>
  <c r="L82703" i="2"/>
  <c r="M82702" i="2"/>
  <c r="L82702" i="2"/>
  <c r="M82701" i="2"/>
  <c r="L82701" i="2"/>
  <c r="M82700" i="2"/>
  <c r="L82700" i="2"/>
  <c r="M82699" i="2"/>
  <c r="L82699" i="2"/>
  <c r="M82698" i="2"/>
  <c r="L82698" i="2"/>
  <c r="M82697" i="2"/>
  <c r="L82697" i="2"/>
  <c r="M82696" i="2"/>
  <c r="L82696" i="2"/>
  <c r="M82695" i="2"/>
  <c r="L82695" i="2"/>
  <c r="M82694" i="2"/>
  <c r="L82694" i="2"/>
  <c r="M82693" i="2"/>
  <c r="L82693" i="2"/>
  <c r="M82692" i="2"/>
  <c r="L82692" i="2"/>
  <c r="M82691" i="2"/>
  <c r="L82691" i="2"/>
  <c r="M82690" i="2"/>
  <c r="L82690" i="2"/>
  <c r="M82689" i="2"/>
  <c r="L82689" i="2"/>
  <c r="M82688" i="2"/>
  <c r="L82688" i="2"/>
  <c r="M82687" i="2"/>
  <c r="L82687" i="2"/>
  <c r="M82686" i="2"/>
  <c r="L82686" i="2"/>
  <c r="M82685" i="2"/>
  <c r="L82685" i="2"/>
  <c r="M82684" i="2"/>
  <c r="L82684" i="2"/>
  <c r="M82683" i="2"/>
  <c r="L82683" i="2"/>
  <c r="M82682" i="2"/>
  <c r="L82682" i="2"/>
  <c r="M82681" i="2"/>
  <c r="L82681" i="2"/>
  <c r="M82680" i="2"/>
  <c r="L82680" i="2"/>
  <c r="M82679" i="2"/>
  <c r="L82679" i="2"/>
  <c r="M82678" i="2"/>
  <c r="L82678" i="2"/>
  <c r="M82677" i="2"/>
  <c r="L82677" i="2"/>
  <c r="M82676" i="2"/>
  <c r="L82676" i="2"/>
  <c r="M82675" i="2"/>
  <c r="L82675" i="2"/>
  <c r="M82674" i="2"/>
  <c r="L82674" i="2"/>
  <c r="M82673" i="2"/>
  <c r="L82673" i="2"/>
  <c r="M82672" i="2"/>
  <c r="L82672" i="2"/>
  <c r="M82671" i="2"/>
  <c r="L82671" i="2"/>
  <c r="M82670" i="2"/>
  <c r="L82670" i="2"/>
  <c r="M82669" i="2"/>
  <c r="L82669" i="2"/>
  <c r="M82668" i="2"/>
  <c r="L82668" i="2"/>
  <c r="M82667" i="2"/>
  <c r="L82667" i="2"/>
  <c r="M82666" i="2"/>
  <c r="L82666" i="2"/>
  <c r="M82665" i="2"/>
  <c r="L82665" i="2"/>
  <c r="M82664" i="2"/>
  <c r="L82664" i="2"/>
  <c r="M82663" i="2"/>
  <c r="L82663" i="2"/>
  <c r="M82662" i="2"/>
  <c r="L82662" i="2"/>
  <c r="M82661" i="2"/>
  <c r="L82661" i="2"/>
  <c r="M82660" i="2"/>
  <c r="L82660" i="2"/>
  <c r="M82659" i="2"/>
  <c r="L82659" i="2"/>
  <c r="M82658" i="2"/>
  <c r="L82658" i="2"/>
  <c r="M82657" i="2"/>
  <c r="L82657" i="2"/>
  <c r="M82656" i="2"/>
  <c r="L82656" i="2"/>
  <c r="M82655" i="2"/>
  <c r="L82655" i="2"/>
  <c r="M82654" i="2"/>
  <c r="L82654" i="2"/>
  <c r="M82653" i="2"/>
  <c r="L82653" i="2"/>
  <c r="M82652" i="2"/>
  <c r="L82652" i="2"/>
  <c r="M82651" i="2"/>
  <c r="L82651" i="2"/>
  <c r="M82650" i="2"/>
  <c r="L82650" i="2"/>
  <c r="M82649" i="2"/>
  <c r="L82649" i="2"/>
  <c r="M82648" i="2"/>
  <c r="L82648" i="2"/>
  <c r="M82647" i="2"/>
  <c r="L82647" i="2"/>
  <c r="M82646" i="2"/>
  <c r="L82646" i="2"/>
  <c r="M82645" i="2"/>
  <c r="L82645" i="2"/>
  <c r="M82644" i="2"/>
  <c r="L82644" i="2"/>
  <c r="M82643" i="2"/>
  <c r="L82643" i="2"/>
  <c r="M82642" i="2"/>
  <c r="L82642" i="2"/>
  <c r="M82641" i="2"/>
  <c r="L82641" i="2"/>
  <c r="M82640" i="2"/>
  <c r="L82640" i="2"/>
  <c r="M82639" i="2"/>
  <c r="L82639" i="2"/>
  <c r="M82638" i="2"/>
  <c r="L82638" i="2"/>
  <c r="M82637" i="2"/>
  <c r="L82637" i="2"/>
  <c r="M82636" i="2"/>
  <c r="L82636" i="2"/>
  <c r="M82635" i="2"/>
  <c r="L82635" i="2"/>
  <c r="M82634" i="2"/>
  <c r="L82634" i="2"/>
  <c r="M82633" i="2"/>
  <c r="L82633" i="2"/>
  <c r="M82632" i="2"/>
  <c r="L82632" i="2"/>
  <c r="M82631" i="2"/>
  <c r="L82631" i="2"/>
  <c r="M82630" i="2"/>
  <c r="L82630" i="2"/>
  <c r="M82629" i="2"/>
  <c r="L82629" i="2"/>
  <c r="M82628" i="2"/>
  <c r="L82628" i="2"/>
  <c r="M82627" i="2"/>
  <c r="L82627" i="2"/>
  <c r="M82626" i="2"/>
  <c r="L82626" i="2"/>
  <c r="M82625" i="2"/>
  <c r="L82625" i="2"/>
  <c r="M82624" i="2"/>
  <c r="L82624" i="2"/>
  <c r="M82623" i="2"/>
  <c r="L82623" i="2"/>
  <c r="M82622" i="2"/>
  <c r="L82622" i="2"/>
  <c r="M82621" i="2"/>
  <c r="L82621" i="2"/>
  <c r="M82620" i="2"/>
  <c r="L82620" i="2"/>
  <c r="M82619" i="2"/>
  <c r="L82619" i="2"/>
  <c r="M82618" i="2"/>
  <c r="L82618" i="2"/>
  <c r="M82617" i="2"/>
  <c r="L82617" i="2"/>
  <c r="M82616" i="2"/>
  <c r="L82616" i="2"/>
  <c r="M82615" i="2"/>
  <c r="L82615" i="2"/>
  <c r="M82614" i="2"/>
  <c r="L82614" i="2"/>
  <c r="M82613" i="2"/>
  <c r="L82613" i="2"/>
  <c r="M82612" i="2"/>
  <c r="L82612" i="2"/>
  <c r="M82611" i="2"/>
  <c r="L82611" i="2"/>
  <c r="M82610" i="2"/>
  <c r="L82610" i="2"/>
  <c r="M82609" i="2"/>
  <c r="L82609" i="2"/>
  <c r="M82608" i="2"/>
  <c r="L82608" i="2"/>
  <c r="M82607" i="2"/>
  <c r="L82607" i="2"/>
  <c r="M82606" i="2"/>
  <c r="L82606" i="2"/>
  <c r="M82605" i="2"/>
  <c r="L82605" i="2"/>
  <c r="M82604" i="2"/>
  <c r="L82604" i="2"/>
  <c r="M82603" i="2"/>
  <c r="L82603" i="2"/>
  <c r="M82602" i="2"/>
  <c r="L82602" i="2"/>
  <c r="M82601" i="2"/>
  <c r="L82601" i="2"/>
  <c r="M82600" i="2"/>
  <c r="L82600" i="2"/>
  <c r="M82599" i="2"/>
  <c r="L82599" i="2"/>
  <c r="M82598" i="2"/>
  <c r="L82598" i="2"/>
  <c r="M82597" i="2"/>
  <c r="L82597" i="2"/>
  <c r="M82596" i="2"/>
  <c r="L82596" i="2"/>
  <c r="M82595" i="2"/>
  <c r="L82595" i="2"/>
  <c r="M82594" i="2"/>
  <c r="L82594" i="2"/>
  <c r="M82593" i="2"/>
  <c r="L82593" i="2"/>
  <c r="M82592" i="2"/>
  <c r="L82592" i="2"/>
  <c r="M82591" i="2"/>
  <c r="L82591" i="2"/>
  <c r="M82590" i="2"/>
  <c r="L82590" i="2"/>
  <c r="M82589" i="2"/>
  <c r="L82589" i="2"/>
  <c r="M82588" i="2"/>
  <c r="L82588" i="2"/>
  <c r="M82587" i="2"/>
  <c r="L82587" i="2"/>
  <c r="M82586" i="2"/>
  <c r="L82586" i="2"/>
  <c r="M82585" i="2"/>
  <c r="L82585" i="2"/>
  <c r="M82584" i="2"/>
  <c r="L82584" i="2"/>
  <c r="M82583" i="2"/>
  <c r="L82583" i="2"/>
  <c r="M82582" i="2"/>
  <c r="L82582" i="2"/>
  <c r="M82581" i="2"/>
  <c r="L82581" i="2"/>
  <c r="M82580" i="2"/>
  <c r="L82580" i="2"/>
  <c r="M82579" i="2"/>
  <c r="L82579" i="2"/>
  <c r="M82578" i="2"/>
  <c r="L82578" i="2"/>
  <c r="M82577" i="2"/>
  <c r="L82577" i="2"/>
  <c r="M82576" i="2"/>
  <c r="L82576" i="2"/>
  <c r="M82575" i="2"/>
  <c r="L82575" i="2"/>
  <c r="M82574" i="2"/>
  <c r="L82574" i="2"/>
  <c r="M82573" i="2"/>
  <c r="L82573" i="2"/>
  <c r="M82572" i="2"/>
  <c r="L82572" i="2"/>
  <c r="M82571" i="2"/>
  <c r="L82571" i="2"/>
  <c r="M82570" i="2"/>
  <c r="L82570" i="2"/>
  <c r="M82569" i="2"/>
  <c r="L82569" i="2"/>
  <c r="M82568" i="2"/>
  <c r="L82568" i="2"/>
  <c r="M82567" i="2"/>
  <c r="L82567" i="2"/>
  <c r="M82566" i="2"/>
  <c r="L82566" i="2"/>
  <c r="M82565" i="2"/>
  <c r="L82565" i="2"/>
  <c r="M82564" i="2"/>
  <c r="L82564" i="2"/>
  <c r="M82563" i="2"/>
  <c r="L82563" i="2"/>
  <c r="M82562" i="2"/>
  <c r="L82562" i="2"/>
  <c r="M82561" i="2"/>
  <c r="L82561" i="2"/>
  <c r="M82560" i="2"/>
  <c r="L82560" i="2"/>
  <c r="M82559" i="2"/>
  <c r="L82559" i="2"/>
  <c r="M82558" i="2"/>
  <c r="L82558" i="2"/>
  <c r="M82557" i="2"/>
  <c r="L82557" i="2"/>
  <c r="M82556" i="2"/>
  <c r="L82556" i="2"/>
  <c r="M82555" i="2"/>
  <c r="L82555" i="2"/>
  <c r="M82554" i="2"/>
  <c r="L82554" i="2"/>
  <c r="M82553" i="2"/>
  <c r="L82553" i="2"/>
  <c r="M82552" i="2"/>
  <c r="L82552" i="2"/>
  <c r="M82551" i="2"/>
  <c r="L82551" i="2"/>
  <c r="M82550" i="2"/>
  <c r="L82550" i="2"/>
  <c r="M82549" i="2"/>
  <c r="L82549" i="2"/>
  <c r="M82548" i="2"/>
  <c r="L82548" i="2"/>
  <c r="M82547" i="2"/>
  <c r="L82547" i="2"/>
  <c r="M82546" i="2"/>
  <c r="L82546" i="2"/>
  <c r="M82545" i="2"/>
  <c r="L82545" i="2"/>
  <c r="M82544" i="2"/>
  <c r="L82544" i="2"/>
  <c r="M82543" i="2"/>
  <c r="L82543" i="2"/>
  <c r="M82542" i="2"/>
  <c r="L82542" i="2"/>
  <c r="M82541" i="2"/>
  <c r="L82541" i="2"/>
  <c r="M82540" i="2"/>
  <c r="L82540" i="2"/>
  <c r="M82539" i="2"/>
  <c r="L82539" i="2"/>
  <c r="M82538" i="2"/>
  <c r="L82538" i="2"/>
  <c r="M82537" i="2"/>
  <c r="L82537" i="2"/>
  <c r="M82536" i="2"/>
  <c r="L82536" i="2"/>
  <c r="M82535" i="2"/>
  <c r="L82535" i="2"/>
  <c r="M82534" i="2"/>
  <c r="L82534" i="2"/>
  <c r="M82533" i="2"/>
  <c r="L82533" i="2"/>
  <c r="M82532" i="2"/>
  <c r="L82532" i="2"/>
  <c r="M82531" i="2"/>
  <c r="L82531" i="2"/>
  <c r="M82530" i="2"/>
  <c r="L82530" i="2"/>
  <c r="M82529" i="2"/>
  <c r="L82529" i="2"/>
  <c r="M82528" i="2"/>
  <c r="L82528" i="2"/>
  <c r="M82527" i="2"/>
  <c r="L82527" i="2"/>
  <c r="M82526" i="2"/>
  <c r="L82526" i="2"/>
  <c r="M82525" i="2"/>
  <c r="L82525" i="2"/>
  <c r="M82524" i="2"/>
  <c r="L82524" i="2"/>
  <c r="M82523" i="2"/>
  <c r="L82523" i="2"/>
  <c r="M82522" i="2"/>
  <c r="L82522" i="2"/>
  <c r="M82521" i="2"/>
  <c r="L82521" i="2"/>
  <c r="M82520" i="2"/>
  <c r="L82520" i="2"/>
  <c r="M82519" i="2"/>
  <c r="L82519" i="2"/>
  <c r="M82518" i="2"/>
  <c r="L82518" i="2"/>
  <c r="M82517" i="2"/>
  <c r="L82517" i="2"/>
  <c r="M82516" i="2"/>
  <c r="L82516" i="2"/>
  <c r="M82515" i="2"/>
  <c r="L82515" i="2"/>
  <c r="M82514" i="2"/>
  <c r="L82514" i="2"/>
  <c r="M82513" i="2"/>
  <c r="L82513" i="2"/>
  <c r="M82512" i="2"/>
  <c r="L82512" i="2"/>
  <c r="M82511" i="2"/>
  <c r="L82511" i="2"/>
  <c r="M82510" i="2"/>
  <c r="L82510" i="2"/>
  <c r="M82509" i="2"/>
  <c r="L82509" i="2"/>
  <c r="M82508" i="2"/>
  <c r="L82508" i="2"/>
  <c r="M82507" i="2"/>
  <c r="L82507" i="2"/>
  <c r="M82506" i="2"/>
  <c r="L82506" i="2"/>
  <c r="M82505" i="2"/>
  <c r="L82505" i="2"/>
  <c r="M82504" i="2"/>
  <c r="L82504" i="2"/>
  <c r="M82503" i="2"/>
  <c r="L82503" i="2"/>
  <c r="M82502" i="2"/>
  <c r="L82502" i="2"/>
  <c r="M82501" i="2"/>
  <c r="L82501" i="2"/>
  <c r="M82500" i="2"/>
  <c r="L82500" i="2"/>
  <c r="M82499" i="2"/>
  <c r="L82499" i="2"/>
  <c r="M82498" i="2"/>
  <c r="L82498" i="2"/>
  <c r="M82497" i="2"/>
  <c r="L82497" i="2"/>
  <c r="M82496" i="2"/>
  <c r="L82496" i="2"/>
  <c r="M82495" i="2"/>
  <c r="L82495" i="2"/>
  <c r="M82494" i="2"/>
  <c r="L82494" i="2"/>
  <c r="M82493" i="2"/>
  <c r="L82493" i="2"/>
  <c r="M82492" i="2"/>
  <c r="L82492" i="2"/>
  <c r="M82491" i="2"/>
  <c r="L82491" i="2"/>
  <c r="M82490" i="2"/>
  <c r="L82490" i="2"/>
  <c r="M82489" i="2"/>
  <c r="L82489" i="2"/>
  <c r="M82488" i="2"/>
  <c r="L82488" i="2"/>
  <c r="M82487" i="2"/>
  <c r="L82487" i="2"/>
  <c r="M82486" i="2"/>
  <c r="L82486" i="2"/>
  <c r="M82485" i="2"/>
  <c r="L82485" i="2"/>
  <c r="M82484" i="2"/>
  <c r="L82484" i="2"/>
  <c r="M82483" i="2"/>
  <c r="L82483" i="2"/>
  <c r="M82482" i="2"/>
  <c r="L82482" i="2"/>
  <c r="M82481" i="2"/>
  <c r="L82481" i="2"/>
  <c r="M82480" i="2"/>
  <c r="L82480" i="2"/>
  <c r="M82479" i="2"/>
  <c r="L82479" i="2"/>
  <c r="M82478" i="2"/>
  <c r="L82478" i="2"/>
  <c r="M82477" i="2"/>
  <c r="L82477" i="2"/>
  <c r="M82476" i="2"/>
  <c r="L82476" i="2"/>
  <c r="M82475" i="2"/>
  <c r="L82475" i="2"/>
  <c r="M82474" i="2"/>
  <c r="L82474" i="2"/>
  <c r="M82473" i="2"/>
  <c r="L82473" i="2"/>
  <c r="M82472" i="2"/>
  <c r="L82472" i="2"/>
  <c r="M82471" i="2"/>
  <c r="L82471" i="2"/>
  <c r="M82470" i="2"/>
  <c r="L82470" i="2"/>
  <c r="M82469" i="2"/>
  <c r="L82469" i="2"/>
  <c r="M82468" i="2"/>
  <c r="L82468" i="2"/>
  <c r="M82467" i="2"/>
  <c r="L82467" i="2"/>
  <c r="M82466" i="2"/>
  <c r="L82466" i="2"/>
  <c r="M82465" i="2"/>
  <c r="L82465" i="2"/>
  <c r="M82464" i="2"/>
  <c r="L82464" i="2"/>
  <c r="M82463" i="2"/>
  <c r="L82463" i="2"/>
  <c r="M82462" i="2"/>
  <c r="L82462" i="2"/>
  <c r="M82461" i="2"/>
  <c r="L82461" i="2"/>
  <c r="M82460" i="2"/>
  <c r="L82460" i="2"/>
  <c r="M82459" i="2"/>
  <c r="L82459" i="2"/>
  <c r="M82458" i="2"/>
  <c r="L82458" i="2"/>
  <c r="M82457" i="2"/>
  <c r="L82457" i="2"/>
  <c r="M82456" i="2"/>
  <c r="L82456" i="2"/>
  <c r="M82455" i="2"/>
  <c r="L82455" i="2"/>
  <c r="M82454" i="2"/>
  <c r="L82454" i="2"/>
  <c r="M82453" i="2"/>
  <c r="L82453" i="2"/>
  <c r="M82452" i="2"/>
  <c r="L82452" i="2"/>
  <c r="M82451" i="2"/>
  <c r="L82451" i="2"/>
  <c r="M82450" i="2"/>
  <c r="L82450" i="2"/>
  <c r="M82449" i="2"/>
  <c r="L82449" i="2"/>
  <c r="M82448" i="2"/>
  <c r="L82448" i="2"/>
  <c r="M82447" i="2"/>
  <c r="L82447" i="2"/>
  <c r="M82446" i="2"/>
  <c r="L82446" i="2"/>
  <c r="M82445" i="2"/>
  <c r="L82445" i="2"/>
  <c r="M82444" i="2"/>
  <c r="L82444" i="2"/>
  <c r="M82443" i="2"/>
  <c r="L82443" i="2"/>
  <c r="M82442" i="2"/>
  <c r="L82442" i="2"/>
  <c r="M82441" i="2"/>
  <c r="L82441" i="2"/>
  <c r="M82440" i="2"/>
  <c r="L82440" i="2"/>
  <c r="M82439" i="2"/>
  <c r="L82439" i="2"/>
  <c r="M82438" i="2"/>
  <c r="L82438" i="2"/>
  <c r="M82437" i="2"/>
  <c r="L82437" i="2"/>
  <c r="M82436" i="2"/>
  <c r="L82436" i="2"/>
  <c r="M82435" i="2"/>
  <c r="L82435" i="2"/>
  <c r="M82434" i="2"/>
  <c r="L82434" i="2"/>
  <c r="M82433" i="2"/>
  <c r="L82433" i="2"/>
  <c r="M82432" i="2"/>
  <c r="L82432" i="2"/>
  <c r="M82431" i="2"/>
  <c r="L82431" i="2"/>
  <c r="M82430" i="2"/>
  <c r="L82430" i="2"/>
  <c r="M82429" i="2"/>
  <c r="L82429" i="2"/>
  <c r="M82428" i="2"/>
  <c r="L82428" i="2"/>
  <c r="M82427" i="2"/>
  <c r="L82427" i="2"/>
  <c r="M82426" i="2"/>
  <c r="L82426" i="2"/>
  <c r="M82425" i="2"/>
  <c r="L82425" i="2"/>
  <c r="M82424" i="2"/>
  <c r="L82424" i="2"/>
  <c r="M82423" i="2"/>
  <c r="L82423" i="2"/>
  <c r="M82422" i="2"/>
  <c r="L82422" i="2"/>
  <c r="M82421" i="2"/>
  <c r="L82421" i="2"/>
  <c r="M82420" i="2"/>
  <c r="L82420" i="2"/>
  <c r="M82419" i="2"/>
  <c r="L82419" i="2"/>
  <c r="M82418" i="2"/>
  <c r="L82418" i="2"/>
  <c r="M82417" i="2"/>
  <c r="L82417" i="2"/>
  <c r="M82416" i="2"/>
  <c r="L82416" i="2"/>
  <c r="M82415" i="2"/>
  <c r="L82415" i="2"/>
  <c r="M82414" i="2"/>
  <c r="L82414" i="2"/>
  <c r="M82413" i="2"/>
  <c r="L82413" i="2"/>
  <c r="M82412" i="2"/>
  <c r="L82412" i="2"/>
  <c r="M82411" i="2"/>
  <c r="L82411" i="2"/>
  <c r="M82410" i="2"/>
  <c r="L82410" i="2"/>
  <c r="M82409" i="2"/>
  <c r="L82409" i="2"/>
  <c r="M82408" i="2"/>
  <c r="L82408" i="2"/>
  <c r="M82407" i="2"/>
  <c r="L82407" i="2"/>
  <c r="M82406" i="2"/>
  <c r="L82406" i="2"/>
  <c r="M82405" i="2"/>
  <c r="L82405" i="2"/>
  <c r="M82404" i="2"/>
  <c r="L82404" i="2"/>
  <c r="M82403" i="2"/>
  <c r="L82403" i="2"/>
  <c r="M82402" i="2"/>
  <c r="L82402" i="2"/>
  <c r="M82401" i="2"/>
  <c r="L82401" i="2"/>
  <c r="M82400" i="2"/>
  <c r="L82400" i="2"/>
  <c r="M82399" i="2"/>
  <c r="L82399" i="2"/>
  <c r="M82398" i="2"/>
  <c r="L82398" i="2"/>
  <c r="M82397" i="2"/>
  <c r="L82397" i="2"/>
  <c r="M82396" i="2"/>
  <c r="L82396" i="2"/>
  <c r="M82395" i="2"/>
  <c r="L82395" i="2"/>
  <c r="M82394" i="2"/>
  <c r="L82394" i="2"/>
  <c r="M82393" i="2"/>
  <c r="L82393" i="2"/>
  <c r="M82392" i="2"/>
  <c r="L82392" i="2"/>
  <c r="M82391" i="2"/>
  <c r="L82391" i="2"/>
  <c r="M82390" i="2"/>
  <c r="L82390" i="2"/>
  <c r="M82389" i="2"/>
  <c r="L82389" i="2"/>
  <c r="M82388" i="2"/>
  <c r="L82388" i="2"/>
  <c r="M82387" i="2"/>
  <c r="L82387" i="2"/>
  <c r="M82386" i="2"/>
  <c r="L82386" i="2"/>
  <c r="M82385" i="2"/>
  <c r="L82385" i="2"/>
  <c r="M82384" i="2"/>
  <c r="L82384" i="2"/>
  <c r="M82383" i="2"/>
  <c r="L82383" i="2"/>
  <c r="M82382" i="2"/>
  <c r="L82382" i="2"/>
  <c r="M82381" i="2"/>
  <c r="L82381" i="2"/>
  <c r="M82380" i="2"/>
  <c r="L82380" i="2"/>
  <c r="M82379" i="2"/>
  <c r="L82379" i="2"/>
  <c r="M82378" i="2"/>
  <c r="L82378" i="2"/>
  <c r="M82377" i="2"/>
  <c r="L82377" i="2"/>
  <c r="M82376" i="2"/>
  <c r="L82376" i="2"/>
  <c r="M82375" i="2"/>
  <c r="L82375" i="2"/>
  <c r="M82374" i="2"/>
  <c r="L82374" i="2"/>
  <c r="M82373" i="2"/>
  <c r="L82373" i="2"/>
  <c r="M82372" i="2"/>
  <c r="L82372" i="2"/>
  <c r="M82371" i="2"/>
  <c r="L82371" i="2"/>
  <c r="M82370" i="2"/>
  <c r="L82370" i="2"/>
  <c r="M82369" i="2"/>
  <c r="L82369" i="2"/>
  <c r="M82368" i="2"/>
  <c r="L82368" i="2"/>
  <c r="M82367" i="2"/>
  <c r="L82367" i="2"/>
  <c r="M82366" i="2"/>
  <c r="L82366" i="2"/>
  <c r="M82365" i="2"/>
  <c r="L82365" i="2"/>
  <c r="M82364" i="2"/>
  <c r="L82364" i="2"/>
  <c r="M82363" i="2"/>
  <c r="L82363" i="2"/>
  <c r="M82362" i="2"/>
  <c r="L82362" i="2"/>
  <c r="M82361" i="2"/>
  <c r="L82361" i="2"/>
  <c r="M82360" i="2"/>
  <c r="L82360" i="2"/>
  <c r="M82359" i="2"/>
  <c r="L82359" i="2"/>
  <c r="M82358" i="2"/>
  <c r="L82358" i="2"/>
  <c r="M82357" i="2"/>
  <c r="L82357" i="2"/>
  <c r="M82356" i="2"/>
  <c r="L82356" i="2"/>
  <c r="M82355" i="2"/>
  <c r="L82355" i="2"/>
  <c r="M82354" i="2"/>
  <c r="L82354" i="2"/>
  <c r="M82353" i="2"/>
  <c r="L82353" i="2"/>
  <c r="M82352" i="2"/>
  <c r="L82352" i="2"/>
  <c r="M82351" i="2"/>
  <c r="L82351" i="2"/>
  <c r="M82350" i="2"/>
  <c r="L82350" i="2"/>
  <c r="M82349" i="2"/>
  <c r="L82349" i="2"/>
  <c r="M82348" i="2"/>
  <c r="L82348" i="2"/>
  <c r="M82347" i="2"/>
  <c r="L82347" i="2"/>
  <c r="M82346" i="2"/>
  <c r="L82346" i="2"/>
  <c r="M82345" i="2"/>
  <c r="L82345" i="2"/>
  <c r="M82344" i="2"/>
  <c r="L82344" i="2"/>
  <c r="M82343" i="2"/>
  <c r="L82343" i="2"/>
  <c r="M82342" i="2"/>
  <c r="L82342" i="2"/>
  <c r="M82341" i="2"/>
  <c r="L82341" i="2"/>
  <c r="M82340" i="2"/>
  <c r="L82340" i="2"/>
  <c r="M82339" i="2"/>
  <c r="L82339" i="2"/>
  <c r="M82338" i="2"/>
  <c r="L82338" i="2"/>
  <c r="M82337" i="2"/>
  <c r="L82337" i="2"/>
  <c r="M82336" i="2"/>
  <c r="L82336" i="2"/>
  <c r="M82335" i="2"/>
  <c r="L82335" i="2"/>
  <c r="M82334" i="2"/>
  <c r="L82334" i="2"/>
  <c r="M82333" i="2"/>
  <c r="L82333" i="2"/>
  <c r="M82332" i="2"/>
  <c r="L82332" i="2"/>
  <c r="M82331" i="2"/>
  <c r="L82331" i="2"/>
  <c r="M82330" i="2"/>
  <c r="L82330" i="2"/>
  <c r="M82329" i="2"/>
  <c r="L82329" i="2"/>
  <c r="M82328" i="2"/>
  <c r="L82328" i="2"/>
  <c r="M82327" i="2"/>
  <c r="L82327" i="2"/>
  <c r="M82326" i="2"/>
  <c r="L82326" i="2"/>
  <c r="M82325" i="2"/>
  <c r="L82325" i="2"/>
  <c r="M82324" i="2"/>
  <c r="L82324" i="2"/>
  <c r="M82323" i="2"/>
  <c r="L82323" i="2"/>
  <c r="M82322" i="2"/>
  <c r="L82322" i="2"/>
  <c r="M82321" i="2"/>
  <c r="L82321" i="2"/>
  <c r="M82320" i="2"/>
  <c r="L82320" i="2"/>
  <c r="M82319" i="2"/>
  <c r="L82319" i="2"/>
  <c r="M82318" i="2"/>
  <c r="L82318" i="2"/>
  <c r="M82317" i="2"/>
  <c r="L82317" i="2"/>
  <c r="M82316" i="2"/>
  <c r="L82316" i="2"/>
  <c r="M82315" i="2"/>
  <c r="L82315" i="2"/>
  <c r="M82314" i="2"/>
  <c r="L82314" i="2"/>
  <c r="M82313" i="2"/>
  <c r="L82313" i="2"/>
  <c r="M82312" i="2"/>
  <c r="L82312" i="2"/>
  <c r="M82311" i="2"/>
  <c r="L82311" i="2"/>
  <c r="M82310" i="2"/>
  <c r="L82310" i="2"/>
  <c r="M82309" i="2"/>
  <c r="L82309" i="2"/>
  <c r="M82308" i="2"/>
  <c r="L82308" i="2"/>
  <c r="M82307" i="2"/>
  <c r="L82307" i="2"/>
  <c r="M82306" i="2"/>
  <c r="L82306" i="2"/>
  <c r="M82305" i="2"/>
  <c r="L82305" i="2"/>
  <c r="M82304" i="2"/>
  <c r="L82304" i="2"/>
  <c r="M82303" i="2"/>
  <c r="L82303" i="2"/>
  <c r="M82302" i="2"/>
  <c r="L82302" i="2"/>
  <c r="M82301" i="2"/>
  <c r="L82301" i="2"/>
  <c r="M82300" i="2"/>
  <c r="L82300" i="2"/>
  <c r="M82299" i="2"/>
  <c r="L82299" i="2"/>
  <c r="M82298" i="2"/>
  <c r="L82298" i="2"/>
  <c r="M82297" i="2"/>
  <c r="L82297" i="2"/>
  <c r="M82296" i="2"/>
  <c r="L82296" i="2"/>
  <c r="M82295" i="2"/>
  <c r="L82295" i="2"/>
  <c r="M82294" i="2"/>
  <c r="L82294" i="2"/>
  <c r="M82293" i="2"/>
  <c r="L82293" i="2"/>
  <c r="M82292" i="2"/>
  <c r="L82292" i="2"/>
  <c r="M82291" i="2"/>
  <c r="L82291" i="2"/>
  <c r="M82290" i="2"/>
  <c r="L82290" i="2"/>
  <c r="M82289" i="2"/>
  <c r="L82289" i="2"/>
  <c r="M82288" i="2"/>
  <c r="L82288" i="2"/>
  <c r="M82287" i="2"/>
  <c r="L82287" i="2"/>
  <c r="M82286" i="2"/>
  <c r="L82286" i="2"/>
  <c r="M82285" i="2"/>
  <c r="L82285" i="2"/>
  <c r="M82284" i="2"/>
  <c r="L82284" i="2"/>
  <c r="M82283" i="2"/>
  <c r="L82283" i="2"/>
  <c r="M82282" i="2"/>
  <c r="L82282" i="2"/>
  <c r="M82281" i="2"/>
  <c r="L82281" i="2"/>
  <c r="M82280" i="2"/>
  <c r="L82280" i="2"/>
  <c r="M82279" i="2"/>
  <c r="L82279" i="2"/>
  <c r="M82278" i="2"/>
  <c r="L82278" i="2"/>
  <c r="M82277" i="2"/>
  <c r="L82277" i="2"/>
  <c r="M82276" i="2"/>
  <c r="L82276" i="2"/>
  <c r="M82275" i="2"/>
  <c r="L82275" i="2"/>
  <c r="M82274" i="2"/>
  <c r="L82274" i="2"/>
  <c r="M82273" i="2"/>
  <c r="L82273" i="2"/>
  <c r="M82272" i="2"/>
  <c r="L82272" i="2"/>
  <c r="M82271" i="2"/>
  <c r="L82271" i="2"/>
  <c r="M82270" i="2"/>
  <c r="L82270" i="2"/>
  <c r="M82269" i="2"/>
  <c r="L82269" i="2"/>
  <c r="M82268" i="2"/>
  <c r="L82268" i="2"/>
  <c r="M82267" i="2"/>
  <c r="L82267" i="2"/>
  <c r="M82266" i="2"/>
  <c r="L82266" i="2"/>
  <c r="M82265" i="2"/>
  <c r="L82265" i="2"/>
  <c r="M82264" i="2"/>
  <c r="L82264" i="2"/>
  <c r="M82263" i="2"/>
  <c r="L82263" i="2"/>
  <c r="M82262" i="2"/>
  <c r="L82262" i="2"/>
  <c r="M82261" i="2"/>
  <c r="L82261" i="2"/>
  <c r="M82260" i="2"/>
  <c r="L82260" i="2"/>
  <c r="M82259" i="2"/>
  <c r="L82259" i="2"/>
  <c r="M82258" i="2"/>
  <c r="L82258" i="2"/>
  <c r="M82257" i="2"/>
  <c r="L82257" i="2"/>
  <c r="M82256" i="2"/>
  <c r="L82256" i="2"/>
  <c r="M82255" i="2"/>
  <c r="L82255" i="2"/>
  <c r="M82254" i="2"/>
  <c r="L82254" i="2"/>
  <c r="M82253" i="2"/>
  <c r="L82253" i="2"/>
  <c r="M82252" i="2"/>
  <c r="L82252" i="2"/>
  <c r="M82251" i="2"/>
  <c r="L82251" i="2"/>
  <c r="M82250" i="2"/>
  <c r="L82250" i="2"/>
  <c r="M82249" i="2"/>
  <c r="L82249" i="2"/>
  <c r="M82248" i="2"/>
  <c r="L82248" i="2"/>
  <c r="M82247" i="2"/>
  <c r="L82247" i="2"/>
  <c r="M82246" i="2"/>
  <c r="L82246" i="2"/>
  <c r="M82245" i="2"/>
  <c r="L82245" i="2"/>
  <c r="M82244" i="2"/>
  <c r="L82244" i="2"/>
  <c r="M82243" i="2"/>
  <c r="L82243" i="2"/>
  <c r="M82242" i="2"/>
  <c r="L82242" i="2"/>
  <c r="M82241" i="2"/>
  <c r="L82241" i="2"/>
  <c r="M82240" i="2"/>
  <c r="L82240" i="2"/>
  <c r="M82239" i="2"/>
  <c r="L82239" i="2"/>
  <c r="M82238" i="2"/>
  <c r="L82238" i="2"/>
  <c r="M82237" i="2"/>
  <c r="L82237" i="2"/>
  <c r="M82236" i="2"/>
  <c r="L82236" i="2"/>
  <c r="M82235" i="2"/>
  <c r="L82235" i="2"/>
  <c r="M82234" i="2"/>
  <c r="L82234" i="2"/>
  <c r="M82233" i="2"/>
  <c r="L82233" i="2"/>
  <c r="M82232" i="2"/>
  <c r="L82232" i="2"/>
  <c r="M82231" i="2"/>
  <c r="L82231" i="2"/>
  <c r="M82230" i="2"/>
  <c r="L82230" i="2"/>
  <c r="M82229" i="2"/>
  <c r="L82229" i="2"/>
  <c r="M82228" i="2"/>
  <c r="L82228" i="2"/>
  <c r="M82227" i="2"/>
  <c r="L82227" i="2"/>
  <c r="M82226" i="2"/>
  <c r="L82226" i="2"/>
  <c r="M82225" i="2"/>
  <c r="L82225" i="2"/>
  <c r="M82224" i="2"/>
  <c r="L82224" i="2"/>
  <c r="M82223" i="2"/>
  <c r="L82223" i="2"/>
  <c r="M82222" i="2"/>
  <c r="L82222" i="2"/>
  <c r="M82221" i="2"/>
  <c r="L82221" i="2"/>
  <c r="M82220" i="2"/>
  <c r="L82220" i="2"/>
  <c r="M82219" i="2"/>
  <c r="L82219" i="2"/>
  <c r="M82218" i="2"/>
  <c r="L82218" i="2"/>
  <c r="M82217" i="2"/>
  <c r="L82217" i="2"/>
  <c r="M82216" i="2"/>
  <c r="L82216" i="2"/>
  <c r="M82215" i="2"/>
  <c r="L82215" i="2"/>
  <c r="M82214" i="2"/>
  <c r="L82214" i="2"/>
  <c r="M82213" i="2"/>
  <c r="L82213" i="2"/>
  <c r="M82212" i="2"/>
  <c r="L82212" i="2"/>
  <c r="M82211" i="2"/>
  <c r="L82211" i="2"/>
  <c r="M82210" i="2"/>
  <c r="L82210" i="2"/>
  <c r="M82209" i="2"/>
  <c r="L82209" i="2"/>
  <c r="M82208" i="2"/>
  <c r="L82208" i="2"/>
  <c r="M82207" i="2"/>
  <c r="L82207" i="2"/>
  <c r="M82206" i="2"/>
  <c r="L82206" i="2"/>
  <c r="M82205" i="2"/>
  <c r="L82205" i="2"/>
  <c r="M82204" i="2"/>
  <c r="L82204" i="2"/>
  <c r="M82203" i="2"/>
  <c r="L82203" i="2"/>
  <c r="M82202" i="2"/>
  <c r="L82202" i="2"/>
  <c r="M82201" i="2"/>
  <c r="L82201" i="2"/>
  <c r="M82200" i="2"/>
  <c r="L82200" i="2"/>
  <c r="M82199" i="2"/>
  <c r="L82199" i="2"/>
  <c r="M82198" i="2"/>
  <c r="L82198" i="2"/>
  <c r="M82197" i="2"/>
  <c r="L82197" i="2"/>
  <c r="M82196" i="2"/>
  <c r="L82196" i="2"/>
  <c r="M82195" i="2"/>
  <c r="L82195" i="2"/>
  <c r="M82194" i="2"/>
  <c r="L82194" i="2"/>
  <c r="M82193" i="2"/>
  <c r="L82193" i="2"/>
  <c r="M82192" i="2"/>
  <c r="L82192" i="2"/>
  <c r="M82191" i="2"/>
  <c r="L82191" i="2"/>
  <c r="M82190" i="2"/>
  <c r="L82190" i="2"/>
  <c r="M82189" i="2"/>
  <c r="L82189" i="2"/>
  <c r="M82188" i="2"/>
  <c r="L82188" i="2"/>
  <c r="M82187" i="2"/>
  <c r="L82187" i="2"/>
  <c r="M82186" i="2"/>
  <c r="L82186" i="2"/>
  <c r="M82185" i="2"/>
  <c r="L82185" i="2"/>
  <c r="M82184" i="2"/>
  <c r="L82184" i="2"/>
  <c r="M82183" i="2"/>
  <c r="L82183" i="2"/>
  <c r="M82182" i="2"/>
  <c r="L82182" i="2"/>
  <c r="M82181" i="2"/>
  <c r="L82181" i="2"/>
  <c r="M82180" i="2"/>
  <c r="L82180" i="2"/>
  <c r="M82179" i="2"/>
  <c r="L82179" i="2"/>
  <c r="M82178" i="2"/>
  <c r="L82178" i="2"/>
  <c r="M82177" i="2"/>
  <c r="L82177" i="2"/>
  <c r="M82176" i="2"/>
  <c r="L82176" i="2"/>
  <c r="M82175" i="2"/>
  <c r="L82175" i="2"/>
  <c r="M82174" i="2"/>
  <c r="L82174" i="2"/>
  <c r="M82173" i="2"/>
  <c r="L82173" i="2"/>
  <c r="M82172" i="2"/>
  <c r="L82172" i="2"/>
  <c r="M82171" i="2"/>
  <c r="L82171" i="2"/>
  <c r="M82170" i="2"/>
  <c r="L82170" i="2"/>
  <c r="M82169" i="2"/>
  <c r="L82169" i="2"/>
  <c r="M82168" i="2"/>
  <c r="L82168" i="2"/>
  <c r="M82167" i="2"/>
  <c r="L82167" i="2"/>
  <c r="M82166" i="2"/>
  <c r="L82166" i="2"/>
  <c r="M82165" i="2"/>
  <c r="L82165" i="2"/>
  <c r="M82164" i="2"/>
  <c r="L82164" i="2"/>
  <c r="M82163" i="2"/>
  <c r="L82163" i="2"/>
  <c r="M82162" i="2"/>
  <c r="L82162" i="2"/>
  <c r="M82161" i="2"/>
  <c r="L82161" i="2"/>
  <c r="M82160" i="2"/>
  <c r="L82160" i="2"/>
  <c r="M82159" i="2"/>
  <c r="L82159" i="2"/>
  <c r="M82158" i="2"/>
  <c r="L82158" i="2"/>
  <c r="M82157" i="2"/>
  <c r="L82157" i="2"/>
  <c r="M82156" i="2"/>
  <c r="L82156" i="2"/>
  <c r="M82155" i="2"/>
  <c r="L82155" i="2"/>
  <c r="M82154" i="2"/>
  <c r="L82154" i="2"/>
  <c r="M82153" i="2"/>
  <c r="L82153" i="2"/>
  <c r="M82152" i="2"/>
  <c r="L82152" i="2"/>
  <c r="M82151" i="2"/>
  <c r="L82151" i="2"/>
  <c r="M82150" i="2"/>
  <c r="L82150" i="2"/>
  <c r="M82149" i="2"/>
  <c r="L82149" i="2"/>
  <c r="M82148" i="2"/>
  <c r="L82148" i="2"/>
  <c r="M82147" i="2"/>
  <c r="L82147" i="2"/>
  <c r="M82146" i="2"/>
  <c r="L82146" i="2"/>
  <c r="M82145" i="2"/>
  <c r="L82145" i="2"/>
  <c r="M82144" i="2"/>
  <c r="L82144" i="2"/>
  <c r="M82143" i="2"/>
  <c r="L82143" i="2"/>
  <c r="M82142" i="2"/>
  <c r="L82142" i="2"/>
  <c r="M82141" i="2"/>
  <c r="L82141" i="2"/>
  <c r="M82140" i="2"/>
  <c r="L82140" i="2"/>
  <c r="M82139" i="2"/>
  <c r="L82139" i="2"/>
  <c r="M82138" i="2"/>
  <c r="L82138" i="2"/>
  <c r="M82137" i="2"/>
  <c r="L82137" i="2"/>
  <c r="M82136" i="2"/>
  <c r="L82136" i="2"/>
  <c r="M82135" i="2"/>
  <c r="L82135" i="2"/>
  <c r="M82134" i="2"/>
  <c r="L82134" i="2"/>
  <c r="M82133" i="2"/>
  <c r="L82133" i="2"/>
  <c r="M82132" i="2"/>
  <c r="L82132" i="2"/>
  <c r="M82131" i="2"/>
  <c r="L82131" i="2"/>
  <c r="M82130" i="2"/>
  <c r="L82130" i="2"/>
  <c r="M82129" i="2"/>
  <c r="L82129" i="2"/>
  <c r="M82128" i="2"/>
  <c r="L82128" i="2"/>
  <c r="M82127" i="2"/>
  <c r="L82127" i="2"/>
  <c r="M82126" i="2"/>
  <c r="L82126" i="2"/>
  <c r="M82125" i="2"/>
  <c r="L82125" i="2"/>
  <c r="M82124" i="2"/>
  <c r="L82124" i="2"/>
  <c r="M82123" i="2"/>
  <c r="L82123" i="2"/>
  <c r="M82122" i="2"/>
  <c r="L82122" i="2"/>
  <c r="M82121" i="2"/>
  <c r="L82121" i="2"/>
  <c r="M82120" i="2"/>
  <c r="L82120" i="2"/>
  <c r="M82119" i="2"/>
  <c r="L82119" i="2"/>
  <c r="M82118" i="2"/>
  <c r="L82118" i="2"/>
  <c r="M82117" i="2"/>
  <c r="L82117" i="2"/>
  <c r="M82116" i="2"/>
  <c r="L82116" i="2"/>
  <c r="M82115" i="2"/>
  <c r="L82115" i="2"/>
  <c r="M82114" i="2"/>
  <c r="L82114" i="2"/>
  <c r="M82113" i="2"/>
  <c r="L82113" i="2"/>
  <c r="M82112" i="2"/>
  <c r="L82112" i="2"/>
  <c r="M82111" i="2"/>
  <c r="L82111" i="2"/>
  <c r="M82110" i="2"/>
  <c r="L82110" i="2"/>
  <c r="M82109" i="2"/>
  <c r="L82109" i="2"/>
  <c r="M82108" i="2"/>
  <c r="L82108" i="2"/>
  <c r="M82107" i="2"/>
  <c r="L82107" i="2"/>
  <c r="M82106" i="2"/>
  <c r="L82106" i="2"/>
  <c r="M82105" i="2"/>
  <c r="L82105" i="2"/>
  <c r="M82104" i="2"/>
  <c r="L82104" i="2"/>
  <c r="M82103" i="2"/>
  <c r="L82103" i="2"/>
  <c r="M82102" i="2"/>
  <c r="L82102" i="2"/>
  <c r="M82101" i="2"/>
  <c r="L82101" i="2"/>
  <c r="M82100" i="2"/>
  <c r="L82100" i="2"/>
  <c r="M82099" i="2"/>
  <c r="L82099" i="2"/>
  <c r="M82098" i="2"/>
  <c r="L82098" i="2"/>
  <c r="M82097" i="2"/>
  <c r="L82097" i="2"/>
  <c r="M82096" i="2"/>
  <c r="L82096" i="2"/>
  <c r="M82095" i="2"/>
  <c r="L82095" i="2"/>
  <c r="M82094" i="2"/>
  <c r="L82094" i="2"/>
  <c r="M82093" i="2"/>
  <c r="L82093" i="2"/>
  <c r="M82092" i="2"/>
  <c r="L82092" i="2"/>
  <c r="M82091" i="2"/>
  <c r="L82091" i="2"/>
  <c r="M82090" i="2"/>
  <c r="L82090" i="2"/>
  <c r="M82089" i="2"/>
  <c r="L82089" i="2"/>
  <c r="M82088" i="2"/>
  <c r="L82088" i="2"/>
  <c r="M82087" i="2"/>
  <c r="L82087" i="2"/>
  <c r="M82086" i="2"/>
  <c r="L82086" i="2"/>
  <c r="M82085" i="2"/>
  <c r="L82085" i="2"/>
  <c r="M82084" i="2"/>
  <c r="L82084" i="2"/>
  <c r="M82083" i="2"/>
  <c r="L82083" i="2"/>
  <c r="M82082" i="2"/>
  <c r="L82082" i="2"/>
  <c r="M82081" i="2"/>
  <c r="L82081" i="2"/>
  <c r="M82080" i="2"/>
  <c r="L82080" i="2"/>
  <c r="M82079" i="2"/>
  <c r="L82079" i="2"/>
  <c r="M82078" i="2"/>
  <c r="L82078" i="2"/>
  <c r="M82077" i="2"/>
  <c r="L82077" i="2"/>
  <c r="M82076" i="2"/>
  <c r="L82076" i="2"/>
  <c r="M82075" i="2"/>
  <c r="L82075" i="2"/>
  <c r="M82074" i="2"/>
  <c r="L82074" i="2"/>
  <c r="M82073" i="2"/>
  <c r="L82073" i="2"/>
  <c r="M82072" i="2"/>
  <c r="L82072" i="2"/>
  <c r="M82071" i="2"/>
  <c r="L82071" i="2"/>
  <c r="M82070" i="2"/>
  <c r="L82070" i="2"/>
  <c r="M82069" i="2"/>
  <c r="L82069" i="2"/>
  <c r="M82068" i="2"/>
  <c r="L82068" i="2"/>
  <c r="M82067" i="2"/>
  <c r="L82067" i="2"/>
  <c r="M82066" i="2"/>
  <c r="L82066" i="2"/>
  <c r="M82065" i="2"/>
  <c r="L82065" i="2"/>
  <c r="M82064" i="2"/>
  <c r="L82064" i="2"/>
  <c r="M82063" i="2"/>
  <c r="L82063" i="2"/>
  <c r="M82062" i="2"/>
  <c r="L82062" i="2"/>
  <c r="M82061" i="2"/>
  <c r="L82061" i="2"/>
  <c r="M82060" i="2"/>
  <c r="L82060" i="2"/>
  <c r="M82059" i="2"/>
  <c r="L82059" i="2"/>
  <c r="M82058" i="2"/>
  <c r="L82058" i="2"/>
  <c r="M82057" i="2"/>
  <c r="L82057" i="2"/>
  <c r="M82056" i="2"/>
  <c r="L82056" i="2"/>
  <c r="M82055" i="2"/>
  <c r="L82055" i="2"/>
  <c r="M82054" i="2"/>
  <c r="L82054" i="2"/>
  <c r="M82053" i="2"/>
  <c r="L82053" i="2"/>
  <c r="M82052" i="2"/>
  <c r="L82052" i="2"/>
  <c r="M82051" i="2"/>
  <c r="L82051" i="2"/>
  <c r="M82050" i="2"/>
  <c r="L82050" i="2"/>
  <c r="M82049" i="2"/>
  <c r="L82049" i="2"/>
  <c r="M82048" i="2"/>
  <c r="L82048" i="2"/>
  <c r="M82047" i="2"/>
  <c r="L82047" i="2"/>
  <c r="M82046" i="2"/>
  <c r="L82046" i="2"/>
  <c r="M82045" i="2"/>
  <c r="L82045" i="2"/>
  <c r="M82044" i="2"/>
  <c r="L82044" i="2"/>
  <c r="M82043" i="2"/>
  <c r="L82043" i="2"/>
  <c r="M82042" i="2"/>
  <c r="L82042" i="2"/>
  <c r="M82041" i="2"/>
  <c r="L82041" i="2"/>
  <c r="M82040" i="2"/>
  <c r="L82040" i="2"/>
  <c r="M82039" i="2"/>
  <c r="L82039" i="2"/>
  <c r="M82038" i="2"/>
  <c r="L82038" i="2"/>
  <c r="M82037" i="2"/>
  <c r="L82037" i="2"/>
  <c r="M82036" i="2"/>
  <c r="L82036" i="2"/>
  <c r="M82035" i="2"/>
  <c r="L82035" i="2"/>
  <c r="M82034" i="2"/>
  <c r="L82034" i="2"/>
  <c r="M82033" i="2"/>
  <c r="L82033" i="2"/>
  <c r="M82032" i="2"/>
  <c r="L82032" i="2"/>
  <c r="M82031" i="2"/>
  <c r="L82031" i="2"/>
  <c r="M82030" i="2"/>
  <c r="L82030" i="2"/>
  <c r="M82029" i="2"/>
  <c r="L82029" i="2"/>
  <c r="M82028" i="2"/>
  <c r="L82028" i="2"/>
  <c r="M82027" i="2"/>
  <c r="L82027" i="2"/>
  <c r="M82026" i="2"/>
  <c r="L82026" i="2"/>
  <c r="M82025" i="2"/>
  <c r="L82025" i="2"/>
  <c r="M82024" i="2"/>
  <c r="L82024" i="2"/>
  <c r="M82023" i="2"/>
  <c r="L82023" i="2"/>
  <c r="M82022" i="2"/>
  <c r="L82022" i="2"/>
  <c r="M82021" i="2"/>
  <c r="L82021" i="2"/>
  <c r="M82020" i="2"/>
  <c r="L82020" i="2"/>
  <c r="M82019" i="2"/>
  <c r="L82019" i="2"/>
  <c r="M82018" i="2"/>
  <c r="L82018" i="2"/>
  <c r="M82017" i="2"/>
  <c r="L82017" i="2"/>
  <c r="M82016" i="2"/>
  <c r="L82016" i="2"/>
  <c r="M82015" i="2"/>
  <c r="L82015" i="2"/>
  <c r="M82014" i="2"/>
  <c r="L82014" i="2"/>
  <c r="M82013" i="2"/>
  <c r="L82013" i="2"/>
  <c r="M82012" i="2"/>
  <c r="L82012" i="2"/>
  <c r="M82011" i="2"/>
  <c r="L82011" i="2"/>
  <c r="M82010" i="2"/>
  <c r="L82010" i="2"/>
  <c r="M82009" i="2"/>
  <c r="L82009" i="2"/>
  <c r="M82008" i="2"/>
  <c r="L82008" i="2"/>
  <c r="M82007" i="2"/>
  <c r="L82007" i="2"/>
  <c r="M82006" i="2"/>
  <c r="L82006" i="2"/>
  <c r="M82005" i="2"/>
  <c r="L82005" i="2"/>
  <c r="M82004" i="2"/>
  <c r="L82004" i="2"/>
  <c r="M82003" i="2"/>
  <c r="L82003" i="2"/>
  <c r="M82002" i="2"/>
  <c r="L82002" i="2"/>
  <c r="M82001" i="2"/>
  <c r="L82001" i="2"/>
  <c r="M82000" i="2"/>
  <c r="L82000" i="2"/>
  <c r="M81999" i="2"/>
  <c r="L81999" i="2"/>
  <c r="M81998" i="2"/>
  <c r="L81998" i="2"/>
  <c r="M81997" i="2"/>
  <c r="L81997" i="2"/>
  <c r="M81996" i="2"/>
  <c r="L81996" i="2"/>
  <c r="M81995" i="2"/>
  <c r="L81995" i="2"/>
  <c r="M81994" i="2"/>
  <c r="L81994" i="2"/>
  <c r="M81993" i="2"/>
  <c r="L81993" i="2"/>
  <c r="M81992" i="2"/>
  <c r="L81992" i="2"/>
  <c r="M81991" i="2"/>
  <c r="L81991" i="2"/>
  <c r="M81990" i="2"/>
  <c r="L81990" i="2"/>
  <c r="M81989" i="2"/>
  <c r="L81989" i="2"/>
  <c r="M81988" i="2"/>
  <c r="L81988" i="2"/>
  <c r="M81987" i="2"/>
  <c r="L81987" i="2"/>
  <c r="M81986" i="2"/>
  <c r="L81986" i="2"/>
  <c r="M81985" i="2"/>
  <c r="L81985" i="2"/>
  <c r="M81984" i="2"/>
  <c r="L81984" i="2"/>
  <c r="M81983" i="2"/>
  <c r="L81983" i="2"/>
  <c r="M81982" i="2"/>
  <c r="L81982" i="2"/>
  <c r="M81981" i="2"/>
  <c r="L81981" i="2"/>
  <c r="M81980" i="2"/>
  <c r="L81980" i="2"/>
  <c r="M81979" i="2"/>
  <c r="L81979" i="2"/>
  <c r="M81978" i="2"/>
  <c r="L81978" i="2"/>
  <c r="M81977" i="2"/>
  <c r="L81977" i="2"/>
  <c r="M81976" i="2"/>
  <c r="L81976" i="2"/>
  <c r="M81975" i="2"/>
  <c r="L81975" i="2"/>
  <c r="M81974" i="2"/>
  <c r="L81974" i="2"/>
  <c r="M81973" i="2"/>
  <c r="L81973" i="2"/>
  <c r="M81972" i="2"/>
  <c r="L81972" i="2"/>
  <c r="M81971" i="2"/>
  <c r="L81971" i="2"/>
  <c r="M81970" i="2"/>
  <c r="L81970" i="2"/>
  <c r="M81969" i="2"/>
  <c r="L81969" i="2"/>
  <c r="M81968" i="2"/>
  <c r="L81968" i="2"/>
  <c r="M81967" i="2"/>
  <c r="L81967" i="2"/>
  <c r="M81966" i="2"/>
  <c r="L81966" i="2"/>
  <c r="M81965" i="2"/>
  <c r="L81965" i="2"/>
  <c r="M81964" i="2"/>
  <c r="L81964" i="2"/>
  <c r="M81963" i="2"/>
  <c r="L81963" i="2"/>
  <c r="M81962" i="2"/>
  <c r="L81962" i="2"/>
  <c r="M81961" i="2"/>
  <c r="L81961" i="2"/>
  <c r="M81960" i="2"/>
  <c r="L81960" i="2"/>
  <c r="M81959" i="2"/>
  <c r="L81959" i="2"/>
  <c r="M81958" i="2"/>
  <c r="L81958" i="2"/>
  <c r="M81957" i="2"/>
  <c r="L81957" i="2"/>
  <c r="M81956" i="2"/>
  <c r="L81956" i="2"/>
  <c r="M81955" i="2"/>
  <c r="L81955" i="2"/>
  <c r="M81954" i="2"/>
  <c r="L81954" i="2"/>
  <c r="M81953" i="2"/>
  <c r="L81953" i="2"/>
  <c r="M81952" i="2"/>
  <c r="L81952" i="2"/>
  <c r="M81951" i="2"/>
  <c r="L81951" i="2"/>
  <c r="M81950" i="2"/>
  <c r="L81950" i="2"/>
  <c r="M81949" i="2"/>
  <c r="L81949" i="2"/>
  <c r="M81948" i="2"/>
  <c r="L81948" i="2"/>
  <c r="M81947" i="2"/>
  <c r="L81947" i="2"/>
  <c r="M81946" i="2"/>
  <c r="L81946" i="2"/>
  <c r="M81945" i="2"/>
  <c r="L81945" i="2"/>
  <c r="M81944" i="2"/>
  <c r="L81944" i="2"/>
  <c r="M81943" i="2"/>
  <c r="L81943" i="2"/>
  <c r="M81942" i="2"/>
  <c r="L81942" i="2"/>
  <c r="M81941" i="2"/>
  <c r="L81941" i="2"/>
  <c r="M81940" i="2"/>
  <c r="L81940" i="2"/>
  <c r="M81939" i="2"/>
  <c r="L81939" i="2"/>
  <c r="M81938" i="2"/>
  <c r="L81938" i="2"/>
  <c r="M81937" i="2"/>
  <c r="L81937" i="2"/>
  <c r="M81936" i="2"/>
  <c r="L81936" i="2"/>
  <c r="M81935" i="2"/>
  <c r="L81935" i="2"/>
  <c r="M81934" i="2"/>
  <c r="L81934" i="2"/>
  <c r="M81933" i="2"/>
  <c r="L81933" i="2"/>
  <c r="M81932" i="2"/>
  <c r="L81932" i="2"/>
  <c r="M81931" i="2"/>
  <c r="L81931" i="2"/>
  <c r="M81930" i="2"/>
  <c r="L81930" i="2"/>
  <c r="M81929" i="2"/>
  <c r="L81929" i="2"/>
  <c r="M81928" i="2"/>
  <c r="L81928" i="2"/>
  <c r="M81927" i="2"/>
  <c r="L81927" i="2"/>
  <c r="M81926" i="2"/>
  <c r="L81926" i="2"/>
  <c r="M81925" i="2"/>
  <c r="L81925" i="2"/>
  <c r="M81924" i="2"/>
  <c r="L81924" i="2"/>
  <c r="M81923" i="2"/>
  <c r="L81923" i="2"/>
  <c r="M81922" i="2"/>
  <c r="L81922" i="2"/>
  <c r="M81921" i="2"/>
  <c r="L81921" i="2"/>
  <c r="M81920" i="2"/>
  <c r="L81920" i="2"/>
  <c r="M81919" i="2"/>
  <c r="L81919" i="2"/>
  <c r="M81918" i="2"/>
  <c r="L81918" i="2"/>
  <c r="M81917" i="2"/>
  <c r="L81917" i="2"/>
  <c r="M81916" i="2"/>
  <c r="L81916" i="2"/>
  <c r="M81915" i="2"/>
  <c r="L81915" i="2"/>
  <c r="M81914" i="2"/>
  <c r="L81914" i="2"/>
  <c r="M81913" i="2"/>
  <c r="L81913" i="2"/>
  <c r="M81912" i="2"/>
  <c r="L81912" i="2"/>
  <c r="M81911" i="2"/>
  <c r="L81911" i="2"/>
  <c r="M81910" i="2"/>
  <c r="L81910" i="2"/>
  <c r="M81909" i="2"/>
  <c r="L81909" i="2"/>
  <c r="M81908" i="2"/>
  <c r="L81908" i="2"/>
  <c r="M81907" i="2"/>
  <c r="L81907" i="2"/>
  <c r="M81906" i="2"/>
  <c r="L81906" i="2"/>
  <c r="M81905" i="2"/>
  <c r="L81905" i="2"/>
  <c r="M81904" i="2"/>
  <c r="L81904" i="2"/>
  <c r="M81903" i="2"/>
  <c r="L81903" i="2"/>
  <c r="M81902" i="2"/>
  <c r="L81902" i="2"/>
  <c r="M81901" i="2"/>
  <c r="L81901" i="2"/>
  <c r="M81900" i="2"/>
  <c r="L81900" i="2"/>
  <c r="M81899" i="2"/>
  <c r="L81899" i="2"/>
  <c r="M81898" i="2"/>
  <c r="L81898" i="2"/>
  <c r="M81897" i="2"/>
  <c r="L81897" i="2"/>
  <c r="M81896" i="2"/>
  <c r="L81896" i="2"/>
  <c r="M81895" i="2"/>
  <c r="L81895" i="2"/>
  <c r="M81894" i="2"/>
  <c r="L81894" i="2"/>
  <c r="M81893" i="2"/>
  <c r="L81893" i="2"/>
  <c r="M81892" i="2"/>
  <c r="L81892" i="2"/>
  <c r="M81891" i="2"/>
  <c r="L81891" i="2"/>
  <c r="M81890" i="2"/>
  <c r="L81890" i="2"/>
  <c r="M81889" i="2"/>
  <c r="L81889" i="2"/>
  <c r="M81888" i="2"/>
  <c r="L81888" i="2"/>
  <c r="M81887" i="2"/>
  <c r="L81887" i="2"/>
  <c r="M81886" i="2"/>
  <c r="L81886" i="2"/>
  <c r="M81885" i="2"/>
  <c r="L81885" i="2"/>
  <c r="M81884" i="2"/>
  <c r="L81884" i="2"/>
  <c r="M81883" i="2"/>
  <c r="L81883" i="2"/>
  <c r="M81882" i="2"/>
  <c r="L81882" i="2"/>
  <c r="M81881" i="2"/>
  <c r="L81881" i="2"/>
  <c r="M81880" i="2"/>
  <c r="L81880" i="2"/>
  <c r="M81879" i="2"/>
  <c r="L81879" i="2"/>
  <c r="M81878" i="2"/>
  <c r="L81878" i="2"/>
  <c r="M81877" i="2"/>
  <c r="L81877" i="2"/>
  <c r="M81876" i="2"/>
  <c r="L81876" i="2"/>
  <c r="M81875" i="2"/>
  <c r="L81875" i="2"/>
  <c r="M81874" i="2"/>
  <c r="L81874" i="2"/>
  <c r="M81873" i="2"/>
  <c r="L81873" i="2"/>
  <c r="M81872" i="2"/>
  <c r="L81872" i="2"/>
  <c r="M81871" i="2"/>
  <c r="L81871" i="2"/>
  <c r="M81870" i="2"/>
  <c r="L81870" i="2"/>
  <c r="M81869" i="2"/>
  <c r="L81869" i="2"/>
  <c r="M81868" i="2"/>
  <c r="L81868" i="2"/>
  <c r="M81867" i="2"/>
  <c r="L81867" i="2"/>
  <c r="M81866" i="2"/>
  <c r="L81866" i="2"/>
  <c r="M81865" i="2"/>
  <c r="L81865" i="2"/>
  <c r="M81864" i="2"/>
  <c r="L81864" i="2"/>
  <c r="M81863" i="2"/>
  <c r="L81863" i="2"/>
  <c r="M81862" i="2"/>
  <c r="L81862" i="2"/>
  <c r="M81861" i="2"/>
  <c r="L81861" i="2"/>
  <c r="M81860" i="2"/>
  <c r="L81860" i="2"/>
  <c r="M81859" i="2"/>
  <c r="L81859" i="2"/>
  <c r="M81858" i="2"/>
  <c r="L81858" i="2"/>
  <c r="M81857" i="2"/>
  <c r="L81857" i="2"/>
  <c r="M81856" i="2"/>
  <c r="L81856" i="2"/>
  <c r="M81855" i="2"/>
  <c r="L81855" i="2"/>
  <c r="M81854" i="2"/>
  <c r="L81854" i="2"/>
  <c r="M81853" i="2"/>
  <c r="L81853" i="2"/>
  <c r="M81852" i="2"/>
  <c r="L81852" i="2"/>
  <c r="M81851" i="2"/>
  <c r="L81851" i="2"/>
  <c r="M81850" i="2"/>
  <c r="L81850" i="2"/>
  <c r="M81849" i="2"/>
  <c r="L81849" i="2"/>
  <c r="M81848" i="2"/>
  <c r="L81848" i="2"/>
  <c r="M81847" i="2"/>
  <c r="L81847" i="2"/>
  <c r="M81846" i="2"/>
  <c r="L81846" i="2"/>
  <c r="M81845" i="2"/>
  <c r="L81845" i="2"/>
  <c r="M81844" i="2"/>
  <c r="L81844" i="2"/>
  <c r="M81843" i="2"/>
  <c r="L81843" i="2"/>
  <c r="M81842" i="2"/>
  <c r="L81842" i="2"/>
  <c r="M81841" i="2"/>
  <c r="L81841" i="2"/>
  <c r="M81840" i="2"/>
  <c r="L81840" i="2"/>
  <c r="M81839" i="2"/>
  <c r="L81839" i="2"/>
  <c r="M81838" i="2"/>
  <c r="L81838" i="2"/>
  <c r="M81837" i="2"/>
  <c r="L81837" i="2"/>
  <c r="M81836" i="2"/>
  <c r="L81836" i="2"/>
  <c r="M81835" i="2"/>
  <c r="L81835" i="2"/>
  <c r="M81834" i="2"/>
  <c r="L81834" i="2"/>
  <c r="M81833" i="2"/>
  <c r="L81833" i="2"/>
  <c r="M81832" i="2"/>
  <c r="L81832" i="2"/>
  <c r="M81831" i="2"/>
  <c r="L81831" i="2"/>
  <c r="M81830" i="2"/>
  <c r="L81830" i="2"/>
  <c r="M81829" i="2"/>
  <c r="L81829" i="2"/>
  <c r="M81828" i="2"/>
  <c r="L81828" i="2"/>
  <c r="M81827" i="2"/>
  <c r="L81827" i="2"/>
  <c r="M81826" i="2"/>
  <c r="L81826" i="2"/>
  <c r="M81825" i="2"/>
  <c r="L81825" i="2"/>
  <c r="M81824" i="2"/>
  <c r="L81824" i="2"/>
  <c r="M81823" i="2"/>
  <c r="L81823" i="2"/>
  <c r="M81822" i="2"/>
  <c r="L81822" i="2"/>
  <c r="M81821" i="2"/>
  <c r="L81821" i="2"/>
  <c r="M81820" i="2"/>
  <c r="L81820" i="2"/>
  <c r="M81819" i="2"/>
  <c r="L81819" i="2"/>
  <c r="M81818" i="2"/>
  <c r="L81818" i="2"/>
  <c r="M81817" i="2"/>
  <c r="L81817" i="2"/>
  <c r="M81816" i="2"/>
  <c r="L81816" i="2"/>
  <c r="M81815" i="2"/>
  <c r="L81815" i="2"/>
  <c r="M81814" i="2"/>
  <c r="L81814" i="2"/>
  <c r="M81813" i="2"/>
  <c r="L81813" i="2"/>
  <c r="M81812" i="2"/>
  <c r="L81812" i="2"/>
  <c r="M81811" i="2"/>
  <c r="L81811" i="2"/>
  <c r="M81810" i="2"/>
  <c r="L81810" i="2"/>
  <c r="M81809" i="2"/>
  <c r="L81809" i="2"/>
  <c r="M81808" i="2"/>
  <c r="L81808" i="2"/>
  <c r="M81807" i="2"/>
  <c r="L81807" i="2"/>
  <c r="M81806" i="2"/>
  <c r="L81806" i="2"/>
  <c r="M81805" i="2"/>
  <c r="L81805" i="2"/>
  <c r="M81804" i="2"/>
  <c r="L81804" i="2"/>
  <c r="M81803" i="2"/>
  <c r="L81803" i="2"/>
  <c r="M81802" i="2"/>
  <c r="L81802" i="2"/>
  <c r="M81801" i="2"/>
  <c r="L81801" i="2"/>
  <c r="M81800" i="2"/>
  <c r="L81800" i="2"/>
  <c r="M81799" i="2"/>
  <c r="L81799" i="2"/>
  <c r="M81798" i="2"/>
  <c r="L81798" i="2"/>
  <c r="M81797" i="2"/>
  <c r="L81797" i="2"/>
  <c r="M81796" i="2"/>
  <c r="L81796" i="2"/>
  <c r="M81795" i="2"/>
  <c r="L81795" i="2"/>
  <c r="M81794" i="2"/>
  <c r="L81794" i="2"/>
  <c r="M81793" i="2"/>
  <c r="L81793" i="2"/>
  <c r="M81792" i="2"/>
  <c r="L81792" i="2"/>
  <c r="M81791" i="2"/>
  <c r="L81791" i="2"/>
  <c r="M81790" i="2"/>
  <c r="L81790" i="2"/>
  <c r="M81789" i="2"/>
  <c r="L81789" i="2"/>
  <c r="M81788" i="2"/>
  <c r="L81788" i="2"/>
  <c r="M81787" i="2"/>
  <c r="L81787" i="2"/>
  <c r="M81786" i="2"/>
  <c r="L81786" i="2"/>
  <c r="M81785" i="2"/>
  <c r="L81785" i="2"/>
  <c r="M81784" i="2"/>
  <c r="L81784" i="2"/>
  <c r="M81783" i="2"/>
  <c r="L81783" i="2"/>
  <c r="M81782" i="2"/>
  <c r="L81782" i="2"/>
  <c r="M81781" i="2"/>
  <c r="L81781" i="2"/>
  <c r="M81780" i="2"/>
  <c r="L81780" i="2"/>
  <c r="M81779" i="2"/>
  <c r="L81779" i="2"/>
  <c r="M81778" i="2"/>
  <c r="L81778" i="2"/>
  <c r="M81777" i="2"/>
  <c r="L81777" i="2"/>
  <c r="M81776" i="2"/>
  <c r="L81776" i="2"/>
  <c r="M81775" i="2"/>
  <c r="L81775" i="2"/>
  <c r="M81774" i="2"/>
  <c r="L81774" i="2"/>
  <c r="M81773" i="2"/>
  <c r="L81773" i="2"/>
  <c r="M81772" i="2"/>
  <c r="L81772" i="2"/>
  <c r="M81771" i="2"/>
  <c r="L81771" i="2"/>
  <c r="M81770" i="2"/>
  <c r="L81770" i="2"/>
  <c r="M81769" i="2"/>
  <c r="L81769" i="2"/>
  <c r="M81768" i="2"/>
  <c r="L81768" i="2"/>
  <c r="M81767" i="2"/>
  <c r="L81767" i="2"/>
  <c r="M81766" i="2"/>
  <c r="L81766" i="2"/>
  <c r="M81765" i="2"/>
  <c r="L81765" i="2"/>
  <c r="M81764" i="2"/>
  <c r="L81764" i="2"/>
  <c r="M81763" i="2"/>
  <c r="L81763" i="2"/>
  <c r="M81762" i="2"/>
  <c r="L81762" i="2"/>
  <c r="M81761" i="2"/>
  <c r="L81761" i="2"/>
  <c r="M81760" i="2"/>
  <c r="L81760" i="2"/>
  <c r="M81759" i="2"/>
  <c r="L81759" i="2"/>
  <c r="M81758" i="2"/>
  <c r="L81758" i="2"/>
  <c r="M81757" i="2"/>
  <c r="L81757" i="2"/>
  <c r="M81756" i="2"/>
  <c r="L81756" i="2"/>
  <c r="M81755" i="2"/>
  <c r="L81755" i="2"/>
  <c r="M81754" i="2"/>
  <c r="L81754" i="2"/>
  <c r="M81753" i="2"/>
  <c r="L81753" i="2"/>
  <c r="M81752" i="2"/>
  <c r="L81752" i="2"/>
  <c r="M81751" i="2"/>
  <c r="L81751" i="2"/>
  <c r="M81750" i="2"/>
  <c r="L81750" i="2"/>
  <c r="M81749" i="2"/>
  <c r="L81749" i="2"/>
  <c r="M81748" i="2"/>
  <c r="L81748" i="2"/>
  <c r="M81747" i="2"/>
  <c r="L81747" i="2"/>
  <c r="M81746" i="2"/>
  <c r="L81746" i="2"/>
  <c r="M81745" i="2"/>
  <c r="L81745" i="2"/>
  <c r="M81744" i="2"/>
  <c r="L81744" i="2"/>
  <c r="M81743" i="2"/>
  <c r="L81743" i="2"/>
  <c r="M81742" i="2"/>
  <c r="L81742" i="2"/>
  <c r="M81741" i="2"/>
  <c r="L81741" i="2"/>
  <c r="M81740" i="2"/>
  <c r="L81740" i="2"/>
  <c r="M81739" i="2"/>
  <c r="L81739" i="2"/>
  <c r="M81738" i="2"/>
  <c r="L81738" i="2"/>
  <c r="M81737" i="2"/>
  <c r="L81737" i="2"/>
  <c r="M81736" i="2"/>
  <c r="L81736" i="2"/>
  <c r="M81735" i="2"/>
  <c r="L81735" i="2"/>
  <c r="M81734" i="2"/>
  <c r="L81734" i="2"/>
  <c r="M81733" i="2"/>
  <c r="L81733" i="2"/>
  <c r="M81732" i="2"/>
  <c r="L81732" i="2"/>
  <c r="M81731" i="2"/>
  <c r="L81731" i="2"/>
  <c r="M81730" i="2"/>
  <c r="L81730" i="2"/>
  <c r="M81729" i="2"/>
  <c r="L81729" i="2"/>
  <c r="M81728" i="2"/>
  <c r="L81728" i="2"/>
  <c r="M81727" i="2"/>
  <c r="L81727" i="2"/>
  <c r="M81726" i="2"/>
  <c r="L81726" i="2"/>
  <c r="M81725" i="2"/>
  <c r="L81725" i="2"/>
  <c r="M81724" i="2"/>
  <c r="L81724" i="2"/>
  <c r="M81723" i="2"/>
  <c r="L81723" i="2"/>
  <c r="M81722" i="2"/>
  <c r="L81722" i="2"/>
  <c r="M81721" i="2"/>
  <c r="L81721" i="2"/>
  <c r="M81720" i="2"/>
  <c r="L81720" i="2"/>
  <c r="M81719" i="2"/>
  <c r="L81719" i="2"/>
  <c r="M81718" i="2"/>
  <c r="L81718" i="2"/>
  <c r="M81717" i="2"/>
  <c r="L81717" i="2"/>
  <c r="M81716" i="2"/>
  <c r="L81716" i="2"/>
  <c r="M81715" i="2"/>
  <c r="L81715" i="2"/>
  <c r="M81714" i="2"/>
  <c r="L81714" i="2"/>
  <c r="M81713" i="2"/>
  <c r="L81713" i="2"/>
  <c r="M81712" i="2"/>
  <c r="L81712" i="2"/>
  <c r="M81711" i="2"/>
  <c r="L81711" i="2"/>
  <c r="M81710" i="2"/>
  <c r="L81710" i="2"/>
  <c r="M81709" i="2"/>
  <c r="L81709" i="2"/>
  <c r="M81708" i="2"/>
  <c r="L81708" i="2"/>
  <c r="M81707" i="2"/>
  <c r="L81707" i="2"/>
  <c r="M81706" i="2"/>
  <c r="L81706" i="2"/>
  <c r="M81705" i="2"/>
  <c r="L81705" i="2"/>
  <c r="M81704" i="2"/>
  <c r="L81704" i="2"/>
  <c r="M81703" i="2"/>
  <c r="L81703" i="2"/>
  <c r="M81702" i="2"/>
  <c r="L81702" i="2"/>
  <c r="M81701" i="2"/>
  <c r="L81701" i="2"/>
  <c r="M81700" i="2"/>
  <c r="L81700" i="2"/>
  <c r="M81699" i="2"/>
  <c r="L81699" i="2"/>
  <c r="M81698" i="2"/>
  <c r="L81698" i="2"/>
  <c r="M81697" i="2"/>
  <c r="L81697" i="2"/>
  <c r="M81696" i="2"/>
  <c r="L81696" i="2"/>
  <c r="M81695" i="2"/>
  <c r="L81695" i="2"/>
  <c r="M81694" i="2"/>
  <c r="L81694" i="2"/>
  <c r="M81693" i="2"/>
  <c r="L81693" i="2"/>
  <c r="M81692" i="2"/>
  <c r="L81692" i="2"/>
  <c r="M81691" i="2"/>
  <c r="L81691" i="2"/>
  <c r="M81690" i="2"/>
  <c r="L81690" i="2"/>
  <c r="M81689" i="2"/>
  <c r="L81689" i="2"/>
  <c r="M81688" i="2"/>
  <c r="L81688" i="2"/>
  <c r="M81687" i="2"/>
  <c r="L81687" i="2"/>
  <c r="M81686" i="2"/>
  <c r="L81686" i="2"/>
  <c r="M81685" i="2"/>
  <c r="L81685" i="2"/>
  <c r="M81684" i="2"/>
  <c r="L81684" i="2"/>
  <c r="M81683" i="2"/>
  <c r="L81683" i="2"/>
  <c r="M81682" i="2"/>
  <c r="L81682" i="2"/>
  <c r="M81681" i="2"/>
  <c r="L81681" i="2"/>
  <c r="M81680" i="2"/>
  <c r="L81680" i="2"/>
  <c r="M81679" i="2"/>
  <c r="L81679" i="2"/>
  <c r="M81678" i="2"/>
  <c r="L81678" i="2"/>
  <c r="M81677" i="2"/>
  <c r="L81677" i="2"/>
  <c r="M81676" i="2"/>
  <c r="L81676" i="2"/>
  <c r="M81675" i="2"/>
  <c r="L81675" i="2"/>
  <c r="M81674" i="2"/>
  <c r="L81674" i="2"/>
  <c r="M81673" i="2"/>
  <c r="L81673" i="2"/>
  <c r="M81672" i="2"/>
  <c r="L81672" i="2"/>
  <c r="M81671" i="2"/>
  <c r="L81671" i="2"/>
  <c r="M81670" i="2"/>
  <c r="L81670" i="2"/>
  <c r="M81669" i="2"/>
  <c r="L81669" i="2"/>
  <c r="M81668" i="2"/>
  <c r="L81668" i="2"/>
  <c r="M81667" i="2"/>
  <c r="L81667" i="2"/>
  <c r="M81666" i="2"/>
  <c r="L81666" i="2"/>
  <c r="M81665" i="2"/>
  <c r="L81665" i="2"/>
  <c r="M81664" i="2"/>
  <c r="L81664" i="2"/>
  <c r="M81663" i="2"/>
  <c r="L81663" i="2"/>
  <c r="M81662" i="2"/>
  <c r="L81662" i="2"/>
  <c r="M81661" i="2"/>
  <c r="L81661" i="2"/>
  <c r="M81660" i="2"/>
  <c r="L81660" i="2"/>
  <c r="M81659" i="2"/>
  <c r="L81659" i="2"/>
  <c r="M81658" i="2"/>
  <c r="L81658" i="2"/>
  <c r="M81657" i="2"/>
  <c r="L81657" i="2"/>
  <c r="M81656" i="2"/>
  <c r="L81656" i="2"/>
  <c r="M81655" i="2"/>
  <c r="L81655" i="2"/>
  <c r="M81654" i="2"/>
  <c r="L81654" i="2"/>
  <c r="M81653" i="2"/>
  <c r="L81653" i="2"/>
  <c r="M81652" i="2"/>
  <c r="L81652" i="2"/>
  <c r="M81651" i="2"/>
  <c r="L81651" i="2"/>
  <c r="M81650" i="2"/>
  <c r="L81650" i="2"/>
  <c r="M81649" i="2"/>
  <c r="L81649" i="2"/>
  <c r="M81648" i="2"/>
  <c r="L81648" i="2"/>
  <c r="M81647" i="2"/>
  <c r="L81647" i="2"/>
  <c r="M81646" i="2"/>
  <c r="L81646" i="2"/>
  <c r="M81645" i="2"/>
  <c r="L81645" i="2"/>
  <c r="M81644" i="2"/>
  <c r="L81644" i="2"/>
  <c r="M81643" i="2"/>
  <c r="L81643" i="2"/>
  <c r="M81642" i="2"/>
  <c r="L81642" i="2"/>
  <c r="M81641" i="2"/>
  <c r="L81641" i="2"/>
  <c r="M81640" i="2"/>
  <c r="L81640" i="2"/>
  <c r="M81639" i="2"/>
  <c r="L81639" i="2"/>
  <c r="M81638" i="2"/>
  <c r="L81638" i="2"/>
  <c r="M81637" i="2"/>
  <c r="L81637" i="2"/>
  <c r="M81636" i="2"/>
  <c r="L81636" i="2"/>
  <c r="M81635" i="2"/>
  <c r="L81635" i="2"/>
  <c r="M81634" i="2"/>
  <c r="L81634" i="2"/>
  <c r="M81633" i="2"/>
  <c r="L81633" i="2"/>
  <c r="M81632" i="2"/>
  <c r="L81632" i="2"/>
  <c r="M81631" i="2"/>
  <c r="L81631" i="2"/>
  <c r="M81630" i="2"/>
  <c r="L81630" i="2"/>
  <c r="M81629" i="2"/>
  <c r="L81629" i="2"/>
  <c r="M81628" i="2"/>
  <c r="L81628" i="2"/>
  <c r="M81627" i="2"/>
  <c r="L81627" i="2"/>
  <c r="M81626" i="2"/>
  <c r="L81626" i="2"/>
  <c r="M81625" i="2"/>
  <c r="L81625" i="2"/>
  <c r="M81624" i="2"/>
  <c r="L81624" i="2"/>
  <c r="M81623" i="2"/>
  <c r="L81623" i="2"/>
  <c r="M81622" i="2"/>
  <c r="L81622" i="2"/>
  <c r="M81621" i="2"/>
  <c r="L81621" i="2"/>
  <c r="M81620" i="2"/>
  <c r="L81620" i="2"/>
  <c r="M81619" i="2"/>
  <c r="L81619" i="2"/>
  <c r="M81618" i="2"/>
  <c r="L81618" i="2"/>
  <c r="M81617" i="2"/>
  <c r="L81617" i="2"/>
  <c r="M81616" i="2"/>
  <c r="L81616" i="2"/>
  <c r="M81615" i="2"/>
  <c r="L81615" i="2"/>
  <c r="M81614" i="2"/>
  <c r="L81614" i="2"/>
  <c r="M81613" i="2"/>
  <c r="L81613" i="2"/>
  <c r="M81612" i="2"/>
  <c r="L81612" i="2"/>
  <c r="M81611" i="2"/>
  <c r="L81611" i="2"/>
  <c r="M81610" i="2"/>
  <c r="L81610" i="2"/>
  <c r="M81609" i="2"/>
  <c r="L81609" i="2"/>
  <c r="M81608" i="2"/>
  <c r="L81608" i="2"/>
  <c r="M81607" i="2"/>
  <c r="L81607" i="2"/>
  <c r="M81606" i="2"/>
  <c r="L81606" i="2"/>
  <c r="M81605" i="2"/>
  <c r="L81605" i="2"/>
  <c r="M81604" i="2"/>
  <c r="L81604" i="2"/>
  <c r="M81603" i="2"/>
  <c r="L81603" i="2"/>
  <c r="M81602" i="2"/>
  <c r="L81602" i="2"/>
  <c r="M81601" i="2"/>
  <c r="L81601" i="2"/>
  <c r="M81600" i="2"/>
  <c r="L81600" i="2"/>
  <c r="M81599" i="2"/>
  <c r="L81599" i="2"/>
  <c r="M81598" i="2"/>
  <c r="L81598" i="2"/>
  <c r="M81597" i="2"/>
  <c r="L81597" i="2"/>
  <c r="M81596" i="2"/>
  <c r="L81596" i="2"/>
  <c r="M81595" i="2"/>
  <c r="L81595" i="2"/>
  <c r="M81594" i="2"/>
  <c r="L81594" i="2"/>
  <c r="M81593" i="2"/>
  <c r="L81593" i="2"/>
  <c r="M81592" i="2"/>
  <c r="L81592" i="2"/>
  <c r="M81591" i="2"/>
  <c r="L81591" i="2"/>
  <c r="M81590" i="2"/>
  <c r="L81590" i="2"/>
  <c r="M81589" i="2"/>
  <c r="L81589" i="2"/>
  <c r="M81588" i="2"/>
  <c r="L81588" i="2"/>
  <c r="M81587" i="2"/>
  <c r="L81587" i="2"/>
  <c r="M81586" i="2"/>
  <c r="L81586" i="2"/>
  <c r="M81585" i="2"/>
  <c r="L81585" i="2"/>
  <c r="M81584" i="2"/>
  <c r="L81584" i="2"/>
  <c r="M81583" i="2"/>
  <c r="L81583" i="2"/>
  <c r="M81582" i="2"/>
  <c r="L81582" i="2"/>
  <c r="M81581" i="2"/>
  <c r="L81581" i="2"/>
  <c r="M81580" i="2"/>
  <c r="L81580" i="2"/>
  <c r="M81579" i="2"/>
  <c r="L81579" i="2"/>
  <c r="M81578" i="2"/>
  <c r="L81578" i="2"/>
  <c r="M81577" i="2"/>
  <c r="L81577" i="2"/>
  <c r="M81576" i="2"/>
  <c r="L81576" i="2"/>
  <c r="M81575" i="2"/>
  <c r="L81575" i="2"/>
  <c r="M81574" i="2"/>
  <c r="L81574" i="2"/>
  <c r="M81573" i="2"/>
  <c r="L81573" i="2"/>
  <c r="M81572" i="2"/>
  <c r="L81572" i="2"/>
  <c r="M81571" i="2"/>
  <c r="L81571" i="2"/>
  <c r="M81570" i="2"/>
  <c r="L81570" i="2"/>
  <c r="M81569" i="2"/>
  <c r="L81569" i="2"/>
  <c r="M81568" i="2"/>
  <c r="L81568" i="2"/>
  <c r="M81567" i="2"/>
  <c r="L81567" i="2"/>
  <c r="M81566" i="2"/>
  <c r="L81566" i="2"/>
  <c r="M81565" i="2"/>
  <c r="L81565" i="2"/>
  <c r="M81564" i="2"/>
  <c r="L81564" i="2"/>
  <c r="M81563" i="2"/>
  <c r="L81563" i="2"/>
  <c r="M81562" i="2"/>
  <c r="L81562" i="2"/>
  <c r="M81561" i="2"/>
  <c r="L81561" i="2"/>
  <c r="M81560" i="2"/>
  <c r="L81560" i="2"/>
  <c r="M81559" i="2"/>
  <c r="L81559" i="2"/>
  <c r="M81558" i="2"/>
  <c r="L81558" i="2"/>
  <c r="M81557" i="2"/>
  <c r="L81557" i="2"/>
  <c r="M81556" i="2"/>
  <c r="L81556" i="2"/>
  <c r="M81555" i="2"/>
  <c r="L81555" i="2"/>
  <c r="M81554" i="2"/>
  <c r="L81554" i="2"/>
  <c r="M81553" i="2"/>
  <c r="L81553" i="2"/>
  <c r="M81552" i="2"/>
  <c r="L81552" i="2"/>
  <c r="M81551" i="2"/>
  <c r="L81551" i="2"/>
  <c r="M81550" i="2"/>
  <c r="L81550" i="2"/>
  <c r="M81549" i="2"/>
  <c r="L81549" i="2"/>
  <c r="M81548" i="2"/>
  <c r="L81548" i="2"/>
  <c r="M81547" i="2"/>
  <c r="L81547" i="2"/>
  <c r="M81546" i="2"/>
  <c r="L81546" i="2"/>
  <c r="M81545" i="2"/>
  <c r="L81545" i="2"/>
  <c r="M81544" i="2"/>
  <c r="L81544" i="2"/>
  <c r="M81543" i="2"/>
  <c r="L81543" i="2"/>
  <c r="M81542" i="2"/>
  <c r="L81542" i="2"/>
  <c r="M81541" i="2"/>
  <c r="L81541" i="2"/>
  <c r="M81540" i="2"/>
  <c r="L81540" i="2"/>
  <c r="M81539" i="2"/>
  <c r="L81539" i="2"/>
  <c r="M81538" i="2"/>
  <c r="L81538" i="2"/>
  <c r="M81537" i="2"/>
  <c r="L81537" i="2"/>
  <c r="M81536" i="2"/>
  <c r="L81536" i="2"/>
  <c r="M81535" i="2"/>
  <c r="L81535" i="2"/>
  <c r="M81534" i="2"/>
  <c r="L81534" i="2"/>
  <c r="M81533" i="2"/>
  <c r="L81533" i="2"/>
  <c r="M81532" i="2"/>
  <c r="L81532" i="2"/>
  <c r="M81531" i="2"/>
  <c r="L81531" i="2"/>
  <c r="M81530" i="2"/>
  <c r="L81530" i="2"/>
  <c r="M81529" i="2"/>
  <c r="L81529" i="2"/>
  <c r="M81528" i="2"/>
  <c r="L81528" i="2"/>
  <c r="M81527" i="2"/>
  <c r="L81527" i="2"/>
  <c r="M81526" i="2"/>
  <c r="L81526" i="2"/>
  <c r="M81525" i="2"/>
  <c r="L81525" i="2"/>
  <c r="M81524" i="2"/>
  <c r="L81524" i="2"/>
  <c r="M81523" i="2"/>
  <c r="L81523" i="2"/>
  <c r="M81522" i="2"/>
  <c r="L81522" i="2"/>
  <c r="M81521" i="2"/>
  <c r="L81521" i="2"/>
  <c r="M81520" i="2"/>
  <c r="L81520" i="2"/>
  <c r="M81519" i="2"/>
  <c r="L81519" i="2"/>
  <c r="M81518" i="2"/>
  <c r="L81518" i="2"/>
  <c r="M81517" i="2"/>
  <c r="L81517" i="2"/>
  <c r="M81516" i="2"/>
  <c r="L81516" i="2"/>
  <c r="M81515" i="2"/>
  <c r="L81515" i="2"/>
  <c r="M81514" i="2"/>
  <c r="L81514" i="2"/>
  <c r="M81513" i="2"/>
  <c r="L81513" i="2"/>
  <c r="M81512" i="2"/>
  <c r="L81512" i="2"/>
  <c r="M81511" i="2"/>
  <c r="L81511" i="2"/>
  <c r="M81510" i="2"/>
  <c r="L81510" i="2"/>
  <c r="M81509" i="2"/>
  <c r="L81509" i="2"/>
  <c r="M81508" i="2"/>
  <c r="L81508" i="2"/>
  <c r="M81507" i="2"/>
  <c r="L81507" i="2"/>
  <c r="M81506" i="2"/>
  <c r="L81506" i="2"/>
  <c r="M81505" i="2"/>
  <c r="L81505" i="2"/>
  <c r="M81504" i="2"/>
  <c r="L81504" i="2"/>
  <c r="M81503" i="2"/>
  <c r="L81503" i="2"/>
  <c r="M81502" i="2"/>
  <c r="L81502" i="2"/>
  <c r="M81501" i="2"/>
  <c r="L81501" i="2"/>
  <c r="M81500" i="2"/>
  <c r="L81500" i="2"/>
  <c r="M81499" i="2"/>
  <c r="L81499" i="2"/>
  <c r="M81498" i="2"/>
  <c r="L81498" i="2"/>
  <c r="M81497" i="2"/>
  <c r="L81497" i="2"/>
  <c r="M81496" i="2"/>
  <c r="L81496" i="2"/>
  <c r="M81495" i="2"/>
  <c r="L81495" i="2"/>
  <c r="M81494" i="2"/>
  <c r="L81494" i="2"/>
  <c r="M81493" i="2"/>
  <c r="L81493" i="2"/>
  <c r="M81492" i="2"/>
  <c r="L81492" i="2"/>
  <c r="M81491" i="2"/>
  <c r="L81491" i="2"/>
  <c r="M81490" i="2"/>
  <c r="L81490" i="2"/>
  <c r="M81489" i="2"/>
  <c r="L81489" i="2"/>
  <c r="M81488" i="2"/>
  <c r="L81488" i="2"/>
  <c r="M81487" i="2"/>
  <c r="L81487" i="2"/>
  <c r="M81486" i="2"/>
  <c r="L81486" i="2"/>
  <c r="M81485" i="2"/>
  <c r="L81485" i="2"/>
  <c r="M81484" i="2"/>
  <c r="L81484" i="2"/>
  <c r="M81483" i="2"/>
  <c r="L81483" i="2"/>
  <c r="M81482" i="2"/>
  <c r="L81482" i="2"/>
  <c r="M81481" i="2"/>
  <c r="L81481" i="2"/>
  <c r="M81480" i="2"/>
  <c r="L81480" i="2"/>
  <c r="M81479" i="2"/>
  <c r="L81479" i="2"/>
  <c r="M81478" i="2"/>
  <c r="L81478" i="2"/>
  <c r="M81477" i="2"/>
  <c r="L81477" i="2"/>
  <c r="M81476" i="2"/>
  <c r="L81476" i="2"/>
  <c r="M81475" i="2"/>
  <c r="L81475" i="2"/>
  <c r="M81474" i="2"/>
  <c r="L81474" i="2"/>
  <c r="M81473" i="2"/>
  <c r="L81473" i="2"/>
  <c r="M81472" i="2"/>
  <c r="L81472" i="2"/>
  <c r="M81471" i="2"/>
  <c r="L81471" i="2"/>
  <c r="M81470" i="2"/>
  <c r="L81470" i="2"/>
  <c r="M81469" i="2"/>
  <c r="L81469" i="2"/>
  <c r="M81468" i="2"/>
  <c r="L81468" i="2"/>
  <c r="M81467" i="2"/>
  <c r="L81467" i="2"/>
  <c r="M81466" i="2"/>
  <c r="L81466" i="2"/>
  <c r="M81465" i="2"/>
  <c r="L81465" i="2"/>
  <c r="M81464" i="2"/>
  <c r="L81464" i="2"/>
  <c r="M81463" i="2"/>
  <c r="L81463" i="2"/>
  <c r="M81462" i="2"/>
  <c r="L81462" i="2"/>
  <c r="M81461" i="2"/>
  <c r="L81461" i="2"/>
  <c r="M81460" i="2"/>
  <c r="L81460" i="2"/>
  <c r="M81459" i="2"/>
  <c r="L81459" i="2"/>
  <c r="M81458" i="2"/>
  <c r="L81458" i="2"/>
  <c r="M81457" i="2"/>
  <c r="L81457" i="2"/>
  <c r="M81456" i="2"/>
  <c r="L81456" i="2"/>
  <c r="M81455" i="2"/>
  <c r="L81455" i="2"/>
  <c r="M81454" i="2"/>
  <c r="L81454" i="2"/>
  <c r="M81453" i="2"/>
  <c r="L81453" i="2"/>
  <c r="M81452" i="2"/>
  <c r="L81452" i="2"/>
  <c r="M81451" i="2"/>
  <c r="L81451" i="2"/>
  <c r="M81450" i="2"/>
  <c r="L81450" i="2"/>
  <c r="M81449" i="2"/>
  <c r="L81449" i="2"/>
  <c r="M81448" i="2"/>
  <c r="L81448" i="2"/>
  <c r="M81447" i="2"/>
  <c r="L81447" i="2"/>
  <c r="M81446" i="2"/>
  <c r="L81446" i="2"/>
  <c r="M81445" i="2"/>
  <c r="L81445" i="2"/>
  <c r="M81444" i="2"/>
  <c r="L81444" i="2"/>
  <c r="M81443" i="2"/>
  <c r="L81443" i="2"/>
  <c r="M81442" i="2"/>
  <c r="L81442" i="2"/>
  <c r="M81441" i="2"/>
  <c r="L81441" i="2"/>
  <c r="M81440" i="2"/>
  <c r="L81440" i="2"/>
  <c r="M81439" i="2"/>
  <c r="L81439" i="2"/>
  <c r="M81438" i="2"/>
  <c r="L81438" i="2"/>
  <c r="M81437" i="2"/>
  <c r="L81437" i="2"/>
  <c r="M81436" i="2"/>
  <c r="L81436" i="2"/>
  <c r="M81435" i="2"/>
  <c r="L81435" i="2"/>
  <c r="M81434" i="2"/>
  <c r="L81434" i="2"/>
  <c r="M81433" i="2"/>
  <c r="L81433" i="2"/>
  <c r="M81432" i="2"/>
  <c r="L81432" i="2"/>
  <c r="M81431" i="2"/>
  <c r="L81431" i="2"/>
  <c r="M81430" i="2"/>
  <c r="L81430" i="2"/>
  <c r="M81429" i="2"/>
  <c r="L81429" i="2"/>
  <c r="M81428" i="2"/>
  <c r="L81428" i="2"/>
  <c r="M81427" i="2"/>
  <c r="L81427" i="2"/>
  <c r="M81426" i="2"/>
  <c r="L81426" i="2"/>
  <c r="M81425" i="2"/>
  <c r="L81425" i="2"/>
  <c r="M81424" i="2"/>
  <c r="L81424" i="2"/>
  <c r="M81423" i="2"/>
  <c r="L81423" i="2"/>
  <c r="M81422" i="2"/>
  <c r="L81422" i="2"/>
  <c r="M81421" i="2"/>
  <c r="L81421" i="2"/>
  <c r="M81420" i="2"/>
  <c r="L81420" i="2"/>
  <c r="M81419" i="2"/>
  <c r="L81419" i="2"/>
  <c r="M81418" i="2"/>
  <c r="L81418" i="2"/>
  <c r="M81417" i="2"/>
  <c r="L81417" i="2"/>
  <c r="M81416" i="2"/>
  <c r="L81416" i="2"/>
  <c r="M81415" i="2"/>
  <c r="L81415" i="2"/>
  <c r="M81414" i="2"/>
  <c r="L81414" i="2"/>
  <c r="M81413" i="2"/>
  <c r="L81413" i="2"/>
  <c r="M81412" i="2"/>
  <c r="L81412" i="2"/>
  <c r="M81411" i="2"/>
  <c r="L81411" i="2"/>
  <c r="M81410" i="2"/>
  <c r="L81410" i="2"/>
  <c r="M81409" i="2"/>
  <c r="L81409" i="2"/>
  <c r="M81408" i="2"/>
  <c r="L81408" i="2"/>
  <c r="M81407" i="2"/>
  <c r="L81407" i="2"/>
  <c r="M81406" i="2"/>
  <c r="L81406" i="2"/>
  <c r="M81405" i="2"/>
  <c r="L81405" i="2"/>
  <c r="M81404" i="2"/>
  <c r="L81404" i="2"/>
  <c r="M81403" i="2"/>
  <c r="L81403" i="2"/>
  <c r="M81402" i="2"/>
  <c r="L81402" i="2"/>
  <c r="M81401" i="2"/>
  <c r="L81401" i="2"/>
  <c r="M81400" i="2"/>
  <c r="L81400" i="2"/>
  <c r="M81399" i="2"/>
  <c r="L81399" i="2"/>
  <c r="M81398" i="2"/>
  <c r="L81398" i="2"/>
  <c r="M81397" i="2"/>
  <c r="L81397" i="2"/>
  <c r="M81396" i="2"/>
  <c r="L81396" i="2"/>
  <c r="M81395" i="2"/>
  <c r="L81395" i="2"/>
  <c r="M81394" i="2"/>
  <c r="L81394" i="2"/>
  <c r="M81393" i="2"/>
  <c r="L81393" i="2"/>
  <c r="M81392" i="2"/>
  <c r="L81392" i="2"/>
  <c r="M81391" i="2"/>
  <c r="L81391" i="2"/>
  <c r="M81390" i="2"/>
  <c r="L81390" i="2"/>
  <c r="M81389" i="2"/>
  <c r="L81389" i="2"/>
  <c r="M81388" i="2"/>
  <c r="L81388" i="2"/>
  <c r="M81387" i="2"/>
  <c r="L81387" i="2"/>
  <c r="M81386" i="2"/>
  <c r="L81386" i="2"/>
  <c r="M81385" i="2"/>
  <c r="L81385" i="2"/>
  <c r="M81384" i="2"/>
  <c r="L81384" i="2"/>
  <c r="M81383" i="2"/>
  <c r="L81383" i="2"/>
  <c r="M81382" i="2"/>
  <c r="L81382" i="2"/>
  <c r="M81381" i="2"/>
  <c r="L81381" i="2"/>
  <c r="M81380" i="2"/>
  <c r="L81380" i="2"/>
  <c r="M81379" i="2"/>
  <c r="L81379" i="2"/>
  <c r="M81378" i="2"/>
  <c r="L81378" i="2"/>
  <c r="M81377" i="2"/>
  <c r="L81377" i="2"/>
  <c r="M81376" i="2"/>
  <c r="L81376" i="2"/>
  <c r="M81375" i="2"/>
  <c r="L81375" i="2"/>
  <c r="M81374" i="2"/>
  <c r="L81374" i="2"/>
  <c r="M81373" i="2"/>
  <c r="L81373" i="2"/>
  <c r="M81372" i="2"/>
  <c r="L81372" i="2"/>
  <c r="M81371" i="2"/>
  <c r="L81371" i="2"/>
  <c r="M81370" i="2"/>
  <c r="L81370" i="2"/>
  <c r="M81369" i="2"/>
  <c r="L81369" i="2"/>
  <c r="M81368" i="2"/>
  <c r="L81368" i="2"/>
  <c r="M81367" i="2"/>
  <c r="L81367" i="2"/>
  <c r="M81366" i="2"/>
  <c r="L81366" i="2"/>
  <c r="M81365" i="2"/>
  <c r="L81365" i="2"/>
  <c r="M81364" i="2"/>
  <c r="L81364" i="2"/>
  <c r="M81363" i="2"/>
  <c r="L81363" i="2"/>
  <c r="M81362" i="2"/>
  <c r="L81362" i="2"/>
  <c r="M81361" i="2"/>
  <c r="L81361" i="2"/>
  <c r="M81360" i="2"/>
  <c r="L81360" i="2"/>
  <c r="M81359" i="2"/>
  <c r="L81359" i="2"/>
  <c r="M81358" i="2"/>
  <c r="L81358" i="2"/>
  <c r="M81357" i="2"/>
  <c r="L81357" i="2"/>
  <c r="M81356" i="2"/>
  <c r="L81356" i="2"/>
  <c r="M81355" i="2"/>
  <c r="L81355" i="2"/>
  <c r="M81354" i="2"/>
  <c r="L81354" i="2"/>
  <c r="M81353" i="2"/>
  <c r="L81353" i="2"/>
  <c r="M81352" i="2"/>
  <c r="L81352" i="2"/>
  <c r="M81351" i="2"/>
  <c r="L81351" i="2"/>
  <c r="M81350" i="2"/>
  <c r="L81350" i="2"/>
  <c r="M81349" i="2"/>
  <c r="L81349" i="2"/>
  <c r="M81348" i="2"/>
  <c r="L81348" i="2"/>
  <c r="M81347" i="2"/>
  <c r="L81347" i="2"/>
  <c r="M81346" i="2"/>
  <c r="L81346" i="2"/>
  <c r="M81345" i="2"/>
  <c r="L81345" i="2"/>
  <c r="M81344" i="2"/>
  <c r="L81344" i="2"/>
  <c r="M81343" i="2"/>
  <c r="L81343" i="2"/>
  <c r="M81342" i="2"/>
  <c r="L81342" i="2"/>
  <c r="M81341" i="2"/>
  <c r="L81341" i="2"/>
  <c r="M81340" i="2"/>
  <c r="L81340" i="2"/>
  <c r="M81339" i="2"/>
  <c r="L81339" i="2"/>
  <c r="M81338" i="2"/>
  <c r="L81338" i="2"/>
  <c r="M81337" i="2"/>
  <c r="L81337" i="2"/>
  <c r="M81336" i="2"/>
  <c r="L81336" i="2"/>
  <c r="M81335" i="2"/>
  <c r="L81335" i="2"/>
  <c r="M81334" i="2"/>
  <c r="L81334" i="2"/>
  <c r="M81333" i="2"/>
  <c r="L81333" i="2"/>
  <c r="M81332" i="2"/>
  <c r="L81332" i="2"/>
  <c r="M81331" i="2"/>
  <c r="L81331" i="2"/>
  <c r="M81330" i="2"/>
  <c r="L81330" i="2"/>
  <c r="M81329" i="2"/>
  <c r="L81329" i="2"/>
  <c r="M81328" i="2"/>
  <c r="L81328" i="2"/>
  <c r="M81327" i="2"/>
  <c r="L81327" i="2"/>
  <c r="M81326" i="2"/>
  <c r="L81326" i="2"/>
  <c r="M81325" i="2"/>
  <c r="L81325" i="2"/>
  <c r="M81324" i="2"/>
  <c r="L81324" i="2"/>
  <c r="M81323" i="2"/>
  <c r="L81323" i="2"/>
  <c r="M81322" i="2"/>
  <c r="L81322" i="2"/>
  <c r="M81321" i="2"/>
  <c r="L81321" i="2"/>
  <c r="M81320" i="2"/>
  <c r="L81320" i="2"/>
  <c r="M81319" i="2"/>
  <c r="L81319" i="2"/>
  <c r="M81318" i="2"/>
  <c r="L81318" i="2"/>
  <c r="M81317" i="2"/>
  <c r="L81317" i="2"/>
  <c r="M81316" i="2"/>
  <c r="L81316" i="2"/>
  <c r="M81315" i="2"/>
  <c r="L81315" i="2"/>
  <c r="M81314" i="2"/>
  <c r="L81314" i="2"/>
  <c r="M81313" i="2"/>
  <c r="L81313" i="2"/>
  <c r="M81312" i="2"/>
  <c r="L81312" i="2"/>
  <c r="M81311" i="2"/>
  <c r="L81311" i="2"/>
  <c r="M81310" i="2"/>
  <c r="L81310" i="2"/>
  <c r="M81309" i="2"/>
  <c r="L81309" i="2"/>
  <c r="M81308" i="2"/>
  <c r="L81308" i="2"/>
  <c r="M81307" i="2"/>
  <c r="L81307" i="2"/>
  <c r="M81306" i="2"/>
  <c r="L81306" i="2"/>
  <c r="M81305" i="2"/>
  <c r="L81305" i="2"/>
  <c r="M81304" i="2"/>
  <c r="L81304" i="2"/>
  <c r="M81303" i="2"/>
  <c r="L81303" i="2"/>
  <c r="M81302" i="2"/>
  <c r="L81302" i="2"/>
  <c r="M81301" i="2"/>
  <c r="L81301" i="2"/>
  <c r="M81300" i="2"/>
  <c r="L81300" i="2"/>
  <c r="M81299" i="2"/>
  <c r="L81299" i="2"/>
  <c r="M81298" i="2"/>
  <c r="L81298" i="2"/>
  <c r="M81297" i="2"/>
  <c r="L81297" i="2"/>
  <c r="M81296" i="2"/>
  <c r="L81296" i="2"/>
  <c r="M81295" i="2"/>
  <c r="L81295" i="2"/>
  <c r="M81294" i="2"/>
  <c r="L81294" i="2"/>
  <c r="M81293" i="2"/>
  <c r="L81293" i="2"/>
  <c r="M81292" i="2"/>
  <c r="L81292" i="2"/>
  <c r="M81291" i="2"/>
  <c r="L81291" i="2"/>
  <c r="M81290" i="2"/>
  <c r="L81290" i="2"/>
  <c r="M81289" i="2"/>
  <c r="L81289" i="2"/>
  <c r="M81288" i="2"/>
  <c r="L81288" i="2"/>
  <c r="M81287" i="2"/>
  <c r="L81287" i="2"/>
  <c r="M81286" i="2"/>
  <c r="L81286" i="2"/>
  <c r="M81285" i="2"/>
  <c r="L81285" i="2"/>
  <c r="M81284" i="2"/>
  <c r="L81284" i="2"/>
  <c r="M81283" i="2"/>
  <c r="L81283" i="2"/>
  <c r="M81282" i="2"/>
  <c r="L81282" i="2"/>
  <c r="M81281" i="2"/>
  <c r="L81281" i="2"/>
  <c r="M81280" i="2"/>
  <c r="L81280" i="2"/>
  <c r="M81279" i="2"/>
  <c r="L81279" i="2"/>
  <c r="M81278" i="2"/>
  <c r="L81278" i="2"/>
  <c r="M81277" i="2"/>
  <c r="L81277" i="2"/>
  <c r="M81276" i="2"/>
  <c r="L81276" i="2"/>
  <c r="M81275" i="2"/>
  <c r="L81275" i="2"/>
  <c r="M81274" i="2"/>
  <c r="L81274" i="2"/>
  <c r="M81273" i="2"/>
  <c r="L81273" i="2"/>
  <c r="M81272" i="2"/>
  <c r="L81272" i="2"/>
  <c r="M81271" i="2"/>
  <c r="L81271" i="2"/>
  <c r="M81270" i="2"/>
  <c r="L81270" i="2"/>
  <c r="M81269" i="2"/>
  <c r="L81269" i="2"/>
  <c r="M81268" i="2"/>
  <c r="L81268" i="2"/>
  <c r="M81267" i="2"/>
  <c r="L81267" i="2"/>
  <c r="M81266" i="2"/>
  <c r="L81266" i="2"/>
  <c r="M81265" i="2"/>
  <c r="L81265" i="2"/>
  <c r="M81264" i="2"/>
  <c r="L81264" i="2"/>
  <c r="M81263" i="2"/>
  <c r="L81263" i="2"/>
  <c r="M81262" i="2"/>
  <c r="L81262" i="2"/>
  <c r="M81261" i="2"/>
  <c r="L81261" i="2"/>
  <c r="M81260" i="2"/>
  <c r="L81260" i="2"/>
  <c r="M81259" i="2"/>
  <c r="L81259" i="2"/>
  <c r="M81258" i="2"/>
  <c r="L81258" i="2"/>
  <c r="M81257" i="2"/>
  <c r="L81257" i="2"/>
  <c r="M81256" i="2"/>
  <c r="L81256" i="2"/>
  <c r="M81255" i="2"/>
  <c r="L81255" i="2"/>
  <c r="M81254" i="2"/>
  <c r="L81254" i="2"/>
  <c r="M81253" i="2"/>
  <c r="L81253" i="2"/>
  <c r="M81252" i="2"/>
  <c r="L81252" i="2"/>
  <c r="M81251" i="2"/>
  <c r="L81251" i="2"/>
  <c r="M81250" i="2"/>
  <c r="L81250" i="2"/>
  <c r="M81249" i="2"/>
  <c r="L81249" i="2"/>
  <c r="M81248" i="2"/>
  <c r="L81248" i="2"/>
  <c r="M81247" i="2"/>
  <c r="L81247" i="2"/>
  <c r="M81246" i="2"/>
  <c r="L81246" i="2"/>
  <c r="M81245" i="2"/>
  <c r="L81245" i="2"/>
  <c r="M81244" i="2"/>
  <c r="L81244" i="2"/>
  <c r="M81243" i="2"/>
  <c r="L81243" i="2"/>
  <c r="M81242" i="2"/>
  <c r="L81242" i="2"/>
  <c r="M81241" i="2"/>
  <c r="L81241" i="2"/>
  <c r="M81240" i="2"/>
  <c r="L81240" i="2"/>
  <c r="M81239" i="2"/>
  <c r="L81239" i="2"/>
  <c r="M81238" i="2"/>
  <c r="L81238" i="2"/>
  <c r="M81237" i="2"/>
  <c r="L81237" i="2"/>
  <c r="M81236" i="2"/>
  <c r="L81236" i="2"/>
  <c r="M81235" i="2"/>
  <c r="L81235" i="2"/>
  <c r="M81234" i="2"/>
  <c r="L81234" i="2"/>
  <c r="M81233" i="2"/>
  <c r="L81233" i="2"/>
  <c r="M81232" i="2"/>
  <c r="L81232" i="2"/>
  <c r="M81231" i="2"/>
  <c r="L81231" i="2"/>
  <c r="M81230" i="2"/>
  <c r="L81230" i="2"/>
  <c r="M81229" i="2"/>
  <c r="L81229" i="2"/>
  <c r="M81228" i="2"/>
  <c r="L81228" i="2"/>
  <c r="M81227" i="2"/>
  <c r="L81227" i="2"/>
  <c r="M81226" i="2"/>
  <c r="L81226" i="2"/>
  <c r="M81225" i="2"/>
  <c r="L81225" i="2"/>
  <c r="M81224" i="2"/>
  <c r="L81224" i="2"/>
  <c r="M81223" i="2"/>
  <c r="L81223" i="2"/>
  <c r="M81222" i="2"/>
  <c r="L81222" i="2"/>
  <c r="M81221" i="2"/>
  <c r="L81221" i="2"/>
  <c r="M81220" i="2"/>
  <c r="L81220" i="2"/>
  <c r="M81219" i="2"/>
  <c r="L81219" i="2"/>
  <c r="M81218" i="2"/>
  <c r="L81218" i="2"/>
  <c r="M81217" i="2"/>
  <c r="L81217" i="2"/>
  <c r="M81216" i="2"/>
  <c r="L81216" i="2"/>
  <c r="M81215" i="2"/>
  <c r="L81215" i="2"/>
  <c r="M81214" i="2"/>
  <c r="L81214" i="2"/>
  <c r="M81213" i="2"/>
  <c r="L81213" i="2"/>
  <c r="M81212" i="2"/>
  <c r="L81212" i="2"/>
  <c r="M81211" i="2"/>
  <c r="L81211" i="2"/>
  <c r="M81210" i="2"/>
  <c r="L81210" i="2"/>
  <c r="M81209" i="2"/>
  <c r="L81209" i="2"/>
  <c r="M81208" i="2"/>
  <c r="L81208" i="2"/>
  <c r="M81207" i="2"/>
  <c r="L81207" i="2"/>
  <c r="M81206" i="2"/>
  <c r="L81206" i="2"/>
  <c r="M81205" i="2"/>
  <c r="L81205" i="2"/>
  <c r="M81204" i="2"/>
  <c r="L81204" i="2"/>
  <c r="M81203" i="2"/>
  <c r="L81203" i="2"/>
  <c r="M81202" i="2"/>
  <c r="L81202" i="2"/>
  <c r="M81201" i="2"/>
  <c r="L81201" i="2"/>
  <c r="M81200" i="2"/>
  <c r="L81200" i="2"/>
  <c r="M81199" i="2"/>
  <c r="L81199" i="2"/>
  <c r="M81198" i="2"/>
  <c r="L81198" i="2"/>
  <c r="M81197" i="2"/>
  <c r="L81197" i="2"/>
  <c r="M81196" i="2"/>
  <c r="L81196" i="2"/>
  <c r="M81195" i="2"/>
  <c r="L81195" i="2"/>
  <c r="M81194" i="2"/>
  <c r="L81194" i="2"/>
  <c r="M81193" i="2"/>
  <c r="L81193" i="2"/>
  <c r="M81192" i="2"/>
  <c r="L81192" i="2"/>
  <c r="M81191" i="2"/>
  <c r="L81191" i="2"/>
  <c r="M81190" i="2"/>
  <c r="L81190" i="2"/>
  <c r="M81189" i="2"/>
  <c r="L81189" i="2"/>
  <c r="M81188" i="2"/>
  <c r="L81188" i="2"/>
  <c r="M81187" i="2"/>
  <c r="L81187" i="2"/>
  <c r="M81186" i="2"/>
  <c r="L81186" i="2"/>
  <c r="M81185" i="2"/>
  <c r="L81185" i="2"/>
  <c r="M81184" i="2"/>
  <c r="L81184" i="2"/>
  <c r="M81183" i="2"/>
  <c r="L81183" i="2"/>
  <c r="M81182" i="2"/>
  <c r="L81182" i="2"/>
  <c r="M81181" i="2"/>
  <c r="L81181" i="2"/>
  <c r="M81180" i="2"/>
  <c r="L81180" i="2"/>
  <c r="M81179" i="2"/>
  <c r="L81179" i="2"/>
  <c r="M81178" i="2"/>
  <c r="L81178" i="2"/>
  <c r="M81177" i="2"/>
  <c r="L81177" i="2"/>
  <c r="M81176" i="2"/>
  <c r="L81176" i="2"/>
  <c r="M81175" i="2"/>
  <c r="L81175" i="2"/>
  <c r="M81174" i="2"/>
  <c r="L81174" i="2"/>
  <c r="M81173" i="2"/>
  <c r="L81173" i="2"/>
  <c r="M81172" i="2"/>
  <c r="L81172" i="2"/>
  <c r="M81171" i="2"/>
  <c r="L81171" i="2"/>
  <c r="M81170" i="2"/>
  <c r="L81170" i="2"/>
  <c r="M81169" i="2"/>
  <c r="L81169" i="2"/>
  <c r="M81168" i="2"/>
  <c r="L81168" i="2"/>
  <c r="M81167" i="2"/>
  <c r="L81167" i="2"/>
  <c r="M81166" i="2"/>
  <c r="L81166" i="2"/>
  <c r="M81165" i="2"/>
  <c r="L81165" i="2"/>
  <c r="M81164" i="2"/>
  <c r="L81164" i="2"/>
  <c r="M81163" i="2"/>
  <c r="L81163" i="2"/>
  <c r="M81162" i="2"/>
  <c r="L81162" i="2"/>
  <c r="M81161" i="2"/>
  <c r="L81161" i="2"/>
  <c r="M81160" i="2"/>
  <c r="L81160" i="2"/>
  <c r="M81159" i="2"/>
  <c r="L81159" i="2"/>
  <c r="M81158" i="2"/>
  <c r="L81158" i="2"/>
  <c r="M81157" i="2"/>
  <c r="L81157" i="2"/>
  <c r="M81156" i="2"/>
  <c r="L81156" i="2"/>
  <c r="M81155" i="2"/>
  <c r="L81155" i="2"/>
  <c r="M81154" i="2"/>
  <c r="L81154" i="2"/>
  <c r="M81153" i="2"/>
  <c r="L81153" i="2"/>
  <c r="M81152" i="2"/>
  <c r="L81152" i="2"/>
  <c r="M81151" i="2"/>
  <c r="L81151" i="2"/>
  <c r="M81150" i="2"/>
  <c r="L81150" i="2"/>
  <c r="M81149" i="2"/>
  <c r="L81149" i="2"/>
  <c r="M81148" i="2"/>
  <c r="L81148" i="2"/>
  <c r="M81147" i="2"/>
  <c r="L81147" i="2"/>
  <c r="M81146" i="2"/>
  <c r="L81146" i="2"/>
  <c r="M81145" i="2"/>
  <c r="L81145" i="2"/>
  <c r="M81144" i="2"/>
  <c r="L81144" i="2"/>
  <c r="M81143" i="2"/>
  <c r="L81143" i="2"/>
  <c r="M81142" i="2"/>
  <c r="L81142" i="2"/>
  <c r="M81141" i="2"/>
  <c r="L81141" i="2"/>
  <c r="M81140" i="2"/>
  <c r="L81140" i="2"/>
  <c r="M81139" i="2"/>
  <c r="L81139" i="2"/>
  <c r="M81138" i="2"/>
  <c r="L81138" i="2"/>
  <c r="M81137" i="2"/>
  <c r="L81137" i="2"/>
  <c r="M81136" i="2"/>
  <c r="L81136" i="2"/>
  <c r="M81135" i="2"/>
  <c r="L81135" i="2"/>
  <c r="M81134" i="2"/>
  <c r="L81134" i="2"/>
  <c r="M81133" i="2"/>
  <c r="L81133" i="2"/>
  <c r="M81132" i="2"/>
  <c r="L81132" i="2"/>
  <c r="M81131" i="2"/>
  <c r="L81131" i="2"/>
  <c r="M81130" i="2"/>
  <c r="L81130" i="2"/>
  <c r="M81129" i="2"/>
  <c r="L81129" i="2"/>
  <c r="M81128" i="2"/>
  <c r="L81128" i="2"/>
  <c r="M81127" i="2"/>
  <c r="L81127" i="2"/>
  <c r="M81126" i="2"/>
  <c r="L81126" i="2"/>
  <c r="M81125" i="2"/>
  <c r="L81125" i="2"/>
  <c r="M81124" i="2"/>
  <c r="L81124" i="2"/>
  <c r="M81123" i="2"/>
  <c r="L81123" i="2"/>
  <c r="M81122" i="2"/>
  <c r="L81122" i="2"/>
  <c r="M81121" i="2"/>
  <c r="L81121" i="2"/>
  <c r="M81120" i="2"/>
  <c r="L81120" i="2"/>
  <c r="M81119" i="2"/>
  <c r="L81119" i="2"/>
  <c r="M81118" i="2"/>
  <c r="L81118" i="2"/>
  <c r="M81117" i="2"/>
  <c r="L81117" i="2"/>
  <c r="M81116" i="2"/>
  <c r="L81116" i="2"/>
  <c r="M81115" i="2"/>
  <c r="L81115" i="2"/>
  <c r="M81114" i="2"/>
  <c r="L81114" i="2"/>
  <c r="M81113" i="2"/>
  <c r="L81113" i="2"/>
  <c r="M81112" i="2"/>
  <c r="L81112" i="2"/>
  <c r="M81111" i="2"/>
  <c r="L81111" i="2"/>
  <c r="M81110" i="2"/>
  <c r="L81110" i="2"/>
  <c r="M81109" i="2"/>
  <c r="L81109" i="2"/>
  <c r="M81108" i="2"/>
  <c r="L81108" i="2"/>
  <c r="M81107" i="2"/>
  <c r="L81107" i="2"/>
  <c r="M81106" i="2"/>
  <c r="L81106" i="2"/>
  <c r="M81105" i="2"/>
  <c r="L81105" i="2"/>
  <c r="M81104" i="2"/>
  <c r="L81104" i="2"/>
  <c r="M81103" i="2"/>
  <c r="L81103" i="2"/>
  <c r="M81102" i="2"/>
  <c r="L81102" i="2"/>
  <c r="M81101" i="2"/>
  <c r="L81101" i="2"/>
  <c r="M81100" i="2"/>
  <c r="L81100" i="2"/>
  <c r="M81099" i="2"/>
  <c r="L81099" i="2"/>
  <c r="M81098" i="2"/>
  <c r="L81098" i="2"/>
  <c r="M81097" i="2"/>
  <c r="L81097" i="2"/>
  <c r="M81096" i="2"/>
  <c r="L81096" i="2"/>
  <c r="M81095" i="2"/>
  <c r="L81095" i="2"/>
  <c r="M81094" i="2"/>
  <c r="L81094" i="2"/>
  <c r="M81093" i="2"/>
  <c r="L81093" i="2"/>
  <c r="M81092" i="2"/>
  <c r="L81092" i="2"/>
  <c r="M81091" i="2"/>
  <c r="L81091" i="2"/>
  <c r="M81090" i="2"/>
  <c r="L81090" i="2"/>
  <c r="M81089" i="2"/>
  <c r="L81089" i="2"/>
  <c r="M81088" i="2"/>
  <c r="L81088" i="2"/>
  <c r="M81087" i="2"/>
  <c r="L81087" i="2"/>
  <c r="M81086" i="2"/>
  <c r="L81086" i="2"/>
  <c r="M81085" i="2"/>
  <c r="L81085" i="2"/>
  <c r="M81084" i="2"/>
  <c r="L81084" i="2"/>
  <c r="M81083" i="2"/>
  <c r="L81083" i="2"/>
  <c r="M81082" i="2"/>
  <c r="L81082" i="2"/>
  <c r="M81081" i="2"/>
  <c r="L81081" i="2"/>
  <c r="M81080" i="2"/>
  <c r="L81080" i="2"/>
  <c r="M81079" i="2"/>
  <c r="L81079" i="2"/>
  <c r="M81078" i="2"/>
  <c r="L81078" i="2"/>
  <c r="M81077" i="2"/>
  <c r="L81077" i="2"/>
  <c r="M81076" i="2"/>
  <c r="L81076" i="2"/>
  <c r="M81075" i="2"/>
  <c r="L81075" i="2"/>
  <c r="M81074" i="2"/>
  <c r="L81074" i="2"/>
  <c r="M81073" i="2"/>
  <c r="L81073" i="2"/>
  <c r="M81072" i="2"/>
  <c r="L81072" i="2"/>
  <c r="M81071" i="2"/>
  <c r="L81071" i="2"/>
  <c r="M81070" i="2"/>
  <c r="L81070" i="2"/>
  <c r="M81069" i="2"/>
  <c r="L81069" i="2"/>
  <c r="M81068" i="2"/>
  <c r="L81068" i="2"/>
  <c r="M81067" i="2"/>
  <c r="L81067" i="2"/>
  <c r="M81066" i="2"/>
  <c r="L81066" i="2"/>
  <c r="M81065" i="2"/>
  <c r="L81065" i="2"/>
  <c r="M81064" i="2"/>
  <c r="L81064" i="2"/>
  <c r="M81063" i="2"/>
  <c r="L81063" i="2"/>
  <c r="M81062" i="2"/>
  <c r="L81062" i="2"/>
  <c r="M81061" i="2"/>
  <c r="L81061" i="2"/>
  <c r="M81060" i="2"/>
  <c r="L81060" i="2"/>
  <c r="M81059" i="2"/>
  <c r="L81059" i="2"/>
  <c r="M81058" i="2"/>
  <c r="L81058" i="2"/>
  <c r="M81057" i="2"/>
  <c r="L81057" i="2"/>
  <c r="M81056" i="2"/>
  <c r="L81056" i="2"/>
  <c r="M81055" i="2"/>
  <c r="L81055" i="2"/>
  <c r="M81054" i="2"/>
  <c r="L81054" i="2"/>
  <c r="M81053" i="2"/>
  <c r="L81053" i="2"/>
  <c r="M81052" i="2"/>
  <c r="L81052" i="2"/>
  <c r="M81051" i="2"/>
  <c r="L81051" i="2"/>
  <c r="M81050" i="2"/>
  <c r="L81050" i="2"/>
  <c r="M81049" i="2"/>
  <c r="L81049" i="2"/>
  <c r="M81048" i="2"/>
  <c r="L81048" i="2"/>
  <c r="M81047" i="2"/>
  <c r="L81047" i="2"/>
  <c r="M81046" i="2"/>
  <c r="L81046" i="2"/>
  <c r="M81045" i="2"/>
  <c r="L81045" i="2"/>
  <c r="M81044" i="2"/>
  <c r="L81044" i="2"/>
  <c r="M81043" i="2"/>
  <c r="L81043" i="2"/>
  <c r="M81042" i="2"/>
  <c r="L81042" i="2"/>
  <c r="M81041" i="2"/>
  <c r="L81041" i="2"/>
  <c r="M81040" i="2"/>
  <c r="L81040" i="2"/>
  <c r="M81039" i="2"/>
  <c r="L81039" i="2"/>
  <c r="M81038" i="2"/>
  <c r="L81038" i="2"/>
  <c r="M81037" i="2"/>
  <c r="L81037" i="2"/>
  <c r="M81036" i="2"/>
  <c r="L81036" i="2"/>
  <c r="M81035" i="2"/>
  <c r="L81035" i="2"/>
  <c r="M81034" i="2"/>
  <c r="L81034" i="2"/>
  <c r="M81033" i="2"/>
  <c r="L81033" i="2"/>
  <c r="M81032" i="2"/>
  <c r="L81032" i="2"/>
  <c r="M81031" i="2"/>
  <c r="L81031" i="2"/>
  <c r="M81030" i="2"/>
  <c r="L81030" i="2"/>
  <c r="M81029" i="2"/>
  <c r="L81029" i="2"/>
  <c r="M81028" i="2"/>
  <c r="L81028" i="2"/>
  <c r="M81027" i="2"/>
  <c r="L81027" i="2"/>
  <c r="M81026" i="2"/>
  <c r="L81026" i="2"/>
  <c r="M81025" i="2"/>
  <c r="L81025" i="2"/>
  <c r="M81024" i="2"/>
  <c r="L81024" i="2"/>
  <c r="M81023" i="2"/>
  <c r="L81023" i="2"/>
  <c r="M81022" i="2"/>
  <c r="L81022" i="2"/>
  <c r="M81021" i="2"/>
  <c r="L81021" i="2"/>
  <c r="M81020" i="2"/>
  <c r="L81020" i="2"/>
  <c r="M81019" i="2"/>
  <c r="L81019" i="2"/>
  <c r="M81018" i="2"/>
  <c r="L81018" i="2"/>
  <c r="M81017" i="2"/>
  <c r="L81017" i="2"/>
  <c r="M81016" i="2"/>
  <c r="L81016" i="2"/>
  <c r="M81015" i="2"/>
  <c r="L81015" i="2"/>
  <c r="M81014" i="2"/>
  <c r="L81014" i="2"/>
  <c r="M81013" i="2"/>
  <c r="L81013" i="2"/>
  <c r="M81012" i="2"/>
  <c r="L81012" i="2"/>
  <c r="M81011" i="2"/>
  <c r="L81011" i="2"/>
  <c r="M81010" i="2"/>
  <c r="L81010" i="2"/>
  <c r="M81009" i="2"/>
  <c r="L81009" i="2"/>
  <c r="M81008" i="2"/>
  <c r="L81008" i="2"/>
  <c r="M81007" i="2"/>
  <c r="L81007" i="2"/>
  <c r="M81006" i="2"/>
  <c r="L81006" i="2"/>
  <c r="M81005" i="2"/>
  <c r="L81005" i="2"/>
  <c r="M81004" i="2"/>
  <c r="L81004" i="2"/>
  <c r="M81003" i="2"/>
  <c r="L81003" i="2"/>
  <c r="M81002" i="2"/>
  <c r="L81002" i="2"/>
  <c r="M81001" i="2"/>
  <c r="L81001" i="2"/>
  <c r="M81000" i="2"/>
  <c r="L81000" i="2"/>
  <c r="M80999" i="2"/>
  <c r="L80999" i="2"/>
  <c r="M80998" i="2"/>
  <c r="L80998" i="2"/>
  <c r="M80997" i="2"/>
  <c r="L80997" i="2"/>
  <c r="M80996" i="2"/>
  <c r="L80996" i="2"/>
  <c r="M80995" i="2"/>
  <c r="L80995" i="2"/>
  <c r="M80994" i="2"/>
  <c r="L80994" i="2"/>
  <c r="M80993" i="2"/>
  <c r="L80993" i="2"/>
  <c r="M80992" i="2"/>
  <c r="L80992" i="2"/>
  <c r="M80991" i="2"/>
  <c r="L80991" i="2"/>
  <c r="M80990" i="2"/>
  <c r="L80990" i="2"/>
  <c r="M80989" i="2"/>
  <c r="L80989" i="2"/>
  <c r="M80988" i="2"/>
  <c r="L80988" i="2"/>
  <c r="M80987" i="2"/>
  <c r="L80987" i="2"/>
  <c r="M80986" i="2"/>
  <c r="L80986" i="2"/>
  <c r="M80985" i="2"/>
  <c r="L80985" i="2"/>
  <c r="M80984" i="2"/>
  <c r="L80984" i="2"/>
  <c r="M80983" i="2"/>
  <c r="L80983" i="2"/>
  <c r="M80982" i="2"/>
  <c r="L80982" i="2"/>
  <c r="M80981" i="2"/>
  <c r="L80981" i="2"/>
  <c r="M80980" i="2"/>
  <c r="L80980" i="2"/>
  <c r="M80979" i="2"/>
  <c r="L80979" i="2"/>
  <c r="M80978" i="2"/>
  <c r="L80978" i="2"/>
  <c r="M80977" i="2"/>
  <c r="L80977" i="2"/>
  <c r="M80976" i="2"/>
  <c r="L80976" i="2"/>
  <c r="M80975" i="2"/>
  <c r="L80975" i="2"/>
  <c r="M80974" i="2"/>
  <c r="L80974" i="2"/>
  <c r="M80973" i="2"/>
  <c r="L80973" i="2"/>
  <c r="M80972" i="2"/>
  <c r="L80972" i="2"/>
  <c r="M80971" i="2"/>
  <c r="L80971" i="2"/>
  <c r="M80970" i="2"/>
  <c r="L80970" i="2"/>
  <c r="M80969" i="2"/>
  <c r="L80969" i="2"/>
  <c r="M80968" i="2"/>
  <c r="L80968" i="2"/>
  <c r="M80967" i="2"/>
  <c r="L80967" i="2"/>
  <c r="M80966" i="2"/>
  <c r="L80966" i="2"/>
  <c r="M80965" i="2"/>
  <c r="L80965" i="2"/>
  <c r="M80964" i="2"/>
  <c r="L80964" i="2"/>
  <c r="M80963" i="2"/>
  <c r="L80963" i="2"/>
  <c r="M80962" i="2"/>
  <c r="L80962" i="2"/>
  <c r="M80961" i="2"/>
  <c r="L80961" i="2"/>
  <c r="M80960" i="2"/>
  <c r="L80960" i="2"/>
  <c r="M80959" i="2"/>
  <c r="L80959" i="2"/>
  <c r="M80958" i="2"/>
  <c r="L80958" i="2"/>
  <c r="M80957" i="2"/>
  <c r="L80957" i="2"/>
  <c r="M80956" i="2"/>
  <c r="L80956" i="2"/>
  <c r="M80955" i="2"/>
  <c r="L80955" i="2"/>
  <c r="M80954" i="2"/>
  <c r="L80954" i="2"/>
  <c r="M80953" i="2"/>
  <c r="L80953" i="2"/>
  <c r="M80952" i="2"/>
  <c r="L80952" i="2"/>
  <c r="M80951" i="2"/>
  <c r="L80951" i="2"/>
  <c r="M80950" i="2"/>
  <c r="L80950" i="2"/>
  <c r="M80949" i="2"/>
  <c r="L80949" i="2"/>
  <c r="M80948" i="2"/>
  <c r="L80948" i="2"/>
  <c r="M80947" i="2"/>
  <c r="L80947" i="2"/>
  <c r="M80946" i="2"/>
  <c r="L80946" i="2"/>
  <c r="M80945" i="2"/>
  <c r="L80945" i="2"/>
  <c r="M80944" i="2"/>
  <c r="L80944" i="2"/>
  <c r="M80943" i="2"/>
  <c r="L80943" i="2"/>
  <c r="M80942" i="2"/>
  <c r="L80942" i="2"/>
  <c r="M80941" i="2"/>
  <c r="L80941" i="2"/>
  <c r="M80940" i="2"/>
  <c r="L80940" i="2"/>
  <c r="M80939" i="2"/>
  <c r="L80939" i="2"/>
  <c r="M80938" i="2"/>
  <c r="L80938" i="2"/>
  <c r="M80937" i="2"/>
  <c r="L80937" i="2"/>
  <c r="M80936" i="2"/>
  <c r="L80936" i="2"/>
  <c r="M80935" i="2"/>
  <c r="L80935" i="2"/>
  <c r="M80934" i="2"/>
  <c r="L80934" i="2"/>
  <c r="M80933" i="2"/>
  <c r="L80933" i="2"/>
  <c r="M80932" i="2"/>
  <c r="L80932" i="2"/>
  <c r="M80931" i="2"/>
  <c r="L80931" i="2"/>
  <c r="M80930" i="2"/>
  <c r="L80930" i="2"/>
  <c r="M80929" i="2"/>
  <c r="L80929" i="2"/>
  <c r="M80928" i="2"/>
  <c r="L80928" i="2"/>
  <c r="M80927" i="2"/>
  <c r="L80927" i="2"/>
  <c r="M80926" i="2"/>
  <c r="L80926" i="2"/>
  <c r="M80925" i="2"/>
  <c r="L80925" i="2"/>
  <c r="M80924" i="2"/>
  <c r="L80924" i="2"/>
  <c r="M80923" i="2"/>
  <c r="L80923" i="2"/>
  <c r="M80922" i="2"/>
  <c r="L80922" i="2"/>
  <c r="M80921" i="2"/>
  <c r="L80921" i="2"/>
  <c r="M80920" i="2"/>
  <c r="L80920" i="2"/>
  <c r="M80919" i="2"/>
  <c r="L80919" i="2"/>
  <c r="M80918" i="2"/>
  <c r="L80918" i="2"/>
  <c r="M80917" i="2"/>
  <c r="L80917" i="2"/>
  <c r="M80916" i="2"/>
  <c r="L80916" i="2"/>
  <c r="M80915" i="2"/>
  <c r="L80915" i="2"/>
  <c r="M80914" i="2"/>
  <c r="L80914" i="2"/>
  <c r="M80913" i="2"/>
  <c r="L80913" i="2"/>
  <c r="M80912" i="2"/>
  <c r="L80912" i="2"/>
  <c r="M80911" i="2"/>
  <c r="L80911" i="2"/>
  <c r="M80910" i="2"/>
  <c r="L80910" i="2"/>
  <c r="M80909" i="2"/>
  <c r="L80909" i="2"/>
  <c r="M80908" i="2"/>
  <c r="L80908" i="2"/>
  <c r="M80907" i="2"/>
  <c r="L80907" i="2"/>
  <c r="M80906" i="2"/>
  <c r="L80906" i="2"/>
  <c r="M80905" i="2"/>
  <c r="L80905" i="2"/>
  <c r="M80904" i="2"/>
  <c r="L80904" i="2"/>
  <c r="M80903" i="2"/>
  <c r="L80903" i="2"/>
  <c r="M80902" i="2"/>
  <c r="L80902" i="2"/>
  <c r="M80901" i="2"/>
  <c r="L80901" i="2"/>
  <c r="M80900" i="2"/>
  <c r="L80900" i="2"/>
  <c r="M80899" i="2"/>
  <c r="L80899" i="2"/>
  <c r="M80898" i="2"/>
  <c r="L80898" i="2"/>
  <c r="M80897" i="2"/>
  <c r="L80897" i="2"/>
  <c r="M80896" i="2"/>
  <c r="L80896" i="2"/>
  <c r="M80895" i="2"/>
  <c r="L80895" i="2"/>
  <c r="M80894" i="2"/>
  <c r="L80894" i="2"/>
  <c r="M80893" i="2"/>
  <c r="L80893" i="2"/>
  <c r="M80892" i="2"/>
  <c r="L80892" i="2"/>
  <c r="M80891" i="2"/>
  <c r="L80891" i="2"/>
  <c r="M80890" i="2"/>
  <c r="L80890" i="2"/>
  <c r="M80889" i="2"/>
  <c r="L80889" i="2"/>
  <c r="M80888" i="2"/>
  <c r="L80888" i="2"/>
  <c r="M80887" i="2"/>
  <c r="L80887" i="2"/>
  <c r="M80886" i="2"/>
  <c r="L80886" i="2"/>
  <c r="M80885" i="2"/>
  <c r="L80885" i="2"/>
  <c r="M80884" i="2"/>
  <c r="L80884" i="2"/>
  <c r="M80883" i="2"/>
  <c r="L80883" i="2"/>
  <c r="M80882" i="2"/>
  <c r="L80882" i="2"/>
  <c r="M80881" i="2"/>
  <c r="L80881" i="2"/>
  <c r="M80880" i="2"/>
  <c r="L80880" i="2"/>
  <c r="M80879" i="2"/>
  <c r="L80879" i="2"/>
  <c r="M80878" i="2"/>
  <c r="L80878" i="2"/>
  <c r="M80877" i="2"/>
  <c r="L80877" i="2"/>
  <c r="M80876" i="2"/>
  <c r="L80876" i="2"/>
  <c r="M80875" i="2"/>
  <c r="L80875" i="2"/>
  <c r="M80874" i="2"/>
  <c r="L80874" i="2"/>
  <c r="M80873" i="2"/>
  <c r="L80873" i="2"/>
  <c r="M80872" i="2"/>
  <c r="L80872" i="2"/>
  <c r="M80871" i="2"/>
  <c r="L80871" i="2"/>
  <c r="M80870" i="2"/>
  <c r="L80870" i="2"/>
  <c r="M80869" i="2"/>
  <c r="L80869" i="2"/>
  <c r="M80868" i="2"/>
  <c r="L80868" i="2"/>
  <c r="M80867" i="2"/>
  <c r="L80867" i="2"/>
  <c r="M80866" i="2"/>
  <c r="L80866" i="2"/>
  <c r="M80865" i="2"/>
  <c r="L80865" i="2"/>
  <c r="M80864" i="2"/>
  <c r="L80864" i="2"/>
  <c r="M80863" i="2"/>
  <c r="L80863" i="2"/>
  <c r="M80862" i="2"/>
  <c r="L80862" i="2"/>
  <c r="M80861" i="2"/>
  <c r="L80861" i="2"/>
  <c r="M80860" i="2"/>
  <c r="L80860" i="2"/>
  <c r="M80859" i="2"/>
  <c r="L80859" i="2"/>
  <c r="M80858" i="2"/>
  <c r="L80858" i="2"/>
  <c r="M80857" i="2"/>
  <c r="L80857" i="2"/>
  <c r="M80856" i="2"/>
  <c r="L80856" i="2"/>
  <c r="M80855" i="2"/>
  <c r="L80855" i="2"/>
  <c r="M80854" i="2"/>
  <c r="L80854" i="2"/>
  <c r="M80853" i="2"/>
  <c r="L80853" i="2"/>
  <c r="M80852" i="2"/>
  <c r="L80852" i="2"/>
  <c r="M80851" i="2"/>
  <c r="L80851" i="2"/>
  <c r="M80850" i="2"/>
  <c r="L80850" i="2"/>
  <c r="M80849" i="2"/>
  <c r="L80849" i="2"/>
  <c r="M80848" i="2"/>
  <c r="L80848" i="2"/>
  <c r="M80847" i="2"/>
  <c r="L80847" i="2"/>
  <c r="M80846" i="2"/>
  <c r="L80846" i="2"/>
  <c r="M80845" i="2"/>
  <c r="L80845" i="2"/>
  <c r="M80844" i="2"/>
  <c r="L80844" i="2"/>
  <c r="M80843" i="2"/>
  <c r="L80843" i="2"/>
  <c r="M80842" i="2"/>
  <c r="L80842" i="2"/>
  <c r="M80841" i="2"/>
  <c r="L80841" i="2"/>
  <c r="M80840" i="2"/>
  <c r="L80840" i="2"/>
  <c r="M80839" i="2"/>
  <c r="L80839" i="2"/>
  <c r="M80838" i="2"/>
  <c r="L80838" i="2"/>
  <c r="M80837" i="2"/>
  <c r="L80837" i="2"/>
  <c r="M80836" i="2"/>
  <c r="L80836" i="2"/>
  <c r="M80835" i="2"/>
  <c r="L80835" i="2"/>
  <c r="M80834" i="2"/>
  <c r="L80834" i="2"/>
  <c r="M80833" i="2"/>
  <c r="L80833" i="2"/>
  <c r="M80832" i="2"/>
  <c r="L80832" i="2"/>
  <c r="M80831" i="2"/>
  <c r="L80831" i="2"/>
  <c r="M80830" i="2"/>
  <c r="L80830" i="2"/>
  <c r="M80829" i="2"/>
  <c r="L80829" i="2"/>
  <c r="M80828" i="2"/>
  <c r="L80828" i="2"/>
  <c r="M80827" i="2"/>
  <c r="L80827" i="2"/>
  <c r="M80826" i="2"/>
  <c r="L80826" i="2"/>
  <c r="M80825" i="2"/>
  <c r="L80825" i="2"/>
  <c r="M80824" i="2"/>
  <c r="L80824" i="2"/>
  <c r="M80823" i="2"/>
  <c r="L80823" i="2"/>
  <c r="M80822" i="2"/>
  <c r="L80822" i="2"/>
  <c r="M80821" i="2"/>
  <c r="L80821" i="2"/>
  <c r="M80820" i="2"/>
  <c r="L80820" i="2"/>
  <c r="M80819" i="2"/>
  <c r="L80819" i="2"/>
  <c r="M80818" i="2"/>
  <c r="L80818" i="2"/>
  <c r="M80817" i="2"/>
  <c r="L80817" i="2"/>
  <c r="M80816" i="2"/>
  <c r="L80816" i="2"/>
  <c r="M80815" i="2"/>
  <c r="L80815" i="2"/>
  <c r="M80814" i="2"/>
  <c r="L80814" i="2"/>
  <c r="M80813" i="2"/>
  <c r="L80813" i="2"/>
  <c r="M80812" i="2"/>
  <c r="L80812" i="2"/>
  <c r="M80811" i="2"/>
  <c r="L80811" i="2"/>
  <c r="M80810" i="2"/>
  <c r="L80810" i="2"/>
  <c r="M80809" i="2"/>
  <c r="L80809" i="2"/>
  <c r="M80808" i="2"/>
  <c r="L80808" i="2"/>
  <c r="M80807" i="2"/>
  <c r="L80807" i="2"/>
  <c r="M80806" i="2"/>
  <c r="L80806" i="2"/>
  <c r="M80805" i="2"/>
  <c r="L80805" i="2"/>
  <c r="M80804" i="2"/>
  <c r="L80804" i="2"/>
  <c r="M80803" i="2"/>
  <c r="L80803" i="2"/>
  <c r="M80802" i="2"/>
  <c r="L80802" i="2"/>
  <c r="M80801" i="2"/>
  <c r="L80801" i="2"/>
  <c r="M80800" i="2"/>
  <c r="L80800" i="2"/>
  <c r="M80799" i="2"/>
  <c r="L80799" i="2"/>
  <c r="M80798" i="2"/>
  <c r="L80798" i="2"/>
  <c r="M80797" i="2"/>
  <c r="L80797" i="2"/>
  <c r="M80796" i="2"/>
  <c r="L80796" i="2"/>
  <c r="M80795" i="2"/>
  <c r="L80795" i="2"/>
  <c r="M80794" i="2"/>
  <c r="L80794" i="2"/>
  <c r="M80793" i="2"/>
  <c r="L80793" i="2"/>
  <c r="M80792" i="2"/>
  <c r="L80792" i="2"/>
  <c r="M80791" i="2"/>
  <c r="L80791" i="2"/>
  <c r="M80790" i="2"/>
  <c r="L80790" i="2"/>
  <c r="M80789" i="2"/>
  <c r="L80789" i="2"/>
  <c r="M80788" i="2"/>
  <c r="L80788" i="2"/>
  <c r="M80787" i="2"/>
  <c r="L80787" i="2"/>
  <c r="M80786" i="2"/>
  <c r="L80786" i="2"/>
  <c r="M80785" i="2"/>
  <c r="L80785" i="2"/>
  <c r="M80784" i="2"/>
  <c r="L80784" i="2"/>
  <c r="M80783" i="2"/>
  <c r="L80783" i="2"/>
  <c r="M80782" i="2"/>
  <c r="L80782" i="2"/>
  <c r="M80781" i="2"/>
  <c r="L80781" i="2"/>
  <c r="M80780" i="2"/>
  <c r="L80780" i="2"/>
  <c r="M80779" i="2"/>
  <c r="L80779" i="2"/>
  <c r="M80778" i="2"/>
  <c r="L80778" i="2"/>
  <c r="M80777" i="2"/>
  <c r="L80777" i="2"/>
  <c r="M80776" i="2"/>
  <c r="L80776" i="2"/>
  <c r="M80775" i="2"/>
  <c r="L80775" i="2"/>
  <c r="M80774" i="2"/>
  <c r="L80774" i="2"/>
  <c r="M80773" i="2"/>
  <c r="L80773" i="2"/>
  <c r="M80772" i="2"/>
  <c r="L80772" i="2"/>
  <c r="M80771" i="2"/>
  <c r="L80771" i="2"/>
  <c r="M80770" i="2"/>
  <c r="L80770" i="2"/>
  <c r="M80769" i="2"/>
  <c r="L80769" i="2"/>
  <c r="M80768" i="2"/>
  <c r="L80768" i="2"/>
  <c r="M80767" i="2"/>
  <c r="L80767" i="2"/>
  <c r="M80766" i="2"/>
  <c r="L80766" i="2"/>
  <c r="M80765" i="2"/>
  <c r="L80765" i="2"/>
  <c r="M80764" i="2"/>
  <c r="L80764" i="2"/>
  <c r="M80763" i="2"/>
  <c r="L80763" i="2"/>
  <c r="M80762" i="2"/>
  <c r="L80762" i="2"/>
  <c r="M80761" i="2"/>
  <c r="L80761" i="2"/>
  <c r="M80760" i="2"/>
  <c r="L80760" i="2"/>
  <c r="M80759" i="2"/>
  <c r="L80759" i="2"/>
  <c r="M80758" i="2"/>
  <c r="L80758" i="2"/>
  <c r="M80757" i="2"/>
  <c r="L80757" i="2"/>
  <c r="M80756" i="2"/>
  <c r="L80756" i="2"/>
  <c r="M80755" i="2"/>
  <c r="L80755" i="2"/>
  <c r="M80754" i="2"/>
  <c r="L80754" i="2"/>
  <c r="M80753" i="2"/>
  <c r="L80753" i="2"/>
  <c r="M80752" i="2"/>
  <c r="L80752" i="2"/>
  <c r="M80751" i="2"/>
  <c r="L80751" i="2"/>
  <c r="M80750" i="2"/>
  <c r="L80750" i="2"/>
  <c r="M80749" i="2"/>
  <c r="L80749" i="2"/>
  <c r="M80748" i="2"/>
  <c r="L80748" i="2"/>
  <c r="M80747" i="2"/>
  <c r="L80747" i="2"/>
  <c r="M80746" i="2"/>
  <c r="L80746" i="2"/>
  <c r="M80745" i="2"/>
  <c r="L80745" i="2"/>
  <c r="M80744" i="2"/>
  <c r="L80744" i="2"/>
  <c r="M80743" i="2"/>
  <c r="L80743" i="2"/>
  <c r="M80742" i="2"/>
  <c r="L80742" i="2"/>
  <c r="M80741" i="2"/>
  <c r="L80741" i="2"/>
  <c r="M80740" i="2"/>
  <c r="L80740" i="2"/>
  <c r="M80739" i="2"/>
  <c r="L80739" i="2"/>
  <c r="M80738" i="2"/>
  <c r="L80738" i="2"/>
  <c r="M80737" i="2"/>
  <c r="L80737" i="2"/>
  <c r="M80736" i="2"/>
  <c r="L80736" i="2"/>
  <c r="M80735" i="2"/>
  <c r="L80735" i="2"/>
  <c r="M80734" i="2"/>
  <c r="L80734" i="2"/>
  <c r="M80733" i="2"/>
  <c r="L80733" i="2"/>
  <c r="M80732" i="2"/>
  <c r="L80732" i="2"/>
  <c r="M80731" i="2"/>
  <c r="L80731" i="2"/>
  <c r="M80730" i="2"/>
  <c r="L80730" i="2"/>
  <c r="M80729" i="2"/>
  <c r="L80729" i="2"/>
  <c r="M80728" i="2"/>
  <c r="L80728" i="2"/>
  <c r="M80727" i="2"/>
  <c r="L80727" i="2"/>
  <c r="M80726" i="2"/>
  <c r="L80726" i="2"/>
  <c r="M80725" i="2"/>
  <c r="L80725" i="2"/>
  <c r="M80724" i="2"/>
  <c r="L80724" i="2"/>
  <c r="M80723" i="2"/>
  <c r="L80723" i="2"/>
  <c r="M80722" i="2"/>
  <c r="L80722" i="2"/>
  <c r="M80721" i="2"/>
  <c r="L80721" i="2"/>
  <c r="M80720" i="2"/>
  <c r="L80720" i="2"/>
  <c r="M80719" i="2"/>
  <c r="L80719" i="2"/>
  <c r="M80718" i="2"/>
  <c r="L80718" i="2"/>
  <c r="M80717" i="2"/>
  <c r="L80717" i="2"/>
  <c r="M80716" i="2"/>
  <c r="L80716" i="2"/>
  <c r="M80715" i="2"/>
  <c r="L80715" i="2"/>
  <c r="M80714" i="2"/>
  <c r="L80714" i="2"/>
  <c r="M80713" i="2"/>
  <c r="L80713" i="2"/>
  <c r="M80712" i="2"/>
  <c r="L80712" i="2"/>
  <c r="M80711" i="2"/>
  <c r="L80711" i="2"/>
  <c r="M80710" i="2"/>
  <c r="L80710" i="2"/>
  <c r="M80709" i="2"/>
  <c r="L80709" i="2"/>
  <c r="M80708" i="2"/>
  <c r="L80708" i="2"/>
  <c r="M80707" i="2"/>
  <c r="L80707" i="2"/>
  <c r="M80706" i="2"/>
  <c r="L80706" i="2"/>
  <c r="M80705" i="2"/>
  <c r="L80705" i="2"/>
  <c r="M80704" i="2"/>
  <c r="L80704" i="2"/>
  <c r="M80703" i="2"/>
  <c r="L80703" i="2"/>
  <c r="M80702" i="2"/>
  <c r="L80702" i="2"/>
  <c r="M80701" i="2"/>
  <c r="L80701" i="2"/>
  <c r="M80700" i="2"/>
  <c r="L80700" i="2"/>
  <c r="M80699" i="2"/>
  <c r="L80699" i="2"/>
  <c r="M80698" i="2"/>
  <c r="L80698" i="2"/>
  <c r="M80697" i="2"/>
  <c r="L80697" i="2"/>
  <c r="M80696" i="2"/>
  <c r="L80696" i="2"/>
  <c r="M80695" i="2"/>
  <c r="L80695" i="2"/>
  <c r="M80694" i="2"/>
  <c r="L80694" i="2"/>
  <c r="M80693" i="2"/>
  <c r="L80693" i="2"/>
  <c r="M80692" i="2"/>
  <c r="L80692" i="2"/>
  <c r="M80691" i="2"/>
  <c r="L80691" i="2"/>
  <c r="M80690" i="2"/>
  <c r="L80690" i="2"/>
  <c r="M80689" i="2"/>
  <c r="L80689" i="2"/>
  <c r="M80688" i="2"/>
  <c r="L80688" i="2"/>
  <c r="M80687" i="2"/>
  <c r="L80687" i="2"/>
  <c r="M80686" i="2"/>
  <c r="L80686" i="2"/>
  <c r="M80685" i="2"/>
  <c r="L80685" i="2"/>
  <c r="M80684" i="2"/>
  <c r="L80684" i="2"/>
  <c r="M80683" i="2"/>
  <c r="L80683" i="2"/>
  <c r="M80682" i="2"/>
  <c r="L80682" i="2"/>
  <c r="M80681" i="2"/>
  <c r="L80681" i="2"/>
  <c r="M80680" i="2"/>
  <c r="L80680" i="2"/>
  <c r="M80679" i="2"/>
  <c r="L80679" i="2"/>
  <c r="M80678" i="2"/>
  <c r="L80678" i="2"/>
  <c r="M80677" i="2"/>
  <c r="L80677" i="2"/>
  <c r="M80676" i="2"/>
  <c r="L80676" i="2"/>
  <c r="M80675" i="2"/>
  <c r="L80675" i="2"/>
  <c r="M80674" i="2"/>
  <c r="L80674" i="2"/>
  <c r="M80673" i="2"/>
  <c r="L80673" i="2"/>
  <c r="M80672" i="2"/>
  <c r="L80672" i="2"/>
  <c r="M80671" i="2"/>
  <c r="L80671" i="2"/>
  <c r="M80670" i="2"/>
  <c r="L80670" i="2"/>
  <c r="M80669" i="2"/>
  <c r="L80669" i="2"/>
  <c r="M80668" i="2"/>
  <c r="L80668" i="2"/>
  <c r="M80667" i="2"/>
  <c r="L80667" i="2"/>
  <c r="M80666" i="2"/>
  <c r="L80666" i="2"/>
  <c r="M80665" i="2"/>
  <c r="L80665" i="2"/>
  <c r="M80664" i="2"/>
  <c r="L80664" i="2"/>
  <c r="M80663" i="2"/>
  <c r="L80663" i="2"/>
  <c r="M80662" i="2"/>
  <c r="L80662" i="2"/>
  <c r="M80661" i="2"/>
  <c r="L80661" i="2"/>
  <c r="M80660" i="2"/>
  <c r="L80660" i="2"/>
  <c r="M80659" i="2"/>
  <c r="L80659" i="2"/>
  <c r="M80658" i="2"/>
  <c r="L80658" i="2"/>
  <c r="M80657" i="2"/>
  <c r="L80657" i="2"/>
  <c r="M80656" i="2"/>
  <c r="L80656" i="2"/>
  <c r="M80655" i="2"/>
  <c r="L80655" i="2"/>
  <c r="M80654" i="2"/>
  <c r="L80654" i="2"/>
  <c r="M80653" i="2"/>
  <c r="L80653" i="2"/>
  <c r="M80652" i="2"/>
  <c r="L80652" i="2"/>
  <c r="M80651" i="2"/>
  <c r="L80651" i="2"/>
  <c r="M80650" i="2"/>
  <c r="L80650" i="2"/>
  <c r="M80649" i="2"/>
  <c r="L80649" i="2"/>
  <c r="M80648" i="2"/>
  <c r="L80648" i="2"/>
  <c r="M80647" i="2"/>
  <c r="L80647" i="2"/>
  <c r="M80646" i="2"/>
  <c r="L80646" i="2"/>
  <c r="M80645" i="2"/>
  <c r="L80645" i="2"/>
  <c r="M80644" i="2"/>
  <c r="L80644" i="2"/>
  <c r="M80643" i="2"/>
  <c r="L80643" i="2"/>
  <c r="M80642" i="2"/>
  <c r="L80642" i="2"/>
  <c r="M80641" i="2"/>
  <c r="L80641" i="2"/>
  <c r="M80640" i="2"/>
  <c r="L80640" i="2"/>
  <c r="M80639" i="2"/>
  <c r="L80639" i="2"/>
  <c r="M80638" i="2"/>
  <c r="L80638" i="2"/>
  <c r="M80637" i="2"/>
  <c r="L80637" i="2"/>
  <c r="M80636" i="2"/>
  <c r="L80636" i="2"/>
  <c r="M80635" i="2"/>
  <c r="L80635" i="2"/>
  <c r="M80634" i="2"/>
  <c r="L80634" i="2"/>
  <c r="M80633" i="2"/>
  <c r="L80633" i="2"/>
  <c r="M80632" i="2"/>
  <c r="L80632" i="2"/>
  <c r="M80631" i="2"/>
  <c r="L80631" i="2"/>
  <c r="M80630" i="2"/>
  <c r="L80630" i="2"/>
  <c r="M80629" i="2"/>
  <c r="L80629" i="2"/>
  <c r="M80628" i="2"/>
  <c r="L80628" i="2"/>
  <c r="M80627" i="2"/>
  <c r="L80627" i="2"/>
  <c r="M80626" i="2"/>
  <c r="L80626" i="2"/>
  <c r="M80625" i="2"/>
  <c r="L80625" i="2"/>
  <c r="M80624" i="2"/>
  <c r="L80624" i="2"/>
  <c r="M80623" i="2"/>
  <c r="L80623" i="2"/>
  <c r="M80622" i="2"/>
  <c r="L80622" i="2"/>
  <c r="M80621" i="2"/>
  <c r="L80621" i="2"/>
  <c r="M80620" i="2"/>
  <c r="L80620" i="2"/>
  <c r="M80619" i="2"/>
  <c r="L80619" i="2"/>
  <c r="M80618" i="2"/>
  <c r="L80618" i="2"/>
  <c r="M80617" i="2"/>
  <c r="L80617" i="2"/>
  <c r="M80616" i="2"/>
  <c r="L80616" i="2"/>
  <c r="M80615" i="2"/>
  <c r="L80615" i="2"/>
  <c r="M80614" i="2"/>
  <c r="L80614" i="2"/>
  <c r="M80613" i="2"/>
  <c r="L80613" i="2"/>
  <c r="M80612" i="2"/>
  <c r="L80612" i="2"/>
  <c r="M80611" i="2"/>
  <c r="L80611" i="2"/>
  <c r="M80610" i="2"/>
  <c r="L80610" i="2"/>
  <c r="M80609" i="2"/>
  <c r="L80609" i="2"/>
  <c r="M80608" i="2"/>
  <c r="L80608" i="2"/>
  <c r="M80607" i="2"/>
  <c r="L80607" i="2"/>
  <c r="M80606" i="2"/>
  <c r="L80606" i="2"/>
  <c r="M80605" i="2"/>
  <c r="L80605" i="2"/>
  <c r="M80604" i="2"/>
  <c r="L80604" i="2"/>
  <c r="M80603" i="2"/>
  <c r="L80603" i="2"/>
  <c r="M80602" i="2"/>
  <c r="L80602" i="2"/>
  <c r="M80601" i="2"/>
  <c r="L80601" i="2"/>
  <c r="M80600" i="2"/>
  <c r="L80600" i="2"/>
  <c r="M80599" i="2"/>
  <c r="L80599" i="2"/>
  <c r="M80598" i="2"/>
  <c r="L80598" i="2"/>
  <c r="M80597" i="2"/>
  <c r="L80597" i="2"/>
  <c r="M80596" i="2"/>
  <c r="L80596" i="2"/>
  <c r="M80595" i="2"/>
  <c r="L80595" i="2"/>
  <c r="M80594" i="2"/>
  <c r="L80594" i="2"/>
  <c r="M80593" i="2"/>
  <c r="L80593" i="2"/>
  <c r="M80592" i="2"/>
  <c r="L80592" i="2"/>
  <c r="M80591" i="2"/>
  <c r="L80591" i="2"/>
  <c r="M80590" i="2"/>
  <c r="L80590" i="2"/>
  <c r="M80589" i="2"/>
  <c r="L80589" i="2"/>
  <c r="M80588" i="2"/>
  <c r="L80588" i="2"/>
  <c r="M80587" i="2"/>
  <c r="L80587" i="2"/>
  <c r="M80586" i="2"/>
  <c r="L80586" i="2"/>
  <c r="M80585" i="2"/>
  <c r="L80585" i="2"/>
  <c r="M80584" i="2"/>
  <c r="L80584" i="2"/>
  <c r="M80583" i="2"/>
  <c r="L80583" i="2"/>
  <c r="M80582" i="2"/>
  <c r="L80582" i="2"/>
  <c r="M80581" i="2"/>
  <c r="L80581" i="2"/>
  <c r="M80580" i="2"/>
  <c r="L80580" i="2"/>
  <c r="M80579" i="2"/>
  <c r="L80579" i="2"/>
  <c r="M80578" i="2"/>
  <c r="L80578" i="2"/>
  <c r="M80577" i="2"/>
  <c r="L80577" i="2"/>
  <c r="M80576" i="2"/>
  <c r="L80576" i="2"/>
  <c r="M80575" i="2"/>
  <c r="L80575" i="2"/>
  <c r="M80574" i="2"/>
  <c r="L80574" i="2"/>
  <c r="M80573" i="2"/>
  <c r="L80573" i="2"/>
  <c r="M80572" i="2"/>
  <c r="L80572" i="2"/>
  <c r="M80571" i="2"/>
  <c r="L80571" i="2"/>
  <c r="M80570" i="2"/>
  <c r="L80570" i="2"/>
  <c r="M80569" i="2"/>
  <c r="L80569" i="2"/>
  <c r="M80568" i="2"/>
  <c r="L80568" i="2"/>
  <c r="M80567" i="2"/>
  <c r="L80567" i="2"/>
  <c r="M80566" i="2"/>
  <c r="L80566" i="2"/>
  <c r="M80565" i="2"/>
  <c r="L80565" i="2"/>
  <c r="M80564" i="2"/>
  <c r="L80564" i="2"/>
  <c r="M80563" i="2"/>
  <c r="L80563" i="2"/>
  <c r="M80562" i="2"/>
  <c r="L80562" i="2"/>
  <c r="M80561" i="2"/>
  <c r="L80561" i="2"/>
  <c r="M80560" i="2"/>
  <c r="L80560" i="2"/>
  <c r="M80559" i="2"/>
  <c r="L80559" i="2"/>
  <c r="M80558" i="2"/>
  <c r="L80558" i="2"/>
  <c r="M80557" i="2"/>
  <c r="L80557" i="2"/>
  <c r="M80556" i="2"/>
  <c r="L80556" i="2"/>
  <c r="M80555" i="2"/>
  <c r="L80555" i="2"/>
  <c r="M80554" i="2"/>
  <c r="L80554" i="2"/>
  <c r="M80553" i="2"/>
  <c r="L80553" i="2"/>
  <c r="M80552" i="2"/>
  <c r="L80552" i="2"/>
  <c r="M80551" i="2"/>
  <c r="L80551" i="2"/>
  <c r="M80550" i="2"/>
  <c r="L80550" i="2"/>
  <c r="M80549" i="2"/>
  <c r="L80549" i="2"/>
  <c r="M80548" i="2"/>
  <c r="L80548" i="2"/>
  <c r="M80547" i="2"/>
  <c r="L80547" i="2"/>
  <c r="M80546" i="2"/>
  <c r="L80546" i="2"/>
  <c r="M80545" i="2"/>
  <c r="L80545" i="2"/>
  <c r="M80544" i="2"/>
  <c r="L80544" i="2"/>
  <c r="M80543" i="2"/>
  <c r="L80543" i="2"/>
  <c r="M80542" i="2"/>
  <c r="L80542" i="2"/>
  <c r="M80541" i="2"/>
  <c r="L80541" i="2"/>
  <c r="M80540" i="2"/>
  <c r="L80540" i="2"/>
  <c r="M80539" i="2"/>
  <c r="L80539" i="2"/>
  <c r="M80538" i="2"/>
  <c r="L80538" i="2"/>
  <c r="M80537" i="2"/>
  <c r="L80537" i="2"/>
  <c r="M80536" i="2"/>
  <c r="L80536" i="2"/>
  <c r="M80535" i="2"/>
  <c r="L80535" i="2"/>
  <c r="M80534" i="2"/>
  <c r="L80534" i="2"/>
  <c r="M80533" i="2"/>
  <c r="L80533" i="2"/>
  <c r="M80532" i="2"/>
  <c r="L80532" i="2"/>
  <c r="M80531" i="2"/>
  <c r="L80531" i="2"/>
  <c r="M80530" i="2"/>
  <c r="L80530" i="2"/>
  <c r="M80529" i="2"/>
  <c r="L80529" i="2"/>
  <c r="M80528" i="2"/>
  <c r="L80528" i="2"/>
  <c r="M80527" i="2"/>
  <c r="L80527" i="2"/>
  <c r="M80526" i="2"/>
  <c r="L80526" i="2"/>
  <c r="M80525" i="2"/>
  <c r="L80525" i="2"/>
  <c r="M80524" i="2"/>
  <c r="L80524" i="2"/>
  <c r="M80523" i="2"/>
  <c r="L80523" i="2"/>
  <c r="M80522" i="2"/>
  <c r="L80522" i="2"/>
  <c r="M80521" i="2"/>
  <c r="L80521" i="2"/>
  <c r="M80520" i="2"/>
  <c r="L80520" i="2"/>
  <c r="M80519" i="2"/>
  <c r="L80519" i="2"/>
  <c r="M80518" i="2"/>
  <c r="L80518" i="2"/>
  <c r="M80517" i="2"/>
  <c r="L80517" i="2"/>
  <c r="M80516" i="2"/>
  <c r="L80516" i="2"/>
  <c r="M80515" i="2"/>
  <c r="L80515" i="2"/>
  <c r="M80514" i="2"/>
  <c r="L80514" i="2"/>
  <c r="M80513" i="2"/>
  <c r="L80513" i="2"/>
  <c r="M80512" i="2"/>
  <c r="L80512" i="2"/>
  <c r="M80511" i="2"/>
  <c r="L80511" i="2"/>
  <c r="M80510" i="2"/>
  <c r="L80510" i="2"/>
  <c r="M80509" i="2"/>
  <c r="L80509" i="2"/>
  <c r="M80508" i="2"/>
  <c r="L80508" i="2"/>
  <c r="M80507" i="2"/>
  <c r="L80507" i="2"/>
  <c r="M80506" i="2"/>
  <c r="L80506" i="2"/>
  <c r="M80505" i="2"/>
  <c r="L80505" i="2"/>
  <c r="M80504" i="2"/>
  <c r="L80504" i="2"/>
  <c r="M80503" i="2"/>
  <c r="L80503" i="2"/>
  <c r="M80502" i="2"/>
  <c r="L80502" i="2"/>
  <c r="M80501" i="2"/>
  <c r="L80501" i="2"/>
  <c r="M80500" i="2"/>
  <c r="L80500" i="2"/>
  <c r="M80499" i="2"/>
  <c r="L80499" i="2"/>
  <c r="M80498" i="2"/>
  <c r="L80498" i="2"/>
  <c r="M80497" i="2"/>
  <c r="L80497" i="2"/>
  <c r="M80496" i="2"/>
  <c r="L80496" i="2"/>
  <c r="M80495" i="2"/>
  <c r="L80495" i="2"/>
  <c r="M80494" i="2"/>
  <c r="L80494" i="2"/>
  <c r="M80493" i="2"/>
  <c r="L80493" i="2"/>
  <c r="M80492" i="2"/>
  <c r="L80492" i="2"/>
  <c r="M80491" i="2"/>
  <c r="L80491" i="2"/>
  <c r="M80490" i="2"/>
  <c r="L80490" i="2"/>
  <c r="M80489" i="2"/>
  <c r="L80489" i="2"/>
  <c r="M80488" i="2"/>
  <c r="L80488" i="2"/>
  <c r="M80487" i="2"/>
  <c r="L80487" i="2"/>
  <c r="M80486" i="2"/>
  <c r="L80486" i="2"/>
  <c r="M80485" i="2"/>
  <c r="L80485" i="2"/>
  <c r="M80484" i="2"/>
  <c r="L80484" i="2"/>
  <c r="M80483" i="2"/>
  <c r="L80483" i="2"/>
  <c r="M80482" i="2"/>
  <c r="L80482" i="2"/>
  <c r="M80481" i="2"/>
  <c r="L80481" i="2"/>
  <c r="M80480" i="2"/>
  <c r="L80480" i="2"/>
  <c r="M80479" i="2"/>
  <c r="L80479" i="2"/>
  <c r="M80478" i="2"/>
  <c r="L80478" i="2"/>
  <c r="M80477" i="2"/>
  <c r="L80477" i="2"/>
  <c r="M80476" i="2"/>
  <c r="L80476" i="2"/>
  <c r="M80475" i="2"/>
  <c r="L80475" i="2"/>
  <c r="M80474" i="2"/>
  <c r="L80474" i="2"/>
  <c r="M80473" i="2"/>
  <c r="L80473" i="2"/>
  <c r="M80472" i="2"/>
  <c r="L80472" i="2"/>
  <c r="M80471" i="2"/>
  <c r="L80471" i="2"/>
  <c r="M80470" i="2"/>
  <c r="L80470" i="2"/>
  <c r="M80469" i="2"/>
  <c r="L80469" i="2"/>
  <c r="M80468" i="2"/>
  <c r="L80468" i="2"/>
  <c r="M80467" i="2"/>
  <c r="L80467" i="2"/>
  <c r="M80466" i="2"/>
  <c r="L80466" i="2"/>
  <c r="M80465" i="2"/>
  <c r="L80465" i="2"/>
  <c r="M80464" i="2"/>
  <c r="L80464" i="2"/>
  <c r="M80463" i="2"/>
  <c r="L80463" i="2"/>
  <c r="M80462" i="2"/>
  <c r="L80462" i="2"/>
  <c r="M80461" i="2"/>
  <c r="L80461" i="2"/>
  <c r="M80460" i="2"/>
  <c r="L80460" i="2"/>
  <c r="M80459" i="2"/>
  <c r="L80459" i="2"/>
  <c r="M80458" i="2"/>
  <c r="L80458" i="2"/>
  <c r="M80457" i="2"/>
  <c r="L80457" i="2"/>
  <c r="M80456" i="2"/>
  <c r="L80456" i="2"/>
  <c r="M80455" i="2"/>
  <c r="L80455" i="2"/>
  <c r="M80454" i="2"/>
  <c r="L80454" i="2"/>
  <c r="M80453" i="2"/>
  <c r="L80453" i="2"/>
  <c r="M80452" i="2"/>
  <c r="L80452" i="2"/>
  <c r="M80451" i="2"/>
  <c r="L80451" i="2"/>
  <c r="M80450" i="2"/>
  <c r="L80450" i="2"/>
  <c r="M80449" i="2"/>
  <c r="L80449" i="2"/>
  <c r="M80448" i="2"/>
  <c r="L80448" i="2"/>
  <c r="M80447" i="2"/>
  <c r="L80447" i="2"/>
  <c r="M80446" i="2"/>
  <c r="L80446" i="2"/>
  <c r="M80445" i="2"/>
  <c r="L80445" i="2"/>
  <c r="M80444" i="2"/>
  <c r="L80444" i="2"/>
  <c r="M80443" i="2"/>
  <c r="L80443" i="2"/>
  <c r="M80442" i="2"/>
  <c r="L80442" i="2"/>
  <c r="M80441" i="2"/>
  <c r="L80441" i="2"/>
  <c r="M80440" i="2"/>
  <c r="L80440" i="2"/>
  <c r="M80439" i="2"/>
  <c r="L80439" i="2"/>
  <c r="M80438" i="2"/>
  <c r="L80438" i="2"/>
  <c r="M80437" i="2"/>
  <c r="L80437" i="2"/>
  <c r="M80436" i="2"/>
  <c r="L80436" i="2"/>
  <c r="M80435" i="2"/>
  <c r="L80435" i="2"/>
  <c r="M80434" i="2"/>
  <c r="L80434" i="2"/>
  <c r="M80433" i="2"/>
  <c r="L80433" i="2"/>
  <c r="M80432" i="2"/>
  <c r="L80432" i="2"/>
  <c r="M80431" i="2"/>
  <c r="L80431" i="2"/>
  <c r="M80430" i="2"/>
  <c r="L80430" i="2"/>
  <c r="M80429" i="2"/>
  <c r="L80429" i="2"/>
  <c r="M80428" i="2"/>
  <c r="L80428" i="2"/>
  <c r="M80427" i="2"/>
  <c r="L80427" i="2"/>
  <c r="M80426" i="2"/>
  <c r="L80426" i="2"/>
  <c r="M80425" i="2"/>
  <c r="L80425" i="2"/>
  <c r="M80424" i="2"/>
  <c r="L80424" i="2"/>
  <c r="M80423" i="2"/>
  <c r="L80423" i="2"/>
  <c r="M80422" i="2"/>
  <c r="L80422" i="2"/>
  <c r="M80421" i="2"/>
  <c r="L80421" i="2"/>
  <c r="M80420" i="2"/>
  <c r="L80420" i="2"/>
  <c r="M80419" i="2"/>
  <c r="L80419" i="2"/>
  <c r="M80418" i="2"/>
  <c r="L80418" i="2"/>
  <c r="M80417" i="2"/>
  <c r="L80417" i="2"/>
  <c r="M80416" i="2"/>
  <c r="L80416" i="2"/>
  <c r="M80415" i="2"/>
  <c r="L80415" i="2"/>
  <c r="M80414" i="2"/>
  <c r="L80414" i="2"/>
  <c r="M80413" i="2"/>
  <c r="L80413" i="2"/>
  <c r="M80412" i="2"/>
  <c r="L80412" i="2"/>
  <c r="M80411" i="2"/>
  <c r="L80411" i="2"/>
  <c r="M80410" i="2"/>
  <c r="L80410" i="2"/>
  <c r="M80409" i="2"/>
  <c r="L80409" i="2"/>
  <c r="M80408" i="2"/>
  <c r="L80408" i="2"/>
  <c r="M80407" i="2"/>
  <c r="L80407" i="2"/>
  <c r="M80406" i="2"/>
  <c r="L80406" i="2"/>
  <c r="M80405" i="2"/>
  <c r="L80405" i="2"/>
  <c r="M80404" i="2"/>
  <c r="L80404" i="2"/>
  <c r="M80403" i="2"/>
  <c r="L80403" i="2"/>
  <c r="M80402" i="2"/>
  <c r="L80402" i="2"/>
  <c r="M80401" i="2"/>
  <c r="L80401" i="2"/>
  <c r="M80400" i="2"/>
  <c r="L80400" i="2"/>
  <c r="M80399" i="2"/>
  <c r="L80399" i="2"/>
  <c r="M80398" i="2"/>
  <c r="L80398" i="2"/>
  <c r="M80397" i="2"/>
  <c r="L80397" i="2"/>
  <c r="M80396" i="2"/>
  <c r="L80396" i="2"/>
  <c r="M80395" i="2"/>
  <c r="L80395" i="2"/>
  <c r="M80394" i="2"/>
  <c r="L80394" i="2"/>
  <c r="M80393" i="2"/>
  <c r="L80393" i="2"/>
  <c r="M80392" i="2"/>
  <c r="L80392" i="2"/>
  <c r="M80391" i="2"/>
  <c r="L80391" i="2"/>
  <c r="M80390" i="2"/>
  <c r="L80390" i="2"/>
  <c r="M80389" i="2"/>
  <c r="L80389" i="2"/>
  <c r="M80388" i="2"/>
  <c r="L80388" i="2"/>
  <c r="M80387" i="2"/>
  <c r="L80387" i="2"/>
  <c r="M80386" i="2"/>
  <c r="L80386" i="2"/>
  <c r="M80385" i="2"/>
  <c r="L80385" i="2"/>
  <c r="M80384" i="2"/>
  <c r="L80384" i="2"/>
  <c r="M80383" i="2"/>
  <c r="L80383" i="2"/>
  <c r="M80382" i="2"/>
  <c r="L80382" i="2"/>
  <c r="M80381" i="2"/>
  <c r="L80381" i="2"/>
  <c r="M80380" i="2"/>
  <c r="L80380" i="2"/>
  <c r="M80379" i="2"/>
  <c r="L80379" i="2"/>
  <c r="M80378" i="2"/>
  <c r="L80378" i="2"/>
  <c r="M80377" i="2"/>
  <c r="L80377" i="2"/>
  <c r="M80376" i="2"/>
  <c r="L80376" i="2"/>
  <c r="M80375" i="2"/>
  <c r="L80375" i="2"/>
  <c r="M80374" i="2"/>
  <c r="L80374" i="2"/>
  <c r="M80373" i="2"/>
  <c r="L80373" i="2"/>
  <c r="M80372" i="2"/>
  <c r="L80372" i="2"/>
  <c r="M80371" i="2"/>
  <c r="L80371" i="2"/>
  <c r="M80370" i="2"/>
  <c r="L80370" i="2"/>
  <c r="M80369" i="2"/>
  <c r="L80369" i="2"/>
  <c r="M80368" i="2"/>
  <c r="L80368" i="2"/>
  <c r="M80367" i="2"/>
  <c r="L80367" i="2"/>
  <c r="M80366" i="2"/>
  <c r="L80366" i="2"/>
  <c r="M80365" i="2"/>
  <c r="L80365" i="2"/>
  <c r="M80364" i="2"/>
  <c r="L80364" i="2"/>
  <c r="M80363" i="2"/>
  <c r="L80363" i="2"/>
  <c r="M80362" i="2"/>
  <c r="L80362" i="2"/>
  <c r="M80361" i="2"/>
  <c r="L80361" i="2"/>
  <c r="M80360" i="2"/>
  <c r="L80360" i="2"/>
  <c r="M80359" i="2"/>
  <c r="L80359" i="2"/>
  <c r="M80358" i="2"/>
  <c r="L80358" i="2"/>
  <c r="M80357" i="2"/>
  <c r="L80357" i="2"/>
  <c r="M80356" i="2"/>
  <c r="L80356" i="2"/>
  <c r="M80355" i="2"/>
  <c r="L80355" i="2"/>
  <c r="M80354" i="2"/>
  <c r="L80354" i="2"/>
  <c r="M80353" i="2"/>
  <c r="L80353" i="2"/>
  <c r="M80352" i="2"/>
  <c r="L80352" i="2"/>
  <c r="M80351" i="2"/>
  <c r="L80351" i="2"/>
  <c r="M80350" i="2"/>
  <c r="L80350" i="2"/>
  <c r="M80349" i="2"/>
  <c r="L80349" i="2"/>
  <c r="M80348" i="2"/>
  <c r="L80348" i="2"/>
  <c r="M80347" i="2"/>
  <c r="L80347" i="2"/>
  <c r="M80346" i="2"/>
  <c r="L80346" i="2"/>
  <c r="M80345" i="2"/>
  <c r="L80345" i="2"/>
  <c r="M80344" i="2"/>
  <c r="L80344" i="2"/>
  <c r="M80343" i="2"/>
  <c r="L80343" i="2"/>
  <c r="M80342" i="2"/>
  <c r="L80342" i="2"/>
  <c r="M80341" i="2"/>
  <c r="L80341" i="2"/>
  <c r="M80340" i="2"/>
  <c r="L80340" i="2"/>
  <c r="M80339" i="2"/>
  <c r="L80339" i="2"/>
  <c r="M80338" i="2"/>
  <c r="L80338" i="2"/>
  <c r="M80337" i="2"/>
  <c r="L80337" i="2"/>
  <c r="M80336" i="2"/>
  <c r="L80336" i="2"/>
  <c r="M80335" i="2"/>
  <c r="L80335" i="2"/>
  <c r="M80334" i="2"/>
  <c r="L80334" i="2"/>
  <c r="M80333" i="2"/>
  <c r="L80333" i="2"/>
  <c r="M80332" i="2"/>
  <c r="L80332" i="2"/>
  <c r="M80331" i="2"/>
  <c r="L80331" i="2"/>
  <c r="M80330" i="2"/>
  <c r="L80330" i="2"/>
  <c r="M80329" i="2"/>
  <c r="L80329" i="2"/>
  <c r="M80328" i="2"/>
  <c r="L80328" i="2"/>
  <c r="M80327" i="2"/>
  <c r="L80327" i="2"/>
  <c r="M80326" i="2"/>
  <c r="L80326" i="2"/>
  <c r="M80325" i="2"/>
  <c r="L80325" i="2"/>
  <c r="M80324" i="2"/>
  <c r="L80324" i="2"/>
  <c r="M80323" i="2"/>
  <c r="L80323" i="2"/>
  <c r="M80322" i="2"/>
  <c r="L80322" i="2"/>
  <c r="M80321" i="2"/>
  <c r="L80321" i="2"/>
  <c r="M80320" i="2"/>
  <c r="L80320" i="2"/>
  <c r="M80319" i="2"/>
  <c r="L80319" i="2"/>
  <c r="M80318" i="2"/>
  <c r="L80318" i="2"/>
  <c r="M80317" i="2"/>
  <c r="L80317" i="2"/>
  <c r="M80316" i="2"/>
  <c r="L80316" i="2"/>
  <c r="M80315" i="2"/>
  <c r="L80315" i="2"/>
  <c r="M80314" i="2"/>
  <c r="L80314" i="2"/>
  <c r="M80313" i="2"/>
  <c r="L80313" i="2"/>
  <c r="M80312" i="2"/>
  <c r="L80312" i="2"/>
  <c r="M80311" i="2"/>
  <c r="L80311" i="2"/>
  <c r="M80310" i="2"/>
  <c r="L80310" i="2"/>
  <c r="M80309" i="2"/>
  <c r="L80309" i="2"/>
  <c r="M80308" i="2"/>
  <c r="L80308" i="2"/>
  <c r="M80307" i="2"/>
  <c r="L80307" i="2"/>
  <c r="M80306" i="2"/>
  <c r="L80306" i="2"/>
  <c r="M80305" i="2"/>
  <c r="L80305" i="2"/>
  <c r="M80304" i="2"/>
  <c r="L80304" i="2"/>
  <c r="M80303" i="2"/>
  <c r="L80303" i="2"/>
  <c r="M80302" i="2"/>
  <c r="L80302" i="2"/>
  <c r="M80301" i="2"/>
  <c r="L80301" i="2"/>
  <c r="M80300" i="2"/>
  <c r="L80300" i="2"/>
  <c r="M80299" i="2"/>
  <c r="L80299" i="2"/>
  <c r="M80298" i="2"/>
  <c r="L80298" i="2"/>
  <c r="M80297" i="2"/>
  <c r="L80297" i="2"/>
  <c r="M80296" i="2"/>
  <c r="L80296" i="2"/>
  <c r="M80295" i="2"/>
  <c r="L80295" i="2"/>
  <c r="M80294" i="2"/>
  <c r="L80294" i="2"/>
  <c r="M80293" i="2"/>
  <c r="L80293" i="2"/>
  <c r="M80292" i="2"/>
  <c r="L80292" i="2"/>
  <c r="M80291" i="2"/>
  <c r="L80291" i="2"/>
  <c r="M80290" i="2"/>
  <c r="L80290" i="2"/>
  <c r="M80289" i="2"/>
  <c r="L80289" i="2"/>
  <c r="M80288" i="2"/>
  <c r="L80288" i="2"/>
  <c r="M80287" i="2"/>
  <c r="L80287" i="2"/>
  <c r="M80286" i="2"/>
  <c r="L80286" i="2"/>
  <c r="M80285" i="2"/>
  <c r="L80285" i="2"/>
  <c r="M80284" i="2"/>
  <c r="L80284" i="2"/>
  <c r="M80283" i="2"/>
  <c r="L80283" i="2"/>
  <c r="M80282" i="2"/>
  <c r="L80282" i="2"/>
  <c r="M80281" i="2"/>
  <c r="L80281" i="2"/>
  <c r="M80280" i="2"/>
  <c r="L80280" i="2"/>
  <c r="M80279" i="2"/>
  <c r="L80279" i="2"/>
  <c r="M80278" i="2"/>
  <c r="L80278" i="2"/>
  <c r="M80277" i="2"/>
  <c r="L80277" i="2"/>
  <c r="M80276" i="2"/>
  <c r="L80276" i="2"/>
  <c r="M80275" i="2"/>
  <c r="L80275" i="2"/>
  <c r="M80274" i="2"/>
  <c r="L80274" i="2"/>
  <c r="M80273" i="2"/>
  <c r="L80273" i="2"/>
  <c r="M80272" i="2"/>
  <c r="L80272" i="2"/>
  <c r="M80271" i="2"/>
  <c r="L80271" i="2"/>
  <c r="M80270" i="2"/>
  <c r="L80270" i="2"/>
  <c r="M80269" i="2"/>
  <c r="L80269" i="2"/>
  <c r="M80268" i="2"/>
  <c r="L80268" i="2"/>
  <c r="M80267" i="2"/>
  <c r="L80267" i="2"/>
  <c r="M80266" i="2"/>
  <c r="L80266" i="2"/>
  <c r="M80265" i="2"/>
  <c r="L80265" i="2"/>
  <c r="M80264" i="2"/>
  <c r="L80264" i="2"/>
  <c r="M80263" i="2"/>
  <c r="L80263" i="2"/>
  <c r="M80262" i="2"/>
  <c r="L80262" i="2"/>
  <c r="M80261" i="2"/>
  <c r="L80261" i="2"/>
  <c r="M80260" i="2"/>
  <c r="L80260" i="2"/>
  <c r="M80259" i="2"/>
  <c r="L80259" i="2"/>
  <c r="M80258" i="2"/>
  <c r="L80258" i="2"/>
  <c r="M80257" i="2"/>
  <c r="L80257" i="2"/>
  <c r="M80256" i="2"/>
  <c r="L80256" i="2"/>
  <c r="M80255" i="2"/>
  <c r="L80255" i="2"/>
  <c r="M80254" i="2"/>
  <c r="L80254" i="2"/>
  <c r="M80253" i="2"/>
  <c r="L80253" i="2"/>
  <c r="M80252" i="2"/>
  <c r="L80252" i="2"/>
  <c r="M80251" i="2"/>
  <c r="L80251" i="2"/>
  <c r="M80250" i="2"/>
  <c r="L80250" i="2"/>
  <c r="M80249" i="2"/>
  <c r="L80249" i="2"/>
  <c r="M80248" i="2"/>
  <c r="L80248" i="2"/>
  <c r="M80247" i="2"/>
  <c r="L80247" i="2"/>
  <c r="M80246" i="2"/>
  <c r="L80246" i="2"/>
  <c r="M80245" i="2"/>
  <c r="L80245" i="2"/>
  <c r="M80244" i="2"/>
  <c r="L80244" i="2"/>
  <c r="M80243" i="2"/>
  <c r="L80243" i="2"/>
  <c r="M80242" i="2"/>
  <c r="L80242" i="2"/>
  <c r="M80241" i="2"/>
  <c r="L80241" i="2"/>
  <c r="M80240" i="2"/>
  <c r="L80240" i="2"/>
  <c r="M80239" i="2"/>
  <c r="L80239" i="2"/>
  <c r="M80238" i="2"/>
  <c r="L80238" i="2"/>
  <c r="M80237" i="2"/>
  <c r="L80237" i="2"/>
  <c r="M80236" i="2"/>
  <c r="L80236" i="2"/>
  <c r="M80235" i="2"/>
  <c r="L80235" i="2"/>
  <c r="M80234" i="2"/>
  <c r="L80234" i="2"/>
  <c r="M80233" i="2"/>
  <c r="L80233" i="2"/>
  <c r="M80232" i="2"/>
  <c r="L80232" i="2"/>
  <c r="M80231" i="2"/>
  <c r="L80231" i="2"/>
  <c r="M80230" i="2"/>
  <c r="L80230" i="2"/>
  <c r="M80229" i="2"/>
  <c r="L80229" i="2"/>
  <c r="M80228" i="2"/>
  <c r="L80228" i="2"/>
  <c r="M80227" i="2"/>
  <c r="L80227" i="2"/>
  <c r="M80226" i="2"/>
  <c r="L80226" i="2"/>
  <c r="M80225" i="2"/>
  <c r="L80225" i="2"/>
  <c r="M80224" i="2"/>
  <c r="L80224" i="2"/>
  <c r="M80223" i="2"/>
  <c r="L80223" i="2"/>
  <c r="M80222" i="2"/>
  <c r="L80222" i="2"/>
  <c r="M80221" i="2"/>
  <c r="L80221" i="2"/>
  <c r="M80220" i="2"/>
  <c r="L80220" i="2"/>
  <c r="M80219" i="2"/>
  <c r="L80219" i="2"/>
  <c r="M80218" i="2"/>
  <c r="L80218" i="2"/>
  <c r="M80217" i="2"/>
  <c r="L80217" i="2"/>
  <c r="M80216" i="2"/>
  <c r="L80216" i="2"/>
  <c r="M80215" i="2"/>
  <c r="L80215" i="2"/>
  <c r="M80214" i="2"/>
  <c r="L80214" i="2"/>
  <c r="M80213" i="2"/>
  <c r="L80213" i="2"/>
  <c r="M80212" i="2"/>
  <c r="L80212" i="2"/>
  <c r="M80211" i="2"/>
  <c r="L80211" i="2"/>
  <c r="M80210" i="2"/>
  <c r="L80210" i="2"/>
  <c r="M80209" i="2"/>
  <c r="L80209" i="2"/>
  <c r="M80208" i="2"/>
  <c r="L80208" i="2"/>
  <c r="M80207" i="2"/>
  <c r="L80207" i="2"/>
  <c r="M80206" i="2"/>
  <c r="L80206" i="2"/>
  <c r="M80205" i="2"/>
  <c r="L80205" i="2"/>
  <c r="M80204" i="2"/>
  <c r="L80204" i="2"/>
  <c r="M80203" i="2"/>
  <c r="L80203" i="2"/>
  <c r="M80202" i="2"/>
  <c r="L80202" i="2"/>
  <c r="M80201" i="2"/>
  <c r="L80201" i="2"/>
  <c r="M80200" i="2"/>
  <c r="L80200" i="2"/>
  <c r="M80199" i="2"/>
  <c r="L80199" i="2"/>
  <c r="M80198" i="2"/>
  <c r="L80198" i="2"/>
  <c r="M80197" i="2"/>
  <c r="L80197" i="2"/>
  <c r="M80196" i="2"/>
  <c r="L80196" i="2"/>
  <c r="M80195" i="2"/>
  <c r="L80195" i="2"/>
  <c r="M80194" i="2"/>
  <c r="L80194" i="2"/>
  <c r="M80193" i="2"/>
  <c r="L80193" i="2"/>
  <c r="M80192" i="2"/>
  <c r="L80192" i="2"/>
  <c r="M80191" i="2"/>
  <c r="L80191" i="2"/>
  <c r="M80190" i="2"/>
  <c r="L80190" i="2"/>
  <c r="M80189" i="2"/>
  <c r="L80189" i="2"/>
  <c r="M80188" i="2"/>
  <c r="L80188" i="2"/>
  <c r="M80187" i="2"/>
  <c r="L80187" i="2"/>
  <c r="M80186" i="2"/>
  <c r="L80186" i="2"/>
  <c r="M80185" i="2"/>
  <c r="L80185" i="2"/>
  <c r="M80184" i="2"/>
  <c r="L80184" i="2"/>
  <c r="M80183" i="2"/>
  <c r="L80183" i="2"/>
  <c r="M80182" i="2"/>
  <c r="L80182" i="2"/>
  <c r="M80181" i="2"/>
  <c r="L80181" i="2"/>
  <c r="M80180" i="2"/>
  <c r="L80180" i="2"/>
  <c r="M80179" i="2"/>
  <c r="L80179" i="2"/>
  <c r="M80178" i="2"/>
  <c r="L80178" i="2"/>
  <c r="M80177" i="2"/>
  <c r="L80177" i="2"/>
  <c r="M80176" i="2"/>
  <c r="L80176" i="2"/>
  <c r="M80175" i="2"/>
  <c r="L80175" i="2"/>
  <c r="M80174" i="2"/>
  <c r="L80174" i="2"/>
  <c r="M80173" i="2"/>
  <c r="L80173" i="2"/>
  <c r="M80172" i="2"/>
  <c r="L80172" i="2"/>
  <c r="M80171" i="2"/>
  <c r="L80171" i="2"/>
  <c r="M80170" i="2"/>
  <c r="L80170" i="2"/>
  <c r="M80169" i="2"/>
  <c r="L80169" i="2"/>
  <c r="M80168" i="2"/>
  <c r="L80168" i="2"/>
  <c r="M80167" i="2"/>
  <c r="L80167" i="2"/>
  <c r="M80166" i="2"/>
  <c r="L80166" i="2"/>
  <c r="M80165" i="2"/>
  <c r="L80165" i="2"/>
  <c r="M80164" i="2"/>
  <c r="L80164" i="2"/>
  <c r="M80163" i="2"/>
  <c r="L80163" i="2"/>
  <c r="M80162" i="2"/>
  <c r="L80162" i="2"/>
  <c r="M80161" i="2"/>
  <c r="L80161" i="2"/>
  <c r="M80160" i="2"/>
  <c r="L80160" i="2"/>
  <c r="M80159" i="2"/>
  <c r="L80159" i="2"/>
  <c r="M80158" i="2"/>
  <c r="L80158" i="2"/>
  <c r="M80157" i="2"/>
  <c r="L80157" i="2"/>
  <c r="M80156" i="2"/>
  <c r="L80156" i="2"/>
  <c r="M80155" i="2"/>
  <c r="L80155" i="2"/>
  <c r="M80154" i="2"/>
  <c r="L80154" i="2"/>
  <c r="M80153" i="2"/>
  <c r="L80153" i="2"/>
  <c r="M80152" i="2"/>
  <c r="L80152" i="2"/>
  <c r="M80151" i="2"/>
  <c r="L80151" i="2"/>
  <c r="M80150" i="2"/>
  <c r="L80150" i="2"/>
  <c r="M80149" i="2"/>
  <c r="L80149" i="2"/>
  <c r="M80148" i="2"/>
  <c r="L80148" i="2"/>
  <c r="M80147" i="2"/>
  <c r="L80147" i="2"/>
  <c r="M80146" i="2"/>
  <c r="L80146" i="2"/>
  <c r="M80145" i="2"/>
  <c r="L80145" i="2"/>
  <c r="M80144" i="2"/>
  <c r="L80144" i="2"/>
  <c r="M80143" i="2"/>
  <c r="L80143" i="2"/>
  <c r="M80142" i="2"/>
  <c r="L80142" i="2"/>
  <c r="M80141" i="2"/>
  <c r="L80141" i="2"/>
  <c r="M80140" i="2"/>
  <c r="L80140" i="2"/>
  <c r="M80139" i="2"/>
  <c r="L80139" i="2"/>
  <c r="M80138" i="2"/>
  <c r="L80138" i="2"/>
  <c r="M80137" i="2"/>
  <c r="L80137" i="2"/>
  <c r="M80136" i="2"/>
  <c r="L80136" i="2"/>
  <c r="M80135" i="2"/>
  <c r="L80135" i="2"/>
  <c r="M80134" i="2"/>
  <c r="L80134" i="2"/>
  <c r="M80133" i="2"/>
  <c r="L80133" i="2"/>
  <c r="M80132" i="2"/>
  <c r="L80132" i="2"/>
  <c r="M80131" i="2"/>
  <c r="L80131" i="2"/>
  <c r="M80130" i="2"/>
  <c r="L80130" i="2"/>
  <c r="M80129" i="2"/>
  <c r="L80129" i="2"/>
  <c r="M80128" i="2"/>
  <c r="L80128" i="2"/>
  <c r="M80127" i="2"/>
  <c r="L80127" i="2"/>
  <c r="M80126" i="2"/>
  <c r="L80126" i="2"/>
  <c r="M80125" i="2"/>
  <c r="L80125" i="2"/>
  <c r="M80124" i="2"/>
  <c r="L80124" i="2"/>
  <c r="M80123" i="2"/>
  <c r="L80123" i="2"/>
  <c r="M80122" i="2"/>
  <c r="L80122" i="2"/>
  <c r="M80121" i="2"/>
  <c r="L80121" i="2"/>
  <c r="M80120" i="2"/>
  <c r="L80120" i="2"/>
  <c r="M80119" i="2"/>
  <c r="L80119" i="2"/>
  <c r="M80118" i="2"/>
  <c r="L80118" i="2"/>
  <c r="M80117" i="2"/>
  <c r="L80117" i="2"/>
  <c r="M80116" i="2"/>
  <c r="L80116" i="2"/>
  <c r="M80115" i="2"/>
  <c r="L80115" i="2"/>
  <c r="M80114" i="2"/>
  <c r="L80114" i="2"/>
  <c r="M80113" i="2"/>
  <c r="L80113" i="2"/>
  <c r="M80112" i="2"/>
  <c r="L80112" i="2"/>
  <c r="M80111" i="2"/>
  <c r="L80111" i="2"/>
  <c r="M80110" i="2"/>
  <c r="L80110" i="2"/>
  <c r="M80109" i="2"/>
  <c r="L80109" i="2"/>
  <c r="M80108" i="2"/>
  <c r="L80108" i="2"/>
  <c r="M80107" i="2"/>
  <c r="L80107" i="2"/>
  <c r="M80106" i="2"/>
  <c r="L80106" i="2"/>
  <c r="M80105" i="2"/>
  <c r="L80105" i="2"/>
  <c r="M80104" i="2"/>
  <c r="L80104" i="2"/>
  <c r="M80103" i="2"/>
  <c r="L80103" i="2"/>
  <c r="M80102" i="2"/>
  <c r="L80102" i="2"/>
  <c r="M80101" i="2"/>
  <c r="L80101" i="2"/>
  <c r="M80100" i="2"/>
  <c r="L80100" i="2"/>
  <c r="M80099" i="2"/>
  <c r="L80099" i="2"/>
  <c r="M80098" i="2"/>
  <c r="L80098" i="2"/>
  <c r="M80097" i="2"/>
  <c r="L80097" i="2"/>
  <c r="M80096" i="2"/>
  <c r="L80096" i="2"/>
  <c r="M80095" i="2"/>
  <c r="L80095" i="2"/>
  <c r="M80094" i="2"/>
  <c r="L80094" i="2"/>
  <c r="M80093" i="2"/>
  <c r="L80093" i="2"/>
  <c r="M80092" i="2"/>
  <c r="L80092" i="2"/>
  <c r="M80091" i="2"/>
  <c r="L80091" i="2"/>
  <c r="M80090" i="2"/>
  <c r="L80090" i="2"/>
  <c r="M80089" i="2"/>
  <c r="L80089" i="2"/>
  <c r="M80088" i="2"/>
  <c r="L80088" i="2"/>
  <c r="M80087" i="2"/>
  <c r="L80087" i="2"/>
  <c r="M80086" i="2"/>
  <c r="L80086" i="2"/>
  <c r="M80085" i="2"/>
  <c r="L80085" i="2"/>
  <c r="M80084" i="2"/>
  <c r="L80084" i="2"/>
  <c r="M80083" i="2"/>
  <c r="L80083" i="2"/>
  <c r="M80082" i="2"/>
  <c r="L80082" i="2"/>
  <c r="M80081" i="2"/>
  <c r="L80081" i="2"/>
  <c r="M80080" i="2"/>
  <c r="L80080" i="2"/>
  <c r="M80079" i="2"/>
  <c r="L80079" i="2"/>
  <c r="M80078" i="2"/>
  <c r="L80078" i="2"/>
  <c r="M80077" i="2"/>
  <c r="L80077" i="2"/>
  <c r="M80076" i="2"/>
  <c r="L80076" i="2"/>
  <c r="M80075" i="2"/>
  <c r="L80075" i="2"/>
  <c r="M80074" i="2"/>
  <c r="L80074" i="2"/>
  <c r="M80073" i="2"/>
  <c r="L80073" i="2"/>
  <c r="M80072" i="2"/>
  <c r="L80072" i="2"/>
  <c r="M80071" i="2"/>
  <c r="L80071" i="2"/>
  <c r="M80070" i="2"/>
  <c r="L80070" i="2"/>
  <c r="M80069" i="2"/>
  <c r="L80069" i="2"/>
  <c r="M80068" i="2"/>
  <c r="L80068" i="2"/>
  <c r="M80067" i="2"/>
  <c r="L80067" i="2"/>
  <c r="M80066" i="2"/>
  <c r="L80066" i="2"/>
  <c r="M80065" i="2"/>
  <c r="L80065" i="2"/>
  <c r="M80064" i="2"/>
  <c r="L80064" i="2"/>
  <c r="M80063" i="2"/>
  <c r="L80063" i="2"/>
  <c r="M80062" i="2"/>
  <c r="L80062" i="2"/>
  <c r="M80061" i="2"/>
  <c r="L80061" i="2"/>
  <c r="M80060" i="2"/>
  <c r="L80060" i="2"/>
  <c r="M80059" i="2"/>
  <c r="L80059" i="2"/>
  <c r="M80058" i="2"/>
  <c r="L80058" i="2"/>
  <c r="M80057" i="2"/>
  <c r="L80057" i="2"/>
  <c r="M80056" i="2"/>
  <c r="L80056" i="2"/>
  <c r="M80055" i="2"/>
  <c r="L80055" i="2"/>
  <c r="M80054" i="2"/>
  <c r="L80054" i="2"/>
  <c r="M80053" i="2"/>
  <c r="L80053" i="2"/>
  <c r="M80052" i="2"/>
  <c r="L80052" i="2"/>
  <c r="M80051" i="2"/>
  <c r="L80051" i="2"/>
  <c r="M80050" i="2"/>
  <c r="L80050" i="2"/>
  <c r="M80049" i="2"/>
  <c r="L80049" i="2"/>
  <c r="M80048" i="2"/>
  <c r="L80048" i="2"/>
  <c r="M80047" i="2"/>
  <c r="L80047" i="2"/>
  <c r="M80046" i="2"/>
  <c r="L80046" i="2"/>
  <c r="M80045" i="2"/>
  <c r="L80045" i="2"/>
  <c r="M80044" i="2"/>
  <c r="L80044" i="2"/>
  <c r="M80043" i="2"/>
  <c r="L80043" i="2"/>
  <c r="M80042" i="2"/>
  <c r="L80042" i="2"/>
  <c r="M80041" i="2"/>
  <c r="L80041" i="2"/>
  <c r="M80040" i="2"/>
  <c r="L80040" i="2"/>
  <c r="M80039" i="2"/>
  <c r="L80039" i="2"/>
  <c r="M80038" i="2"/>
  <c r="L80038" i="2"/>
  <c r="M80037" i="2"/>
  <c r="L80037" i="2"/>
  <c r="M80036" i="2"/>
  <c r="L80036" i="2"/>
  <c r="M80035" i="2"/>
  <c r="L80035" i="2"/>
  <c r="M80034" i="2"/>
  <c r="L80034" i="2"/>
  <c r="M80033" i="2"/>
  <c r="L80033" i="2"/>
  <c r="M80032" i="2"/>
  <c r="L80032" i="2"/>
  <c r="M80031" i="2"/>
  <c r="L80031" i="2"/>
  <c r="M80030" i="2"/>
  <c r="L80030" i="2"/>
  <c r="M80029" i="2"/>
  <c r="L80029" i="2"/>
  <c r="M80028" i="2"/>
  <c r="L80028" i="2"/>
  <c r="M80027" i="2"/>
  <c r="L80027" i="2"/>
  <c r="M80026" i="2"/>
  <c r="L80026" i="2"/>
  <c r="M80025" i="2"/>
  <c r="L80025" i="2"/>
  <c r="M80024" i="2"/>
  <c r="L80024" i="2"/>
  <c r="M80023" i="2"/>
  <c r="L80023" i="2"/>
  <c r="M80022" i="2"/>
  <c r="L80022" i="2"/>
  <c r="M80021" i="2"/>
  <c r="L80021" i="2"/>
  <c r="M80020" i="2"/>
  <c r="L80020" i="2"/>
  <c r="M80019" i="2"/>
  <c r="L80019" i="2"/>
  <c r="M80018" i="2"/>
  <c r="L80018" i="2"/>
  <c r="M80017" i="2"/>
  <c r="L80017" i="2"/>
  <c r="M80016" i="2"/>
  <c r="L80016" i="2"/>
  <c r="M80015" i="2"/>
  <c r="L80015" i="2"/>
  <c r="M80014" i="2"/>
  <c r="L80014" i="2"/>
  <c r="M80013" i="2"/>
  <c r="L80013" i="2"/>
  <c r="M80012" i="2"/>
  <c r="L80012" i="2"/>
  <c r="M80011" i="2"/>
  <c r="L80011" i="2"/>
  <c r="M80010" i="2"/>
  <c r="L80010" i="2"/>
  <c r="M80009" i="2"/>
  <c r="L80009" i="2"/>
  <c r="M80008" i="2"/>
  <c r="L80008" i="2"/>
  <c r="M80007" i="2"/>
  <c r="L80007" i="2"/>
  <c r="M80006" i="2"/>
  <c r="L80006" i="2"/>
  <c r="M80005" i="2"/>
  <c r="L80005" i="2"/>
  <c r="M80004" i="2"/>
  <c r="L80004" i="2"/>
  <c r="M80003" i="2"/>
  <c r="L80003" i="2"/>
  <c r="M80002" i="2"/>
  <c r="L80002" i="2"/>
  <c r="M80001" i="2"/>
  <c r="L80001" i="2"/>
  <c r="M80000" i="2"/>
  <c r="L80000" i="2"/>
  <c r="M79999" i="2"/>
  <c r="L79999" i="2"/>
  <c r="M79998" i="2"/>
  <c r="L79998" i="2"/>
  <c r="M79997" i="2"/>
  <c r="L79997" i="2"/>
  <c r="M79996" i="2"/>
  <c r="L79996" i="2"/>
  <c r="M79995" i="2"/>
  <c r="L79995" i="2"/>
  <c r="M79994" i="2"/>
  <c r="L79994" i="2"/>
  <c r="M79993" i="2"/>
  <c r="L79993" i="2"/>
  <c r="M79992" i="2"/>
  <c r="L79992" i="2"/>
  <c r="M79991" i="2"/>
  <c r="L79991" i="2"/>
  <c r="M79990" i="2"/>
  <c r="L79990" i="2"/>
  <c r="M79989" i="2"/>
  <c r="L79989" i="2"/>
  <c r="M79988" i="2"/>
  <c r="L79988" i="2"/>
  <c r="M79987" i="2"/>
  <c r="L79987" i="2"/>
  <c r="M79986" i="2"/>
  <c r="L79986" i="2"/>
  <c r="M79985" i="2"/>
  <c r="L79985" i="2"/>
  <c r="M79984" i="2"/>
  <c r="L79984" i="2"/>
  <c r="M79983" i="2"/>
  <c r="L79983" i="2"/>
  <c r="M79982" i="2"/>
  <c r="L79982" i="2"/>
  <c r="M79981" i="2"/>
  <c r="L79981" i="2"/>
  <c r="M79980" i="2"/>
  <c r="L79980" i="2"/>
  <c r="M79979" i="2"/>
  <c r="L79979" i="2"/>
  <c r="M79978" i="2"/>
  <c r="L79978" i="2"/>
  <c r="M79977" i="2"/>
  <c r="L79977" i="2"/>
  <c r="M79976" i="2"/>
  <c r="L79976" i="2"/>
  <c r="M79975" i="2"/>
  <c r="L79975" i="2"/>
  <c r="M79974" i="2"/>
  <c r="L79974" i="2"/>
  <c r="M79973" i="2"/>
  <c r="L79973" i="2"/>
  <c r="M79972" i="2"/>
  <c r="L79972" i="2"/>
  <c r="M79971" i="2"/>
  <c r="L79971" i="2"/>
  <c r="M79970" i="2"/>
  <c r="L79970" i="2"/>
  <c r="M79969" i="2"/>
  <c r="L79969" i="2"/>
  <c r="M79968" i="2"/>
  <c r="L79968" i="2"/>
  <c r="M79967" i="2"/>
  <c r="L79967" i="2"/>
  <c r="M79966" i="2"/>
  <c r="L79966" i="2"/>
  <c r="M79965" i="2"/>
  <c r="L79965" i="2"/>
  <c r="M79964" i="2"/>
  <c r="L79964" i="2"/>
  <c r="M79963" i="2"/>
  <c r="L79963" i="2"/>
  <c r="M79962" i="2"/>
  <c r="L79962" i="2"/>
  <c r="M79961" i="2"/>
  <c r="L79961" i="2"/>
  <c r="M79960" i="2"/>
  <c r="L79960" i="2"/>
  <c r="M79959" i="2"/>
  <c r="L79959" i="2"/>
  <c r="M79958" i="2"/>
  <c r="L79958" i="2"/>
  <c r="M79957" i="2"/>
  <c r="L79957" i="2"/>
  <c r="M79956" i="2"/>
  <c r="L79956" i="2"/>
  <c r="M79955" i="2"/>
  <c r="L79955" i="2"/>
  <c r="M79954" i="2"/>
  <c r="L79954" i="2"/>
  <c r="M79953" i="2"/>
  <c r="L79953" i="2"/>
  <c r="M79952" i="2"/>
  <c r="L79952" i="2"/>
  <c r="M79951" i="2"/>
  <c r="L79951" i="2"/>
  <c r="M79950" i="2"/>
  <c r="L79950" i="2"/>
  <c r="M79949" i="2"/>
  <c r="L79949" i="2"/>
  <c r="M79948" i="2"/>
  <c r="L79948" i="2"/>
  <c r="M79947" i="2"/>
  <c r="L79947" i="2"/>
  <c r="M79946" i="2"/>
  <c r="L79946" i="2"/>
  <c r="M79945" i="2"/>
  <c r="L79945" i="2"/>
  <c r="M79944" i="2"/>
  <c r="L79944" i="2"/>
  <c r="M79943" i="2"/>
  <c r="L79943" i="2"/>
  <c r="M79942" i="2"/>
  <c r="L79942" i="2"/>
  <c r="M79941" i="2"/>
  <c r="L79941" i="2"/>
  <c r="M79940" i="2"/>
  <c r="L79940" i="2"/>
  <c r="M79939" i="2"/>
  <c r="L79939" i="2"/>
  <c r="M79938" i="2"/>
  <c r="L79938" i="2"/>
  <c r="M79937" i="2"/>
  <c r="L79937" i="2"/>
  <c r="M79936" i="2"/>
  <c r="L79936" i="2"/>
  <c r="M79935" i="2"/>
  <c r="L79935" i="2"/>
  <c r="M79934" i="2"/>
  <c r="L79934" i="2"/>
  <c r="M79933" i="2"/>
  <c r="L79933" i="2"/>
  <c r="M79932" i="2"/>
  <c r="L79932" i="2"/>
  <c r="M79931" i="2"/>
  <c r="L79931" i="2"/>
  <c r="M79930" i="2"/>
  <c r="L79930" i="2"/>
  <c r="M79929" i="2"/>
  <c r="L79929" i="2"/>
  <c r="M79928" i="2"/>
  <c r="L79928" i="2"/>
  <c r="M79927" i="2"/>
  <c r="L79927" i="2"/>
  <c r="M79926" i="2"/>
  <c r="L79926" i="2"/>
  <c r="M79925" i="2"/>
  <c r="L79925" i="2"/>
  <c r="M79924" i="2"/>
  <c r="L79924" i="2"/>
  <c r="M79923" i="2"/>
  <c r="L79923" i="2"/>
  <c r="M79922" i="2"/>
  <c r="L79922" i="2"/>
  <c r="M79921" i="2"/>
  <c r="L79921" i="2"/>
  <c r="M79920" i="2"/>
  <c r="L79920" i="2"/>
  <c r="M79919" i="2"/>
  <c r="L79919" i="2"/>
  <c r="M79918" i="2"/>
  <c r="L79918" i="2"/>
  <c r="M79917" i="2"/>
  <c r="L79917" i="2"/>
  <c r="M79916" i="2"/>
  <c r="L79916" i="2"/>
  <c r="M79915" i="2"/>
  <c r="L79915" i="2"/>
  <c r="M79914" i="2"/>
  <c r="L79914" i="2"/>
  <c r="M79913" i="2"/>
  <c r="L79913" i="2"/>
  <c r="M79912" i="2"/>
  <c r="L79912" i="2"/>
  <c r="M79911" i="2"/>
  <c r="L79911" i="2"/>
  <c r="M79910" i="2"/>
  <c r="L79910" i="2"/>
  <c r="M79909" i="2"/>
  <c r="L79909" i="2"/>
  <c r="M79908" i="2"/>
  <c r="L79908" i="2"/>
  <c r="M79907" i="2"/>
  <c r="L79907" i="2"/>
  <c r="M79906" i="2"/>
  <c r="L79906" i="2"/>
  <c r="M79905" i="2"/>
  <c r="L79905" i="2"/>
  <c r="M79904" i="2"/>
  <c r="L79904" i="2"/>
  <c r="M79903" i="2"/>
  <c r="L79903" i="2"/>
  <c r="M79902" i="2"/>
  <c r="L79902" i="2"/>
  <c r="M79901" i="2"/>
  <c r="L79901" i="2"/>
  <c r="M79900" i="2"/>
  <c r="L79900" i="2"/>
  <c r="M79899" i="2"/>
  <c r="L79899" i="2"/>
  <c r="M79898" i="2"/>
  <c r="L79898" i="2"/>
  <c r="M79897" i="2"/>
  <c r="L79897" i="2"/>
  <c r="M79896" i="2"/>
  <c r="L79896" i="2"/>
  <c r="M79895" i="2"/>
  <c r="L79895" i="2"/>
  <c r="M79894" i="2"/>
  <c r="L79894" i="2"/>
  <c r="M79893" i="2"/>
  <c r="L79893" i="2"/>
  <c r="M79892" i="2"/>
  <c r="L79892" i="2"/>
  <c r="M79891" i="2"/>
  <c r="L79891" i="2"/>
  <c r="M79890" i="2"/>
  <c r="L79890" i="2"/>
  <c r="M79889" i="2"/>
  <c r="L79889" i="2"/>
  <c r="M79888" i="2"/>
  <c r="L79888" i="2"/>
  <c r="M79887" i="2"/>
  <c r="L79887" i="2"/>
  <c r="M79886" i="2"/>
  <c r="L79886" i="2"/>
  <c r="M79885" i="2"/>
  <c r="L79885" i="2"/>
  <c r="M79884" i="2"/>
  <c r="L79884" i="2"/>
  <c r="M79883" i="2"/>
  <c r="L79883" i="2"/>
  <c r="M79882" i="2"/>
  <c r="L79882" i="2"/>
  <c r="M79881" i="2"/>
  <c r="L79881" i="2"/>
  <c r="M79880" i="2"/>
  <c r="L79880" i="2"/>
  <c r="M79879" i="2"/>
  <c r="L79879" i="2"/>
  <c r="M79878" i="2"/>
  <c r="L79878" i="2"/>
  <c r="M79877" i="2"/>
  <c r="L79877" i="2"/>
  <c r="M79876" i="2"/>
  <c r="L79876" i="2"/>
  <c r="M79875" i="2"/>
  <c r="L79875" i="2"/>
  <c r="M79874" i="2"/>
  <c r="L79874" i="2"/>
  <c r="M79873" i="2"/>
  <c r="L79873" i="2"/>
  <c r="M79872" i="2"/>
  <c r="L79872" i="2"/>
  <c r="M79871" i="2"/>
  <c r="L79871" i="2"/>
  <c r="M79870" i="2"/>
  <c r="L79870" i="2"/>
  <c r="M79869" i="2"/>
  <c r="L79869" i="2"/>
  <c r="M79868" i="2"/>
  <c r="L79868" i="2"/>
  <c r="M79867" i="2"/>
  <c r="L79867" i="2"/>
  <c r="M79866" i="2"/>
  <c r="L79866" i="2"/>
  <c r="M79865" i="2"/>
  <c r="L79865" i="2"/>
  <c r="M79864" i="2"/>
  <c r="L79864" i="2"/>
  <c r="M79863" i="2"/>
  <c r="L79863" i="2"/>
  <c r="M79862" i="2"/>
  <c r="L79862" i="2"/>
  <c r="M79861" i="2"/>
  <c r="L79861" i="2"/>
  <c r="M79860" i="2"/>
  <c r="L79860" i="2"/>
  <c r="M79859" i="2"/>
  <c r="L79859" i="2"/>
  <c r="M79858" i="2"/>
  <c r="L79858" i="2"/>
  <c r="M79857" i="2"/>
  <c r="L79857" i="2"/>
  <c r="M79856" i="2"/>
  <c r="L79856" i="2"/>
  <c r="M79855" i="2"/>
  <c r="L79855" i="2"/>
  <c r="M79854" i="2"/>
  <c r="L79854" i="2"/>
  <c r="M79853" i="2"/>
  <c r="L79853" i="2"/>
  <c r="M79852" i="2"/>
  <c r="L79852" i="2"/>
  <c r="M79851" i="2"/>
  <c r="L79851" i="2"/>
  <c r="M79850" i="2"/>
  <c r="L79850" i="2"/>
  <c r="M79849" i="2"/>
  <c r="L79849" i="2"/>
  <c r="M79848" i="2"/>
  <c r="L79848" i="2"/>
  <c r="M79847" i="2"/>
  <c r="L79847" i="2"/>
  <c r="M79846" i="2"/>
  <c r="L79846" i="2"/>
  <c r="M79845" i="2"/>
  <c r="L79845" i="2"/>
  <c r="M79844" i="2"/>
  <c r="L79844" i="2"/>
  <c r="M79843" i="2"/>
  <c r="L79843" i="2"/>
  <c r="M79842" i="2"/>
  <c r="L79842" i="2"/>
  <c r="M79841" i="2"/>
  <c r="L79841" i="2"/>
  <c r="M79840" i="2"/>
  <c r="L79840" i="2"/>
  <c r="M79839" i="2"/>
  <c r="L79839" i="2"/>
  <c r="M79838" i="2"/>
  <c r="L79838" i="2"/>
  <c r="M79837" i="2"/>
  <c r="L79837" i="2"/>
  <c r="M79836" i="2"/>
  <c r="L79836" i="2"/>
  <c r="M79835" i="2"/>
  <c r="L79835" i="2"/>
  <c r="M79834" i="2"/>
  <c r="L79834" i="2"/>
  <c r="M79833" i="2"/>
  <c r="L79833" i="2"/>
  <c r="M79832" i="2"/>
  <c r="L79832" i="2"/>
  <c r="M79831" i="2"/>
  <c r="L79831" i="2"/>
  <c r="M79830" i="2"/>
  <c r="L79830" i="2"/>
  <c r="M79829" i="2"/>
  <c r="L79829" i="2"/>
  <c r="M79828" i="2"/>
  <c r="L79828" i="2"/>
  <c r="M79827" i="2"/>
  <c r="L79827" i="2"/>
  <c r="M79826" i="2"/>
  <c r="L79826" i="2"/>
  <c r="M79825" i="2"/>
  <c r="L79825" i="2"/>
  <c r="M79824" i="2"/>
  <c r="L79824" i="2"/>
  <c r="M79823" i="2"/>
  <c r="L79823" i="2"/>
  <c r="M79822" i="2"/>
  <c r="L79822" i="2"/>
  <c r="M79821" i="2"/>
  <c r="L79821" i="2"/>
  <c r="M79820" i="2"/>
  <c r="L79820" i="2"/>
  <c r="M79819" i="2"/>
  <c r="L79819" i="2"/>
  <c r="M79818" i="2"/>
  <c r="L79818" i="2"/>
  <c r="M79817" i="2"/>
  <c r="L79817" i="2"/>
  <c r="M79816" i="2"/>
  <c r="L79816" i="2"/>
  <c r="M79815" i="2"/>
  <c r="L79815" i="2"/>
  <c r="M79814" i="2"/>
  <c r="L79814" i="2"/>
  <c r="M79813" i="2"/>
  <c r="L79813" i="2"/>
  <c r="M79812" i="2"/>
  <c r="L79812" i="2"/>
  <c r="M79811" i="2"/>
  <c r="L79811" i="2"/>
  <c r="M79810" i="2"/>
  <c r="L79810" i="2"/>
  <c r="M79809" i="2"/>
  <c r="L79809" i="2"/>
  <c r="M79808" i="2"/>
  <c r="L79808" i="2"/>
  <c r="M79807" i="2"/>
  <c r="L79807" i="2"/>
  <c r="M79806" i="2"/>
  <c r="L79806" i="2"/>
  <c r="M79805" i="2"/>
  <c r="L79805" i="2"/>
  <c r="M79804" i="2"/>
  <c r="L79804" i="2"/>
  <c r="M79803" i="2"/>
  <c r="L79803" i="2"/>
  <c r="M79802" i="2"/>
  <c r="L79802" i="2"/>
  <c r="M79801" i="2"/>
  <c r="L79801" i="2"/>
  <c r="M79800" i="2"/>
  <c r="L79800" i="2"/>
  <c r="M79799" i="2"/>
  <c r="L79799" i="2"/>
  <c r="M79798" i="2"/>
  <c r="L79798" i="2"/>
  <c r="M79797" i="2"/>
  <c r="L79797" i="2"/>
  <c r="M79796" i="2"/>
  <c r="L79796" i="2"/>
  <c r="M79795" i="2"/>
  <c r="L79795" i="2"/>
  <c r="M79794" i="2"/>
  <c r="L79794" i="2"/>
  <c r="M79793" i="2"/>
  <c r="L79793" i="2"/>
  <c r="M79792" i="2"/>
  <c r="L79792" i="2"/>
  <c r="M79791" i="2"/>
  <c r="L79791" i="2"/>
  <c r="M79790" i="2"/>
  <c r="L79790" i="2"/>
  <c r="M79789" i="2"/>
  <c r="L79789" i="2"/>
  <c r="M79788" i="2"/>
  <c r="L79788" i="2"/>
  <c r="M79787" i="2"/>
  <c r="L79787" i="2"/>
  <c r="M79786" i="2"/>
  <c r="L79786" i="2"/>
  <c r="M79785" i="2"/>
  <c r="L79785" i="2"/>
  <c r="M79784" i="2"/>
  <c r="L79784" i="2"/>
  <c r="M79783" i="2"/>
  <c r="L79783" i="2"/>
  <c r="M79782" i="2"/>
  <c r="L79782" i="2"/>
  <c r="M79781" i="2"/>
  <c r="L79781" i="2"/>
  <c r="M79780" i="2"/>
  <c r="L79780" i="2"/>
  <c r="M79779" i="2"/>
  <c r="L79779" i="2"/>
  <c r="M79778" i="2"/>
  <c r="L79778" i="2"/>
  <c r="M79777" i="2"/>
  <c r="L79777" i="2"/>
  <c r="M79776" i="2"/>
  <c r="L79776" i="2"/>
  <c r="M79775" i="2"/>
  <c r="L79775" i="2"/>
  <c r="M79774" i="2"/>
  <c r="L79774" i="2"/>
  <c r="M79773" i="2"/>
  <c r="L79773" i="2"/>
  <c r="M79772" i="2"/>
  <c r="L79772" i="2"/>
  <c r="M79771" i="2"/>
  <c r="L79771" i="2"/>
  <c r="M79770" i="2"/>
  <c r="L79770" i="2"/>
  <c r="M79769" i="2"/>
  <c r="L79769" i="2"/>
  <c r="M79768" i="2"/>
  <c r="L79768" i="2"/>
  <c r="M79767" i="2"/>
  <c r="L79767" i="2"/>
  <c r="M79766" i="2"/>
  <c r="L79766" i="2"/>
  <c r="M79765" i="2"/>
  <c r="L79765" i="2"/>
  <c r="M79764" i="2"/>
  <c r="L79764" i="2"/>
  <c r="M79763" i="2"/>
  <c r="L79763" i="2"/>
  <c r="M79762" i="2"/>
  <c r="L79762" i="2"/>
  <c r="M79761" i="2"/>
  <c r="L79761" i="2"/>
  <c r="M79760" i="2"/>
  <c r="L79760" i="2"/>
  <c r="M79759" i="2"/>
  <c r="L79759" i="2"/>
  <c r="M79758" i="2"/>
  <c r="L79758" i="2"/>
  <c r="M79757" i="2"/>
  <c r="L79757" i="2"/>
  <c r="M79756" i="2"/>
  <c r="L79756" i="2"/>
  <c r="M79755" i="2"/>
  <c r="L79755" i="2"/>
  <c r="M79754" i="2"/>
  <c r="L79754" i="2"/>
  <c r="M79753" i="2"/>
  <c r="L79753" i="2"/>
  <c r="M79752" i="2"/>
  <c r="L79752" i="2"/>
  <c r="M79751" i="2"/>
  <c r="L79751" i="2"/>
  <c r="M79750" i="2"/>
  <c r="L79750" i="2"/>
  <c r="M79749" i="2"/>
  <c r="L79749" i="2"/>
  <c r="M79748" i="2"/>
  <c r="L79748" i="2"/>
  <c r="M79747" i="2"/>
  <c r="L79747" i="2"/>
  <c r="M79746" i="2"/>
  <c r="L79746" i="2"/>
  <c r="M79745" i="2"/>
  <c r="L79745" i="2"/>
  <c r="M79744" i="2"/>
  <c r="L79744" i="2"/>
  <c r="M79743" i="2"/>
  <c r="L79743" i="2"/>
  <c r="M79742" i="2"/>
  <c r="L79742" i="2"/>
  <c r="M79741" i="2"/>
  <c r="L79741" i="2"/>
  <c r="M79740" i="2"/>
  <c r="L79740" i="2"/>
  <c r="M79739" i="2"/>
  <c r="L79739" i="2"/>
  <c r="M79738" i="2"/>
  <c r="L79738" i="2"/>
  <c r="M79737" i="2"/>
  <c r="L79737" i="2"/>
  <c r="M79736" i="2"/>
  <c r="L79736" i="2"/>
  <c r="M79735" i="2"/>
  <c r="L79735" i="2"/>
  <c r="M79734" i="2"/>
  <c r="L79734" i="2"/>
  <c r="M79733" i="2"/>
  <c r="L79733" i="2"/>
  <c r="M79732" i="2"/>
  <c r="L79732" i="2"/>
  <c r="M79731" i="2"/>
  <c r="L79731" i="2"/>
  <c r="M79730" i="2"/>
  <c r="L79730" i="2"/>
  <c r="M79729" i="2"/>
  <c r="L79729" i="2"/>
  <c r="M79728" i="2"/>
  <c r="L79728" i="2"/>
  <c r="M79727" i="2"/>
  <c r="L79727" i="2"/>
  <c r="M79726" i="2"/>
  <c r="L79726" i="2"/>
  <c r="M79725" i="2"/>
  <c r="L79725" i="2"/>
  <c r="M79724" i="2"/>
  <c r="L79724" i="2"/>
  <c r="M79723" i="2"/>
  <c r="L79723" i="2"/>
  <c r="M79722" i="2"/>
  <c r="L79722" i="2"/>
  <c r="M79721" i="2"/>
  <c r="L79721" i="2"/>
  <c r="M79720" i="2"/>
  <c r="L79720" i="2"/>
  <c r="M79719" i="2"/>
  <c r="L79719" i="2"/>
  <c r="M79718" i="2"/>
  <c r="L79718" i="2"/>
  <c r="M79717" i="2"/>
  <c r="L79717" i="2"/>
  <c r="M79716" i="2"/>
  <c r="L79716" i="2"/>
  <c r="M79715" i="2"/>
  <c r="L79715" i="2"/>
  <c r="M79714" i="2"/>
  <c r="L79714" i="2"/>
  <c r="M79713" i="2"/>
  <c r="L79713" i="2"/>
  <c r="M79712" i="2"/>
  <c r="L79712" i="2"/>
  <c r="M79711" i="2"/>
  <c r="L79711" i="2"/>
  <c r="M79710" i="2"/>
  <c r="L79710" i="2"/>
  <c r="M79709" i="2"/>
  <c r="L79709" i="2"/>
  <c r="M79708" i="2"/>
  <c r="L79708" i="2"/>
  <c r="M79707" i="2"/>
  <c r="L79707" i="2"/>
  <c r="M79706" i="2"/>
  <c r="L79706" i="2"/>
  <c r="M79705" i="2"/>
  <c r="L79705" i="2"/>
  <c r="M79704" i="2"/>
  <c r="L79704" i="2"/>
  <c r="M79703" i="2"/>
  <c r="L79703" i="2"/>
  <c r="M79702" i="2"/>
  <c r="L79702" i="2"/>
  <c r="M79701" i="2"/>
  <c r="L79701" i="2"/>
  <c r="M79700" i="2"/>
  <c r="L79700" i="2"/>
  <c r="M79699" i="2"/>
  <c r="L79699" i="2"/>
  <c r="M79698" i="2"/>
  <c r="L79698" i="2"/>
  <c r="M79697" i="2"/>
  <c r="L79697" i="2"/>
  <c r="M79696" i="2"/>
  <c r="L79696" i="2"/>
  <c r="M79695" i="2"/>
  <c r="L79695" i="2"/>
  <c r="M79694" i="2"/>
  <c r="L79694" i="2"/>
  <c r="M79693" i="2"/>
  <c r="L79693" i="2"/>
  <c r="M79692" i="2"/>
  <c r="L79692" i="2"/>
  <c r="M79691" i="2"/>
  <c r="L79691" i="2"/>
  <c r="M79690" i="2"/>
  <c r="L79690" i="2"/>
  <c r="M79689" i="2"/>
  <c r="L79689" i="2"/>
  <c r="M79688" i="2"/>
  <c r="L79688" i="2"/>
  <c r="M79687" i="2"/>
  <c r="L79687" i="2"/>
  <c r="M79686" i="2"/>
  <c r="L79686" i="2"/>
  <c r="M79685" i="2"/>
  <c r="L79685" i="2"/>
  <c r="M79684" i="2"/>
  <c r="L79684" i="2"/>
  <c r="M79683" i="2"/>
  <c r="L79683" i="2"/>
  <c r="M79682" i="2"/>
  <c r="L79682" i="2"/>
  <c r="M79681" i="2"/>
  <c r="L79681" i="2"/>
  <c r="M79680" i="2"/>
  <c r="L79680" i="2"/>
  <c r="M79679" i="2"/>
  <c r="L79679" i="2"/>
  <c r="M79678" i="2"/>
  <c r="L79678" i="2"/>
  <c r="M79677" i="2"/>
  <c r="L79677" i="2"/>
  <c r="M79676" i="2"/>
  <c r="L79676" i="2"/>
  <c r="M79675" i="2"/>
  <c r="L79675" i="2"/>
  <c r="M79674" i="2"/>
  <c r="L79674" i="2"/>
  <c r="M79673" i="2"/>
  <c r="L79673" i="2"/>
  <c r="M79672" i="2"/>
  <c r="L79672" i="2"/>
  <c r="M79671" i="2"/>
  <c r="L79671" i="2"/>
  <c r="M79670" i="2"/>
  <c r="L79670" i="2"/>
  <c r="M79669" i="2"/>
  <c r="L79669" i="2"/>
  <c r="M79668" i="2"/>
  <c r="L79668" i="2"/>
  <c r="M79667" i="2"/>
  <c r="L79667" i="2"/>
  <c r="M79666" i="2"/>
  <c r="L79666" i="2"/>
  <c r="M79665" i="2"/>
  <c r="L79665" i="2"/>
  <c r="M79664" i="2"/>
  <c r="L79664" i="2"/>
  <c r="M79663" i="2"/>
  <c r="L79663" i="2"/>
  <c r="M79662" i="2"/>
  <c r="L79662" i="2"/>
  <c r="M79661" i="2"/>
  <c r="L79661" i="2"/>
  <c r="M79660" i="2"/>
  <c r="L79660" i="2"/>
  <c r="M79659" i="2"/>
  <c r="L79659" i="2"/>
  <c r="M79658" i="2"/>
  <c r="L79658" i="2"/>
  <c r="M79657" i="2"/>
  <c r="L79657" i="2"/>
  <c r="M79656" i="2"/>
  <c r="L79656" i="2"/>
  <c r="M79655" i="2"/>
  <c r="L79655" i="2"/>
  <c r="M79654" i="2"/>
  <c r="L79654" i="2"/>
  <c r="M79653" i="2"/>
  <c r="L79653" i="2"/>
  <c r="M79652" i="2"/>
  <c r="L79652" i="2"/>
  <c r="M79651" i="2"/>
  <c r="L79651" i="2"/>
  <c r="M79650" i="2"/>
  <c r="L79650" i="2"/>
  <c r="M79649" i="2"/>
  <c r="L79649" i="2"/>
  <c r="M79648" i="2"/>
  <c r="L79648" i="2"/>
  <c r="M79647" i="2"/>
  <c r="L79647" i="2"/>
  <c r="M79646" i="2"/>
  <c r="L79646" i="2"/>
  <c r="M79645" i="2"/>
  <c r="L79645" i="2"/>
  <c r="M79644" i="2"/>
  <c r="L79644" i="2"/>
  <c r="M79643" i="2"/>
  <c r="L79643" i="2"/>
  <c r="M79642" i="2"/>
  <c r="L79642" i="2"/>
  <c r="M79641" i="2"/>
  <c r="L79641" i="2"/>
  <c r="M79640" i="2"/>
  <c r="L79640" i="2"/>
  <c r="M79639" i="2"/>
  <c r="L79639" i="2"/>
  <c r="M79638" i="2"/>
  <c r="L79638" i="2"/>
  <c r="M79637" i="2"/>
  <c r="L79637" i="2"/>
  <c r="M79636" i="2"/>
  <c r="L79636" i="2"/>
  <c r="M79635" i="2"/>
  <c r="L79635" i="2"/>
  <c r="M79634" i="2"/>
  <c r="L79634" i="2"/>
  <c r="M79633" i="2"/>
  <c r="L79633" i="2"/>
  <c r="M79632" i="2"/>
  <c r="L79632" i="2"/>
  <c r="M79631" i="2"/>
  <c r="L79631" i="2"/>
  <c r="M79630" i="2"/>
  <c r="L79630" i="2"/>
  <c r="M79629" i="2"/>
  <c r="L79629" i="2"/>
  <c r="M79628" i="2"/>
  <c r="L79628" i="2"/>
  <c r="M79627" i="2"/>
  <c r="L79627" i="2"/>
  <c r="M79626" i="2"/>
  <c r="L79626" i="2"/>
  <c r="M79625" i="2"/>
  <c r="L79625" i="2"/>
  <c r="M79624" i="2"/>
  <c r="L79624" i="2"/>
  <c r="M79623" i="2"/>
  <c r="L79623" i="2"/>
  <c r="M79622" i="2"/>
  <c r="L79622" i="2"/>
  <c r="M79621" i="2"/>
  <c r="L79621" i="2"/>
  <c r="M79620" i="2"/>
  <c r="L79620" i="2"/>
  <c r="M79619" i="2"/>
  <c r="L79619" i="2"/>
  <c r="M79618" i="2"/>
  <c r="L79618" i="2"/>
  <c r="M79617" i="2"/>
  <c r="L79617" i="2"/>
  <c r="M79616" i="2"/>
  <c r="L79616" i="2"/>
  <c r="M79615" i="2"/>
  <c r="L79615" i="2"/>
  <c r="M79614" i="2"/>
  <c r="L79614" i="2"/>
  <c r="M79613" i="2"/>
  <c r="L79613" i="2"/>
  <c r="M79612" i="2"/>
  <c r="L79612" i="2"/>
  <c r="M79611" i="2"/>
  <c r="L79611" i="2"/>
  <c r="M79610" i="2"/>
  <c r="L79610" i="2"/>
  <c r="M79609" i="2"/>
  <c r="L79609" i="2"/>
  <c r="M79608" i="2"/>
  <c r="L79608" i="2"/>
  <c r="M79607" i="2"/>
  <c r="L79607" i="2"/>
  <c r="M79606" i="2"/>
  <c r="L79606" i="2"/>
  <c r="M79605" i="2"/>
  <c r="L79605" i="2"/>
  <c r="M79604" i="2"/>
  <c r="L79604" i="2"/>
  <c r="M79603" i="2"/>
  <c r="L79603" i="2"/>
  <c r="M79602" i="2"/>
  <c r="L79602" i="2"/>
  <c r="M79601" i="2"/>
  <c r="L79601" i="2"/>
  <c r="M79600" i="2"/>
  <c r="L79600" i="2"/>
  <c r="M79599" i="2"/>
  <c r="L79599" i="2"/>
  <c r="M79598" i="2"/>
  <c r="L79598" i="2"/>
  <c r="M79597" i="2"/>
  <c r="L79597" i="2"/>
  <c r="M79596" i="2"/>
  <c r="L79596" i="2"/>
  <c r="M79595" i="2"/>
  <c r="L79595" i="2"/>
  <c r="M79594" i="2"/>
  <c r="L79594" i="2"/>
  <c r="M79593" i="2"/>
  <c r="L79593" i="2"/>
  <c r="M79592" i="2"/>
  <c r="L79592" i="2"/>
  <c r="M79591" i="2"/>
  <c r="L79591" i="2"/>
  <c r="M79590" i="2"/>
  <c r="L79590" i="2"/>
  <c r="M79589" i="2"/>
  <c r="L79589" i="2"/>
  <c r="M79588" i="2"/>
  <c r="L79588" i="2"/>
  <c r="M79587" i="2"/>
  <c r="L79587" i="2"/>
  <c r="M79586" i="2"/>
  <c r="L79586" i="2"/>
  <c r="M79585" i="2"/>
  <c r="L79585" i="2"/>
  <c r="M79584" i="2"/>
  <c r="L79584" i="2"/>
  <c r="M79583" i="2"/>
  <c r="L79583" i="2"/>
  <c r="M79582" i="2"/>
  <c r="L79582" i="2"/>
  <c r="M79581" i="2"/>
  <c r="L79581" i="2"/>
  <c r="M79580" i="2"/>
  <c r="L79580" i="2"/>
  <c r="M79579" i="2"/>
  <c r="L79579" i="2"/>
  <c r="M79578" i="2"/>
  <c r="L79578" i="2"/>
  <c r="M79577" i="2"/>
  <c r="L79577" i="2"/>
  <c r="M79576" i="2"/>
  <c r="L79576" i="2"/>
  <c r="M79575" i="2"/>
  <c r="L79575" i="2"/>
  <c r="M79574" i="2"/>
  <c r="L79574" i="2"/>
  <c r="M79573" i="2"/>
  <c r="L79573" i="2"/>
  <c r="M79572" i="2"/>
  <c r="L79572" i="2"/>
  <c r="M79571" i="2"/>
  <c r="L79571" i="2"/>
  <c r="M79570" i="2"/>
  <c r="L79570" i="2"/>
  <c r="M79569" i="2"/>
  <c r="L79569" i="2"/>
  <c r="M79568" i="2"/>
  <c r="L79568" i="2"/>
  <c r="M79567" i="2"/>
  <c r="L79567" i="2"/>
  <c r="M79566" i="2"/>
  <c r="L79566" i="2"/>
  <c r="M79565" i="2"/>
  <c r="L79565" i="2"/>
  <c r="M79564" i="2"/>
  <c r="L79564" i="2"/>
  <c r="M79563" i="2"/>
  <c r="L79563" i="2"/>
  <c r="M79562" i="2"/>
  <c r="L79562" i="2"/>
  <c r="M79561" i="2"/>
  <c r="L79561" i="2"/>
  <c r="M79560" i="2"/>
  <c r="L79560" i="2"/>
  <c r="M79559" i="2"/>
  <c r="L79559" i="2"/>
  <c r="M79558" i="2"/>
  <c r="L79558" i="2"/>
  <c r="M79557" i="2"/>
  <c r="L79557" i="2"/>
  <c r="M79556" i="2"/>
  <c r="L79556" i="2"/>
  <c r="M79555" i="2"/>
  <c r="L79555" i="2"/>
  <c r="M79554" i="2"/>
  <c r="L79554" i="2"/>
  <c r="M79553" i="2"/>
  <c r="L79553" i="2"/>
  <c r="M79552" i="2"/>
  <c r="L79552" i="2"/>
  <c r="M79551" i="2"/>
  <c r="L79551" i="2"/>
  <c r="M79550" i="2"/>
  <c r="L79550" i="2"/>
  <c r="M79549" i="2"/>
  <c r="L79549" i="2"/>
  <c r="M79548" i="2"/>
  <c r="L79548" i="2"/>
  <c r="M79547" i="2"/>
  <c r="L79547" i="2"/>
  <c r="M79546" i="2"/>
  <c r="L79546" i="2"/>
  <c r="M79545" i="2"/>
  <c r="L79545" i="2"/>
  <c r="M79544" i="2"/>
  <c r="L79544" i="2"/>
  <c r="M79543" i="2"/>
  <c r="L79543" i="2"/>
  <c r="M79542" i="2"/>
  <c r="L79542" i="2"/>
  <c r="M79541" i="2"/>
  <c r="L79541" i="2"/>
  <c r="M79540" i="2"/>
  <c r="L79540" i="2"/>
  <c r="M79539" i="2"/>
  <c r="L79539" i="2"/>
  <c r="M79538" i="2"/>
  <c r="L79538" i="2"/>
  <c r="M79537" i="2"/>
  <c r="L79537" i="2"/>
  <c r="M79536" i="2"/>
  <c r="L79536" i="2"/>
  <c r="M79535" i="2"/>
  <c r="L79535" i="2"/>
  <c r="M79534" i="2"/>
  <c r="L79534" i="2"/>
  <c r="M79533" i="2"/>
  <c r="L79533" i="2"/>
  <c r="M79532" i="2"/>
  <c r="L79532" i="2"/>
  <c r="M79531" i="2"/>
  <c r="L79531" i="2"/>
  <c r="M79530" i="2"/>
  <c r="L79530" i="2"/>
  <c r="M79529" i="2"/>
  <c r="L79529" i="2"/>
  <c r="M79528" i="2"/>
  <c r="L79528" i="2"/>
  <c r="M79527" i="2"/>
  <c r="L79527" i="2"/>
  <c r="M79526" i="2"/>
  <c r="L79526" i="2"/>
  <c r="M79525" i="2"/>
  <c r="L79525" i="2"/>
  <c r="M79524" i="2"/>
  <c r="L79524" i="2"/>
  <c r="M79523" i="2"/>
  <c r="L79523" i="2"/>
  <c r="M79522" i="2"/>
  <c r="L79522" i="2"/>
  <c r="M79521" i="2"/>
  <c r="L79521" i="2"/>
  <c r="M79520" i="2"/>
  <c r="L79520" i="2"/>
  <c r="M79519" i="2"/>
  <c r="L79519" i="2"/>
  <c r="M79518" i="2"/>
  <c r="L79518" i="2"/>
  <c r="M79517" i="2"/>
  <c r="L79517" i="2"/>
  <c r="M79516" i="2"/>
  <c r="L79516" i="2"/>
  <c r="M79515" i="2"/>
  <c r="L79515" i="2"/>
  <c r="M79514" i="2"/>
  <c r="L79514" i="2"/>
  <c r="M79513" i="2"/>
  <c r="L79513" i="2"/>
  <c r="M79512" i="2"/>
  <c r="L79512" i="2"/>
  <c r="M79511" i="2"/>
  <c r="L79511" i="2"/>
  <c r="M79510" i="2"/>
  <c r="L79510" i="2"/>
  <c r="M79509" i="2"/>
  <c r="L79509" i="2"/>
  <c r="M79508" i="2"/>
  <c r="L79508" i="2"/>
  <c r="M79507" i="2"/>
  <c r="L79507" i="2"/>
  <c r="M79506" i="2"/>
  <c r="L79506" i="2"/>
  <c r="M79505" i="2"/>
  <c r="L79505" i="2"/>
  <c r="M79504" i="2"/>
  <c r="L79504" i="2"/>
  <c r="M79503" i="2"/>
  <c r="L79503" i="2"/>
  <c r="M79502" i="2"/>
  <c r="L79502" i="2"/>
  <c r="M79501" i="2"/>
  <c r="L79501" i="2"/>
  <c r="M79500" i="2"/>
  <c r="L79500" i="2"/>
  <c r="M79499" i="2"/>
  <c r="L79499" i="2"/>
  <c r="M79498" i="2"/>
  <c r="L79498" i="2"/>
  <c r="M79497" i="2"/>
  <c r="L79497" i="2"/>
  <c r="M79496" i="2"/>
  <c r="L79496" i="2"/>
  <c r="M79495" i="2"/>
  <c r="L79495" i="2"/>
  <c r="M79494" i="2"/>
  <c r="L79494" i="2"/>
  <c r="M79493" i="2"/>
  <c r="L79493" i="2"/>
  <c r="M79492" i="2"/>
  <c r="L79492" i="2"/>
  <c r="M79491" i="2"/>
  <c r="L79491" i="2"/>
  <c r="M79490" i="2"/>
  <c r="L79490" i="2"/>
  <c r="M79489" i="2"/>
  <c r="L79489" i="2"/>
  <c r="M79488" i="2"/>
  <c r="L79488" i="2"/>
  <c r="M79487" i="2"/>
  <c r="L79487" i="2"/>
  <c r="M79486" i="2"/>
  <c r="L79486" i="2"/>
  <c r="M79485" i="2"/>
  <c r="L79485" i="2"/>
  <c r="M79484" i="2"/>
  <c r="L79484" i="2"/>
  <c r="M79483" i="2"/>
  <c r="L79483" i="2"/>
  <c r="M79482" i="2"/>
  <c r="L79482" i="2"/>
  <c r="M79481" i="2"/>
  <c r="L79481" i="2"/>
  <c r="M79480" i="2"/>
  <c r="L79480" i="2"/>
  <c r="M79479" i="2"/>
  <c r="L79479" i="2"/>
  <c r="M79478" i="2"/>
  <c r="L79478" i="2"/>
  <c r="M79477" i="2"/>
  <c r="L79477" i="2"/>
  <c r="M79476" i="2"/>
  <c r="L79476" i="2"/>
  <c r="M79475" i="2"/>
  <c r="L79475" i="2"/>
  <c r="M79474" i="2"/>
  <c r="L79474" i="2"/>
  <c r="M79473" i="2"/>
  <c r="L79473" i="2"/>
  <c r="M79472" i="2"/>
  <c r="L79472" i="2"/>
  <c r="M79471" i="2"/>
  <c r="L79471" i="2"/>
  <c r="M79470" i="2"/>
  <c r="L79470" i="2"/>
  <c r="M79469" i="2"/>
  <c r="L79469" i="2"/>
  <c r="M79468" i="2"/>
  <c r="L79468" i="2"/>
  <c r="M79467" i="2"/>
  <c r="L79467" i="2"/>
  <c r="M79466" i="2"/>
  <c r="L79466" i="2"/>
  <c r="M79465" i="2"/>
  <c r="L79465" i="2"/>
  <c r="M79464" i="2"/>
  <c r="L79464" i="2"/>
  <c r="M79463" i="2"/>
  <c r="L79463" i="2"/>
  <c r="M79462" i="2"/>
  <c r="L79462" i="2"/>
  <c r="M79461" i="2"/>
  <c r="L79461" i="2"/>
  <c r="M79460" i="2"/>
  <c r="L79460" i="2"/>
  <c r="M79459" i="2"/>
  <c r="L79459" i="2"/>
  <c r="M79458" i="2"/>
  <c r="L79458" i="2"/>
  <c r="M79457" i="2"/>
  <c r="L79457" i="2"/>
  <c r="M79456" i="2"/>
  <c r="L79456" i="2"/>
  <c r="M79455" i="2"/>
  <c r="L79455" i="2"/>
  <c r="M79454" i="2"/>
  <c r="L79454" i="2"/>
  <c r="M79453" i="2"/>
  <c r="L79453" i="2"/>
  <c r="M79452" i="2"/>
  <c r="L79452" i="2"/>
  <c r="M79451" i="2"/>
  <c r="L79451" i="2"/>
  <c r="M79450" i="2"/>
  <c r="L79450" i="2"/>
  <c r="M79449" i="2"/>
  <c r="L79449" i="2"/>
  <c r="M79448" i="2"/>
  <c r="L79448" i="2"/>
  <c r="M79447" i="2"/>
  <c r="L79447" i="2"/>
  <c r="M79446" i="2"/>
  <c r="L79446" i="2"/>
  <c r="M79445" i="2"/>
  <c r="L79445" i="2"/>
  <c r="M79444" i="2"/>
  <c r="L79444" i="2"/>
  <c r="M79443" i="2"/>
  <c r="L79443" i="2"/>
  <c r="M79442" i="2"/>
  <c r="L79442" i="2"/>
  <c r="M79441" i="2"/>
  <c r="L79441" i="2"/>
  <c r="M79440" i="2"/>
  <c r="L79440" i="2"/>
  <c r="M79439" i="2"/>
  <c r="L79439" i="2"/>
  <c r="M79438" i="2"/>
  <c r="L79438" i="2"/>
  <c r="M79437" i="2"/>
  <c r="L79437" i="2"/>
  <c r="M79436" i="2"/>
  <c r="L79436" i="2"/>
  <c r="M79435" i="2"/>
  <c r="L79435" i="2"/>
  <c r="M79434" i="2"/>
  <c r="L79434" i="2"/>
  <c r="M79433" i="2"/>
  <c r="L79433" i="2"/>
  <c r="M79432" i="2"/>
  <c r="L79432" i="2"/>
  <c r="M79431" i="2"/>
  <c r="L79431" i="2"/>
  <c r="M79430" i="2"/>
  <c r="L79430" i="2"/>
  <c r="M79429" i="2"/>
  <c r="L79429" i="2"/>
  <c r="M79428" i="2"/>
  <c r="L79428" i="2"/>
  <c r="M79427" i="2"/>
  <c r="L79427" i="2"/>
  <c r="M79426" i="2"/>
  <c r="L79426" i="2"/>
  <c r="M79425" i="2"/>
  <c r="L79425" i="2"/>
  <c r="M79424" i="2"/>
  <c r="L79424" i="2"/>
  <c r="M79423" i="2"/>
  <c r="L79423" i="2"/>
  <c r="M79422" i="2"/>
  <c r="L79422" i="2"/>
  <c r="M79421" i="2"/>
  <c r="L79421" i="2"/>
  <c r="M79420" i="2"/>
  <c r="L79420" i="2"/>
  <c r="M79419" i="2"/>
  <c r="L79419" i="2"/>
  <c r="M79418" i="2"/>
  <c r="L79418" i="2"/>
  <c r="M79417" i="2"/>
  <c r="L79417" i="2"/>
  <c r="M79416" i="2"/>
  <c r="L79416" i="2"/>
  <c r="M79415" i="2"/>
  <c r="L79415" i="2"/>
  <c r="M79414" i="2"/>
  <c r="L79414" i="2"/>
  <c r="M79413" i="2"/>
  <c r="L79413" i="2"/>
  <c r="M79412" i="2"/>
  <c r="L79412" i="2"/>
  <c r="M79411" i="2"/>
  <c r="L79411" i="2"/>
  <c r="M79410" i="2"/>
  <c r="L79410" i="2"/>
  <c r="M79409" i="2"/>
  <c r="L79409" i="2"/>
  <c r="M79408" i="2"/>
  <c r="L79408" i="2"/>
  <c r="M79407" i="2"/>
  <c r="L79407" i="2"/>
  <c r="M79406" i="2"/>
  <c r="L79406" i="2"/>
  <c r="M79405" i="2"/>
  <c r="L79405" i="2"/>
  <c r="M79404" i="2"/>
  <c r="L79404" i="2"/>
  <c r="M79403" i="2"/>
  <c r="L79403" i="2"/>
  <c r="M79402" i="2"/>
  <c r="L79402" i="2"/>
  <c r="M79401" i="2"/>
  <c r="L79401" i="2"/>
  <c r="M79400" i="2"/>
  <c r="L79400" i="2"/>
  <c r="M79399" i="2"/>
  <c r="L79399" i="2"/>
  <c r="M79398" i="2"/>
  <c r="L79398" i="2"/>
  <c r="M79397" i="2"/>
  <c r="L79397" i="2"/>
  <c r="M79396" i="2"/>
  <c r="L79396" i="2"/>
  <c r="M79395" i="2"/>
  <c r="L79395" i="2"/>
  <c r="M79394" i="2"/>
  <c r="L79394" i="2"/>
  <c r="M79393" i="2"/>
  <c r="L79393" i="2"/>
  <c r="M79392" i="2"/>
  <c r="L79392" i="2"/>
  <c r="M79391" i="2"/>
  <c r="L79391" i="2"/>
  <c r="M79390" i="2"/>
  <c r="L79390" i="2"/>
  <c r="M79389" i="2"/>
  <c r="L79389" i="2"/>
  <c r="M79388" i="2"/>
  <c r="L79388" i="2"/>
  <c r="M79387" i="2"/>
  <c r="L79387" i="2"/>
  <c r="M79386" i="2"/>
  <c r="L79386" i="2"/>
  <c r="M79385" i="2"/>
  <c r="L79385" i="2"/>
  <c r="M79384" i="2"/>
  <c r="L79384" i="2"/>
  <c r="M79383" i="2"/>
  <c r="L79383" i="2"/>
  <c r="M79382" i="2"/>
  <c r="L79382" i="2"/>
  <c r="M79381" i="2"/>
  <c r="L79381" i="2"/>
  <c r="M79380" i="2"/>
  <c r="L79380" i="2"/>
  <c r="M79379" i="2"/>
  <c r="L79379" i="2"/>
  <c r="M79378" i="2"/>
  <c r="L79378" i="2"/>
  <c r="M79377" i="2"/>
  <c r="L79377" i="2"/>
  <c r="M79376" i="2"/>
  <c r="L79376" i="2"/>
  <c r="M79375" i="2"/>
  <c r="L79375" i="2"/>
  <c r="M79374" i="2"/>
  <c r="L79374" i="2"/>
  <c r="M79373" i="2"/>
  <c r="L79373" i="2"/>
  <c r="M79372" i="2"/>
  <c r="L79372" i="2"/>
  <c r="M79371" i="2"/>
  <c r="L79371" i="2"/>
  <c r="M79370" i="2"/>
  <c r="L79370" i="2"/>
  <c r="M79369" i="2"/>
  <c r="L79369" i="2"/>
  <c r="M79368" i="2"/>
  <c r="L79368" i="2"/>
  <c r="M79367" i="2"/>
  <c r="L79367" i="2"/>
  <c r="M79366" i="2"/>
  <c r="L79366" i="2"/>
  <c r="M79365" i="2"/>
  <c r="L79365" i="2"/>
  <c r="M79364" i="2"/>
  <c r="L79364" i="2"/>
  <c r="M79363" i="2"/>
  <c r="L79363" i="2"/>
  <c r="M79362" i="2"/>
  <c r="L79362" i="2"/>
  <c r="M79361" i="2"/>
  <c r="L79361" i="2"/>
  <c r="M79360" i="2"/>
  <c r="L79360" i="2"/>
  <c r="M79359" i="2"/>
  <c r="L79359" i="2"/>
  <c r="M79358" i="2"/>
  <c r="L79358" i="2"/>
  <c r="M79357" i="2"/>
  <c r="L79357" i="2"/>
  <c r="M79356" i="2"/>
  <c r="L79356" i="2"/>
  <c r="M79355" i="2"/>
  <c r="L79355" i="2"/>
  <c r="M79354" i="2"/>
  <c r="L79354" i="2"/>
  <c r="M79353" i="2"/>
  <c r="L79353" i="2"/>
  <c r="M79352" i="2"/>
  <c r="L79352" i="2"/>
  <c r="M79351" i="2"/>
  <c r="L79351" i="2"/>
  <c r="M79350" i="2"/>
  <c r="L79350" i="2"/>
  <c r="M79349" i="2"/>
  <c r="L79349" i="2"/>
  <c r="M79348" i="2"/>
  <c r="L79348" i="2"/>
  <c r="M79347" i="2"/>
  <c r="L79347" i="2"/>
  <c r="M79346" i="2"/>
  <c r="L79346" i="2"/>
  <c r="M79345" i="2"/>
  <c r="L79345" i="2"/>
  <c r="M79344" i="2"/>
  <c r="L79344" i="2"/>
  <c r="M79343" i="2"/>
  <c r="L79343" i="2"/>
  <c r="M79342" i="2"/>
  <c r="L79342" i="2"/>
  <c r="M79341" i="2"/>
  <c r="L79341" i="2"/>
  <c r="M79340" i="2"/>
  <c r="L79340" i="2"/>
  <c r="M79339" i="2"/>
  <c r="L79339" i="2"/>
  <c r="M79338" i="2"/>
  <c r="L79338" i="2"/>
  <c r="M79337" i="2"/>
  <c r="L79337" i="2"/>
  <c r="M79336" i="2"/>
  <c r="L79336" i="2"/>
  <c r="M79335" i="2"/>
  <c r="L79335" i="2"/>
  <c r="M79334" i="2"/>
  <c r="L79334" i="2"/>
  <c r="M79333" i="2"/>
  <c r="L79333" i="2"/>
  <c r="M79332" i="2"/>
  <c r="L79332" i="2"/>
  <c r="M79331" i="2"/>
  <c r="L79331" i="2"/>
  <c r="M79330" i="2"/>
  <c r="L79330" i="2"/>
  <c r="M79329" i="2"/>
  <c r="L79329" i="2"/>
  <c r="M79328" i="2"/>
  <c r="L79328" i="2"/>
  <c r="M79327" i="2"/>
  <c r="L79327" i="2"/>
  <c r="M79326" i="2"/>
  <c r="L79326" i="2"/>
  <c r="M79325" i="2"/>
  <c r="L79325" i="2"/>
  <c r="M79324" i="2"/>
  <c r="L79324" i="2"/>
  <c r="M79323" i="2"/>
  <c r="L79323" i="2"/>
  <c r="M79322" i="2"/>
  <c r="L79322" i="2"/>
  <c r="M79321" i="2"/>
  <c r="L79321" i="2"/>
  <c r="M79320" i="2"/>
  <c r="L79320" i="2"/>
  <c r="M79319" i="2"/>
  <c r="L79319" i="2"/>
  <c r="M79318" i="2"/>
  <c r="L79318" i="2"/>
  <c r="M79317" i="2"/>
  <c r="L79317" i="2"/>
  <c r="M79316" i="2"/>
  <c r="L79316" i="2"/>
  <c r="M79315" i="2"/>
  <c r="L79315" i="2"/>
  <c r="M79314" i="2"/>
  <c r="L79314" i="2"/>
  <c r="M79313" i="2"/>
  <c r="L79313" i="2"/>
  <c r="M79312" i="2"/>
  <c r="L79312" i="2"/>
  <c r="M79311" i="2"/>
  <c r="L79311" i="2"/>
  <c r="M79310" i="2"/>
  <c r="L79310" i="2"/>
  <c r="M79309" i="2"/>
  <c r="L79309" i="2"/>
  <c r="M79308" i="2"/>
  <c r="L79308" i="2"/>
  <c r="M79307" i="2"/>
  <c r="L79307" i="2"/>
  <c r="M79306" i="2"/>
  <c r="L79306" i="2"/>
  <c r="M79305" i="2"/>
  <c r="L79305" i="2"/>
  <c r="M79304" i="2"/>
  <c r="L79304" i="2"/>
  <c r="M79303" i="2"/>
  <c r="L79303" i="2"/>
  <c r="M79302" i="2"/>
  <c r="L79302" i="2"/>
  <c r="M79301" i="2"/>
  <c r="L79301" i="2"/>
  <c r="M79300" i="2"/>
  <c r="L79300" i="2"/>
  <c r="M79299" i="2"/>
  <c r="L79299" i="2"/>
  <c r="M79298" i="2"/>
  <c r="L79298" i="2"/>
  <c r="M79297" i="2"/>
  <c r="L79297" i="2"/>
  <c r="M79296" i="2"/>
  <c r="L79296" i="2"/>
  <c r="M79295" i="2"/>
  <c r="L79295" i="2"/>
  <c r="M79294" i="2"/>
  <c r="L79294" i="2"/>
  <c r="M79293" i="2"/>
  <c r="L79293" i="2"/>
  <c r="M79292" i="2"/>
  <c r="L79292" i="2"/>
  <c r="M79291" i="2"/>
  <c r="L79291" i="2"/>
  <c r="M79290" i="2"/>
  <c r="L79290" i="2"/>
  <c r="M79289" i="2"/>
  <c r="L79289" i="2"/>
  <c r="M79288" i="2"/>
  <c r="L79288" i="2"/>
  <c r="M79287" i="2"/>
  <c r="L79287" i="2"/>
  <c r="M79286" i="2"/>
  <c r="L79286" i="2"/>
  <c r="M79285" i="2"/>
  <c r="L79285" i="2"/>
  <c r="M79284" i="2"/>
  <c r="L79284" i="2"/>
  <c r="M79283" i="2"/>
  <c r="L79283" i="2"/>
  <c r="M79282" i="2"/>
  <c r="L79282" i="2"/>
  <c r="M79281" i="2"/>
  <c r="L79281" i="2"/>
  <c r="M79280" i="2"/>
  <c r="L79280" i="2"/>
  <c r="M79279" i="2"/>
  <c r="L79279" i="2"/>
  <c r="M79278" i="2"/>
  <c r="L79278" i="2"/>
  <c r="M79277" i="2"/>
  <c r="L79277" i="2"/>
  <c r="M79276" i="2"/>
  <c r="L79276" i="2"/>
  <c r="M79275" i="2"/>
  <c r="L79275" i="2"/>
  <c r="M79274" i="2"/>
  <c r="L79274" i="2"/>
  <c r="M79273" i="2"/>
  <c r="L79273" i="2"/>
  <c r="M79272" i="2"/>
  <c r="L79272" i="2"/>
  <c r="M79271" i="2"/>
  <c r="L79271" i="2"/>
  <c r="M79270" i="2"/>
  <c r="L79270" i="2"/>
  <c r="M79269" i="2"/>
  <c r="L79269" i="2"/>
  <c r="M79268" i="2"/>
  <c r="L79268" i="2"/>
  <c r="M79267" i="2"/>
  <c r="L79267" i="2"/>
  <c r="M79266" i="2"/>
  <c r="L79266" i="2"/>
  <c r="M79265" i="2"/>
  <c r="L79265" i="2"/>
  <c r="M79264" i="2"/>
  <c r="L79264" i="2"/>
  <c r="M79263" i="2"/>
  <c r="L79263" i="2"/>
  <c r="M79262" i="2"/>
  <c r="L79262" i="2"/>
  <c r="M79261" i="2"/>
  <c r="L79261" i="2"/>
  <c r="M79260" i="2"/>
  <c r="L79260" i="2"/>
  <c r="M79259" i="2"/>
  <c r="L79259" i="2"/>
  <c r="M79258" i="2"/>
  <c r="L79258" i="2"/>
  <c r="M79257" i="2"/>
  <c r="L79257" i="2"/>
  <c r="M79256" i="2"/>
  <c r="L79256" i="2"/>
  <c r="M79255" i="2"/>
  <c r="L79255" i="2"/>
  <c r="M79254" i="2"/>
  <c r="L79254" i="2"/>
  <c r="M79253" i="2"/>
  <c r="L79253" i="2"/>
  <c r="M79252" i="2"/>
  <c r="L79252" i="2"/>
  <c r="M79251" i="2"/>
  <c r="L79251" i="2"/>
  <c r="M79250" i="2"/>
  <c r="L79250" i="2"/>
  <c r="M79249" i="2"/>
  <c r="L79249" i="2"/>
  <c r="M79248" i="2"/>
  <c r="L79248" i="2"/>
  <c r="M79247" i="2"/>
  <c r="L79247" i="2"/>
  <c r="M79246" i="2"/>
  <c r="L79246" i="2"/>
  <c r="M79245" i="2"/>
  <c r="L79245" i="2"/>
  <c r="M79244" i="2"/>
  <c r="L79244" i="2"/>
  <c r="M79243" i="2"/>
  <c r="L79243" i="2"/>
  <c r="M79242" i="2"/>
  <c r="L79242" i="2"/>
  <c r="M79241" i="2"/>
  <c r="L79241" i="2"/>
  <c r="M79240" i="2"/>
  <c r="L79240" i="2"/>
  <c r="M79239" i="2"/>
  <c r="L79239" i="2"/>
  <c r="M79238" i="2"/>
  <c r="L79238" i="2"/>
  <c r="M79237" i="2"/>
  <c r="L79237" i="2"/>
  <c r="M79236" i="2"/>
  <c r="L79236" i="2"/>
  <c r="M79235" i="2"/>
  <c r="L79235" i="2"/>
  <c r="M79234" i="2"/>
  <c r="L79234" i="2"/>
  <c r="M79233" i="2"/>
  <c r="L79233" i="2"/>
  <c r="M79232" i="2"/>
  <c r="L79232" i="2"/>
  <c r="M79231" i="2"/>
  <c r="L79231" i="2"/>
  <c r="M79230" i="2"/>
  <c r="L79230" i="2"/>
  <c r="M79229" i="2"/>
  <c r="L79229" i="2"/>
  <c r="M79228" i="2"/>
  <c r="L79228" i="2"/>
  <c r="M79227" i="2"/>
  <c r="L79227" i="2"/>
  <c r="M79226" i="2"/>
  <c r="L79226" i="2"/>
  <c r="M79225" i="2"/>
  <c r="L79225" i="2"/>
  <c r="M79224" i="2"/>
  <c r="L79224" i="2"/>
  <c r="M79223" i="2"/>
  <c r="L79223" i="2"/>
  <c r="M79222" i="2"/>
  <c r="L79222" i="2"/>
  <c r="M79221" i="2"/>
  <c r="L79221" i="2"/>
  <c r="M79220" i="2"/>
  <c r="L79220" i="2"/>
  <c r="M79219" i="2"/>
  <c r="L79219" i="2"/>
  <c r="M79218" i="2"/>
  <c r="L79218" i="2"/>
  <c r="M79217" i="2"/>
  <c r="L79217" i="2"/>
  <c r="M79216" i="2"/>
  <c r="L79216" i="2"/>
  <c r="M79215" i="2"/>
  <c r="L79215" i="2"/>
  <c r="M79214" i="2"/>
  <c r="L79214" i="2"/>
  <c r="M79213" i="2"/>
  <c r="L79213" i="2"/>
  <c r="M79212" i="2"/>
  <c r="L79212" i="2"/>
  <c r="M79211" i="2"/>
  <c r="L79211" i="2"/>
  <c r="M79210" i="2"/>
  <c r="L79210" i="2"/>
  <c r="M79209" i="2"/>
  <c r="L79209" i="2"/>
  <c r="M79208" i="2"/>
  <c r="L79208" i="2"/>
  <c r="M79207" i="2"/>
  <c r="L79207" i="2"/>
  <c r="M79206" i="2"/>
  <c r="L79206" i="2"/>
  <c r="M79205" i="2"/>
  <c r="L79205" i="2"/>
  <c r="M79204" i="2"/>
  <c r="L79204" i="2"/>
  <c r="M79203" i="2"/>
  <c r="L79203" i="2"/>
  <c r="M79202" i="2"/>
  <c r="L79202" i="2"/>
  <c r="M79201" i="2"/>
  <c r="L79201" i="2"/>
  <c r="M79200" i="2"/>
  <c r="L79200" i="2"/>
  <c r="M79199" i="2"/>
  <c r="L79199" i="2"/>
  <c r="M79198" i="2"/>
  <c r="L79198" i="2"/>
  <c r="M79197" i="2"/>
  <c r="L79197" i="2"/>
  <c r="M79196" i="2"/>
  <c r="L79196" i="2"/>
  <c r="M79195" i="2"/>
  <c r="L79195" i="2"/>
  <c r="M79194" i="2"/>
  <c r="L79194" i="2"/>
  <c r="M79193" i="2"/>
  <c r="L79193" i="2"/>
  <c r="M79192" i="2"/>
  <c r="L79192" i="2"/>
  <c r="M79191" i="2"/>
  <c r="L79191" i="2"/>
  <c r="M79190" i="2"/>
  <c r="L79190" i="2"/>
  <c r="M79189" i="2"/>
  <c r="L79189" i="2"/>
  <c r="M79188" i="2"/>
  <c r="L79188" i="2"/>
  <c r="M79187" i="2"/>
  <c r="L79187" i="2"/>
  <c r="M79186" i="2"/>
  <c r="L79186" i="2"/>
  <c r="M79185" i="2"/>
  <c r="L79185" i="2"/>
  <c r="M79184" i="2"/>
  <c r="L79184" i="2"/>
  <c r="M79183" i="2"/>
  <c r="L79183" i="2"/>
  <c r="M79182" i="2"/>
  <c r="L79182" i="2"/>
  <c r="M79181" i="2"/>
  <c r="L79181" i="2"/>
  <c r="M79180" i="2"/>
  <c r="L79180" i="2"/>
  <c r="M79179" i="2"/>
  <c r="L79179" i="2"/>
  <c r="M79178" i="2"/>
  <c r="L79178" i="2"/>
  <c r="M79177" i="2"/>
  <c r="L79177" i="2"/>
  <c r="M79176" i="2"/>
  <c r="L79176" i="2"/>
  <c r="M79175" i="2"/>
  <c r="L79175" i="2"/>
  <c r="M79174" i="2"/>
  <c r="L79174" i="2"/>
  <c r="M79173" i="2"/>
  <c r="L79173" i="2"/>
  <c r="M79172" i="2"/>
  <c r="L79172" i="2"/>
  <c r="M79171" i="2"/>
  <c r="L79171" i="2"/>
  <c r="M79170" i="2"/>
  <c r="L79170" i="2"/>
  <c r="M79169" i="2"/>
  <c r="L79169" i="2"/>
  <c r="M79168" i="2"/>
  <c r="L79168" i="2"/>
  <c r="M79167" i="2"/>
  <c r="L79167" i="2"/>
  <c r="M79166" i="2"/>
  <c r="L79166" i="2"/>
  <c r="M79165" i="2"/>
  <c r="L79165" i="2"/>
  <c r="M79164" i="2"/>
  <c r="L79164" i="2"/>
  <c r="M79163" i="2"/>
  <c r="L79163" i="2"/>
  <c r="M79162" i="2"/>
  <c r="L79162" i="2"/>
  <c r="M79161" i="2"/>
  <c r="L79161" i="2"/>
  <c r="M79160" i="2"/>
  <c r="L79160" i="2"/>
  <c r="M79159" i="2"/>
  <c r="L79159" i="2"/>
  <c r="M79158" i="2"/>
  <c r="L79158" i="2"/>
  <c r="M79157" i="2"/>
  <c r="L79157" i="2"/>
  <c r="M79156" i="2"/>
  <c r="L79156" i="2"/>
  <c r="M79155" i="2"/>
  <c r="L79155" i="2"/>
  <c r="M79154" i="2"/>
  <c r="L79154" i="2"/>
  <c r="M79153" i="2"/>
  <c r="L79153" i="2"/>
  <c r="M79152" i="2"/>
  <c r="L79152" i="2"/>
  <c r="M79151" i="2"/>
  <c r="L79151" i="2"/>
  <c r="M79150" i="2"/>
  <c r="L79150" i="2"/>
  <c r="M79149" i="2"/>
  <c r="L79149" i="2"/>
  <c r="M79148" i="2"/>
  <c r="L79148" i="2"/>
  <c r="M79147" i="2"/>
  <c r="L79147" i="2"/>
  <c r="M79146" i="2"/>
  <c r="L79146" i="2"/>
  <c r="M79145" i="2"/>
  <c r="L79145" i="2"/>
  <c r="M79144" i="2"/>
  <c r="L79144" i="2"/>
  <c r="M79143" i="2"/>
  <c r="L79143" i="2"/>
  <c r="M79142" i="2"/>
  <c r="L79142" i="2"/>
  <c r="M79141" i="2"/>
  <c r="L79141" i="2"/>
  <c r="M79140" i="2"/>
  <c r="L79140" i="2"/>
  <c r="M79139" i="2"/>
  <c r="L79139" i="2"/>
  <c r="M79138" i="2"/>
  <c r="L79138" i="2"/>
  <c r="M79137" i="2"/>
  <c r="L79137" i="2"/>
  <c r="M79136" i="2"/>
  <c r="L79136" i="2"/>
  <c r="M79135" i="2"/>
  <c r="L79135" i="2"/>
  <c r="M79134" i="2"/>
  <c r="L79134" i="2"/>
  <c r="M79133" i="2"/>
  <c r="L79133" i="2"/>
  <c r="M79132" i="2"/>
  <c r="L79132" i="2"/>
  <c r="M79131" i="2"/>
  <c r="L79131" i="2"/>
  <c r="M79130" i="2"/>
  <c r="L79130" i="2"/>
  <c r="M79129" i="2"/>
  <c r="L79129" i="2"/>
  <c r="M79128" i="2"/>
  <c r="L79128" i="2"/>
  <c r="M79127" i="2"/>
  <c r="L79127" i="2"/>
  <c r="M79126" i="2"/>
  <c r="L79126" i="2"/>
  <c r="M79125" i="2"/>
  <c r="L79125" i="2"/>
  <c r="M79124" i="2"/>
  <c r="L79124" i="2"/>
  <c r="M79123" i="2"/>
  <c r="L79123" i="2"/>
  <c r="M79122" i="2"/>
  <c r="L79122" i="2"/>
  <c r="M79121" i="2"/>
  <c r="L79121" i="2"/>
  <c r="M79120" i="2"/>
  <c r="L79120" i="2"/>
  <c r="M79119" i="2"/>
  <c r="L79119" i="2"/>
  <c r="M79118" i="2"/>
  <c r="L79118" i="2"/>
  <c r="M79117" i="2"/>
  <c r="L79117" i="2"/>
  <c r="M79116" i="2"/>
  <c r="L79116" i="2"/>
  <c r="M79115" i="2"/>
  <c r="L79115" i="2"/>
  <c r="M79114" i="2"/>
  <c r="L79114" i="2"/>
  <c r="M79113" i="2"/>
  <c r="L79113" i="2"/>
  <c r="M79112" i="2"/>
  <c r="L79112" i="2"/>
  <c r="M79111" i="2"/>
  <c r="L79111" i="2"/>
  <c r="M79110" i="2"/>
  <c r="L79110" i="2"/>
  <c r="M79109" i="2"/>
  <c r="L79109" i="2"/>
  <c r="M79108" i="2"/>
  <c r="L79108" i="2"/>
  <c r="M79107" i="2"/>
  <c r="L79107" i="2"/>
  <c r="M79106" i="2"/>
  <c r="L79106" i="2"/>
  <c r="M79105" i="2"/>
  <c r="L79105" i="2"/>
  <c r="M79104" i="2"/>
  <c r="L79104" i="2"/>
  <c r="M79103" i="2"/>
  <c r="L79103" i="2"/>
  <c r="M79102" i="2"/>
  <c r="L79102" i="2"/>
  <c r="M79101" i="2"/>
  <c r="L79101" i="2"/>
  <c r="M79100" i="2"/>
  <c r="L79100" i="2"/>
  <c r="M79099" i="2"/>
  <c r="L79099" i="2"/>
  <c r="M79098" i="2"/>
  <c r="L79098" i="2"/>
  <c r="M79097" i="2"/>
  <c r="L79097" i="2"/>
  <c r="M79096" i="2"/>
  <c r="L79096" i="2"/>
  <c r="M79095" i="2"/>
  <c r="L79095" i="2"/>
  <c r="M79094" i="2"/>
  <c r="L79094" i="2"/>
  <c r="M79093" i="2"/>
  <c r="L79093" i="2"/>
  <c r="M79092" i="2"/>
  <c r="L79092" i="2"/>
  <c r="M79091" i="2"/>
  <c r="L79091" i="2"/>
  <c r="M79090" i="2"/>
  <c r="L79090" i="2"/>
  <c r="M79089" i="2"/>
  <c r="L79089" i="2"/>
  <c r="M79088" i="2"/>
  <c r="L79088" i="2"/>
  <c r="M79087" i="2"/>
  <c r="L79087" i="2"/>
  <c r="M79086" i="2"/>
  <c r="L79086" i="2"/>
  <c r="M79085" i="2"/>
  <c r="L79085" i="2"/>
  <c r="M79084" i="2"/>
  <c r="L79084" i="2"/>
  <c r="M79083" i="2"/>
  <c r="L79083" i="2"/>
  <c r="M79082" i="2"/>
  <c r="L79082" i="2"/>
  <c r="M79081" i="2"/>
  <c r="L79081" i="2"/>
  <c r="M79080" i="2"/>
  <c r="L79080" i="2"/>
  <c r="M79079" i="2"/>
  <c r="L79079" i="2"/>
  <c r="M79078" i="2"/>
  <c r="L79078" i="2"/>
  <c r="M79077" i="2"/>
  <c r="L79077" i="2"/>
  <c r="M79076" i="2"/>
  <c r="L79076" i="2"/>
  <c r="M79075" i="2"/>
  <c r="L79075" i="2"/>
  <c r="M79074" i="2"/>
  <c r="L79074" i="2"/>
  <c r="M79073" i="2"/>
  <c r="L79073" i="2"/>
  <c r="M79072" i="2"/>
  <c r="L79072" i="2"/>
  <c r="M79071" i="2"/>
  <c r="L79071" i="2"/>
  <c r="M79070" i="2"/>
  <c r="L79070" i="2"/>
  <c r="M79069" i="2"/>
  <c r="L79069" i="2"/>
  <c r="M79068" i="2"/>
  <c r="L79068" i="2"/>
  <c r="M79067" i="2"/>
  <c r="L79067" i="2"/>
  <c r="M79066" i="2"/>
  <c r="L79066" i="2"/>
  <c r="M79065" i="2"/>
  <c r="L79065" i="2"/>
  <c r="M79064" i="2"/>
  <c r="L79064" i="2"/>
  <c r="M79063" i="2"/>
  <c r="L79063" i="2"/>
  <c r="M79062" i="2"/>
  <c r="L79062" i="2"/>
  <c r="M79061" i="2"/>
  <c r="L79061" i="2"/>
  <c r="M79060" i="2"/>
  <c r="L79060" i="2"/>
  <c r="M79059" i="2"/>
  <c r="L79059" i="2"/>
  <c r="M79058" i="2"/>
  <c r="L79058" i="2"/>
  <c r="M79057" i="2"/>
  <c r="L79057" i="2"/>
  <c r="M79056" i="2"/>
  <c r="L79056" i="2"/>
  <c r="M79055" i="2"/>
  <c r="L79055" i="2"/>
  <c r="M79054" i="2"/>
  <c r="L79054" i="2"/>
  <c r="M79053" i="2"/>
  <c r="L79053" i="2"/>
  <c r="M79052" i="2"/>
  <c r="L79052" i="2"/>
  <c r="M79051" i="2"/>
  <c r="L79051" i="2"/>
  <c r="M79050" i="2"/>
  <c r="L79050" i="2"/>
  <c r="M79049" i="2"/>
  <c r="L79049" i="2"/>
  <c r="M79048" i="2"/>
  <c r="L79048" i="2"/>
  <c r="M79047" i="2"/>
  <c r="L79047" i="2"/>
  <c r="M79046" i="2"/>
  <c r="L79046" i="2"/>
  <c r="M79045" i="2"/>
  <c r="L79045" i="2"/>
  <c r="M79044" i="2"/>
  <c r="L79044" i="2"/>
  <c r="M79043" i="2"/>
  <c r="L79043" i="2"/>
  <c r="M79042" i="2"/>
  <c r="L79042" i="2"/>
  <c r="M79041" i="2"/>
  <c r="L79041" i="2"/>
  <c r="M79040" i="2"/>
  <c r="L79040" i="2"/>
  <c r="M79039" i="2"/>
  <c r="L79039" i="2"/>
  <c r="M79038" i="2"/>
  <c r="L79038" i="2"/>
  <c r="M79037" i="2"/>
  <c r="L79037" i="2"/>
  <c r="M79036" i="2"/>
  <c r="L79036" i="2"/>
  <c r="M79035" i="2"/>
  <c r="L79035" i="2"/>
  <c r="M79034" i="2"/>
  <c r="L79034" i="2"/>
  <c r="M79033" i="2"/>
  <c r="L79033" i="2"/>
  <c r="M79032" i="2"/>
  <c r="L79032" i="2"/>
  <c r="M79031" i="2"/>
  <c r="L79031" i="2"/>
  <c r="M79030" i="2"/>
  <c r="L79030" i="2"/>
  <c r="M79029" i="2"/>
  <c r="L79029" i="2"/>
  <c r="M79028" i="2"/>
  <c r="L79028" i="2"/>
  <c r="M79027" i="2"/>
  <c r="L79027" i="2"/>
  <c r="M79026" i="2"/>
  <c r="L79026" i="2"/>
  <c r="M79025" i="2"/>
  <c r="L79025" i="2"/>
  <c r="M79024" i="2"/>
  <c r="L79024" i="2"/>
  <c r="M79023" i="2"/>
  <c r="L79023" i="2"/>
  <c r="M79022" i="2"/>
  <c r="L79022" i="2"/>
  <c r="M79021" i="2"/>
  <c r="L79021" i="2"/>
  <c r="M79020" i="2"/>
  <c r="L79020" i="2"/>
  <c r="M79019" i="2"/>
  <c r="L79019" i="2"/>
  <c r="M79018" i="2"/>
  <c r="L79018" i="2"/>
  <c r="M79017" i="2"/>
  <c r="L79017" i="2"/>
  <c r="M79016" i="2"/>
  <c r="L79016" i="2"/>
  <c r="M79015" i="2"/>
  <c r="L79015" i="2"/>
  <c r="M79014" i="2"/>
  <c r="L79014" i="2"/>
  <c r="M79013" i="2"/>
  <c r="L79013" i="2"/>
  <c r="M79012" i="2"/>
  <c r="L79012" i="2"/>
  <c r="M79011" i="2"/>
  <c r="L79011" i="2"/>
  <c r="M79010" i="2"/>
  <c r="L79010" i="2"/>
  <c r="M79009" i="2"/>
  <c r="L79009" i="2"/>
  <c r="M79008" i="2"/>
  <c r="L79008" i="2"/>
  <c r="M79007" i="2"/>
  <c r="L79007" i="2"/>
  <c r="M79006" i="2"/>
  <c r="L79006" i="2"/>
  <c r="M79005" i="2"/>
  <c r="L79005" i="2"/>
  <c r="M79004" i="2"/>
  <c r="L79004" i="2"/>
  <c r="M79003" i="2"/>
  <c r="L79003" i="2"/>
  <c r="M79002" i="2"/>
  <c r="L79002" i="2"/>
  <c r="M79001" i="2"/>
  <c r="L79001" i="2"/>
  <c r="M79000" i="2"/>
  <c r="L79000" i="2"/>
  <c r="M78999" i="2"/>
  <c r="L78999" i="2"/>
  <c r="M78998" i="2"/>
  <c r="L78998" i="2"/>
  <c r="M78997" i="2"/>
  <c r="L78997" i="2"/>
  <c r="M78996" i="2"/>
  <c r="L78996" i="2"/>
  <c r="M78995" i="2"/>
  <c r="L78995" i="2"/>
  <c r="M78994" i="2"/>
  <c r="L78994" i="2"/>
  <c r="M78993" i="2"/>
  <c r="L78993" i="2"/>
  <c r="M78992" i="2"/>
  <c r="L78992" i="2"/>
  <c r="M78991" i="2"/>
  <c r="L78991" i="2"/>
  <c r="M78990" i="2"/>
  <c r="L78990" i="2"/>
  <c r="M78989" i="2"/>
  <c r="L78989" i="2"/>
  <c r="M78988" i="2"/>
  <c r="L78988" i="2"/>
  <c r="M78987" i="2"/>
  <c r="L78987" i="2"/>
  <c r="M78986" i="2"/>
  <c r="L78986" i="2"/>
  <c r="M78985" i="2"/>
  <c r="L78985" i="2"/>
  <c r="M78984" i="2"/>
  <c r="L78984" i="2"/>
  <c r="M78983" i="2"/>
  <c r="L78983" i="2"/>
  <c r="M78982" i="2"/>
  <c r="L78982" i="2"/>
  <c r="M78981" i="2"/>
  <c r="L78981" i="2"/>
  <c r="M78980" i="2"/>
  <c r="L78980" i="2"/>
  <c r="M78979" i="2"/>
  <c r="L78979" i="2"/>
  <c r="M78978" i="2"/>
  <c r="L78978" i="2"/>
  <c r="M78977" i="2"/>
  <c r="L78977" i="2"/>
  <c r="M78976" i="2"/>
  <c r="L78976" i="2"/>
  <c r="M78975" i="2"/>
  <c r="L78975" i="2"/>
  <c r="M78974" i="2"/>
  <c r="L78974" i="2"/>
  <c r="M78973" i="2"/>
  <c r="L78973" i="2"/>
  <c r="M78972" i="2"/>
  <c r="L78972" i="2"/>
  <c r="M78971" i="2"/>
  <c r="L78971" i="2"/>
  <c r="M78970" i="2"/>
  <c r="L78970" i="2"/>
  <c r="M78969" i="2"/>
  <c r="L78969" i="2"/>
  <c r="M78968" i="2"/>
  <c r="L78968" i="2"/>
  <c r="M78967" i="2"/>
  <c r="L78967" i="2"/>
  <c r="M78966" i="2"/>
  <c r="L78966" i="2"/>
  <c r="M78965" i="2"/>
  <c r="L78965" i="2"/>
  <c r="M78964" i="2"/>
  <c r="L78964" i="2"/>
  <c r="M78963" i="2"/>
  <c r="L78963" i="2"/>
  <c r="M78962" i="2"/>
  <c r="L78962" i="2"/>
  <c r="M78961" i="2"/>
  <c r="L78961" i="2"/>
  <c r="M78960" i="2"/>
  <c r="L78960" i="2"/>
  <c r="M78959" i="2"/>
  <c r="L78959" i="2"/>
  <c r="M78958" i="2"/>
  <c r="L78958" i="2"/>
  <c r="M78957" i="2"/>
  <c r="L78957" i="2"/>
  <c r="M78956" i="2"/>
  <c r="L78956" i="2"/>
  <c r="M78955" i="2"/>
  <c r="L78955" i="2"/>
  <c r="M78954" i="2"/>
  <c r="L78954" i="2"/>
  <c r="M78953" i="2"/>
  <c r="L78953" i="2"/>
  <c r="M78952" i="2"/>
  <c r="L78952" i="2"/>
  <c r="M78951" i="2"/>
  <c r="L78951" i="2"/>
  <c r="M78950" i="2"/>
  <c r="L78950" i="2"/>
  <c r="M78949" i="2"/>
  <c r="L78949" i="2"/>
  <c r="M78948" i="2"/>
  <c r="L78948" i="2"/>
  <c r="M78947" i="2"/>
  <c r="L78947" i="2"/>
  <c r="M78946" i="2"/>
  <c r="L78946" i="2"/>
  <c r="M78945" i="2"/>
  <c r="L78945" i="2"/>
  <c r="M78944" i="2"/>
  <c r="L78944" i="2"/>
  <c r="M78943" i="2"/>
  <c r="L78943" i="2"/>
  <c r="M78942" i="2"/>
  <c r="L78942" i="2"/>
  <c r="M78941" i="2"/>
  <c r="L78941" i="2"/>
  <c r="M78940" i="2"/>
  <c r="L78940" i="2"/>
  <c r="M78939" i="2"/>
  <c r="L78939" i="2"/>
  <c r="M78938" i="2"/>
  <c r="L78938" i="2"/>
  <c r="M78937" i="2"/>
  <c r="L78937" i="2"/>
  <c r="M78936" i="2"/>
  <c r="L78936" i="2"/>
  <c r="M78935" i="2"/>
  <c r="L78935" i="2"/>
  <c r="M78934" i="2"/>
  <c r="L78934" i="2"/>
  <c r="M78933" i="2"/>
  <c r="L78933" i="2"/>
  <c r="M78932" i="2"/>
  <c r="L78932" i="2"/>
  <c r="M78931" i="2"/>
  <c r="L78931" i="2"/>
  <c r="M78930" i="2"/>
  <c r="L78930" i="2"/>
  <c r="M78929" i="2"/>
  <c r="L78929" i="2"/>
  <c r="M78928" i="2"/>
  <c r="L78928" i="2"/>
  <c r="M78927" i="2"/>
  <c r="L78927" i="2"/>
  <c r="M78926" i="2"/>
  <c r="L78926" i="2"/>
  <c r="M78925" i="2"/>
  <c r="L78925" i="2"/>
  <c r="M78924" i="2"/>
  <c r="L78924" i="2"/>
  <c r="M78923" i="2"/>
  <c r="L78923" i="2"/>
  <c r="M78922" i="2"/>
  <c r="L78922" i="2"/>
  <c r="M78921" i="2"/>
  <c r="L78921" i="2"/>
  <c r="M78920" i="2"/>
  <c r="L78920" i="2"/>
  <c r="M78919" i="2"/>
  <c r="L78919" i="2"/>
  <c r="M78918" i="2"/>
  <c r="L78918" i="2"/>
  <c r="M78917" i="2"/>
  <c r="L78917" i="2"/>
  <c r="M78916" i="2"/>
  <c r="L78916" i="2"/>
  <c r="M78915" i="2"/>
  <c r="L78915" i="2"/>
  <c r="M78914" i="2"/>
  <c r="L78914" i="2"/>
  <c r="M78913" i="2"/>
  <c r="L78913" i="2"/>
  <c r="M78912" i="2"/>
  <c r="L78912" i="2"/>
  <c r="M78911" i="2"/>
  <c r="L78911" i="2"/>
  <c r="M78910" i="2"/>
  <c r="L78910" i="2"/>
  <c r="M78909" i="2"/>
  <c r="L78909" i="2"/>
  <c r="M78908" i="2"/>
  <c r="L78908" i="2"/>
  <c r="M78907" i="2"/>
  <c r="L78907" i="2"/>
  <c r="M78906" i="2"/>
  <c r="L78906" i="2"/>
  <c r="M78905" i="2"/>
  <c r="L78905" i="2"/>
  <c r="M78904" i="2"/>
  <c r="L78904" i="2"/>
  <c r="M78903" i="2"/>
  <c r="L78903" i="2"/>
  <c r="M78902" i="2"/>
  <c r="L78902" i="2"/>
  <c r="M78901" i="2"/>
  <c r="L78901" i="2"/>
  <c r="M78900" i="2"/>
  <c r="L78900" i="2"/>
  <c r="M78899" i="2"/>
  <c r="L78899" i="2"/>
  <c r="M78898" i="2"/>
  <c r="L78898" i="2"/>
  <c r="M78897" i="2"/>
  <c r="L78897" i="2"/>
  <c r="M78896" i="2"/>
  <c r="L78896" i="2"/>
  <c r="M78895" i="2"/>
  <c r="L78895" i="2"/>
  <c r="M78894" i="2"/>
  <c r="L78894" i="2"/>
  <c r="M78893" i="2"/>
  <c r="L78893" i="2"/>
  <c r="M78892" i="2"/>
  <c r="L78892" i="2"/>
  <c r="M78891" i="2"/>
  <c r="L78891" i="2"/>
  <c r="M78890" i="2"/>
  <c r="L78890" i="2"/>
  <c r="M78889" i="2"/>
  <c r="L78889" i="2"/>
  <c r="M78888" i="2"/>
  <c r="L78888" i="2"/>
  <c r="M78887" i="2"/>
  <c r="L78887" i="2"/>
  <c r="M78886" i="2"/>
  <c r="L78886" i="2"/>
  <c r="M78885" i="2"/>
  <c r="L78885" i="2"/>
  <c r="M78884" i="2"/>
  <c r="L78884" i="2"/>
  <c r="M78883" i="2"/>
  <c r="L78883" i="2"/>
  <c r="M78882" i="2"/>
  <c r="L78882" i="2"/>
  <c r="M78881" i="2"/>
  <c r="L78881" i="2"/>
  <c r="M78880" i="2"/>
  <c r="L78880" i="2"/>
  <c r="M78879" i="2"/>
  <c r="L78879" i="2"/>
  <c r="M78878" i="2"/>
  <c r="L78878" i="2"/>
  <c r="M78877" i="2"/>
  <c r="L78877" i="2"/>
  <c r="M78876" i="2"/>
  <c r="L78876" i="2"/>
  <c r="M78875" i="2"/>
  <c r="L78875" i="2"/>
  <c r="M78874" i="2"/>
  <c r="L78874" i="2"/>
  <c r="M78873" i="2"/>
  <c r="L78873" i="2"/>
  <c r="M78872" i="2"/>
  <c r="L78872" i="2"/>
  <c r="M78871" i="2"/>
  <c r="L78871" i="2"/>
  <c r="M78870" i="2"/>
  <c r="L78870" i="2"/>
  <c r="M78869" i="2"/>
  <c r="L78869" i="2"/>
  <c r="M78868" i="2"/>
  <c r="L78868" i="2"/>
  <c r="M78867" i="2"/>
  <c r="L78867" i="2"/>
  <c r="M78866" i="2"/>
  <c r="L78866" i="2"/>
  <c r="M78865" i="2"/>
  <c r="L78865" i="2"/>
  <c r="M78864" i="2"/>
  <c r="L78864" i="2"/>
  <c r="M78863" i="2"/>
  <c r="L78863" i="2"/>
  <c r="M78862" i="2"/>
  <c r="L78862" i="2"/>
  <c r="M78861" i="2"/>
  <c r="L78861" i="2"/>
  <c r="M78860" i="2"/>
  <c r="L78860" i="2"/>
  <c r="M78859" i="2"/>
  <c r="L78859" i="2"/>
  <c r="M78858" i="2"/>
  <c r="L78858" i="2"/>
  <c r="M78857" i="2"/>
  <c r="L78857" i="2"/>
  <c r="M78856" i="2"/>
  <c r="L78856" i="2"/>
  <c r="M78855" i="2"/>
  <c r="L78855" i="2"/>
  <c r="M78854" i="2"/>
  <c r="L78854" i="2"/>
  <c r="M78853" i="2"/>
  <c r="L78853" i="2"/>
  <c r="M78852" i="2"/>
  <c r="L78852" i="2"/>
  <c r="M78851" i="2"/>
  <c r="L78851" i="2"/>
  <c r="M78850" i="2"/>
  <c r="L78850" i="2"/>
  <c r="M78849" i="2"/>
  <c r="L78849" i="2"/>
  <c r="M78848" i="2"/>
  <c r="L78848" i="2"/>
  <c r="M78847" i="2"/>
  <c r="L78847" i="2"/>
  <c r="M78846" i="2"/>
  <c r="L78846" i="2"/>
  <c r="M78845" i="2"/>
  <c r="L78845" i="2"/>
  <c r="M78844" i="2"/>
  <c r="L78844" i="2"/>
  <c r="M78843" i="2"/>
  <c r="L78843" i="2"/>
  <c r="M78842" i="2"/>
  <c r="L78842" i="2"/>
  <c r="M78841" i="2"/>
  <c r="L78841" i="2"/>
  <c r="M78840" i="2"/>
  <c r="L78840" i="2"/>
  <c r="M78839" i="2"/>
  <c r="L78839" i="2"/>
  <c r="M78838" i="2"/>
  <c r="L78838" i="2"/>
  <c r="M78837" i="2"/>
  <c r="L78837" i="2"/>
  <c r="M78836" i="2"/>
  <c r="L78836" i="2"/>
  <c r="M78835" i="2"/>
  <c r="L78835" i="2"/>
  <c r="M78834" i="2"/>
  <c r="L78834" i="2"/>
  <c r="M78833" i="2"/>
  <c r="L78833" i="2"/>
  <c r="M78832" i="2"/>
  <c r="L78832" i="2"/>
  <c r="M78831" i="2"/>
  <c r="L78831" i="2"/>
  <c r="M78830" i="2"/>
  <c r="L78830" i="2"/>
  <c r="M78829" i="2"/>
  <c r="L78829" i="2"/>
  <c r="M78828" i="2"/>
  <c r="L78828" i="2"/>
  <c r="M78827" i="2"/>
  <c r="L78827" i="2"/>
  <c r="M78826" i="2"/>
  <c r="L78826" i="2"/>
  <c r="M78825" i="2"/>
  <c r="L78825" i="2"/>
  <c r="M78824" i="2"/>
  <c r="L78824" i="2"/>
  <c r="M78823" i="2"/>
  <c r="L78823" i="2"/>
  <c r="M78822" i="2"/>
  <c r="L78822" i="2"/>
  <c r="M78821" i="2"/>
  <c r="L78821" i="2"/>
  <c r="M78820" i="2"/>
  <c r="L78820" i="2"/>
  <c r="M78819" i="2"/>
  <c r="L78819" i="2"/>
  <c r="M78818" i="2"/>
  <c r="L78818" i="2"/>
  <c r="M78817" i="2"/>
  <c r="L78817" i="2"/>
  <c r="M78816" i="2"/>
  <c r="L78816" i="2"/>
  <c r="M78815" i="2"/>
  <c r="L78815" i="2"/>
  <c r="M78814" i="2"/>
  <c r="L78814" i="2"/>
  <c r="M78813" i="2"/>
  <c r="L78813" i="2"/>
  <c r="M78812" i="2"/>
  <c r="L78812" i="2"/>
  <c r="M78811" i="2"/>
  <c r="L78811" i="2"/>
  <c r="M78810" i="2"/>
  <c r="L78810" i="2"/>
  <c r="M78809" i="2"/>
  <c r="L78809" i="2"/>
  <c r="M78808" i="2"/>
  <c r="L78808" i="2"/>
  <c r="M78807" i="2"/>
  <c r="L78807" i="2"/>
  <c r="M78806" i="2"/>
  <c r="L78806" i="2"/>
  <c r="M78805" i="2"/>
  <c r="L78805" i="2"/>
  <c r="M78804" i="2"/>
  <c r="L78804" i="2"/>
  <c r="M78803" i="2"/>
  <c r="L78803" i="2"/>
  <c r="M78802" i="2"/>
  <c r="L78802" i="2"/>
  <c r="M78801" i="2"/>
  <c r="L78801" i="2"/>
  <c r="M78800" i="2"/>
  <c r="L78800" i="2"/>
  <c r="M78799" i="2"/>
  <c r="L78799" i="2"/>
  <c r="M78798" i="2"/>
  <c r="L78798" i="2"/>
  <c r="M78797" i="2"/>
  <c r="L78797" i="2"/>
  <c r="M78796" i="2"/>
  <c r="L78796" i="2"/>
  <c r="M78795" i="2"/>
  <c r="L78795" i="2"/>
  <c r="M78794" i="2"/>
  <c r="L78794" i="2"/>
  <c r="M78793" i="2"/>
  <c r="L78793" i="2"/>
  <c r="M78792" i="2"/>
  <c r="L78792" i="2"/>
  <c r="M78791" i="2"/>
  <c r="L78791" i="2"/>
  <c r="M78790" i="2"/>
  <c r="L78790" i="2"/>
  <c r="M78789" i="2"/>
  <c r="L78789" i="2"/>
  <c r="M78788" i="2"/>
  <c r="L78788" i="2"/>
  <c r="M78787" i="2"/>
  <c r="L78787" i="2"/>
  <c r="M78786" i="2"/>
  <c r="L78786" i="2"/>
  <c r="M78785" i="2"/>
  <c r="L78785" i="2"/>
  <c r="M78784" i="2"/>
  <c r="L78784" i="2"/>
  <c r="M78783" i="2"/>
  <c r="L78783" i="2"/>
  <c r="M78782" i="2"/>
  <c r="L78782" i="2"/>
  <c r="M78781" i="2"/>
  <c r="L78781" i="2"/>
  <c r="M78780" i="2"/>
  <c r="L78780" i="2"/>
  <c r="M78779" i="2"/>
  <c r="L78779" i="2"/>
  <c r="M78778" i="2"/>
  <c r="L78778" i="2"/>
  <c r="M78777" i="2"/>
  <c r="L78777" i="2"/>
  <c r="M78776" i="2"/>
  <c r="L78776" i="2"/>
  <c r="M78775" i="2"/>
  <c r="L78775" i="2"/>
  <c r="M78774" i="2"/>
  <c r="L78774" i="2"/>
  <c r="M78773" i="2"/>
  <c r="L78773" i="2"/>
  <c r="M78772" i="2"/>
  <c r="L78772" i="2"/>
  <c r="M78771" i="2"/>
  <c r="L78771" i="2"/>
  <c r="M78770" i="2"/>
  <c r="L78770" i="2"/>
  <c r="M78769" i="2"/>
  <c r="L78769" i="2"/>
  <c r="M78768" i="2"/>
  <c r="L78768" i="2"/>
  <c r="M78767" i="2"/>
  <c r="L78767" i="2"/>
  <c r="M78766" i="2"/>
  <c r="L78766" i="2"/>
  <c r="M78765" i="2"/>
  <c r="L78765" i="2"/>
  <c r="M78764" i="2"/>
  <c r="L78764" i="2"/>
  <c r="M78763" i="2"/>
  <c r="L78763" i="2"/>
  <c r="M78762" i="2"/>
  <c r="L78762" i="2"/>
  <c r="M78761" i="2"/>
  <c r="L78761" i="2"/>
  <c r="M78760" i="2"/>
  <c r="L78760" i="2"/>
  <c r="M78759" i="2"/>
  <c r="L78759" i="2"/>
  <c r="M78758" i="2"/>
  <c r="L78758" i="2"/>
  <c r="M78757" i="2"/>
  <c r="L78757" i="2"/>
  <c r="M78756" i="2"/>
  <c r="L78756" i="2"/>
  <c r="M78755" i="2"/>
  <c r="L78755" i="2"/>
  <c r="M78754" i="2"/>
  <c r="L78754" i="2"/>
  <c r="M78753" i="2"/>
  <c r="L78753" i="2"/>
  <c r="M78752" i="2"/>
  <c r="L78752" i="2"/>
  <c r="M78751" i="2"/>
  <c r="L78751" i="2"/>
  <c r="M78750" i="2"/>
  <c r="L78750" i="2"/>
  <c r="M78749" i="2"/>
  <c r="L78749" i="2"/>
  <c r="M78748" i="2"/>
  <c r="L78748" i="2"/>
  <c r="M78747" i="2"/>
  <c r="L78747" i="2"/>
  <c r="M78746" i="2"/>
  <c r="L78746" i="2"/>
  <c r="M78745" i="2"/>
  <c r="L78745" i="2"/>
  <c r="M78744" i="2"/>
  <c r="L78744" i="2"/>
  <c r="M78743" i="2"/>
  <c r="L78743" i="2"/>
  <c r="M78742" i="2"/>
  <c r="L78742" i="2"/>
  <c r="M78741" i="2"/>
  <c r="L78741" i="2"/>
  <c r="M78740" i="2"/>
  <c r="L78740" i="2"/>
  <c r="M78739" i="2"/>
  <c r="L78739" i="2"/>
  <c r="M78738" i="2"/>
  <c r="L78738" i="2"/>
  <c r="M78737" i="2"/>
  <c r="L78737" i="2"/>
  <c r="M78736" i="2"/>
  <c r="L78736" i="2"/>
  <c r="M78735" i="2"/>
  <c r="L78735" i="2"/>
  <c r="M78734" i="2"/>
  <c r="L78734" i="2"/>
  <c r="M78733" i="2"/>
  <c r="L78733" i="2"/>
  <c r="M78732" i="2"/>
  <c r="L78732" i="2"/>
  <c r="M78731" i="2"/>
  <c r="L78731" i="2"/>
  <c r="M78730" i="2"/>
  <c r="L78730" i="2"/>
  <c r="M78729" i="2"/>
  <c r="L78729" i="2"/>
  <c r="M78728" i="2"/>
  <c r="L78728" i="2"/>
  <c r="M78727" i="2"/>
  <c r="L78727" i="2"/>
  <c r="M78726" i="2"/>
  <c r="L78726" i="2"/>
  <c r="M78725" i="2"/>
  <c r="L78725" i="2"/>
  <c r="M78724" i="2"/>
  <c r="L78724" i="2"/>
  <c r="M78723" i="2"/>
  <c r="L78723" i="2"/>
  <c r="M78722" i="2"/>
  <c r="L78722" i="2"/>
  <c r="M78721" i="2"/>
  <c r="L78721" i="2"/>
  <c r="M78720" i="2"/>
  <c r="L78720" i="2"/>
  <c r="M78719" i="2"/>
  <c r="L78719" i="2"/>
  <c r="M78718" i="2"/>
  <c r="L78718" i="2"/>
  <c r="M78717" i="2"/>
  <c r="L78717" i="2"/>
  <c r="M78716" i="2"/>
  <c r="L78716" i="2"/>
  <c r="M78715" i="2"/>
  <c r="L78715" i="2"/>
  <c r="M78714" i="2"/>
  <c r="L78714" i="2"/>
  <c r="M78713" i="2"/>
  <c r="L78713" i="2"/>
  <c r="M78712" i="2"/>
  <c r="L78712" i="2"/>
  <c r="M78711" i="2"/>
  <c r="L78711" i="2"/>
  <c r="M78710" i="2"/>
  <c r="L78710" i="2"/>
  <c r="M78709" i="2"/>
  <c r="L78709" i="2"/>
  <c r="M78708" i="2"/>
  <c r="L78708" i="2"/>
  <c r="M78707" i="2"/>
  <c r="L78707" i="2"/>
  <c r="M78706" i="2"/>
  <c r="L78706" i="2"/>
  <c r="M78705" i="2"/>
  <c r="L78705" i="2"/>
  <c r="M78704" i="2"/>
  <c r="L78704" i="2"/>
  <c r="M78703" i="2"/>
  <c r="L78703" i="2"/>
  <c r="M78702" i="2"/>
  <c r="L78702" i="2"/>
  <c r="M78701" i="2"/>
  <c r="L78701" i="2"/>
  <c r="M78700" i="2"/>
  <c r="L78700" i="2"/>
  <c r="M78699" i="2"/>
  <c r="L78699" i="2"/>
  <c r="M78698" i="2"/>
  <c r="L78698" i="2"/>
  <c r="M78697" i="2"/>
  <c r="L78697" i="2"/>
  <c r="M78696" i="2"/>
  <c r="L78696" i="2"/>
  <c r="M78695" i="2"/>
  <c r="L78695" i="2"/>
  <c r="M78694" i="2"/>
  <c r="L78694" i="2"/>
  <c r="M78693" i="2"/>
  <c r="L78693" i="2"/>
  <c r="M78692" i="2"/>
  <c r="L78692" i="2"/>
  <c r="M78691" i="2"/>
  <c r="L78691" i="2"/>
  <c r="M78690" i="2"/>
  <c r="L78690" i="2"/>
  <c r="M78689" i="2"/>
  <c r="L78689" i="2"/>
  <c r="M78688" i="2"/>
  <c r="L78688" i="2"/>
  <c r="M78687" i="2"/>
  <c r="L78687" i="2"/>
  <c r="M78686" i="2"/>
  <c r="L78686" i="2"/>
  <c r="M78685" i="2"/>
  <c r="L78685" i="2"/>
  <c r="M78684" i="2"/>
  <c r="L78684" i="2"/>
  <c r="M78683" i="2"/>
  <c r="L78683" i="2"/>
  <c r="M78682" i="2"/>
  <c r="L78682" i="2"/>
  <c r="M78681" i="2"/>
  <c r="L78681" i="2"/>
  <c r="M78680" i="2"/>
  <c r="L78680" i="2"/>
  <c r="M78679" i="2"/>
  <c r="L78679" i="2"/>
  <c r="M78678" i="2"/>
  <c r="L78678" i="2"/>
  <c r="M78677" i="2"/>
  <c r="L78677" i="2"/>
  <c r="M78676" i="2"/>
  <c r="L78676" i="2"/>
  <c r="M78675" i="2"/>
  <c r="L78675" i="2"/>
  <c r="M78674" i="2"/>
  <c r="L78674" i="2"/>
  <c r="M78673" i="2"/>
  <c r="L78673" i="2"/>
  <c r="M78672" i="2"/>
  <c r="L78672" i="2"/>
  <c r="M78671" i="2"/>
  <c r="L78671" i="2"/>
  <c r="M78670" i="2"/>
  <c r="L78670" i="2"/>
  <c r="M78669" i="2"/>
  <c r="L78669" i="2"/>
  <c r="M78668" i="2"/>
  <c r="L78668" i="2"/>
  <c r="M78667" i="2"/>
  <c r="L78667" i="2"/>
  <c r="M78666" i="2"/>
  <c r="L78666" i="2"/>
  <c r="M78665" i="2"/>
  <c r="L78665" i="2"/>
  <c r="M78664" i="2"/>
  <c r="L78664" i="2"/>
  <c r="M78663" i="2"/>
  <c r="L78663" i="2"/>
  <c r="M78662" i="2"/>
  <c r="L78662" i="2"/>
  <c r="M78661" i="2"/>
  <c r="L78661" i="2"/>
  <c r="M78660" i="2"/>
  <c r="L78660" i="2"/>
  <c r="M78659" i="2"/>
  <c r="L78659" i="2"/>
  <c r="M78658" i="2"/>
  <c r="L78658" i="2"/>
  <c r="M78657" i="2"/>
  <c r="L78657" i="2"/>
  <c r="M78656" i="2"/>
  <c r="L78656" i="2"/>
  <c r="M78655" i="2"/>
  <c r="L78655" i="2"/>
  <c r="M78654" i="2"/>
  <c r="L78654" i="2"/>
  <c r="M78653" i="2"/>
  <c r="L78653" i="2"/>
  <c r="M78652" i="2"/>
  <c r="L78652" i="2"/>
  <c r="M78651" i="2"/>
  <c r="L78651" i="2"/>
  <c r="M78650" i="2"/>
  <c r="L78650" i="2"/>
  <c r="M78649" i="2"/>
  <c r="L78649" i="2"/>
  <c r="M78648" i="2"/>
  <c r="L78648" i="2"/>
  <c r="M78647" i="2"/>
  <c r="L78647" i="2"/>
  <c r="M78646" i="2"/>
  <c r="L78646" i="2"/>
  <c r="M78645" i="2"/>
  <c r="L78645" i="2"/>
  <c r="M78644" i="2"/>
  <c r="L78644" i="2"/>
  <c r="M78643" i="2"/>
  <c r="L78643" i="2"/>
  <c r="M78642" i="2"/>
  <c r="L78642" i="2"/>
  <c r="M78641" i="2"/>
  <c r="L78641" i="2"/>
  <c r="M78640" i="2"/>
  <c r="L78640" i="2"/>
  <c r="M78639" i="2"/>
  <c r="L78639" i="2"/>
  <c r="M78638" i="2"/>
  <c r="L78638" i="2"/>
  <c r="M78637" i="2"/>
  <c r="L78637" i="2"/>
  <c r="M78636" i="2"/>
  <c r="L78636" i="2"/>
  <c r="M78635" i="2"/>
  <c r="L78635" i="2"/>
  <c r="M78634" i="2"/>
  <c r="L78634" i="2"/>
  <c r="M78633" i="2"/>
  <c r="L78633" i="2"/>
  <c r="M78632" i="2"/>
  <c r="L78632" i="2"/>
  <c r="M78631" i="2"/>
  <c r="L78631" i="2"/>
  <c r="M78630" i="2"/>
  <c r="L78630" i="2"/>
  <c r="M78629" i="2"/>
  <c r="L78629" i="2"/>
  <c r="M78628" i="2"/>
  <c r="L78628" i="2"/>
  <c r="M78627" i="2"/>
  <c r="L78627" i="2"/>
  <c r="M78626" i="2"/>
  <c r="L78626" i="2"/>
  <c r="M78625" i="2"/>
  <c r="L78625" i="2"/>
  <c r="M78624" i="2"/>
  <c r="L78624" i="2"/>
  <c r="M78623" i="2"/>
  <c r="L78623" i="2"/>
  <c r="M78622" i="2"/>
  <c r="L78622" i="2"/>
  <c r="M78621" i="2"/>
  <c r="L78621" i="2"/>
  <c r="M78620" i="2"/>
  <c r="L78620" i="2"/>
  <c r="M78619" i="2"/>
  <c r="L78619" i="2"/>
  <c r="M78618" i="2"/>
  <c r="L78618" i="2"/>
  <c r="M78617" i="2"/>
  <c r="L78617" i="2"/>
  <c r="M78616" i="2"/>
  <c r="L78616" i="2"/>
  <c r="M78615" i="2"/>
  <c r="L78615" i="2"/>
  <c r="M78614" i="2"/>
  <c r="L78614" i="2"/>
  <c r="M78613" i="2"/>
  <c r="L78613" i="2"/>
  <c r="M78612" i="2"/>
  <c r="L78612" i="2"/>
  <c r="M78611" i="2"/>
  <c r="L78611" i="2"/>
  <c r="M78610" i="2"/>
  <c r="L78610" i="2"/>
  <c r="M78609" i="2"/>
  <c r="L78609" i="2"/>
  <c r="M78608" i="2"/>
  <c r="L78608" i="2"/>
  <c r="M78607" i="2"/>
  <c r="L78607" i="2"/>
  <c r="M78606" i="2"/>
  <c r="L78606" i="2"/>
  <c r="M78605" i="2"/>
  <c r="L78605" i="2"/>
  <c r="M78604" i="2"/>
  <c r="L78604" i="2"/>
  <c r="M78603" i="2"/>
  <c r="L78603" i="2"/>
  <c r="M78602" i="2"/>
  <c r="L78602" i="2"/>
  <c r="M78601" i="2"/>
  <c r="L78601" i="2"/>
  <c r="M78600" i="2"/>
  <c r="L78600" i="2"/>
  <c r="M78599" i="2"/>
  <c r="L78599" i="2"/>
  <c r="M78598" i="2"/>
  <c r="L78598" i="2"/>
  <c r="M78597" i="2"/>
  <c r="L78597" i="2"/>
  <c r="M78596" i="2"/>
  <c r="L78596" i="2"/>
  <c r="M78595" i="2"/>
  <c r="L78595" i="2"/>
  <c r="M78594" i="2"/>
  <c r="L78594" i="2"/>
  <c r="M78593" i="2"/>
  <c r="L78593" i="2"/>
  <c r="M78592" i="2"/>
  <c r="L78592" i="2"/>
  <c r="M78591" i="2"/>
  <c r="L78591" i="2"/>
  <c r="M78590" i="2"/>
  <c r="L78590" i="2"/>
  <c r="M78589" i="2"/>
  <c r="L78589" i="2"/>
  <c r="M78588" i="2"/>
  <c r="L78588" i="2"/>
  <c r="M78587" i="2"/>
  <c r="L78587" i="2"/>
  <c r="M78586" i="2"/>
  <c r="L78586" i="2"/>
  <c r="M78585" i="2"/>
  <c r="L78585" i="2"/>
  <c r="M78584" i="2"/>
  <c r="L78584" i="2"/>
  <c r="M78583" i="2"/>
  <c r="L78583" i="2"/>
  <c r="M78582" i="2"/>
  <c r="L78582" i="2"/>
  <c r="M78581" i="2"/>
  <c r="L78581" i="2"/>
  <c r="M78580" i="2"/>
  <c r="L78580" i="2"/>
  <c r="M78579" i="2"/>
  <c r="L78579" i="2"/>
  <c r="M78578" i="2"/>
  <c r="L78578" i="2"/>
  <c r="M78577" i="2"/>
  <c r="L78577" i="2"/>
  <c r="M78576" i="2"/>
  <c r="L78576" i="2"/>
  <c r="M78575" i="2"/>
  <c r="L78575" i="2"/>
  <c r="M78574" i="2"/>
  <c r="L78574" i="2"/>
  <c r="M78573" i="2"/>
  <c r="L78573" i="2"/>
  <c r="M78572" i="2"/>
  <c r="L78572" i="2"/>
  <c r="M78571" i="2"/>
  <c r="L78571" i="2"/>
  <c r="M78570" i="2"/>
  <c r="L78570" i="2"/>
  <c r="M78569" i="2"/>
  <c r="L78569" i="2"/>
  <c r="M78568" i="2"/>
  <c r="L78568" i="2"/>
  <c r="M78567" i="2"/>
  <c r="L78567" i="2"/>
  <c r="M78566" i="2"/>
  <c r="L78566" i="2"/>
  <c r="M78565" i="2"/>
  <c r="L78565" i="2"/>
  <c r="M78564" i="2"/>
  <c r="L78564" i="2"/>
  <c r="M78563" i="2"/>
  <c r="L78563" i="2"/>
  <c r="M78562" i="2"/>
  <c r="L78562" i="2"/>
  <c r="M78561" i="2"/>
  <c r="L78561" i="2"/>
  <c r="M78560" i="2"/>
  <c r="L78560" i="2"/>
  <c r="M78559" i="2"/>
  <c r="L78559" i="2"/>
  <c r="M78558" i="2"/>
  <c r="L78558" i="2"/>
  <c r="M78557" i="2"/>
  <c r="L78557" i="2"/>
  <c r="M78556" i="2"/>
  <c r="L78556" i="2"/>
  <c r="M78555" i="2"/>
  <c r="L78555" i="2"/>
  <c r="M78554" i="2"/>
  <c r="L78554" i="2"/>
  <c r="M78553" i="2"/>
  <c r="L78553" i="2"/>
  <c r="M78552" i="2"/>
  <c r="L78552" i="2"/>
  <c r="M78551" i="2"/>
  <c r="L78551" i="2"/>
  <c r="M78550" i="2"/>
  <c r="L78550" i="2"/>
  <c r="M78549" i="2"/>
  <c r="L78549" i="2"/>
  <c r="M78548" i="2"/>
  <c r="L78548" i="2"/>
  <c r="M78547" i="2"/>
  <c r="L78547" i="2"/>
  <c r="M78546" i="2"/>
  <c r="L78546" i="2"/>
  <c r="M78545" i="2"/>
  <c r="L78545" i="2"/>
  <c r="M78544" i="2"/>
  <c r="L78544" i="2"/>
  <c r="M78543" i="2"/>
  <c r="L78543" i="2"/>
  <c r="M78542" i="2"/>
  <c r="L78542" i="2"/>
  <c r="M78541" i="2"/>
  <c r="L78541" i="2"/>
  <c r="M78540" i="2"/>
  <c r="L78540" i="2"/>
  <c r="M78539" i="2"/>
  <c r="L78539" i="2"/>
  <c r="M78538" i="2"/>
  <c r="L78538" i="2"/>
  <c r="M78537" i="2"/>
  <c r="L78537" i="2"/>
  <c r="M78536" i="2"/>
  <c r="L78536" i="2"/>
  <c r="M78535" i="2"/>
  <c r="L78535" i="2"/>
  <c r="M78534" i="2"/>
  <c r="L78534" i="2"/>
  <c r="M78533" i="2"/>
  <c r="L78533" i="2"/>
  <c r="M78532" i="2"/>
  <c r="L78532" i="2"/>
  <c r="M78531" i="2"/>
  <c r="L78531" i="2"/>
  <c r="M78530" i="2"/>
  <c r="L78530" i="2"/>
  <c r="M78529" i="2"/>
  <c r="L78529" i="2"/>
  <c r="M78528" i="2"/>
  <c r="L78528" i="2"/>
  <c r="M78527" i="2"/>
  <c r="L78527" i="2"/>
  <c r="M78526" i="2"/>
  <c r="L78526" i="2"/>
  <c r="M78525" i="2"/>
  <c r="L78525" i="2"/>
  <c r="M78524" i="2"/>
  <c r="L78524" i="2"/>
  <c r="M78523" i="2"/>
  <c r="L78523" i="2"/>
  <c r="M78522" i="2"/>
  <c r="L78522" i="2"/>
  <c r="M78521" i="2"/>
  <c r="L78521" i="2"/>
  <c r="M78520" i="2"/>
  <c r="L78520" i="2"/>
  <c r="M78519" i="2"/>
  <c r="L78519" i="2"/>
  <c r="M78518" i="2"/>
  <c r="L78518" i="2"/>
  <c r="M78517" i="2"/>
  <c r="L78517" i="2"/>
  <c r="M78516" i="2"/>
  <c r="L78516" i="2"/>
  <c r="M78515" i="2"/>
  <c r="L78515" i="2"/>
  <c r="M78514" i="2"/>
  <c r="L78514" i="2"/>
  <c r="M78513" i="2"/>
  <c r="L78513" i="2"/>
  <c r="M78512" i="2"/>
  <c r="L78512" i="2"/>
  <c r="M78511" i="2"/>
  <c r="L78511" i="2"/>
  <c r="M78510" i="2"/>
  <c r="L78510" i="2"/>
  <c r="M78509" i="2"/>
  <c r="L78509" i="2"/>
  <c r="M78508" i="2"/>
  <c r="L78508" i="2"/>
  <c r="M78507" i="2"/>
  <c r="L78507" i="2"/>
  <c r="M78506" i="2"/>
  <c r="L78506" i="2"/>
  <c r="M78505" i="2"/>
  <c r="L78505" i="2"/>
  <c r="M78504" i="2"/>
  <c r="L78504" i="2"/>
  <c r="M78503" i="2"/>
  <c r="L78503" i="2"/>
  <c r="M78502" i="2"/>
  <c r="L78502" i="2"/>
  <c r="M78501" i="2"/>
  <c r="L78501" i="2"/>
  <c r="M78500" i="2"/>
  <c r="L78500" i="2"/>
  <c r="M78499" i="2"/>
  <c r="L78499" i="2"/>
  <c r="M78498" i="2"/>
  <c r="L78498" i="2"/>
  <c r="M78497" i="2"/>
  <c r="L78497" i="2"/>
  <c r="M78496" i="2"/>
  <c r="L78496" i="2"/>
  <c r="M78495" i="2"/>
  <c r="L78495" i="2"/>
  <c r="M78494" i="2"/>
  <c r="L78494" i="2"/>
  <c r="M78493" i="2"/>
  <c r="L78493" i="2"/>
  <c r="M78492" i="2"/>
  <c r="L78492" i="2"/>
  <c r="M78491" i="2"/>
  <c r="L78491" i="2"/>
  <c r="M78490" i="2"/>
  <c r="L78490" i="2"/>
  <c r="M78489" i="2"/>
  <c r="L78489" i="2"/>
  <c r="M78488" i="2"/>
  <c r="L78488" i="2"/>
  <c r="M78487" i="2"/>
  <c r="L78487" i="2"/>
  <c r="M78486" i="2"/>
  <c r="L78486" i="2"/>
  <c r="M78485" i="2"/>
  <c r="L78485" i="2"/>
  <c r="M78484" i="2"/>
  <c r="L78484" i="2"/>
  <c r="M78483" i="2"/>
  <c r="L78483" i="2"/>
  <c r="M78482" i="2"/>
  <c r="L78482" i="2"/>
  <c r="M78481" i="2"/>
  <c r="L78481" i="2"/>
  <c r="M78480" i="2"/>
  <c r="L78480" i="2"/>
  <c r="M78479" i="2"/>
  <c r="L78479" i="2"/>
  <c r="M78478" i="2"/>
  <c r="L78478" i="2"/>
  <c r="M78477" i="2"/>
  <c r="L78477" i="2"/>
  <c r="M78476" i="2"/>
  <c r="L78476" i="2"/>
  <c r="M78475" i="2"/>
  <c r="L78475" i="2"/>
  <c r="M78474" i="2"/>
  <c r="L78474" i="2"/>
  <c r="M78473" i="2"/>
  <c r="L78473" i="2"/>
  <c r="M78472" i="2"/>
  <c r="L78472" i="2"/>
  <c r="M78471" i="2"/>
  <c r="L78471" i="2"/>
  <c r="M78470" i="2"/>
  <c r="L78470" i="2"/>
  <c r="M78469" i="2"/>
  <c r="L78469" i="2"/>
  <c r="M78468" i="2"/>
  <c r="L78468" i="2"/>
  <c r="M78467" i="2"/>
  <c r="L78467" i="2"/>
  <c r="M78466" i="2"/>
  <c r="L78466" i="2"/>
  <c r="M78465" i="2"/>
  <c r="L78465" i="2"/>
  <c r="M78464" i="2"/>
  <c r="L78464" i="2"/>
  <c r="M78463" i="2"/>
  <c r="L78463" i="2"/>
  <c r="M78462" i="2"/>
  <c r="L78462" i="2"/>
  <c r="M78461" i="2"/>
  <c r="L78461" i="2"/>
  <c r="M78460" i="2"/>
  <c r="L78460" i="2"/>
  <c r="M78459" i="2"/>
  <c r="L78459" i="2"/>
  <c r="M78458" i="2"/>
  <c r="L78458" i="2"/>
  <c r="M78457" i="2"/>
  <c r="L78457" i="2"/>
  <c r="M78456" i="2"/>
  <c r="L78456" i="2"/>
  <c r="M78455" i="2"/>
  <c r="L78455" i="2"/>
  <c r="M78454" i="2"/>
  <c r="L78454" i="2"/>
  <c r="M78453" i="2"/>
  <c r="L78453" i="2"/>
  <c r="M78452" i="2"/>
  <c r="L78452" i="2"/>
  <c r="M78451" i="2"/>
  <c r="L78451" i="2"/>
  <c r="M78450" i="2"/>
  <c r="L78450" i="2"/>
  <c r="M78449" i="2"/>
  <c r="L78449" i="2"/>
  <c r="M78448" i="2"/>
  <c r="L78448" i="2"/>
  <c r="M78447" i="2"/>
  <c r="L78447" i="2"/>
  <c r="M78446" i="2"/>
  <c r="L78446" i="2"/>
  <c r="M78445" i="2"/>
  <c r="L78445" i="2"/>
  <c r="M78444" i="2"/>
  <c r="L78444" i="2"/>
  <c r="M78443" i="2"/>
  <c r="L78443" i="2"/>
  <c r="M78442" i="2"/>
  <c r="L78442" i="2"/>
  <c r="M78441" i="2"/>
  <c r="L78441" i="2"/>
  <c r="M78440" i="2"/>
  <c r="L78440" i="2"/>
  <c r="M78439" i="2"/>
  <c r="L78439" i="2"/>
  <c r="M78438" i="2"/>
  <c r="L78438" i="2"/>
  <c r="M78437" i="2"/>
  <c r="L78437" i="2"/>
  <c r="M78436" i="2"/>
  <c r="L78436" i="2"/>
  <c r="M78435" i="2"/>
  <c r="L78435" i="2"/>
  <c r="M78434" i="2"/>
  <c r="L78434" i="2"/>
  <c r="M78433" i="2"/>
  <c r="L78433" i="2"/>
  <c r="M78432" i="2"/>
  <c r="L78432" i="2"/>
  <c r="M78431" i="2"/>
  <c r="L78431" i="2"/>
  <c r="M78430" i="2"/>
  <c r="L78430" i="2"/>
  <c r="M78429" i="2"/>
  <c r="L78429" i="2"/>
  <c r="M78428" i="2"/>
  <c r="L78428" i="2"/>
  <c r="M78427" i="2"/>
  <c r="L78427" i="2"/>
  <c r="M78426" i="2"/>
  <c r="L78426" i="2"/>
  <c r="M78425" i="2"/>
  <c r="L78425" i="2"/>
  <c r="M78424" i="2"/>
  <c r="L78424" i="2"/>
  <c r="M78423" i="2"/>
  <c r="L78423" i="2"/>
  <c r="M78422" i="2"/>
  <c r="L78422" i="2"/>
  <c r="M78421" i="2"/>
  <c r="L78421" i="2"/>
  <c r="M78420" i="2"/>
  <c r="L78420" i="2"/>
  <c r="M78419" i="2"/>
  <c r="L78419" i="2"/>
  <c r="M78418" i="2"/>
  <c r="L78418" i="2"/>
  <c r="M78417" i="2"/>
  <c r="L78417" i="2"/>
  <c r="M78416" i="2"/>
  <c r="L78416" i="2"/>
  <c r="M78415" i="2"/>
  <c r="L78415" i="2"/>
  <c r="M78414" i="2"/>
  <c r="L78414" i="2"/>
  <c r="M78413" i="2"/>
  <c r="L78413" i="2"/>
  <c r="M78412" i="2"/>
  <c r="L78412" i="2"/>
  <c r="M78411" i="2"/>
  <c r="L78411" i="2"/>
  <c r="M78410" i="2"/>
  <c r="L78410" i="2"/>
  <c r="M78409" i="2"/>
  <c r="L78409" i="2"/>
  <c r="M78408" i="2"/>
  <c r="L78408" i="2"/>
  <c r="M78407" i="2"/>
  <c r="L78407" i="2"/>
  <c r="M78406" i="2"/>
  <c r="L78406" i="2"/>
  <c r="M78405" i="2"/>
  <c r="L78405" i="2"/>
  <c r="M78404" i="2"/>
  <c r="L78404" i="2"/>
  <c r="M78403" i="2"/>
  <c r="L78403" i="2"/>
  <c r="M78402" i="2"/>
  <c r="L78402" i="2"/>
  <c r="M78401" i="2"/>
  <c r="L78401" i="2"/>
  <c r="M78400" i="2"/>
  <c r="L78400" i="2"/>
  <c r="M78399" i="2"/>
  <c r="L78399" i="2"/>
  <c r="M78398" i="2"/>
  <c r="L78398" i="2"/>
  <c r="M78397" i="2"/>
  <c r="L78397" i="2"/>
  <c r="M78396" i="2"/>
  <c r="L78396" i="2"/>
  <c r="M78395" i="2"/>
  <c r="L78395" i="2"/>
  <c r="M78394" i="2"/>
  <c r="L78394" i="2"/>
  <c r="M78393" i="2"/>
  <c r="L78393" i="2"/>
  <c r="M78392" i="2"/>
  <c r="L78392" i="2"/>
  <c r="M78391" i="2"/>
  <c r="L78391" i="2"/>
  <c r="M78390" i="2"/>
  <c r="L78390" i="2"/>
  <c r="M78389" i="2"/>
  <c r="L78389" i="2"/>
  <c r="M78388" i="2"/>
  <c r="L78388" i="2"/>
  <c r="M78387" i="2"/>
  <c r="L78387" i="2"/>
  <c r="M78386" i="2"/>
  <c r="L78386" i="2"/>
  <c r="M78385" i="2"/>
  <c r="L78385" i="2"/>
  <c r="M78384" i="2"/>
  <c r="L78384" i="2"/>
  <c r="M78383" i="2"/>
  <c r="L78383" i="2"/>
  <c r="M78382" i="2"/>
  <c r="L78382" i="2"/>
  <c r="M78381" i="2"/>
  <c r="L78381" i="2"/>
  <c r="M78380" i="2"/>
  <c r="L78380" i="2"/>
  <c r="M78379" i="2"/>
  <c r="L78379" i="2"/>
  <c r="M78378" i="2"/>
  <c r="L78378" i="2"/>
  <c r="M78377" i="2"/>
  <c r="L78377" i="2"/>
  <c r="M78376" i="2"/>
  <c r="L78376" i="2"/>
  <c r="M78375" i="2"/>
  <c r="L78375" i="2"/>
  <c r="M78374" i="2"/>
  <c r="L78374" i="2"/>
  <c r="M78373" i="2"/>
  <c r="L78373" i="2"/>
  <c r="M78372" i="2"/>
  <c r="L78372" i="2"/>
  <c r="M78371" i="2"/>
  <c r="L78371" i="2"/>
  <c r="M78370" i="2"/>
  <c r="L78370" i="2"/>
  <c r="M78369" i="2"/>
  <c r="L78369" i="2"/>
  <c r="M78368" i="2"/>
  <c r="L78368" i="2"/>
  <c r="M78367" i="2"/>
  <c r="L78367" i="2"/>
  <c r="M78366" i="2"/>
  <c r="L78366" i="2"/>
  <c r="M78365" i="2"/>
  <c r="L78365" i="2"/>
  <c r="M78364" i="2"/>
  <c r="L78364" i="2"/>
  <c r="M78363" i="2"/>
  <c r="L78363" i="2"/>
  <c r="M78362" i="2"/>
  <c r="L78362" i="2"/>
  <c r="M78361" i="2"/>
  <c r="L78361" i="2"/>
  <c r="M78360" i="2"/>
  <c r="L78360" i="2"/>
  <c r="M78359" i="2"/>
  <c r="L78359" i="2"/>
  <c r="M78358" i="2"/>
  <c r="L78358" i="2"/>
  <c r="M78357" i="2"/>
  <c r="L78357" i="2"/>
  <c r="M78356" i="2"/>
  <c r="L78356" i="2"/>
  <c r="M78355" i="2"/>
  <c r="L78355" i="2"/>
  <c r="M78354" i="2"/>
  <c r="L78354" i="2"/>
  <c r="M78353" i="2"/>
  <c r="L78353" i="2"/>
  <c r="M78352" i="2"/>
  <c r="L78352" i="2"/>
  <c r="M78351" i="2"/>
  <c r="L78351" i="2"/>
  <c r="M78350" i="2"/>
  <c r="L78350" i="2"/>
  <c r="M78349" i="2"/>
  <c r="L78349" i="2"/>
  <c r="M78348" i="2"/>
  <c r="L78348" i="2"/>
  <c r="M78347" i="2"/>
  <c r="L78347" i="2"/>
  <c r="M78346" i="2"/>
  <c r="L78346" i="2"/>
  <c r="M78345" i="2"/>
  <c r="L78345" i="2"/>
  <c r="M78344" i="2"/>
  <c r="L78344" i="2"/>
  <c r="M78343" i="2"/>
  <c r="L78343" i="2"/>
  <c r="M78342" i="2"/>
  <c r="L78342" i="2"/>
  <c r="M78341" i="2"/>
  <c r="L78341" i="2"/>
  <c r="M78340" i="2"/>
  <c r="L78340" i="2"/>
  <c r="M78339" i="2"/>
  <c r="L78339" i="2"/>
  <c r="M78338" i="2"/>
  <c r="L78338" i="2"/>
  <c r="M78337" i="2"/>
  <c r="L78337" i="2"/>
  <c r="M78336" i="2"/>
  <c r="L78336" i="2"/>
  <c r="M78335" i="2"/>
  <c r="L78335" i="2"/>
  <c r="M78334" i="2"/>
  <c r="L78334" i="2"/>
  <c r="M78333" i="2"/>
  <c r="L78333" i="2"/>
  <c r="M78332" i="2"/>
  <c r="L78332" i="2"/>
  <c r="M78331" i="2"/>
  <c r="L78331" i="2"/>
  <c r="M78330" i="2"/>
  <c r="L78330" i="2"/>
  <c r="M78329" i="2"/>
  <c r="L78329" i="2"/>
  <c r="M78328" i="2"/>
  <c r="L78328" i="2"/>
  <c r="M78327" i="2"/>
  <c r="L78327" i="2"/>
  <c r="M78326" i="2"/>
  <c r="L78326" i="2"/>
  <c r="M78325" i="2"/>
  <c r="L78325" i="2"/>
  <c r="M78324" i="2"/>
  <c r="L78324" i="2"/>
  <c r="M78323" i="2"/>
  <c r="L78323" i="2"/>
  <c r="M78322" i="2"/>
  <c r="L78322" i="2"/>
  <c r="M78321" i="2"/>
  <c r="L78321" i="2"/>
  <c r="M78320" i="2"/>
  <c r="L78320" i="2"/>
  <c r="M78319" i="2"/>
  <c r="L78319" i="2"/>
  <c r="M78318" i="2"/>
  <c r="L78318" i="2"/>
  <c r="M78317" i="2"/>
  <c r="L78317" i="2"/>
  <c r="M78316" i="2"/>
  <c r="L78316" i="2"/>
  <c r="M78315" i="2"/>
  <c r="L78315" i="2"/>
  <c r="M78314" i="2"/>
  <c r="L78314" i="2"/>
  <c r="M78313" i="2"/>
  <c r="L78313" i="2"/>
  <c r="M78312" i="2"/>
  <c r="L78312" i="2"/>
  <c r="M78311" i="2"/>
  <c r="L78311" i="2"/>
  <c r="M78310" i="2"/>
  <c r="L78310" i="2"/>
  <c r="M78309" i="2"/>
  <c r="L78309" i="2"/>
  <c r="M78308" i="2"/>
  <c r="L78308" i="2"/>
  <c r="M78307" i="2"/>
  <c r="L78307" i="2"/>
  <c r="M78306" i="2"/>
  <c r="L78306" i="2"/>
  <c r="M78305" i="2"/>
  <c r="L78305" i="2"/>
  <c r="M78304" i="2"/>
  <c r="L78304" i="2"/>
  <c r="M78303" i="2"/>
  <c r="L78303" i="2"/>
  <c r="M78302" i="2"/>
  <c r="L78302" i="2"/>
  <c r="M78301" i="2"/>
  <c r="L78301" i="2"/>
  <c r="M78300" i="2"/>
  <c r="L78300" i="2"/>
  <c r="M78299" i="2"/>
  <c r="L78299" i="2"/>
  <c r="M78298" i="2"/>
  <c r="L78298" i="2"/>
  <c r="M78297" i="2"/>
  <c r="L78297" i="2"/>
  <c r="M78296" i="2"/>
  <c r="L78296" i="2"/>
  <c r="M78295" i="2"/>
  <c r="L78295" i="2"/>
  <c r="M78294" i="2"/>
  <c r="L78294" i="2"/>
  <c r="M78293" i="2"/>
  <c r="L78293" i="2"/>
  <c r="M78292" i="2"/>
  <c r="L78292" i="2"/>
  <c r="M78291" i="2"/>
  <c r="L78291" i="2"/>
  <c r="M78290" i="2"/>
  <c r="L78290" i="2"/>
  <c r="M78289" i="2"/>
  <c r="L78289" i="2"/>
  <c r="M78288" i="2"/>
  <c r="L78288" i="2"/>
  <c r="M78287" i="2"/>
  <c r="L78287" i="2"/>
  <c r="M78286" i="2"/>
  <c r="L78286" i="2"/>
  <c r="M78285" i="2"/>
  <c r="L78285" i="2"/>
  <c r="M78284" i="2"/>
  <c r="L78284" i="2"/>
  <c r="M78283" i="2"/>
  <c r="L78283" i="2"/>
  <c r="M78282" i="2"/>
  <c r="L78282" i="2"/>
  <c r="M78281" i="2"/>
  <c r="L78281" i="2"/>
  <c r="M78280" i="2"/>
  <c r="L78280" i="2"/>
  <c r="M78279" i="2"/>
  <c r="L78279" i="2"/>
  <c r="M78278" i="2"/>
  <c r="L78278" i="2"/>
  <c r="M78277" i="2"/>
  <c r="L78277" i="2"/>
  <c r="M78276" i="2"/>
  <c r="L78276" i="2"/>
  <c r="M78275" i="2"/>
  <c r="L78275" i="2"/>
  <c r="M78274" i="2"/>
  <c r="L78274" i="2"/>
  <c r="M78273" i="2"/>
  <c r="L78273" i="2"/>
  <c r="M78272" i="2"/>
  <c r="L78272" i="2"/>
  <c r="M78271" i="2"/>
  <c r="L78271" i="2"/>
  <c r="M78270" i="2"/>
  <c r="L78270" i="2"/>
  <c r="M78269" i="2"/>
  <c r="L78269" i="2"/>
  <c r="M78268" i="2"/>
  <c r="L78268" i="2"/>
  <c r="M78267" i="2"/>
  <c r="L78267" i="2"/>
  <c r="M78266" i="2"/>
  <c r="L78266" i="2"/>
  <c r="M78265" i="2"/>
  <c r="L78265" i="2"/>
  <c r="M78264" i="2"/>
  <c r="L78264" i="2"/>
  <c r="M78263" i="2"/>
  <c r="L78263" i="2"/>
  <c r="M78262" i="2"/>
  <c r="L78262" i="2"/>
  <c r="M78261" i="2"/>
  <c r="L78261" i="2"/>
  <c r="M78260" i="2"/>
  <c r="L78260" i="2"/>
  <c r="M78259" i="2"/>
  <c r="L78259" i="2"/>
  <c r="M78258" i="2"/>
  <c r="L78258" i="2"/>
  <c r="M78257" i="2"/>
  <c r="L78257" i="2"/>
  <c r="M78256" i="2"/>
  <c r="L78256" i="2"/>
  <c r="M78255" i="2"/>
  <c r="L78255" i="2"/>
  <c r="M78254" i="2"/>
  <c r="L78254" i="2"/>
  <c r="M78253" i="2"/>
  <c r="L78253" i="2"/>
  <c r="M78252" i="2"/>
  <c r="L78252" i="2"/>
  <c r="M78251" i="2"/>
  <c r="L78251" i="2"/>
  <c r="M78250" i="2"/>
  <c r="L78250" i="2"/>
  <c r="M78249" i="2"/>
  <c r="L78249" i="2"/>
  <c r="M78248" i="2"/>
  <c r="L78248" i="2"/>
  <c r="M78247" i="2"/>
  <c r="L78247" i="2"/>
  <c r="M78246" i="2"/>
  <c r="L78246" i="2"/>
  <c r="M78245" i="2"/>
  <c r="L78245" i="2"/>
  <c r="M78244" i="2"/>
  <c r="L78244" i="2"/>
  <c r="M78243" i="2"/>
  <c r="L78243" i="2"/>
  <c r="M78242" i="2"/>
  <c r="L78242" i="2"/>
  <c r="M78241" i="2"/>
  <c r="L78241" i="2"/>
  <c r="M78240" i="2"/>
  <c r="L78240" i="2"/>
  <c r="M78239" i="2"/>
  <c r="L78239" i="2"/>
  <c r="M78238" i="2"/>
  <c r="L78238" i="2"/>
  <c r="M78237" i="2"/>
  <c r="L78237" i="2"/>
  <c r="M78236" i="2"/>
  <c r="L78236" i="2"/>
  <c r="M78235" i="2"/>
  <c r="L78235" i="2"/>
  <c r="M78234" i="2"/>
  <c r="L78234" i="2"/>
  <c r="M78233" i="2"/>
  <c r="L78233" i="2"/>
  <c r="M78232" i="2"/>
  <c r="L78232" i="2"/>
  <c r="M78231" i="2"/>
  <c r="L78231" i="2"/>
  <c r="M78230" i="2"/>
  <c r="L78230" i="2"/>
  <c r="M78229" i="2"/>
  <c r="L78229" i="2"/>
  <c r="M78228" i="2"/>
  <c r="L78228" i="2"/>
  <c r="M78227" i="2"/>
  <c r="L78227" i="2"/>
  <c r="M78226" i="2"/>
  <c r="L78226" i="2"/>
  <c r="M78225" i="2"/>
  <c r="L78225" i="2"/>
  <c r="M78224" i="2"/>
  <c r="L78224" i="2"/>
  <c r="M78223" i="2"/>
  <c r="L78223" i="2"/>
  <c r="M78222" i="2"/>
  <c r="L78222" i="2"/>
  <c r="M78221" i="2"/>
  <c r="L78221" i="2"/>
  <c r="M78220" i="2"/>
  <c r="L78220" i="2"/>
  <c r="M78219" i="2"/>
  <c r="L78219" i="2"/>
  <c r="M78218" i="2"/>
  <c r="L78218" i="2"/>
  <c r="M78217" i="2"/>
  <c r="L78217" i="2"/>
  <c r="M78216" i="2"/>
  <c r="L78216" i="2"/>
  <c r="M78215" i="2"/>
  <c r="L78215" i="2"/>
  <c r="M78214" i="2"/>
  <c r="L78214" i="2"/>
  <c r="M78213" i="2"/>
  <c r="L78213" i="2"/>
  <c r="M78212" i="2"/>
  <c r="L78212" i="2"/>
  <c r="M78211" i="2"/>
  <c r="L78211" i="2"/>
  <c r="M78210" i="2"/>
  <c r="L78210" i="2"/>
  <c r="M78209" i="2"/>
  <c r="L78209" i="2"/>
  <c r="M78208" i="2"/>
  <c r="L78208" i="2"/>
  <c r="M78207" i="2"/>
  <c r="L78207" i="2"/>
  <c r="M78206" i="2"/>
  <c r="L78206" i="2"/>
  <c r="M78205" i="2"/>
  <c r="L78205" i="2"/>
  <c r="M78204" i="2"/>
  <c r="L78204" i="2"/>
  <c r="M78203" i="2"/>
  <c r="L78203" i="2"/>
  <c r="M78202" i="2"/>
  <c r="L78202" i="2"/>
  <c r="M78201" i="2"/>
  <c r="L78201" i="2"/>
  <c r="M78200" i="2"/>
  <c r="L78200" i="2"/>
  <c r="M78199" i="2"/>
  <c r="L78199" i="2"/>
  <c r="M78198" i="2"/>
  <c r="L78198" i="2"/>
  <c r="M78197" i="2"/>
  <c r="L78197" i="2"/>
  <c r="M78196" i="2"/>
  <c r="L78196" i="2"/>
  <c r="M78195" i="2"/>
  <c r="L78195" i="2"/>
  <c r="M78194" i="2"/>
  <c r="L78194" i="2"/>
  <c r="M78193" i="2"/>
  <c r="L78193" i="2"/>
  <c r="M78192" i="2"/>
  <c r="L78192" i="2"/>
  <c r="M78191" i="2"/>
  <c r="L78191" i="2"/>
  <c r="M78190" i="2"/>
  <c r="L78190" i="2"/>
  <c r="M78189" i="2"/>
  <c r="L78189" i="2"/>
  <c r="M78188" i="2"/>
  <c r="L78188" i="2"/>
  <c r="M78187" i="2"/>
  <c r="L78187" i="2"/>
  <c r="M78186" i="2"/>
  <c r="L78186" i="2"/>
  <c r="M78185" i="2"/>
  <c r="L78185" i="2"/>
  <c r="M78184" i="2"/>
  <c r="L78184" i="2"/>
  <c r="M78183" i="2"/>
  <c r="L78183" i="2"/>
  <c r="M78182" i="2"/>
  <c r="L78182" i="2"/>
  <c r="M78181" i="2"/>
  <c r="L78181" i="2"/>
  <c r="M78180" i="2"/>
  <c r="L78180" i="2"/>
  <c r="M78179" i="2"/>
  <c r="L78179" i="2"/>
  <c r="M78178" i="2"/>
  <c r="L78178" i="2"/>
  <c r="M78177" i="2"/>
  <c r="L78177" i="2"/>
  <c r="M78176" i="2"/>
  <c r="L78176" i="2"/>
  <c r="M78175" i="2"/>
  <c r="L78175" i="2"/>
  <c r="M78174" i="2"/>
  <c r="L78174" i="2"/>
  <c r="M78173" i="2"/>
  <c r="L78173" i="2"/>
  <c r="M78172" i="2"/>
  <c r="L78172" i="2"/>
  <c r="M78171" i="2"/>
  <c r="L78171" i="2"/>
  <c r="M78170" i="2"/>
  <c r="L78170" i="2"/>
  <c r="M78169" i="2"/>
  <c r="L78169" i="2"/>
  <c r="M78168" i="2"/>
  <c r="L78168" i="2"/>
  <c r="M78167" i="2"/>
  <c r="L78167" i="2"/>
  <c r="M78166" i="2"/>
  <c r="L78166" i="2"/>
  <c r="M78165" i="2"/>
  <c r="L78165" i="2"/>
  <c r="M78164" i="2"/>
  <c r="L78164" i="2"/>
  <c r="M78163" i="2"/>
  <c r="L78163" i="2"/>
  <c r="M78162" i="2"/>
  <c r="L78162" i="2"/>
  <c r="M78161" i="2"/>
  <c r="L78161" i="2"/>
  <c r="M78160" i="2"/>
  <c r="L78160" i="2"/>
  <c r="M78159" i="2"/>
  <c r="L78159" i="2"/>
  <c r="M78158" i="2"/>
  <c r="L78158" i="2"/>
  <c r="M78157" i="2"/>
  <c r="L78157" i="2"/>
  <c r="M78156" i="2"/>
  <c r="L78156" i="2"/>
  <c r="M78155" i="2"/>
  <c r="L78155" i="2"/>
  <c r="M78154" i="2"/>
  <c r="L78154" i="2"/>
  <c r="M78153" i="2"/>
  <c r="L78153" i="2"/>
  <c r="M78152" i="2"/>
  <c r="L78152" i="2"/>
  <c r="M78151" i="2"/>
  <c r="L78151" i="2"/>
  <c r="M78150" i="2"/>
  <c r="L78150" i="2"/>
  <c r="M78149" i="2"/>
  <c r="L78149" i="2"/>
  <c r="M78148" i="2"/>
  <c r="L78148" i="2"/>
  <c r="M78147" i="2"/>
  <c r="L78147" i="2"/>
  <c r="M78146" i="2"/>
  <c r="L78146" i="2"/>
  <c r="M78145" i="2"/>
  <c r="L78145" i="2"/>
  <c r="M78144" i="2"/>
  <c r="L78144" i="2"/>
  <c r="M78143" i="2"/>
  <c r="L78143" i="2"/>
  <c r="M78142" i="2"/>
  <c r="L78142" i="2"/>
  <c r="M78141" i="2"/>
  <c r="L78141" i="2"/>
  <c r="M78140" i="2"/>
  <c r="L78140" i="2"/>
  <c r="M78139" i="2"/>
  <c r="L78139" i="2"/>
  <c r="M78138" i="2"/>
  <c r="L78138" i="2"/>
  <c r="M78137" i="2"/>
  <c r="L78137" i="2"/>
  <c r="M78136" i="2"/>
  <c r="L78136" i="2"/>
  <c r="M78135" i="2"/>
  <c r="L78135" i="2"/>
  <c r="M78134" i="2"/>
  <c r="L78134" i="2"/>
  <c r="M78133" i="2"/>
  <c r="L78133" i="2"/>
  <c r="M78132" i="2"/>
  <c r="L78132" i="2"/>
  <c r="M78131" i="2"/>
  <c r="L78131" i="2"/>
  <c r="M78130" i="2"/>
  <c r="L78130" i="2"/>
  <c r="M78129" i="2"/>
  <c r="L78129" i="2"/>
  <c r="M78128" i="2"/>
  <c r="L78128" i="2"/>
  <c r="M78127" i="2"/>
  <c r="L78127" i="2"/>
  <c r="M78126" i="2"/>
  <c r="L78126" i="2"/>
  <c r="M78125" i="2"/>
  <c r="L78125" i="2"/>
  <c r="M78124" i="2"/>
  <c r="L78124" i="2"/>
  <c r="M78123" i="2"/>
  <c r="L78123" i="2"/>
  <c r="M78122" i="2"/>
  <c r="L78122" i="2"/>
  <c r="M78121" i="2"/>
  <c r="L78121" i="2"/>
  <c r="M78120" i="2"/>
  <c r="L78120" i="2"/>
  <c r="M78119" i="2"/>
  <c r="L78119" i="2"/>
  <c r="M78118" i="2"/>
  <c r="L78118" i="2"/>
  <c r="M78117" i="2"/>
  <c r="L78117" i="2"/>
  <c r="M78116" i="2"/>
  <c r="L78116" i="2"/>
  <c r="M78115" i="2"/>
  <c r="L78115" i="2"/>
  <c r="M78114" i="2"/>
  <c r="L78114" i="2"/>
  <c r="M78113" i="2"/>
  <c r="L78113" i="2"/>
  <c r="M78112" i="2"/>
  <c r="L78112" i="2"/>
  <c r="M78111" i="2"/>
  <c r="L78111" i="2"/>
  <c r="M78110" i="2"/>
  <c r="L78110" i="2"/>
  <c r="M78109" i="2"/>
  <c r="L78109" i="2"/>
  <c r="M78108" i="2"/>
  <c r="L78108" i="2"/>
  <c r="M78107" i="2"/>
  <c r="L78107" i="2"/>
  <c r="M78106" i="2"/>
  <c r="L78106" i="2"/>
  <c r="M78105" i="2"/>
  <c r="L78105" i="2"/>
  <c r="M78104" i="2"/>
  <c r="L78104" i="2"/>
  <c r="M78103" i="2"/>
  <c r="L78103" i="2"/>
  <c r="M78102" i="2"/>
  <c r="L78102" i="2"/>
  <c r="M78101" i="2"/>
  <c r="L78101" i="2"/>
  <c r="M78100" i="2"/>
  <c r="L78100" i="2"/>
  <c r="M78099" i="2"/>
  <c r="L78099" i="2"/>
  <c r="M78098" i="2"/>
  <c r="L78098" i="2"/>
  <c r="M78097" i="2"/>
  <c r="L78097" i="2"/>
  <c r="M78096" i="2"/>
  <c r="L78096" i="2"/>
  <c r="M78095" i="2"/>
  <c r="L78095" i="2"/>
  <c r="M78094" i="2"/>
  <c r="L78094" i="2"/>
  <c r="M78093" i="2"/>
  <c r="L78093" i="2"/>
  <c r="M78092" i="2"/>
  <c r="L78092" i="2"/>
  <c r="M78091" i="2"/>
  <c r="L78091" i="2"/>
  <c r="M78090" i="2"/>
  <c r="L78090" i="2"/>
  <c r="M78089" i="2"/>
  <c r="L78089" i="2"/>
  <c r="M78088" i="2"/>
  <c r="L78088" i="2"/>
  <c r="M78087" i="2"/>
  <c r="L78087" i="2"/>
  <c r="M78086" i="2"/>
  <c r="L78086" i="2"/>
  <c r="M78085" i="2"/>
  <c r="L78085" i="2"/>
  <c r="M78084" i="2"/>
  <c r="L78084" i="2"/>
  <c r="M78083" i="2"/>
  <c r="L78083" i="2"/>
  <c r="M78082" i="2"/>
  <c r="L78082" i="2"/>
  <c r="M78081" i="2"/>
  <c r="L78081" i="2"/>
  <c r="M78080" i="2"/>
  <c r="L78080" i="2"/>
  <c r="M78079" i="2"/>
  <c r="L78079" i="2"/>
  <c r="M78078" i="2"/>
  <c r="L78078" i="2"/>
  <c r="M78077" i="2"/>
  <c r="L78077" i="2"/>
  <c r="M78076" i="2"/>
  <c r="L78076" i="2"/>
  <c r="M78075" i="2"/>
  <c r="L78075" i="2"/>
  <c r="M78074" i="2"/>
  <c r="L78074" i="2"/>
  <c r="M78073" i="2"/>
  <c r="L78073" i="2"/>
  <c r="M78072" i="2"/>
  <c r="L78072" i="2"/>
  <c r="M78071" i="2"/>
  <c r="L78071" i="2"/>
  <c r="M78070" i="2"/>
  <c r="L78070" i="2"/>
  <c r="M78069" i="2"/>
  <c r="L78069" i="2"/>
  <c r="M78068" i="2"/>
  <c r="L78068" i="2"/>
  <c r="M78067" i="2"/>
  <c r="L78067" i="2"/>
  <c r="M78066" i="2"/>
  <c r="L78066" i="2"/>
  <c r="M78065" i="2"/>
  <c r="L78065" i="2"/>
  <c r="M78064" i="2"/>
  <c r="L78064" i="2"/>
  <c r="M78063" i="2"/>
  <c r="L78063" i="2"/>
  <c r="M78062" i="2"/>
  <c r="L78062" i="2"/>
  <c r="M78061" i="2"/>
  <c r="L78061" i="2"/>
  <c r="M78060" i="2"/>
  <c r="L78060" i="2"/>
  <c r="M78059" i="2"/>
  <c r="L78059" i="2"/>
  <c r="M78058" i="2"/>
  <c r="L78058" i="2"/>
  <c r="M78057" i="2"/>
  <c r="L78057" i="2"/>
  <c r="M78056" i="2"/>
  <c r="L78056" i="2"/>
  <c r="M78055" i="2"/>
  <c r="L78055" i="2"/>
  <c r="M78054" i="2"/>
  <c r="L78054" i="2"/>
  <c r="M78053" i="2"/>
  <c r="L78053" i="2"/>
  <c r="M78052" i="2"/>
  <c r="L78052" i="2"/>
  <c r="M78051" i="2"/>
  <c r="L78051" i="2"/>
  <c r="M78050" i="2"/>
  <c r="L78050" i="2"/>
  <c r="M78049" i="2"/>
  <c r="L78049" i="2"/>
  <c r="M78048" i="2"/>
  <c r="L78048" i="2"/>
  <c r="M78047" i="2"/>
  <c r="L78047" i="2"/>
  <c r="M78046" i="2"/>
  <c r="L78046" i="2"/>
  <c r="M78045" i="2"/>
  <c r="L78045" i="2"/>
  <c r="M78044" i="2"/>
  <c r="L78044" i="2"/>
  <c r="M78043" i="2"/>
  <c r="L78043" i="2"/>
  <c r="M78042" i="2"/>
  <c r="L78042" i="2"/>
  <c r="M78041" i="2"/>
  <c r="L78041" i="2"/>
  <c r="M78040" i="2"/>
  <c r="L78040" i="2"/>
  <c r="M78039" i="2"/>
  <c r="L78039" i="2"/>
  <c r="M78038" i="2"/>
  <c r="L78038" i="2"/>
  <c r="M78037" i="2"/>
  <c r="L78037" i="2"/>
  <c r="M78036" i="2"/>
  <c r="L78036" i="2"/>
  <c r="M78035" i="2"/>
  <c r="L78035" i="2"/>
  <c r="M78034" i="2"/>
  <c r="L78034" i="2"/>
  <c r="M78033" i="2"/>
  <c r="L78033" i="2"/>
  <c r="M78032" i="2"/>
  <c r="L78032" i="2"/>
  <c r="M78031" i="2"/>
  <c r="L78031" i="2"/>
  <c r="M78030" i="2"/>
  <c r="L78030" i="2"/>
  <c r="M78029" i="2"/>
  <c r="L78029" i="2"/>
  <c r="M78028" i="2"/>
  <c r="L78028" i="2"/>
  <c r="M78027" i="2"/>
  <c r="L78027" i="2"/>
  <c r="M78026" i="2"/>
  <c r="L78026" i="2"/>
  <c r="M78025" i="2"/>
  <c r="L78025" i="2"/>
  <c r="M78024" i="2"/>
  <c r="L78024" i="2"/>
  <c r="M78023" i="2"/>
  <c r="L78023" i="2"/>
  <c r="M78022" i="2"/>
  <c r="L78022" i="2"/>
  <c r="M78021" i="2"/>
  <c r="L78021" i="2"/>
  <c r="M78020" i="2"/>
  <c r="L78020" i="2"/>
  <c r="M78019" i="2"/>
  <c r="L78019" i="2"/>
  <c r="M78018" i="2"/>
  <c r="L78018" i="2"/>
  <c r="M78017" i="2"/>
  <c r="L78017" i="2"/>
  <c r="M78016" i="2"/>
  <c r="L78016" i="2"/>
  <c r="M78015" i="2"/>
  <c r="L78015" i="2"/>
  <c r="M78014" i="2"/>
  <c r="L78014" i="2"/>
  <c r="M78013" i="2"/>
  <c r="L78013" i="2"/>
  <c r="M78012" i="2"/>
  <c r="L78012" i="2"/>
  <c r="M78011" i="2"/>
  <c r="L78011" i="2"/>
  <c r="M78010" i="2"/>
  <c r="L78010" i="2"/>
  <c r="M78009" i="2"/>
  <c r="L78009" i="2"/>
  <c r="M78008" i="2"/>
  <c r="L78008" i="2"/>
  <c r="M78007" i="2"/>
  <c r="L78007" i="2"/>
  <c r="M78006" i="2"/>
  <c r="L78006" i="2"/>
  <c r="M78005" i="2"/>
  <c r="L78005" i="2"/>
  <c r="M78004" i="2"/>
  <c r="L78004" i="2"/>
  <c r="M78003" i="2"/>
  <c r="L78003" i="2"/>
  <c r="M78002" i="2"/>
  <c r="L78002" i="2"/>
  <c r="M78001" i="2"/>
  <c r="L78001" i="2"/>
  <c r="M78000" i="2"/>
  <c r="L78000" i="2"/>
  <c r="M77999" i="2"/>
  <c r="L77999" i="2"/>
  <c r="M77998" i="2"/>
  <c r="L77998" i="2"/>
  <c r="M77997" i="2"/>
  <c r="L77997" i="2"/>
  <c r="M77996" i="2"/>
  <c r="L77996" i="2"/>
  <c r="M77995" i="2"/>
  <c r="L77995" i="2"/>
  <c r="M77994" i="2"/>
  <c r="L77994" i="2"/>
  <c r="M77993" i="2"/>
  <c r="L77993" i="2"/>
  <c r="M77992" i="2"/>
  <c r="L77992" i="2"/>
  <c r="M77991" i="2"/>
  <c r="L77991" i="2"/>
  <c r="M77990" i="2"/>
  <c r="L77990" i="2"/>
  <c r="M77989" i="2"/>
  <c r="L77989" i="2"/>
  <c r="M77988" i="2"/>
  <c r="L77988" i="2"/>
  <c r="M77987" i="2"/>
  <c r="L77987" i="2"/>
  <c r="M77986" i="2"/>
  <c r="L77986" i="2"/>
  <c r="M77985" i="2"/>
  <c r="L77985" i="2"/>
  <c r="M77984" i="2"/>
  <c r="L77984" i="2"/>
  <c r="M77983" i="2"/>
  <c r="L77983" i="2"/>
  <c r="M77982" i="2"/>
  <c r="L77982" i="2"/>
  <c r="M77981" i="2"/>
  <c r="L77981" i="2"/>
  <c r="M77980" i="2"/>
  <c r="L77980" i="2"/>
  <c r="M77979" i="2"/>
  <c r="L77979" i="2"/>
  <c r="M77978" i="2"/>
  <c r="L77978" i="2"/>
  <c r="M77977" i="2"/>
  <c r="L77977" i="2"/>
  <c r="M77976" i="2"/>
  <c r="L77976" i="2"/>
  <c r="M77975" i="2"/>
  <c r="L77975" i="2"/>
  <c r="M77974" i="2"/>
  <c r="L77974" i="2"/>
  <c r="M77973" i="2"/>
  <c r="L77973" i="2"/>
  <c r="M77972" i="2"/>
  <c r="L77972" i="2"/>
  <c r="M77971" i="2"/>
  <c r="L77971" i="2"/>
  <c r="M77970" i="2"/>
  <c r="L77970" i="2"/>
  <c r="M77969" i="2"/>
  <c r="L77969" i="2"/>
  <c r="M77968" i="2"/>
  <c r="L77968" i="2"/>
  <c r="M77967" i="2"/>
  <c r="L77967" i="2"/>
  <c r="M77966" i="2"/>
  <c r="L77966" i="2"/>
  <c r="M77965" i="2"/>
  <c r="L77965" i="2"/>
  <c r="M77964" i="2"/>
  <c r="L77964" i="2"/>
  <c r="M77963" i="2"/>
  <c r="L77963" i="2"/>
  <c r="M77962" i="2"/>
  <c r="L77962" i="2"/>
  <c r="M77961" i="2"/>
  <c r="L77961" i="2"/>
  <c r="M77960" i="2"/>
  <c r="L77960" i="2"/>
  <c r="M77959" i="2"/>
  <c r="L77959" i="2"/>
  <c r="M77958" i="2"/>
  <c r="L77958" i="2"/>
  <c r="M77957" i="2"/>
  <c r="L77957" i="2"/>
  <c r="M77956" i="2"/>
  <c r="L77956" i="2"/>
  <c r="M77955" i="2"/>
  <c r="L77955" i="2"/>
  <c r="M77954" i="2"/>
  <c r="L77954" i="2"/>
  <c r="M77953" i="2"/>
  <c r="L77953" i="2"/>
  <c r="M77952" i="2"/>
  <c r="L77952" i="2"/>
  <c r="M77951" i="2"/>
  <c r="L77951" i="2"/>
  <c r="M77950" i="2"/>
  <c r="L77950" i="2"/>
  <c r="M77949" i="2"/>
  <c r="L77949" i="2"/>
  <c r="M77948" i="2"/>
  <c r="L77948" i="2"/>
  <c r="M77947" i="2"/>
  <c r="L77947" i="2"/>
  <c r="M77946" i="2"/>
  <c r="L77946" i="2"/>
  <c r="M77945" i="2"/>
  <c r="L77945" i="2"/>
  <c r="M77944" i="2"/>
  <c r="L77944" i="2"/>
  <c r="M77943" i="2"/>
  <c r="L77943" i="2"/>
  <c r="M77942" i="2"/>
  <c r="L77942" i="2"/>
  <c r="M77941" i="2"/>
  <c r="L77941" i="2"/>
  <c r="M77940" i="2"/>
  <c r="L77940" i="2"/>
  <c r="M77939" i="2"/>
  <c r="L77939" i="2"/>
  <c r="M77938" i="2"/>
  <c r="L77938" i="2"/>
  <c r="M77937" i="2"/>
  <c r="L77937" i="2"/>
  <c r="M77936" i="2"/>
  <c r="L77936" i="2"/>
  <c r="M77935" i="2"/>
  <c r="L77935" i="2"/>
  <c r="M77934" i="2"/>
  <c r="L77934" i="2"/>
  <c r="M77933" i="2"/>
  <c r="L77933" i="2"/>
  <c r="M77932" i="2"/>
  <c r="L77932" i="2"/>
  <c r="M77931" i="2"/>
  <c r="L77931" i="2"/>
  <c r="M77930" i="2"/>
  <c r="L77930" i="2"/>
  <c r="M77929" i="2"/>
  <c r="L77929" i="2"/>
  <c r="M77928" i="2"/>
  <c r="L77928" i="2"/>
  <c r="M77927" i="2"/>
  <c r="L77927" i="2"/>
  <c r="M77926" i="2"/>
  <c r="L77926" i="2"/>
  <c r="M77925" i="2"/>
  <c r="L77925" i="2"/>
  <c r="M77924" i="2"/>
  <c r="L77924" i="2"/>
  <c r="M77923" i="2"/>
  <c r="L77923" i="2"/>
  <c r="M77922" i="2"/>
  <c r="L77922" i="2"/>
  <c r="M77921" i="2"/>
  <c r="L77921" i="2"/>
  <c r="M77920" i="2"/>
  <c r="L77920" i="2"/>
  <c r="M77919" i="2"/>
  <c r="L77919" i="2"/>
  <c r="M77918" i="2"/>
  <c r="L77918" i="2"/>
  <c r="M77917" i="2"/>
  <c r="L77917" i="2"/>
  <c r="M77916" i="2"/>
  <c r="L77916" i="2"/>
  <c r="M77915" i="2"/>
  <c r="L77915" i="2"/>
  <c r="M77914" i="2"/>
  <c r="L77914" i="2"/>
  <c r="M77913" i="2"/>
  <c r="L77913" i="2"/>
  <c r="M77912" i="2"/>
  <c r="L77912" i="2"/>
  <c r="M77911" i="2"/>
  <c r="L77911" i="2"/>
  <c r="M77910" i="2"/>
  <c r="L77910" i="2"/>
  <c r="M77909" i="2"/>
  <c r="L77909" i="2"/>
  <c r="M77908" i="2"/>
  <c r="L77908" i="2"/>
  <c r="M77907" i="2"/>
  <c r="L77907" i="2"/>
  <c r="M77906" i="2"/>
  <c r="L77906" i="2"/>
  <c r="M77905" i="2"/>
  <c r="L77905" i="2"/>
  <c r="M77904" i="2"/>
  <c r="L77904" i="2"/>
  <c r="M77903" i="2"/>
  <c r="L77903" i="2"/>
  <c r="M77902" i="2"/>
  <c r="L77902" i="2"/>
  <c r="M77901" i="2"/>
  <c r="L77901" i="2"/>
  <c r="M77900" i="2"/>
  <c r="L77900" i="2"/>
  <c r="M77899" i="2"/>
  <c r="L77899" i="2"/>
  <c r="M77898" i="2"/>
  <c r="L77898" i="2"/>
  <c r="M77897" i="2"/>
  <c r="L77897" i="2"/>
  <c r="M77896" i="2"/>
  <c r="L77896" i="2"/>
  <c r="M77895" i="2"/>
  <c r="L77895" i="2"/>
  <c r="M77894" i="2"/>
  <c r="L77894" i="2"/>
  <c r="M77893" i="2"/>
  <c r="L77893" i="2"/>
  <c r="M77892" i="2"/>
  <c r="L77892" i="2"/>
  <c r="M77891" i="2"/>
  <c r="L77891" i="2"/>
  <c r="M77890" i="2"/>
  <c r="L77890" i="2"/>
  <c r="M77889" i="2"/>
  <c r="L77889" i="2"/>
  <c r="M77888" i="2"/>
  <c r="L77888" i="2"/>
  <c r="M77887" i="2"/>
  <c r="L77887" i="2"/>
  <c r="M77886" i="2"/>
  <c r="L77886" i="2"/>
  <c r="M77885" i="2"/>
  <c r="L77885" i="2"/>
  <c r="M77884" i="2"/>
  <c r="L77884" i="2"/>
  <c r="M77883" i="2"/>
  <c r="L77883" i="2"/>
  <c r="M77882" i="2"/>
  <c r="L77882" i="2"/>
  <c r="M77881" i="2"/>
  <c r="L77881" i="2"/>
  <c r="M77880" i="2"/>
  <c r="L77880" i="2"/>
  <c r="M77879" i="2"/>
  <c r="L77879" i="2"/>
  <c r="M77878" i="2"/>
  <c r="L77878" i="2"/>
  <c r="M77877" i="2"/>
  <c r="L77877" i="2"/>
  <c r="M77876" i="2"/>
  <c r="L77876" i="2"/>
  <c r="M77875" i="2"/>
  <c r="L77875" i="2"/>
  <c r="M77874" i="2"/>
  <c r="L77874" i="2"/>
  <c r="M77873" i="2"/>
  <c r="L77873" i="2"/>
  <c r="M77872" i="2"/>
  <c r="L77872" i="2"/>
  <c r="M77871" i="2"/>
  <c r="L77871" i="2"/>
  <c r="M77870" i="2"/>
  <c r="L77870" i="2"/>
  <c r="M77869" i="2"/>
  <c r="L77869" i="2"/>
  <c r="M77868" i="2"/>
  <c r="L77868" i="2"/>
  <c r="M77867" i="2"/>
  <c r="L77867" i="2"/>
  <c r="M77866" i="2"/>
  <c r="L77866" i="2"/>
  <c r="M77865" i="2"/>
  <c r="L77865" i="2"/>
  <c r="M77864" i="2"/>
  <c r="L77864" i="2"/>
  <c r="M77863" i="2"/>
  <c r="L77863" i="2"/>
  <c r="M77862" i="2"/>
  <c r="L77862" i="2"/>
  <c r="M77861" i="2"/>
  <c r="L77861" i="2"/>
  <c r="M77860" i="2"/>
  <c r="L77860" i="2"/>
  <c r="M77859" i="2"/>
  <c r="L77859" i="2"/>
  <c r="M77858" i="2"/>
  <c r="L77858" i="2"/>
  <c r="M77857" i="2"/>
  <c r="L77857" i="2"/>
  <c r="M77856" i="2"/>
  <c r="L77856" i="2"/>
  <c r="M77855" i="2"/>
  <c r="L77855" i="2"/>
  <c r="M77854" i="2"/>
  <c r="L77854" i="2"/>
  <c r="M77853" i="2"/>
  <c r="L77853" i="2"/>
  <c r="M77852" i="2"/>
  <c r="L77852" i="2"/>
  <c r="M77851" i="2"/>
  <c r="L77851" i="2"/>
  <c r="M77850" i="2"/>
  <c r="L77850" i="2"/>
  <c r="M77849" i="2"/>
  <c r="L77849" i="2"/>
  <c r="M77848" i="2"/>
  <c r="L77848" i="2"/>
  <c r="M77847" i="2"/>
  <c r="L77847" i="2"/>
  <c r="M77846" i="2"/>
  <c r="L77846" i="2"/>
  <c r="M77845" i="2"/>
  <c r="L77845" i="2"/>
  <c r="M77844" i="2"/>
  <c r="L77844" i="2"/>
  <c r="M77843" i="2"/>
  <c r="L77843" i="2"/>
  <c r="M77842" i="2"/>
  <c r="L77842" i="2"/>
  <c r="M77841" i="2"/>
  <c r="L77841" i="2"/>
  <c r="M77840" i="2"/>
  <c r="L77840" i="2"/>
  <c r="M77839" i="2"/>
  <c r="L77839" i="2"/>
  <c r="M77838" i="2"/>
  <c r="L77838" i="2"/>
  <c r="M77837" i="2"/>
  <c r="L77837" i="2"/>
  <c r="M77836" i="2"/>
  <c r="L77836" i="2"/>
  <c r="M77835" i="2"/>
  <c r="L77835" i="2"/>
  <c r="M77834" i="2"/>
  <c r="L77834" i="2"/>
  <c r="M77833" i="2"/>
  <c r="L77833" i="2"/>
  <c r="M77832" i="2"/>
  <c r="L77832" i="2"/>
  <c r="M77831" i="2"/>
  <c r="L77831" i="2"/>
  <c r="M77830" i="2"/>
  <c r="L77830" i="2"/>
  <c r="M77829" i="2"/>
  <c r="L77829" i="2"/>
  <c r="M77828" i="2"/>
  <c r="L77828" i="2"/>
  <c r="M77827" i="2"/>
  <c r="L77827" i="2"/>
  <c r="M77826" i="2"/>
  <c r="L77826" i="2"/>
  <c r="M77825" i="2"/>
  <c r="L77825" i="2"/>
  <c r="M77824" i="2"/>
  <c r="L77824" i="2"/>
  <c r="M77823" i="2"/>
  <c r="L77823" i="2"/>
  <c r="M77822" i="2"/>
  <c r="L77822" i="2"/>
  <c r="M77821" i="2"/>
  <c r="L77821" i="2"/>
  <c r="M77820" i="2"/>
  <c r="L77820" i="2"/>
  <c r="M77819" i="2"/>
  <c r="L77819" i="2"/>
  <c r="M77818" i="2"/>
  <c r="L77818" i="2"/>
  <c r="M77817" i="2"/>
  <c r="L77817" i="2"/>
  <c r="M77816" i="2"/>
  <c r="L77816" i="2"/>
  <c r="M77815" i="2"/>
  <c r="L77815" i="2"/>
  <c r="M77814" i="2"/>
  <c r="L77814" i="2"/>
  <c r="M77813" i="2"/>
  <c r="L77813" i="2"/>
  <c r="M77812" i="2"/>
  <c r="L77812" i="2"/>
  <c r="M77811" i="2"/>
  <c r="L77811" i="2"/>
  <c r="M77810" i="2"/>
  <c r="L77810" i="2"/>
  <c r="M77809" i="2"/>
  <c r="L77809" i="2"/>
  <c r="M77808" i="2"/>
  <c r="L77808" i="2"/>
  <c r="M77807" i="2"/>
  <c r="L77807" i="2"/>
  <c r="M77806" i="2"/>
  <c r="L77806" i="2"/>
  <c r="M77805" i="2"/>
  <c r="L77805" i="2"/>
  <c r="M77804" i="2"/>
  <c r="L77804" i="2"/>
  <c r="M77803" i="2"/>
  <c r="L77803" i="2"/>
  <c r="M77802" i="2"/>
  <c r="L77802" i="2"/>
  <c r="M77801" i="2"/>
  <c r="L77801" i="2"/>
  <c r="M77800" i="2"/>
  <c r="L77800" i="2"/>
  <c r="M77799" i="2"/>
  <c r="L77799" i="2"/>
  <c r="M77798" i="2"/>
  <c r="L77798" i="2"/>
  <c r="M77797" i="2"/>
  <c r="L77797" i="2"/>
  <c r="M77796" i="2"/>
  <c r="L77796" i="2"/>
  <c r="M77795" i="2"/>
  <c r="L77795" i="2"/>
  <c r="M77794" i="2"/>
  <c r="L77794" i="2"/>
  <c r="M77793" i="2"/>
  <c r="L77793" i="2"/>
  <c r="M77792" i="2"/>
  <c r="L77792" i="2"/>
  <c r="M77791" i="2"/>
  <c r="L77791" i="2"/>
  <c r="M77790" i="2"/>
  <c r="L77790" i="2"/>
  <c r="M77789" i="2"/>
  <c r="L77789" i="2"/>
  <c r="M77788" i="2"/>
  <c r="L77788" i="2"/>
  <c r="M77787" i="2"/>
  <c r="L77787" i="2"/>
  <c r="M77786" i="2"/>
  <c r="L77786" i="2"/>
  <c r="M77785" i="2"/>
  <c r="L77785" i="2"/>
  <c r="M77784" i="2"/>
  <c r="L77784" i="2"/>
  <c r="M77783" i="2"/>
  <c r="L77783" i="2"/>
  <c r="M77782" i="2"/>
  <c r="L77782" i="2"/>
  <c r="M77781" i="2"/>
  <c r="L77781" i="2"/>
  <c r="M77780" i="2"/>
  <c r="L77780" i="2"/>
  <c r="M77779" i="2"/>
  <c r="L77779" i="2"/>
  <c r="M77778" i="2"/>
  <c r="L77778" i="2"/>
  <c r="M77777" i="2"/>
  <c r="L77777" i="2"/>
  <c r="M77776" i="2"/>
  <c r="L77776" i="2"/>
  <c r="M77775" i="2"/>
  <c r="L77775" i="2"/>
  <c r="M77774" i="2"/>
  <c r="L77774" i="2"/>
  <c r="M77773" i="2"/>
  <c r="L77773" i="2"/>
  <c r="M77772" i="2"/>
  <c r="L77772" i="2"/>
  <c r="M77771" i="2"/>
  <c r="L77771" i="2"/>
  <c r="M77770" i="2"/>
  <c r="L77770" i="2"/>
  <c r="M77769" i="2"/>
  <c r="L77769" i="2"/>
  <c r="M77768" i="2"/>
  <c r="L77768" i="2"/>
  <c r="M77767" i="2"/>
  <c r="L77767" i="2"/>
  <c r="M77766" i="2"/>
  <c r="L77766" i="2"/>
  <c r="M77765" i="2"/>
  <c r="L77765" i="2"/>
  <c r="M77764" i="2"/>
  <c r="L77764" i="2"/>
  <c r="M77763" i="2"/>
  <c r="L77763" i="2"/>
  <c r="M77762" i="2"/>
  <c r="L77762" i="2"/>
  <c r="M77761" i="2"/>
  <c r="L77761" i="2"/>
  <c r="M77760" i="2"/>
  <c r="L77760" i="2"/>
  <c r="M77759" i="2"/>
  <c r="L77759" i="2"/>
  <c r="M77758" i="2"/>
  <c r="L77758" i="2"/>
  <c r="M77757" i="2"/>
  <c r="L77757" i="2"/>
  <c r="M77756" i="2"/>
  <c r="L77756" i="2"/>
  <c r="M77755" i="2"/>
  <c r="L77755" i="2"/>
  <c r="M77754" i="2"/>
  <c r="L77754" i="2"/>
  <c r="M77753" i="2"/>
  <c r="L77753" i="2"/>
  <c r="M77752" i="2"/>
  <c r="L77752" i="2"/>
  <c r="M77751" i="2"/>
  <c r="L77751" i="2"/>
  <c r="M77750" i="2"/>
  <c r="L77750" i="2"/>
  <c r="M77749" i="2"/>
  <c r="L77749" i="2"/>
  <c r="M77748" i="2"/>
  <c r="L77748" i="2"/>
  <c r="M77747" i="2"/>
  <c r="L77747" i="2"/>
  <c r="M77746" i="2"/>
  <c r="L77746" i="2"/>
  <c r="M77745" i="2"/>
  <c r="L77745" i="2"/>
  <c r="M77744" i="2"/>
  <c r="L77744" i="2"/>
  <c r="M77743" i="2"/>
  <c r="L77743" i="2"/>
  <c r="M77742" i="2"/>
  <c r="L77742" i="2"/>
  <c r="M77741" i="2"/>
  <c r="L77741" i="2"/>
  <c r="M77740" i="2"/>
  <c r="L77740" i="2"/>
  <c r="M77739" i="2"/>
  <c r="L77739" i="2"/>
  <c r="M77738" i="2"/>
  <c r="L77738" i="2"/>
  <c r="M77737" i="2"/>
  <c r="L77737" i="2"/>
  <c r="M77736" i="2"/>
  <c r="L77736" i="2"/>
  <c r="M77735" i="2"/>
  <c r="L77735" i="2"/>
  <c r="M77734" i="2"/>
  <c r="L77734" i="2"/>
  <c r="M77733" i="2"/>
  <c r="L77733" i="2"/>
  <c r="M77732" i="2"/>
  <c r="L77732" i="2"/>
  <c r="M77731" i="2"/>
  <c r="L77731" i="2"/>
  <c r="M77730" i="2"/>
  <c r="L77730" i="2"/>
  <c r="M77729" i="2"/>
  <c r="L77729" i="2"/>
  <c r="M77728" i="2"/>
  <c r="L77728" i="2"/>
  <c r="M77727" i="2"/>
  <c r="L77727" i="2"/>
  <c r="M77726" i="2"/>
  <c r="L77726" i="2"/>
  <c r="M77725" i="2"/>
  <c r="L77725" i="2"/>
  <c r="M77724" i="2"/>
  <c r="L77724" i="2"/>
  <c r="M77723" i="2"/>
  <c r="L77723" i="2"/>
  <c r="M77722" i="2"/>
  <c r="L77722" i="2"/>
  <c r="M77721" i="2"/>
  <c r="L77721" i="2"/>
  <c r="M77720" i="2"/>
  <c r="L77720" i="2"/>
  <c r="M77719" i="2"/>
  <c r="L77719" i="2"/>
  <c r="M77718" i="2"/>
  <c r="L77718" i="2"/>
  <c r="M77717" i="2"/>
  <c r="L77717" i="2"/>
  <c r="M77716" i="2"/>
  <c r="L77716" i="2"/>
  <c r="M77715" i="2"/>
  <c r="L77715" i="2"/>
  <c r="M77714" i="2"/>
  <c r="L77714" i="2"/>
  <c r="M77713" i="2"/>
  <c r="L77713" i="2"/>
  <c r="M77712" i="2"/>
  <c r="L77712" i="2"/>
  <c r="M77711" i="2"/>
  <c r="L77711" i="2"/>
  <c r="M77710" i="2"/>
  <c r="L77710" i="2"/>
  <c r="M77709" i="2"/>
  <c r="L77709" i="2"/>
  <c r="M77708" i="2"/>
  <c r="L77708" i="2"/>
  <c r="M77707" i="2"/>
  <c r="L77707" i="2"/>
  <c r="M77706" i="2"/>
  <c r="L77706" i="2"/>
  <c r="M77705" i="2"/>
  <c r="L77705" i="2"/>
  <c r="M77704" i="2"/>
  <c r="L77704" i="2"/>
  <c r="M77703" i="2"/>
  <c r="L77703" i="2"/>
  <c r="M77702" i="2"/>
  <c r="L77702" i="2"/>
  <c r="M77701" i="2"/>
  <c r="L77701" i="2"/>
  <c r="M77700" i="2"/>
  <c r="L77700" i="2"/>
  <c r="M77699" i="2"/>
  <c r="L77699" i="2"/>
  <c r="M77698" i="2"/>
  <c r="L77698" i="2"/>
  <c r="M77697" i="2"/>
  <c r="L77697" i="2"/>
  <c r="M77696" i="2"/>
  <c r="L77696" i="2"/>
  <c r="M77695" i="2"/>
  <c r="L77695" i="2"/>
  <c r="M77694" i="2"/>
  <c r="L77694" i="2"/>
  <c r="M77693" i="2"/>
  <c r="L77693" i="2"/>
  <c r="M77692" i="2"/>
  <c r="L77692" i="2"/>
  <c r="M77691" i="2"/>
  <c r="L77691" i="2"/>
  <c r="M77690" i="2"/>
  <c r="L77690" i="2"/>
  <c r="M77689" i="2"/>
  <c r="L77689" i="2"/>
  <c r="M77688" i="2"/>
  <c r="L77688" i="2"/>
  <c r="M77687" i="2"/>
  <c r="L77687" i="2"/>
  <c r="M77686" i="2"/>
  <c r="L77686" i="2"/>
  <c r="M77685" i="2"/>
  <c r="L77685" i="2"/>
  <c r="M77684" i="2"/>
  <c r="L77684" i="2"/>
  <c r="M77683" i="2"/>
  <c r="L77683" i="2"/>
  <c r="M77682" i="2"/>
  <c r="L77682" i="2"/>
  <c r="M77681" i="2"/>
  <c r="L77681" i="2"/>
  <c r="M77680" i="2"/>
  <c r="L77680" i="2"/>
  <c r="M77679" i="2"/>
  <c r="L77679" i="2"/>
  <c r="M77678" i="2"/>
  <c r="L77678" i="2"/>
  <c r="M77677" i="2"/>
  <c r="L77677" i="2"/>
  <c r="M77676" i="2"/>
  <c r="L77676" i="2"/>
  <c r="M77675" i="2"/>
  <c r="L77675" i="2"/>
  <c r="M77674" i="2"/>
  <c r="L77674" i="2"/>
  <c r="M77673" i="2"/>
  <c r="L77673" i="2"/>
  <c r="M77672" i="2"/>
  <c r="L77672" i="2"/>
  <c r="M77671" i="2"/>
  <c r="L77671" i="2"/>
  <c r="M77670" i="2"/>
  <c r="L77670" i="2"/>
  <c r="M77669" i="2"/>
  <c r="L77669" i="2"/>
  <c r="M77668" i="2"/>
  <c r="L77668" i="2"/>
  <c r="M77667" i="2"/>
  <c r="L77667" i="2"/>
  <c r="M77666" i="2"/>
  <c r="L77666" i="2"/>
  <c r="M77665" i="2"/>
  <c r="L77665" i="2"/>
  <c r="M77664" i="2"/>
  <c r="L77664" i="2"/>
  <c r="M77663" i="2"/>
  <c r="L77663" i="2"/>
  <c r="M77662" i="2"/>
  <c r="L77662" i="2"/>
  <c r="M77661" i="2"/>
  <c r="L77661" i="2"/>
  <c r="M77660" i="2"/>
  <c r="L77660" i="2"/>
  <c r="M77659" i="2"/>
  <c r="L77659" i="2"/>
  <c r="M77658" i="2"/>
  <c r="L77658" i="2"/>
  <c r="M77657" i="2"/>
  <c r="L77657" i="2"/>
  <c r="M77656" i="2"/>
  <c r="L77656" i="2"/>
  <c r="M77655" i="2"/>
  <c r="L77655" i="2"/>
  <c r="M77654" i="2"/>
  <c r="L77654" i="2"/>
  <c r="M77653" i="2"/>
  <c r="L77653" i="2"/>
  <c r="M77652" i="2"/>
  <c r="L77652" i="2"/>
  <c r="M77651" i="2"/>
  <c r="L77651" i="2"/>
  <c r="M77650" i="2"/>
  <c r="L77650" i="2"/>
  <c r="M77649" i="2"/>
  <c r="L77649" i="2"/>
  <c r="M77648" i="2"/>
  <c r="L77648" i="2"/>
  <c r="M77647" i="2"/>
  <c r="L77647" i="2"/>
  <c r="M77646" i="2"/>
  <c r="L77646" i="2"/>
  <c r="M77645" i="2"/>
  <c r="L77645" i="2"/>
  <c r="M77644" i="2"/>
  <c r="L77644" i="2"/>
  <c r="M77643" i="2"/>
  <c r="L77643" i="2"/>
  <c r="M77642" i="2"/>
  <c r="L77642" i="2"/>
  <c r="M77641" i="2"/>
  <c r="L77641" i="2"/>
  <c r="M77640" i="2"/>
  <c r="L77640" i="2"/>
  <c r="M77639" i="2"/>
  <c r="L77639" i="2"/>
  <c r="M77638" i="2"/>
  <c r="L77638" i="2"/>
  <c r="M77637" i="2"/>
  <c r="L77637" i="2"/>
  <c r="M77636" i="2"/>
  <c r="L77636" i="2"/>
  <c r="M77635" i="2"/>
  <c r="L77635" i="2"/>
  <c r="M77634" i="2"/>
  <c r="L77634" i="2"/>
  <c r="M77633" i="2"/>
  <c r="L77633" i="2"/>
  <c r="M77632" i="2"/>
  <c r="L77632" i="2"/>
  <c r="M77631" i="2"/>
  <c r="L77631" i="2"/>
  <c r="M77630" i="2"/>
  <c r="L77630" i="2"/>
  <c r="M77629" i="2"/>
  <c r="L77629" i="2"/>
  <c r="M77628" i="2"/>
  <c r="L77628" i="2"/>
  <c r="M77627" i="2"/>
  <c r="L77627" i="2"/>
  <c r="M77626" i="2"/>
  <c r="L77626" i="2"/>
  <c r="M77625" i="2"/>
  <c r="L77625" i="2"/>
  <c r="M77624" i="2"/>
  <c r="L77624" i="2"/>
  <c r="M77623" i="2"/>
  <c r="L77623" i="2"/>
  <c r="M77622" i="2"/>
  <c r="L77622" i="2"/>
  <c r="M77621" i="2"/>
  <c r="L77621" i="2"/>
  <c r="M77620" i="2"/>
  <c r="L77620" i="2"/>
  <c r="M77619" i="2"/>
  <c r="L77619" i="2"/>
  <c r="M77618" i="2"/>
  <c r="L77618" i="2"/>
  <c r="M77617" i="2"/>
  <c r="L77617" i="2"/>
  <c r="M77616" i="2"/>
  <c r="L77616" i="2"/>
  <c r="M77615" i="2"/>
  <c r="L77615" i="2"/>
  <c r="M77614" i="2"/>
  <c r="L77614" i="2"/>
  <c r="M77613" i="2"/>
  <c r="L77613" i="2"/>
  <c r="M77612" i="2"/>
  <c r="L77612" i="2"/>
  <c r="M77611" i="2"/>
  <c r="L77611" i="2"/>
  <c r="M77610" i="2"/>
  <c r="L77610" i="2"/>
  <c r="M77609" i="2"/>
  <c r="L77609" i="2"/>
  <c r="M77608" i="2"/>
  <c r="L77608" i="2"/>
  <c r="M77607" i="2"/>
  <c r="L77607" i="2"/>
  <c r="M77606" i="2"/>
  <c r="L77606" i="2"/>
  <c r="M77605" i="2"/>
  <c r="L77605" i="2"/>
  <c r="M77604" i="2"/>
  <c r="L77604" i="2"/>
  <c r="M77603" i="2"/>
  <c r="L77603" i="2"/>
  <c r="M77602" i="2"/>
  <c r="L77602" i="2"/>
  <c r="M77601" i="2"/>
  <c r="L77601" i="2"/>
  <c r="M77600" i="2"/>
  <c r="L77600" i="2"/>
  <c r="M77599" i="2"/>
  <c r="L77599" i="2"/>
  <c r="M77598" i="2"/>
  <c r="L77598" i="2"/>
  <c r="M77597" i="2"/>
  <c r="L77597" i="2"/>
  <c r="M77596" i="2"/>
  <c r="L77596" i="2"/>
  <c r="M77595" i="2"/>
  <c r="L77595" i="2"/>
  <c r="M77594" i="2"/>
  <c r="L77594" i="2"/>
  <c r="M77593" i="2"/>
  <c r="L77593" i="2"/>
  <c r="M77592" i="2"/>
  <c r="L77592" i="2"/>
  <c r="M77591" i="2"/>
  <c r="L77591" i="2"/>
  <c r="M77590" i="2"/>
  <c r="L77590" i="2"/>
  <c r="M77589" i="2"/>
  <c r="L77589" i="2"/>
  <c r="M77588" i="2"/>
  <c r="L77588" i="2"/>
  <c r="M77587" i="2"/>
  <c r="L77587" i="2"/>
  <c r="M77586" i="2"/>
  <c r="L77586" i="2"/>
  <c r="M77585" i="2"/>
  <c r="L77585" i="2"/>
  <c r="M77584" i="2"/>
  <c r="L77584" i="2"/>
  <c r="M77583" i="2"/>
  <c r="L77583" i="2"/>
  <c r="M77582" i="2"/>
  <c r="L77582" i="2"/>
  <c r="M77581" i="2"/>
  <c r="L77581" i="2"/>
  <c r="M77580" i="2"/>
  <c r="L77580" i="2"/>
  <c r="M77579" i="2"/>
  <c r="L77579" i="2"/>
  <c r="M77578" i="2"/>
  <c r="L77578" i="2"/>
  <c r="M77577" i="2"/>
  <c r="L77577" i="2"/>
  <c r="M77576" i="2"/>
  <c r="L77576" i="2"/>
  <c r="M77575" i="2"/>
  <c r="L77575" i="2"/>
  <c r="M77574" i="2"/>
  <c r="L77574" i="2"/>
  <c r="M77573" i="2"/>
  <c r="L77573" i="2"/>
  <c r="M77572" i="2"/>
  <c r="L77572" i="2"/>
  <c r="M77571" i="2"/>
  <c r="L77571" i="2"/>
  <c r="M77570" i="2"/>
  <c r="L77570" i="2"/>
  <c r="M77569" i="2"/>
  <c r="L77569" i="2"/>
  <c r="M77568" i="2"/>
  <c r="L77568" i="2"/>
  <c r="M77567" i="2"/>
  <c r="L77567" i="2"/>
  <c r="M77566" i="2"/>
  <c r="L77566" i="2"/>
  <c r="M77565" i="2"/>
  <c r="L77565" i="2"/>
  <c r="M77564" i="2"/>
  <c r="L77564" i="2"/>
  <c r="M77563" i="2"/>
  <c r="L77563" i="2"/>
  <c r="M77562" i="2"/>
  <c r="L77562" i="2"/>
  <c r="M77561" i="2"/>
  <c r="L77561" i="2"/>
  <c r="M77560" i="2"/>
  <c r="L77560" i="2"/>
  <c r="M77559" i="2"/>
  <c r="L77559" i="2"/>
  <c r="M77558" i="2"/>
  <c r="L77558" i="2"/>
  <c r="M77557" i="2"/>
  <c r="L77557" i="2"/>
  <c r="M77556" i="2"/>
  <c r="L77556" i="2"/>
  <c r="M77555" i="2"/>
  <c r="L77555" i="2"/>
  <c r="M77554" i="2"/>
  <c r="L77554" i="2"/>
  <c r="M77553" i="2"/>
  <c r="L77553" i="2"/>
  <c r="M77552" i="2"/>
  <c r="L77552" i="2"/>
  <c r="M77551" i="2"/>
  <c r="L77551" i="2"/>
  <c r="M77550" i="2"/>
  <c r="L77550" i="2"/>
  <c r="M77549" i="2"/>
  <c r="L77549" i="2"/>
  <c r="M77548" i="2"/>
  <c r="L77548" i="2"/>
  <c r="M77547" i="2"/>
  <c r="L77547" i="2"/>
  <c r="M77546" i="2"/>
  <c r="L77546" i="2"/>
  <c r="M77545" i="2"/>
  <c r="L77545" i="2"/>
  <c r="M77544" i="2"/>
  <c r="L77544" i="2"/>
  <c r="M77543" i="2"/>
  <c r="L77543" i="2"/>
  <c r="M77542" i="2"/>
  <c r="L77542" i="2"/>
  <c r="M77541" i="2"/>
  <c r="L77541" i="2"/>
  <c r="M77540" i="2"/>
  <c r="L77540" i="2"/>
  <c r="M77539" i="2"/>
  <c r="L77539" i="2"/>
  <c r="M77538" i="2"/>
  <c r="L77538" i="2"/>
  <c r="M77537" i="2"/>
  <c r="L77537" i="2"/>
  <c r="M77536" i="2"/>
  <c r="L77536" i="2"/>
  <c r="M77535" i="2"/>
  <c r="L77535" i="2"/>
  <c r="M77534" i="2"/>
  <c r="L77534" i="2"/>
  <c r="M77533" i="2"/>
  <c r="L77533" i="2"/>
  <c r="M77532" i="2"/>
  <c r="L77532" i="2"/>
  <c r="M77531" i="2"/>
  <c r="L77531" i="2"/>
  <c r="M77530" i="2"/>
  <c r="L77530" i="2"/>
  <c r="M77529" i="2"/>
  <c r="L77529" i="2"/>
  <c r="M77528" i="2"/>
  <c r="L77528" i="2"/>
  <c r="M77527" i="2"/>
  <c r="L77527" i="2"/>
  <c r="M77526" i="2"/>
  <c r="L77526" i="2"/>
  <c r="M77525" i="2"/>
  <c r="L77525" i="2"/>
  <c r="M77524" i="2"/>
  <c r="L77524" i="2"/>
  <c r="M77523" i="2"/>
  <c r="L77523" i="2"/>
  <c r="M77522" i="2"/>
  <c r="L77522" i="2"/>
  <c r="M77521" i="2"/>
  <c r="L77521" i="2"/>
  <c r="M77520" i="2"/>
  <c r="L77520" i="2"/>
  <c r="M77519" i="2"/>
  <c r="L77519" i="2"/>
  <c r="M77518" i="2"/>
  <c r="L77518" i="2"/>
  <c r="M77517" i="2"/>
  <c r="L77517" i="2"/>
  <c r="M77516" i="2"/>
  <c r="L77516" i="2"/>
  <c r="M77515" i="2"/>
  <c r="L77515" i="2"/>
  <c r="M77514" i="2"/>
  <c r="L77514" i="2"/>
  <c r="M77513" i="2"/>
  <c r="L77513" i="2"/>
  <c r="M77512" i="2"/>
  <c r="L77512" i="2"/>
  <c r="M77511" i="2"/>
  <c r="L77511" i="2"/>
  <c r="M77510" i="2"/>
  <c r="L77510" i="2"/>
  <c r="M77509" i="2"/>
  <c r="L77509" i="2"/>
  <c r="M77508" i="2"/>
  <c r="L77508" i="2"/>
  <c r="M77507" i="2"/>
  <c r="L77507" i="2"/>
  <c r="M77506" i="2"/>
  <c r="L77506" i="2"/>
  <c r="M77505" i="2"/>
  <c r="L77505" i="2"/>
  <c r="M77504" i="2"/>
  <c r="L77504" i="2"/>
  <c r="M77503" i="2"/>
  <c r="L77503" i="2"/>
  <c r="M77502" i="2"/>
  <c r="L77502" i="2"/>
  <c r="M77501" i="2"/>
  <c r="L77501" i="2"/>
  <c r="M77500" i="2"/>
  <c r="L77500" i="2"/>
  <c r="M77499" i="2"/>
  <c r="L77499" i="2"/>
  <c r="M77498" i="2"/>
  <c r="L77498" i="2"/>
  <c r="M77497" i="2"/>
  <c r="L77497" i="2"/>
  <c r="M77496" i="2"/>
  <c r="L77496" i="2"/>
  <c r="M77495" i="2"/>
  <c r="L77495" i="2"/>
  <c r="M77494" i="2"/>
  <c r="L77494" i="2"/>
  <c r="M77493" i="2"/>
  <c r="L77493" i="2"/>
  <c r="M77492" i="2"/>
  <c r="L77492" i="2"/>
  <c r="M77491" i="2"/>
  <c r="L77491" i="2"/>
  <c r="M77490" i="2"/>
  <c r="L77490" i="2"/>
  <c r="M77489" i="2"/>
  <c r="L77489" i="2"/>
  <c r="M77488" i="2"/>
  <c r="L77488" i="2"/>
  <c r="M77487" i="2"/>
  <c r="L77487" i="2"/>
  <c r="M77486" i="2"/>
  <c r="L77486" i="2"/>
  <c r="M77485" i="2"/>
  <c r="L77485" i="2"/>
  <c r="M77484" i="2"/>
  <c r="L77484" i="2"/>
  <c r="M77483" i="2"/>
  <c r="L77483" i="2"/>
  <c r="M77482" i="2"/>
  <c r="L77482" i="2"/>
  <c r="M77481" i="2"/>
  <c r="L77481" i="2"/>
  <c r="M77480" i="2"/>
  <c r="L77480" i="2"/>
  <c r="M77479" i="2"/>
  <c r="L77479" i="2"/>
  <c r="M77478" i="2"/>
  <c r="L77478" i="2"/>
  <c r="M77477" i="2"/>
  <c r="L77477" i="2"/>
  <c r="M77476" i="2"/>
  <c r="L77476" i="2"/>
  <c r="M77475" i="2"/>
  <c r="L77475" i="2"/>
  <c r="M77474" i="2"/>
  <c r="L77474" i="2"/>
  <c r="M77473" i="2"/>
  <c r="L77473" i="2"/>
  <c r="M77472" i="2"/>
  <c r="L77472" i="2"/>
  <c r="M77471" i="2"/>
  <c r="L77471" i="2"/>
  <c r="M77470" i="2"/>
  <c r="L77470" i="2"/>
  <c r="M77469" i="2"/>
  <c r="L77469" i="2"/>
  <c r="M77468" i="2"/>
  <c r="L77468" i="2"/>
  <c r="M77467" i="2"/>
  <c r="L77467" i="2"/>
  <c r="M77466" i="2"/>
  <c r="L77466" i="2"/>
  <c r="M77465" i="2"/>
  <c r="L77465" i="2"/>
  <c r="M77464" i="2"/>
  <c r="L77464" i="2"/>
  <c r="M77463" i="2"/>
  <c r="L77463" i="2"/>
  <c r="M77462" i="2"/>
  <c r="L77462" i="2"/>
  <c r="M77461" i="2"/>
  <c r="L77461" i="2"/>
  <c r="M77460" i="2"/>
  <c r="L77460" i="2"/>
  <c r="M77459" i="2"/>
  <c r="L77459" i="2"/>
  <c r="M77458" i="2"/>
  <c r="L77458" i="2"/>
  <c r="M77457" i="2"/>
  <c r="L77457" i="2"/>
  <c r="M77456" i="2"/>
  <c r="L77456" i="2"/>
  <c r="M77455" i="2"/>
  <c r="L77455" i="2"/>
  <c r="M77454" i="2"/>
  <c r="L77454" i="2"/>
  <c r="M77453" i="2"/>
  <c r="L77453" i="2"/>
  <c r="M77452" i="2"/>
  <c r="L77452" i="2"/>
  <c r="M77451" i="2"/>
  <c r="L77451" i="2"/>
  <c r="M77450" i="2"/>
  <c r="L77450" i="2"/>
  <c r="M77449" i="2"/>
  <c r="L77449" i="2"/>
  <c r="M77448" i="2"/>
  <c r="L77448" i="2"/>
  <c r="M77447" i="2"/>
  <c r="L77447" i="2"/>
  <c r="M77446" i="2"/>
  <c r="L77446" i="2"/>
  <c r="M77445" i="2"/>
  <c r="L77445" i="2"/>
  <c r="M77444" i="2"/>
  <c r="L77444" i="2"/>
  <c r="M77443" i="2"/>
  <c r="L77443" i="2"/>
  <c r="M77442" i="2"/>
  <c r="L77442" i="2"/>
  <c r="M77441" i="2"/>
  <c r="L77441" i="2"/>
  <c r="M77440" i="2"/>
  <c r="L77440" i="2"/>
  <c r="M77439" i="2"/>
  <c r="L77439" i="2"/>
  <c r="M77438" i="2"/>
  <c r="L77438" i="2"/>
  <c r="M77437" i="2"/>
  <c r="L77437" i="2"/>
  <c r="M77436" i="2"/>
  <c r="L77436" i="2"/>
  <c r="M77435" i="2"/>
  <c r="L77435" i="2"/>
  <c r="M77434" i="2"/>
  <c r="L77434" i="2"/>
  <c r="M77433" i="2"/>
  <c r="L77433" i="2"/>
  <c r="M77432" i="2"/>
  <c r="L77432" i="2"/>
  <c r="M77431" i="2"/>
  <c r="L77431" i="2"/>
  <c r="M77430" i="2"/>
  <c r="L77430" i="2"/>
  <c r="M77429" i="2"/>
  <c r="L77429" i="2"/>
  <c r="M77428" i="2"/>
  <c r="L77428" i="2"/>
  <c r="M77427" i="2"/>
  <c r="L77427" i="2"/>
  <c r="M77426" i="2"/>
  <c r="L77426" i="2"/>
  <c r="M77425" i="2"/>
  <c r="L77425" i="2"/>
  <c r="M77424" i="2"/>
  <c r="L77424" i="2"/>
  <c r="M77423" i="2"/>
  <c r="L77423" i="2"/>
  <c r="M77422" i="2"/>
  <c r="L77422" i="2"/>
  <c r="M77421" i="2"/>
  <c r="L77421" i="2"/>
  <c r="M77420" i="2"/>
  <c r="L77420" i="2"/>
  <c r="M77419" i="2"/>
  <c r="L77419" i="2"/>
  <c r="M77418" i="2"/>
  <c r="L77418" i="2"/>
  <c r="M77417" i="2"/>
  <c r="L77417" i="2"/>
  <c r="M77416" i="2"/>
  <c r="L77416" i="2"/>
  <c r="M77415" i="2"/>
  <c r="L77415" i="2"/>
  <c r="M77414" i="2"/>
  <c r="L77414" i="2"/>
  <c r="M77413" i="2"/>
  <c r="L77413" i="2"/>
  <c r="M77412" i="2"/>
  <c r="L77412" i="2"/>
  <c r="M77411" i="2"/>
  <c r="L77411" i="2"/>
  <c r="M77410" i="2"/>
  <c r="L77410" i="2"/>
  <c r="M77409" i="2"/>
  <c r="L77409" i="2"/>
  <c r="M77408" i="2"/>
  <c r="L77408" i="2"/>
  <c r="M77407" i="2"/>
  <c r="L77407" i="2"/>
  <c r="M77406" i="2"/>
  <c r="L77406" i="2"/>
  <c r="M77405" i="2"/>
  <c r="L77405" i="2"/>
  <c r="M77404" i="2"/>
  <c r="L77404" i="2"/>
  <c r="M77403" i="2"/>
  <c r="L77403" i="2"/>
  <c r="M77402" i="2"/>
  <c r="L77402" i="2"/>
  <c r="M77401" i="2"/>
  <c r="L77401" i="2"/>
  <c r="M77400" i="2"/>
  <c r="L77400" i="2"/>
  <c r="M77399" i="2"/>
  <c r="L77399" i="2"/>
  <c r="M77398" i="2"/>
  <c r="L77398" i="2"/>
  <c r="M77397" i="2"/>
  <c r="L77397" i="2"/>
  <c r="M77396" i="2"/>
  <c r="L77396" i="2"/>
  <c r="M77395" i="2"/>
  <c r="L77395" i="2"/>
  <c r="M77394" i="2"/>
  <c r="L77394" i="2"/>
  <c r="M77393" i="2"/>
  <c r="L77393" i="2"/>
  <c r="M77392" i="2"/>
  <c r="L77392" i="2"/>
  <c r="M77391" i="2"/>
  <c r="L77391" i="2"/>
  <c r="M77390" i="2"/>
  <c r="L77390" i="2"/>
  <c r="M77389" i="2"/>
  <c r="L77389" i="2"/>
  <c r="M77388" i="2"/>
  <c r="L77388" i="2"/>
  <c r="M77387" i="2"/>
  <c r="L77387" i="2"/>
  <c r="M77386" i="2"/>
  <c r="L77386" i="2"/>
  <c r="M77385" i="2"/>
  <c r="L77385" i="2"/>
  <c r="M77384" i="2"/>
  <c r="L77384" i="2"/>
  <c r="M77383" i="2"/>
  <c r="L77383" i="2"/>
  <c r="M77382" i="2"/>
  <c r="L77382" i="2"/>
  <c r="M77381" i="2"/>
  <c r="L77381" i="2"/>
  <c r="M77380" i="2"/>
  <c r="L77380" i="2"/>
  <c r="M77379" i="2"/>
  <c r="L77379" i="2"/>
  <c r="M77378" i="2"/>
  <c r="L77378" i="2"/>
  <c r="M77377" i="2"/>
  <c r="L77377" i="2"/>
  <c r="M77376" i="2"/>
  <c r="L77376" i="2"/>
  <c r="M77375" i="2"/>
  <c r="L77375" i="2"/>
  <c r="M77374" i="2"/>
  <c r="L77374" i="2"/>
  <c r="M77373" i="2"/>
  <c r="L77373" i="2"/>
  <c r="M77372" i="2"/>
  <c r="L77372" i="2"/>
  <c r="M77371" i="2"/>
  <c r="L77371" i="2"/>
  <c r="M77370" i="2"/>
  <c r="L77370" i="2"/>
  <c r="M77369" i="2"/>
  <c r="L77369" i="2"/>
  <c r="M77368" i="2"/>
  <c r="L77368" i="2"/>
  <c r="M77367" i="2"/>
  <c r="L77367" i="2"/>
  <c r="M77366" i="2"/>
  <c r="L77366" i="2"/>
  <c r="M77365" i="2"/>
  <c r="L77365" i="2"/>
  <c r="M77364" i="2"/>
  <c r="L77364" i="2"/>
  <c r="M77363" i="2"/>
  <c r="L77363" i="2"/>
  <c r="M77362" i="2"/>
  <c r="L77362" i="2"/>
  <c r="M77361" i="2"/>
  <c r="L77361" i="2"/>
  <c r="M77360" i="2"/>
  <c r="L77360" i="2"/>
  <c r="M77359" i="2"/>
  <c r="L77359" i="2"/>
  <c r="M77358" i="2"/>
  <c r="L77358" i="2"/>
  <c r="M77357" i="2"/>
  <c r="L77357" i="2"/>
  <c r="M77356" i="2"/>
  <c r="L77356" i="2"/>
  <c r="M77355" i="2"/>
  <c r="L77355" i="2"/>
  <c r="M77354" i="2"/>
  <c r="L77354" i="2"/>
  <c r="M77353" i="2"/>
  <c r="L77353" i="2"/>
  <c r="M77352" i="2"/>
  <c r="L77352" i="2"/>
  <c r="M77351" i="2"/>
  <c r="L77351" i="2"/>
  <c r="M77350" i="2"/>
  <c r="L77350" i="2"/>
  <c r="M77349" i="2"/>
  <c r="L77349" i="2"/>
  <c r="M77348" i="2"/>
  <c r="L77348" i="2"/>
  <c r="M77347" i="2"/>
  <c r="L77347" i="2"/>
  <c r="M77346" i="2"/>
  <c r="L77346" i="2"/>
  <c r="M77345" i="2"/>
  <c r="L77345" i="2"/>
  <c r="M77344" i="2"/>
  <c r="L77344" i="2"/>
  <c r="M77343" i="2"/>
  <c r="L77343" i="2"/>
  <c r="M77342" i="2"/>
  <c r="L77342" i="2"/>
  <c r="M77341" i="2"/>
  <c r="L77341" i="2"/>
  <c r="M77340" i="2"/>
  <c r="L77340" i="2"/>
  <c r="M77339" i="2"/>
  <c r="L77339" i="2"/>
  <c r="M77338" i="2"/>
  <c r="L77338" i="2"/>
  <c r="M77337" i="2"/>
  <c r="L77337" i="2"/>
  <c r="M77336" i="2"/>
  <c r="L77336" i="2"/>
  <c r="M77335" i="2"/>
  <c r="L77335" i="2"/>
  <c r="M77334" i="2"/>
  <c r="L77334" i="2"/>
  <c r="M77333" i="2"/>
  <c r="L77333" i="2"/>
  <c r="M77332" i="2"/>
  <c r="L77332" i="2"/>
  <c r="M77331" i="2"/>
  <c r="L77331" i="2"/>
  <c r="M77330" i="2"/>
  <c r="L77330" i="2"/>
  <c r="M77329" i="2"/>
  <c r="L77329" i="2"/>
  <c r="M77328" i="2"/>
  <c r="L77328" i="2"/>
  <c r="M77327" i="2"/>
  <c r="L77327" i="2"/>
  <c r="M77326" i="2"/>
  <c r="L77326" i="2"/>
  <c r="M77325" i="2"/>
  <c r="L77325" i="2"/>
  <c r="M77324" i="2"/>
  <c r="L77324" i="2"/>
  <c r="M77323" i="2"/>
  <c r="L77323" i="2"/>
  <c r="M77322" i="2"/>
  <c r="L77322" i="2"/>
  <c r="M77321" i="2"/>
  <c r="L77321" i="2"/>
  <c r="M77320" i="2"/>
  <c r="L77320" i="2"/>
  <c r="M77319" i="2"/>
  <c r="L77319" i="2"/>
  <c r="M77318" i="2"/>
  <c r="L77318" i="2"/>
  <c r="M77317" i="2"/>
  <c r="L77317" i="2"/>
  <c r="M77316" i="2"/>
  <c r="L77316" i="2"/>
  <c r="M77315" i="2"/>
  <c r="L77315" i="2"/>
  <c r="M77314" i="2"/>
  <c r="L77314" i="2"/>
  <c r="M77313" i="2"/>
  <c r="L77313" i="2"/>
  <c r="M77312" i="2"/>
  <c r="L77312" i="2"/>
  <c r="M77311" i="2"/>
  <c r="L77311" i="2"/>
  <c r="M77310" i="2"/>
  <c r="L77310" i="2"/>
  <c r="M77309" i="2"/>
  <c r="L77309" i="2"/>
  <c r="M77308" i="2"/>
  <c r="L77308" i="2"/>
  <c r="M77307" i="2"/>
  <c r="L77307" i="2"/>
  <c r="M77306" i="2"/>
  <c r="L77306" i="2"/>
  <c r="M77305" i="2"/>
  <c r="L77305" i="2"/>
  <c r="M77304" i="2"/>
  <c r="L77304" i="2"/>
  <c r="M77303" i="2"/>
  <c r="L77303" i="2"/>
  <c r="M77302" i="2"/>
  <c r="L77302" i="2"/>
  <c r="M77301" i="2"/>
  <c r="L77301" i="2"/>
  <c r="M77300" i="2"/>
  <c r="L77300" i="2"/>
  <c r="M77299" i="2"/>
  <c r="L77299" i="2"/>
  <c r="M77298" i="2"/>
  <c r="L77298" i="2"/>
  <c r="M77297" i="2"/>
  <c r="L77297" i="2"/>
  <c r="M77296" i="2"/>
  <c r="L77296" i="2"/>
  <c r="M77295" i="2"/>
  <c r="L77295" i="2"/>
  <c r="M77294" i="2"/>
  <c r="L77294" i="2"/>
  <c r="M77293" i="2"/>
  <c r="L77293" i="2"/>
  <c r="M77292" i="2"/>
  <c r="L77292" i="2"/>
  <c r="M77291" i="2"/>
  <c r="L77291" i="2"/>
  <c r="M77290" i="2"/>
  <c r="L77290" i="2"/>
  <c r="M77289" i="2"/>
  <c r="L77289" i="2"/>
  <c r="M77288" i="2"/>
  <c r="L77288" i="2"/>
  <c r="M77287" i="2"/>
  <c r="L77287" i="2"/>
  <c r="M77286" i="2"/>
  <c r="L77286" i="2"/>
  <c r="M77285" i="2"/>
  <c r="L77285" i="2"/>
  <c r="M77284" i="2"/>
  <c r="L77284" i="2"/>
  <c r="M77283" i="2"/>
  <c r="L77283" i="2"/>
  <c r="M77282" i="2"/>
  <c r="L77282" i="2"/>
  <c r="M77281" i="2"/>
  <c r="L77281" i="2"/>
  <c r="M77280" i="2"/>
  <c r="L77280" i="2"/>
  <c r="M77279" i="2"/>
  <c r="L77279" i="2"/>
  <c r="M77278" i="2"/>
  <c r="L77278" i="2"/>
  <c r="M77277" i="2"/>
  <c r="L77277" i="2"/>
  <c r="M77276" i="2"/>
  <c r="L77276" i="2"/>
  <c r="M77275" i="2"/>
  <c r="L77275" i="2"/>
  <c r="M77274" i="2"/>
  <c r="L77274" i="2"/>
  <c r="M77273" i="2"/>
  <c r="L77273" i="2"/>
  <c r="M77272" i="2"/>
  <c r="L77272" i="2"/>
  <c r="M77271" i="2"/>
  <c r="L77271" i="2"/>
  <c r="M77270" i="2"/>
  <c r="L77270" i="2"/>
  <c r="M77269" i="2"/>
  <c r="L77269" i="2"/>
  <c r="M77268" i="2"/>
  <c r="L77268" i="2"/>
  <c r="M77267" i="2"/>
  <c r="L77267" i="2"/>
  <c r="M77266" i="2"/>
  <c r="L77266" i="2"/>
  <c r="M77265" i="2"/>
  <c r="L77265" i="2"/>
  <c r="M77264" i="2"/>
  <c r="L77264" i="2"/>
  <c r="M77263" i="2"/>
  <c r="L77263" i="2"/>
  <c r="M77262" i="2"/>
  <c r="L77262" i="2"/>
  <c r="M77261" i="2"/>
  <c r="L77261" i="2"/>
  <c r="M77260" i="2"/>
  <c r="L77260" i="2"/>
  <c r="M77259" i="2"/>
  <c r="L77259" i="2"/>
  <c r="M77258" i="2"/>
  <c r="L77258" i="2"/>
  <c r="M77257" i="2"/>
  <c r="L77257" i="2"/>
  <c r="M77256" i="2"/>
  <c r="L77256" i="2"/>
  <c r="M77255" i="2"/>
  <c r="L77255" i="2"/>
  <c r="M77254" i="2"/>
  <c r="L77254" i="2"/>
  <c r="M77253" i="2"/>
  <c r="L77253" i="2"/>
  <c r="M77252" i="2"/>
  <c r="L77252" i="2"/>
  <c r="M77251" i="2"/>
  <c r="L77251" i="2"/>
  <c r="M77250" i="2"/>
  <c r="L77250" i="2"/>
  <c r="M77249" i="2"/>
  <c r="L77249" i="2"/>
  <c r="M77248" i="2"/>
  <c r="L77248" i="2"/>
  <c r="M77247" i="2"/>
  <c r="L77247" i="2"/>
  <c r="M77246" i="2"/>
  <c r="L77246" i="2"/>
  <c r="M77245" i="2"/>
  <c r="L77245" i="2"/>
  <c r="M77244" i="2"/>
  <c r="L77244" i="2"/>
  <c r="M77243" i="2"/>
  <c r="L77243" i="2"/>
  <c r="M77242" i="2"/>
  <c r="L77242" i="2"/>
  <c r="M77241" i="2"/>
  <c r="L77241" i="2"/>
  <c r="M77240" i="2"/>
  <c r="L77240" i="2"/>
  <c r="M77239" i="2"/>
  <c r="L77239" i="2"/>
  <c r="M77238" i="2"/>
  <c r="L77238" i="2"/>
  <c r="M77237" i="2"/>
  <c r="L77237" i="2"/>
  <c r="M77236" i="2"/>
  <c r="L77236" i="2"/>
  <c r="M77235" i="2"/>
  <c r="L77235" i="2"/>
  <c r="M77234" i="2"/>
  <c r="L77234" i="2"/>
  <c r="M77233" i="2"/>
  <c r="L77233" i="2"/>
  <c r="M77232" i="2"/>
  <c r="L77232" i="2"/>
  <c r="M77231" i="2"/>
  <c r="L77231" i="2"/>
  <c r="M77230" i="2"/>
  <c r="L77230" i="2"/>
  <c r="M77229" i="2"/>
  <c r="L77229" i="2"/>
  <c r="M77228" i="2"/>
  <c r="L77228" i="2"/>
  <c r="M77227" i="2"/>
  <c r="L77227" i="2"/>
  <c r="M77226" i="2"/>
  <c r="L77226" i="2"/>
  <c r="M77225" i="2"/>
  <c r="L77225" i="2"/>
  <c r="M77224" i="2"/>
  <c r="L77224" i="2"/>
  <c r="M77223" i="2"/>
  <c r="L77223" i="2"/>
  <c r="M77222" i="2"/>
  <c r="L77222" i="2"/>
  <c r="M77221" i="2"/>
  <c r="L77221" i="2"/>
  <c r="M77220" i="2"/>
  <c r="L77220" i="2"/>
  <c r="M77219" i="2"/>
  <c r="L77219" i="2"/>
  <c r="M77218" i="2"/>
  <c r="L77218" i="2"/>
  <c r="M77217" i="2"/>
  <c r="L77217" i="2"/>
  <c r="M77216" i="2"/>
  <c r="L77216" i="2"/>
  <c r="M77215" i="2"/>
  <c r="L77215" i="2"/>
  <c r="M77214" i="2"/>
  <c r="L77214" i="2"/>
  <c r="M77213" i="2"/>
  <c r="L77213" i="2"/>
  <c r="M77212" i="2"/>
  <c r="L77212" i="2"/>
  <c r="M77211" i="2"/>
  <c r="L77211" i="2"/>
  <c r="M77210" i="2"/>
  <c r="L77210" i="2"/>
  <c r="M77209" i="2"/>
  <c r="L77209" i="2"/>
  <c r="M77208" i="2"/>
  <c r="L77208" i="2"/>
  <c r="M77207" i="2"/>
  <c r="L77207" i="2"/>
  <c r="M77206" i="2"/>
  <c r="L77206" i="2"/>
  <c r="M77205" i="2"/>
  <c r="L77205" i="2"/>
  <c r="M77204" i="2"/>
  <c r="L77204" i="2"/>
  <c r="M77203" i="2"/>
  <c r="L77203" i="2"/>
  <c r="M77202" i="2"/>
  <c r="L77202" i="2"/>
  <c r="M77201" i="2"/>
  <c r="L77201" i="2"/>
  <c r="M77200" i="2"/>
  <c r="L77200" i="2"/>
  <c r="M77199" i="2"/>
  <c r="L77199" i="2"/>
  <c r="M77198" i="2"/>
  <c r="L77198" i="2"/>
  <c r="M77197" i="2"/>
  <c r="L77197" i="2"/>
  <c r="M77196" i="2"/>
  <c r="L77196" i="2"/>
  <c r="M77195" i="2"/>
  <c r="L77195" i="2"/>
  <c r="M77194" i="2"/>
  <c r="L77194" i="2"/>
  <c r="M77193" i="2"/>
  <c r="L77193" i="2"/>
  <c r="M77192" i="2"/>
  <c r="L77192" i="2"/>
  <c r="M77191" i="2"/>
  <c r="L77191" i="2"/>
  <c r="M77190" i="2"/>
  <c r="L77190" i="2"/>
  <c r="M77189" i="2"/>
  <c r="L77189" i="2"/>
  <c r="M77188" i="2"/>
  <c r="L77188" i="2"/>
  <c r="M77187" i="2"/>
  <c r="L77187" i="2"/>
  <c r="M77186" i="2"/>
  <c r="L77186" i="2"/>
  <c r="M77185" i="2"/>
  <c r="L77185" i="2"/>
  <c r="M77184" i="2"/>
  <c r="L77184" i="2"/>
  <c r="M77183" i="2"/>
  <c r="L77183" i="2"/>
  <c r="M77182" i="2"/>
  <c r="L77182" i="2"/>
  <c r="M77181" i="2"/>
  <c r="L77181" i="2"/>
  <c r="M77180" i="2"/>
  <c r="L77180" i="2"/>
  <c r="M77179" i="2"/>
  <c r="L77179" i="2"/>
  <c r="M77178" i="2"/>
  <c r="L77178" i="2"/>
  <c r="M77177" i="2"/>
  <c r="L77177" i="2"/>
  <c r="M77176" i="2"/>
  <c r="L77176" i="2"/>
  <c r="M77175" i="2"/>
  <c r="L77175" i="2"/>
  <c r="M77174" i="2"/>
  <c r="L77174" i="2"/>
  <c r="M77173" i="2"/>
  <c r="L77173" i="2"/>
  <c r="M77172" i="2"/>
  <c r="L77172" i="2"/>
  <c r="M77171" i="2"/>
  <c r="L77171" i="2"/>
  <c r="M77170" i="2"/>
  <c r="L77170" i="2"/>
  <c r="M77169" i="2"/>
  <c r="L77169" i="2"/>
  <c r="M77168" i="2"/>
  <c r="L77168" i="2"/>
  <c r="M77167" i="2"/>
  <c r="L77167" i="2"/>
  <c r="M77166" i="2"/>
  <c r="L77166" i="2"/>
  <c r="M77165" i="2"/>
  <c r="L77165" i="2"/>
  <c r="M77164" i="2"/>
  <c r="L77164" i="2"/>
  <c r="M77163" i="2"/>
  <c r="L77163" i="2"/>
  <c r="M77162" i="2"/>
  <c r="L77162" i="2"/>
  <c r="M77161" i="2"/>
  <c r="L77161" i="2"/>
  <c r="M77160" i="2"/>
  <c r="L77160" i="2"/>
  <c r="M77159" i="2"/>
  <c r="L77159" i="2"/>
  <c r="M77158" i="2"/>
  <c r="L77158" i="2"/>
  <c r="M77157" i="2"/>
  <c r="L77157" i="2"/>
  <c r="M77156" i="2"/>
  <c r="L77156" i="2"/>
  <c r="M77155" i="2"/>
  <c r="L77155" i="2"/>
  <c r="M77154" i="2"/>
  <c r="L77154" i="2"/>
  <c r="M77153" i="2"/>
  <c r="L77153" i="2"/>
  <c r="M77152" i="2"/>
  <c r="L77152" i="2"/>
  <c r="M77151" i="2"/>
  <c r="L77151" i="2"/>
  <c r="M77150" i="2"/>
  <c r="L77150" i="2"/>
  <c r="M77149" i="2"/>
  <c r="L77149" i="2"/>
  <c r="M77148" i="2"/>
  <c r="L77148" i="2"/>
  <c r="M77147" i="2"/>
  <c r="L77147" i="2"/>
  <c r="M77146" i="2"/>
  <c r="L77146" i="2"/>
  <c r="M77145" i="2"/>
  <c r="L77145" i="2"/>
  <c r="M77144" i="2"/>
  <c r="L77144" i="2"/>
  <c r="M77143" i="2"/>
  <c r="L77143" i="2"/>
  <c r="M77142" i="2"/>
  <c r="L77142" i="2"/>
  <c r="M77141" i="2"/>
  <c r="L77141" i="2"/>
  <c r="M77140" i="2"/>
  <c r="L77140" i="2"/>
  <c r="M77139" i="2"/>
  <c r="L77139" i="2"/>
  <c r="M77138" i="2"/>
  <c r="L77138" i="2"/>
  <c r="M77137" i="2"/>
  <c r="L77137" i="2"/>
  <c r="M77136" i="2"/>
  <c r="L77136" i="2"/>
  <c r="M77135" i="2"/>
  <c r="L77135" i="2"/>
  <c r="M77134" i="2"/>
  <c r="L77134" i="2"/>
  <c r="M77133" i="2"/>
  <c r="L77133" i="2"/>
  <c r="M77132" i="2"/>
  <c r="L77132" i="2"/>
  <c r="M77131" i="2"/>
  <c r="L77131" i="2"/>
  <c r="M77130" i="2"/>
  <c r="L77130" i="2"/>
  <c r="M77129" i="2"/>
  <c r="L77129" i="2"/>
  <c r="M77128" i="2"/>
  <c r="L77128" i="2"/>
  <c r="M77127" i="2"/>
  <c r="L77127" i="2"/>
  <c r="M77126" i="2"/>
  <c r="L77126" i="2"/>
  <c r="M77125" i="2"/>
  <c r="L77125" i="2"/>
  <c r="M77124" i="2"/>
  <c r="L77124" i="2"/>
  <c r="M77123" i="2"/>
  <c r="L77123" i="2"/>
  <c r="M77122" i="2"/>
  <c r="L77122" i="2"/>
  <c r="M77121" i="2"/>
  <c r="L77121" i="2"/>
  <c r="M77120" i="2"/>
  <c r="L77120" i="2"/>
  <c r="M77119" i="2"/>
  <c r="L77119" i="2"/>
  <c r="M77118" i="2"/>
  <c r="L77118" i="2"/>
  <c r="M77117" i="2"/>
  <c r="L77117" i="2"/>
  <c r="M77116" i="2"/>
  <c r="L77116" i="2"/>
  <c r="M77115" i="2"/>
  <c r="L77115" i="2"/>
  <c r="M77114" i="2"/>
  <c r="L77114" i="2"/>
  <c r="M77113" i="2"/>
  <c r="L77113" i="2"/>
  <c r="M77112" i="2"/>
  <c r="L77112" i="2"/>
  <c r="M77111" i="2"/>
  <c r="L77111" i="2"/>
  <c r="M77110" i="2"/>
  <c r="L77110" i="2"/>
  <c r="M77109" i="2"/>
  <c r="L77109" i="2"/>
  <c r="M77108" i="2"/>
  <c r="L77108" i="2"/>
  <c r="M77107" i="2"/>
  <c r="L77107" i="2"/>
  <c r="M77106" i="2"/>
  <c r="L77106" i="2"/>
  <c r="M77105" i="2"/>
  <c r="L77105" i="2"/>
  <c r="M77104" i="2"/>
  <c r="L77104" i="2"/>
  <c r="M77103" i="2"/>
  <c r="L77103" i="2"/>
  <c r="M77102" i="2"/>
  <c r="L77102" i="2"/>
  <c r="M77101" i="2"/>
  <c r="L77101" i="2"/>
  <c r="M77100" i="2"/>
  <c r="L77100" i="2"/>
  <c r="M77099" i="2"/>
  <c r="L77099" i="2"/>
  <c r="M77098" i="2"/>
  <c r="L77098" i="2"/>
  <c r="M77097" i="2"/>
  <c r="L77097" i="2"/>
  <c r="M77096" i="2"/>
  <c r="L77096" i="2"/>
  <c r="M77095" i="2"/>
  <c r="L77095" i="2"/>
  <c r="M77094" i="2"/>
  <c r="L77094" i="2"/>
  <c r="M77093" i="2"/>
  <c r="L77093" i="2"/>
  <c r="M77092" i="2"/>
  <c r="L77092" i="2"/>
  <c r="M77091" i="2"/>
  <c r="L77091" i="2"/>
  <c r="M77090" i="2"/>
  <c r="L77090" i="2"/>
  <c r="M77089" i="2"/>
  <c r="L77089" i="2"/>
  <c r="M77088" i="2"/>
  <c r="L77088" i="2"/>
  <c r="M77087" i="2"/>
  <c r="L77087" i="2"/>
  <c r="M77086" i="2"/>
  <c r="L77086" i="2"/>
  <c r="M77085" i="2"/>
  <c r="L77085" i="2"/>
  <c r="M77084" i="2"/>
  <c r="L77084" i="2"/>
  <c r="M77083" i="2"/>
  <c r="L77083" i="2"/>
  <c r="M77082" i="2"/>
  <c r="L77082" i="2"/>
  <c r="M77081" i="2"/>
  <c r="L77081" i="2"/>
  <c r="M77080" i="2"/>
  <c r="L77080" i="2"/>
  <c r="M77079" i="2"/>
  <c r="L77079" i="2"/>
  <c r="M77078" i="2"/>
  <c r="L77078" i="2"/>
  <c r="M77077" i="2"/>
  <c r="L77077" i="2"/>
  <c r="M77076" i="2"/>
  <c r="L77076" i="2"/>
  <c r="M77075" i="2"/>
  <c r="L77075" i="2"/>
  <c r="M77074" i="2"/>
  <c r="L77074" i="2"/>
  <c r="M77073" i="2"/>
  <c r="L77073" i="2"/>
  <c r="M77072" i="2"/>
  <c r="L77072" i="2"/>
  <c r="M77071" i="2"/>
  <c r="L77071" i="2"/>
  <c r="M77070" i="2"/>
  <c r="L77070" i="2"/>
  <c r="M77069" i="2"/>
  <c r="L77069" i="2"/>
  <c r="M77068" i="2"/>
  <c r="L77068" i="2"/>
  <c r="M77067" i="2"/>
  <c r="L77067" i="2"/>
  <c r="M77066" i="2"/>
  <c r="L77066" i="2"/>
  <c r="M77065" i="2"/>
  <c r="L77065" i="2"/>
  <c r="M77064" i="2"/>
  <c r="L77064" i="2"/>
  <c r="M77063" i="2"/>
  <c r="L77063" i="2"/>
  <c r="M77062" i="2"/>
  <c r="L77062" i="2"/>
  <c r="M77061" i="2"/>
  <c r="L77061" i="2"/>
  <c r="M77060" i="2"/>
  <c r="L77060" i="2"/>
  <c r="M77059" i="2"/>
  <c r="L77059" i="2"/>
  <c r="M77058" i="2"/>
  <c r="L77058" i="2"/>
  <c r="M77057" i="2"/>
  <c r="L77057" i="2"/>
  <c r="M77056" i="2"/>
  <c r="L77056" i="2"/>
  <c r="M77055" i="2"/>
  <c r="L77055" i="2"/>
  <c r="M77054" i="2"/>
  <c r="L77054" i="2"/>
  <c r="M77053" i="2"/>
  <c r="L77053" i="2"/>
  <c r="M77052" i="2"/>
  <c r="L77052" i="2"/>
  <c r="M77051" i="2"/>
  <c r="L77051" i="2"/>
  <c r="M77050" i="2"/>
  <c r="L77050" i="2"/>
  <c r="M77049" i="2"/>
  <c r="L77049" i="2"/>
  <c r="M77048" i="2"/>
  <c r="L77048" i="2"/>
  <c r="M77047" i="2"/>
  <c r="L77047" i="2"/>
  <c r="M77046" i="2"/>
  <c r="L77046" i="2"/>
  <c r="M77045" i="2"/>
  <c r="L77045" i="2"/>
  <c r="M77044" i="2"/>
  <c r="L77044" i="2"/>
  <c r="M77043" i="2"/>
  <c r="L77043" i="2"/>
  <c r="M77042" i="2"/>
  <c r="L77042" i="2"/>
  <c r="M77041" i="2"/>
  <c r="L77041" i="2"/>
  <c r="M77040" i="2"/>
  <c r="L77040" i="2"/>
  <c r="M77039" i="2"/>
  <c r="L77039" i="2"/>
  <c r="M77038" i="2"/>
  <c r="L77038" i="2"/>
  <c r="M77037" i="2"/>
  <c r="L77037" i="2"/>
  <c r="M77036" i="2"/>
  <c r="L77036" i="2"/>
  <c r="M77035" i="2"/>
  <c r="L77035" i="2"/>
  <c r="M77034" i="2"/>
  <c r="L77034" i="2"/>
  <c r="M77033" i="2"/>
  <c r="L77033" i="2"/>
  <c r="M77032" i="2"/>
  <c r="L77032" i="2"/>
  <c r="M77031" i="2"/>
  <c r="L77031" i="2"/>
  <c r="M77030" i="2"/>
  <c r="L77030" i="2"/>
  <c r="M77029" i="2"/>
  <c r="L77029" i="2"/>
  <c r="M77028" i="2"/>
  <c r="L77028" i="2"/>
  <c r="M77027" i="2"/>
  <c r="L77027" i="2"/>
  <c r="M77026" i="2"/>
  <c r="L77026" i="2"/>
  <c r="M77025" i="2"/>
  <c r="L77025" i="2"/>
  <c r="M77024" i="2"/>
  <c r="L77024" i="2"/>
  <c r="M77023" i="2"/>
  <c r="L77023" i="2"/>
  <c r="M77022" i="2"/>
  <c r="L77022" i="2"/>
  <c r="M77021" i="2"/>
  <c r="L77021" i="2"/>
  <c r="M77020" i="2"/>
  <c r="L77020" i="2"/>
  <c r="M77019" i="2"/>
  <c r="L77019" i="2"/>
  <c r="M77018" i="2"/>
  <c r="L77018" i="2"/>
  <c r="M77017" i="2"/>
  <c r="L77017" i="2"/>
  <c r="M77016" i="2"/>
  <c r="L77016" i="2"/>
  <c r="M77015" i="2"/>
  <c r="L77015" i="2"/>
  <c r="M77014" i="2"/>
  <c r="L77014" i="2"/>
  <c r="M77013" i="2"/>
  <c r="L77013" i="2"/>
  <c r="M77012" i="2"/>
  <c r="L77012" i="2"/>
  <c r="M77011" i="2"/>
  <c r="L77011" i="2"/>
  <c r="M77010" i="2"/>
  <c r="L77010" i="2"/>
  <c r="M77009" i="2"/>
  <c r="L77009" i="2"/>
  <c r="M77008" i="2"/>
  <c r="L77008" i="2"/>
  <c r="M77007" i="2"/>
  <c r="L77007" i="2"/>
  <c r="M77006" i="2"/>
  <c r="L77006" i="2"/>
  <c r="M77005" i="2"/>
  <c r="L77005" i="2"/>
  <c r="M77004" i="2"/>
  <c r="L77004" i="2"/>
  <c r="M77003" i="2"/>
  <c r="L77003" i="2"/>
  <c r="M77002" i="2"/>
  <c r="L77002" i="2"/>
  <c r="M77001" i="2"/>
  <c r="L77001" i="2"/>
  <c r="M77000" i="2"/>
  <c r="L77000" i="2"/>
  <c r="M76999" i="2"/>
  <c r="L76999" i="2"/>
  <c r="M76998" i="2"/>
  <c r="L76998" i="2"/>
  <c r="M76997" i="2"/>
  <c r="L76997" i="2"/>
  <c r="M76996" i="2"/>
  <c r="L76996" i="2"/>
  <c r="M76995" i="2"/>
  <c r="L76995" i="2"/>
  <c r="M76994" i="2"/>
  <c r="L76994" i="2"/>
  <c r="M76993" i="2"/>
  <c r="L76993" i="2"/>
  <c r="M76992" i="2"/>
  <c r="L76992" i="2"/>
  <c r="M76991" i="2"/>
  <c r="L76991" i="2"/>
  <c r="M76990" i="2"/>
  <c r="L76990" i="2"/>
  <c r="M76989" i="2"/>
  <c r="L76989" i="2"/>
  <c r="M76988" i="2"/>
  <c r="L76988" i="2"/>
  <c r="M76987" i="2"/>
  <c r="L76987" i="2"/>
  <c r="M76986" i="2"/>
  <c r="L76986" i="2"/>
  <c r="M76985" i="2"/>
  <c r="L76985" i="2"/>
  <c r="M76984" i="2"/>
  <c r="L76984" i="2"/>
  <c r="M76983" i="2"/>
  <c r="L76983" i="2"/>
  <c r="M76982" i="2"/>
  <c r="L76982" i="2"/>
  <c r="M76981" i="2"/>
  <c r="L76981" i="2"/>
  <c r="M76980" i="2"/>
  <c r="L76980" i="2"/>
  <c r="M76979" i="2"/>
  <c r="L76979" i="2"/>
  <c r="M76978" i="2"/>
  <c r="L76978" i="2"/>
  <c r="M76977" i="2"/>
  <c r="L76977" i="2"/>
  <c r="M76976" i="2"/>
  <c r="L76976" i="2"/>
  <c r="M76975" i="2"/>
  <c r="L76975" i="2"/>
  <c r="M76974" i="2"/>
  <c r="L76974" i="2"/>
  <c r="M76973" i="2"/>
  <c r="L76973" i="2"/>
  <c r="M76972" i="2"/>
  <c r="L76972" i="2"/>
  <c r="M76971" i="2"/>
  <c r="L76971" i="2"/>
  <c r="M76970" i="2"/>
  <c r="L76970" i="2"/>
  <c r="M76969" i="2"/>
  <c r="L76969" i="2"/>
  <c r="M76968" i="2"/>
  <c r="L76968" i="2"/>
  <c r="M76967" i="2"/>
  <c r="L76967" i="2"/>
  <c r="M76966" i="2"/>
  <c r="L76966" i="2"/>
  <c r="M76965" i="2"/>
  <c r="L76965" i="2"/>
  <c r="M76964" i="2"/>
  <c r="L76964" i="2"/>
  <c r="M76963" i="2"/>
  <c r="L76963" i="2"/>
  <c r="M76962" i="2"/>
  <c r="L76962" i="2"/>
  <c r="M76961" i="2"/>
  <c r="L76961" i="2"/>
  <c r="M76960" i="2"/>
  <c r="L76960" i="2"/>
  <c r="M76959" i="2"/>
  <c r="L76959" i="2"/>
  <c r="M76958" i="2"/>
  <c r="L76958" i="2"/>
  <c r="M76957" i="2"/>
  <c r="L76957" i="2"/>
  <c r="M76956" i="2"/>
  <c r="L76956" i="2"/>
  <c r="M76955" i="2"/>
  <c r="L76955" i="2"/>
  <c r="M76954" i="2"/>
  <c r="L76954" i="2"/>
  <c r="M76953" i="2"/>
  <c r="L76953" i="2"/>
  <c r="M76952" i="2"/>
  <c r="L76952" i="2"/>
  <c r="M76951" i="2"/>
  <c r="L76951" i="2"/>
  <c r="M76950" i="2"/>
  <c r="L76950" i="2"/>
  <c r="M76949" i="2"/>
  <c r="L76949" i="2"/>
  <c r="M76948" i="2"/>
  <c r="L76948" i="2"/>
  <c r="M76947" i="2"/>
  <c r="L76947" i="2"/>
  <c r="M76946" i="2"/>
  <c r="L76946" i="2"/>
  <c r="M76945" i="2"/>
  <c r="L76945" i="2"/>
  <c r="M76944" i="2"/>
  <c r="L76944" i="2"/>
  <c r="M76943" i="2"/>
  <c r="L76943" i="2"/>
  <c r="M76942" i="2"/>
  <c r="L76942" i="2"/>
  <c r="M76941" i="2"/>
  <c r="L76941" i="2"/>
  <c r="M76940" i="2"/>
  <c r="L76940" i="2"/>
  <c r="M76939" i="2"/>
  <c r="L76939" i="2"/>
  <c r="M76938" i="2"/>
  <c r="L76938" i="2"/>
  <c r="M76937" i="2"/>
  <c r="L76937" i="2"/>
  <c r="M76936" i="2"/>
  <c r="L76936" i="2"/>
  <c r="M76935" i="2"/>
  <c r="L76935" i="2"/>
  <c r="M76934" i="2"/>
  <c r="L76934" i="2"/>
  <c r="M76933" i="2"/>
  <c r="L76933" i="2"/>
  <c r="M76932" i="2"/>
  <c r="L76932" i="2"/>
  <c r="M76931" i="2"/>
  <c r="L76931" i="2"/>
  <c r="M76930" i="2"/>
  <c r="L76930" i="2"/>
  <c r="M76929" i="2"/>
  <c r="L76929" i="2"/>
  <c r="M76928" i="2"/>
  <c r="L76928" i="2"/>
  <c r="M76927" i="2"/>
  <c r="L76927" i="2"/>
  <c r="M76926" i="2"/>
  <c r="L76926" i="2"/>
  <c r="M76925" i="2"/>
  <c r="L76925" i="2"/>
  <c r="M76924" i="2"/>
  <c r="L76924" i="2"/>
  <c r="M76923" i="2"/>
  <c r="L76923" i="2"/>
  <c r="M76922" i="2"/>
  <c r="L76922" i="2"/>
  <c r="M76921" i="2"/>
  <c r="L76921" i="2"/>
  <c r="M76920" i="2"/>
  <c r="L76920" i="2"/>
  <c r="M76919" i="2"/>
  <c r="L76919" i="2"/>
  <c r="M76918" i="2"/>
  <c r="L76918" i="2"/>
  <c r="M76917" i="2"/>
  <c r="L76917" i="2"/>
  <c r="M76916" i="2"/>
  <c r="L76916" i="2"/>
  <c r="M76915" i="2"/>
  <c r="L76915" i="2"/>
  <c r="M76914" i="2"/>
  <c r="L76914" i="2"/>
  <c r="M76913" i="2"/>
  <c r="L76913" i="2"/>
  <c r="M76912" i="2"/>
  <c r="L76912" i="2"/>
  <c r="M76911" i="2"/>
  <c r="L76911" i="2"/>
  <c r="M76910" i="2"/>
  <c r="L76910" i="2"/>
  <c r="M76909" i="2"/>
  <c r="L76909" i="2"/>
  <c r="M76908" i="2"/>
  <c r="L76908" i="2"/>
  <c r="M76907" i="2"/>
  <c r="L76907" i="2"/>
  <c r="M76906" i="2"/>
  <c r="L76906" i="2"/>
  <c r="M76905" i="2"/>
  <c r="L76905" i="2"/>
  <c r="M76904" i="2"/>
  <c r="L76904" i="2"/>
  <c r="M76903" i="2"/>
  <c r="L76903" i="2"/>
  <c r="M76902" i="2"/>
  <c r="L76902" i="2"/>
  <c r="M76901" i="2"/>
  <c r="L76901" i="2"/>
  <c r="M76900" i="2"/>
  <c r="L76900" i="2"/>
  <c r="M76899" i="2"/>
  <c r="L76899" i="2"/>
  <c r="M76898" i="2"/>
  <c r="L76898" i="2"/>
  <c r="M76897" i="2"/>
  <c r="L76897" i="2"/>
  <c r="M76896" i="2"/>
  <c r="L76896" i="2"/>
  <c r="M76895" i="2"/>
  <c r="L76895" i="2"/>
  <c r="M76894" i="2"/>
  <c r="L76894" i="2"/>
  <c r="M76893" i="2"/>
  <c r="L76893" i="2"/>
  <c r="M76892" i="2"/>
  <c r="L76892" i="2"/>
  <c r="M76891" i="2"/>
  <c r="L76891" i="2"/>
  <c r="M76890" i="2"/>
  <c r="L76890" i="2"/>
  <c r="M76889" i="2"/>
  <c r="L76889" i="2"/>
  <c r="M76888" i="2"/>
  <c r="L76888" i="2"/>
  <c r="M76887" i="2"/>
  <c r="L76887" i="2"/>
  <c r="M76886" i="2"/>
  <c r="L76886" i="2"/>
  <c r="M76885" i="2"/>
  <c r="L76885" i="2"/>
  <c r="M76884" i="2"/>
  <c r="L76884" i="2"/>
  <c r="M76883" i="2"/>
  <c r="L76883" i="2"/>
  <c r="M76882" i="2"/>
  <c r="L76882" i="2"/>
  <c r="M76881" i="2"/>
  <c r="L76881" i="2"/>
  <c r="M76880" i="2"/>
  <c r="L76880" i="2"/>
  <c r="M76879" i="2"/>
  <c r="L76879" i="2"/>
  <c r="M76878" i="2"/>
  <c r="L76878" i="2"/>
  <c r="M76877" i="2"/>
  <c r="L76877" i="2"/>
  <c r="M76876" i="2"/>
  <c r="L76876" i="2"/>
  <c r="M76875" i="2"/>
  <c r="L76875" i="2"/>
  <c r="M76874" i="2"/>
  <c r="L76874" i="2"/>
  <c r="M76873" i="2"/>
  <c r="L76873" i="2"/>
  <c r="M76872" i="2"/>
  <c r="L76872" i="2"/>
  <c r="M76871" i="2"/>
  <c r="L76871" i="2"/>
  <c r="M76870" i="2"/>
  <c r="L76870" i="2"/>
  <c r="M76869" i="2"/>
  <c r="L76869" i="2"/>
  <c r="M76868" i="2"/>
  <c r="L76868" i="2"/>
  <c r="M76867" i="2"/>
  <c r="L76867" i="2"/>
  <c r="M76866" i="2"/>
  <c r="L76866" i="2"/>
  <c r="M76865" i="2"/>
  <c r="L76865" i="2"/>
  <c r="M76864" i="2"/>
  <c r="L76864" i="2"/>
  <c r="M76863" i="2"/>
  <c r="L76863" i="2"/>
  <c r="M76862" i="2"/>
  <c r="L76862" i="2"/>
  <c r="M76861" i="2"/>
  <c r="L76861" i="2"/>
  <c r="M76860" i="2"/>
  <c r="L76860" i="2"/>
  <c r="M76859" i="2"/>
  <c r="L76859" i="2"/>
  <c r="M76858" i="2"/>
  <c r="L76858" i="2"/>
  <c r="M76857" i="2"/>
  <c r="L76857" i="2"/>
  <c r="M76856" i="2"/>
  <c r="L76856" i="2"/>
  <c r="M76855" i="2"/>
  <c r="L76855" i="2"/>
  <c r="M76854" i="2"/>
  <c r="L76854" i="2"/>
  <c r="M76853" i="2"/>
  <c r="L76853" i="2"/>
  <c r="M76852" i="2"/>
  <c r="L76852" i="2"/>
  <c r="M76851" i="2"/>
  <c r="L76851" i="2"/>
  <c r="M76850" i="2"/>
  <c r="L76850" i="2"/>
  <c r="M76849" i="2"/>
  <c r="L76849" i="2"/>
  <c r="M76848" i="2"/>
  <c r="L76848" i="2"/>
  <c r="M76847" i="2"/>
  <c r="L76847" i="2"/>
  <c r="M76846" i="2"/>
  <c r="L76846" i="2"/>
  <c r="M76845" i="2"/>
  <c r="L76845" i="2"/>
  <c r="M76844" i="2"/>
  <c r="L76844" i="2"/>
  <c r="M76843" i="2"/>
  <c r="L76843" i="2"/>
  <c r="M76842" i="2"/>
  <c r="L76842" i="2"/>
  <c r="M76841" i="2"/>
  <c r="L76841" i="2"/>
  <c r="M76840" i="2"/>
  <c r="L76840" i="2"/>
  <c r="M76839" i="2"/>
  <c r="L76839" i="2"/>
  <c r="M76838" i="2"/>
  <c r="L76838" i="2"/>
  <c r="M76837" i="2"/>
  <c r="L76837" i="2"/>
  <c r="M76836" i="2"/>
  <c r="L76836" i="2"/>
  <c r="M76835" i="2"/>
  <c r="L76835" i="2"/>
  <c r="M76834" i="2"/>
  <c r="L76834" i="2"/>
  <c r="M76833" i="2"/>
  <c r="L76833" i="2"/>
  <c r="M76832" i="2"/>
  <c r="L76832" i="2"/>
  <c r="M76831" i="2"/>
  <c r="L76831" i="2"/>
  <c r="M76830" i="2"/>
  <c r="L76830" i="2"/>
  <c r="M76829" i="2"/>
  <c r="L76829" i="2"/>
  <c r="M76828" i="2"/>
  <c r="L76828" i="2"/>
  <c r="M76827" i="2"/>
  <c r="L76827" i="2"/>
  <c r="M76826" i="2"/>
  <c r="L76826" i="2"/>
  <c r="M76825" i="2"/>
  <c r="L76825" i="2"/>
  <c r="M76824" i="2"/>
  <c r="L76824" i="2"/>
  <c r="M76823" i="2"/>
  <c r="L76823" i="2"/>
  <c r="M76822" i="2"/>
  <c r="L76822" i="2"/>
  <c r="M76821" i="2"/>
  <c r="L76821" i="2"/>
  <c r="M76820" i="2"/>
  <c r="L76820" i="2"/>
  <c r="M76819" i="2"/>
  <c r="L76819" i="2"/>
  <c r="M76818" i="2"/>
  <c r="L76818" i="2"/>
  <c r="M76817" i="2"/>
  <c r="L76817" i="2"/>
  <c r="M76816" i="2"/>
  <c r="L76816" i="2"/>
  <c r="M76815" i="2"/>
  <c r="L76815" i="2"/>
  <c r="M76814" i="2"/>
  <c r="L76814" i="2"/>
  <c r="M76813" i="2"/>
  <c r="L76813" i="2"/>
  <c r="M76812" i="2"/>
  <c r="L76812" i="2"/>
  <c r="M76811" i="2"/>
  <c r="L76811" i="2"/>
  <c r="M76810" i="2"/>
  <c r="L76810" i="2"/>
  <c r="M76809" i="2"/>
  <c r="L76809" i="2"/>
  <c r="M76808" i="2"/>
  <c r="L76808" i="2"/>
  <c r="M76807" i="2"/>
  <c r="L76807" i="2"/>
  <c r="M76806" i="2"/>
  <c r="L76806" i="2"/>
  <c r="M76805" i="2"/>
  <c r="L76805" i="2"/>
  <c r="M76804" i="2"/>
  <c r="L76804" i="2"/>
  <c r="M76803" i="2"/>
  <c r="L76803" i="2"/>
  <c r="M76802" i="2"/>
  <c r="L76802" i="2"/>
  <c r="M76801" i="2"/>
  <c r="L76801" i="2"/>
  <c r="M76800" i="2"/>
  <c r="L76800" i="2"/>
  <c r="M76799" i="2"/>
  <c r="L76799" i="2"/>
  <c r="M76798" i="2"/>
  <c r="L76798" i="2"/>
  <c r="M76797" i="2"/>
  <c r="L76797" i="2"/>
  <c r="M76796" i="2"/>
  <c r="L76796" i="2"/>
  <c r="M76795" i="2"/>
  <c r="L76795" i="2"/>
  <c r="M76794" i="2"/>
  <c r="L76794" i="2"/>
  <c r="M76793" i="2"/>
  <c r="L76793" i="2"/>
  <c r="M76792" i="2"/>
  <c r="L76792" i="2"/>
  <c r="M76791" i="2"/>
  <c r="L76791" i="2"/>
  <c r="M76790" i="2"/>
  <c r="L76790" i="2"/>
  <c r="M76789" i="2"/>
  <c r="L76789" i="2"/>
  <c r="M76788" i="2"/>
  <c r="L76788" i="2"/>
  <c r="M76787" i="2"/>
  <c r="L76787" i="2"/>
  <c r="M76786" i="2"/>
  <c r="L76786" i="2"/>
  <c r="M76785" i="2"/>
  <c r="L76785" i="2"/>
  <c r="M76784" i="2"/>
  <c r="L76784" i="2"/>
  <c r="M76783" i="2"/>
  <c r="L76783" i="2"/>
  <c r="M76782" i="2"/>
  <c r="L76782" i="2"/>
  <c r="M76781" i="2"/>
  <c r="L76781" i="2"/>
  <c r="M76780" i="2"/>
  <c r="L76780" i="2"/>
  <c r="M76779" i="2"/>
  <c r="L76779" i="2"/>
  <c r="M76778" i="2"/>
  <c r="L76778" i="2"/>
  <c r="M76777" i="2"/>
  <c r="L76777" i="2"/>
  <c r="M76776" i="2"/>
  <c r="L76776" i="2"/>
  <c r="M76775" i="2"/>
  <c r="L76775" i="2"/>
  <c r="M76774" i="2"/>
  <c r="L76774" i="2"/>
  <c r="M76773" i="2"/>
  <c r="L76773" i="2"/>
  <c r="M76772" i="2"/>
  <c r="L76772" i="2"/>
  <c r="M76771" i="2"/>
  <c r="L76771" i="2"/>
  <c r="M76770" i="2"/>
  <c r="L76770" i="2"/>
  <c r="M76769" i="2"/>
  <c r="L76769" i="2"/>
  <c r="M76768" i="2"/>
  <c r="L76768" i="2"/>
  <c r="M76767" i="2"/>
  <c r="L76767" i="2"/>
  <c r="M76766" i="2"/>
  <c r="L76766" i="2"/>
  <c r="M76765" i="2"/>
  <c r="L76765" i="2"/>
  <c r="M76764" i="2"/>
  <c r="L76764" i="2"/>
  <c r="M76763" i="2"/>
  <c r="L76763" i="2"/>
  <c r="M76762" i="2"/>
  <c r="L76762" i="2"/>
  <c r="M76761" i="2"/>
  <c r="L76761" i="2"/>
  <c r="M76760" i="2"/>
  <c r="L76760" i="2"/>
  <c r="M76759" i="2"/>
  <c r="L76759" i="2"/>
  <c r="M76758" i="2"/>
  <c r="L76758" i="2"/>
  <c r="M76757" i="2"/>
  <c r="L76757" i="2"/>
  <c r="M76756" i="2"/>
  <c r="L76756" i="2"/>
  <c r="M76755" i="2"/>
  <c r="L76755" i="2"/>
  <c r="M76754" i="2"/>
  <c r="L76754" i="2"/>
  <c r="M76753" i="2"/>
  <c r="L76753" i="2"/>
  <c r="M76752" i="2"/>
  <c r="L76752" i="2"/>
  <c r="M76751" i="2"/>
  <c r="L76751" i="2"/>
  <c r="M76750" i="2"/>
  <c r="L76750" i="2"/>
  <c r="M76749" i="2"/>
  <c r="L76749" i="2"/>
  <c r="M76748" i="2"/>
  <c r="L76748" i="2"/>
  <c r="M76747" i="2"/>
  <c r="L76747" i="2"/>
  <c r="M76746" i="2"/>
  <c r="L76746" i="2"/>
  <c r="M76745" i="2"/>
  <c r="L76745" i="2"/>
  <c r="M76744" i="2"/>
  <c r="L76744" i="2"/>
  <c r="M76743" i="2"/>
  <c r="L76743" i="2"/>
  <c r="M76742" i="2"/>
  <c r="L76742" i="2"/>
  <c r="M76741" i="2"/>
  <c r="L76741" i="2"/>
  <c r="M76740" i="2"/>
  <c r="L76740" i="2"/>
  <c r="M76739" i="2"/>
  <c r="L76739" i="2"/>
  <c r="M76738" i="2"/>
  <c r="L76738" i="2"/>
  <c r="M76737" i="2"/>
  <c r="L76737" i="2"/>
  <c r="M76736" i="2"/>
  <c r="L76736" i="2"/>
  <c r="M76735" i="2"/>
  <c r="L76735" i="2"/>
  <c r="M76734" i="2"/>
  <c r="L76734" i="2"/>
  <c r="M76733" i="2"/>
  <c r="L76733" i="2"/>
  <c r="M76732" i="2"/>
  <c r="L76732" i="2"/>
  <c r="M76731" i="2"/>
  <c r="L76731" i="2"/>
  <c r="M76730" i="2"/>
  <c r="L76730" i="2"/>
  <c r="M76729" i="2"/>
  <c r="L76729" i="2"/>
  <c r="M76728" i="2"/>
  <c r="L76728" i="2"/>
  <c r="M76727" i="2"/>
  <c r="L76727" i="2"/>
  <c r="M76726" i="2"/>
  <c r="L76726" i="2"/>
  <c r="M76725" i="2"/>
  <c r="L76725" i="2"/>
  <c r="M76724" i="2"/>
  <c r="L76724" i="2"/>
  <c r="M76723" i="2"/>
  <c r="L76723" i="2"/>
  <c r="M76722" i="2"/>
  <c r="L76722" i="2"/>
  <c r="M76721" i="2"/>
  <c r="L76721" i="2"/>
  <c r="M76720" i="2"/>
  <c r="L76720" i="2"/>
  <c r="M76719" i="2"/>
  <c r="L76719" i="2"/>
  <c r="M76718" i="2"/>
  <c r="L76718" i="2"/>
  <c r="M76717" i="2"/>
  <c r="L76717" i="2"/>
  <c r="M76716" i="2"/>
  <c r="L76716" i="2"/>
  <c r="M76715" i="2"/>
  <c r="L76715" i="2"/>
  <c r="M76714" i="2"/>
  <c r="L76714" i="2"/>
  <c r="M76713" i="2"/>
  <c r="L76713" i="2"/>
  <c r="M76712" i="2"/>
  <c r="L76712" i="2"/>
  <c r="M76711" i="2"/>
  <c r="L76711" i="2"/>
  <c r="M76710" i="2"/>
  <c r="L76710" i="2"/>
  <c r="M76709" i="2"/>
  <c r="L76709" i="2"/>
  <c r="M76708" i="2"/>
  <c r="L76708" i="2"/>
  <c r="M76707" i="2"/>
  <c r="L76707" i="2"/>
  <c r="M76706" i="2"/>
  <c r="L76706" i="2"/>
  <c r="M76705" i="2"/>
  <c r="L76705" i="2"/>
  <c r="M76704" i="2"/>
  <c r="L76704" i="2"/>
  <c r="M76703" i="2"/>
  <c r="L76703" i="2"/>
  <c r="M76702" i="2"/>
  <c r="L76702" i="2"/>
  <c r="M76701" i="2"/>
  <c r="L76701" i="2"/>
  <c r="M76700" i="2"/>
  <c r="L76700" i="2"/>
  <c r="M76699" i="2"/>
  <c r="L76699" i="2"/>
  <c r="M76698" i="2"/>
  <c r="L76698" i="2"/>
  <c r="M76697" i="2"/>
  <c r="L76697" i="2"/>
  <c r="M76696" i="2"/>
  <c r="L76696" i="2"/>
  <c r="M76695" i="2"/>
  <c r="L76695" i="2"/>
  <c r="M76694" i="2"/>
  <c r="L76694" i="2"/>
  <c r="M76693" i="2"/>
  <c r="L76693" i="2"/>
  <c r="M76692" i="2"/>
  <c r="L76692" i="2"/>
  <c r="M76691" i="2"/>
  <c r="L76691" i="2"/>
  <c r="M76690" i="2"/>
  <c r="L76690" i="2"/>
  <c r="M76689" i="2"/>
  <c r="L76689" i="2"/>
  <c r="M76688" i="2"/>
  <c r="L76688" i="2"/>
  <c r="M76687" i="2"/>
  <c r="L76687" i="2"/>
  <c r="M76686" i="2"/>
  <c r="L76686" i="2"/>
  <c r="M76685" i="2"/>
  <c r="L76685" i="2"/>
  <c r="M76684" i="2"/>
  <c r="L76684" i="2"/>
  <c r="M76683" i="2"/>
  <c r="L76683" i="2"/>
  <c r="M76682" i="2"/>
  <c r="L76682" i="2"/>
  <c r="M76681" i="2"/>
  <c r="L76681" i="2"/>
  <c r="M76680" i="2"/>
  <c r="L76680" i="2"/>
  <c r="M76679" i="2"/>
  <c r="L76679" i="2"/>
  <c r="M76678" i="2"/>
  <c r="L76678" i="2"/>
  <c r="M76677" i="2"/>
  <c r="L76677" i="2"/>
  <c r="M76676" i="2"/>
  <c r="L76676" i="2"/>
  <c r="M76675" i="2"/>
  <c r="L76675" i="2"/>
  <c r="M76674" i="2"/>
  <c r="L76674" i="2"/>
  <c r="M76673" i="2"/>
  <c r="L76673" i="2"/>
  <c r="M76672" i="2"/>
  <c r="L76672" i="2"/>
  <c r="M76671" i="2"/>
  <c r="L76671" i="2"/>
  <c r="M76670" i="2"/>
  <c r="L76670" i="2"/>
  <c r="M76669" i="2"/>
  <c r="L76669" i="2"/>
  <c r="M76668" i="2"/>
  <c r="L76668" i="2"/>
  <c r="M76667" i="2"/>
  <c r="L76667" i="2"/>
  <c r="M76666" i="2"/>
  <c r="L76666" i="2"/>
  <c r="M76665" i="2"/>
  <c r="L76665" i="2"/>
  <c r="M76664" i="2"/>
  <c r="L76664" i="2"/>
  <c r="M76663" i="2"/>
  <c r="L76663" i="2"/>
  <c r="M76662" i="2"/>
  <c r="L76662" i="2"/>
  <c r="M76661" i="2"/>
  <c r="L76661" i="2"/>
  <c r="M76660" i="2"/>
  <c r="L76660" i="2"/>
  <c r="M76659" i="2"/>
  <c r="L76659" i="2"/>
  <c r="M76658" i="2"/>
  <c r="L76658" i="2"/>
  <c r="M76657" i="2"/>
  <c r="L76657" i="2"/>
  <c r="M76656" i="2"/>
  <c r="L76656" i="2"/>
  <c r="M76655" i="2"/>
  <c r="L76655" i="2"/>
  <c r="M76654" i="2"/>
  <c r="L76654" i="2"/>
  <c r="M76653" i="2"/>
  <c r="L76653" i="2"/>
  <c r="M76652" i="2"/>
  <c r="L76652" i="2"/>
  <c r="M76651" i="2"/>
  <c r="L76651" i="2"/>
  <c r="M76650" i="2"/>
  <c r="L76650" i="2"/>
  <c r="M76649" i="2"/>
  <c r="L76649" i="2"/>
  <c r="M76648" i="2"/>
  <c r="L76648" i="2"/>
  <c r="M76647" i="2"/>
  <c r="L76647" i="2"/>
  <c r="M76646" i="2"/>
  <c r="L76646" i="2"/>
  <c r="M76645" i="2"/>
  <c r="L76645" i="2"/>
  <c r="M76644" i="2"/>
  <c r="L76644" i="2"/>
  <c r="M76643" i="2"/>
  <c r="L76643" i="2"/>
  <c r="M76642" i="2"/>
  <c r="L76642" i="2"/>
  <c r="M76641" i="2"/>
  <c r="L76641" i="2"/>
  <c r="M76640" i="2"/>
  <c r="L76640" i="2"/>
  <c r="M76639" i="2"/>
  <c r="L76639" i="2"/>
  <c r="M76638" i="2"/>
  <c r="L76638" i="2"/>
  <c r="M76637" i="2"/>
  <c r="L76637" i="2"/>
  <c r="M76636" i="2"/>
  <c r="L76636" i="2"/>
  <c r="M76635" i="2"/>
  <c r="L76635" i="2"/>
  <c r="M76634" i="2"/>
  <c r="L76634" i="2"/>
  <c r="M76633" i="2"/>
  <c r="L76633" i="2"/>
  <c r="M76632" i="2"/>
  <c r="L76632" i="2"/>
  <c r="M76631" i="2"/>
  <c r="L76631" i="2"/>
  <c r="M76630" i="2"/>
  <c r="L76630" i="2"/>
  <c r="M76629" i="2"/>
  <c r="L76629" i="2"/>
  <c r="M76628" i="2"/>
  <c r="L76628" i="2"/>
  <c r="M76627" i="2"/>
  <c r="L76627" i="2"/>
  <c r="M76626" i="2"/>
  <c r="L76626" i="2"/>
  <c r="M76625" i="2"/>
  <c r="L76625" i="2"/>
  <c r="M76624" i="2"/>
  <c r="L76624" i="2"/>
  <c r="M76623" i="2"/>
  <c r="L76623" i="2"/>
  <c r="M76622" i="2"/>
  <c r="L76622" i="2"/>
  <c r="M76621" i="2"/>
  <c r="L76621" i="2"/>
  <c r="M76620" i="2"/>
  <c r="L76620" i="2"/>
  <c r="M76619" i="2"/>
  <c r="L76619" i="2"/>
  <c r="M76618" i="2"/>
  <c r="L76618" i="2"/>
  <c r="M76617" i="2"/>
  <c r="L76617" i="2"/>
  <c r="M76616" i="2"/>
  <c r="L76616" i="2"/>
  <c r="M76615" i="2"/>
  <c r="L76615" i="2"/>
  <c r="M76614" i="2"/>
  <c r="L76614" i="2"/>
  <c r="M76613" i="2"/>
  <c r="L76613" i="2"/>
  <c r="M76612" i="2"/>
  <c r="L76612" i="2"/>
  <c r="M76611" i="2"/>
  <c r="L76611" i="2"/>
  <c r="M76610" i="2"/>
  <c r="L76610" i="2"/>
  <c r="M76609" i="2"/>
  <c r="L76609" i="2"/>
  <c r="M76608" i="2"/>
  <c r="L76608" i="2"/>
  <c r="M76607" i="2"/>
  <c r="L76607" i="2"/>
  <c r="M76606" i="2"/>
  <c r="L76606" i="2"/>
  <c r="M76605" i="2"/>
  <c r="L76605" i="2"/>
  <c r="M76604" i="2"/>
  <c r="L76604" i="2"/>
  <c r="M76603" i="2"/>
  <c r="L76603" i="2"/>
  <c r="M76602" i="2"/>
  <c r="L76602" i="2"/>
  <c r="M76601" i="2"/>
  <c r="L76601" i="2"/>
  <c r="M76600" i="2"/>
  <c r="L76600" i="2"/>
  <c r="M76599" i="2"/>
  <c r="L76599" i="2"/>
  <c r="M76598" i="2"/>
  <c r="L76598" i="2"/>
  <c r="M76597" i="2"/>
  <c r="L76597" i="2"/>
  <c r="M76596" i="2"/>
  <c r="L76596" i="2"/>
  <c r="M76595" i="2"/>
  <c r="L76595" i="2"/>
  <c r="M76594" i="2"/>
  <c r="L76594" i="2"/>
  <c r="M76593" i="2"/>
  <c r="L76593" i="2"/>
  <c r="M76592" i="2"/>
  <c r="L76592" i="2"/>
  <c r="M76591" i="2"/>
  <c r="L76591" i="2"/>
  <c r="M76590" i="2"/>
  <c r="L76590" i="2"/>
  <c r="M76589" i="2"/>
  <c r="L76589" i="2"/>
  <c r="M76588" i="2"/>
  <c r="L76588" i="2"/>
  <c r="M76587" i="2"/>
  <c r="L76587" i="2"/>
  <c r="M76586" i="2"/>
  <c r="L76586" i="2"/>
  <c r="M76585" i="2"/>
  <c r="L76585" i="2"/>
  <c r="M76584" i="2"/>
  <c r="L76584" i="2"/>
  <c r="M76583" i="2"/>
  <c r="L76583" i="2"/>
  <c r="M76582" i="2"/>
  <c r="L76582" i="2"/>
  <c r="M76581" i="2"/>
  <c r="L76581" i="2"/>
  <c r="M76580" i="2"/>
  <c r="L76580" i="2"/>
  <c r="M76579" i="2"/>
  <c r="L76579" i="2"/>
  <c r="M76578" i="2"/>
  <c r="L76578" i="2"/>
  <c r="M76577" i="2"/>
  <c r="L76577" i="2"/>
  <c r="M76576" i="2"/>
  <c r="L76576" i="2"/>
  <c r="M76575" i="2"/>
  <c r="L76575" i="2"/>
  <c r="M76574" i="2"/>
  <c r="L76574" i="2"/>
  <c r="M76573" i="2"/>
  <c r="L76573" i="2"/>
  <c r="M76572" i="2"/>
  <c r="L76572" i="2"/>
  <c r="M76571" i="2"/>
  <c r="L76571" i="2"/>
  <c r="M76570" i="2"/>
  <c r="L76570" i="2"/>
  <c r="M76569" i="2"/>
  <c r="L76569" i="2"/>
  <c r="M76568" i="2"/>
  <c r="L76568" i="2"/>
  <c r="M76567" i="2"/>
  <c r="L76567" i="2"/>
  <c r="M76566" i="2"/>
  <c r="L76566" i="2"/>
  <c r="M76565" i="2"/>
  <c r="L76565" i="2"/>
  <c r="M76564" i="2"/>
  <c r="L76564" i="2"/>
  <c r="M76563" i="2"/>
  <c r="L76563" i="2"/>
  <c r="M76562" i="2"/>
  <c r="L76562" i="2"/>
  <c r="M76561" i="2"/>
  <c r="L76561" i="2"/>
  <c r="M76560" i="2"/>
  <c r="L76560" i="2"/>
  <c r="M76559" i="2"/>
  <c r="L76559" i="2"/>
  <c r="M76558" i="2"/>
  <c r="L76558" i="2"/>
  <c r="M76557" i="2"/>
  <c r="L76557" i="2"/>
  <c r="M76556" i="2"/>
  <c r="L76556" i="2"/>
  <c r="M76555" i="2"/>
  <c r="L76555" i="2"/>
  <c r="M76554" i="2"/>
  <c r="L76554" i="2"/>
  <c r="M76553" i="2"/>
  <c r="L76553" i="2"/>
  <c r="M76552" i="2"/>
  <c r="L76552" i="2"/>
  <c r="M76551" i="2"/>
  <c r="L76551" i="2"/>
  <c r="M76550" i="2"/>
  <c r="L76550" i="2"/>
  <c r="M76549" i="2"/>
  <c r="L76549" i="2"/>
  <c r="M76548" i="2"/>
  <c r="L76548" i="2"/>
  <c r="M76547" i="2"/>
  <c r="L76547" i="2"/>
  <c r="M76546" i="2"/>
  <c r="L76546" i="2"/>
  <c r="M76545" i="2"/>
  <c r="L76545" i="2"/>
  <c r="M76544" i="2"/>
  <c r="L76544" i="2"/>
  <c r="M76543" i="2"/>
  <c r="L76543" i="2"/>
  <c r="M76542" i="2"/>
  <c r="L76542" i="2"/>
  <c r="M76541" i="2"/>
  <c r="L76541" i="2"/>
  <c r="M76540" i="2"/>
  <c r="L76540" i="2"/>
  <c r="M76539" i="2"/>
  <c r="L76539" i="2"/>
  <c r="M76538" i="2"/>
  <c r="L76538" i="2"/>
  <c r="M76537" i="2"/>
  <c r="L76537" i="2"/>
  <c r="M76536" i="2"/>
  <c r="L76536" i="2"/>
  <c r="M76535" i="2"/>
  <c r="L76535" i="2"/>
  <c r="M76534" i="2"/>
  <c r="L76534" i="2"/>
  <c r="M76533" i="2"/>
  <c r="L76533" i="2"/>
  <c r="M76532" i="2"/>
  <c r="L76532" i="2"/>
  <c r="M76531" i="2"/>
  <c r="L76531" i="2"/>
  <c r="M76530" i="2"/>
  <c r="L76530" i="2"/>
  <c r="M76529" i="2"/>
  <c r="L76529" i="2"/>
  <c r="M76528" i="2"/>
  <c r="L76528" i="2"/>
  <c r="M76527" i="2"/>
  <c r="L76527" i="2"/>
  <c r="M76526" i="2"/>
  <c r="L76526" i="2"/>
  <c r="M76525" i="2"/>
  <c r="L76525" i="2"/>
  <c r="M76524" i="2"/>
  <c r="L76524" i="2"/>
  <c r="M76523" i="2"/>
  <c r="L76523" i="2"/>
  <c r="M76522" i="2"/>
  <c r="L76522" i="2"/>
  <c r="M76521" i="2"/>
  <c r="L76521" i="2"/>
  <c r="M76520" i="2"/>
  <c r="L76520" i="2"/>
  <c r="M76519" i="2"/>
  <c r="L76519" i="2"/>
  <c r="M76518" i="2"/>
  <c r="L76518" i="2"/>
  <c r="M76517" i="2"/>
  <c r="L76517" i="2"/>
  <c r="M76516" i="2"/>
  <c r="L76516" i="2"/>
  <c r="M76515" i="2"/>
  <c r="L76515" i="2"/>
  <c r="M76514" i="2"/>
  <c r="L76514" i="2"/>
  <c r="M76513" i="2"/>
  <c r="L76513" i="2"/>
  <c r="M76512" i="2"/>
  <c r="L76512" i="2"/>
  <c r="M76511" i="2"/>
  <c r="L76511" i="2"/>
  <c r="M76510" i="2"/>
  <c r="L76510" i="2"/>
  <c r="M76509" i="2"/>
  <c r="L76509" i="2"/>
  <c r="M76508" i="2"/>
  <c r="L76508" i="2"/>
  <c r="M76507" i="2"/>
  <c r="L76507" i="2"/>
  <c r="M76506" i="2"/>
  <c r="L76506" i="2"/>
  <c r="M76505" i="2"/>
  <c r="L76505" i="2"/>
  <c r="M76504" i="2"/>
  <c r="L76504" i="2"/>
  <c r="M76503" i="2"/>
  <c r="L76503" i="2"/>
  <c r="M76502" i="2"/>
  <c r="L76502" i="2"/>
  <c r="M76501" i="2"/>
  <c r="L76501" i="2"/>
  <c r="M76500" i="2"/>
  <c r="L76500" i="2"/>
  <c r="M76499" i="2"/>
  <c r="L76499" i="2"/>
  <c r="M76498" i="2"/>
  <c r="L76498" i="2"/>
  <c r="M76497" i="2"/>
  <c r="L76497" i="2"/>
  <c r="M76496" i="2"/>
  <c r="L76496" i="2"/>
  <c r="M76495" i="2"/>
  <c r="L76495" i="2"/>
  <c r="M76494" i="2"/>
  <c r="L76494" i="2"/>
  <c r="M76493" i="2"/>
  <c r="L76493" i="2"/>
  <c r="M76492" i="2"/>
  <c r="L76492" i="2"/>
  <c r="M76491" i="2"/>
  <c r="L76491" i="2"/>
  <c r="M76490" i="2"/>
  <c r="L76490" i="2"/>
  <c r="M76489" i="2"/>
  <c r="L76489" i="2"/>
  <c r="M76488" i="2"/>
  <c r="L76488" i="2"/>
  <c r="M76487" i="2"/>
  <c r="L76487" i="2"/>
  <c r="M76486" i="2"/>
  <c r="L76486" i="2"/>
  <c r="M76485" i="2"/>
  <c r="L76485" i="2"/>
  <c r="M76484" i="2"/>
  <c r="L76484" i="2"/>
  <c r="M76483" i="2"/>
  <c r="L76483" i="2"/>
  <c r="M76482" i="2"/>
  <c r="L76482" i="2"/>
  <c r="M76481" i="2"/>
  <c r="L76481" i="2"/>
  <c r="M76480" i="2"/>
  <c r="L76480" i="2"/>
  <c r="M76479" i="2"/>
  <c r="L76479" i="2"/>
  <c r="M76478" i="2"/>
  <c r="L76478" i="2"/>
  <c r="M76477" i="2"/>
  <c r="L76477" i="2"/>
  <c r="M76476" i="2"/>
  <c r="L76476" i="2"/>
  <c r="M76475" i="2"/>
  <c r="L76475" i="2"/>
  <c r="M76474" i="2"/>
  <c r="L76474" i="2"/>
  <c r="M76473" i="2"/>
  <c r="L76473" i="2"/>
  <c r="M76472" i="2"/>
  <c r="L76472" i="2"/>
  <c r="M76471" i="2"/>
  <c r="L76471" i="2"/>
  <c r="M76470" i="2"/>
  <c r="L76470" i="2"/>
  <c r="M76469" i="2"/>
  <c r="L76469" i="2"/>
  <c r="M76468" i="2"/>
  <c r="L76468" i="2"/>
  <c r="M76467" i="2"/>
  <c r="L76467" i="2"/>
  <c r="M76466" i="2"/>
  <c r="L76466" i="2"/>
  <c r="M76465" i="2"/>
  <c r="L76465" i="2"/>
  <c r="M76464" i="2"/>
  <c r="L76464" i="2"/>
  <c r="M76463" i="2"/>
  <c r="L76463" i="2"/>
  <c r="M76462" i="2"/>
  <c r="L76462" i="2"/>
  <c r="M76461" i="2"/>
  <c r="L76461" i="2"/>
  <c r="M76460" i="2"/>
  <c r="L76460" i="2"/>
  <c r="M76459" i="2"/>
  <c r="L76459" i="2"/>
  <c r="M76458" i="2"/>
  <c r="L76458" i="2"/>
  <c r="M76457" i="2"/>
  <c r="L76457" i="2"/>
  <c r="M76456" i="2"/>
  <c r="L76456" i="2"/>
  <c r="M76455" i="2"/>
  <c r="L76455" i="2"/>
  <c r="M76454" i="2"/>
  <c r="L76454" i="2"/>
  <c r="M76453" i="2"/>
  <c r="L76453" i="2"/>
  <c r="M76452" i="2"/>
  <c r="L76452" i="2"/>
  <c r="M76451" i="2"/>
  <c r="L76451" i="2"/>
  <c r="M76450" i="2"/>
  <c r="L76450" i="2"/>
  <c r="M76449" i="2"/>
  <c r="L76449" i="2"/>
  <c r="M76448" i="2"/>
  <c r="L76448" i="2"/>
  <c r="M76447" i="2"/>
  <c r="L76447" i="2"/>
  <c r="M76446" i="2"/>
  <c r="L76446" i="2"/>
  <c r="M76445" i="2"/>
  <c r="L76445" i="2"/>
  <c r="M76444" i="2"/>
  <c r="L76444" i="2"/>
  <c r="M76443" i="2"/>
  <c r="L76443" i="2"/>
  <c r="M76442" i="2"/>
  <c r="L76442" i="2"/>
  <c r="M76441" i="2"/>
  <c r="L76441" i="2"/>
  <c r="M76440" i="2"/>
  <c r="L76440" i="2"/>
  <c r="M76439" i="2"/>
  <c r="L76439" i="2"/>
  <c r="M76438" i="2"/>
  <c r="L76438" i="2"/>
  <c r="M76437" i="2"/>
  <c r="L76437" i="2"/>
  <c r="M76436" i="2"/>
  <c r="L76436" i="2"/>
  <c r="M76435" i="2"/>
  <c r="L76435" i="2"/>
  <c r="M76434" i="2"/>
  <c r="L76434" i="2"/>
  <c r="M76433" i="2"/>
  <c r="L76433" i="2"/>
  <c r="M76432" i="2"/>
  <c r="L76432" i="2"/>
  <c r="M76431" i="2"/>
  <c r="L76431" i="2"/>
  <c r="M76430" i="2"/>
  <c r="L76430" i="2"/>
  <c r="M76429" i="2"/>
  <c r="L76429" i="2"/>
  <c r="M76428" i="2"/>
  <c r="L76428" i="2"/>
  <c r="M76427" i="2"/>
  <c r="L76427" i="2"/>
  <c r="M76426" i="2"/>
  <c r="L76426" i="2"/>
  <c r="M76425" i="2"/>
  <c r="L76425" i="2"/>
  <c r="M76424" i="2"/>
  <c r="L76424" i="2"/>
  <c r="M76423" i="2"/>
  <c r="L76423" i="2"/>
  <c r="M76422" i="2"/>
  <c r="L76422" i="2"/>
  <c r="M76421" i="2"/>
  <c r="L76421" i="2"/>
  <c r="M76420" i="2"/>
  <c r="L76420" i="2"/>
  <c r="M76419" i="2"/>
  <c r="L76419" i="2"/>
  <c r="M76418" i="2"/>
  <c r="L76418" i="2"/>
  <c r="M76417" i="2"/>
  <c r="L76417" i="2"/>
  <c r="M76416" i="2"/>
  <c r="L76416" i="2"/>
  <c r="M76415" i="2"/>
  <c r="L76415" i="2"/>
  <c r="M76414" i="2"/>
  <c r="L76414" i="2"/>
  <c r="M76413" i="2"/>
  <c r="L76413" i="2"/>
  <c r="M76412" i="2"/>
  <c r="L76412" i="2"/>
  <c r="M76411" i="2"/>
  <c r="L76411" i="2"/>
  <c r="M76410" i="2"/>
  <c r="L76410" i="2"/>
  <c r="M76409" i="2"/>
  <c r="L76409" i="2"/>
  <c r="M76408" i="2"/>
  <c r="L76408" i="2"/>
  <c r="M76407" i="2"/>
  <c r="L76407" i="2"/>
  <c r="M76406" i="2"/>
  <c r="L76406" i="2"/>
  <c r="M76405" i="2"/>
  <c r="L76405" i="2"/>
  <c r="M76404" i="2"/>
  <c r="L76404" i="2"/>
  <c r="M76403" i="2"/>
  <c r="L76403" i="2"/>
  <c r="M76402" i="2"/>
  <c r="L76402" i="2"/>
  <c r="M76401" i="2"/>
  <c r="L76401" i="2"/>
  <c r="M76400" i="2"/>
  <c r="L76400" i="2"/>
  <c r="M76399" i="2"/>
  <c r="L76399" i="2"/>
  <c r="M76398" i="2"/>
  <c r="L76398" i="2"/>
  <c r="M76397" i="2"/>
  <c r="L76397" i="2"/>
  <c r="M76396" i="2"/>
  <c r="L76396" i="2"/>
  <c r="M76395" i="2"/>
  <c r="L76395" i="2"/>
  <c r="M76394" i="2"/>
  <c r="L76394" i="2"/>
  <c r="M76393" i="2"/>
  <c r="L76393" i="2"/>
  <c r="M76392" i="2"/>
  <c r="L76392" i="2"/>
  <c r="M76391" i="2"/>
  <c r="L76391" i="2"/>
  <c r="M76390" i="2"/>
  <c r="L76390" i="2"/>
  <c r="M76389" i="2"/>
  <c r="L76389" i="2"/>
  <c r="M76388" i="2"/>
  <c r="L76388" i="2"/>
  <c r="M76387" i="2"/>
  <c r="L76387" i="2"/>
  <c r="M76386" i="2"/>
  <c r="L76386" i="2"/>
  <c r="M76385" i="2"/>
  <c r="L76385" i="2"/>
  <c r="M76384" i="2"/>
  <c r="L76384" i="2"/>
  <c r="M76383" i="2"/>
  <c r="L76383" i="2"/>
  <c r="M76382" i="2"/>
  <c r="L76382" i="2"/>
  <c r="M76381" i="2"/>
  <c r="L76381" i="2"/>
  <c r="M76380" i="2"/>
  <c r="L76380" i="2"/>
  <c r="M76379" i="2"/>
  <c r="L76379" i="2"/>
  <c r="M76378" i="2"/>
  <c r="L76378" i="2"/>
  <c r="M76377" i="2"/>
  <c r="L76377" i="2"/>
  <c r="M76376" i="2"/>
  <c r="L76376" i="2"/>
  <c r="M76375" i="2"/>
  <c r="L76375" i="2"/>
  <c r="M76374" i="2"/>
  <c r="L76374" i="2"/>
  <c r="M76373" i="2"/>
  <c r="L76373" i="2"/>
  <c r="M76372" i="2"/>
  <c r="L76372" i="2"/>
  <c r="M76371" i="2"/>
  <c r="L76371" i="2"/>
  <c r="M76370" i="2"/>
  <c r="L76370" i="2"/>
  <c r="M76369" i="2"/>
  <c r="L76369" i="2"/>
  <c r="M76368" i="2"/>
  <c r="L76368" i="2"/>
  <c r="M76367" i="2"/>
  <c r="L76367" i="2"/>
  <c r="M76366" i="2"/>
  <c r="L76366" i="2"/>
  <c r="M76365" i="2"/>
  <c r="L76365" i="2"/>
  <c r="M76364" i="2"/>
  <c r="L76364" i="2"/>
  <c r="M76363" i="2"/>
  <c r="L76363" i="2"/>
  <c r="M76362" i="2"/>
  <c r="L76362" i="2"/>
  <c r="M76361" i="2"/>
  <c r="L76361" i="2"/>
  <c r="M76360" i="2"/>
  <c r="L76360" i="2"/>
  <c r="M76359" i="2"/>
  <c r="L76359" i="2"/>
  <c r="M76358" i="2"/>
  <c r="L76358" i="2"/>
  <c r="M76357" i="2"/>
  <c r="L76357" i="2"/>
  <c r="M76356" i="2"/>
  <c r="L76356" i="2"/>
  <c r="M76355" i="2"/>
  <c r="L76355" i="2"/>
  <c r="M76354" i="2"/>
  <c r="L76354" i="2"/>
  <c r="M76353" i="2"/>
  <c r="L76353" i="2"/>
  <c r="M76352" i="2"/>
  <c r="L76352" i="2"/>
  <c r="M76351" i="2"/>
  <c r="L76351" i="2"/>
  <c r="M76350" i="2"/>
  <c r="L76350" i="2"/>
  <c r="M76349" i="2"/>
  <c r="L76349" i="2"/>
  <c r="M76348" i="2"/>
  <c r="L76348" i="2"/>
  <c r="M76347" i="2"/>
  <c r="L76347" i="2"/>
  <c r="M76346" i="2"/>
  <c r="L76346" i="2"/>
  <c r="M76345" i="2"/>
  <c r="L76345" i="2"/>
  <c r="M76344" i="2"/>
  <c r="L76344" i="2"/>
  <c r="M76343" i="2"/>
  <c r="L76343" i="2"/>
  <c r="M76342" i="2"/>
  <c r="L76342" i="2"/>
  <c r="M76341" i="2"/>
  <c r="L76341" i="2"/>
  <c r="M76340" i="2"/>
  <c r="L76340" i="2"/>
  <c r="M76339" i="2"/>
  <c r="L76339" i="2"/>
  <c r="M76338" i="2"/>
  <c r="L76338" i="2"/>
  <c r="M76337" i="2"/>
  <c r="L76337" i="2"/>
  <c r="M76336" i="2"/>
  <c r="L76336" i="2"/>
  <c r="M76335" i="2"/>
  <c r="L76335" i="2"/>
  <c r="M76334" i="2"/>
  <c r="L76334" i="2"/>
  <c r="M76333" i="2"/>
  <c r="L76333" i="2"/>
  <c r="M76332" i="2"/>
  <c r="L76332" i="2"/>
  <c r="M76331" i="2"/>
  <c r="L76331" i="2"/>
  <c r="M76330" i="2"/>
  <c r="L76330" i="2"/>
  <c r="M76329" i="2"/>
  <c r="L76329" i="2"/>
  <c r="M76328" i="2"/>
  <c r="L76328" i="2"/>
  <c r="M76327" i="2"/>
  <c r="L76327" i="2"/>
  <c r="M76326" i="2"/>
  <c r="L76326" i="2"/>
  <c r="M76325" i="2"/>
  <c r="L76325" i="2"/>
  <c r="M76324" i="2"/>
  <c r="L76324" i="2"/>
  <c r="M76323" i="2"/>
  <c r="L76323" i="2"/>
  <c r="M76322" i="2"/>
  <c r="L76322" i="2"/>
  <c r="M76321" i="2"/>
  <c r="L76321" i="2"/>
  <c r="M76320" i="2"/>
  <c r="L76320" i="2"/>
  <c r="M76319" i="2"/>
  <c r="L76319" i="2"/>
  <c r="M76318" i="2"/>
  <c r="L76318" i="2"/>
  <c r="M76317" i="2"/>
  <c r="L76317" i="2"/>
  <c r="M76316" i="2"/>
  <c r="L76316" i="2"/>
  <c r="M76315" i="2"/>
  <c r="L76315" i="2"/>
  <c r="M76314" i="2"/>
  <c r="L76314" i="2"/>
  <c r="M76313" i="2"/>
  <c r="L76313" i="2"/>
  <c r="M76312" i="2"/>
  <c r="L76312" i="2"/>
  <c r="M76311" i="2"/>
  <c r="L76311" i="2"/>
  <c r="M76310" i="2"/>
  <c r="L76310" i="2"/>
  <c r="M76309" i="2"/>
  <c r="L76309" i="2"/>
  <c r="M76308" i="2"/>
  <c r="L76308" i="2"/>
  <c r="M76307" i="2"/>
  <c r="L76307" i="2"/>
  <c r="M76306" i="2"/>
  <c r="L76306" i="2"/>
  <c r="M76305" i="2"/>
  <c r="L76305" i="2"/>
  <c r="M76304" i="2"/>
  <c r="L76304" i="2"/>
  <c r="M76303" i="2"/>
  <c r="L76303" i="2"/>
  <c r="M76302" i="2"/>
  <c r="L76302" i="2"/>
  <c r="M76301" i="2"/>
  <c r="L76301" i="2"/>
  <c r="M76300" i="2"/>
  <c r="L76300" i="2"/>
  <c r="M76299" i="2"/>
  <c r="L76299" i="2"/>
  <c r="M76298" i="2"/>
  <c r="L76298" i="2"/>
  <c r="M76297" i="2"/>
  <c r="L76297" i="2"/>
  <c r="M76296" i="2"/>
  <c r="L76296" i="2"/>
  <c r="M76295" i="2"/>
  <c r="L76295" i="2"/>
  <c r="M76294" i="2"/>
  <c r="L76294" i="2"/>
  <c r="M76293" i="2"/>
  <c r="L76293" i="2"/>
  <c r="M76292" i="2"/>
  <c r="L76292" i="2"/>
  <c r="M76291" i="2"/>
  <c r="L76291" i="2"/>
  <c r="M76290" i="2"/>
  <c r="L76290" i="2"/>
  <c r="M76289" i="2"/>
  <c r="L76289" i="2"/>
  <c r="M76288" i="2"/>
  <c r="L76288" i="2"/>
  <c r="M76287" i="2"/>
  <c r="L76287" i="2"/>
  <c r="M76286" i="2"/>
  <c r="L76286" i="2"/>
  <c r="M76285" i="2"/>
  <c r="L76285" i="2"/>
  <c r="M76284" i="2"/>
  <c r="L76284" i="2"/>
  <c r="M76283" i="2"/>
  <c r="L76283" i="2"/>
  <c r="M76282" i="2"/>
  <c r="L76282" i="2"/>
  <c r="M76281" i="2"/>
  <c r="L76281" i="2"/>
  <c r="M76280" i="2"/>
  <c r="L76280" i="2"/>
  <c r="M76279" i="2"/>
  <c r="L76279" i="2"/>
  <c r="M76278" i="2"/>
  <c r="L76278" i="2"/>
  <c r="M76277" i="2"/>
  <c r="L76277" i="2"/>
  <c r="M76276" i="2"/>
  <c r="L76276" i="2"/>
  <c r="M76275" i="2"/>
  <c r="L76275" i="2"/>
  <c r="M76274" i="2"/>
  <c r="L76274" i="2"/>
  <c r="M76273" i="2"/>
  <c r="L76273" i="2"/>
  <c r="M76272" i="2"/>
  <c r="L76272" i="2"/>
  <c r="M76271" i="2"/>
  <c r="L76271" i="2"/>
  <c r="M76270" i="2"/>
  <c r="L76270" i="2"/>
  <c r="M76269" i="2"/>
  <c r="L76269" i="2"/>
  <c r="M76268" i="2"/>
  <c r="L76268" i="2"/>
  <c r="M76267" i="2"/>
  <c r="L76267" i="2"/>
  <c r="M76266" i="2"/>
  <c r="L76266" i="2"/>
  <c r="M76265" i="2"/>
  <c r="L76265" i="2"/>
  <c r="M76264" i="2"/>
  <c r="L76264" i="2"/>
  <c r="M76263" i="2"/>
  <c r="L76263" i="2"/>
  <c r="M76262" i="2"/>
  <c r="L76262" i="2"/>
  <c r="M76261" i="2"/>
  <c r="L76261" i="2"/>
  <c r="M76260" i="2"/>
  <c r="L76260" i="2"/>
  <c r="M76259" i="2"/>
  <c r="L76259" i="2"/>
  <c r="M76258" i="2"/>
  <c r="L76258" i="2"/>
  <c r="M76257" i="2"/>
  <c r="L76257" i="2"/>
  <c r="M76256" i="2"/>
  <c r="L76256" i="2"/>
  <c r="M76255" i="2"/>
  <c r="L76255" i="2"/>
  <c r="M76254" i="2"/>
  <c r="L76254" i="2"/>
  <c r="M76253" i="2"/>
  <c r="L76253" i="2"/>
  <c r="M76252" i="2"/>
  <c r="L76252" i="2"/>
  <c r="M76251" i="2"/>
  <c r="L76251" i="2"/>
  <c r="M76250" i="2"/>
  <c r="L76250" i="2"/>
  <c r="M76249" i="2"/>
  <c r="L76249" i="2"/>
  <c r="M76248" i="2"/>
  <c r="L76248" i="2"/>
  <c r="M76247" i="2"/>
  <c r="L76247" i="2"/>
  <c r="M76246" i="2"/>
  <c r="L76246" i="2"/>
  <c r="M76245" i="2"/>
  <c r="L76245" i="2"/>
  <c r="M76244" i="2"/>
  <c r="L76244" i="2"/>
  <c r="M76243" i="2"/>
  <c r="L76243" i="2"/>
  <c r="M76242" i="2"/>
  <c r="L76242" i="2"/>
  <c r="M76241" i="2"/>
  <c r="L76241" i="2"/>
  <c r="M76240" i="2"/>
  <c r="L76240" i="2"/>
  <c r="M76239" i="2"/>
  <c r="L76239" i="2"/>
  <c r="M76238" i="2"/>
  <c r="L76238" i="2"/>
  <c r="M76237" i="2"/>
  <c r="L76237" i="2"/>
  <c r="M76236" i="2"/>
  <c r="L76236" i="2"/>
  <c r="M76235" i="2"/>
  <c r="L76235" i="2"/>
  <c r="M76234" i="2"/>
  <c r="L76234" i="2"/>
  <c r="M76233" i="2"/>
  <c r="L76233" i="2"/>
  <c r="M76232" i="2"/>
  <c r="L76232" i="2"/>
  <c r="M76231" i="2"/>
  <c r="L76231" i="2"/>
  <c r="M76230" i="2"/>
  <c r="L76230" i="2"/>
  <c r="M76229" i="2"/>
  <c r="L76229" i="2"/>
  <c r="M76228" i="2"/>
  <c r="L76228" i="2"/>
  <c r="M76227" i="2"/>
  <c r="L76227" i="2"/>
  <c r="M76226" i="2"/>
  <c r="L76226" i="2"/>
  <c r="M76225" i="2"/>
  <c r="L76225" i="2"/>
  <c r="M76224" i="2"/>
  <c r="L76224" i="2"/>
  <c r="M76223" i="2"/>
  <c r="L76223" i="2"/>
  <c r="M76222" i="2"/>
  <c r="L76222" i="2"/>
  <c r="M76221" i="2"/>
  <c r="L76221" i="2"/>
  <c r="M76220" i="2"/>
  <c r="L76220" i="2"/>
  <c r="M76219" i="2"/>
  <c r="L76219" i="2"/>
  <c r="M76218" i="2"/>
  <c r="L76218" i="2"/>
  <c r="M76217" i="2"/>
  <c r="L76217" i="2"/>
  <c r="M76216" i="2"/>
  <c r="L76216" i="2"/>
  <c r="M76215" i="2"/>
  <c r="L76215" i="2"/>
  <c r="M76214" i="2"/>
  <c r="L76214" i="2"/>
  <c r="M76213" i="2"/>
  <c r="L76213" i="2"/>
  <c r="M76212" i="2"/>
  <c r="L76212" i="2"/>
  <c r="M76211" i="2"/>
  <c r="L76211" i="2"/>
  <c r="M76210" i="2"/>
  <c r="L76210" i="2"/>
  <c r="M76209" i="2"/>
  <c r="L76209" i="2"/>
  <c r="M76208" i="2"/>
  <c r="L76208" i="2"/>
  <c r="M76207" i="2"/>
  <c r="L76207" i="2"/>
  <c r="M76206" i="2"/>
  <c r="L76206" i="2"/>
  <c r="M76205" i="2"/>
  <c r="L76205" i="2"/>
  <c r="M76204" i="2"/>
  <c r="L76204" i="2"/>
  <c r="M76203" i="2"/>
  <c r="L76203" i="2"/>
  <c r="M76202" i="2"/>
  <c r="L76202" i="2"/>
  <c r="M76201" i="2"/>
  <c r="L76201" i="2"/>
  <c r="M76200" i="2"/>
  <c r="L76200" i="2"/>
  <c r="M76199" i="2"/>
  <c r="L76199" i="2"/>
  <c r="M76198" i="2"/>
  <c r="L76198" i="2"/>
  <c r="M76197" i="2"/>
  <c r="L76197" i="2"/>
  <c r="M76196" i="2"/>
  <c r="L76196" i="2"/>
  <c r="M76195" i="2"/>
  <c r="L76195" i="2"/>
  <c r="M76194" i="2"/>
  <c r="L76194" i="2"/>
  <c r="M76193" i="2"/>
  <c r="L76193" i="2"/>
  <c r="M76192" i="2"/>
  <c r="L76192" i="2"/>
  <c r="M76191" i="2"/>
  <c r="L76191" i="2"/>
  <c r="M76190" i="2"/>
  <c r="L76190" i="2"/>
  <c r="M76189" i="2"/>
  <c r="L76189" i="2"/>
  <c r="M76188" i="2"/>
  <c r="L76188" i="2"/>
  <c r="M76187" i="2"/>
  <c r="L76187" i="2"/>
  <c r="M76186" i="2"/>
  <c r="L76186" i="2"/>
  <c r="M76185" i="2"/>
  <c r="L76185" i="2"/>
  <c r="M76184" i="2"/>
  <c r="L76184" i="2"/>
  <c r="M76183" i="2"/>
  <c r="L76183" i="2"/>
  <c r="M76182" i="2"/>
  <c r="L76182" i="2"/>
  <c r="M76181" i="2"/>
  <c r="L76181" i="2"/>
  <c r="M76180" i="2"/>
  <c r="L76180" i="2"/>
  <c r="M76179" i="2"/>
  <c r="L76179" i="2"/>
  <c r="M76178" i="2"/>
  <c r="L76178" i="2"/>
  <c r="M76177" i="2"/>
  <c r="L76177" i="2"/>
  <c r="M76176" i="2"/>
  <c r="L76176" i="2"/>
  <c r="M76175" i="2"/>
  <c r="L76175" i="2"/>
  <c r="M76174" i="2"/>
  <c r="L76174" i="2"/>
  <c r="M76173" i="2"/>
  <c r="L76173" i="2"/>
  <c r="M76172" i="2"/>
  <c r="L76172" i="2"/>
  <c r="M76171" i="2"/>
  <c r="L76171" i="2"/>
  <c r="M76170" i="2"/>
  <c r="L76170" i="2"/>
  <c r="M76169" i="2"/>
  <c r="L76169" i="2"/>
  <c r="M76168" i="2"/>
  <c r="L76168" i="2"/>
  <c r="M76167" i="2"/>
  <c r="L76167" i="2"/>
  <c r="M76166" i="2"/>
  <c r="L76166" i="2"/>
  <c r="M76165" i="2"/>
  <c r="L76165" i="2"/>
  <c r="M76164" i="2"/>
  <c r="L76164" i="2"/>
  <c r="M76163" i="2"/>
  <c r="L76163" i="2"/>
  <c r="M76162" i="2"/>
  <c r="L76162" i="2"/>
  <c r="M76161" i="2"/>
  <c r="L76161" i="2"/>
  <c r="M76160" i="2"/>
  <c r="L76160" i="2"/>
  <c r="M76159" i="2"/>
  <c r="L76159" i="2"/>
  <c r="M76158" i="2"/>
  <c r="L76158" i="2"/>
  <c r="M76157" i="2"/>
  <c r="L76157" i="2"/>
  <c r="M76156" i="2"/>
  <c r="L76156" i="2"/>
  <c r="M76155" i="2"/>
  <c r="L76155" i="2"/>
  <c r="M76154" i="2"/>
  <c r="L76154" i="2"/>
  <c r="M76153" i="2"/>
  <c r="L76153" i="2"/>
  <c r="M76152" i="2"/>
  <c r="L76152" i="2"/>
  <c r="M76151" i="2"/>
  <c r="L76151" i="2"/>
  <c r="M76150" i="2"/>
  <c r="L76150" i="2"/>
  <c r="M76149" i="2"/>
  <c r="L76149" i="2"/>
  <c r="M76148" i="2"/>
  <c r="L76148" i="2"/>
  <c r="M76147" i="2"/>
  <c r="L76147" i="2"/>
  <c r="M76146" i="2"/>
  <c r="L76146" i="2"/>
  <c r="M76145" i="2"/>
  <c r="L76145" i="2"/>
  <c r="M76144" i="2"/>
  <c r="L76144" i="2"/>
  <c r="M76143" i="2"/>
  <c r="L76143" i="2"/>
  <c r="M76142" i="2"/>
  <c r="L76142" i="2"/>
  <c r="M76141" i="2"/>
  <c r="L76141" i="2"/>
  <c r="M76140" i="2"/>
  <c r="L76140" i="2"/>
  <c r="M76139" i="2"/>
  <c r="L76139" i="2"/>
  <c r="M76138" i="2"/>
  <c r="L76138" i="2"/>
  <c r="M76137" i="2"/>
  <c r="L76137" i="2"/>
  <c r="M76136" i="2"/>
  <c r="L76136" i="2"/>
  <c r="M76135" i="2"/>
  <c r="L76135" i="2"/>
  <c r="M76134" i="2"/>
  <c r="L76134" i="2"/>
  <c r="M76133" i="2"/>
  <c r="L76133" i="2"/>
  <c r="M76132" i="2"/>
  <c r="L76132" i="2"/>
  <c r="M76131" i="2"/>
  <c r="L76131" i="2"/>
  <c r="M76130" i="2"/>
  <c r="L76130" i="2"/>
  <c r="M76129" i="2"/>
  <c r="L76129" i="2"/>
  <c r="M76128" i="2"/>
  <c r="L76128" i="2"/>
  <c r="M76127" i="2"/>
  <c r="L76127" i="2"/>
  <c r="M76126" i="2"/>
  <c r="L76126" i="2"/>
  <c r="M76125" i="2"/>
  <c r="L76125" i="2"/>
  <c r="M76124" i="2"/>
  <c r="L76124" i="2"/>
  <c r="M76123" i="2"/>
  <c r="L76123" i="2"/>
  <c r="M76122" i="2"/>
  <c r="L76122" i="2"/>
  <c r="M76121" i="2"/>
  <c r="L76121" i="2"/>
  <c r="M76120" i="2"/>
  <c r="L76120" i="2"/>
  <c r="M76119" i="2"/>
  <c r="L76119" i="2"/>
  <c r="M76118" i="2"/>
  <c r="L76118" i="2"/>
  <c r="M76117" i="2"/>
  <c r="L76117" i="2"/>
  <c r="M76116" i="2"/>
  <c r="L76116" i="2"/>
  <c r="M76115" i="2"/>
  <c r="L76115" i="2"/>
  <c r="M76114" i="2"/>
  <c r="L76114" i="2"/>
  <c r="M76113" i="2"/>
  <c r="L76113" i="2"/>
  <c r="M76112" i="2"/>
  <c r="L76112" i="2"/>
  <c r="M76111" i="2"/>
  <c r="L76111" i="2"/>
  <c r="M76110" i="2"/>
  <c r="L76110" i="2"/>
  <c r="M76109" i="2"/>
  <c r="L76109" i="2"/>
  <c r="M76108" i="2"/>
  <c r="L76108" i="2"/>
  <c r="M76107" i="2"/>
  <c r="L76107" i="2"/>
  <c r="M76106" i="2"/>
  <c r="L76106" i="2"/>
  <c r="M76105" i="2"/>
  <c r="L76105" i="2"/>
  <c r="M76104" i="2"/>
  <c r="L76104" i="2"/>
  <c r="M76103" i="2"/>
  <c r="L76103" i="2"/>
  <c r="M76102" i="2"/>
  <c r="L76102" i="2"/>
  <c r="M76101" i="2"/>
  <c r="L76101" i="2"/>
  <c r="M76100" i="2"/>
  <c r="L76100" i="2"/>
  <c r="M76099" i="2"/>
  <c r="L76099" i="2"/>
  <c r="M76098" i="2"/>
  <c r="L76098" i="2"/>
  <c r="M76097" i="2"/>
  <c r="L76097" i="2"/>
  <c r="M76096" i="2"/>
  <c r="L76096" i="2"/>
  <c r="M76095" i="2"/>
  <c r="L76095" i="2"/>
  <c r="M76094" i="2"/>
  <c r="L76094" i="2"/>
  <c r="M76093" i="2"/>
  <c r="L76093" i="2"/>
  <c r="M76092" i="2"/>
  <c r="L76092" i="2"/>
  <c r="M76091" i="2"/>
  <c r="L76091" i="2"/>
  <c r="M76090" i="2"/>
  <c r="L76090" i="2"/>
  <c r="M76089" i="2"/>
  <c r="L76089" i="2"/>
  <c r="M76088" i="2"/>
  <c r="L76088" i="2"/>
  <c r="M76087" i="2"/>
  <c r="L76087" i="2"/>
  <c r="M76086" i="2"/>
  <c r="L76086" i="2"/>
  <c r="M76085" i="2"/>
  <c r="L76085" i="2"/>
  <c r="M76084" i="2"/>
  <c r="L76084" i="2"/>
  <c r="M76083" i="2"/>
  <c r="L76083" i="2"/>
  <c r="M76082" i="2"/>
  <c r="L76082" i="2"/>
  <c r="M76081" i="2"/>
  <c r="L76081" i="2"/>
  <c r="M76080" i="2"/>
  <c r="L76080" i="2"/>
  <c r="M76079" i="2"/>
  <c r="L76079" i="2"/>
  <c r="M76078" i="2"/>
  <c r="L76078" i="2"/>
  <c r="M76077" i="2"/>
  <c r="L76077" i="2"/>
  <c r="M76076" i="2"/>
  <c r="L76076" i="2"/>
  <c r="M76075" i="2"/>
  <c r="L76075" i="2"/>
  <c r="M76074" i="2"/>
  <c r="L76074" i="2"/>
  <c r="M76073" i="2"/>
  <c r="L76073" i="2"/>
  <c r="M76072" i="2"/>
  <c r="L76072" i="2"/>
  <c r="M76071" i="2"/>
  <c r="L76071" i="2"/>
  <c r="M76070" i="2"/>
  <c r="L76070" i="2"/>
  <c r="M76069" i="2"/>
  <c r="L76069" i="2"/>
  <c r="M76068" i="2"/>
  <c r="L76068" i="2"/>
  <c r="M76067" i="2"/>
  <c r="L76067" i="2"/>
  <c r="M76066" i="2"/>
  <c r="L76066" i="2"/>
  <c r="M76065" i="2"/>
  <c r="L76065" i="2"/>
  <c r="M76064" i="2"/>
  <c r="L76064" i="2"/>
  <c r="M76063" i="2"/>
  <c r="L76063" i="2"/>
  <c r="M76062" i="2"/>
  <c r="L76062" i="2"/>
  <c r="M76061" i="2"/>
  <c r="L76061" i="2"/>
  <c r="M76060" i="2"/>
  <c r="L76060" i="2"/>
  <c r="M76059" i="2"/>
  <c r="L76059" i="2"/>
  <c r="M76058" i="2"/>
  <c r="L76058" i="2"/>
  <c r="M76057" i="2"/>
  <c r="L76057" i="2"/>
  <c r="M76056" i="2"/>
  <c r="L76056" i="2"/>
  <c r="M76055" i="2"/>
  <c r="L76055" i="2"/>
  <c r="M76054" i="2"/>
  <c r="L76054" i="2"/>
  <c r="M76053" i="2"/>
  <c r="L76053" i="2"/>
  <c r="M76052" i="2"/>
  <c r="L76052" i="2"/>
  <c r="M76051" i="2"/>
  <c r="L76051" i="2"/>
  <c r="M76050" i="2"/>
  <c r="L76050" i="2"/>
  <c r="M76049" i="2"/>
  <c r="L76049" i="2"/>
  <c r="M76048" i="2"/>
  <c r="L76048" i="2"/>
  <c r="M76047" i="2"/>
  <c r="L76047" i="2"/>
  <c r="M76046" i="2"/>
  <c r="L76046" i="2"/>
  <c r="M76045" i="2"/>
  <c r="L76045" i="2"/>
  <c r="M76044" i="2"/>
  <c r="L76044" i="2"/>
  <c r="M76043" i="2"/>
  <c r="L76043" i="2"/>
  <c r="M76042" i="2"/>
  <c r="L76042" i="2"/>
  <c r="M76041" i="2"/>
  <c r="L76041" i="2"/>
  <c r="M76040" i="2"/>
  <c r="L76040" i="2"/>
  <c r="M76039" i="2"/>
  <c r="L76039" i="2"/>
  <c r="M76038" i="2"/>
  <c r="L76038" i="2"/>
  <c r="M76037" i="2"/>
  <c r="L76037" i="2"/>
  <c r="M76036" i="2"/>
  <c r="L76036" i="2"/>
  <c r="M76035" i="2"/>
  <c r="L76035" i="2"/>
  <c r="M76034" i="2"/>
  <c r="L76034" i="2"/>
  <c r="M76033" i="2"/>
  <c r="L76033" i="2"/>
  <c r="M76032" i="2"/>
  <c r="L76032" i="2"/>
  <c r="M76031" i="2"/>
  <c r="L76031" i="2"/>
  <c r="M76030" i="2"/>
  <c r="L76030" i="2"/>
  <c r="M76029" i="2"/>
  <c r="L76029" i="2"/>
  <c r="M76028" i="2"/>
  <c r="L76028" i="2"/>
  <c r="M76027" i="2"/>
  <c r="L76027" i="2"/>
  <c r="M76026" i="2"/>
  <c r="L76026" i="2"/>
  <c r="M76025" i="2"/>
  <c r="L76025" i="2"/>
  <c r="M76024" i="2"/>
  <c r="L76024" i="2"/>
  <c r="M76023" i="2"/>
  <c r="L76023" i="2"/>
  <c r="M76022" i="2"/>
  <c r="L76022" i="2"/>
  <c r="M76021" i="2"/>
  <c r="L76021" i="2"/>
  <c r="M76020" i="2"/>
  <c r="L76020" i="2"/>
  <c r="M76019" i="2"/>
  <c r="L76019" i="2"/>
  <c r="M76018" i="2"/>
  <c r="L76018" i="2"/>
  <c r="M76017" i="2"/>
  <c r="L76017" i="2"/>
  <c r="M76016" i="2"/>
  <c r="L76016" i="2"/>
  <c r="M76015" i="2"/>
  <c r="L76015" i="2"/>
  <c r="M76014" i="2"/>
  <c r="L76014" i="2"/>
  <c r="M76013" i="2"/>
  <c r="L76013" i="2"/>
  <c r="M76012" i="2"/>
  <c r="L76012" i="2"/>
  <c r="M76011" i="2"/>
  <c r="L76011" i="2"/>
  <c r="M76010" i="2"/>
  <c r="L76010" i="2"/>
  <c r="M76009" i="2"/>
  <c r="L76009" i="2"/>
  <c r="M76008" i="2"/>
  <c r="L76008" i="2"/>
  <c r="M76007" i="2"/>
  <c r="L76007" i="2"/>
  <c r="M76006" i="2"/>
  <c r="L76006" i="2"/>
  <c r="M76005" i="2"/>
  <c r="L76005" i="2"/>
  <c r="M76004" i="2"/>
  <c r="L76004" i="2"/>
  <c r="M76003" i="2"/>
  <c r="L76003" i="2"/>
  <c r="M76002" i="2"/>
  <c r="L76002" i="2"/>
  <c r="M76001" i="2"/>
  <c r="L76001" i="2"/>
  <c r="M76000" i="2"/>
  <c r="L76000" i="2"/>
  <c r="M75999" i="2"/>
  <c r="L75999" i="2"/>
  <c r="M75998" i="2"/>
  <c r="L75998" i="2"/>
  <c r="M75997" i="2"/>
  <c r="L75997" i="2"/>
  <c r="M75996" i="2"/>
  <c r="L75996" i="2"/>
  <c r="M75995" i="2"/>
  <c r="L75995" i="2"/>
  <c r="M75994" i="2"/>
  <c r="L75994" i="2"/>
  <c r="M75993" i="2"/>
  <c r="L75993" i="2"/>
  <c r="M75992" i="2"/>
  <c r="L75992" i="2"/>
  <c r="M75991" i="2"/>
  <c r="L75991" i="2"/>
  <c r="M75990" i="2"/>
  <c r="L75990" i="2"/>
  <c r="M75989" i="2"/>
  <c r="L75989" i="2"/>
  <c r="M75988" i="2"/>
  <c r="L75988" i="2"/>
  <c r="M75987" i="2"/>
  <c r="L75987" i="2"/>
  <c r="M75986" i="2"/>
  <c r="L75986" i="2"/>
  <c r="M75985" i="2"/>
  <c r="L75985" i="2"/>
  <c r="M75984" i="2"/>
  <c r="L75984" i="2"/>
  <c r="M75983" i="2"/>
  <c r="L75983" i="2"/>
  <c r="M75982" i="2"/>
  <c r="L75982" i="2"/>
  <c r="M75981" i="2"/>
  <c r="L75981" i="2"/>
  <c r="M75980" i="2"/>
  <c r="L75980" i="2"/>
  <c r="M75979" i="2"/>
  <c r="L75979" i="2"/>
  <c r="M75978" i="2"/>
  <c r="L75978" i="2"/>
  <c r="M75977" i="2"/>
  <c r="L75977" i="2"/>
  <c r="M75976" i="2"/>
  <c r="L75976" i="2"/>
  <c r="M75975" i="2"/>
  <c r="L75975" i="2"/>
  <c r="M75974" i="2"/>
  <c r="L75974" i="2"/>
  <c r="M75973" i="2"/>
  <c r="L75973" i="2"/>
  <c r="M75972" i="2"/>
  <c r="L75972" i="2"/>
  <c r="M75971" i="2"/>
  <c r="L75971" i="2"/>
  <c r="M75970" i="2"/>
  <c r="L75970" i="2"/>
  <c r="M75969" i="2"/>
  <c r="L75969" i="2"/>
  <c r="M75968" i="2"/>
  <c r="L75968" i="2"/>
  <c r="M75967" i="2"/>
  <c r="L75967" i="2"/>
  <c r="M75966" i="2"/>
  <c r="L75966" i="2"/>
  <c r="M75965" i="2"/>
  <c r="L75965" i="2"/>
  <c r="M75964" i="2"/>
  <c r="L75964" i="2"/>
  <c r="M75963" i="2"/>
  <c r="L75963" i="2"/>
  <c r="M75962" i="2"/>
  <c r="L75962" i="2"/>
  <c r="M75961" i="2"/>
  <c r="L75961" i="2"/>
  <c r="M75960" i="2"/>
  <c r="L75960" i="2"/>
  <c r="M75959" i="2"/>
  <c r="L75959" i="2"/>
  <c r="M75958" i="2"/>
  <c r="L75958" i="2"/>
  <c r="M75957" i="2"/>
  <c r="L75957" i="2"/>
  <c r="M75956" i="2"/>
  <c r="L75956" i="2"/>
  <c r="M75955" i="2"/>
  <c r="L75955" i="2"/>
  <c r="M75954" i="2"/>
  <c r="L75954" i="2"/>
  <c r="M75953" i="2"/>
  <c r="L75953" i="2"/>
  <c r="M75952" i="2"/>
  <c r="L75952" i="2"/>
  <c r="M75951" i="2"/>
  <c r="L75951" i="2"/>
  <c r="M75950" i="2"/>
  <c r="L75950" i="2"/>
  <c r="M75949" i="2"/>
  <c r="L75949" i="2"/>
  <c r="M75948" i="2"/>
  <c r="L75948" i="2"/>
  <c r="M75947" i="2"/>
  <c r="L75947" i="2"/>
  <c r="M75946" i="2"/>
  <c r="L75946" i="2"/>
  <c r="M75945" i="2"/>
  <c r="L75945" i="2"/>
  <c r="M75944" i="2"/>
  <c r="L75944" i="2"/>
  <c r="M75943" i="2"/>
  <c r="L75943" i="2"/>
  <c r="M75942" i="2"/>
  <c r="L75942" i="2"/>
  <c r="M75941" i="2"/>
  <c r="L75941" i="2"/>
  <c r="M75940" i="2"/>
  <c r="L75940" i="2"/>
  <c r="M75939" i="2"/>
  <c r="L75939" i="2"/>
  <c r="M75938" i="2"/>
  <c r="L75938" i="2"/>
  <c r="M75937" i="2"/>
  <c r="L75937" i="2"/>
  <c r="M75936" i="2"/>
  <c r="L75936" i="2"/>
  <c r="M75935" i="2"/>
  <c r="L75935" i="2"/>
  <c r="M75934" i="2"/>
  <c r="L75934" i="2"/>
  <c r="M75933" i="2"/>
  <c r="L75933" i="2"/>
  <c r="M75932" i="2"/>
  <c r="L75932" i="2"/>
  <c r="M75931" i="2"/>
  <c r="L75931" i="2"/>
  <c r="M75930" i="2"/>
  <c r="L75930" i="2"/>
  <c r="M75929" i="2"/>
  <c r="L75929" i="2"/>
  <c r="M75928" i="2"/>
  <c r="L75928" i="2"/>
  <c r="M75927" i="2"/>
  <c r="L75927" i="2"/>
  <c r="M75926" i="2"/>
  <c r="L75926" i="2"/>
  <c r="M75925" i="2"/>
  <c r="L75925" i="2"/>
  <c r="M75924" i="2"/>
  <c r="L75924" i="2"/>
  <c r="M75923" i="2"/>
  <c r="L75923" i="2"/>
  <c r="M75922" i="2"/>
  <c r="L75922" i="2"/>
  <c r="M75921" i="2"/>
  <c r="L75921" i="2"/>
  <c r="M75920" i="2"/>
  <c r="L75920" i="2"/>
  <c r="M75919" i="2"/>
  <c r="L75919" i="2"/>
  <c r="M75918" i="2"/>
  <c r="L75918" i="2"/>
  <c r="M75917" i="2"/>
  <c r="L75917" i="2"/>
  <c r="M75916" i="2"/>
  <c r="L75916" i="2"/>
  <c r="M75915" i="2"/>
  <c r="L75915" i="2"/>
  <c r="M75914" i="2"/>
  <c r="L75914" i="2"/>
  <c r="M75913" i="2"/>
  <c r="L75913" i="2"/>
  <c r="M75912" i="2"/>
  <c r="L75912" i="2"/>
  <c r="M75911" i="2"/>
  <c r="L75911" i="2"/>
  <c r="M75910" i="2"/>
  <c r="L75910" i="2"/>
  <c r="M75909" i="2"/>
  <c r="L75909" i="2"/>
  <c r="M75908" i="2"/>
  <c r="L75908" i="2"/>
  <c r="M75907" i="2"/>
  <c r="L75907" i="2"/>
  <c r="M75906" i="2"/>
  <c r="L75906" i="2"/>
  <c r="M75905" i="2"/>
  <c r="L75905" i="2"/>
  <c r="M75904" i="2"/>
  <c r="L75904" i="2"/>
  <c r="M75903" i="2"/>
  <c r="L75903" i="2"/>
  <c r="M75902" i="2"/>
  <c r="L75902" i="2"/>
  <c r="M75901" i="2"/>
  <c r="L75901" i="2"/>
  <c r="M75900" i="2"/>
  <c r="L75900" i="2"/>
  <c r="M75899" i="2"/>
  <c r="L75899" i="2"/>
  <c r="M75898" i="2"/>
  <c r="L75898" i="2"/>
  <c r="M75897" i="2"/>
  <c r="L75897" i="2"/>
  <c r="M75896" i="2"/>
  <c r="L75896" i="2"/>
  <c r="M75895" i="2"/>
  <c r="L75895" i="2"/>
  <c r="M75894" i="2"/>
  <c r="L75894" i="2"/>
  <c r="M75893" i="2"/>
  <c r="L75893" i="2"/>
  <c r="M75892" i="2"/>
  <c r="L75892" i="2"/>
  <c r="M75891" i="2"/>
  <c r="L75891" i="2"/>
  <c r="M75890" i="2"/>
  <c r="L75890" i="2"/>
  <c r="M75889" i="2"/>
  <c r="L75889" i="2"/>
  <c r="M75888" i="2"/>
  <c r="L75888" i="2"/>
  <c r="M75887" i="2"/>
  <c r="L75887" i="2"/>
  <c r="M75886" i="2"/>
  <c r="L75886" i="2"/>
  <c r="M75885" i="2"/>
  <c r="L75885" i="2"/>
  <c r="M75884" i="2"/>
  <c r="L75884" i="2"/>
  <c r="M75883" i="2"/>
  <c r="L75883" i="2"/>
  <c r="M75882" i="2"/>
  <c r="L75882" i="2"/>
  <c r="M75881" i="2"/>
  <c r="L75881" i="2"/>
  <c r="M75880" i="2"/>
  <c r="L75880" i="2"/>
  <c r="M75879" i="2"/>
  <c r="L75879" i="2"/>
  <c r="M75878" i="2"/>
  <c r="L75878" i="2"/>
  <c r="M75877" i="2"/>
  <c r="L75877" i="2"/>
  <c r="M75876" i="2"/>
  <c r="L75876" i="2"/>
  <c r="M75875" i="2"/>
  <c r="L75875" i="2"/>
  <c r="M75874" i="2"/>
  <c r="L75874" i="2"/>
  <c r="M75873" i="2"/>
  <c r="L75873" i="2"/>
  <c r="M75872" i="2"/>
  <c r="L75872" i="2"/>
  <c r="M75871" i="2"/>
  <c r="L75871" i="2"/>
  <c r="M75870" i="2"/>
  <c r="L75870" i="2"/>
  <c r="M75869" i="2"/>
  <c r="L75869" i="2"/>
  <c r="M75868" i="2"/>
  <c r="L75868" i="2"/>
  <c r="M75867" i="2"/>
  <c r="L75867" i="2"/>
  <c r="M75866" i="2"/>
  <c r="L75866" i="2"/>
  <c r="M75865" i="2"/>
  <c r="L75865" i="2"/>
  <c r="M75864" i="2"/>
  <c r="L75864" i="2"/>
  <c r="M75863" i="2"/>
  <c r="L75863" i="2"/>
  <c r="M75862" i="2"/>
  <c r="L75862" i="2"/>
  <c r="M75861" i="2"/>
  <c r="L75861" i="2"/>
  <c r="M75860" i="2"/>
  <c r="L75860" i="2"/>
  <c r="M75859" i="2"/>
  <c r="L75859" i="2"/>
  <c r="M75858" i="2"/>
  <c r="L75858" i="2"/>
  <c r="M75857" i="2"/>
  <c r="L75857" i="2"/>
  <c r="M75856" i="2"/>
  <c r="L75856" i="2"/>
  <c r="M75855" i="2"/>
  <c r="L75855" i="2"/>
  <c r="M75854" i="2"/>
  <c r="L75854" i="2"/>
  <c r="M75853" i="2"/>
  <c r="L75853" i="2"/>
  <c r="M75852" i="2"/>
  <c r="L75852" i="2"/>
  <c r="M75851" i="2"/>
  <c r="L75851" i="2"/>
  <c r="M75850" i="2"/>
  <c r="L75850" i="2"/>
  <c r="M75849" i="2"/>
  <c r="L75849" i="2"/>
  <c r="M75848" i="2"/>
  <c r="L75848" i="2"/>
  <c r="M75847" i="2"/>
  <c r="L75847" i="2"/>
  <c r="M75846" i="2"/>
  <c r="L75846" i="2"/>
  <c r="M75845" i="2"/>
  <c r="L75845" i="2"/>
  <c r="M75844" i="2"/>
  <c r="L75844" i="2"/>
  <c r="M75843" i="2"/>
  <c r="L75843" i="2"/>
  <c r="M75842" i="2"/>
  <c r="L75842" i="2"/>
  <c r="M75841" i="2"/>
  <c r="L75841" i="2"/>
  <c r="M75840" i="2"/>
  <c r="L75840" i="2"/>
  <c r="M75839" i="2"/>
  <c r="L75839" i="2"/>
  <c r="M75838" i="2"/>
  <c r="L75838" i="2"/>
  <c r="M75837" i="2"/>
  <c r="L75837" i="2"/>
  <c r="M75836" i="2"/>
  <c r="L75836" i="2"/>
  <c r="M75835" i="2"/>
  <c r="L75835" i="2"/>
  <c r="M75834" i="2"/>
  <c r="L75834" i="2"/>
  <c r="M75833" i="2"/>
  <c r="L75833" i="2"/>
  <c r="M75832" i="2"/>
  <c r="L75832" i="2"/>
  <c r="M75831" i="2"/>
  <c r="L75831" i="2"/>
  <c r="M75830" i="2"/>
  <c r="L75830" i="2"/>
  <c r="M75829" i="2"/>
  <c r="L75829" i="2"/>
  <c r="M75828" i="2"/>
  <c r="L75828" i="2"/>
  <c r="M75827" i="2"/>
  <c r="L75827" i="2"/>
  <c r="M75826" i="2"/>
  <c r="L75826" i="2"/>
  <c r="M75825" i="2"/>
  <c r="L75825" i="2"/>
  <c r="M75824" i="2"/>
  <c r="L75824" i="2"/>
  <c r="M75823" i="2"/>
  <c r="L75823" i="2"/>
  <c r="M75822" i="2"/>
  <c r="L75822" i="2"/>
  <c r="M75821" i="2"/>
  <c r="L75821" i="2"/>
  <c r="M75820" i="2"/>
  <c r="L75820" i="2"/>
  <c r="M75819" i="2"/>
  <c r="L75819" i="2"/>
  <c r="M75818" i="2"/>
  <c r="L75818" i="2"/>
  <c r="M75817" i="2"/>
  <c r="L75817" i="2"/>
  <c r="M75816" i="2"/>
  <c r="L75816" i="2"/>
  <c r="M75815" i="2"/>
  <c r="L75815" i="2"/>
  <c r="M75814" i="2"/>
  <c r="L75814" i="2"/>
  <c r="M75813" i="2"/>
  <c r="L75813" i="2"/>
  <c r="M75812" i="2"/>
  <c r="L75812" i="2"/>
  <c r="M75811" i="2"/>
  <c r="L75811" i="2"/>
  <c r="M75810" i="2"/>
  <c r="L75810" i="2"/>
  <c r="M75809" i="2"/>
  <c r="L75809" i="2"/>
  <c r="M75808" i="2"/>
  <c r="L75808" i="2"/>
  <c r="M75807" i="2"/>
  <c r="L75807" i="2"/>
  <c r="M75806" i="2"/>
  <c r="L75806" i="2"/>
  <c r="M75805" i="2"/>
  <c r="L75805" i="2"/>
  <c r="M75804" i="2"/>
  <c r="L75804" i="2"/>
  <c r="M75803" i="2"/>
  <c r="L75803" i="2"/>
  <c r="M75802" i="2"/>
  <c r="L75802" i="2"/>
  <c r="M75801" i="2"/>
  <c r="L75801" i="2"/>
  <c r="M75800" i="2"/>
  <c r="L75800" i="2"/>
  <c r="M75799" i="2"/>
  <c r="L75799" i="2"/>
  <c r="M75798" i="2"/>
  <c r="L75798" i="2"/>
  <c r="M75797" i="2"/>
  <c r="L75797" i="2"/>
  <c r="M75796" i="2"/>
  <c r="L75796" i="2"/>
  <c r="M75795" i="2"/>
  <c r="L75795" i="2"/>
  <c r="M75794" i="2"/>
  <c r="L75794" i="2"/>
  <c r="M75793" i="2"/>
  <c r="L75793" i="2"/>
  <c r="M75792" i="2"/>
  <c r="L75792" i="2"/>
  <c r="M75791" i="2"/>
  <c r="L75791" i="2"/>
  <c r="M75790" i="2"/>
  <c r="L75790" i="2"/>
  <c r="M75789" i="2"/>
  <c r="L75789" i="2"/>
  <c r="M75788" i="2"/>
  <c r="L75788" i="2"/>
  <c r="M75787" i="2"/>
  <c r="L75787" i="2"/>
  <c r="M75786" i="2"/>
  <c r="L75786" i="2"/>
  <c r="M75785" i="2"/>
  <c r="L75785" i="2"/>
  <c r="M75784" i="2"/>
  <c r="L75784" i="2"/>
  <c r="M75783" i="2"/>
  <c r="L75783" i="2"/>
  <c r="M75782" i="2"/>
  <c r="L75782" i="2"/>
  <c r="M75781" i="2"/>
  <c r="L75781" i="2"/>
  <c r="M75780" i="2"/>
  <c r="L75780" i="2"/>
  <c r="M75779" i="2"/>
  <c r="L75779" i="2"/>
  <c r="M75778" i="2"/>
  <c r="L75778" i="2"/>
  <c r="M75777" i="2"/>
  <c r="L75777" i="2"/>
  <c r="M75776" i="2"/>
  <c r="L75776" i="2"/>
  <c r="M75775" i="2"/>
  <c r="L75775" i="2"/>
  <c r="M75774" i="2"/>
  <c r="L75774" i="2"/>
  <c r="M75773" i="2"/>
  <c r="L75773" i="2"/>
  <c r="M75772" i="2"/>
  <c r="L75772" i="2"/>
  <c r="M75771" i="2"/>
  <c r="L75771" i="2"/>
  <c r="M75770" i="2"/>
  <c r="L75770" i="2"/>
  <c r="M75769" i="2"/>
  <c r="L75769" i="2"/>
  <c r="M75768" i="2"/>
  <c r="L75768" i="2"/>
  <c r="M75767" i="2"/>
  <c r="L75767" i="2"/>
  <c r="M75766" i="2"/>
  <c r="L75766" i="2"/>
  <c r="M75765" i="2"/>
  <c r="L75765" i="2"/>
  <c r="M75764" i="2"/>
  <c r="L75764" i="2"/>
  <c r="M75763" i="2"/>
  <c r="L75763" i="2"/>
  <c r="M75762" i="2"/>
  <c r="L75762" i="2"/>
  <c r="M75761" i="2"/>
  <c r="L75761" i="2"/>
  <c r="M75760" i="2"/>
  <c r="L75760" i="2"/>
  <c r="M75759" i="2"/>
  <c r="L75759" i="2"/>
  <c r="M75758" i="2"/>
  <c r="L75758" i="2"/>
  <c r="M75757" i="2"/>
  <c r="L75757" i="2"/>
  <c r="M75756" i="2"/>
  <c r="L75756" i="2"/>
  <c r="M75755" i="2"/>
  <c r="L75755" i="2"/>
  <c r="M75754" i="2"/>
  <c r="L75754" i="2"/>
  <c r="M75753" i="2"/>
  <c r="L75753" i="2"/>
  <c r="M75752" i="2"/>
  <c r="L75752" i="2"/>
  <c r="M75751" i="2"/>
  <c r="L75751" i="2"/>
  <c r="M75750" i="2"/>
  <c r="L75750" i="2"/>
  <c r="M75749" i="2"/>
  <c r="L75749" i="2"/>
  <c r="M75748" i="2"/>
  <c r="L75748" i="2"/>
  <c r="M75747" i="2"/>
  <c r="L75747" i="2"/>
  <c r="M75746" i="2"/>
  <c r="L75746" i="2"/>
  <c r="M75745" i="2"/>
  <c r="L75745" i="2"/>
  <c r="M75744" i="2"/>
  <c r="L75744" i="2"/>
  <c r="M75743" i="2"/>
  <c r="L75743" i="2"/>
  <c r="M75742" i="2"/>
  <c r="L75742" i="2"/>
  <c r="M75741" i="2"/>
  <c r="L75741" i="2"/>
  <c r="M75740" i="2"/>
  <c r="L75740" i="2"/>
  <c r="M75739" i="2"/>
  <c r="L75739" i="2"/>
  <c r="M75738" i="2"/>
  <c r="L75738" i="2"/>
  <c r="M75737" i="2"/>
  <c r="L75737" i="2"/>
  <c r="M75736" i="2"/>
  <c r="L75736" i="2"/>
  <c r="M75735" i="2"/>
  <c r="L75735" i="2"/>
  <c r="M75734" i="2"/>
  <c r="L75734" i="2"/>
  <c r="M75733" i="2"/>
  <c r="L75733" i="2"/>
  <c r="M75732" i="2"/>
  <c r="L75732" i="2"/>
  <c r="M75731" i="2"/>
  <c r="L75731" i="2"/>
  <c r="M75730" i="2"/>
  <c r="L75730" i="2"/>
  <c r="M75729" i="2"/>
  <c r="L75729" i="2"/>
  <c r="M75728" i="2"/>
  <c r="L75728" i="2"/>
  <c r="M75727" i="2"/>
  <c r="L75727" i="2"/>
  <c r="M75726" i="2"/>
  <c r="L75726" i="2"/>
  <c r="M75725" i="2"/>
  <c r="L75725" i="2"/>
  <c r="M75724" i="2"/>
  <c r="L75724" i="2"/>
  <c r="M75723" i="2"/>
  <c r="L75723" i="2"/>
  <c r="M75722" i="2"/>
  <c r="L75722" i="2"/>
  <c r="M75721" i="2"/>
  <c r="L75721" i="2"/>
  <c r="M75720" i="2"/>
  <c r="L75720" i="2"/>
  <c r="M75719" i="2"/>
  <c r="L75719" i="2"/>
  <c r="M75718" i="2"/>
  <c r="L75718" i="2"/>
  <c r="M75717" i="2"/>
  <c r="L75717" i="2"/>
  <c r="M75716" i="2"/>
  <c r="L75716" i="2"/>
  <c r="M75715" i="2"/>
  <c r="L75715" i="2"/>
  <c r="M75714" i="2"/>
  <c r="L75714" i="2"/>
  <c r="M75713" i="2"/>
  <c r="L75713" i="2"/>
  <c r="M75712" i="2"/>
  <c r="L75712" i="2"/>
  <c r="M75711" i="2"/>
  <c r="L75711" i="2"/>
  <c r="M75710" i="2"/>
  <c r="L75710" i="2"/>
  <c r="M75709" i="2"/>
  <c r="L75709" i="2"/>
  <c r="M75708" i="2"/>
  <c r="L75708" i="2"/>
  <c r="M75707" i="2"/>
  <c r="L75707" i="2"/>
  <c r="M75706" i="2"/>
  <c r="L75706" i="2"/>
  <c r="M75705" i="2"/>
  <c r="L75705" i="2"/>
  <c r="M75704" i="2"/>
  <c r="L75704" i="2"/>
  <c r="M75703" i="2"/>
  <c r="L75703" i="2"/>
  <c r="M75702" i="2"/>
  <c r="L75702" i="2"/>
  <c r="M75701" i="2"/>
  <c r="L75701" i="2"/>
  <c r="M75700" i="2"/>
  <c r="L75700" i="2"/>
  <c r="M75699" i="2"/>
  <c r="L75699" i="2"/>
  <c r="M75698" i="2"/>
  <c r="L75698" i="2"/>
  <c r="M75697" i="2"/>
  <c r="L75697" i="2"/>
  <c r="M75696" i="2"/>
  <c r="L75696" i="2"/>
  <c r="M75695" i="2"/>
  <c r="L75695" i="2"/>
  <c r="M75694" i="2"/>
  <c r="L75694" i="2"/>
  <c r="M75693" i="2"/>
  <c r="L75693" i="2"/>
  <c r="M75692" i="2"/>
  <c r="L75692" i="2"/>
  <c r="M75691" i="2"/>
  <c r="L75691" i="2"/>
  <c r="M75690" i="2"/>
  <c r="L75690" i="2"/>
  <c r="M75689" i="2"/>
  <c r="L75689" i="2"/>
  <c r="M75688" i="2"/>
  <c r="L75688" i="2"/>
  <c r="M75687" i="2"/>
  <c r="L75687" i="2"/>
  <c r="M75686" i="2"/>
  <c r="L75686" i="2"/>
  <c r="M75685" i="2"/>
  <c r="L75685" i="2"/>
  <c r="M75684" i="2"/>
  <c r="L75684" i="2"/>
  <c r="M75683" i="2"/>
  <c r="L75683" i="2"/>
  <c r="M75682" i="2"/>
  <c r="L75682" i="2"/>
  <c r="M75681" i="2"/>
  <c r="L75681" i="2"/>
  <c r="M75680" i="2"/>
  <c r="L75680" i="2"/>
  <c r="M75679" i="2"/>
  <c r="L75679" i="2"/>
  <c r="M75678" i="2"/>
  <c r="L75678" i="2"/>
  <c r="M75677" i="2"/>
  <c r="L75677" i="2"/>
  <c r="M75676" i="2"/>
  <c r="L75676" i="2"/>
  <c r="M75675" i="2"/>
  <c r="L75675" i="2"/>
  <c r="M75674" i="2"/>
  <c r="L75674" i="2"/>
  <c r="M75673" i="2"/>
  <c r="L75673" i="2"/>
  <c r="M75672" i="2"/>
  <c r="L75672" i="2"/>
  <c r="M75671" i="2"/>
  <c r="L75671" i="2"/>
  <c r="M75670" i="2"/>
  <c r="L75670" i="2"/>
  <c r="M75669" i="2"/>
  <c r="L75669" i="2"/>
  <c r="M75668" i="2"/>
  <c r="L75668" i="2"/>
  <c r="M75667" i="2"/>
  <c r="L75667" i="2"/>
  <c r="M75666" i="2"/>
  <c r="L75666" i="2"/>
  <c r="M75665" i="2"/>
  <c r="L75665" i="2"/>
  <c r="M75664" i="2"/>
  <c r="L75664" i="2"/>
  <c r="M75663" i="2"/>
  <c r="L75663" i="2"/>
  <c r="M75662" i="2"/>
  <c r="L75662" i="2"/>
  <c r="M75661" i="2"/>
  <c r="L75661" i="2"/>
  <c r="M75660" i="2"/>
  <c r="L75660" i="2"/>
  <c r="M75659" i="2"/>
  <c r="L75659" i="2"/>
  <c r="M75658" i="2"/>
  <c r="L75658" i="2"/>
  <c r="M75657" i="2"/>
  <c r="L75657" i="2"/>
  <c r="M75656" i="2"/>
  <c r="L75656" i="2"/>
  <c r="M75655" i="2"/>
  <c r="L75655" i="2"/>
  <c r="M75654" i="2"/>
  <c r="L75654" i="2"/>
  <c r="M75653" i="2"/>
  <c r="L75653" i="2"/>
  <c r="M75652" i="2"/>
  <c r="L75652" i="2"/>
  <c r="M75651" i="2"/>
  <c r="L75651" i="2"/>
  <c r="M75650" i="2"/>
  <c r="L75650" i="2"/>
  <c r="M75649" i="2"/>
  <c r="L75649" i="2"/>
  <c r="M75648" i="2"/>
  <c r="L75648" i="2"/>
  <c r="M75647" i="2"/>
  <c r="L75647" i="2"/>
  <c r="M75646" i="2"/>
  <c r="L75646" i="2"/>
  <c r="M75645" i="2"/>
  <c r="L75645" i="2"/>
  <c r="M75644" i="2"/>
  <c r="L75644" i="2"/>
  <c r="M75643" i="2"/>
  <c r="L75643" i="2"/>
  <c r="M75642" i="2"/>
  <c r="L75642" i="2"/>
  <c r="M75641" i="2"/>
  <c r="L75641" i="2"/>
  <c r="M75640" i="2"/>
  <c r="L75640" i="2"/>
  <c r="M75639" i="2"/>
  <c r="L75639" i="2"/>
  <c r="M75638" i="2"/>
  <c r="L75638" i="2"/>
  <c r="M75637" i="2"/>
  <c r="L75637" i="2"/>
  <c r="M75636" i="2"/>
  <c r="L75636" i="2"/>
  <c r="M75635" i="2"/>
  <c r="L75635" i="2"/>
  <c r="M75634" i="2"/>
  <c r="L75634" i="2"/>
  <c r="M75633" i="2"/>
  <c r="L75633" i="2"/>
  <c r="M75632" i="2"/>
  <c r="L75632" i="2"/>
  <c r="M75631" i="2"/>
  <c r="L75631" i="2"/>
  <c r="M75630" i="2"/>
  <c r="L75630" i="2"/>
  <c r="M75629" i="2"/>
  <c r="L75629" i="2"/>
  <c r="M75628" i="2"/>
  <c r="L75628" i="2"/>
  <c r="M75627" i="2"/>
  <c r="L75627" i="2"/>
  <c r="M75626" i="2"/>
  <c r="L75626" i="2"/>
  <c r="M75625" i="2"/>
  <c r="L75625" i="2"/>
  <c r="M75624" i="2"/>
  <c r="L75624" i="2"/>
  <c r="M75623" i="2"/>
  <c r="L75623" i="2"/>
  <c r="M75622" i="2"/>
  <c r="L75622" i="2"/>
  <c r="M75621" i="2"/>
  <c r="L75621" i="2"/>
  <c r="M75620" i="2"/>
  <c r="L75620" i="2"/>
  <c r="M75619" i="2"/>
  <c r="L75619" i="2"/>
  <c r="M75618" i="2"/>
  <c r="L75618" i="2"/>
  <c r="M75617" i="2"/>
  <c r="L75617" i="2"/>
  <c r="M75616" i="2"/>
  <c r="L75616" i="2"/>
  <c r="M75615" i="2"/>
  <c r="L75615" i="2"/>
  <c r="M75614" i="2"/>
  <c r="L75614" i="2"/>
  <c r="M75613" i="2"/>
  <c r="L75613" i="2"/>
  <c r="M75612" i="2"/>
  <c r="L75612" i="2"/>
  <c r="M75611" i="2"/>
  <c r="L75611" i="2"/>
  <c r="M75610" i="2"/>
  <c r="L75610" i="2"/>
  <c r="M75609" i="2"/>
  <c r="L75609" i="2"/>
  <c r="M75608" i="2"/>
  <c r="L75608" i="2"/>
  <c r="M75607" i="2"/>
  <c r="L75607" i="2"/>
  <c r="M75606" i="2"/>
  <c r="L75606" i="2"/>
  <c r="M75605" i="2"/>
  <c r="L75605" i="2"/>
  <c r="M75604" i="2"/>
  <c r="L75604" i="2"/>
  <c r="M75603" i="2"/>
  <c r="L75603" i="2"/>
  <c r="M75602" i="2"/>
  <c r="L75602" i="2"/>
  <c r="M75601" i="2"/>
  <c r="L75601" i="2"/>
  <c r="M75600" i="2"/>
  <c r="L75600" i="2"/>
  <c r="M75599" i="2"/>
  <c r="L75599" i="2"/>
  <c r="M75598" i="2"/>
  <c r="L75598" i="2"/>
  <c r="M75597" i="2"/>
  <c r="L75597" i="2"/>
  <c r="M75596" i="2"/>
  <c r="L75596" i="2"/>
  <c r="M75595" i="2"/>
  <c r="L75595" i="2"/>
  <c r="M75594" i="2"/>
  <c r="L75594" i="2"/>
  <c r="M75593" i="2"/>
  <c r="L75593" i="2"/>
  <c r="M75592" i="2"/>
  <c r="L75592" i="2"/>
  <c r="M75591" i="2"/>
  <c r="L75591" i="2"/>
  <c r="M75590" i="2"/>
  <c r="L75590" i="2"/>
  <c r="M75589" i="2"/>
  <c r="L75589" i="2"/>
  <c r="M75588" i="2"/>
  <c r="L75588" i="2"/>
  <c r="M75587" i="2"/>
  <c r="L75587" i="2"/>
  <c r="M75586" i="2"/>
  <c r="L75586" i="2"/>
  <c r="M75585" i="2"/>
  <c r="L75585" i="2"/>
  <c r="M75584" i="2"/>
  <c r="L75584" i="2"/>
  <c r="M75583" i="2"/>
  <c r="L75583" i="2"/>
  <c r="M75582" i="2"/>
  <c r="L75582" i="2"/>
  <c r="M75581" i="2"/>
  <c r="L75581" i="2"/>
  <c r="M75580" i="2"/>
  <c r="L75580" i="2"/>
  <c r="M75579" i="2"/>
  <c r="L75579" i="2"/>
  <c r="M75578" i="2"/>
  <c r="L75578" i="2"/>
  <c r="M75577" i="2"/>
  <c r="L75577" i="2"/>
  <c r="M75576" i="2"/>
  <c r="L75576" i="2"/>
  <c r="M75575" i="2"/>
  <c r="L75575" i="2"/>
  <c r="M75574" i="2"/>
  <c r="L75574" i="2"/>
  <c r="M75573" i="2"/>
  <c r="L75573" i="2"/>
  <c r="M75572" i="2"/>
  <c r="L75572" i="2"/>
  <c r="M75571" i="2"/>
  <c r="L75571" i="2"/>
  <c r="M75570" i="2"/>
  <c r="L75570" i="2"/>
  <c r="M75569" i="2"/>
  <c r="L75569" i="2"/>
  <c r="M75568" i="2"/>
  <c r="L75568" i="2"/>
  <c r="M75567" i="2"/>
  <c r="L75567" i="2"/>
  <c r="M75566" i="2"/>
  <c r="L75566" i="2"/>
  <c r="M75565" i="2"/>
  <c r="L75565" i="2"/>
  <c r="M75564" i="2"/>
  <c r="L75564" i="2"/>
  <c r="M75563" i="2"/>
  <c r="L75563" i="2"/>
  <c r="M75562" i="2"/>
  <c r="L75562" i="2"/>
  <c r="M75561" i="2"/>
  <c r="L75561" i="2"/>
  <c r="M75560" i="2"/>
  <c r="L75560" i="2"/>
  <c r="M75559" i="2"/>
  <c r="L75559" i="2"/>
  <c r="M75558" i="2"/>
  <c r="L75558" i="2"/>
  <c r="M75557" i="2"/>
  <c r="L75557" i="2"/>
  <c r="M75556" i="2"/>
  <c r="L75556" i="2"/>
  <c r="M75555" i="2"/>
  <c r="L75555" i="2"/>
  <c r="M75554" i="2"/>
  <c r="L75554" i="2"/>
  <c r="M75553" i="2"/>
  <c r="L75553" i="2"/>
  <c r="M75552" i="2"/>
  <c r="L75552" i="2"/>
  <c r="M75551" i="2"/>
  <c r="L75551" i="2"/>
  <c r="M75550" i="2"/>
  <c r="L75550" i="2"/>
  <c r="M75549" i="2"/>
  <c r="L75549" i="2"/>
  <c r="M75548" i="2"/>
  <c r="L75548" i="2"/>
  <c r="M75547" i="2"/>
  <c r="L75547" i="2"/>
  <c r="M75546" i="2"/>
  <c r="L75546" i="2"/>
  <c r="M75545" i="2"/>
  <c r="L75545" i="2"/>
  <c r="M75544" i="2"/>
  <c r="L75544" i="2"/>
  <c r="M75543" i="2"/>
  <c r="L75543" i="2"/>
  <c r="M75542" i="2"/>
  <c r="L75542" i="2"/>
  <c r="M75541" i="2"/>
  <c r="L75541" i="2"/>
  <c r="M75540" i="2"/>
  <c r="L75540" i="2"/>
  <c r="M75539" i="2"/>
  <c r="L75539" i="2"/>
  <c r="M75538" i="2"/>
  <c r="L75538" i="2"/>
  <c r="M75537" i="2"/>
  <c r="L75537" i="2"/>
  <c r="M75536" i="2"/>
  <c r="L75536" i="2"/>
  <c r="M75535" i="2"/>
  <c r="L75535" i="2"/>
  <c r="M75534" i="2"/>
  <c r="L75534" i="2"/>
  <c r="M75533" i="2"/>
  <c r="L75533" i="2"/>
  <c r="M75532" i="2"/>
  <c r="L75532" i="2"/>
  <c r="M75531" i="2"/>
  <c r="L75531" i="2"/>
  <c r="M75530" i="2"/>
  <c r="L75530" i="2"/>
  <c r="M75529" i="2"/>
  <c r="L75529" i="2"/>
  <c r="M75528" i="2"/>
  <c r="L75528" i="2"/>
  <c r="M75527" i="2"/>
  <c r="L75527" i="2"/>
  <c r="M75526" i="2"/>
  <c r="L75526" i="2"/>
  <c r="M75525" i="2"/>
  <c r="L75525" i="2"/>
  <c r="M75524" i="2"/>
  <c r="L75524" i="2"/>
  <c r="M75523" i="2"/>
  <c r="L75523" i="2"/>
  <c r="M75522" i="2"/>
  <c r="L75522" i="2"/>
  <c r="M75521" i="2"/>
  <c r="L75521" i="2"/>
  <c r="M75520" i="2"/>
  <c r="L75520" i="2"/>
  <c r="M75519" i="2"/>
  <c r="L75519" i="2"/>
  <c r="M75518" i="2"/>
  <c r="L75518" i="2"/>
  <c r="M75517" i="2"/>
  <c r="L75517" i="2"/>
  <c r="M75516" i="2"/>
  <c r="L75516" i="2"/>
  <c r="M75515" i="2"/>
  <c r="L75515" i="2"/>
  <c r="M75514" i="2"/>
  <c r="L75514" i="2"/>
  <c r="M75513" i="2"/>
  <c r="L75513" i="2"/>
  <c r="M75512" i="2"/>
  <c r="L75512" i="2"/>
  <c r="M75511" i="2"/>
  <c r="L75511" i="2"/>
  <c r="M75510" i="2"/>
  <c r="L75510" i="2"/>
  <c r="M75509" i="2"/>
  <c r="L75509" i="2"/>
  <c r="M75508" i="2"/>
  <c r="L75508" i="2"/>
  <c r="M75507" i="2"/>
  <c r="L75507" i="2"/>
  <c r="M75506" i="2"/>
  <c r="L75506" i="2"/>
  <c r="M75505" i="2"/>
  <c r="L75505" i="2"/>
  <c r="M75504" i="2"/>
  <c r="L75504" i="2"/>
  <c r="M75503" i="2"/>
  <c r="L75503" i="2"/>
  <c r="M75502" i="2"/>
  <c r="L75502" i="2"/>
  <c r="M75501" i="2"/>
  <c r="L75501" i="2"/>
  <c r="M75500" i="2"/>
  <c r="L75500" i="2"/>
  <c r="M75499" i="2"/>
  <c r="L75499" i="2"/>
  <c r="M75498" i="2"/>
  <c r="L75498" i="2"/>
  <c r="M75497" i="2"/>
  <c r="L75497" i="2"/>
  <c r="M75496" i="2"/>
  <c r="L75496" i="2"/>
  <c r="M75495" i="2"/>
  <c r="L75495" i="2"/>
  <c r="M75494" i="2"/>
  <c r="L75494" i="2"/>
  <c r="M75493" i="2"/>
  <c r="L75493" i="2"/>
  <c r="M75492" i="2"/>
  <c r="L75492" i="2"/>
  <c r="M75491" i="2"/>
  <c r="L75491" i="2"/>
  <c r="M75490" i="2"/>
  <c r="L75490" i="2"/>
  <c r="M75489" i="2"/>
  <c r="L75489" i="2"/>
  <c r="M75488" i="2"/>
  <c r="L75488" i="2"/>
  <c r="M75487" i="2"/>
  <c r="L75487" i="2"/>
  <c r="M75486" i="2"/>
  <c r="L75486" i="2"/>
  <c r="M75485" i="2"/>
  <c r="L75485" i="2"/>
  <c r="M75484" i="2"/>
  <c r="L75484" i="2"/>
  <c r="M75483" i="2"/>
  <c r="L75483" i="2"/>
  <c r="M75482" i="2"/>
  <c r="L75482" i="2"/>
  <c r="M75481" i="2"/>
  <c r="L75481" i="2"/>
  <c r="M75480" i="2"/>
  <c r="L75480" i="2"/>
  <c r="M75479" i="2"/>
  <c r="L75479" i="2"/>
  <c r="M75478" i="2"/>
  <c r="L75478" i="2"/>
  <c r="M75477" i="2"/>
  <c r="L75477" i="2"/>
  <c r="M75476" i="2"/>
  <c r="L75476" i="2"/>
  <c r="M75475" i="2"/>
  <c r="L75475" i="2"/>
  <c r="M75474" i="2"/>
  <c r="L75474" i="2"/>
  <c r="M75473" i="2"/>
  <c r="L75473" i="2"/>
  <c r="M75472" i="2"/>
  <c r="L75472" i="2"/>
  <c r="M75471" i="2"/>
  <c r="L75471" i="2"/>
  <c r="M75470" i="2"/>
  <c r="L75470" i="2"/>
  <c r="M75469" i="2"/>
  <c r="L75469" i="2"/>
  <c r="M75468" i="2"/>
  <c r="L75468" i="2"/>
  <c r="M75467" i="2"/>
  <c r="L75467" i="2"/>
  <c r="M75466" i="2"/>
  <c r="L75466" i="2"/>
  <c r="M75465" i="2"/>
  <c r="L75465" i="2"/>
  <c r="M75464" i="2"/>
  <c r="L75464" i="2"/>
  <c r="M75463" i="2"/>
  <c r="L75463" i="2"/>
  <c r="M75462" i="2"/>
  <c r="L75462" i="2"/>
  <c r="M75461" i="2"/>
  <c r="L75461" i="2"/>
  <c r="M75460" i="2"/>
  <c r="L75460" i="2"/>
  <c r="M75459" i="2"/>
  <c r="L75459" i="2"/>
  <c r="M75458" i="2"/>
  <c r="L75458" i="2"/>
  <c r="M75457" i="2"/>
  <c r="L75457" i="2"/>
  <c r="M75456" i="2"/>
  <c r="L75456" i="2"/>
  <c r="M75455" i="2"/>
  <c r="L75455" i="2"/>
  <c r="M75454" i="2"/>
  <c r="L75454" i="2"/>
  <c r="M75453" i="2"/>
  <c r="L75453" i="2"/>
  <c r="M75452" i="2"/>
  <c r="L75452" i="2"/>
  <c r="M75451" i="2"/>
  <c r="L75451" i="2"/>
  <c r="M75450" i="2"/>
  <c r="L75450" i="2"/>
  <c r="M75449" i="2"/>
  <c r="L75449" i="2"/>
  <c r="M75448" i="2"/>
  <c r="L75448" i="2"/>
  <c r="M75447" i="2"/>
  <c r="L75447" i="2"/>
  <c r="M75446" i="2"/>
  <c r="L75446" i="2"/>
  <c r="M75445" i="2"/>
  <c r="L75445" i="2"/>
  <c r="M75444" i="2"/>
  <c r="L75444" i="2"/>
  <c r="M75443" i="2"/>
  <c r="L75443" i="2"/>
  <c r="M75442" i="2"/>
  <c r="L75442" i="2"/>
  <c r="M75441" i="2"/>
  <c r="L75441" i="2"/>
  <c r="M75440" i="2"/>
  <c r="L75440" i="2"/>
  <c r="M75439" i="2"/>
  <c r="L75439" i="2"/>
  <c r="M75438" i="2"/>
  <c r="L75438" i="2"/>
  <c r="M75437" i="2"/>
  <c r="L75437" i="2"/>
  <c r="M75436" i="2"/>
  <c r="L75436" i="2"/>
  <c r="M75435" i="2"/>
  <c r="L75435" i="2"/>
  <c r="M75434" i="2"/>
  <c r="L75434" i="2"/>
  <c r="M75433" i="2"/>
  <c r="L75433" i="2"/>
  <c r="M75432" i="2"/>
  <c r="L75432" i="2"/>
  <c r="M75431" i="2"/>
  <c r="L75431" i="2"/>
  <c r="M75430" i="2"/>
  <c r="L75430" i="2"/>
  <c r="M75429" i="2"/>
  <c r="L75429" i="2"/>
  <c r="M75428" i="2"/>
  <c r="L75428" i="2"/>
  <c r="M75427" i="2"/>
  <c r="L75427" i="2"/>
  <c r="M75426" i="2"/>
  <c r="L75426" i="2"/>
  <c r="M75425" i="2"/>
  <c r="L75425" i="2"/>
  <c r="M75424" i="2"/>
  <c r="L75424" i="2"/>
  <c r="M75423" i="2"/>
  <c r="L75423" i="2"/>
  <c r="M75422" i="2"/>
  <c r="L75422" i="2"/>
  <c r="M75421" i="2"/>
  <c r="L75421" i="2"/>
  <c r="M75420" i="2"/>
  <c r="L75420" i="2"/>
  <c r="M75419" i="2"/>
  <c r="L75419" i="2"/>
  <c r="M75418" i="2"/>
  <c r="L75418" i="2"/>
  <c r="M75417" i="2"/>
  <c r="L75417" i="2"/>
  <c r="M75416" i="2"/>
  <c r="L75416" i="2"/>
  <c r="M75415" i="2"/>
  <c r="L75415" i="2"/>
  <c r="M75414" i="2"/>
  <c r="L75414" i="2"/>
  <c r="M75413" i="2"/>
  <c r="L75413" i="2"/>
  <c r="M75412" i="2"/>
  <c r="L75412" i="2"/>
  <c r="M75411" i="2"/>
  <c r="L75411" i="2"/>
  <c r="M75410" i="2"/>
  <c r="L75410" i="2"/>
  <c r="M75409" i="2"/>
  <c r="L75409" i="2"/>
  <c r="M75408" i="2"/>
  <c r="L75408" i="2"/>
  <c r="M75407" i="2"/>
  <c r="L75407" i="2"/>
  <c r="M75406" i="2"/>
  <c r="L75406" i="2"/>
  <c r="M75405" i="2"/>
  <c r="L75405" i="2"/>
  <c r="M75404" i="2"/>
  <c r="L75404" i="2"/>
  <c r="M75403" i="2"/>
  <c r="L75403" i="2"/>
  <c r="M75402" i="2"/>
  <c r="L75402" i="2"/>
  <c r="M75401" i="2"/>
  <c r="L75401" i="2"/>
  <c r="M75400" i="2"/>
  <c r="L75400" i="2"/>
  <c r="M75399" i="2"/>
  <c r="L75399" i="2"/>
  <c r="M75398" i="2"/>
  <c r="L75398" i="2"/>
  <c r="M75397" i="2"/>
  <c r="L75397" i="2"/>
  <c r="M75396" i="2"/>
  <c r="L75396" i="2"/>
  <c r="M75395" i="2"/>
  <c r="L75395" i="2"/>
  <c r="M75394" i="2"/>
  <c r="L75394" i="2"/>
  <c r="M75393" i="2"/>
  <c r="L75393" i="2"/>
  <c r="M75392" i="2"/>
  <c r="L75392" i="2"/>
  <c r="M75391" i="2"/>
  <c r="L75391" i="2"/>
  <c r="M75390" i="2"/>
  <c r="L75390" i="2"/>
  <c r="M75389" i="2"/>
  <c r="L75389" i="2"/>
  <c r="M75388" i="2"/>
  <c r="L75388" i="2"/>
  <c r="M75387" i="2"/>
  <c r="L75387" i="2"/>
  <c r="M75386" i="2"/>
  <c r="L75386" i="2"/>
  <c r="M75385" i="2"/>
  <c r="L75385" i="2"/>
  <c r="M75384" i="2"/>
  <c r="L75384" i="2"/>
  <c r="M75383" i="2"/>
  <c r="L75383" i="2"/>
  <c r="M75382" i="2"/>
  <c r="L75382" i="2"/>
  <c r="M75381" i="2"/>
  <c r="L75381" i="2"/>
  <c r="M75380" i="2"/>
  <c r="L75380" i="2"/>
  <c r="M75379" i="2"/>
  <c r="L75379" i="2"/>
  <c r="M75378" i="2"/>
  <c r="L75378" i="2"/>
  <c r="M75377" i="2"/>
  <c r="L75377" i="2"/>
  <c r="M75376" i="2"/>
  <c r="L75376" i="2"/>
  <c r="M75375" i="2"/>
  <c r="L75375" i="2"/>
  <c r="M75374" i="2"/>
  <c r="L75374" i="2"/>
  <c r="M75373" i="2"/>
  <c r="L75373" i="2"/>
  <c r="M75372" i="2"/>
  <c r="L75372" i="2"/>
  <c r="M75371" i="2"/>
  <c r="L75371" i="2"/>
  <c r="M75370" i="2"/>
  <c r="L75370" i="2"/>
  <c r="M75369" i="2"/>
  <c r="L75369" i="2"/>
  <c r="M75368" i="2"/>
  <c r="L75368" i="2"/>
  <c r="M75367" i="2"/>
  <c r="L75367" i="2"/>
  <c r="M75366" i="2"/>
  <c r="L75366" i="2"/>
  <c r="M75365" i="2"/>
  <c r="L75365" i="2"/>
  <c r="M75364" i="2"/>
  <c r="L75364" i="2"/>
  <c r="M75363" i="2"/>
  <c r="L75363" i="2"/>
  <c r="M75362" i="2"/>
  <c r="L75362" i="2"/>
  <c r="M75361" i="2"/>
  <c r="L75361" i="2"/>
  <c r="M75360" i="2"/>
  <c r="L75360" i="2"/>
  <c r="M75359" i="2"/>
  <c r="L75359" i="2"/>
  <c r="M75358" i="2"/>
  <c r="L75358" i="2"/>
  <c r="M75357" i="2"/>
  <c r="L75357" i="2"/>
  <c r="M75356" i="2"/>
  <c r="L75356" i="2"/>
  <c r="M75355" i="2"/>
  <c r="L75355" i="2"/>
  <c r="M75354" i="2"/>
  <c r="L75354" i="2"/>
  <c r="M75353" i="2"/>
  <c r="L75353" i="2"/>
  <c r="M75352" i="2"/>
  <c r="L75352" i="2"/>
  <c r="M75351" i="2"/>
  <c r="L75351" i="2"/>
  <c r="M75350" i="2"/>
  <c r="L75350" i="2"/>
  <c r="M75349" i="2"/>
  <c r="L75349" i="2"/>
  <c r="M75348" i="2"/>
  <c r="L75348" i="2"/>
  <c r="M75347" i="2"/>
  <c r="L75347" i="2"/>
  <c r="M75346" i="2"/>
  <c r="L75346" i="2"/>
  <c r="M75345" i="2"/>
  <c r="L75345" i="2"/>
  <c r="M75344" i="2"/>
  <c r="L75344" i="2"/>
  <c r="M75343" i="2"/>
  <c r="L75343" i="2"/>
  <c r="M75342" i="2"/>
  <c r="L75342" i="2"/>
  <c r="M75341" i="2"/>
  <c r="L75341" i="2"/>
  <c r="M75340" i="2"/>
  <c r="L75340" i="2"/>
  <c r="M75339" i="2"/>
  <c r="L75339" i="2"/>
  <c r="M75338" i="2"/>
  <c r="L75338" i="2"/>
  <c r="M75337" i="2"/>
  <c r="L75337" i="2"/>
  <c r="M75336" i="2"/>
  <c r="L75336" i="2"/>
  <c r="M75335" i="2"/>
  <c r="L75335" i="2"/>
  <c r="M75334" i="2"/>
  <c r="L75334" i="2"/>
  <c r="M75333" i="2"/>
  <c r="L75333" i="2"/>
  <c r="M75332" i="2"/>
  <c r="L75332" i="2"/>
  <c r="M75331" i="2"/>
  <c r="L75331" i="2"/>
  <c r="M75330" i="2"/>
  <c r="L75330" i="2"/>
  <c r="M75329" i="2"/>
  <c r="L75329" i="2"/>
  <c r="M75328" i="2"/>
  <c r="L75328" i="2"/>
  <c r="M75327" i="2"/>
  <c r="L75327" i="2"/>
  <c r="M75326" i="2"/>
  <c r="L75326" i="2"/>
  <c r="M75325" i="2"/>
  <c r="L75325" i="2"/>
  <c r="M75324" i="2"/>
  <c r="L75324" i="2"/>
  <c r="M75323" i="2"/>
  <c r="L75323" i="2"/>
  <c r="M75322" i="2"/>
  <c r="L75322" i="2"/>
  <c r="M75321" i="2"/>
  <c r="L75321" i="2"/>
  <c r="M75320" i="2"/>
  <c r="L75320" i="2"/>
  <c r="M75319" i="2"/>
  <c r="L75319" i="2"/>
  <c r="M75318" i="2"/>
  <c r="L75318" i="2"/>
  <c r="M75317" i="2"/>
  <c r="L75317" i="2"/>
  <c r="M75316" i="2"/>
  <c r="L75316" i="2"/>
  <c r="M75315" i="2"/>
  <c r="L75315" i="2"/>
  <c r="M75314" i="2"/>
  <c r="L75314" i="2"/>
  <c r="M75313" i="2"/>
  <c r="L75313" i="2"/>
  <c r="M75312" i="2"/>
  <c r="L75312" i="2"/>
  <c r="M75311" i="2"/>
  <c r="L75311" i="2"/>
  <c r="M75310" i="2"/>
  <c r="L75310" i="2"/>
  <c r="M75309" i="2"/>
  <c r="L75309" i="2"/>
  <c r="M75308" i="2"/>
  <c r="L75308" i="2"/>
  <c r="M75307" i="2"/>
  <c r="L75307" i="2"/>
  <c r="M75306" i="2"/>
  <c r="L75306" i="2"/>
  <c r="M75305" i="2"/>
  <c r="L75305" i="2"/>
  <c r="M75304" i="2"/>
  <c r="L75304" i="2"/>
  <c r="M75303" i="2"/>
  <c r="L75303" i="2"/>
  <c r="M75302" i="2"/>
  <c r="L75302" i="2"/>
  <c r="M75301" i="2"/>
  <c r="L75301" i="2"/>
  <c r="M75300" i="2"/>
  <c r="L75300" i="2"/>
  <c r="M75299" i="2"/>
  <c r="L75299" i="2"/>
  <c r="M75298" i="2"/>
  <c r="L75298" i="2"/>
  <c r="M75297" i="2"/>
  <c r="L75297" i="2"/>
  <c r="M75296" i="2"/>
  <c r="L75296" i="2"/>
  <c r="M75295" i="2"/>
  <c r="L75295" i="2"/>
  <c r="M75294" i="2"/>
  <c r="L75294" i="2"/>
  <c r="M75293" i="2"/>
  <c r="L75293" i="2"/>
  <c r="M75292" i="2"/>
  <c r="L75292" i="2"/>
  <c r="M75291" i="2"/>
  <c r="L75291" i="2"/>
  <c r="M75290" i="2"/>
  <c r="L75290" i="2"/>
  <c r="M75289" i="2"/>
  <c r="L75289" i="2"/>
  <c r="M75288" i="2"/>
  <c r="L75288" i="2"/>
  <c r="M75287" i="2"/>
  <c r="L75287" i="2"/>
  <c r="M75286" i="2"/>
  <c r="L75286" i="2"/>
  <c r="M75285" i="2"/>
  <c r="L75285" i="2"/>
  <c r="M75284" i="2"/>
  <c r="L75284" i="2"/>
  <c r="M75283" i="2"/>
  <c r="L75283" i="2"/>
  <c r="M75282" i="2"/>
  <c r="L75282" i="2"/>
  <c r="M75281" i="2"/>
  <c r="L75281" i="2"/>
  <c r="M75280" i="2"/>
  <c r="L75280" i="2"/>
  <c r="M75279" i="2"/>
  <c r="L75279" i="2"/>
  <c r="M75278" i="2"/>
  <c r="L75278" i="2"/>
  <c r="M75277" i="2"/>
  <c r="L75277" i="2"/>
  <c r="M75276" i="2"/>
  <c r="L75276" i="2"/>
  <c r="M75275" i="2"/>
  <c r="L75275" i="2"/>
  <c r="M75274" i="2"/>
  <c r="L75274" i="2"/>
  <c r="M75273" i="2"/>
  <c r="L75273" i="2"/>
  <c r="M75272" i="2"/>
  <c r="L75272" i="2"/>
  <c r="M75271" i="2"/>
  <c r="L75271" i="2"/>
  <c r="M75270" i="2"/>
  <c r="L75270" i="2"/>
  <c r="M75269" i="2"/>
  <c r="L75269" i="2"/>
  <c r="M75268" i="2"/>
  <c r="L75268" i="2"/>
  <c r="M75267" i="2"/>
  <c r="L75267" i="2"/>
  <c r="M75266" i="2"/>
  <c r="L75266" i="2"/>
  <c r="M75265" i="2"/>
  <c r="L75265" i="2"/>
  <c r="M75264" i="2"/>
  <c r="L75264" i="2"/>
  <c r="M75263" i="2"/>
  <c r="L75263" i="2"/>
  <c r="M75262" i="2"/>
  <c r="L75262" i="2"/>
  <c r="M75261" i="2"/>
  <c r="L75261" i="2"/>
  <c r="M75260" i="2"/>
  <c r="L75260" i="2"/>
  <c r="M75259" i="2"/>
  <c r="L75259" i="2"/>
  <c r="M75258" i="2"/>
  <c r="L75258" i="2"/>
  <c r="M75257" i="2"/>
  <c r="L75257" i="2"/>
  <c r="M75256" i="2"/>
  <c r="L75256" i="2"/>
  <c r="M75255" i="2"/>
  <c r="L75255" i="2"/>
  <c r="M75254" i="2"/>
  <c r="L75254" i="2"/>
  <c r="M75253" i="2"/>
  <c r="L75253" i="2"/>
  <c r="M75252" i="2"/>
  <c r="L75252" i="2"/>
  <c r="M75251" i="2"/>
  <c r="L75251" i="2"/>
  <c r="M75250" i="2"/>
  <c r="L75250" i="2"/>
  <c r="M75249" i="2"/>
  <c r="L75249" i="2"/>
  <c r="M75248" i="2"/>
  <c r="L75248" i="2"/>
  <c r="M75247" i="2"/>
  <c r="L75247" i="2"/>
  <c r="M75246" i="2"/>
  <c r="L75246" i="2"/>
  <c r="M75245" i="2"/>
  <c r="L75245" i="2"/>
  <c r="M75244" i="2"/>
  <c r="L75244" i="2"/>
  <c r="M75243" i="2"/>
  <c r="L75243" i="2"/>
  <c r="M75242" i="2"/>
  <c r="L75242" i="2"/>
  <c r="M75241" i="2"/>
  <c r="L75241" i="2"/>
  <c r="M75240" i="2"/>
  <c r="L75240" i="2"/>
  <c r="M75239" i="2"/>
  <c r="L75239" i="2"/>
  <c r="M75238" i="2"/>
  <c r="L75238" i="2"/>
  <c r="M75237" i="2"/>
  <c r="L75237" i="2"/>
  <c r="M75236" i="2"/>
  <c r="L75236" i="2"/>
  <c r="M75235" i="2"/>
  <c r="L75235" i="2"/>
  <c r="M75234" i="2"/>
  <c r="L75234" i="2"/>
  <c r="M75233" i="2"/>
  <c r="L75233" i="2"/>
  <c r="M75232" i="2"/>
  <c r="L75232" i="2"/>
  <c r="M75231" i="2"/>
  <c r="L75231" i="2"/>
  <c r="M75230" i="2"/>
  <c r="L75230" i="2"/>
  <c r="M75229" i="2"/>
  <c r="L75229" i="2"/>
  <c r="M75228" i="2"/>
  <c r="L75228" i="2"/>
  <c r="M75227" i="2"/>
  <c r="L75227" i="2"/>
  <c r="M75226" i="2"/>
  <c r="L75226" i="2"/>
  <c r="M75225" i="2"/>
  <c r="L75225" i="2"/>
  <c r="M75224" i="2"/>
  <c r="L75224" i="2"/>
  <c r="M75223" i="2"/>
  <c r="L75223" i="2"/>
  <c r="M75222" i="2"/>
  <c r="L75222" i="2"/>
  <c r="M75221" i="2"/>
  <c r="L75221" i="2"/>
  <c r="M75220" i="2"/>
  <c r="L75220" i="2"/>
  <c r="M75219" i="2"/>
  <c r="L75219" i="2"/>
  <c r="M75218" i="2"/>
  <c r="L75218" i="2"/>
  <c r="M75217" i="2"/>
  <c r="L75217" i="2"/>
  <c r="M75216" i="2"/>
  <c r="L75216" i="2"/>
  <c r="M75215" i="2"/>
  <c r="L75215" i="2"/>
  <c r="M75214" i="2"/>
  <c r="L75214" i="2"/>
  <c r="M75213" i="2"/>
  <c r="L75213" i="2"/>
  <c r="M75212" i="2"/>
  <c r="L75212" i="2"/>
  <c r="M75211" i="2"/>
  <c r="L75211" i="2"/>
  <c r="M75210" i="2"/>
  <c r="L75210" i="2"/>
  <c r="M75209" i="2"/>
  <c r="L75209" i="2"/>
  <c r="M75208" i="2"/>
  <c r="L75208" i="2"/>
  <c r="M75207" i="2"/>
  <c r="L75207" i="2"/>
  <c r="M75206" i="2"/>
  <c r="L75206" i="2"/>
  <c r="M75205" i="2"/>
  <c r="L75205" i="2"/>
  <c r="M75204" i="2"/>
  <c r="L75204" i="2"/>
  <c r="M75203" i="2"/>
  <c r="L75203" i="2"/>
  <c r="M75202" i="2"/>
  <c r="L75202" i="2"/>
  <c r="M75201" i="2"/>
  <c r="L75201" i="2"/>
  <c r="M75200" i="2"/>
  <c r="L75200" i="2"/>
  <c r="M75199" i="2"/>
  <c r="L75199" i="2"/>
  <c r="M75198" i="2"/>
  <c r="L75198" i="2"/>
  <c r="M75197" i="2"/>
  <c r="L75197" i="2"/>
  <c r="M75196" i="2"/>
  <c r="L75196" i="2"/>
  <c r="M75195" i="2"/>
  <c r="L75195" i="2"/>
  <c r="M75194" i="2"/>
  <c r="L75194" i="2"/>
  <c r="M75193" i="2"/>
  <c r="L75193" i="2"/>
  <c r="M75192" i="2"/>
  <c r="L75192" i="2"/>
  <c r="M75191" i="2"/>
  <c r="L75191" i="2"/>
  <c r="M75190" i="2"/>
  <c r="L75190" i="2"/>
  <c r="M75189" i="2"/>
  <c r="L75189" i="2"/>
  <c r="M75188" i="2"/>
  <c r="L75188" i="2"/>
  <c r="M75187" i="2"/>
  <c r="L75187" i="2"/>
  <c r="M75186" i="2"/>
  <c r="L75186" i="2"/>
  <c r="M75185" i="2"/>
  <c r="L75185" i="2"/>
  <c r="M75184" i="2"/>
  <c r="L75184" i="2"/>
  <c r="M75183" i="2"/>
  <c r="L75183" i="2"/>
  <c r="M75182" i="2"/>
  <c r="L75182" i="2"/>
  <c r="M75181" i="2"/>
  <c r="L75181" i="2"/>
  <c r="M75180" i="2"/>
  <c r="L75180" i="2"/>
  <c r="M75179" i="2"/>
  <c r="L75179" i="2"/>
  <c r="M75178" i="2"/>
  <c r="L75178" i="2"/>
  <c r="M75177" i="2"/>
  <c r="L75177" i="2"/>
  <c r="M75176" i="2"/>
  <c r="L75176" i="2"/>
  <c r="M75175" i="2"/>
  <c r="L75175" i="2"/>
  <c r="M75174" i="2"/>
  <c r="L75174" i="2"/>
  <c r="M75173" i="2"/>
  <c r="L75173" i="2"/>
  <c r="M75172" i="2"/>
  <c r="L75172" i="2"/>
  <c r="M75171" i="2"/>
  <c r="L75171" i="2"/>
  <c r="M75170" i="2"/>
  <c r="L75170" i="2"/>
  <c r="M75169" i="2"/>
  <c r="L75169" i="2"/>
  <c r="M75168" i="2"/>
  <c r="L75168" i="2"/>
  <c r="M75167" i="2"/>
  <c r="L75167" i="2"/>
  <c r="M75166" i="2"/>
  <c r="L75166" i="2"/>
  <c r="M75165" i="2"/>
  <c r="L75165" i="2"/>
  <c r="M75164" i="2"/>
  <c r="L75164" i="2"/>
  <c r="M75163" i="2"/>
  <c r="L75163" i="2"/>
  <c r="M75162" i="2"/>
  <c r="L75162" i="2"/>
  <c r="M75161" i="2"/>
  <c r="L75161" i="2"/>
  <c r="M75160" i="2"/>
  <c r="L75160" i="2"/>
  <c r="M75159" i="2"/>
  <c r="L75159" i="2"/>
  <c r="M75158" i="2"/>
  <c r="L75158" i="2"/>
  <c r="M75157" i="2"/>
  <c r="L75157" i="2"/>
  <c r="M75156" i="2"/>
  <c r="L75156" i="2"/>
  <c r="M75155" i="2"/>
  <c r="L75155" i="2"/>
  <c r="M75154" i="2"/>
  <c r="L75154" i="2"/>
  <c r="M75153" i="2"/>
  <c r="L75153" i="2"/>
  <c r="M75152" i="2"/>
  <c r="L75152" i="2"/>
  <c r="M75151" i="2"/>
  <c r="L75151" i="2"/>
  <c r="M75150" i="2"/>
  <c r="L75150" i="2"/>
  <c r="M75149" i="2"/>
  <c r="L75149" i="2"/>
  <c r="M75148" i="2"/>
  <c r="L75148" i="2"/>
  <c r="M75147" i="2"/>
  <c r="L75147" i="2"/>
  <c r="M75146" i="2"/>
  <c r="L75146" i="2"/>
  <c r="M75145" i="2"/>
  <c r="L75145" i="2"/>
  <c r="M75144" i="2"/>
  <c r="L75144" i="2"/>
  <c r="M75143" i="2"/>
  <c r="L75143" i="2"/>
  <c r="M75142" i="2"/>
  <c r="L75142" i="2"/>
  <c r="M75141" i="2"/>
  <c r="L75141" i="2"/>
  <c r="M75140" i="2"/>
  <c r="L75140" i="2"/>
  <c r="M75139" i="2"/>
  <c r="L75139" i="2"/>
  <c r="M75138" i="2"/>
  <c r="L75138" i="2"/>
  <c r="M75137" i="2"/>
  <c r="L75137" i="2"/>
  <c r="M75136" i="2"/>
  <c r="L75136" i="2"/>
  <c r="M75135" i="2"/>
  <c r="L75135" i="2"/>
  <c r="M75134" i="2"/>
  <c r="L75134" i="2"/>
  <c r="M75133" i="2"/>
  <c r="L75133" i="2"/>
  <c r="M75132" i="2"/>
  <c r="L75132" i="2"/>
  <c r="M75131" i="2"/>
  <c r="L75131" i="2"/>
  <c r="M75130" i="2"/>
  <c r="L75130" i="2"/>
  <c r="M75129" i="2"/>
  <c r="L75129" i="2"/>
  <c r="M75128" i="2"/>
  <c r="L75128" i="2"/>
  <c r="M75127" i="2"/>
  <c r="L75127" i="2"/>
  <c r="M75126" i="2"/>
  <c r="L75126" i="2"/>
  <c r="M75125" i="2"/>
  <c r="L75125" i="2"/>
  <c r="M75124" i="2"/>
  <c r="L75124" i="2"/>
  <c r="M75123" i="2"/>
  <c r="L75123" i="2"/>
  <c r="M75122" i="2"/>
  <c r="L75122" i="2"/>
  <c r="M75121" i="2"/>
  <c r="L75121" i="2"/>
  <c r="M75120" i="2"/>
  <c r="L75120" i="2"/>
  <c r="M75119" i="2"/>
  <c r="L75119" i="2"/>
  <c r="M75118" i="2"/>
  <c r="L75118" i="2"/>
  <c r="M75117" i="2"/>
  <c r="L75117" i="2"/>
  <c r="M75116" i="2"/>
  <c r="L75116" i="2"/>
  <c r="M75115" i="2"/>
  <c r="L75115" i="2"/>
  <c r="M75114" i="2"/>
  <c r="L75114" i="2"/>
  <c r="M75113" i="2"/>
  <c r="L75113" i="2"/>
  <c r="M75112" i="2"/>
  <c r="L75112" i="2"/>
  <c r="M75111" i="2"/>
  <c r="L75111" i="2"/>
  <c r="M75110" i="2"/>
  <c r="L75110" i="2"/>
  <c r="M75109" i="2"/>
  <c r="L75109" i="2"/>
  <c r="M75108" i="2"/>
  <c r="L75108" i="2"/>
  <c r="M75107" i="2"/>
  <c r="L75107" i="2"/>
  <c r="M75106" i="2"/>
  <c r="L75106" i="2"/>
  <c r="M75105" i="2"/>
  <c r="L75105" i="2"/>
  <c r="M75104" i="2"/>
  <c r="L75104" i="2"/>
  <c r="M75103" i="2"/>
  <c r="L75103" i="2"/>
  <c r="M75102" i="2"/>
  <c r="L75102" i="2"/>
  <c r="M75101" i="2"/>
  <c r="L75101" i="2"/>
  <c r="M75100" i="2"/>
  <c r="L75100" i="2"/>
  <c r="M75099" i="2"/>
  <c r="L75099" i="2"/>
  <c r="M75098" i="2"/>
  <c r="L75098" i="2"/>
  <c r="M75097" i="2"/>
  <c r="L75097" i="2"/>
  <c r="M75096" i="2"/>
  <c r="L75096" i="2"/>
  <c r="M75095" i="2"/>
  <c r="L75095" i="2"/>
  <c r="M75094" i="2"/>
  <c r="L75094" i="2"/>
  <c r="M75093" i="2"/>
  <c r="L75093" i="2"/>
  <c r="M75092" i="2"/>
  <c r="L75092" i="2"/>
  <c r="M75091" i="2"/>
  <c r="L75091" i="2"/>
  <c r="M75090" i="2"/>
  <c r="L75090" i="2"/>
  <c r="M75089" i="2"/>
  <c r="L75089" i="2"/>
  <c r="M75088" i="2"/>
  <c r="L75088" i="2"/>
  <c r="M75087" i="2"/>
  <c r="L75087" i="2"/>
  <c r="M75086" i="2"/>
  <c r="L75086" i="2"/>
  <c r="M75085" i="2"/>
  <c r="L75085" i="2"/>
  <c r="M75084" i="2"/>
  <c r="L75084" i="2"/>
  <c r="M75083" i="2"/>
  <c r="L75083" i="2"/>
  <c r="M75082" i="2"/>
  <c r="L75082" i="2"/>
  <c r="M75081" i="2"/>
  <c r="L75081" i="2"/>
  <c r="M75080" i="2"/>
  <c r="L75080" i="2"/>
  <c r="M75079" i="2"/>
  <c r="L75079" i="2"/>
  <c r="M75078" i="2"/>
  <c r="L75078" i="2"/>
  <c r="M75077" i="2"/>
  <c r="L75077" i="2"/>
  <c r="M75076" i="2"/>
  <c r="L75076" i="2"/>
  <c r="M75075" i="2"/>
  <c r="L75075" i="2"/>
  <c r="M75074" i="2"/>
  <c r="L75074" i="2"/>
  <c r="M75073" i="2"/>
  <c r="L75073" i="2"/>
  <c r="M75072" i="2"/>
  <c r="L75072" i="2"/>
  <c r="M75071" i="2"/>
  <c r="L75071" i="2"/>
  <c r="M75070" i="2"/>
  <c r="L75070" i="2"/>
  <c r="M75069" i="2"/>
  <c r="L75069" i="2"/>
  <c r="M75068" i="2"/>
  <c r="L75068" i="2"/>
  <c r="M75067" i="2"/>
  <c r="L75067" i="2"/>
  <c r="M75066" i="2"/>
  <c r="L75066" i="2"/>
  <c r="M75065" i="2"/>
  <c r="L75065" i="2"/>
  <c r="M75064" i="2"/>
  <c r="L75064" i="2"/>
  <c r="M75063" i="2"/>
  <c r="L75063" i="2"/>
  <c r="M75062" i="2"/>
  <c r="L75062" i="2"/>
  <c r="M75061" i="2"/>
  <c r="L75061" i="2"/>
  <c r="M75060" i="2"/>
  <c r="L75060" i="2"/>
  <c r="M75059" i="2"/>
  <c r="L75059" i="2"/>
  <c r="M75058" i="2"/>
  <c r="L75058" i="2"/>
  <c r="M75057" i="2"/>
  <c r="L75057" i="2"/>
  <c r="M75056" i="2"/>
  <c r="L75056" i="2"/>
  <c r="M75055" i="2"/>
  <c r="L75055" i="2"/>
  <c r="M75054" i="2"/>
  <c r="L75054" i="2"/>
  <c r="M75053" i="2"/>
  <c r="L75053" i="2"/>
  <c r="M75052" i="2"/>
  <c r="L75052" i="2"/>
  <c r="M75051" i="2"/>
  <c r="L75051" i="2"/>
  <c r="M75050" i="2"/>
  <c r="L75050" i="2"/>
  <c r="M75049" i="2"/>
  <c r="L75049" i="2"/>
  <c r="M75048" i="2"/>
  <c r="L75048" i="2"/>
  <c r="M75047" i="2"/>
  <c r="L75047" i="2"/>
  <c r="M75046" i="2"/>
  <c r="L75046" i="2"/>
  <c r="M75045" i="2"/>
  <c r="L75045" i="2"/>
  <c r="M75044" i="2"/>
  <c r="L75044" i="2"/>
  <c r="M75043" i="2"/>
  <c r="L75043" i="2"/>
  <c r="M75042" i="2"/>
  <c r="L75042" i="2"/>
  <c r="M75041" i="2"/>
  <c r="L75041" i="2"/>
  <c r="M75040" i="2"/>
  <c r="L75040" i="2"/>
  <c r="M75039" i="2"/>
  <c r="L75039" i="2"/>
  <c r="M75038" i="2"/>
  <c r="L75038" i="2"/>
  <c r="M75037" i="2"/>
  <c r="L75037" i="2"/>
  <c r="M75036" i="2"/>
  <c r="L75036" i="2"/>
  <c r="M75035" i="2"/>
  <c r="L75035" i="2"/>
  <c r="M75034" i="2"/>
  <c r="L75034" i="2"/>
  <c r="M75033" i="2"/>
  <c r="L75033" i="2"/>
  <c r="M75032" i="2"/>
  <c r="L75032" i="2"/>
  <c r="M75031" i="2"/>
  <c r="L75031" i="2"/>
  <c r="M75030" i="2"/>
  <c r="L75030" i="2"/>
  <c r="M75029" i="2"/>
  <c r="L75029" i="2"/>
  <c r="M75028" i="2"/>
  <c r="L75028" i="2"/>
  <c r="M75027" i="2"/>
  <c r="L75027" i="2"/>
  <c r="M75026" i="2"/>
  <c r="L75026" i="2"/>
  <c r="M75025" i="2"/>
  <c r="L75025" i="2"/>
  <c r="M75024" i="2"/>
  <c r="L75024" i="2"/>
  <c r="M75023" i="2"/>
  <c r="L75023" i="2"/>
  <c r="M75022" i="2"/>
  <c r="L75022" i="2"/>
  <c r="M75021" i="2"/>
  <c r="L75021" i="2"/>
  <c r="M75020" i="2"/>
  <c r="L75020" i="2"/>
  <c r="M75019" i="2"/>
  <c r="L75019" i="2"/>
  <c r="M75018" i="2"/>
  <c r="L75018" i="2"/>
  <c r="M75017" i="2"/>
  <c r="L75017" i="2"/>
  <c r="M75016" i="2"/>
  <c r="L75016" i="2"/>
  <c r="M75015" i="2"/>
  <c r="L75015" i="2"/>
  <c r="M75014" i="2"/>
  <c r="L75014" i="2"/>
  <c r="M75013" i="2"/>
  <c r="L75013" i="2"/>
  <c r="M75012" i="2"/>
  <c r="L75012" i="2"/>
  <c r="M75011" i="2"/>
  <c r="L75011" i="2"/>
  <c r="M75010" i="2"/>
  <c r="L75010" i="2"/>
  <c r="M75009" i="2"/>
  <c r="L75009" i="2"/>
  <c r="M75008" i="2"/>
  <c r="L75008" i="2"/>
  <c r="M75007" i="2"/>
  <c r="L75007" i="2"/>
  <c r="M75006" i="2"/>
  <c r="L75006" i="2"/>
  <c r="M75005" i="2"/>
  <c r="L75005" i="2"/>
  <c r="M75004" i="2"/>
  <c r="L75004" i="2"/>
  <c r="M75003" i="2"/>
  <c r="L75003" i="2"/>
  <c r="M75002" i="2"/>
  <c r="L75002" i="2"/>
  <c r="M75001" i="2"/>
  <c r="L75001" i="2"/>
  <c r="M75000" i="2"/>
  <c r="L75000" i="2"/>
  <c r="M74999" i="2"/>
  <c r="L74999" i="2"/>
  <c r="M74998" i="2"/>
  <c r="L74998" i="2"/>
  <c r="M74997" i="2"/>
  <c r="L74997" i="2"/>
  <c r="M74996" i="2"/>
  <c r="L74996" i="2"/>
  <c r="M74995" i="2"/>
  <c r="L74995" i="2"/>
  <c r="M74994" i="2"/>
  <c r="L74994" i="2"/>
  <c r="M74993" i="2"/>
  <c r="L74993" i="2"/>
  <c r="M74992" i="2"/>
  <c r="L74992" i="2"/>
  <c r="M74991" i="2"/>
  <c r="L74991" i="2"/>
  <c r="M74990" i="2"/>
  <c r="L74990" i="2"/>
  <c r="M74989" i="2"/>
  <c r="L74989" i="2"/>
  <c r="M74988" i="2"/>
  <c r="L74988" i="2"/>
  <c r="M74987" i="2"/>
  <c r="L74987" i="2"/>
  <c r="M74986" i="2"/>
  <c r="L74986" i="2"/>
  <c r="M74985" i="2"/>
  <c r="L74985" i="2"/>
  <c r="M74984" i="2"/>
  <c r="L74984" i="2"/>
  <c r="M74983" i="2"/>
  <c r="L74983" i="2"/>
  <c r="M74982" i="2"/>
  <c r="L74982" i="2"/>
  <c r="M74981" i="2"/>
  <c r="L74981" i="2"/>
  <c r="M74980" i="2"/>
  <c r="L74980" i="2"/>
  <c r="M74979" i="2"/>
  <c r="L74979" i="2"/>
  <c r="M74978" i="2"/>
  <c r="L74978" i="2"/>
  <c r="M74977" i="2"/>
  <c r="L74977" i="2"/>
  <c r="M74976" i="2"/>
  <c r="L74976" i="2"/>
  <c r="M74975" i="2"/>
  <c r="L74975" i="2"/>
  <c r="M74974" i="2"/>
  <c r="L74974" i="2"/>
  <c r="M74973" i="2"/>
  <c r="L74973" i="2"/>
  <c r="M74972" i="2"/>
  <c r="L74972" i="2"/>
  <c r="M74971" i="2"/>
  <c r="L74971" i="2"/>
  <c r="M74970" i="2"/>
  <c r="L74970" i="2"/>
  <c r="M74969" i="2"/>
  <c r="L74969" i="2"/>
  <c r="M74968" i="2"/>
  <c r="L74968" i="2"/>
  <c r="M74967" i="2"/>
  <c r="L74967" i="2"/>
  <c r="M74966" i="2"/>
  <c r="L74966" i="2"/>
  <c r="M74965" i="2"/>
  <c r="L74965" i="2"/>
  <c r="M74964" i="2"/>
  <c r="L74964" i="2"/>
  <c r="M74963" i="2"/>
  <c r="L74963" i="2"/>
  <c r="M74962" i="2"/>
  <c r="L74962" i="2"/>
  <c r="M74961" i="2"/>
  <c r="L74961" i="2"/>
  <c r="M74960" i="2"/>
  <c r="L74960" i="2"/>
  <c r="M74959" i="2"/>
  <c r="L74959" i="2"/>
  <c r="M74958" i="2"/>
  <c r="L74958" i="2"/>
  <c r="M74957" i="2"/>
  <c r="L74957" i="2"/>
  <c r="M74956" i="2"/>
  <c r="L74956" i="2"/>
  <c r="M74955" i="2"/>
  <c r="L74955" i="2"/>
  <c r="M74954" i="2"/>
  <c r="L74954" i="2"/>
  <c r="M74953" i="2"/>
  <c r="L74953" i="2"/>
  <c r="M74952" i="2"/>
  <c r="L74952" i="2"/>
  <c r="M74951" i="2"/>
  <c r="L74951" i="2"/>
  <c r="M74950" i="2"/>
  <c r="L74950" i="2"/>
  <c r="M74949" i="2"/>
  <c r="L74949" i="2"/>
  <c r="M74948" i="2"/>
  <c r="L74948" i="2"/>
  <c r="M74947" i="2"/>
  <c r="L74947" i="2"/>
  <c r="M74946" i="2"/>
  <c r="L74946" i="2"/>
  <c r="M74945" i="2"/>
  <c r="L74945" i="2"/>
  <c r="M74944" i="2"/>
  <c r="L74944" i="2"/>
  <c r="M74943" i="2"/>
  <c r="L74943" i="2"/>
  <c r="M74942" i="2"/>
  <c r="L74942" i="2"/>
  <c r="M74941" i="2"/>
  <c r="L74941" i="2"/>
  <c r="M74940" i="2"/>
  <c r="L74940" i="2"/>
  <c r="M74939" i="2"/>
  <c r="L74939" i="2"/>
  <c r="M74938" i="2"/>
  <c r="L74938" i="2"/>
  <c r="M74937" i="2"/>
  <c r="L74937" i="2"/>
  <c r="M74936" i="2"/>
  <c r="L74936" i="2"/>
  <c r="M74935" i="2"/>
  <c r="L74935" i="2"/>
  <c r="M74934" i="2"/>
  <c r="L74934" i="2"/>
  <c r="M74933" i="2"/>
  <c r="L74933" i="2"/>
  <c r="M74932" i="2"/>
  <c r="L74932" i="2"/>
  <c r="M74931" i="2"/>
  <c r="L74931" i="2"/>
  <c r="M74930" i="2"/>
  <c r="L74930" i="2"/>
  <c r="M74929" i="2"/>
  <c r="L74929" i="2"/>
  <c r="M74928" i="2"/>
  <c r="L74928" i="2"/>
  <c r="M74927" i="2"/>
  <c r="L74927" i="2"/>
  <c r="M74926" i="2"/>
  <c r="L74926" i="2"/>
  <c r="M74925" i="2"/>
  <c r="L74925" i="2"/>
  <c r="M74924" i="2"/>
  <c r="L74924" i="2"/>
  <c r="M74923" i="2"/>
  <c r="L74923" i="2"/>
  <c r="M74922" i="2"/>
  <c r="L74922" i="2"/>
  <c r="M74921" i="2"/>
  <c r="L74921" i="2"/>
  <c r="M74920" i="2"/>
  <c r="L74920" i="2"/>
  <c r="M74919" i="2"/>
  <c r="L74919" i="2"/>
  <c r="M74918" i="2"/>
  <c r="L74918" i="2"/>
  <c r="M74917" i="2"/>
  <c r="L74917" i="2"/>
  <c r="M74916" i="2"/>
  <c r="L74916" i="2"/>
  <c r="M74915" i="2"/>
  <c r="L74915" i="2"/>
  <c r="M74914" i="2"/>
  <c r="L74914" i="2"/>
  <c r="M74913" i="2"/>
  <c r="L74913" i="2"/>
  <c r="M74912" i="2"/>
  <c r="L74912" i="2"/>
  <c r="M74911" i="2"/>
  <c r="L74911" i="2"/>
  <c r="M74910" i="2"/>
  <c r="L74910" i="2"/>
  <c r="M74909" i="2"/>
  <c r="L74909" i="2"/>
  <c r="M74908" i="2"/>
  <c r="L74908" i="2"/>
  <c r="M74907" i="2"/>
  <c r="L74907" i="2"/>
  <c r="M74906" i="2"/>
  <c r="L74906" i="2"/>
  <c r="M74905" i="2"/>
  <c r="L74905" i="2"/>
  <c r="M74904" i="2"/>
  <c r="L74904" i="2"/>
  <c r="M74903" i="2"/>
  <c r="L74903" i="2"/>
  <c r="M74902" i="2"/>
  <c r="L74902" i="2"/>
  <c r="M74901" i="2"/>
  <c r="L74901" i="2"/>
  <c r="M74900" i="2"/>
  <c r="L74900" i="2"/>
  <c r="M74899" i="2"/>
  <c r="L74899" i="2"/>
  <c r="M74898" i="2"/>
  <c r="L74898" i="2"/>
  <c r="M74897" i="2"/>
  <c r="L74897" i="2"/>
  <c r="M74896" i="2"/>
  <c r="L74896" i="2"/>
  <c r="M74895" i="2"/>
  <c r="L74895" i="2"/>
  <c r="M74894" i="2"/>
  <c r="L74894" i="2"/>
  <c r="M74893" i="2"/>
  <c r="L74893" i="2"/>
  <c r="M74892" i="2"/>
  <c r="L74892" i="2"/>
  <c r="M74891" i="2"/>
  <c r="L74891" i="2"/>
  <c r="M74890" i="2"/>
  <c r="L74890" i="2"/>
  <c r="M74889" i="2"/>
  <c r="L74889" i="2"/>
  <c r="M74888" i="2"/>
  <c r="L74888" i="2"/>
  <c r="M74887" i="2"/>
  <c r="L74887" i="2"/>
  <c r="M74886" i="2"/>
  <c r="L74886" i="2"/>
  <c r="M74885" i="2"/>
  <c r="L74885" i="2"/>
  <c r="M74884" i="2"/>
  <c r="L74884" i="2"/>
  <c r="M74883" i="2"/>
  <c r="L74883" i="2"/>
  <c r="M74882" i="2"/>
  <c r="L74882" i="2"/>
  <c r="M74881" i="2"/>
  <c r="L74881" i="2"/>
  <c r="M74880" i="2"/>
  <c r="L74880" i="2"/>
  <c r="M74879" i="2"/>
  <c r="L74879" i="2"/>
  <c r="M74878" i="2"/>
  <c r="L74878" i="2"/>
  <c r="M74877" i="2"/>
  <c r="L74877" i="2"/>
  <c r="M74876" i="2"/>
  <c r="L74876" i="2"/>
  <c r="M74875" i="2"/>
  <c r="L74875" i="2"/>
  <c r="M74874" i="2"/>
  <c r="L74874" i="2"/>
  <c r="M74873" i="2"/>
  <c r="L74873" i="2"/>
  <c r="M74872" i="2"/>
  <c r="L74872" i="2"/>
  <c r="M74871" i="2"/>
  <c r="L74871" i="2"/>
  <c r="M74870" i="2"/>
  <c r="L74870" i="2"/>
  <c r="M74869" i="2"/>
  <c r="L74869" i="2"/>
  <c r="M74868" i="2"/>
  <c r="L74868" i="2"/>
  <c r="M74867" i="2"/>
  <c r="L74867" i="2"/>
  <c r="M74866" i="2"/>
  <c r="L74866" i="2"/>
  <c r="M74865" i="2"/>
  <c r="L74865" i="2"/>
  <c r="M74864" i="2"/>
  <c r="L74864" i="2"/>
  <c r="M74863" i="2"/>
  <c r="L74863" i="2"/>
  <c r="M74862" i="2"/>
  <c r="L74862" i="2"/>
  <c r="M74861" i="2"/>
  <c r="L74861" i="2"/>
  <c r="M74860" i="2"/>
  <c r="L74860" i="2"/>
  <c r="M74859" i="2"/>
  <c r="L74859" i="2"/>
  <c r="M74858" i="2"/>
  <c r="L74858" i="2"/>
  <c r="M74857" i="2"/>
  <c r="L74857" i="2"/>
  <c r="M74856" i="2"/>
  <c r="L74856" i="2"/>
  <c r="M74855" i="2"/>
  <c r="L74855" i="2"/>
  <c r="M74854" i="2"/>
  <c r="L74854" i="2"/>
  <c r="M74853" i="2"/>
  <c r="L74853" i="2"/>
  <c r="M74852" i="2"/>
  <c r="L74852" i="2"/>
  <c r="M74851" i="2"/>
  <c r="L74851" i="2"/>
  <c r="M74850" i="2"/>
  <c r="L74850" i="2"/>
  <c r="M74849" i="2"/>
  <c r="L74849" i="2"/>
  <c r="M74848" i="2"/>
  <c r="L74848" i="2"/>
  <c r="M74847" i="2"/>
  <c r="L74847" i="2"/>
  <c r="M74846" i="2"/>
  <c r="L74846" i="2"/>
  <c r="M74845" i="2"/>
  <c r="L74845" i="2"/>
  <c r="M74844" i="2"/>
  <c r="L74844" i="2"/>
  <c r="M74843" i="2"/>
  <c r="L74843" i="2"/>
  <c r="M74842" i="2"/>
  <c r="L74842" i="2"/>
  <c r="M74841" i="2"/>
  <c r="L74841" i="2"/>
  <c r="M74840" i="2"/>
  <c r="L74840" i="2"/>
  <c r="M74839" i="2"/>
  <c r="L74839" i="2"/>
  <c r="M74838" i="2"/>
  <c r="L74838" i="2"/>
  <c r="M74837" i="2"/>
  <c r="L74837" i="2"/>
  <c r="M74836" i="2"/>
  <c r="L74836" i="2"/>
  <c r="M74835" i="2"/>
  <c r="L74835" i="2"/>
  <c r="M74834" i="2"/>
  <c r="L74834" i="2"/>
  <c r="M74833" i="2"/>
  <c r="L74833" i="2"/>
  <c r="M74832" i="2"/>
  <c r="L74832" i="2"/>
  <c r="M74831" i="2"/>
  <c r="L74831" i="2"/>
  <c r="M74830" i="2"/>
  <c r="L74830" i="2"/>
  <c r="M74829" i="2"/>
  <c r="L74829" i="2"/>
  <c r="M74828" i="2"/>
  <c r="L74828" i="2"/>
  <c r="M74827" i="2"/>
  <c r="L74827" i="2"/>
  <c r="M74826" i="2"/>
  <c r="L74826" i="2"/>
  <c r="M74825" i="2"/>
  <c r="L74825" i="2"/>
  <c r="M74824" i="2"/>
  <c r="L74824" i="2"/>
  <c r="M74823" i="2"/>
  <c r="L74823" i="2"/>
  <c r="M74822" i="2"/>
  <c r="L74822" i="2"/>
  <c r="M74821" i="2"/>
  <c r="L74821" i="2"/>
  <c r="M74820" i="2"/>
  <c r="L74820" i="2"/>
  <c r="M74819" i="2"/>
  <c r="L74819" i="2"/>
  <c r="M74818" i="2"/>
  <c r="L74818" i="2"/>
  <c r="M74817" i="2"/>
  <c r="L74817" i="2"/>
  <c r="M74816" i="2"/>
  <c r="L74816" i="2"/>
  <c r="M74815" i="2"/>
  <c r="L74815" i="2"/>
  <c r="M74814" i="2"/>
  <c r="L74814" i="2"/>
  <c r="M74813" i="2"/>
  <c r="L74813" i="2"/>
  <c r="M74812" i="2"/>
  <c r="L74812" i="2"/>
  <c r="M74811" i="2"/>
  <c r="L74811" i="2"/>
  <c r="M74810" i="2"/>
  <c r="L74810" i="2"/>
  <c r="M74809" i="2"/>
  <c r="L74809" i="2"/>
  <c r="M74808" i="2"/>
  <c r="L74808" i="2"/>
  <c r="M74807" i="2"/>
  <c r="L74807" i="2"/>
  <c r="M74806" i="2"/>
  <c r="L74806" i="2"/>
  <c r="M74805" i="2"/>
  <c r="L74805" i="2"/>
  <c r="M74804" i="2"/>
  <c r="L74804" i="2"/>
  <c r="M74803" i="2"/>
  <c r="L74803" i="2"/>
  <c r="M74802" i="2"/>
  <c r="L74802" i="2"/>
  <c r="M74801" i="2"/>
  <c r="L74801" i="2"/>
  <c r="M74800" i="2"/>
  <c r="L74800" i="2"/>
  <c r="M74799" i="2"/>
  <c r="L74799" i="2"/>
  <c r="M74798" i="2"/>
  <c r="L74798" i="2"/>
  <c r="M74797" i="2"/>
  <c r="L74797" i="2"/>
  <c r="M74796" i="2"/>
  <c r="L74796" i="2"/>
  <c r="M74795" i="2"/>
  <c r="L74795" i="2"/>
  <c r="M74794" i="2"/>
  <c r="L74794" i="2"/>
  <c r="M74793" i="2"/>
  <c r="L74793" i="2"/>
  <c r="M74792" i="2"/>
  <c r="L74792" i="2"/>
  <c r="M74791" i="2"/>
  <c r="L74791" i="2"/>
  <c r="M74790" i="2"/>
  <c r="L74790" i="2"/>
  <c r="M74789" i="2"/>
  <c r="L74789" i="2"/>
  <c r="M74788" i="2"/>
  <c r="L74788" i="2"/>
  <c r="M74787" i="2"/>
  <c r="L74787" i="2"/>
  <c r="M74786" i="2"/>
  <c r="L74786" i="2"/>
  <c r="M74785" i="2"/>
  <c r="L74785" i="2"/>
  <c r="M74784" i="2"/>
  <c r="L74784" i="2"/>
  <c r="M74783" i="2"/>
  <c r="L74783" i="2"/>
  <c r="M74782" i="2"/>
  <c r="L74782" i="2"/>
  <c r="M74781" i="2"/>
  <c r="L74781" i="2"/>
  <c r="M74780" i="2"/>
  <c r="L74780" i="2"/>
  <c r="M74779" i="2"/>
  <c r="L74779" i="2"/>
  <c r="M74778" i="2"/>
  <c r="L74778" i="2"/>
  <c r="M74777" i="2"/>
  <c r="L74777" i="2"/>
  <c r="M74776" i="2"/>
  <c r="L74776" i="2"/>
  <c r="M74775" i="2"/>
  <c r="L74775" i="2"/>
  <c r="M74774" i="2"/>
  <c r="L74774" i="2"/>
  <c r="M74773" i="2"/>
  <c r="L74773" i="2"/>
  <c r="M74772" i="2"/>
  <c r="L74772" i="2"/>
  <c r="M74771" i="2"/>
  <c r="L74771" i="2"/>
  <c r="M74770" i="2"/>
  <c r="L74770" i="2"/>
  <c r="M74769" i="2"/>
  <c r="L74769" i="2"/>
  <c r="M74768" i="2"/>
  <c r="L74768" i="2"/>
  <c r="M74767" i="2"/>
  <c r="L74767" i="2"/>
  <c r="M74766" i="2"/>
  <c r="L74766" i="2"/>
  <c r="M74765" i="2"/>
  <c r="L74765" i="2"/>
  <c r="M74764" i="2"/>
  <c r="L74764" i="2"/>
  <c r="M74763" i="2"/>
  <c r="L74763" i="2"/>
  <c r="M74762" i="2"/>
  <c r="L74762" i="2"/>
  <c r="M74761" i="2"/>
  <c r="L74761" i="2"/>
  <c r="M74760" i="2"/>
  <c r="L74760" i="2"/>
  <c r="M74759" i="2"/>
  <c r="L74759" i="2"/>
  <c r="M74758" i="2"/>
  <c r="L74758" i="2"/>
  <c r="M74757" i="2"/>
  <c r="L74757" i="2"/>
  <c r="M74756" i="2"/>
  <c r="L74756" i="2"/>
  <c r="M74755" i="2"/>
  <c r="L74755" i="2"/>
  <c r="M74754" i="2"/>
  <c r="L74754" i="2"/>
  <c r="M74753" i="2"/>
  <c r="L74753" i="2"/>
  <c r="M74752" i="2"/>
  <c r="L74752" i="2"/>
  <c r="M74751" i="2"/>
  <c r="L74751" i="2"/>
  <c r="M74750" i="2"/>
  <c r="L74750" i="2"/>
  <c r="M74749" i="2"/>
  <c r="L74749" i="2"/>
  <c r="M74748" i="2"/>
  <c r="L74748" i="2"/>
  <c r="M74747" i="2"/>
  <c r="L74747" i="2"/>
  <c r="M74746" i="2"/>
  <c r="L74746" i="2"/>
  <c r="M74745" i="2"/>
  <c r="L74745" i="2"/>
  <c r="M74744" i="2"/>
  <c r="L74744" i="2"/>
  <c r="M74743" i="2"/>
  <c r="L74743" i="2"/>
  <c r="M74742" i="2"/>
  <c r="L74742" i="2"/>
  <c r="M74741" i="2"/>
  <c r="L74741" i="2"/>
  <c r="M74740" i="2"/>
  <c r="L74740" i="2"/>
  <c r="M74739" i="2"/>
  <c r="L74739" i="2"/>
  <c r="M74738" i="2"/>
  <c r="L74738" i="2"/>
  <c r="M74737" i="2"/>
  <c r="L74737" i="2"/>
  <c r="M74736" i="2"/>
  <c r="L74736" i="2"/>
  <c r="M74735" i="2"/>
  <c r="L74735" i="2"/>
  <c r="M74734" i="2"/>
  <c r="L74734" i="2"/>
  <c r="M74733" i="2"/>
  <c r="L74733" i="2"/>
  <c r="M74732" i="2"/>
  <c r="L74732" i="2"/>
  <c r="M74731" i="2"/>
  <c r="L74731" i="2"/>
  <c r="M74730" i="2"/>
  <c r="L74730" i="2"/>
  <c r="M74729" i="2"/>
  <c r="L74729" i="2"/>
  <c r="M74728" i="2"/>
  <c r="L74728" i="2"/>
  <c r="M74727" i="2"/>
  <c r="L74727" i="2"/>
  <c r="M74726" i="2"/>
  <c r="L74726" i="2"/>
  <c r="M74725" i="2"/>
  <c r="L74725" i="2"/>
  <c r="M74724" i="2"/>
  <c r="L74724" i="2"/>
  <c r="M74723" i="2"/>
  <c r="L74723" i="2"/>
  <c r="M74722" i="2"/>
  <c r="L74722" i="2"/>
  <c r="M74721" i="2"/>
  <c r="L74721" i="2"/>
  <c r="M74720" i="2"/>
  <c r="L74720" i="2"/>
  <c r="M74719" i="2"/>
  <c r="L74719" i="2"/>
  <c r="M74718" i="2"/>
  <c r="L74718" i="2"/>
  <c r="M74717" i="2"/>
  <c r="L74717" i="2"/>
  <c r="M74716" i="2"/>
  <c r="L74716" i="2"/>
  <c r="M74715" i="2"/>
  <c r="L74715" i="2"/>
  <c r="M74714" i="2"/>
  <c r="L74714" i="2"/>
  <c r="M74713" i="2"/>
  <c r="L74713" i="2"/>
  <c r="M74712" i="2"/>
  <c r="L74712" i="2"/>
  <c r="M74711" i="2"/>
  <c r="L74711" i="2"/>
  <c r="M74710" i="2"/>
  <c r="L74710" i="2"/>
  <c r="M74709" i="2"/>
  <c r="L74709" i="2"/>
  <c r="M74708" i="2"/>
  <c r="L74708" i="2"/>
  <c r="M74707" i="2"/>
  <c r="L74707" i="2"/>
  <c r="M74706" i="2"/>
  <c r="L74706" i="2"/>
  <c r="M74705" i="2"/>
  <c r="L74705" i="2"/>
  <c r="M74704" i="2"/>
  <c r="L74704" i="2"/>
  <c r="M74703" i="2"/>
  <c r="L74703" i="2"/>
  <c r="M74702" i="2"/>
  <c r="L74702" i="2"/>
  <c r="M74701" i="2"/>
  <c r="L74701" i="2"/>
  <c r="M74700" i="2"/>
  <c r="L74700" i="2"/>
  <c r="M74699" i="2"/>
  <c r="L74699" i="2"/>
  <c r="M74698" i="2"/>
  <c r="L74698" i="2"/>
  <c r="M74697" i="2"/>
  <c r="L74697" i="2"/>
  <c r="M74696" i="2"/>
  <c r="L74696" i="2"/>
  <c r="M74695" i="2"/>
  <c r="L74695" i="2"/>
  <c r="M74694" i="2"/>
  <c r="L74694" i="2"/>
  <c r="M74693" i="2"/>
  <c r="L74693" i="2"/>
  <c r="M74692" i="2"/>
  <c r="L74692" i="2"/>
  <c r="M74691" i="2"/>
  <c r="L74691" i="2"/>
  <c r="M74690" i="2"/>
  <c r="L74690" i="2"/>
  <c r="M74689" i="2"/>
  <c r="L74689" i="2"/>
  <c r="M74688" i="2"/>
  <c r="L74688" i="2"/>
  <c r="M74687" i="2"/>
  <c r="L74687" i="2"/>
  <c r="M74686" i="2"/>
  <c r="L74686" i="2"/>
  <c r="M74685" i="2"/>
  <c r="L74685" i="2"/>
  <c r="M74684" i="2"/>
  <c r="L74684" i="2"/>
  <c r="M74683" i="2"/>
  <c r="L74683" i="2"/>
  <c r="M74682" i="2"/>
  <c r="L74682" i="2"/>
  <c r="M74681" i="2"/>
  <c r="L74681" i="2"/>
  <c r="M74680" i="2"/>
  <c r="L74680" i="2"/>
  <c r="M74679" i="2"/>
  <c r="L74679" i="2"/>
  <c r="M74678" i="2"/>
  <c r="L74678" i="2"/>
  <c r="M74677" i="2"/>
  <c r="L74677" i="2"/>
  <c r="M74676" i="2"/>
  <c r="L74676" i="2"/>
  <c r="M74675" i="2"/>
  <c r="L74675" i="2"/>
  <c r="M74674" i="2"/>
  <c r="L74674" i="2"/>
  <c r="M74673" i="2"/>
  <c r="L74673" i="2"/>
  <c r="M74672" i="2"/>
  <c r="L74672" i="2"/>
  <c r="M74671" i="2"/>
  <c r="L74671" i="2"/>
  <c r="M74670" i="2"/>
  <c r="L74670" i="2"/>
  <c r="M74669" i="2"/>
  <c r="L74669" i="2"/>
  <c r="M74668" i="2"/>
  <c r="L74668" i="2"/>
  <c r="M74667" i="2"/>
  <c r="L74667" i="2"/>
  <c r="M74666" i="2"/>
  <c r="L74666" i="2"/>
  <c r="M74665" i="2"/>
  <c r="L74665" i="2"/>
  <c r="M74664" i="2"/>
  <c r="L74664" i="2"/>
  <c r="M74663" i="2"/>
  <c r="L74663" i="2"/>
  <c r="M74662" i="2"/>
  <c r="L74662" i="2"/>
  <c r="M74661" i="2"/>
  <c r="L74661" i="2"/>
  <c r="M74660" i="2"/>
  <c r="L74660" i="2"/>
  <c r="M74659" i="2"/>
  <c r="L74659" i="2"/>
  <c r="M74658" i="2"/>
  <c r="L74658" i="2"/>
  <c r="M74657" i="2"/>
  <c r="L74657" i="2"/>
  <c r="M74656" i="2"/>
  <c r="L74656" i="2"/>
  <c r="M74655" i="2"/>
  <c r="L74655" i="2"/>
  <c r="M74654" i="2"/>
  <c r="L74654" i="2"/>
  <c r="M74653" i="2"/>
  <c r="L74653" i="2"/>
  <c r="M74652" i="2"/>
  <c r="L74652" i="2"/>
  <c r="M74651" i="2"/>
  <c r="L74651" i="2"/>
  <c r="M74650" i="2"/>
  <c r="L74650" i="2"/>
  <c r="M74649" i="2"/>
  <c r="L74649" i="2"/>
  <c r="M74648" i="2"/>
  <c r="L74648" i="2"/>
  <c r="M74647" i="2"/>
  <c r="L74647" i="2"/>
  <c r="M74646" i="2"/>
  <c r="L74646" i="2"/>
  <c r="M74645" i="2"/>
  <c r="L74645" i="2"/>
  <c r="M74644" i="2"/>
  <c r="L74644" i="2"/>
  <c r="M74643" i="2"/>
  <c r="L74643" i="2"/>
  <c r="M74642" i="2"/>
  <c r="L74642" i="2"/>
  <c r="M74641" i="2"/>
  <c r="L74641" i="2"/>
  <c r="M74640" i="2"/>
  <c r="L74640" i="2"/>
  <c r="M74639" i="2"/>
  <c r="L74639" i="2"/>
  <c r="M74638" i="2"/>
  <c r="L74638" i="2"/>
  <c r="M74637" i="2"/>
  <c r="L74637" i="2"/>
  <c r="M74636" i="2"/>
  <c r="L74636" i="2"/>
  <c r="M74635" i="2"/>
  <c r="L74635" i="2"/>
  <c r="M74634" i="2"/>
  <c r="L74634" i="2"/>
  <c r="M74633" i="2"/>
  <c r="L74633" i="2"/>
  <c r="M74632" i="2"/>
  <c r="L74632" i="2"/>
  <c r="M74631" i="2"/>
  <c r="L74631" i="2"/>
  <c r="M74630" i="2"/>
  <c r="L74630" i="2"/>
  <c r="M74629" i="2"/>
  <c r="L74629" i="2"/>
  <c r="M74628" i="2"/>
  <c r="L74628" i="2"/>
  <c r="M74627" i="2"/>
  <c r="L74627" i="2"/>
  <c r="M74626" i="2"/>
  <c r="L74626" i="2"/>
  <c r="M74625" i="2"/>
  <c r="L74625" i="2"/>
  <c r="M74624" i="2"/>
  <c r="L74624" i="2"/>
  <c r="M74623" i="2"/>
  <c r="L74623" i="2"/>
  <c r="M74622" i="2"/>
  <c r="L74622" i="2"/>
  <c r="M74621" i="2"/>
  <c r="L74621" i="2"/>
  <c r="M74620" i="2"/>
  <c r="L74620" i="2"/>
  <c r="M74619" i="2"/>
  <c r="L74619" i="2"/>
  <c r="M74618" i="2"/>
  <c r="L74618" i="2"/>
  <c r="M74617" i="2"/>
  <c r="L74617" i="2"/>
  <c r="M74616" i="2"/>
  <c r="L74616" i="2"/>
  <c r="M74615" i="2"/>
  <c r="L74615" i="2"/>
  <c r="M74614" i="2"/>
  <c r="L74614" i="2"/>
  <c r="M74613" i="2"/>
  <c r="L74613" i="2"/>
  <c r="M74612" i="2"/>
  <c r="L74612" i="2"/>
  <c r="M74611" i="2"/>
  <c r="L74611" i="2"/>
  <c r="M74610" i="2"/>
  <c r="L74610" i="2"/>
  <c r="M74609" i="2"/>
  <c r="L74609" i="2"/>
  <c r="M74608" i="2"/>
  <c r="L74608" i="2"/>
  <c r="M74607" i="2"/>
  <c r="L74607" i="2"/>
  <c r="M74606" i="2"/>
  <c r="L74606" i="2"/>
  <c r="M74605" i="2"/>
  <c r="L74605" i="2"/>
  <c r="M74604" i="2"/>
  <c r="L74604" i="2"/>
  <c r="M74603" i="2"/>
  <c r="L74603" i="2"/>
  <c r="M74602" i="2"/>
  <c r="L74602" i="2"/>
  <c r="M74601" i="2"/>
  <c r="L74601" i="2"/>
  <c r="M74600" i="2"/>
  <c r="L74600" i="2"/>
  <c r="M74599" i="2"/>
  <c r="L74599" i="2"/>
  <c r="M74598" i="2"/>
  <c r="L74598" i="2"/>
  <c r="M74597" i="2"/>
  <c r="L74597" i="2"/>
  <c r="M74596" i="2"/>
  <c r="L74596" i="2"/>
  <c r="M74595" i="2"/>
  <c r="L74595" i="2"/>
  <c r="M74594" i="2"/>
  <c r="L74594" i="2"/>
  <c r="M74593" i="2"/>
  <c r="L74593" i="2"/>
  <c r="M74592" i="2"/>
  <c r="L74592" i="2"/>
  <c r="M74591" i="2"/>
  <c r="L74591" i="2"/>
  <c r="M74590" i="2"/>
  <c r="L74590" i="2"/>
  <c r="M74589" i="2"/>
  <c r="L74589" i="2"/>
  <c r="M74588" i="2"/>
  <c r="L74588" i="2"/>
  <c r="M74587" i="2"/>
  <c r="L74587" i="2"/>
  <c r="M74586" i="2"/>
  <c r="L74586" i="2"/>
  <c r="M74585" i="2"/>
  <c r="L74585" i="2"/>
  <c r="M74584" i="2"/>
  <c r="L74584" i="2"/>
  <c r="M74583" i="2"/>
  <c r="L74583" i="2"/>
  <c r="M74582" i="2"/>
  <c r="L74582" i="2"/>
  <c r="M74581" i="2"/>
  <c r="L74581" i="2"/>
  <c r="M74580" i="2"/>
  <c r="L74580" i="2"/>
  <c r="M74579" i="2"/>
  <c r="L74579" i="2"/>
  <c r="M74578" i="2"/>
  <c r="L74578" i="2"/>
  <c r="M74577" i="2"/>
  <c r="L74577" i="2"/>
  <c r="M74576" i="2"/>
  <c r="L74576" i="2"/>
  <c r="M74575" i="2"/>
  <c r="L74575" i="2"/>
  <c r="M74574" i="2"/>
  <c r="L74574" i="2"/>
  <c r="M74573" i="2"/>
  <c r="L74573" i="2"/>
  <c r="M74572" i="2"/>
  <c r="L74572" i="2"/>
  <c r="M74571" i="2"/>
  <c r="L74571" i="2"/>
  <c r="M74570" i="2"/>
  <c r="L74570" i="2"/>
  <c r="M74569" i="2"/>
  <c r="L74569" i="2"/>
  <c r="M74568" i="2"/>
  <c r="L74568" i="2"/>
  <c r="M74567" i="2"/>
  <c r="L74567" i="2"/>
  <c r="M74566" i="2"/>
  <c r="L74566" i="2"/>
  <c r="M74565" i="2"/>
  <c r="L74565" i="2"/>
  <c r="M74564" i="2"/>
  <c r="L74564" i="2"/>
  <c r="M74563" i="2"/>
  <c r="L74563" i="2"/>
  <c r="M74562" i="2"/>
  <c r="L74562" i="2"/>
  <c r="M74561" i="2"/>
  <c r="L74561" i="2"/>
  <c r="M74560" i="2"/>
  <c r="L74560" i="2"/>
  <c r="M74559" i="2"/>
  <c r="L74559" i="2"/>
  <c r="M74558" i="2"/>
  <c r="L74558" i="2"/>
  <c r="M74557" i="2"/>
  <c r="L74557" i="2"/>
  <c r="M74556" i="2"/>
  <c r="L74556" i="2"/>
  <c r="M74555" i="2"/>
  <c r="L74555" i="2"/>
  <c r="M74554" i="2"/>
  <c r="L74554" i="2"/>
  <c r="M74553" i="2"/>
  <c r="L74553" i="2"/>
  <c r="M74552" i="2"/>
  <c r="L74552" i="2"/>
  <c r="M74551" i="2"/>
  <c r="L74551" i="2"/>
  <c r="M74550" i="2"/>
  <c r="L74550" i="2"/>
  <c r="M74549" i="2"/>
  <c r="L74549" i="2"/>
  <c r="M74548" i="2"/>
  <c r="L74548" i="2"/>
  <c r="M74547" i="2"/>
  <c r="L74547" i="2"/>
  <c r="M74546" i="2"/>
  <c r="L74546" i="2"/>
  <c r="M74545" i="2"/>
  <c r="L74545" i="2"/>
  <c r="M74544" i="2"/>
  <c r="L74544" i="2"/>
  <c r="M74543" i="2"/>
  <c r="L74543" i="2"/>
  <c r="M74542" i="2"/>
  <c r="L74542" i="2"/>
  <c r="M74541" i="2"/>
  <c r="L74541" i="2"/>
  <c r="M74540" i="2"/>
  <c r="L74540" i="2"/>
  <c r="M74539" i="2"/>
  <c r="L74539" i="2"/>
  <c r="M74538" i="2"/>
  <c r="L74538" i="2"/>
  <c r="M74537" i="2"/>
  <c r="L74537" i="2"/>
  <c r="M74536" i="2"/>
  <c r="L74536" i="2"/>
  <c r="M74535" i="2"/>
  <c r="L74535" i="2"/>
  <c r="M74534" i="2"/>
  <c r="L74534" i="2"/>
  <c r="M74533" i="2"/>
  <c r="L74533" i="2"/>
  <c r="M74532" i="2"/>
  <c r="L74532" i="2"/>
  <c r="M74531" i="2"/>
  <c r="L74531" i="2"/>
  <c r="M74530" i="2"/>
  <c r="L74530" i="2"/>
  <c r="M74529" i="2"/>
  <c r="L74529" i="2"/>
  <c r="M74528" i="2"/>
  <c r="L74528" i="2"/>
  <c r="M74527" i="2"/>
  <c r="L74527" i="2"/>
  <c r="M74526" i="2"/>
  <c r="L74526" i="2"/>
  <c r="M74525" i="2"/>
  <c r="L74525" i="2"/>
  <c r="M74524" i="2"/>
  <c r="L74524" i="2"/>
  <c r="M74523" i="2"/>
  <c r="L74523" i="2"/>
  <c r="M74522" i="2"/>
  <c r="L74522" i="2"/>
  <c r="M74521" i="2"/>
  <c r="L74521" i="2"/>
  <c r="M74520" i="2"/>
  <c r="L74520" i="2"/>
  <c r="M74519" i="2"/>
  <c r="L74519" i="2"/>
  <c r="M74518" i="2"/>
  <c r="L74518" i="2"/>
  <c r="M74517" i="2"/>
  <c r="L74517" i="2"/>
  <c r="M74516" i="2"/>
  <c r="L74516" i="2"/>
  <c r="M74515" i="2"/>
  <c r="L74515" i="2"/>
  <c r="M74514" i="2"/>
  <c r="L74514" i="2"/>
  <c r="M74513" i="2"/>
  <c r="L74513" i="2"/>
  <c r="M74512" i="2"/>
  <c r="L74512" i="2"/>
  <c r="M74511" i="2"/>
  <c r="L74511" i="2"/>
  <c r="M74510" i="2"/>
  <c r="L74510" i="2"/>
  <c r="M74509" i="2"/>
  <c r="L74509" i="2"/>
  <c r="M74508" i="2"/>
  <c r="L74508" i="2"/>
  <c r="M74507" i="2"/>
  <c r="L74507" i="2"/>
  <c r="M74506" i="2"/>
  <c r="L74506" i="2"/>
  <c r="M74505" i="2"/>
  <c r="L74505" i="2"/>
  <c r="M74504" i="2"/>
  <c r="L74504" i="2"/>
  <c r="M74503" i="2"/>
  <c r="L74503" i="2"/>
  <c r="M74502" i="2"/>
  <c r="L74502" i="2"/>
  <c r="M74501" i="2"/>
  <c r="L74501" i="2"/>
  <c r="M74500" i="2"/>
  <c r="L74500" i="2"/>
  <c r="M74499" i="2"/>
  <c r="L74499" i="2"/>
  <c r="M74498" i="2"/>
  <c r="L74498" i="2"/>
  <c r="M74497" i="2"/>
  <c r="L74497" i="2"/>
  <c r="M74496" i="2"/>
  <c r="L74496" i="2"/>
  <c r="M74495" i="2"/>
  <c r="L74495" i="2"/>
  <c r="M74494" i="2"/>
  <c r="L74494" i="2"/>
  <c r="M74493" i="2"/>
  <c r="L74493" i="2"/>
  <c r="M74492" i="2"/>
  <c r="L74492" i="2"/>
  <c r="M74491" i="2"/>
  <c r="L74491" i="2"/>
  <c r="M74490" i="2"/>
  <c r="L74490" i="2"/>
  <c r="M74489" i="2"/>
  <c r="L74489" i="2"/>
  <c r="M74488" i="2"/>
  <c r="L74488" i="2"/>
  <c r="M74487" i="2"/>
  <c r="L74487" i="2"/>
  <c r="M74486" i="2"/>
  <c r="L74486" i="2"/>
  <c r="M74485" i="2"/>
  <c r="L74485" i="2"/>
  <c r="M74484" i="2"/>
  <c r="L74484" i="2"/>
  <c r="M74483" i="2"/>
  <c r="L74483" i="2"/>
  <c r="M74482" i="2"/>
  <c r="L74482" i="2"/>
  <c r="M74481" i="2"/>
  <c r="L74481" i="2"/>
  <c r="M74480" i="2"/>
  <c r="L74480" i="2"/>
  <c r="M74479" i="2"/>
  <c r="L74479" i="2"/>
  <c r="M74478" i="2"/>
  <c r="L74478" i="2"/>
  <c r="M74477" i="2"/>
  <c r="L74477" i="2"/>
  <c r="M74476" i="2"/>
  <c r="L74476" i="2"/>
  <c r="M74475" i="2"/>
  <c r="L74475" i="2"/>
  <c r="M74474" i="2"/>
  <c r="L74474" i="2"/>
  <c r="M74473" i="2"/>
  <c r="L74473" i="2"/>
  <c r="M74472" i="2"/>
  <c r="L74472" i="2"/>
  <c r="M74471" i="2"/>
  <c r="L74471" i="2"/>
  <c r="M74470" i="2"/>
  <c r="L74470" i="2"/>
  <c r="M74469" i="2"/>
  <c r="L74469" i="2"/>
  <c r="M74468" i="2"/>
  <c r="L74468" i="2"/>
  <c r="M74467" i="2"/>
  <c r="L74467" i="2"/>
  <c r="M74466" i="2"/>
  <c r="L74466" i="2"/>
  <c r="M74465" i="2"/>
  <c r="L74465" i="2"/>
  <c r="M74464" i="2"/>
  <c r="L74464" i="2"/>
  <c r="M74463" i="2"/>
  <c r="L74463" i="2"/>
  <c r="M74462" i="2"/>
  <c r="L74462" i="2"/>
  <c r="M74461" i="2"/>
  <c r="L74461" i="2"/>
  <c r="M74460" i="2"/>
  <c r="L74460" i="2"/>
  <c r="M74459" i="2"/>
  <c r="L74459" i="2"/>
  <c r="M74458" i="2"/>
  <c r="L74458" i="2"/>
  <c r="M74457" i="2"/>
  <c r="L74457" i="2"/>
  <c r="M74456" i="2"/>
  <c r="L74456" i="2"/>
  <c r="M74455" i="2"/>
  <c r="L74455" i="2"/>
  <c r="M74454" i="2"/>
  <c r="L74454" i="2"/>
  <c r="M74453" i="2"/>
  <c r="L74453" i="2"/>
  <c r="M74452" i="2"/>
  <c r="L74452" i="2"/>
  <c r="M74451" i="2"/>
  <c r="L74451" i="2"/>
  <c r="M74450" i="2"/>
  <c r="L74450" i="2"/>
  <c r="M74449" i="2"/>
  <c r="L74449" i="2"/>
  <c r="M74448" i="2"/>
  <c r="L74448" i="2"/>
  <c r="M74447" i="2"/>
  <c r="L74447" i="2"/>
  <c r="M74446" i="2"/>
  <c r="L74446" i="2"/>
  <c r="M74445" i="2"/>
  <c r="L74445" i="2"/>
  <c r="M74444" i="2"/>
  <c r="L74444" i="2"/>
  <c r="M74443" i="2"/>
  <c r="L74443" i="2"/>
  <c r="M74442" i="2"/>
  <c r="L74442" i="2"/>
  <c r="M74441" i="2"/>
  <c r="L74441" i="2"/>
  <c r="M74440" i="2"/>
  <c r="L74440" i="2"/>
  <c r="M74439" i="2"/>
  <c r="L74439" i="2"/>
  <c r="M74438" i="2"/>
  <c r="L74438" i="2"/>
  <c r="M74437" i="2"/>
  <c r="L74437" i="2"/>
  <c r="M74436" i="2"/>
  <c r="L74436" i="2"/>
  <c r="M74435" i="2"/>
  <c r="L74435" i="2"/>
  <c r="M74434" i="2"/>
  <c r="L74434" i="2"/>
  <c r="M74433" i="2"/>
  <c r="L74433" i="2"/>
  <c r="M74432" i="2"/>
  <c r="L74432" i="2"/>
  <c r="M74431" i="2"/>
  <c r="L74431" i="2"/>
  <c r="M74430" i="2"/>
  <c r="L74430" i="2"/>
  <c r="M74429" i="2"/>
  <c r="L74429" i="2"/>
  <c r="M74428" i="2"/>
  <c r="L74428" i="2"/>
  <c r="M74427" i="2"/>
  <c r="L74427" i="2"/>
  <c r="M74426" i="2"/>
  <c r="L74426" i="2"/>
  <c r="M74425" i="2"/>
  <c r="L74425" i="2"/>
  <c r="M74424" i="2"/>
  <c r="L74424" i="2"/>
  <c r="M74423" i="2"/>
  <c r="L74423" i="2"/>
  <c r="M74422" i="2"/>
  <c r="L74422" i="2"/>
  <c r="M74421" i="2"/>
  <c r="L74421" i="2"/>
  <c r="M74420" i="2"/>
  <c r="L74420" i="2"/>
  <c r="M74419" i="2"/>
  <c r="L74419" i="2"/>
  <c r="M74418" i="2"/>
  <c r="L74418" i="2"/>
  <c r="M74417" i="2"/>
  <c r="L74417" i="2"/>
  <c r="M74416" i="2"/>
  <c r="L74416" i="2"/>
  <c r="M74415" i="2"/>
  <c r="L74415" i="2"/>
  <c r="M74414" i="2"/>
  <c r="L74414" i="2"/>
  <c r="M74413" i="2"/>
  <c r="L74413" i="2"/>
  <c r="M74412" i="2"/>
  <c r="L74412" i="2"/>
  <c r="M74411" i="2"/>
  <c r="L74411" i="2"/>
  <c r="M74410" i="2"/>
  <c r="L74410" i="2"/>
  <c r="M74409" i="2"/>
  <c r="L74409" i="2"/>
  <c r="M74408" i="2"/>
  <c r="L74408" i="2"/>
  <c r="M74407" i="2"/>
  <c r="L74407" i="2"/>
  <c r="M74406" i="2"/>
  <c r="L74406" i="2"/>
  <c r="M74405" i="2"/>
  <c r="L74405" i="2"/>
  <c r="M74404" i="2"/>
  <c r="L74404" i="2"/>
  <c r="M74403" i="2"/>
  <c r="L74403" i="2"/>
  <c r="M74402" i="2"/>
  <c r="L74402" i="2"/>
  <c r="M74401" i="2"/>
  <c r="L74401" i="2"/>
  <c r="M74400" i="2"/>
  <c r="L74400" i="2"/>
  <c r="M74399" i="2"/>
  <c r="L74399" i="2"/>
  <c r="M74398" i="2"/>
  <c r="L74398" i="2"/>
  <c r="M74397" i="2"/>
  <c r="L74397" i="2"/>
  <c r="M74396" i="2"/>
  <c r="L74396" i="2"/>
  <c r="M74395" i="2"/>
  <c r="L74395" i="2"/>
  <c r="M74394" i="2"/>
  <c r="L74394" i="2"/>
  <c r="M74393" i="2"/>
  <c r="L74393" i="2"/>
  <c r="M74392" i="2"/>
  <c r="L74392" i="2"/>
  <c r="M74391" i="2"/>
  <c r="L74391" i="2"/>
  <c r="M74390" i="2"/>
  <c r="L74390" i="2"/>
  <c r="M74389" i="2"/>
  <c r="L74389" i="2"/>
  <c r="M74388" i="2"/>
  <c r="L74388" i="2"/>
  <c r="M74387" i="2"/>
  <c r="L74387" i="2"/>
  <c r="M74386" i="2"/>
  <c r="L74386" i="2"/>
  <c r="M74385" i="2"/>
  <c r="L74385" i="2"/>
  <c r="M74384" i="2"/>
  <c r="L74384" i="2"/>
  <c r="M74383" i="2"/>
  <c r="L74383" i="2"/>
  <c r="M74382" i="2"/>
  <c r="L74382" i="2"/>
  <c r="M74381" i="2"/>
  <c r="L74381" i="2"/>
  <c r="M74380" i="2"/>
  <c r="L74380" i="2"/>
  <c r="M74379" i="2"/>
  <c r="L74379" i="2"/>
  <c r="M74378" i="2"/>
  <c r="L74378" i="2"/>
  <c r="M74377" i="2"/>
  <c r="L74377" i="2"/>
  <c r="M74376" i="2"/>
  <c r="L74376" i="2"/>
  <c r="M74375" i="2"/>
  <c r="L74375" i="2"/>
  <c r="M74374" i="2"/>
  <c r="L74374" i="2"/>
  <c r="M74373" i="2"/>
  <c r="L74373" i="2"/>
  <c r="M74372" i="2"/>
  <c r="L74372" i="2"/>
  <c r="M74371" i="2"/>
  <c r="L74371" i="2"/>
  <c r="M74370" i="2"/>
  <c r="L74370" i="2"/>
  <c r="M74369" i="2"/>
  <c r="L74369" i="2"/>
  <c r="M74368" i="2"/>
  <c r="L74368" i="2"/>
  <c r="M74367" i="2"/>
  <c r="L74367" i="2"/>
  <c r="M74366" i="2"/>
  <c r="L74366" i="2"/>
  <c r="M74365" i="2"/>
  <c r="L74365" i="2"/>
  <c r="M74364" i="2"/>
  <c r="L74364" i="2"/>
  <c r="M74363" i="2"/>
  <c r="L74363" i="2"/>
  <c r="M74362" i="2"/>
  <c r="L74362" i="2"/>
  <c r="M74361" i="2"/>
  <c r="L74361" i="2"/>
  <c r="M74360" i="2"/>
  <c r="L74360" i="2"/>
  <c r="M74359" i="2"/>
  <c r="L74359" i="2"/>
  <c r="M74358" i="2"/>
  <c r="L74358" i="2"/>
  <c r="M74357" i="2"/>
  <c r="L74357" i="2"/>
  <c r="M74356" i="2"/>
  <c r="L74356" i="2"/>
  <c r="M74355" i="2"/>
  <c r="L74355" i="2"/>
  <c r="M74354" i="2"/>
  <c r="L74354" i="2"/>
  <c r="M74353" i="2"/>
  <c r="L74353" i="2"/>
  <c r="M74352" i="2"/>
  <c r="L74352" i="2"/>
  <c r="M74351" i="2"/>
  <c r="L74351" i="2"/>
  <c r="M74350" i="2"/>
  <c r="L74350" i="2"/>
  <c r="M74349" i="2"/>
  <c r="L74349" i="2"/>
  <c r="M74348" i="2"/>
  <c r="L74348" i="2"/>
  <c r="M74347" i="2"/>
  <c r="L74347" i="2"/>
  <c r="M74346" i="2"/>
  <c r="L74346" i="2"/>
  <c r="M74345" i="2"/>
  <c r="L74345" i="2"/>
  <c r="M74344" i="2"/>
  <c r="L74344" i="2"/>
  <c r="M74343" i="2"/>
  <c r="L74343" i="2"/>
  <c r="M74342" i="2"/>
  <c r="L74342" i="2"/>
  <c r="M74341" i="2"/>
  <c r="L74341" i="2"/>
  <c r="M74340" i="2"/>
  <c r="L74340" i="2"/>
  <c r="M74339" i="2"/>
  <c r="L74339" i="2"/>
  <c r="M74338" i="2"/>
  <c r="L74338" i="2"/>
  <c r="M74337" i="2"/>
  <c r="L74337" i="2"/>
  <c r="M74336" i="2"/>
  <c r="L74336" i="2"/>
  <c r="M74335" i="2"/>
  <c r="L74335" i="2"/>
  <c r="M74334" i="2"/>
  <c r="L74334" i="2"/>
  <c r="M74333" i="2"/>
  <c r="L74333" i="2"/>
  <c r="M74332" i="2"/>
  <c r="L74332" i="2"/>
  <c r="M74331" i="2"/>
  <c r="L74331" i="2"/>
  <c r="M74330" i="2"/>
  <c r="L74330" i="2"/>
  <c r="M74329" i="2"/>
  <c r="L74329" i="2"/>
  <c r="M74328" i="2"/>
  <c r="L74328" i="2"/>
  <c r="M74327" i="2"/>
  <c r="L74327" i="2"/>
  <c r="M74326" i="2"/>
  <c r="L74326" i="2"/>
  <c r="M74325" i="2"/>
  <c r="L74325" i="2"/>
  <c r="M74324" i="2"/>
  <c r="L74324" i="2"/>
  <c r="M74323" i="2"/>
  <c r="L74323" i="2"/>
  <c r="M74322" i="2"/>
  <c r="L74322" i="2"/>
  <c r="M74321" i="2"/>
  <c r="L74321" i="2"/>
  <c r="M74320" i="2"/>
  <c r="L74320" i="2"/>
  <c r="M74319" i="2"/>
  <c r="L74319" i="2"/>
  <c r="M74318" i="2"/>
  <c r="L74318" i="2"/>
  <c r="M74317" i="2"/>
  <c r="L74317" i="2"/>
  <c r="M74316" i="2"/>
  <c r="L74316" i="2"/>
  <c r="M74315" i="2"/>
  <c r="L74315" i="2"/>
  <c r="M74314" i="2"/>
  <c r="L74314" i="2"/>
  <c r="M74313" i="2"/>
  <c r="L74313" i="2"/>
  <c r="M74312" i="2"/>
  <c r="L74312" i="2"/>
  <c r="M74311" i="2"/>
  <c r="L74311" i="2"/>
  <c r="M74310" i="2"/>
  <c r="L74310" i="2"/>
  <c r="M74309" i="2"/>
  <c r="L74309" i="2"/>
  <c r="M74308" i="2"/>
  <c r="L74308" i="2"/>
  <c r="M74307" i="2"/>
  <c r="L74307" i="2"/>
  <c r="M74306" i="2"/>
  <c r="L74306" i="2"/>
  <c r="M74305" i="2"/>
  <c r="L74305" i="2"/>
  <c r="M74304" i="2"/>
  <c r="L74304" i="2"/>
  <c r="M74303" i="2"/>
  <c r="L74303" i="2"/>
  <c r="M74302" i="2"/>
  <c r="L74302" i="2"/>
  <c r="M74301" i="2"/>
  <c r="L74301" i="2"/>
  <c r="M74300" i="2"/>
  <c r="L74300" i="2"/>
  <c r="M74299" i="2"/>
  <c r="L74299" i="2"/>
  <c r="M74298" i="2"/>
  <c r="L74298" i="2"/>
  <c r="M74297" i="2"/>
  <c r="L74297" i="2"/>
  <c r="M74296" i="2"/>
  <c r="L74296" i="2"/>
  <c r="M74295" i="2"/>
  <c r="L74295" i="2"/>
  <c r="M74294" i="2"/>
  <c r="L74294" i="2"/>
  <c r="M74293" i="2"/>
  <c r="L74293" i="2"/>
  <c r="M74292" i="2"/>
  <c r="L74292" i="2"/>
  <c r="M74291" i="2"/>
  <c r="L74291" i="2"/>
  <c r="M74290" i="2"/>
  <c r="L74290" i="2"/>
  <c r="M74289" i="2"/>
  <c r="L74289" i="2"/>
  <c r="M74288" i="2"/>
  <c r="L74288" i="2"/>
  <c r="M74287" i="2"/>
  <c r="L74287" i="2"/>
  <c r="M74286" i="2"/>
  <c r="L74286" i="2"/>
  <c r="M74285" i="2"/>
  <c r="L74285" i="2"/>
  <c r="M74284" i="2"/>
  <c r="L74284" i="2"/>
  <c r="M74283" i="2"/>
  <c r="L74283" i="2"/>
  <c r="M74282" i="2"/>
  <c r="L74282" i="2"/>
  <c r="M74281" i="2"/>
  <c r="L74281" i="2"/>
  <c r="M74280" i="2"/>
  <c r="L74280" i="2"/>
  <c r="M74279" i="2"/>
  <c r="L74279" i="2"/>
  <c r="M74278" i="2"/>
  <c r="L74278" i="2"/>
  <c r="M74277" i="2"/>
  <c r="L74277" i="2"/>
  <c r="M74276" i="2"/>
  <c r="L74276" i="2"/>
  <c r="M74275" i="2"/>
  <c r="L74275" i="2"/>
  <c r="M74274" i="2"/>
  <c r="L74274" i="2"/>
  <c r="M74273" i="2"/>
  <c r="L74273" i="2"/>
  <c r="M74272" i="2"/>
  <c r="L74272" i="2"/>
  <c r="M74271" i="2"/>
  <c r="L74271" i="2"/>
  <c r="M74270" i="2"/>
  <c r="L74270" i="2"/>
  <c r="M74269" i="2"/>
  <c r="L74269" i="2"/>
  <c r="M74268" i="2"/>
  <c r="L74268" i="2"/>
  <c r="M74267" i="2"/>
  <c r="L74267" i="2"/>
  <c r="M74266" i="2"/>
  <c r="L74266" i="2"/>
  <c r="M74265" i="2"/>
  <c r="L74265" i="2"/>
  <c r="M74264" i="2"/>
  <c r="L74264" i="2"/>
  <c r="M74263" i="2"/>
  <c r="L74263" i="2"/>
  <c r="M74262" i="2"/>
  <c r="L74262" i="2"/>
  <c r="M74261" i="2"/>
  <c r="L74261" i="2"/>
  <c r="M74260" i="2"/>
  <c r="L74260" i="2"/>
  <c r="M74259" i="2"/>
  <c r="L74259" i="2"/>
  <c r="M74258" i="2"/>
  <c r="L74258" i="2"/>
  <c r="M74257" i="2"/>
  <c r="L74257" i="2"/>
  <c r="M74256" i="2"/>
  <c r="L74256" i="2"/>
  <c r="M74255" i="2"/>
  <c r="L74255" i="2"/>
  <c r="M74254" i="2"/>
  <c r="L74254" i="2"/>
  <c r="M74253" i="2"/>
  <c r="L74253" i="2"/>
  <c r="M74252" i="2"/>
  <c r="L74252" i="2"/>
  <c r="M74251" i="2"/>
  <c r="L74251" i="2"/>
  <c r="M74250" i="2"/>
  <c r="L74250" i="2"/>
  <c r="M74249" i="2"/>
  <c r="L74249" i="2"/>
  <c r="M74248" i="2"/>
  <c r="L74248" i="2"/>
  <c r="M74247" i="2"/>
  <c r="L74247" i="2"/>
  <c r="M74246" i="2"/>
  <c r="L74246" i="2"/>
  <c r="M74245" i="2"/>
  <c r="L74245" i="2"/>
  <c r="M74244" i="2"/>
  <c r="L74244" i="2"/>
  <c r="M74243" i="2"/>
  <c r="L74243" i="2"/>
  <c r="M74242" i="2"/>
  <c r="L74242" i="2"/>
  <c r="M74241" i="2"/>
  <c r="L74241" i="2"/>
  <c r="M74240" i="2"/>
  <c r="L74240" i="2"/>
  <c r="M74239" i="2"/>
  <c r="L74239" i="2"/>
  <c r="M74238" i="2"/>
  <c r="L74238" i="2"/>
  <c r="M74237" i="2"/>
  <c r="L74237" i="2"/>
  <c r="M74236" i="2"/>
  <c r="L74236" i="2"/>
  <c r="M74235" i="2"/>
  <c r="L74235" i="2"/>
  <c r="M74234" i="2"/>
  <c r="L74234" i="2"/>
  <c r="M74233" i="2"/>
  <c r="L74233" i="2"/>
  <c r="M74232" i="2"/>
  <c r="L74232" i="2"/>
  <c r="M74231" i="2"/>
  <c r="L74231" i="2"/>
  <c r="M74230" i="2"/>
  <c r="L74230" i="2"/>
  <c r="M74229" i="2"/>
  <c r="L74229" i="2"/>
  <c r="M74228" i="2"/>
  <c r="L74228" i="2"/>
  <c r="M74227" i="2"/>
  <c r="L74227" i="2"/>
  <c r="M74226" i="2"/>
  <c r="L74226" i="2"/>
  <c r="M74225" i="2"/>
  <c r="L74225" i="2"/>
  <c r="M74224" i="2"/>
  <c r="L74224" i="2"/>
  <c r="M74223" i="2"/>
  <c r="L74223" i="2"/>
  <c r="M74222" i="2"/>
  <c r="L74222" i="2"/>
  <c r="M74221" i="2"/>
  <c r="L74221" i="2"/>
  <c r="M74220" i="2"/>
  <c r="L74220" i="2"/>
  <c r="M74219" i="2"/>
  <c r="L74219" i="2"/>
  <c r="M74218" i="2"/>
  <c r="L74218" i="2"/>
  <c r="M74217" i="2"/>
  <c r="L74217" i="2"/>
  <c r="M74216" i="2"/>
  <c r="L74216" i="2"/>
  <c r="M74215" i="2"/>
  <c r="L74215" i="2"/>
  <c r="M74214" i="2"/>
  <c r="L74214" i="2"/>
  <c r="M74213" i="2"/>
  <c r="L74213" i="2"/>
  <c r="M74212" i="2"/>
  <c r="L74212" i="2"/>
  <c r="M74211" i="2"/>
  <c r="L74211" i="2"/>
  <c r="M74210" i="2"/>
  <c r="L74210" i="2"/>
  <c r="M74209" i="2"/>
  <c r="L74209" i="2"/>
  <c r="M74208" i="2"/>
  <c r="L74208" i="2"/>
  <c r="M74207" i="2"/>
  <c r="L74207" i="2"/>
  <c r="M74206" i="2"/>
  <c r="L74206" i="2"/>
  <c r="M74205" i="2"/>
  <c r="L74205" i="2"/>
  <c r="M74204" i="2"/>
  <c r="L74204" i="2"/>
  <c r="M74203" i="2"/>
  <c r="L74203" i="2"/>
  <c r="M74202" i="2"/>
  <c r="L74202" i="2"/>
  <c r="M74201" i="2"/>
  <c r="L74201" i="2"/>
  <c r="M74200" i="2"/>
  <c r="L74200" i="2"/>
  <c r="M74199" i="2"/>
  <c r="L74199" i="2"/>
  <c r="M74198" i="2"/>
  <c r="L74198" i="2"/>
  <c r="M74197" i="2"/>
  <c r="L74197" i="2"/>
  <c r="M74196" i="2"/>
  <c r="L74196" i="2"/>
  <c r="M74195" i="2"/>
  <c r="L74195" i="2"/>
  <c r="M74194" i="2"/>
  <c r="L74194" i="2"/>
  <c r="M74193" i="2"/>
  <c r="L74193" i="2"/>
  <c r="M74192" i="2"/>
  <c r="L74192" i="2"/>
  <c r="M74191" i="2"/>
  <c r="L74191" i="2"/>
  <c r="M74190" i="2"/>
  <c r="L74190" i="2"/>
  <c r="M74189" i="2"/>
  <c r="L74189" i="2"/>
  <c r="M74188" i="2"/>
  <c r="L74188" i="2"/>
  <c r="M74187" i="2"/>
  <c r="L74187" i="2"/>
  <c r="M74186" i="2"/>
  <c r="L74186" i="2"/>
  <c r="M74185" i="2"/>
  <c r="L74185" i="2"/>
  <c r="M74184" i="2"/>
  <c r="L74184" i="2"/>
  <c r="M74183" i="2"/>
  <c r="L74183" i="2"/>
  <c r="M74182" i="2"/>
  <c r="L74182" i="2"/>
  <c r="M74181" i="2"/>
  <c r="L74181" i="2"/>
  <c r="M74180" i="2"/>
  <c r="L74180" i="2"/>
  <c r="M74179" i="2"/>
  <c r="L74179" i="2"/>
  <c r="M74178" i="2"/>
  <c r="L74178" i="2"/>
  <c r="M74177" i="2"/>
  <c r="L74177" i="2"/>
  <c r="M74176" i="2"/>
  <c r="L74176" i="2"/>
  <c r="M74175" i="2"/>
  <c r="L74175" i="2"/>
  <c r="M74174" i="2"/>
  <c r="L74174" i="2"/>
  <c r="M74173" i="2"/>
  <c r="L74173" i="2"/>
  <c r="M74172" i="2"/>
  <c r="L74172" i="2"/>
  <c r="M74171" i="2"/>
  <c r="L74171" i="2"/>
  <c r="M74170" i="2"/>
  <c r="L74170" i="2"/>
  <c r="M74169" i="2"/>
  <c r="L74169" i="2"/>
  <c r="M74168" i="2"/>
  <c r="L74168" i="2"/>
  <c r="M74167" i="2"/>
  <c r="L74167" i="2"/>
  <c r="M74166" i="2"/>
  <c r="L74166" i="2"/>
  <c r="M74165" i="2"/>
  <c r="L74165" i="2"/>
  <c r="M74164" i="2"/>
  <c r="L74164" i="2"/>
  <c r="M74163" i="2"/>
  <c r="L74163" i="2"/>
  <c r="M74162" i="2"/>
  <c r="L74162" i="2"/>
  <c r="M74161" i="2"/>
  <c r="L74161" i="2"/>
  <c r="M74160" i="2"/>
  <c r="L74160" i="2"/>
  <c r="M74159" i="2"/>
  <c r="L74159" i="2"/>
  <c r="M74158" i="2"/>
  <c r="L74158" i="2"/>
  <c r="M74157" i="2"/>
  <c r="L74157" i="2"/>
  <c r="M74156" i="2"/>
  <c r="L74156" i="2"/>
  <c r="M74155" i="2"/>
  <c r="L74155" i="2"/>
  <c r="M74154" i="2"/>
  <c r="L74154" i="2"/>
  <c r="M74153" i="2"/>
  <c r="L74153" i="2"/>
  <c r="M74152" i="2"/>
  <c r="L74152" i="2"/>
  <c r="M74151" i="2"/>
  <c r="L74151" i="2"/>
  <c r="M74150" i="2"/>
  <c r="L74150" i="2"/>
  <c r="M74149" i="2"/>
  <c r="L74149" i="2"/>
  <c r="M74148" i="2"/>
  <c r="L74148" i="2"/>
  <c r="M74147" i="2"/>
  <c r="L74147" i="2"/>
  <c r="M74146" i="2"/>
  <c r="L74146" i="2"/>
  <c r="M74145" i="2"/>
  <c r="L74145" i="2"/>
  <c r="M74144" i="2"/>
  <c r="L74144" i="2"/>
  <c r="M74143" i="2"/>
  <c r="L74143" i="2"/>
  <c r="M74142" i="2"/>
  <c r="L74142" i="2"/>
  <c r="M74141" i="2"/>
  <c r="L74141" i="2"/>
  <c r="M74140" i="2"/>
  <c r="L74140" i="2"/>
  <c r="M74139" i="2"/>
  <c r="L74139" i="2"/>
  <c r="M74138" i="2"/>
  <c r="L74138" i="2"/>
  <c r="M74137" i="2"/>
  <c r="L74137" i="2"/>
  <c r="M74136" i="2"/>
  <c r="L74136" i="2"/>
  <c r="M74135" i="2"/>
  <c r="L74135" i="2"/>
  <c r="M74134" i="2"/>
  <c r="L74134" i="2"/>
  <c r="M74133" i="2"/>
  <c r="L74133" i="2"/>
  <c r="M74132" i="2"/>
  <c r="L74132" i="2"/>
  <c r="M74131" i="2"/>
  <c r="L74131" i="2"/>
  <c r="M74130" i="2"/>
  <c r="L74130" i="2"/>
  <c r="M74129" i="2"/>
  <c r="L74129" i="2"/>
  <c r="M74128" i="2"/>
  <c r="L74128" i="2"/>
  <c r="M74127" i="2"/>
  <c r="L74127" i="2"/>
  <c r="M74126" i="2"/>
  <c r="L74126" i="2"/>
  <c r="M74125" i="2"/>
  <c r="L74125" i="2"/>
  <c r="M74124" i="2"/>
  <c r="L74124" i="2"/>
  <c r="M74123" i="2"/>
  <c r="L74123" i="2"/>
  <c r="M74122" i="2"/>
  <c r="L74122" i="2"/>
  <c r="M74121" i="2"/>
  <c r="L74121" i="2"/>
  <c r="M74120" i="2"/>
  <c r="L74120" i="2"/>
  <c r="M74119" i="2"/>
  <c r="L74119" i="2"/>
  <c r="M74118" i="2"/>
  <c r="L74118" i="2"/>
  <c r="M74117" i="2"/>
  <c r="L74117" i="2"/>
  <c r="M74116" i="2"/>
  <c r="L74116" i="2"/>
  <c r="M74115" i="2"/>
  <c r="L74115" i="2"/>
  <c r="M74114" i="2"/>
  <c r="L74114" i="2"/>
  <c r="M74113" i="2"/>
  <c r="L74113" i="2"/>
  <c r="M74112" i="2"/>
  <c r="L74112" i="2"/>
  <c r="M74111" i="2"/>
  <c r="L74111" i="2"/>
  <c r="M74110" i="2"/>
  <c r="L74110" i="2"/>
  <c r="M74109" i="2"/>
  <c r="L74109" i="2"/>
  <c r="M74108" i="2"/>
  <c r="L74108" i="2"/>
  <c r="M74107" i="2"/>
  <c r="L74107" i="2"/>
  <c r="M74106" i="2"/>
  <c r="L74106" i="2"/>
  <c r="M74105" i="2"/>
  <c r="L74105" i="2"/>
  <c r="M74104" i="2"/>
  <c r="L74104" i="2"/>
  <c r="M74103" i="2"/>
  <c r="L74103" i="2"/>
  <c r="M74102" i="2"/>
  <c r="L74102" i="2"/>
  <c r="M74101" i="2"/>
  <c r="L74101" i="2"/>
  <c r="M74100" i="2"/>
  <c r="L74100" i="2"/>
  <c r="M74099" i="2"/>
  <c r="L74099" i="2"/>
  <c r="M74098" i="2"/>
  <c r="L74098" i="2"/>
  <c r="M74097" i="2"/>
  <c r="L74097" i="2"/>
  <c r="M74096" i="2"/>
  <c r="L74096" i="2"/>
  <c r="M74095" i="2"/>
  <c r="L74095" i="2"/>
  <c r="M74094" i="2"/>
  <c r="L74094" i="2"/>
  <c r="M74093" i="2"/>
  <c r="L74093" i="2"/>
  <c r="M74092" i="2"/>
  <c r="L74092" i="2"/>
  <c r="M74091" i="2"/>
  <c r="L74091" i="2"/>
  <c r="M74090" i="2"/>
  <c r="L74090" i="2"/>
  <c r="M74089" i="2"/>
  <c r="L74089" i="2"/>
  <c r="M74088" i="2"/>
  <c r="L74088" i="2"/>
  <c r="M74087" i="2"/>
  <c r="L74087" i="2"/>
  <c r="M74086" i="2"/>
  <c r="L74086" i="2"/>
  <c r="M74085" i="2"/>
  <c r="L74085" i="2"/>
  <c r="M74084" i="2"/>
  <c r="L74084" i="2"/>
  <c r="M74083" i="2"/>
  <c r="L74083" i="2"/>
  <c r="M74082" i="2"/>
  <c r="L74082" i="2"/>
  <c r="M74081" i="2"/>
  <c r="L74081" i="2"/>
  <c r="M74080" i="2"/>
  <c r="L74080" i="2"/>
  <c r="M74079" i="2"/>
  <c r="L74079" i="2"/>
  <c r="M74078" i="2"/>
  <c r="L74078" i="2"/>
  <c r="M74077" i="2"/>
  <c r="L74077" i="2"/>
  <c r="M74076" i="2"/>
  <c r="L74076" i="2"/>
  <c r="M74075" i="2"/>
  <c r="L74075" i="2"/>
  <c r="M74074" i="2"/>
  <c r="L74074" i="2"/>
  <c r="M74073" i="2"/>
  <c r="L74073" i="2"/>
  <c r="M74072" i="2"/>
  <c r="L74072" i="2"/>
  <c r="M74071" i="2"/>
  <c r="L74071" i="2"/>
  <c r="M74070" i="2"/>
  <c r="L74070" i="2"/>
  <c r="M74069" i="2"/>
  <c r="L74069" i="2"/>
  <c r="M74068" i="2"/>
  <c r="L74068" i="2"/>
  <c r="M74067" i="2"/>
  <c r="L74067" i="2"/>
  <c r="M74066" i="2"/>
  <c r="L74066" i="2"/>
  <c r="M74065" i="2"/>
  <c r="L74065" i="2"/>
  <c r="M74064" i="2"/>
  <c r="L74064" i="2"/>
  <c r="M74063" i="2"/>
  <c r="L74063" i="2"/>
  <c r="M74062" i="2"/>
  <c r="L74062" i="2"/>
  <c r="M74061" i="2"/>
  <c r="L74061" i="2"/>
  <c r="M74060" i="2"/>
  <c r="L74060" i="2"/>
  <c r="M74059" i="2"/>
  <c r="L74059" i="2"/>
  <c r="M74058" i="2"/>
  <c r="L74058" i="2"/>
  <c r="M74057" i="2"/>
  <c r="L74057" i="2"/>
  <c r="M74056" i="2"/>
  <c r="L74056" i="2"/>
  <c r="M74055" i="2"/>
  <c r="L74055" i="2"/>
  <c r="M74054" i="2"/>
  <c r="L74054" i="2"/>
  <c r="M74053" i="2"/>
  <c r="L74053" i="2"/>
  <c r="M74052" i="2"/>
  <c r="L74052" i="2"/>
  <c r="M74051" i="2"/>
  <c r="L74051" i="2"/>
  <c r="M74050" i="2"/>
  <c r="L74050" i="2"/>
  <c r="M74049" i="2"/>
  <c r="L74049" i="2"/>
  <c r="M74048" i="2"/>
  <c r="L74048" i="2"/>
  <c r="M74047" i="2"/>
  <c r="L74047" i="2"/>
  <c r="M74046" i="2"/>
  <c r="L74046" i="2"/>
  <c r="M74045" i="2"/>
  <c r="L74045" i="2"/>
  <c r="M74044" i="2"/>
  <c r="L74044" i="2"/>
  <c r="M74043" i="2"/>
  <c r="L74043" i="2"/>
  <c r="M74042" i="2"/>
  <c r="L74042" i="2"/>
  <c r="M74041" i="2"/>
  <c r="L74041" i="2"/>
  <c r="M74040" i="2"/>
  <c r="L74040" i="2"/>
  <c r="M74039" i="2"/>
  <c r="L74039" i="2"/>
  <c r="M74038" i="2"/>
  <c r="L74038" i="2"/>
  <c r="M74037" i="2"/>
  <c r="L74037" i="2"/>
  <c r="M74036" i="2"/>
  <c r="L74036" i="2"/>
  <c r="M74035" i="2"/>
  <c r="L74035" i="2"/>
  <c r="M74034" i="2"/>
  <c r="L74034" i="2"/>
  <c r="M74033" i="2"/>
  <c r="L74033" i="2"/>
  <c r="M74032" i="2"/>
  <c r="L74032" i="2"/>
  <c r="M74031" i="2"/>
  <c r="L74031" i="2"/>
  <c r="M74030" i="2"/>
  <c r="L74030" i="2"/>
  <c r="M74029" i="2"/>
  <c r="L74029" i="2"/>
  <c r="M74028" i="2"/>
  <c r="L74028" i="2"/>
  <c r="M74027" i="2"/>
  <c r="L74027" i="2"/>
  <c r="M74026" i="2"/>
  <c r="L74026" i="2"/>
  <c r="M74025" i="2"/>
  <c r="L74025" i="2"/>
  <c r="M74024" i="2"/>
  <c r="L74024" i="2"/>
  <c r="M74023" i="2"/>
  <c r="L74023" i="2"/>
  <c r="M74022" i="2"/>
  <c r="L74022" i="2"/>
  <c r="M74021" i="2"/>
  <c r="L74021" i="2"/>
  <c r="M74020" i="2"/>
  <c r="L74020" i="2"/>
  <c r="M74019" i="2"/>
  <c r="L74019" i="2"/>
  <c r="M74018" i="2"/>
  <c r="L74018" i="2"/>
  <c r="M74017" i="2"/>
  <c r="L74017" i="2"/>
  <c r="M74016" i="2"/>
  <c r="L74016" i="2"/>
  <c r="M74015" i="2"/>
  <c r="L74015" i="2"/>
  <c r="M74014" i="2"/>
  <c r="L74014" i="2"/>
  <c r="M74013" i="2"/>
  <c r="L74013" i="2"/>
  <c r="M74012" i="2"/>
  <c r="L74012" i="2"/>
  <c r="M74011" i="2"/>
  <c r="L74011" i="2"/>
  <c r="M74010" i="2"/>
  <c r="L74010" i="2"/>
  <c r="M74009" i="2"/>
  <c r="L74009" i="2"/>
  <c r="M74008" i="2"/>
  <c r="L74008" i="2"/>
  <c r="M74007" i="2"/>
  <c r="L74007" i="2"/>
  <c r="M74006" i="2"/>
  <c r="L74006" i="2"/>
  <c r="M74005" i="2"/>
  <c r="L74005" i="2"/>
  <c r="M74004" i="2"/>
  <c r="L74004" i="2"/>
  <c r="M74003" i="2"/>
  <c r="L74003" i="2"/>
  <c r="M74002" i="2"/>
  <c r="L74002" i="2"/>
  <c r="M74001" i="2"/>
  <c r="L74001" i="2"/>
  <c r="M74000" i="2"/>
  <c r="L74000" i="2"/>
  <c r="M73999" i="2"/>
  <c r="L73999" i="2"/>
  <c r="M73998" i="2"/>
  <c r="L73998" i="2"/>
  <c r="M73997" i="2"/>
  <c r="L73997" i="2"/>
  <c r="M73996" i="2"/>
  <c r="L73996" i="2"/>
  <c r="M73995" i="2"/>
  <c r="L73995" i="2"/>
  <c r="M73994" i="2"/>
  <c r="L73994" i="2"/>
  <c r="M73993" i="2"/>
  <c r="L73993" i="2"/>
  <c r="M73992" i="2"/>
  <c r="L73992" i="2"/>
  <c r="M73991" i="2"/>
  <c r="L73991" i="2"/>
  <c r="M73990" i="2"/>
  <c r="L73990" i="2"/>
  <c r="M73989" i="2"/>
  <c r="L73989" i="2"/>
  <c r="M73988" i="2"/>
  <c r="L73988" i="2"/>
  <c r="M73987" i="2"/>
  <c r="L73987" i="2"/>
  <c r="M73986" i="2"/>
  <c r="L73986" i="2"/>
  <c r="M73985" i="2"/>
  <c r="L73985" i="2"/>
  <c r="M73984" i="2"/>
  <c r="L73984" i="2"/>
  <c r="M73983" i="2"/>
  <c r="L73983" i="2"/>
  <c r="M73982" i="2"/>
  <c r="L73982" i="2"/>
  <c r="M73981" i="2"/>
  <c r="L73981" i="2"/>
  <c r="M73980" i="2"/>
  <c r="L73980" i="2"/>
  <c r="M73979" i="2"/>
  <c r="L73979" i="2"/>
  <c r="M73978" i="2"/>
  <c r="L73978" i="2"/>
  <c r="M73977" i="2"/>
  <c r="L73977" i="2"/>
  <c r="M73976" i="2"/>
  <c r="L73976" i="2"/>
  <c r="M73975" i="2"/>
  <c r="L73975" i="2"/>
  <c r="M73974" i="2"/>
  <c r="L73974" i="2"/>
  <c r="M73973" i="2"/>
  <c r="L73973" i="2"/>
  <c r="M73972" i="2"/>
  <c r="L73972" i="2"/>
  <c r="M73971" i="2"/>
  <c r="L73971" i="2"/>
  <c r="M73970" i="2"/>
  <c r="L73970" i="2"/>
  <c r="M73969" i="2"/>
  <c r="L73969" i="2"/>
  <c r="M73968" i="2"/>
  <c r="L73968" i="2"/>
  <c r="M73967" i="2"/>
  <c r="L73967" i="2"/>
  <c r="M73966" i="2"/>
  <c r="L73966" i="2"/>
  <c r="M73965" i="2"/>
  <c r="L73965" i="2"/>
  <c r="M73964" i="2"/>
  <c r="L73964" i="2"/>
  <c r="M73963" i="2"/>
  <c r="L73963" i="2"/>
  <c r="M73962" i="2"/>
  <c r="L73962" i="2"/>
  <c r="M73961" i="2"/>
  <c r="L73961" i="2"/>
  <c r="M73960" i="2"/>
  <c r="L73960" i="2"/>
  <c r="M73959" i="2"/>
  <c r="L73959" i="2"/>
  <c r="M73958" i="2"/>
  <c r="L73958" i="2"/>
  <c r="M73957" i="2"/>
  <c r="L73957" i="2"/>
  <c r="M73956" i="2"/>
  <c r="L73956" i="2"/>
  <c r="M73955" i="2"/>
  <c r="L73955" i="2"/>
  <c r="M73954" i="2"/>
  <c r="L73954" i="2"/>
  <c r="M73953" i="2"/>
  <c r="L73953" i="2"/>
  <c r="M73952" i="2"/>
  <c r="L73952" i="2"/>
  <c r="M73951" i="2"/>
  <c r="L73951" i="2"/>
  <c r="M73950" i="2"/>
  <c r="L73950" i="2"/>
  <c r="M73949" i="2"/>
  <c r="L73949" i="2"/>
  <c r="M73948" i="2"/>
  <c r="L73948" i="2"/>
  <c r="M73947" i="2"/>
  <c r="L73947" i="2"/>
  <c r="M73946" i="2"/>
  <c r="L73946" i="2"/>
  <c r="M73945" i="2"/>
  <c r="L73945" i="2"/>
  <c r="M73944" i="2"/>
  <c r="L73944" i="2"/>
  <c r="M73943" i="2"/>
  <c r="L73943" i="2"/>
  <c r="M73942" i="2"/>
  <c r="L73942" i="2"/>
  <c r="M73941" i="2"/>
  <c r="L73941" i="2"/>
  <c r="M73940" i="2"/>
  <c r="L73940" i="2"/>
  <c r="M73939" i="2"/>
  <c r="L73939" i="2"/>
  <c r="M73938" i="2"/>
  <c r="L73938" i="2"/>
  <c r="M73937" i="2"/>
  <c r="L73937" i="2"/>
  <c r="M73936" i="2"/>
  <c r="L73936" i="2"/>
  <c r="M73935" i="2"/>
  <c r="L73935" i="2"/>
  <c r="M73934" i="2"/>
  <c r="L73934" i="2"/>
  <c r="M73933" i="2"/>
  <c r="L73933" i="2"/>
  <c r="M73932" i="2"/>
  <c r="L73932" i="2"/>
  <c r="M73931" i="2"/>
  <c r="L73931" i="2"/>
  <c r="M73930" i="2"/>
  <c r="L73930" i="2"/>
  <c r="M73929" i="2"/>
  <c r="L73929" i="2"/>
  <c r="M73928" i="2"/>
  <c r="L73928" i="2"/>
  <c r="M73927" i="2"/>
  <c r="L73927" i="2"/>
  <c r="M73926" i="2"/>
  <c r="L73926" i="2"/>
  <c r="M73925" i="2"/>
  <c r="L73925" i="2"/>
  <c r="M73924" i="2"/>
  <c r="L73924" i="2"/>
  <c r="M73923" i="2"/>
  <c r="L73923" i="2"/>
  <c r="M73922" i="2"/>
  <c r="L73922" i="2"/>
  <c r="M73921" i="2"/>
  <c r="L73921" i="2"/>
  <c r="M73920" i="2"/>
  <c r="L73920" i="2"/>
  <c r="M73919" i="2"/>
  <c r="L73919" i="2"/>
  <c r="M73918" i="2"/>
  <c r="L73918" i="2"/>
  <c r="M73917" i="2"/>
  <c r="L73917" i="2"/>
  <c r="M73916" i="2"/>
  <c r="L73916" i="2"/>
  <c r="M73915" i="2"/>
  <c r="L73915" i="2"/>
  <c r="M73914" i="2"/>
  <c r="L73914" i="2"/>
  <c r="M73913" i="2"/>
  <c r="L73913" i="2"/>
  <c r="M73912" i="2"/>
  <c r="L73912" i="2"/>
  <c r="M73911" i="2"/>
  <c r="L73911" i="2"/>
  <c r="M73910" i="2"/>
  <c r="L73910" i="2"/>
  <c r="M73909" i="2"/>
  <c r="L73909" i="2"/>
  <c r="M73908" i="2"/>
  <c r="L73908" i="2"/>
  <c r="M73907" i="2"/>
  <c r="L73907" i="2"/>
  <c r="M73906" i="2"/>
  <c r="L73906" i="2"/>
  <c r="M73905" i="2"/>
  <c r="L73905" i="2"/>
  <c r="M73904" i="2"/>
  <c r="L73904" i="2"/>
  <c r="M73903" i="2"/>
  <c r="L73903" i="2"/>
  <c r="M73902" i="2"/>
  <c r="L73902" i="2"/>
  <c r="M73901" i="2"/>
  <c r="L73901" i="2"/>
  <c r="M73900" i="2"/>
  <c r="L73900" i="2"/>
  <c r="M73899" i="2"/>
  <c r="L73899" i="2"/>
  <c r="M73898" i="2"/>
  <c r="L73898" i="2"/>
  <c r="M73897" i="2"/>
  <c r="L73897" i="2"/>
  <c r="M73896" i="2"/>
  <c r="L73896" i="2"/>
  <c r="M73895" i="2"/>
  <c r="L73895" i="2"/>
  <c r="M73894" i="2"/>
  <c r="L73894" i="2"/>
  <c r="M73893" i="2"/>
  <c r="L73893" i="2"/>
  <c r="M73892" i="2"/>
  <c r="L73892" i="2"/>
  <c r="M73891" i="2"/>
  <c r="L73891" i="2"/>
  <c r="M73890" i="2"/>
  <c r="L73890" i="2"/>
  <c r="M73889" i="2"/>
  <c r="L73889" i="2"/>
  <c r="M73888" i="2"/>
  <c r="L73888" i="2"/>
  <c r="M73887" i="2"/>
  <c r="L73887" i="2"/>
  <c r="M73886" i="2"/>
  <c r="L73886" i="2"/>
  <c r="M73885" i="2"/>
  <c r="L73885" i="2"/>
  <c r="M73884" i="2"/>
  <c r="L73884" i="2"/>
  <c r="M73883" i="2"/>
  <c r="L73883" i="2"/>
  <c r="M73882" i="2"/>
  <c r="L73882" i="2"/>
  <c r="M73881" i="2"/>
  <c r="L73881" i="2"/>
  <c r="M73880" i="2"/>
  <c r="L73880" i="2"/>
  <c r="M73879" i="2"/>
  <c r="L73879" i="2"/>
  <c r="M73878" i="2"/>
  <c r="L73878" i="2"/>
  <c r="M73877" i="2"/>
  <c r="L73877" i="2"/>
  <c r="M73876" i="2"/>
  <c r="L73876" i="2"/>
  <c r="M73875" i="2"/>
  <c r="L73875" i="2"/>
  <c r="M73874" i="2"/>
  <c r="L73874" i="2"/>
  <c r="M73873" i="2"/>
  <c r="L73873" i="2"/>
  <c r="M73872" i="2"/>
  <c r="L73872" i="2"/>
  <c r="M73871" i="2"/>
  <c r="L73871" i="2"/>
  <c r="M73870" i="2"/>
  <c r="L73870" i="2"/>
  <c r="M73869" i="2"/>
  <c r="L73869" i="2"/>
  <c r="M73868" i="2"/>
  <c r="L73868" i="2"/>
  <c r="M73867" i="2"/>
  <c r="L73867" i="2"/>
  <c r="M73866" i="2"/>
  <c r="L73866" i="2"/>
  <c r="M73865" i="2"/>
  <c r="L73865" i="2"/>
  <c r="M73864" i="2"/>
  <c r="L73864" i="2"/>
  <c r="M73863" i="2"/>
  <c r="L73863" i="2"/>
  <c r="M73862" i="2"/>
  <c r="L73862" i="2"/>
  <c r="M73861" i="2"/>
  <c r="L73861" i="2"/>
  <c r="M73860" i="2"/>
  <c r="L73860" i="2"/>
  <c r="M73859" i="2"/>
  <c r="L73859" i="2"/>
  <c r="M73858" i="2"/>
  <c r="L73858" i="2"/>
  <c r="M73857" i="2"/>
  <c r="L73857" i="2"/>
  <c r="M73856" i="2"/>
  <c r="L73856" i="2"/>
  <c r="M73855" i="2"/>
  <c r="L73855" i="2"/>
  <c r="M73854" i="2"/>
  <c r="L73854" i="2"/>
  <c r="M73853" i="2"/>
  <c r="L73853" i="2"/>
  <c r="M73852" i="2"/>
  <c r="L73852" i="2"/>
  <c r="M73851" i="2"/>
  <c r="L73851" i="2"/>
  <c r="M73850" i="2"/>
  <c r="L73850" i="2"/>
  <c r="M73849" i="2"/>
  <c r="L73849" i="2"/>
  <c r="M73848" i="2"/>
  <c r="L73848" i="2"/>
  <c r="M73847" i="2"/>
  <c r="L73847" i="2"/>
  <c r="M73846" i="2"/>
  <c r="L73846" i="2"/>
  <c r="M73845" i="2"/>
  <c r="L73845" i="2"/>
  <c r="M73844" i="2"/>
  <c r="L73844" i="2"/>
  <c r="M73843" i="2"/>
  <c r="L73843" i="2"/>
  <c r="M73842" i="2"/>
  <c r="L73842" i="2"/>
  <c r="M73841" i="2"/>
  <c r="L73841" i="2"/>
  <c r="M73840" i="2"/>
  <c r="L73840" i="2"/>
  <c r="M73839" i="2"/>
  <c r="L73839" i="2"/>
  <c r="M73838" i="2"/>
  <c r="L73838" i="2"/>
  <c r="M73837" i="2"/>
  <c r="L73837" i="2"/>
  <c r="M73836" i="2"/>
  <c r="L73836" i="2"/>
  <c r="M73835" i="2"/>
  <c r="L73835" i="2"/>
  <c r="M73834" i="2"/>
  <c r="L73834" i="2"/>
  <c r="M73833" i="2"/>
  <c r="L73833" i="2"/>
  <c r="M73832" i="2"/>
  <c r="L73832" i="2"/>
  <c r="M73831" i="2"/>
  <c r="L73831" i="2"/>
  <c r="M73830" i="2"/>
  <c r="L73830" i="2"/>
  <c r="M73829" i="2"/>
  <c r="L73829" i="2"/>
  <c r="M73828" i="2"/>
  <c r="L73828" i="2"/>
  <c r="M73827" i="2"/>
  <c r="L73827" i="2"/>
  <c r="M73826" i="2"/>
  <c r="L73826" i="2"/>
  <c r="M73825" i="2"/>
  <c r="L73825" i="2"/>
  <c r="M73824" i="2"/>
  <c r="L73824" i="2"/>
  <c r="M73823" i="2"/>
  <c r="L73823" i="2"/>
  <c r="M73822" i="2"/>
  <c r="L73822" i="2"/>
  <c r="M73821" i="2"/>
  <c r="L73821" i="2"/>
  <c r="M73820" i="2"/>
  <c r="L73820" i="2"/>
  <c r="M73819" i="2"/>
  <c r="L73819" i="2"/>
  <c r="M73818" i="2"/>
  <c r="L73818" i="2"/>
  <c r="M73817" i="2"/>
  <c r="L73817" i="2"/>
  <c r="M73816" i="2"/>
  <c r="L73816" i="2"/>
  <c r="M73815" i="2"/>
  <c r="L73815" i="2"/>
  <c r="M73814" i="2"/>
  <c r="L73814" i="2"/>
  <c r="M73813" i="2"/>
  <c r="L73813" i="2"/>
  <c r="M73812" i="2"/>
  <c r="L73812" i="2"/>
  <c r="M73811" i="2"/>
  <c r="L73811" i="2"/>
  <c r="M73810" i="2"/>
  <c r="L73810" i="2"/>
  <c r="M73809" i="2"/>
  <c r="L73809" i="2"/>
  <c r="M73808" i="2"/>
  <c r="L73808" i="2"/>
  <c r="M73807" i="2"/>
  <c r="L73807" i="2"/>
  <c r="M73806" i="2"/>
  <c r="L73806" i="2"/>
  <c r="M73805" i="2"/>
  <c r="L73805" i="2"/>
  <c r="M73804" i="2"/>
  <c r="L73804" i="2"/>
  <c r="M73803" i="2"/>
  <c r="L73803" i="2"/>
  <c r="M73802" i="2"/>
  <c r="L73802" i="2"/>
  <c r="M73801" i="2"/>
  <c r="L73801" i="2"/>
  <c r="M73800" i="2"/>
  <c r="L73800" i="2"/>
  <c r="M73799" i="2"/>
  <c r="L73799" i="2"/>
  <c r="M73798" i="2"/>
  <c r="L73798" i="2"/>
  <c r="M73797" i="2"/>
  <c r="L73797" i="2"/>
  <c r="M73796" i="2"/>
  <c r="L73796" i="2"/>
  <c r="M73795" i="2"/>
  <c r="L73795" i="2"/>
  <c r="M73794" i="2"/>
  <c r="L73794" i="2"/>
  <c r="M73793" i="2"/>
  <c r="L73793" i="2"/>
  <c r="M73792" i="2"/>
  <c r="L73792" i="2"/>
  <c r="M73791" i="2"/>
  <c r="L73791" i="2"/>
  <c r="M73790" i="2"/>
  <c r="L73790" i="2"/>
  <c r="M73789" i="2"/>
  <c r="L73789" i="2"/>
  <c r="M73788" i="2"/>
  <c r="L73788" i="2"/>
  <c r="M73787" i="2"/>
  <c r="L73787" i="2"/>
  <c r="M73786" i="2"/>
  <c r="L73786" i="2"/>
  <c r="M73785" i="2"/>
  <c r="L73785" i="2"/>
  <c r="M73784" i="2"/>
  <c r="L73784" i="2"/>
  <c r="M73783" i="2"/>
  <c r="L73783" i="2"/>
  <c r="M73782" i="2"/>
  <c r="L73782" i="2"/>
  <c r="M73781" i="2"/>
  <c r="L73781" i="2"/>
  <c r="M73780" i="2"/>
  <c r="L73780" i="2"/>
  <c r="M73779" i="2"/>
  <c r="L73779" i="2"/>
  <c r="M73778" i="2"/>
  <c r="L73778" i="2"/>
  <c r="M73777" i="2"/>
  <c r="L73777" i="2"/>
  <c r="M73776" i="2"/>
  <c r="L73776" i="2"/>
  <c r="M73775" i="2"/>
  <c r="L73775" i="2"/>
  <c r="M73774" i="2"/>
  <c r="L73774" i="2"/>
  <c r="M73773" i="2"/>
  <c r="L73773" i="2"/>
  <c r="M73772" i="2"/>
  <c r="L73772" i="2"/>
  <c r="M73771" i="2"/>
  <c r="L73771" i="2"/>
  <c r="M73770" i="2"/>
  <c r="L73770" i="2"/>
  <c r="M73769" i="2"/>
  <c r="L73769" i="2"/>
  <c r="M73768" i="2"/>
  <c r="L73768" i="2"/>
  <c r="M73767" i="2"/>
  <c r="L73767" i="2"/>
  <c r="M73766" i="2"/>
  <c r="L73766" i="2"/>
  <c r="M73765" i="2"/>
  <c r="L73765" i="2"/>
  <c r="M73764" i="2"/>
  <c r="L73764" i="2"/>
  <c r="M73763" i="2"/>
  <c r="L73763" i="2"/>
  <c r="M73762" i="2"/>
  <c r="L73762" i="2"/>
  <c r="M73761" i="2"/>
  <c r="L73761" i="2"/>
  <c r="M73760" i="2"/>
  <c r="L73760" i="2"/>
  <c r="M73759" i="2"/>
  <c r="L73759" i="2"/>
  <c r="M73758" i="2"/>
  <c r="L73758" i="2"/>
  <c r="M73757" i="2"/>
  <c r="L73757" i="2"/>
  <c r="M73756" i="2"/>
  <c r="L73756" i="2"/>
  <c r="M73755" i="2"/>
  <c r="L73755" i="2"/>
  <c r="M73754" i="2"/>
  <c r="L73754" i="2"/>
  <c r="M73753" i="2"/>
  <c r="L73753" i="2"/>
  <c r="M73752" i="2"/>
  <c r="L73752" i="2"/>
  <c r="M73751" i="2"/>
  <c r="L73751" i="2"/>
  <c r="M73750" i="2"/>
  <c r="L73750" i="2"/>
  <c r="M73749" i="2"/>
  <c r="L73749" i="2"/>
  <c r="M73748" i="2"/>
  <c r="L73748" i="2"/>
  <c r="M73747" i="2"/>
  <c r="L73747" i="2"/>
  <c r="M73746" i="2"/>
  <c r="L73746" i="2"/>
  <c r="M73745" i="2"/>
  <c r="L73745" i="2"/>
  <c r="M73744" i="2"/>
  <c r="L73744" i="2"/>
  <c r="M73743" i="2"/>
  <c r="L73743" i="2"/>
  <c r="M73742" i="2"/>
  <c r="L73742" i="2"/>
  <c r="M73741" i="2"/>
  <c r="L73741" i="2"/>
  <c r="M73740" i="2"/>
  <c r="L73740" i="2"/>
  <c r="M73739" i="2"/>
  <c r="L73739" i="2"/>
  <c r="M73738" i="2"/>
  <c r="L73738" i="2"/>
  <c r="M73737" i="2"/>
  <c r="L73737" i="2"/>
  <c r="M73736" i="2"/>
  <c r="L73736" i="2"/>
  <c r="M73735" i="2"/>
  <c r="L73735" i="2"/>
  <c r="M73734" i="2"/>
  <c r="L73734" i="2"/>
  <c r="M73733" i="2"/>
  <c r="L73733" i="2"/>
  <c r="M73732" i="2"/>
  <c r="L73732" i="2"/>
  <c r="M73731" i="2"/>
  <c r="L73731" i="2"/>
  <c r="M73730" i="2"/>
  <c r="L73730" i="2"/>
  <c r="M73729" i="2"/>
  <c r="L73729" i="2"/>
  <c r="M73728" i="2"/>
  <c r="L73728" i="2"/>
  <c r="M73727" i="2"/>
  <c r="L73727" i="2"/>
  <c r="M73726" i="2"/>
  <c r="L73726" i="2"/>
  <c r="M73725" i="2"/>
  <c r="L73725" i="2"/>
  <c r="M73724" i="2"/>
  <c r="L73724" i="2"/>
  <c r="M73723" i="2"/>
  <c r="L73723" i="2"/>
  <c r="M73722" i="2"/>
  <c r="L73722" i="2"/>
  <c r="M73721" i="2"/>
  <c r="L73721" i="2"/>
  <c r="M73720" i="2"/>
  <c r="L73720" i="2"/>
  <c r="M73719" i="2"/>
  <c r="L73719" i="2"/>
  <c r="M73718" i="2"/>
  <c r="L73718" i="2"/>
  <c r="M73717" i="2"/>
  <c r="L73717" i="2"/>
  <c r="M73716" i="2"/>
  <c r="L73716" i="2"/>
  <c r="M73715" i="2"/>
  <c r="L73715" i="2"/>
  <c r="M73714" i="2"/>
  <c r="L73714" i="2"/>
  <c r="M73713" i="2"/>
  <c r="L73713" i="2"/>
  <c r="M73712" i="2"/>
  <c r="L73712" i="2"/>
  <c r="M73711" i="2"/>
  <c r="L73711" i="2"/>
  <c r="M73710" i="2"/>
  <c r="L73710" i="2"/>
  <c r="M73709" i="2"/>
  <c r="L73709" i="2"/>
  <c r="M73708" i="2"/>
  <c r="L73708" i="2"/>
  <c r="M73707" i="2"/>
  <c r="L73707" i="2"/>
  <c r="M73706" i="2"/>
  <c r="L73706" i="2"/>
  <c r="M73705" i="2"/>
  <c r="L73705" i="2"/>
  <c r="M73704" i="2"/>
  <c r="L73704" i="2"/>
  <c r="M73703" i="2"/>
  <c r="L73703" i="2"/>
  <c r="M73702" i="2"/>
  <c r="L73702" i="2"/>
  <c r="M73701" i="2"/>
  <c r="L73701" i="2"/>
  <c r="M73700" i="2"/>
  <c r="L73700" i="2"/>
  <c r="M73699" i="2"/>
  <c r="L73699" i="2"/>
  <c r="M73698" i="2"/>
  <c r="L73698" i="2"/>
  <c r="M73697" i="2"/>
  <c r="L73697" i="2"/>
  <c r="M73696" i="2"/>
  <c r="L73696" i="2"/>
  <c r="M73695" i="2"/>
  <c r="L73695" i="2"/>
  <c r="M73694" i="2"/>
  <c r="L73694" i="2"/>
  <c r="M73693" i="2"/>
  <c r="L73693" i="2"/>
  <c r="M73692" i="2"/>
  <c r="L73692" i="2"/>
  <c r="M73691" i="2"/>
  <c r="L73691" i="2"/>
  <c r="M73690" i="2"/>
  <c r="L73690" i="2"/>
  <c r="M73689" i="2"/>
  <c r="L73689" i="2"/>
  <c r="M73688" i="2"/>
  <c r="L73688" i="2"/>
  <c r="M73687" i="2"/>
  <c r="L73687" i="2"/>
  <c r="M73686" i="2"/>
  <c r="L73686" i="2"/>
  <c r="M73685" i="2"/>
  <c r="L73685" i="2"/>
  <c r="M73684" i="2"/>
  <c r="L73684" i="2"/>
  <c r="M73683" i="2"/>
  <c r="L73683" i="2"/>
  <c r="M73682" i="2"/>
  <c r="L73682" i="2"/>
  <c r="M73681" i="2"/>
  <c r="L73681" i="2"/>
  <c r="M73680" i="2"/>
  <c r="L73680" i="2"/>
  <c r="M73679" i="2"/>
  <c r="L73679" i="2"/>
  <c r="M73678" i="2"/>
  <c r="L73678" i="2"/>
  <c r="M73677" i="2"/>
  <c r="L73677" i="2"/>
  <c r="M73676" i="2"/>
  <c r="L73676" i="2"/>
  <c r="M73675" i="2"/>
  <c r="L73675" i="2"/>
  <c r="M73674" i="2"/>
  <c r="L73674" i="2"/>
  <c r="M73673" i="2"/>
  <c r="L73673" i="2"/>
  <c r="M73672" i="2"/>
  <c r="L73672" i="2"/>
  <c r="M73671" i="2"/>
  <c r="L73671" i="2"/>
  <c r="M73670" i="2"/>
  <c r="L73670" i="2"/>
  <c r="M73669" i="2"/>
  <c r="L73669" i="2"/>
  <c r="M73668" i="2"/>
  <c r="L73668" i="2"/>
  <c r="M73667" i="2"/>
  <c r="L73667" i="2"/>
  <c r="M73666" i="2"/>
  <c r="L73666" i="2"/>
  <c r="M73665" i="2"/>
  <c r="L73665" i="2"/>
  <c r="M73664" i="2"/>
  <c r="L73664" i="2"/>
  <c r="M73663" i="2"/>
  <c r="L73663" i="2"/>
  <c r="M73662" i="2"/>
  <c r="L73662" i="2"/>
  <c r="M73661" i="2"/>
  <c r="L73661" i="2"/>
  <c r="M73660" i="2"/>
  <c r="L73660" i="2"/>
  <c r="M73659" i="2"/>
  <c r="L73659" i="2"/>
  <c r="M73658" i="2"/>
  <c r="L73658" i="2"/>
  <c r="M73657" i="2"/>
  <c r="L73657" i="2"/>
  <c r="M73656" i="2"/>
  <c r="L73656" i="2"/>
  <c r="M73655" i="2"/>
  <c r="L73655" i="2"/>
  <c r="M73654" i="2"/>
  <c r="L73654" i="2"/>
  <c r="M73653" i="2"/>
  <c r="L73653" i="2"/>
  <c r="M73652" i="2"/>
  <c r="L73652" i="2"/>
  <c r="M73651" i="2"/>
  <c r="L73651" i="2"/>
  <c r="M73650" i="2"/>
  <c r="L73650" i="2"/>
  <c r="M73649" i="2"/>
  <c r="L73649" i="2"/>
  <c r="M73648" i="2"/>
  <c r="L73648" i="2"/>
  <c r="M73647" i="2"/>
  <c r="L73647" i="2"/>
  <c r="M73646" i="2"/>
  <c r="L73646" i="2"/>
  <c r="M73645" i="2"/>
  <c r="L73645" i="2"/>
  <c r="M73644" i="2"/>
  <c r="L73644" i="2"/>
  <c r="M73643" i="2"/>
  <c r="L73643" i="2"/>
  <c r="M73642" i="2"/>
  <c r="L73642" i="2"/>
  <c r="M73641" i="2"/>
  <c r="L73641" i="2"/>
  <c r="M73640" i="2"/>
  <c r="L73640" i="2"/>
  <c r="M73639" i="2"/>
  <c r="L73639" i="2"/>
  <c r="M73638" i="2"/>
  <c r="L73638" i="2"/>
  <c r="M73637" i="2"/>
  <c r="L73637" i="2"/>
  <c r="M73636" i="2"/>
  <c r="L73636" i="2"/>
  <c r="M73635" i="2"/>
  <c r="L73635" i="2"/>
  <c r="M73634" i="2"/>
  <c r="L73634" i="2"/>
  <c r="M73633" i="2"/>
  <c r="L73633" i="2"/>
  <c r="M73632" i="2"/>
  <c r="L73632" i="2"/>
  <c r="M73631" i="2"/>
  <c r="L73631" i="2"/>
  <c r="M73630" i="2"/>
  <c r="L73630" i="2"/>
  <c r="M73629" i="2"/>
  <c r="L73629" i="2"/>
  <c r="M73628" i="2"/>
  <c r="L73628" i="2"/>
  <c r="M73627" i="2"/>
  <c r="L73627" i="2"/>
  <c r="M73626" i="2"/>
  <c r="L73626" i="2"/>
  <c r="M73625" i="2"/>
  <c r="L73625" i="2"/>
  <c r="M73624" i="2"/>
  <c r="L73624" i="2"/>
  <c r="M73623" i="2"/>
  <c r="L73623" i="2"/>
  <c r="M73622" i="2"/>
  <c r="L73622" i="2"/>
  <c r="M73621" i="2"/>
  <c r="L73621" i="2"/>
  <c r="M73620" i="2"/>
  <c r="L73620" i="2"/>
  <c r="M73619" i="2"/>
  <c r="L73619" i="2"/>
  <c r="M73618" i="2"/>
  <c r="L73618" i="2"/>
  <c r="M73617" i="2"/>
  <c r="L73617" i="2"/>
  <c r="M73616" i="2"/>
  <c r="L73616" i="2"/>
  <c r="M73615" i="2"/>
  <c r="L73615" i="2"/>
  <c r="M73614" i="2"/>
  <c r="L73614" i="2"/>
  <c r="M73613" i="2"/>
  <c r="L73613" i="2"/>
  <c r="M73612" i="2"/>
  <c r="L73612" i="2"/>
  <c r="M73611" i="2"/>
  <c r="L73611" i="2"/>
  <c r="M73610" i="2"/>
  <c r="L73610" i="2"/>
  <c r="M73609" i="2"/>
  <c r="L73609" i="2"/>
  <c r="M73608" i="2"/>
  <c r="L73608" i="2"/>
  <c r="M73607" i="2"/>
  <c r="L73607" i="2"/>
  <c r="M73606" i="2"/>
  <c r="L73606" i="2"/>
  <c r="M73605" i="2"/>
  <c r="L73605" i="2"/>
  <c r="M73604" i="2"/>
  <c r="L73604" i="2"/>
  <c r="M73603" i="2"/>
  <c r="L73603" i="2"/>
  <c r="M73602" i="2"/>
  <c r="L73602" i="2"/>
  <c r="M73601" i="2"/>
  <c r="L73601" i="2"/>
  <c r="M73600" i="2"/>
  <c r="L73600" i="2"/>
  <c r="M73599" i="2"/>
  <c r="L73599" i="2"/>
  <c r="M73598" i="2"/>
  <c r="L73598" i="2"/>
  <c r="M73597" i="2"/>
  <c r="L73597" i="2"/>
  <c r="M73596" i="2"/>
  <c r="L73596" i="2"/>
  <c r="M73595" i="2"/>
  <c r="L73595" i="2"/>
  <c r="M73594" i="2"/>
  <c r="L73594" i="2"/>
  <c r="M73593" i="2"/>
  <c r="L73593" i="2"/>
  <c r="M73592" i="2"/>
  <c r="L73592" i="2"/>
  <c r="M73591" i="2"/>
  <c r="L73591" i="2"/>
  <c r="M73590" i="2"/>
  <c r="L73590" i="2"/>
  <c r="M73589" i="2"/>
  <c r="L73589" i="2"/>
  <c r="M73588" i="2"/>
  <c r="L73588" i="2"/>
  <c r="M73587" i="2"/>
  <c r="L73587" i="2"/>
  <c r="M73586" i="2"/>
  <c r="L73586" i="2"/>
  <c r="M73585" i="2"/>
  <c r="L73585" i="2"/>
  <c r="M73584" i="2"/>
  <c r="L73584" i="2"/>
  <c r="M73583" i="2"/>
  <c r="L73583" i="2"/>
  <c r="M73582" i="2"/>
  <c r="L73582" i="2"/>
  <c r="M73581" i="2"/>
  <c r="L73581" i="2"/>
  <c r="M73580" i="2"/>
  <c r="L73580" i="2"/>
  <c r="M73579" i="2"/>
  <c r="L73579" i="2"/>
  <c r="M73578" i="2"/>
  <c r="L73578" i="2"/>
  <c r="M73577" i="2"/>
  <c r="L73577" i="2"/>
  <c r="M73576" i="2"/>
  <c r="L73576" i="2"/>
  <c r="M73575" i="2"/>
  <c r="L73575" i="2"/>
  <c r="M73574" i="2"/>
  <c r="L73574" i="2"/>
  <c r="M73573" i="2"/>
  <c r="L73573" i="2"/>
  <c r="M73572" i="2"/>
  <c r="L73572" i="2"/>
  <c r="M73571" i="2"/>
  <c r="L73571" i="2"/>
  <c r="M73570" i="2"/>
  <c r="L73570" i="2"/>
  <c r="M73569" i="2"/>
  <c r="L73569" i="2"/>
  <c r="M73568" i="2"/>
  <c r="L73568" i="2"/>
  <c r="M73567" i="2"/>
  <c r="L73567" i="2"/>
  <c r="M73566" i="2"/>
  <c r="L73566" i="2"/>
  <c r="M73565" i="2"/>
  <c r="L73565" i="2"/>
  <c r="M73564" i="2"/>
  <c r="L73564" i="2"/>
  <c r="M73563" i="2"/>
  <c r="L73563" i="2"/>
  <c r="M73562" i="2"/>
  <c r="L73562" i="2"/>
  <c r="M73561" i="2"/>
  <c r="L73561" i="2"/>
  <c r="M73560" i="2"/>
  <c r="L73560" i="2"/>
  <c r="M73559" i="2"/>
  <c r="L73559" i="2"/>
  <c r="M73558" i="2"/>
  <c r="L73558" i="2"/>
  <c r="M73557" i="2"/>
  <c r="L73557" i="2"/>
  <c r="M73556" i="2"/>
  <c r="L73556" i="2"/>
  <c r="M73555" i="2"/>
  <c r="L73555" i="2"/>
  <c r="M73554" i="2"/>
  <c r="L73554" i="2"/>
  <c r="M73553" i="2"/>
  <c r="L73553" i="2"/>
  <c r="M73552" i="2"/>
  <c r="L73552" i="2"/>
  <c r="M73551" i="2"/>
  <c r="L73551" i="2"/>
  <c r="M73550" i="2"/>
  <c r="L73550" i="2"/>
  <c r="M73549" i="2"/>
  <c r="L73549" i="2"/>
  <c r="M73548" i="2"/>
  <c r="L73548" i="2"/>
  <c r="M73547" i="2"/>
  <c r="L73547" i="2"/>
  <c r="M73546" i="2"/>
  <c r="L73546" i="2"/>
  <c r="M73545" i="2"/>
  <c r="L73545" i="2"/>
  <c r="M73544" i="2"/>
  <c r="L73544" i="2"/>
  <c r="M73543" i="2"/>
  <c r="L73543" i="2"/>
  <c r="M73542" i="2"/>
  <c r="L73542" i="2"/>
  <c r="M73541" i="2"/>
  <c r="L73541" i="2"/>
  <c r="M73540" i="2"/>
  <c r="L73540" i="2"/>
  <c r="M73539" i="2"/>
  <c r="L73539" i="2"/>
  <c r="M73538" i="2"/>
  <c r="L73538" i="2"/>
  <c r="M73537" i="2"/>
  <c r="L73537" i="2"/>
  <c r="M73536" i="2"/>
  <c r="L73536" i="2"/>
  <c r="M73535" i="2"/>
  <c r="L73535" i="2"/>
  <c r="M73534" i="2"/>
  <c r="L73534" i="2"/>
  <c r="M73533" i="2"/>
  <c r="L73533" i="2"/>
  <c r="M73532" i="2"/>
  <c r="L73532" i="2"/>
  <c r="M73531" i="2"/>
  <c r="L73531" i="2"/>
  <c r="M73530" i="2"/>
  <c r="L73530" i="2"/>
  <c r="M73529" i="2"/>
  <c r="L73529" i="2"/>
  <c r="M73528" i="2"/>
  <c r="L73528" i="2"/>
  <c r="M73527" i="2"/>
  <c r="L73527" i="2"/>
  <c r="M73526" i="2"/>
  <c r="L73526" i="2"/>
  <c r="M73525" i="2"/>
  <c r="L73525" i="2"/>
  <c r="M73524" i="2"/>
  <c r="L73524" i="2"/>
  <c r="M73523" i="2"/>
  <c r="L73523" i="2"/>
  <c r="M73522" i="2"/>
  <c r="L73522" i="2"/>
  <c r="M73521" i="2"/>
  <c r="L73521" i="2"/>
  <c r="M73520" i="2"/>
  <c r="L73520" i="2"/>
  <c r="M73519" i="2"/>
  <c r="L73519" i="2"/>
  <c r="M73518" i="2"/>
  <c r="L73518" i="2"/>
  <c r="M73517" i="2"/>
  <c r="L73517" i="2"/>
  <c r="M73516" i="2"/>
  <c r="L73516" i="2"/>
  <c r="M73515" i="2"/>
  <c r="L73515" i="2"/>
  <c r="M73514" i="2"/>
  <c r="L73514" i="2"/>
  <c r="M73513" i="2"/>
  <c r="L73513" i="2"/>
  <c r="M73512" i="2"/>
  <c r="L73512" i="2"/>
  <c r="M73511" i="2"/>
  <c r="L73511" i="2"/>
  <c r="M73510" i="2"/>
  <c r="L73510" i="2"/>
  <c r="M73509" i="2"/>
  <c r="L73509" i="2"/>
  <c r="M73508" i="2"/>
  <c r="L73508" i="2"/>
  <c r="M73507" i="2"/>
  <c r="L73507" i="2"/>
  <c r="M73506" i="2"/>
  <c r="L73506" i="2"/>
  <c r="M73505" i="2"/>
  <c r="L73505" i="2"/>
  <c r="M73504" i="2"/>
  <c r="L73504" i="2"/>
  <c r="M73503" i="2"/>
  <c r="L73503" i="2"/>
  <c r="M73502" i="2"/>
  <c r="L73502" i="2"/>
  <c r="M73501" i="2"/>
  <c r="L73501" i="2"/>
  <c r="M73500" i="2"/>
  <c r="L73500" i="2"/>
  <c r="M73499" i="2"/>
  <c r="L73499" i="2"/>
  <c r="M73498" i="2"/>
  <c r="L73498" i="2"/>
  <c r="M73497" i="2"/>
  <c r="L73497" i="2"/>
  <c r="M73496" i="2"/>
  <c r="L73496" i="2"/>
  <c r="M73495" i="2"/>
  <c r="L73495" i="2"/>
  <c r="M73494" i="2"/>
  <c r="L73494" i="2"/>
  <c r="M73493" i="2"/>
  <c r="L73493" i="2"/>
  <c r="M73492" i="2"/>
  <c r="L73492" i="2"/>
  <c r="M73491" i="2"/>
  <c r="L73491" i="2"/>
  <c r="M73490" i="2"/>
  <c r="L73490" i="2"/>
  <c r="M73489" i="2"/>
  <c r="L73489" i="2"/>
  <c r="M73488" i="2"/>
  <c r="L73488" i="2"/>
  <c r="M73487" i="2"/>
  <c r="L73487" i="2"/>
  <c r="M73486" i="2"/>
  <c r="L73486" i="2"/>
  <c r="M73485" i="2"/>
  <c r="L73485" i="2"/>
  <c r="M73484" i="2"/>
  <c r="L73484" i="2"/>
  <c r="M73483" i="2"/>
  <c r="L73483" i="2"/>
  <c r="M73482" i="2"/>
  <c r="L73482" i="2"/>
  <c r="M73481" i="2"/>
  <c r="L73481" i="2"/>
  <c r="M73480" i="2"/>
  <c r="L73480" i="2"/>
  <c r="M73479" i="2"/>
  <c r="L73479" i="2"/>
  <c r="M73478" i="2"/>
  <c r="L73478" i="2"/>
  <c r="M73477" i="2"/>
  <c r="L73477" i="2"/>
  <c r="M73476" i="2"/>
  <c r="L73476" i="2"/>
  <c r="M73475" i="2"/>
  <c r="L73475" i="2"/>
  <c r="M73474" i="2"/>
  <c r="L73474" i="2"/>
  <c r="M73473" i="2"/>
  <c r="L73473" i="2"/>
  <c r="M73472" i="2"/>
  <c r="L73472" i="2"/>
  <c r="M73471" i="2"/>
  <c r="L73471" i="2"/>
  <c r="M73470" i="2"/>
  <c r="L73470" i="2"/>
  <c r="M73469" i="2"/>
  <c r="L73469" i="2"/>
  <c r="M73468" i="2"/>
  <c r="L73468" i="2"/>
  <c r="M73467" i="2"/>
  <c r="L73467" i="2"/>
  <c r="M73466" i="2"/>
  <c r="L73466" i="2"/>
  <c r="M73465" i="2"/>
  <c r="L73465" i="2"/>
  <c r="M73464" i="2"/>
  <c r="L73464" i="2"/>
  <c r="M73463" i="2"/>
  <c r="L73463" i="2"/>
  <c r="M73462" i="2"/>
  <c r="L73462" i="2"/>
  <c r="M73461" i="2"/>
  <c r="L73461" i="2"/>
  <c r="M73460" i="2"/>
  <c r="L73460" i="2"/>
  <c r="M73459" i="2"/>
  <c r="L73459" i="2"/>
  <c r="M73458" i="2"/>
  <c r="L73458" i="2"/>
  <c r="M73457" i="2"/>
  <c r="L73457" i="2"/>
  <c r="M73456" i="2"/>
  <c r="L73456" i="2"/>
  <c r="M73455" i="2"/>
  <c r="L73455" i="2"/>
  <c r="M73454" i="2"/>
  <c r="L73454" i="2"/>
  <c r="M73453" i="2"/>
  <c r="L73453" i="2"/>
  <c r="M73452" i="2"/>
  <c r="L73452" i="2"/>
  <c r="M73451" i="2"/>
  <c r="L73451" i="2"/>
  <c r="M73450" i="2"/>
  <c r="L73450" i="2"/>
  <c r="M73449" i="2"/>
  <c r="L73449" i="2"/>
  <c r="M73448" i="2"/>
  <c r="L73448" i="2"/>
  <c r="M73447" i="2"/>
  <c r="L73447" i="2"/>
  <c r="M73446" i="2"/>
  <c r="L73446" i="2"/>
  <c r="M73445" i="2"/>
  <c r="L73445" i="2"/>
  <c r="M73444" i="2"/>
  <c r="L73444" i="2"/>
  <c r="M73443" i="2"/>
  <c r="L73443" i="2"/>
  <c r="M73442" i="2"/>
  <c r="L73442" i="2"/>
  <c r="M73441" i="2"/>
  <c r="L73441" i="2"/>
  <c r="M73440" i="2"/>
  <c r="L73440" i="2"/>
  <c r="M73439" i="2"/>
  <c r="L73439" i="2"/>
  <c r="M73438" i="2"/>
  <c r="L73438" i="2"/>
  <c r="M73437" i="2"/>
  <c r="L73437" i="2"/>
  <c r="M73436" i="2"/>
  <c r="L73436" i="2"/>
  <c r="M73435" i="2"/>
  <c r="L73435" i="2"/>
  <c r="M73434" i="2"/>
  <c r="L73434" i="2"/>
  <c r="M73433" i="2"/>
  <c r="L73433" i="2"/>
  <c r="M73432" i="2"/>
  <c r="L73432" i="2"/>
  <c r="M73431" i="2"/>
  <c r="L73431" i="2"/>
  <c r="M73430" i="2"/>
  <c r="L73430" i="2"/>
  <c r="M73429" i="2"/>
  <c r="L73429" i="2"/>
  <c r="M73428" i="2"/>
  <c r="L73428" i="2"/>
  <c r="M73427" i="2"/>
  <c r="L73427" i="2"/>
  <c r="M73426" i="2"/>
  <c r="L73426" i="2"/>
  <c r="M73425" i="2"/>
  <c r="L73425" i="2"/>
  <c r="M73424" i="2"/>
  <c r="L73424" i="2"/>
  <c r="M73423" i="2"/>
  <c r="L73423" i="2"/>
  <c r="M73422" i="2"/>
  <c r="L73422" i="2"/>
  <c r="M73421" i="2"/>
  <c r="L73421" i="2"/>
  <c r="M73420" i="2"/>
  <c r="L73420" i="2"/>
  <c r="M73419" i="2"/>
  <c r="L73419" i="2"/>
  <c r="M73418" i="2"/>
  <c r="L73418" i="2"/>
  <c r="M73417" i="2"/>
  <c r="L73417" i="2"/>
  <c r="M73416" i="2"/>
  <c r="L73416" i="2"/>
  <c r="M73415" i="2"/>
  <c r="L73415" i="2"/>
  <c r="M73414" i="2"/>
  <c r="L73414" i="2"/>
  <c r="M73413" i="2"/>
  <c r="L73413" i="2"/>
  <c r="M73412" i="2"/>
  <c r="L73412" i="2"/>
  <c r="M73411" i="2"/>
  <c r="L73411" i="2"/>
  <c r="M73410" i="2"/>
  <c r="L73410" i="2"/>
  <c r="M73409" i="2"/>
  <c r="L73409" i="2"/>
  <c r="M73408" i="2"/>
  <c r="L73408" i="2"/>
  <c r="M73407" i="2"/>
  <c r="L73407" i="2"/>
  <c r="M73406" i="2"/>
  <c r="L73406" i="2"/>
  <c r="M73405" i="2"/>
  <c r="L73405" i="2"/>
  <c r="M73404" i="2"/>
  <c r="L73404" i="2"/>
  <c r="M73403" i="2"/>
  <c r="L73403" i="2"/>
  <c r="M73402" i="2"/>
  <c r="L73402" i="2"/>
  <c r="M73401" i="2"/>
  <c r="L73401" i="2"/>
  <c r="M73400" i="2"/>
  <c r="L73400" i="2"/>
  <c r="M73399" i="2"/>
  <c r="L73399" i="2"/>
  <c r="M73398" i="2"/>
  <c r="L73398" i="2"/>
  <c r="M73397" i="2"/>
  <c r="L73397" i="2"/>
  <c r="M73396" i="2"/>
  <c r="L73396" i="2"/>
  <c r="M73395" i="2"/>
  <c r="L73395" i="2"/>
  <c r="M73394" i="2"/>
  <c r="L73394" i="2"/>
  <c r="M73393" i="2"/>
  <c r="L73393" i="2"/>
  <c r="M73392" i="2"/>
  <c r="L73392" i="2"/>
  <c r="M73391" i="2"/>
  <c r="L73391" i="2"/>
  <c r="M73390" i="2"/>
  <c r="L73390" i="2"/>
  <c r="M73389" i="2"/>
  <c r="L73389" i="2"/>
  <c r="M73388" i="2"/>
  <c r="L73388" i="2"/>
  <c r="M73387" i="2"/>
  <c r="L73387" i="2"/>
  <c r="M73386" i="2"/>
  <c r="L73386" i="2"/>
  <c r="M73385" i="2"/>
  <c r="L73385" i="2"/>
  <c r="M73384" i="2"/>
  <c r="L73384" i="2"/>
  <c r="M73383" i="2"/>
  <c r="L73383" i="2"/>
  <c r="M73382" i="2"/>
  <c r="L73382" i="2"/>
  <c r="M73381" i="2"/>
  <c r="L73381" i="2"/>
  <c r="M73380" i="2"/>
  <c r="L73380" i="2"/>
  <c r="M73379" i="2"/>
  <c r="L73379" i="2"/>
  <c r="M73378" i="2"/>
  <c r="L73378" i="2"/>
  <c r="M73377" i="2"/>
  <c r="L73377" i="2"/>
  <c r="M73376" i="2"/>
  <c r="L73376" i="2"/>
  <c r="M73375" i="2"/>
  <c r="L73375" i="2"/>
  <c r="M73374" i="2"/>
  <c r="L73374" i="2"/>
  <c r="M73373" i="2"/>
  <c r="L73373" i="2"/>
  <c r="M73372" i="2"/>
  <c r="L73372" i="2"/>
  <c r="M73371" i="2"/>
  <c r="L73371" i="2"/>
  <c r="M73370" i="2"/>
  <c r="L73370" i="2"/>
  <c r="M73369" i="2"/>
  <c r="L73369" i="2"/>
  <c r="M73368" i="2"/>
  <c r="L73368" i="2"/>
  <c r="M73367" i="2"/>
  <c r="L73367" i="2"/>
  <c r="M73366" i="2"/>
  <c r="L73366" i="2"/>
  <c r="M73365" i="2"/>
  <c r="L73365" i="2"/>
  <c r="M73364" i="2"/>
  <c r="L73364" i="2"/>
  <c r="M73363" i="2"/>
  <c r="L73363" i="2"/>
  <c r="M73362" i="2"/>
  <c r="L73362" i="2"/>
  <c r="M73361" i="2"/>
  <c r="L73361" i="2"/>
  <c r="M73360" i="2"/>
  <c r="L73360" i="2"/>
  <c r="M73359" i="2"/>
  <c r="L73359" i="2"/>
  <c r="M73358" i="2"/>
  <c r="L73358" i="2"/>
  <c r="M73357" i="2"/>
  <c r="L73357" i="2"/>
  <c r="M73356" i="2"/>
  <c r="L73356" i="2"/>
  <c r="M73355" i="2"/>
  <c r="L73355" i="2"/>
  <c r="M73354" i="2"/>
  <c r="L73354" i="2"/>
  <c r="M73353" i="2"/>
  <c r="L73353" i="2"/>
  <c r="M73352" i="2"/>
  <c r="L73352" i="2"/>
  <c r="M73351" i="2"/>
  <c r="L73351" i="2"/>
  <c r="M73350" i="2"/>
  <c r="L73350" i="2"/>
  <c r="M73349" i="2"/>
  <c r="L73349" i="2"/>
  <c r="M73348" i="2"/>
  <c r="L73348" i="2"/>
  <c r="M73347" i="2"/>
  <c r="L73347" i="2"/>
  <c r="M73346" i="2"/>
  <c r="L73346" i="2"/>
  <c r="M73345" i="2"/>
  <c r="L73345" i="2"/>
  <c r="M73344" i="2"/>
  <c r="L73344" i="2"/>
  <c r="M73343" i="2"/>
  <c r="L73343" i="2"/>
  <c r="M73342" i="2"/>
  <c r="L73342" i="2"/>
  <c r="M73341" i="2"/>
  <c r="L73341" i="2"/>
  <c r="M73340" i="2"/>
  <c r="L73340" i="2"/>
  <c r="M73339" i="2"/>
  <c r="L73339" i="2"/>
  <c r="M73338" i="2"/>
  <c r="L73338" i="2"/>
  <c r="M73337" i="2"/>
  <c r="L73337" i="2"/>
  <c r="M73336" i="2"/>
  <c r="L73336" i="2"/>
  <c r="M73335" i="2"/>
  <c r="L73335" i="2"/>
  <c r="M73334" i="2"/>
  <c r="L73334" i="2"/>
  <c r="M73333" i="2"/>
  <c r="L73333" i="2"/>
  <c r="M73332" i="2"/>
  <c r="L73332" i="2"/>
  <c r="M73331" i="2"/>
  <c r="L73331" i="2"/>
  <c r="M73330" i="2"/>
  <c r="L73330" i="2"/>
  <c r="M73329" i="2"/>
  <c r="L73329" i="2"/>
  <c r="M73328" i="2"/>
  <c r="L73328" i="2"/>
  <c r="M73327" i="2"/>
  <c r="L73327" i="2"/>
  <c r="M73326" i="2"/>
  <c r="L73326" i="2"/>
  <c r="M73325" i="2"/>
  <c r="L73325" i="2"/>
  <c r="M73324" i="2"/>
  <c r="L73324" i="2"/>
  <c r="M73323" i="2"/>
  <c r="L73323" i="2"/>
  <c r="M73322" i="2"/>
  <c r="L73322" i="2"/>
  <c r="M73321" i="2"/>
  <c r="L73321" i="2"/>
  <c r="M73320" i="2"/>
  <c r="L73320" i="2"/>
  <c r="M73319" i="2"/>
  <c r="L73319" i="2"/>
  <c r="M73318" i="2"/>
  <c r="L73318" i="2"/>
  <c r="M73317" i="2"/>
  <c r="L73317" i="2"/>
  <c r="M73316" i="2"/>
  <c r="L73316" i="2"/>
  <c r="M73315" i="2"/>
  <c r="L73315" i="2"/>
  <c r="M73314" i="2"/>
  <c r="L73314" i="2"/>
  <c r="M73313" i="2"/>
  <c r="L73313" i="2"/>
  <c r="M73312" i="2"/>
  <c r="L73312" i="2"/>
  <c r="M73311" i="2"/>
  <c r="L73311" i="2"/>
  <c r="M73310" i="2"/>
  <c r="L73310" i="2"/>
  <c r="M73309" i="2"/>
  <c r="L73309" i="2"/>
  <c r="M73308" i="2"/>
  <c r="L73308" i="2"/>
  <c r="M73307" i="2"/>
  <c r="L73307" i="2"/>
  <c r="M73306" i="2"/>
  <c r="L73306" i="2"/>
  <c r="M73305" i="2"/>
  <c r="L73305" i="2"/>
  <c r="M73304" i="2"/>
  <c r="L73304" i="2"/>
  <c r="M73303" i="2"/>
  <c r="L73303" i="2"/>
  <c r="M73302" i="2"/>
  <c r="L73302" i="2"/>
  <c r="M73301" i="2"/>
  <c r="L73301" i="2"/>
  <c r="M73300" i="2"/>
  <c r="L73300" i="2"/>
  <c r="M73299" i="2"/>
  <c r="L73299" i="2"/>
  <c r="M73298" i="2"/>
  <c r="L73298" i="2"/>
  <c r="M73297" i="2"/>
  <c r="L73297" i="2"/>
  <c r="M73296" i="2"/>
  <c r="L73296" i="2"/>
  <c r="M73295" i="2"/>
  <c r="L73295" i="2"/>
  <c r="M73294" i="2"/>
  <c r="L73294" i="2"/>
  <c r="M73293" i="2"/>
  <c r="L73293" i="2"/>
  <c r="M73292" i="2"/>
  <c r="L73292" i="2"/>
  <c r="M73291" i="2"/>
  <c r="L73291" i="2"/>
  <c r="M73290" i="2"/>
  <c r="L73290" i="2"/>
  <c r="M73289" i="2"/>
  <c r="L73289" i="2"/>
  <c r="M73288" i="2"/>
  <c r="L73288" i="2"/>
  <c r="M73287" i="2"/>
  <c r="L73287" i="2"/>
  <c r="M73286" i="2"/>
  <c r="L73286" i="2"/>
  <c r="M73285" i="2"/>
  <c r="L73285" i="2"/>
  <c r="M73284" i="2"/>
  <c r="L73284" i="2"/>
  <c r="M73283" i="2"/>
  <c r="L73283" i="2"/>
  <c r="M73282" i="2"/>
  <c r="L73282" i="2"/>
  <c r="M73281" i="2"/>
  <c r="L73281" i="2"/>
  <c r="M73280" i="2"/>
  <c r="L73280" i="2"/>
  <c r="M73279" i="2"/>
  <c r="L73279" i="2"/>
  <c r="M73278" i="2"/>
  <c r="L73278" i="2"/>
  <c r="M73277" i="2"/>
  <c r="L73277" i="2"/>
  <c r="M73276" i="2"/>
  <c r="L73276" i="2"/>
  <c r="M73275" i="2"/>
  <c r="L73275" i="2"/>
  <c r="M73274" i="2"/>
  <c r="L73274" i="2"/>
  <c r="M73273" i="2"/>
  <c r="L73273" i="2"/>
  <c r="M73272" i="2"/>
  <c r="L73272" i="2"/>
  <c r="M73271" i="2"/>
  <c r="L73271" i="2"/>
  <c r="M73270" i="2"/>
  <c r="L73270" i="2"/>
  <c r="M73269" i="2"/>
  <c r="L73269" i="2"/>
  <c r="M73268" i="2"/>
  <c r="L73268" i="2"/>
  <c r="M73267" i="2"/>
  <c r="L73267" i="2"/>
  <c r="M73266" i="2"/>
  <c r="L73266" i="2"/>
  <c r="M73265" i="2"/>
  <c r="L73265" i="2"/>
  <c r="M73264" i="2"/>
  <c r="L73264" i="2"/>
  <c r="M73263" i="2"/>
  <c r="L73263" i="2"/>
  <c r="M73262" i="2"/>
  <c r="L73262" i="2"/>
  <c r="M73261" i="2"/>
  <c r="L73261" i="2"/>
  <c r="M73260" i="2"/>
  <c r="L73260" i="2"/>
  <c r="M73259" i="2"/>
  <c r="L73259" i="2"/>
  <c r="M73258" i="2"/>
  <c r="L73258" i="2"/>
  <c r="M73257" i="2"/>
  <c r="L73257" i="2"/>
  <c r="M73256" i="2"/>
  <c r="L73256" i="2"/>
  <c r="M73255" i="2"/>
  <c r="L73255" i="2"/>
  <c r="M73254" i="2"/>
  <c r="L73254" i="2"/>
  <c r="M73253" i="2"/>
  <c r="L73253" i="2"/>
  <c r="M73252" i="2"/>
  <c r="L73252" i="2"/>
  <c r="M73251" i="2"/>
  <c r="L73251" i="2"/>
  <c r="M73250" i="2"/>
  <c r="L73250" i="2"/>
  <c r="M73249" i="2"/>
  <c r="L73249" i="2"/>
  <c r="M73248" i="2"/>
  <c r="L73248" i="2"/>
  <c r="M73247" i="2"/>
  <c r="L73247" i="2"/>
  <c r="M73246" i="2"/>
  <c r="L73246" i="2"/>
  <c r="M73245" i="2"/>
  <c r="L73245" i="2"/>
  <c r="M73244" i="2"/>
  <c r="L73244" i="2"/>
  <c r="M73243" i="2"/>
  <c r="L73243" i="2"/>
  <c r="M73242" i="2"/>
  <c r="L73242" i="2"/>
  <c r="M73241" i="2"/>
  <c r="L73241" i="2"/>
  <c r="M73240" i="2"/>
  <c r="L73240" i="2"/>
  <c r="M73239" i="2"/>
  <c r="L73239" i="2"/>
  <c r="M73238" i="2"/>
  <c r="L73238" i="2"/>
  <c r="M73237" i="2"/>
  <c r="L73237" i="2"/>
  <c r="M73236" i="2"/>
  <c r="L73236" i="2"/>
  <c r="M73235" i="2"/>
  <c r="L73235" i="2"/>
  <c r="M73234" i="2"/>
  <c r="L73234" i="2"/>
  <c r="M73233" i="2"/>
  <c r="L73233" i="2"/>
  <c r="M73232" i="2"/>
  <c r="L73232" i="2"/>
  <c r="M73231" i="2"/>
  <c r="L73231" i="2"/>
  <c r="M73230" i="2"/>
  <c r="L73230" i="2"/>
  <c r="M73229" i="2"/>
  <c r="L73229" i="2"/>
  <c r="M73228" i="2"/>
  <c r="L73228" i="2"/>
  <c r="M73227" i="2"/>
  <c r="L73227" i="2"/>
  <c r="M73226" i="2"/>
  <c r="L73226" i="2"/>
  <c r="M73225" i="2"/>
  <c r="L73225" i="2"/>
  <c r="M73224" i="2"/>
  <c r="L73224" i="2"/>
  <c r="M73223" i="2"/>
  <c r="L73223" i="2"/>
  <c r="M73222" i="2"/>
  <c r="L73222" i="2"/>
  <c r="M73221" i="2"/>
  <c r="L73221" i="2"/>
  <c r="M73220" i="2"/>
  <c r="L73220" i="2"/>
  <c r="M73219" i="2"/>
  <c r="L73219" i="2"/>
  <c r="M73218" i="2"/>
  <c r="L73218" i="2"/>
  <c r="M73217" i="2"/>
  <c r="L73217" i="2"/>
  <c r="M73216" i="2"/>
  <c r="L73216" i="2"/>
  <c r="M73215" i="2"/>
  <c r="L73215" i="2"/>
  <c r="M73214" i="2"/>
  <c r="L73214" i="2"/>
  <c r="M73213" i="2"/>
  <c r="L73213" i="2"/>
  <c r="M73212" i="2"/>
  <c r="L73212" i="2"/>
  <c r="M73211" i="2"/>
  <c r="L73211" i="2"/>
  <c r="M73210" i="2"/>
  <c r="L73210" i="2"/>
  <c r="M73209" i="2"/>
  <c r="L73209" i="2"/>
  <c r="M73208" i="2"/>
  <c r="L73208" i="2"/>
  <c r="M73207" i="2"/>
  <c r="L73207" i="2"/>
  <c r="M73206" i="2"/>
  <c r="L73206" i="2"/>
  <c r="M73205" i="2"/>
  <c r="L73205" i="2"/>
  <c r="M73204" i="2"/>
  <c r="L73204" i="2"/>
  <c r="M73203" i="2"/>
  <c r="L73203" i="2"/>
  <c r="M73202" i="2"/>
  <c r="L73202" i="2"/>
  <c r="M73201" i="2"/>
  <c r="L73201" i="2"/>
  <c r="M73200" i="2"/>
  <c r="L73200" i="2"/>
  <c r="M73199" i="2"/>
  <c r="L73199" i="2"/>
  <c r="M73198" i="2"/>
  <c r="L73198" i="2"/>
  <c r="M73197" i="2"/>
  <c r="L73197" i="2"/>
  <c r="M73196" i="2"/>
  <c r="L73196" i="2"/>
  <c r="M73195" i="2"/>
  <c r="L73195" i="2"/>
  <c r="M73194" i="2"/>
  <c r="L73194" i="2"/>
  <c r="M73193" i="2"/>
  <c r="L73193" i="2"/>
  <c r="M73192" i="2"/>
  <c r="L73192" i="2"/>
  <c r="M73191" i="2"/>
  <c r="L73191" i="2"/>
  <c r="M73190" i="2"/>
  <c r="L73190" i="2"/>
  <c r="M73189" i="2"/>
  <c r="L73189" i="2"/>
  <c r="M73188" i="2"/>
  <c r="L73188" i="2"/>
  <c r="M73187" i="2"/>
  <c r="L73187" i="2"/>
  <c r="M73186" i="2"/>
  <c r="L73186" i="2"/>
  <c r="M73185" i="2"/>
  <c r="L73185" i="2"/>
  <c r="M73184" i="2"/>
  <c r="L73184" i="2"/>
  <c r="M73183" i="2"/>
  <c r="L73183" i="2"/>
  <c r="M73182" i="2"/>
  <c r="L73182" i="2"/>
  <c r="M73181" i="2"/>
  <c r="L73181" i="2"/>
  <c r="M73180" i="2"/>
  <c r="L73180" i="2"/>
  <c r="M73179" i="2"/>
  <c r="L73179" i="2"/>
  <c r="M73178" i="2"/>
  <c r="L73178" i="2"/>
  <c r="M73177" i="2"/>
  <c r="L73177" i="2"/>
  <c r="M73176" i="2"/>
  <c r="L73176" i="2"/>
  <c r="M73175" i="2"/>
  <c r="L73175" i="2"/>
  <c r="M73174" i="2"/>
  <c r="L73174" i="2"/>
  <c r="M73173" i="2"/>
  <c r="L73173" i="2"/>
  <c r="M73172" i="2"/>
  <c r="L73172" i="2"/>
  <c r="M73171" i="2"/>
  <c r="L73171" i="2"/>
  <c r="M73170" i="2"/>
  <c r="L73170" i="2"/>
  <c r="M73169" i="2"/>
  <c r="L73169" i="2"/>
  <c r="M73168" i="2"/>
  <c r="L73168" i="2"/>
  <c r="M73167" i="2"/>
  <c r="L73167" i="2"/>
  <c r="M73166" i="2"/>
  <c r="L73166" i="2"/>
  <c r="M73165" i="2"/>
  <c r="L73165" i="2"/>
  <c r="M73164" i="2"/>
  <c r="L73164" i="2"/>
  <c r="M73163" i="2"/>
  <c r="L73163" i="2"/>
  <c r="M73162" i="2"/>
  <c r="L73162" i="2"/>
  <c r="M73161" i="2"/>
  <c r="L73161" i="2"/>
  <c r="M73160" i="2"/>
  <c r="L73160" i="2"/>
  <c r="M73159" i="2"/>
  <c r="L73159" i="2"/>
  <c r="M73158" i="2"/>
  <c r="L73158" i="2"/>
  <c r="M73157" i="2"/>
  <c r="L73157" i="2"/>
  <c r="M73156" i="2"/>
  <c r="L73156" i="2"/>
  <c r="M73155" i="2"/>
  <c r="L73155" i="2"/>
  <c r="M73154" i="2"/>
  <c r="L73154" i="2"/>
  <c r="M73153" i="2"/>
  <c r="L73153" i="2"/>
  <c r="M73152" i="2"/>
  <c r="L73152" i="2"/>
  <c r="M73151" i="2"/>
  <c r="L73151" i="2"/>
  <c r="M73150" i="2"/>
  <c r="L73150" i="2"/>
  <c r="M73149" i="2"/>
  <c r="L73149" i="2"/>
  <c r="M73148" i="2"/>
  <c r="L73148" i="2"/>
  <c r="M73147" i="2"/>
  <c r="L73147" i="2"/>
  <c r="M73146" i="2"/>
  <c r="L73146" i="2"/>
  <c r="M73145" i="2"/>
  <c r="L73145" i="2"/>
  <c r="M73144" i="2"/>
  <c r="L73144" i="2"/>
  <c r="M73143" i="2"/>
  <c r="L73143" i="2"/>
  <c r="M73142" i="2"/>
  <c r="L73142" i="2"/>
  <c r="M73141" i="2"/>
  <c r="L73141" i="2"/>
  <c r="M73140" i="2"/>
  <c r="L73140" i="2"/>
  <c r="M73139" i="2"/>
  <c r="L73139" i="2"/>
  <c r="M73138" i="2"/>
  <c r="L73138" i="2"/>
  <c r="M73137" i="2"/>
  <c r="L73137" i="2"/>
  <c r="M73136" i="2"/>
  <c r="L73136" i="2"/>
  <c r="M73135" i="2"/>
  <c r="L73135" i="2"/>
  <c r="M73134" i="2"/>
  <c r="L73134" i="2"/>
  <c r="M73133" i="2"/>
  <c r="L73133" i="2"/>
  <c r="M73132" i="2"/>
  <c r="L73132" i="2"/>
  <c r="M73131" i="2"/>
  <c r="L73131" i="2"/>
  <c r="M73130" i="2"/>
  <c r="L73130" i="2"/>
  <c r="M73129" i="2"/>
  <c r="L73129" i="2"/>
  <c r="M73128" i="2"/>
  <c r="L73128" i="2"/>
  <c r="M73127" i="2"/>
  <c r="L73127" i="2"/>
  <c r="M73126" i="2"/>
  <c r="L73126" i="2"/>
  <c r="M73125" i="2"/>
  <c r="L73125" i="2"/>
  <c r="M73124" i="2"/>
  <c r="L73124" i="2"/>
  <c r="M73123" i="2"/>
  <c r="L73123" i="2"/>
  <c r="M73122" i="2"/>
  <c r="L73122" i="2"/>
  <c r="M73121" i="2"/>
  <c r="L73121" i="2"/>
  <c r="M73120" i="2"/>
  <c r="L73120" i="2"/>
  <c r="M73119" i="2"/>
  <c r="L73119" i="2"/>
  <c r="M73118" i="2"/>
  <c r="L73118" i="2"/>
  <c r="M73117" i="2"/>
  <c r="L73117" i="2"/>
  <c r="M73116" i="2"/>
  <c r="L73116" i="2"/>
  <c r="M73115" i="2"/>
  <c r="L73115" i="2"/>
  <c r="M73114" i="2"/>
  <c r="L73114" i="2"/>
  <c r="M73113" i="2"/>
  <c r="L73113" i="2"/>
  <c r="M73112" i="2"/>
  <c r="L73112" i="2"/>
  <c r="M73111" i="2"/>
  <c r="L73111" i="2"/>
  <c r="M73110" i="2"/>
  <c r="L73110" i="2"/>
  <c r="M73109" i="2"/>
  <c r="L73109" i="2"/>
  <c r="M73108" i="2"/>
  <c r="L73108" i="2"/>
  <c r="M73107" i="2"/>
  <c r="L73107" i="2"/>
  <c r="M73106" i="2"/>
  <c r="L73106" i="2"/>
  <c r="M73105" i="2"/>
  <c r="L73105" i="2"/>
  <c r="M73104" i="2"/>
  <c r="L73104" i="2"/>
  <c r="M73103" i="2"/>
  <c r="L73103" i="2"/>
  <c r="M73102" i="2"/>
  <c r="L73102" i="2"/>
  <c r="M73101" i="2"/>
  <c r="L73101" i="2"/>
  <c r="M73100" i="2"/>
  <c r="L73100" i="2"/>
  <c r="M73099" i="2"/>
  <c r="L73099" i="2"/>
  <c r="M73098" i="2"/>
  <c r="L73098" i="2"/>
  <c r="M73097" i="2"/>
  <c r="L73097" i="2"/>
  <c r="M73096" i="2"/>
  <c r="L73096" i="2"/>
  <c r="M73095" i="2"/>
  <c r="L73095" i="2"/>
  <c r="M73094" i="2"/>
  <c r="L73094" i="2"/>
  <c r="M73093" i="2"/>
  <c r="L73093" i="2"/>
  <c r="M73092" i="2"/>
  <c r="L73092" i="2"/>
  <c r="M73091" i="2"/>
  <c r="L73091" i="2"/>
  <c r="M73090" i="2"/>
  <c r="L73090" i="2"/>
  <c r="M73089" i="2"/>
  <c r="L73089" i="2"/>
  <c r="M73088" i="2"/>
  <c r="L73088" i="2"/>
  <c r="M73087" i="2"/>
  <c r="L73087" i="2"/>
  <c r="M73086" i="2"/>
  <c r="L73086" i="2"/>
  <c r="M73085" i="2"/>
  <c r="L73085" i="2"/>
  <c r="M73084" i="2"/>
  <c r="L73084" i="2"/>
  <c r="M73083" i="2"/>
  <c r="L73083" i="2"/>
  <c r="M73082" i="2"/>
  <c r="L73082" i="2"/>
  <c r="M73081" i="2"/>
  <c r="L73081" i="2"/>
  <c r="M73080" i="2"/>
  <c r="L73080" i="2"/>
  <c r="M73079" i="2"/>
  <c r="L73079" i="2"/>
  <c r="M73078" i="2"/>
  <c r="L73078" i="2"/>
  <c r="M73077" i="2"/>
  <c r="L73077" i="2"/>
  <c r="M73076" i="2"/>
  <c r="L73076" i="2"/>
  <c r="M73075" i="2"/>
  <c r="L73075" i="2"/>
  <c r="M73074" i="2"/>
  <c r="L73074" i="2"/>
  <c r="M73073" i="2"/>
  <c r="L73073" i="2"/>
  <c r="M73072" i="2"/>
  <c r="L73072" i="2"/>
  <c r="M73071" i="2"/>
  <c r="L73071" i="2"/>
  <c r="M73070" i="2"/>
  <c r="L73070" i="2"/>
  <c r="M73069" i="2"/>
  <c r="L73069" i="2"/>
  <c r="M73068" i="2"/>
  <c r="L73068" i="2"/>
  <c r="M73067" i="2"/>
  <c r="L73067" i="2"/>
  <c r="M73066" i="2"/>
  <c r="L73066" i="2"/>
  <c r="M73065" i="2"/>
  <c r="L73065" i="2"/>
  <c r="M73064" i="2"/>
  <c r="L73064" i="2"/>
  <c r="M73063" i="2"/>
  <c r="L73063" i="2"/>
  <c r="M73062" i="2"/>
  <c r="L73062" i="2"/>
  <c r="M73061" i="2"/>
  <c r="L73061" i="2"/>
  <c r="M73060" i="2"/>
  <c r="L73060" i="2"/>
  <c r="M73059" i="2"/>
  <c r="L73059" i="2"/>
  <c r="M73058" i="2"/>
  <c r="L73058" i="2"/>
  <c r="M73057" i="2"/>
  <c r="L73057" i="2"/>
  <c r="M73056" i="2"/>
  <c r="L73056" i="2"/>
  <c r="M73055" i="2"/>
  <c r="L73055" i="2"/>
  <c r="M73054" i="2"/>
  <c r="L73054" i="2"/>
  <c r="M73053" i="2"/>
  <c r="L73053" i="2"/>
  <c r="M73052" i="2"/>
  <c r="L73052" i="2"/>
  <c r="M73051" i="2"/>
  <c r="L73051" i="2"/>
  <c r="M73050" i="2"/>
  <c r="L73050" i="2"/>
  <c r="M73049" i="2"/>
  <c r="L73049" i="2"/>
  <c r="M73048" i="2"/>
  <c r="L73048" i="2"/>
  <c r="M73047" i="2"/>
  <c r="L73047" i="2"/>
  <c r="M73046" i="2"/>
  <c r="L73046" i="2"/>
  <c r="M73045" i="2"/>
  <c r="L73045" i="2"/>
  <c r="M73044" i="2"/>
  <c r="L73044" i="2"/>
  <c r="M73043" i="2"/>
  <c r="L73043" i="2"/>
  <c r="M73042" i="2"/>
  <c r="L73042" i="2"/>
  <c r="M73041" i="2"/>
  <c r="L73041" i="2"/>
  <c r="M73040" i="2"/>
  <c r="L73040" i="2"/>
  <c r="M73039" i="2"/>
  <c r="L73039" i="2"/>
  <c r="M73038" i="2"/>
  <c r="L73038" i="2"/>
  <c r="M73037" i="2"/>
  <c r="L73037" i="2"/>
  <c r="M73036" i="2"/>
  <c r="L73036" i="2"/>
  <c r="M73035" i="2"/>
  <c r="L73035" i="2"/>
  <c r="M73034" i="2"/>
  <c r="L73034" i="2"/>
  <c r="M73033" i="2"/>
  <c r="L73033" i="2"/>
  <c r="M73032" i="2"/>
  <c r="L73032" i="2"/>
  <c r="M73031" i="2"/>
  <c r="L73031" i="2"/>
  <c r="M73030" i="2"/>
  <c r="L73030" i="2"/>
  <c r="M73029" i="2"/>
  <c r="L73029" i="2"/>
  <c r="M73028" i="2"/>
  <c r="L73028" i="2"/>
  <c r="M73027" i="2"/>
  <c r="L73027" i="2"/>
  <c r="M73026" i="2"/>
  <c r="L73026" i="2"/>
  <c r="M73025" i="2"/>
  <c r="L73025" i="2"/>
  <c r="M73024" i="2"/>
  <c r="L73024" i="2"/>
  <c r="M73023" i="2"/>
  <c r="L73023" i="2"/>
  <c r="M73022" i="2"/>
  <c r="L73022" i="2"/>
  <c r="M73021" i="2"/>
  <c r="L73021" i="2"/>
  <c r="M73020" i="2"/>
  <c r="L73020" i="2"/>
  <c r="M73019" i="2"/>
  <c r="L73019" i="2"/>
  <c r="M73018" i="2"/>
  <c r="L73018" i="2"/>
  <c r="M73017" i="2"/>
  <c r="L73017" i="2"/>
  <c r="M73016" i="2"/>
  <c r="L73016" i="2"/>
  <c r="M73015" i="2"/>
  <c r="L73015" i="2"/>
  <c r="M73014" i="2"/>
  <c r="L73014" i="2"/>
  <c r="M73013" i="2"/>
  <c r="L73013" i="2"/>
  <c r="M73012" i="2"/>
  <c r="L73012" i="2"/>
  <c r="M73011" i="2"/>
  <c r="L73011" i="2"/>
  <c r="M73010" i="2"/>
  <c r="L73010" i="2"/>
  <c r="M73009" i="2"/>
  <c r="L73009" i="2"/>
  <c r="M73008" i="2"/>
  <c r="L73008" i="2"/>
  <c r="M73007" i="2"/>
  <c r="L73007" i="2"/>
  <c r="M73006" i="2"/>
  <c r="L73006" i="2"/>
  <c r="M73005" i="2"/>
  <c r="L73005" i="2"/>
  <c r="M73004" i="2"/>
  <c r="L73004" i="2"/>
  <c r="M73003" i="2"/>
  <c r="L73003" i="2"/>
  <c r="M73002" i="2"/>
  <c r="L73002" i="2"/>
  <c r="M73001" i="2"/>
  <c r="L73001" i="2"/>
  <c r="M73000" i="2"/>
  <c r="L73000" i="2"/>
  <c r="M72999" i="2"/>
  <c r="L72999" i="2"/>
  <c r="M72998" i="2"/>
  <c r="L72998" i="2"/>
  <c r="M72997" i="2"/>
  <c r="L72997" i="2"/>
  <c r="M72996" i="2"/>
  <c r="L72996" i="2"/>
  <c r="M72995" i="2"/>
  <c r="L72995" i="2"/>
  <c r="M72994" i="2"/>
  <c r="L72994" i="2"/>
  <c r="M72993" i="2"/>
  <c r="L72993" i="2"/>
  <c r="M72992" i="2"/>
  <c r="L72992" i="2"/>
  <c r="M72991" i="2"/>
  <c r="L72991" i="2"/>
  <c r="M72990" i="2"/>
  <c r="L72990" i="2"/>
  <c r="M72989" i="2"/>
  <c r="L72989" i="2"/>
  <c r="M72988" i="2"/>
  <c r="L72988" i="2"/>
  <c r="M72987" i="2"/>
  <c r="L72987" i="2"/>
  <c r="M72986" i="2"/>
  <c r="L72986" i="2"/>
  <c r="M72985" i="2"/>
  <c r="L72985" i="2"/>
  <c r="M72984" i="2"/>
  <c r="L72984" i="2"/>
  <c r="M72983" i="2"/>
  <c r="L72983" i="2"/>
  <c r="M72982" i="2"/>
  <c r="L72982" i="2"/>
  <c r="M72981" i="2"/>
  <c r="L72981" i="2"/>
  <c r="M72980" i="2"/>
  <c r="L72980" i="2"/>
  <c r="M72979" i="2"/>
  <c r="L72979" i="2"/>
  <c r="M72978" i="2"/>
  <c r="L72978" i="2"/>
  <c r="M72977" i="2"/>
  <c r="L72977" i="2"/>
  <c r="M72976" i="2"/>
  <c r="L72976" i="2"/>
  <c r="M72975" i="2"/>
  <c r="L72975" i="2"/>
  <c r="M72974" i="2"/>
  <c r="L72974" i="2"/>
  <c r="M72973" i="2"/>
  <c r="L72973" i="2"/>
  <c r="M72972" i="2"/>
  <c r="L72972" i="2"/>
  <c r="M72971" i="2"/>
  <c r="L72971" i="2"/>
  <c r="M72970" i="2"/>
  <c r="L72970" i="2"/>
  <c r="M72969" i="2"/>
  <c r="L72969" i="2"/>
  <c r="M72968" i="2"/>
  <c r="L72968" i="2"/>
  <c r="M72967" i="2"/>
  <c r="L72967" i="2"/>
  <c r="M72966" i="2"/>
  <c r="L72966" i="2"/>
  <c r="M72965" i="2"/>
  <c r="L72965" i="2"/>
  <c r="M72964" i="2"/>
  <c r="L72964" i="2"/>
  <c r="M72963" i="2"/>
  <c r="L72963" i="2"/>
  <c r="M72962" i="2"/>
  <c r="L72962" i="2"/>
  <c r="M72961" i="2"/>
  <c r="L72961" i="2"/>
  <c r="M72960" i="2"/>
  <c r="L72960" i="2"/>
  <c r="M72959" i="2"/>
  <c r="L72959" i="2"/>
  <c r="M72958" i="2"/>
  <c r="L72958" i="2"/>
  <c r="M72957" i="2"/>
  <c r="L72957" i="2"/>
  <c r="M72956" i="2"/>
  <c r="L72956" i="2"/>
  <c r="M72955" i="2"/>
  <c r="L72955" i="2"/>
  <c r="M72954" i="2"/>
  <c r="L72954" i="2"/>
  <c r="M72953" i="2"/>
  <c r="L72953" i="2"/>
  <c r="M72952" i="2"/>
  <c r="L72952" i="2"/>
  <c r="M72951" i="2"/>
  <c r="L72951" i="2"/>
  <c r="M72950" i="2"/>
  <c r="L72950" i="2"/>
  <c r="M72949" i="2"/>
  <c r="L72949" i="2"/>
  <c r="M72948" i="2"/>
  <c r="L72948" i="2"/>
  <c r="M72947" i="2"/>
  <c r="L72947" i="2"/>
  <c r="M72946" i="2"/>
  <c r="L72946" i="2"/>
  <c r="M72945" i="2"/>
  <c r="L72945" i="2"/>
  <c r="M72944" i="2"/>
  <c r="L72944" i="2"/>
  <c r="M72943" i="2"/>
  <c r="L72943" i="2"/>
  <c r="M72942" i="2"/>
  <c r="L72942" i="2"/>
  <c r="M72941" i="2"/>
  <c r="L72941" i="2"/>
  <c r="M72940" i="2"/>
  <c r="L72940" i="2"/>
  <c r="M72939" i="2"/>
  <c r="L72939" i="2"/>
  <c r="M72938" i="2"/>
  <c r="L72938" i="2"/>
  <c r="M72937" i="2"/>
  <c r="L72937" i="2"/>
  <c r="M72936" i="2"/>
  <c r="L72936" i="2"/>
  <c r="M72935" i="2"/>
  <c r="L72935" i="2"/>
  <c r="M72934" i="2"/>
  <c r="L72934" i="2"/>
  <c r="M72933" i="2"/>
  <c r="L72933" i="2"/>
  <c r="M72932" i="2"/>
  <c r="L72932" i="2"/>
  <c r="M72931" i="2"/>
  <c r="L72931" i="2"/>
  <c r="M72930" i="2"/>
  <c r="L72930" i="2"/>
  <c r="M72929" i="2"/>
  <c r="L72929" i="2"/>
  <c r="M72928" i="2"/>
  <c r="L72928" i="2"/>
  <c r="M72927" i="2"/>
  <c r="L72927" i="2"/>
  <c r="M72926" i="2"/>
  <c r="L72926" i="2"/>
  <c r="M72925" i="2"/>
  <c r="L72925" i="2"/>
  <c r="M72924" i="2"/>
  <c r="L72924" i="2"/>
  <c r="M72923" i="2"/>
  <c r="L72923" i="2"/>
  <c r="M72922" i="2"/>
  <c r="L72922" i="2"/>
  <c r="M72921" i="2"/>
  <c r="L72921" i="2"/>
  <c r="M72920" i="2"/>
  <c r="L72920" i="2"/>
  <c r="M72919" i="2"/>
  <c r="L72919" i="2"/>
  <c r="M72918" i="2"/>
  <c r="L72918" i="2"/>
  <c r="M72917" i="2"/>
  <c r="L72917" i="2"/>
  <c r="M72916" i="2"/>
  <c r="L72916" i="2"/>
  <c r="M72915" i="2"/>
  <c r="L72915" i="2"/>
  <c r="M72914" i="2"/>
  <c r="L72914" i="2"/>
  <c r="M72913" i="2"/>
  <c r="L72913" i="2"/>
  <c r="M72912" i="2"/>
  <c r="L72912" i="2"/>
  <c r="M72911" i="2"/>
  <c r="L72911" i="2"/>
  <c r="M72910" i="2"/>
  <c r="L72910" i="2"/>
  <c r="M72909" i="2"/>
  <c r="L72909" i="2"/>
  <c r="M72908" i="2"/>
  <c r="L72908" i="2"/>
  <c r="M72907" i="2"/>
  <c r="L72907" i="2"/>
  <c r="M72906" i="2"/>
  <c r="L72906" i="2"/>
  <c r="M72905" i="2"/>
  <c r="L72905" i="2"/>
  <c r="M72904" i="2"/>
  <c r="L72904" i="2"/>
  <c r="M72903" i="2"/>
  <c r="L72903" i="2"/>
  <c r="M72902" i="2"/>
  <c r="L72902" i="2"/>
  <c r="M72901" i="2"/>
  <c r="L72901" i="2"/>
  <c r="M72900" i="2"/>
  <c r="L72900" i="2"/>
  <c r="M72899" i="2"/>
  <c r="L72899" i="2"/>
  <c r="M72898" i="2"/>
  <c r="L72898" i="2"/>
  <c r="M72897" i="2"/>
  <c r="L72897" i="2"/>
  <c r="M72896" i="2"/>
  <c r="L72896" i="2"/>
  <c r="M72895" i="2"/>
  <c r="L72895" i="2"/>
  <c r="M72894" i="2"/>
  <c r="L72894" i="2"/>
  <c r="M72893" i="2"/>
  <c r="L72893" i="2"/>
  <c r="M72892" i="2"/>
  <c r="L72892" i="2"/>
  <c r="M72891" i="2"/>
  <c r="L72891" i="2"/>
  <c r="M72890" i="2"/>
  <c r="L72890" i="2"/>
  <c r="M72889" i="2"/>
  <c r="L72889" i="2"/>
  <c r="M72888" i="2"/>
  <c r="L72888" i="2"/>
  <c r="M72887" i="2"/>
  <c r="L72887" i="2"/>
  <c r="M72886" i="2"/>
  <c r="L72886" i="2"/>
  <c r="M72885" i="2"/>
  <c r="L72885" i="2"/>
  <c r="M72884" i="2"/>
  <c r="L72884" i="2"/>
  <c r="M72883" i="2"/>
  <c r="L72883" i="2"/>
  <c r="M72882" i="2"/>
  <c r="L72882" i="2"/>
  <c r="M72881" i="2"/>
  <c r="L72881" i="2"/>
  <c r="M72880" i="2"/>
  <c r="L72880" i="2"/>
  <c r="M72879" i="2"/>
  <c r="L72879" i="2"/>
  <c r="M72878" i="2"/>
  <c r="L72878" i="2"/>
  <c r="M72877" i="2"/>
  <c r="L72877" i="2"/>
  <c r="M72876" i="2"/>
  <c r="L72876" i="2"/>
  <c r="M72875" i="2"/>
  <c r="L72875" i="2"/>
  <c r="M72874" i="2"/>
  <c r="L72874" i="2"/>
  <c r="M72873" i="2"/>
  <c r="L72873" i="2"/>
  <c r="M72872" i="2"/>
  <c r="L72872" i="2"/>
  <c r="M72871" i="2"/>
  <c r="L72871" i="2"/>
  <c r="M72870" i="2"/>
  <c r="L72870" i="2"/>
  <c r="M72869" i="2"/>
  <c r="L72869" i="2"/>
  <c r="M72868" i="2"/>
  <c r="L72868" i="2"/>
  <c r="M72867" i="2"/>
  <c r="L72867" i="2"/>
  <c r="M72866" i="2"/>
  <c r="L72866" i="2"/>
  <c r="M72865" i="2"/>
  <c r="L72865" i="2"/>
  <c r="M72864" i="2"/>
  <c r="L72864" i="2"/>
  <c r="M72863" i="2"/>
  <c r="L72863" i="2"/>
  <c r="M72862" i="2"/>
  <c r="L72862" i="2"/>
  <c r="M72861" i="2"/>
  <c r="L72861" i="2"/>
  <c r="M72860" i="2"/>
  <c r="L72860" i="2"/>
  <c r="M72859" i="2"/>
  <c r="L72859" i="2"/>
  <c r="M72858" i="2"/>
  <c r="L72858" i="2"/>
  <c r="M72857" i="2"/>
  <c r="L72857" i="2"/>
  <c r="M72856" i="2"/>
  <c r="L72856" i="2"/>
  <c r="M72855" i="2"/>
  <c r="L72855" i="2"/>
  <c r="M72854" i="2"/>
  <c r="L72854" i="2"/>
  <c r="M72853" i="2"/>
  <c r="L72853" i="2"/>
  <c r="M72852" i="2"/>
  <c r="L72852" i="2"/>
  <c r="M72851" i="2"/>
  <c r="L72851" i="2"/>
  <c r="M72850" i="2"/>
  <c r="L72850" i="2"/>
  <c r="M72849" i="2"/>
  <c r="L72849" i="2"/>
  <c r="M72848" i="2"/>
  <c r="L72848" i="2"/>
  <c r="M72847" i="2"/>
  <c r="L72847" i="2"/>
  <c r="M72846" i="2"/>
  <c r="L72846" i="2"/>
  <c r="M72845" i="2"/>
  <c r="L72845" i="2"/>
  <c r="M72844" i="2"/>
  <c r="L72844" i="2"/>
  <c r="M72843" i="2"/>
  <c r="L72843" i="2"/>
  <c r="M72842" i="2"/>
  <c r="L72842" i="2"/>
  <c r="M72841" i="2"/>
  <c r="L72841" i="2"/>
  <c r="M72840" i="2"/>
  <c r="L72840" i="2"/>
  <c r="M72839" i="2"/>
  <c r="L72839" i="2"/>
  <c r="M72838" i="2"/>
  <c r="L72838" i="2"/>
  <c r="M72837" i="2"/>
  <c r="L72837" i="2"/>
  <c r="M72836" i="2"/>
  <c r="L72836" i="2"/>
  <c r="M72835" i="2"/>
  <c r="L72835" i="2"/>
  <c r="M72834" i="2"/>
  <c r="L72834" i="2"/>
  <c r="M72833" i="2"/>
  <c r="L72833" i="2"/>
  <c r="M72832" i="2"/>
  <c r="L72832" i="2"/>
  <c r="M72831" i="2"/>
  <c r="L72831" i="2"/>
  <c r="M72830" i="2"/>
  <c r="L72830" i="2"/>
  <c r="M72829" i="2"/>
  <c r="L72829" i="2"/>
  <c r="M72828" i="2"/>
  <c r="L72828" i="2"/>
  <c r="M72827" i="2"/>
  <c r="L72827" i="2"/>
  <c r="M72826" i="2"/>
  <c r="L72826" i="2"/>
  <c r="M72825" i="2"/>
  <c r="L72825" i="2"/>
  <c r="M72824" i="2"/>
  <c r="L72824" i="2"/>
  <c r="M72823" i="2"/>
  <c r="L72823" i="2"/>
  <c r="M72822" i="2"/>
  <c r="L72822" i="2"/>
  <c r="M72821" i="2"/>
  <c r="L72821" i="2"/>
  <c r="M72820" i="2"/>
  <c r="L72820" i="2"/>
  <c r="M72819" i="2"/>
  <c r="L72819" i="2"/>
  <c r="M72818" i="2"/>
  <c r="L72818" i="2"/>
  <c r="M72817" i="2"/>
  <c r="L72817" i="2"/>
  <c r="M72816" i="2"/>
  <c r="L72816" i="2"/>
  <c r="M72815" i="2"/>
  <c r="L72815" i="2"/>
  <c r="M72814" i="2"/>
  <c r="L72814" i="2"/>
  <c r="M72813" i="2"/>
  <c r="L72813" i="2"/>
  <c r="M72812" i="2"/>
  <c r="L72812" i="2"/>
  <c r="M72811" i="2"/>
  <c r="L72811" i="2"/>
  <c r="M72810" i="2"/>
  <c r="L72810" i="2"/>
  <c r="M72809" i="2"/>
  <c r="L72809" i="2"/>
  <c r="M72808" i="2"/>
  <c r="L72808" i="2"/>
  <c r="M72807" i="2"/>
  <c r="L72807" i="2"/>
  <c r="M72806" i="2"/>
  <c r="L72806" i="2"/>
  <c r="M72805" i="2"/>
  <c r="L72805" i="2"/>
  <c r="M72804" i="2"/>
  <c r="L72804" i="2"/>
  <c r="M72803" i="2"/>
  <c r="L72803" i="2"/>
  <c r="M72802" i="2"/>
  <c r="L72802" i="2"/>
  <c r="M72801" i="2"/>
  <c r="L72801" i="2"/>
  <c r="M72800" i="2"/>
  <c r="L72800" i="2"/>
  <c r="M72799" i="2"/>
  <c r="L72799" i="2"/>
  <c r="M72798" i="2"/>
  <c r="L72798" i="2"/>
  <c r="M72797" i="2"/>
  <c r="L72797" i="2"/>
  <c r="M72796" i="2"/>
  <c r="L72796" i="2"/>
  <c r="M72795" i="2"/>
  <c r="L72795" i="2"/>
  <c r="M72794" i="2"/>
  <c r="L72794" i="2"/>
  <c r="M72793" i="2"/>
  <c r="L72793" i="2"/>
  <c r="M72792" i="2"/>
  <c r="L72792" i="2"/>
  <c r="M72791" i="2"/>
  <c r="L72791" i="2"/>
  <c r="M72790" i="2"/>
  <c r="L72790" i="2"/>
  <c r="M72789" i="2"/>
  <c r="L72789" i="2"/>
  <c r="M72788" i="2"/>
  <c r="L72788" i="2"/>
  <c r="M72787" i="2"/>
  <c r="L72787" i="2"/>
  <c r="M72786" i="2"/>
  <c r="L72786" i="2"/>
  <c r="M72785" i="2"/>
  <c r="L72785" i="2"/>
  <c r="M72784" i="2"/>
  <c r="L72784" i="2"/>
  <c r="M72783" i="2"/>
  <c r="L72783" i="2"/>
  <c r="M72782" i="2"/>
  <c r="L72782" i="2"/>
  <c r="M72781" i="2"/>
  <c r="L72781" i="2"/>
  <c r="M72780" i="2"/>
  <c r="L72780" i="2"/>
  <c r="M72779" i="2"/>
  <c r="L72779" i="2"/>
  <c r="M72778" i="2"/>
  <c r="L72778" i="2"/>
  <c r="M72777" i="2"/>
  <c r="L72777" i="2"/>
  <c r="M72776" i="2"/>
  <c r="L72776" i="2"/>
  <c r="M72775" i="2"/>
  <c r="L72775" i="2"/>
  <c r="M72774" i="2"/>
  <c r="L72774" i="2"/>
  <c r="M72773" i="2"/>
  <c r="L72773" i="2"/>
  <c r="M72772" i="2"/>
  <c r="L72772" i="2"/>
  <c r="M72771" i="2"/>
  <c r="L72771" i="2"/>
  <c r="M72770" i="2"/>
  <c r="L72770" i="2"/>
  <c r="M72769" i="2"/>
  <c r="L72769" i="2"/>
  <c r="M72768" i="2"/>
  <c r="L72768" i="2"/>
  <c r="M72767" i="2"/>
  <c r="L72767" i="2"/>
  <c r="M72766" i="2"/>
  <c r="L72766" i="2"/>
  <c r="M72765" i="2"/>
  <c r="L72765" i="2"/>
  <c r="M72764" i="2"/>
  <c r="L72764" i="2"/>
  <c r="M72763" i="2"/>
  <c r="L72763" i="2"/>
  <c r="M72762" i="2"/>
  <c r="L72762" i="2"/>
  <c r="M72761" i="2"/>
  <c r="L72761" i="2"/>
  <c r="M72760" i="2"/>
  <c r="L72760" i="2"/>
  <c r="M72759" i="2"/>
  <c r="L72759" i="2"/>
  <c r="M72758" i="2"/>
  <c r="L72758" i="2"/>
  <c r="M72757" i="2"/>
  <c r="L72757" i="2"/>
  <c r="M72756" i="2"/>
  <c r="L72756" i="2"/>
  <c r="M72755" i="2"/>
  <c r="L72755" i="2"/>
  <c r="M72754" i="2"/>
  <c r="L72754" i="2"/>
  <c r="M72753" i="2"/>
  <c r="L72753" i="2"/>
  <c r="M72752" i="2"/>
  <c r="L72752" i="2"/>
  <c r="M72751" i="2"/>
  <c r="L72751" i="2"/>
  <c r="M72750" i="2"/>
  <c r="L72750" i="2"/>
  <c r="M72749" i="2"/>
  <c r="L72749" i="2"/>
  <c r="M72748" i="2"/>
  <c r="L72748" i="2"/>
  <c r="M72747" i="2"/>
  <c r="L72747" i="2"/>
  <c r="M72746" i="2"/>
  <c r="L72746" i="2"/>
  <c r="M72745" i="2"/>
  <c r="L72745" i="2"/>
  <c r="M72744" i="2"/>
  <c r="L72744" i="2"/>
  <c r="M72743" i="2"/>
  <c r="L72743" i="2"/>
  <c r="M72742" i="2"/>
  <c r="L72742" i="2"/>
  <c r="M72741" i="2"/>
  <c r="L72741" i="2"/>
  <c r="M72740" i="2"/>
  <c r="L72740" i="2"/>
  <c r="M72739" i="2"/>
  <c r="L72739" i="2"/>
  <c r="M72738" i="2"/>
  <c r="L72738" i="2"/>
  <c r="M72737" i="2"/>
  <c r="L72737" i="2"/>
  <c r="M72736" i="2"/>
  <c r="L72736" i="2"/>
  <c r="M72735" i="2"/>
  <c r="L72735" i="2"/>
  <c r="M72734" i="2"/>
  <c r="L72734" i="2"/>
  <c r="M72733" i="2"/>
  <c r="L72733" i="2"/>
  <c r="M72732" i="2"/>
  <c r="L72732" i="2"/>
  <c r="M72731" i="2"/>
  <c r="L72731" i="2"/>
  <c r="M72730" i="2"/>
  <c r="L72730" i="2"/>
  <c r="M72729" i="2"/>
  <c r="L72729" i="2"/>
  <c r="M72728" i="2"/>
  <c r="L72728" i="2"/>
  <c r="M72727" i="2"/>
  <c r="L72727" i="2"/>
  <c r="M72726" i="2"/>
  <c r="L72726" i="2"/>
  <c r="M72725" i="2"/>
  <c r="L72725" i="2"/>
  <c r="M72724" i="2"/>
  <c r="L72724" i="2"/>
  <c r="M72723" i="2"/>
  <c r="L72723" i="2"/>
  <c r="M72722" i="2"/>
  <c r="L72722" i="2"/>
  <c r="M72721" i="2"/>
  <c r="L72721" i="2"/>
  <c r="M72720" i="2"/>
  <c r="L72720" i="2"/>
  <c r="M72719" i="2"/>
  <c r="L72719" i="2"/>
  <c r="M72718" i="2"/>
  <c r="L72718" i="2"/>
  <c r="M72717" i="2"/>
  <c r="L72717" i="2"/>
  <c r="M72716" i="2"/>
  <c r="L72716" i="2"/>
  <c r="M72715" i="2"/>
  <c r="L72715" i="2"/>
  <c r="M72714" i="2"/>
  <c r="L72714" i="2"/>
  <c r="M72713" i="2"/>
  <c r="L72713" i="2"/>
  <c r="M72712" i="2"/>
  <c r="L72712" i="2"/>
  <c r="M72711" i="2"/>
  <c r="L72711" i="2"/>
  <c r="M72710" i="2"/>
  <c r="L72710" i="2"/>
  <c r="M72709" i="2"/>
  <c r="L72709" i="2"/>
  <c r="M72708" i="2"/>
  <c r="L72708" i="2"/>
  <c r="M72707" i="2"/>
  <c r="L72707" i="2"/>
  <c r="M72706" i="2"/>
  <c r="L72706" i="2"/>
  <c r="M72705" i="2"/>
  <c r="L72705" i="2"/>
  <c r="M72704" i="2"/>
  <c r="L72704" i="2"/>
  <c r="M72703" i="2"/>
  <c r="L72703" i="2"/>
  <c r="M72702" i="2"/>
  <c r="L72702" i="2"/>
  <c r="M72701" i="2"/>
  <c r="L72701" i="2"/>
  <c r="M72700" i="2"/>
  <c r="L72700" i="2"/>
  <c r="M72699" i="2"/>
  <c r="L72699" i="2"/>
  <c r="M72698" i="2"/>
  <c r="L72698" i="2"/>
  <c r="M72697" i="2"/>
  <c r="L72697" i="2"/>
  <c r="M72696" i="2"/>
  <c r="L72696" i="2"/>
  <c r="M72695" i="2"/>
  <c r="L72695" i="2"/>
  <c r="M72694" i="2"/>
  <c r="L72694" i="2"/>
  <c r="M72693" i="2"/>
  <c r="L72693" i="2"/>
  <c r="M72692" i="2"/>
  <c r="L72692" i="2"/>
  <c r="M72691" i="2"/>
  <c r="L72691" i="2"/>
  <c r="M72690" i="2"/>
  <c r="L72690" i="2"/>
  <c r="M72689" i="2"/>
  <c r="L72689" i="2"/>
  <c r="M72688" i="2"/>
  <c r="L72688" i="2"/>
  <c r="M72687" i="2"/>
  <c r="L72687" i="2"/>
  <c r="M72686" i="2"/>
  <c r="L72686" i="2"/>
  <c r="M72685" i="2"/>
  <c r="L72685" i="2"/>
  <c r="M72684" i="2"/>
  <c r="L72684" i="2"/>
  <c r="M72683" i="2"/>
  <c r="L72683" i="2"/>
  <c r="M72682" i="2"/>
  <c r="L72682" i="2"/>
  <c r="M72681" i="2"/>
  <c r="L72681" i="2"/>
  <c r="M72680" i="2"/>
  <c r="L72680" i="2"/>
  <c r="M72679" i="2"/>
  <c r="L72679" i="2"/>
  <c r="M72678" i="2"/>
  <c r="L72678" i="2"/>
  <c r="M72677" i="2"/>
  <c r="L72677" i="2"/>
  <c r="M72676" i="2"/>
  <c r="L72676" i="2"/>
  <c r="M72675" i="2"/>
  <c r="L72675" i="2"/>
  <c r="M72674" i="2"/>
  <c r="L72674" i="2"/>
  <c r="M72673" i="2"/>
  <c r="L72673" i="2"/>
  <c r="M72672" i="2"/>
  <c r="L72672" i="2"/>
  <c r="M72671" i="2"/>
  <c r="L72671" i="2"/>
  <c r="M72670" i="2"/>
  <c r="L72670" i="2"/>
  <c r="M72669" i="2"/>
  <c r="L72669" i="2"/>
  <c r="M72668" i="2"/>
  <c r="L72668" i="2"/>
  <c r="M72667" i="2"/>
  <c r="L72667" i="2"/>
  <c r="M72666" i="2"/>
  <c r="L72666" i="2"/>
  <c r="M72665" i="2"/>
  <c r="L72665" i="2"/>
  <c r="M72664" i="2"/>
  <c r="L72664" i="2"/>
  <c r="M72663" i="2"/>
  <c r="L72663" i="2"/>
  <c r="M72662" i="2"/>
  <c r="L72662" i="2"/>
  <c r="M72661" i="2"/>
  <c r="L72661" i="2"/>
  <c r="M72660" i="2"/>
  <c r="L72660" i="2"/>
  <c r="M72659" i="2"/>
  <c r="L72659" i="2"/>
  <c r="M72658" i="2"/>
  <c r="L72658" i="2"/>
  <c r="M72657" i="2"/>
  <c r="L72657" i="2"/>
  <c r="M72656" i="2"/>
  <c r="L72656" i="2"/>
  <c r="M72655" i="2"/>
  <c r="L72655" i="2"/>
  <c r="M72654" i="2"/>
  <c r="L72654" i="2"/>
  <c r="M72653" i="2"/>
  <c r="L72653" i="2"/>
  <c r="M72652" i="2"/>
  <c r="L72652" i="2"/>
  <c r="M72651" i="2"/>
  <c r="L72651" i="2"/>
  <c r="M72650" i="2"/>
  <c r="L72650" i="2"/>
  <c r="M72649" i="2"/>
  <c r="L72649" i="2"/>
  <c r="M72648" i="2"/>
  <c r="L72648" i="2"/>
  <c r="M72647" i="2"/>
  <c r="L72647" i="2"/>
  <c r="M72646" i="2"/>
  <c r="L72646" i="2"/>
  <c r="M72645" i="2"/>
  <c r="L72645" i="2"/>
  <c r="M72644" i="2"/>
  <c r="L72644" i="2"/>
  <c r="M72643" i="2"/>
  <c r="L72643" i="2"/>
  <c r="M72642" i="2"/>
  <c r="L72642" i="2"/>
  <c r="M72641" i="2"/>
  <c r="L72641" i="2"/>
  <c r="M72640" i="2"/>
  <c r="L72640" i="2"/>
  <c r="M72639" i="2"/>
  <c r="L72639" i="2"/>
  <c r="M72638" i="2"/>
  <c r="L72638" i="2"/>
  <c r="M72637" i="2"/>
  <c r="L72637" i="2"/>
  <c r="M72636" i="2"/>
  <c r="L72636" i="2"/>
  <c r="M72635" i="2"/>
  <c r="L72635" i="2"/>
  <c r="M72634" i="2"/>
  <c r="L72634" i="2"/>
  <c r="M72633" i="2"/>
  <c r="L72633" i="2"/>
  <c r="M72632" i="2"/>
  <c r="L72632" i="2"/>
  <c r="M72631" i="2"/>
  <c r="L72631" i="2"/>
  <c r="M72630" i="2"/>
  <c r="L72630" i="2"/>
  <c r="M72629" i="2"/>
  <c r="L72629" i="2"/>
  <c r="M72628" i="2"/>
  <c r="L72628" i="2"/>
  <c r="M72627" i="2"/>
  <c r="L72627" i="2"/>
  <c r="M72626" i="2"/>
  <c r="L72626" i="2"/>
  <c r="M72625" i="2"/>
  <c r="L72625" i="2"/>
  <c r="M72624" i="2"/>
  <c r="L72624" i="2"/>
  <c r="M72623" i="2"/>
  <c r="L72623" i="2"/>
  <c r="M72622" i="2"/>
  <c r="L72622" i="2"/>
  <c r="M72621" i="2"/>
  <c r="L72621" i="2"/>
  <c r="M72620" i="2"/>
  <c r="L72620" i="2"/>
  <c r="M72619" i="2"/>
  <c r="L72619" i="2"/>
  <c r="M72618" i="2"/>
  <c r="L72618" i="2"/>
  <c r="M72617" i="2"/>
  <c r="L72617" i="2"/>
  <c r="M72616" i="2"/>
  <c r="L72616" i="2"/>
  <c r="M72615" i="2"/>
  <c r="L72615" i="2"/>
  <c r="M72614" i="2"/>
  <c r="L72614" i="2"/>
  <c r="M72613" i="2"/>
  <c r="L72613" i="2"/>
  <c r="M72612" i="2"/>
  <c r="L72612" i="2"/>
  <c r="M72611" i="2"/>
  <c r="L72611" i="2"/>
  <c r="M72610" i="2"/>
  <c r="L72610" i="2"/>
  <c r="M72609" i="2"/>
  <c r="L72609" i="2"/>
  <c r="M72608" i="2"/>
  <c r="L72608" i="2"/>
  <c r="M72607" i="2"/>
  <c r="L72607" i="2"/>
  <c r="M72606" i="2"/>
  <c r="L72606" i="2"/>
  <c r="M72605" i="2"/>
  <c r="L72605" i="2"/>
  <c r="M72604" i="2"/>
  <c r="L72604" i="2"/>
  <c r="M72603" i="2"/>
  <c r="L72603" i="2"/>
  <c r="M72602" i="2"/>
  <c r="L72602" i="2"/>
  <c r="M72601" i="2"/>
  <c r="L72601" i="2"/>
  <c r="M72600" i="2"/>
  <c r="L72600" i="2"/>
  <c r="M72599" i="2"/>
  <c r="L72599" i="2"/>
  <c r="M72598" i="2"/>
  <c r="L72598" i="2"/>
  <c r="M72597" i="2"/>
  <c r="L72597" i="2"/>
  <c r="M72596" i="2"/>
  <c r="L72596" i="2"/>
  <c r="M72595" i="2"/>
  <c r="L72595" i="2"/>
  <c r="M72594" i="2"/>
  <c r="L72594" i="2"/>
  <c r="M72593" i="2"/>
  <c r="L72593" i="2"/>
  <c r="M72592" i="2"/>
  <c r="L72592" i="2"/>
  <c r="M72591" i="2"/>
  <c r="L72591" i="2"/>
  <c r="M72590" i="2"/>
  <c r="L72590" i="2"/>
  <c r="M72589" i="2"/>
  <c r="L72589" i="2"/>
  <c r="M72588" i="2"/>
  <c r="L72588" i="2"/>
  <c r="M72587" i="2"/>
  <c r="L72587" i="2"/>
  <c r="M72586" i="2"/>
  <c r="L72586" i="2"/>
  <c r="M72585" i="2"/>
  <c r="L72585" i="2"/>
  <c r="M72584" i="2"/>
  <c r="L72584" i="2"/>
  <c r="M72583" i="2"/>
  <c r="L72583" i="2"/>
  <c r="M72582" i="2"/>
  <c r="L72582" i="2"/>
  <c r="M72581" i="2"/>
  <c r="L72581" i="2"/>
  <c r="M72580" i="2"/>
  <c r="L72580" i="2"/>
  <c r="M72579" i="2"/>
  <c r="L72579" i="2"/>
  <c r="M72578" i="2"/>
  <c r="L72578" i="2"/>
  <c r="M72577" i="2"/>
  <c r="L72577" i="2"/>
  <c r="M72576" i="2"/>
  <c r="L72576" i="2"/>
  <c r="M72575" i="2"/>
  <c r="L72575" i="2"/>
  <c r="M72574" i="2"/>
  <c r="L72574" i="2"/>
  <c r="M72573" i="2"/>
  <c r="L72573" i="2"/>
  <c r="M72572" i="2"/>
  <c r="L72572" i="2"/>
  <c r="M72571" i="2"/>
  <c r="L72571" i="2"/>
  <c r="M72570" i="2"/>
  <c r="L72570" i="2"/>
  <c r="M72569" i="2"/>
  <c r="L72569" i="2"/>
  <c r="M72568" i="2"/>
  <c r="L72568" i="2"/>
  <c r="M72567" i="2"/>
  <c r="L72567" i="2"/>
  <c r="M72566" i="2"/>
  <c r="L72566" i="2"/>
  <c r="M72565" i="2"/>
  <c r="L72565" i="2"/>
  <c r="M72564" i="2"/>
  <c r="L72564" i="2"/>
  <c r="M72563" i="2"/>
  <c r="L72563" i="2"/>
  <c r="M72562" i="2"/>
  <c r="L72562" i="2"/>
  <c r="M72561" i="2"/>
  <c r="L72561" i="2"/>
  <c r="M72560" i="2"/>
  <c r="L72560" i="2"/>
  <c r="M72559" i="2"/>
  <c r="L72559" i="2"/>
  <c r="M72558" i="2"/>
  <c r="L72558" i="2"/>
  <c r="M72557" i="2"/>
  <c r="L72557" i="2"/>
  <c r="M72556" i="2"/>
  <c r="L72556" i="2"/>
  <c r="M72555" i="2"/>
  <c r="L72555" i="2"/>
  <c r="M72554" i="2"/>
  <c r="L72554" i="2"/>
  <c r="M72553" i="2"/>
  <c r="L72553" i="2"/>
  <c r="M72552" i="2"/>
  <c r="L72552" i="2"/>
  <c r="M72551" i="2"/>
  <c r="L72551" i="2"/>
  <c r="M72550" i="2"/>
  <c r="L72550" i="2"/>
  <c r="M72549" i="2"/>
  <c r="L72549" i="2"/>
  <c r="M72548" i="2"/>
  <c r="L72548" i="2"/>
  <c r="M72547" i="2"/>
  <c r="L72547" i="2"/>
  <c r="M72546" i="2"/>
  <c r="L72546" i="2"/>
  <c r="M72545" i="2"/>
  <c r="L72545" i="2"/>
  <c r="M72544" i="2"/>
  <c r="L72544" i="2"/>
  <c r="M72543" i="2"/>
  <c r="L72543" i="2"/>
  <c r="M72542" i="2"/>
  <c r="L72542" i="2"/>
  <c r="M72541" i="2"/>
  <c r="L72541" i="2"/>
  <c r="M72540" i="2"/>
  <c r="L72540" i="2"/>
  <c r="M72539" i="2"/>
  <c r="L72539" i="2"/>
  <c r="M72538" i="2"/>
  <c r="L72538" i="2"/>
  <c r="M72537" i="2"/>
  <c r="L72537" i="2"/>
  <c r="M72536" i="2"/>
  <c r="L72536" i="2"/>
  <c r="M72535" i="2"/>
  <c r="L72535" i="2"/>
  <c r="M72534" i="2"/>
  <c r="L72534" i="2"/>
  <c r="M72533" i="2"/>
  <c r="L72533" i="2"/>
  <c r="M72532" i="2"/>
  <c r="L72532" i="2"/>
  <c r="M72531" i="2"/>
  <c r="L72531" i="2"/>
  <c r="M72530" i="2"/>
  <c r="L72530" i="2"/>
  <c r="M72529" i="2"/>
  <c r="L72529" i="2"/>
  <c r="M72528" i="2"/>
  <c r="L72528" i="2"/>
  <c r="M72527" i="2"/>
  <c r="L72527" i="2"/>
  <c r="M72526" i="2"/>
  <c r="L72526" i="2"/>
  <c r="M72525" i="2"/>
  <c r="L72525" i="2"/>
  <c r="M72524" i="2"/>
  <c r="L72524" i="2"/>
  <c r="M72523" i="2"/>
  <c r="L72523" i="2"/>
  <c r="M72522" i="2"/>
  <c r="L72522" i="2"/>
  <c r="M72521" i="2"/>
  <c r="L72521" i="2"/>
  <c r="M72520" i="2"/>
  <c r="L72520" i="2"/>
  <c r="M72519" i="2"/>
  <c r="L72519" i="2"/>
  <c r="M72518" i="2"/>
  <c r="L72518" i="2"/>
  <c r="M72517" i="2"/>
  <c r="L72517" i="2"/>
  <c r="M72516" i="2"/>
  <c r="L72516" i="2"/>
  <c r="M72515" i="2"/>
  <c r="L72515" i="2"/>
  <c r="M72514" i="2"/>
  <c r="L72514" i="2"/>
  <c r="M72513" i="2"/>
  <c r="L72513" i="2"/>
  <c r="M72512" i="2"/>
  <c r="L72512" i="2"/>
  <c r="M72511" i="2"/>
  <c r="L72511" i="2"/>
  <c r="M72510" i="2"/>
  <c r="L72510" i="2"/>
  <c r="M72509" i="2"/>
  <c r="L72509" i="2"/>
  <c r="M72508" i="2"/>
  <c r="L72508" i="2"/>
  <c r="M72507" i="2"/>
  <c r="L72507" i="2"/>
  <c r="M72506" i="2"/>
  <c r="L72506" i="2"/>
  <c r="M72505" i="2"/>
  <c r="L72505" i="2"/>
  <c r="M72504" i="2"/>
  <c r="L72504" i="2"/>
  <c r="M72503" i="2"/>
  <c r="L72503" i="2"/>
  <c r="M72502" i="2"/>
  <c r="L72502" i="2"/>
  <c r="M72501" i="2"/>
  <c r="L72501" i="2"/>
  <c r="M72500" i="2"/>
  <c r="L72500" i="2"/>
  <c r="M72499" i="2"/>
  <c r="L72499" i="2"/>
  <c r="M72498" i="2"/>
  <c r="L72498" i="2"/>
  <c r="M72497" i="2"/>
  <c r="L72497" i="2"/>
  <c r="M72496" i="2"/>
  <c r="L72496" i="2"/>
  <c r="M72495" i="2"/>
  <c r="L72495" i="2"/>
  <c r="M72494" i="2"/>
  <c r="L72494" i="2"/>
  <c r="M72493" i="2"/>
  <c r="L72493" i="2"/>
  <c r="M72492" i="2"/>
  <c r="L72492" i="2"/>
  <c r="M72491" i="2"/>
  <c r="L72491" i="2"/>
  <c r="M72490" i="2"/>
  <c r="L72490" i="2"/>
  <c r="M72489" i="2"/>
  <c r="L72489" i="2"/>
  <c r="M72488" i="2"/>
  <c r="L72488" i="2"/>
  <c r="M72487" i="2"/>
  <c r="L72487" i="2"/>
  <c r="M72486" i="2"/>
  <c r="L72486" i="2"/>
  <c r="M72485" i="2"/>
  <c r="L72485" i="2"/>
  <c r="M72484" i="2"/>
  <c r="L72484" i="2"/>
  <c r="M72483" i="2"/>
  <c r="L72483" i="2"/>
  <c r="M72482" i="2"/>
  <c r="L72482" i="2"/>
  <c r="M72481" i="2"/>
  <c r="L72481" i="2"/>
  <c r="M72480" i="2"/>
  <c r="L72480" i="2"/>
  <c r="M72479" i="2"/>
  <c r="L72479" i="2"/>
  <c r="M72478" i="2"/>
  <c r="L72478" i="2"/>
  <c r="M72477" i="2"/>
  <c r="L72477" i="2"/>
  <c r="M72476" i="2"/>
  <c r="L72476" i="2"/>
  <c r="M72475" i="2"/>
  <c r="L72475" i="2"/>
  <c r="M72474" i="2"/>
  <c r="L72474" i="2"/>
  <c r="M72473" i="2"/>
  <c r="L72473" i="2"/>
  <c r="M72472" i="2"/>
  <c r="L72472" i="2"/>
  <c r="M72471" i="2"/>
  <c r="L72471" i="2"/>
  <c r="M72470" i="2"/>
  <c r="L72470" i="2"/>
  <c r="M72469" i="2"/>
  <c r="L72469" i="2"/>
  <c r="M72468" i="2"/>
  <c r="L72468" i="2"/>
  <c r="M72467" i="2"/>
  <c r="L72467" i="2"/>
  <c r="M72466" i="2"/>
  <c r="L72466" i="2"/>
  <c r="M72465" i="2"/>
  <c r="L72465" i="2"/>
  <c r="M72464" i="2"/>
  <c r="L72464" i="2"/>
  <c r="M72463" i="2"/>
  <c r="L72463" i="2"/>
  <c r="M72462" i="2"/>
  <c r="L72462" i="2"/>
  <c r="M72461" i="2"/>
  <c r="L72461" i="2"/>
  <c r="M72460" i="2"/>
  <c r="L72460" i="2"/>
  <c r="M72459" i="2"/>
  <c r="L72459" i="2"/>
  <c r="M72458" i="2"/>
  <c r="L72458" i="2"/>
  <c r="M72457" i="2"/>
  <c r="L72457" i="2"/>
  <c r="M72456" i="2"/>
  <c r="L72456" i="2"/>
  <c r="M72455" i="2"/>
  <c r="L72455" i="2"/>
  <c r="M72454" i="2"/>
  <c r="L72454" i="2"/>
  <c r="M72453" i="2"/>
  <c r="L72453" i="2"/>
  <c r="M72452" i="2"/>
  <c r="L72452" i="2"/>
  <c r="M72451" i="2"/>
  <c r="L72451" i="2"/>
  <c r="M72450" i="2"/>
  <c r="L72450" i="2"/>
  <c r="M72449" i="2"/>
  <c r="L72449" i="2"/>
  <c r="M72448" i="2"/>
  <c r="L72448" i="2"/>
  <c r="M72447" i="2"/>
  <c r="L72447" i="2"/>
  <c r="M72446" i="2"/>
  <c r="L72446" i="2"/>
  <c r="M72445" i="2"/>
  <c r="L72445" i="2"/>
  <c r="M72444" i="2"/>
  <c r="L72444" i="2"/>
  <c r="M72443" i="2"/>
  <c r="L72443" i="2"/>
  <c r="M72442" i="2"/>
  <c r="L72442" i="2"/>
  <c r="M72441" i="2"/>
  <c r="L72441" i="2"/>
  <c r="M72440" i="2"/>
  <c r="L72440" i="2"/>
  <c r="M72439" i="2"/>
  <c r="L72439" i="2"/>
  <c r="M72438" i="2"/>
  <c r="L72438" i="2"/>
  <c r="M72437" i="2"/>
  <c r="L72437" i="2"/>
  <c r="M72436" i="2"/>
  <c r="L72436" i="2"/>
  <c r="M72435" i="2"/>
  <c r="L72435" i="2"/>
  <c r="M72434" i="2"/>
  <c r="L72434" i="2"/>
  <c r="M72433" i="2"/>
  <c r="L72433" i="2"/>
  <c r="M72432" i="2"/>
  <c r="L72432" i="2"/>
  <c r="M72431" i="2"/>
  <c r="L72431" i="2"/>
  <c r="M72430" i="2"/>
  <c r="L72430" i="2"/>
  <c r="M72429" i="2"/>
  <c r="L72429" i="2"/>
  <c r="M72428" i="2"/>
  <c r="L72428" i="2"/>
  <c r="M72427" i="2"/>
  <c r="L72427" i="2"/>
  <c r="M72426" i="2"/>
  <c r="L72426" i="2"/>
  <c r="M72425" i="2"/>
  <c r="L72425" i="2"/>
  <c r="M72424" i="2"/>
  <c r="L72424" i="2"/>
  <c r="M72423" i="2"/>
  <c r="L72423" i="2"/>
  <c r="M72422" i="2"/>
  <c r="L72422" i="2"/>
  <c r="M72421" i="2"/>
  <c r="L72421" i="2"/>
  <c r="M72420" i="2"/>
  <c r="L72420" i="2"/>
  <c r="M72419" i="2"/>
  <c r="L72419" i="2"/>
  <c r="M72418" i="2"/>
  <c r="L72418" i="2"/>
  <c r="M72417" i="2"/>
  <c r="L72417" i="2"/>
  <c r="M72416" i="2"/>
  <c r="L72416" i="2"/>
  <c r="M72415" i="2"/>
  <c r="L72415" i="2"/>
  <c r="M72414" i="2"/>
  <c r="L72414" i="2"/>
  <c r="M72413" i="2"/>
  <c r="L72413" i="2"/>
  <c r="M72412" i="2"/>
  <c r="L72412" i="2"/>
  <c r="M72411" i="2"/>
  <c r="L72411" i="2"/>
  <c r="M72410" i="2"/>
  <c r="L72410" i="2"/>
  <c r="M72409" i="2"/>
  <c r="L72409" i="2"/>
  <c r="M72408" i="2"/>
  <c r="L72408" i="2"/>
  <c r="M72407" i="2"/>
  <c r="L72407" i="2"/>
  <c r="M72406" i="2"/>
  <c r="L72406" i="2"/>
  <c r="M72405" i="2"/>
  <c r="L72405" i="2"/>
  <c r="M72404" i="2"/>
  <c r="L72404" i="2"/>
  <c r="M72403" i="2"/>
  <c r="L72403" i="2"/>
  <c r="M72402" i="2"/>
  <c r="L72402" i="2"/>
  <c r="M72401" i="2"/>
  <c r="L72401" i="2"/>
  <c r="M72400" i="2"/>
  <c r="L72400" i="2"/>
  <c r="M72399" i="2"/>
  <c r="L72399" i="2"/>
  <c r="M72398" i="2"/>
  <c r="L72398" i="2"/>
  <c r="M72397" i="2"/>
  <c r="L72397" i="2"/>
  <c r="M72396" i="2"/>
  <c r="L72396" i="2"/>
  <c r="M72395" i="2"/>
  <c r="L72395" i="2"/>
  <c r="M72394" i="2"/>
  <c r="L72394" i="2"/>
  <c r="M72393" i="2"/>
  <c r="L72393" i="2"/>
  <c r="M72392" i="2"/>
  <c r="L72392" i="2"/>
  <c r="M72391" i="2"/>
  <c r="L72391" i="2"/>
  <c r="M72390" i="2"/>
  <c r="L72390" i="2"/>
  <c r="M72389" i="2"/>
  <c r="L72389" i="2"/>
  <c r="M72388" i="2"/>
  <c r="L72388" i="2"/>
  <c r="M72387" i="2"/>
  <c r="L72387" i="2"/>
  <c r="M72386" i="2"/>
  <c r="L72386" i="2"/>
  <c r="M72385" i="2"/>
  <c r="L72385" i="2"/>
  <c r="M72384" i="2"/>
  <c r="L72384" i="2"/>
  <c r="M72383" i="2"/>
  <c r="L72383" i="2"/>
  <c r="M72382" i="2"/>
  <c r="L72382" i="2"/>
  <c r="M72381" i="2"/>
  <c r="L72381" i="2"/>
  <c r="M72380" i="2"/>
  <c r="L72380" i="2"/>
  <c r="M72379" i="2"/>
  <c r="L72379" i="2"/>
  <c r="M72378" i="2"/>
  <c r="L72378" i="2"/>
  <c r="M72377" i="2"/>
  <c r="L72377" i="2"/>
  <c r="M72376" i="2"/>
  <c r="L72376" i="2"/>
  <c r="M72375" i="2"/>
  <c r="L72375" i="2"/>
  <c r="M72374" i="2"/>
  <c r="L72374" i="2"/>
  <c r="M72373" i="2"/>
  <c r="L72373" i="2"/>
  <c r="M72372" i="2"/>
  <c r="L72372" i="2"/>
  <c r="M72371" i="2"/>
  <c r="L72371" i="2"/>
  <c r="M72370" i="2"/>
  <c r="L72370" i="2"/>
  <c r="M72369" i="2"/>
  <c r="L72369" i="2"/>
  <c r="M72368" i="2"/>
  <c r="L72368" i="2"/>
  <c r="M72367" i="2"/>
  <c r="L72367" i="2"/>
  <c r="M72366" i="2"/>
  <c r="L72366" i="2"/>
  <c r="M72365" i="2"/>
  <c r="L72365" i="2"/>
  <c r="M72364" i="2"/>
  <c r="L72364" i="2"/>
  <c r="M72363" i="2"/>
  <c r="L72363" i="2"/>
  <c r="M72362" i="2"/>
  <c r="L72362" i="2"/>
  <c r="M72361" i="2"/>
  <c r="L72361" i="2"/>
  <c r="M72360" i="2"/>
  <c r="L72360" i="2"/>
  <c r="M72359" i="2"/>
  <c r="L72359" i="2"/>
  <c r="M72358" i="2"/>
  <c r="L72358" i="2"/>
  <c r="M72357" i="2"/>
  <c r="L72357" i="2"/>
  <c r="M72356" i="2"/>
  <c r="L72356" i="2"/>
  <c r="M72355" i="2"/>
  <c r="L72355" i="2"/>
  <c r="M72354" i="2"/>
  <c r="L72354" i="2"/>
  <c r="M72353" i="2"/>
  <c r="L72353" i="2"/>
  <c r="M72352" i="2"/>
  <c r="L72352" i="2"/>
  <c r="M72351" i="2"/>
  <c r="L72351" i="2"/>
  <c r="M72350" i="2"/>
  <c r="L72350" i="2"/>
  <c r="M72349" i="2"/>
  <c r="L72349" i="2"/>
  <c r="M72348" i="2"/>
  <c r="L72348" i="2"/>
  <c r="M72347" i="2"/>
  <c r="L72347" i="2"/>
  <c r="M72346" i="2"/>
  <c r="L72346" i="2"/>
  <c r="M72345" i="2"/>
  <c r="L72345" i="2"/>
  <c r="M72344" i="2"/>
  <c r="L72344" i="2"/>
  <c r="M72343" i="2"/>
  <c r="L72343" i="2"/>
  <c r="M72342" i="2"/>
  <c r="L72342" i="2"/>
  <c r="M72341" i="2"/>
  <c r="L72341" i="2"/>
  <c r="M72340" i="2"/>
  <c r="L72340" i="2"/>
  <c r="M72339" i="2"/>
  <c r="L72339" i="2"/>
  <c r="M72338" i="2"/>
  <c r="L72338" i="2"/>
  <c r="M72337" i="2"/>
  <c r="L72337" i="2"/>
  <c r="M72336" i="2"/>
  <c r="L72336" i="2"/>
  <c r="M72335" i="2"/>
  <c r="L72335" i="2"/>
  <c r="M72334" i="2"/>
  <c r="L72334" i="2"/>
  <c r="M72333" i="2"/>
  <c r="L72333" i="2"/>
  <c r="M72332" i="2"/>
  <c r="L72332" i="2"/>
  <c r="M72331" i="2"/>
  <c r="L72331" i="2"/>
  <c r="M72330" i="2"/>
  <c r="L72330" i="2"/>
  <c r="M72329" i="2"/>
  <c r="L72329" i="2"/>
  <c r="M72328" i="2"/>
  <c r="L72328" i="2"/>
  <c r="M72327" i="2"/>
  <c r="L72327" i="2"/>
  <c r="M72326" i="2"/>
  <c r="L72326" i="2"/>
  <c r="M72325" i="2"/>
  <c r="L72325" i="2"/>
  <c r="M72324" i="2"/>
  <c r="L72324" i="2"/>
  <c r="M72323" i="2"/>
  <c r="L72323" i="2"/>
  <c r="M72322" i="2"/>
  <c r="L72322" i="2"/>
  <c r="M72321" i="2"/>
  <c r="L72321" i="2"/>
  <c r="M72320" i="2"/>
  <c r="L72320" i="2"/>
  <c r="M72319" i="2"/>
  <c r="L72319" i="2"/>
  <c r="M72318" i="2"/>
  <c r="L72318" i="2"/>
  <c r="M72317" i="2"/>
  <c r="L72317" i="2"/>
  <c r="M72316" i="2"/>
  <c r="L72316" i="2"/>
  <c r="M72315" i="2"/>
  <c r="L72315" i="2"/>
  <c r="M72314" i="2"/>
  <c r="L72314" i="2"/>
  <c r="M72313" i="2"/>
  <c r="L72313" i="2"/>
  <c r="M72312" i="2"/>
  <c r="L72312" i="2"/>
  <c r="M72311" i="2"/>
  <c r="L72311" i="2"/>
  <c r="M72310" i="2"/>
  <c r="L72310" i="2"/>
  <c r="M72309" i="2"/>
  <c r="L72309" i="2"/>
  <c r="M72308" i="2"/>
  <c r="L72308" i="2"/>
  <c r="M72307" i="2"/>
  <c r="L72307" i="2"/>
  <c r="M72306" i="2"/>
  <c r="L72306" i="2"/>
  <c r="M72305" i="2"/>
  <c r="L72305" i="2"/>
  <c r="M72304" i="2"/>
  <c r="L72304" i="2"/>
  <c r="M72303" i="2"/>
  <c r="L72303" i="2"/>
  <c r="M72302" i="2"/>
  <c r="L72302" i="2"/>
  <c r="M72301" i="2"/>
  <c r="L72301" i="2"/>
  <c r="M72300" i="2"/>
  <c r="L72300" i="2"/>
  <c r="M72299" i="2"/>
  <c r="L72299" i="2"/>
  <c r="M72298" i="2"/>
  <c r="L72298" i="2"/>
  <c r="M72297" i="2"/>
  <c r="L72297" i="2"/>
  <c r="M72296" i="2"/>
  <c r="L72296" i="2"/>
  <c r="M72295" i="2"/>
  <c r="L72295" i="2"/>
  <c r="M72294" i="2"/>
  <c r="L72294" i="2"/>
  <c r="M72293" i="2"/>
  <c r="L72293" i="2"/>
  <c r="M72292" i="2"/>
  <c r="L72292" i="2"/>
  <c r="M72291" i="2"/>
  <c r="L72291" i="2"/>
  <c r="M72290" i="2"/>
  <c r="L72290" i="2"/>
  <c r="M72289" i="2"/>
  <c r="L72289" i="2"/>
  <c r="M72288" i="2"/>
  <c r="L72288" i="2"/>
  <c r="M72287" i="2"/>
  <c r="L72287" i="2"/>
  <c r="M72286" i="2"/>
  <c r="L72286" i="2"/>
  <c r="M72285" i="2"/>
  <c r="L72285" i="2"/>
  <c r="M72284" i="2"/>
  <c r="L72284" i="2"/>
  <c r="M72283" i="2"/>
  <c r="L72283" i="2"/>
  <c r="M72282" i="2"/>
  <c r="L72282" i="2"/>
  <c r="M72281" i="2"/>
  <c r="L72281" i="2"/>
  <c r="M72280" i="2"/>
  <c r="L72280" i="2"/>
  <c r="M72279" i="2"/>
  <c r="L72279" i="2"/>
  <c r="M72278" i="2"/>
  <c r="L72278" i="2"/>
  <c r="M72277" i="2"/>
  <c r="L72277" i="2"/>
  <c r="M72276" i="2"/>
  <c r="L72276" i="2"/>
  <c r="M72275" i="2"/>
  <c r="L72275" i="2"/>
  <c r="M72274" i="2"/>
  <c r="L72274" i="2"/>
  <c r="M72273" i="2"/>
  <c r="L72273" i="2"/>
  <c r="M72272" i="2"/>
  <c r="L72272" i="2"/>
  <c r="M72271" i="2"/>
  <c r="L72271" i="2"/>
  <c r="M72270" i="2"/>
  <c r="L72270" i="2"/>
  <c r="M72269" i="2"/>
  <c r="L72269" i="2"/>
  <c r="M72268" i="2"/>
  <c r="L72268" i="2"/>
  <c r="M72267" i="2"/>
  <c r="L72267" i="2"/>
  <c r="M72266" i="2"/>
  <c r="L72266" i="2"/>
  <c r="M72265" i="2"/>
  <c r="L72265" i="2"/>
  <c r="M72264" i="2"/>
  <c r="L72264" i="2"/>
  <c r="M72263" i="2"/>
  <c r="L72263" i="2"/>
  <c r="M72262" i="2"/>
  <c r="L72262" i="2"/>
  <c r="M72261" i="2"/>
  <c r="L72261" i="2"/>
  <c r="M72260" i="2"/>
  <c r="L72260" i="2"/>
  <c r="M72259" i="2"/>
  <c r="L72259" i="2"/>
  <c r="M72258" i="2"/>
  <c r="L72258" i="2"/>
  <c r="M72257" i="2"/>
  <c r="L72257" i="2"/>
  <c r="M72256" i="2"/>
  <c r="L72256" i="2"/>
  <c r="M72255" i="2"/>
  <c r="L72255" i="2"/>
  <c r="M72254" i="2"/>
  <c r="L72254" i="2"/>
  <c r="M72253" i="2"/>
  <c r="L72253" i="2"/>
  <c r="M72252" i="2"/>
  <c r="L72252" i="2"/>
  <c r="M72251" i="2"/>
  <c r="L72251" i="2"/>
  <c r="M72250" i="2"/>
  <c r="L72250" i="2"/>
  <c r="M72249" i="2"/>
  <c r="L72249" i="2"/>
  <c r="M72248" i="2"/>
  <c r="L72248" i="2"/>
  <c r="M72247" i="2"/>
  <c r="L72247" i="2"/>
  <c r="M72246" i="2"/>
  <c r="L72246" i="2"/>
  <c r="M72245" i="2"/>
  <c r="L72245" i="2"/>
  <c r="M72244" i="2"/>
  <c r="L72244" i="2"/>
  <c r="M72243" i="2"/>
  <c r="L72243" i="2"/>
  <c r="M72242" i="2"/>
  <c r="L72242" i="2"/>
  <c r="M72241" i="2"/>
  <c r="L72241" i="2"/>
  <c r="M72240" i="2"/>
  <c r="L72240" i="2"/>
  <c r="M72239" i="2"/>
  <c r="L72239" i="2"/>
  <c r="M72238" i="2"/>
  <c r="L72238" i="2"/>
  <c r="M72237" i="2"/>
  <c r="L72237" i="2"/>
  <c r="M72236" i="2"/>
  <c r="L72236" i="2"/>
  <c r="M72235" i="2"/>
  <c r="L72235" i="2"/>
  <c r="M72234" i="2"/>
  <c r="L72234" i="2"/>
  <c r="M72233" i="2"/>
  <c r="L72233" i="2"/>
  <c r="M72232" i="2"/>
  <c r="L72232" i="2"/>
  <c r="M72231" i="2"/>
  <c r="L72231" i="2"/>
  <c r="M72230" i="2"/>
  <c r="L72230" i="2"/>
  <c r="M72229" i="2"/>
  <c r="L72229" i="2"/>
  <c r="M72228" i="2"/>
  <c r="L72228" i="2"/>
  <c r="M72227" i="2"/>
  <c r="L72227" i="2"/>
  <c r="M72226" i="2"/>
  <c r="L72226" i="2"/>
  <c r="M72225" i="2"/>
  <c r="L72225" i="2"/>
  <c r="M72224" i="2"/>
  <c r="L72224" i="2"/>
  <c r="M72223" i="2"/>
  <c r="L72223" i="2"/>
  <c r="M72222" i="2"/>
  <c r="L72222" i="2"/>
  <c r="M72221" i="2"/>
  <c r="L72221" i="2"/>
  <c r="M72220" i="2"/>
  <c r="L72220" i="2"/>
  <c r="M72219" i="2"/>
  <c r="L72219" i="2"/>
  <c r="M72218" i="2"/>
  <c r="L72218" i="2"/>
  <c r="M72217" i="2"/>
  <c r="L72217" i="2"/>
  <c r="M72216" i="2"/>
  <c r="L72216" i="2"/>
  <c r="M72215" i="2"/>
  <c r="L72215" i="2"/>
  <c r="M72214" i="2"/>
  <c r="L72214" i="2"/>
  <c r="M72213" i="2"/>
  <c r="L72213" i="2"/>
  <c r="M72212" i="2"/>
  <c r="L72212" i="2"/>
  <c r="M72211" i="2"/>
  <c r="L72211" i="2"/>
  <c r="M72210" i="2"/>
  <c r="L72210" i="2"/>
  <c r="M72209" i="2"/>
  <c r="L72209" i="2"/>
  <c r="M72208" i="2"/>
  <c r="L72208" i="2"/>
  <c r="M72207" i="2"/>
  <c r="L72207" i="2"/>
  <c r="M72206" i="2"/>
  <c r="L72206" i="2"/>
  <c r="M72205" i="2"/>
  <c r="L72205" i="2"/>
  <c r="M72204" i="2"/>
  <c r="L72204" i="2"/>
  <c r="M72203" i="2"/>
  <c r="L72203" i="2"/>
  <c r="M72202" i="2"/>
  <c r="L72202" i="2"/>
  <c r="M72201" i="2"/>
  <c r="L72201" i="2"/>
  <c r="M72200" i="2"/>
  <c r="L72200" i="2"/>
  <c r="M72199" i="2"/>
  <c r="L72199" i="2"/>
  <c r="M72198" i="2"/>
  <c r="L72198" i="2"/>
  <c r="M72197" i="2"/>
  <c r="L72197" i="2"/>
  <c r="M72196" i="2"/>
  <c r="L72196" i="2"/>
  <c r="M72195" i="2"/>
  <c r="L72195" i="2"/>
  <c r="M72194" i="2"/>
  <c r="L72194" i="2"/>
  <c r="M72193" i="2"/>
  <c r="L72193" i="2"/>
  <c r="M72192" i="2"/>
  <c r="L72192" i="2"/>
  <c r="M72191" i="2"/>
  <c r="L72191" i="2"/>
  <c r="M72190" i="2"/>
  <c r="L72190" i="2"/>
  <c r="M72189" i="2"/>
  <c r="L72189" i="2"/>
  <c r="M72188" i="2"/>
  <c r="L72188" i="2"/>
  <c r="M72187" i="2"/>
  <c r="L72187" i="2"/>
  <c r="M72186" i="2"/>
  <c r="L72186" i="2"/>
  <c r="M72185" i="2"/>
  <c r="L72185" i="2"/>
  <c r="M72184" i="2"/>
  <c r="L72184" i="2"/>
  <c r="M72183" i="2"/>
  <c r="L72183" i="2"/>
  <c r="M72182" i="2"/>
  <c r="L72182" i="2"/>
  <c r="M72181" i="2"/>
  <c r="L72181" i="2"/>
  <c r="M72180" i="2"/>
  <c r="L72180" i="2"/>
  <c r="M72179" i="2"/>
  <c r="L72179" i="2"/>
  <c r="M72178" i="2"/>
  <c r="L72178" i="2"/>
  <c r="M72177" i="2"/>
  <c r="L72177" i="2"/>
  <c r="M72176" i="2"/>
  <c r="L72176" i="2"/>
  <c r="M72175" i="2"/>
  <c r="L72175" i="2"/>
  <c r="M72174" i="2"/>
  <c r="L72174" i="2"/>
  <c r="M72173" i="2"/>
  <c r="L72173" i="2"/>
  <c r="M72172" i="2"/>
  <c r="L72172" i="2"/>
  <c r="M72171" i="2"/>
  <c r="L72171" i="2"/>
  <c r="M72170" i="2"/>
  <c r="L72170" i="2"/>
  <c r="M72169" i="2"/>
  <c r="L72169" i="2"/>
  <c r="M72168" i="2"/>
  <c r="L72168" i="2"/>
  <c r="M72167" i="2"/>
  <c r="L72167" i="2"/>
  <c r="M72166" i="2"/>
  <c r="L72166" i="2"/>
  <c r="M72165" i="2"/>
  <c r="L72165" i="2"/>
  <c r="M72164" i="2"/>
  <c r="L72164" i="2"/>
  <c r="M72163" i="2"/>
  <c r="L72163" i="2"/>
  <c r="M72162" i="2"/>
  <c r="L72162" i="2"/>
  <c r="M72161" i="2"/>
  <c r="L72161" i="2"/>
  <c r="M72160" i="2"/>
  <c r="L72160" i="2"/>
  <c r="M72159" i="2"/>
  <c r="L72159" i="2"/>
  <c r="M72158" i="2"/>
  <c r="L72158" i="2"/>
  <c r="M72157" i="2"/>
  <c r="L72157" i="2"/>
  <c r="M72156" i="2"/>
  <c r="L72156" i="2"/>
  <c r="M72155" i="2"/>
  <c r="L72155" i="2"/>
  <c r="M72154" i="2"/>
  <c r="L72154" i="2"/>
  <c r="M72153" i="2"/>
  <c r="L72153" i="2"/>
  <c r="M72152" i="2"/>
  <c r="L72152" i="2"/>
  <c r="M72151" i="2"/>
  <c r="L72151" i="2"/>
  <c r="M72150" i="2"/>
  <c r="L72150" i="2"/>
  <c r="M72149" i="2"/>
  <c r="L72149" i="2"/>
  <c r="M72148" i="2"/>
  <c r="L72148" i="2"/>
  <c r="M72147" i="2"/>
  <c r="L72147" i="2"/>
  <c r="M72146" i="2"/>
  <c r="L72146" i="2"/>
  <c r="M72145" i="2"/>
  <c r="L72145" i="2"/>
  <c r="M72144" i="2"/>
  <c r="L72144" i="2"/>
  <c r="M72143" i="2"/>
  <c r="L72143" i="2"/>
  <c r="M72142" i="2"/>
  <c r="L72142" i="2"/>
  <c r="M72141" i="2"/>
  <c r="L72141" i="2"/>
  <c r="M72140" i="2"/>
  <c r="L72140" i="2"/>
  <c r="M72139" i="2"/>
  <c r="L72139" i="2"/>
  <c r="M72138" i="2"/>
  <c r="L72138" i="2"/>
  <c r="M72137" i="2"/>
  <c r="L72137" i="2"/>
  <c r="M72136" i="2"/>
  <c r="L72136" i="2"/>
  <c r="M72135" i="2"/>
  <c r="L72135" i="2"/>
  <c r="M72134" i="2"/>
  <c r="L72134" i="2"/>
  <c r="M72133" i="2"/>
  <c r="L72133" i="2"/>
  <c r="M72132" i="2"/>
  <c r="L72132" i="2"/>
  <c r="M72131" i="2"/>
  <c r="L72131" i="2"/>
  <c r="M72130" i="2"/>
  <c r="L72130" i="2"/>
  <c r="M72129" i="2"/>
  <c r="L72129" i="2"/>
  <c r="M72128" i="2"/>
  <c r="L72128" i="2"/>
  <c r="M72127" i="2"/>
  <c r="L72127" i="2"/>
  <c r="M72126" i="2"/>
  <c r="L72126" i="2"/>
  <c r="M72125" i="2"/>
  <c r="L72125" i="2"/>
  <c r="M72124" i="2"/>
  <c r="L72124" i="2"/>
  <c r="M72123" i="2"/>
  <c r="L72123" i="2"/>
  <c r="M72122" i="2"/>
  <c r="L72122" i="2"/>
  <c r="M72121" i="2"/>
  <c r="L72121" i="2"/>
  <c r="M72120" i="2"/>
  <c r="L72120" i="2"/>
  <c r="M72119" i="2"/>
  <c r="L72119" i="2"/>
  <c r="M72118" i="2"/>
  <c r="L72118" i="2"/>
  <c r="M72117" i="2"/>
  <c r="L72117" i="2"/>
  <c r="M72116" i="2"/>
  <c r="L72116" i="2"/>
  <c r="M72115" i="2"/>
  <c r="L72115" i="2"/>
  <c r="M72114" i="2"/>
  <c r="L72114" i="2"/>
  <c r="M72113" i="2"/>
  <c r="L72113" i="2"/>
  <c r="M72112" i="2"/>
  <c r="L72112" i="2"/>
  <c r="M72111" i="2"/>
  <c r="L72111" i="2"/>
  <c r="M72110" i="2"/>
  <c r="L72110" i="2"/>
  <c r="M72109" i="2"/>
  <c r="L72109" i="2"/>
  <c r="M72108" i="2"/>
  <c r="L72108" i="2"/>
  <c r="M72107" i="2"/>
  <c r="L72107" i="2"/>
  <c r="M72106" i="2"/>
  <c r="L72106" i="2"/>
  <c r="M72105" i="2"/>
  <c r="L72105" i="2"/>
  <c r="M72104" i="2"/>
  <c r="L72104" i="2"/>
  <c r="M72103" i="2"/>
  <c r="L72103" i="2"/>
  <c r="M72102" i="2"/>
  <c r="L72102" i="2"/>
  <c r="M72101" i="2"/>
  <c r="L72101" i="2"/>
  <c r="M72100" i="2"/>
  <c r="L72100" i="2"/>
  <c r="M72099" i="2"/>
  <c r="L72099" i="2"/>
  <c r="M72098" i="2"/>
  <c r="L72098" i="2"/>
  <c r="M72097" i="2"/>
  <c r="L72097" i="2"/>
  <c r="M72096" i="2"/>
  <c r="L72096" i="2"/>
  <c r="M72095" i="2"/>
  <c r="L72095" i="2"/>
  <c r="M72094" i="2"/>
  <c r="L72094" i="2"/>
  <c r="M72093" i="2"/>
  <c r="L72093" i="2"/>
  <c r="M72092" i="2"/>
  <c r="L72092" i="2"/>
  <c r="M72091" i="2"/>
  <c r="L72091" i="2"/>
  <c r="M72090" i="2"/>
  <c r="L72090" i="2"/>
  <c r="M72089" i="2"/>
  <c r="L72089" i="2"/>
  <c r="M72088" i="2"/>
  <c r="L72088" i="2"/>
  <c r="M72087" i="2"/>
  <c r="L72087" i="2"/>
  <c r="M72086" i="2"/>
  <c r="L72086" i="2"/>
  <c r="M72085" i="2"/>
  <c r="L72085" i="2"/>
  <c r="M72084" i="2"/>
  <c r="L72084" i="2"/>
  <c r="M72083" i="2"/>
  <c r="L72083" i="2"/>
  <c r="M72082" i="2"/>
  <c r="L72082" i="2"/>
  <c r="M72081" i="2"/>
  <c r="L72081" i="2"/>
  <c r="M72080" i="2"/>
  <c r="L72080" i="2"/>
  <c r="M72079" i="2"/>
  <c r="L72079" i="2"/>
  <c r="M72078" i="2"/>
  <c r="L72078" i="2"/>
  <c r="M72077" i="2"/>
  <c r="L72077" i="2"/>
  <c r="M72076" i="2"/>
  <c r="L72076" i="2"/>
  <c r="M72075" i="2"/>
  <c r="L72075" i="2"/>
  <c r="M72074" i="2"/>
  <c r="L72074" i="2"/>
  <c r="M72073" i="2"/>
  <c r="L72073" i="2"/>
  <c r="M72072" i="2"/>
  <c r="L72072" i="2"/>
  <c r="M72071" i="2"/>
  <c r="L72071" i="2"/>
  <c r="M72070" i="2"/>
  <c r="L72070" i="2"/>
  <c r="M72069" i="2"/>
  <c r="L72069" i="2"/>
  <c r="M72068" i="2"/>
  <c r="L72068" i="2"/>
  <c r="M72067" i="2"/>
  <c r="L72067" i="2"/>
  <c r="M72066" i="2"/>
  <c r="L72066" i="2"/>
  <c r="M72065" i="2"/>
  <c r="L72065" i="2"/>
  <c r="M72064" i="2"/>
  <c r="L72064" i="2"/>
  <c r="M72063" i="2"/>
  <c r="L72063" i="2"/>
  <c r="M72062" i="2"/>
  <c r="L72062" i="2"/>
  <c r="M72061" i="2"/>
  <c r="L72061" i="2"/>
  <c r="M72060" i="2"/>
  <c r="L72060" i="2"/>
  <c r="M72059" i="2"/>
  <c r="L72059" i="2"/>
  <c r="M72058" i="2"/>
  <c r="L72058" i="2"/>
  <c r="M72057" i="2"/>
  <c r="L72057" i="2"/>
  <c r="M72056" i="2"/>
  <c r="L72056" i="2"/>
  <c r="M72055" i="2"/>
  <c r="L72055" i="2"/>
  <c r="M72054" i="2"/>
  <c r="L72054" i="2"/>
  <c r="M72053" i="2"/>
  <c r="L72053" i="2"/>
  <c r="M72052" i="2"/>
  <c r="L72052" i="2"/>
  <c r="M72051" i="2"/>
  <c r="L72051" i="2"/>
  <c r="M72050" i="2"/>
  <c r="L72050" i="2"/>
  <c r="M72049" i="2"/>
  <c r="L72049" i="2"/>
  <c r="M72048" i="2"/>
  <c r="L72048" i="2"/>
  <c r="M72047" i="2"/>
  <c r="L72047" i="2"/>
  <c r="M72046" i="2"/>
  <c r="L72046" i="2"/>
  <c r="M72045" i="2"/>
  <c r="L72045" i="2"/>
  <c r="M72044" i="2"/>
  <c r="L72044" i="2"/>
  <c r="M72043" i="2"/>
  <c r="L72043" i="2"/>
  <c r="M72042" i="2"/>
  <c r="L72042" i="2"/>
  <c r="M72041" i="2"/>
  <c r="L72041" i="2"/>
  <c r="M72040" i="2"/>
  <c r="L72040" i="2"/>
  <c r="M72039" i="2"/>
  <c r="L72039" i="2"/>
  <c r="M72038" i="2"/>
  <c r="L72038" i="2"/>
  <c r="M72037" i="2"/>
  <c r="L72037" i="2"/>
  <c r="M72036" i="2"/>
  <c r="L72036" i="2"/>
  <c r="M72035" i="2"/>
  <c r="L72035" i="2"/>
  <c r="M72034" i="2"/>
  <c r="L72034" i="2"/>
  <c r="M72033" i="2"/>
  <c r="L72033" i="2"/>
  <c r="M72032" i="2"/>
  <c r="L72032" i="2"/>
  <c r="M72031" i="2"/>
  <c r="L72031" i="2"/>
  <c r="M72030" i="2"/>
  <c r="L72030" i="2"/>
  <c r="M72029" i="2"/>
  <c r="L72029" i="2"/>
  <c r="M72028" i="2"/>
  <c r="L72028" i="2"/>
  <c r="M72027" i="2"/>
  <c r="L72027" i="2"/>
  <c r="M72026" i="2"/>
  <c r="L72026" i="2"/>
  <c r="M72025" i="2"/>
  <c r="L72025" i="2"/>
  <c r="M72024" i="2"/>
  <c r="L72024" i="2"/>
  <c r="M72023" i="2"/>
  <c r="L72023" i="2"/>
  <c r="M72022" i="2"/>
  <c r="L72022" i="2"/>
  <c r="M72021" i="2"/>
  <c r="L72021" i="2"/>
  <c r="M72020" i="2"/>
  <c r="L72020" i="2"/>
  <c r="M72019" i="2"/>
  <c r="L72019" i="2"/>
  <c r="M72018" i="2"/>
  <c r="L72018" i="2"/>
  <c r="M72017" i="2"/>
  <c r="L72017" i="2"/>
  <c r="M72016" i="2"/>
  <c r="L72016" i="2"/>
  <c r="M72015" i="2"/>
  <c r="L72015" i="2"/>
  <c r="M72014" i="2"/>
  <c r="L72014" i="2"/>
  <c r="M72013" i="2"/>
  <c r="L72013" i="2"/>
  <c r="M72012" i="2"/>
  <c r="L72012" i="2"/>
  <c r="M72011" i="2"/>
  <c r="L72011" i="2"/>
  <c r="M72010" i="2"/>
  <c r="L72010" i="2"/>
  <c r="M72009" i="2"/>
  <c r="L72009" i="2"/>
  <c r="M72008" i="2"/>
  <c r="L72008" i="2"/>
  <c r="M72007" i="2"/>
  <c r="L72007" i="2"/>
  <c r="M72006" i="2"/>
  <c r="L72006" i="2"/>
  <c r="M72005" i="2"/>
  <c r="L72005" i="2"/>
  <c r="M72004" i="2"/>
  <c r="L72004" i="2"/>
  <c r="M72003" i="2"/>
  <c r="L72003" i="2"/>
  <c r="M72002" i="2"/>
  <c r="L72002" i="2"/>
  <c r="M72001" i="2"/>
  <c r="L72001" i="2"/>
  <c r="M72000" i="2"/>
  <c r="L72000" i="2"/>
  <c r="M71999" i="2"/>
  <c r="L71999" i="2"/>
  <c r="M71998" i="2"/>
  <c r="L71998" i="2"/>
  <c r="M71997" i="2"/>
  <c r="L71997" i="2"/>
  <c r="M71996" i="2"/>
  <c r="L71996" i="2"/>
  <c r="M71995" i="2"/>
  <c r="L71995" i="2"/>
  <c r="M71994" i="2"/>
  <c r="L71994" i="2"/>
  <c r="M71993" i="2"/>
  <c r="L71993" i="2"/>
  <c r="M71992" i="2"/>
  <c r="L71992" i="2"/>
  <c r="M71991" i="2"/>
  <c r="L71991" i="2"/>
  <c r="M71990" i="2"/>
  <c r="L71990" i="2"/>
  <c r="M71989" i="2"/>
  <c r="L71989" i="2"/>
  <c r="M71988" i="2"/>
  <c r="L71988" i="2"/>
  <c r="M71987" i="2"/>
  <c r="L71987" i="2"/>
  <c r="M71986" i="2"/>
  <c r="L71986" i="2"/>
  <c r="M71985" i="2"/>
  <c r="L71985" i="2"/>
  <c r="M71984" i="2"/>
  <c r="L71984" i="2"/>
  <c r="M71983" i="2"/>
  <c r="L71983" i="2"/>
  <c r="M71982" i="2"/>
  <c r="L71982" i="2"/>
  <c r="M71981" i="2"/>
  <c r="L71981" i="2"/>
  <c r="M71980" i="2"/>
  <c r="L71980" i="2"/>
  <c r="M71979" i="2"/>
  <c r="L71979" i="2"/>
  <c r="M71978" i="2"/>
  <c r="L71978" i="2"/>
  <c r="M71977" i="2"/>
  <c r="L71977" i="2"/>
  <c r="M71976" i="2"/>
  <c r="L71976" i="2"/>
  <c r="M71975" i="2"/>
  <c r="L71975" i="2"/>
  <c r="M71974" i="2"/>
  <c r="L71974" i="2"/>
  <c r="M71973" i="2"/>
  <c r="L71973" i="2"/>
  <c r="M71972" i="2"/>
  <c r="L71972" i="2"/>
  <c r="M71971" i="2"/>
  <c r="L71971" i="2"/>
  <c r="M71970" i="2"/>
  <c r="L71970" i="2"/>
  <c r="M71969" i="2"/>
  <c r="L71969" i="2"/>
  <c r="M71968" i="2"/>
  <c r="L71968" i="2"/>
  <c r="M71967" i="2"/>
  <c r="L71967" i="2"/>
  <c r="M71966" i="2"/>
  <c r="L71966" i="2"/>
  <c r="M71965" i="2"/>
  <c r="L71965" i="2"/>
  <c r="M71964" i="2"/>
  <c r="L71964" i="2"/>
  <c r="M71963" i="2"/>
  <c r="L71963" i="2"/>
  <c r="M71962" i="2"/>
  <c r="L71962" i="2"/>
  <c r="M71961" i="2"/>
  <c r="L71961" i="2"/>
  <c r="M71960" i="2"/>
  <c r="L71960" i="2"/>
  <c r="M71959" i="2"/>
  <c r="L71959" i="2"/>
  <c r="M71958" i="2"/>
  <c r="L71958" i="2"/>
  <c r="M71957" i="2"/>
  <c r="L71957" i="2"/>
  <c r="M71956" i="2"/>
  <c r="L71956" i="2"/>
  <c r="M71955" i="2"/>
  <c r="L71955" i="2"/>
  <c r="M71954" i="2"/>
  <c r="L71954" i="2"/>
  <c r="M71953" i="2"/>
  <c r="L71953" i="2"/>
  <c r="M71952" i="2"/>
  <c r="L71952" i="2"/>
  <c r="M71951" i="2"/>
  <c r="L71951" i="2"/>
  <c r="M71950" i="2"/>
  <c r="L71950" i="2"/>
  <c r="M71949" i="2"/>
  <c r="L71949" i="2"/>
  <c r="M71948" i="2"/>
  <c r="L71948" i="2"/>
  <c r="M71947" i="2"/>
  <c r="L71947" i="2"/>
  <c r="M71946" i="2"/>
  <c r="L71946" i="2"/>
  <c r="M71945" i="2"/>
  <c r="L71945" i="2"/>
  <c r="M71944" i="2"/>
  <c r="L71944" i="2"/>
  <c r="M71943" i="2"/>
  <c r="L71943" i="2"/>
  <c r="M71942" i="2"/>
  <c r="L71942" i="2"/>
  <c r="M71941" i="2"/>
  <c r="L71941" i="2"/>
  <c r="M71940" i="2"/>
  <c r="L71940" i="2"/>
  <c r="M71939" i="2"/>
  <c r="L71939" i="2"/>
  <c r="M71938" i="2"/>
  <c r="L71938" i="2"/>
  <c r="M71937" i="2"/>
  <c r="L71937" i="2"/>
  <c r="M71936" i="2"/>
  <c r="L71936" i="2"/>
  <c r="M71935" i="2"/>
  <c r="L71935" i="2"/>
  <c r="M71934" i="2"/>
  <c r="L71934" i="2"/>
  <c r="M71933" i="2"/>
  <c r="L71933" i="2"/>
  <c r="M71932" i="2"/>
  <c r="L71932" i="2"/>
  <c r="M71931" i="2"/>
  <c r="L71931" i="2"/>
  <c r="M71930" i="2"/>
  <c r="L71930" i="2"/>
  <c r="M71929" i="2"/>
  <c r="L71929" i="2"/>
  <c r="M71928" i="2"/>
  <c r="L71928" i="2"/>
  <c r="M71927" i="2"/>
  <c r="L71927" i="2"/>
  <c r="M71926" i="2"/>
  <c r="L71926" i="2"/>
  <c r="M71925" i="2"/>
  <c r="L71925" i="2"/>
  <c r="M71924" i="2"/>
  <c r="L71924" i="2"/>
  <c r="M71923" i="2"/>
  <c r="L71923" i="2"/>
  <c r="M71922" i="2"/>
  <c r="L71922" i="2"/>
  <c r="M71921" i="2"/>
  <c r="L71921" i="2"/>
  <c r="M71920" i="2"/>
  <c r="L71920" i="2"/>
  <c r="M71919" i="2"/>
  <c r="L71919" i="2"/>
  <c r="M71918" i="2"/>
  <c r="L71918" i="2"/>
  <c r="M71917" i="2"/>
  <c r="L71917" i="2"/>
  <c r="M71916" i="2"/>
  <c r="L71916" i="2"/>
  <c r="M71915" i="2"/>
  <c r="L71915" i="2"/>
  <c r="M71914" i="2"/>
  <c r="L71914" i="2"/>
  <c r="M71913" i="2"/>
  <c r="L71913" i="2"/>
  <c r="M71912" i="2"/>
  <c r="L71912" i="2"/>
  <c r="M71911" i="2"/>
  <c r="L71911" i="2"/>
  <c r="M71910" i="2"/>
  <c r="L71910" i="2"/>
  <c r="M71909" i="2"/>
  <c r="L71909" i="2"/>
  <c r="M71908" i="2"/>
  <c r="L71908" i="2"/>
  <c r="M71907" i="2"/>
  <c r="L71907" i="2"/>
  <c r="M71906" i="2"/>
  <c r="L71906" i="2"/>
  <c r="M71905" i="2"/>
  <c r="L71905" i="2"/>
  <c r="M71904" i="2"/>
  <c r="L71904" i="2"/>
  <c r="M71903" i="2"/>
  <c r="L71903" i="2"/>
  <c r="M71902" i="2"/>
  <c r="L71902" i="2"/>
  <c r="M71901" i="2"/>
  <c r="L71901" i="2"/>
  <c r="M71900" i="2"/>
  <c r="L71900" i="2"/>
  <c r="M71899" i="2"/>
  <c r="L71899" i="2"/>
  <c r="M71898" i="2"/>
  <c r="L71898" i="2"/>
  <c r="M71897" i="2"/>
  <c r="L71897" i="2"/>
  <c r="M71896" i="2"/>
  <c r="L71896" i="2"/>
  <c r="M71895" i="2"/>
  <c r="L71895" i="2"/>
  <c r="M71894" i="2"/>
  <c r="L71894" i="2"/>
  <c r="M71893" i="2"/>
  <c r="L71893" i="2"/>
  <c r="M71892" i="2"/>
  <c r="L71892" i="2"/>
  <c r="M71891" i="2"/>
  <c r="L71891" i="2"/>
  <c r="M71890" i="2"/>
  <c r="L71890" i="2"/>
  <c r="M71889" i="2"/>
  <c r="L71889" i="2"/>
  <c r="M71888" i="2"/>
  <c r="L71888" i="2"/>
  <c r="M71887" i="2"/>
  <c r="L71887" i="2"/>
  <c r="M71886" i="2"/>
  <c r="L71886" i="2"/>
  <c r="M71885" i="2"/>
  <c r="L71885" i="2"/>
  <c r="M71884" i="2"/>
  <c r="L71884" i="2"/>
  <c r="M71883" i="2"/>
  <c r="L71883" i="2"/>
  <c r="M71882" i="2"/>
  <c r="L71882" i="2"/>
  <c r="M71881" i="2"/>
  <c r="L71881" i="2"/>
  <c r="M71880" i="2"/>
  <c r="L71880" i="2"/>
  <c r="M71879" i="2"/>
  <c r="L71879" i="2"/>
  <c r="M71878" i="2"/>
  <c r="L71878" i="2"/>
  <c r="M71877" i="2"/>
  <c r="L71877" i="2"/>
  <c r="M71876" i="2"/>
  <c r="L71876" i="2"/>
  <c r="M71875" i="2"/>
  <c r="L71875" i="2"/>
  <c r="M71874" i="2"/>
  <c r="L71874" i="2"/>
  <c r="M71873" i="2"/>
  <c r="L71873" i="2"/>
  <c r="M71872" i="2"/>
  <c r="L71872" i="2"/>
  <c r="M71871" i="2"/>
  <c r="L71871" i="2"/>
  <c r="M71870" i="2"/>
  <c r="L71870" i="2"/>
  <c r="M71869" i="2"/>
  <c r="L71869" i="2"/>
  <c r="M71868" i="2"/>
  <c r="L71868" i="2"/>
  <c r="M71867" i="2"/>
  <c r="L71867" i="2"/>
  <c r="M71866" i="2"/>
  <c r="L71866" i="2"/>
  <c r="M71865" i="2"/>
  <c r="L71865" i="2"/>
  <c r="M71864" i="2"/>
  <c r="L71864" i="2"/>
  <c r="M71863" i="2"/>
  <c r="L71863" i="2"/>
  <c r="M71862" i="2"/>
  <c r="L71862" i="2"/>
  <c r="M71861" i="2"/>
  <c r="L71861" i="2"/>
  <c r="M71860" i="2"/>
  <c r="L71860" i="2"/>
  <c r="M71859" i="2"/>
  <c r="L71859" i="2"/>
  <c r="M71858" i="2"/>
  <c r="L71858" i="2"/>
  <c r="M71857" i="2"/>
  <c r="L71857" i="2"/>
  <c r="M71856" i="2"/>
  <c r="L71856" i="2"/>
  <c r="M71855" i="2"/>
  <c r="L71855" i="2"/>
  <c r="M71854" i="2"/>
  <c r="L71854" i="2"/>
  <c r="M71853" i="2"/>
  <c r="L71853" i="2"/>
  <c r="M71852" i="2"/>
  <c r="L71852" i="2"/>
  <c r="M71851" i="2"/>
  <c r="L71851" i="2"/>
  <c r="M71850" i="2"/>
  <c r="L71850" i="2"/>
  <c r="M71849" i="2"/>
  <c r="L71849" i="2"/>
  <c r="M71848" i="2"/>
  <c r="L71848" i="2"/>
  <c r="M71847" i="2"/>
  <c r="L71847" i="2"/>
  <c r="M71846" i="2"/>
  <c r="L71846" i="2"/>
  <c r="M71845" i="2"/>
  <c r="L71845" i="2"/>
  <c r="M71844" i="2"/>
  <c r="L71844" i="2"/>
  <c r="M71843" i="2"/>
  <c r="L71843" i="2"/>
  <c r="M71842" i="2"/>
  <c r="L71842" i="2"/>
  <c r="M71841" i="2"/>
  <c r="L71841" i="2"/>
  <c r="M71840" i="2"/>
  <c r="L71840" i="2"/>
  <c r="M71839" i="2"/>
  <c r="L71839" i="2"/>
  <c r="M71838" i="2"/>
  <c r="L71838" i="2"/>
  <c r="M71837" i="2"/>
  <c r="L71837" i="2"/>
  <c r="M71836" i="2"/>
  <c r="L71836" i="2"/>
  <c r="M71835" i="2"/>
  <c r="L71835" i="2"/>
  <c r="M71834" i="2"/>
  <c r="L71834" i="2"/>
  <c r="M71833" i="2"/>
  <c r="L71833" i="2"/>
  <c r="M71832" i="2"/>
  <c r="L71832" i="2"/>
  <c r="M71831" i="2"/>
  <c r="L71831" i="2"/>
  <c r="M71830" i="2"/>
  <c r="L71830" i="2"/>
  <c r="M71829" i="2"/>
  <c r="L71829" i="2"/>
  <c r="M71828" i="2"/>
  <c r="L71828" i="2"/>
  <c r="M71827" i="2"/>
  <c r="L71827" i="2"/>
  <c r="M71826" i="2"/>
  <c r="L71826" i="2"/>
  <c r="M71825" i="2"/>
  <c r="L71825" i="2"/>
  <c r="M71824" i="2"/>
  <c r="L71824" i="2"/>
  <c r="M71823" i="2"/>
  <c r="L71823" i="2"/>
  <c r="M71822" i="2"/>
  <c r="L71822" i="2"/>
  <c r="M71821" i="2"/>
  <c r="L71821" i="2"/>
  <c r="M71820" i="2"/>
  <c r="L71820" i="2"/>
  <c r="M71819" i="2"/>
  <c r="L71819" i="2"/>
  <c r="M71818" i="2"/>
  <c r="L71818" i="2"/>
  <c r="M71817" i="2"/>
  <c r="L71817" i="2"/>
  <c r="M71816" i="2"/>
  <c r="L71816" i="2"/>
  <c r="M71815" i="2"/>
  <c r="L71815" i="2"/>
  <c r="M71814" i="2"/>
  <c r="L71814" i="2"/>
  <c r="M71813" i="2"/>
  <c r="L71813" i="2"/>
  <c r="M71812" i="2"/>
  <c r="L71812" i="2"/>
  <c r="M71811" i="2"/>
  <c r="L71811" i="2"/>
  <c r="M71810" i="2"/>
  <c r="L71810" i="2"/>
  <c r="M71809" i="2"/>
  <c r="L71809" i="2"/>
  <c r="M71808" i="2"/>
  <c r="L71808" i="2"/>
  <c r="M71807" i="2"/>
  <c r="L71807" i="2"/>
  <c r="M71806" i="2"/>
  <c r="L71806" i="2"/>
  <c r="M71805" i="2"/>
  <c r="L71805" i="2"/>
  <c r="M71804" i="2"/>
  <c r="L71804" i="2"/>
  <c r="M71803" i="2"/>
  <c r="L71803" i="2"/>
  <c r="M71802" i="2"/>
  <c r="L71802" i="2"/>
  <c r="M71801" i="2"/>
  <c r="L71801" i="2"/>
  <c r="M71800" i="2"/>
  <c r="L71800" i="2"/>
  <c r="M71799" i="2"/>
  <c r="L71799" i="2"/>
  <c r="M71798" i="2"/>
  <c r="L71798" i="2"/>
  <c r="M71797" i="2"/>
  <c r="L71797" i="2"/>
  <c r="M71796" i="2"/>
  <c r="L71796" i="2"/>
  <c r="M71795" i="2"/>
  <c r="L71795" i="2"/>
  <c r="M71794" i="2"/>
  <c r="L71794" i="2"/>
  <c r="M71793" i="2"/>
  <c r="L71793" i="2"/>
  <c r="M71792" i="2"/>
  <c r="L71792" i="2"/>
  <c r="M71791" i="2"/>
  <c r="L71791" i="2"/>
  <c r="M71790" i="2"/>
  <c r="L71790" i="2"/>
  <c r="M71789" i="2"/>
  <c r="L71789" i="2"/>
  <c r="M71788" i="2"/>
  <c r="L71788" i="2"/>
  <c r="M71787" i="2"/>
  <c r="L71787" i="2"/>
  <c r="M71786" i="2"/>
  <c r="L71786" i="2"/>
  <c r="M71785" i="2"/>
  <c r="L71785" i="2"/>
  <c r="M71784" i="2"/>
  <c r="L71784" i="2"/>
  <c r="M71783" i="2"/>
  <c r="L71783" i="2"/>
  <c r="M71782" i="2"/>
  <c r="L71782" i="2"/>
  <c r="M71781" i="2"/>
  <c r="L71781" i="2"/>
  <c r="M71780" i="2"/>
  <c r="L71780" i="2"/>
  <c r="M71779" i="2"/>
  <c r="L71779" i="2"/>
  <c r="M71778" i="2"/>
  <c r="L71778" i="2"/>
  <c r="M71777" i="2"/>
  <c r="L71777" i="2"/>
  <c r="M71776" i="2"/>
  <c r="L71776" i="2"/>
  <c r="M71775" i="2"/>
  <c r="L71775" i="2"/>
  <c r="M71774" i="2"/>
  <c r="L71774" i="2"/>
  <c r="M71773" i="2"/>
  <c r="L71773" i="2"/>
  <c r="M71772" i="2"/>
  <c r="L71772" i="2"/>
  <c r="M71771" i="2"/>
  <c r="L71771" i="2"/>
  <c r="M71770" i="2"/>
  <c r="L71770" i="2"/>
  <c r="M71769" i="2"/>
  <c r="L71769" i="2"/>
  <c r="M71768" i="2"/>
  <c r="L71768" i="2"/>
  <c r="M71767" i="2"/>
  <c r="L71767" i="2"/>
  <c r="M71766" i="2"/>
  <c r="L71766" i="2"/>
  <c r="M71765" i="2"/>
  <c r="L71765" i="2"/>
  <c r="M71764" i="2"/>
  <c r="L71764" i="2"/>
  <c r="M71763" i="2"/>
  <c r="L71763" i="2"/>
  <c r="M71762" i="2"/>
  <c r="L71762" i="2"/>
  <c r="M71761" i="2"/>
  <c r="L71761" i="2"/>
  <c r="M71760" i="2"/>
  <c r="L71760" i="2"/>
  <c r="M71759" i="2"/>
  <c r="L71759" i="2"/>
  <c r="M71758" i="2"/>
  <c r="L71758" i="2"/>
  <c r="M71757" i="2"/>
  <c r="L71757" i="2"/>
  <c r="M71756" i="2"/>
  <c r="L71756" i="2"/>
  <c r="M71755" i="2"/>
  <c r="L71755" i="2"/>
  <c r="M71754" i="2"/>
  <c r="L71754" i="2"/>
  <c r="M71753" i="2"/>
  <c r="L71753" i="2"/>
  <c r="M71752" i="2"/>
  <c r="L71752" i="2"/>
  <c r="M71751" i="2"/>
  <c r="L71751" i="2"/>
  <c r="M71750" i="2"/>
  <c r="L71750" i="2"/>
  <c r="M71749" i="2"/>
  <c r="L71749" i="2"/>
  <c r="M71748" i="2"/>
  <c r="L71748" i="2"/>
  <c r="M71747" i="2"/>
  <c r="L71747" i="2"/>
  <c r="M71746" i="2"/>
  <c r="L71746" i="2"/>
  <c r="M71745" i="2"/>
  <c r="L71745" i="2"/>
  <c r="M71744" i="2"/>
  <c r="L71744" i="2"/>
  <c r="M71743" i="2"/>
  <c r="L71743" i="2"/>
  <c r="M71742" i="2"/>
  <c r="L71742" i="2"/>
  <c r="M71741" i="2"/>
  <c r="L71741" i="2"/>
  <c r="M71740" i="2"/>
  <c r="L71740" i="2"/>
  <c r="M71739" i="2"/>
  <c r="L71739" i="2"/>
  <c r="M71738" i="2"/>
  <c r="L71738" i="2"/>
  <c r="M71737" i="2"/>
  <c r="L71737" i="2"/>
  <c r="M71736" i="2"/>
  <c r="L71736" i="2"/>
  <c r="M71735" i="2"/>
  <c r="L71735" i="2"/>
  <c r="M71734" i="2"/>
  <c r="L71734" i="2"/>
  <c r="M71733" i="2"/>
  <c r="L71733" i="2"/>
  <c r="M71732" i="2"/>
  <c r="L71732" i="2"/>
  <c r="M71731" i="2"/>
  <c r="L71731" i="2"/>
  <c r="M71730" i="2"/>
  <c r="L71730" i="2"/>
  <c r="M71729" i="2"/>
  <c r="L71729" i="2"/>
  <c r="M71728" i="2"/>
  <c r="L71728" i="2"/>
  <c r="M71727" i="2"/>
  <c r="L71727" i="2"/>
  <c r="M71726" i="2"/>
  <c r="L71726" i="2"/>
  <c r="M71725" i="2"/>
  <c r="L71725" i="2"/>
  <c r="M71724" i="2"/>
  <c r="L71724" i="2"/>
  <c r="M71723" i="2"/>
  <c r="L71723" i="2"/>
  <c r="M71722" i="2"/>
  <c r="L71722" i="2"/>
  <c r="M71721" i="2"/>
  <c r="L71721" i="2"/>
  <c r="M71720" i="2"/>
  <c r="L71720" i="2"/>
  <c r="M71719" i="2"/>
  <c r="L71719" i="2"/>
  <c r="M71718" i="2"/>
  <c r="L71718" i="2"/>
  <c r="M71717" i="2"/>
  <c r="L71717" i="2"/>
  <c r="M71716" i="2"/>
  <c r="L71716" i="2"/>
  <c r="M71715" i="2"/>
  <c r="L71715" i="2"/>
  <c r="M71714" i="2"/>
  <c r="L71714" i="2"/>
  <c r="M71713" i="2"/>
  <c r="L71713" i="2"/>
  <c r="M71712" i="2"/>
  <c r="L71712" i="2"/>
  <c r="M71711" i="2"/>
  <c r="L71711" i="2"/>
  <c r="M71710" i="2"/>
  <c r="L71710" i="2"/>
  <c r="M71709" i="2"/>
  <c r="L71709" i="2"/>
  <c r="M71708" i="2"/>
  <c r="L71708" i="2"/>
  <c r="M71707" i="2"/>
  <c r="L71707" i="2"/>
  <c r="M71706" i="2"/>
  <c r="L71706" i="2"/>
  <c r="M71705" i="2"/>
  <c r="L71705" i="2"/>
  <c r="M71704" i="2"/>
  <c r="L71704" i="2"/>
  <c r="M71703" i="2"/>
  <c r="L71703" i="2"/>
  <c r="M71702" i="2"/>
  <c r="L71702" i="2"/>
  <c r="M71701" i="2"/>
  <c r="L71701" i="2"/>
  <c r="M71700" i="2"/>
  <c r="L71700" i="2"/>
  <c r="M71699" i="2"/>
  <c r="L71699" i="2"/>
  <c r="M71698" i="2"/>
  <c r="L71698" i="2"/>
  <c r="M71697" i="2"/>
  <c r="L71697" i="2"/>
  <c r="M71696" i="2"/>
  <c r="L71696" i="2"/>
  <c r="M71695" i="2"/>
  <c r="L71695" i="2"/>
  <c r="M71694" i="2"/>
  <c r="L71694" i="2"/>
  <c r="M71693" i="2"/>
  <c r="L71693" i="2"/>
  <c r="M71692" i="2"/>
  <c r="L71692" i="2"/>
  <c r="M71691" i="2"/>
  <c r="L71691" i="2"/>
  <c r="M71690" i="2"/>
  <c r="L71690" i="2"/>
  <c r="M71689" i="2"/>
  <c r="L71689" i="2"/>
  <c r="M71688" i="2"/>
  <c r="L71688" i="2"/>
  <c r="M71687" i="2"/>
  <c r="L71687" i="2"/>
  <c r="M71686" i="2"/>
  <c r="L71686" i="2"/>
  <c r="M71685" i="2"/>
  <c r="L71685" i="2"/>
  <c r="M71684" i="2"/>
  <c r="L71684" i="2"/>
  <c r="M71683" i="2"/>
  <c r="L71683" i="2"/>
  <c r="M71682" i="2"/>
  <c r="L71682" i="2"/>
  <c r="M71681" i="2"/>
  <c r="L71681" i="2"/>
  <c r="M71680" i="2"/>
  <c r="L71680" i="2"/>
  <c r="M71679" i="2"/>
  <c r="L71679" i="2"/>
  <c r="M71678" i="2"/>
  <c r="L71678" i="2"/>
  <c r="M71677" i="2"/>
  <c r="L71677" i="2"/>
  <c r="M71676" i="2"/>
  <c r="L71676" i="2"/>
  <c r="M71675" i="2"/>
  <c r="L71675" i="2"/>
  <c r="M71674" i="2"/>
  <c r="L71674" i="2"/>
  <c r="M71673" i="2"/>
  <c r="L71673" i="2"/>
  <c r="M71672" i="2"/>
  <c r="L71672" i="2"/>
  <c r="M71671" i="2"/>
  <c r="L71671" i="2"/>
  <c r="M71670" i="2"/>
  <c r="L71670" i="2"/>
  <c r="M71669" i="2"/>
  <c r="L71669" i="2"/>
  <c r="M71668" i="2"/>
  <c r="L71668" i="2"/>
  <c r="M71667" i="2"/>
  <c r="L71667" i="2"/>
  <c r="M71666" i="2"/>
  <c r="L71666" i="2"/>
  <c r="M71665" i="2"/>
  <c r="L71665" i="2"/>
  <c r="M71664" i="2"/>
  <c r="L71664" i="2"/>
  <c r="M71663" i="2"/>
  <c r="L71663" i="2"/>
  <c r="M71662" i="2"/>
  <c r="L71662" i="2"/>
  <c r="M71661" i="2"/>
  <c r="L71661" i="2"/>
  <c r="M71660" i="2"/>
  <c r="L71660" i="2"/>
  <c r="M71659" i="2"/>
  <c r="L71659" i="2"/>
  <c r="M71658" i="2"/>
  <c r="L71658" i="2"/>
  <c r="M71657" i="2"/>
  <c r="L71657" i="2"/>
  <c r="M71656" i="2"/>
  <c r="L71656" i="2"/>
  <c r="M71655" i="2"/>
  <c r="L71655" i="2"/>
  <c r="M71654" i="2"/>
  <c r="L71654" i="2"/>
  <c r="M71653" i="2"/>
  <c r="L71653" i="2"/>
  <c r="M71652" i="2"/>
  <c r="L71652" i="2"/>
  <c r="M71651" i="2"/>
  <c r="L71651" i="2"/>
  <c r="M71650" i="2"/>
  <c r="L71650" i="2"/>
  <c r="M71649" i="2"/>
  <c r="L71649" i="2"/>
  <c r="M71648" i="2"/>
  <c r="L71648" i="2"/>
  <c r="M71647" i="2"/>
  <c r="L71647" i="2"/>
  <c r="M71646" i="2"/>
  <c r="L71646" i="2"/>
  <c r="M71645" i="2"/>
  <c r="L71645" i="2"/>
  <c r="M71644" i="2"/>
  <c r="L71644" i="2"/>
  <c r="M71643" i="2"/>
  <c r="L71643" i="2"/>
  <c r="M71642" i="2"/>
  <c r="L71642" i="2"/>
  <c r="M71641" i="2"/>
  <c r="L71641" i="2"/>
  <c r="M71640" i="2"/>
  <c r="L71640" i="2"/>
  <c r="M71639" i="2"/>
  <c r="L71639" i="2"/>
  <c r="M71638" i="2"/>
  <c r="L71638" i="2"/>
  <c r="M71637" i="2"/>
  <c r="L71637" i="2"/>
  <c r="M71636" i="2"/>
  <c r="L71636" i="2"/>
  <c r="M71635" i="2"/>
  <c r="L71635" i="2"/>
  <c r="M71634" i="2"/>
  <c r="L71634" i="2"/>
  <c r="M71633" i="2"/>
  <c r="L71633" i="2"/>
  <c r="M71632" i="2"/>
  <c r="L71632" i="2"/>
  <c r="M71631" i="2"/>
  <c r="L71631" i="2"/>
  <c r="M71630" i="2"/>
  <c r="L71630" i="2"/>
  <c r="M71629" i="2"/>
  <c r="L71629" i="2"/>
  <c r="M71628" i="2"/>
  <c r="L71628" i="2"/>
  <c r="M71627" i="2"/>
  <c r="L71627" i="2"/>
  <c r="M71626" i="2"/>
  <c r="L71626" i="2"/>
  <c r="M71625" i="2"/>
  <c r="L71625" i="2"/>
  <c r="M71624" i="2"/>
  <c r="L71624" i="2"/>
  <c r="M71623" i="2"/>
  <c r="L71623" i="2"/>
  <c r="M71622" i="2"/>
  <c r="L71622" i="2"/>
  <c r="M71621" i="2"/>
  <c r="L71621" i="2"/>
  <c r="M71620" i="2"/>
  <c r="L71620" i="2"/>
  <c r="M71619" i="2"/>
  <c r="L71619" i="2"/>
  <c r="M71618" i="2"/>
  <c r="L71618" i="2"/>
  <c r="M71617" i="2"/>
  <c r="L71617" i="2"/>
  <c r="M71616" i="2"/>
  <c r="L71616" i="2"/>
  <c r="M71615" i="2"/>
  <c r="L71615" i="2"/>
  <c r="M71614" i="2"/>
  <c r="L71614" i="2"/>
  <c r="M71613" i="2"/>
  <c r="L71613" i="2"/>
  <c r="M71612" i="2"/>
  <c r="L71612" i="2"/>
  <c r="M71611" i="2"/>
  <c r="L71611" i="2"/>
  <c r="M71610" i="2"/>
  <c r="L71610" i="2"/>
  <c r="M71609" i="2"/>
  <c r="L71609" i="2"/>
  <c r="M71608" i="2"/>
  <c r="L71608" i="2"/>
  <c r="M71607" i="2"/>
  <c r="L71607" i="2"/>
  <c r="M71606" i="2"/>
  <c r="L71606" i="2"/>
  <c r="M71605" i="2"/>
  <c r="L71605" i="2"/>
  <c r="M71604" i="2"/>
  <c r="L71604" i="2"/>
  <c r="M71603" i="2"/>
  <c r="L71603" i="2"/>
  <c r="M71602" i="2"/>
  <c r="L71602" i="2"/>
  <c r="M71601" i="2"/>
  <c r="L71601" i="2"/>
  <c r="M71600" i="2"/>
  <c r="L71600" i="2"/>
  <c r="M71599" i="2"/>
  <c r="L71599" i="2"/>
  <c r="M71598" i="2"/>
  <c r="L71598" i="2"/>
  <c r="M71597" i="2"/>
  <c r="L71597" i="2"/>
  <c r="M71596" i="2"/>
  <c r="L71596" i="2"/>
  <c r="M71595" i="2"/>
  <c r="L71595" i="2"/>
  <c r="M71594" i="2"/>
  <c r="L71594" i="2"/>
  <c r="M71593" i="2"/>
  <c r="L71593" i="2"/>
  <c r="M71592" i="2"/>
  <c r="L71592" i="2"/>
  <c r="M71591" i="2"/>
  <c r="L71591" i="2"/>
  <c r="M71590" i="2"/>
  <c r="L71590" i="2"/>
  <c r="M71589" i="2"/>
  <c r="L71589" i="2"/>
  <c r="M71588" i="2"/>
  <c r="L71588" i="2"/>
  <c r="M71587" i="2"/>
  <c r="L71587" i="2"/>
  <c r="M71586" i="2"/>
  <c r="L71586" i="2"/>
  <c r="M71585" i="2"/>
  <c r="L71585" i="2"/>
  <c r="M71584" i="2"/>
  <c r="L71584" i="2"/>
  <c r="M71583" i="2"/>
  <c r="L71583" i="2"/>
  <c r="M71582" i="2"/>
  <c r="L71582" i="2"/>
  <c r="M71581" i="2"/>
  <c r="L71581" i="2"/>
  <c r="M71580" i="2"/>
  <c r="L71580" i="2"/>
  <c r="M71579" i="2"/>
  <c r="L71579" i="2"/>
  <c r="M71578" i="2"/>
  <c r="L71578" i="2"/>
  <c r="M71577" i="2"/>
  <c r="L71577" i="2"/>
  <c r="M71576" i="2"/>
  <c r="L71576" i="2"/>
  <c r="M71575" i="2"/>
  <c r="L71575" i="2"/>
  <c r="M71574" i="2"/>
  <c r="L71574" i="2"/>
  <c r="M71573" i="2"/>
  <c r="L71573" i="2"/>
  <c r="M71572" i="2"/>
  <c r="L71572" i="2"/>
  <c r="M71571" i="2"/>
  <c r="L71571" i="2"/>
  <c r="M71570" i="2"/>
  <c r="L71570" i="2"/>
  <c r="M71569" i="2"/>
  <c r="L71569" i="2"/>
  <c r="M71568" i="2"/>
  <c r="L71568" i="2"/>
  <c r="M71567" i="2"/>
  <c r="L71567" i="2"/>
  <c r="M71566" i="2"/>
  <c r="L71566" i="2"/>
  <c r="M71565" i="2"/>
  <c r="L71565" i="2"/>
  <c r="M71564" i="2"/>
  <c r="L71564" i="2"/>
  <c r="M71563" i="2"/>
  <c r="L71563" i="2"/>
  <c r="M71562" i="2"/>
  <c r="L71562" i="2"/>
  <c r="M71561" i="2"/>
  <c r="L71561" i="2"/>
  <c r="M71560" i="2"/>
  <c r="L71560" i="2"/>
  <c r="M71559" i="2"/>
  <c r="L71559" i="2"/>
  <c r="M71558" i="2"/>
  <c r="L71558" i="2"/>
  <c r="M71557" i="2"/>
  <c r="L71557" i="2"/>
  <c r="M71556" i="2"/>
  <c r="L71556" i="2"/>
  <c r="M71555" i="2"/>
  <c r="L71555" i="2"/>
  <c r="M71554" i="2"/>
  <c r="L71554" i="2"/>
  <c r="M71553" i="2"/>
  <c r="L71553" i="2"/>
  <c r="M71552" i="2"/>
  <c r="L71552" i="2"/>
  <c r="M71551" i="2"/>
  <c r="L71551" i="2"/>
  <c r="M71550" i="2"/>
  <c r="L71550" i="2"/>
  <c r="M71549" i="2"/>
  <c r="L71549" i="2"/>
  <c r="M71548" i="2"/>
  <c r="L71548" i="2"/>
  <c r="M71547" i="2"/>
  <c r="L71547" i="2"/>
  <c r="M71546" i="2"/>
  <c r="L71546" i="2"/>
  <c r="M71545" i="2"/>
  <c r="L71545" i="2"/>
  <c r="M71544" i="2"/>
  <c r="L71544" i="2"/>
  <c r="M71543" i="2"/>
  <c r="L71543" i="2"/>
  <c r="M71542" i="2"/>
  <c r="L71542" i="2"/>
  <c r="M71541" i="2"/>
  <c r="L71541" i="2"/>
  <c r="M71540" i="2"/>
  <c r="L71540" i="2"/>
  <c r="M71539" i="2"/>
  <c r="L71539" i="2"/>
  <c r="M71538" i="2"/>
  <c r="L71538" i="2"/>
  <c r="M71537" i="2"/>
  <c r="L71537" i="2"/>
  <c r="M71536" i="2"/>
  <c r="L71536" i="2"/>
  <c r="M71535" i="2"/>
  <c r="L71535" i="2"/>
  <c r="M71534" i="2"/>
  <c r="L71534" i="2"/>
  <c r="M71533" i="2"/>
  <c r="L71533" i="2"/>
  <c r="M71532" i="2"/>
  <c r="L71532" i="2"/>
  <c r="M71531" i="2"/>
  <c r="L71531" i="2"/>
  <c r="M71530" i="2"/>
  <c r="L71530" i="2"/>
  <c r="M71529" i="2"/>
  <c r="L71529" i="2"/>
  <c r="M71528" i="2"/>
  <c r="L71528" i="2"/>
  <c r="M71527" i="2"/>
  <c r="L71527" i="2"/>
  <c r="M71526" i="2"/>
  <c r="L71526" i="2"/>
  <c r="M71525" i="2"/>
  <c r="L71525" i="2"/>
  <c r="M71524" i="2"/>
  <c r="L71524" i="2"/>
  <c r="M71523" i="2"/>
  <c r="L71523" i="2"/>
  <c r="M71522" i="2"/>
  <c r="L71522" i="2"/>
  <c r="M71521" i="2"/>
  <c r="L71521" i="2"/>
  <c r="M71520" i="2"/>
  <c r="L71520" i="2"/>
  <c r="M71519" i="2"/>
  <c r="L71519" i="2"/>
  <c r="M71518" i="2"/>
  <c r="L71518" i="2"/>
  <c r="M71517" i="2"/>
  <c r="L71517" i="2"/>
  <c r="M71516" i="2"/>
  <c r="L71516" i="2"/>
  <c r="M71515" i="2"/>
  <c r="L71515" i="2"/>
  <c r="M71514" i="2"/>
  <c r="L71514" i="2"/>
  <c r="M71513" i="2"/>
  <c r="L71513" i="2"/>
  <c r="M71512" i="2"/>
  <c r="L71512" i="2"/>
  <c r="M71511" i="2"/>
  <c r="L71511" i="2"/>
  <c r="M71510" i="2"/>
  <c r="L71510" i="2"/>
  <c r="M71509" i="2"/>
  <c r="L71509" i="2"/>
  <c r="M71508" i="2"/>
  <c r="L71508" i="2"/>
  <c r="M71507" i="2"/>
  <c r="L71507" i="2"/>
  <c r="M71506" i="2"/>
  <c r="L71506" i="2"/>
  <c r="M71505" i="2"/>
  <c r="L71505" i="2"/>
  <c r="M71504" i="2"/>
  <c r="L71504" i="2"/>
  <c r="M71503" i="2"/>
  <c r="L71503" i="2"/>
  <c r="M71502" i="2"/>
  <c r="L71502" i="2"/>
  <c r="M71501" i="2"/>
  <c r="L71501" i="2"/>
  <c r="M71500" i="2"/>
  <c r="L71500" i="2"/>
  <c r="M71499" i="2"/>
  <c r="L71499" i="2"/>
  <c r="M71498" i="2"/>
  <c r="L71498" i="2"/>
  <c r="M71497" i="2"/>
  <c r="L71497" i="2"/>
  <c r="M71496" i="2"/>
  <c r="L71496" i="2"/>
  <c r="M71495" i="2"/>
  <c r="L71495" i="2"/>
  <c r="M71494" i="2"/>
  <c r="L71494" i="2"/>
  <c r="M71493" i="2"/>
  <c r="L71493" i="2"/>
  <c r="M71492" i="2"/>
  <c r="L71492" i="2"/>
  <c r="M71491" i="2"/>
  <c r="L71491" i="2"/>
  <c r="M71490" i="2"/>
  <c r="L71490" i="2"/>
  <c r="M71489" i="2"/>
  <c r="L71489" i="2"/>
  <c r="M71488" i="2"/>
  <c r="L71488" i="2"/>
  <c r="M71487" i="2"/>
  <c r="L71487" i="2"/>
  <c r="M71486" i="2"/>
  <c r="L71486" i="2"/>
  <c r="M71485" i="2"/>
  <c r="L71485" i="2"/>
  <c r="M71484" i="2"/>
  <c r="L71484" i="2"/>
  <c r="M71483" i="2"/>
  <c r="L71483" i="2"/>
  <c r="M71482" i="2"/>
  <c r="L71482" i="2"/>
  <c r="M71481" i="2"/>
  <c r="L71481" i="2"/>
  <c r="M71480" i="2"/>
  <c r="L71480" i="2"/>
  <c r="M71479" i="2"/>
  <c r="L71479" i="2"/>
  <c r="M71478" i="2"/>
  <c r="L71478" i="2"/>
  <c r="M71477" i="2"/>
  <c r="L71477" i="2"/>
  <c r="M71476" i="2"/>
  <c r="L71476" i="2"/>
  <c r="M71475" i="2"/>
  <c r="L71475" i="2"/>
  <c r="M71474" i="2"/>
  <c r="L71474" i="2"/>
  <c r="M71473" i="2"/>
  <c r="L71473" i="2"/>
  <c r="M71472" i="2"/>
  <c r="L71472" i="2"/>
  <c r="M71471" i="2"/>
  <c r="L71471" i="2"/>
  <c r="M71470" i="2"/>
  <c r="L71470" i="2"/>
  <c r="M71469" i="2"/>
  <c r="L71469" i="2"/>
  <c r="M71468" i="2"/>
  <c r="L71468" i="2"/>
  <c r="M71467" i="2"/>
  <c r="L71467" i="2"/>
  <c r="M71466" i="2"/>
  <c r="L71466" i="2"/>
  <c r="M71465" i="2"/>
  <c r="L71465" i="2"/>
  <c r="M71464" i="2"/>
  <c r="L71464" i="2"/>
  <c r="M71463" i="2"/>
  <c r="L71463" i="2"/>
  <c r="M71462" i="2"/>
  <c r="L71462" i="2"/>
  <c r="M71461" i="2"/>
  <c r="L71461" i="2"/>
  <c r="M71460" i="2"/>
  <c r="L71460" i="2"/>
  <c r="M71459" i="2"/>
  <c r="L71459" i="2"/>
  <c r="M71458" i="2"/>
  <c r="L71458" i="2"/>
  <c r="M71457" i="2"/>
  <c r="L71457" i="2"/>
  <c r="M71456" i="2"/>
  <c r="L71456" i="2"/>
  <c r="M71455" i="2"/>
  <c r="L71455" i="2"/>
  <c r="M71454" i="2"/>
  <c r="L71454" i="2"/>
  <c r="M71453" i="2"/>
  <c r="L71453" i="2"/>
  <c r="M71452" i="2"/>
  <c r="L71452" i="2"/>
  <c r="M71451" i="2"/>
  <c r="L71451" i="2"/>
  <c r="M71450" i="2"/>
  <c r="L71450" i="2"/>
  <c r="M71449" i="2"/>
  <c r="L71449" i="2"/>
  <c r="M71448" i="2"/>
  <c r="L71448" i="2"/>
  <c r="M71447" i="2"/>
  <c r="L71447" i="2"/>
  <c r="M71446" i="2"/>
  <c r="L71446" i="2"/>
  <c r="M71445" i="2"/>
  <c r="L71445" i="2"/>
  <c r="M71444" i="2"/>
  <c r="L71444" i="2"/>
  <c r="M71443" i="2"/>
  <c r="L71443" i="2"/>
  <c r="M71442" i="2"/>
  <c r="L71442" i="2"/>
  <c r="M71441" i="2"/>
  <c r="L71441" i="2"/>
  <c r="M71440" i="2"/>
  <c r="L71440" i="2"/>
  <c r="M71439" i="2"/>
  <c r="L71439" i="2"/>
  <c r="M71438" i="2"/>
  <c r="L71438" i="2"/>
  <c r="M71437" i="2"/>
  <c r="L71437" i="2"/>
  <c r="M71436" i="2"/>
  <c r="L71436" i="2"/>
  <c r="M71435" i="2"/>
  <c r="L71435" i="2"/>
  <c r="M71434" i="2"/>
  <c r="L71434" i="2"/>
  <c r="M71433" i="2"/>
  <c r="L71433" i="2"/>
  <c r="M71432" i="2"/>
  <c r="L71432" i="2"/>
  <c r="M71431" i="2"/>
  <c r="L71431" i="2"/>
  <c r="M71430" i="2"/>
  <c r="L71430" i="2"/>
  <c r="M71429" i="2"/>
  <c r="L71429" i="2"/>
  <c r="M71428" i="2"/>
  <c r="L71428" i="2"/>
  <c r="M71427" i="2"/>
  <c r="L71427" i="2"/>
  <c r="M71426" i="2"/>
  <c r="L71426" i="2"/>
  <c r="M71425" i="2"/>
  <c r="L71425" i="2"/>
  <c r="M71424" i="2"/>
  <c r="L71424" i="2"/>
  <c r="M71423" i="2"/>
  <c r="L71423" i="2"/>
  <c r="M71422" i="2"/>
  <c r="L71422" i="2"/>
  <c r="M71421" i="2"/>
  <c r="L71421" i="2"/>
  <c r="M71420" i="2"/>
  <c r="L71420" i="2"/>
  <c r="M71419" i="2"/>
  <c r="L71419" i="2"/>
  <c r="M71418" i="2"/>
  <c r="L71418" i="2"/>
  <c r="M71417" i="2"/>
  <c r="L71417" i="2"/>
  <c r="M71416" i="2"/>
  <c r="L71416" i="2"/>
  <c r="M71415" i="2"/>
  <c r="L71415" i="2"/>
  <c r="M71414" i="2"/>
  <c r="L71414" i="2"/>
  <c r="M71413" i="2"/>
  <c r="L71413" i="2"/>
  <c r="M71412" i="2"/>
  <c r="L71412" i="2"/>
  <c r="M71411" i="2"/>
  <c r="L71411" i="2"/>
  <c r="M71410" i="2"/>
  <c r="L71410" i="2"/>
  <c r="M71409" i="2"/>
  <c r="L71409" i="2"/>
  <c r="M71408" i="2"/>
  <c r="L71408" i="2"/>
  <c r="M71407" i="2"/>
  <c r="L71407" i="2"/>
  <c r="M71406" i="2"/>
  <c r="L71406" i="2"/>
  <c r="M71405" i="2"/>
  <c r="L71405" i="2"/>
  <c r="M71404" i="2"/>
  <c r="L71404" i="2"/>
  <c r="M71403" i="2"/>
  <c r="L71403" i="2"/>
  <c r="M71402" i="2"/>
  <c r="L71402" i="2"/>
  <c r="M71401" i="2"/>
  <c r="L71401" i="2"/>
  <c r="M71400" i="2"/>
  <c r="L71400" i="2"/>
  <c r="M71399" i="2"/>
  <c r="L71399" i="2"/>
  <c r="M71398" i="2"/>
  <c r="L71398" i="2"/>
  <c r="M71397" i="2"/>
  <c r="L71397" i="2"/>
  <c r="M71396" i="2"/>
  <c r="L71396" i="2"/>
  <c r="M71395" i="2"/>
  <c r="L71395" i="2"/>
  <c r="M71394" i="2"/>
  <c r="L71394" i="2"/>
  <c r="M71393" i="2"/>
  <c r="L71393" i="2"/>
  <c r="M71392" i="2"/>
  <c r="L71392" i="2"/>
  <c r="M71391" i="2"/>
  <c r="L71391" i="2"/>
  <c r="M71390" i="2"/>
  <c r="L71390" i="2"/>
  <c r="M71389" i="2"/>
  <c r="L71389" i="2"/>
  <c r="M71388" i="2"/>
  <c r="L71388" i="2"/>
  <c r="M71387" i="2"/>
  <c r="L71387" i="2"/>
  <c r="M71386" i="2"/>
  <c r="L71386" i="2"/>
  <c r="M71385" i="2"/>
  <c r="L71385" i="2"/>
  <c r="M71384" i="2"/>
  <c r="L71384" i="2"/>
  <c r="M71383" i="2"/>
  <c r="L71383" i="2"/>
  <c r="M71382" i="2"/>
  <c r="L71382" i="2"/>
  <c r="M71381" i="2"/>
  <c r="L71381" i="2"/>
  <c r="M71380" i="2"/>
  <c r="L71380" i="2"/>
  <c r="M71379" i="2"/>
  <c r="L71379" i="2"/>
  <c r="M71378" i="2"/>
  <c r="L71378" i="2"/>
  <c r="M71377" i="2"/>
  <c r="L71377" i="2"/>
  <c r="M71376" i="2"/>
  <c r="L71376" i="2"/>
  <c r="M71375" i="2"/>
  <c r="L71375" i="2"/>
  <c r="M71374" i="2"/>
  <c r="L71374" i="2"/>
  <c r="M71373" i="2"/>
  <c r="L71373" i="2"/>
  <c r="M71372" i="2"/>
  <c r="L71372" i="2"/>
  <c r="M71371" i="2"/>
  <c r="L71371" i="2"/>
  <c r="M71370" i="2"/>
  <c r="L71370" i="2"/>
  <c r="M71369" i="2"/>
  <c r="L71369" i="2"/>
  <c r="M71368" i="2"/>
  <c r="L71368" i="2"/>
  <c r="M71367" i="2"/>
  <c r="L71367" i="2"/>
  <c r="M71366" i="2"/>
  <c r="L71366" i="2"/>
  <c r="M71365" i="2"/>
  <c r="L71365" i="2"/>
  <c r="M71364" i="2"/>
  <c r="L71364" i="2"/>
  <c r="M71363" i="2"/>
  <c r="L71363" i="2"/>
  <c r="M71362" i="2"/>
  <c r="L71362" i="2"/>
  <c r="M71361" i="2"/>
  <c r="L71361" i="2"/>
  <c r="M71360" i="2"/>
  <c r="L71360" i="2"/>
  <c r="M71359" i="2"/>
  <c r="L71359" i="2"/>
  <c r="M71358" i="2"/>
  <c r="L71358" i="2"/>
  <c r="M71357" i="2"/>
  <c r="L71357" i="2"/>
  <c r="M71356" i="2"/>
  <c r="L71356" i="2"/>
  <c r="M71355" i="2"/>
  <c r="L71355" i="2"/>
  <c r="M71354" i="2"/>
  <c r="L71354" i="2"/>
  <c r="M71353" i="2"/>
  <c r="L71353" i="2"/>
  <c r="M71352" i="2"/>
  <c r="L71352" i="2"/>
  <c r="M71351" i="2"/>
  <c r="L71351" i="2"/>
  <c r="M71350" i="2"/>
  <c r="L71350" i="2"/>
  <c r="M71349" i="2"/>
  <c r="L71349" i="2"/>
  <c r="M71348" i="2"/>
  <c r="L71348" i="2"/>
  <c r="M71347" i="2"/>
  <c r="L71347" i="2"/>
  <c r="M71346" i="2"/>
  <c r="L71346" i="2"/>
  <c r="M71345" i="2"/>
  <c r="L71345" i="2"/>
  <c r="M71344" i="2"/>
  <c r="L71344" i="2"/>
  <c r="M71343" i="2"/>
  <c r="L71343" i="2"/>
  <c r="M71342" i="2"/>
  <c r="L71342" i="2"/>
  <c r="M71341" i="2"/>
  <c r="L71341" i="2"/>
  <c r="M71340" i="2"/>
  <c r="L71340" i="2"/>
  <c r="M71339" i="2"/>
  <c r="L71339" i="2"/>
  <c r="M71338" i="2"/>
  <c r="L71338" i="2"/>
  <c r="M71337" i="2"/>
  <c r="L71337" i="2"/>
  <c r="M71336" i="2"/>
  <c r="L71336" i="2"/>
  <c r="M71335" i="2"/>
  <c r="L71335" i="2"/>
  <c r="M71334" i="2"/>
  <c r="L71334" i="2"/>
  <c r="M71333" i="2"/>
  <c r="L71333" i="2"/>
  <c r="M71332" i="2"/>
  <c r="L71332" i="2"/>
  <c r="M71331" i="2"/>
  <c r="L71331" i="2"/>
  <c r="M71330" i="2"/>
  <c r="L71330" i="2"/>
  <c r="M71329" i="2"/>
  <c r="L71329" i="2"/>
  <c r="M71328" i="2"/>
  <c r="L71328" i="2"/>
  <c r="M71327" i="2"/>
  <c r="L71327" i="2"/>
  <c r="M71326" i="2"/>
  <c r="L71326" i="2"/>
  <c r="M71325" i="2"/>
  <c r="L71325" i="2"/>
  <c r="M71324" i="2"/>
  <c r="L71324" i="2"/>
  <c r="M71323" i="2"/>
  <c r="L71323" i="2"/>
  <c r="M71322" i="2"/>
  <c r="L71322" i="2"/>
  <c r="M71321" i="2"/>
  <c r="L71321" i="2"/>
  <c r="M71320" i="2"/>
  <c r="L71320" i="2"/>
  <c r="M71319" i="2"/>
  <c r="L71319" i="2"/>
  <c r="M71318" i="2"/>
  <c r="L71318" i="2"/>
  <c r="M71317" i="2"/>
  <c r="L71317" i="2"/>
  <c r="M71316" i="2"/>
  <c r="L71316" i="2"/>
  <c r="M71315" i="2"/>
  <c r="L71315" i="2"/>
  <c r="M71314" i="2"/>
  <c r="L71314" i="2"/>
  <c r="M71313" i="2"/>
  <c r="L71313" i="2"/>
  <c r="M71312" i="2"/>
  <c r="L71312" i="2"/>
  <c r="M71311" i="2"/>
  <c r="L71311" i="2"/>
  <c r="M71310" i="2"/>
  <c r="L71310" i="2"/>
  <c r="M71309" i="2"/>
  <c r="L71309" i="2"/>
  <c r="M71308" i="2"/>
  <c r="L71308" i="2"/>
  <c r="M71307" i="2"/>
  <c r="L71307" i="2"/>
  <c r="M71306" i="2"/>
  <c r="L71306" i="2"/>
  <c r="M71305" i="2"/>
  <c r="L71305" i="2"/>
  <c r="M71304" i="2"/>
  <c r="L71304" i="2"/>
  <c r="M71303" i="2"/>
  <c r="L71303" i="2"/>
  <c r="M71302" i="2"/>
  <c r="L71302" i="2"/>
  <c r="M71301" i="2"/>
  <c r="L71301" i="2"/>
  <c r="M71300" i="2"/>
  <c r="L71300" i="2"/>
  <c r="M71299" i="2"/>
  <c r="L71299" i="2"/>
  <c r="M71298" i="2"/>
  <c r="L71298" i="2"/>
  <c r="M71297" i="2"/>
  <c r="L71297" i="2"/>
  <c r="M71296" i="2"/>
  <c r="L71296" i="2"/>
  <c r="M71295" i="2"/>
  <c r="L71295" i="2"/>
  <c r="M71294" i="2"/>
  <c r="L71294" i="2"/>
  <c r="M71293" i="2"/>
  <c r="L71293" i="2"/>
  <c r="M71292" i="2"/>
  <c r="L71292" i="2"/>
  <c r="M71291" i="2"/>
  <c r="L71291" i="2"/>
  <c r="M71290" i="2"/>
  <c r="L71290" i="2"/>
  <c r="M71289" i="2"/>
  <c r="L71289" i="2"/>
  <c r="M71288" i="2"/>
  <c r="L71288" i="2"/>
  <c r="M71287" i="2"/>
  <c r="L71287" i="2"/>
  <c r="M71286" i="2"/>
  <c r="L71286" i="2"/>
  <c r="M71285" i="2"/>
  <c r="L71285" i="2"/>
  <c r="M71284" i="2"/>
  <c r="L71284" i="2"/>
  <c r="M71283" i="2"/>
  <c r="L71283" i="2"/>
  <c r="M71282" i="2"/>
  <c r="L71282" i="2"/>
  <c r="M71281" i="2"/>
  <c r="L71281" i="2"/>
  <c r="M71280" i="2"/>
  <c r="L71280" i="2"/>
  <c r="M71279" i="2"/>
  <c r="L71279" i="2"/>
  <c r="M71278" i="2"/>
  <c r="L71278" i="2"/>
  <c r="M71277" i="2"/>
  <c r="L71277" i="2"/>
  <c r="M71276" i="2"/>
  <c r="L71276" i="2"/>
  <c r="M71275" i="2"/>
  <c r="L71275" i="2"/>
  <c r="M71274" i="2"/>
  <c r="L71274" i="2"/>
  <c r="M71273" i="2"/>
  <c r="L71273" i="2"/>
  <c r="M71272" i="2"/>
  <c r="L71272" i="2"/>
  <c r="M71271" i="2"/>
  <c r="L71271" i="2"/>
  <c r="M71270" i="2"/>
  <c r="L71270" i="2"/>
  <c r="M71269" i="2"/>
  <c r="L71269" i="2"/>
  <c r="M71268" i="2"/>
  <c r="L71268" i="2"/>
  <c r="M71267" i="2"/>
  <c r="L71267" i="2"/>
  <c r="M71266" i="2"/>
  <c r="L71266" i="2"/>
  <c r="M71265" i="2"/>
  <c r="L71265" i="2"/>
  <c r="M71264" i="2"/>
  <c r="L71264" i="2"/>
  <c r="M71263" i="2"/>
  <c r="L71263" i="2"/>
  <c r="M71262" i="2"/>
  <c r="L71262" i="2"/>
  <c r="M71261" i="2"/>
  <c r="L71261" i="2"/>
  <c r="M71260" i="2"/>
  <c r="L71260" i="2"/>
  <c r="M71259" i="2"/>
  <c r="L71259" i="2"/>
  <c r="M71258" i="2"/>
  <c r="L71258" i="2"/>
  <c r="M71257" i="2"/>
  <c r="L71257" i="2"/>
  <c r="M71256" i="2"/>
  <c r="L71256" i="2"/>
  <c r="M71255" i="2"/>
  <c r="L71255" i="2"/>
  <c r="M71254" i="2"/>
  <c r="L71254" i="2"/>
  <c r="M71253" i="2"/>
  <c r="L71253" i="2"/>
  <c r="M71252" i="2"/>
  <c r="L71252" i="2"/>
  <c r="M71251" i="2"/>
  <c r="L71251" i="2"/>
  <c r="M71250" i="2"/>
  <c r="L71250" i="2"/>
  <c r="M71249" i="2"/>
  <c r="L71249" i="2"/>
  <c r="M71248" i="2"/>
  <c r="L71248" i="2"/>
  <c r="M71247" i="2"/>
  <c r="L71247" i="2"/>
  <c r="M71246" i="2"/>
  <c r="L71246" i="2"/>
  <c r="M71245" i="2"/>
  <c r="L71245" i="2"/>
  <c r="M71244" i="2"/>
  <c r="L71244" i="2"/>
  <c r="M71243" i="2"/>
  <c r="L71243" i="2"/>
  <c r="M71242" i="2"/>
  <c r="L71242" i="2"/>
  <c r="M71241" i="2"/>
  <c r="L71241" i="2"/>
  <c r="M71240" i="2"/>
  <c r="L71240" i="2"/>
  <c r="M71239" i="2"/>
  <c r="L71239" i="2"/>
  <c r="M71238" i="2"/>
  <c r="L71238" i="2"/>
  <c r="M71237" i="2"/>
  <c r="L71237" i="2"/>
  <c r="M71236" i="2"/>
  <c r="L71236" i="2"/>
  <c r="M71235" i="2"/>
  <c r="L71235" i="2"/>
  <c r="M71234" i="2"/>
  <c r="L71234" i="2"/>
  <c r="M71233" i="2"/>
  <c r="L71233" i="2"/>
  <c r="M71232" i="2"/>
  <c r="L71232" i="2"/>
  <c r="M71231" i="2"/>
  <c r="L71231" i="2"/>
  <c r="M71230" i="2"/>
  <c r="L71230" i="2"/>
  <c r="M71229" i="2"/>
  <c r="L71229" i="2"/>
  <c r="M71228" i="2"/>
  <c r="L71228" i="2"/>
  <c r="M71227" i="2"/>
  <c r="L71227" i="2"/>
  <c r="M71226" i="2"/>
  <c r="L71226" i="2"/>
  <c r="M71225" i="2"/>
  <c r="L71225" i="2"/>
  <c r="M71224" i="2"/>
  <c r="L71224" i="2"/>
  <c r="M71223" i="2"/>
  <c r="L71223" i="2"/>
  <c r="M71222" i="2"/>
  <c r="L71222" i="2"/>
  <c r="M71221" i="2"/>
  <c r="L71221" i="2"/>
  <c r="M71220" i="2"/>
  <c r="L71220" i="2"/>
  <c r="M71219" i="2"/>
  <c r="L71219" i="2"/>
  <c r="M71218" i="2"/>
  <c r="L71218" i="2"/>
  <c r="M71217" i="2"/>
  <c r="L71217" i="2"/>
  <c r="M71216" i="2"/>
  <c r="L71216" i="2"/>
  <c r="M71215" i="2"/>
  <c r="L71215" i="2"/>
  <c r="M71214" i="2"/>
  <c r="L71214" i="2"/>
  <c r="M71213" i="2"/>
  <c r="L71213" i="2"/>
  <c r="M71212" i="2"/>
  <c r="L71212" i="2"/>
  <c r="M71211" i="2"/>
  <c r="L71211" i="2"/>
  <c r="M71210" i="2"/>
  <c r="L71210" i="2"/>
  <c r="M71209" i="2"/>
  <c r="L71209" i="2"/>
  <c r="M71208" i="2"/>
  <c r="L71208" i="2"/>
  <c r="M71207" i="2"/>
  <c r="L71207" i="2"/>
  <c r="M71206" i="2"/>
  <c r="L71206" i="2"/>
  <c r="M71205" i="2"/>
  <c r="L71205" i="2"/>
  <c r="M71204" i="2"/>
  <c r="L71204" i="2"/>
  <c r="M71203" i="2"/>
  <c r="L71203" i="2"/>
  <c r="M71202" i="2"/>
  <c r="L71202" i="2"/>
  <c r="M71201" i="2"/>
  <c r="L71201" i="2"/>
  <c r="M71200" i="2"/>
  <c r="L71200" i="2"/>
  <c r="M71199" i="2"/>
  <c r="L71199" i="2"/>
  <c r="M71198" i="2"/>
  <c r="L71198" i="2"/>
  <c r="M71197" i="2"/>
  <c r="L71197" i="2"/>
  <c r="M71196" i="2"/>
  <c r="L71196" i="2"/>
  <c r="M71195" i="2"/>
  <c r="L71195" i="2"/>
  <c r="M71194" i="2"/>
  <c r="L71194" i="2"/>
  <c r="M71193" i="2"/>
  <c r="L71193" i="2"/>
  <c r="M71192" i="2"/>
  <c r="L71192" i="2"/>
  <c r="M71191" i="2"/>
  <c r="L71191" i="2"/>
  <c r="M71190" i="2"/>
  <c r="L71190" i="2"/>
  <c r="M71189" i="2"/>
  <c r="L71189" i="2"/>
  <c r="M71188" i="2"/>
  <c r="L71188" i="2"/>
  <c r="M71187" i="2"/>
  <c r="L71187" i="2"/>
  <c r="M71186" i="2"/>
  <c r="L71186" i="2"/>
  <c r="M71185" i="2"/>
  <c r="L71185" i="2"/>
  <c r="M71184" i="2"/>
  <c r="L71184" i="2"/>
  <c r="M71183" i="2"/>
  <c r="L71183" i="2"/>
  <c r="M71182" i="2"/>
  <c r="L71182" i="2"/>
  <c r="M71181" i="2"/>
  <c r="L71181" i="2"/>
  <c r="M71180" i="2"/>
  <c r="L71180" i="2"/>
  <c r="M71179" i="2"/>
  <c r="L71179" i="2"/>
  <c r="M71178" i="2"/>
  <c r="L71178" i="2"/>
  <c r="M71177" i="2"/>
  <c r="L71177" i="2"/>
  <c r="M71176" i="2"/>
  <c r="L71176" i="2"/>
  <c r="M71175" i="2"/>
  <c r="L71175" i="2"/>
  <c r="M71174" i="2"/>
  <c r="L71174" i="2"/>
  <c r="M71173" i="2"/>
  <c r="L71173" i="2"/>
  <c r="M71172" i="2"/>
  <c r="L71172" i="2"/>
  <c r="M71171" i="2"/>
  <c r="L71171" i="2"/>
  <c r="M71170" i="2"/>
  <c r="L71170" i="2"/>
  <c r="M71169" i="2"/>
  <c r="L71169" i="2"/>
  <c r="M71168" i="2"/>
  <c r="L71168" i="2"/>
  <c r="M71167" i="2"/>
  <c r="L71167" i="2"/>
  <c r="M71166" i="2"/>
  <c r="L71166" i="2"/>
  <c r="M71165" i="2"/>
  <c r="L71165" i="2"/>
  <c r="M71164" i="2"/>
  <c r="L71164" i="2"/>
  <c r="M71163" i="2"/>
  <c r="L71163" i="2"/>
  <c r="M71162" i="2"/>
  <c r="L71162" i="2"/>
  <c r="M71161" i="2"/>
  <c r="L71161" i="2"/>
  <c r="M71160" i="2"/>
  <c r="L71160" i="2"/>
  <c r="M71159" i="2"/>
  <c r="L71159" i="2"/>
  <c r="M71158" i="2"/>
  <c r="L71158" i="2"/>
  <c r="M71157" i="2"/>
  <c r="L71157" i="2"/>
  <c r="M71156" i="2"/>
  <c r="L71156" i="2"/>
  <c r="M71155" i="2"/>
  <c r="L71155" i="2"/>
  <c r="M71154" i="2"/>
  <c r="L71154" i="2"/>
  <c r="M71153" i="2"/>
  <c r="L71153" i="2"/>
  <c r="M71152" i="2"/>
  <c r="L71152" i="2"/>
  <c r="M71151" i="2"/>
  <c r="L71151" i="2"/>
  <c r="M71150" i="2"/>
  <c r="L71150" i="2"/>
  <c r="M71149" i="2"/>
  <c r="L71149" i="2"/>
  <c r="M71148" i="2"/>
  <c r="L71148" i="2"/>
  <c r="M71147" i="2"/>
  <c r="L71147" i="2"/>
  <c r="M71146" i="2"/>
  <c r="L71146" i="2"/>
  <c r="M71145" i="2"/>
  <c r="L71145" i="2"/>
  <c r="M71144" i="2"/>
  <c r="L71144" i="2"/>
  <c r="M71143" i="2"/>
  <c r="L71143" i="2"/>
  <c r="M71142" i="2"/>
  <c r="L71142" i="2"/>
  <c r="M71141" i="2"/>
  <c r="L71141" i="2"/>
  <c r="M71140" i="2"/>
  <c r="L71140" i="2"/>
  <c r="M71139" i="2"/>
  <c r="L71139" i="2"/>
  <c r="M71138" i="2"/>
  <c r="L71138" i="2"/>
  <c r="M71137" i="2"/>
  <c r="L71137" i="2"/>
  <c r="M71136" i="2"/>
  <c r="L71136" i="2"/>
  <c r="M71135" i="2"/>
  <c r="L71135" i="2"/>
  <c r="M71134" i="2"/>
  <c r="L71134" i="2"/>
  <c r="M71133" i="2"/>
  <c r="L71133" i="2"/>
  <c r="M71132" i="2"/>
  <c r="L71132" i="2"/>
  <c r="M71131" i="2"/>
  <c r="L71131" i="2"/>
  <c r="M71130" i="2"/>
  <c r="L71130" i="2"/>
  <c r="M71129" i="2"/>
  <c r="L71129" i="2"/>
  <c r="M71128" i="2"/>
  <c r="L71128" i="2"/>
  <c r="M71127" i="2"/>
  <c r="L71127" i="2"/>
  <c r="M71126" i="2"/>
  <c r="L71126" i="2"/>
  <c r="M71125" i="2"/>
  <c r="L71125" i="2"/>
  <c r="M71124" i="2"/>
  <c r="L71124" i="2"/>
  <c r="M71123" i="2"/>
  <c r="L71123" i="2"/>
  <c r="M71122" i="2"/>
  <c r="L71122" i="2"/>
  <c r="M71121" i="2"/>
  <c r="L71121" i="2"/>
  <c r="M71120" i="2"/>
  <c r="L71120" i="2"/>
  <c r="M71119" i="2"/>
  <c r="L71119" i="2"/>
  <c r="M71118" i="2"/>
  <c r="L71118" i="2"/>
  <c r="M71117" i="2"/>
  <c r="L71117" i="2"/>
  <c r="M71116" i="2"/>
  <c r="L71116" i="2"/>
  <c r="M71115" i="2"/>
  <c r="L71115" i="2"/>
  <c r="M71114" i="2"/>
  <c r="L71114" i="2"/>
  <c r="M71113" i="2"/>
  <c r="L71113" i="2"/>
  <c r="M71112" i="2"/>
  <c r="L71112" i="2"/>
  <c r="M71111" i="2"/>
  <c r="L71111" i="2"/>
  <c r="M71110" i="2"/>
  <c r="L71110" i="2"/>
  <c r="M71109" i="2"/>
  <c r="L71109" i="2"/>
  <c r="M71108" i="2"/>
  <c r="L71108" i="2"/>
  <c r="M71107" i="2"/>
  <c r="L71107" i="2"/>
  <c r="M71106" i="2"/>
  <c r="L71106" i="2"/>
  <c r="M71105" i="2"/>
  <c r="L71105" i="2"/>
  <c r="M71104" i="2"/>
  <c r="L71104" i="2"/>
  <c r="M71103" i="2"/>
  <c r="L71103" i="2"/>
  <c r="M71102" i="2"/>
  <c r="L71102" i="2"/>
  <c r="M71101" i="2"/>
  <c r="L71101" i="2"/>
  <c r="M71100" i="2"/>
  <c r="L71100" i="2"/>
  <c r="M71099" i="2"/>
  <c r="L71099" i="2"/>
  <c r="M71098" i="2"/>
  <c r="L71098" i="2"/>
  <c r="M71097" i="2"/>
  <c r="L71097" i="2"/>
  <c r="M71096" i="2"/>
  <c r="L71096" i="2"/>
  <c r="M71095" i="2"/>
  <c r="L71095" i="2"/>
  <c r="M71094" i="2"/>
  <c r="L71094" i="2"/>
  <c r="M71093" i="2"/>
  <c r="L71093" i="2"/>
  <c r="M71092" i="2"/>
  <c r="L71092" i="2"/>
  <c r="M71091" i="2"/>
  <c r="L71091" i="2"/>
  <c r="M71090" i="2"/>
  <c r="L71090" i="2"/>
  <c r="M71089" i="2"/>
  <c r="L71089" i="2"/>
  <c r="M71088" i="2"/>
  <c r="L71088" i="2"/>
  <c r="M71087" i="2"/>
  <c r="L71087" i="2"/>
  <c r="M71086" i="2"/>
  <c r="L71086" i="2"/>
  <c r="M71085" i="2"/>
  <c r="L71085" i="2"/>
  <c r="M71084" i="2"/>
  <c r="L71084" i="2"/>
  <c r="M71083" i="2"/>
  <c r="L71083" i="2"/>
  <c r="M71082" i="2"/>
  <c r="L71082" i="2"/>
  <c r="M71081" i="2"/>
  <c r="L71081" i="2"/>
  <c r="M71080" i="2"/>
  <c r="L71080" i="2"/>
  <c r="M71079" i="2"/>
  <c r="L71079" i="2"/>
  <c r="M71078" i="2"/>
  <c r="L71078" i="2"/>
  <c r="M71077" i="2"/>
  <c r="L71077" i="2"/>
  <c r="M71076" i="2"/>
  <c r="L71076" i="2"/>
  <c r="M71075" i="2"/>
  <c r="L71075" i="2"/>
  <c r="M71074" i="2"/>
  <c r="L71074" i="2"/>
  <c r="M71073" i="2"/>
  <c r="L71073" i="2"/>
  <c r="M71072" i="2"/>
  <c r="L71072" i="2"/>
  <c r="M71071" i="2"/>
  <c r="L71071" i="2"/>
  <c r="M71070" i="2"/>
  <c r="L71070" i="2"/>
  <c r="M71069" i="2"/>
  <c r="L71069" i="2"/>
  <c r="M71068" i="2"/>
  <c r="L71068" i="2"/>
  <c r="M71067" i="2"/>
  <c r="L71067" i="2"/>
  <c r="M71066" i="2"/>
  <c r="L71066" i="2"/>
  <c r="M71065" i="2"/>
  <c r="L71065" i="2"/>
  <c r="M71064" i="2"/>
  <c r="L71064" i="2"/>
  <c r="M71063" i="2"/>
  <c r="L71063" i="2"/>
  <c r="M71062" i="2"/>
  <c r="L71062" i="2"/>
  <c r="M71061" i="2"/>
  <c r="L71061" i="2"/>
  <c r="M71060" i="2"/>
  <c r="L71060" i="2"/>
  <c r="M71059" i="2"/>
  <c r="L71059" i="2"/>
  <c r="M71058" i="2"/>
  <c r="L71058" i="2"/>
  <c r="M71057" i="2"/>
  <c r="L71057" i="2"/>
  <c r="M71056" i="2"/>
  <c r="L71056" i="2"/>
  <c r="M71055" i="2"/>
  <c r="L71055" i="2"/>
  <c r="M71054" i="2"/>
  <c r="L71054" i="2"/>
  <c r="M71053" i="2"/>
  <c r="L71053" i="2"/>
  <c r="M71052" i="2"/>
  <c r="L71052" i="2"/>
  <c r="M71051" i="2"/>
  <c r="L71051" i="2"/>
  <c r="M71050" i="2"/>
  <c r="L71050" i="2"/>
  <c r="M71049" i="2"/>
  <c r="L71049" i="2"/>
  <c r="M71048" i="2"/>
  <c r="L71048" i="2"/>
  <c r="M71047" i="2"/>
  <c r="L71047" i="2"/>
  <c r="M71046" i="2"/>
  <c r="L71046" i="2"/>
  <c r="M71045" i="2"/>
  <c r="L71045" i="2"/>
  <c r="M71044" i="2"/>
  <c r="L71044" i="2"/>
  <c r="M71043" i="2"/>
  <c r="L71043" i="2"/>
  <c r="M71042" i="2"/>
  <c r="L71042" i="2"/>
  <c r="M71041" i="2"/>
  <c r="L71041" i="2"/>
  <c r="M71040" i="2"/>
  <c r="L71040" i="2"/>
  <c r="M71039" i="2"/>
  <c r="L71039" i="2"/>
  <c r="M71038" i="2"/>
  <c r="L71038" i="2"/>
  <c r="M71037" i="2"/>
  <c r="L71037" i="2"/>
  <c r="M71036" i="2"/>
  <c r="L71036" i="2"/>
  <c r="M71035" i="2"/>
  <c r="L71035" i="2"/>
  <c r="M71034" i="2"/>
  <c r="L71034" i="2"/>
  <c r="M71033" i="2"/>
  <c r="L71033" i="2"/>
  <c r="M71032" i="2"/>
  <c r="L71032" i="2"/>
  <c r="M71031" i="2"/>
  <c r="L71031" i="2"/>
  <c r="M71030" i="2"/>
  <c r="L71030" i="2"/>
  <c r="M71029" i="2"/>
  <c r="L71029" i="2"/>
  <c r="M71028" i="2"/>
  <c r="L71028" i="2"/>
  <c r="M71027" i="2"/>
  <c r="L71027" i="2"/>
  <c r="M71026" i="2"/>
  <c r="L71026" i="2"/>
  <c r="M71025" i="2"/>
  <c r="L71025" i="2"/>
  <c r="M71024" i="2"/>
  <c r="L71024" i="2"/>
  <c r="M71023" i="2"/>
  <c r="L71023" i="2"/>
  <c r="M71022" i="2"/>
  <c r="L71022" i="2"/>
  <c r="M71021" i="2"/>
  <c r="L71021" i="2"/>
  <c r="M71020" i="2"/>
  <c r="L71020" i="2"/>
  <c r="M71019" i="2"/>
  <c r="L71019" i="2"/>
  <c r="M71018" i="2"/>
  <c r="L71018" i="2"/>
  <c r="M71017" i="2"/>
  <c r="L71017" i="2"/>
  <c r="M71016" i="2"/>
  <c r="L71016" i="2"/>
  <c r="M71015" i="2"/>
  <c r="L71015" i="2"/>
  <c r="M71014" i="2"/>
  <c r="L71014" i="2"/>
  <c r="M71013" i="2"/>
  <c r="L71013" i="2"/>
  <c r="M71012" i="2"/>
  <c r="L71012" i="2"/>
  <c r="M71011" i="2"/>
  <c r="L71011" i="2"/>
  <c r="M71010" i="2"/>
  <c r="L71010" i="2"/>
  <c r="M71009" i="2"/>
  <c r="L71009" i="2"/>
  <c r="M71008" i="2"/>
  <c r="L71008" i="2"/>
  <c r="M71007" i="2"/>
  <c r="L71007" i="2"/>
  <c r="M71006" i="2"/>
  <c r="L71006" i="2"/>
  <c r="M71005" i="2"/>
  <c r="L71005" i="2"/>
  <c r="M71004" i="2"/>
  <c r="L71004" i="2"/>
  <c r="M71003" i="2"/>
  <c r="L71003" i="2"/>
  <c r="M71002" i="2"/>
  <c r="L71002" i="2"/>
  <c r="M71001" i="2"/>
  <c r="L71001" i="2"/>
  <c r="M71000" i="2"/>
  <c r="L71000" i="2"/>
  <c r="M70999" i="2"/>
  <c r="L70999" i="2"/>
  <c r="M70998" i="2"/>
  <c r="L70998" i="2"/>
  <c r="M70997" i="2"/>
  <c r="L70997" i="2"/>
  <c r="M70996" i="2"/>
  <c r="L70996" i="2"/>
  <c r="M70995" i="2"/>
  <c r="L70995" i="2"/>
  <c r="M70994" i="2"/>
  <c r="L70994" i="2"/>
  <c r="M70993" i="2"/>
  <c r="L70993" i="2"/>
  <c r="M70992" i="2"/>
  <c r="L70992" i="2"/>
  <c r="M70991" i="2"/>
  <c r="L70991" i="2"/>
  <c r="M70990" i="2"/>
  <c r="L70990" i="2"/>
  <c r="M70989" i="2"/>
  <c r="L70989" i="2"/>
  <c r="M70988" i="2"/>
  <c r="L70988" i="2"/>
  <c r="M70987" i="2"/>
  <c r="L70987" i="2"/>
  <c r="M70986" i="2"/>
  <c r="L70986" i="2"/>
  <c r="M70985" i="2"/>
  <c r="L70985" i="2"/>
  <c r="M70984" i="2"/>
  <c r="L70984" i="2"/>
  <c r="M70983" i="2"/>
  <c r="L70983" i="2"/>
  <c r="M70982" i="2"/>
  <c r="L70982" i="2"/>
  <c r="M70981" i="2"/>
  <c r="L70981" i="2"/>
  <c r="M70980" i="2"/>
  <c r="L70980" i="2"/>
  <c r="M70979" i="2"/>
  <c r="L70979" i="2"/>
  <c r="M70978" i="2"/>
  <c r="L70978" i="2"/>
  <c r="M70977" i="2"/>
  <c r="L70977" i="2"/>
  <c r="M70976" i="2"/>
  <c r="L70976" i="2"/>
  <c r="M70975" i="2"/>
  <c r="L70975" i="2"/>
  <c r="M70974" i="2"/>
  <c r="L70974" i="2"/>
  <c r="M70973" i="2"/>
  <c r="L70973" i="2"/>
  <c r="M70972" i="2"/>
  <c r="L70972" i="2"/>
  <c r="M70971" i="2"/>
  <c r="L70971" i="2"/>
  <c r="M70970" i="2"/>
  <c r="L70970" i="2"/>
  <c r="M70969" i="2"/>
  <c r="L70969" i="2"/>
  <c r="M70968" i="2"/>
  <c r="L70968" i="2"/>
  <c r="M70967" i="2"/>
  <c r="L70967" i="2"/>
  <c r="M70966" i="2"/>
  <c r="L70966" i="2"/>
  <c r="M70965" i="2"/>
  <c r="L70965" i="2"/>
  <c r="M70964" i="2"/>
  <c r="L70964" i="2"/>
  <c r="M70963" i="2"/>
  <c r="L70963" i="2"/>
  <c r="M70962" i="2"/>
  <c r="L70962" i="2"/>
  <c r="M70961" i="2"/>
  <c r="L70961" i="2"/>
  <c r="M70960" i="2"/>
  <c r="L70960" i="2"/>
  <c r="M70959" i="2"/>
  <c r="L70959" i="2"/>
  <c r="M70958" i="2"/>
  <c r="L70958" i="2"/>
  <c r="M70957" i="2"/>
  <c r="L70957" i="2"/>
  <c r="M70956" i="2"/>
  <c r="L70956" i="2"/>
  <c r="M70955" i="2"/>
  <c r="L70955" i="2"/>
  <c r="M70954" i="2"/>
  <c r="L70954" i="2"/>
  <c r="M70953" i="2"/>
  <c r="L70953" i="2"/>
  <c r="M70952" i="2"/>
  <c r="L70952" i="2"/>
  <c r="M70951" i="2"/>
  <c r="L70951" i="2"/>
  <c r="M70950" i="2"/>
  <c r="L70950" i="2"/>
  <c r="M70949" i="2"/>
  <c r="L70949" i="2"/>
  <c r="M70948" i="2"/>
  <c r="L70948" i="2"/>
  <c r="M70947" i="2"/>
  <c r="L70947" i="2"/>
  <c r="M70946" i="2"/>
  <c r="L70946" i="2"/>
  <c r="M70945" i="2"/>
  <c r="L70945" i="2"/>
  <c r="M70944" i="2"/>
  <c r="L70944" i="2"/>
  <c r="M70943" i="2"/>
  <c r="L70943" i="2"/>
  <c r="M70942" i="2"/>
  <c r="L70942" i="2"/>
  <c r="M70941" i="2"/>
  <c r="L70941" i="2"/>
  <c r="M70940" i="2"/>
  <c r="L70940" i="2"/>
  <c r="M70939" i="2"/>
  <c r="L70939" i="2"/>
  <c r="M70938" i="2"/>
  <c r="L70938" i="2"/>
  <c r="M70937" i="2"/>
  <c r="L70937" i="2"/>
  <c r="M70936" i="2"/>
  <c r="L70936" i="2"/>
  <c r="M70935" i="2"/>
  <c r="L70935" i="2"/>
  <c r="M70934" i="2"/>
  <c r="L70934" i="2"/>
  <c r="M70933" i="2"/>
  <c r="L70933" i="2"/>
  <c r="M70932" i="2"/>
  <c r="L70932" i="2"/>
  <c r="M70931" i="2"/>
  <c r="L70931" i="2"/>
  <c r="M70930" i="2"/>
  <c r="L70930" i="2"/>
  <c r="M70929" i="2"/>
  <c r="L70929" i="2"/>
  <c r="M70928" i="2"/>
  <c r="L70928" i="2"/>
  <c r="M70927" i="2"/>
  <c r="L70927" i="2"/>
  <c r="M70926" i="2"/>
  <c r="L70926" i="2"/>
  <c r="M70925" i="2"/>
  <c r="L70925" i="2"/>
  <c r="M70924" i="2"/>
  <c r="L70924" i="2"/>
  <c r="M70923" i="2"/>
  <c r="L70923" i="2"/>
  <c r="M70922" i="2"/>
  <c r="L70922" i="2"/>
  <c r="M70921" i="2"/>
  <c r="L70921" i="2"/>
  <c r="M70920" i="2"/>
  <c r="L70920" i="2"/>
  <c r="M70919" i="2"/>
  <c r="L70919" i="2"/>
  <c r="M70918" i="2"/>
  <c r="L70918" i="2"/>
  <c r="M70917" i="2"/>
  <c r="L70917" i="2"/>
  <c r="M70916" i="2"/>
  <c r="L70916" i="2"/>
  <c r="M70915" i="2"/>
  <c r="L70915" i="2"/>
  <c r="M70914" i="2"/>
  <c r="L70914" i="2"/>
  <c r="M70913" i="2"/>
  <c r="L70913" i="2"/>
  <c r="M70912" i="2"/>
  <c r="L70912" i="2"/>
  <c r="M70911" i="2"/>
  <c r="L70911" i="2"/>
  <c r="M70910" i="2"/>
  <c r="L70910" i="2"/>
  <c r="M70909" i="2"/>
  <c r="L70909" i="2"/>
  <c r="M70908" i="2"/>
  <c r="L70908" i="2"/>
  <c r="M70907" i="2"/>
  <c r="L70907" i="2"/>
  <c r="M70906" i="2"/>
  <c r="L70906" i="2"/>
  <c r="M70905" i="2"/>
  <c r="L70905" i="2"/>
  <c r="M70904" i="2"/>
  <c r="L70904" i="2"/>
  <c r="M70903" i="2"/>
  <c r="L70903" i="2"/>
  <c r="M70902" i="2"/>
  <c r="L70902" i="2"/>
  <c r="M70901" i="2"/>
  <c r="L70901" i="2"/>
  <c r="M70900" i="2"/>
  <c r="L70900" i="2"/>
  <c r="M70899" i="2"/>
  <c r="L70899" i="2"/>
  <c r="M70898" i="2"/>
  <c r="L70898" i="2"/>
  <c r="M70897" i="2"/>
  <c r="L70897" i="2"/>
  <c r="M70896" i="2"/>
  <c r="L70896" i="2"/>
  <c r="M70895" i="2"/>
  <c r="L70895" i="2"/>
  <c r="M70894" i="2"/>
  <c r="L70894" i="2"/>
  <c r="M70893" i="2"/>
  <c r="L70893" i="2"/>
  <c r="M70892" i="2"/>
  <c r="L70892" i="2"/>
  <c r="M70891" i="2"/>
  <c r="L70891" i="2"/>
  <c r="M70890" i="2"/>
  <c r="L70890" i="2"/>
  <c r="M70889" i="2"/>
  <c r="L70889" i="2"/>
  <c r="M70888" i="2"/>
  <c r="L70888" i="2"/>
  <c r="M70887" i="2"/>
  <c r="L70887" i="2"/>
  <c r="M70886" i="2"/>
  <c r="L70886" i="2"/>
  <c r="M70885" i="2"/>
  <c r="L70885" i="2"/>
  <c r="M70884" i="2"/>
  <c r="L70884" i="2"/>
  <c r="M70883" i="2"/>
  <c r="L70883" i="2"/>
  <c r="M70882" i="2"/>
  <c r="L70882" i="2"/>
  <c r="M70881" i="2"/>
  <c r="L70881" i="2"/>
  <c r="M70880" i="2"/>
  <c r="L70880" i="2"/>
  <c r="M70879" i="2"/>
  <c r="L70879" i="2"/>
  <c r="M70878" i="2"/>
  <c r="L70878" i="2"/>
  <c r="M70877" i="2"/>
  <c r="L70877" i="2"/>
  <c r="M70876" i="2"/>
  <c r="L70876" i="2"/>
  <c r="M70875" i="2"/>
  <c r="L70875" i="2"/>
  <c r="M70874" i="2"/>
  <c r="L70874" i="2"/>
  <c r="M70873" i="2"/>
  <c r="L70873" i="2"/>
  <c r="M70872" i="2"/>
  <c r="L70872" i="2"/>
  <c r="M70871" i="2"/>
  <c r="L70871" i="2"/>
  <c r="M70870" i="2"/>
  <c r="L70870" i="2"/>
  <c r="M70869" i="2"/>
  <c r="L70869" i="2"/>
  <c r="M70868" i="2"/>
  <c r="L70868" i="2"/>
  <c r="M70867" i="2"/>
  <c r="L70867" i="2"/>
  <c r="M70866" i="2"/>
  <c r="L70866" i="2"/>
  <c r="M70865" i="2"/>
  <c r="L70865" i="2"/>
  <c r="M70864" i="2"/>
  <c r="L70864" i="2"/>
  <c r="M70863" i="2"/>
  <c r="L70863" i="2"/>
  <c r="M70862" i="2"/>
  <c r="L70862" i="2"/>
  <c r="M70861" i="2"/>
  <c r="L70861" i="2"/>
  <c r="M70860" i="2"/>
  <c r="L70860" i="2"/>
  <c r="M70859" i="2"/>
  <c r="L70859" i="2"/>
  <c r="M70858" i="2"/>
  <c r="L70858" i="2"/>
  <c r="M70857" i="2"/>
  <c r="L70857" i="2"/>
  <c r="M70856" i="2"/>
  <c r="L70856" i="2"/>
  <c r="M70855" i="2"/>
  <c r="L70855" i="2"/>
  <c r="M70854" i="2"/>
  <c r="L70854" i="2"/>
  <c r="M70853" i="2"/>
  <c r="L70853" i="2"/>
  <c r="M70852" i="2"/>
  <c r="L70852" i="2"/>
  <c r="M70851" i="2"/>
  <c r="L70851" i="2"/>
  <c r="M70850" i="2"/>
  <c r="L70850" i="2"/>
  <c r="M70849" i="2"/>
  <c r="L70849" i="2"/>
  <c r="M70848" i="2"/>
  <c r="L70848" i="2"/>
  <c r="M70847" i="2"/>
  <c r="L70847" i="2"/>
  <c r="M70846" i="2"/>
  <c r="L70846" i="2"/>
  <c r="M70845" i="2"/>
  <c r="L70845" i="2"/>
  <c r="M70844" i="2"/>
  <c r="L70844" i="2"/>
  <c r="M70843" i="2"/>
  <c r="L70843" i="2"/>
  <c r="M70842" i="2"/>
  <c r="L70842" i="2"/>
  <c r="M70841" i="2"/>
  <c r="L70841" i="2"/>
  <c r="M70840" i="2"/>
  <c r="L70840" i="2"/>
  <c r="M70839" i="2"/>
  <c r="L70839" i="2"/>
  <c r="M70838" i="2"/>
  <c r="L70838" i="2"/>
  <c r="M70837" i="2"/>
  <c r="L70837" i="2"/>
  <c r="M70836" i="2"/>
  <c r="L70836" i="2"/>
  <c r="M70835" i="2"/>
  <c r="L70835" i="2"/>
  <c r="M70834" i="2"/>
  <c r="L70834" i="2"/>
  <c r="M70833" i="2"/>
  <c r="L70833" i="2"/>
  <c r="M70832" i="2"/>
  <c r="L70832" i="2"/>
  <c r="M70831" i="2"/>
  <c r="L70831" i="2"/>
  <c r="M70830" i="2"/>
  <c r="L70830" i="2"/>
  <c r="M70829" i="2"/>
  <c r="L70829" i="2"/>
  <c r="M70828" i="2"/>
  <c r="L70828" i="2"/>
  <c r="M70827" i="2"/>
  <c r="L70827" i="2"/>
  <c r="M70826" i="2"/>
  <c r="L70826" i="2"/>
  <c r="M70825" i="2"/>
  <c r="L70825" i="2"/>
  <c r="M70824" i="2"/>
  <c r="L70824" i="2"/>
  <c r="M70823" i="2"/>
  <c r="L70823" i="2"/>
  <c r="M70822" i="2"/>
  <c r="L70822" i="2"/>
  <c r="M70821" i="2"/>
  <c r="L70821" i="2"/>
  <c r="M70820" i="2"/>
  <c r="L70820" i="2"/>
  <c r="M70819" i="2"/>
  <c r="L70819" i="2"/>
  <c r="M70818" i="2"/>
  <c r="L70818" i="2"/>
  <c r="M70817" i="2"/>
  <c r="L70817" i="2"/>
  <c r="M70816" i="2"/>
  <c r="L70816" i="2"/>
  <c r="M70815" i="2"/>
  <c r="L70815" i="2"/>
  <c r="M70814" i="2"/>
  <c r="L70814" i="2"/>
  <c r="M70813" i="2"/>
  <c r="L70813" i="2"/>
  <c r="M70812" i="2"/>
  <c r="L70812" i="2"/>
  <c r="M70811" i="2"/>
  <c r="L70811" i="2"/>
  <c r="M70810" i="2"/>
  <c r="L70810" i="2"/>
  <c r="M70809" i="2"/>
  <c r="L70809" i="2"/>
  <c r="M70808" i="2"/>
  <c r="L70808" i="2"/>
  <c r="M70807" i="2"/>
  <c r="L70807" i="2"/>
  <c r="M70806" i="2"/>
  <c r="L70806" i="2"/>
  <c r="M70805" i="2"/>
  <c r="L70805" i="2"/>
  <c r="M70804" i="2"/>
  <c r="L70804" i="2"/>
  <c r="M70803" i="2"/>
  <c r="L70803" i="2"/>
  <c r="M70802" i="2"/>
  <c r="L70802" i="2"/>
  <c r="M70801" i="2"/>
  <c r="L70801" i="2"/>
  <c r="M70800" i="2"/>
  <c r="L70800" i="2"/>
  <c r="M70799" i="2"/>
  <c r="L70799" i="2"/>
  <c r="M70798" i="2"/>
  <c r="L70798" i="2"/>
  <c r="M70797" i="2"/>
  <c r="L70797" i="2"/>
  <c r="M70796" i="2"/>
  <c r="L70796" i="2"/>
  <c r="M70795" i="2"/>
  <c r="L70795" i="2"/>
  <c r="M70794" i="2"/>
  <c r="L70794" i="2"/>
  <c r="M70793" i="2"/>
  <c r="L70793" i="2"/>
  <c r="M70792" i="2"/>
  <c r="L70792" i="2"/>
  <c r="M70791" i="2"/>
  <c r="L70791" i="2"/>
  <c r="M70790" i="2"/>
  <c r="L70790" i="2"/>
  <c r="M70789" i="2"/>
  <c r="L70789" i="2"/>
  <c r="M70788" i="2"/>
  <c r="L70788" i="2"/>
  <c r="M70787" i="2"/>
  <c r="L70787" i="2"/>
  <c r="M70786" i="2"/>
  <c r="L70786" i="2"/>
  <c r="M70785" i="2"/>
  <c r="L70785" i="2"/>
  <c r="M70784" i="2"/>
  <c r="L70784" i="2"/>
  <c r="M70783" i="2"/>
  <c r="L70783" i="2"/>
  <c r="M70782" i="2"/>
  <c r="L70782" i="2"/>
  <c r="M70781" i="2"/>
  <c r="L70781" i="2"/>
  <c r="M70780" i="2"/>
  <c r="L70780" i="2"/>
  <c r="M70779" i="2"/>
  <c r="L70779" i="2"/>
  <c r="M70778" i="2"/>
  <c r="L70778" i="2"/>
  <c r="M70777" i="2"/>
  <c r="L70777" i="2"/>
  <c r="M70776" i="2"/>
  <c r="L70776" i="2"/>
  <c r="M70775" i="2"/>
  <c r="L70775" i="2"/>
  <c r="M70774" i="2"/>
  <c r="L70774" i="2"/>
  <c r="M70773" i="2"/>
  <c r="L70773" i="2"/>
  <c r="M70772" i="2"/>
  <c r="L70772" i="2"/>
  <c r="M70771" i="2"/>
  <c r="L70771" i="2"/>
  <c r="M70770" i="2"/>
  <c r="L70770" i="2"/>
  <c r="M70769" i="2"/>
  <c r="L70769" i="2"/>
  <c r="M70768" i="2"/>
  <c r="L70768" i="2"/>
  <c r="M70767" i="2"/>
  <c r="L70767" i="2"/>
  <c r="M70766" i="2"/>
  <c r="L70766" i="2"/>
  <c r="M70765" i="2"/>
  <c r="L70765" i="2"/>
  <c r="M70764" i="2"/>
  <c r="L70764" i="2"/>
  <c r="M70763" i="2"/>
  <c r="L70763" i="2"/>
  <c r="M70762" i="2"/>
  <c r="L70762" i="2"/>
  <c r="M70761" i="2"/>
  <c r="L70761" i="2"/>
  <c r="M70760" i="2"/>
  <c r="L70760" i="2"/>
  <c r="M70759" i="2"/>
  <c r="L70759" i="2"/>
  <c r="M70758" i="2"/>
  <c r="L70758" i="2"/>
  <c r="M70757" i="2"/>
  <c r="L70757" i="2"/>
  <c r="M70756" i="2"/>
  <c r="L70756" i="2"/>
  <c r="M70755" i="2"/>
  <c r="L70755" i="2"/>
  <c r="M70754" i="2"/>
  <c r="L70754" i="2"/>
  <c r="M70753" i="2"/>
  <c r="L70753" i="2"/>
  <c r="M70752" i="2"/>
  <c r="L70752" i="2"/>
  <c r="M70751" i="2"/>
  <c r="L70751" i="2"/>
  <c r="M70750" i="2"/>
  <c r="L70750" i="2"/>
  <c r="M70749" i="2"/>
  <c r="L70749" i="2"/>
  <c r="M70748" i="2"/>
  <c r="L70748" i="2"/>
  <c r="M70747" i="2"/>
  <c r="L70747" i="2"/>
  <c r="M70746" i="2"/>
  <c r="L70746" i="2"/>
  <c r="M70745" i="2"/>
  <c r="L70745" i="2"/>
  <c r="M70744" i="2"/>
  <c r="L70744" i="2"/>
  <c r="M70743" i="2"/>
  <c r="L70743" i="2"/>
  <c r="M70742" i="2"/>
  <c r="L70742" i="2"/>
  <c r="M70741" i="2"/>
  <c r="L70741" i="2"/>
  <c r="M70740" i="2"/>
  <c r="L70740" i="2"/>
  <c r="M70739" i="2"/>
  <c r="L70739" i="2"/>
  <c r="M70738" i="2"/>
  <c r="L70738" i="2"/>
  <c r="M70737" i="2"/>
  <c r="L70737" i="2"/>
  <c r="M70736" i="2"/>
  <c r="L70736" i="2"/>
  <c r="M70735" i="2"/>
  <c r="L70735" i="2"/>
  <c r="M70734" i="2"/>
  <c r="L70734" i="2"/>
  <c r="M70733" i="2"/>
  <c r="L70733" i="2"/>
  <c r="M70732" i="2"/>
  <c r="L70732" i="2"/>
  <c r="M70731" i="2"/>
  <c r="L70731" i="2"/>
  <c r="M70730" i="2"/>
  <c r="L70730" i="2"/>
  <c r="M70729" i="2"/>
  <c r="L70729" i="2"/>
  <c r="M70728" i="2"/>
  <c r="L70728" i="2"/>
  <c r="M70727" i="2"/>
  <c r="L70727" i="2"/>
  <c r="M70726" i="2"/>
  <c r="L70726" i="2"/>
  <c r="M70725" i="2"/>
  <c r="L70725" i="2"/>
  <c r="M70724" i="2"/>
  <c r="L70724" i="2"/>
  <c r="M70723" i="2"/>
  <c r="L70723" i="2"/>
  <c r="M70722" i="2"/>
  <c r="L70722" i="2"/>
  <c r="M70721" i="2"/>
  <c r="L70721" i="2"/>
  <c r="M70720" i="2"/>
  <c r="L70720" i="2"/>
  <c r="M70719" i="2"/>
  <c r="L70719" i="2"/>
  <c r="M70718" i="2"/>
  <c r="L70718" i="2"/>
  <c r="M70717" i="2"/>
  <c r="L70717" i="2"/>
  <c r="M70716" i="2"/>
  <c r="L70716" i="2"/>
  <c r="M70715" i="2"/>
  <c r="L70715" i="2"/>
  <c r="M70714" i="2"/>
  <c r="L70714" i="2"/>
  <c r="M70713" i="2"/>
  <c r="L70713" i="2"/>
  <c r="M70712" i="2"/>
  <c r="L70712" i="2"/>
  <c r="M70711" i="2"/>
  <c r="L70711" i="2"/>
  <c r="M70710" i="2"/>
  <c r="L70710" i="2"/>
  <c r="M70709" i="2"/>
  <c r="L70709" i="2"/>
  <c r="M70708" i="2"/>
  <c r="L70708" i="2"/>
  <c r="M70707" i="2"/>
  <c r="L70707" i="2"/>
  <c r="M70706" i="2"/>
  <c r="L70706" i="2"/>
  <c r="M70705" i="2"/>
  <c r="L70705" i="2"/>
  <c r="M70704" i="2"/>
  <c r="L70704" i="2"/>
  <c r="M70703" i="2"/>
  <c r="L70703" i="2"/>
  <c r="M70702" i="2"/>
  <c r="L70702" i="2"/>
  <c r="M70701" i="2"/>
  <c r="L70701" i="2"/>
  <c r="M70700" i="2"/>
  <c r="L70700" i="2"/>
  <c r="M70699" i="2"/>
  <c r="L70699" i="2"/>
  <c r="M70698" i="2"/>
  <c r="L70698" i="2"/>
  <c r="M70697" i="2"/>
  <c r="L70697" i="2"/>
  <c r="M70696" i="2"/>
  <c r="L70696" i="2"/>
  <c r="M70695" i="2"/>
  <c r="L70695" i="2"/>
  <c r="M70694" i="2"/>
  <c r="L70694" i="2"/>
  <c r="M70693" i="2"/>
  <c r="L70693" i="2"/>
  <c r="M70692" i="2"/>
  <c r="L70692" i="2"/>
  <c r="M70691" i="2"/>
  <c r="L70691" i="2"/>
  <c r="M70690" i="2"/>
  <c r="L70690" i="2"/>
  <c r="M70689" i="2"/>
  <c r="L70689" i="2"/>
  <c r="M70688" i="2"/>
  <c r="L70688" i="2"/>
  <c r="M70687" i="2"/>
  <c r="L70687" i="2"/>
  <c r="M70686" i="2"/>
  <c r="L70686" i="2"/>
  <c r="M70685" i="2"/>
  <c r="L70685" i="2"/>
  <c r="M70684" i="2"/>
  <c r="L70684" i="2"/>
  <c r="M70683" i="2"/>
  <c r="L70683" i="2"/>
  <c r="M70682" i="2"/>
  <c r="L70682" i="2"/>
  <c r="M70681" i="2"/>
  <c r="L70681" i="2"/>
  <c r="M70680" i="2"/>
  <c r="L70680" i="2"/>
  <c r="M70679" i="2"/>
  <c r="L70679" i="2"/>
  <c r="M70678" i="2"/>
  <c r="L70678" i="2"/>
  <c r="M70677" i="2"/>
  <c r="L70677" i="2"/>
  <c r="M70676" i="2"/>
  <c r="L70676" i="2"/>
  <c r="M70675" i="2"/>
  <c r="L70675" i="2"/>
  <c r="M70674" i="2"/>
  <c r="L70674" i="2"/>
  <c r="M70673" i="2"/>
  <c r="L70673" i="2"/>
  <c r="M70672" i="2"/>
  <c r="L70672" i="2"/>
  <c r="M70671" i="2"/>
  <c r="L70671" i="2"/>
  <c r="M70670" i="2"/>
  <c r="L70670" i="2"/>
  <c r="M70669" i="2"/>
  <c r="L70669" i="2"/>
  <c r="M70668" i="2"/>
  <c r="L70668" i="2"/>
  <c r="M70667" i="2"/>
  <c r="L70667" i="2"/>
  <c r="M70666" i="2"/>
  <c r="L70666" i="2"/>
  <c r="M70665" i="2"/>
  <c r="L70665" i="2"/>
  <c r="M70664" i="2"/>
  <c r="L70664" i="2"/>
  <c r="M70663" i="2"/>
  <c r="L70663" i="2"/>
  <c r="M70662" i="2"/>
  <c r="L70662" i="2"/>
  <c r="M70661" i="2"/>
  <c r="L70661" i="2"/>
  <c r="M70660" i="2"/>
  <c r="L70660" i="2"/>
  <c r="M70659" i="2"/>
  <c r="L70659" i="2"/>
  <c r="M70658" i="2"/>
  <c r="L70658" i="2"/>
  <c r="M70657" i="2"/>
  <c r="L70657" i="2"/>
  <c r="M70656" i="2"/>
  <c r="L70656" i="2"/>
  <c r="M70655" i="2"/>
  <c r="L70655" i="2"/>
  <c r="M70654" i="2"/>
  <c r="L70654" i="2"/>
  <c r="M70653" i="2"/>
  <c r="L70653" i="2"/>
  <c r="M70652" i="2"/>
  <c r="L70652" i="2"/>
  <c r="M70651" i="2"/>
  <c r="L70651" i="2"/>
  <c r="M70650" i="2"/>
  <c r="L70650" i="2"/>
  <c r="M70649" i="2"/>
  <c r="L70649" i="2"/>
  <c r="M70648" i="2"/>
  <c r="L70648" i="2"/>
  <c r="M70647" i="2"/>
  <c r="L70647" i="2"/>
  <c r="M70646" i="2"/>
  <c r="L70646" i="2"/>
  <c r="M70645" i="2"/>
  <c r="L70645" i="2"/>
  <c r="M70644" i="2"/>
  <c r="L70644" i="2"/>
  <c r="M70643" i="2"/>
  <c r="L70643" i="2"/>
  <c r="M70642" i="2"/>
  <c r="L70642" i="2"/>
  <c r="M70641" i="2"/>
  <c r="L70641" i="2"/>
  <c r="M70640" i="2"/>
  <c r="L70640" i="2"/>
  <c r="M70639" i="2"/>
  <c r="L70639" i="2"/>
  <c r="M70638" i="2"/>
  <c r="L70638" i="2"/>
  <c r="M70637" i="2"/>
  <c r="L70637" i="2"/>
  <c r="M70636" i="2"/>
  <c r="L70636" i="2"/>
  <c r="M70635" i="2"/>
  <c r="L70635" i="2"/>
  <c r="M70634" i="2"/>
  <c r="L70634" i="2"/>
  <c r="M70633" i="2"/>
  <c r="L70633" i="2"/>
  <c r="M70632" i="2"/>
  <c r="L70632" i="2"/>
  <c r="M70631" i="2"/>
  <c r="L70631" i="2"/>
  <c r="M70630" i="2"/>
  <c r="L70630" i="2"/>
  <c r="M70629" i="2"/>
  <c r="L70629" i="2"/>
  <c r="M70628" i="2"/>
  <c r="L70628" i="2"/>
  <c r="M70627" i="2"/>
  <c r="L70627" i="2"/>
  <c r="M70626" i="2"/>
  <c r="L70626" i="2"/>
  <c r="M70625" i="2"/>
  <c r="L70625" i="2"/>
  <c r="M70624" i="2"/>
  <c r="L70624" i="2"/>
  <c r="M70623" i="2"/>
  <c r="L70623" i="2"/>
  <c r="M70622" i="2"/>
  <c r="L70622" i="2"/>
  <c r="M70621" i="2"/>
  <c r="L70621" i="2"/>
  <c r="M70620" i="2"/>
  <c r="L70620" i="2"/>
  <c r="M70619" i="2"/>
  <c r="L70619" i="2"/>
  <c r="M70618" i="2"/>
  <c r="L70618" i="2"/>
  <c r="M70617" i="2"/>
  <c r="L70617" i="2"/>
  <c r="M70616" i="2"/>
  <c r="L70616" i="2"/>
  <c r="M70615" i="2"/>
  <c r="L70615" i="2"/>
  <c r="M70614" i="2"/>
  <c r="L70614" i="2"/>
  <c r="M70613" i="2"/>
  <c r="L70613" i="2"/>
  <c r="M70612" i="2"/>
  <c r="L70612" i="2"/>
  <c r="M70611" i="2"/>
  <c r="L70611" i="2"/>
  <c r="M70610" i="2"/>
  <c r="L70610" i="2"/>
  <c r="M70609" i="2"/>
  <c r="L70609" i="2"/>
  <c r="M70608" i="2"/>
  <c r="L70608" i="2"/>
  <c r="M70607" i="2"/>
  <c r="L70607" i="2"/>
  <c r="M70606" i="2"/>
  <c r="L70606" i="2"/>
  <c r="M70605" i="2"/>
  <c r="L70605" i="2"/>
  <c r="M70604" i="2"/>
  <c r="L70604" i="2"/>
  <c r="M70603" i="2"/>
  <c r="L70603" i="2"/>
  <c r="M70602" i="2"/>
  <c r="L70602" i="2"/>
  <c r="M70601" i="2"/>
  <c r="L70601" i="2"/>
  <c r="M70600" i="2"/>
  <c r="L70600" i="2"/>
  <c r="M70599" i="2"/>
  <c r="L70599" i="2"/>
  <c r="M70598" i="2"/>
  <c r="L70598" i="2"/>
  <c r="M70597" i="2"/>
  <c r="L70597" i="2"/>
  <c r="M70596" i="2"/>
  <c r="L70596" i="2"/>
  <c r="M70595" i="2"/>
  <c r="L70595" i="2"/>
  <c r="M70594" i="2"/>
  <c r="L70594" i="2"/>
  <c r="M70593" i="2"/>
  <c r="L70593" i="2"/>
  <c r="M70592" i="2"/>
  <c r="L70592" i="2"/>
  <c r="M70591" i="2"/>
  <c r="L70591" i="2"/>
  <c r="M70590" i="2"/>
  <c r="L70590" i="2"/>
  <c r="M70589" i="2"/>
  <c r="L70589" i="2"/>
  <c r="M70588" i="2"/>
  <c r="L70588" i="2"/>
  <c r="M70587" i="2"/>
  <c r="L70587" i="2"/>
  <c r="M70586" i="2"/>
  <c r="L70586" i="2"/>
  <c r="M70585" i="2"/>
  <c r="L70585" i="2"/>
  <c r="M70584" i="2"/>
  <c r="L70584" i="2"/>
  <c r="M70583" i="2"/>
  <c r="L70583" i="2"/>
  <c r="M70582" i="2"/>
  <c r="L70582" i="2"/>
  <c r="M70581" i="2"/>
  <c r="L70581" i="2"/>
  <c r="M70580" i="2"/>
  <c r="L70580" i="2"/>
  <c r="M70579" i="2"/>
  <c r="L70579" i="2"/>
  <c r="M70578" i="2"/>
  <c r="L70578" i="2"/>
  <c r="M70577" i="2"/>
  <c r="L70577" i="2"/>
  <c r="M70576" i="2"/>
  <c r="L70576" i="2"/>
  <c r="M70575" i="2"/>
  <c r="L70575" i="2"/>
  <c r="M70574" i="2"/>
  <c r="L70574" i="2"/>
  <c r="M70573" i="2"/>
  <c r="L70573" i="2"/>
  <c r="M70572" i="2"/>
  <c r="L70572" i="2"/>
  <c r="M70571" i="2"/>
  <c r="L70571" i="2"/>
  <c r="M70570" i="2"/>
  <c r="L70570" i="2"/>
  <c r="M70569" i="2"/>
  <c r="L70569" i="2"/>
  <c r="M70568" i="2"/>
  <c r="L70568" i="2"/>
  <c r="M70567" i="2"/>
  <c r="L70567" i="2"/>
  <c r="M70566" i="2"/>
  <c r="L70566" i="2"/>
  <c r="M70565" i="2"/>
  <c r="L70565" i="2"/>
  <c r="M70564" i="2"/>
  <c r="L70564" i="2"/>
  <c r="M70563" i="2"/>
  <c r="L70563" i="2"/>
  <c r="M70562" i="2"/>
  <c r="L70562" i="2"/>
  <c r="M70561" i="2"/>
  <c r="L70561" i="2"/>
  <c r="M70560" i="2"/>
  <c r="L70560" i="2"/>
  <c r="M70559" i="2"/>
  <c r="L70559" i="2"/>
  <c r="M70558" i="2"/>
  <c r="L70558" i="2"/>
  <c r="M70557" i="2"/>
  <c r="L70557" i="2"/>
  <c r="M70556" i="2"/>
  <c r="L70556" i="2"/>
  <c r="M70555" i="2"/>
  <c r="L70555" i="2"/>
  <c r="M70554" i="2"/>
  <c r="L70554" i="2"/>
  <c r="M70553" i="2"/>
  <c r="L70553" i="2"/>
  <c r="M70552" i="2"/>
  <c r="L70552" i="2"/>
  <c r="M70551" i="2"/>
  <c r="L70551" i="2"/>
  <c r="M70550" i="2"/>
  <c r="L70550" i="2"/>
  <c r="M70549" i="2"/>
  <c r="L70549" i="2"/>
  <c r="M70548" i="2"/>
  <c r="L70548" i="2"/>
  <c r="M70547" i="2"/>
  <c r="L70547" i="2"/>
  <c r="M70546" i="2"/>
  <c r="L70546" i="2"/>
  <c r="M70545" i="2"/>
  <c r="L70545" i="2"/>
  <c r="M70544" i="2"/>
  <c r="L70544" i="2"/>
  <c r="M70543" i="2"/>
  <c r="L70543" i="2"/>
  <c r="M70542" i="2"/>
  <c r="L70542" i="2"/>
  <c r="M70541" i="2"/>
  <c r="L70541" i="2"/>
  <c r="M70540" i="2"/>
  <c r="L70540" i="2"/>
  <c r="M70539" i="2"/>
  <c r="L70539" i="2"/>
  <c r="M70538" i="2"/>
  <c r="L70538" i="2"/>
  <c r="M70537" i="2"/>
  <c r="L70537" i="2"/>
  <c r="M70536" i="2"/>
  <c r="L70536" i="2"/>
  <c r="M70535" i="2"/>
  <c r="L70535" i="2"/>
  <c r="M70534" i="2"/>
  <c r="L70534" i="2"/>
  <c r="M70533" i="2"/>
  <c r="L70533" i="2"/>
  <c r="M70532" i="2"/>
  <c r="L70532" i="2"/>
  <c r="M70531" i="2"/>
  <c r="L70531" i="2"/>
  <c r="M70530" i="2"/>
  <c r="L70530" i="2"/>
  <c r="M70529" i="2"/>
  <c r="L70529" i="2"/>
  <c r="M70528" i="2"/>
  <c r="L70528" i="2"/>
  <c r="M70527" i="2"/>
  <c r="L70527" i="2"/>
  <c r="M70526" i="2"/>
  <c r="L70526" i="2"/>
  <c r="M70525" i="2"/>
  <c r="L70525" i="2"/>
  <c r="M70524" i="2"/>
  <c r="L70524" i="2"/>
  <c r="M70523" i="2"/>
  <c r="L70523" i="2"/>
  <c r="M70522" i="2"/>
  <c r="L70522" i="2"/>
  <c r="M70521" i="2"/>
  <c r="L70521" i="2"/>
  <c r="M70520" i="2"/>
  <c r="L70520" i="2"/>
  <c r="M70519" i="2"/>
  <c r="L70519" i="2"/>
  <c r="M70518" i="2"/>
  <c r="L70518" i="2"/>
  <c r="M70517" i="2"/>
  <c r="L70517" i="2"/>
  <c r="M70516" i="2"/>
  <c r="L70516" i="2"/>
  <c r="M70515" i="2"/>
  <c r="L70515" i="2"/>
  <c r="M70514" i="2"/>
  <c r="L70514" i="2"/>
  <c r="M70513" i="2"/>
  <c r="L70513" i="2"/>
  <c r="M70512" i="2"/>
  <c r="L70512" i="2"/>
  <c r="M70511" i="2"/>
  <c r="L70511" i="2"/>
  <c r="M70510" i="2"/>
  <c r="L70510" i="2"/>
  <c r="M70509" i="2"/>
  <c r="L70509" i="2"/>
  <c r="M70508" i="2"/>
  <c r="L70508" i="2"/>
  <c r="M70507" i="2"/>
  <c r="L70507" i="2"/>
  <c r="M70506" i="2"/>
  <c r="L70506" i="2"/>
  <c r="M70505" i="2"/>
  <c r="L70505" i="2"/>
  <c r="M70504" i="2"/>
  <c r="L70504" i="2"/>
  <c r="M70503" i="2"/>
  <c r="L70503" i="2"/>
  <c r="M70502" i="2"/>
  <c r="L70502" i="2"/>
  <c r="M70501" i="2"/>
  <c r="L70501" i="2"/>
  <c r="M70500" i="2"/>
  <c r="L70500" i="2"/>
  <c r="M70499" i="2"/>
  <c r="L70499" i="2"/>
  <c r="M70498" i="2"/>
  <c r="L70498" i="2"/>
  <c r="M70497" i="2"/>
  <c r="L70497" i="2"/>
  <c r="M70496" i="2"/>
  <c r="L70496" i="2"/>
  <c r="M70495" i="2"/>
  <c r="L70495" i="2"/>
  <c r="M70494" i="2"/>
  <c r="L70494" i="2"/>
  <c r="M70493" i="2"/>
  <c r="L70493" i="2"/>
  <c r="M70492" i="2"/>
  <c r="L70492" i="2"/>
  <c r="M70491" i="2"/>
  <c r="L70491" i="2"/>
  <c r="M70490" i="2"/>
  <c r="L70490" i="2"/>
  <c r="M70489" i="2"/>
  <c r="L70489" i="2"/>
  <c r="M70488" i="2"/>
  <c r="L70488" i="2"/>
  <c r="M70487" i="2"/>
  <c r="L70487" i="2"/>
  <c r="M70486" i="2"/>
  <c r="L70486" i="2"/>
  <c r="M70485" i="2"/>
  <c r="L70485" i="2"/>
  <c r="M70484" i="2"/>
  <c r="L70484" i="2"/>
  <c r="M70483" i="2"/>
  <c r="L70483" i="2"/>
  <c r="M70482" i="2"/>
  <c r="L70482" i="2"/>
  <c r="M70481" i="2"/>
  <c r="L70481" i="2"/>
  <c r="M70480" i="2"/>
  <c r="L70480" i="2"/>
  <c r="M70479" i="2"/>
  <c r="L70479" i="2"/>
  <c r="M70478" i="2"/>
  <c r="L70478" i="2"/>
  <c r="M70477" i="2"/>
  <c r="L70477" i="2"/>
  <c r="M70476" i="2"/>
  <c r="L70476" i="2"/>
  <c r="M70475" i="2"/>
  <c r="L70475" i="2"/>
  <c r="M70474" i="2"/>
  <c r="L70474" i="2"/>
  <c r="M70473" i="2"/>
  <c r="L70473" i="2"/>
  <c r="M70472" i="2"/>
  <c r="L70472" i="2"/>
  <c r="M70471" i="2"/>
  <c r="L70471" i="2"/>
  <c r="M70470" i="2"/>
  <c r="L70470" i="2"/>
  <c r="M70469" i="2"/>
  <c r="L70469" i="2"/>
  <c r="M70468" i="2"/>
  <c r="L70468" i="2"/>
  <c r="M70467" i="2"/>
  <c r="L70467" i="2"/>
  <c r="M70466" i="2"/>
  <c r="L70466" i="2"/>
  <c r="M70465" i="2"/>
  <c r="L70465" i="2"/>
  <c r="M70464" i="2"/>
  <c r="L70464" i="2"/>
  <c r="M70463" i="2"/>
  <c r="L70463" i="2"/>
  <c r="M70462" i="2"/>
  <c r="L70462" i="2"/>
  <c r="M70461" i="2"/>
  <c r="L70461" i="2"/>
  <c r="M70460" i="2"/>
  <c r="L70460" i="2"/>
  <c r="M70459" i="2"/>
  <c r="L70459" i="2"/>
  <c r="M70458" i="2"/>
  <c r="L70458" i="2"/>
  <c r="M70457" i="2"/>
  <c r="L70457" i="2"/>
  <c r="M70456" i="2"/>
  <c r="L70456" i="2"/>
  <c r="M70455" i="2"/>
  <c r="L70455" i="2"/>
  <c r="M70454" i="2"/>
  <c r="L70454" i="2"/>
  <c r="M70453" i="2"/>
  <c r="L70453" i="2"/>
  <c r="M70452" i="2"/>
  <c r="L70452" i="2"/>
  <c r="M70451" i="2"/>
  <c r="L70451" i="2"/>
  <c r="M70450" i="2"/>
  <c r="L70450" i="2"/>
  <c r="M70449" i="2"/>
  <c r="L70449" i="2"/>
  <c r="M70448" i="2"/>
  <c r="L70448" i="2"/>
  <c r="M70447" i="2"/>
  <c r="L70447" i="2"/>
  <c r="M70446" i="2"/>
  <c r="L70446" i="2"/>
  <c r="M70445" i="2"/>
  <c r="L70445" i="2"/>
  <c r="M70444" i="2"/>
  <c r="L70444" i="2"/>
  <c r="M70443" i="2"/>
  <c r="L70443" i="2"/>
  <c r="M70442" i="2"/>
  <c r="L70442" i="2"/>
  <c r="M70441" i="2"/>
  <c r="L70441" i="2"/>
  <c r="M70440" i="2"/>
  <c r="L70440" i="2"/>
  <c r="M70439" i="2"/>
  <c r="L70439" i="2"/>
  <c r="M70438" i="2"/>
  <c r="L70438" i="2"/>
  <c r="M70437" i="2"/>
  <c r="L70437" i="2"/>
  <c r="M70436" i="2"/>
  <c r="L70436" i="2"/>
  <c r="M70435" i="2"/>
  <c r="L70435" i="2"/>
  <c r="M70434" i="2"/>
  <c r="L70434" i="2"/>
  <c r="M70433" i="2"/>
  <c r="L70433" i="2"/>
  <c r="M70432" i="2"/>
  <c r="L70432" i="2"/>
  <c r="M70431" i="2"/>
  <c r="L70431" i="2"/>
  <c r="M70430" i="2"/>
  <c r="L70430" i="2"/>
  <c r="M70429" i="2"/>
  <c r="L70429" i="2"/>
  <c r="M70428" i="2"/>
  <c r="L70428" i="2"/>
  <c r="M70427" i="2"/>
  <c r="L70427" i="2"/>
  <c r="M70426" i="2"/>
  <c r="L70426" i="2"/>
  <c r="M70425" i="2"/>
  <c r="L70425" i="2"/>
  <c r="M70424" i="2"/>
  <c r="L70424" i="2"/>
  <c r="M70423" i="2"/>
  <c r="L70423" i="2"/>
  <c r="M70422" i="2"/>
  <c r="L70422" i="2"/>
  <c r="M70421" i="2"/>
  <c r="L70421" i="2"/>
  <c r="M70420" i="2"/>
  <c r="L70420" i="2"/>
  <c r="M70419" i="2"/>
  <c r="L70419" i="2"/>
  <c r="M70418" i="2"/>
  <c r="L70418" i="2"/>
  <c r="M70417" i="2"/>
  <c r="L70417" i="2"/>
  <c r="M70416" i="2"/>
  <c r="L70416" i="2"/>
  <c r="M70415" i="2"/>
  <c r="L70415" i="2"/>
  <c r="M70414" i="2"/>
  <c r="L70414" i="2"/>
  <c r="M70413" i="2"/>
  <c r="L70413" i="2"/>
  <c r="M70412" i="2"/>
  <c r="L70412" i="2"/>
  <c r="M70411" i="2"/>
  <c r="L70411" i="2"/>
  <c r="M70410" i="2"/>
  <c r="L70410" i="2"/>
  <c r="M70409" i="2"/>
  <c r="L70409" i="2"/>
  <c r="M70408" i="2"/>
  <c r="L70408" i="2"/>
  <c r="M70407" i="2"/>
  <c r="L70407" i="2"/>
  <c r="M70406" i="2"/>
  <c r="L70406" i="2"/>
  <c r="M70405" i="2"/>
  <c r="L70405" i="2"/>
  <c r="M70404" i="2"/>
  <c r="L70404" i="2"/>
  <c r="M70403" i="2"/>
  <c r="L70403" i="2"/>
  <c r="M70402" i="2"/>
  <c r="L70402" i="2"/>
  <c r="M70401" i="2"/>
  <c r="L70401" i="2"/>
  <c r="M70400" i="2"/>
  <c r="L70400" i="2"/>
  <c r="M70399" i="2"/>
  <c r="L70399" i="2"/>
  <c r="M70398" i="2"/>
  <c r="L70398" i="2"/>
  <c r="M70397" i="2"/>
  <c r="L70397" i="2"/>
  <c r="M70396" i="2"/>
  <c r="L70396" i="2"/>
  <c r="M70395" i="2"/>
  <c r="L70395" i="2"/>
  <c r="M70394" i="2"/>
  <c r="L70394" i="2"/>
  <c r="M70393" i="2"/>
  <c r="L70393" i="2"/>
  <c r="M70392" i="2"/>
  <c r="L70392" i="2"/>
  <c r="M70391" i="2"/>
  <c r="L70391" i="2"/>
  <c r="M70390" i="2"/>
  <c r="L70390" i="2"/>
  <c r="M70389" i="2"/>
  <c r="L70389" i="2"/>
  <c r="M70388" i="2"/>
  <c r="L70388" i="2"/>
  <c r="M70387" i="2"/>
  <c r="L70387" i="2"/>
  <c r="M70386" i="2"/>
  <c r="L70386" i="2"/>
  <c r="M70385" i="2"/>
  <c r="L70385" i="2"/>
  <c r="M70384" i="2"/>
  <c r="L70384" i="2"/>
  <c r="M70383" i="2"/>
  <c r="L70383" i="2"/>
  <c r="M70382" i="2"/>
  <c r="L70382" i="2"/>
  <c r="M70381" i="2"/>
  <c r="L70381" i="2"/>
  <c r="M70380" i="2"/>
  <c r="L70380" i="2"/>
  <c r="M70379" i="2"/>
  <c r="L70379" i="2"/>
  <c r="M70378" i="2"/>
  <c r="L70378" i="2"/>
  <c r="M70377" i="2"/>
  <c r="L70377" i="2"/>
  <c r="M70376" i="2"/>
  <c r="L70376" i="2"/>
  <c r="M70375" i="2"/>
  <c r="L70375" i="2"/>
  <c r="M70374" i="2"/>
  <c r="L70374" i="2"/>
  <c r="M70373" i="2"/>
  <c r="L70373" i="2"/>
  <c r="M70372" i="2"/>
  <c r="L70372" i="2"/>
  <c r="M70371" i="2"/>
  <c r="L70371" i="2"/>
  <c r="M70370" i="2"/>
  <c r="L70370" i="2"/>
  <c r="M70369" i="2"/>
  <c r="L70369" i="2"/>
  <c r="M70368" i="2"/>
  <c r="L70368" i="2"/>
  <c r="M70367" i="2"/>
  <c r="L70367" i="2"/>
  <c r="M70366" i="2"/>
  <c r="L70366" i="2"/>
  <c r="M70365" i="2"/>
  <c r="L70365" i="2"/>
  <c r="M70364" i="2"/>
  <c r="L70364" i="2"/>
  <c r="M70363" i="2"/>
  <c r="L70363" i="2"/>
  <c r="M70362" i="2"/>
  <c r="L70362" i="2"/>
  <c r="M70361" i="2"/>
  <c r="L70361" i="2"/>
  <c r="M70360" i="2"/>
  <c r="L70360" i="2"/>
  <c r="M70359" i="2"/>
  <c r="L70359" i="2"/>
  <c r="M70358" i="2"/>
  <c r="L70358" i="2"/>
  <c r="M70357" i="2"/>
  <c r="L70357" i="2"/>
  <c r="M70356" i="2"/>
  <c r="L70356" i="2"/>
  <c r="M70355" i="2"/>
  <c r="L70355" i="2"/>
  <c r="M70354" i="2"/>
  <c r="L70354" i="2"/>
  <c r="M70353" i="2"/>
  <c r="L70353" i="2"/>
  <c r="M70352" i="2"/>
  <c r="L70352" i="2"/>
  <c r="M70351" i="2"/>
  <c r="L70351" i="2"/>
  <c r="M70350" i="2"/>
  <c r="L70350" i="2"/>
  <c r="M70349" i="2"/>
  <c r="L70349" i="2"/>
  <c r="M70348" i="2"/>
  <c r="L70348" i="2"/>
  <c r="M70347" i="2"/>
  <c r="L70347" i="2"/>
  <c r="M70346" i="2"/>
  <c r="L70346" i="2"/>
  <c r="M70345" i="2"/>
  <c r="L70345" i="2"/>
  <c r="M70344" i="2"/>
  <c r="L70344" i="2"/>
  <c r="M70343" i="2"/>
  <c r="L70343" i="2"/>
  <c r="M70342" i="2"/>
  <c r="L70342" i="2"/>
  <c r="M70341" i="2"/>
  <c r="L70341" i="2"/>
  <c r="M70340" i="2"/>
  <c r="L70340" i="2"/>
  <c r="M70339" i="2"/>
  <c r="L70339" i="2"/>
  <c r="M70338" i="2"/>
  <c r="L70338" i="2"/>
  <c r="M70337" i="2"/>
  <c r="L70337" i="2"/>
  <c r="M70336" i="2"/>
  <c r="L70336" i="2"/>
  <c r="M70335" i="2"/>
  <c r="L70335" i="2"/>
  <c r="M70334" i="2"/>
  <c r="L70334" i="2"/>
  <c r="M70333" i="2"/>
  <c r="L70333" i="2"/>
  <c r="M70332" i="2"/>
  <c r="L70332" i="2"/>
  <c r="M70331" i="2"/>
  <c r="L70331" i="2"/>
  <c r="M70330" i="2"/>
  <c r="L70330" i="2"/>
  <c r="M70329" i="2"/>
  <c r="L70329" i="2"/>
  <c r="M70328" i="2"/>
  <c r="L70328" i="2"/>
  <c r="M70327" i="2"/>
  <c r="L70327" i="2"/>
  <c r="M70326" i="2"/>
  <c r="L70326" i="2"/>
  <c r="M70325" i="2"/>
  <c r="L70325" i="2"/>
  <c r="M70324" i="2"/>
  <c r="L70324" i="2"/>
  <c r="M70323" i="2"/>
  <c r="L70323" i="2"/>
  <c r="M70322" i="2"/>
  <c r="L70322" i="2"/>
  <c r="M70321" i="2"/>
  <c r="L70321" i="2"/>
  <c r="M70320" i="2"/>
  <c r="L70320" i="2"/>
  <c r="M70319" i="2"/>
  <c r="L70319" i="2"/>
  <c r="M70318" i="2"/>
  <c r="L70318" i="2"/>
  <c r="M70317" i="2"/>
  <c r="L70317" i="2"/>
  <c r="M70316" i="2"/>
  <c r="L70316" i="2"/>
  <c r="M70315" i="2"/>
  <c r="L70315" i="2"/>
  <c r="M70314" i="2"/>
  <c r="L70314" i="2"/>
  <c r="M70313" i="2"/>
  <c r="L70313" i="2"/>
  <c r="M70312" i="2"/>
  <c r="L70312" i="2"/>
  <c r="M70311" i="2"/>
  <c r="L70311" i="2"/>
  <c r="M70310" i="2"/>
  <c r="L70310" i="2"/>
  <c r="M70309" i="2"/>
  <c r="L70309" i="2"/>
  <c r="M70308" i="2"/>
  <c r="L70308" i="2"/>
  <c r="M70307" i="2"/>
  <c r="L70307" i="2"/>
  <c r="M70306" i="2"/>
  <c r="L70306" i="2"/>
  <c r="M70305" i="2"/>
  <c r="L70305" i="2"/>
  <c r="M70304" i="2"/>
  <c r="L70304" i="2"/>
  <c r="M70303" i="2"/>
  <c r="L70303" i="2"/>
  <c r="M70302" i="2"/>
  <c r="L70302" i="2"/>
  <c r="M70301" i="2"/>
  <c r="L70301" i="2"/>
  <c r="M70300" i="2"/>
  <c r="L70300" i="2"/>
  <c r="M70299" i="2"/>
  <c r="L70299" i="2"/>
  <c r="M70298" i="2"/>
  <c r="L70298" i="2"/>
  <c r="M70297" i="2"/>
  <c r="L70297" i="2"/>
  <c r="M70296" i="2"/>
  <c r="L70296" i="2"/>
  <c r="M70295" i="2"/>
  <c r="L70295" i="2"/>
  <c r="M70294" i="2"/>
  <c r="L70294" i="2"/>
  <c r="M70293" i="2"/>
  <c r="L70293" i="2"/>
  <c r="M70292" i="2"/>
  <c r="L70292" i="2"/>
  <c r="M70291" i="2"/>
  <c r="L70291" i="2"/>
  <c r="M70290" i="2"/>
  <c r="L70290" i="2"/>
  <c r="M70289" i="2"/>
  <c r="L70289" i="2"/>
  <c r="M70288" i="2"/>
  <c r="L70288" i="2"/>
  <c r="M70287" i="2"/>
  <c r="L70287" i="2"/>
  <c r="M70286" i="2"/>
  <c r="L70286" i="2"/>
  <c r="M70285" i="2"/>
  <c r="L70285" i="2"/>
  <c r="M70284" i="2"/>
  <c r="L70284" i="2"/>
  <c r="M70283" i="2"/>
  <c r="L70283" i="2"/>
  <c r="M70282" i="2"/>
  <c r="L70282" i="2"/>
  <c r="M70281" i="2"/>
  <c r="L70281" i="2"/>
  <c r="M70280" i="2"/>
  <c r="L70280" i="2"/>
  <c r="M70279" i="2"/>
  <c r="L70279" i="2"/>
  <c r="M70278" i="2"/>
  <c r="L70278" i="2"/>
  <c r="M70277" i="2"/>
  <c r="L70277" i="2"/>
  <c r="M70276" i="2"/>
  <c r="L70276" i="2"/>
  <c r="M70275" i="2"/>
  <c r="L70275" i="2"/>
  <c r="M70274" i="2"/>
  <c r="L70274" i="2"/>
  <c r="M70273" i="2"/>
  <c r="L70273" i="2"/>
  <c r="M70272" i="2"/>
  <c r="L70272" i="2"/>
  <c r="M70271" i="2"/>
  <c r="L70271" i="2"/>
  <c r="M70270" i="2"/>
  <c r="L70270" i="2"/>
  <c r="M70269" i="2"/>
  <c r="L70269" i="2"/>
  <c r="M70268" i="2"/>
  <c r="L70268" i="2"/>
  <c r="M70267" i="2"/>
  <c r="L70267" i="2"/>
  <c r="M70266" i="2"/>
  <c r="L70266" i="2"/>
  <c r="M70265" i="2"/>
  <c r="L70265" i="2"/>
  <c r="M70264" i="2"/>
  <c r="L70264" i="2"/>
  <c r="M70263" i="2"/>
  <c r="L70263" i="2"/>
  <c r="M70262" i="2"/>
  <c r="L70262" i="2"/>
  <c r="M70261" i="2"/>
  <c r="L70261" i="2"/>
  <c r="M70260" i="2"/>
  <c r="L70260" i="2"/>
  <c r="M70259" i="2"/>
  <c r="L70259" i="2"/>
  <c r="M70258" i="2"/>
  <c r="L70258" i="2"/>
  <c r="M70257" i="2"/>
  <c r="L70257" i="2"/>
  <c r="M70256" i="2"/>
  <c r="L70256" i="2"/>
  <c r="M70255" i="2"/>
  <c r="L70255" i="2"/>
  <c r="M70254" i="2"/>
  <c r="L70254" i="2"/>
  <c r="M70253" i="2"/>
  <c r="L70253" i="2"/>
  <c r="M70252" i="2"/>
  <c r="L70252" i="2"/>
  <c r="M70251" i="2"/>
  <c r="L70251" i="2"/>
  <c r="M70250" i="2"/>
  <c r="L70250" i="2"/>
  <c r="M70249" i="2"/>
  <c r="L70249" i="2"/>
  <c r="M70248" i="2"/>
  <c r="L70248" i="2"/>
  <c r="M70247" i="2"/>
  <c r="L70247" i="2"/>
  <c r="M70246" i="2"/>
  <c r="L70246" i="2"/>
  <c r="M70245" i="2"/>
  <c r="L70245" i="2"/>
  <c r="M70244" i="2"/>
  <c r="L70244" i="2"/>
  <c r="M70243" i="2"/>
  <c r="L70243" i="2"/>
  <c r="M70242" i="2"/>
  <c r="L70242" i="2"/>
  <c r="M70241" i="2"/>
  <c r="L70241" i="2"/>
  <c r="M70240" i="2"/>
  <c r="L70240" i="2"/>
  <c r="M70239" i="2"/>
  <c r="L70239" i="2"/>
  <c r="M70238" i="2"/>
  <c r="L70238" i="2"/>
  <c r="M70237" i="2"/>
  <c r="L70237" i="2"/>
  <c r="M70236" i="2"/>
  <c r="L70236" i="2"/>
  <c r="M70235" i="2"/>
  <c r="L70235" i="2"/>
  <c r="M70234" i="2"/>
  <c r="L70234" i="2"/>
  <c r="M70233" i="2"/>
  <c r="L70233" i="2"/>
  <c r="M70232" i="2"/>
  <c r="L70232" i="2"/>
  <c r="M70231" i="2"/>
  <c r="L70231" i="2"/>
  <c r="M70230" i="2"/>
  <c r="L70230" i="2"/>
  <c r="M70229" i="2"/>
  <c r="L70229" i="2"/>
  <c r="M70228" i="2"/>
  <c r="L70228" i="2"/>
  <c r="M70227" i="2"/>
  <c r="L70227" i="2"/>
  <c r="M70226" i="2"/>
  <c r="L70226" i="2"/>
  <c r="M70225" i="2"/>
  <c r="L70225" i="2"/>
  <c r="M70224" i="2"/>
  <c r="L70224" i="2"/>
  <c r="M70223" i="2"/>
  <c r="L70223" i="2"/>
  <c r="M70222" i="2"/>
  <c r="L70222" i="2"/>
  <c r="M70221" i="2"/>
  <c r="L70221" i="2"/>
  <c r="M70220" i="2"/>
  <c r="L70220" i="2"/>
  <c r="M70219" i="2"/>
  <c r="L70219" i="2"/>
  <c r="M70218" i="2"/>
  <c r="L70218" i="2"/>
  <c r="M70217" i="2"/>
  <c r="L70217" i="2"/>
  <c r="M70216" i="2"/>
  <c r="L70216" i="2"/>
  <c r="M70215" i="2"/>
  <c r="L70215" i="2"/>
  <c r="M70214" i="2"/>
  <c r="L70214" i="2"/>
  <c r="M70213" i="2"/>
  <c r="L70213" i="2"/>
  <c r="M70212" i="2"/>
  <c r="L70212" i="2"/>
  <c r="M70211" i="2"/>
  <c r="L70211" i="2"/>
  <c r="M70210" i="2"/>
  <c r="L70210" i="2"/>
  <c r="M70209" i="2"/>
  <c r="L70209" i="2"/>
  <c r="M70208" i="2"/>
  <c r="L70208" i="2"/>
  <c r="M70207" i="2"/>
  <c r="L70207" i="2"/>
  <c r="M70206" i="2"/>
  <c r="L70206" i="2"/>
  <c r="M70205" i="2"/>
  <c r="L70205" i="2"/>
  <c r="M70204" i="2"/>
  <c r="L70204" i="2"/>
  <c r="M70203" i="2"/>
  <c r="L70203" i="2"/>
  <c r="M70202" i="2"/>
  <c r="L70202" i="2"/>
  <c r="M70201" i="2"/>
  <c r="L70201" i="2"/>
  <c r="M70200" i="2"/>
  <c r="L70200" i="2"/>
  <c r="M70199" i="2"/>
  <c r="L70199" i="2"/>
  <c r="M70198" i="2"/>
  <c r="L70198" i="2"/>
  <c r="M70197" i="2"/>
  <c r="L70197" i="2"/>
  <c r="M70196" i="2"/>
  <c r="L70196" i="2"/>
  <c r="M70195" i="2"/>
  <c r="L70195" i="2"/>
  <c r="M70194" i="2"/>
  <c r="L70194" i="2"/>
  <c r="M70193" i="2"/>
  <c r="L70193" i="2"/>
  <c r="M70192" i="2"/>
  <c r="L70192" i="2"/>
  <c r="M70191" i="2"/>
  <c r="L70191" i="2"/>
  <c r="M70190" i="2"/>
  <c r="L70190" i="2"/>
  <c r="M70189" i="2"/>
  <c r="L70189" i="2"/>
  <c r="M70188" i="2"/>
  <c r="L70188" i="2"/>
  <c r="M70187" i="2"/>
  <c r="L70187" i="2"/>
  <c r="M70186" i="2"/>
  <c r="L70186" i="2"/>
  <c r="M70185" i="2"/>
  <c r="L70185" i="2"/>
  <c r="M70184" i="2"/>
  <c r="L70184" i="2"/>
  <c r="M70183" i="2"/>
  <c r="L70183" i="2"/>
  <c r="M70182" i="2"/>
  <c r="L70182" i="2"/>
  <c r="M70181" i="2"/>
  <c r="L70181" i="2"/>
  <c r="M70180" i="2"/>
  <c r="L70180" i="2"/>
  <c r="M70179" i="2"/>
  <c r="L70179" i="2"/>
  <c r="M70178" i="2"/>
  <c r="L70178" i="2"/>
  <c r="M70177" i="2"/>
  <c r="L70177" i="2"/>
  <c r="M70176" i="2"/>
  <c r="L70176" i="2"/>
  <c r="M70175" i="2"/>
  <c r="L70175" i="2"/>
  <c r="M70174" i="2"/>
  <c r="L70174" i="2"/>
  <c r="M70173" i="2"/>
  <c r="L70173" i="2"/>
  <c r="M70172" i="2"/>
  <c r="L70172" i="2"/>
  <c r="M70171" i="2"/>
  <c r="L70171" i="2"/>
  <c r="M70170" i="2"/>
  <c r="L70170" i="2"/>
  <c r="M70169" i="2"/>
  <c r="L70169" i="2"/>
  <c r="M70168" i="2"/>
  <c r="L70168" i="2"/>
  <c r="M70167" i="2"/>
  <c r="L70167" i="2"/>
  <c r="M70166" i="2"/>
  <c r="L70166" i="2"/>
  <c r="M70165" i="2"/>
  <c r="L70165" i="2"/>
  <c r="M70164" i="2"/>
  <c r="L70164" i="2"/>
  <c r="M70163" i="2"/>
  <c r="L70163" i="2"/>
  <c r="M70162" i="2"/>
  <c r="L70162" i="2"/>
  <c r="M70161" i="2"/>
  <c r="L70161" i="2"/>
  <c r="M70160" i="2"/>
  <c r="L70160" i="2"/>
  <c r="M70159" i="2"/>
  <c r="L70159" i="2"/>
  <c r="M70158" i="2"/>
  <c r="L70158" i="2"/>
  <c r="M70157" i="2"/>
  <c r="L70157" i="2"/>
  <c r="M70156" i="2"/>
  <c r="L70156" i="2"/>
  <c r="M70155" i="2"/>
  <c r="L70155" i="2"/>
  <c r="M70154" i="2"/>
  <c r="L70154" i="2"/>
  <c r="M70153" i="2"/>
  <c r="L70153" i="2"/>
  <c r="M70152" i="2"/>
  <c r="L70152" i="2"/>
  <c r="M70151" i="2"/>
  <c r="L70151" i="2"/>
  <c r="M70150" i="2"/>
  <c r="L70150" i="2"/>
  <c r="M70149" i="2"/>
  <c r="L70149" i="2"/>
  <c r="M70148" i="2"/>
  <c r="L70148" i="2"/>
  <c r="M70147" i="2"/>
  <c r="L70147" i="2"/>
  <c r="M70146" i="2"/>
  <c r="L70146" i="2"/>
  <c r="M70145" i="2"/>
  <c r="L70145" i="2"/>
  <c r="M70144" i="2"/>
  <c r="L70144" i="2"/>
  <c r="M70143" i="2"/>
  <c r="L70143" i="2"/>
  <c r="M70142" i="2"/>
  <c r="L70142" i="2"/>
  <c r="M70141" i="2"/>
  <c r="L70141" i="2"/>
  <c r="M70140" i="2"/>
  <c r="L70140" i="2"/>
  <c r="M70139" i="2"/>
  <c r="L70139" i="2"/>
  <c r="M70138" i="2"/>
  <c r="L70138" i="2"/>
  <c r="M70137" i="2"/>
  <c r="L70137" i="2"/>
  <c r="M70136" i="2"/>
  <c r="L70136" i="2"/>
  <c r="M70135" i="2"/>
  <c r="L70135" i="2"/>
  <c r="M70134" i="2"/>
  <c r="L70134" i="2"/>
  <c r="M70133" i="2"/>
  <c r="L70133" i="2"/>
  <c r="M70132" i="2"/>
  <c r="L70132" i="2"/>
  <c r="M70131" i="2"/>
  <c r="L70131" i="2"/>
  <c r="M70130" i="2"/>
  <c r="L70130" i="2"/>
  <c r="M70129" i="2"/>
  <c r="L70129" i="2"/>
  <c r="M70128" i="2"/>
  <c r="L70128" i="2"/>
  <c r="M70127" i="2"/>
  <c r="L70127" i="2"/>
  <c r="M70126" i="2"/>
  <c r="L70126" i="2"/>
  <c r="M70125" i="2"/>
  <c r="L70125" i="2"/>
  <c r="M70124" i="2"/>
  <c r="L70124" i="2"/>
  <c r="M70123" i="2"/>
  <c r="L70123" i="2"/>
  <c r="M70122" i="2"/>
  <c r="L70122" i="2"/>
  <c r="M70121" i="2"/>
  <c r="L70121" i="2"/>
  <c r="M70120" i="2"/>
  <c r="L70120" i="2"/>
  <c r="M70119" i="2"/>
  <c r="L70119" i="2"/>
  <c r="M70118" i="2"/>
  <c r="L70118" i="2"/>
  <c r="M70117" i="2"/>
  <c r="L70117" i="2"/>
  <c r="M70116" i="2"/>
  <c r="L70116" i="2"/>
  <c r="M70115" i="2"/>
  <c r="L70115" i="2"/>
  <c r="M70114" i="2"/>
  <c r="L70114" i="2"/>
  <c r="M70113" i="2"/>
  <c r="L70113" i="2"/>
  <c r="M70112" i="2"/>
  <c r="L70112" i="2"/>
  <c r="M70111" i="2"/>
  <c r="L70111" i="2"/>
  <c r="M70110" i="2"/>
  <c r="L70110" i="2"/>
  <c r="M70109" i="2"/>
  <c r="L70109" i="2"/>
  <c r="M70108" i="2"/>
  <c r="L70108" i="2"/>
  <c r="M70107" i="2"/>
  <c r="L70107" i="2"/>
  <c r="M70106" i="2"/>
  <c r="L70106" i="2"/>
  <c r="M70105" i="2"/>
  <c r="L70105" i="2"/>
  <c r="M70104" i="2"/>
  <c r="L70104" i="2"/>
  <c r="M70103" i="2"/>
  <c r="L70103" i="2"/>
  <c r="M70102" i="2"/>
  <c r="L70102" i="2"/>
  <c r="M70101" i="2"/>
  <c r="L70101" i="2"/>
  <c r="M70100" i="2"/>
  <c r="L70100" i="2"/>
  <c r="M70099" i="2"/>
  <c r="L70099" i="2"/>
  <c r="M70098" i="2"/>
  <c r="L70098" i="2"/>
  <c r="M70097" i="2"/>
  <c r="L70097" i="2"/>
  <c r="M70096" i="2"/>
  <c r="L70096" i="2"/>
  <c r="M70095" i="2"/>
  <c r="L70095" i="2"/>
  <c r="M70094" i="2"/>
  <c r="L70094" i="2"/>
  <c r="M70093" i="2"/>
  <c r="L70093" i="2"/>
  <c r="M70092" i="2"/>
  <c r="L70092" i="2"/>
  <c r="M70091" i="2"/>
  <c r="L70091" i="2"/>
  <c r="M70090" i="2"/>
  <c r="L70090" i="2"/>
  <c r="M70089" i="2"/>
  <c r="L70089" i="2"/>
  <c r="M70088" i="2"/>
  <c r="L70088" i="2"/>
  <c r="M70087" i="2"/>
  <c r="L70087" i="2"/>
  <c r="M70086" i="2"/>
  <c r="L70086" i="2"/>
  <c r="M70085" i="2"/>
  <c r="L70085" i="2"/>
  <c r="M70084" i="2"/>
  <c r="L70084" i="2"/>
  <c r="M70083" i="2"/>
  <c r="L70083" i="2"/>
  <c r="M70082" i="2"/>
  <c r="L70082" i="2"/>
  <c r="M70081" i="2"/>
  <c r="L70081" i="2"/>
  <c r="M70080" i="2"/>
  <c r="L70080" i="2"/>
  <c r="M70079" i="2"/>
  <c r="L70079" i="2"/>
  <c r="M70078" i="2"/>
  <c r="L70078" i="2"/>
  <c r="M70077" i="2"/>
  <c r="L70077" i="2"/>
  <c r="M70076" i="2"/>
  <c r="L70076" i="2"/>
  <c r="M70075" i="2"/>
  <c r="L70075" i="2"/>
  <c r="M70074" i="2"/>
  <c r="L70074" i="2"/>
  <c r="M70073" i="2"/>
  <c r="L70073" i="2"/>
  <c r="M70072" i="2"/>
  <c r="L70072" i="2"/>
  <c r="M70071" i="2"/>
  <c r="L70071" i="2"/>
  <c r="M70070" i="2"/>
  <c r="L70070" i="2"/>
  <c r="M70069" i="2"/>
  <c r="L70069" i="2"/>
  <c r="M70068" i="2"/>
  <c r="L70068" i="2"/>
  <c r="M70067" i="2"/>
  <c r="L70067" i="2"/>
  <c r="M70066" i="2"/>
  <c r="L70066" i="2"/>
  <c r="M70065" i="2"/>
  <c r="L70065" i="2"/>
  <c r="M70064" i="2"/>
  <c r="L70064" i="2"/>
  <c r="M70063" i="2"/>
  <c r="L70063" i="2"/>
  <c r="M70062" i="2"/>
  <c r="L70062" i="2"/>
  <c r="M70061" i="2"/>
  <c r="L70061" i="2"/>
  <c r="M70060" i="2"/>
  <c r="L70060" i="2"/>
  <c r="M70059" i="2"/>
  <c r="L70059" i="2"/>
  <c r="M70058" i="2"/>
  <c r="L70058" i="2"/>
  <c r="M70057" i="2"/>
  <c r="L70057" i="2"/>
  <c r="M70056" i="2"/>
  <c r="L70056" i="2"/>
  <c r="M70055" i="2"/>
  <c r="L70055" i="2"/>
  <c r="M70054" i="2"/>
  <c r="L70054" i="2"/>
  <c r="M70053" i="2"/>
  <c r="L70053" i="2"/>
  <c r="M70052" i="2"/>
  <c r="L70052" i="2"/>
  <c r="M70051" i="2"/>
  <c r="L70051" i="2"/>
  <c r="M70050" i="2"/>
  <c r="L70050" i="2"/>
  <c r="M70049" i="2"/>
  <c r="L70049" i="2"/>
  <c r="M70048" i="2"/>
  <c r="L70048" i="2"/>
  <c r="M70047" i="2"/>
  <c r="L70047" i="2"/>
  <c r="M70046" i="2"/>
  <c r="L70046" i="2"/>
  <c r="M70045" i="2"/>
  <c r="L70045" i="2"/>
  <c r="M70044" i="2"/>
  <c r="L70044" i="2"/>
  <c r="M70043" i="2"/>
  <c r="L70043" i="2"/>
  <c r="M70042" i="2"/>
  <c r="L70042" i="2"/>
  <c r="M70041" i="2"/>
  <c r="L70041" i="2"/>
  <c r="M70040" i="2"/>
  <c r="L70040" i="2"/>
  <c r="M70039" i="2"/>
  <c r="L70039" i="2"/>
  <c r="M70038" i="2"/>
  <c r="L70038" i="2"/>
  <c r="M70037" i="2"/>
  <c r="L70037" i="2"/>
  <c r="M70036" i="2"/>
  <c r="L70036" i="2"/>
  <c r="M70035" i="2"/>
  <c r="L70035" i="2"/>
  <c r="M70034" i="2"/>
  <c r="L70034" i="2"/>
  <c r="M70033" i="2"/>
  <c r="L70033" i="2"/>
  <c r="M70032" i="2"/>
  <c r="L70032" i="2"/>
  <c r="M70031" i="2"/>
  <c r="L70031" i="2"/>
  <c r="M70030" i="2"/>
  <c r="L70030" i="2"/>
  <c r="M70029" i="2"/>
  <c r="L70029" i="2"/>
  <c r="M70028" i="2"/>
  <c r="L70028" i="2"/>
  <c r="M70027" i="2"/>
  <c r="L70027" i="2"/>
  <c r="M70026" i="2"/>
  <c r="L70026" i="2"/>
  <c r="M70025" i="2"/>
  <c r="L70025" i="2"/>
  <c r="M70024" i="2"/>
  <c r="L70024" i="2"/>
  <c r="M70023" i="2"/>
  <c r="L70023" i="2"/>
  <c r="M70022" i="2"/>
  <c r="L70022" i="2"/>
  <c r="M70021" i="2"/>
  <c r="L70021" i="2"/>
  <c r="M70020" i="2"/>
  <c r="L70020" i="2"/>
  <c r="M70019" i="2"/>
  <c r="L70019" i="2"/>
  <c r="M70018" i="2"/>
  <c r="L70018" i="2"/>
  <c r="M70017" i="2"/>
  <c r="L70017" i="2"/>
  <c r="M70016" i="2"/>
  <c r="L70016" i="2"/>
  <c r="M70015" i="2"/>
  <c r="L70015" i="2"/>
  <c r="M70014" i="2"/>
  <c r="L70014" i="2"/>
  <c r="M70013" i="2"/>
  <c r="L70013" i="2"/>
  <c r="M70012" i="2"/>
  <c r="L70012" i="2"/>
  <c r="M70011" i="2"/>
  <c r="L70011" i="2"/>
  <c r="M70010" i="2"/>
  <c r="L70010" i="2"/>
  <c r="M70009" i="2"/>
  <c r="L70009" i="2"/>
  <c r="M70008" i="2"/>
  <c r="L70008" i="2"/>
  <c r="M70007" i="2"/>
  <c r="L70007" i="2"/>
  <c r="M70006" i="2"/>
  <c r="L70006" i="2"/>
  <c r="M70005" i="2"/>
  <c r="L70005" i="2"/>
  <c r="M70004" i="2"/>
  <c r="L70004" i="2"/>
  <c r="M70003" i="2"/>
  <c r="L70003" i="2"/>
  <c r="M70002" i="2"/>
  <c r="L70002" i="2"/>
  <c r="M70001" i="2"/>
  <c r="L70001" i="2"/>
  <c r="M70000" i="2"/>
  <c r="L70000" i="2"/>
  <c r="M69999" i="2"/>
  <c r="L69999" i="2"/>
  <c r="M69998" i="2"/>
  <c r="L69998" i="2"/>
  <c r="M69997" i="2"/>
  <c r="L69997" i="2"/>
  <c r="M69996" i="2"/>
  <c r="L69996" i="2"/>
  <c r="M69995" i="2"/>
  <c r="L69995" i="2"/>
  <c r="M69994" i="2"/>
  <c r="L69994" i="2"/>
  <c r="M69993" i="2"/>
  <c r="L69993" i="2"/>
  <c r="M69992" i="2"/>
  <c r="L69992" i="2"/>
  <c r="M69991" i="2"/>
  <c r="L69991" i="2"/>
  <c r="M69990" i="2"/>
  <c r="L69990" i="2"/>
  <c r="M69989" i="2"/>
  <c r="L69989" i="2"/>
  <c r="M69988" i="2"/>
  <c r="L69988" i="2"/>
  <c r="M69987" i="2"/>
  <c r="L69987" i="2"/>
  <c r="M69986" i="2"/>
  <c r="L69986" i="2"/>
  <c r="M69985" i="2"/>
  <c r="L69985" i="2"/>
  <c r="M69984" i="2"/>
  <c r="L69984" i="2"/>
  <c r="M69983" i="2"/>
  <c r="L69983" i="2"/>
  <c r="M69982" i="2"/>
  <c r="L69982" i="2"/>
  <c r="M69981" i="2"/>
  <c r="L69981" i="2"/>
  <c r="M69980" i="2"/>
  <c r="L69980" i="2"/>
  <c r="M69979" i="2"/>
  <c r="L69979" i="2"/>
  <c r="M69978" i="2"/>
  <c r="L69978" i="2"/>
  <c r="M69977" i="2"/>
  <c r="L69977" i="2"/>
  <c r="M69976" i="2"/>
  <c r="L69976" i="2"/>
  <c r="M69975" i="2"/>
  <c r="L69975" i="2"/>
  <c r="M69974" i="2"/>
  <c r="L69974" i="2"/>
  <c r="M69973" i="2"/>
  <c r="L69973" i="2"/>
  <c r="M69972" i="2"/>
  <c r="L69972" i="2"/>
  <c r="M69971" i="2"/>
  <c r="L69971" i="2"/>
  <c r="M69970" i="2"/>
  <c r="L69970" i="2"/>
  <c r="M69969" i="2"/>
  <c r="L69969" i="2"/>
  <c r="M69968" i="2"/>
  <c r="L69968" i="2"/>
  <c r="M69967" i="2"/>
  <c r="L69967" i="2"/>
  <c r="M69966" i="2"/>
  <c r="L69966" i="2"/>
  <c r="M69965" i="2"/>
  <c r="L69965" i="2"/>
  <c r="M69964" i="2"/>
  <c r="L69964" i="2"/>
  <c r="M69963" i="2"/>
  <c r="L69963" i="2"/>
  <c r="M69962" i="2"/>
  <c r="L69962" i="2"/>
  <c r="M69961" i="2"/>
  <c r="L69961" i="2"/>
  <c r="M69960" i="2"/>
  <c r="L69960" i="2"/>
  <c r="M69959" i="2"/>
  <c r="L69959" i="2"/>
  <c r="M69958" i="2"/>
  <c r="L69958" i="2"/>
  <c r="M69957" i="2"/>
  <c r="L69957" i="2"/>
  <c r="M69956" i="2"/>
  <c r="L69956" i="2"/>
  <c r="M69955" i="2"/>
  <c r="L69955" i="2"/>
  <c r="M69954" i="2"/>
  <c r="L69954" i="2"/>
  <c r="M69953" i="2"/>
  <c r="L69953" i="2"/>
  <c r="M69952" i="2"/>
  <c r="L69952" i="2"/>
  <c r="M69951" i="2"/>
  <c r="L69951" i="2"/>
  <c r="M69950" i="2"/>
  <c r="L69950" i="2"/>
  <c r="M69949" i="2"/>
  <c r="L69949" i="2"/>
  <c r="M69948" i="2"/>
  <c r="L69948" i="2"/>
  <c r="M69947" i="2"/>
  <c r="L69947" i="2"/>
  <c r="M69946" i="2"/>
  <c r="L69946" i="2"/>
  <c r="M69945" i="2"/>
  <c r="L69945" i="2"/>
  <c r="M69944" i="2"/>
  <c r="L69944" i="2"/>
  <c r="M69943" i="2"/>
  <c r="L69943" i="2"/>
  <c r="M69942" i="2"/>
  <c r="L69942" i="2"/>
  <c r="M69941" i="2"/>
  <c r="L69941" i="2"/>
  <c r="M69940" i="2"/>
  <c r="L69940" i="2"/>
  <c r="M69939" i="2"/>
  <c r="L69939" i="2"/>
  <c r="M69938" i="2"/>
  <c r="L69938" i="2"/>
  <c r="M69937" i="2"/>
  <c r="L69937" i="2"/>
  <c r="M69936" i="2"/>
  <c r="L69936" i="2"/>
  <c r="M69935" i="2"/>
  <c r="L69935" i="2"/>
  <c r="M69934" i="2"/>
  <c r="L69934" i="2"/>
  <c r="M69933" i="2"/>
  <c r="L69933" i="2"/>
  <c r="M69932" i="2"/>
  <c r="L69932" i="2"/>
  <c r="M69931" i="2"/>
  <c r="L69931" i="2"/>
  <c r="M69930" i="2"/>
  <c r="L69930" i="2"/>
  <c r="M69929" i="2"/>
  <c r="L69929" i="2"/>
  <c r="M69928" i="2"/>
  <c r="L69928" i="2"/>
  <c r="M69927" i="2"/>
  <c r="L69927" i="2"/>
  <c r="M69926" i="2"/>
  <c r="L69926" i="2"/>
  <c r="M69925" i="2"/>
  <c r="L69925" i="2"/>
  <c r="M69924" i="2"/>
  <c r="L69924" i="2"/>
  <c r="M69923" i="2"/>
  <c r="L69923" i="2"/>
  <c r="M69922" i="2"/>
  <c r="L69922" i="2"/>
  <c r="M69921" i="2"/>
  <c r="L69921" i="2"/>
  <c r="M69920" i="2"/>
  <c r="L69920" i="2"/>
  <c r="M69919" i="2"/>
  <c r="L69919" i="2"/>
  <c r="M69918" i="2"/>
  <c r="L69918" i="2"/>
  <c r="M69917" i="2"/>
  <c r="L69917" i="2"/>
  <c r="M69916" i="2"/>
  <c r="L69916" i="2"/>
  <c r="M69915" i="2"/>
  <c r="L69915" i="2"/>
  <c r="M69914" i="2"/>
  <c r="L69914" i="2"/>
  <c r="M69913" i="2"/>
  <c r="L69913" i="2"/>
  <c r="M69912" i="2"/>
  <c r="L69912" i="2"/>
  <c r="M69911" i="2"/>
  <c r="L69911" i="2"/>
  <c r="M69910" i="2"/>
  <c r="L69910" i="2"/>
  <c r="M69909" i="2"/>
  <c r="L69909" i="2"/>
  <c r="M69908" i="2"/>
  <c r="L69908" i="2"/>
  <c r="M69907" i="2"/>
  <c r="L69907" i="2"/>
  <c r="M69906" i="2"/>
  <c r="L69906" i="2"/>
  <c r="M69905" i="2"/>
  <c r="L69905" i="2"/>
  <c r="M69904" i="2"/>
  <c r="L69904" i="2"/>
  <c r="M69903" i="2"/>
  <c r="L69903" i="2"/>
  <c r="M69902" i="2"/>
  <c r="L69902" i="2"/>
  <c r="M69901" i="2"/>
  <c r="L69901" i="2"/>
  <c r="M69900" i="2"/>
  <c r="L69900" i="2"/>
  <c r="M69899" i="2"/>
  <c r="L69899" i="2"/>
  <c r="M69898" i="2"/>
  <c r="L69898" i="2"/>
  <c r="M69897" i="2"/>
  <c r="L69897" i="2"/>
  <c r="M69896" i="2"/>
  <c r="L69896" i="2"/>
  <c r="M69895" i="2"/>
  <c r="L69895" i="2"/>
  <c r="M69894" i="2"/>
  <c r="L69894" i="2"/>
  <c r="M69893" i="2"/>
  <c r="L69893" i="2"/>
  <c r="M69892" i="2"/>
  <c r="L69892" i="2"/>
  <c r="M69891" i="2"/>
  <c r="L69891" i="2"/>
  <c r="M69890" i="2"/>
  <c r="L69890" i="2"/>
  <c r="M69889" i="2"/>
  <c r="L69889" i="2"/>
  <c r="M69888" i="2"/>
  <c r="L69888" i="2"/>
  <c r="M69887" i="2"/>
  <c r="L69887" i="2"/>
  <c r="M69886" i="2"/>
  <c r="L69886" i="2"/>
  <c r="M69885" i="2"/>
  <c r="L69885" i="2"/>
  <c r="M69884" i="2"/>
  <c r="L69884" i="2"/>
  <c r="M69883" i="2"/>
  <c r="L69883" i="2"/>
  <c r="M69882" i="2"/>
  <c r="L69882" i="2"/>
  <c r="M69881" i="2"/>
  <c r="L69881" i="2"/>
  <c r="M69880" i="2"/>
  <c r="L69880" i="2"/>
  <c r="M69879" i="2"/>
  <c r="L69879" i="2"/>
  <c r="M69878" i="2"/>
  <c r="L69878" i="2"/>
  <c r="M69877" i="2"/>
  <c r="L69877" i="2"/>
  <c r="M69876" i="2"/>
  <c r="L69876" i="2"/>
  <c r="M69875" i="2"/>
  <c r="L69875" i="2"/>
  <c r="M69874" i="2"/>
  <c r="L69874" i="2"/>
  <c r="M69873" i="2"/>
  <c r="L69873" i="2"/>
  <c r="M69872" i="2"/>
  <c r="L69872" i="2"/>
  <c r="M69871" i="2"/>
  <c r="L69871" i="2"/>
  <c r="M69870" i="2"/>
  <c r="L69870" i="2"/>
  <c r="M69869" i="2"/>
  <c r="L69869" i="2"/>
  <c r="M69868" i="2"/>
  <c r="L69868" i="2"/>
  <c r="M69867" i="2"/>
  <c r="L69867" i="2"/>
  <c r="M69866" i="2"/>
  <c r="L69866" i="2"/>
  <c r="M69865" i="2"/>
  <c r="L69865" i="2"/>
  <c r="M69864" i="2"/>
  <c r="L69864" i="2"/>
  <c r="M69863" i="2"/>
  <c r="L69863" i="2"/>
  <c r="M69862" i="2"/>
  <c r="L69862" i="2"/>
  <c r="M69861" i="2"/>
  <c r="L69861" i="2"/>
  <c r="M69860" i="2"/>
  <c r="L69860" i="2"/>
  <c r="M69859" i="2"/>
  <c r="L69859" i="2"/>
  <c r="M69858" i="2"/>
  <c r="L69858" i="2"/>
  <c r="M69857" i="2"/>
  <c r="L69857" i="2"/>
  <c r="M69856" i="2"/>
  <c r="L69856" i="2"/>
  <c r="M69855" i="2"/>
  <c r="L69855" i="2"/>
  <c r="M69854" i="2"/>
  <c r="L69854" i="2"/>
  <c r="M69853" i="2"/>
  <c r="L69853" i="2"/>
  <c r="M69852" i="2"/>
  <c r="L69852" i="2"/>
  <c r="M69851" i="2"/>
  <c r="L69851" i="2"/>
  <c r="M69850" i="2"/>
  <c r="L69850" i="2"/>
  <c r="M69849" i="2"/>
  <c r="L69849" i="2"/>
  <c r="M69848" i="2"/>
  <c r="L69848" i="2"/>
  <c r="M69847" i="2"/>
  <c r="L69847" i="2"/>
  <c r="M69846" i="2"/>
  <c r="L69846" i="2"/>
  <c r="M69845" i="2"/>
  <c r="L69845" i="2"/>
  <c r="M69844" i="2"/>
  <c r="L69844" i="2"/>
  <c r="M69843" i="2"/>
  <c r="L69843" i="2"/>
  <c r="M69842" i="2"/>
  <c r="L69842" i="2"/>
  <c r="M69841" i="2"/>
  <c r="L69841" i="2"/>
  <c r="M69840" i="2"/>
  <c r="L69840" i="2"/>
  <c r="M69839" i="2"/>
  <c r="L69839" i="2"/>
  <c r="M69838" i="2"/>
  <c r="L69838" i="2"/>
  <c r="M69837" i="2"/>
  <c r="L69837" i="2"/>
  <c r="M69836" i="2"/>
  <c r="L69836" i="2"/>
  <c r="M69835" i="2"/>
  <c r="L69835" i="2"/>
  <c r="M69834" i="2"/>
  <c r="L69834" i="2"/>
  <c r="M69833" i="2"/>
  <c r="L69833" i="2"/>
  <c r="M69832" i="2"/>
  <c r="L69832" i="2"/>
  <c r="M69831" i="2"/>
  <c r="L69831" i="2"/>
  <c r="M69830" i="2"/>
  <c r="L69830" i="2"/>
  <c r="M69829" i="2"/>
  <c r="L69829" i="2"/>
  <c r="M69828" i="2"/>
  <c r="L69828" i="2"/>
  <c r="M69827" i="2"/>
  <c r="L69827" i="2"/>
  <c r="M69826" i="2"/>
  <c r="L69826" i="2"/>
  <c r="M69825" i="2"/>
  <c r="L69825" i="2"/>
  <c r="M69824" i="2"/>
  <c r="L69824" i="2"/>
  <c r="M69823" i="2"/>
  <c r="L69823" i="2"/>
  <c r="M69822" i="2"/>
  <c r="L69822" i="2"/>
  <c r="M69821" i="2"/>
  <c r="L69821" i="2"/>
  <c r="M69820" i="2"/>
  <c r="L69820" i="2"/>
  <c r="M69819" i="2"/>
  <c r="L69819" i="2"/>
  <c r="M69818" i="2"/>
  <c r="L69818" i="2"/>
  <c r="M69817" i="2"/>
  <c r="L69817" i="2"/>
  <c r="M69816" i="2"/>
  <c r="L69816" i="2"/>
  <c r="M69815" i="2"/>
  <c r="L69815" i="2"/>
  <c r="M69814" i="2"/>
  <c r="L69814" i="2"/>
  <c r="M69813" i="2"/>
  <c r="L69813" i="2"/>
  <c r="M69812" i="2"/>
  <c r="L69812" i="2"/>
  <c r="M69811" i="2"/>
  <c r="L69811" i="2"/>
  <c r="M69810" i="2"/>
  <c r="L69810" i="2"/>
  <c r="M69809" i="2"/>
  <c r="L69809" i="2"/>
  <c r="M69808" i="2"/>
  <c r="L69808" i="2"/>
  <c r="M69807" i="2"/>
  <c r="L69807" i="2"/>
  <c r="M69806" i="2"/>
  <c r="L69806" i="2"/>
  <c r="M69805" i="2"/>
  <c r="L69805" i="2"/>
  <c r="M69804" i="2"/>
  <c r="L69804" i="2"/>
  <c r="M69803" i="2"/>
  <c r="L69803" i="2"/>
  <c r="M69802" i="2"/>
  <c r="L69802" i="2"/>
  <c r="M69801" i="2"/>
  <c r="L69801" i="2"/>
  <c r="M69800" i="2"/>
  <c r="L69800" i="2"/>
  <c r="M69799" i="2"/>
  <c r="L69799" i="2"/>
  <c r="M69798" i="2"/>
  <c r="L69798" i="2"/>
  <c r="M69797" i="2"/>
  <c r="L69797" i="2"/>
  <c r="M69796" i="2"/>
  <c r="L69796" i="2"/>
  <c r="M69795" i="2"/>
  <c r="L69795" i="2"/>
  <c r="M69794" i="2"/>
  <c r="L69794" i="2"/>
  <c r="M69793" i="2"/>
  <c r="L69793" i="2"/>
  <c r="M69792" i="2"/>
  <c r="L69792" i="2"/>
  <c r="M69791" i="2"/>
  <c r="L69791" i="2"/>
  <c r="M69790" i="2"/>
  <c r="L69790" i="2"/>
  <c r="M69789" i="2"/>
  <c r="L69789" i="2"/>
  <c r="M69788" i="2"/>
  <c r="L69788" i="2"/>
  <c r="M69787" i="2"/>
  <c r="L69787" i="2"/>
  <c r="M69786" i="2"/>
  <c r="L69786" i="2"/>
  <c r="M69785" i="2"/>
  <c r="L69785" i="2"/>
  <c r="M69784" i="2"/>
  <c r="L69784" i="2"/>
  <c r="M69783" i="2"/>
  <c r="L69783" i="2"/>
  <c r="M69782" i="2"/>
  <c r="L69782" i="2"/>
  <c r="M69781" i="2"/>
  <c r="L69781" i="2"/>
  <c r="M69780" i="2"/>
  <c r="L69780" i="2"/>
  <c r="M69779" i="2"/>
  <c r="L69779" i="2"/>
  <c r="M69778" i="2"/>
  <c r="L69778" i="2"/>
  <c r="M69777" i="2"/>
  <c r="L69777" i="2"/>
  <c r="M69776" i="2"/>
  <c r="L69776" i="2"/>
  <c r="M69775" i="2"/>
  <c r="L69775" i="2"/>
  <c r="M69774" i="2"/>
  <c r="L69774" i="2"/>
  <c r="M69773" i="2"/>
  <c r="L69773" i="2"/>
  <c r="M69772" i="2"/>
  <c r="L69772" i="2"/>
  <c r="M69771" i="2"/>
  <c r="L69771" i="2"/>
  <c r="M69770" i="2"/>
  <c r="L69770" i="2"/>
  <c r="M69769" i="2"/>
  <c r="L69769" i="2"/>
  <c r="M69768" i="2"/>
  <c r="L69768" i="2"/>
  <c r="M69767" i="2"/>
  <c r="L69767" i="2"/>
  <c r="M69766" i="2"/>
  <c r="L69766" i="2"/>
  <c r="M69765" i="2"/>
  <c r="L69765" i="2"/>
  <c r="M69764" i="2"/>
  <c r="L69764" i="2"/>
  <c r="M69763" i="2"/>
  <c r="L69763" i="2"/>
  <c r="M69762" i="2"/>
  <c r="L69762" i="2"/>
  <c r="M69761" i="2"/>
  <c r="L69761" i="2"/>
  <c r="M69760" i="2"/>
  <c r="L69760" i="2"/>
  <c r="M69759" i="2"/>
  <c r="L69759" i="2"/>
  <c r="M69758" i="2"/>
  <c r="L69758" i="2"/>
  <c r="M69757" i="2"/>
  <c r="L69757" i="2"/>
  <c r="M69756" i="2"/>
  <c r="L69756" i="2"/>
  <c r="M69755" i="2"/>
  <c r="L69755" i="2"/>
  <c r="M69754" i="2"/>
  <c r="L69754" i="2"/>
  <c r="M69753" i="2"/>
  <c r="L69753" i="2"/>
  <c r="M69752" i="2"/>
  <c r="L69752" i="2"/>
  <c r="M69751" i="2"/>
  <c r="L69751" i="2"/>
  <c r="M69750" i="2"/>
  <c r="L69750" i="2"/>
  <c r="M69749" i="2"/>
  <c r="L69749" i="2"/>
  <c r="M69748" i="2"/>
  <c r="L69748" i="2"/>
  <c r="M69747" i="2"/>
  <c r="L69747" i="2"/>
  <c r="M69746" i="2"/>
  <c r="L69746" i="2"/>
  <c r="M69745" i="2"/>
  <c r="L69745" i="2"/>
  <c r="M69744" i="2"/>
  <c r="L69744" i="2"/>
  <c r="M69743" i="2"/>
  <c r="L69743" i="2"/>
  <c r="M69742" i="2"/>
  <c r="L69742" i="2"/>
  <c r="M69741" i="2"/>
  <c r="L69741" i="2"/>
  <c r="M69740" i="2"/>
  <c r="L69740" i="2"/>
  <c r="M69739" i="2"/>
  <c r="L69739" i="2"/>
  <c r="M69738" i="2"/>
  <c r="L69738" i="2"/>
  <c r="M69737" i="2"/>
  <c r="L69737" i="2"/>
  <c r="M69736" i="2"/>
  <c r="L69736" i="2"/>
  <c r="M69735" i="2"/>
  <c r="L69735" i="2"/>
  <c r="M69734" i="2"/>
  <c r="L69734" i="2"/>
  <c r="M69733" i="2"/>
  <c r="L69733" i="2"/>
  <c r="M69732" i="2"/>
  <c r="L69732" i="2"/>
  <c r="M69731" i="2"/>
  <c r="L69731" i="2"/>
  <c r="M69730" i="2"/>
  <c r="L69730" i="2"/>
  <c r="M69729" i="2"/>
  <c r="L69729" i="2"/>
  <c r="M69728" i="2"/>
  <c r="L69728" i="2"/>
  <c r="M69727" i="2"/>
  <c r="L69727" i="2"/>
  <c r="M69726" i="2"/>
  <c r="L69726" i="2"/>
  <c r="M69725" i="2"/>
  <c r="L69725" i="2"/>
  <c r="M69724" i="2"/>
  <c r="L69724" i="2"/>
  <c r="M69723" i="2"/>
  <c r="L69723" i="2"/>
  <c r="M69722" i="2"/>
  <c r="L69722" i="2"/>
  <c r="M69721" i="2"/>
  <c r="L69721" i="2"/>
  <c r="M69720" i="2"/>
  <c r="L69720" i="2"/>
  <c r="M69719" i="2"/>
  <c r="L69719" i="2"/>
  <c r="M69718" i="2"/>
  <c r="L69718" i="2"/>
  <c r="M69717" i="2"/>
  <c r="L69717" i="2"/>
  <c r="M69716" i="2"/>
  <c r="L69716" i="2"/>
  <c r="M69715" i="2"/>
  <c r="L69715" i="2"/>
  <c r="M69714" i="2"/>
  <c r="L69714" i="2"/>
  <c r="M69713" i="2"/>
  <c r="L69713" i="2"/>
  <c r="M69712" i="2"/>
  <c r="L69712" i="2"/>
  <c r="M69711" i="2"/>
  <c r="L69711" i="2"/>
  <c r="M69710" i="2"/>
  <c r="L69710" i="2"/>
  <c r="M69709" i="2"/>
  <c r="L69709" i="2"/>
  <c r="M69708" i="2"/>
  <c r="L69708" i="2"/>
  <c r="M69707" i="2"/>
  <c r="L69707" i="2"/>
  <c r="M69706" i="2"/>
  <c r="L69706" i="2"/>
  <c r="M69705" i="2"/>
  <c r="L69705" i="2"/>
  <c r="M69704" i="2"/>
  <c r="L69704" i="2"/>
  <c r="M69703" i="2"/>
  <c r="L69703" i="2"/>
  <c r="M69702" i="2"/>
  <c r="L69702" i="2"/>
  <c r="M69701" i="2"/>
  <c r="L69701" i="2"/>
  <c r="M69700" i="2"/>
  <c r="L69700" i="2"/>
  <c r="M69699" i="2"/>
  <c r="L69699" i="2"/>
  <c r="M69698" i="2"/>
  <c r="L69698" i="2"/>
  <c r="M69697" i="2"/>
  <c r="L69697" i="2"/>
  <c r="M69696" i="2"/>
  <c r="L69696" i="2"/>
  <c r="M69695" i="2"/>
  <c r="L69695" i="2"/>
  <c r="M69694" i="2"/>
  <c r="L69694" i="2"/>
  <c r="M69693" i="2"/>
  <c r="L69693" i="2"/>
  <c r="M69692" i="2"/>
  <c r="L69692" i="2"/>
  <c r="M69691" i="2"/>
  <c r="L69691" i="2"/>
  <c r="M69690" i="2"/>
  <c r="L69690" i="2"/>
  <c r="M69689" i="2"/>
  <c r="L69689" i="2"/>
  <c r="M69688" i="2"/>
  <c r="L69688" i="2"/>
  <c r="M69687" i="2"/>
  <c r="L69687" i="2"/>
  <c r="M69686" i="2"/>
  <c r="L69686" i="2"/>
  <c r="M69685" i="2"/>
  <c r="L69685" i="2"/>
  <c r="M69684" i="2"/>
  <c r="L69684" i="2"/>
  <c r="M69683" i="2"/>
  <c r="L69683" i="2"/>
  <c r="M69682" i="2"/>
  <c r="L69682" i="2"/>
  <c r="M69681" i="2"/>
  <c r="L69681" i="2"/>
  <c r="M69680" i="2"/>
  <c r="L69680" i="2"/>
  <c r="M69679" i="2"/>
  <c r="L69679" i="2"/>
  <c r="M69678" i="2"/>
  <c r="L69678" i="2"/>
  <c r="M69677" i="2"/>
  <c r="L69677" i="2"/>
  <c r="M69676" i="2"/>
  <c r="L69676" i="2"/>
  <c r="M69675" i="2"/>
  <c r="L69675" i="2"/>
  <c r="M69674" i="2"/>
  <c r="L69674" i="2"/>
  <c r="M69673" i="2"/>
  <c r="L69673" i="2"/>
  <c r="M69672" i="2"/>
  <c r="L69672" i="2"/>
  <c r="M69671" i="2"/>
  <c r="L69671" i="2"/>
  <c r="M69670" i="2"/>
  <c r="L69670" i="2"/>
  <c r="M69669" i="2"/>
  <c r="L69669" i="2"/>
  <c r="M69668" i="2"/>
  <c r="L69668" i="2"/>
  <c r="M69667" i="2"/>
  <c r="L69667" i="2"/>
  <c r="M69666" i="2"/>
  <c r="L69666" i="2"/>
  <c r="M69665" i="2"/>
  <c r="L69665" i="2"/>
  <c r="M69664" i="2"/>
  <c r="L69664" i="2"/>
  <c r="M69663" i="2"/>
  <c r="L69663" i="2"/>
  <c r="M69662" i="2"/>
  <c r="L69662" i="2"/>
  <c r="M69661" i="2"/>
  <c r="L69661" i="2"/>
  <c r="M69660" i="2"/>
  <c r="L69660" i="2"/>
  <c r="M69659" i="2"/>
  <c r="L69659" i="2"/>
  <c r="M69658" i="2"/>
  <c r="L69658" i="2"/>
  <c r="M69657" i="2"/>
  <c r="L69657" i="2"/>
  <c r="M69656" i="2"/>
  <c r="L69656" i="2"/>
  <c r="M69655" i="2"/>
  <c r="L69655" i="2"/>
  <c r="M69654" i="2"/>
  <c r="L69654" i="2"/>
  <c r="M69653" i="2"/>
  <c r="L69653" i="2"/>
  <c r="M69652" i="2"/>
  <c r="L69652" i="2"/>
  <c r="M69651" i="2"/>
  <c r="L69651" i="2"/>
  <c r="M69650" i="2"/>
  <c r="L69650" i="2"/>
  <c r="M69649" i="2"/>
  <c r="L69649" i="2"/>
  <c r="M69648" i="2"/>
  <c r="L69648" i="2"/>
  <c r="M69647" i="2"/>
  <c r="L69647" i="2"/>
  <c r="M69646" i="2"/>
  <c r="L69646" i="2"/>
  <c r="M69645" i="2"/>
  <c r="L69645" i="2"/>
  <c r="M69644" i="2"/>
  <c r="L69644" i="2"/>
  <c r="M69643" i="2"/>
  <c r="L69643" i="2"/>
  <c r="M69642" i="2"/>
  <c r="L69642" i="2"/>
  <c r="M69641" i="2"/>
  <c r="L69641" i="2"/>
  <c r="M69640" i="2"/>
  <c r="L69640" i="2"/>
  <c r="M69639" i="2"/>
  <c r="L69639" i="2"/>
  <c r="M69638" i="2"/>
  <c r="L69638" i="2"/>
  <c r="M69637" i="2"/>
  <c r="L69637" i="2"/>
  <c r="M69636" i="2"/>
  <c r="L69636" i="2"/>
  <c r="M69635" i="2"/>
  <c r="L69635" i="2"/>
  <c r="M69634" i="2"/>
  <c r="L69634" i="2"/>
  <c r="M69633" i="2"/>
  <c r="L69633" i="2"/>
  <c r="M69632" i="2"/>
  <c r="L69632" i="2"/>
  <c r="M69631" i="2"/>
  <c r="L69631" i="2"/>
  <c r="M69630" i="2"/>
  <c r="L69630" i="2"/>
  <c r="M69629" i="2"/>
  <c r="L69629" i="2"/>
  <c r="M69628" i="2"/>
  <c r="L69628" i="2"/>
  <c r="M69627" i="2"/>
  <c r="L69627" i="2"/>
  <c r="M69626" i="2"/>
  <c r="L69626" i="2"/>
  <c r="M69625" i="2"/>
  <c r="L69625" i="2"/>
  <c r="M69624" i="2"/>
  <c r="L69624" i="2"/>
  <c r="M69623" i="2"/>
  <c r="L69623" i="2"/>
  <c r="M69622" i="2"/>
  <c r="L69622" i="2"/>
  <c r="M69621" i="2"/>
  <c r="L69621" i="2"/>
  <c r="M69620" i="2"/>
  <c r="L69620" i="2"/>
  <c r="M69619" i="2"/>
  <c r="L69619" i="2"/>
  <c r="M69618" i="2"/>
  <c r="L69618" i="2"/>
  <c r="M69617" i="2"/>
  <c r="L69617" i="2"/>
  <c r="M69616" i="2"/>
  <c r="L69616" i="2"/>
  <c r="M69615" i="2"/>
  <c r="L69615" i="2"/>
  <c r="M69614" i="2"/>
  <c r="L69614" i="2"/>
  <c r="M69613" i="2"/>
  <c r="L69613" i="2"/>
  <c r="M69612" i="2"/>
  <c r="L69612" i="2"/>
  <c r="M69611" i="2"/>
  <c r="L69611" i="2"/>
  <c r="M69610" i="2"/>
  <c r="L69610" i="2"/>
  <c r="M69609" i="2"/>
  <c r="L69609" i="2"/>
  <c r="M69608" i="2"/>
  <c r="L69608" i="2"/>
  <c r="M69607" i="2"/>
  <c r="L69607" i="2"/>
  <c r="M69606" i="2"/>
  <c r="L69606" i="2"/>
  <c r="M69605" i="2"/>
  <c r="L69605" i="2"/>
  <c r="M69604" i="2"/>
  <c r="L69604" i="2"/>
  <c r="M69603" i="2"/>
  <c r="L69603" i="2"/>
  <c r="M69602" i="2"/>
  <c r="L69602" i="2"/>
  <c r="M69601" i="2"/>
  <c r="L69601" i="2"/>
  <c r="M69600" i="2"/>
  <c r="L69600" i="2"/>
  <c r="M69599" i="2"/>
  <c r="L69599" i="2"/>
  <c r="M69598" i="2"/>
  <c r="L69598" i="2"/>
  <c r="M69597" i="2"/>
  <c r="L69597" i="2"/>
  <c r="M69596" i="2"/>
  <c r="L69596" i="2"/>
  <c r="M69595" i="2"/>
  <c r="L69595" i="2"/>
  <c r="M69594" i="2"/>
  <c r="L69594" i="2"/>
  <c r="M69593" i="2"/>
  <c r="L69593" i="2"/>
  <c r="M69592" i="2"/>
  <c r="L69592" i="2"/>
  <c r="M69591" i="2"/>
  <c r="L69591" i="2"/>
  <c r="M69590" i="2"/>
  <c r="L69590" i="2"/>
  <c r="M69589" i="2"/>
  <c r="L69589" i="2"/>
  <c r="M69588" i="2"/>
  <c r="L69588" i="2"/>
  <c r="M69587" i="2"/>
  <c r="L69587" i="2"/>
  <c r="M69586" i="2"/>
  <c r="L69586" i="2"/>
  <c r="M69585" i="2"/>
  <c r="L69585" i="2"/>
  <c r="M69584" i="2"/>
  <c r="L69584" i="2"/>
  <c r="M69583" i="2"/>
  <c r="L69583" i="2"/>
  <c r="M69582" i="2"/>
  <c r="L69582" i="2"/>
  <c r="M69581" i="2"/>
  <c r="L69581" i="2"/>
  <c r="M69580" i="2"/>
  <c r="L69580" i="2"/>
  <c r="M69579" i="2"/>
  <c r="L69579" i="2"/>
  <c r="M69578" i="2"/>
  <c r="L69578" i="2"/>
  <c r="M69577" i="2"/>
  <c r="L69577" i="2"/>
  <c r="M69576" i="2"/>
  <c r="L69576" i="2"/>
  <c r="M69575" i="2"/>
  <c r="L69575" i="2"/>
  <c r="M69574" i="2"/>
  <c r="L69574" i="2"/>
  <c r="M69573" i="2"/>
  <c r="L69573" i="2"/>
  <c r="M69572" i="2"/>
  <c r="L69572" i="2"/>
  <c r="M69571" i="2"/>
  <c r="L69571" i="2"/>
  <c r="M69570" i="2"/>
  <c r="L69570" i="2"/>
  <c r="M69569" i="2"/>
  <c r="L69569" i="2"/>
  <c r="M69568" i="2"/>
  <c r="L69568" i="2"/>
  <c r="M69567" i="2"/>
  <c r="L69567" i="2"/>
  <c r="M69566" i="2"/>
  <c r="L69566" i="2"/>
  <c r="M69565" i="2"/>
  <c r="L69565" i="2"/>
  <c r="M69564" i="2"/>
  <c r="L69564" i="2"/>
  <c r="M69563" i="2"/>
  <c r="L69563" i="2"/>
  <c r="M69562" i="2"/>
  <c r="L69562" i="2"/>
  <c r="M69561" i="2"/>
  <c r="L69561" i="2"/>
  <c r="M69560" i="2"/>
  <c r="L69560" i="2"/>
  <c r="M69559" i="2"/>
  <c r="L69559" i="2"/>
  <c r="M69558" i="2"/>
  <c r="L69558" i="2"/>
  <c r="M69557" i="2"/>
  <c r="L69557" i="2"/>
  <c r="M69556" i="2"/>
  <c r="L69556" i="2"/>
  <c r="M69555" i="2"/>
  <c r="L69555" i="2"/>
  <c r="M69554" i="2"/>
  <c r="L69554" i="2"/>
  <c r="M69553" i="2"/>
  <c r="L69553" i="2"/>
  <c r="M69552" i="2"/>
  <c r="L69552" i="2"/>
  <c r="M69551" i="2"/>
  <c r="L69551" i="2"/>
  <c r="M69550" i="2"/>
  <c r="L69550" i="2"/>
  <c r="M69549" i="2"/>
  <c r="L69549" i="2"/>
  <c r="M69548" i="2"/>
  <c r="L69548" i="2"/>
  <c r="M69547" i="2"/>
  <c r="L69547" i="2"/>
  <c r="M69546" i="2"/>
  <c r="L69546" i="2"/>
  <c r="M69545" i="2"/>
  <c r="L69545" i="2"/>
  <c r="M69544" i="2"/>
  <c r="L69544" i="2"/>
  <c r="M69543" i="2"/>
  <c r="L69543" i="2"/>
  <c r="M69542" i="2"/>
  <c r="L69542" i="2"/>
  <c r="M69541" i="2"/>
  <c r="L69541" i="2"/>
  <c r="M69540" i="2"/>
  <c r="L69540" i="2"/>
  <c r="M69539" i="2"/>
  <c r="L69539" i="2"/>
  <c r="M69538" i="2"/>
  <c r="L69538" i="2"/>
  <c r="M69537" i="2"/>
  <c r="L69537" i="2"/>
  <c r="M69536" i="2"/>
  <c r="L69536" i="2"/>
  <c r="M69535" i="2"/>
  <c r="L69535" i="2"/>
  <c r="M69534" i="2"/>
  <c r="L69534" i="2"/>
  <c r="M69533" i="2"/>
  <c r="L69533" i="2"/>
  <c r="M69532" i="2"/>
  <c r="L69532" i="2"/>
  <c r="M69531" i="2"/>
  <c r="L69531" i="2"/>
  <c r="M69530" i="2"/>
  <c r="L69530" i="2"/>
  <c r="M69529" i="2"/>
  <c r="L69529" i="2"/>
  <c r="M69528" i="2"/>
  <c r="L69528" i="2"/>
  <c r="M69527" i="2"/>
  <c r="L69527" i="2"/>
  <c r="M69526" i="2"/>
  <c r="L69526" i="2"/>
  <c r="M69525" i="2"/>
  <c r="L69525" i="2"/>
  <c r="M69524" i="2"/>
  <c r="L69524" i="2"/>
  <c r="M69523" i="2"/>
  <c r="L69523" i="2"/>
  <c r="M69522" i="2"/>
  <c r="L69522" i="2"/>
  <c r="M69521" i="2"/>
  <c r="L69521" i="2"/>
  <c r="M69520" i="2"/>
  <c r="L69520" i="2"/>
  <c r="M69519" i="2"/>
  <c r="L69519" i="2"/>
  <c r="M69518" i="2"/>
  <c r="L69518" i="2"/>
  <c r="M69517" i="2"/>
  <c r="L69517" i="2"/>
  <c r="M69516" i="2"/>
  <c r="L69516" i="2"/>
  <c r="M69515" i="2"/>
  <c r="L69515" i="2"/>
  <c r="M69514" i="2"/>
  <c r="L69514" i="2"/>
  <c r="M69513" i="2"/>
  <c r="L69513" i="2"/>
  <c r="M69512" i="2"/>
  <c r="L69512" i="2"/>
  <c r="M69511" i="2"/>
  <c r="L69511" i="2"/>
  <c r="M69510" i="2"/>
  <c r="L69510" i="2"/>
  <c r="M69509" i="2"/>
  <c r="L69509" i="2"/>
  <c r="M69508" i="2"/>
  <c r="L69508" i="2"/>
  <c r="M69507" i="2"/>
  <c r="L69507" i="2"/>
  <c r="M69506" i="2"/>
  <c r="L69506" i="2"/>
  <c r="M69505" i="2"/>
  <c r="L69505" i="2"/>
  <c r="M69504" i="2"/>
  <c r="L69504" i="2"/>
  <c r="M69503" i="2"/>
  <c r="L69503" i="2"/>
  <c r="M69502" i="2"/>
  <c r="L69502" i="2"/>
  <c r="M69501" i="2"/>
  <c r="L69501" i="2"/>
  <c r="M69500" i="2"/>
  <c r="L69500" i="2"/>
  <c r="M69499" i="2"/>
  <c r="L69499" i="2"/>
  <c r="M69498" i="2"/>
  <c r="L69498" i="2"/>
  <c r="M69497" i="2"/>
  <c r="L69497" i="2"/>
  <c r="M69496" i="2"/>
  <c r="L69496" i="2"/>
  <c r="M69495" i="2"/>
  <c r="L69495" i="2"/>
  <c r="M69494" i="2"/>
  <c r="L69494" i="2"/>
  <c r="M69493" i="2"/>
  <c r="L69493" i="2"/>
  <c r="M69492" i="2"/>
  <c r="L69492" i="2"/>
  <c r="M69491" i="2"/>
  <c r="L69491" i="2"/>
  <c r="M69490" i="2"/>
  <c r="L69490" i="2"/>
  <c r="M69489" i="2"/>
  <c r="L69489" i="2"/>
  <c r="M69488" i="2"/>
  <c r="L69488" i="2"/>
  <c r="M69487" i="2"/>
  <c r="L69487" i="2"/>
  <c r="M69486" i="2"/>
  <c r="L69486" i="2"/>
  <c r="M69485" i="2"/>
  <c r="L69485" i="2"/>
  <c r="M69484" i="2"/>
  <c r="L69484" i="2"/>
  <c r="M69483" i="2"/>
  <c r="L69483" i="2"/>
  <c r="M69482" i="2"/>
  <c r="L69482" i="2"/>
  <c r="M69481" i="2"/>
  <c r="L69481" i="2"/>
  <c r="M69480" i="2"/>
  <c r="L69480" i="2"/>
  <c r="M69479" i="2"/>
  <c r="L69479" i="2"/>
  <c r="M69478" i="2"/>
  <c r="L69478" i="2"/>
  <c r="M69477" i="2"/>
  <c r="L69477" i="2"/>
  <c r="M69476" i="2"/>
  <c r="L69476" i="2"/>
  <c r="M69475" i="2"/>
  <c r="L69475" i="2"/>
  <c r="M69474" i="2"/>
  <c r="L69474" i="2"/>
  <c r="M69473" i="2"/>
  <c r="L69473" i="2"/>
  <c r="M69472" i="2"/>
  <c r="L69472" i="2"/>
  <c r="M69471" i="2"/>
  <c r="L69471" i="2"/>
  <c r="M69470" i="2"/>
  <c r="L69470" i="2"/>
  <c r="M69469" i="2"/>
  <c r="L69469" i="2"/>
  <c r="M69468" i="2"/>
  <c r="L69468" i="2"/>
  <c r="M69467" i="2"/>
  <c r="L69467" i="2"/>
  <c r="M69466" i="2"/>
  <c r="L69466" i="2"/>
  <c r="M69465" i="2"/>
  <c r="L69465" i="2"/>
  <c r="M69464" i="2"/>
  <c r="L69464" i="2"/>
  <c r="M69463" i="2"/>
  <c r="L69463" i="2"/>
  <c r="M69462" i="2"/>
  <c r="L69462" i="2"/>
  <c r="M69461" i="2"/>
  <c r="L69461" i="2"/>
  <c r="M69460" i="2"/>
  <c r="L69460" i="2"/>
  <c r="M69459" i="2"/>
  <c r="L69459" i="2"/>
  <c r="M69458" i="2"/>
  <c r="L69458" i="2"/>
  <c r="M69457" i="2"/>
  <c r="L69457" i="2"/>
  <c r="M69456" i="2"/>
  <c r="L69456" i="2"/>
  <c r="M69455" i="2"/>
  <c r="L69455" i="2"/>
  <c r="M69454" i="2"/>
  <c r="L69454" i="2"/>
  <c r="M69453" i="2"/>
  <c r="L69453" i="2"/>
  <c r="M69452" i="2"/>
  <c r="L69452" i="2"/>
  <c r="M69451" i="2"/>
  <c r="L69451" i="2"/>
  <c r="M69450" i="2"/>
  <c r="L69450" i="2"/>
  <c r="M69449" i="2"/>
  <c r="L69449" i="2"/>
  <c r="M69448" i="2"/>
  <c r="L69448" i="2"/>
  <c r="M69447" i="2"/>
  <c r="L69447" i="2"/>
  <c r="M69446" i="2"/>
  <c r="L69446" i="2"/>
  <c r="M69445" i="2"/>
  <c r="L69445" i="2"/>
  <c r="M69444" i="2"/>
  <c r="L69444" i="2"/>
  <c r="M69443" i="2"/>
  <c r="L69443" i="2"/>
  <c r="M69442" i="2"/>
  <c r="L69442" i="2"/>
  <c r="M69441" i="2"/>
  <c r="L69441" i="2"/>
  <c r="M69440" i="2"/>
  <c r="L69440" i="2"/>
  <c r="M69439" i="2"/>
  <c r="L69439" i="2"/>
  <c r="M69438" i="2"/>
  <c r="L69438" i="2"/>
  <c r="M69437" i="2"/>
  <c r="L69437" i="2"/>
  <c r="M69436" i="2"/>
  <c r="L69436" i="2"/>
  <c r="M69435" i="2"/>
  <c r="L69435" i="2"/>
  <c r="M69434" i="2"/>
  <c r="L69434" i="2"/>
  <c r="M69433" i="2"/>
  <c r="L69433" i="2"/>
  <c r="M69432" i="2"/>
  <c r="L69432" i="2"/>
  <c r="M69431" i="2"/>
  <c r="L69431" i="2"/>
  <c r="M69430" i="2"/>
  <c r="L69430" i="2"/>
  <c r="M69429" i="2"/>
  <c r="L69429" i="2"/>
  <c r="M69428" i="2"/>
  <c r="L69428" i="2"/>
  <c r="M69427" i="2"/>
  <c r="L69427" i="2"/>
  <c r="M69426" i="2"/>
  <c r="L69426" i="2"/>
  <c r="M69425" i="2"/>
  <c r="L69425" i="2"/>
  <c r="M69424" i="2"/>
  <c r="L69424" i="2"/>
  <c r="M69423" i="2"/>
  <c r="L69423" i="2"/>
  <c r="M69422" i="2"/>
  <c r="L69422" i="2"/>
  <c r="M69421" i="2"/>
  <c r="L69421" i="2"/>
  <c r="M69420" i="2"/>
  <c r="L69420" i="2"/>
  <c r="M69419" i="2"/>
  <c r="L69419" i="2"/>
  <c r="M69418" i="2"/>
  <c r="L69418" i="2"/>
  <c r="M69417" i="2"/>
  <c r="L69417" i="2"/>
  <c r="M69416" i="2"/>
  <c r="L69416" i="2"/>
  <c r="M69415" i="2"/>
  <c r="L69415" i="2"/>
  <c r="M69414" i="2"/>
  <c r="L69414" i="2"/>
  <c r="M69413" i="2"/>
  <c r="L69413" i="2"/>
  <c r="M69412" i="2"/>
  <c r="L69412" i="2"/>
  <c r="M69411" i="2"/>
  <c r="L69411" i="2"/>
  <c r="M69410" i="2"/>
  <c r="L69410" i="2"/>
  <c r="M69409" i="2"/>
  <c r="L69409" i="2"/>
  <c r="M69408" i="2"/>
  <c r="L69408" i="2"/>
  <c r="M69407" i="2"/>
  <c r="L69407" i="2"/>
  <c r="M69406" i="2"/>
  <c r="L69406" i="2"/>
  <c r="M69405" i="2"/>
  <c r="L69405" i="2"/>
  <c r="M69404" i="2"/>
  <c r="L69404" i="2"/>
  <c r="M69403" i="2"/>
  <c r="L69403" i="2"/>
  <c r="M69402" i="2"/>
  <c r="L69402" i="2"/>
  <c r="M69401" i="2"/>
  <c r="L69401" i="2"/>
  <c r="M69400" i="2"/>
  <c r="L69400" i="2"/>
  <c r="M69399" i="2"/>
  <c r="L69399" i="2"/>
  <c r="M69398" i="2"/>
  <c r="L69398" i="2"/>
  <c r="M69397" i="2"/>
  <c r="L69397" i="2"/>
  <c r="M69396" i="2"/>
  <c r="L69396" i="2"/>
  <c r="M69395" i="2"/>
  <c r="L69395" i="2"/>
  <c r="M69394" i="2"/>
  <c r="L69394" i="2"/>
  <c r="M69393" i="2"/>
  <c r="L69393" i="2"/>
  <c r="M69392" i="2"/>
  <c r="L69392" i="2"/>
  <c r="M69391" i="2"/>
  <c r="L69391" i="2"/>
  <c r="M69390" i="2"/>
  <c r="L69390" i="2"/>
  <c r="M69389" i="2"/>
  <c r="L69389" i="2"/>
  <c r="M69388" i="2"/>
  <c r="L69388" i="2"/>
  <c r="M69387" i="2"/>
  <c r="L69387" i="2"/>
  <c r="M69386" i="2"/>
  <c r="L69386" i="2"/>
  <c r="M69385" i="2"/>
  <c r="L69385" i="2"/>
  <c r="M69384" i="2"/>
  <c r="L69384" i="2"/>
  <c r="M69383" i="2"/>
  <c r="L69383" i="2"/>
  <c r="M69382" i="2"/>
  <c r="L69382" i="2"/>
  <c r="M69381" i="2"/>
  <c r="L69381" i="2"/>
  <c r="M69380" i="2"/>
  <c r="L69380" i="2"/>
  <c r="M69379" i="2"/>
  <c r="L69379" i="2"/>
  <c r="M69378" i="2"/>
  <c r="L69378" i="2"/>
  <c r="M69377" i="2"/>
  <c r="L69377" i="2"/>
  <c r="M69376" i="2"/>
  <c r="L69376" i="2"/>
  <c r="M69375" i="2"/>
  <c r="L69375" i="2"/>
  <c r="M69374" i="2"/>
  <c r="L69374" i="2"/>
  <c r="M69373" i="2"/>
  <c r="L69373" i="2"/>
  <c r="M69372" i="2"/>
  <c r="L69372" i="2"/>
  <c r="M69371" i="2"/>
  <c r="L69371" i="2"/>
  <c r="M69370" i="2"/>
  <c r="L69370" i="2"/>
  <c r="M69369" i="2"/>
  <c r="L69369" i="2"/>
  <c r="M69368" i="2"/>
  <c r="L69368" i="2"/>
  <c r="M69367" i="2"/>
  <c r="L69367" i="2"/>
  <c r="M69366" i="2"/>
  <c r="L69366" i="2"/>
  <c r="M69365" i="2"/>
  <c r="L69365" i="2"/>
  <c r="M69364" i="2"/>
  <c r="L69364" i="2"/>
  <c r="M69363" i="2"/>
  <c r="L69363" i="2"/>
  <c r="M69362" i="2"/>
  <c r="L69362" i="2"/>
  <c r="M69361" i="2"/>
  <c r="L69361" i="2"/>
  <c r="M69360" i="2"/>
  <c r="L69360" i="2"/>
  <c r="M69359" i="2"/>
  <c r="L69359" i="2"/>
  <c r="M69358" i="2"/>
  <c r="L69358" i="2"/>
  <c r="M69357" i="2"/>
  <c r="L69357" i="2"/>
  <c r="M69356" i="2"/>
  <c r="L69356" i="2"/>
  <c r="M69355" i="2"/>
  <c r="L69355" i="2"/>
  <c r="M69354" i="2"/>
  <c r="L69354" i="2"/>
  <c r="M69353" i="2"/>
  <c r="L69353" i="2"/>
  <c r="M69352" i="2"/>
  <c r="L69352" i="2"/>
  <c r="M69351" i="2"/>
  <c r="L69351" i="2"/>
  <c r="M69350" i="2"/>
  <c r="L69350" i="2"/>
  <c r="M69349" i="2"/>
  <c r="L69349" i="2"/>
  <c r="M69348" i="2"/>
  <c r="L69348" i="2"/>
  <c r="M69347" i="2"/>
  <c r="L69347" i="2"/>
  <c r="M69346" i="2"/>
  <c r="L69346" i="2"/>
  <c r="M69345" i="2"/>
  <c r="L69345" i="2"/>
  <c r="M69344" i="2"/>
  <c r="L69344" i="2"/>
  <c r="M69343" i="2"/>
  <c r="L69343" i="2"/>
  <c r="M69342" i="2"/>
  <c r="L69342" i="2"/>
  <c r="M69341" i="2"/>
  <c r="L69341" i="2"/>
  <c r="M69340" i="2"/>
  <c r="L69340" i="2"/>
  <c r="M69339" i="2"/>
  <c r="L69339" i="2"/>
  <c r="M69338" i="2"/>
  <c r="L69338" i="2"/>
  <c r="M69337" i="2"/>
  <c r="L69337" i="2"/>
  <c r="M69336" i="2"/>
  <c r="L69336" i="2"/>
  <c r="M69335" i="2"/>
  <c r="L69335" i="2"/>
  <c r="M69334" i="2"/>
  <c r="L69334" i="2"/>
  <c r="M69333" i="2"/>
  <c r="L69333" i="2"/>
  <c r="M69332" i="2"/>
  <c r="L69332" i="2"/>
  <c r="M69331" i="2"/>
  <c r="L69331" i="2"/>
  <c r="M69330" i="2"/>
  <c r="L69330" i="2"/>
  <c r="M69329" i="2"/>
  <c r="L69329" i="2"/>
  <c r="M69328" i="2"/>
  <c r="L69328" i="2"/>
  <c r="M69327" i="2"/>
  <c r="L69327" i="2"/>
  <c r="M69326" i="2"/>
  <c r="L69326" i="2"/>
  <c r="M69325" i="2"/>
  <c r="L69325" i="2"/>
  <c r="M69324" i="2"/>
  <c r="L69324" i="2"/>
  <c r="M69323" i="2"/>
  <c r="L69323" i="2"/>
  <c r="M69322" i="2"/>
  <c r="L69322" i="2"/>
  <c r="M69321" i="2"/>
  <c r="L69321" i="2"/>
  <c r="M69320" i="2"/>
  <c r="L69320" i="2"/>
  <c r="M69319" i="2"/>
  <c r="L69319" i="2"/>
  <c r="M69318" i="2"/>
  <c r="L69318" i="2"/>
  <c r="M69317" i="2"/>
  <c r="L69317" i="2"/>
  <c r="M69316" i="2"/>
  <c r="L69316" i="2"/>
  <c r="M69315" i="2"/>
  <c r="L69315" i="2"/>
  <c r="M69314" i="2"/>
  <c r="L69314" i="2"/>
  <c r="M69313" i="2"/>
  <c r="L69313" i="2"/>
  <c r="M69312" i="2"/>
  <c r="L69312" i="2"/>
  <c r="M69311" i="2"/>
  <c r="L69311" i="2"/>
  <c r="M69310" i="2"/>
  <c r="L69310" i="2"/>
  <c r="M69309" i="2"/>
  <c r="L69309" i="2"/>
  <c r="M69308" i="2"/>
  <c r="L69308" i="2"/>
  <c r="M69307" i="2"/>
  <c r="L69307" i="2"/>
  <c r="M69306" i="2"/>
  <c r="L69306" i="2"/>
  <c r="M69305" i="2"/>
  <c r="L69305" i="2"/>
  <c r="M69304" i="2"/>
  <c r="L69304" i="2"/>
  <c r="M69303" i="2"/>
  <c r="L69303" i="2"/>
  <c r="M69302" i="2"/>
  <c r="L69302" i="2"/>
  <c r="M69301" i="2"/>
  <c r="L69301" i="2"/>
  <c r="M69300" i="2"/>
  <c r="L69300" i="2"/>
  <c r="M69299" i="2"/>
  <c r="L69299" i="2"/>
  <c r="M69298" i="2"/>
  <c r="L69298" i="2"/>
  <c r="M69297" i="2"/>
  <c r="L69297" i="2"/>
  <c r="M69296" i="2"/>
  <c r="L69296" i="2"/>
  <c r="M69295" i="2"/>
  <c r="L69295" i="2"/>
  <c r="M69294" i="2"/>
  <c r="L69294" i="2"/>
  <c r="M69293" i="2"/>
  <c r="L69293" i="2"/>
  <c r="M69292" i="2"/>
  <c r="L69292" i="2"/>
  <c r="M69291" i="2"/>
  <c r="L69291" i="2"/>
  <c r="M69290" i="2"/>
  <c r="L69290" i="2"/>
  <c r="M69289" i="2"/>
  <c r="L69289" i="2"/>
  <c r="M69288" i="2"/>
  <c r="L69288" i="2"/>
  <c r="M69287" i="2"/>
  <c r="L69287" i="2"/>
  <c r="M69286" i="2"/>
  <c r="L69286" i="2"/>
  <c r="M69285" i="2"/>
  <c r="L69285" i="2"/>
  <c r="M69284" i="2"/>
  <c r="L69284" i="2"/>
  <c r="M69283" i="2"/>
  <c r="L69283" i="2"/>
  <c r="M69282" i="2"/>
  <c r="L69282" i="2"/>
  <c r="M69281" i="2"/>
  <c r="L69281" i="2"/>
  <c r="M69280" i="2"/>
  <c r="L69280" i="2"/>
  <c r="M69279" i="2"/>
  <c r="L69279" i="2"/>
  <c r="M69278" i="2"/>
  <c r="L69278" i="2"/>
  <c r="M69277" i="2"/>
  <c r="L69277" i="2"/>
  <c r="M69276" i="2"/>
  <c r="L69276" i="2"/>
  <c r="M69275" i="2"/>
  <c r="L69275" i="2"/>
  <c r="M69274" i="2"/>
  <c r="L69274" i="2"/>
  <c r="M69273" i="2"/>
  <c r="L69273" i="2"/>
  <c r="M69272" i="2"/>
  <c r="L69272" i="2"/>
  <c r="M69271" i="2"/>
  <c r="L69271" i="2"/>
  <c r="M69270" i="2"/>
  <c r="L69270" i="2"/>
  <c r="M69269" i="2"/>
  <c r="L69269" i="2"/>
  <c r="M69268" i="2"/>
  <c r="L69268" i="2"/>
  <c r="M69267" i="2"/>
  <c r="L69267" i="2"/>
  <c r="M69266" i="2"/>
  <c r="L69266" i="2"/>
  <c r="M69265" i="2"/>
  <c r="L69265" i="2"/>
  <c r="M69264" i="2"/>
  <c r="L69264" i="2"/>
  <c r="M69263" i="2"/>
  <c r="L69263" i="2"/>
  <c r="M69262" i="2"/>
  <c r="L69262" i="2"/>
  <c r="M69261" i="2"/>
  <c r="L69261" i="2"/>
  <c r="M69260" i="2"/>
  <c r="L69260" i="2"/>
  <c r="M69259" i="2"/>
  <c r="L69259" i="2"/>
  <c r="M69258" i="2"/>
  <c r="L69258" i="2"/>
  <c r="M69257" i="2"/>
  <c r="L69257" i="2"/>
  <c r="M69256" i="2"/>
  <c r="L69256" i="2"/>
  <c r="M69255" i="2"/>
  <c r="L69255" i="2"/>
  <c r="M69254" i="2"/>
  <c r="L69254" i="2"/>
  <c r="M69253" i="2"/>
  <c r="L69253" i="2"/>
  <c r="M69252" i="2"/>
  <c r="L69252" i="2"/>
  <c r="M69251" i="2"/>
  <c r="L69251" i="2"/>
  <c r="M69250" i="2"/>
  <c r="L69250" i="2"/>
  <c r="M69249" i="2"/>
  <c r="L69249" i="2"/>
  <c r="M69248" i="2"/>
  <c r="L69248" i="2"/>
  <c r="M69247" i="2"/>
  <c r="L69247" i="2"/>
  <c r="M69246" i="2"/>
  <c r="L69246" i="2"/>
  <c r="M69245" i="2"/>
  <c r="L69245" i="2"/>
  <c r="M69244" i="2"/>
  <c r="L69244" i="2"/>
  <c r="M69243" i="2"/>
  <c r="L69243" i="2"/>
  <c r="M69242" i="2"/>
  <c r="L69242" i="2"/>
  <c r="M69241" i="2"/>
  <c r="L69241" i="2"/>
  <c r="M69240" i="2"/>
  <c r="L69240" i="2"/>
  <c r="M69239" i="2"/>
  <c r="L69239" i="2"/>
  <c r="M69238" i="2"/>
  <c r="L69238" i="2"/>
  <c r="M69237" i="2"/>
  <c r="L69237" i="2"/>
  <c r="M69236" i="2"/>
  <c r="L69236" i="2"/>
  <c r="M69235" i="2"/>
  <c r="L69235" i="2"/>
  <c r="M69234" i="2"/>
  <c r="L69234" i="2"/>
  <c r="M69233" i="2"/>
  <c r="L69233" i="2"/>
  <c r="M69232" i="2"/>
  <c r="L69232" i="2"/>
  <c r="M69231" i="2"/>
  <c r="L69231" i="2"/>
  <c r="M69230" i="2"/>
  <c r="L69230" i="2"/>
  <c r="M69229" i="2"/>
  <c r="L69229" i="2"/>
  <c r="M69228" i="2"/>
  <c r="L69228" i="2"/>
  <c r="M69227" i="2"/>
  <c r="L69227" i="2"/>
  <c r="M69226" i="2"/>
  <c r="L69226" i="2"/>
  <c r="M69225" i="2"/>
  <c r="L69225" i="2"/>
  <c r="M69224" i="2"/>
  <c r="L69224" i="2"/>
  <c r="M69223" i="2"/>
  <c r="L69223" i="2"/>
  <c r="M69222" i="2"/>
  <c r="L69222" i="2"/>
  <c r="M69221" i="2"/>
  <c r="L69221" i="2"/>
  <c r="M69220" i="2"/>
  <c r="L69220" i="2"/>
  <c r="M69219" i="2"/>
  <c r="L69219" i="2"/>
  <c r="M69218" i="2"/>
  <c r="L69218" i="2"/>
  <c r="M69217" i="2"/>
  <c r="L69217" i="2"/>
  <c r="M69216" i="2"/>
  <c r="L69216" i="2"/>
  <c r="M69215" i="2"/>
  <c r="L69215" i="2"/>
  <c r="M69214" i="2"/>
  <c r="L69214" i="2"/>
  <c r="M69213" i="2"/>
  <c r="L69213" i="2"/>
  <c r="M69212" i="2"/>
  <c r="L69212" i="2"/>
  <c r="M69211" i="2"/>
  <c r="L69211" i="2"/>
  <c r="M69210" i="2"/>
  <c r="L69210" i="2"/>
  <c r="M69209" i="2"/>
  <c r="L69209" i="2"/>
  <c r="M69208" i="2"/>
  <c r="L69208" i="2"/>
  <c r="M69207" i="2"/>
  <c r="L69207" i="2"/>
  <c r="M69206" i="2"/>
  <c r="L69206" i="2"/>
  <c r="M69205" i="2"/>
  <c r="L69205" i="2"/>
  <c r="M69204" i="2"/>
  <c r="L69204" i="2"/>
  <c r="M69203" i="2"/>
  <c r="L69203" i="2"/>
  <c r="M69202" i="2"/>
  <c r="L69202" i="2"/>
  <c r="M69201" i="2"/>
  <c r="L69201" i="2"/>
  <c r="M69200" i="2"/>
  <c r="L69200" i="2"/>
  <c r="M69199" i="2"/>
  <c r="L69199" i="2"/>
  <c r="M69198" i="2"/>
  <c r="L69198" i="2"/>
  <c r="M69197" i="2"/>
  <c r="L69197" i="2"/>
  <c r="M69196" i="2"/>
  <c r="L69196" i="2"/>
  <c r="M69195" i="2"/>
  <c r="L69195" i="2"/>
  <c r="M69194" i="2"/>
  <c r="L69194" i="2"/>
  <c r="M69193" i="2"/>
  <c r="L69193" i="2"/>
  <c r="M69192" i="2"/>
  <c r="L69192" i="2"/>
  <c r="M69191" i="2"/>
  <c r="L69191" i="2"/>
  <c r="M69190" i="2"/>
  <c r="L69190" i="2"/>
  <c r="M69189" i="2"/>
  <c r="L69189" i="2"/>
  <c r="M69188" i="2"/>
  <c r="L69188" i="2"/>
  <c r="M69187" i="2"/>
  <c r="L69187" i="2"/>
  <c r="M69186" i="2"/>
  <c r="L69186" i="2"/>
  <c r="M69185" i="2"/>
  <c r="L69185" i="2"/>
  <c r="M69184" i="2"/>
  <c r="L69184" i="2"/>
  <c r="M69183" i="2"/>
  <c r="L69183" i="2"/>
  <c r="M69182" i="2"/>
  <c r="L69182" i="2"/>
  <c r="M69181" i="2"/>
  <c r="L69181" i="2"/>
  <c r="M69180" i="2"/>
  <c r="L69180" i="2"/>
  <c r="M69179" i="2"/>
  <c r="L69179" i="2"/>
  <c r="M69178" i="2"/>
  <c r="L69178" i="2"/>
  <c r="M69177" i="2"/>
  <c r="L69177" i="2"/>
  <c r="M69176" i="2"/>
  <c r="L69176" i="2"/>
  <c r="M69175" i="2"/>
  <c r="L69175" i="2"/>
  <c r="M69174" i="2"/>
  <c r="L69174" i="2"/>
  <c r="M69173" i="2"/>
  <c r="L69173" i="2"/>
  <c r="M69172" i="2"/>
  <c r="L69172" i="2"/>
  <c r="M69171" i="2"/>
  <c r="L69171" i="2"/>
  <c r="M69170" i="2"/>
  <c r="L69170" i="2"/>
  <c r="M69169" i="2"/>
  <c r="L69169" i="2"/>
  <c r="M69168" i="2"/>
  <c r="L69168" i="2"/>
  <c r="M69167" i="2"/>
  <c r="L69167" i="2"/>
  <c r="M69166" i="2"/>
  <c r="L69166" i="2"/>
  <c r="M69165" i="2"/>
  <c r="L69165" i="2"/>
  <c r="M69164" i="2"/>
  <c r="L69164" i="2"/>
  <c r="M69163" i="2"/>
  <c r="L69163" i="2"/>
  <c r="M69162" i="2"/>
  <c r="L69162" i="2"/>
  <c r="M69161" i="2"/>
  <c r="L69161" i="2"/>
  <c r="M69160" i="2"/>
  <c r="L69160" i="2"/>
  <c r="M69159" i="2"/>
  <c r="L69159" i="2"/>
  <c r="M69158" i="2"/>
  <c r="L69158" i="2"/>
  <c r="M69157" i="2"/>
  <c r="L69157" i="2"/>
  <c r="M69156" i="2"/>
  <c r="L69156" i="2"/>
  <c r="M69155" i="2"/>
  <c r="L69155" i="2"/>
  <c r="M69154" i="2"/>
  <c r="L69154" i="2"/>
  <c r="M69153" i="2"/>
  <c r="L69153" i="2"/>
  <c r="M69152" i="2"/>
  <c r="L69152" i="2"/>
  <c r="M69151" i="2"/>
  <c r="L69151" i="2"/>
  <c r="M69150" i="2"/>
  <c r="L69150" i="2"/>
  <c r="M69149" i="2"/>
  <c r="L69149" i="2"/>
  <c r="M69148" i="2"/>
  <c r="L69148" i="2"/>
  <c r="M69147" i="2"/>
  <c r="L69147" i="2"/>
  <c r="M69146" i="2"/>
  <c r="L69146" i="2"/>
  <c r="M69145" i="2"/>
  <c r="L69145" i="2"/>
  <c r="M69144" i="2"/>
  <c r="L69144" i="2"/>
  <c r="M69143" i="2"/>
  <c r="L69143" i="2"/>
  <c r="M69142" i="2"/>
  <c r="L69142" i="2"/>
  <c r="M69141" i="2"/>
  <c r="L69141" i="2"/>
  <c r="M69140" i="2"/>
  <c r="L69140" i="2"/>
  <c r="M69139" i="2"/>
  <c r="L69139" i="2"/>
  <c r="M69138" i="2"/>
  <c r="L69138" i="2"/>
  <c r="M69137" i="2"/>
  <c r="L69137" i="2"/>
  <c r="M69136" i="2"/>
  <c r="L69136" i="2"/>
  <c r="M69135" i="2"/>
  <c r="L69135" i="2"/>
  <c r="M69134" i="2"/>
  <c r="L69134" i="2"/>
  <c r="M69133" i="2"/>
  <c r="L69133" i="2"/>
  <c r="M69132" i="2"/>
  <c r="L69132" i="2"/>
  <c r="M69131" i="2"/>
  <c r="L69131" i="2"/>
  <c r="M69130" i="2"/>
  <c r="L69130" i="2"/>
  <c r="M69129" i="2"/>
  <c r="L69129" i="2"/>
  <c r="M69128" i="2"/>
  <c r="L69128" i="2"/>
  <c r="M69127" i="2"/>
  <c r="L69127" i="2"/>
  <c r="M69126" i="2"/>
  <c r="L69126" i="2"/>
  <c r="M69125" i="2"/>
  <c r="L69125" i="2"/>
  <c r="M69124" i="2"/>
  <c r="L69124" i="2"/>
  <c r="M69123" i="2"/>
  <c r="L69123" i="2"/>
  <c r="M69122" i="2"/>
  <c r="L69122" i="2"/>
  <c r="M69121" i="2"/>
  <c r="L69121" i="2"/>
  <c r="M69120" i="2"/>
  <c r="L69120" i="2"/>
  <c r="M69119" i="2"/>
  <c r="L69119" i="2"/>
  <c r="M69118" i="2"/>
  <c r="L69118" i="2"/>
  <c r="M69117" i="2"/>
  <c r="L69117" i="2"/>
  <c r="M69116" i="2"/>
  <c r="L69116" i="2"/>
  <c r="M69115" i="2"/>
  <c r="L69115" i="2"/>
  <c r="M69114" i="2"/>
  <c r="L69114" i="2"/>
  <c r="M69113" i="2"/>
  <c r="L69113" i="2"/>
  <c r="M69112" i="2"/>
  <c r="L69112" i="2"/>
  <c r="M69111" i="2"/>
  <c r="L69111" i="2"/>
  <c r="M69110" i="2"/>
  <c r="L69110" i="2"/>
  <c r="M69109" i="2"/>
  <c r="L69109" i="2"/>
  <c r="M69108" i="2"/>
  <c r="L69108" i="2"/>
  <c r="M69107" i="2"/>
  <c r="L69107" i="2"/>
  <c r="M69106" i="2"/>
  <c r="L69106" i="2"/>
  <c r="M69105" i="2"/>
  <c r="L69105" i="2"/>
  <c r="M69104" i="2"/>
  <c r="L69104" i="2"/>
  <c r="M69103" i="2"/>
  <c r="L69103" i="2"/>
  <c r="M69102" i="2"/>
  <c r="L69102" i="2"/>
  <c r="M69101" i="2"/>
  <c r="L69101" i="2"/>
  <c r="M69100" i="2"/>
  <c r="L69100" i="2"/>
  <c r="M69099" i="2"/>
  <c r="L69099" i="2"/>
  <c r="M69098" i="2"/>
  <c r="L69098" i="2"/>
  <c r="M69097" i="2"/>
  <c r="L69097" i="2"/>
  <c r="M69096" i="2"/>
  <c r="L69096" i="2"/>
  <c r="M69095" i="2"/>
  <c r="L69095" i="2"/>
  <c r="M69094" i="2"/>
  <c r="L69094" i="2"/>
  <c r="M69093" i="2"/>
  <c r="L69093" i="2"/>
  <c r="M69092" i="2"/>
  <c r="L69092" i="2"/>
  <c r="M69091" i="2"/>
  <c r="L69091" i="2"/>
  <c r="M69090" i="2"/>
  <c r="L69090" i="2"/>
  <c r="M69089" i="2"/>
  <c r="L69089" i="2"/>
  <c r="M69088" i="2"/>
  <c r="L69088" i="2"/>
  <c r="M69087" i="2"/>
  <c r="L69087" i="2"/>
  <c r="M69086" i="2"/>
  <c r="L69086" i="2"/>
  <c r="M69085" i="2"/>
  <c r="L69085" i="2"/>
  <c r="M69084" i="2"/>
  <c r="L69084" i="2"/>
  <c r="M69083" i="2"/>
  <c r="L69083" i="2"/>
  <c r="M69082" i="2"/>
  <c r="L69082" i="2"/>
  <c r="M69081" i="2"/>
  <c r="L69081" i="2"/>
  <c r="M69080" i="2"/>
  <c r="L69080" i="2"/>
  <c r="M69079" i="2"/>
  <c r="L69079" i="2"/>
  <c r="M69078" i="2"/>
  <c r="L69078" i="2"/>
  <c r="M69077" i="2"/>
  <c r="L69077" i="2"/>
  <c r="M69076" i="2"/>
  <c r="L69076" i="2"/>
  <c r="M69075" i="2"/>
  <c r="L69075" i="2"/>
  <c r="M69074" i="2"/>
  <c r="L69074" i="2"/>
  <c r="M69073" i="2"/>
  <c r="L69073" i="2"/>
  <c r="M69072" i="2"/>
  <c r="L69072" i="2"/>
  <c r="M69071" i="2"/>
  <c r="L69071" i="2"/>
  <c r="M69070" i="2"/>
  <c r="L69070" i="2"/>
  <c r="M69069" i="2"/>
  <c r="L69069" i="2"/>
  <c r="M69068" i="2"/>
  <c r="L69068" i="2"/>
  <c r="M69067" i="2"/>
  <c r="L69067" i="2"/>
  <c r="M69066" i="2"/>
  <c r="L69066" i="2"/>
  <c r="M69065" i="2"/>
  <c r="L69065" i="2"/>
  <c r="M69064" i="2"/>
  <c r="L69064" i="2"/>
  <c r="M69063" i="2"/>
  <c r="L69063" i="2"/>
  <c r="M69062" i="2"/>
  <c r="L69062" i="2"/>
  <c r="M69061" i="2"/>
  <c r="L69061" i="2"/>
  <c r="M69060" i="2"/>
  <c r="L69060" i="2"/>
  <c r="M69059" i="2"/>
  <c r="L69059" i="2"/>
  <c r="M69058" i="2"/>
  <c r="L69058" i="2"/>
  <c r="M69057" i="2"/>
  <c r="L69057" i="2"/>
  <c r="M69056" i="2"/>
  <c r="L69056" i="2"/>
  <c r="M69055" i="2"/>
  <c r="L69055" i="2"/>
  <c r="M69054" i="2"/>
  <c r="L69054" i="2"/>
  <c r="M69053" i="2"/>
  <c r="L69053" i="2"/>
  <c r="M69052" i="2"/>
  <c r="L69052" i="2"/>
  <c r="M69051" i="2"/>
  <c r="L69051" i="2"/>
  <c r="M69050" i="2"/>
  <c r="L69050" i="2"/>
  <c r="M69049" i="2"/>
  <c r="L69049" i="2"/>
  <c r="M69048" i="2"/>
  <c r="L69048" i="2"/>
  <c r="M69047" i="2"/>
  <c r="L69047" i="2"/>
  <c r="M69046" i="2"/>
  <c r="L69046" i="2"/>
  <c r="M69045" i="2"/>
  <c r="L69045" i="2"/>
  <c r="M69044" i="2"/>
  <c r="L69044" i="2"/>
  <c r="M69043" i="2"/>
  <c r="L69043" i="2"/>
  <c r="M69042" i="2"/>
  <c r="L69042" i="2"/>
  <c r="M69041" i="2"/>
  <c r="L69041" i="2"/>
  <c r="M69040" i="2"/>
  <c r="L69040" i="2"/>
  <c r="M69039" i="2"/>
  <c r="L69039" i="2"/>
  <c r="M69038" i="2"/>
  <c r="L69038" i="2"/>
  <c r="M69037" i="2"/>
  <c r="L69037" i="2"/>
  <c r="M69036" i="2"/>
  <c r="L69036" i="2"/>
  <c r="M69035" i="2"/>
  <c r="L69035" i="2"/>
  <c r="M69034" i="2"/>
  <c r="L69034" i="2"/>
  <c r="M69033" i="2"/>
  <c r="L69033" i="2"/>
  <c r="M69032" i="2"/>
  <c r="L69032" i="2"/>
  <c r="M69031" i="2"/>
  <c r="L69031" i="2"/>
  <c r="M69030" i="2"/>
  <c r="L69030" i="2"/>
  <c r="M69029" i="2"/>
  <c r="L69029" i="2"/>
  <c r="M69028" i="2"/>
  <c r="L69028" i="2"/>
  <c r="M69027" i="2"/>
  <c r="L69027" i="2"/>
  <c r="M69026" i="2"/>
  <c r="L69026" i="2"/>
  <c r="M69025" i="2"/>
  <c r="L69025" i="2"/>
  <c r="M69024" i="2"/>
  <c r="L69024" i="2"/>
  <c r="M69023" i="2"/>
  <c r="L69023" i="2"/>
  <c r="M69022" i="2"/>
  <c r="L69022" i="2"/>
  <c r="M69021" i="2"/>
  <c r="L69021" i="2"/>
  <c r="M69020" i="2"/>
  <c r="L69020" i="2"/>
  <c r="M69019" i="2"/>
  <c r="L69019" i="2"/>
  <c r="M69018" i="2"/>
  <c r="L69018" i="2"/>
  <c r="M69017" i="2"/>
  <c r="L69017" i="2"/>
  <c r="M69016" i="2"/>
  <c r="L69016" i="2"/>
  <c r="M69015" i="2"/>
  <c r="L69015" i="2"/>
  <c r="M69014" i="2"/>
  <c r="L69014" i="2"/>
  <c r="M69013" i="2"/>
  <c r="L69013" i="2"/>
  <c r="M69012" i="2"/>
  <c r="L69012" i="2"/>
  <c r="M69011" i="2"/>
  <c r="L69011" i="2"/>
  <c r="M69010" i="2"/>
  <c r="L69010" i="2"/>
  <c r="M69009" i="2"/>
  <c r="L69009" i="2"/>
  <c r="M69008" i="2"/>
  <c r="L69008" i="2"/>
  <c r="M69007" i="2"/>
  <c r="L69007" i="2"/>
  <c r="M69006" i="2"/>
  <c r="L69006" i="2"/>
  <c r="M69005" i="2"/>
  <c r="L69005" i="2"/>
  <c r="M69004" i="2"/>
  <c r="L69004" i="2"/>
  <c r="M69003" i="2"/>
  <c r="L69003" i="2"/>
  <c r="M69002" i="2"/>
  <c r="L69002" i="2"/>
  <c r="M69001" i="2"/>
  <c r="L69001" i="2"/>
  <c r="M69000" i="2"/>
  <c r="L69000" i="2"/>
  <c r="M68999" i="2"/>
  <c r="L68999" i="2"/>
  <c r="M68998" i="2"/>
  <c r="L68998" i="2"/>
  <c r="M68997" i="2"/>
  <c r="L68997" i="2"/>
  <c r="M68996" i="2"/>
  <c r="L68996" i="2"/>
  <c r="M68995" i="2"/>
  <c r="L68995" i="2"/>
  <c r="M68994" i="2"/>
  <c r="L68994" i="2"/>
  <c r="M68993" i="2"/>
  <c r="L68993" i="2"/>
  <c r="M68992" i="2"/>
  <c r="L68992" i="2"/>
  <c r="M68991" i="2"/>
  <c r="L68991" i="2"/>
  <c r="M68990" i="2"/>
  <c r="L68990" i="2"/>
  <c r="M68989" i="2"/>
  <c r="L68989" i="2"/>
  <c r="M68988" i="2"/>
  <c r="L68988" i="2"/>
  <c r="M68987" i="2"/>
  <c r="L68987" i="2"/>
  <c r="M68986" i="2"/>
  <c r="L68986" i="2"/>
  <c r="M68985" i="2"/>
  <c r="L68985" i="2"/>
  <c r="M68984" i="2"/>
  <c r="L68984" i="2"/>
  <c r="M68983" i="2"/>
  <c r="L68983" i="2"/>
  <c r="M68982" i="2"/>
  <c r="L68982" i="2"/>
  <c r="M68981" i="2"/>
  <c r="L68981" i="2"/>
  <c r="M68980" i="2"/>
  <c r="L68980" i="2"/>
  <c r="M68979" i="2"/>
  <c r="L68979" i="2"/>
  <c r="M68978" i="2"/>
  <c r="L68978" i="2"/>
  <c r="M68977" i="2"/>
  <c r="L68977" i="2"/>
  <c r="M68976" i="2"/>
  <c r="L68976" i="2"/>
  <c r="M68975" i="2"/>
  <c r="L68975" i="2"/>
  <c r="M68974" i="2"/>
  <c r="L68974" i="2"/>
  <c r="M68973" i="2"/>
  <c r="L68973" i="2"/>
  <c r="M68972" i="2"/>
  <c r="L68972" i="2"/>
  <c r="M68971" i="2"/>
  <c r="L68971" i="2"/>
  <c r="M68970" i="2"/>
  <c r="L68970" i="2"/>
  <c r="M68969" i="2"/>
  <c r="L68969" i="2"/>
  <c r="M68968" i="2"/>
  <c r="L68968" i="2"/>
  <c r="M68967" i="2"/>
  <c r="L68967" i="2"/>
  <c r="M68966" i="2"/>
  <c r="L68966" i="2"/>
  <c r="M68965" i="2"/>
  <c r="L68965" i="2"/>
  <c r="M68964" i="2"/>
  <c r="L68964" i="2"/>
  <c r="M68963" i="2"/>
  <c r="L68963" i="2"/>
  <c r="M68962" i="2"/>
  <c r="L68962" i="2"/>
  <c r="M68961" i="2"/>
  <c r="L68961" i="2"/>
  <c r="M68960" i="2"/>
  <c r="L68960" i="2"/>
  <c r="M68959" i="2"/>
  <c r="L68959" i="2"/>
  <c r="M68958" i="2"/>
  <c r="L68958" i="2"/>
  <c r="M68957" i="2"/>
  <c r="L68957" i="2"/>
  <c r="M68956" i="2"/>
  <c r="L68956" i="2"/>
  <c r="M68955" i="2"/>
  <c r="L68955" i="2"/>
  <c r="M68954" i="2"/>
  <c r="L68954" i="2"/>
  <c r="M68953" i="2"/>
  <c r="L68953" i="2"/>
  <c r="M68952" i="2"/>
  <c r="L68952" i="2"/>
  <c r="M68951" i="2"/>
  <c r="L68951" i="2"/>
  <c r="M68950" i="2"/>
  <c r="L68950" i="2"/>
  <c r="M68949" i="2"/>
  <c r="L68949" i="2"/>
  <c r="M68948" i="2"/>
  <c r="L68948" i="2"/>
  <c r="M68947" i="2"/>
  <c r="L68947" i="2"/>
  <c r="M68946" i="2"/>
  <c r="L68946" i="2"/>
  <c r="M68945" i="2"/>
  <c r="L68945" i="2"/>
  <c r="M68944" i="2"/>
  <c r="L68944" i="2"/>
  <c r="M68943" i="2"/>
  <c r="L68943" i="2"/>
  <c r="M68942" i="2"/>
  <c r="L68942" i="2"/>
  <c r="M68941" i="2"/>
  <c r="L68941" i="2"/>
  <c r="M68940" i="2"/>
  <c r="L68940" i="2"/>
  <c r="M68939" i="2"/>
  <c r="L68939" i="2"/>
  <c r="M68938" i="2"/>
  <c r="L68938" i="2"/>
  <c r="M68937" i="2"/>
  <c r="L68937" i="2"/>
  <c r="M68936" i="2"/>
  <c r="L68936" i="2"/>
  <c r="M68935" i="2"/>
  <c r="L68935" i="2"/>
  <c r="M68934" i="2"/>
  <c r="L68934" i="2"/>
  <c r="M68933" i="2"/>
  <c r="L68933" i="2"/>
  <c r="M68932" i="2"/>
  <c r="L68932" i="2"/>
  <c r="M68931" i="2"/>
  <c r="L68931" i="2"/>
  <c r="M68930" i="2"/>
  <c r="L68930" i="2"/>
  <c r="M68929" i="2"/>
  <c r="L68929" i="2"/>
  <c r="M68928" i="2"/>
  <c r="L68928" i="2"/>
  <c r="M68927" i="2"/>
  <c r="L68927" i="2"/>
  <c r="M68926" i="2"/>
  <c r="L68926" i="2"/>
  <c r="M68925" i="2"/>
  <c r="L68925" i="2"/>
  <c r="M68924" i="2"/>
  <c r="L68924" i="2"/>
  <c r="M68923" i="2"/>
  <c r="L68923" i="2"/>
  <c r="M68922" i="2"/>
  <c r="L68922" i="2"/>
  <c r="M68921" i="2"/>
  <c r="L68921" i="2"/>
  <c r="M68920" i="2"/>
  <c r="L68920" i="2"/>
  <c r="M68919" i="2"/>
  <c r="L68919" i="2"/>
  <c r="M68918" i="2"/>
  <c r="L68918" i="2"/>
  <c r="M68917" i="2"/>
  <c r="L68917" i="2"/>
  <c r="M68916" i="2"/>
  <c r="L68916" i="2"/>
  <c r="M68915" i="2"/>
  <c r="L68915" i="2"/>
  <c r="M68914" i="2"/>
  <c r="L68914" i="2"/>
  <c r="M68913" i="2"/>
  <c r="L68913" i="2"/>
  <c r="M68912" i="2"/>
  <c r="L68912" i="2"/>
  <c r="M68911" i="2"/>
  <c r="L68911" i="2"/>
  <c r="M68910" i="2"/>
  <c r="L68910" i="2"/>
  <c r="M68909" i="2"/>
  <c r="L68909" i="2"/>
  <c r="M68908" i="2"/>
  <c r="L68908" i="2"/>
  <c r="M68907" i="2"/>
  <c r="L68907" i="2"/>
  <c r="M68906" i="2"/>
  <c r="L68906" i="2"/>
  <c r="M68905" i="2"/>
  <c r="L68905" i="2"/>
  <c r="M68904" i="2"/>
  <c r="L68904" i="2"/>
  <c r="M68903" i="2"/>
  <c r="L68903" i="2"/>
  <c r="M68902" i="2"/>
  <c r="L68902" i="2"/>
  <c r="M68901" i="2"/>
  <c r="L68901" i="2"/>
  <c r="M68900" i="2"/>
  <c r="L68900" i="2"/>
  <c r="M68899" i="2"/>
  <c r="L68899" i="2"/>
  <c r="M68898" i="2"/>
  <c r="L68898" i="2"/>
  <c r="M68897" i="2"/>
  <c r="L68897" i="2"/>
  <c r="M68896" i="2"/>
  <c r="L68896" i="2"/>
  <c r="M68895" i="2"/>
  <c r="L68895" i="2"/>
  <c r="M68894" i="2"/>
  <c r="L68894" i="2"/>
  <c r="M68893" i="2"/>
  <c r="L68893" i="2"/>
  <c r="M68892" i="2"/>
  <c r="L68892" i="2"/>
  <c r="M68891" i="2"/>
  <c r="L68891" i="2"/>
  <c r="M68890" i="2"/>
  <c r="L68890" i="2"/>
  <c r="M68889" i="2"/>
  <c r="L68889" i="2"/>
  <c r="M68888" i="2"/>
  <c r="L68888" i="2"/>
  <c r="M68887" i="2"/>
  <c r="L68887" i="2"/>
  <c r="M68886" i="2"/>
  <c r="L68886" i="2"/>
  <c r="M68885" i="2"/>
  <c r="L68885" i="2"/>
  <c r="M68884" i="2"/>
  <c r="L68884" i="2"/>
  <c r="M68883" i="2"/>
  <c r="L68883" i="2"/>
  <c r="M68882" i="2"/>
  <c r="L68882" i="2"/>
  <c r="M68881" i="2"/>
  <c r="L68881" i="2"/>
  <c r="M68880" i="2"/>
  <c r="L68880" i="2"/>
  <c r="M68879" i="2"/>
  <c r="L68879" i="2"/>
  <c r="M68878" i="2"/>
  <c r="L68878" i="2"/>
  <c r="M68877" i="2"/>
  <c r="L68877" i="2"/>
  <c r="M68876" i="2"/>
  <c r="L68876" i="2"/>
  <c r="M68875" i="2"/>
  <c r="L68875" i="2"/>
  <c r="M68874" i="2"/>
  <c r="L68874" i="2"/>
  <c r="M68873" i="2"/>
  <c r="L68873" i="2"/>
  <c r="M68872" i="2"/>
  <c r="L68872" i="2"/>
  <c r="M68871" i="2"/>
  <c r="L68871" i="2"/>
  <c r="M68870" i="2"/>
  <c r="L68870" i="2"/>
  <c r="M68869" i="2"/>
  <c r="L68869" i="2"/>
  <c r="M68868" i="2"/>
  <c r="L68868" i="2"/>
  <c r="M68867" i="2"/>
  <c r="L68867" i="2"/>
  <c r="M68866" i="2"/>
  <c r="L68866" i="2"/>
  <c r="M68865" i="2"/>
  <c r="L68865" i="2"/>
  <c r="M68864" i="2"/>
  <c r="L68864" i="2"/>
  <c r="M68863" i="2"/>
  <c r="L68863" i="2"/>
  <c r="M68862" i="2"/>
  <c r="L68862" i="2"/>
  <c r="M68861" i="2"/>
  <c r="L68861" i="2"/>
  <c r="M68860" i="2"/>
  <c r="L68860" i="2"/>
  <c r="M68859" i="2"/>
  <c r="L68859" i="2"/>
  <c r="M68858" i="2"/>
  <c r="L68858" i="2"/>
  <c r="M68857" i="2"/>
  <c r="L68857" i="2"/>
  <c r="M68856" i="2"/>
  <c r="L68856" i="2"/>
  <c r="M68855" i="2"/>
  <c r="L68855" i="2"/>
  <c r="M68854" i="2"/>
  <c r="L68854" i="2"/>
  <c r="M68853" i="2"/>
  <c r="L68853" i="2"/>
  <c r="M68852" i="2"/>
  <c r="L68852" i="2"/>
  <c r="M68851" i="2"/>
  <c r="L68851" i="2"/>
  <c r="M68850" i="2"/>
  <c r="L68850" i="2"/>
  <c r="M68849" i="2"/>
  <c r="L68849" i="2"/>
  <c r="M68848" i="2"/>
  <c r="L68848" i="2"/>
  <c r="M68847" i="2"/>
  <c r="L68847" i="2"/>
  <c r="M68846" i="2"/>
  <c r="L68846" i="2"/>
  <c r="M68845" i="2"/>
  <c r="L68845" i="2"/>
  <c r="M68844" i="2"/>
  <c r="L68844" i="2"/>
  <c r="M68843" i="2"/>
  <c r="L68843" i="2"/>
  <c r="M68842" i="2"/>
  <c r="L68842" i="2"/>
  <c r="M68841" i="2"/>
  <c r="L68841" i="2"/>
  <c r="M68840" i="2"/>
  <c r="L68840" i="2"/>
  <c r="M68839" i="2"/>
  <c r="L68839" i="2"/>
  <c r="M68838" i="2"/>
  <c r="L68838" i="2"/>
  <c r="M68837" i="2"/>
  <c r="L68837" i="2"/>
  <c r="M68836" i="2"/>
  <c r="L68836" i="2"/>
  <c r="M68835" i="2"/>
  <c r="L68835" i="2"/>
  <c r="M68834" i="2"/>
  <c r="L68834" i="2"/>
  <c r="M68833" i="2"/>
  <c r="L68833" i="2"/>
  <c r="M68832" i="2"/>
  <c r="L68832" i="2"/>
  <c r="M68831" i="2"/>
  <c r="L68831" i="2"/>
  <c r="M68830" i="2"/>
  <c r="L68830" i="2"/>
  <c r="M68829" i="2"/>
  <c r="L68829" i="2"/>
  <c r="M68828" i="2"/>
  <c r="L68828" i="2"/>
  <c r="M68827" i="2"/>
  <c r="L68827" i="2"/>
  <c r="M68826" i="2"/>
  <c r="L68826" i="2"/>
  <c r="M68825" i="2"/>
  <c r="L68825" i="2"/>
  <c r="M68824" i="2"/>
  <c r="L68824" i="2"/>
  <c r="M68823" i="2"/>
  <c r="L68823" i="2"/>
  <c r="M68822" i="2"/>
  <c r="L68822" i="2"/>
  <c r="M68821" i="2"/>
  <c r="L68821" i="2"/>
  <c r="M68820" i="2"/>
  <c r="L68820" i="2"/>
  <c r="M68819" i="2"/>
  <c r="L68819" i="2"/>
  <c r="M68818" i="2"/>
  <c r="L68818" i="2"/>
  <c r="M68817" i="2"/>
  <c r="L68817" i="2"/>
  <c r="M68816" i="2"/>
  <c r="L68816" i="2"/>
  <c r="M68815" i="2"/>
  <c r="L68815" i="2"/>
  <c r="M68814" i="2"/>
  <c r="L68814" i="2"/>
  <c r="M68813" i="2"/>
  <c r="L68813" i="2"/>
  <c r="M68812" i="2"/>
  <c r="L68812" i="2"/>
  <c r="M68811" i="2"/>
  <c r="L68811" i="2"/>
  <c r="M68810" i="2"/>
  <c r="L68810" i="2"/>
  <c r="M68809" i="2"/>
  <c r="L68809" i="2"/>
  <c r="M68808" i="2"/>
  <c r="L68808" i="2"/>
  <c r="M68807" i="2"/>
  <c r="L68807" i="2"/>
  <c r="M68806" i="2"/>
  <c r="L68806" i="2"/>
  <c r="M68805" i="2"/>
  <c r="L68805" i="2"/>
  <c r="M68804" i="2"/>
  <c r="L68804" i="2"/>
  <c r="M68803" i="2"/>
  <c r="L68803" i="2"/>
  <c r="M68802" i="2"/>
  <c r="L68802" i="2"/>
  <c r="M68801" i="2"/>
  <c r="L68801" i="2"/>
  <c r="M68800" i="2"/>
  <c r="L68800" i="2"/>
  <c r="M68799" i="2"/>
  <c r="L68799" i="2"/>
  <c r="M68798" i="2"/>
  <c r="L68798" i="2"/>
  <c r="M68797" i="2"/>
  <c r="L68797" i="2"/>
  <c r="M68796" i="2"/>
  <c r="L68796" i="2"/>
  <c r="M68795" i="2"/>
  <c r="L68795" i="2"/>
  <c r="M68794" i="2"/>
  <c r="L68794" i="2"/>
  <c r="M68793" i="2"/>
  <c r="L68793" i="2"/>
  <c r="M68792" i="2"/>
  <c r="L68792" i="2"/>
  <c r="M68791" i="2"/>
  <c r="L68791" i="2"/>
  <c r="M68790" i="2"/>
  <c r="L68790" i="2"/>
  <c r="M68789" i="2"/>
  <c r="L68789" i="2"/>
  <c r="M68788" i="2"/>
  <c r="L68788" i="2"/>
  <c r="M68787" i="2"/>
  <c r="L68787" i="2"/>
  <c r="M68786" i="2"/>
  <c r="L68786" i="2"/>
  <c r="M68785" i="2"/>
  <c r="L68785" i="2"/>
  <c r="M68784" i="2"/>
  <c r="L68784" i="2"/>
  <c r="M68783" i="2"/>
  <c r="L68783" i="2"/>
  <c r="M68782" i="2"/>
  <c r="L68782" i="2"/>
  <c r="M68781" i="2"/>
  <c r="L68781" i="2"/>
  <c r="M68780" i="2"/>
  <c r="L68780" i="2"/>
  <c r="M68779" i="2"/>
  <c r="L68779" i="2"/>
  <c r="M68778" i="2"/>
  <c r="L68778" i="2"/>
  <c r="M68777" i="2"/>
  <c r="L68777" i="2"/>
  <c r="M68776" i="2"/>
  <c r="L68776" i="2"/>
  <c r="M68775" i="2"/>
  <c r="L68775" i="2"/>
  <c r="M68774" i="2"/>
  <c r="L68774" i="2"/>
  <c r="M68773" i="2"/>
  <c r="L68773" i="2"/>
  <c r="M68772" i="2"/>
  <c r="L68772" i="2"/>
  <c r="M68771" i="2"/>
  <c r="L68771" i="2"/>
  <c r="M68770" i="2"/>
  <c r="L68770" i="2"/>
  <c r="M68769" i="2"/>
  <c r="L68769" i="2"/>
  <c r="M68768" i="2"/>
  <c r="L68768" i="2"/>
  <c r="M68767" i="2"/>
  <c r="L68767" i="2"/>
  <c r="M68766" i="2"/>
  <c r="L68766" i="2"/>
  <c r="M68765" i="2"/>
  <c r="L68765" i="2"/>
  <c r="M68764" i="2"/>
  <c r="L68764" i="2"/>
  <c r="M68763" i="2"/>
  <c r="L68763" i="2"/>
  <c r="M68762" i="2"/>
  <c r="L68762" i="2"/>
  <c r="M68761" i="2"/>
  <c r="L68761" i="2"/>
  <c r="M68760" i="2"/>
  <c r="L68760" i="2"/>
  <c r="M68759" i="2"/>
  <c r="L68759" i="2"/>
  <c r="M68758" i="2"/>
  <c r="L68758" i="2"/>
  <c r="M68757" i="2"/>
  <c r="L68757" i="2"/>
  <c r="M68756" i="2"/>
  <c r="L68756" i="2"/>
  <c r="M68755" i="2"/>
  <c r="L68755" i="2"/>
  <c r="M68754" i="2"/>
  <c r="L68754" i="2"/>
  <c r="M68753" i="2"/>
  <c r="L68753" i="2"/>
  <c r="M68752" i="2"/>
  <c r="L68752" i="2"/>
  <c r="M68751" i="2"/>
  <c r="L68751" i="2"/>
  <c r="M68750" i="2"/>
  <c r="L68750" i="2"/>
  <c r="M68749" i="2"/>
  <c r="L68749" i="2"/>
  <c r="M68748" i="2"/>
  <c r="L68748" i="2"/>
  <c r="M68747" i="2"/>
  <c r="L68747" i="2"/>
  <c r="M68746" i="2"/>
  <c r="L68746" i="2"/>
  <c r="M68745" i="2"/>
  <c r="L68745" i="2"/>
  <c r="M68744" i="2"/>
  <c r="L68744" i="2"/>
  <c r="M68743" i="2"/>
  <c r="L68743" i="2"/>
  <c r="M68742" i="2"/>
  <c r="L68742" i="2"/>
  <c r="M68741" i="2"/>
  <c r="L68741" i="2"/>
  <c r="M68740" i="2"/>
  <c r="L68740" i="2"/>
  <c r="M68739" i="2"/>
  <c r="L68739" i="2"/>
  <c r="M68738" i="2"/>
  <c r="L68738" i="2"/>
  <c r="M68737" i="2"/>
  <c r="L68737" i="2"/>
  <c r="M68736" i="2"/>
  <c r="L68736" i="2"/>
  <c r="M68735" i="2"/>
  <c r="L68735" i="2"/>
  <c r="M68734" i="2"/>
  <c r="L68734" i="2"/>
  <c r="M68733" i="2"/>
  <c r="L68733" i="2"/>
  <c r="M68732" i="2"/>
  <c r="L68732" i="2"/>
  <c r="M68731" i="2"/>
  <c r="L68731" i="2"/>
  <c r="M68730" i="2"/>
  <c r="L68730" i="2"/>
  <c r="M68729" i="2"/>
  <c r="L68729" i="2"/>
  <c r="M68728" i="2"/>
  <c r="L68728" i="2"/>
  <c r="M68727" i="2"/>
  <c r="L68727" i="2"/>
  <c r="M68726" i="2"/>
  <c r="L68726" i="2"/>
  <c r="M68725" i="2"/>
  <c r="L68725" i="2"/>
  <c r="M68724" i="2"/>
  <c r="L68724" i="2"/>
  <c r="M68723" i="2"/>
  <c r="L68723" i="2"/>
  <c r="M68722" i="2"/>
  <c r="L68722" i="2"/>
  <c r="M68721" i="2"/>
  <c r="L68721" i="2"/>
  <c r="M68720" i="2"/>
  <c r="L68720" i="2"/>
  <c r="M68719" i="2"/>
  <c r="L68719" i="2"/>
  <c r="M68718" i="2"/>
  <c r="L68718" i="2"/>
  <c r="M68717" i="2"/>
  <c r="L68717" i="2"/>
  <c r="M68716" i="2"/>
  <c r="L68716" i="2"/>
  <c r="M68715" i="2"/>
  <c r="L68715" i="2"/>
  <c r="M68714" i="2"/>
  <c r="L68714" i="2"/>
  <c r="M68713" i="2"/>
  <c r="L68713" i="2"/>
  <c r="M68712" i="2"/>
  <c r="L68712" i="2"/>
  <c r="M68711" i="2"/>
  <c r="L68711" i="2"/>
  <c r="M68710" i="2"/>
  <c r="L68710" i="2"/>
  <c r="M68709" i="2"/>
  <c r="L68709" i="2"/>
  <c r="M68708" i="2"/>
  <c r="L68708" i="2"/>
  <c r="M68707" i="2"/>
  <c r="L68707" i="2"/>
  <c r="M68706" i="2"/>
  <c r="L68706" i="2"/>
  <c r="M68705" i="2"/>
  <c r="L68705" i="2"/>
  <c r="M68704" i="2"/>
  <c r="L68704" i="2"/>
  <c r="M68703" i="2"/>
  <c r="L68703" i="2"/>
  <c r="M68702" i="2"/>
  <c r="L68702" i="2"/>
  <c r="M68701" i="2"/>
  <c r="L68701" i="2"/>
  <c r="M68700" i="2"/>
  <c r="L68700" i="2"/>
  <c r="M68699" i="2"/>
  <c r="L68699" i="2"/>
  <c r="M68698" i="2"/>
  <c r="L68698" i="2"/>
  <c r="M68697" i="2"/>
  <c r="L68697" i="2"/>
  <c r="M68696" i="2"/>
  <c r="L68696" i="2"/>
  <c r="M68695" i="2"/>
  <c r="L68695" i="2"/>
  <c r="M68694" i="2"/>
  <c r="L68694" i="2"/>
  <c r="M68693" i="2"/>
  <c r="L68693" i="2"/>
  <c r="M68692" i="2"/>
  <c r="L68692" i="2"/>
  <c r="M68691" i="2"/>
  <c r="L68691" i="2"/>
  <c r="M68690" i="2"/>
  <c r="L68690" i="2"/>
  <c r="M68689" i="2"/>
  <c r="L68689" i="2"/>
  <c r="M68688" i="2"/>
  <c r="L68688" i="2"/>
  <c r="M68687" i="2"/>
  <c r="L68687" i="2"/>
  <c r="M68686" i="2"/>
  <c r="L68686" i="2"/>
  <c r="M68685" i="2"/>
  <c r="L68685" i="2"/>
  <c r="M68684" i="2"/>
  <c r="L68684" i="2"/>
  <c r="M68683" i="2"/>
  <c r="L68683" i="2"/>
  <c r="M68682" i="2"/>
  <c r="L68682" i="2"/>
  <c r="M68681" i="2"/>
  <c r="L68681" i="2"/>
  <c r="M68680" i="2"/>
  <c r="L68680" i="2"/>
  <c r="M68679" i="2"/>
  <c r="L68679" i="2"/>
  <c r="M68678" i="2"/>
  <c r="L68678" i="2"/>
  <c r="M68677" i="2"/>
  <c r="L68677" i="2"/>
  <c r="M68676" i="2"/>
  <c r="L68676" i="2"/>
  <c r="M68675" i="2"/>
  <c r="L68675" i="2"/>
  <c r="M68674" i="2"/>
  <c r="L68674" i="2"/>
  <c r="M68673" i="2"/>
  <c r="L68673" i="2"/>
  <c r="M68672" i="2"/>
  <c r="L68672" i="2"/>
  <c r="M68671" i="2"/>
  <c r="L68671" i="2"/>
  <c r="M68670" i="2"/>
  <c r="L68670" i="2"/>
  <c r="M68669" i="2"/>
  <c r="L68669" i="2"/>
  <c r="M68668" i="2"/>
  <c r="L68668" i="2"/>
  <c r="M68667" i="2"/>
  <c r="L68667" i="2"/>
  <c r="M68666" i="2"/>
  <c r="L68666" i="2"/>
  <c r="M68665" i="2"/>
  <c r="L68665" i="2"/>
  <c r="M68664" i="2"/>
  <c r="L68664" i="2"/>
  <c r="M68663" i="2"/>
  <c r="L68663" i="2"/>
  <c r="M68662" i="2"/>
  <c r="L68662" i="2"/>
  <c r="M68661" i="2"/>
  <c r="L68661" i="2"/>
  <c r="M68660" i="2"/>
  <c r="L68660" i="2"/>
  <c r="M68659" i="2"/>
  <c r="L68659" i="2"/>
  <c r="M68658" i="2"/>
  <c r="L68658" i="2"/>
  <c r="M68657" i="2"/>
  <c r="L68657" i="2"/>
  <c r="M68656" i="2"/>
  <c r="L68656" i="2"/>
  <c r="M68655" i="2"/>
  <c r="L68655" i="2"/>
  <c r="M68654" i="2"/>
  <c r="L68654" i="2"/>
  <c r="M68653" i="2"/>
  <c r="L68653" i="2"/>
  <c r="M68652" i="2"/>
  <c r="L68652" i="2"/>
  <c r="M68651" i="2"/>
  <c r="L68651" i="2"/>
  <c r="M68650" i="2"/>
  <c r="L68650" i="2"/>
  <c r="M68649" i="2"/>
  <c r="L68649" i="2"/>
  <c r="M68648" i="2"/>
  <c r="L68648" i="2"/>
  <c r="M68647" i="2"/>
  <c r="L68647" i="2"/>
  <c r="M68646" i="2"/>
  <c r="L68646" i="2"/>
  <c r="M68645" i="2"/>
  <c r="L68645" i="2"/>
  <c r="M68644" i="2"/>
  <c r="L68644" i="2"/>
  <c r="M68643" i="2"/>
  <c r="L68643" i="2"/>
  <c r="M68642" i="2"/>
  <c r="L68642" i="2"/>
  <c r="M68641" i="2"/>
  <c r="L68641" i="2"/>
  <c r="M68640" i="2"/>
  <c r="L68640" i="2"/>
  <c r="M68639" i="2"/>
  <c r="L68639" i="2"/>
  <c r="M68638" i="2"/>
  <c r="L68638" i="2"/>
  <c r="M68637" i="2"/>
  <c r="L68637" i="2"/>
  <c r="M68636" i="2"/>
  <c r="L68636" i="2"/>
  <c r="M68635" i="2"/>
  <c r="L68635" i="2"/>
  <c r="M68634" i="2"/>
  <c r="L68634" i="2"/>
  <c r="M68633" i="2"/>
  <c r="L68633" i="2"/>
  <c r="M68632" i="2"/>
  <c r="L68632" i="2"/>
  <c r="M68631" i="2"/>
  <c r="L68631" i="2"/>
  <c r="M68630" i="2"/>
  <c r="L68630" i="2"/>
  <c r="M68629" i="2"/>
  <c r="L68629" i="2"/>
  <c r="M68628" i="2"/>
  <c r="L68628" i="2"/>
  <c r="M68627" i="2"/>
  <c r="L68627" i="2"/>
  <c r="M68626" i="2"/>
  <c r="L68626" i="2"/>
  <c r="M68625" i="2"/>
  <c r="L68625" i="2"/>
  <c r="M68624" i="2"/>
  <c r="L68624" i="2"/>
  <c r="M68623" i="2"/>
  <c r="L68623" i="2"/>
  <c r="M68622" i="2"/>
  <c r="L68622" i="2"/>
  <c r="M68621" i="2"/>
  <c r="L68621" i="2"/>
  <c r="M68620" i="2"/>
  <c r="L68620" i="2"/>
  <c r="M68619" i="2"/>
  <c r="L68619" i="2"/>
  <c r="M68618" i="2"/>
  <c r="L68618" i="2"/>
  <c r="M68617" i="2"/>
  <c r="L68617" i="2"/>
  <c r="M68616" i="2"/>
  <c r="L68616" i="2"/>
  <c r="M68615" i="2"/>
  <c r="L68615" i="2"/>
  <c r="M68614" i="2"/>
  <c r="L68614" i="2"/>
  <c r="M68613" i="2"/>
  <c r="L68613" i="2"/>
  <c r="M68612" i="2"/>
  <c r="L68612" i="2"/>
  <c r="M68611" i="2"/>
  <c r="L68611" i="2"/>
  <c r="M68610" i="2"/>
  <c r="L68610" i="2"/>
  <c r="M68609" i="2"/>
  <c r="L68609" i="2"/>
  <c r="M68608" i="2"/>
  <c r="L68608" i="2"/>
  <c r="M68607" i="2"/>
  <c r="L68607" i="2"/>
  <c r="M68606" i="2"/>
  <c r="L68606" i="2"/>
  <c r="M68605" i="2"/>
  <c r="L68605" i="2"/>
  <c r="M68604" i="2"/>
  <c r="L68604" i="2"/>
  <c r="M68603" i="2"/>
  <c r="L68603" i="2"/>
  <c r="M68602" i="2"/>
  <c r="L68602" i="2"/>
  <c r="M68601" i="2"/>
  <c r="L68601" i="2"/>
  <c r="M68600" i="2"/>
  <c r="L68600" i="2"/>
  <c r="M68599" i="2"/>
  <c r="L68599" i="2"/>
  <c r="M68598" i="2"/>
  <c r="L68598" i="2"/>
  <c r="M68597" i="2"/>
  <c r="L68597" i="2"/>
  <c r="M68596" i="2"/>
  <c r="L68596" i="2"/>
  <c r="M68595" i="2"/>
  <c r="L68595" i="2"/>
  <c r="M68594" i="2"/>
  <c r="L68594" i="2"/>
  <c r="M68593" i="2"/>
  <c r="L68593" i="2"/>
  <c r="M68592" i="2"/>
  <c r="L68592" i="2"/>
  <c r="M68591" i="2"/>
  <c r="L68591" i="2"/>
  <c r="M68590" i="2"/>
  <c r="L68590" i="2"/>
  <c r="M68589" i="2"/>
  <c r="L68589" i="2"/>
  <c r="M68588" i="2"/>
  <c r="L68588" i="2"/>
  <c r="M68587" i="2"/>
  <c r="L68587" i="2"/>
  <c r="M68586" i="2"/>
  <c r="L68586" i="2"/>
  <c r="M68585" i="2"/>
  <c r="L68585" i="2"/>
  <c r="M68584" i="2"/>
  <c r="L68584" i="2"/>
  <c r="M68583" i="2"/>
  <c r="L68583" i="2"/>
  <c r="M68582" i="2"/>
  <c r="L68582" i="2"/>
  <c r="M68581" i="2"/>
  <c r="L68581" i="2"/>
  <c r="M68580" i="2"/>
  <c r="L68580" i="2"/>
  <c r="M68579" i="2"/>
  <c r="L68579" i="2"/>
  <c r="M68578" i="2"/>
  <c r="L68578" i="2"/>
  <c r="M68577" i="2"/>
  <c r="L68577" i="2"/>
  <c r="M68576" i="2"/>
  <c r="L68576" i="2"/>
  <c r="M68575" i="2"/>
  <c r="L68575" i="2"/>
  <c r="M68574" i="2"/>
  <c r="L68574" i="2"/>
  <c r="M68573" i="2"/>
  <c r="L68573" i="2"/>
  <c r="M68572" i="2"/>
  <c r="L68572" i="2"/>
  <c r="M68571" i="2"/>
  <c r="L68571" i="2"/>
  <c r="M68570" i="2"/>
  <c r="L68570" i="2"/>
  <c r="M68569" i="2"/>
  <c r="L68569" i="2"/>
  <c r="M68568" i="2"/>
  <c r="L68568" i="2"/>
  <c r="M68567" i="2"/>
  <c r="L68567" i="2"/>
  <c r="M68566" i="2"/>
  <c r="L68566" i="2"/>
  <c r="M68565" i="2"/>
  <c r="L68565" i="2"/>
  <c r="M68564" i="2"/>
  <c r="L68564" i="2"/>
  <c r="M68563" i="2"/>
  <c r="L68563" i="2"/>
  <c r="M68562" i="2"/>
  <c r="L68562" i="2"/>
  <c r="M68561" i="2"/>
  <c r="L68561" i="2"/>
  <c r="M68560" i="2"/>
  <c r="L68560" i="2"/>
  <c r="M68559" i="2"/>
  <c r="L68559" i="2"/>
  <c r="M68558" i="2"/>
  <c r="L68558" i="2"/>
  <c r="M68557" i="2"/>
  <c r="L68557" i="2"/>
  <c r="M68556" i="2"/>
  <c r="L68556" i="2"/>
  <c r="M68555" i="2"/>
  <c r="L68555" i="2"/>
  <c r="M68554" i="2"/>
  <c r="L68554" i="2"/>
  <c r="M68553" i="2"/>
  <c r="L68553" i="2"/>
  <c r="M68552" i="2"/>
  <c r="L68552" i="2"/>
  <c r="M68551" i="2"/>
  <c r="L68551" i="2"/>
  <c r="M68550" i="2"/>
  <c r="L68550" i="2"/>
  <c r="M68549" i="2"/>
  <c r="L68549" i="2"/>
  <c r="M68548" i="2"/>
  <c r="L68548" i="2"/>
  <c r="M68547" i="2"/>
  <c r="L68547" i="2"/>
  <c r="M68546" i="2"/>
  <c r="L68546" i="2"/>
  <c r="M68545" i="2"/>
  <c r="L68545" i="2"/>
  <c r="M68544" i="2"/>
  <c r="L68544" i="2"/>
  <c r="M68543" i="2"/>
  <c r="L68543" i="2"/>
  <c r="M68542" i="2"/>
  <c r="L68542" i="2"/>
  <c r="M68541" i="2"/>
  <c r="L68541" i="2"/>
  <c r="M68540" i="2"/>
  <c r="L68540" i="2"/>
  <c r="M68539" i="2"/>
  <c r="L68539" i="2"/>
  <c r="M68538" i="2"/>
  <c r="L68538" i="2"/>
  <c r="M68537" i="2"/>
  <c r="L68537" i="2"/>
  <c r="M68536" i="2"/>
  <c r="L68536" i="2"/>
  <c r="M68535" i="2"/>
  <c r="L68535" i="2"/>
  <c r="M68534" i="2"/>
  <c r="L68534" i="2"/>
  <c r="M68533" i="2"/>
  <c r="L68533" i="2"/>
  <c r="M68532" i="2"/>
  <c r="L68532" i="2"/>
  <c r="M68531" i="2"/>
  <c r="L68531" i="2"/>
  <c r="M68530" i="2"/>
  <c r="L68530" i="2"/>
  <c r="M68529" i="2"/>
  <c r="L68529" i="2"/>
  <c r="M68528" i="2"/>
  <c r="L68528" i="2"/>
  <c r="M68527" i="2"/>
  <c r="L68527" i="2"/>
  <c r="M68526" i="2"/>
  <c r="L68526" i="2"/>
  <c r="M68525" i="2"/>
  <c r="L68525" i="2"/>
  <c r="M68524" i="2"/>
  <c r="L68524" i="2"/>
  <c r="M68523" i="2"/>
  <c r="L68523" i="2"/>
  <c r="M68522" i="2"/>
  <c r="L68522" i="2"/>
  <c r="M68521" i="2"/>
  <c r="L68521" i="2"/>
  <c r="M68520" i="2"/>
  <c r="L68520" i="2"/>
  <c r="M68519" i="2"/>
  <c r="L68519" i="2"/>
  <c r="M68518" i="2"/>
  <c r="L68518" i="2"/>
  <c r="M68517" i="2"/>
  <c r="L68517" i="2"/>
  <c r="M68516" i="2"/>
  <c r="L68516" i="2"/>
  <c r="M68515" i="2"/>
  <c r="L68515" i="2"/>
  <c r="M68514" i="2"/>
  <c r="L68514" i="2"/>
  <c r="M68513" i="2"/>
  <c r="L68513" i="2"/>
  <c r="M68512" i="2"/>
  <c r="L68512" i="2"/>
  <c r="M68511" i="2"/>
  <c r="L68511" i="2"/>
  <c r="M68510" i="2"/>
  <c r="L68510" i="2"/>
  <c r="M68509" i="2"/>
  <c r="L68509" i="2"/>
  <c r="M68508" i="2"/>
  <c r="L68508" i="2"/>
  <c r="M68507" i="2"/>
  <c r="L68507" i="2"/>
  <c r="M68506" i="2"/>
  <c r="L68506" i="2"/>
  <c r="M68505" i="2"/>
  <c r="L68505" i="2"/>
  <c r="M68504" i="2"/>
  <c r="L68504" i="2"/>
  <c r="M68503" i="2"/>
  <c r="L68503" i="2"/>
  <c r="M68502" i="2"/>
  <c r="L68502" i="2"/>
  <c r="M68501" i="2"/>
  <c r="L68501" i="2"/>
  <c r="M68500" i="2"/>
  <c r="L68500" i="2"/>
  <c r="M68499" i="2"/>
  <c r="L68499" i="2"/>
  <c r="M68498" i="2"/>
  <c r="L68498" i="2"/>
  <c r="M68497" i="2"/>
  <c r="L68497" i="2"/>
  <c r="M68496" i="2"/>
  <c r="L68496" i="2"/>
  <c r="M68495" i="2"/>
  <c r="L68495" i="2"/>
  <c r="M68494" i="2"/>
  <c r="L68494" i="2"/>
  <c r="M68493" i="2"/>
  <c r="L68493" i="2"/>
  <c r="M68492" i="2"/>
  <c r="L68492" i="2"/>
  <c r="M68491" i="2"/>
  <c r="L68491" i="2"/>
  <c r="M68490" i="2"/>
  <c r="L68490" i="2"/>
  <c r="M68489" i="2"/>
  <c r="L68489" i="2"/>
  <c r="M68488" i="2"/>
  <c r="L68488" i="2"/>
  <c r="M68487" i="2"/>
  <c r="L68487" i="2"/>
  <c r="M68486" i="2"/>
  <c r="L68486" i="2"/>
  <c r="M68485" i="2"/>
  <c r="L68485" i="2"/>
  <c r="M68484" i="2"/>
  <c r="L68484" i="2"/>
  <c r="M68483" i="2"/>
  <c r="L68483" i="2"/>
  <c r="M68482" i="2"/>
  <c r="L68482" i="2"/>
  <c r="M68481" i="2"/>
  <c r="L68481" i="2"/>
  <c r="M68480" i="2"/>
  <c r="L68480" i="2"/>
  <c r="M68479" i="2"/>
  <c r="L68479" i="2"/>
  <c r="M68478" i="2"/>
  <c r="L68478" i="2"/>
  <c r="M68477" i="2"/>
  <c r="L68477" i="2"/>
  <c r="M68476" i="2"/>
  <c r="L68476" i="2"/>
  <c r="M68475" i="2"/>
  <c r="L68475" i="2"/>
  <c r="M68474" i="2"/>
  <c r="L68474" i="2"/>
  <c r="M68473" i="2"/>
  <c r="L68473" i="2"/>
  <c r="M68472" i="2"/>
  <c r="L68472" i="2"/>
  <c r="M68471" i="2"/>
  <c r="L68471" i="2"/>
  <c r="M68470" i="2"/>
  <c r="L68470" i="2"/>
  <c r="M68469" i="2"/>
  <c r="L68469" i="2"/>
  <c r="M68468" i="2"/>
  <c r="L68468" i="2"/>
  <c r="M68467" i="2"/>
  <c r="L68467" i="2"/>
  <c r="M68466" i="2"/>
  <c r="L68466" i="2"/>
  <c r="M68465" i="2"/>
  <c r="L68465" i="2"/>
  <c r="M68464" i="2"/>
  <c r="L68464" i="2"/>
  <c r="M68463" i="2"/>
  <c r="L68463" i="2"/>
  <c r="M68462" i="2"/>
  <c r="L68462" i="2"/>
  <c r="M68461" i="2"/>
  <c r="L68461" i="2"/>
  <c r="M68460" i="2"/>
  <c r="L68460" i="2"/>
  <c r="M68459" i="2"/>
  <c r="L68459" i="2"/>
  <c r="M68458" i="2"/>
  <c r="L68458" i="2"/>
  <c r="M68457" i="2"/>
  <c r="L68457" i="2"/>
  <c r="M68456" i="2"/>
  <c r="L68456" i="2"/>
  <c r="M68455" i="2"/>
  <c r="L68455" i="2"/>
  <c r="M68454" i="2"/>
  <c r="L68454" i="2"/>
  <c r="M68453" i="2"/>
  <c r="L68453" i="2"/>
  <c r="M68452" i="2"/>
  <c r="L68452" i="2"/>
  <c r="M68451" i="2"/>
  <c r="L68451" i="2"/>
  <c r="M68450" i="2"/>
  <c r="L68450" i="2"/>
  <c r="M68449" i="2"/>
  <c r="L68449" i="2"/>
  <c r="M68448" i="2"/>
  <c r="L68448" i="2"/>
  <c r="M68447" i="2"/>
  <c r="L68447" i="2"/>
  <c r="M68446" i="2"/>
  <c r="L68446" i="2"/>
  <c r="M68445" i="2"/>
  <c r="L68445" i="2"/>
  <c r="M68444" i="2"/>
  <c r="L68444" i="2"/>
  <c r="M68443" i="2"/>
  <c r="L68443" i="2"/>
  <c r="M68442" i="2"/>
  <c r="L68442" i="2"/>
  <c r="M68441" i="2"/>
  <c r="L68441" i="2"/>
  <c r="M68440" i="2"/>
  <c r="L68440" i="2"/>
  <c r="M68439" i="2"/>
  <c r="L68439" i="2"/>
  <c r="M68438" i="2"/>
  <c r="L68438" i="2"/>
  <c r="M68437" i="2"/>
  <c r="L68437" i="2"/>
  <c r="M68436" i="2"/>
  <c r="L68436" i="2"/>
  <c r="M68435" i="2"/>
  <c r="L68435" i="2"/>
  <c r="M68434" i="2"/>
  <c r="L68434" i="2"/>
  <c r="M68433" i="2"/>
  <c r="L68433" i="2"/>
  <c r="M68432" i="2"/>
  <c r="L68432" i="2"/>
  <c r="M68431" i="2"/>
  <c r="L68431" i="2"/>
  <c r="M68430" i="2"/>
  <c r="L68430" i="2"/>
  <c r="M68429" i="2"/>
  <c r="L68429" i="2"/>
  <c r="M68428" i="2"/>
  <c r="L68428" i="2"/>
  <c r="M68427" i="2"/>
  <c r="L68427" i="2"/>
  <c r="M68426" i="2"/>
  <c r="L68426" i="2"/>
  <c r="M68425" i="2"/>
  <c r="L68425" i="2"/>
  <c r="M68424" i="2"/>
  <c r="L68424" i="2"/>
  <c r="M68423" i="2"/>
  <c r="L68423" i="2"/>
  <c r="M68422" i="2"/>
  <c r="L68422" i="2"/>
  <c r="M68421" i="2"/>
  <c r="L68421" i="2"/>
  <c r="M68420" i="2"/>
  <c r="L68420" i="2"/>
  <c r="M68419" i="2"/>
  <c r="L68419" i="2"/>
  <c r="M68418" i="2"/>
  <c r="L68418" i="2"/>
  <c r="M68417" i="2"/>
  <c r="L68417" i="2"/>
  <c r="M68416" i="2"/>
  <c r="L68416" i="2"/>
  <c r="M68415" i="2"/>
  <c r="L68415" i="2"/>
  <c r="M68414" i="2"/>
  <c r="L68414" i="2"/>
  <c r="M68413" i="2"/>
  <c r="L68413" i="2"/>
  <c r="M68412" i="2"/>
  <c r="L68412" i="2"/>
  <c r="M68411" i="2"/>
  <c r="L68411" i="2"/>
  <c r="M68410" i="2"/>
  <c r="L68410" i="2"/>
  <c r="M68409" i="2"/>
  <c r="L68409" i="2"/>
  <c r="M68408" i="2"/>
  <c r="L68408" i="2"/>
  <c r="M68407" i="2"/>
  <c r="L68407" i="2"/>
  <c r="M68406" i="2"/>
  <c r="L68406" i="2"/>
  <c r="M68405" i="2"/>
  <c r="L68405" i="2"/>
  <c r="M68404" i="2"/>
  <c r="L68404" i="2"/>
  <c r="M68403" i="2"/>
  <c r="L68403" i="2"/>
  <c r="M68402" i="2"/>
  <c r="L68402" i="2"/>
  <c r="M68401" i="2"/>
  <c r="L68401" i="2"/>
  <c r="M68400" i="2"/>
  <c r="L68400" i="2"/>
  <c r="M68399" i="2"/>
  <c r="L68399" i="2"/>
  <c r="M68398" i="2"/>
  <c r="L68398" i="2"/>
  <c r="M68397" i="2"/>
  <c r="L68397" i="2"/>
  <c r="M68396" i="2"/>
  <c r="L68396" i="2"/>
  <c r="M68395" i="2"/>
  <c r="L68395" i="2"/>
  <c r="M68394" i="2"/>
  <c r="L68394" i="2"/>
  <c r="M68393" i="2"/>
  <c r="L68393" i="2"/>
  <c r="M68392" i="2"/>
  <c r="L68392" i="2"/>
  <c r="M68391" i="2"/>
  <c r="L68391" i="2"/>
  <c r="M68390" i="2"/>
  <c r="L68390" i="2"/>
  <c r="M68389" i="2"/>
  <c r="L68389" i="2"/>
  <c r="M68388" i="2"/>
  <c r="L68388" i="2"/>
  <c r="M68387" i="2"/>
  <c r="L68387" i="2"/>
  <c r="M68386" i="2"/>
  <c r="L68386" i="2"/>
  <c r="M68385" i="2"/>
  <c r="L68385" i="2"/>
  <c r="M68384" i="2"/>
  <c r="L68384" i="2"/>
  <c r="M68383" i="2"/>
  <c r="L68383" i="2"/>
  <c r="M68382" i="2"/>
  <c r="L68382" i="2"/>
  <c r="M68381" i="2"/>
  <c r="L68381" i="2"/>
  <c r="M68380" i="2"/>
  <c r="L68380" i="2"/>
  <c r="M68379" i="2"/>
  <c r="L68379" i="2"/>
  <c r="M68378" i="2"/>
  <c r="L68378" i="2"/>
  <c r="M68377" i="2"/>
  <c r="L68377" i="2"/>
  <c r="M68376" i="2"/>
  <c r="L68376" i="2"/>
  <c r="M68375" i="2"/>
  <c r="L68375" i="2"/>
  <c r="M68374" i="2"/>
  <c r="L68374" i="2"/>
  <c r="M68373" i="2"/>
  <c r="L68373" i="2"/>
  <c r="M68372" i="2"/>
  <c r="L68372" i="2"/>
  <c r="M68371" i="2"/>
  <c r="L68371" i="2"/>
  <c r="M68370" i="2"/>
  <c r="L68370" i="2"/>
  <c r="M68369" i="2"/>
  <c r="L68369" i="2"/>
  <c r="M68368" i="2"/>
  <c r="L68368" i="2"/>
  <c r="M68367" i="2"/>
  <c r="L68367" i="2"/>
  <c r="M68366" i="2"/>
  <c r="L68366" i="2"/>
  <c r="M68365" i="2"/>
  <c r="L68365" i="2"/>
  <c r="M68364" i="2"/>
  <c r="L68364" i="2"/>
  <c r="M68363" i="2"/>
  <c r="L68363" i="2"/>
  <c r="M68362" i="2"/>
  <c r="L68362" i="2"/>
  <c r="M68361" i="2"/>
  <c r="L68361" i="2"/>
  <c r="M68360" i="2"/>
  <c r="L68360" i="2"/>
  <c r="M68359" i="2"/>
  <c r="L68359" i="2"/>
  <c r="M68358" i="2"/>
  <c r="L68358" i="2"/>
  <c r="M68357" i="2"/>
  <c r="L68357" i="2"/>
  <c r="M68356" i="2"/>
  <c r="L68356" i="2"/>
  <c r="M68355" i="2"/>
  <c r="L68355" i="2"/>
  <c r="M68354" i="2"/>
  <c r="L68354" i="2"/>
  <c r="M68353" i="2"/>
  <c r="L68353" i="2"/>
  <c r="M68352" i="2"/>
  <c r="L68352" i="2"/>
  <c r="M68351" i="2"/>
  <c r="L68351" i="2"/>
  <c r="M68350" i="2"/>
  <c r="L68350" i="2"/>
  <c r="M68349" i="2"/>
  <c r="L68349" i="2"/>
  <c r="M68348" i="2"/>
  <c r="L68348" i="2"/>
  <c r="M68347" i="2"/>
  <c r="L68347" i="2"/>
  <c r="M68346" i="2"/>
  <c r="L68346" i="2"/>
  <c r="M68345" i="2"/>
  <c r="L68345" i="2"/>
  <c r="M68344" i="2"/>
  <c r="L68344" i="2"/>
  <c r="M68343" i="2"/>
  <c r="L68343" i="2"/>
  <c r="M68342" i="2"/>
  <c r="L68342" i="2"/>
  <c r="M68341" i="2"/>
  <c r="L68341" i="2"/>
  <c r="M68340" i="2"/>
  <c r="L68340" i="2"/>
  <c r="M68339" i="2"/>
  <c r="L68339" i="2"/>
  <c r="M68338" i="2"/>
  <c r="L68338" i="2"/>
  <c r="M68337" i="2"/>
  <c r="L68337" i="2"/>
  <c r="M68336" i="2"/>
  <c r="L68336" i="2"/>
  <c r="M68335" i="2"/>
  <c r="L68335" i="2"/>
  <c r="M68334" i="2"/>
  <c r="L68334" i="2"/>
  <c r="M68333" i="2"/>
  <c r="L68333" i="2"/>
  <c r="M68332" i="2"/>
  <c r="L68332" i="2"/>
  <c r="M68331" i="2"/>
  <c r="L68331" i="2"/>
  <c r="M68330" i="2"/>
  <c r="L68330" i="2"/>
  <c r="M68329" i="2"/>
  <c r="L68329" i="2"/>
  <c r="M68328" i="2"/>
  <c r="L68328" i="2"/>
  <c r="M68327" i="2"/>
  <c r="L68327" i="2"/>
  <c r="M68326" i="2"/>
  <c r="L68326" i="2"/>
  <c r="M68325" i="2"/>
  <c r="L68325" i="2"/>
  <c r="M68324" i="2"/>
  <c r="L68324" i="2"/>
  <c r="M68323" i="2"/>
  <c r="L68323" i="2"/>
  <c r="M68322" i="2"/>
  <c r="L68322" i="2"/>
  <c r="M68321" i="2"/>
  <c r="L68321" i="2"/>
  <c r="M68320" i="2"/>
  <c r="L68320" i="2"/>
  <c r="M68319" i="2"/>
  <c r="L68319" i="2"/>
  <c r="M68318" i="2"/>
  <c r="L68318" i="2"/>
  <c r="M68317" i="2"/>
  <c r="L68317" i="2"/>
  <c r="M68316" i="2"/>
  <c r="L68316" i="2"/>
  <c r="M68315" i="2"/>
  <c r="L68315" i="2"/>
  <c r="M68314" i="2"/>
  <c r="L68314" i="2"/>
  <c r="M68313" i="2"/>
  <c r="L68313" i="2"/>
  <c r="M68312" i="2"/>
  <c r="L68312" i="2"/>
  <c r="M68311" i="2"/>
  <c r="L68311" i="2"/>
  <c r="M68310" i="2"/>
  <c r="L68310" i="2"/>
  <c r="M68309" i="2"/>
  <c r="L68309" i="2"/>
  <c r="M68308" i="2"/>
  <c r="L68308" i="2"/>
  <c r="M68307" i="2"/>
  <c r="L68307" i="2"/>
  <c r="M68306" i="2"/>
  <c r="L68306" i="2"/>
  <c r="M68305" i="2"/>
  <c r="L68305" i="2"/>
  <c r="M68304" i="2"/>
  <c r="L68304" i="2"/>
  <c r="M68303" i="2"/>
  <c r="L68303" i="2"/>
  <c r="M68302" i="2"/>
  <c r="L68302" i="2"/>
  <c r="M68301" i="2"/>
  <c r="L68301" i="2"/>
  <c r="M68300" i="2"/>
  <c r="L68300" i="2"/>
  <c r="M68299" i="2"/>
  <c r="L68299" i="2"/>
  <c r="M68298" i="2"/>
  <c r="L68298" i="2"/>
  <c r="M68297" i="2"/>
  <c r="L68297" i="2"/>
  <c r="M68296" i="2"/>
  <c r="L68296" i="2"/>
  <c r="M68295" i="2"/>
  <c r="L68295" i="2"/>
  <c r="M68294" i="2"/>
  <c r="L68294" i="2"/>
  <c r="M68293" i="2"/>
  <c r="L68293" i="2"/>
  <c r="M68292" i="2"/>
  <c r="L68292" i="2"/>
  <c r="M68291" i="2"/>
  <c r="L68291" i="2"/>
  <c r="M68290" i="2"/>
  <c r="L68290" i="2"/>
  <c r="M68289" i="2"/>
  <c r="L68289" i="2"/>
  <c r="M68288" i="2"/>
  <c r="L68288" i="2"/>
  <c r="M68287" i="2"/>
  <c r="L68287" i="2"/>
  <c r="M68286" i="2"/>
  <c r="L68286" i="2"/>
  <c r="M68285" i="2"/>
  <c r="L68285" i="2"/>
  <c r="M68284" i="2"/>
  <c r="L68284" i="2"/>
  <c r="M68283" i="2"/>
  <c r="L68283" i="2"/>
  <c r="M68282" i="2"/>
  <c r="L68282" i="2"/>
  <c r="M68281" i="2"/>
  <c r="L68281" i="2"/>
  <c r="M68280" i="2"/>
  <c r="L68280" i="2"/>
  <c r="M68279" i="2"/>
  <c r="L68279" i="2"/>
  <c r="M68278" i="2"/>
  <c r="L68278" i="2"/>
  <c r="M68277" i="2"/>
  <c r="L68277" i="2"/>
  <c r="M68276" i="2"/>
  <c r="L68276" i="2"/>
  <c r="M68275" i="2"/>
  <c r="L68275" i="2"/>
  <c r="M68274" i="2"/>
  <c r="L68274" i="2"/>
  <c r="M68273" i="2"/>
  <c r="L68273" i="2"/>
  <c r="M68272" i="2"/>
  <c r="L68272" i="2"/>
  <c r="M68271" i="2"/>
  <c r="L68271" i="2"/>
  <c r="M68270" i="2"/>
  <c r="L68270" i="2"/>
  <c r="M68269" i="2"/>
  <c r="L68269" i="2"/>
  <c r="M68268" i="2"/>
  <c r="L68268" i="2"/>
  <c r="M68267" i="2"/>
  <c r="L68267" i="2"/>
  <c r="M68266" i="2"/>
  <c r="L68266" i="2"/>
  <c r="M68265" i="2"/>
  <c r="L68265" i="2"/>
  <c r="M68264" i="2"/>
  <c r="L68264" i="2"/>
  <c r="M68263" i="2"/>
  <c r="L68263" i="2"/>
  <c r="M68262" i="2"/>
  <c r="L68262" i="2"/>
  <c r="M68261" i="2"/>
  <c r="L68261" i="2"/>
  <c r="M68260" i="2"/>
  <c r="L68260" i="2"/>
  <c r="M68259" i="2"/>
  <c r="L68259" i="2"/>
  <c r="M68258" i="2"/>
  <c r="L68258" i="2"/>
  <c r="M68257" i="2"/>
  <c r="L68257" i="2"/>
  <c r="M68256" i="2"/>
  <c r="L68256" i="2"/>
  <c r="M68255" i="2"/>
  <c r="L68255" i="2"/>
  <c r="M68254" i="2"/>
  <c r="L68254" i="2"/>
  <c r="M68253" i="2"/>
  <c r="L68253" i="2"/>
  <c r="M68252" i="2"/>
  <c r="L68252" i="2"/>
  <c r="M68251" i="2"/>
  <c r="L68251" i="2"/>
  <c r="M68250" i="2"/>
  <c r="L68250" i="2"/>
  <c r="M68249" i="2"/>
  <c r="L68249" i="2"/>
  <c r="M68248" i="2"/>
  <c r="L68248" i="2"/>
  <c r="M68247" i="2"/>
  <c r="L68247" i="2"/>
  <c r="M68246" i="2"/>
  <c r="L68246" i="2"/>
  <c r="M68245" i="2"/>
  <c r="L68245" i="2"/>
  <c r="M68244" i="2"/>
  <c r="L68244" i="2"/>
  <c r="M68243" i="2"/>
  <c r="L68243" i="2"/>
  <c r="M68242" i="2"/>
  <c r="L68242" i="2"/>
  <c r="M68241" i="2"/>
  <c r="L68241" i="2"/>
  <c r="M68240" i="2"/>
  <c r="L68240" i="2"/>
  <c r="M68239" i="2"/>
  <c r="L68239" i="2"/>
  <c r="M68238" i="2"/>
  <c r="L68238" i="2"/>
  <c r="M68237" i="2"/>
  <c r="L68237" i="2"/>
  <c r="M68236" i="2"/>
  <c r="L68236" i="2"/>
  <c r="M68235" i="2"/>
  <c r="L68235" i="2"/>
  <c r="M68234" i="2"/>
  <c r="L68234" i="2"/>
  <c r="M68233" i="2"/>
  <c r="L68233" i="2"/>
  <c r="M68232" i="2"/>
  <c r="L68232" i="2"/>
  <c r="M68231" i="2"/>
  <c r="L68231" i="2"/>
  <c r="M68230" i="2"/>
  <c r="L68230" i="2"/>
  <c r="M68229" i="2"/>
  <c r="L68229" i="2"/>
  <c r="M68228" i="2"/>
  <c r="L68228" i="2"/>
  <c r="M68227" i="2"/>
  <c r="L68227" i="2"/>
  <c r="M68226" i="2"/>
  <c r="L68226" i="2"/>
  <c r="M68225" i="2"/>
  <c r="L68225" i="2"/>
  <c r="M68224" i="2"/>
  <c r="L68224" i="2"/>
  <c r="M68223" i="2"/>
  <c r="L68223" i="2"/>
  <c r="M68222" i="2"/>
  <c r="L68222" i="2"/>
  <c r="M68221" i="2"/>
  <c r="L68221" i="2"/>
  <c r="M68220" i="2"/>
  <c r="L68220" i="2"/>
  <c r="M68219" i="2"/>
  <c r="L68219" i="2"/>
  <c r="M68218" i="2"/>
  <c r="L68218" i="2"/>
  <c r="M68217" i="2"/>
  <c r="L68217" i="2"/>
  <c r="M68216" i="2"/>
  <c r="L68216" i="2"/>
  <c r="M68215" i="2"/>
  <c r="L68215" i="2"/>
  <c r="M68214" i="2"/>
  <c r="L68214" i="2"/>
  <c r="M68213" i="2"/>
  <c r="L68213" i="2"/>
  <c r="M68212" i="2"/>
  <c r="L68212" i="2"/>
  <c r="M68211" i="2"/>
  <c r="L68211" i="2"/>
  <c r="M68210" i="2"/>
  <c r="L68210" i="2"/>
  <c r="M68209" i="2"/>
  <c r="L68209" i="2"/>
  <c r="M68208" i="2"/>
  <c r="L68208" i="2"/>
  <c r="M68207" i="2"/>
  <c r="L68207" i="2"/>
  <c r="M68206" i="2"/>
  <c r="L68206" i="2"/>
  <c r="M68205" i="2"/>
  <c r="L68205" i="2"/>
  <c r="M68204" i="2"/>
  <c r="L68204" i="2"/>
  <c r="M68203" i="2"/>
  <c r="L68203" i="2"/>
  <c r="M68202" i="2"/>
  <c r="L68202" i="2"/>
  <c r="M68201" i="2"/>
  <c r="L68201" i="2"/>
  <c r="M68200" i="2"/>
  <c r="L68200" i="2"/>
  <c r="M68199" i="2"/>
  <c r="L68199" i="2"/>
  <c r="M68198" i="2"/>
  <c r="L68198" i="2"/>
  <c r="M68197" i="2"/>
  <c r="L68197" i="2"/>
  <c r="M68196" i="2"/>
  <c r="L68196" i="2"/>
  <c r="M68195" i="2"/>
  <c r="L68195" i="2"/>
  <c r="M68194" i="2"/>
  <c r="L68194" i="2"/>
  <c r="M68193" i="2"/>
  <c r="L68193" i="2"/>
  <c r="M68192" i="2"/>
  <c r="L68192" i="2"/>
  <c r="M68191" i="2"/>
  <c r="L68191" i="2"/>
  <c r="M68190" i="2"/>
  <c r="L68190" i="2"/>
  <c r="M68189" i="2"/>
  <c r="L68189" i="2"/>
  <c r="M68188" i="2"/>
  <c r="L68188" i="2"/>
  <c r="M68187" i="2"/>
  <c r="L68187" i="2"/>
  <c r="M68186" i="2"/>
  <c r="L68186" i="2"/>
  <c r="M68185" i="2"/>
  <c r="L68185" i="2"/>
  <c r="M68184" i="2"/>
  <c r="L68184" i="2"/>
  <c r="M68183" i="2"/>
  <c r="L68183" i="2"/>
  <c r="M68182" i="2"/>
  <c r="L68182" i="2"/>
  <c r="M68181" i="2"/>
  <c r="L68181" i="2"/>
  <c r="M68180" i="2"/>
  <c r="L68180" i="2"/>
  <c r="M68179" i="2"/>
  <c r="L68179" i="2"/>
  <c r="M68178" i="2"/>
  <c r="L68178" i="2"/>
  <c r="M68177" i="2"/>
  <c r="L68177" i="2"/>
  <c r="M68176" i="2"/>
  <c r="L68176" i="2"/>
  <c r="M68175" i="2"/>
  <c r="L68175" i="2"/>
  <c r="M68174" i="2"/>
  <c r="L68174" i="2"/>
  <c r="M68173" i="2"/>
  <c r="L68173" i="2"/>
  <c r="M68172" i="2"/>
  <c r="L68172" i="2"/>
  <c r="M68171" i="2"/>
  <c r="L68171" i="2"/>
  <c r="M68170" i="2"/>
  <c r="L68170" i="2"/>
  <c r="M68169" i="2"/>
  <c r="L68169" i="2"/>
  <c r="M68168" i="2"/>
  <c r="L68168" i="2"/>
  <c r="M68167" i="2"/>
  <c r="L68167" i="2"/>
  <c r="M68166" i="2"/>
  <c r="L68166" i="2"/>
  <c r="M68165" i="2"/>
  <c r="L68165" i="2"/>
  <c r="M68164" i="2"/>
  <c r="L68164" i="2"/>
  <c r="M68163" i="2"/>
  <c r="L68163" i="2"/>
  <c r="M68162" i="2"/>
  <c r="L68162" i="2"/>
  <c r="M68161" i="2"/>
  <c r="L68161" i="2"/>
  <c r="M68160" i="2"/>
  <c r="L68160" i="2"/>
  <c r="M68159" i="2"/>
  <c r="L68159" i="2"/>
  <c r="M68158" i="2"/>
  <c r="L68158" i="2"/>
  <c r="M68157" i="2"/>
  <c r="L68157" i="2"/>
  <c r="M68156" i="2"/>
  <c r="L68156" i="2"/>
  <c r="M68155" i="2"/>
  <c r="L68155" i="2"/>
  <c r="M68154" i="2"/>
  <c r="L68154" i="2"/>
  <c r="M68153" i="2"/>
  <c r="L68153" i="2"/>
  <c r="M68152" i="2"/>
  <c r="L68152" i="2"/>
  <c r="M68151" i="2"/>
  <c r="L68151" i="2"/>
  <c r="M68150" i="2"/>
  <c r="L68150" i="2"/>
  <c r="M68149" i="2"/>
  <c r="L68149" i="2"/>
  <c r="M68148" i="2"/>
  <c r="L68148" i="2"/>
  <c r="M68147" i="2"/>
  <c r="L68147" i="2"/>
  <c r="M68146" i="2"/>
  <c r="L68146" i="2"/>
  <c r="M68145" i="2"/>
  <c r="L68145" i="2"/>
  <c r="M68144" i="2"/>
  <c r="L68144" i="2"/>
  <c r="M68143" i="2"/>
  <c r="L68143" i="2"/>
  <c r="M68142" i="2"/>
  <c r="L68142" i="2"/>
  <c r="M68141" i="2"/>
  <c r="L68141" i="2"/>
  <c r="M68140" i="2"/>
  <c r="L68140" i="2"/>
  <c r="M68139" i="2"/>
  <c r="L68139" i="2"/>
  <c r="M68138" i="2"/>
  <c r="L68138" i="2"/>
  <c r="M68137" i="2"/>
  <c r="L68137" i="2"/>
  <c r="M68136" i="2"/>
  <c r="L68136" i="2"/>
  <c r="M68135" i="2"/>
  <c r="L68135" i="2"/>
  <c r="M68134" i="2"/>
  <c r="L68134" i="2"/>
  <c r="M68133" i="2"/>
  <c r="L68133" i="2"/>
  <c r="M68132" i="2"/>
  <c r="L68132" i="2"/>
  <c r="M68131" i="2"/>
  <c r="L68131" i="2"/>
  <c r="M68130" i="2"/>
  <c r="L68130" i="2"/>
  <c r="M68129" i="2"/>
  <c r="L68129" i="2"/>
  <c r="M68128" i="2"/>
  <c r="L68128" i="2"/>
  <c r="M68127" i="2"/>
  <c r="L68127" i="2"/>
  <c r="M68126" i="2"/>
  <c r="L68126" i="2"/>
  <c r="M68125" i="2"/>
  <c r="L68125" i="2"/>
  <c r="M68124" i="2"/>
  <c r="L68124" i="2"/>
  <c r="M68123" i="2"/>
  <c r="L68123" i="2"/>
  <c r="M68122" i="2"/>
  <c r="L68122" i="2"/>
  <c r="M68121" i="2"/>
  <c r="L68121" i="2"/>
  <c r="M68120" i="2"/>
  <c r="L68120" i="2"/>
  <c r="M68119" i="2"/>
  <c r="L68119" i="2"/>
  <c r="M68118" i="2"/>
  <c r="L68118" i="2"/>
  <c r="M68117" i="2"/>
  <c r="L68117" i="2"/>
  <c r="M68116" i="2"/>
  <c r="L68116" i="2"/>
  <c r="M68115" i="2"/>
  <c r="L68115" i="2"/>
  <c r="M68114" i="2"/>
  <c r="L68114" i="2"/>
  <c r="M68113" i="2"/>
  <c r="L68113" i="2"/>
  <c r="M68112" i="2"/>
  <c r="L68112" i="2"/>
  <c r="M68111" i="2"/>
  <c r="L68111" i="2"/>
  <c r="M68110" i="2"/>
  <c r="L68110" i="2"/>
  <c r="M68109" i="2"/>
  <c r="L68109" i="2"/>
  <c r="M68108" i="2"/>
  <c r="L68108" i="2"/>
  <c r="M68107" i="2"/>
  <c r="L68107" i="2"/>
  <c r="M68106" i="2"/>
  <c r="L68106" i="2"/>
  <c r="M68105" i="2"/>
  <c r="L68105" i="2"/>
  <c r="M68104" i="2"/>
  <c r="L68104" i="2"/>
  <c r="M68103" i="2"/>
  <c r="L68103" i="2"/>
  <c r="M68102" i="2"/>
  <c r="L68102" i="2"/>
  <c r="M68101" i="2"/>
  <c r="L68101" i="2"/>
  <c r="M68100" i="2"/>
  <c r="L68100" i="2"/>
  <c r="M68099" i="2"/>
  <c r="L68099" i="2"/>
  <c r="M68098" i="2"/>
  <c r="L68098" i="2"/>
  <c r="M68097" i="2"/>
  <c r="L68097" i="2"/>
  <c r="M68096" i="2"/>
  <c r="L68096" i="2"/>
  <c r="M68095" i="2"/>
  <c r="L68095" i="2"/>
  <c r="M68094" i="2"/>
  <c r="L68094" i="2"/>
  <c r="M68093" i="2"/>
  <c r="L68093" i="2"/>
  <c r="M68092" i="2"/>
  <c r="L68092" i="2"/>
  <c r="M68091" i="2"/>
  <c r="L68091" i="2"/>
  <c r="M68090" i="2"/>
  <c r="L68090" i="2"/>
  <c r="M68089" i="2"/>
  <c r="L68089" i="2"/>
  <c r="M68088" i="2"/>
  <c r="L68088" i="2"/>
  <c r="M68087" i="2"/>
  <c r="L68087" i="2"/>
  <c r="M68086" i="2"/>
  <c r="L68086" i="2"/>
  <c r="M68085" i="2"/>
  <c r="L68085" i="2"/>
  <c r="M68084" i="2"/>
  <c r="L68084" i="2"/>
  <c r="M68083" i="2"/>
  <c r="L68083" i="2"/>
  <c r="M68082" i="2"/>
  <c r="L68082" i="2"/>
  <c r="M68081" i="2"/>
  <c r="L68081" i="2"/>
  <c r="M68080" i="2"/>
  <c r="L68080" i="2"/>
  <c r="M68079" i="2"/>
  <c r="L68079" i="2"/>
  <c r="M68078" i="2"/>
  <c r="L68078" i="2"/>
  <c r="M68077" i="2"/>
  <c r="L68077" i="2"/>
  <c r="M68076" i="2"/>
  <c r="L68076" i="2"/>
  <c r="M68075" i="2"/>
  <c r="L68075" i="2"/>
  <c r="M68074" i="2"/>
  <c r="L68074" i="2"/>
  <c r="M68073" i="2"/>
  <c r="L68073" i="2"/>
  <c r="M68072" i="2"/>
  <c r="L68072" i="2"/>
  <c r="M68071" i="2"/>
  <c r="L68071" i="2"/>
  <c r="M68070" i="2"/>
  <c r="L68070" i="2"/>
  <c r="M68069" i="2"/>
  <c r="L68069" i="2"/>
  <c r="M68068" i="2"/>
  <c r="L68068" i="2"/>
  <c r="M68067" i="2"/>
  <c r="L68067" i="2"/>
  <c r="M68066" i="2"/>
  <c r="L68066" i="2"/>
  <c r="M68065" i="2"/>
  <c r="L68065" i="2"/>
  <c r="M68064" i="2"/>
  <c r="L68064" i="2"/>
  <c r="M68063" i="2"/>
  <c r="L68063" i="2"/>
  <c r="M68062" i="2"/>
  <c r="L68062" i="2"/>
  <c r="M68061" i="2"/>
  <c r="L68061" i="2"/>
  <c r="M68060" i="2"/>
  <c r="L68060" i="2"/>
  <c r="M68059" i="2"/>
  <c r="L68059" i="2"/>
  <c r="M68058" i="2"/>
  <c r="L68058" i="2"/>
  <c r="M68057" i="2"/>
  <c r="L68057" i="2"/>
  <c r="M68056" i="2"/>
  <c r="L68056" i="2"/>
  <c r="M68055" i="2"/>
  <c r="L68055" i="2"/>
  <c r="M68054" i="2"/>
  <c r="L68054" i="2"/>
  <c r="M68053" i="2"/>
  <c r="L68053" i="2"/>
  <c r="M68052" i="2"/>
  <c r="L68052" i="2"/>
  <c r="M68051" i="2"/>
  <c r="L68051" i="2"/>
  <c r="M68050" i="2"/>
  <c r="L68050" i="2"/>
  <c r="M68049" i="2"/>
  <c r="L68049" i="2"/>
  <c r="M68048" i="2"/>
  <c r="L68048" i="2"/>
  <c r="M68047" i="2"/>
  <c r="L68047" i="2"/>
  <c r="M68046" i="2"/>
  <c r="L68046" i="2"/>
  <c r="M68045" i="2"/>
  <c r="L68045" i="2"/>
  <c r="M68044" i="2"/>
  <c r="L68044" i="2"/>
  <c r="M68043" i="2"/>
  <c r="L68043" i="2"/>
  <c r="M68042" i="2"/>
  <c r="L68042" i="2"/>
  <c r="M68041" i="2"/>
  <c r="L68041" i="2"/>
  <c r="M68040" i="2"/>
  <c r="L68040" i="2"/>
  <c r="M68039" i="2"/>
  <c r="L68039" i="2"/>
  <c r="M68038" i="2"/>
  <c r="L68038" i="2"/>
  <c r="M68037" i="2"/>
  <c r="L68037" i="2"/>
  <c r="M68036" i="2"/>
  <c r="L68036" i="2"/>
  <c r="M68035" i="2"/>
  <c r="L68035" i="2"/>
  <c r="M68034" i="2"/>
  <c r="L68034" i="2"/>
  <c r="M68033" i="2"/>
  <c r="L68033" i="2"/>
  <c r="M68032" i="2"/>
  <c r="L68032" i="2"/>
  <c r="M68031" i="2"/>
  <c r="L68031" i="2"/>
  <c r="M68030" i="2"/>
  <c r="L68030" i="2"/>
  <c r="M68029" i="2"/>
  <c r="L68029" i="2"/>
  <c r="M68028" i="2"/>
  <c r="L68028" i="2"/>
  <c r="M68027" i="2"/>
  <c r="L68027" i="2"/>
  <c r="M68026" i="2"/>
  <c r="L68026" i="2"/>
  <c r="M68025" i="2"/>
  <c r="L68025" i="2"/>
  <c r="M68024" i="2"/>
  <c r="L68024" i="2"/>
  <c r="M68023" i="2"/>
  <c r="L68023" i="2"/>
  <c r="M68022" i="2"/>
  <c r="L68022" i="2"/>
  <c r="M68021" i="2"/>
  <c r="L68021" i="2"/>
  <c r="M68020" i="2"/>
  <c r="L68020" i="2"/>
  <c r="M68019" i="2"/>
  <c r="L68019" i="2"/>
  <c r="M68018" i="2"/>
  <c r="L68018" i="2"/>
  <c r="M68017" i="2"/>
  <c r="L68017" i="2"/>
  <c r="M68016" i="2"/>
  <c r="L68016" i="2"/>
  <c r="M68015" i="2"/>
  <c r="L68015" i="2"/>
  <c r="M68014" i="2"/>
  <c r="L68014" i="2"/>
  <c r="M68013" i="2"/>
  <c r="L68013" i="2"/>
  <c r="M68012" i="2"/>
  <c r="L68012" i="2"/>
  <c r="M68011" i="2"/>
  <c r="L68011" i="2"/>
  <c r="M68010" i="2"/>
  <c r="L68010" i="2"/>
  <c r="M68009" i="2"/>
  <c r="L68009" i="2"/>
  <c r="M68008" i="2"/>
  <c r="L68008" i="2"/>
  <c r="M68007" i="2"/>
  <c r="L68007" i="2"/>
  <c r="M68006" i="2"/>
  <c r="L68006" i="2"/>
  <c r="M68005" i="2"/>
  <c r="L68005" i="2"/>
  <c r="M68004" i="2"/>
  <c r="L68004" i="2"/>
  <c r="M68003" i="2"/>
  <c r="L68003" i="2"/>
  <c r="M68002" i="2"/>
  <c r="L68002" i="2"/>
  <c r="M68001" i="2"/>
  <c r="L68001" i="2"/>
  <c r="M68000" i="2"/>
  <c r="L68000" i="2"/>
  <c r="M67999" i="2"/>
  <c r="L67999" i="2"/>
  <c r="M67998" i="2"/>
  <c r="L67998" i="2"/>
  <c r="M67997" i="2"/>
  <c r="L67997" i="2"/>
  <c r="M67996" i="2"/>
  <c r="L67996" i="2"/>
  <c r="M67995" i="2"/>
  <c r="L67995" i="2"/>
  <c r="M67994" i="2"/>
  <c r="L67994" i="2"/>
  <c r="M67993" i="2"/>
  <c r="L67993" i="2"/>
  <c r="M67992" i="2"/>
  <c r="L67992" i="2"/>
  <c r="M67991" i="2"/>
  <c r="L67991" i="2"/>
  <c r="M67990" i="2"/>
  <c r="L67990" i="2"/>
  <c r="M67989" i="2"/>
  <c r="L67989" i="2"/>
  <c r="M67988" i="2"/>
  <c r="L67988" i="2"/>
  <c r="M67987" i="2"/>
  <c r="L67987" i="2"/>
  <c r="M67986" i="2"/>
  <c r="L67986" i="2"/>
  <c r="M67985" i="2"/>
  <c r="L67985" i="2"/>
  <c r="M67984" i="2"/>
  <c r="L67984" i="2"/>
  <c r="M67983" i="2"/>
  <c r="L67983" i="2"/>
  <c r="M67982" i="2"/>
  <c r="L67982" i="2"/>
  <c r="M67981" i="2"/>
  <c r="L67981" i="2"/>
  <c r="M67980" i="2"/>
  <c r="L67980" i="2"/>
  <c r="M67979" i="2"/>
  <c r="L67979" i="2"/>
  <c r="M67978" i="2"/>
  <c r="L67978" i="2"/>
  <c r="M67977" i="2"/>
  <c r="L67977" i="2"/>
  <c r="M67976" i="2"/>
  <c r="L67976" i="2"/>
  <c r="M67975" i="2"/>
  <c r="L67975" i="2"/>
  <c r="M67974" i="2"/>
  <c r="L67974" i="2"/>
  <c r="M67973" i="2"/>
  <c r="L67973" i="2"/>
  <c r="M67972" i="2"/>
  <c r="L67972" i="2"/>
  <c r="M67971" i="2"/>
  <c r="L67971" i="2"/>
  <c r="M67970" i="2"/>
  <c r="L67970" i="2"/>
  <c r="M67969" i="2"/>
  <c r="L67969" i="2"/>
  <c r="M67968" i="2"/>
  <c r="L67968" i="2"/>
  <c r="M67967" i="2"/>
  <c r="L67967" i="2"/>
  <c r="M67966" i="2"/>
  <c r="L67966" i="2"/>
  <c r="M67965" i="2"/>
  <c r="L67965" i="2"/>
  <c r="M67964" i="2"/>
  <c r="L67964" i="2"/>
  <c r="M67963" i="2"/>
  <c r="L67963" i="2"/>
  <c r="M67962" i="2"/>
  <c r="L67962" i="2"/>
  <c r="M67961" i="2"/>
  <c r="L67961" i="2"/>
  <c r="M67960" i="2"/>
  <c r="L67960" i="2"/>
  <c r="M67959" i="2"/>
  <c r="L67959" i="2"/>
  <c r="M67958" i="2"/>
  <c r="L67958" i="2"/>
  <c r="M67957" i="2"/>
  <c r="L67957" i="2"/>
  <c r="M67956" i="2"/>
  <c r="L67956" i="2"/>
  <c r="M67955" i="2"/>
  <c r="L67955" i="2"/>
  <c r="M67954" i="2"/>
  <c r="L67954" i="2"/>
  <c r="M67953" i="2"/>
  <c r="L67953" i="2"/>
  <c r="M67952" i="2"/>
  <c r="L67952" i="2"/>
  <c r="M67951" i="2"/>
  <c r="L67951" i="2"/>
  <c r="M67950" i="2"/>
  <c r="L67950" i="2"/>
  <c r="M67949" i="2"/>
  <c r="L67949" i="2"/>
  <c r="M67948" i="2"/>
  <c r="L67948" i="2"/>
  <c r="M67947" i="2"/>
  <c r="L67947" i="2"/>
  <c r="M67946" i="2"/>
  <c r="L67946" i="2"/>
  <c r="M67945" i="2"/>
  <c r="L67945" i="2"/>
  <c r="M67944" i="2"/>
  <c r="L67944" i="2"/>
  <c r="M67943" i="2"/>
  <c r="L67943" i="2"/>
  <c r="M67942" i="2"/>
  <c r="L67942" i="2"/>
  <c r="M67941" i="2"/>
  <c r="L67941" i="2"/>
  <c r="M67940" i="2"/>
  <c r="L67940" i="2"/>
  <c r="M67939" i="2"/>
  <c r="L67939" i="2"/>
  <c r="M67938" i="2"/>
  <c r="L67938" i="2"/>
  <c r="M67937" i="2"/>
  <c r="L67937" i="2"/>
  <c r="M67936" i="2"/>
  <c r="L67936" i="2"/>
  <c r="M67935" i="2"/>
  <c r="L67935" i="2"/>
  <c r="M67934" i="2"/>
  <c r="L67934" i="2"/>
  <c r="M67933" i="2"/>
  <c r="L67933" i="2"/>
  <c r="M67932" i="2"/>
  <c r="L67932" i="2"/>
  <c r="M67931" i="2"/>
  <c r="L67931" i="2"/>
  <c r="M67930" i="2"/>
  <c r="L67930" i="2"/>
  <c r="M67929" i="2"/>
  <c r="L67929" i="2"/>
  <c r="M67928" i="2"/>
  <c r="L67928" i="2"/>
  <c r="M67927" i="2"/>
  <c r="L67927" i="2"/>
  <c r="M67926" i="2"/>
  <c r="L67926" i="2"/>
  <c r="M67925" i="2"/>
  <c r="L67925" i="2"/>
  <c r="M67924" i="2"/>
  <c r="L67924" i="2"/>
  <c r="M67923" i="2"/>
  <c r="L67923" i="2"/>
  <c r="M67922" i="2"/>
  <c r="L67922" i="2"/>
  <c r="M67921" i="2"/>
  <c r="L67921" i="2"/>
  <c r="M67920" i="2"/>
  <c r="L67920" i="2"/>
  <c r="M67919" i="2"/>
  <c r="L67919" i="2"/>
  <c r="M67918" i="2"/>
  <c r="L67918" i="2"/>
  <c r="M67917" i="2"/>
  <c r="L67917" i="2"/>
  <c r="M67916" i="2"/>
  <c r="L67916" i="2"/>
  <c r="M67915" i="2"/>
  <c r="L67915" i="2"/>
  <c r="M67914" i="2"/>
  <c r="L67914" i="2"/>
  <c r="M67913" i="2"/>
  <c r="L67913" i="2"/>
  <c r="M67912" i="2"/>
  <c r="L67912" i="2"/>
  <c r="M67911" i="2"/>
  <c r="L67911" i="2"/>
  <c r="M67910" i="2"/>
  <c r="L67910" i="2"/>
  <c r="M67909" i="2"/>
  <c r="L67909" i="2"/>
  <c r="M67908" i="2"/>
  <c r="L67908" i="2"/>
  <c r="M67907" i="2"/>
  <c r="L67907" i="2"/>
  <c r="M67906" i="2"/>
  <c r="L67906" i="2"/>
  <c r="M67905" i="2"/>
  <c r="L67905" i="2"/>
  <c r="M67904" i="2"/>
  <c r="L67904" i="2"/>
  <c r="M67903" i="2"/>
  <c r="L67903" i="2"/>
  <c r="M67902" i="2"/>
  <c r="L67902" i="2"/>
  <c r="M67901" i="2"/>
  <c r="L67901" i="2"/>
  <c r="M67900" i="2"/>
  <c r="L67900" i="2"/>
  <c r="M67899" i="2"/>
  <c r="L67899" i="2"/>
  <c r="M67898" i="2"/>
  <c r="L67898" i="2"/>
  <c r="M67897" i="2"/>
  <c r="L67897" i="2"/>
  <c r="M67896" i="2"/>
  <c r="L67896" i="2"/>
  <c r="M67895" i="2"/>
  <c r="L67895" i="2"/>
  <c r="M67894" i="2"/>
  <c r="L67894" i="2"/>
  <c r="M67893" i="2"/>
  <c r="L67893" i="2"/>
  <c r="M67892" i="2"/>
  <c r="L67892" i="2"/>
  <c r="M67891" i="2"/>
  <c r="L67891" i="2"/>
  <c r="M67890" i="2"/>
  <c r="L67890" i="2"/>
  <c r="M67889" i="2"/>
  <c r="L67889" i="2"/>
  <c r="M67888" i="2"/>
  <c r="L67888" i="2"/>
  <c r="M67887" i="2"/>
  <c r="L67887" i="2"/>
  <c r="M67886" i="2"/>
  <c r="L67886" i="2"/>
  <c r="M67885" i="2"/>
  <c r="L67885" i="2"/>
  <c r="M67884" i="2"/>
  <c r="L67884" i="2"/>
  <c r="M67883" i="2"/>
  <c r="L67883" i="2"/>
  <c r="M67882" i="2"/>
  <c r="L67882" i="2"/>
  <c r="M67881" i="2"/>
  <c r="L67881" i="2"/>
  <c r="M67880" i="2"/>
  <c r="L67880" i="2"/>
  <c r="M67879" i="2"/>
  <c r="L67879" i="2"/>
  <c r="M67878" i="2"/>
  <c r="L67878" i="2"/>
  <c r="M67877" i="2"/>
  <c r="L67877" i="2"/>
  <c r="M67876" i="2"/>
  <c r="L67876" i="2"/>
  <c r="M67875" i="2"/>
  <c r="L67875" i="2"/>
  <c r="M67874" i="2"/>
  <c r="L67874" i="2"/>
  <c r="M67873" i="2"/>
  <c r="L67873" i="2"/>
  <c r="M67872" i="2"/>
  <c r="L67872" i="2"/>
  <c r="M67871" i="2"/>
  <c r="L67871" i="2"/>
  <c r="M67870" i="2"/>
  <c r="L67870" i="2"/>
  <c r="M67869" i="2"/>
  <c r="L67869" i="2"/>
  <c r="M67868" i="2"/>
  <c r="L67868" i="2"/>
  <c r="M67867" i="2"/>
  <c r="L67867" i="2"/>
  <c r="M67866" i="2"/>
  <c r="L67866" i="2"/>
  <c r="M67865" i="2"/>
  <c r="L67865" i="2"/>
  <c r="M67864" i="2"/>
  <c r="L67864" i="2"/>
  <c r="M67863" i="2"/>
  <c r="L67863" i="2"/>
  <c r="M67862" i="2"/>
  <c r="L67862" i="2"/>
  <c r="M67861" i="2"/>
  <c r="L67861" i="2"/>
  <c r="M67860" i="2"/>
  <c r="L67860" i="2"/>
  <c r="M67859" i="2"/>
  <c r="L67859" i="2"/>
  <c r="M67858" i="2"/>
  <c r="L67858" i="2"/>
  <c r="M67857" i="2"/>
  <c r="L67857" i="2"/>
  <c r="M67856" i="2"/>
  <c r="L67856" i="2"/>
  <c r="M67855" i="2"/>
  <c r="L67855" i="2"/>
  <c r="M67854" i="2"/>
  <c r="L67854" i="2"/>
  <c r="M67853" i="2"/>
  <c r="L67853" i="2"/>
  <c r="M67852" i="2"/>
  <c r="L67852" i="2"/>
  <c r="M67851" i="2"/>
  <c r="L67851" i="2"/>
  <c r="M67850" i="2"/>
  <c r="L67850" i="2"/>
  <c r="M67849" i="2"/>
  <c r="L67849" i="2"/>
  <c r="M67848" i="2"/>
  <c r="L67848" i="2"/>
  <c r="M67847" i="2"/>
  <c r="L67847" i="2"/>
  <c r="M67846" i="2"/>
  <c r="L67846" i="2"/>
  <c r="M67845" i="2"/>
  <c r="L67845" i="2"/>
  <c r="M67844" i="2"/>
  <c r="L67844" i="2"/>
  <c r="M67843" i="2"/>
  <c r="L67843" i="2"/>
  <c r="M67842" i="2"/>
  <c r="L67842" i="2"/>
  <c r="M67841" i="2"/>
  <c r="L67841" i="2"/>
  <c r="M67840" i="2"/>
  <c r="L67840" i="2"/>
  <c r="M67839" i="2"/>
  <c r="L67839" i="2"/>
  <c r="M67838" i="2"/>
  <c r="L67838" i="2"/>
  <c r="M67837" i="2"/>
  <c r="L67837" i="2"/>
  <c r="M67836" i="2"/>
  <c r="L67836" i="2"/>
  <c r="M67835" i="2"/>
  <c r="L67835" i="2"/>
  <c r="M67834" i="2"/>
  <c r="L67834" i="2"/>
  <c r="M67833" i="2"/>
  <c r="L67833" i="2"/>
  <c r="M67832" i="2"/>
  <c r="L67832" i="2"/>
  <c r="M67831" i="2"/>
  <c r="L67831" i="2"/>
  <c r="M67830" i="2"/>
  <c r="L67830" i="2"/>
  <c r="M67829" i="2"/>
  <c r="L67829" i="2"/>
  <c r="M67828" i="2"/>
  <c r="L67828" i="2"/>
  <c r="M67827" i="2"/>
  <c r="L67827" i="2"/>
  <c r="M67826" i="2"/>
  <c r="L67826" i="2"/>
  <c r="M67825" i="2"/>
  <c r="L67825" i="2"/>
  <c r="M67824" i="2"/>
  <c r="L67824" i="2"/>
  <c r="M67823" i="2"/>
  <c r="L67823" i="2"/>
  <c r="M67822" i="2"/>
  <c r="L67822" i="2"/>
  <c r="M67821" i="2"/>
  <c r="L67821" i="2"/>
  <c r="M67820" i="2"/>
  <c r="L67820" i="2"/>
  <c r="M67819" i="2"/>
  <c r="L67819" i="2"/>
  <c r="M67818" i="2"/>
  <c r="L67818" i="2"/>
  <c r="M67817" i="2"/>
  <c r="L67817" i="2"/>
  <c r="M67816" i="2"/>
  <c r="L67816" i="2"/>
  <c r="M67815" i="2"/>
  <c r="L67815" i="2"/>
  <c r="M67814" i="2"/>
  <c r="L67814" i="2"/>
  <c r="M67813" i="2"/>
  <c r="L67813" i="2"/>
  <c r="M67812" i="2"/>
  <c r="L67812" i="2"/>
  <c r="M67811" i="2"/>
  <c r="L67811" i="2"/>
  <c r="M67810" i="2"/>
  <c r="L67810" i="2"/>
  <c r="M67809" i="2"/>
  <c r="L67809" i="2"/>
  <c r="M67808" i="2"/>
  <c r="L67808" i="2"/>
  <c r="M67807" i="2"/>
  <c r="L67807" i="2"/>
  <c r="M67806" i="2"/>
  <c r="L67806" i="2"/>
  <c r="M67805" i="2"/>
  <c r="L67805" i="2"/>
  <c r="M67804" i="2"/>
  <c r="L67804" i="2"/>
  <c r="M67803" i="2"/>
  <c r="L67803" i="2"/>
  <c r="M67802" i="2"/>
  <c r="L67802" i="2"/>
  <c r="M67801" i="2"/>
  <c r="L67801" i="2"/>
  <c r="M67800" i="2"/>
  <c r="L67800" i="2"/>
  <c r="M67799" i="2"/>
  <c r="L67799" i="2"/>
  <c r="M67798" i="2"/>
  <c r="L67798" i="2"/>
  <c r="M67797" i="2"/>
  <c r="L67797" i="2"/>
  <c r="M67796" i="2"/>
  <c r="L67796" i="2"/>
  <c r="M67795" i="2"/>
  <c r="L67795" i="2"/>
  <c r="M67794" i="2"/>
  <c r="L67794" i="2"/>
  <c r="M67793" i="2"/>
  <c r="L67793" i="2"/>
  <c r="M67792" i="2"/>
  <c r="L67792" i="2"/>
  <c r="M67791" i="2"/>
  <c r="L67791" i="2"/>
  <c r="M67790" i="2"/>
  <c r="L67790" i="2"/>
  <c r="M67789" i="2"/>
  <c r="L67789" i="2"/>
  <c r="M67788" i="2"/>
  <c r="L67788" i="2"/>
  <c r="M67787" i="2"/>
  <c r="L67787" i="2"/>
  <c r="M67786" i="2"/>
  <c r="L67786" i="2"/>
  <c r="M67785" i="2"/>
  <c r="L67785" i="2"/>
  <c r="M67784" i="2"/>
  <c r="L67784" i="2"/>
  <c r="M67783" i="2"/>
  <c r="L67783" i="2"/>
  <c r="M67782" i="2"/>
  <c r="L67782" i="2"/>
  <c r="M67781" i="2"/>
  <c r="L67781" i="2"/>
  <c r="M67780" i="2"/>
  <c r="L67780" i="2"/>
  <c r="M67779" i="2"/>
  <c r="L67779" i="2"/>
  <c r="M67778" i="2"/>
  <c r="L67778" i="2"/>
  <c r="M67777" i="2"/>
  <c r="L67777" i="2"/>
  <c r="M67776" i="2"/>
  <c r="L67776" i="2"/>
  <c r="M67775" i="2"/>
  <c r="L67775" i="2"/>
  <c r="M67774" i="2"/>
  <c r="L67774" i="2"/>
  <c r="M67773" i="2"/>
  <c r="L67773" i="2"/>
  <c r="M67772" i="2"/>
  <c r="L67772" i="2"/>
  <c r="M67771" i="2"/>
  <c r="L67771" i="2"/>
  <c r="M67770" i="2"/>
  <c r="L67770" i="2"/>
  <c r="M67769" i="2"/>
  <c r="L67769" i="2"/>
  <c r="M67768" i="2"/>
  <c r="L67768" i="2"/>
  <c r="M67767" i="2"/>
  <c r="L67767" i="2"/>
  <c r="M67766" i="2"/>
  <c r="L67766" i="2"/>
  <c r="M67765" i="2"/>
  <c r="L67765" i="2"/>
  <c r="M67764" i="2"/>
  <c r="L67764" i="2"/>
  <c r="M67763" i="2"/>
  <c r="L67763" i="2"/>
  <c r="M67762" i="2"/>
  <c r="L67762" i="2"/>
  <c r="M67761" i="2"/>
  <c r="L67761" i="2"/>
  <c r="M67760" i="2"/>
  <c r="L67760" i="2"/>
  <c r="M67759" i="2"/>
  <c r="L67759" i="2"/>
  <c r="M67758" i="2"/>
  <c r="L67758" i="2"/>
  <c r="M67757" i="2"/>
  <c r="L67757" i="2"/>
  <c r="M67756" i="2"/>
  <c r="L67756" i="2"/>
  <c r="M67755" i="2"/>
  <c r="L67755" i="2"/>
  <c r="M67754" i="2"/>
  <c r="L67754" i="2"/>
  <c r="M67753" i="2"/>
  <c r="L67753" i="2"/>
  <c r="M67752" i="2"/>
  <c r="L67752" i="2"/>
  <c r="M67751" i="2"/>
  <c r="L67751" i="2"/>
  <c r="M67750" i="2"/>
  <c r="L67750" i="2"/>
  <c r="M67749" i="2"/>
  <c r="L67749" i="2"/>
  <c r="M67748" i="2"/>
  <c r="L67748" i="2"/>
  <c r="M67747" i="2"/>
  <c r="L67747" i="2"/>
  <c r="M67746" i="2"/>
  <c r="L67746" i="2"/>
  <c r="M67745" i="2"/>
  <c r="L67745" i="2"/>
  <c r="M67744" i="2"/>
  <c r="L67744" i="2"/>
  <c r="M67743" i="2"/>
  <c r="L67743" i="2"/>
  <c r="M67742" i="2"/>
  <c r="L67742" i="2"/>
  <c r="M67741" i="2"/>
  <c r="L67741" i="2"/>
  <c r="M67740" i="2"/>
  <c r="L67740" i="2"/>
  <c r="M67739" i="2"/>
  <c r="L67739" i="2"/>
  <c r="M67738" i="2"/>
  <c r="L67738" i="2"/>
  <c r="M67737" i="2"/>
  <c r="L67737" i="2"/>
  <c r="M67736" i="2"/>
  <c r="L67736" i="2"/>
  <c r="M67735" i="2"/>
  <c r="L67735" i="2"/>
  <c r="M67734" i="2"/>
  <c r="L67734" i="2"/>
  <c r="M67733" i="2"/>
  <c r="L67733" i="2"/>
  <c r="M67732" i="2"/>
  <c r="L67732" i="2"/>
  <c r="M67731" i="2"/>
  <c r="L67731" i="2"/>
  <c r="M67730" i="2"/>
  <c r="L67730" i="2"/>
  <c r="M67729" i="2"/>
  <c r="L67729" i="2"/>
  <c r="M67728" i="2"/>
  <c r="L67728" i="2"/>
  <c r="M67727" i="2"/>
  <c r="L67727" i="2"/>
  <c r="M67726" i="2"/>
  <c r="L67726" i="2"/>
  <c r="M67725" i="2"/>
  <c r="L67725" i="2"/>
  <c r="M67724" i="2"/>
  <c r="L67724" i="2"/>
  <c r="M67723" i="2"/>
  <c r="L67723" i="2"/>
  <c r="M67722" i="2"/>
  <c r="L67722" i="2"/>
  <c r="M67721" i="2"/>
  <c r="L67721" i="2"/>
  <c r="M67720" i="2"/>
  <c r="L67720" i="2"/>
  <c r="M67719" i="2"/>
  <c r="L67719" i="2"/>
  <c r="M67718" i="2"/>
  <c r="L67718" i="2"/>
  <c r="M67717" i="2"/>
  <c r="L67717" i="2"/>
  <c r="M67716" i="2"/>
  <c r="L67716" i="2"/>
  <c r="M67715" i="2"/>
  <c r="L67715" i="2"/>
  <c r="M67714" i="2"/>
  <c r="L67714" i="2"/>
  <c r="M67713" i="2"/>
  <c r="L67713" i="2"/>
  <c r="M67712" i="2"/>
  <c r="L67712" i="2"/>
  <c r="M67711" i="2"/>
  <c r="L67711" i="2"/>
  <c r="M67710" i="2"/>
  <c r="L67710" i="2"/>
  <c r="M67709" i="2"/>
  <c r="L67709" i="2"/>
  <c r="M67708" i="2"/>
  <c r="L67708" i="2"/>
  <c r="M67707" i="2"/>
  <c r="L67707" i="2"/>
  <c r="M67706" i="2"/>
  <c r="L67706" i="2"/>
  <c r="M67705" i="2"/>
  <c r="L67705" i="2"/>
  <c r="M67704" i="2"/>
  <c r="L67704" i="2"/>
  <c r="M67703" i="2"/>
  <c r="L67703" i="2"/>
  <c r="M67702" i="2"/>
  <c r="L67702" i="2"/>
  <c r="M67701" i="2"/>
  <c r="L67701" i="2"/>
  <c r="M67700" i="2"/>
  <c r="L67700" i="2"/>
  <c r="M67699" i="2"/>
  <c r="L67699" i="2"/>
  <c r="M67698" i="2"/>
  <c r="L67698" i="2"/>
  <c r="M67697" i="2"/>
  <c r="L67697" i="2"/>
  <c r="M67696" i="2"/>
  <c r="L67696" i="2"/>
  <c r="M67695" i="2"/>
  <c r="L67695" i="2"/>
  <c r="M67694" i="2"/>
  <c r="L67694" i="2"/>
  <c r="M67693" i="2"/>
  <c r="L67693" i="2"/>
  <c r="M67692" i="2"/>
  <c r="L67692" i="2"/>
  <c r="M67691" i="2"/>
  <c r="L67691" i="2"/>
  <c r="M67690" i="2"/>
  <c r="L67690" i="2"/>
  <c r="M67689" i="2"/>
  <c r="L67689" i="2"/>
  <c r="M67688" i="2"/>
  <c r="L67688" i="2"/>
  <c r="M67687" i="2"/>
  <c r="L67687" i="2"/>
  <c r="M67686" i="2"/>
  <c r="L67686" i="2"/>
  <c r="M67685" i="2"/>
  <c r="L67685" i="2"/>
  <c r="M67684" i="2"/>
  <c r="L67684" i="2"/>
  <c r="M67683" i="2"/>
  <c r="L67683" i="2"/>
  <c r="M67682" i="2"/>
  <c r="L67682" i="2"/>
  <c r="M67681" i="2"/>
  <c r="L67681" i="2"/>
  <c r="M67680" i="2"/>
  <c r="L67680" i="2"/>
  <c r="M67679" i="2"/>
  <c r="L67679" i="2"/>
  <c r="M67678" i="2"/>
  <c r="L67678" i="2"/>
  <c r="M67677" i="2"/>
  <c r="L67677" i="2"/>
  <c r="M67676" i="2"/>
  <c r="L67676" i="2"/>
  <c r="M67675" i="2"/>
  <c r="L67675" i="2"/>
  <c r="M67674" i="2"/>
  <c r="L67674" i="2"/>
  <c r="M67673" i="2"/>
  <c r="L67673" i="2"/>
  <c r="M67672" i="2"/>
  <c r="L67672" i="2"/>
  <c r="M67671" i="2"/>
  <c r="L67671" i="2"/>
  <c r="M67670" i="2"/>
  <c r="L67670" i="2"/>
  <c r="M67669" i="2"/>
  <c r="L67669" i="2"/>
  <c r="M67668" i="2"/>
  <c r="L67668" i="2"/>
  <c r="M67667" i="2"/>
  <c r="L67667" i="2"/>
  <c r="M67666" i="2"/>
  <c r="L67666" i="2"/>
  <c r="M67665" i="2"/>
  <c r="L67665" i="2"/>
  <c r="M67664" i="2"/>
  <c r="L67664" i="2"/>
  <c r="M67663" i="2"/>
  <c r="L67663" i="2"/>
  <c r="M67662" i="2"/>
  <c r="L67662" i="2"/>
  <c r="M67661" i="2"/>
  <c r="L67661" i="2"/>
  <c r="M67660" i="2"/>
  <c r="L67660" i="2"/>
  <c r="M67659" i="2"/>
  <c r="L67659" i="2"/>
  <c r="M67658" i="2"/>
  <c r="L67658" i="2"/>
  <c r="M67657" i="2"/>
  <c r="L67657" i="2"/>
  <c r="M67656" i="2"/>
  <c r="L67656" i="2"/>
  <c r="M67655" i="2"/>
  <c r="L67655" i="2"/>
  <c r="M67654" i="2"/>
  <c r="L67654" i="2"/>
  <c r="M67653" i="2"/>
  <c r="L67653" i="2"/>
  <c r="M67652" i="2"/>
  <c r="L67652" i="2"/>
  <c r="M67651" i="2"/>
  <c r="L67651" i="2"/>
  <c r="M67650" i="2"/>
  <c r="L67650" i="2"/>
  <c r="M67649" i="2"/>
  <c r="L67649" i="2"/>
  <c r="M67648" i="2"/>
  <c r="L67648" i="2"/>
  <c r="M67647" i="2"/>
  <c r="L67647" i="2"/>
  <c r="M67646" i="2"/>
  <c r="L67646" i="2"/>
  <c r="M67645" i="2"/>
  <c r="L67645" i="2"/>
  <c r="M67644" i="2"/>
  <c r="L67644" i="2"/>
  <c r="M67643" i="2"/>
  <c r="L67643" i="2"/>
  <c r="M67642" i="2"/>
  <c r="L67642" i="2"/>
  <c r="M67641" i="2"/>
  <c r="L67641" i="2"/>
  <c r="M67640" i="2"/>
  <c r="L67640" i="2"/>
  <c r="M67639" i="2"/>
  <c r="L67639" i="2"/>
  <c r="M67638" i="2"/>
  <c r="L67638" i="2"/>
  <c r="M67637" i="2"/>
  <c r="L67637" i="2"/>
  <c r="M67636" i="2"/>
  <c r="L67636" i="2"/>
  <c r="M67635" i="2"/>
  <c r="L67635" i="2"/>
  <c r="M67634" i="2"/>
  <c r="L67634" i="2"/>
  <c r="M67633" i="2"/>
  <c r="L67633" i="2"/>
  <c r="M67632" i="2"/>
  <c r="L67632" i="2"/>
  <c r="M67631" i="2"/>
  <c r="L67631" i="2"/>
  <c r="M67630" i="2"/>
  <c r="L67630" i="2"/>
  <c r="M67629" i="2"/>
  <c r="L67629" i="2"/>
  <c r="M67628" i="2"/>
  <c r="L67628" i="2"/>
  <c r="M67627" i="2"/>
  <c r="L67627" i="2"/>
  <c r="M67626" i="2"/>
  <c r="L67626" i="2"/>
  <c r="M67625" i="2"/>
  <c r="L67625" i="2"/>
  <c r="M67624" i="2"/>
  <c r="L67624" i="2"/>
  <c r="M67623" i="2"/>
  <c r="L67623" i="2"/>
  <c r="M67622" i="2"/>
  <c r="L67622" i="2"/>
  <c r="M67621" i="2"/>
  <c r="L67621" i="2"/>
  <c r="M67620" i="2"/>
  <c r="L67620" i="2"/>
  <c r="M67619" i="2"/>
  <c r="L67619" i="2"/>
  <c r="M67618" i="2"/>
  <c r="L67618" i="2"/>
  <c r="M67617" i="2"/>
  <c r="L67617" i="2"/>
  <c r="M67616" i="2"/>
  <c r="L67616" i="2"/>
  <c r="M67615" i="2"/>
  <c r="L67615" i="2"/>
  <c r="M67614" i="2"/>
  <c r="L67614" i="2"/>
  <c r="M67613" i="2"/>
  <c r="L67613" i="2"/>
  <c r="M67612" i="2"/>
  <c r="L67612" i="2"/>
  <c r="M67611" i="2"/>
  <c r="L67611" i="2"/>
  <c r="M67610" i="2"/>
  <c r="L67610" i="2"/>
  <c r="M67609" i="2"/>
  <c r="L67609" i="2"/>
  <c r="M67608" i="2"/>
  <c r="L67608" i="2"/>
  <c r="M67607" i="2"/>
  <c r="L67607" i="2"/>
  <c r="M67606" i="2"/>
  <c r="L67606" i="2"/>
  <c r="M67605" i="2"/>
  <c r="L67605" i="2"/>
  <c r="M67604" i="2"/>
  <c r="L67604" i="2"/>
  <c r="M67603" i="2"/>
  <c r="L67603" i="2"/>
  <c r="M67602" i="2"/>
  <c r="L67602" i="2"/>
  <c r="M67601" i="2"/>
  <c r="L67601" i="2"/>
  <c r="M67600" i="2"/>
  <c r="L67600" i="2"/>
  <c r="M67599" i="2"/>
  <c r="L67599" i="2"/>
  <c r="M67598" i="2"/>
  <c r="L67598" i="2"/>
  <c r="M67597" i="2"/>
  <c r="L67597" i="2"/>
  <c r="M67596" i="2"/>
  <c r="L67596" i="2"/>
  <c r="M67595" i="2"/>
  <c r="L67595" i="2"/>
  <c r="M67594" i="2"/>
  <c r="L67594" i="2"/>
  <c r="M67593" i="2"/>
  <c r="L67593" i="2"/>
  <c r="M67592" i="2"/>
  <c r="L67592" i="2"/>
  <c r="M67591" i="2"/>
  <c r="L67591" i="2"/>
  <c r="M67590" i="2"/>
  <c r="L67590" i="2"/>
  <c r="M67589" i="2"/>
  <c r="L67589" i="2"/>
  <c r="M67588" i="2"/>
  <c r="L67588" i="2"/>
  <c r="M67587" i="2"/>
  <c r="L67587" i="2"/>
  <c r="M67586" i="2"/>
  <c r="L67586" i="2"/>
  <c r="M67585" i="2"/>
  <c r="L67585" i="2"/>
  <c r="M67584" i="2"/>
  <c r="L67584" i="2"/>
  <c r="M67583" i="2"/>
  <c r="L67583" i="2"/>
  <c r="M67582" i="2"/>
  <c r="L67582" i="2"/>
  <c r="M67581" i="2"/>
  <c r="L67581" i="2"/>
  <c r="M67580" i="2"/>
  <c r="L67580" i="2"/>
  <c r="M67579" i="2"/>
  <c r="L67579" i="2"/>
  <c r="M67578" i="2"/>
  <c r="L67578" i="2"/>
  <c r="M67577" i="2"/>
  <c r="L67577" i="2"/>
  <c r="M67576" i="2"/>
  <c r="L67576" i="2"/>
  <c r="M67575" i="2"/>
  <c r="L67575" i="2"/>
  <c r="M67574" i="2"/>
  <c r="L67574" i="2"/>
  <c r="M67573" i="2"/>
  <c r="L67573" i="2"/>
  <c r="M67572" i="2"/>
  <c r="L67572" i="2"/>
  <c r="M67571" i="2"/>
  <c r="L67571" i="2"/>
  <c r="M67570" i="2"/>
  <c r="L67570" i="2"/>
  <c r="M67569" i="2"/>
  <c r="L67569" i="2"/>
  <c r="M67568" i="2"/>
  <c r="L67568" i="2"/>
  <c r="M67567" i="2"/>
  <c r="L67567" i="2"/>
  <c r="M67566" i="2"/>
  <c r="L67566" i="2"/>
  <c r="M67565" i="2"/>
  <c r="L67565" i="2"/>
  <c r="M67564" i="2"/>
  <c r="L67564" i="2"/>
  <c r="M67563" i="2"/>
  <c r="L67563" i="2"/>
  <c r="M67562" i="2"/>
  <c r="L67562" i="2"/>
  <c r="M67561" i="2"/>
  <c r="L67561" i="2"/>
  <c r="M67560" i="2"/>
  <c r="L67560" i="2"/>
  <c r="M67559" i="2"/>
  <c r="L67559" i="2"/>
  <c r="M67558" i="2"/>
  <c r="L67558" i="2"/>
  <c r="M67557" i="2"/>
  <c r="L67557" i="2"/>
  <c r="M67556" i="2"/>
  <c r="L67556" i="2"/>
  <c r="M67555" i="2"/>
  <c r="L67555" i="2"/>
  <c r="M67554" i="2"/>
  <c r="L67554" i="2"/>
  <c r="M67553" i="2"/>
  <c r="L67553" i="2"/>
  <c r="M67552" i="2"/>
  <c r="L67552" i="2"/>
  <c r="M67551" i="2"/>
  <c r="L67551" i="2"/>
  <c r="M67550" i="2"/>
  <c r="L67550" i="2"/>
  <c r="M67549" i="2"/>
  <c r="L67549" i="2"/>
  <c r="M67548" i="2"/>
  <c r="L67548" i="2"/>
  <c r="M67547" i="2"/>
  <c r="L67547" i="2"/>
  <c r="M67546" i="2"/>
  <c r="L67546" i="2"/>
  <c r="M67545" i="2"/>
  <c r="L67545" i="2"/>
  <c r="M67544" i="2"/>
  <c r="L67544" i="2"/>
  <c r="M67543" i="2"/>
  <c r="L67543" i="2"/>
  <c r="M67542" i="2"/>
  <c r="L67542" i="2"/>
  <c r="M67541" i="2"/>
  <c r="L67541" i="2"/>
  <c r="M67540" i="2"/>
  <c r="L67540" i="2"/>
  <c r="M67539" i="2"/>
  <c r="L67539" i="2"/>
  <c r="M67538" i="2"/>
  <c r="L67538" i="2"/>
  <c r="M67537" i="2"/>
  <c r="L67537" i="2"/>
  <c r="M67536" i="2"/>
  <c r="L67536" i="2"/>
  <c r="M67535" i="2"/>
  <c r="L67535" i="2"/>
  <c r="M67534" i="2"/>
  <c r="L67534" i="2"/>
  <c r="M67533" i="2"/>
  <c r="L67533" i="2"/>
  <c r="M67532" i="2"/>
  <c r="L67532" i="2"/>
  <c r="M67531" i="2"/>
  <c r="L67531" i="2"/>
  <c r="M67530" i="2"/>
  <c r="L67530" i="2"/>
  <c r="M67529" i="2"/>
  <c r="L67529" i="2"/>
  <c r="M67528" i="2"/>
  <c r="L67528" i="2"/>
  <c r="M67527" i="2"/>
  <c r="L67527" i="2"/>
  <c r="M67526" i="2"/>
  <c r="L67526" i="2"/>
  <c r="M67525" i="2"/>
  <c r="L67525" i="2"/>
  <c r="M67524" i="2"/>
  <c r="L67524" i="2"/>
  <c r="M67523" i="2"/>
  <c r="L67523" i="2"/>
  <c r="M67522" i="2"/>
  <c r="L67522" i="2"/>
  <c r="M67521" i="2"/>
  <c r="L67521" i="2"/>
  <c r="M67520" i="2"/>
  <c r="L67520" i="2"/>
  <c r="M67519" i="2"/>
  <c r="L67519" i="2"/>
  <c r="M67518" i="2"/>
  <c r="L67518" i="2"/>
  <c r="M67517" i="2"/>
  <c r="L67517" i="2"/>
  <c r="M67516" i="2"/>
  <c r="L67516" i="2"/>
  <c r="M67515" i="2"/>
  <c r="L67515" i="2"/>
  <c r="M67514" i="2"/>
  <c r="L67514" i="2"/>
  <c r="M67513" i="2"/>
  <c r="L67513" i="2"/>
  <c r="M67512" i="2"/>
  <c r="L67512" i="2"/>
  <c r="M67511" i="2"/>
  <c r="L67511" i="2"/>
  <c r="M67510" i="2"/>
  <c r="L67510" i="2"/>
  <c r="M67509" i="2"/>
  <c r="L67509" i="2"/>
  <c r="M67508" i="2"/>
  <c r="L67508" i="2"/>
  <c r="M67507" i="2"/>
  <c r="L67507" i="2"/>
  <c r="M67506" i="2"/>
  <c r="L67506" i="2"/>
  <c r="M67505" i="2"/>
  <c r="L67505" i="2"/>
  <c r="M67504" i="2"/>
  <c r="L67504" i="2"/>
  <c r="M67503" i="2"/>
  <c r="L67503" i="2"/>
  <c r="M67502" i="2"/>
  <c r="L67502" i="2"/>
  <c r="M67501" i="2"/>
  <c r="L67501" i="2"/>
  <c r="M67500" i="2"/>
  <c r="L67500" i="2"/>
  <c r="M67499" i="2"/>
  <c r="L67499" i="2"/>
  <c r="M67498" i="2"/>
  <c r="L67498" i="2"/>
  <c r="M67497" i="2"/>
  <c r="L67497" i="2"/>
  <c r="M67496" i="2"/>
  <c r="L67496" i="2"/>
  <c r="M67495" i="2"/>
  <c r="L67495" i="2"/>
  <c r="M67494" i="2"/>
  <c r="L67494" i="2"/>
  <c r="M67493" i="2"/>
  <c r="L67493" i="2"/>
  <c r="M67492" i="2"/>
  <c r="L67492" i="2"/>
  <c r="M67491" i="2"/>
  <c r="L67491" i="2"/>
  <c r="M67490" i="2"/>
  <c r="L67490" i="2"/>
  <c r="M67489" i="2"/>
  <c r="L67489" i="2"/>
  <c r="M67488" i="2"/>
  <c r="L67488" i="2"/>
  <c r="M67487" i="2"/>
  <c r="L67487" i="2"/>
  <c r="M67486" i="2"/>
  <c r="L67486" i="2"/>
  <c r="M67485" i="2"/>
  <c r="L67485" i="2"/>
  <c r="M67484" i="2"/>
  <c r="L67484" i="2"/>
  <c r="M67483" i="2"/>
  <c r="L67483" i="2"/>
  <c r="M67482" i="2"/>
  <c r="L67482" i="2"/>
  <c r="M67481" i="2"/>
  <c r="L67481" i="2"/>
  <c r="M67480" i="2"/>
  <c r="L67480" i="2"/>
  <c r="M67479" i="2"/>
  <c r="L67479" i="2"/>
  <c r="M67478" i="2"/>
  <c r="L67478" i="2"/>
  <c r="M67477" i="2"/>
  <c r="L67477" i="2"/>
  <c r="M67476" i="2"/>
  <c r="L67476" i="2"/>
  <c r="M67475" i="2"/>
  <c r="L67475" i="2"/>
  <c r="M67474" i="2"/>
  <c r="L67474" i="2"/>
  <c r="M67473" i="2"/>
  <c r="L67473" i="2"/>
  <c r="M67472" i="2"/>
  <c r="L67472" i="2"/>
  <c r="M67471" i="2"/>
  <c r="L67471" i="2"/>
  <c r="M67470" i="2"/>
  <c r="L67470" i="2"/>
  <c r="M67469" i="2"/>
  <c r="L67469" i="2"/>
  <c r="M67468" i="2"/>
  <c r="L67468" i="2"/>
  <c r="M67467" i="2"/>
  <c r="L67467" i="2"/>
  <c r="M67466" i="2"/>
  <c r="L67466" i="2"/>
  <c r="M67465" i="2"/>
  <c r="L67465" i="2"/>
  <c r="M67464" i="2"/>
  <c r="L67464" i="2"/>
  <c r="M67463" i="2"/>
  <c r="L67463" i="2"/>
  <c r="M67462" i="2"/>
  <c r="L67462" i="2"/>
  <c r="M67461" i="2"/>
  <c r="L67461" i="2"/>
  <c r="M67460" i="2"/>
  <c r="L67460" i="2"/>
  <c r="M67459" i="2"/>
  <c r="L67459" i="2"/>
  <c r="M67458" i="2"/>
  <c r="L67458" i="2"/>
  <c r="M67457" i="2"/>
  <c r="L67457" i="2"/>
  <c r="M67456" i="2"/>
  <c r="L67456" i="2"/>
  <c r="M67455" i="2"/>
  <c r="L67455" i="2"/>
  <c r="M67454" i="2"/>
  <c r="L67454" i="2"/>
  <c r="M67453" i="2"/>
  <c r="L67453" i="2"/>
  <c r="M67452" i="2"/>
  <c r="L67452" i="2"/>
  <c r="M67451" i="2"/>
  <c r="L67451" i="2"/>
  <c r="M67450" i="2"/>
  <c r="L67450" i="2"/>
  <c r="M67449" i="2"/>
  <c r="L67449" i="2"/>
  <c r="M67448" i="2"/>
  <c r="L67448" i="2"/>
  <c r="M67447" i="2"/>
  <c r="L67447" i="2"/>
  <c r="M67446" i="2"/>
  <c r="L67446" i="2"/>
  <c r="M67445" i="2"/>
  <c r="L67445" i="2"/>
  <c r="M67444" i="2"/>
  <c r="L67444" i="2"/>
  <c r="M67443" i="2"/>
  <c r="L67443" i="2"/>
  <c r="M67442" i="2"/>
  <c r="L67442" i="2"/>
  <c r="M67441" i="2"/>
  <c r="L67441" i="2"/>
  <c r="M67440" i="2"/>
  <c r="L67440" i="2"/>
  <c r="M67439" i="2"/>
  <c r="L67439" i="2"/>
  <c r="M67438" i="2"/>
  <c r="L67438" i="2"/>
  <c r="M67437" i="2"/>
  <c r="L67437" i="2"/>
  <c r="M67436" i="2"/>
  <c r="L67436" i="2"/>
  <c r="M67435" i="2"/>
  <c r="L67435" i="2"/>
  <c r="M67434" i="2"/>
  <c r="L67434" i="2"/>
  <c r="M67433" i="2"/>
  <c r="L67433" i="2"/>
  <c r="M67432" i="2"/>
  <c r="L67432" i="2"/>
  <c r="M67431" i="2"/>
  <c r="L67431" i="2"/>
  <c r="M67430" i="2"/>
  <c r="L67430" i="2"/>
  <c r="M67429" i="2"/>
  <c r="L67429" i="2"/>
  <c r="M67428" i="2"/>
  <c r="L67428" i="2"/>
  <c r="M67427" i="2"/>
  <c r="L67427" i="2"/>
  <c r="M67426" i="2"/>
  <c r="L67426" i="2"/>
  <c r="M67425" i="2"/>
  <c r="L67425" i="2"/>
  <c r="M67424" i="2"/>
  <c r="L67424" i="2"/>
  <c r="M67423" i="2"/>
  <c r="L67423" i="2"/>
  <c r="M67422" i="2"/>
  <c r="L67422" i="2"/>
  <c r="M67421" i="2"/>
  <c r="L67421" i="2"/>
  <c r="M67420" i="2"/>
  <c r="L67420" i="2"/>
  <c r="M67419" i="2"/>
  <c r="L67419" i="2"/>
  <c r="M67418" i="2"/>
  <c r="L67418" i="2"/>
  <c r="M67417" i="2"/>
  <c r="L67417" i="2"/>
  <c r="M67416" i="2"/>
  <c r="L67416" i="2"/>
  <c r="M67415" i="2"/>
  <c r="L67415" i="2"/>
  <c r="M67414" i="2"/>
  <c r="L67414" i="2"/>
  <c r="M67413" i="2"/>
  <c r="L67413" i="2"/>
  <c r="M67412" i="2"/>
  <c r="L67412" i="2"/>
  <c r="M67411" i="2"/>
  <c r="L67411" i="2"/>
  <c r="M67410" i="2"/>
  <c r="L67410" i="2"/>
  <c r="M67409" i="2"/>
  <c r="L67409" i="2"/>
  <c r="M67408" i="2"/>
  <c r="L67408" i="2"/>
  <c r="M67407" i="2"/>
  <c r="L67407" i="2"/>
  <c r="M67406" i="2"/>
  <c r="L67406" i="2"/>
  <c r="M67405" i="2"/>
  <c r="L67405" i="2"/>
  <c r="M67404" i="2"/>
  <c r="L67404" i="2"/>
  <c r="M67403" i="2"/>
  <c r="L67403" i="2"/>
  <c r="M67402" i="2"/>
  <c r="L67402" i="2"/>
  <c r="M67401" i="2"/>
  <c r="L67401" i="2"/>
  <c r="M67400" i="2"/>
  <c r="L67400" i="2"/>
  <c r="M67399" i="2"/>
  <c r="L67399" i="2"/>
  <c r="M67398" i="2"/>
  <c r="L67398" i="2"/>
  <c r="M67397" i="2"/>
  <c r="L67397" i="2"/>
  <c r="M67396" i="2"/>
  <c r="L67396" i="2"/>
  <c r="M67395" i="2"/>
  <c r="L67395" i="2"/>
  <c r="M67394" i="2"/>
  <c r="L67394" i="2"/>
  <c r="M67393" i="2"/>
  <c r="L67393" i="2"/>
  <c r="M67392" i="2"/>
  <c r="L67392" i="2"/>
  <c r="M67391" i="2"/>
  <c r="L67391" i="2"/>
  <c r="M67390" i="2"/>
  <c r="L67390" i="2"/>
  <c r="M67389" i="2"/>
  <c r="L67389" i="2"/>
  <c r="M67388" i="2"/>
  <c r="L67388" i="2"/>
  <c r="M67387" i="2"/>
  <c r="L67387" i="2"/>
  <c r="M67386" i="2"/>
  <c r="L67386" i="2"/>
  <c r="M67385" i="2"/>
  <c r="L67385" i="2"/>
  <c r="M67384" i="2"/>
  <c r="L67384" i="2"/>
  <c r="M67383" i="2"/>
  <c r="L67383" i="2"/>
  <c r="M67382" i="2"/>
  <c r="L67382" i="2"/>
  <c r="M67381" i="2"/>
  <c r="L67381" i="2"/>
  <c r="M67380" i="2"/>
  <c r="L67380" i="2"/>
  <c r="M67379" i="2"/>
  <c r="L67379" i="2"/>
  <c r="M67378" i="2"/>
  <c r="L67378" i="2"/>
  <c r="M67377" i="2"/>
  <c r="L67377" i="2"/>
  <c r="M67376" i="2"/>
  <c r="L67376" i="2"/>
  <c r="M67375" i="2"/>
  <c r="L67375" i="2"/>
  <c r="M67374" i="2"/>
  <c r="L67374" i="2"/>
  <c r="M67373" i="2"/>
  <c r="L67373" i="2"/>
  <c r="M67372" i="2"/>
  <c r="L67372" i="2"/>
  <c r="M67371" i="2"/>
  <c r="L67371" i="2"/>
  <c r="M67370" i="2"/>
  <c r="L67370" i="2"/>
  <c r="M67369" i="2"/>
  <c r="L67369" i="2"/>
  <c r="M67368" i="2"/>
  <c r="L67368" i="2"/>
  <c r="M67367" i="2"/>
  <c r="L67367" i="2"/>
  <c r="M67366" i="2"/>
  <c r="L67366" i="2"/>
  <c r="M67365" i="2"/>
  <c r="L67365" i="2"/>
  <c r="M67364" i="2"/>
  <c r="L67364" i="2"/>
  <c r="M67363" i="2"/>
  <c r="L67363" i="2"/>
  <c r="M67362" i="2"/>
  <c r="L67362" i="2"/>
  <c r="M67361" i="2"/>
  <c r="L67361" i="2"/>
  <c r="M67360" i="2"/>
  <c r="L67360" i="2"/>
  <c r="M67359" i="2"/>
  <c r="L67359" i="2"/>
  <c r="M67358" i="2"/>
  <c r="L67358" i="2"/>
  <c r="M67357" i="2"/>
  <c r="L67357" i="2"/>
  <c r="M67356" i="2"/>
  <c r="L67356" i="2"/>
  <c r="M67355" i="2"/>
  <c r="L67355" i="2"/>
  <c r="M67354" i="2"/>
  <c r="L67354" i="2"/>
  <c r="M67353" i="2"/>
  <c r="L67353" i="2"/>
  <c r="M67352" i="2"/>
  <c r="L67352" i="2"/>
  <c r="M67351" i="2"/>
  <c r="L67351" i="2"/>
  <c r="M67350" i="2"/>
  <c r="L67350" i="2"/>
  <c r="M67349" i="2"/>
  <c r="L67349" i="2"/>
  <c r="M67348" i="2"/>
  <c r="L67348" i="2"/>
  <c r="M67347" i="2"/>
  <c r="L67347" i="2"/>
  <c r="M67346" i="2"/>
  <c r="L67346" i="2"/>
  <c r="M67345" i="2"/>
  <c r="L67345" i="2"/>
  <c r="M67344" i="2"/>
  <c r="L67344" i="2"/>
  <c r="M67343" i="2"/>
  <c r="L67343" i="2"/>
  <c r="M67342" i="2"/>
  <c r="L67342" i="2"/>
  <c r="M67341" i="2"/>
  <c r="L67341" i="2"/>
  <c r="M67340" i="2"/>
  <c r="L67340" i="2"/>
  <c r="M67339" i="2"/>
  <c r="L67339" i="2"/>
  <c r="M67338" i="2"/>
  <c r="L67338" i="2"/>
  <c r="M67337" i="2"/>
  <c r="L67337" i="2"/>
  <c r="M67336" i="2"/>
  <c r="L67336" i="2"/>
  <c r="M67335" i="2"/>
  <c r="L67335" i="2"/>
  <c r="M67334" i="2"/>
  <c r="L67334" i="2"/>
  <c r="M67333" i="2"/>
  <c r="L67333" i="2"/>
  <c r="M67332" i="2"/>
  <c r="L67332" i="2"/>
  <c r="M67331" i="2"/>
  <c r="L67331" i="2"/>
  <c r="M67330" i="2"/>
  <c r="L67330" i="2"/>
  <c r="M67329" i="2"/>
  <c r="L67329" i="2"/>
  <c r="M67328" i="2"/>
  <c r="L67328" i="2"/>
  <c r="M67327" i="2"/>
  <c r="L67327" i="2"/>
  <c r="M67326" i="2"/>
  <c r="L67326" i="2"/>
  <c r="M67325" i="2"/>
  <c r="L67325" i="2"/>
  <c r="M67324" i="2"/>
  <c r="L67324" i="2"/>
  <c r="M67323" i="2"/>
  <c r="L67323" i="2"/>
  <c r="M67322" i="2"/>
  <c r="L67322" i="2"/>
  <c r="M67321" i="2"/>
  <c r="L67321" i="2"/>
  <c r="M67320" i="2"/>
  <c r="L67320" i="2"/>
  <c r="M67319" i="2"/>
  <c r="L67319" i="2"/>
  <c r="M67318" i="2"/>
  <c r="L67318" i="2"/>
  <c r="M67317" i="2"/>
  <c r="L67317" i="2"/>
  <c r="M67316" i="2"/>
  <c r="L67316" i="2"/>
  <c r="M67315" i="2"/>
  <c r="L67315" i="2"/>
  <c r="M67314" i="2"/>
  <c r="L67314" i="2"/>
  <c r="M67313" i="2"/>
  <c r="L67313" i="2"/>
  <c r="M67312" i="2"/>
  <c r="L67312" i="2"/>
  <c r="M67311" i="2"/>
  <c r="L67311" i="2"/>
  <c r="M67310" i="2"/>
  <c r="L67310" i="2"/>
  <c r="M67309" i="2"/>
  <c r="L67309" i="2"/>
  <c r="M67308" i="2"/>
  <c r="L67308" i="2"/>
  <c r="M67307" i="2"/>
  <c r="L67307" i="2"/>
  <c r="M67306" i="2"/>
  <c r="L67306" i="2"/>
  <c r="M67305" i="2"/>
  <c r="L67305" i="2"/>
  <c r="M67304" i="2"/>
  <c r="L67304" i="2"/>
  <c r="M67303" i="2"/>
  <c r="L67303" i="2"/>
  <c r="M67302" i="2"/>
  <c r="L67302" i="2"/>
  <c r="M67301" i="2"/>
  <c r="L67301" i="2"/>
  <c r="M67300" i="2"/>
  <c r="L67300" i="2"/>
  <c r="M67299" i="2"/>
  <c r="L67299" i="2"/>
  <c r="M67298" i="2"/>
  <c r="L67298" i="2"/>
  <c r="M67297" i="2"/>
  <c r="L67297" i="2"/>
  <c r="M67296" i="2"/>
  <c r="L67296" i="2"/>
  <c r="M67295" i="2"/>
  <c r="L67295" i="2"/>
  <c r="M67294" i="2"/>
  <c r="L67294" i="2"/>
  <c r="M67293" i="2"/>
  <c r="L67293" i="2"/>
  <c r="M67292" i="2"/>
  <c r="L67292" i="2"/>
  <c r="M67291" i="2"/>
  <c r="L67291" i="2"/>
  <c r="M67290" i="2"/>
  <c r="L67290" i="2"/>
  <c r="M67289" i="2"/>
  <c r="L67289" i="2"/>
  <c r="M67288" i="2"/>
  <c r="L67288" i="2"/>
  <c r="M67287" i="2"/>
  <c r="L67287" i="2"/>
  <c r="M67286" i="2"/>
  <c r="L67286" i="2"/>
  <c r="M67285" i="2"/>
  <c r="L67285" i="2"/>
  <c r="M67284" i="2"/>
  <c r="L67284" i="2"/>
  <c r="M67283" i="2"/>
  <c r="L67283" i="2"/>
  <c r="M67282" i="2"/>
  <c r="L67282" i="2"/>
  <c r="M67281" i="2"/>
  <c r="L67281" i="2"/>
  <c r="M67280" i="2"/>
  <c r="L67280" i="2"/>
  <c r="M67279" i="2"/>
  <c r="L67279" i="2"/>
  <c r="M67278" i="2"/>
  <c r="L67278" i="2"/>
  <c r="M67277" i="2"/>
  <c r="L67277" i="2"/>
  <c r="M67276" i="2"/>
  <c r="L67276" i="2"/>
  <c r="M67275" i="2"/>
  <c r="L67275" i="2"/>
  <c r="M67274" i="2"/>
  <c r="L67274" i="2"/>
  <c r="M67273" i="2"/>
  <c r="L67273" i="2"/>
  <c r="M67272" i="2"/>
  <c r="L67272" i="2"/>
  <c r="M67271" i="2"/>
  <c r="L67271" i="2"/>
  <c r="M67270" i="2"/>
  <c r="L67270" i="2"/>
  <c r="M67269" i="2"/>
  <c r="L67269" i="2"/>
  <c r="M67268" i="2"/>
  <c r="L67268" i="2"/>
  <c r="M67267" i="2"/>
  <c r="L67267" i="2"/>
  <c r="M67266" i="2"/>
  <c r="L67266" i="2"/>
  <c r="M67265" i="2"/>
  <c r="L67265" i="2"/>
  <c r="M67264" i="2"/>
  <c r="L67264" i="2"/>
  <c r="M67263" i="2"/>
  <c r="L67263" i="2"/>
  <c r="M67262" i="2"/>
  <c r="L67262" i="2"/>
  <c r="M67261" i="2"/>
  <c r="L67261" i="2"/>
  <c r="M67260" i="2"/>
  <c r="L67260" i="2"/>
  <c r="M67259" i="2"/>
  <c r="L67259" i="2"/>
  <c r="M67258" i="2"/>
  <c r="L67258" i="2"/>
  <c r="M67257" i="2"/>
  <c r="L67257" i="2"/>
  <c r="M67256" i="2"/>
  <c r="L67256" i="2"/>
  <c r="M67255" i="2"/>
  <c r="L67255" i="2"/>
  <c r="M67254" i="2"/>
  <c r="L67254" i="2"/>
  <c r="M67253" i="2"/>
  <c r="L67253" i="2"/>
  <c r="M67252" i="2"/>
  <c r="L67252" i="2"/>
  <c r="M67251" i="2"/>
  <c r="L67251" i="2"/>
  <c r="M67250" i="2"/>
  <c r="L67250" i="2"/>
  <c r="M67249" i="2"/>
  <c r="L67249" i="2"/>
  <c r="M67248" i="2"/>
  <c r="L67248" i="2"/>
  <c r="M67247" i="2"/>
  <c r="L67247" i="2"/>
  <c r="M67246" i="2"/>
  <c r="L67246" i="2"/>
  <c r="M67245" i="2"/>
  <c r="L67245" i="2"/>
  <c r="M67244" i="2"/>
  <c r="L67244" i="2"/>
  <c r="M67243" i="2"/>
  <c r="L67243" i="2"/>
  <c r="M67242" i="2"/>
  <c r="L67242" i="2"/>
  <c r="M67241" i="2"/>
  <c r="L67241" i="2"/>
  <c r="M67240" i="2"/>
  <c r="L67240" i="2"/>
  <c r="M67239" i="2"/>
  <c r="L67239" i="2"/>
  <c r="M67238" i="2"/>
  <c r="L67238" i="2"/>
  <c r="M67237" i="2"/>
  <c r="L67237" i="2"/>
  <c r="M67236" i="2"/>
  <c r="L67236" i="2"/>
  <c r="M67235" i="2"/>
  <c r="L67235" i="2"/>
  <c r="M67234" i="2"/>
  <c r="L67234" i="2"/>
  <c r="M67233" i="2"/>
  <c r="L67233" i="2"/>
  <c r="M67232" i="2"/>
  <c r="L67232" i="2"/>
  <c r="M67231" i="2"/>
  <c r="L67231" i="2"/>
  <c r="M67230" i="2"/>
  <c r="L67230" i="2"/>
  <c r="M67229" i="2"/>
  <c r="L67229" i="2"/>
  <c r="M67228" i="2"/>
  <c r="L67228" i="2"/>
  <c r="M67227" i="2"/>
  <c r="L67227" i="2"/>
  <c r="M67226" i="2"/>
  <c r="L67226" i="2"/>
  <c r="M67225" i="2"/>
  <c r="L67225" i="2"/>
  <c r="M67224" i="2"/>
  <c r="L67224" i="2"/>
  <c r="M67223" i="2"/>
  <c r="L67223" i="2"/>
  <c r="M67222" i="2"/>
  <c r="L67222" i="2"/>
  <c r="M67221" i="2"/>
  <c r="L67221" i="2"/>
  <c r="M67220" i="2"/>
  <c r="L67220" i="2"/>
  <c r="M67219" i="2"/>
  <c r="L67219" i="2"/>
  <c r="M67218" i="2"/>
  <c r="L67218" i="2"/>
  <c r="M67217" i="2"/>
  <c r="L67217" i="2"/>
  <c r="M67216" i="2"/>
  <c r="L67216" i="2"/>
  <c r="M67215" i="2"/>
  <c r="L67215" i="2"/>
  <c r="M67214" i="2"/>
  <c r="L67214" i="2"/>
  <c r="M67213" i="2"/>
  <c r="L67213" i="2"/>
  <c r="M67212" i="2"/>
  <c r="L67212" i="2"/>
  <c r="M67211" i="2"/>
  <c r="L67211" i="2"/>
  <c r="M67210" i="2"/>
  <c r="L67210" i="2"/>
  <c r="M67209" i="2"/>
  <c r="L67209" i="2"/>
  <c r="M67208" i="2"/>
  <c r="L67208" i="2"/>
  <c r="M67207" i="2"/>
  <c r="L67207" i="2"/>
  <c r="M67206" i="2"/>
  <c r="L67206" i="2"/>
  <c r="M67205" i="2"/>
  <c r="L67205" i="2"/>
  <c r="M67204" i="2"/>
  <c r="L67204" i="2"/>
  <c r="M67203" i="2"/>
  <c r="L67203" i="2"/>
  <c r="M67202" i="2"/>
  <c r="L67202" i="2"/>
  <c r="M67201" i="2"/>
  <c r="L67201" i="2"/>
  <c r="M67200" i="2"/>
  <c r="L67200" i="2"/>
  <c r="M67199" i="2"/>
  <c r="L67199" i="2"/>
  <c r="M67198" i="2"/>
  <c r="L67198" i="2"/>
  <c r="M67197" i="2"/>
  <c r="L67197" i="2"/>
  <c r="M67196" i="2"/>
  <c r="L67196" i="2"/>
  <c r="M67195" i="2"/>
  <c r="L67195" i="2"/>
  <c r="M67194" i="2"/>
  <c r="L67194" i="2"/>
  <c r="M67193" i="2"/>
  <c r="L67193" i="2"/>
  <c r="M67192" i="2"/>
  <c r="L67192" i="2"/>
  <c r="M67191" i="2"/>
  <c r="L67191" i="2"/>
  <c r="M67190" i="2"/>
  <c r="L67190" i="2"/>
  <c r="M67189" i="2"/>
  <c r="L67189" i="2"/>
  <c r="M67188" i="2"/>
  <c r="L67188" i="2"/>
  <c r="M67187" i="2"/>
  <c r="L67187" i="2"/>
  <c r="M67186" i="2"/>
  <c r="L67186" i="2"/>
  <c r="M67185" i="2"/>
  <c r="L67185" i="2"/>
  <c r="M67184" i="2"/>
  <c r="L67184" i="2"/>
  <c r="M67183" i="2"/>
  <c r="L67183" i="2"/>
  <c r="M67182" i="2"/>
  <c r="L67182" i="2"/>
  <c r="M67181" i="2"/>
  <c r="L67181" i="2"/>
  <c r="M67180" i="2"/>
  <c r="L67180" i="2"/>
  <c r="M67179" i="2"/>
  <c r="L67179" i="2"/>
  <c r="M67178" i="2"/>
  <c r="L67178" i="2"/>
  <c r="M67177" i="2"/>
  <c r="L67177" i="2"/>
  <c r="M67176" i="2"/>
  <c r="L67176" i="2"/>
  <c r="M67175" i="2"/>
  <c r="L67175" i="2"/>
  <c r="M67174" i="2"/>
  <c r="L67174" i="2"/>
  <c r="M67173" i="2"/>
  <c r="L67173" i="2"/>
  <c r="M67172" i="2"/>
  <c r="L67172" i="2"/>
  <c r="M67171" i="2"/>
  <c r="L67171" i="2"/>
  <c r="M67170" i="2"/>
  <c r="L67170" i="2"/>
  <c r="M67169" i="2"/>
  <c r="L67169" i="2"/>
  <c r="M67168" i="2"/>
  <c r="L67168" i="2"/>
  <c r="M67167" i="2"/>
  <c r="L67167" i="2"/>
  <c r="M67166" i="2"/>
  <c r="L67166" i="2"/>
  <c r="M67165" i="2"/>
  <c r="L67165" i="2"/>
  <c r="M67164" i="2"/>
  <c r="L67164" i="2"/>
  <c r="M67163" i="2"/>
  <c r="L67163" i="2"/>
  <c r="M67162" i="2"/>
  <c r="L67162" i="2"/>
  <c r="M67161" i="2"/>
  <c r="L67161" i="2"/>
  <c r="M67160" i="2"/>
  <c r="L67160" i="2"/>
  <c r="M67159" i="2"/>
  <c r="L67159" i="2"/>
  <c r="M67158" i="2"/>
  <c r="L67158" i="2"/>
  <c r="M67157" i="2"/>
  <c r="L67157" i="2"/>
  <c r="M67156" i="2"/>
  <c r="L67156" i="2"/>
  <c r="M67155" i="2"/>
  <c r="L67155" i="2"/>
  <c r="M67154" i="2"/>
  <c r="L67154" i="2"/>
  <c r="M67153" i="2"/>
  <c r="L67153" i="2"/>
  <c r="M67152" i="2"/>
  <c r="L67152" i="2"/>
  <c r="M67151" i="2"/>
  <c r="L67151" i="2"/>
  <c r="M67150" i="2"/>
  <c r="L67150" i="2"/>
  <c r="M67149" i="2"/>
  <c r="L67149" i="2"/>
  <c r="M67148" i="2"/>
  <c r="L67148" i="2"/>
  <c r="M67147" i="2"/>
  <c r="L67147" i="2"/>
  <c r="M67146" i="2"/>
  <c r="L67146" i="2"/>
  <c r="M67145" i="2"/>
  <c r="L67145" i="2"/>
  <c r="M67144" i="2"/>
  <c r="L67144" i="2"/>
  <c r="M67143" i="2"/>
  <c r="L67143" i="2"/>
  <c r="M67142" i="2"/>
  <c r="L67142" i="2"/>
  <c r="M67141" i="2"/>
  <c r="L67141" i="2"/>
  <c r="M67140" i="2"/>
  <c r="L67140" i="2"/>
  <c r="M67139" i="2"/>
  <c r="L67139" i="2"/>
  <c r="M67138" i="2"/>
  <c r="L67138" i="2"/>
  <c r="M67137" i="2"/>
  <c r="L67137" i="2"/>
  <c r="M67136" i="2"/>
  <c r="L67136" i="2"/>
  <c r="M67135" i="2"/>
  <c r="L67135" i="2"/>
  <c r="M67134" i="2"/>
  <c r="L67134" i="2"/>
  <c r="M67133" i="2"/>
  <c r="L67133" i="2"/>
  <c r="M67132" i="2"/>
  <c r="L67132" i="2"/>
  <c r="M67131" i="2"/>
  <c r="L67131" i="2"/>
  <c r="M67130" i="2"/>
  <c r="L67130" i="2"/>
  <c r="M67129" i="2"/>
  <c r="L67129" i="2"/>
  <c r="M67128" i="2"/>
  <c r="L67128" i="2"/>
  <c r="M67127" i="2"/>
  <c r="L67127" i="2"/>
  <c r="M67126" i="2"/>
  <c r="L67126" i="2"/>
  <c r="M67125" i="2"/>
  <c r="L67125" i="2"/>
  <c r="M67124" i="2"/>
  <c r="L67124" i="2"/>
  <c r="M67123" i="2"/>
  <c r="L67123" i="2"/>
  <c r="M67122" i="2"/>
  <c r="L67122" i="2"/>
  <c r="M67121" i="2"/>
  <c r="L67121" i="2"/>
  <c r="M67120" i="2"/>
  <c r="L67120" i="2"/>
  <c r="M67119" i="2"/>
  <c r="L67119" i="2"/>
  <c r="M67118" i="2"/>
  <c r="L67118" i="2"/>
  <c r="M67117" i="2"/>
  <c r="L67117" i="2"/>
  <c r="M67116" i="2"/>
  <c r="L67116" i="2"/>
  <c r="M67115" i="2"/>
  <c r="L67115" i="2"/>
  <c r="M67114" i="2"/>
  <c r="L67114" i="2"/>
  <c r="M67113" i="2"/>
  <c r="L67113" i="2"/>
  <c r="M67112" i="2"/>
  <c r="L67112" i="2"/>
  <c r="M67111" i="2"/>
  <c r="L67111" i="2"/>
  <c r="M67110" i="2"/>
  <c r="L67110" i="2"/>
  <c r="M67109" i="2"/>
  <c r="L67109" i="2"/>
  <c r="M67108" i="2"/>
  <c r="L67108" i="2"/>
  <c r="M67107" i="2"/>
  <c r="L67107" i="2"/>
  <c r="M67106" i="2"/>
  <c r="L67106" i="2"/>
  <c r="M67105" i="2"/>
  <c r="L67105" i="2"/>
  <c r="M67104" i="2"/>
  <c r="L67104" i="2"/>
  <c r="M67103" i="2"/>
  <c r="L67103" i="2"/>
  <c r="M67102" i="2"/>
  <c r="L67102" i="2"/>
  <c r="M67101" i="2"/>
  <c r="L67101" i="2"/>
  <c r="M67100" i="2"/>
  <c r="L67100" i="2"/>
  <c r="M67099" i="2"/>
  <c r="L67099" i="2"/>
  <c r="M67098" i="2"/>
  <c r="L67098" i="2"/>
  <c r="M67097" i="2"/>
  <c r="L67097" i="2"/>
  <c r="M67096" i="2"/>
  <c r="L67096" i="2"/>
  <c r="M67095" i="2"/>
  <c r="L67095" i="2"/>
  <c r="M67094" i="2"/>
  <c r="L67094" i="2"/>
  <c r="M67093" i="2"/>
  <c r="L67093" i="2"/>
  <c r="M67092" i="2"/>
  <c r="L67092" i="2"/>
  <c r="M67091" i="2"/>
  <c r="L67091" i="2"/>
  <c r="M67090" i="2"/>
  <c r="L67090" i="2"/>
  <c r="M67089" i="2"/>
  <c r="L67089" i="2"/>
  <c r="M67088" i="2"/>
  <c r="L67088" i="2"/>
  <c r="M67087" i="2"/>
  <c r="L67087" i="2"/>
  <c r="M67086" i="2"/>
  <c r="L67086" i="2"/>
  <c r="M67085" i="2"/>
  <c r="L67085" i="2"/>
  <c r="M67084" i="2"/>
  <c r="L67084" i="2"/>
  <c r="M67083" i="2"/>
  <c r="L67083" i="2"/>
  <c r="M67082" i="2"/>
  <c r="L67082" i="2"/>
  <c r="M67081" i="2"/>
  <c r="L67081" i="2"/>
  <c r="M67080" i="2"/>
  <c r="L67080" i="2"/>
  <c r="M67079" i="2"/>
  <c r="L67079" i="2"/>
  <c r="M67078" i="2"/>
  <c r="L67078" i="2"/>
  <c r="M67077" i="2"/>
  <c r="L67077" i="2"/>
  <c r="M67076" i="2"/>
  <c r="L67076" i="2"/>
  <c r="M67075" i="2"/>
  <c r="L67075" i="2"/>
  <c r="M67074" i="2"/>
  <c r="L67074" i="2"/>
  <c r="M67073" i="2"/>
  <c r="L67073" i="2"/>
  <c r="M67072" i="2"/>
  <c r="L67072" i="2"/>
  <c r="M67071" i="2"/>
  <c r="L67071" i="2"/>
  <c r="M67070" i="2"/>
  <c r="L67070" i="2"/>
  <c r="M67069" i="2"/>
  <c r="L67069" i="2"/>
  <c r="M67068" i="2"/>
  <c r="L67068" i="2"/>
  <c r="M67067" i="2"/>
  <c r="L67067" i="2"/>
  <c r="M67066" i="2"/>
  <c r="L67066" i="2"/>
  <c r="M67065" i="2"/>
  <c r="L67065" i="2"/>
  <c r="M67064" i="2"/>
  <c r="L67064" i="2"/>
  <c r="M67063" i="2"/>
  <c r="L67063" i="2"/>
  <c r="M67062" i="2"/>
  <c r="L67062" i="2"/>
  <c r="M67061" i="2"/>
  <c r="L67061" i="2"/>
  <c r="M67060" i="2"/>
  <c r="L67060" i="2"/>
  <c r="M67059" i="2"/>
  <c r="L67059" i="2"/>
  <c r="M67058" i="2"/>
  <c r="L67058" i="2"/>
  <c r="M67057" i="2"/>
  <c r="L67057" i="2"/>
  <c r="M67056" i="2"/>
  <c r="L67056" i="2"/>
  <c r="M67055" i="2"/>
  <c r="L67055" i="2"/>
  <c r="M67054" i="2"/>
  <c r="L67054" i="2"/>
  <c r="M67053" i="2"/>
  <c r="L67053" i="2"/>
  <c r="M67052" i="2"/>
  <c r="L67052" i="2"/>
  <c r="M67051" i="2"/>
  <c r="L67051" i="2"/>
  <c r="M67050" i="2"/>
  <c r="L67050" i="2"/>
  <c r="M67049" i="2"/>
  <c r="L67049" i="2"/>
  <c r="M67048" i="2"/>
  <c r="L67048" i="2"/>
  <c r="M67047" i="2"/>
  <c r="L67047" i="2"/>
  <c r="M67046" i="2"/>
  <c r="L67046" i="2"/>
  <c r="M67045" i="2"/>
  <c r="L67045" i="2"/>
  <c r="M67044" i="2"/>
  <c r="L67044" i="2"/>
  <c r="M67043" i="2"/>
  <c r="L67043" i="2"/>
  <c r="M67042" i="2"/>
  <c r="L67042" i="2"/>
  <c r="M67041" i="2"/>
  <c r="L67041" i="2"/>
  <c r="M67040" i="2"/>
  <c r="L67040" i="2"/>
  <c r="M67039" i="2"/>
  <c r="L67039" i="2"/>
  <c r="M67038" i="2"/>
  <c r="L67038" i="2"/>
  <c r="M67037" i="2"/>
  <c r="L67037" i="2"/>
  <c r="M67036" i="2"/>
  <c r="L67036" i="2"/>
  <c r="M67035" i="2"/>
  <c r="L67035" i="2"/>
  <c r="M67034" i="2"/>
  <c r="L67034" i="2"/>
  <c r="M67033" i="2"/>
  <c r="L67033" i="2"/>
  <c r="M67032" i="2"/>
  <c r="L67032" i="2"/>
  <c r="M67031" i="2"/>
  <c r="L67031" i="2"/>
  <c r="M67030" i="2"/>
  <c r="L67030" i="2"/>
  <c r="M67029" i="2"/>
  <c r="L67029" i="2"/>
  <c r="M67028" i="2"/>
  <c r="L67028" i="2"/>
  <c r="M67027" i="2"/>
  <c r="L67027" i="2"/>
  <c r="M67026" i="2"/>
  <c r="L67026" i="2"/>
  <c r="M67025" i="2"/>
  <c r="L67025" i="2"/>
  <c r="M67024" i="2"/>
  <c r="L67024" i="2"/>
  <c r="M67023" i="2"/>
  <c r="L67023" i="2"/>
  <c r="M67022" i="2"/>
  <c r="L67022" i="2"/>
  <c r="M67021" i="2"/>
  <c r="L67021" i="2"/>
  <c r="M67020" i="2"/>
  <c r="L67020" i="2"/>
  <c r="M67019" i="2"/>
  <c r="L67019" i="2"/>
  <c r="M67018" i="2"/>
  <c r="L67018" i="2"/>
  <c r="M67017" i="2"/>
  <c r="L67017" i="2"/>
  <c r="M67016" i="2"/>
  <c r="L67016" i="2"/>
  <c r="M67015" i="2"/>
  <c r="L67015" i="2"/>
  <c r="M67014" i="2"/>
  <c r="L67014" i="2"/>
  <c r="M67013" i="2"/>
  <c r="L67013" i="2"/>
  <c r="M67012" i="2"/>
  <c r="L67012" i="2"/>
  <c r="M67011" i="2"/>
  <c r="L67011" i="2"/>
  <c r="M67010" i="2"/>
  <c r="L67010" i="2"/>
  <c r="M67009" i="2"/>
  <c r="L67009" i="2"/>
  <c r="M67008" i="2"/>
  <c r="L67008" i="2"/>
  <c r="M67007" i="2"/>
  <c r="L67007" i="2"/>
  <c r="M67006" i="2"/>
  <c r="L67006" i="2"/>
  <c r="M67005" i="2"/>
  <c r="L67005" i="2"/>
  <c r="M67004" i="2"/>
  <c r="L67004" i="2"/>
  <c r="M67003" i="2"/>
  <c r="L67003" i="2"/>
  <c r="M67002" i="2"/>
  <c r="L67002" i="2"/>
  <c r="M67001" i="2"/>
  <c r="L67001" i="2"/>
  <c r="M67000" i="2"/>
  <c r="L67000" i="2"/>
  <c r="M66999" i="2"/>
  <c r="L66999" i="2"/>
  <c r="M66998" i="2"/>
  <c r="L66998" i="2"/>
  <c r="M66997" i="2"/>
  <c r="L66997" i="2"/>
  <c r="M66996" i="2"/>
  <c r="L66996" i="2"/>
  <c r="M66995" i="2"/>
  <c r="L66995" i="2"/>
  <c r="M66994" i="2"/>
  <c r="L66994" i="2"/>
  <c r="M66993" i="2"/>
  <c r="L66993" i="2"/>
  <c r="M66992" i="2"/>
  <c r="L66992" i="2"/>
  <c r="M66991" i="2"/>
  <c r="L66991" i="2"/>
  <c r="M66990" i="2"/>
  <c r="L66990" i="2"/>
  <c r="M66989" i="2"/>
  <c r="L66989" i="2"/>
  <c r="M66988" i="2"/>
  <c r="L66988" i="2"/>
  <c r="M66987" i="2"/>
  <c r="L66987" i="2"/>
  <c r="M66986" i="2"/>
  <c r="L66986" i="2"/>
  <c r="M66985" i="2"/>
  <c r="L66985" i="2"/>
  <c r="M66984" i="2"/>
  <c r="L66984" i="2"/>
  <c r="M66983" i="2"/>
  <c r="L66983" i="2"/>
  <c r="M66982" i="2"/>
  <c r="L66982" i="2"/>
  <c r="M66981" i="2"/>
  <c r="L66981" i="2"/>
  <c r="M66980" i="2"/>
  <c r="L66980" i="2"/>
  <c r="M66979" i="2"/>
  <c r="L66979" i="2"/>
  <c r="M66978" i="2"/>
  <c r="L66978" i="2"/>
  <c r="M66977" i="2"/>
  <c r="L66977" i="2"/>
  <c r="M66976" i="2"/>
  <c r="L66976" i="2"/>
  <c r="M66975" i="2"/>
  <c r="L66975" i="2"/>
  <c r="M66974" i="2"/>
  <c r="L66974" i="2"/>
  <c r="M66973" i="2"/>
  <c r="L66973" i="2"/>
  <c r="M66972" i="2"/>
  <c r="L66972" i="2"/>
  <c r="M66971" i="2"/>
  <c r="L66971" i="2"/>
  <c r="M66970" i="2"/>
  <c r="L66970" i="2"/>
  <c r="M66969" i="2"/>
  <c r="L66969" i="2"/>
  <c r="M66968" i="2"/>
  <c r="L66968" i="2"/>
  <c r="M66967" i="2"/>
  <c r="L66967" i="2"/>
  <c r="M66966" i="2"/>
  <c r="L66966" i="2"/>
  <c r="M66965" i="2"/>
  <c r="L66965" i="2"/>
  <c r="M66964" i="2"/>
  <c r="L66964" i="2"/>
  <c r="M66963" i="2"/>
  <c r="L66963" i="2"/>
  <c r="M66962" i="2"/>
  <c r="L66962" i="2"/>
  <c r="M66961" i="2"/>
  <c r="L66961" i="2"/>
  <c r="M66960" i="2"/>
  <c r="L66960" i="2"/>
  <c r="M66959" i="2"/>
  <c r="L66959" i="2"/>
  <c r="M66958" i="2"/>
  <c r="L66958" i="2"/>
  <c r="M66957" i="2"/>
  <c r="L66957" i="2"/>
  <c r="M66956" i="2"/>
  <c r="L66956" i="2"/>
  <c r="M66955" i="2"/>
  <c r="L66955" i="2"/>
  <c r="M66954" i="2"/>
  <c r="L66954" i="2"/>
  <c r="M66953" i="2"/>
  <c r="L66953" i="2"/>
  <c r="M66952" i="2"/>
  <c r="L66952" i="2"/>
  <c r="M66951" i="2"/>
  <c r="L66951" i="2"/>
  <c r="M66950" i="2"/>
  <c r="L66950" i="2"/>
  <c r="M66949" i="2"/>
  <c r="L66949" i="2"/>
  <c r="M66948" i="2"/>
  <c r="L66948" i="2"/>
  <c r="M66947" i="2"/>
  <c r="L66947" i="2"/>
  <c r="M66946" i="2"/>
  <c r="L66946" i="2"/>
  <c r="M66945" i="2"/>
  <c r="L66945" i="2"/>
  <c r="M66944" i="2"/>
  <c r="L66944" i="2"/>
  <c r="M66943" i="2"/>
  <c r="L66943" i="2"/>
  <c r="M66942" i="2"/>
  <c r="L66942" i="2"/>
  <c r="M66941" i="2"/>
  <c r="L66941" i="2"/>
  <c r="M66940" i="2"/>
  <c r="L66940" i="2"/>
  <c r="M66939" i="2"/>
  <c r="L66939" i="2"/>
  <c r="M66938" i="2"/>
  <c r="L66938" i="2"/>
  <c r="M66937" i="2"/>
  <c r="L66937" i="2"/>
  <c r="M66936" i="2"/>
  <c r="L66936" i="2"/>
  <c r="M66935" i="2"/>
  <c r="L66935" i="2"/>
  <c r="M66934" i="2"/>
  <c r="L66934" i="2"/>
  <c r="M66933" i="2"/>
  <c r="L66933" i="2"/>
  <c r="M66932" i="2"/>
  <c r="L66932" i="2"/>
  <c r="M66931" i="2"/>
  <c r="L66931" i="2"/>
  <c r="M66930" i="2"/>
  <c r="L66930" i="2"/>
  <c r="M66929" i="2"/>
  <c r="L66929" i="2"/>
  <c r="M66928" i="2"/>
  <c r="L66928" i="2"/>
  <c r="M66927" i="2"/>
  <c r="L66927" i="2"/>
  <c r="M66926" i="2"/>
  <c r="L66926" i="2"/>
  <c r="M66925" i="2"/>
  <c r="L66925" i="2"/>
  <c r="M66924" i="2"/>
  <c r="L66924" i="2"/>
  <c r="M66923" i="2"/>
  <c r="L66923" i="2"/>
  <c r="M66922" i="2"/>
  <c r="L66922" i="2"/>
  <c r="M66921" i="2"/>
  <c r="L66921" i="2"/>
  <c r="M66920" i="2"/>
  <c r="L66920" i="2"/>
  <c r="M66919" i="2"/>
  <c r="L66919" i="2"/>
  <c r="M66918" i="2"/>
  <c r="L66918" i="2"/>
  <c r="M66917" i="2"/>
  <c r="L66917" i="2"/>
  <c r="M66916" i="2"/>
  <c r="L66916" i="2"/>
  <c r="M66915" i="2"/>
  <c r="L66915" i="2"/>
  <c r="M66914" i="2"/>
  <c r="L66914" i="2"/>
  <c r="M66913" i="2"/>
  <c r="L66913" i="2"/>
  <c r="M66912" i="2"/>
  <c r="L66912" i="2"/>
  <c r="M66911" i="2"/>
  <c r="L66911" i="2"/>
  <c r="M66910" i="2"/>
  <c r="L66910" i="2"/>
  <c r="M66909" i="2"/>
  <c r="L66909" i="2"/>
  <c r="M66908" i="2"/>
  <c r="L66908" i="2"/>
  <c r="M66907" i="2"/>
  <c r="L66907" i="2"/>
  <c r="M66906" i="2"/>
  <c r="L66906" i="2"/>
  <c r="M66905" i="2"/>
  <c r="L66905" i="2"/>
  <c r="M66904" i="2"/>
  <c r="L66904" i="2"/>
  <c r="M66903" i="2"/>
  <c r="L66903" i="2"/>
  <c r="M66902" i="2"/>
  <c r="L66902" i="2"/>
  <c r="M66901" i="2"/>
  <c r="L66901" i="2"/>
  <c r="M66900" i="2"/>
  <c r="L66900" i="2"/>
  <c r="M66899" i="2"/>
  <c r="L66899" i="2"/>
  <c r="M66898" i="2"/>
  <c r="L66898" i="2"/>
  <c r="M66897" i="2"/>
  <c r="L66897" i="2"/>
  <c r="M66896" i="2"/>
  <c r="L66896" i="2"/>
  <c r="M66895" i="2"/>
  <c r="L66895" i="2"/>
  <c r="M66894" i="2"/>
  <c r="L66894" i="2"/>
  <c r="M66893" i="2"/>
  <c r="L66893" i="2"/>
  <c r="M66892" i="2"/>
  <c r="L66892" i="2"/>
  <c r="M66891" i="2"/>
  <c r="L66891" i="2"/>
  <c r="M66890" i="2"/>
  <c r="L66890" i="2"/>
  <c r="M66889" i="2"/>
  <c r="L66889" i="2"/>
  <c r="M66888" i="2"/>
  <c r="L66888" i="2"/>
  <c r="M66887" i="2"/>
  <c r="L66887" i="2"/>
  <c r="M66886" i="2"/>
  <c r="L66886" i="2"/>
  <c r="M66885" i="2"/>
  <c r="L66885" i="2"/>
  <c r="M66884" i="2"/>
  <c r="L66884" i="2"/>
  <c r="M66883" i="2"/>
  <c r="L66883" i="2"/>
  <c r="M66882" i="2"/>
  <c r="L66882" i="2"/>
  <c r="M66881" i="2"/>
  <c r="L66881" i="2"/>
  <c r="M66880" i="2"/>
  <c r="L66880" i="2"/>
  <c r="M66879" i="2"/>
  <c r="L66879" i="2"/>
  <c r="M66878" i="2"/>
  <c r="L66878" i="2"/>
  <c r="M66877" i="2"/>
  <c r="L66877" i="2"/>
  <c r="M66876" i="2"/>
  <c r="L66876" i="2"/>
  <c r="M66875" i="2"/>
  <c r="L66875" i="2"/>
  <c r="M66874" i="2"/>
  <c r="L66874" i="2"/>
  <c r="M66873" i="2"/>
  <c r="L66873" i="2"/>
  <c r="M66872" i="2"/>
  <c r="L66872" i="2"/>
  <c r="M66871" i="2"/>
  <c r="L66871" i="2"/>
  <c r="M66870" i="2"/>
  <c r="L66870" i="2"/>
  <c r="M66869" i="2"/>
  <c r="L66869" i="2"/>
  <c r="M66868" i="2"/>
  <c r="L66868" i="2"/>
  <c r="M66867" i="2"/>
  <c r="L66867" i="2"/>
  <c r="M66866" i="2"/>
  <c r="L66866" i="2"/>
  <c r="M66865" i="2"/>
  <c r="L66865" i="2"/>
  <c r="M66864" i="2"/>
  <c r="L66864" i="2"/>
  <c r="M66863" i="2"/>
  <c r="L66863" i="2"/>
  <c r="M66862" i="2"/>
  <c r="L66862" i="2"/>
  <c r="M66861" i="2"/>
  <c r="L66861" i="2"/>
  <c r="M66860" i="2"/>
  <c r="L66860" i="2"/>
  <c r="M66859" i="2"/>
  <c r="L66859" i="2"/>
  <c r="M66858" i="2"/>
  <c r="L66858" i="2"/>
  <c r="M66857" i="2"/>
  <c r="L66857" i="2"/>
  <c r="M66856" i="2"/>
  <c r="L66856" i="2"/>
  <c r="M66855" i="2"/>
  <c r="L66855" i="2"/>
  <c r="M66854" i="2"/>
  <c r="L66854" i="2"/>
  <c r="M66853" i="2"/>
  <c r="L66853" i="2"/>
  <c r="M66852" i="2"/>
  <c r="L66852" i="2"/>
  <c r="M66851" i="2"/>
  <c r="L66851" i="2"/>
  <c r="M66850" i="2"/>
  <c r="L66850" i="2"/>
  <c r="M66849" i="2"/>
  <c r="L66849" i="2"/>
  <c r="M66848" i="2"/>
  <c r="L66848" i="2"/>
  <c r="M66847" i="2"/>
  <c r="L66847" i="2"/>
  <c r="M66846" i="2"/>
  <c r="L66846" i="2"/>
  <c r="M66845" i="2"/>
  <c r="L66845" i="2"/>
  <c r="M66844" i="2"/>
  <c r="L66844" i="2"/>
  <c r="M66843" i="2"/>
  <c r="L66843" i="2"/>
  <c r="M66842" i="2"/>
  <c r="L66842" i="2"/>
  <c r="M66841" i="2"/>
  <c r="L66841" i="2"/>
  <c r="M66840" i="2"/>
  <c r="L66840" i="2"/>
  <c r="M66839" i="2"/>
  <c r="L66839" i="2"/>
  <c r="M66838" i="2"/>
  <c r="L66838" i="2"/>
  <c r="M66837" i="2"/>
  <c r="L66837" i="2"/>
  <c r="M66836" i="2"/>
  <c r="L66836" i="2"/>
  <c r="M66835" i="2"/>
  <c r="L66835" i="2"/>
  <c r="M66834" i="2"/>
  <c r="L66834" i="2"/>
  <c r="M66833" i="2"/>
  <c r="L66833" i="2"/>
  <c r="M66832" i="2"/>
  <c r="L66832" i="2"/>
  <c r="M66831" i="2"/>
  <c r="L66831" i="2"/>
  <c r="M66830" i="2"/>
  <c r="L66830" i="2"/>
  <c r="M66829" i="2"/>
  <c r="L66829" i="2"/>
  <c r="M66828" i="2"/>
  <c r="L66828" i="2"/>
  <c r="M66827" i="2"/>
  <c r="L66827" i="2"/>
  <c r="M66826" i="2"/>
  <c r="L66826" i="2"/>
  <c r="M66825" i="2"/>
  <c r="L66825" i="2"/>
  <c r="M66824" i="2"/>
  <c r="L66824" i="2"/>
  <c r="M66823" i="2"/>
  <c r="L66823" i="2"/>
  <c r="M66822" i="2"/>
  <c r="L66822" i="2"/>
  <c r="M66821" i="2"/>
  <c r="L66821" i="2"/>
  <c r="M66820" i="2"/>
  <c r="L66820" i="2"/>
  <c r="M66819" i="2"/>
  <c r="L66819" i="2"/>
  <c r="M66818" i="2"/>
  <c r="L66818" i="2"/>
  <c r="M66817" i="2"/>
  <c r="L66817" i="2"/>
  <c r="M66816" i="2"/>
  <c r="L66816" i="2"/>
  <c r="M66815" i="2"/>
  <c r="L66815" i="2"/>
  <c r="M66814" i="2"/>
  <c r="L66814" i="2"/>
  <c r="M66813" i="2"/>
  <c r="L66813" i="2"/>
  <c r="M66812" i="2"/>
  <c r="L66812" i="2"/>
  <c r="M66811" i="2"/>
  <c r="L66811" i="2"/>
  <c r="M66810" i="2"/>
  <c r="L66810" i="2"/>
  <c r="M66809" i="2"/>
  <c r="L66809" i="2"/>
  <c r="M66808" i="2"/>
  <c r="L66808" i="2"/>
  <c r="M66807" i="2"/>
  <c r="L66807" i="2"/>
  <c r="M66806" i="2"/>
  <c r="L66806" i="2"/>
  <c r="M66805" i="2"/>
  <c r="L66805" i="2"/>
  <c r="M66804" i="2"/>
  <c r="L66804" i="2"/>
  <c r="M66803" i="2"/>
  <c r="L66803" i="2"/>
  <c r="M66802" i="2"/>
  <c r="L66802" i="2"/>
  <c r="M66801" i="2"/>
  <c r="L66801" i="2"/>
  <c r="M66800" i="2"/>
  <c r="L66800" i="2"/>
  <c r="M66799" i="2"/>
  <c r="L66799" i="2"/>
  <c r="M66798" i="2"/>
  <c r="L66798" i="2"/>
  <c r="M66797" i="2"/>
  <c r="L66797" i="2"/>
  <c r="M66796" i="2"/>
  <c r="L66796" i="2"/>
  <c r="M66795" i="2"/>
  <c r="L66795" i="2"/>
  <c r="M66794" i="2"/>
  <c r="L66794" i="2"/>
  <c r="M66793" i="2"/>
  <c r="L66793" i="2"/>
  <c r="M66792" i="2"/>
  <c r="L66792" i="2"/>
  <c r="M66791" i="2"/>
  <c r="L66791" i="2"/>
  <c r="M66790" i="2"/>
  <c r="L66790" i="2"/>
  <c r="M66789" i="2"/>
  <c r="L66789" i="2"/>
  <c r="M66788" i="2"/>
  <c r="L66788" i="2"/>
  <c r="M66787" i="2"/>
  <c r="L66787" i="2"/>
  <c r="M66786" i="2"/>
  <c r="L66786" i="2"/>
  <c r="M66785" i="2"/>
  <c r="L66785" i="2"/>
  <c r="M66784" i="2"/>
  <c r="L66784" i="2"/>
  <c r="M66783" i="2"/>
  <c r="L66783" i="2"/>
  <c r="M66782" i="2"/>
  <c r="L66782" i="2"/>
  <c r="M66781" i="2"/>
  <c r="L66781" i="2"/>
  <c r="M66780" i="2"/>
  <c r="L66780" i="2"/>
  <c r="M66779" i="2"/>
  <c r="L66779" i="2"/>
  <c r="M66778" i="2"/>
  <c r="L66778" i="2"/>
  <c r="M66777" i="2"/>
  <c r="L66777" i="2"/>
  <c r="M66776" i="2"/>
  <c r="L66776" i="2"/>
  <c r="M66775" i="2"/>
  <c r="L66775" i="2"/>
  <c r="M66774" i="2"/>
  <c r="L66774" i="2"/>
  <c r="M66773" i="2"/>
  <c r="L66773" i="2"/>
  <c r="M66772" i="2"/>
  <c r="L66772" i="2"/>
  <c r="M66771" i="2"/>
  <c r="L66771" i="2"/>
  <c r="M66770" i="2"/>
  <c r="L66770" i="2"/>
  <c r="M66769" i="2"/>
  <c r="L66769" i="2"/>
  <c r="M66768" i="2"/>
  <c r="L66768" i="2"/>
  <c r="M66767" i="2"/>
  <c r="L66767" i="2"/>
  <c r="M66766" i="2"/>
  <c r="L66766" i="2"/>
  <c r="M66765" i="2"/>
  <c r="L66765" i="2"/>
  <c r="M66764" i="2"/>
  <c r="L66764" i="2"/>
  <c r="M66763" i="2"/>
  <c r="L66763" i="2"/>
  <c r="M66762" i="2"/>
  <c r="L66762" i="2"/>
  <c r="M66761" i="2"/>
  <c r="L66761" i="2"/>
  <c r="M66760" i="2"/>
  <c r="L66760" i="2"/>
  <c r="M66759" i="2"/>
  <c r="L66759" i="2"/>
  <c r="M66758" i="2"/>
  <c r="L66758" i="2"/>
  <c r="M66757" i="2"/>
  <c r="L66757" i="2"/>
  <c r="M66756" i="2"/>
  <c r="L66756" i="2"/>
  <c r="M66755" i="2"/>
  <c r="L66755" i="2"/>
  <c r="M66754" i="2"/>
  <c r="L66754" i="2"/>
  <c r="M66753" i="2"/>
  <c r="L66753" i="2"/>
  <c r="M66752" i="2"/>
  <c r="L66752" i="2"/>
  <c r="M66751" i="2"/>
  <c r="L66751" i="2"/>
  <c r="M66750" i="2"/>
  <c r="L66750" i="2"/>
  <c r="M66749" i="2"/>
  <c r="L66749" i="2"/>
  <c r="M66748" i="2"/>
  <c r="L66748" i="2"/>
  <c r="M66747" i="2"/>
  <c r="L66747" i="2"/>
  <c r="M66746" i="2"/>
  <c r="L66746" i="2"/>
  <c r="M66745" i="2"/>
  <c r="L66745" i="2"/>
  <c r="M66744" i="2"/>
  <c r="L66744" i="2"/>
  <c r="M66743" i="2"/>
  <c r="L66743" i="2"/>
  <c r="M66742" i="2"/>
  <c r="L66742" i="2"/>
  <c r="M66741" i="2"/>
  <c r="L66741" i="2"/>
  <c r="M66740" i="2"/>
  <c r="L66740" i="2"/>
  <c r="M66739" i="2"/>
  <c r="L66739" i="2"/>
  <c r="M66738" i="2"/>
  <c r="L66738" i="2"/>
  <c r="M66737" i="2"/>
  <c r="L66737" i="2"/>
  <c r="M66736" i="2"/>
  <c r="L66736" i="2"/>
  <c r="M66735" i="2"/>
  <c r="L66735" i="2"/>
  <c r="M66734" i="2"/>
  <c r="L66734" i="2"/>
  <c r="M66733" i="2"/>
  <c r="L66733" i="2"/>
  <c r="M66732" i="2"/>
  <c r="L66732" i="2"/>
  <c r="M66731" i="2"/>
  <c r="L66731" i="2"/>
  <c r="M66730" i="2"/>
  <c r="L66730" i="2"/>
  <c r="M66729" i="2"/>
  <c r="L66729" i="2"/>
  <c r="M66728" i="2"/>
  <c r="L66728" i="2"/>
  <c r="M66727" i="2"/>
  <c r="L66727" i="2"/>
  <c r="M66726" i="2"/>
  <c r="L66726" i="2"/>
  <c r="M66725" i="2"/>
  <c r="L66725" i="2"/>
  <c r="M66724" i="2"/>
  <c r="L66724" i="2"/>
  <c r="M66723" i="2"/>
  <c r="L66723" i="2"/>
  <c r="M66722" i="2"/>
  <c r="L66722" i="2"/>
  <c r="M66721" i="2"/>
  <c r="L66721" i="2"/>
  <c r="M66720" i="2"/>
  <c r="L66720" i="2"/>
  <c r="M66719" i="2"/>
  <c r="L66719" i="2"/>
  <c r="M66718" i="2"/>
  <c r="L66718" i="2"/>
  <c r="M66717" i="2"/>
  <c r="L66717" i="2"/>
  <c r="M66716" i="2"/>
  <c r="L66716" i="2"/>
  <c r="M66715" i="2"/>
  <c r="L66715" i="2"/>
  <c r="M66714" i="2"/>
  <c r="L66714" i="2"/>
  <c r="M66713" i="2"/>
  <c r="L66713" i="2"/>
  <c r="M66712" i="2"/>
  <c r="L66712" i="2"/>
  <c r="M66711" i="2"/>
  <c r="L66711" i="2"/>
  <c r="M66710" i="2"/>
  <c r="L66710" i="2"/>
  <c r="M66709" i="2"/>
  <c r="L66709" i="2"/>
  <c r="M66708" i="2"/>
  <c r="L66708" i="2"/>
  <c r="M66707" i="2"/>
  <c r="L66707" i="2"/>
  <c r="M66706" i="2"/>
  <c r="L66706" i="2"/>
  <c r="M66705" i="2"/>
  <c r="L66705" i="2"/>
  <c r="M66704" i="2"/>
  <c r="L66704" i="2"/>
  <c r="M66703" i="2"/>
  <c r="L66703" i="2"/>
  <c r="M66702" i="2"/>
  <c r="L66702" i="2"/>
  <c r="M66701" i="2"/>
  <c r="L66701" i="2"/>
  <c r="M66700" i="2"/>
  <c r="L66700" i="2"/>
  <c r="M66699" i="2"/>
  <c r="L66699" i="2"/>
  <c r="M66698" i="2"/>
  <c r="L66698" i="2"/>
  <c r="M66697" i="2"/>
  <c r="L66697" i="2"/>
  <c r="M66696" i="2"/>
  <c r="L66696" i="2"/>
  <c r="M66695" i="2"/>
  <c r="L66695" i="2"/>
  <c r="M66694" i="2"/>
  <c r="L66694" i="2"/>
  <c r="M66693" i="2"/>
  <c r="L66693" i="2"/>
  <c r="M66692" i="2"/>
  <c r="L66692" i="2"/>
  <c r="M66691" i="2"/>
  <c r="L66691" i="2"/>
  <c r="M66690" i="2"/>
  <c r="L66690" i="2"/>
  <c r="M66689" i="2"/>
  <c r="L66689" i="2"/>
  <c r="M66688" i="2"/>
  <c r="L66688" i="2"/>
  <c r="M66687" i="2"/>
  <c r="L66687" i="2"/>
  <c r="M66686" i="2"/>
  <c r="L66686" i="2"/>
  <c r="M66685" i="2"/>
  <c r="L66685" i="2"/>
  <c r="M66684" i="2"/>
  <c r="L66684" i="2"/>
  <c r="M66683" i="2"/>
  <c r="L66683" i="2"/>
  <c r="M66682" i="2"/>
  <c r="L66682" i="2"/>
  <c r="M66681" i="2"/>
  <c r="L66681" i="2"/>
  <c r="M66680" i="2"/>
  <c r="L66680" i="2"/>
  <c r="M66679" i="2"/>
  <c r="L66679" i="2"/>
  <c r="M66678" i="2"/>
  <c r="L66678" i="2"/>
  <c r="M66677" i="2"/>
  <c r="L66677" i="2"/>
  <c r="M66676" i="2"/>
  <c r="L66676" i="2"/>
  <c r="M66675" i="2"/>
  <c r="L66675" i="2"/>
  <c r="M66674" i="2"/>
  <c r="L66674" i="2"/>
  <c r="M66673" i="2"/>
  <c r="L66673" i="2"/>
  <c r="M66672" i="2"/>
  <c r="L66672" i="2"/>
  <c r="M66671" i="2"/>
  <c r="L66671" i="2"/>
  <c r="M66670" i="2"/>
  <c r="L66670" i="2"/>
  <c r="M66669" i="2"/>
  <c r="L66669" i="2"/>
  <c r="M66668" i="2"/>
  <c r="L66668" i="2"/>
  <c r="M66667" i="2"/>
  <c r="L66667" i="2"/>
  <c r="M66666" i="2"/>
  <c r="L66666" i="2"/>
  <c r="M66665" i="2"/>
  <c r="L66665" i="2"/>
  <c r="M66664" i="2"/>
  <c r="L66664" i="2"/>
  <c r="M66663" i="2"/>
  <c r="L66663" i="2"/>
  <c r="M66662" i="2"/>
  <c r="L66662" i="2"/>
  <c r="M66661" i="2"/>
  <c r="L66661" i="2"/>
  <c r="M66660" i="2"/>
  <c r="L66660" i="2"/>
  <c r="M66659" i="2"/>
  <c r="L66659" i="2"/>
  <c r="M66658" i="2"/>
  <c r="L66658" i="2"/>
  <c r="M66657" i="2"/>
  <c r="L66657" i="2"/>
  <c r="M66656" i="2"/>
  <c r="L66656" i="2"/>
  <c r="M66655" i="2"/>
  <c r="L66655" i="2"/>
  <c r="M66654" i="2"/>
  <c r="L66654" i="2"/>
  <c r="M66653" i="2"/>
  <c r="L66653" i="2"/>
  <c r="M66652" i="2"/>
  <c r="L66652" i="2"/>
  <c r="M66651" i="2"/>
  <c r="L66651" i="2"/>
  <c r="M66650" i="2"/>
  <c r="L66650" i="2"/>
  <c r="M66649" i="2"/>
  <c r="L66649" i="2"/>
  <c r="M66648" i="2"/>
  <c r="L66648" i="2"/>
  <c r="M66647" i="2"/>
  <c r="L66647" i="2"/>
  <c r="M66646" i="2"/>
  <c r="L66646" i="2"/>
  <c r="M66645" i="2"/>
  <c r="L66645" i="2"/>
  <c r="M66644" i="2"/>
  <c r="L66644" i="2"/>
  <c r="M66643" i="2"/>
  <c r="L66643" i="2"/>
  <c r="M66642" i="2"/>
  <c r="L66642" i="2"/>
  <c r="M66641" i="2"/>
  <c r="L66641" i="2"/>
  <c r="M66640" i="2"/>
  <c r="L66640" i="2"/>
  <c r="M66639" i="2"/>
  <c r="L66639" i="2"/>
  <c r="M66638" i="2"/>
  <c r="L66638" i="2"/>
  <c r="M66637" i="2"/>
  <c r="L66637" i="2"/>
  <c r="M66636" i="2"/>
  <c r="L66636" i="2"/>
  <c r="M66635" i="2"/>
  <c r="L66635" i="2"/>
  <c r="M66634" i="2"/>
  <c r="L66634" i="2"/>
  <c r="M66633" i="2"/>
  <c r="L66633" i="2"/>
  <c r="M66632" i="2"/>
  <c r="L66632" i="2"/>
  <c r="M66631" i="2"/>
  <c r="L66631" i="2"/>
  <c r="M66630" i="2"/>
  <c r="L66630" i="2"/>
  <c r="M66629" i="2"/>
  <c r="L66629" i="2"/>
  <c r="M66628" i="2"/>
  <c r="L66628" i="2"/>
  <c r="M66627" i="2"/>
  <c r="L66627" i="2"/>
  <c r="M66626" i="2"/>
  <c r="L66626" i="2"/>
  <c r="M66625" i="2"/>
  <c r="L66625" i="2"/>
  <c r="M66624" i="2"/>
  <c r="L66624" i="2"/>
  <c r="M66623" i="2"/>
  <c r="L66623" i="2"/>
  <c r="M66622" i="2"/>
  <c r="L66622" i="2"/>
  <c r="M66621" i="2"/>
  <c r="L66621" i="2"/>
  <c r="M66620" i="2"/>
  <c r="L66620" i="2"/>
  <c r="M66619" i="2"/>
  <c r="L66619" i="2"/>
  <c r="M66618" i="2"/>
  <c r="L66618" i="2"/>
  <c r="M66617" i="2"/>
  <c r="L66617" i="2"/>
  <c r="M66616" i="2"/>
  <c r="L66616" i="2"/>
  <c r="M66615" i="2"/>
  <c r="L66615" i="2"/>
  <c r="M66614" i="2"/>
  <c r="L66614" i="2"/>
  <c r="M66613" i="2"/>
  <c r="L66613" i="2"/>
  <c r="M66612" i="2"/>
  <c r="L66612" i="2"/>
  <c r="M66611" i="2"/>
  <c r="L66611" i="2"/>
  <c r="M66610" i="2"/>
  <c r="L66610" i="2"/>
  <c r="M66609" i="2"/>
  <c r="L66609" i="2"/>
  <c r="M66608" i="2"/>
  <c r="L66608" i="2"/>
  <c r="M66607" i="2"/>
  <c r="L66607" i="2"/>
  <c r="M66606" i="2"/>
  <c r="L66606" i="2"/>
  <c r="M66605" i="2"/>
  <c r="L66605" i="2"/>
  <c r="M66604" i="2"/>
  <c r="L66604" i="2"/>
  <c r="M66603" i="2"/>
  <c r="L66603" i="2"/>
  <c r="M66602" i="2"/>
  <c r="L66602" i="2"/>
  <c r="M66601" i="2"/>
  <c r="L66601" i="2"/>
  <c r="M66600" i="2"/>
  <c r="L66600" i="2"/>
  <c r="M66599" i="2"/>
  <c r="L66599" i="2"/>
  <c r="M66598" i="2"/>
  <c r="L66598" i="2"/>
  <c r="M66597" i="2"/>
  <c r="L66597" i="2"/>
  <c r="M66596" i="2"/>
  <c r="L66596" i="2"/>
  <c r="M66595" i="2"/>
  <c r="L66595" i="2"/>
  <c r="M66594" i="2"/>
  <c r="L66594" i="2"/>
  <c r="M66593" i="2"/>
  <c r="L66593" i="2"/>
  <c r="M66592" i="2"/>
  <c r="L66592" i="2"/>
  <c r="M66591" i="2"/>
  <c r="L66591" i="2"/>
  <c r="M66590" i="2"/>
  <c r="L66590" i="2"/>
  <c r="M66589" i="2"/>
  <c r="L66589" i="2"/>
  <c r="M66588" i="2"/>
  <c r="L66588" i="2"/>
  <c r="M66587" i="2"/>
  <c r="L66587" i="2"/>
  <c r="M66586" i="2"/>
  <c r="L66586" i="2"/>
  <c r="M66585" i="2"/>
  <c r="L66585" i="2"/>
  <c r="M66584" i="2"/>
  <c r="L66584" i="2"/>
  <c r="M66583" i="2"/>
  <c r="L66583" i="2"/>
  <c r="M66582" i="2"/>
  <c r="L66582" i="2"/>
  <c r="M66581" i="2"/>
  <c r="L66581" i="2"/>
  <c r="M66580" i="2"/>
  <c r="L66580" i="2"/>
  <c r="M66579" i="2"/>
  <c r="L66579" i="2"/>
  <c r="M66578" i="2"/>
  <c r="L66578" i="2"/>
  <c r="M66577" i="2"/>
  <c r="L66577" i="2"/>
  <c r="M66576" i="2"/>
  <c r="L66576" i="2"/>
  <c r="M66575" i="2"/>
  <c r="L66575" i="2"/>
  <c r="M66574" i="2"/>
  <c r="L66574" i="2"/>
  <c r="M66573" i="2"/>
  <c r="L66573" i="2"/>
  <c r="M66572" i="2"/>
  <c r="L66572" i="2"/>
  <c r="M66571" i="2"/>
  <c r="L66571" i="2"/>
  <c r="M66570" i="2"/>
  <c r="L66570" i="2"/>
  <c r="M66569" i="2"/>
  <c r="L66569" i="2"/>
  <c r="M66568" i="2"/>
  <c r="L66568" i="2"/>
  <c r="M66567" i="2"/>
  <c r="L66567" i="2"/>
  <c r="M66566" i="2"/>
  <c r="L66566" i="2"/>
  <c r="M66565" i="2"/>
  <c r="L66565" i="2"/>
  <c r="M66564" i="2"/>
  <c r="L66564" i="2"/>
  <c r="M66563" i="2"/>
  <c r="L66563" i="2"/>
  <c r="M66562" i="2"/>
  <c r="L66562" i="2"/>
  <c r="M66561" i="2"/>
  <c r="L66561" i="2"/>
  <c r="M66560" i="2"/>
  <c r="L66560" i="2"/>
  <c r="M66559" i="2"/>
  <c r="L66559" i="2"/>
  <c r="M66558" i="2"/>
  <c r="L66558" i="2"/>
  <c r="M66557" i="2"/>
  <c r="L66557" i="2"/>
  <c r="M66556" i="2"/>
  <c r="L66556" i="2"/>
  <c r="M66555" i="2"/>
  <c r="L66555" i="2"/>
  <c r="M66554" i="2"/>
  <c r="L66554" i="2"/>
  <c r="M66553" i="2"/>
  <c r="L66553" i="2"/>
  <c r="M66552" i="2"/>
  <c r="L66552" i="2"/>
  <c r="M66551" i="2"/>
  <c r="L66551" i="2"/>
  <c r="M66550" i="2"/>
  <c r="L66550" i="2"/>
  <c r="M66549" i="2"/>
  <c r="L66549" i="2"/>
  <c r="M66548" i="2"/>
  <c r="L66548" i="2"/>
  <c r="M66547" i="2"/>
  <c r="L66547" i="2"/>
  <c r="M66546" i="2"/>
  <c r="L66546" i="2"/>
  <c r="M66545" i="2"/>
  <c r="L66545" i="2"/>
  <c r="M66544" i="2"/>
  <c r="L66544" i="2"/>
  <c r="M66543" i="2"/>
  <c r="L66543" i="2"/>
  <c r="M66542" i="2"/>
  <c r="L66542" i="2"/>
  <c r="M66541" i="2"/>
  <c r="L66541" i="2"/>
  <c r="M66540" i="2"/>
  <c r="L66540" i="2"/>
  <c r="M66539" i="2"/>
  <c r="L66539" i="2"/>
  <c r="M66538" i="2"/>
  <c r="L66538" i="2"/>
  <c r="M66537" i="2"/>
  <c r="L66537" i="2"/>
  <c r="M66536" i="2"/>
  <c r="L66536" i="2"/>
  <c r="M66535" i="2"/>
  <c r="L66535" i="2"/>
  <c r="M66534" i="2"/>
  <c r="L66534" i="2"/>
  <c r="M66533" i="2"/>
  <c r="L66533" i="2"/>
  <c r="M66532" i="2"/>
  <c r="L66532" i="2"/>
  <c r="M66531" i="2"/>
  <c r="L66531" i="2"/>
  <c r="M66530" i="2"/>
  <c r="L66530" i="2"/>
  <c r="M66529" i="2"/>
  <c r="L66529" i="2"/>
  <c r="M66528" i="2"/>
  <c r="L66528" i="2"/>
  <c r="M66527" i="2"/>
  <c r="L66527" i="2"/>
  <c r="M66526" i="2"/>
  <c r="L66526" i="2"/>
  <c r="M66525" i="2"/>
  <c r="L66525" i="2"/>
  <c r="M66524" i="2"/>
  <c r="L66524" i="2"/>
  <c r="M66523" i="2"/>
  <c r="L66523" i="2"/>
  <c r="M66522" i="2"/>
  <c r="L66522" i="2"/>
  <c r="M66521" i="2"/>
  <c r="L66521" i="2"/>
  <c r="M66520" i="2"/>
  <c r="L66520" i="2"/>
  <c r="M66519" i="2"/>
  <c r="L66519" i="2"/>
  <c r="M66518" i="2"/>
  <c r="L66518" i="2"/>
  <c r="M66517" i="2"/>
  <c r="L66517" i="2"/>
  <c r="M66516" i="2"/>
  <c r="L66516" i="2"/>
  <c r="M66515" i="2"/>
  <c r="L66515" i="2"/>
  <c r="M66514" i="2"/>
  <c r="L66514" i="2"/>
  <c r="M66513" i="2"/>
  <c r="L66513" i="2"/>
  <c r="M66512" i="2"/>
  <c r="L66512" i="2"/>
  <c r="M66511" i="2"/>
  <c r="L66511" i="2"/>
  <c r="M66510" i="2"/>
  <c r="L66510" i="2"/>
  <c r="M66509" i="2"/>
  <c r="L66509" i="2"/>
  <c r="M66508" i="2"/>
  <c r="L66508" i="2"/>
  <c r="M66507" i="2"/>
  <c r="L66507" i="2"/>
  <c r="M66506" i="2"/>
  <c r="L66506" i="2"/>
  <c r="M66505" i="2"/>
  <c r="L66505" i="2"/>
  <c r="M66504" i="2"/>
  <c r="L66504" i="2"/>
  <c r="M66503" i="2"/>
  <c r="L66503" i="2"/>
  <c r="M66502" i="2"/>
  <c r="L66502" i="2"/>
  <c r="M66501" i="2"/>
  <c r="L66501" i="2"/>
  <c r="M66500" i="2"/>
  <c r="L66500" i="2"/>
  <c r="M66499" i="2"/>
  <c r="L66499" i="2"/>
  <c r="M66498" i="2"/>
  <c r="L66498" i="2"/>
  <c r="M66497" i="2"/>
  <c r="L66497" i="2"/>
  <c r="M66496" i="2"/>
  <c r="L66496" i="2"/>
  <c r="M66495" i="2"/>
  <c r="L66495" i="2"/>
  <c r="M66494" i="2"/>
  <c r="L66494" i="2"/>
  <c r="M66493" i="2"/>
  <c r="L66493" i="2"/>
  <c r="M66492" i="2"/>
  <c r="L66492" i="2"/>
  <c r="M66491" i="2"/>
  <c r="L66491" i="2"/>
  <c r="M66490" i="2"/>
  <c r="L66490" i="2"/>
  <c r="M66489" i="2"/>
  <c r="L66489" i="2"/>
  <c r="M66488" i="2"/>
  <c r="L66488" i="2"/>
  <c r="M66487" i="2"/>
  <c r="L66487" i="2"/>
  <c r="M66486" i="2"/>
  <c r="L66486" i="2"/>
  <c r="M66485" i="2"/>
  <c r="L66485" i="2"/>
  <c r="M66484" i="2"/>
  <c r="L66484" i="2"/>
  <c r="M66483" i="2"/>
  <c r="L66483" i="2"/>
  <c r="M66482" i="2"/>
  <c r="L66482" i="2"/>
  <c r="M66481" i="2"/>
  <c r="L66481" i="2"/>
  <c r="M66480" i="2"/>
  <c r="L66480" i="2"/>
  <c r="M66479" i="2"/>
  <c r="L66479" i="2"/>
  <c r="M66478" i="2"/>
  <c r="L66478" i="2"/>
  <c r="M66477" i="2"/>
  <c r="L66477" i="2"/>
  <c r="M66476" i="2"/>
  <c r="L66476" i="2"/>
  <c r="M66475" i="2"/>
  <c r="L66475" i="2"/>
  <c r="M66474" i="2"/>
  <c r="L66474" i="2"/>
  <c r="M66473" i="2"/>
  <c r="L66473" i="2"/>
  <c r="M66472" i="2"/>
  <c r="L66472" i="2"/>
  <c r="M66471" i="2"/>
  <c r="L66471" i="2"/>
  <c r="M66470" i="2"/>
  <c r="L66470" i="2"/>
  <c r="M66469" i="2"/>
  <c r="L66469" i="2"/>
  <c r="M66468" i="2"/>
  <c r="L66468" i="2"/>
  <c r="M66467" i="2"/>
  <c r="L66467" i="2"/>
  <c r="M66466" i="2"/>
  <c r="L66466" i="2"/>
  <c r="M66465" i="2"/>
  <c r="L66465" i="2"/>
  <c r="M66464" i="2"/>
  <c r="L66464" i="2"/>
  <c r="M66463" i="2"/>
  <c r="L66463" i="2"/>
  <c r="M66462" i="2"/>
  <c r="L66462" i="2"/>
  <c r="M66461" i="2"/>
  <c r="L66461" i="2"/>
  <c r="M66460" i="2"/>
  <c r="L66460" i="2"/>
  <c r="M66459" i="2"/>
  <c r="L66459" i="2"/>
  <c r="M66458" i="2"/>
  <c r="L66458" i="2"/>
  <c r="M66457" i="2"/>
  <c r="L66457" i="2"/>
  <c r="M66456" i="2"/>
  <c r="L66456" i="2"/>
  <c r="M66455" i="2"/>
  <c r="L66455" i="2"/>
  <c r="M66454" i="2"/>
  <c r="L66454" i="2"/>
  <c r="M66453" i="2"/>
  <c r="L66453" i="2"/>
  <c r="M66452" i="2"/>
  <c r="L66452" i="2"/>
  <c r="M66451" i="2"/>
  <c r="L66451" i="2"/>
  <c r="M66450" i="2"/>
  <c r="L66450" i="2"/>
  <c r="M66449" i="2"/>
  <c r="L66449" i="2"/>
  <c r="M66448" i="2"/>
  <c r="L66448" i="2"/>
  <c r="M66447" i="2"/>
  <c r="L66447" i="2"/>
  <c r="M66446" i="2"/>
  <c r="L66446" i="2"/>
  <c r="M66445" i="2"/>
  <c r="L66445" i="2"/>
  <c r="M66444" i="2"/>
  <c r="L66444" i="2"/>
  <c r="M66443" i="2"/>
  <c r="L66443" i="2"/>
  <c r="M66442" i="2"/>
  <c r="L66442" i="2"/>
  <c r="M66441" i="2"/>
  <c r="L66441" i="2"/>
  <c r="M66440" i="2"/>
  <c r="L66440" i="2"/>
  <c r="M66439" i="2"/>
  <c r="L66439" i="2"/>
  <c r="M66438" i="2"/>
  <c r="L66438" i="2"/>
  <c r="M66437" i="2"/>
  <c r="L66437" i="2"/>
  <c r="M66436" i="2"/>
  <c r="L66436" i="2"/>
  <c r="M66435" i="2"/>
  <c r="L66435" i="2"/>
  <c r="M66434" i="2"/>
  <c r="L66434" i="2"/>
  <c r="M66433" i="2"/>
  <c r="L66433" i="2"/>
  <c r="M66432" i="2"/>
  <c r="L66432" i="2"/>
  <c r="M66431" i="2"/>
  <c r="L66431" i="2"/>
  <c r="M66430" i="2"/>
  <c r="L66430" i="2"/>
  <c r="M66429" i="2"/>
  <c r="L66429" i="2"/>
  <c r="M66428" i="2"/>
  <c r="L66428" i="2"/>
  <c r="M66427" i="2"/>
  <c r="L66427" i="2"/>
  <c r="M66426" i="2"/>
  <c r="L66426" i="2"/>
  <c r="M66425" i="2"/>
  <c r="L66425" i="2"/>
  <c r="M66424" i="2"/>
  <c r="L66424" i="2"/>
  <c r="M66423" i="2"/>
  <c r="L66423" i="2"/>
  <c r="M66422" i="2"/>
  <c r="L66422" i="2"/>
  <c r="M66421" i="2"/>
  <c r="L66421" i="2"/>
  <c r="M66420" i="2"/>
  <c r="L66420" i="2"/>
  <c r="M66419" i="2"/>
  <c r="L66419" i="2"/>
  <c r="M66418" i="2"/>
  <c r="L66418" i="2"/>
  <c r="M66417" i="2"/>
  <c r="L66417" i="2"/>
  <c r="M66416" i="2"/>
  <c r="L66416" i="2"/>
  <c r="M66415" i="2"/>
  <c r="L66415" i="2"/>
  <c r="M66414" i="2"/>
  <c r="L66414" i="2"/>
  <c r="M66413" i="2"/>
  <c r="L66413" i="2"/>
  <c r="M66412" i="2"/>
  <c r="L66412" i="2"/>
  <c r="M66411" i="2"/>
  <c r="L66411" i="2"/>
  <c r="M66410" i="2"/>
  <c r="L66410" i="2"/>
  <c r="M66409" i="2"/>
  <c r="L66409" i="2"/>
  <c r="M66408" i="2"/>
  <c r="L66408" i="2"/>
  <c r="M66407" i="2"/>
  <c r="L66407" i="2"/>
  <c r="M66406" i="2"/>
  <c r="L66406" i="2"/>
  <c r="M66405" i="2"/>
  <c r="L66405" i="2"/>
  <c r="M66404" i="2"/>
  <c r="L66404" i="2"/>
  <c r="M66403" i="2"/>
  <c r="L66403" i="2"/>
  <c r="M66402" i="2"/>
  <c r="L66402" i="2"/>
  <c r="M66401" i="2"/>
  <c r="L66401" i="2"/>
  <c r="M66400" i="2"/>
  <c r="L66400" i="2"/>
  <c r="M66399" i="2"/>
  <c r="L66399" i="2"/>
  <c r="M66398" i="2"/>
  <c r="L66398" i="2"/>
  <c r="M66397" i="2"/>
  <c r="L66397" i="2"/>
  <c r="M66396" i="2"/>
  <c r="L66396" i="2"/>
  <c r="M66395" i="2"/>
  <c r="L66395" i="2"/>
  <c r="M66394" i="2"/>
  <c r="L66394" i="2"/>
  <c r="M66393" i="2"/>
  <c r="L66393" i="2"/>
  <c r="M66392" i="2"/>
  <c r="L66392" i="2"/>
  <c r="M66391" i="2"/>
  <c r="L66391" i="2"/>
  <c r="M66390" i="2"/>
  <c r="L66390" i="2"/>
  <c r="M66389" i="2"/>
  <c r="L66389" i="2"/>
  <c r="M66388" i="2"/>
  <c r="L66388" i="2"/>
  <c r="M66387" i="2"/>
  <c r="L66387" i="2"/>
  <c r="M66386" i="2"/>
  <c r="L66386" i="2"/>
  <c r="M66385" i="2"/>
  <c r="L66385" i="2"/>
  <c r="M66384" i="2"/>
  <c r="L66384" i="2"/>
  <c r="M66383" i="2"/>
  <c r="L66383" i="2"/>
  <c r="M66382" i="2"/>
  <c r="L66382" i="2"/>
  <c r="M66381" i="2"/>
  <c r="L66381" i="2"/>
  <c r="M66380" i="2"/>
  <c r="L66380" i="2"/>
  <c r="M66379" i="2"/>
  <c r="L66379" i="2"/>
  <c r="M66378" i="2"/>
  <c r="L66378" i="2"/>
  <c r="M66377" i="2"/>
  <c r="L66377" i="2"/>
  <c r="M66376" i="2"/>
  <c r="L66376" i="2"/>
  <c r="M66375" i="2"/>
  <c r="L66375" i="2"/>
  <c r="M66374" i="2"/>
  <c r="L66374" i="2"/>
  <c r="M66373" i="2"/>
  <c r="L66373" i="2"/>
  <c r="M66372" i="2"/>
  <c r="L66372" i="2"/>
  <c r="M66371" i="2"/>
  <c r="L66371" i="2"/>
  <c r="M66370" i="2"/>
  <c r="L66370" i="2"/>
  <c r="M66369" i="2"/>
  <c r="L66369" i="2"/>
  <c r="M66368" i="2"/>
  <c r="L66368" i="2"/>
  <c r="M66367" i="2"/>
  <c r="L66367" i="2"/>
  <c r="M66366" i="2"/>
  <c r="L66366" i="2"/>
  <c r="M66365" i="2"/>
  <c r="L66365" i="2"/>
  <c r="M66364" i="2"/>
  <c r="L66364" i="2"/>
  <c r="M66363" i="2"/>
  <c r="L66363" i="2"/>
  <c r="M66362" i="2"/>
  <c r="L66362" i="2"/>
  <c r="M66361" i="2"/>
  <c r="L66361" i="2"/>
  <c r="M66360" i="2"/>
  <c r="L66360" i="2"/>
  <c r="M66359" i="2"/>
  <c r="L66359" i="2"/>
  <c r="M66358" i="2"/>
  <c r="L66358" i="2"/>
  <c r="M66357" i="2"/>
  <c r="L66357" i="2"/>
  <c r="M66356" i="2"/>
  <c r="L66356" i="2"/>
  <c r="M66355" i="2"/>
  <c r="L66355" i="2"/>
  <c r="M66354" i="2"/>
  <c r="L66354" i="2"/>
  <c r="M66353" i="2"/>
  <c r="L66353" i="2"/>
  <c r="M66352" i="2"/>
  <c r="L66352" i="2"/>
  <c r="M66351" i="2"/>
  <c r="L66351" i="2"/>
  <c r="M66350" i="2"/>
  <c r="L66350" i="2"/>
  <c r="M66349" i="2"/>
  <c r="L66349" i="2"/>
  <c r="M66348" i="2"/>
  <c r="L66348" i="2"/>
  <c r="M66347" i="2"/>
  <c r="L66347" i="2"/>
  <c r="M66346" i="2"/>
  <c r="L66346" i="2"/>
  <c r="M66345" i="2"/>
  <c r="L66345" i="2"/>
  <c r="M66344" i="2"/>
  <c r="L66344" i="2"/>
  <c r="M66343" i="2"/>
  <c r="L66343" i="2"/>
  <c r="M66342" i="2"/>
  <c r="L66342" i="2"/>
  <c r="M66341" i="2"/>
  <c r="L66341" i="2"/>
  <c r="M66340" i="2"/>
  <c r="L66340" i="2"/>
  <c r="M66339" i="2"/>
  <c r="L66339" i="2"/>
  <c r="M66338" i="2"/>
  <c r="L66338" i="2"/>
  <c r="M66337" i="2"/>
  <c r="L66337" i="2"/>
  <c r="M66336" i="2"/>
  <c r="L66336" i="2"/>
  <c r="M66335" i="2"/>
  <c r="L66335" i="2"/>
  <c r="M66334" i="2"/>
  <c r="L66334" i="2"/>
  <c r="M66333" i="2"/>
  <c r="L66333" i="2"/>
  <c r="M66332" i="2"/>
  <c r="L66332" i="2"/>
  <c r="M66331" i="2"/>
  <c r="L66331" i="2"/>
  <c r="M66330" i="2"/>
  <c r="L66330" i="2"/>
  <c r="M66329" i="2"/>
  <c r="L66329" i="2"/>
  <c r="M66328" i="2"/>
  <c r="L66328" i="2"/>
  <c r="M66327" i="2"/>
  <c r="L66327" i="2"/>
  <c r="M66326" i="2"/>
  <c r="L66326" i="2"/>
  <c r="M66325" i="2"/>
  <c r="L66325" i="2"/>
  <c r="M66324" i="2"/>
  <c r="L66324" i="2"/>
  <c r="M66323" i="2"/>
  <c r="L66323" i="2"/>
  <c r="M66322" i="2"/>
  <c r="L66322" i="2"/>
  <c r="M66321" i="2"/>
  <c r="L66321" i="2"/>
  <c r="M66320" i="2"/>
  <c r="L66320" i="2"/>
  <c r="M66319" i="2"/>
  <c r="L66319" i="2"/>
  <c r="M66318" i="2"/>
  <c r="L66318" i="2"/>
  <c r="M66317" i="2"/>
  <c r="L66317" i="2"/>
  <c r="M66316" i="2"/>
  <c r="L66316" i="2"/>
  <c r="M66315" i="2"/>
  <c r="L66315" i="2"/>
  <c r="M66314" i="2"/>
  <c r="L66314" i="2"/>
  <c r="M66313" i="2"/>
  <c r="L66313" i="2"/>
  <c r="M66312" i="2"/>
  <c r="L66312" i="2"/>
  <c r="M66311" i="2"/>
  <c r="L66311" i="2"/>
  <c r="M66310" i="2"/>
  <c r="L66310" i="2"/>
  <c r="M66309" i="2"/>
  <c r="L66309" i="2"/>
  <c r="M66308" i="2"/>
  <c r="L66308" i="2"/>
  <c r="M66307" i="2"/>
  <c r="L66307" i="2"/>
  <c r="M66306" i="2"/>
  <c r="L66306" i="2"/>
  <c r="M66305" i="2"/>
  <c r="L66305" i="2"/>
  <c r="M66304" i="2"/>
  <c r="L66304" i="2"/>
  <c r="M66303" i="2"/>
  <c r="L66303" i="2"/>
  <c r="M66302" i="2"/>
  <c r="L66302" i="2"/>
  <c r="M66301" i="2"/>
  <c r="L66301" i="2"/>
  <c r="M66300" i="2"/>
  <c r="L66300" i="2"/>
  <c r="M66299" i="2"/>
  <c r="L66299" i="2"/>
  <c r="M66298" i="2"/>
  <c r="L66298" i="2"/>
  <c r="M66297" i="2"/>
  <c r="L66297" i="2"/>
  <c r="M66296" i="2"/>
  <c r="L66296" i="2"/>
  <c r="M66295" i="2"/>
  <c r="L66295" i="2"/>
  <c r="M66294" i="2"/>
  <c r="L66294" i="2"/>
  <c r="M66293" i="2"/>
  <c r="L66293" i="2"/>
  <c r="M66292" i="2"/>
  <c r="L66292" i="2"/>
  <c r="M66291" i="2"/>
  <c r="L66291" i="2"/>
  <c r="M66290" i="2"/>
  <c r="L66290" i="2"/>
  <c r="M66289" i="2"/>
  <c r="L66289" i="2"/>
  <c r="M66288" i="2"/>
  <c r="L66288" i="2"/>
  <c r="M66287" i="2"/>
  <c r="L66287" i="2"/>
  <c r="M66286" i="2"/>
  <c r="L66286" i="2"/>
  <c r="M66285" i="2"/>
  <c r="L66285" i="2"/>
  <c r="M66284" i="2"/>
  <c r="L66284" i="2"/>
  <c r="M66283" i="2"/>
  <c r="L66283" i="2"/>
  <c r="M66282" i="2"/>
  <c r="L66282" i="2"/>
  <c r="M66281" i="2"/>
  <c r="L66281" i="2"/>
  <c r="M66280" i="2"/>
  <c r="L66280" i="2"/>
  <c r="M66279" i="2"/>
  <c r="L66279" i="2"/>
  <c r="M66278" i="2"/>
  <c r="L66278" i="2"/>
  <c r="M66277" i="2"/>
  <c r="L66277" i="2"/>
  <c r="M66276" i="2"/>
  <c r="L66276" i="2"/>
  <c r="M66275" i="2"/>
  <c r="L66275" i="2"/>
  <c r="M66274" i="2"/>
  <c r="L66274" i="2"/>
  <c r="M66273" i="2"/>
  <c r="L66273" i="2"/>
  <c r="M66272" i="2"/>
  <c r="L66272" i="2"/>
  <c r="M66271" i="2"/>
  <c r="L66271" i="2"/>
  <c r="M66270" i="2"/>
  <c r="L66270" i="2"/>
  <c r="M66269" i="2"/>
  <c r="L66269" i="2"/>
  <c r="M66268" i="2"/>
  <c r="L66268" i="2"/>
  <c r="M66267" i="2"/>
  <c r="L66267" i="2"/>
  <c r="M66266" i="2"/>
  <c r="L66266" i="2"/>
  <c r="M66265" i="2"/>
  <c r="L66265" i="2"/>
  <c r="M66264" i="2"/>
  <c r="L66264" i="2"/>
  <c r="M66263" i="2"/>
  <c r="L66263" i="2"/>
  <c r="M66262" i="2"/>
  <c r="L66262" i="2"/>
  <c r="M66261" i="2"/>
  <c r="L66261" i="2"/>
  <c r="M66260" i="2"/>
  <c r="L66260" i="2"/>
  <c r="M66259" i="2"/>
  <c r="L66259" i="2"/>
  <c r="M66258" i="2"/>
  <c r="L66258" i="2"/>
  <c r="M66257" i="2"/>
  <c r="L66257" i="2"/>
  <c r="M66256" i="2"/>
  <c r="L66256" i="2"/>
  <c r="M66255" i="2"/>
  <c r="L66255" i="2"/>
  <c r="M66254" i="2"/>
  <c r="L66254" i="2"/>
  <c r="M66253" i="2"/>
  <c r="L66253" i="2"/>
  <c r="M66252" i="2"/>
  <c r="L66252" i="2"/>
  <c r="M66251" i="2"/>
  <c r="L66251" i="2"/>
  <c r="M66250" i="2"/>
  <c r="L66250" i="2"/>
  <c r="M66249" i="2"/>
  <c r="L66249" i="2"/>
  <c r="M66248" i="2"/>
  <c r="L66248" i="2"/>
  <c r="M66247" i="2"/>
  <c r="L66247" i="2"/>
  <c r="M66246" i="2"/>
  <c r="L66246" i="2"/>
  <c r="M66245" i="2"/>
  <c r="L66245" i="2"/>
  <c r="M66244" i="2"/>
  <c r="L66244" i="2"/>
  <c r="M66243" i="2"/>
  <c r="L66243" i="2"/>
  <c r="M66242" i="2"/>
  <c r="L66242" i="2"/>
  <c r="M66241" i="2"/>
  <c r="L66241" i="2"/>
  <c r="M66240" i="2"/>
  <c r="L66240" i="2"/>
  <c r="M66239" i="2"/>
  <c r="L66239" i="2"/>
  <c r="M66238" i="2"/>
  <c r="L66238" i="2"/>
  <c r="M66237" i="2"/>
  <c r="L66237" i="2"/>
  <c r="M66236" i="2"/>
  <c r="L66236" i="2"/>
  <c r="M66235" i="2"/>
  <c r="L66235" i="2"/>
  <c r="M66234" i="2"/>
  <c r="L66234" i="2"/>
  <c r="M66233" i="2"/>
  <c r="L66233" i="2"/>
  <c r="M66232" i="2"/>
  <c r="L66232" i="2"/>
  <c r="M66231" i="2"/>
  <c r="L66231" i="2"/>
  <c r="M66230" i="2"/>
  <c r="L66230" i="2"/>
  <c r="M66229" i="2"/>
  <c r="L66229" i="2"/>
  <c r="M66228" i="2"/>
  <c r="L66228" i="2"/>
  <c r="M66227" i="2"/>
  <c r="L66227" i="2"/>
  <c r="M66226" i="2"/>
  <c r="L66226" i="2"/>
  <c r="M66225" i="2"/>
  <c r="L66225" i="2"/>
  <c r="M66224" i="2"/>
  <c r="L66224" i="2"/>
  <c r="M66223" i="2"/>
  <c r="L66223" i="2"/>
  <c r="M66222" i="2"/>
  <c r="L66222" i="2"/>
  <c r="M66221" i="2"/>
  <c r="L66221" i="2"/>
  <c r="M66220" i="2"/>
  <c r="L66220" i="2"/>
  <c r="M66219" i="2"/>
  <c r="L66219" i="2"/>
  <c r="M66218" i="2"/>
  <c r="L66218" i="2"/>
  <c r="M66217" i="2"/>
  <c r="L66217" i="2"/>
  <c r="M66216" i="2"/>
  <c r="L66216" i="2"/>
  <c r="M66215" i="2"/>
  <c r="L66215" i="2"/>
  <c r="M66214" i="2"/>
  <c r="L66214" i="2"/>
  <c r="M66213" i="2"/>
  <c r="L66213" i="2"/>
  <c r="M66212" i="2"/>
  <c r="L66212" i="2"/>
  <c r="M66211" i="2"/>
  <c r="L66211" i="2"/>
  <c r="M66210" i="2"/>
  <c r="L66210" i="2"/>
  <c r="M66209" i="2"/>
  <c r="L66209" i="2"/>
  <c r="M66208" i="2"/>
  <c r="L66208" i="2"/>
  <c r="M66207" i="2"/>
  <c r="L66207" i="2"/>
  <c r="M66206" i="2"/>
  <c r="L66206" i="2"/>
  <c r="M66205" i="2"/>
  <c r="L66205" i="2"/>
  <c r="M66204" i="2"/>
  <c r="L66204" i="2"/>
  <c r="M66203" i="2"/>
  <c r="L66203" i="2"/>
  <c r="M66202" i="2"/>
  <c r="L66202" i="2"/>
  <c r="M66201" i="2"/>
  <c r="L66201" i="2"/>
  <c r="M66200" i="2"/>
  <c r="L66200" i="2"/>
  <c r="M66199" i="2"/>
  <c r="L66199" i="2"/>
  <c r="M66198" i="2"/>
  <c r="L66198" i="2"/>
  <c r="M66197" i="2"/>
  <c r="L66197" i="2"/>
  <c r="M66196" i="2"/>
  <c r="L66196" i="2"/>
  <c r="M66195" i="2"/>
  <c r="L66195" i="2"/>
  <c r="M66194" i="2"/>
  <c r="L66194" i="2"/>
  <c r="M66193" i="2"/>
  <c r="L66193" i="2"/>
  <c r="M66192" i="2"/>
  <c r="L66192" i="2"/>
  <c r="M66191" i="2"/>
  <c r="L66191" i="2"/>
  <c r="M66190" i="2"/>
  <c r="L66190" i="2"/>
  <c r="M66189" i="2"/>
  <c r="L66189" i="2"/>
  <c r="M66188" i="2"/>
  <c r="L66188" i="2"/>
  <c r="M66187" i="2"/>
  <c r="L66187" i="2"/>
  <c r="M66186" i="2"/>
  <c r="L66186" i="2"/>
  <c r="M66185" i="2"/>
  <c r="L66185" i="2"/>
  <c r="M66184" i="2"/>
  <c r="L66184" i="2"/>
  <c r="M66183" i="2"/>
  <c r="L66183" i="2"/>
  <c r="M66182" i="2"/>
  <c r="L66182" i="2"/>
  <c r="M66181" i="2"/>
  <c r="L66181" i="2"/>
  <c r="M66180" i="2"/>
  <c r="L66180" i="2"/>
  <c r="M66179" i="2"/>
  <c r="L66179" i="2"/>
  <c r="M66178" i="2"/>
  <c r="L66178" i="2"/>
  <c r="M66177" i="2"/>
  <c r="L66177" i="2"/>
  <c r="M66176" i="2"/>
  <c r="L66176" i="2"/>
  <c r="M66175" i="2"/>
  <c r="L66175" i="2"/>
  <c r="M66174" i="2"/>
  <c r="L66174" i="2"/>
  <c r="M66173" i="2"/>
  <c r="L66173" i="2"/>
  <c r="M66172" i="2"/>
  <c r="L66172" i="2"/>
  <c r="M66171" i="2"/>
  <c r="L66171" i="2"/>
  <c r="M66170" i="2"/>
  <c r="L66170" i="2"/>
  <c r="M66169" i="2"/>
  <c r="L66169" i="2"/>
  <c r="M66168" i="2"/>
  <c r="L66168" i="2"/>
  <c r="M66167" i="2"/>
  <c r="L66167" i="2"/>
  <c r="M66166" i="2"/>
  <c r="L66166" i="2"/>
  <c r="M66165" i="2"/>
  <c r="L66165" i="2"/>
  <c r="M66164" i="2"/>
  <c r="L66164" i="2"/>
  <c r="M66163" i="2"/>
  <c r="L66163" i="2"/>
  <c r="M66162" i="2"/>
  <c r="L66162" i="2"/>
  <c r="M66161" i="2"/>
  <c r="L66161" i="2"/>
  <c r="M66160" i="2"/>
  <c r="L66160" i="2"/>
  <c r="M66159" i="2"/>
  <c r="L66159" i="2"/>
  <c r="M66158" i="2"/>
  <c r="L66158" i="2"/>
  <c r="M66157" i="2"/>
  <c r="L66157" i="2"/>
  <c r="M66156" i="2"/>
  <c r="L66156" i="2"/>
  <c r="M66155" i="2"/>
  <c r="L66155" i="2"/>
  <c r="M66154" i="2"/>
  <c r="L66154" i="2"/>
  <c r="M66153" i="2"/>
  <c r="L66153" i="2"/>
  <c r="M66152" i="2"/>
  <c r="L66152" i="2"/>
  <c r="M66151" i="2"/>
  <c r="L66151" i="2"/>
  <c r="M66150" i="2"/>
  <c r="L66150" i="2"/>
  <c r="M66149" i="2"/>
  <c r="L66149" i="2"/>
  <c r="M66148" i="2"/>
  <c r="L66148" i="2"/>
  <c r="M66147" i="2"/>
  <c r="L66147" i="2"/>
  <c r="M66146" i="2"/>
  <c r="L66146" i="2"/>
  <c r="M66145" i="2"/>
  <c r="L66145" i="2"/>
  <c r="M66144" i="2"/>
  <c r="L66144" i="2"/>
  <c r="M66143" i="2"/>
  <c r="L66143" i="2"/>
  <c r="M66142" i="2"/>
  <c r="L66142" i="2"/>
  <c r="M66141" i="2"/>
  <c r="L66141" i="2"/>
  <c r="M66140" i="2"/>
  <c r="L66140" i="2"/>
  <c r="M66139" i="2"/>
  <c r="L66139" i="2"/>
  <c r="M66138" i="2"/>
  <c r="L66138" i="2"/>
  <c r="M66137" i="2"/>
  <c r="L66137" i="2"/>
  <c r="M66136" i="2"/>
  <c r="L66136" i="2"/>
  <c r="M66135" i="2"/>
  <c r="L66135" i="2"/>
  <c r="M66134" i="2"/>
  <c r="L66134" i="2"/>
  <c r="M66133" i="2"/>
  <c r="L66133" i="2"/>
  <c r="M66132" i="2"/>
  <c r="L66132" i="2"/>
  <c r="M66131" i="2"/>
  <c r="L66131" i="2"/>
  <c r="M66130" i="2"/>
  <c r="L66130" i="2"/>
  <c r="M66129" i="2"/>
  <c r="L66129" i="2"/>
  <c r="M66128" i="2"/>
  <c r="L66128" i="2"/>
  <c r="M66127" i="2"/>
  <c r="L66127" i="2"/>
  <c r="M66126" i="2"/>
  <c r="L66126" i="2"/>
  <c r="M66125" i="2"/>
  <c r="L66125" i="2"/>
  <c r="M66124" i="2"/>
  <c r="L66124" i="2"/>
  <c r="M66123" i="2"/>
  <c r="L66123" i="2"/>
  <c r="M66122" i="2"/>
  <c r="L66122" i="2"/>
  <c r="M66121" i="2"/>
  <c r="L66121" i="2"/>
  <c r="M66120" i="2"/>
  <c r="L66120" i="2"/>
  <c r="M66119" i="2"/>
  <c r="L66119" i="2"/>
  <c r="M66118" i="2"/>
  <c r="L66118" i="2"/>
  <c r="M66117" i="2"/>
  <c r="L66117" i="2"/>
  <c r="M66116" i="2"/>
  <c r="L66116" i="2"/>
  <c r="M66115" i="2"/>
  <c r="L66115" i="2"/>
  <c r="M66114" i="2"/>
  <c r="L66114" i="2"/>
  <c r="M66113" i="2"/>
  <c r="L66113" i="2"/>
  <c r="M66112" i="2"/>
  <c r="L66112" i="2"/>
  <c r="M66111" i="2"/>
  <c r="L66111" i="2"/>
  <c r="M66110" i="2"/>
  <c r="L66110" i="2"/>
  <c r="M66109" i="2"/>
  <c r="L66109" i="2"/>
  <c r="M66108" i="2"/>
  <c r="L66108" i="2"/>
  <c r="M66107" i="2"/>
  <c r="L66107" i="2"/>
  <c r="M66106" i="2"/>
  <c r="L66106" i="2"/>
  <c r="M66105" i="2"/>
  <c r="L66105" i="2"/>
  <c r="M66104" i="2"/>
  <c r="L66104" i="2"/>
  <c r="M66103" i="2"/>
  <c r="L66103" i="2"/>
  <c r="M66102" i="2"/>
  <c r="L66102" i="2"/>
  <c r="M66101" i="2"/>
  <c r="L66101" i="2"/>
  <c r="M66100" i="2"/>
  <c r="L66100" i="2"/>
  <c r="M66099" i="2"/>
  <c r="L66099" i="2"/>
  <c r="M66098" i="2"/>
  <c r="L66098" i="2"/>
  <c r="M66097" i="2"/>
  <c r="L66097" i="2"/>
  <c r="M66096" i="2"/>
  <c r="L66096" i="2"/>
  <c r="M66095" i="2"/>
  <c r="L66095" i="2"/>
  <c r="M66094" i="2"/>
  <c r="L66094" i="2"/>
  <c r="M66093" i="2"/>
  <c r="L66093" i="2"/>
  <c r="M66092" i="2"/>
  <c r="L66092" i="2"/>
  <c r="M66091" i="2"/>
  <c r="L66091" i="2"/>
  <c r="M66090" i="2"/>
  <c r="L66090" i="2"/>
  <c r="M66089" i="2"/>
  <c r="L66089" i="2"/>
  <c r="M66088" i="2"/>
  <c r="L66088" i="2"/>
  <c r="M66087" i="2"/>
  <c r="L66087" i="2"/>
  <c r="M66086" i="2"/>
  <c r="L66086" i="2"/>
  <c r="M66085" i="2"/>
  <c r="L66085" i="2"/>
  <c r="M66084" i="2"/>
  <c r="L66084" i="2"/>
  <c r="M66083" i="2"/>
  <c r="L66083" i="2"/>
  <c r="M66082" i="2"/>
  <c r="L66082" i="2"/>
  <c r="M66081" i="2"/>
  <c r="L66081" i="2"/>
  <c r="M66080" i="2"/>
  <c r="L66080" i="2"/>
  <c r="M66079" i="2"/>
  <c r="L66079" i="2"/>
  <c r="M66078" i="2"/>
  <c r="L66078" i="2"/>
  <c r="M66077" i="2"/>
  <c r="L66077" i="2"/>
  <c r="M66076" i="2"/>
  <c r="L66076" i="2"/>
  <c r="M66075" i="2"/>
  <c r="L66075" i="2"/>
  <c r="M66074" i="2"/>
  <c r="L66074" i="2"/>
  <c r="M66073" i="2"/>
  <c r="L66073" i="2"/>
  <c r="M66072" i="2"/>
  <c r="L66072" i="2"/>
  <c r="M66071" i="2"/>
  <c r="L66071" i="2"/>
  <c r="M66070" i="2"/>
  <c r="L66070" i="2"/>
  <c r="M66069" i="2"/>
  <c r="L66069" i="2"/>
  <c r="M66068" i="2"/>
  <c r="L66068" i="2"/>
  <c r="M66067" i="2"/>
  <c r="L66067" i="2"/>
  <c r="M66066" i="2"/>
  <c r="L66066" i="2"/>
  <c r="M66065" i="2"/>
  <c r="L66065" i="2"/>
  <c r="M66064" i="2"/>
  <c r="L66064" i="2"/>
  <c r="M66063" i="2"/>
  <c r="L66063" i="2"/>
  <c r="M66062" i="2"/>
  <c r="L66062" i="2"/>
  <c r="M66061" i="2"/>
  <c r="L66061" i="2"/>
  <c r="M66060" i="2"/>
  <c r="L66060" i="2"/>
  <c r="M66059" i="2"/>
  <c r="L66059" i="2"/>
  <c r="M66058" i="2"/>
  <c r="L66058" i="2"/>
  <c r="M66057" i="2"/>
  <c r="L66057" i="2"/>
  <c r="M66056" i="2"/>
  <c r="L66056" i="2"/>
  <c r="M66055" i="2"/>
  <c r="L66055" i="2"/>
  <c r="M66054" i="2"/>
  <c r="L66054" i="2"/>
  <c r="M66053" i="2"/>
  <c r="L66053" i="2"/>
  <c r="M66052" i="2"/>
  <c r="L66052" i="2"/>
  <c r="M66051" i="2"/>
  <c r="L66051" i="2"/>
  <c r="M66050" i="2"/>
  <c r="L66050" i="2"/>
  <c r="M66049" i="2"/>
  <c r="L66049" i="2"/>
  <c r="M66048" i="2"/>
  <c r="L66048" i="2"/>
  <c r="M66047" i="2"/>
  <c r="L66047" i="2"/>
  <c r="M66046" i="2"/>
  <c r="L66046" i="2"/>
  <c r="M66045" i="2"/>
  <c r="L66045" i="2"/>
  <c r="M66044" i="2"/>
  <c r="L66044" i="2"/>
  <c r="M66043" i="2"/>
  <c r="L66043" i="2"/>
  <c r="M66042" i="2"/>
  <c r="L66042" i="2"/>
  <c r="M66041" i="2"/>
  <c r="L66041" i="2"/>
  <c r="M66040" i="2"/>
  <c r="L66040" i="2"/>
  <c r="M66039" i="2"/>
  <c r="L66039" i="2"/>
  <c r="M66038" i="2"/>
  <c r="L66038" i="2"/>
  <c r="M66037" i="2"/>
  <c r="L66037" i="2"/>
  <c r="M66036" i="2"/>
  <c r="L66036" i="2"/>
  <c r="M66035" i="2"/>
  <c r="L66035" i="2"/>
  <c r="M66034" i="2"/>
  <c r="L66034" i="2"/>
  <c r="M66033" i="2"/>
  <c r="L66033" i="2"/>
  <c r="M66032" i="2"/>
  <c r="L66032" i="2"/>
  <c r="M66031" i="2"/>
  <c r="L66031" i="2"/>
  <c r="M66030" i="2"/>
  <c r="L66030" i="2"/>
  <c r="M66029" i="2"/>
  <c r="L66029" i="2"/>
  <c r="M66028" i="2"/>
  <c r="L66028" i="2"/>
  <c r="M66027" i="2"/>
  <c r="L66027" i="2"/>
  <c r="M66026" i="2"/>
  <c r="L66026" i="2"/>
  <c r="M66025" i="2"/>
  <c r="L66025" i="2"/>
  <c r="M66024" i="2"/>
  <c r="L66024" i="2"/>
  <c r="M66023" i="2"/>
  <c r="L66023" i="2"/>
  <c r="M66022" i="2"/>
  <c r="L66022" i="2"/>
  <c r="M66021" i="2"/>
  <c r="L66021" i="2"/>
  <c r="M66020" i="2"/>
  <c r="L66020" i="2"/>
  <c r="M66019" i="2"/>
  <c r="L66019" i="2"/>
  <c r="M66018" i="2"/>
  <c r="L66018" i="2"/>
  <c r="M66017" i="2"/>
  <c r="L66017" i="2"/>
  <c r="M66016" i="2"/>
  <c r="L66016" i="2"/>
  <c r="M66015" i="2"/>
  <c r="L66015" i="2"/>
  <c r="M66014" i="2"/>
  <c r="L66014" i="2"/>
  <c r="M66013" i="2"/>
  <c r="L66013" i="2"/>
  <c r="M66012" i="2"/>
  <c r="L66012" i="2"/>
  <c r="M66011" i="2"/>
  <c r="L66011" i="2"/>
  <c r="M66010" i="2"/>
  <c r="L66010" i="2"/>
  <c r="M66009" i="2"/>
  <c r="L66009" i="2"/>
  <c r="M66008" i="2"/>
  <c r="L66008" i="2"/>
  <c r="M66007" i="2"/>
  <c r="L66007" i="2"/>
  <c r="M66006" i="2"/>
  <c r="L66006" i="2"/>
  <c r="M66005" i="2"/>
  <c r="L66005" i="2"/>
  <c r="M66004" i="2"/>
  <c r="L66004" i="2"/>
  <c r="M66003" i="2"/>
  <c r="L66003" i="2"/>
  <c r="M66002" i="2"/>
  <c r="L66002" i="2"/>
  <c r="M66001" i="2"/>
  <c r="L66001" i="2"/>
  <c r="M66000" i="2"/>
  <c r="L66000" i="2"/>
  <c r="M65999" i="2"/>
  <c r="L65999" i="2"/>
  <c r="M65998" i="2"/>
  <c r="L65998" i="2"/>
  <c r="M65997" i="2"/>
  <c r="L65997" i="2"/>
  <c r="M65996" i="2"/>
  <c r="L65996" i="2"/>
  <c r="M65995" i="2"/>
  <c r="L65995" i="2"/>
  <c r="M65994" i="2"/>
  <c r="L65994" i="2"/>
  <c r="M65993" i="2"/>
  <c r="L65993" i="2"/>
  <c r="M65992" i="2"/>
  <c r="L65992" i="2"/>
  <c r="M65991" i="2"/>
  <c r="L65991" i="2"/>
  <c r="M65990" i="2"/>
  <c r="L65990" i="2"/>
  <c r="M65989" i="2"/>
  <c r="L65989" i="2"/>
  <c r="M65988" i="2"/>
  <c r="L65988" i="2"/>
  <c r="M65987" i="2"/>
  <c r="L65987" i="2"/>
  <c r="M65986" i="2"/>
  <c r="L65986" i="2"/>
  <c r="M65985" i="2"/>
  <c r="L65985" i="2"/>
  <c r="M65984" i="2"/>
  <c r="L65984" i="2"/>
  <c r="M65983" i="2"/>
  <c r="L65983" i="2"/>
  <c r="M65982" i="2"/>
  <c r="L65982" i="2"/>
  <c r="M65981" i="2"/>
  <c r="L65981" i="2"/>
  <c r="M65980" i="2"/>
  <c r="L65980" i="2"/>
  <c r="M65979" i="2"/>
  <c r="L65979" i="2"/>
  <c r="M65978" i="2"/>
  <c r="L65978" i="2"/>
  <c r="M65977" i="2"/>
  <c r="L65977" i="2"/>
  <c r="M65976" i="2"/>
  <c r="L65976" i="2"/>
  <c r="M65975" i="2"/>
  <c r="L65975" i="2"/>
  <c r="M65974" i="2"/>
  <c r="L65974" i="2"/>
  <c r="M65973" i="2"/>
  <c r="L65973" i="2"/>
  <c r="M65972" i="2"/>
  <c r="L65972" i="2"/>
  <c r="M65971" i="2"/>
  <c r="L65971" i="2"/>
  <c r="M65970" i="2"/>
  <c r="L65970" i="2"/>
  <c r="M65969" i="2"/>
  <c r="L65969" i="2"/>
  <c r="M65968" i="2"/>
  <c r="L65968" i="2"/>
  <c r="M65967" i="2"/>
  <c r="L65967" i="2"/>
  <c r="M65966" i="2"/>
  <c r="L65966" i="2"/>
  <c r="M65965" i="2"/>
  <c r="L65965" i="2"/>
  <c r="M65964" i="2"/>
  <c r="L65964" i="2"/>
  <c r="M65963" i="2"/>
  <c r="L65963" i="2"/>
  <c r="M65962" i="2"/>
  <c r="L65962" i="2"/>
  <c r="M65961" i="2"/>
  <c r="L65961" i="2"/>
  <c r="M65960" i="2"/>
  <c r="L65960" i="2"/>
  <c r="M65959" i="2"/>
  <c r="L65959" i="2"/>
  <c r="M65958" i="2"/>
  <c r="L65958" i="2"/>
  <c r="M65957" i="2"/>
  <c r="L65957" i="2"/>
  <c r="M65956" i="2"/>
  <c r="L65956" i="2"/>
  <c r="M65955" i="2"/>
  <c r="L65955" i="2"/>
  <c r="M65954" i="2"/>
  <c r="L65954" i="2"/>
  <c r="M65953" i="2"/>
  <c r="L65953" i="2"/>
  <c r="M65952" i="2"/>
  <c r="L65952" i="2"/>
  <c r="M65951" i="2"/>
  <c r="L65951" i="2"/>
  <c r="M65950" i="2"/>
  <c r="L65950" i="2"/>
  <c r="M65949" i="2"/>
  <c r="L65949" i="2"/>
  <c r="M65948" i="2"/>
  <c r="L65948" i="2"/>
  <c r="M65947" i="2"/>
  <c r="L65947" i="2"/>
  <c r="M65946" i="2"/>
  <c r="L65946" i="2"/>
  <c r="M65945" i="2"/>
  <c r="L65945" i="2"/>
  <c r="M65944" i="2"/>
  <c r="L65944" i="2"/>
  <c r="M65943" i="2"/>
  <c r="L65943" i="2"/>
  <c r="M65942" i="2"/>
  <c r="L65942" i="2"/>
  <c r="M65941" i="2"/>
  <c r="L65941" i="2"/>
  <c r="M65940" i="2"/>
  <c r="L65940" i="2"/>
  <c r="M65939" i="2"/>
  <c r="L65939" i="2"/>
  <c r="M65938" i="2"/>
  <c r="L65938" i="2"/>
  <c r="M65937" i="2"/>
  <c r="L65937" i="2"/>
  <c r="M65936" i="2"/>
  <c r="L65936" i="2"/>
  <c r="M65935" i="2"/>
  <c r="L65935" i="2"/>
  <c r="M65934" i="2"/>
  <c r="L65934" i="2"/>
  <c r="M65933" i="2"/>
  <c r="L65933" i="2"/>
  <c r="M65932" i="2"/>
  <c r="L65932" i="2"/>
  <c r="M65931" i="2"/>
  <c r="L65931" i="2"/>
  <c r="M65930" i="2"/>
  <c r="L65930" i="2"/>
  <c r="M65929" i="2"/>
  <c r="L65929" i="2"/>
  <c r="M65928" i="2"/>
  <c r="L65928" i="2"/>
  <c r="M65927" i="2"/>
  <c r="L65927" i="2"/>
  <c r="M65926" i="2"/>
  <c r="L65926" i="2"/>
  <c r="M65925" i="2"/>
  <c r="L65925" i="2"/>
  <c r="M65924" i="2"/>
  <c r="L65924" i="2"/>
  <c r="M65923" i="2"/>
  <c r="L65923" i="2"/>
  <c r="M65922" i="2"/>
  <c r="L65922" i="2"/>
  <c r="M65921" i="2"/>
  <c r="L65921" i="2"/>
  <c r="M65920" i="2"/>
  <c r="L65920" i="2"/>
  <c r="M65919" i="2"/>
  <c r="L65919" i="2"/>
  <c r="M65918" i="2"/>
  <c r="L65918" i="2"/>
  <c r="M65917" i="2"/>
  <c r="L65917" i="2"/>
  <c r="M65916" i="2"/>
  <c r="L65916" i="2"/>
  <c r="M65915" i="2"/>
  <c r="L65915" i="2"/>
  <c r="M65914" i="2"/>
  <c r="L65914" i="2"/>
  <c r="M65913" i="2"/>
  <c r="L65913" i="2"/>
  <c r="M65912" i="2"/>
  <c r="L65912" i="2"/>
  <c r="M65911" i="2"/>
  <c r="L65911" i="2"/>
  <c r="M65910" i="2"/>
  <c r="L65910" i="2"/>
  <c r="M65909" i="2"/>
  <c r="L65909" i="2"/>
  <c r="M65908" i="2"/>
  <c r="L65908" i="2"/>
  <c r="M65907" i="2"/>
  <c r="L65907" i="2"/>
  <c r="M65906" i="2"/>
  <c r="L65906" i="2"/>
  <c r="M65905" i="2"/>
  <c r="L65905" i="2"/>
  <c r="M65904" i="2"/>
  <c r="L65904" i="2"/>
  <c r="M65903" i="2"/>
  <c r="L65903" i="2"/>
  <c r="M65902" i="2"/>
  <c r="L65902" i="2"/>
  <c r="M65901" i="2"/>
  <c r="L65901" i="2"/>
  <c r="M65900" i="2"/>
  <c r="L65900" i="2"/>
  <c r="M65899" i="2"/>
  <c r="L65899" i="2"/>
  <c r="M65898" i="2"/>
  <c r="L65898" i="2"/>
  <c r="M65897" i="2"/>
  <c r="L65897" i="2"/>
  <c r="M65896" i="2"/>
  <c r="L65896" i="2"/>
  <c r="M65895" i="2"/>
  <c r="L65895" i="2"/>
  <c r="M65894" i="2"/>
  <c r="L65894" i="2"/>
  <c r="M65893" i="2"/>
  <c r="L65893" i="2"/>
  <c r="M65892" i="2"/>
  <c r="L65892" i="2"/>
  <c r="M65891" i="2"/>
  <c r="L65891" i="2"/>
  <c r="M65890" i="2"/>
  <c r="L65890" i="2"/>
  <c r="M65889" i="2"/>
  <c r="L65889" i="2"/>
  <c r="M65888" i="2"/>
  <c r="L65888" i="2"/>
  <c r="M65887" i="2"/>
  <c r="L65887" i="2"/>
  <c r="M65886" i="2"/>
  <c r="L65886" i="2"/>
  <c r="M65885" i="2"/>
  <c r="L65885" i="2"/>
  <c r="M65884" i="2"/>
  <c r="L65884" i="2"/>
  <c r="M65883" i="2"/>
  <c r="L65883" i="2"/>
  <c r="M65882" i="2"/>
  <c r="L65882" i="2"/>
  <c r="M65881" i="2"/>
  <c r="L65881" i="2"/>
  <c r="M65880" i="2"/>
  <c r="L65880" i="2"/>
  <c r="M65879" i="2"/>
  <c r="L65879" i="2"/>
  <c r="M65878" i="2"/>
  <c r="L65878" i="2"/>
  <c r="M65877" i="2"/>
  <c r="L65877" i="2"/>
  <c r="M65876" i="2"/>
  <c r="L65876" i="2"/>
  <c r="M65875" i="2"/>
  <c r="L65875" i="2"/>
  <c r="M65874" i="2"/>
  <c r="L65874" i="2"/>
  <c r="M65873" i="2"/>
  <c r="L65873" i="2"/>
  <c r="M65872" i="2"/>
  <c r="L65872" i="2"/>
  <c r="M65871" i="2"/>
  <c r="L65871" i="2"/>
  <c r="M65870" i="2"/>
  <c r="L65870" i="2"/>
  <c r="M65869" i="2"/>
  <c r="L65869" i="2"/>
  <c r="M65868" i="2"/>
  <c r="L65868" i="2"/>
  <c r="M65867" i="2"/>
  <c r="L65867" i="2"/>
  <c r="M65866" i="2"/>
  <c r="L65866" i="2"/>
  <c r="M65865" i="2"/>
  <c r="L65865" i="2"/>
  <c r="M65864" i="2"/>
  <c r="L65864" i="2"/>
  <c r="M65863" i="2"/>
  <c r="L65863" i="2"/>
  <c r="M65862" i="2"/>
  <c r="L65862" i="2"/>
  <c r="M65861" i="2"/>
  <c r="L65861" i="2"/>
  <c r="M65860" i="2"/>
  <c r="L65860" i="2"/>
  <c r="M65859" i="2"/>
  <c r="L65859" i="2"/>
  <c r="M65858" i="2"/>
  <c r="L65858" i="2"/>
  <c r="M65857" i="2"/>
  <c r="L65857" i="2"/>
  <c r="M65856" i="2"/>
  <c r="L65856" i="2"/>
  <c r="M65855" i="2"/>
  <c r="L65855" i="2"/>
  <c r="M65854" i="2"/>
  <c r="L65854" i="2"/>
  <c r="M65853" i="2"/>
  <c r="L65853" i="2"/>
  <c r="M65852" i="2"/>
  <c r="L65852" i="2"/>
  <c r="M65851" i="2"/>
  <c r="L65851" i="2"/>
  <c r="M65850" i="2"/>
  <c r="L65850" i="2"/>
  <c r="M65849" i="2"/>
  <c r="L65849" i="2"/>
  <c r="M65848" i="2"/>
  <c r="L65848" i="2"/>
  <c r="M65847" i="2"/>
  <c r="L65847" i="2"/>
  <c r="M65846" i="2"/>
  <c r="L65846" i="2"/>
  <c r="M65845" i="2"/>
  <c r="L65845" i="2"/>
  <c r="M65844" i="2"/>
  <c r="L65844" i="2"/>
  <c r="M65843" i="2"/>
  <c r="L65843" i="2"/>
  <c r="M65842" i="2"/>
  <c r="L65842" i="2"/>
  <c r="M65841" i="2"/>
  <c r="L65841" i="2"/>
  <c r="M65840" i="2"/>
  <c r="L65840" i="2"/>
  <c r="M65839" i="2"/>
  <c r="L65839" i="2"/>
  <c r="M65838" i="2"/>
  <c r="L65838" i="2"/>
  <c r="M65837" i="2"/>
  <c r="L65837" i="2"/>
  <c r="M65836" i="2"/>
  <c r="L65836" i="2"/>
  <c r="M65835" i="2"/>
  <c r="L65835" i="2"/>
  <c r="M65834" i="2"/>
  <c r="L65834" i="2"/>
  <c r="M65833" i="2"/>
  <c r="L65833" i="2"/>
  <c r="M65832" i="2"/>
  <c r="L65832" i="2"/>
  <c r="M65831" i="2"/>
  <c r="L65831" i="2"/>
  <c r="M65830" i="2"/>
  <c r="L65830" i="2"/>
  <c r="M65829" i="2"/>
  <c r="L65829" i="2"/>
  <c r="M65828" i="2"/>
  <c r="L65828" i="2"/>
  <c r="M65827" i="2"/>
  <c r="L65827" i="2"/>
  <c r="M65826" i="2"/>
  <c r="L65826" i="2"/>
  <c r="M65825" i="2"/>
  <c r="L65825" i="2"/>
  <c r="M65824" i="2"/>
  <c r="L65824" i="2"/>
  <c r="M65823" i="2"/>
  <c r="L65823" i="2"/>
  <c r="M65822" i="2"/>
  <c r="L65822" i="2"/>
  <c r="M65821" i="2"/>
  <c r="L65821" i="2"/>
  <c r="M65820" i="2"/>
  <c r="L65820" i="2"/>
  <c r="M65819" i="2"/>
  <c r="L65819" i="2"/>
  <c r="M65818" i="2"/>
  <c r="L65818" i="2"/>
  <c r="M65817" i="2"/>
  <c r="L65817" i="2"/>
  <c r="M65816" i="2"/>
  <c r="L65816" i="2"/>
  <c r="M65815" i="2"/>
  <c r="L65815" i="2"/>
  <c r="M65814" i="2"/>
  <c r="L65814" i="2"/>
  <c r="M65813" i="2"/>
  <c r="L65813" i="2"/>
  <c r="M65812" i="2"/>
  <c r="L65812" i="2"/>
  <c r="M65811" i="2"/>
  <c r="L65811" i="2"/>
  <c r="M65810" i="2"/>
  <c r="L65810" i="2"/>
  <c r="M65809" i="2"/>
  <c r="L65809" i="2"/>
  <c r="M65808" i="2"/>
  <c r="L65808" i="2"/>
  <c r="M65807" i="2"/>
  <c r="L65807" i="2"/>
  <c r="M65806" i="2"/>
  <c r="L65806" i="2"/>
  <c r="M65805" i="2"/>
  <c r="L65805" i="2"/>
  <c r="M65804" i="2"/>
  <c r="L65804" i="2"/>
  <c r="M65803" i="2"/>
  <c r="L65803" i="2"/>
  <c r="M65802" i="2"/>
  <c r="L65802" i="2"/>
  <c r="M65801" i="2"/>
  <c r="L65801" i="2"/>
  <c r="M65800" i="2"/>
  <c r="L65800" i="2"/>
  <c r="M65799" i="2"/>
  <c r="L65799" i="2"/>
  <c r="M65798" i="2"/>
  <c r="L65798" i="2"/>
  <c r="M65797" i="2"/>
  <c r="L65797" i="2"/>
  <c r="M65796" i="2"/>
  <c r="L65796" i="2"/>
  <c r="M65795" i="2"/>
  <c r="L65795" i="2"/>
  <c r="M65794" i="2"/>
  <c r="L65794" i="2"/>
  <c r="M65793" i="2"/>
  <c r="L65793" i="2"/>
  <c r="M65792" i="2"/>
  <c r="L65792" i="2"/>
  <c r="M65791" i="2"/>
  <c r="L65791" i="2"/>
  <c r="M65790" i="2"/>
  <c r="L65790" i="2"/>
  <c r="M65789" i="2"/>
  <c r="L65789" i="2"/>
  <c r="M65788" i="2"/>
  <c r="L65788" i="2"/>
  <c r="M65787" i="2"/>
  <c r="L65787" i="2"/>
  <c r="M65786" i="2"/>
  <c r="L65786" i="2"/>
  <c r="M65785" i="2"/>
  <c r="L65785" i="2"/>
  <c r="M65784" i="2"/>
  <c r="L65784" i="2"/>
  <c r="M65783" i="2"/>
  <c r="L65783" i="2"/>
  <c r="M65782" i="2"/>
  <c r="L65782" i="2"/>
  <c r="M65781" i="2"/>
  <c r="L65781" i="2"/>
  <c r="M65780" i="2"/>
  <c r="L65780" i="2"/>
  <c r="M65779" i="2"/>
  <c r="L65779" i="2"/>
  <c r="M65778" i="2"/>
  <c r="L65778" i="2"/>
  <c r="M65777" i="2"/>
  <c r="L65777" i="2"/>
  <c r="M65776" i="2"/>
  <c r="L65776" i="2"/>
  <c r="M65775" i="2"/>
  <c r="L65775" i="2"/>
  <c r="M65774" i="2"/>
  <c r="L65774" i="2"/>
  <c r="M65773" i="2"/>
  <c r="L65773" i="2"/>
  <c r="M65772" i="2"/>
  <c r="L65772" i="2"/>
  <c r="M65771" i="2"/>
  <c r="L65771" i="2"/>
  <c r="M65770" i="2"/>
  <c r="L65770" i="2"/>
  <c r="M65769" i="2"/>
  <c r="L65769" i="2"/>
  <c r="M65768" i="2"/>
  <c r="L65768" i="2"/>
  <c r="M65767" i="2"/>
  <c r="L65767" i="2"/>
  <c r="M65766" i="2"/>
  <c r="L65766" i="2"/>
  <c r="M65765" i="2"/>
  <c r="L65765" i="2"/>
  <c r="M65764" i="2"/>
  <c r="L65764" i="2"/>
  <c r="M65763" i="2"/>
  <c r="L65763" i="2"/>
  <c r="M65762" i="2"/>
  <c r="L65762" i="2"/>
  <c r="M65761" i="2"/>
  <c r="L65761" i="2"/>
  <c r="M65760" i="2"/>
  <c r="L65760" i="2"/>
  <c r="M65759" i="2"/>
  <c r="L65759" i="2"/>
  <c r="M65758" i="2"/>
  <c r="L65758" i="2"/>
  <c r="M65757" i="2"/>
  <c r="L65757" i="2"/>
  <c r="M65756" i="2"/>
  <c r="L65756" i="2"/>
  <c r="M65755" i="2"/>
  <c r="L65755" i="2"/>
  <c r="M65754" i="2"/>
  <c r="L65754" i="2"/>
  <c r="M65753" i="2"/>
  <c r="L65753" i="2"/>
  <c r="M65752" i="2"/>
  <c r="L65752" i="2"/>
  <c r="M65751" i="2"/>
  <c r="L65751" i="2"/>
  <c r="M65750" i="2"/>
  <c r="L65750" i="2"/>
  <c r="M65749" i="2"/>
  <c r="L65749" i="2"/>
  <c r="M65748" i="2"/>
  <c r="L65748" i="2"/>
  <c r="M65747" i="2"/>
  <c r="L65747" i="2"/>
  <c r="M65746" i="2"/>
  <c r="L65746" i="2"/>
  <c r="M65745" i="2"/>
  <c r="L65745" i="2"/>
  <c r="M65744" i="2"/>
  <c r="L65744" i="2"/>
  <c r="M65743" i="2"/>
  <c r="L65743" i="2"/>
  <c r="M65742" i="2"/>
  <c r="L65742" i="2"/>
  <c r="M65741" i="2"/>
  <c r="L65741" i="2"/>
  <c r="M65740" i="2"/>
  <c r="L65740" i="2"/>
  <c r="M65739" i="2"/>
  <c r="L65739" i="2"/>
  <c r="M65738" i="2"/>
  <c r="L65738" i="2"/>
  <c r="M65737" i="2"/>
  <c r="L65737" i="2"/>
  <c r="M65736" i="2"/>
  <c r="L65736" i="2"/>
  <c r="M65735" i="2"/>
  <c r="L65735" i="2"/>
  <c r="M65734" i="2"/>
  <c r="L65734" i="2"/>
  <c r="M65733" i="2"/>
  <c r="L65733" i="2"/>
  <c r="M65732" i="2"/>
  <c r="L65732" i="2"/>
  <c r="M65731" i="2"/>
  <c r="L65731" i="2"/>
  <c r="M65730" i="2"/>
  <c r="L65730" i="2"/>
  <c r="M65729" i="2"/>
  <c r="L65729" i="2"/>
  <c r="M65728" i="2"/>
  <c r="L65728" i="2"/>
  <c r="M65727" i="2"/>
  <c r="L65727" i="2"/>
  <c r="M65726" i="2"/>
  <c r="L65726" i="2"/>
  <c r="M65725" i="2"/>
  <c r="L65725" i="2"/>
  <c r="M65724" i="2"/>
  <c r="L65724" i="2"/>
  <c r="M65723" i="2"/>
  <c r="L65723" i="2"/>
  <c r="M65722" i="2"/>
  <c r="L65722" i="2"/>
  <c r="M65721" i="2"/>
  <c r="L65721" i="2"/>
  <c r="M65720" i="2"/>
  <c r="L65720" i="2"/>
  <c r="M65719" i="2"/>
  <c r="L65719" i="2"/>
  <c r="M65718" i="2"/>
  <c r="L65718" i="2"/>
  <c r="M65717" i="2"/>
  <c r="L65717" i="2"/>
  <c r="M65716" i="2"/>
  <c r="L65716" i="2"/>
  <c r="M65715" i="2"/>
  <c r="L65715" i="2"/>
  <c r="M65714" i="2"/>
  <c r="L65714" i="2"/>
  <c r="M65713" i="2"/>
  <c r="L65713" i="2"/>
  <c r="M65712" i="2"/>
  <c r="L65712" i="2"/>
  <c r="M65711" i="2"/>
  <c r="L65711" i="2"/>
  <c r="M65710" i="2"/>
  <c r="L65710" i="2"/>
  <c r="M65709" i="2"/>
  <c r="L65709" i="2"/>
  <c r="M65708" i="2"/>
  <c r="L65708" i="2"/>
  <c r="M65707" i="2"/>
  <c r="L65707" i="2"/>
  <c r="M65706" i="2"/>
  <c r="L65706" i="2"/>
  <c r="M65705" i="2"/>
  <c r="L65705" i="2"/>
  <c r="M65704" i="2"/>
  <c r="L65704" i="2"/>
  <c r="M65703" i="2"/>
  <c r="L65703" i="2"/>
  <c r="M65702" i="2"/>
  <c r="L65702" i="2"/>
  <c r="M65701" i="2"/>
  <c r="L65701" i="2"/>
  <c r="M65700" i="2"/>
  <c r="L65700" i="2"/>
  <c r="M65699" i="2"/>
  <c r="L65699" i="2"/>
  <c r="M65698" i="2"/>
  <c r="L65698" i="2"/>
  <c r="M65697" i="2"/>
  <c r="L65697" i="2"/>
  <c r="M65696" i="2"/>
  <c r="L65696" i="2"/>
  <c r="M65695" i="2"/>
  <c r="L65695" i="2"/>
  <c r="M65694" i="2"/>
  <c r="L65694" i="2"/>
  <c r="M65693" i="2"/>
  <c r="L65693" i="2"/>
  <c r="M65692" i="2"/>
  <c r="L65692" i="2"/>
  <c r="M65691" i="2"/>
  <c r="L65691" i="2"/>
  <c r="M65690" i="2"/>
  <c r="L65690" i="2"/>
  <c r="M65689" i="2"/>
  <c r="L65689" i="2"/>
  <c r="M65688" i="2"/>
  <c r="L65688" i="2"/>
  <c r="M65687" i="2"/>
  <c r="L65687" i="2"/>
  <c r="M65686" i="2"/>
  <c r="L65686" i="2"/>
  <c r="M65685" i="2"/>
  <c r="L65685" i="2"/>
  <c r="M65684" i="2"/>
  <c r="L65684" i="2"/>
  <c r="M65683" i="2"/>
  <c r="L65683" i="2"/>
  <c r="M65682" i="2"/>
  <c r="L65682" i="2"/>
  <c r="M65681" i="2"/>
  <c r="L65681" i="2"/>
  <c r="M65680" i="2"/>
  <c r="L65680" i="2"/>
  <c r="M65679" i="2"/>
  <c r="L65679" i="2"/>
  <c r="M65678" i="2"/>
  <c r="L65678" i="2"/>
  <c r="M65677" i="2"/>
  <c r="L65677" i="2"/>
  <c r="M65676" i="2"/>
  <c r="L65676" i="2"/>
  <c r="M65675" i="2"/>
  <c r="L65675" i="2"/>
  <c r="M65674" i="2"/>
  <c r="L65674" i="2"/>
  <c r="M65673" i="2"/>
  <c r="L65673" i="2"/>
  <c r="M65672" i="2"/>
  <c r="L65672" i="2"/>
  <c r="M65671" i="2"/>
  <c r="L65671" i="2"/>
  <c r="M65670" i="2"/>
  <c r="L65670" i="2"/>
  <c r="M65669" i="2"/>
  <c r="L65669" i="2"/>
  <c r="M65668" i="2"/>
  <c r="L65668" i="2"/>
  <c r="M65667" i="2"/>
  <c r="L65667" i="2"/>
  <c r="M65666" i="2"/>
  <c r="L65666" i="2"/>
  <c r="M65665" i="2"/>
  <c r="L65665" i="2"/>
  <c r="M65664" i="2"/>
  <c r="L65664" i="2"/>
  <c r="M65663" i="2"/>
  <c r="L65663" i="2"/>
  <c r="M65662" i="2"/>
  <c r="L65662" i="2"/>
  <c r="M65661" i="2"/>
  <c r="L65661" i="2"/>
  <c r="M65660" i="2"/>
  <c r="L65660" i="2"/>
  <c r="M65659" i="2"/>
  <c r="L65659" i="2"/>
  <c r="M65658" i="2"/>
  <c r="L65658" i="2"/>
  <c r="M65657" i="2"/>
  <c r="L65657" i="2"/>
  <c r="M65656" i="2"/>
  <c r="L65656" i="2"/>
  <c r="M65655" i="2"/>
  <c r="L65655" i="2"/>
  <c r="M65654" i="2"/>
  <c r="L65654" i="2"/>
  <c r="M65653" i="2"/>
  <c r="L65653" i="2"/>
  <c r="M65652" i="2"/>
  <c r="L65652" i="2"/>
  <c r="M65651" i="2"/>
  <c r="L65651" i="2"/>
  <c r="M65650" i="2"/>
  <c r="L65650" i="2"/>
  <c r="M65649" i="2"/>
  <c r="L65649" i="2"/>
  <c r="M65648" i="2"/>
  <c r="L65648" i="2"/>
  <c r="M65647" i="2"/>
  <c r="L65647" i="2"/>
  <c r="M65646" i="2"/>
  <c r="L65646" i="2"/>
  <c r="M65645" i="2"/>
  <c r="L65645" i="2"/>
  <c r="M65644" i="2"/>
  <c r="L65644" i="2"/>
  <c r="M65643" i="2"/>
  <c r="L65643" i="2"/>
  <c r="M65642" i="2"/>
  <c r="L65642" i="2"/>
  <c r="M65641" i="2"/>
  <c r="L65641" i="2"/>
  <c r="M65640" i="2"/>
  <c r="L65640" i="2"/>
  <c r="M65639" i="2"/>
  <c r="L65639" i="2"/>
  <c r="M65638" i="2"/>
  <c r="L65638" i="2"/>
  <c r="M65637" i="2"/>
  <c r="L65637" i="2"/>
  <c r="M65636" i="2"/>
  <c r="L65636" i="2"/>
  <c r="M65635" i="2"/>
  <c r="L65635" i="2"/>
  <c r="M65634" i="2"/>
  <c r="L65634" i="2"/>
  <c r="M65633" i="2"/>
  <c r="L65633" i="2"/>
  <c r="M65632" i="2"/>
  <c r="L65632" i="2"/>
  <c r="M65631" i="2"/>
  <c r="L65631" i="2"/>
  <c r="M65630" i="2"/>
  <c r="L65630" i="2"/>
  <c r="M65629" i="2"/>
  <c r="L65629" i="2"/>
  <c r="M65628" i="2"/>
  <c r="L65628" i="2"/>
  <c r="M65627" i="2"/>
  <c r="L65627" i="2"/>
  <c r="M65626" i="2"/>
  <c r="L65626" i="2"/>
  <c r="M65625" i="2"/>
  <c r="L65625" i="2"/>
  <c r="M65624" i="2"/>
  <c r="L65624" i="2"/>
  <c r="M65623" i="2"/>
  <c r="L65623" i="2"/>
  <c r="M65622" i="2"/>
  <c r="L65622" i="2"/>
  <c r="M65621" i="2"/>
  <c r="L65621" i="2"/>
  <c r="M65620" i="2"/>
  <c r="L65620" i="2"/>
  <c r="M65619" i="2"/>
  <c r="L65619" i="2"/>
  <c r="M65618" i="2"/>
  <c r="L65618" i="2"/>
  <c r="M65617" i="2"/>
  <c r="L65617" i="2"/>
  <c r="M65616" i="2"/>
  <c r="L65616" i="2"/>
  <c r="M65615" i="2"/>
  <c r="L65615" i="2"/>
  <c r="M65614" i="2"/>
  <c r="L65614" i="2"/>
  <c r="M65613" i="2"/>
  <c r="L65613" i="2"/>
  <c r="M65612" i="2"/>
  <c r="L65612" i="2"/>
  <c r="M65611" i="2"/>
  <c r="L65611" i="2"/>
  <c r="M65610" i="2"/>
  <c r="L65610" i="2"/>
  <c r="M65609" i="2"/>
  <c r="L65609" i="2"/>
  <c r="M65608" i="2"/>
  <c r="L65608" i="2"/>
  <c r="M65607" i="2"/>
  <c r="L65607" i="2"/>
  <c r="M65606" i="2"/>
  <c r="L65606" i="2"/>
  <c r="M65605" i="2"/>
  <c r="L65605" i="2"/>
  <c r="M65604" i="2"/>
  <c r="L65604" i="2"/>
  <c r="M65603" i="2"/>
  <c r="L65603" i="2"/>
  <c r="M65602" i="2"/>
  <c r="L65602" i="2"/>
  <c r="M65601" i="2"/>
  <c r="L65601" i="2"/>
  <c r="M65600" i="2"/>
  <c r="L65600" i="2"/>
  <c r="M65599" i="2"/>
  <c r="L65599" i="2"/>
  <c r="M65598" i="2"/>
  <c r="L65598" i="2"/>
  <c r="M65597" i="2"/>
  <c r="L65597" i="2"/>
  <c r="M65596" i="2"/>
  <c r="L65596" i="2"/>
  <c r="M65595" i="2"/>
  <c r="L65595" i="2"/>
  <c r="M65594" i="2"/>
  <c r="L65594" i="2"/>
  <c r="M65593" i="2"/>
  <c r="L65593" i="2"/>
  <c r="M65592" i="2"/>
  <c r="L65592" i="2"/>
  <c r="M65591" i="2"/>
  <c r="L65591" i="2"/>
  <c r="M65590" i="2"/>
  <c r="L65590" i="2"/>
  <c r="M65589" i="2"/>
  <c r="L65589" i="2"/>
  <c r="M65588" i="2"/>
  <c r="L65588" i="2"/>
  <c r="M65587" i="2"/>
  <c r="L65587" i="2"/>
  <c r="M65586" i="2"/>
  <c r="L65586" i="2"/>
  <c r="M65585" i="2"/>
  <c r="L65585" i="2"/>
  <c r="M65584" i="2"/>
  <c r="L65584" i="2"/>
  <c r="M65583" i="2"/>
  <c r="L65583" i="2"/>
  <c r="M65582" i="2"/>
  <c r="L65582" i="2"/>
  <c r="M65581" i="2"/>
  <c r="L65581" i="2"/>
  <c r="M65580" i="2"/>
  <c r="L65580" i="2"/>
  <c r="M65579" i="2"/>
  <c r="L65579" i="2"/>
  <c r="M65578" i="2"/>
  <c r="L65578" i="2"/>
  <c r="M65577" i="2"/>
  <c r="L65577" i="2"/>
  <c r="M65576" i="2"/>
  <c r="L65576" i="2"/>
  <c r="M65575" i="2"/>
  <c r="L65575" i="2"/>
  <c r="M65574" i="2"/>
  <c r="L65574" i="2"/>
  <c r="M65573" i="2"/>
  <c r="L65573" i="2"/>
  <c r="M65572" i="2"/>
  <c r="L65572" i="2"/>
  <c r="M65571" i="2"/>
  <c r="L65571" i="2"/>
  <c r="M65570" i="2"/>
  <c r="L65570" i="2"/>
  <c r="M65569" i="2"/>
  <c r="L65569" i="2"/>
  <c r="M65568" i="2"/>
  <c r="L65568" i="2"/>
  <c r="M65567" i="2"/>
  <c r="L65567" i="2"/>
  <c r="M65566" i="2"/>
  <c r="L65566" i="2"/>
  <c r="M65565" i="2"/>
  <c r="L65565" i="2"/>
  <c r="M65564" i="2"/>
  <c r="L65564" i="2"/>
  <c r="M65563" i="2"/>
  <c r="L65563" i="2"/>
  <c r="M65562" i="2"/>
  <c r="L65562" i="2"/>
  <c r="M65561" i="2"/>
  <c r="L65561" i="2"/>
  <c r="M65560" i="2"/>
  <c r="L65560" i="2"/>
  <c r="M65559" i="2"/>
  <c r="L65559" i="2"/>
  <c r="M65558" i="2"/>
  <c r="L65558" i="2"/>
  <c r="M65557" i="2"/>
  <c r="L65557" i="2"/>
  <c r="M65556" i="2"/>
  <c r="L65556" i="2"/>
  <c r="M65555" i="2"/>
  <c r="L65555" i="2"/>
  <c r="M65554" i="2"/>
  <c r="L65554" i="2"/>
  <c r="M65553" i="2"/>
  <c r="L65553" i="2"/>
  <c r="M65552" i="2"/>
  <c r="L65552" i="2"/>
  <c r="M65551" i="2"/>
  <c r="L65551" i="2"/>
  <c r="M65550" i="2"/>
  <c r="L65550" i="2"/>
  <c r="M65549" i="2"/>
  <c r="L65549" i="2"/>
  <c r="M65548" i="2"/>
  <c r="L65548" i="2"/>
  <c r="M65547" i="2"/>
  <c r="L65547" i="2"/>
  <c r="M65546" i="2"/>
  <c r="L65546" i="2"/>
  <c r="M65545" i="2"/>
  <c r="L65545" i="2"/>
  <c r="M65544" i="2"/>
  <c r="L65544" i="2"/>
  <c r="M65543" i="2"/>
  <c r="L65543" i="2"/>
  <c r="M65542" i="2"/>
  <c r="L65542" i="2"/>
  <c r="M65541" i="2"/>
  <c r="L65541" i="2"/>
  <c r="M65540" i="2"/>
  <c r="L65540" i="2"/>
  <c r="M65539" i="2"/>
  <c r="L65539" i="2"/>
  <c r="M65538" i="2"/>
  <c r="L65538" i="2"/>
  <c r="M65537" i="2"/>
  <c r="L65537" i="2"/>
  <c r="M65536" i="2"/>
  <c r="L65536" i="2"/>
  <c r="M65535" i="2"/>
  <c r="L65535" i="2"/>
  <c r="M65534" i="2"/>
  <c r="L65534" i="2"/>
  <c r="M65533" i="2"/>
  <c r="L65533" i="2"/>
  <c r="M65532" i="2"/>
  <c r="L65532" i="2"/>
  <c r="M65531" i="2"/>
  <c r="L65531" i="2"/>
  <c r="M65530" i="2"/>
  <c r="L65530" i="2"/>
  <c r="M65529" i="2"/>
  <c r="L65529" i="2"/>
  <c r="M65528" i="2"/>
  <c r="L65528" i="2"/>
  <c r="M65527" i="2"/>
  <c r="L65527" i="2"/>
  <c r="M65526" i="2"/>
  <c r="L65526" i="2"/>
  <c r="M65525" i="2"/>
  <c r="L65525" i="2"/>
  <c r="M65524" i="2"/>
  <c r="L65524" i="2"/>
  <c r="M65523" i="2"/>
  <c r="L65523" i="2"/>
  <c r="M65522" i="2"/>
  <c r="L65522" i="2"/>
  <c r="M65521" i="2"/>
  <c r="L65521" i="2"/>
  <c r="M65520" i="2"/>
  <c r="L65520" i="2"/>
  <c r="M65519" i="2"/>
  <c r="L65519" i="2"/>
  <c r="M65518" i="2"/>
  <c r="L65518" i="2"/>
  <c r="M65517" i="2"/>
  <c r="L65517" i="2"/>
  <c r="M65516" i="2"/>
  <c r="L65516" i="2"/>
  <c r="M65515" i="2"/>
  <c r="L65515" i="2"/>
  <c r="M65514" i="2"/>
  <c r="L65514" i="2"/>
  <c r="M65513" i="2"/>
  <c r="L65513" i="2"/>
  <c r="M65512" i="2"/>
  <c r="L65512" i="2"/>
  <c r="M65511" i="2"/>
  <c r="L65511" i="2"/>
  <c r="M65510" i="2"/>
  <c r="L65510" i="2"/>
  <c r="M65509" i="2"/>
  <c r="L65509" i="2"/>
  <c r="M65508" i="2"/>
  <c r="L65508" i="2"/>
  <c r="M65507" i="2"/>
  <c r="L65507" i="2"/>
  <c r="M65506" i="2"/>
  <c r="L65506" i="2"/>
  <c r="M65505" i="2"/>
  <c r="L65505" i="2"/>
  <c r="M65504" i="2"/>
  <c r="L65504" i="2"/>
  <c r="M65503" i="2"/>
  <c r="L65503" i="2"/>
  <c r="M65502" i="2"/>
  <c r="L65502" i="2"/>
  <c r="M65501" i="2"/>
  <c r="L65501" i="2"/>
  <c r="M65500" i="2"/>
  <c r="L65500" i="2"/>
  <c r="M65499" i="2"/>
  <c r="L65499" i="2"/>
  <c r="M65498" i="2"/>
  <c r="L65498" i="2"/>
  <c r="M65497" i="2"/>
  <c r="L65497" i="2"/>
  <c r="M65496" i="2"/>
  <c r="L65496" i="2"/>
  <c r="M65495" i="2"/>
  <c r="L65495" i="2"/>
  <c r="M65494" i="2"/>
  <c r="L65494" i="2"/>
  <c r="M65493" i="2"/>
  <c r="L65493" i="2"/>
  <c r="M65492" i="2"/>
  <c r="L65492" i="2"/>
  <c r="M65491" i="2"/>
  <c r="L65491" i="2"/>
  <c r="M65490" i="2"/>
  <c r="L65490" i="2"/>
  <c r="M65489" i="2"/>
  <c r="L65489" i="2"/>
  <c r="M65488" i="2"/>
  <c r="L65488" i="2"/>
  <c r="M65487" i="2"/>
  <c r="L65487" i="2"/>
  <c r="M65486" i="2"/>
  <c r="L65486" i="2"/>
  <c r="M65485" i="2"/>
  <c r="L65485" i="2"/>
  <c r="M65484" i="2"/>
  <c r="L65484" i="2"/>
  <c r="M65483" i="2"/>
  <c r="L65483" i="2"/>
  <c r="M65482" i="2"/>
  <c r="L65482" i="2"/>
  <c r="M65481" i="2"/>
  <c r="L65481" i="2"/>
  <c r="M65480" i="2"/>
  <c r="L65480" i="2"/>
  <c r="M65479" i="2"/>
  <c r="L65479" i="2"/>
  <c r="M65478" i="2"/>
  <c r="L65478" i="2"/>
  <c r="M65477" i="2"/>
  <c r="L65477" i="2"/>
  <c r="M65476" i="2"/>
  <c r="L65476" i="2"/>
  <c r="M65475" i="2"/>
  <c r="L65475" i="2"/>
  <c r="M65474" i="2"/>
  <c r="L65474" i="2"/>
  <c r="M65473" i="2"/>
  <c r="L65473" i="2"/>
  <c r="M65472" i="2"/>
  <c r="L65472" i="2"/>
  <c r="M65471" i="2"/>
  <c r="L65471" i="2"/>
  <c r="M65470" i="2"/>
  <c r="L65470" i="2"/>
  <c r="M65469" i="2"/>
  <c r="L65469" i="2"/>
  <c r="M65468" i="2"/>
  <c r="L65468" i="2"/>
  <c r="M65467" i="2"/>
  <c r="L65467" i="2"/>
  <c r="M65466" i="2"/>
  <c r="L65466" i="2"/>
  <c r="M65465" i="2"/>
  <c r="L65465" i="2"/>
  <c r="M65464" i="2"/>
  <c r="L65464" i="2"/>
  <c r="M65463" i="2"/>
  <c r="L65463" i="2"/>
  <c r="M65462" i="2"/>
  <c r="L65462" i="2"/>
  <c r="M65461" i="2"/>
  <c r="L65461" i="2"/>
  <c r="M65460" i="2"/>
  <c r="L65460" i="2"/>
  <c r="M65459" i="2"/>
  <c r="L65459" i="2"/>
  <c r="M65458" i="2"/>
  <c r="L65458" i="2"/>
  <c r="M65457" i="2"/>
  <c r="L65457" i="2"/>
  <c r="M65456" i="2"/>
  <c r="L65456" i="2"/>
  <c r="M65455" i="2"/>
  <c r="L65455" i="2"/>
  <c r="M65454" i="2"/>
  <c r="L65454" i="2"/>
  <c r="M65453" i="2"/>
  <c r="L65453" i="2"/>
  <c r="M65452" i="2"/>
  <c r="L65452" i="2"/>
  <c r="M65451" i="2"/>
  <c r="L65451" i="2"/>
  <c r="M65450" i="2"/>
  <c r="L65450" i="2"/>
  <c r="M65449" i="2"/>
  <c r="L65449" i="2"/>
  <c r="M65448" i="2"/>
  <c r="L65448" i="2"/>
  <c r="M65447" i="2"/>
  <c r="L65447" i="2"/>
  <c r="M65446" i="2"/>
  <c r="L65446" i="2"/>
  <c r="M65445" i="2"/>
  <c r="L65445" i="2"/>
  <c r="M65444" i="2"/>
  <c r="L65444" i="2"/>
  <c r="M65443" i="2"/>
  <c r="L65443" i="2"/>
  <c r="M65442" i="2"/>
  <c r="L65442" i="2"/>
  <c r="M65441" i="2"/>
  <c r="L65441" i="2"/>
  <c r="M65440" i="2"/>
  <c r="L65440" i="2"/>
  <c r="M65439" i="2"/>
  <c r="L65439" i="2"/>
  <c r="M65438" i="2"/>
  <c r="L65438" i="2"/>
  <c r="M65437" i="2"/>
  <c r="L65437" i="2"/>
  <c r="M65436" i="2"/>
  <c r="L65436" i="2"/>
  <c r="M65435" i="2"/>
  <c r="L65435" i="2"/>
  <c r="M65434" i="2"/>
  <c r="L65434" i="2"/>
  <c r="M65433" i="2"/>
  <c r="L65433" i="2"/>
  <c r="M65432" i="2"/>
  <c r="L65432" i="2"/>
  <c r="M65431" i="2"/>
  <c r="L65431" i="2"/>
  <c r="M65430" i="2"/>
  <c r="L65430" i="2"/>
  <c r="M65429" i="2"/>
  <c r="L65429" i="2"/>
  <c r="M65428" i="2"/>
  <c r="L65428" i="2"/>
  <c r="M65427" i="2"/>
  <c r="L65427" i="2"/>
  <c r="M65426" i="2"/>
  <c r="L65426" i="2"/>
  <c r="M65425" i="2"/>
  <c r="L65425" i="2"/>
  <c r="M65424" i="2"/>
  <c r="L65424" i="2"/>
  <c r="M65423" i="2"/>
  <c r="L65423" i="2"/>
  <c r="M65422" i="2"/>
  <c r="L65422" i="2"/>
  <c r="M65421" i="2"/>
  <c r="L65421" i="2"/>
  <c r="M65420" i="2"/>
  <c r="L65420" i="2"/>
  <c r="M65419" i="2"/>
  <c r="L65419" i="2"/>
  <c r="M65418" i="2"/>
  <c r="L65418" i="2"/>
  <c r="M65417" i="2"/>
  <c r="L65417" i="2"/>
  <c r="M65416" i="2"/>
  <c r="L65416" i="2"/>
  <c r="M65415" i="2"/>
  <c r="L65415" i="2"/>
  <c r="M65414" i="2"/>
  <c r="L65414" i="2"/>
  <c r="M65413" i="2"/>
  <c r="L65413" i="2"/>
  <c r="M65412" i="2"/>
  <c r="L65412" i="2"/>
  <c r="M65411" i="2"/>
  <c r="L65411" i="2"/>
  <c r="M65410" i="2"/>
  <c r="L65410" i="2"/>
  <c r="M65409" i="2"/>
  <c r="L65409" i="2"/>
  <c r="M65408" i="2"/>
  <c r="L65408" i="2"/>
  <c r="M65407" i="2"/>
  <c r="L65407" i="2"/>
  <c r="M65406" i="2"/>
  <c r="L65406" i="2"/>
  <c r="M65405" i="2"/>
  <c r="L65405" i="2"/>
  <c r="M65404" i="2"/>
  <c r="L65404" i="2"/>
  <c r="M65403" i="2"/>
  <c r="L65403" i="2"/>
  <c r="M65402" i="2"/>
  <c r="L65402" i="2"/>
  <c r="M65401" i="2"/>
  <c r="L65401" i="2"/>
  <c r="M65400" i="2"/>
  <c r="L65400" i="2"/>
  <c r="M65399" i="2"/>
  <c r="L65399" i="2"/>
  <c r="M65398" i="2"/>
  <c r="L65398" i="2"/>
  <c r="M65397" i="2"/>
  <c r="L65397" i="2"/>
  <c r="M65396" i="2"/>
  <c r="L65396" i="2"/>
  <c r="M65395" i="2"/>
  <c r="L65395" i="2"/>
  <c r="M65394" i="2"/>
  <c r="L65394" i="2"/>
  <c r="M65393" i="2"/>
  <c r="L65393" i="2"/>
  <c r="M65392" i="2"/>
  <c r="L65392" i="2"/>
  <c r="M65391" i="2"/>
  <c r="L65391" i="2"/>
  <c r="M65390" i="2"/>
  <c r="L65390" i="2"/>
  <c r="M65389" i="2"/>
  <c r="L65389" i="2"/>
  <c r="M65388" i="2"/>
  <c r="L65388" i="2"/>
  <c r="M65387" i="2"/>
  <c r="L65387" i="2"/>
  <c r="M65386" i="2"/>
  <c r="L65386" i="2"/>
  <c r="M65385" i="2"/>
  <c r="L65385" i="2"/>
  <c r="M65384" i="2"/>
  <c r="L65384" i="2"/>
  <c r="M65383" i="2"/>
  <c r="L65383" i="2"/>
  <c r="M65382" i="2"/>
  <c r="L65382" i="2"/>
  <c r="M65381" i="2"/>
  <c r="L65381" i="2"/>
  <c r="M65380" i="2"/>
  <c r="L65380" i="2"/>
  <c r="M65379" i="2"/>
  <c r="L65379" i="2"/>
  <c r="M65378" i="2"/>
  <c r="L65378" i="2"/>
  <c r="M65377" i="2"/>
  <c r="L65377" i="2"/>
  <c r="M65376" i="2"/>
  <c r="L65376" i="2"/>
  <c r="M65375" i="2"/>
  <c r="L65375" i="2"/>
  <c r="M65374" i="2"/>
  <c r="L65374" i="2"/>
  <c r="M65373" i="2"/>
  <c r="L65373" i="2"/>
  <c r="M65372" i="2"/>
  <c r="L65372" i="2"/>
  <c r="M65371" i="2"/>
  <c r="L65371" i="2"/>
  <c r="M65370" i="2"/>
  <c r="L65370" i="2"/>
  <c r="M65369" i="2"/>
  <c r="L65369" i="2"/>
  <c r="M65368" i="2"/>
  <c r="L65368" i="2"/>
  <c r="M65367" i="2"/>
  <c r="L65367" i="2"/>
  <c r="M65366" i="2"/>
  <c r="L65366" i="2"/>
  <c r="M65365" i="2"/>
  <c r="L65365" i="2"/>
  <c r="M65364" i="2"/>
  <c r="L65364" i="2"/>
  <c r="M65363" i="2"/>
  <c r="L65363" i="2"/>
  <c r="M65362" i="2"/>
  <c r="L65362" i="2"/>
  <c r="M65361" i="2"/>
  <c r="L65361" i="2"/>
  <c r="M65360" i="2"/>
  <c r="L65360" i="2"/>
  <c r="M65359" i="2"/>
  <c r="L65359" i="2"/>
  <c r="M65358" i="2"/>
  <c r="L65358" i="2"/>
  <c r="M65357" i="2"/>
  <c r="L65357" i="2"/>
  <c r="M65356" i="2"/>
  <c r="L65356" i="2"/>
  <c r="M65355" i="2"/>
  <c r="L65355" i="2"/>
  <c r="M65354" i="2"/>
  <c r="L65354" i="2"/>
  <c r="M65353" i="2"/>
  <c r="L65353" i="2"/>
  <c r="M65352" i="2"/>
  <c r="L65352" i="2"/>
  <c r="M65351" i="2"/>
  <c r="L65351" i="2"/>
  <c r="M65350" i="2"/>
  <c r="L65350" i="2"/>
  <c r="M65349" i="2"/>
  <c r="L65349" i="2"/>
  <c r="M65348" i="2"/>
  <c r="L65348" i="2"/>
  <c r="M65347" i="2"/>
  <c r="L65347" i="2"/>
  <c r="M65346" i="2"/>
  <c r="L65346" i="2"/>
  <c r="M65345" i="2"/>
  <c r="L65345" i="2"/>
  <c r="M65344" i="2"/>
  <c r="L65344" i="2"/>
  <c r="M65343" i="2"/>
  <c r="L65343" i="2"/>
  <c r="M65342" i="2"/>
  <c r="L65342" i="2"/>
  <c r="M65341" i="2"/>
  <c r="L65341" i="2"/>
  <c r="M65340" i="2"/>
  <c r="L65340" i="2"/>
  <c r="M65339" i="2"/>
  <c r="L65339" i="2"/>
  <c r="M65338" i="2"/>
  <c r="L65338" i="2"/>
  <c r="M65337" i="2"/>
  <c r="L65337" i="2"/>
  <c r="M65336" i="2"/>
  <c r="L65336" i="2"/>
  <c r="M65335" i="2"/>
  <c r="L65335" i="2"/>
  <c r="M65334" i="2"/>
  <c r="L65334" i="2"/>
  <c r="M65333" i="2"/>
  <c r="L65333" i="2"/>
  <c r="M65332" i="2"/>
  <c r="L65332" i="2"/>
  <c r="M65331" i="2"/>
  <c r="L65331" i="2"/>
  <c r="M65330" i="2"/>
  <c r="L65330" i="2"/>
  <c r="M65329" i="2"/>
  <c r="L65329" i="2"/>
  <c r="M65328" i="2"/>
  <c r="L65328" i="2"/>
  <c r="M65327" i="2"/>
  <c r="L65327" i="2"/>
  <c r="M65326" i="2"/>
  <c r="L65326" i="2"/>
  <c r="M65325" i="2"/>
  <c r="L65325" i="2"/>
  <c r="M65324" i="2"/>
  <c r="L65324" i="2"/>
  <c r="M65323" i="2"/>
  <c r="L65323" i="2"/>
  <c r="M65322" i="2"/>
  <c r="L65322" i="2"/>
  <c r="M65321" i="2"/>
  <c r="L65321" i="2"/>
  <c r="M65320" i="2"/>
  <c r="L65320" i="2"/>
  <c r="M65319" i="2"/>
  <c r="L65319" i="2"/>
  <c r="M65318" i="2"/>
  <c r="L65318" i="2"/>
  <c r="M65317" i="2"/>
  <c r="L65317" i="2"/>
  <c r="M65316" i="2"/>
  <c r="L65316" i="2"/>
  <c r="M65315" i="2"/>
  <c r="L65315" i="2"/>
  <c r="M65314" i="2"/>
  <c r="L65314" i="2"/>
  <c r="M65313" i="2"/>
  <c r="L65313" i="2"/>
  <c r="M65312" i="2"/>
  <c r="L65312" i="2"/>
  <c r="M65311" i="2"/>
  <c r="L65311" i="2"/>
  <c r="M65310" i="2"/>
  <c r="L65310" i="2"/>
  <c r="M65309" i="2"/>
  <c r="L65309" i="2"/>
  <c r="M65308" i="2"/>
  <c r="L65308" i="2"/>
  <c r="M65307" i="2"/>
  <c r="L65307" i="2"/>
  <c r="M65306" i="2"/>
  <c r="L65306" i="2"/>
  <c r="M65305" i="2"/>
  <c r="L65305" i="2"/>
  <c r="M65304" i="2"/>
  <c r="L65304" i="2"/>
  <c r="M65303" i="2"/>
  <c r="L65303" i="2"/>
  <c r="M65302" i="2"/>
  <c r="L65302" i="2"/>
  <c r="M65301" i="2"/>
  <c r="L65301" i="2"/>
  <c r="M65300" i="2"/>
  <c r="L65300" i="2"/>
  <c r="M65299" i="2"/>
  <c r="L65299" i="2"/>
  <c r="M65298" i="2"/>
  <c r="L65298" i="2"/>
  <c r="M65297" i="2"/>
  <c r="L65297" i="2"/>
  <c r="M65296" i="2"/>
  <c r="L65296" i="2"/>
  <c r="M65295" i="2"/>
  <c r="L65295" i="2"/>
  <c r="M65294" i="2"/>
  <c r="L65294" i="2"/>
  <c r="M65293" i="2"/>
  <c r="L65293" i="2"/>
  <c r="M65292" i="2"/>
  <c r="L65292" i="2"/>
  <c r="M65291" i="2"/>
  <c r="L65291" i="2"/>
  <c r="M65290" i="2"/>
  <c r="L65290" i="2"/>
  <c r="M65289" i="2"/>
  <c r="L65289" i="2"/>
  <c r="M65288" i="2"/>
  <c r="L65288" i="2"/>
  <c r="M65287" i="2"/>
  <c r="L65287" i="2"/>
  <c r="M65286" i="2"/>
  <c r="L65286" i="2"/>
  <c r="M65285" i="2"/>
  <c r="L65285" i="2"/>
  <c r="M65284" i="2"/>
  <c r="L65284" i="2"/>
  <c r="M65283" i="2"/>
  <c r="L65283" i="2"/>
  <c r="M65282" i="2"/>
  <c r="L65282" i="2"/>
  <c r="M65281" i="2"/>
  <c r="L65281" i="2"/>
  <c r="M65280" i="2"/>
  <c r="L65280" i="2"/>
  <c r="M65279" i="2"/>
  <c r="L65279" i="2"/>
  <c r="M65278" i="2"/>
  <c r="L65278" i="2"/>
  <c r="M65277" i="2"/>
  <c r="L65277" i="2"/>
  <c r="M65276" i="2"/>
  <c r="L65276" i="2"/>
  <c r="M65275" i="2"/>
  <c r="L65275" i="2"/>
  <c r="M65274" i="2"/>
  <c r="L65274" i="2"/>
  <c r="M65273" i="2"/>
  <c r="L65273" i="2"/>
  <c r="M65272" i="2"/>
  <c r="L65272" i="2"/>
  <c r="M65271" i="2"/>
  <c r="L65271" i="2"/>
  <c r="M65270" i="2"/>
  <c r="L65270" i="2"/>
  <c r="M65269" i="2"/>
  <c r="L65269" i="2"/>
  <c r="M65268" i="2"/>
  <c r="L65268" i="2"/>
  <c r="M65267" i="2"/>
  <c r="L65267" i="2"/>
  <c r="M65266" i="2"/>
  <c r="L65266" i="2"/>
  <c r="M65265" i="2"/>
  <c r="L65265" i="2"/>
  <c r="M65264" i="2"/>
  <c r="L65264" i="2"/>
  <c r="M65263" i="2"/>
  <c r="L65263" i="2"/>
  <c r="M65262" i="2"/>
  <c r="L65262" i="2"/>
  <c r="M65261" i="2"/>
  <c r="L65261" i="2"/>
  <c r="M65260" i="2"/>
  <c r="L65260" i="2"/>
  <c r="M65259" i="2"/>
  <c r="L65259" i="2"/>
  <c r="M65258" i="2"/>
  <c r="L65258" i="2"/>
  <c r="M65257" i="2"/>
  <c r="L65257" i="2"/>
  <c r="M65256" i="2"/>
  <c r="L65256" i="2"/>
  <c r="M65255" i="2"/>
  <c r="L65255" i="2"/>
  <c r="M65254" i="2"/>
  <c r="L65254" i="2"/>
  <c r="M65253" i="2"/>
  <c r="L65253" i="2"/>
  <c r="M65252" i="2"/>
  <c r="L65252" i="2"/>
  <c r="M65251" i="2"/>
  <c r="L65251" i="2"/>
  <c r="M65250" i="2"/>
  <c r="L65250" i="2"/>
  <c r="M65249" i="2"/>
  <c r="L65249" i="2"/>
  <c r="M65248" i="2"/>
  <c r="L65248" i="2"/>
  <c r="M65247" i="2"/>
  <c r="L65247" i="2"/>
  <c r="M65246" i="2"/>
  <c r="L65246" i="2"/>
  <c r="M65245" i="2"/>
  <c r="L65245" i="2"/>
  <c r="M65244" i="2"/>
  <c r="L65244" i="2"/>
  <c r="M65243" i="2"/>
  <c r="L65243" i="2"/>
  <c r="M65242" i="2"/>
  <c r="L65242" i="2"/>
  <c r="M65241" i="2"/>
  <c r="L65241" i="2"/>
  <c r="M65240" i="2"/>
  <c r="L65240" i="2"/>
  <c r="M65239" i="2"/>
  <c r="L65239" i="2"/>
  <c r="M65238" i="2"/>
  <c r="L65238" i="2"/>
  <c r="M65237" i="2"/>
  <c r="L65237" i="2"/>
  <c r="M65236" i="2"/>
  <c r="L65236" i="2"/>
  <c r="M65235" i="2"/>
  <c r="L65235" i="2"/>
  <c r="M65234" i="2"/>
  <c r="L65234" i="2"/>
  <c r="M65233" i="2"/>
  <c r="L65233" i="2"/>
  <c r="M65232" i="2"/>
  <c r="L65232" i="2"/>
  <c r="M65231" i="2"/>
  <c r="L65231" i="2"/>
  <c r="M65230" i="2"/>
  <c r="L65230" i="2"/>
  <c r="M65229" i="2"/>
  <c r="L65229" i="2"/>
  <c r="M65228" i="2"/>
  <c r="L65228" i="2"/>
  <c r="M65227" i="2"/>
  <c r="L65227" i="2"/>
  <c r="M65226" i="2"/>
  <c r="L65226" i="2"/>
  <c r="M65225" i="2"/>
  <c r="L65225" i="2"/>
  <c r="M65224" i="2"/>
  <c r="L65224" i="2"/>
  <c r="M65223" i="2"/>
  <c r="L65223" i="2"/>
  <c r="M65222" i="2"/>
  <c r="L65222" i="2"/>
  <c r="M65221" i="2"/>
  <c r="L65221" i="2"/>
  <c r="M65220" i="2"/>
  <c r="L65220" i="2"/>
  <c r="M65219" i="2"/>
  <c r="L65219" i="2"/>
  <c r="M65218" i="2"/>
  <c r="L65218" i="2"/>
  <c r="M65217" i="2"/>
  <c r="L65217" i="2"/>
  <c r="M65216" i="2"/>
  <c r="L65216" i="2"/>
  <c r="M65215" i="2"/>
  <c r="L65215" i="2"/>
  <c r="M65214" i="2"/>
  <c r="L65214" i="2"/>
  <c r="M65213" i="2"/>
  <c r="L65213" i="2"/>
  <c r="M65212" i="2"/>
  <c r="L65212" i="2"/>
  <c r="M65211" i="2"/>
  <c r="L65211" i="2"/>
  <c r="M65210" i="2"/>
  <c r="L65210" i="2"/>
  <c r="M65209" i="2"/>
  <c r="L65209" i="2"/>
  <c r="M65208" i="2"/>
  <c r="L65208" i="2"/>
  <c r="M65207" i="2"/>
  <c r="L65207" i="2"/>
  <c r="M65206" i="2"/>
  <c r="L65206" i="2"/>
  <c r="M65205" i="2"/>
  <c r="L65205" i="2"/>
  <c r="M65204" i="2"/>
  <c r="L65204" i="2"/>
  <c r="M65203" i="2"/>
  <c r="L65203" i="2"/>
  <c r="M65202" i="2"/>
  <c r="L65202" i="2"/>
  <c r="M65201" i="2"/>
  <c r="L65201" i="2"/>
  <c r="M65200" i="2"/>
  <c r="L65200" i="2"/>
  <c r="M65199" i="2"/>
  <c r="L65199" i="2"/>
  <c r="M65198" i="2"/>
  <c r="L65198" i="2"/>
  <c r="M65197" i="2"/>
  <c r="L65197" i="2"/>
  <c r="M65196" i="2"/>
  <c r="L65196" i="2"/>
  <c r="M65195" i="2"/>
  <c r="L65195" i="2"/>
  <c r="M65194" i="2"/>
  <c r="L65194" i="2"/>
  <c r="M65193" i="2"/>
  <c r="L65193" i="2"/>
  <c r="M65192" i="2"/>
  <c r="L65192" i="2"/>
  <c r="M65191" i="2"/>
  <c r="L65191" i="2"/>
  <c r="M65190" i="2"/>
  <c r="L65190" i="2"/>
  <c r="M65189" i="2"/>
  <c r="L65189" i="2"/>
  <c r="M65188" i="2"/>
  <c r="L65188" i="2"/>
  <c r="M65187" i="2"/>
  <c r="L65187" i="2"/>
  <c r="M65186" i="2"/>
  <c r="L65186" i="2"/>
  <c r="M65185" i="2"/>
  <c r="L65185" i="2"/>
  <c r="M65184" i="2"/>
  <c r="L65184" i="2"/>
  <c r="M65183" i="2"/>
  <c r="L65183" i="2"/>
  <c r="M65182" i="2"/>
  <c r="L65182" i="2"/>
  <c r="M65181" i="2"/>
  <c r="L65181" i="2"/>
  <c r="M65180" i="2"/>
  <c r="L65180" i="2"/>
  <c r="M65179" i="2"/>
  <c r="L65179" i="2"/>
  <c r="M65178" i="2"/>
  <c r="L65178" i="2"/>
  <c r="M65177" i="2"/>
  <c r="L65177" i="2"/>
  <c r="M65176" i="2"/>
  <c r="L65176" i="2"/>
  <c r="M65175" i="2"/>
  <c r="L65175" i="2"/>
  <c r="M65174" i="2"/>
  <c r="L65174" i="2"/>
  <c r="M65173" i="2"/>
  <c r="L65173" i="2"/>
  <c r="M65172" i="2"/>
  <c r="L65172" i="2"/>
  <c r="M65171" i="2"/>
  <c r="L65171" i="2"/>
  <c r="M65170" i="2"/>
  <c r="L65170" i="2"/>
  <c r="M65169" i="2"/>
  <c r="L65169" i="2"/>
  <c r="M65168" i="2"/>
  <c r="L65168" i="2"/>
  <c r="M65167" i="2"/>
  <c r="L65167" i="2"/>
  <c r="M65166" i="2"/>
  <c r="L65166" i="2"/>
  <c r="M65165" i="2"/>
  <c r="L65165" i="2"/>
  <c r="M65164" i="2"/>
  <c r="L65164" i="2"/>
  <c r="M65163" i="2"/>
  <c r="L65163" i="2"/>
  <c r="M65162" i="2"/>
  <c r="L65162" i="2"/>
  <c r="M65161" i="2"/>
  <c r="L65161" i="2"/>
  <c r="M65160" i="2"/>
  <c r="L65160" i="2"/>
  <c r="M65159" i="2"/>
  <c r="L65159" i="2"/>
  <c r="M65158" i="2"/>
  <c r="L65158" i="2"/>
  <c r="M65157" i="2"/>
  <c r="L65157" i="2"/>
  <c r="M65156" i="2"/>
  <c r="L65156" i="2"/>
  <c r="M65155" i="2"/>
  <c r="L65155" i="2"/>
  <c r="M65154" i="2"/>
  <c r="L65154" i="2"/>
  <c r="M65153" i="2"/>
  <c r="L65153" i="2"/>
  <c r="M65152" i="2"/>
  <c r="L65152" i="2"/>
  <c r="M65151" i="2"/>
  <c r="L65151" i="2"/>
  <c r="M65150" i="2"/>
  <c r="L65150" i="2"/>
  <c r="M65149" i="2"/>
  <c r="L65149" i="2"/>
  <c r="M65148" i="2"/>
  <c r="L65148" i="2"/>
  <c r="M65147" i="2"/>
  <c r="L65147" i="2"/>
  <c r="M65146" i="2"/>
  <c r="L65146" i="2"/>
  <c r="M65145" i="2"/>
  <c r="L65145" i="2"/>
  <c r="M65144" i="2"/>
  <c r="L65144" i="2"/>
  <c r="M65143" i="2"/>
  <c r="L65143" i="2"/>
  <c r="M65142" i="2"/>
  <c r="L65142" i="2"/>
  <c r="M65141" i="2"/>
  <c r="L65141" i="2"/>
  <c r="M65140" i="2"/>
  <c r="L65140" i="2"/>
  <c r="M65139" i="2"/>
  <c r="L65139" i="2"/>
  <c r="M65138" i="2"/>
  <c r="L65138" i="2"/>
  <c r="M65137" i="2"/>
  <c r="L65137" i="2"/>
  <c r="M65136" i="2"/>
  <c r="L65136" i="2"/>
  <c r="M65135" i="2"/>
  <c r="L65135" i="2"/>
  <c r="M65134" i="2"/>
  <c r="L65134" i="2"/>
  <c r="M65133" i="2"/>
  <c r="L65133" i="2"/>
  <c r="M65132" i="2"/>
  <c r="L65132" i="2"/>
  <c r="M65131" i="2"/>
  <c r="L65131" i="2"/>
  <c r="M65130" i="2"/>
  <c r="L65130" i="2"/>
  <c r="M65129" i="2"/>
  <c r="L65129" i="2"/>
  <c r="M65128" i="2"/>
  <c r="L65128" i="2"/>
  <c r="M65127" i="2"/>
  <c r="L65127" i="2"/>
  <c r="M65126" i="2"/>
  <c r="L65126" i="2"/>
  <c r="M65125" i="2"/>
  <c r="L65125" i="2"/>
  <c r="M65124" i="2"/>
  <c r="L65124" i="2"/>
  <c r="M65123" i="2"/>
  <c r="L65123" i="2"/>
  <c r="M65122" i="2"/>
  <c r="L65122" i="2"/>
  <c r="M65121" i="2"/>
  <c r="L65121" i="2"/>
  <c r="M65120" i="2"/>
  <c r="L65120" i="2"/>
  <c r="M65119" i="2"/>
  <c r="L65119" i="2"/>
  <c r="M65118" i="2"/>
  <c r="L65118" i="2"/>
  <c r="M65117" i="2"/>
  <c r="L65117" i="2"/>
  <c r="M65116" i="2"/>
  <c r="L65116" i="2"/>
  <c r="M65115" i="2"/>
  <c r="L65115" i="2"/>
  <c r="M65114" i="2"/>
  <c r="L65114" i="2"/>
  <c r="M65113" i="2"/>
  <c r="L65113" i="2"/>
  <c r="M65112" i="2"/>
  <c r="L65112" i="2"/>
  <c r="M65111" i="2"/>
  <c r="L65111" i="2"/>
  <c r="M65110" i="2"/>
  <c r="L65110" i="2"/>
  <c r="M65109" i="2"/>
  <c r="L65109" i="2"/>
  <c r="M65108" i="2"/>
  <c r="L65108" i="2"/>
  <c r="M65107" i="2"/>
  <c r="L65107" i="2"/>
  <c r="M65106" i="2"/>
  <c r="L65106" i="2"/>
  <c r="M65105" i="2"/>
  <c r="L65105" i="2"/>
  <c r="M65104" i="2"/>
  <c r="L65104" i="2"/>
  <c r="M65103" i="2"/>
  <c r="L65103" i="2"/>
  <c r="M65102" i="2"/>
  <c r="L65102" i="2"/>
  <c r="M65101" i="2"/>
  <c r="L65101" i="2"/>
  <c r="M65100" i="2"/>
  <c r="L65100" i="2"/>
  <c r="M65099" i="2"/>
  <c r="L65099" i="2"/>
  <c r="M65098" i="2"/>
  <c r="L65098" i="2"/>
  <c r="M65097" i="2"/>
  <c r="L65097" i="2"/>
  <c r="M65096" i="2"/>
  <c r="L65096" i="2"/>
  <c r="M65095" i="2"/>
  <c r="L65095" i="2"/>
  <c r="M65094" i="2"/>
  <c r="L65094" i="2"/>
  <c r="M65093" i="2"/>
  <c r="L65093" i="2"/>
  <c r="M65092" i="2"/>
  <c r="L65092" i="2"/>
  <c r="M65091" i="2"/>
  <c r="L65091" i="2"/>
  <c r="M65090" i="2"/>
  <c r="L65090" i="2"/>
  <c r="M65089" i="2"/>
  <c r="L65089" i="2"/>
  <c r="M65088" i="2"/>
  <c r="L65088" i="2"/>
  <c r="M65087" i="2"/>
  <c r="L65087" i="2"/>
  <c r="M65086" i="2"/>
  <c r="L65086" i="2"/>
  <c r="M65085" i="2"/>
  <c r="L65085" i="2"/>
  <c r="M65084" i="2"/>
  <c r="L65084" i="2"/>
  <c r="M65083" i="2"/>
  <c r="L65083" i="2"/>
  <c r="M65082" i="2"/>
  <c r="L65082" i="2"/>
  <c r="M65081" i="2"/>
  <c r="L65081" i="2"/>
  <c r="M65080" i="2"/>
  <c r="L65080" i="2"/>
  <c r="M65079" i="2"/>
  <c r="L65079" i="2"/>
  <c r="M65078" i="2"/>
  <c r="L65078" i="2"/>
  <c r="M65077" i="2"/>
  <c r="L65077" i="2"/>
  <c r="M65076" i="2"/>
  <c r="L65076" i="2"/>
  <c r="M65075" i="2"/>
  <c r="L65075" i="2"/>
  <c r="M65074" i="2"/>
  <c r="L65074" i="2"/>
  <c r="M65073" i="2"/>
  <c r="L65073" i="2"/>
  <c r="M65072" i="2"/>
  <c r="L65072" i="2"/>
  <c r="M65071" i="2"/>
  <c r="L65071" i="2"/>
  <c r="M65070" i="2"/>
  <c r="L65070" i="2"/>
  <c r="M65069" i="2"/>
  <c r="L65069" i="2"/>
  <c r="M65068" i="2"/>
  <c r="L65068" i="2"/>
  <c r="M65067" i="2"/>
  <c r="L65067" i="2"/>
  <c r="M65066" i="2"/>
  <c r="L65066" i="2"/>
  <c r="M65065" i="2"/>
  <c r="L65065" i="2"/>
  <c r="M65064" i="2"/>
  <c r="L65064" i="2"/>
  <c r="M65063" i="2"/>
  <c r="L65063" i="2"/>
  <c r="M65062" i="2"/>
  <c r="L65062" i="2"/>
  <c r="M65061" i="2"/>
  <c r="L65061" i="2"/>
  <c r="M65060" i="2"/>
  <c r="L65060" i="2"/>
  <c r="M65059" i="2"/>
  <c r="L65059" i="2"/>
  <c r="M65058" i="2"/>
  <c r="L65058" i="2"/>
  <c r="M65057" i="2"/>
  <c r="L65057" i="2"/>
  <c r="M65056" i="2"/>
  <c r="L65056" i="2"/>
  <c r="M65055" i="2"/>
  <c r="L65055" i="2"/>
  <c r="M65054" i="2"/>
  <c r="L65054" i="2"/>
  <c r="M65053" i="2"/>
  <c r="L65053" i="2"/>
  <c r="M65052" i="2"/>
  <c r="L65052" i="2"/>
  <c r="M65051" i="2"/>
  <c r="L65051" i="2"/>
  <c r="M65050" i="2"/>
  <c r="L65050" i="2"/>
  <c r="M65049" i="2"/>
  <c r="L65049" i="2"/>
  <c r="M65048" i="2"/>
  <c r="L65048" i="2"/>
  <c r="M65047" i="2"/>
  <c r="L65047" i="2"/>
  <c r="M65046" i="2"/>
  <c r="L65046" i="2"/>
  <c r="M65045" i="2"/>
  <c r="L65045" i="2"/>
  <c r="M65044" i="2"/>
  <c r="L65044" i="2"/>
  <c r="M65043" i="2"/>
  <c r="L65043" i="2"/>
  <c r="M65042" i="2"/>
  <c r="L65042" i="2"/>
  <c r="M65041" i="2"/>
  <c r="L65041" i="2"/>
  <c r="M65040" i="2"/>
  <c r="L65040" i="2"/>
  <c r="M65039" i="2"/>
  <c r="L65039" i="2"/>
  <c r="M65038" i="2"/>
  <c r="L65038" i="2"/>
  <c r="M65037" i="2"/>
  <c r="L65037" i="2"/>
  <c r="M65036" i="2"/>
  <c r="L65036" i="2"/>
  <c r="M65035" i="2"/>
  <c r="L65035" i="2"/>
  <c r="M65034" i="2"/>
  <c r="L65034" i="2"/>
  <c r="M65033" i="2"/>
  <c r="L65033" i="2"/>
  <c r="M65032" i="2"/>
  <c r="L65032" i="2"/>
  <c r="M65031" i="2"/>
  <c r="L65031" i="2"/>
  <c r="M65030" i="2"/>
  <c r="L65030" i="2"/>
  <c r="M65029" i="2"/>
  <c r="L65029" i="2"/>
  <c r="M65028" i="2"/>
  <c r="L65028" i="2"/>
  <c r="M65027" i="2"/>
  <c r="L65027" i="2"/>
  <c r="M65026" i="2"/>
  <c r="L65026" i="2"/>
  <c r="M65025" i="2"/>
  <c r="L65025" i="2"/>
  <c r="M65024" i="2"/>
  <c r="L65024" i="2"/>
  <c r="M65023" i="2"/>
  <c r="L65023" i="2"/>
  <c r="M65022" i="2"/>
  <c r="L65022" i="2"/>
  <c r="M65021" i="2"/>
  <c r="L65021" i="2"/>
  <c r="M65020" i="2"/>
  <c r="L65020" i="2"/>
  <c r="M65019" i="2"/>
  <c r="L65019" i="2"/>
  <c r="M65018" i="2"/>
  <c r="L65018" i="2"/>
  <c r="M65017" i="2"/>
  <c r="L65017" i="2"/>
  <c r="M65016" i="2"/>
  <c r="L65016" i="2"/>
  <c r="M65015" i="2"/>
  <c r="L65015" i="2"/>
  <c r="M65014" i="2"/>
  <c r="L65014" i="2"/>
  <c r="M65013" i="2"/>
  <c r="L65013" i="2"/>
  <c r="M65012" i="2"/>
  <c r="L65012" i="2"/>
  <c r="M65011" i="2"/>
  <c r="L65011" i="2"/>
  <c r="M65010" i="2"/>
  <c r="L65010" i="2"/>
  <c r="M65009" i="2"/>
  <c r="L65009" i="2"/>
  <c r="M65008" i="2"/>
  <c r="L65008" i="2"/>
  <c r="M65007" i="2"/>
  <c r="L65007" i="2"/>
  <c r="M65006" i="2"/>
  <c r="L65006" i="2"/>
  <c r="M65005" i="2"/>
  <c r="L65005" i="2"/>
  <c r="M65004" i="2"/>
  <c r="L65004" i="2"/>
  <c r="M65003" i="2"/>
  <c r="L65003" i="2"/>
  <c r="M65002" i="2"/>
  <c r="L65002" i="2"/>
  <c r="M65001" i="2"/>
  <c r="L65001" i="2"/>
  <c r="M65000" i="2"/>
  <c r="L65000" i="2"/>
  <c r="M64999" i="2"/>
  <c r="L64999" i="2"/>
  <c r="M64998" i="2"/>
  <c r="L64998" i="2"/>
  <c r="M64997" i="2"/>
  <c r="L64997" i="2"/>
  <c r="M64996" i="2"/>
  <c r="L64996" i="2"/>
  <c r="M64995" i="2"/>
  <c r="L64995" i="2"/>
  <c r="M64994" i="2"/>
  <c r="L64994" i="2"/>
  <c r="M64993" i="2"/>
  <c r="L64993" i="2"/>
  <c r="M64992" i="2"/>
  <c r="L64992" i="2"/>
  <c r="M64991" i="2"/>
  <c r="L64991" i="2"/>
  <c r="M64990" i="2"/>
  <c r="L64990" i="2"/>
  <c r="M64989" i="2"/>
  <c r="L64989" i="2"/>
  <c r="M64988" i="2"/>
  <c r="L64988" i="2"/>
  <c r="M64987" i="2"/>
  <c r="L64987" i="2"/>
  <c r="M64986" i="2"/>
  <c r="L64986" i="2"/>
  <c r="M64985" i="2"/>
  <c r="L64985" i="2"/>
  <c r="M64984" i="2"/>
  <c r="L64984" i="2"/>
  <c r="M64983" i="2"/>
  <c r="L64983" i="2"/>
  <c r="M64982" i="2"/>
  <c r="L64982" i="2"/>
  <c r="M64981" i="2"/>
  <c r="L64981" i="2"/>
  <c r="M64980" i="2"/>
  <c r="L64980" i="2"/>
  <c r="M64979" i="2"/>
  <c r="L64979" i="2"/>
  <c r="M64978" i="2"/>
  <c r="L64978" i="2"/>
  <c r="M64977" i="2"/>
  <c r="L64977" i="2"/>
  <c r="M64976" i="2"/>
  <c r="L64976" i="2"/>
  <c r="M64975" i="2"/>
  <c r="L64975" i="2"/>
  <c r="M64974" i="2"/>
  <c r="L64974" i="2"/>
  <c r="M64973" i="2"/>
  <c r="L64973" i="2"/>
  <c r="M64972" i="2"/>
  <c r="L64972" i="2"/>
  <c r="M64971" i="2"/>
  <c r="L64971" i="2"/>
  <c r="M64970" i="2"/>
  <c r="L64970" i="2"/>
  <c r="M64969" i="2"/>
  <c r="L64969" i="2"/>
  <c r="M64968" i="2"/>
  <c r="L64968" i="2"/>
  <c r="M64967" i="2"/>
  <c r="L64967" i="2"/>
  <c r="M64966" i="2"/>
  <c r="L64966" i="2"/>
  <c r="M64965" i="2"/>
  <c r="L64965" i="2"/>
  <c r="M64964" i="2"/>
  <c r="L64964" i="2"/>
  <c r="M64963" i="2"/>
  <c r="L64963" i="2"/>
  <c r="M64962" i="2"/>
  <c r="L64962" i="2"/>
  <c r="M64961" i="2"/>
  <c r="L64961" i="2"/>
  <c r="M64960" i="2"/>
  <c r="L64960" i="2"/>
  <c r="M64959" i="2"/>
  <c r="L64959" i="2"/>
  <c r="M64958" i="2"/>
  <c r="L64958" i="2"/>
  <c r="M64957" i="2"/>
  <c r="L64957" i="2"/>
  <c r="M64956" i="2"/>
  <c r="L64956" i="2"/>
  <c r="M64955" i="2"/>
  <c r="L64955" i="2"/>
  <c r="M64954" i="2"/>
  <c r="L64954" i="2"/>
  <c r="M64953" i="2"/>
  <c r="L64953" i="2"/>
  <c r="M64952" i="2"/>
  <c r="L64952" i="2"/>
  <c r="M64951" i="2"/>
  <c r="L64951" i="2"/>
  <c r="M64950" i="2"/>
  <c r="L64950" i="2"/>
  <c r="M64949" i="2"/>
  <c r="L64949" i="2"/>
  <c r="M64948" i="2"/>
  <c r="L64948" i="2"/>
  <c r="M64947" i="2"/>
  <c r="L64947" i="2"/>
  <c r="M64946" i="2"/>
  <c r="L64946" i="2"/>
  <c r="M64945" i="2"/>
  <c r="L64945" i="2"/>
  <c r="M64944" i="2"/>
  <c r="L64944" i="2"/>
  <c r="M64943" i="2"/>
  <c r="L64943" i="2"/>
  <c r="M64942" i="2"/>
  <c r="L64942" i="2"/>
  <c r="M64941" i="2"/>
  <c r="L64941" i="2"/>
  <c r="M64940" i="2"/>
  <c r="L64940" i="2"/>
  <c r="M64939" i="2"/>
  <c r="L64939" i="2"/>
  <c r="M64938" i="2"/>
  <c r="L64938" i="2"/>
  <c r="M64937" i="2"/>
  <c r="L64937" i="2"/>
  <c r="M64936" i="2"/>
  <c r="L64936" i="2"/>
  <c r="M64935" i="2"/>
  <c r="L64935" i="2"/>
  <c r="M64934" i="2"/>
  <c r="L64934" i="2"/>
  <c r="M64933" i="2"/>
  <c r="L64933" i="2"/>
  <c r="M64932" i="2"/>
  <c r="L64932" i="2"/>
  <c r="M64931" i="2"/>
  <c r="L64931" i="2"/>
  <c r="M64930" i="2"/>
  <c r="L64930" i="2"/>
  <c r="M64929" i="2"/>
  <c r="L64929" i="2"/>
  <c r="M64928" i="2"/>
  <c r="L64928" i="2"/>
  <c r="M64927" i="2"/>
  <c r="L64927" i="2"/>
  <c r="M64926" i="2"/>
  <c r="L64926" i="2"/>
  <c r="M64925" i="2"/>
  <c r="L64925" i="2"/>
  <c r="M64924" i="2"/>
  <c r="L64924" i="2"/>
  <c r="M64923" i="2"/>
  <c r="L64923" i="2"/>
  <c r="M64922" i="2"/>
  <c r="L64922" i="2"/>
  <c r="M64921" i="2"/>
  <c r="L64921" i="2"/>
  <c r="M64920" i="2"/>
  <c r="L64920" i="2"/>
  <c r="M64919" i="2"/>
  <c r="L64919" i="2"/>
  <c r="M64918" i="2"/>
  <c r="L64918" i="2"/>
  <c r="M64917" i="2"/>
  <c r="L64917" i="2"/>
  <c r="M64916" i="2"/>
  <c r="L64916" i="2"/>
  <c r="M64915" i="2"/>
  <c r="L64915" i="2"/>
  <c r="M64914" i="2"/>
  <c r="L64914" i="2"/>
  <c r="M64913" i="2"/>
  <c r="L64913" i="2"/>
  <c r="M64912" i="2"/>
  <c r="L64912" i="2"/>
  <c r="M64911" i="2"/>
  <c r="L64911" i="2"/>
  <c r="M64910" i="2"/>
  <c r="L64910" i="2"/>
  <c r="M64909" i="2"/>
  <c r="L64909" i="2"/>
  <c r="M64908" i="2"/>
  <c r="L64908" i="2"/>
  <c r="M64907" i="2"/>
  <c r="L64907" i="2"/>
  <c r="M64906" i="2"/>
  <c r="L64906" i="2"/>
  <c r="M64905" i="2"/>
  <c r="L64905" i="2"/>
  <c r="M64904" i="2"/>
  <c r="L64904" i="2"/>
  <c r="M64903" i="2"/>
  <c r="L64903" i="2"/>
  <c r="M64902" i="2"/>
  <c r="L64902" i="2"/>
  <c r="M64901" i="2"/>
  <c r="L64901" i="2"/>
  <c r="M64900" i="2"/>
  <c r="L64900" i="2"/>
  <c r="M64899" i="2"/>
  <c r="L64899" i="2"/>
  <c r="M64898" i="2"/>
  <c r="L64898" i="2"/>
  <c r="M64897" i="2"/>
  <c r="L64897" i="2"/>
  <c r="M64896" i="2"/>
  <c r="L64896" i="2"/>
  <c r="M64895" i="2"/>
  <c r="L64895" i="2"/>
  <c r="M64894" i="2"/>
  <c r="L64894" i="2"/>
  <c r="M64893" i="2"/>
  <c r="L64893" i="2"/>
  <c r="M64892" i="2"/>
  <c r="L64892" i="2"/>
  <c r="M64891" i="2"/>
  <c r="L64891" i="2"/>
  <c r="M64890" i="2"/>
  <c r="L64890" i="2"/>
  <c r="M64889" i="2"/>
  <c r="L64889" i="2"/>
  <c r="M64888" i="2"/>
  <c r="L64888" i="2"/>
  <c r="M64887" i="2"/>
  <c r="L64887" i="2"/>
  <c r="M64886" i="2"/>
  <c r="L64886" i="2"/>
  <c r="M64885" i="2"/>
  <c r="L64885" i="2"/>
  <c r="M64884" i="2"/>
  <c r="L64884" i="2"/>
  <c r="M64883" i="2"/>
  <c r="L64883" i="2"/>
  <c r="M64882" i="2"/>
  <c r="L64882" i="2"/>
  <c r="M64881" i="2"/>
  <c r="L64881" i="2"/>
  <c r="M64880" i="2"/>
  <c r="L64880" i="2"/>
  <c r="M64879" i="2"/>
  <c r="L64879" i="2"/>
  <c r="M64878" i="2"/>
  <c r="L64878" i="2"/>
  <c r="M64877" i="2"/>
  <c r="L64877" i="2"/>
  <c r="M64876" i="2"/>
  <c r="L64876" i="2"/>
  <c r="M64875" i="2"/>
  <c r="L64875" i="2"/>
  <c r="M64874" i="2"/>
  <c r="L64874" i="2"/>
  <c r="M64873" i="2"/>
  <c r="L64873" i="2"/>
  <c r="M64872" i="2"/>
  <c r="L64872" i="2"/>
  <c r="M64871" i="2"/>
  <c r="L64871" i="2"/>
  <c r="M64870" i="2"/>
  <c r="L64870" i="2"/>
  <c r="M64869" i="2"/>
  <c r="L64869" i="2"/>
  <c r="M64868" i="2"/>
  <c r="L64868" i="2"/>
  <c r="M64867" i="2"/>
  <c r="L64867" i="2"/>
  <c r="M64866" i="2"/>
  <c r="L64866" i="2"/>
  <c r="M64865" i="2"/>
  <c r="L64865" i="2"/>
  <c r="M64864" i="2"/>
  <c r="L64864" i="2"/>
  <c r="M64863" i="2"/>
  <c r="L64863" i="2"/>
  <c r="M64862" i="2"/>
  <c r="L64862" i="2"/>
  <c r="M64861" i="2"/>
  <c r="L64861" i="2"/>
  <c r="M64860" i="2"/>
  <c r="L64860" i="2"/>
  <c r="M64859" i="2"/>
  <c r="L64859" i="2"/>
  <c r="M64858" i="2"/>
  <c r="L64858" i="2"/>
  <c r="M64857" i="2"/>
  <c r="L64857" i="2"/>
  <c r="M64856" i="2"/>
  <c r="L64856" i="2"/>
  <c r="M64855" i="2"/>
  <c r="L64855" i="2"/>
  <c r="M64854" i="2"/>
  <c r="L64854" i="2"/>
  <c r="M64853" i="2"/>
  <c r="L64853" i="2"/>
  <c r="M64852" i="2"/>
  <c r="L64852" i="2"/>
  <c r="M64851" i="2"/>
  <c r="L64851" i="2"/>
  <c r="M64850" i="2"/>
  <c r="L64850" i="2"/>
  <c r="M64849" i="2"/>
  <c r="L64849" i="2"/>
  <c r="M64848" i="2"/>
  <c r="L64848" i="2"/>
  <c r="M64847" i="2"/>
  <c r="L64847" i="2"/>
  <c r="M64846" i="2"/>
  <c r="L64846" i="2"/>
  <c r="M64845" i="2"/>
  <c r="L64845" i="2"/>
  <c r="M64844" i="2"/>
  <c r="L64844" i="2"/>
  <c r="M64843" i="2"/>
  <c r="L64843" i="2"/>
  <c r="M64842" i="2"/>
  <c r="L64842" i="2"/>
  <c r="M64841" i="2"/>
  <c r="L64841" i="2"/>
  <c r="M64840" i="2"/>
  <c r="L64840" i="2"/>
  <c r="M64839" i="2"/>
  <c r="L64839" i="2"/>
  <c r="M64838" i="2"/>
  <c r="L64838" i="2"/>
  <c r="M64837" i="2"/>
  <c r="L64837" i="2"/>
  <c r="M64836" i="2"/>
  <c r="L64836" i="2"/>
  <c r="M64835" i="2"/>
  <c r="L64835" i="2"/>
  <c r="M64834" i="2"/>
  <c r="L64834" i="2"/>
  <c r="M64833" i="2"/>
  <c r="L64833" i="2"/>
  <c r="M64832" i="2"/>
  <c r="L64832" i="2"/>
  <c r="M64831" i="2"/>
  <c r="L64831" i="2"/>
  <c r="M64830" i="2"/>
  <c r="L64830" i="2"/>
  <c r="M64829" i="2"/>
  <c r="L64829" i="2"/>
  <c r="M64828" i="2"/>
  <c r="L64828" i="2"/>
  <c r="M64827" i="2"/>
  <c r="L64827" i="2"/>
  <c r="M64826" i="2"/>
  <c r="L64826" i="2"/>
  <c r="M64825" i="2"/>
  <c r="L64825" i="2"/>
  <c r="M64824" i="2"/>
  <c r="L64824" i="2"/>
  <c r="M64823" i="2"/>
  <c r="L64823" i="2"/>
  <c r="M64822" i="2"/>
  <c r="L64822" i="2"/>
  <c r="M64821" i="2"/>
  <c r="L64821" i="2"/>
  <c r="M64820" i="2"/>
  <c r="L64820" i="2"/>
  <c r="M64819" i="2"/>
  <c r="L64819" i="2"/>
  <c r="M64818" i="2"/>
  <c r="L64818" i="2"/>
  <c r="M64817" i="2"/>
  <c r="L64817" i="2"/>
  <c r="M64816" i="2"/>
  <c r="L64816" i="2"/>
  <c r="M64815" i="2"/>
  <c r="L64815" i="2"/>
  <c r="M64814" i="2"/>
  <c r="L64814" i="2"/>
  <c r="M64813" i="2"/>
  <c r="L64813" i="2"/>
  <c r="M64812" i="2"/>
  <c r="L64812" i="2"/>
  <c r="M64811" i="2"/>
  <c r="L64811" i="2"/>
  <c r="M64810" i="2"/>
  <c r="L64810" i="2"/>
  <c r="M64809" i="2"/>
  <c r="L64809" i="2"/>
  <c r="M64808" i="2"/>
  <c r="L64808" i="2"/>
  <c r="M64807" i="2"/>
  <c r="L64807" i="2"/>
  <c r="M64806" i="2"/>
  <c r="L64806" i="2"/>
  <c r="M64805" i="2"/>
  <c r="L64805" i="2"/>
  <c r="M64804" i="2"/>
  <c r="L64804" i="2"/>
  <c r="M64803" i="2"/>
  <c r="L64803" i="2"/>
  <c r="M64802" i="2"/>
  <c r="L64802" i="2"/>
  <c r="M64801" i="2"/>
  <c r="L64801" i="2"/>
  <c r="M64800" i="2"/>
  <c r="L64800" i="2"/>
  <c r="M64799" i="2"/>
  <c r="L64799" i="2"/>
  <c r="M64798" i="2"/>
  <c r="L64798" i="2"/>
  <c r="M64797" i="2"/>
  <c r="L64797" i="2"/>
  <c r="M64796" i="2"/>
  <c r="L64796" i="2"/>
  <c r="M64795" i="2"/>
  <c r="L64795" i="2"/>
  <c r="M64794" i="2"/>
  <c r="L64794" i="2"/>
  <c r="M64793" i="2"/>
  <c r="L64793" i="2"/>
  <c r="M64792" i="2"/>
  <c r="L64792" i="2"/>
  <c r="M64791" i="2"/>
  <c r="L64791" i="2"/>
  <c r="M64790" i="2"/>
  <c r="L64790" i="2"/>
  <c r="M64789" i="2"/>
  <c r="L64789" i="2"/>
  <c r="M64788" i="2"/>
  <c r="L64788" i="2"/>
  <c r="M64787" i="2"/>
  <c r="L64787" i="2"/>
  <c r="M64786" i="2"/>
  <c r="L64786" i="2"/>
  <c r="M64785" i="2"/>
  <c r="L64785" i="2"/>
  <c r="M64784" i="2"/>
  <c r="L64784" i="2"/>
  <c r="M64783" i="2"/>
  <c r="L64783" i="2"/>
  <c r="M64782" i="2"/>
  <c r="L64782" i="2"/>
  <c r="M64781" i="2"/>
  <c r="L64781" i="2"/>
  <c r="M64780" i="2"/>
  <c r="L64780" i="2"/>
  <c r="M64779" i="2"/>
  <c r="L64779" i="2"/>
  <c r="M64778" i="2"/>
  <c r="L64778" i="2"/>
  <c r="M64777" i="2"/>
  <c r="L64777" i="2"/>
  <c r="M64776" i="2"/>
  <c r="L64776" i="2"/>
  <c r="M64775" i="2"/>
  <c r="L64775" i="2"/>
  <c r="M64774" i="2"/>
  <c r="L64774" i="2"/>
  <c r="M64773" i="2"/>
  <c r="L64773" i="2"/>
  <c r="M64772" i="2"/>
  <c r="L64772" i="2"/>
  <c r="M64771" i="2"/>
  <c r="L64771" i="2"/>
  <c r="M64770" i="2"/>
  <c r="L64770" i="2"/>
  <c r="M64769" i="2"/>
  <c r="L64769" i="2"/>
  <c r="M64768" i="2"/>
  <c r="L64768" i="2"/>
  <c r="M64767" i="2"/>
  <c r="L64767" i="2"/>
  <c r="M64766" i="2"/>
  <c r="L64766" i="2"/>
  <c r="M64765" i="2"/>
  <c r="L64765" i="2"/>
  <c r="M64764" i="2"/>
  <c r="L64764" i="2"/>
  <c r="M64763" i="2"/>
  <c r="L64763" i="2"/>
  <c r="M64762" i="2"/>
  <c r="L64762" i="2"/>
  <c r="M64761" i="2"/>
  <c r="L64761" i="2"/>
  <c r="M64760" i="2"/>
  <c r="L64760" i="2"/>
  <c r="M64759" i="2"/>
  <c r="L64759" i="2"/>
  <c r="M64758" i="2"/>
  <c r="L64758" i="2"/>
  <c r="M64757" i="2"/>
  <c r="L64757" i="2"/>
  <c r="M64756" i="2"/>
  <c r="L64756" i="2"/>
  <c r="M64755" i="2"/>
  <c r="L64755" i="2"/>
  <c r="M64754" i="2"/>
  <c r="L64754" i="2"/>
  <c r="M64753" i="2"/>
  <c r="L64753" i="2"/>
  <c r="M64752" i="2"/>
  <c r="L64752" i="2"/>
  <c r="M64751" i="2"/>
  <c r="L64751" i="2"/>
  <c r="M64750" i="2"/>
  <c r="L64750" i="2"/>
  <c r="M64749" i="2"/>
  <c r="L64749" i="2"/>
  <c r="M64748" i="2"/>
  <c r="L64748" i="2"/>
  <c r="M64747" i="2"/>
  <c r="L64747" i="2"/>
  <c r="M64746" i="2"/>
  <c r="L64746" i="2"/>
  <c r="M64745" i="2"/>
  <c r="L64745" i="2"/>
  <c r="M64744" i="2"/>
  <c r="L64744" i="2"/>
  <c r="M64743" i="2"/>
  <c r="L64743" i="2"/>
  <c r="M64742" i="2"/>
  <c r="L64742" i="2"/>
  <c r="M64741" i="2"/>
  <c r="L64741" i="2"/>
  <c r="M64740" i="2"/>
  <c r="L64740" i="2"/>
  <c r="M64739" i="2"/>
  <c r="L64739" i="2"/>
  <c r="M64738" i="2"/>
  <c r="L64738" i="2"/>
  <c r="M64737" i="2"/>
  <c r="L64737" i="2"/>
  <c r="M64736" i="2"/>
  <c r="L64736" i="2"/>
  <c r="M64735" i="2"/>
  <c r="L64735" i="2"/>
  <c r="M64734" i="2"/>
  <c r="L64734" i="2"/>
  <c r="M64733" i="2"/>
  <c r="L64733" i="2"/>
  <c r="M64732" i="2"/>
  <c r="L64732" i="2"/>
  <c r="M64731" i="2"/>
  <c r="L64731" i="2"/>
  <c r="M64730" i="2"/>
  <c r="L64730" i="2"/>
  <c r="M64729" i="2"/>
  <c r="L64729" i="2"/>
  <c r="M64728" i="2"/>
  <c r="L64728" i="2"/>
  <c r="M64727" i="2"/>
  <c r="L64727" i="2"/>
  <c r="M64726" i="2"/>
  <c r="L64726" i="2"/>
  <c r="M64725" i="2"/>
  <c r="L64725" i="2"/>
  <c r="M64724" i="2"/>
  <c r="L64724" i="2"/>
  <c r="M64723" i="2"/>
  <c r="L64723" i="2"/>
  <c r="M64722" i="2"/>
  <c r="L64722" i="2"/>
  <c r="M64721" i="2"/>
  <c r="L64721" i="2"/>
  <c r="M64720" i="2"/>
  <c r="L64720" i="2"/>
  <c r="M64719" i="2"/>
  <c r="L64719" i="2"/>
  <c r="M64718" i="2"/>
  <c r="L64718" i="2"/>
  <c r="M64717" i="2"/>
  <c r="L64717" i="2"/>
  <c r="M64716" i="2"/>
  <c r="L64716" i="2"/>
  <c r="M64715" i="2"/>
  <c r="L64715" i="2"/>
  <c r="M64714" i="2"/>
  <c r="L64714" i="2"/>
  <c r="M64713" i="2"/>
  <c r="L64713" i="2"/>
  <c r="M64712" i="2"/>
  <c r="L64712" i="2"/>
  <c r="M64711" i="2"/>
  <c r="L64711" i="2"/>
  <c r="M64710" i="2"/>
  <c r="L64710" i="2"/>
  <c r="M64709" i="2"/>
  <c r="L64709" i="2"/>
  <c r="M64708" i="2"/>
  <c r="L64708" i="2"/>
  <c r="M64707" i="2"/>
  <c r="L64707" i="2"/>
  <c r="M64706" i="2"/>
  <c r="L64706" i="2"/>
  <c r="M64705" i="2"/>
  <c r="L64705" i="2"/>
  <c r="M64704" i="2"/>
  <c r="L64704" i="2"/>
  <c r="M64703" i="2"/>
  <c r="L64703" i="2"/>
  <c r="M64702" i="2"/>
  <c r="L64702" i="2"/>
  <c r="M64701" i="2"/>
  <c r="L64701" i="2"/>
  <c r="M64700" i="2"/>
  <c r="L64700" i="2"/>
  <c r="M64699" i="2"/>
  <c r="L64699" i="2"/>
  <c r="M64698" i="2"/>
  <c r="L64698" i="2"/>
  <c r="M64697" i="2"/>
  <c r="L64697" i="2"/>
  <c r="M64696" i="2"/>
  <c r="L64696" i="2"/>
  <c r="M64695" i="2"/>
  <c r="L64695" i="2"/>
  <c r="M64694" i="2"/>
  <c r="L64694" i="2"/>
  <c r="M64693" i="2"/>
  <c r="L64693" i="2"/>
  <c r="M64692" i="2"/>
  <c r="L64692" i="2"/>
  <c r="M64691" i="2"/>
  <c r="L64691" i="2"/>
  <c r="M64690" i="2"/>
  <c r="L64690" i="2"/>
  <c r="M64689" i="2"/>
  <c r="L64689" i="2"/>
  <c r="M64688" i="2"/>
  <c r="L64688" i="2"/>
  <c r="M64687" i="2"/>
  <c r="L64687" i="2"/>
  <c r="M64686" i="2"/>
  <c r="L64686" i="2"/>
  <c r="M64685" i="2"/>
  <c r="L64685" i="2"/>
  <c r="M64684" i="2"/>
  <c r="L64684" i="2"/>
  <c r="M64683" i="2"/>
  <c r="L64683" i="2"/>
  <c r="M64682" i="2"/>
  <c r="L64682" i="2"/>
  <c r="M64681" i="2"/>
  <c r="L64681" i="2"/>
  <c r="M64680" i="2"/>
  <c r="L64680" i="2"/>
  <c r="M64679" i="2"/>
  <c r="L64679" i="2"/>
  <c r="M64678" i="2"/>
  <c r="L64678" i="2"/>
  <c r="M64677" i="2"/>
  <c r="L64677" i="2"/>
  <c r="M64676" i="2"/>
  <c r="L64676" i="2"/>
  <c r="M64675" i="2"/>
  <c r="L64675" i="2"/>
  <c r="M64674" i="2"/>
  <c r="L64674" i="2"/>
  <c r="M64673" i="2"/>
  <c r="L64673" i="2"/>
  <c r="M64672" i="2"/>
  <c r="L64672" i="2"/>
  <c r="M64671" i="2"/>
  <c r="L64671" i="2"/>
  <c r="M64670" i="2"/>
  <c r="L64670" i="2"/>
  <c r="M64669" i="2"/>
  <c r="L64669" i="2"/>
  <c r="M64668" i="2"/>
  <c r="L64668" i="2"/>
  <c r="M64667" i="2"/>
  <c r="L64667" i="2"/>
  <c r="M64666" i="2"/>
  <c r="L64666" i="2"/>
  <c r="M64665" i="2"/>
  <c r="L64665" i="2"/>
  <c r="M64664" i="2"/>
  <c r="L64664" i="2"/>
  <c r="M64663" i="2"/>
  <c r="L64663" i="2"/>
  <c r="M64662" i="2"/>
  <c r="L64662" i="2"/>
  <c r="M64661" i="2"/>
  <c r="L64661" i="2"/>
  <c r="M64660" i="2"/>
  <c r="L64660" i="2"/>
  <c r="M64659" i="2"/>
  <c r="L64659" i="2"/>
  <c r="M64658" i="2"/>
  <c r="L64658" i="2"/>
  <c r="M64657" i="2"/>
  <c r="L64657" i="2"/>
  <c r="M64656" i="2"/>
  <c r="L64656" i="2"/>
  <c r="M64655" i="2"/>
  <c r="L64655" i="2"/>
  <c r="M64654" i="2"/>
  <c r="L64654" i="2"/>
  <c r="M64653" i="2"/>
  <c r="L64653" i="2"/>
  <c r="M64652" i="2"/>
  <c r="L64652" i="2"/>
  <c r="M64651" i="2"/>
  <c r="L64651" i="2"/>
  <c r="M64650" i="2"/>
  <c r="L64650" i="2"/>
  <c r="M64649" i="2"/>
  <c r="L64649" i="2"/>
  <c r="M64648" i="2"/>
  <c r="L64648" i="2"/>
  <c r="M64647" i="2"/>
  <c r="L64647" i="2"/>
  <c r="M64646" i="2"/>
  <c r="L64646" i="2"/>
  <c r="M64645" i="2"/>
  <c r="L64645" i="2"/>
  <c r="M64644" i="2"/>
  <c r="L64644" i="2"/>
  <c r="M64643" i="2"/>
  <c r="L64643" i="2"/>
  <c r="M64642" i="2"/>
  <c r="L64642" i="2"/>
  <c r="M64641" i="2"/>
  <c r="L64641" i="2"/>
  <c r="M64640" i="2"/>
  <c r="L64640" i="2"/>
  <c r="M64639" i="2"/>
  <c r="L64639" i="2"/>
  <c r="M64638" i="2"/>
  <c r="L64638" i="2"/>
  <c r="M64637" i="2"/>
  <c r="L64637" i="2"/>
  <c r="M64636" i="2"/>
  <c r="L64636" i="2"/>
  <c r="M64635" i="2"/>
  <c r="L64635" i="2"/>
  <c r="M64634" i="2"/>
  <c r="L64634" i="2"/>
  <c r="M64633" i="2"/>
  <c r="L64633" i="2"/>
  <c r="M64632" i="2"/>
  <c r="L64632" i="2"/>
  <c r="M64631" i="2"/>
  <c r="L64631" i="2"/>
  <c r="M64630" i="2"/>
  <c r="L64630" i="2"/>
  <c r="M64629" i="2"/>
  <c r="L64629" i="2"/>
  <c r="M64628" i="2"/>
  <c r="L64628" i="2"/>
  <c r="M64627" i="2"/>
  <c r="L64627" i="2"/>
  <c r="M64626" i="2"/>
  <c r="L64626" i="2"/>
  <c r="M64625" i="2"/>
  <c r="L64625" i="2"/>
  <c r="M64624" i="2"/>
  <c r="L64624" i="2"/>
  <c r="M64623" i="2"/>
  <c r="L64623" i="2"/>
  <c r="M64622" i="2"/>
  <c r="L64622" i="2"/>
  <c r="M64621" i="2"/>
  <c r="L64621" i="2"/>
  <c r="M64620" i="2"/>
  <c r="L64620" i="2"/>
  <c r="M64619" i="2"/>
  <c r="L64619" i="2"/>
  <c r="M64618" i="2"/>
  <c r="L64618" i="2"/>
  <c r="M64617" i="2"/>
  <c r="L64617" i="2"/>
  <c r="M64616" i="2"/>
  <c r="L64616" i="2"/>
  <c r="M64615" i="2"/>
  <c r="L64615" i="2"/>
  <c r="M64614" i="2"/>
  <c r="L64614" i="2"/>
  <c r="M64613" i="2"/>
  <c r="L64613" i="2"/>
  <c r="M64612" i="2"/>
  <c r="L64612" i="2"/>
  <c r="M64611" i="2"/>
  <c r="L64611" i="2"/>
  <c r="M64610" i="2"/>
  <c r="L64610" i="2"/>
  <c r="M64609" i="2"/>
  <c r="L64609" i="2"/>
  <c r="M64608" i="2"/>
  <c r="L64608" i="2"/>
  <c r="M64607" i="2"/>
  <c r="L64607" i="2"/>
  <c r="M64606" i="2"/>
  <c r="L64606" i="2"/>
  <c r="M64605" i="2"/>
  <c r="L64605" i="2"/>
  <c r="M64604" i="2"/>
  <c r="L64604" i="2"/>
  <c r="M64603" i="2"/>
  <c r="L64603" i="2"/>
  <c r="M64602" i="2"/>
  <c r="L64602" i="2"/>
  <c r="M64601" i="2"/>
  <c r="L64601" i="2"/>
  <c r="M64600" i="2"/>
  <c r="L64600" i="2"/>
  <c r="M64599" i="2"/>
  <c r="L64599" i="2"/>
  <c r="M64598" i="2"/>
  <c r="L64598" i="2"/>
  <c r="M64597" i="2"/>
  <c r="L64597" i="2"/>
  <c r="M64596" i="2"/>
  <c r="L64596" i="2"/>
  <c r="M64595" i="2"/>
  <c r="L64595" i="2"/>
  <c r="M64594" i="2"/>
  <c r="L64594" i="2"/>
  <c r="M64593" i="2"/>
  <c r="L64593" i="2"/>
  <c r="M64592" i="2"/>
  <c r="L64592" i="2"/>
  <c r="M64591" i="2"/>
  <c r="L64591" i="2"/>
  <c r="M64590" i="2"/>
  <c r="L64590" i="2"/>
  <c r="M64589" i="2"/>
  <c r="L64589" i="2"/>
  <c r="M64588" i="2"/>
  <c r="L64588" i="2"/>
  <c r="M64587" i="2"/>
  <c r="L64587" i="2"/>
  <c r="M64586" i="2"/>
  <c r="L64586" i="2"/>
  <c r="M64585" i="2"/>
  <c r="L64585" i="2"/>
  <c r="M64584" i="2"/>
  <c r="L64584" i="2"/>
  <c r="M64583" i="2"/>
  <c r="L64583" i="2"/>
  <c r="M64582" i="2"/>
  <c r="L64582" i="2"/>
  <c r="M64581" i="2"/>
  <c r="L64581" i="2"/>
  <c r="M64580" i="2"/>
  <c r="L64580" i="2"/>
  <c r="M64579" i="2"/>
  <c r="L64579" i="2"/>
  <c r="M64578" i="2"/>
  <c r="L64578" i="2"/>
  <c r="M64577" i="2"/>
  <c r="L64577" i="2"/>
  <c r="M64576" i="2"/>
  <c r="L64576" i="2"/>
  <c r="M64575" i="2"/>
  <c r="L64575" i="2"/>
  <c r="M64574" i="2"/>
  <c r="L64574" i="2"/>
  <c r="M64573" i="2"/>
  <c r="L64573" i="2"/>
  <c r="M64572" i="2"/>
  <c r="L64572" i="2"/>
  <c r="M64571" i="2"/>
  <c r="L64571" i="2"/>
  <c r="M64570" i="2"/>
  <c r="L64570" i="2"/>
  <c r="M64569" i="2"/>
  <c r="L64569" i="2"/>
  <c r="M64568" i="2"/>
  <c r="L64568" i="2"/>
  <c r="M64567" i="2"/>
  <c r="L64567" i="2"/>
  <c r="M64566" i="2"/>
  <c r="L64566" i="2"/>
  <c r="M64565" i="2"/>
  <c r="L64565" i="2"/>
  <c r="M64564" i="2"/>
  <c r="L64564" i="2"/>
  <c r="M64563" i="2"/>
  <c r="L64563" i="2"/>
  <c r="M64562" i="2"/>
  <c r="L64562" i="2"/>
  <c r="M64561" i="2"/>
  <c r="L64561" i="2"/>
  <c r="M64560" i="2"/>
  <c r="L64560" i="2"/>
  <c r="M64559" i="2"/>
  <c r="L64559" i="2"/>
  <c r="M64558" i="2"/>
  <c r="L64558" i="2"/>
  <c r="M64557" i="2"/>
  <c r="L64557" i="2"/>
  <c r="M64556" i="2"/>
  <c r="L64556" i="2"/>
  <c r="M64555" i="2"/>
  <c r="L64555" i="2"/>
  <c r="M64554" i="2"/>
  <c r="L64554" i="2"/>
  <c r="M64553" i="2"/>
  <c r="L64553" i="2"/>
  <c r="M64552" i="2"/>
  <c r="L64552" i="2"/>
  <c r="M64551" i="2"/>
  <c r="L64551" i="2"/>
  <c r="M64550" i="2"/>
  <c r="L64550" i="2"/>
  <c r="M64549" i="2"/>
  <c r="L64549" i="2"/>
  <c r="M64548" i="2"/>
  <c r="L64548" i="2"/>
  <c r="M64547" i="2"/>
  <c r="L64547" i="2"/>
  <c r="M64546" i="2"/>
  <c r="L64546" i="2"/>
  <c r="M64545" i="2"/>
  <c r="L64545" i="2"/>
  <c r="M64544" i="2"/>
  <c r="L64544" i="2"/>
  <c r="M64543" i="2"/>
  <c r="L64543" i="2"/>
  <c r="M64542" i="2"/>
  <c r="L64542" i="2"/>
  <c r="M64541" i="2"/>
  <c r="L64541" i="2"/>
  <c r="M64540" i="2"/>
  <c r="L64540" i="2"/>
  <c r="M64539" i="2"/>
  <c r="L64539" i="2"/>
  <c r="M64538" i="2"/>
  <c r="L64538" i="2"/>
  <c r="M64537" i="2"/>
  <c r="L64537" i="2"/>
  <c r="M64536" i="2"/>
  <c r="L64536" i="2"/>
  <c r="M64535" i="2"/>
  <c r="L64535" i="2"/>
  <c r="M64534" i="2"/>
  <c r="L64534" i="2"/>
  <c r="M64533" i="2"/>
  <c r="L64533" i="2"/>
  <c r="M64532" i="2"/>
  <c r="L64532" i="2"/>
  <c r="M64531" i="2"/>
  <c r="L64531" i="2"/>
  <c r="M64530" i="2"/>
  <c r="L64530" i="2"/>
  <c r="M64529" i="2"/>
  <c r="L64529" i="2"/>
  <c r="M64528" i="2"/>
  <c r="L64528" i="2"/>
  <c r="M64527" i="2"/>
  <c r="L64527" i="2"/>
  <c r="M64526" i="2"/>
  <c r="L64526" i="2"/>
  <c r="M64525" i="2"/>
  <c r="L64525" i="2"/>
  <c r="M64524" i="2"/>
  <c r="L64524" i="2"/>
  <c r="M64523" i="2"/>
  <c r="L64523" i="2"/>
  <c r="M64522" i="2"/>
  <c r="L64522" i="2"/>
  <c r="M64521" i="2"/>
  <c r="L64521" i="2"/>
  <c r="M64520" i="2"/>
  <c r="L64520" i="2"/>
  <c r="M64519" i="2"/>
  <c r="L64519" i="2"/>
  <c r="M64518" i="2"/>
  <c r="L64518" i="2"/>
  <c r="M64517" i="2"/>
  <c r="L64517" i="2"/>
  <c r="M64516" i="2"/>
  <c r="L64516" i="2"/>
  <c r="M64515" i="2"/>
  <c r="L64515" i="2"/>
  <c r="M64514" i="2"/>
  <c r="L64514" i="2"/>
  <c r="M64513" i="2"/>
  <c r="L64513" i="2"/>
  <c r="M64512" i="2"/>
  <c r="L64512" i="2"/>
  <c r="M64511" i="2"/>
  <c r="L64511" i="2"/>
  <c r="M64510" i="2"/>
  <c r="L64510" i="2"/>
  <c r="M64509" i="2"/>
  <c r="L64509" i="2"/>
  <c r="M64508" i="2"/>
  <c r="L64508" i="2"/>
  <c r="M64507" i="2"/>
  <c r="L64507" i="2"/>
  <c r="M64506" i="2"/>
  <c r="L64506" i="2"/>
  <c r="M64505" i="2"/>
  <c r="L64505" i="2"/>
  <c r="M64504" i="2"/>
  <c r="L64504" i="2"/>
  <c r="M64503" i="2"/>
  <c r="L64503" i="2"/>
  <c r="M64502" i="2"/>
  <c r="L64502" i="2"/>
  <c r="M64501" i="2"/>
  <c r="L64501" i="2"/>
  <c r="M64500" i="2"/>
  <c r="L64500" i="2"/>
  <c r="M64499" i="2"/>
  <c r="L64499" i="2"/>
  <c r="M64498" i="2"/>
  <c r="L64498" i="2"/>
  <c r="M64497" i="2"/>
  <c r="L64497" i="2"/>
  <c r="M64496" i="2"/>
  <c r="L64496" i="2"/>
  <c r="M64495" i="2"/>
  <c r="L64495" i="2"/>
  <c r="M64494" i="2"/>
  <c r="L64494" i="2"/>
  <c r="M64493" i="2"/>
  <c r="L64493" i="2"/>
  <c r="M64492" i="2"/>
  <c r="L64492" i="2"/>
  <c r="M64491" i="2"/>
  <c r="L64491" i="2"/>
  <c r="M64490" i="2"/>
  <c r="L64490" i="2"/>
  <c r="M64489" i="2"/>
  <c r="L64489" i="2"/>
  <c r="M64488" i="2"/>
  <c r="L64488" i="2"/>
  <c r="M64487" i="2"/>
  <c r="L64487" i="2"/>
  <c r="M64486" i="2"/>
  <c r="L64486" i="2"/>
  <c r="M64485" i="2"/>
  <c r="L64485" i="2"/>
  <c r="M64484" i="2"/>
  <c r="L64484" i="2"/>
  <c r="M64483" i="2"/>
  <c r="L64483" i="2"/>
  <c r="M64482" i="2"/>
  <c r="L64482" i="2"/>
  <c r="M64481" i="2"/>
  <c r="L64481" i="2"/>
  <c r="M64480" i="2"/>
  <c r="L64480" i="2"/>
  <c r="M64479" i="2"/>
  <c r="L64479" i="2"/>
  <c r="M64478" i="2"/>
  <c r="L64478" i="2"/>
  <c r="M64477" i="2"/>
  <c r="L64477" i="2"/>
  <c r="M64476" i="2"/>
  <c r="L64476" i="2"/>
  <c r="M64475" i="2"/>
  <c r="L64475" i="2"/>
  <c r="M64474" i="2"/>
  <c r="L64474" i="2"/>
  <c r="M64473" i="2"/>
  <c r="L64473" i="2"/>
  <c r="M64472" i="2"/>
  <c r="L64472" i="2"/>
  <c r="M64471" i="2"/>
  <c r="L64471" i="2"/>
  <c r="M64470" i="2"/>
  <c r="L64470" i="2"/>
  <c r="M64469" i="2"/>
  <c r="L64469" i="2"/>
  <c r="M64468" i="2"/>
  <c r="L64468" i="2"/>
  <c r="M64467" i="2"/>
  <c r="L64467" i="2"/>
  <c r="M64466" i="2"/>
  <c r="L64466" i="2"/>
  <c r="M64465" i="2"/>
  <c r="L64465" i="2"/>
  <c r="M64464" i="2"/>
  <c r="L64464" i="2"/>
  <c r="M64463" i="2"/>
  <c r="L64463" i="2"/>
  <c r="M64462" i="2"/>
  <c r="L64462" i="2"/>
  <c r="M64461" i="2"/>
  <c r="L64461" i="2"/>
  <c r="M64460" i="2"/>
  <c r="L64460" i="2"/>
  <c r="M64459" i="2"/>
  <c r="L64459" i="2"/>
  <c r="M64458" i="2"/>
  <c r="L64458" i="2"/>
  <c r="M64457" i="2"/>
  <c r="L64457" i="2"/>
  <c r="M64456" i="2"/>
  <c r="L64456" i="2"/>
  <c r="M64455" i="2"/>
  <c r="L64455" i="2"/>
  <c r="M64454" i="2"/>
  <c r="L64454" i="2"/>
  <c r="M64453" i="2"/>
  <c r="L64453" i="2"/>
  <c r="M64452" i="2"/>
  <c r="L64452" i="2"/>
  <c r="M64451" i="2"/>
  <c r="L64451" i="2"/>
  <c r="M64450" i="2"/>
  <c r="L64450" i="2"/>
  <c r="M64449" i="2"/>
  <c r="L64449" i="2"/>
  <c r="M64448" i="2"/>
  <c r="L64448" i="2"/>
  <c r="M64447" i="2"/>
  <c r="L64447" i="2"/>
  <c r="M64446" i="2"/>
  <c r="L64446" i="2"/>
  <c r="M64445" i="2"/>
  <c r="L64445" i="2"/>
  <c r="M64444" i="2"/>
  <c r="L64444" i="2"/>
  <c r="M64443" i="2"/>
  <c r="L64443" i="2"/>
  <c r="M64442" i="2"/>
  <c r="L64442" i="2"/>
  <c r="M64441" i="2"/>
  <c r="L64441" i="2"/>
  <c r="M64440" i="2"/>
  <c r="L64440" i="2"/>
  <c r="M64439" i="2"/>
  <c r="L64439" i="2"/>
  <c r="M64438" i="2"/>
  <c r="L64438" i="2"/>
  <c r="M64437" i="2"/>
  <c r="L64437" i="2"/>
  <c r="M64436" i="2"/>
  <c r="L64436" i="2"/>
  <c r="M64435" i="2"/>
  <c r="L64435" i="2"/>
  <c r="M64434" i="2"/>
  <c r="L64434" i="2"/>
  <c r="M64433" i="2"/>
  <c r="L64433" i="2"/>
  <c r="M64432" i="2"/>
  <c r="L64432" i="2"/>
  <c r="M64431" i="2"/>
  <c r="L64431" i="2"/>
  <c r="M64430" i="2"/>
  <c r="L64430" i="2"/>
  <c r="M64429" i="2"/>
  <c r="L64429" i="2"/>
  <c r="M64428" i="2"/>
  <c r="L64428" i="2"/>
  <c r="M64427" i="2"/>
  <c r="L64427" i="2"/>
  <c r="M64426" i="2"/>
  <c r="L64426" i="2"/>
  <c r="M64425" i="2"/>
  <c r="L64425" i="2"/>
  <c r="M64424" i="2"/>
  <c r="L64424" i="2"/>
  <c r="M64423" i="2"/>
  <c r="L64423" i="2"/>
  <c r="M64422" i="2"/>
  <c r="L64422" i="2"/>
  <c r="M64421" i="2"/>
  <c r="L64421" i="2"/>
  <c r="M64420" i="2"/>
  <c r="L64420" i="2"/>
  <c r="M64419" i="2"/>
  <c r="L64419" i="2"/>
  <c r="M64418" i="2"/>
  <c r="L64418" i="2"/>
  <c r="M64417" i="2"/>
  <c r="L64417" i="2"/>
  <c r="M64416" i="2"/>
  <c r="L64416" i="2"/>
  <c r="M64415" i="2"/>
  <c r="L64415" i="2"/>
  <c r="M64414" i="2"/>
  <c r="L64414" i="2"/>
  <c r="M64413" i="2"/>
  <c r="L64413" i="2"/>
  <c r="M64412" i="2"/>
  <c r="L64412" i="2"/>
  <c r="M64411" i="2"/>
  <c r="L64411" i="2"/>
  <c r="M64410" i="2"/>
  <c r="L64410" i="2"/>
  <c r="M64409" i="2"/>
  <c r="L64409" i="2"/>
  <c r="M64408" i="2"/>
  <c r="L64408" i="2"/>
  <c r="M64407" i="2"/>
  <c r="L64407" i="2"/>
  <c r="M64406" i="2"/>
  <c r="L64406" i="2"/>
  <c r="M64405" i="2"/>
  <c r="L64405" i="2"/>
  <c r="M64404" i="2"/>
  <c r="L64404" i="2"/>
  <c r="M64403" i="2"/>
  <c r="L64403" i="2"/>
  <c r="M64402" i="2"/>
  <c r="L64402" i="2"/>
  <c r="M64401" i="2"/>
  <c r="L64401" i="2"/>
  <c r="M64400" i="2"/>
  <c r="L64400" i="2"/>
  <c r="M64399" i="2"/>
  <c r="L64399" i="2"/>
  <c r="M64398" i="2"/>
  <c r="L64398" i="2"/>
  <c r="M64397" i="2"/>
  <c r="L64397" i="2"/>
  <c r="M64396" i="2"/>
  <c r="L64396" i="2"/>
  <c r="M64395" i="2"/>
  <c r="L64395" i="2"/>
  <c r="M64394" i="2"/>
  <c r="L64394" i="2"/>
  <c r="M64393" i="2"/>
  <c r="L64393" i="2"/>
  <c r="M64392" i="2"/>
  <c r="L64392" i="2"/>
  <c r="M64391" i="2"/>
  <c r="L64391" i="2"/>
  <c r="M64390" i="2"/>
  <c r="L64390" i="2"/>
  <c r="M64389" i="2"/>
  <c r="L64389" i="2"/>
  <c r="M64388" i="2"/>
  <c r="L64388" i="2"/>
  <c r="M64387" i="2"/>
  <c r="L64387" i="2"/>
  <c r="M64386" i="2"/>
  <c r="L64386" i="2"/>
  <c r="M64385" i="2"/>
  <c r="L64385" i="2"/>
  <c r="M64384" i="2"/>
  <c r="L64384" i="2"/>
  <c r="M64383" i="2"/>
  <c r="L64383" i="2"/>
  <c r="M64382" i="2"/>
  <c r="L64382" i="2"/>
  <c r="M64381" i="2"/>
  <c r="L64381" i="2"/>
  <c r="M64380" i="2"/>
  <c r="L64380" i="2"/>
  <c r="M64379" i="2"/>
  <c r="L64379" i="2"/>
  <c r="M64378" i="2"/>
  <c r="L64378" i="2"/>
  <c r="M64377" i="2"/>
  <c r="L64377" i="2"/>
  <c r="M64376" i="2"/>
  <c r="L64376" i="2"/>
  <c r="M64375" i="2"/>
  <c r="L64375" i="2"/>
  <c r="M64374" i="2"/>
  <c r="L64374" i="2"/>
  <c r="M64373" i="2"/>
  <c r="L64373" i="2"/>
  <c r="M64372" i="2"/>
  <c r="L64372" i="2"/>
  <c r="M64371" i="2"/>
  <c r="L64371" i="2"/>
  <c r="M64370" i="2"/>
  <c r="L64370" i="2"/>
  <c r="M64369" i="2"/>
  <c r="L64369" i="2"/>
  <c r="M64368" i="2"/>
  <c r="L64368" i="2"/>
  <c r="M64367" i="2"/>
  <c r="L64367" i="2"/>
  <c r="M64366" i="2"/>
  <c r="L64366" i="2"/>
  <c r="M64365" i="2"/>
  <c r="L64365" i="2"/>
  <c r="M64364" i="2"/>
  <c r="L64364" i="2"/>
  <c r="M64363" i="2"/>
  <c r="L64363" i="2"/>
  <c r="M64362" i="2"/>
  <c r="L64362" i="2"/>
  <c r="M64361" i="2"/>
  <c r="L64361" i="2"/>
  <c r="M64360" i="2"/>
  <c r="L64360" i="2"/>
  <c r="M64359" i="2"/>
  <c r="L64359" i="2"/>
  <c r="M64358" i="2"/>
  <c r="L64358" i="2"/>
  <c r="M64357" i="2"/>
  <c r="L64357" i="2"/>
  <c r="M64356" i="2"/>
  <c r="L64356" i="2"/>
  <c r="M64355" i="2"/>
  <c r="L64355" i="2"/>
  <c r="M64354" i="2"/>
  <c r="L64354" i="2"/>
  <c r="M64353" i="2"/>
  <c r="L64353" i="2"/>
  <c r="M64352" i="2"/>
  <c r="L64352" i="2"/>
  <c r="M64351" i="2"/>
  <c r="L64351" i="2"/>
  <c r="M64350" i="2"/>
  <c r="L64350" i="2"/>
  <c r="M64349" i="2"/>
  <c r="L64349" i="2"/>
  <c r="M64348" i="2"/>
  <c r="L64348" i="2"/>
  <c r="M64347" i="2"/>
  <c r="L64347" i="2"/>
  <c r="M64346" i="2"/>
  <c r="L64346" i="2"/>
  <c r="M64345" i="2"/>
  <c r="L64345" i="2"/>
  <c r="M64344" i="2"/>
  <c r="L64344" i="2"/>
  <c r="M64343" i="2"/>
  <c r="L64343" i="2"/>
  <c r="M64342" i="2"/>
  <c r="L64342" i="2"/>
  <c r="M64341" i="2"/>
  <c r="L64341" i="2"/>
  <c r="M64340" i="2"/>
  <c r="L64340" i="2"/>
  <c r="M64339" i="2"/>
  <c r="L64339" i="2"/>
  <c r="M64338" i="2"/>
  <c r="L64338" i="2"/>
  <c r="M64337" i="2"/>
  <c r="L64337" i="2"/>
  <c r="M64336" i="2"/>
  <c r="L64336" i="2"/>
  <c r="M64335" i="2"/>
  <c r="L64335" i="2"/>
  <c r="M64334" i="2"/>
  <c r="L64334" i="2"/>
  <c r="M64333" i="2"/>
  <c r="L64333" i="2"/>
  <c r="M64332" i="2"/>
  <c r="L64332" i="2"/>
  <c r="M64331" i="2"/>
  <c r="L64331" i="2"/>
  <c r="M64330" i="2"/>
  <c r="L64330" i="2"/>
  <c r="M64329" i="2"/>
  <c r="L64329" i="2"/>
  <c r="M64328" i="2"/>
  <c r="L64328" i="2"/>
  <c r="M64327" i="2"/>
  <c r="L64327" i="2"/>
  <c r="M64326" i="2"/>
  <c r="L64326" i="2"/>
  <c r="M64325" i="2"/>
  <c r="L64325" i="2"/>
  <c r="M64324" i="2"/>
  <c r="L64324" i="2"/>
  <c r="M64323" i="2"/>
  <c r="L64323" i="2"/>
  <c r="M64322" i="2"/>
  <c r="L64322" i="2"/>
  <c r="M64321" i="2"/>
  <c r="L64321" i="2"/>
  <c r="M64320" i="2"/>
  <c r="L64320" i="2"/>
  <c r="M64319" i="2"/>
  <c r="L64319" i="2"/>
  <c r="M64318" i="2"/>
  <c r="L64318" i="2"/>
  <c r="M64317" i="2"/>
  <c r="L64317" i="2"/>
  <c r="M64316" i="2"/>
  <c r="L64316" i="2"/>
  <c r="M64315" i="2"/>
  <c r="L64315" i="2"/>
  <c r="M64314" i="2"/>
  <c r="L64314" i="2"/>
  <c r="M64313" i="2"/>
  <c r="L64313" i="2"/>
  <c r="M64312" i="2"/>
  <c r="L64312" i="2"/>
  <c r="M64311" i="2"/>
  <c r="L64311" i="2"/>
  <c r="M64310" i="2"/>
  <c r="L64310" i="2"/>
  <c r="M64309" i="2"/>
  <c r="L64309" i="2"/>
  <c r="M64308" i="2"/>
  <c r="L64308" i="2"/>
  <c r="M64307" i="2"/>
  <c r="L64307" i="2"/>
  <c r="M64306" i="2"/>
  <c r="L64306" i="2"/>
  <c r="M64305" i="2"/>
  <c r="L64305" i="2"/>
  <c r="M64304" i="2"/>
  <c r="L64304" i="2"/>
  <c r="M64303" i="2"/>
  <c r="L64303" i="2"/>
  <c r="M64302" i="2"/>
  <c r="L64302" i="2"/>
  <c r="M64301" i="2"/>
  <c r="L64301" i="2"/>
  <c r="M64300" i="2"/>
  <c r="L64300" i="2"/>
  <c r="M64299" i="2"/>
  <c r="L64299" i="2"/>
  <c r="M64298" i="2"/>
  <c r="L64298" i="2"/>
  <c r="M64297" i="2"/>
  <c r="L64297" i="2"/>
  <c r="M64296" i="2"/>
  <c r="L64296" i="2"/>
  <c r="M64295" i="2"/>
  <c r="L64295" i="2"/>
  <c r="M64294" i="2"/>
  <c r="L64294" i="2"/>
  <c r="M64293" i="2"/>
  <c r="L64293" i="2"/>
  <c r="M64292" i="2"/>
  <c r="L64292" i="2"/>
  <c r="M64291" i="2"/>
  <c r="L64291" i="2"/>
  <c r="M64290" i="2"/>
  <c r="L64290" i="2"/>
  <c r="M64289" i="2"/>
  <c r="L64289" i="2"/>
  <c r="M64288" i="2"/>
  <c r="L64288" i="2"/>
  <c r="M64287" i="2"/>
  <c r="L64287" i="2"/>
  <c r="M64286" i="2"/>
  <c r="L64286" i="2"/>
  <c r="M64285" i="2"/>
  <c r="L64285" i="2"/>
  <c r="M64284" i="2"/>
  <c r="L64284" i="2"/>
  <c r="M64283" i="2"/>
  <c r="L64283" i="2"/>
  <c r="M64282" i="2"/>
  <c r="L64282" i="2"/>
  <c r="M64281" i="2"/>
  <c r="L64281" i="2"/>
  <c r="M64280" i="2"/>
  <c r="L64280" i="2"/>
  <c r="M64279" i="2"/>
  <c r="L64279" i="2"/>
  <c r="M64278" i="2"/>
  <c r="L64278" i="2"/>
  <c r="M64277" i="2"/>
  <c r="L64277" i="2"/>
  <c r="M64276" i="2"/>
  <c r="L64276" i="2"/>
  <c r="M64275" i="2"/>
  <c r="L64275" i="2"/>
  <c r="M64274" i="2"/>
  <c r="L64274" i="2"/>
  <c r="M64273" i="2"/>
  <c r="L64273" i="2"/>
  <c r="M64272" i="2"/>
  <c r="L64272" i="2"/>
  <c r="M64271" i="2"/>
  <c r="L64271" i="2"/>
  <c r="M64270" i="2"/>
  <c r="L64270" i="2"/>
  <c r="M64269" i="2"/>
  <c r="L64269" i="2"/>
  <c r="M64268" i="2"/>
  <c r="L64268" i="2"/>
  <c r="M64267" i="2"/>
  <c r="L64267" i="2"/>
  <c r="M64266" i="2"/>
  <c r="L64266" i="2"/>
  <c r="M64265" i="2"/>
  <c r="L64265" i="2"/>
  <c r="M64264" i="2"/>
  <c r="L64264" i="2"/>
  <c r="M64263" i="2"/>
  <c r="L64263" i="2"/>
  <c r="M64262" i="2"/>
  <c r="L64262" i="2"/>
  <c r="M64261" i="2"/>
  <c r="L64261" i="2"/>
  <c r="M64260" i="2"/>
  <c r="L64260" i="2"/>
  <c r="M64259" i="2"/>
  <c r="L64259" i="2"/>
  <c r="M64258" i="2"/>
  <c r="L64258" i="2"/>
  <c r="M64257" i="2"/>
  <c r="L64257" i="2"/>
  <c r="M64256" i="2"/>
  <c r="L64256" i="2"/>
  <c r="M64255" i="2"/>
  <c r="L64255" i="2"/>
  <c r="M64254" i="2"/>
  <c r="L64254" i="2"/>
  <c r="M64253" i="2"/>
  <c r="L64253" i="2"/>
  <c r="M64252" i="2"/>
  <c r="L64252" i="2"/>
  <c r="M64251" i="2"/>
  <c r="L64251" i="2"/>
  <c r="M64250" i="2"/>
  <c r="L64250" i="2"/>
  <c r="M64249" i="2"/>
  <c r="L64249" i="2"/>
  <c r="M64248" i="2"/>
  <c r="L64248" i="2"/>
  <c r="M64247" i="2"/>
  <c r="L64247" i="2"/>
  <c r="M64246" i="2"/>
  <c r="L64246" i="2"/>
  <c r="M64245" i="2"/>
  <c r="L64245" i="2"/>
  <c r="M64244" i="2"/>
  <c r="L64244" i="2"/>
  <c r="M64243" i="2"/>
  <c r="L64243" i="2"/>
  <c r="M64242" i="2"/>
  <c r="L64242" i="2"/>
  <c r="M64241" i="2"/>
  <c r="L64241" i="2"/>
  <c r="M64240" i="2"/>
  <c r="L64240" i="2"/>
  <c r="M64239" i="2"/>
  <c r="L64239" i="2"/>
  <c r="M64238" i="2"/>
  <c r="L64238" i="2"/>
  <c r="M64237" i="2"/>
  <c r="L64237" i="2"/>
  <c r="M64236" i="2"/>
  <c r="L64236" i="2"/>
  <c r="M64235" i="2"/>
  <c r="L64235" i="2"/>
  <c r="M64234" i="2"/>
  <c r="L64234" i="2"/>
  <c r="M64233" i="2"/>
  <c r="L64233" i="2"/>
  <c r="M64232" i="2"/>
  <c r="L64232" i="2"/>
  <c r="M64231" i="2"/>
  <c r="L64231" i="2"/>
  <c r="M64230" i="2"/>
  <c r="L64230" i="2"/>
  <c r="M64229" i="2"/>
  <c r="L64229" i="2"/>
  <c r="M64228" i="2"/>
  <c r="L64228" i="2"/>
  <c r="M64227" i="2"/>
  <c r="L64227" i="2"/>
  <c r="M64226" i="2"/>
  <c r="L64226" i="2"/>
  <c r="M64225" i="2"/>
  <c r="L64225" i="2"/>
  <c r="M64224" i="2"/>
  <c r="L64224" i="2"/>
  <c r="M64223" i="2"/>
  <c r="L64223" i="2"/>
  <c r="M64222" i="2"/>
  <c r="L64222" i="2"/>
  <c r="M64221" i="2"/>
  <c r="L64221" i="2"/>
  <c r="M64220" i="2"/>
  <c r="L64220" i="2"/>
  <c r="M64219" i="2"/>
  <c r="L64219" i="2"/>
  <c r="M64218" i="2"/>
  <c r="L64218" i="2"/>
  <c r="M64217" i="2"/>
  <c r="L64217" i="2"/>
  <c r="M64216" i="2"/>
  <c r="L64216" i="2"/>
  <c r="M64215" i="2"/>
  <c r="L64215" i="2"/>
  <c r="M64214" i="2"/>
  <c r="L64214" i="2"/>
  <c r="M64213" i="2"/>
  <c r="L64213" i="2"/>
  <c r="M64212" i="2"/>
  <c r="L64212" i="2"/>
  <c r="M64211" i="2"/>
  <c r="L64211" i="2"/>
  <c r="M64210" i="2"/>
  <c r="L64210" i="2"/>
  <c r="M64209" i="2"/>
  <c r="L64209" i="2"/>
  <c r="M64208" i="2"/>
  <c r="L64208" i="2"/>
  <c r="M64207" i="2"/>
  <c r="L64207" i="2"/>
  <c r="M64206" i="2"/>
  <c r="L64206" i="2"/>
  <c r="M64205" i="2"/>
  <c r="L64205" i="2"/>
  <c r="M64204" i="2"/>
  <c r="L64204" i="2"/>
  <c r="M64203" i="2"/>
  <c r="L64203" i="2"/>
  <c r="M64202" i="2"/>
  <c r="L64202" i="2"/>
  <c r="M64201" i="2"/>
  <c r="L64201" i="2"/>
  <c r="M64200" i="2"/>
  <c r="L64200" i="2"/>
  <c r="M64199" i="2"/>
  <c r="L64199" i="2"/>
  <c r="M64198" i="2"/>
  <c r="L64198" i="2"/>
  <c r="M64197" i="2"/>
  <c r="L64197" i="2"/>
  <c r="M64196" i="2"/>
  <c r="L64196" i="2"/>
  <c r="M64195" i="2"/>
  <c r="L64195" i="2"/>
  <c r="M64194" i="2"/>
  <c r="L64194" i="2"/>
  <c r="M64193" i="2"/>
  <c r="L64193" i="2"/>
  <c r="M64192" i="2"/>
  <c r="L64192" i="2"/>
  <c r="M64191" i="2"/>
  <c r="L64191" i="2"/>
  <c r="M64190" i="2"/>
  <c r="L64190" i="2"/>
  <c r="M64189" i="2"/>
  <c r="L64189" i="2"/>
  <c r="M64188" i="2"/>
  <c r="L64188" i="2"/>
  <c r="M64187" i="2"/>
  <c r="L64187" i="2"/>
  <c r="M64186" i="2"/>
  <c r="L64186" i="2"/>
  <c r="M64185" i="2"/>
  <c r="L64185" i="2"/>
  <c r="M64184" i="2"/>
  <c r="L64184" i="2"/>
  <c r="M64183" i="2"/>
  <c r="L64183" i="2"/>
  <c r="M64182" i="2"/>
  <c r="L64182" i="2"/>
  <c r="M64181" i="2"/>
  <c r="L64181" i="2"/>
  <c r="M64180" i="2"/>
  <c r="L64180" i="2"/>
  <c r="M64179" i="2"/>
  <c r="L64179" i="2"/>
  <c r="M64178" i="2"/>
  <c r="L64178" i="2"/>
  <c r="M64177" i="2"/>
  <c r="L64177" i="2"/>
  <c r="M64176" i="2"/>
  <c r="L64176" i="2"/>
  <c r="M64175" i="2"/>
  <c r="L64175" i="2"/>
  <c r="M64174" i="2"/>
  <c r="L64174" i="2"/>
  <c r="M64173" i="2"/>
  <c r="L64173" i="2"/>
  <c r="M64172" i="2"/>
  <c r="L64172" i="2"/>
  <c r="M64171" i="2"/>
  <c r="L64171" i="2"/>
  <c r="M64170" i="2"/>
  <c r="L64170" i="2"/>
  <c r="M64169" i="2"/>
  <c r="L64169" i="2"/>
  <c r="M64168" i="2"/>
  <c r="L64168" i="2"/>
  <c r="M64167" i="2"/>
  <c r="L64167" i="2"/>
  <c r="M64166" i="2"/>
  <c r="L64166" i="2"/>
  <c r="M64165" i="2"/>
  <c r="L64165" i="2"/>
  <c r="M64164" i="2"/>
  <c r="L64164" i="2"/>
  <c r="M64163" i="2"/>
  <c r="L64163" i="2"/>
  <c r="M64162" i="2"/>
  <c r="L64162" i="2"/>
  <c r="M64161" i="2"/>
  <c r="L64161" i="2"/>
  <c r="M64160" i="2"/>
  <c r="L64160" i="2"/>
  <c r="M64159" i="2"/>
  <c r="L64159" i="2"/>
  <c r="M64158" i="2"/>
  <c r="L64158" i="2"/>
  <c r="M64157" i="2"/>
  <c r="L64157" i="2"/>
  <c r="M64156" i="2"/>
  <c r="L64156" i="2"/>
  <c r="M64155" i="2"/>
  <c r="L64155" i="2"/>
  <c r="M64154" i="2"/>
  <c r="L64154" i="2"/>
  <c r="M64153" i="2"/>
  <c r="L64153" i="2"/>
  <c r="M64152" i="2"/>
  <c r="L64152" i="2"/>
  <c r="M64151" i="2"/>
  <c r="L64151" i="2"/>
  <c r="M64150" i="2"/>
  <c r="L64150" i="2"/>
  <c r="M64149" i="2"/>
  <c r="L64149" i="2"/>
  <c r="M64148" i="2"/>
  <c r="L64148" i="2"/>
  <c r="M64147" i="2"/>
  <c r="L64147" i="2"/>
  <c r="M64146" i="2"/>
  <c r="L64146" i="2"/>
  <c r="M64145" i="2"/>
  <c r="L64145" i="2"/>
  <c r="M64144" i="2"/>
  <c r="L64144" i="2"/>
  <c r="M64143" i="2"/>
  <c r="L64143" i="2"/>
  <c r="M64142" i="2"/>
  <c r="L64142" i="2"/>
  <c r="M64141" i="2"/>
  <c r="L64141" i="2"/>
  <c r="M64140" i="2"/>
  <c r="L64140" i="2"/>
  <c r="M64139" i="2"/>
  <c r="L64139" i="2"/>
  <c r="M64138" i="2"/>
  <c r="L64138" i="2"/>
  <c r="M64137" i="2"/>
  <c r="L64137" i="2"/>
  <c r="M64136" i="2"/>
  <c r="L64136" i="2"/>
  <c r="M64135" i="2"/>
  <c r="L64135" i="2"/>
  <c r="M64134" i="2"/>
  <c r="L64134" i="2"/>
  <c r="M64133" i="2"/>
  <c r="L64133" i="2"/>
  <c r="M64132" i="2"/>
  <c r="L64132" i="2"/>
  <c r="M64131" i="2"/>
  <c r="L64131" i="2"/>
  <c r="M64130" i="2"/>
  <c r="L64130" i="2"/>
  <c r="M64129" i="2"/>
  <c r="L64129" i="2"/>
  <c r="M64128" i="2"/>
  <c r="L64128" i="2"/>
  <c r="M64127" i="2"/>
  <c r="L64127" i="2"/>
  <c r="M64126" i="2"/>
  <c r="L64126" i="2"/>
  <c r="M64125" i="2"/>
  <c r="L64125" i="2"/>
  <c r="M64124" i="2"/>
  <c r="L64124" i="2"/>
  <c r="M64123" i="2"/>
  <c r="L64123" i="2"/>
  <c r="M64122" i="2"/>
  <c r="L64122" i="2"/>
  <c r="M64121" i="2"/>
  <c r="L64121" i="2"/>
  <c r="M64120" i="2"/>
  <c r="L64120" i="2"/>
  <c r="M64119" i="2"/>
  <c r="L64119" i="2"/>
  <c r="M64118" i="2"/>
  <c r="L64118" i="2"/>
  <c r="M64117" i="2"/>
  <c r="L64117" i="2"/>
  <c r="M64116" i="2"/>
  <c r="L64116" i="2"/>
  <c r="M64115" i="2"/>
  <c r="L64115" i="2"/>
  <c r="M64114" i="2"/>
  <c r="L64114" i="2"/>
  <c r="M64113" i="2"/>
  <c r="L64113" i="2"/>
  <c r="M64112" i="2"/>
  <c r="L64112" i="2"/>
  <c r="M64111" i="2"/>
  <c r="L64111" i="2"/>
  <c r="M64110" i="2"/>
  <c r="L64110" i="2"/>
  <c r="M64109" i="2"/>
  <c r="L64109" i="2"/>
  <c r="M64108" i="2"/>
  <c r="L64108" i="2"/>
  <c r="M64107" i="2"/>
  <c r="L64107" i="2"/>
  <c r="M64106" i="2"/>
  <c r="L64106" i="2"/>
  <c r="M64105" i="2"/>
  <c r="L64105" i="2"/>
  <c r="M64104" i="2"/>
  <c r="L64104" i="2"/>
  <c r="M64103" i="2"/>
  <c r="L64103" i="2"/>
  <c r="M64102" i="2"/>
  <c r="L64102" i="2"/>
  <c r="M64101" i="2"/>
  <c r="L64101" i="2"/>
  <c r="M64100" i="2"/>
  <c r="L64100" i="2"/>
  <c r="M64099" i="2"/>
  <c r="L64099" i="2"/>
  <c r="M64098" i="2"/>
  <c r="L64098" i="2"/>
  <c r="M64097" i="2"/>
  <c r="L64097" i="2"/>
  <c r="M64096" i="2"/>
  <c r="L64096" i="2"/>
  <c r="M64095" i="2"/>
  <c r="L64095" i="2"/>
  <c r="M64094" i="2"/>
  <c r="L64094" i="2"/>
  <c r="M64093" i="2"/>
  <c r="L64093" i="2"/>
  <c r="M64092" i="2"/>
  <c r="L64092" i="2"/>
  <c r="M64091" i="2"/>
  <c r="L64091" i="2"/>
  <c r="M64090" i="2"/>
  <c r="L64090" i="2"/>
  <c r="M64089" i="2"/>
  <c r="L64089" i="2"/>
  <c r="M64088" i="2"/>
  <c r="L64088" i="2"/>
  <c r="M64087" i="2"/>
  <c r="L64087" i="2"/>
  <c r="M64086" i="2"/>
  <c r="L64086" i="2"/>
  <c r="M64085" i="2"/>
  <c r="L64085" i="2"/>
  <c r="M64084" i="2"/>
  <c r="L64084" i="2"/>
  <c r="M64083" i="2"/>
  <c r="L64083" i="2"/>
  <c r="M64082" i="2"/>
  <c r="L64082" i="2"/>
  <c r="M64081" i="2"/>
  <c r="L64081" i="2"/>
  <c r="M64080" i="2"/>
  <c r="L64080" i="2"/>
  <c r="M64079" i="2"/>
  <c r="L64079" i="2"/>
  <c r="M64078" i="2"/>
  <c r="L64078" i="2"/>
  <c r="M64077" i="2"/>
  <c r="L64077" i="2"/>
  <c r="M64076" i="2"/>
  <c r="L64076" i="2"/>
  <c r="M64075" i="2"/>
  <c r="L64075" i="2"/>
  <c r="M64074" i="2"/>
  <c r="L64074" i="2"/>
  <c r="M64073" i="2"/>
  <c r="L64073" i="2"/>
  <c r="M64072" i="2"/>
  <c r="L64072" i="2"/>
  <c r="M64071" i="2"/>
  <c r="L64071" i="2"/>
  <c r="M64070" i="2"/>
  <c r="L64070" i="2"/>
  <c r="M64069" i="2"/>
  <c r="L64069" i="2"/>
  <c r="M64068" i="2"/>
  <c r="L64068" i="2"/>
  <c r="M64067" i="2"/>
  <c r="L64067" i="2"/>
  <c r="M64066" i="2"/>
  <c r="L64066" i="2"/>
  <c r="M64065" i="2"/>
  <c r="L64065" i="2"/>
  <c r="M64064" i="2"/>
  <c r="L64064" i="2"/>
  <c r="M64063" i="2"/>
  <c r="L64063" i="2"/>
  <c r="M64062" i="2"/>
  <c r="L64062" i="2"/>
  <c r="M64061" i="2"/>
  <c r="L64061" i="2"/>
  <c r="M64060" i="2"/>
  <c r="L64060" i="2"/>
  <c r="M64059" i="2"/>
  <c r="L64059" i="2"/>
  <c r="M64058" i="2"/>
  <c r="L64058" i="2"/>
  <c r="M64057" i="2"/>
  <c r="L64057" i="2"/>
  <c r="M64056" i="2"/>
  <c r="L64056" i="2"/>
  <c r="M64055" i="2"/>
  <c r="L64055" i="2"/>
  <c r="M64054" i="2"/>
  <c r="L64054" i="2"/>
  <c r="M64053" i="2"/>
  <c r="L64053" i="2"/>
  <c r="M64052" i="2"/>
  <c r="L64052" i="2"/>
  <c r="M64051" i="2"/>
  <c r="L64051" i="2"/>
  <c r="M64050" i="2"/>
  <c r="L64050" i="2"/>
  <c r="M64049" i="2"/>
  <c r="L64049" i="2"/>
  <c r="M64048" i="2"/>
  <c r="L64048" i="2"/>
  <c r="M64047" i="2"/>
  <c r="L64047" i="2"/>
  <c r="M64046" i="2"/>
  <c r="L64046" i="2"/>
  <c r="M64045" i="2"/>
  <c r="L64045" i="2"/>
  <c r="M64044" i="2"/>
  <c r="L64044" i="2"/>
  <c r="M64043" i="2"/>
  <c r="L64043" i="2"/>
  <c r="M64042" i="2"/>
  <c r="L64042" i="2"/>
  <c r="M64041" i="2"/>
  <c r="L64041" i="2"/>
  <c r="M64040" i="2"/>
  <c r="L64040" i="2"/>
  <c r="M64039" i="2"/>
  <c r="L64039" i="2"/>
  <c r="M64038" i="2"/>
  <c r="L64038" i="2"/>
  <c r="M64037" i="2"/>
  <c r="L64037" i="2"/>
  <c r="M64036" i="2"/>
  <c r="L64036" i="2"/>
  <c r="M64035" i="2"/>
  <c r="L64035" i="2"/>
  <c r="M64034" i="2"/>
  <c r="L64034" i="2"/>
  <c r="M64033" i="2"/>
  <c r="L64033" i="2"/>
  <c r="M64032" i="2"/>
  <c r="L64032" i="2"/>
  <c r="M64031" i="2"/>
  <c r="L64031" i="2"/>
  <c r="M64030" i="2"/>
  <c r="L64030" i="2"/>
  <c r="M64029" i="2"/>
  <c r="L64029" i="2"/>
  <c r="M64028" i="2"/>
  <c r="L64028" i="2"/>
  <c r="M64027" i="2"/>
  <c r="L64027" i="2"/>
  <c r="M64026" i="2"/>
  <c r="L64026" i="2"/>
  <c r="M64025" i="2"/>
  <c r="L64025" i="2"/>
  <c r="M64024" i="2"/>
  <c r="L64024" i="2"/>
  <c r="M64023" i="2"/>
  <c r="L64023" i="2"/>
  <c r="M64022" i="2"/>
  <c r="L64022" i="2"/>
  <c r="M64021" i="2"/>
  <c r="L64021" i="2"/>
  <c r="M64020" i="2"/>
  <c r="L64020" i="2"/>
  <c r="M64019" i="2"/>
  <c r="L64019" i="2"/>
  <c r="M64018" i="2"/>
  <c r="L64018" i="2"/>
  <c r="M64017" i="2"/>
  <c r="L64017" i="2"/>
  <c r="M64016" i="2"/>
  <c r="L64016" i="2"/>
  <c r="M64015" i="2"/>
  <c r="L64015" i="2"/>
  <c r="M64014" i="2"/>
  <c r="L64014" i="2"/>
  <c r="M64013" i="2"/>
  <c r="L64013" i="2"/>
  <c r="M64012" i="2"/>
  <c r="L64012" i="2"/>
  <c r="M64011" i="2"/>
  <c r="L64011" i="2"/>
  <c r="M64010" i="2"/>
  <c r="L64010" i="2"/>
  <c r="M64009" i="2"/>
  <c r="L64009" i="2"/>
  <c r="M64008" i="2"/>
  <c r="L64008" i="2"/>
  <c r="M64007" i="2"/>
  <c r="L64007" i="2"/>
  <c r="M64006" i="2"/>
  <c r="L64006" i="2"/>
  <c r="M64005" i="2"/>
  <c r="L64005" i="2"/>
  <c r="M64004" i="2"/>
  <c r="L64004" i="2"/>
  <c r="M64003" i="2"/>
  <c r="L64003" i="2"/>
  <c r="M64002" i="2"/>
  <c r="L64002" i="2"/>
  <c r="M64001" i="2"/>
  <c r="L64001" i="2"/>
  <c r="M64000" i="2"/>
  <c r="L64000" i="2"/>
  <c r="M63999" i="2"/>
  <c r="L63999" i="2"/>
  <c r="M63998" i="2"/>
  <c r="L63998" i="2"/>
  <c r="M63997" i="2"/>
  <c r="L63997" i="2"/>
  <c r="M63996" i="2"/>
  <c r="L63996" i="2"/>
  <c r="M63995" i="2"/>
  <c r="L63995" i="2"/>
  <c r="M63994" i="2"/>
  <c r="L63994" i="2"/>
  <c r="M63993" i="2"/>
  <c r="L63993" i="2"/>
  <c r="M63992" i="2"/>
  <c r="L63992" i="2"/>
  <c r="M63991" i="2"/>
  <c r="L63991" i="2"/>
  <c r="M63990" i="2"/>
  <c r="L63990" i="2"/>
  <c r="M63989" i="2"/>
  <c r="L63989" i="2"/>
  <c r="M63988" i="2"/>
  <c r="L63988" i="2"/>
  <c r="M63987" i="2"/>
  <c r="L63987" i="2"/>
  <c r="M63986" i="2"/>
  <c r="L63986" i="2"/>
  <c r="M63985" i="2"/>
  <c r="L63985" i="2"/>
  <c r="M63984" i="2"/>
  <c r="L63984" i="2"/>
  <c r="M63983" i="2"/>
  <c r="L63983" i="2"/>
  <c r="M63982" i="2"/>
  <c r="L63982" i="2"/>
  <c r="M63981" i="2"/>
  <c r="L63981" i="2"/>
  <c r="M63980" i="2"/>
  <c r="L63980" i="2"/>
  <c r="M63979" i="2"/>
  <c r="L63979" i="2"/>
  <c r="M63978" i="2"/>
  <c r="L63978" i="2"/>
  <c r="M63977" i="2"/>
  <c r="L63977" i="2"/>
  <c r="M63976" i="2"/>
  <c r="L63976" i="2"/>
  <c r="M63975" i="2"/>
  <c r="L63975" i="2"/>
  <c r="M63974" i="2"/>
  <c r="L63974" i="2"/>
  <c r="M63973" i="2"/>
  <c r="L63973" i="2"/>
  <c r="M63972" i="2"/>
  <c r="L63972" i="2"/>
  <c r="M63971" i="2"/>
  <c r="L63971" i="2"/>
  <c r="M63970" i="2"/>
  <c r="L63970" i="2"/>
  <c r="M63969" i="2"/>
  <c r="L63969" i="2"/>
  <c r="M63968" i="2"/>
  <c r="L63968" i="2"/>
  <c r="M63967" i="2"/>
  <c r="L63967" i="2"/>
  <c r="M63966" i="2"/>
  <c r="L63966" i="2"/>
  <c r="M63965" i="2"/>
  <c r="L63965" i="2"/>
  <c r="M63964" i="2"/>
  <c r="L63964" i="2"/>
  <c r="M63963" i="2"/>
  <c r="L63963" i="2"/>
  <c r="M63962" i="2"/>
  <c r="L63962" i="2"/>
  <c r="M63961" i="2"/>
  <c r="L63961" i="2"/>
  <c r="M63960" i="2"/>
  <c r="L63960" i="2"/>
  <c r="M63959" i="2"/>
  <c r="L63959" i="2"/>
  <c r="M63958" i="2"/>
  <c r="L63958" i="2"/>
  <c r="M63957" i="2"/>
  <c r="L63957" i="2"/>
  <c r="M63956" i="2"/>
  <c r="L63956" i="2"/>
  <c r="M63955" i="2"/>
  <c r="L63955" i="2"/>
  <c r="M63954" i="2"/>
  <c r="L63954" i="2"/>
  <c r="M63953" i="2"/>
  <c r="L63953" i="2"/>
  <c r="M63952" i="2"/>
  <c r="L63952" i="2"/>
  <c r="M63951" i="2"/>
  <c r="L63951" i="2"/>
  <c r="M63950" i="2"/>
  <c r="L63950" i="2"/>
  <c r="M63949" i="2"/>
  <c r="L63949" i="2"/>
  <c r="M63948" i="2"/>
  <c r="L63948" i="2"/>
  <c r="M63947" i="2"/>
  <c r="L63947" i="2"/>
  <c r="M63946" i="2"/>
  <c r="L63946" i="2"/>
  <c r="M63945" i="2"/>
  <c r="L63945" i="2"/>
  <c r="M63944" i="2"/>
  <c r="L63944" i="2"/>
  <c r="M63943" i="2"/>
  <c r="L63943" i="2"/>
  <c r="M63942" i="2"/>
  <c r="L63942" i="2"/>
  <c r="M63941" i="2"/>
  <c r="L63941" i="2"/>
  <c r="M63940" i="2"/>
  <c r="L63940" i="2"/>
  <c r="M63939" i="2"/>
  <c r="L63939" i="2"/>
  <c r="M63938" i="2"/>
  <c r="L63938" i="2"/>
  <c r="M63937" i="2"/>
  <c r="L63937" i="2"/>
  <c r="M63936" i="2"/>
  <c r="L63936" i="2"/>
  <c r="M63935" i="2"/>
  <c r="L63935" i="2"/>
  <c r="M63934" i="2"/>
  <c r="L63934" i="2"/>
  <c r="M63933" i="2"/>
  <c r="L63933" i="2"/>
  <c r="M63932" i="2"/>
  <c r="L63932" i="2"/>
  <c r="M63931" i="2"/>
  <c r="L63931" i="2"/>
  <c r="M63930" i="2"/>
  <c r="L63930" i="2"/>
  <c r="M63929" i="2"/>
  <c r="L63929" i="2"/>
  <c r="M63928" i="2"/>
  <c r="L63928" i="2"/>
  <c r="M63927" i="2"/>
  <c r="L63927" i="2"/>
  <c r="M63926" i="2"/>
  <c r="L63926" i="2"/>
  <c r="M63925" i="2"/>
  <c r="L63925" i="2"/>
  <c r="M63924" i="2"/>
  <c r="L63924" i="2"/>
  <c r="M63923" i="2"/>
  <c r="L63923" i="2"/>
  <c r="M63922" i="2"/>
  <c r="L63922" i="2"/>
  <c r="M63921" i="2"/>
  <c r="L63921" i="2"/>
  <c r="M63920" i="2"/>
  <c r="L63920" i="2"/>
  <c r="M63919" i="2"/>
  <c r="L63919" i="2"/>
  <c r="M63918" i="2"/>
  <c r="L63918" i="2"/>
  <c r="M63917" i="2"/>
  <c r="L63917" i="2"/>
  <c r="M63916" i="2"/>
  <c r="L63916" i="2"/>
  <c r="M63915" i="2"/>
  <c r="L63915" i="2"/>
  <c r="M63914" i="2"/>
  <c r="L63914" i="2"/>
  <c r="M63913" i="2"/>
  <c r="L63913" i="2"/>
  <c r="M63912" i="2"/>
  <c r="L63912" i="2"/>
  <c r="M63911" i="2"/>
  <c r="L63911" i="2"/>
  <c r="M63910" i="2"/>
  <c r="L63910" i="2"/>
  <c r="M63909" i="2"/>
  <c r="L63909" i="2"/>
  <c r="M63908" i="2"/>
  <c r="L63908" i="2"/>
  <c r="M63907" i="2"/>
  <c r="L63907" i="2"/>
  <c r="M63906" i="2"/>
  <c r="L63906" i="2"/>
  <c r="M63905" i="2"/>
  <c r="L63905" i="2"/>
  <c r="M63904" i="2"/>
  <c r="L63904" i="2"/>
  <c r="M63903" i="2"/>
  <c r="L63903" i="2"/>
  <c r="M63902" i="2"/>
  <c r="L63902" i="2"/>
  <c r="M63901" i="2"/>
  <c r="L63901" i="2"/>
  <c r="M63900" i="2"/>
  <c r="L63900" i="2"/>
  <c r="M63899" i="2"/>
  <c r="L63899" i="2"/>
  <c r="M63898" i="2"/>
  <c r="L63898" i="2"/>
  <c r="M63897" i="2"/>
  <c r="L63897" i="2"/>
  <c r="M63896" i="2"/>
  <c r="L63896" i="2"/>
  <c r="M63895" i="2"/>
  <c r="L63895" i="2"/>
  <c r="M63894" i="2"/>
  <c r="L63894" i="2"/>
  <c r="M63893" i="2"/>
  <c r="L63893" i="2"/>
  <c r="M63892" i="2"/>
  <c r="L63892" i="2"/>
  <c r="M63891" i="2"/>
  <c r="L63891" i="2"/>
  <c r="M63890" i="2"/>
  <c r="L63890" i="2"/>
  <c r="M63889" i="2"/>
  <c r="L63889" i="2"/>
  <c r="M63888" i="2"/>
  <c r="L63888" i="2"/>
  <c r="M63887" i="2"/>
  <c r="L63887" i="2"/>
  <c r="M63886" i="2"/>
  <c r="L63886" i="2"/>
  <c r="M63885" i="2"/>
  <c r="L63885" i="2"/>
  <c r="M63884" i="2"/>
  <c r="L63884" i="2"/>
  <c r="M63883" i="2"/>
  <c r="L63883" i="2"/>
  <c r="M63882" i="2"/>
  <c r="L63882" i="2"/>
  <c r="M63881" i="2"/>
  <c r="L63881" i="2"/>
  <c r="M63880" i="2"/>
  <c r="L63880" i="2"/>
  <c r="M63879" i="2"/>
  <c r="L63879" i="2"/>
  <c r="M63878" i="2"/>
  <c r="L63878" i="2"/>
  <c r="M63877" i="2"/>
  <c r="L63877" i="2"/>
  <c r="M63876" i="2"/>
  <c r="L63876" i="2"/>
  <c r="M63875" i="2"/>
  <c r="L63875" i="2"/>
  <c r="M63874" i="2"/>
  <c r="L63874" i="2"/>
  <c r="M63873" i="2"/>
  <c r="L63873" i="2"/>
  <c r="M63872" i="2"/>
  <c r="L63872" i="2"/>
  <c r="M63871" i="2"/>
  <c r="L63871" i="2"/>
  <c r="M63870" i="2"/>
  <c r="L63870" i="2"/>
  <c r="M63869" i="2"/>
  <c r="L63869" i="2"/>
  <c r="M63868" i="2"/>
  <c r="L63868" i="2"/>
  <c r="M63867" i="2"/>
  <c r="L63867" i="2"/>
  <c r="M63866" i="2"/>
  <c r="L63866" i="2"/>
  <c r="M63865" i="2"/>
  <c r="L63865" i="2"/>
  <c r="M63864" i="2"/>
  <c r="L63864" i="2"/>
  <c r="M63863" i="2"/>
  <c r="L63863" i="2"/>
  <c r="M63862" i="2"/>
  <c r="L63862" i="2"/>
  <c r="M63861" i="2"/>
  <c r="L63861" i="2"/>
  <c r="M63860" i="2"/>
  <c r="L63860" i="2"/>
  <c r="M63859" i="2"/>
  <c r="L63859" i="2"/>
  <c r="M63858" i="2"/>
  <c r="L63858" i="2"/>
  <c r="M63857" i="2"/>
  <c r="L63857" i="2"/>
  <c r="M63856" i="2"/>
  <c r="L63856" i="2"/>
  <c r="M63855" i="2"/>
  <c r="L63855" i="2"/>
  <c r="M63854" i="2"/>
  <c r="L63854" i="2"/>
  <c r="M63853" i="2"/>
  <c r="L63853" i="2"/>
  <c r="M63852" i="2"/>
  <c r="L63852" i="2"/>
  <c r="M63851" i="2"/>
  <c r="L63851" i="2"/>
  <c r="M63850" i="2"/>
  <c r="L63850" i="2"/>
  <c r="M63849" i="2"/>
  <c r="L63849" i="2"/>
  <c r="M63848" i="2"/>
  <c r="L63848" i="2"/>
  <c r="M63847" i="2"/>
  <c r="L63847" i="2"/>
  <c r="M63846" i="2"/>
  <c r="L63846" i="2"/>
  <c r="M63845" i="2"/>
  <c r="L63845" i="2"/>
  <c r="M63844" i="2"/>
  <c r="L63844" i="2"/>
  <c r="M63843" i="2"/>
  <c r="L63843" i="2"/>
  <c r="M63842" i="2"/>
  <c r="L63842" i="2"/>
  <c r="M63841" i="2"/>
  <c r="L63841" i="2"/>
  <c r="M63840" i="2"/>
  <c r="L63840" i="2"/>
  <c r="M63839" i="2"/>
  <c r="L63839" i="2"/>
  <c r="M63838" i="2"/>
  <c r="L63838" i="2"/>
  <c r="M63837" i="2"/>
  <c r="L63837" i="2"/>
  <c r="M63836" i="2"/>
  <c r="L63836" i="2"/>
  <c r="M63835" i="2"/>
  <c r="L63835" i="2"/>
  <c r="M63834" i="2"/>
  <c r="L63834" i="2"/>
  <c r="M63833" i="2"/>
  <c r="L63833" i="2"/>
  <c r="M63832" i="2"/>
  <c r="L63832" i="2"/>
  <c r="M63831" i="2"/>
  <c r="L63831" i="2"/>
  <c r="M63830" i="2"/>
  <c r="L63830" i="2"/>
  <c r="M63829" i="2"/>
  <c r="L63829" i="2"/>
  <c r="M63828" i="2"/>
  <c r="L63828" i="2"/>
  <c r="M63827" i="2"/>
  <c r="L63827" i="2"/>
  <c r="M63826" i="2"/>
  <c r="L63826" i="2"/>
  <c r="M63825" i="2"/>
  <c r="L63825" i="2"/>
  <c r="M63824" i="2"/>
  <c r="L63824" i="2"/>
  <c r="M63823" i="2"/>
  <c r="L63823" i="2"/>
  <c r="M63822" i="2"/>
  <c r="L63822" i="2"/>
  <c r="M63821" i="2"/>
  <c r="L63821" i="2"/>
  <c r="M63820" i="2"/>
  <c r="L63820" i="2"/>
  <c r="M63819" i="2"/>
  <c r="L63819" i="2"/>
  <c r="M63818" i="2"/>
  <c r="L63818" i="2"/>
  <c r="M63817" i="2"/>
  <c r="L63817" i="2"/>
  <c r="M63816" i="2"/>
  <c r="L63816" i="2"/>
  <c r="M63815" i="2"/>
  <c r="L63815" i="2"/>
  <c r="M63814" i="2"/>
  <c r="L63814" i="2"/>
  <c r="M63813" i="2"/>
  <c r="L63813" i="2"/>
  <c r="M63812" i="2"/>
  <c r="L63812" i="2"/>
  <c r="M63811" i="2"/>
  <c r="L63811" i="2"/>
  <c r="M63810" i="2"/>
  <c r="L63810" i="2"/>
  <c r="M63809" i="2"/>
  <c r="L63809" i="2"/>
  <c r="M63808" i="2"/>
  <c r="L63808" i="2"/>
  <c r="M63807" i="2"/>
  <c r="L63807" i="2"/>
  <c r="M63806" i="2"/>
  <c r="L63806" i="2"/>
  <c r="M63805" i="2"/>
  <c r="L63805" i="2"/>
  <c r="M63804" i="2"/>
  <c r="L63804" i="2"/>
  <c r="M63803" i="2"/>
  <c r="L63803" i="2"/>
  <c r="M63802" i="2"/>
  <c r="L63802" i="2"/>
  <c r="M63801" i="2"/>
  <c r="L63801" i="2"/>
  <c r="M63800" i="2"/>
  <c r="L63800" i="2"/>
  <c r="M63799" i="2"/>
  <c r="L63799" i="2"/>
  <c r="M63798" i="2"/>
  <c r="L63798" i="2"/>
  <c r="M63797" i="2"/>
  <c r="L63797" i="2"/>
  <c r="M63796" i="2"/>
  <c r="L63796" i="2"/>
  <c r="M63795" i="2"/>
  <c r="L63795" i="2"/>
  <c r="M63794" i="2"/>
  <c r="L63794" i="2"/>
  <c r="M63793" i="2"/>
  <c r="L63793" i="2"/>
  <c r="M63792" i="2"/>
  <c r="L63792" i="2"/>
  <c r="M63791" i="2"/>
  <c r="L63791" i="2"/>
  <c r="M63790" i="2"/>
  <c r="L63790" i="2"/>
  <c r="M63789" i="2"/>
  <c r="L63789" i="2"/>
  <c r="M63788" i="2"/>
  <c r="L63788" i="2"/>
  <c r="M63787" i="2"/>
  <c r="L63787" i="2"/>
  <c r="M63786" i="2"/>
  <c r="L63786" i="2"/>
  <c r="M63785" i="2"/>
  <c r="L63785" i="2"/>
  <c r="M63784" i="2"/>
  <c r="L63784" i="2"/>
  <c r="M63783" i="2"/>
  <c r="L63783" i="2"/>
  <c r="M63782" i="2"/>
  <c r="L63782" i="2"/>
  <c r="M63781" i="2"/>
  <c r="L63781" i="2"/>
  <c r="M63780" i="2"/>
  <c r="L63780" i="2"/>
  <c r="M63779" i="2"/>
  <c r="L63779" i="2"/>
  <c r="M63778" i="2"/>
  <c r="L63778" i="2"/>
  <c r="M63777" i="2"/>
  <c r="L63777" i="2"/>
  <c r="M63776" i="2"/>
  <c r="L63776" i="2"/>
  <c r="M63775" i="2"/>
  <c r="L63775" i="2"/>
  <c r="M63774" i="2"/>
  <c r="L63774" i="2"/>
  <c r="M63773" i="2"/>
  <c r="L63773" i="2"/>
  <c r="M63772" i="2"/>
  <c r="L63772" i="2"/>
  <c r="M63771" i="2"/>
  <c r="L63771" i="2"/>
  <c r="M63770" i="2"/>
  <c r="L63770" i="2"/>
  <c r="M63769" i="2"/>
  <c r="L63769" i="2"/>
  <c r="M63768" i="2"/>
  <c r="L63768" i="2"/>
  <c r="M63767" i="2"/>
  <c r="L63767" i="2"/>
  <c r="M63766" i="2"/>
  <c r="L63766" i="2"/>
  <c r="M63765" i="2"/>
  <c r="L63765" i="2"/>
  <c r="M63764" i="2"/>
  <c r="L63764" i="2"/>
  <c r="M63763" i="2"/>
  <c r="L63763" i="2"/>
  <c r="M63762" i="2"/>
  <c r="L63762" i="2"/>
  <c r="M63761" i="2"/>
  <c r="L63761" i="2"/>
  <c r="M63760" i="2"/>
  <c r="L63760" i="2"/>
  <c r="M63759" i="2"/>
  <c r="L63759" i="2"/>
  <c r="M63758" i="2"/>
  <c r="L63758" i="2"/>
  <c r="M63757" i="2"/>
  <c r="L63757" i="2"/>
  <c r="M63756" i="2"/>
  <c r="L63756" i="2"/>
  <c r="M63755" i="2"/>
  <c r="L63755" i="2"/>
  <c r="M63754" i="2"/>
  <c r="L63754" i="2"/>
  <c r="M63753" i="2"/>
  <c r="L63753" i="2"/>
  <c r="M63752" i="2"/>
  <c r="L63752" i="2"/>
  <c r="M63751" i="2"/>
  <c r="L63751" i="2"/>
  <c r="M63750" i="2"/>
  <c r="L63750" i="2"/>
  <c r="M63749" i="2"/>
  <c r="L63749" i="2"/>
  <c r="M63748" i="2"/>
  <c r="L63748" i="2"/>
  <c r="M63747" i="2"/>
  <c r="L63747" i="2"/>
  <c r="M63746" i="2"/>
  <c r="L63746" i="2"/>
  <c r="M63745" i="2"/>
  <c r="L63745" i="2"/>
  <c r="M63744" i="2"/>
  <c r="L63744" i="2"/>
  <c r="M63743" i="2"/>
  <c r="L63743" i="2"/>
  <c r="M63742" i="2"/>
  <c r="L63742" i="2"/>
  <c r="M63741" i="2"/>
  <c r="L63741" i="2"/>
  <c r="M63740" i="2"/>
  <c r="L63740" i="2"/>
  <c r="M63739" i="2"/>
  <c r="L63739" i="2"/>
  <c r="M63738" i="2"/>
  <c r="L63738" i="2"/>
  <c r="M63737" i="2"/>
  <c r="L63737" i="2"/>
  <c r="M63736" i="2"/>
  <c r="L63736" i="2"/>
  <c r="M63735" i="2"/>
  <c r="L63735" i="2"/>
  <c r="M63734" i="2"/>
  <c r="L63734" i="2"/>
  <c r="M63733" i="2"/>
  <c r="L63733" i="2"/>
  <c r="M63732" i="2"/>
  <c r="L63732" i="2"/>
  <c r="M63731" i="2"/>
  <c r="L63731" i="2"/>
  <c r="M63730" i="2"/>
  <c r="L63730" i="2"/>
  <c r="M63729" i="2"/>
  <c r="L63729" i="2"/>
  <c r="M63728" i="2"/>
  <c r="L63728" i="2"/>
  <c r="M63727" i="2"/>
  <c r="L63727" i="2"/>
  <c r="M63726" i="2"/>
  <c r="L63726" i="2"/>
  <c r="M63725" i="2"/>
  <c r="L63725" i="2"/>
  <c r="M63724" i="2"/>
  <c r="L63724" i="2"/>
  <c r="M63723" i="2"/>
  <c r="L63723" i="2"/>
  <c r="M63722" i="2"/>
  <c r="L63722" i="2"/>
  <c r="M63721" i="2"/>
  <c r="L63721" i="2"/>
  <c r="M63720" i="2"/>
  <c r="L63720" i="2"/>
  <c r="M63719" i="2"/>
  <c r="L63719" i="2"/>
  <c r="M63718" i="2"/>
  <c r="L63718" i="2"/>
  <c r="M63717" i="2"/>
  <c r="L63717" i="2"/>
  <c r="M63716" i="2"/>
  <c r="L63716" i="2"/>
  <c r="M63715" i="2"/>
  <c r="L63715" i="2"/>
  <c r="M63714" i="2"/>
  <c r="L63714" i="2"/>
  <c r="M63713" i="2"/>
  <c r="L63713" i="2"/>
  <c r="M63712" i="2"/>
  <c r="L63712" i="2"/>
  <c r="M63711" i="2"/>
  <c r="L63711" i="2"/>
  <c r="M63710" i="2"/>
  <c r="L63710" i="2"/>
  <c r="M63709" i="2"/>
  <c r="L63709" i="2"/>
  <c r="M63708" i="2"/>
  <c r="L63708" i="2"/>
  <c r="M63707" i="2"/>
  <c r="L63707" i="2"/>
  <c r="M63706" i="2"/>
  <c r="L63706" i="2"/>
  <c r="M63705" i="2"/>
  <c r="L63705" i="2"/>
  <c r="M63704" i="2"/>
  <c r="L63704" i="2"/>
  <c r="M63703" i="2"/>
  <c r="L63703" i="2"/>
  <c r="M63702" i="2"/>
  <c r="L63702" i="2"/>
  <c r="M63701" i="2"/>
  <c r="L63701" i="2"/>
  <c r="M63700" i="2"/>
  <c r="L63700" i="2"/>
  <c r="M63699" i="2"/>
  <c r="L63699" i="2"/>
  <c r="M63698" i="2"/>
  <c r="L63698" i="2"/>
  <c r="M63697" i="2"/>
  <c r="L63697" i="2"/>
  <c r="M63696" i="2"/>
  <c r="L63696" i="2"/>
  <c r="M63695" i="2"/>
  <c r="L63695" i="2"/>
  <c r="M63694" i="2"/>
  <c r="L63694" i="2"/>
  <c r="M63693" i="2"/>
  <c r="L63693" i="2"/>
  <c r="M63692" i="2"/>
  <c r="L63692" i="2"/>
  <c r="M63691" i="2"/>
  <c r="L63691" i="2"/>
  <c r="M63690" i="2"/>
  <c r="L63690" i="2"/>
  <c r="M63689" i="2"/>
  <c r="L63689" i="2"/>
  <c r="M63688" i="2"/>
  <c r="L63688" i="2"/>
  <c r="M63687" i="2"/>
  <c r="L63687" i="2"/>
  <c r="M63686" i="2"/>
  <c r="L63686" i="2"/>
  <c r="M63685" i="2"/>
  <c r="L63685" i="2"/>
  <c r="M63684" i="2"/>
  <c r="L63684" i="2"/>
  <c r="M63683" i="2"/>
  <c r="L63683" i="2"/>
  <c r="M63682" i="2"/>
  <c r="L63682" i="2"/>
  <c r="M63681" i="2"/>
  <c r="L63681" i="2"/>
  <c r="M63680" i="2"/>
  <c r="L63680" i="2"/>
  <c r="M63679" i="2"/>
  <c r="L63679" i="2"/>
  <c r="M63678" i="2"/>
  <c r="L63678" i="2"/>
  <c r="M63677" i="2"/>
  <c r="L63677" i="2"/>
  <c r="M63676" i="2"/>
  <c r="L63676" i="2"/>
  <c r="M63675" i="2"/>
  <c r="L63675" i="2"/>
  <c r="M63674" i="2"/>
  <c r="L63674" i="2"/>
  <c r="M63673" i="2"/>
  <c r="L63673" i="2"/>
  <c r="M63672" i="2"/>
  <c r="L63672" i="2"/>
  <c r="M63671" i="2"/>
  <c r="L63671" i="2"/>
  <c r="M63670" i="2"/>
  <c r="L63670" i="2"/>
  <c r="M63669" i="2"/>
  <c r="L63669" i="2"/>
  <c r="M63668" i="2"/>
  <c r="L63668" i="2"/>
  <c r="M63667" i="2"/>
  <c r="L63667" i="2"/>
  <c r="M63666" i="2"/>
  <c r="L63666" i="2"/>
  <c r="M63665" i="2"/>
  <c r="L63665" i="2"/>
  <c r="M63664" i="2"/>
  <c r="L63664" i="2"/>
  <c r="M63663" i="2"/>
  <c r="L63663" i="2"/>
  <c r="M63662" i="2"/>
  <c r="L63662" i="2"/>
  <c r="M63661" i="2"/>
  <c r="L63661" i="2"/>
  <c r="M63660" i="2"/>
  <c r="L63660" i="2"/>
  <c r="M63659" i="2"/>
  <c r="L63659" i="2"/>
  <c r="M63658" i="2"/>
  <c r="L63658" i="2"/>
  <c r="M63657" i="2"/>
  <c r="L63657" i="2"/>
  <c r="M63656" i="2"/>
  <c r="L63656" i="2"/>
  <c r="M63655" i="2"/>
  <c r="L63655" i="2"/>
  <c r="M63654" i="2"/>
  <c r="L63654" i="2"/>
  <c r="M63653" i="2"/>
  <c r="L63653" i="2"/>
  <c r="M63652" i="2"/>
  <c r="L63652" i="2"/>
  <c r="M63651" i="2"/>
  <c r="L63651" i="2"/>
  <c r="M63650" i="2"/>
  <c r="L63650" i="2"/>
  <c r="M63649" i="2"/>
  <c r="L63649" i="2"/>
  <c r="M63648" i="2"/>
  <c r="L63648" i="2"/>
  <c r="M63647" i="2"/>
  <c r="L63647" i="2"/>
  <c r="M63646" i="2"/>
  <c r="L63646" i="2"/>
  <c r="M63645" i="2"/>
  <c r="L63645" i="2"/>
  <c r="M63644" i="2"/>
  <c r="L63644" i="2"/>
  <c r="M63643" i="2"/>
  <c r="L63643" i="2"/>
  <c r="M63642" i="2"/>
  <c r="L63642" i="2"/>
  <c r="M63641" i="2"/>
  <c r="L63641" i="2"/>
  <c r="M63640" i="2"/>
  <c r="L63640" i="2"/>
  <c r="M63639" i="2"/>
  <c r="L63639" i="2"/>
  <c r="M63638" i="2"/>
  <c r="L63638" i="2"/>
  <c r="M63637" i="2"/>
  <c r="L63637" i="2"/>
  <c r="M63636" i="2"/>
  <c r="L63636" i="2"/>
  <c r="M63635" i="2"/>
  <c r="L63635" i="2"/>
  <c r="M63634" i="2"/>
  <c r="L63634" i="2"/>
  <c r="M63633" i="2"/>
  <c r="L63633" i="2"/>
  <c r="M63632" i="2"/>
  <c r="L63632" i="2"/>
  <c r="M63631" i="2"/>
  <c r="L63631" i="2"/>
  <c r="M63630" i="2"/>
  <c r="L63630" i="2"/>
  <c r="M63629" i="2"/>
  <c r="L63629" i="2"/>
  <c r="M63628" i="2"/>
  <c r="L63628" i="2"/>
  <c r="M63627" i="2"/>
  <c r="L63627" i="2"/>
  <c r="M63626" i="2"/>
  <c r="L63626" i="2"/>
  <c r="M63625" i="2"/>
  <c r="L63625" i="2"/>
  <c r="M63624" i="2"/>
  <c r="L63624" i="2"/>
  <c r="M63623" i="2"/>
  <c r="L63623" i="2"/>
  <c r="M63622" i="2"/>
  <c r="L63622" i="2"/>
  <c r="M63621" i="2"/>
  <c r="L63621" i="2"/>
  <c r="M63620" i="2"/>
  <c r="L63620" i="2"/>
  <c r="M63619" i="2"/>
  <c r="L63619" i="2"/>
  <c r="M63618" i="2"/>
  <c r="L63618" i="2"/>
  <c r="M63617" i="2"/>
  <c r="L63617" i="2"/>
  <c r="M63616" i="2"/>
  <c r="L63616" i="2"/>
  <c r="M63615" i="2"/>
  <c r="L63615" i="2"/>
  <c r="M63614" i="2"/>
  <c r="L63614" i="2"/>
  <c r="M63613" i="2"/>
  <c r="L63613" i="2"/>
  <c r="M63612" i="2"/>
  <c r="L63612" i="2"/>
  <c r="M63611" i="2"/>
  <c r="L63611" i="2"/>
  <c r="M63610" i="2"/>
  <c r="L63610" i="2"/>
  <c r="M63609" i="2"/>
  <c r="L63609" i="2"/>
  <c r="M63608" i="2"/>
  <c r="L63608" i="2"/>
  <c r="M63607" i="2"/>
  <c r="L63607" i="2"/>
  <c r="M63606" i="2"/>
  <c r="L63606" i="2"/>
  <c r="M63605" i="2"/>
  <c r="L63605" i="2"/>
  <c r="M63604" i="2"/>
  <c r="L63604" i="2"/>
  <c r="M63603" i="2"/>
  <c r="L63603" i="2"/>
  <c r="M63602" i="2"/>
  <c r="L63602" i="2"/>
  <c r="M63601" i="2"/>
  <c r="L63601" i="2"/>
  <c r="M63600" i="2"/>
  <c r="L63600" i="2"/>
  <c r="M63599" i="2"/>
  <c r="L63599" i="2"/>
  <c r="M63598" i="2"/>
  <c r="L63598" i="2"/>
  <c r="M63597" i="2"/>
  <c r="L63597" i="2"/>
  <c r="M63596" i="2"/>
  <c r="L63596" i="2"/>
  <c r="M63595" i="2"/>
  <c r="L63595" i="2"/>
  <c r="M63594" i="2"/>
  <c r="L63594" i="2"/>
  <c r="M63593" i="2"/>
  <c r="L63593" i="2"/>
  <c r="M63592" i="2"/>
  <c r="L63592" i="2"/>
  <c r="M63591" i="2"/>
  <c r="L63591" i="2"/>
  <c r="M63590" i="2"/>
  <c r="L63590" i="2"/>
  <c r="M63589" i="2"/>
  <c r="L63589" i="2"/>
  <c r="M63588" i="2"/>
  <c r="L63588" i="2"/>
  <c r="M63587" i="2"/>
  <c r="L63587" i="2"/>
  <c r="M63586" i="2"/>
  <c r="L63586" i="2"/>
  <c r="M63585" i="2"/>
  <c r="L63585" i="2"/>
  <c r="M63584" i="2"/>
  <c r="L63584" i="2"/>
  <c r="M63583" i="2"/>
  <c r="L63583" i="2"/>
  <c r="M63582" i="2"/>
  <c r="L63582" i="2"/>
  <c r="M63581" i="2"/>
  <c r="L63581" i="2"/>
  <c r="M63580" i="2"/>
  <c r="L63580" i="2"/>
  <c r="M63579" i="2"/>
  <c r="L63579" i="2"/>
  <c r="M63578" i="2"/>
  <c r="L63578" i="2"/>
  <c r="M63577" i="2"/>
  <c r="L63577" i="2"/>
  <c r="M63576" i="2"/>
  <c r="L63576" i="2"/>
  <c r="M63575" i="2"/>
  <c r="L63575" i="2"/>
  <c r="M63574" i="2"/>
  <c r="L63574" i="2"/>
  <c r="M63573" i="2"/>
  <c r="L63573" i="2"/>
  <c r="M63572" i="2"/>
  <c r="L63572" i="2"/>
  <c r="M63571" i="2"/>
  <c r="L63571" i="2"/>
  <c r="M63570" i="2"/>
  <c r="L63570" i="2"/>
  <c r="M63569" i="2"/>
  <c r="L63569" i="2"/>
  <c r="M63568" i="2"/>
  <c r="L63568" i="2"/>
  <c r="M63567" i="2"/>
  <c r="L63567" i="2"/>
  <c r="M63566" i="2"/>
  <c r="L63566" i="2"/>
  <c r="M63565" i="2"/>
  <c r="L63565" i="2"/>
  <c r="M63564" i="2"/>
  <c r="L63564" i="2"/>
  <c r="M63563" i="2"/>
  <c r="L63563" i="2"/>
  <c r="M63562" i="2"/>
  <c r="L63562" i="2"/>
  <c r="M63561" i="2"/>
  <c r="L63561" i="2"/>
  <c r="M63560" i="2"/>
  <c r="L63560" i="2"/>
  <c r="M63559" i="2"/>
  <c r="L63559" i="2"/>
  <c r="M63558" i="2"/>
  <c r="L63558" i="2"/>
  <c r="M63557" i="2"/>
  <c r="L63557" i="2"/>
  <c r="M63556" i="2"/>
  <c r="L63556" i="2"/>
  <c r="M63555" i="2"/>
  <c r="L63555" i="2"/>
  <c r="M63554" i="2"/>
  <c r="L63554" i="2"/>
  <c r="M63553" i="2"/>
  <c r="L63553" i="2"/>
  <c r="M63552" i="2"/>
  <c r="L63552" i="2"/>
  <c r="M63551" i="2"/>
  <c r="L63551" i="2"/>
  <c r="M63550" i="2"/>
  <c r="L63550" i="2"/>
  <c r="M63549" i="2"/>
  <c r="L63549" i="2"/>
  <c r="M63548" i="2"/>
  <c r="L63548" i="2"/>
  <c r="M63547" i="2"/>
  <c r="L63547" i="2"/>
  <c r="M63546" i="2"/>
  <c r="L63546" i="2"/>
  <c r="M63545" i="2"/>
  <c r="L63545" i="2"/>
  <c r="M63544" i="2"/>
  <c r="L63544" i="2"/>
  <c r="M63543" i="2"/>
  <c r="L63543" i="2"/>
  <c r="M63542" i="2"/>
  <c r="L63542" i="2"/>
  <c r="M63541" i="2"/>
  <c r="L63541" i="2"/>
  <c r="M63540" i="2"/>
  <c r="L63540" i="2"/>
  <c r="M63539" i="2"/>
  <c r="L63539" i="2"/>
  <c r="M63538" i="2"/>
  <c r="L63538" i="2"/>
  <c r="M63537" i="2"/>
  <c r="L63537" i="2"/>
  <c r="M63536" i="2"/>
  <c r="L63536" i="2"/>
  <c r="M63535" i="2"/>
  <c r="L63535" i="2"/>
  <c r="M63534" i="2"/>
  <c r="L63534" i="2"/>
  <c r="M63533" i="2"/>
  <c r="L63533" i="2"/>
  <c r="M63532" i="2"/>
  <c r="L63532" i="2"/>
  <c r="M63531" i="2"/>
  <c r="L63531" i="2"/>
  <c r="M63530" i="2"/>
  <c r="L63530" i="2"/>
  <c r="M63529" i="2"/>
  <c r="L63529" i="2"/>
  <c r="M63528" i="2"/>
  <c r="L63528" i="2"/>
  <c r="M63527" i="2"/>
  <c r="L63527" i="2"/>
  <c r="M63526" i="2"/>
  <c r="L63526" i="2"/>
  <c r="M63525" i="2"/>
  <c r="L63525" i="2"/>
  <c r="M63524" i="2"/>
  <c r="L63524" i="2"/>
  <c r="M63523" i="2"/>
  <c r="L63523" i="2"/>
  <c r="M63522" i="2"/>
  <c r="L63522" i="2"/>
  <c r="M63521" i="2"/>
  <c r="L63521" i="2"/>
  <c r="M63520" i="2"/>
  <c r="L63520" i="2"/>
  <c r="M63519" i="2"/>
  <c r="L63519" i="2"/>
  <c r="M63518" i="2"/>
  <c r="L63518" i="2"/>
  <c r="M63517" i="2"/>
  <c r="L63517" i="2"/>
  <c r="M63516" i="2"/>
  <c r="L63516" i="2"/>
  <c r="M63515" i="2"/>
  <c r="L63515" i="2"/>
  <c r="M63514" i="2"/>
  <c r="L63514" i="2"/>
  <c r="M63513" i="2"/>
  <c r="L63513" i="2"/>
  <c r="M63512" i="2"/>
  <c r="L63512" i="2"/>
  <c r="M63511" i="2"/>
  <c r="L63511" i="2"/>
  <c r="M63510" i="2"/>
  <c r="L63510" i="2"/>
  <c r="M63509" i="2"/>
  <c r="L63509" i="2"/>
  <c r="M63508" i="2"/>
  <c r="L63508" i="2"/>
  <c r="M63507" i="2"/>
  <c r="L63507" i="2"/>
  <c r="M63506" i="2"/>
  <c r="L63506" i="2"/>
  <c r="M63505" i="2"/>
  <c r="L63505" i="2"/>
  <c r="M63504" i="2"/>
  <c r="L63504" i="2"/>
  <c r="M63503" i="2"/>
  <c r="L63503" i="2"/>
  <c r="M63502" i="2"/>
  <c r="L63502" i="2"/>
  <c r="M63501" i="2"/>
  <c r="L63501" i="2"/>
  <c r="M63500" i="2"/>
  <c r="L63500" i="2"/>
  <c r="M63499" i="2"/>
  <c r="L63499" i="2"/>
  <c r="M63498" i="2"/>
  <c r="L63498" i="2"/>
  <c r="M63497" i="2"/>
  <c r="L63497" i="2"/>
  <c r="M63496" i="2"/>
  <c r="L63496" i="2"/>
  <c r="M63495" i="2"/>
  <c r="L63495" i="2"/>
  <c r="M63494" i="2"/>
  <c r="L63494" i="2"/>
  <c r="M63493" i="2"/>
  <c r="L63493" i="2"/>
  <c r="M63492" i="2"/>
  <c r="L63492" i="2"/>
  <c r="M63491" i="2"/>
  <c r="L63491" i="2"/>
  <c r="M63490" i="2"/>
  <c r="L63490" i="2"/>
  <c r="M63489" i="2"/>
  <c r="L63489" i="2"/>
  <c r="M63488" i="2"/>
  <c r="L63488" i="2"/>
  <c r="M63487" i="2"/>
  <c r="L63487" i="2"/>
  <c r="M63486" i="2"/>
  <c r="L63486" i="2"/>
  <c r="M63485" i="2"/>
  <c r="L63485" i="2"/>
  <c r="M63484" i="2"/>
  <c r="L63484" i="2"/>
  <c r="M63483" i="2"/>
  <c r="L63483" i="2"/>
  <c r="M63482" i="2"/>
  <c r="L63482" i="2"/>
  <c r="M63481" i="2"/>
  <c r="L63481" i="2"/>
  <c r="M63480" i="2"/>
  <c r="L63480" i="2"/>
  <c r="M63479" i="2"/>
  <c r="L63479" i="2"/>
  <c r="M63478" i="2"/>
  <c r="L63478" i="2"/>
  <c r="M63477" i="2"/>
  <c r="L63477" i="2"/>
  <c r="M63476" i="2"/>
  <c r="L63476" i="2"/>
  <c r="M63475" i="2"/>
  <c r="L63475" i="2"/>
  <c r="M63474" i="2"/>
  <c r="L63474" i="2"/>
  <c r="M63473" i="2"/>
  <c r="L63473" i="2"/>
  <c r="M63472" i="2"/>
  <c r="L63472" i="2"/>
  <c r="M63471" i="2"/>
  <c r="L63471" i="2"/>
  <c r="M63470" i="2"/>
  <c r="L63470" i="2"/>
  <c r="M63469" i="2"/>
  <c r="L63469" i="2"/>
  <c r="M63468" i="2"/>
  <c r="L63468" i="2"/>
  <c r="M63467" i="2"/>
  <c r="L63467" i="2"/>
  <c r="M63466" i="2"/>
  <c r="L63466" i="2"/>
  <c r="M63465" i="2"/>
  <c r="L63465" i="2"/>
  <c r="M63464" i="2"/>
  <c r="L63464" i="2"/>
  <c r="M63463" i="2"/>
  <c r="L63463" i="2"/>
  <c r="M63462" i="2"/>
  <c r="L63462" i="2"/>
  <c r="M63461" i="2"/>
  <c r="L63461" i="2"/>
  <c r="M63460" i="2"/>
  <c r="L63460" i="2"/>
  <c r="M63459" i="2"/>
  <c r="L63459" i="2"/>
  <c r="M63458" i="2"/>
  <c r="L63458" i="2"/>
  <c r="M63457" i="2"/>
  <c r="L63457" i="2"/>
  <c r="M63456" i="2"/>
  <c r="L63456" i="2"/>
  <c r="M63455" i="2"/>
  <c r="L63455" i="2"/>
  <c r="M63454" i="2"/>
  <c r="L63454" i="2"/>
  <c r="M63453" i="2"/>
  <c r="L63453" i="2"/>
  <c r="M63452" i="2"/>
  <c r="L63452" i="2"/>
  <c r="M63451" i="2"/>
  <c r="L63451" i="2"/>
  <c r="M63450" i="2"/>
  <c r="L63450" i="2"/>
  <c r="M63449" i="2"/>
  <c r="L63449" i="2"/>
  <c r="M63448" i="2"/>
  <c r="L63448" i="2"/>
  <c r="M63447" i="2"/>
  <c r="L63447" i="2"/>
  <c r="M63446" i="2"/>
  <c r="L63446" i="2"/>
  <c r="M63445" i="2"/>
  <c r="L63445" i="2"/>
  <c r="M63444" i="2"/>
  <c r="L63444" i="2"/>
  <c r="M63443" i="2"/>
  <c r="L63443" i="2"/>
  <c r="M63442" i="2"/>
  <c r="L63442" i="2"/>
  <c r="M63441" i="2"/>
  <c r="L63441" i="2"/>
  <c r="M63440" i="2"/>
  <c r="L63440" i="2"/>
  <c r="M63439" i="2"/>
  <c r="L63439" i="2"/>
  <c r="M63438" i="2"/>
  <c r="L63438" i="2"/>
  <c r="M63437" i="2"/>
  <c r="L63437" i="2"/>
  <c r="M63436" i="2"/>
  <c r="L63436" i="2"/>
  <c r="M63435" i="2"/>
  <c r="L63435" i="2"/>
  <c r="M63434" i="2"/>
  <c r="L63434" i="2"/>
  <c r="M63433" i="2"/>
  <c r="L63433" i="2"/>
  <c r="M63432" i="2"/>
  <c r="L63432" i="2"/>
  <c r="M63431" i="2"/>
  <c r="L63431" i="2"/>
  <c r="M63430" i="2"/>
  <c r="L63430" i="2"/>
  <c r="M63429" i="2"/>
  <c r="L63429" i="2"/>
  <c r="M63428" i="2"/>
  <c r="L63428" i="2"/>
  <c r="M63427" i="2"/>
  <c r="L63427" i="2"/>
  <c r="M63426" i="2"/>
  <c r="L63426" i="2"/>
  <c r="M63425" i="2"/>
  <c r="L63425" i="2"/>
  <c r="M63424" i="2"/>
  <c r="L63424" i="2"/>
  <c r="M63423" i="2"/>
  <c r="L63423" i="2"/>
  <c r="M63422" i="2"/>
  <c r="L63422" i="2"/>
  <c r="M63421" i="2"/>
  <c r="L63421" i="2"/>
  <c r="M63420" i="2"/>
  <c r="L63420" i="2"/>
  <c r="M63419" i="2"/>
  <c r="L63419" i="2"/>
  <c r="M63418" i="2"/>
  <c r="L63418" i="2"/>
  <c r="M63417" i="2"/>
  <c r="L63417" i="2"/>
  <c r="M63416" i="2"/>
  <c r="L63416" i="2"/>
  <c r="M63415" i="2"/>
  <c r="L63415" i="2"/>
  <c r="M63414" i="2"/>
  <c r="L63414" i="2"/>
  <c r="M63413" i="2"/>
  <c r="L63413" i="2"/>
  <c r="M63412" i="2"/>
  <c r="L63412" i="2"/>
  <c r="M63411" i="2"/>
  <c r="L63411" i="2"/>
  <c r="M63410" i="2"/>
  <c r="L63410" i="2"/>
  <c r="M63409" i="2"/>
  <c r="L63409" i="2"/>
  <c r="M63408" i="2"/>
  <c r="L63408" i="2"/>
  <c r="M63407" i="2"/>
  <c r="L63407" i="2"/>
  <c r="M63406" i="2"/>
  <c r="L63406" i="2"/>
  <c r="M63405" i="2"/>
  <c r="L63405" i="2"/>
  <c r="M63404" i="2"/>
  <c r="L63404" i="2"/>
  <c r="M63403" i="2"/>
  <c r="L63403" i="2"/>
  <c r="M63402" i="2"/>
  <c r="L63402" i="2"/>
  <c r="M63401" i="2"/>
  <c r="L63401" i="2"/>
  <c r="M63400" i="2"/>
  <c r="L63400" i="2"/>
  <c r="M63399" i="2"/>
  <c r="L63399" i="2"/>
  <c r="M63398" i="2"/>
  <c r="L63398" i="2"/>
  <c r="M63397" i="2"/>
  <c r="L63397" i="2"/>
  <c r="M63396" i="2"/>
  <c r="L63396" i="2"/>
  <c r="M63395" i="2"/>
  <c r="L63395" i="2"/>
  <c r="M63394" i="2"/>
  <c r="L63394" i="2"/>
  <c r="M63393" i="2"/>
  <c r="L63393" i="2"/>
  <c r="M63392" i="2"/>
  <c r="L63392" i="2"/>
  <c r="M63391" i="2"/>
  <c r="L63391" i="2"/>
  <c r="M63390" i="2"/>
  <c r="L63390" i="2"/>
  <c r="M63389" i="2"/>
  <c r="L63389" i="2"/>
  <c r="M63388" i="2"/>
  <c r="L63388" i="2"/>
  <c r="M63387" i="2"/>
  <c r="L63387" i="2"/>
  <c r="M63386" i="2"/>
  <c r="L63386" i="2"/>
  <c r="M63385" i="2"/>
  <c r="L63385" i="2"/>
  <c r="M63384" i="2"/>
  <c r="L63384" i="2"/>
  <c r="M63383" i="2"/>
  <c r="L63383" i="2"/>
  <c r="M63382" i="2"/>
  <c r="L63382" i="2"/>
  <c r="M63381" i="2"/>
  <c r="L63381" i="2"/>
  <c r="M63380" i="2"/>
  <c r="L63380" i="2"/>
  <c r="M63379" i="2"/>
  <c r="L63379" i="2"/>
  <c r="M63378" i="2"/>
  <c r="L63378" i="2"/>
  <c r="M63377" i="2"/>
  <c r="L63377" i="2"/>
  <c r="M63376" i="2"/>
  <c r="L63376" i="2"/>
  <c r="M63375" i="2"/>
  <c r="L63375" i="2"/>
  <c r="M63374" i="2"/>
  <c r="L63374" i="2"/>
  <c r="M63373" i="2"/>
  <c r="L63373" i="2"/>
  <c r="M63372" i="2"/>
  <c r="L63372" i="2"/>
  <c r="M63371" i="2"/>
  <c r="L63371" i="2"/>
  <c r="M63370" i="2"/>
  <c r="L63370" i="2"/>
  <c r="M63369" i="2"/>
  <c r="L63369" i="2"/>
  <c r="M63368" i="2"/>
  <c r="L63368" i="2"/>
  <c r="M63367" i="2"/>
  <c r="L63367" i="2"/>
  <c r="M63366" i="2"/>
  <c r="L63366" i="2"/>
  <c r="M63365" i="2"/>
  <c r="L63365" i="2"/>
  <c r="M63364" i="2"/>
  <c r="L63364" i="2"/>
  <c r="M63363" i="2"/>
  <c r="L63363" i="2"/>
  <c r="M63362" i="2"/>
  <c r="L63362" i="2"/>
  <c r="M63361" i="2"/>
  <c r="L63361" i="2"/>
  <c r="M63360" i="2"/>
  <c r="L63360" i="2"/>
  <c r="M63359" i="2"/>
  <c r="L63359" i="2"/>
  <c r="M63358" i="2"/>
  <c r="L63358" i="2"/>
  <c r="M63357" i="2"/>
  <c r="L63357" i="2"/>
  <c r="M63356" i="2"/>
  <c r="L63356" i="2"/>
  <c r="M63355" i="2"/>
  <c r="L63355" i="2"/>
  <c r="M63354" i="2"/>
  <c r="L63354" i="2"/>
  <c r="M63353" i="2"/>
  <c r="L63353" i="2"/>
  <c r="M63352" i="2"/>
  <c r="L63352" i="2"/>
  <c r="M63351" i="2"/>
  <c r="L63351" i="2"/>
  <c r="M63350" i="2"/>
  <c r="L63350" i="2"/>
  <c r="M63349" i="2"/>
  <c r="L63349" i="2"/>
  <c r="M63348" i="2"/>
  <c r="L63348" i="2"/>
  <c r="M63347" i="2"/>
  <c r="L63347" i="2"/>
  <c r="M63346" i="2"/>
  <c r="L63346" i="2"/>
  <c r="M63345" i="2"/>
  <c r="L63345" i="2"/>
  <c r="M63344" i="2"/>
  <c r="L63344" i="2"/>
  <c r="M63343" i="2"/>
  <c r="L63343" i="2"/>
  <c r="M63342" i="2"/>
  <c r="L63342" i="2"/>
  <c r="M63341" i="2"/>
  <c r="L63341" i="2"/>
  <c r="M63340" i="2"/>
  <c r="L63340" i="2"/>
  <c r="M63339" i="2"/>
  <c r="L63339" i="2"/>
  <c r="M63338" i="2"/>
  <c r="L63338" i="2"/>
  <c r="M63337" i="2"/>
  <c r="L63337" i="2"/>
  <c r="M63336" i="2"/>
  <c r="L63336" i="2"/>
  <c r="M63335" i="2"/>
  <c r="L63335" i="2"/>
  <c r="M63334" i="2"/>
  <c r="L63334" i="2"/>
  <c r="M63333" i="2"/>
  <c r="L63333" i="2"/>
  <c r="M63332" i="2"/>
  <c r="L63332" i="2"/>
  <c r="M63331" i="2"/>
  <c r="L63331" i="2"/>
  <c r="M63330" i="2"/>
  <c r="L63330" i="2"/>
  <c r="M63329" i="2"/>
  <c r="L63329" i="2"/>
  <c r="M63328" i="2"/>
  <c r="L63328" i="2"/>
  <c r="M63327" i="2"/>
  <c r="L63327" i="2"/>
  <c r="M63326" i="2"/>
  <c r="L63326" i="2"/>
  <c r="M63325" i="2"/>
  <c r="L63325" i="2"/>
  <c r="M63324" i="2"/>
  <c r="L63324" i="2"/>
  <c r="M63323" i="2"/>
  <c r="L63323" i="2"/>
  <c r="M63322" i="2"/>
  <c r="L63322" i="2"/>
  <c r="M63321" i="2"/>
  <c r="L63321" i="2"/>
  <c r="M63320" i="2"/>
  <c r="L63320" i="2"/>
  <c r="M63319" i="2"/>
  <c r="L63319" i="2"/>
  <c r="M63318" i="2"/>
  <c r="L63318" i="2"/>
  <c r="M63317" i="2"/>
  <c r="L63317" i="2"/>
  <c r="M63316" i="2"/>
  <c r="L63316" i="2"/>
  <c r="M63315" i="2"/>
  <c r="L63315" i="2"/>
  <c r="M63314" i="2"/>
  <c r="L63314" i="2"/>
  <c r="M63313" i="2"/>
  <c r="L63313" i="2"/>
  <c r="M63312" i="2"/>
  <c r="L63312" i="2"/>
  <c r="M63311" i="2"/>
  <c r="L63311" i="2"/>
  <c r="M63310" i="2"/>
  <c r="L63310" i="2"/>
  <c r="M63309" i="2"/>
  <c r="L63309" i="2"/>
  <c r="M63308" i="2"/>
  <c r="L63308" i="2"/>
  <c r="M63307" i="2"/>
  <c r="L63307" i="2"/>
  <c r="M63306" i="2"/>
  <c r="L63306" i="2"/>
  <c r="M63305" i="2"/>
  <c r="L63305" i="2"/>
  <c r="M63304" i="2"/>
  <c r="L63304" i="2"/>
  <c r="M63303" i="2"/>
  <c r="L63303" i="2"/>
  <c r="M63302" i="2"/>
  <c r="L63302" i="2"/>
  <c r="M63301" i="2"/>
  <c r="L63301" i="2"/>
  <c r="M63300" i="2"/>
  <c r="L63300" i="2"/>
  <c r="M63299" i="2"/>
  <c r="L63299" i="2"/>
  <c r="M63298" i="2"/>
  <c r="L63298" i="2"/>
  <c r="M63297" i="2"/>
  <c r="L63297" i="2"/>
  <c r="M63296" i="2"/>
  <c r="L63296" i="2"/>
  <c r="M63295" i="2"/>
  <c r="L63295" i="2"/>
  <c r="M63294" i="2"/>
  <c r="L63294" i="2"/>
  <c r="M63293" i="2"/>
  <c r="L63293" i="2"/>
  <c r="M63292" i="2"/>
  <c r="L63292" i="2"/>
  <c r="M63291" i="2"/>
  <c r="L63291" i="2"/>
  <c r="M63290" i="2"/>
  <c r="L63290" i="2"/>
  <c r="M63289" i="2"/>
  <c r="L63289" i="2"/>
  <c r="M63288" i="2"/>
  <c r="L63288" i="2"/>
  <c r="M63287" i="2"/>
  <c r="L63287" i="2"/>
  <c r="M63286" i="2"/>
  <c r="L63286" i="2"/>
  <c r="M63285" i="2"/>
  <c r="L63285" i="2"/>
  <c r="M63284" i="2"/>
  <c r="L63284" i="2"/>
  <c r="M63283" i="2"/>
  <c r="L63283" i="2"/>
  <c r="M63282" i="2"/>
  <c r="L63282" i="2"/>
  <c r="M63281" i="2"/>
  <c r="L63281" i="2"/>
  <c r="M63280" i="2"/>
  <c r="L63280" i="2"/>
  <c r="M63279" i="2"/>
  <c r="L63279" i="2"/>
  <c r="M63278" i="2"/>
  <c r="L63278" i="2"/>
  <c r="M63277" i="2"/>
  <c r="L63277" i="2"/>
  <c r="M63276" i="2"/>
  <c r="L63276" i="2"/>
  <c r="M63275" i="2"/>
  <c r="L63275" i="2"/>
  <c r="M63274" i="2"/>
  <c r="L63274" i="2"/>
  <c r="M63273" i="2"/>
  <c r="L63273" i="2"/>
  <c r="M63272" i="2"/>
  <c r="L63272" i="2"/>
  <c r="M63271" i="2"/>
  <c r="L63271" i="2"/>
  <c r="M63270" i="2"/>
  <c r="L63270" i="2"/>
  <c r="M63269" i="2"/>
  <c r="L63269" i="2"/>
  <c r="M63268" i="2"/>
  <c r="L63268" i="2"/>
  <c r="M63267" i="2"/>
  <c r="L63267" i="2"/>
  <c r="M63266" i="2"/>
  <c r="L63266" i="2"/>
  <c r="M63265" i="2"/>
  <c r="L63265" i="2"/>
  <c r="M63264" i="2"/>
  <c r="L63264" i="2"/>
  <c r="M63263" i="2"/>
  <c r="L63263" i="2"/>
  <c r="M63262" i="2"/>
  <c r="L63262" i="2"/>
  <c r="M63261" i="2"/>
  <c r="L63261" i="2"/>
  <c r="M63260" i="2"/>
  <c r="L63260" i="2"/>
  <c r="M63259" i="2"/>
  <c r="L63259" i="2"/>
  <c r="M63258" i="2"/>
  <c r="L63258" i="2"/>
  <c r="M63257" i="2"/>
  <c r="L63257" i="2"/>
  <c r="M63256" i="2"/>
  <c r="L63256" i="2"/>
  <c r="M63255" i="2"/>
  <c r="L63255" i="2"/>
  <c r="M63254" i="2"/>
  <c r="L63254" i="2"/>
  <c r="M63253" i="2"/>
  <c r="L63253" i="2"/>
  <c r="M63252" i="2"/>
  <c r="L63252" i="2"/>
  <c r="M63251" i="2"/>
  <c r="L63251" i="2"/>
  <c r="M63250" i="2"/>
  <c r="L63250" i="2"/>
  <c r="M63249" i="2"/>
  <c r="L63249" i="2"/>
  <c r="M63248" i="2"/>
  <c r="L63248" i="2"/>
  <c r="M63247" i="2"/>
  <c r="L63247" i="2"/>
  <c r="M63246" i="2"/>
  <c r="L63246" i="2"/>
  <c r="M63245" i="2"/>
  <c r="L63245" i="2"/>
  <c r="M63244" i="2"/>
  <c r="L63244" i="2"/>
  <c r="M63243" i="2"/>
  <c r="L63243" i="2"/>
  <c r="M63242" i="2"/>
  <c r="L63242" i="2"/>
  <c r="M63241" i="2"/>
  <c r="L63241" i="2"/>
  <c r="M63240" i="2"/>
  <c r="L63240" i="2"/>
  <c r="M63239" i="2"/>
  <c r="L63239" i="2"/>
  <c r="M63238" i="2"/>
  <c r="L63238" i="2"/>
  <c r="M63237" i="2"/>
  <c r="L63237" i="2"/>
  <c r="M63236" i="2"/>
  <c r="L63236" i="2"/>
  <c r="M63235" i="2"/>
  <c r="L63235" i="2"/>
  <c r="M63234" i="2"/>
  <c r="L63234" i="2"/>
  <c r="M63233" i="2"/>
  <c r="L63233" i="2"/>
  <c r="M63232" i="2"/>
  <c r="L63232" i="2"/>
  <c r="M63231" i="2"/>
  <c r="L63231" i="2"/>
  <c r="M63230" i="2"/>
  <c r="L63230" i="2"/>
  <c r="M63229" i="2"/>
  <c r="L63229" i="2"/>
  <c r="M63228" i="2"/>
  <c r="L63228" i="2"/>
  <c r="M63227" i="2"/>
  <c r="L63227" i="2"/>
  <c r="M63226" i="2"/>
  <c r="L63226" i="2"/>
  <c r="M63225" i="2"/>
  <c r="L63225" i="2"/>
  <c r="M63224" i="2"/>
  <c r="L63224" i="2"/>
  <c r="M63223" i="2"/>
  <c r="L63223" i="2"/>
  <c r="M63222" i="2"/>
  <c r="L63222" i="2"/>
  <c r="M63221" i="2"/>
  <c r="L63221" i="2"/>
  <c r="M63220" i="2"/>
  <c r="L63220" i="2"/>
  <c r="M63219" i="2"/>
  <c r="L63219" i="2"/>
  <c r="M63218" i="2"/>
  <c r="L63218" i="2"/>
  <c r="M63217" i="2"/>
  <c r="L63217" i="2"/>
  <c r="M63216" i="2"/>
  <c r="L63216" i="2"/>
  <c r="M63215" i="2"/>
  <c r="L63215" i="2"/>
  <c r="M63214" i="2"/>
  <c r="L63214" i="2"/>
  <c r="M63213" i="2"/>
  <c r="L63213" i="2"/>
  <c r="M63212" i="2"/>
  <c r="L63212" i="2"/>
  <c r="M63211" i="2"/>
  <c r="L63211" i="2"/>
  <c r="M63210" i="2"/>
  <c r="L63210" i="2"/>
  <c r="M63209" i="2"/>
  <c r="L63209" i="2"/>
  <c r="M63208" i="2"/>
  <c r="L63208" i="2"/>
  <c r="M63207" i="2"/>
  <c r="L63207" i="2"/>
  <c r="M63206" i="2"/>
  <c r="L63206" i="2"/>
  <c r="M63205" i="2"/>
  <c r="L63205" i="2"/>
  <c r="M63204" i="2"/>
  <c r="L63204" i="2"/>
  <c r="M63203" i="2"/>
  <c r="L63203" i="2"/>
  <c r="M63202" i="2"/>
  <c r="L63202" i="2"/>
  <c r="M63201" i="2"/>
  <c r="L63201" i="2"/>
  <c r="M63200" i="2"/>
  <c r="L63200" i="2"/>
  <c r="M63199" i="2"/>
  <c r="L63199" i="2"/>
  <c r="M63198" i="2"/>
  <c r="L63198" i="2"/>
  <c r="M63197" i="2"/>
  <c r="L63197" i="2"/>
  <c r="M63196" i="2"/>
  <c r="L63196" i="2"/>
  <c r="M63195" i="2"/>
  <c r="L63195" i="2"/>
  <c r="M63194" i="2"/>
  <c r="L63194" i="2"/>
  <c r="M63193" i="2"/>
  <c r="L63193" i="2"/>
  <c r="M63192" i="2"/>
  <c r="L63192" i="2"/>
  <c r="M63191" i="2"/>
  <c r="L63191" i="2"/>
  <c r="M63190" i="2"/>
  <c r="L63190" i="2"/>
  <c r="M63189" i="2"/>
  <c r="L63189" i="2"/>
  <c r="M63188" i="2"/>
  <c r="L63188" i="2"/>
  <c r="M63187" i="2"/>
  <c r="L63187" i="2"/>
  <c r="M63186" i="2"/>
  <c r="L63186" i="2"/>
  <c r="M63185" i="2"/>
  <c r="L63185" i="2"/>
  <c r="M63184" i="2"/>
  <c r="L63184" i="2"/>
  <c r="M63183" i="2"/>
  <c r="L63183" i="2"/>
  <c r="M63182" i="2"/>
  <c r="L63182" i="2"/>
  <c r="M63181" i="2"/>
  <c r="L63181" i="2"/>
  <c r="M63180" i="2"/>
  <c r="L63180" i="2"/>
  <c r="M63179" i="2"/>
  <c r="L63179" i="2"/>
  <c r="M63178" i="2"/>
  <c r="L63178" i="2"/>
  <c r="M63177" i="2"/>
  <c r="L63177" i="2"/>
  <c r="M63176" i="2"/>
  <c r="L63176" i="2"/>
  <c r="M63175" i="2"/>
  <c r="L63175" i="2"/>
  <c r="M63174" i="2"/>
  <c r="L63174" i="2"/>
  <c r="M63173" i="2"/>
  <c r="L63173" i="2"/>
  <c r="M63172" i="2"/>
  <c r="L63172" i="2"/>
  <c r="M63171" i="2"/>
  <c r="L63171" i="2"/>
  <c r="M63170" i="2"/>
  <c r="L63170" i="2"/>
  <c r="M63169" i="2"/>
  <c r="L63169" i="2"/>
  <c r="M63168" i="2"/>
  <c r="L63168" i="2"/>
  <c r="M63167" i="2"/>
  <c r="L63167" i="2"/>
  <c r="M63166" i="2"/>
  <c r="L63166" i="2"/>
  <c r="M63165" i="2"/>
  <c r="L63165" i="2"/>
  <c r="M63164" i="2"/>
  <c r="L63164" i="2"/>
  <c r="M63163" i="2"/>
  <c r="L63163" i="2"/>
  <c r="M63162" i="2"/>
  <c r="L63162" i="2"/>
  <c r="M63161" i="2"/>
  <c r="L63161" i="2"/>
  <c r="M63160" i="2"/>
  <c r="L63160" i="2"/>
  <c r="M63159" i="2"/>
  <c r="L63159" i="2"/>
  <c r="M63158" i="2"/>
  <c r="L63158" i="2"/>
  <c r="M63157" i="2"/>
  <c r="L63157" i="2"/>
  <c r="M63156" i="2"/>
  <c r="L63156" i="2"/>
  <c r="M63155" i="2"/>
  <c r="L63155" i="2"/>
  <c r="M63154" i="2"/>
  <c r="L63154" i="2"/>
  <c r="M63153" i="2"/>
  <c r="L63153" i="2"/>
  <c r="M63152" i="2"/>
  <c r="L63152" i="2"/>
  <c r="M63151" i="2"/>
  <c r="L63151" i="2"/>
  <c r="M63150" i="2"/>
  <c r="L63150" i="2"/>
  <c r="M63149" i="2"/>
  <c r="L63149" i="2"/>
  <c r="M63148" i="2"/>
  <c r="L63148" i="2"/>
  <c r="M63147" i="2"/>
  <c r="L63147" i="2"/>
  <c r="M63146" i="2"/>
  <c r="L63146" i="2"/>
  <c r="M63145" i="2"/>
  <c r="L63145" i="2"/>
  <c r="M63144" i="2"/>
  <c r="L63144" i="2"/>
  <c r="M63143" i="2"/>
  <c r="L63143" i="2"/>
  <c r="M63142" i="2"/>
  <c r="L63142" i="2"/>
  <c r="M63141" i="2"/>
  <c r="L63141" i="2"/>
  <c r="M63140" i="2"/>
  <c r="L63140" i="2"/>
  <c r="M63139" i="2"/>
  <c r="L63139" i="2"/>
  <c r="M63138" i="2"/>
  <c r="L63138" i="2"/>
  <c r="M63137" i="2"/>
  <c r="L63137" i="2"/>
  <c r="M63136" i="2"/>
  <c r="L63136" i="2"/>
  <c r="M63135" i="2"/>
  <c r="L63135" i="2"/>
  <c r="M63134" i="2"/>
  <c r="L63134" i="2"/>
  <c r="M63133" i="2"/>
  <c r="L63133" i="2"/>
  <c r="M63132" i="2"/>
  <c r="L63132" i="2"/>
  <c r="M63131" i="2"/>
  <c r="L63131" i="2"/>
  <c r="M63130" i="2"/>
  <c r="L63130" i="2"/>
  <c r="M63129" i="2"/>
  <c r="L63129" i="2"/>
  <c r="M63128" i="2"/>
  <c r="L63128" i="2"/>
  <c r="M63127" i="2"/>
  <c r="L63127" i="2"/>
  <c r="M63126" i="2"/>
  <c r="L63126" i="2"/>
  <c r="M63125" i="2"/>
  <c r="L63125" i="2"/>
  <c r="M63124" i="2"/>
  <c r="L63124" i="2"/>
  <c r="M63123" i="2"/>
  <c r="L63123" i="2"/>
  <c r="M63122" i="2"/>
  <c r="L63122" i="2"/>
  <c r="M63121" i="2"/>
  <c r="L63121" i="2"/>
  <c r="M63120" i="2"/>
  <c r="L63120" i="2"/>
  <c r="M63119" i="2"/>
  <c r="L63119" i="2"/>
  <c r="M63118" i="2"/>
  <c r="L63118" i="2"/>
  <c r="M63117" i="2"/>
  <c r="L63117" i="2"/>
  <c r="M63116" i="2"/>
  <c r="L63116" i="2"/>
  <c r="M63115" i="2"/>
  <c r="L63115" i="2"/>
  <c r="M63114" i="2"/>
  <c r="L63114" i="2"/>
  <c r="M63113" i="2"/>
  <c r="L63113" i="2"/>
  <c r="M63112" i="2"/>
  <c r="L63112" i="2"/>
  <c r="M63111" i="2"/>
  <c r="L63111" i="2"/>
  <c r="M63110" i="2"/>
  <c r="L63110" i="2"/>
  <c r="M63109" i="2"/>
  <c r="L63109" i="2"/>
  <c r="M63108" i="2"/>
  <c r="L63108" i="2"/>
  <c r="M63107" i="2"/>
  <c r="L63107" i="2"/>
  <c r="M63106" i="2"/>
  <c r="L63106" i="2"/>
  <c r="M63105" i="2"/>
  <c r="L63105" i="2"/>
  <c r="M63104" i="2"/>
  <c r="L63104" i="2"/>
  <c r="M63103" i="2"/>
  <c r="L63103" i="2"/>
  <c r="M63102" i="2"/>
  <c r="L63102" i="2"/>
  <c r="M63101" i="2"/>
  <c r="L63101" i="2"/>
  <c r="M63100" i="2"/>
  <c r="L63100" i="2"/>
  <c r="M63099" i="2"/>
  <c r="L63099" i="2"/>
  <c r="M63098" i="2"/>
  <c r="L63098" i="2"/>
  <c r="M63097" i="2"/>
  <c r="L63097" i="2"/>
  <c r="M63096" i="2"/>
  <c r="L63096" i="2"/>
  <c r="M63095" i="2"/>
  <c r="L63095" i="2"/>
  <c r="M63094" i="2"/>
  <c r="L63094" i="2"/>
  <c r="M63093" i="2"/>
  <c r="L63093" i="2"/>
  <c r="M63092" i="2"/>
  <c r="L63092" i="2"/>
  <c r="M63091" i="2"/>
  <c r="L63091" i="2"/>
  <c r="M63090" i="2"/>
  <c r="L63090" i="2"/>
  <c r="M63089" i="2"/>
  <c r="L63089" i="2"/>
  <c r="M63088" i="2"/>
  <c r="L63088" i="2"/>
  <c r="M63087" i="2"/>
  <c r="L63087" i="2"/>
  <c r="M63086" i="2"/>
  <c r="L63086" i="2"/>
  <c r="M63085" i="2"/>
  <c r="L63085" i="2"/>
  <c r="M63084" i="2"/>
  <c r="L63084" i="2"/>
  <c r="M63083" i="2"/>
  <c r="L63083" i="2"/>
  <c r="M63082" i="2"/>
  <c r="L63082" i="2"/>
  <c r="M63081" i="2"/>
  <c r="L63081" i="2"/>
  <c r="M63080" i="2"/>
  <c r="L63080" i="2"/>
  <c r="M63079" i="2"/>
  <c r="L63079" i="2"/>
  <c r="M63078" i="2"/>
  <c r="L63078" i="2"/>
  <c r="M63077" i="2"/>
  <c r="L63077" i="2"/>
  <c r="M63076" i="2"/>
  <c r="L63076" i="2"/>
  <c r="M63075" i="2"/>
  <c r="L63075" i="2"/>
  <c r="M63074" i="2"/>
  <c r="L63074" i="2"/>
  <c r="M63073" i="2"/>
  <c r="L63073" i="2"/>
  <c r="M63072" i="2"/>
  <c r="L63072" i="2"/>
  <c r="M63071" i="2"/>
  <c r="L63071" i="2"/>
  <c r="M63070" i="2"/>
  <c r="L63070" i="2"/>
  <c r="M63069" i="2"/>
  <c r="L63069" i="2"/>
  <c r="M63068" i="2"/>
  <c r="L63068" i="2"/>
  <c r="M63067" i="2"/>
  <c r="L63067" i="2"/>
  <c r="M63066" i="2"/>
  <c r="L63066" i="2"/>
  <c r="M63065" i="2"/>
  <c r="L63065" i="2"/>
  <c r="M63064" i="2"/>
  <c r="L63064" i="2"/>
  <c r="M63063" i="2"/>
  <c r="L63063" i="2"/>
  <c r="M63062" i="2"/>
  <c r="L63062" i="2"/>
  <c r="M63061" i="2"/>
  <c r="L63061" i="2"/>
  <c r="M63060" i="2"/>
  <c r="L63060" i="2"/>
  <c r="M63059" i="2"/>
  <c r="L63059" i="2"/>
  <c r="M63058" i="2"/>
  <c r="L63058" i="2"/>
  <c r="M63057" i="2"/>
  <c r="L63057" i="2"/>
  <c r="M63056" i="2"/>
  <c r="L63056" i="2"/>
  <c r="M63055" i="2"/>
  <c r="L63055" i="2"/>
  <c r="M63054" i="2"/>
  <c r="L63054" i="2"/>
  <c r="M63053" i="2"/>
  <c r="L63053" i="2"/>
  <c r="M63052" i="2"/>
  <c r="L63052" i="2"/>
  <c r="M63051" i="2"/>
  <c r="L63051" i="2"/>
  <c r="M63050" i="2"/>
  <c r="L63050" i="2"/>
  <c r="M63049" i="2"/>
  <c r="L63049" i="2"/>
  <c r="M63048" i="2"/>
  <c r="L63048" i="2"/>
  <c r="M63047" i="2"/>
  <c r="L63047" i="2"/>
  <c r="M63046" i="2"/>
  <c r="L63046" i="2"/>
  <c r="M63045" i="2"/>
  <c r="L63045" i="2"/>
  <c r="M63044" i="2"/>
  <c r="L63044" i="2"/>
  <c r="M63043" i="2"/>
  <c r="L63043" i="2"/>
  <c r="M63042" i="2"/>
  <c r="L63042" i="2"/>
  <c r="M63041" i="2"/>
  <c r="L63041" i="2"/>
  <c r="M63040" i="2"/>
  <c r="L63040" i="2"/>
  <c r="M63039" i="2"/>
  <c r="L63039" i="2"/>
  <c r="M63038" i="2"/>
  <c r="L63038" i="2"/>
  <c r="M63037" i="2"/>
  <c r="L63037" i="2"/>
  <c r="M63036" i="2"/>
  <c r="L63036" i="2"/>
  <c r="M63035" i="2"/>
  <c r="L63035" i="2"/>
  <c r="M63034" i="2"/>
  <c r="L63034" i="2"/>
  <c r="M63033" i="2"/>
  <c r="L63033" i="2"/>
  <c r="M63032" i="2"/>
  <c r="L63032" i="2"/>
  <c r="M63031" i="2"/>
  <c r="L63031" i="2"/>
  <c r="M63030" i="2"/>
  <c r="L63030" i="2"/>
  <c r="M63029" i="2"/>
  <c r="L63029" i="2"/>
  <c r="M63028" i="2"/>
  <c r="L63028" i="2"/>
  <c r="M63027" i="2"/>
  <c r="L63027" i="2"/>
  <c r="M63026" i="2"/>
  <c r="L63026" i="2"/>
  <c r="M63025" i="2"/>
  <c r="L63025" i="2"/>
  <c r="M63024" i="2"/>
  <c r="L63024" i="2"/>
  <c r="M63023" i="2"/>
  <c r="L63023" i="2"/>
  <c r="M63022" i="2"/>
  <c r="L63022" i="2"/>
  <c r="M63021" i="2"/>
  <c r="L63021" i="2"/>
  <c r="M63020" i="2"/>
  <c r="L63020" i="2"/>
  <c r="M63019" i="2"/>
  <c r="L63019" i="2"/>
  <c r="M63018" i="2"/>
  <c r="L63018" i="2"/>
  <c r="M63017" i="2"/>
  <c r="L63017" i="2"/>
  <c r="M63016" i="2"/>
  <c r="L63016" i="2"/>
  <c r="M63015" i="2"/>
  <c r="L63015" i="2"/>
  <c r="M63014" i="2"/>
  <c r="L63014" i="2"/>
  <c r="M63013" i="2"/>
  <c r="L63013" i="2"/>
  <c r="M63012" i="2"/>
  <c r="L63012" i="2"/>
  <c r="M63011" i="2"/>
  <c r="L63011" i="2"/>
  <c r="M63010" i="2"/>
  <c r="L63010" i="2"/>
  <c r="M63009" i="2"/>
  <c r="L63009" i="2"/>
  <c r="M63008" i="2"/>
  <c r="L63008" i="2"/>
  <c r="M63007" i="2"/>
  <c r="L63007" i="2"/>
  <c r="M63006" i="2"/>
  <c r="L63006" i="2"/>
  <c r="M63005" i="2"/>
  <c r="L63005" i="2"/>
  <c r="M63004" i="2"/>
  <c r="L63004" i="2"/>
  <c r="M63003" i="2"/>
  <c r="L63003" i="2"/>
  <c r="M63002" i="2"/>
  <c r="L63002" i="2"/>
  <c r="M63001" i="2"/>
  <c r="L63001" i="2"/>
  <c r="M63000" i="2"/>
  <c r="L63000" i="2"/>
  <c r="M62999" i="2"/>
  <c r="L62999" i="2"/>
  <c r="M62998" i="2"/>
  <c r="L62998" i="2"/>
  <c r="M62997" i="2"/>
  <c r="L62997" i="2"/>
  <c r="M62996" i="2"/>
  <c r="L62996" i="2"/>
  <c r="M62995" i="2"/>
  <c r="L62995" i="2"/>
  <c r="M62994" i="2"/>
  <c r="L62994" i="2"/>
  <c r="M62993" i="2"/>
  <c r="L62993" i="2"/>
  <c r="M62992" i="2"/>
  <c r="L62992" i="2"/>
  <c r="M62991" i="2"/>
  <c r="L62991" i="2"/>
  <c r="M62990" i="2"/>
  <c r="L62990" i="2"/>
  <c r="M62989" i="2"/>
  <c r="L62989" i="2"/>
  <c r="M62988" i="2"/>
  <c r="L62988" i="2"/>
  <c r="M62987" i="2"/>
  <c r="L62987" i="2"/>
  <c r="M62986" i="2"/>
  <c r="L62986" i="2"/>
  <c r="M62985" i="2"/>
  <c r="L62985" i="2"/>
  <c r="M62984" i="2"/>
  <c r="L62984" i="2"/>
  <c r="M62983" i="2"/>
  <c r="L62983" i="2"/>
  <c r="M62982" i="2"/>
  <c r="L62982" i="2"/>
  <c r="M62981" i="2"/>
  <c r="L62981" i="2"/>
  <c r="M62980" i="2"/>
  <c r="L62980" i="2"/>
  <c r="M62979" i="2"/>
  <c r="L62979" i="2"/>
  <c r="M62978" i="2"/>
  <c r="L62978" i="2"/>
  <c r="M62977" i="2"/>
  <c r="L62977" i="2"/>
  <c r="M62976" i="2"/>
  <c r="L62976" i="2"/>
  <c r="M62975" i="2"/>
  <c r="L62975" i="2"/>
  <c r="M62974" i="2"/>
  <c r="L62974" i="2"/>
  <c r="M62973" i="2"/>
  <c r="L62973" i="2"/>
  <c r="M62972" i="2"/>
  <c r="L62972" i="2"/>
  <c r="M62971" i="2"/>
  <c r="L62971" i="2"/>
  <c r="M62970" i="2"/>
  <c r="L62970" i="2"/>
  <c r="M62969" i="2"/>
  <c r="L62969" i="2"/>
  <c r="M62968" i="2"/>
  <c r="L62968" i="2"/>
  <c r="M62967" i="2"/>
  <c r="L62967" i="2"/>
  <c r="M62966" i="2"/>
  <c r="L62966" i="2"/>
  <c r="M62965" i="2"/>
  <c r="L62965" i="2"/>
  <c r="M62964" i="2"/>
  <c r="L62964" i="2"/>
  <c r="M62963" i="2"/>
  <c r="L62963" i="2"/>
  <c r="M62962" i="2"/>
  <c r="L62962" i="2"/>
  <c r="M62961" i="2"/>
  <c r="L62961" i="2"/>
  <c r="M62960" i="2"/>
  <c r="L62960" i="2"/>
  <c r="M62959" i="2"/>
  <c r="L62959" i="2"/>
  <c r="M62958" i="2"/>
  <c r="L62958" i="2"/>
  <c r="M62957" i="2"/>
  <c r="L62957" i="2"/>
  <c r="M62956" i="2"/>
  <c r="L62956" i="2"/>
  <c r="M62955" i="2"/>
  <c r="L62955" i="2"/>
  <c r="M62954" i="2"/>
  <c r="L62954" i="2"/>
  <c r="M62953" i="2"/>
  <c r="L62953" i="2"/>
  <c r="M62952" i="2"/>
  <c r="L62952" i="2"/>
  <c r="M62951" i="2"/>
  <c r="L62951" i="2"/>
  <c r="M62950" i="2"/>
  <c r="L62950" i="2"/>
  <c r="M62949" i="2"/>
  <c r="L62949" i="2"/>
  <c r="M62948" i="2"/>
  <c r="L62948" i="2"/>
  <c r="M62947" i="2"/>
  <c r="L62947" i="2"/>
  <c r="M62946" i="2"/>
  <c r="L62946" i="2"/>
  <c r="M62945" i="2"/>
  <c r="L62945" i="2"/>
  <c r="M62944" i="2"/>
  <c r="L62944" i="2"/>
  <c r="M62943" i="2"/>
  <c r="L62943" i="2"/>
  <c r="M62942" i="2"/>
  <c r="L62942" i="2"/>
  <c r="M62941" i="2"/>
  <c r="L62941" i="2"/>
  <c r="M62940" i="2"/>
  <c r="L62940" i="2"/>
  <c r="M62939" i="2"/>
  <c r="L62939" i="2"/>
  <c r="M62938" i="2"/>
  <c r="L62938" i="2"/>
  <c r="M62937" i="2"/>
  <c r="L62937" i="2"/>
  <c r="M62936" i="2"/>
  <c r="L62936" i="2"/>
  <c r="M62935" i="2"/>
  <c r="L62935" i="2"/>
  <c r="M62934" i="2"/>
  <c r="L62934" i="2"/>
  <c r="M62933" i="2"/>
  <c r="L62933" i="2"/>
  <c r="M62932" i="2"/>
  <c r="L62932" i="2"/>
  <c r="M62931" i="2"/>
  <c r="L62931" i="2"/>
  <c r="M62930" i="2"/>
  <c r="L62930" i="2"/>
  <c r="M62929" i="2"/>
  <c r="L62929" i="2"/>
  <c r="M62928" i="2"/>
  <c r="L62928" i="2"/>
  <c r="M62927" i="2"/>
  <c r="L62927" i="2"/>
  <c r="M62926" i="2"/>
  <c r="L62926" i="2"/>
  <c r="M62925" i="2"/>
  <c r="L62925" i="2"/>
  <c r="M62924" i="2"/>
  <c r="L62924" i="2"/>
  <c r="M62923" i="2"/>
  <c r="L62923" i="2"/>
  <c r="M62922" i="2"/>
  <c r="L62922" i="2"/>
  <c r="M62921" i="2"/>
  <c r="L62921" i="2"/>
  <c r="M62920" i="2"/>
  <c r="L62920" i="2"/>
  <c r="M62919" i="2"/>
  <c r="L62919" i="2"/>
  <c r="M62918" i="2"/>
  <c r="L62918" i="2"/>
  <c r="M62917" i="2"/>
  <c r="L62917" i="2"/>
  <c r="M62916" i="2"/>
  <c r="L62916" i="2"/>
  <c r="M62915" i="2"/>
  <c r="L62915" i="2"/>
  <c r="M62914" i="2"/>
  <c r="L62914" i="2"/>
  <c r="M62913" i="2"/>
  <c r="L62913" i="2"/>
  <c r="M62912" i="2"/>
  <c r="L62912" i="2"/>
  <c r="M62911" i="2"/>
  <c r="L62911" i="2"/>
  <c r="M62910" i="2"/>
  <c r="L62910" i="2"/>
  <c r="M62909" i="2"/>
  <c r="L62909" i="2"/>
  <c r="M62908" i="2"/>
  <c r="L62908" i="2"/>
  <c r="M62907" i="2"/>
  <c r="L62907" i="2"/>
  <c r="M62906" i="2"/>
  <c r="L62906" i="2"/>
  <c r="M62905" i="2"/>
  <c r="L62905" i="2"/>
  <c r="M62904" i="2"/>
  <c r="L62904" i="2"/>
  <c r="M62903" i="2"/>
  <c r="L62903" i="2"/>
  <c r="M62902" i="2"/>
  <c r="L62902" i="2"/>
  <c r="M62901" i="2"/>
  <c r="L62901" i="2"/>
  <c r="M62900" i="2"/>
  <c r="L62900" i="2"/>
  <c r="M62899" i="2"/>
  <c r="L62899" i="2"/>
  <c r="M62898" i="2"/>
  <c r="L62898" i="2"/>
  <c r="M62897" i="2"/>
  <c r="L62897" i="2"/>
  <c r="M62896" i="2"/>
  <c r="L62896" i="2"/>
  <c r="M62895" i="2"/>
  <c r="L62895" i="2"/>
  <c r="M62894" i="2"/>
  <c r="L62894" i="2"/>
  <c r="M62893" i="2"/>
  <c r="L62893" i="2"/>
  <c r="M62892" i="2"/>
  <c r="L62892" i="2"/>
  <c r="M62891" i="2"/>
  <c r="L62891" i="2"/>
  <c r="M62890" i="2"/>
  <c r="L62890" i="2"/>
  <c r="M62889" i="2"/>
  <c r="L62889" i="2"/>
  <c r="M62888" i="2"/>
  <c r="L62888" i="2"/>
  <c r="M62887" i="2"/>
  <c r="L62887" i="2"/>
  <c r="M62886" i="2"/>
  <c r="L62886" i="2"/>
  <c r="M62885" i="2"/>
  <c r="L62885" i="2"/>
  <c r="M62884" i="2"/>
  <c r="L62884" i="2"/>
  <c r="M62883" i="2"/>
  <c r="L62883" i="2"/>
  <c r="M62882" i="2"/>
  <c r="L62882" i="2"/>
  <c r="M62881" i="2"/>
  <c r="L62881" i="2"/>
  <c r="M62880" i="2"/>
  <c r="L62880" i="2"/>
  <c r="M62879" i="2"/>
  <c r="L62879" i="2"/>
  <c r="M62878" i="2"/>
  <c r="L62878" i="2"/>
  <c r="M62877" i="2"/>
  <c r="L62877" i="2"/>
  <c r="M62876" i="2"/>
  <c r="L62876" i="2"/>
  <c r="M62875" i="2"/>
  <c r="L62875" i="2"/>
  <c r="M62874" i="2"/>
  <c r="L62874" i="2"/>
  <c r="M62873" i="2"/>
  <c r="L62873" i="2"/>
  <c r="M62872" i="2"/>
  <c r="L62872" i="2"/>
  <c r="M62871" i="2"/>
  <c r="L62871" i="2"/>
  <c r="M62870" i="2"/>
  <c r="L62870" i="2"/>
  <c r="M62869" i="2"/>
  <c r="L62869" i="2"/>
  <c r="M62868" i="2"/>
  <c r="L62868" i="2"/>
  <c r="M62867" i="2"/>
  <c r="L62867" i="2"/>
  <c r="M62866" i="2"/>
  <c r="L62866" i="2"/>
  <c r="M62865" i="2"/>
  <c r="L62865" i="2"/>
  <c r="M62864" i="2"/>
  <c r="L62864" i="2"/>
  <c r="M62863" i="2"/>
  <c r="L62863" i="2"/>
  <c r="M62862" i="2"/>
  <c r="L62862" i="2"/>
  <c r="M62861" i="2"/>
  <c r="L62861" i="2"/>
  <c r="M62860" i="2"/>
  <c r="L62860" i="2"/>
  <c r="M62859" i="2"/>
  <c r="L62859" i="2"/>
  <c r="M62858" i="2"/>
  <c r="L62858" i="2"/>
  <c r="M62857" i="2"/>
  <c r="L62857" i="2"/>
  <c r="M62856" i="2"/>
  <c r="L62856" i="2"/>
  <c r="M62855" i="2"/>
  <c r="L62855" i="2"/>
  <c r="M62854" i="2"/>
  <c r="L62854" i="2"/>
  <c r="M62853" i="2"/>
  <c r="L62853" i="2"/>
  <c r="M62852" i="2"/>
  <c r="L62852" i="2"/>
  <c r="M62851" i="2"/>
  <c r="L62851" i="2"/>
  <c r="M62850" i="2"/>
  <c r="L62850" i="2"/>
  <c r="M62849" i="2"/>
  <c r="L62849" i="2"/>
  <c r="M62848" i="2"/>
  <c r="L62848" i="2"/>
  <c r="M62847" i="2"/>
  <c r="L62847" i="2"/>
  <c r="M62846" i="2"/>
  <c r="L62846" i="2"/>
  <c r="M62845" i="2"/>
  <c r="L62845" i="2"/>
  <c r="M62844" i="2"/>
  <c r="L62844" i="2"/>
  <c r="M62843" i="2"/>
  <c r="L62843" i="2"/>
  <c r="M62842" i="2"/>
  <c r="L62842" i="2"/>
  <c r="M62841" i="2"/>
  <c r="L62841" i="2"/>
  <c r="M62840" i="2"/>
  <c r="L62840" i="2"/>
  <c r="M62839" i="2"/>
  <c r="L62839" i="2"/>
  <c r="M62838" i="2"/>
  <c r="L62838" i="2"/>
  <c r="M62837" i="2"/>
  <c r="L62837" i="2"/>
  <c r="M62836" i="2"/>
  <c r="L62836" i="2"/>
  <c r="M62835" i="2"/>
  <c r="L62835" i="2"/>
  <c r="M62834" i="2"/>
  <c r="L62834" i="2"/>
  <c r="M62833" i="2"/>
  <c r="L62833" i="2"/>
  <c r="M62832" i="2"/>
  <c r="L62832" i="2"/>
  <c r="M62831" i="2"/>
  <c r="L62831" i="2"/>
  <c r="M62830" i="2"/>
  <c r="L62830" i="2"/>
  <c r="M62829" i="2"/>
  <c r="L62829" i="2"/>
  <c r="M62828" i="2"/>
  <c r="L62828" i="2"/>
  <c r="M62827" i="2"/>
  <c r="L62827" i="2"/>
  <c r="M62826" i="2"/>
  <c r="L62826" i="2"/>
  <c r="M62825" i="2"/>
  <c r="L62825" i="2"/>
  <c r="M62824" i="2"/>
  <c r="L62824" i="2"/>
  <c r="M62823" i="2"/>
  <c r="L62823" i="2"/>
  <c r="M62822" i="2"/>
  <c r="L62822" i="2"/>
  <c r="M62821" i="2"/>
  <c r="L62821" i="2"/>
  <c r="M62820" i="2"/>
  <c r="L62820" i="2"/>
  <c r="M62819" i="2"/>
  <c r="L62819" i="2"/>
  <c r="M62818" i="2"/>
  <c r="L62818" i="2"/>
  <c r="M62817" i="2"/>
  <c r="L62817" i="2"/>
  <c r="M62816" i="2"/>
  <c r="L62816" i="2"/>
  <c r="M62815" i="2"/>
  <c r="L62815" i="2"/>
  <c r="M62814" i="2"/>
  <c r="L62814" i="2"/>
  <c r="M62813" i="2"/>
  <c r="L62813" i="2"/>
  <c r="M62812" i="2"/>
  <c r="L62812" i="2"/>
  <c r="M62811" i="2"/>
  <c r="L62811" i="2"/>
  <c r="M62810" i="2"/>
  <c r="L62810" i="2"/>
  <c r="M62809" i="2"/>
  <c r="L62809" i="2"/>
  <c r="M62808" i="2"/>
  <c r="L62808" i="2"/>
  <c r="M62807" i="2"/>
  <c r="L62807" i="2"/>
  <c r="M62806" i="2"/>
  <c r="L62806" i="2"/>
  <c r="M62805" i="2"/>
  <c r="L62805" i="2"/>
  <c r="M62804" i="2"/>
  <c r="L62804" i="2"/>
  <c r="M62803" i="2"/>
  <c r="L62803" i="2"/>
  <c r="M62802" i="2"/>
  <c r="L62802" i="2"/>
  <c r="M62801" i="2"/>
  <c r="L62801" i="2"/>
  <c r="M62800" i="2"/>
  <c r="L62800" i="2"/>
  <c r="M62799" i="2"/>
  <c r="L62799" i="2"/>
  <c r="M62798" i="2"/>
  <c r="L62798" i="2"/>
  <c r="M62797" i="2"/>
  <c r="L62797" i="2"/>
  <c r="M62796" i="2"/>
  <c r="L62796" i="2"/>
  <c r="M62795" i="2"/>
  <c r="L62795" i="2"/>
  <c r="M62794" i="2"/>
  <c r="L62794" i="2"/>
  <c r="M62793" i="2"/>
  <c r="L62793" i="2"/>
  <c r="M62792" i="2"/>
  <c r="L62792" i="2"/>
  <c r="M62791" i="2"/>
  <c r="L62791" i="2"/>
  <c r="M62790" i="2"/>
  <c r="L62790" i="2"/>
  <c r="M62789" i="2"/>
  <c r="L62789" i="2"/>
  <c r="M62788" i="2"/>
  <c r="L62788" i="2"/>
  <c r="M62787" i="2"/>
  <c r="L62787" i="2"/>
  <c r="M62786" i="2"/>
  <c r="L62786" i="2"/>
  <c r="M62785" i="2"/>
  <c r="L62785" i="2"/>
  <c r="M62784" i="2"/>
  <c r="L62784" i="2"/>
  <c r="M62783" i="2"/>
  <c r="L62783" i="2"/>
  <c r="M62782" i="2"/>
  <c r="L62782" i="2"/>
  <c r="M62781" i="2"/>
  <c r="L62781" i="2"/>
  <c r="M62780" i="2"/>
  <c r="L62780" i="2"/>
  <c r="M62779" i="2"/>
  <c r="L62779" i="2"/>
  <c r="M62778" i="2"/>
  <c r="L62778" i="2"/>
  <c r="M62777" i="2"/>
  <c r="L62777" i="2"/>
  <c r="M62776" i="2"/>
  <c r="L62776" i="2"/>
  <c r="M62775" i="2"/>
  <c r="L62775" i="2"/>
  <c r="M62774" i="2"/>
  <c r="L62774" i="2"/>
  <c r="M62773" i="2"/>
  <c r="L62773" i="2"/>
  <c r="M62772" i="2"/>
  <c r="L62772" i="2"/>
  <c r="M62771" i="2"/>
  <c r="L62771" i="2"/>
  <c r="M62770" i="2"/>
  <c r="L62770" i="2"/>
  <c r="M62769" i="2"/>
  <c r="L62769" i="2"/>
  <c r="M62768" i="2"/>
  <c r="L62768" i="2"/>
  <c r="M62767" i="2"/>
  <c r="L62767" i="2"/>
  <c r="M62766" i="2"/>
  <c r="L62766" i="2"/>
  <c r="M62765" i="2"/>
  <c r="L62765" i="2"/>
  <c r="M62764" i="2"/>
  <c r="L62764" i="2"/>
  <c r="M62763" i="2"/>
  <c r="L62763" i="2"/>
  <c r="M62762" i="2"/>
  <c r="L62762" i="2"/>
  <c r="M62761" i="2"/>
  <c r="L62761" i="2"/>
  <c r="M62760" i="2"/>
  <c r="L62760" i="2"/>
  <c r="M62759" i="2"/>
  <c r="L62759" i="2"/>
  <c r="M62758" i="2"/>
  <c r="L62758" i="2"/>
  <c r="M62757" i="2"/>
  <c r="L62757" i="2"/>
  <c r="M62756" i="2"/>
  <c r="L62756" i="2"/>
  <c r="M62755" i="2"/>
  <c r="L62755" i="2"/>
  <c r="M62754" i="2"/>
  <c r="L62754" i="2"/>
  <c r="M62753" i="2"/>
  <c r="L62753" i="2"/>
  <c r="M62752" i="2"/>
  <c r="L62752" i="2"/>
  <c r="M62751" i="2"/>
  <c r="L62751" i="2"/>
  <c r="M62750" i="2"/>
  <c r="L62750" i="2"/>
  <c r="M62749" i="2"/>
  <c r="L62749" i="2"/>
  <c r="M62748" i="2"/>
  <c r="L62748" i="2"/>
  <c r="M62747" i="2"/>
  <c r="L62747" i="2"/>
  <c r="M62746" i="2"/>
  <c r="L62746" i="2"/>
  <c r="M62745" i="2"/>
  <c r="L62745" i="2"/>
  <c r="M62744" i="2"/>
  <c r="L62744" i="2"/>
  <c r="M62743" i="2"/>
  <c r="L62743" i="2"/>
  <c r="M62742" i="2"/>
  <c r="L62742" i="2"/>
  <c r="M62741" i="2"/>
  <c r="L62741" i="2"/>
  <c r="M62740" i="2"/>
  <c r="L62740" i="2"/>
  <c r="M62739" i="2"/>
  <c r="L62739" i="2"/>
  <c r="M62738" i="2"/>
  <c r="L62738" i="2"/>
  <c r="M62737" i="2"/>
  <c r="L62737" i="2"/>
  <c r="M62736" i="2"/>
  <c r="L62736" i="2"/>
  <c r="M62735" i="2"/>
  <c r="L62735" i="2"/>
  <c r="M62734" i="2"/>
  <c r="L62734" i="2"/>
  <c r="M62733" i="2"/>
  <c r="L62733" i="2"/>
  <c r="M62732" i="2"/>
  <c r="L62732" i="2"/>
  <c r="M62731" i="2"/>
  <c r="L62731" i="2"/>
  <c r="M62730" i="2"/>
  <c r="L62730" i="2"/>
  <c r="M62729" i="2"/>
  <c r="L62729" i="2"/>
  <c r="M62728" i="2"/>
  <c r="L62728" i="2"/>
  <c r="M62727" i="2"/>
  <c r="L62727" i="2"/>
  <c r="M62726" i="2"/>
  <c r="L62726" i="2"/>
  <c r="M62725" i="2"/>
  <c r="L62725" i="2"/>
  <c r="M62724" i="2"/>
  <c r="L62724" i="2"/>
  <c r="M62723" i="2"/>
  <c r="L62723" i="2"/>
  <c r="M62722" i="2"/>
  <c r="L62722" i="2"/>
  <c r="M62721" i="2"/>
  <c r="L62721" i="2"/>
  <c r="M62720" i="2"/>
  <c r="L62720" i="2"/>
  <c r="M62719" i="2"/>
  <c r="L62719" i="2"/>
  <c r="M62718" i="2"/>
  <c r="L62718" i="2"/>
  <c r="M62717" i="2"/>
  <c r="L62717" i="2"/>
  <c r="M62716" i="2"/>
  <c r="L62716" i="2"/>
  <c r="M62715" i="2"/>
  <c r="L62715" i="2"/>
  <c r="M62714" i="2"/>
  <c r="L62714" i="2"/>
  <c r="M62713" i="2"/>
  <c r="L62713" i="2"/>
  <c r="M62712" i="2"/>
  <c r="L62712" i="2"/>
  <c r="M62711" i="2"/>
  <c r="L62711" i="2"/>
  <c r="M62710" i="2"/>
  <c r="L62710" i="2"/>
  <c r="M62709" i="2"/>
  <c r="L62709" i="2"/>
  <c r="M62708" i="2"/>
  <c r="L62708" i="2"/>
  <c r="M62707" i="2"/>
  <c r="L62707" i="2"/>
  <c r="M62706" i="2"/>
  <c r="L62706" i="2"/>
  <c r="M62705" i="2"/>
  <c r="L62705" i="2"/>
  <c r="M62704" i="2"/>
  <c r="L62704" i="2"/>
  <c r="M62703" i="2"/>
  <c r="L62703" i="2"/>
  <c r="M62702" i="2"/>
  <c r="L62702" i="2"/>
  <c r="M62701" i="2"/>
  <c r="L62701" i="2"/>
  <c r="M62700" i="2"/>
  <c r="L62700" i="2"/>
  <c r="M62699" i="2"/>
  <c r="L62699" i="2"/>
  <c r="M62698" i="2"/>
  <c r="L62698" i="2"/>
  <c r="M62697" i="2"/>
  <c r="L62697" i="2"/>
  <c r="M62696" i="2"/>
  <c r="L62696" i="2"/>
  <c r="M62695" i="2"/>
  <c r="L62695" i="2"/>
  <c r="M62694" i="2"/>
  <c r="L62694" i="2"/>
  <c r="M62693" i="2"/>
  <c r="L62693" i="2"/>
  <c r="M62692" i="2"/>
  <c r="L62692" i="2"/>
  <c r="M62691" i="2"/>
  <c r="L62691" i="2"/>
  <c r="M62690" i="2"/>
  <c r="L62690" i="2"/>
  <c r="M62689" i="2"/>
  <c r="L62689" i="2"/>
  <c r="M62688" i="2"/>
  <c r="L62688" i="2"/>
  <c r="M62687" i="2"/>
  <c r="L62687" i="2"/>
  <c r="M62686" i="2"/>
  <c r="L62686" i="2"/>
  <c r="M62685" i="2"/>
  <c r="L62685" i="2"/>
  <c r="M62684" i="2"/>
  <c r="L62684" i="2"/>
  <c r="M62683" i="2"/>
  <c r="L62683" i="2"/>
  <c r="M62682" i="2"/>
  <c r="L62682" i="2"/>
  <c r="M62681" i="2"/>
  <c r="L62681" i="2"/>
  <c r="M62680" i="2"/>
  <c r="L62680" i="2"/>
  <c r="M62679" i="2"/>
  <c r="L62679" i="2"/>
  <c r="M62678" i="2"/>
  <c r="L62678" i="2"/>
  <c r="M62677" i="2"/>
  <c r="L62677" i="2"/>
  <c r="M62676" i="2"/>
  <c r="L62676" i="2"/>
  <c r="M62675" i="2"/>
  <c r="L62675" i="2"/>
  <c r="M62674" i="2"/>
  <c r="L62674" i="2"/>
  <c r="M62673" i="2"/>
  <c r="L62673" i="2"/>
  <c r="M62672" i="2"/>
  <c r="L62672" i="2"/>
  <c r="M62671" i="2"/>
  <c r="L62671" i="2"/>
  <c r="M62670" i="2"/>
  <c r="L62670" i="2"/>
  <c r="M62669" i="2"/>
  <c r="L62669" i="2"/>
  <c r="M62668" i="2"/>
  <c r="L62668" i="2"/>
  <c r="M62667" i="2"/>
  <c r="L62667" i="2"/>
  <c r="M62666" i="2"/>
  <c r="L62666" i="2"/>
  <c r="M62665" i="2"/>
  <c r="L62665" i="2"/>
  <c r="M62664" i="2"/>
  <c r="L62664" i="2"/>
  <c r="M62663" i="2"/>
  <c r="L62663" i="2"/>
  <c r="M62662" i="2"/>
  <c r="L62662" i="2"/>
  <c r="M62661" i="2"/>
  <c r="L62661" i="2"/>
  <c r="M62660" i="2"/>
  <c r="L62660" i="2"/>
  <c r="M62659" i="2"/>
  <c r="L62659" i="2"/>
  <c r="M62658" i="2"/>
  <c r="L62658" i="2"/>
  <c r="M62657" i="2"/>
  <c r="L62657" i="2"/>
  <c r="M62656" i="2"/>
  <c r="L62656" i="2"/>
  <c r="M62655" i="2"/>
  <c r="L62655" i="2"/>
  <c r="M62654" i="2"/>
  <c r="L62654" i="2"/>
  <c r="M62653" i="2"/>
  <c r="L62653" i="2"/>
  <c r="M62652" i="2"/>
  <c r="L62652" i="2"/>
  <c r="M62651" i="2"/>
  <c r="L62651" i="2"/>
  <c r="M62650" i="2"/>
  <c r="L62650" i="2"/>
  <c r="M62649" i="2"/>
  <c r="L62649" i="2"/>
  <c r="M62648" i="2"/>
  <c r="L62648" i="2"/>
  <c r="M62647" i="2"/>
  <c r="L62647" i="2"/>
  <c r="M62646" i="2"/>
  <c r="L62646" i="2"/>
  <c r="M62645" i="2"/>
  <c r="L62645" i="2"/>
  <c r="M62644" i="2"/>
  <c r="L62644" i="2"/>
  <c r="M62643" i="2"/>
  <c r="L62643" i="2"/>
  <c r="M62642" i="2"/>
  <c r="L62642" i="2"/>
  <c r="M62641" i="2"/>
  <c r="L62641" i="2"/>
  <c r="M62640" i="2"/>
  <c r="L62640" i="2"/>
  <c r="M62639" i="2"/>
  <c r="L62639" i="2"/>
  <c r="M62638" i="2"/>
  <c r="L62638" i="2"/>
  <c r="M62637" i="2"/>
  <c r="L62637" i="2"/>
  <c r="M62636" i="2"/>
  <c r="L62636" i="2"/>
  <c r="M62635" i="2"/>
  <c r="L62635" i="2"/>
  <c r="M62634" i="2"/>
  <c r="L62634" i="2"/>
  <c r="M62633" i="2"/>
  <c r="L62633" i="2"/>
  <c r="M62632" i="2"/>
  <c r="L62632" i="2"/>
  <c r="M62631" i="2"/>
  <c r="L62631" i="2"/>
  <c r="M62630" i="2"/>
  <c r="L62630" i="2"/>
  <c r="M62629" i="2"/>
  <c r="L62629" i="2"/>
  <c r="M62628" i="2"/>
  <c r="L62628" i="2"/>
  <c r="M62627" i="2"/>
  <c r="L62627" i="2"/>
  <c r="M62626" i="2"/>
  <c r="L62626" i="2"/>
  <c r="M62625" i="2"/>
  <c r="L62625" i="2"/>
  <c r="M62624" i="2"/>
  <c r="L62624" i="2"/>
  <c r="M62623" i="2"/>
  <c r="L62623" i="2"/>
  <c r="M62622" i="2"/>
  <c r="L62622" i="2"/>
  <c r="M62621" i="2"/>
  <c r="L62621" i="2"/>
  <c r="M62620" i="2"/>
  <c r="L62620" i="2"/>
  <c r="M62619" i="2"/>
  <c r="L62619" i="2"/>
  <c r="M62618" i="2"/>
  <c r="L62618" i="2"/>
  <c r="M62617" i="2"/>
  <c r="L62617" i="2"/>
  <c r="M62616" i="2"/>
  <c r="L62616" i="2"/>
  <c r="M62615" i="2"/>
  <c r="L62615" i="2"/>
  <c r="M62614" i="2"/>
  <c r="L62614" i="2"/>
  <c r="M62613" i="2"/>
  <c r="L62613" i="2"/>
  <c r="M62612" i="2"/>
  <c r="L62612" i="2"/>
  <c r="M62611" i="2"/>
  <c r="L62611" i="2"/>
  <c r="M62610" i="2"/>
  <c r="L62610" i="2"/>
  <c r="M62609" i="2"/>
  <c r="L62609" i="2"/>
  <c r="M62608" i="2"/>
  <c r="L62608" i="2"/>
  <c r="M62607" i="2"/>
  <c r="L62607" i="2"/>
  <c r="M62606" i="2"/>
  <c r="L62606" i="2"/>
  <c r="M62605" i="2"/>
  <c r="L62605" i="2"/>
  <c r="M62604" i="2"/>
  <c r="L62604" i="2"/>
  <c r="M62603" i="2"/>
  <c r="L62603" i="2"/>
  <c r="M62602" i="2"/>
  <c r="L62602" i="2"/>
  <c r="M62601" i="2"/>
  <c r="L62601" i="2"/>
  <c r="M62600" i="2"/>
  <c r="L62600" i="2"/>
  <c r="M62599" i="2"/>
  <c r="L62599" i="2"/>
  <c r="M62598" i="2"/>
  <c r="L62598" i="2"/>
  <c r="M62597" i="2"/>
  <c r="L62597" i="2"/>
  <c r="M62596" i="2"/>
  <c r="L62596" i="2"/>
  <c r="M62595" i="2"/>
  <c r="L62595" i="2"/>
  <c r="M62594" i="2"/>
  <c r="L62594" i="2"/>
  <c r="M62593" i="2"/>
  <c r="L62593" i="2"/>
  <c r="M62592" i="2"/>
  <c r="L62592" i="2"/>
  <c r="M62591" i="2"/>
  <c r="L62591" i="2"/>
  <c r="M62590" i="2"/>
  <c r="L62590" i="2"/>
  <c r="M62589" i="2"/>
  <c r="L62589" i="2"/>
  <c r="M62588" i="2"/>
  <c r="L62588" i="2"/>
  <c r="M62587" i="2"/>
  <c r="L62587" i="2"/>
  <c r="M62586" i="2"/>
  <c r="L62586" i="2"/>
  <c r="M62585" i="2"/>
  <c r="L62585" i="2"/>
  <c r="M62584" i="2"/>
  <c r="L62584" i="2"/>
  <c r="M62583" i="2"/>
  <c r="L62583" i="2"/>
  <c r="M62582" i="2"/>
  <c r="L62582" i="2"/>
  <c r="M62581" i="2"/>
  <c r="L62581" i="2"/>
  <c r="M62580" i="2"/>
  <c r="L62580" i="2"/>
  <c r="M62579" i="2"/>
  <c r="L62579" i="2"/>
  <c r="M62578" i="2"/>
  <c r="L62578" i="2"/>
  <c r="M62577" i="2"/>
  <c r="L62577" i="2"/>
  <c r="M62576" i="2"/>
  <c r="L62576" i="2"/>
  <c r="M62575" i="2"/>
  <c r="L62575" i="2"/>
  <c r="M62574" i="2"/>
  <c r="L62574" i="2"/>
  <c r="M62573" i="2"/>
  <c r="L62573" i="2"/>
  <c r="M62572" i="2"/>
  <c r="L62572" i="2"/>
  <c r="M62571" i="2"/>
  <c r="L62571" i="2"/>
  <c r="M62570" i="2"/>
  <c r="L62570" i="2"/>
  <c r="M62569" i="2"/>
  <c r="L62569" i="2"/>
  <c r="M62568" i="2"/>
  <c r="L62568" i="2"/>
  <c r="M62567" i="2"/>
  <c r="L62567" i="2"/>
  <c r="M62566" i="2"/>
  <c r="L62566" i="2"/>
  <c r="M62565" i="2"/>
  <c r="L62565" i="2"/>
  <c r="M62564" i="2"/>
  <c r="L62564" i="2"/>
  <c r="M62563" i="2"/>
  <c r="L62563" i="2"/>
  <c r="M62562" i="2"/>
  <c r="L62562" i="2"/>
  <c r="M62561" i="2"/>
  <c r="L62561" i="2"/>
  <c r="M62560" i="2"/>
  <c r="L62560" i="2"/>
  <c r="M62559" i="2"/>
  <c r="L62559" i="2"/>
  <c r="M62558" i="2"/>
  <c r="L62558" i="2"/>
  <c r="M62557" i="2"/>
  <c r="L62557" i="2"/>
  <c r="M62556" i="2"/>
  <c r="L62556" i="2"/>
  <c r="M62555" i="2"/>
  <c r="L62555" i="2"/>
  <c r="M62554" i="2"/>
  <c r="L62554" i="2"/>
  <c r="M62553" i="2"/>
  <c r="L62553" i="2"/>
  <c r="M62552" i="2"/>
  <c r="L62552" i="2"/>
  <c r="M62551" i="2"/>
  <c r="L62551" i="2"/>
  <c r="M62550" i="2"/>
  <c r="L62550" i="2"/>
  <c r="M62549" i="2"/>
  <c r="L62549" i="2"/>
  <c r="M62548" i="2"/>
  <c r="L62548" i="2"/>
  <c r="M62547" i="2"/>
  <c r="L62547" i="2"/>
  <c r="M62546" i="2"/>
  <c r="L62546" i="2"/>
  <c r="M62545" i="2"/>
  <c r="L62545" i="2"/>
  <c r="M62544" i="2"/>
  <c r="L62544" i="2"/>
  <c r="M62543" i="2"/>
  <c r="L62543" i="2"/>
  <c r="M62542" i="2"/>
  <c r="L62542" i="2"/>
  <c r="M62541" i="2"/>
  <c r="L62541" i="2"/>
  <c r="M62540" i="2"/>
  <c r="L62540" i="2"/>
  <c r="M62539" i="2"/>
  <c r="L62539" i="2"/>
  <c r="M62538" i="2"/>
  <c r="L62538" i="2"/>
  <c r="M62537" i="2"/>
  <c r="L62537" i="2"/>
  <c r="M62536" i="2"/>
  <c r="L62536" i="2"/>
  <c r="M62535" i="2"/>
  <c r="L62535" i="2"/>
  <c r="M62534" i="2"/>
  <c r="L62534" i="2"/>
  <c r="M62533" i="2"/>
  <c r="L62533" i="2"/>
  <c r="M62532" i="2"/>
  <c r="L62532" i="2"/>
  <c r="M62531" i="2"/>
  <c r="L62531" i="2"/>
  <c r="M62530" i="2"/>
  <c r="L62530" i="2"/>
  <c r="M62529" i="2"/>
  <c r="L62529" i="2"/>
  <c r="M62528" i="2"/>
  <c r="L62528" i="2"/>
  <c r="M62527" i="2"/>
  <c r="L62527" i="2"/>
  <c r="M62526" i="2"/>
  <c r="L62526" i="2"/>
  <c r="M62525" i="2"/>
  <c r="L62525" i="2"/>
  <c r="M62524" i="2"/>
  <c r="L62524" i="2"/>
  <c r="M62523" i="2"/>
  <c r="L62523" i="2"/>
  <c r="M62522" i="2"/>
  <c r="L62522" i="2"/>
  <c r="M62521" i="2"/>
  <c r="L62521" i="2"/>
  <c r="M62520" i="2"/>
  <c r="L62520" i="2"/>
  <c r="M62519" i="2"/>
  <c r="L62519" i="2"/>
  <c r="M62518" i="2"/>
  <c r="L62518" i="2"/>
  <c r="M62517" i="2"/>
  <c r="L62517" i="2"/>
  <c r="M62516" i="2"/>
  <c r="L62516" i="2"/>
  <c r="M62515" i="2"/>
  <c r="L62515" i="2"/>
  <c r="M62514" i="2"/>
  <c r="L62514" i="2"/>
  <c r="M62513" i="2"/>
  <c r="L62513" i="2"/>
  <c r="M62512" i="2"/>
  <c r="L62512" i="2"/>
  <c r="M62511" i="2"/>
  <c r="L62511" i="2"/>
  <c r="M62510" i="2"/>
  <c r="L62510" i="2"/>
  <c r="M62509" i="2"/>
  <c r="L62509" i="2"/>
  <c r="M62508" i="2"/>
  <c r="L62508" i="2"/>
  <c r="M62507" i="2"/>
  <c r="L62507" i="2"/>
  <c r="M62506" i="2"/>
  <c r="L62506" i="2"/>
  <c r="M62505" i="2"/>
  <c r="L62505" i="2"/>
  <c r="M62504" i="2"/>
  <c r="L62504" i="2"/>
  <c r="M62503" i="2"/>
  <c r="L62503" i="2"/>
  <c r="M62502" i="2"/>
  <c r="L62502" i="2"/>
  <c r="M62501" i="2"/>
  <c r="L62501" i="2"/>
  <c r="M62500" i="2"/>
  <c r="L62500" i="2"/>
  <c r="M62499" i="2"/>
  <c r="L62499" i="2"/>
  <c r="M62498" i="2"/>
  <c r="L62498" i="2"/>
  <c r="M62497" i="2"/>
  <c r="L62497" i="2"/>
  <c r="M62496" i="2"/>
  <c r="L62496" i="2"/>
  <c r="M62495" i="2"/>
  <c r="L62495" i="2"/>
  <c r="M62494" i="2"/>
  <c r="L62494" i="2"/>
  <c r="M62493" i="2"/>
  <c r="L62493" i="2"/>
  <c r="M62492" i="2"/>
  <c r="L62492" i="2"/>
  <c r="M62491" i="2"/>
  <c r="L62491" i="2"/>
  <c r="M62490" i="2"/>
  <c r="L62490" i="2"/>
  <c r="M62489" i="2"/>
  <c r="L62489" i="2"/>
  <c r="M62488" i="2"/>
  <c r="L62488" i="2"/>
  <c r="M62487" i="2"/>
  <c r="L62487" i="2"/>
  <c r="M62486" i="2"/>
  <c r="L62486" i="2"/>
  <c r="M62485" i="2"/>
  <c r="L62485" i="2"/>
  <c r="M62484" i="2"/>
  <c r="L62484" i="2"/>
  <c r="M62483" i="2"/>
  <c r="L62483" i="2"/>
  <c r="M62482" i="2"/>
  <c r="L62482" i="2"/>
  <c r="M62481" i="2"/>
  <c r="L62481" i="2"/>
  <c r="M62480" i="2"/>
  <c r="L62480" i="2"/>
  <c r="M62479" i="2"/>
  <c r="L62479" i="2"/>
  <c r="M62478" i="2"/>
  <c r="L62478" i="2"/>
  <c r="M62477" i="2"/>
  <c r="L62477" i="2"/>
  <c r="M62476" i="2"/>
  <c r="L62476" i="2"/>
  <c r="M62475" i="2"/>
  <c r="L62475" i="2"/>
  <c r="M62474" i="2"/>
  <c r="L62474" i="2"/>
  <c r="M62473" i="2"/>
  <c r="L62473" i="2"/>
  <c r="M62472" i="2"/>
  <c r="L62472" i="2"/>
  <c r="M62471" i="2"/>
  <c r="L62471" i="2"/>
  <c r="M62470" i="2"/>
  <c r="L62470" i="2"/>
  <c r="M62469" i="2"/>
  <c r="L62469" i="2"/>
  <c r="M62468" i="2"/>
  <c r="L62468" i="2"/>
  <c r="M62467" i="2"/>
  <c r="L62467" i="2"/>
  <c r="M62466" i="2"/>
  <c r="L62466" i="2"/>
  <c r="M62465" i="2"/>
  <c r="L62465" i="2"/>
  <c r="M62464" i="2"/>
  <c r="L62464" i="2"/>
  <c r="M62463" i="2"/>
  <c r="L62463" i="2"/>
  <c r="M62462" i="2"/>
  <c r="L62462" i="2"/>
  <c r="M62461" i="2"/>
  <c r="L62461" i="2"/>
  <c r="M62460" i="2"/>
  <c r="L62460" i="2"/>
  <c r="M62459" i="2"/>
  <c r="L62459" i="2"/>
  <c r="M62458" i="2"/>
  <c r="L62458" i="2"/>
  <c r="M62457" i="2"/>
  <c r="L62457" i="2"/>
  <c r="M62456" i="2"/>
  <c r="L62456" i="2"/>
  <c r="M62455" i="2"/>
  <c r="L62455" i="2"/>
  <c r="M62454" i="2"/>
  <c r="L62454" i="2"/>
  <c r="M62453" i="2"/>
  <c r="L62453" i="2"/>
  <c r="M62452" i="2"/>
  <c r="L62452" i="2"/>
  <c r="M62451" i="2"/>
  <c r="L62451" i="2"/>
  <c r="M62450" i="2"/>
  <c r="L62450" i="2"/>
  <c r="M62449" i="2"/>
  <c r="L62449" i="2"/>
  <c r="M62448" i="2"/>
  <c r="L62448" i="2"/>
  <c r="M62447" i="2"/>
  <c r="L62447" i="2"/>
  <c r="M62446" i="2"/>
  <c r="L62446" i="2"/>
  <c r="M62445" i="2"/>
  <c r="L62445" i="2"/>
  <c r="M62444" i="2"/>
  <c r="L62444" i="2"/>
  <c r="M62443" i="2"/>
  <c r="L62443" i="2"/>
  <c r="M62442" i="2"/>
  <c r="L62442" i="2"/>
  <c r="M62441" i="2"/>
  <c r="L62441" i="2"/>
  <c r="M62440" i="2"/>
  <c r="L62440" i="2"/>
  <c r="M62439" i="2"/>
  <c r="L62439" i="2"/>
  <c r="M62438" i="2"/>
  <c r="L62438" i="2"/>
  <c r="M62437" i="2"/>
  <c r="L62437" i="2"/>
  <c r="M62436" i="2"/>
  <c r="L62436" i="2"/>
  <c r="M62435" i="2"/>
  <c r="L62435" i="2"/>
  <c r="M62434" i="2"/>
  <c r="L62434" i="2"/>
  <c r="M62433" i="2"/>
  <c r="L62433" i="2"/>
  <c r="M62432" i="2"/>
  <c r="L62432" i="2"/>
  <c r="M62431" i="2"/>
  <c r="L62431" i="2"/>
  <c r="M62430" i="2"/>
  <c r="L62430" i="2"/>
  <c r="M62429" i="2"/>
  <c r="L62429" i="2"/>
  <c r="M62428" i="2"/>
  <c r="L62428" i="2"/>
  <c r="M62427" i="2"/>
  <c r="L62427" i="2"/>
  <c r="M62426" i="2"/>
  <c r="L62426" i="2"/>
  <c r="M62425" i="2"/>
  <c r="L62425" i="2"/>
  <c r="M62424" i="2"/>
  <c r="L62424" i="2"/>
  <c r="M62423" i="2"/>
  <c r="L62423" i="2"/>
  <c r="M62422" i="2"/>
  <c r="L62422" i="2"/>
  <c r="M62421" i="2"/>
  <c r="L62421" i="2"/>
  <c r="M62420" i="2"/>
  <c r="L62420" i="2"/>
  <c r="M62419" i="2"/>
  <c r="L62419" i="2"/>
  <c r="M62418" i="2"/>
  <c r="L62418" i="2"/>
  <c r="M62417" i="2"/>
  <c r="L62417" i="2"/>
  <c r="M62416" i="2"/>
  <c r="L62416" i="2"/>
  <c r="M62415" i="2"/>
  <c r="L62415" i="2"/>
  <c r="M62414" i="2"/>
  <c r="L62414" i="2"/>
  <c r="M62413" i="2"/>
  <c r="L62413" i="2"/>
  <c r="M62412" i="2"/>
  <c r="L62412" i="2"/>
  <c r="M62411" i="2"/>
  <c r="L62411" i="2"/>
  <c r="M62410" i="2"/>
  <c r="L62410" i="2"/>
  <c r="M62409" i="2"/>
  <c r="L62409" i="2"/>
  <c r="M62408" i="2"/>
  <c r="L62408" i="2"/>
  <c r="M62407" i="2"/>
  <c r="L62407" i="2"/>
  <c r="M62406" i="2"/>
  <c r="L62406" i="2"/>
  <c r="M62405" i="2"/>
  <c r="L62405" i="2"/>
  <c r="M62404" i="2"/>
  <c r="L62404" i="2"/>
  <c r="M62403" i="2"/>
  <c r="L62403" i="2"/>
  <c r="M62402" i="2"/>
  <c r="L62402" i="2"/>
  <c r="M62401" i="2"/>
  <c r="L62401" i="2"/>
  <c r="M62400" i="2"/>
  <c r="L62400" i="2"/>
  <c r="M62399" i="2"/>
  <c r="L62399" i="2"/>
  <c r="M62398" i="2"/>
  <c r="L62398" i="2"/>
  <c r="M62397" i="2"/>
  <c r="L62397" i="2"/>
  <c r="M62396" i="2"/>
  <c r="L62396" i="2"/>
  <c r="M62395" i="2"/>
  <c r="L62395" i="2"/>
  <c r="M62394" i="2"/>
  <c r="L62394" i="2"/>
  <c r="M62393" i="2"/>
  <c r="L62393" i="2"/>
  <c r="M62392" i="2"/>
  <c r="L62392" i="2"/>
  <c r="M62391" i="2"/>
  <c r="L62391" i="2"/>
  <c r="M62390" i="2"/>
  <c r="L62390" i="2"/>
  <c r="M62389" i="2"/>
  <c r="L62389" i="2"/>
  <c r="M62388" i="2"/>
  <c r="L62388" i="2"/>
  <c r="M62387" i="2"/>
  <c r="L62387" i="2"/>
  <c r="M62386" i="2"/>
  <c r="L62386" i="2"/>
  <c r="M62385" i="2"/>
  <c r="L62385" i="2"/>
  <c r="M62384" i="2"/>
  <c r="L62384" i="2"/>
  <c r="M62383" i="2"/>
  <c r="L62383" i="2"/>
  <c r="M62382" i="2"/>
  <c r="L62382" i="2"/>
  <c r="M62381" i="2"/>
  <c r="L62381" i="2"/>
  <c r="M62380" i="2"/>
  <c r="L62380" i="2"/>
  <c r="M62379" i="2"/>
  <c r="L62379" i="2"/>
  <c r="M62378" i="2"/>
  <c r="L62378" i="2"/>
  <c r="M62377" i="2"/>
  <c r="L62377" i="2"/>
  <c r="M62376" i="2"/>
  <c r="L62376" i="2"/>
  <c r="M62375" i="2"/>
  <c r="L62375" i="2"/>
  <c r="M62374" i="2"/>
  <c r="L62374" i="2"/>
  <c r="M62373" i="2"/>
  <c r="L62373" i="2"/>
  <c r="M62372" i="2"/>
  <c r="L62372" i="2"/>
  <c r="M62371" i="2"/>
  <c r="L62371" i="2"/>
  <c r="M62370" i="2"/>
  <c r="L62370" i="2"/>
  <c r="M62369" i="2"/>
  <c r="L62369" i="2"/>
  <c r="M62368" i="2"/>
  <c r="L62368" i="2"/>
  <c r="M62367" i="2"/>
  <c r="L62367" i="2"/>
  <c r="M62366" i="2"/>
  <c r="L62366" i="2"/>
  <c r="M62365" i="2"/>
  <c r="L62365" i="2"/>
  <c r="M62364" i="2"/>
  <c r="L62364" i="2"/>
  <c r="M62363" i="2"/>
  <c r="L62363" i="2"/>
  <c r="M62362" i="2"/>
  <c r="L62362" i="2"/>
  <c r="M62361" i="2"/>
  <c r="L62361" i="2"/>
  <c r="M62360" i="2"/>
  <c r="L62360" i="2"/>
  <c r="M62359" i="2"/>
  <c r="L62359" i="2"/>
  <c r="M62358" i="2"/>
  <c r="L62358" i="2"/>
  <c r="M62357" i="2"/>
  <c r="L62357" i="2"/>
  <c r="M62356" i="2"/>
  <c r="L62356" i="2"/>
  <c r="M62355" i="2"/>
  <c r="L62355" i="2"/>
  <c r="M62354" i="2"/>
  <c r="L62354" i="2"/>
  <c r="M62353" i="2"/>
  <c r="L62353" i="2"/>
  <c r="M62352" i="2"/>
  <c r="L62352" i="2"/>
  <c r="M62351" i="2"/>
  <c r="L62351" i="2"/>
  <c r="M62350" i="2"/>
  <c r="L62350" i="2"/>
  <c r="M62349" i="2"/>
  <c r="L62349" i="2"/>
  <c r="M62348" i="2"/>
  <c r="L62348" i="2"/>
  <c r="M62347" i="2"/>
  <c r="L62347" i="2"/>
  <c r="M62346" i="2"/>
  <c r="L62346" i="2"/>
  <c r="M62345" i="2"/>
  <c r="L62345" i="2"/>
  <c r="M62344" i="2"/>
  <c r="L62344" i="2"/>
  <c r="M62343" i="2"/>
  <c r="L62343" i="2"/>
  <c r="M62342" i="2"/>
  <c r="L62342" i="2"/>
  <c r="M62341" i="2"/>
  <c r="L62341" i="2"/>
  <c r="M62340" i="2"/>
  <c r="L62340" i="2"/>
  <c r="M62339" i="2"/>
  <c r="L62339" i="2"/>
  <c r="M62338" i="2"/>
  <c r="L62338" i="2"/>
  <c r="M62337" i="2"/>
  <c r="L62337" i="2"/>
  <c r="M62336" i="2"/>
  <c r="L62336" i="2"/>
  <c r="M62335" i="2"/>
  <c r="L62335" i="2"/>
  <c r="M62334" i="2"/>
  <c r="L62334" i="2"/>
  <c r="M62333" i="2"/>
  <c r="L62333" i="2"/>
  <c r="M62332" i="2"/>
  <c r="L62332" i="2"/>
  <c r="M62331" i="2"/>
  <c r="L62331" i="2"/>
  <c r="M62330" i="2"/>
  <c r="L62330" i="2"/>
  <c r="M62329" i="2"/>
  <c r="L62329" i="2"/>
  <c r="M62328" i="2"/>
  <c r="L62328" i="2"/>
  <c r="M62327" i="2"/>
  <c r="L62327" i="2"/>
  <c r="M62326" i="2"/>
  <c r="L62326" i="2"/>
  <c r="M62325" i="2"/>
  <c r="L62325" i="2"/>
  <c r="M62324" i="2"/>
  <c r="L62324" i="2"/>
  <c r="M62323" i="2"/>
  <c r="L62323" i="2"/>
  <c r="M62322" i="2"/>
  <c r="L62322" i="2"/>
  <c r="M62321" i="2"/>
  <c r="L62321" i="2"/>
  <c r="M62320" i="2"/>
  <c r="L62320" i="2"/>
  <c r="M62319" i="2"/>
  <c r="L62319" i="2"/>
  <c r="M62318" i="2"/>
  <c r="L62318" i="2"/>
  <c r="M62317" i="2"/>
  <c r="L62317" i="2"/>
  <c r="M62316" i="2"/>
  <c r="L62316" i="2"/>
  <c r="M62315" i="2"/>
  <c r="L62315" i="2"/>
  <c r="M62314" i="2"/>
  <c r="L62314" i="2"/>
  <c r="M62313" i="2"/>
  <c r="L62313" i="2"/>
  <c r="M62312" i="2"/>
  <c r="L62312" i="2"/>
  <c r="M62311" i="2"/>
  <c r="L62311" i="2"/>
  <c r="M62310" i="2"/>
  <c r="L62310" i="2"/>
  <c r="M62309" i="2"/>
  <c r="L62309" i="2"/>
  <c r="M62308" i="2"/>
  <c r="L62308" i="2"/>
  <c r="M62307" i="2"/>
  <c r="L62307" i="2"/>
  <c r="M62306" i="2"/>
  <c r="L62306" i="2"/>
  <c r="M62305" i="2"/>
  <c r="L62305" i="2"/>
  <c r="M62304" i="2"/>
  <c r="L62304" i="2"/>
  <c r="M62303" i="2"/>
  <c r="L62303" i="2"/>
  <c r="M62302" i="2"/>
  <c r="L62302" i="2"/>
  <c r="M62301" i="2"/>
  <c r="L62301" i="2"/>
  <c r="M62300" i="2"/>
  <c r="L62300" i="2"/>
  <c r="M62299" i="2"/>
  <c r="L62299" i="2"/>
  <c r="M62298" i="2"/>
  <c r="L62298" i="2"/>
  <c r="M62297" i="2"/>
  <c r="L62297" i="2"/>
  <c r="M62296" i="2"/>
  <c r="L62296" i="2"/>
  <c r="M62295" i="2"/>
  <c r="L62295" i="2"/>
  <c r="M62294" i="2"/>
  <c r="L62294" i="2"/>
  <c r="M62293" i="2"/>
  <c r="L62293" i="2"/>
  <c r="M62292" i="2"/>
  <c r="L62292" i="2"/>
  <c r="M62291" i="2"/>
  <c r="L62291" i="2"/>
  <c r="M62290" i="2"/>
  <c r="L62290" i="2"/>
  <c r="M62289" i="2"/>
  <c r="L62289" i="2"/>
  <c r="M62288" i="2"/>
  <c r="L62288" i="2"/>
  <c r="M62287" i="2"/>
  <c r="L62287" i="2"/>
  <c r="M62286" i="2"/>
  <c r="L62286" i="2"/>
  <c r="M62285" i="2"/>
  <c r="L62285" i="2"/>
  <c r="M62284" i="2"/>
  <c r="L62284" i="2"/>
  <c r="M62283" i="2"/>
  <c r="L62283" i="2"/>
  <c r="M62282" i="2"/>
  <c r="L62282" i="2"/>
  <c r="M62281" i="2"/>
  <c r="L62281" i="2"/>
  <c r="M62280" i="2"/>
  <c r="L62280" i="2"/>
  <c r="M62279" i="2"/>
  <c r="L62279" i="2"/>
  <c r="M62278" i="2"/>
  <c r="L62278" i="2"/>
  <c r="M62277" i="2"/>
  <c r="L62277" i="2"/>
  <c r="M62276" i="2"/>
  <c r="L62276" i="2"/>
  <c r="M62275" i="2"/>
  <c r="L62275" i="2"/>
  <c r="M62274" i="2"/>
  <c r="L62274" i="2"/>
  <c r="M62273" i="2"/>
  <c r="L62273" i="2"/>
  <c r="M62272" i="2"/>
  <c r="L62272" i="2"/>
  <c r="M62271" i="2"/>
  <c r="L62271" i="2"/>
  <c r="M62270" i="2"/>
  <c r="L62270" i="2"/>
  <c r="M62269" i="2"/>
  <c r="L62269" i="2"/>
  <c r="M62268" i="2"/>
  <c r="L62268" i="2"/>
  <c r="M62267" i="2"/>
  <c r="L62267" i="2"/>
  <c r="M62266" i="2"/>
  <c r="L62266" i="2"/>
  <c r="M62265" i="2"/>
  <c r="L62265" i="2"/>
  <c r="M62264" i="2"/>
  <c r="L62264" i="2"/>
  <c r="M62263" i="2"/>
  <c r="L62263" i="2"/>
  <c r="M62262" i="2"/>
  <c r="L62262" i="2"/>
  <c r="M62261" i="2"/>
  <c r="L62261" i="2"/>
  <c r="M62260" i="2"/>
  <c r="L62260" i="2"/>
  <c r="M62259" i="2"/>
  <c r="L62259" i="2"/>
  <c r="M62258" i="2"/>
  <c r="L62258" i="2"/>
  <c r="M62257" i="2"/>
  <c r="L62257" i="2"/>
  <c r="M62256" i="2"/>
  <c r="L62256" i="2"/>
  <c r="M62255" i="2"/>
  <c r="L62255" i="2"/>
  <c r="M62254" i="2"/>
  <c r="L62254" i="2"/>
  <c r="M62253" i="2"/>
  <c r="L62253" i="2"/>
  <c r="M62252" i="2"/>
  <c r="L62252" i="2"/>
  <c r="M62251" i="2"/>
  <c r="L62251" i="2"/>
  <c r="M62250" i="2"/>
  <c r="L62250" i="2"/>
  <c r="M62249" i="2"/>
  <c r="L62249" i="2"/>
  <c r="M62248" i="2"/>
  <c r="L62248" i="2"/>
  <c r="M62247" i="2"/>
  <c r="L62247" i="2"/>
  <c r="M62246" i="2"/>
  <c r="L62246" i="2"/>
  <c r="M62245" i="2"/>
  <c r="L62245" i="2"/>
  <c r="M62244" i="2"/>
  <c r="L62244" i="2"/>
  <c r="M62243" i="2"/>
  <c r="L62243" i="2"/>
  <c r="M62242" i="2"/>
  <c r="L62242" i="2"/>
  <c r="M62241" i="2"/>
  <c r="L62241" i="2"/>
  <c r="M62240" i="2"/>
  <c r="L62240" i="2"/>
  <c r="M62239" i="2"/>
  <c r="L62239" i="2"/>
  <c r="M62238" i="2"/>
  <c r="L62238" i="2"/>
  <c r="M62237" i="2"/>
  <c r="L62237" i="2"/>
  <c r="M62236" i="2"/>
  <c r="L62236" i="2"/>
  <c r="M62235" i="2"/>
  <c r="L62235" i="2"/>
  <c r="M62234" i="2"/>
  <c r="L62234" i="2"/>
  <c r="M62233" i="2"/>
  <c r="L62233" i="2"/>
  <c r="M62232" i="2"/>
  <c r="L62232" i="2"/>
  <c r="M62231" i="2"/>
  <c r="L62231" i="2"/>
  <c r="M62230" i="2"/>
  <c r="L62230" i="2"/>
  <c r="M62229" i="2"/>
  <c r="L62229" i="2"/>
  <c r="M62228" i="2"/>
  <c r="L62228" i="2"/>
  <c r="M62227" i="2"/>
  <c r="L62227" i="2"/>
  <c r="M62226" i="2"/>
  <c r="L62226" i="2"/>
  <c r="M62225" i="2"/>
  <c r="L62225" i="2"/>
  <c r="M62224" i="2"/>
  <c r="L62224" i="2"/>
  <c r="M62223" i="2"/>
  <c r="L62223" i="2"/>
  <c r="M62222" i="2"/>
  <c r="L62222" i="2"/>
  <c r="M62221" i="2"/>
  <c r="L62221" i="2"/>
  <c r="M62220" i="2"/>
  <c r="L62220" i="2"/>
  <c r="M62219" i="2"/>
  <c r="L62219" i="2"/>
  <c r="M62218" i="2"/>
  <c r="L62218" i="2"/>
  <c r="M62217" i="2"/>
  <c r="L62217" i="2"/>
  <c r="M62216" i="2"/>
  <c r="L62216" i="2"/>
  <c r="M62215" i="2"/>
  <c r="L62215" i="2"/>
  <c r="M62214" i="2"/>
  <c r="L62214" i="2"/>
  <c r="M62213" i="2"/>
  <c r="L62213" i="2"/>
  <c r="M62212" i="2"/>
  <c r="L62212" i="2"/>
  <c r="M62211" i="2"/>
  <c r="L62211" i="2"/>
  <c r="M62210" i="2"/>
  <c r="L62210" i="2"/>
  <c r="M62209" i="2"/>
  <c r="L62209" i="2"/>
  <c r="M62208" i="2"/>
  <c r="L62208" i="2"/>
  <c r="M62207" i="2"/>
  <c r="L62207" i="2"/>
  <c r="M62206" i="2"/>
  <c r="L62206" i="2"/>
  <c r="M62205" i="2"/>
  <c r="L62205" i="2"/>
  <c r="M62204" i="2"/>
  <c r="L62204" i="2"/>
  <c r="M62203" i="2"/>
  <c r="L62203" i="2"/>
  <c r="M62202" i="2"/>
  <c r="L62202" i="2"/>
  <c r="M62201" i="2"/>
  <c r="L62201" i="2"/>
  <c r="M62200" i="2"/>
  <c r="L62200" i="2"/>
  <c r="M62199" i="2"/>
  <c r="L62199" i="2"/>
  <c r="M62198" i="2"/>
  <c r="L62198" i="2"/>
  <c r="M62197" i="2"/>
  <c r="L62197" i="2"/>
  <c r="M62196" i="2"/>
  <c r="L62196" i="2"/>
  <c r="M62195" i="2"/>
  <c r="L62195" i="2"/>
  <c r="M62194" i="2"/>
  <c r="L62194" i="2"/>
  <c r="M62193" i="2"/>
  <c r="L62193" i="2"/>
  <c r="M62192" i="2"/>
  <c r="L62192" i="2"/>
  <c r="M62191" i="2"/>
  <c r="L62191" i="2"/>
  <c r="M62190" i="2"/>
  <c r="L62190" i="2"/>
  <c r="M62189" i="2"/>
  <c r="L62189" i="2"/>
  <c r="M62188" i="2"/>
  <c r="L62188" i="2"/>
  <c r="M62187" i="2"/>
  <c r="L62187" i="2"/>
  <c r="M62186" i="2"/>
  <c r="L62186" i="2"/>
  <c r="M62185" i="2"/>
  <c r="L62185" i="2"/>
  <c r="M62184" i="2"/>
  <c r="L62184" i="2"/>
  <c r="M62183" i="2"/>
  <c r="L62183" i="2"/>
  <c r="M62182" i="2"/>
  <c r="L62182" i="2"/>
  <c r="M62181" i="2"/>
  <c r="L62181" i="2"/>
  <c r="M62180" i="2"/>
  <c r="L62180" i="2"/>
  <c r="M62179" i="2"/>
  <c r="L62179" i="2"/>
  <c r="M62178" i="2"/>
  <c r="L62178" i="2"/>
  <c r="M62177" i="2"/>
  <c r="L62177" i="2"/>
  <c r="M62176" i="2"/>
  <c r="L62176" i="2"/>
  <c r="M62175" i="2"/>
  <c r="L62175" i="2"/>
  <c r="M62174" i="2"/>
  <c r="L62174" i="2"/>
  <c r="M62173" i="2"/>
  <c r="L62173" i="2"/>
  <c r="M62172" i="2"/>
  <c r="L62172" i="2"/>
  <c r="M62171" i="2"/>
  <c r="L62171" i="2"/>
  <c r="M62170" i="2"/>
  <c r="L62170" i="2"/>
  <c r="M62169" i="2"/>
  <c r="L62169" i="2"/>
  <c r="M62168" i="2"/>
  <c r="L62168" i="2"/>
  <c r="M62167" i="2"/>
  <c r="L62167" i="2"/>
  <c r="M62166" i="2"/>
  <c r="L62166" i="2"/>
  <c r="M62165" i="2"/>
  <c r="L62165" i="2"/>
  <c r="M62164" i="2"/>
  <c r="L62164" i="2"/>
  <c r="M62163" i="2"/>
  <c r="L62163" i="2"/>
  <c r="M62162" i="2"/>
  <c r="L62162" i="2"/>
  <c r="M62161" i="2"/>
  <c r="L62161" i="2"/>
  <c r="M62160" i="2"/>
  <c r="L62160" i="2"/>
  <c r="M62159" i="2"/>
  <c r="L62159" i="2"/>
  <c r="M62158" i="2"/>
  <c r="L62158" i="2"/>
  <c r="M62157" i="2"/>
  <c r="L62157" i="2"/>
  <c r="M62156" i="2"/>
  <c r="L62156" i="2"/>
  <c r="M62155" i="2"/>
  <c r="L62155" i="2"/>
  <c r="M62154" i="2"/>
  <c r="L62154" i="2"/>
  <c r="M62153" i="2"/>
  <c r="L62153" i="2"/>
  <c r="M62152" i="2"/>
  <c r="L62152" i="2"/>
  <c r="M62151" i="2"/>
  <c r="L62151" i="2"/>
  <c r="M62150" i="2"/>
  <c r="L62150" i="2"/>
  <c r="M62149" i="2"/>
  <c r="L62149" i="2"/>
  <c r="M62148" i="2"/>
  <c r="L62148" i="2"/>
  <c r="M62147" i="2"/>
  <c r="L62147" i="2"/>
  <c r="M62146" i="2"/>
  <c r="L62146" i="2"/>
  <c r="M62145" i="2"/>
  <c r="L62145" i="2"/>
  <c r="M62144" i="2"/>
  <c r="L62144" i="2"/>
  <c r="M62143" i="2"/>
  <c r="L62143" i="2"/>
  <c r="M62142" i="2"/>
  <c r="L62142" i="2"/>
  <c r="M62141" i="2"/>
  <c r="L62141" i="2"/>
  <c r="M62140" i="2"/>
  <c r="L62140" i="2"/>
  <c r="M62139" i="2"/>
  <c r="L62139" i="2"/>
  <c r="M62138" i="2"/>
  <c r="L62138" i="2"/>
  <c r="M62137" i="2"/>
  <c r="L62137" i="2"/>
  <c r="M62136" i="2"/>
  <c r="L62136" i="2"/>
  <c r="M62135" i="2"/>
  <c r="L62135" i="2"/>
  <c r="M62134" i="2"/>
  <c r="L62134" i="2"/>
  <c r="M62133" i="2"/>
  <c r="L62133" i="2"/>
  <c r="M62132" i="2"/>
  <c r="L62132" i="2"/>
  <c r="M62131" i="2"/>
  <c r="L62131" i="2"/>
  <c r="M62130" i="2"/>
  <c r="L62130" i="2"/>
  <c r="M62129" i="2"/>
  <c r="L62129" i="2"/>
  <c r="M62128" i="2"/>
  <c r="L62128" i="2"/>
  <c r="M62127" i="2"/>
  <c r="L62127" i="2"/>
  <c r="M62126" i="2"/>
  <c r="L62126" i="2"/>
  <c r="M62125" i="2"/>
  <c r="L62125" i="2"/>
  <c r="M62124" i="2"/>
  <c r="L62124" i="2"/>
  <c r="M62123" i="2"/>
  <c r="L62123" i="2"/>
  <c r="M62122" i="2"/>
  <c r="L62122" i="2"/>
  <c r="M62121" i="2"/>
  <c r="L62121" i="2"/>
  <c r="M62120" i="2"/>
  <c r="L62120" i="2"/>
  <c r="M62119" i="2"/>
  <c r="L62119" i="2"/>
  <c r="M62118" i="2"/>
  <c r="L62118" i="2"/>
  <c r="M62117" i="2"/>
  <c r="L62117" i="2"/>
  <c r="M62116" i="2"/>
  <c r="L62116" i="2"/>
  <c r="M62115" i="2"/>
  <c r="L62115" i="2"/>
  <c r="M62114" i="2"/>
  <c r="L62114" i="2"/>
  <c r="M62113" i="2"/>
  <c r="L62113" i="2"/>
  <c r="M62112" i="2"/>
  <c r="L62112" i="2"/>
  <c r="M62111" i="2"/>
  <c r="L62111" i="2"/>
  <c r="M62110" i="2"/>
  <c r="L62110" i="2"/>
  <c r="M62109" i="2"/>
  <c r="L62109" i="2"/>
  <c r="M62108" i="2"/>
  <c r="L62108" i="2"/>
  <c r="M62107" i="2"/>
  <c r="L62107" i="2"/>
  <c r="M62106" i="2"/>
  <c r="L62106" i="2"/>
  <c r="M62105" i="2"/>
  <c r="L62105" i="2"/>
  <c r="M62104" i="2"/>
  <c r="L62104" i="2"/>
  <c r="M62103" i="2"/>
  <c r="L62103" i="2"/>
  <c r="M62102" i="2"/>
  <c r="L62102" i="2"/>
  <c r="M62101" i="2"/>
  <c r="L62101" i="2"/>
  <c r="M62100" i="2"/>
  <c r="L62100" i="2"/>
  <c r="M62099" i="2"/>
  <c r="L62099" i="2"/>
  <c r="M62098" i="2"/>
  <c r="L62098" i="2"/>
  <c r="M62097" i="2"/>
  <c r="L62097" i="2"/>
  <c r="M62096" i="2"/>
  <c r="L62096" i="2"/>
  <c r="M62095" i="2"/>
  <c r="L62095" i="2"/>
  <c r="M62094" i="2"/>
  <c r="L62094" i="2"/>
  <c r="M62093" i="2"/>
  <c r="L62093" i="2"/>
  <c r="M62092" i="2"/>
  <c r="L62092" i="2"/>
  <c r="M62091" i="2"/>
  <c r="L62091" i="2"/>
  <c r="M62090" i="2"/>
  <c r="L62090" i="2"/>
  <c r="M62089" i="2"/>
  <c r="L62089" i="2"/>
  <c r="M62088" i="2"/>
  <c r="L62088" i="2"/>
  <c r="M62087" i="2"/>
  <c r="L62087" i="2"/>
  <c r="M62086" i="2"/>
  <c r="L62086" i="2"/>
  <c r="M62085" i="2"/>
  <c r="L62085" i="2"/>
  <c r="M62084" i="2"/>
  <c r="L62084" i="2"/>
  <c r="M62083" i="2"/>
  <c r="L62083" i="2"/>
  <c r="M62082" i="2"/>
  <c r="L62082" i="2"/>
  <c r="M62081" i="2"/>
  <c r="L62081" i="2"/>
  <c r="M62080" i="2"/>
  <c r="L62080" i="2"/>
  <c r="M62079" i="2"/>
  <c r="L62079" i="2"/>
  <c r="M62078" i="2"/>
  <c r="L62078" i="2"/>
  <c r="M62077" i="2"/>
  <c r="L62077" i="2"/>
  <c r="M62076" i="2"/>
  <c r="L62076" i="2"/>
  <c r="M62075" i="2"/>
  <c r="L62075" i="2"/>
  <c r="M62074" i="2"/>
  <c r="L62074" i="2"/>
  <c r="M62073" i="2"/>
  <c r="L62073" i="2"/>
  <c r="M62072" i="2"/>
  <c r="L62072" i="2"/>
  <c r="M62071" i="2"/>
  <c r="L62071" i="2"/>
  <c r="M62070" i="2"/>
  <c r="L62070" i="2"/>
  <c r="M62069" i="2"/>
  <c r="L62069" i="2"/>
  <c r="M62068" i="2"/>
  <c r="L62068" i="2"/>
  <c r="M62067" i="2"/>
  <c r="L62067" i="2"/>
  <c r="M62066" i="2"/>
  <c r="L62066" i="2"/>
  <c r="M62065" i="2"/>
  <c r="L62065" i="2"/>
  <c r="M62064" i="2"/>
  <c r="L62064" i="2"/>
  <c r="M62063" i="2"/>
  <c r="L62063" i="2"/>
  <c r="M62062" i="2"/>
  <c r="L62062" i="2"/>
  <c r="M62061" i="2"/>
  <c r="L62061" i="2"/>
  <c r="M62060" i="2"/>
  <c r="L62060" i="2"/>
  <c r="M62059" i="2"/>
  <c r="L62059" i="2"/>
  <c r="M62058" i="2"/>
  <c r="L62058" i="2"/>
  <c r="M62057" i="2"/>
  <c r="L62057" i="2"/>
  <c r="M62056" i="2"/>
  <c r="L62056" i="2"/>
  <c r="M62055" i="2"/>
  <c r="L62055" i="2"/>
  <c r="M62054" i="2"/>
  <c r="L62054" i="2"/>
  <c r="M62053" i="2"/>
  <c r="L62053" i="2"/>
  <c r="M62052" i="2"/>
  <c r="L62052" i="2"/>
  <c r="M62051" i="2"/>
  <c r="L62051" i="2"/>
  <c r="M62050" i="2"/>
  <c r="L62050" i="2"/>
  <c r="M62049" i="2"/>
  <c r="L62049" i="2"/>
  <c r="M62048" i="2"/>
  <c r="L62048" i="2"/>
  <c r="M62047" i="2"/>
  <c r="L62047" i="2"/>
  <c r="M62046" i="2"/>
  <c r="L62046" i="2"/>
  <c r="M62045" i="2"/>
  <c r="L62045" i="2"/>
  <c r="M62044" i="2"/>
  <c r="L62044" i="2"/>
  <c r="M62043" i="2"/>
  <c r="L62043" i="2"/>
  <c r="M62042" i="2"/>
  <c r="L62042" i="2"/>
  <c r="M62041" i="2"/>
  <c r="L62041" i="2"/>
  <c r="M62040" i="2"/>
  <c r="L62040" i="2"/>
  <c r="M62039" i="2"/>
  <c r="L62039" i="2"/>
  <c r="M62038" i="2"/>
  <c r="L62038" i="2"/>
  <c r="M62037" i="2"/>
  <c r="L62037" i="2"/>
  <c r="M62036" i="2"/>
  <c r="L62036" i="2"/>
  <c r="M62035" i="2"/>
  <c r="L62035" i="2"/>
  <c r="M62034" i="2"/>
  <c r="L62034" i="2"/>
  <c r="M62033" i="2"/>
  <c r="L62033" i="2"/>
  <c r="M62032" i="2"/>
  <c r="L62032" i="2"/>
  <c r="M62031" i="2"/>
  <c r="L62031" i="2"/>
  <c r="M62030" i="2"/>
  <c r="L62030" i="2"/>
  <c r="M62029" i="2"/>
  <c r="L62029" i="2"/>
  <c r="M62028" i="2"/>
  <c r="L62028" i="2"/>
  <c r="M62027" i="2"/>
  <c r="L62027" i="2"/>
  <c r="M62026" i="2"/>
  <c r="L62026" i="2"/>
  <c r="M62025" i="2"/>
  <c r="L62025" i="2"/>
  <c r="M62024" i="2"/>
  <c r="L62024" i="2"/>
  <c r="M62023" i="2"/>
  <c r="L62023" i="2"/>
  <c r="M62022" i="2"/>
  <c r="L62022" i="2"/>
  <c r="M62021" i="2"/>
  <c r="L62021" i="2"/>
  <c r="M62020" i="2"/>
  <c r="L62020" i="2"/>
  <c r="M62019" i="2"/>
  <c r="L62019" i="2"/>
  <c r="M62018" i="2"/>
  <c r="L62018" i="2"/>
  <c r="M62017" i="2"/>
  <c r="L62017" i="2"/>
  <c r="M62016" i="2"/>
  <c r="L62016" i="2"/>
  <c r="M62015" i="2"/>
  <c r="L62015" i="2"/>
  <c r="M62014" i="2"/>
  <c r="L62014" i="2"/>
  <c r="M62013" i="2"/>
  <c r="L62013" i="2"/>
  <c r="M62012" i="2"/>
  <c r="L62012" i="2"/>
  <c r="M62011" i="2"/>
  <c r="L62011" i="2"/>
  <c r="M62010" i="2"/>
  <c r="L62010" i="2"/>
  <c r="M62009" i="2"/>
  <c r="L62009" i="2"/>
  <c r="M62008" i="2"/>
  <c r="L62008" i="2"/>
  <c r="M62007" i="2"/>
  <c r="L62007" i="2"/>
  <c r="M62006" i="2"/>
  <c r="L62006" i="2"/>
  <c r="M62005" i="2"/>
  <c r="L62005" i="2"/>
  <c r="M62004" i="2"/>
  <c r="L62004" i="2"/>
  <c r="M62003" i="2"/>
  <c r="L62003" i="2"/>
  <c r="M62002" i="2"/>
  <c r="L62002" i="2"/>
  <c r="M62001" i="2"/>
  <c r="L62001" i="2"/>
  <c r="M62000" i="2"/>
  <c r="L62000" i="2"/>
  <c r="M61999" i="2"/>
  <c r="L61999" i="2"/>
  <c r="M61998" i="2"/>
  <c r="L61998" i="2"/>
  <c r="M61997" i="2"/>
  <c r="L61997" i="2"/>
  <c r="M61996" i="2"/>
  <c r="L61996" i="2"/>
  <c r="M61995" i="2"/>
  <c r="L61995" i="2"/>
  <c r="M61994" i="2"/>
  <c r="L61994" i="2"/>
  <c r="M61993" i="2"/>
  <c r="L61993" i="2"/>
  <c r="M61992" i="2"/>
  <c r="L61992" i="2"/>
  <c r="M61991" i="2"/>
  <c r="L61991" i="2"/>
  <c r="M61990" i="2"/>
  <c r="L61990" i="2"/>
  <c r="M61989" i="2"/>
  <c r="L61989" i="2"/>
  <c r="M61988" i="2"/>
  <c r="L61988" i="2"/>
  <c r="M61987" i="2"/>
  <c r="L61987" i="2"/>
  <c r="M61986" i="2"/>
  <c r="L61986" i="2"/>
  <c r="M61985" i="2"/>
  <c r="L61985" i="2"/>
  <c r="M61984" i="2"/>
  <c r="L61984" i="2"/>
  <c r="M61983" i="2"/>
  <c r="L61983" i="2"/>
  <c r="M61982" i="2"/>
  <c r="L61982" i="2"/>
  <c r="M61981" i="2"/>
  <c r="L61981" i="2"/>
  <c r="M61980" i="2"/>
  <c r="L61980" i="2"/>
  <c r="M61979" i="2"/>
  <c r="L61979" i="2"/>
  <c r="M61978" i="2"/>
  <c r="L61978" i="2"/>
  <c r="M61977" i="2"/>
  <c r="L61977" i="2"/>
  <c r="M61976" i="2"/>
  <c r="L61976" i="2"/>
  <c r="M61975" i="2"/>
  <c r="L61975" i="2"/>
  <c r="M61974" i="2"/>
  <c r="L61974" i="2"/>
  <c r="M61973" i="2"/>
  <c r="L61973" i="2"/>
  <c r="M61972" i="2"/>
  <c r="L61972" i="2"/>
  <c r="M61971" i="2"/>
  <c r="L61971" i="2"/>
  <c r="M61970" i="2"/>
  <c r="L61970" i="2"/>
  <c r="M61969" i="2"/>
  <c r="L61969" i="2"/>
  <c r="M61968" i="2"/>
  <c r="L61968" i="2"/>
  <c r="M61967" i="2"/>
  <c r="L61967" i="2"/>
  <c r="M61966" i="2"/>
  <c r="L61966" i="2"/>
  <c r="M61965" i="2"/>
  <c r="L61965" i="2"/>
  <c r="M61964" i="2"/>
  <c r="L61964" i="2"/>
  <c r="M61963" i="2"/>
  <c r="L61963" i="2"/>
  <c r="M61962" i="2"/>
  <c r="L61962" i="2"/>
  <c r="M61961" i="2"/>
  <c r="L61961" i="2"/>
  <c r="M61960" i="2"/>
  <c r="L61960" i="2"/>
  <c r="M61959" i="2"/>
  <c r="L61959" i="2"/>
  <c r="M61958" i="2"/>
  <c r="L61958" i="2"/>
  <c r="M61957" i="2"/>
  <c r="L61957" i="2"/>
  <c r="M61956" i="2"/>
  <c r="L61956" i="2"/>
  <c r="M61955" i="2"/>
  <c r="L61955" i="2"/>
  <c r="M61954" i="2"/>
  <c r="L61954" i="2"/>
  <c r="M61953" i="2"/>
  <c r="L61953" i="2"/>
  <c r="M61952" i="2"/>
  <c r="L61952" i="2"/>
  <c r="M61951" i="2"/>
  <c r="L61951" i="2"/>
  <c r="M61950" i="2"/>
  <c r="L61950" i="2"/>
  <c r="M61949" i="2"/>
  <c r="L61949" i="2"/>
  <c r="M61948" i="2"/>
  <c r="L61948" i="2"/>
  <c r="M61947" i="2"/>
  <c r="L61947" i="2"/>
  <c r="M61946" i="2"/>
  <c r="L61946" i="2"/>
  <c r="M61945" i="2"/>
  <c r="L61945" i="2"/>
  <c r="M61944" i="2"/>
  <c r="L61944" i="2"/>
  <c r="M61943" i="2"/>
  <c r="L61943" i="2"/>
  <c r="M61942" i="2"/>
  <c r="L61942" i="2"/>
  <c r="M61941" i="2"/>
  <c r="L61941" i="2"/>
  <c r="M61940" i="2"/>
  <c r="L61940" i="2"/>
  <c r="M61939" i="2"/>
  <c r="L61939" i="2"/>
  <c r="M61938" i="2"/>
  <c r="L61938" i="2"/>
  <c r="M61937" i="2"/>
  <c r="L61937" i="2"/>
  <c r="M61936" i="2"/>
  <c r="L61936" i="2"/>
  <c r="M61935" i="2"/>
  <c r="L61935" i="2"/>
  <c r="M61934" i="2"/>
  <c r="L61934" i="2"/>
  <c r="M61933" i="2"/>
  <c r="L61933" i="2"/>
  <c r="M61932" i="2"/>
  <c r="L61932" i="2"/>
  <c r="M61931" i="2"/>
  <c r="L61931" i="2"/>
  <c r="M61930" i="2"/>
  <c r="L61930" i="2"/>
  <c r="M61929" i="2"/>
  <c r="L61929" i="2"/>
  <c r="M61928" i="2"/>
  <c r="L61928" i="2"/>
  <c r="M61927" i="2"/>
  <c r="L61927" i="2"/>
  <c r="M61926" i="2"/>
  <c r="L61926" i="2"/>
  <c r="M61925" i="2"/>
  <c r="L61925" i="2"/>
  <c r="M61924" i="2"/>
  <c r="L61924" i="2"/>
  <c r="M61923" i="2"/>
  <c r="L61923" i="2"/>
  <c r="M61922" i="2"/>
  <c r="L61922" i="2"/>
  <c r="M61921" i="2"/>
  <c r="L61921" i="2"/>
  <c r="M61920" i="2"/>
  <c r="L61920" i="2"/>
  <c r="M61919" i="2"/>
  <c r="L61919" i="2"/>
  <c r="M61918" i="2"/>
  <c r="L61918" i="2"/>
  <c r="M61917" i="2"/>
  <c r="L61917" i="2"/>
  <c r="M61916" i="2"/>
  <c r="L61916" i="2"/>
  <c r="M61915" i="2"/>
  <c r="L61915" i="2"/>
  <c r="M61914" i="2"/>
  <c r="L61914" i="2"/>
  <c r="M61913" i="2"/>
  <c r="L61913" i="2"/>
  <c r="M61912" i="2"/>
  <c r="L61912" i="2"/>
  <c r="M61911" i="2"/>
  <c r="L61911" i="2"/>
  <c r="M61910" i="2"/>
  <c r="L61910" i="2"/>
  <c r="M61909" i="2"/>
  <c r="L61909" i="2"/>
  <c r="M61908" i="2"/>
  <c r="L61908" i="2"/>
  <c r="M61907" i="2"/>
  <c r="L61907" i="2"/>
  <c r="M61906" i="2"/>
  <c r="L61906" i="2"/>
  <c r="M61905" i="2"/>
  <c r="L61905" i="2"/>
  <c r="M61904" i="2"/>
  <c r="L61904" i="2"/>
  <c r="M61903" i="2"/>
  <c r="L61903" i="2"/>
  <c r="M61902" i="2"/>
  <c r="L61902" i="2"/>
  <c r="M61901" i="2"/>
  <c r="L61901" i="2"/>
  <c r="M61900" i="2"/>
  <c r="L61900" i="2"/>
  <c r="M61899" i="2"/>
  <c r="L61899" i="2"/>
  <c r="M61898" i="2"/>
  <c r="L61898" i="2"/>
  <c r="M61897" i="2"/>
  <c r="L61897" i="2"/>
  <c r="M61896" i="2"/>
  <c r="L61896" i="2"/>
  <c r="M61895" i="2"/>
  <c r="L61895" i="2"/>
  <c r="M61894" i="2"/>
  <c r="L61894" i="2"/>
  <c r="M61893" i="2"/>
  <c r="L61893" i="2"/>
  <c r="M61892" i="2"/>
  <c r="L61892" i="2"/>
  <c r="M61891" i="2"/>
  <c r="L61891" i="2"/>
  <c r="M61890" i="2"/>
  <c r="L61890" i="2"/>
  <c r="M61889" i="2"/>
  <c r="L61889" i="2"/>
  <c r="M61888" i="2"/>
  <c r="L61888" i="2"/>
  <c r="M61887" i="2"/>
  <c r="L61887" i="2"/>
  <c r="M61886" i="2"/>
  <c r="L61886" i="2"/>
  <c r="M61885" i="2"/>
  <c r="L61885" i="2"/>
  <c r="M61884" i="2"/>
  <c r="L61884" i="2"/>
  <c r="M61883" i="2"/>
  <c r="L61883" i="2"/>
  <c r="M61882" i="2"/>
  <c r="L61882" i="2"/>
  <c r="M61881" i="2"/>
  <c r="L61881" i="2"/>
  <c r="M61880" i="2"/>
  <c r="L61880" i="2"/>
  <c r="M61879" i="2"/>
  <c r="L61879" i="2"/>
  <c r="M61878" i="2"/>
  <c r="L61878" i="2"/>
  <c r="M61877" i="2"/>
  <c r="L61877" i="2"/>
  <c r="M61876" i="2"/>
  <c r="L61876" i="2"/>
  <c r="M61875" i="2"/>
  <c r="L61875" i="2"/>
  <c r="M61874" i="2"/>
  <c r="L61874" i="2"/>
  <c r="M61873" i="2"/>
  <c r="L61873" i="2"/>
  <c r="M61872" i="2"/>
  <c r="L61872" i="2"/>
  <c r="M61871" i="2"/>
  <c r="L61871" i="2"/>
  <c r="M61870" i="2"/>
  <c r="L61870" i="2"/>
  <c r="M61869" i="2"/>
  <c r="L61869" i="2"/>
  <c r="M61868" i="2"/>
  <c r="L61868" i="2"/>
  <c r="M61867" i="2"/>
  <c r="L61867" i="2"/>
  <c r="M61866" i="2"/>
  <c r="L61866" i="2"/>
  <c r="M61865" i="2"/>
  <c r="L61865" i="2"/>
  <c r="M61864" i="2"/>
  <c r="L61864" i="2"/>
  <c r="M61863" i="2"/>
  <c r="L61863" i="2"/>
  <c r="M61862" i="2"/>
  <c r="L61862" i="2"/>
  <c r="M61861" i="2"/>
  <c r="L61861" i="2"/>
  <c r="M61860" i="2"/>
  <c r="L61860" i="2"/>
  <c r="M61859" i="2"/>
  <c r="L61859" i="2"/>
  <c r="M61858" i="2"/>
  <c r="L61858" i="2"/>
  <c r="M61857" i="2"/>
  <c r="L61857" i="2"/>
  <c r="M61856" i="2"/>
  <c r="L61856" i="2"/>
  <c r="M61855" i="2"/>
  <c r="L61855" i="2"/>
  <c r="M61854" i="2"/>
  <c r="L61854" i="2"/>
  <c r="M61853" i="2"/>
  <c r="L61853" i="2"/>
  <c r="M61852" i="2"/>
  <c r="L61852" i="2"/>
  <c r="M61851" i="2"/>
  <c r="L61851" i="2"/>
  <c r="M61850" i="2"/>
  <c r="L61850" i="2"/>
  <c r="M61849" i="2"/>
  <c r="L61849" i="2"/>
  <c r="M61848" i="2"/>
  <c r="L61848" i="2"/>
  <c r="M61847" i="2"/>
  <c r="L61847" i="2"/>
  <c r="M61846" i="2"/>
  <c r="L61846" i="2"/>
  <c r="M61845" i="2"/>
  <c r="L61845" i="2"/>
  <c r="M61844" i="2"/>
  <c r="L61844" i="2"/>
  <c r="M61843" i="2"/>
  <c r="L61843" i="2"/>
  <c r="M61842" i="2"/>
  <c r="L61842" i="2"/>
  <c r="M61841" i="2"/>
  <c r="L61841" i="2"/>
  <c r="M61840" i="2"/>
  <c r="L61840" i="2"/>
  <c r="M61839" i="2"/>
  <c r="L61839" i="2"/>
  <c r="M61838" i="2"/>
  <c r="L61838" i="2"/>
  <c r="M61837" i="2"/>
  <c r="L61837" i="2"/>
  <c r="M61836" i="2"/>
  <c r="L61836" i="2"/>
  <c r="M61835" i="2"/>
  <c r="L61835" i="2"/>
  <c r="M61834" i="2"/>
  <c r="L61834" i="2"/>
  <c r="M61833" i="2"/>
  <c r="L61833" i="2"/>
  <c r="M61832" i="2"/>
  <c r="L61832" i="2"/>
  <c r="M61831" i="2"/>
  <c r="L61831" i="2"/>
  <c r="M61830" i="2"/>
  <c r="L61830" i="2"/>
  <c r="M61829" i="2"/>
  <c r="L61829" i="2"/>
  <c r="M61828" i="2"/>
  <c r="L61828" i="2"/>
  <c r="M61827" i="2"/>
  <c r="L61827" i="2"/>
  <c r="M61826" i="2"/>
  <c r="L61826" i="2"/>
  <c r="M61825" i="2"/>
  <c r="L61825" i="2"/>
  <c r="M61824" i="2"/>
  <c r="L61824" i="2"/>
  <c r="M61823" i="2"/>
  <c r="L61823" i="2"/>
  <c r="M61822" i="2"/>
  <c r="L61822" i="2"/>
  <c r="M61821" i="2"/>
  <c r="L61821" i="2"/>
  <c r="M61820" i="2"/>
  <c r="L61820" i="2"/>
  <c r="M61819" i="2"/>
  <c r="L61819" i="2"/>
  <c r="M61818" i="2"/>
  <c r="L61818" i="2"/>
  <c r="M61817" i="2"/>
  <c r="L61817" i="2"/>
  <c r="M61816" i="2"/>
  <c r="L61816" i="2"/>
  <c r="M61815" i="2"/>
  <c r="L61815" i="2"/>
  <c r="M61814" i="2"/>
  <c r="L61814" i="2"/>
  <c r="M61813" i="2"/>
  <c r="L61813" i="2"/>
  <c r="M61812" i="2"/>
  <c r="L61812" i="2"/>
  <c r="M61811" i="2"/>
  <c r="L61811" i="2"/>
  <c r="M61810" i="2"/>
  <c r="L61810" i="2"/>
  <c r="M61809" i="2"/>
  <c r="L61809" i="2"/>
  <c r="M61808" i="2"/>
  <c r="L61808" i="2"/>
  <c r="M61807" i="2"/>
  <c r="L61807" i="2"/>
  <c r="M61806" i="2"/>
  <c r="L61806" i="2"/>
  <c r="M61805" i="2"/>
  <c r="L61805" i="2"/>
  <c r="M61804" i="2"/>
  <c r="L61804" i="2"/>
  <c r="M61803" i="2"/>
  <c r="L61803" i="2"/>
  <c r="M61802" i="2"/>
  <c r="L61802" i="2"/>
  <c r="M61801" i="2"/>
  <c r="L61801" i="2"/>
  <c r="M61800" i="2"/>
  <c r="L61800" i="2"/>
  <c r="M61799" i="2"/>
  <c r="L61799" i="2"/>
  <c r="M61798" i="2"/>
  <c r="L61798" i="2"/>
  <c r="M61797" i="2"/>
  <c r="L61797" i="2"/>
  <c r="M61796" i="2"/>
  <c r="L61796" i="2"/>
  <c r="M61795" i="2"/>
  <c r="L61795" i="2"/>
  <c r="M61794" i="2"/>
  <c r="L61794" i="2"/>
  <c r="M61793" i="2"/>
  <c r="L61793" i="2"/>
  <c r="M61792" i="2"/>
  <c r="L61792" i="2"/>
  <c r="M61791" i="2"/>
  <c r="L61791" i="2"/>
  <c r="M61790" i="2"/>
  <c r="L61790" i="2"/>
  <c r="M61789" i="2"/>
  <c r="L61789" i="2"/>
  <c r="M61788" i="2"/>
  <c r="L61788" i="2"/>
  <c r="M61787" i="2"/>
  <c r="L61787" i="2"/>
  <c r="M61786" i="2"/>
  <c r="L61786" i="2"/>
  <c r="M61785" i="2"/>
  <c r="L61785" i="2"/>
  <c r="M61784" i="2"/>
  <c r="L61784" i="2"/>
  <c r="M61783" i="2"/>
  <c r="L61783" i="2"/>
  <c r="M61782" i="2"/>
  <c r="L61782" i="2"/>
  <c r="M61781" i="2"/>
  <c r="L61781" i="2"/>
  <c r="M61780" i="2"/>
  <c r="L61780" i="2"/>
  <c r="M61779" i="2"/>
  <c r="L61779" i="2"/>
  <c r="M61778" i="2"/>
  <c r="L61778" i="2"/>
  <c r="M61777" i="2"/>
  <c r="L61777" i="2"/>
  <c r="M61776" i="2"/>
  <c r="L61776" i="2"/>
  <c r="M61775" i="2"/>
  <c r="L61775" i="2"/>
  <c r="M61774" i="2"/>
  <c r="L61774" i="2"/>
  <c r="M61773" i="2"/>
  <c r="L61773" i="2"/>
  <c r="M61772" i="2"/>
  <c r="L61772" i="2"/>
  <c r="M61771" i="2"/>
  <c r="L61771" i="2"/>
  <c r="M61770" i="2"/>
  <c r="L61770" i="2"/>
  <c r="M61769" i="2"/>
  <c r="L61769" i="2"/>
  <c r="M61768" i="2"/>
  <c r="L61768" i="2"/>
  <c r="M61767" i="2"/>
  <c r="L61767" i="2"/>
  <c r="M61766" i="2"/>
  <c r="L61766" i="2"/>
  <c r="M61765" i="2"/>
  <c r="L61765" i="2"/>
  <c r="M61764" i="2"/>
  <c r="L61764" i="2"/>
  <c r="M61763" i="2"/>
  <c r="L61763" i="2"/>
  <c r="M61762" i="2"/>
  <c r="L61762" i="2"/>
  <c r="M61761" i="2"/>
  <c r="L61761" i="2"/>
  <c r="M61760" i="2"/>
  <c r="L61760" i="2"/>
  <c r="M61759" i="2"/>
  <c r="L61759" i="2"/>
  <c r="M61758" i="2"/>
  <c r="L61758" i="2"/>
  <c r="M61757" i="2"/>
  <c r="L61757" i="2"/>
  <c r="M61756" i="2"/>
  <c r="L61756" i="2"/>
  <c r="M61755" i="2"/>
  <c r="L61755" i="2"/>
  <c r="M61754" i="2"/>
  <c r="L61754" i="2"/>
  <c r="M61753" i="2"/>
  <c r="L61753" i="2"/>
  <c r="M61752" i="2"/>
  <c r="L61752" i="2"/>
  <c r="M61751" i="2"/>
  <c r="L61751" i="2"/>
  <c r="M61750" i="2"/>
  <c r="L61750" i="2"/>
  <c r="M61749" i="2"/>
  <c r="L61749" i="2"/>
  <c r="M61748" i="2"/>
  <c r="L61748" i="2"/>
  <c r="M61747" i="2"/>
  <c r="L61747" i="2"/>
  <c r="M61746" i="2"/>
  <c r="L61746" i="2"/>
  <c r="M61745" i="2"/>
  <c r="L61745" i="2"/>
  <c r="M61744" i="2"/>
  <c r="L61744" i="2"/>
  <c r="M61743" i="2"/>
  <c r="L61743" i="2"/>
  <c r="M61742" i="2"/>
  <c r="L61742" i="2"/>
  <c r="M61741" i="2"/>
  <c r="L61741" i="2"/>
  <c r="M61740" i="2"/>
  <c r="L61740" i="2"/>
  <c r="M61739" i="2"/>
  <c r="L61739" i="2"/>
  <c r="M61738" i="2"/>
  <c r="L61738" i="2"/>
  <c r="M61737" i="2"/>
  <c r="L61737" i="2"/>
  <c r="M61736" i="2"/>
  <c r="L61736" i="2"/>
  <c r="M61735" i="2"/>
  <c r="L61735" i="2"/>
  <c r="M61734" i="2"/>
  <c r="L61734" i="2"/>
  <c r="M61733" i="2"/>
  <c r="L61733" i="2"/>
  <c r="M61732" i="2"/>
  <c r="L61732" i="2"/>
  <c r="M61731" i="2"/>
  <c r="L61731" i="2"/>
  <c r="M61730" i="2"/>
  <c r="L61730" i="2"/>
  <c r="M61729" i="2"/>
  <c r="L61729" i="2"/>
  <c r="M61728" i="2"/>
  <c r="L61728" i="2"/>
  <c r="M61727" i="2"/>
  <c r="L61727" i="2"/>
  <c r="M61726" i="2"/>
  <c r="L61726" i="2"/>
  <c r="M61725" i="2"/>
  <c r="L61725" i="2"/>
  <c r="M61724" i="2"/>
  <c r="L61724" i="2"/>
  <c r="M61723" i="2"/>
  <c r="L61723" i="2"/>
  <c r="M61722" i="2"/>
  <c r="L61722" i="2"/>
  <c r="M61721" i="2"/>
  <c r="L61721" i="2"/>
  <c r="M61720" i="2"/>
  <c r="L61720" i="2"/>
  <c r="M61719" i="2"/>
  <c r="L61719" i="2"/>
  <c r="M61718" i="2"/>
  <c r="L61718" i="2"/>
  <c r="M61717" i="2"/>
  <c r="L61717" i="2"/>
  <c r="M61716" i="2"/>
  <c r="L61716" i="2"/>
  <c r="M61715" i="2"/>
  <c r="L61715" i="2"/>
  <c r="M61714" i="2"/>
  <c r="L61714" i="2"/>
  <c r="M61713" i="2"/>
  <c r="L61713" i="2"/>
  <c r="M61712" i="2"/>
  <c r="L61712" i="2"/>
  <c r="M61711" i="2"/>
  <c r="L61711" i="2"/>
  <c r="M61710" i="2"/>
  <c r="L61710" i="2"/>
  <c r="M61709" i="2"/>
  <c r="L61709" i="2"/>
  <c r="M61708" i="2"/>
  <c r="L61708" i="2"/>
  <c r="M61707" i="2"/>
  <c r="L61707" i="2"/>
  <c r="M61706" i="2"/>
  <c r="L61706" i="2"/>
  <c r="M61705" i="2"/>
  <c r="L61705" i="2"/>
  <c r="M61704" i="2"/>
  <c r="L61704" i="2"/>
  <c r="M61703" i="2"/>
  <c r="L61703" i="2"/>
  <c r="M61702" i="2"/>
  <c r="L61702" i="2"/>
  <c r="M61701" i="2"/>
  <c r="L61701" i="2"/>
  <c r="M61700" i="2"/>
  <c r="L61700" i="2"/>
  <c r="M61699" i="2"/>
  <c r="L61699" i="2"/>
  <c r="M61698" i="2"/>
  <c r="L61698" i="2"/>
  <c r="M61697" i="2"/>
  <c r="L61697" i="2"/>
  <c r="M61696" i="2"/>
  <c r="L61696" i="2"/>
  <c r="M61695" i="2"/>
  <c r="L61695" i="2"/>
  <c r="M61694" i="2"/>
  <c r="L61694" i="2"/>
  <c r="M61693" i="2"/>
  <c r="L61693" i="2"/>
  <c r="M61692" i="2"/>
  <c r="L61692" i="2"/>
  <c r="M61691" i="2"/>
  <c r="L61691" i="2"/>
  <c r="M61690" i="2"/>
  <c r="L61690" i="2"/>
  <c r="M61689" i="2"/>
  <c r="L61689" i="2"/>
  <c r="M61688" i="2"/>
  <c r="L61688" i="2"/>
  <c r="M61687" i="2"/>
  <c r="L61687" i="2"/>
  <c r="M61686" i="2"/>
  <c r="L61686" i="2"/>
  <c r="M61685" i="2"/>
  <c r="L61685" i="2"/>
  <c r="M61684" i="2"/>
  <c r="L61684" i="2"/>
  <c r="M61683" i="2"/>
  <c r="L61683" i="2"/>
  <c r="M61682" i="2"/>
  <c r="L61682" i="2"/>
  <c r="M61681" i="2"/>
  <c r="L61681" i="2"/>
  <c r="M61680" i="2"/>
  <c r="L61680" i="2"/>
  <c r="M61679" i="2"/>
  <c r="L61679" i="2"/>
  <c r="M61678" i="2"/>
  <c r="L61678" i="2"/>
  <c r="M61677" i="2"/>
  <c r="L61677" i="2"/>
  <c r="M61676" i="2"/>
  <c r="L61676" i="2"/>
  <c r="M61675" i="2"/>
  <c r="L61675" i="2"/>
  <c r="M61674" i="2"/>
  <c r="L61674" i="2"/>
  <c r="M61673" i="2"/>
  <c r="L61673" i="2"/>
  <c r="M61672" i="2"/>
  <c r="L61672" i="2"/>
  <c r="M61671" i="2"/>
  <c r="L61671" i="2"/>
  <c r="M61670" i="2"/>
  <c r="L61670" i="2"/>
  <c r="M61669" i="2"/>
  <c r="L61669" i="2"/>
  <c r="M61668" i="2"/>
  <c r="L61668" i="2"/>
  <c r="M61667" i="2"/>
  <c r="L61667" i="2"/>
  <c r="M61666" i="2"/>
  <c r="L61666" i="2"/>
  <c r="M61665" i="2"/>
  <c r="L61665" i="2"/>
  <c r="M61664" i="2"/>
  <c r="L61664" i="2"/>
  <c r="M61663" i="2"/>
  <c r="L61663" i="2"/>
  <c r="M61662" i="2"/>
  <c r="L61662" i="2"/>
  <c r="M61661" i="2"/>
  <c r="L61661" i="2"/>
  <c r="M61660" i="2"/>
  <c r="L61660" i="2"/>
  <c r="M61659" i="2"/>
  <c r="L61659" i="2"/>
  <c r="M61658" i="2"/>
  <c r="L61658" i="2"/>
  <c r="M61657" i="2"/>
  <c r="L61657" i="2"/>
  <c r="M61656" i="2"/>
  <c r="L61656" i="2"/>
  <c r="M61655" i="2"/>
  <c r="L61655" i="2"/>
  <c r="M61654" i="2"/>
  <c r="L61654" i="2"/>
  <c r="M61653" i="2"/>
  <c r="L61653" i="2"/>
  <c r="M61652" i="2"/>
  <c r="L61652" i="2"/>
  <c r="M61651" i="2"/>
  <c r="L61651" i="2"/>
  <c r="M61650" i="2"/>
  <c r="L61650" i="2"/>
  <c r="M61649" i="2"/>
  <c r="L61649" i="2"/>
  <c r="M61648" i="2"/>
  <c r="L61648" i="2"/>
  <c r="M61647" i="2"/>
  <c r="L61647" i="2"/>
  <c r="M61646" i="2"/>
  <c r="L61646" i="2"/>
  <c r="M61645" i="2"/>
  <c r="L61645" i="2"/>
  <c r="M61644" i="2"/>
  <c r="L61644" i="2"/>
  <c r="M61643" i="2"/>
  <c r="L61643" i="2"/>
  <c r="M61642" i="2"/>
  <c r="L61642" i="2"/>
  <c r="M61641" i="2"/>
  <c r="L61641" i="2"/>
  <c r="M61640" i="2"/>
  <c r="L61640" i="2"/>
  <c r="M61639" i="2"/>
  <c r="L61639" i="2"/>
  <c r="M61638" i="2"/>
  <c r="L61638" i="2"/>
  <c r="M61637" i="2"/>
  <c r="L61637" i="2"/>
  <c r="M61636" i="2"/>
  <c r="L61636" i="2"/>
  <c r="M61635" i="2"/>
  <c r="L61635" i="2"/>
  <c r="M61634" i="2"/>
  <c r="L61634" i="2"/>
  <c r="M61633" i="2"/>
  <c r="L61633" i="2"/>
  <c r="M61632" i="2"/>
  <c r="L61632" i="2"/>
  <c r="M61631" i="2"/>
  <c r="L61631" i="2"/>
  <c r="M61630" i="2"/>
  <c r="L61630" i="2"/>
  <c r="M61629" i="2"/>
  <c r="L61629" i="2"/>
  <c r="M61628" i="2"/>
  <c r="L61628" i="2"/>
  <c r="M61627" i="2"/>
  <c r="L61627" i="2"/>
  <c r="M61626" i="2"/>
  <c r="L61626" i="2"/>
  <c r="M61625" i="2"/>
  <c r="L61625" i="2"/>
  <c r="M61624" i="2"/>
  <c r="L61624" i="2"/>
  <c r="M61623" i="2"/>
  <c r="L61623" i="2"/>
  <c r="M61622" i="2"/>
  <c r="L61622" i="2"/>
  <c r="M61621" i="2"/>
  <c r="L61621" i="2"/>
  <c r="M61620" i="2"/>
  <c r="L61620" i="2"/>
  <c r="M61619" i="2"/>
  <c r="L61619" i="2"/>
  <c r="M61618" i="2"/>
  <c r="L61618" i="2"/>
  <c r="M61617" i="2"/>
  <c r="L61617" i="2"/>
  <c r="M61616" i="2"/>
  <c r="L61616" i="2"/>
  <c r="M61615" i="2"/>
  <c r="L61615" i="2"/>
  <c r="M61614" i="2"/>
  <c r="L61614" i="2"/>
  <c r="M61613" i="2"/>
  <c r="L61613" i="2"/>
  <c r="M61612" i="2"/>
  <c r="L61612" i="2"/>
  <c r="M61611" i="2"/>
  <c r="L61611" i="2"/>
  <c r="M61610" i="2"/>
  <c r="L61610" i="2"/>
  <c r="M61609" i="2"/>
  <c r="L61609" i="2"/>
  <c r="M61608" i="2"/>
  <c r="L61608" i="2"/>
  <c r="M61607" i="2"/>
  <c r="L61607" i="2"/>
  <c r="M61606" i="2"/>
  <c r="L61606" i="2"/>
  <c r="M61605" i="2"/>
  <c r="L61605" i="2"/>
  <c r="M61604" i="2"/>
  <c r="L61604" i="2"/>
  <c r="M61603" i="2"/>
  <c r="L61603" i="2"/>
  <c r="M61602" i="2"/>
  <c r="L61602" i="2"/>
  <c r="M61601" i="2"/>
  <c r="L61601" i="2"/>
  <c r="M61600" i="2"/>
  <c r="L61600" i="2"/>
  <c r="M61599" i="2"/>
  <c r="L61599" i="2"/>
  <c r="M61598" i="2"/>
  <c r="L61598" i="2"/>
  <c r="M61597" i="2"/>
  <c r="L61597" i="2"/>
  <c r="M61596" i="2"/>
  <c r="L61596" i="2"/>
  <c r="M61595" i="2"/>
  <c r="L61595" i="2"/>
  <c r="M61594" i="2"/>
  <c r="L61594" i="2"/>
  <c r="M61593" i="2"/>
  <c r="L61593" i="2"/>
  <c r="M61592" i="2"/>
  <c r="L61592" i="2"/>
  <c r="M61591" i="2"/>
  <c r="L61591" i="2"/>
  <c r="M61590" i="2"/>
  <c r="L61590" i="2"/>
  <c r="M61589" i="2"/>
  <c r="L61589" i="2"/>
  <c r="M61588" i="2"/>
  <c r="L61588" i="2"/>
  <c r="M61587" i="2"/>
  <c r="L61587" i="2"/>
  <c r="M61586" i="2"/>
  <c r="L61586" i="2"/>
  <c r="M61585" i="2"/>
  <c r="L61585" i="2"/>
  <c r="M61584" i="2"/>
  <c r="L61584" i="2"/>
  <c r="M61583" i="2"/>
  <c r="L61583" i="2"/>
  <c r="M61582" i="2"/>
  <c r="L61582" i="2"/>
  <c r="M61581" i="2"/>
  <c r="L61581" i="2"/>
  <c r="M61580" i="2"/>
  <c r="L61580" i="2"/>
  <c r="M61579" i="2"/>
  <c r="L61579" i="2"/>
  <c r="M61578" i="2"/>
  <c r="L61578" i="2"/>
  <c r="M61577" i="2"/>
  <c r="L61577" i="2"/>
  <c r="M61576" i="2"/>
  <c r="L61576" i="2"/>
  <c r="M61575" i="2"/>
  <c r="L61575" i="2"/>
  <c r="M61574" i="2"/>
  <c r="L61574" i="2"/>
  <c r="M61573" i="2"/>
  <c r="L61573" i="2"/>
  <c r="M61572" i="2"/>
  <c r="L61572" i="2"/>
  <c r="M61571" i="2"/>
  <c r="L61571" i="2"/>
  <c r="M61570" i="2"/>
  <c r="L61570" i="2"/>
  <c r="M61569" i="2"/>
  <c r="L61569" i="2"/>
  <c r="M61568" i="2"/>
  <c r="L61568" i="2"/>
  <c r="M61567" i="2"/>
  <c r="L61567" i="2"/>
  <c r="M61566" i="2"/>
  <c r="L61566" i="2"/>
  <c r="M61565" i="2"/>
  <c r="L61565" i="2"/>
  <c r="M61564" i="2"/>
  <c r="L61564" i="2"/>
  <c r="M61563" i="2"/>
  <c r="L61563" i="2"/>
  <c r="M61562" i="2"/>
  <c r="L61562" i="2"/>
  <c r="M61561" i="2"/>
  <c r="L61561" i="2"/>
  <c r="M61560" i="2"/>
  <c r="L61560" i="2"/>
  <c r="M61559" i="2"/>
  <c r="L61559" i="2"/>
  <c r="M61558" i="2"/>
  <c r="L61558" i="2"/>
  <c r="M61557" i="2"/>
  <c r="L61557" i="2"/>
  <c r="M61556" i="2"/>
  <c r="L61556" i="2"/>
  <c r="M61555" i="2"/>
  <c r="L61555" i="2"/>
  <c r="M61554" i="2"/>
  <c r="L61554" i="2"/>
  <c r="M61553" i="2"/>
  <c r="L61553" i="2"/>
  <c r="M61552" i="2"/>
  <c r="L61552" i="2"/>
  <c r="M61551" i="2"/>
  <c r="L61551" i="2"/>
  <c r="M61550" i="2"/>
  <c r="L61550" i="2"/>
  <c r="M61549" i="2"/>
  <c r="L61549" i="2"/>
  <c r="M61548" i="2"/>
  <c r="L61548" i="2"/>
  <c r="M61547" i="2"/>
  <c r="L61547" i="2"/>
  <c r="M61546" i="2"/>
  <c r="L61546" i="2"/>
  <c r="M61545" i="2"/>
  <c r="L61545" i="2"/>
  <c r="M61544" i="2"/>
  <c r="L61544" i="2"/>
  <c r="M61543" i="2"/>
  <c r="L61543" i="2"/>
  <c r="M61542" i="2"/>
  <c r="L61542" i="2"/>
  <c r="M61541" i="2"/>
  <c r="L61541" i="2"/>
  <c r="M61540" i="2"/>
  <c r="L61540" i="2"/>
  <c r="M61539" i="2"/>
  <c r="L61539" i="2"/>
  <c r="M61538" i="2"/>
  <c r="L61538" i="2"/>
  <c r="M61537" i="2"/>
  <c r="L61537" i="2"/>
  <c r="M61536" i="2"/>
  <c r="L61536" i="2"/>
  <c r="M61535" i="2"/>
  <c r="L61535" i="2"/>
  <c r="M61534" i="2"/>
  <c r="L61534" i="2"/>
  <c r="M61533" i="2"/>
  <c r="L61533" i="2"/>
  <c r="M61532" i="2"/>
  <c r="L61532" i="2"/>
  <c r="M61531" i="2"/>
  <c r="L61531" i="2"/>
  <c r="M61530" i="2"/>
  <c r="L61530" i="2"/>
  <c r="M61529" i="2"/>
  <c r="L61529" i="2"/>
  <c r="M61528" i="2"/>
  <c r="L61528" i="2"/>
  <c r="M61527" i="2"/>
  <c r="L61527" i="2"/>
  <c r="M61526" i="2"/>
  <c r="L61526" i="2"/>
  <c r="M61525" i="2"/>
  <c r="L61525" i="2"/>
  <c r="M61524" i="2"/>
  <c r="L61524" i="2"/>
  <c r="M61523" i="2"/>
  <c r="L61523" i="2"/>
  <c r="M61522" i="2"/>
  <c r="L61522" i="2"/>
  <c r="M61521" i="2"/>
  <c r="L61521" i="2"/>
  <c r="M61520" i="2"/>
  <c r="L61520" i="2"/>
  <c r="M61519" i="2"/>
  <c r="L61519" i="2"/>
  <c r="M61518" i="2"/>
  <c r="L61518" i="2"/>
  <c r="M61517" i="2"/>
  <c r="L61517" i="2"/>
  <c r="M61516" i="2"/>
  <c r="L61516" i="2"/>
  <c r="M61515" i="2"/>
  <c r="L61515" i="2"/>
  <c r="M61514" i="2"/>
  <c r="L61514" i="2"/>
  <c r="M61513" i="2"/>
  <c r="L61513" i="2"/>
  <c r="M61512" i="2"/>
  <c r="L61512" i="2"/>
  <c r="M61511" i="2"/>
  <c r="L61511" i="2"/>
  <c r="M61510" i="2"/>
  <c r="L61510" i="2"/>
  <c r="M61509" i="2"/>
  <c r="L61509" i="2"/>
  <c r="M61508" i="2"/>
  <c r="L61508" i="2"/>
  <c r="M61507" i="2"/>
  <c r="L61507" i="2"/>
  <c r="M61506" i="2"/>
  <c r="L61506" i="2"/>
  <c r="M61505" i="2"/>
  <c r="L61505" i="2"/>
  <c r="M61504" i="2"/>
  <c r="L61504" i="2"/>
  <c r="M61503" i="2"/>
  <c r="L61503" i="2"/>
  <c r="M61502" i="2"/>
  <c r="L61502" i="2"/>
  <c r="M61501" i="2"/>
  <c r="L61501" i="2"/>
  <c r="M61500" i="2"/>
  <c r="L61500" i="2"/>
  <c r="M61499" i="2"/>
  <c r="L61499" i="2"/>
  <c r="M61498" i="2"/>
  <c r="L61498" i="2"/>
  <c r="M61497" i="2"/>
  <c r="L61497" i="2"/>
  <c r="M61496" i="2"/>
  <c r="L61496" i="2"/>
  <c r="M61495" i="2"/>
  <c r="L61495" i="2"/>
  <c r="M61494" i="2"/>
  <c r="L61494" i="2"/>
  <c r="M61493" i="2"/>
  <c r="L61493" i="2"/>
  <c r="M61492" i="2"/>
  <c r="L61492" i="2"/>
  <c r="M61491" i="2"/>
  <c r="L61491" i="2"/>
  <c r="M61490" i="2"/>
  <c r="L61490" i="2"/>
  <c r="M61489" i="2"/>
  <c r="L61489" i="2"/>
  <c r="M61488" i="2"/>
  <c r="L61488" i="2"/>
  <c r="M61487" i="2"/>
  <c r="L61487" i="2"/>
  <c r="M61486" i="2"/>
  <c r="L61486" i="2"/>
  <c r="M61485" i="2"/>
  <c r="L61485" i="2"/>
  <c r="M61484" i="2"/>
  <c r="L61484" i="2"/>
  <c r="M61483" i="2"/>
  <c r="L61483" i="2"/>
  <c r="M61482" i="2"/>
  <c r="L61482" i="2"/>
  <c r="M61481" i="2"/>
  <c r="L61481" i="2"/>
  <c r="M61480" i="2"/>
  <c r="L61480" i="2"/>
  <c r="M61479" i="2"/>
  <c r="L61479" i="2"/>
  <c r="M61478" i="2"/>
  <c r="L61478" i="2"/>
  <c r="M61477" i="2"/>
  <c r="L61477" i="2"/>
  <c r="M61476" i="2"/>
  <c r="L61476" i="2"/>
  <c r="M61475" i="2"/>
  <c r="L61475" i="2"/>
  <c r="M61474" i="2"/>
  <c r="L61474" i="2"/>
  <c r="M61473" i="2"/>
  <c r="L61473" i="2"/>
  <c r="M61472" i="2"/>
  <c r="L61472" i="2"/>
  <c r="M61471" i="2"/>
  <c r="L61471" i="2"/>
  <c r="M61470" i="2"/>
  <c r="L61470" i="2"/>
  <c r="M61469" i="2"/>
  <c r="L61469" i="2"/>
  <c r="M61468" i="2"/>
  <c r="L61468" i="2"/>
  <c r="M61467" i="2"/>
  <c r="L61467" i="2"/>
  <c r="M61466" i="2"/>
  <c r="L61466" i="2"/>
  <c r="M61465" i="2"/>
  <c r="L61465" i="2"/>
  <c r="M61464" i="2"/>
  <c r="L61464" i="2"/>
  <c r="M61463" i="2"/>
  <c r="L61463" i="2"/>
  <c r="M61462" i="2"/>
  <c r="L61462" i="2"/>
  <c r="M61461" i="2"/>
  <c r="L61461" i="2"/>
  <c r="M61460" i="2"/>
  <c r="L61460" i="2"/>
  <c r="M61459" i="2"/>
  <c r="L61459" i="2"/>
  <c r="M61458" i="2"/>
  <c r="L61458" i="2"/>
  <c r="M61457" i="2"/>
  <c r="L61457" i="2"/>
  <c r="M61456" i="2"/>
  <c r="L61456" i="2"/>
  <c r="M61455" i="2"/>
  <c r="L61455" i="2"/>
  <c r="M61454" i="2"/>
  <c r="L61454" i="2"/>
  <c r="M61453" i="2"/>
  <c r="L61453" i="2"/>
  <c r="M61452" i="2"/>
  <c r="L61452" i="2"/>
  <c r="M61451" i="2"/>
  <c r="L61451" i="2"/>
  <c r="M61450" i="2"/>
  <c r="L61450" i="2"/>
  <c r="M61449" i="2"/>
  <c r="L61449" i="2"/>
  <c r="M61448" i="2"/>
  <c r="L61448" i="2"/>
  <c r="M61447" i="2"/>
  <c r="L61447" i="2"/>
  <c r="M61446" i="2"/>
  <c r="L61446" i="2"/>
  <c r="M61445" i="2"/>
  <c r="L61445" i="2"/>
  <c r="M61444" i="2"/>
  <c r="L61444" i="2"/>
  <c r="M61443" i="2"/>
  <c r="L61443" i="2"/>
  <c r="M61442" i="2"/>
  <c r="L61442" i="2"/>
  <c r="M61441" i="2"/>
  <c r="L61441" i="2"/>
  <c r="M61440" i="2"/>
  <c r="L61440" i="2"/>
  <c r="M61439" i="2"/>
  <c r="L61439" i="2"/>
  <c r="M61438" i="2"/>
  <c r="L61438" i="2"/>
  <c r="M61437" i="2"/>
  <c r="L61437" i="2"/>
  <c r="M61436" i="2"/>
  <c r="L61436" i="2"/>
  <c r="M61435" i="2"/>
  <c r="L61435" i="2"/>
  <c r="M61434" i="2"/>
  <c r="L61434" i="2"/>
  <c r="M61433" i="2"/>
  <c r="L61433" i="2"/>
  <c r="M61432" i="2"/>
  <c r="L61432" i="2"/>
  <c r="M61431" i="2"/>
  <c r="L61431" i="2"/>
  <c r="M61430" i="2"/>
  <c r="L61430" i="2"/>
  <c r="M61429" i="2"/>
  <c r="L61429" i="2"/>
  <c r="M61428" i="2"/>
  <c r="L61428" i="2"/>
  <c r="M61427" i="2"/>
  <c r="L61427" i="2"/>
  <c r="M61426" i="2"/>
  <c r="L61426" i="2"/>
  <c r="M61425" i="2"/>
  <c r="L61425" i="2"/>
  <c r="M61424" i="2"/>
  <c r="L61424" i="2"/>
  <c r="M61423" i="2"/>
  <c r="L61423" i="2"/>
  <c r="M61422" i="2"/>
  <c r="L61422" i="2"/>
  <c r="M61421" i="2"/>
  <c r="L61421" i="2"/>
  <c r="M61420" i="2"/>
  <c r="L61420" i="2"/>
  <c r="M61419" i="2"/>
  <c r="L61419" i="2"/>
  <c r="M61418" i="2"/>
  <c r="L61418" i="2"/>
  <c r="M61417" i="2"/>
  <c r="L61417" i="2"/>
  <c r="M61416" i="2"/>
  <c r="L61416" i="2"/>
  <c r="M61415" i="2"/>
  <c r="L61415" i="2"/>
  <c r="M61414" i="2"/>
  <c r="L61414" i="2"/>
  <c r="M61413" i="2"/>
  <c r="L61413" i="2"/>
  <c r="M61412" i="2"/>
  <c r="L61412" i="2"/>
  <c r="M61411" i="2"/>
  <c r="L61411" i="2"/>
  <c r="M61410" i="2"/>
  <c r="L61410" i="2"/>
  <c r="M61409" i="2"/>
  <c r="L61409" i="2"/>
  <c r="M61408" i="2"/>
  <c r="L61408" i="2"/>
  <c r="M61407" i="2"/>
  <c r="L61407" i="2"/>
  <c r="M61406" i="2"/>
  <c r="L61406" i="2"/>
  <c r="M61405" i="2"/>
  <c r="L61405" i="2"/>
  <c r="M61404" i="2"/>
  <c r="L61404" i="2"/>
  <c r="M61403" i="2"/>
  <c r="L61403" i="2"/>
  <c r="M61402" i="2"/>
  <c r="L61402" i="2"/>
  <c r="M61401" i="2"/>
  <c r="L61401" i="2"/>
  <c r="M61400" i="2"/>
  <c r="L61400" i="2"/>
  <c r="M61399" i="2"/>
  <c r="L61399" i="2"/>
  <c r="M61398" i="2"/>
  <c r="L61398" i="2"/>
  <c r="M61397" i="2"/>
  <c r="L61397" i="2"/>
  <c r="M61396" i="2"/>
  <c r="L61396" i="2"/>
  <c r="M61395" i="2"/>
  <c r="L61395" i="2"/>
  <c r="M61394" i="2"/>
  <c r="L61394" i="2"/>
  <c r="M61393" i="2"/>
  <c r="L61393" i="2"/>
  <c r="M61392" i="2"/>
  <c r="L61392" i="2"/>
  <c r="M61391" i="2"/>
  <c r="L61391" i="2"/>
  <c r="M61390" i="2"/>
  <c r="L61390" i="2"/>
  <c r="M61389" i="2"/>
  <c r="L61389" i="2"/>
  <c r="M61388" i="2"/>
  <c r="L61388" i="2"/>
  <c r="M61387" i="2"/>
  <c r="L61387" i="2"/>
  <c r="M61386" i="2"/>
  <c r="L61386" i="2"/>
  <c r="M61385" i="2"/>
  <c r="L61385" i="2"/>
  <c r="M61384" i="2"/>
  <c r="L61384" i="2"/>
  <c r="M61383" i="2"/>
  <c r="L61383" i="2"/>
  <c r="M61382" i="2"/>
  <c r="L61382" i="2"/>
  <c r="M61381" i="2"/>
  <c r="L61381" i="2"/>
  <c r="M61380" i="2"/>
  <c r="L61380" i="2"/>
  <c r="M61379" i="2"/>
  <c r="L61379" i="2"/>
  <c r="M61378" i="2"/>
  <c r="L61378" i="2"/>
  <c r="M61377" i="2"/>
  <c r="L61377" i="2"/>
  <c r="M61376" i="2"/>
  <c r="L61376" i="2"/>
  <c r="M61375" i="2"/>
  <c r="L61375" i="2"/>
  <c r="M61374" i="2"/>
  <c r="L61374" i="2"/>
  <c r="M61373" i="2"/>
  <c r="L61373" i="2"/>
  <c r="M61372" i="2"/>
  <c r="L61372" i="2"/>
  <c r="M61371" i="2"/>
  <c r="L61371" i="2"/>
  <c r="M61370" i="2"/>
  <c r="L61370" i="2"/>
  <c r="M61369" i="2"/>
  <c r="L61369" i="2"/>
  <c r="M61368" i="2"/>
  <c r="L61368" i="2"/>
  <c r="M61367" i="2"/>
  <c r="L61367" i="2"/>
  <c r="M61366" i="2"/>
  <c r="L61366" i="2"/>
  <c r="M61365" i="2"/>
  <c r="L61365" i="2"/>
  <c r="M61364" i="2"/>
  <c r="L61364" i="2"/>
  <c r="M61363" i="2"/>
  <c r="L61363" i="2"/>
  <c r="M61362" i="2"/>
  <c r="L61362" i="2"/>
  <c r="M61361" i="2"/>
  <c r="L61361" i="2"/>
  <c r="M61360" i="2"/>
  <c r="L61360" i="2"/>
  <c r="M61359" i="2"/>
  <c r="L61359" i="2"/>
  <c r="M61358" i="2"/>
  <c r="L61358" i="2"/>
  <c r="M61357" i="2"/>
  <c r="L61357" i="2"/>
  <c r="M61356" i="2"/>
  <c r="L61356" i="2"/>
  <c r="M61355" i="2"/>
  <c r="L61355" i="2"/>
  <c r="M61354" i="2"/>
  <c r="L61354" i="2"/>
  <c r="M61353" i="2"/>
  <c r="L61353" i="2"/>
  <c r="M61352" i="2"/>
  <c r="L61352" i="2"/>
  <c r="M61351" i="2"/>
  <c r="L61351" i="2"/>
  <c r="M61350" i="2"/>
  <c r="L61350" i="2"/>
  <c r="M61349" i="2"/>
  <c r="L61349" i="2"/>
  <c r="M61348" i="2"/>
  <c r="L61348" i="2"/>
  <c r="M61347" i="2"/>
  <c r="L61347" i="2"/>
  <c r="M61346" i="2"/>
  <c r="L61346" i="2"/>
  <c r="M61345" i="2"/>
  <c r="L61345" i="2"/>
  <c r="M61344" i="2"/>
  <c r="L61344" i="2"/>
  <c r="M61343" i="2"/>
  <c r="L61343" i="2"/>
  <c r="M61342" i="2"/>
  <c r="L61342" i="2"/>
  <c r="M61341" i="2"/>
  <c r="L61341" i="2"/>
  <c r="M61340" i="2"/>
  <c r="L61340" i="2"/>
  <c r="M61339" i="2"/>
  <c r="L61339" i="2"/>
  <c r="M61338" i="2"/>
  <c r="L61338" i="2"/>
  <c r="M61337" i="2"/>
  <c r="L61337" i="2"/>
  <c r="M61336" i="2"/>
  <c r="L61336" i="2"/>
  <c r="M61335" i="2"/>
  <c r="L61335" i="2"/>
  <c r="M61334" i="2"/>
  <c r="L61334" i="2"/>
  <c r="M61333" i="2"/>
  <c r="L61333" i="2"/>
  <c r="M61332" i="2"/>
  <c r="L61332" i="2"/>
  <c r="M61331" i="2"/>
  <c r="L61331" i="2"/>
  <c r="M61330" i="2"/>
  <c r="L61330" i="2"/>
  <c r="M61329" i="2"/>
  <c r="L61329" i="2"/>
  <c r="M61328" i="2"/>
  <c r="L61328" i="2"/>
  <c r="M61327" i="2"/>
  <c r="L61327" i="2"/>
  <c r="M61326" i="2"/>
  <c r="L61326" i="2"/>
  <c r="M61325" i="2"/>
  <c r="L61325" i="2"/>
  <c r="M61324" i="2"/>
  <c r="L61324" i="2"/>
  <c r="M61323" i="2"/>
  <c r="L61323" i="2"/>
  <c r="M61322" i="2"/>
  <c r="L61322" i="2"/>
  <c r="M61321" i="2"/>
  <c r="L61321" i="2"/>
  <c r="M61320" i="2"/>
  <c r="L61320" i="2"/>
  <c r="M61319" i="2"/>
  <c r="L61319" i="2"/>
  <c r="M61318" i="2"/>
  <c r="L61318" i="2"/>
  <c r="M61317" i="2"/>
  <c r="L61317" i="2"/>
  <c r="M61316" i="2"/>
  <c r="L61316" i="2"/>
  <c r="M61315" i="2"/>
  <c r="L61315" i="2"/>
  <c r="M61314" i="2"/>
  <c r="L61314" i="2"/>
  <c r="M61313" i="2"/>
  <c r="L61313" i="2"/>
  <c r="M61312" i="2"/>
  <c r="L61312" i="2"/>
  <c r="M61311" i="2"/>
  <c r="L61311" i="2"/>
  <c r="M61310" i="2"/>
  <c r="L61310" i="2"/>
  <c r="M61309" i="2"/>
  <c r="L61309" i="2"/>
  <c r="M61308" i="2"/>
  <c r="L61308" i="2"/>
  <c r="M61307" i="2"/>
  <c r="L61307" i="2"/>
  <c r="M61306" i="2"/>
  <c r="L61306" i="2"/>
  <c r="M61305" i="2"/>
  <c r="L61305" i="2"/>
  <c r="M61304" i="2"/>
  <c r="L61304" i="2"/>
  <c r="M61303" i="2"/>
  <c r="L61303" i="2"/>
  <c r="M61302" i="2"/>
  <c r="L61302" i="2"/>
  <c r="M61301" i="2"/>
  <c r="L61301" i="2"/>
  <c r="M61300" i="2"/>
  <c r="L61300" i="2"/>
  <c r="M61299" i="2"/>
  <c r="L61299" i="2"/>
  <c r="M61298" i="2"/>
  <c r="L61298" i="2"/>
  <c r="M61297" i="2"/>
  <c r="L61297" i="2"/>
  <c r="M61296" i="2"/>
  <c r="L61296" i="2"/>
  <c r="M61295" i="2"/>
  <c r="L61295" i="2"/>
  <c r="M61294" i="2"/>
  <c r="L61294" i="2"/>
  <c r="M61293" i="2"/>
  <c r="L61293" i="2"/>
  <c r="M61292" i="2"/>
  <c r="L61292" i="2"/>
  <c r="M61291" i="2"/>
  <c r="L61291" i="2"/>
  <c r="M61290" i="2"/>
  <c r="L61290" i="2"/>
  <c r="M61289" i="2"/>
  <c r="L61289" i="2"/>
  <c r="M61288" i="2"/>
  <c r="L61288" i="2"/>
  <c r="M61287" i="2"/>
  <c r="L61287" i="2"/>
  <c r="M61286" i="2"/>
  <c r="L61286" i="2"/>
  <c r="M61285" i="2"/>
  <c r="L61285" i="2"/>
  <c r="M61284" i="2"/>
  <c r="L61284" i="2"/>
  <c r="M61283" i="2"/>
  <c r="L61283" i="2"/>
  <c r="M61282" i="2"/>
  <c r="L61282" i="2"/>
  <c r="M61281" i="2"/>
  <c r="L61281" i="2"/>
  <c r="M61280" i="2"/>
  <c r="L61280" i="2"/>
  <c r="M61279" i="2"/>
  <c r="L61279" i="2"/>
  <c r="M61278" i="2"/>
  <c r="L61278" i="2"/>
  <c r="M61277" i="2"/>
  <c r="L61277" i="2"/>
  <c r="M61276" i="2"/>
  <c r="L61276" i="2"/>
  <c r="M61275" i="2"/>
  <c r="L61275" i="2"/>
  <c r="M61274" i="2"/>
  <c r="L61274" i="2"/>
  <c r="M61273" i="2"/>
  <c r="L61273" i="2"/>
  <c r="M61272" i="2"/>
  <c r="L61272" i="2"/>
  <c r="M61271" i="2"/>
  <c r="L61271" i="2"/>
  <c r="M61270" i="2"/>
  <c r="L61270" i="2"/>
  <c r="M61269" i="2"/>
  <c r="L61269" i="2"/>
  <c r="M61268" i="2"/>
  <c r="L61268" i="2"/>
  <c r="M61267" i="2"/>
  <c r="L61267" i="2"/>
  <c r="M61266" i="2"/>
  <c r="L61266" i="2"/>
  <c r="M61265" i="2"/>
  <c r="L61265" i="2"/>
  <c r="M61264" i="2"/>
  <c r="L61264" i="2"/>
  <c r="M61263" i="2"/>
  <c r="L61263" i="2"/>
  <c r="M61262" i="2"/>
  <c r="L61262" i="2"/>
  <c r="M61261" i="2"/>
  <c r="L61261" i="2"/>
  <c r="M61260" i="2"/>
  <c r="L61260" i="2"/>
  <c r="M61259" i="2"/>
  <c r="L61259" i="2"/>
  <c r="M61258" i="2"/>
  <c r="L61258" i="2"/>
  <c r="M61257" i="2"/>
  <c r="L61257" i="2"/>
  <c r="M61256" i="2"/>
  <c r="L61256" i="2"/>
  <c r="M61255" i="2"/>
  <c r="L61255" i="2"/>
  <c r="M61254" i="2"/>
  <c r="L61254" i="2"/>
  <c r="M61253" i="2"/>
  <c r="L61253" i="2"/>
  <c r="M61252" i="2"/>
  <c r="L61252" i="2"/>
  <c r="M61251" i="2"/>
  <c r="L61251" i="2"/>
  <c r="M61250" i="2"/>
  <c r="L61250" i="2"/>
  <c r="M61249" i="2"/>
  <c r="L61249" i="2"/>
  <c r="M61248" i="2"/>
  <c r="L61248" i="2"/>
  <c r="M61247" i="2"/>
  <c r="L61247" i="2"/>
  <c r="M61246" i="2"/>
  <c r="L61246" i="2"/>
  <c r="M61245" i="2"/>
  <c r="L61245" i="2"/>
  <c r="M61244" i="2"/>
  <c r="L61244" i="2"/>
  <c r="M61243" i="2"/>
  <c r="L61243" i="2"/>
  <c r="M61242" i="2"/>
  <c r="L61242" i="2"/>
  <c r="M61241" i="2"/>
  <c r="L61241" i="2"/>
  <c r="M61240" i="2"/>
  <c r="L61240" i="2"/>
  <c r="M61239" i="2"/>
  <c r="L61239" i="2"/>
  <c r="M61238" i="2"/>
  <c r="L61238" i="2"/>
  <c r="M61237" i="2"/>
  <c r="L61237" i="2"/>
  <c r="M61236" i="2"/>
  <c r="L61236" i="2"/>
  <c r="M61235" i="2"/>
  <c r="L61235" i="2"/>
  <c r="M61234" i="2"/>
  <c r="L61234" i="2"/>
  <c r="M61233" i="2"/>
  <c r="L61233" i="2"/>
  <c r="M61232" i="2"/>
  <c r="L61232" i="2"/>
  <c r="M61231" i="2"/>
  <c r="L61231" i="2"/>
  <c r="M61230" i="2"/>
  <c r="L61230" i="2"/>
  <c r="M61229" i="2"/>
  <c r="L61229" i="2"/>
  <c r="M61228" i="2"/>
  <c r="L61228" i="2"/>
  <c r="M61227" i="2"/>
  <c r="L61227" i="2"/>
  <c r="M61226" i="2"/>
  <c r="L61226" i="2"/>
  <c r="M61225" i="2"/>
  <c r="L61225" i="2"/>
  <c r="M61224" i="2"/>
  <c r="L61224" i="2"/>
  <c r="M61223" i="2"/>
  <c r="L61223" i="2"/>
  <c r="M61222" i="2"/>
  <c r="L61222" i="2"/>
  <c r="M61221" i="2"/>
  <c r="L61221" i="2"/>
  <c r="M61220" i="2"/>
  <c r="L61220" i="2"/>
  <c r="M61219" i="2"/>
  <c r="L61219" i="2"/>
  <c r="M61218" i="2"/>
  <c r="L61218" i="2"/>
  <c r="M61217" i="2"/>
  <c r="L61217" i="2"/>
  <c r="M61216" i="2"/>
  <c r="L61216" i="2"/>
  <c r="M61215" i="2"/>
  <c r="L61215" i="2"/>
  <c r="M61214" i="2"/>
  <c r="L61214" i="2"/>
  <c r="M61213" i="2"/>
  <c r="L61213" i="2"/>
  <c r="M61212" i="2"/>
  <c r="L61212" i="2"/>
  <c r="M61211" i="2"/>
  <c r="L61211" i="2"/>
  <c r="M61210" i="2"/>
  <c r="L61210" i="2"/>
  <c r="M61209" i="2"/>
  <c r="L61209" i="2"/>
  <c r="M61208" i="2"/>
  <c r="L61208" i="2"/>
  <c r="M61207" i="2"/>
  <c r="L61207" i="2"/>
  <c r="M61206" i="2"/>
  <c r="L61206" i="2"/>
  <c r="M61205" i="2"/>
  <c r="L61205" i="2"/>
  <c r="M61204" i="2"/>
  <c r="L61204" i="2"/>
  <c r="M61203" i="2"/>
  <c r="L61203" i="2"/>
  <c r="M61202" i="2"/>
  <c r="L61202" i="2"/>
  <c r="M61201" i="2"/>
  <c r="L61201" i="2"/>
  <c r="M61200" i="2"/>
  <c r="L61200" i="2"/>
  <c r="M61199" i="2"/>
  <c r="L61199" i="2"/>
  <c r="M61198" i="2"/>
  <c r="L61198" i="2"/>
  <c r="M61197" i="2"/>
  <c r="L61197" i="2"/>
  <c r="M61196" i="2"/>
  <c r="L61196" i="2"/>
  <c r="M61195" i="2"/>
  <c r="L61195" i="2"/>
  <c r="M61194" i="2"/>
  <c r="L61194" i="2"/>
  <c r="M61193" i="2"/>
  <c r="L61193" i="2"/>
  <c r="M61192" i="2"/>
  <c r="L61192" i="2"/>
  <c r="M61191" i="2"/>
  <c r="L61191" i="2"/>
  <c r="M61190" i="2"/>
  <c r="L61190" i="2"/>
  <c r="M61189" i="2"/>
  <c r="L61189" i="2"/>
  <c r="M61188" i="2"/>
  <c r="L61188" i="2"/>
  <c r="M61187" i="2"/>
  <c r="L61187" i="2"/>
  <c r="M61186" i="2"/>
  <c r="L61186" i="2"/>
  <c r="M61185" i="2"/>
  <c r="L61185" i="2"/>
  <c r="M61184" i="2"/>
  <c r="L61184" i="2"/>
  <c r="M61183" i="2"/>
  <c r="L61183" i="2"/>
  <c r="M61182" i="2"/>
  <c r="L61182" i="2"/>
  <c r="M61181" i="2"/>
  <c r="L61181" i="2"/>
  <c r="M61180" i="2"/>
  <c r="L61180" i="2"/>
  <c r="M61179" i="2"/>
  <c r="L61179" i="2"/>
  <c r="M61178" i="2"/>
  <c r="L61178" i="2"/>
  <c r="M61177" i="2"/>
  <c r="L61177" i="2"/>
  <c r="M61176" i="2"/>
  <c r="L61176" i="2"/>
  <c r="M61175" i="2"/>
  <c r="L61175" i="2"/>
  <c r="M61174" i="2"/>
  <c r="L61174" i="2"/>
  <c r="M61173" i="2"/>
  <c r="L61173" i="2"/>
  <c r="M61172" i="2"/>
  <c r="L61172" i="2"/>
  <c r="M61171" i="2"/>
  <c r="L61171" i="2"/>
  <c r="M61170" i="2"/>
  <c r="L61170" i="2"/>
  <c r="M61169" i="2"/>
  <c r="L61169" i="2"/>
  <c r="M61168" i="2"/>
  <c r="L61168" i="2"/>
  <c r="M61167" i="2"/>
  <c r="L61167" i="2"/>
  <c r="M61166" i="2"/>
  <c r="L61166" i="2"/>
  <c r="M61165" i="2"/>
  <c r="L61165" i="2"/>
  <c r="M61164" i="2"/>
  <c r="L61164" i="2"/>
  <c r="M61163" i="2"/>
  <c r="L61163" i="2"/>
  <c r="M61162" i="2"/>
  <c r="L61162" i="2"/>
  <c r="M61161" i="2"/>
  <c r="L61161" i="2"/>
  <c r="M61160" i="2"/>
  <c r="L61160" i="2"/>
  <c r="M61159" i="2"/>
  <c r="L61159" i="2"/>
  <c r="M61158" i="2"/>
  <c r="L61158" i="2"/>
  <c r="M61157" i="2"/>
  <c r="L61157" i="2"/>
  <c r="M61156" i="2"/>
  <c r="L61156" i="2"/>
  <c r="M61155" i="2"/>
  <c r="L61155" i="2"/>
  <c r="M61154" i="2"/>
  <c r="L61154" i="2"/>
  <c r="M61153" i="2"/>
  <c r="L61153" i="2"/>
  <c r="M61152" i="2"/>
  <c r="L61152" i="2"/>
  <c r="M61151" i="2"/>
  <c r="L61151" i="2"/>
  <c r="M61150" i="2"/>
  <c r="L61150" i="2"/>
  <c r="M61149" i="2"/>
  <c r="L61149" i="2"/>
  <c r="M61148" i="2"/>
  <c r="L61148" i="2"/>
  <c r="M61147" i="2"/>
  <c r="L61147" i="2"/>
  <c r="M61146" i="2"/>
  <c r="L61146" i="2"/>
  <c r="M61145" i="2"/>
  <c r="L61145" i="2"/>
  <c r="M61144" i="2"/>
  <c r="L61144" i="2"/>
  <c r="M61143" i="2"/>
  <c r="L61143" i="2"/>
  <c r="M61142" i="2"/>
  <c r="L61142" i="2"/>
  <c r="M61141" i="2"/>
  <c r="L61141" i="2"/>
  <c r="M61140" i="2"/>
  <c r="L61140" i="2"/>
  <c r="M61139" i="2"/>
  <c r="L61139" i="2"/>
  <c r="M61138" i="2"/>
  <c r="L61138" i="2"/>
  <c r="M61137" i="2"/>
  <c r="L61137" i="2"/>
  <c r="M61136" i="2"/>
  <c r="L61136" i="2"/>
  <c r="M61135" i="2"/>
  <c r="L61135" i="2"/>
  <c r="M61134" i="2"/>
  <c r="L61134" i="2"/>
  <c r="M61133" i="2"/>
  <c r="L61133" i="2"/>
  <c r="M61132" i="2"/>
  <c r="L61132" i="2"/>
  <c r="M61131" i="2"/>
  <c r="L61131" i="2"/>
  <c r="M61130" i="2"/>
  <c r="L61130" i="2"/>
  <c r="M61129" i="2"/>
  <c r="L61129" i="2"/>
  <c r="M61128" i="2"/>
  <c r="L61128" i="2"/>
  <c r="M61127" i="2"/>
  <c r="L61127" i="2"/>
  <c r="M61126" i="2"/>
  <c r="L61126" i="2"/>
  <c r="M61125" i="2"/>
  <c r="L61125" i="2"/>
  <c r="M61124" i="2"/>
  <c r="L61124" i="2"/>
  <c r="M61123" i="2"/>
  <c r="L61123" i="2"/>
  <c r="M61122" i="2"/>
  <c r="L61122" i="2"/>
  <c r="M61121" i="2"/>
  <c r="L61121" i="2"/>
  <c r="M61120" i="2"/>
  <c r="L61120" i="2"/>
  <c r="M61119" i="2"/>
  <c r="L61119" i="2"/>
  <c r="M61118" i="2"/>
  <c r="L61118" i="2"/>
  <c r="M61117" i="2"/>
  <c r="L61117" i="2"/>
  <c r="M61116" i="2"/>
  <c r="L61116" i="2"/>
  <c r="M61115" i="2"/>
  <c r="L61115" i="2"/>
  <c r="M61114" i="2"/>
  <c r="L61114" i="2"/>
  <c r="M61113" i="2"/>
  <c r="L61113" i="2"/>
  <c r="M61112" i="2"/>
  <c r="L61112" i="2"/>
  <c r="M61111" i="2"/>
  <c r="L61111" i="2"/>
  <c r="M61110" i="2"/>
  <c r="L61110" i="2"/>
  <c r="M61109" i="2"/>
  <c r="L61109" i="2"/>
  <c r="M61108" i="2"/>
  <c r="L61108" i="2"/>
  <c r="M61107" i="2"/>
  <c r="L61107" i="2"/>
  <c r="M61106" i="2"/>
  <c r="L61106" i="2"/>
  <c r="M61105" i="2"/>
  <c r="L61105" i="2"/>
  <c r="M61104" i="2"/>
  <c r="L61104" i="2"/>
  <c r="M61103" i="2"/>
  <c r="L61103" i="2"/>
  <c r="M61102" i="2"/>
  <c r="L61102" i="2"/>
  <c r="M61101" i="2"/>
  <c r="L61101" i="2"/>
  <c r="M61100" i="2"/>
  <c r="L61100" i="2"/>
  <c r="M61099" i="2"/>
  <c r="L61099" i="2"/>
  <c r="M61098" i="2"/>
  <c r="L61098" i="2"/>
  <c r="M61097" i="2"/>
  <c r="L61097" i="2"/>
  <c r="M61096" i="2"/>
  <c r="L61096" i="2"/>
  <c r="M61095" i="2"/>
  <c r="L61095" i="2"/>
  <c r="M61094" i="2"/>
  <c r="L61094" i="2"/>
  <c r="M61093" i="2"/>
  <c r="L61093" i="2"/>
  <c r="M61092" i="2"/>
  <c r="L61092" i="2"/>
  <c r="M61091" i="2"/>
  <c r="L61091" i="2"/>
  <c r="M61090" i="2"/>
  <c r="L61090" i="2"/>
  <c r="M61089" i="2"/>
  <c r="L61089" i="2"/>
  <c r="M61088" i="2"/>
  <c r="L61088" i="2"/>
  <c r="M61087" i="2"/>
  <c r="L61087" i="2"/>
  <c r="M61086" i="2"/>
  <c r="L61086" i="2"/>
  <c r="M61085" i="2"/>
  <c r="L61085" i="2"/>
  <c r="M61084" i="2"/>
  <c r="L61084" i="2"/>
  <c r="M61083" i="2"/>
  <c r="L61083" i="2"/>
  <c r="M61082" i="2"/>
  <c r="L61082" i="2"/>
  <c r="M61081" i="2"/>
  <c r="L61081" i="2"/>
  <c r="M61080" i="2"/>
  <c r="L61080" i="2"/>
  <c r="M61079" i="2"/>
  <c r="L61079" i="2"/>
  <c r="M61078" i="2"/>
  <c r="L61078" i="2"/>
  <c r="M61077" i="2"/>
  <c r="L61077" i="2"/>
  <c r="M61076" i="2"/>
  <c r="L61076" i="2"/>
  <c r="M61075" i="2"/>
  <c r="L61075" i="2"/>
  <c r="M61074" i="2"/>
  <c r="L61074" i="2"/>
  <c r="M61073" i="2"/>
  <c r="L61073" i="2"/>
  <c r="M61072" i="2"/>
  <c r="L61072" i="2"/>
  <c r="M61071" i="2"/>
  <c r="L61071" i="2"/>
  <c r="M61070" i="2"/>
  <c r="L61070" i="2"/>
  <c r="M61069" i="2"/>
  <c r="L61069" i="2"/>
  <c r="M61068" i="2"/>
  <c r="L61068" i="2"/>
  <c r="M61067" i="2"/>
  <c r="L61067" i="2"/>
  <c r="M61066" i="2"/>
  <c r="L61066" i="2"/>
  <c r="M61065" i="2"/>
  <c r="L61065" i="2"/>
  <c r="M61064" i="2"/>
  <c r="L61064" i="2"/>
  <c r="M61063" i="2"/>
  <c r="L61063" i="2"/>
  <c r="M61062" i="2"/>
  <c r="L61062" i="2"/>
  <c r="M61061" i="2"/>
  <c r="L61061" i="2"/>
  <c r="M61060" i="2"/>
  <c r="L61060" i="2"/>
  <c r="M61059" i="2"/>
  <c r="L61059" i="2"/>
  <c r="M61058" i="2"/>
  <c r="L61058" i="2"/>
  <c r="M61057" i="2"/>
  <c r="L61057" i="2"/>
  <c r="M61056" i="2"/>
  <c r="L61056" i="2"/>
  <c r="M61055" i="2"/>
  <c r="L61055" i="2"/>
  <c r="M61054" i="2"/>
  <c r="L61054" i="2"/>
  <c r="M61053" i="2"/>
  <c r="L61053" i="2"/>
  <c r="M61052" i="2"/>
  <c r="L61052" i="2"/>
  <c r="M61051" i="2"/>
  <c r="L61051" i="2"/>
  <c r="M61050" i="2"/>
  <c r="L61050" i="2"/>
  <c r="M61049" i="2"/>
  <c r="L61049" i="2"/>
  <c r="M61048" i="2"/>
  <c r="L61048" i="2"/>
  <c r="M61047" i="2"/>
  <c r="L61047" i="2"/>
  <c r="M61046" i="2"/>
  <c r="L61046" i="2"/>
  <c r="M61045" i="2"/>
  <c r="L61045" i="2"/>
  <c r="M61044" i="2"/>
  <c r="L61044" i="2"/>
  <c r="M61043" i="2"/>
  <c r="L61043" i="2"/>
  <c r="M61042" i="2"/>
  <c r="L61042" i="2"/>
  <c r="M61041" i="2"/>
  <c r="L61041" i="2"/>
  <c r="M61040" i="2"/>
  <c r="L61040" i="2"/>
  <c r="M61039" i="2"/>
  <c r="L61039" i="2"/>
  <c r="M61038" i="2"/>
  <c r="L61038" i="2"/>
  <c r="M61037" i="2"/>
  <c r="L61037" i="2"/>
  <c r="M61036" i="2"/>
  <c r="L61036" i="2"/>
  <c r="M61035" i="2"/>
  <c r="L61035" i="2"/>
  <c r="M61034" i="2"/>
  <c r="L61034" i="2"/>
  <c r="M61033" i="2"/>
  <c r="L61033" i="2"/>
  <c r="M61032" i="2"/>
  <c r="L61032" i="2"/>
  <c r="M61031" i="2"/>
  <c r="L61031" i="2"/>
  <c r="M61030" i="2"/>
  <c r="L61030" i="2"/>
  <c r="M61029" i="2"/>
  <c r="L61029" i="2"/>
  <c r="M61028" i="2"/>
  <c r="L61028" i="2"/>
  <c r="M61027" i="2"/>
  <c r="L61027" i="2"/>
  <c r="M61026" i="2"/>
  <c r="L61026" i="2"/>
  <c r="M61025" i="2"/>
  <c r="L61025" i="2"/>
  <c r="M61024" i="2"/>
  <c r="L61024" i="2"/>
  <c r="M61023" i="2"/>
  <c r="L61023" i="2"/>
  <c r="M61022" i="2"/>
  <c r="L61022" i="2"/>
  <c r="M61021" i="2"/>
  <c r="L61021" i="2"/>
  <c r="M61020" i="2"/>
  <c r="L61020" i="2"/>
  <c r="M61019" i="2"/>
  <c r="L61019" i="2"/>
  <c r="M61018" i="2"/>
  <c r="L61018" i="2"/>
  <c r="M61017" i="2"/>
  <c r="L61017" i="2"/>
  <c r="M61016" i="2"/>
  <c r="L61016" i="2"/>
  <c r="M61015" i="2"/>
  <c r="L61015" i="2"/>
  <c r="M61014" i="2"/>
  <c r="L61014" i="2"/>
  <c r="M61013" i="2"/>
  <c r="L61013" i="2"/>
  <c r="M61012" i="2"/>
  <c r="L61012" i="2"/>
  <c r="M61011" i="2"/>
  <c r="L61011" i="2"/>
  <c r="M61010" i="2"/>
  <c r="L61010" i="2"/>
  <c r="M61009" i="2"/>
  <c r="L61009" i="2"/>
  <c r="M61008" i="2"/>
  <c r="L61008" i="2"/>
  <c r="M61007" i="2"/>
  <c r="L61007" i="2"/>
  <c r="M61006" i="2"/>
  <c r="L61006" i="2"/>
  <c r="M61005" i="2"/>
  <c r="L61005" i="2"/>
  <c r="M61004" i="2"/>
  <c r="L61004" i="2"/>
  <c r="M61003" i="2"/>
  <c r="L61003" i="2"/>
  <c r="M61002" i="2"/>
  <c r="L61002" i="2"/>
  <c r="M61001" i="2"/>
  <c r="L61001" i="2"/>
  <c r="M61000" i="2"/>
  <c r="L61000" i="2"/>
  <c r="M60999" i="2"/>
  <c r="L60999" i="2"/>
  <c r="M60998" i="2"/>
  <c r="L60998" i="2"/>
  <c r="M60997" i="2"/>
  <c r="L60997" i="2"/>
  <c r="M60996" i="2"/>
  <c r="L60996" i="2"/>
  <c r="M60995" i="2"/>
  <c r="L60995" i="2"/>
  <c r="M60994" i="2"/>
  <c r="L60994" i="2"/>
  <c r="M60993" i="2"/>
  <c r="L60993" i="2"/>
  <c r="M60992" i="2"/>
  <c r="L60992" i="2"/>
  <c r="M60991" i="2"/>
  <c r="L60991" i="2"/>
  <c r="M60990" i="2"/>
  <c r="L60990" i="2"/>
  <c r="M60989" i="2"/>
  <c r="L60989" i="2"/>
  <c r="M60988" i="2"/>
  <c r="L60988" i="2"/>
  <c r="M60987" i="2"/>
  <c r="L60987" i="2"/>
  <c r="M60986" i="2"/>
  <c r="L60986" i="2"/>
  <c r="M60985" i="2"/>
  <c r="L60985" i="2"/>
  <c r="M60984" i="2"/>
  <c r="L60984" i="2"/>
  <c r="M60983" i="2"/>
  <c r="L60983" i="2"/>
  <c r="M60982" i="2"/>
  <c r="L60982" i="2"/>
  <c r="M60981" i="2"/>
  <c r="L60981" i="2"/>
  <c r="M60980" i="2"/>
  <c r="L60980" i="2"/>
  <c r="M60979" i="2"/>
  <c r="L60979" i="2"/>
  <c r="M60978" i="2"/>
  <c r="L60978" i="2"/>
  <c r="M60977" i="2"/>
  <c r="L60977" i="2"/>
  <c r="M60976" i="2"/>
  <c r="L60976" i="2"/>
  <c r="M60975" i="2"/>
  <c r="L60975" i="2"/>
  <c r="M60974" i="2"/>
  <c r="L60974" i="2"/>
  <c r="M60973" i="2"/>
  <c r="L60973" i="2"/>
  <c r="M60972" i="2"/>
  <c r="L60972" i="2"/>
  <c r="M60971" i="2"/>
  <c r="L60971" i="2"/>
  <c r="M60970" i="2"/>
  <c r="L60970" i="2"/>
  <c r="M60969" i="2"/>
  <c r="L60969" i="2"/>
  <c r="M60968" i="2"/>
  <c r="L60968" i="2"/>
  <c r="M60967" i="2"/>
  <c r="L60967" i="2"/>
  <c r="M60966" i="2"/>
  <c r="L60966" i="2"/>
  <c r="M60965" i="2"/>
  <c r="L60965" i="2"/>
  <c r="M60964" i="2"/>
  <c r="L60964" i="2"/>
  <c r="M60963" i="2"/>
  <c r="L60963" i="2"/>
  <c r="M60962" i="2"/>
  <c r="L60962" i="2"/>
  <c r="M60961" i="2"/>
  <c r="L60961" i="2"/>
  <c r="M60960" i="2"/>
  <c r="L60960" i="2"/>
  <c r="M60959" i="2"/>
  <c r="L60959" i="2"/>
  <c r="M60958" i="2"/>
  <c r="L60958" i="2"/>
  <c r="M60957" i="2"/>
  <c r="L60957" i="2"/>
  <c r="M60956" i="2"/>
  <c r="L60956" i="2"/>
  <c r="M60955" i="2"/>
  <c r="L60955" i="2"/>
  <c r="M60954" i="2"/>
  <c r="L60954" i="2"/>
  <c r="M60953" i="2"/>
  <c r="L60953" i="2"/>
  <c r="M60952" i="2"/>
  <c r="L60952" i="2"/>
  <c r="M60951" i="2"/>
  <c r="L60951" i="2"/>
  <c r="M60950" i="2"/>
  <c r="L60950" i="2"/>
  <c r="M60949" i="2"/>
  <c r="L60949" i="2"/>
  <c r="M60948" i="2"/>
  <c r="L60948" i="2"/>
  <c r="M60947" i="2"/>
  <c r="L60947" i="2"/>
  <c r="M60946" i="2"/>
  <c r="L60946" i="2"/>
  <c r="M60945" i="2"/>
  <c r="L60945" i="2"/>
  <c r="M60944" i="2"/>
  <c r="L60944" i="2"/>
  <c r="M60943" i="2"/>
  <c r="L60943" i="2"/>
  <c r="M60942" i="2"/>
  <c r="L60942" i="2"/>
  <c r="M60941" i="2"/>
  <c r="L60941" i="2"/>
  <c r="M60940" i="2"/>
  <c r="L60940" i="2"/>
  <c r="M60939" i="2"/>
  <c r="L60939" i="2"/>
  <c r="M60938" i="2"/>
  <c r="L60938" i="2"/>
  <c r="M60937" i="2"/>
  <c r="L60937" i="2"/>
  <c r="M60936" i="2"/>
  <c r="L60936" i="2"/>
  <c r="M60935" i="2"/>
  <c r="L60935" i="2"/>
  <c r="M60934" i="2"/>
  <c r="L60934" i="2"/>
  <c r="M60933" i="2"/>
  <c r="L60933" i="2"/>
  <c r="M60932" i="2"/>
  <c r="L60932" i="2"/>
  <c r="M60931" i="2"/>
  <c r="L60931" i="2"/>
  <c r="M60930" i="2"/>
  <c r="L60930" i="2"/>
  <c r="M60929" i="2"/>
  <c r="L60929" i="2"/>
  <c r="M60928" i="2"/>
  <c r="L60928" i="2"/>
  <c r="M60927" i="2"/>
  <c r="L60927" i="2"/>
  <c r="M60926" i="2"/>
  <c r="L60926" i="2"/>
  <c r="M60925" i="2"/>
  <c r="L60925" i="2"/>
  <c r="M60924" i="2"/>
  <c r="L60924" i="2"/>
  <c r="M60923" i="2"/>
  <c r="L60923" i="2"/>
  <c r="M60922" i="2"/>
  <c r="L60922" i="2"/>
  <c r="M60921" i="2"/>
  <c r="L60921" i="2"/>
  <c r="M60920" i="2"/>
  <c r="L60920" i="2"/>
  <c r="M60919" i="2"/>
  <c r="L60919" i="2"/>
  <c r="M60918" i="2"/>
  <c r="L60918" i="2"/>
  <c r="M60917" i="2"/>
  <c r="L60917" i="2"/>
  <c r="M60916" i="2"/>
  <c r="L60916" i="2"/>
  <c r="M60915" i="2"/>
  <c r="L60915" i="2"/>
  <c r="M60914" i="2"/>
  <c r="L60914" i="2"/>
  <c r="M60913" i="2"/>
  <c r="L60913" i="2"/>
  <c r="M60912" i="2"/>
  <c r="L60912" i="2"/>
  <c r="M60911" i="2"/>
  <c r="L60911" i="2"/>
  <c r="M60910" i="2"/>
  <c r="L60910" i="2"/>
  <c r="M60909" i="2"/>
  <c r="L60909" i="2"/>
  <c r="M60908" i="2"/>
  <c r="L60908" i="2"/>
  <c r="M60907" i="2"/>
  <c r="L60907" i="2"/>
  <c r="M60906" i="2"/>
  <c r="L60906" i="2"/>
  <c r="M60905" i="2"/>
  <c r="L60905" i="2"/>
  <c r="M60904" i="2"/>
  <c r="L60904" i="2"/>
  <c r="M60903" i="2"/>
  <c r="L60903" i="2"/>
  <c r="M60902" i="2"/>
  <c r="L60902" i="2"/>
  <c r="M60901" i="2"/>
  <c r="L60901" i="2"/>
  <c r="M60900" i="2"/>
  <c r="L60900" i="2"/>
  <c r="M60899" i="2"/>
  <c r="L60899" i="2"/>
  <c r="M60898" i="2"/>
  <c r="L60898" i="2"/>
  <c r="M60897" i="2"/>
  <c r="L60897" i="2"/>
  <c r="M60896" i="2"/>
  <c r="L60896" i="2"/>
  <c r="M60895" i="2"/>
  <c r="L60895" i="2"/>
  <c r="M60894" i="2"/>
  <c r="L60894" i="2"/>
  <c r="M60893" i="2"/>
  <c r="L60893" i="2"/>
  <c r="M60892" i="2"/>
  <c r="L60892" i="2"/>
  <c r="M60891" i="2"/>
  <c r="L60891" i="2"/>
  <c r="M60890" i="2"/>
  <c r="L60890" i="2"/>
  <c r="M60889" i="2"/>
  <c r="L60889" i="2"/>
  <c r="M60888" i="2"/>
  <c r="L60888" i="2"/>
  <c r="M60887" i="2"/>
  <c r="L60887" i="2"/>
  <c r="M60886" i="2"/>
  <c r="L60886" i="2"/>
  <c r="M60885" i="2"/>
  <c r="L60885" i="2"/>
  <c r="M60884" i="2"/>
  <c r="L60884" i="2"/>
  <c r="M60883" i="2"/>
  <c r="L60883" i="2"/>
  <c r="M60882" i="2"/>
  <c r="L60882" i="2"/>
  <c r="M60881" i="2"/>
  <c r="L60881" i="2"/>
  <c r="M60880" i="2"/>
  <c r="L60880" i="2"/>
  <c r="M60879" i="2"/>
  <c r="L60879" i="2"/>
  <c r="M60878" i="2"/>
  <c r="L60878" i="2"/>
  <c r="M60877" i="2"/>
  <c r="L60877" i="2"/>
  <c r="M60876" i="2"/>
  <c r="L60876" i="2"/>
  <c r="M60875" i="2"/>
  <c r="L60875" i="2"/>
  <c r="M60874" i="2"/>
  <c r="L60874" i="2"/>
  <c r="M60873" i="2"/>
  <c r="L60873" i="2"/>
  <c r="M60872" i="2"/>
  <c r="L60872" i="2"/>
  <c r="M60871" i="2"/>
  <c r="L60871" i="2"/>
  <c r="M60870" i="2"/>
  <c r="L60870" i="2"/>
  <c r="M60869" i="2"/>
  <c r="L60869" i="2"/>
  <c r="M60868" i="2"/>
  <c r="L60868" i="2"/>
  <c r="M60867" i="2"/>
  <c r="L60867" i="2"/>
  <c r="M60866" i="2"/>
  <c r="L60866" i="2"/>
  <c r="M60865" i="2"/>
  <c r="L60865" i="2"/>
  <c r="M60864" i="2"/>
  <c r="L60864" i="2"/>
  <c r="M60863" i="2"/>
  <c r="L60863" i="2"/>
  <c r="M60862" i="2"/>
  <c r="L60862" i="2"/>
  <c r="M60861" i="2"/>
  <c r="L60861" i="2"/>
  <c r="M60860" i="2"/>
  <c r="L60860" i="2"/>
  <c r="M60859" i="2"/>
  <c r="L60859" i="2"/>
  <c r="M60858" i="2"/>
  <c r="L60858" i="2"/>
  <c r="M60857" i="2"/>
  <c r="L60857" i="2"/>
  <c r="M60856" i="2"/>
  <c r="L60856" i="2"/>
  <c r="M60855" i="2"/>
  <c r="L60855" i="2"/>
  <c r="M60854" i="2"/>
  <c r="L60854" i="2"/>
  <c r="M60853" i="2"/>
  <c r="L60853" i="2"/>
  <c r="M60852" i="2"/>
  <c r="L60852" i="2"/>
  <c r="M60851" i="2"/>
  <c r="L60851" i="2"/>
  <c r="M60850" i="2"/>
  <c r="L60850" i="2"/>
  <c r="M60849" i="2"/>
  <c r="L60849" i="2"/>
  <c r="M60848" i="2"/>
  <c r="L60848" i="2"/>
  <c r="M60847" i="2"/>
  <c r="L60847" i="2"/>
  <c r="M60846" i="2"/>
  <c r="L60846" i="2"/>
  <c r="M60845" i="2"/>
  <c r="L60845" i="2"/>
  <c r="M60844" i="2"/>
  <c r="L60844" i="2"/>
  <c r="M60843" i="2"/>
  <c r="L60843" i="2"/>
  <c r="M60842" i="2"/>
  <c r="L60842" i="2"/>
  <c r="M60841" i="2"/>
  <c r="L60841" i="2"/>
  <c r="M60840" i="2"/>
  <c r="L60840" i="2"/>
  <c r="M60839" i="2"/>
  <c r="L60839" i="2"/>
  <c r="M60838" i="2"/>
  <c r="L60838" i="2"/>
  <c r="M60837" i="2"/>
  <c r="L60837" i="2"/>
  <c r="M60836" i="2"/>
  <c r="L60836" i="2"/>
  <c r="M60835" i="2"/>
  <c r="L60835" i="2"/>
  <c r="M60834" i="2"/>
  <c r="L60834" i="2"/>
  <c r="M60833" i="2"/>
  <c r="L60833" i="2"/>
  <c r="M60832" i="2"/>
  <c r="L60832" i="2"/>
  <c r="M60831" i="2"/>
  <c r="L60831" i="2"/>
  <c r="M60830" i="2"/>
  <c r="L60830" i="2"/>
  <c r="M60829" i="2"/>
  <c r="L60829" i="2"/>
  <c r="M60828" i="2"/>
  <c r="L60828" i="2"/>
  <c r="M60827" i="2"/>
  <c r="L60827" i="2"/>
  <c r="M60826" i="2"/>
  <c r="L60826" i="2"/>
  <c r="M60825" i="2"/>
  <c r="L60825" i="2"/>
  <c r="M60824" i="2"/>
  <c r="L60824" i="2"/>
  <c r="M60823" i="2"/>
  <c r="L60823" i="2"/>
  <c r="M60822" i="2"/>
  <c r="L60822" i="2"/>
  <c r="M60821" i="2"/>
  <c r="L60821" i="2"/>
  <c r="M60820" i="2"/>
  <c r="L60820" i="2"/>
  <c r="M60819" i="2"/>
  <c r="L60819" i="2"/>
  <c r="M60818" i="2"/>
  <c r="L60818" i="2"/>
  <c r="M60817" i="2"/>
  <c r="L60817" i="2"/>
  <c r="M60816" i="2"/>
  <c r="L60816" i="2"/>
  <c r="M60815" i="2"/>
  <c r="L60815" i="2"/>
  <c r="M60814" i="2"/>
  <c r="L60814" i="2"/>
  <c r="M60813" i="2"/>
  <c r="L60813" i="2"/>
  <c r="M60812" i="2"/>
  <c r="L60812" i="2"/>
  <c r="M60811" i="2"/>
  <c r="L60811" i="2"/>
  <c r="M60810" i="2"/>
  <c r="L60810" i="2"/>
  <c r="M60809" i="2"/>
  <c r="L60809" i="2"/>
  <c r="M60808" i="2"/>
  <c r="L60808" i="2"/>
  <c r="M60807" i="2"/>
  <c r="L60807" i="2"/>
  <c r="M60806" i="2"/>
  <c r="L60806" i="2"/>
  <c r="M60805" i="2"/>
  <c r="L60805" i="2"/>
  <c r="M60804" i="2"/>
  <c r="L60804" i="2"/>
  <c r="M60803" i="2"/>
  <c r="L60803" i="2"/>
  <c r="M60802" i="2"/>
  <c r="L60802" i="2"/>
  <c r="M60801" i="2"/>
  <c r="L60801" i="2"/>
  <c r="M60800" i="2"/>
  <c r="L60800" i="2"/>
  <c r="M60799" i="2"/>
  <c r="L60799" i="2"/>
  <c r="M60798" i="2"/>
  <c r="L60798" i="2"/>
  <c r="M60797" i="2"/>
  <c r="L60797" i="2"/>
  <c r="M60796" i="2"/>
  <c r="L60796" i="2"/>
  <c r="M60795" i="2"/>
  <c r="L60795" i="2"/>
  <c r="M60794" i="2"/>
  <c r="L60794" i="2"/>
  <c r="M60793" i="2"/>
  <c r="L60793" i="2"/>
  <c r="M60792" i="2"/>
  <c r="L60792" i="2"/>
  <c r="M60791" i="2"/>
  <c r="L60791" i="2"/>
  <c r="M60790" i="2"/>
  <c r="L60790" i="2"/>
  <c r="M60789" i="2"/>
  <c r="L60789" i="2"/>
  <c r="M60788" i="2"/>
  <c r="L60788" i="2"/>
  <c r="M60787" i="2"/>
  <c r="L60787" i="2"/>
  <c r="M60786" i="2"/>
  <c r="L60786" i="2"/>
  <c r="M60785" i="2"/>
  <c r="L60785" i="2"/>
  <c r="M60784" i="2"/>
  <c r="L60784" i="2"/>
  <c r="M60783" i="2"/>
  <c r="L60783" i="2"/>
  <c r="M60782" i="2"/>
  <c r="L60782" i="2"/>
  <c r="M60781" i="2"/>
  <c r="L60781" i="2"/>
  <c r="M60780" i="2"/>
  <c r="L60780" i="2"/>
  <c r="M60779" i="2"/>
  <c r="L60779" i="2"/>
  <c r="M60778" i="2"/>
  <c r="L60778" i="2"/>
  <c r="M60777" i="2"/>
  <c r="L60777" i="2"/>
  <c r="M60776" i="2"/>
  <c r="L60776" i="2"/>
  <c r="M60775" i="2"/>
  <c r="L60775" i="2"/>
  <c r="M60774" i="2"/>
  <c r="L60774" i="2"/>
  <c r="M60773" i="2"/>
  <c r="L60773" i="2"/>
  <c r="M60772" i="2"/>
  <c r="L60772" i="2"/>
  <c r="M60771" i="2"/>
  <c r="L60771" i="2"/>
  <c r="M60770" i="2"/>
  <c r="L60770" i="2"/>
  <c r="M60769" i="2"/>
  <c r="L60769" i="2"/>
  <c r="M60768" i="2"/>
  <c r="L60768" i="2"/>
  <c r="M60767" i="2"/>
  <c r="L60767" i="2"/>
  <c r="M60766" i="2"/>
  <c r="L60766" i="2"/>
  <c r="M60765" i="2"/>
  <c r="L60765" i="2"/>
  <c r="M60764" i="2"/>
  <c r="L60764" i="2"/>
  <c r="M60763" i="2"/>
  <c r="L60763" i="2"/>
  <c r="M60762" i="2"/>
  <c r="L60762" i="2"/>
  <c r="M60761" i="2"/>
  <c r="L60761" i="2"/>
  <c r="M60760" i="2"/>
  <c r="L60760" i="2"/>
  <c r="M60759" i="2"/>
  <c r="L60759" i="2"/>
  <c r="M60758" i="2"/>
  <c r="L60758" i="2"/>
  <c r="M60757" i="2"/>
  <c r="L60757" i="2"/>
  <c r="M60756" i="2"/>
  <c r="L60756" i="2"/>
  <c r="M60755" i="2"/>
  <c r="L60755" i="2"/>
  <c r="M60754" i="2"/>
  <c r="L60754" i="2"/>
  <c r="M60753" i="2"/>
  <c r="L60753" i="2"/>
  <c r="M60752" i="2"/>
  <c r="L60752" i="2"/>
  <c r="M60751" i="2"/>
  <c r="L60751" i="2"/>
  <c r="M60750" i="2"/>
  <c r="L60750" i="2"/>
  <c r="M60749" i="2"/>
  <c r="L60749" i="2"/>
  <c r="M60748" i="2"/>
  <c r="L60748" i="2"/>
  <c r="M60747" i="2"/>
  <c r="L60747" i="2"/>
  <c r="M60746" i="2"/>
  <c r="L60746" i="2"/>
  <c r="M60745" i="2"/>
  <c r="L60745" i="2"/>
  <c r="M60744" i="2"/>
  <c r="L60744" i="2"/>
  <c r="M60743" i="2"/>
  <c r="L60743" i="2"/>
  <c r="M60742" i="2"/>
  <c r="L60742" i="2"/>
  <c r="M60741" i="2"/>
  <c r="L60741" i="2"/>
  <c r="M60740" i="2"/>
  <c r="L60740" i="2"/>
  <c r="M60739" i="2"/>
  <c r="L60739" i="2"/>
  <c r="M60738" i="2"/>
  <c r="L60738" i="2"/>
  <c r="M60737" i="2"/>
  <c r="L60737" i="2"/>
  <c r="M60736" i="2"/>
  <c r="L60736" i="2"/>
  <c r="M60735" i="2"/>
  <c r="L60735" i="2"/>
  <c r="M60734" i="2"/>
  <c r="L60734" i="2"/>
  <c r="M60733" i="2"/>
  <c r="L60733" i="2"/>
  <c r="M60732" i="2"/>
  <c r="L60732" i="2"/>
  <c r="M60731" i="2"/>
  <c r="L60731" i="2"/>
  <c r="M60730" i="2"/>
  <c r="L60730" i="2"/>
  <c r="M60729" i="2"/>
  <c r="L60729" i="2"/>
  <c r="M60728" i="2"/>
  <c r="L60728" i="2"/>
  <c r="M60727" i="2"/>
  <c r="L60727" i="2"/>
  <c r="M60726" i="2"/>
  <c r="L60726" i="2"/>
  <c r="M60725" i="2"/>
  <c r="L60725" i="2"/>
  <c r="M60724" i="2"/>
  <c r="L60724" i="2"/>
  <c r="M60723" i="2"/>
  <c r="L60723" i="2"/>
  <c r="M60722" i="2"/>
  <c r="L60722" i="2"/>
  <c r="M60721" i="2"/>
  <c r="L60721" i="2"/>
  <c r="M60720" i="2"/>
  <c r="L60720" i="2"/>
  <c r="M60719" i="2"/>
  <c r="L60719" i="2"/>
  <c r="M60718" i="2"/>
  <c r="L60718" i="2"/>
  <c r="M60717" i="2"/>
  <c r="L60717" i="2"/>
  <c r="M60716" i="2"/>
  <c r="L60716" i="2"/>
  <c r="M60715" i="2"/>
  <c r="L60715" i="2"/>
  <c r="M60714" i="2"/>
  <c r="L60714" i="2"/>
  <c r="M60713" i="2"/>
  <c r="L60713" i="2"/>
  <c r="M60712" i="2"/>
  <c r="L60712" i="2"/>
  <c r="M60711" i="2"/>
  <c r="L60711" i="2"/>
  <c r="M60710" i="2"/>
  <c r="L60710" i="2"/>
  <c r="M60709" i="2"/>
  <c r="L60709" i="2"/>
  <c r="M60708" i="2"/>
  <c r="L60708" i="2"/>
  <c r="M60707" i="2"/>
  <c r="L60707" i="2"/>
  <c r="M60706" i="2"/>
  <c r="L60706" i="2"/>
  <c r="M60705" i="2"/>
  <c r="L60705" i="2"/>
  <c r="M60704" i="2"/>
  <c r="L60704" i="2"/>
  <c r="M60703" i="2"/>
  <c r="L60703" i="2"/>
  <c r="M60702" i="2"/>
  <c r="L60702" i="2"/>
  <c r="M60701" i="2"/>
  <c r="L60701" i="2"/>
  <c r="M60700" i="2"/>
  <c r="L60700" i="2"/>
  <c r="M60699" i="2"/>
  <c r="L60699" i="2"/>
  <c r="M60698" i="2"/>
  <c r="L60698" i="2"/>
  <c r="M60697" i="2"/>
  <c r="L60697" i="2"/>
  <c r="M60696" i="2"/>
  <c r="L60696" i="2"/>
  <c r="M60695" i="2"/>
  <c r="L60695" i="2"/>
  <c r="M60694" i="2"/>
  <c r="L60694" i="2"/>
  <c r="M60693" i="2"/>
  <c r="L60693" i="2"/>
  <c r="M60692" i="2"/>
  <c r="L60692" i="2"/>
  <c r="M60691" i="2"/>
  <c r="L60691" i="2"/>
  <c r="M60690" i="2"/>
  <c r="L60690" i="2"/>
  <c r="M60689" i="2"/>
  <c r="L60689" i="2"/>
  <c r="M60688" i="2"/>
  <c r="L60688" i="2"/>
  <c r="M60687" i="2"/>
  <c r="L60687" i="2"/>
  <c r="M60686" i="2"/>
  <c r="L60686" i="2"/>
  <c r="M60685" i="2"/>
  <c r="L60685" i="2"/>
  <c r="M60684" i="2"/>
  <c r="L60684" i="2"/>
  <c r="M60683" i="2"/>
  <c r="L60683" i="2"/>
  <c r="M60682" i="2"/>
  <c r="L60682" i="2"/>
  <c r="M60681" i="2"/>
  <c r="L60681" i="2"/>
  <c r="M60680" i="2"/>
  <c r="L60680" i="2"/>
  <c r="M60679" i="2"/>
  <c r="L60679" i="2"/>
  <c r="M60678" i="2"/>
  <c r="L60678" i="2"/>
  <c r="M60677" i="2"/>
  <c r="L60677" i="2"/>
  <c r="M60676" i="2"/>
  <c r="L60676" i="2"/>
  <c r="M60675" i="2"/>
  <c r="L60675" i="2"/>
  <c r="M60674" i="2"/>
  <c r="L60674" i="2"/>
  <c r="M60673" i="2"/>
  <c r="L60673" i="2"/>
  <c r="M60672" i="2"/>
  <c r="L60672" i="2"/>
  <c r="M60671" i="2"/>
  <c r="L60671" i="2"/>
  <c r="M60670" i="2"/>
  <c r="L60670" i="2"/>
  <c r="M60669" i="2"/>
  <c r="L60669" i="2"/>
  <c r="M60668" i="2"/>
  <c r="L60668" i="2"/>
  <c r="M60667" i="2"/>
  <c r="L60667" i="2"/>
  <c r="M60666" i="2"/>
  <c r="L60666" i="2"/>
  <c r="M60665" i="2"/>
  <c r="L60665" i="2"/>
  <c r="M60664" i="2"/>
  <c r="L60664" i="2"/>
  <c r="M60663" i="2"/>
  <c r="L60663" i="2"/>
  <c r="M60662" i="2"/>
  <c r="L60662" i="2"/>
  <c r="M60661" i="2"/>
  <c r="L60661" i="2"/>
  <c r="M60660" i="2"/>
  <c r="L60660" i="2"/>
  <c r="M60659" i="2"/>
  <c r="L60659" i="2"/>
  <c r="M60658" i="2"/>
  <c r="L60658" i="2"/>
  <c r="M60657" i="2"/>
  <c r="L60657" i="2"/>
  <c r="M60656" i="2"/>
  <c r="L60656" i="2"/>
  <c r="M60655" i="2"/>
  <c r="L60655" i="2"/>
  <c r="M60654" i="2"/>
  <c r="L60654" i="2"/>
  <c r="M60653" i="2"/>
  <c r="L60653" i="2"/>
  <c r="M60652" i="2"/>
  <c r="L60652" i="2"/>
  <c r="M60651" i="2"/>
  <c r="L60651" i="2"/>
  <c r="M60650" i="2"/>
  <c r="L60650" i="2"/>
  <c r="M60649" i="2"/>
  <c r="L60649" i="2"/>
  <c r="M60648" i="2"/>
  <c r="L60648" i="2"/>
  <c r="M60647" i="2"/>
  <c r="L60647" i="2"/>
  <c r="M60646" i="2"/>
  <c r="L60646" i="2"/>
  <c r="M60645" i="2"/>
  <c r="L60645" i="2"/>
  <c r="M60644" i="2"/>
  <c r="L60644" i="2"/>
  <c r="M60643" i="2"/>
  <c r="L60643" i="2"/>
  <c r="M60642" i="2"/>
  <c r="L60642" i="2"/>
  <c r="M60641" i="2"/>
  <c r="L60641" i="2"/>
  <c r="M60640" i="2"/>
  <c r="L60640" i="2"/>
  <c r="M60639" i="2"/>
  <c r="L60639" i="2"/>
  <c r="M60638" i="2"/>
  <c r="L60638" i="2"/>
  <c r="M60637" i="2"/>
  <c r="L60637" i="2"/>
  <c r="M60636" i="2"/>
  <c r="L60636" i="2"/>
  <c r="M60635" i="2"/>
  <c r="L60635" i="2"/>
  <c r="M60634" i="2"/>
  <c r="L60634" i="2"/>
  <c r="M60633" i="2"/>
  <c r="L60633" i="2"/>
  <c r="M60632" i="2"/>
  <c r="L60632" i="2"/>
  <c r="M60631" i="2"/>
  <c r="L60631" i="2"/>
  <c r="M60630" i="2"/>
  <c r="L60630" i="2"/>
  <c r="M60629" i="2"/>
  <c r="L60629" i="2"/>
  <c r="M60628" i="2"/>
  <c r="L60628" i="2"/>
  <c r="M60627" i="2"/>
  <c r="L60627" i="2"/>
  <c r="M60626" i="2"/>
  <c r="L60626" i="2"/>
  <c r="M60625" i="2"/>
  <c r="L60625" i="2"/>
  <c r="M60624" i="2"/>
  <c r="L60624" i="2"/>
  <c r="M60623" i="2"/>
  <c r="L60623" i="2"/>
  <c r="M60622" i="2"/>
  <c r="L60622" i="2"/>
  <c r="M60621" i="2"/>
  <c r="L60621" i="2"/>
  <c r="M60620" i="2"/>
  <c r="L60620" i="2"/>
  <c r="M60619" i="2"/>
  <c r="L60619" i="2"/>
  <c r="M60618" i="2"/>
  <c r="L60618" i="2"/>
  <c r="M60617" i="2"/>
  <c r="L60617" i="2"/>
  <c r="M60616" i="2"/>
  <c r="L60616" i="2"/>
  <c r="M60615" i="2"/>
  <c r="L60615" i="2"/>
  <c r="M60614" i="2"/>
  <c r="L60614" i="2"/>
  <c r="M60613" i="2"/>
  <c r="L60613" i="2"/>
  <c r="M60612" i="2"/>
  <c r="L60612" i="2"/>
  <c r="M60611" i="2"/>
  <c r="L60611" i="2"/>
  <c r="M60610" i="2"/>
  <c r="L60610" i="2"/>
  <c r="M60609" i="2"/>
  <c r="L60609" i="2"/>
  <c r="M60608" i="2"/>
  <c r="L60608" i="2"/>
  <c r="M60607" i="2"/>
  <c r="L60607" i="2"/>
  <c r="M60606" i="2"/>
  <c r="L60606" i="2"/>
  <c r="M60605" i="2"/>
  <c r="L60605" i="2"/>
  <c r="M60604" i="2"/>
  <c r="L60604" i="2"/>
  <c r="M60603" i="2"/>
  <c r="L60603" i="2"/>
  <c r="M60602" i="2"/>
  <c r="L60602" i="2"/>
  <c r="M60601" i="2"/>
  <c r="L60601" i="2"/>
  <c r="M60600" i="2"/>
  <c r="L60600" i="2"/>
  <c r="M60599" i="2"/>
  <c r="L60599" i="2"/>
  <c r="M60598" i="2"/>
  <c r="L60598" i="2"/>
  <c r="M60597" i="2"/>
  <c r="L60597" i="2"/>
  <c r="M60596" i="2"/>
  <c r="L60596" i="2"/>
  <c r="M60595" i="2"/>
  <c r="L60595" i="2"/>
  <c r="M60594" i="2"/>
  <c r="L60594" i="2"/>
  <c r="M60593" i="2"/>
  <c r="L60593" i="2"/>
  <c r="M60592" i="2"/>
  <c r="L60592" i="2"/>
  <c r="M60591" i="2"/>
  <c r="L60591" i="2"/>
  <c r="M60590" i="2"/>
  <c r="L60590" i="2"/>
  <c r="M60589" i="2"/>
  <c r="L60589" i="2"/>
  <c r="M60588" i="2"/>
  <c r="L60588" i="2"/>
  <c r="M60587" i="2"/>
  <c r="L60587" i="2"/>
  <c r="M60586" i="2"/>
  <c r="L60586" i="2"/>
  <c r="M60585" i="2"/>
  <c r="L60585" i="2"/>
  <c r="M60584" i="2"/>
  <c r="L60584" i="2"/>
  <c r="M60583" i="2"/>
  <c r="L60583" i="2"/>
  <c r="M60582" i="2"/>
  <c r="L60582" i="2"/>
  <c r="M60581" i="2"/>
  <c r="L60581" i="2"/>
  <c r="M60580" i="2"/>
  <c r="L60580" i="2"/>
  <c r="M60579" i="2"/>
  <c r="L60579" i="2"/>
  <c r="M60578" i="2"/>
  <c r="L60578" i="2"/>
  <c r="M60577" i="2"/>
  <c r="L60577" i="2"/>
  <c r="M60576" i="2"/>
  <c r="L60576" i="2"/>
  <c r="M60575" i="2"/>
  <c r="L60575" i="2"/>
  <c r="M60574" i="2"/>
  <c r="L60574" i="2"/>
  <c r="M60573" i="2"/>
  <c r="L60573" i="2"/>
  <c r="M60572" i="2"/>
  <c r="L60572" i="2"/>
  <c r="M60571" i="2"/>
  <c r="L60571" i="2"/>
  <c r="M60570" i="2"/>
  <c r="L60570" i="2"/>
  <c r="M60569" i="2"/>
  <c r="L60569" i="2"/>
  <c r="M60568" i="2"/>
  <c r="L60568" i="2"/>
  <c r="M60567" i="2"/>
  <c r="L60567" i="2"/>
  <c r="M60566" i="2"/>
  <c r="L60566" i="2"/>
  <c r="M60565" i="2"/>
  <c r="L60565" i="2"/>
  <c r="M60564" i="2"/>
  <c r="L60564" i="2"/>
  <c r="M60563" i="2"/>
  <c r="L60563" i="2"/>
  <c r="M60562" i="2"/>
  <c r="L60562" i="2"/>
  <c r="M60561" i="2"/>
  <c r="L60561" i="2"/>
  <c r="M60560" i="2"/>
  <c r="L60560" i="2"/>
  <c r="M60559" i="2"/>
  <c r="L60559" i="2"/>
  <c r="M60558" i="2"/>
  <c r="L60558" i="2"/>
  <c r="M60557" i="2"/>
  <c r="L60557" i="2"/>
  <c r="M60556" i="2"/>
  <c r="L60556" i="2"/>
  <c r="M60555" i="2"/>
  <c r="L60555" i="2"/>
  <c r="M60554" i="2"/>
  <c r="L60554" i="2"/>
  <c r="M60553" i="2"/>
  <c r="L60553" i="2"/>
  <c r="M60552" i="2"/>
  <c r="L60552" i="2"/>
  <c r="M60551" i="2"/>
  <c r="L60551" i="2"/>
  <c r="M60550" i="2"/>
  <c r="L60550" i="2"/>
  <c r="M60549" i="2"/>
  <c r="L60549" i="2"/>
  <c r="M60548" i="2"/>
  <c r="L60548" i="2"/>
  <c r="M60547" i="2"/>
  <c r="L60547" i="2"/>
  <c r="M60546" i="2"/>
  <c r="L60546" i="2"/>
  <c r="M60545" i="2"/>
  <c r="L60545" i="2"/>
  <c r="M60544" i="2"/>
  <c r="L60544" i="2"/>
  <c r="M60543" i="2"/>
  <c r="L60543" i="2"/>
  <c r="M60542" i="2"/>
  <c r="L60542" i="2"/>
  <c r="M60541" i="2"/>
  <c r="L60541" i="2"/>
  <c r="M60540" i="2"/>
  <c r="L60540" i="2"/>
  <c r="M60539" i="2"/>
  <c r="L60539" i="2"/>
  <c r="M60538" i="2"/>
  <c r="L60538" i="2"/>
  <c r="M60537" i="2"/>
  <c r="L60537" i="2"/>
  <c r="M60536" i="2"/>
  <c r="L60536" i="2"/>
  <c r="M60535" i="2"/>
  <c r="L60535" i="2"/>
  <c r="M60534" i="2"/>
  <c r="L60534" i="2"/>
  <c r="M60533" i="2"/>
  <c r="L60533" i="2"/>
  <c r="M60532" i="2"/>
  <c r="L60532" i="2"/>
  <c r="M60531" i="2"/>
  <c r="L60531" i="2"/>
  <c r="M60530" i="2"/>
  <c r="L60530" i="2"/>
  <c r="M60529" i="2"/>
  <c r="L60529" i="2"/>
  <c r="M60528" i="2"/>
  <c r="L60528" i="2"/>
  <c r="M60527" i="2"/>
  <c r="L60527" i="2"/>
  <c r="M60526" i="2"/>
  <c r="L60526" i="2"/>
  <c r="M60525" i="2"/>
  <c r="L60525" i="2"/>
  <c r="M60524" i="2"/>
  <c r="L60524" i="2"/>
  <c r="M60523" i="2"/>
  <c r="L60523" i="2"/>
  <c r="M60522" i="2"/>
  <c r="L60522" i="2"/>
  <c r="M60521" i="2"/>
  <c r="L60521" i="2"/>
  <c r="M60520" i="2"/>
  <c r="L60520" i="2"/>
  <c r="M60519" i="2"/>
  <c r="L60519" i="2"/>
  <c r="M60518" i="2"/>
  <c r="L60518" i="2"/>
  <c r="M60517" i="2"/>
  <c r="L60517" i="2"/>
  <c r="M60516" i="2"/>
  <c r="L60516" i="2"/>
  <c r="M60515" i="2"/>
  <c r="L60515" i="2"/>
  <c r="M60514" i="2"/>
  <c r="L60514" i="2"/>
  <c r="M60513" i="2"/>
  <c r="L60513" i="2"/>
  <c r="M60512" i="2"/>
  <c r="L60512" i="2"/>
  <c r="M60511" i="2"/>
  <c r="L60511" i="2"/>
  <c r="M60510" i="2"/>
  <c r="L60510" i="2"/>
  <c r="M60509" i="2"/>
  <c r="L60509" i="2"/>
  <c r="M60508" i="2"/>
  <c r="L60508" i="2"/>
  <c r="M60507" i="2"/>
  <c r="L60507" i="2"/>
  <c r="M60506" i="2"/>
  <c r="L60506" i="2"/>
  <c r="M60505" i="2"/>
  <c r="L60505" i="2"/>
  <c r="M60504" i="2"/>
  <c r="L60504" i="2"/>
  <c r="M60503" i="2"/>
  <c r="L60503" i="2"/>
  <c r="M60502" i="2"/>
  <c r="L60502" i="2"/>
  <c r="M60501" i="2"/>
  <c r="L60501" i="2"/>
  <c r="M60500" i="2"/>
  <c r="L60500" i="2"/>
  <c r="M60499" i="2"/>
  <c r="L60499" i="2"/>
  <c r="M60498" i="2"/>
  <c r="L60498" i="2"/>
  <c r="M60497" i="2"/>
  <c r="L60497" i="2"/>
  <c r="M60496" i="2"/>
  <c r="L60496" i="2"/>
  <c r="M60495" i="2"/>
  <c r="L60495" i="2"/>
  <c r="M60494" i="2"/>
  <c r="L60494" i="2"/>
  <c r="M60493" i="2"/>
  <c r="L60493" i="2"/>
  <c r="M60492" i="2"/>
  <c r="L60492" i="2"/>
  <c r="M60491" i="2"/>
  <c r="L60491" i="2"/>
  <c r="M60490" i="2"/>
  <c r="L60490" i="2"/>
  <c r="M60489" i="2"/>
  <c r="L60489" i="2"/>
  <c r="M60488" i="2"/>
  <c r="L60488" i="2"/>
  <c r="M60487" i="2"/>
  <c r="L60487" i="2"/>
  <c r="M60486" i="2"/>
  <c r="L60486" i="2"/>
  <c r="M60485" i="2"/>
  <c r="L60485" i="2"/>
  <c r="M60484" i="2"/>
  <c r="L60484" i="2"/>
  <c r="M60483" i="2"/>
  <c r="L60483" i="2"/>
  <c r="M60482" i="2"/>
  <c r="L60482" i="2"/>
  <c r="M60481" i="2"/>
  <c r="L60481" i="2"/>
  <c r="M60480" i="2"/>
  <c r="L60480" i="2"/>
  <c r="M60479" i="2"/>
  <c r="L60479" i="2"/>
  <c r="M60478" i="2"/>
  <c r="L60478" i="2"/>
  <c r="M60477" i="2"/>
  <c r="L60477" i="2"/>
  <c r="M60476" i="2"/>
  <c r="L60476" i="2"/>
  <c r="M60475" i="2"/>
  <c r="L60475" i="2"/>
  <c r="M60474" i="2"/>
  <c r="L60474" i="2"/>
  <c r="M60473" i="2"/>
  <c r="L60473" i="2"/>
  <c r="M60472" i="2"/>
  <c r="L60472" i="2"/>
  <c r="M60471" i="2"/>
  <c r="L60471" i="2"/>
  <c r="M60470" i="2"/>
  <c r="L60470" i="2"/>
  <c r="M60469" i="2"/>
  <c r="L60469" i="2"/>
  <c r="M60468" i="2"/>
  <c r="L60468" i="2"/>
  <c r="M60467" i="2"/>
  <c r="L60467" i="2"/>
  <c r="M60466" i="2"/>
  <c r="L60466" i="2"/>
  <c r="M60465" i="2"/>
  <c r="L60465" i="2"/>
  <c r="M60464" i="2"/>
  <c r="L60464" i="2"/>
  <c r="M60463" i="2"/>
  <c r="L60463" i="2"/>
  <c r="M60462" i="2"/>
  <c r="L60462" i="2"/>
  <c r="M60461" i="2"/>
  <c r="L60461" i="2"/>
  <c r="M60460" i="2"/>
  <c r="L60460" i="2"/>
  <c r="M60459" i="2"/>
  <c r="L60459" i="2"/>
  <c r="M60458" i="2"/>
  <c r="L60458" i="2"/>
  <c r="M60457" i="2"/>
  <c r="L60457" i="2"/>
  <c r="M60456" i="2"/>
  <c r="L60456" i="2"/>
  <c r="M60455" i="2"/>
  <c r="L60455" i="2"/>
  <c r="M60454" i="2"/>
  <c r="L60454" i="2"/>
  <c r="M60453" i="2"/>
  <c r="L60453" i="2"/>
  <c r="M60452" i="2"/>
  <c r="L60452" i="2"/>
  <c r="M60451" i="2"/>
  <c r="L60451" i="2"/>
  <c r="M60450" i="2"/>
  <c r="L60450" i="2"/>
  <c r="M60449" i="2"/>
  <c r="L60449" i="2"/>
  <c r="M60448" i="2"/>
  <c r="L60448" i="2"/>
  <c r="M60447" i="2"/>
  <c r="L60447" i="2"/>
  <c r="M60446" i="2"/>
  <c r="L60446" i="2"/>
  <c r="M60445" i="2"/>
  <c r="L60445" i="2"/>
  <c r="M60444" i="2"/>
  <c r="L60444" i="2"/>
  <c r="M60443" i="2"/>
  <c r="L60443" i="2"/>
  <c r="M60442" i="2"/>
  <c r="L60442" i="2"/>
  <c r="M60441" i="2"/>
  <c r="L60441" i="2"/>
  <c r="M60440" i="2"/>
  <c r="L60440" i="2"/>
  <c r="M60439" i="2"/>
  <c r="L60439" i="2"/>
  <c r="M60438" i="2"/>
  <c r="L60438" i="2"/>
  <c r="M60437" i="2"/>
  <c r="L60437" i="2"/>
  <c r="M60436" i="2"/>
  <c r="L60436" i="2"/>
  <c r="M60435" i="2"/>
  <c r="L60435" i="2"/>
  <c r="M60434" i="2"/>
  <c r="L60434" i="2"/>
  <c r="M60433" i="2"/>
  <c r="L60433" i="2"/>
  <c r="M60432" i="2"/>
  <c r="L60432" i="2"/>
  <c r="M60431" i="2"/>
  <c r="L60431" i="2"/>
  <c r="M60430" i="2"/>
  <c r="L60430" i="2"/>
  <c r="M60429" i="2"/>
  <c r="L60429" i="2"/>
  <c r="M60428" i="2"/>
  <c r="L60428" i="2"/>
  <c r="M60427" i="2"/>
  <c r="L60427" i="2"/>
  <c r="M60426" i="2"/>
  <c r="L60426" i="2"/>
  <c r="M60425" i="2"/>
  <c r="L60425" i="2"/>
  <c r="M60424" i="2"/>
  <c r="L60424" i="2"/>
  <c r="M60423" i="2"/>
  <c r="L60423" i="2"/>
  <c r="M60422" i="2"/>
  <c r="L60422" i="2"/>
  <c r="M60421" i="2"/>
  <c r="L60421" i="2"/>
  <c r="M60420" i="2"/>
  <c r="L60420" i="2"/>
  <c r="M60419" i="2"/>
  <c r="L60419" i="2"/>
  <c r="M60418" i="2"/>
  <c r="L60418" i="2"/>
  <c r="M60417" i="2"/>
  <c r="L60417" i="2"/>
  <c r="M60416" i="2"/>
  <c r="L60416" i="2"/>
  <c r="M60415" i="2"/>
  <c r="L60415" i="2"/>
  <c r="M60414" i="2"/>
  <c r="L60414" i="2"/>
  <c r="M60413" i="2"/>
  <c r="L60413" i="2"/>
  <c r="M60412" i="2"/>
  <c r="L60412" i="2"/>
  <c r="M60411" i="2"/>
  <c r="L60411" i="2"/>
  <c r="M60410" i="2"/>
  <c r="L60410" i="2"/>
  <c r="M60409" i="2"/>
  <c r="L60409" i="2"/>
  <c r="M60408" i="2"/>
  <c r="L60408" i="2"/>
  <c r="M60407" i="2"/>
  <c r="L60407" i="2"/>
  <c r="M60406" i="2"/>
  <c r="L60406" i="2"/>
  <c r="M60405" i="2"/>
  <c r="L60405" i="2"/>
  <c r="M60404" i="2"/>
  <c r="L60404" i="2"/>
  <c r="M60403" i="2"/>
  <c r="L60403" i="2"/>
  <c r="M60402" i="2"/>
  <c r="L60402" i="2"/>
  <c r="M60401" i="2"/>
  <c r="L60401" i="2"/>
  <c r="M60400" i="2"/>
  <c r="L60400" i="2"/>
  <c r="M60399" i="2"/>
  <c r="L60399" i="2"/>
  <c r="M60398" i="2"/>
  <c r="L60398" i="2"/>
  <c r="M60397" i="2"/>
  <c r="L60397" i="2"/>
  <c r="M60396" i="2"/>
  <c r="L60396" i="2"/>
  <c r="M60395" i="2"/>
  <c r="L60395" i="2"/>
  <c r="M60394" i="2"/>
  <c r="L60394" i="2"/>
  <c r="M60393" i="2"/>
  <c r="L60393" i="2"/>
  <c r="M60392" i="2"/>
  <c r="L60392" i="2"/>
  <c r="M60391" i="2"/>
  <c r="L60391" i="2"/>
  <c r="M60390" i="2"/>
  <c r="L60390" i="2"/>
  <c r="M60389" i="2"/>
  <c r="L60389" i="2"/>
  <c r="M60388" i="2"/>
  <c r="L60388" i="2"/>
  <c r="M60387" i="2"/>
  <c r="L60387" i="2"/>
  <c r="M60386" i="2"/>
  <c r="L60386" i="2"/>
  <c r="M60385" i="2"/>
  <c r="L60385" i="2"/>
  <c r="M60384" i="2"/>
  <c r="L60384" i="2"/>
  <c r="M60383" i="2"/>
  <c r="L60383" i="2"/>
  <c r="M60382" i="2"/>
  <c r="L60382" i="2"/>
  <c r="M60381" i="2"/>
  <c r="L60381" i="2"/>
  <c r="M60380" i="2"/>
  <c r="L60380" i="2"/>
  <c r="M60379" i="2"/>
  <c r="L60379" i="2"/>
  <c r="M60378" i="2"/>
  <c r="L60378" i="2"/>
  <c r="M60377" i="2"/>
  <c r="L60377" i="2"/>
  <c r="M60376" i="2"/>
  <c r="L60376" i="2"/>
  <c r="M60375" i="2"/>
  <c r="L60375" i="2"/>
  <c r="M60374" i="2"/>
  <c r="L60374" i="2"/>
  <c r="M60373" i="2"/>
  <c r="L60373" i="2"/>
  <c r="M60372" i="2"/>
  <c r="L60372" i="2"/>
  <c r="M60371" i="2"/>
  <c r="L60371" i="2"/>
  <c r="M60370" i="2"/>
  <c r="L60370" i="2"/>
  <c r="M60369" i="2"/>
  <c r="L60369" i="2"/>
  <c r="M60368" i="2"/>
  <c r="L60368" i="2"/>
  <c r="M60367" i="2"/>
  <c r="L60367" i="2"/>
  <c r="M60366" i="2"/>
  <c r="L60366" i="2"/>
  <c r="M60365" i="2"/>
  <c r="L60365" i="2"/>
  <c r="M60364" i="2"/>
  <c r="L60364" i="2"/>
  <c r="M60363" i="2"/>
  <c r="L60363" i="2"/>
  <c r="M60362" i="2"/>
  <c r="L60362" i="2"/>
  <c r="M60361" i="2"/>
  <c r="L60361" i="2"/>
  <c r="M60360" i="2"/>
  <c r="L60360" i="2"/>
  <c r="M60359" i="2"/>
  <c r="L60359" i="2"/>
  <c r="M60358" i="2"/>
  <c r="L60358" i="2"/>
  <c r="M60357" i="2"/>
  <c r="L60357" i="2"/>
  <c r="M60356" i="2"/>
  <c r="L60356" i="2"/>
  <c r="M60355" i="2"/>
  <c r="L60355" i="2"/>
  <c r="M60354" i="2"/>
  <c r="L60354" i="2"/>
  <c r="M60353" i="2"/>
  <c r="L60353" i="2"/>
  <c r="M60352" i="2"/>
  <c r="L60352" i="2"/>
  <c r="M60351" i="2"/>
  <c r="L60351" i="2"/>
  <c r="M60350" i="2"/>
  <c r="L60350" i="2"/>
  <c r="M60349" i="2"/>
  <c r="L60349" i="2"/>
  <c r="M60348" i="2"/>
  <c r="L60348" i="2"/>
  <c r="M60347" i="2"/>
  <c r="L60347" i="2"/>
  <c r="M60346" i="2"/>
  <c r="L60346" i="2"/>
  <c r="M60345" i="2"/>
  <c r="L60345" i="2"/>
  <c r="M60344" i="2"/>
  <c r="L60344" i="2"/>
  <c r="M60343" i="2"/>
  <c r="L60343" i="2"/>
  <c r="M60342" i="2"/>
  <c r="L60342" i="2"/>
  <c r="M60341" i="2"/>
  <c r="L60341" i="2"/>
  <c r="M60340" i="2"/>
  <c r="L60340" i="2"/>
  <c r="M60339" i="2"/>
  <c r="L60339" i="2"/>
  <c r="M60338" i="2"/>
  <c r="L60338" i="2"/>
  <c r="M60337" i="2"/>
  <c r="L60337" i="2"/>
  <c r="M60336" i="2"/>
  <c r="L60336" i="2"/>
  <c r="M60335" i="2"/>
  <c r="L60335" i="2"/>
  <c r="M60334" i="2"/>
  <c r="L60334" i="2"/>
  <c r="M60333" i="2"/>
  <c r="L60333" i="2"/>
  <c r="M60332" i="2"/>
  <c r="L60332" i="2"/>
  <c r="M60331" i="2"/>
  <c r="L60331" i="2"/>
  <c r="M60330" i="2"/>
  <c r="L60330" i="2"/>
  <c r="M60329" i="2"/>
  <c r="L60329" i="2"/>
  <c r="M60328" i="2"/>
  <c r="L60328" i="2"/>
  <c r="M60327" i="2"/>
  <c r="L60327" i="2"/>
  <c r="M60326" i="2"/>
  <c r="L60326" i="2"/>
  <c r="M60325" i="2"/>
  <c r="L60325" i="2"/>
  <c r="M60324" i="2"/>
  <c r="L60324" i="2"/>
  <c r="M60323" i="2"/>
  <c r="L60323" i="2"/>
  <c r="M60322" i="2"/>
  <c r="L60322" i="2"/>
  <c r="M60321" i="2"/>
  <c r="L60321" i="2"/>
  <c r="M60320" i="2"/>
  <c r="L60320" i="2"/>
  <c r="M60319" i="2"/>
  <c r="L60319" i="2"/>
  <c r="M60318" i="2"/>
  <c r="L60318" i="2"/>
  <c r="M60317" i="2"/>
  <c r="L60317" i="2"/>
  <c r="M60316" i="2"/>
  <c r="L60316" i="2"/>
  <c r="M60315" i="2"/>
  <c r="L60315" i="2"/>
  <c r="M60314" i="2"/>
  <c r="L60314" i="2"/>
  <c r="M60313" i="2"/>
  <c r="L60313" i="2"/>
  <c r="M60312" i="2"/>
  <c r="L60312" i="2"/>
  <c r="M60311" i="2"/>
  <c r="L60311" i="2"/>
  <c r="M60310" i="2"/>
  <c r="L60310" i="2"/>
  <c r="M60309" i="2"/>
  <c r="L60309" i="2"/>
  <c r="M60308" i="2"/>
  <c r="L60308" i="2"/>
  <c r="M60307" i="2"/>
  <c r="L60307" i="2"/>
  <c r="M60306" i="2"/>
  <c r="L60306" i="2"/>
  <c r="M60305" i="2"/>
  <c r="L60305" i="2"/>
  <c r="M60304" i="2"/>
  <c r="L60304" i="2"/>
  <c r="M60303" i="2"/>
  <c r="L60303" i="2"/>
  <c r="M60302" i="2"/>
  <c r="L60302" i="2"/>
  <c r="M60301" i="2"/>
  <c r="L60301" i="2"/>
  <c r="M60300" i="2"/>
  <c r="L60300" i="2"/>
  <c r="M60299" i="2"/>
  <c r="L60299" i="2"/>
  <c r="M60298" i="2"/>
  <c r="L60298" i="2"/>
  <c r="M60297" i="2"/>
  <c r="L60297" i="2"/>
  <c r="M60296" i="2"/>
  <c r="L60296" i="2"/>
  <c r="M60295" i="2"/>
  <c r="L60295" i="2"/>
  <c r="M60294" i="2"/>
  <c r="L60294" i="2"/>
  <c r="M60293" i="2"/>
  <c r="L60293" i="2"/>
  <c r="M60292" i="2"/>
  <c r="L60292" i="2"/>
  <c r="M60291" i="2"/>
  <c r="L60291" i="2"/>
  <c r="M60290" i="2"/>
  <c r="L60290" i="2"/>
  <c r="M60289" i="2"/>
  <c r="L60289" i="2"/>
  <c r="M60288" i="2"/>
  <c r="L60288" i="2"/>
  <c r="M60287" i="2"/>
  <c r="L60287" i="2"/>
  <c r="M60286" i="2"/>
  <c r="L60286" i="2"/>
  <c r="M60285" i="2"/>
  <c r="L60285" i="2"/>
  <c r="M60284" i="2"/>
  <c r="L60284" i="2"/>
  <c r="M60283" i="2"/>
  <c r="L60283" i="2"/>
  <c r="M60282" i="2"/>
  <c r="L60282" i="2"/>
  <c r="M60281" i="2"/>
  <c r="L60281" i="2"/>
  <c r="M60280" i="2"/>
  <c r="L60280" i="2"/>
  <c r="M60279" i="2"/>
  <c r="L60279" i="2"/>
  <c r="M60278" i="2"/>
  <c r="L60278" i="2"/>
  <c r="M60277" i="2"/>
  <c r="L60277" i="2"/>
  <c r="M60276" i="2"/>
  <c r="L60276" i="2"/>
  <c r="M60275" i="2"/>
  <c r="L60275" i="2"/>
  <c r="M60274" i="2"/>
  <c r="L60274" i="2"/>
  <c r="M60273" i="2"/>
  <c r="L60273" i="2"/>
  <c r="M60272" i="2"/>
  <c r="L60272" i="2"/>
  <c r="M60271" i="2"/>
  <c r="L60271" i="2"/>
  <c r="M60270" i="2"/>
  <c r="L60270" i="2"/>
  <c r="M60269" i="2"/>
  <c r="L60269" i="2"/>
  <c r="M60268" i="2"/>
  <c r="L60268" i="2"/>
  <c r="M60267" i="2"/>
  <c r="L60267" i="2"/>
  <c r="M60266" i="2"/>
  <c r="L60266" i="2"/>
  <c r="M60265" i="2"/>
  <c r="L60265" i="2"/>
  <c r="M60264" i="2"/>
  <c r="L60264" i="2"/>
  <c r="M60263" i="2"/>
  <c r="L60263" i="2"/>
  <c r="M60262" i="2"/>
  <c r="L60262" i="2"/>
  <c r="M60261" i="2"/>
  <c r="L60261" i="2"/>
  <c r="M60260" i="2"/>
  <c r="L60260" i="2"/>
  <c r="M60259" i="2"/>
  <c r="L60259" i="2"/>
  <c r="M60258" i="2"/>
  <c r="L60258" i="2"/>
  <c r="M60257" i="2"/>
  <c r="L60257" i="2"/>
  <c r="M60256" i="2"/>
  <c r="L60256" i="2"/>
  <c r="M60255" i="2"/>
  <c r="L60255" i="2"/>
  <c r="M60254" i="2"/>
  <c r="L60254" i="2"/>
  <c r="M60253" i="2"/>
  <c r="L60253" i="2"/>
  <c r="M60252" i="2"/>
  <c r="L60252" i="2"/>
  <c r="M60251" i="2"/>
  <c r="L60251" i="2"/>
  <c r="M60250" i="2"/>
  <c r="L60250" i="2"/>
  <c r="M60249" i="2"/>
  <c r="L60249" i="2"/>
  <c r="M60248" i="2"/>
  <c r="L60248" i="2"/>
  <c r="M60247" i="2"/>
  <c r="L60247" i="2"/>
  <c r="M60246" i="2"/>
  <c r="L60246" i="2"/>
  <c r="M60245" i="2"/>
  <c r="L60245" i="2"/>
  <c r="M60244" i="2"/>
  <c r="L60244" i="2"/>
  <c r="M60243" i="2"/>
  <c r="L60243" i="2"/>
  <c r="M60242" i="2"/>
  <c r="L60242" i="2"/>
  <c r="M60241" i="2"/>
  <c r="L60241" i="2"/>
  <c r="M60240" i="2"/>
  <c r="L60240" i="2"/>
  <c r="M60239" i="2"/>
  <c r="L60239" i="2"/>
  <c r="M60238" i="2"/>
  <c r="L60238" i="2"/>
  <c r="M60237" i="2"/>
  <c r="L60237" i="2"/>
  <c r="M60236" i="2"/>
  <c r="L60236" i="2"/>
  <c r="M60235" i="2"/>
  <c r="L60235" i="2"/>
  <c r="M60234" i="2"/>
  <c r="L60234" i="2"/>
  <c r="M60233" i="2"/>
  <c r="L60233" i="2"/>
  <c r="M60232" i="2"/>
  <c r="L60232" i="2"/>
  <c r="M60231" i="2"/>
  <c r="L60231" i="2"/>
  <c r="M60230" i="2"/>
  <c r="L60230" i="2"/>
  <c r="M60229" i="2"/>
  <c r="L60229" i="2"/>
  <c r="M60228" i="2"/>
  <c r="L60228" i="2"/>
  <c r="M60227" i="2"/>
  <c r="L60227" i="2"/>
  <c r="M60226" i="2"/>
  <c r="L60226" i="2"/>
  <c r="M60225" i="2"/>
  <c r="L60225" i="2"/>
  <c r="M60224" i="2"/>
  <c r="L60224" i="2"/>
  <c r="M60223" i="2"/>
  <c r="L60223" i="2"/>
  <c r="M60222" i="2"/>
  <c r="L60222" i="2"/>
  <c r="M60221" i="2"/>
  <c r="L60221" i="2"/>
  <c r="M60220" i="2"/>
  <c r="L60220" i="2"/>
  <c r="M60219" i="2"/>
  <c r="L60219" i="2"/>
  <c r="M60218" i="2"/>
  <c r="L60218" i="2"/>
  <c r="M60217" i="2"/>
  <c r="L60217" i="2"/>
  <c r="M60216" i="2"/>
  <c r="L60216" i="2"/>
  <c r="M60215" i="2"/>
  <c r="L60215" i="2"/>
  <c r="M60214" i="2"/>
  <c r="L60214" i="2"/>
  <c r="M60213" i="2"/>
  <c r="L60213" i="2"/>
  <c r="M60212" i="2"/>
  <c r="L60212" i="2"/>
  <c r="M60211" i="2"/>
  <c r="L60211" i="2"/>
  <c r="M60210" i="2"/>
  <c r="L60210" i="2"/>
  <c r="M60209" i="2"/>
  <c r="L60209" i="2"/>
  <c r="M60208" i="2"/>
  <c r="L60208" i="2"/>
  <c r="M60207" i="2"/>
  <c r="L60207" i="2"/>
  <c r="M60206" i="2"/>
  <c r="L60206" i="2"/>
  <c r="M60205" i="2"/>
  <c r="L60205" i="2"/>
  <c r="M60204" i="2"/>
  <c r="L60204" i="2"/>
  <c r="M60203" i="2"/>
  <c r="L60203" i="2"/>
  <c r="M60202" i="2"/>
  <c r="L60202" i="2"/>
  <c r="M60201" i="2"/>
  <c r="L60201" i="2"/>
  <c r="M60200" i="2"/>
  <c r="L60200" i="2"/>
  <c r="M60199" i="2"/>
  <c r="L60199" i="2"/>
  <c r="M60198" i="2"/>
  <c r="L60198" i="2"/>
  <c r="M60197" i="2"/>
  <c r="L60197" i="2"/>
  <c r="M60196" i="2"/>
  <c r="L60196" i="2"/>
  <c r="M60195" i="2"/>
  <c r="L60195" i="2"/>
  <c r="M60194" i="2"/>
  <c r="L60194" i="2"/>
  <c r="M60193" i="2"/>
  <c r="L60193" i="2"/>
  <c r="M60192" i="2"/>
  <c r="L60192" i="2"/>
  <c r="M60191" i="2"/>
  <c r="L60191" i="2"/>
  <c r="M60190" i="2"/>
  <c r="L60190" i="2"/>
  <c r="M60189" i="2"/>
  <c r="L60189" i="2"/>
  <c r="M60188" i="2"/>
  <c r="L60188" i="2"/>
  <c r="M60187" i="2"/>
  <c r="L60187" i="2"/>
  <c r="M60186" i="2"/>
  <c r="L60186" i="2"/>
  <c r="M60185" i="2"/>
  <c r="L60185" i="2"/>
  <c r="M60184" i="2"/>
  <c r="L60184" i="2"/>
  <c r="M60183" i="2"/>
  <c r="L60183" i="2"/>
  <c r="M60182" i="2"/>
  <c r="L60182" i="2"/>
  <c r="M60181" i="2"/>
  <c r="L60181" i="2"/>
  <c r="M60180" i="2"/>
  <c r="L60180" i="2"/>
  <c r="M60179" i="2"/>
  <c r="L60179" i="2"/>
  <c r="M60178" i="2"/>
  <c r="L60178" i="2"/>
  <c r="M60177" i="2"/>
  <c r="L60177" i="2"/>
  <c r="M60176" i="2"/>
  <c r="L60176" i="2"/>
  <c r="M60175" i="2"/>
  <c r="L60175" i="2"/>
  <c r="M60174" i="2"/>
  <c r="L60174" i="2"/>
  <c r="M60173" i="2"/>
  <c r="L60173" i="2"/>
  <c r="M60172" i="2"/>
  <c r="L60172" i="2"/>
  <c r="M60171" i="2"/>
  <c r="L60171" i="2"/>
  <c r="M60170" i="2"/>
  <c r="L60170" i="2"/>
  <c r="M60169" i="2"/>
  <c r="L60169" i="2"/>
  <c r="M60168" i="2"/>
  <c r="L60168" i="2"/>
  <c r="M60167" i="2"/>
  <c r="L60167" i="2"/>
  <c r="M60166" i="2"/>
  <c r="L60166" i="2"/>
  <c r="M60165" i="2"/>
  <c r="L60165" i="2"/>
  <c r="M60164" i="2"/>
  <c r="L60164" i="2"/>
  <c r="M60163" i="2"/>
  <c r="L60163" i="2"/>
  <c r="M60162" i="2"/>
  <c r="L60162" i="2"/>
  <c r="M60161" i="2"/>
  <c r="L60161" i="2"/>
  <c r="M60160" i="2"/>
  <c r="L60160" i="2"/>
  <c r="M60159" i="2"/>
  <c r="L60159" i="2"/>
  <c r="M60158" i="2"/>
  <c r="L60158" i="2"/>
  <c r="M60157" i="2"/>
  <c r="L60157" i="2"/>
  <c r="M60156" i="2"/>
  <c r="L60156" i="2"/>
  <c r="M60155" i="2"/>
  <c r="L60155" i="2"/>
  <c r="M60154" i="2"/>
  <c r="L60154" i="2"/>
  <c r="M60153" i="2"/>
  <c r="L60153" i="2"/>
  <c r="M60152" i="2"/>
  <c r="L60152" i="2"/>
  <c r="M60151" i="2"/>
  <c r="L60151" i="2"/>
  <c r="M60150" i="2"/>
  <c r="L60150" i="2"/>
  <c r="M60149" i="2"/>
  <c r="L60149" i="2"/>
  <c r="M60148" i="2"/>
  <c r="L60148" i="2"/>
  <c r="M60147" i="2"/>
  <c r="L60147" i="2"/>
  <c r="M60146" i="2"/>
  <c r="L60146" i="2"/>
  <c r="M60145" i="2"/>
  <c r="L60145" i="2"/>
  <c r="M60144" i="2"/>
  <c r="L60144" i="2"/>
  <c r="M60143" i="2"/>
  <c r="L60143" i="2"/>
  <c r="M60142" i="2"/>
  <c r="L60142" i="2"/>
  <c r="M60141" i="2"/>
  <c r="L60141" i="2"/>
  <c r="M60140" i="2"/>
  <c r="L60140" i="2"/>
  <c r="M60139" i="2"/>
  <c r="L60139" i="2"/>
  <c r="M60138" i="2"/>
  <c r="L60138" i="2"/>
  <c r="M60137" i="2"/>
  <c r="L60137" i="2"/>
  <c r="M60136" i="2"/>
  <c r="L60136" i="2"/>
  <c r="M60135" i="2"/>
  <c r="L60135" i="2"/>
  <c r="M60134" i="2"/>
  <c r="L60134" i="2"/>
  <c r="M60133" i="2"/>
  <c r="L60133" i="2"/>
  <c r="M60132" i="2"/>
  <c r="L60132" i="2"/>
  <c r="M60131" i="2"/>
  <c r="L60131" i="2"/>
  <c r="M60130" i="2"/>
  <c r="L60130" i="2"/>
  <c r="M60129" i="2"/>
  <c r="L60129" i="2"/>
  <c r="M60128" i="2"/>
  <c r="L60128" i="2"/>
  <c r="M60127" i="2"/>
  <c r="L60127" i="2"/>
  <c r="M60126" i="2"/>
  <c r="L60126" i="2"/>
  <c r="M60125" i="2"/>
  <c r="L60125" i="2"/>
  <c r="M60124" i="2"/>
  <c r="L60124" i="2"/>
  <c r="M60123" i="2"/>
  <c r="L60123" i="2"/>
  <c r="M60122" i="2"/>
  <c r="L60122" i="2"/>
  <c r="M60121" i="2"/>
  <c r="L60121" i="2"/>
  <c r="M60120" i="2"/>
  <c r="L60120" i="2"/>
  <c r="M60119" i="2"/>
  <c r="L60119" i="2"/>
  <c r="M60118" i="2"/>
  <c r="L60118" i="2"/>
  <c r="M60117" i="2"/>
  <c r="L60117" i="2"/>
  <c r="M60116" i="2"/>
  <c r="L60116" i="2"/>
  <c r="M60115" i="2"/>
  <c r="L60115" i="2"/>
  <c r="M60114" i="2"/>
  <c r="L60114" i="2"/>
  <c r="M60113" i="2"/>
  <c r="L60113" i="2"/>
  <c r="M60112" i="2"/>
  <c r="L60112" i="2"/>
  <c r="M60111" i="2"/>
  <c r="L60111" i="2"/>
  <c r="M60110" i="2"/>
  <c r="L60110" i="2"/>
  <c r="M60109" i="2"/>
  <c r="L60109" i="2"/>
  <c r="M60108" i="2"/>
  <c r="L60108" i="2"/>
  <c r="M60107" i="2"/>
  <c r="L60107" i="2"/>
  <c r="M60106" i="2"/>
  <c r="L60106" i="2"/>
  <c r="M60105" i="2"/>
  <c r="L60105" i="2"/>
  <c r="M60104" i="2"/>
  <c r="L60104" i="2"/>
  <c r="M60103" i="2"/>
  <c r="L60103" i="2"/>
  <c r="M60102" i="2"/>
  <c r="L60102" i="2"/>
  <c r="M60101" i="2"/>
  <c r="L60101" i="2"/>
  <c r="M60100" i="2"/>
  <c r="L60100" i="2"/>
  <c r="M60099" i="2"/>
  <c r="L60099" i="2"/>
  <c r="M60098" i="2"/>
  <c r="L60098" i="2"/>
  <c r="M60097" i="2"/>
  <c r="L60097" i="2"/>
  <c r="M60096" i="2"/>
  <c r="L60096" i="2"/>
  <c r="M60095" i="2"/>
  <c r="L60095" i="2"/>
  <c r="M60094" i="2"/>
  <c r="L60094" i="2"/>
  <c r="M60093" i="2"/>
  <c r="L60093" i="2"/>
  <c r="M60092" i="2"/>
  <c r="L60092" i="2"/>
  <c r="M60091" i="2"/>
  <c r="L60091" i="2"/>
  <c r="M60090" i="2"/>
  <c r="L60090" i="2"/>
  <c r="M60089" i="2"/>
  <c r="L60089" i="2"/>
  <c r="M60088" i="2"/>
  <c r="L60088" i="2"/>
  <c r="M60087" i="2"/>
  <c r="L60087" i="2"/>
  <c r="M60086" i="2"/>
  <c r="L60086" i="2"/>
  <c r="M60085" i="2"/>
  <c r="L60085" i="2"/>
  <c r="M60084" i="2"/>
  <c r="L60084" i="2"/>
  <c r="M60083" i="2"/>
  <c r="L60083" i="2"/>
  <c r="M60082" i="2"/>
  <c r="L60082" i="2"/>
  <c r="M60081" i="2"/>
  <c r="L60081" i="2"/>
  <c r="M60080" i="2"/>
  <c r="L60080" i="2"/>
  <c r="M60079" i="2"/>
  <c r="L60079" i="2"/>
  <c r="M60078" i="2"/>
  <c r="L60078" i="2"/>
  <c r="M60077" i="2"/>
  <c r="L60077" i="2"/>
  <c r="M60076" i="2"/>
  <c r="L60076" i="2"/>
  <c r="M60075" i="2"/>
  <c r="L60075" i="2"/>
  <c r="M60074" i="2"/>
  <c r="L60074" i="2"/>
  <c r="M60073" i="2"/>
  <c r="L60073" i="2"/>
  <c r="M60072" i="2"/>
  <c r="L60072" i="2"/>
  <c r="M60071" i="2"/>
  <c r="L60071" i="2"/>
  <c r="M60070" i="2"/>
  <c r="L60070" i="2"/>
  <c r="M60069" i="2"/>
  <c r="L60069" i="2"/>
  <c r="M60068" i="2"/>
  <c r="L60068" i="2"/>
  <c r="M60067" i="2"/>
  <c r="L60067" i="2"/>
  <c r="M60066" i="2"/>
  <c r="L60066" i="2"/>
  <c r="M60065" i="2"/>
  <c r="L60065" i="2"/>
  <c r="M60064" i="2"/>
  <c r="L60064" i="2"/>
  <c r="M60063" i="2"/>
  <c r="L60063" i="2"/>
  <c r="M60062" i="2"/>
  <c r="L60062" i="2"/>
  <c r="M60061" i="2"/>
  <c r="L60061" i="2"/>
  <c r="M60060" i="2"/>
  <c r="L60060" i="2"/>
  <c r="M60059" i="2"/>
  <c r="L60059" i="2"/>
  <c r="M60058" i="2"/>
  <c r="L60058" i="2"/>
  <c r="M60057" i="2"/>
  <c r="L60057" i="2"/>
  <c r="M60056" i="2"/>
  <c r="L60056" i="2"/>
  <c r="M60055" i="2"/>
  <c r="L60055" i="2"/>
  <c r="M60054" i="2"/>
  <c r="L60054" i="2"/>
  <c r="M60053" i="2"/>
  <c r="L60053" i="2"/>
  <c r="M60052" i="2"/>
  <c r="L60052" i="2"/>
  <c r="M60051" i="2"/>
  <c r="L60051" i="2"/>
  <c r="M60050" i="2"/>
  <c r="L60050" i="2"/>
  <c r="M60049" i="2"/>
  <c r="L60049" i="2"/>
  <c r="M60048" i="2"/>
  <c r="L60048" i="2"/>
  <c r="M60047" i="2"/>
  <c r="L60047" i="2"/>
  <c r="M60046" i="2"/>
  <c r="L60046" i="2"/>
  <c r="M60045" i="2"/>
  <c r="L60045" i="2"/>
  <c r="M60044" i="2"/>
  <c r="L60044" i="2"/>
  <c r="M60043" i="2"/>
  <c r="L60043" i="2"/>
  <c r="M60042" i="2"/>
  <c r="L60042" i="2"/>
  <c r="M60041" i="2"/>
  <c r="L60041" i="2"/>
  <c r="M60040" i="2"/>
  <c r="L60040" i="2"/>
  <c r="M60039" i="2"/>
  <c r="L60039" i="2"/>
  <c r="M60038" i="2"/>
  <c r="L60038" i="2"/>
  <c r="M60037" i="2"/>
  <c r="L60037" i="2"/>
  <c r="M60036" i="2"/>
  <c r="L60036" i="2"/>
  <c r="M60035" i="2"/>
  <c r="L60035" i="2"/>
  <c r="M60034" i="2"/>
  <c r="L60034" i="2"/>
  <c r="M60033" i="2"/>
  <c r="L60033" i="2"/>
  <c r="M60032" i="2"/>
  <c r="L60032" i="2"/>
  <c r="M60031" i="2"/>
  <c r="L60031" i="2"/>
  <c r="M60030" i="2"/>
  <c r="L60030" i="2"/>
  <c r="M60029" i="2"/>
  <c r="L60029" i="2"/>
  <c r="M60028" i="2"/>
  <c r="L60028" i="2"/>
  <c r="M60027" i="2"/>
  <c r="L60027" i="2"/>
  <c r="M60026" i="2"/>
  <c r="L60026" i="2"/>
  <c r="M60025" i="2"/>
  <c r="L60025" i="2"/>
  <c r="M60024" i="2"/>
  <c r="L60024" i="2"/>
  <c r="M60023" i="2"/>
  <c r="L60023" i="2"/>
  <c r="M60022" i="2"/>
  <c r="L60022" i="2"/>
  <c r="M60021" i="2"/>
  <c r="L60021" i="2"/>
  <c r="M60020" i="2"/>
  <c r="L60020" i="2"/>
  <c r="M60019" i="2"/>
  <c r="L60019" i="2"/>
  <c r="M60018" i="2"/>
  <c r="L60018" i="2"/>
  <c r="M60017" i="2"/>
  <c r="L60017" i="2"/>
  <c r="M60016" i="2"/>
  <c r="L60016" i="2"/>
  <c r="M60015" i="2"/>
  <c r="L60015" i="2"/>
  <c r="M60014" i="2"/>
  <c r="L60014" i="2"/>
  <c r="M60013" i="2"/>
  <c r="L60013" i="2"/>
  <c r="M60012" i="2"/>
  <c r="L60012" i="2"/>
  <c r="M60011" i="2"/>
  <c r="L60011" i="2"/>
  <c r="M60010" i="2"/>
  <c r="L60010" i="2"/>
  <c r="M60009" i="2"/>
  <c r="L60009" i="2"/>
  <c r="M60008" i="2"/>
  <c r="L60008" i="2"/>
  <c r="M60007" i="2"/>
  <c r="L60007" i="2"/>
  <c r="M60006" i="2"/>
  <c r="L60006" i="2"/>
  <c r="M60005" i="2"/>
  <c r="L60005" i="2"/>
  <c r="M60004" i="2"/>
  <c r="L60004" i="2"/>
  <c r="M60003" i="2"/>
  <c r="L60003" i="2"/>
  <c r="M60002" i="2"/>
  <c r="L60002" i="2"/>
  <c r="M60001" i="2"/>
  <c r="L60001" i="2"/>
  <c r="M60000" i="2"/>
  <c r="L60000" i="2"/>
  <c r="M59999" i="2"/>
  <c r="L59999" i="2"/>
  <c r="M59998" i="2"/>
  <c r="L59998" i="2"/>
  <c r="M59997" i="2"/>
  <c r="L59997" i="2"/>
  <c r="M59996" i="2"/>
  <c r="L59996" i="2"/>
  <c r="M59995" i="2"/>
  <c r="L59995" i="2"/>
  <c r="M59994" i="2"/>
  <c r="L59994" i="2"/>
  <c r="M59993" i="2"/>
  <c r="L59993" i="2"/>
  <c r="M59992" i="2"/>
  <c r="L59992" i="2"/>
  <c r="M59991" i="2"/>
  <c r="L59991" i="2"/>
  <c r="M59990" i="2"/>
  <c r="L59990" i="2"/>
  <c r="M59989" i="2"/>
  <c r="L59989" i="2"/>
  <c r="M59988" i="2"/>
  <c r="L59988" i="2"/>
  <c r="M59987" i="2"/>
  <c r="L59987" i="2"/>
  <c r="M59986" i="2"/>
  <c r="L59986" i="2"/>
  <c r="M59985" i="2"/>
  <c r="L59985" i="2"/>
  <c r="M59984" i="2"/>
  <c r="L59984" i="2"/>
  <c r="M59983" i="2"/>
  <c r="L59983" i="2"/>
  <c r="M59982" i="2"/>
  <c r="L59982" i="2"/>
  <c r="M59981" i="2"/>
  <c r="L59981" i="2"/>
  <c r="M59980" i="2"/>
  <c r="L59980" i="2"/>
  <c r="M59979" i="2"/>
  <c r="L59979" i="2"/>
  <c r="M59978" i="2"/>
  <c r="L59978" i="2"/>
  <c r="M59977" i="2"/>
  <c r="L59977" i="2"/>
  <c r="M59976" i="2"/>
  <c r="L59976" i="2"/>
  <c r="M59975" i="2"/>
  <c r="L59975" i="2"/>
  <c r="M59974" i="2"/>
  <c r="L59974" i="2"/>
  <c r="M59973" i="2"/>
  <c r="L59973" i="2"/>
  <c r="M59972" i="2"/>
  <c r="L59972" i="2"/>
  <c r="M59971" i="2"/>
  <c r="L59971" i="2"/>
  <c r="M59970" i="2"/>
  <c r="L59970" i="2"/>
  <c r="M59969" i="2"/>
  <c r="L59969" i="2"/>
  <c r="M59968" i="2"/>
  <c r="L59968" i="2"/>
  <c r="M59967" i="2"/>
  <c r="L59967" i="2"/>
  <c r="M59966" i="2"/>
  <c r="L59966" i="2"/>
  <c r="M59965" i="2"/>
  <c r="L59965" i="2"/>
  <c r="M59964" i="2"/>
  <c r="L59964" i="2"/>
  <c r="M59963" i="2"/>
  <c r="L59963" i="2"/>
  <c r="M59962" i="2"/>
  <c r="L59962" i="2"/>
  <c r="M59961" i="2"/>
  <c r="L59961" i="2"/>
  <c r="M59960" i="2"/>
  <c r="L59960" i="2"/>
  <c r="M59959" i="2"/>
  <c r="L59959" i="2"/>
  <c r="M59958" i="2"/>
  <c r="L59958" i="2"/>
  <c r="M59957" i="2"/>
  <c r="L59957" i="2"/>
  <c r="M59956" i="2"/>
  <c r="L59956" i="2"/>
  <c r="M59955" i="2"/>
  <c r="L59955" i="2"/>
  <c r="M59954" i="2"/>
  <c r="L59954" i="2"/>
  <c r="M59953" i="2"/>
  <c r="L59953" i="2"/>
  <c r="M59952" i="2"/>
  <c r="L59952" i="2"/>
  <c r="M59951" i="2"/>
  <c r="L59951" i="2"/>
  <c r="M59950" i="2"/>
  <c r="L59950" i="2"/>
  <c r="M59949" i="2"/>
  <c r="L59949" i="2"/>
  <c r="M59948" i="2"/>
  <c r="L59948" i="2"/>
  <c r="M59947" i="2"/>
  <c r="L59947" i="2"/>
  <c r="M59946" i="2"/>
  <c r="L59946" i="2"/>
  <c r="M59945" i="2"/>
  <c r="L59945" i="2"/>
  <c r="M59944" i="2"/>
  <c r="L59944" i="2"/>
  <c r="M59943" i="2"/>
  <c r="L59943" i="2"/>
  <c r="M59942" i="2"/>
  <c r="L59942" i="2"/>
  <c r="M59941" i="2"/>
  <c r="L59941" i="2"/>
  <c r="M59940" i="2"/>
  <c r="L59940" i="2"/>
  <c r="M59939" i="2"/>
  <c r="L59939" i="2"/>
  <c r="M59938" i="2"/>
  <c r="L59938" i="2"/>
  <c r="M59937" i="2"/>
  <c r="L59937" i="2"/>
  <c r="M59936" i="2"/>
  <c r="L59936" i="2"/>
  <c r="M59935" i="2"/>
  <c r="L59935" i="2"/>
  <c r="M59934" i="2"/>
  <c r="L59934" i="2"/>
  <c r="M59933" i="2"/>
  <c r="L59933" i="2"/>
  <c r="M59932" i="2"/>
  <c r="L59932" i="2"/>
  <c r="M59931" i="2"/>
  <c r="L59931" i="2"/>
  <c r="M59930" i="2"/>
  <c r="L59930" i="2"/>
  <c r="M59929" i="2"/>
  <c r="L59929" i="2"/>
  <c r="M59928" i="2"/>
  <c r="L59928" i="2"/>
  <c r="M59927" i="2"/>
  <c r="L59927" i="2"/>
  <c r="M59926" i="2"/>
  <c r="L59926" i="2"/>
  <c r="M59925" i="2"/>
  <c r="L59925" i="2"/>
  <c r="M59924" i="2"/>
  <c r="L59924" i="2"/>
  <c r="M59923" i="2"/>
  <c r="L59923" i="2"/>
  <c r="M59922" i="2"/>
  <c r="L59922" i="2"/>
  <c r="M59921" i="2"/>
  <c r="L59921" i="2"/>
  <c r="M59920" i="2"/>
  <c r="L59920" i="2"/>
  <c r="M59919" i="2"/>
  <c r="L59919" i="2"/>
  <c r="M59918" i="2"/>
  <c r="L59918" i="2"/>
  <c r="M59917" i="2"/>
  <c r="L59917" i="2"/>
  <c r="M59916" i="2"/>
  <c r="L59916" i="2"/>
  <c r="M59915" i="2"/>
  <c r="L59915" i="2"/>
  <c r="M59914" i="2"/>
  <c r="L59914" i="2"/>
  <c r="M59913" i="2"/>
  <c r="L59913" i="2"/>
  <c r="M59912" i="2"/>
  <c r="L59912" i="2"/>
  <c r="M59911" i="2"/>
  <c r="L59911" i="2"/>
  <c r="M59910" i="2"/>
  <c r="L59910" i="2"/>
  <c r="M59909" i="2"/>
  <c r="L59909" i="2"/>
  <c r="M59908" i="2"/>
  <c r="L59908" i="2"/>
  <c r="M59907" i="2"/>
  <c r="L59907" i="2"/>
  <c r="M59906" i="2"/>
  <c r="L59906" i="2"/>
  <c r="M59905" i="2"/>
  <c r="L59905" i="2"/>
  <c r="M59904" i="2"/>
  <c r="L59904" i="2"/>
  <c r="M59903" i="2"/>
  <c r="L59903" i="2"/>
  <c r="M59902" i="2"/>
  <c r="L59902" i="2"/>
  <c r="M59901" i="2"/>
  <c r="L59901" i="2"/>
  <c r="M59900" i="2"/>
  <c r="L59900" i="2"/>
  <c r="M59899" i="2"/>
  <c r="L59899" i="2"/>
  <c r="M59898" i="2"/>
  <c r="L59898" i="2"/>
  <c r="M59897" i="2"/>
  <c r="L59897" i="2"/>
  <c r="M59896" i="2"/>
  <c r="L59896" i="2"/>
  <c r="M59895" i="2"/>
  <c r="L59895" i="2"/>
  <c r="M59894" i="2"/>
  <c r="L59894" i="2"/>
  <c r="M59893" i="2"/>
  <c r="L59893" i="2"/>
  <c r="M59892" i="2"/>
  <c r="L59892" i="2"/>
  <c r="M59891" i="2"/>
  <c r="L59891" i="2"/>
  <c r="M59890" i="2"/>
  <c r="L59890" i="2"/>
  <c r="M59889" i="2"/>
  <c r="L59889" i="2"/>
  <c r="M59888" i="2"/>
  <c r="L59888" i="2"/>
  <c r="M59887" i="2"/>
  <c r="L59887" i="2"/>
  <c r="M59886" i="2"/>
  <c r="L59886" i="2"/>
  <c r="M59885" i="2"/>
  <c r="L59885" i="2"/>
  <c r="M59884" i="2"/>
  <c r="L59884" i="2"/>
  <c r="M59883" i="2"/>
  <c r="L59883" i="2"/>
  <c r="M59882" i="2"/>
  <c r="L59882" i="2"/>
  <c r="M59881" i="2"/>
  <c r="L59881" i="2"/>
  <c r="M59880" i="2"/>
  <c r="L59880" i="2"/>
  <c r="M59879" i="2"/>
  <c r="L59879" i="2"/>
  <c r="M59878" i="2"/>
  <c r="L59878" i="2"/>
  <c r="M59877" i="2"/>
  <c r="L59877" i="2"/>
  <c r="M59876" i="2"/>
  <c r="L59876" i="2"/>
  <c r="M59875" i="2"/>
  <c r="L59875" i="2"/>
  <c r="M59874" i="2"/>
  <c r="L59874" i="2"/>
  <c r="M59873" i="2"/>
  <c r="L59873" i="2"/>
  <c r="M59872" i="2"/>
  <c r="L59872" i="2"/>
  <c r="M59871" i="2"/>
  <c r="L59871" i="2"/>
  <c r="M59870" i="2"/>
  <c r="L59870" i="2"/>
  <c r="M59869" i="2"/>
  <c r="L59869" i="2"/>
  <c r="M59868" i="2"/>
  <c r="L59868" i="2"/>
  <c r="M59867" i="2"/>
  <c r="L59867" i="2"/>
  <c r="M59866" i="2"/>
  <c r="L59866" i="2"/>
  <c r="M59865" i="2"/>
  <c r="L59865" i="2"/>
  <c r="M59864" i="2"/>
  <c r="L59864" i="2"/>
  <c r="M59863" i="2"/>
  <c r="L59863" i="2"/>
  <c r="M59862" i="2"/>
  <c r="L59862" i="2"/>
  <c r="M59861" i="2"/>
  <c r="L59861" i="2"/>
  <c r="M59860" i="2"/>
  <c r="L59860" i="2"/>
  <c r="M59859" i="2"/>
  <c r="L59859" i="2"/>
  <c r="M59858" i="2"/>
  <c r="L59858" i="2"/>
  <c r="M59857" i="2"/>
  <c r="L59857" i="2"/>
  <c r="M59856" i="2"/>
  <c r="L59856" i="2"/>
  <c r="M59855" i="2"/>
  <c r="L59855" i="2"/>
  <c r="M59854" i="2"/>
  <c r="L59854" i="2"/>
  <c r="M59853" i="2"/>
  <c r="L59853" i="2"/>
  <c r="M59852" i="2"/>
  <c r="L59852" i="2"/>
  <c r="M59851" i="2"/>
  <c r="L59851" i="2"/>
  <c r="M59850" i="2"/>
  <c r="L59850" i="2"/>
  <c r="M59849" i="2"/>
  <c r="L59849" i="2"/>
  <c r="M59848" i="2"/>
  <c r="L59848" i="2"/>
  <c r="M59847" i="2"/>
  <c r="L59847" i="2"/>
  <c r="M59846" i="2"/>
  <c r="L59846" i="2"/>
  <c r="M59845" i="2"/>
  <c r="L59845" i="2"/>
  <c r="M59844" i="2"/>
  <c r="L59844" i="2"/>
  <c r="M59843" i="2"/>
  <c r="L59843" i="2"/>
  <c r="M59842" i="2"/>
  <c r="L59842" i="2"/>
  <c r="M59841" i="2"/>
  <c r="L59841" i="2"/>
  <c r="M59840" i="2"/>
  <c r="L59840" i="2"/>
  <c r="M59839" i="2"/>
  <c r="L59839" i="2"/>
  <c r="M59838" i="2"/>
  <c r="L59838" i="2"/>
  <c r="M59837" i="2"/>
  <c r="L59837" i="2"/>
  <c r="M59836" i="2"/>
  <c r="L59836" i="2"/>
  <c r="M59835" i="2"/>
  <c r="L59835" i="2"/>
  <c r="M59834" i="2"/>
  <c r="L59834" i="2"/>
  <c r="M59833" i="2"/>
  <c r="L59833" i="2"/>
  <c r="M59832" i="2"/>
  <c r="L59832" i="2"/>
  <c r="M59831" i="2"/>
  <c r="L59831" i="2"/>
  <c r="M59830" i="2"/>
  <c r="L59830" i="2"/>
  <c r="M59829" i="2"/>
  <c r="L59829" i="2"/>
  <c r="M59828" i="2"/>
  <c r="L59828" i="2"/>
  <c r="M59827" i="2"/>
  <c r="L59827" i="2"/>
  <c r="M59826" i="2"/>
  <c r="L59826" i="2"/>
  <c r="M59825" i="2"/>
  <c r="L59825" i="2"/>
  <c r="M59824" i="2"/>
  <c r="L59824" i="2"/>
  <c r="M59823" i="2"/>
  <c r="L59823" i="2"/>
  <c r="M59822" i="2"/>
  <c r="L59822" i="2"/>
  <c r="M59821" i="2"/>
  <c r="L59821" i="2"/>
  <c r="M59820" i="2"/>
  <c r="L59820" i="2"/>
  <c r="M59819" i="2"/>
  <c r="L59819" i="2"/>
  <c r="M59818" i="2"/>
  <c r="L59818" i="2"/>
  <c r="M59817" i="2"/>
  <c r="L59817" i="2"/>
  <c r="M59816" i="2"/>
  <c r="L59816" i="2"/>
  <c r="M59815" i="2"/>
  <c r="L59815" i="2"/>
  <c r="M59814" i="2"/>
  <c r="L59814" i="2"/>
  <c r="M59813" i="2"/>
  <c r="L59813" i="2"/>
  <c r="M59812" i="2"/>
  <c r="L59812" i="2"/>
  <c r="M59811" i="2"/>
  <c r="L59811" i="2"/>
  <c r="M59810" i="2"/>
  <c r="L59810" i="2"/>
  <c r="M59809" i="2"/>
  <c r="L59809" i="2"/>
  <c r="M59808" i="2"/>
  <c r="L59808" i="2"/>
  <c r="M59807" i="2"/>
  <c r="L59807" i="2"/>
  <c r="M59806" i="2"/>
  <c r="L59806" i="2"/>
  <c r="M59805" i="2"/>
  <c r="L59805" i="2"/>
  <c r="M59804" i="2"/>
  <c r="L59804" i="2"/>
  <c r="M59803" i="2"/>
  <c r="L59803" i="2"/>
  <c r="M59802" i="2"/>
  <c r="L59802" i="2"/>
  <c r="M59801" i="2"/>
  <c r="L59801" i="2"/>
  <c r="M59800" i="2"/>
  <c r="L59800" i="2"/>
  <c r="M59799" i="2"/>
  <c r="L59799" i="2"/>
  <c r="M59798" i="2"/>
  <c r="L59798" i="2"/>
  <c r="M59797" i="2"/>
  <c r="L59797" i="2"/>
  <c r="M59796" i="2"/>
  <c r="L59796" i="2"/>
  <c r="M59795" i="2"/>
  <c r="L59795" i="2"/>
  <c r="M59794" i="2"/>
  <c r="L59794" i="2"/>
  <c r="M59793" i="2"/>
  <c r="L59793" i="2"/>
  <c r="M59792" i="2"/>
  <c r="L59792" i="2"/>
  <c r="M59791" i="2"/>
  <c r="L59791" i="2"/>
  <c r="M59790" i="2"/>
  <c r="L59790" i="2"/>
  <c r="M59789" i="2"/>
  <c r="L59789" i="2"/>
  <c r="M59788" i="2"/>
  <c r="L59788" i="2"/>
  <c r="M59787" i="2"/>
  <c r="L59787" i="2"/>
  <c r="M59786" i="2"/>
  <c r="L59786" i="2"/>
  <c r="M59785" i="2"/>
  <c r="L59785" i="2"/>
  <c r="M59784" i="2"/>
  <c r="L59784" i="2"/>
  <c r="M59783" i="2"/>
  <c r="L59783" i="2"/>
  <c r="M59782" i="2"/>
  <c r="L59782" i="2"/>
  <c r="M59781" i="2"/>
  <c r="L59781" i="2"/>
  <c r="M59780" i="2"/>
  <c r="L59780" i="2"/>
  <c r="M59779" i="2"/>
  <c r="L59779" i="2"/>
  <c r="M59778" i="2"/>
  <c r="L59778" i="2"/>
  <c r="M59777" i="2"/>
  <c r="L59777" i="2"/>
  <c r="M59776" i="2"/>
  <c r="L59776" i="2"/>
  <c r="M59775" i="2"/>
  <c r="L59775" i="2"/>
  <c r="M59774" i="2"/>
  <c r="L59774" i="2"/>
  <c r="M59773" i="2"/>
  <c r="L59773" i="2"/>
  <c r="M59772" i="2"/>
  <c r="L59772" i="2"/>
  <c r="M59771" i="2"/>
  <c r="L59771" i="2"/>
  <c r="M59770" i="2"/>
  <c r="L59770" i="2"/>
  <c r="M59769" i="2"/>
  <c r="L59769" i="2"/>
  <c r="M59768" i="2"/>
  <c r="L59768" i="2"/>
  <c r="M59767" i="2"/>
  <c r="L59767" i="2"/>
  <c r="M59766" i="2"/>
  <c r="L59766" i="2"/>
  <c r="M59765" i="2"/>
  <c r="L59765" i="2"/>
  <c r="M59764" i="2"/>
  <c r="L59764" i="2"/>
  <c r="M59763" i="2"/>
  <c r="L59763" i="2"/>
  <c r="M59762" i="2"/>
  <c r="L59762" i="2"/>
  <c r="M59761" i="2"/>
  <c r="L59761" i="2"/>
  <c r="M59760" i="2"/>
  <c r="L59760" i="2"/>
  <c r="M59759" i="2"/>
  <c r="L59759" i="2"/>
  <c r="M59758" i="2"/>
  <c r="L59758" i="2"/>
  <c r="M59757" i="2"/>
  <c r="L59757" i="2"/>
  <c r="M59756" i="2"/>
  <c r="L59756" i="2"/>
  <c r="M59755" i="2"/>
  <c r="L59755" i="2"/>
  <c r="M59754" i="2"/>
  <c r="L59754" i="2"/>
  <c r="M59753" i="2"/>
  <c r="L59753" i="2"/>
  <c r="M59752" i="2"/>
  <c r="L59752" i="2"/>
  <c r="M59751" i="2"/>
  <c r="L59751" i="2"/>
  <c r="M59750" i="2"/>
  <c r="L59750" i="2"/>
  <c r="M59749" i="2"/>
  <c r="L59749" i="2"/>
  <c r="M59748" i="2"/>
  <c r="L59748" i="2"/>
  <c r="M59747" i="2"/>
  <c r="L59747" i="2"/>
  <c r="M59746" i="2"/>
  <c r="L59746" i="2"/>
  <c r="M59745" i="2"/>
  <c r="L59745" i="2"/>
  <c r="M59744" i="2"/>
  <c r="L59744" i="2"/>
  <c r="M59743" i="2"/>
  <c r="L59743" i="2"/>
  <c r="M59742" i="2"/>
  <c r="L59742" i="2"/>
  <c r="M59741" i="2"/>
  <c r="L59741" i="2"/>
  <c r="M59740" i="2"/>
  <c r="L59740" i="2"/>
  <c r="M59739" i="2"/>
  <c r="L59739" i="2"/>
  <c r="M59738" i="2"/>
  <c r="L59738" i="2"/>
  <c r="M59737" i="2"/>
  <c r="L59737" i="2"/>
  <c r="M59736" i="2"/>
  <c r="L59736" i="2"/>
  <c r="M59735" i="2"/>
  <c r="L59735" i="2"/>
  <c r="M59734" i="2"/>
  <c r="L59734" i="2"/>
  <c r="M59733" i="2"/>
  <c r="L59733" i="2"/>
  <c r="M59732" i="2"/>
  <c r="L59732" i="2"/>
  <c r="M59731" i="2"/>
  <c r="L59731" i="2"/>
  <c r="M59730" i="2"/>
  <c r="L59730" i="2"/>
  <c r="M59729" i="2"/>
  <c r="L59729" i="2"/>
  <c r="M59728" i="2"/>
  <c r="L59728" i="2"/>
  <c r="M59727" i="2"/>
  <c r="L59727" i="2"/>
  <c r="M59726" i="2"/>
  <c r="L59726" i="2"/>
  <c r="M59725" i="2"/>
  <c r="L59725" i="2"/>
  <c r="M59724" i="2"/>
  <c r="L59724" i="2"/>
  <c r="M59723" i="2"/>
  <c r="L59723" i="2"/>
  <c r="M59722" i="2"/>
  <c r="L59722" i="2"/>
  <c r="M59721" i="2"/>
  <c r="L59721" i="2"/>
  <c r="M59720" i="2"/>
  <c r="L59720" i="2"/>
  <c r="M59719" i="2"/>
  <c r="L59719" i="2"/>
  <c r="M59718" i="2"/>
  <c r="L59718" i="2"/>
  <c r="M59717" i="2"/>
  <c r="L59717" i="2"/>
  <c r="M59716" i="2"/>
  <c r="L59716" i="2"/>
  <c r="M59715" i="2"/>
  <c r="L59715" i="2"/>
  <c r="M59714" i="2"/>
  <c r="L59714" i="2"/>
  <c r="M59713" i="2"/>
  <c r="L59713" i="2"/>
  <c r="M59712" i="2"/>
  <c r="L59712" i="2"/>
  <c r="M59711" i="2"/>
  <c r="L59711" i="2"/>
  <c r="M59710" i="2"/>
  <c r="L59710" i="2"/>
  <c r="M59709" i="2"/>
  <c r="L59709" i="2"/>
  <c r="M59708" i="2"/>
  <c r="L59708" i="2"/>
  <c r="M59707" i="2"/>
  <c r="L59707" i="2"/>
  <c r="M59706" i="2"/>
  <c r="L59706" i="2"/>
  <c r="M59705" i="2"/>
  <c r="L59705" i="2"/>
  <c r="M59704" i="2"/>
  <c r="L59704" i="2"/>
  <c r="M59703" i="2"/>
  <c r="L59703" i="2"/>
  <c r="M59702" i="2"/>
  <c r="L59702" i="2"/>
  <c r="M59701" i="2"/>
  <c r="L59701" i="2"/>
  <c r="M59700" i="2"/>
  <c r="L59700" i="2"/>
  <c r="M59699" i="2"/>
  <c r="L59699" i="2"/>
  <c r="M59698" i="2"/>
  <c r="L59698" i="2"/>
  <c r="M59697" i="2"/>
  <c r="L59697" i="2"/>
  <c r="M59696" i="2"/>
  <c r="L59696" i="2"/>
  <c r="M59695" i="2"/>
  <c r="L59695" i="2"/>
  <c r="M59694" i="2"/>
  <c r="L59694" i="2"/>
  <c r="M59693" i="2"/>
  <c r="L59693" i="2"/>
  <c r="M59692" i="2"/>
  <c r="L59692" i="2"/>
  <c r="M59691" i="2"/>
  <c r="L59691" i="2"/>
  <c r="M59690" i="2"/>
  <c r="L59690" i="2"/>
  <c r="M59689" i="2"/>
  <c r="L59689" i="2"/>
  <c r="M59688" i="2"/>
  <c r="L59688" i="2"/>
  <c r="M59687" i="2"/>
  <c r="L59687" i="2"/>
  <c r="M59686" i="2"/>
  <c r="L59686" i="2"/>
  <c r="M59685" i="2"/>
  <c r="L59685" i="2"/>
  <c r="M59684" i="2"/>
  <c r="L59684" i="2"/>
  <c r="M59683" i="2"/>
  <c r="L59683" i="2"/>
  <c r="M59682" i="2"/>
  <c r="L59682" i="2"/>
  <c r="M59681" i="2"/>
  <c r="L59681" i="2"/>
  <c r="M59680" i="2"/>
  <c r="L59680" i="2"/>
  <c r="M59679" i="2"/>
  <c r="L59679" i="2"/>
  <c r="M59678" i="2"/>
  <c r="L59678" i="2"/>
  <c r="M59677" i="2"/>
  <c r="L59677" i="2"/>
  <c r="M59676" i="2"/>
  <c r="L59676" i="2"/>
  <c r="M59675" i="2"/>
  <c r="L59675" i="2"/>
  <c r="M59674" i="2"/>
  <c r="L59674" i="2"/>
  <c r="M59673" i="2"/>
  <c r="L59673" i="2"/>
  <c r="M59672" i="2"/>
  <c r="L59672" i="2"/>
  <c r="M59671" i="2"/>
  <c r="L59671" i="2"/>
  <c r="M59670" i="2"/>
  <c r="L59670" i="2"/>
  <c r="M59669" i="2"/>
  <c r="L59669" i="2"/>
  <c r="M59668" i="2"/>
  <c r="L59668" i="2"/>
  <c r="M59667" i="2"/>
  <c r="L59667" i="2"/>
  <c r="M59666" i="2"/>
  <c r="L59666" i="2"/>
  <c r="M59665" i="2"/>
  <c r="L59665" i="2"/>
  <c r="M59664" i="2"/>
  <c r="L59664" i="2"/>
  <c r="M59663" i="2"/>
  <c r="L59663" i="2"/>
  <c r="M59662" i="2"/>
  <c r="L59662" i="2"/>
  <c r="M59661" i="2"/>
  <c r="L59661" i="2"/>
  <c r="M59660" i="2"/>
  <c r="L59660" i="2"/>
  <c r="M59659" i="2"/>
  <c r="L59659" i="2"/>
  <c r="M59658" i="2"/>
  <c r="L59658" i="2"/>
  <c r="M59657" i="2"/>
  <c r="L59657" i="2"/>
  <c r="M59656" i="2"/>
  <c r="L59656" i="2"/>
  <c r="M59655" i="2"/>
  <c r="L59655" i="2"/>
  <c r="M59654" i="2"/>
  <c r="L59654" i="2"/>
  <c r="M59653" i="2"/>
  <c r="L59653" i="2"/>
  <c r="M59652" i="2"/>
  <c r="L59652" i="2"/>
  <c r="M59651" i="2"/>
  <c r="L59651" i="2"/>
  <c r="M59650" i="2"/>
  <c r="L59650" i="2"/>
  <c r="M59649" i="2"/>
  <c r="L59649" i="2"/>
  <c r="M59648" i="2"/>
  <c r="L59648" i="2"/>
  <c r="M59647" i="2"/>
  <c r="L59647" i="2"/>
  <c r="M59646" i="2"/>
  <c r="L59646" i="2"/>
  <c r="M59645" i="2"/>
  <c r="L59645" i="2"/>
  <c r="M59644" i="2"/>
  <c r="L59644" i="2"/>
  <c r="M59643" i="2"/>
  <c r="L59643" i="2"/>
  <c r="M59642" i="2"/>
  <c r="L59642" i="2"/>
  <c r="M59641" i="2"/>
  <c r="L59641" i="2"/>
  <c r="M59640" i="2"/>
  <c r="L59640" i="2"/>
  <c r="M59639" i="2"/>
  <c r="L59639" i="2"/>
  <c r="M59638" i="2"/>
  <c r="L59638" i="2"/>
  <c r="M59637" i="2"/>
  <c r="L59637" i="2"/>
  <c r="M59636" i="2"/>
  <c r="L59636" i="2"/>
  <c r="M59635" i="2"/>
  <c r="L59635" i="2"/>
  <c r="M59634" i="2"/>
  <c r="L59634" i="2"/>
  <c r="M59633" i="2"/>
  <c r="L59633" i="2"/>
  <c r="M59632" i="2"/>
  <c r="L59632" i="2"/>
  <c r="M59631" i="2"/>
  <c r="L59631" i="2"/>
  <c r="M59630" i="2"/>
  <c r="L59630" i="2"/>
  <c r="M59629" i="2"/>
  <c r="L59629" i="2"/>
  <c r="M59628" i="2"/>
  <c r="L59628" i="2"/>
  <c r="M59627" i="2"/>
  <c r="L59627" i="2"/>
  <c r="M59626" i="2"/>
  <c r="L59626" i="2"/>
  <c r="M59625" i="2"/>
  <c r="L59625" i="2"/>
  <c r="M59624" i="2"/>
  <c r="L59624" i="2"/>
  <c r="M59623" i="2"/>
  <c r="L59623" i="2"/>
  <c r="M59622" i="2"/>
  <c r="L59622" i="2"/>
  <c r="M59621" i="2"/>
  <c r="L59621" i="2"/>
  <c r="M59620" i="2"/>
  <c r="L59620" i="2"/>
  <c r="M59619" i="2"/>
  <c r="L59619" i="2"/>
  <c r="M59618" i="2"/>
  <c r="L59618" i="2"/>
  <c r="M59617" i="2"/>
  <c r="L59617" i="2"/>
  <c r="M59616" i="2"/>
  <c r="L59616" i="2"/>
  <c r="M59615" i="2"/>
  <c r="L59615" i="2"/>
  <c r="M59614" i="2"/>
  <c r="L59614" i="2"/>
  <c r="M59613" i="2"/>
  <c r="L59613" i="2"/>
  <c r="M59612" i="2"/>
  <c r="L59612" i="2"/>
  <c r="M59611" i="2"/>
  <c r="L59611" i="2"/>
  <c r="M59610" i="2"/>
  <c r="L59610" i="2"/>
  <c r="M59609" i="2"/>
  <c r="L59609" i="2"/>
  <c r="M59608" i="2"/>
  <c r="L59608" i="2"/>
  <c r="M59607" i="2"/>
  <c r="L59607" i="2"/>
  <c r="M59606" i="2"/>
  <c r="L59606" i="2"/>
  <c r="M59605" i="2"/>
  <c r="L59605" i="2"/>
  <c r="M59604" i="2"/>
  <c r="L59604" i="2"/>
  <c r="M59603" i="2"/>
  <c r="L59603" i="2"/>
  <c r="M59602" i="2"/>
  <c r="L59602" i="2"/>
  <c r="M59601" i="2"/>
  <c r="L59601" i="2"/>
  <c r="M59600" i="2"/>
  <c r="L59600" i="2"/>
  <c r="M59599" i="2"/>
  <c r="L59599" i="2"/>
  <c r="M59598" i="2"/>
  <c r="L59598" i="2"/>
  <c r="M59597" i="2"/>
  <c r="L59597" i="2"/>
  <c r="M59596" i="2"/>
  <c r="L59596" i="2"/>
  <c r="M59595" i="2"/>
  <c r="L59595" i="2"/>
  <c r="M59594" i="2"/>
  <c r="L59594" i="2"/>
  <c r="M59593" i="2"/>
  <c r="L59593" i="2"/>
  <c r="M59592" i="2"/>
  <c r="L59592" i="2"/>
  <c r="M59591" i="2"/>
  <c r="L59591" i="2"/>
  <c r="M59590" i="2"/>
  <c r="L59590" i="2"/>
  <c r="M59589" i="2"/>
  <c r="L59589" i="2"/>
  <c r="M59588" i="2"/>
  <c r="L59588" i="2"/>
  <c r="M59587" i="2"/>
  <c r="L59587" i="2"/>
  <c r="M59586" i="2"/>
  <c r="L59586" i="2"/>
  <c r="M59585" i="2"/>
  <c r="L59585" i="2"/>
  <c r="M59584" i="2"/>
  <c r="L59584" i="2"/>
  <c r="M59583" i="2"/>
  <c r="L59583" i="2"/>
  <c r="M59582" i="2"/>
  <c r="L59582" i="2"/>
  <c r="M59581" i="2"/>
  <c r="L59581" i="2"/>
  <c r="M59580" i="2"/>
  <c r="L59580" i="2"/>
  <c r="M59579" i="2"/>
  <c r="L59579" i="2"/>
  <c r="M59578" i="2"/>
  <c r="L59578" i="2"/>
  <c r="M59577" i="2"/>
  <c r="L59577" i="2"/>
  <c r="M59576" i="2"/>
  <c r="L59576" i="2"/>
  <c r="M59575" i="2"/>
  <c r="L59575" i="2"/>
  <c r="M59574" i="2"/>
  <c r="L59574" i="2"/>
  <c r="M59573" i="2"/>
  <c r="L59573" i="2"/>
  <c r="M59572" i="2"/>
  <c r="L59572" i="2"/>
  <c r="M59571" i="2"/>
  <c r="L59571" i="2"/>
  <c r="M59570" i="2"/>
  <c r="L59570" i="2"/>
  <c r="M59569" i="2"/>
  <c r="L59569" i="2"/>
  <c r="M59568" i="2"/>
  <c r="L59568" i="2"/>
  <c r="M59567" i="2"/>
  <c r="L59567" i="2"/>
  <c r="M59566" i="2"/>
  <c r="L59566" i="2"/>
  <c r="M59565" i="2"/>
  <c r="L59565" i="2"/>
  <c r="M59564" i="2"/>
  <c r="L59564" i="2"/>
  <c r="M59563" i="2"/>
  <c r="L59563" i="2"/>
  <c r="M59562" i="2"/>
  <c r="L59562" i="2"/>
  <c r="M59561" i="2"/>
  <c r="L59561" i="2"/>
  <c r="M59560" i="2"/>
  <c r="L59560" i="2"/>
  <c r="M59559" i="2"/>
  <c r="L59559" i="2"/>
  <c r="M59558" i="2"/>
  <c r="L59558" i="2"/>
  <c r="M59557" i="2"/>
  <c r="L59557" i="2"/>
  <c r="M59556" i="2"/>
  <c r="L59556" i="2"/>
  <c r="M59555" i="2"/>
  <c r="L59555" i="2"/>
  <c r="M59554" i="2"/>
  <c r="L59554" i="2"/>
  <c r="M59553" i="2"/>
  <c r="L59553" i="2"/>
  <c r="M59552" i="2"/>
  <c r="L59552" i="2"/>
  <c r="M59551" i="2"/>
  <c r="L59551" i="2"/>
  <c r="M59550" i="2"/>
  <c r="L59550" i="2"/>
  <c r="M59549" i="2"/>
  <c r="L59549" i="2"/>
  <c r="M59548" i="2"/>
  <c r="L59548" i="2"/>
  <c r="M59547" i="2"/>
  <c r="L59547" i="2"/>
  <c r="M59546" i="2"/>
  <c r="L59546" i="2"/>
  <c r="M59545" i="2"/>
  <c r="L59545" i="2"/>
  <c r="M59544" i="2"/>
  <c r="L59544" i="2"/>
  <c r="M59543" i="2"/>
  <c r="L59543" i="2"/>
  <c r="M59542" i="2"/>
  <c r="L59542" i="2"/>
  <c r="M59541" i="2"/>
  <c r="L59541" i="2"/>
  <c r="M59540" i="2"/>
  <c r="L59540" i="2"/>
  <c r="M59539" i="2"/>
  <c r="L59539" i="2"/>
  <c r="M59538" i="2"/>
  <c r="L59538" i="2"/>
  <c r="M59537" i="2"/>
  <c r="L59537" i="2"/>
  <c r="M59536" i="2"/>
  <c r="L59536" i="2"/>
  <c r="M59535" i="2"/>
  <c r="L59535" i="2"/>
  <c r="M59534" i="2"/>
  <c r="L59534" i="2"/>
  <c r="M59533" i="2"/>
  <c r="L59533" i="2"/>
  <c r="M59532" i="2"/>
  <c r="L59532" i="2"/>
  <c r="M59531" i="2"/>
  <c r="L59531" i="2"/>
  <c r="M59530" i="2"/>
  <c r="L59530" i="2"/>
  <c r="M59529" i="2"/>
  <c r="L59529" i="2"/>
  <c r="M59528" i="2"/>
  <c r="L59528" i="2"/>
  <c r="M59527" i="2"/>
  <c r="L59527" i="2"/>
  <c r="M59526" i="2"/>
  <c r="L59526" i="2"/>
  <c r="M59525" i="2"/>
  <c r="L59525" i="2"/>
  <c r="M59524" i="2"/>
  <c r="L59524" i="2"/>
  <c r="M59523" i="2"/>
  <c r="L59523" i="2"/>
  <c r="M59522" i="2"/>
  <c r="L59522" i="2"/>
  <c r="M59521" i="2"/>
  <c r="L59521" i="2"/>
  <c r="M59520" i="2"/>
  <c r="L59520" i="2"/>
  <c r="M59519" i="2"/>
  <c r="L59519" i="2"/>
  <c r="M59518" i="2"/>
  <c r="L59518" i="2"/>
  <c r="M59517" i="2"/>
  <c r="L59517" i="2"/>
  <c r="M59516" i="2"/>
  <c r="L59516" i="2"/>
  <c r="M59515" i="2"/>
  <c r="L59515" i="2"/>
  <c r="M59514" i="2"/>
  <c r="L59514" i="2"/>
  <c r="M59513" i="2"/>
  <c r="L59513" i="2"/>
  <c r="M59512" i="2"/>
  <c r="L59512" i="2"/>
  <c r="M59511" i="2"/>
  <c r="L59511" i="2"/>
  <c r="M59510" i="2"/>
  <c r="L59510" i="2"/>
  <c r="M59509" i="2"/>
  <c r="L59509" i="2"/>
  <c r="M59508" i="2"/>
  <c r="L59508" i="2"/>
  <c r="M59507" i="2"/>
  <c r="L59507" i="2"/>
  <c r="M59506" i="2"/>
  <c r="L59506" i="2"/>
  <c r="M59505" i="2"/>
  <c r="L59505" i="2"/>
  <c r="M59504" i="2"/>
  <c r="L59504" i="2"/>
  <c r="M59503" i="2"/>
  <c r="L59503" i="2"/>
  <c r="M59502" i="2"/>
  <c r="L59502" i="2"/>
  <c r="M59501" i="2"/>
  <c r="L59501" i="2"/>
  <c r="M59500" i="2"/>
  <c r="L59500" i="2"/>
  <c r="M59499" i="2"/>
  <c r="L59499" i="2"/>
  <c r="M59498" i="2"/>
  <c r="L59498" i="2"/>
  <c r="M59497" i="2"/>
  <c r="L59497" i="2"/>
  <c r="M59496" i="2"/>
  <c r="L59496" i="2"/>
  <c r="M59495" i="2"/>
  <c r="L59495" i="2"/>
  <c r="M59494" i="2"/>
  <c r="L59494" i="2"/>
  <c r="M59493" i="2"/>
  <c r="L59493" i="2"/>
  <c r="M59492" i="2"/>
  <c r="L59492" i="2"/>
  <c r="M59491" i="2"/>
  <c r="L59491" i="2"/>
  <c r="M59490" i="2"/>
  <c r="L59490" i="2"/>
  <c r="M59489" i="2"/>
  <c r="L59489" i="2"/>
  <c r="M59488" i="2"/>
  <c r="L59488" i="2"/>
  <c r="M59487" i="2"/>
  <c r="L59487" i="2"/>
  <c r="M59486" i="2"/>
  <c r="L59486" i="2"/>
  <c r="M59485" i="2"/>
  <c r="L59485" i="2"/>
  <c r="M59484" i="2"/>
  <c r="L59484" i="2"/>
  <c r="M59483" i="2"/>
  <c r="L59483" i="2"/>
  <c r="M59482" i="2"/>
  <c r="L59482" i="2"/>
  <c r="M59481" i="2"/>
  <c r="L59481" i="2"/>
  <c r="M59480" i="2"/>
  <c r="L59480" i="2"/>
  <c r="M59479" i="2"/>
  <c r="L59479" i="2"/>
  <c r="M59478" i="2"/>
  <c r="L59478" i="2"/>
  <c r="M59477" i="2"/>
  <c r="L59477" i="2"/>
  <c r="M59476" i="2"/>
  <c r="L59476" i="2"/>
  <c r="M59475" i="2"/>
  <c r="L59475" i="2"/>
  <c r="M59474" i="2"/>
  <c r="L59474" i="2"/>
  <c r="M59473" i="2"/>
  <c r="L59473" i="2"/>
  <c r="M59472" i="2"/>
  <c r="L59472" i="2"/>
  <c r="M59471" i="2"/>
  <c r="L59471" i="2"/>
  <c r="M59470" i="2"/>
  <c r="L59470" i="2"/>
  <c r="M59469" i="2"/>
  <c r="L59469" i="2"/>
  <c r="M59468" i="2"/>
  <c r="L59468" i="2"/>
  <c r="M59467" i="2"/>
  <c r="L59467" i="2"/>
  <c r="M59466" i="2"/>
  <c r="L59466" i="2"/>
  <c r="M59465" i="2"/>
  <c r="L59465" i="2"/>
  <c r="M59464" i="2"/>
  <c r="L59464" i="2"/>
  <c r="M59463" i="2"/>
  <c r="L59463" i="2"/>
  <c r="M59462" i="2"/>
  <c r="L59462" i="2"/>
  <c r="M59461" i="2"/>
  <c r="L59461" i="2"/>
  <c r="M59460" i="2"/>
  <c r="L59460" i="2"/>
  <c r="M59459" i="2"/>
  <c r="L59459" i="2"/>
  <c r="M59458" i="2"/>
  <c r="L59458" i="2"/>
  <c r="M59457" i="2"/>
  <c r="L59457" i="2"/>
  <c r="M59456" i="2"/>
  <c r="L59456" i="2"/>
  <c r="M59455" i="2"/>
  <c r="L59455" i="2"/>
  <c r="M59454" i="2"/>
  <c r="L59454" i="2"/>
  <c r="M59453" i="2"/>
  <c r="L59453" i="2"/>
  <c r="M59452" i="2"/>
  <c r="L59452" i="2"/>
  <c r="M59451" i="2"/>
  <c r="L59451" i="2"/>
  <c r="M59450" i="2"/>
  <c r="L59450" i="2"/>
  <c r="M59449" i="2"/>
  <c r="L59449" i="2"/>
  <c r="M59448" i="2"/>
  <c r="L59448" i="2"/>
  <c r="M59447" i="2"/>
  <c r="L59447" i="2"/>
  <c r="M59446" i="2"/>
  <c r="L59446" i="2"/>
  <c r="M59445" i="2"/>
  <c r="L59445" i="2"/>
  <c r="M59444" i="2"/>
  <c r="L59444" i="2"/>
  <c r="M59443" i="2"/>
  <c r="L59443" i="2"/>
  <c r="M59442" i="2"/>
  <c r="L59442" i="2"/>
  <c r="M59441" i="2"/>
  <c r="L59441" i="2"/>
  <c r="M59440" i="2"/>
  <c r="L59440" i="2"/>
  <c r="M59439" i="2"/>
  <c r="L59439" i="2"/>
  <c r="M59438" i="2"/>
  <c r="L59438" i="2"/>
  <c r="M59437" i="2"/>
  <c r="L59437" i="2"/>
  <c r="M59436" i="2"/>
  <c r="L59436" i="2"/>
  <c r="M59435" i="2"/>
  <c r="L59435" i="2"/>
  <c r="M59434" i="2"/>
  <c r="L59434" i="2"/>
  <c r="M59433" i="2"/>
  <c r="L59433" i="2"/>
  <c r="M59432" i="2"/>
  <c r="L59432" i="2"/>
  <c r="M59431" i="2"/>
  <c r="L59431" i="2"/>
  <c r="M59430" i="2"/>
  <c r="L59430" i="2"/>
  <c r="M59429" i="2"/>
  <c r="L59429" i="2"/>
  <c r="M59428" i="2"/>
  <c r="L59428" i="2"/>
  <c r="M59427" i="2"/>
  <c r="L59427" i="2"/>
  <c r="M59426" i="2"/>
  <c r="L59426" i="2"/>
  <c r="M59425" i="2"/>
  <c r="L59425" i="2"/>
  <c r="M59424" i="2"/>
  <c r="L59424" i="2"/>
  <c r="M59423" i="2"/>
  <c r="L59423" i="2"/>
  <c r="M59422" i="2"/>
  <c r="L59422" i="2"/>
  <c r="M59421" i="2"/>
  <c r="L59421" i="2"/>
  <c r="M59420" i="2"/>
  <c r="L59420" i="2"/>
  <c r="M59419" i="2"/>
  <c r="L59419" i="2"/>
  <c r="M59418" i="2"/>
  <c r="L59418" i="2"/>
  <c r="M59417" i="2"/>
  <c r="L59417" i="2"/>
  <c r="M59416" i="2"/>
  <c r="L59416" i="2"/>
  <c r="M59415" i="2"/>
  <c r="L59415" i="2"/>
  <c r="M59414" i="2"/>
  <c r="L59414" i="2"/>
  <c r="M59413" i="2"/>
  <c r="L59413" i="2"/>
  <c r="M59412" i="2"/>
  <c r="L59412" i="2"/>
  <c r="M59411" i="2"/>
  <c r="L59411" i="2"/>
  <c r="M59410" i="2"/>
  <c r="L59410" i="2"/>
  <c r="M59409" i="2"/>
  <c r="L59409" i="2"/>
  <c r="M59408" i="2"/>
  <c r="L59408" i="2"/>
  <c r="M59407" i="2"/>
  <c r="L59407" i="2"/>
  <c r="M59406" i="2"/>
  <c r="L59406" i="2"/>
  <c r="M59405" i="2"/>
  <c r="L59405" i="2"/>
  <c r="M59404" i="2"/>
  <c r="L59404" i="2"/>
  <c r="M59403" i="2"/>
  <c r="L59403" i="2"/>
  <c r="M59402" i="2"/>
  <c r="L59402" i="2"/>
  <c r="M59401" i="2"/>
  <c r="L59401" i="2"/>
  <c r="M59400" i="2"/>
  <c r="L59400" i="2"/>
  <c r="M59399" i="2"/>
  <c r="L59399" i="2"/>
  <c r="M59398" i="2"/>
  <c r="L59398" i="2"/>
  <c r="M59397" i="2"/>
  <c r="L59397" i="2"/>
  <c r="M59396" i="2"/>
  <c r="L59396" i="2"/>
  <c r="M59395" i="2"/>
  <c r="L59395" i="2"/>
  <c r="M59394" i="2"/>
  <c r="L59394" i="2"/>
  <c r="M59393" i="2"/>
  <c r="L59393" i="2"/>
  <c r="M59392" i="2"/>
  <c r="L59392" i="2"/>
  <c r="M59391" i="2"/>
  <c r="L59391" i="2"/>
  <c r="M59390" i="2"/>
  <c r="L59390" i="2"/>
  <c r="M59389" i="2"/>
  <c r="L59389" i="2"/>
  <c r="M59388" i="2"/>
  <c r="L59388" i="2"/>
  <c r="M59387" i="2"/>
  <c r="L59387" i="2"/>
  <c r="M59386" i="2"/>
  <c r="L59386" i="2"/>
  <c r="M59385" i="2"/>
  <c r="L59385" i="2"/>
  <c r="M59384" i="2"/>
  <c r="L59384" i="2"/>
  <c r="M59383" i="2"/>
  <c r="L59383" i="2"/>
  <c r="M59382" i="2"/>
  <c r="L59382" i="2"/>
  <c r="M59381" i="2"/>
  <c r="L59381" i="2"/>
  <c r="M59380" i="2"/>
  <c r="L59380" i="2"/>
  <c r="M59379" i="2"/>
  <c r="L59379" i="2"/>
  <c r="M59378" i="2"/>
  <c r="L59378" i="2"/>
  <c r="M59377" i="2"/>
  <c r="L59377" i="2"/>
  <c r="M59376" i="2"/>
  <c r="L59376" i="2"/>
  <c r="M59375" i="2"/>
  <c r="L59375" i="2"/>
  <c r="M59374" i="2"/>
  <c r="L59374" i="2"/>
  <c r="M59373" i="2"/>
  <c r="L59373" i="2"/>
  <c r="M59372" i="2"/>
  <c r="L59372" i="2"/>
  <c r="M59371" i="2"/>
  <c r="L59371" i="2"/>
  <c r="M59370" i="2"/>
  <c r="L59370" i="2"/>
  <c r="M59369" i="2"/>
  <c r="L59369" i="2"/>
  <c r="M59368" i="2"/>
  <c r="L59368" i="2"/>
  <c r="M59367" i="2"/>
  <c r="L59367" i="2"/>
  <c r="M59366" i="2"/>
  <c r="L59366" i="2"/>
  <c r="M59365" i="2"/>
  <c r="L59365" i="2"/>
  <c r="M59364" i="2"/>
  <c r="L59364" i="2"/>
  <c r="M59363" i="2"/>
  <c r="L59363" i="2"/>
  <c r="M59362" i="2"/>
  <c r="L59362" i="2"/>
  <c r="M59361" i="2"/>
  <c r="L59361" i="2"/>
  <c r="M59360" i="2"/>
  <c r="L59360" i="2"/>
  <c r="M59359" i="2"/>
  <c r="L59359" i="2"/>
  <c r="M59358" i="2"/>
  <c r="L59358" i="2"/>
  <c r="M59357" i="2"/>
  <c r="L59357" i="2"/>
  <c r="M59356" i="2"/>
  <c r="L59356" i="2"/>
  <c r="M59355" i="2"/>
  <c r="L59355" i="2"/>
  <c r="M59354" i="2"/>
  <c r="L59354" i="2"/>
  <c r="M59353" i="2"/>
  <c r="L59353" i="2"/>
  <c r="M59352" i="2"/>
  <c r="L59352" i="2"/>
  <c r="M59351" i="2"/>
  <c r="L59351" i="2"/>
  <c r="M59350" i="2"/>
  <c r="L59350" i="2"/>
  <c r="M59349" i="2"/>
  <c r="L59349" i="2"/>
  <c r="M59348" i="2"/>
  <c r="L59348" i="2"/>
  <c r="M59347" i="2"/>
  <c r="L59347" i="2"/>
  <c r="M59346" i="2"/>
  <c r="L59346" i="2"/>
  <c r="M59345" i="2"/>
  <c r="L59345" i="2"/>
  <c r="M59344" i="2"/>
  <c r="L59344" i="2"/>
  <c r="M59343" i="2"/>
  <c r="L59343" i="2"/>
  <c r="M59342" i="2"/>
  <c r="L59342" i="2"/>
  <c r="M59341" i="2"/>
  <c r="L59341" i="2"/>
  <c r="M59340" i="2"/>
  <c r="L59340" i="2"/>
  <c r="M59339" i="2"/>
  <c r="L59339" i="2"/>
  <c r="M59338" i="2"/>
  <c r="L59338" i="2"/>
  <c r="M59337" i="2"/>
  <c r="L59337" i="2"/>
  <c r="M59336" i="2"/>
  <c r="L59336" i="2"/>
  <c r="M59335" i="2"/>
  <c r="L59335" i="2"/>
  <c r="M59334" i="2"/>
  <c r="L59334" i="2"/>
  <c r="M59333" i="2"/>
  <c r="L59333" i="2"/>
  <c r="M59332" i="2"/>
  <c r="L59332" i="2"/>
  <c r="M59331" i="2"/>
  <c r="L59331" i="2"/>
  <c r="M59330" i="2"/>
  <c r="L59330" i="2"/>
  <c r="M59329" i="2"/>
  <c r="L59329" i="2"/>
  <c r="M59328" i="2"/>
  <c r="L59328" i="2"/>
  <c r="M59327" i="2"/>
  <c r="L59327" i="2"/>
  <c r="M59326" i="2"/>
  <c r="L59326" i="2"/>
  <c r="M59325" i="2"/>
  <c r="L59325" i="2"/>
  <c r="M59324" i="2"/>
  <c r="L59324" i="2"/>
  <c r="M59323" i="2"/>
  <c r="L59323" i="2"/>
  <c r="M59322" i="2"/>
  <c r="L59322" i="2"/>
  <c r="M59321" i="2"/>
  <c r="L59321" i="2"/>
  <c r="M59320" i="2"/>
  <c r="L59320" i="2"/>
  <c r="M59319" i="2"/>
  <c r="L59319" i="2"/>
  <c r="M59318" i="2"/>
  <c r="L59318" i="2"/>
  <c r="M59317" i="2"/>
  <c r="L59317" i="2"/>
  <c r="M59316" i="2"/>
  <c r="L59316" i="2"/>
  <c r="M59315" i="2"/>
  <c r="L59315" i="2"/>
  <c r="M59314" i="2"/>
  <c r="L59314" i="2"/>
  <c r="M59313" i="2"/>
  <c r="L59313" i="2"/>
  <c r="M59312" i="2"/>
  <c r="L59312" i="2"/>
  <c r="M59311" i="2"/>
  <c r="L59311" i="2"/>
  <c r="M59310" i="2"/>
  <c r="L59310" i="2"/>
  <c r="M59309" i="2"/>
  <c r="L59309" i="2"/>
  <c r="M59308" i="2"/>
  <c r="L59308" i="2"/>
  <c r="M59307" i="2"/>
  <c r="L59307" i="2"/>
  <c r="M59306" i="2"/>
  <c r="L59306" i="2"/>
  <c r="M59305" i="2"/>
  <c r="L59305" i="2"/>
  <c r="M59304" i="2"/>
  <c r="L59304" i="2"/>
  <c r="M59303" i="2"/>
  <c r="L59303" i="2"/>
  <c r="M59302" i="2"/>
  <c r="L59302" i="2"/>
  <c r="M59301" i="2"/>
  <c r="L59301" i="2"/>
  <c r="M59300" i="2"/>
  <c r="L59300" i="2"/>
  <c r="M59299" i="2"/>
  <c r="L59299" i="2"/>
  <c r="M59298" i="2"/>
  <c r="L59298" i="2"/>
  <c r="M59297" i="2"/>
  <c r="L59297" i="2"/>
  <c r="M59296" i="2"/>
  <c r="L59296" i="2"/>
  <c r="M59295" i="2"/>
  <c r="L59295" i="2"/>
  <c r="M59294" i="2"/>
  <c r="L59294" i="2"/>
  <c r="M59293" i="2"/>
  <c r="L59293" i="2"/>
  <c r="M59292" i="2"/>
  <c r="L59292" i="2"/>
  <c r="M59291" i="2"/>
  <c r="L59291" i="2"/>
  <c r="M59290" i="2"/>
  <c r="L59290" i="2"/>
  <c r="M59289" i="2"/>
  <c r="L59289" i="2"/>
  <c r="M59288" i="2"/>
  <c r="L59288" i="2"/>
  <c r="M59287" i="2"/>
  <c r="L59287" i="2"/>
  <c r="M59286" i="2"/>
  <c r="L59286" i="2"/>
  <c r="M59285" i="2"/>
  <c r="L59285" i="2"/>
  <c r="M59284" i="2"/>
  <c r="L59284" i="2"/>
  <c r="M59283" i="2"/>
  <c r="L59283" i="2"/>
  <c r="M59282" i="2"/>
  <c r="L59282" i="2"/>
  <c r="M59281" i="2"/>
  <c r="L59281" i="2"/>
  <c r="M59280" i="2"/>
  <c r="L59280" i="2"/>
  <c r="M59279" i="2"/>
  <c r="L59279" i="2"/>
  <c r="M59278" i="2"/>
  <c r="L59278" i="2"/>
  <c r="M59277" i="2"/>
  <c r="L59277" i="2"/>
  <c r="M59276" i="2"/>
  <c r="L59276" i="2"/>
  <c r="M59275" i="2"/>
  <c r="L59275" i="2"/>
  <c r="M59274" i="2"/>
  <c r="L59274" i="2"/>
  <c r="M59273" i="2"/>
  <c r="L59273" i="2"/>
  <c r="M59272" i="2"/>
  <c r="L59272" i="2"/>
  <c r="M59271" i="2"/>
  <c r="L59271" i="2"/>
  <c r="M59270" i="2"/>
  <c r="L59270" i="2"/>
  <c r="M59269" i="2"/>
  <c r="L59269" i="2"/>
  <c r="M59268" i="2"/>
  <c r="L59268" i="2"/>
  <c r="M59267" i="2"/>
  <c r="L59267" i="2"/>
  <c r="M59266" i="2"/>
  <c r="L59266" i="2"/>
  <c r="M59265" i="2"/>
  <c r="L59265" i="2"/>
  <c r="M59264" i="2"/>
  <c r="L59264" i="2"/>
  <c r="M59263" i="2"/>
  <c r="L59263" i="2"/>
  <c r="M59262" i="2"/>
  <c r="L59262" i="2"/>
  <c r="M59261" i="2"/>
  <c r="L59261" i="2"/>
  <c r="M59260" i="2"/>
  <c r="L59260" i="2"/>
  <c r="M59259" i="2"/>
  <c r="L59259" i="2"/>
  <c r="M59258" i="2"/>
  <c r="L59258" i="2"/>
  <c r="M59257" i="2"/>
  <c r="L59257" i="2"/>
  <c r="M59256" i="2"/>
  <c r="L59256" i="2"/>
  <c r="M59255" i="2"/>
  <c r="L59255" i="2"/>
  <c r="M59254" i="2"/>
  <c r="L59254" i="2"/>
  <c r="M59253" i="2"/>
  <c r="L59253" i="2"/>
  <c r="M59252" i="2"/>
  <c r="L59252" i="2"/>
  <c r="M59251" i="2"/>
  <c r="L59251" i="2"/>
  <c r="M59250" i="2"/>
  <c r="L59250" i="2"/>
  <c r="M59249" i="2"/>
  <c r="L59249" i="2"/>
  <c r="M59248" i="2"/>
  <c r="L59248" i="2"/>
  <c r="M59247" i="2"/>
  <c r="L59247" i="2"/>
  <c r="M59246" i="2"/>
  <c r="L59246" i="2"/>
  <c r="M59245" i="2"/>
  <c r="L59245" i="2"/>
  <c r="M59244" i="2"/>
  <c r="L59244" i="2"/>
  <c r="M59243" i="2"/>
  <c r="L59243" i="2"/>
  <c r="M59242" i="2"/>
  <c r="L59242" i="2"/>
  <c r="M59241" i="2"/>
  <c r="L59241" i="2"/>
  <c r="M59240" i="2"/>
  <c r="L59240" i="2"/>
  <c r="M59239" i="2"/>
  <c r="L59239" i="2"/>
  <c r="M59238" i="2"/>
  <c r="L59238" i="2"/>
  <c r="M59237" i="2"/>
  <c r="L59237" i="2"/>
  <c r="M59236" i="2"/>
  <c r="L59236" i="2"/>
  <c r="M59235" i="2"/>
  <c r="L59235" i="2"/>
  <c r="M59234" i="2"/>
  <c r="L59234" i="2"/>
  <c r="M59233" i="2"/>
  <c r="L59233" i="2"/>
  <c r="M59232" i="2"/>
  <c r="L59232" i="2"/>
  <c r="M59231" i="2"/>
  <c r="L59231" i="2"/>
  <c r="M59230" i="2"/>
  <c r="L59230" i="2"/>
  <c r="M59229" i="2"/>
  <c r="L59229" i="2"/>
  <c r="M59228" i="2"/>
  <c r="L59228" i="2"/>
  <c r="M59227" i="2"/>
  <c r="L59227" i="2"/>
  <c r="M59226" i="2"/>
  <c r="L59226" i="2"/>
  <c r="M59225" i="2"/>
  <c r="L59225" i="2"/>
  <c r="M59224" i="2"/>
  <c r="L59224" i="2"/>
  <c r="M59223" i="2"/>
  <c r="L59223" i="2"/>
  <c r="M59222" i="2"/>
  <c r="L59222" i="2"/>
  <c r="M59221" i="2"/>
  <c r="L59221" i="2"/>
  <c r="M59220" i="2"/>
  <c r="L59220" i="2"/>
  <c r="M59219" i="2"/>
  <c r="L59219" i="2"/>
  <c r="M59218" i="2"/>
  <c r="L59218" i="2"/>
  <c r="M59217" i="2"/>
  <c r="L59217" i="2"/>
  <c r="M59216" i="2"/>
  <c r="L59216" i="2"/>
  <c r="M59215" i="2"/>
  <c r="L59215" i="2"/>
  <c r="M59214" i="2"/>
  <c r="L59214" i="2"/>
  <c r="M59213" i="2"/>
  <c r="L59213" i="2"/>
  <c r="M59212" i="2"/>
  <c r="L59212" i="2"/>
  <c r="M59211" i="2"/>
  <c r="L59211" i="2"/>
  <c r="M59210" i="2"/>
  <c r="L59210" i="2"/>
  <c r="M59209" i="2"/>
  <c r="L59209" i="2"/>
  <c r="M59208" i="2"/>
  <c r="L59208" i="2"/>
  <c r="M59207" i="2"/>
  <c r="L59207" i="2"/>
  <c r="M59206" i="2"/>
  <c r="L59206" i="2"/>
  <c r="M59205" i="2"/>
  <c r="L59205" i="2"/>
  <c r="M59204" i="2"/>
  <c r="L59204" i="2"/>
  <c r="M59203" i="2"/>
  <c r="L59203" i="2"/>
  <c r="M59202" i="2"/>
  <c r="L59202" i="2"/>
  <c r="M59201" i="2"/>
  <c r="L59201" i="2"/>
  <c r="M59200" i="2"/>
  <c r="L59200" i="2"/>
  <c r="M59199" i="2"/>
  <c r="L59199" i="2"/>
  <c r="M59198" i="2"/>
  <c r="L59198" i="2"/>
  <c r="M59197" i="2"/>
  <c r="L59197" i="2"/>
  <c r="M59196" i="2"/>
  <c r="L59196" i="2"/>
  <c r="M59195" i="2"/>
  <c r="L59195" i="2"/>
  <c r="M59194" i="2"/>
  <c r="L59194" i="2"/>
  <c r="M59193" i="2"/>
  <c r="L59193" i="2"/>
  <c r="M59192" i="2"/>
  <c r="L59192" i="2"/>
  <c r="M59191" i="2"/>
  <c r="L59191" i="2"/>
  <c r="M59190" i="2"/>
  <c r="L59190" i="2"/>
  <c r="M59189" i="2"/>
  <c r="L59189" i="2"/>
  <c r="M59188" i="2"/>
  <c r="L59188" i="2"/>
  <c r="M59187" i="2"/>
  <c r="L59187" i="2"/>
  <c r="M59186" i="2"/>
  <c r="L59186" i="2"/>
  <c r="M59185" i="2"/>
  <c r="L59185" i="2"/>
  <c r="M59184" i="2"/>
  <c r="L59184" i="2"/>
  <c r="M59183" i="2"/>
  <c r="L59183" i="2"/>
  <c r="M59182" i="2"/>
  <c r="L59182" i="2"/>
  <c r="M59181" i="2"/>
  <c r="L59181" i="2"/>
  <c r="M59180" i="2"/>
  <c r="L59180" i="2"/>
  <c r="M59179" i="2"/>
  <c r="L59179" i="2"/>
  <c r="M59178" i="2"/>
  <c r="L59178" i="2"/>
  <c r="M59177" i="2"/>
  <c r="L59177" i="2"/>
  <c r="M59176" i="2"/>
  <c r="L59176" i="2"/>
  <c r="M59175" i="2"/>
  <c r="L59175" i="2"/>
  <c r="M59174" i="2"/>
  <c r="L59174" i="2"/>
  <c r="M59173" i="2"/>
  <c r="L59173" i="2"/>
  <c r="M59172" i="2"/>
  <c r="L59172" i="2"/>
  <c r="M59171" i="2"/>
  <c r="L59171" i="2"/>
  <c r="M59170" i="2"/>
  <c r="L59170" i="2"/>
  <c r="M59169" i="2"/>
  <c r="L59169" i="2"/>
  <c r="M59168" i="2"/>
  <c r="L59168" i="2"/>
  <c r="M59167" i="2"/>
  <c r="L59167" i="2"/>
  <c r="M59166" i="2"/>
  <c r="L59166" i="2"/>
  <c r="M59165" i="2"/>
  <c r="L59165" i="2"/>
  <c r="M59164" i="2"/>
  <c r="L59164" i="2"/>
  <c r="M59163" i="2"/>
  <c r="L59163" i="2"/>
  <c r="M59162" i="2"/>
  <c r="L59162" i="2"/>
  <c r="M59161" i="2"/>
  <c r="L59161" i="2"/>
  <c r="M59160" i="2"/>
  <c r="L59160" i="2"/>
  <c r="M59159" i="2"/>
  <c r="L59159" i="2"/>
  <c r="M59158" i="2"/>
  <c r="L59158" i="2"/>
  <c r="M59157" i="2"/>
  <c r="L59157" i="2"/>
  <c r="M59156" i="2"/>
  <c r="L59156" i="2"/>
  <c r="M59155" i="2"/>
  <c r="L59155" i="2"/>
  <c r="M59154" i="2"/>
  <c r="L59154" i="2"/>
  <c r="M59153" i="2"/>
  <c r="L59153" i="2"/>
  <c r="M59152" i="2"/>
  <c r="L59152" i="2"/>
  <c r="M59151" i="2"/>
  <c r="L59151" i="2"/>
  <c r="M59150" i="2"/>
  <c r="L59150" i="2"/>
  <c r="M59149" i="2"/>
  <c r="L59149" i="2"/>
  <c r="M59148" i="2"/>
  <c r="L59148" i="2"/>
  <c r="M59147" i="2"/>
  <c r="L59147" i="2"/>
  <c r="M59146" i="2"/>
  <c r="L59146" i="2"/>
  <c r="M59145" i="2"/>
  <c r="L59145" i="2"/>
  <c r="M59144" i="2"/>
  <c r="L59144" i="2"/>
  <c r="M59143" i="2"/>
  <c r="L59143" i="2"/>
  <c r="M59142" i="2"/>
  <c r="L59142" i="2"/>
  <c r="M59141" i="2"/>
  <c r="L59141" i="2"/>
  <c r="M59140" i="2"/>
  <c r="L59140" i="2"/>
  <c r="M59139" i="2"/>
  <c r="L59139" i="2"/>
  <c r="M59138" i="2"/>
  <c r="L59138" i="2"/>
  <c r="M59137" i="2"/>
  <c r="L59137" i="2"/>
  <c r="M59136" i="2"/>
  <c r="L59136" i="2"/>
  <c r="M59135" i="2"/>
  <c r="L59135" i="2"/>
  <c r="M59134" i="2"/>
  <c r="L59134" i="2"/>
  <c r="M59133" i="2"/>
  <c r="L59133" i="2"/>
  <c r="M59132" i="2"/>
  <c r="L59132" i="2"/>
  <c r="M59131" i="2"/>
  <c r="L59131" i="2"/>
  <c r="M59130" i="2"/>
  <c r="L59130" i="2"/>
  <c r="M59129" i="2"/>
  <c r="L59129" i="2"/>
  <c r="M59128" i="2"/>
  <c r="L59128" i="2"/>
  <c r="M59127" i="2"/>
  <c r="L59127" i="2"/>
  <c r="M59126" i="2"/>
  <c r="L59126" i="2"/>
  <c r="M59125" i="2"/>
  <c r="L59125" i="2"/>
  <c r="M59124" i="2"/>
  <c r="L59124" i="2"/>
  <c r="M59123" i="2"/>
  <c r="L59123" i="2"/>
  <c r="M59122" i="2"/>
  <c r="L59122" i="2"/>
  <c r="M59121" i="2"/>
  <c r="L59121" i="2"/>
  <c r="M59120" i="2"/>
  <c r="L59120" i="2"/>
  <c r="M59119" i="2"/>
  <c r="L59119" i="2"/>
  <c r="M59118" i="2"/>
  <c r="L59118" i="2"/>
  <c r="M59117" i="2"/>
  <c r="L59117" i="2"/>
  <c r="M59116" i="2"/>
  <c r="L59116" i="2"/>
  <c r="M59115" i="2"/>
  <c r="L59115" i="2"/>
  <c r="M59114" i="2"/>
  <c r="L59114" i="2"/>
  <c r="M59113" i="2"/>
  <c r="L59113" i="2"/>
  <c r="M59112" i="2"/>
  <c r="L59112" i="2"/>
  <c r="M59111" i="2"/>
  <c r="L59111" i="2"/>
  <c r="M59110" i="2"/>
  <c r="L59110" i="2"/>
  <c r="M59109" i="2"/>
  <c r="L59109" i="2"/>
  <c r="M59108" i="2"/>
  <c r="L59108" i="2"/>
  <c r="M59107" i="2"/>
  <c r="L59107" i="2"/>
  <c r="M59106" i="2"/>
  <c r="L59106" i="2"/>
  <c r="M59105" i="2"/>
  <c r="L59105" i="2"/>
  <c r="M59104" i="2"/>
  <c r="L59104" i="2"/>
  <c r="M59103" i="2"/>
  <c r="L59103" i="2"/>
  <c r="M59102" i="2"/>
  <c r="L59102" i="2"/>
  <c r="M59101" i="2"/>
  <c r="L59101" i="2"/>
  <c r="M59100" i="2"/>
  <c r="L59100" i="2"/>
  <c r="M59099" i="2"/>
  <c r="L59099" i="2"/>
  <c r="M59098" i="2"/>
  <c r="L59098" i="2"/>
  <c r="M59097" i="2"/>
  <c r="L59097" i="2"/>
  <c r="M59096" i="2"/>
  <c r="L59096" i="2"/>
  <c r="M59095" i="2"/>
  <c r="L59095" i="2"/>
  <c r="M59094" i="2"/>
  <c r="L59094" i="2"/>
  <c r="M59093" i="2"/>
  <c r="L59093" i="2"/>
  <c r="M59092" i="2"/>
  <c r="L59092" i="2"/>
  <c r="M59091" i="2"/>
  <c r="L59091" i="2"/>
  <c r="M59090" i="2"/>
  <c r="L59090" i="2"/>
  <c r="M59089" i="2"/>
  <c r="L59089" i="2"/>
  <c r="M59088" i="2"/>
  <c r="L59088" i="2"/>
  <c r="M59087" i="2"/>
  <c r="L59087" i="2"/>
  <c r="M59086" i="2"/>
  <c r="L59086" i="2"/>
  <c r="M59085" i="2"/>
  <c r="L59085" i="2"/>
  <c r="M59084" i="2"/>
  <c r="L59084" i="2"/>
  <c r="M59083" i="2"/>
  <c r="L59083" i="2"/>
  <c r="M59082" i="2"/>
  <c r="L59082" i="2"/>
  <c r="M59081" i="2"/>
  <c r="L59081" i="2"/>
  <c r="M59080" i="2"/>
  <c r="L59080" i="2"/>
  <c r="M59079" i="2"/>
  <c r="L59079" i="2"/>
  <c r="M59078" i="2"/>
  <c r="L59078" i="2"/>
  <c r="M59077" i="2"/>
  <c r="L59077" i="2"/>
  <c r="M59076" i="2"/>
  <c r="L59076" i="2"/>
  <c r="M59075" i="2"/>
  <c r="L59075" i="2"/>
  <c r="M59074" i="2"/>
  <c r="L59074" i="2"/>
  <c r="M59073" i="2"/>
  <c r="L59073" i="2"/>
  <c r="M59072" i="2"/>
  <c r="L59072" i="2"/>
  <c r="M59071" i="2"/>
  <c r="L59071" i="2"/>
  <c r="M59070" i="2"/>
  <c r="L59070" i="2"/>
  <c r="M59069" i="2"/>
  <c r="L59069" i="2"/>
  <c r="M59068" i="2"/>
  <c r="L59068" i="2"/>
  <c r="M59067" i="2"/>
  <c r="L59067" i="2"/>
  <c r="M59066" i="2"/>
  <c r="L59066" i="2"/>
  <c r="M59065" i="2"/>
  <c r="L59065" i="2"/>
  <c r="M59064" i="2"/>
  <c r="L59064" i="2"/>
  <c r="M59063" i="2"/>
  <c r="L59063" i="2"/>
  <c r="M59062" i="2"/>
  <c r="L59062" i="2"/>
  <c r="M59061" i="2"/>
  <c r="L59061" i="2"/>
  <c r="M59060" i="2"/>
  <c r="L59060" i="2"/>
  <c r="M59059" i="2"/>
  <c r="L59059" i="2"/>
  <c r="M59058" i="2"/>
  <c r="L59058" i="2"/>
  <c r="M59057" i="2"/>
  <c r="L59057" i="2"/>
  <c r="M59056" i="2"/>
  <c r="L59056" i="2"/>
  <c r="M59055" i="2"/>
  <c r="L59055" i="2"/>
  <c r="M59054" i="2"/>
  <c r="L59054" i="2"/>
  <c r="M59053" i="2"/>
  <c r="L59053" i="2"/>
  <c r="M59052" i="2"/>
  <c r="L59052" i="2"/>
  <c r="M59051" i="2"/>
  <c r="L59051" i="2"/>
  <c r="M59050" i="2"/>
  <c r="L59050" i="2"/>
  <c r="M59049" i="2"/>
  <c r="L59049" i="2"/>
  <c r="M59048" i="2"/>
  <c r="L59048" i="2"/>
  <c r="M59047" i="2"/>
  <c r="L59047" i="2"/>
  <c r="M59046" i="2"/>
  <c r="L59046" i="2"/>
  <c r="M59045" i="2"/>
  <c r="L59045" i="2"/>
  <c r="M59044" i="2"/>
  <c r="L59044" i="2"/>
  <c r="M59043" i="2"/>
  <c r="L59043" i="2"/>
  <c r="M59042" i="2"/>
  <c r="L59042" i="2"/>
  <c r="M59041" i="2"/>
  <c r="L59041" i="2"/>
  <c r="M59040" i="2"/>
  <c r="L59040" i="2"/>
  <c r="M59039" i="2"/>
  <c r="L59039" i="2"/>
  <c r="M59038" i="2"/>
  <c r="L59038" i="2"/>
  <c r="M59037" i="2"/>
  <c r="L59037" i="2"/>
  <c r="M59036" i="2"/>
  <c r="L59036" i="2"/>
  <c r="M59035" i="2"/>
  <c r="L59035" i="2"/>
  <c r="M59034" i="2"/>
  <c r="L59034" i="2"/>
  <c r="M59033" i="2"/>
  <c r="L59033" i="2"/>
  <c r="M59032" i="2"/>
  <c r="L59032" i="2"/>
  <c r="M59031" i="2"/>
  <c r="L59031" i="2"/>
  <c r="M59030" i="2"/>
  <c r="L59030" i="2"/>
  <c r="M59029" i="2"/>
  <c r="L59029" i="2"/>
  <c r="M59028" i="2"/>
  <c r="L59028" i="2"/>
  <c r="M59027" i="2"/>
  <c r="L59027" i="2"/>
  <c r="M59026" i="2"/>
  <c r="L59026" i="2"/>
  <c r="M59025" i="2"/>
  <c r="L59025" i="2"/>
  <c r="M59024" i="2"/>
  <c r="L59024" i="2"/>
  <c r="M59023" i="2"/>
  <c r="L59023" i="2"/>
  <c r="M59022" i="2"/>
  <c r="L59022" i="2"/>
  <c r="M59021" i="2"/>
  <c r="L59021" i="2"/>
  <c r="M59020" i="2"/>
  <c r="L59020" i="2"/>
  <c r="M59019" i="2"/>
  <c r="L59019" i="2"/>
  <c r="M59018" i="2"/>
  <c r="L59018" i="2"/>
  <c r="M59017" i="2"/>
  <c r="L59017" i="2"/>
  <c r="M59016" i="2"/>
  <c r="L59016" i="2"/>
  <c r="M59015" i="2"/>
  <c r="L59015" i="2"/>
  <c r="M59014" i="2"/>
  <c r="L59014" i="2"/>
  <c r="M59013" i="2"/>
  <c r="L59013" i="2"/>
  <c r="M59012" i="2"/>
  <c r="L59012" i="2"/>
  <c r="M59011" i="2"/>
  <c r="L59011" i="2"/>
  <c r="M59010" i="2"/>
  <c r="L59010" i="2"/>
  <c r="M59009" i="2"/>
  <c r="L59009" i="2"/>
  <c r="M59008" i="2"/>
  <c r="L59008" i="2"/>
  <c r="M59007" i="2"/>
  <c r="L59007" i="2"/>
  <c r="M59006" i="2"/>
  <c r="L59006" i="2"/>
  <c r="M59005" i="2"/>
  <c r="L59005" i="2"/>
  <c r="M59004" i="2"/>
  <c r="L59004" i="2"/>
  <c r="M59003" i="2"/>
  <c r="L59003" i="2"/>
  <c r="M59002" i="2"/>
  <c r="L59002" i="2"/>
  <c r="M59001" i="2"/>
  <c r="L59001" i="2"/>
  <c r="M59000" i="2"/>
  <c r="L59000" i="2"/>
  <c r="M58999" i="2"/>
  <c r="L58999" i="2"/>
  <c r="M58998" i="2"/>
  <c r="L58998" i="2"/>
  <c r="M58997" i="2"/>
  <c r="L58997" i="2"/>
  <c r="M58996" i="2"/>
  <c r="L58996" i="2"/>
  <c r="M58995" i="2"/>
  <c r="L58995" i="2"/>
  <c r="M58994" i="2"/>
  <c r="L58994" i="2"/>
  <c r="M58993" i="2"/>
  <c r="L58993" i="2"/>
  <c r="M58992" i="2"/>
  <c r="L58992" i="2"/>
  <c r="M58991" i="2"/>
  <c r="L58991" i="2"/>
  <c r="M58990" i="2"/>
  <c r="L58990" i="2"/>
  <c r="M58989" i="2"/>
  <c r="L58989" i="2"/>
  <c r="M58988" i="2"/>
  <c r="L58988" i="2"/>
  <c r="M58987" i="2"/>
  <c r="L58987" i="2"/>
  <c r="M58986" i="2"/>
  <c r="L58986" i="2"/>
  <c r="M58985" i="2"/>
  <c r="L58985" i="2"/>
  <c r="M58984" i="2"/>
  <c r="L58984" i="2"/>
  <c r="M58983" i="2"/>
  <c r="L58983" i="2"/>
  <c r="M58982" i="2"/>
  <c r="L58982" i="2"/>
  <c r="M58981" i="2"/>
  <c r="L58981" i="2"/>
  <c r="M58980" i="2"/>
  <c r="L58980" i="2"/>
  <c r="M58979" i="2"/>
  <c r="L58979" i="2"/>
  <c r="M58978" i="2"/>
  <c r="L58978" i="2"/>
  <c r="M58977" i="2"/>
  <c r="L58977" i="2"/>
  <c r="M58976" i="2"/>
  <c r="L58976" i="2"/>
  <c r="M58975" i="2"/>
  <c r="L58975" i="2"/>
  <c r="M58974" i="2"/>
  <c r="L58974" i="2"/>
  <c r="M58973" i="2"/>
  <c r="L58973" i="2"/>
  <c r="M58972" i="2"/>
  <c r="L58972" i="2"/>
  <c r="M58971" i="2"/>
  <c r="L58971" i="2"/>
  <c r="M58970" i="2"/>
  <c r="L58970" i="2"/>
  <c r="M58969" i="2"/>
  <c r="L58969" i="2"/>
  <c r="M58968" i="2"/>
  <c r="L58968" i="2"/>
  <c r="M58967" i="2"/>
  <c r="L58967" i="2"/>
  <c r="M58966" i="2"/>
  <c r="L58966" i="2"/>
  <c r="M58965" i="2"/>
  <c r="L58965" i="2"/>
  <c r="M58964" i="2"/>
  <c r="L58964" i="2"/>
  <c r="M58963" i="2"/>
  <c r="L58963" i="2"/>
  <c r="M58962" i="2"/>
  <c r="L58962" i="2"/>
  <c r="M58961" i="2"/>
  <c r="L58961" i="2"/>
  <c r="M58960" i="2"/>
  <c r="L58960" i="2"/>
  <c r="M58959" i="2"/>
  <c r="L58959" i="2"/>
  <c r="M58958" i="2"/>
  <c r="L58958" i="2"/>
  <c r="M58957" i="2"/>
  <c r="L58957" i="2"/>
  <c r="M58956" i="2"/>
  <c r="L58956" i="2"/>
  <c r="M58955" i="2"/>
  <c r="L58955" i="2"/>
  <c r="M58954" i="2"/>
  <c r="L58954" i="2"/>
  <c r="M58953" i="2"/>
  <c r="L58953" i="2"/>
  <c r="M58952" i="2"/>
  <c r="L58952" i="2"/>
  <c r="M58951" i="2"/>
  <c r="L58951" i="2"/>
  <c r="M58950" i="2"/>
  <c r="L58950" i="2"/>
  <c r="M58949" i="2"/>
  <c r="L58949" i="2"/>
  <c r="M58948" i="2"/>
  <c r="L58948" i="2"/>
  <c r="M58947" i="2"/>
  <c r="L58947" i="2"/>
  <c r="M58946" i="2"/>
  <c r="L58946" i="2"/>
  <c r="M58945" i="2"/>
  <c r="L58945" i="2"/>
  <c r="M58944" i="2"/>
  <c r="L58944" i="2"/>
  <c r="M58943" i="2"/>
  <c r="L58943" i="2"/>
  <c r="M58942" i="2"/>
  <c r="L58942" i="2"/>
  <c r="M58941" i="2"/>
  <c r="L58941" i="2"/>
  <c r="M58940" i="2"/>
  <c r="L58940" i="2"/>
  <c r="M58939" i="2"/>
  <c r="L58939" i="2"/>
  <c r="M58938" i="2"/>
  <c r="L58938" i="2"/>
  <c r="M58937" i="2"/>
  <c r="L58937" i="2"/>
  <c r="M58936" i="2"/>
  <c r="L58936" i="2"/>
  <c r="M58935" i="2"/>
  <c r="L58935" i="2"/>
  <c r="M58934" i="2"/>
  <c r="L58934" i="2"/>
  <c r="M58933" i="2"/>
  <c r="L58933" i="2"/>
  <c r="M58932" i="2"/>
  <c r="L58932" i="2"/>
  <c r="M58931" i="2"/>
  <c r="L58931" i="2"/>
  <c r="M58930" i="2"/>
  <c r="L58930" i="2"/>
  <c r="M58929" i="2"/>
  <c r="L58929" i="2"/>
  <c r="M58928" i="2"/>
  <c r="L58928" i="2"/>
  <c r="M58927" i="2"/>
  <c r="L58927" i="2"/>
  <c r="M58926" i="2"/>
  <c r="L58926" i="2"/>
  <c r="M58925" i="2"/>
  <c r="L58925" i="2"/>
  <c r="M58924" i="2"/>
  <c r="L58924" i="2"/>
  <c r="M58923" i="2"/>
  <c r="L58923" i="2"/>
  <c r="M58922" i="2"/>
  <c r="L58922" i="2"/>
  <c r="M58921" i="2"/>
  <c r="L58921" i="2"/>
  <c r="M58920" i="2"/>
  <c r="L58920" i="2"/>
  <c r="M58919" i="2"/>
  <c r="L58919" i="2"/>
  <c r="M58918" i="2"/>
  <c r="L58918" i="2"/>
  <c r="M58917" i="2"/>
  <c r="L58917" i="2"/>
  <c r="M58916" i="2"/>
  <c r="L58916" i="2"/>
  <c r="M58915" i="2"/>
  <c r="L58915" i="2"/>
  <c r="M58914" i="2"/>
  <c r="L58914" i="2"/>
  <c r="M58913" i="2"/>
  <c r="L58913" i="2"/>
  <c r="M58912" i="2"/>
  <c r="L58912" i="2"/>
  <c r="M58911" i="2"/>
  <c r="L58911" i="2"/>
  <c r="M58910" i="2"/>
  <c r="L58910" i="2"/>
  <c r="M58909" i="2"/>
  <c r="L58909" i="2"/>
  <c r="M58908" i="2"/>
  <c r="L58908" i="2"/>
  <c r="M58907" i="2"/>
  <c r="L58907" i="2"/>
  <c r="M58906" i="2"/>
  <c r="L58906" i="2"/>
  <c r="M58905" i="2"/>
  <c r="L58905" i="2"/>
  <c r="M58904" i="2"/>
  <c r="L58904" i="2"/>
  <c r="M58903" i="2"/>
  <c r="L58903" i="2"/>
  <c r="M58902" i="2"/>
  <c r="L58902" i="2"/>
  <c r="M58901" i="2"/>
  <c r="L58901" i="2"/>
  <c r="M58900" i="2"/>
  <c r="L58900" i="2"/>
  <c r="M58899" i="2"/>
  <c r="L58899" i="2"/>
  <c r="M58898" i="2"/>
  <c r="L58898" i="2"/>
  <c r="M58897" i="2"/>
  <c r="L58897" i="2"/>
  <c r="M58896" i="2"/>
  <c r="L58896" i="2"/>
  <c r="M58895" i="2"/>
  <c r="L58895" i="2"/>
  <c r="M58894" i="2"/>
  <c r="L58894" i="2"/>
  <c r="M58893" i="2"/>
  <c r="L58893" i="2"/>
  <c r="M58892" i="2"/>
  <c r="L58892" i="2"/>
  <c r="M58891" i="2"/>
  <c r="L58891" i="2"/>
  <c r="M58890" i="2"/>
  <c r="L58890" i="2"/>
  <c r="M58889" i="2"/>
  <c r="L58889" i="2"/>
  <c r="M58888" i="2"/>
  <c r="L58888" i="2"/>
  <c r="M58887" i="2"/>
  <c r="L58887" i="2"/>
  <c r="M58886" i="2"/>
  <c r="L58886" i="2"/>
  <c r="M58885" i="2"/>
  <c r="L58885" i="2"/>
  <c r="M58884" i="2"/>
  <c r="L58884" i="2"/>
  <c r="M58883" i="2"/>
  <c r="L58883" i="2"/>
  <c r="M58882" i="2"/>
  <c r="L58882" i="2"/>
  <c r="M58881" i="2"/>
  <c r="L58881" i="2"/>
  <c r="M58880" i="2"/>
  <c r="L58880" i="2"/>
  <c r="M58879" i="2"/>
  <c r="L58879" i="2"/>
  <c r="M58878" i="2"/>
  <c r="L58878" i="2"/>
  <c r="M58877" i="2"/>
  <c r="L58877" i="2"/>
  <c r="M58876" i="2"/>
  <c r="L58876" i="2"/>
  <c r="M58875" i="2"/>
  <c r="L58875" i="2"/>
  <c r="M58874" i="2"/>
  <c r="L58874" i="2"/>
  <c r="M58873" i="2"/>
  <c r="L58873" i="2"/>
  <c r="M58872" i="2"/>
  <c r="L58872" i="2"/>
  <c r="M58871" i="2"/>
  <c r="L58871" i="2"/>
  <c r="M58870" i="2"/>
  <c r="L58870" i="2"/>
  <c r="M58869" i="2"/>
  <c r="L58869" i="2"/>
  <c r="M58868" i="2"/>
  <c r="L58868" i="2"/>
  <c r="M58867" i="2"/>
  <c r="L58867" i="2"/>
  <c r="M58866" i="2"/>
  <c r="L58866" i="2"/>
  <c r="M58865" i="2"/>
  <c r="L58865" i="2"/>
  <c r="M58864" i="2"/>
  <c r="L58864" i="2"/>
  <c r="M58863" i="2"/>
  <c r="L58863" i="2"/>
  <c r="M58862" i="2"/>
  <c r="L58862" i="2"/>
  <c r="M58861" i="2"/>
  <c r="L58861" i="2"/>
  <c r="M58860" i="2"/>
  <c r="L58860" i="2"/>
  <c r="M58859" i="2"/>
  <c r="L58859" i="2"/>
  <c r="M58858" i="2"/>
  <c r="L58858" i="2"/>
  <c r="M58857" i="2"/>
  <c r="L58857" i="2"/>
  <c r="M58856" i="2"/>
  <c r="L58856" i="2"/>
  <c r="M58855" i="2"/>
  <c r="L58855" i="2"/>
  <c r="M58854" i="2"/>
  <c r="L58854" i="2"/>
  <c r="M58853" i="2"/>
  <c r="L58853" i="2"/>
  <c r="M58852" i="2"/>
  <c r="L58852" i="2"/>
  <c r="M58851" i="2"/>
  <c r="L58851" i="2"/>
  <c r="M58850" i="2"/>
  <c r="L58850" i="2"/>
  <c r="M58849" i="2"/>
  <c r="L58849" i="2"/>
  <c r="M58848" i="2"/>
  <c r="L58848" i="2"/>
  <c r="M58847" i="2"/>
  <c r="L58847" i="2"/>
  <c r="M58846" i="2"/>
  <c r="L58846" i="2"/>
  <c r="M58845" i="2"/>
  <c r="L58845" i="2"/>
  <c r="M58844" i="2"/>
  <c r="L58844" i="2"/>
  <c r="M58843" i="2"/>
  <c r="L58843" i="2"/>
  <c r="M58842" i="2"/>
  <c r="L58842" i="2"/>
  <c r="M58841" i="2"/>
  <c r="L58841" i="2"/>
  <c r="M58840" i="2"/>
  <c r="L58840" i="2"/>
  <c r="M58839" i="2"/>
  <c r="L58839" i="2"/>
  <c r="M58838" i="2"/>
  <c r="L58838" i="2"/>
  <c r="M58837" i="2"/>
  <c r="L58837" i="2"/>
  <c r="M58836" i="2"/>
  <c r="L58836" i="2"/>
  <c r="M58835" i="2"/>
  <c r="L58835" i="2"/>
  <c r="M58834" i="2"/>
  <c r="L58834" i="2"/>
  <c r="M58833" i="2"/>
  <c r="L58833" i="2"/>
  <c r="M58832" i="2"/>
  <c r="L58832" i="2"/>
  <c r="M58831" i="2"/>
  <c r="L58831" i="2"/>
  <c r="M58830" i="2"/>
  <c r="L58830" i="2"/>
  <c r="M58829" i="2"/>
  <c r="L58829" i="2"/>
  <c r="M58828" i="2"/>
  <c r="L58828" i="2"/>
  <c r="M58827" i="2"/>
  <c r="L58827" i="2"/>
  <c r="M58826" i="2"/>
  <c r="L58826" i="2"/>
  <c r="M58825" i="2"/>
  <c r="L58825" i="2"/>
  <c r="M58824" i="2"/>
  <c r="L58824" i="2"/>
  <c r="M58823" i="2"/>
  <c r="L58823" i="2"/>
  <c r="M58822" i="2"/>
  <c r="L58822" i="2"/>
  <c r="M58821" i="2"/>
  <c r="L58821" i="2"/>
  <c r="M58820" i="2"/>
  <c r="L58820" i="2"/>
  <c r="M58819" i="2"/>
  <c r="L58819" i="2"/>
  <c r="M58818" i="2"/>
  <c r="L58818" i="2"/>
  <c r="M58817" i="2"/>
  <c r="L58817" i="2"/>
  <c r="M58816" i="2"/>
  <c r="L58816" i="2"/>
  <c r="M58815" i="2"/>
  <c r="L58815" i="2"/>
  <c r="M58814" i="2"/>
  <c r="L58814" i="2"/>
  <c r="M58813" i="2"/>
  <c r="L58813" i="2"/>
  <c r="M58812" i="2"/>
  <c r="L58812" i="2"/>
  <c r="M58811" i="2"/>
  <c r="L58811" i="2"/>
  <c r="M58810" i="2"/>
  <c r="L58810" i="2"/>
  <c r="M58809" i="2"/>
  <c r="L58809" i="2"/>
  <c r="M58808" i="2"/>
  <c r="L58808" i="2"/>
  <c r="M58807" i="2"/>
  <c r="L58807" i="2"/>
  <c r="M58806" i="2"/>
  <c r="L58806" i="2"/>
  <c r="M58805" i="2"/>
  <c r="L58805" i="2"/>
  <c r="M58804" i="2"/>
  <c r="L58804" i="2"/>
  <c r="M58803" i="2"/>
  <c r="L58803" i="2"/>
  <c r="M58802" i="2"/>
  <c r="L58802" i="2"/>
  <c r="M58801" i="2"/>
  <c r="L58801" i="2"/>
  <c r="M58800" i="2"/>
  <c r="L58800" i="2"/>
  <c r="M58799" i="2"/>
  <c r="L58799" i="2"/>
  <c r="M58798" i="2"/>
  <c r="L58798" i="2"/>
  <c r="M58797" i="2"/>
  <c r="L58797" i="2"/>
  <c r="M58796" i="2"/>
  <c r="L58796" i="2"/>
  <c r="M58795" i="2"/>
  <c r="L58795" i="2"/>
  <c r="M58794" i="2"/>
  <c r="L58794" i="2"/>
  <c r="M58793" i="2"/>
  <c r="L58793" i="2"/>
  <c r="M58792" i="2"/>
  <c r="L58792" i="2"/>
  <c r="M58791" i="2"/>
  <c r="L58791" i="2"/>
  <c r="M58790" i="2"/>
  <c r="L58790" i="2"/>
  <c r="M58789" i="2"/>
  <c r="L58789" i="2"/>
  <c r="M58788" i="2"/>
  <c r="L58788" i="2"/>
  <c r="M58787" i="2"/>
  <c r="L58787" i="2"/>
  <c r="M58786" i="2"/>
  <c r="L58786" i="2"/>
  <c r="M58785" i="2"/>
  <c r="L58785" i="2"/>
  <c r="M58784" i="2"/>
  <c r="L58784" i="2"/>
  <c r="M58783" i="2"/>
  <c r="L58783" i="2"/>
  <c r="M58782" i="2"/>
  <c r="L58782" i="2"/>
  <c r="M58781" i="2"/>
  <c r="L58781" i="2"/>
  <c r="M58780" i="2"/>
  <c r="L58780" i="2"/>
  <c r="M58779" i="2"/>
  <c r="L58779" i="2"/>
  <c r="M58778" i="2"/>
  <c r="L58778" i="2"/>
  <c r="M58777" i="2"/>
  <c r="L58777" i="2"/>
  <c r="M58776" i="2"/>
  <c r="L58776" i="2"/>
  <c r="M58775" i="2"/>
  <c r="L58775" i="2"/>
  <c r="M58774" i="2"/>
  <c r="L58774" i="2"/>
  <c r="M58773" i="2"/>
  <c r="L58773" i="2"/>
  <c r="M58772" i="2"/>
  <c r="L58772" i="2"/>
  <c r="M58771" i="2"/>
  <c r="L58771" i="2"/>
  <c r="M58770" i="2"/>
  <c r="L58770" i="2"/>
  <c r="M58769" i="2"/>
  <c r="L58769" i="2"/>
  <c r="M58768" i="2"/>
  <c r="L58768" i="2"/>
  <c r="M58767" i="2"/>
  <c r="L58767" i="2"/>
  <c r="M58766" i="2"/>
  <c r="L58766" i="2"/>
  <c r="M58765" i="2"/>
  <c r="L58765" i="2"/>
  <c r="M58764" i="2"/>
  <c r="L58764" i="2"/>
  <c r="M58763" i="2"/>
  <c r="L58763" i="2"/>
  <c r="M58762" i="2"/>
  <c r="L58762" i="2"/>
  <c r="M58761" i="2"/>
  <c r="L58761" i="2"/>
  <c r="M58760" i="2"/>
  <c r="L58760" i="2"/>
  <c r="M58759" i="2"/>
  <c r="L58759" i="2"/>
  <c r="M58758" i="2"/>
  <c r="L58758" i="2"/>
  <c r="M58757" i="2"/>
  <c r="L58757" i="2"/>
  <c r="M58756" i="2"/>
  <c r="L58756" i="2"/>
  <c r="M58755" i="2"/>
  <c r="L58755" i="2"/>
  <c r="M58754" i="2"/>
  <c r="L58754" i="2"/>
  <c r="M58753" i="2"/>
  <c r="L58753" i="2"/>
  <c r="M58752" i="2"/>
  <c r="L58752" i="2"/>
  <c r="M58751" i="2"/>
  <c r="L58751" i="2"/>
  <c r="M58750" i="2"/>
  <c r="L58750" i="2"/>
  <c r="M58749" i="2"/>
  <c r="L58749" i="2"/>
  <c r="M58748" i="2"/>
  <c r="L58748" i="2"/>
  <c r="M58747" i="2"/>
  <c r="L58747" i="2"/>
  <c r="M58746" i="2"/>
  <c r="L58746" i="2"/>
  <c r="M58745" i="2"/>
  <c r="L58745" i="2"/>
  <c r="M58744" i="2"/>
  <c r="L58744" i="2"/>
  <c r="M58743" i="2"/>
  <c r="L58743" i="2"/>
  <c r="M58742" i="2"/>
  <c r="L58742" i="2"/>
  <c r="M58741" i="2"/>
  <c r="L58741" i="2"/>
  <c r="M58740" i="2"/>
  <c r="L58740" i="2"/>
  <c r="M58739" i="2"/>
  <c r="L58739" i="2"/>
  <c r="M58738" i="2"/>
  <c r="L58738" i="2"/>
  <c r="M58737" i="2"/>
  <c r="L58737" i="2"/>
  <c r="M58736" i="2"/>
  <c r="L58736" i="2"/>
  <c r="M58735" i="2"/>
  <c r="L58735" i="2"/>
  <c r="M58734" i="2"/>
  <c r="L58734" i="2"/>
  <c r="M58733" i="2"/>
  <c r="L58733" i="2"/>
  <c r="M58732" i="2"/>
  <c r="L58732" i="2"/>
  <c r="M58731" i="2"/>
  <c r="L58731" i="2"/>
  <c r="M58730" i="2"/>
  <c r="L58730" i="2"/>
  <c r="M58729" i="2"/>
  <c r="L58729" i="2"/>
  <c r="M58728" i="2"/>
  <c r="L58728" i="2"/>
  <c r="M58727" i="2"/>
  <c r="L58727" i="2"/>
  <c r="M58726" i="2"/>
  <c r="L58726" i="2"/>
  <c r="M58725" i="2"/>
  <c r="L58725" i="2"/>
  <c r="M58724" i="2"/>
  <c r="L58724" i="2"/>
  <c r="M58723" i="2"/>
  <c r="L58723" i="2"/>
  <c r="M58722" i="2"/>
  <c r="L58722" i="2"/>
  <c r="M58721" i="2"/>
  <c r="L58721" i="2"/>
  <c r="M58720" i="2"/>
  <c r="L58720" i="2"/>
  <c r="M58719" i="2"/>
  <c r="L58719" i="2"/>
  <c r="M58718" i="2"/>
  <c r="L58718" i="2"/>
  <c r="M58717" i="2"/>
  <c r="L58717" i="2"/>
  <c r="M58716" i="2"/>
  <c r="L58716" i="2"/>
  <c r="M58715" i="2"/>
  <c r="L58715" i="2"/>
  <c r="M58714" i="2"/>
  <c r="L58714" i="2"/>
  <c r="M58713" i="2"/>
  <c r="L58713" i="2"/>
  <c r="M58712" i="2"/>
  <c r="L58712" i="2"/>
  <c r="M58711" i="2"/>
  <c r="L58711" i="2"/>
  <c r="M58710" i="2"/>
  <c r="L58710" i="2"/>
  <c r="M58709" i="2"/>
  <c r="L58709" i="2"/>
  <c r="M58708" i="2"/>
  <c r="L58708" i="2"/>
  <c r="M58707" i="2"/>
  <c r="L58707" i="2"/>
  <c r="M58706" i="2"/>
  <c r="L58706" i="2"/>
  <c r="M58705" i="2"/>
  <c r="L58705" i="2"/>
  <c r="M58704" i="2"/>
  <c r="L58704" i="2"/>
  <c r="M58703" i="2"/>
  <c r="L58703" i="2"/>
  <c r="M58702" i="2"/>
  <c r="L58702" i="2"/>
  <c r="M58701" i="2"/>
  <c r="L58701" i="2"/>
  <c r="M58700" i="2"/>
  <c r="L58700" i="2"/>
  <c r="M58699" i="2"/>
  <c r="L58699" i="2"/>
  <c r="M58698" i="2"/>
  <c r="L58698" i="2"/>
  <c r="M58697" i="2"/>
  <c r="L58697" i="2"/>
  <c r="M58696" i="2"/>
  <c r="L58696" i="2"/>
  <c r="M58695" i="2"/>
  <c r="L58695" i="2"/>
  <c r="M58694" i="2"/>
  <c r="L58694" i="2"/>
  <c r="M58693" i="2"/>
  <c r="L58693" i="2"/>
  <c r="M58692" i="2"/>
  <c r="L58692" i="2"/>
  <c r="M58691" i="2"/>
  <c r="L58691" i="2"/>
  <c r="M58690" i="2"/>
  <c r="L58690" i="2"/>
  <c r="M58689" i="2"/>
  <c r="L58689" i="2"/>
  <c r="M58688" i="2"/>
  <c r="L58688" i="2"/>
  <c r="M58687" i="2"/>
  <c r="L58687" i="2"/>
  <c r="M58686" i="2"/>
  <c r="L58686" i="2"/>
  <c r="M58685" i="2"/>
  <c r="L58685" i="2"/>
  <c r="M58684" i="2"/>
  <c r="L58684" i="2"/>
  <c r="M58683" i="2"/>
  <c r="L58683" i="2"/>
  <c r="M58682" i="2"/>
  <c r="L58682" i="2"/>
  <c r="M58681" i="2"/>
  <c r="L58681" i="2"/>
  <c r="M58680" i="2"/>
  <c r="L58680" i="2"/>
  <c r="M58679" i="2"/>
  <c r="L58679" i="2"/>
  <c r="M58678" i="2"/>
  <c r="L58678" i="2"/>
  <c r="M58677" i="2"/>
  <c r="L58677" i="2"/>
  <c r="M58676" i="2"/>
  <c r="L58676" i="2"/>
  <c r="M58675" i="2"/>
  <c r="L58675" i="2"/>
  <c r="M58674" i="2"/>
  <c r="L58674" i="2"/>
  <c r="M58673" i="2"/>
  <c r="L58673" i="2"/>
  <c r="M58672" i="2"/>
  <c r="L58672" i="2"/>
  <c r="M58671" i="2"/>
  <c r="L58671" i="2"/>
  <c r="M58670" i="2"/>
  <c r="L58670" i="2"/>
  <c r="M58669" i="2"/>
  <c r="L58669" i="2"/>
  <c r="M58668" i="2"/>
  <c r="L58668" i="2"/>
  <c r="M58667" i="2"/>
  <c r="L58667" i="2"/>
  <c r="M58666" i="2"/>
  <c r="L58666" i="2"/>
  <c r="M58665" i="2"/>
  <c r="L58665" i="2"/>
  <c r="M58664" i="2"/>
  <c r="L58664" i="2"/>
  <c r="M58663" i="2"/>
  <c r="L58663" i="2"/>
  <c r="M58662" i="2"/>
  <c r="L58662" i="2"/>
  <c r="M58661" i="2"/>
  <c r="L58661" i="2"/>
  <c r="M58660" i="2"/>
  <c r="L58660" i="2"/>
  <c r="M58659" i="2"/>
  <c r="L58659" i="2"/>
  <c r="M58658" i="2"/>
  <c r="L58658" i="2"/>
  <c r="M58657" i="2"/>
  <c r="L58657" i="2"/>
  <c r="M58656" i="2"/>
  <c r="L58656" i="2"/>
  <c r="M58655" i="2"/>
  <c r="L58655" i="2"/>
  <c r="M58654" i="2"/>
  <c r="L58654" i="2"/>
  <c r="M58653" i="2"/>
  <c r="L58653" i="2"/>
  <c r="M58652" i="2"/>
  <c r="L58652" i="2"/>
  <c r="M58651" i="2"/>
  <c r="L58651" i="2"/>
  <c r="M58650" i="2"/>
  <c r="L58650" i="2"/>
  <c r="M58649" i="2"/>
  <c r="L58649" i="2"/>
  <c r="M58648" i="2"/>
  <c r="L58648" i="2"/>
  <c r="M58647" i="2"/>
  <c r="L58647" i="2"/>
  <c r="M58646" i="2"/>
  <c r="L58646" i="2"/>
  <c r="M58645" i="2"/>
  <c r="L58645" i="2"/>
  <c r="M58644" i="2"/>
  <c r="L58644" i="2"/>
  <c r="M58643" i="2"/>
  <c r="L58643" i="2"/>
  <c r="M58642" i="2"/>
  <c r="L58642" i="2"/>
  <c r="M58641" i="2"/>
  <c r="L58641" i="2"/>
  <c r="M58640" i="2"/>
  <c r="L58640" i="2"/>
  <c r="M58639" i="2"/>
  <c r="L58639" i="2"/>
  <c r="M58638" i="2"/>
  <c r="L58638" i="2"/>
  <c r="M58637" i="2"/>
  <c r="L58637" i="2"/>
  <c r="M58636" i="2"/>
  <c r="L58636" i="2"/>
  <c r="M58635" i="2"/>
  <c r="L58635" i="2"/>
  <c r="M58634" i="2"/>
  <c r="L58634" i="2"/>
  <c r="M58633" i="2"/>
  <c r="L58633" i="2"/>
  <c r="M58632" i="2"/>
  <c r="L58632" i="2"/>
  <c r="M58631" i="2"/>
  <c r="L58631" i="2"/>
  <c r="M58630" i="2"/>
  <c r="L58630" i="2"/>
  <c r="M58629" i="2"/>
  <c r="L58629" i="2"/>
  <c r="M58628" i="2"/>
  <c r="L58628" i="2"/>
  <c r="M58627" i="2"/>
  <c r="L58627" i="2"/>
  <c r="M58626" i="2"/>
  <c r="L58626" i="2"/>
  <c r="M58625" i="2"/>
  <c r="L58625" i="2"/>
  <c r="M58624" i="2"/>
  <c r="L58624" i="2"/>
  <c r="M58623" i="2"/>
  <c r="L58623" i="2"/>
  <c r="M58622" i="2"/>
  <c r="L58622" i="2"/>
  <c r="M58621" i="2"/>
  <c r="L58621" i="2"/>
  <c r="M58620" i="2"/>
  <c r="L58620" i="2"/>
  <c r="M58619" i="2"/>
  <c r="L58619" i="2"/>
  <c r="M58618" i="2"/>
  <c r="L58618" i="2"/>
  <c r="M58617" i="2"/>
  <c r="L58617" i="2"/>
  <c r="M58616" i="2"/>
  <c r="L58616" i="2"/>
  <c r="M58615" i="2"/>
  <c r="L58615" i="2"/>
  <c r="M58614" i="2"/>
  <c r="L58614" i="2"/>
  <c r="M58613" i="2"/>
  <c r="L58613" i="2"/>
  <c r="M58612" i="2"/>
  <c r="L58612" i="2"/>
  <c r="M58611" i="2"/>
  <c r="L58611" i="2"/>
  <c r="M58610" i="2"/>
  <c r="L58610" i="2"/>
  <c r="M58609" i="2"/>
  <c r="L58609" i="2"/>
  <c r="M58608" i="2"/>
  <c r="L58608" i="2"/>
  <c r="M58607" i="2"/>
  <c r="L58607" i="2"/>
  <c r="M58606" i="2"/>
  <c r="L58606" i="2"/>
  <c r="M58605" i="2"/>
  <c r="L58605" i="2"/>
  <c r="M58604" i="2"/>
  <c r="L58604" i="2"/>
  <c r="M58603" i="2"/>
  <c r="L58603" i="2"/>
  <c r="M58602" i="2"/>
  <c r="L58602" i="2"/>
  <c r="M58601" i="2"/>
  <c r="L58601" i="2"/>
  <c r="M58600" i="2"/>
  <c r="L58600" i="2"/>
  <c r="M58599" i="2"/>
  <c r="L58599" i="2"/>
  <c r="M58598" i="2"/>
  <c r="L58598" i="2"/>
  <c r="M58597" i="2"/>
  <c r="L58597" i="2"/>
  <c r="M58596" i="2"/>
  <c r="L58596" i="2"/>
  <c r="M58595" i="2"/>
  <c r="L58595" i="2"/>
  <c r="M58594" i="2"/>
  <c r="L58594" i="2"/>
  <c r="M58593" i="2"/>
  <c r="L58593" i="2"/>
  <c r="M58592" i="2"/>
  <c r="L58592" i="2"/>
  <c r="M58591" i="2"/>
  <c r="L58591" i="2"/>
  <c r="M58590" i="2"/>
  <c r="L58590" i="2"/>
  <c r="M58589" i="2"/>
  <c r="L58589" i="2"/>
  <c r="M58588" i="2"/>
  <c r="L58588" i="2"/>
  <c r="M58587" i="2"/>
  <c r="L58587" i="2"/>
  <c r="M58586" i="2"/>
  <c r="L58586" i="2"/>
  <c r="M58585" i="2"/>
  <c r="L58585" i="2"/>
  <c r="M58584" i="2"/>
  <c r="L58584" i="2"/>
  <c r="M58583" i="2"/>
  <c r="L58583" i="2"/>
  <c r="M58582" i="2"/>
  <c r="L58582" i="2"/>
  <c r="M58581" i="2"/>
  <c r="L58581" i="2"/>
  <c r="M58580" i="2"/>
  <c r="L58580" i="2"/>
  <c r="M58579" i="2"/>
  <c r="L58579" i="2"/>
  <c r="M58578" i="2"/>
  <c r="L58578" i="2"/>
  <c r="M58577" i="2"/>
  <c r="L58577" i="2"/>
  <c r="M58576" i="2"/>
  <c r="L58576" i="2"/>
  <c r="M58575" i="2"/>
  <c r="L58575" i="2"/>
  <c r="M58574" i="2"/>
  <c r="L58574" i="2"/>
  <c r="M58573" i="2"/>
  <c r="L58573" i="2"/>
  <c r="M58572" i="2"/>
  <c r="L58572" i="2"/>
  <c r="M58571" i="2"/>
  <c r="L58571" i="2"/>
  <c r="M58570" i="2"/>
  <c r="L58570" i="2"/>
  <c r="M58569" i="2"/>
  <c r="L58569" i="2"/>
  <c r="M58568" i="2"/>
  <c r="L58568" i="2"/>
  <c r="M58567" i="2"/>
  <c r="L58567" i="2"/>
  <c r="M58566" i="2"/>
  <c r="L58566" i="2"/>
  <c r="M58565" i="2"/>
  <c r="L58565" i="2"/>
  <c r="M58564" i="2"/>
  <c r="L58564" i="2"/>
  <c r="M58563" i="2"/>
  <c r="L58563" i="2"/>
  <c r="M58562" i="2"/>
  <c r="L58562" i="2"/>
  <c r="M58561" i="2"/>
  <c r="L58561" i="2"/>
  <c r="M58560" i="2"/>
  <c r="L58560" i="2"/>
  <c r="M58559" i="2"/>
  <c r="L58559" i="2"/>
  <c r="M58558" i="2"/>
  <c r="L58558" i="2"/>
  <c r="M58557" i="2"/>
  <c r="L58557" i="2"/>
  <c r="M58556" i="2"/>
  <c r="L58556" i="2"/>
  <c r="M58555" i="2"/>
  <c r="L58555" i="2"/>
  <c r="M58554" i="2"/>
  <c r="L58554" i="2"/>
  <c r="M58553" i="2"/>
  <c r="L58553" i="2"/>
  <c r="M58552" i="2"/>
  <c r="L58552" i="2"/>
  <c r="M58551" i="2"/>
  <c r="L58551" i="2"/>
  <c r="M58550" i="2"/>
  <c r="L58550" i="2"/>
  <c r="M58549" i="2"/>
  <c r="L58549" i="2"/>
  <c r="M58548" i="2"/>
  <c r="L58548" i="2"/>
  <c r="M58547" i="2"/>
  <c r="L58547" i="2"/>
  <c r="M58546" i="2"/>
  <c r="L58546" i="2"/>
  <c r="M58545" i="2"/>
  <c r="L58545" i="2"/>
  <c r="M58544" i="2"/>
  <c r="L58544" i="2"/>
  <c r="M58543" i="2"/>
  <c r="L58543" i="2"/>
  <c r="M58542" i="2"/>
  <c r="L58542" i="2"/>
  <c r="M58541" i="2"/>
  <c r="L58541" i="2"/>
  <c r="M58540" i="2"/>
  <c r="L58540" i="2"/>
  <c r="M58539" i="2"/>
  <c r="L58539" i="2"/>
  <c r="M58538" i="2"/>
  <c r="L58538" i="2"/>
  <c r="M58537" i="2"/>
  <c r="L58537" i="2"/>
  <c r="M58536" i="2"/>
  <c r="L58536" i="2"/>
  <c r="M58535" i="2"/>
  <c r="L58535" i="2"/>
  <c r="M58534" i="2"/>
  <c r="L58534" i="2"/>
  <c r="M58533" i="2"/>
  <c r="L58533" i="2"/>
  <c r="M58532" i="2"/>
  <c r="L58532" i="2"/>
  <c r="M58531" i="2"/>
  <c r="L58531" i="2"/>
  <c r="M58530" i="2"/>
  <c r="L58530" i="2"/>
  <c r="M58529" i="2"/>
  <c r="L58529" i="2"/>
  <c r="M58528" i="2"/>
  <c r="L58528" i="2"/>
  <c r="M58527" i="2"/>
  <c r="L58527" i="2"/>
  <c r="M58526" i="2"/>
  <c r="L58526" i="2"/>
  <c r="M58525" i="2"/>
  <c r="L58525" i="2"/>
  <c r="M58524" i="2"/>
  <c r="L58524" i="2"/>
  <c r="M58523" i="2"/>
  <c r="L58523" i="2"/>
  <c r="M58522" i="2"/>
  <c r="L58522" i="2"/>
  <c r="M58521" i="2"/>
  <c r="L58521" i="2"/>
  <c r="M58520" i="2"/>
  <c r="L58520" i="2"/>
  <c r="M58519" i="2"/>
  <c r="L58519" i="2"/>
  <c r="M58518" i="2"/>
  <c r="L58518" i="2"/>
  <c r="M58517" i="2"/>
  <c r="L58517" i="2"/>
  <c r="M58516" i="2"/>
  <c r="L58516" i="2"/>
  <c r="M58515" i="2"/>
  <c r="L58515" i="2"/>
  <c r="M58514" i="2"/>
  <c r="L58514" i="2"/>
  <c r="M58513" i="2"/>
  <c r="L58513" i="2"/>
  <c r="M58512" i="2"/>
  <c r="L58512" i="2"/>
  <c r="M58511" i="2"/>
  <c r="L58511" i="2"/>
  <c r="M58510" i="2"/>
  <c r="L58510" i="2"/>
  <c r="M58509" i="2"/>
  <c r="L58509" i="2"/>
  <c r="M58508" i="2"/>
  <c r="L58508" i="2"/>
  <c r="M58507" i="2"/>
  <c r="L58507" i="2"/>
  <c r="M58506" i="2"/>
  <c r="L58506" i="2"/>
  <c r="M58505" i="2"/>
  <c r="L58505" i="2"/>
  <c r="M58504" i="2"/>
  <c r="L58504" i="2"/>
  <c r="M58503" i="2"/>
  <c r="L58503" i="2"/>
  <c r="M58502" i="2"/>
  <c r="L58502" i="2"/>
  <c r="M58501" i="2"/>
  <c r="L58501" i="2"/>
  <c r="M58500" i="2"/>
  <c r="L58500" i="2"/>
  <c r="M58499" i="2"/>
  <c r="L58499" i="2"/>
  <c r="M58498" i="2"/>
  <c r="L58498" i="2"/>
  <c r="M58497" i="2"/>
  <c r="L58497" i="2"/>
  <c r="M58496" i="2"/>
  <c r="L58496" i="2"/>
  <c r="M58495" i="2"/>
  <c r="L58495" i="2"/>
  <c r="M58494" i="2"/>
  <c r="L58494" i="2"/>
  <c r="M58493" i="2"/>
  <c r="L58493" i="2"/>
  <c r="M58492" i="2"/>
  <c r="L58492" i="2"/>
  <c r="M58491" i="2"/>
  <c r="L58491" i="2"/>
  <c r="M58490" i="2"/>
  <c r="L58490" i="2"/>
  <c r="M58489" i="2"/>
  <c r="L58489" i="2"/>
  <c r="M58488" i="2"/>
  <c r="L58488" i="2"/>
  <c r="M58487" i="2"/>
  <c r="L58487" i="2"/>
  <c r="M58486" i="2"/>
  <c r="L58486" i="2"/>
  <c r="M58485" i="2"/>
  <c r="L58485" i="2"/>
  <c r="M58484" i="2"/>
  <c r="L58484" i="2"/>
  <c r="M58483" i="2"/>
  <c r="L58483" i="2"/>
  <c r="M58482" i="2"/>
  <c r="L58482" i="2"/>
  <c r="M58481" i="2"/>
  <c r="L58481" i="2"/>
  <c r="M58480" i="2"/>
  <c r="L58480" i="2"/>
  <c r="M58479" i="2"/>
  <c r="L58479" i="2"/>
  <c r="M58478" i="2"/>
  <c r="L58478" i="2"/>
  <c r="M58477" i="2"/>
  <c r="L58477" i="2"/>
  <c r="M58476" i="2"/>
  <c r="L58476" i="2"/>
  <c r="M58475" i="2"/>
  <c r="L58475" i="2"/>
  <c r="M58474" i="2"/>
  <c r="L58474" i="2"/>
  <c r="M58473" i="2"/>
  <c r="L58473" i="2"/>
  <c r="M58472" i="2"/>
  <c r="L58472" i="2"/>
  <c r="M58471" i="2"/>
  <c r="L58471" i="2"/>
  <c r="M58470" i="2"/>
  <c r="L58470" i="2"/>
  <c r="M58469" i="2"/>
  <c r="L58469" i="2"/>
  <c r="M58468" i="2"/>
  <c r="L58468" i="2"/>
  <c r="M58467" i="2"/>
  <c r="L58467" i="2"/>
  <c r="M58466" i="2"/>
  <c r="L58466" i="2"/>
  <c r="M58465" i="2"/>
  <c r="L58465" i="2"/>
  <c r="M58464" i="2"/>
  <c r="L58464" i="2"/>
  <c r="M58463" i="2"/>
  <c r="L58463" i="2"/>
  <c r="M58462" i="2"/>
  <c r="L58462" i="2"/>
  <c r="M58461" i="2"/>
  <c r="L58461" i="2"/>
  <c r="M58460" i="2"/>
  <c r="L58460" i="2"/>
  <c r="M58459" i="2"/>
  <c r="L58459" i="2"/>
  <c r="M58458" i="2"/>
  <c r="L58458" i="2"/>
  <c r="M58457" i="2"/>
  <c r="L58457" i="2"/>
  <c r="M58456" i="2"/>
  <c r="L58456" i="2"/>
  <c r="M58455" i="2"/>
  <c r="L58455" i="2"/>
  <c r="M58454" i="2"/>
  <c r="L58454" i="2"/>
  <c r="M58453" i="2"/>
  <c r="L58453" i="2"/>
  <c r="M58452" i="2"/>
  <c r="L58452" i="2"/>
  <c r="M58451" i="2"/>
  <c r="L58451" i="2"/>
  <c r="M58450" i="2"/>
  <c r="L58450" i="2"/>
  <c r="M58449" i="2"/>
  <c r="L58449" i="2"/>
  <c r="M58448" i="2"/>
  <c r="L58448" i="2"/>
  <c r="M58447" i="2"/>
  <c r="L58447" i="2"/>
  <c r="M58446" i="2"/>
  <c r="L58446" i="2"/>
  <c r="M58445" i="2"/>
  <c r="L58445" i="2"/>
  <c r="M58444" i="2"/>
  <c r="L58444" i="2"/>
  <c r="M58443" i="2"/>
  <c r="L58443" i="2"/>
  <c r="M58442" i="2"/>
  <c r="L58442" i="2"/>
  <c r="M58441" i="2"/>
  <c r="L58441" i="2"/>
  <c r="M58440" i="2"/>
  <c r="L58440" i="2"/>
  <c r="M58439" i="2"/>
  <c r="L58439" i="2"/>
  <c r="M58438" i="2"/>
  <c r="L58438" i="2"/>
  <c r="M58437" i="2"/>
  <c r="L58437" i="2"/>
  <c r="M58436" i="2"/>
  <c r="L58436" i="2"/>
  <c r="M58435" i="2"/>
  <c r="L58435" i="2"/>
  <c r="M58434" i="2"/>
  <c r="L58434" i="2"/>
  <c r="M58433" i="2"/>
  <c r="L58433" i="2"/>
  <c r="M58432" i="2"/>
  <c r="L58432" i="2"/>
  <c r="M58431" i="2"/>
  <c r="L58431" i="2"/>
  <c r="M58430" i="2"/>
  <c r="L58430" i="2"/>
  <c r="M58429" i="2"/>
  <c r="L58429" i="2"/>
  <c r="M58428" i="2"/>
  <c r="L58428" i="2"/>
  <c r="M58427" i="2"/>
  <c r="L58427" i="2"/>
  <c r="M58426" i="2"/>
  <c r="L58426" i="2"/>
  <c r="M58425" i="2"/>
  <c r="L58425" i="2"/>
  <c r="M58424" i="2"/>
  <c r="L58424" i="2"/>
  <c r="M58423" i="2"/>
  <c r="L58423" i="2"/>
  <c r="M58422" i="2"/>
  <c r="L58422" i="2"/>
  <c r="M58421" i="2"/>
  <c r="L58421" i="2"/>
  <c r="M58420" i="2"/>
  <c r="L58420" i="2"/>
  <c r="M58419" i="2"/>
  <c r="L58419" i="2"/>
  <c r="M58418" i="2"/>
  <c r="L58418" i="2"/>
  <c r="M58417" i="2"/>
  <c r="L58417" i="2"/>
  <c r="M58416" i="2"/>
  <c r="L58416" i="2"/>
  <c r="M58415" i="2"/>
  <c r="L58415" i="2"/>
  <c r="M58414" i="2"/>
  <c r="L58414" i="2"/>
  <c r="M58413" i="2"/>
  <c r="L58413" i="2"/>
  <c r="M58412" i="2"/>
  <c r="L58412" i="2"/>
  <c r="M58411" i="2"/>
  <c r="L58411" i="2"/>
  <c r="M58410" i="2"/>
  <c r="L58410" i="2"/>
  <c r="M58409" i="2"/>
  <c r="L58409" i="2"/>
  <c r="M58408" i="2"/>
  <c r="L58408" i="2"/>
  <c r="M58407" i="2"/>
  <c r="L58407" i="2"/>
  <c r="M58406" i="2"/>
  <c r="L58406" i="2"/>
  <c r="M58405" i="2"/>
  <c r="L58405" i="2"/>
  <c r="M58404" i="2"/>
  <c r="L58404" i="2"/>
  <c r="M58403" i="2"/>
  <c r="L58403" i="2"/>
  <c r="M58402" i="2"/>
  <c r="L58402" i="2"/>
  <c r="M58401" i="2"/>
  <c r="L58401" i="2"/>
  <c r="M58400" i="2"/>
  <c r="L58400" i="2"/>
  <c r="M58399" i="2"/>
  <c r="L58399" i="2"/>
  <c r="M58398" i="2"/>
  <c r="L58398" i="2"/>
  <c r="M58397" i="2"/>
  <c r="L58397" i="2"/>
  <c r="M58396" i="2"/>
  <c r="L58396" i="2"/>
  <c r="M58395" i="2"/>
  <c r="L58395" i="2"/>
  <c r="M58394" i="2"/>
  <c r="L58394" i="2"/>
  <c r="M58393" i="2"/>
  <c r="L58393" i="2"/>
  <c r="M58392" i="2"/>
  <c r="L58392" i="2"/>
  <c r="M58391" i="2"/>
  <c r="L58391" i="2"/>
  <c r="M58390" i="2"/>
  <c r="L58390" i="2"/>
  <c r="M58389" i="2"/>
  <c r="L58389" i="2"/>
  <c r="M58388" i="2"/>
  <c r="L58388" i="2"/>
  <c r="M58387" i="2"/>
  <c r="L58387" i="2"/>
  <c r="M58386" i="2"/>
  <c r="L58386" i="2"/>
  <c r="M58385" i="2"/>
  <c r="L58385" i="2"/>
  <c r="M58384" i="2"/>
  <c r="L58384" i="2"/>
  <c r="M58383" i="2"/>
  <c r="L58383" i="2"/>
  <c r="M58382" i="2"/>
  <c r="L58382" i="2"/>
  <c r="M58381" i="2"/>
  <c r="L58381" i="2"/>
  <c r="M58380" i="2"/>
  <c r="L58380" i="2"/>
  <c r="M58379" i="2"/>
  <c r="L58379" i="2"/>
  <c r="M58378" i="2"/>
  <c r="L58378" i="2"/>
  <c r="M58377" i="2"/>
  <c r="L58377" i="2"/>
  <c r="M58376" i="2"/>
  <c r="L58376" i="2"/>
  <c r="M58375" i="2"/>
  <c r="L58375" i="2"/>
  <c r="M58374" i="2"/>
  <c r="L58374" i="2"/>
  <c r="M58373" i="2"/>
  <c r="L58373" i="2"/>
  <c r="M58372" i="2"/>
  <c r="L58372" i="2"/>
  <c r="M58371" i="2"/>
  <c r="L58371" i="2"/>
  <c r="M58370" i="2"/>
  <c r="L58370" i="2"/>
  <c r="M58369" i="2"/>
  <c r="L58369" i="2"/>
  <c r="M58368" i="2"/>
  <c r="L58368" i="2"/>
  <c r="M58367" i="2"/>
  <c r="L58367" i="2"/>
  <c r="M58366" i="2"/>
  <c r="L58366" i="2"/>
  <c r="M58365" i="2"/>
  <c r="L58365" i="2"/>
  <c r="M58364" i="2"/>
  <c r="L58364" i="2"/>
  <c r="M58363" i="2"/>
  <c r="L58363" i="2"/>
  <c r="M58362" i="2"/>
  <c r="L58362" i="2"/>
  <c r="M58361" i="2"/>
  <c r="L58361" i="2"/>
  <c r="M58360" i="2"/>
  <c r="L58360" i="2"/>
  <c r="M58359" i="2"/>
  <c r="L58359" i="2"/>
  <c r="M58358" i="2"/>
  <c r="L58358" i="2"/>
  <c r="M58357" i="2"/>
  <c r="L58357" i="2"/>
  <c r="M58356" i="2"/>
  <c r="L58356" i="2"/>
  <c r="M58355" i="2"/>
  <c r="L58355" i="2"/>
  <c r="M58354" i="2"/>
  <c r="L58354" i="2"/>
  <c r="M58353" i="2"/>
  <c r="L58353" i="2"/>
  <c r="M58352" i="2"/>
  <c r="L58352" i="2"/>
  <c r="M58351" i="2"/>
  <c r="L58351" i="2"/>
  <c r="M58350" i="2"/>
  <c r="L58350" i="2"/>
  <c r="M58349" i="2"/>
  <c r="L58349" i="2"/>
  <c r="M58348" i="2"/>
  <c r="L58348" i="2"/>
  <c r="M58347" i="2"/>
  <c r="L58347" i="2"/>
  <c r="M58346" i="2"/>
  <c r="L58346" i="2"/>
  <c r="M58345" i="2"/>
  <c r="L58345" i="2"/>
  <c r="M58344" i="2"/>
  <c r="L58344" i="2"/>
  <c r="M58343" i="2"/>
  <c r="L58343" i="2"/>
  <c r="M58342" i="2"/>
  <c r="L58342" i="2"/>
  <c r="M58341" i="2"/>
  <c r="L58341" i="2"/>
  <c r="M58340" i="2"/>
  <c r="L58340" i="2"/>
  <c r="M58339" i="2"/>
  <c r="L58339" i="2"/>
  <c r="M58338" i="2"/>
  <c r="L58338" i="2"/>
  <c r="M58337" i="2"/>
  <c r="L58337" i="2"/>
  <c r="M58336" i="2"/>
  <c r="L58336" i="2"/>
  <c r="M58335" i="2"/>
  <c r="L58335" i="2"/>
  <c r="M58334" i="2"/>
  <c r="L58334" i="2"/>
  <c r="M58333" i="2"/>
  <c r="L58333" i="2"/>
  <c r="M58332" i="2"/>
  <c r="L58332" i="2"/>
  <c r="M58331" i="2"/>
  <c r="L58331" i="2"/>
  <c r="M58330" i="2"/>
  <c r="L58330" i="2"/>
  <c r="M58329" i="2"/>
  <c r="L58329" i="2"/>
  <c r="M58328" i="2"/>
  <c r="L58328" i="2"/>
  <c r="M58327" i="2"/>
  <c r="L58327" i="2"/>
  <c r="M58326" i="2"/>
  <c r="L58326" i="2"/>
  <c r="M58325" i="2"/>
  <c r="L58325" i="2"/>
  <c r="M58324" i="2"/>
  <c r="L58324" i="2"/>
  <c r="M58323" i="2"/>
  <c r="L58323" i="2"/>
  <c r="M58322" i="2"/>
  <c r="L58322" i="2"/>
  <c r="M58321" i="2"/>
  <c r="L58321" i="2"/>
  <c r="M58320" i="2"/>
  <c r="L58320" i="2"/>
  <c r="M58319" i="2"/>
  <c r="L58319" i="2"/>
  <c r="M58318" i="2"/>
  <c r="L58318" i="2"/>
  <c r="M58317" i="2"/>
  <c r="L58317" i="2"/>
  <c r="M58316" i="2"/>
  <c r="L58316" i="2"/>
  <c r="M58315" i="2"/>
  <c r="L58315" i="2"/>
  <c r="M58314" i="2"/>
  <c r="L58314" i="2"/>
  <c r="M58313" i="2"/>
  <c r="L58313" i="2"/>
  <c r="M58312" i="2"/>
  <c r="L58312" i="2"/>
  <c r="M58311" i="2"/>
  <c r="L58311" i="2"/>
  <c r="M58310" i="2"/>
  <c r="L58310" i="2"/>
  <c r="M58309" i="2"/>
  <c r="L58309" i="2"/>
  <c r="M58308" i="2"/>
  <c r="L58308" i="2"/>
  <c r="M58307" i="2"/>
  <c r="L58307" i="2"/>
  <c r="M58306" i="2"/>
  <c r="L58306" i="2"/>
  <c r="M58305" i="2"/>
  <c r="L58305" i="2"/>
  <c r="M58304" i="2"/>
  <c r="L58304" i="2"/>
  <c r="M58303" i="2"/>
  <c r="L58303" i="2"/>
  <c r="M58302" i="2"/>
  <c r="L58302" i="2"/>
  <c r="M58301" i="2"/>
  <c r="L58301" i="2"/>
  <c r="M58300" i="2"/>
  <c r="L58300" i="2"/>
  <c r="M58299" i="2"/>
  <c r="L58299" i="2"/>
  <c r="M58298" i="2"/>
  <c r="L58298" i="2"/>
  <c r="M58297" i="2"/>
  <c r="L58297" i="2"/>
  <c r="M58296" i="2"/>
  <c r="L58296" i="2"/>
  <c r="M58295" i="2"/>
  <c r="L58295" i="2"/>
  <c r="M58294" i="2"/>
  <c r="L58294" i="2"/>
  <c r="M58293" i="2"/>
  <c r="L58293" i="2"/>
  <c r="M58292" i="2"/>
  <c r="L58292" i="2"/>
  <c r="M58291" i="2"/>
  <c r="L58291" i="2"/>
  <c r="M58290" i="2"/>
  <c r="L58290" i="2"/>
  <c r="M58289" i="2"/>
  <c r="L58289" i="2"/>
  <c r="M58288" i="2"/>
  <c r="L58288" i="2"/>
  <c r="M58287" i="2"/>
  <c r="L58287" i="2"/>
  <c r="M58286" i="2"/>
  <c r="L58286" i="2"/>
  <c r="M58285" i="2"/>
  <c r="L58285" i="2"/>
  <c r="M58284" i="2"/>
  <c r="L58284" i="2"/>
  <c r="M58283" i="2"/>
  <c r="L58283" i="2"/>
  <c r="M58282" i="2"/>
  <c r="L58282" i="2"/>
  <c r="M58281" i="2"/>
  <c r="L58281" i="2"/>
  <c r="M58280" i="2"/>
  <c r="L58280" i="2"/>
  <c r="M58279" i="2"/>
  <c r="L58279" i="2"/>
  <c r="M58278" i="2"/>
  <c r="L58278" i="2"/>
  <c r="M58277" i="2"/>
  <c r="L58277" i="2"/>
  <c r="M58276" i="2"/>
  <c r="L58276" i="2"/>
  <c r="M58275" i="2"/>
  <c r="L58275" i="2"/>
  <c r="M58274" i="2"/>
  <c r="L58274" i="2"/>
  <c r="M58273" i="2"/>
  <c r="L58273" i="2"/>
  <c r="M58272" i="2"/>
  <c r="L58272" i="2"/>
  <c r="M58271" i="2"/>
  <c r="L58271" i="2"/>
  <c r="M58270" i="2"/>
  <c r="L58270" i="2"/>
  <c r="M58269" i="2"/>
  <c r="L58269" i="2"/>
  <c r="M58268" i="2"/>
  <c r="L58268" i="2"/>
  <c r="M58267" i="2"/>
  <c r="L58267" i="2"/>
  <c r="M58266" i="2"/>
  <c r="L58266" i="2"/>
  <c r="M58265" i="2"/>
  <c r="L58265" i="2"/>
  <c r="M58264" i="2"/>
  <c r="L58264" i="2"/>
  <c r="M58263" i="2"/>
  <c r="L58263" i="2"/>
  <c r="M58262" i="2"/>
  <c r="L58262" i="2"/>
  <c r="M58261" i="2"/>
  <c r="L58261" i="2"/>
  <c r="M58260" i="2"/>
  <c r="L58260" i="2"/>
  <c r="M58259" i="2"/>
  <c r="L58259" i="2"/>
  <c r="M58258" i="2"/>
  <c r="L58258" i="2"/>
  <c r="M58257" i="2"/>
  <c r="L58257" i="2"/>
  <c r="M58256" i="2"/>
  <c r="L58256" i="2"/>
  <c r="M58255" i="2"/>
  <c r="L58255" i="2"/>
  <c r="M58254" i="2"/>
  <c r="L58254" i="2"/>
  <c r="M58253" i="2"/>
  <c r="L58253" i="2"/>
  <c r="M58252" i="2"/>
  <c r="L58252" i="2"/>
  <c r="M58251" i="2"/>
  <c r="L58251" i="2"/>
  <c r="M58250" i="2"/>
  <c r="L58250" i="2"/>
  <c r="M58249" i="2"/>
  <c r="L58249" i="2"/>
  <c r="M58248" i="2"/>
  <c r="L58248" i="2"/>
  <c r="M58247" i="2"/>
  <c r="L58247" i="2"/>
  <c r="M58246" i="2"/>
  <c r="L58246" i="2"/>
  <c r="M58245" i="2"/>
  <c r="L58245" i="2"/>
  <c r="M58244" i="2"/>
  <c r="L58244" i="2"/>
  <c r="M58243" i="2"/>
  <c r="L58243" i="2"/>
  <c r="M58242" i="2"/>
  <c r="L58242" i="2"/>
  <c r="M58241" i="2"/>
  <c r="L58241" i="2"/>
  <c r="M58240" i="2"/>
  <c r="L58240" i="2"/>
  <c r="M58239" i="2"/>
  <c r="L58239" i="2"/>
  <c r="M58238" i="2"/>
  <c r="L58238" i="2"/>
  <c r="M58237" i="2"/>
  <c r="L58237" i="2"/>
  <c r="M58236" i="2"/>
  <c r="L58236" i="2"/>
  <c r="M58235" i="2"/>
  <c r="L58235" i="2"/>
  <c r="M58234" i="2"/>
  <c r="L58234" i="2"/>
  <c r="M58233" i="2"/>
  <c r="L58233" i="2"/>
  <c r="M58232" i="2"/>
  <c r="L58232" i="2"/>
  <c r="M58231" i="2"/>
  <c r="L58231" i="2"/>
  <c r="M58230" i="2"/>
  <c r="L58230" i="2"/>
  <c r="M58229" i="2"/>
  <c r="L58229" i="2"/>
  <c r="M58228" i="2"/>
  <c r="L58228" i="2"/>
  <c r="M58227" i="2"/>
  <c r="L58227" i="2"/>
  <c r="M58226" i="2"/>
  <c r="L58226" i="2"/>
  <c r="M58225" i="2"/>
  <c r="L58225" i="2"/>
  <c r="M58224" i="2"/>
  <c r="L58224" i="2"/>
  <c r="M58223" i="2"/>
  <c r="L58223" i="2"/>
  <c r="M58222" i="2"/>
  <c r="L58222" i="2"/>
  <c r="M58221" i="2"/>
  <c r="L58221" i="2"/>
  <c r="M58220" i="2"/>
  <c r="L58220" i="2"/>
  <c r="M58219" i="2"/>
  <c r="L58219" i="2"/>
  <c r="M58218" i="2"/>
  <c r="L58218" i="2"/>
  <c r="M58217" i="2"/>
  <c r="L58217" i="2"/>
  <c r="M58216" i="2"/>
  <c r="L58216" i="2"/>
  <c r="M58215" i="2"/>
  <c r="L58215" i="2"/>
  <c r="M58214" i="2"/>
  <c r="L58214" i="2"/>
  <c r="M58213" i="2"/>
  <c r="L58213" i="2"/>
  <c r="M58212" i="2"/>
  <c r="L58212" i="2"/>
  <c r="M58211" i="2"/>
  <c r="L58211" i="2"/>
  <c r="M58210" i="2"/>
  <c r="L58210" i="2"/>
  <c r="M58209" i="2"/>
  <c r="L58209" i="2"/>
  <c r="M58208" i="2"/>
  <c r="L58208" i="2"/>
  <c r="M58207" i="2"/>
  <c r="L58207" i="2"/>
  <c r="M58206" i="2"/>
  <c r="L58206" i="2"/>
  <c r="M58205" i="2"/>
  <c r="L58205" i="2"/>
  <c r="M58204" i="2"/>
  <c r="L58204" i="2"/>
  <c r="M58203" i="2"/>
  <c r="L58203" i="2"/>
  <c r="M58202" i="2"/>
  <c r="L58202" i="2"/>
  <c r="M58201" i="2"/>
  <c r="L58201" i="2"/>
  <c r="M58200" i="2"/>
  <c r="L58200" i="2"/>
  <c r="M58199" i="2"/>
  <c r="L58199" i="2"/>
  <c r="M58198" i="2"/>
  <c r="L58198" i="2"/>
  <c r="M58197" i="2"/>
  <c r="L58197" i="2"/>
  <c r="M58196" i="2"/>
  <c r="L58196" i="2"/>
  <c r="M58195" i="2"/>
  <c r="L58195" i="2"/>
  <c r="M58194" i="2"/>
  <c r="L58194" i="2"/>
  <c r="M58193" i="2"/>
  <c r="L58193" i="2"/>
  <c r="M58192" i="2"/>
  <c r="L58192" i="2"/>
  <c r="M58191" i="2"/>
  <c r="L58191" i="2"/>
  <c r="M58190" i="2"/>
  <c r="L58190" i="2"/>
  <c r="M58189" i="2"/>
  <c r="L58189" i="2"/>
  <c r="M58188" i="2"/>
  <c r="L58188" i="2"/>
  <c r="M58187" i="2"/>
  <c r="L58187" i="2"/>
  <c r="M58186" i="2"/>
  <c r="L58186" i="2"/>
  <c r="M58185" i="2"/>
  <c r="L58185" i="2"/>
  <c r="M58184" i="2"/>
  <c r="L58184" i="2"/>
  <c r="M58183" i="2"/>
  <c r="L58183" i="2"/>
  <c r="M58182" i="2"/>
  <c r="L58182" i="2"/>
  <c r="M58181" i="2"/>
  <c r="L58181" i="2"/>
  <c r="M58180" i="2"/>
  <c r="L58180" i="2"/>
  <c r="M58179" i="2"/>
  <c r="L58179" i="2"/>
  <c r="M58178" i="2"/>
  <c r="L58178" i="2"/>
  <c r="M58177" i="2"/>
  <c r="L58177" i="2"/>
  <c r="M58176" i="2"/>
  <c r="L58176" i="2"/>
  <c r="M58175" i="2"/>
  <c r="L58175" i="2"/>
  <c r="M58174" i="2"/>
  <c r="L58174" i="2"/>
  <c r="M58173" i="2"/>
  <c r="L58173" i="2"/>
  <c r="M58172" i="2"/>
  <c r="L58172" i="2"/>
  <c r="M58171" i="2"/>
  <c r="L58171" i="2"/>
  <c r="M58170" i="2"/>
  <c r="L58170" i="2"/>
  <c r="M58169" i="2"/>
  <c r="L58169" i="2"/>
  <c r="M58168" i="2"/>
  <c r="L58168" i="2"/>
  <c r="M58167" i="2"/>
  <c r="L58167" i="2"/>
  <c r="M58166" i="2"/>
  <c r="L58166" i="2"/>
  <c r="M58165" i="2"/>
  <c r="L58165" i="2"/>
  <c r="M58164" i="2"/>
  <c r="L58164" i="2"/>
  <c r="M58163" i="2"/>
  <c r="L58163" i="2"/>
  <c r="M58162" i="2"/>
  <c r="L58162" i="2"/>
  <c r="M58161" i="2"/>
  <c r="L58161" i="2"/>
  <c r="M58160" i="2"/>
  <c r="L58160" i="2"/>
  <c r="M58159" i="2"/>
  <c r="L58159" i="2"/>
  <c r="M58158" i="2"/>
  <c r="L58158" i="2"/>
  <c r="M58157" i="2"/>
  <c r="L58157" i="2"/>
  <c r="M58156" i="2"/>
  <c r="L58156" i="2"/>
  <c r="M58155" i="2"/>
  <c r="L58155" i="2"/>
  <c r="M58154" i="2"/>
  <c r="L58154" i="2"/>
  <c r="M58153" i="2"/>
  <c r="L58153" i="2"/>
  <c r="M58152" i="2"/>
  <c r="L58152" i="2"/>
  <c r="M58151" i="2"/>
  <c r="L58151" i="2"/>
  <c r="M58150" i="2"/>
  <c r="L58150" i="2"/>
  <c r="M58149" i="2"/>
  <c r="L58149" i="2"/>
  <c r="M58148" i="2"/>
  <c r="L58148" i="2"/>
  <c r="M58147" i="2"/>
  <c r="L58147" i="2"/>
  <c r="M58146" i="2"/>
  <c r="L58146" i="2"/>
  <c r="M58145" i="2"/>
  <c r="L58145" i="2"/>
  <c r="M58144" i="2"/>
  <c r="L58144" i="2"/>
  <c r="M58143" i="2"/>
  <c r="L58143" i="2"/>
  <c r="M58142" i="2"/>
  <c r="L58142" i="2"/>
  <c r="M58141" i="2"/>
  <c r="L58141" i="2"/>
  <c r="M58140" i="2"/>
  <c r="L58140" i="2"/>
  <c r="M58139" i="2"/>
  <c r="L58139" i="2"/>
  <c r="M58138" i="2"/>
  <c r="L58138" i="2"/>
  <c r="M58137" i="2"/>
  <c r="L58137" i="2"/>
  <c r="M58136" i="2"/>
  <c r="L58136" i="2"/>
  <c r="M58135" i="2"/>
  <c r="L58135" i="2"/>
  <c r="M58134" i="2"/>
  <c r="L58134" i="2"/>
  <c r="M58133" i="2"/>
  <c r="L58133" i="2"/>
  <c r="M58132" i="2"/>
  <c r="L58132" i="2"/>
  <c r="M58131" i="2"/>
  <c r="L58131" i="2"/>
  <c r="M58130" i="2"/>
  <c r="L58130" i="2"/>
  <c r="M58129" i="2"/>
  <c r="L58129" i="2"/>
  <c r="M58128" i="2"/>
  <c r="L58128" i="2"/>
  <c r="M58127" i="2"/>
  <c r="L58127" i="2"/>
  <c r="M58126" i="2"/>
  <c r="L58126" i="2"/>
  <c r="M58125" i="2"/>
  <c r="L58125" i="2"/>
  <c r="M58124" i="2"/>
  <c r="L58124" i="2"/>
  <c r="M58123" i="2"/>
  <c r="L58123" i="2"/>
  <c r="M58122" i="2"/>
  <c r="L58122" i="2"/>
  <c r="M58121" i="2"/>
  <c r="L58121" i="2"/>
  <c r="M58120" i="2"/>
  <c r="L58120" i="2"/>
  <c r="M58119" i="2"/>
  <c r="L58119" i="2"/>
  <c r="M58118" i="2"/>
  <c r="L58118" i="2"/>
  <c r="M58117" i="2"/>
  <c r="L58117" i="2"/>
  <c r="M58116" i="2"/>
  <c r="L58116" i="2"/>
  <c r="M58115" i="2"/>
  <c r="L58115" i="2"/>
  <c r="M58114" i="2"/>
  <c r="L58114" i="2"/>
  <c r="M58113" i="2"/>
  <c r="L58113" i="2"/>
  <c r="M58112" i="2"/>
  <c r="L58112" i="2"/>
  <c r="M58111" i="2"/>
  <c r="L58111" i="2"/>
  <c r="M58110" i="2"/>
  <c r="L58110" i="2"/>
  <c r="M58109" i="2"/>
  <c r="L58109" i="2"/>
  <c r="M58108" i="2"/>
  <c r="L58108" i="2"/>
  <c r="M58107" i="2"/>
  <c r="L58107" i="2"/>
  <c r="M58106" i="2"/>
  <c r="L58106" i="2"/>
  <c r="M58105" i="2"/>
  <c r="L58105" i="2"/>
  <c r="M58104" i="2"/>
  <c r="L58104" i="2"/>
  <c r="M58103" i="2"/>
  <c r="L58103" i="2"/>
  <c r="M58102" i="2"/>
  <c r="L58102" i="2"/>
  <c r="M58101" i="2"/>
  <c r="L58101" i="2"/>
  <c r="M58100" i="2"/>
  <c r="L58100" i="2"/>
  <c r="M58099" i="2"/>
  <c r="L58099" i="2"/>
  <c r="M58098" i="2"/>
  <c r="L58098" i="2"/>
  <c r="M58097" i="2"/>
  <c r="L58097" i="2"/>
  <c r="M58096" i="2"/>
  <c r="L58096" i="2"/>
  <c r="M58095" i="2"/>
  <c r="L58095" i="2"/>
  <c r="M58094" i="2"/>
  <c r="L58094" i="2"/>
  <c r="M58093" i="2"/>
  <c r="L58093" i="2"/>
  <c r="M58092" i="2"/>
  <c r="L58092" i="2"/>
  <c r="M58091" i="2"/>
  <c r="L58091" i="2"/>
  <c r="M58090" i="2"/>
  <c r="L58090" i="2"/>
  <c r="M58089" i="2"/>
  <c r="L58089" i="2"/>
  <c r="M58088" i="2"/>
  <c r="L58088" i="2"/>
  <c r="M58087" i="2"/>
  <c r="L58087" i="2"/>
  <c r="M58086" i="2"/>
  <c r="L58086" i="2"/>
  <c r="M58085" i="2"/>
  <c r="L58085" i="2"/>
  <c r="M58084" i="2"/>
  <c r="L58084" i="2"/>
  <c r="M58083" i="2"/>
  <c r="L58083" i="2"/>
  <c r="M58082" i="2"/>
  <c r="L58082" i="2"/>
  <c r="M58081" i="2"/>
  <c r="L58081" i="2"/>
  <c r="M58080" i="2"/>
  <c r="L58080" i="2"/>
  <c r="M58079" i="2"/>
  <c r="L58079" i="2"/>
  <c r="M58078" i="2"/>
  <c r="L58078" i="2"/>
  <c r="M58077" i="2"/>
  <c r="L58077" i="2"/>
  <c r="M58076" i="2"/>
  <c r="L58076" i="2"/>
  <c r="M58075" i="2"/>
  <c r="L58075" i="2"/>
  <c r="M58074" i="2"/>
  <c r="L58074" i="2"/>
  <c r="M58073" i="2"/>
  <c r="L58073" i="2"/>
  <c r="M58072" i="2"/>
  <c r="L58072" i="2"/>
  <c r="M58071" i="2"/>
  <c r="L58071" i="2"/>
  <c r="M58070" i="2"/>
  <c r="L58070" i="2"/>
  <c r="M58069" i="2"/>
  <c r="L58069" i="2"/>
  <c r="M58068" i="2"/>
  <c r="L58068" i="2"/>
  <c r="M58067" i="2"/>
  <c r="L58067" i="2"/>
  <c r="M58066" i="2"/>
  <c r="L58066" i="2"/>
  <c r="M58065" i="2"/>
  <c r="L58065" i="2"/>
  <c r="M58064" i="2"/>
  <c r="L58064" i="2"/>
  <c r="M58063" i="2"/>
  <c r="L58063" i="2"/>
  <c r="M58062" i="2"/>
  <c r="L58062" i="2"/>
  <c r="M58061" i="2"/>
  <c r="L58061" i="2"/>
  <c r="M58060" i="2"/>
  <c r="L58060" i="2"/>
  <c r="M58059" i="2"/>
  <c r="L58059" i="2"/>
  <c r="M58058" i="2"/>
  <c r="L58058" i="2"/>
  <c r="M58057" i="2"/>
  <c r="L58057" i="2"/>
  <c r="M58056" i="2"/>
  <c r="L58056" i="2"/>
  <c r="M58055" i="2"/>
  <c r="L58055" i="2"/>
  <c r="M58054" i="2"/>
  <c r="L58054" i="2"/>
  <c r="M58053" i="2"/>
  <c r="L58053" i="2"/>
  <c r="M58052" i="2"/>
  <c r="L58052" i="2"/>
  <c r="M58051" i="2"/>
  <c r="L58051" i="2"/>
  <c r="M58050" i="2"/>
  <c r="L58050" i="2"/>
  <c r="M58049" i="2"/>
  <c r="L58049" i="2"/>
  <c r="M58048" i="2"/>
  <c r="L58048" i="2"/>
  <c r="M58047" i="2"/>
  <c r="L58047" i="2"/>
  <c r="M58046" i="2"/>
  <c r="L58046" i="2"/>
  <c r="M58045" i="2"/>
  <c r="L58045" i="2"/>
  <c r="M58044" i="2"/>
  <c r="L58044" i="2"/>
  <c r="M58043" i="2"/>
  <c r="L58043" i="2"/>
  <c r="M58042" i="2"/>
  <c r="L58042" i="2"/>
  <c r="M58041" i="2"/>
  <c r="L58041" i="2"/>
  <c r="M58040" i="2"/>
  <c r="L58040" i="2"/>
  <c r="M58039" i="2"/>
  <c r="L58039" i="2"/>
  <c r="M58038" i="2"/>
  <c r="L58038" i="2"/>
  <c r="M58037" i="2"/>
  <c r="L58037" i="2"/>
  <c r="M58036" i="2"/>
  <c r="L58036" i="2"/>
  <c r="M58035" i="2"/>
  <c r="L58035" i="2"/>
  <c r="M58034" i="2"/>
  <c r="L58034" i="2"/>
  <c r="M58033" i="2"/>
  <c r="L58033" i="2"/>
  <c r="M58032" i="2"/>
  <c r="L58032" i="2"/>
  <c r="M58031" i="2"/>
  <c r="L58031" i="2"/>
  <c r="M58030" i="2"/>
  <c r="L58030" i="2"/>
  <c r="M58029" i="2"/>
  <c r="L58029" i="2"/>
  <c r="M58028" i="2"/>
  <c r="L58028" i="2"/>
  <c r="M58027" i="2"/>
  <c r="L58027" i="2"/>
  <c r="M58026" i="2"/>
  <c r="L58026" i="2"/>
  <c r="M58025" i="2"/>
  <c r="L58025" i="2"/>
  <c r="M58024" i="2"/>
  <c r="L58024" i="2"/>
  <c r="M58023" i="2"/>
  <c r="L58023" i="2"/>
  <c r="M58022" i="2"/>
  <c r="L58022" i="2"/>
  <c r="M58021" i="2"/>
  <c r="L58021" i="2"/>
  <c r="M58020" i="2"/>
  <c r="L58020" i="2"/>
  <c r="M58019" i="2"/>
  <c r="L58019" i="2"/>
  <c r="M58018" i="2"/>
  <c r="L58018" i="2"/>
  <c r="M58017" i="2"/>
  <c r="L58017" i="2"/>
  <c r="M58016" i="2"/>
  <c r="L58016" i="2"/>
  <c r="M58015" i="2"/>
  <c r="L58015" i="2"/>
  <c r="M58014" i="2"/>
  <c r="L58014" i="2"/>
  <c r="M58013" i="2"/>
  <c r="L58013" i="2"/>
  <c r="M58012" i="2"/>
  <c r="L58012" i="2"/>
  <c r="M58011" i="2"/>
  <c r="L58011" i="2"/>
  <c r="M58010" i="2"/>
  <c r="L58010" i="2"/>
  <c r="M58009" i="2"/>
  <c r="L58009" i="2"/>
  <c r="M58008" i="2"/>
  <c r="L58008" i="2"/>
  <c r="M58007" i="2"/>
  <c r="L58007" i="2"/>
  <c r="M58006" i="2"/>
  <c r="L58006" i="2"/>
  <c r="M58005" i="2"/>
  <c r="L58005" i="2"/>
  <c r="M58004" i="2"/>
  <c r="L58004" i="2"/>
  <c r="M58003" i="2"/>
  <c r="L58003" i="2"/>
  <c r="M58002" i="2"/>
  <c r="L58002" i="2"/>
  <c r="M58001" i="2"/>
  <c r="L58001" i="2"/>
  <c r="M58000" i="2"/>
  <c r="L58000" i="2"/>
  <c r="M57999" i="2"/>
  <c r="L57999" i="2"/>
  <c r="M57998" i="2"/>
  <c r="L57998" i="2"/>
  <c r="M57997" i="2"/>
  <c r="L57997" i="2"/>
  <c r="M57996" i="2"/>
  <c r="L57996" i="2"/>
  <c r="M57995" i="2"/>
  <c r="L57995" i="2"/>
  <c r="M57994" i="2"/>
  <c r="L57994" i="2"/>
  <c r="M57993" i="2"/>
  <c r="L57993" i="2"/>
  <c r="M57992" i="2"/>
  <c r="L57992" i="2"/>
  <c r="M57991" i="2"/>
  <c r="L57991" i="2"/>
  <c r="M57990" i="2"/>
  <c r="L57990" i="2"/>
  <c r="M57989" i="2"/>
  <c r="L57989" i="2"/>
  <c r="M57988" i="2"/>
  <c r="L57988" i="2"/>
  <c r="M57987" i="2"/>
  <c r="L57987" i="2"/>
  <c r="M57986" i="2"/>
  <c r="L57986" i="2"/>
  <c r="M57985" i="2"/>
  <c r="L57985" i="2"/>
  <c r="M57984" i="2"/>
  <c r="L57984" i="2"/>
  <c r="M57983" i="2"/>
  <c r="L57983" i="2"/>
  <c r="M57982" i="2"/>
  <c r="L57982" i="2"/>
  <c r="M57981" i="2"/>
  <c r="L57981" i="2"/>
  <c r="M57980" i="2"/>
  <c r="L57980" i="2"/>
  <c r="M57979" i="2"/>
  <c r="L57979" i="2"/>
  <c r="M57978" i="2"/>
  <c r="L57978" i="2"/>
  <c r="M57977" i="2"/>
  <c r="L57977" i="2"/>
  <c r="M57976" i="2"/>
  <c r="L57976" i="2"/>
  <c r="M57975" i="2"/>
  <c r="L57975" i="2"/>
  <c r="M57974" i="2"/>
  <c r="L57974" i="2"/>
  <c r="M57973" i="2"/>
  <c r="L57973" i="2"/>
  <c r="M57972" i="2"/>
  <c r="L57972" i="2"/>
  <c r="M57971" i="2"/>
  <c r="L57971" i="2"/>
  <c r="M57970" i="2"/>
  <c r="L57970" i="2"/>
  <c r="M57969" i="2"/>
  <c r="L57969" i="2"/>
  <c r="M57968" i="2"/>
  <c r="L57968" i="2"/>
  <c r="M57967" i="2"/>
  <c r="L57967" i="2"/>
  <c r="M57966" i="2"/>
  <c r="L57966" i="2"/>
  <c r="M57965" i="2"/>
  <c r="L57965" i="2"/>
  <c r="M57964" i="2"/>
  <c r="L57964" i="2"/>
  <c r="M57963" i="2"/>
  <c r="L57963" i="2"/>
  <c r="M57962" i="2"/>
  <c r="L57962" i="2"/>
  <c r="M57961" i="2"/>
  <c r="L57961" i="2"/>
  <c r="M57960" i="2"/>
  <c r="L57960" i="2"/>
  <c r="M57959" i="2"/>
  <c r="L57959" i="2"/>
  <c r="M57958" i="2"/>
  <c r="L57958" i="2"/>
  <c r="M57957" i="2"/>
  <c r="L57957" i="2"/>
  <c r="M57956" i="2"/>
  <c r="L57956" i="2"/>
  <c r="M57955" i="2"/>
  <c r="L57955" i="2"/>
  <c r="M57954" i="2"/>
  <c r="L57954" i="2"/>
  <c r="M57953" i="2"/>
  <c r="L57953" i="2"/>
  <c r="M57952" i="2"/>
  <c r="L57952" i="2"/>
  <c r="M57951" i="2"/>
  <c r="L57951" i="2"/>
  <c r="M57950" i="2"/>
  <c r="L57950" i="2"/>
  <c r="M57949" i="2"/>
  <c r="L57949" i="2"/>
  <c r="M57948" i="2"/>
  <c r="L57948" i="2"/>
  <c r="M57947" i="2"/>
  <c r="L57947" i="2"/>
  <c r="M57946" i="2"/>
  <c r="L57946" i="2"/>
  <c r="M57945" i="2"/>
  <c r="L57945" i="2"/>
  <c r="M57944" i="2"/>
  <c r="L57944" i="2"/>
  <c r="M57943" i="2"/>
  <c r="L57943" i="2"/>
  <c r="M57942" i="2"/>
  <c r="L57942" i="2"/>
  <c r="M57941" i="2"/>
  <c r="L57941" i="2"/>
  <c r="M57940" i="2"/>
  <c r="L57940" i="2"/>
  <c r="M57939" i="2"/>
  <c r="L57939" i="2"/>
  <c r="M57938" i="2"/>
  <c r="L57938" i="2"/>
  <c r="M57937" i="2"/>
  <c r="L57937" i="2"/>
  <c r="M57936" i="2"/>
  <c r="L57936" i="2"/>
  <c r="M57935" i="2"/>
  <c r="L57935" i="2"/>
  <c r="M57934" i="2"/>
  <c r="L57934" i="2"/>
  <c r="M57933" i="2"/>
  <c r="L57933" i="2"/>
  <c r="M57932" i="2"/>
  <c r="L57932" i="2"/>
  <c r="M57931" i="2"/>
  <c r="L57931" i="2"/>
  <c r="M57930" i="2"/>
  <c r="L57930" i="2"/>
  <c r="M57929" i="2"/>
  <c r="L57929" i="2"/>
  <c r="M57928" i="2"/>
  <c r="L57928" i="2"/>
  <c r="M57927" i="2"/>
  <c r="L57927" i="2"/>
  <c r="M57926" i="2"/>
  <c r="L57926" i="2"/>
  <c r="M57925" i="2"/>
  <c r="L57925" i="2"/>
  <c r="M57924" i="2"/>
  <c r="L57924" i="2"/>
  <c r="M57923" i="2"/>
  <c r="L57923" i="2"/>
  <c r="M57922" i="2"/>
  <c r="L57922" i="2"/>
  <c r="M57921" i="2"/>
  <c r="L57921" i="2"/>
  <c r="M57920" i="2"/>
  <c r="L57920" i="2"/>
  <c r="M57919" i="2"/>
  <c r="L57919" i="2"/>
  <c r="M57918" i="2"/>
  <c r="L57918" i="2"/>
  <c r="M57917" i="2"/>
  <c r="L57917" i="2"/>
  <c r="M57916" i="2"/>
  <c r="L57916" i="2"/>
  <c r="M57915" i="2"/>
  <c r="L57915" i="2"/>
  <c r="M57914" i="2"/>
  <c r="L57914" i="2"/>
  <c r="M57913" i="2"/>
  <c r="L57913" i="2"/>
  <c r="M57912" i="2"/>
  <c r="L57912" i="2"/>
  <c r="M57911" i="2"/>
  <c r="L57911" i="2"/>
  <c r="M57910" i="2"/>
  <c r="L57910" i="2"/>
  <c r="M57909" i="2"/>
  <c r="L57909" i="2"/>
  <c r="M57908" i="2"/>
  <c r="L57908" i="2"/>
  <c r="M57907" i="2"/>
  <c r="L57907" i="2"/>
  <c r="M57906" i="2"/>
  <c r="L57906" i="2"/>
  <c r="M57905" i="2"/>
  <c r="L57905" i="2"/>
  <c r="M57904" i="2"/>
  <c r="L57904" i="2"/>
  <c r="M57903" i="2"/>
  <c r="L57903" i="2"/>
  <c r="M57902" i="2"/>
  <c r="L57902" i="2"/>
  <c r="M57901" i="2"/>
  <c r="L57901" i="2"/>
  <c r="M57900" i="2"/>
  <c r="L57900" i="2"/>
  <c r="M57899" i="2"/>
  <c r="L57899" i="2"/>
  <c r="M57898" i="2"/>
  <c r="L57898" i="2"/>
  <c r="M57897" i="2"/>
  <c r="L57897" i="2"/>
  <c r="M57896" i="2"/>
  <c r="L57896" i="2"/>
  <c r="M57895" i="2"/>
  <c r="L57895" i="2"/>
  <c r="M57894" i="2"/>
  <c r="L57894" i="2"/>
  <c r="M57893" i="2"/>
  <c r="L57893" i="2"/>
  <c r="M57892" i="2"/>
  <c r="L57892" i="2"/>
  <c r="M57891" i="2"/>
  <c r="L57891" i="2"/>
  <c r="M57890" i="2"/>
  <c r="L57890" i="2"/>
  <c r="M57889" i="2"/>
  <c r="L57889" i="2"/>
  <c r="M57888" i="2"/>
  <c r="L57888" i="2"/>
  <c r="M57887" i="2"/>
  <c r="L57887" i="2"/>
  <c r="M57886" i="2"/>
  <c r="L57886" i="2"/>
  <c r="M57885" i="2"/>
  <c r="L57885" i="2"/>
  <c r="M57884" i="2"/>
  <c r="L57884" i="2"/>
  <c r="M57883" i="2"/>
  <c r="L57883" i="2"/>
  <c r="M57882" i="2"/>
  <c r="L57882" i="2"/>
  <c r="M57881" i="2"/>
  <c r="L57881" i="2"/>
  <c r="M57880" i="2"/>
  <c r="L57880" i="2"/>
  <c r="M57879" i="2"/>
  <c r="L57879" i="2"/>
  <c r="M57878" i="2"/>
  <c r="L57878" i="2"/>
  <c r="M57877" i="2"/>
  <c r="L57877" i="2"/>
  <c r="M57876" i="2"/>
  <c r="L57876" i="2"/>
  <c r="M57875" i="2"/>
  <c r="L57875" i="2"/>
  <c r="M57874" i="2"/>
  <c r="L57874" i="2"/>
  <c r="M57873" i="2"/>
  <c r="L57873" i="2"/>
  <c r="M57872" i="2"/>
  <c r="L57872" i="2"/>
  <c r="M57871" i="2"/>
  <c r="L57871" i="2"/>
  <c r="M57870" i="2"/>
  <c r="L57870" i="2"/>
  <c r="M57869" i="2"/>
  <c r="L57869" i="2"/>
  <c r="M57868" i="2"/>
  <c r="L57868" i="2"/>
  <c r="M57867" i="2"/>
  <c r="L57867" i="2"/>
  <c r="M57866" i="2"/>
  <c r="L57866" i="2"/>
  <c r="M57865" i="2"/>
  <c r="L57865" i="2"/>
  <c r="M57864" i="2"/>
  <c r="L57864" i="2"/>
  <c r="M57863" i="2"/>
  <c r="L57863" i="2"/>
  <c r="M57862" i="2"/>
  <c r="L57862" i="2"/>
  <c r="M57861" i="2"/>
  <c r="L57861" i="2"/>
  <c r="M57860" i="2"/>
  <c r="L57860" i="2"/>
  <c r="M57859" i="2"/>
  <c r="L57859" i="2"/>
  <c r="M57858" i="2"/>
  <c r="L57858" i="2"/>
  <c r="M57857" i="2"/>
  <c r="L57857" i="2"/>
  <c r="M57856" i="2"/>
  <c r="L57856" i="2"/>
  <c r="M57855" i="2"/>
  <c r="L57855" i="2"/>
  <c r="M57854" i="2"/>
  <c r="L57854" i="2"/>
  <c r="M57853" i="2"/>
  <c r="L57853" i="2"/>
  <c r="M57852" i="2"/>
  <c r="L57852" i="2"/>
  <c r="M57851" i="2"/>
  <c r="L57851" i="2"/>
  <c r="M57850" i="2"/>
  <c r="L57850" i="2"/>
  <c r="M57849" i="2"/>
  <c r="L57849" i="2"/>
  <c r="M57848" i="2"/>
  <c r="L57848" i="2"/>
  <c r="M57847" i="2"/>
  <c r="L57847" i="2"/>
  <c r="M57846" i="2"/>
  <c r="L57846" i="2"/>
  <c r="M57845" i="2"/>
  <c r="L57845" i="2"/>
  <c r="M57844" i="2"/>
  <c r="L57844" i="2"/>
  <c r="M57843" i="2"/>
  <c r="L57843" i="2"/>
  <c r="M57842" i="2"/>
  <c r="L57842" i="2"/>
  <c r="M57841" i="2"/>
  <c r="L57841" i="2"/>
  <c r="M57840" i="2"/>
  <c r="L57840" i="2"/>
  <c r="M57839" i="2"/>
  <c r="L57839" i="2"/>
  <c r="M57838" i="2"/>
  <c r="L57838" i="2"/>
  <c r="M57837" i="2"/>
  <c r="L57837" i="2"/>
  <c r="M57836" i="2"/>
  <c r="L57836" i="2"/>
  <c r="M57835" i="2"/>
  <c r="L57835" i="2"/>
  <c r="M57834" i="2"/>
  <c r="L57834" i="2"/>
  <c r="M57833" i="2"/>
  <c r="L57833" i="2"/>
  <c r="M57832" i="2"/>
  <c r="L57832" i="2"/>
  <c r="M57831" i="2"/>
  <c r="L57831" i="2"/>
  <c r="M57830" i="2"/>
  <c r="L57830" i="2"/>
  <c r="M57829" i="2"/>
  <c r="L57829" i="2"/>
  <c r="M57828" i="2"/>
  <c r="L57828" i="2"/>
  <c r="M57827" i="2"/>
  <c r="L57827" i="2"/>
  <c r="M57826" i="2"/>
  <c r="L57826" i="2"/>
  <c r="M57825" i="2"/>
  <c r="L57825" i="2"/>
  <c r="M57824" i="2"/>
  <c r="L57824" i="2"/>
  <c r="M57823" i="2"/>
  <c r="L57823" i="2"/>
  <c r="M57822" i="2"/>
  <c r="L57822" i="2"/>
  <c r="M57821" i="2"/>
  <c r="L57821" i="2"/>
  <c r="M57820" i="2"/>
  <c r="L57820" i="2"/>
  <c r="M57819" i="2"/>
  <c r="L57819" i="2"/>
  <c r="M57818" i="2"/>
  <c r="L57818" i="2"/>
  <c r="M57817" i="2"/>
  <c r="L57817" i="2"/>
  <c r="M57816" i="2"/>
  <c r="L57816" i="2"/>
  <c r="M57815" i="2"/>
  <c r="L57815" i="2"/>
  <c r="M57814" i="2"/>
  <c r="L57814" i="2"/>
  <c r="M57813" i="2"/>
  <c r="L57813" i="2"/>
  <c r="M57812" i="2"/>
  <c r="L57812" i="2"/>
  <c r="M57811" i="2"/>
  <c r="L57811" i="2"/>
  <c r="M57810" i="2"/>
  <c r="L57810" i="2"/>
  <c r="M57809" i="2"/>
  <c r="L57809" i="2"/>
  <c r="M57808" i="2"/>
  <c r="L57808" i="2"/>
  <c r="M57807" i="2"/>
  <c r="L57807" i="2"/>
  <c r="M57806" i="2"/>
  <c r="L57806" i="2"/>
  <c r="M57805" i="2"/>
  <c r="L57805" i="2"/>
  <c r="M57804" i="2"/>
  <c r="L57804" i="2"/>
  <c r="M57803" i="2"/>
  <c r="L57803" i="2"/>
  <c r="M57802" i="2"/>
  <c r="L57802" i="2"/>
  <c r="M57801" i="2"/>
  <c r="L57801" i="2"/>
  <c r="M57800" i="2"/>
  <c r="L57800" i="2"/>
  <c r="M57799" i="2"/>
  <c r="L57799" i="2"/>
  <c r="M57798" i="2"/>
  <c r="L57798" i="2"/>
  <c r="M57797" i="2"/>
  <c r="L57797" i="2"/>
  <c r="M57796" i="2"/>
  <c r="L57796" i="2"/>
  <c r="M57795" i="2"/>
  <c r="L57795" i="2"/>
  <c r="M57794" i="2"/>
  <c r="L57794" i="2"/>
  <c r="M57793" i="2"/>
  <c r="L57793" i="2"/>
  <c r="M57792" i="2"/>
  <c r="L57792" i="2"/>
  <c r="M57791" i="2"/>
  <c r="L57791" i="2"/>
  <c r="M57790" i="2"/>
  <c r="L57790" i="2"/>
  <c r="M57789" i="2"/>
  <c r="L57789" i="2"/>
  <c r="M57788" i="2"/>
  <c r="L57788" i="2"/>
  <c r="M57787" i="2"/>
  <c r="L57787" i="2"/>
  <c r="M57786" i="2"/>
  <c r="L57786" i="2"/>
  <c r="M57785" i="2"/>
  <c r="L57785" i="2"/>
  <c r="M57784" i="2"/>
  <c r="L57784" i="2"/>
  <c r="M57783" i="2"/>
  <c r="L57783" i="2"/>
  <c r="M57782" i="2"/>
  <c r="L57782" i="2"/>
  <c r="M57781" i="2"/>
  <c r="L57781" i="2"/>
  <c r="M57780" i="2"/>
  <c r="L57780" i="2"/>
  <c r="M57779" i="2"/>
  <c r="L57779" i="2"/>
  <c r="M57778" i="2"/>
  <c r="L57778" i="2"/>
  <c r="M57777" i="2"/>
  <c r="L57777" i="2"/>
  <c r="M57776" i="2"/>
  <c r="L57776" i="2"/>
  <c r="M57775" i="2"/>
  <c r="L57775" i="2"/>
  <c r="M57774" i="2"/>
  <c r="L57774" i="2"/>
  <c r="M57773" i="2"/>
  <c r="L57773" i="2"/>
  <c r="M57772" i="2"/>
  <c r="L57772" i="2"/>
  <c r="M57771" i="2"/>
  <c r="L57771" i="2"/>
  <c r="M57770" i="2"/>
  <c r="L57770" i="2"/>
  <c r="M57769" i="2"/>
  <c r="L57769" i="2"/>
  <c r="M57768" i="2"/>
  <c r="L57768" i="2"/>
  <c r="M57767" i="2"/>
  <c r="L57767" i="2"/>
  <c r="M57766" i="2"/>
  <c r="L57766" i="2"/>
  <c r="M57765" i="2"/>
  <c r="L57765" i="2"/>
  <c r="M57764" i="2"/>
  <c r="L57764" i="2"/>
  <c r="M57763" i="2"/>
  <c r="L57763" i="2"/>
  <c r="M57762" i="2"/>
  <c r="L57762" i="2"/>
  <c r="M57761" i="2"/>
  <c r="L57761" i="2"/>
  <c r="M57760" i="2"/>
  <c r="L57760" i="2"/>
  <c r="M57759" i="2"/>
  <c r="L57759" i="2"/>
  <c r="M57758" i="2"/>
  <c r="L57758" i="2"/>
  <c r="M57757" i="2"/>
  <c r="L57757" i="2"/>
  <c r="M57756" i="2"/>
  <c r="L57756" i="2"/>
  <c r="M57755" i="2"/>
  <c r="L57755" i="2"/>
  <c r="M57754" i="2"/>
  <c r="L57754" i="2"/>
  <c r="M57753" i="2"/>
  <c r="L57753" i="2"/>
  <c r="M57752" i="2"/>
  <c r="L57752" i="2"/>
  <c r="M57751" i="2"/>
  <c r="L57751" i="2"/>
  <c r="M57750" i="2"/>
  <c r="L57750" i="2"/>
  <c r="M57749" i="2"/>
  <c r="L57749" i="2"/>
  <c r="M57748" i="2"/>
  <c r="L57748" i="2"/>
  <c r="M57747" i="2"/>
  <c r="L57747" i="2"/>
  <c r="M57746" i="2"/>
  <c r="L57746" i="2"/>
  <c r="M57745" i="2"/>
  <c r="L57745" i="2"/>
  <c r="M57744" i="2"/>
  <c r="L57744" i="2"/>
  <c r="M57743" i="2"/>
  <c r="L57743" i="2"/>
  <c r="M57742" i="2"/>
  <c r="L57742" i="2"/>
  <c r="M57741" i="2"/>
  <c r="L57741" i="2"/>
  <c r="M57740" i="2"/>
  <c r="L57740" i="2"/>
  <c r="M57739" i="2"/>
  <c r="L57739" i="2"/>
  <c r="M57738" i="2"/>
  <c r="L57738" i="2"/>
  <c r="M57737" i="2"/>
  <c r="L57737" i="2"/>
  <c r="M57736" i="2"/>
  <c r="L57736" i="2"/>
  <c r="M57735" i="2"/>
  <c r="L57735" i="2"/>
  <c r="M57734" i="2"/>
  <c r="L57734" i="2"/>
  <c r="M57733" i="2"/>
  <c r="L57733" i="2"/>
  <c r="M57732" i="2"/>
  <c r="L57732" i="2"/>
  <c r="M57731" i="2"/>
  <c r="L57731" i="2"/>
  <c r="M57730" i="2"/>
  <c r="L57730" i="2"/>
  <c r="M57729" i="2"/>
  <c r="L57729" i="2"/>
  <c r="M57728" i="2"/>
  <c r="L57728" i="2"/>
  <c r="M57727" i="2"/>
  <c r="L57727" i="2"/>
  <c r="M57726" i="2"/>
  <c r="L57726" i="2"/>
  <c r="M57725" i="2"/>
  <c r="L57725" i="2"/>
  <c r="M57724" i="2"/>
  <c r="L57724" i="2"/>
  <c r="M57723" i="2"/>
  <c r="L57723" i="2"/>
  <c r="M57722" i="2"/>
  <c r="L57722" i="2"/>
  <c r="M57721" i="2"/>
  <c r="L57721" i="2"/>
  <c r="M57720" i="2"/>
  <c r="L57720" i="2"/>
  <c r="M57719" i="2"/>
  <c r="L57719" i="2"/>
  <c r="M57718" i="2"/>
  <c r="L57718" i="2"/>
  <c r="M57717" i="2"/>
  <c r="L57717" i="2"/>
  <c r="M57716" i="2"/>
  <c r="L57716" i="2"/>
  <c r="M57715" i="2"/>
  <c r="L57715" i="2"/>
  <c r="M57714" i="2"/>
  <c r="L57714" i="2"/>
  <c r="M57713" i="2"/>
  <c r="L57713" i="2"/>
  <c r="M57712" i="2"/>
  <c r="L57712" i="2"/>
  <c r="M57711" i="2"/>
  <c r="L57711" i="2"/>
  <c r="M57710" i="2"/>
  <c r="L57710" i="2"/>
  <c r="M57709" i="2"/>
  <c r="L57709" i="2"/>
  <c r="M57708" i="2"/>
  <c r="L57708" i="2"/>
  <c r="M57707" i="2"/>
  <c r="L57707" i="2"/>
  <c r="M57706" i="2"/>
  <c r="L57706" i="2"/>
  <c r="M57705" i="2"/>
  <c r="L57705" i="2"/>
  <c r="M57704" i="2"/>
  <c r="L57704" i="2"/>
  <c r="M57703" i="2"/>
  <c r="L57703" i="2"/>
  <c r="M57702" i="2"/>
  <c r="L57702" i="2"/>
  <c r="M57701" i="2"/>
  <c r="L57701" i="2"/>
  <c r="M57700" i="2"/>
  <c r="L57700" i="2"/>
  <c r="M57699" i="2"/>
  <c r="L57699" i="2"/>
  <c r="M57698" i="2"/>
  <c r="L57698" i="2"/>
  <c r="M57697" i="2"/>
  <c r="L57697" i="2"/>
  <c r="M57696" i="2"/>
  <c r="L57696" i="2"/>
  <c r="M57695" i="2"/>
  <c r="L57695" i="2"/>
  <c r="M57694" i="2"/>
  <c r="L57694" i="2"/>
  <c r="M57693" i="2"/>
  <c r="L57693" i="2"/>
  <c r="M57692" i="2"/>
  <c r="L57692" i="2"/>
  <c r="M57691" i="2"/>
  <c r="L57691" i="2"/>
  <c r="M57690" i="2"/>
  <c r="L57690" i="2"/>
  <c r="M57689" i="2"/>
  <c r="L57689" i="2"/>
  <c r="M57688" i="2"/>
  <c r="L57688" i="2"/>
  <c r="M57687" i="2"/>
  <c r="L57687" i="2"/>
  <c r="M57686" i="2"/>
  <c r="L57686" i="2"/>
  <c r="M57685" i="2"/>
  <c r="L57685" i="2"/>
  <c r="M57684" i="2"/>
  <c r="L57684" i="2"/>
  <c r="M57683" i="2"/>
  <c r="L57683" i="2"/>
  <c r="M57682" i="2"/>
  <c r="L57682" i="2"/>
  <c r="M57681" i="2"/>
  <c r="L57681" i="2"/>
  <c r="M57680" i="2"/>
  <c r="L57680" i="2"/>
  <c r="M57679" i="2"/>
  <c r="L57679" i="2"/>
  <c r="M57678" i="2"/>
  <c r="L57678" i="2"/>
  <c r="M57677" i="2"/>
  <c r="L57677" i="2"/>
  <c r="M57676" i="2"/>
  <c r="L57676" i="2"/>
  <c r="M57675" i="2"/>
  <c r="L57675" i="2"/>
  <c r="M57674" i="2"/>
  <c r="L57674" i="2"/>
  <c r="M57673" i="2"/>
  <c r="L57673" i="2"/>
  <c r="M57672" i="2"/>
  <c r="L57672" i="2"/>
  <c r="M57671" i="2"/>
  <c r="L57671" i="2"/>
  <c r="M57670" i="2"/>
  <c r="L57670" i="2"/>
  <c r="M57669" i="2"/>
  <c r="L57669" i="2"/>
  <c r="M57668" i="2"/>
  <c r="L57668" i="2"/>
  <c r="M57667" i="2"/>
  <c r="L57667" i="2"/>
  <c r="M57666" i="2"/>
  <c r="L57666" i="2"/>
  <c r="M57665" i="2"/>
  <c r="L57665" i="2"/>
  <c r="M57664" i="2"/>
  <c r="L57664" i="2"/>
  <c r="M57663" i="2"/>
  <c r="L57663" i="2"/>
  <c r="M57662" i="2"/>
  <c r="L57662" i="2"/>
  <c r="M57661" i="2"/>
  <c r="L57661" i="2"/>
  <c r="M57660" i="2"/>
  <c r="L57660" i="2"/>
  <c r="M57659" i="2"/>
  <c r="L57659" i="2"/>
  <c r="M57658" i="2"/>
  <c r="L57658" i="2"/>
  <c r="M57657" i="2"/>
  <c r="L57657" i="2"/>
  <c r="M57656" i="2"/>
  <c r="L57656" i="2"/>
  <c r="M57655" i="2"/>
  <c r="L57655" i="2"/>
  <c r="M57654" i="2"/>
  <c r="L57654" i="2"/>
  <c r="M57653" i="2"/>
  <c r="L57653" i="2"/>
  <c r="M57652" i="2"/>
  <c r="L57652" i="2"/>
  <c r="M57651" i="2"/>
  <c r="L57651" i="2"/>
  <c r="M57650" i="2"/>
  <c r="L57650" i="2"/>
  <c r="M57649" i="2"/>
  <c r="L57649" i="2"/>
  <c r="M57648" i="2"/>
  <c r="L57648" i="2"/>
  <c r="M57647" i="2"/>
  <c r="L57647" i="2"/>
  <c r="M57646" i="2"/>
  <c r="L57646" i="2"/>
  <c r="M57645" i="2"/>
  <c r="L57645" i="2"/>
  <c r="M57644" i="2"/>
  <c r="L57644" i="2"/>
  <c r="M57643" i="2"/>
  <c r="L57643" i="2"/>
  <c r="M57642" i="2"/>
  <c r="L57642" i="2"/>
  <c r="M57641" i="2"/>
  <c r="L57641" i="2"/>
  <c r="M57640" i="2"/>
  <c r="L57640" i="2"/>
  <c r="M57639" i="2"/>
  <c r="L57639" i="2"/>
  <c r="M57638" i="2"/>
  <c r="L57638" i="2"/>
  <c r="M57637" i="2"/>
  <c r="L57637" i="2"/>
  <c r="M57636" i="2"/>
  <c r="L57636" i="2"/>
  <c r="M57635" i="2"/>
  <c r="L57635" i="2"/>
  <c r="M57634" i="2"/>
  <c r="L57634" i="2"/>
  <c r="M57633" i="2"/>
  <c r="L57633" i="2"/>
  <c r="M57632" i="2"/>
  <c r="L57632" i="2"/>
  <c r="M57631" i="2"/>
  <c r="L57631" i="2"/>
  <c r="M57630" i="2"/>
  <c r="L57630" i="2"/>
  <c r="M57629" i="2"/>
  <c r="L57629" i="2"/>
  <c r="M57628" i="2"/>
  <c r="L57628" i="2"/>
  <c r="M57627" i="2"/>
  <c r="L57627" i="2"/>
  <c r="M57626" i="2"/>
  <c r="L57626" i="2"/>
  <c r="M57625" i="2"/>
  <c r="L57625" i="2"/>
  <c r="M57624" i="2"/>
  <c r="L57624" i="2"/>
  <c r="M57623" i="2"/>
  <c r="L57623" i="2"/>
  <c r="M57622" i="2"/>
  <c r="L57622" i="2"/>
  <c r="M57621" i="2"/>
  <c r="L57621" i="2"/>
  <c r="M57620" i="2"/>
  <c r="L57620" i="2"/>
  <c r="M57619" i="2"/>
  <c r="L57619" i="2"/>
  <c r="M57618" i="2"/>
  <c r="L57618" i="2"/>
  <c r="M57617" i="2"/>
  <c r="L57617" i="2"/>
  <c r="M57616" i="2"/>
  <c r="L57616" i="2"/>
  <c r="M57615" i="2"/>
  <c r="L57615" i="2"/>
  <c r="M57614" i="2"/>
  <c r="L57614" i="2"/>
  <c r="M57613" i="2"/>
  <c r="L57613" i="2"/>
  <c r="M57612" i="2"/>
  <c r="L57612" i="2"/>
  <c r="M57611" i="2"/>
  <c r="L57611" i="2"/>
  <c r="M57610" i="2"/>
  <c r="L57610" i="2"/>
  <c r="M57609" i="2"/>
  <c r="L57609" i="2"/>
  <c r="M57608" i="2"/>
  <c r="L57608" i="2"/>
  <c r="M57607" i="2"/>
  <c r="L57607" i="2"/>
  <c r="M57606" i="2"/>
  <c r="L57606" i="2"/>
  <c r="M57605" i="2"/>
  <c r="L57605" i="2"/>
  <c r="M57604" i="2"/>
  <c r="L57604" i="2"/>
  <c r="M57603" i="2"/>
  <c r="L57603" i="2"/>
  <c r="M57602" i="2"/>
  <c r="L57602" i="2"/>
  <c r="M57601" i="2"/>
  <c r="L57601" i="2"/>
  <c r="M57600" i="2"/>
  <c r="L57600" i="2"/>
  <c r="M57599" i="2"/>
  <c r="L57599" i="2"/>
  <c r="M57598" i="2"/>
  <c r="L57598" i="2"/>
  <c r="M57597" i="2"/>
  <c r="L57597" i="2"/>
  <c r="M57596" i="2"/>
  <c r="L57596" i="2"/>
  <c r="M57595" i="2"/>
  <c r="L57595" i="2"/>
  <c r="M57594" i="2"/>
  <c r="L57594" i="2"/>
  <c r="M57593" i="2"/>
  <c r="L57593" i="2"/>
  <c r="M57592" i="2"/>
  <c r="L57592" i="2"/>
  <c r="M57591" i="2"/>
  <c r="L57591" i="2"/>
  <c r="M57590" i="2"/>
  <c r="L57590" i="2"/>
  <c r="M57589" i="2"/>
  <c r="L57589" i="2"/>
  <c r="M57588" i="2"/>
  <c r="L57588" i="2"/>
  <c r="M57587" i="2"/>
  <c r="L57587" i="2"/>
  <c r="M57586" i="2"/>
  <c r="L57586" i="2"/>
  <c r="M57585" i="2"/>
  <c r="L57585" i="2"/>
  <c r="M57584" i="2"/>
  <c r="L57584" i="2"/>
  <c r="M57583" i="2"/>
  <c r="L57583" i="2"/>
  <c r="M57582" i="2"/>
  <c r="L57582" i="2"/>
  <c r="M57581" i="2"/>
  <c r="L57581" i="2"/>
  <c r="M57580" i="2"/>
  <c r="L57580" i="2"/>
  <c r="M57579" i="2"/>
  <c r="L57579" i="2"/>
  <c r="M57578" i="2"/>
  <c r="L57578" i="2"/>
  <c r="M57577" i="2"/>
  <c r="L57577" i="2"/>
  <c r="M57576" i="2"/>
  <c r="L57576" i="2"/>
  <c r="M57575" i="2"/>
  <c r="L57575" i="2"/>
  <c r="M57574" i="2"/>
  <c r="L57574" i="2"/>
  <c r="M57573" i="2"/>
  <c r="L57573" i="2"/>
  <c r="M57572" i="2"/>
  <c r="L57572" i="2"/>
  <c r="M57571" i="2"/>
  <c r="L57571" i="2"/>
  <c r="M57570" i="2"/>
  <c r="L57570" i="2"/>
  <c r="M57569" i="2"/>
  <c r="L57569" i="2"/>
  <c r="M57568" i="2"/>
  <c r="L57568" i="2"/>
  <c r="M57567" i="2"/>
  <c r="L57567" i="2"/>
  <c r="M57566" i="2"/>
  <c r="L57566" i="2"/>
  <c r="M57565" i="2"/>
  <c r="L57565" i="2"/>
  <c r="M57564" i="2"/>
  <c r="L57564" i="2"/>
  <c r="M57563" i="2"/>
  <c r="L57563" i="2"/>
  <c r="M57562" i="2"/>
  <c r="L57562" i="2"/>
  <c r="M57561" i="2"/>
  <c r="L57561" i="2"/>
  <c r="M57560" i="2"/>
  <c r="L57560" i="2"/>
  <c r="M57559" i="2"/>
  <c r="L57559" i="2"/>
  <c r="M57558" i="2"/>
  <c r="L57558" i="2"/>
  <c r="M57557" i="2"/>
  <c r="L57557" i="2"/>
  <c r="M57556" i="2"/>
  <c r="L57556" i="2"/>
  <c r="M57555" i="2"/>
  <c r="L57555" i="2"/>
  <c r="M57554" i="2"/>
  <c r="L57554" i="2"/>
  <c r="M57553" i="2"/>
  <c r="L57553" i="2"/>
  <c r="M57552" i="2"/>
  <c r="L57552" i="2"/>
  <c r="M57551" i="2"/>
  <c r="L57551" i="2"/>
  <c r="M57550" i="2"/>
  <c r="L57550" i="2"/>
  <c r="M57549" i="2"/>
  <c r="L57549" i="2"/>
  <c r="M57548" i="2"/>
  <c r="L57548" i="2"/>
  <c r="M57547" i="2"/>
  <c r="L57547" i="2"/>
  <c r="M57546" i="2"/>
  <c r="L57546" i="2"/>
  <c r="M57545" i="2"/>
  <c r="L57545" i="2"/>
  <c r="M57544" i="2"/>
  <c r="L57544" i="2"/>
  <c r="M57543" i="2"/>
  <c r="L57543" i="2"/>
  <c r="M57542" i="2"/>
  <c r="L57542" i="2"/>
  <c r="M57541" i="2"/>
  <c r="L57541" i="2"/>
  <c r="M57540" i="2"/>
  <c r="L57540" i="2"/>
  <c r="M57539" i="2"/>
  <c r="L57539" i="2"/>
  <c r="M57538" i="2"/>
  <c r="L57538" i="2"/>
  <c r="M57537" i="2"/>
  <c r="L57537" i="2"/>
  <c r="M57536" i="2"/>
  <c r="L57536" i="2"/>
  <c r="M57535" i="2"/>
  <c r="L57535" i="2"/>
  <c r="M57534" i="2"/>
  <c r="L57534" i="2"/>
  <c r="M57533" i="2"/>
  <c r="L57533" i="2"/>
  <c r="M57532" i="2"/>
  <c r="L57532" i="2"/>
  <c r="M57531" i="2"/>
  <c r="L57531" i="2"/>
  <c r="M57530" i="2"/>
  <c r="L57530" i="2"/>
  <c r="M57529" i="2"/>
  <c r="L57529" i="2"/>
  <c r="M57528" i="2"/>
  <c r="L57528" i="2"/>
  <c r="M57527" i="2"/>
  <c r="L57527" i="2"/>
  <c r="M57526" i="2"/>
  <c r="L57526" i="2"/>
  <c r="M57525" i="2"/>
  <c r="L57525" i="2"/>
  <c r="M57524" i="2"/>
  <c r="L57524" i="2"/>
  <c r="M57523" i="2"/>
  <c r="L57523" i="2"/>
  <c r="M57522" i="2"/>
  <c r="L57522" i="2"/>
  <c r="M57521" i="2"/>
  <c r="L57521" i="2"/>
  <c r="M57520" i="2"/>
  <c r="L57520" i="2"/>
  <c r="M57519" i="2"/>
  <c r="L57519" i="2"/>
  <c r="M57518" i="2"/>
  <c r="L57518" i="2"/>
  <c r="M57517" i="2"/>
  <c r="L57517" i="2"/>
  <c r="M57516" i="2"/>
  <c r="L57516" i="2"/>
  <c r="M57515" i="2"/>
  <c r="L57515" i="2"/>
  <c r="M57514" i="2"/>
  <c r="L57514" i="2"/>
  <c r="M57513" i="2"/>
  <c r="L57513" i="2"/>
  <c r="M57512" i="2"/>
  <c r="L57512" i="2"/>
  <c r="M57511" i="2"/>
  <c r="L57511" i="2"/>
  <c r="M57510" i="2"/>
  <c r="L57510" i="2"/>
  <c r="M57509" i="2"/>
  <c r="L57509" i="2"/>
  <c r="M57508" i="2"/>
  <c r="L57508" i="2"/>
  <c r="M57507" i="2"/>
  <c r="L57507" i="2"/>
  <c r="M57506" i="2"/>
  <c r="L57506" i="2"/>
  <c r="M57505" i="2"/>
  <c r="L57505" i="2"/>
  <c r="M57504" i="2"/>
  <c r="L57504" i="2"/>
  <c r="M57503" i="2"/>
  <c r="L57503" i="2"/>
  <c r="M57502" i="2"/>
  <c r="L57502" i="2"/>
  <c r="M57501" i="2"/>
  <c r="L57501" i="2"/>
  <c r="M57500" i="2"/>
  <c r="L57500" i="2"/>
  <c r="M57499" i="2"/>
  <c r="L57499" i="2"/>
  <c r="M57498" i="2"/>
  <c r="L57498" i="2"/>
  <c r="M57497" i="2"/>
  <c r="L57497" i="2"/>
  <c r="M57496" i="2"/>
  <c r="L57496" i="2"/>
  <c r="M57495" i="2"/>
  <c r="L57495" i="2"/>
  <c r="M57494" i="2"/>
  <c r="L57494" i="2"/>
  <c r="M57493" i="2"/>
  <c r="L57493" i="2"/>
  <c r="M57492" i="2"/>
  <c r="L57492" i="2"/>
  <c r="M57491" i="2"/>
  <c r="L57491" i="2"/>
  <c r="M57490" i="2"/>
  <c r="L57490" i="2"/>
  <c r="M57489" i="2"/>
  <c r="L57489" i="2"/>
  <c r="M57488" i="2"/>
  <c r="L57488" i="2"/>
  <c r="M57487" i="2"/>
  <c r="L57487" i="2"/>
  <c r="M57486" i="2"/>
  <c r="L57486" i="2"/>
  <c r="M57485" i="2"/>
  <c r="L57485" i="2"/>
  <c r="M57484" i="2"/>
  <c r="L57484" i="2"/>
  <c r="M57483" i="2"/>
  <c r="L57483" i="2"/>
  <c r="M57482" i="2"/>
  <c r="L57482" i="2"/>
  <c r="M57481" i="2"/>
  <c r="L57481" i="2"/>
  <c r="M57480" i="2"/>
  <c r="L57480" i="2"/>
  <c r="M57479" i="2"/>
  <c r="L57479" i="2"/>
  <c r="M57478" i="2"/>
  <c r="L57478" i="2"/>
  <c r="M57477" i="2"/>
  <c r="L57477" i="2"/>
  <c r="M57476" i="2"/>
  <c r="L57476" i="2"/>
  <c r="M57475" i="2"/>
  <c r="L57475" i="2"/>
  <c r="M57474" i="2"/>
  <c r="L57474" i="2"/>
  <c r="M57473" i="2"/>
  <c r="L57473" i="2"/>
  <c r="M57472" i="2"/>
  <c r="L57472" i="2"/>
  <c r="M57471" i="2"/>
  <c r="L57471" i="2"/>
  <c r="M57470" i="2"/>
  <c r="L57470" i="2"/>
  <c r="M57469" i="2"/>
  <c r="L57469" i="2"/>
  <c r="M57468" i="2"/>
  <c r="L57468" i="2"/>
  <c r="M57467" i="2"/>
  <c r="L57467" i="2"/>
  <c r="M57466" i="2"/>
  <c r="L57466" i="2"/>
  <c r="M57465" i="2"/>
  <c r="L57465" i="2"/>
  <c r="M57464" i="2"/>
  <c r="L57464" i="2"/>
  <c r="M57463" i="2"/>
  <c r="L57463" i="2"/>
  <c r="M57462" i="2"/>
  <c r="L57462" i="2"/>
  <c r="M57461" i="2"/>
  <c r="L57461" i="2"/>
  <c r="M57460" i="2"/>
  <c r="L57460" i="2"/>
  <c r="M57459" i="2"/>
  <c r="L57459" i="2"/>
  <c r="M57458" i="2"/>
  <c r="L57458" i="2"/>
  <c r="M57457" i="2"/>
  <c r="L57457" i="2"/>
  <c r="M57456" i="2"/>
  <c r="L57456" i="2"/>
  <c r="M57455" i="2"/>
  <c r="L57455" i="2"/>
  <c r="M57454" i="2"/>
  <c r="L57454" i="2"/>
  <c r="M57453" i="2"/>
  <c r="L57453" i="2"/>
  <c r="M57452" i="2"/>
  <c r="L57452" i="2"/>
  <c r="M57451" i="2"/>
  <c r="L57451" i="2"/>
  <c r="M57450" i="2"/>
  <c r="L57450" i="2"/>
  <c r="M57449" i="2"/>
  <c r="L57449" i="2"/>
  <c r="M57448" i="2"/>
  <c r="L57448" i="2"/>
  <c r="M57447" i="2"/>
  <c r="L57447" i="2"/>
  <c r="M57446" i="2"/>
  <c r="L57446" i="2"/>
  <c r="M57445" i="2"/>
  <c r="L57445" i="2"/>
  <c r="M57444" i="2"/>
  <c r="L57444" i="2"/>
  <c r="M57443" i="2"/>
  <c r="L57443" i="2"/>
  <c r="M57442" i="2"/>
  <c r="L57442" i="2"/>
  <c r="M57441" i="2"/>
  <c r="L57441" i="2"/>
  <c r="M57440" i="2"/>
  <c r="L57440" i="2"/>
  <c r="M57439" i="2"/>
  <c r="L57439" i="2"/>
  <c r="M57438" i="2"/>
  <c r="L57438" i="2"/>
  <c r="M57437" i="2"/>
  <c r="L57437" i="2"/>
  <c r="M57436" i="2"/>
  <c r="L57436" i="2"/>
  <c r="M57435" i="2"/>
  <c r="L57435" i="2"/>
  <c r="M57434" i="2"/>
  <c r="L57434" i="2"/>
  <c r="M57433" i="2"/>
  <c r="L57433" i="2"/>
  <c r="M57432" i="2"/>
  <c r="L57432" i="2"/>
  <c r="M57431" i="2"/>
  <c r="L57431" i="2"/>
  <c r="M57430" i="2"/>
  <c r="L57430" i="2"/>
  <c r="M57429" i="2"/>
  <c r="L57429" i="2"/>
  <c r="M57428" i="2"/>
  <c r="L57428" i="2"/>
  <c r="M57427" i="2"/>
  <c r="L57427" i="2"/>
  <c r="M57426" i="2"/>
  <c r="L57426" i="2"/>
  <c r="M57425" i="2"/>
  <c r="L57425" i="2"/>
  <c r="M57424" i="2"/>
  <c r="L57424" i="2"/>
  <c r="M57423" i="2"/>
  <c r="L57423" i="2"/>
  <c r="M57422" i="2"/>
  <c r="L57422" i="2"/>
  <c r="M57421" i="2"/>
  <c r="L57421" i="2"/>
  <c r="M57420" i="2"/>
  <c r="L57420" i="2"/>
  <c r="M57419" i="2"/>
  <c r="L57419" i="2"/>
  <c r="M57418" i="2"/>
  <c r="L57418" i="2"/>
  <c r="M57417" i="2"/>
  <c r="L57417" i="2"/>
  <c r="M57416" i="2"/>
  <c r="L57416" i="2"/>
  <c r="M57415" i="2"/>
  <c r="L57415" i="2"/>
  <c r="M57414" i="2"/>
  <c r="L57414" i="2"/>
  <c r="M57413" i="2"/>
  <c r="L57413" i="2"/>
  <c r="M57412" i="2"/>
  <c r="L57412" i="2"/>
  <c r="M57411" i="2"/>
  <c r="L57411" i="2"/>
  <c r="M57410" i="2"/>
  <c r="L57410" i="2"/>
  <c r="M57409" i="2"/>
  <c r="L57409" i="2"/>
  <c r="M57408" i="2"/>
  <c r="L57408" i="2"/>
  <c r="M57407" i="2"/>
  <c r="L57407" i="2"/>
  <c r="M57406" i="2"/>
  <c r="L57406" i="2"/>
  <c r="M57405" i="2"/>
  <c r="L57405" i="2"/>
  <c r="M57404" i="2"/>
  <c r="L57404" i="2"/>
  <c r="M57403" i="2"/>
  <c r="L57403" i="2"/>
  <c r="M57402" i="2"/>
  <c r="L57402" i="2"/>
  <c r="M57401" i="2"/>
  <c r="L57401" i="2"/>
  <c r="M57400" i="2"/>
  <c r="L57400" i="2"/>
  <c r="M57399" i="2"/>
  <c r="L57399" i="2"/>
  <c r="M57398" i="2"/>
  <c r="L57398" i="2"/>
  <c r="M57397" i="2"/>
  <c r="L57397" i="2"/>
  <c r="M57396" i="2"/>
  <c r="L57396" i="2"/>
  <c r="M57395" i="2"/>
  <c r="L57395" i="2"/>
  <c r="M57394" i="2"/>
  <c r="L57394" i="2"/>
  <c r="M57393" i="2"/>
  <c r="L57393" i="2"/>
  <c r="M57392" i="2"/>
  <c r="L57392" i="2"/>
  <c r="M57391" i="2"/>
  <c r="L57391" i="2"/>
  <c r="M57390" i="2"/>
  <c r="L57390" i="2"/>
  <c r="M57389" i="2"/>
  <c r="L57389" i="2"/>
  <c r="M57388" i="2"/>
  <c r="L57388" i="2"/>
  <c r="M57387" i="2"/>
  <c r="L57387" i="2"/>
  <c r="M57386" i="2"/>
  <c r="L57386" i="2"/>
  <c r="M57385" i="2"/>
  <c r="L57385" i="2"/>
  <c r="M57384" i="2"/>
  <c r="L57384" i="2"/>
  <c r="M57383" i="2"/>
  <c r="L57383" i="2"/>
  <c r="M57382" i="2"/>
  <c r="L57382" i="2"/>
  <c r="M57381" i="2"/>
  <c r="L57381" i="2"/>
  <c r="M57380" i="2"/>
  <c r="L57380" i="2"/>
  <c r="M57379" i="2"/>
  <c r="L57379" i="2"/>
  <c r="M57378" i="2"/>
  <c r="L57378" i="2"/>
  <c r="M57377" i="2"/>
  <c r="L57377" i="2"/>
  <c r="M57376" i="2"/>
  <c r="L57376" i="2"/>
  <c r="M57375" i="2"/>
  <c r="L57375" i="2"/>
  <c r="M57374" i="2"/>
  <c r="L57374" i="2"/>
  <c r="M57373" i="2"/>
  <c r="L57373" i="2"/>
  <c r="M57372" i="2"/>
  <c r="L57372" i="2"/>
  <c r="M57371" i="2"/>
  <c r="L57371" i="2"/>
  <c r="M57370" i="2"/>
  <c r="L57370" i="2"/>
  <c r="M57369" i="2"/>
  <c r="L57369" i="2"/>
  <c r="M57368" i="2"/>
  <c r="L57368" i="2"/>
  <c r="M57367" i="2"/>
  <c r="L57367" i="2"/>
  <c r="M57366" i="2"/>
  <c r="L57366" i="2"/>
  <c r="M57365" i="2"/>
  <c r="L57365" i="2"/>
  <c r="M57364" i="2"/>
  <c r="L57364" i="2"/>
  <c r="M57363" i="2"/>
  <c r="L57363" i="2"/>
  <c r="M57362" i="2"/>
  <c r="L57362" i="2"/>
  <c r="M57361" i="2"/>
  <c r="L57361" i="2"/>
  <c r="M57360" i="2"/>
  <c r="L57360" i="2"/>
  <c r="M57359" i="2"/>
  <c r="L57359" i="2"/>
  <c r="M57358" i="2"/>
  <c r="L57358" i="2"/>
  <c r="M57357" i="2"/>
  <c r="L57357" i="2"/>
  <c r="M57356" i="2"/>
  <c r="L57356" i="2"/>
  <c r="M57355" i="2"/>
  <c r="L57355" i="2"/>
  <c r="M57354" i="2"/>
  <c r="L57354" i="2"/>
  <c r="M57353" i="2"/>
  <c r="L57353" i="2"/>
  <c r="M57352" i="2"/>
  <c r="L57352" i="2"/>
  <c r="M57351" i="2"/>
  <c r="L57351" i="2"/>
  <c r="M57350" i="2"/>
  <c r="L57350" i="2"/>
  <c r="M57349" i="2"/>
  <c r="L57349" i="2"/>
  <c r="M57348" i="2"/>
  <c r="L57348" i="2"/>
  <c r="M57347" i="2"/>
  <c r="L57347" i="2"/>
  <c r="M57346" i="2"/>
  <c r="L57346" i="2"/>
  <c r="M57345" i="2"/>
  <c r="L57345" i="2"/>
  <c r="M57344" i="2"/>
  <c r="L57344" i="2"/>
  <c r="M57343" i="2"/>
  <c r="L57343" i="2"/>
  <c r="M57342" i="2"/>
  <c r="L57342" i="2"/>
  <c r="M57341" i="2"/>
  <c r="L57341" i="2"/>
  <c r="M57340" i="2"/>
  <c r="L57340" i="2"/>
  <c r="M57339" i="2"/>
  <c r="L57339" i="2"/>
  <c r="M57338" i="2"/>
  <c r="L57338" i="2"/>
  <c r="M57337" i="2"/>
  <c r="L57337" i="2"/>
  <c r="M57336" i="2"/>
  <c r="L57336" i="2"/>
  <c r="M57335" i="2"/>
  <c r="L57335" i="2"/>
  <c r="M57334" i="2"/>
  <c r="L57334" i="2"/>
  <c r="M57333" i="2"/>
  <c r="L57333" i="2"/>
  <c r="M57332" i="2"/>
  <c r="L57332" i="2"/>
  <c r="M57331" i="2"/>
  <c r="L57331" i="2"/>
  <c r="M57330" i="2"/>
  <c r="L57330" i="2"/>
  <c r="M57329" i="2"/>
  <c r="L57329" i="2"/>
  <c r="M57328" i="2"/>
  <c r="L57328" i="2"/>
  <c r="M57327" i="2"/>
  <c r="L57327" i="2"/>
  <c r="M57326" i="2"/>
  <c r="L57326" i="2"/>
  <c r="M57325" i="2"/>
  <c r="L57325" i="2"/>
  <c r="M57324" i="2"/>
  <c r="L57324" i="2"/>
  <c r="M57323" i="2"/>
  <c r="L57323" i="2"/>
  <c r="M57322" i="2"/>
  <c r="L57322" i="2"/>
  <c r="M57321" i="2"/>
  <c r="L57321" i="2"/>
  <c r="M57320" i="2"/>
  <c r="L57320" i="2"/>
  <c r="M57319" i="2"/>
  <c r="L57319" i="2"/>
  <c r="M57318" i="2"/>
  <c r="L57318" i="2"/>
  <c r="M57317" i="2"/>
  <c r="L57317" i="2"/>
  <c r="M57316" i="2"/>
  <c r="L57316" i="2"/>
  <c r="M57315" i="2"/>
  <c r="L57315" i="2"/>
  <c r="M57314" i="2"/>
  <c r="L57314" i="2"/>
  <c r="M57313" i="2"/>
  <c r="L57313" i="2"/>
  <c r="M57312" i="2"/>
  <c r="L57312" i="2"/>
  <c r="M57311" i="2"/>
  <c r="L57311" i="2"/>
  <c r="M57310" i="2"/>
  <c r="L57310" i="2"/>
  <c r="M57309" i="2"/>
  <c r="L57309" i="2"/>
  <c r="M57308" i="2"/>
  <c r="L57308" i="2"/>
  <c r="M57307" i="2"/>
  <c r="L57307" i="2"/>
  <c r="M57306" i="2"/>
  <c r="L57306" i="2"/>
  <c r="M57305" i="2"/>
  <c r="L57305" i="2"/>
  <c r="M57304" i="2"/>
  <c r="L57304" i="2"/>
  <c r="M57303" i="2"/>
  <c r="L57303" i="2"/>
  <c r="M57302" i="2"/>
  <c r="L57302" i="2"/>
  <c r="M57301" i="2"/>
  <c r="L57301" i="2"/>
  <c r="M57300" i="2"/>
  <c r="L57300" i="2"/>
  <c r="M57299" i="2"/>
  <c r="L57299" i="2"/>
  <c r="M57298" i="2"/>
  <c r="L57298" i="2"/>
  <c r="M57297" i="2"/>
  <c r="L57297" i="2"/>
  <c r="M57296" i="2"/>
  <c r="L57296" i="2"/>
  <c r="M57295" i="2"/>
  <c r="L57295" i="2"/>
  <c r="M57294" i="2"/>
  <c r="L57294" i="2"/>
  <c r="M57293" i="2"/>
  <c r="L57293" i="2"/>
  <c r="M57292" i="2"/>
  <c r="L57292" i="2"/>
  <c r="M57291" i="2"/>
  <c r="L57291" i="2"/>
  <c r="M57290" i="2"/>
  <c r="L57290" i="2"/>
  <c r="M57289" i="2"/>
  <c r="L57289" i="2"/>
  <c r="M57288" i="2"/>
  <c r="L57288" i="2"/>
  <c r="M57287" i="2"/>
  <c r="L57287" i="2"/>
  <c r="M57286" i="2"/>
  <c r="L57286" i="2"/>
  <c r="M57285" i="2"/>
  <c r="L57285" i="2"/>
  <c r="M57284" i="2"/>
  <c r="L57284" i="2"/>
  <c r="M57283" i="2"/>
  <c r="L57283" i="2"/>
  <c r="M57282" i="2"/>
  <c r="L57282" i="2"/>
  <c r="M57281" i="2"/>
  <c r="L57281" i="2"/>
  <c r="M57280" i="2"/>
  <c r="L57280" i="2"/>
  <c r="M57279" i="2"/>
  <c r="L57279" i="2"/>
  <c r="M57278" i="2"/>
  <c r="L57278" i="2"/>
  <c r="M57277" i="2"/>
  <c r="L57277" i="2"/>
  <c r="M57276" i="2"/>
  <c r="L57276" i="2"/>
  <c r="M57275" i="2"/>
  <c r="L57275" i="2"/>
  <c r="M57274" i="2"/>
  <c r="L57274" i="2"/>
  <c r="M57273" i="2"/>
  <c r="L57273" i="2"/>
  <c r="M57272" i="2"/>
  <c r="L57272" i="2"/>
  <c r="M57271" i="2"/>
  <c r="L57271" i="2"/>
  <c r="M57270" i="2"/>
  <c r="L57270" i="2"/>
  <c r="M57269" i="2"/>
  <c r="L57269" i="2"/>
  <c r="M57268" i="2"/>
  <c r="L57268" i="2"/>
  <c r="M57267" i="2"/>
  <c r="L57267" i="2"/>
  <c r="M57266" i="2"/>
  <c r="L57266" i="2"/>
  <c r="M57265" i="2"/>
  <c r="L57265" i="2"/>
  <c r="M57264" i="2"/>
  <c r="L57264" i="2"/>
  <c r="M57263" i="2"/>
  <c r="L57263" i="2"/>
  <c r="M57262" i="2"/>
  <c r="L57262" i="2"/>
  <c r="M57261" i="2"/>
  <c r="L57261" i="2"/>
  <c r="M57260" i="2"/>
  <c r="L57260" i="2"/>
  <c r="M57259" i="2"/>
  <c r="L57259" i="2"/>
  <c r="M57258" i="2"/>
  <c r="L57258" i="2"/>
  <c r="M57257" i="2"/>
  <c r="L57257" i="2"/>
  <c r="M57256" i="2"/>
  <c r="L57256" i="2"/>
  <c r="M57255" i="2"/>
  <c r="L57255" i="2"/>
  <c r="M57254" i="2"/>
  <c r="L57254" i="2"/>
  <c r="M57253" i="2"/>
  <c r="L57253" i="2"/>
  <c r="M57252" i="2"/>
  <c r="L57252" i="2"/>
  <c r="M57251" i="2"/>
  <c r="L57251" i="2"/>
  <c r="M57250" i="2"/>
  <c r="L57250" i="2"/>
  <c r="M57249" i="2"/>
  <c r="L57249" i="2"/>
  <c r="M57248" i="2"/>
  <c r="L57248" i="2"/>
  <c r="M57247" i="2"/>
  <c r="L57247" i="2"/>
  <c r="M57246" i="2"/>
  <c r="L57246" i="2"/>
  <c r="M57245" i="2"/>
  <c r="L57245" i="2"/>
  <c r="M57244" i="2"/>
  <c r="L57244" i="2"/>
  <c r="M57243" i="2"/>
  <c r="L57243" i="2"/>
  <c r="M57242" i="2"/>
  <c r="L57242" i="2"/>
  <c r="M57241" i="2"/>
  <c r="L57241" i="2"/>
  <c r="M57240" i="2"/>
  <c r="L57240" i="2"/>
  <c r="M57239" i="2"/>
  <c r="L57239" i="2"/>
  <c r="M57238" i="2"/>
  <c r="L57238" i="2"/>
  <c r="M57237" i="2"/>
  <c r="L57237" i="2"/>
  <c r="M57236" i="2"/>
  <c r="L57236" i="2"/>
  <c r="M57235" i="2"/>
  <c r="L57235" i="2"/>
  <c r="M57234" i="2"/>
  <c r="L57234" i="2"/>
  <c r="M57233" i="2"/>
  <c r="L57233" i="2"/>
  <c r="M57232" i="2"/>
  <c r="L57232" i="2"/>
  <c r="M57231" i="2"/>
  <c r="L57231" i="2"/>
  <c r="M57230" i="2"/>
  <c r="L57230" i="2"/>
  <c r="M57229" i="2"/>
  <c r="L57229" i="2"/>
  <c r="M57228" i="2"/>
  <c r="L57228" i="2"/>
  <c r="M57227" i="2"/>
  <c r="L57227" i="2"/>
  <c r="M57226" i="2"/>
  <c r="L57226" i="2"/>
  <c r="M57225" i="2"/>
  <c r="L57225" i="2"/>
  <c r="M57224" i="2"/>
  <c r="L57224" i="2"/>
  <c r="M57223" i="2"/>
  <c r="L57223" i="2"/>
  <c r="M57222" i="2"/>
  <c r="L57222" i="2"/>
  <c r="M57221" i="2"/>
  <c r="L57221" i="2"/>
  <c r="M57220" i="2"/>
  <c r="L57220" i="2"/>
  <c r="M57219" i="2"/>
  <c r="L57219" i="2"/>
  <c r="M57218" i="2"/>
  <c r="L57218" i="2"/>
  <c r="M57217" i="2"/>
  <c r="L57217" i="2"/>
  <c r="M57216" i="2"/>
  <c r="L57216" i="2"/>
  <c r="M57215" i="2"/>
  <c r="L57215" i="2"/>
  <c r="M57214" i="2"/>
  <c r="L57214" i="2"/>
  <c r="M57213" i="2"/>
  <c r="L57213" i="2"/>
  <c r="M57212" i="2"/>
  <c r="L57212" i="2"/>
  <c r="M57211" i="2"/>
  <c r="L57211" i="2"/>
  <c r="M57210" i="2"/>
  <c r="L57210" i="2"/>
  <c r="M57209" i="2"/>
  <c r="L57209" i="2"/>
  <c r="M57208" i="2"/>
  <c r="L57208" i="2"/>
  <c r="M57207" i="2"/>
  <c r="L57207" i="2"/>
  <c r="M57206" i="2"/>
  <c r="L57206" i="2"/>
  <c r="M57205" i="2"/>
  <c r="L57205" i="2"/>
  <c r="M57204" i="2"/>
  <c r="L57204" i="2"/>
  <c r="M57203" i="2"/>
  <c r="L57203" i="2"/>
  <c r="M57202" i="2"/>
  <c r="L57202" i="2"/>
  <c r="M57201" i="2"/>
  <c r="L57201" i="2"/>
  <c r="M57200" i="2"/>
  <c r="L57200" i="2"/>
  <c r="M57199" i="2"/>
  <c r="L57199" i="2"/>
  <c r="M57198" i="2"/>
  <c r="L57198" i="2"/>
  <c r="M57197" i="2"/>
  <c r="L57197" i="2"/>
  <c r="M57196" i="2"/>
  <c r="L57196" i="2"/>
  <c r="M57195" i="2"/>
  <c r="L57195" i="2"/>
  <c r="M57194" i="2"/>
  <c r="L57194" i="2"/>
  <c r="M57193" i="2"/>
  <c r="L57193" i="2"/>
  <c r="M57192" i="2"/>
  <c r="L57192" i="2"/>
  <c r="M57191" i="2"/>
  <c r="L57191" i="2"/>
  <c r="M57190" i="2"/>
  <c r="L57190" i="2"/>
  <c r="M57189" i="2"/>
  <c r="L57189" i="2"/>
  <c r="M57188" i="2"/>
  <c r="L57188" i="2"/>
  <c r="M57187" i="2"/>
  <c r="L57187" i="2"/>
  <c r="M57186" i="2"/>
  <c r="L57186" i="2"/>
  <c r="M57185" i="2"/>
  <c r="L57185" i="2"/>
  <c r="M57184" i="2"/>
  <c r="L57184" i="2"/>
  <c r="M57183" i="2"/>
  <c r="L57183" i="2"/>
  <c r="M57182" i="2"/>
  <c r="L57182" i="2"/>
  <c r="M57181" i="2"/>
  <c r="L57181" i="2"/>
  <c r="M57180" i="2"/>
  <c r="L57180" i="2"/>
  <c r="M57179" i="2"/>
  <c r="L57179" i="2"/>
  <c r="M57178" i="2"/>
  <c r="L57178" i="2"/>
  <c r="M57177" i="2"/>
  <c r="L57177" i="2"/>
  <c r="M57176" i="2"/>
  <c r="L57176" i="2"/>
  <c r="M57175" i="2"/>
  <c r="L57175" i="2"/>
  <c r="M57174" i="2"/>
  <c r="L57174" i="2"/>
  <c r="M57173" i="2"/>
  <c r="L57173" i="2"/>
  <c r="M57172" i="2"/>
  <c r="L57172" i="2"/>
  <c r="M57171" i="2"/>
  <c r="L57171" i="2"/>
  <c r="M57170" i="2"/>
  <c r="L57170" i="2"/>
  <c r="M57169" i="2"/>
  <c r="L57169" i="2"/>
  <c r="M57168" i="2"/>
  <c r="L57168" i="2"/>
  <c r="M57167" i="2"/>
  <c r="L57167" i="2"/>
  <c r="M57166" i="2"/>
  <c r="L57166" i="2"/>
  <c r="M57165" i="2"/>
  <c r="L57165" i="2"/>
  <c r="M57164" i="2"/>
  <c r="L57164" i="2"/>
  <c r="M57163" i="2"/>
  <c r="L57163" i="2"/>
  <c r="M57162" i="2"/>
  <c r="L57162" i="2"/>
  <c r="M57161" i="2"/>
  <c r="L57161" i="2"/>
  <c r="M57160" i="2"/>
  <c r="L57160" i="2"/>
  <c r="M57159" i="2"/>
  <c r="L57159" i="2"/>
  <c r="M57158" i="2"/>
  <c r="L57158" i="2"/>
  <c r="M57157" i="2"/>
  <c r="L57157" i="2"/>
  <c r="M57156" i="2"/>
  <c r="L57156" i="2"/>
  <c r="M57155" i="2"/>
  <c r="L57155" i="2"/>
  <c r="M57154" i="2"/>
  <c r="L57154" i="2"/>
  <c r="M57153" i="2"/>
  <c r="L57153" i="2"/>
  <c r="M57152" i="2"/>
  <c r="L57152" i="2"/>
  <c r="M57151" i="2"/>
  <c r="L57151" i="2"/>
  <c r="M57150" i="2"/>
  <c r="L57150" i="2"/>
  <c r="M57149" i="2"/>
  <c r="L57149" i="2"/>
  <c r="M57148" i="2"/>
  <c r="L57148" i="2"/>
  <c r="M57147" i="2"/>
  <c r="L57147" i="2"/>
  <c r="M57146" i="2"/>
  <c r="L57146" i="2"/>
  <c r="M57145" i="2"/>
  <c r="L57145" i="2"/>
  <c r="M57144" i="2"/>
  <c r="L57144" i="2"/>
  <c r="M57143" i="2"/>
  <c r="L57143" i="2"/>
  <c r="M57142" i="2"/>
  <c r="L57142" i="2"/>
  <c r="M57141" i="2"/>
  <c r="L57141" i="2"/>
  <c r="M57140" i="2"/>
  <c r="L57140" i="2"/>
  <c r="M57139" i="2"/>
  <c r="L57139" i="2"/>
  <c r="M57138" i="2"/>
  <c r="L57138" i="2"/>
  <c r="M57137" i="2"/>
  <c r="L57137" i="2"/>
  <c r="M57136" i="2"/>
  <c r="L57136" i="2"/>
  <c r="M57135" i="2"/>
  <c r="L57135" i="2"/>
  <c r="M57134" i="2"/>
  <c r="L57134" i="2"/>
  <c r="M57133" i="2"/>
  <c r="L57133" i="2"/>
  <c r="M57132" i="2"/>
  <c r="L57132" i="2"/>
  <c r="M57131" i="2"/>
  <c r="L57131" i="2"/>
  <c r="M57130" i="2"/>
  <c r="L57130" i="2"/>
  <c r="M57129" i="2"/>
  <c r="L57129" i="2"/>
  <c r="M57128" i="2"/>
  <c r="L57128" i="2"/>
  <c r="M57127" i="2"/>
  <c r="L57127" i="2"/>
  <c r="M57126" i="2"/>
  <c r="L57126" i="2"/>
  <c r="M57125" i="2"/>
  <c r="L57125" i="2"/>
  <c r="M57124" i="2"/>
  <c r="L57124" i="2"/>
  <c r="M57123" i="2"/>
  <c r="L57123" i="2"/>
  <c r="M57122" i="2"/>
  <c r="L57122" i="2"/>
  <c r="M57121" i="2"/>
  <c r="L57121" i="2"/>
  <c r="M57120" i="2"/>
  <c r="L57120" i="2"/>
  <c r="M57119" i="2"/>
  <c r="L57119" i="2"/>
  <c r="M57118" i="2"/>
  <c r="L57118" i="2"/>
  <c r="M57117" i="2"/>
  <c r="L57117" i="2"/>
  <c r="M57116" i="2"/>
  <c r="L57116" i="2"/>
  <c r="M57115" i="2"/>
  <c r="L57115" i="2"/>
  <c r="M57114" i="2"/>
  <c r="L57114" i="2"/>
  <c r="M57113" i="2"/>
  <c r="L57113" i="2"/>
  <c r="M57112" i="2"/>
  <c r="L57112" i="2"/>
  <c r="M57111" i="2"/>
  <c r="L57111" i="2"/>
  <c r="M57110" i="2"/>
  <c r="L57110" i="2"/>
  <c r="M57109" i="2"/>
  <c r="L57109" i="2"/>
  <c r="M57108" i="2"/>
  <c r="L57108" i="2"/>
  <c r="M57107" i="2"/>
  <c r="L57107" i="2"/>
  <c r="M57106" i="2"/>
  <c r="L57106" i="2"/>
  <c r="M57105" i="2"/>
  <c r="L57105" i="2"/>
  <c r="M57104" i="2"/>
  <c r="L57104" i="2"/>
  <c r="M57103" i="2"/>
  <c r="L57103" i="2"/>
  <c r="M57102" i="2"/>
  <c r="L57102" i="2"/>
  <c r="M57101" i="2"/>
  <c r="L57101" i="2"/>
  <c r="M57100" i="2"/>
  <c r="L57100" i="2"/>
  <c r="M57099" i="2"/>
  <c r="L57099" i="2"/>
  <c r="M57098" i="2"/>
  <c r="L57098" i="2"/>
  <c r="M57097" i="2"/>
  <c r="L57097" i="2"/>
  <c r="M57096" i="2"/>
  <c r="L57096" i="2"/>
  <c r="M57095" i="2"/>
  <c r="L57095" i="2"/>
  <c r="M57094" i="2"/>
  <c r="L57094" i="2"/>
  <c r="M57093" i="2"/>
  <c r="L57093" i="2"/>
  <c r="M57092" i="2"/>
  <c r="L57092" i="2"/>
  <c r="M57091" i="2"/>
  <c r="L57091" i="2"/>
  <c r="M57090" i="2"/>
  <c r="L57090" i="2"/>
  <c r="M57089" i="2"/>
  <c r="L57089" i="2"/>
  <c r="M57088" i="2"/>
  <c r="L57088" i="2"/>
  <c r="M57087" i="2"/>
  <c r="L57087" i="2"/>
  <c r="M57086" i="2"/>
  <c r="L57086" i="2"/>
  <c r="M57085" i="2"/>
  <c r="L57085" i="2"/>
  <c r="M57084" i="2"/>
  <c r="L57084" i="2"/>
  <c r="M57083" i="2"/>
  <c r="L57083" i="2"/>
  <c r="M57082" i="2"/>
  <c r="L57082" i="2"/>
  <c r="M57081" i="2"/>
  <c r="L57081" i="2"/>
  <c r="M57080" i="2"/>
  <c r="L57080" i="2"/>
  <c r="M57079" i="2"/>
  <c r="L57079" i="2"/>
  <c r="M57078" i="2"/>
  <c r="L57078" i="2"/>
  <c r="M57077" i="2"/>
  <c r="L57077" i="2"/>
  <c r="M57076" i="2"/>
  <c r="L57076" i="2"/>
  <c r="M57075" i="2"/>
  <c r="L57075" i="2"/>
  <c r="M57074" i="2"/>
  <c r="L57074" i="2"/>
  <c r="M57073" i="2"/>
  <c r="L57073" i="2"/>
  <c r="M57072" i="2"/>
  <c r="L57072" i="2"/>
  <c r="M57071" i="2"/>
  <c r="L57071" i="2"/>
  <c r="M57070" i="2"/>
  <c r="L57070" i="2"/>
  <c r="M57069" i="2"/>
  <c r="L57069" i="2"/>
  <c r="M57068" i="2"/>
  <c r="L57068" i="2"/>
  <c r="M57067" i="2"/>
  <c r="L57067" i="2"/>
  <c r="M57066" i="2"/>
  <c r="L57066" i="2"/>
  <c r="M57065" i="2"/>
  <c r="L57065" i="2"/>
  <c r="M57064" i="2"/>
  <c r="L57064" i="2"/>
  <c r="M57063" i="2"/>
  <c r="L57063" i="2"/>
  <c r="M57062" i="2"/>
  <c r="L57062" i="2"/>
  <c r="M57061" i="2"/>
  <c r="L57061" i="2"/>
  <c r="M57060" i="2"/>
  <c r="L57060" i="2"/>
  <c r="M57059" i="2"/>
  <c r="L57059" i="2"/>
  <c r="M57058" i="2"/>
  <c r="L57058" i="2"/>
  <c r="M57057" i="2"/>
  <c r="L57057" i="2"/>
  <c r="M57056" i="2"/>
  <c r="L57056" i="2"/>
  <c r="M57055" i="2"/>
  <c r="L57055" i="2"/>
  <c r="M57054" i="2"/>
  <c r="L57054" i="2"/>
  <c r="M57053" i="2"/>
  <c r="L57053" i="2"/>
  <c r="M57052" i="2"/>
  <c r="L57052" i="2"/>
  <c r="M57051" i="2"/>
  <c r="L57051" i="2"/>
  <c r="M57050" i="2"/>
  <c r="L57050" i="2"/>
  <c r="M57049" i="2"/>
  <c r="L57049" i="2"/>
  <c r="M57048" i="2"/>
  <c r="L57048" i="2"/>
  <c r="M57047" i="2"/>
  <c r="L57047" i="2"/>
  <c r="M57046" i="2"/>
  <c r="L57046" i="2"/>
  <c r="M57045" i="2"/>
  <c r="L57045" i="2"/>
  <c r="M57044" i="2"/>
  <c r="L57044" i="2"/>
  <c r="M57043" i="2"/>
  <c r="L57043" i="2"/>
  <c r="M57042" i="2"/>
  <c r="L57042" i="2"/>
  <c r="M57041" i="2"/>
  <c r="L57041" i="2"/>
  <c r="M57040" i="2"/>
  <c r="L57040" i="2"/>
  <c r="M57039" i="2"/>
  <c r="L57039" i="2"/>
  <c r="M57038" i="2"/>
  <c r="L57038" i="2"/>
  <c r="M57037" i="2"/>
  <c r="L57037" i="2"/>
  <c r="M57036" i="2"/>
  <c r="L57036" i="2"/>
  <c r="M57035" i="2"/>
  <c r="L57035" i="2"/>
  <c r="M57034" i="2"/>
  <c r="L57034" i="2"/>
  <c r="M57033" i="2"/>
  <c r="L57033" i="2"/>
  <c r="M57032" i="2"/>
  <c r="L57032" i="2"/>
  <c r="M57031" i="2"/>
  <c r="L57031" i="2"/>
  <c r="M57030" i="2"/>
  <c r="L57030" i="2"/>
  <c r="M57029" i="2"/>
  <c r="L57029" i="2"/>
  <c r="M57028" i="2"/>
  <c r="L57028" i="2"/>
  <c r="M57027" i="2"/>
  <c r="L57027" i="2"/>
  <c r="M57026" i="2"/>
  <c r="L57026" i="2"/>
  <c r="M57025" i="2"/>
  <c r="L57025" i="2"/>
  <c r="M57024" i="2"/>
  <c r="L57024" i="2"/>
  <c r="M57023" i="2"/>
  <c r="L57023" i="2"/>
  <c r="M57022" i="2"/>
  <c r="L57022" i="2"/>
  <c r="M57021" i="2"/>
  <c r="L57021" i="2"/>
  <c r="M57020" i="2"/>
  <c r="L57020" i="2"/>
  <c r="M57019" i="2"/>
  <c r="L57019" i="2"/>
  <c r="M57018" i="2"/>
  <c r="L57018" i="2"/>
  <c r="M57017" i="2"/>
  <c r="L57017" i="2"/>
  <c r="M57016" i="2"/>
  <c r="L57016" i="2"/>
  <c r="M57015" i="2"/>
  <c r="L57015" i="2"/>
  <c r="M57014" i="2"/>
  <c r="L57014" i="2"/>
  <c r="M57013" i="2"/>
  <c r="L57013" i="2"/>
  <c r="M57012" i="2"/>
  <c r="L57012" i="2"/>
  <c r="M57011" i="2"/>
  <c r="L57011" i="2"/>
  <c r="M57010" i="2"/>
  <c r="L57010" i="2"/>
  <c r="M57009" i="2"/>
  <c r="L57009" i="2"/>
  <c r="M57008" i="2"/>
  <c r="L57008" i="2"/>
  <c r="M57007" i="2"/>
  <c r="L57007" i="2"/>
  <c r="M57006" i="2"/>
  <c r="L57006" i="2"/>
  <c r="M57005" i="2"/>
  <c r="L57005" i="2"/>
  <c r="M57004" i="2"/>
  <c r="L57004" i="2"/>
  <c r="M57003" i="2"/>
  <c r="L57003" i="2"/>
  <c r="M57002" i="2"/>
  <c r="L57002" i="2"/>
  <c r="M57001" i="2"/>
  <c r="L57001" i="2"/>
  <c r="M57000" i="2"/>
  <c r="L57000" i="2"/>
  <c r="M56999" i="2"/>
  <c r="L56999" i="2"/>
  <c r="M56998" i="2"/>
  <c r="L56998" i="2"/>
  <c r="M56997" i="2"/>
  <c r="L56997" i="2"/>
  <c r="M56996" i="2"/>
  <c r="L56996" i="2"/>
  <c r="M56995" i="2"/>
  <c r="L56995" i="2"/>
  <c r="M56994" i="2"/>
  <c r="L56994" i="2"/>
  <c r="M56993" i="2"/>
  <c r="L56993" i="2"/>
  <c r="M56992" i="2"/>
  <c r="L56992" i="2"/>
  <c r="M56991" i="2"/>
  <c r="L56991" i="2"/>
  <c r="M56990" i="2"/>
  <c r="L56990" i="2"/>
  <c r="M56989" i="2"/>
  <c r="L56989" i="2"/>
  <c r="M56988" i="2"/>
  <c r="L56988" i="2"/>
  <c r="M56987" i="2"/>
  <c r="L56987" i="2"/>
  <c r="M56986" i="2"/>
  <c r="L56986" i="2"/>
  <c r="M56985" i="2"/>
  <c r="L56985" i="2"/>
  <c r="M56984" i="2"/>
  <c r="L56984" i="2"/>
  <c r="M56983" i="2"/>
  <c r="L56983" i="2"/>
  <c r="M56982" i="2"/>
  <c r="L56982" i="2"/>
  <c r="M56981" i="2"/>
  <c r="L56981" i="2"/>
  <c r="M56980" i="2"/>
  <c r="L56980" i="2"/>
  <c r="M56979" i="2"/>
  <c r="L56979" i="2"/>
  <c r="M56978" i="2"/>
  <c r="L56978" i="2"/>
  <c r="M56977" i="2"/>
  <c r="L56977" i="2"/>
  <c r="M56976" i="2"/>
  <c r="L56976" i="2"/>
  <c r="M56975" i="2"/>
  <c r="L56975" i="2"/>
  <c r="M56974" i="2"/>
  <c r="L56974" i="2"/>
  <c r="M56973" i="2"/>
  <c r="L56973" i="2"/>
  <c r="M56972" i="2"/>
  <c r="L56972" i="2"/>
  <c r="M56971" i="2"/>
  <c r="L56971" i="2"/>
  <c r="M56970" i="2"/>
  <c r="L56970" i="2"/>
  <c r="M56969" i="2"/>
  <c r="L56969" i="2"/>
  <c r="M56968" i="2"/>
  <c r="L56968" i="2"/>
  <c r="M56967" i="2"/>
  <c r="L56967" i="2"/>
  <c r="M56966" i="2"/>
  <c r="L56966" i="2"/>
  <c r="M56965" i="2"/>
  <c r="L56965" i="2"/>
  <c r="M56964" i="2"/>
  <c r="L56964" i="2"/>
  <c r="M56963" i="2"/>
  <c r="L56963" i="2"/>
  <c r="M56962" i="2"/>
  <c r="L56962" i="2"/>
  <c r="M56961" i="2"/>
  <c r="L56961" i="2"/>
  <c r="M56960" i="2"/>
  <c r="L56960" i="2"/>
  <c r="M56959" i="2"/>
  <c r="L56959" i="2"/>
  <c r="M56958" i="2"/>
  <c r="L56958" i="2"/>
  <c r="M56957" i="2"/>
  <c r="L56957" i="2"/>
  <c r="M56956" i="2"/>
  <c r="L56956" i="2"/>
  <c r="M56955" i="2"/>
  <c r="L56955" i="2"/>
  <c r="M56954" i="2"/>
  <c r="L56954" i="2"/>
  <c r="M56953" i="2"/>
  <c r="L56953" i="2"/>
  <c r="M56952" i="2"/>
  <c r="L56952" i="2"/>
  <c r="M56951" i="2"/>
  <c r="L56951" i="2"/>
  <c r="M56950" i="2"/>
  <c r="L56950" i="2"/>
  <c r="M56949" i="2"/>
  <c r="L56949" i="2"/>
  <c r="M56948" i="2"/>
  <c r="L56948" i="2"/>
  <c r="M56947" i="2"/>
  <c r="L56947" i="2"/>
  <c r="M56946" i="2"/>
  <c r="L56946" i="2"/>
  <c r="M56945" i="2"/>
  <c r="L56945" i="2"/>
  <c r="M56944" i="2"/>
  <c r="L56944" i="2"/>
  <c r="M56943" i="2"/>
  <c r="L56943" i="2"/>
  <c r="M56942" i="2"/>
  <c r="L56942" i="2"/>
  <c r="M56941" i="2"/>
  <c r="L56941" i="2"/>
  <c r="M56940" i="2"/>
  <c r="L56940" i="2"/>
  <c r="M56939" i="2"/>
  <c r="L56939" i="2"/>
  <c r="M56938" i="2"/>
  <c r="L56938" i="2"/>
  <c r="M56937" i="2"/>
  <c r="L56937" i="2"/>
  <c r="M56936" i="2"/>
  <c r="L56936" i="2"/>
  <c r="M56935" i="2"/>
  <c r="L56935" i="2"/>
  <c r="M56934" i="2"/>
  <c r="L56934" i="2"/>
  <c r="M56933" i="2"/>
  <c r="L56933" i="2"/>
  <c r="M56932" i="2"/>
  <c r="L56932" i="2"/>
  <c r="M56931" i="2"/>
  <c r="L56931" i="2"/>
  <c r="M56930" i="2"/>
  <c r="L56930" i="2"/>
  <c r="M56929" i="2"/>
  <c r="L56929" i="2"/>
  <c r="M56928" i="2"/>
  <c r="L56928" i="2"/>
  <c r="M56927" i="2"/>
  <c r="L56927" i="2"/>
  <c r="M56926" i="2"/>
  <c r="L56926" i="2"/>
  <c r="M56925" i="2"/>
  <c r="L56925" i="2"/>
  <c r="M56924" i="2"/>
  <c r="L56924" i="2"/>
  <c r="M56923" i="2"/>
  <c r="L56923" i="2"/>
  <c r="M56922" i="2"/>
  <c r="L56922" i="2"/>
  <c r="M56921" i="2"/>
  <c r="L56921" i="2"/>
  <c r="M56920" i="2"/>
  <c r="L56920" i="2"/>
  <c r="M56919" i="2"/>
  <c r="L56919" i="2"/>
  <c r="M56918" i="2"/>
  <c r="L56918" i="2"/>
  <c r="M56917" i="2"/>
  <c r="L56917" i="2"/>
  <c r="M56916" i="2"/>
  <c r="L56916" i="2"/>
  <c r="M56915" i="2"/>
  <c r="L56915" i="2"/>
  <c r="M56914" i="2"/>
  <c r="L56914" i="2"/>
  <c r="M56913" i="2"/>
  <c r="L56913" i="2"/>
  <c r="M56912" i="2"/>
  <c r="L56912" i="2"/>
  <c r="M56911" i="2"/>
  <c r="L56911" i="2"/>
  <c r="M56910" i="2"/>
  <c r="L56910" i="2"/>
  <c r="M56909" i="2"/>
  <c r="L56909" i="2"/>
  <c r="M56908" i="2"/>
  <c r="L56908" i="2"/>
  <c r="M56907" i="2"/>
  <c r="L56907" i="2"/>
  <c r="M56906" i="2"/>
  <c r="L56906" i="2"/>
  <c r="M56905" i="2"/>
  <c r="L56905" i="2"/>
  <c r="M56904" i="2"/>
  <c r="L56904" i="2"/>
  <c r="M56903" i="2"/>
  <c r="L56903" i="2"/>
  <c r="M56902" i="2"/>
  <c r="L56902" i="2"/>
  <c r="M56901" i="2"/>
  <c r="L56901" i="2"/>
  <c r="M56900" i="2"/>
  <c r="L56900" i="2"/>
  <c r="M56899" i="2"/>
  <c r="L56899" i="2"/>
  <c r="M56898" i="2"/>
  <c r="L56898" i="2"/>
  <c r="M56897" i="2"/>
  <c r="L56897" i="2"/>
  <c r="M56896" i="2"/>
  <c r="L56896" i="2"/>
  <c r="M56895" i="2"/>
  <c r="L56895" i="2"/>
  <c r="M56894" i="2"/>
  <c r="L56894" i="2"/>
  <c r="M56893" i="2"/>
  <c r="L56893" i="2"/>
  <c r="M56892" i="2"/>
  <c r="L56892" i="2"/>
  <c r="M56891" i="2"/>
  <c r="L56891" i="2"/>
  <c r="M56890" i="2"/>
  <c r="L56890" i="2"/>
  <c r="M56889" i="2"/>
  <c r="L56889" i="2"/>
  <c r="M56888" i="2"/>
  <c r="L56888" i="2"/>
  <c r="M56887" i="2"/>
  <c r="L56887" i="2"/>
  <c r="M56886" i="2"/>
  <c r="L56886" i="2"/>
  <c r="M56885" i="2"/>
  <c r="L56885" i="2"/>
  <c r="M56884" i="2"/>
  <c r="L56884" i="2"/>
  <c r="M56883" i="2"/>
  <c r="L56883" i="2"/>
  <c r="M56882" i="2"/>
  <c r="L56882" i="2"/>
  <c r="M56881" i="2"/>
  <c r="L56881" i="2"/>
  <c r="M56880" i="2"/>
  <c r="L56880" i="2"/>
  <c r="M56879" i="2"/>
  <c r="L56879" i="2"/>
  <c r="M56878" i="2"/>
  <c r="L56878" i="2"/>
  <c r="M56877" i="2"/>
  <c r="L56877" i="2"/>
  <c r="M56876" i="2"/>
  <c r="L56876" i="2"/>
  <c r="M56875" i="2"/>
  <c r="L56875" i="2"/>
  <c r="M56874" i="2"/>
  <c r="L56874" i="2"/>
  <c r="M56873" i="2"/>
  <c r="L56873" i="2"/>
  <c r="M56872" i="2"/>
  <c r="L56872" i="2"/>
  <c r="M56871" i="2"/>
  <c r="L56871" i="2"/>
  <c r="M56870" i="2"/>
  <c r="L56870" i="2"/>
  <c r="M56869" i="2"/>
  <c r="L56869" i="2"/>
  <c r="M56868" i="2"/>
  <c r="L56868" i="2"/>
  <c r="M56867" i="2"/>
  <c r="L56867" i="2"/>
  <c r="M56866" i="2"/>
  <c r="L56866" i="2"/>
  <c r="M56865" i="2"/>
  <c r="L56865" i="2"/>
  <c r="M56864" i="2"/>
  <c r="L56864" i="2"/>
  <c r="M56863" i="2"/>
  <c r="L56863" i="2"/>
  <c r="M56862" i="2"/>
  <c r="L56862" i="2"/>
  <c r="M56861" i="2"/>
  <c r="L56861" i="2"/>
  <c r="M56860" i="2"/>
  <c r="L56860" i="2"/>
  <c r="M56859" i="2"/>
  <c r="L56859" i="2"/>
  <c r="M56858" i="2"/>
  <c r="L56858" i="2"/>
  <c r="M56857" i="2"/>
  <c r="L56857" i="2"/>
  <c r="M56856" i="2"/>
  <c r="L56856" i="2"/>
  <c r="M56855" i="2"/>
  <c r="L56855" i="2"/>
  <c r="M56854" i="2"/>
  <c r="L56854" i="2"/>
  <c r="M56853" i="2"/>
  <c r="L56853" i="2"/>
  <c r="M56852" i="2"/>
  <c r="L56852" i="2"/>
  <c r="M56851" i="2"/>
  <c r="L56851" i="2"/>
  <c r="M56850" i="2"/>
  <c r="L56850" i="2"/>
  <c r="M56849" i="2"/>
  <c r="L56849" i="2"/>
  <c r="M56848" i="2"/>
  <c r="L56848" i="2"/>
  <c r="M56847" i="2"/>
  <c r="L56847" i="2"/>
  <c r="M56846" i="2"/>
  <c r="L56846" i="2"/>
  <c r="M56845" i="2"/>
  <c r="L56845" i="2"/>
  <c r="M56844" i="2"/>
  <c r="L56844" i="2"/>
  <c r="M56843" i="2"/>
  <c r="L56843" i="2"/>
  <c r="M56842" i="2"/>
  <c r="L56842" i="2"/>
  <c r="M56841" i="2"/>
  <c r="L56841" i="2"/>
  <c r="M56840" i="2"/>
  <c r="L56840" i="2"/>
  <c r="M56839" i="2"/>
  <c r="L56839" i="2"/>
  <c r="M56838" i="2"/>
  <c r="L56838" i="2"/>
  <c r="M56837" i="2"/>
  <c r="L56837" i="2"/>
  <c r="M56836" i="2"/>
  <c r="L56836" i="2"/>
  <c r="M56835" i="2"/>
  <c r="L56835" i="2"/>
  <c r="M56834" i="2"/>
  <c r="L56834" i="2"/>
  <c r="M56833" i="2"/>
  <c r="L56833" i="2"/>
  <c r="M56832" i="2"/>
  <c r="L56832" i="2"/>
  <c r="M56831" i="2"/>
  <c r="L56831" i="2"/>
  <c r="M56830" i="2"/>
  <c r="L56830" i="2"/>
  <c r="M56829" i="2"/>
  <c r="L56829" i="2"/>
  <c r="M56828" i="2"/>
  <c r="L56828" i="2"/>
  <c r="M56827" i="2"/>
  <c r="L56827" i="2"/>
  <c r="M56826" i="2"/>
  <c r="L56826" i="2"/>
  <c r="M56825" i="2"/>
  <c r="L56825" i="2"/>
  <c r="M56824" i="2"/>
  <c r="L56824" i="2"/>
  <c r="M56823" i="2"/>
  <c r="L56823" i="2"/>
  <c r="M56822" i="2"/>
  <c r="L56822" i="2"/>
  <c r="M56821" i="2"/>
  <c r="L56821" i="2"/>
  <c r="M56820" i="2"/>
  <c r="L56820" i="2"/>
  <c r="M56819" i="2"/>
  <c r="L56819" i="2"/>
  <c r="M56818" i="2"/>
  <c r="L56818" i="2"/>
  <c r="M56817" i="2"/>
  <c r="L56817" i="2"/>
  <c r="M56816" i="2"/>
  <c r="L56816" i="2"/>
  <c r="M56815" i="2"/>
  <c r="L56815" i="2"/>
  <c r="M56814" i="2"/>
  <c r="L56814" i="2"/>
  <c r="M56813" i="2"/>
  <c r="L56813" i="2"/>
  <c r="M56812" i="2"/>
  <c r="L56812" i="2"/>
  <c r="M56811" i="2"/>
  <c r="L56811" i="2"/>
  <c r="M56810" i="2"/>
  <c r="L56810" i="2"/>
  <c r="M56809" i="2"/>
  <c r="L56809" i="2"/>
  <c r="M56808" i="2"/>
  <c r="L56808" i="2"/>
  <c r="M56807" i="2"/>
  <c r="L56807" i="2"/>
  <c r="M56806" i="2"/>
  <c r="L56806" i="2"/>
  <c r="M56805" i="2"/>
  <c r="L56805" i="2"/>
  <c r="M56804" i="2"/>
  <c r="L56804" i="2"/>
  <c r="M56803" i="2"/>
  <c r="L56803" i="2"/>
  <c r="M56802" i="2"/>
  <c r="L56802" i="2"/>
  <c r="M56801" i="2"/>
  <c r="L56801" i="2"/>
  <c r="M56800" i="2"/>
  <c r="L56800" i="2"/>
  <c r="M56799" i="2"/>
  <c r="L56799" i="2"/>
  <c r="M56798" i="2"/>
  <c r="L56798" i="2"/>
  <c r="M56797" i="2"/>
  <c r="L56797" i="2"/>
  <c r="M56796" i="2"/>
  <c r="L56796" i="2"/>
  <c r="M56795" i="2"/>
  <c r="L56795" i="2"/>
  <c r="M56794" i="2"/>
  <c r="L56794" i="2"/>
  <c r="M56793" i="2"/>
  <c r="L56793" i="2"/>
  <c r="M56792" i="2"/>
  <c r="L56792" i="2"/>
  <c r="M56791" i="2"/>
  <c r="L56791" i="2"/>
  <c r="M56790" i="2"/>
  <c r="L56790" i="2"/>
  <c r="M56789" i="2"/>
  <c r="L56789" i="2"/>
  <c r="M56788" i="2"/>
  <c r="L56788" i="2"/>
  <c r="M56787" i="2"/>
  <c r="L56787" i="2"/>
  <c r="M56786" i="2"/>
  <c r="L56786" i="2"/>
  <c r="M56785" i="2"/>
  <c r="L56785" i="2"/>
  <c r="M56784" i="2"/>
  <c r="L56784" i="2"/>
  <c r="M56783" i="2"/>
  <c r="L56783" i="2"/>
  <c r="M56782" i="2"/>
  <c r="L56782" i="2"/>
  <c r="M56781" i="2"/>
  <c r="L56781" i="2"/>
  <c r="M56780" i="2"/>
  <c r="L56780" i="2"/>
  <c r="M56779" i="2"/>
  <c r="L56779" i="2"/>
  <c r="M56778" i="2"/>
  <c r="L56778" i="2"/>
  <c r="M56777" i="2"/>
  <c r="L56777" i="2"/>
  <c r="M56776" i="2"/>
  <c r="L56776" i="2"/>
  <c r="M56775" i="2"/>
  <c r="L56775" i="2"/>
  <c r="M56774" i="2"/>
  <c r="L56774" i="2"/>
  <c r="M56773" i="2"/>
  <c r="L56773" i="2"/>
  <c r="M56772" i="2"/>
  <c r="L56772" i="2"/>
  <c r="M56771" i="2"/>
  <c r="L56771" i="2"/>
  <c r="M56770" i="2"/>
  <c r="L56770" i="2"/>
  <c r="M56769" i="2"/>
  <c r="L56769" i="2"/>
  <c r="M56768" i="2"/>
  <c r="L56768" i="2"/>
  <c r="M56767" i="2"/>
  <c r="L56767" i="2"/>
  <c r="M56766" i="2"/>
  <c r="L56766" i="2"/>
  <c r="M56765" i="2"/>
  <c r="L56765" i="2"/>
  <c r="M56764" i="2"/>
  <c r="L56764" i="2"/>
  <c r="M56763" i="2"/>
  <c r="L56763" i="2"/>
  <c r="M56762" i="2"/>
  <c r="L56762" i="2"/>
  <c r="M56761" i="2"/>
  <c r="L56761" i="2"/>
  <c r="M56760" i="2"/>
  <c r="L56760" i="2"/>
  <c r="M56759" i="2"/>
  <c r="L56759" i="2"/>
  <c r="M56758" i="2"/>
  <c r="L56758" i="2"/>
  <c r="M56757" i="2"/>
  <c r="L56757" i="2"/>
  <c r="M56756" i="2"/>
  <c r="L56756" i="2"/>
  <c r="M56755" i="2"/>
  <c r="L56755" i="2"/>
  <c r="M56754" i="2"/>
  <c r="L56754" i="2"/>
  <c r="M56753" i="2"/>
  <c r="L56753" i="2"/>
  <c r="M56752" i="2"/>
  <c r="L56752" i="2"/>
  <c r="M56751" i="2"/>
  <c r="L56751" i="2"/>
  <c r="M56750" i="2"/>
  <c r="L56750" i="2"/>
  <c r="M56749" i="2"/>
  <c r="L56749" i="2"/>
  <c r="M56748" i="2"/>
  <c r="L56748" i="2"/>
  <c r="M56747" i="2"/>
  <c r="L56747" i="2"/>
  <c r="M56746" i="2"/>
  <c r="L56746" i="2"/>
  <c r="M56745" i="2"/>
  <c r="L56745" i="2"/>
  <c r="M56744" i="2"/>
  <c r="L56744" i="2"/>
  <c r="M56743" i="2"/>
  <c r="L56743" i="2"/>
  <c r="M56742" i="2"/>
  <c r="L56742" i="2"/>
  <c r="M56741" i="2"/>
  <c r="L56741" i="2"/>
  <c r="M56740" i="2"/>
  <c r="L56740" i="2"/>
  <c r="M56739" i="2"/>
  <c r="L56739" i="2"/>
  <c r="M56738" i="2"/>
  <c r="L56738" i="2"/>
  <c r="M56737" i="2"/>
  <c r="L56737" i="2"/>
  <c r="M56736" i="2"/>
  <c r="L56736" i="2"/>
  <c r="M56735" i="2"/>
  <c r="L56735" i="2"/>
  <c r="M56734" i="2"/>
  <c r="L56734" i="2"/>
  <c r="M56733" i="2"/>
  <c r="L56733" i="2"/>
  <c r="M56732" i="2"/>
  <c r="L56732" i="2"/>
  <c r="M56731" i="2"/>
  <c r="L56731" i="2"/>
  <c r="M56730" i="2"/>
  <c r="L56730" i="2"/>
  <c r="M56729" i="2"/>
  <c r="L56729" i="2"/>
  <c r="M56728" i="2"/>
  <c r="L56728" i="2"/>
  <c r="M56727" i="2"/>
  <c r="L56727" i="2"/>
  <c r="M56726" i="2"/>
  <c r="L56726" i="2"/>
  <c r="M56725" i="2"/>
  <c r="L56725" i="2"/>
  <c r="M56724" i="2"/>
  <c r="L56724" i="2"/>
  <c r="M56723" i="2"/>
  <c r="L56723" i="2"/>
  <c r="M56722" i="2"/>
  <c r="L56722" i="2"/>
  <c r="M56721" i="2"/>
  <c r="L56721" i="2"/>
  <c r="M56720" i="2"/>
  <c r="L56720" i="2"/>
  <c r="M56719" i="2"/>
  <c r="L56719" i="2"/>
  <c r="M56718" i="2"/>
  <c r="L56718" i="2"/>
  <c r="M56717" i="2"/>
  <c r="L56717" i="2"/>
  <c r="M56716" i="2"/>
  <c r="L56716" i="2"/>
  <c r="M56715" i="2"/>
  <c r="L56715" i="2"/>
  <c r="M56714" i="2"/>
  <c r="L56714" i="2"/>
  <c r="M56713" i="2"/>
  <c r="L56713" i="2"/>
  <c r="M56712" i="2"/>
  <c r="L56712" i="2"/>
  <c r="M56711" i="2"/>
  <c r="L56711" i="2"/>
  <c r="M56710" i="2"/>
  <c r="L56710" i="2"/>
  <c r="M56709" i="2"/>
  <c r="L56709" i="2"/>
  <c r="M56708" i="2"/>
  <c r="L56708" i="2"/>
  <c r="M56707" i="2"/>
  <c r="L56707" i="2"/>
  <c r="M56706" i="2"/>
  <c r="L56706" i="2"/>
  <c r="M56705" i="2"/>
  <c r="L56705" i="2"/>
  <c r="M56704" i="2"/>
  <c r="L56704" i="2"/>
  <c r="M56703" i="2"/>
  <c r="L56703" i="2"/>
  <c r="M56702" i="2"/>
  <c r="L56702" i="2"/>
  <c r="M56701" i="2"/>
  <c r="L56701" i="2"/>
  <c r="M56700" i="2"/>
  <c r="L56700" i="2"/>
  <c r="M56699" i="2"/>
  <c r="L56699" i="2"/>
  <c r="M56698" i="2"/>
  <c r="L56698" i="2"/>
  <c r="M56697" i="2"/>
  <c r="L56697" i="2"/>
  <c r="M56696" i="2"/>
  <c r="L56696" i="2"/>
  <c r="M56695" i="2"/>
  <c r="L56695" i="2"/>
  <c r="M56694" i="2"/>
  <c r="L56694" i="2"/>
  <c r="M56693" i="2"/>
  <c r="L56693" i="2"/>
  <c r="M56692" i="2"/>
  <c r="L56692" i="2"/>
  <c r="M56691" i="2"/>
  <c r="L56691" i="2"/>
  <c r="M56690" i="2"/>
  <c r="L56690" i="2"/>
  <c r="M56689" i="2"/>
  <c r="L56689" i="2"/>
  <c r="M56688" i="2"/>
  <c r="L56688" i="2"/>
  <c r="M56687" i="2"/>
  <c r="L56687" i="2"/>
  <c r="M56686" i="2"/>
  <c r="L56686" i="2"/>
  <c r="M56685" i="2"/>
  <c r="L56685" i="2"/>
  <c r="M56684" i="2"/>
  <c r="L56684" i="2"/>
  <c r="M56683" i="2"/>
  <c r="L56683" i="2"/>
  <c r="M56682" i="2"/>
  <c r="L56682" i="2"/>
  <c r="M56681" i="2"/>
  <c r="L56681" i="2"/>
  <c r="M56680" i="2"/>
  <c r="L56680" i="2"/>
  <c r="M56679" i="2"/>
  <c r="L56679" i="2"/>
  <c r="M56678" i="2"/>
  <c r="L56678" i="2"/>
  <c r="M56677" i="2"/>
  <c r="L56677" i="2"/>
  <c r="M56676" i="2"/>
  <c r="L56676" i="2"/>
  <c r="M56675" i="2"/>
  <c r="L56675" i="2"/>
  <c r="M56674" i="2"/>
  <c r="L56674" i="2"/>
  <c r="M56673" i="2"/>
  <c r="L56673" i="2"/>
  <c r="M56672" i="2"/>
  <c r="L56672" i="2"/>
  <c r="M56671" i="2"/>
  <c r="L56671" i="2"/>
  <c r="M56670" i="2"/>
  <c r="L56670" i="2"/>
  <c r="M56669" i="2"/>
  <c r="L56669" i="2"/>
  <c r="M56668" i="2"/>
  <c r="L56668" i="2"/>
  <c r="M56667" i="2"/>
  <c r="L56667" i="2"/>
  <c r="M56666" i="2"/>
  <c r="L56666" i="2"/>
  <c r="M56665" i="2"/>
  <c r="L56665" i="2"/>
  <c r="M56664" i="2"/>
  <c r="L56664" i="2"/>
  <c r="M56663" i="2"/>
  <c r="L56663" i="2"/>
  <c r="M56662" i="2"/>
  <c r="L56662" i="2"/>
  <c r="M56661" i="2"/>
  <c r="L56661" i="2"/>
  <c r="M56660" i="2"/>
  <c r="L56660" i="2"/>
  <c r="M56659" i="2"/>
  <c r="L56659" i="2"/>
  <c r="M56658" i="2"/>
  <c r="L56658" i="2"/>
  <c r="M56657" i="2"/>
  <c r="L56657" i="2"/>
  <c r="M56656" i="2"/>
  <c r="L56656" i="2"/>
  <c r="M56655" i="2"/>
  <c r="L56655" i="2"/>
  <c r="M56654" i="2"/>
  <c r="L56654" i="2"/>
  <c r="M56653" i="2"/>
  <c r="L56653" i="2"/>
  <c r="M56652" i="2"/>
  <c r="L56652" i="2"/>
  <c r="M56651" i="2"/>
  <c r="L56651" i="2"/>
  <c r="M56650" i="2"/>
  <c r="L56650" i="2"/>
  <c r="M56649" i="2"/>
  <c r="L56649" i="2"/>
  <c r="M56648" i="2"/>
  <c r="L56648" i="2"/>
  <c r="M56647" i="2"/>
  <c r="L56647" i="2"/>
  <c r="M56646" i="2"/>
  <c r="L56646" i="2"/>
  <c r="M56645" i="2"/>
  <c r="L56645" i="2"/>
  <c r="M56644" i="2"/>
  <c r="L56644" i="2"/>
  <c r="M56643" i="2"/>
  <c r="L56643" i="2"/>
  <c r="M56642" i="2"/>
  <c r="L56642" i="2"/>
  <c r="M56641" i="2"/>
  <c r="L56641" i="2"/>
  <c r="M56640" i="2"/>
  <c r="L56640" i="2"/>
  <c r="M56639" i="2"/>
  <c r="L56639" i="2"/>
  <c r="M56638" i="2"/>
  <c r="L56638" i="2"/>
  <c r="M56637" i="2"/>
  <c r="L56637" i="2"/>
  <c r="M56636" i="2"/>
  <c r="L56636" i="2"/>
  <c r="M56635" i="2"/>
  <c r="L56635" i="2"/>
  <c r="M56634" i="2"/>
  <c r="L56634" i="2"/>
  <c r="M56633" i="2"/>
  <c r="L56633" i="2"/>
  <c r="M56632" i="2"/>
  <c r="L56632" i="2"/>
  <c r="M56631" i="2"/>
  <c r="L56631" i="2"/>
  <c r="M56630" i="2"/>
  <c r="L56630" i="2"/>
  <c r="M56629" i="2"/>
  <c r="L56629" i="2"/>
  <c r="M56628" i="2"/>
  <c r="L56628" i="2"/>
  <c r="M56627" i="2"/>
  <c r="L56627" i="2"/>
  <c r="M56626" i="2"/>
  <c r="L56626" i="2"/>
  <c r="M56625" i="2"/>
  <c r="L56625" i="2"/>
  <c r="M56624" i="2"/>
  <c r="L56624" i="2"/>
  <c r="M56623" i="2"/>
  <c r="L56623" i="2"/>
  <c r="M56622" i="2"/>
  <c r="L56622" i="2"/>
  <c r="M56621" i="2"/>
  <c r="L56621" i="2"/>
  <c r="M56620" i="2"/>
  <c r="L56620" i="2"/>
  <c r="M56619" i="2"/>
  <c r="L56619" i="2"/>
  <c r="M56618" i="2"/>
  <c r="L56618" i="2"/>
  <c r="M56617" i="2"/>
  <c r="L56617" i="2"/>
  <c r="M56616" i="2"/>
  <c r="L56616" i="2"/>
  <c r="M56615" i="2"/>
  <c r="L56615" i="2"/>
  <c r="M56614" i="2"/>
  <c r="L56614" i="2"/>
  <c r="M56613" i="2"/>
  <c r="L56613" i="2"/>
  <c r="M56612" i="2"/>
  <c r="L56612" i="2"/>
  <c r="M56611" i="2"/>
  <c r="L56611" i="2"/>
  <c r="M56610" i="2"/>
  <c r="L56610" i="2"/>
  <c r="M56609" i="2"/>
  <c r="L56609" i="2"/>
  <c r="M56608" i="2"/>
  <c r="L56608" i="2"/>
  <c r="M56607" i="2"/>
  <c r="L56607" i="2"/>
  <c r="M56606" i="2"/>
  <c r="L56606" i="2"/>
  <c r="M56605" i="2"/>
  <c r="L56605" i="2"/>
  <c r="M56604" i="2"/>
  <c r="L56604" i="2"/>
  <c r="M56603" i="2"/>
  <c r="L56603" i="2"/>
  <c r="M56602" i="2"/>
  <c r="L56602" i="2"/>
  <c r="M56601" i="2"/>
  <c r="L56601" i="2"/>
  <c r="M56600" i="2"/>
  <c r="L56600" i="2"/>
  <c r="M56599" i="2"/>
  <c r="L56599" i="2"/>
  <c r="M56598" i="2"/>
  <c r="L56598" i="2"/>
  <c r="M56597" i="2"/>
  <c r="L56597" i="2"/>
  <c r="M56596" i="2"/>
  <c r="L56596" i="2"/>
  <c r="M56595" i="2"/>
  <c r="L56595" i="2"/>
  <c r="M56594" i="2"/>
  <c r="L56594" i="2"/>
  <c r="M56593" i="2"/>
  <c r="L56593" i="2"/>
  <c r="M56592" i="2"/>
  <c r="L56592" i="2"/>
  <c r="M56591" i="2"/>
  <c r="L56591" i="2"/>
  <c r="M56590" i="2"/>
  <c r="L56590" i="2"/>
  <c r="M56589" i="2"/>
  <c r="L56589" i="2"/>
  <c r="M56588" i="2"/>
  <c r="L56588" i="2"/>
  <c r="M56587" i="2"/>
  <c r="L56587" i="2"/>
  <c r="M56586" i="2"/>
  <c r="L56586" i="2"/>
  <c r="M56585" i="2"/>
  <c r="L56585" i="2"/>
  <c r="M56584" i="2"/>
  <c r="L56584" i="2"/>
  <c r="M56583" i="2"/>
  <c r="L56583" i="2"/>
  <c r="M56582" i="2"/>
  <c r="L56582" i="2"/>
  <c r="M56581" i="2"/>
  <c r="L56581" i="2"/>
  <c r="M56580" i="2"/>
  <c r="L56580" i="2"/>
  <c r="M56579" i="2"/>
  <c r="L56579" i="2"/>
  <c r="M56578" i="2"/>
  <c r="L56578" i="2"/>
  <c r="M56577" i="2"/>
  <c r="L56577" i="2"/>
  <c r="M56576" i="2"/>
  <c r="L56576" i="2"/>
  <c r="M56575" i="2"/>
  <c r="L56575" i="2"/>
  <c r="M56574" i="2"/>
  <c r="L56574" i="2"/>
  <c r="M56573" i="2"/>
  <c r="L56573" i="2"/>
  <c r="M56572" i="2"/>
  <c r="L56572" i="2"/>
  <c r="M56571" i="2"/>
  <c r="L56571" i="2"/>
  <c r="M56570" i="2"/>
  <c r="L56570" i="2"/>
  <c r="M56569" i="2"/>
  <c r="L56569" i="2"/>
  <c r="M56568" i="2"/>
  <c r="L56568" i="2"/>
  <c r="M56567" i="2"/>
  <c r="L56567" i="2"/>
  <c r="M56566" i="2"/>
  <c r="L56566" i="2"/>
  <c r="M56565" i="2"/>
  <c r="L56565" i="2"/>
  <c r="M56564" i="2"/>
  <c r="L56564" i="2"/>
  <c r="M56563" i="2"/>
  <c r="L56563" i="2"/>
  <c r="M56562" i="2"/>
  <c r="L56562" i="2"/>
  <c r="M56561" i="2"/>
  <c r="L56561" i="2"/>
  <c r="M56560" i="2"/>
  <c r="L56560" i="2"/>
  <c r="M56559" i="2"/>
  <c r="L56559" i="2"/>
  <c r="M56558" i="2"/>
  <c r="L56558" i="2"/>
  <c r="M56557" i="2"/>
  <c r="L56557" i="2"/>
  <c r="M56556" i="2"/>
  <c r="L56556" i="2"/>
  <c r="M56555" i="2"/>
  <c r="L56555" i="2"/>
  <c r="M56554" i="2"/>
  <c r="L56554" i="2"/>
  <c r="M56553" i="2"/>
  <c r="L56553" i="2"/>
  <c r="M56552" i="2"/>
  <c r="L56552" i="2"/>
  <c r="M56551" i="2"/>
  <c r="L56551" i="2"/>
  <c r="M56550" i="2"/>
  <c r="L56550" i="2"/>
  <c r="M56549" i="2"/>
  <c r="L56549" i="2"/>
  <c r="M56548" i="2"/>
  <c r="L56548" i="2"/>
  <c r="M56547" i="2"/>
  <c r="L56547" i="2"/>
  <c r="M56546" i="2"/>
  <c r="L56546" i="2"/>
  <c r="M56545" i="2"/>
  <c r="L56545" i="2"/>
  <c r="M56544" i="2"/>
  <c r="L56544" i="2"/>
  <c r="M56543" i="2"/>
  <c r="L56543" i="2"/>
  <c r="M56542" i="2"/>
  <c r="L56542" i="2"/>
  <c r="M56541" i="2"/>
  <c r="L56541" i="2"/>
  <c r="M56540" i="2"/>
  <c r="L56540" i="2"/>
  <c r="M56539" i="2"/>
  <c r="L56539" i="2"/>
  <c r="M56538" i="2"/>
  <c r="L56538" i="2"/>
  <c r="M56537" i="2"/>
  <c r="L56537" i="2"/>
  <c r="M56536" i="2"/>
  <c r="L56536" i="2"/>
  <c r="M56535" i="2"/>
  <c r="L56535" i="2"/>
  <c r="M56534" i="2"/>
  <c r="L56534" i="2"/>
  <c r="M56533" i="2"/>
  <c r="L56533" i="2"/>
  <c r="M56532" i="2"/>
  <c r="L56532" i="2"/>
  <c r="M56531" i="2"/>
  <c r="L56531" i="2"/>
  <c r="M56530" i="2"/>
  <c r="L56530" i="2"/>
  <c r="M56529" i="2"/>
  <c r="L56529" i="2"/>
  <c r="M56528" i="2"/>
  <c r="L56528" i="2"/>
  <c r="M56527" i="2"/>
  <c r="L56527" i="2"/>
  <c r="M56526" i="2"/>
  <c r="L56526" i="2"/>
  <c r="M56525" i="2"/>
  <c r="L56525" i="2"/>
  <c r="M56524" i="2"/>
  <c r="L56524" i="2"/>
  <c r="M56523" i="2"/>
  <c r="L56523" i="2"/>
  <c r="M56522" i="2"/>
  <c r="L56522" i="2"/>
  <c r="M56521" i="2"/>
  <c r="L56521" i="2"/>
  <c r="M56520" i="2"/>
  <c r="L56520" i="2"/>
  <c r="M56519" i="2"/>
  <c r="L56519" i="2"/>
  <c r="M56518" i="2"/>
  <c r="L56518" i="2"/>
  <c r="M56517" i="2"/>
  <c r="L56517" i="2"/>
  <c r="M56516" i="2"/>
  <c r="L56516" i="2"/>
  <c r="M56515" i="2"/>
  <c r="L56515" i="2"/>
  <c r="M56514" i="2"/>
  <c r="L56514" i="2"/>
  <c r="M56513" i="2"/>
  <c r="L56513" i="2"/>
  <c r="M56512" i="2"/>
  <c r="L56512" i="2"/>
  <c r="M56511" i="2"/>
  <c r="L56511" i="2"/>
  <c r="M56510" i="2"/>
  <c r="L56510" i="2"/>
  <c r="M56509" i="2"/>
  <c r="L56509" i="2"/>
  <c r="M56508" i="2"/>
  <c r="L56508" i="2"/>
  <c r="M56507" i="2"/>
  <c r="L56507" i="2"/>
  <c r="M56506" i="2"/>
  <c r="L56506" i="2"/>
  <c r="M56505" i="2"/>
  <c r="L56505" i="2"/>
  <c r="M56504" i="2"/>
  <c r="L56504" i="2"/>
  <c r="M56503" i="2"/>
  <c r="L56503" i="2"/>
  <c r="M56502" i="2"/>
  <c r="L56502" i="2"/>
  <c r="M56501" i="2"/>
  <c r="L56501" i="2"/>
  <c r="M56500" i="2"/>
  <c r="L56500" i="2"/>
  <c r="M56499" i="2"/>
  <c r="L56499" i="2"/>
  <c r="M56498" i="2"/>
  <c r="L56498" i="2"/>
  <c r="M56497" i="2"/>
  <c r="L56497" i="2"/>
  <c r="M56496" i="2"/>
  <c r="L56496" i="2"/>
  <c r="M56495" i="2"/>
  <c r="L56495" i="2"/>
  <c r="M56494" i="2"/>
  <c r="L56494" i="2"/>
  <c r="M56493" i="2"/>
  <c r="L56493" i="2"/>
  <c r="M56492" i="2"/>
  <c r="L56492" i="2"/>
  <c r="M56491" i="2"/>
  <c r="L56491" i="2"/>
  <c r="M56490" i="2"/>
  <c r="L56490" i="2"/>
  <c r="M56489" i="2"/>
  <c r="L56489" i="2"/>
  <c r="M56488" i="2"/>
  <c r="L56488" i="2"/>
  <c r="M56487" i="2"/>
  <c r="L56487" i="2"/>
  <c r="M56486" i="2"/>
  <c r="L56486" i="2"/>
  <c r="M56485" i="2"/>
  <c r="L56485" i="2"/>
  <c r="M56484" i="2"/>
  <c r="L56484" i="2"/>
  <c r="M56483" i="2"/>
  <c r="L56483" i="2"/>
  <c r="M56482" i="2"/>
  <c r="L56482" i="2"/>
  <c r="M56481" i="2"/>
  <c r="L56481" i="2"/>
  <c r="M56480" i="2"/>
  <c r="L56480" i="2"/>
  <c r="M56479" i="2"/>
  <c r="L56479" i="2"/>
  <c r="M56478" i="2"/>
  <c r="L56478" i="2"/>
  <c r="M56477" i="2"/>
  <c r="L56477" i="2"/>
  <c r="M56476" i="2"/>
  <c r="L56476" i="2"/>
  <c r="M56475" i="2"/>
  <c r="L56475" i="2"/>
  <c r="M56474" i="2"/>
  <c r="L56474" i="2"/>
  <c r="M56473" i="2"/>
  <c r="L56473" i="2"/>
  <c r="M56472" i="2"/>
  <c r="L56472" i="2"/>
  <c r="M56471" i="2"/>
  <c r="L56471" i="2"/>
  <c r="M56470" i="2"/>
  <c r="L56470" i="2"/>
  <c r="M56469" i="2"/>
  <c r="L56469" i="2"/>
  <c r="M56468" i="2"/>
  <c r="L56468" i="2"/>
  <c r="M56467" i="2"/>
  <c r="L56467" i="2"/>
  <c r="M56466" i="2"/>
  <c r="L56466" i="2"/>
  <c r="M56465" i="2"/>
  <c r="L56465" i="2"/>
  <c r="M56464" i="2"/>
  <c r="L56464" i="2"/>
  <c r="M56463" i="2"/>
  <c r="L56463" i="2"/>
  <c r="M56462" i="2"/>
  <c r="L56462" i="2"/>
  <c r="M56461" i="2"/>
  <c r="L56461" i="2"/>
  <c r="M56460" i="2"/>
  <c r="L56460" i="2"/>
  <c r="M56459" i="2"/>
  <c r="L56459" i="2"/>
  <c r="M56458" i="2"/>
  <c r="L56458" i="2"/>
  <c r="M56457" i="2"/>
  <c r="L56457" i="2"/>
  <c r="M56456" i="2"/>
  <c r="L56456" i="2"/>
  <c r="M56455" i="2"/>
  <c r="L56455" i="2"/>
  <c r="M56454" i="2"/>
  <c r="L56454" i="2"/>
  <c r="M56453" i="2"/>
  <c r="L56453" i="2"/>
  <c r="M56452" i="2"/>
  <c r="L56452" i="2"/>
  <c r="M56451" i="2"/>
  <c r="L56451" i="2"/>
  <c r="M56450" i="2"/>
  <c r="L56450" i="2"/>
  <c r="M56449" i="2"/>
  <c r="L56449" i="2"/>
  <c r="M56448" i="2"/>
  <c r="L56448" i="2"/>
  <c r="M56447" i="2"/>
  <c r="L56447" i="2"/>
  <c r="M56446" i="2"/>
  <c r="L56446" i="2"/>
  <c r="M56445" i="2"/>
  <c r="L56445" i="2"/>
  <c r="M56444" i="2"/>
  <c r="L56444" i="2"/>
  <c r="M56443" i="2"/>
  <c r="L56443" i="2"/>
  <c r="M56442" i="2"/>
  <c r="L56442" i="2"/>
  <c r="M56441" i="2"/>
  <c r="L56441" i="2"/>
  <c r="M56440" i="2"/>
  <c r="L56440" i="2"/>
  <c r="M56439" i="2"/>
  <c r="L56439" i="2"/>
  <c r="M56438" i="2"/>
  <c r="L56438" i="2"/>
  <c r="M56437" i="2"/>
  <c r="L56437" i="2"/>
  <c r="M56436" i="2"/>
  <c r="L56436" i="2"/>
  <c r="M56435" i="2"/>
  <c r="L56435" i="2"/>
  <c r="M56434" i="2"/>
  <c r="L56434" i="2"/>
  <c r="M56433" i="2"/>
  <c r="L56433" i="2"/>
  <c r="M56432" i="2"/>
  <c r="L56432" i="2"/>
  <c r="M56431" i="2"/>
  <c r="L56431" i="2"/>
  <c r="M56430" i="2"/>
  <c r="L56430" i="2"/>
  <c r="M56429" i="2"/>
  <c r="L56429" i="2"/>
  <c r="M56428" i="2"/>
  <c r="L56428" i="2"/>
  <c r="M56427" i="2"/>
  <c r="L56427" i="2"/>
  <c r="M56426" i="2"/>
  <c r="L56426" i="2"/>
  <c r="M56425" i="2"/>
  <c r="L56425" i="2"/>
  <c r="M56424" i="2"/>
  <c r="L56424" i="2"/>
  <c r="M56423" i="2"/>
  <c r="L56423" i="2"/>
  <c r="M56422" i="2"/>
  <c r="L56422" i="2"/>
  <c r="M56421" i="2"/>
  <c r="L56421" i="2"/>
  <c r="M56420" i="2"/>
  <c r="L56420" i="2"/>
  <c r="M56419" i="2"/>
  <c r="L56419" i="2"/>
  <c r="M56418" i="2"/>
  <c r="L56418" i="2"/>
  <c r="M56417" i="2"/>
  <c r="L56417" i="2"/>
  <c r="M56416" i="2"/>
  <c r="L56416" i="2"/>
  <c r="M56415" i="2"/>
  <c r="L56415" i="2"/>
  <c r="M56414" i="2"/>
  <c r="L56414" i="2"/>
  <c r="M56413" i="2"/>
  <c r="L56413" i="2"/>
  <c r="M56412" i="2"/>
  <c r="L56412" i="2"/>
  <c r="M56411" i="2"/>
  <c r="L56411" i="2"/>
  <c r="M56410" i="2"/>
  <c r="L56410" i="2"/>
  <c r="M56409" i="2"/>
  <c r="L56409" i="2"/>
  <c r="M56408" i="2"/>
  <c r="L56408" i="2"/>
  <c r="M56407" i="2"/>
  <c r="L56407" i="2"/>
  <c r="M56406" i="2"/>
  <c r="L56406" i="2"/>
  <c r="M56405" i="2"/>
  <c r="L56405" i="2"/>
  <c r="M56404" i="2"/>
  <c r="L56404" i="2"/>
  <c r="M56403" i="2"/>
  <c r="L56403" i="2"/>
  <c r="M56402" i="2"/>
  <c r="L56402" i="2"/>
  <c r="M56401" i="2"/>
  <c r="L56401" i="2"/>
  <c r="M56400" i="2"/>
  <c r="L56400" i="2"/>
  <c r="M56399" i="2"/>
  <c r="L56399" i="2"/>
  <c r="M56398" i="2"/>
  <c r="L56398" i="2"/>
  <c r="M56397" i="2"/>
  <c r="L56397" i="2"/>
  <c r="M56396" i="2"/>
  <c r="L56396" i="2"/>
  <c r="M56395" i="2"/>
  <c r="L56395" i="2"/>
  <c r="M56394" i="2"/>
  <c r="L56394" i="2"/>
  <c r="M56393" i="2"/>
  <c r="L56393" i="2"/>
  <c r="M56392" i="2"/>
  <c r="L56392" i="2"/>
  <c r="M56391" i="2"/>
  <c r="L56391" i="2"/>
  <c r="M56390" i="2"/>
  <c r="L56390" i="2"/>
  <c r="M56389" i="2"/>
  <c r="L56389" i="2"/>
  <c r="M56388" i="2"/>
  <c r="L56388" i="2"/>
  <c r="M56387" i="2"/>
  <c r="L56387" i="2"/>
  <c r="M56386" i="2"/>
  <c r="L56386" i="2"/>
  <c r="M56385" i="2"/>
  <c r="L56385" i="2"/>
  <c r="M56384" i="2"/>
  <c r="L56384" i="2"/>
  <c r="M56383" i="2"/>
  <c r="L56383" i="2"/>
  <c r="M56382" i="2"/>
  <c r="L56382" i="2"/>
  <c r="M56381" i="2"/>
  <c r="L56381" i="2"/>
  <c r="M56380" i="2"/>
  <c r="L56380" i="2"/>
  <c r="M56379" i="2"/>
  <c r="L56379" i="2"/>
  <c r="M56378" i="2"/>
  <c r="L56378" i="2"/>
  <c r="M56377" i="2"/>
  <c r="L56377" i="2"/>
  <c r="M56376" i="2"/>
  <c r="L56376" i="2"/>
  <c r="M56375" i="2"/>
  <c r="L56375" i="2"/>
  <c r="M56374" i="2"/>
  <c r="L56374" i="2"/>
  <c r="M56373" i="2"/>
  <c r="L56373" i="2"/>
  <c r="M56372" i="2"/>
  <c r="L56372" i="2"/>
  <c r="M56371" i="2"/>
  <c r="L56371" i="2"/>
  <c r="M56370" i="2"/>
  <c r="L56370" i="2"/>
  <c r="M56369" i="2"/>
  <c r="L56369" i="2"/>
  <c r="M56368" i="2"/>
  <c r="L56368" i="2"/>
  <c r="M56367" i="2"/>
  <c r="L56367" i="2"/>
  <c r="M56366" i="2"/>
  <c r="L56366" i="2"/>
  <c r="M56365" i="2"/>
  <c r="L56365" i="2"/>
  <c r="M56364" i="2"/>
  <c r="L56364" i="2"/>
  <c r="M56363" i="2"/>
  <c r="L56363" i="2"/>
  <c r="M56362" i="2"/>
  <c r="L56362" i="2"/>
  <c r="M56361" i="2"/>
  <c r="L56361" i="2"/>
  <c r="M56360" i="2"/>
  <c r="L56360" i="2"/>
  <c r="M56359" i="2"/>
  <c r="L56359" i="2"/>
  <c r="M56358" i="2"/>
  <c r="L56358" i="2"/>
  <c r="M56357" i="2"/>
  <c r="L56357" i="2"/>
  <c r="M56356" i="2"/>
  <c r="L56356" i="2"/>
  <c r="M56355" i="2"/>
  <c r="L56355" i="2"/>
  <c r="M56354" i="2"/>
  <c r="L56354" i="2"/>
  <c r="M56353" i="2"/>
  <c r="L56353" i="2"/>
  <c r="M56352" i="2"/>
  <c r="L56352" i="2"/>
  <c r="M56351" i="2"/>
  <c r="L56351" i="2"/>
  <c r="M56350" i="2"/>
  <c r="L56350" i="2"/>
  <c r="M56349" i="2"/>
  <c r="L56349" i="2"/>
  <c r="M56348" i="2"/>
  <c r="L56348" i="2"/>
  <c r="M56347" i="2"/>
  <c r="L56347" i="2"/>
  <c r="M56346" i="2"/>
  <c r="L56346" i="2"/>
  <c r="M56345" i="2"/>
  <c r="L56345" i="2"/>
  <c r="M56344" i="2"/>
  <c r="L56344" i="2"/>
  <c r="M56343" i="2"/>
  <c r="L56343" i="2"/>
  <c r="M56342" i="2"/>
  <c r="L56342" i="2"/>
  <c r="M56341" i="2"/>
  <c r="L56341" i="2"/>
  <c r="M56340" i="2"/>
  <c r="L56340" i="2"/>
  <c r="M56339" i="2"/>
  <c r="L56339" i="2"/>
  <c r="M56338" i="2"/>
  <c r="L56338" i="2"/>
  <c r="M56337" i="2"/>
  <c r="L56337" i="2"/>
  <c r="M56336" i="2"/>
  <c r="L56336" i="2"/>
  <c r="M56335" i="2"/>
  <c r="L56335" i="2"/>
  <c r="M56334" i="2"/>
  <c r="L56334" i="2"/>
  <c r="M56333" i="2"/>
  <c r="L56333" i="2"/>
  <c r="M56332" i="2"/>
  <c r="L56332" i="2"/>
  <c r="M56331" i="2"/>
  <c r="L56331" i="2"/>
  <c r="M56330" i="2"/>
  <c r="L56330" i="2"/>
  <c r="M56329" i="2"/>
  <c r="L56329" i="2"/>
  <c r="M56328" i="2"/>
  <c r="L56328" i="2"/>
  <c r="M56327" i="2"/>
  <c r="L56327" i="2"/>
  <c r="M56326" i="2"/>
  <c r="L56326" i="2"/>
  <c r="M56325" i="2"/>
  <c r="L56325" i="2"/>
  <c r="M56324" i="2"/>
  <c r="L56324" i="2"/>
  <c r="M56323" i="2"/>
  <c r="L56323" i="2"/>
  <c r="M56322" i="2"/>
  <c r="L56322" i="2"/>
  <c r="M56321" i="2"/>
  <c r="L56321" i="2"/>
  <c r="M56320" i="2"/>
  <c r="L56320" i="2"/>
  <c r="M56319" i="2"/>
  <c r="L56319" i="2"/>
  <c r="M56318" i="2"/>
  <c r="L56318" i="2"/>
  <c r="M56317" i="2"/>
  <c r="L56317" i="2"/>
  <c r="M56316" i="2"/>
  <c r="L56316" i="2"/>
  <c r="M56315" i="2"/>
  <c r="L56315" i="2"/>
  <c r="M56314" i="2"/>
  <c r="L56314" i="2"/>
  <c r="M56313" i="2"/>
  <c r="L56313" i="2"/>
  <c r="M56312" i="2"/>
  <c r="L56312" i="2"/>
  <c r="M56311" i="2"/>
  <c r="L56311" i="2"/>
  <c r="M56310" i="2"/>
  <c r="L56310" i="2"/>
  <c r="M56309" i="2"/>
  <c r="L56309" i="2"/>
  <c r="M56308" i="2"/>
  <c r="L56308" i="2"/>
  <c r="M56307" i="2"/>
  <c r="L56307" i="2"/>
  <c r="M56306" i="2"/>
  <c r="L56306" i="2"/>
  <c r="M56305" i="2"/>
  <c r="L56305" i="2"/>
  <c r="M56304" i="2"/>
  <c r="L56304" i="2"/>
  <c r="M56303" i="2"/>
  <c r="L56303" i="2"/>
  <c r="M56302" i="2"/>
  <c r="L56302" i="2"/>
  <c r="M56301" i="2"/>
  <c r="L56301" i="2"/>
  <c r="M56300" i="2"/>
  <c r="L56300" i="2"/>
  <c r="M56299" i="2"/>
  <c r="L56299" i="2"/>
  <c r="M56298" i="2"/>
  <c r="L56298" i="2"/>
  <c r="M56297" i="2"/>
  <c r="L56297" i="2"/>
  <c r="M56296" i="2"/>
  <c r="L56296" i="2"/>
  <c r="M56295" i="2"/>
  <c r="L56295" i="2"/>
  <c r="M56294" i="2"/>
  <c r="L56294" i="2"/>
  <c r="M56293" i="2"/>
  <c r="L56293" i="2"/>
  <c r="M56292" i="2"/>
  <c r="L56292" i="2"/>
  <c r="M56291" i="2"/>
  <c r="L56291" i="2"/>
  <c r="M56290" i="2"/>
  <c r="L56290" i="2"/>
  <c r="M56289" i="2"/>
  <c r="L56289" i="2"/>
  <c r="M56288" i="2"/>
  <c r="L56288" i="2"/>
  <c r="M56287" i="2"/>
  <c r="L56287" i="2"/>
  <c r="M56286" i="2"/>
  <c r="L56286" i="2"/>
  <c r="M56285" i="2"/>
  <c r="L56285" i="2"/>
  <c r="M56284" i="2"/>
  <c r="L56284" i="2"/>
  <c r="M56283" i="2"/>
  <c r="L56283" i="2"/>
  <c r="M56282" i="2"/>
  <c r="L56282" i="2"/>
  <c r="M56281" i="2"/>
  <c r="L56281" i="2"/>
  <c r="M56280" i="2"/>
  <c r="L56280" i="2"/>
  <c r="M56279" i="2"/>
  <c r="L56279" i="2"/>
  <c r="M56278" i="2"/>
  <c r="L56278" i="2"/>
  <c r="M56277" i="2"/>
  <c r="L56277" i="2"/>
  <c r="M56276" i="2"/>
  <c r="L56276" i="2"/>
  <c r="M56275" i="2"/>
  <c r="L56275" i="2"/>
  <c r="M56274" i="2"/>
  <c r="L56274" i="2"/>
  <c r="M56273" i="2"/>
  <c r="L56273" i="2"/>
  <c r="M56272" i="2"/>
  <c r="L56272" i="2"/>
  <c r="M56271" i="2"/>
  <c r="L56271" i="2"/>
  <c r="M56270" i="2"/>
  <c r="L56270" i="2"/>
  <c r="M56269" i="2"/>
  <c r="L56269" i="2"/>
  <c r="M56268" i="2"/>
  <c r="L56268" i="2"/>
  <c r="M56267" i="2"/>
  <c r="L56267" i="2"/>
  <c r="M56266" i="2"/>
  <c r="L56266" i="2"/>
  <c r="M56265" i="2"/>
  <c r="L56265" i="2"/>
  <c r="M56264" i="2"/>
  <c r="L56264" i="2"/>
  <c r="M56263" i="2"/>
  <c r="L56263" i="2"/>
  <c r="M56262" i="2"/>
  <c r="L56262" i="2"/>
  <c r="M56261" i="2"/>
  <c r="L56261" i="2"/>
  <c r="M56260" i="2"/>
  <c r="L56260" i="2"/>
  <c r="M56259" i="2"/>
  <c r="L56259" i="2"/>
  <c r="M56258" i="2"/>
  <c r="L56258" i="2"/>
  <c r="M56257" i="2"/>
  <c r="L56257" i="2"/>
  <c r="M56256" i="2"/>
  <c r="L56256" i="2"/>
  <c r="M56255" i="2"/>
  <c r="L56255" i="2"/>
  <c r="M56254" i="2"/>
  <c r="L56254" i="2"/>
  <c r="M56253" i="2"/>
  <c r="L56253" i="2"/>
  <c r="M56252" i="2"/>
  <c r="L56252" i="2"/>
  <c r="M56251" i="2"/>
  <c r="L56251" i="2"/>
  <c r="M56250" i="2"/>
  <c r="L56250" i="2"/>
  <c r="M56249" i="2"/>
  <c r="L56249" i="2"/>
  <c r="M56248" i="2"/>
  <c r="L56248" i="2"/>
  <c r="M56247" i="2"/>
  <c r="L56247" i="2"/>
  <c r="M56246" i="2"/>
  <c r="L56246" i="2"/>
  <c r="M56245" i="2"/>
  <c r="L56245" i="2"/>
  <c r="M56244" i="2"/>
  <c r="L56244" i="2"/>
  <c r="M56243" i="2"/>
  <c r="L56243" i="2"/>
  <c r="M56242" i="2"/>
  <c r="L56242" i="2"/>
  <c r="M56241" i="2"/>
  <c r="L56241" i="2"/>
  <c r="M56240" i="2"/>
  <c r="L56240" i="2"/>
  <c r="M56239" i="2"/>
  <c r="L56239" i="2"/>
  <c r="M56238" i="2"/>
  <c r="L56238" i="2"/>
  <c r="M56237" i="2"/>
  <c r="L56237" i="2"/>
  <c r="M56236" i="2"/>
  <c r="L56236" i="2"/>
  <c r="M56235" i="2"/>
  <c r="L56235" i="2"/>
  <c r="M56234" i="2"/>
  <c r="L56234" i="2"/>
  <c r="M56233" i="2"/>
  <c r="L56233" i="2"/>
  <c r="M56232" i="2"/>
  <c r="L56232" i="2"/>
  <c r="M56231" i="2"/>
  <c r="L56231" i="2"/>
  <c r="M56230" i="2"/>
  <c r="L56230" i="2"/>
  <c r="M56229" i="2"/>
  <c r="L56229" i="2"/>
  <c r="M56228" i="2"/>
  <c r="L56228" i="2"/>
  <c r="M56227" i="2"/>
  <c r="L56227" i="2"/>
  <c r="M56226" i="2"/>
  <c r="L56226" i="2"/>
  <c r="M56225" i="2"/>
  <c r="L56225" i="2"/>
  <c r="M56224" i="2"/>
  <c r="L56224" i="2"/>
  <c r="M56223" i="2"/>
  <c r="L56223" i="2"/>
  <c r="M56222" i="2"/>
  <c r="L56222" i="2"/>
  <c r="M56221" i="2"/>
  <c r="L56221" i="2"/>
  <c r="M56220" i="2"/>
  <c r="L56220" i="2"/>
  <c r="M56219" i="2"/>
  <c r="L56219" i="2"/>
  <c r="M56218" i="2"/>
  <c r="L56218" i="2"/>
  <c r="M56217" i="2"/>
  <c r="L56217" i="2"/>
  <c r="M56216" i="2"/>
  <c r="L56216" i="2"/>
  <c r="M56215" i="2"/>
  <c r="L56215" i="2"/>
  <c r="M56214" i="2"/>
  <c r="L56214" i="2"/>
  <c r="M56213" i="2"/>
  <c r="L56213" i="2"/>
  <c r="M56212" i="2"/>
  <c r="L56212" i="2"/>
  <c r="M56211" i="2"/>
  <c r="L56211" i="2"/>
  <c r="M56210" i="2"/>
  <c r="L56210" i="2"/>
  <c r="M56209" i="2"/>
  <c r="L56209" i="2"/>
  <c r="M56208" i="2"/>
  <c r="L56208" i="2"/>
  <c r="M56207" i="2"/>
  <c r="L56207" i="2"/>
  <c r="M56206" i="2"/>
  <c r="L56206" i="2"/>
  <c r="M56205" i="2"/>
  <c r="L56205" i="2"/>
  <c r="M56204" i="2"/>
  <c r="L56204" i="2"/>
  <c r="M56203" i="2"/>
  <c r="L56203" i="2"/>
  <c r="M56202" i="2"/>
  <c r="L56202" i="2"/>
  <c r="M56201" i="2"/>
  <c r="L56201" i="2"/>
  <c r="M56200" i="2"/>
  <c r="L56200" i="2"/>
  <c r="M56199" i="2"/>
  <c r="L56199" i="2"/>
  <c r="M56198" i="2"/>
  <c r="L56198" i="2"/>
  <c r="M56197" i="2"/>
  <c r="L56197" i="2"/>
  <c r="M56196" i="2"/>
  <c r="L56196" i="2"/>
  <c r="M56195" i="2"/>
  <c r="L56195" i="2"/>
  <c r="M56194" i="2"/>
  <c r="L56194" i="2"/>
  <c r="M56193" i="2"/>
  <c r="L56193" i="2"/>
  <c r="M56192" i="2"/>
  <c r="L56192" i="2"/>
  <c r="M56191" i="2"/>
  <c r="L56191" i="2"/>
  <c r="M56190" i="2"/>
  <c r="L56190" i="2"/>
  <c r="M56189" i="2"/>
  <c r="L56189" i="2"/>
  <c r="M56188" i="2"/>
  <c r="L56188" i="2"/>
  <c r="M56187" i="2"/>
  <c r="L56187" i="2"/>
  <c r="M56186" i="2"/>
  <c r="L56186" i="2"/>
  <c r="M56185" i="2"/>
  <c r="L56185" i="2"/>
  <c r="M56184" i="2"/>
  <c r="L56184" i="2"/>
  <c r="M56183" i="2"/>
  <c r="L56183" i="2"/>
  <c r="M56182" i="2"/>
  <c r="L56182" i="2"/>
  <c r="M56181" i="2"/>
  <c r="L56181" i="2"/>
  <c r="M56180" i="2"/>
  <c r="L56180" i="2"/>
  <c r="M56179" i="2"/>
  <c r="L56179" i="2"/>
  <c r="M56178" i="2"/>
  <c r="L56178" i="2"/>
  <c r="M56177" i="2"/>
  <c r="L56177" i="2"/>
  <c r="M56176" i="2"/>
  <c r="L56176" i="2"/>
  <c r="M56175" i="2"/>
  <c r="L56175" i="2"/>
  <c r="M56174" i="2"/>
  <c r="L56174" i="2"/>
  <c r="M56173" i="2"/>
  <c r="L56173" i="2"/>
  <c r="M56172" i="2"/>
  <c r="L56172" i="2"/>
  <c r="M56171" i="2"/>
  <c r="L56171" i="2"/>
  <c r="M56170" i="2"/>
  <c r="L56170" i="2"/>
  <c r="M56169" i="2"/>
  <c r="L56169" i="2"/>
  <c r="M56168" i="2"/>
  <c r="L56168" i="2"/>
  <c r="M56167" i="2"/>
  <c r="L56167" i="2"/>
  <c r="M56166" i="2"/>
  <c r="L56166" i="2"/>
  <c r="M56165" i="2"/>
  <c r="L56165" i="2"/>
  <c r="M56164" i="2"/>
  <c r="L56164" i="2"/>
  <c r="M56163" i="2"/>
  <c r="L56163" i="2"/>
  <c r="M56162" i="2"/>
  <c r="L56162" i="2"/>
  <c r="M56161" i="2"/>
  <c r="L56161" i="2"/>
  <c r="M56160" i="2"/>
  <c r="L56160" i="2"/>
  <c r="M56159" i="2"/>
  <c r="L56159" i="2"/>
  <c r="M56158" i="2"/>
  <c r="L56158" i="2"/>
  <c r="M56157" i="2"/>
  <c r="L56157" i="2"/>
  <c r="M56156" i="2"/>
  <c r="L56156" i="2"/>
  <c r="M56155" i="2"/>
  <c r="L56155" i="2"/>
  <c r="M56154" i="2"/>
  <c r="L56154" i="2"/>
  <c r="M56153" i="2"/>
  <c r="L56153" i="2"/>
  <c r="M56152" i="2"/>
  <c r="L56152" i="2"/>
  <c r="M56151" i="2"/>
  <c r="L56151" i="2"/>
  <c r="M56150" i="2"/>
  <c r="L56150" i="2"/>
  <c r="M56149" i="2"/>
  <c r="L56149" i="2"/>
  <c r="M56148" i="2"/>
  <c r="L56148" i="2"/>
  <c r="M56147" i="2"/>
  <c r="L56147" i="2"/>
  <c r="M56146" i="2"/>
  <c r="L56146" i="2"/>
  <c r="M56145" i="2"/>
  <c r="L56145" i="2"/>
  <c r="M56144" i="2"/>
  <c r="L56144" i="2"/>
  <c r="M56143" i="2"/>
  <c r="L56143" i="2"/>
  <c r="M56142" i="2"/>
  <c r="L56142" i="2"/>
  <c r="M56141" i="2"/>
  <c r="L56141" i="2"/>
  <c r="M56140" i="2"/>
  <c r="L56140" i="2"/>
  <c r="M56139" i="2"/>
  <c r="L56139" i="2"/>
  <c r="M56138" i="2"/>
  <c r="L56138" i="2"/>
  <c r="M56137" i="2"/>
  <c r="L56137" i="2"/>
  <c r="M56136" i="2"/>
  <c r="L56136" i="2"/>
  <c r="M56135" i="2"/>
  <c r="L56135" i="2"/>
  <c r="M56134" i="2"/>
  <c r="L56134" i="2"/>
  <c r="M56133" i="2"/>
  <c r="L56133" i="2"/>
  <c r="M56132" i="2"/>
  <c r="L56132" i="2"/>
  <c r="M56131" i="2"/>
  <c r="L56131" i="2"/>
  <c r="M56130" i="2"/>
  <c r="L56130" i="2"/>
  <c r="M56129" i="2"/>
  <c r="L56129" i="2"/>
  <c r="M56128" i="2"/>
  <c r="L56128" i="2"/>
  <c r="M56127" i="2"/>
  <c r="L56127" i="2"/>
  <c r="M56126" i="2"/>
  <c r="L56126" i="2"/>
  <c r="M56125" i="2"/>
  <c r="L56125" i="2"/>
  <c r="M56124" i="2"/>
  <c r="L56124" i="2"/>
  <c r="M56123" i="2"/>
  <c r="L56123" i="2"/>
  <c r="M56122" i="2"/>
  <c r="L56122" i="2"/>
  <c r="M56121" i="2"/>
  <c r="L56121" i="2"/>
  <c r="M56120" i="2"/>
  <c r="L56120" i="2"/>
  <c r="M56119" i="2"/>
  <c r="L56119" i="2"/>
  <c r="M56118" i="2"/>
  <c r="L56118" i="2"/>
  <c r="M56117" i="2"/>
  <c r="L56117" i="2"/>
  <c r="M56116" i="2"/>
  <c r="L56116" i="2"/>
  <c r="M56115" i="2"/>
  <c r="L56115" i="2"/>
  <c r="M56114" i="2"/>
  <c r="L56114" i="2"/>
  <c r="M56113" i="2"/>
  <c r="L56113" i="2"/>
  <c r="M56112" i="2"/>
  <c r="L56112" i="2"/>
  <c r="M56111" i="2"/>
  <c r="L56111" i="2"/>
  <c r="M56110" i="2"/>
  <c r="L56110" i="2"/>
  <c r="M56109" i="2"/>
  <c r="L56109" i="2"/>
  <c r="M56108" i="2"/>
  <c r="L56108" i="2"/>
  <c r="M56107" i="2"/>
  <c r="L56107" i="2"/>
  <c r="M56106" i="2"/>
  <c r="L56106" i="2"/>
  <c r="M56105" i="2"/>
  <c r="L56105" i="2"/>
  <c r="M56104" i="2"/>
  <c r="L56104" i="2"/>
  <c r="M56103" i="2"/>
  <c r="L56103" i="2"/>
  <c r="M56102" i="2"/>
  <c r="L56102" i="2"/>
  <c r="M56101" i="2"/>
  <c r="L56101" i="2"/>
  <c r="M56100" i="2"/>
  <c r="L56100" i="2"/>
  <c r="M56099" i="2"/>
  <c r="L56099" i="2"/>
  <c r="M56098" i="2"/>
  <c r="L56098" i="2"/>
  <c r="M56097" i="2"/>
  <c r="L56097" i="2"/>
  <c r="M56096" i="2"/>
  <c r="L56096" i="2"/>
  <c r="M56095" i="2"/>
  <c r="L56095" i="2"/>
  <c r="M56094" i="2"/>
  <c r="L56094" i="2"/>
  <c r="M56093" i="2"/>
  <c r="L56093" i="2"/>
  <c r="M56092" i="2"/>
  <c r="L56092" i="2"/>
  <c r="M56091" i="2"/>
  <c r="L56091" i="2"/>
  <c r="M56090" i="2"/>
  <c r="L56090" i="2"/>
  <c r="M56089" i="2"/>
  <c r="L56089" i="2"/>
  <c r="M56088" i="2"/>
  <c r="L56088" i="2"/>
  <c r="M56087" i="2"/>
  <c r="L56087" i="2"/>
  <c r="M56086" i="2"/>
  <c r="L56086" i="2"/>
  <c r="M56085" i="2"/>
  <c r="L56085" i="2"/>
  <c r="M56084" i="2"/>
  <c r="L56084" i="2"/>
  <c r="M56083" i="2"/>
  <c r="L56083" i="2"/>
  <c r="M56082" i="2"/>
  <c r="L56082" i="2"/>
  <c r="M56081" i="2"/>
  <c r="L56081" i="2"/>
  <c r="M56080" i="2"/>
  <c r="L56080" i="2"/>
  <c r="M56079" i="2"/>
  <c r="L56079" i="2"/>
  <c r="M56078" i="2"/>
  <c r="L56078" i="2"/>
  <c r="M56077" i="2"/>
  <c r="L56077" i="2"/>
  <c r="M56076" i="2"/>
  <c r="L56076" i="2"/>
  <c r="M56075" i="2"/>
  <c r="L56075" i="2"/>
  <c r="M56074" i="2"/>
  <c r="L56074" i="2"/>
  <c r="M56073" i="2"/>
  <c r="L56073" i="2"/>
  <c r="M56072" i="2"/>
  <c r="L56072" i="2"/>
  <c r="M56071" i="2"/>
  <c r="L56071" i="2"/>
  <c r="M56070" i="2"/>
  <c r="L56070" i="2"/>
  <c r="M56069" i="2"/>
  <c r="L56069" i="2"/>
  <c r="M56068" i="2"/>
  <c r="L56068" i="2"/>
  <c r="M56067" i="2"/>
  <c r="L56067" i="2"/>
  <c r="M56066" i="2"/>
  <c r="L56066" i="2"/>
  <c r="M56065" i="2"/>
  <c r="L56065" i="2"/>
  <c r="M56064" i="2"/>
  <c r="L56064" i="2"/>
  <c r="M56063" i="2"/>
  <c r="L56063" i="2"/>
  <c r="M56062" i="2"/>
  <c r="L56062" i="2"/>
  <c r="M56061" i="2"/>
  <c r="L56061" i="2"/>
  <c r="M56060" i="2"/>
  <c r="L56060" i="2"/>
  <c r="M56059" i="2"/>
  <c r="L56059" i="2"/>
  <c r="M56058" i="2"/>
  <c r="L56058" i="2"/>
  <c r="M56057" i="2"/>
  <c r="L56057" i="2"/>
  <c r="M56056" i="2"/>
  <c r="L56056" i="2"/>
  <c r="M56055" i="2"/>
  <c r="L56055" i="2"/>
  <c r="M56054" i="2"/>
  <c r="L56054" i="2"/>
  <c r="M56053" i="2"/>
  <c r="L56053" i="2"/>
  <c r="M56052" i="2"/>
  <c r="L56052" i="2"/>
  <c r="M56051" i="2"/>
  <c r="L56051" i="2"/>
  <c r="M56050" i="2"/>
  <c r="L56050" i="2"/>
  <c r="M56049" i="2"/>
  <c r="L56049" i="2"/>
  <c r="M56048" i="2"/>
  <c r="L56048" i="2"/>
  <c r="M56047" i="2"/>
  <c r="L56047" i="2"/>
  <c r="M56046" i="2"/>
  <c r="L56046" i="2"/>
  <c r="M56045" i="2"/>
  <c r="L56045" i="2"/>
  <c r="M56044" i="2"/>
  <c r="L56044" i="2"/>
  <c r="M56043" i="2"/>
  <c r="L56043" i="2"/>
  <c r="M56042" i="2"/>
  <c r="L56042" i="2"/>
  <c r="M56041" i="2"/>
  <c r="L56041" i="2"/>
  <c r="M56040" i="2"/>
  <c r="L56040" i="2"/>
  <c r="M56039" i="2"/>
  <c r="L56039" i="2"/>
  <c r="M56038" i="2"/>
  <c r="L56038" i="2"/>
  <c r="M56037" i="2"/>
  <c r="L56037" i="2"/>
  <c r="M56036" i="2"/>
  <c r="L56036" i="2"/>
  <c r="M56035" i="2"/>
  <c r="L56035" i="2"/>
  <c r="M56034" i="2"/>
  <c r="L56034" i="2"/>
  <c r="M56033" i="2"/>
  <c r="L56033" i="2"/>
  <c r="M56032" i="2"/>
  <c r="L56032" i="2"/>
  <c r="M56031" i="2"/>
  <c r="L56031" i="2"/>
  <c r="M56030" i="2"/>
  <c r="L56030" i="2"/>
  <c r="M56029" i="2"/>
  <c r="L56029" i="2"/>
  <c r="M56028" i="2"/>
  <c r="L56028" i="2"/>
  <c r="M56027" i="2"/>
  <c r="L56027" i="2"/>
  <c r="M56026" i="2"/>
  <c r="L56026" i="2"/>
  <c r="M56025" i="2"/>
  <c r="L56025" i="2"/>
  <c r="M56024" i="2"/>
  <c r="L56024" i="2"/>
  <c r="M56023" i="2"/>
  <c r="L56023" i="2"/>
  <c r="M56022" i="2"/>
  <c r="L56022" i="2"/>
  <c r="M56021" i="2"/>
  <c r="L56021" i="2"/>
  <c r="M56020" i="2"/>
  <c r="L56020" i="2"/>
  <c r="M56019" i="2"/>
  <c r="L56019" i="2"/>
  <c r="M56018" i="2"/>
  <c r="L56018" i="2"/>
  <c r="M56017" i="2"/>
  <c r="L56017" i="2"/>
  <c r="M56016" i="2"/>
  <c r="L56016" i="2"/>
  <c r="M56015" i="2"/>
  <c r="L56015" i="2"/>
  <c r="M56014" i="2"/>
  <c r="L56014" i="2"/>
  <c r="M56013" i="2"/>
  <c r="L56013" i="2"/>
  <c r="M56012" i="2"/>
  <c r="L56012" i="2"/>
  <c r="M56011" i="2"/>
  <c r="L56011" i="2"/>
  <c r="M56010" i="2"/>
  <c r="L56010" i="2"/>
  <c r="M56009" i="2"/>
  <c r="L56009" i="2"/>
  <c r="M56008" i="2"/>
  <c r="L56008" i="2"/>
  <c r="M56007" i="2"/>
  <c r="L56007" i="2"/>
  <c r="M56006" i="2"/>
  <c r="L56006" i="2"/>
  <c r="M56005" i="2"/>
  <c r="L56005" i="2"/>
  <c r="M56004" i="2"/>
  <c r="L56004" i="2"/>
  <c r="M56003" i="2"/>
  <c r="L56003" i="2"/>
  <c r="M56002" i="2"/>
  <c r="L56002" i="2"/>
  <c r="M56001" i="2"/>
  <c r="L56001" i="2"/>
  <c r="M56000" i="2"/>
  <c r="L56000" i="2"/>
  <c r="M55999" i="2"/>
  <c r="L55999" i="2"/>
  <c r="M55998" i="2"/>
  <c r="L55998" i="2"/>
  <c r="M55997" i="2"/>
  <c r="L55997" i="2"/>
  <c r="M55996" i="2"/>
  <c r="L55996" i="2"/>
  <c r="M55995" i="2"/>
  <c r="L55995" i="2"/>
  <c r="M55994" i="2"/>
  <c r="L55994" i="2"/>
  <c r="M55993" i="2"/>
  <c r="L55993" i="2"/>
  <c r="M55992" i="2"/>
  <c r="L55992" i="2"/>
  <c r="M55991" i="2"/>
  <c r="L55991" i="2"/>
  <c r="M55990" i="2"/>
  <c r="L55990" i="2"/>
  <c r="M55989" i="2"/>
  <c r="L55989" i="2"/>
  <c r="M55988" i="2"/>
  <c r="L55988" i="2"/>
  <c r="M55987" i="2"/>
  <c r="L55987" i="2"/>
  <c r="M55986" i="2"/>
  <c r="L55986" i="2"/>
  <c r="M55985" i="2"/>
  <c r="L55985" i="2"/>
  <c r="M55984" i="2"/>
  <c r="L55984" i="2"/>
  <c r="M55983" i="2"/>
  <c r="L55983" i="2"/>
  <c r="M55982" i="2"/>
  <c r="L55982" i="2"/>
  <c r="M55981" i="2"/>
  <c r="L55981" i="2"/>
  <c r="M55980" i="2"/>
  <c r="L55980" i="2"/>
  <c r="M55979" i="2"/>
  <c r="L55979" i="2"/>
  <c r="M55978" i="2"/>
  <c r="L55978" i="2"/>
  <c r="M55977" i="2"/>
  <c r="L55977" i="2"/>
  <c r="M55976" i="2"/>
  <c r="L55976" i="2"/>
  <c r="M55975" i="2"/>
  <c r="L55975" i="2"/>
  <c r="M55974" i="2"/>
  <c r="L55974" i="2"/>
  <c r="M55973" i="2"/>
  <c r="L55973" i="2"/>
  <c r="M55972" i="2"/>
  <c r="L55972" i="2"/>
  <c r="M55971" i="2"/>
  <c r="L55971" i="2"/>
  <c r="M55970" i="2"/>
  <c r="L55970" i="2"/>
  <c r="M55969" i="2"/>
  <c r="L55969" i="2"/>
  <c r="M55968" i="2"/>
  <c r="L55968" i="2"/>
  <c r="M55967" i="2"/>
  <c r="L55967" i="2"/>
  <c r="M55966" i="2"/>
  <c r="L55966" i="2"/>
  <c r="M55965" i="2"/>
  <c r="L55965" i="2"/>
  <c r="M55964" i="2"/>
  <c r="L55964" i="2"/>
  <c r="M55963" i="2"/>
  <c r="L55963" i="2"/>
  <c r="M55962" i="2"/>
  <c r="L55962" i="2"/>
  <c r="M55961" i="2"/>
  <c r="L55961" i="2"/>
  <c r="M55960" i="2"/>
  <c r="L55960" i="2"/>
  <c r="M55959" i="2"/>
  <c r="L55959" i="2"/>
  <c r="M55958" i="2"/>
  <c r="L55958" i="2"/>
  <c r="M55957" i="2"/>
  <c r="L55957" i="2"/>
  <c r="M55956" i="2"/>
  <c r="L55956" i="2"/>
  <c r="M55955" i="2"/>
  <c r="L55955" i="2"/>
  <c r="M55954" i="2"/>
  <c r="L55954" i="2"/>
  <c r="M55953" i="2"/>
  <c r="L55953" i="2"/>
  <c r="M55952" i="2"/>
  <c r="L55952" i="2"/>
  <c r="M55951" i="2"/>
  <c r="L55951" i="2"/>
  <c r="M55950" i="2"/>
  <c r="L55950" i="2"/>
  <c r="M55949" i="2"/>
  <c r="L55949" i="2"/>
  <c r="M55948" i="2"/>
  <c r="L55948" i="2"/>
  <c r="M55947" i="2"/>
  <c r="L55947" i="2"/>
  <c r="M55946" i="2"/>
  <c r="L55946" i="2"/>
  <c r="M55945" i="2"/>
  <c r="L55945" i="2"/>
  <c r="M55944" i="2"/>
  <c r="L55944" i="2"/>
  <c r="M55943" i="2"/>
  <c r="L55943" i="2"/>
  <c r="M55942" i="2"/>
  <c r="L55942" i="2"/>
  <c r="M55941" i="2"/>
  <c r="L55941" i="2"/>
  <c r="M55940" i="2"/>
  <c r="L55940" i="2"/>
  <c r="M55939" i="2"/>
  <c r="L55939" i="2"/>
  <c r="M55938" i="2"/>
  <c r="L55938" i="2"/>
  <c r="M55937" i="2"/>
  <c r="L55937" i="2"/>
  <c r="M55936" i="2"/>
  <c r="L55936" i="2"/>
  <c r="M55935" i="2"/>
  <c r="L55935" i="2"/>
  <c r="M55934" i="2"/>
  <c r="L55934" i="2"/>
  <c r="M55933" i="2"/>
  <c r="L55933" i="2"/>
  <c r="M55932" i="2"/>
  <c r="L55932" i="2"/>
  <c r="M55931" i="2"/>
  <c r="L55931" i="2"/>
  <c r="M55930" i="2"/>
  <c r="L55930" i="2"/>
  <c r="M55929" i="2"/>
  <c r="L55929" i="2"/>
  <c r="M55928" i="2"/>
  <c r="L55928" i="2"/>
  <c r="M55927" i="2"/>
  <c r="L55927" i="2"/>
  <c r="M55926" i="2"/>
  <c r="L55926" i="2"/>
  <c r="M55925" i="2"/>
  <c r="L55925" i="2"/>
  <c r="M55924" i="2"/>
  <c r="L55924" i="2"/>
  <c r="M55923" i="2"/>
  <c r="L55923" i="2"/>
  <c r="M55922" i="2"/>
  <c r="L55922" i="2"/>
  <c r="M55921" i="2"/>
  <c r="L55921" i="2"/>
  <c r="M55920" i="2"/>
  <c r="L55920" i="2"/>
  <c r="M55919" i="2"/>
  <c r="L55919" i="2"/>
  <c r="M55918" i="2"/>
  <c r="L55918" i="2"/>
  <c r="M55917" i="2"/>
  <c r="L55917" i="2"/>
  <c r="M55916" i="2"/>
  <c r="L55916" i="2"/>
  <c r="M55915" i="2"/>
  <c r="L55915" i="2"/>
  <c r="M55914" i="2"/>
  <c r="L55914" i="2"/>
  <c r="M55913" i="2"/>
  <c r="L55913" i="2"/>
  <c r="M55912" i="2"/>
  <c r="L55912" i="2"/>
  <c r="M55911" i="2"/>
  <c r="L55911" i="2"/>
  <c r="M55910" i="2"/>
  <c r="L55910" i="2"/>
  <c r="M55909" i="2"/>
  <c r="L55909" i="2"/>
  <c r="M55908" i="2"/>
  <c r="L55908" i="2"/>
  <c r="M55907" i="2"/>
  <c r="L55907" i="2"/>
  <c r="M55906" i="2"/>
  <c r="L55906" i="2"/>
  <c r="M55905" i="2"/>
  <c r="L55905" i="2"/>
  <c r="M55904" i="2"/>
  <c r="L55904" i="2"/>
  <c r="M55903" i="2"/>
  <c r="L55903" i="2"/>
  <c r="M55902" i="2"/>
  <c r="L55902" i="2"/>
  <c r="M55901" i="2"/>
  <c r="L55901" i="2"/>
  <c r="M55900" i="2"/>
  <c r="L55900" i="2"/>
  <c r="M55899" i="2"/>
  <c r="L55899" i="2"/>
  <c r="M55898" i="2"/>
  <c r="L55898" i="2"/>
  <c r="M55897" i="2"/>
  <c r="L55897" i="2"/>
  <c r="M55896" i="2"/>
  <c r="L55896" i="2"/>
  <c r="M55895" i="2"/>
  <c r="L55895" i="2"/>
  <c r="M55894" i="2"/>
  <c r="L55894" i="2"/>
  <c r="M55893" i="2"/>
  <c r="L55893" i="2"/>
  <c r="M55892" i="2"/>
  <c r="L55892" i="2"/>
  <c r="M55891" i="2"/>
  <c r="L55891" i="2"/>
  <c r="M55890" i="2"/>
  <c r="L55890" i="2"/>
  <c r="M55889" i="2"/>
  <c r="L55889" i="2"/>
  <c r="M55888" i="2"/>
  <c r="L55888" i="2"/>
  <c r="M55887" i="2"/>
  <c r="L55887" i="2"/>
  <c r="M55886" i="2"/>
  <c r="L55886" i="2"/>
  <c r="M55885" i="2"/>
  <c r="L55885" i="2"/>
  <c r="M55884" i="2"/>
  <c r="L55884" i="2"/>
  <c r="M55883" i="2"/>
  <c r="L55883" i="2"/>
  <c r="M55882" i="2"/>
  <c r="L55882" i="2"/>
  <c r="M55881" i="2"/>
  <c r="L55881" i="2"/>
  <c r="M55880" i="2"/>
  <c r="L55880" i="2"/>
  <c r="M55879" i="2"/>
  <c r="L55879" i="2"/>
  <c r="M55878" i="2"/>
  <c r="L55878" i="2"/>
  <c r="M55877" i="2"/>
  <c r="L55877" i="2"/>
  <c r="M55876" i="2"/>
  <c r="L55876" i="2"/>
  <c r="M55875" i="2"/>
  <c r="L55875" i="2"/>
  <c r="M55874" i="2"/>
  <c r="L55874" i="2"/>
  <c r="M55873" i="2"/>
  <c r="L55873" i="2"/>
  <c r="M55872" i="2"/>
  <c r="L55872" i="2"/>
  <c r="M55871" i="2"/>
  <c r="L55871" i="2"/>
  <c r="M55870" i="2"/>
  <c r="L55870" i="2"/>
  <c r="M55869" i="2"/>
  <c r="L55869" i="2"/>
  <c r="M55868" i="2"/>
  <c r="L55868" i="2"/>
  <c r="M55867" i="2"/>
  <c r="L55867" i="2"/>
  <c r="M55866" i="2"/>
  <c r="L55866" i="2"/>
  <c r="M55865" i="2"/>
  <c r="L55865" i="2"/>
  <c r="M55864" i="2"/>
  <c r="L55864" i="2"/>
  <c r="M55863" i="2"/>
  <c r="L55863" i="2"/>
  <c r="M55862" i="2"/>
  <c r="L55862" i="2"/>
  <c r="M55861" i="2"/>
  <c r="L55861" i="2"/>
  <c r="M55860" i="2"/>
  <c r="L55860" i="2"/>
  <c r="M55859" i="2"/>
  <c r="L55859" i="2"/>
  <c r="M55858" i="2"/>
  <c r="L55858" i="2"/>
  <c r="M55857" i="2"/>
  <c r="L55857" i="2"/>
  <c r="M55856" i="2"/>
  <c r="L55856" i="2"/>
  <c r="M55855" i="2"/>
  <c r="L55855" i="2"/>
  <c r="M55854" i="2"/>
  <c r="L55854" i="2"/>
  <c r="M55853" i="2"/>
  <c r="L55853" i="2"/>
  <c r="M55852" i="2"/>
  <c r="L55852" i="2"/>
  <c r="M55851" i="2"/>
  <c r="L55851" i="2"/>
  <c r="M55850" i="2"/>
  <c r="L55850" i="2"/>
  <c r="M55849" i="2"/>
  <c r="L55849" i="2"/>
  <c r="M55848" i="2"/>
  <c r="L55848" i="2"/>
  <c r="M55847" i="2"/>
  <c r="L55847" i="2"/>
  <c r="M55846" i="2"/>
  <c r="L55846" i="2"/>
  <c r="M55845" i="2"/>
  <c r="L55845" i="2"/>
  <c r="M55844" i="2"/>
  <c r="L55844" i="2"/>
  <c r="M55843" i="2"/>
  <c r="L55843" i="2"/>
  <c r="M55842" i="2"/>
  <c r="L55842" i="2"/>
  <c r="M55841" i="2"/>
  <c r="L55841" i="2"/>
  <c r="M55840" i="2"/>
  <c r="L55840" i="2"/>
  <c r="M55839" i="2"/>
  <c r="L55839" i="2"/>
  <c r="M55838" i="2"/>
  <c r="L55838" i="2"/>
  <c r="M55837" i="2"/>
  <c r="L55837" i="2"/>
  <c r="M55836" i="2"/>
  <c r="L55836" i="2"/>
  <c r="M55835" i="2"/>
  <c r="L55835" i="2"/>
  <c r="M55834" i="2"/>
  <c r="L55834" i="2"/>
  <c r="M55833" i="2"/>
  <c r="L55833" i="2"/>
  <c r="M55832" i="2"/>
  <c r="L55832" i="2"/>
  <c r="M55831" i="2"/>
  <c r="L55831" i="2"/>
  <c r="M55830" i="2"/>
  <c r="L55830" i="2"/>
  <c r="M55829" i="2"/>
  <c r="L55829" i="2"/>
  <c r="M55828" i="2"/>
  <c r="L55828" i="2"/>
  <c r="M55827" i="2"/>
  <c r="L55827" i="2"/>
  <c r="M55826" i="2"/>
  <c r="L55826" i="2"/>
  <c r="M55825" i="2"/>
  <c r="L55825" i="2"/>
  <c r="M55824" i="2"/>
  <c r="L55824" i="2"/>
  <c r="M55823" i="2"/>
  <c r="L55823" i="2"/>
  <c r="M55822" i="2"/>
  <c r="L55822" i="2"/>
  <c r="M55821" i="2"/>
  <c r="L55821" i="2"/>
  <c r="M55820" i="2"/>
  <c r="L55820" i="2"/>
  <c r="M55819" i="2"/>
  <c r="L55819" i="2"/>
  <c r="M55818" i="2"/>
  <c r="L55818" i="2"/>
  <c r="M55817" i="2"/>
  <c r="L55817" i="2"/>
  <c r="M55816" i="2"/>
  <c r="L55816" i="2"/>
  <c r="M55815" i="2"/>
  <c r="L55815" i="2"/>
  <c r="M55814" i="2"/>
  <c r="L55814" i="2"/>
  <c r="M55813" i="2"/>
  <c r="L55813" i="2"/>
  <c r="M55812" i="2"/>
  <c r="L55812" i="2"/>
  <c r="M55811" i="2"/>
  <c r="L55811" i="2"/>
  <c r="M55810" i="2"/>
  <c r="L55810" i="2"/>
  <c r="M55809" i="2"/>
  <c r="L55809" i="2"/>
  <c r="M55808" i="2"/>
  <c r="L55808" i="2"/>
  <c r="M55807" i="2"/>
  <c r="L55807" i="2"/>
  <c r="M55806" i="2"/>
  <c r="L55806" i="2"/>
  <c r="M55805" i="2"/>
  <c r="L55805" i="2"/>
  <c r="M55804" i="2"/>
  <c r="L55804" i="2"/>
  <c r="M55803" i="2"/>
  <c r="L55803" i="2"/>
  <c r="M55802" i="2"/>
  <c r="L55802" i="2"/>
  <c r="M55801" i="2"/>
  <c r="L55801" i="2"/>
  <c r="M55800" i="2"/>
  <c r="L55800" i="2"/>
  <c r="M55799" i="2"/>
  <c r="L55799" i="2"/>
  <c r="M55798" i="2"/>
  <c r="L55798" i="2"/>
  <c r="M55797" i="2"/>
  <c r="L55797" i="2"/>
  <c r="M55796" i="2"/>
  <c r="L55796" i="2"/>
  <c r="M55795" i="2"/>
  <c r="L55795" i="2"/>
  <c r="M55794" i="2"/>
  <c r="L55794" i="2"/>
  <c r="M55793" i="2"/>
  <c r="L55793" i="2"/>
  <c r="M55792" i="2"/>
  <c r="L55792" i="2"/>
  <c r="M55791" i="2"/>
  <c r="L55791" i="2"/>
  <c r="M55790" i="2"/>
  <c r="L55790" i="2"/>
  <c r="M55789" i="2"/>
  <c r="L55789" i="2"/>
  <c r="M55788" i="2"/>
  <c r="L55788" i="2"/>
  <c r="M55787" i="2"/>
  <c r="L55787" i="2"/>
  <c r="M55786" i="2"/>
  <c r="L55786" i="2"/>
  <c r="M55785" i="2"/>
  <c r="L55785" i="2"/>
  <c r="M55784" i="2"/>
  <c r="L55784" i="2"/>
  <c r="M55783" i="2"/>
  <c r="L55783" i="2"/>
  <c r="M55782" i="2"/>
  <c r="L55782" i="2"/>
  <c r="M55781" i="2"/>
  <c r="L55781" i="2"/>
  <c r="M55780" i="2"/>
  <c r="L55780" i="2"/>
  <c r="M55779" i="2"/>
  <c r="L55779" i="2"/>
  <c r="M55778" i="2"/>
  <c r="L55778" i="2"/>
  <c r="M55777" i="2"/>
  <c r="L55777" i="2"/>
  <c r="M55776" i="2"/>
  <c r="L55776" i="2"/>
  <c r="M55775" i="2"/>
  <c r="L55775" i="2"/>
  <c r="M55774" i="2"/>
  <c r="L55774" i="2"/>
  <c r="M55773" i="2"/>
  <c r="L55773" i="2"/>
  <c r="M55772" i="2"/>
  <c r="L55772" i="2"/>
  <c r="M55771" i="2"/>
  <c r="L55771" i="2"/>
  <c r="M55770" i="2"/>
  <c r="L55770" i="2"/>
  <c r="M55769" i="2"/>
  <c r="L55769" i="2"/>
  <c r="M55768" i="2"/>
  <c r="L55768" i="2"/>
  <c r="M55767" i="2"/>
  <c r="L55767" i="2"/>
  <c r="M55766" i="2"/>
  <c r="L55766" i="2"/>
  <c r="M55765" i="2"/>
  <c r="L55765" i="2"/>
  <c r="M55764" i="2"/>
  <c r="L55764" i="2"/>
  <c r="M55763" i="2"/>
  <c r="L55763" i="2"/>
  <c r="M55762" i="2"/>
  <c r="L55762" i="2"/>
  <c r="M55761" i="2"/>
  <c r="L55761" i="2"/>
  <c r="M55760" i="2"/>
  <c r="L55760" i="2"/>
  <c r="M55759" i="2"/>
  <c r="L55759" i="2"/>
  <c r="M55758" i="2"/>
  <c r="L55758" i="2"/>
  <c r="M55757" i="2"/>
  <c r="L55757" i="2"/>
  <c r="M55756" i="2"/>
  <c r="L55756" i="2"/>
  <c r="M55755" i="2"/>
  <c r="L55755" i="2"/>
  <c r="M55754" i="2"/>
  <c r="L55754" i="2"/>
  <c r="M55753" i="2"/>
  <c r="L55753" i="2"/>
  <c r="M55752" i="2"/>
  <c r="L55752" i="2"/>
  <c r="M55751" i="2"/>
  <c r="L55751" i="2"/>
  <c r="M55750" i="2"/>
  <c r="L55750" i="2"/>
  <c r="M55749" i="2"/>
  <c r="L55749" i="2"/>
  <c r="M55748" i="2"/>
  <c r="L55748" i="2"/>
  <c r="M55747" i="2"/>
  <c r="L55747" i="2"/>
  <c r="M55746" i="2"/>
  <c r="L55746" i="2"/>
  <c r="M55745" i="2"/>
  <c r="L55745" i="2"/>
  <c r="M55744" i="2"/>
  <c r="L55744" i="2"/>
  <c r="M55743" i="2"/>
  <c r="L55743" i="2"/>
  <c r="M55742" i="2"/>
  <c r="L55742" i="2"/>
  <c r="M55741" i="2"/>
  <c r="L55741" i="2"/>
  <c r="M55740" i="2"/>
  <c r="L55740" i="2"/>
  <c r="M55739" i="2"/>
  <c r="L55739" i="2"/>
  <c r="M55738" i="2"/>
  <c r="L55738" i="2"/>
  <c r="M55737" i="2"/>
  <c r="L55737" i="2"/>
  <c r="M55736" i="2"/>
  <c r="L55736" i="2"/>
  <c r="M55735" i="2"/>
  <c r="L55735" i="2"/>
  <c r="M55734" i="2"/>
  <c r="L55734" i="2"/>
  <c r="M55733" i="2"/>
  <c r="L55733" i="2"/>
  <c r="M55732" i="2"/>
  <c r="L55732" i="2"/>
  <c r="M55731" i="2"/>
  <c r="L55731" i="2"/>
  <c r="M55730" i="2"/>
  <c r="L55730" i="2"/>
  <c r="M55729" i="2"/>
  <c r="L55729" i="2"/>
  <c r="M55728" i="2"/>
  <c r="L55728" i="2"/>
  <c r="M55727" i="2"/>
  <c r="L55727" i="2"/>
  <c r="M55726" i="2"/>
  <c r="L55726" i="2"/>
  <c r="M55725" i="2"/>
  <c r="L55725" i="2"/>
  <c r="M55724" i="2"/>
  <c r="L55724" i="2"/>
  <c r="M55723" i="2"/>
  <c r="L55723" i="2"/>
  <c r="M55722" i="2"/>
  <c r="L55722" i="2"/>
  <c r="M55721" i="2"/>
  <c r="L55721" i="2"/>
  <c r="M55720" i="2"/>
  <c r="L55720" i="2"/>
  <c r="M55719" i="2"/>
  <c r="L55719" i="2"/>
  <c r="M55718" i="2"/>
  <c r="L55718" i="2"/>
  <c r="M55717" i="2"/>
  <c r="L55717" i="2"/>
  <c r="M55716" i="2"/>
  <c r="L55716" i="2"/>
  <c r="M55715" i="2"/>
  <c r="L55715" i="2"/>
  <c r="M55714" i="2"/>
  <c r="L55714" i="2"/>
  <c r="M55713" i="2"/>
  <c r="L55713" i="2"/>
  <c r="M55712" i="2"/>
  <c r="L55712" i="2"/>
  <c r="M55711" i="2"/>
  <c r="L55711" i="2"/>
  <c r="M55710" i="2"/>
  <c r="L55710" i="2"/>
  <c r="M55709" i="2"/>
  <c r="L55709" i="2"/>
  <c r="M55708" i="2"/>
  <c r="L55708" i="2"/>
  <c r="M55707" i="2"/>
  <c r="L55707" i="2"/>
  <c r="M55706" i="2"/>
  <c r="L55706" i="2"/>
  <c r="M55705" i="2"/>
  <c r="L55705" i="2"/>
  <c r="M55704" i="2"/>
  <c r="L55704" i="2"/>
  <c r="M55703" i="2"/>
  <c r="L55703" i="2"/>
  <c r="M55702" i="2"/>
  <c r="L55702" i="2"/>
  <c r="M55701" i="2"/>
  <c r="L55701" i="2"/>
  <c r="M55700" i="2"/>
  <c r="L55700" i="2"/>
  <c r="M55699" i="2"/>
  <c r="L55699" i="2"/>
  <c r="M55698" i="2"/>
  <c r="L55698" i="2"/>
  <c r="M55697" i="2"/>
  <c r="L55697" i="2"/>
  <c r="M55696" i="2"/>
  <c r="L55696" i="2"/>
  <c r="M55695" i="2"/>
  <c r="L55695" i="2"/>
  <c r="M55694" i="2"/>
  <c r="L55694" i="2"/>
  <c r="M55693" i="2"/>
  <c r="L55693" i="2"/>
  <c r="M55692" i="2"/>
  <c r="L55692" i="2"/>
  <c r="M55691" i="2"/>
  <c r="L55691" i="2"/>
  <c r="M55690" i="2"/>
  <c r="L55690" i="2"/>
  <c r="M55689" i="2"/>
  <c r="L55689" i="2"/>
  <c r="M55688" i="2"/>
  <c r="L55688" i="2"/>
  <c r="M55687" i="2"/>
  <c r="L55687" i="2"/>
  <c r="M55686" i="2"/>
  <c r="L55686" i="2"/>
  <c r="M55685" i="2"/>
  <c r="L55685" i="2"/>
  <c r="M55684" i="2"/>
  <c r="L55684" i="2"/>
  <c r="M55683" i="2"/>
  <c r="L55683" i="2"/>
  <c r="M55682" i="2"/>
  <c r="L55682" i="2"/>
  <c r="M55681" i="2"/>
  <c r="L55681" i="2"/>
  <c r="M55680" i="2"/>
  <c r="L55680" i="2"/>
  <c r="M55679" i="2"/>
  <c r="L55679" i="2"/>
  <c r="M55678" i="2"/>
  <c r="L55678" i="2"/>
  <c r="M55677" i="2"/>
  <c r="L55677" i="2"/>
  <c r="M55676" i="2"/>
  <c r="L55676" i="2"/>
  <c r="M55675" i="2"/>
  <c r="L55675" i="2"/>
  <c r="M55674" i="2"/>
  <c r="L55674" i="2"/>
  <c r="M55673" i="2"/>
  <c r="L55673" i="2"/>
  <c r="M55672" i="2"/>
  <c r="L55672" i="2"/>
  <c r="M55671" i="2"/>
  <c r="L55671" i="2"/>
  <c r="M55670" i="2"/>
  <c r="L55670" i="2"/>
  <c r="M55669" i="2"/>
  <c r="L55669" i="2"/>
  <c r="M55668" i="2"/>
  <c r="L55668" i="2"/>
  <c r="M55667" i="2"/>
  <c r="L55667" i="2"/>
  <c r="M55666" i="2"/>
  <c r="L55666" i="2"/>
  <c r="M55665" i="2"/>
  <c r="L55665" i="2"/>
  <c r="M55664" i="2"/>
  <c r="L55664" i="2"/>
  <c r="M55663" i="2"/>
  <c r="L55663" i="2"/>
  <c r="M55662" i="2"/>
  <c r="L55662" i="2"/>
  <c r="M55661" i="2"/>
  <c r="L55661" i="2"/>
  <c r="M55660" i="2"/>
  <c r="L55660" i="2"/>
  <c r="M55659" i="2"/>
  <c r="L55659" i="2"/>
  <c r="M55658" i="2"/>
  <c r="L55658" i="2"/>
  <c r="M55657" i="2"/>
  <c r="L55657" i="2"/>
  <c r="M55656" i="2"/>
  <c r="L55656" i="2"/>
  <c r="M55655" i="2"/>
  <c r="L55655" i="2"/>
  <c r="M55654" i="2"/>
  <c r="L55654" i="2"/>
  <c r="M55653" i="2"/>
  <c r="L55653" i="2"/>
  <c r="M55652" i="2"/>
  <c r="L55652" i="2"/>
  <c r="M55651" i="2"/>
  <c r="L55651" i="2"/>
  <c r="M55650" i="2"/>
  <c r="L55650" i="2"/>
  <c r="M55649" i="2"/>
  <c r="L55649" i="2"/>
  <c r="M55648" i="2"/>
  <c r="L55648" i="2"/>
  <c r="M55647" i="2"/>
  <c r="L55647" i="2"/>
  <c r="M55646" i="2"/>
  <c r="L55646" i="2"/>
  <c r="M55645" i="2"/>
  <c r="L55645" i="2"/>
  <c r="M55644" i="2"/>
  <c r="L55644" i="2"/>
  <c r="M55643" i="2"/>
  <c r="L55643" i="2"/>
  <c r="M55642" i="2"/>
  <c r="L55642" i="2"/>
  <c r="M55641" i="2"/>
  <c r="L55641" i="2"/>
  <c r="M55640" i="2"/>
  <c r="L55640" i="2"/>
  <c r="M55639" i="2"/>
  <c r="L55639" i="2"/>
  <c r="M55638" i="2"/>
  <c r="L55638" i="2"/>
  <c r="M55637" i="2"/>
  <c r="L55637" i="2"/>
  <c r="M55636" i="2"/>
  <c r="L55636" i="2"/>
  <c r="M55635" i="2"/>
  <c r="L55635" i="2"/>
  <c r="M55634" i="2"/>
  <c r="L55634" i="2"/>
  <c r="M55633" i="2"/>
  <c r="L55633" i="2"/>
  <c r="M55632" i="2"/>
  <c r="L55632" i="2"/>
  <c r="M55631" i="2"/>
  <c r="L55631" i="2"/>
  <c r="M55630" i="2"/>
  <c r="L55630" i="2"/>
  <c r="M55629" i="2"/>
  <c r="L55629" i="2"/>
  <c r="M55628" i="2"/>
  <c r="L55628" i="2"/>
  <c r="M55627" i="2"/>
  <c r="L55627" i="2"/>
  <c r="M55626" i="2"/>
  <c r="L55626" i="2"/>
  <c r="M55625" i="2"/>
  <c r="L55625" i="2"/>
  <c r="M55624" i="2"/>
  <c r="L55624" i="2"/>
  <c r="M55623" i="2"/>
  <c r="L55623" i="2"/>
  <c r="M55622" i="2"/>
  <c r="L55622" i="2"/>
  <c r="M55621" i="2"/>
  <c r="L55621" i="2"/>
  <c r="M55620" i="2"/>
  <c r="L55620" i="2"/>
  <c r="M55619" i="2"/>
  <c r="L55619" i="2"/>
  <c r="M55618" i="2"/>
  <c r="L55618" i="2"/>
  <c r="M55617" i="2"/>
  <c r="L55617" i="2"/>
  <c r="M55616" i="2"/>
  <c r="L55616" i="2"/>
  <c r="M55615" i="2"/>
  <c r="L55615" i="2"/>
  <c r="M55614" i="2"/>
  <c r="L55614" i="2"/>
  <c r="M55613" i="2"/>
  <c r="L55613" i="2"/>
  <c r="M55612" i="2"/>
  <c r="L55612" i="2"/>
  <c r="M55611" i="2"/>
  <c r="L55611" i="2"/>
  <c r="M55610" i="2"/>
  <c r="L55610" i="2"/>
  <c r="M55609" i="2"/>
  <c r="L55609" i="2"/>
  <c r="M55608" i="2"/>
  <c r="L55608" i="2"/>
  <c r="M55607" i="2"/>
  <c r="L55607" i="2"/>
  <c r="M55606" i="2"/>
  <c r="L55606" i="2"/>
  <c r="M55605" i="2"/>
  <c r="L55605" i="2"/>
  <c r="M55604" i="2"/>
  <c r="L55604" i="2"/>
  <c r="M55603" i="2"/>
  <c r="L55603" i="2"/>
  <c r="M55602" i="2"/>
  <c r="L55602" i="2"/>
  <c r="M55601" i="2"/>
  <c r="L55601" i="2"/>
  <c r="M55600" i="2"/>
  <c r="L55600" i="2"/>
  <c r="M55599" i="2"/>
  <c r="L55599" i="2"/>
  <c r="M55598" i="2"/>
  <c r="L55598" i="2"/>
  <c r="M55597" i="2"/>
  <c r="L55597" i="2"/>
  <c r="M55596" i="2"/>
  <c r="L55596" i="2"/>
  <c r="M55595" i="2"/>
  <c r="L55595" i="2"/>
  <c r="M55594" i="2"/>
  <c r="L55594" i="2"/>
  <c r="M55593" i="2"/>
  <c r="L55593" i="2"/>
  <c r="M55592" i="2"/>
  <c r="L55592" i="2"/>
  <c r="M55591" i="2"/>
  <c r="L55591" i="2"/>
  <c r="M55590" i="2"/>
  <c r="L55590" i="2"/>
  <c r="M55589" i="2"/>
  <c r="L55589" i="2"/>
  <c r="M55588" i="2"/>
  <c r="L55588" i="2"/>
  <c r="M55587" i="2"/>
  <c r="L55587" i="2"/>
  <c r="M55586" i="2"/>
  <c r="L55586" i="2"/>
  <c r="M55585" i="2"/>
  <c r="L55585" i="2"/>
  <c r="M55584" i="2"/>
  <c r="L55584" i="2"/>
  <c r="M55583" i="2"/>
  <c r="L55583" i="2"/>
  <c r="M55582" i="2"/>
  <c r="L55582" i="2"/>
  <c r="M55581" i="2"/>
  <c r="L55581" i="2"/>
  <c r="M55580" i="2"/>
  <c r="L55580" i="2"/>
  <c r="M55579" i="2"/>
  <c r="L55579" i="2"/>
  <c r="M55578" i="2"/>
  <c r="L55578" i="2"/>
  <c r="M55577" i="2"/>
  <c r="L55577" i="2"/>
  <c r="M55576" i="2"/>
  <c r="L55576" i="2"/>
  <c r="M55575" i="2"/>
  <c r="L55575" i="2"/>
  <c r="M55574" i="2"/>
  <c r="L55574" i="2"/>
  <c r="M55573" i="2"/>
  <c r="L55573" i="2"/>
  <c r="M55572" i="2"/>
  <c r="L55572" i="2"/>
  <c r="M55571" i="2"/>
  <c r="L55571" i="2"/>
  <c r="M55570" i="2"/>
  <c r="L55570" i="2"/>
  <c r="M55569" i="2"/>
  <c r="L55569" i="2"/>
  <c r="M55568" i="2"/>
  <c r="L55568" i="2"/>
  <c r="M55567" i="2"/>
  <c r="L55567" i="2"/>
  <c r="M55566" i="2"/>
  <c r="L55566" i="2"/>
  <c r="M55565" i="2"/>
  <c r="L55565" i="2"/>
  <c r="M55564" i="2"/>
  <c r="L55564" i="2"/>
  <c r="M55563" i="2"/>
  <c r="L55563" i="2"/>
  <c r="M55562" i="2"/>
  <c r="L55562" i="2"/>
  <c r="M55561" i="2"/>
  <c r="L55561" i="2"/>
  <c r="M55560" i="2"/>
  <c r="L55560" i="2"/>
  <c r="M55559" i="2"/>
  <c r="L55559" i="2"/>
  <c r="M55558" i="2"/>
  <c r="L55558" i="2"/>
  <c r="M55557" i="2"/>
  <c r="L55557" i="2"/>
  <c r="M55556" i="2"/>
  <c r="L55556" i="2"/>
  <c r="M55555" i="2"/>
  <c r="L55555" i="2"/>
  <c r="M55554" i="2"/>
  <c r="L55554" i="2"/>
  <c r="M55553" i="2"/>
  <c r="L55553" i="2"/>
  <c r="M55552" i="2"/>
  <c r="L55552" i="2"/>
  <c r="M55551" i="2"/>
  <c r="L55551" i="2"/>
  <c r="M55550" i="2"/>
  <c r="L55550" i="2"/>
  <c r="M55549" i="2"/>
  <c r="L55549" i="2"/>
  <c r="M55548" i="2"/>
  <c r="L55548" i="2"/>
  <c r="M55547" i="2"/>
  <c r="L55547" i="2"/>
  <c r="M55546" i="2"/>
  <c r="L55546" i="2"/>
  <c r="M55545" i="2"/>
  <c r="L55545" i="2"/>
  <c r="M55544" i="2"/>
  <c r="L55544" i="2"/>
  <c r="M55543" i="2"/>
  <c r="L55543" i="2"/>
  <c r="M55542" i="2"/>
  <c r="L55542" i="2"/>
  <c r="M55541" i="2"/>
  <c r="L55541" i="2"/>
  <c r="M55540" i="2"/>
  <c r="L55540" i="2"/>
  <c r="M55539" i="2"/>
  <c r="L55539" i="2"/>
  <c r="M55538" i="2"/>
  <c r="L55538" i="2"/>
  <c r="M55537" i="2"/>
  <c r="L55537" i="2"/>
  <c r="M55536" i="2"/>
  <c r="L55536" i="2"/>
  <c r="M55535" i="2"/>
  <c r="L55535" i="2"/>
  <c r="M55534" i="2"/>
  <c r="L55534" i="2"/>
  <c r="M55533" i="2"/>
  <c r="L55533" i="2"/>
  <c r="M55532" i="2"/>
  <c r="L55532" i="2"/>
  <c r="M55531" i="2"/>
  <c r="L55531" i="2"/>
  <c r="M55530" i="2"/>
  <c r="L55530" i="2"/>
  <c r="M55529" i="2"/>
  <c r="L55529" i="2"/>
  <c r="M55528" i="2"/>
  <c r="L55528" i="2"/>
  <c r="M55527" i="2"/>
  <c r="L55527" i="2"/>
  <c r="M55526" i="2"/>
  <c r="L55526" i="2"/>
  <c r="M55525" i="2"/>
  <c r="L55525" i="2"/>
  <c r="M55524" i="2"/>
  <c r="L55524" i="2"/>
  <c r="M55523" i="2"/>
  <c r="L55523" i="2"/>
  <c r="M55522" i="2"/>
  <c r="L55522" i="2"/>
  <c r="M55521" i="2"/>
  <c r="L55521" i="2"/>
  <c r="M55520" i="2"/>
  <c r="L55520" i="2"/>
  <c r="M55519" i="2"/>
  <c r="L55519" i="2"/>
  <c r="M55518" i="2"/>
  <c r="L55518" i="2"/>
  <c r="M55517" i="2"/>
  <c r="L55517" i="2"/>
  <c r="M55516" i="2"/>
  <c r="L55516" i="2"/>
  <c r="M55515" i="2"/>
  <c r="L55515" i="2"/>
  <c r="M55514" i="2"/>
  <c r="L55514" i="2"/>
  <c r="M55513" i="2"/>
  <c r="L55513" i="2"/>
  <c r="M55512" i="2"/>
  <c r="L55512" i="2"/>
  <c r="M55511" i="2"/>
  <c r="L55511" i="2"/>
  <c r="M55510" i="2"/>
  <c r="L55510" i="2"/>
  <c r="M55509" i="2"/>
  <c r="L55509" i="2"/>
  <c r="M55508" i="2"/>
  <c r="L55508" i="2"/>
  <c r="M55507" i="2"/>
  <c r="L55507" i="2"/>
  <c r="M55506" i="2"/>
  <c r="L55506" i="2"/>
  <c r="M55505" i="2"/>
  <c r="L55505" i="2"/>
  <c r="M55504" i="2"/>
  <c r="L55504" i="2"/>
  <c r="M55503" i="2"/>
  <c r="L55503" i="2"/>
  <c r="M55502" i="2"/>
  <c r="L55502" i="2"/>
  <c r="M55501" i="2"/>
  <c r="L55501" i="2"/>
  <c r="M55500" i="2"/>
  <c r="L55500" i="2"/>
  <c r="M55499" i="2"/>
  <c r="L55499" i="2"/>
  <c r="M55498" i="2"/>
  <c r="L55498" i="2"/>
  <c r="M55497" i="2"/>
  <c r="L55497" i="2"/>
  <c r="M55496" i="2"/>
  <c r="L55496" i="2"/>
  <c r="M55495" i="2"/>
  <c r="L55495" i="2"/>
  <c r="M55494" i="2"/>
  <c r="L55494" i="2"/>
  <c r="M55493" i="2"/>
  <c r="L55493" i="2"/>
  <c r="M55492" i="2"/>
  <c r="L55492" i="2"/>
  <c r="M55491" i="2"/>
  <c r="L55491" i="2"/>
  <c r="M55490" i="2"/>
  <c r="L55490" i="2"/>
  <c r="M55489" i="2"/>
  <c r="L55489" i="2"/>
  <c r="M55488" i="2"/>
  <c r="L55488" i="2"/>
  <c r="M55487" i="2"/>
  <c r="L55487" i="2"/>
  <c r="M55486" i="2"/>
  <c r="L55486" i="2"/>
  <c r="M55485" i="2"/>
  <c r="L55485" i="2"/>
  <c r="M55484" i="2"/>
  <c r="L55484" i="2"/>
  <c r="M55483" i="2"/>
  <c r="L55483" i="2"/>
  <c r="M55482" i="2"/>
  <c r="L55482" i="2"/>
  <c r="M55481" i="2"/>
  <c r="L55481" i="2"/>
  <c r="M55480" i="2"/>
  <c r="L55480" i="2"/>
  <c r="M55479" i="2"/>
  <c r="L55479" i="2"/>
  <c r="M55478" i="2"/>
  <c r="L55478" i="2"/>
  <c r="M55477" i="2"/>
  <c r="L55477" i="2"/>
  <c r="M55476" i="2"/>
  <c r="L55476" i="2"/>
  <c r="M55475" i="2"/>
  <c r="L55475" i="2"/>
  <c r="M55474" i="2"/>
  <c r="L55474" i="2"/>
  <c r="M55473" i="2"/>
  <c r="L55473" i="2"/>
  <c r="M55472" i="2"/>
  <c r="L55472" i="2"/>
  <c r="M55471" i="2"/>
  <c r="L55471" i="2"/>
  <c r="M55470" i="2"/>
  <c r="L55470" i="2"/>
  <c r="M55469" i="2"/>
  <c r="L55469" i="2"/>
  <c r="M55468" i="2"/>
  <c r="L55468" i="2"/>
  <c r="M55467" i="2"/>
  <c r="L55467" i="2"/>
  <c r="M55466" i="2"/>
  <c r="L55466" i="2"/>
  <c r="M55465" i="2"/>
  <c r="L55465" i="2"/>
  <c r="M55464" i="2"/>
  <c r="L55464" i="2"/>
  <c r="M55463" i="2"/>
  <c r="L55463" i="2"/>
  <c r="M55462" i="2"/>
  <c r="L55462" i="2"/>
  <c r="M55461" i="2"/>
  <c r="L55461" i="2"/>
  <c r="M55460" i="2"/>
  <c r="L55460" i="2"/>
  <c r="M55459" i="2"/>
  <c r="L55459" i="2"/>
  <c r="M55458" i="2"/>
  <c r="L55458" i="2"/>
  <c r="M55457" i="2"/>
  <c r="L55457" i="2"/>
  <c r="M55456" i="2"/>
  <c r="L55456" i="2"/>
  <c r="M55455" i="2"/>
  <c r="L55455" i="2"/>
  <c r="M55454" i="2"/>
  <c r="L55454" i="2"/>
  <c r="M55453" i="2"/>
  <c r="L55453" i="2"/>
  <c r="M55452" i="2"/>
  <c r="L55452" i="2"/>
  <c r="M55451" i="2"/>
  <c r="L55451" i="2"/>
  <c r="M55450" i="2"/>
  <c r="L55450" i="2"/>
  <c r="M55449" i="2"/>
  <c r="L55449" i="2"/>
  <c r="M55448" i="2"/>
  <c r="L55448" i="2"/>
  <c r="M55447" i="2"/>
  <c r="L55447" i="2"/>
  <c r="M55446" i="2"/>
  <c r="L55446" i="2"/>
  <c r="M55445" i="2"/>
  <c r="L55445" i="2"/>
  <c r="M55444" i="2"/>
  <c r="L55444" i="2"/>
  <c r="M55443" i="2"/>
  <c r="L55443" i="2"/>
  <c r="M55442" i="2"/>
  <c r="L55442" i="2"/>
  <c r="M55441" i="2"/>
  <c r="L55441" i="2"/>
  <c r="M55440" i="2"/>
  <c r="L55440" i="2"/>
  <c r="M55439" i="2"/>
  <c r="L55439" i="2"/>
  <c r="M55438" i="2"/>
  <c r="L55438" i="2"/>
  <c r="M55437" i="2"/>
  <c r="L55437" i="2"/>
  <c r="M55436" i="2"/>
  <c r="L55436" i="2"/>
  <c r="M55435" i="2"/>
  <c r="L55435" i="2"/>
  <c r="M55434" i="2"/>
  <c r="L55434" i="2"/>
  <c r="M55433" i="2"/>
  <c r="L55433" i="2"/>
  <c r="M55432" i="2"/>
  <c r="L55432" i="2"/>
  <c r="M55431" i="2"/>
  <c r="L55431" i="2"/>
  <c r="M55430" i="2"/>
  <c r="L55430" i="2"/>
  <c r="M55429" i="2"/>
  <c r="L55429" i="2"/>
  <c r="M55428" i="2"/>
  <c r="L55428" i="2"/>
  <c r="M55427" i="2"/>
  <c r="L55427" i="2"/>
  <c r="M55426" i="2"/>
  <c r="L55426" i="2"/>
  <c r="M55425" i="2"/>
  <c r="L55425" i="2"/>
  <c r="M55424" i="2"/>
  <c r="L55424" i="2"/>
  <c r="M55423" i="2"/>
  <c r="L55423" i="2"/>
  <c r="M55422" i="2"/>
  <c r="L55422" i="2"/>
  <c r="M55421" i="2"/>
  <c r="L55421" i="2"/>
  <c r="M55420" i="2"/>
  <c r="L55420" i="2"/>
  <c r="M55419" i="2"/>
  <c r="L55419" i="2"/>
  <c r="M55418" i="2"/>
  <c r="L55418" i="2"/>
  <c r="M55417" i="2"/>
  <c r="L55417" i="2"/>
  <c r="M55416" i="2"/>
  <c r="L55416" i="2"/>
  <c r="M55415" i="2"/>
  <c r="L55415" i="2"/>
  <c r="M55414" i="2"/>
  <c r="L55414" i="2"/>
  <c r="M55413" i="2"/>
  <c r="L55413" i="2"/>
  <c r="M55412" i="2"/>
  <c r="L55412" i="2"/>
  <c r="M55411" i="2"/>
  <c r="L55411" i="2"/>
  <c r="M55410" i="2"/>
  <c r="L55410" i="2"/>
  <c r="M55409" i="2"/>
  <c r="L55409" i="2"/>
  <c r="M55408" i="2"/>
  <c r="L55408" i="2"/>
  <c r="M55407" i="2"/>
  <c r="L55407" i="2"/>
  <c r="M55406" i="2"/>
  <c r="L55406" i="2"/>
  <c r="M55405" i="2"/>
  <c r="L55405" i="2"/>
  <c r="M55404" i="2"/>
  <c r="L55404" i="2"/>
  <c r="M55403" i="2"/>
  <c r="L55403" i="2"/>
  <c r="M55402" i="2"/>
  <c r="L55402" i="2"/>
  <c r="M55401" i="2"/>
  <c r="L55401" i="2"/>
  <c r="M55400" i="2"/>
  <c r="L55400" i="2"/>
  <c r="M55399" i="2"/>
  <c r="L55399" i="2"/>
  <c r="M55398" i="2"/>
  <c r="L55398" i="2"/>
  <c r="M55397" i="2"/>
  <c r="L55397" i="2"/>
  <c r="M55396" i="2"/>
  <c r="L55396" i="2"/>
  <c r="M55395" i="2"/>
  <c r="L55395" i="2"/>
  <c r="M55394" i="2"/>
  <c r="L55394" i="2"/>
  <c r="M55393" i="2"/>
  <c r="L55393" i="2"/>
  <c r="M55392" i="2"/>
  <c r="L55392" i="2"/>
  <c r="M55391" i="2"/>
  <c r="L55391" i="2"/>
  <c r="M55390" i="2"/>
  <c r="L55390" i="2"/>
  <c r="M55389" i="2"/>
  <c r="L55389" i="2"/>
  <c r="M55388" i="2"/>
  <c r="L55388" i="2"/>
  <c r="M55387" i="2"/>
  <c r="L55387" i="2"/>
  <c r="M55386" i="2"/>
  <c r="L55386" i="2"/>
  <c r="M55385" i="2"/>
  <c r="L55385" i="2"/>
  <c r="M55384" i="2"/>
  <c r="L55384" i="2"/>
  <c r="M55383" i="2"/>
  <c r="L55383" i="2"/>
  <c r="M55382" i="2"/>
  <c r="L55382" i="2"/>
  <c r="M55381" i="2"/>
  <c r="L55381" i="2"/>
  <c r="M55380" i="2"/>
  <c r="L55380" i="2"/>
  <c r="M55379" i="2"/>
  <c r="L55379" i="2"/>
  <c r="M55378" i="2"/>
  <c r="L55378" i="2"/>
  <c r="M55377" i="2"/>
  <c r="L55377" i="2"/>
  <c r="M55376" i="2"/>
  <c r="L55376" i="2"/>
  <c r="M55375" i="2"/>
  <c r="L55375" i="2"/>
  <c r="M55374" i="2"/>
  <c r="L55374" i="2"/>
  <c r="M55373" i="2"/>
  <c r="L55373" i="2"/>
  <c r="M55372" i="2"/>
  <c r="L55372" i="2"/>
  <c r="M55371" i="2"/>
  <c r="L55371" i="2"/>
  <c r="M55370" i="2"/>
  <c r="L55370" i="2"/>
  <c r="M55369" i="2"/>
  <c r="L55369" i="2"/>
  <c r="M55368" i="2"/>
  <c r="L55368" i="2"/>
  <c r="M55367" i="2"/>
  <c r="L55367" i="2"/>
  <c r="M55366" i="2"/>
  <c r="L55366" i="2"/>
  <c r="M55365" i="2"/>
  <c r="L55365" i="2"/>
  <c r="M55364" i="2"/>
  <c r="L55364" i="2"/>
  <c r="M55363" i="2"/>
  <c r="L55363" i="2"/>
  <c r="M55362" i="2"/>
  <c r="L55362" i="2"/>
  <c r="M55361" i="2"/>
  <c r="L55361" i="2"/>
  <c r="M55360" i="2"/>
  <c r="L55360" i="2"/>
  <c r="M55359" i="2"/>
  <c r="L55359" i="2"/>
  <c r="M55358" i="2"/>
  <c r="L55358" i="2"/>
  <c r="M55357" i="2"/>
  <c r="L55357" i="2"/>
  <c r="M55356" i="2"/>
  <c r="L55356" i="2"/>
  <c r="M55355" i="2"/>
  <c r="L55355" i="2"/>
  <c r="M55354" i="2"/>
  <c r="L55354" i="2"/>
  <c r="M55353" i="2"/>
  <c r="L55353" i="2"/>
  <c r="M55352" i="2"/>
  <c r="L55352" i="2"/>
  <c r="M55351" i="2"/>
  <c r="L55351" i="2"/>
  <c r="M55350" i="2"/>
  <c r="L55350" i="2"/>
  <c r="M55349" i="2"/>
  <c r="L55349" i="2"/>
  <c r="M55348" i="2"/>
  <c r="L55348" i="2"/>
  <c r="M55347" i="2"/>
  <c r="L55347" i="2"/>
  <c r="M55346" i="2"/>
  <c r="L55346" i="2"/>
  <c r="M55345" i="2"/>
  <c r="L55345" i="2"/>
  <c r="M55344" i="2"/>
  <c r="L55344" i="2"/>
  <c r="M55343" i="2"/>
  <c r="L55343" i="2"/>
  <c r="M55342" i="2"/>
  <c r="L55342" i="2"/>
  <c r="M55341" i="2"/>
  <c r="L55341" i="2"/>
  <c r="M55340" i="2"/>
  <c r="L55340" i="2"/>
  <c r="M55339" i="2"/>
  <c r="L55339" i="2"/>
  <c r="M55338" i="2"/>
  <c r="L55338" i="2"/>
  <c r="M55337" i="2"/>
  <c r="L55337" i="2"/>
  <c r="M55336" i="2"/>
  <c r="L55336" i="2"/>
  <c r="M55335" i="2"/>
  <c r="L55335" i="2"/>
  <c r="M55334" i="2"/>
  <c r="L55334" i="2"/>
  <c r="M55333" i="2"/>
  <c r="L55333" i="2"/>
  <c r="M55332" i="2"/>
  <c r="L55332" i="2"/>
  <c r="M55331" i="2"/>
  <c r="L55331" i="2"/>
  <c r="M55330" i="2"/>
  <c r="L55330" i="2"/>
  <c r="M55329" i="2"/>
  <c r="L55329" i="2"/>
  <c r="M55328" i="2"/>
  <c r="L55328" i="2"/>
  <c r="M55327" i="2"/>
  <c r="L55327" i="2"/>
  <c r="M55326" i="2"/>
  <c r="L55326" i="2"/>
  <c r="M55325" i="2"/>
  <c r="L55325" i="2"/>
  <c r="M55324" i="2"/>
  <c r="L55324" i="2"/>
  <c r="M55323" i="2"/>
  <c r="L55323" i="2"/>
  <c r="M55322" i="2"/>
  <c r="L55322" i="2"/>
  <c r="M55321" i="2"/>
  <c r="L55321" i="2"/>
  <c r="M55320" i="2"/>
  <c r="L55320" i="2"/>
  <c r="M55319" i="2"/>
  <c r="L55319" i="2"/>
  <c r="M55318" i="2"/>
  <c r="L55318" i="2"/>
  <c r="M55317" i="2"/>
  <c r="L55317" i="2"/>
  <c r="M55316" i="2"/>
  <c r="L55316" i="2"/>
  <c r="M55315" i="2"/>
  <c r="L55315" i="2"/>
  <c r="M55314" i="2"/>
  <c r="L55314" i="2"/>
  <c r="M55313" i="2"/>
  <c r="L55313" i="2"/>
  <c r="M55312" i="2"/>
  <c r="L55312" i="2"/>
  <c r="M55311" i="2"/>
  <c r="L55311" i="2"/>
  <c r="M55310" i="2"/>
  <c r="L55310" i="2"/>
  <c r="M55309" i="2"/>
  <c r="L55309" i="2"/>
  <c r="M55308" i="2"/>
  <c r="L55308" i="2"/>
  <c r="M55307" i="2"/>
  <c r="L55307" i="2"/>
  <c r="M55306" i="2"/>
  <c r="L55306" i="2"/>
  <c r="M55305" i="2"/>
  <c r="L55305" i="2"/>
  <c r="M55304" i="2"/>
  <c r="L55304" i="2"/>
  <c r="M55303" i="2"/>
  <c r="L55303" i="2"/>
  <c r="M55302" i="2"/>
  <c r="L55302" i="2"/>
  <c r="M55301" i="2"/>
  <c r="L55301" i="2"/>
  <c r="M55300" i="2"/>
  <c r="L55300" i="2"/>
  <c r="M55299" i="2"/>
  <c r="L55299" i="2"/>
  <c r="M55298" i="2"/>
  <c r="L55298" i="2"/>
  <c r="M55297" i="2"/>
  <c r="L55297" i="2"/>
  <c r="M55296" i="2"/>
  <c r="L55296" i="2"/>
  <c r="M55295" i="2"/>
  <c r="L55295" i="2"/>
  <c r="M55294" i="2"/>
  <c r="L55294" i="2"/>
  <c r="M55293" i="2"/>
  <c r="L55293" i="2"/>
  <c r="M55292" i="2"/>
  <c r="L55292" i="2"/>
  <c r="M55291" i="2"/>
  <c r="L55291" i="2"/>
  <c r="M55290" i="2"/>
  <c r="L55290" i="2"/>
  <c r="M55289" i="2"/>
  <c r="L55289" i="2"/>
  <c r="M55288" i="2"/>
  <c r="L55288" i="2"/>
  <c r="M55287" i="2"/>
  <c r="L55287" i="2"/>
  <c r="M55286" i="2"/>
  <c r="L55286" i="2"/>
  <c r="M55285" i="2"/>
  <c r="L55285" i="2"/>
  <c r="M55284" i="2"/>
  <c r="L55284" i="2"/>
  <c r="M55283" i="2"/>
  <c r="L55283" i="2"/>
  <c r="M55282" i="2"/>
  <c r="L55282" i="2"/>
  <c r="M55281" i="2"/>
  <c r="L55281" i="2"/>
  <c r="M55280" i="2"/>
  <c r="L55280" i="2"/>
  <c r="M55279" i="2"/>
  <c r="L55279" i="2"/>
  <c r="M55278" i="2"/>
  <c r="L55278" i="2"/>
  <c r="M55277" i="2"/>
  <c r="L55277" i="2"/>
  <c r="M55276" i="2"/>
  <c r="L55276" i="2"/>
  <c r="M55275" i="2"/>
  <c r="L55275" i="2"/>
  <c r="M55274" i="2"/>
  <c r="L55274" i="2"/>
  <c r="M55273" i="2"/>
  <c r="L55273" i="2"/>
  <c r="M55272" i="2"/>
  <c r="L55272" i="2"/>
  <c r="M55271" i="2"/>
  <c r="L55271" i="2"/>
  <c r="M55270" i="2"/>
  <c r="L55270" i="2"/>
  <c r="M55269" i="2"/>
  <c r="L55269" i="2"/>
  <c r="M55268" i="2"/>
  <c r="L55268" i="2"/>
  <c r="M55267" i="2"/>
  <c r="L55267" i="2"/>
  <c r="M55266" i="2"/>
  <c r="L55266" i="2"/>
  <c r="M55265" i="2"/>
  <c r="L55265" i="2"/>
  <c r="M55264" i="2"/>
  <c r="L55264" i="2"/>
  <c r="M55263" i="2"/>
  <c r="L55263" i="2"/>
  <c r="M55262" i="2"/>
  <c r="L55262" i="2"/>
  <c r="M55261" i="2"/>
  <c r="L55261" i="2"/>
  <c r="M55260" i="2"/>
  <c r="L55260" i="2"/>
  <c r="M55259" i="2"/>
  <c r="L55259" i="2"/>
  <c r="M55258" i="2"/>
  <c r="L55258" i="2"/>
  <c r="M55257" i="2"/>
  <c r="L55257" i="2"/>
  <c r="M55256" i="2"/>
  <c r="L55256" i="2"/>
  <c r="M55255" i="2"/>
  <c r="L55255" i="2"/>
  <c r="M55254" i="2"/>
  <c r="L55254" i="2"/>
  <c r="M55253" i="2"/>
  <c r="L55253" i="2"/>
  <c r="M55252" i="2"/>
  <c r="L55252" i="2"/>
  <c r="M55251" i="2"/>
  <c r="L55251" i="2"/>
  <c r="M55250" i="2"/>
  <c r="L55250" i="2"/>
  <c r="M55249" i="2"/>
  <c r="L55249" i="2"/>
  <c r="M55248" i="2"/>
  <c r="L55248" i="2"/>
  <c r="M55247" i="2"/>
  <c r="L55247" i="2"/>
  <c r="M55246" i="2"/>
  <c r="L55246" i="2"/>
  <c r="M55245" i="2"/>
  <c r="L55245" i="2"/>
  <c r="M55244" i="2"/>
  <c r="L55244" i="2"/>
  <c r="M55243" i="2"/>
  <c r="L55243" i="2"/>
  <c r="M55242" i="2"/>
  <c r="L55242" i="2"/>
  <c r="M55241" i="2"/>
  <c r="L55241" i="2"/>
  <c r="M55240" i="2"/>
  <c r="L55240" i="2"/>
  <c r="M55239" i="2"/>
  <c r="L55239" i="2"/>
  <c r="M55238" i="2"/>
  <c r="L55238" i="2"/>
  <c r="M55237" i="2"/>
  <c r="L55237" i="2"/>
  <c r="M55236" i="2"/>
  <c r="L55236" i="2"/>
  <c r="M55235" i="2"/>
  <c r="L55235" i="2"/>
  <c r="M55234" i="2"/>
  <c r="L55234" i="2"/>
  <c r="M55233" i="2"/>
  <c r="L55233" i="2"/>
  <c r="M55232" i="2"/>
  <c r="L55232" i="2"/>
  <c r="M55231" i="2"/>
  <c r="L55231" i="2"/>
  <c r="M55230" i="2"/>
  <c r="L55230" i="2"/>
  <c r="M55229" i="2"/>
  <c r="L55229" i="2"/>
  <c r="M55228" i="2"/>
  <c r="L55228" i="2"/>
  <c r="M55227" i="2"/>
  <c r="L55227" i="2"/>
  <c r="M55226" i="2"/>
  <c r="L55226" i="2"/>
  <c r="M55225" i="2"/>
  <c r="L55225" i="2"/>
  <c r="M55224" i="2"/>
  <c r="L55224" i="2"/>
  <c r="M55223" i="2"/>
  <c r="L55223" i="2"/>
  <c r="M55222" i="2"/>
  <c r="L55222" i="2"/>
  <c r="M55221" i="2"/>
  <c r="L55221" i="2"/>
  <c r="M55220" i="2"/>
  <c r="L55220" i="2"/>
  <c r="M55219" i="2"/>
  <c r="L55219" i="2"/>
  <c r="M55218" i="2"/>
  <c r="L55218" i="2"/>
  <c r="M55217" i="2"/>
  <c r="L55217" i="2"/>
  <c r="M55216" i="2"/>
  <c r="L55216" i="2"/>
  <c r="M55215" i="2"/>
  <c r="L55215" i="2"/>
  <c r="M55214" i="2"/>
  <c r="L55214" i="2"/>
  <c r="M55213" i="2"/>
  <c r="L55213" i="2"/>
  <c r="M55212" i="2"/>
  <c r="L55212" i="2"/>
  <c r="M55211" i="2"/>
  <c r="L55211" i="2"/>
  <c r="M55210" i="2"/>
  <c r="L55210" i="2"/>
  <c r="M55209" i="2"/>
  <c r="L55209" i="2"/>
  <c r="M55208" i="2"/>
  <c r="L55208" i="2"/>
  <c r="M55207" i="2"/>
  <c r="L55207" i="2"/>
  <c r="M55206" i="2"/>
  <c r="L55206" i="2"/>
  <c r="M55205" i="2"/>
  <c r="L55205" i="2"/>
  <c r="M55204" i="2"/>
  <c r="L55204" i="2"/>
  <c r="M55203" i="2"/>
  <c r="L55203" i="2"/>
  <c r="M55202" i="2"/>
  <c r="L55202" i="2"/>
  <c r="M55201" i="2"/>
  <c r="L55201" i="2"/>
  <c r="M55200" i="2"/>
  <c r="L55200" i="2"/>
  <c r="M55199" i="2"/>
  <c r="L55199" i="2"/>
  <c r="M55198" i="2"/>
  <c r="L55198" i="2"/>
  <c r="M55197" i="2"/>
  <c r="L55197" i="2"/>
  <c r="M55196" i="2"/>
  <c r="L55196" i="2"/>
  <c r="M55195" i="2"/>
  <c r="L55195" i="2"/>
  <c r="M55194" i="2"/>
  <c r="L55194" i="2"/>
  <c r="M55193" i="2"/>
  <c r="L55193" i="2"/>
  <c r="M55192" i="2"/>
  <c r="L55192" i="2"/>
  <c r="M55191" i="2"/>
  <c r="L55191" i="2"/>
  <c r="M55190" i="2"/>
  <c r="L55190" i="2"/>
  <c r="M55189" i="2"/>
  <c r="L55189" i="2"/>
  <c r="M55188" i="2"/>
  <c r="L55188" i="2"/>
  <c r="M55187" i="2"/>
  <c r="L55187" i="2"/>
  <c r="M55186" i="2"/>
  <c r="L55186" i="2"/>
  <c r="M55185" i="2"/>
  <c r="L55185" i="2"/>
  <c r="M55184" i="2"/>
  <c r="L55184" i="2"/>
  <c r="M55183" i="2"/>
  <c r="L55183" i="2"/>
  <c r="M55182" i="2"/>
  <c r="L55182" i="2"/>
  <c r="M55181" i="2"/>
  <c r="L55181" i="2"/>
  <c r="M55180" i="2"/>
  <c r="L55180" i="2"/>
  <c r="M55179" i="2"/>
  <c r="L55179" i="2"/>
  <c r="M55178" i="2"/>
  <c r="L55178" i="2"/>
  <c r="M55177" i="2"/>
  <c r="L55177" i="2"/>
  <c r="M55176" i="2"/>
  <c r="L55176" i="2"/>
  <c r="M55175" i="2"/>
  <c r="L55175" i="2"/>
  <c r="M55174" i="2"/>
  <c r="L55174" i="2"/>
  <c r="M55173" i="2"/>
  <c r="L55173" i="2"/>
  <c r="M55172" i="2"/>
  <c r="L55172" i="2"/>
  <c r="M55171" i="2"/>
  <c r="L55171" i="2"/>
  <c r="M55170" i="2"/>
  <c r="L55170" i="2"/>
  <c r="M55169" i="2"/>
  <c r="L55169" i="2"/>
  <c r="M55168" i="2"/>
  <c r="L55168" i="2"/>
  <c r="M55167" i="2"/>
  <c r="L55167" i="2"/>
  <c r="M55166" i="2"/>
  <c r="L55166" i="2"/>
  <c r="M55165" i="2"/>
  <c r="L55165" i="2"/>
  <c r="M55164" i="2"/>
  <c r="L55164" i="2"/>
  <c r="M55163" i="2"/>
  <c r="L55163" i="2"/>
  <c r="M55162" i="2"/>
  <c r="L55162" i="2"/>
  <c r="M55161" i="2"/>
  <c r="L55161" i="2"/>
  <c r="M55160" i="2"/>
  <c r="L55160" i="2"/>
  <c r="M55159" i="2"/>
  <c r="L55159" i="2"/>
  <c r="M55158" i="2"/>
  <c r="L55158" i="2"/>
  <c r="M55157" i="2"/>
  <c r="L55157" i="2"/>
  <c r="M55156" i="2"/>
  <c r="L55156" i="2"/>
  <c r="M55155" i="2"/>
  <c r="L55155" i="2"/>
  <c r="M55154" i="2"/>
  <c r="L55154" i="2"/>
  <c r="M55153" i="2"/>
  <c r="L55153" i="2"/>
  <c r="M55152" i="2"/>
  <c r="L55152" i="2"/>
  <c r="M55151" i="2"/>
  <c r="L55151" i="2"/>
  <c r="M55150" i="2"/>
  <c r="L55150" i="2"/>
  <c r="M55149" i="2"/>
  <c r="L55149" i="2"/>
  <c r="M55148" i="2"/>
  <c r="L55148" i="2"/>
  <c r="M55147" i="2"/>
  <c r="L55147" i="2"/>
  <c r="M55146" i="2"/>
  <c r="L55146" i="2"/>
  <c r="M55145" i="2"/>
  <c r="L55145" i="2"/>
  <c r="M55144" i="2"/>
  <c r="L55144" i="2"/>
  <c r="M55143" i="2"/>
  <c r="L55143" i="2"/>
  <c r="M55142" i="2"/>
  <c r="L55142" i="2"/>
  <c r="M55141" i="2"/>
  <c r="L55141" i="2"/>
  <c r="M55140" i="2"/>
  <c r="L55140" i="2"/>
  <c r="M55139" i="2"/>
  <c r="L55139" i="2"/>
  <c r="M55138" i="2"/>
  <c r="L55138" i="2"/>
  <c r="M55137" i="2"/>
  <c r="L55137" i="2"/>
  <c r="M55136" i="2"/>
  <c r="L55136" i="2"/>
  <c r="M55135" i="2"/>
  <c r="L55135" i="2"/>
  <c r="M55134" i="2"/>
  <c r="L55134" i="2"/>
  <c r="M55133" i="2"/>
  <c r="L55133" i="2"/>
  <c r="M55132" i="2"/>
  <c r="L55132" i="2"/>
  <c r="M55131" i="2"/>
  <c r="L55131" i="2"/>
  <c r="M55130" i="2"/>
  <c r="L55130" i="2"/>
  <c r="M55129" i="2"/>
  <c r="L55129" i="2"/>
  <c r="M55128" i="2"/>
  <c r="L55128" i="2"/>
  <c r="M55127" i="2"/>
  <c r="L55127" i="2"/>
  <c r="M55126" i="2"/>
  <c r="L55126" i="2"/>
  <c r="M55125" i="2"/>
  <c r="L55125" i="2"/>
  <c r="M55124" i="2"/>
  <c r="L55124" i="2"/>
  <c r="M55123" i="2"/>
  <c r="L55123" i="2"/>
  <c r="M55122" i="2"/>
  <c r="L55122" i="2"/>
  <c r="M55121" i="2"/>
  <c r="L55121" i="2"/>
  <c r="M55120" i="2"/>
  <c r="L55120" i="2"/>
  <c r="M55119" i="2"/>
  <c r="L55119" i="2"/>
  <c r="M55118" i="2"/>
  <c r="L55118" i="2"/>
  <c r="M55117" i="2"/>
  <c r="L55117" i="2"/>
  <c r="M55116" i="2"/>
  <c r="L55116" i="2"/>
  <c r="M55115" i="2"/>
  <c r="L55115" i="2"/>
  <c r="M55114" i="2"/>
  <c r="L55114" i="2"/>
  <c r="M55113" i="2"/>
  <c r="L55113" i="2"/>
  <c r="M55112" i="2"/>
  <c r="L55112" i="2"/>
  <c r="M55111" i="2"/>
  <c r="L55111" i="2"/>
  <c r="M55110" i="2"/>
  <c r="L55110" i="2"/>
  <c r="M55109" i="2"/>
  <c r="L55109" i="2"/>
  <c r="M55108" i="2"/>
  <c r="L55108" i="2"/>
  <c r="M55107" i="2"/>
  <c r="L55107" i="2"/>
  <c r="M55106" i="2"/>
  <c r="L55106" i="2"/>
  <c r="M55105" i="2"/>
  <c r="L55105" i="2"/>
  <c r="M55104" i="2"/>
  <c r="L55104" i="2"/>
  <c r="M55103" i="2"/>
  <c r="L55103" i="2"/>
  <c r="M55102" i="2"/>
  <c r="L55102" i="2"/>
  <c r="M55101" i="2"/>
  <c r="L55101" i="2"/>
  <c r="M55100" i="2"/>
  <c r="L55100" i="2"/>
  <c r="M55099" i="2"/>
  <c r="L55099" i="2"/>
  <c r="M55098" i="2"/>
  <c r="L55098" i="2"/>
  <c r="M55097" i="2"/>
  <c r="L55097" i="2"/>
  <c r="M55096" i="2"/>
  <c r="L55096" i="2"/>
  <c r="M55095" i="2"/>
  <c r="L55095" i="2"/>
  <c r="M55094" i="2"/>
  <c r="L55094" i="2"/>
  <c r="M55093" i="2"/>
  <c r="L55093" i="2"/>
  <c r="M55092" i="2"/>
  <c r="L55092" i="2"/>
  <c r="M55091" i="2"/>
  <c r="L55091" i="2"/>
  <c r="M55090" i="2"/>
  <c r="L55090" i="2"/>
  <c r="M55089" i="2"/>
  <c r="L55089" i="2"/>
  <c r="M55088" i="2"/>
  <c r="L55088" i="2"/>
  <c r="M55087" i="2"/>
  <c r="L55087" i="2"/>
  <c r="M55086" i="2"/>
  <c r="L55086" i="2"/>
  <c r="M55085" i="2"/>
  <c r="L55085" i="2"/>
  <c r="M55084" i="2"/>
  <c r="L55084" i="2"/>
  <c r="M55083" i="2"/>
  <c r="L55083" i="2"/>
  <c r="M55082" i="2"/>
  <c r="L55082" i="2"/>
  <c r="M55081" i="2"/>
  <c r="L55081" i="2"/>
  <c r="M55080" i="2"/>
  <c r="L55080" i="2"/>
  <c r="M55079" i="2"/>
  <c r="L55079" i="2"/>
  <c r="M55078" i="2"/>
  <c r="L55078" i="2"/>
  <c r="M55077" i="2"/>
  <c r="L55077" i="2"/>
  <c r="M55076" i="2"/>
  <c r="L55076" i="2"/>
  <c r="M55075" i="2"/>
  <c r="L55075" i="2"/>
  <c r="M55074" i="2"/>
  <c r="L55074" i="2"/>
  <c r="M55073" i="2"/>
  <c r="L55073" i="2"/>
  <c r="M55072" i="2"/>
  <c r="L55072" i="2"/>
  <c r="M55071" i="2"/>
  <c r="L55071" i="2"/>
  <c r="M55070" i="2"/>
  <c r="L55070" i="2"/>
  <c r="M55069" i="2"/>
  <c r="L55069" i="2"/>
  <c r="M55068" i="2"/>
  <c r="L55068" i="2"/>
  <c r="M55067" i="2"/>
  <c r="L55067" i="2"/>
  <c r="M55066" i="2"/>
  <c r="L55066" i="2"/>
  <c r="M55065" i="2"/>
  <c r="L55065" i="2"/>
  <c r="M55064" i="2"/>
  <c r="L55064" i="2"/>
  <c r="M55063" i="2"/>
  <c r="L55063" i="2"/>
  <c r="M55062" i="2"/>
  <c r="L55062" i="2"/>
  <c r="M55061" i="2"/>
  <c r="L55061" i="2"/>
  <c r="M55060" i="2"/>
  <c r="L55060" i="2"/>
  <c r="M55059" i="2"/>
  <c r="L55059" i="2"/>
  <c r="M55058" i="2"/>
  <c r="L55058" i="2"/>
  <c r="M55057" i="2"/>
  <c r="L55057" i="2"/>
  <c r="M55056" i="2"/>
  <c r="L55056" i="2"/>
  <c r="M55055" i="2"/>
  <c r="L55055" i="2"/>
  <c r="M55054" i="2"/>
  <c r="L55054" i="2"/>
  <c r="M55053" i="2"/>
  <c r="L55053" i="2"/>
  <c r="M55052" i="2"/>
  <c r="L55052" i="2"/>
  <c r="M55051" i="2"/>
  <c r="L55051" i="2"/>
  <c r="M55050" i="2"/>
  <c r="L55050" i="2"/>
  <c r="M55049" i="2"/>
  <c r="L55049" i="2"/>
  <c r="M55048" i="2"/>
  <c r="L55048" i="2"/>
  <c r="M55047" i="2"/>
  <c r="L55047" i="2"/>
  <c r="M55046" i="2"/>
  <c r="L55046" i="2"/>
  <c r="M55045" i="2"/>
  <c r="L55045" i="2"/>
  <c r="M55044" i="2"/>
  <c r="L55044" i="2"/>
  <c r="M55043" i="2"/>
  <c r="L55043" i="2"/>
  <c r="M55042" i="2"/>
  <c r="L55042" i="2"/>
  <c r="M55041" i="2"/>
  <c r="L55041" i="2"/>
  <c r="M55040" i="2"/>
  <c r="L55040" i="2"/>
  <c r="M55039" i="2"/>
  <c r="L55039" i="2"/>
  <c r="M55038" i="2"/>
  <c r="L55038" i="2"/>
  <c r="M55037" i="2"/>
  <c r="L55037" i="2"/>
  <c r="M55036" i="2"/>
  <c r="L55036" i="2"/>
  <c r="M55035" i="2"/>
  <c r="L55035" i="2"/>
  <c r="M55034" i="2"/>
  <c r="L55034" i="2"/>
  <c r="M55033" i="2"/>
  <c r="L55033" i="2"/>
  <c r="M55032" i="2"/>
  <c r="L55032" i="2"/>
  <c r="M55031" i="2"/>
  <c r="L55031" i="2"/>
  <c r="M55030" i="2"/>
  <c r="L55030" i="2"/>
  <c r="M55029" i="2"/>
  <c r="L55029" i="2"/>
  <c r="M55028" i="2"/>
  <c r="L55028" i="2"/>
  <c r="M55027" i="2"/>
  <c r="L55027" i="2"/>
  <c r="M55026" i="2"/>
  <c r="L55026" i="2"/>
  <c r="M55025" i="2"/>
  <c r="L55025" i="2"/>
  <c r="M55024" i="2"/>
  <c r="L55024" i="2"/>
  <c r="M55023" i="2"/>
  <c r="L55023" i="2"/>
  <c r="M55022" i="2"/>
  <c r="L55022" i="2"/>
  <c r="M55021" i="2"/>
  <c r="L55021" i="2"/>
  <c r="M55020" i="2"/>
  <c r="L55020" i="2"/>
  <c r="M55019" i="2"/>
  <c r="L55019" i="2"/>
  <c r="M55018" i="2"/>
  <c r="L55018" i="2"/>
  <c r="M55017" i="2"/>
  <c r="L55017" i="2"/>
  <c r="M55016" i="2"/>
  <c r="L55016" i="2"/>
  <c r="M55015" i="2"/>
  <c r="L55015" i="2"/>
  <c r="M55014" i="2"/>
  <c r="L55014" i="2"/>
  <c r="M55013" i="2"/>
  <c r="L55013" i="2"/>
  <c r="M55012" i="2"/>
  <c r="L55012" i="2"/>
  <c r="M55011" i="2"/>
  <c r="L55011" i="2"/>
  <c r="M55010" i="2"/>
  <c r="L55010" i="2"/>
  <c r="M55009" i="2"/>
  <c r="L55009" i="2"/>
  <c r="M55008" i="2"/>
  <c r="L55008" i="2"/>
  <c r="M55007" i="2"/>
  <c r="L55007" i="2"/>
  <c r="M55006" i="2"/>
  <c r="L55006" i="2"/>
  <c r="M55005" i="2"/>
  <c r="L55005" i="2"/>
  <c r="M55004" i="2"/>
  <c r="L55004" i="2"/>
  <c r="M55003" i="2"/>
  <c r="L55003" i="2"/>
  <c r="M55002" i="2"/>
  <c r="L55002" i="2"/>
  <c r="M55001" i="2"/>
  <c r="L55001" i="2"/>
  <c r="M55000" i="2"/>
  <c r="L55000" i="2"/>
  <c r="M54999" i="2"/>
  <c r="L54999" i="2"/>
  <c r="M54998" i="2"/>
  <c r="L54998" i="2"/>
  <c r="M54997" i="2"/>
  <c r="L54997" i="2"/>
  <c r="M54996" i="2"/>
  <c r="L54996" i="2"/>
  <c r="M54995" i="2"/>
  <c r="L54995" i="2"/>
  <c r="M54994" i="2"/>
  <c r="L54994" i="2"/>
  <c r="M54993" i="2"/>
  <c r="L54993" i="2"/>
  <c r="M54992" i="2"/>
  <c r="L54992" i="2"/>
  <c r="M54991" i="2"/>
  <c r="L54991" i="2"/>
  <c r="M54990" i="2"/>
  <c r="L54990" i="2"/>
  <c r="M54989" i="2"/>
  <c r="L54989" i="2"/>
  <c r="M54988" i="2"/>
  <c r="L54988" i="2"/>
  <c r="M54987" i="2"/>
  <c r="L54987" i="2"/>
  <c r="M54986" i="2"/>
  <c r="L54986" i="2"/>
  <c r="M54985" i="2"/>
  <c r="L54985" i="2"/>
  <c r="M54984" i="2"/>
  <c r="L54984" i="2"/>
  <c r="M54983" i="2"/>
  <c r="L54983" i="2"/>
  <c r="M54982" i="2"/>
  <c r="L54982" i="2"/>
  <c r="M54981" i="2"/>
  <c r="L54981" i="2"/>
  <c r="M54980" i="2"/>
  <c r="L54980" i="2"/>
  <c r="M54979" i="2"/>
  <c r="L54979" i="2"/>
  <c r="M54978" i="2"/>
  <c r="L54978" i="2"/>
  <c r="M54977" i="2"/>
  <c r="L54977" i="2"/>
  <c r="M54976" i="2"/>
  <c r="L54976" i="2"/>
  <c r="M54975" i="2"/>
  <c r="L54975" i="2"/>
  <c r="M54974" i="2"/>
  <c r="L54974" i="2"/>
  <c r="M54973" i="2"/>
  <c r="L54973" i="2"/>
  <c r="M54972" i="2"/>
  <c r="L54972" i="2"/>
  <c r="M54971" i="2"/>
  <c r="L54971" i="2"/>
  <c r="M54970" i="2"/>
  <c r="L54970" i="2"/>
  <c r="M54969" i="2"/>
  <c r="L54969" i="2"/>
  <c r="M54968" i="2"/>
  <c r="L54968" i="2"/>
  <c r="M54967" i="2"/>
  <c r="L54967" i="2"/>
  <c r="M54966" i="2"/>
  <c r="L54966" i="2"/>
  <c r="M54965" i="2"/>
  <c r="L54965" i="2"/>
  <c r="M54964" i="2"/>
  <c r="L54964" i="2"/>
  <c r="M54963" i="2"/>
  <c r="L54963" i="2"/>
  <c r="M54962" i="2"/>
  <c r="L54962" i="2"/>
  <c r="M54961" i="2"/>
  <c r="L54961" i="2"/>
  <c r="M54960" i="2"/>
  <c r="L54960" i="2"/>
  <c r="M54959" i="2"/>
  <c r="L54959" i="2"/>
  <c r="M54958" i="2"/>
  <c r="L54958" i="2"/>
  <c r="M54957" i="2"/>
  <c r="L54957" i="2"/>
  <c r="M54956" i="2"/>
  <c r="L54956" i="2"/>
  <c r="M54955" i="2"/>
  <c r="L54955" i="2"/>
  <c r="M54954" i="2"/>
  <c r="L54954" i="2"/>
  <c r="M54953" i="2"/>
  <c r="L54953" i="2"/>
  <c r="M54952" i="2"/>
  <c r="L54952" i="2"/>
  <c r="M54951" i="2"/>
  <c r="L54951" i="2"/>
  <c r="M54950" i="2"/>
  <c r="L54950" i="2"/>
  <c r="M54949" i="2"/>
  <c r="L54949" i="2"/>
  <c r="M54948" i="2"/>
  <c r="L54948" i="2"/>
  <c r="M54947" i="2"/>
  <c r="L54947" i="2"/>
  <c r="M54946" i="2"/>
  <c r="L54946" i="2"/>
  <c r="M54945" i="2"/>
  <c r="L54945" i="2"/>
  <c r="M54944" i="2"/>
  <c r="L54944" i="2"/>
  <c r="M54943" i="2"/>
  <c r="L54943" i="2"/>
  <c r="M54942" i="2"/>
  <c r="L54942" i="2"/>
  <c r="M54941" i="2"/>
  <c r="L54941" i="2"/>
  <c r="M54940" i="2"/>
  <c r="L54940" i="2"/>
  <c r="M54939" i="2"/>
  <c r="L54939" i="2"/>
  <c r="M54938" i="2"/>
  <c r="L54938" i="2"/>
  <c r="M54937" i="2"/>
  <c r="L54937" i="2"/>
  <c r="M54936" i="2"/>
  <c r="L54936" i="2"/>
  <c r="M54935" i="2"/>
  <c r="L54935" i="2"/>
  <c r="M54934" i="2"/>
  <c r="L54934" i="2"/>
  <c r="M54933" i="2"/>
  <c r="L54933" i="2"/>
  <c r="M54932" i="2"/>
  <c r="L54932" i="2"/>
  <c r="M54931" i="2"/>
  <c r="L54931" i="2"/>
  <c r="M54930" i="2"/>
  <c r="L54930" i="2"/>
  <c r="M54929" i="2"/>
  <c r="L54929" i="2"/>
  <c r="M54928" i="2"/>
  <c r="L54928" i="2"/>
  <c r="M54927" i="2"/>
  <c r="L54927" i="2"/>
  <c r="M54926" i="2"/>
  <c r="L54926" i="2"/>
  <c r="M54925" i="2"/>
  <c r="L54925" i="2"/>
  <c r="M54924" i="2"/>
  <c r="L54924" i="2"/>
  <c r="M54923" i="2"/>
  <c r="L54923" i="2"/>
  <c r="M54922" i="2"/>
  <c r="L54922" i="2"/>
  <c r="M54921" i="2"/>
  <c r="L54921" i="2"/>
  <c r="M54920" i="2"/>
  <c r="L54920" i="2"/>
  <c r="M54919" i="2"/>
  <c r="L54919" i="2"/>
  <c r="M54918" i="2"/>
  <c r="L54918" i="2"/>
  <c r="M54917" i="2"/>
  <c r="L54917" i="2"/>
  <c r="M54916" i="2"/>
  <c r="L54916" i="2"/>
  <c r="M54915" i="2"/>
  <c r="L54915" i="2"/>
  <c r="M54914" i="2"/>
  <c r="L54914" i="2"/>
  <c r="M54913" i="2"/>
  <c r="L54913" i="2"/>
  <c r="M54912" i="2"/>
  <c r="L54912" i="2"/>
  <c r="M54911" i="2"/>
  <c r="L54911" i="2"/>
  <c r="M54910" i="2"/>
  <c r="L54910" i="2"/>
  <c r="M54909" i="2"/>
  <c r="L54909" i="2"/>
  <c r="M54908" i="2"/>
  <c r="L54908" i="2"/>
  <c r="M54907" i="2"/>
  <c r="L54907" i="2"/>
  <c r="M54906" i="2"/>
  <c r="L54906" i="2"/>
  <c r="M54905" i="2"/>
  <c r="L54905" i="2"/>
  <c r="M54904" i="2"/>
  <c r="L54904" i="2"/>
  <c r="M54903" i="2"/>
  <c r="L54903" i="2"/>
  <c r="M54902" i="2"/>
  <c r="L54902" i="2"/>
  <c r="M54901" i="2"/>
  <c r="L54901" i="2"/>
  <c r="M54900" i="2"/>
  <c r="L54900" i="2"/>
  <c r="M54899" i="2"/>
  <c r="L54899" i="2"/>
  <c r="M54898" i="2"/>
  <c r="L54898" i="2"/>
  <c r="M54897" i="2"/>
  <c r="L54897" i="2"/>
  <c r="M54896" i="2"/>
  <c r="L54896" i="2"/>
  <c r="M54895" i="2"/>
  <c r="L54895" i="2"/>
  <c r="M54894" i="2"/>
  <c r="L54894" i="2"/>
  <c r="M54893" i="2"/>
  <c r="L54893" i="2"/>
  <c r="M54892" i="2"/>
  <c r="L54892" i="2"/>
  <c r="M54891" i="2"/>
  <c r="L54891" i="2"/>
  <c r="M54890" i="2"/>
  <c r="L54890" i="2"/>
  <c r="M54889" i="2"/>
  <c r="L54889" i="2"/>
  <c r="M54888" i="2"/>
  <c r="L54888" i="2"/>
  <c r="M54887" i="2"/>
  <c r="L54887" i="2"/>
  <c r="M54886" i="2"/>
  <c r="L54886" i="2"/>
  <c r="M54885" i="2"/>
  <c r="L54885" i="2"/>
  <c r="M54884" i="2"/>
  <c r="L54884" i="2"/>
  <c r="M54883" i="2"/>
  <c r="L54883" i="2"/>
  <c r="M54882" i="2"/>
  <c r="L54882" i="2"/>
  <c r="M54881" i="2"/>
  <c r="L54881" i="2"/>
  <c r="M54880" i="2"/>
  <c r="L54880" i="2"/>
  <c r="M54879" i="2"/>
  <c r="L54879" i="2"/>
  <c r="M54878" i="2"/>
  <c r="L54878" i="2"/>
  <c r="M54877" i="2"/>
  <c r="L54877" i="2"/>
  <c r="M54876" i="2"/>
  <c r="L54876" i="2"/>
  <c r="M54875" i="2"/>
  <c r="L54875" i="2"/>
  <c r="M54874" i="2"/>
  <c r="L54874" i="2"/>
  <c r="M54873" i="2"/>
  <c r="L54873" i="2"/>
  <c r="M54872" i="2"/>
  <c r="L54872" i="2"/>
  <c r="M54871" i="2"/>
  <c r="L54871" i="2"/>
  <c r="M54870" i="2"/>
  <c r="L54870" i="2"/>
  <c r="M54869" i="2"/>
  <c r="L54869" i="2"/>
  <c r="M54868" i="2"/>
  <c r="L54868" i="2"/>
  <c r="M54867" i="2"/>
  <c r="L54867" i="2"/>
  <c r="M54866" i="2"/>
  <c r="L54866" i="2"/>
  <c r="M54865" i="2"/>
  <c r="L54865" i="2"/>
  <c r="M54864" i="2"/>
  <c r="L54864" i="2"/>
  <c r="M54863" i="2"/>
  <c r="L54863" i="2"/>
  <c r="M54862" i="2"/>
  <c r="L54862" i="2"/>
  <c r="M54861" i="2"/>
  <c r="L54861" i="2"/>
  <c r="M54860" i="2"/>
  <c r="L54860" i="2"/>
  <c r="M54859" i="2"/>
  <c r="L54859" i="2"/>
  <c r="M54858" i="2"/>
  <c r="L54858" i="2"/>
  <c r="M54857" i="2"/>
  <c r="L54857" i="2"/>
  <c r="M54856" i="2"/>
  <c r="L54856" i="2"/>
  <c r="M54855" i="2"/>
  <c r="L54855" i="2"/>
  <c r="M54854" i="2"/>
  <c r="L54854" i="2"/>
  <c r="M54853" i="2"/>
  <c r="L54853" i="2"/>
  <c r="M54852" i="2"/>
  <c r="L54852" i="2"/>
  <c r="M54851" i="2"/>
  <c r="L54851" i="2"/>
  <c r="M54850" i="2"/>
  <c r="L54850" i="2"/>
  <c r="M54849" i="2"/>
  <c r="L54849" i="2"/>
  <c r="M54848" i="2"/>
  <c r="L54848" i="2"/>
  <c r="M54847" i="2"/>
  <c r="L54847" i="2"/>
  <c r="M54846" i="2"/>
  <c r="L54846" i="2"/>
  <c r="M54845" i="2"/>
  <c r="L54845" i="2"/>
  <c r="M54844" i="2"/>
  <c r="L54844" i="2"/>
  <c r="M54843" i="2"/>
  <c r="L54843" i="2"/>
  <c r="M54842" i="2"/>
  <c r="L54842" i="2"/>
  <c r="M54841" i="2"/>
  <c r="L54841" i="2"/>
  <c r="M54840" i="2"/>
  <c r="L54840" i="2"/>
  <c r="M54839" i="2"/>
  <c r="L54839" i="2"/>
  <c r="M54838" i="2"/>
  <c r="L54838" i="2"/>
  <c r="M54837" i="2"/>
  <c r="L54837" i="2"/>
  <c r="M54836" i="2"/>
  <c r="L54836" i="2"/>
  <c r="M54835" i="2"/>
  <c r="L54835" i="2"/>
  <c r="M54834" i="2"/>
  <c r="L54834" i="2"/>
  <c r="M54833" i="2"/>
  <c r="L54833" i="2"/>
  <c r="M54832" i="2"/>
  <c r="L54832" i="2"/>
  <c r="M54831" i="2"/>
  <c r="L54831" i="2"/>
  <c r="M54830" i="2"/>
  <c r="L54830" i="2"/>
  <c r="M54829" i="2"/>
  <c r="L54829" i="2"/>
  <c r="M54828" i="2"/>
  <c r="L54828" i="2"/>
  <c r="M54827" i="2"/>
  <c r="L54827" i="2"/>
  <c r="M54826" i="2"/>
  <c r="L54826" i="2"/>
  <c r="M54825" i="2"/>
  <c r="L54825" i="2"/>
  <c r="M54824" i="2"/>
  <c r="L54824" i="2"/>
  <c r="M54823" i="2"/>
  <c r="L54823" i="2"/>
  <c r="M54822" i="2"/>
  <c r="L54822" i="2"/>
  <c r="M54821" i="2"/>
  <c r="L54821" i="2"/>
  <c r="M54820" i="2"/>
  <c r="L54820" i="2"/>
  <c r="M54819" i="2"/>
  <c r="L54819" i="2"/>
  <c r="M54818" i="2"/>
  <c r="L54818" i="2"/>
  <c r="M54817" i="2"/>
  <c r="L54817" i="2"/>
  <c r="M54816" i="2"/>
  <c r="L54816" i="2"/>
  <c r="M54815" i="2"/>
  <c r="L54815" i="2"/>
  <c r="M54814" i="2"/>
  <c r="L54814" i="2"/>
  <c r="M54813" i="2"/>
  <c r="L54813" i="2"/>
  <c r="M54812" i="2"/>
  <c r="L54812" i="2"/>
  <c r="M54811" i="2"/>
  <c r="L54811" i="2"/>
  <c r="M54810" i="2"/>
  <c r="L54810" i="2"/>
  <c r="M54809" i="2"/>
  <c r="L54809" i="2"/>
  <c r="M54808" i="2"/>
  <c r="L54808" i="2"/>
  <c r="M54807" i="2"/>
  <c r="L54807" i="2"/>
  <c r="M54806" i="2"/>
  <c r="L54806" i="2"/>
  <c r="M54805" i="2"/>
  <c r="L54805" i="2"/>
  <c r="M54804" i="2"/>
  <c r="L54804" i="2"/>
  <c r="M54803" i="2"/>
  <c r="L54803" i="2"/>
  <c r="M54802" i="2"/>
  <c r="L54802" i="2"/>
  <c r="M54801" i="2"/>
  <c r="L54801" i="2"/>
  <c r="M54800" i="2"/>
  <c r="L54800" i="2"/>
  <c r="M54799" i="2"/>
  <c r="L54799" i="2"/>
  <c r="M54798" i="2"/>
  <c r="L54798" i="2"/>
  <c r="M54797" i="2"/>
  <c r="L54797" i="2"/>
  <c r="M54796" i="2"/>
  <c r="L54796" i="2"/>
  <c r="M54795" i="2"/>
  <c r="L54795" i="2"/>
  <c r="M54794" i="2"/>
  <c r="L54794" i="2"/>
  <c r="M54793" i="2"/>
  <c r="L54793" i="2"/>
  <c r="M54792" i="2"/>
  <c r="L54792" i="2"/>
  <c r="M54791" i="2"/>
  <c r="L54791" i="2"/>
  <c r="M54790" i="2"/>
  <c r="L54790" i="2"/>
  <c r="M54789" i="2"/>
  <c r="L54789" i="2"/>
  <c r="M54788" i="2"/>
  <c r="L54788" i="2"/>
  <c r="M54787" i="2"/>
  <c r="L54787" i="2"/>
  <c r="M54786" i="2"/>
  <c r="L54786" i="2"/>
  <c r="M54785" i="2"/>
  <c r="L54785" i="2"/>
  <c r="M54784" i="2"/>
  <c r="L54784" i="2"/>
  <c r="M54783" i="2"/>
  <c r="L54783" i="2"/>
  <c r="M54782" i="2"/>
  <c r="L54782" i="2"/>
  <c r="M54781" i="2"/>
  <c r="L54781" i="2"/>
  <c r="M54780" i="2"/>
  <c r="L54780" i="2"/>
  <c r="M54779" i="2"/>
  <c r="L54779" i="2"/>
  <c r="M54778" i="2"/>
  <c r="L54778" i="2"/>
  <c r="M54777" i="2"/>
  <c r="L54777" i="2"/>
  <c r="M54776" i="2"/>
  <c r="L54776" i="2"/>
  <c r="M54775" i="2"/>
  <c r="L54775" i="2"/>
  <c r="M54774" i="2"/>
  <c r="L54774" i="2"/>
  <c r="M54773" i="2"/>
  <c r="L54773" i="2"/>
  <c r="M54772" i="2"/>
  <c r="L54772" i="2"/>
  <c r="M54771" i="2"/>
  <c r="L54771" i="2"/>
  <c r="M54770" i="2"/>
  <c r="L54770" i="2"/>
  <c r="M54769" i="2"/>
  <c r="L54769" i="2"/>
  <c r="M54768" i="2"/>
  <c r="L54768" i="2"/>
  <c r="M54767" i="2"/>
  <c r="L54767" i="2"/>
  <c r="M54766" i="2"/>
  <c r="L54766" i="2"/>
  <c r="M54765" i="2"/>
  <c r="L54765" i="2"/>
  <c r="M54764" i="2"/>
  <c r="L54764" i="2"/>
  <c r="M54763" i="2"/>
  <c r="L54763" i="2"/>
  <c r="M54762" i="2"/>
  <c r="L54762" i="2"/>
  <c r="M54761" i="2"/>
  <c r="L54761" i="2"/>
  <c r="M54760" i="2"/>
  <c r="L54760" i="2"/>
  <c r="M54759" i="2"/>
  <c r="L54759" i="2"/>
  <c r="M54758" i="2"/>
  <c r="L54758" i="2"/>
  <c r="M54757" i="2"/>
  <c r="L54757" i="2"/>
  <c r="M54756" i="2"/>
  <c r="L54756" i="2"/>
  <c r="M54755" i="2"/>
  <c r="L54755" i="2"/>
  <c r="M54754" i="2"/>
  <c r="L54754" i="2"/>
  <c r="M54753" i="2"/>
  <c r="L54753" i="2"/>
  <c r="M54752" i="2"/>
  <c r="L54752" i="2"/>
  <c r="M54751" i="2"/>
  <c r="L54751" i="2"/>
  <c r="M54750" i="2"/>
  <c r="L54750" i="2"/>
  <c r="M54749" i="2"/>
  <c r="L54749" i="2"/>
  <c r="M54748" i="2"/>
  <c r="L54748" i="2"/>
  <c r="M54747" i="2"/>
  <c r="L54747" i="2"/>
  <c r="M54746" i="2"/>
  <c r="L54746" i="2"/>
  <c r="M54745" i="2"/>
  <c r="L54745" i="2"/>
  <c r="M54744" i="2"/>
  <c r="L54744" i="2"/>
  <c r="M54743" i="2"/>
  <c r="L54743" i="2"/>
  <c r="M54742" i="2"/>
  <c r="L54742" i="2"/>
  <c r="M54741" i="2"/>
  <c r="L54741" i="2"/>
  <c r="M54740" i="2"/>
  <c r="L54740" i="2"/>
  <c r="M54739" i="2"/>
  <c r="L54739" i="2"/>
  <c r="M54738" i="2"/>
  <c r="L54738" i="2"/>
  <c r="M54737" i="2"/>
  <c r="L54737" i="2"/>
  <c r="M54736" i="2"/>
  <c r="L54736" i="2"/>
  <c r="M54735" i="2"/>
  <c r="L54735" i="2"/>
  <c r="M54734" i="2"/>
  <c r="L54734" i="2"/>
  <c r="M54733" i="2"/>
  <c r="L54733" i="2"/>
  <c r="M54732" i="2"/>
  <c r="L54732" i="2"/>
  <c r="M54731" i="2"/>
  <c r="L54731" i="2"/>
  <c r="M54730" i="2"/>
  <c r="L54730" i="2"/>
  <c r="M54729" i="2"/>
  <c r="L54729" i="2"/>
  <c r="M54728" i="2"/>
  <c r="L54728" i="2"/>
  <c r="M54727" i="2"/>
  <c r="L54727" i="2"/>
  <c r="M54726" i="2"/>
  <c r="L54726" i="2"/>
  <c r="M54725" i="2"/>
  <c r="L54725" i="2"/>
  <c r="M54724" i="2"/>
  <c r="L54724" i="2"/>
  <c r="M54723" i="2"/>
  <c r="L54723" i="2"/>
  <c r="M54722" i="2"/>
  <c r="L54722" i="2"/>
  <c r="M54721" i="2"/>
  <c r="L54721" i="2"/>
  <c r="M54720" i="2"/>
  <c r="L54720" i="2"/>
  <c r="M54719" i="2"/>
  <c r="L54719" i="2"/>
  <c r="M54718" i="2"/>
  <c r="L54718" i="2"/>
  <c r="M54717" i="2"/>
  <c r="L54717" i="2"/>
  <c r="M54716" i="2"/>
  <c r="L54716" i="2"/>
  <c r="M54715" i="2"/>
  <c r="L54715" i="2"/>
  <c r="M54714" i="2"/>
  <c r="L54714" i="2"/>
  <c r="M54713" i="2"/>
  <c r="L54713" i="2"/>
  <c r="M54712" i="2"/>
  <c r="L54712" i="2"/>
  <c r="M54711" i="2"/>
  <c r="L54711" i="2"/>
  <c r="M54710" i="2"/>
  <c r="L54710" i="2"/>
  <c r="M54709" i="2"/>
  <c r="L54709" i="2"/>
  <c r="M54708" i="2"/>
  <c r="L54708" i="2"/>
  <c r="M54707" i="2"/>
  <c r="L54707" i="2"/>
  <c r="M54706" i="2"/>
  <c r="L54706" i="2"/>
  <c r="M54705" i="2"/>
  <c r="L54705" i="2"/>
  <c r="M54704" i="2"/>
  <c r="L54704" i="2"/>
  <c r="M54703" i="2"/>
  <c r="L54703" i="2"/>
  <c r="M54702" i="2"/>
  <c r="L54702" i="2"/>
  <c r="M54701" i="2"/>
  <c r="L54701" i="2"/>
  <c r="M54700" i="2"/>
  <c r="L54700" i="2"/>
  <c r="M54699" i="2"/>
  <c r="L54699" i="2"/>
  <c r="M54698" i="2"/>
  <c r="L54698" i="2"/>
  <c r="M54697" i="2"/>
  <c r="L54697" i="2"/>
  <c r="M54696" i="2"/>
  <c r="L54696" i="2"/>
  <c r="M54695" i="2"/>
  <c r="L54695" i="2"/>
  <c r="M54694" i="2"/>
  <c r="L54694" i="2"/>
  <c r="M54693" i="2"/>
  <c r="L54693" i="2"/>
  <c r="M54692" i="2"/>
  <c r="L54692" i="2"/>
  <c r="M54691" i="2"/>
  <c r="L54691" i="2"/>
  <c r="M54690" i="2"/>
  <c r="L54690" i="2"/>
  <c r="M54689" i="2"/>
  <c r="L54689" i="2"/>
  <c r="M54688" i="2"/>
  <c r="L54688" i="2"/>
  <c r="M54687" i="2"/>
  <c r="L54687" i="2"/>
  <c r="M54686" i="2"/>
  <c r="L54686" i="2"/>
  <c r="M54685" i="2"/>
  <c r="L54685" i="2"/>
  <c r="M54684" i="2"/>
  <c r="L54684" i="2"/>
  <c r="M54683" i="2"/>
  <c r="L54683" i="2"/>
  <c r="M54682" i="2"/>
  <c r="L54682" i="2"/>
  <c r="M54681" i="2"/>
  <c r="L54681" i="2"/>
  <c r="M54680" i="2"/>
  <c r="L54680" i="2"/>
  <c r="M54679" i="2"/>
  <c r="L54679" i="2"/>
  <c r="M54678" i="2"/>
  <c r="L54678" i="2"/>
  <c r="M54677" i="2"/>
  <c r="L54677" i="2"/>
  <c r="M54676" i="2"/>
  <c r="L54676" i="2"/>
  <c r="M54675" i="2"/>
  <c r="L54675" i="2"/>
  <c r="M54674" i="2"/>
  <c r="L54674" i="2"/>
  <c r="M54673" i="2"/>
  <c r="L54673" i="2"/>
  <c r="M54672" i="2"/>
  <c r="L54672" i="2"/>
  <c r="M54671" i="2"/>
  <c r="L54671" i="2"/>
  <c r="M54670" i="2"/>
  <c r="L54670" i="2"/>
  <c r="M54669" i="2"/>
  <c r="L54669" i="2"/>
  <c r="M54668" i="2"/>
  <c r="L54668" i="2"/>
  <c r="M54667" i="2"/>
  <c r="L54667" i="2"/>
  <c r="M54666" i="2"/>
  <c r="L54666" i="2"/>
  <c r="M54665" i="2"/>
  <c r="L54665" i="2"/>
  <c r="M54664" i="2"/>
  <c r="L54664" i="2"/>
  <c r="M54663" i="2"/>
  <c r="L54663" i="2"/>
  <c r="M54662" i="2"/>
  <c r="L54662" i="2"/>
  <c r="M54661" i="2"/>
  <c r="L54661" i="2"/>
  <c r="M54660" i="2"/>
  <c r="L54660" i="2"/>
  <c r="M54659" i="2"/>
  <c r="L54659" i="2"/>
  <c r="M54658" i="2"/>
  <c r="L54658" i="2"/>
  <c r="M54657" i="2"/>
  <c r="L54657" i="2"/>
  <c r="M54656" i="2"/>
  <c r="L54656" i="2"/>
  <c r="M54655" i="2"/>
  <c r="L54655" i="2"/>
  <c r="M54654" i="2"/>
  <c r="L54654" i="2"/>
  <c r="M54653" i="2"/>
  <c r="L54653" i="2"/>
  <c r="M54652" i="2"/>
  <c r="L54652" i="2"/>
  <c r="M54651" i="2"/>
  <c r="L54651" i="2"/>
  <c r="M54650" i="2"/>
  <c r="L54650" i="2"/>
  <c r="M54649" i="2"/>
  <c r="L54649" i="2"/>
  <c r="M54648" i="2"/>
  <c r="L54648" i="2"/>
  <c r="M54647" i="2"/>
  <c r="L54647" i="2"/>
  <c r="M54646" i="2"/>
  <c r="L54646" i="2"/>
  <c r="M54645" i="2"/>
  <c r="L54645" i="2"/>
  <c r="M54644" i="2"/>
  <c r="L54644" i="2"/>
  <c r="M54643" i="2"/>
  <c r="L54643" i="2"/>
  <c r="M54642" i="2"/>
  <c r="L54642" i="2"/>
  <c r="M54641" i="2"/>
  <c r="L54641" i="2"/>
  <c r="M54640" i="2"/>
  <c r="L54640" i="2"/>
  <c r="M54639" i="2"/>
  <c r="L54639" i="2"/>
  <c r="M54638" i="2"/>
  <c r="L54638" i="2"/>
  <c r="M54637" i="2"/>
  <c r="L54637" i="2"/>
  <c r="M54636" i="2"/>
  <c r="L54636" i="2"/>
  <c r="M54635" i="2"/>
  <c r="L54635" i="2"/>
  <c r="M54634" i="2"/>
  <c r="L54634" i="2"/>
  <c r="M54633" i="2"/>
  <c r="L54633" i="2"/>
  <c r="M54632" i="2"/>
  <c r="L54632" i="2"/>
  <c r="M54631" i="2"/>
  <c r="L54631" i="2"/>
  <c r="M54630" i="2"/>
  <c r="L54630" i="2"/>
  <c r="M54629" i="2"/>
  <c r="L54629" i="2"/>
  <c r="M54628" i="2"/>
  <c r="L54628" i="2"/>
  <c r="M54627" i="2"/>
  <c r="L54627" i="2"/>
  <c r="M54626" i="2"/>
  <c r="L54626" i="2"/>
  <c r="M54625" i="2"/>
  <c r="L54625" i="2"/>
  <c r="M54624" i="2"/>
  <c r="L54624" i="2"/>
  <c r="M54623" i="2"/>
  <c r="L54623" i="2"/>
  <c r="M54622" i="2"/>
  <c r="L54622" i="2"/>
  <c r="M54621" i="2"/>
  <c r="L54621" i="2"/>
  <c r="M54620" i="2"/>
  <c r="L54620" i="2"/>
  <c r="M54619" i="2"/>
  <c r="L54619" i="2"/>
  <c r="M54618" i="2"/>
  <c r="L54618" i="2"/>
  <c r="M54617" i="2"/>
  <c r="L54617" i="2"/>
  <c r="M54616" i="2"/>
  <c r="L54616" i="2"/>
  <c r="M54615" i="2"/>
  <c r="L54615" i="2"/>
  <c r="M54614" i="2"/>
  <c r="L54614" i="2"/>
  <c r="M54613" i="2"/>
  <c r="L54613" i="2"/>
  <c r="M54612" i="2"/>
  <c r="L54612" i="2"/>
  <c r="M54611" i="2"/>
  <c r="L54611" i="2"/>
  <c r="M54610" i="2"/>
  <c r="L54610" i="2"/>
  <c r="M54609" i="2"/>
  <c r="L54609" i="2"/>
  <c r="M54608" i="2"/>
  <c r="L54608" i="2"/>
  <c r="M54607" i="2"/>
  <c r="L54607" i="2"/>
  <c r="M54606" i="2"/>
  <c r="L54606" i="2"/>
  <c r="M54605" i="2"/>
  <c r="L54605" i="2"/>
  <c r="M54604" i="2"/>
  <c r="L54604" i="2"/>
  <c r="M54603" i="2"/>
  <c r="L54603" i="2"/>
  <c r="M54602" i="2"/>
  <c r="L54602" i="2"/>
  <c r="M54601" i="2"/>
  <c r="L54601" i="2"/>
  <c r="M54600" i="2"/>
  <c r="L54600" i="2"/>
  <c r="M54599" i="2"/>
  <c r="L54599" i="2"/>
  <c r="M54598" i="2"/>
  <c r="L54598" i="2"/>
  <c r="M54597" i="2"/>
  <c r="L54597" i="2"/>
  <c r="M54596" i="2"/>
  <c r="L54596" i="2"/>
  <c r="M54595" i="2"/>
  <c r="L54595" i="2"/>
  <c r="M54594" i="2"/>
  <c r="L54594" i="2"/>
  <c r="M54593" i="2"/>
  <c r="L54593" i="2"/>
  <c r="M54592" i="2"/>
  <c r="L54592" i="2"/>
  <c r="M54591" i="2"/>
  <c r="L54591" i="2"/>
  <c r="M54590" i="2"/>
  <c r="L54590" i="2"/>
  <c r="M54589" i="2"/>
  <c r="L54589" i="2"/>
  <c r="M54588" i="2"/>
  <c r="L54588" i="2"/>
  <c r="M54587" i="2"/>
  <c r="L54587" i="2"/>
  <c r="M54586" i="2"/>
  <c r="L54586" i="2"/>
  <c r="M54585" i="2"/>
  <c r="L54585" i="2"/>
  <c r="M54584" i="2"/>
  <c r="L54584" i="2"/>
  <c r="M54583" i="2"/>
  <c r="L54583" i="2"/>
  <c r="M54582" i="2"/>
  <c r="L54582" i="2"/>
  <c r="M54581" i="2"/>
  <c r="L54581" i="2"/>
  <c r="M54580" i="2"/>
  <c r="L54580" i="2"/>
  <c r="M54579" i="2"/>
  <c r="L54579" i="2"/>
  <c r="M54578" i="2"/>
  <c r="L54578" i="2"/>
  <c r="M54577" i="2"/>
  <c r="L54577" i="2"/>
  <c r="M54576" i="2"/>
  <c r="L54576" i="2"/>
  <c r="M54575" i="2"/>
  <c r="L54575" i="2"/>
  <c r="M54574" i="2"/>
  <c r="L54574" i="2"/>
  <c r="M54573" i="2"/>
  <c r="L54573" i="2"/>
  <c r="M54572" i="2"/>
  <c r="L54572" i="2"/>
  <c r="M54571" i="2"/>
  <c r="L54571" i="2"/>
  <c r="M54570" i="2"/>
  <c r="L54570" i="2"/>
  <c r="M54569" i="2"/>
  <c r="L54569" i="2"/>
  <c r="M54568" i="2"/>
  <c r="L54568" i="2"/>
  <c r="M54567" i="2"/>
  <c r="L54567" i="2"/>
  <c r="M54566" i="2"/>
  <c r="L54566" i="2"/>
  <c r="M54565" i="2"/>
  <c r="L54565" i="2"/>
  <c r="M54564" i="2"/>
  <c r="L54564" i="2"/>
  <c r="M54563" i="2"/>
  <c r="L54563" i="2"/>
  <c r="M54562" i="2"/>
  <c r="L54562" i="2"/>
  <c r="M54561" i="2"/>
  <c r="L54561" i="2"/>
  <c r="M54560" i="2"/>
  <c r="L54560" i="2"/>
  <c r="M54559" i="2"/>
  <c r="L54559" i="2"/>
  <c r="M54558" i="2"/>
  <c r="L54558" i="2"/>
  <c r="M54557" i="2"/>
  <c r="L54557" i="2"/>
  <c r="M54556" i="2"/>
  <c r="L54556" i="2"/>
  <c r="M54555" i="2"/>
  <c r="L54555" i="2"/>
  <c r="M54554" i="2"/>
  <c r="L54554" i="2"/>
  <c r="M54553" i="2"/>
  <c r="L54553" i="2"/>
  <c r="M54552" i="2"/>
  <c r="L54552" i="2"/>
  <c r="M54551" i="2"/>
  <c r="L54551" i="2"/>
  <c r="M54550" i="2"/>
  <c r="L54550" i="2"/>
  <c r="M54549" i="2"/>
  <c r="L54549" i="2"/>
  <c r="M54548" i="2"/>
  <c r="L54548" i="2"/>
  <c r="M54547" i="2"/>
  <c r="L54547" i="2"/>
  <c r="M54546" i="2"/>
  <c r="L54546" i="2"/>
  <c r="M54545" i="2"/>
  <c r="L54545" i="2"/>
  <c r="M54544" i="2"/>
  <c r="L54544" i="2"/>
  <c r="M54543" i="2"/>
  <c r="L54543" i="2"/>
  <c r="M54542" i="2"/>
  <c r="L54542" i="2"/>
  <c r="M54541" i="2"/>
  <c r="L54541" i="2"/>
  <c r="M54540" i="2"/>
  <c r="L54540" i="2"/>
  <c r="M54539" i="2"/>
  <c r="L54539" i="2"/>
  <c r="M54538" i="2"/>
  <c r="L54538" i="2"/>
  <c r="M54537" i="2"/>
  <c r="L54537" i="2"/>
  <c r="M54536" i="2"/>
  <c r="L54536" i="2"/>
  <c r="M54535" i="2"/>
  <c r="L54535" i="2"/>
  <c r="M54534" i="2"/>
  <c r="L54534" i="2"/>
  <c r="M54533" i="2"/>
  <c r="L54533" i="2"/>
  <c r="M54532" i="2"/>
  <c r="L54532" i="2"/>
  <c r="M54531" i="2"/>
  <c r="L54531" i="2"/>
  <c r="M54530" i="2"/>
  <c r="L54530" i="2"/>
  <c r="M54529" i="2"/>
  <c r="L54529" i="2"/>
  <c r="M54528" i="2"/>
  <c r="L54528" i="2"/>
  <c r="M54527" i="2"/>
  <c r="L54527" i="2"/>
  <c r="M54526" i="2"/>
  <c r="L54526" i="2"/>
  <c r="M54525" i="2"/>
  <c r="L54525" i="2"/>
  <c r="M54524" i="2"/>
  <c r="L54524" i="2"/>
  <c r="M54523" i="2"/>
  <c r="L54523" i="2"/>
  <c r="M54522" i="2"/>
  <c r="L54522" i="2"/>
  <c r="M54521" i="2"/>
  <c r="L54521" i="2"/>
  <c r="M54520" i="2"/>
  <c r="L54520" i="2"/>
  <c r="M54519" i="2"/>
  <c r="L54519" i="2"/>
  <c r="M54518" i="2"/>
  <c r="L54518" i="2"/>
  <c r="M54517" i="2"/>
  <c r="L54517" i="2"/>
  <c r="M54516" i="2"/>
  <c r="L54516" i="2"/>
  <c r="M54515" i="2"/>
  <c r="L54515" i="2"/>
  <c r="M54514" i="2"/>
  <c r="L54514" i="2"/>
  <c r="M54513" i="2"/>
  <c r="L54513" i="2"/>
  <c r="M54512" i="2"/>
  <c r="L54512" i="2"/>
  <c r="M54511" i="2"/>
  <c r="L54511" i="2"/>
  <c r="M54510" i="2"/>
  <c r="L54510" i="2"/>
  <c r="M54509" i="2"/>
  <c r="L54509" i="2"/>
  <c r="M54508" i="2"/>
  <c r="L54508" i="2"/>
  <c r="M54507" i="2"/>
  <c r="L54507" i="2"/>
  <c r="M54506" i="2"/>
  <c r="L54506" i="2"/>
  <c r="M54505" i="2"/>
  <c r="L54505" i="2"/>
  <c r="M54504" i="2"/>
  <c r="L54504" i="2"/>
  <c r="M54503" i="2"/>
  <c r="L54503" i="2"/>
  <c r="M54502" i="2"/>
  <c r="L54502" i="2"/>
  <c r="M54501" i="2"/>
  <c r="L54501" i="2"/>
  <c r="M54500" i="2"/>
  <c r="L54500" i="2"/>
  <c r="M54499" i="2"/>
  <c r="L54499" i="2"/>
  <c r="M54498" i="2"/>
  <c r="L54498" i="2"/>
  <c r="M54497" i="2"/>
  <c r="L54497" i="2"/>
  <c r="M54496" i="2"/>
  <c r="L54496" i="2"/>
  <c r="M54495" i="2"/>
  <c r="L54495" i="2"/>
  <c r="M54494" i="2"/>
  <c r="L54494" i="2"/>
  <c r="M54493" i="2"/>
  <c r="L54493" i="2"/>
  <c r="M54492" i="2"/>
  <c r="L54492" i="2"/>
  <c r="M54491" i="2"/>
  <c r="L54491" i="2"/>
  <c r="M54490" i="2"/>
  <c r="L54490" i="2"/>
  <c r="M54489" i="2"/>
  <c r="L54489" i="2"/>
  <c r="M54488" i="2"/>
  <c r="L54488" i="2"/>
  <c r="M54487" i="2"/>
  <c r="L54487" i="2"/>
  <c r="M54486" i="2"/>
  <c r="L54486" i="2"/>
  <c r="M54485" i="2"/>
  <c r="L54485" i="2"/>
  <c r="M54484" i="2"/>
  <c r="L54484" i="2"/>
  <c r="M54483" i="2"/>
  <c r="L54483" i="2"/>
  <c r="M54482" i="2"/>
  <c r="L54482" i="2"/>
  <c r="M54481" i="2"/>
  <c r="L54481" i="2"/>
  <c r="M54480" i="2"/>
  <c r="L54480" i="2"/>
  <c r="M54479" i="2"/>
  <c r="L54479" i="2"/>
  <c r="M54478" i="2"/>
  <c r="L54478" i="2"/>
  <c r="M54477" i="2"/>
  <c r="L54477" i="2"/>
  <c r="M54476" i="2"/>
  <c r="L54476" i="2"/>
  <c r="M54475" i="2"/>
  <c r="L54475" i="2"/>
  <c r="M54474" i="2"/>
  <c r="L54474" i="2"/>
  <c r="M54473" i="2"/>
  <c r="L54473" i="2"/>
  <c r="M54472" i="2"/>
  <c r="L54472" i="2"/>
  <c r="M54471" i="2"/>
  <c r="L54471" i="2"/>
  <c r="M54470" i="2"/>
  <c r="L54470" i="2"/>
  <c r="M54469" i="2"/>
  <c r="L54469" i="2"/>
  <c r="M54468" i="2"/>
  <c r="L54468" i="2"/>
  <c r="M54467" i="2"/>
  <c r="L54467" i="2"/>
  <c r="M54466" i="2"/>
  <c r="L54466" i="2"/>
  <c r="M54465" i="2"/>
  <c r="L54465" i="2"/>
  <c r="M54464" i="2"/>
  <c r="L54464" i="2"/>
  <c r="M54463" i="2"/>
  <c r="L54463" i="2"/>
  <c r="M54462" i="2"/>
  <c r="L54462" i="2"/>
  <c r="M54461" i="2"/>
  <c r="L54461" i="2"/>
  <c r="M54460" i="2"/>
  <c r="L54460" i="2"/>
  <c r="M54459" i="2"/>
  <c r="L54459" i="2"/>
  <c r="M54458" i="2"/>
  <c r="L54458" i="2"/>
  <c r="M54457" i="2"/>
  <c r="L54457" i="2"/>
  <c r="M54456" i="2"/>
  <c r="L54456" i="2"/>
  <c r="M54455" i="2"/>
  <c r="L54455" i="2"/>
  <c r="M54454" i="2"/>
  <c r="L54454" i="2"/>
  <c r="M54453" i="2"/>
  <c r="L54453" i="2"/>
  <c r="M54452" i="2"/>
  <c r="L54452" i="2"/>
  <c r="M54451" i="2"/>
  <c r="L54451" i="2"/>
  <c r="M54450" i="2"/>
  <c r="L54450" i="2"/>
  <c r="M54449" i="2"/>
  <c r="L54449" i="2"/>
  <c r="M54448" i="2"/>
  <c r="L54448" i="2"/>
  <c r="M54447" i="2"/>
  <c r="L54447" i="2"/>
  <c r="M54446" i="2"/>
  <c r="L54446" i="2"/>
  <c r="M54445" i="2"/>
  <c r="L54445" i="2"/>
  <c r="M54444" i="2"/>
  <c r="L54444" i="2"/>
  <c r="M54443" i="2"/>
  <c r="L54443" i="2"/>
  <c r="M54442" i="2"/>
  <c r="L54442" i="2"/>
  <c r="M54441" i="2"/>
  <c r="L54441" i="2"/>
  <c r="M54440" i="2"/>
  <c r="L54440" i="2"/>
  <c r="M54439" i="2"/>
  <c r="L54439" i="2"/>
  <c r="M54438" i="2"/>
  <c r="L54438" i="2"/>
  <c r="M54437" i="2"/>
  <c r="L54437" i="2"/>
  <c r="M54436" i="2"/>
  <c r="L54436" i="2"/>
  <c r="M54435" i="2"/>
  <c r="L54435" i="2"/>
  <c r="M54434" i="2"/>
  <c r="L54434" i="2"/>
  <c r="M54433" i="2"/>
  <c r="L54433" i="2"/>
  <c r="M54432" i="2"/>
  <c r="L54432" i="2"/>
  <c r="M54431" i="2"/>
  <c r="L54431" i="2"/>
  <c r="M54430" i="2"/>
  <c r="L54430" i="2"/>
  <c r="M54429" i="2"/>
  <c r="L54429" i="2"/>
  <c r="M54428" i="2"/>
  <c r="L54428" i="2"/>
  <c r="M54427" i="2"/>
  <c r="L54427" i="2"/>
  <c r="M54426" i="2"/>
  <c r="L54426" i="2"/>
  <c r="M54425" i="2"/>
  <c r="L54425" i="2"/>
  <c r="M54424" i="2"/>
  <c r="L54424" i="2"/>
  <c r="M54423" i="2"/>
  <c r="L54423" i="2"/>
  <c r="M54422" i="2"/>
  <c r="L54422" i="2"/>
  <c r="M54421" i="2"/>
  <c r="L54421" i="2"/>
  <c r="M54420" i="2"/>
  <c r="L54420" i="2"/>
  <c r="M54419" i="2"/>
  <c r="L54419" i="2"/>
  <c r="M54418" i="2"/>
  <c r="L54418" i="2"/>
  <c r="M54417" i="2"/>
  <c r="L54417" i="2"/>
  <c r="M54416" i="2"/>
  <c r="L54416" i="2"/>
  <c r="M54415" i="2"/>
  <c r="L54415" i="2"/>
  <c r="M54414" i="2"/>
  <c r="L54414" i="2"/>
  <c r="M54413" i="2"/>
  <c r="L54413" i="2"/>
  <c r="M54412" i="2"/>
  <c r="L54412" i="2"/>
  <c r="M54411" i="2"/>
  <c r="L54411" i="2"/>
  <c r="M54410" i="2"/>
  <c r="L54410" i="2"/>
  <c r="M54409" i="2"/>
  <c r="L54409" i="2"/>
  <c r="M54408" i="2"/>
  <c r="L54408" i="2"/>
  <c r="M54407" i="2"/>
  <c r="L54407" i="2"/>
  <c r="M54406" i="2"/>
  <c r="L54406" i="2"/>
  <c r="M54405" i="2"/>
  <c r="L54405" i="2"/>
  <c r="M54404" i="2"/>
  <c r="L54404" i="2"/>
  <c r="M54403" i="2"/>
  <c r="L54403" i="2"/>
  <c r="M54402" i="2"/>
  <c r="L54402" i="2"/>
  <c r="M54401" i="2"/>
  <c r="L54401" i="2"/>
  <c r="M54400" i="2"/>
  <c r="L54400" i="2"/>
  <c r="M54399" i="2"/>
  <c r="L54399" i="2"/>
  <c r="M54398" i="2"/>
  <c r="L54398" i="2"/>
  <c r="M54397" i="2"/>
  <c r="L54397" i="2"/>
  <c r="M54396" i="2"/>
  <c r="L54396" i="2"/>
  <c r="M54395" i="2"/>
  <c r="L54395" i="2"/>
  <c r="M54394" i="2"/>
  <c r="L54394" i="2"/>
  <c r="M54393" i="2"/>
  <c r="L54393" i="2"/>
  <c r="M54392" i="2"/>
  <c r="L54392" i="2"/>
  <c r="M54391" i="2"/>
  <c r="L54391" i="2"/>
  <c r="M54390" i="2"/>
  <c r="L54390" i="2"/>
  <c r="M54389" i="2"/>
  <c r="L54389" i="2"/>
  <c r="M54388" i="2"/>
  <c r="L54388" i="2"/>
  <c r="M54387" i="2"/>
  <c r="L54387" i="2"/>
  <c r="M54386" i="2"/>
  <c r="L54386" i="2"/>
  <c r="M54385" i="2"/>
  <c r="L54385" i="2"/>
  <c r="M54384" i="2"/>
  <c r="L54384" i="2"/>
  <c r="M54383" i="2"/>
  <c r="L54383" i="2"/>
  <c r="M54382" i="2"/>
  <c r="L54382" i="2"/>
  <c r="M54381" i="2"/>
  <c r="L54381" i="2"/>
  <c r="M54380" i="2"/>
  <c r="L54380" i="2"/>
  <c r="M54379" i="2"/>
  <c r="L54379" i="2"/>
  <c r="M54378" i="2"/>
  <c r="L54378" i="2"/>
  <c r="M54377" i="2"/>
  <c r="L54377" i="2"/>
  <c r="M54376" i="2"/>
  <c r="L54376" i="2"/>
  <c r="M54375" i="2"/>
  <c r="L54375" i="2"/>
  <c r="M54374" i="2"/>
  <c r="L54374" i="2"/>
  <c r="M54373" i="2"/>
  <c r="L54373" i="2"/>
  <c r="M54372" i="2"/>
  <c r="L54372" i="2"/>
  <c r="M54371" i="2"/>
  <c r="L54371" i="2"/>
  <c r="M54370" i="2"/>
  <c r="L54370" i="2"/>
  <c r="M54369" i="2"/>
  <c r="L54369" i="2"/>
  <c r="M54368" i="2"/>
  <c r="L54368" i="2"/>
  <c r="M54367" i="2"/>
  <c r="L54367" i="2"/>
  <c r="M54366" i="2"/>
  <c r="L54366" i="2"/>
  <c r="M54365" i="2"/>
  <c r="L54365" i="2"/>
  <c r="M54364" i="2"/>
  <c r="L54364" i="2"/>
  <c r="M54363" i="2"/>
  <c r="L54363" i="2"/>
  <c r="M54362" i="2"/>
  <c r="L54362" i="2"/>
  <c r="M54361" i="2"/>
  <c r="L54361" i="2"/>
  <c r="M54360" i="2"/>
  <c r="L54360" i="2"/>
  <c r="M54359" i="2"/>
  <c r="L54359" i="2"/>
  <c r="M54358" i="2"/>
  <c r="L54358" i="2"/>
  <c r="M54357" i="2"/>
  <c r="L54357" i="2"/>
  <c r="M54356" i="2"/>
  <c r="L54356" i="2"/>
  <c r="M54355" i="2"/>
  <c r="L54355" i="2"/>
  <c r="M54354" i="2"/>
  <c r="L54354" i="2"/>
  <c r="M54353" i="2"/>
  <c r="L54353" i="2"/>
  <c r="M54352" i="2"/>
  <c r="L54352" i="2"/>
  <c r="M54351" i="2"/>
  <c r="L54351" i="2"/>
  <c r="M54350" i="2"/>
  <c r="L54350" i="2"/>
  <c r="M54349" i="2"/>
  <c r="L54349" i="2"/>
  <c r="M54348" i="2"/>
  <c r="L54348" i="2"/>
  <c r="M54347" i="2"/>
  <c r="L54347" i="2"/>
  <c r="M54346" i="2"/>
  <c r="L54346" i="2"/>
  <c r="M54345" i="2"/>
  <c r="L54345" i="2"/>
  <c r="M54344" i="2"/>
  <c r="L54344" i="2"/>
  <c r="M54343" i="2"/>
  <c r="L54343" i="2"/>
  <c r="M54342" i="2"/>
  <c r="L54342" i="2"/>
  <c r="M54341" i="2"/>
  <c r="L54341" i="2"/>
  <c r="M54340" i="2"/>
  <c r="L54340" i="2"/>
  <c r="M54339" i="2"/>
  <c r="L54339" i="2"/>
  <c r="M54338" i="2"/>
  <c r="L54338" i="2"/>
  <c r="M54337" i="2"/>
  <c r="L54337" i="2"/>
  <c r="M54336" i="2"/>
  <c r="L54336" i="2"/>
  <c r="M54335" i="2"/>
  <c r="L54335" i="2"/>
  <c r="M54334" i="2"/>
  <c r="L54334" i="2"/>
  <c r="M54333" i="2"/>
  <c r="L54333" i="2"/>
  <c r="M54332" i="2"/>
  <c r="L54332" i="2"/>
  <c r="M54331" i="2"/>
  <c r="L54331" i="2"/>
  <c r="M54330" i="2"/>
  <c r="L54330" i="2"/>
  <c r="M54329" i="2"/>
  <c r="L54329" i="2"/>
  <c r="M54328" i="2"/>
  <c r="L54328" i="2"/>
  <c r="M54327" i="2"/>
  <c r="L54327" i="2"/>
  <c r="M54326" i="2"/>
  <c r="L54326" i="2"/>
  <c r="M54325" i="2"/>
  <c r="L54325" i="2"/>
  <c r="M54324" i="2"/>
  <c r="L54324" i="2"/>
  <c r="M54323" i="2"/>
  <c r="L54323" i="2"/>
  <c r="M54322" i="2"/>
  <c r="L54322" i="2"/>
  <c r="M54321" i="2"/>
  <c r="L54321" i="2"/>
  <c r="M54320" i="2"/>
  <c r="L54320" i="2"/>
  <c r="M54319" i="2"/>
  <c r="L54319" i="2"/>
  <c r="M54318" i="2"/>
  <c r="L54318" i="2"/>
  <c r="M54317" i="2"/>
  <c r="L54317" i="2"/>
  <c r="M54316" i="2"/>
  <c r="L54316" i="2"/>
  <c r="M54315" i="2"/>
  <c r="L54315" i="2"/>
  <c r="M54314" i="2"/>
  <c r="L54314" i="2"/>
  <c r="M54313" i="2"/>
  <c r="L54313" i="2"/>
  <c r="M54312" i="2"/>
  <c r="L54312" i="2"/>
  <c r="M54311" i="2"/>
  <c r="L54311" i="2"/>
  <c r="M54310" i="2"/>
  <c r="L54310" i="2"/>
  <c r="M54309" i="2"/>
  <c r="L54309" i="2"/>
  <c r="M54308" i="2"/>
  <c r="L54308" i="2"/>
  <c r="M54307" i="2"/>
  <c r="L54307" i="2"/>
  <c r="M54306" i="2"/>
  <c r="L54306" i="2"/>
  <c r="M54305" i="2"/>
  <c r="L54305" i="2"/>
  <c r="M54304" i="2"/>
  <c r="L54304" i="2"/>
  <c r="M54303" i="2"/>
  <c r="L54303" i="2"/>
  <c r="M54302" i="2"/>
  <c r="L54302" i="2"/>
  <c r="M54301" i="2"/>
  <c r="L54301" i="2"/>
  <c r="M54300" i="2"/>
  <c r="L54300" i="2"/>
  <c r="M54299" i="2"/>
  <c r="L54299" i="2"/>
  <c r="M54298" i="2"/>
  <c r="L54298" i="2"/>
  <c r="M54297" i="2"/>
  <c r="L54297" i="2"/>
  <c r="M54296" i="2"/>
  <c r="L54296" i="2"/>
  <c r="M54295" i="2"/>
  <c r="L54295" i="2"/>
  <c r="M54294" i="2"/>
  <c r="L54294" i="2"/>
  <c r="M54293" i="2"/>
  <c r="L54293" i="2"/>
  <c r="M54292" i="2"/>
  <c r="L54292" i="2"/>
  <c r="M54291" i="2"/>
  <c r="L54291" i="2"/>
  <c r="M54290" i="2"/>
  <c r="L54290" i="2"/>
  <c r="M54289" i="2"/>
  <c r="L54289" i="2"/>
  <c r="M54288" i="2"/>
  <c r="L54288" i="2"/>
  <c r="M54287" i="2"/>
  <c r="L54287" i="2"/>
  <c r="M54286" i="2"/>
  <c r="L54286" i="2"/>
  <c r="M54285" i="2"/>
  <c r="L54285" i="2"/>
  <c r="M54284" i="2"/>
  <c r="L54284" i="2"/>
  <c r="M54283" i="2"/>
  <c r="L54283" i="2"/>
  <c r="M54282" i="2"/>
  <c r="L54282" i="2"/>
  <c r="M54281" i="2"/>
  <c r="L54281" i="2"/>
  <c r="M54280" i="2"/>
  <c r="L54280" i="2"/>
  <c r="M54279" i="2"/>
  <c r="L54279" i="2"/>
  <c r="M54278" i="2"/>
  <c r="L54278" i="2"/>
  <c r="M54277" i="2"/>
  <c r="L54277" i="2"/>
  <c r="M54276" i="2"/>
  <c r="L54276" i="2"/>
  <c r="M54275" i="2"/>
  <c r="L54275" i="2"/>
  <c r="M54274" i="2"/>
  <c r="L54274" i="2"/>
  <c r="M54273" i="2"/>
  <c r="L54273" i="2"/>
  <c r="M54272" i="2"/>
  <c r="L54272" i="2"/>
  <c r="M54271" i="2"/>
  <c r="L54271" i="2"/>
  <c r="M54270" i="2"/>
  <c r="L54270" i="2"/>
  <c r="M54269" i="2"/>
  <c r="L54269" i="2"/>
  <c r="M54268" i="2"/>
  <c r="L54268" i="2"/>
  <c r="M54267" i="2"/>
  <c r="L54267" i="2"/>
  <c r="M54266" i="2"/>
  <c r="L54266" i="2"/>
  <c r="M54265" i="2"/>
  <c r="L54265" i="2"/>
  <c r="M54264" i="2"/>
  <c r="L54264" i="2"/>
  <c r="M54263" i="2"/>
  <c r="L54263" i="2"/>
  <c r="M54262" i="2"/>
  <c r="L54262" i="2"/>
  <c r="M54261" i="2"/>
  <c r="L54261" i="2"/>
  <c r="M54260" i="2"/>
  <c r="L54260" i="2"/>
  <c r="M54259" i="2"/>
  <c r="L54259" i="2"/>
  <c r="M54258" i="2"/>
  <c r="L54258" i="2"/>
  <c r="M54257" i="2"/>
  <c r="L54257" i="2"/>
  <c r="M54256" i="2"/>
  <c r="L54256" i="2"/>
  <c r="M54255" i="2"/>
  <c r="L54255" i="2"/>
  <c r="M54254" i="2"/>
  <c r="L54254" i="2"/>
  <c r="M54253" i="2"/>
  <c r="L54253" i="2"/>
  <c r="M54252" i="2"/>
  <c r="L54252" i="2"/>
  <c r="M54251" i="2"/>
  <c r="L54251" i="2"/>
  <c r="M54250" i="2"/>
  <c r="L54250" i="2"/>
  <c r="M54249" i="2"/>
  <c r="L54249" i="2"/>
  <c r="M54248" i="2"/>
  <c r="L54248" i="2"/>
  <c r="M54247" i="2"/>
  <c r="L54247" i="2"/>
  <c r="M54246" i="2"/>
  <c r="L54246" i="2"/>
  <c r="M54245" i="2"/>
  <c r="L54245" i="2"/>
  <c r="M54244" i="2"/>
  <c r="L54244" i="2"/>
  <c r="M54243" i="2"/>
  <c r="L54243" i="2"/>
  <c r="M54242" i="2"/>
  <c r="L54242" i="2"/>
  <c r="M54241" i="2"/>
  <c r="L54241" i="2"/>
  <c r="M54240" i="2"/>
  <c r="L54240" i="2"/>
  <c r="M54239" i="2"/>
  <c r="L54239" i="2"/>
  <c r="M54238" i="2"/>
  <c r="L54238" i="2"/>
  <c r="M54237" i="2"/>
  <c r="L54237" i="2"/>
  <c r="M54236" i="2"/>
  <c r="L54236" i="2"/>
  <c r="M54235" i="2"/>
  <c r="L54235" i="2"/>
  <c r="M54234" i="2"/>
  <c r="L54234" i="2"/>
  <c r="M54233" i="2"/>
  <c r="L54233" i="2"/>
  <c r="M54232" i="2"/>
  <c r="L54232" i="2"/>
  <c r="M54231" i="2"/>
  <c r="L54231" i="2"/>
  <c r="M54230" i="2"/>
  <c r="L54230" i="2"/>
  <c r="M54229" i="2"/>
  <c r="L54229" i="2"/>
  <c r="M54228" i="2"/>
  <c r="L54228" i="2"/>
  <c r="M54227" i="2"/>
  <c r="L54227" i="2"/>
  <c r="M54226" i="2"/>
  <c r="L54226" i="2"/>
  <c r="M54225" i="2"/>
  <c r="L54225" i="2"/>
  <c r="M54224" i="2"/>
  <c r="L54224" i="2"/>
  <c r="M54223" i="2"/>
  <c r="L54223" i="2"/>
  <c r="M54222" i="2"/>
  <c r="L54222" i="2"/>
  <c r="M54221" i="2"/>
  <c r="L54221" i="2"/>
  <c r="M54220" i="2"/>
  <c r="L54220" i="2"/>
  <c r="M54219" i="2"/>
  <c r="L54219" i="2"/>
  <c r="M54218" i="2"/>
  <c r="L54218" i="2"/>
  <c r="M54217" i="2"/>
  <c r="L54217" i="2"/>
  <c r="M54216" i="2"/>
  <c r="L54216" i="2"/>
  <c r="M54215" i="2"/>
  <c r="L54215" i="2"/>
  <c r="M54214" i="2"/>
  <c r="L54214" i="2"/>
  <c r="M54213" i="2"/>
  <c r="L54213" i="2"/>
  <c r="M54212" i="2"/>
  <c r="L54212" i="2"/>
  <c r="M54211" i="2"/>
  <c r="L54211" i="2"/>
  <c r="M54210" i="2"/>
  <c r="L54210" i="2"/>
  <c r="M54209" i="2"/>
  <c r="L54209" i="2"/>
  <c r="M54208" i="2"/>
  <c r="L54208" i="2"/>
  <c r="M54207" i="2"/>
  <c r="L54207" i="2"/>
  <c r="M54206" i="2"/>
  <c r="L54206" i="2"/>
  <c r="M54205" i="2"/>
  <c r="L54205" i="2"/>
  <c r="M54204" i="2"/>
  <c r="L54204" i="2"/>
  <c r="M54203" i="2"/>
  <c r="L54203" i="2"/>
  <c r="M54202" i="2"/>
  <c r="L54202" i="2"/>
  <c r="M54201" i="2"/>
  <c r="L54201" i="2"/>
  <c r="M54200" i="2"/>
  <c r="L54200" i="2"/>
  <c r="M54199" i="2"/>
  <c r="L54199" i="2"/>
  <c r="M54198" i="2"/>
  <c r="L54198" i="2"/>
  <c r="M54197" i="2"/>
  <c r="L54197" i="2"/>
  <c r="M54196" i="2"/>
  <c r="L54196" i="2"/>
  <c r="M54195" i="2"/>
  <c r="L54195" i="2"/>
  <c r="M54194" i="2"/>
  <c r="L54194" i="2"/>
  <c r="M54193" i="2"/>
  <c r="L54193" i="2"/>
  <c r="M54192" i="2"/>
  <c r="L54192" i="2"/>
  <c r="M54191" i="2"/>
  <c r="L54191" i="2"/>
  <c r="M54190" i="2"/>
  <c r="L54190" i="2"/>
  <c r="M54189" i="2"/>
  <c r="L54189" i="2"/>
  <c r="M54188" i="2"/>
  <c r="L54188" i="2"/>
  <c r="M54187" i="2"/>
  <c r="L54187" i="2"/>
  <c r="M54186" i="2"/>
  <c r="L54186" i="2"/>
  <c r="M54185" i="2"/>
  <c r="L54185" i="2"/>
  <c r="M54184" i="2"/>
  <c r="L54184" i="2"/>
  <c r="M54183" i="2"/>
  <c r="L54183" i="2"/>
  <c r="M54182" i="2"/>
  <c r="L54182" i="2"/>
  <c r="M54181" i="2"/>
  <c r="L54181" i="2"/>
  <c r="M54180" i="2"/>
  <c r="L54180" i="2"/>
  <c r="M54179" i="2"/>
  <c r="L54179" i="2"/>
  <c r="M54178" i="2"/>
  <c r="L54178" i="2"/>
  <c r="M54177" i="2"/>
  <c r="L54177" i="2"/>
  <c r="M54176" i="2"/>
  <c r="L54176" i="2"/>
  <c r="M54175" i="2"/>
  <c r="L54175" i="2"/>
  <c r="M54174" i="2"/>
  <c r="L54174" i="2"/>
  <c r="M54173" i="2"/>
  <c r="L54173" i="2"/>
  <c r="M54172" i="2"/>
  <c r="L54172" i="2"/>
  <c r="M54171" i="2"/>
  <c r="L54171" i="2"/>
  <c r="M54170" i="2"/>
  <c r="L54170" i="2"/>
  <c r="M54169" i="2"/>
  <c r="L54169" i="2"/>
  <c r="M54168" i="2"/>
  <c r="L54168" i="2"/>
  <c r="M54167" i="2"/>
  <c r="L54167" i="2"/>
  <c r="M54166" i="2"/>
  <c r="L54166" i="2"/>
  <c r="M54165" i="2"/>
  <c r="L54165" i="2"/>
  <c r="M54164" i="2"/>
  <c r="L54164" i="2"/>
  <c r="M54163" i="2"/>
  <c r="L54163" i="2"/>
  <c r="M54162" i="2"/>
  <c r="L54162" i="2"/>
  <c r="M54161" i="2"/>
  <c r="L54161" i="2"/>
  <c r="M54160" i="2"/>
  <c r="L54160" i="2"/>
  <c r="M54159" i="2"/>
  <c r="L54159" i="2"/>
  <c r="M54158" i="2"/>
  <c r="L54158" i="2"/>
  <c r="M54157" i="2"/>
  <c r="L54157" i="2"/>
  <c r="M54156" i="2"/>
  <c r="L54156" i="2"/>
  <c r="M54155" i="2"/>
  <c r="L54155" i="2"/>
  <c r="M54154" i="2"/>
  <c r="L54154" i="2"/>
  <c r="M54153" i="2"/>
  <c r="L54153" i="2"/>
  <c r="M54152" i="2"/>
  <c r="L54152" i="2"/>
  <c r="M54151" i="2"/>
  <c r="L54151" i="2"/>
  <c r="M54150" i="2"/>
  <c r="L54150" i="2"/>
  <c r="M54149" i="2"/>
  <c r="L54149" i="2"/>
  <c r="M54148" i="2"/>
  <c r="L54148" i="2"/>
  <c r="M54147" i="2"/>
  <c r="L54147" i="2"/>
  <c r="M54146" i="2"/>
  <c r="L54146" i="2"/>
  <c r="M54145" i="2"/>
  <c r="L54145" i="2"/>
  <c r="M54144" i="2"/>
  <c r="L54144" i="2"/>
  <c r="M54143" i="2"/>
  <c r="L54143" i="2"/>
  <c r="M54142" i="2"/>
  <c r="L54142" i="2"/>
  <c r="M54141" i="2"/>
  <c r="L54141" i="2"/>
  <c r="M54140" i="2"/>
  <c r="L54140" i="2"/>
  <c r="M54139" i="2"/>
  <c r="L54139" i="2"/>
  <c r="M54138" i="2"/>
  <c r="L54138" i="2"/>
  <c r="M54137" i="2"/>
  <c r="L54137" i="2"/>
  <c r="M54136" i="2"/>
  <c r="L54136" i="2"/>
  <c r="M54135" i="2"/>
  <c r="L54135" i="2"/>
  <c r="M54134" i="2"/>
  <c r="L54134" i="2"/>
  <c r="M54133" i="2"/>
  <c r="L54133" i="2"/>
  <c r="M54132" i="2"/>
  <c r="L54132" i="2"/>
  <c r="M54131" i="2"/>
  <c r="L54131" i="2"/>
  <c r="M54130" i="2"/>
  <c r="L54130" i="2"/>
  <c r="M54129" i="2"/>
  <c r="L54129" i="2"/>
  <c r="M54128" i="2"/>
  <c r="L54128" i="2"/>
  <c r="M54127" i="2"/>
  <c r="L54127" i="2"/>
  <c r="M54126" i="2"/>
  <c r="L54126" i="2"/>
  <c r="M54125" i="2"/>
  <c r="L54125" i="2"/>
  <c r="M54124" i="2"/>
  <c r="L54124" i="2"/>
  <c r="M54123" i="2"/>
  <c r="L54123" i="2"/>
  <c r="M54122" i="2"/>
  <c r="L54122" i="2"/>
  <c r="M54121" i="2"/>
  <c r="L54121" i="2"/>
  <c r="M54120" i="2"/>
  <c r="L54120" i="2"/>
  <c r="M54119" i="2"/>
  <c r="L54119" i="2"/>
  <c r="M54118" i="2"/>
  <c r="L54118" i="2"/>
  <c r="M54117" i="2"/>
  <c r="L54117" i="2"/>
  <c r="M54116" i="2"/>
  <c r="L54116" i="2"/>
  <c r="M54115" i="2"/>
  <c r="L54115" i="2"/>
  <c r="M54114" i="2"/>
  <c r="L54114" i="2"/>
  <c r="M54113" i="2"/>
  <c r="L54113" i="2"/>
  <c r="M54112" i="2"/>
  <c r="L54112" i="2"/>
  <c r="M54111" i="2"/>
  <c r="L54111" i="2"/>
  <c r="M54110" i="2"/>
  <c r="L54110" i="2"/>
  <c r="M54109" i="2"/>
  <c r="L54109" i="2"/>
  <c r="M54108" i="2"/>
  <c r="L54108" i="2"/>
  <c r="M54107" i="2"/>
  <c r="L54107" i="2"/>
  <c r="M54106" i="2"/>
  <c r="L54106" i="2"/>
  <c r="M54105" i="2"/>
  <c r="L54105" i="2"/>
  <c r="M54104" i="2"/>
  <c r="L54104" i="2"/>
  <c r="M54103" i="2"/>
  <c r="L54103" i="2"/>
  <c r="M54102" i="2"/>
  <c r="L54102" i="2"/>
  <c r="M54101" i="2"/>
  <c r="L54101" i="2"/>
  <c r="M54100" i="2"/>
  <c r="L54100" i="2"/>
  <c r="M54099" i="2"/>
  <c r="L54099" i="2"/>
  <c r="M54098" i="2"/>
  <c r="L54098" i="2"/>
  <c r="M54097" i="2"/>
  <c r="L54097" i="2"/>
  <c r="M54096" i="2"/>
  <c r="L54096" i="2"/>
  <c r="M54095" i="2"/>
  <c r="L54095" i="2"/>
  <c r="M54094" i="2"/>
  <c r="L54094" i="2"/>
  <c r="M54093" i="2"/>
  <c r="L54093" i="2"/>
  <c r="M54092" i="2"/>
  <c r="L54092" i="2"/>
  <c r="M54091" i="2"/>
  <c r="L54091" i="2"/>
  <c r="M54090" i="2"/>
  <c r="L54090" i="2"/>
  <c r="M54089" i="2"/>
  <c r="L54089" i="2"/>
  <c r="M54088" i="2"/>
  <c r="L54088" i="2"/>
  <c r="M54087" i="2"/>
  <c r="L54087" i="2"/>
  <c r="M54086" i="2"/>
  <c r="L54086" i="2"/>
  <c r="M54085" i="2"/>
  <c r="L54085" i="2"/>
  <c r="M54084" i="2"/>
  <c r="L54084" i="2"/>
  <c r="M54083" i="2"/>
  <c r="L54083" i="2"/>
  <c r="M54082" i="2"/>
  <c r="L54082" i="2"/>
  <c r="M54081" i="2"/>
  <c r="L54081" i="2"/>
  <c r="M54080" i="2"/>
  <c r="L54080" i="2"/>
  <c r="M54079" i="2"/>
  <c r="L54079" i="2"/>
  <c r="M54078" i="2"/>
  <c r="L54078" i="2"/>
  <c r="M54077" i="2"/>
  <c r="L54077" i="2"/>
  <c r="M54076" i="2"/>
  <c r="L54076" i="2"/>
  <c r="M54075" i="2"/>
  <c r="L54075" i="2"/>
  <c r="M54074" i="2"/>
  <c r="L54074" i="2"/>
  <c r="M54073" i="2"/>
  <c r="L54073" i="2"/>
  <c r="M54072" i="2"/>
  <c r="L54072" i="2"/>
  <c r="M54071" i="2"/>
  <c r="L54071" i="2"/>
  <c r="M54070" i="2"/>
  <c r="L54070" i="2"/>
  <c r="M54069" i="2"/>
  <c r="L54069" i="2"/>
  <c r="M54068" i="2"/>
  <c r="L54068" i="2"/>
  <c r="M54067" i="2"/>
  <c r="L54067" i="2"/>
  <c r="M54066" i="2"/>
  <c r="L54066" i="2"/>
  <c r="M54065" i="2"/>
  <c r="L54065" i="2"/>
  <c r="M54064" i="2"/>
  <c r="L54064" i="2"/>
  <c r="M54063" i="2"/>
  <c r="L54063" i="2"/>
  <c r="M54062" i="2"/>
  <c r="L54062" i="2"/>
  <c r="M54061" i="2"/>
  <c r="L54061" i="2"/>
  <c r="M54060" i="2"/>
  <c r="L54060" i="2"/>
  <c r="M54059" i="2"/>
  <c r="L54059" i="2"/>
  <c r="M54058" i="2"/>
  <c r="L54058" i="2"/>
  <c r="M54057" i="2"/>
  <c r="L54057" i="2"/>
  <c r="M54056" i="2"/>
  <c r="L54056" i="2"/>
  <c r="M54055" i="2"/>
  <c r="L54055" i="2"/>
  <c r="M54054" i="2"/>
  <c r="L54054" i="2"/>
  <c r="M54053" i="2"/>
  <c r="L54053" i="2"/>
  <c r="M54052" i="2"/>
  <c r="L54052" i="2"/>
  <c r="M54051" i="2"/>
  <c r="L54051" i="2"/>
  <c r="M54050" i="2"/>
  <c r="L54050" i="2"/>
  <c r="M54049" i="2"/>
  <c r="L54049" i="2"/>
  <c r="M54048" i="2"/>
  <c r="L54048" i="2"/>
  <c r="M54047" i="2"/>
  <c r="L54047" i="2"/>
  <c r="M54046" i="2"/>
  <c r="L54046" i="2"/>
  <c r="M54045" i="2"/>
  <c r="L54045" i="2"/>
  <c r="M54044" i="2"/>
  <c r="L54044" i="2"/>
  <c r="M54043" i="2"/>
  <c r="L54043" i="2"/>
  <c r="M54042" i="2"/>
  <c r="L54042" i="2"/>
  <c r="M54041" i="2"/>
  <c r="L54041" i="2"/>
  <c r="M54040" i="2"/>
  <c r="L54040" i="2"/>
  <c r="M54039" i="2"/>
  <c r="L54039" i="2"/>
  <c r="M54038" i="2"/>
  <c r="L54038" i="2"/>
  <c r="M54037" i="2"/>
  <c r="L54037" i="2"/>
  <c r="M54036" i="2"/>
  <c r="L54036" i="2"/>
  <c r="M54035" i="2"/>
  <c r="L54035" i="2"/>
  <c r="M54034" i="2"/>
  <c r="L54034" i="2"/>
  <c r="M54033" i="2"/>
  <c r="L54033" i="2"/>
  <c r="M54032" i="2"/>
  <c r="L54032" i="2"/>
  <c r="M54031" i="2"/>
  <c r="L54031" i="2"/>
  <c r="M54030" i="2"/>
  <c r="L54030" i="2"/>
  <c r="M54029" i="2"/>
  <c r="L54029" i="2"/>
  <c r="M54028" i="2"/>
  <c r="L54028" i="2"/>
  <c r="M54027" i="2"/>
  <c r="L54027" i="2"/>
  <c r="M54026" i="2"/>
  <c r="L54026" i="2"/>
  <c r="M54025" i="2"/>
  <c r="L54025" i="2"/>
  <c r="M54024" i="2"/>
  <c r="L54024" i="2"/>
  <c r="M54023" i="2"/>
  <c r="L54023" i="2"/>
  <c r="M54022" i="2"/>
  <c r="L54022" i="2"/>
  <c r="M54021" i="2"/>
  <c r="L54021" i="2"/>
  <c r="M54020" i="2"/>
  <c r="L54020" i="2"/>
  <c r="M54019" i="2"/>
  <c r="L54019" i="2"/>
  <c r="M54018" i="2"/>
  <c r="L54018" i="2"/>
  <c r="M54017" i="2"/>
  <c r="L54017" i="2"/>
  <c r="M54016" i="2"/>
  <c r="L54016" i="2"/>
  <c r="M54015" i="2"/>
  <c r="L54015" i="2"/>
  <c r="M54014" i="2"/>
  <c r="L54014" i="2"/>
  <c r="M54013" i="2"/>
  <c r="L54013" i="2"/>
  <c r="M54012" i="2"/>
  <c r="L54012" i="2"/>
  <c r="M54011" i="2"/>
  <c r="L54011" i="2"/>
  <c r="M54010" i="2"/>
  <c r="L54010" i="2"/>
  <c r="M54009" i="2"/>
  <c r="L54009" i="2"/>
  <c r="M54008" i="2"/>
  <c r="L54008" i="2"/>
  <c r="M54007" i="2"/>
  <c r="L54007" i="2"/>
  <c r="M54006" i="2"/>
  <c r="L54006" i="2"/>
  <c r="M54005" i="2"/>
  <c r="L54005" i="2"/>
  <c r="M54004" i="2"/>
  <c r="L54004" i="2"/>
  <c r="M54003" i="2"/>
  <c r="L54003" i="2"/>
  <c r="M54002" i="2"/>
  <c r="L54002" i="2"/>
  <c r="M54001" i="2"/>
  <c r="L54001" i="2"/>
  <c r="M54000" i="2"/>
  <c r="L54000" i="2"/>
  <c r="M53999" i="2"/>
  <c r="L53999" i="2"/>
  <c r="M53998" i="2"/>
  <c r="L53998" i="2"/>
  <c r="M53997" i="2"/>
  <c r="L53997" i="2"/>
  <c r="M53996" i="2"/>
  <c r="L53996" i="2"/>
  <c r="M53995" i="2"/>
  <c r="L53995" i="2"/>
  <c r="M53994" i="2"/>
  <c r="L53994" i="2"/>
  <c r="M53993" i="2"/>
  <c r="L53993" i="2"/>
  <c r="M53992" i="2"/>
  <c r="L53992" i="2"/>
  <c r="M53991" i="2"/>
  <c r="L53991" i="2"/>
  <c r="M53990" i="2"/>
  <c r="L53990" i="2"/>
  <c r="M53989" i="2"/>
  <c r="L53989" i="2"/>
  <c r="M53988" i="2"/>
  <c r="L53988" i="2"/>
  <c r="M53987" i="2"/>
  <c r="L53987" i="2"/>
  <c r="M53986" i="2"/>
  <c r="L53986" i="2"/>
  <c r="M53985" i="2"/>
  <c r="L53985" i="2"/>
  <c r="M53984" i="2"/>
  <c r="L53984" i="2"/>
  <c r="M53983" i="2"/>
  <c r="L53983" i="2"/>
  <c r="M53982" i="2"/>
  <c r="L53982" i="2"/>
  <c r="M53981" i="2"/>
  <c r="L53981" i="2"/>
  <c r="M53980" i="2"/>
  <c r="L53980" i="2"/>
  <c r="M53979" i="2"/>
  <c r="L53979" i="2"/>
  <c r="M53978" i="2"/>
  <c r="L53978" i="2"/>
  <c r="M53977" i="2"/>
  <c r="L53977" i="2"/>
  <c r="M53976" i="2"/>
  <c r="L53976" i="2"/>
  <c r="M53975" i="2"/>
  <c r="L53975" i="2"/>
  <c r="M53974" i="2"/>
  <c r="L53974" i="2"/>
  <c r="M53973" i="2"/>
  <c r="L53973" i="2"/>
  <c r="M53972" i="2"/>
  <c r="L53972" i="2"/>
  <c r="M53971" i="2"/>
  <c r="L53971" i="2"/>
  <c r="M53970" i="2"/>
  <c r="L53970" i="2"/>
  <c r="M53969" i="2"/>
  <c r="L53969" i="2"/>
  <c r="M53968" i="2"/>
  <c r="L53968" i="2"/>
  <c r="M53967" i="2"/>
  <c r="L53967" i="2"/>
  <c r="M53966" i="2"/>
  <c r="L53966" i="2"/>
  <c r="M53965" i="2"/>
  <c r="L53965" i="2"/>
  <c r="M53964" i="2"/>
  <c r="L53964" i="2"/>
  <c r="M53963" i="2"/>
  <c r="L53963" i="2"/>
  <c r="M53962" i="2"/>
  <c r="L53962" i="2"/>
  <c r="M53961" i="2"/>
  <c r="L53961" i="2"/>
  <c r="M53960" i="2"/>
  <c r="L53960" i="2"/>
  <c r="M53959" i="2"/>
  <c r="L53959" i="2"/>
  <c r="M53958" i="2"/>
  <c r="L53958" i="2"/>
  <c r="M53957" i="2"/>
  <c r="L53957" i="2"/>
  <c r="M53956" i="2"/>
  <c r="L53956" i="2"/>
  <c r="M53955" i="2"/>
  <c r="L53955" i="2"/>
  <c r="M53954" i="2"/>
  <c r="L53954" i="2"/>
  <c r="M53953" i="2"/>
  <c r="L53953" i="2"/>
  <c r="M53952" i="2"/>
  <c r="L53952" i="2"/>
  <c r="M53951" i="2"/>
  <c r="L53951" i="2"/>
  <c r="M53950" i="2"/>
  <c r="L53950" i="2"/>
  <c r="M53949" i="2"/>
  <c r="L53949" i="2"/>
  <c r="M53948" i="2"/>
  <c r="L53948" i="2"/>
  <c r="M53947" i="2"/>
  <c r="L53947" i="2"/>
  <c r="M53946" i="2"/>
  <c r="L53946" i="2"/>
  <c r="M53945" i="2"/>
  <c r="L53945" i="2"/>
  <c r="M53944" i="2"/>
  <c r="L53944" i="2"/>
  <c r="M53943" i="2"/>
  <c r="L53943" i="2"/>
  <c r="M53942" i="2"/>
  <c r="L53942" i="2"/>
  <c r="M53941" i="2"/>
  <c r="L53941" i="2"/>
  <c r="M53940" i="2"/>
  <c r="L53940" i="2"/>
  <c r="M53939" i="2"/>
  <c r="L53939" i="2"/>
  <c r="M53938" i="2"/>
  <c r="L53938" i="2"/>
  <c r="M53937" i="2"/>
  <c r="L53937" i="2"/>
  <c r="M53936" i="2"/>
  <c r="L53936" i="2"/>
  <c r="M53935" i="2"/>
  <c r="L53935" i="2"/>
  <c r="M53934" i="2"/>
  <c r="L53934" i="2"/>
  <c r="M53933" i="2"/>
  <c r="L53933" i="2"/>
  <c r="M53932" i="2"/>
  <c r="L53932" i="2"/>
  <c r="M53931" i="2"/>
  <c r="L53931" i="2"/>
  <c r="M53930" i="2"/>
  <c r="L53930" i="2"/>
  <c r="M53929" i="2"/>
  <c r="L53929" i="2"/>
  <c r="M53928" i="2"/>
  <c r="L53928" i="2"/>
  <c r="M53927" i="2"/>
  <c r="L53927" i="2"/>
  <c r="M53926" i="2"/>
  <c r="L53926" i="2"/>
  <c r="M53925" i="2"/>
  <c r="L53925" i="2"/>
  <c r="M53924" i="2"/>
  <c r="L53924" i="2"/>
  <c r="M53923" i="2"/>
  <c r="L53923" i="2"/>
  <c r="M53922" i="2"/>
  <c r="L53922" i="2"/>
  <c r="M53921" i="2"/>
  <c r="L53921" i="2"/>
  <c r="M53920" i="2"/>
  <c r="L53920" i="2"/>
  <c r="M53919" i="2"/>
  <c r="L53919" i="2"/>
  <c r="M53918" i="2"/>
  <c r="L53918" i="2"/>
  <c r="M53917" i="2"/>
  <c r="L53917" i="2"/>
  <c r="M53916" i="2"/>
  <c r="L53916" i="2"/>
  <c r="M53915" i="2"/>
  <c r="L53915" i="2"/>
  <c r="M53914" i="2"/>
  <c r="L53914" i="2"/>
  <c r="M53913" i="2"/>
  <c r="L53913" i="2"/>
  <c r="M53912" i="2"/>
  <c r="L53912" i="2"/>
  <c r="M53911" i="2"/>
  <c r="L53911" i="2"/>
  <c r="M53910" i="2"/>
  <c r="L53910" i="2"/>
  <c r="M53909" i="2"/>
  <c r="L53909" i="2"/>
  <c r="M53908" i="2"/>
  <c r="L53908" i="2"/>
  <c r="M53907" i="2"/>
  <c r="L53907" i="2"/>
  <c r="M53906" i="2"/>
  <c r="L53906" i="2"/>
  <c r="M53905" i="2"/>
  <c r="L53905" i="2"/>
  <c r="M53904" i="2"/>
  <c r="L53904" i="2"/>
  <c r="M53903" i="2"/>
  <c r="L53903" i="2"/>
  <c r="M53902" i="2"/>
  <c r="L53902" i="2"/>
  <c r="M53901" i="2"/>
  <c r="L53901" i="2"/>
  <c r="M53900" i="2"/>
  <c r="L53900" i="2"/>
  <c r="M53899" i="2"/>
  <c r="L53899" i="2"/>
  <c r="M53898" i="2"/>
  <c r="L53898" i="2"/>
  <c r="M53897" i="2"/>
  <c r="L53897" i="2"/>
  <c r="M53896" i="2"/>
  <c r="L53896" i="2"/>
  <c r="M53895" i="2"/>
  <c r="L53895" i="2"/>
  <c r="M53894" i="2"/>
  <c r="L53894" i="2"/>
  <c r="M53893" i="2"/>
  <c r="L53893" i="2"/>
  <c r="M53892" i="2"/>
  <c r="L53892" i="2"/>
  <c r="M53891" i="2"/>
  <c r="L53891" i="2"/>
  <c r="M53890" i="2"/>
  <c r="L53890" i="2"/>
  <c r="M53889" i="2"/>
  <c r="L53889" i="2"/>
  <c r="M53888" i="2"/>
  <c r="L53888" i="2"/>
  <c r="M53887" i="2"/>
  <c r="L53887" i="2"/>
  <c r="M53886" i="2"/>
  <c r="L53886" i="2"/>
  <c r="M53885" i="2"/>
  <c r="L53885" i="2"/>
  <c r="M53884" i="2"/>
  <c r="L53884" i="2"/>
  <c r="M53883" i="2"/>
  <c r="L53883" i="2"/>
  <c r="M53882" i="2"/>
  <c r="L53882" i="2"/>
  <c r="M53881" i="2"/>
  <c r="L53881" i="2"/>
  <c r="M53880" i="2"/>
  <c r="L53880" i="2"/>
  <c r="M53879" i="2"/>
  <c r="L53879" i="2"/>
  <c r="M53878" i="2"/>
  <c r="L53878" i="2"/>
  <c r="M53877" i="2"/>
  <c r="L53877" i="2"/>
  <c r="M53876" i="2"/>
  <c r="L53876" i="2"/>
  <c r="M53875" i="2"/>
  <c r="L53875" i="2"/>
  <c r="M53874" i="2"/>
  <c r="L53874" i="2"/>
  <c r="M53873" i="2"/>
  <c r="L53873" i="2"/>
  <c r="M53872" i="2"/>
  <c r="L53872" i="2"/>
  <c r="M53871" i="2"/>
  <c r="L53871" i="2"/>
  <c r="M53870" i="2"/>
  <c r="L53870" i="2"/>
  <c r="M53869" i="2"/>
  <c r="L53869" i="2"/>
  <c r="M53868" i="2"/>
  <c r="L53868" i="2"/>
  <c r="M53867" i="2"/>
  <c r="L53867" i="2"/>
  <c r="M53866" i="2"/>
  <c r="L53866" i="2"/>
  <c r="M53865" i="2"/>
  <c r="L53865" i="2"/>
  <c r="M53864" i="2"/>
  <c r="L53864" i="2"/>
  <c r="M53863" i="2"/>
  <c r="L53863" i="2"/>
  <c r="M53862" i="2"/>
  <c r="L53862" i="2"/>
  <c r="M53861" i="2"/>
  <c r="L53861" i="2"/>
  <c r="M53860" i="2"/>
  <c r="L53860" i="2"/>
  <c r="M53859" i="2"/>
  <c r="L53859" i="2"/>
  <c r="M53858" i="2"/>
  <c r="L53858" i="2"/>
  <c r="M53857" i="2"/>
  <c r="L53857" i="2"/>
  <c r="M53856" i="2"/>
  <c r="L53856" i="2"/>
  <c r="M53855" i="2"/>
  <c r="L53855" i="2"/>
  <c r="M53854" i="2"/>
  <c r="L53854" i="2"/>
  <c r="M53853" i="2"/>
  <c r="L53853" i="2"/>
  <c r="M53852" i="2"/>
  <c r="L53852" i="2"/>
  <c r="M53851" i="2"/>
  <c r="L53851" i="2"/>
  <c r="M53850" i="2"/>
  <c r="L53850" i="2"/>
  <c r="M53849" i="2"/>
  <c r="L53849" i="2"/>
  <c r="M53848" i="2"/>
  <c r="L53848" i="2"/>
  <c r="M53847" i="2"/>
  <c r="L53847" i="2"/>
  <c r="M53846" i="2"/>
  <c r="L53846" i="2"/>
  <c r="M53845" i="2"/>
  <c r="L53845" i="2"/>
  <c r="M53844" i="2"/>
  <c r="L53844" i="2"/>
  <c r="M53843" i="2"/>
  <c r="L53843" i="2"/>
  <c r="M53842" i="2"/>
  <c r="L53842" i="2"/>
  <c r="M53841" i="2"/>
  <c r="L53841" i="2"/>
  <c r="M53840" i="2"/>
  <c r="L53840" i="2"/>
  <c r="M53839" i="2"/>
  <c r="L53839" i="2"/>
  <c r="M53838" i="2"/>
  <c r="L53838" i="2"/>
  <c r="M53837" i="2"/>
  <c r="L53837" i="2"/>
  <c r="M53836" i="2"/>
  <c r="L53836" i="2"/>
  <c r="M53835" i="2"/>
  <c r="L53835" i="2"/>
  <c r="M53834" i="2"/>
  <c r="L53834" i="2"/>
  <c r="M53833" i="2"/>
  <c r="L53833" i="2"/>
  <c r="M53832" i="2"/>
  <c r="L53832" i="2"/>
  <c r="M53831" i="2"/>
  <c r="L53831" i="2"/>
  <c r="M53830" i="2"/>
  <c r="L53830" i="2"/>
  <c r="M53829" i="2"/>
  <c r="L53829" i="2"/>
  <c r="M53828" i="2"/>
  <c r="L53828" i="2"/>
  <c r="M53827" i="2"/>
  <c r="L53827" i="2"/>
  <c r="M53826" i="2"/>
  <c r="L53826" i="2"/>
  <c r="M53825" i="2"/>
  <c r="L53825" i="2"/>
  <c r="M53824" i="2"/>
  <c r="L53824" i="2"/>
  <c r="M53823" i="2"/>
  <c r="L53823" i="2"/>
  <c r="M53822" i="2"/>
  <c r="L53822" i="2"/>
  <c r="M53821" i="2"/>
  <c r="L53821" i="2"/>
  <c r="M53820" i="2"/>
  <c r="L53820" i="2"/>
  <c r="M53819" i="2"/>
  <c r="L53819" i="2"/>
  <c r="M53818" i="2"/>
  <c r="L53818" i="2"/>
  <c r="M53817" i="2"/>
  <c r="L53817" i="2"/>
  <c r="M53816" i="2"/>
  <c r="L53816" i="2"/>
  <c r="M53815" i="2"/>
  <c r="L53815" i="2"/>
  <c r="M53814" i="2"/>
  <c r="L53814" i="2"/>
  <c r="M53813" i="2"/>
  <c r="L53813" i="2"/>
  <c r="M53812" i="2"/>
  <c r="L53812" i="2"/>
  <c r="M53811" i="2"/>
  <c r="L53811" i="2"/>
  <c r="M53810" i="2"/>
  <c r="L53810" i="2"/>
  <c r="M53809" i="2"/>
  <c r="L53809" i="2"/>
  <c r="M53808" i="2"/>
  <c r="L53808" i="2"/>
  <c r="M53807" i="2"/>
  <c r="L53807" i="2"/>
  <c r="M53806" i="2"/>
  <c r="L53806" i="2"/>
  <c r="M53805" i="2"/>
  <c r="L53805" i="2"/>
  <c r="M53804" i="2"/>
  <c r="L53804" i="2"/>
  <c r="M53803" i="2"/>
  <c r="L53803" i="2"/>
  <c r="M53802" i="2"/>
  <c r="L53802" i="2"/>
  <c r="M53801" i="2"/>
  <c r="L53801" i="2"/>
  <c r="M53800" i="2"/>
  <c r="L53800" i="2"/>
  <c r="M53799" i="2"/>
  <c r="L53799" i="2"/>
  <c r="M53798" i="2"/>
  <c r="L53798" i="2"/>
  <c r="M53797" i="2"/>
  <c r="L53797" i="2"/>
  <c r="M53796" i="2"/>
  <c r="L53796" i="2"/>
  <c r="M53795" i="2"/>
  <c r="L53795" i="2"/>
  <c r="M53794" i="2"/>
  <c r="L53794" i="2"/>
  <c r="M53793" i="2"/>
  <c r="L53793" i="2"/>
  <c r="M53792" i="2"/>
  <c r="L53792" i="2"/>
  <c r="M53791" i="2"/>
  <c r="L53791" i="2"/>
  <c r="M53790" i="2"/>
  <c r="L53790" i="2"/>
  <c r="M53789" i="2"/>
  <c r="L53789" i="2"/>
  <c r="M53788" i="2"/>
  <c r="L53788" i="2"/>
  <c r="M53787" i="2"/>
  <c r="L53787" i="2"/>
  <c r="M53786" i="2"/>
  <c r="L53786" i="2"/>
  <c r="M53785" i="2"/>
  <c r="L53785" i="2"/>
  <c r="M53784" i="2"/>
  <c r="L53784" i="2"/>
  <c r="M53783" i="2"/>
  <c r="L53783" i="2"/>
  <c r="M53782" i="2"/>
  <c r="L53782" i="2"/>
  <c r="M53781" i="2"/>
  <c r="L53781" i="2"/>
  <c r="M53780" i="2"/>
  <c r="L53780" i="2"/>
  <c r="M53779" i="2"/>
  <c r="L53779" i="2"/>
  <c r="M53778" i="2"/>
  <c r="L53778" i="2"/>
  <c r="M53777" i="2"/>
  <c r="L53777" i="2"/>
  <c r="M53776" i="2"/>
  <c r="L53776" i="2"/>
  <c r="M53775" i="2"/>
  <c r="L53775" i="2"/>
  <c r="M53774" i="2"/>
  <c r="L53774" i="2"/>
  <c r="M53773" i="2"/>
  <c r="L53773" i="2"/>
  <c r="M53772" i="2"/>
  <c r="L53772" i="2"/>
  <c r="M53771" i="2"/>
  <c r="L53771" i="2"/>
  <c r="M53770" i="2"/>
  <c r="L53770" i="2"/>
  <c r="M53769" i="2"/>
  <c r="L53769" i="2"/>
  <c r="M53768" i="2"/>
  <c r="L53768" i="2"/>
  <c r="M53767" i="2"/>
  <c r="L53767" i="2"/>
  <c r="M53766" i="2"/>
  <c r="L53766" i="2"/>
  <c r="M53765" i="2"/>
  <c r="L53765" i="2"/>
  <c r="M53764" i="2"/>
  <c r="L53764" i="2"/>
  <c r="M53763" i="2"/>
  <c r="L53763" i="2"/>
  <c r="M53762" i="2"/>
  <c r="L53762" i="2"/>
  <c r="M53761" i="2"/>
  <c r="L53761" i="2"/>
  <c r="M53760" i="2"/>
  <c r="L53760" i="2"/>
  <c r="M53759" i="2"/>
  <c r="L53759" i="2"/>
  <c r="M53758" i="2"/>
  <c r="L53758" i="2"/>
  <c r="M53757" i="2"/>
  <c r="L53757" i="2"/>
  <c r="M53756" i="2"/>
  <c r="L53756" i="2"/>
  <c r="M53755" i="2"/>
  <c r="L53755" i="2"/>
  <c r="M53754" i="2"/>
  <c r="L53754" i="2"/>
  <c r="M53753" i="2"/>
  <c r="L53753" i="2"/>
  <c r="M53752" i="2"/>
  <c r="L53752" i="2"/>
  <c r="M53751" i="2"/>
  <c r="L53751" i="2"/>
  <c r="M53750" i="2"/>
  <c r="L53750" i="2"/>
  <c r="M53749" i="2"/>
  <c r="L53749" i="2"/>
  <c r="M53748" i="2"/>
  <c r="L53748" i="2"/>
  <c r="M53747" i="2"/>
  <c r="L53747" i="2"/>
  <c r="M53746" i="2"/>
  <c r="L53746" i="2"/>
  <c r="M53745" i="2"/>
  <c r="L53745" i="2"/>
  <c r="M53744" i="2"/>
  <c r="L53744" i="2"/>
  <c r="M53743" i="2"/>
  <c r="L53743" i="2"/>
  <c r="M53742" i="2"/>
  <c r="L53742" i="2"/>
  <c r="M53741" i="2"/>
  <c r="L53741" i="2"/>
  <c r="M53740" i="2"/>
  <c r="L53740" i="2"/>
  <c r="M53739" i="2"/>
  <c r="L53739" i="2"/>
  <c r="M53738" i="2"/>
  <c r="L53738" i="2"/>
  <c r="M53737" i="2"/>
  <c r="L53737" i="2"/>
  <c r="M53736" i="2"/>
  <c r="L53736" i="2"/>
  <c r="M53735" i="2"/>
  <c r="L53735" i="2"/>
  <c r="M53734" i="2"/>
  <c r="L53734" i="2"/>
  <c r="M53733" i="2"/>
  <c r="L53733" i="2"/>
  <c r="M53732" i="2"/>
  <c r="L53732" i="2"/>
  <c r="M53731" i="2"/>
  <c r="L53731" i="2"/>
  <c r="M53730" i="2"/>
  <c r="L53730" i="2"/>
  <c r="M53729" i="2"/>
  <c r="L53729" i="2"/>
  <c r="M53728" i="2"/>
  <c r="L53728" i="2"/>
  <c r="M53727" i="2"/>
  <c r="L53727" i="2"/>
  <c r="M53726" i="2"/>
  <c r="L53726" i="2"/>
  <c r="M53725" i="2"/>
  <c r="L53725" i="2"/>
  <c r="M53724" i="2"/>
  <c r="L53724" i="2"/>
  <c r="M53723" i="2"/>
  <c r="L53723" i="2"/>
  <c r="M53722" i="2"/>
  <c r="L53722" i="2"/>
  <c r="M53721" i="2"/>
  <c r="L53721" i="2"/>
  <c r="M53720" i="2"/>
  <c r="L53720" i="2"/>
  <c r="M53719" i="2"/>
  <c r="L53719" i="2"/>
  <c r="M53718" i="2"/>
  <c r="L53718" i="2"/>
  <c r="M53717" i="2"/>
  <c r="L53717" i="2"/>
  <c r="M53716" i="2"/>
  <c r="L53716" i="2"/>
  <c r="M53715" i="2"/>
  <c r="L53715" i="2"/>
  <c r="M53714" i="2"/>
  <c r="L53714" i="2"/>
  <c r="M53713" i="2"/>
  <c r="L53713" i="2"/>
  <c r="M53712" i="2"/>
  <c r="L53712" i="2"/>
  <c r="M53711" i="2"/>
  <c r="L53711" i="2"/>
  <c r="M53710" i="2"/>
  <c r="L53710" i="2"/>
  <c r="M53709" i="2"/>
  <c r="L53709" i="2"/>
  <c r="M53708" i="2"/>
  <c r="L53708" i="2"/>
  <c r="M53707" i="2"/>
  <c r="L53707" i="2"/>
  <c r="M53706" i="2"/>
  <c r="L53706" i="2"/>
  <c r="M53705" i="2"/>
  <c r="L53705" i="2"/>
  <c r="M53704" i="2"/>
  <c r="L53704" i="2"/>
  <c r="M53703" i="2"/>
  <c r="L53703" i="2"/>
  <c r="M53702" i="2"/>
  <c r="L53702" i="2"/>
  <c r="M53701" i="2"/>
  <c r="L53701" i="2"/>
  <c r="M53700" i="2"/>
  <c r="L53700" i="2"/>
  <c r="M53699" i="2"/>
  <c r="L53699" i="2"/>
  <c r="M53698" i="2"/>
  <c r="L53698" i="2"/>
  <c r="M53697" i="2"/>
  <c r="L53697" i="2"/>
  <c r="M53696" i="2"/>
  <c r="L53696" i="2"/>
  <c r="M53695" i="2"/>
  <c r="L53695" i="2"/>
  <c r="M53694" i="2"/>
  <c r="L53694" i="2"/>
  <c r="M53693" i="2"/>
  <c r="L53693" i="2"/>
  <c r="M53692" i="2"/>
  <c r="L53692" i="2"/>
  <c r="M53691" i="2"/>
  <c r="L53691" i="2"/>
  <c r="M53690" i="2"/>
  <c r="L53690" i="2"/>
  <c r="M53689" i="2"/>
  <c r="L53689" i="2"/>
  <c r="M53688" i="2"/>
  <c r="L53688" i="2"/>
  <c r="M53687" i="2"/>
  <c r="L53687" i="2"/>
  <c r="M53686" i="2"/>
  <c r="L53686" i="2"/>
  <c r="M53685" i="2"/>
  <c r="L53685" i="2"/>
  <c r="M53684" i="2"/>
  <c r="L53684" i="2"/>
  <c r="M53683" i="2"/>
  <c r="L53683" i="2"/>
  <c r="M53682" i="2"/>
  <c r="L53682" i="2"/>
  <c r="M53681" i="2"/>
  <c r="L53681" i="2"/>
  <c r="M53680" i="2"/>
  <c r="L53680" i="2"/>
  <c r="M53679" i="2"/>
  <c r="L53679" i="2"/>
  <c r="M53678" i="2"/>
  <c r="L53678" i="2"/>
  <c r="M53677" i="2"/>
  <c r="L53677" i="2"/>
  <c r="M53676" i="2"/>
  <c r="L53676" i="2"/>
  <c r="M53675" i="2"/>
  <c r="L53675" i="2"/>
  <c r="M53674" i="2"/>
  <c r="L53674" i="2"/>
  <c r="M53673" i="2"/>
  <c r="L53673" i="2"/>
  <c r="M53672" i="2"/>
  <c r="L53672" i="2"/>
  <c r="M53671" i="2"/>
  <c r="L53671" i="2"/>
  <c r="M53670" i="2"/>
  <c r="L53670" i="2"/>
  <c r="M53669" i="2"/>
  <c r="L53669" i="2"/>
  <c r="M53668" i="2"/>
  <c r="L53668" i="2"/>
  <c r="M53667" i="2"/>
  <c r="L53667" i="2"/>
  <c r="M53666" i="2"/>
  <c r="L53666" i="2"/>
  <c r="M53665" i="2"/>
  <c r="L53665" i="2"/>
  <c r="M53664" i="2"/>
  <c r="L53664" i="2"/>
  <c r="M53663" i="2"/>
  <c r="L53663" i="2"/>
  <c r="M53662" i="2"/>
  <c r="L53662" i="2"/>
  <c r="M53661" i="2"/>
  <c r="L53661" i="2"/>
  <c r="M53660" i="2"/>
  <c r="L53660" i="2"/>
  <c r="M53659" i="2"/>
  <c r="L53659" i="2"/>
  <c r="M53658" i="2"/>
  <c r="L53658" i="2"/>
  <c r="M53657" i="2"/>
  <c r="L53657" i="2"/>
  <c r="M53656" i="2"/>
  <c r="L53656" i="2"/>
  <c r="M53655" i="2"/>
  <c r="L53655" i="2"/>
  <c r="M53654" i="2"/>
  <c r="L53654" i="2"/>
  <c r="M53653" i="2"/>
  <c r="L53653" i="2"/>
  <c r="M53652" i="2"/>
  <c r="L53652" i="2"/>
  <c r="M53651" i="2"/>
  <c r="L53651" i="2"/>
  <c r="M53650" i="2"/>
  <c r="L53650" i="2"/>
  <c r="M53649" i="2"/>
  <c r="L53649" i="2"/>
  <c r="M53648" i="2"/>
  <c r="L53648" i="2"/>
  <c r="M53647" i="2"/>
  <c r="L53647" i="2"/>
  <c r="M53646" i="2"/>
  <c r="L53646" i="2"/>
  <c r="M53645" i="2"/>
  <c r="L53645" i="2"/>
  <c r="M53644" i="2"/>
  <c r="L53644" i="2"/>
  <c r="M53643" i="2"/>
  <c r="L53643" i="2"/>
  <c r="M53642" i="2"/>
  <c r="L53642" i="2"/>
  <c r="M53641" i="2"/>
  <c r="L53641" i="2"/>
  <c r="M53640" i="2"/>
  <c r="L53640" i="2"/>
  <c r="M53639" i="2"/>
  <c r="L53639" i="2"/>
  <c r="M53638" i="2"/>
  <c r="L53638" i="2"/>
  <c r="M53637" i="2"/>
  <c r="L53637" i="2"/>
  <c r="M53636" i="2"/>
  <c r="L53636" i="2"/>
  <c r="M53635" i="2"/>
  <c r="L53635" i="2"/>
  <c r="M53634" i="2"/>
  <c r="L53634" i="2"/>
  <c r="M53633" i="2"/>
  <c r="L53633" i="2"/>
  <c r="M53632" i="2"/>
  <c r="L53632" i="2"/>
  <c r="M53631" i="2"/>
  <c r="L53631" i="2"/>
  <c r="M53630" i="2"/>
  <c r="L53630" i="2"/>
  <c r="M53629" i="2"/>
  <c r="L53629" i="2"/>
  <c r="M53628" i="2"/>
  <c r="L53628" i="2"/>
  <c r="M53627" i="2"/>
  <c r="L53627" i="2"/>
  <c r="M53626" i="2"/>
  <c r="L53626" i="2"/>
  <c r="M53625" i="2"/>
  <c r="L53625" i="2"/>
  <c r="M53624" i="2"/>
  <c r="L53624" i="2"/>
  <c r="M53623" i="2"/>
  <c r="L53623" i="2"/>
  <c r="M53622" i="2"/>
  <c r="L53622" i="2"/>
  <c r="M53621" i="2"/>
  <c r="L53621" i="2"/>
  <c r="M53620" i="2"/>
  <c r="L53620" i="2"/>
  <c r="M53619" i="2"/>
  <c r="L53619" i="2"/>
  <c r="M53618" i="2"/>
  <c r="L53618" i="2"/>
  <c r="M53617" i="2"/>
  <c r="L53617" i="2"/>
  <c r="M53616" i="2"/>
  <c r="L53616" i="2"/>
  <c r="M53615" i="2"/>
  <c r="L53615" i="2"/>
  <c r="M53614" i="2"/>
  <c r="L53614" i="2"/>
  <c r="M53613" i="2"/>
  <c r="L53613" i="2"/>
  <c r="M53612" i="2"/>
  <c r="L53612" i="2"/>
  <c r="M53611" i="2"/>
  <c r="L53611" i="2"/>
  <c r="M53610" i="2"/>
  <c r="L53610" i="2"/>
  <c r="M53609" i="2"/>
  <c r="L53609" i="2"/>
  <c r="M53608" i="2"/>
  <c r="L53608" i="2"/>
  <c r="M53607" i="2"/>
  <c r="L53607" i="2"/>
  <c r="M53606" i="2"/>
  <c r="L53606" i="2"/>
  <c r="M53605" i="2"/>
  <c r="L53605" i="2"/>
  <c r="M53604" i="2"/>
  <c r="L53604" i="2"/>
  <c r="M53603" i="2"/>
  <c r="L53603" i="2"/>
  <c r="M53602" i="2"/>
  <c r="L53602" i="2"/>
  <c r="M53601" i="2"/>
  <c r="L53601" i="2"/>
  <c r="M53600" i="2"/>
  <c r="L53600" i="2"/>
  <c r="M53599" i="2"/>
  <c r="L53599" i="2"/>
  <c r="M53598" i="2"/>
  <c r="L53598" i="2"/>
  <c r="M53597" i="2"/>
  <c r="L53597" i="2"/>
  <c r="M53596" i="2"/>
  <c r="L53596" i="2"/>
  <c r="M53595" i="2"/>
  <c r="L53595" i="2"/>
  <c r="M53594" i="2"/>
  <c r="L53594" i="2"/>
  <c r="M53593" i="2"/>
  <c r="L53593" i="2"/>
  <c r="M53592" i="2"/>
  <c r="L53592" i="2"/>
  <c r="M53591" i="2"/>
  <c r="L53591" i="2"/>
  <c r="M53590" i="2"/>
  <c r="L53590" i="2"/>
  <c r="M53589" i="2"/>
  <c r="L53589" i="2"/>
  <c r="M53588" i="2"/>
  <c r="L53588" i="2"/>
  <c r="M53587" i="2"/>
  <c r="L53587" i="2"/>
  <c r="M53586" i="2"/>
  <c r="L53586" i="2"/>
  <c r="M53585" i="2"/>
  <c r="L53585" i="2"/>
  <c r="M53584" i="2"/>
  <c r="L53584" i="2"/>
  <c r="M53583" i="2"/>
  <c r="L53583" i="2"/>
  <c r="M53582" i="2"/>
  <c r="L53582" i="2"/>
  <c r="M53581" i="2"/>
  <c r="L53581" i="2"/>
  <c r="M53580" i="2"/>
  <c r="L53580" i="2"/>
  <c r="M53579" i="2"/>
  <c r="L53579" i="2"/>
  <c r="M53578" i="2"/>
  <c r="L53578" i="2"/>
  <c r="M53577" i="2"/>
  <c r="L53577" i="2"/>
  <c r="M53576" i="2"/>
  <c r="L53576" i="2"/>
  <c r="M53575" i="2"/>
  <c r="L53575" i="2"/>
  <c r="M53574" i="2"/>
  <c r="L53574" i="2"/>
  <c r="M53573" i="2"/>
  <c r="L53573" i="2"/>
  <c r="M53572" i="2"/>
  <c r="L53572" i="2"/>
  <c r="M53571" i="2"/>
  <c r="L53571" i="2"/>
  <c r="M53570" i="2"/>
  <c r="L53570" i="2"/>
  <c r="M53569" i="2"/>
  <c r="L53569" i="2"/>
  <c r="M53568" i="2"/>
  <c r="L53568" i="2"/>
  <c r="M53567" i="2"/>
  <c r="L53567" i="2"/>
  <c r="M53566" i="2"/>
  <c r="L53566" i="2"/>
  <c r="M53565" i="2"/>
  <c r="L53565" i="2"/>
  <c r="M53564" i="2"/>
  <c r="L53564" i="2"/>
  <c r="M53563" i="2"/>
  <c r="L53563" i="2"/>
  <c r="M53562" i="2"/>
  <c r="L53562" i="2"/>
  <c r="M53561" i="2"/>
  <c r="L53561" i="2"/>
  <c r="M53560" i="2"/>
  <c r="L53560" i="2"/>
  <c r="M53559" i="2"/>
  <c r="L53559" i="2"/>
  <c r="M53558" i="2"/>
  <c r="L53558" i="2"/>
  <c r="M53557" i="2"/>
  <c r="L53557" i="2"/>
  <c r="M53556" i="2"/>
  <c r="L53556" i="2"/>
  <c r="M53555" i="2"/>
  <c r="L53555" i="2"/>
  <c r="M53554" i="2"/>
  <c r="L53554" i="2"/>
  <c r="M53553" i="2"/>
  <c r="L53553" i="2"/>
  <c r="M53552" i="2"/>
  <c r="L53552" i="2"/>
  <c r="M53551" i="2"/>
  <c r="L53551" i="2"/>
  <c r="M53550" i="2"/>
  <c r="L53550" i="2"/>
  <c r="M53549" i="2"/>
  <c r="L53549" i="2"/>
  <c r="M53548" i="2"/>
  <c r="L53548" i="2"/>
  <c r="M53547" i="2"/>
  <c r="L53547" i="2"/>
  <c r="M53546" i="2"/>
  <c r="L53546" i="2"/>
  <c r="M53545" i="2"/>
  <c r="L53545" i="2"/>
  <c r="M53544" i="2"/>
  <c r="L53544" i="2"/>
  <c r="M53543" i="2"/>
  <c r="L53543" i="2"/>
  <c r="M53542" i="2"/>
  <c r="L53542" i="2"/>
  <c r="M53541" i="2"/>
  <c r="L53541" i="2"/>
  <c r="M53540" i="2"/>
  <c r="L53540" i="2"/>
  <c r="M53539" i="2"/>
  <c r="L53539" i="2"/>
  <c r="M53538" i="2"/>
  <c r="L53538" i="2"/>
  <c r="M53537" i="2"/>
  <c r="L53537" i="2"/>
  <c r="M53536" i="2"/>
  <c r="L53536" i="2"/>
  <c r="M53535" i="2"/>
  <c r="L53535" i="2"/>
  <c r="M53534" i="2"/>
  <c r="L53534" i="2"/>
  <c r="M53533" i="2"/>
  <c r="L53533" i="2"/>
  <c r="M53532" i="2"/>
  <c r="L53532" i="2"/>
  <c r="M53531" i="2"/>
  <c r="L53531" i="2"/>
  <c r="M53530" i="2"/>
  <c r="L53530" i="2"/>
  <c r="M53529" i="2"/>
  <c r="L53529" i="2"/>
  <c r="M53528" i="2"/>
  <c r="L53528" i="2"/>
  <c r="M53527" i="2"/>
  <c r="L53527" i="2"/>
  <c r="M53526" i="2"/>
  <c r="L53526" i="2"/>
  <c r="M53525" i="2"/>
  <c r="L53525" i="2"/>
  <c r="M53524" i="2"/>
  <c r="L53524" i="2"/>
  <c r="M53523" i="2"/>
  <c r="L53523" i="2"/>
  <c r="M53522" i="2"/>
  <c r="L53522" i="2"/>
  <c r="M53521" i="2"/>
  <c r="L53521" i="2"/>
  <c r="M53520" i="2"/>
  <c r="L53520" i="2"/>
  <c r="M53519" i="2"/>
  <c r="L53519" i="2"/>
  <c r="M53518" i="2"/>
  <c r="L53518" i="2"/>
  <c r="M53517" i="2"/>
  <c r="L53517" i="2"/>
  <c r="M53516" i="2"/>
  <c r="L53516" i="2"/>
  <c r="M53515" i="2"/>
  <c r="L53515" i="2"/>
  <c r="M53514" i="2"/>
  <c r="L53514" i="2"/>
  <c r="M53513" i="2"/>
  <c r="L53513" i="2"/>
  <c r="M53512" i="2"/>
  <c r="L53512" i="2"/>
  <c r="M53511" i="2"/>
  <c r="L53511" i="2"/>
  <c r="M53510" i="2"/>
  <c r="L53510" i="2"/>
  <c r="M53509" i="2"/>
  <c r="L53509" i="2"/>
  <c r="M53508" i="2"/>
  <c r="L53508" i="2"/>
  <c r="M53507" i="2"/>
  <c r="L53507" i="2"/>
  <c r="M53506" i="2"/>
  <c r="L53506" i="2"/>
  <c r="M53505" i="2"/>
  <c r="L53505" i="2"/>
  <c r="M53504" i="2"/>
  <c r="L53504" i="2"/>
  <c r="M53503" i="2"/>
  <c r="L53503" i="2"/>
  <c r="M53502" i="2"/>
  <c r="L53502" i="2"/>
  <c r="M53501" i="2"/>
  <c r="L53501" i="2"/>
  <c r="M53500" i="2"/>
  <c r="L53500" i="2"/>
  <c r="M53499" i="2"/>
  <c r="L53499" i="2"/>
  <c r="M53498" i="2"/>
  <c r="L53498" i="2"/>
  <c r="M53497" i="2"/>
  <c r="L53497" i="2"/>
  <c r="M53496" i="2"/>
  <c r="L53496" i="2"/>
  <c r="M53495" i="2"/>
  <c r="L53495" i="2"/>
  <c r="M53494" i="2"/>
  <c r="L53494" i="2"/>
  <c r="M53493" i="2"/>
  <c r="L53493" i="2"/>
  <c r="M53492" i="2"/>
  <c r="L53492" i="2"/>
  <c r="M53491" i="2"/>
  <c r="L53491" i="2"/>
  <c r="M53490" i="2"/>
  <c r="L53490" i="2"/>
  <c r="M53489" i="2"/>
  <c r="L53489" i="2"/>
  <c r="M53488" i="2"/>
  <c r="L53488" i="2"/>
  <c r="M53487" i="2"/>
  <c r="L53487" i="2"/>
  <c r="M53486" i="2"/>
  <c r="L53486" i="2"/>
  <c r="M53485" i="2"/>
  <c r="L53485" i="2"/>
  <c r="M53484" i="2"/>
  <c r="L53484" i="2"/>
  <c r="M53483" i="2"/>
  <c r="L53483" i="2"/>
  <c r="M53482" i="2"/>
  <c r="L53482" i="2"/>
  <c r="M53481" i="2"/>
  <c r="L53481" i="2"/>
  <c r="M53480" i="2"/>
  <c r="L53480" i="2"/>
  <c r="M53479" i="2"/>
  <c r="L53479" i="2"/>
  <c r="M53478" i="2"/>
  <c r="L53478" i="2"/>
  <c r="M53477" i="2"/>
  <c r="L53477" i="2"/>
  <c r="M53476" i="2"/>
  <c r="L53476" i="2"/>
  <c r="M53475" i="2"/>
  <c r="L53475" i="2"/>
  <c r="M53474" i="2"/>
  <c r="L53474" i="2"/>
  <c r="M53473" i="2"/>
  <c r="L53473" i="2"/>
  <c r="M53472" i="2"/>
  <c r="L53472" i="2"/>
  <c r="M53471" i="2"/>
  <c r="L53471" i="2"/>
  <c r="M53470" i="2"/>
  <c r="L53470" i="2"/>
  <c r="M53469" i="2"/>
  <c r="L53469" i="2"/>
  <c r="M53468" i="2"/>
  <c r="L53468" i="2"/>
  <c r="M53467" i="2"/>
  <c r="L53467" i="2"/>
  <c r="M53466" i="2"/>
  <c r="L53466" i="2"/>
  <c r="M53465" i="2"/>
  <c r="L53465" i="2"/>
  <c r="M53464" i="2"/>
  <c r="L53464" i="2"/>
  <c r="M53463" i="2"/>
  <c r="L53463" i="2"/>
  <c r="M53462" i="2"/>
  <c r="L53462" i="2"/>
  <c r="M53461" i="2"/>
  <c r="L53461" i="2"/>
  <c r="M53460" i="2"/>
  <c r="L53460" i="2"/>
  <c r="M53459" i="2"/>
  <c r="L53459" i="2"/>
  <c r="M53458" i="2"/>
  <c r="L53458" i="2"/>
  <c r="M53457" i="2"/>
  <c r="L53457" i="2"/>
  <c r="M53456" i="2"/>
  <c r="L53456" i="2"/>
  <c r="M53455" i="2"/>
  <c r="L53455" i="2"/>
  <c r="M53454" i="2"/>
  <c r="L53454" i="2"/>
  <c r="M53453" i="2"/>
  <c r="L53453" i="2"/>
  <c r="M53452" i="2"/>
  <c r="L53452" i="2"/>
  <c r="M53451" i="2"/>
  <c r="L53451" i="2"/>
  <c r="M53450" i="2"/>
  <c r="L53450" i="2"/>
  <c r="M53449" i="2"/>
  <c r="L53449" i="2"/>
  <c r="M53448" i="2"/>
  <c r="L53448" i="2"/>
  <c r="M53447" i="2"/>
  <c r="L53447" i="2"/>
  <c r="M53446" i="2"/>
  <c r="L53446" i="2"/>
  <c r="M53445" i="2"/>
  <c r="L53445" i="2"/>
  <c r="M53444" i="2"/>
  <c r="L53444" i="2"/>
  <c r="M53443" i="2"/>
  <c r="L53443" i="2"/>
  <c r="M53442" i="2"/>
  <c r="L53442" i="2"/>
  <c r="M53441" i="2"/>
  <c r="L53441" i="2"/>
  <c r="M53440" i="2"/>
  <c r="L53440" i="2"/>
  <c r="M53439" i="2"/>
  <c r="L53439" i="2"/>
  <c r="M53438" i="2"/>
  <c r="L53438" i="2"/>
  <c r="M53437" i="2"/>
  <c r="L53437" i="2"/>
  <c r="M53436" i="2"/>
  <c r="L53436" i="2"/>
  <c r="M53435" i="2"/>
  <c r="L53435" i="2"/>
  <c r="M53434" i="2"/>
  <c r="L53434" i="2"/>
  <c r="M53433" i="2"/>
  <c r="L53433" i="2"/>
  <c r="M53432" i="2"/>
  <c r="L53432" i="2"/>
  <c r="M53431" i="2"/>
  <c r="L53431" i="2"/>
  <c r="M53430" i="2"/>
  <c r="L53430" i="2"/>
  <c r="M53429" i="2"/>
  <c r="L53429" i="2"/>
  <c r="M53428" i="2"/>
  <c r="L53428" i="2"/>
  <c r="M53427" i="2"/>
  <c r="L53427" i="2"/>
  <c r="M53426" i="2"/>
  <c r="L53426" i="2"/>
  <c r="M53425" i="2"/>
  <c r="L53425" i="2"/>
  <c r="M53424" i="2"/>
  <c r="L53424" i="2"/>
  <c r="M53423" i="2"/>
  <c r="L53423" i="2"/>
  <c r="M53422" i="2"/>
  <c r="L53422" i="2"/>
  <c r="M53421" i="2"/>
  <c r="L53421" i="2"/>
  <c r="M53420" i="2"/>
  <c r="L53420" i="2"/>
  <c r="M53419" i="2"/>
  <c r="L53419" i="2"/>
  <c r="M53418" i="2"/>
  <c r="L53418" i="2"/>
  <c r="M53417" i="2"/>
  <c r="L53417" i="2"/>
  <c r="M53416" i="2"/>
  <c r="L53416" i="2"/>
  <c r="M53415" i="2"/>
  <c r="L53415" i="2"/>
  <c r="M53414" i="2"/>
  <c r="L53414" i="2"/>
  <c r="M53413" i="2"/>
  <c r="L53413" i="2"/>
  <c r="M53412" i="2"/>
  <c r="L53412" i="2"/>
  <c r="M53411" i="2"/>
  <c r="L53411" i="2"/>
  <c r="M53410" i="2"/>
  <c r="L53410" i="2"/>
  <c r="M53409" i="2"/>
  <c r="L53409" i="2"/>
  <c r="M53408" i="2"/>
  <c r="L53408" i="2"/>
  <c r="M53407" i="2"/>
  <c r="L53407" i="2"/>
  <c r="M53406" i="2"/>
  <c r="L53406" i="2"/>
  <c r="M53405" i="2"/>
  <c r="L53405" i="2"/>
  <c r="M53404" i="2"/>
  <c r="L53404" i="2"/>
  <c r="M53403" i="2"/>
  <c r="L53403" i="2"/>
  <c r="M53402" i="2"/>
  <c r="L53402" i="2"/>
  <c r="M53401" i="2"/>
  <c r="L53401" i="2"/>
  <c r="M53400" i="2"/>
  <c r="L53400" i="2"/>
  <c r="M53399" i="2"/>
  <c r="L53399" i="2"/>
  <c r="M53398" i="2"/>
  <c r="L53398" i="2"/>
  <c r="M53397" i="2"/>
  <c r="L53397" i="2"/>
  <c r="M53396" i="2"/>
  <c r="L53396" i="2"/>
  <c r="M53395" i="2"/>
  <c r="L53395" i="2"/>
  <c r="M53394" i="2"/>
  <c r="L53394" i="2"/>
  <c r="M53393" i="2"/>
  <c r="L53393" i="2"/>
  <c r="M53392" i="2"/>
  <c r="L53392" i="2"/>
  <c r="M53391" i="2"/>
  <c r="L53391" i="2"/>
  <c r="M53390" i="2"/>
  <c r="L53390" i="2"/>
  <c r="M53389" i="2"/>
  <c r="L53389" i="2"/>
  <c r="M53388" i="2"/>
  <c r="L53388" i="2"/>
  <c r="M53387" i="2"/>
  <c r="L53387" i="2"/>
  <c r="M53386" i="2"/>
  <c r="L53386" i="2"/>
  <c r="M53385" i="2"/>
  <c r="L53385" i="2"/>
  <c r="M53384" i="2"/>
  <c r="L53384" i="2"/>
  <c r="M53383" i="2"/>
  <c r="L53383" i="2"/>
  <c r="M53382" i="2"/>
  <c r="L53382" i="2"/>
  <c r="M53381" i="2"/>
  <c r="L53381" i="2"/>
  <c r="M53380" i="2"/>
  <c r="L53380" i="2"/>
  <c r="M53379" i="2"/>
  <c r="L53379" i="2"/>
  <c r="M53378" i="2"/>
  <c r="L53378" i="2"/>
  <c r="M53377" i="2"/>
  <c r="L53377" i="2"/>
  <c r="M53376" i="2"/>
  <c r="L53376" i="2"/>
  <c r="M53375" i="2"/>
  <c r="L53375" i="2"/>
  <c r="M53374" i="2"/>
  <c r="L53374" i="2"/>
  <c r="M53373" i="2"/>
  <c r="L53373" i="2"/>
  <c r="M53372" i="2"/>
  <c r="L53372" i="2"/>
  <c r="M53371" i="2"/>
  <c r="L53371" i="2"/>
  <c r="M53370" i="2"/>
  <c r="L53370" i="2"/>
  <c r="M53369" i="2"/>
  <c r="L53369" i="2"/>
  <c r="M53368" i="2"/>
  <c r="L53368" i="2"/>
  <c r="M53367" i="2"/>
  <c r="L53367" i="2"/>
  <c r="M53366" i="2"/>
  <c r="L53366" i="2"/>
  <c r="M53365" i="2"/>
  <c r="L53365" i="2"/>
  <c r="M53364" i="2"/>
  <c r="L53364" i="2"/>
  <c r="M53363" i="2"/>
  <c r="L53363" i="2"/>
  <c r="M53362" i="2"/>
  <c r="L53362" i="2"/>
  <c r="M53361" i="2"/>
  <c r="L53361" i="2"/>
  <c r="M53360" i="2"/>
  <c r="L53360" i="2"/>
  <c r="M53359" i="2"/>
  <c r="L53359" i="2"/>
  <c r="M53358" i="2"/>
  <c r="L53358" i="2"/>
  <c r="M53357" i="2"/>
  <c r="L53357" i="2"/>
  <c r="M53356" i="2"/>
  <c r="L53356" i="2"/>
  <c r="M53355" i="2"/>
  <c r="L53355" i="2"/>
  <c r="M53354" i="2"/>
  <c r="L53354" i="2"/>
  <c r="M53353" i="2"/>
  <c r="L53353" i="2"/>
  <c r="M53352" i="2"/>
  <c r="L53352" i="2"/>
  <c r="M53351" i="2"/>
  <c r="L53351" i="2"/>
  <c r="M53350" i="2"/>
  <c r="L53350" i="2"/>
  <c r="M53349" i="2"/>
  <c r="L53349" i="2"/>
  <c r="M53348" i="2"/>
  <c r="L53348" i="2"/>
  <c r="M53347" i="2"/>
  <c r="L53347" i="2"/>
  <c r="M53346" i="2"/>
  <c r="L53346" i="2"/>
  <c r="M53345" i="2"/>
  <c r="L53345" i="2"/>
  <c r="M53344" i="2"/>
  <c r="L53344" i="2"/>
  <c r="M53343" i="2"/>
  <c r="L53343" i="2"/>
  <c r="M53342" i="2"/>
  <c r="L53342" i="2"/>
  <c r="M53341" i="2"/>
  <c r="L53341" i="2"/>
  <c r="M53340" i="2"/>
  <c r="L53340" i="2"/>
  <c r="M53339" i="2"/>
  <c r="L53339" i="2"/>
  <c r="M53338" i="2"/>
  <c r="L53338" i="2"/>
  <c r="M53337" i="2"/>
  <c r="L53337" i="2"/>
  <c r="M53336" i="2"/>
  <c r="L53336" i="2"/>
  <c r="M53335" i="2"/>
  <c r="L53335" i="2"/>
  <c r="M53334" i="2"/>
  <c r="L53334" i="2"/>
  <c r="M53333" i="2"/>
  <c r="L53333" i="2"/>
  <c r="M53332" i="2"/>
  <c r="L53332" i="2"/>
  <c r="M53331" i="2"/>
  <c r="L53331" i="2"/>
  <c r="M53330" i="2"/>
  <c r="L53330" i="2"/>
  <c r="M53329" i="2"/>
  <c r="L53329" i="2"/>
  <c r="M53328" i="2"/>
  <c r="L53328" i="2"/>
  <c r="M53327" i="2"/>
  <c r="L53327" i="2"/>
  <c r="M53326" i="2"/>
  <c r="L53326" i="2"/>
  <c r="M53325" i="2"/>
  <c r="L53325" i="2"/>
  <c r="M53324" i="2"/>
  <c r="L53324" i="2"/>
  <c r="M53323" i="2"/>
  <c r="L53323" i="2"/>
  <c r="M53322" i="2"/>
  <c r="L53322" i="2"/>
  <c r="M53321" i="2"/>
  <c r="L53321" i="2"/>
  <c r="M53320" i="2"/>
  <c r="L53320" i="2"/>
  <c r="M53319" i="2"/>
  <c r="L53319" i="2"/>
  <c r="M53318" i="2"/>
  <c r="L53318" i="2"/>
  <c r="M53317" i="2"/>
  <c r="L53317" i="2"/>
  <c r="M53316" i="2"/>
  <c r="L53316" i="2"/>
  <c r="M53315" i="2"/>
  <c r="L53315" i="2"/>
  <c r="M53314" i="2"/>
  <c r="L53314" i="2"/>
  <c r="M53313" i="2"/>
  <c r="L53313" i="2"/>
  <c r="M53312" i="2"/>
  <c r="L53312" i="2"/>
  <c r="M53311" i="2"/>
  <c r="L53311" i="2"/>
  <c r="M53310" i="2"/>
  <c r="L53310" i="2"/>
  <c r="M53309" i="2"/>
  <c r="L53309" i="2"/>
  <c r="M53308" i="2"/>
  <c r="L53308" i="2"/>
  <c r="M53307" i="2"/>
  <c r="L53307" i="2"/>
  <c r="M53306" i="2"/>
  <c r="L53306" i="2"/>
  <c r="M53305" i="2"/>
  <c r="L53305" i="2"/>
  <c r="M53304" i="2"/>
  <c r="L53304" i="2"/>
  <c r="M53303" i="2"/>
  <c r="L53303" i="2"/>
  <c r="M53302" i="2"/>
  <c r="L53302" i="2"/>
  <c r="M53301" i="2"/>
  <c r="L53301" i="2"/>
  <c r="M53300" i="2"/>
  <c r="L53300" i="2"/>
  <c r="M53299" i="2"/>
  <c r="L53299" i="2"/>
  <c r="M53298" i="2"/>
  <c r="L53298" i="2"/>
  <c r="M53297" i="2"/>
  <c r="L53297" i="2"/>
  <c r="M53296" i="2"/>
  <c r="L53296" i="2"/>
  <c r="M53295" i="2"/>
  <c r="L53295" i="2"/>
  <c r="M53294" i="2"/>
  <c r="L53294" i="2"/>
  <c r="M53293" i="2"/>
  <c r="L53293" i="2"/>
  <c r="M53292" i="2"/>
  <c r="L53292" i="2"/>
  <c r="M53291" i="2"/>
  <c r="L53291" i="2"/>
  <c r="M53290" i="2"/>
  <c r="L53290" i="2"/>
  <c r="M53289" i="2"/>
  <c r="L53289" i="2"/>
  <c r="M53288" i="2"/>
  <c r="L53288" i="2"/>
  <c r="M53287" i="2"/>
  <c r="L53287" i="2"/>
  <c r="M53286" i="2"/>
  <c r="L53286" i="2"/>
  <c r="M53285" i="2"/>
  <c r="L53285" i="2"/>
  <c r="M53284" i="2"/>
  <c r="L53284" i="2"/>
  <c r="M53283" i="2"/>
  <c r="L53283" i="2"/>
  <c r="M53282" i="2"/>
  <c r="L53282" i="2"/>
  <c r="M53281" i="2"/>
  <c r="L53281" i="2"/>
  <c r="M53280" i="2"/>
  <c r="L53280" i="2"/>
  <c r="M53279" i="2"/>
  <c r="L53279" i="2"/>
  <c r="M53278" i="2"/>
  <c r="L53278" i="2"/>
  <c r="M53277" i="2"/>
  <c r="L53277" i="2"/>
  <c r="M53276" i="2"/>
  <c r="L53276" i="2"/>
  <c r="M53275" i="2"/>
  <c r="L53275" i="2"/>
  <c r="M53274" i="2"/>
  <c r="L53274" i="2"/>
  <c r="M53273" i="2"/>
  <c r="L53273" i="2"/>
  <c r="M53272" i="2"/>
  <c r="L53272" i="2"/>
  <c r="M53271" i="2"/>
  <c r="L53271" i="2"/>
  <c r="M53270" i="2"/>
  <c r="L53270" i="2"/>
  <c r="M53269" i="2"/>
  <c r="L53269" i="2"/>
  <c r="M53268" i="2"/>
  <c r="L53268" i="2"/>
  <c r="M53267" i="2"/>
  <c r="L53267" i="2"/>
  <c r="M53266" i="2"/>
  <c r="L53266" i="2"/>
  <c r="M53265" i="2"/>
  <c r="L53265" i="2"/>
  <c r="M53264" i="2"/>
  <c r="L53264" i="2"/>
  <c r="M53263" i="2"/>
  <c r="L53263" i="2"/>
  <c r="M53262" i="2"/>
  <c r="L53262" i="2"/>
  <c r="M53261" i="2"/>
  <c r="L53261" i="2"/>
  <c r="M53260" i="2"/>
  <c r="L53260" i="2"/>
  <c r="M53259" i="2"/>
  <c r="L53259" i="2"/>
  <c r="M53258" i="2"/>
  <c r="L53258" i="2"/>
  <c r="M53257" i="2"/>
  <c r="L53257" i="2"/>
  <c r="M53256" i="2"/>
  <c r="L53256" i="2"/>
  <c r="M53255" i="2"/>
  <c r="L53255" i="2"/>
  <c r="M53254" i="2"/>
  <c r="L53254" i="2"/>
  <c r="M53253" i="2"/>
  <c r="L53253" i="2"/>
  <c r="M53252" i="2"/>
  <c r="L53252" i="2"/>
  <c r="M53251" i="2"/>
  <c r="L53251" i="2"/>
  <c r="M53250" i="2"/>
  <c r="L53250" i="2"/>
  <c r="M53249" i="2"/>
  <c r="L53249" i="2"/>
  <c r="M53248" i="2"/>
  <c r="L53248" i="2"/>
  <c r="M53247" i="2"/>
  <c r="L53247" i="2"/>
  <c r="M53246" i="2"/>
  <c r="L53246" i="2"/>
  <c r="M53245" i="2"/>
  <c r="L53245" i="2"/>
  <c r="M53244" i="2"/>
  <c r="L53244" i="2"/>
  <c r="M53243" i="2"/>
  <c r="L53243" i="2"/>
  <c r="M53242" i="2"/>
  <c r="L53242" i="2"/>
  <c r="M53241" i="2"/>
  <c r="L53241" i="2"/>
  <c r="M53240" i="2"/>
  <c r="L53240" i="2"/>
  <c r="M53239" i="2"/>
  <c r="L53239" i="2"/>
  <c r="M53238" i="2"/>
  <c r="L53238" i="2"/>
  <c r="M53237" i="2"/>
  <c r="L53237" i="2"/>
  <c r="M53236" i="2"/>
  <c r="L53236" i="2"/>
  <c r="M53235" i="2"/>
  <c r="L53235" i="2"/>
  <c r="M53234" i="2"/>
  <c r="L53234" i="2"/>
  <c r="M53233" i="2"/>
  <c r="L53233" i="2"/>
  <c r="M53232" i="2"/>
  <c r="L53232" i="2"/>
  <c r="M53231" i="2"/>
  <c r="L53231" i="2"/>
  <c r="M53230" i="2"/>
  <c r="L53230" i="2"/>
  <c r="M53229" i="2"/>
  <c r="L53229" i="2"/>
  <c r="M53228" i="2"/>
  <c r="L53228" i="2"/>
  <c r="M53227" i="2"/>
  <c r="L53227" i="2"/>
  <c r="M53226" i="2"/>
  <c r="L53226" i="2"/>
  <c r="M53225" i="2"/>
  <c r="L53225" i="2"/>
  <c r="M53224" i="2"/>
  <c r="L53224" i="2"/>
  <c r="M53223" i="2"/>
  <c r="L53223" i="2"/>
  <c r="M53222" i="2"/>
  <c r="L53222" i="2"/>
  <c r="M53221" i="2"/>
  <c r="L53221" i="2"/>
  <c r="M53220" i="2"/>
  <c r="L53220" i="2"/>
  <c r="M53219" i="2"/>
  <c r="L53219" i="2"/>
  <c r="M53218" i="2"/>
  <c r="L53218" i="2"/>
  <c r="M53217" i="2"/>
  <c r="L53217" i="2"/>
  <c r="M53216" i="2"/>
  <c r="L53216" i="2"/>
  <c r="M53215" i="2"/>
  <c r="L53215" i="2"/>
  <c r="M53214" i="2"/>
  <c r="L53214" i="2"/>
  <c r="M53213" i="2"/>
  <c r="L53213" i="2"/>
  <c r="M53212" i="2"/>
  <c r="L53212" i="2"/>
  <c r="M53211" i="2"/>
  <c r="L53211" i="2"/>
  <c r="M53210" i="2"/>
  <c r="L53210" i="2"/>
  <c r="M53209" i="2"/>
  <c r="L53209" i="2"/>
  <c r="M53208" i="2"/>
  <c r="L53208" i="2"/>
  <c r="M53207" i="2"/>
  <c r="L53207" i="2"/>
  <c r="M53206" i="2"/>
  <c r="L53206" i="2"/>
  <c r="M53205" i="2"/>
  <c r="L53205" i="2"/>
  <c r="M53204" i="2"/>
  <c r="L53204" i="2"/>
  <c r="M53203" i="2"/>
  <c r="L53203" i="2"/>
  <c r="M53202" i="2"/>
  <c r="L53202" i="2"/>
  <c r="M53201" i="2"/>
  <c r="L53201" i="2"/>
  <c r="M53200" i="2"/>
  <c r="L53200" i="2"/>
  <c r="M53199" i="2"/>
  <c r="L53199" i="2"/>
  <c r="M53198" i="2"/>
  <c r="L53198" i="2"/>
  <c r="M53197" i="2"/>
  <c r="L53197" i="2"/>
  <c r="M53196" i="2"/>
  <c r="L53196" i="2"/>
  <c r="M53195" i="2"/>
  <c r="L53195" i="2"/>
  <c r="M53194" i="2"/>
  <c r="L53194" i="2"/>
  <c r="M53193" i="2"/>
  <c r="L53193" i="2"/>
  <c r="M53192" i="2"/>
  <c r="L53192" i="2"/>
  <c r="M53191" i="2"/>
  <c r="L53191" i="2"/>
  <c r="M53190" i="2"/>
  <c r="L53190" i="2"/>
  <c r="M53189" i="2"/>
  <c r="L53189" i="2"/>
  <c r="M53188" i="2"/>
  <c r="L53188" i="2"/>
  <c r="M53187" i="2"/>
  <c r="L53187" i="2"/>
  <c r="M53186" i="2"/>
  <c r="L53186" i="2"/>
  <c r="M53185" i="2"/>
  <c r="L53185" i="2"/>
  <c r="M53184" i="2"/>
  <c r="L53184" i="2"/>
  <c r="M53183" i="2"/>
  <c r="L53183" i="2"/>
  <c r="M53182" i="2"/>
  <c r="L53182" i="2"/>
  <c r="M53181" i="2"/>
  <c r="L53181" i="2"/>
  <c r="M53180" i="2"/>
  <c r="L53180" i="2"/>
  <c r="M53179" i="2"/>
  <c r="L53179" i="2"/>
  <c r="M53178" i="2"/>
  <c r="L53178" i="2"/>
  <c r="M53177" i="2"/>
  <c r="L53177" i="2"/>
  <c r="M53176" i="2"/>
  <c r="L53176" i="2"/>
  <c r="M53175" i="2"/>
  <c r="L53175" i="2"/>
  <c r="M53174" i="2"/>
  <c r="L53174" i="2"/>
  <c r="M53173" i="2"/>
  <c r="L53173" i="2"/>
  <c r="M53172" i="2"/>
  <c r="L53172" i="2"/>
  <c r="M53171" i="2"/>
  <c r="L53171" i="2"/>
  <c r="M53170" i="2"/>
  <c r="L53170" i="2"/>
  <c r="M53169" i="2"/>
  <c r="L53169" i="2"/>
  <c r="M53168" i="2"/>
  <c r="L53168" i="2"/>
  <c r="M53167" i="2"/>
  <c r="L53167" i="2"/>
  <c r="M53166" i="2"/>
  <c r="L53166" i="2"/>
  <c r="M53165" i="2"/>
  <c r="L53165" i="2"/>
  <c r="M53164" i="2"/>
  <c r="L53164" i="2"/>
  <c r="M53163" i="2"/>
  <c r="L53163" i="2"/>
  <c r="M53162" i="2"/>
  <c r="L53162" i="2"/>
  <c r="M53161" i="2"/>
  <c r="L53161" i="2"/>
  <c r="M53160" i="2"/>
  <c r="L53160" i="2"/>
  <c r="M53159" i="2"/>
  <c r="L53159" i="2"/>
  <c r="M53158" i="2"/>
  <c r="L53158" i="2"/>
  <c r="M53157" i="2"/>
  <c r="L53157" i="2"/>
  <c r="M53156" i="2"/>
  <c r="L53156" i="2"/>
  <c r="M53155" i="2"/>
  <c r="L53155" i="2"/>
  <c r="M53154" i="2"/>
  <c r="L53154" i="2"/>
  <c r="M53153" i="2"/>
  <c r="L53153" i="2"/>
  <c r="M53152" i="2"/>
  <c r="L53152" i="2"/>
  <c r="M53151" i="2"/>
  <c r="L53151" i="2"/>
  <c r="M53150" i="2"/>
  <c r="L53150" i="2"/>
  <c r="M53149" i="2"/>
  <c r="L53149" i="2"/>
  <c r="M53148" i="2"/>
  <c r="L53148" i="2"/>
  <c r="M53147" i="2"/>
  <c r="L53147" i="2"/>
  <c r="M53146" i="2"/>
  <c r="L53146" i="2"/>
  <c r="M53145" i="2"/>
  <c r="L53145" i="2"/>
  <c r="M53144" i="2"/>
  <c r="L53144" i="2"/>
  <c r="M53143" i="2"/>
  <c r="L53143" i="2"/>
  <c r="M53142" i="2"/>
  <c r="L53142" i="2"/>
  <c r="M53141" i="2"/>
  <c r="L53141" i="2"/>
  <c r="M53140" i="2"/>
  <c r="L53140" i="2"/>
  <c r="M53139" i="2"/>
  <c r="L53139" i="2"/>
  <c r="M53138" i="2"/>
  <c r="L53138" i="2"/>
  <c r="M53137" i="2"/>
  <c r="L53137" i="2"/>
  <c r="M53136" i="2"/>
  <c r="L53136" i="2"/>
  <c r="M53135" i="2"/>
  <c r="L53135" i="2"/>
  <c r="M53134" i="2"/>
  <c r="L53134" i="2"/>
  <c r="M53133" i="2"/>
  <c r="L53133" i="2"/>
  <c r="M53132" i="2"/>
  <c r="L53132" i="2"/>
  <c r="M53131" i="2"/>
  <c r="L53131" i="2"/>
  <c r="M53130" i="2"/>
  <c r="L53130" i="2"/>
  <c r="M53129" i="2"/>
  <c r="L53129" i="2"/>
  <c r="M53128" i="2"/>
  <c r="L53128" i="2"/>
  <c r="M53127" i="2"/>
  <c r="L53127" i="2"/>
  <c r="M53126" i="2"/>
  <c r="L53126" i="2"/>
  <c r="M53125" i="2"/>
  <c r="L53125" i="2"/>
  <c r="M53124" i="2"/>
  <c r="L53124" i="2"/>
  <c r="M53123" i="2"/>
  <c r="L53123" i="2"/>
  <c r="M53122" i="2"/>
  <c r="L53122" i="2"/>
  <c r="M53121" i="2"/>
  <c r="L53121" i="2"/>
  <c r="M53120" i="2"/>
  <c r="L53120" i="2"/>
  <c r="M53119" i="2"/>
  <c r="L53119" i="2"/>
  <c r="M53118" i="2"/>
  <c r="L53118" i="2"/>
  <c r="M53117" i="2"/>
  <c r="L53117" i="2"/>
  <c r="M53116" i="2"/>
  <c r="L53116" i="2"/>
  <c r="M53115" i="2"/>
  <c r="L53115" i="2"/>
  <c r="M53114" i="2"/>
  <c r="L53114" i="2"/>
  <c r="M53113" i="2"/>
  <c r="L53113" i="2"/>
  <c r="M53112" i="2"/>
  <c r="L53112" i="2"/>
  <c r="M53111" i="2"/>
  <c r="L53111" i="2"/>
  <c r="M53110" i="2"/>
  <c r="L53110" i="2"/>
  <c r="M53109" i="2"/>
  <c r="L53109" i="2"/>
  <c r="M53108" i="2"/>
  <c r="L53108" i="2"/>
  <c r="M53107" i="2"/>
  <c r="L53107" i="2"/>
  <c r="M53106" i="2"/>
  <c r="L53106" i="2"/>
  <c r="M53105" i="2"/>
  <c r="L53105" i="2"/>
  <c r="M53104" i="2"/>
  <c r="L53104" i="2"/>
  <c r="M53103" i="2"/>
  <c r="L53103" i="2"/>
  <c r="M53102" i="2"/>
  <c r="L53102" i="2"/>
  <c r="M53101" i="2"/>
  <c r="L53101" i="2"/>
  <c r="M53100" i="2"/>
  <c r="L53100" i="2"/>
  <c r="M53099" i="2"/>
  <c r="L53099" i="2"/>
  <c r="M53098" i="2"/>
  <c r="L53098" i="2"/>
  <c r="M53097" i="2"/>
  <c r="L53097" i="2"/>
  <c r="M53096" i="2"/>
  <c r="L53096" i="2"/>
  <c r="M53095" i="2"/>
  <c r="L53095" i="2"/>
  <c r="M53094" i="2"/>
  <c r="L53094" i="2"/>
  <c r="M53093" i="2"/>
  <c r="L53093" i="2"/>
  <c r="M53092" i="2"/>
  <c r="L53092" i="2"/>
  <c r="M53091" i="2"/>
  <c r="L53091" i="2"/>
  <c r="M53090" i="2"/>
  <c r="L53090" i="2"/>
  <c r="M53089" i="2"/>
  <c r="L53089" i="2"/>
  <c r="M53088" i="2"/>
  <c r="L53088" i="2"/>
  <c r="M53087" i="2"/>
  <c r="L53087" i="2"/>
  <c r="M53086" i="2"/>
  <c r="L53086" i="2"/>
  <c r="M53085" i="2"/>
  <c r="L53085" i="2"/>
  <c r="M53084" i="2"/>
  <c r="L53084" i="2"/>
  <c r="M53083" i="2"/>
  <c r="L53083" i="2"/>
  <c r="M53082" i="2"/>
  <c r="L53082" i="2"/>
  <c r="M53081" i="2"/>
  <c r="L53081" i="2"/>
  <c r="M53080" i="2"/>
  <c r="L53080" i="2"/>
  <c r="M53079" i="2"/>
  <c r="L53079" i="2"/>
  <c r="M53078" i="2"/>
  <c r="L53078" i="2"/>
  <c r="M53077" i="2"/>
  <c r="L53077" i="2"/>
  <c r="M53076" i="2"/>
  <c r="L53076" i="2"/>
  <c r="M53075" i="2"/>
  <c r="L53075" i="2"/>
  <c r="M53074" i="2"/>
  <c r="L53074" i="2"/>
  <c r="M53073" i="2"/>
  <c r="L53073" i="2"/>
  <c r="M53072" i="2"/>
  <c r="L53072" i="2"/>
  <c r="M53071" i="2"/>
  <c r="L53071" i="2"/>
  <c r="M53070" i="2"/>
  <c r="L53070" i="2"/>
  <c r="M53069" i="2"/>
  <c r="L53069" i="2"/>
  <c r="M53068" i="2"/>
  <c r="L53068" i="2"/>
  <c r="M53067" i="2"/>
  <c r="L53067" i="2"/>
  <c r="M53066" i="2"/>
  <c r="L53066" i="2"/>
  <c r="M53065" i="2"/>
  <c r="L53065" i="2"/>
  <c r="M53064" i="2"/>
  <c r="L53064" i="2"/>
  <c r="M53063" i="2"/>
  <c r="L53063" i="2"/>
  <c r="M53062" i="2"/>
  <c r="L53062" i="2"/>
  <c r="M53061" i="2"/>
  <c r="L53061" i="2"/>
  <c r="M53060" i="2"/>
  <c r="L53060" i="2"/>
  <c r="M53059" i="2"/>
  <c r="L53059" i="2"/>
  <c r="M53058" i="2"/>
  <c r="L53058" i="2"/>
  <c r="M53057" i="2"/>
  <c r="L53057" i="2"/>
  <c r="M53056" i="2"/>
  <c r="L53056" i="2"/>
  <c r="M53055" i="2"/>
  <c r="L53055" i="2"/>
  <c r="M53054" i="2"/>
  <c r="L53054" i="2"/>
  <c r="M53053" i="2"/>
  <c r="L53053" i="2"/>
  <c r="M53052" i="2"/>
  <c r="L53052" i="2"/>
  <c r="M53051" i="2"/>
  <c r="L53051" i="2"/>
  <c r="M53050" i="2"/>
  <c r="L53050" i="2"/>
  <c r="M53049" i="2"/>
  <c r="L53049" i="2"/>
  <c r="M53048" i="2"/>
  <c r="L53048" i="2"/>
  <c r="M53047" i="2"/>
  <c r="L53047" i="2"/>
  <c r="M53046" i="2"/>
  <c r="L53046" i="2"/>
  <c r="M53045" i="2"/>
  <c r="L53045" i="2"/>
  <c r="M53044" i="2"/>
  <c r="L53044" i="2"/>
  <c r="M53043" i="2"/>
  <c r="L53043" i="2"/>
  <c r="M53042" i="2"/>
  <c r="L53042" i="2"/>
  <c r="M53041" i="2"/>
  <c r="L53041" i="2"/>
  <c r="M53040" i="2"/>
  <c r="L53040" i="2"/>
  <c r="M53039" i="2"/>
  <c r="L53039" i="2"/>
  <c r="M53038" i="2"/>
  <c r="L53038" i="2"/>
  <c r="M53037" i="2"/>
  <c r="L53037" i="2"/>
  <c r="M53036" i="2"/>
  <c r="L53036" i="2"/>
  <c r="M53035" i="2"/>
  <c r="L53035" i="2"/>
  <c r="M53034" i="2"/>
  <c r="L53034" i="2"/>
  <c r="M53033" i="2"/>
  <c r="L53033" i="2"/>
  <c r="M53032" i="2"/>
  <c r="L53032" i="2"/>
  <c r="M53031" i="2"/>
  <c r="L53031" i="2"/>
  <c r="M53030" i="2"/>
  <c r="L53030" i="2"/>
  <c r="M53029" i="2"/>
  <c r="L53029" i="2"/>
  <c r="M53028" i="2"/>
  <c r="L53028" i="2"/>
  <c r="M53027" i="2"/>
  <c r="L53027" i="2"/>
  <c r="M53026" i="2"/>
  <c r="L53026" i="2"/>
  <c r="M53025" i="2"/>
  <c r="L53025" i="2"/>
  <c r="M53024" i="2"/>
  <c r="L53024" i="2"/>
  <c r="M53023" i="2"/>
  <c r="L53023" i="2"/>
  <c r="M53022" i="2"/>
  <c r="L53022" i="2"/>
  <c r="M53021" i="2"/>
  <c r="L53021" i="2"/>
  <c r="M53020" i="2"/>
  <c r="L53020" i="2"/>
  <c r="M53019" i="2"/>
  <c r="L53019" i="2"/>
  <c r="M53018" i="2"/>
  <c r="L53018" i="2"/>
  <c r="M53017" i="2"/>
  <c r="L53017" i="2"/>
  <c r="M53016" i="2"/>
  <c r="L53016" i="2"/>
  <c r="M53015" i="2"/>
  <c r="L53015" i="2"/>
  <c r="M53014" i="2"/>
  <c r="L53014" i="2"/>
  <c r="M53013" i="2"/>
  <c r="L53013" i="2"/>
  <c r="M53012" i="2"/>
  <c r="L53012" i="2"/>
  <c r="M53011" i="2"/>
  <c r="L53011" i="2"/>
  <c r="M53010" i="2"/>
  <c r="L53010" i="2"/>
  <c r="M53009" i="2"/>
  <c r="L53009" i="2"/>
  <c r="M53008" i="2"/>
  <c r="L53008" i="2"/>
  <c r="M53007" i="2"/>
  <c r="L53007" i="2"/>
  <c r="M53006" i="2"/>
  <c r="L53006" i="2"/>
  <c r="M53005" i="2"/>
  <c r="L53005" i="2"/>
  <c r="M53004" i="2"/>
  <c r="L53004" i="2"/>
  <c r="M53003" i="2"/>
  <c r="L53003" i="2"/>
  <c r="M53002" i="2"/>
  <c r="L53002" i="2"/>
  <c r="M53001" i="2"/>
  <c r="L53001" i="2"/>
  <c r="M53000" i="2"/>
  <c r="L53000" i="2"/>
  <c r="M52999" i="2"/>
  <c r="L52999" i="2"/>
  <c r="M52998" i="2"/>
  <c r="L52998" i="2"/>
  <c r="M52997" i="2"/>
  <c r="L52997" i="2"/>
  <c r="M52996" i="2"/>
  <c r="L52996" i="2"/>
  <c r="M52995" i="2"/>
  <c r="L52995" i="2"/>
  <c r="M52994" i="2"/>
  <c r="L52994" i="2"/>
  <c r="M52993" i="2"/>
  <c r="L52993" i="2"/>
  <c r="M52992" i="2"/>
  <c r="L52992" i="2"/>
  <c r="M52991" i="2"/>
  <c r="L52991" i="2"/>
  <c r="M52990" i="2"/>
  <c r="L52990" i="2"/>
  <c r="M52989" i="2"/>
  <c r="L52989" i="2"/>
  <c r="M52988" i="2"/>
  <c r="L52988" i="2"/>
  <c r="M52987" i="2"/>
  <c r="L52987" i="2"/>
  <c r="M52986" i="2"/>
  <c r="L52986" i="2"/>
  <c r="M52985" i="2"/>
  <c r="L52985" i="2"/>
  <c r="M52984" i="2"/>
  <c r="L52984" i="2"/>
  <c r="M52983" i="2"/>
  <c r="L52983" i="2"/>
  <c r="M52982" i="2"/>
  <c r="L52982" i="2"/>
  <c r="M52981" i="2"/>
  <c r="L52981" i="2"/>
  <c r="M52980" i="2"/>
  <c r="L52980" i="2"/>
  <c r="M52979" i="2"/>
  <c r="L52979" i="2"/>
  <c r="M52978" i="2"/>
  <c r="L52978" i="2"/>
  <c r="M52977" i="2"/>
  <c r="L52977" i="2"/>
  <c r="M52976" i="2"/>
  <c r="L52976" i="2"/>
  <c r="M52975" i="2"/>
  <c r="L52975" i="2"/>
  <c r="M52974" i="2"/>
  <c r="L52974" i="2"/>
  <c r="M52973" i="2"/>
  <c r="L52973" i="2"/>
  <c r="M52972" i="2"/>
  <c r="L52972" i="2"/>
  <c r="M52971" i="2"/>
  <c r="L52971" i="2"/>
  <c r="M52970" i="2"/>
  <c r="L52970" i="2"/>
  <c r="M52969" i="2"/>
  <c r="L52969" i="2"/>
  <c r="M52968" i="2"/>
  <c r="L52968" i="2"/>
  <c r="M52967" i="2"/>
  <c r="L52967" i="2"/>
  <c r="M52966" i="2"/>
  <c r="L52966" i="2"/>
  <c r="M52965" i="2"/>
  <c r="L52965" i="2"/>
  <c r="M52964" i="2"/>
  <c r="L52964" i="2"/>
  <c r="M52963" i="2"/>
  <c r="L52963" i="2"/>
  <c r="M52962" i="2"/>
  <c r="L52962" i="2"/>
  <c r="M52961" i="2"/>
  <c r="L52961" i="2"/>
  <c r="M52960" i="2"/>
  <c r="L52960" i="2"/>
  <c r="M52959" i="2"/>
  <c r="L52959" i="2"/>
  <c r="M52958" i="2"/>
  <c r="L52958" i="2"/>
  <c r="M52957" i="2"/>
  <c r="L52957" i="2"/>
  <c r="M52956" i="2"/>
  <c r="L52956" i="2"/>
  <c r="M52955" i="2"/>
  <c r="L52955" i="2"/>
  <c r="M52954" i="2"/>
  <c r="L52954" i="2"/>
  <c r="M52953" i="2"/>
  <c r="L52953" i="2"/>
  <c r="M52952" i="2"/>
  <c r="L52952" i="2"/>
  <c r="M52951" i="2"/>
  <c r="L52951" i="2"/>
  <c r="M52950" i="2"/>
  <c r="L52950" i="2"/>
  <c r="M52949" i="2"/>
  <c r="L52949" i="2"/>
  <c r="M52948" i="2"/>
  <c r="L52948" i="2"/>
  <c r="M52947" i="2"/>
  <c r="L52947" i="2"/>
  <c r="M52946" i="2"/>
  <c r="L52946" i="2"/>
  <c r="M52945" i="2"/>
  <c r="L52945" i="2"/>
  <c r="M52944" i="2"/>
  <c r="L52944" i="2"/>
  <c r="M52943" i="2"/>
  <c r="L52943" i="2"/>
  <c r="M52942" i="2"/>
  <c r="L52942" i="2"/>
  <c r="M52941" i="2"/>
  <c r="L52941" i="2"/>
  <c r="M52940" i="2"/>
  <c r="L52940" i="2"/>
  <c r="M52939" i="2"/>
  <c r="L52939" i="2"/>
  <c r="M52938" i="2"/>
  <c r="L52938" i="2"/>
  <c r="M52937" i="2"/>
  <c r="L52937" i="2"/>
  <c r="M52936" i="2"/>
  <c r="L52936" i="2"/>
  <c r="M52935" i="2"/>
  <c r="L52935" i="2"/>
  <c r="M52934" i="2"/>
  <c r="L52934" i="2"/>
  <c r="M52933" i="2"/>
  <c r="L52933" i="2"/>
  <c r="M52932" i="2"/>
  <c r="L52932" i="2"/>
  <c r="M52931" i="2"/>
  <c r="L52931" i="2"/>
  <c r="M52930" i="2"/>
  <c r="L52930" i="2"/>
  <c r="M52929" i="2"/>
  <c r="L52929" i="2"/>
  <c r="M52928" i="2"/>
  <c r="L52928" i="2"/>
  <c r="M52927" i="2"/>
  <c r="L52927" i="2"/>
  <c r="M52926" i="2"/>
  <c r="L52926" i="2"/>
  <c r="M52925" i="2"/>
  <c r="L52925" i="2"/>
  <c r="M52924" i="2"/>
  <c r="L52924" i="2"/>
  <c r="M52923" i="2"/>
  <c r="L52923" i="2"/>
  <c r="M52922" i="2"/>
  <c r="L52922" i="2"/>
  <c r="M52921" i="2"/>
  <c r="L52921" i="2"/>
  <c r="M52920" i="2"/>
  <c r="L52920" i="2"/>
  <c r="M52919" i="2"/>
  <c r="L52919" i="2"/>
  <c r="M52918" i="2"/>
  <c r="L52918" i="2"/>
  <c r="M52917" i="2"/>
  <c r="L52917" i="2"/>
  <c r="M52916" i="2"/>
  <c r="L52916" i="2"/>
  <c r="M52915" i="2"/>
  <c r="L52915" i="2"/>
  <c r="M52914" i="2"/>
  <c r="L52914" i="2"/>
  <c r="M52913" i="2"/>
  <c r="L52913" i="2"/>
  <c r="M52912" i="2"/>
  <c r="L52912" i="2"/>
  <c r="M52911" i="2"/>
  <c r="L52911" i="2"/>
  <c r="M52910" i="2"/>
  <c r="L52910" i="2"/>
  <c r="M52909" i="2"/>
  <c r="L52909" i="2"/>
  <c r="M52908" i="2"/>
  <c r="L52908" i="2"/>
  <c r="M52907" i="2"/>
  <c r="L52907" i="2"/>
  <c r="M52906" i="2"/>
  <c r="L52906" i="2"/>
  <c r="M52905" i="2"/>
  <c r="L52905" i="2"/>
  <c r="M52904" i="2"/>
  <c r="L52904" i="2"/>
  <c r="M52903" i="2"/>
  <c r="L52903" i="2"/>
  <c r="M52902" i="2"/>
  <c r="L52902" i="2"/>
  <c r="M52901" i="2"/>
  <c r="L52901" i="2"/>
  <c r="M52900" i="2"/>
  <c r="L52900" i="2"/>
  <c r="M52899" i="2"/>
  <c r="L52899" i="2"/>
  <c r="M52898" i="2"/>
  <c r="L52898" i="2"/>
  <c r="M52897" i="2"/>
  <c r="L52897" i="2"/>
  <c r="M52896" i="2"/>
  <c r="L52896" i="2"/>
  <c r="M52895" i="2"/>
  <c r="L52895" i="2"/>
  <c r="M52894" i="2"/>
  <c r="L52894" i="2"/>
  <c r="M52893" i="2"/>
  <c r="L52893" i="2"/>
  <c r="M52892" i="2"/>
  <c r="L52892" i="2"/>
  <c r="M52891" i="2"/>
  <c r="L52891" i="2"/>
  <c r="M52890" i="2"/>
  <c r="L52890" i="2"/>
  <c r="M52889" i="2"/>
  <c r="L52889" i="2"/>
  <c r="M52888" i="2"/>
  <c r="L52888" i="2"/>
  <c r="M52887" i="2"/>
  <c r="L52887" i="2"/>
  <c r="M52886" i="2"/>
  <c r="L52886" i="2"/>
  <c r="M52885" i="2"/>
  <c r="L52885" i="2"/>
  <c r="M52884" i="2"/>
  <c r="L52884" i="2"/>
  <c r="M52883" i="2"/>
  <c r="L52883" i="2"/>
  <c r="M52882" i="2"/>
  <c r="L52882" i="2"/>
  <c r="M52881" i="2"/>
  <c r="L52881" i="2"/>
  <c r="M52880" i="2"/>
  <c r="L52880" i="2"/>
  <c r="M52879" i="2"/>
  <c r="L52879" i="2"/>
  <c r="M52878" i="2"/>
  <c r="L52878" i="2"/>
  <c r="M52877" i="2"/>
  <c r="L52877" i="2"/>
  <c r="M52876" i="2"/>
  <c r="L52876" i="2"/>
  <c r="M52875" i="2"/>
  <c r="L52875" i="2"/>
  <c r="M52874" i="2"/>
  <c r="L52874" i="2"/>
  <c r="M52873" i="2"/>
  <c r="L52873" i="2"/>
  <c r="M52872" i="2"/>
  <c r="L52872" i="2"/>
  <c r="M52871" i="2"/>
  <c r="L52871" i="2"/>
  <c r="M52870" i="2"/>
  <c r="L52870" i="2"/>
  <c r="M52869" i="2"/>
  <c r="L52869" i="2"/>
  <c r="M52868" i="2"/>
  <c r="L52868" i="2"/>
  <c r="M52867" i="2"/>
  <c r="L52867" i="2"/>
  <c r="M52866" i="2"/>
  <c r="L52866" i="2"/>
  <c r="M52865" i="2"/>
  <c r="L52865" i="2"/>
  <c r="M52864" i="2"/>
  <c r="L52864" i="2"/>
  <c r="M52863" i="2"/>
  <c r="L52863" i="2"/>
  <c r="M52862" i="2"/>
  <c r="L52862" i="2"/>
  <c r="M52861" i="2"/>
  <c r="L52861" i="2"/>
  <c r="M52860" i="2"/>
  <c r="L52860" i="2"/>
  <c r="M52859" i="2"/>
  <c r="L52859" i="2"/>
  <c r="M52858" i="2"/>
  <c r="L52858" i="2"/>
  <c r="M52857" i="2"/>
  <c r="L52857" i="2"/>
  <c r="M52856" i="2"/>
  <c r="L52856" i="2"/>
  <c r="M52855" i="2"/>
  <c r="L52855" i="2"/>
  <c r="M52854" i="2"/>
  <c r="L52854" i="2"/>
  <c r="M52853" i="2"/>
  <c r="L52853" i="2"/>
  <c r="M52852" i="2"/>
  <c r="L52852" i="2"/>
  <c r="M52851" i="2"/>
  <c r="L52851" i="2"/>
  <c r="M52850" i="2"/>
  <c r="L52850" i="2"/>
  <c r="M52849" i="2"/>
  <c r="L52849" i="2"/>
  <c r="M52848" i="2"/>
  <c r="L52848" i="2"/>
  <c r="M52847" i="2"/>
  <c r="L52847" i="2"/>
  <c r="M52846" i="2"/>
  <c r="L52846" i="2"/>
  <c r="M52845" i="2"/>
  <c r="L52845" i="2"/>
  <c r="M52844" i="2"/>
  <c r="L52844" i="2"/>
  <c r="M52843" i="2"/>
  <c r="L52843" i="2"/>
  <c r="M52842" i="2"/>
  <c r="L52842" i="2"/>
  <c r="M52841" i="2"/>
  <c r="L52841" i="2"/>
  <c r="M52840" i="2"/>
  <c r="L52840" i="2"/>
  <c r="M52839" i="2"/>
  <c r="L52839" i="2"/>
  <c r="M52838" i="2"/>
  <c r="L52838" i="2"/>
  <c r="M52837" i="2"/>
  <c r="L52837" i="2"/>
  <c r="M52836" i="2"/>
  <c r="L52836" i="2"/>
  <c r="M52835" i="2"/>
  <c r="L52835" i="2"/>
  <c r="M52834" i="2"/>
  <c r="L52834" i="2"/>
  <c r="M52833" i="2"/>
  <c r="L52833" i="2"/>
  <c r="M52832" i="2"/>
  <c r="L52832" i="2"/>
  <c r="M52831" i="2"/>
  <c r="L52831" i="2"/>
  <c r="M52830" i="2"/>
  <c r="L52830" i="2"/>
  <c r="M52829" i="2"/>
  <c r="L52829" i="2"/>
  <c r="M52828" i="2"/>
  <c r="L52828" i="2"/>
  <c r="M52827" i="2"/>
  <c r="L52827" i="2"/>
  <c r="M52826" i="2"/>
  <c r="L52826" i="2"/>
  <c r="M52825" i="2"/>
  <c r="L52825" i="2"/>
  <c r="M52824" i="2"/>
  <c r="L52824" i="2"/>
  <c r="M52823" i="2"/>
  <c r="L52823" i="2"/>
  <c r="M52822" i="2"/>
  <c r="L52822" i="2"/>
  <c r="M52821" i="2"/>
  <c r="L52821" i="2"/>
  <c r="M52820" i="2"/>
  <c r="L52820" i="2"/>
  <c r="M52819" i="2"/>
  <c r="L52819" i="2"/>
  <c r="M52818" i="2"/>
  <c r="L52818" i="2"/>
  <c r="M52817" i="2"/>
  <c r="L52817" i="2"/>
  <c r="M52816" i="2"/>
  <c r="L52816" i="2"/>
  <c r="M52815" i="2"/>
  <c r="L52815" i="2"/>
  <c r="M52814" i="2"/>
  <c r="L52814" i="2"/>
  <c r="M52813" i="2"/>
  <c r="L52813" i="2"/>
  <c r="M52812" i="2"/>
  <c r="L52812" i="2"/>
  <c r="M52811" i="2"/>
  <c r="L52811" i="2"/>
  <c r="M52810" i="2"/>
  <c r="L52810" i="2"/>
  <c r="M52809" i="2"/>
  <c r="L52809" i="2"/>
  <c r="M52808" i="2"/>
  <c r="L52808" i="2"/>
  <c r="M52807" i="2"/>
  <c r="L52807" i="2"/>
  <c r="M52806" i="2"/>
  <c r="L52806" i="2"/>
  <c r="M52805" i="2"/>
  <c r="L52805" i="2"/>
  <c r="M52804" i="2"/>
  <c r="L52804" i="2"/>
  <c r="M52803" i="2"/>
  <c r="L52803" i="2"/>
  <c r="M52802" i="2"/>
  <c r="L52802" i="2"/>
  <c r="M52801" i="2"/>
  <c r="L52801" i="2"/>
  <c r="M52800" i="2"/>
  <c r="L52800" i="2"/>
  <c r="M52799" i="2"/>
  <c r="L52799" i="2"/>
  <c r="M52798" i="2"/>
  <c r="L52798" i="2"/>
  <c r="M52797" i="2"/>
  <c r="L52797" i="2"/>
  <c r="M52796" i="2"/>
  <c r="L52796" i="2"/>
  <c r="M52795" i="2"/>
  <c r="L52795" i="2"/>
  <c r="M52794" i="2"/>
  <c r="L52794" i="2"/>
  <c r="M52793" i="2"/>
  <c r="L52793" i="2"/>
  <c r="M52792" i="2"/>
  <c r="L52792" i="2"/>
  <c r="M52791" i="2"/>
  <c r="L52791" i="2"/>
  <c r="M52790" i="2"/>
  <c r="L52790" i="2"/>
  <c r="M52789" i="2"/>
  <c r="L52789" i="2"/>
  <c r="M52788" i="2"/>
  <c r="L52788" i="2"/>
  <c r="M52787" i="2"/>
  <c r="L52787" i="2"/>
  <c r="M52786" i="2"/>
  <c r="L52786" i="2"/>
  <c r="M52785" i="2"/>
  <c r="L52785" i="2"/>
  <c r="M52784" i="2"/>
  <c r="L52784" i="2"/>
  <c r="M52783" i="2"/>
  <c r="L52783" i="2"/>
  <c r="M52782" i="2"/>
  <c r="L52782" i="2"/>
  <c r="M52781" i="2"/>
  <c r="L52781" i="2"/>
  <c r="M52780" i="2"/>
  <c r="L52780" i="2"/>
  <c r="M52779" i="2"/>
  <c r="L52779" i="2"/>
  <c r="M52778" i="2"/>
  <c r="L52778" i="2"/>
  <c r="M52777" i="2"/>
  <c r="L52777" i="2"/>
  <c r="M52776" i="2"/>
  <c r="L52776" i="2"/>
  <c r="M52775" i="2"/>
  <c r="L52775" i="2"/>
  <c r="M52774" i="2"/>
  <c r="L52774" i="2"/>
  <c r="M52773" i="2"/>
  <c r="L52773" i="2"/>
  <c r="M52772" i="2"/>
  <c r="L52772" i="2"/>
  <c r="M52771" i="2"/>
  <c r="L52771" i="2"/>
  <c r="M52770" i="2"/>
  <c r="L52770" i="2"/>
  <c r="M52769" i="2"/>
  <c r="L52769" i="2"/>
  <c r="M52768" i="2"/>
  <c r="L52768" i="2"/>
  <c r="M52767" i="2"/>
  <c r="L52767" i="2"/>
  <c r="M52766" i="2"/>
  <c r="L52766" i="2"/>
  <c r="M52765" i="2"/>
  <c r="L52765" i="2"/>
  <c r="M52764" i="2"/>
  <c r="L52764" i="2"/>
  <c r="M52763" i="2"/>
  <c r="L52763" i="2"/>
  <c r="M52762" i="2"/>
  <c r="L52762" i="2"/>
  <c r="M52761" i="2"/>
  <c r="L52761" i="2"/>
  <c r="M52760" i="2"/>
  <c r="L52760" i="2"/>
  <c r="M52759" i="2"/>
  <c r="L52759" i="2"/>
  <c r="M52758" i="2"/>
  <c r="L52758" i="2"/>
  <c r="M52757" i="2"/>
  <c r="L52757" i="2"/>
  <c r="M52756" i="2"/>
  <c r="L52756" i="2"/>
  <c r="M52755" i="2"/>
  <c r="L52755" i="2"/>
  <c r="M52754" i="2"/>
  <c r="L52754" i="2"/>
  <c r="M52753" i="2"/>
  <c r="L52753" i="2"/>
  <c r="M52752" i="2"/>
  <c r="L52752" i="2"/>
  <c r="M52751" i="2"/>
  <c r="L52751" i="2"/>
  <c r="M52750" i="2"/>
  <c r="L52750" i="2"/>
  <c r="M52749" i="2"/>
  <c r="L52749" i="2"/>
  <c r="M52748" i="2"/>
  <c r="L52748" i="2"/>
  <c r="M52747" i="2"/>
  <c r="L52747" i="2"/>
  <c r="M52746" i="2"/>
  <c r="L52746" i="2"/>
  <c r="M52745" i="2"/>
  <c r="L52745" i="2"/>
  <c r="M52744" i="2"/>
  <c r="L52744" i="2"/>
  <c r="M52743" i="2"/>
  <c r="L52743" i="2"/>
  <c r="M52742" i="2"/>
  <c r="L52742" i="2"/>
  <c r="M52741" i="2"/>
  <c r="L52741" i="2"/>
  <c r="M52740" i="2"/>
  <c r="L52740" i="2"/>
  <c r="M52739" i="2"/>
  <c r="L52739" i="2"/>
  <c r="M52738" i="2"/>
  <c r="L52738" i="2"/>
  <c r="M52737" i="2"/>
  <c r="L52737" i="2"/>
  <c r="M52736" i="2"/>
  <c r="L52736" i="2"/>
  <c r="M52735" i="2"/>
  <c r="L52735" i="2"/>
  <c r="M52734" i="2"/>
  <c r="L52734" i="2"/>
  <c r="M52733" i="2"/>
  <c r="L52733" i="2"/>
  <c r="M52732" i="2"/>
  <c r="L52732" i="2"/>
  <c r="M52731" i="2"/>
  <c r="L52731" i="2"/>
  <c r="M52730" i="2"/>
  <c r="L52730" i="2"/>
  <c r="M52729" i="2"/>
  <c r="L52729" i="2"/>
  <c r="M52728" i="2"/>
  <c r="L52728" i="2"/>
  <c r="M52727" i="2"/>
  <c r="L52727" i="2"/>
  <c r="M52726" i="2"/>
  <c r="L52726" i="2"/>
  <c r="M52725" i="2"/>
  <c r="L52725" i="2"/>
  <c r="M52724" i="2"/>
  <c r="L52724" i="2"/>
  <c r="M52723" i="2"/>
  <c r="L52723" i="2"/>
  <c r="M52722" i="2"/>
  <c r="L52722" i="2"/>
  <c r="M52721" i="2"/>
  <c r="L52721" i="2"/>
  <c r="M52720" i="2"/>
  <c r="L52720" i="2"/>
  <c r="M52719" i="2"/>
  <c r="L52719" i="2"/>
  <c r="M52718" i="2"/>
  <c r="L52718" i="2"/>
  <c r="M52717" i="2"/>
  <c r="L52717" i="2"/>
  <c r="M52716" i="2"/>
  <c r="L52716" i="2"/>
  <c r="M52715" i="2"/>
  <c r="L52715" i="2"/>
  <c r="M52714" i="2"/>
  <c r="L52714" i="2"/>
  <c r="M52713" i="2"/>
  <c r="L52713" i="2"/>
  <c r="M52712" i="2"/>
  <c r="L52712" i="2"/>
  <c r="M52711" i="2"/>
  <c r="L52711" i="2"/>
  <c r="M52710" i="2"/>
  <c r="L52710" i="2"/>
  <c r="M52709" i="2"/>
  <c r="L52709" i="2"/>
  <c r="M52708" i="2"/>
  <c r="L52708" i="2"/>
  <c r="M52707" i="2"/>
  <c r="L52707" i="2"/>
  <c r="M52706" i="2"/>
  <c r="L52706" i="2"/>
  <c r="M52705" i="2"/>
  <c r="L52705" i="2"/>
  <c r="M52704" i="2"/>
  <c r="L52704" i="2"/>
  <c r="M52703" i="2"/>
  <c r="L52703" i="2"/>
  <c r="M52702" i="2"/>
  <c r="L52702" i="2"/>
  <c r="M52701" i="2"/>
  <c r="L52701" i="2"/>
  <c r="M52700" i="2"/>
  <c r="L52700" i="2"/>
  <c r="M52699" i="2"/>
  <c r="L52699" i="2"/>
  <c r="M52698" i="2"/>
  <c r="L52698" i="2"/>
  <c r="M52697" i="2"/>
  <c r="L52697" i="2"/>
  <c r="M52696" i="2"/>
  <c r="L52696" i="2"/>
  <c r="M52695" i="2"/>
  <c r="L52695" i="2"/>
  <c r="M52694" i="2"/>
  <c r="L52694" i="2"/>
  <c r="M52693" i="2"/>
  <c r="L52693" i="2"/>
  <c r="M52692" i="2"/>
  <c r="L52692" i="2"/>
  <c r="M52691" i="2"/>
  <c r="L52691" i="2"/>
  <c r="M52690" i="2"/>
  <c r="L52690" i="2"/>
  <c r="M52689" i="2"/>
  <c r="L52689" i="2"/>
  <c r="M52688" i="2"/>
  <c r="L52688" i="2"/>
  <c r="M52687" i="2"/>
  <c r="L52687" i="2"/>
  <c r="M52686" i="2"/>
  <c r="L52686" i="2"/>
  <c r="M52685" i="2"/>
  <c r="L52685" i="2"/>
  <c r="M52684" i="2"/>
  <c r="L52684" i="2"/>
  <c r="M52683" i="2"/>
  <c r="L52683" i="2"/>
  <c r="M52682" i="2"/>
  <c r="L52682" i="2"/>
  <c r="M52681" i="2"/>
  <c r="L52681" i="2"/>
  <c r="M52680" i="2"/>
  <c r="L52680" i="2"/>
  <c r="M52679" i="2"/>
  <c r="L52679" i="2"/>
  <c r="M52678" i="2"/>
  <c r="L52678" i="2"/>
  <c r="M52677" i="2"/>
  <c r="L52677" i="2"/>
  <c r="M52676" i="2"/>
  <c r="L52676" i="2"/>
  <c r="M52675" i="2"/>
  <c r="L52675" i="2"/>
  <c r="M52674" i="2"/>
  <c r="L52674" i="2"/>
  <c r="M52673" i="2"/>
  <c r="L52673" i="2"/>
  <c r="M52672" i="2"/>
  <c r="L52672" i="2"/>
  <c r="M52671" i="2"/>
  <c r="L52671" i="2"/>
  <c r="M52670" i="2"/>
  <c r="L52670" i="2"/>
  <c r="M52669" i="2"/>
  <c r="L52669" i="2"/>
  <c r="M52668" i="2"/>
  <c r="L52668" i="2"/>
  <c r="M52667" i="2"/>
  <c r="L52667" i="2"/>
  <c r="M52666" i="2"/>
  <c r="L52666" i="2"/>
  <c r="M52665" i="2"/>
  <c r="L52665" i="2"/>
  <c r="M52664" i="2"/>
  <c r="L52664" i="2"/>
  <c r="M52663" i="2"/>
  <c r="L52663" i="2"/>
  <c r="M52662" i="2"/>
  <c r="L52662" i="2"/>
  <c r="M52661" i="2"/>
  <c r="L52661" i="2"/>
  <c r="M52660" i="2"/>
  <c r="L52660" i="2"/>
  <c r="M52659" i="2"/>
  <c r="L52659" i="2"/>
  <c r="M52658" i="2"/>
  <c r="L52658" i="2"/>
  <c r="M52657" i="2"/>
  <c r="L52657" i="2"/>
  <c r="M52656" i="2"/>
  <c r="L52656" i="2"/>
  <c r="M52655" i="2"/>
  <c r="L52655" i="2"/>
  <c r="M52654" i="2"/>
  <c r="L52654" i="2"/>
  <c r="M52653" i="2"/>
  <c r="L52653" i="2"/>
  <c r="M52652" i="2"/>
  <c r="L52652" i="2"/>
  <c r="M52651" i="2"/>
  <c r="L52651" i="2"/>
  <c r="M52650" i="2"/>
  <c r="L52650" i="2"/>
  <c r="M52649" i="2"/>
  <c r="L52649" i="2"/>
  <c r="M52648" i="2"/>
  <c r="L52648" i="2"/>
  <c r="M52647" i="2"/>
  <c r="L52647" i="2"/>
  <c r="M52646" i="2"/>
  <c r="L52646" i="2"/>
  <c r="M52645" i="2"/>
  <c r="L52645" i="2"/>
  <c r="M52644" i="2"/>
  <c r="L52644" i="2"/>
  <c r="M52643" i="2"/>
  <c r="L52643" i="2"/>
  <c r="M52642" i="2"/>
  <c r="L52642" i="2"/>
  <c r="M52641" i="2"/>
  <c r="L52641" i="2"/>
  <c r="M52640" i="2"/>
  <c r="L52640" i="2"/>
  <c r="M52639" i="2"/>
  <c r="L52639" i="2"/>
  <c r="M52638" i="2"/>
  <c r="L52638" i="2"/>
  <c r="M52637" i="2"/>
  <c r="L52637" i="2"/>
  <c r="M52636" i="2"/>
  <c r="L52636" i="2"/>
  <c r="M52635" i="2"/>
  <c r="L52635" i="2"/>
  <c r="M52634" i="2"/>
  <c r="L52634" i="2"/>
  <c r="M52633" i="2"/>
  <c r="L52633" i="2"/>
  <c r="M52632" i="2"/>
  <c r="L52632" i="2"/>
  <c r="M52631" i="2"/>
  <c r="L52631" i="2"/>
  <c r="M52630" i="2"/>
  <c r="L52630" i="2"/>
  <c r="M52629" i="2"/>
  <c r="L52629" i="2"/>
  <c r="M52628" i="2"/>
  <c r="L52628" i="2"/>
  <c r="M52627" i="2"/>
  <c r="L52627" i="2"/>
  <c r="M52626" i="2"/>
  <c r="L52626" i="2"/>
  <c r="M52625" i="2"/>
  <c r="L52625" i="2"/>
  <c r="M52624" i="2"/>
  <c r="L52624" i="2"/>
  <c r="M52623" i="2"/>
  <c r="L52623" i="2"/>
  <c r="M52622" i="2"/>
  <c r="L52622" i="2"/>
  <c r="M52621" i="2"/>
  <c r="L52621" i="2"/>
  <c r="M52620" i="2"/>
  <c r="L52620" i="2"/>
  <c r="M52619" i="2"/>
  <c r="L52619" i="2"/>
  <c r="M52618" i="2"/>
  <c r="L52618" i="2"/>
  <c r="M52617" i="2"/>
  <c r="L52617" i="2"/>
  <c r="M52616" i="2"/>
  <c r="L52616" i="2"/>
  <c r="M52615" i="2"/>
  <c r="L52615" i="2"/>
  <c r="M52614" i="2"/>
  <c r="L52614" i="2"/>
  <c r="M52613" i="2"/>
  <c r="L52613" i="2"/>
  <c r="M52612" i="2"/>
  <c r="L52612" i="2"/>
  <c r="M52611" i="2"/>
  <c r="L52611" i="2"/>
  <c r="M52610" i="2"/>
  <c r="L52610" i="2"/>
  <c r="M52609" i="2"/>
  <c r="L52609" i="2"/>
  <c r="M52608" i="2"/>
  <c r="L52608" i="2"/>
  <c r="M52607" i="2"/>
  <c r="L52607" i="2"/>
  <c r="M52606" i="2"/>
  <c r="L52606" i="2"/>
  <c r="M52605" i="2"/>
  <c r="L52605" i="2"/>
  <c r="M52604" i="2"/>
  <c r="L52604" i="2"/>
  <c r="M52603" i="2"/>
  <c r="L52603" i="2"/>
  <c r="M52602" i="2"/>
  <c r="L52602" i="2"/>
  <c r="M52601" i="2"/>
  <c r="L52601" i="2"/>
  <c r="M52600" i="2"/>
  <c r="L52600" i="2"/>
  <c r="M52599" i="2"/>
  <c r="L52599" i="2"/>
  <c r="M52598" i="2"/>
  <c r="L52598" i="2"/>
  <c r="M52597" i="2"/>
  <c r="L52597" i="2"/>
  <c r="M52596" i="2"/>
  <c r="L52596" i="2"/>
  <c r="M52595" i="2"/>
  <c r="L52595" i="2"/>
  <c r="M52594" i="2"/>
  <c r="L52594" i="2"/>
  <c r="M52593" i="2"/>
  <c r="L52593" i="2"/>
  <c r="M52592" i="2"/>
  <c r="L52592" i="2"/>
  <c r="M52591" i="2"/>
  <c r="L52591" i="2"/>
  <c r="M52590" i="2"/>
  <c r="L52590" i="2"/>
  <c r="M52589" i="2"/>
  <c r="L52589" i="2"/>
  <c r="M52588" i="2"/>
  <c r="L52588" i="2"/>
  <c r="M52587" i="2"/>
  <c r="L52587" i="2"/>
  <c r="M52586" i="2"/>
  <c r="L52586" i="2"/>
  <c r="M52585" i="2"/>
  <c r="L52585" i="2"/>
  <c r="M52584" i="2"/>
  <c r="L52584" i="2"/>
  <c r="M52583" i="2"/>
  <c r="L52583" i="2"/>
  <c r="M52582" i="2"/>
  <c r="L52582" i="2"/>
  <c r="M52581" i="2"/>
  <c r="L52581" i="2"/>
  <c r="M52580" i="2"/>
  <c r="L52580" i="2"/>
  <c r="M52579" i="2"/>
  <c r="L52579" i="2"/>
  <c r="M52578" i="2"/>
  <c r="L52578" i="2"/>
  <c r="M52577" i="2"/>
  <c r="L52577" i="2"/>
  <c r="M52576" i="2"/>
  <c r="L52576" i="2"/>
  <c r="M52575" i="2"/>
  <c r="L52575" i="2"/>
  <c r="M52574" i="2"/>
  <c r="L52574" i="2"/>
  <c r="M52573" i="2"/>
  <c r="L52573" i="2"/>
  <c r="M52572" i="2"/>
  <c r="L52572" i="2"/>
  <c r="M52571" i="2"/>
  <c r="L52571" i="2"/>
  <c r="M52570" i="2"/>
  <c r="L52570" i="2"/>
  <c r="M52569" i="2"/>
  <c r="L52569" i="2"/>
  <c r="M52568" i="2"/>
  <c r="L52568" i="2"/>
  <c r="M52567" i="2"/>
  <c r="L52567" i="2"/>
  <c r="M52566" i="2"/>
  <c r="L52566" i="2"/>
  <c r="M52565" i="2"/>
  <c r="L52565" i="2"/>
  <c r="M52564" i="2"/>
  <c r="L52564" i="2"/>
  <c r="M52563" i="2"/>
  <c r="L52563" i="2"/>
  <c r="M52562" i="2"/>
  <c r="L52562" i="2"/>
  <c r="M52561" i="2"/>
  <c r="L52561" i="2"/>
  <c r="M52560" i="2"/>
  <c r="L52560" i="2"/>
  <c r="M52559" i="2"/>
  <c r="L52559" i="2"/>
  <c r="M52558" i="2"/>
  <c r="L52558" i="2"/>
  <c r="M52557" i="2"/>
  <c r="L52557" i="2"/>
  <c r="M52556" i="2"/>
  <c r="L52556" i="2"/>
  <c r="M52555" i="2"/>
  <c r="L52555" i="2"/>
  <c r="M52554" i="2"/>
  <c r="L52554" i="2"/>
  <c r="M52553" i="2"/>
  <c r="L52553" i="2"/>
  <c r="M52552" i="2"/>
  <c r="L52552" i="2"/>
  <c r="M52551" i="2"/>
  <c r="L52551" i="2"/>
  <c r="M52550" i="2"/>
  <c r="L52550" i="2"/>
  <c r="M52549" i="2"/>
  <c r="L52549" i="2"/>
  <c r="M52548" i="2"/>
  <c r="L52548" i="2"/>
  <c r="M52547" i="2"/>
  <c r="L52547" i="2"/>
  <c r="M52546" i="2"/>
  <c r="L52546" i="2"/>
  <c r="M52545" i="2"/>
  <c r="L52545" i="2"/>
  <c r="M52544" i="2"/>
  <c r="L52544" i="2"/>
  <c r="M52543" i="2"/>
  <c r="L52543" i="2"/>
  <c r="M52542" i="2"/>
  <c r="L52542" i="2"/>
  <c r="M52541" i="2"/>
  <c r="L52541" i="2"/>
  <c r="M52540" i="2"/>
  <c r="L52540" i="2"/>
  <c r="M52539" i="2"/>
  <c r="L52539" i="2"/>
  <c r="M52538" i="2"/>
  <c r="L52538" i="2"/>
  <c r="M52537" i="2"/>
  <c r="L52537" i="2"/>
  <c r="M52536" i="2"/>
  <c r="L52536" i="2"/>
  <c r="M52535" i="2"/>
  <c r="L52535" i="2"/>
  <c r="M52534" i="2"/>
  <c r="L52534" i="2"/>
  <c r="M52533" i="2"/>
  <c r="L52533" i="2"/>
  <c r="M52532" i="2"/>
  <c r="L52532" i="2"/>
  <c r="M52531" i="2"/>
  <c r="L52531" i="2"/>
  <c r="M52530" i="2"/>
  <c r="L52530" i="2"/>
  <c r="M52529" i="2"/>
  <c r="L52529" i="2"/>
  <c r="M52528" i="2"/>
  <c r="L52528" i="2"/>
  <c r="M52527" i="2"/>
  <c r="L52527" i="2"/>
  <c r="M52526" i="2"/>
  <c r="L52526" i="2"/>
  <c r="M52525" i="2"/>
  <c r="L52525" i="2"/>
  <c r="M52524" i="2"/>
  <c r="L52524" i="2"/>
  <c r="M52523" i="2"/>
  <c r="L52523" i="2"/>
  <c r="M52522" i="2"/>
  <c r="L52522" i="2"/>
  <c r="M52521" i="2"/>
  <c r="L52521" i="2"/>
  <c r="M52520" i="2"/>
  <c r="L52520" i="2"/>
  <c r="M52519" i="2"/>
  <c r="L52519" i="2"/>
  <c r="M52518" i="2"/>
  <c r="L52518" i="2"/>
  <c r="M52517" i="2"/>
  <c r="L52517" i="2"/>
  <c r="M52516" i="2"/>
  <c r="L52516" i="2"/>
  <c r="M52515" i="2"/>
  <c r="L52515" i="2"/>
  <c r="M52514" i="2"/>
  <c r="L52514" i="2"/>
  <c r="M52513" i="2"/>
  <c r="L52513" i="2"/>
  <c r="M52512" i="2"/>
  <c r="L52512" i="2"/>
  <c r="M52511" i="2"/>
  <c r="L52511" i="2"/>
  <c r="M52510" i="2"/>
  <c r="L52510" i="2"/>
  <c r="M52509" i="2"/>
  <c r="L52509" i="2"/>
  <c r="M52508" i="2"/>
  <c r="L52508" i="2"/>
  <c r="M52507" i="2"/>
  <c r="L52507" i="2"/>
  <c r="M52506" i="2"/>
  <c r="L52506" i="2"/>
  <c r="M52505" i="2"/>
  <c r="L52505" i="2"/>
  <c r="M52504" i="2"/>
  <c r="L52504" i="2"/>
  <c r="M52503" i="2"/>
  <c r="L52503" i="2"/>
  <c r="M52502" i="2"/>
  <c r="L52502" i="2"/>
  <c r="M52501" i="2"/>
  <c r="L52501" i="2"/>
  <c r="M52500" i="2"/>
  <c r="L52500" i="2"/>
  <c r="M52499" i="2"/>
  <c r="L52499" i="2"/>
  <c r="M52498" i="2"/>
  <c r="L52498" i="2"/>
  <c r="M52497" i="2"/>
  <c r="L52497" i="2"/>
  <c r="M52496" i="2"/>
  <c r="L52496" i="2"/>
  <c r="M52495" i="2"/>
  <c r="L52495" i="2"/>
  <c r="M52494" i="2"/>
  <c r="L52494" i="2"/>
  <c r="M52493" i="2"/>
  <c r="L52493" i="2"/>
  <c r="M52492" i="2"/>
  <c r="L52492" i="2"/>
  <c r="M52491" i="2"/>
  <c r="L52491" i="2"/>
  <c r="M52490" i="2"/>
  <c r="L52490" i="2"/>
  <c r="M52489" i="2"/>
  <c r="L52489" i="2"/>
  <c r="M52488" i="2"/>
  <c r="L52488" i="2"/>
  <c r="M52487" i="2"/>
  <c r="L52487" i="2"/>
  <c r="M52486" i="2"/>
  <c r="L52486" i="2"/>
  <c r="M52485" i="2"/>
  <c r="L52485" i="2"/>
  <c r="M52484" i="2"/>
  <c r="L52484" i="2"/>
  <c r="M52483" i="2"/>
  <c r="L52483" i="2"/>
  <c r="M52482" i="2"/>
  <c r="L52482" i="2"/>
  <c r="M52481" i="2"/>
  <c r="L52481" i="2"/>
  <c r="M52480" i="2"/>
  <c r="L52480" i="2"/>
  <c r="M52479" i="2"/>
  <c r="L52479" i="2"/>
  <c r="M52478" i="2"/>
  <c r="L52478" i="2"/>
  <c r="M52477" i="2"/>
  <c r="L52477" i="2"/>
  <c r="M52476" i="2"/>
  <c r="L52476" i="2"/>
  <c r="M52475" i="2"/>
  <c r="L52475" i="2"/>
  <c r="M52474" i="2"/>
  <c r="L52474" i="2"/>
  <c r="M52473" i="2"/>
  <c r="L52473" i="2"/>
  <c r="M52472" i="2"/>
  <c r="L52472" i="2"/>
  <c r="M52471" i="2"/>
  <c r="L52471" i="2"/>
  <c r="M52470" i="2"/>
  <c r="L52470" i="2"/>
  <c r="M52469" i="2"/>
  <c r="L52469" i="2"/>
  <c r="M52468" i="2"/>
  <c r="L52468" i="2"/>
  <c r="M52467" i="2"/>
  <c r="L52467" i="2"/>
  <c r="M52466" i="2"/>
  <c r="L52466" i="2"/>
  <c r="M52465" i="2"/>
  <c r="L52465" i="2"/>
  <c r="M52464" i="2"/>
  <c r="L52464" i="2"/>
  <c r="M52463" i="2"/>
  <c r="L52463" i="2"/>
  <c r="M52462" i="2"/>
  <c r="L52462" i="2"/>
  <c r="M52461" i="2"/>
  <c r="L52461" i="2"/>
  <c r="M52460" i="2"/>
  <c r="L52460" i="2"/>
  <c r="M52459" i="2"/>
  <c r="L52459" i="2"/>
  <c r="M52458" i="2"/>
  <c r="L52458" i="2"/>
  <c r="M52457" i="2"/>
  <c r="L52457" i="2"/>
  <c r="M52456" i="2"/>
  <c r="L52456" i="2"/>
  <c r="M52455" i="2"/>
  <c r="L52455" i="2"/>
  <c r="M52454" i="2"/>
  <c r="L52454" i="2"/>
  <c r="M52453" i="2"/>
  <c r="L52453" i="2"/>
  <c r="M52452" i="2"/>
  <c r="L52452" i="2"/>
  <c r="M52451" i="2"/>
  <c r="L52451" i="2"/>
  <c r="M52450" i="2"/>
  <c r="L52450" i="2"/>
  <c r="M52449" i="2"/>
  <c r="L52449" i="2"/>
  <c r="M52448" i="2"/>
  <c r="L52448" i="2"/>
  <c r="M52447" i="2"/>
  <c r="L52447" i="2"/>
  <c r="M52446" i="2"/>
  <c r="L52446" i="2"/>
  <c r="M52445" i="2"/>
  <c r="L52445" i="2"/>
  <c r="M52444" i="2"/>
  <c r="L52444" i="2"/>
  <c r="M52443" i="2"/>
  <c r="L52443" i="2"/>
  <c r="M52442" i="2"/>
  <c r="L52442" i="2"/>
  <c r="M52441" i="2"/>
  <c r="L52441" i="2"/>
  <c r="M52440" i="2"/>
  <c r="L52440" i="2"/>
  <c r="M52439" i="2"/>
  <c r="L52439" i="2"/>
  <c r="M52438" i="2"/>
  <c r="L52438" i="2"/>
  <c r="M52437" i="2"/>
  <c r="L52437" i="2"/>
  <c r="M52436" i="2"/>
  <c r="L52436" i="2"/>
  <c r="M52435" i="2"/>
  <c r="L52435" i="2"/>
  <c r="M52434" i="2"/>
  <c r="L52434" i="2"/>
  <c r="M52433" i="2"/>
  <c r="L52433" i="2"/>
  <c r="M52432" i="2"/>
  <c r="L52432" i="2"/>
  <c r="M52431" i="2"/>
  <c r="L52431" i="2"/>
  <c r="M52430" i="2"/>
  <c r="L52430" i="2"/>
  <c r="M52429" i="2"/>
  <c r="L52429" i="2"/>
  <c r="M52428" i="2"/>
  <c r="L52428" i="2"/>
  <c r="M52427" i="2"/>
  <c r="L52427" i="2"/>
  <c r="M52426" i="2"/>
  <c r="L52426" i="2"/>
  <c r="M52425" i="2"/>
  <c r="L52425" i="2"/>
  <c r="M52424" i="2"/>
  <c r="L52424" i="2"/>
  <c r="M52423" i="2"/>
  <c r="L52423" i="2"/>
  <c r="M52422" i="2"/>
  <c r="L52422" i="2"/>
  <c r="M52421" i="2"/>
  <c r="L52421" i="2"/>
  <c r="M52420" i="2"/>
  <c r="L52420" i="2"/>
  <c r="M52419" i="2"/>
  <c r="L52419" i="2"/>
  <c r="M52418" i="2"/>
  <c r="L52418" i="2"/>
  <c r="M52417" i="2"/>
  <c r="L52417" i="2"/>
  <c r="M52416" i="2"/>
  <c r="L52416" i="2"/>
  <c r="M52415" i="2"/>
  <c r="L52415" i="2"/>
  <c r="M52414" i="2"/>
  <c r="L52414" i="2"/>
  <c r="M52413" i="2"/>
  <c r="L52413" i="2"/>
  <c r="M52412" i="2"/>
  <c r="L52412" i="2"/>
  <c r="M52411" i="2"/>
  <c r="L52411" i="2"/>
  <c r="M52410" i="2"/>
  <c r="L52410" i="2"/>
  <c r="M52409" i="2"/>
  <c r="L52409" i="2"/>
  <c r="M52408" i="2"/>
  <c r="L52408" i="2"/>
  <c r="M52407" i="2"/>
  <c r="L52407" i="2"/>
  <c r="M52406" i="2"/>
  <c r="L52406" i="2"/>
  <c r="M52405" i="2"/>
  <c r="L52405" i="2"/>
  <c r="M52404" i="2"/>
  <c r="L52404" i="2"/>
  <c r="M52403" i="2"/>
  <c r="L52403" i="2"/>
  <c r="M52402" i="2"/>
  <c r="L52402" i="2"/>
  <c r="M52401" i="2"/>
  <c r="L52401" i="2"/>
  <c r="M52400" i="2"/>
  <c r="L52400" i="2"/>
  <c r="M52399" i="2"/>
  <c r="L52399" i="2"/>
  <c r="M52398" i="2"/>
  <c r="L52398" i="2"/>
  <c r="M52397" i="2"/>
  <c r="L52397" i="2"/>
  <c r="M52396" i="2"/>
  <c r="L52396" i="2"/>
  <c r="M52395" i="2"/>
  <c r="L52395" i="2"/>
  <c r="M52394" i="2"/>
  <c r="L52394" i="2"/>
  <c r="M52393" i="2"/>
  <c r="L52393" i="2"/>
  <c r="M52392" i="2"/>
  <c r="L52392" i="2"/>
  <c r="M52391" i="2"/>
  <c r="L52391" i="2"/>
  <c r="M52390" i="2"/>
  <c r="L52390" i="2"/>
  <c r="M52389" i="2"/>
  <c r="L52389" i="2"/>
  <c r="M52388" i="2"/>
  <c r="L52388" i="2"/>
  <c r="M52387" i="2"/>
  <c r="L52387" i="2"/>
  <c r="M52386" i="2"/>
  <c r="L52386" i="2"/>
  <c r="M52385" i="2"/>
  <c r="L52385" i="2"/>
  <c r="M52384" i="2"/>
  <c r="L52384" i="2"/>
  <c r="M52383" i="2"/>
  <c r="L52383" i="2"/>
  <c r="M52382" i="2"/>
  <c r="L52382" i="2"/>
  <c r="M52381" i="2"/>
  <c r="L52381" i="2"/>
  <c r="M52380" i="2"/>
  <c r="L52380" i="2"/>
  <c r="M52379" i="2"/>
  <c r="L52379" i="2"/>
  <c r="M52378" i="2"/>
  <c r="L52378" i="2"/>
  <c r="M52377" i="2"/>
  <c r="L52377" i="2"/>
  <c r="M52376" i="2"/>
  <c r="L52376" i="2"/>
  <c r="M52375" i="2"/>
  <c r="L52375" i="2"/>
  <c r="M52374" i="2"/>
  <c r="L52374" i="2"/>
  <c r="M52373" i="2"/>
  <c r="L52373" i="2"/>
  <c r="M52372" i="2"/>
  <c r="L52372" i="2"/>
  <c r="M52371" i="2"/>
  <c r="L52371" i="2"/>
  <c r="M52370" i="2"/>
  <c r="L52370" i="2"/>
  <c r="M52369" i="2"/>
  <c r="L52369" i="2"/>
  <c r="M52368" i="2"/>
  <c r="L52368" i="2"/>
  <c r="M52367" i="2"/>
  <c r="L52367" i="2"/>
  <c r="M52366" i="2"/>
  <c r="L52366" i="2"/>
  <c r="M52365" i="2"/>
  <c r="L52365" i="2"/>
  <c r="M52364" i="2"/>
  <c r="L52364" i="2"/>
  <c r="M52363" i="2"/>
  <c r="L52363" i="2"/>
  <c r="M52362" i="2"/>
  <c r="L52362" i="2"/>
  <c r="M52361" i="2"/>
  <c r="L52361" i="2"/>
  <c r="M52360" i="2"/>
  <c r="L52360" i="2"/>
  <c r="M52359" i="2"/>
  <c r="L52359" i="2"/>
  <c r="M52358" i="2"/>
  <c r="L52358" i="2"/>
  <c r="M52357" i="2"/>
  <c r="L52357" i="2"/>
  <c r="M52356" i="2"/>
  <c r="L52356" i="2"/>
  <c r="M52355" i="2"/>
  <c r="L52355" i="2"/>
  <c r="M52354" i="2"/>
  <c r="L52354" i="2"/>
  <c r="M52353" i="2"/>
  <c r="L52353" i="2"/>
  <c r="M52352" i="2"/>
  <c r="L52352" i="2"/>
  <c r="M52351" i="2"/>
  <c r="L52351" i="2"/>
  <c r="M52350" i="2"/>
  <c r="L52350" i="2"/>
  <c r="M52349" i="2"/>
  <c r="L52349" i="2"/>
  <c r="M52348" i="2"/>
  <c r="L52348" i="2"/>
  <c r="M52347" i="2"/>
  <c r="L52347" i="2"/>
  <c r="M52346" i="2"/>
  <c r="L52346" i="2"/>
  <c r="M52345" i="2"/>
  <c r="L52345" i="2"/>
  <c r="M52344" i="2"/>
  <c r="L52344" i="2"/>
  <c r="M52343" i="2"/>
  <c r="L52343" i="2"/>
  <c r="M52342" i="2"/>
  <c r="L52342" i="2"/>
  <c r="M52341" i="2"/>
  <c r="L52341" i="2"/>
  <c r="M52340" i="2"/>
  <c r="L52340" i="2"/>
  <c r="M52339" i="2"/>
  <c r="L52339" i="2"/>
  <c r="M52338" i="2"/>
  <c r="L52338" i="2"/>
  <c r="M52337" i="2"/>
  <c r="L52337" i="2"/>
  <c r="M52336" i="2"/>
  <c r="L52336" i="2"/>
  <c r="M52335" i="2"/>
  <c r="L52335" i="2"/>
  <c r="M52334" i="2"/>
  <c r="L52334" i="2"/>
  <c r="M52333" i="2"/>
  <c r="L52333" i="2"/>
  <c r="M52332" i="2"/>
  <c r="L52332" i="2"/>
  <c r="M52331" i="2"/>
  <c r="L52331" i="2"/>
  <c r="M52330" i="2"/>
  <c r="L52330" i="2"/>
  <c r="M52329" i="2"/>
  <c r="L52329" i="2"/>
  <c r="M52328" i="2"/>
  <c r="L52328" i="2"/>
  <c r="M52327" i="2"/>
  <c r="L52327" i="2"/>
  <c r="M52326" i="2"/>
  <c r="L52326" i="2"/>
  <c r="M52325" i="2"/>
  <c r="L52325" i="2"/>
  <c r="M52324" i="2"/>
  <c r="L52324" i="2"/>
  <c r="M52323" i="2"/>
  <c r="L52323" i="2"/>
  <c r="M52322" i="2"/>
  <c r="L52322" i="2"/>
  <c r="M52321" i="2"/>
  <c r="L52321" i="2"/>
  <c r="M52320" i="2"/>
  <c r="L52320" i="2"/>
  <c r="M52319" i="2"/>
  <c r="L52319" i="2"/>
  <c r="M52318" i="2"/>
  <c r="L52318" i="2"/>
  <c r="M52317" i="2"/>
  <c r="L52317" i="2"/>
  <c r="M52316" i="2"/>
  <c r="L52316" i="2"/>
  <c r="M52315" i="2"/>
  <c r="L52315" i="2"/>
  <c r="M52314" i="2"/>
  <c r="L52314" i="2"/>
  <c r="M52313" i="2"/>
  <c r="L52313" i="2"/>
  <c r="M52312" i="2"/>
  <c r="L52312" i="2"/>
  <c r="M52311" i="2"/>
  <c r="L52311" i="2"/>
  <c r="M52310" i="2"/>
  <c r="L52310" i="2"/>
  <c r="M52309" i="2"/>
  <c r="L52309" i="2"/>
  <c r="M52308" i="2"/>
  <c r="L52308" i="2"/>
  <c r="M52307" i="2"/>
  <c r="L52307" i="2"/>
  <c r="M52306" i="2"/>
  <c r="L52306" i="2"/>
  <c r="M52305" i="2"/>
  <c r="L52305" i="2"/>
  <c r="M52304" i="2"/>
  <c r="L52304" i="2"/>
  <c r="M52303" i="2"/>
  <c r="L52303" i="2"/>
  <c r="M52302" i="2"/>
  <c r="L52302" i="2"/>
  <c r="M52301" i="2"/>
  <c r="L52301" i="2"/>
  <c r="M52300" i="2"/>
  <c r="L52300" i="2"/>
  <c r="M52299" i="2"/>
  <c r="L52299" i="2"/>
  <c r="M52298" i="2"/>
  <c r="L52298" i="2"/>
  <c r="M52297" i="2"/>
  <c r="L52297" i="2"/>
  <c r="M52296" i="2"/>
  <c r="L52296" i="2"/>
  <c r="M52295" i="2"/>
  <c r="L52295" i="2"/>
  <c r="M52294" i="2"/>
  <c r="L52294" i="2"/>
  <c r="M52293" i="2"/>
  <c r="L52293" i="2"/>
  <c r="M52292" i="2"/>
  <c r="L52292" i="2"/>
  <c r="M52291" i="2"/>
  <c r="L52291" i="2"/>
  <c r="M52290" i="2"/>
  <c r="L52290" i="2"/>
  <c r="M52289" i="2"/>
  <c r="L52289" i="2"/>
  <c r="M52288" i="2"/>
  <c r="L52288" i="2"/>
  <c r="M52287" i="2"/>
  <c r="L52287" i="2"/>
  <c r="M52286" i="2"/>
  <c r="L52286" i="2"/>
  <c r="M52285" i="2"/>
  <c r="L52285" i="2"/>
  <c r="M52284" i="2"/>
  <c r="L52284" i="2"/>
  <c r="M52283" i="2"/>
  <c r="L52283" i="2"/>
  <c r="M52282" i="2"/>
  <c r="L52282" i="2"/>
  <c r="M52281" i="2"/>
  <c r="L52281" i="2"/>
  <c r="M52280" i="2"/>
  <c r="L52280" i="2"/>
  <c r="M52279" i="2"/>
  <c r="L52279" i="2"/>
  <c r="M52278" i="2"/>
  <c r="L52278" i="2"/>
  <c r="M52277" i="2"/>
  <c r="L52277" i="2"/>
  <c r="M52276" i="2"/>
  <c r="L52276" i="2"/>
  <c r="M52275" i="2"/>
  <c r="L52275" i="2"/>
  <c r="M52274" i="2"/>
  <c r="L52274" i="2"/>
  <c r="M52273" i="2"/>
  <c r="L52273" i="2"/>
  <c r="M52272" i="2"/>
  <c r="L52272" i="2"/>
  <c r="M52271" i="2"/>
  <c r="L52271" i="2"/>
  <c r="M52270" i="2"/>
  <c r="L52270" i="2"/>
  <c r="M52269" i="2"/>
  <c r="L52269" i="2"/>
  <c r="M52268" i="2"/>
  <c r="L52268" i="2"/>
  <c r="M52267" i="2"/>
  <c r="L52267" i="2"/>
  <c r="M52266" i="2"/>
  <c r="L52266" i="2"/>
  <c r="M52265" i="2"/>
  <c r="L52265" i="2"/>
  <c r="M52264" i="2"/>
  <c r="L52264" i="2"/>
  <c r="M52263" i="2"/>
  <c r="L52263" i="2"/>
  <c r="M52262" i="2"/>
  <c r="L52262" i="2"/>
  <c r="M52261" i="2"/>
  <c r="L52261" i="2"/>
  <c r="M52260" i="2"/>
  <c r="L52260" i="2"/>
  <c r="M52259" i="2"/>
  <c r="L52259" i="2"/>
  <c r="M52258" i="2"/>
  <c r="L52258" i="2"/>
  <c r="M52257" i="2"/>
  <c r="L52257" i="2"/>
  <c r="M52256" i="2"/>
  <c r="L52256" i="2"/>
  <c r="M52255" i="2"/>
  <c r="L52255" i="2"/>
  <c r="M52254" i="2"/>
  <c r="L52254" i="2"/>
  <c r="M52253" i="2"/>
  <c r="L52253" i="2"/>
  <c r="M52252" i="2"/>
  <c r="L52252" i="2"/>
  <c r="M52251" i="2"/>
  <c r="L52251" i="2"/>
  <c r="M52250" i="2"/>
  <c r="L52250" i="2"/>
  <c r="M52249" i="2"/>
  <c r="L52249" i="2"/>
  <c r="M52248" i="2"/>
  <c r="L52248" i="2"/>
  <c r="M52247" i="2"/>
  <c r="L52247" i="2"/>
  <c r="M52246" i="2"/>
  <c r="L52246" i="2"/>
  <c r="M52245" i="2"/>
  <c r="L52245" i="2"/>
  <c r="M52244" i="2"/>
  <c r="L52244" i="2"/>
  <c r="M52243" i="2"/>
  <c r="L52243" i="2"/>
  <c r="M52242" i="2"/>
  <c r="L52242" i="2"/>
  <c r="M52241" i="2"/>
  <c r="L52241" i="2"/>
  <c r="M52240" i="2"/>
  <c r="L52240" i="2"/>
  <c r="M52239" i="2"/>
  <c r="L52239" i="2"/>
  <c r="M52238" i="2"/>
  <c r="L52238" i="2"/>
  <c r="M52237" i="2"/>
  <c r="L52237" i="2"/>
  <c r="M52236" i="2"/>
  <c r="L52236" i="2"/>
  <c r="M52235" i="2"/>
  <c r="L52235" i="2"/>
  <c r="M52234" i="2"/>
  <c r="L52234" i="2"/>
  <c r="M52233" i="2"/>
  <c r="L52233" i="2"/>
  <c r="M52232" i="2"/>
  <c r="L52232" i="2"/>
  <c r="M52231" i="2"/>
  <c r="L52231" i="2"/>
  <c r="M52230" i="2"/>
  <c r="L52230" i="2"/>
  <c r="M52229" i="2"/>
  <c r="L52229" i="2"/>
  <c r="M52228" i="2"/>
  <c r="L52228" i="2"/>
  <c r="M52227" i="2"/>
  <c r="L52227" i="2"/>
  <c r="M52226" i="2"/>
  <c r="L52226" i="2"/>
  <c r="M52225" i="2"/>
  <c r="L52225" i="2"/>
  <c r="M52224" i="2"/>
  <c r="L52224" i="2"/>
  <c r="M52223" i="2"/>
  <c r="L52223" i="2"/>
  <c r="M52222" i="2"/>
  <c r="L52222" i="2"/>
  <c r="M52221" i="2"/>
  <c r="L52221" i="2"/>
  <c r="M52220" i="2"/>
  <c r="L52220" i="2"/>
  <c r="M52219" i="2"/>
  <c r="L52219" i="2"/>
  <c r="M52218" i="2"/>
  <c r="L52218" i="2"/>
  <c r="M52217" i="2"/>
  <c r="L52217" i="2"/>
  <c r="M52216" i="2"/>
  <c r="L52216" i="2"/>
  <c r="M52215" i="2"/>
  <c r="L52215" i="2"/>
  <c r="M52214" i="2"/>
  <c r="L52214" i="2"/>
  <c r="M52213" i="2"/>
  <c r="L52213" i="2"/>
  <c r="M52212" i="2"/>
  <c r="L52212" i="2"/>
  <c r="M52211" i="2"/>
  <c r="L52211" i="2"/>
  <c r="M52210" i="2"/>
  <c r="L52210" i="2"/>
  <c r="M52209" i="2"/>
  <c r="L52209" i="2"/>
  <c r="M52208" i="2"/>
  <c r="L52208" i="2"/>
  <c r="M52207" i="2"/>
  <c r="L52207" i="2"/>
  <c r="M52206" i="2"/>
  <c r="L52206" i="2"/>
  <c r="M52205" i="2"/>
  <c r="L52205" i="2"/>
  <c r="M52204" i="2"/>
  <c r="L52204" i="2"/>
  <c r="M52203" i="2"/>
  <c r="L52203" i="2"/>
  <c r="M52202" i="2"/>
  <c r="L52202" i="2"/>
  <c r="M52201" i="2"/>
  <c r="L52201" i="2"/>
  <c r="M52200" i="2"/>
  <c r="L52200" i="2"/>
  <c r="M52199" i="2"/>
  <c r="L52199" i="2"/>
  <c r="M52198" i="2"/>
  <c r="L52198" i="2"/>
  <c r="M52197" i="2"/>
  <c r="L52197" i="2"/>
  <c r="M52196" i="2"/>
  <c r="L52196" i="2"/>
  <c r="M52195" i="2"/>
  <c r="L52195" i="2"/>
  <c r="M52194" i="2"/>
  <c r="L52194" i="2"/>
  <c r="M52193" i="2"/>
  <c r="L52193" i="2"/>
  <c r="M52192" i="2"/>
  <c r="L52192" i="2"/>
  <c r="M52191" i="2"/>
  <c r="L52191" i="2"/>
  <c r="M52190" i="2"/>
  <c r="L52190" i="2"/>
  <c r="M52189" i="2"/>
  <c r="L52189" i="2"/>
  <c r="M52188" i="2"/>
  <c r="L52188" i="2"/>
  <c r="M52187" i="2"/>
  <c r="L52187" i="2"/>
  <c r="M52186" i="2"/>
  <c r="L52186" i="2"/>
  <c r="M52185" i="2"/>
  <c r="L52185" i="2"/>
  <c r="M52184" i="2"/>
  <c r="L52184" i="2"/>
  <c r="M52183" i="2"/>
  <c r="L52183" i="2"/>
  <c r="M52182" i="2"/>
  <c r="L52182" i="2"/>
  <c r="M52181" i="2"/>
  <c r="L52181" i="2"/>
  <c r="M52180" i="2"/>
  <c r="L52180" i="2"/>
  <c r="M52179" i="2"/>
  <c r="L52179" i="2"/>
  <c r="M52178" i="2"/>
  <c r="L52178" i="2"/>
  <c r="M52177" i="2"/>
  <c r="L52177" i="2"/>
  <c r="M52176" i="2"/>
  <c r="L52176" i="2"/>
  <c r="M52175" i="2"/>
  <c r="L52175" i="2"/>
  <c r="M52174" i="2"/>
  <c r="L52174" i="2"/>
  <c r="M52173" i="2"/>
  <c r="L52173" i="2"/>
  <c r="M52172" i="2"/>
  <c r="L52172" i="2"/>
  <c r="M52171" i="2"/>
  <c r="L52171" i="2"/>
  <c r="M52170" i="2"/>
  <c r="L52170" i="2"/>
  <c r="M52169" i="2"/>
  <c r="L52169" i="2"/>
  <c r="M52168" i="2"/>
  <c r="L52168" i="2"/>
  <c r="M52167" i="2"/>
  <c r="L52167" i="2"/>
  <c r="M52166" i="2"/>
  <c r="L52166" i="2"/>
  <c r="M52165" i="2"/>
  <c r="L52165" i="2"/>
  <c r="M52164" i="2"/>
  <c r="L52164" i="2"/>
  <c r="M52163" i="2"/>
  <c r="L52163" i="2"/>
  <c r="M52162" i="2"/>
  <c r="L52162" i="2"/>
  <c r="M52161" i="2"/>
  <c r="L52161" i="2"/>
  <c r="M52160" i="2"/>
  <c r="L52160" i="2"/>
  <c r="M52159" i="2"/>
  <c r="L52159" i="2"/>
  <c r="M52158" i="2"/>
  <c r="L52158" i="2"/>
  <c r="M52157" i="2"/>
  <c r="L52157" i="2"/>
  <c r="M52156" i="2"/>
  <c r="L52156" i="2"/>
  <c r="M52155" i="2"/>
  <c r="L52155" i="2"/>
  <c r="M52154" i="2"/>
  <c r="L52154" i="2"/>
  <c r="M52153" i="2"/>
  <c r="L52153" i="2"/>
  <c r="M52152" i="2"/>
  <c r="L52152" i="2"/>
  <c r="M52151" i="2"/>
  <c r="L52151" i="2"/>
  <c r="M52150" i="2"/>
  <c r="L52150" i="2"/>
  <c r="M52149" i="2"/>
  <c r="L52149" i="2"/>
  <c r="M52148" i="2"/>
  <c r="L52148" i="2"/>
  <c r="M52147" i="2"/>
  <c r="L52147" i="2"/>
  <c r="M52146" i="2"/>
  <c r="L52146" i="2"/>
  <c r="M52145" i="2"/>
  <c r="L52145" i="2"/>
  <c r="M52144" i="2"/>
  <c r="L52144" i="2"/>
  <c r="M52143" i="2"/>
  <c r="L52143" i="2"/>
  <c r="M52142" i="2"/>
  <c r="L52142" i="2"/>
  <c r="M52141" i="2"/>
  <c r="L52141" i="2"/>
  <c r="M52140" i="2"/>
  <c r="L52140" i="2"/>
  <c r="M52139" i="2"/>
  <c r="L52139" i="2"/>
  <c r="M52138" i="2"/>
  <c r="L52138" i="2"/>
  <c r="M52137" i="2"/>
  <c r="L52137" i="2"/>
  <c r="M52136" i="2"/>
  <c r="L52136" i="2"/>
  <c r="M52135" i="2"/>
  <c r="L52135" i="2"/>
  <c r="M52134" i="2"/>
  <c r="L52134" i="2"/>
  <c r="M52133" i="2"/>
  <c r="L52133" i="2"/>
  <c r="M52132" i="2"/>
  <c r="L52132" i="2"/>
  <c r="M52131" i="2"/>
  <c r="L52131" i="2"/>
  <c r="M52130" i="2"/>
  <c r="L52130" i="2"/>
  <c r="M52129" i="2"/>
  <c r="L52129" i="2"/>
  <c r="M52128" i="2"/>
  <c r="L52128" i="2"/>
  <c r="M52127" i="2"/>
  <c r="L52127" i="2"/>
  <c r="M52126" i="2"/>
  <c r="L52126" i="2"/>
  <c r="M52125" i="2"/>
  <c r="L52125" i="2"/>
  <c r="M52124" i="2"/>
  <c r="L52124" i="2"/>
  <c r="M52123" i="2"/>
  <c r="L52123" i="2"/>
  <c r="M52122" i="2"/>
  <c r="L52122" i="2"/>
  <c r="M52121" i="2"/>
  <c r="L52121" i="2"/>
  <c r="M52120" i="2"/>
  <c r="L52120" i="2"/>
  <c r="M52119" i="2"/>
  <c r="L52119" i="2"/>
  <c r="M52118" i="2"/>
  <c r="L52118" i="2"/>
  <c r="M52117" i="2"/>
  <c r="L52117" i="2"/>
  <c r="M52116" i="2"/>
  <c r="L52116" i="2"/>
  <c r="M52115" i="2"/>
  <c r="L52115" i="2"/>
  <c r="M52114" i="2"/>
  <c r="L52114" i="2"/>
  <c r="M52113" i="2"/>
  <c r="L52113" i="2"/>
  <c r="M52112" i="2"/>
  <c r="L52112" i="2"/>
  <c r="M52111" i="2"/>
  <c r="L52111" i="2"/>
  <c r="M52110" i="2"/>
  <c r="L52110" i="2"/>
  <c r="M52109" i="2"/>
  <c r="L52109" i="2"/>
  <c r="M52108" i="2"/>
  <c r="L52108" i="2"/>
  <c r="M52107" i="2"/>
  <c r="L52107" i="2"/>
  <c r="M52106" i="2"/>
  <c r="L52106" i="2"/>
  <c r="M52105" i="2"/>
  <c r="L52105" i="2"/>
  <c r="M52104" i="2"/>
  <c r="L52104" i="2"/>
  <c r="M52103" i="2"/>
  <c r="L52103" i="2"/>
  <c r="M52102" i="2"/>
  <c r="L52102" i="2"/>
  <c r="M52101" i="2"/>
  <c r="L52101" i="2"/>
  <c r="M52100" i="2"/>
  <c r="L52100" i="2"/>
  <c r="M52099" i="2"/>
  <c r="L52099" i="2"/>
  <c r="M52098" i="2"/>
  <c r="L52098" i="2"/>
  <c r="M52097" i="2"/>
  <c r="L52097" i="2"/>
  <c r="M52096" i="2"/>
  <c r="L52096" i="2"/>
  <c r="M52095" i="2"/>
  <c r="L52095" i="2"/>
  <c r="M52094" i="2"/>
  <c r="L52094" i="2"/>
  <c r="M52093" i="2"/>
  <c r="L52093" i="2"/>
  <c r="M52092" i="2"/>
  <c r="L52092" i="2"/>
  <c r="M52091" i="2"/>
  <c r="L52091" i="2"/>
  <c r="M52090" i="2"/>
  <c r="L52090" i="2"/>
  <c r="M52089" i="2"/>
  <c r="L52089" i="2"/>
  <c r="M52088" i="2"/>
  <c r="L52088" i="2"/>
  <c r="M52087" i="2"/>
  <c r="L52087" i="2"/>
  <c r="M52086" i="2"/>
  <c r="L52086" i="2"/>
  <c r="M52085" i="2"/>
  <c r="L52085" i="2"/>
  <c r="M52084" i="2"/>
  <c r="L52084" i="2"/>
  <c r="M52083" i="2"/>
  <c r="L52083" i="2"/>
  <c r="M52082" i="2"/>
  <c r="L52082" i="2"/>
  <c r="M52081" i="2"/>
  <c r="L52081" i="2"/>
  <c r="M52080" i="2"/>
  <c r="L52080" i="2"/>
  <c r="M52079" i="2"/>
  <c r="L52079" i="2"/>
  <c r="M52078" i="2"/>
  <c r="L52078" i="2"/>
  <c r="M52077" i="2"/>
  <c r="L52077" i="2"/>
  <c r="M52076" i="2"/>
  <c r="L52076" i="2"/>
  <c r="M52075" i="2"/>
  <c r="L52075" i="2"/>
  <c r="M52074" i="2"/>
  <c r="L52074" i="2"/>
  <c r="M52073" i="2"/>
  <c r="L52073" i="2"/>
  <c r="M52072" i="2"/>
  <c r="L52072" i="2"/>
  <c r="M52071" i="2"/>
  <c r="L52071" i="2"/>
  <c r="M52070" i="2"/>
  <c r="L52070" i="2"/>
  <c r="M52069" i="2"/>
  <c r="L52069" i="2"/>
  <c r="M52068" i="2"/>
  <c r="L52068" i="2"/>
  <c r="M52067" i="2"/>
  <c r="L52067" i="2"/>
  <c r="M52066" i="2"/>
  <c r="L52066" i="2"/>
  <c r="M52065" i="2"/>
  <c r="L52065" i="2"/>
  <c r="M52064" i="2"/>
  <c r="L52064" i="2"/>
  <c r="M52063" i="2"/>
  <c r="L52063" i="2"/>
  <c r="M52062" i="2"/>
  <c r="L52062" i="2"/>
  <c r="M52061" i="2"/>
  <c r="L52061" i="2"/>
  <c r="M52060" i="2"/>
  <c r="L52060" i="2"/>
  <c r="M52059" i="2"/>
  <c r="L52059" i="2"/>
  <c r="M52058" i="2"/>
  <c r="L52058" i="2"/>
  <c r="M52057" i="2"/>
  <c r="L52057" i="2"/>
  <c r="M52056" i="2"/>
  <c r="L52056" i="2"/>
  <c r="M52055" i="2"/>
  <c r="L52055" i="2"/>
  <c r="M52054" i="2"/>
  <c r="L52054" i="2"/>
  <c r="M52053" i="2"/>
  <c r="L52053" i="2"/>
  <c r="M52052" i="2"/>
  <c r="L52052" i="2"/>
  <c r="M52051" i="2"/>
  <c r="L52051" i="2"/>
  <c r="M52050" i="2"/>
  <c r="L52050" i="2"/>
  <c r="M52049" i="2"/>
  <c r="L52049" i="2"/>
  <c r="M52048" i="2"/>
  <c r="L52048" i="2"/>
  <c r="M52047" i="2"/>
  <c r="L52047" i="2"/>
  <c r="M52046" i="2"/>
  <c r="L52046" i="2"/>
  <c r="M52045" i="2"/>
  <c r="L52045" i="2"/>
  <c r="M52044" i="2"/>
  <c r="L52044" i="2"/>
  <c r="M52043" i="2"/>
  <c r="L52043" i="2"/>
  <c r="M52042" i="2"/>
  <c r="L52042" i="2"/>
  <c r="M52041" i="2"/>
  <c r="L52041" i="2"/>
  <c r="M52040" i="2"/>
  <c r="L52040" i="2"/>
  <c r="M52039" i="2"/>
  <c r="L52039" i="2"/>
  <c r="M52038" i="2"/>
  <c r="L52038" i="2"/>
  <c r="M52037" i="2"/>
  <c r="L52037" i="2"/>
  <c r="M52036" i="2"/>
  <c r="L52036" i="2"/>
  <c r="M52035" i="2"/>
  <c r="L52035" i="2"/>
  <c r="M52034" i="2"/>
  <c r="L52034" i="2"/>
  <c r="M52033" i="2"/>
  <c r="L52033" i="2"/>
  <c r="M52032" i="2"/>
  <c r="L52032" i="2"/>
  <c r="M52031" i="2"/>
  <c r="L52031" i="2"/>
  <c r="M52030" i="2"/>
  <c r="L52030" i="2"/>
  <c r="M52029" i="2"/>
  <c r="L52029" i="2"/>
  <c r="M52028" i="2"/>
  <c r="L52028" i="2"/>
  <c r="M52027" i="2"/>
  <c r="L52027" i="2"/>
  <c r="M52026" i="2"/>
  <c r="L52026" i="2"/>
  <c r="M52025" i="2"/>
  <c r="L52025" i="2"/>
  <c r="M52024" i="2"/>
  <c r="L52024" i="2"/>
  <c r="M52023" i="2"/>
  <c r="L52023" i="2"/>
  <c r="M52022" i="2"/>
  <c r="L52022" i="2"/>
  <c r="M52021" i="2"/>
  <c r="L52021" i="2"/>
  <c r="M52020" i="2"/>
  <c r="L52020" i="2"/>
  <c r="M52019" i="2"/>
  <c r="L52019" i="2"/>
  <c r="M52018" i="2"/>
  <c r="L52018" i="2"/>
  <c r="M52017" i="2"/>
  <c r="L52017" i="2"/>
  <c r="M52016" i="2"/>
  <c r="L52016" i="2"/>
  <c r="M52015" i="2"/>
  <c r="L52015" i="2"/>
  <c r="M52014" i="2"/>
  <c r="L52014" i="2"/>
  <c r="M52013" i="2"/>
  <c r="L52013" i="2"/>
  <c r="M52012" i="2"/>
  <c r="L52012" i="2"/>
  <c r="M52011" i="2"/>
  <c r="L52011" i="2"/>
  <c r="M52010" i="2"/>
  <c r="L52010" i="2"/>
  <c r="M52009" i="2"/>
  <c r="L52009" i="2"/>
  <c r="M52008" i="2"/>
  <c r="L52008" i="2"/>
  <c r="M52007" i="2"/>
  <c r="L52007" i="2"/>
  <c r="M52006" i="2"/>
  <c r="L52006" i="2"/>
  <c r="M52005" i="2"/>
  <c r="L52005" i="2"/>
  <c r="M52004" i="2"/>
  <c r="L52004" i="2"/>
  <c r="M52003" i="2"/>
  <c r="L52003" i="2"/>
  <c r="M52002" i="2"/>
  <c r="L52002" i="2"/>
  <c r="M52001" i="2"/>
  <c r="L52001" i="2"/>
  <c r="M52000" i="2"/>
  <c r="L52000" i="2"/>
  <c r="M51999" i="2"/>
  <c r="L51999" i="2"/>
  <c r="M51998" i="2"/>
  <c r="L51998" i="2"/>
  <c r="M51997" i="2"/>
  <c r="L51997" i="2"/>
  <c r="M51996" i="2"/>
  <c r="L51996" i="2"/>
  <c r="M51995" i="2"/>
  <c r="L51995" i="2"/>
  <c r="M51994" i="2"/>
  <c r="L51994" i="2"/>
  <c r="M51993" i="2"/>
  <c r="L51993" i="2"/>
  <c r="M51992" i="2"/>
  <c r="L51992" i="2"/>
  <c r="M51991" i="2"/>
  <c r="L51991" i="2"/>
  <c r="M51990" i="2"/>
  <c r="L51990" i="2"/>
  <c r="M51989" i="2"/>
  <c r="L51989" i="2"/>
  <c r="M51988" i="2"/>
  <c r="L51988" i="2"/>
  <c r="M51987" i="2"/>
  <c r="L51987" i="2"/>
  <c r="M51986" i="2"/>
  <c r="L51986" i="2"/>
  <c r="M51985" i="2"/>
  <c r="L51985" i="2"/>
  <c r="M51984" i="2"/>
  <c r="L51984" i="2"/>
  <c r="M51983" i="2"/>
  <c r="L51983" i="2"/>
  <c r="M51982" i="2"/>
  <c r="L51982" i="2"/>
  <c r="M51981" i="2"/>
  <c r="L51981" i="2"/>
  <c r="M51980" i="2"/>
  <c r="L51980" i="2"/>
  <c r="M51979" i="2"/>
  <c r="L51979" i="2"/>
  <c r="M51978" i="2"/>
  <c r="L51978" i="2"/>
  <c r="M51977" i="2"/>
  <c r="L51977" i="2"/>
  <c r="M51976" i="2"/>
  <c r="L51976" i="2"/>
  <c r="M51975" i="2"/>
  <c r="L51975" i="2"/>
  <c r="M51974" i="2"/>
  <c r="L51974" i="2"/>
  <c r="M51973" i="2"/>
  <c r="L51973" i="2"/>
  <c r="M51972" i="2"/>
  <c r="L51972" i="2"/>
  <c r="M51971" i="2"/>
  <c r="L51971" i="2"/>
  <c r="M51970" i="2"/>
  <c r="L51970" i="2"/>
  <c r="M51969" i="2"/>
  <c r="L51969" i="2"/>
  <c r="M51968" i="2"/>
  <c r="L51968" i="2"/>
  <c r="M51967" i="2"/>
  <c r="L51967" i="2"/>
  <c r="M51966" i="2"/>
  <c r="L51966" i="2"/>
  <c r="M51965" i="2"/>
  <c r="L51965" i="2"/>
  <c r="M51964" i="2"/>
  <c r="L51964" i="2"/>
  <c r="M51963" i="2"/>
  <c r="L51963" i="2"/>
  <c r="M51962" i="2"/>
  <c r="L51962" i="2"/>
  <c r="M51961" i="2"/>
  <c r="L51961" i="2"/>
  <c r="M51960" i="2"/>
  <c r="L51960" i="2"/>
  <c r="M51959" i="2"/>
  <c r="L51959" i="2"/>
  <c r="M51958" i="2"/>
  <c r="L51958" i="2"/>
  <c r="M51957" i="2"/>
  <c r="L51957" i="2"/>
  <c r="M51956" i="2"/>
  <c r="L51956" i="2"/>
  <c r="M51955" i="2"/>
  <c r="L51955" i="2"/>
  <c r="M51954" i="2"/>
  <c r="L51954" i="2"/>
  <c r="M51953" i="2"/>
  <c r="L51953" i="2"/>
  <c r="M51952" i="2"/>
  <c r="L51952" i="2"/>
  <c r="M51951" i="2"/>
  <c r="L51951" i="2"/>
  <c r="M51950" i="2"/>
  <c r="L51950" i="2"/>
  <c r="M51949" i="2"/>
  <c r="L51949" i="2"/>
  <c r="M51948" i="2"/>
  <c r="L51948" i="2"/>
  <c r="M51947" i="2"/>
  <c r="L51947" i="2"/>
  <c r="M51946" i="2"/>
  <c r="L51946" i="2"/>
  <c r="M51945" i="2"/>
  <c r="L51945" i="2"/>
  <c r="M51944" i="2"/>
  <c r="L51944" i="2"/>
  <c r="M51943" i="2"/>
  <c r="L51943" i="2"/>
  <c r="M51942" i="2"/>
  <c r="L51942" i="2"/>
  <c r="M51941" i="2"/>
  <c r="L51941" i="2"/>
  <c r="M51940" i="2"/>
  <c r="L51940" i="2"/>
  <c r="M51939" i="2"/>
  <c r="L51939" i="2"/>
  <c r="M51938" i="2"/>
  <c r="L51938" i="2"/>
  <c r="M51937" i="2"/>
  <c r="L51937" i="2"/>
  <c r="M51936" i="2"/>
  <c r="L51936" i="2"/>
  <c r="M51935" i="2"/>
  <c r="L51935" i="2"/>
  <c r="M51934" i="2"/>
  <c r="L51934" i="2"/>
  <c r="M51933" i="2"/>
  <c r="L51933" i="2"/>
  <c r="M51932" i="2"/>
  <c r="L51932" i="2"/>
  <c r="M51931" i="2"/>
  <c r="L51931" i="2"/>
  <c r="M51930" i="2"/>
  <c r="L51930" i="2"/>
  <c r="M51929" i="2"/>
  <c r="L51929" i="2"/>
  <c r="M51928" i="2"/>
  <c r="L51928" i="2"/>
  <c r="M51927" i="2"/>
  <c r="L51927" i="2"/>
  <c r="M51926" i="2"/>
  <c r="L51926" i="2"/>
  <c r="M51925" i="2"/>
  <c r="L51925" i="2"/>
  <c r="M51924" i="2"/>
  <c r="L51924" i="2"/>
  <c r="M51923" i="2"/>
  <c r="L51923" i="2"/>
  <c r="M51922" i="2"/>
  <c r="L51922" i="2"/>
  <c r="M51921" i="2"/>
  <c r="L51921" i="2"/>
  <c r="M51920" i="2"/>
  <c r="L51920" i="2"/>
  <c r="M51919" i="2"/>
  <c r="L51919" i="2"/>
  <c r="M51918" i="2"/>
  <c r="L51918" i="2"/>
  <c r="M51917" i="2"/>
  <c r="L51917" i="2"/>
  <c r="M51916" i="2"/>
  <c r="L51916" i="2"/>
  <c r="M51915" i="2"/>
  <c r="L51915" i="2"/>
  <c r="M51914" i="2"/>
  <c r="L51914" i="2"/>
  <c r="M51913" i="2"/>
  <c r="L51913" i="2"/>
  <c r="M51912" i="2"/>
  <c r="L51912" i="2"/>
  <c r="M51911" i="2"/>
  <c r="L51911" i="2"/>
  <c r="M51910" i="2"/>
  <c r="L51910" i="2"/>
  <c r="M51909" i="2"/>
  <c r="L51909" i="2"/>
  <c r="M51908" i="2"/>
  <c r="L51908" i="2"/>
  <c r="M51907" i="2"/>
  <c r="L51907" i="2"/>
  <c r="M51906" i="2"/>
  <c r="L51906" i="2"/>
  <c r="M51905" i="2"/>
  <c r="L51905" i="2"/>
  <c r="M51904" i="2"/>
  <c r="L51904" i="2"/>
  <c r="M51903" i="2"/>
  <c r="L51903" i="2"/>
  <c r="M51902" i="2"/>
  <c r="L51902" i="2"/>
  <c r="M51901" i="2"/>
  <c r="L51901" i="2"/>
  <c r="M51900" i="2"/>
  <c r="L51900" i="2"/>
  <c r="M51899" i="2"/>
  <c r="L51899" i="2"/>
  <c r="M51898" i="2"/>
  <c r="L51898" i="2"/>
  <c r="M51897" i="2"/>
  <c r="L51897" i="2"/>
  <c r="M51896" i="2"/>
  <c r="L51896" i="2"/>
  <c r="M51895" i="2"/>
  <c r="L51895" i="2"/>
  <c r="M51894" i="2"/>
  <c r="L51894" i="2"/>
  <c r="M51893" i="2"/>
  <c r="L51893" i="2"/>
  <c r="M51892" i="2"/>
  <c r="L51892" i="2"/>
  <c r="M51891" i="2"/>
  <c r="L51891" i="2"/>
  <c r="M51890" i="2"/>
  <c r="L51890" i="2"/>
  <c r="M51889" i="2"/>
  <c r="L51889" i="2"/>
  <c r="M51888" i="2"/>
  <c r="L51888" i="2"/>
  <c r="M51887" i="2"/>
  <c r="L51887" i="2"/>
  <c r="M51886" i="2"/>
  <c r="L51886" i="2"/>
  <c r="M51885" i="2"/>
  <c r="L51885" i="2"/>
  <c r="M51884" i="2"/>
  <c r="L51884" i="2"/>
  <c r="M51883" i="2"/>
  <c r="L51883" i="2"/>
  <c r="M51882" i="2"/>
  <c r="L51882" i="2"/>
  <c r="M51881" i="2"/>
  <c r="L51881" i="2"/>
  <c r="M51880" i="2"/>
  <c r="L51880" i="2"/>
  <c r="M51879" i="2"/>
  <c r="L51879" i="2"/>
  <c r="M51878" i="2"/>
  <c r="L51878" i="2"/>
  <c r="M51877" i="2"/>
  <c r="L51877" i="2"/>
  <c r="M51876" i="2"/>
  <c r="L51876" i="2"/>
  <c r="M51875" i="2"/>
  <c r="L51875" i="2"/>
  <c r="M51874" i="2"/>
  <c r="L51874" i="2"/>
  <c r="M51873" i="2"/>
  <c r="L51873" i="2"/>
  <c r="M51872" i="2"/>
  <c r="L51872" i="2"/>
  <c r="M51871" i="2"/>
  <c r="L51871" i="2"/>
  <c r="M51870" i="2"/>
  <c r="L51870" i="2"/>
  <c r="M51869" i="2"/>
  <c r="L51869" i="2"/>
  <c r="M51868" i="2"/>
  <c r="L51868" i="2"/>
  <c r="M51867" i="2"/>
  <c r="L51867" i="2"/>
  <c r="M51866" i="2"/>
  <c r="L51866" i="2"/>
  <c r="M51865" i="2"/>
  <c r="L51865" i="2"/>
  <c r="M51864" i="2"/>
  <c r="L51864" i="2"/>
  <c r="M51863" i="2"/>
  <c r="L51863" i="2"/>
  <c r="M51862" i="2"/>
  <c r="L51862" i="2"/>
  <c r="M51861" i="2"/>
  <c r="L51861" i="2"/>
  <c r="M51860" i="2"/>
  <c r="L51860" i="2"/>
  <c r="M51859" i="2"/>
  <c r="L51859" i="2"/>
  <c r="M51858" i="2"/>
  <c r="L51858" i="2"/>
  <c r="M51857" i="2"/>
  <c r="L51857" i="2"/>
  <c r="M51856" i="2"/>
  <c r="L51856" i="2"/>
  <c r="M51855" i="2"/>
  <c r="L51855" i="2"/>
  <c r="M51854" i="2"/>
  <c r="L51854" i="2"/>
  <c r="M51853" i="2"/>
  <c r="L51853" i="2"/>
  <c r="M51852" i="2"/>
  <c r="L51852" i="2"/>
  <c r="M51851" i="2"/>
  <c r="L51851" i="2"/>
  <c r="M51850" i="2"/>
  <c r="L51850" i="2"/>
  <c r="M51849" i="2"/>
  <c r="L51849" i="2"/>
  <c r="M51848" i="2"/>
  <c r="L51848" i="2"/>
  <c r="M51847" i="2"/>
  <c r="L51847" i="2"/>
  <c r="M51846" i="2"/>
  <c r="L51846" i="2"/>
  <c r="M51845" i="2"/>
  <c r="L51845" i="2"/>
  <c r="M51844" i="2"/>
  <c r="L51844" i="2"/>
  <c r="M51843" i="2"/>
  <c r="L51843" i="2"/>
  <c r="M51842" i="2"/>
  <c r="L51842" i="2"/>
  <c r="M51841" i="2"/>
  <c r="L51841" i="2"/>
  <c r="M51840" i="2"/>
  <c r="L51840" i="2"/>
  <c r="M51839" i="2"/>
  <c r="L51839" i="2"/>
  <c r="M51838" i="2"/>
  <c r="L51838" i="2"/>
  <c r="M51837" i="2"/>
  <c r="L51837" i="2"/>
  <c r="M51836" i="2"/>
  <c r="L51836" i="2"/>
  <c r="M51835" i="2"/>
  <c r="L51835" i="2"/>
  <c r="M51834" i="2"/>
  <c r="L51834" i="2"/>
  <c r="M51833" i="2"/>
  <c r="L51833" i="2"/>
  <c r="M51832" i="2"/>
  <c r="L51832" i="2"/>
  <c r="M51831" i="2"/>
  <c r="L51831" i="2"/>
  <c r="M51830" i="2"/>
  <c r="L51830" i="2"/>
  <c r="M51829" i="2"/>
  <c r="L51829" i="2"/>
  <c r="M51828" i="2"/>
  <c r="L51828" i="2"/>
  <c r="M51827" i="2"/>
  <c r="L51827" i="2"/>
  <c r="M51826" i="2"/>
  <c r="L51826" i="2"/>
  <c r="M51825" i="2"/>
  <c r="L51825" i="2"/>
  <c r="M51824" i="2"/>
  <c r="L51824" i="2"/>
  <c r="M51823" i="2"/>
  <c r="L51823" i="2"/>
  <c r="M51822" i="2"/>
  <c r="L51822" i="2"/>
  <c r="M51821" i="2"/>
  <c r="L51821" i="2"/>
  <c r="M51820" i="2"/>
  <c r="L51820" i="2"/>
  <c r="M51819" i="2"/>
  <c r="L51819" i="2"/>
  <c r="M51818" i="2"/>
  <c r="L51818" i="2"/>
  <c r="M51817" i="2"/>
  <c r="L51817" i="2"/>
  <c r="M51816" i="2"/>
  <c r="L51816" i="2"/>
  <c r="M51815" i="2"/>
  <c r="L51815" i="2"/>
  <c r="M51814" i="2"/>
  <c r="L51814" i="2"/>
  <c r="M51813" i="2"/>
  <c r="L51813" i="2"/>
  <c r="M51812" i="2"/>
  <c r="L51812" i="2"/>
  <c r="M51811" i="2"/>
  <c r="L51811" i="2"/>
  <c r="M51810" i="2"/>
  <c r="L51810" i="2"/>
  <c r="M51809" i="2"/>
  <c r="L51809" i="2"/>
  <c r="M51808" i="2"/>
  <c r="L51808" i="2"/>
  <c r="M51807" i="2"/>
  <c r="L51807" i="2"/>
  <c r="M51806" i="2"/>
  <c r="L51806" i="2"/>
  <c r="M51805" i="2"/>
  <c r="L51805" i="2"/>
  <c r="M51804" i="2"/>
  <c r="L51804" i="2"/>
  <c r="M51803" i="2"/>
  <c r="L51803" i="2"/>
  <c r="M51802" i="2"/>
  <c r="L51802" i="2"/>
  <c r="M51801" i="2"/>
  <c r="L51801" i="2"/>
  <c r="M51800" i="2"/>
  <c r="L51800" i="2"/>
  <c r="M51799" i="2"/>
  <c r="L51799" i="2"/>
  <c r="M51798" i="2"/>
  <c r="L51798" i="2"/>
  <c r="M51797" i="2"/>
  <c r="L51797" i="2"/>
  <c r="M51796" i="2"/>
  <c r="L51796" i="2"/>
  <c r="M51795" i="2"/>
  <c r="L51795" i="2"/>
  <c r="M51794" i="2"/>
  <c r="L51794" i="2"/>
  <c r="M51793" i="2"/>
  <c r="L51793" i="2"/>
  <c r="M51792" i="2"/>
  <c r="L51792" i="2"/>
  <c r="M51791" i="2"/>
  <c r="L51791" i="2"/>
  <c r="M51790" i="2"/>
  <c r="L51790" i="2"/>
  <c r="M51789" i="2"/>
  <c r="L51789" i="2"/>
  <c r="M51788" i="2"/>
  <c r="L51788" i="2"/>
  <c r="M51787" i="2"/>
  <c r="L51787" i="2"/>
  <c r="M51786" i="2"/>
  <c r="L51786" i="2"/>
  <c r="M51785" i="2"/>
  <c r="L51785" i="2"/>
  <c r="M51784" i="2"/>
  <c r="L51784" i="2"/>
  <c r="M51783" i="2"/>
  <c r="L51783" i="2"/>
  <c r="M51782" i="2"/>
  <c r="L51782" i="2"/>
  <c r="M51781" i="2"/>
  <c r="L51781" i="2"/>
  <c r="M51780" i="2"/>
  <c r="L51780" i="2"/>
  <c r="M51779" i="2"/>
  <c r="L51779" i="2"/>
  <c r="M51778" i="2"/>
  <c r="L51778" i="2"/>
  <c r="M51777" i="2"/>
  <c r="L51777" i="2"/>
  <c r="M51776" i="2"/>
  <c r="L51776" i="2"/>
  <c r="M51775" i="2"/>
  <c r="L51775" i="2"/>
  <c r="M51774" i="2"/>
  <c r="L51774" i="2"/>
  <c r="M51773" i="2"/>
  <c r="L51773" i="2"/>
  <c r="M51772" i="2"/>
  <c r="L51772" i="2"/>
  <c r="M51771" i="2"/>
  <c r="L51771" i="2"/>
  <c r="M51770" i="2"/>
  <c r="L51770" i="2"/>
  <c r="M51769" i="2"/>
  <c r="L51769" i="2"/>
  <c r="M51768" i="2"/>
  <c r="L51768" i="2"/>
  <c r="M51767" i="2"/>
  <c r="L51767" i="2"/>
  <c r="M51766" i="2"/>
  <c r="L51766" i="2"/>
  <c r="M51765" i="2"/>
  <c r="L51765" i="2"/>
  <c r="M51764" i="2"/>
  <c r="L51764" i="2"/>
  <c r="M51763" i="2"/>
  <c r="L51763" i="2"/>
  <c r="M51762" i="2"/>
  <c r="L51762" i="2"/>
  <c r="M51761" i="2"/>
  <c r="L51761" i="2"/>
  <c r="M51760" i="2"/>
  <c r="L51760" i="2"/>
  <c r="M51759" i="2"/>
  <c r="L51759" i="2"/>
  <c r="M51758" i="2"/>
  <c r="L51758" i="2"/>
  <c r="M51757" i="2"/>
  <c r="L51757" i="2"/>
  <c r="M51756" i="2"/>
  <c r="L51756" i="2"/>
  <c r="M51755" i="2"/>
  <c r="L51755" i="2"/>
  <c r="M51754" i="2"/>
  <c r="L51754" i="2"/>
  <c r="M51753" i="2"/>
  <c r="L51753" i="2"/>
  <c r="M51752" i="2"/>
  <c r="L51752" i="2"/>
  <c r="M51751" i="2"/>
  <c r="L51751" i="2"/>
  <c r="M51750" i="2"/>
  <c r="L51750" i="2"/>
  <c r="M51749" i="2"/>
  <c r="L51749" i="2"/>
  <c r="M51748" i="2"/>
  <c r="L51748" i="2"/>
  <c r="M51747" i="2"/>
  <c r="L51747" i="2"/>
  <c r="M51746" i="2"/>
  <c r="L51746" i="2"/>
  <c r="M51745" i="2"/>
  <c r="L51745" i="2"/>
  <c r="M51744" i="2"/>
  <c r="L51744" i="2"/>
  <c r="M51743" i="2"/>
  <c r="L51743" i="2"/>
  <c r="M51742" i="2"/>
  <c r="L51742" i="2"/>
  <c r="M51741" i="2"/>
  <c r="L51741" i="2"/>
  <c r="M51740" i="2"/>
  <c r="L51740" i="2"/>
  <c r="M51739" i="2"/>
  <c r="L51739" i="2"/>
  <c r="M51738" i="2"/>
  <c r="L51738" i="2"/>
  <c r="M51737" i="2"/>
  <c r="L51737" i="2"/>
  <c r="M51736" i="2"/>
  <c r="L51736" i="2"/>
  <c r="M51735" i="2"/>
  <c r="L51735" i="2"/>
  <c r="M51734" i="2"/>
  <c r="L51734" i="2"/>
  <c r="M51733" i="2"/>
  <c r="L51733" i="2"/>
  <c r="M51732" i="2"/>
  <c r="L51732" i="2"/>
  <c r="M51731" i="2"/>
  <c r="L51731" i="2"/>
  <c r="M51730" i="2"/>
  <c r="L51730" i="2"/>
  <c r="M51729" i="2"/>
  <c r="L51729" i="2"/>
  <c r="M51728" i="2"/>
  <c r="L51728" i="2"/>
  <c r="M51727" i="2"/>
  <c r="L51727" i="2"/>
  <c r="M51726" i="2"/>
  <c r="L51726" i="2"/>
  <c r="M51725" i="2"/>
  <c r="L51725" i="2"/>
  <c r="M51724" i="2"/>
  <c r="L51724" i="2"/>
  <c r="M51723" i="2"/>
  <c r="L51723" i="2"/>
  <c r="M51722" i="2"/>
  <c r="L51722" i="2"/>
  <c r="M51721" i="2"/>
  <c r="L51721" i="2"/>
  <c r="M51720" i="2"/>
  <c r="L51720" i="2"/>
  <c r="M51719" i="2"/>
  <c r="L51719" i="2"/>
  <c r="M51718" i="2"/>
  <c r="L51718" i="2"/>
  <c r="M51717" i="2"/>
  <c r="L51717" i="2"/>
  <c r="M51716" i="2"/>
  <c r="L51716" i="2"/>
  <c r="M51715" i="2"/>
  <c r="L51715" i="2"/>
  <c r="M51714" i="2"/>
  <c r="L51714" i="2"/>
  <c r="M51713" i="2"/>
  <c r="L51713" i="2"/>
  <c r="M51712" i="2"/>
  <c r="L51712" i="2"/>
  <c r="M51711" i="2"/>
  <c r="L51711" i="2"/>
  <c r="M51710" i="2"/>
  <c r="L51710" i="2"/>
  <c r="M51709" i="2"/>
  <c r="L51709" i="2"/>
  <c r="M51708" i="2"/>
  <c r="L51708" i="2"/>
  <c r="M51707" i="2"/>
  <c r="L51707" i="2"/>
  <c r="M51706" i="2"/>
  <c r="L51706" i="2"/>
  <c r="M51705" i="2"/>
  <c r="L51705" i="2"/>
  <c r="M51704" i="2"/>
  <c r="L51704" i="2"/>
  <c r="M51703" i="2"/>
  <c r="L51703" i="2"/>
  <c r="M51702" i="2"/>
  <c r="L51702" i="2"/>
  <c r="M51701" i="2"/>
  <c r="L51701" i="2"/>
  <c r="M51700" i="2"/>
  <c r="L51700" i="2"/>
  <c r="M51699" i="2"/>
  <c r="L51699" i="2"/>
  <c r="M51698" i="2"/>
  <c r="L51698" i="2"/>
  <c r="M51697" i="2"/>
  <c r="L51697" i="2"/>
  <c r="M51696" i="2"/>
  <c r="L51696" i="2"/>
  <c r="M51695" i="2"/>
  <c r="L51695" i="2"/>
  <c r="M51694" i="2"/>
  <c r="L51694" i="2"/>
  <c r="M51693" i="2"/>
  <c r="L51693" i="2"/>
  <c r="M51692" i="2"/>
  <c r="L51692" i="2"/>
  <c r="M51691" i="2"/>
  <c r="L51691" i="2"/>
  <c r="M51690" i="2"/>
  <c r="L51690" i="2"/>
  <c r="M51689" i="2"/>
  <c r="L51689" i="2"/>
  <c r="M51688" i="2"/>
  <c r="L51688" i="2"/>
  <c r="M51687" i="2"/>
  <c r="L51687" i="2"/>
  <c r="M51686" i="2"/>
  <c r="L51686" i="2"/>
  <c r="M51685" i="2"/>
  <c r="L51685" i="2"/>
  <c r="M51684" i="2"/>
  <c r="L51684" i="2"/>
  <c r="M51683" i="2"/>
  <c r="L51683" i="2"/>
  <c r="M51682" i="2"/>
  <c r="L51682" i="2"/>
  <c r="M51681" i="2"/>
  <c r="L51681" i="2"/>
  <c r="M51680" i="2"/>
  <c r="L51680" i="2"/>
  <c r="M51679" i="2"/>
  <c r="L51679" i="2"/>
  <c r="M51678" i="2"/>
  <c r="L51678" i="2"/>
  <c r="M51677" i="2"/>
  <c r="L51677" i="2"/>
  <c r="M51676" i="2"/>
  <c r="L51676" i="2"/>
  <c r="M51675" i="2"/>
  <c r="L51675" i="2"/>
  <c r="M51674" i="2"/>
  <c r="L51674" i="2"/>
  <c r="M51673" i="2"/>
  <c r="L51673" i="2"/>
  <c r="M51672" i="2"/>
  <c r="L51672" i="2"/>
  <c r="M51671" i="2"/>
  <c r="L51671" i="2"/>
  <c r="M51670" i="2"/>
  <c r="L51670" i="2"/>
  <c r="M51669" i="2"/>
  <c r="L51669" i="2"/>
  <c r="M51668" i="2"/>
  <c r="L51668" i="2"/>
  <c r="M51667" i="2"/>
  <c r="L51667" i="2"/>
  <c r="M51666" i="2"/>
  <c r="L51666" i="2"/>
  <c r="M51665" i="2"/>
  <c r="L51665" i="2"/>
  <c r="M51664" i="2"/>
  <c r="L51664" i="2"/>
  <c r="M51663" i="2"/>
  <c r="L51663" i="2"/>
  <c r="M51662" i="2"/>
  <c r="L51662" i="2"/>
  <c r="M51661" i="2"/>
  <c r="L51661" i="2"/>
  <c r="M51660" i="2"/>
  <c r="L51660" i="2"/>
  <c r="M51659" i="2"/>
  <c r="L51659" i="2"/>
  <c r="M51658" i="2"/>
  <c r="L51658" i="2"/>
  <c r="M51657" i="2"/>
  <c r="L51657" i="2"/>
  <c r="M51656" i="2"/>
  <c r="L51656" i="2"/>
  <c r="M51655" i="2"/>
  <c r="L51655" i="2"/>
  <c r="M51654" i="2"/>
  <c r="L51654" i="2"/>
  <c r="M51653" i="2"/>
  <c r="L51653" i="2"/>
  <c r="M51652" i="2"/>
  <c r="L51652" i="2"/>
  <c r="M51651" i="2"/>
  <c r="L51651" i="2"/>
  <c r="M51650" i="2"/>
  <c r="L51650" i="2"/>
  <c r="M51649" i="2"/>
  <c r="L51649" i="2"/>
  <c r="M51648" i="2"/>
  <c r="L51648" i="2"/>
  <c r="M51647" i="2"/>
  <c r="L51647" i="2"/>
  <c r="M51646" i="2"/>
  <c r="L51646" i="2"/>
  <c r="M51645" i="2"/>
  <c r="L51645" i="2"/>
  <c r="M51644" i="2"/>
  <c r="L51644" i="2"/>
  <c r="M51643" i="2"/>
  <c r="L51643" i="2"/>
  <c r="M51642" i="2"/>
  <c r="L51642" i="2"/>
  <c r="M51641" i="2"/>
  <c r="L51641" i="2"/>
  <c r="M51640" i="2"/>
  <c r="L51640" i="2"/>
  <c r="M51639" i="2"/>
  <c r="L51639" i="2"/>
  <c r="M51638" i="2"/>
  <c r="L51638" i="2"/>
  <c r="M51637" i="2"/>
  <c r="L51637" i="2"/>
  <c r="M51636" i="2"/>
  <c r="L51636" i="2"/>
  <c r="M51635" i="2"/>
  <c r="L51635" i="2"/>
  <c r="M51634" i="2"/>
  <c r="L51634" i="2"/>
  <c r="M51633" i="2"/>
  <c r="L51633" i="2"/>
  <c r="M51632" i="2"/>
  <c r="L51632" i="2"/>
  <c r="M51631" i="2"/>
  <c r="L51631" i="2"/>
  <c r="M51630" i="2"/>
  <c r="L51630" i="2"/>
  <c r="M51629" i="2"/>
  <c r="L51629" i="2"/>
  <c r="M51628" i="2"/>
  <c r="L51628" i="2"/>
  <c r="M51627" i="2"/>
  <c r="L51627" i="2"/>
  <c r="M51626" i="2"/>
  <c r="L51626" i="2"/>
  <c r="M51625" i="2"/>
  <c r="L51625" i="2"/>
  <c r="M51624" i="2"/>
  <c r="L51624" i="2"/>
  <c r="M51623" i="2"/>
  <c r="L51623" i="2"/>
  <c r="M51622" i="2"/>
  <c r="L51622" i="2"/>
  <c r="M51621" i="2"/>
  <c r="L51621" i="2"/>
  <c r="M51620" i="2"/>
  <c r="L51620" i="2"/>
  <c r="M51619" i="2"/>
  <c r="L51619" i="2"/>
  <c r="M51618" i="2"/>
  <c r="L51618" i="2"/>
  <c r="M51617" i="2"/>
  <c r="L51617" i="2"/>
  <c r="M51616" i="2"/>
  <c r="L51616" i="2"/>
  <c r="M51615" i="2"/>
  <c r="L51615" i="2"/>
  <c r="M51614" i="2"/>
  <c r="L51614" i="2"/>
  <c r="M51613" i="2"/>
  <c r="L51613" i="2"/>
  <c r="M51612" i="2"/>
  <c r="L51612" i="2"/>
  <c r="M51611" i="2"/>
  <c r="L51611" i="2"/>
  <c r="M51610" i="2"/>
  <c r="L51610" i="2"/>
  <c r="M51609" i="2"/>
  <c r="L51609" i="2"/>
  <c r="M51608" i="2"/>
  <c r="L51608" i="2"/>
  <c r="M51607" i="2"/>
  <c r="L51607" i="2"/>
  <c r="M51606" i="2"/>
  <c r="L51606" i="2"/>
  <c r="M51605" i="2"/>
  <c r="L51605" i="2"/>
  <c r="M51604" i="2"/>
  <c r="L51604" i="2"/>
  <c r="M51603" i="2"/>
  <c r="L51603" i="2"/>
  <c r="M51602" i="2"/>
  <c r="L51602" i="2"/>
  <c r="M51601" i="2"/>
  <c r="L51601" i="2"/>
  <c r="M51600" i="2"/>
  <c r="L51600" i="2"/>
  <c r="M51599" i="2"/>
  <c r="L51599" i="2"/>
  <c r="M51598" i="2"/>
  <c r="L51598" i="2"/>
  <c r="M51597" i="2"/>
  <c r="L51597" i="2"/>
  <c r="M51596" i="2"/>
  <c r="L51596" i="2"/>
  <c r="M51595" i="2"/>
  <c r="L51595" i="2"/>
  <c r="M51594" i="2"/>
  <c r="L51594" i="2"/>
  <c r="M51593" i="2"/>
  <c r="L51593" i="2"/>
  <c r="M51592" i="2"/>
  <c r="L51592" i="2"/>
  <c r="M51591" i="2"/>
  <c r="L51591" i="2"/>
  <c r="M51590" i="2"/>
  <c r="L51590" i="2"/>
  <c r="M51589" i="2"/>
  <c r="L51589" i="2"/>
  <c r="M51588" i="2"/>
  <c r="L51588" i="2"/>
  <c r="M51587" i="2"/>
  <c r="L51587" i="2"/>
  <c r="M51586" i="2"/>
  <c r="L51586" i="2"/>
  <c r="M51585" i="2"/>
  <c r="L51585" i="2"/>
  <c r="M51584" i="2"/>
  <c r="L51584" i="2"/>
  <c r="M51583" i="2"/>
  <c r="L51583" i="2"/>
  <c r="M51582" i="2"/>
  <c r="L51582" i="2"/>
  <c r="M51581" i="2"/>
  <c r="L51581" i="2"/>
  <c r="M51580" i="2"/>
  <c r="L51580" i="2"/>
  <c r="M51579" i="2"/>
  <c r="L51579" i="2"/>
  <c r="M51578" i="2"/>
  <c r="L51578" i="2"/>
  <c r="M51577" i="2"/>
  <c r="L51577" i="2"/>
  <c r="M51576" i="2"/>
  <c r="L51576" i="2"/>
  <c r="M51575" i="2"/>
  <c r="L51575" i="2"/>
  <c r="M51574" i="2"/>
  <c r="L51574" i="2"/>
  <c r="M51573" i="2"/>
  <c r="L51573" i="2"/>
  <c r="M51572" i="2"/>
  <c r="L51572" i="2"/>
  <c r="M51571" i="2"/>
  <c r="L51571" i="2"/>
  <c r="M51570" i="2"/>
  <c r="L51570" i="2"/>
  <c r="M51569" i="2"/>
  <c r="L51569" i="2"/>
  <c r="M51568" i="2"/>
  <c r="L51568" i="2"/>
  <c r="M51567" i="2"/>
  <c r="L51567" i="2"/>
  <c r="M51566" i="2"/>
  <c r="L51566" i="2"/>
  <c r="M51565" i="2"/>
  <c r="L51565" i="2"/>
  <c r="M51564" i="2"/>
  <c r="L51564" i="2"/>
  <c r="M51563" i="2"/>
  <c r="L51563" i="2"/>
  <c r="M51562" i="2"/>
  <c r="L51562" i="2"/>
  <c r="M51561" i="2"/>
  <c r="L51561" i="2"/>
  <c r="M51560" i="2"/>
  <c r="L51560" i="2"/>
  <c r="M51559" i="2"/>
  <c r="L51559" i="2"/>
  <c r="M51558" i="2"/>
  <c r="L51558" i="2"/>
  <c r="M51557" i="2"/>
  <c r="L51557" i="2"/>
  <c r="M51556" i="2"/>
  <c r="L51556" i="2"/>
  <c r="M51555" i="2"/>
  <c r="L51555" i="2"/>
  <c r="M51554" i="2"/>
  <c r="L51554" i="2"/>
  <c r="M51553" i="2"/>
  <c r="L51553" i="2"/>
  <c r="M51552" i="2"/>
  <c r="L51552" i="2"/>
  <c r="M51551" i="2"/>
  <c r="L51551" i="2"/>
  <c r="M51550" i="2"/>
  <c r="L51550" i="2"/>
  <c r="M51549" i="2"/>
  <c r="L51549" i="2"/>
  <c r="M51548" i="2"/>
  <c r="L51548" i="2"/>
  <c r="M51547" i="2"/>
  <c r="L51547" i="2"/>
  <c r="M51546" i="2"/>
  <c r="L51546" i="2"/>
  <c r="M51545" i="2"/>
  <c r="L51545" i="2"/>
  <c r="M51544" i="2"/>
  <c r="L51544" i="2"/>
  <c r="M51543" i="2"/>
  <c r="L51543" i="2"/>
  <c r="M51542" i="2"/>
  <c r="L51542" i="2"/>
  <c r="M51541" i="2"/>
  <c r="L51541" i="2"/>
  <c r="M51540" i="2"/>
  <c r="L51540" i="2"/>
  <c r="M51539" i="2"/>
  <c r="L51539" i="2"/>
  <c r="M51538" i="2"/>
  <c r="L51538" i="2"/>
  <c r="M51537" i="2"/>
  <c r="L51537" i="2"/>
  <c r="M51536" i="2"/>
  <c r="L51536" i="2"/>
  <c r="M51535" i="2"/>
  <c r="L51535" i="2"/>
  <c r="M51534" i="2"/>
  <c r="L51534" i="2"/>
  <c r="M51533" i="2"/>
  <c r="L51533" i="2"/>
  <c r="M51532" i="2"/>
  <c r="L51532" i="2"/>
  <c r="M51531" i="2"/>
  <c r="L51531" i="2"/>
  <c r="M51530" i="2"/>
  <c r="L51530" i="2"/>
  <c r="M51529" i="2"/>
  <c r="L51529" i="2"/>
  <c r="M51528" i="2"/>
  <c r="L51528" i="2"/>
  <c r="M51527" i="2"/>
  <c r="L51527" i="2"/>
  <c r="M51526" i="2"/>
  <c r="L51526" i="2"/>
  <c r="M51525" i="2"/>
  <c r="L51525" i="2"/>
  <c r="M51524" i="2"/>
  <c r="L51524" i="2"/>
  <c r="M51523" i="2"/>
  <c r="L51523" i="2"/>
  <c r="M51522" i="2"/>
  <c r="L51522" i="2"/>
  <c r="M51521" i="2"/>
  <c r="L51521" i="2"/>
  <c r="M51520" i="2"/>
  <c r="L51520" i="2"/>
  <c r="M51519" i="2"/>
  <c r="L51519" i="2"/>
  <c r="M51518" i="2"/>
  <c r="L51518" i="2"/>
  <c r="M51517" i="2"/>
  <c r="L51517" i="2"/>
  <c r="M51516" i="2"/>
  <c r="L51516" i="2"/>
  <c r="M51515" i="2"/>
  <c r="L51515" i="2"/>
  <c r="M51514" i="2"/>
  <c r="L51514" i="2"/>
  <c r="M51513" i="2"/>
  <c r="L51513" i="2"/>
  <c r="M51512" i="2"/>
  <c r="L51512" i="2"/>
  <c r="M51511" i="2"/>
  <c r="L51511" i="2"/>
  <c r="M51510" i="2"/>
  <c r="L51510" i="2"/>
  <c r="M51509" i="2"/>
  <c r="L51509" i="2"/>
  <c r="M51508" i="2"/>
  <c r="L51508" i="2"/>
  <c r="M51507" i="2"/>
  <c r="L51507" i="2"/>
  <c r="M51506" i="2"/>
  <c r="L51506" i="2"/>
  <c r="M51505" i="2"/>
  <c r="L51505" i="2"/>
  <c r="M51504" i="2"/>
  <c r="L51504" i="2"/>
  <c r="M51503" i="2"/>
  <c r="L51503" i="2"/>
  <c r="M51502" i="2"/>
  <c r="L51502" i="2"/>
  <c r="M51501" i="2"/>
  <c r="L51501" i="2"/>
  <c r="M51500" i="2"/>
  <c r="L51500" i="2"/>
  <c r="M51499" i="2"/>
  <c r="L51499" i="2"/>
  <c r="M51498" i="2"/>
  <c r="L51498" i="2"/>
  <c r="M51497" i="2"/>
  <c r="L51497" i="2"/>
  <c r="M51496" i="2"/>
  <c r="L51496" i="2"/>
  <c r="M51495" i="2"/>
  <c r="L51495" i="2"/>
  <c r="M51494" i="2"/>
  <c r="L51494" i="2"/>
  <c r="M51493" i="2"/>
  <c r="L51493" i="2"/>
  <c r="M51492" i="2"/>
  <c r="L51492" i="2"/>
  <c r="M51491" i="2"/>
  <c r="L51491" i="2"/>
  <c r="M51490" i="2"/>
  <c r="L51490" i="2"/>
  <c r="M51489" i="2"/>
  <c r="L51489" i="2"/>
  <c r="M51488" i="2"/>
  <c r="L51488" i="2"/>
  <c r="M51487" i="2"/>
  <c r="L51487" i="2"/>
  <c r="M51486" i="2"/>
  <c r="L51486" i="2"/>
  <c r="M51485" i="2"/>
  <c r="L51485" i="2"/>
  <c r="M51484" i="2"/>
  <c r="L51484" i="2"/>
  <c r="M51483" i="2"/>
  <c r="L51483" i="2"/>
  <c r="M51482" i="2"/>
  <c r="L51482" i="2"/>
  <c r="M51481" i="2"/>
  <c r="L51481" i="2"/>
  <c r="M51480" i="2"/>
  <c r="L51480" i="2"/>
  <c r="M51479" i="2"/>
  <c r="L51479" i="2"/>
  <c r="M51478" i="2"/>
  <c r="L51478" i="2"/>
  <c r="M51477" i="2"/>
  <c r="L51477" i="2"/>
  <c r="M51476" i="2"/>
  <c r="L51476" i="2"/>
  <c r="M51475" i="2"/>
  <c r="L51475" i="2"/>
  <c r="M51474" i="2"/>
  <c r="L51474" i="2"/>
  <c r="M51473" i="2"/>
  <c r="L51473" i="2"/>
  <c r="M51472" i="2"/>
  <c r="L51472" i="2"/>
  <c r="M51471" i="2"/>
  <c r="L51471" i="2"/>
  <c r="M51470" i="2"/>
  <c r="L51470" i="2"/>
  <c r="M51469" i="2"/>
  <c r="L51469" i="2"/>
  <c r="M51468" i="2"/>
  <c r="L51468" i="2"/>
  <c r="M51467" i="2"/>
  <c r="L51467" i="2"/>
  <c r="M51466" i="2"/>
  <c r="L51466" i="2"/>
  <c r="M51465" i="2"/>
  <c r="L51465" i="2"/>
  <c r="M51464" i="2"/>
  <c r="L51464" i="2"/>
  <c r="M51463" i="2"/>
  <c r="L51463" i="2"/>
  <c r="M51462" i="2"/>
  <c r="L51462" i="2"/>
  <c r="M51461" i="2"/>
  <c r="L51461" i="2"/>
  <c r="M51460" i="2"/>
  <c r="L51460" i="2"/>
  <c r="M51459" i="2"/>
  <c r="L51459" i="2"/>
  <c r="M51458" i="2"/>
  <c r="L51458" i="2"/>
  <c r="M51457" i="2"/>
  <c r="L51457" i="2"/>
  <c r="M51456" i="2"/>
  <c r="L51456" i="2"/>
  <c r="M51455" i="2"/>
  <c r="L51455" i="2"/>
  <c r="M51454" i="2"/>
  <c r="L51454" i="2"/>
  <c r="M51453" i="2"/>
  <c r="L51453" i="2"/>
  <c r="M51452" i="2"/>
  <c r="L51452" i="2"/>
  <c r="M51451" i="2"/>
  <c r="L51451" i="2"/>
  <c r="M51450" i="2"/>
  <c r="L51450" i="2"/>
  <c r="M51449" i="2"/>
  <c r="L51449" i="2"/>
  <c r="M51448" i="2"/>
  <c r="L51448" i="2"/>
  <c r="M51447" i="2"/>
  <c r="L51447" i="2"/>
  <c r="M51446" i="2"/>
  <c r="L51446" i="2"/>
  <c r="M51445" i="2"/>
  <c r="L51445" i="2"/>
  <c r="M51444" i="2"/>
  <c r="L51444" i="2"/>
  <c r="M51443" i="2"/>
  <c r="L51443" i="2"/>
  <c r="M51442" i="2"/>
  <c r="L51442" i="2"/>
  <c r="M51441" i="2"/>
  <c r="L51441" i="2"/>
  <c r="M51440" i="2"/>
  <c r="L51440" i="2"/>
  <c r="M51439" i="2"/>
  <c r="L51439" i="2"/>
  <c r="M51438" i="2"/>
  <c r="L51438" i="2"/>
  <c r="M51437" i="2"/>
  <c r="L51437" i="2"/>
  <c r="M51436" i="2"/>
  <c r="L51436" i="2"/>
  <c r="M51435" i="2"/>
  <c r="L51435" i="2"/>
  <c r="M51434" i="2"/>
  <c r="L51434" i="2"/>
  <c r="M51433" i="2"/>
  <c r="L51433" i="2"/>
  <c r="M51432" i="2"/>
  <c r="L51432" i="2"/>
  <c r="M51431" i="2"/>
  <c r="L51431" i="2"/>
  <c r="M51430" i="2"/>
  <c r="L51430" i="2"/>
  <c r="M51429" i="2"/>
  <c r="L51429" i="2"/>
  <c r="M51428" i="2"/>
  <c r="L51428" i="2"/>
  <c r="M51427" i="2"/>
  <c r="L51427" i="2"/>
  <c r="M51426" i="2"/>
  <c r="L51426" i="2"/>
  <c r="M51425" i="2"/>
  <c r="L51425" i="2"/>
  <c r="M51424" i="2"/>
  <c r="L51424" i="2"/>
  <c r="M51423" i="2"/>
  <c r="L51423" i="2"/>
  <c r="M51422" i="2"/>
  <c r="L51422" i="2"/>
  <c r="M51421" i="2"/>
  <c r="L51421" i="2"/>
  <c r="M51420" i="2"/>
  <c r="L51420" i="2"/>
  <c r="M51419" i="2"/>
  <c r="L51419" i="2"/>
  <c r="M51418" i="2"/>
  <c r="L51418" i="2"/>
  <c r="M51417" i="2"/>
  <c r="L51417" i="2"/>
  <c r="M51416" i="2"/>
  <c r="L51416" i="2"/>
  <c r="M51415" i="2"/>
  <c r="L51415" i="2"/>
  <c r="M51414" i="2"/>
  <c r="L51414" i="2"/>
  <c r="M51413" i="2"/>
  <c r="L51413" i="2"/>
  <c r="M51412" i="2"/>
  <c r="L51412" i="2"/>
  <c r="M51411" i="2"/>
  <c r="L51411" i="2"/>
  <c r="M51410" i="2"/>
  <c r="L51410" i="2"/>
  <c r="M51409" i="2"/>
  <c r="L51409" i="2"/>
  <c r="M51408" i="2"/>
  <c r="L51408" i="2"/>
  <c r="M51407" i="2"/>
  <c r="L51407" i="2"/>
  <c r="M51406" i="2"/>
  <c r="L51406" i="2"/>
  <c r="M51405" i="2"/>
  <c r="L51405" i="2"/>
  <c r="M51404" i="2"/>
  <c r="L51404" i="2"/>
  <c r="M51403" i="2"/>
  <c r="L51403" i="2"/>
  <c r="M51402" i="2"/>
  <c r="L51402" i="2"/>
  <c r="M51401" i="2"/>
  <c r="L51401" i="2"/>
  <c r="M51400" i="2"/>
  <c r="L51400" i="2"/>
  <c r="M51399" i="2"/>
  <c r="L51399" i="2"/>
  <c r="M51398" i="2"/>
  <c r="L51398" i="2"/>
  <c r="M51397" i="2"/>
  <c r="L51397" i="2"/>
  <c r="M51396" i="2"/>
  <c r="L51396" i="2"/>
  <c r="M51395" i="2"/>
  <c r="L51395" i="2"/>
  <c r="M51394" i="2"/>
  <c r="L51394" i="2"/>
  <c r="M51393" i="2"/>
  <c r="L51393" i="2"/>
  <c r="M51392" i="2"/>
  <c r="L51392" i="2"/>
  <c r="M51391" i="2"/>
  <c r="L51391" i="2"/>
  <c r="M51390" i="2"/>
  <c r="L51390" i="2"/>
  <c r="M51389" i="2"/>
  <c r="L51389" i="2"/>
  <c r="M51388" i="2"/>
  <c r="L51388" i="2"/>
  <c r="M51387" i="2"/>
  <c r="L51387" i="2"/>
  <c r="M51386" i="2"/>
  <c r="L51386" i="2"/>
  <c r="M51385" i="2"/>
  <c r="L51385" i="2"/>
  <c r="M51384" i="2"/>
  <c r="L51384" i="2"/>
  <c r="M51383" i="2"/>
  <c r="L51383" i="2"/>
  <c r="M51382" i="2"/>
  <c r="L51382" i="2"/>
  <c r="M51381" i="2"/>
  <c r="L51381" i="2"/>
  <c r="M51380" i="2"/>
  <c r="L51380" i="2"/>
  <c r="M51379" i="2"/>
  <c r="L51379" i="2"/>
  <c r="M51378" i="2"/>
  <c r="L51378" i="2"/>
  <c r="M51377" i="2"/>
  <c r="L51377" i="2"/>
  <c r="M51376" i="2"/>
  <c r="L51376" i="2"/>
  <c r="M51375" i="2"/>
  <c r="L51375" i="2"/>
  <c r="M51374" i="2"/>
  <c r="L51374" i="2"/>
  <c r="M51373" i="2"/>
  <c r="L51373" i="2"/>
  <c r="M51372" i="2"/>
  <c r="L51372" i="2"/>
  <c r="M51371" i="2"/>
  <c r="L51371" i="2"/>
  <c r="M51370" i="2"/>
  <c r="L51370" i="2"/>
  <c r="M51369" i="2"/>
  <c r="L51369" i="2"/>
  <c r="M51368" i="2"/>
  <c r="L51368" i="2"/>
  <c r="M51367" i="2"/>
  <c r="L51367" i="2"/>
  <c r="M51366" i="2"/>
  <c r="L51366" i="2"/>
  <c r="M51365" i="2"/>
  <c r="L51365" i="2"/>
  <c r="M51364" i="2"/>
  <c r="L51364" i="2"/>
  <c r="M51363" i="2"/>
  <c r="L51363" i="2"/>
  <c r="M51362" i="2"/>
  <c r="L51362" i="2"/>
  <c r="M51361" i="2"/>
  <c r="L51361" i="2"/>
  <c r="M51360" i="2"/>
  <c r="L51360" i="2"/>
  <c r="M51359" i="2"/>
  <c r="L51359" i="2"/>
  <c r="M51358" i="2"/>
  <c r="L51358" i="2"/>
  <c r="M51357" i="2"/>
  <c r="L51357" i="2"/>
  <c r="M51356" i="2"/>
  <c r="L51356" i="2"/>
  <c r="M51355" i="2"/>
  <c r="L51355" i="2"/>
  <c r="M51354" i="2"/>
  <c r="L51354" i="2"/>
  <c r="M51353" i="2"/>
  <c r="L51353" i="2"/>
  <c r="M51352" i="2"/>
  <c r="L51352" i="2"/>
  <c r="M51351" i="2"/>
  <c r="L51351" i="2"/>
  <c r="M51350" i="2"/>
  <c r="L51350" i="2"/>
  <c r="M51349" i="2"/>
  <c r="L51349" i="2"/>
  <c r="M51348" i="2"/>
  <c r="L51348" i="2"/>
  <c r="M51347" i="2"/>
  <c r="L51347" i="2"/>
  <c r="M51346" i="2"/>
  <c r="L51346" i="2"/>
  <c r="M51345" i="2"/>
  <c r="L51345" i="2"/>
  <c r="M51344" i="2"/>
  <c r="L51344" i="2"/>
  <c r="M51343" i="2"/>
  <c r="L51343" i="2"/>
  <c r="M51342" i="2"/>
  <c r="L51342" i="2"/>
  <c r="M51341" i="2"/>
  <c r="L51341" i="2"/>
  <c r="M51340" i="2"/>
  <c r="L51340" i="2"/>
  <c r="M51339" i="2"/>
  <c r="L51339" i="2"/>
  <c r="M51338" i="2"/>
  <c r="L51338" i="2"/>
  <c r="M51337" i="2"/>
  <c r="L51337" i="2"/>
  <c r="M51336" i="2"/>
  <c r="L51336" i="2"/>
  <c r="M51335" i="2"/>
  <c r="L51335" i="2"/>
  <c r="M51334" i="2"/>
  <c r="L51334" i="2"/>
  <c r="M51333" i="2"/>
  <c r="L51333" i="2"/>
  <c r="M51332" i="2"/>
  <c r="L51332" i="2"/>
  <c r="M51331" i="2"/>
  <c r="L51331" i="2"/>
  <c r="M51330" i="2"/>
  <c r="L51330" i="2"/>
  <c r="M51329" i="2"/>
  <c r="L51329" i="2"/>
  <c r="M51328" i="2"/>
  <c r="L51328" i="2"/>
  <c r="M51327" i="2"/>
  <c r="L51327" i="2"/>
  <c r="M51326" i="2"/>
  <c r="L51326" i="2"/>
  <c r="M51325" i="2"/>
  <c r="L51325" i="2"/>
  <c r="M51324" i="2"/>
  <c r="L51324" i="2"/>
  <c r="M51323" i="2"/>
  <c r="L51323" i="2"/>
  <c r="M51322" i="2"/>
  <c r="L51322" i="2"/>
  <c r="M51321" i="2"/>
  <c r="L51321" i="2"/>
  <c r="M51320" i="2"/>
  <c r="L51320" i="2"/>
  <c r="M51319" i="2"/>
  <c r="L51319" i="2"/>
  <c r="M51318" i="2"/>
  <c r="L51318" i="2"/>
  <c r="M51317" i="2"/>
  <c r="L51317" i="2"/>
  <c r="M51316" i="2"/>
  <c r="L51316" i="2"/>
  <c r="M51315" i="2"/>
  <c r="L51315" i="2"/>
  <c r="M51314" i="2"/>
  <c r="L51314" i="2"/>
  <c r="M51313" i="2"/>
  <c r="L51313" i="2"/>
  <c r="M51312" i="2"/>
  <c r="L51312" i="2"/>
  <c r="M51311" i="2"/>
  <c r="L51311" i="2"/>
  <c r="M51310" i="2"/>
  <c r="L51310" i="2"/>
  <c r="M51309" i="2"/>
  <c r="L51309" i="2"/>
  <c r="M51308" i="2"/>
  <c r="L51308" i="2"/>
  <c r="M51307" i="2"/>
  <c r="L51307" i="2"/>
  <c r="M51306" i="2"/>
  <c r="L51306" i="2"/>
  <c r="M51305" i="2"/>
  <c r="L51305" i="2"/>
  <c r="M51304" i="2"/>
  <c r="L51304" i="2"/>
  <c r="M51303" i="2"/>
  <c r="L51303" i="2"/>
  <c r="M51302" i="2"/>
  <c r="L51302" i="2"/>
  <c r="M51301" i="2"/>
  <c r="L51301" i="2"/>
  <c r="M51300" i="2"/>
  <c r="L51300" i="2"/>
  <c r="M51299" i="2"/>
  <c r="L51299" i="2"/>
  <c r="M51298" i="2"/>
  <c r="L51298" i="2"/>
  <c r="M51297" i="2"/>
  <c r="L51297" i="2"/>
  <c r="M51296" i="2"/>
  <c r="L51296" i="2"/>
  <c r="M51295" i="2"/>
  <c r="L51295" i="2"/>
  <c r="M51294" i="2"/>
  <c r="L51294" i="2"/>
  <c r="M51293" i="2"/>
  <c r="L51293" i="2"/>
  <c r="M51292" i="2"/>
  <c r="L51292" i="2"/>
  <c r="M51291" i="2"/>
  <c r="L51291" i="2"/>
  <c r="M51290" i="2"/>
  <c r="L51290" i="2"/>
  <c r="M51289" i="2"/>
  <c r="L51289" i="2"/>
  <c r="M51288" i="2"/>
  <c r="L51288" i="2"/>
  <c r="M51287" i="2"/>
  <c r="L51287" i="2"/>
  <c r="M51286" i="2"/>
  <c r="L51286" i="2"/>
  <c r="M51285" i="2"/>
  <c r="L51285" i="2"/>
  <c r="M51284" i="2"/>
  <c r="L51284" i="2"/>
  <c r="M51283" i="2"/>
  <c r="L51283" i="2"/>
  <c r="M51282" i="2"/>
  <c r="L51282" i="2"/>
  <c r="M51281" i="2"/>
  <c r="L51281" i="2"/>
  <c r="M51280" i="2"/>
  <c r="L51280" i="2"/>
  <c r="M51279" i="2"/>
  <c r="L51279" i="2"/>
  <c r="M51278" i="2"/>
  <c r="L51278" i="2"/>
  <c r="M51277" i="2"/>
  <c r="L51277" i="2"/>
  <c r="M51276" i="2"/>
  <c r="L51276" i="2"/>
  <c r="M51275" i="2"/>
  <c r="L51275" i="2"/>
  <c r="M51274" i="2"/>
  <c r="L51274" i="2"/>
  <c r="M51273" i="2"/>
  <c r="L51273" i="2"/>
  <c r="M51272" i="2"/>
  <c r="L51272" i="2"/>
  <c r="M51271" i="2"/>
  <c r="L51271" i="2"/>
  <c r="M51270" i="2"/>
  <c r="L51270" i="2"/>
  <c r="M51269" i="2"/>
  <c r="L51269" i="2"/>
  <c r="M51268" i="2"/>
  <c r="L51268" i="2"/>
  <c r="M51267" i="2"/>
  <c r="L51267" i="2"/>
  <c r="M51266" i="2"/>
  <c r="L51266" i="2"/>
  <c r="M51265" i="2"/>
  <c r="L51265" i="2"/>
  <c r="M51264" i="2"/>
  <c r="L51264" i="2"/>
  <c r="M51263" i="2"/>
  <c r="L51263" i="2"/>
  <c r="M51262" i="2"/>
  <c r="L51262" i="2"/>
  <c r="M51261" i="2"/>
  <c r="L51261" i="2"/>
  <c r="M51260" i="2"/>
  <c r="L51260" i="2"/>
  <c r="M51259" i="2"/>
  <c r="L51259" i="2"/>
  <c r="M51258" i="2"/>
  <c r="L51258" i="2"/>
  <c r="M51257" i="2"/>
  <c r="L51257" i="2"/>
  <c r="M51256" i="2"/>
  <c r="L51256" i="2"/>
  <c r="M51255" i="2"/>
  <c r="L51255" i="2"/>
  <c r="M51254" i="2"/>
  <c r="L51254" i="2"/>
  <c r="M51253" i="2"/>
  <c r="L51253" i="2"/>
  <c r="M51252" i="2"/>
  <c r="L51252" i="2"/>
  <c r="M51251" i="2"/>
  <c r="L51251" i="2"/>
  <c r="M51250" i="2"/>
  <c r="L51250" i="2"/>
  <c r="M51249" i="2"/>
  <c r="L51249" i="2"/>
  <c r="M51248" i="2"/>
  <c r="L51248" i="2"/>
  <c r="M51247" i="2"/>
  <c r="L51247" i="2"/>
  <c r="M51246" i="2"/>
  <c r="L51246" i="2"/>
  <c r="M51245" i="2"/>
  <c r="L51245" i="2"/>
  <c r="M51244" i="2"/>
  <c r="L51244" i="2"/>
  <c r="M51243" i="2"/>
  <c r="L51243" i="2"/>
  <c r="M51242" i="2"/>
  <c r="L51242" i="2"/>
  <c r="M51241" i="2"/>
  <c r="L51241" i="2"/>
  <c r="M51240" i="2"/>
  <c r="L51240" i="2"/>
  <c r="M51239" i="2"/>
  <c r="L51239" i="2"/>
  <c r="M51238" i="2"/>
  <c r="L51238" i="2"/>
  <c r="M51237" i="2"/>
  <c r="L51237" i="2"/>
  <c r="M51236" i="2"/>
  <c r="L51236" i="2"/>
  <c r="M51235" i="2"/>
  <c r="L51235" i="2"/>
  <c r="M51234" i="2"/>
  <c r="L51234" i="2"/>
  <c r="M51233" i="2"/>
  <c r="L51233" i="2"/>
  <c r="M51232" i="2"/>
  <c r="L51232" i="2"/>
  <c r="M51231" i="2"/>
  <c r="L51231" i="2"/>
  <c r="M51230" i="2"/>
  <c r="L51230" i="2"/>
  <c r="M51229" i="2"/>
  <c r="L51229" i="2"/>
  <c r="M51228" i="2"/>
  <c r="L51228" i="2"/>
  <c r="M51227" i="2"/>
  <c r="L51227" i="2"/>
  <c r="M51226" i="2"/>
  <c r="L51226" i="2"/>
  <c r="M51225" i="2"/>
  <c r="L51225" i="2"/>
  <c r="M51224" i="2"/>
  <c r="L51224" i="2"/>
  <c r="M51223" i="2"/>
  <c r="L51223" i="2"/>
  <c r="M51222" i="2"/>
  <c r="L51222" i="2"/>
  <c r="M51221" i="2"/>
  <c r="L51221" i="2"/>
  <c r="M51220" i="2"/>
  <c r="L51220" i="2"/>
  <c r="M51219" i="2"/>
  <c r="L51219" i="2"/>
  <c r="M51218" i="2"/>
  <c r="L51218" i="2"/>
  <c r="M51217" i="2"/>
  <c r="L51217" i="2"/>
  <c r="M51216" i="2"/>
  <c r="L51216" i="2"/>
  <c r="M51215" i="2"/>
  <c r="L51215" i="2"/>
  <c r="M51214" i="2"/>
  <c r="L51214" i="2"/>
  <c r="M51213" i="2"/>
  <c r="L51213" i="2"/>
  <c r="M51212" i="2"/>
  <c r="L51212" i="2"/>
  <c r="M51211" i="2"/>
  <c r="L51211" i="2"/>
  <c r="M51210" i="2"/>
  <c r="L51210" i="2"/>
  <c r="M51209" i="2"/>
  <c r="L51209" i="2"/>
  <c r="M51208" i="2"/>
  <c r="L51208" i="2"/>
  <c r="M51207" i="2"/>
  <c r="L51207" i="2"/>
  <c r="M51206" i="2"/>
  <c r="L51206" i="2"/>
  <c r="M51205" i="2"/>
  <c r="L51205" i="2"/>
  <c r="M51204" i="2"/>
  <c r="L51204" i="2"/>
  <c r="M51203" i="2"/>
  <c r="L51203" i="2"/>
  <c r="M51202" i="2"/>
  <c r="L51202" i="2"/>
  <c r="M51201" i="2"/>
  <c r="L51201" i="2"/>
  <c r="M51200" i="2"/>
  <c r="L51200" i="2"/>
  <c r="M51199" i="2"/>
  <c r="L51199" i="2"/>
  <c r="M51198" i="2"/>
  <c r="L51198" i="2"/>
  <c r="M51197" i="2"/>
  <c r="L51197" i="2"/>
  <c r="M51196" i="2"/>
  <c r="L51196" i="2"/>
  <c r="M51195" i="2"/>
  <c r="L51195" i="2"/>
  <c r="M51194" i="2"/>
  <c r="L51194" i="2"/>
  <c r="M51193" i="2"/>
  <c r="L51193" i="2"/>
  <c r="M51192" i="2"/>
  <c r="L51192" i="2"/>
  <c r="M51191" i="2"/>
  <c r="L51191" i="2"/>
  <c r="M51190" i="2"/>
  <c r="L51190" i="2"/>
  <c r="M51189" i="2"/>
  <c r="L51189" i="2"/>
  <c r="M51188" i="2"/>
  <c r="L51188" i="2"/>
  <c r="M51187" i="2"/>
  <c r="L51187" i="2"/>
  <c r="M51186" i="2"/>
  <c r="L51186" i="2"/>
  <c r="M51185" i="2"/>
  <c r="L51185" i="2"/>
  <c r="M51184" i="2"/>
  <c r="L51184" i="2"/>
  <c r="M51183" i="2"/>
  <c r="L51183" i="2"/>
  <c r="M51182" i="2"/>
  <c r="L51182" i="2"/>
  <c r="M51181" i="2"/>
  <c r="L51181" i="2"/>
  <c r="M51180" i="2"/>
  <c r="L51180" i="2"/>
  <c r="M51179" i="2"/>
  <c r="L51179" i="2"/>
  <c r="M51178" i="2"/>
  <c r="L51178" i="2"/>
  <c r="M51177" i="2"/>
  <c r="L51177" i="2"/>
  <c r="M51176" i="2"/>
  <c r="L51176" i="2"/>
  <c r="M51175" i="2"/>
  <c r="L51175" i="2"/>
  <c r="M51174" i="2"/>
  <c r="L51174" i="2"/>
  <c r="M51173" i="2"/>
  <c r="L51173" i="2"/>
  <c r="M51172" i="2"/>
  <c r="L51172" i="2"/>
  <c r="M51171" i="2"/>
  <c r="L51171" i="2"/>
  <c r="M51170" i="2"/>
  <c r="L51170" i="2"/>
  <c r="M51169" i="2"/>
  <c r="L51169" i="2"/>
  <c r="M51168" i="2"/>
  <c r="L51168" i="2"/>
  <c r="M51167" i="2"/>
  <c r="L51167" i="2"/>
  <c r="M51166" i="2"/>
  <c r="L51166" i="2"/>
  <c r="M51165" i="2"/>
  <c r="L51165" i="2"/>
  <c r="M51164" i="2"/>
  <c r="L51164" i="2"/>
  <c r="M51163" i="2"/>
  <c r="L51163" i="2"/>
  <c r="M51162" i="2"/>
  <c r="L51162" i="2"/>
  <c r="M51161" i="2"/>
  <c r="L51161" i="2"/>
  <c r="M51160" i="2"/>
  <c r="L51160" i="2"/>
  <c r="M51159" i="2"/>
  <c r="L51159" i="2"/>
  <c r="M51158" i="2"/>
  <c r="L51158" i="2"/>
  <c r="M51157" i="2"/>
  <c r="L51157" i="2"/>
  <c r="M51156" i="2"/>
  <c r="L51156" i="2"/>
  <c r="M51155" i="2"/>
  <c r="L51155" i="2"/>
  <c r="M51154" i="2"/>
  <c r="L51154" i="2"/>
  <c r="M51153" i="2"/>
  <c r="L51153" i="2"/>
  <c r="M51152" i="2"/>
  <c r="L51152" i="2"/>
  <c r="M51151" i="2"/>
  <c r="L51151" i="2"/>
  <c r="M51150" i="2"/>
  <c r="L51150" i="2"/>
  <c r="M51149" i="2"/>
  <c r="L51149" i="2"/>
  <c r="M51148" i="2"/>
  <c r="L51148" i="2"/>
  <c r="M51147" i="2"/>
  <c r="L51147" i="2"/>
  <c r="M51146" i="2"/>
  <c r="L51146" i="2"/>
  <c r="M51145" i="2"/>
  <c r="L51145" i="2"/>
  <c r="M51144" i="2"/>
  <c r="L51144" i="2"/>
  <c r="M51143" i="2"/>
  <c r="L51143" i="2"/>
  <c r="M51142" i="2"/>
  <c r="L51142" i="2"/>
  <c r="M51141" i="2"/>
  <c r="L51141" i="2"/>
  <c r="M51140" i="2"/>
  <c r="L51140" i="2"/>
  <c r="M51139" i="2"/>
  <c r="L51139" i="2"/>
  <c r="M51138" i="2"/>
  <c r="L51138" i="2"/>
  <c r="M51137" i="2"/>
  <c r="L51137" i="2"/>
  <c r="M51136" i="2"/>
  <c r="L51136" i="2"/>
  <c r="M51135" i="2"/>
  <c r="L51135" i="2"/>
  <c r="M51134" i="2"/>
  <c r="L51134" i="2"/>
  <c r="M51133" i="2"/>
  <c r="L51133" i="2"/>
  <c r="M51132" i="2"/>
  <c r="L51132" i="2"/>
  <c r="M51131" i="2"/>
  <c r="L51131" i="2"/>
  <c r="M51130" i="2"/>
  <c r="L51130" i="2"/>
  <c r="M51129" i="2"/>
  <c r="L51129" i="2"/>
  <c r="M51128" i="2"/>
  <c r="L51128" i="2"/>
  <c r="M51127" i="2"/>
  <c r="L51127" i="2"/>
  <c r="M51126" i="2"/>
  <c r="L51126" i="2"/>
  <c r="M51125" i="2"/>
  <c r="L51125" i="2"/>
  <c r="M51124" i="2"/>
  <c r="L51124" i="2"/>
  <c r="M51123" i="2"/>
  <c r="L51123" i="2"/>
  <c r="M51122" i="2"/>
  <c r="L51122" i="2"/>
  <c r="M51121" i="2"/>
  <c r="L51121" i="2"/>
  <c r="M51120" i="2"/>
  <c r="L51120" i="2"/>
  <c r="M51119" i="2"/>
  <c r="L51119" i="2"/>
  <c r="M51118" i="2"/>
  <c r="L51118" i="2"/>
  <c r="M51117" i="2"/>
  <c r="L51117" i="2"/>
  <c r="M51116" i="2"/>
  <c r="L51116" i="2"/>
  <c r="M51115" i="2"/>
  <c r="L51115" i="2"/>
  <c r="M51114" i="2"/>
  <c r="L51114" i="2"/>
  <c r="M51113" i="2"/>
  <c r="L51113" i="2"/>
  <c r="M51112" i="2"/>
  <c r="L51112" i="2"/>
  <c r="M51111" i="2"/>
  <c r="L51111" i="2"/>
  <c r="M51110" i="2"/>
  <c r="L51110" i="2"/>
  <c r="M51109" i="2"/>
  <c r="L51109" i="2"/>
  <c r="M51108" i="2"/>
  <c r="L51108" i="2"/>
  <c r="M51107" i="2"/>
  <c r="L51107" i="2"/>
  <c r="M51106" i="2"/>
  <c r="L51106" i="2"/>
  <c r="M51105" i="2"/>
  <c r="L51105" i="2"/>
  <c r="M51104" i="2"/>
  <c r="L51104" i="2"/>
  <c r="M51103" i="2"/>
  <c r="L51103" i="2"/>
  <c r="M51102" i="2"/>
  <c r="L51102" i="2"/>
  <c r="M51101" i="2"/>
  <c r="L51101" i="2"/>
  <c r="M51100" i="2"/>
  <c r="L51100" i="2"/>
  <c r="M51099" i="2"/>
  <c r="L51099" i="2"/>
  <c r="M51098" i="2"/>
  <c r="L51098" i="2"/>
  <c r="M51097" i="2"/>
  <c r="L51097" i="2"/>
  <c r="M51096" i="2"/>
  <c r="L51096" i="2"/>
  <c r="M51095" i="2"/>
  <c r="L51095" i="2"/>
  <c r="M51094" i="2"/>
  <c r="L51094" i="2"/>
  <c r="M51093" i="2"/>
  <c r="L51093" i="2"/>
  <c r="M51092" i="2"/>
  <c r="L51092" i="2"/>
  <c r="M51091" i="2"/>
  <c r="L51091" i="2"/>
  <c r="M51090" i="2"/>
  <c r="L51090" i="2"/>
  <c r="M51089" i="2"/>
  <c r="L51089" i="2"/>
  <c r="M51088" i="2"/>
  <c r="L51088" i="2"/>
  <c r="M51087" i="2"/>
  <c r="L51087" i="2"/>
  <c r="M51086" i="2"/>
  <c r="L51086" i="2"/>
  <c r="M51085" i="2"/>
  <c r="L51085" i="2"/>
  <c r="M51084" i="2"/>
  <c r="L51084" i="2"/>
  <c r="M51083" i="2"/>
  <c r="L51083" i="2"/>
  <c r="M51082" i="2"/>
  <c r="L51082" i="2"/>
  <c r="M51081" i="2"/>
  <c r="L51081" i="2"/>
  <c r="M51080" i="2"/>
  <c r="L51080" i="2"/>
  <c r="M51079" i="2"/>
  <c r="L51079" i="2"/>
  <c r="M51078" i="2"/>
  <c r="L51078" i="2"/>
  <c r="M51077" i="2"/>
  <c r="L51077" i="2"/>
  <c r="M51076" i="2"/>
  <c r="L51076" i="2"/>
  <c r="M51075" i="2"/>
  <c r="L51075" i="2"/>
  <c r="M51074" i="2"/>
  <c r="L51074" i="2"/>
  <c r="M51073" i="2"/>
  <c r="L51073" i="2"/>
  <c r="M51072" i="2"/>
  <c r="L51072" i="2"/>
  <c r="M51071" i="2"/>
  <c r="L51071" i="2"/>
  <c r="M51070" i="2"/>
  <c r="L51070" i="2"/>
  <c r="M51069" i="2"/>
  <c r="L51069" i="2"/>
  <c r="M51068" i="2"/>
  <c r="L51068" i="2"/>
  <c r="M51067" i="2"/>
  <c r="L51067" i="2"/>
  <c r="M51066" i="2"/>
  <c r="L51066" i="2"/>
  <c r="M51065" i="2"/>
  <c r="L51065" i="2"/>
  <c r="M51064" i="2"/>
  <c r="L51064" i="2"/>
  <c r="M51063" i="2"/>
  <c r="L51063" i="2"/>
  <c r="M51062" i="2"/>
  <c r="L51062" i="2"/>
  <c r="M51061" i="2"/>
  <c r="L51061" i="2"/>
  <c r="M51060" i="2"/>
  <c r="L51060" i="2"/>
  <c r="M51059" i="2"/>
  <c r="L51059" i="2"/>
  <c r="M51058" i="2"/>
  <c r="L51058" i="2"/>
  <c r="M51057" i="2"/>
  <c r="L51057" i="2"/>
  <c r="M51056" i="2"/>
  <c r="L51056" i="2"/>
  <c r="M51055" i="2"/>
  <c r="L51055" i="2"/>
  <c r="M51054" i="2"/>
  <c r="L51054" i="2"/>
  <c r="M51053" i="2"/>
  <c r="L51053" i="2"/>
  <c r="M51052" i="2"/>
  <c r="L51052" i="2"/>
  <c r="M51051" i="2"/>
  <c r="L51051" i="2"/>
  <c r="M51050" i="2"/>
  <c r="L51050" i="2"/>
  <c r="M51049" i="2"/>
  <c r="L51049" i="2"/>
  <c r="M51048" i="2"/>
  <c r="L51048" i="2"/>
  <c r="M51047" i="2"/>
  <c r="L51047" i="2"/>
  <c r="M51046" i="2"/>
  <c r="L51046" i="2"/>
  <c r="M51045" i="2"/>
  <c r="L51045" i="2"/>
  <c r="M51044" i="2"/>
  <c r="L51044" i="2"/>
  <c r="M51043" i="2"/>
  <c r="L51043" i="2"/>
  <c r="M51042" i="2"/>
  <c r="L51042" i="2"/>
  <c r="M51041" i="2"/>
  <c r="L51041" i="2"/>
  <c r="M51040" i="2"/>
  <c r="L51040" i="2"/>
  <c r="M51039" i="2"/>
  <c r="L51039" i="2"/>
  <c r="M51038" i="2"/>
  <c r="L51038" i="2"/>
  <c r="M51037" i="2"/>
  <c r="L51037" i="2"/>
  <c r="M51036" i="2"/>
  <c r="L51036" i="2"/>
  <c r="M51035" i="2"/>
  <c r="L51035" i="2"/>
  <c r="M51034" i="2"/>
  <c r="L51034" i="2"/>
  <c r="M51033" i="2"/>
  <c r="L51033" i="2"/>
  <c r="M51032" i="2"/>
  <c r="L51032" i="2"/>
  <c r="M51031" i="2"/>
  <c r="L51031" i="2"/>
  <c r="M51030" i="2"/>
  <c r="L51030" i="2"/>
  <c r="M51029" i="2"/>
  <c r="L51029" i="2"/>
  <c r="M51028" i="2"/>
  <c r="L51028" i="2"/>
  <c r="M51027" i="2"/>
  <c r="L51027" i="2"/>
  <c r="M51026" i="2"/>
  <c r="L51026" i="2"/>
  <c r="M51025" i="2"/>
  <c r="L51025" i="2"/>
  <c r="M51024" i="2"/>
  <c r="L51024" i="2"/>
  <c r="M51023" i="2"/>
  <c r="L51023" i="2"/>
  <c r="M51022" i="2"/>
  <c r="L51022" i="2"/>
  <c r="M51021" i="2"/>
  <c r="L51021" i="2"/>
  <c r="M51020" i="2"/>
  <c r="L51020" i="2"/>
  <c r="M51019" i="2"/>
  <c r="L51019" i="2"/>
  <c r="M51018" i="2"/>
  <c r="L51018" i="2"/>
  <c r="M51017" i="2"/>
  <c r="L51017" i="2"/>
  <c r="M51016" i="2"/>
  <c r="L51016" i="2"/>
  <c r="M51015" i="2"/>
  <c r="L51015" i="2"/>
  <c r="M51014" i="2"/>
  <c r="L51014" i="2"/>
  <c r="M51013" i="2"/>
  <c r="L51013" i="2"/>
  <c r="M51012" i="2"/>
  <c r="L51012" i="2"/>
  <c r="M51011" i="2"/>
  <c r="L51011" i="2"/>
  <c r="M51010" i="2"/>
  <c r="L51010" i="2"/>
  <c r="M51009" i="2"/>
  <c r="L51009" i="2"/>
  <c r="M51008" i="2"/>
  <c r="L51008" i="2"/>
  <c r="M51007" i="2"/>
  <c r="L51007" i="2"/>
  <c r="M51006" i="2"/>
  <c r="L51006" i="2"/>
  <c r="M51005" i="2"/>
  <c r="L51005" i="2"/>
  <c r="M51004" i="2"/>
  <c r="L51004" i="2"/>
  <c r="M51003" i="2"/>
  <c r="L51003" i="2"/>
  <c r="M51002" i="2"/>
  <c r="L51002" i="2"/>
  <c r="M51001" i="2"/>
  <c r="L51001" i="2"/>
  <c r="M51000" i="2"/>
  <c r="L51000" i="2"/>
  <c r="M50999" i="2"/>
  <c r="L50999" i="2"/>
  <c r="M50998" i="2"/>
  <c r="L50998" i="2"/>
  <c r="M50997" i="2"/>
  <c r="L50997" i="2"/>
  <c r="M50996" i="2"/>
  <c r="L50996" i="2"/>
  <c r="M50995" i="2"/>
  <c r="L50995" i="2"/>
  <c r="M50994" i="2"/>
  <c r="L50994" i="2"/>
  <c r="M50993" i="2"/>
  <c r="L50993" i="2"/>
  <c r="M50992" i="2"/>
  <c r="L50992" i="2"/>
  <c r="M50991" i="2"/>
  <c r="L50991" i="2"/>
  <c r="M50990" i="2"/>
  <c r="L50990" i="2"/>
  <c r="M50989" i="2"/>
  <c r="L50989" i="2"/>
  <c r="M50988" i="2"/>
  <c r="L50988" i="2"/>
  <c r="M50987" i="2"/>
  <c r="L50987" i="2"/>
  <c r="M50986" i="2"/>
  <c r="L50986" i="2"/>
  <c r="M50985" i="2"/>
  <c r="L50985" i="2"/>
  <c r="M50984" i="2"/>
  <c r="L50984" i="2"/>
  <c r="M50983" i="2"/>
  <c r="L50983" i="2"/>
  <c r="M50982" i="2"/>
  <c r="L50982" i="2"/>
  <c r="M50981" i="2"/>
  <c r="L50981" i="2"/>
  <c r="M50980" i="2"/>
  <c r="L50980" i="2"/>
  <c r="M50979" i="2"/>
  <c r="L50979" i="2"/>
  <c r="M50978" i="2"/>
  <c r="L50978" i="2"/>
  <c r="M50977" i="2"/>
  <c r="L50977" i="2"/>
  <c r="M50976" i="2"/>
  <c r="L50976" i="2"/>
  <c r="M50975" i="2"/>
  <c r="L50975" i="2"/>
  <c r="M50974" i="2"/>
  <c r="L50974" i="2"/>
  <c r="M50973" i="2"/>
  <c r="L50973" i="2"/>
  <c r="M50972" i="2"/>
  <c r="L50972" i="2"/>
  <c r="M50971" i="2"/>
  <c r="L50971" i="2"/>
  <c r="M50970" i="2"/>
  <c r="L50970" i="2"/>
  <c r="M50969" i="2"/>
  <c r="L50969" i="2"/>
  <c r="M50968" i="2"/>
  <c r="L50968" i="2"/>
  <c r="M50967" i="2"/>
  <c r="L50967" i="2"/>
  <c r="M50966" i="2"/>
  <c r="L50966" i="2"/>
  <c r="M50965" i="2"/>
  <c r="L50965" i="2"/>
  <c r="M50964" i="2"/>
  <c r="L50964" i="2"/>
  <c r="M50963" i="2"/>
  <c r="L50963" i="2"/>
  <c r="M50962" i="2"/>
  <c r="L50962" i="2"/>
  <c r="M50961" i="2"/>
  <c r="L50961" i="2"/>
  <c r="M50960" i="2"/>
  <c r="L50960" i="2"/>
  <c r="M50959" i="2"/>
  <c r="L50959" i="2"/>
  <c r="M50958" i="2"/>
  <c r="L50958" i="2"/>
  <c r="M50957" i="2"/>
  <c r="L50957" i="2"/>
  <c r="M50956" i="2"/>
  <c r="L50956" i="2"/>
  <c r="M50955" i="2"/>
  <c r="L50955" i="2"/>
  <c r="M50954" i="2"/>
  <c r="L50954" i="2"/>
  <c r="M50953" i="2"/>
  <c r="L50953" i="2"/>
  <c r="M50952" i="2"/>
  <c r="L50952" i="2"/>
  <c r="M50951" i="2"/>
  <c r="L50951" i="2"/>
  <c r="M50950" i="2"/>
  <c r="L50950" i="2"/>
  <c r="M50949" i="2"/>
  <c r="L50949" i="2"/>
  <c r="M50948" i="2"/>
  <c r="L50948" i="2"/>
  <c r="M50947" i="2"/>
  <c r="L50947" i="2"/>
  <c r="M50946" i="2"/>
  <c r="L50946" i="2"/>
  <c r="M50945" i="2"/>
  <c r="L50945" i="2"/>
  <c r="M50944" i="2"/>
  <c r="L50944" i="2"/>
  <c r="M50943" i="2"/>
  <c r="L50943" i="2"/>
  <c r="M50942" i="2"/>
  <c r="L50942" i="2"/>
  <c r="M50941" i="2"/>
  <c r="L50941" i="2"/>
  <c r="M50940" i="2"/>
  <c r="L50940" i="2"/>
  <c r="M50939" i="2"/>
  <c r="L50939" i="2"/>
  <c r="M50938" i="2"/>
  <c r="L50938" i="2"/>
  <c r="M50937" i="2"/>
  <c r="L50937" i="2"/>
  <c r="M50936" i="2"/>
  <c r="L50936" i="2"/>
  <c r="M50935" i="2"/>
  <c r="L50935" i="2"/>
  <c r="M50934" i="2"/>
  <c r="L50934" i="2"/>
  <c r="M50933" i="2"/>
  <c r="L50933" i="2"/>
  <c r="M50932" i="2"/>
  <c r="L50932" i="2"/>
  <c r="M50931" i="2"/>
  <c r="L50931" i="2"/>
  <c r="M50930" i="2"/>
  <c r="L50930" i="2"/>
  <c r="M50929" i="2"/>
  <c r="L50929" i="2"/>
  <c r="M50928" i="2"/>
  <c r="L50928" i="2"/>
  <c r="M50927" i="2"/>
  <c r="L50927" i="2"/>
  <c r="M50926" i="2"/>
  <c r="L50926" i="2"/>
  <c r="M50925" i="2"/>
  <c r="L50925" i="2"/>
  <c r="M50924" i="2"/>
  <c r="L50924" i="2"/>
  <c r="M50923" i="2"/>
  <c r="L50923" i="2"/>
  <c r="M50922" i="2"/>
  <c r="L50922" i="2"/>
  <c r="M50921" i="2"/>
  <c r="L50921" i="2"/>
  <c r="M50920" i="2"/>
  <c r="L50920" i="2"/>
  <c r="M50919" i="2"/>
  <c r="L50919" i="2"/>
  <c r="M50918" i="2"/>
  <c r="L50918" i="2"/>
  <c r="M50917" i="2"/>
  <c r="L50917" i="2"/>
  <c r="M50916" i="2"/>
  <c r="L50916" i="2"/>
  <c r="M50915" i="2"/>
  <c r="L50915" i="2"/>
  <c r="M50914" i="2"/>
  <c r="L50914" i="2"/>
  <c r="M50913" i="2"/>
  <c r="L50913" i="2"/>
  <c r="M50912" i="2"/>
  <c r="L50912" i="2"/>
  <c r="M50911" i="2"/>
  <c r="L50911" i="2"/>
  <c r="M50910" i="2"/>
  <c r="L50910" i="2"/>
  <c r="M50909" i="2"/>
  <c r="L50909" i="2"/>
  <c r="M50908" i="2"/>
  <c r="L50908" i="2"/>
  <c r="M50907" i="2"/>
  <c r="L50907" i="2"/>
  <c r="M50906" i="2"/>
  <c r="L50906" i="2"/>
  <c r="M50905" i="2"/>
  <c r="L50905" i="2"/>
  <c r="M50904" i="2"/>
  <c r="L50904" i="2"/>
  <c r="M50903" i="2"/>
  <c r="L50903" i="2"/>
  <c r="M50902" i="2"/>
  <c r="L50902" i="2"/>
  <c r="M50901" i="2"/>
  <c r="L50901" i="2"/>
  <c r="M50900" i="2"/>
  <c r="L50900" i="2"/>
  <c r="M50899" i="2"/>
  <c r="L50899" i="2"/>
  <c r="M50898" i="2"/>
  <c r="L50898" i="2"/>
  <c r="M50897" i="2"/>
  <c r="L50897" i="2"/>
  <c r="M50896" i="2"/>
  <c r="L50896" i="2"/>
  <c r="M50895" i="2"/>
  <c r="L50895" i="2"/>
  <c r="M50894" i="2"/>
  <c r="L50894" i="2"/>
  <c r="M50893" i="2"/>
  <c r="L50893" i="2"/>
  <c r="M50892" i="2"/>
  <c r="L50892" i="2"/>
  <c r="M50891" i="2"/>
  <c r="L50891" i="2"/>
  <c r="M50890" i="2"/>
  <c r="L50890" i="2"/>
  <c r="M50889" i="2"/>
  <c r="L50889" i="2"/>
  <c r="M50888" i="2"/>
  <c r="L50888" i="2"/>
  <c r="M50887" i="2"/>
  <c r="L50887" i="2"/>
  <c r="M50886" i="2"/>
  <c r="L50886" i="2"/>
  <c r="M50885" i="2"/>
  <c r="L50885" i="2"/>
  <c r="M50884" i="2"/>
  <c r="L50884" i="2"/>
  <c r="M50883" i="2"/>
  <c r="L50883" i="2"/>
  <c r="M50882" i="2"/>
  <c r="L50882" i="2"/>
  <c r="M50881" i="2"/>
  <c r="L50881" i="2"/>
  <c r="M50880" i="2"/>
  <c r="L50880" i="2"/>
  <c r="M50879" i="2"/>
  <c r="L50879" i="2"/>
  <c r="M50878" i="2"/>
  <c r="L50878" i="2"/>
  <c r="M50877" i="2"/>
  <c r="L50877" i="2"/>
  <c r="M50876" i="2"/>
  <c r="L50876" i="2"/>
  <c r="M50875" i="2"/>
  <c r="L50875" i="2"/>
  <c r="M50874" i="2"/>
  <c r="L50874" i="2"/>
  <c r="M50873" i="2"/>
  <c r="L50873" i="2"/>
  <c r="M50872" i="2"/>
  <c r="L50872" i="2"/>
  <c r="M50871" i="2"/>
  <c r="L50871" i="2"/>
  <c r="M50870" i="2"/>
  <c r="L50870" i="2"/>
  <c r="M50869" i="2"/>
  <c r="L50869" i="2"/>
  <c r="M50868" i="2"/>
  <c r="L50868" i="2"/>
  <c r="M50867" i="2"/>
  <c r="L50867" i="2"/>
  <c r="M50866" i="2"/>
  <c r="L50866" i="2"/>
  <c r="M50865" i="2"/>
  <c r="L50865" i="2"/>
  <c r="M50864" i="2"/>
  <c r="L50864" i="2"/>
  <c r="M50863" i="2"/>
  <c r="L50863" i="2"/>
  <c r="M50862" i="2"/>
  <c r="L50862" i="2"/>
  <c r="M50861" i="2"/>
  <c r="L50861" i="2"/>
  <c r="M50860" i="2"/>
  <c r="L50860" i="2"/>
  <c r="M50859" i="2"/>
  <c r="L50859" i="2"/>
  <c r="M50858" i="2"/>
  <c r="L50858" i="2"/>
  <c r="M50857" i="2"/>
  <c r="L50857" i="2"/>
  <c r="M50856" i="2"/>
  <c r="L50856" i="2"/>
  <c r="M50855" i="2"/>
  <c r="L50855" i="2"/>
  <c r="M50854" i="2"/>
  <c r="L50854" i="2"/>
  <c r="M50853" i="2"/>
  <c r="L50853" i="2"/>
  <c r="M50852" i="2"/>
  <c r="L50852" i="2"/>
  <c r="M50851" i="2"/>
  <c r="L50851" i="2"/>
  <c r="M50850" i="2"/>
  <c r="L50850" i="2"/>
  <c r="M50849" i="2"/>
  <c r="L50849" i="2"/>
  <c r="M50848" i="2"/>
  <c r="L50848" i="2"/>
  <c r="M50847" i="2"/>
  <c r="L50847" i="2"/>
  <c r="M50846" i="2"/>
  <c r="L50846" i="2"/>
  <c r="M50845" i="2"/>
  <c r="L50845" i="2"/>
  <c r="M50844" i="2"/>
  <c r="L50844" i="2"/>
  <c r="M50843" i="2"/>
  <c r="L50843" i="2"/>
  <c r="M50842" i="2"/>
  <c r="L50842" i="2"/>
  <c r="M50841" i="2"/>
  <c r="L50841" i="2"/>
  <c r="M50840" i="2"/>
  <c r="L50840" i="2"/>
  <c r="M50839" i="2"/>
  <c r="L50839" i="2"/>
  <c r="M50838" i="2"/>
  <c r="L50838" i="2"/>
  <c r="M50837" i="2"/>
  <c r="L50837" i="2"/>
  <c r="M50836" i="2"/>
  <c r="L50836" i="2"/>
  <c r="M50835" i="2"/>
  <c r="L50835" i="2"/>
  <c r="M50834" i="2"/>
  <c r="L50834" i="2"/>
  <c r="M50833" i="2"/>
  <c r="L50833" i="2"/>
  <c r="M50832" i="2"/>
  <c r="L50832" i="2"/>
  <c r="M50831" i="2"/>
  <c r="L50831" i="2"/>
  <c r="M50830" i="2"/>
  <c r="L50830" i="2"/>
  <c r="M50829" i="2"/>
  <c r="L50829" i="2"/>
  <c r="M50828" i="2"/>
  <c r="L50828" i="2"/>
  <c r="M50827" i="2"/>
  <c r="L50827" i="2"/>
  <c r="M50826" i="2"/>
  <c r="L50826" i="2"/>
  <c r="M50825" i="2"/>
  <c r="L50825" i="2"/>
  <c r="M50824" i="2"/>
  <c r="L50824" i="2"/>
  <c r="M50823" i="2"/>
  <c r="L50823" i="2"/>
  <c r="M50822" i="2"/>
  <c r="L50822" i="2"/>
  <c r="M50821" i="2"/>
  <c r="L50821" i="2"/>
  <c r="M50820" i="2"/>
  <c r="L50820" i="2"/>
  <c r="M50819" i="2"/>
  <c r="L50819" i="2"/>
  <c r="M50818" i="2"/>
  <c r="L50818" i="2"/>
  <c r="M50817" i="2"/>
  <c r="L50817" i="2"/>
  <c r="M50816" i="2"/>
  <c r="L50816" i="2"/>
  <c r="M50815" i="2"/>
  <c r="L50815" i="2"/>
  <c r="M50814" i="2"/>
  <c r="L50814" i="2"/>
  <c r="M50813" i="2"/>
  <c r="L50813" i="2"/>
  <c r="M50812" i="2"/>
  <c r="L50812" i="2"/>
  <c r="M50811" i="2"/>
  <c r="L50811" i="2"/>
  <c r="M50810" i="2"/>
  <c r="L50810" i="2"/>
  <c r="M50809" i="2"/>
  <c r="L50809" i="2"/>
  <c r="M50808" i="2"/>
  <c r="L50808" i="2"/>
  <c r="M50807" i="2"/>
  <c r="L50807" i="2"/>
  <c r="M50806" i="2"/>
  <c r="L50806" i="2"/>
  <c r="M50805" i="2"/>
  <c r="L50805" i="2"/>
  <c r="M50804" i="2"/>
  <c r="L50804" i="2"/>
  <c r="M50803" i="2"/>
  <c r="L50803" i="2"/>
  <c r="M50802" i="2"/>
  <c r="L50802" i="2"/>
  <c r="M50801" i="2"/>
  <c r="L50801" i="2"/>
  <c r="M50800" i="2"/>
  <c r="L50800" i="2"/>
  <c r="M50799" i="2"/>
  <c r="L50799" i="2"/>
  <c r="M50798" i="2"/>
  <c r="L50798" i="2"/>
  <c r="M50797" i="2"/>
  <c r="L50797" i="2"/>
  <c r="M50796" i="2"/>
  <c r="L50796" i="2"/>
  <c r="M50795" i="2"/>
  <c r="L50795" i="2"/>
  <c r="M50794" i="2"/>
  <c r="L50794" i="2"/>
  <c r="M50793" i="2"/>
  <c r="L50793" i="2"/>
  <c r="M50792" i="2"/>
  <c r="L50792" i="2"/>
  <c r="M50791" i="2"/>
  <c r="L50791" i="2"/>
  <c r="M50790" i="2"/>
  <c r="L50790" i="2"/>
  <c r="M50789" i="2"/>
  <c r="L50789" i="2"/>
  <c r="M50788" i="2"/>
  <c r="L50788" i="2"/>
  <c r="M50787" i="2"/>
  <c r="L50787" i="2"/>
  <c r="M50786" i="2"/>
  <c r="L50786" i="2"/>
  <c r="M50785" i="2"/>
  <c r="L50785" i="2"/>
  <c r="M50784" i="2"/>
  <c r="L50784" i="2"/>
  <c r="M50783" i="2"/>
  <c r="L50783" i="2"/>
  <c r="M50782" i="2"/>
  <c r="L50782" i="2"/>
  <c r="M50781" i="2"/>
  <c r="L50781" i="2"/>
  <c r="M50780" i="2"/>
  <c r="L50780" i="2"/>
  <c r="M50779" i="2"/>
  <c r="L50779" i="2"/>
  <c r="M50778" i="2"/>
  <c r="L50778" i="2"/>
  <c r="M50777" i="2"/>
  <c r="L50777" i="2"/>
  <c r="M50776" i="2"/>
  <c r="L50776" i="2"/>
  <c r="M50775" i="2"/>
  <c r="L50775" i="2"/>
  <c r="M50774" i="2"/>
  <c r="L50774" i="2"/>
  <c r="M50773" i="2"/>
  <c r="L50773" i="2"/>
  <c r="M50772" i="2"/>
  <c r="L50772" i="2"/>
  <c r="M50771" i="2"/>
  <c r="L50771" i="2"/>
  <c r="M50770" i="2"/>
  <c r="L50770" i="2"/>
  <c r="M50769" i="2"/>
  <c r="L50769" i="2"/>
  <c r="M50768" i="2"/>
  <c r="L50768" i="2"/>
  <c r="M50767" i="2"/>
  <c r="L50767" i="2"/>
  <c r="M50766" i="2"/>
  <c r="L50766" i="2"/>
  <c r="M50765" i="2"/>
  <c r="L50765" i="2"/>
  <c r="M50764" i="2"/>
  <c r="L50764" i="2"/>
  <c r="M50763" i="2"/>
  <c r="L50763" i="2"/>
  <c r="M50762" i="2"/>
  <c r="L50762" i="2"/>
  <c r="M50761" i="2"/>
  <c r="L50761" i="2"/>
  <c r="M50760" i="2"/>
  <c r="L50760" i="2"/>
  <c r="M50759" i="2"/>
  <c r="L50759" i="2"/>
  <c r="M50758" i="2"/>
  <c r="L50758" i="2"/>
  <c r="M50757" i="2"/>
  <c r="L50757" i="2"/>
  <c r="M50756" i="2"/>
  <c r="L50756" i="2"/>
  <c r="M50755" i="2"/>
  <c r="L50755" i="2"/>
  <c r="M50754" i="2"/>
  <c r="L50754" i="2"/>
  <c r="M50753" i="2"/>
  <c r="L50753" i="2"/>
  <c r="M50752" i="2"/>
  <c r="L50752" i="2"/>
  <c r="M50751" i="2"/>
  <c r="L50751" i="2"/>
  <c r="M50750" i="2"/>
  <c r="L50750" i="2"/>
  <c r="M50749" i="2"/>
  <c r="L50749" i="2"/>
  <c r="M50748" i="2"/>
  <c r="L50748" i="2"/>
  <c r="M50747" i="2"/>
  <c r="L50747" i="2"/>
  <c r="M50746" i="2"/>
  <c r="L50746" i="2"/>
  <c r="M50745" i="2"/>
  <c r="L50745" i="2"/>
  <c r="M50744" i="2"/>
  <c r="L50744" i="2"/>
  <c r="M50743" i="2"/>
  <c r="L50743" i="2"/>
  <c r="M50742" i="2"/>
  <c r="L50742" i="2"/>
  <c r="M50741" i="2"/>
  <c r="L50741" i="2"/>
  <c r="M50740" i="2"/>
  <c r="L50740" i="2"/>
  <c r="M50739" i="2"/>
  <c r="L50739" i="2"/>
  <c r="M50738" i="2"/>
  <c r="L50738" i="2"/>
  <c r="M50737" i="2"/>
  <c r="L50737" i="2"/>
  <c r="M50736" i="2"/>
  <c r="L50736" i="2"/>
  <c r="M50735" i="2"/>
  <c r="L50735" i="2"/>
  <c r="M50734" i="2"/>
  <c r="L50734" i="2"/>
  <c r="M50733" i="2"/>
  <c r="L50733" i="2"/>
  <c r="M50732" i="2"/>
  <c r="L50732" i="2"/>
  <c r="M50731" i="2"/>
  <c r="L50731" i="2"/>
  <c r="M50730" i="2"/>
  <c r="L50730" i="2"/>
  <c r="M50729" i="2"/>
  <c r="L50729" i="2"/>
  <c r="M50728" i="2"/>
  <c r="L50728" i="2"/>
  <c r="M50727" i="2"/>
  <c r="L50727" i="2"/>
  <c r="M50726" i="2"/>
  <c r="L50726" i="2"/>
  <c r="M50725" i="2"/>
  <c r="L50725" i="2"/>
  <c r="M50724" i="2"/>
  <c r="L50724" i="2"/>
  <c r="M50723" i="2"/>
  <c r="L50723" i="2"/>
  <c r="M50722" i="2"/>
  <c r="L50722" i="2"/>
  <c r="M50721" i="2"/>
  <c r="L50721" i="2"/>
  <c r="M50720" i="2"/>
  <c r="L50720" i="2"/>
  <c r="M50719" i="2"/>
  <c r="L50719" i="2"/>
  <c r="M50718" i="2"/>
  <c r="L50718" i="2"/>
  <c r="M50717" i="2"/>
  <c r="L50717" i="2"/>
  <c r="M50716" i="2"/>
  <c r="L50716" i="2"/>
  <c r="M50715" i="2"/>
  <c r="L50715" i="2"/>
  <c r="M50714" i="2"/>
  <c r="L50714" i="2"/>
  <c r="M50713" i="2"/>
  <c r="L50713" i="2"/>
  <c r="M50712" i="2"/>
  <c r="L50712" i="2"/>
  <c r="M50711" i="2"/>
  <c r="L50711" i="2"/>
  <c r="M50710" i="2"/>
  <c r="L50710" i="2"/>
  <c r="M50709" i="2"/>
  <c r="L50709" i="2"/>
  <c r="M50708" i="2"/>
  <c r="L50708" i="2"/>
  <c r="M50707" i="2"/>
  <c r="L50707" i="2"/>
  <c r="M50706" i="2"/>
  <c r="L50706" i="2"/>
  <c r="M50705" i="2"/>
  <c r="L50705" i="2"/>
  <c r="M50704" i="2"/>
  <c r="L50704" i="2"/>
  <c r="M50703" i="2"/>
  <c r="L50703" i="2"/>
  <c r="M50702" i="2"/>
  <c r="L50702" i="2"/>
  <c r="M50701" i="2"/>
  <c r="L50701" i="2"/>
  <c r="M50700" i="2"/>
  <c r="L50700" i="2"/>
  <c r="M50699" i="2"/>
  <c r="L50699" i="2"/>
  <c r="M50698" i="2"/>
  <c r="L50698" i="2"/>
  <c r="M50697" i="2"/>
  <c r="L50697" i="2"/>
  <c r="M50696" i="2"/>
  <c r="L50696" i="2"/>
  <c r="M50695" i="2"/>
  <c r="L50695" i="2"/>
  <c r="M50694" i="2"/>
  <c r="L50694" i="2"/>
  <c r="M50693" i="2"/>
  <c r="L50693" i="2"/>
  <c r="M50692" i="2"/>
  <c r="L50692" i="2"/>
  <c r="M50691" i="2"/>
  <c r="L50691" i="2"/>
  <c r="M50690" i="2"/>
  <c r="L50690" i="2"/>
  <c r="M50689" i="2"/>
  <c r="L50689" i="2"/>
  <c r="M50688" i="2"/>
  <c r="L50688" i="2"/>
  <c r="M50687" i="2"/>
  <c r="L50687" i="2"/>
  <c r="M50686" i="2"/>
  <c r="L50686" i="2"/>
  <c r="M50685" i="2"/>
  <c r="L50685" i="2"/>
  <c r="M50684" i="2"/>
  <c r="L50684" i="2"/>
  <c r="M50683" i="2"/>
  <c r="L50683" i="2"/>
  <c r="M50682" i="2"/>
  <c r="L50682" i="2"/>
  <c r="M50681" i="2"/>
  <c r="L50681" i="2"/>
  <c r="M50680" i="2"/>
  <c r="L50680" i="2"/>
  <c r="M50679" i="2"/>
  <c r="L50679" i="2"/>
  <c r="M50678" i="2"/>
  <c r="L50678" i="2"/>
  <c r="M50677" i="2"/>
  <c r="L50677" i="2"/>
  <c r="M50676" i="2"/>
  <c r="L50676" i="2"/>
  <c r="M50675" i="2"/>
  <c r="L50675" i="2"/>
  <c r="M50674" i="2"/>
  <c r="L50674" i="2"/>
  <c r="M50673" i="2"/>
  <c r="L50673" i="2"/>
  <c r="M50672" i="2"/>
  <c r="L50672" i="2"/>
  <c r="M50671" i="2"/>
  <c r="L50671" i="2"/>
  <c r="M50670" i="2"/>
  <c r="L50670" i="2"/>
  <c r="M50669" i="2"/>
  <c r="L50669" i="2"/>
  <c r="M50668" i="2"/>
  <c r="L50668" i="2"/>
  <c r="M50667" i="2"/>
  <c r="L50667" i="2"/>
  <c r="M50666" i="2"/>
  <c r="L50666" i="2"/>
  <c r="M50665" i="2"/>
  <c r="L50665" i="2"/>
  <c r="M50664" i="2"/>
  <c r="L50664" i="2"/>
  <c r="M50663" i="2"/>
  <c r="L50663" i="2"/>
  <c r="M50662" i="2"/>
  <c r="L50662" i="2"/>
  <c r="M50661" i="2"/>
  <c r="L50661" i="2"/>
  <c r="M50660" i="2"/>
  <c r="L50660" i="2"/>
  <c r="M50659" i="2"/>
  <c r="L50659" i="2"/>
  <c r="M50658" i="2"/>
  <c r="L50658" i="2"/>
  <c r="M50657" i="2"/>
  <c r="L50657" i="2"/>
  <c r="M50656" i="2"/>
  <c r="L50656" i="2"/>
  <c r="M50655" i="2"/>
  <c r="L50655" i="2"/>
  <c r="M50654" i="2"/>
  <c r="L50654" i="2"/>
  <c r="M50653" i="2"/>
  <c r="L50653" i="2"/>
  <c r="M50652" i="2"/>
  <c r="L50652" i="2"/>
  <c r="M50651" i="2"/>
  <c r="L50651" i="2"/>
  <c r="M50650" i="2"/>
  <c r="L50650" i="2"/>
  <c r="M50649" i="2"/>
  <c r="L50649" i="2"/>
  <c r="M50648" i="2"/>
  <c r="L50648" i="2"/>
  <c r="M50647" i="2"/>
  <c r="L50647" i="2"/>
  <c r="M50646" i="2"/>
  <c r="L50646" i="2"/>
  <c r="M50645" i="2"/>
  <c r="L50645" i="2"/>
  <c r="M50644" i="2"/>
  <c r="L50644" i="2"/>
  <c r="M50643" i="2"/>
  <c r="L50643" i="2"/>
  <c r="M50642" i="2"/>
  <c r="L50642" i="2"/>
  <c r="M50641" i="2"/>
  <c r="L50641" i="2"/>
  <c r="M50640" i="2"/>
  <c r="L50640" i="2"/>
  <c r="M50639" i="2"/>
  <c r="L50639" i="2"/>
  <c r="M50638" i="2"/>
  <c r="L50638" i="2"/>
  <c r="M50637" i="2"/>
  <c r="L50637" i="2"/>
  <c r="M50636" i="2"/>
  <c r="L50636" i="2"/>
  <c r="M50635" i="2"/>
  <c r="L50635" i="2"/>
  <c r="M50634" i="2"/>
  <c r="L50634" i="2"/>
  <c r="M50633" i="2"/>
  <c r="L50633" i="2"/>
  <c r="M50632" i="2"/>
  <c r="L50632" i="2"/>
  <c r="M50631" i="2"/>
  <c r="L50631" i="2"/>
  <c r="M50630" i="2"/>
  <c r="L50630" i="2"/>
  <c r="M50629" i="2"/>
  <c r="L50629" i="2"/>
  <c r="M50628" i="2"/>
  <c r="L50628" i="2"/>
  <c r="M50627" i="2"/>
  <c r="L50627" i="2"/>
  <c r="M50626" i="2"/>
  <c r="L50626" i="2"/>
  <c r="M50625" i="2"/>
  <c r="L50625" i="2"/>
  <c r="M50624" i="2"/>
  <c r="L50624" i="2"/>
  <c r="M50623" i="2"/>
  <c r="L50623" i="2"/>
  <c r="M50622" i="2"/>
  <c r="L50622" i="2"/>
  <c r="M50621" i="2"/>
  <c r="L50621" i="2"/>
  <c r="M50620" i="2"/>
  <c r="L50620" i="2"/>
  <c r="M50619" i="2"/>
  <c r="L50619" i="2"/>
  <c r="M50618" i="2"/>
  <c r="L50618" i="2"/>
  <c r="M50617" i="2"/>
  <c r="L50617" i="2"/>
  <c r="M50616" i="2"/>
  <c r="L50616" i="2"/>
  <c r="M50615" i="2"/>
  <c r="L50615" i="2"/>
  <c r="M50614" i="2"/>
  <c r="L50614" i="2"/>
  <c r="M50613" i="2"/>
  <c r="L50613" i="2"/>
  <c r="M50612" i="2"/>
  <c r="L50612" i="2"/>
  <c r="M50611" i="2"/>
  <c r="L50611" i="2"/>
  <c r="M50610" i="2"/>
  <c r="L50610" i="2"/>
  <c r="M50609" i="2"/>
  <c r="L50609" i="2"/>
  <c r="M50608" i="2"/>
  <c r="L50608" i="2"/>
  <c r="M50607" i="2"/>
  <c r="L50607" i="2"/>
  <c r="M50606" i="2"/>
  <c r="L50606" i="2"/>
  <c r="M50605" i="2"/>
  <c r="L50605" i="2"/>
  <c r="M50604" i="2"/>
  <c r="L50604" i="2"/>
  <c r="M50603" i="2"/>
  <c r="L50603" i="2"/>
  <c r="M50602" i="2"/>
  <c r="L50602" i="2"/>
  <c r="M50601" i="2"/>
  <c r="L50601" i="2"/>
  <c r="M50600" i="2"/>
  <c r="L50600" i="2"/>
  <c r="M50599" i="2"/>
  <c r="L50599" i="2"/>
  <c r="M50598" i="2"/>
  <c r="L50598" i="2"/>
  <c r="M50597" i="2"/>
  <c r="L50597" i="2"/>
  <c r="M50596" i="2"/>
  <c r="L50596" i="2"/>
  <c r="M50595" i="2"/>
  <c r="L50595" i="2"/>
  <c r="M50594" i="2"/>
  <c r="L50594" i="2"/>
  <c r="M50593" i="2"/>
  <c r="L50593" i="2"/>
  <c r="M50592" i="2"/>
  <c r="L50592" i="2"/>
  <c r="M50591" i="2"/>
  <c r="L50591" i="2"/>
  <c r="M50590" i="2"/>
  <c r="L50590" i="2"/>
  <c r="M50589" i="2"/>
  <c r="L50589" i="2"/>
  <c r="M50588" i="2"/>
  <c r="L50588" i="2"/>
  <c r="M50587" i="2"/>
  <c r="L50587" i="2"/>
  <c r="M50586" i="2"/>
  <c r="L50586" i="2"/>
  <c r="M50585" i="2"/>
  <c r="L50585" i="2"/>
  <c r="M50584" i="2"/>
  <c r="L50584" i="2"/>
  <c r="M50583" i="2"/>
  <c r="L50583" i="2"/>
  <c r="M50582" i="2"/>
  <c r="L50582" i="2"/>
  <c r="M50581" i="2"/>
  <c r="L50581" i="2"/>
  <c r="M50580" i="2"/>
  <c r="L50580" i="2"/>
  <c r="M50579" i="2"/>
  <c r="L50579" i="2"/>
  <c r="M50578" i="2"/>
  <c r="L50578" i="2"/>
  <c r="M50577" i="2"/>
  <c r="L50577" i="2"/>
  <c r="M50576" i="2"/>
  <c r="L50576" i="2"/>
  <c r="M50575" i="2"/>
  <c r="L50575" i="2"/>
  <c r="M50574" i="2"/>
  <c r="L50574" i="2"/>
  <c r="M50573" i="2"/>
  <c r="L50573" i="2"/>
  <c r="M50572" i="2"/>
  <c r="L50572" i="2"/>
  <c r="M50571" i="2"/>
  <c r="L50571" i="2"/>
  <c r="M50570" i="2"/>
  <c r="L50570" i="2"/>
  <c r="M50569" i="2"/>
  <c r="L50569" i="2"/>
  <c r="M50568" i="2"/>
  <c r="L50568" i="2"/>
  <c r="M50567" i="2"/>
  <c r="L50567" i="2"/>
  <c r="M50566" i="2"/>
  <c r="L50566" i="2"/>
  <c r="M50565" i="2"/>
  <c r="L50565" i="2"/>
  <c r="M50564" i="2"/>
  <c r="L50564" i="2"/>
  <c r="M50563" i="2"/>
  <c r="L50563" i="2"/>
  <c r="M50562" i="2"/>
  <c r="L50562" i="2"/>
  <c r="M50561" i="2"/>
  <c r="L50561" i="2"/>
  <c r="M50560" i="2"/>
  <c r="L50560" i="2"/>
  <c r="M50559" i="2"/>
  <c r="L50559" i="2"/>
  <c r="M50558" i="2"/>
  <c r="L50558" i="2"/>
  <c r="M50557" i="2"/>
  <c r="L50557" i="2"/>
  <c r="M50556" i="2"/>
  <c r="L50556" i="2"/>
  <c r="M50555" i="2"/>
  <c r="L50555" i="2"/>
  <c r="M50554" i="2"/>
  <c r="L50554" i="2"/>
  <c r="M50553" i="2"/>
  <c r="L50553" i="2"/>
  <c r="M50552" i="2"/>
  <c r="L50552" i="2"/>
  <c r="M50551" i="2"/>
  <c r="L50551" i="2"/>
  <c r="M50550" i="2"/>
  <c r="L50550" i="2"/>
  <c r="M50549" i="2"/>
  <c r="L50549" i="2"/>
  <c r="M50548" i="2"/>
  <c r="L50548" i="2"/>
  <c r="M50547" i="2"/>
  <c r="L50547" i="2"/>
  <c r="M50546" i="2"/>
  <c r="L50546" i="2"/>
  <c r="M50545" i="2"/>
  <c r="L50545" i="2"/>
  <c r="M50544" i="2"/>
  <c r="L50544" i="2"/>
  <c r="M50543" i="2"/>
  <c r="L50543" i="2"/>
  <c r="M50542" i="2"/>
  <c r="L50542" i="2"/>
  <c r="M50541" i="2"/>
  <c r="L50541" i="2"/>
  <c r="M50540" i="2"/>
  <c r="L50540" i="2"/>
  <c r="M50539" i="2"/>
  <c r="L50539" i="2"/>
  <c r="M50538" i="2"/>
  <c r="L50538" i="2"/>
  <c r="M50537" i="2"/>
  <c r="L50537" i="2"/>
  <c r="M50536" i="2"/>
  <c r="L50536" i="2"/>
  <c r="M50535" i="2"/>
  <c r="L50535" i="2"/>
  <c r="M50534" i="2"/>
  <c r="L50534" i="2"/>
  <c r="M50533" i="2"/>
  <c r="L50533" i="2"/>
  <c r="M50532" i="2"/>
  <c r="L50532" i="2"/>
  <c r="M50531" i="2"/>
  <c r="L50531" i="2"/>
  <c r="M50530" i="2"/>
  <c r="L50530" i="2"/>
  <c r="M50529" i="2"/>
  <c r="L50529" i="2"/>
  <c r="M50528" i="2"/>
  <c r="L50528" i="2"/>
  <c r="M50527" i="2"/>
  <c r="L50527" i="2"/>
  <c r="M50526" i="2"/>
  <c r="L50526" i="2"/>
  <c r="M50525" i="2"/>
  <c r="L50525" i="2"/>
  <c r="M50524" i="2"/>
  <c r="L50524" i="2"/>
  <c r="M50523" i="2"/>
  <c r="L50523" i="2"/>
  <c r="M50522" i="2"/>
  <c r="L50522" i="2"/>
  <c r="M50521" i="2"/>
  <c r="L50521" i="2"/>
  <c r="M50520" i="2"/>
  <c r="L50520" i="2"/>
  <c r="M50519" i="2"/>
  <c r="L50519" i="2"/>
  <c r="M50518" i="2"/>
  <c r="L50518" i="2"/>
  <c r="M50517" i="2"/>
  <c r="L50517" i="2"/>
  <c r="M50516" i="2"/>
  <c r="L50516" i="2"/>
  <c r="M50515" i="2"/>
  <c r="L50515" i="2"/>
  <c r="M50514" i="2"/>
  <c r="L50514" i="2"/>
  <c r="M50513" i="2"/>
  <c r="L50513" i="2"/>
  <c r="M50512" i="2"/>
  <c r="L50512" i="2"/>
  <c r="M50511" i="2"/>
  <c r="L50511" i="2"/>
  <c r="M50510" i="2"/>
  <c r="L50510" i="2"/>
  <c r="M50509" i="2"/>
  <c r="L50509" i="2"/>
  <c r="M50508" i="2"/>
  <c r="L50508" i="2"/>
  <c r="M50507" i="2"/>
  <c r="L50507" i="2"/>
  <c r="M50506" i="2"/>
  <c r="L50506" i="2"/>
  <c r="M50505" i="2"/>
  <c r="L50505" i="2"/>
  <c r="M50504" i="2"/>
  <c r="L50504" i="2"/>
  <c r="M50503" i="2"/>
  <c r="L50503" i="2"/>
  <c r="M50502" i="2"/>
  <c r="L50502" i="2"/>
  <c r="M50501" i="2"/>
  <c r="L50501" i="2"/>
  <c r="M50500" i="2"/>
  <c r="L50500" i="2"/>
  <c r="M50499" i="2"/>
  <c r="L50499" i="2"/>
  <c r="M50498" i="2"/>
  <c r="L50498" i="2"/>
  <c r="M50497" i="2"/>
  <c r="L50497" i="2"/>
  <c r="M50496" i="2"/>
  <c r="L50496" i="2"/>
  <c r="M50495" i="2"/>
  <c r="L50495" i="2"/>
  <c r="M50494" i="2"/>
  <c r="L50494" i="2"/>
  <c r="M50493" i="2"/>
  <c r="L50493" i="2"/>
  <c r="M50492" i="2"/>
  <c r="L50492" i="2"/>
  <c r="M50491" i="2"/>
  <c r="L50491" i="2"/>
  <c r="M50490" i="2"/>
  <c r="L50490" i="2"/>
  <c r="M50489" i="2"/>
  <c r="L50489" i="2"/>
  <c r="M50488" i="2"/>
  <c r="L50488" i="2"/>
  <c r="M50487" i="2"/>
  <c r="L50487" i="2"/>
  <c r="M50486" i="2"/>
  <c r="L50486" i="2"/>
  <c r="M50485" i="2"/>
  <c r="L50485" i="2"/>
  <c r="M50484" i="2"/>
  <c r="L50484" i="2"/>
  <c r="M50483" i="2"/>
  <c r="L50483" i="2"/>
  <c r="M50482" i="2"/>
  <c r="L50482" i="2"/>
  <c r="M50481" i="2"/>
  <c r="L50481" i="2"/>
  <c r="M50480" i="2"/>
  <c r="L50480" i="2"/>
  <c r="M50479" i="2"/>
  <c r="L50479" i="2"/>
  <c r="M50478" i="2"/>
  <c r="L50478" i="2"/>
  <c r="M50477" i="2"/>
  <c r="L50477" i="2"/>
  <c r="M50476" i="2"/>
  <c r="L50476" i="2"/>
  <c r="M50475" i="2"/>
  <c r="L50475" i="2"/>
  <c r="M50474" i="2"/>
  <c r="L50474" i="2"/>
  <c r="M50473" i="2"/>
  <c r="L50473" i="2"/>
  <c r="M50472" i="2"/>
  <c r="L50472" i="2"/>
  <c r="M50471" i="2"/>
  <c r="L50471" i="2"/>
  <c r="M50470" i="2"/>
  <c r="L50470" i="2"/>
  <c r="M50469" i="2"/>
  <c r="L50469" i="2"/>
  <c r="M50468" i="2"/>
  <c r="L50468" i="2"/>
  <c r="M50467" i="2"/>
  <c r="L50467" i="2"/>
  <c r="M50466" i="2"/>
  <c r="L50466" i="2"/>
  <c r="M50465" i="2"/>
  <c r="L50465" i="2"/>
  <c r="M50464" i="2"/>
  <c r="L50464" i="2"/>
  <c r="M50463" i="2"/>
  <c r="L50463" i="2"/>
  <c r="M50462" i="2"/>
  <c r="L50462" i="2"/>
  <c r="M50461" i="2"/>
  <c r="L50461" i="2"/>
  <c r="M50460" i="2"/>
  <c r="L50460" i="2"/>
  <c r="M50459" i="2"/>
  <c r="L50459" i="2"/>
  <c r="M50458" i="2"/>
  <c r="L50458" i="2"/>
  <c r="M50457" i="2"/>
  <c r="L50457" i="2"/>
  <c r="M50456" i="2"/>
  <c r="L50456" i="2"/>
  <c r="M50455" i="2"/>
  <c r="L50455" i="2"/>
  <c r="M50454" i="2"/>
  <c r="L50454" i="2"/>
  <c r="M50453" i="2"/>
  <c r="L50453" i="2"/>
  <c r="M50452" i="2"/>
  <c r="L50452" i="2"/>
  <c r="M50451" i="2"/>
  <c r="L50451" i="2"/>
  <c r="M50450" i="2"/>
  <c r="L50450" i="2"/>
  <c r="M50449" i="2"/>
  <c r="L50449" i="2"/>
  <c r="M50448" i="2"/>
  <c r="L50448" i="2"/>
  <c r="M50447" i="2"/>
  <c r="L50447" i="2"/>
  <c r="M50446" i="2"/>
  <c r="L50446" i="2"/>
  <c r="M50445" i="2"/>
  <c r="L50445" i="2"/>
  <c r="M50444" i="2"/>
  <c r="L50444" i="2"/>
  <c r="M50443" i="2"/>
  <c r="L50443" i="2"/>
  <c r="M50442" i="2"/>
  <c r="L50442" i="2"/>
  <c r="M50441" i="2"/>
  <c r="L50441" i="2"/>
  <c r="M50440" i="2"/>
  <c r="L50440" i="2"/>
  <c r="M50439" i="2"/>
  <c r="L50439" i="2"/>
  <c r="M50438" i="2"/>
  <c r="L50438" i="2"/>
  <c r="M50437" i="2"/>
  <c r="L50437" i="2"/>
  <c r="M50436" i="2"/>
  <c r="L50436" i="2"/>
  <c r="M50435" i="2"/>
  <c r="L50435" i="2"/>
  <c r="M50434" i="2"/>
  <c r="L50434" i="2"/>
  <c r="M50433" i="2"/>
  <c r="L50433" i="2"/>
  <c r="M50432" i="2"/>
  <c r="L50432" i="2"/>
  <c r="M50431" i="2"/>
  <c r="L50431" i="2"/>
  <c r="M50430" i="2"/>
  <c r="L50430" i="2"/>
  <c r="M50429" i="2"/>
  <c r="L50429" i="2"/>
  <c r="M50428" i="2"/>
  <c r="L50428" i="2"/>
  <c r="M50427" i="2"/>
  <c r="L50427" i="2"/>
  <c r="M50426" i="2"/>
  <c r="L50426" i="2"/>
  <c r="M50425" i="2"/>
  <c r="L50425" i="2"/>
  <c r="M50424" i="2"/>
  <c r="L50424" i="2"/>
  <c r="M50423" i="2"/>
  <c r="L50423" i="2"/>
  <c r="M50422" i="2"/>
  <c r="L50422" i="2"/>
  <c r="M50421" i="2"/>
  <c r="L50421" i="2"/>
  <c r="M50420" i="2"/>
  <c r="L50420" i="2"/>
  <c r="M50419" i="2"/>
  <c r="L50419" i="2"/>
  <c r="M50418" i="2"/>
  <c r="L50418" i="2"/>
  <c r="M50417" i="2"/>
  <c r="L50417" i="2"/>
  <c r="M50416" i="2"/>
  <c r="L50416" i="2"/>
  <c r="M50415" i="2"/>
  <c r="L50415" i="2"/>
  <c r="M50414" i="2"/>
  <c r="L50414" i="2"/>
  <c r="M50413" i="2"/>
  <c r="L50413" i="2"/>
  <c r="M50412" i="2"/>
  <c r="L50412" i="2"/>
  <c r="M50411" i="2"/>
  <c r="L50411" i="2"/>
  <c r="M50410" i="2"/>
  <c r="L50410" i="2"/>
  <c r="M50409" i="2"/>
  <c r="L50409" i="2"/>
  <c r="M50408" i="2"/>
  <c r="L50408" i="2"/>
  <c r="M50407" i="2"/>
  <c r="L50407" i="2"/>
  <c r="M50406" i="2"/>
  <c r="L50406" i="2"/>
  <c r="M50405" i="2"/>
  <c r="L50405" i="2"/>
  <c r="M50404" i="2"/>
  <c r="L50404" i="2"/>
  <c r="M50403" i="2"/>
  <c r="L50403" i="2"/>
  <c r="M50402" i="2"/>
  <c r="L50402" i="2"/>
  <c r="M50401" i="2"/>
  <c r="L50401" i="2"/>
  <c r="M50400" i="2"/>
  <c r="L50400" i="2"/>
  <c r="M50399" i="2"/>
  <c r="L50399" i="2"/>
  <c r="M50398" i="2"/>
  <c r="L50398" i="2"/>
  <c r="M50397" i="2"/>
  <c r="L50397" i="2"/>
  <c r="M50396" i="2"/>
  <c r="L50396" i="2"/>
  <c r="M50395" i="2"/>
  <c r="L50395" i="2"/>
  <c r="M50394" i="2"/>
  <c r="L50394" i="2"/>
  <c r="M50393" i="2"/>
  <c r="L50393" i="2"/>
  <c r="M50392" i="2"/>
  <c r="L50392" i="2"/>
  <c r="M50391" i="2"/>
  <c r="L50391" i="2"/>
  <c r="M50390" i="2"/>
  <c r="L50390" i="2"/>
  <c r="M50389" i="2"/>
  <c r="L50389" i="2"/>
  <c r="M50388" i="2"/>
  <c r="L50388" i="2"/>
  <c r="M50387" i="2"/>
  <c r="L50387" i="2"/>
  <c r="M50386" i="2"/>
  <c r="L50386" i="2"/>
  <c r="M50385" i="2"/>
  <c r="L50385" i="2"/>
  <c r="M50384" i="2"/>
  <c r="L50384" i="2"/>
  <c r="M50383" i="2"/>
  <c r="L50383" i="2"/>
  <c r="M50382" i="2"/>
  <c r="L50382" i="2"/>
  <c r="M50381" i="2"/>
  <c r="L50381" i="2"/>
  <c r="M50380" i="2"/>
  <c r="L50380" i="2"/>
  <c r="M50379" i="2"/>
  <c r="L50379" i="2"/>
  <c r="M50378" i="2"/>
  <c r="L50378" i="2"/>
  <c r="M50377" i="2"/>
  <c r="L50377" i="2"/>
  <c r="M50376" i="2"/>
  <c r="L50376" i="2"/>
  <c r="M50375" i="2"/>
  <c r="L50375" i="2"/>
  <c r="M50374" i="2"/>
  <c r="L50374" i="2"/>
  <c r="M50373" i="2"/>
  <c r="L50373" i="2"/>
  <c r="M50372" i="2"/>
  <c r="L50372" i="2"/>
  <c r="M50371" i="2"/>
  <c r="L50371" i="2"/>
  <c r="M50370" i="2"/>
  <c r="L50370" i="2"/>
  <c r="M50369" i="2"/>
  <c r="L50369" i="2"/>
  <c r="M50368" i="2"/>
  <c r="L50368" i="2"/>
  <c r="M50367" i="2"/>
  <c r="L50367" i="2"/>
  <c r="M50366" i="2"/>
  <c r="L50366" i="2"/>
  <c r="M50365" i="2"/>
  <c r="L50365" i="2"/>
  <c r="M50364" i="2"/>
  <c r="L50364" i="2"/>
  <c r="M50363" i="2"/>
  <c r="L50363" i="2"/>
  <c r="M50362" i="2"/>
  <c r="L50362" i="2"/>
  <c r="M50361" i="2"/>
  <c r="L50361" i="2"/>
  <c r="M50360" i="2"/>
  <c r="L50360" i="2"/>
  <c r="M50359" i="2"/>
  <c r="L50359" i="2"/>
  <c r="M50358" i="2"/>
  <c r="L50358" i="2"/>
  <c r="M50357" i="2"/>
  <c r="L50357" i="2"/>
  <c r="M50356" i="2"/>
  <c r="L50356" i="2"/>
  <c r="M50355" i="2"/>
  <c r="L50355" i="2"/>
  <c r="M50354" i="2"/>
  <c r="L50354" i="2"/>
  <c r="M50353" i="2"/>
  <c r="L50353" i="2"/>
  <c r="M50352" i="2"/>
  <c r="L50352" i="2"/>
  <c r="M50351" i="2"/>
  <c r="L50351" i="2"/>
  <c r="M50350" i="2"/>
  <c r="L50350" i="2"/>
  <c r="M50349" i="2"/>
  <c r="L50349" i="2"/>
  <c r="M50348" i="2"/>
  <c r="L50348" i="2"/>
  <c r="M50347" i="2"/>
  <c r="L50347" i="2"/>
  <c r="M50346" i="2"/>
  <c r="L50346" i="2"/>
  <c r="M50345" i="2"/>
  <c r="L50345" i="2"/>
  <c r="M50344" i="2"/>
  <c r="L50344" i="2"/>
  <c r="M50343" i="2"/>
  <c r="L50343" i="2"/>
  <c r="M50342" i="2"/>
  <c r="L50342" i="2"/>
  <c r="M50341" i="2"/>
  <c r="L50341" i="2"/>
  <c r="M50340" i="2"/>
  <c r="L50340" i="2"/>
  <c r="M50339" i="2"/>
  <c r="L50339" i="2"/>
  <c r="M50338" i="2"/>
  <c r="L50338" i="2"/>
  <c r="M50337" i="2"/>
  <c r="L50337" i="2"/>
  <c r="M50336" i="2"/>
  <c r="L50336" i="2"/>
  <c r="M50335" i="2"/>
  <c r="L50335" i="2"/>
  <c r="M50334" i="2"/>
  <c r="L50334" i="2"/>
  <c r="M50333" i="2"/>
  <c r="L50333" i="2"/>
  <c r="M50332" i="2"/>
  <c r="L50332" i="2"/>
  <c r="M50331" i="2"/>
  <c r="L50331" i="2"/>
  <c r="M50330" i="2"/>
  <c r="L50330" i="2"/>
  <c r="M50329" i="2"/>
  <c r="L50329" i="2"/>
  <c r="M50328" i="2"/>
  <c r="L50328" i="2"/>
  <c r="M50327" i="2"/>
  <c r="L50327" i="2"/>
  <c r="M50326" i="2"/>
  <c r="L50326" i="2"/>
  <c r="M50325" i="2"/>
  <c r="L50325" i="2"/>
  <c r="M50324" i="2"/>
  <c r="L50324" i="2"/>
  <c r="M50323" i="2"/>
  <c r="L50323" i="2"/>
  <c r="M50322" i="2"/>
  <c r="L50322" i="2"/>
  <c r="M50321" i="2"/>
  <c r="L50321" i="2"/>
  <c r="M50320" i="2"/>
  <c r="L50320" i="2"/>
  <c r="M50319" i="2"/>
  <c r="L50319" i="2"/>
  <c r="M50318" i="2"/>
  <c r="L50318" i="2"/>
  <c r="M50317" i="2"/>
  <c r="L50317" i="2"/>
  <c r="M50316" i="2"/>
  <c r="L50316" i="2"/>
  <c r="M50315" i="2"/>
  <c r="L50315" i="2"/>
  <c r="M50314" i="2"/>
  <c r="L50314" i="2"/>
  <c r="M50313" i="2"/>
  <c r="L50313" i="2"/>
  <c r="M50312" i="2"/>
  <c r="L50312" i="2"/>
  <c r="M50311" i="2"/>
  <c r="L50311" i="2"/>
  <c r="M50310" i="2"/>
  <c r="L50310" i="2"/>
  <c r="M50309" i="2"/>
  <c r="L50309" i="2"/>
  <c r="M50308" i="2"/>
  <c r="L50308" i="2"/>
  <c r="M50307" i="2"/>
  <c r="L50307" i="2"/>
  <c r="M50306" i="2"/>
  <c r="L50306" i="2"/>
  <c r="M50305" i="2"/>
  <c r="L50305" i="2"/>
  <c r="M50304" i="2"/>
  <c r="L50304" i="2"/>
  <c r="M50303" i="2"/>
  <c r="L50303" i="2"/>
  <c r="M50302" i="2"/>
  <c r="L50302" i="2"/>
  <c r="M50301" i="2"/>
  <c r="L50301" i="2"/>
  <c r="M50300" i="2"/>
  <c r="L50300" i="2"/>
  <c r="M50299" i="2"/>
  <c r="L50299" i="2"/>
  <c r="M50298" i="2"/>
  <c r="L50298" i="2"/>
  <c r="M50297" i="2"/>
  <c r="L50297" i="2"/>
  <c r="M50296" i="2"/>
  <c r="L50296" i="2"/>
  <c r="M50295" i="2"/>
  <c r="L50295" i="2"/>
  <c r="M50294" i="2"/>
  <c r="L50294" i="2"/>
  <c r="M50293" i="2"/>
  <c r="L50293" i="2"/>
  <c r="M50292" i="2"/>
  <c r="L50292" i="2"/>
  <c r="M50291" i="2"/>
  <c r="L50291" i="2"/>
  <c r="M50290" i="2"/>
  <c r="L50290" i="2"/>
  <c r="M50289" i="2"/>
  <c r="L50289" i="2"/>
  <c r="M50288" i="2"/>
  <c r="L50288" i="2"/>
  <c r="M50287" i="2"/>
  <c r="L50287" i="2"/>
  <c r="M50286" i="2"/>
  <c r="L50286" i="2"/>
  <c r="M50285" i="2"/>
  <c r="L50285" i="2"/>
  <c r="M50284" i="2"/>
  <c r="L50284" i="2"/>
  <c r="M50283" i="2"/>
  <c r="L50283" i="2"/>
  <c r="M50282" i="2"/>
  <c r="L50282" i="2"/>
  <c r="M50281" i="2"/>
  <c r="L50281" i="2"/>
  <c r="M50280" i="2"/>
  <c r="L50280" i="2"/>
  <c r="M50279" i="2"/>
  <c r="L50279" i="2"/>
  <c r="M50278" i="2"/>
  <c r="L50278" i="2"/>
  <c r="M50277" i="2"/>
  <c r="L50277" i="2"/>
  <c r="M50276" i="2"/>
  <c r="L50276" i="2"/>
  <c r="M50275" i="2"/>
  <c r="L50275" i="2"/>
  <c r="M50274" i="2"/>
  <c r="L50274" i="2"/>
  <c r="M50273" i="2"/>
  <c r="L50273" i="2"/>
  <c r="M50272" i="2"/>
  <c r="L50272" i="2"/>
  <c r="M50271" i="2"/>
  <c r="L50271" i="2"/>
  <c r="M50270" i="2"/>
  <c r="L50270" i="2"/>
  <c r="M50269" i="2"/>
  <c r="L50269" i="2"/>
  <c r="M50268" i="2"/>
  <c r="L50268" i="2"/>
  <c r="M50267" i="2"/>
  <c r="L50267" i="2"/>
  <c r="M50266" i="2"/>
  <c r="L50266" i="2"/>
  <c r="M50265" i="2"/>
  <c r="L50265" i="2"/>
  <c r="M50264" i="2"/>
  <c r="L50264" i="2"/>
  <c r="M50263" i="2"/>
  <c r="L50263" i="2"/>
  <c r="M50262" i="2"/>
  <c r="L50262" i="2"/>
  <c r="M50261" i="2"/>
  <c r="L50261" i="2"/>
  <c r="M50260" i="2"/>
  <c r="L50260" i="2"/>
  <c r="M50259" i="2"/>
  <c r="L50259" i="2"/>
  <c r="M50258" i="2"/>
  <c r="L50258" i="2"/>
  <c r="M50257" i="2"/>
  <c r="L50257" i="2"/>
  <c r="M50256" i="2"/>
  <c r="L50256" i="2"/>
  <c r="M50255" i="2"/>
  <c r="L50255" i="2"/>
  <c r="M50254" i="2"/>
  <c r="L50254" i="2"/>
  <c r="M50253" i="2"/>
  <c r="L50253" i="2"/>
  <c r="M50252" i="2"/>
  <c r="L50252" i="2"/>
  <c r="M50251" i="2"/>
  <c r="L50251" i="2"/>
  <c r="M50250" i="2"/>
  <c r="L50250" i="2"/>
  <c r="M50249" i="2"/>
  <c r="L50249" i="2"/>
  <c r="M50248" i="2"/>
  <c r="L50248" i="2"/>
  <c r="M50247" i="2"/>
  <c r="L50247" i="2"/>
  <c r="M50246" i="2"/>
  <c r="L50246" i="2"/>
  <c r="M50245" i="2"/>
  <c r="L50245" i="2"/>
  <c r="M50244" i="2"/>
  <c r="L50244" i="2"/>
  <c r="M50243" i="2"/>
  <c r="L50243" i="2"/>
  <c r="M50242" i="2"/>
  <c r="L50242" i="2"/>
  <c r="M50241" i="2"/>
  <c r="L50241" i="2"/>
  <c r="M50240" i="2"/>
  <c r="L50240" i="2"/>
  <c r="M50239" i="2"/>
  <c r="L50239" i="2"/>
  <c r="M50238" i="2"/>
  <c r="L50238" i="2"/>
  <c r="M50237" i="2"/>
  <c r="L50237" i="2"/>
  <c r="M50236" i="2"/>
  <c r="L50236" i="2"/>
  <c r="M50235" i="2"/>
  <c r="L50235" i="2"/>
  <c r="M50234" i="2"/>
  <c r="L50234" i="2"/>
  <c r="M50233" i="2"/>
  <c r="L50233" i="2"/>
  <c r="M50232" i="2"/>
  <c r="L50232" i="2"/>
  <c r="M50231" i="2"/>
  <c r="L50231" i="2"/>
  <c r="M50230" i="2"/>
  <c r="L50230" i="2"/>
  <c r="M50229" i="2"/>
  <c r="L50229" i="2"/>
  <c r="M50228" i="2"/>
  <c r="L50228" i="2"/>
  <c r="M50227" i="2"/>
  <c r="L50227" i="2"/>
  <c r="M50226" i="2"/>
  <c r="L50226" i="2"/>
  <c r="M50225" i="2"/>
  <c r="L50225" i="2"/>
  <c r="M50224" i="2"/>
  <c r="L50224" i="2"/>
  <c r="M50223" i="2"/>
  <c r="L50223" i="2"/>
  <c r="M50222" i="2"/>
  <c r="L50222" i="2"/>
  <c r="M50221" i="2"/>
  <c r="L50221" i="2"/>
  <c r="M50220" i="2"/>
  <c r="L50220" i="2"/>
  <c r="M50219" i="2"/>
  <c r="L50219" i="2"/>
  <c r="M50218" i="2"/>
  <c r="L50218" i="2"/>
  <c r="M50217" i="2"/>
  <c r="L50217" i="2"/>
  <c r="M50216" i="2"/>
  <c r="L50216" i="2"/>
  <c r="M50215" i="2"/>
  <c r="L50215" i="2"/>
  <c r="M50214" i="2"/>
  <c r="L50214" i="2"/>
  <c r="M50213" i="2"/>
  <c r="L50213" i="2"/>
  <c r="M50212" i="2"/>
  <c r="L50212" i="2"/>
  <c r="M50211" i="2"/>
  <c r="L50211" i="2"/>
  <c r="M50210" i="2"/>
  <c r="L50210" i="2"/>
  <c r="M50209" i="2"/>
  <c r="L50209" i="2"/>
  <c r="M50208" i="2"/>
  <c r="L50208" i="2"/>
  <c r="M50207" i="2"/>
  <c r="L50207" i="2"/>
  <c r="M50206" i="2"/>
  <c r="L50206" i="2"/>
  <c r="M50205" i="2"/>
  <c r="L50205" i="2"/>
  <c r="M50204" i="2"/>
  <c r="L50204" i="2"/>
  <c r="M50203" i="2"/>
  <c r="L50203" i="2"/>
  <c r="M50202" i="2"/>
  <c r="L50202" i="2"/>
  <c r="M50201" i="2"/>
  <c r="L50201" i="2"/>
  <c r="M50200" i="2"/>
  <c r="L50200" i="2"/>
  <c r="M50199" i="2"/>
  <c r="L50199" i="2"/>
  <c r="M50198" i="2"/>
  <c r="L50198" i="2"/>
  <c r="M50197" i="2"/>
  <c r="L50197" i="2"/>
  <c r="M50196" i="2"/>
  <c r="L50196" i="2"/>
  <c r="M50195" i="2"/>
  <c r="L50195" i="2"/>
  <c r="M50194" i="2"/>
  <c r="L50194" i="2"/>
  <c r="M50193" i="2"/>
  <c r="L50193" i="2"/>
  <c r="M50192" i="2"/>
  <c r="L50192" i="2"/>
  <c r="M50191" i="2"/>
  <c r="L50191" i="2"/>
  <c r="M50190" i="2"/>
  <c r="L50190" i="2"/>
  <c r="M50189" i="2"/>
  <c r="L50189" i="2"/>
  <c r="M50188" i="2"/>
  <c r="L50188" i="2"/>
  <c r="M50187" i="2"/>
  <c r="L50187" i="2"/>
  <c r="M50186" i="2"/>
  <c r="L50186" i="2"/>
  <c r="M50185" i="2"/>
  <c r="L50185" i="2"/>
  <c r="M50184" i="2"/>
  <c r="L50184" i="2"/>
  <c r="M50183" i="2"/>
  <c r="L50183" i="2"/>
  <c r="M50182" i="2"/>
  <c r="L50182" i="2"/>
  <c r="M50181" i="2"/>
  <c r="L50181" i="2"/>
  <c r="M50180" i="2"/>
  <c r="L50180" i="2"/>
  <c r="M50179" i="2"/>
  <c r="L50179" i="2"/>
  <c r="M50178" i="2"/>
  <c r="L50178" i="2"/>
  <c r="M50177" i="2"/>
  <c r="L50177" i="2"/>
  <c r="M50176" i="2"/>
  <c r="L50176" i="2"/>
  <c r="M50175" i="2"/>
  <c r="L50175" i="2"/>
  <c r="M50174" i="2"/>
  <c r="L50174" i="2"/>
  <c r="M50173" i="2"/>
  <c r="L50173" i="2"/>
  <c r="M50172" i="2"/>
  <c r="L50172" i="2"/>
  <c r="M50171" i="2"/>
  <c r="L50171" i="2"/>
  <c r="M50170" i="2"/>
  <c r="L50170" i="2"/>
  <c r="M50169" i="2"/>
  <c r="L50169" i="2"/>
  <c r="M50168" i="2"/>
  <c r="L50168" i="2"/>
  <c r="M50167" i="2"/>
  <c r="L50167" i="2"/>
  <c r="M50166" i="2"/>
  <c r="L50166" i="2"/>
  <c r="M50165" i="2"/>
  <c r="L50165" i="2"/>
  <c r="M50164" i="2"/>
  <c r="L50164" i="2"/>
  <c r="M50163" i="2"/>
  <c r="L50163" i="2"/>
  <c r="M50162" i="2"/>
  <c r="L50162" i="2"/>
  <c r="M50161" i="2"/>
  <c r="L50161" i="2"/>
  <c r="M50160" i="2"/>
  <c r="L50160" i="2"/>
  <c r="M50159" i="2"/>
  <c r="L50159" i="2"/>
  <c r="M50158" i="2"/>
  <c r="L50158" i="2"/>
  <c r="M50157" i="2"/>
  <c r="L50157" i="2"/>
  <c r="M50156" i="2"/>
  <c r="L50156" i="2"/>
  <c r="M50155" i="2"/>
  <c r="L50155" i="2"/>
  <c r="M50154" i="2"/>
  <c r="L50154" i="2"/>
  <c r="M50153" i="2"/>
  <c r="L50153" i="2"/>
  <c r="M50152" i="2"/>
  <c r="L50152" i="2"/>
  <c r="M50151" i="2"/>
  <c r="L50151" i="2"/>
  <c r="M50150" i="2"/>
  <c r="L50150" i="2"/>
  <c r="M50149" i="2"/>
  <c r="L50149" i="2"/>
  <c r="M50148" i="2"/>
  <c r="L50148" i="2"/>
  <c r="M50147" i="2"/>
  <c r="L50147" i="2"/>
  <c r="M50146" i="2"/>
  <c r="L50146" i="2"/>
  <c r="M50145" i="2"/>
  <c r="L50145" i="2"/>
  <c r="M50144" i="2"/>
  <c r="L50144" i="2"/>
  <c r="M50143" i="2"/>
  <c r="L50143" i="2"/>
  <c r="M50142" i="2"/>
  <c r="L50142" i="2"/>
  <c r="M50141" i="2"/>
  <c r="L50141" i="2"/>
  <c r="M50140" i="2"/>
  <c r="L50140" i="2"/>
  <c r="M50139" i="2"/>
  <c r="L50139" i="2"/>
  <c r="M50138" i="2"/>
  <c r="L50138" i="2"/>
  <c r="M50137" i="2"/>
  <c r="L50137" i="2"/>
  <c r="M50136" i="2"/>
  <c r="L50136" i="2"/>
  <c r="M50135" i="2"/>
  <c r="L50135" i="2"/>
  <c r="M50134" i="2"/>
  <c r="L50134" i="2"/>
  <c r="M50133" i="2"/>
  <c r="L50133" i="2"/>
  <c r="M50132" i="2"/>
  <c r="L50132" i="2"/>
  <c r="M50131" i="2"/>
  <c r="L50131" i="2"/>
  <c r="M50130" i="2"/>
  <c r="L50130" i="2"/>
  <c r="M50129" i="2"/>
  <c r="L50129" i="2"/>
  <c r="M50128" i="2"/>
  <c r="L50128" i="2"/>
  <c r="M50127" i="2"/>
  <c r="L50127" i="2"/>
  <c r="M50126" i="2"/>
  <c r="L50126" i="2"/>
  <c r="M50125" i="2"/>
  <c r="L50125" i="2"/>
  <c r="M50124" i="2"/>
  <c r="L50124" i="2"/>
  <c r="M50123" i="2"/>
  <c r="L50123" i="2"/>
  <c r="M50122" i="2"/>
  <c r="L50122" i="2"/>
  <c r="M50121" i="2"/>
  <c r="L50121" i="2"/>
  <c r="M50120" i="2"/>
  <c r="L50120" i="2"/>
  <c r="M50119" i="2"/>
  <c r="L50119" i="2"/>
  <c r="M50118" i="2"/>
  <c r="L50118" i="2"/>
  <c r="M50117" i="2"/>
  <c r="L50117" i="2"/>
  <c r="M50116" i="2"/>
  <c r="L50116" i="2"/>
  <c r="M50115" i="2"/>
  <c r="L50115" i="2"/>
  <c r="M50114" i="2"/>
  <c r="L50114" i="2"/>
  <c r="M50113" i="2"/>
  <c r="L50113" i="2"/>
  <c r="M50112" i="2"/>
  <c r="L50112" i="2"/>
  <c r="M50111" i="2"/>
  <c r="L50111" i="2"/>
  <c r="M50110" i="2"/>
  <c r="L50110" i="2"/>
  <c r="M50109" i="2"/>
  <c r="L50109" i="2"/>
  <c r="M50108" i="2"/>
  <c r="L50108" i="2"/>
  <c r="M50107" i="2"/>
  <c r="L50107" i="2"/>
  <c r="M50106" i="2"/>
  <c r="L50106" i="2"/>
  <c r="M50105" i="2"/>
  <c r="L50105" i="2"/>
  <c r="M50104" i="2"/>
  <c r="L50104" i="2"/>
  <c r="M50103" i="2"/>
  <c r="L50103" i="2"/>
  <c r="M50102" i="2"/>
  <c r="L50102" i="2"/>
  <c r="M50101" i="2"/>
  <c r="L50101" i="2"/>
  <c r="M50100" i="2"/>
  <c r="L50100" i="2"/>
  <c r="M50099" i="2"/>
  <c r="L50099" i="2"/>
  <c r="M50098" i="2"/>
  <c r="L50098" i="2"/>
  <c r="M50097" i="2"/>
  <c r="L50097" i="2"/>
  <c r="M50096" i="2"/>
  <c r="L50096" i="2"/>
  <c r="M50095" i="2"/>
  <c r="L50095" i="2"/>
  <c r="M50094" i="2"/>
  <c r="L50094" i="2"/>
  <c r="M50093" i="2"/>
  <c r="L50093" i="2"/>
  <c r="M50092" i="2"/>
  <c r="L50092" i="2"/>
  <c r="M50091" i="2"/>
  <c r="L50091" i="2"/>
  <c r="M50090" i="2"/>
  <c r="L50090" i="2"/>
  <c r="M50089" i="2"/>
  <c r="L50089" i="2"/>
  <c r="M50088" i="2"/>
  <c r="L50088" i="2"/>
  <c r="M50087" i="2"/>
  <c r="L50087" i="2"/>
  <c r="M50086" i="2"/>
  <c r="L50086" i="2"/>
  <c r="M50085" i="2"/>
  <c r="L50085" i="2"/>
  <c r="M50084" i="2"/>
  <c r="L50084" i="2"/>
  <c r="M50083" i="2"/>
  <c r="L50083" i="2"/>
  <c r="M50082" i="2"/>
  <c r="L50082" i="2"/>
  <c r="M50081" i="2"/>
  <c r="L50081" i="2"/>
  <c r="M50080" i="2"/>
  <c r="L50080" i="2"/>
  <c r="M50079" i="2"/>
  <c r="L50079" i="2"/>
  <c r="M50078" i="2"/>
  <c r="L50078" i="2"/>
  <c r="M50077" i="2"/>
  <c r="L50077" i="2"/>
  <c r="M50076" i="2"/>
  <c r="L50076" i="2"/>
  <c r="M50075" i="2"/>
  <c r="L50075" i="2"/>
  <c r="M50074" i="2"/>
  <c r="L50074" i="2"/>
  <c r="M50073" i="2"/>
  <c r="L50073" i="2"/>
  <c r="M50072" i="2"/>
  <c r="L50072" i="2"/>
  <c r="M50071" i="2"/>
  <c r="L50071" i="2"/>
  <c r="M50070" i="2"/>
  <c r="L50070" i="2"/>
  <c r="M50069" i="2"/>
  <c r="L50069" i="2"/>
  <c r="M50068" i="2"/>
  <c r="L50068" i="2"/>
  <c r="M50067" i="2"/>
  <c r="L50067" i="2"/>
  <c r="M50066" i="2"/>
  <c r="L50066" i="2"/>
  <c r="M50065" i="2"/>
  <c r="L50065" i="2"/>
  <c r="M50064" i="2"/>
  <c r="L50064" i="2"/>
  <c r="M50063" i="2"/>
  <c r="L50063" i="2"/>
  <c r="M50062" i="2"/>
  <c r="L50062" i="2"/>
  <c r="M50061" i="2"/>
  <c r="L50061" i="2"/>
  <c r="M50060" i="2"/>
  <c r="L50060" i="2"/>
  <c r="M50059" i="2"/>
  <c r="L50059" i="2"/>
  <c r="M50058" i="2"/>
  <c r="L50058" i="2"/>
  <c r="M50057" i="2"/>
  <c r="L50057" i="2"/>
  <c r="M50056" i="2"/>
  <c r="L50056" i="2"/>
  <c r="M50055" i="2"/>
  <c r="L50055" i="2"/>
  <c r="M50054" i="2"/>
  <c r="L50054" i="2"/>
  <c r="M50053" i="2"/>
  <c r="L50053" i="2"/>
  <c r="M50052" i="2"/>
  <c r="L50052" i="2"/>
  <c r="M50051" i="2"/>
  <c r="L50051" i="2"/>
  <c r="M50050" i="2"/>
  <c r="L50050" i="2"/>
  <c r="M50049" i="2"/>
  <c r="L50049" i="2"/>
  <c r="M50048" i="2"/>
  <c r="L50048" i="2"/>
  <c r="M50047" i="2"/>
  <c r="L50047" i="2"/>
  <c r="M50046" i="2"/>
  <c r="L50046" i="2"/>
  <c r="M50045" i="2"/>
  <c r="L50045" i="2"/>
  <c r="M50044" i="2"/>
  <c r="L50044" i="2"/>
  <c r="M50043" i="2"/>
  <c r="L50043" i="2"/>
  <c r="M50042" i="2"/>
  <c r="L50042" i="2"/>
  <c r="M50041" i="2"/>
  <c r="L50041" i="2"/>
  <c r="M50040" i="2"/>
  <c r="L50040" i="2"/>
  <c r="M50039" i="2"/>
  <c r="L50039" i="2"/>
  <c r="M50038" i="2"/>
  <c r="L50038" i="2"/>
  <c r="M50037" i="2"/>
  <c r="L50037" i="2"/>
  <c r="M50036" i="2"/>
  <c r="L50036" i="2"/>
  <c r="M50035" i="2"/>
  <c r="L50035" i="2"/>
  <c r="M50034" i="2"/>
  <c r="L50034" i="2"/>
  <c r="M50033" i="2"/>
  <c r="L50033" i="2"/>
  <c r="M50032" i="2"/>
  <c r="L50032" i="2"/>
  <c r="M50031" i="2"/>
  <c r="L50031" i="2"/>
  <c r="M50030" i="2"/>
  <c r="L50030" i="2"/>
  <c r="M50029" i="2"/>
  <c r="L50029" i="2"/>
  <c r="M50028" i="2"/>
  <c r="L50028" i="2"/>
  <c r="M50027" i="2"/>
  <c r="L50027" i="2"/>
  <c r="M50026" i="2"/>
  <c r="L50026" i="2"/>
  <c r="M50025" i="2"/>
  <c r="L50025" i="2"/>
  <c r="M50024" i="2"/>
  <c r="L50024" i="2"/>
  <c r="M50023" i="2"/>
  <c r="L50023" i="2"/>
  <c r="M50022" i="2"/>
  <c r="L50022" i="2"/>
  <c r="M50021" i="2"/>
  <c r="L50021" i="2"/>
  <c r="M50020" i="2"/>
  <c r="L50020" i="2"/>
  <c r="M50019" i="2"/>
  <c r="L50019" i="2"/>
  <c r="M50018" i="2"/>
  <c r="L50018" i="2"/>
  <c r="M50017" i="2"/>
  <c r="L50017" i="2"/>
  <c r="M50016" i="2"/>
  <c r="L50016" i="2"/>
  <c r="M50015" i="2"/>
  <c r="L50015" i="2"/>
  <c r="M50014" i="2"/>
  <c r="L50014" i="2"/>
  <c r="M50013" i="2"/>
  <c r="L50013" i="2"/>
  <c r="M50012" i="2"/>
  <c r="L50012" i="2"/>
  <c r="M50011" i="2"/>
  <c r="L50011" i="2"/>
  <c r="M50010" i="2"/>
  <c r="L50010" i="2"/>
  <c r="M50009" i="2"/>
  <c r="L50009" i="2"/>
  <c r="M50008" i="2"/>
  <c r="L50008" i="2"/>
  <c r="M50007" i="2"/>
  <c r="L50007" i="2"/>
  <c r="M50006" i="2"/>
  <c r="L50006" i="2"/>
  <c r="M50005" i="2"/>
  <c r="L50005" i="2"/>
  <c r="M50004" i="2"/>
  <c r="L50004" i="2"/>
  <c r="M50003" i="2"/>
  <c r="L50003" i="2"/>
  <c r="M50002" i="2"/>
  <c r="L50002" i="2"/>
  <c r="M50001" i="2"/>
  <c r="L50001" i="2"/>
  <c r="M50000" i="2"/>
  <c r="L50000" i="2"/>
  <c r="M49999" i="2"/>
  <c r="L49999" i="2"/>
  <c r="M49998" i="2"/>
  <c r="L49998" i="2"/>
  <c r="M49997" i="2"/>
  <c r="L49997" i="2"/>
  <c r="M49996" i="2"/>
  <c r="L49996" i="2"/>
  <c r="M49995" i="2"/>
  <c r="L49995" i="2"/>
  <c r="M49994" i="2"/>
  <c r="L49994" i="2"/>
  <c r="M49993" i="2"/>
  <c r="L49993" i="2"/>
  <c r="M49992" i="2"/>
  <c r="L49992" i="2"/>
  <c r="M49991" i="2"/>
  <c r="L49991" i="2"/>
  <c r="M49990" i="2"/>
  <c r="L49990" i="2"/>
  <c r="M49989" i="2"/>
  <c r="L49989" i="2"/>
  <c r="M49988" i="2"/>
  <c r="L49988" i="2"/>
  <c r="M49987" i="2"/>
  <c r="L49987" i="2"/>
  <c r="M49986" i="2"/>
  <c r="L49986" i="2"/>
  <c r="M49985" i="2"/>
  <c r="L49985" i="2"/>
  <c r="M49984" i="2"/>
  <c r="L49984" i="2"/>
  <c r="M49983" i="2"/>
  <c r="L49983" i="2"/>
  <c r="M49982" i="2"/>
  <c r="L49982" i="2"/>
  <c r="M49981" i="2"/>
  <c r="L49981" i="2"/>
  <c r="M49980" i="2"/>
  <c r="L49980" i="2"/>
  <c r="M49979" i="2"/>
  <c r="L49979" i="2"/>
  <c r="M49978" i="2"/>
  <c r="L49978" i="2"/>
  <c r="M49977" i="2"/>
  <c r="L49977" i="2"/>
  <c r="M49976" i="2"/>
  <c r="L49976" i="2"/>
  <c r="M49975" i="2"/>
  <c r="L49975" i="2"/>
  <c r="M49974" i="2"/>
  <c r="L49974" i="2"/>
  <c r="M49973" i="2"/>
  <c r="L49973" i="2"/>
  <c r="M49972" i="2"/>
  <c r="L49972" i="2"/>
  <c r="M49971" i="2"/>
  <c r="L49971" i="2"/>
  <c r="M49970" i="2"/>
  <c r="L49970" i="2"/>
  <c r="M49969" i="2"/>
  <c r="L49969" i="2"/>
  <c r="M49968" i="2"/>
  <c r="L49968" i="2"/>
  <c r="M49967" i="2"/>
  <c r="L49967" i="2"/>
  <c r="M49966" i="2"/>
  <c r="L49966" i="2"/>
  <c r="M49965" i="2"/>
  <c r="L49965" i="2"/>
  <c r="M49964" i="2"/>
  <c r="L49964" i="2"/>
  <c r="M49963" i="2"/>
  <c r="L49963" i="2"/>
  <c r="M49962" i="2"/>
  <c r="L49962" i="2"/>
  <c r="M49961" i="2"/>
  <c r="L49961" i="2"/>
  <c r="M49960" i="2"/>
  <c r="L49960" i="2"/>
  <c r="M49959" i="2"/>
  <c r="L49959" i="2"/>
  <c r="M49958" i="2"/>
  <c r="L49958" i="2"/>
  <c r="M49957" i="2"/>
  <c r="L49957" i="2"/>
  <c r="M49956" i="2"/>
  <c r="L49956" i="2"/>
  <c r="M49955" i="2"/>
  <c r="L49955" i="2"/>
  <c r="M49954" i="2"/>
  <c r="L49954" i="2"/>
  <c r="M49953" i="2"/>
  <c r="L49953" i="2"/>
  <c r="M49952" i="2"/>
  <c r="L49952" i="2"/>
  <c r="M49951" i="2"/>
  <c r="L49951" i="2"/>
  <c r="M49950" i="2"/>
  <c r="L49950" i="2"/>
  <c r="M49949" i="2"/>
  <c r="L49949" i="2"/>
  <c r="M49948" i="2"/>
  <c r="L49948" i="2"/>
  <c r="M49947" i="2"/>
  <c r="L49947" i="2"/>
  <c r="M49946" i="2"/>
  <c r="L49946" i="2"/>
  <c r="M49945" i="2"/>
  <c r="L49945" i="2"/>
  <c r="M49944" i="2"/>
  <c r="L49944" i="2"/>
  <c r="M49943" i="2"/>
  <c r="L49943" i="2"/>
  <c r="M49942" i="2"/>
  <c r="L49942" i="2"/>
  <c r="M49941" i="2"/>
  <c r="L49941" i="2"/>
  <c r="M49940" i="2"/>
  <c r="L49940" i="2"/>
  <c r="M49939" i="2"/>
  <c r="L49939" i="2"/>
  <c r="M49938" i="2"/>
  <c r="L49938" i="2"/>
  <c r="M49937" i="2"/>
  <c r="L49937" i="2"/>
  <c r="M49936" i="2"/>
  <c r="L49936" i="2"/>
  <c r="M49935" i="2"/>
  <c r="L49935" i="2"/>
  <c r="M49934" i="2"/>
  <c r="L49934" i="2"/>
  <c r="M49933" i="2"/>
  <c r="L49933" i="2"/>
  <c r="M49932" i="2"/>
  <c r="L49932" i="2"/>
  <c r="M49931" i="2"/>
  <c r="L49931" i="2"/>
  <c r="M49930" i="2"/>
  <c r="L49930" i="2"/>
  <c r="M49929" i="2"/>
  <c r="L49929" i="2"/>
  <c r="M49928" i="2"/>
  <c r="L49928" i="2"/>
  <c r="M49927" i="2"/>
  <c r="L49927" i="2"/>
  <c r="M49926" i="2"/>
  <c r="L49926" i="2"/>
  <c r="M49925" i="2"/>
  <c r="L49925" i="2"/>
  <c r="M49924" i="2"/>
  <c r="L49924" i="2"/>
  <c r="M49923" i="2"/>
  <c r="L49923" i="2"/>
  <c r="M49922" i="2"/>
  <c r="L49922" i="2"/>
  <c r="M49921" i="2"/>
  <c r="L49921" i="2"/>
  <c r="M49920" i="2"/>
  <c r="L49920" i="2"/>
  <c r="M49919" i="2"/>
  <c r="L49919" i="2"/>
  <c r="M49918" i="2"/>
  <c r="L49918" i="2"/>
  <c r="M49917" i="2"/>
  <c r="L49917" i="2"/>
  <c r="M49916" i="2"/>
  <c r="L49916" i="2"/>
  <c r="M49915" i="2"/>
  <c r="L49915" i="2"/>
  <c r="M49914" i="2"/>
  <c r="L49914" i="2"/>
  <c r="M49913" i="2"/>
  <c r="L49913" i="2"/>
  <c r="M49912" i="2"/>
  <c r="L49912" i="2"/>
  <c r="M49911" i="2"/>
  <c r="L49911" i="2"/>
  <c r="M49910" i="2"/>
  <c r="L49910" i="2"/>
  <c r="M49909" i="2"/>
  <c r="L49909" i="2"/>
  <c r="M49908" i="2"/>
  <c r="L49908" i="2"/>
  <c r="M49907" i="2"/>
  <c r="L49907" i="2"/>
  <c r="M49906" i="2"/>
  <c r="L49906" i="2"/>
  <c r="M49905" i="2"/>
  <c r="L49905" i="2"/>
  <c r="M49904" i="2"/>
  <c r="L49904" i="2"/>
  <c r="M49903" i="2"/>
  <c r="L49903" i="2"/>
  <c r="M49902" i="2"/>
  <c r="L49902" i="2"/>
  <c r="M49901" i="2"/>
  <c r="L49901" i="2"/>
  <c r="M49900" i="2"/>
  <c r="L49900" i="2"/>
  <c r="M49899" i="2"/>
  <c r="L49899" i="2"/>
  <c r="M49898" i="2"/>
  <c r="L49898" i="2"/>
  <c r="M49897" i="2"/>
  <c r="L49897" i="2"/>
  <c r="M49896" i="2"/>
  <c r="L49896" i="2"/>
  <c r="M49895" i="2"/>
  <c r="L49895" i="2"/>
  <c r="M49894" i="2"/>
  <c r="L49894" i="2"/>
  <c r="M49893" i="2"/>
  <c r="L49893" i="2"/>
  <c r="M49892" i="2"/>
  <c r="L49892" i="2"/>
  <c r="M49891" i="2"/>
  <c r="L49891" i="2"/>
  <c r="M49890" i="2"/>
  <c r="L49890" i="2"/>
  <c r="M49889" i="2"/>
  <c r="L49889" i="2"/>
  <c r="M49888" i="2"/>
  <c r="L49888" i="2"/>
  <c r="M49887" i="2"/>
  <c r="L49887" i="2"/>
  <c r="M49886" i="2"/>
  <c r="L49886" i="2"/>
  <c r="M49885" i="2"/>
  <c r="L49885" i="2"/>
  <c r="M49884" i="2"/>
  <c r="L49884" i="2"/>
  <c r="M49883" i="2"/>
  <c r="L49883" i="2"/>
  <c r="M49882" i="2"/>
  <c r="L49882" i="2"/>
  <c r="M49881" i="2"/>
  <c r="L49881" i="2"/>
  <c r="M49880" i="2"/>
  <c r="L49880" i="2"/>
  <c r="M49879" i="2"/>
  <c r="L49879" i="2"/>
  <c r="M49878" i="2"/>
  <c r="L49878" i="2"/>
  <c r="M49877" i="2"/>
  <c r="L49877" i="2"/>
  <c r="M49876" i="2"/>
  <c r="L49876" i="2"/>
  <c r="M49875" i="2"/>
  <c r="L49875" i="2"/>
  <c r="M49874" i="2"/>
  <c r="L49874" i="2"/>
  <c r="M49873" i="2"/>
  <c r="L49873" i="2"/>
  <c r="M49872" i="2"/>
  <c r="L49872" i="2"/>
  <c r="M49871" i="2"/>
  <c r="L49871" i="2"/>
  <c r="M49870" i="2"/>
  <c r="L49870" i="2"/>
  <c r="M49869" i="2"/>
  <c r="L49869" i="2"/>
  <c r="M49868" i="2"/>
  <c r="L49868" i="2"/>
  <c r="M49867" i="2"/>
  <c r="L49867" i="2"/>
  <c r="M49866" i="2"/>
  <c r="L49866" i="2"/>
  <c r="M49865" i="2"/>
  <c r="L49865" i="2"/>
  <c r="M49864" i="2"/>
  <c r="L49864" i="2"/>
  <c r="M49863" i="2"/>
  <c r="L49863" i="2"/>
  <c r="M49862" i="2"/>
  <c r="L49862" i="2"/>
  <c r="M49861" i="2"/>
  <c r="L49861" i="2"/>
  <c r="M49860" i="2"/>
  <c r="L49860" i="2"/>
  <c r="M49859" i="2"/>
  <c r="L49859" i="2"/>
  <c r="M49858" i="2"/>
  <c r="L49858" i="2"/>
  <c r="M49857" i="2"/>
  <c r="L49857" i="2"/>
  <c r="M49856" i="2"/>
  <c r="L49856" i="2"/>
  <c r="M49855" i="2"/>
  <c r="L49855" i="2"/>
  <c r="M49854" i="2"/>
  <c r="L49854" i="2"/>
  <c r="M49853" i="2"/>
  <c r="L49853" i="2"/>
  <c r="M49852" i="2"/>
  <c r="L49852" i="2"/>
  <c r="M49851" i="2"/>
  <c r="L49851" i="2"/>
  <c r="M49850" i="2"/>
  <c r="L49850" i="2"/>
  <c r="M49849" i="2"/>
  <c r="L49849" i="2"/>
  <c r="M49848" i="2"/>
  <c r="L49848" i="2"/>
  <c r="M49847" i="2"/>
  <c r="L49847" i="2"/>
  <c r="M49846" i="2"/>
  <c r="L49846" i="2"/>
  <c r="M49845" i="2"/>
  <c r="L49845" i="2"/>
  <c r="M49844" i="2"/>
  <c r="L49844" i="2"/>
  <c r="M49843" i="2"/>
  <c r="L49843" i="2"/>
  <c r="M49842" i="2"/>
  <c r="L49842" i="2"/>
  <c r="M49841" i="2"/>
  <c r="L49841" i="2"/>
  <c r="M49840" i="2"/>
  <c r="L49840" i="2"/>
  <c r="M49839" i="2"/>
  <c r="L49839" i="2"/>
  <c r="M49838" i="2"/>
  <c r="L49838" i="2"/>
  <c r="M49837" i="2"/>
  <c r="L49837" i="2"/>
  <c r="M49836" i="2"/>
  <c r="L49836" i="2"/>
  <c r="M49835" i="2"/>
  <c r="L49835" i="2"/>
  <c r="M49834" i="2"/>
  <c r="L49834" i="2"/>
  <c r="M49833" i="2"/>
  <c r="L49833" i="2"/>
  <c r="M49832" i="2"/>
  <c r="L49832" i="2"/>
  <c r="M49831" i="2"/>
  <c r="L49831" i="2"/>
  <c r="M49830" i="2"/>
  <c r="L49830" i="2"/>
  <c r="M49829" i="2"/>
  <c r="L49829" i="2"/>
  <c r="M49828" i="2"/>
  <c r="L49828" i="2"/>
  <c r="M49827" i="2"/>
  <c r="L49827" i="2"/>
  <c r="M49826" i="2"/>
  <c r="L49826" i="2"/>
  <c r="M49825" i="2"/>
  <c r="L49825" i="2"/>
  <c r="M49824" i="2"/>
  <c r="L49824" i="2"/>
  <c r="M49823" i="2"/>
  <c r="L49823" i="2"/>
  <c r="M49822" i="2"/>
  <c r="L49822" i="2"/>
  <c r="M49821" i="2"/>
  <c r="L49821" i="2"/>
  <c r="M49820" i="2"/>
  <c r="L49820" i="2"/>
  <c r="M49819" i="2"/>
  <c r="L49819" i="2"/>
  <c r="M49818" i="2"/>
  <c r="L49818" i="2"/>
  <c r="M49817" i="2"/>
  <c r="L49817" i="2"/>
  <c r="M49816" i="2"/>
  <c r="L49816" i="2"/>
  <c r="M49815" i="2"/>
  <c r="L49815" i="2"/>
  <c r="M49814" i="2"/>
  <c r="L49814" i="2"/>
  <c r="M49813" i="2"/>
  <c r="L49813" i="2"/>
  <c r="M49812" i="2"/>
  <c r="L49812" i="2"/>
  <c r="M49811" i="2"/>
  <c r="L49811" i="2"/>
  <c r="M49810" i="2"/>
  <c r="L49810" i="2"/>
  <c r="M49809" i="2"/>
  <c r="L49809" i="2"/>
  <c r="M49808" i="2"/>
  <c r="L49808" i="2"/>
  <c r="M49807" i="2"/>
  <c r="L49807" i="2"/>
  <c r="M49806" i="2"/>
  <c r="L49806" i="2"/>
  <c r="M49805" i="2"/>
  <c r="L49805" i="2"/>
  <c r="M49804" i="2"/>
  <c r="L49804" i="2"/>
  <c r="M49803" i="2"/>
  <c r="L49803" i="2"/>
  <c r="M49802" i="2"/>
  <c r="L49802" i="2"/>
  <c r="M49801" i="2"/>
  <c r="L49801" i="2"/>
  <c r="M49800" i="2"/>
  <c r="L49800" i="2"/>
  <c r="M49799" i="2"/>
  <c r="L49799" i="2"/>
  <c r="M49798" i="2"/>
  <c r="L49798" i="2"/>
  <c r="M49797" i="2"/>
  <c r="L49797" i="2"/>
  <c r="M49796" i="2"/>
  <c r="L49796" i="2"/>
  <c r="M49795" i="2"/>
  <c r="L49795" i="2"/>
  <c r="M49794" i="2"/>
  <c r="L49794" i="2"/>
  <c r="M49793" i="2"/>
  <c r="L49793" i="2"/>
  <c r="M49792" i="2"/>
  <c r="L49792" i="2"/>
  <c r="M49791" i="2"/>
  <c r="L49791" i="2"/>
  <c r="M49790" i="2"/>
  <c r="L49790" i="2"/>
  <c r="M49789" i="2"/>
  <c r="L49789" i="2"/>
  <c r="M49788" i="2"/>
  <c r="L49788" i="2"/>
  <c r="M49787" i="2"/>
  <c r="L49787" i="2"/>
  <c r="M49786" i="2"/>
  <c r="L49786" i="2"/>
  <c r="M49785" i="2"/>
  <c r="L49785" i="2"/>
  <c r="M49784" i="2"/>
  <c r="L49784" i="2"/>
  <c r="M49783" i="2"/>
  <c r="L49783" i="2"/>
  <c r="M49782" i="2"/>
  <c r="L49782" i="2"/>
  <c r="M49781" i="2"/>
  <c r="L49781" i="2"/>
  <c r="M49780" i="2"/>
  <c r="L49780" i="2"/>
  <c r="M49779" i="2"/>
  <c r="L49779" i="2"/>
  <c r="M49778" i="2"/>
  <c r="L49778" i="2"/>
  <c r="M49777" i="2"/>
  <c r="L49777" i="2"/>
  <c r="M49776" i="2"/>
  <c r="L49776" i="2"/>
  <c r="M49775" i="2"/>
  <c r="L49775" i="2"/>
  <c r="M49774" i="2"/>
  <c r="L49774" i="2"/>
  <c r="M49773" i="2"/>
  <c r="L49773" i="2"/>
  <c r="M49772" i="2"/>
  <c r="L49772" i="2"/>
  <c r="M49771" i="2"/>
  <c r="L49771" i="2"/>
  <c r="M49770" i="2"/>
  <c r="L49770" i="2"/>
  <c r="M49769" i="2"/>
  <c r="L49769" i="2"/>
  <c r="M49768" i="2"/>
  <c r="L49768" i="2"/>
  <c r="M49767" i="2"/>
  <c r="L49767" i="2"/>
  <c r="M49766" i="2"/>
  <c r="L49766" i="2"/>
  <c r="M49765" i="2"/>
  <c r="L49765" i="2"/>
  <c r="M49764" i="2"/>
  <c r="L49764" i="2"/>
  <c r="M49763" i="2"/>
  <c r="L49763" i="2"/>
  <c r="M49762" i="2"/>
  <c r="L49762" i="2"/>
  <c r="M49761" i="2"/>
  <c r="L49761" i="2"/>
  <c r="M49760" i="2"/>
  <c r="L49760" i="2"/>
  <c r="M49759" i="2"/>
  <c r="L49759" i="2"/>
  <c r="M49758" i="2"/>
  <c r="L49758" i="2"/>
  <c r="M49757" i="2"/>
  <c r="L49757" i="2"/>
  <c r="M49756" i="2"/>
  <c r="L49756" i="2"/>
  <c r="M49755" i="2"/>
  <c r="L49755" i="2"/>
  <c r="M49754" i="2"/>
  <c r="L49754" i="2"/>
  <c r="M49753" i="2"/>
  <c r="L49753" i="2"/>
  <c r="M49752" i="2"/>
  <c r="L49752" i="2"/>
  <c r="M49751" i="2"/>
  <c r="L49751" i="2"/>
  <c r="M49750" i="2"/>
  <c r="L49750" i="2"/>
  <c r="M49749" i="2"/>
  <c r="L49749" i="2"/>
  <c r="M49748" i="2"/>
  <c r="L49748" i="2"/>
  <c r="M49747" i="2"/>
  <c r="L49747" i="2"/>
  <c r="M49746" i="2"/>
  <c r="L49746" i="2"/>
  <c r="M49745" i="2"/>
  <c r="L49745" i="2"/>
  <c r="M49744" i="2"/>
  <c r="L49744" i="2"/>
  <c r="M49743" i="2"/>
  <c r="L49743" i="2"/>
  <c r="M49742" i="2"/>
  <c r="L49742" i="2"/>
  <c r="M49741" i="2"/>
  <c r="L49741" i="2"/>
  <c r="M49740" i="2"/>
  <c r="L49740" i="2"/>
  <c r="M49739" i="2"/>
  <c r="L49739" i="2"/>
  <c r="M49738" i="2"/>
  <c r="L49738" i="2"/>
  <c r="M49737" i="2"/>
  <c r="L49737" i="2"/>
  <c r="M49736" i="2"/>
  <c r="L49736" i="2"/>
  <c r="M49735" i="2"/>
  <c r="L49735" i="2"/>
  <c r="M49734" i="2"/>
  <c r="L49734" i="2"/>
  <c r="M49733" i="2"/>
  <c r="L49733" i="2"/>
  <c r="M49732" i="2"/>
  <c r="L49732" i="2"/>
  <c r="M49731" i="2"/>
  <c r="L49731" i="2"/>
  <c r="M49730" i="2"/>
  <c r="L49730" i="2"/>
  <c r="M49729" i="2"/>
  <c r="L49729" i="2"/>
  <c r="M49728" i="2"/>
  <c r="L49728" i="2"/>
  <c r="M49727" i="2"/>
  <c r="L49727" i="2"/>
  <c r="M49726" i="2"/>
  <c r="L49726" i="2"/>
  <c r="M49725" i="2"/>
  <c r="L49725" i="2"/>
  <c r="M49724" i="2"/>
  <c r="L49724" i="2"/>
  <c r="M49723" i="2"/>
  <c r="L49723" i="2"/>
  <c r="M49722" i="2"/>
  <c r="L49722" i="2"/>
  <c r="M49721" i="2"/>
  <c r="L49721" i="2"/>
  <c r="M49720" i="2"/>
  <c r="L49720" i="2"/>
  <c r="M49719" i="2"/>
  <c r="L49719" i="2"/>
  <c r="M49718" i="2"/>
  <c r="L49718" i="2"/>
  <c r="M49717" i="2"/>
  <c r="L49717" i="2"/>
  <c r="M49716" i="2"/>
  <c r="L49716" i="2"/>
  <c r="M49715" i="2"/>
  <c r="L49715" i="2"/>
  <c r="M49714" i="2"/>
  <c r="L49714" i="2"/>
  <c r="M49713" i="2"/>
  <c r="L49713" i="2"/>
  <c r="M49712" i="2"/>
  <c r="L49712" i="2"/>
  <c r="M49711" i="2"/>
  <c r="L49711" i="2"/>
  <c r="M49710" i="2"/>
  <c r="L49710" i="2"/>
  <c r="M49709" i="2"/>
  <c r="L49709" i="2"/>
  <c r="M49708" i="2"/>
  <c r="L49708" i="2"/>
  <c r="M49707" i="2"/>
  <c r="L49707" i="2"/>
  <c r="M49706" i="2"/>
  <c r="L49706" i="2"/>
  <c r="M49705" i="2"/>
  <c r="L49705" i="2"/>
  <c r="M49704" i="2"/>
  <c r="L49704" i="2"/>
  <c r="M49703" i="2"/>
  <c r="L49703" i="2"/>
  <c r="M49702" i="2"/>
  <c r="L49702" i="2"/>
  <c r="M49701" i="2"/>
  <c r="L49701" i="2"/>
  <c r="M49700" i="2"/>
  <c r="L49700" i="2"/>
  <c r="M49699" i="2"/>
  <c r="L49699" i="2"/>
  <c r="M49698" i="2"/>
  <c r="L49698" i="2"/>
  <c r="M49697" i="2"/>
  <c r="L49697" i="2"/>
  <c r="M49696" i="2"/>
  <c r="L49696" i="2"/>
  <c r="M49695" i="2"/>
  <c r="L49695" i="2"/>
  <c r="M49694" i="2"/>
  <c r="L49694" i="2"/>
  <c r="M49693" i="2"/>
  <c r="L49693" i="2"/>
  <c r="M49692" i="2"/>
  <c r="L49692" i="2"/>
  <c r="M49691" i="2"/>
  <c r="L49691" i="2"/>
  <c r="M49690" i="2"/>
  <c r="L49690" i="2"/>
  <c r="M49689" i="2"/>
  <c r="L49689" i="2"/>
  <c r="M49688" i="2"/>
  <c r="L49688" i="2"/>
  <c r="M49687" i="2"/>
  <c r="L49687" i="2"/>
  <c r="M49686" i="2"/>
  <c r="L49686" i="2"/>
  <c r="M49685" i="2"/>
  <c r="L49685" i="2"/>
  <c r="M49684" i="2"/>
  <c r="L49684" i="2"/>
  <c r="M49683" i="2"/>
  <c r="L49683" i="2"/>
  <c r="M49682" i="2"/>
  <c r="L49682" i="2"/>
  <c r="M49681" i="2"/>
  <c r="L49681" i="2"/>
  <c r="M49680" i="2"/>
  <c r="L49680" i="2"/>
  <c r="M49679" i="2"/>
  <c r="L49679" i="2"/>
  <c r="M49678" i="2"/>
  <c r="L49678" i="2"/>
  <c r="M49677" i="2"/>
  <c r="L49677" i="2"/>
  <c r="M49676" i="2"/>
  <c r="L49676" i="2"/>
  <c r="M49675" i="2"/>
  <c r="L49675" i="2"/>
  <c r="M49674" i="2"/>
  <c r="L49674" i="2"/>
  <c r="M49673" i="2"/>
  <c r="L49673" i="2"/>
  <c r="M49672" i="2"/>
  <c r="L49672" i="2"/>
  <c r="M49671" i="2"/>
  <c r="L49671" i="2"/>
  <c r="M49670" i="2"/>
  <c r="L49670" i="2"/>
  <c r="M49669" i="2"/>
  <c r="L49669" i="2"/>
  <c r="M49668" i="2"/>
  <c r="L49668" i="2"/>
  <c r="M49667" i="2"/>
  <c r="L49667" i="2"/>
  <c r="M49666" i="2"/>
  <c r="L49666" i="2"/>
  <c r="M49665" i="2"/>
  <c r="L49665" i="2"/>
  <c r="M49664" i="2"/>
  <c r="L49664" i="2"/>
  <c r="M49663" i="2"/>
  <c r="L49663" i="2"/>
  <c r="M49662" i="2"/>
  <c r="L49662" i="2"/>
  <c r="M49661" i="2"/>
  <c r="L49661" i="2"/>
  <c r="M49660" i="2"/>
  <c r="L49660" i="2"/>
  <c r="M49659" i="2"/>
  <c r="L49659" i="2"/>
  <c r="M49658" i="2"/>
  <c r="L49658" i="2"/>
  <c r="M49657" i="2"/>
  <c r="L49657" i="2"/>
  <c r="M49656" i="2"/>
  <c r="L49656" i="2"/>
  <c r="M49655" i="2"/>
  <c r="L49655" i="2"/>
  <c r="M49654" i="2"/>
  <c r="L49654" i="2"/>
  <c r="M49653" i="2"/>
  <c r="L49653" i="2"/>
  <c r="M49652" i="2"/>
  <c r="L49652" i="2"/>
  <c r="M49651" i="2"/>
  <c r="L49651" i="2"/>
  <c r="M49650" i="2"/>
  <c r="L49650" i="2"/>
  <c r="M49649" i="2"/>
  <c r="L49649" i="2"/>
  <c r="M49648" i="2"/>
  <c r="L49648" i="2"/>
  <c r="M49647" i="2"/>
  <c r="L49647" i="2"/>
  <c r="M49646" i="2"/>
  <c r="L49646" i="2"/>
  <c r="M49645" i="2"/>
  <c r="L49645" i="2"/>
  <c r="M49644" i="2"/>
  <c r="L49644" i="2"/>
  <c r="M49643" i="2"/>
  <c r="L49643" i="2"/>
  <c r="M49642" i="2"/>
  <c r="L49642" i="2"/>
  <c r="M49641" i="2"/>
  <c r="L49641" i="2"/>
  <c r="M49640" i="2"/>
  <c r="L49640" i="2"/>
  <c r="M49639" i="2"/>
  <c r="L49639" i="2"/>
  <c r="M49638" i="2"/>
  <c r="L49638" i="2"/>
  <c r="M49637" i="2"/>
  <c r="L49637" i="2"/>
  <c r="M49636" i="2"/>
  <c r="L49636" i="2"/>
  <c r="M49635" i="2"/>
  <c r="L49635" i="2"/>
  <c r="M49634" i="2"/>
  <c r="L49634" i="2"/>
  <c r="M49633" i="2"/>
  <c r="L49633" i="2"/>
  <c r="M49632" i="2"/>
  <c r="L49632" i="2"/>
  <c r="M49631" i="2"/>
  <c r="L49631" i="2"/>
  <c r="M49630" i="2"/>
  <c r="L49630" i="2"/>
  <c r="M49629" i="2"/>
  <c r="L49629" i="2"/>
  <c r="M49628" i="2"/>
  <c r="L49628" i="2"/>
  <c r="M49627" i="2"/>
  <c r="L49627" i="2"/>
  <c r="M49626" i="2"/>
  <c r="L49626" i="2"/>
  <c r="M49625" i="2"/>
  <c r="L49625" i="2"/>
  <c r="M49624" i="2"/>
  <c r="L49624" i="2"/>
  <c r="M49623" i="2"/>
  <c r="L49623" i="2"/>
  <c r="M49622" i="2"/>
  <c r="L49622" i="2"/>
  <c r="M49621" i="2"/>
  <c r="L49621" i="2"/>
  <c r="M49620" i="2"/>
  <c r="L49620" i="2"/>
  <c r="M49619" i="2"/>
  <c r="L49619" i="2"/>
  <c r="M49618" i="2"/>
  <c r="L49618" i="2"/>
  <c r="M49617" i="2"/>
  <c r="L49617" i="2"/>
  <c r="M49616" i="2"/>
  <c r="L49616" i="2"/>
  <c r="M49615" i="2"/>
  <c r="L49615" i="2"/>
  <c r="M49614" i="2"/>
  <c r="L49614" i="2"/>
  <c r="M49613" i="2"/>
  <c r="L49613" i="2"/>
  <c r="M49612" i="2"/>
  <c r="L49612" i="2"/>
  <c r="M49611" i="2"/>
  <c r="L49611" i="2"/>
  <c r="M49610" i="2"/>
  <c r="L49610" i="2"/>
  <c r="M49609" i="2"/>
  <c r="L49609" i="2"/>
  <c r="M49608" i="2"/>
  <c r="L49608" i="2"/>
  <c r="M49607" i="2"/>
  <c r="L49607" i="2"/>
  <c r="M49606" i="2"/>
  <c r="L49606" i="2"/>
  <c r="M49605" i="2"/>
  <c r="L49605" i="2"/>
  <c r="M49604" i="2"/>
  <c r="L49604" i="2"/>
  <c r="M49603" i="2"/>
  <c r="L49603" i="2"/>
  <c r="M49602" i="2"/>
  <c r="L49602" i="2"/>
  <c r="M49601" i="2"/>
  <c r="L49601" i="2"/>
  <c r="M49600" i="2"/>
  <c r="L49600" i="2"/>
  <c r="M49599" i="2"/>
  <c r="L49599" i="2"/>
  <c r="M49598" i="2"/>
  <c r="L49598" i="2"/>
  <c r="M49597" i="2"/>
  <c r="L49597" i="2"/>
  <c r="M49596" i="2"/>
  <c r="L49596" i="2"/>
  <c r="M49595" i="2"/>
  <c r="L49595" i="2"/>
  <c r="M49594" i="2"/>
  <c r="L49594" i="2"/>
  <c r="M49593" i="2"/>
  <c r="L49593" i="2"/>
  <c r="M49592" i="2"/>
  <c r="L49592" i="2"/>
  <c r="M49591" i="2"/>
  <c r="L49591" i="2"/>
  <c r="M49590" i="2"/>
  <c r="L49590" i="2"/>
  <c r="M49589" i="2"/>
  <c r="L49589" i="2"/>
  <c r="M49588" i="2"/>
  <c r="L49588" i="2"/>
  <c r="M49587" i="2"/>
  <c r="L49587" i="2"/>
  <c r="M49586" i="2"/>
  <c r="L49586" i="2"/>
  <c r="M49585" i="2"/>
  <c r="L49585" i="2"/>
  <c r="M49584" i="2"/>
  <c r="L49584" i="2"/>
  <c r="M49583" i="2"/>
  <c r="L49583" i="2"/>
  <c r="M49582" i="2"/>
  <c r="L49582" i="2"/>
  <c r="M49581" i="2"/>
  <c r="L49581" i="2"/>
  <c r="M49580" i="2"/>
  <c r="L49580" i="2"/>
  <c r="M49579" i="2"/>
  <c r="L49579" i="2"/>
  <c r="M49578" i="2"/>
  <c r="L49578" i="2"/>
  <c r="M49577" i="2"/>
  <c r="L49577" i="2"/>
  <c r="M49576" i="2"/>
  <c r="L49576" i="2"/>
  <c r="M49575" i="2"/>
  <c r="L49575" i="2"/>
  <c r="M49574" i="2"/>
  <c r="L49574" i="2"/>
  <c r="M49573" i="2"/>
  <c r="L49573" i="2"/>
  <c r="M49572" i="2"/>
  <c r="L49572" i="2"/>
  <c r="M49571" i="2"/>
  <c r="L49571" i="2"/>
  <c r="M49570" i="2"/>
  <c r="L49570" i="2"/>
  <c r="M49569" i="2"/>
  <c r="L49569" i="2"/>
  <c r="M49568" i="2"/>
  <c r="L49568" i="2"/>
  <c r="M49567" i="2"/>
  <c r="L49567" i="2"/>
  <c r="M49566" i="2"/>
  <c r="L49566" i="2"/>
  <c r="M49565" i="2"/>
  <c r="L49565" i="2"/>
  <c r="M49564" i="2"/>
  <c r="L49564" i="2"/>
  <c r="M49563" i="2"/>
  <c r="L49563" i="2"/>
  <c r="M49562" i="2"/>
  <c r="L49562" i="2"/>
  <c r="M49561" i="2"/>
  <c r="L49561" i="2"/>
  <c r="M49560" i="2"/>
  <c r="L49560" i="2"/>
  <c r="M49559" i="2"/>
  <c r="L49559" i="2"/>
  <c r="M49558" i="2"/>
  <c r="L49558" i="2"/>
  <c r="M49557" i="2"/>
  <c r="L49557" i="2"/>
  <c r="M49556" i="2"/>
  <c r="L49556" i="2"/>
  <c r="M49555" i="2"/>
  <c r="L49555" i="2"/>
  <c r="M49554" i="2"/>
  <c r="L49554" i="2"/>
  <c r="M49553" i="2"/>
  <c r="L49553" i="2"/>
  <c r="M49552" i="2"/>
  <c r="L49552" i="2"/>
  <c r="M49551" i="2"/>
  <c r="L49551" i="2"/>
  <c r="M49550" i="2"/>
  <c r="L49550" i="2"/>
  <c r="M49549" i="2"/>
  <c r="L49549" i="2"/>
  <c r="M49548" i="2"/>
  <c r="L49548" i="2"/>
  <c r="M49547" i="2"/>
  <c r="L49547" i="2"/>
  <c r="M49546" i="2"/>
  <c r="L49546" i="2"/>
  <c r="M49545" i="2"/>
  <c r="L49545" i="2"/>
  <c r="M49544" i="2"/>
  <c r="L49544" i="2"/>
  <c r="M49543" i="2"/>
  <c r="L49543" i="2"/>
  <c r="M49542" i="2"/>
  <c r="L49542" i="2"/>
  <c r="M49541" i="2"/>
  <c r="L49541" i="2"/>
  <c r="M49540" i="2"/>
  <c r="L49540" i="2"/>
  <c r="M49539" i="2"/>
  <c r="L49539" i="2"/>
  <c r="M49538" i="2"/>
  <c r="L49538" i="2"/>
  <c r="M49537" i="2"/>
  <c r="L49537" i="2"/>
  <c r="M49536" i="2"/>
  <c r="L49536" i="2"/>
  <c r="M49535" i="2"/>
  <c r="L49535" i="2"/>
  <c r="M49534" i="2"/>
  <c r="L49534" i="2"/>
  <c r="M49533" i="2"/>
  <c r="L49533" i="2"/>
  <c r="M49532" i="2"/>
  <c r="L49532" i="2"/>
  <c r="M49531" i="2"/>
  <c r="L49531" i="2"/>
  <c r="M49530" i="2"/>
  <c r="L49530" i="2"/>
  <c r="M49529" i="2"/>
  <c r="L49529" i="2"/>
  <c r="M49528" i="2"/>
  <c r="L49528" i="2"/>
  <c r="M49527" i="2"/>
  <c r="L49527" i="2"/>
  <c r="M49526" i="2"/>
  <c r="L49526" i="2"/>
  <c r="M49525" i="2"/>
  <c r="L49525" i="2"/>
  <c r="M49524" i="2"/>
  <c r="L49524" i="2"/>
  <c r="M49523" i="2"/>
  <c r="L49523" i="2"/>
  <c r="M49522" i="2"/>
  <c r="L49522" i="2"/>
  <c r="M49521" i="2"/>
  <c r="L49521" i="2"/>
  <c r="M49520" i="2"/>
  <c r="L49520" i="2"/>
  <c r="M49519" i="2"/>
  <c r="L49519" i="2"/>
  <c r="M49518" i="2"/>
  <c r="L49518" i="2"/>
  <c r="M49517" i="2"/>
  <c r="L49517" i="2"/>
  <c r="M49516" i="2"/>
  <c r="L49516" i="2"/>
  <c r="M49515" i="2"/>
  <c r="L49515" i="2"/>
  <c r="M49514" i="2"/>
  <c r="L49514" i="2"/>
  <c r="M49513" i="2"/>
  <c r="L49513" i="2"/>
  <c r="M49512" i="2"/>
  <c r="L49512" i="2"/>
  <c r="M49511" i="2"/>
  <c r="L49511" i="2"/>
  <c r="M49510" i="2"/>
  <c r="L49510" i="2"/>
  <c r="M49509" i="2"/>
  <c r="L49509" i="2"/>
  <c r="M49508" i="2"/>
  <c r="L49508" i="2"/>
  <c r="M49507" i="2"/>
  <c r="L49507" i="2"/>
  <c r="M49506" i="2"/>
  <c r="L49506" i="2"/>
  <c r="M49505" i="2"/>
  <c r="L49505" i="2"/>
  <c r="M49504" i="2"/>
  <c r="L49504" i="2"/>
  <c r="M49503" i="2"/>
  <c r="L49503" i="2"/>
  <c r="M49502" i="2"/>
  <c r="L49502" i="2"/>
  <c r="M49501" i="2"/>
  <c r="L49501" i="2"/>
  <c r="M49500" i="2"/>
  <c r="L49500" i="2"/>
  <c r="M49499" i="2"/>
  <c r="L49499" i="2"/>
  <c r="M49498" i="2"/>
  <c r="L49498" i="2"/>
  <c r="M49497" i="2"/>
  <c r="L49497" i="2"/>
  <c r="M49496" i="2"/>
  <c r="L49496" i="2"/>
  <c r="M49495" i="2"/>
  <c r="L49495" i="2"/>
  <c r="M49494" i="2"/>
  <c r="L49494" i="2"/>
  <c r="M49493" i="2"/>
  <c r="L49493" i="2"/>
  <c r="M49492" i="2"/>
  <c r="L49492" i="2"/>
  <c r="M49491" i="2"/>
  <c r="L49491" i="2"/>
  <c r="M49490" i="2"/>
  <c r="L49490" i="2"/>
  <c r="M49489" i="2"/>
  <c r="L49489" i="2"/>
  <c r="M49488" i="2"/>
  <c r="L49488" i="2"/>
  <c r="M49487" i="2"/>
  <c r="L49487" i="2"/>
  <c r="M49486" i="2"/>
  <c r="L49486" i="2"/>
  <c r="M49485" i="2"/>
  <c r="L49485" i="2"/>
  <c r="M49484" i="2"/>
  <c r="L49484" i="2"/>
  <c r="M49483" i="2"/>
  <c r="L49483" i="2"/>
  <c r="M49482" i="2"/>
  <c r="L49482" i="2"/>
  <c r="M49481" i="2"/>
  <c r="L49481" i="2"/>
  <c r="M49480" i="2"/>
  <c r="L49480" i="2"/>
  <c r="M49479" i="2"/>
  <c r="L49479" i="2"/>
  <c r="M49478" i="2"/>
  <c r="L49478" i="2"/>
  <c r="M49477" i="2"/>
  <c r="L49477" i="2"/>
  <c r="M49476" i="2"/>
  <c r="L49476" i="2"/>
  <c r="M49475" i="2"/>
  <c r="L49475" i="2"/>
  <c r="M49474" i="2"/>
  <c r="L49474" i="2"/>
  <c r="M49473" i="2"/>
  <c r="L49473" i="2"/>
  <c r="M49472" i="2"/>
  <c r="L49472" i="2"/>
  <c r="M49471" i="2"/>
  <c r="L49471" i="2"/>
  <c r="M49470" i="2"/>
  <c r="L49470" i="2"/>
  <c r="M49469" i="2"/>
  <c r="L49469" i="2"/>
  <c r="M49468" i="2"/>
  <c r="L49468" i="2"/>
  <c r="M49467" i="2"/>
  <c r="L49467" i="2"/>
  <c r="M49466" i="2"/>
  <c r="L49466" i="2"/>
  <c r="M49465" i="2"/>
  <c r="L49465" i="2"/>
  <c r="M49464" i="2"/>
  <c r="L49464" i="2"/>
  <c r="M49463" i="2"/>
  <c r="L49463" i="2"/>
  <c r="M49462" i="2"/>
  <c r="L49462" i="2"/>
  <c r="M49461" i="2"/>
  <c r="L49461" i="2"/>
  <c r="M49460" i="2"/>
  <c r="L49460" i="2"/>
  <c r="M49459" i="2"/>
  <c r="L49459" i="2"/>
  <c r="M49458" i="2"/>
  <c r="L49458" i="2"/>
  <c r="M49457" i="2"/>
  <c r="L49457" i="2"/>
  <c r="M49456" i="2"/>
  <c r="L49456" i="2"/>
  <c r="M49455" i="2"/>
  <c r="L49455" i="2"/>
  <c r="M49454" i="2"/>
  <c r="L49454" i="2"/>
  <c r="M49453" i="2"/>
  <c r="L49453" i="2"/>
  <c r="M49452" i="2"/>
  <c r="L49452" i="2"/>
  <c r="M49451" i="2"/>
  <c r="L49451" i="2"/>
  <c r="M49450" i="2"/>
  <c r="L49450" i="2"/>
  <c r="M49449" i="2"/>
  <c r="L49449" i="2"/>
  <c r="M49448" i="2"/>
  <c r="L49448" i="2"/>
  <c r="M49447" i="2"/>
  <c r="L49447" i="2"/>
  <c r="M49446" i="2"/>
  <c r="L49446" i="2"/>
  <c r="M49445" i="2"/>
  <c r="L49445" i="2"/>
  <c r="M49444" i="2"/>
  <c r="L49444" i="2"/>
  <c r="M49443" i="2"/>
  <c r="L49443" i="2"/>
  <c r="M49442" i="2"/>
  <c r="L49442" i="2"/>
  <c r="M49441" i="2"/>
  <c r="L49441" i="2"/>
  <c r="M49440" i="2"/>
  <c r="L49440" i="2"/>
  <c r="M49439" i="2"/>
  <c r="L49439" i="2"/>
  <c r="M49438" i="2"/>
  <c r="L49438" i="2"/>
  <c r="M49437" i="2"/>
  <c r="L49437" i="2"/>
  <c r="M49436" i="2"/>
  <c r="L49436" i="2"/>
  <c r="M49435" i="2"/>
  <c r="L49435" i="2"/>
  <c r="M49434" i="2"/>
  <c r="L49434" i="2"/>
  <c r="M49433" i="2"/>
  <c r="L49433" i="2"/>
  <c r="M49432" i="2"/>
  <c r="L49432" i="2"/>
  <c r="M49431" i="2"/>
  <c r="L49431" i="2"/>
  <c r="M49430" i="2"/>
  <c r="L49430" i="2"/>
  <c r="M49429" i="2"/>
  <c r="L49429" i="2"/>
  <c r="M49428" i="2"/>
  <c r="L49428" i="2"/>
  <c r="M49427" i="2"/>
  <c r="L49427" i="2"/>
  <c r="M49426" i="2"/>
  <c r="L49426" i="2"/>
  <c r="M49425" i="2"/>
  <c r="L49425" i="2"/>
  <c r="M49424" i="2"/>
  <c r="L49424" i="2"/>
  <c r="M49423" i="2"/>
  <c r="L49423" i="2"/>
  <c r="M49422" i="2"/>
  <c r="L49422" i="2"/>
  <c r="M49421" i="2"/>
  <c r="L49421" i="2"/>
  <c r="M49420" i="2"/>
  <c r="L49420" i="2"/>
  <c r="M49419" i="2"/>
  <c r="L49419" i="2"/>
  <c r="M49418" i="2"/>
  <c r="L49418" i="2"/>
  <c r="M49417" i="2"/>
  <c r="L49417" i="2"/>
  <c r="M49416" i="2"/>
  <c r="L49416" i="2"/>
  <c r="M49415" i="2"/>
  <c r="L49415" i="2"/>
  <c r="M49414" i="2"/>
  <c r="L49414" i="2"/>
  <c r="M49413" i="2"/>
  <c r="L49413" i="2"/>
  <c r="M49412" i="2"/>
  <c r="L49412" i="2"/>
  <c r="M49411" i="2"/>
  <c r="L49411" i="2"/>
  <c r="M49410" i="2"/>
  <c r="L49410" i="2"/>
  <c r="M49409" i="2"/>
  <c r="L49409" i="2"/>
  <c r="M49408" i="2"/>
  <c r="L49408" i="2"/>
  <c r="M49407" i="2"/>
  <c r="L49407" i="2"/>
  <c r="M49406" i="2"/>
  <c r="L49406" i="2"/>
  <c r="M49405" i="2"/>
  <c r="L49405" i="2"/>
  <c r="M49404" i="2"/>
  <c r="L49404" i="2"/>
  <c r="M49403" i="2"/>
  <c r="L49403" i="2"/>
  <c r="M49402" i="2"/>
  <c r="L49402" i="2"/>
  <c r="M49401" i="2"/>
  <c r="L49401" i="2"/>
  <c r="M49400" i="2"/>
  <c r="L49400" i="2"/>
  <c r="M49399" i="2"/>
  <c r="L49399" i="2"/>
  <c r="M49398" i="2"/>
  <c r="L49398" i="2"/>
  <c r="M49397" i="2"/>
  <c r="L49397" i="2"/>
  <c r="M49396" i="2"/>
  <c r="L49396" i="2"/>
  <c r="M49395" i="2"/>
  <c r="L49395" i="2"/>
  <c r="M49394" i="2"/>
  <c r="L49394" i="2"/>
  <c r="M49393" i="2"/>
  <c r="L49393" i="2"/>
  <c r="M49392" i="2"/>
  <c r="L49392" i="2"/>
  <c r="M49391" i="2"/>
  <c r="L49391" i="2"/>
  <c r="M49390" i="2"/>
  <c r="L49390" i="2"/>
  <c r="M49389" i="2"/>
  <c r="L49389" i="2"/>
  <c r="M49388" i="2"/>
  <c r="L49388" i="2"/>
  <c r="M49387" i="2"/>
  <c r="L49387" i="2"/>
  <c r="M49386" i="2"/>
  <c r="L49386" i="2"/>
  <c r="M49385" i="2"/>
  <c r="L49385" i="2"/>
  <c r="M49384" i="2"/>
  <c r="L49384" i="2"/>
  <c r="M49383" i="2"/>
  <c r="L49383" i="2"/>
  <c r="M49382" i="2"/>
  <c r="L49382" i="2"/>
  <c r="M49381" i="2"/>
  <c r="L49381" i="2"/>
  <c r="M49380" i="2"/>
  <c r="L49380" i="2"/>
  <c r="M49379" i="2"/>
  <c r="L49379" i="2"/>
  <c r="M49378" i="2"/>
  <c r="L49378" i="2"/>
  <c r="M49377" i="2"/>
  <c r="L49377" i="2"/>
  <c r="M49376" i="2"/>
  <c r="L49376" i="2"/>
  <c r="M49375" i="2"/>
  <c r="L49375" i="2"/>
  <c r="M49374" i="2"/>
  <c r="L49374" i="2"/>
  <c r="M49373" i="2"/>
  <c r="L49373" i="2"/>
  <c r="M49372" i="2"/>
  <c r="L49372" i="2"/>
  <c r="M49371" i="2"/>
  <c r="L49371" i="2"/>
  <c r="M49370" i="2"/>
  <c r="L49370" i="2"/>
  <c r="M49369" i="2"/>
  <c r="L49369" i="2"/>
  <c r="M49368" i="2"/>
  <c r="L49368" i="2"/>
  <c r="M49367" i="2"/>
  <c r="L49367" i="2"/>
  <c r="M49366" i="2"/>
  <c r="L49366" i="2"/>
  <c r="M49365" i="2"/>
  <c r="L49365" i="2"/>
  <c r="M49364" i="2"/>
  <c r="L49364" i="2"/>
  <c r="M49363" i="2"/>
  <c r="L49363" i="2"/>
  <c r="M49362" i="2"/>
  <c r="L49362" i="2"/>
  <c r="M49361" i="2"/>
  <c r="L49361" i="2"/>
  <c r="M49360" i="2"/>
  <c r="L49360" i="2"/>
  <c r="M49359" i="2"/>
  <c r="L49359" i="2"/>
  <c r="M49358" i="2"/>
  <c r="L49358" i="2"/>
  <c r="M49357" i="2"/>
  <c r="L49357" i="2"/>
  <c r="M49356" i="2"/>
  <c r="L49356" i="2"/>
  <c r="M49355" i="2"/>
  <c r="L49355" i="2"/>
  <c r="M49354" i="2"/>
  <c r="L49354" i="2"/>
  <c r="M49353" i="2"/>
  <c r="L49353" i="2"/>
  <c r="M49352" i="2"/>
  <c r="L49352" i="2"/>
  <c r="M49351" i="2"/>
  <c r="L49351" i="2"/>
  <c r="M49350" i="2"/>
  <c r="L49350" i="2"/>
  <c r="M49349" i="2"/>
  <c r="L49349" i="2"/>
  <c r="M49348" i="2"/>
  <c r="L49348" i="2"/>
  <c r="M49347" i="2"/>
  <c r="L49347" i="2"/>
  <c r="M49346" i="2"/>
  <c r="L49346" i="2"/>
  <c r="M49345" i="2"/>
  <c r="L49345" i="2"/>
  <c r="M49344" i="2"/>
  <c r="L49344" i="2"/>
  <c r="M49343" i="2"/>
  <c r="L49343" i="2"/>
  <c r="M49342" i="2"/>
  <c r="L49342" i="2"/>
  <c r="M49341" i="2"/>
  <c r="L49341" i="2"/>
  <c r="M49340" i="2"/>
  <c r="L49340" i="2"/>
  <c r="M49339" i="2"/>
  <c r="L49339" i="2"/>
  <c r="M49338" i="2"/>
  <c r="L49338" i="2"/>
  <c r="M49337" i="2"/>
  <c r="L49337" i="2"/>
  <c r="M49336" i="2"/>
  <c r="L49336" i="2"/>
  <c r="M49335" i="2"/>
  <c r="L49335" i="2"/>
  <c r="M49334" i="2"/>
  <c r="L49334" i="2"/>
  <c r="M49333" i="2"/>
  <c r="L49333" i="2"/>
  <c r="M49332" i="2"/>
  <c r="L49332" i="2"/>
  <c r="M49331" i="2"/>
  <c r="L49331" i="2"/>
  <c r="M49330" i="2"/>
  <c r="L49330" i="2"/>
  <c r="M49329" i="2"/>
  <c r="L49329" i="2"/>
  <c r="M49328" i="2"/>
  <c r="L49328" i="2"/>
  <c r="M49327" i="2"/>
  <c r="L49327" i="2"/>
  <c r="M49326" i="2"/>
  <c r="L49326" i="2"/>
  <c r="M49325" i="2"/>
  <c r="L49325" i="2"/>
  <c r="M49324" i="2"/>
  <c r="L49324" i="2"/>
  <c r="M49323" i="2"/>
  <c r="L49323" i="2"/>
  <c r="M49322" i="2"/>
  <c r="L49322" i="2"/>
  <c r="M49321" i="2"/>
  <c r="L49321" i="2"/>
  <c r="M49320" i="2"/>
  <c r="L49320" i="2"/>
  <c r="M49319" i="2"/>
  <c r="L49319" i="2"/>
  <c r="M49318" i="2"/>
  <c r="L49318" i="2"/>
  <c r="M49317" i="2"/>
  <c r="L49317" i="2"/>
  <c r="M49316" i="2"/>
  <c r="L49316" i="2"/>
  <c r="M49315" i="2"/>
  <c r="L49315" i="2"/>
  <c r="M49314" i="2"/>
  <c r="L49314" i="2"/>
  <c r="M49313" i="2"/>
  <c r="L49313" i="2"/>
  <c r="M49312" i="2"/>
  <c r="L49312" i="2"/>
  <c r="M49311" i="2"/>
  <c r="L49311" i="2"/>
  <c r="M49310" i="2"/>
  <c r="L49310" i="2"/>
  <c r="M49309" i="2"/>
  <c r="L49309" i="2"/>
  <c r="M49308" i="2"/>
  <c r="L49308" i="2"/>
  <c r="M49307" i="2"/>
  <c r="L49307" i="2"/>
  <c r="M49306" i="2"/>
  <c r="L49306" i="2"/>
  <c r="M49305" i="2"/>
  <c r="L49305" i="2"/>
  <c r="M49304" i="2"/>
  <c r="L49304" i="2"/>
  <c r="M49303" i="2"/>
  <c r="L49303" i="2"/>
  <c r="M49302" i="2"/>
  <c r="L49302" i="2"/>
  <c r="M49301" i="2"/>
  <c r="L49301" i="2"/>
  <c r="M49300" i="2"/>
  <c r="L49300" i="2"/>
  <c r="M49299" i="2"/>
  <c r="L49299" i="2"/>
  <c r="M49298" i="2"/>
  <c r="L49298" i="2"/>
  <c r="M49297" i="2"/>
  <c r="L49297" i="2"/>
  <c r="M49296" i="2"/>
  <c r="L49296" i="2"/>
  <c r="M49295" i="2"/>
  <c r="L49295" i="2"/>
  <c r="M49294" i="2"/>
  <c r="L49294" i="2"/>
  <c r="M49293" i="2"/>
  <c r="L49293" i="2"/>
  <c r="M49292" i="2"/>
  <c r="L49292" i="2"/>
  <c r="M49291" i="2"/>
  <c r="L49291" i="2"/>
  <c r="M49290" i="2"/>
  <c r="L49290" i="2"/>
  <c r="M49289" i="2"/>
  <c r="L49289" i="2"/>
  <c r="M49288" i="2"/>
  <c r="L49288" i="2"/>
  <c r="M49287" i="2"/>
  <c r="L49287" i="2"/>
  <c r="M49286" i="2"/>
  <c r="L49286" i="2"/>
  <c r="M49285" i="2"/>
  <c r="L49285" i="2"/>
  <c r="M49284" i="2"/>
  <c r="L49284" i="2"/>
  <c r="M49283" i="2"/>
  <c r="L49283" i="2"/>
  <c r="M49282" i="2"/>
  <c r="L49282" i="2"/>
  <c r="M49281" i="2"/>
  <c r="L49281" i="2"/>
  <c r="M49280" i="2"/>
  <c r="L49280" i="2"/>
  <c r="M49279" i="2"/>
  <c r="L49279" i="2"/>
  <c r="M49278" i="2"/>
  <c r="L49278" i="2"/>
  <c r="M49277" i="2"/>
  <c r="L49277" i="2"/>
  <c r="M49276" i="2"/>
  <c r="L49276" i="2"/>
  <c r="M49275" i="2"/>
  <c r="L49275" i="2"/>
  <c r="M49274" i="2"/>
  <c r="L49274" i="2"/>
  <c r="M49273" i="2"/>
  <c r="L49273" i="2"/>
  <c r="M49272" i="2"/>
  <c r="L49272" i="2"/>
  <c r="M49271" i="2"/>
  <c r="L49271" i="2"/>
  <c r="M49270" i="2"/>
  <c r="L49270" i="2"/>
  <c r="M49269" i="2"/>
  <c r="L49269" i="2"/>
  <c r="M49268" i="2"/>
  <c r="L49268" i="2"/>
  <c r="M49267" i="2"/>
  <c r="L49267" i="2"/>
  <c r="M49266" i="2"/>
  <c r="L49266" i="2"/>
  <c r="M49265" i="2"/>
  <c r="L49265" i="2"/>
  <c r="M49264" i="2"/>
  <c r="L49264" i="2"/>
  <c r="M49263" i="2"/>
  <c r="L49263" i="2"/>
  <c r="M49262" i="2"/>
  <c r="L49262" i="2"/>
  <c r="M49261" i="2"/>
  <c r="L49261" i="2"/>
  <c r="M49260" i="2"/>
  <c r="L49260" i="2"/>
  <c r="M49259" i="2"/>
  <c r="L49259" i="2"/>
  <c r="M49258" i="2"/>
  <c r="L49258" i="2"/>
  <c r="M49257" i="2"/>
  <c r="L49257" i="2"/>
  <c r="M49256" i="2"/>
  <c r="L49256" i="2"/>
  <c r="M49255" i="2"/>
  <c r="L49255" i="2"/>
  <c r="M49254" i="2"/>
  <c r="L49254" i="2"/>
  <c r="M49253" i="2"/>
  <c r="L49253" i="2"/>
  <c r="M49252" i="2"/>
  <c r="L49252" i="2"/>
  <c r="M49251" i="2"/>
  <c r="L49251" i="2"/>
  <c r="M49250" i="2"/>
  <c r="L49250" i="2"/>
  <c r="M49249" i="2"/>
  <c r="L49249" i="2"/>
  <c r="M49248" i="2"/>
  <c r="L49248" i="2"/>
  <c r="M49247" i="2"/>
  <c r="L49247" i="2"/>
  <c r="M49246" i="2"/>
  <c r="L49246" i="2"/>
  <c r="M49245" i="2"/>
  <c r="L49245" i="2"/>
  <c r="M49244" i="2"/>
  <c r="L49244" i="2"/>
  <c r="M49243" i="2"/>
  <c r="L49243" i="2"/>
  <c r="M49242" i="2"/>
  <c r="L49242" i="2"/>
  <c r="M49241" i="2"/>
  <c r="L49241" i="2"/>
  <c r="M49240" i="2"/>
  <c r="L49240" i="2"/>
  <c r="M49239" i="2"/>
  <c r="L49239" i="2"/>
  <c r="M49238" i="2"/>
  <c r="L49238" i="2"/>
  <c r="M49237" i="2"/>
  <c r="L49237" i="2"/>
  <c r="M49236" i="2"/>
  <c r="L49236" i="2"/>
  <c r="M49235" i="2"/>
  <c r="L49235" i="2"/>
  <c r="M49234" i="2"/>
  <c r="L49234" i="2"/>
  <c r="M49233" i="2"/>
  <c r="L49233" i="2"/>
  <c r="M49232" i="2"/>
  <c r="L49232" i="2"/>
  <c r="M49231" i="2"/>
  <c r="L49231" i="2"/>
  <c r="M49230" i="2"/>
  <c r="L49230" i="2"/>
  <c r="M49229" i="2"/>
  <c r="L49229" i="2"/>
  <c r="M49228" i="2"/>
  <c r="L49228" i="2"/>
  <c r="M49227" i="2"/>
  <c r="L49227" i="2"/>
  <c r="M49226" i="2"/>
  <c r="L49226" i="2"/>
  <c r="M49225" i="2"/>
  <c r="L49225" i="2"/>
  <c r="M49224" i="2"/>
  <c r="L49224" i="2"/>
  <c r="M49223" i="2"/>
  <c r="L49223" i="2"/>
  <c r="M49222" i="2"/>
  <c r="L49222" i="2"/>
  <c r="M49221" i="2"/>
  <c r="L49221" i="2"/>
  <c r="M49220" i="2"/>
  <c r="L49220" i="2"/>
  <c r="M49219" i="2"/>
  <c r="L49219" i="2"/>
  <c r="M49218" i="2"/>
  <c r="L49218" i="2"/>
  <c r="M49217" i="2"/>
  <c r="L49217" i="2"/>
  <c r="M49216" i="2"/>
  <c r="L49216" i="2"/>
  <c r="M49215" i="2"/>
  <c r="L49215" i="2"/>
  <c r="M49214" i="2"/>
  <c r="L49214" i="2"/>
  <c r="M49213" i="2"/>
  <c r="L49213" i="2"/>
  <c r="M49212" i="2"/>
  <c r="L49212" i="2"/>
  <c r="M49211" i="2"/>
  <c r="L49211" i="2"/>
  <c r="M49210" i="2"/>
  <c r="L49210" i="2"/>
  <c r="M49209" i="2"/>
  <c r="L49209" i="2"/>
  <c r="M49208" i="2"/>
  <c r="L49208" i="2"/>
  <c r="M49207" i="2"/>
  <c r="L49207" i="2"/>
  <c r="M49206" i="2"/>
  <c r="L49206" i="2"/>
  <c r="M49205" i="2"/>
  <c r="L49205" i="2"/>
  <c r="M49204" i="2"/>
  <c r="L49204" i="2"/>
  <c r="M49203" i="2"/>
  <c r="L49203" i="2"/>
  <c r="M49202" i="2"/>
  <c r="L49202" i="2"/>
  <c r="M49201" i="2"/>
  <c r="L49201" i="2"/>
  <c r="M49200" i="2"/>
  <c r="L49200" i="2"/>
  <c r="M49199" i="2"/>
  <c r="L49199" i="2"/>
  <c r="M49198" i="2"/>
  <c r="L49198" i="2"/>
  <c r="M49197" i="2"/>
  <c r="L49197" i="2"/>
  <c r="M49196" i="2"/>
  <c r="L49196" i="2"/>
  <c r="M49195" i="2"/>
  <c r="L49195" i="2"/>
  <c r="M49194" i="2"/>
  <c r="L49194" i="2"/>
  <c r="M49193" i="2"/>
  <c r="L49193" i="2"/>
  <c r="M49192" i="2"/>
  <c r="L49192" i="2"/>
  <c r="M49191" i="2"/>
  <c r="L49191" i="2"/>
  <c r="M49190" i="2"/>
  <c r="L49190" i="2"/>
  <c r="M49189" i="2"/>
  <c r="L49189" i="2"/>
  <c r="M49188" i="2"/>
  <c r="L49188" i="2"/>
  <c r="M49187" i="2"/>
  <c r="L49187" i="2"/>
  <c r="M49186" i="2"/>
  <c r="L49186" i="2"/>
  <c r="M49185" i="2"/>
  <c r="L49185" i="2"/>
  <c r="M49184" i="2"/>
  <c r="L49184" i="2"/>
  <c r="M49183" i="2"/>
  <c r="L49183" i="2"/>
  <c r="M49182" i="2"/>
  <c r="L49182" i="2"/>
  <c r="M49181" i="2"/>
  <c r="L49181" i="2"/>
  <c r="M49180" i="2"/>
  <c r="L49180" i="2"/>
  <c r="M49179" i="2"/>
  <c r="L49179" i="2"/>
  <c r="M49178" i="2"/>
  <c r="L49178" i="2"/>
  <c r="M49177" i="2"/>
  <c r="L49177" i="2"/>
  <c r="M49176" i="2"/>
  <c r="L49176" i="2"/>
  <c r="M49175" i="2"/>
  <c r="L49175" i="2"/>
  <c r="M49174" i="2"/>
  <c r="L49174" i="2"/>
  <c r="M49173" i="2"/>
  <c r="L49173" i="2"/>
  <c r="M49172" i="2"/>
  <c r="L49172" i="2"/>
  <c r="M49171" i="2"/>
  <c r="L49171" i="2"/>
  <c r="M49170" i="2"/>
  <c r="L49170" i="2"/>
  <c r="M49169" i="2"/>
  <c r="L49169" i="2"/>
  <c r="M49168" i="2"/>
  <c r="L49168" i="2"/>
  <c r="M49167" i="2"/>
  <c r="L49167" i="2"/>
  <c r="M49166" i="2"/>
  <c r="L49166" i="2"/>
  <c r="M49165" i="2"/>
  <c r="L49165" i="2"/>
  <c r="M49164" i="2"/>
  <c r="L49164" i="2"/>
  <c r="M49163" i="2"/>
  <c r="L49163" i="2"/>
  <c r="M49162" i="2"/>
  <c r="L49162" i="2"/>
  <c r="M49161" i="2"/>
  <c r="L49161" i="2"/>
  <c r="M49160" i="2"/>
  <c r="L49160" i="2"/>
  <c r="M49159" i="2"/>
  <c r="L49159" i="2"/>
  <c r="M49158" i="2"/>
  <c r="L49158" i="2"/>
  <c r="M49157" i="2"/>
  <c r="L49157" i="2"/>
  <c r="M49156" i="2"/>
  <c r="L49156" i="2"/>
  <c r="M49155" i="2"/>
  <c r="L49155" i="2"/>
  <c r="M49154" i="2"/>
  <c r="L49154" i="2"/>
  <c r="M49153" i="2"/>
  <c r="L49153" i="2"/>
  <c r="M49152" i="2"/>
  <c r="L49152" i="2"/>
  <c r="M49151" i="2"/>
  <c r="L49151" i="2"/>
  <c r="M49150" i="2"/>
  <c r="L49150" i="2"/>
  <c r="M49149" i="2"/>
  <c r="L49149" i="2"/>
  <c r="M49148" i="2"/>
  <c r="L49148" i="2"/>
  <c r="M49147" i="2"/>
  <c r="L49147" i="2"/>
  <c r="M49146" i="2"/>
  <c r="L49146" i="2"/>
  <c r="M49145" i="2"/>
  <c r="L49145" i="2"/>
  <c r="M49144" i="2"/>
  <c r="L49144" i="2"/>
  <c r="M49143" i="2"/>
  <c r="L49143" i="2"/>
  <c r="M49142" i="2"/>
  <c r="L49142" i="2"/>
  <c r="M49141" i="2"/>
  <c r="L49141" i="2"/>
  <c r="M49140" i="2"/>
  <c r="L49140" i="2"/>
  <c r="M49139" i="2"/>
  <c r="L49139" i="2"/>
  <c r="M49138" i="2"/>
  <c r="L49138" i="2"/>
  <c r="M49137" i="2"/>
  <c r="L49137" i="2"/>
  <c r="M49136" i="2"/>
  <c r="L49136" i="2"/>
  <c r="M49135" i="2"/>
  <c r="L49135" i="2"/>
  <c r="M49134" i="2"/>
  <c r="L49134" i="2"/>
  <c r="M49133" i="2"/>
  <c r="L49133" i="2"/>
  <c r="M49132" i="2"/>
  <c r="L49132" i="2"/>
  <c r="M49131" i="2"/>
  <c r="L49131" i="2"/>
  <c r="M49130" i="2"/>
  <c r="L49130" i="2"/>
  <c r="M49129" i="2"/>
  <c r="L49129" i="2"/>
  <c r="M49128" i="2"/>
  <c r="L49128" i="2"/>
  <c r="M49127" i="2"/>
  <c r="L49127" i="2"/>
  <c r="M49126" i="2"/>
  <c r="L49126" i="2"/>
  <c r="M49125" i="2"/>
  <c r="L49125" i="2"/>
  <c r="M49124" i="2"/>
  <c r="L49124" i="2"/>
  <c r="M49123" i="2"/>
  <c r="L49123" i="2"/>
  <c r="M49122" i="2"/>
  <c r="L49122" i="2"/>
  <c r="M49121" i="2"/>
  <c r="L49121" i="2"/>
  <c r="M49120" i="2"/>
  <c r="L49120" i="2"/>
  <c r="M49119" i="2"/>
  <c r="L49119" i="2"/>
  <c r="M49118" i="2"/>
  <c r="L49118" i="2"/>
  <c r="M49117" i="2"/>
  <c r="L49117" i="2"/>
  <c r="M49116" i="2"/>
  <c r="L49116" i="2"/>
  <c r="M49115" i="2"/>
  <c r="L49115" i="2"/>
  <c r="M49114" i="2"/>
  <c r="L49114" i="2"/>
  <c r="M49113" i="2"/>
  <c r="L49113" i="2"/>
  <c r="M49112" i="2"/>
  <c r="L49112" i="2"/>
  <c r="M49111" i="2"/>
  <c r="L49111" i="2"/>
  <c r="M49110" i="2"/>
  <c r="L49110" i="2"/>
  <c r="M49109" i="2"/>
  <c r="L49109" i="2"/>
  <c r="M49108" i="2"/>
  <c r="L49108" i="2"/>
  <c r="M49107" i="2"/>
  <c r="L49107" i="2"/>
  <c r="M49106" i="2"/>
  <c r="L49106" i="2"/>
  <c r="M49105" i="2"/>
  <c r="L49105" i="2"/>
  <c r="M49104" i="2"/>
  <c r="L49104" i="2"/>
  <c r="M49103" i="2"/>
  <c r="L49103" i="2"/>
  <c r="M49102" i="2"/>
  <c r="L49102" i="2"/>
  <c r="M49101" i="2"/>
  <c r="L49101" i="2"/>
  <c r="M49100" i="2"/>
  <c r="L49100" i="2"/>
  <c r="M49099" i="2"/>
  <c r="L49099" i="2"/>
  <c r="M49098" i="2"/>
  <c r="L49098" i="2"/>
  <c r="M49097" i="2"/>
  <c r="L49097" i="2"/>
  <c r="M49096" i="2"/>
  <c r="L49096" i="2"/>
  <c r="M49095" i="2"/>
  <c r="L49095" i="2"/>
  <c r="M49094" i="2"/>
  <c r="L49094" i="2"/>
  <c r="M49093" i="2"/>
  <c r="L49093" i="2"/>
  <c r="M49092" i="2"/>
  <c r="L49092" i="2"/>
  <c r="M49091" i="2"/>
  <c r="L49091" i="2"/>
  <c r="M49090" i="2"/>
  <c r="L49090" i="2"/>
  <c r="M49089" i="2"/>
  <c r="L49089" i="2"/>
  <c r="M49088" i="2"/>
  <c r="L49088" i="2"/>
  <c r="M49087" i="2"/>
  <c r="L49087" i="2"/>
  <c r="M49086" i="2"/>
  <c r="L49086" i="2"/>
  <c r="M49085" i="2"/>
  <c r="L49085" i="2"/>
  <c r="M49084" i="2"/>
  <c r="L49084" i="2"/>
  <c r="M49083" i="2"/>
  <c r="L49083" i="2"/>
  <c r="M49082" i="2"/>
  <c r="L49082" i="2"/>
  <c r="M49081" i="2"/>
  <c r="L49081" i="2"/>
  <c r="M49080" i="2"/>
  <c r="L49080" i="2"/>
  <c r="M49079" i="2"/>
  <c r="L49079" i="2"/>
  <c r="M49078" i="2"/>
  <c r="L49078" i="2"/>
  <c r="M49077" i="2"/>
  <c r="L49077" i="2"/>
  <c r="M49076" i="2"/>
  <c r="L49076" i="2"/>
  <c r="M49075" i="2"/>
  <c r="L49075" i="2"/>
  <c r="M49074" i="2"/>
  <c r="L49074" i="2"/>
  <c r="M49073" i="2"/>
  <c r="L49073" i="2"/>
  <c r="M49072" i="2"/>
  <c r="L49072" i="2"/>
  <c r="M49071" i="2"/>
  <c r="L49071" i="2"/>
  <c r="M49070" i="2"/>
  <c r="L49070" i="2"/>
  <c r="M49069" i="2"/>
  <c r="L49069" i="2"/>
  <c r="M49068" i="2"/>
  <c r="L49068" i="2"/>
  <c r="M49067" i="2"/>
  <c r="L49067" i="2"/>
  <c r="M49066" i="2"/>
  <c r="L49066" i="2"/>
  <c r="M49065" i="2"/>
  <c r="L49065" i="2"/>
  <c r="M49064" i="2"/>
  <c r="L49064" i="2"/>
  <c r="M49063" i="2"/>
  <c r="L49063" i="2"/>
  <c r="M49062" i="2"/>
  <c r="L49062" i="2"/>
  <c r="M49061" i="2"/>
  <c r="L49061" i="2"/>
  <c r="M49060" i="2"/>
  <c r="L49060" i="2"/>
  <c r="M49059" i="2"/>
  <c r="L49059" i="2"/>
  <c r="M49058" i="2"/>
  <c r="L49058" i="2"/>
  <c r="M49057" i="2"/>
  <c r="L49057" i="2"/>
  <c r="M49056" i="2"/>
  <c r="L49056" i="2"/>
  <c r="M49055" i="2"/>
  <c r="L49055" i="2"/>
  <c r="M49054" i="2"/>
  <c r="L49054" i="2"/>
  <c r="M49053" i="2"/>
  <c r="L49053" i="2"/>
  <c r="M49052" i="2"/>
  <c r="L49052" i="2"/>
  <c r="M49051" i="2"/>
  <c r="L49051" i="2"/>
  <c r="M49050" i="2"/>
  <c r="L49050" i="2"/>
  <c r="M49049" i="2"/>
  <c r="L49049" i="2"/>
  <c r="M49048" i="2"/>
  <c r="L49048" i="2"/>
  <c r="M49047" i="2"/>
  <c r="L49047" i="2"/>
  <c r="M49046" i="2"/>
  <c r="L49046" i="2"/>
  <c r="M49045" i="2"/>
  <c r="L49045" i="2"/>
  <c r="M49044" i="2"/>
  <c r="L49044" i="2"/>
  <c r="M49043" i="2"/>
  <c r="L49043" i="2"/>
  <c r="M49042" i="2"/>
  <c r="L49042" i="2"/>
  <c r="M49041" i="2"/>
  <c r="L49041" i="2"/>
  <c r="M49040" i="2"/>
  <c r="L49040" i="2"/>
  <c r="M49039" i="2"/>
  <c r="L49039" i="2"/>
  <c r="M49038" i="2"/>
  <c r="L49038" i="2"/>
  <c r="M49037" i="2"/>
  <c r="L49037" i="2"/>
  <c r="M49036" i="2"/>
  <c r="L49036" i="2"/>
  <c r="M49035" i="2"/>
  <c r="L49035" i="2"/>
  <c r="M49034" i="2"/>
  <c r="L49034" i="2"/>
  <c r="M49033" i="2"/>
  <c r="L49033" i="2"/>
  <c r="M49032" i="2"/>
  <c r="L49032" i="2"/>
  <c r="M49031" i="2"/>
  <c r="L49031" i="2"/>
  <c r="M49030" i="2"/>
  <c r="L49030" i="2"/>
  <c r="M49029" i="2"/>
  <c r="L49029" i="2"/>
  <c r="M49028" i="2"/>
  <c r="L49028" i="2"/>
  <c r="M49027" i="2"/>
  <c r="L49027" i="2"/>
  <c r="M49026" i="2"/>
  <c r="L49026" i="2"/>
  <c r="M49025" i="2"/>
  <c r="L49025" i="2"/>
  <c r="M49024" i="2"/>
  <c r="L49024" i="2"/>
  <c r="M49023" i="2"/>
  <c r="L49023" i="2"/>
  <c r="M49022" i="2"/>
  <c r="L49022" i="2"/>
  <c r="M49021" i="2"/>
  <c r="L49021" i="2"/>
  <c r="M49020" i="2"/>
  <c r="L49020" i="2"/>
  <c r="M49019" i="2"/>
  <c r="L49019" i="2"/>
  <c r="M49018" i="2"/>
  <c r="L49018" i="2"/>
  <c r="M49017" i="2"/>
  <c r="L49017" i="2"/>
  <c r="M49016" i="2"/>
  <c r="L49016" i="2"/>
  <c r="M49015" i="2"/>
  <c r="L49015" i="2"/>
  <c r="M49014" i="2"/>
  <c r="L49014" i="2"/>
  <c r="M49013" i="2"/>
  <c r="L49013" i="2"/>
  <c r="M49012" i="2"/>
  <c r="L49012" i="2"/>
  <c r="M49011" i="2"/>
  <c r="L49011" i="2"/>
  <c r="M49010" i="2"/>
  <c r="L49010" i="2"/>
  <c r="M49009" i="2"/>
  <c r="L49009" i="2"/>
  <c r="M49008" i="2"/>
  <c r="L49008" i="2"/>
  <c r="M49007" i="2"/>
  <c r="L49007" i="2"/>
  <c r="M49006" i="2"/>
  <c r="L49006" i="2"/>
  <c r="M49005" i="2"/>
  <c r="L49005" i="2"/>
  <c r="M49004" i="2"/>
  <c r="L49004" i="2"/>
  <c r="M49003" i="2"/>
  <c r="L49003" i="2"/>
  <c r="M49002" i="2"/>
  <c r="L49002" i="2"/>
  <c r="M49001" i="2"/>
  <c r="L49001" i="2"/>
  <c r="M49000" i="2"/>
  <c r="L49000" i="2"/>
  <c r="M48999" i="2"/>
  <c r="L48999" i="2"/>
  <c r="M48998" i="2"/>
  <c r="L48998" i="2"/>
  <c r="M48997" i="2"/>
  <c r="L48997" i="2"/>
  <c r="M48996" i="2"/>
  <c r="L48996" i="2"/>
  <c r="M48995" i="2"/>
  <c r="L48995" i="2"/>
  <c r="M48994" i="2"/>
  <c r="L48994" i="2"/>
  <c r="M48993" i="2"/>
  <c r="L48993" i="2"/>
  <c r="M48992" i="2"/>
  <c r="L48992" i="2"/>
  <c r="M48991" i="2"/>
  <c r="L48991" i="2"/>
  <c r="M48990" i="2"/>
  <c r="L48990" i="2"/>
  <c r="M48989" i="2"/>
  <c r="L48989" i="2"/>
  <c r="M48988" i="2"/>
  <c r="L48988" i="2"/>
  <c r="M48987" i="2"/>
  <c r="L48987" i="2"/>
  <c r="M48986" i="2"/>
  <c r="L48986" i="2"/>
  <c r="M48985" i="2"/>
  <c r="L48985" i="2"/>
  <c r="M48984" i="2"/>
  <c r="L48984" i="2"/>
  <c r="M48983" i="2"/>
  <c r="L48983" i="2"/>
  <c r="M48982" i="2"/>
  <c r="L48982" i="2"/>
  <c r="M48981" i="2"/>
  <c r="L48981" i="2"/>
  <c r="M48980" i="2"/>
  <c r="L48980" i="2"/>
  <c r="M48979" i="2"/>
  <c r="L48979" i="2"/>
  <c r="M48978" i="2"/>
  <c r="L48978" i="2"/>
  <c r="M48977" i="2"/>
  <c r="L48977" i="2"/>
  <c r="M48976" i="2"/>
  <c r="L48976" i="2"/>
  <c r="M48975" i="2"/>
  <c r="L48975" i="2"/>
  <c r="M48974" i="2"/>
  <c r="L48974" i="2"/>
  <c r="M48973" i="2"/>
  <c r="L48973" i="2"/>
  <c r="M48972" i="2"/>
  <c r="L48972" i="2"/>
  <c r="M48971" i="2"/>
  <c r="L48971" i="2"/>
  <c r="M48970" i="2"/>
  <c r="L48970" i="2"/>
  <c r="M48969" i="2"/>
  <c r="L48969" i="2"/>
  <c r="M48968" i="2"/>
  <c r="L48968" i="2"/>
  <c r="M48967" i="2"/>
  <c r="L48967" i="2"/>
  <c r="M48966" i="2"/>
  <c r="L48966" i="2"/>
  <c r="M48965" i="2"/>
  <c r="L48965" i="2"/>
  <c r="M48964" i="2"/>
  <c r="L48964" i="2"/>
  <c r="M48963" i="2"/>
  <c r="L48963" i="2"/>
  <c r="M48962" i="2"/>
  <c r="L48962" i="2"/>
  <c r="M48961" i="2"/>
  <c r="L48961" i="2"/>
  <c r="M48960" i="2"/>
  <c r="L48960" i="2"/>
  <c r="M48959" i="2"/>
  <c r="L48959" i="2"/>
  <c r="M48958" i="2"/>
  <c r="L48958" i="2"/>
  <c r="M48957" i="2"/>
  <c r="L48957" i="2"/>
  <c r="M48956" i="2"/>
  <c r="L48956" i="2"/>
  <c r="M48955" i="2"/>
  <c r="L48955" i="2"/>
  <c r="M48954" i="2"/>
  <c r="L48954" i="2"/>
  <c r="M48953" i="2"/>
  <c r="L48953" i="2"/>
  <c r="M48952" i="2"/>
  <c r="L48952" i="2"/>
  <c r="M48951" i="2"/>
  <c r="L48951" i="2"/>
  <c r="M48950" i="2"/>
  <c r="L48950" i="2"/>
  <c r="M48949" i="2"/>
  <c r="L48949" i="2"/>
  <c r="M48948" i="2"/>
  <c r="L48948" i="2"/>
  <c r="M48947" i="2"/>
  <c r="L48947" i="2"/>
  <c r="M48946" i="2"/>
  <c r="L48946" i="2"/>
  <c r="M48945" i="2"/>
  <c r="L48945" i="2"/>
  <c r="M48944" i="2"/>
  <c r="L48944" i="2"/>
  <c r="M48943" i="2"/>
  <c r="L48943" i="2"/>
  <c r="M48942" i="2"/>
  <c r="L48942" i="2"/>
  <c r="M48941" i="2"/>
  <c r="L48941" i="2"/>
  <c r="M48940" i="2"/>
  <c r="L48940" i="2"/>
  <c r="M48939" i="2"/>
  <c r="L48939" i="2"/>
  <c r="M48938" i="2"/>
  <c r="L48938" i="2"/>
  <c r="M48937" i="2"/>
  <c r="L48937" i="2"/>
  <c r="M48936" i="2"/>
  <c r="L48936" i="2"/>
  <c r="M48935" i="2"/>
  <c r="L48935" i="2"/>
  <c r="M48934" i="2"/>
  <c r="L48934" i="2"/>
  <c r="M48933" i="2"/>
  <c r="L48933" i="2"/>
  <c r="M48932" i="2"/>
  <c r="L48932" i="2"/>
  <c r="M48931" i="2"/>
  <c r="L48931" i="2"/>
  <c r="M48930" i="2"/>
  <c r="L48930" i="2"/>
  <c r="M48929" i="2"/>
  <c r="L48929" i="2"/>
  <c r="M48928" i="2"/>
  <c r="L48928" i="2"/>
  <c r="M48927" i="2"/>
  <c r="L48927" i="2"/>
  <c r="M48926" i="2"/>
  <c r="L48926" i="2"/>
  <c r="M48925" i="2"/>
  <c r="L48925" i="2"/>
  <c r="M48924" i="2"/>
  <c r="L48924" i="2"/>
  <c r="M48923" i="2"/>
  <c r="L48923" i="2"/>
  <c r="M48922" i="2"/>
  <c r="L48922" i="2"/>
  <c r="M48921" i="2"/>
  <c r="L48921" i="2"/>
  <c r="M48920" i="2"/>
  <c r="L48920" i="2"/>
  <c r="M48919" i="2"/>
  <c r="L48919" i="2"/>
  <c r="M48918" i="2"/>
  <c r="L48918" i="2"/>
  <c r="M48917" i="2"/>
  <c r="L48917" i="2"/>
  <c r="M48916" i="2"/>
  <c r="L48916" i="2"/>
  <c r="M48915" i="2"/>
  <c r="L48915" i="2"/>
  <c r="M48914" i="2"/>
  <c r="L48914" i="2"/>
  <c r="M48913" i="2"/>
  <c r="L48913" i="2"/>
  <c r="M48912" i="2"/>
  <c r="L48912" i="2"/>
  <c r="M48911" i="2"/>
  <c r="L48911" i="2"/>
  <c r="M48910" i="2"/>
  <c r="L48910" i="2"/>
  <c r="M48909" i="2"/>
  <c r="L48909" i="2"/>
  <c r="M48908" i="2"/>
  <c r="L48908" i="2"/>
  <c r="M48907" i="2"/>
  <c r="L48907" i="2"/>
  <c r="M48906" i="2"/>
  <c r="L48906" i="2"/>
  <c r="M48905" i="2"/>
  <c r="L48905" i="2"/>
  <c r="M48904" i="2"/>
  <c r="L48904" i="2"/>
  <c r="M48903" i="2"/>
  <c r="L48903" i="2"/>
  <c r="M48902" i="2"/>
  <c r="L48902" i="2"/>
  <c r="M48901" i="2"/>
  <c r="L48901" i="2"/>
  <c r="M48900" i="2"/>
  <c r="L48900" i="2"/>
  <c r="M48899" i="2"/>
  <c r="L48899" i="2"/>
  <c r="M48898" i="2"/>
  <c r="L48898" i="2"/>
  <c r="M48897" i="2"/>
  <c r="L48897" i="2"/>
  <c r="M48896" i="2"/>
  <c r="L48896" i="2"/>
  <c r="M48895" i="2"/>
  <c r="L48895" i="2"/>
  <c r="M48894" i="2"/>
  <c r="L48894" i="2"/>
  <c r="M48893" i="2"/>
  <c r="L48893" i="2"/>
  <c r="M48892" i="2"/>
  <c r="L48892" i="2"/>
  <c r="M48891" i="2"/>
  <c r="L48891" i="2"/>
  <c r="M48890" i="2"/>
  <c r="L48890" i="2"/>
  <c r="M48889" i="2"/>
  <c r="L48889" i="2"/>
  <c r="M48888" i="2"/>
  <c r="L48888" i="2"/>
  <c r="M48887" i="2"/>
  <c r="L48887" i="2"/>
  <c r="M48886" i="2"/>
  <c r="L48886" i="2"/>
  <c r="M48885" i="2"/>
  <c r="L48885" i="2"/>
  <c r="M48884" i="2"/>
  <c r="L48884" i="2"/>
  <c r="M48883" i="2"/>
  <c r="L48883" i="2"/>
  <c r="M48882" i="2"/>
  <c r="L48882" i="2"/>
  <c r="M48881" i="2"/>
  <c r="L48881" i="2"/>
  <c r="M48880" i="2"/>
  <c r="L48880" i="2"/>
  <c r="M48879" i="2"/>
  <c r="L48879" i="2"/>
  <c r="M48878" i="2"/>
  <c r="L48878" i="2"/>
  <c r="M48877" i="2"/>
  <c r="L48877" i="2"/>
  <c r="M48876" i="2"/>
  <c r="L48876" i="2"/>
  <c r="M48875" i="2"/>
  <c r="L48875" i="2"/>
  <c r="M48874" i="2"/>
  <c r="L48874" i="2"/>
  <c r="M48873" i="2"/>
  <c r="L48873" i="2"/>
  <c r="M48872" i="2"/>
  <c r="L48872" i="2"/>
  <c r="M48871" i="2"/>
  <c r="L48871" i="2"/>
  <c r="M48870" i="2"/>
  <c r="L48870" i="2"/>
  <c r="M48869" i="2"/>
  <c r="L48869" i="2"/>
  <c r="M48868" i="2"/>
  <c r="L48868" i="2"/>
  <c r="M48867" i="2"/>
  <c r="L48867" i="2"/>
  <c r="M48866" i="2"/>
  <c r="L48866" i="2"/>
  <c r="M48865" i="2"/>
  <c r="L48865" i="2"/>
  <c r="M48864" i="2"/>
  <c r="L48864" i="2"/>
  <c r="M48863" i="2"/>
  <c r="L48863" i="2"/>
  <c r="M48862" i="2"/>
  <c r="L48862" i="2"/>
  <c r="M48861" i="2"/>
  <c r="L48861" i="2"/>
  <c r="M48860" i="2"/>
  <c r="L48860" i="2"/>
  <c r="M48859" i="2"/>
  <c r="L48859" i="2"/>
  <c r="M48858" i="2"/>
  <c r="L48858" i="2"/>
  <c r="M48857" i="2"/>
  <c r="L48857" i="2"/>
  <c r="M48856" i="2"/>
  <c r="L48856" i="2"/>
  <c r="M48855" i="2"/>
  <c r="L48855" i="2"/>
  <c r="M48854" i="2"/>
  <c r="L48854" i="2"/>
  <c r="M48853" i="2"/>
  <c r="L48853" i="2"/>
  <c r="M48852" i="2"/>
  <c r="L48852" i="2"/>
  <c r="M48851" i="2"/>
  <c r="L48851" i="2"/>
  <c r="M48850" i="2"/>
  <c r="L48850" i="2"/>
  <c r="M48849" i="2"/>
  <c r="L48849" i="2"/>
  <c r="M48848" i="2"/>
  <c r="L48848" i="2"/>
  <c r="M48847" i="2"/>
  <c r="L48847" i="2"/>
  <c r="M48846" i="2"/>
  <c r="L48846" i="2"/>
  <c r="M48845" i="2"/>
  <c r="L48845" i="2"/>
  <c r="M48844" i="2"/>
  <c r="L48844" i="2"/>
  <c r="M48843" i="2"/>
  <c r="L48843" i="2"/>
  <c r="M48842" i="2"/>
  <c r="L48842" i="2"/>
  <c r="M48841" i="2"/>
  <c r="L48841" i="2"/>
  <c r="M48840" i="2"/>
  <c r="L48840" i="2"/>
  <c r="M48839" i="2"/>
  <c r="L48839" i="2"/>
  <c r="M48838" i="2"/>
  <c r="L48838" i="2"/>
  <c r="M48837" i="2"/>
  <c r="L48837" i="2"/>
  <c r="M48836" i="2"/>
  <c r="L48836" i="2"/>
  <c r="M48835" i="2"/>
  <c r="L48835" i="2"/>
  <c r="M48834" i="2"/>
  <c r="L48834" i="2"/>
  <c r="M48833" i="2"/>
  <c r="L48833" i="2"/>
  <c r="M48832" i="2"/>
  <c r="L48832" i="2"/>
  <c r="M48831" i="2"/>
  <c r="L48831" i="2"/>
  <c r="M48830" i="2"/>
  <c r="L48830" i="2"/>
  <c r="M48829" i="2"/>
  <c r="L48829" i="2"/>
  <c r="M48828" i="2"/>
  <c r="L48828" i="2"/>
  <c r="M48827" i="2"/>
  <c r="L48827" i="2"/>
  <c r="M48826" i="2"/>
  <c r="L48826" i="2"/>
  <c r="M48825" i="2"/>
  <c r="L48825" i="2"/>
  <c r="M48824" i="2"/>
  <c r="L48824" i="2"/>
  <c r="M48823" i="2"/>
  <c r="L48823" i="2"/>
  <c r="M48822" i="2"/>
  <c r="L48822" i="2"/>
  <c r="M48821" i="2"/>
  <c r="L48821" i="2"/>
  <c r="M48820" i="2"/>
  <c r="L48820" i="2"/>
  <c r="M48819" i="2"/>
  <c r="L48819" i="2"/>
  <c r="M48818" i="2"/>
  <c r="L48818" i="2"/>
  <c r="M48817" i="2"/>
  <c r="L48817" i="2"/>
  <c r="M48816" i="2"/>
  <c r="L48816" i="2"/>
  <c r="M48815" i="2"/>
  <c r="L48815" i="2"/>
  <c r="M48814" i="2"/>
  <c r="L48814" i="2"/>
  <c r="M48813" i="2"/>
  <c r="L48813" i="2"/>
  <c r="M48812" i="2"/>
  <c r="L48812" i="2"/>
  <c r="M48811" i="2"/>
  <c r="L48811" i="2"/>
  <c r="M48810" i="2"/>
  <c r="L48810" i="2"/>
  <c r="M48809" i="2"/>
  <c r="L48809" i="2"/>
  <c r="M48808" i="2"/>
  <c r="L48808" i="2"/>
  <c r="M48807" i="2"/>
  <c r="L48807" i="2"/>
  <c r="M48806" i="2"/>
  <c r="L48806" i="2"/>
  <c r="M48805" i="2"/>
  <c r="L48805" i="2"/>
  <c r="M48804" i="2"/>
  <c r="L48804" i="2"/>
  <c r="M48803" i="2"/>
  <c r="L48803" i="2"/>
  <c r="M48802" i="2"/>
  <c r="L48802" i="2"/>
  <c r="M48801" i="2"/>
  <c r="L48801" i="2"/>
  <c r="M48800" i="2"/>
  <c r="L48800" i="2"/>
  <c r="M48799" i="2"/>
  <c r="L48799" i="2"/>
  <c r="M48798" i="2"/>
  <c r="L48798" i="2"/>
  <c r="M48797" i="2"/>
  <c r="L48797" i="2"/>
  <c r="M48796" i="2"/>
  <c r="L48796" i="2"/>
  <c r="M48795" i="2"/>
  <c r="L48795" i="2"/>
  <c r="M48794" i="2"/>
  <c r="L48794" i="2"/>
  <c r="M48793" i="2"/>
  <c r="L48793" i="2"/>
  <c r="M48792" i="2"/>
  <c r="L48792" i="2"/>
  <c r="M48791" i="2"/>
  <c r="L48791" i="2"/>
  <c r="M48790" i="2"/>
  <c r="L48790" i="2"/>
  <c r="M48789" i="2"/>
  <c r="L48789" i="2"/>
  <c r="M48788" i="2"/>
  <c r="L48788" i="2"/>
  <c r="M48787" i="2"/>
  <c r="L48787" i="2"/>
  <c r="M48786" i="2"/>
  <c r="L48786" i="2"/>
  <c r="M48785" i="2"/>
  <c r="L48785" i="2"/>
  <c r="M48784" i="2"/>
  <c r="L48784" i="2"/>
  <c r="M48783" i="2"/>
  <c r="L48783" i="2"/>
  <c r="M48782" i="2"/>
  <c r="L48782" i="2"/>
  <c r="M48781" i="2"/>
  <c r="L48781" i="2"/>
  <c r="M48780" i="2"/>
  <c r="L48780" i="2"/>
  <c r="M48779" i="2"/>
  <c r="L48779" i="2"/>
  <c r="M48778" i="2"/>
  <c r="L48778" i="2"/>
  <c r="M48777" i="2"/>
  <c r="L48777" i="2"/>
  <c r="M48776" i="2"/>
  <c r="L48776" i="2"/>
  <c r="M48775" i="2"/>
  <c r="L48775" i="2"/>
  <c r="M48774" i="2"/>
  <c r="L48774" i="2"/>
  <c r="M48773" i="2"/>
  <c r="L48773" i="2"/>
  <c r="M48772" i="2"/>
  <c r="L48772" i="2"/>
  <c r="M48771" i="2"/>
  <c r="L48771" i="2"/>
  <c r="M48770" i="2"/>
  <c r="L48770" i="2"/>
  <c r="M48769" i="2"/>
  <c r="L48769" i="2"/>
  <c r="M48768" i="2"/>
  <c r="L48768" i="2"/>
  <c r="M48767" i="2"/>
  <c r="L48767" i="2"/>
  <c r="M48766" i="2"/>
  <c r="L48766" i="2"/>
  <c r="M48765" i="2"/>
  <c r="L48765" i="2"/>
  <c r="M48764" i="2"/>
  <c r="L48764" i="2"/>
  <c r="M48763" i="2"/>
  <c r="L48763" i="2"/>
  <c r="M48762" i="2"/>
  <c r="L48762" i="2"/>
  <c r="M48761" i="2"/>
  <c r="L48761" i="2"/>
  <c r="M48760" i="2"/>
  <c r="L48760" i="2"/>
  <c r="M48759" i="2"/>
  <c r="L48759" i="2"/>
  <c r="M48758" i="2"/>
  <c r="L48758" i="2"/>
  <c r="M48757" i="2"/>
  <c r="L48757" i="2"/>
  <c r="M48756" i="2"/>
  <c r="L48756" i="2"/>
  <c r="M48755" i="2"/>
  <c r="L48755" i="2"/>
  <c r="M48754" i="2"/>
  <c r="L48754" i="2"/>
  <c r="M48753" i="2"/>
  <c r="L48753" i="2"/>
  <c r="M48752" i="2"/>
  <c r="L48752" i="2"/>
  <c r="M48751" i="2"/>
  <c r="L48751" i="2"/>
  <c r="M48750" i="2"/>
  <c r="L48750" i="2"/>
  <c r="M48749" i="2"/>
  <c r="L48749" i="2"/>
  <c r="M48748" i="2"/>
  <c r="L48748" i="2"/>
  <c r="M48747" i="2"/>
  <c r="L48747" i="2"/>
  <c r="M48746" i="2"/>
  <c r="L48746" i="2"/>
  <c r="M48745" i="2"/>
  <c r="L48745" i="2"/>
  <c r="M48744" i="2"/>
  <c r="L48744" i="2"/>
  <c r="M48743" i="2"/>
  <c r="L48743" i="2"/>
  <c r="M48742" i="2"/>
  <c r="L48742" i="2"/>
  <c r="M48741" i="2"/>
  <c r="L48741" i="2"/>
  <c r="M48740" i="2"/>
  <c r="L48740" i="2"/>
  <c r="M48739" i="2"/>
  <c r="L48739" i="2"/>
  <c r="M48738" i="2"/>
  <c r="L48738" i="2"/>
  <c r="M48737" i="2"/>
  <c r="L48737" i="2"/>
  <c r="M48736" i="2"/>
  <c r="L48736" i="2"/>
  <c r="M48735" i="2"/>
  <c r="L48735" i="2"/>
  <c r="M48734" i="2"/>
  <c r="L48734" i="2"/>
  <c r="M48733" i="2"/>
  <c r="L48733" i="2"/>
  <c r="M48732" i="2"/>
  <c r="L48732" i="2"/>
  <c r="M48731" i="2"/>
  <c r="L48731" i="2"/>
  <c r="M48730" i="2"/>
  <c r="L48730" i="2"/>
  <c r="M48729" i="2"/>
  <c r="L48729" i="2"/>
  <c r="M48728" i="2"/>
  <c r="L48728" i="2"/>
  <c r="M48727" i="2"/>
  <c r="L48727" i="2"/>
  <c r="M48726" i="2"/>
  <c r="L48726" i="2"/>
  <c r="M48725" i="2"/>
  <c r="L48725" i="2"/>
  <c r="M48724" i="2"/>
  <c r="L48724" i="2"/>
  <c r="M48723" i="2"/>
  <c r="L48723" i="2"/>
  <c r="M48722" i="2"/>
  <c r="L48722" i="2"/>
  <c r="M48721" i="2"/>
  <c r="L48721" i="2"/>
  <c r="M48720" i="2"/>
  <c r="L48720" i="2"/>
  <c r="M48719" i="2"/>
  <c r="L48719" i="2"/>
  <c r="M48718" i="2"/>
  <c r="L48718" i="2"/>
  <c r="M48717" i="2"/>
  <c r="L48717" i="2"/>
  <c r="M48716" i="2"/>
  <c r="L48716" i="2"/>
  <c r="M48715" i="2"/>
  <c r="L48715" i="2"/>
  <c r="M48714" i="2"/>
  <c r="L48714" i="2"/>
  <c r="M48713" i="2"/>
  <c r="L48713" i="2"/>
  <c r="M48712" i="2"/>
  <c r="L48712" i="2"/>
  <c r="M48711" i="2"/>
  <c r="L48711" i="2"/>
  <c r="M48710" i="2"/>
  <c r="L48710" i="2"/>
  <c r="M48709" i="2"/>
  <c r="L48709" i="2"/>
  <c r="M48708" i="2"/>
  <c r="L48708" i="2"/>
  <c r="M48707" i="2"/>
  <c r="L48707" i="2"/>
  <c r="M48706" i="2"/>
  <c r="L48706" i="2"/>
  <c r="M48705" i="2"/>
  <c r="L48705" i="2"/>
  <c r="M48704" i="2"/>
  <c r="L48704" i="2"/>
  <c r="M48703" i="2"/>
  <c r="L48703" i="2"/>
  <c r="M48702" i="2"/>
  <c r="L48702" i="2"/>
  <c r="M48701" i="2"/>
  <c r="L48701" i="2"/>
  <c r="M48700" i="2"/>
  <c r="L48700" i="2"/>
  <c r="M48699" i="2"/>
  <c r="L48699" i="2"/>
  <c r="M48698" i="2"/>
  <c r="L48698" i="2"/>
  <c r="M48697" i="2"/>
  <c r="L48697" i="2"/>
  <c r="M48696" i="2"/>
  <c r="L48696" i="2"/>
  <c r="M48695" i="2"/>
  <c r="L48695" i="2"/>
  <c r="M48694" i="2"/>
  <c r="L48694" i="2"/>
  <c r="M48693" i="2"/>
  <c r="L48693" i="2"/>
  <c r="M48692" i="2"/>
  <c r="L48692" i="2"/>
  <c r="M48691" i="2"/>
  <c r="L48691" i="2"/>
  <c r="M48690" i="2"/>
  <c r="L48690" i="2"/>
  <c r="M48689" i="2"/>
  <c r="L48689" i="2"/>
  <c r="M48688" i="2"/>
  <c r="L48688" i="2"/>
  <c r="M48687" i="2"/>
  <c r="L48687" i="2"/>
  <c r="M48686" i="2"/>
  <c r="L48686" i="2"/>
  <c r="M48685" i="2"/>
  <c r="L48685" i="2"/>
  <c r="M48684" i="2"/>
  <c r="L48684" i="2"/>
  <c r="M48683" i="2"/>
  <c r="L48683" i="2"/>
  <c r="M48682" i="2"/>
  <c r="L48682" i="2"/>
  <c r="M48681" i="2"/>
  <c r="L48681" i="2"/>
  <c r="M48680" i="2"/>
  <c r="L48680" i="2"/>
  <c r="M48679" i="2"/>
  <c r="L48679" i="2"/>
  <c r="M48678" i="2"/>
  <c r="L48678" i="2"/>
  <c r="M48677" i="2"/>
  <c r="L48677" i="2"/>
  <c r="M48676" i="2"/>
  <c r="L48676" i="2"/>
  <c r="M48675" i="2"/>
  <c r="L48675" i="2"/>
  <c r="M48674" i="2"/>
  <c r="L48674" i="2"/>
  <c r="M48673" i="2"/>
  <c r="L48673" i="2"/>
  <c r="M48672" i="2"/>
  <c r="L48672" i="2"/>
  <c r="M48671" i="2"/>
  <c r="L48671" i="2"/>
  <c r="M48670" i="2"/>
  <c r="L48670" i="2"/>
  <c r="M48669" i="2"/>
  <c r="L48669" i="2"/>
  <c r="M48668" i="2"/>
  <c r="L48668" i="2"/>
  <c r="M48667" i="2"/>
  <c r="L48667" i="2"/>
  <c r="M48666" i="2"/>
  <c r="L48666" i="2"/>
  <c r="M48665" i="2"/>
  <c r="L48665" i="2"/>
  <c r="M48664" i="2"/>
  <c r="L48664" i="2"/>
  <c r="M48663" i="2"/>
  <c r="L48663" i="2"/>
  <c r="M48662" i="2"/>
  <c r="L48662" i="2"/>
  <c r="M48661" i="2"/>
  <c r="L48661" i="2"/>
  <c r="M48660" i="2"/>
  <c r="L48660" i="2"/>
  <c r="M48659" i="2"/>
  <c r="L48659" i="2"/>
  <c r="M48658" i="2"/>
  <c r="L48658" i="2"/>
  <c r="M48657" i="2"/>
  <c r="L48657" i="2"/>
  <c r="M48656" i="2"/>
  <c r="L48656" i="2"/>
  <c r="M48655" i="2"/>
  <c r="L48655" i="2"/>
  <c r="M48654" i="2"/>
  <c r="L48654" i="2"/>
  <c r="M48653" i="2"/>
  <c r="L48653" i="2"/>
  <c r="M48652" i="2"/>
  <c r="L48652" i="2"/>
  <c r="M48651" i="2"/>
  <c r="L48651" i="2"/>
  <c r="M48650" i="2"/>
  <c r="L48650" i="2"/>
  <c r="M48649" i="2"/>
  <c r="L48649" i="2"/>
  <c r="M48648" i="2"/>
  <c r="L48648" i="2"/>
  <c r="M48647" i="2"/>
  <c r="L48647" i="2"/>
  <c r="M48646" i="2"/>
  <c r="L48646" i="2"/>
  <c r="M48645" i="2"/>
  <c r="L48645" i="2"/>
  <c r="M48644" i="2"/>
  <c r="L48644" i="2"/>
  <c r="M48643" i="2"/>
  <c r="L48643" i="2"/>
  <c r="M48642" i="2"/>
  <c r="L48642" i="2"/>
  <c r="M48641" i="2"/>
  <c r="L48641" i="2"/>
  <c r="M48640" i="2"/>
  <c r="L48640" i="2"/>
  <c r="M48639" i="2"/>
  <c r="L48639" i="2"/>
  <c r="M48638" i="2"/>
  <c r="L48638" i="2"/>
  <c r="M48637" i="2"/>
  <c r="L48637" i="2"/>
  <c r="M48636" i="2"/>
  <c r="L48636" i="2"/>
  <c r="M48635" i="2"/>
  <c r="L48635" i="2"/>
  <c r="M48634" i="2"/>
  <c r="L48634" i="2"/>
  <c r="M48633" i="2"/>
  <c r="L48633" i="2"/>
  <c r="M48632" i="2"/>
  <c r="L48632" i="2"/>
  <c r="M48631" i="2"/>
  <c r="L48631" i="2"/>
  <c r="M48630" i="2"/>
  <c r="L48630" i="2"/>
  <c r="M48629" i="2"/>
  <c r="L48629" i="2"/>
  <c r="M48628" i="2"/>
  <c r="L48628" i="2"/>
  <c r="M48627" i="2"/>
  <c r="L48627" i="2"/>
  <c r="M48626" i="2"/>
  <c r="L48626" i="2"/>
  <c r="M48625" i="2"/>
  <c r="L48625" i="2"/>
  <c r="M48624" i="2"/>
  <c r="L48624" i="2"/>
  <c r="M48623" i="2"/>
  <c r="L48623" i="2"/>
  <c r="M48622" i="2"/>
  <c r="L48622" i="2"/>
  <c r="M48621" i="2"/>
  <c r="L48621" i="2"/>
  <c r="M48620" i="2"/>
  <c r="L48620" i="2"/>
  <c r="M48619" i="2"/>
  <c r="L48619" i="2"/>
  <c r="M48618" i="2"/>
  <c r="L48618" i="2"/>
  <c r="M48617" i="2"/>
  <c r="L48617" i="2"/>
  <c r="M48616" i="2"/>
  <c r="L48616" i="2"/>
  <c r="M48615" i="2"/>
  <c r="L48615" i="2"/>
  <c r="M48614" i="2"/>
  <c r="L48614" i="2"/>
  <c r="M48613" i="2"/>
  <c r="L48613" i="2"/>
  <c r="M48612" i="2"/>
  <c r="L48612" i="2"/>
  <c r="M48611" i="2"/>
  <c r="L48611" i="2"/>
  <c r="M48610" i="2"/>
  <c r="L48610" i="2"/>
  <c r="M48609" i="2"/>
  <c r="L48609" i="2"/>
  <c r="M48608" i="2"/>
  <c r="L48608" i="2"/>
  <c r="M48607" i="2"/>
  <c r="L48607" i="2"/>
  <c r="M48606" i="2"/>
  <c r="L48606" i="2"/>
  <c r="M48605" i="2"/>
  <c r="L48605" i="2"/>
  <c r="M48604" i="2"/>
  <c r="L48604" i="2"/>
  <c r="M48603" i="2"/>
  <c r="L48603" i="2"/>
  <c r="M48602" i="2"/>
  <c r="L48602" i="2"/>
  <c r="M48601" i="2"/>
  <c r="L48601" i="2"/>
  <c r="M48600" i="2"/>
  <c r="L48600" i="2"/>
  <c r="M48599" i="2"/>
  <c r="L48599" i="2"/>
  <c r="M48598" i="2"/>
  <c r="L48598" i="2"/>
  <c r="M48597" i="2"/>
  <c r="L48597" i="2"/>
  <c r="M48596" i="2"/>
  <c r="L48596" i="2"/>
  <c r="M48595" i="2"/>
  <c r="L48595" i="2"/>
  <c r="M48594" i="2"/>
  <c r="L48594" i="2"/>
  <c r="M48593" i="2"/>
  <c r="L48593" i="2"/>
  <c r="M48592" i="2"/>
  <c r="L48592" i="2"/>
  <c r="M48591" i="2"/>
  <c r="L48591" i="2"/>
  <c r="M48590" i="2"/>
  <c r="L48590" i="2"/>
  <c r="M48589" i="2"/>
  <c r="L48589" i="2"/>
  <c r="M48588" i="2"/>
  <c r="L48588" i="2"/>
  <c r="M48587" i="2"/>
  <c r="L48587" i="2"/>
  <c r="M48586" i="2"/>
  <c r="L48586" i="2"/>
  <c r="M48585" i="2"/>
  <c r="L48585" i="2"/>
  <c r="M48584" i="2"/>
  <c r="L48584" i="2"/>
  <c r="M48583" i="2"/>
  <c r="L48583" i="2"/>
  <c r="M48582" i="2"/>
  <c r="L48582" i="2"/>
  <c r="M48581" i="2"/>
  <c r="L48581" i="2"/>
  <c r="M48580" i="2"/>
  <c r="L48580" i="2"/>
  <c r="M48579" i="2"/>
  <c r="L48579" i="2"/>
  <c r="M48578" i="2"/>
  <c r="L48578" i="2"/>
  <c r="M48577" i="2"/>
  <c r="L48577" i="2"/>
  <c r="M48576" i="2"/>
  <c r="L48576" i="2"/>
  <c r="M48575" i="2"/>
  <c r="L48575" i="2"/>
  <c r="M48574" i="2"/>
  <c r="L48574" i="2"/>
  <c r="M48573" i="2"/>
  <c r="L48573" i="2"/>
  <c r="M48572" i="2"/>
  <c r="L48572" i="2"/>
  <c r="M48571" i="2"/>
  <c r="L48571" i="2"/>
  <c r="M48570" i="2"/>
  <c r="L48570" i="2"/>
  <c r="M48569" i="2"/>
  <c r="L48569" i="2"/>
  <c r="M48568" i="2"/>
  <c r="L48568" i="2"/>
  <c r="M48567" i="2"/>
  <c r="L48567" i="2"/>
  <c r="M48566" i="2"/>
  <c r="L48566" i="2"/>
  <c r="M48565" i="2"/>
  <c r="L48565" i="2"/>
  <c r="M48564" i="2"/>
  <c r="L48564" i="2"/>
  <c r="M48563" i="2"/>
  <c r="L48563" i="2"/>
  <c r="M48562" i="2"/>
  <c r="L48562" i="2"/>
  <c r="M48561" i="2"/>
  <c r="L48561" i="2"/>
  <c r="M48560" i="2"/>
  <c r="L48560" i="2"/>
  <c r="M48559" i="2"/>
  <c r="L48559" i="2"/>
  <c r="M48558" i="2"/>
  <c r="L48558" i="2"/>
  <c r="M48557" i="2"/>
  <c r="L48557" i="2"/>
  <c r="M48556" i="2"/>
  <c r="L48556" i="2"/>
  <c r="M48555" i="2"/>
  <c r="L48555" i="2"/>
  <c r="M48554" i="2"/>
  <c r="L48554" i="2"/>
  <c r="M48553" i="2"/>
  <c r="L48553" i="2"/>
  <c r="M48552" i="2"/>
  <c r="L48552" i="2"/>
  <c r="M48551" i="2"/>
  <c r="L48551" i="2"/>
  <c r="M48550" i="2"/>
  <c r="L48550" i="2"/>
  <c r="M48549" i="2"/>
  <c r="L48549" i="2"/>
  <c r="M48548" i="2"/>
  <c r="L48548" i="2"/>
  <c r="M48547" i="2"/>
  <c r="L48547" i="2"/>
  <c r="M48546" i="2"/>
  <c r="L48546" i="2"/>
  <c r="M48545" i="2"/>
  <c r="L48545" i="2"/>
  <c r="M48544" i="2"/>
  <c r="L48544" i="2"/>
  <c r="M48543" i="2"/>
  <c r="L48543" i="2"/>
  <c r="M48542" i="2"/>
  <c r="L48542" i="2"/>
  <c r="M48541" i="2"/>
  <c r="L48541" i="2"/>
  <c r="M48540" i="2"/>
  <c r="L48540" i="2"/>
  <c r="M48539" i="2"/>
  <c r="L48539" i="2"/>
  <c r="M48538" i="2"/>
  <c r="L48538" i="2"/>
  <c r="M48537" i="2"/>
  <c r="L48537" i="2"/>
  <c r="M48536" i="2"/>
  <c r="L48536" i="2"/>
  <c r="M48535" i="2"/>
  <c r="L48535" i="2"/>
  <c r="M48534" i="2"/>
  <c r="L48534" i="2"/>
  <c r="M48533" i="2"/>
  <c r="L48533" i="2"/>
  <c r="M48532" i="2"/>
  <c r="L48532" i="2"/>
  <c r="M48531" i="2"/>
  <c r="L48531" i="2"/>
  <c r="M48530" i="2"/>
  <c r="L48530" i="2"/>
  <c r="M48529" i="2"/>
  <c r="L48529" i="2"/>
  <c r="M48528" i="2"/>
  <c r="L48528" i="2"/>
  <c r="M48527" i="2"/>
  <c r="L48527" i="2"/>
  <c r="M48526" i="2"/>
  <c r="L48526" i="2"/>
  <c r="M48525" i="2"/>
  <c r="L48525" i="2"/>
  <c r="M48524" i="2"/>
  <c r="L48524" i="2"/>
  <c r="M48523" i="2"/>
  <c r="L48523" i="2"/>
  <c r="M48522" i="2"/>
  <c r="L48522" i="2"/>
  <c r="M48521" i="2"/>
  <c r="L48521" i="2"/>
  <c r="M48520" i="2"/>
  <c r="L48520" i="2"/>
  <c r="M48519" i="2"/>
  <c r="L48519" i="2"/>
  <c r="M48518" i="2"/>
  <c r="L48518" i="2"/>
  <c r="M48517" i="2"/>
  <c r="L48517" i="2"/>
  <c r="M48516" i="2"/>
  <c r="L48516" i="2"/>
  <c r="M48515" i="2"/>
  <c r="L48515" i="2"/>
  <c r="M48514" i="2"/>
  <c r="L48514" i="2"/>
  <c r="M48513" i="2"/>
  <c r="L48513" i="2"/>
  <c r="M48512" i="2"/>
  <c r="L48512" i="2"/>
  <c r="M48511" i="2"/>
  <c r="L48511" i="2"/>
  <c r="M48510" i="2"/>
  <c r="L48510" i="2"/>
  <c r="M48509" i="2"/>
  <c r="L48509" i="2"/>
  <c r="M48508" i="2"/>
  <c r="L48508" i="2"/>
  <c r="M48507" i="2"/>
  <c r="L48507" i="2"/>
  <c r="M48506" i="2"/>
  <c r="L48506" i="2"/>
  <c r="M48505" i="2"/>
  <c r="L48505" i="2"/>
  <c r="M48504" i="2"/>
  <c r="L48504" i="2"/>
  <c r="M48503" i="2"/>
  <c r="L48503" i="2"/>
  <c r="M48502" i="2"/>
  <c r="L48502" i="2"/>
  <c r="M48501" i="2"/>
  <c r="L48501" i="2"/>
  <c r="M48500" i="2"/>
  <c r="L48500" i="2"/>
  <c r="M48499" i="2"/>
  <c r="L48499" i="2"/>
  <c r="M48498" i="2"/>
  <c r="L48498" i="2"/>
  <c r="M48497" i="2"/>
  <c r="L48497" i="2"/>
  <c r="M48496" i="2"/>
  <c r="L48496" i="2"/>
  <c r="M48495" i="2"/>
  <c r="L48495" i="2"/>
  <c r="M48494" i="2"/>
  <c r="L48494" i="2"/>
  <c r="M48493" i="2"/>
  <c r="L48493" i="2"/>
  <c r="M48492" i="2"/>
  <c r="L48492" i="2"/>
  <c r="M48491" i="2"/>
  <c r="L48491" i="2"/>
  <c r="M48490" i="2"/>
  <c r="L48490" i="2"/>
  <c r="M48489" i="2"/>
  <c r="L48489" i="2"/>
  <c r="M48488" i="2"/>
  <c r="L48488" i="2"/>
  <c r="M48487" i="2"/>
  <c r="L48487" i="2"/>
  <c r="M48486" i="2"/>
  <c r="L48486" i="2"/>
  <c r="M48485" i="2"/>
  <c r="L48485" i="2"/>
  <c r="M48484" i="2"/>
  <c r="L48484" i="2"/>
  <c r="M48483" i="2"/>
  <c r="L48483" i="2"/>
  <c r="M48482" i="2"/>
  <c r="L48482" i="2"/>
  <c r="M48481" i="2"/>
  <c r="L48481" i="2"/>
  <c r="M48480" i="2"/>
  <c r="L48480" i="2"/>
  <c r="M48479" i="2"/>
  <c r="L48479" i="2"/>
  <c r="M48478" i="2"/>
  <c r="L48478" i="2"/>
  <c r="M48477" i="2"/>
  <c r="L48477" i="2"/>
  <c r="M48476" i="2"/>
  <c r="L48476" i="2"/>
  <c r="M48475" i="2"/>
  <c r="L48475" i="2"/>
  <c r="M48474" i="2"/>
  <c r="L48474" i="2"/>
  <c r="M48473" i="2"/>
  <c r="L48473" i="2"/>
  <c r="M48472" i="2"/>
  <c r="L48472" i="2"/>
  <c r="M48471" i="2"/>
  <c r="L48471" i="2"/>
  <c r="M48470" i="2"/>
  <c r="L48470" i="2"/>
  <c r="M48469" i="2"/>
  <c r="L48469" i="2"/>
  <c r="M48468" i="2"/>
  <c r="L48468" i="2"/>
  <c r="M48467" i="2"/>
  <c r="L48467" i="2"/>
  <c r="M48466" i="2"/>
  <c r="L48466" i="2"/>
  <c r="M48465" i="2"/>
  <c r="L48465" i="2"/>
  <c r="M48464" i="2"/>
  <c r="L48464" i="2"/>
  <c r="M48463" i="2"/>
  <c r="L48463" i="2"/>
  <c r="M48462" i="2"/>
  <c r="L48462" i="2"/>
  <c r="M48461" i="2"/>
  <c r="L48461" i="2"/>
  <c r="M48460" i="2"/>
  <c r="L48460" i="2"/>
  <c r="M48459" i="2"/>
  <c r="L48459" i="2"/>
  <c r="M48458" i="2"/>
  <c r="L48458" i="2"/>
  <c r="M48457" i="2"/>
  <c r="L48457" i="2"/>
  <c r="M48456" i="2"/>
  <c r="L48456" i="2"/>
  <c r="M48455" i="2"/>
  <c r="L48455" i="2"/>
  <c r="M48454" i="2"/>
  <c r="L48454" i="2"/>
  <c r="M48453" i="2"/>
  <c r="L48453" i="2"/>
  <c r="M48452" i="2"/>
  <c r="L48452" i="2"/>
  <c r="M48451" i="2"/>
  <c r="L48451" i="2"/>
  <c r="M48450" i="2"/>
  <c r="L48450" i="2"/>
  <c r="M48449" i="2"/>
  <c r="L48449" i="2"/>
  <c r="M48448" i="2"/>
  <c r="L48448" i="2"/>
  <c r="M48447" i="2"/>
  <c r="L48447" i="2"/>
  <c r="M48446" i="2"/>
  <c r="L48446" i="2"/>
  <c r="M48445" i="2"/>
  <c r="L48445" i="2"/>
  <c r="M48444" i="2"/>
  <c r="L48444" i="2"/>
  <c r="M48443" i="2"/>
  <c r="L48443" i="2"/>
  <c r="M48442" i="2"/>
  <c r="L48442" i="2"/>
  <c r="M48441" i="2"/>
  <c r="L48441" i="2"/>
  <c r="M48440" i="2"/>
  <c r="L48440" i="2"/>
  <c r="M48439" i="2"/>
  <c r="L48439" i="2"/>
  <c r="M48438" i="2"/>
  <c r="L48438" i="2"/>
  <c r="M48437" i="2"/>
  <c r="L48437" i="2"/>
  <c r="M48436" i="2"/>
  <c r="L48436" i="2"/>
  <c r="M48435" i="2"/>
  <c r="L48435" i="2"/>
  <c r="M48434" i="2"/>
  <c r="L48434" i="2"/>
  <c r="M48433" i="2"/>
  <c r="L48433" i="2"/>
  <c r="M48432" i="2"/>
  <c r="L48432" i="2"/>
  <c r="M48431" i="2"/>
  <c r="L48431" i="2"/>
  <c r="M48430" i="2"/>
  <c r="L48430" i="2"/>
  <c r="M48429" i="2"/>
  <c r="L48429" i="2"/>
  <c r="M48428" i="2"/>
  <c r="L48428" i="2"/>
  <c r="M48427" i="2"/>
  <c r="L48427" i="2"/>
  <c r="M48426" i="2"/>
  <c r="L48426" i="2"/>
  <c r="M48425" i="2"/>
  <c r="L48425" i="2"/>
  <c r="M48424" i="2"/>
  <c r="L48424" i="2"/>
  <c r="M48423" i="2"/>
  <c r="L48423" i="2"/>
  <c r="M48422" i="2"/>
  <c r="L48422" i="2"/>
  <c r="M48421" i="2"/>
  <c r="L48421" i="2"/>
  <c r="M48420" i="2"/>
  <c r="L48420" i="2"/>
  <c r="M48419" i="2"/>
  <c r="L48419" i="2"/>
  <c r="M48418" i="2"/>
  <c r="L48418" i="2"/>
  <c r="M48417" i="2"/>
  <c r="L48417" i="2"/>
  <c r="M48416" i="2"/>
  <c r="L48416" i="2"/>
  <c r="M48415" i="2"/>
  <c r="L48415" i="2"/>
  <c r="M48414" i="2"/>
  <c r="L48414" i="2"/>
  <c r="M48413" i="2"/>
  <c r="L48413" i="2"/>
  <c r="M48412" i="2"/>
  <c r="L48412" i="2"/>
  <c r="M48411" i="2"/>
  <c r="L48411" i="2"/>
  <c r="M48410" i="2"/>
  <c r="L48410" i="2"/>
  <c r="M48409" i="2"/>
  <c r="L48409" i="2"/>
  <c r="M48408" i="2"/>
  <c r="L48408" i="2"/>
  <c r="M48407" i="2"/>
  <c r="L48407" i="2"/>
  <c r="M48406" i="2"/>
  <c r="L48406" i="2"/>
  <c r="M48405" i="2"/>
  <c r="L48405" i="2"/>
  <c r="M48404" i="2"/>
  <c r="L48404" i="2"/>
  <c r="M48403" i="2"/>
  <c r="L48403" i="2"/>
  <c r="M48402" i="2"/>
  <c r="L48402" i="2"/>
  <c r="M48401" i="2"/>
  <c r="L48401" i="2"/>
  <c r="M48400" i="2"/>
  <c r="L48400" i="2"/>
  <c r="M48399" i="2"/>
  <c r="L48399" i="2"/>
  <c r="M48398" i="2"/>
  <c r="L48398" i="2"/>
  <c r="M48397" i="2"/>
  <c r="L48397" i="2"/>
  <c r="M48396" i="2"/>
  <c r="L48396" i="2"/>
  <c r="M48395" i="2"/>
  <c r="L48395" i="2"/>
  <c r="M48394" i="2"/>
  <c r="L48394" i="2"/>
  <c r="M48393" i="2"/>
  <c r="L48393" i="2"/>
  <c r="M48392" i="2"/>
  <c r="L48392" i="2"/>
  <c r="M48391" i="2"/>
  <c r="L48391" i="2"/>
  <c r="M48390" i="2"/>
  <c r="L48390" i="2"/>
  <c r="M48389" i="2"/>
  <c r="L48389" i="2"/>
  <c r="M48388" i="2"/>
  <c r="L48388" i="2"/>
  <c r="M48387" i="2"/>
  <c r="L48387" i="2"/>
  <c r="M48386" i="2"/>
  <c r="L48386" i="2"/>
  <c r="M48385" i="2"/>
  <c r="L48385" i="2"/>
  <c r="M48384" i="2"/>
  <c r="L48384" i="2"/>
  <c r="M48383" i="2"/>
  <c r="L48383" i="2"/>
  <c r="M48382" i="2"/>
  <c r="L48382" i="2"/>
  <c r="M48381" i="2"/>
  <c r="L48381" i="2"/>
  <c r="M48380" i="2"/>
  <c r="L48380" i="2"/>
  <c r="M48379" i="2"/>
  <c r="L48379" i="2"/>
  <c r="M48378" i="2"/>
  <c r="L48378" i="2"/>
  <c r="M48377" i="2"/>
  <c r="L48377" i="2"/>
  <c r="M48376" i="2"/>
  <c r="L48376" i="2"/>
  <c r="M48375" i="2"/>
  <c r="L48375" i="2"/>
  <c r="M48374" i="2"/>
  <c r="L48374" i="2"/>
  <c r="M48373" i="2"/>
  <c r="L48373" i="2"/>
  <c r="M48372" i="2"/>
  <c r="L48372" i="2"/>
  <c r="M48371" i="2"/>
  <c r="L48371" i="2"/>
  <c r="M48370" i="2"/>
  <c r="L48370" i="2"/>
  <c r="M48369" i="2"/>
  <c r="L48369" i="2"/>
  <c r="M48368" i="2"/>
  <c r="L48368" i="2"/>
  <c r="M48367" i="2"/>
  <c r="L48367" i="2"/>
  <c r="M48366" i="2"/>
  <c r="L48366" i="2"/>
  <c r="M48365" i="2"/>
  <c r="L48365" i="2"/>
  <c r="M48364" i="2"/>
  <c r="L48364" i="2"/>
  <c r="M48363" i="2"/>
  <c r="L48363" i="2"/>
  <c r="M48362" i="2"/>
  <c r="L48362" i="2"/>
  <c r="M48361" i="2"/>
  <c r="L48361" i="2"/>
  <c r="M48360" i="2"/>
  <c r="L48360" i="2"/>
  <c r="M48359" i="2"/>
  <c r="L48359" i="2"/>
  <c r="M48358" i="2"/>
  <c r="L48358" i="2"/>
  <c r="M48357" i="2"/>
  <c r="L48357" i="2"/>
  <c r="M48356" i="2"/>
  <c r="L48356" i="2"/>
  <c r="M48355" i="2"/>
  <c r="L48355" i="2"/>
  <c r="M48354" i="2"/>
  <c r="L48354" i="2"/>
  <c r="M48353" i="2"/>
  <c r="L48353" i="2"/>
  <c r="M48352" i="2"/>
  <c r="L48352" i="2"/>
  <c r="M48351" i="2"/>
  <c r="L48351" i="2"/>
  <c r="M48350" i="2"/>
  <c r="L48350" i="2"/>
  <c r="M48349" i="2"/>
  <c r="L48349" i="2"/>
  <c r="M48348" i="2"/>
  <c r="L48348" i="2"/>
  <c r="M48347" i="2"/>
  <c r="L48347" i="2"/>
  <c r="M48346" i="2"/>
  <c r="L48346" i="2"/>
  <c r="M48345" i="2"/>
  <c r="L48345" i="2"/>
  <c r="M48344" i="2"/>
  <c r="L48344" i="2"/>
  <c r="M48343" i="2"/>
  <c r="L48343" i="2"/>
  <c r="M48342" i="2"/>
  <c r="L48342" i="2"/>
  <c r="M48341" i="2"/>
  <c r="L48341" i="2"/>
  <c r="M48340" i="2"/>
  <c r="L48340" i="2"/>
  <c r="M48339" i="2"/>
  <c r="L48339" i="2"/>
  <c r="M48338" i="2"/>
  <c r="L48338" i="2"/>
  <c r="M48337" i="2"/>
  <c r="L48337" i="2"/>
  <c r="M48336" i="2"/>
  <c r="L48336" i="2"/>
  <c r="M48335" i="2"/>
  <c r="L48335" i="2"/>
  <c r="M48334" i="2"/>
  <c r="L48334" i="2"/>
  <c r="M48333" i="2"/>
  <c r="L48333" i="2"/>
  <c r="M48332" i="2"/>
  <c r="L48332" i="2"/>
  <c r="M48331" i="2"/>
  <c r="L48331" i="2"/>
  <c r="M48330" i="2"/>
  <c r="L48330" i="2"/>
  <c r="M48329" i="2"/>
  <c r="L48329" i="2"/>
  <c r="M48328" i="2"/>
  <c r="L48328" i="2"/>
  <c r="M48327" i="2"/>
  <c r="L48327" i="2"/>
  <c r="M48326" i="2"/>
  <c r="L48326" i="2"/>
  <c r="M48325" i="2"/>
  <c r="L48325" i="2"/>
  <c r="M48324" i="2"/>
  <c r="L48324" i="2"/>
  <c r="M48323" i="2"/>
  <c r="L48323" i="2"/>
  <c r="M48322" i="2"/>
  <c r="L48322" i="2"/>
  <c r="M48321" i="2"/>
  <c r="L48321" i="2"/>
  <c r="M48320" i="2"/>
  <c r="L48320" i="2"/>
  <c r="M48319" i="2"/>
  <c r="L48319" i="2"/>
  <c r="M48318" i="2"/>
  <c r="L48318" i="2"/>
  <c r="M48317" i="2"/>
  <c r="L48317" i="2"/>
  <c r="M48316" i="2"/>
  <c r="L48316" i="2"/>
  <c r="M48315" i="2"/>
  <c r="L48315" i="2"/>
  <c r="M48314" i="2"/>
  <c r="L48314" i="2"/>
  <c r="M48313" i="2"/>
  <c r="L48313" i="2"/>
  <c r="M48312" i="2"/>
  <c r="L48312" i="2"/>
  <c r="M48311" i="2"/>
  <c r="L48311" i="2"/>
  <c r="M48310" i="2"/>
  <c r="L48310" i="2"/>
  <c r="M48309" i="2"/>
  <c r="L48309" i="2"/>
  <c r="M48308" i="2"/>
  <c r="L48308" i="2"/>
  <c r="M48307" i="2"/>
  <c r="L48307" i="2"/>
  <c r="M48306" i="2"/>
  <c r="L48306" i="2"/>
  <c r="M48305" i="2"/>
  <c r="L48305" i="2"/>
  <c r="M48304" i="2"/>
  <c r="L48304" i="2"/>
  <c r="M48303" i="2"/>
  <c r="L48303" i="2"/>
  <c r="M48302" i="2"/>
  <c r="L48302" i="2"/>
  <c r="M48301" i="2"/>
  <c r="L48301" i="2"/>
  <c r="M48300" i="2"/>
  <c r="L48300" i="2"/>
  <c r="M48299" i="2"/>
  <c r="L48299" i="2"/>
  <c r="M48298" i="2"/>
  <c r="L48298" i="2"/>
  <c r="M48297" i="2"/>
  <c r="L48297" i="2"/>
  <c r="M48296" i="2"/>
  <c r="L48296" i="2"/>
  <c r="M48295" i="2"/>
  <c r="L48295" i="2"/>
  <c r="M48294" i="2"/>
  <c r="L48294" i="2"/>
  <c r="M48293" i="2"/>
  <c r="L48293" i="2"/>
  <c r="M48292" i="2"/>
  <c r="L48292" i="2"/>
  <c r="M48291" i="2"/>
  <c r="L48291" i="2"/>
  <c r="M48290" i="2"/>
  <c r="L48290" i="2"/>
  <c r="M48289" i="2"/>
  <c r="L48289" i="2"/>
  <c r="M48288" i="2"/>
  <c r="L48288" i="2"/>
  <c r="M48287" i="2"/>
  <c r="L48287" i="2"/>
  <c r="M48286" i="2"/>
  <c r="L48286" i="2"/>
  <c r="M48285" i="2"/>
  <c r="L48285" i="2"/>
  <c r="M48284" i="2"/>
  <c r="L48284" i="2"/>
  <c r="M48283" i="2"/>
  <c r="L48283" i="2"/>
  <c r="M48282" i="2"/>
  <c r="L48282" i="2"/>
  <c r="M48281" i="2"/>
  <c r="L48281" i="2"/>
  <c r="M48280" i="2"/>
  <c r="L48280" i="2"/>
  <c r="M48279" i="2"/>
  <c r="L48279" i="2"/>
  <c r="M48278" i="2"/>
  <c r="L48278" i="2"/>
  <c r="M48277" i="2"/>
  <c r="L48277" i="2"/>
  <c r="M48276" i="2"/>
  <c r="L48276" i="2"/>
  <c r="M48275" i="2"/>
  <c r="L48275" i="2"/>
  <c r="M48274" i="2"/>
  <c r="L48274" i="2"/>
  <c r="M48273" i="2"/>
  <c r="L48273" i="2"/>
  <c r="M48272" i="2"/>
  <c r="L48272" i="2"/>
  <c r="M48271" i="2"/>
  <c r="L48271" i="2"/>
  <c r="M48270" i="2"/>
  <c r="L48270" i="2"/>
  <c r="M48269" i="2"/>
  <c r="L48269" i="2"/>
  <c r="M48268" i="2"/>
  <c r="L48268" i="2"/>
  <c r="M48267" i="2"/>
  <c r="L48267" i="2"/>
  <c r="M48266" i="2"/>
  <c r="L48266" i="2"/>
  <c r="M48265" i="2"/>
  <c r="L48265" i="2"/>
  <c r="M48264" i="2"/>
  <c r="L48264" i="2"/>
  <c r="M48263" i="2"/>
  <c r="L48263" i="2"/>
  <c r="M48262" i="2"/>
  <c r="L48262" i="2"/>
  <c r="M48261" i="2"/>
  <c r="L48261" i="2"/>
  <c r="M48260" i="2"/>
  <c r="L48260" i="2"/>
  <c r="M48259" i="2"/>
  <c r="L48259" i="2"/>
  <c r="M48258" i="2"/>
  <c r="L48258" i="2"/>
  <c r="M48257" i="2"/>
  <c r="L48257" i="2"/>
  <c r="M48256" i="2"/>
  <c r="L48256" i="2"/>
  <c r="M48255" i="2"/>
  <c r="L48255" i="2"/>
  <c r="M48254" i="2"/>
  <c r="L48254" i="2"/>
  <c r="M48253" i="2"/>
  <c r="L48253" i="2"/>
  <c r="M48252" i="2"/>
  <c r="L48252" i="2"/>
  <c r="M48251" i="2"/>
  <c r="L48251" i="2"/>
  <c r="M48250" i="2"/>
  <c r="L48250" i="2"/>
  <c r="M48249" i="2"/>
  <c r="L48249" i="2"/>
  <c r="M48248" i="2"/>
  <c r="L48248" i="2"/>
  <c r="M48247" i="2"/>
  <c r="L48247" i="2"/>
  <c r="M48246" i="2"/>
  <c r="L48246" i="2"/>
  <c r="M48245" i="2"/>
  <c r="L48245" i="2"/>
  <c r="M48244" i="2"/>
  <c r="L48244" i="2"/>
  <c r="M48243" i="2"/>
  <c r="L48243" i="2"/>
  <c r="M48242" i="2"/>
  <c r="L48242" i="2"/>
  <c r="M48241" i="2"/>
  <c r="L48241" i="2"/>
  <c r="M48240" i="2"/>
  <c r="L48240" i="2"/>
  <c r="M48239" i="2"/>
  <c r="L48239" i="2"/>
  <c r="M48238" i="2"/>
  <c r="L48238" i="2"/>
  <c r="M48237" i="2"/>
  <c r="L48237" i="2"/>
  <c r="M48236" i="2"/>
  <c r="L48236" i="2"/>
  <c r="M48235" i="2"/>
  <c r="L48235" i="2"/>
  <c r="M48234" i="2"/>
  <c r="L48234" i="2"/>
  <c r="M48233" i="2"/>
  <c r="L48233" i="2"/>
  <c r="M48232" i="2"/>
  <c r="L48232" i="2"/>
  <c r="M48231" i="2"/>
  <c r="L48231" i="2"/>
  <c r="M48230" i="2"/>
  <c r="L48230" i="2"/>
  <c r="M48229" i="2"/>
  <c r="L48229" i="2"/>
  <c r="M48228" i="2"/>
  <c r="L48228" i="2"/>
  <c r="M48227" i="2"/>
  <c r="L48227" i="2"/>
  <c r="M48226" i="2"/>
  <c r="L48226" i="2"/>
  <c r="M48225" i="2"/>
  <c r="L48225" i="2"/>
  <c r="M48224" i="2"/>
  <c r="L48224" i="2"/>
  <c r="M48223" i="2"/>
  <c r="L48223" i="2"/>
  <c r="M48222" i="2"/>
  <c r="L48222" i="2"/>
  <c r="M48221" i="2"/>
  <c r="L48221" i="2"/>
  <c r="M48220" i="2"/>
  <c r="L48220" i="2"/>
  <c r="M48219" i="2"/>
  <c r="L48219" i="2"/>
  <c r="M48218" i="2"/>
  <c r="L48218" i="2"/>
  <c r="M48217" i="2"/>
  <c r="L48217" i="2"/>
  <c r="M48216" i="2"/>
  <c r="L48216" i="2"/>
  <c r="M48215" i="2"/>
  <c r="L48215" i="2"/>
  <c r="M48214" i="2"/>
  <c r="L48214" i="2"/>
  <c r="M48213" i="2"/>
  <c r="L48213" i="2"/>
  <c r="M48212" i="2"/>
  <c r="L48212" i="2"/>
  <c r="M48211" i="2"/>
  <c r="L48211" i="2"/>
  <c r="M48210" i="2"/>
  <c r="L48210" i="2"/>
  <c r="M48209" i="2"/>
  <c r="L48209" i="2"/>
  <c r="M48208" i="2"/>
  <c r="L48208" i="2"/>
  <c r="M48207" i="2"/>
  <c r="L48207" i="2"/>
  <c r="M48206" i="2"/>
  <c r="L48206" i="2"/>
  <c r="M48205" i="2"/>
  <c r="L48205" i="2"/>
  <c r="M48204" i="2"/>
  <c r="L48204" i="2"/>
  <c r="M48203" i="2"/>
  <c r="L48203" i="2"/>
  <c r="M48202" i="2"/>
  <c r="L48202" i="2"/>
  <c r="M48201" i="2"/>
  <c r="L48201" i="2"/>
  <c r="M48200" i="2"/>
  <c r="L48200" i="2"/>
  <c r="M48199" i="2"/>
  <c r="L48199" i="2"/>
  <c r="M48198" i="2"/>
  <c r="L48198" i="2"/>
  <c r="M48197" i="2"/>
  <c r="L48197" i="2"/>
  <c r="M48196" i="2"/>
  <c r="L48196" i="2"/>
  <c r="M48195" i="2"/>
  <c r="L48195" i="2"/>
  <c r="M48194" i="2"/>
  <c r="L48194" i="2"/>
  <c r="M48193" i="2"/>
  <c r="L48193" i="2"/>
  <c r="M48192" i="2"/>
  <c r="L48192" i="2"/>
  <c r="M48191" i="2"/>
  <c r="L48191" i="2"/>
  <c r="M48190" i="2"/>
  <c r="L48190" i="2"/>
  <c r="M48189" i="2"/>
  <c r="L48189" i="2"/>
  <c r="M48188" i="2"/>
  <c r="L48188" i="2"/>
  <c r="M48187" i="2"/>
  <c r="L48187" i="2"/>
  <c r="M48186" i="2"/>
  <c r="L48186" i="2"/>
  <c r="M48185" i="2"/>
  <c r="L48185" i="2"/>
  <c r="M48184" i="2"/>
  <c r="L48184" i="2"/>
  <c r="M48183" i="2"/>
  <c r="L48183" i="2"/>
  <c r="M48182" i="2"/>
  <c r="L48182" i="2"/>
  <c r="M48181" i="2"/>
  <c r="L48181" i="2"/>
  <c r="M48180" i="2"/>
  <c r="L48180" i="2"/>
  <c r="M48179" i="2"/>
  <c r="L48179" i="2"/>
  <c r="M48178" i="2"/>
  <c r="L48178" i="2"/>
  <c r="M48177" i="2"/>
  <c r="L48177" i="2"/>
  <c r="M48176" i="2"/>
  <c r="L48176" i="2"/>
  <c r="M48175" i="2"/>
  <c r="L48175" i="2"/>
  <c r="M48174" i="2"/>
  <c r="L48174" i="2"/>
  <c r="M48173" i="2"/>
  <c r="L48173" i="2"/>
  <c r="M48172" i="2"/>
  <c r="L48172" i="2"/>
  <c r="M48171" i="2"/>
  <c r="L48171" i="2"/>
  <c r="M48170" i="2"/>
  <c r="L48170" i="2"/>
  <c r="M48169" i="2"/>
  <c r="L48169" i="2"/>
  <c r="M48168" i="2"/>
  <c r="L48168" i="2"/>
  <c r="M48167" i="2"/>
  <c r="L48167" i="2"/>
  <c r="M48166" i="2"/>
  <c r="L48166" i="2"/>
  <c r="M48165" i="2"/>
  <c r="L48165" i="2"/>
  <c r="M48164" i="2"/>
  <c r="L48164" i="2"/>
  <c r="M48163" i="2"/>
  <c r="L48163" i="2"/>
  <c r="M48162" i="2"/>
  <c r="L48162" i="2"/>
  <c r="M48161" i="2"/>
  <c r="L48161" i="2"/>
  <c r="M48160" i="2"/>
  <c r="L48160" i="2"/>
  <c r="M48159" i="2"/>
  <c r="L48159" i="2"/>
  <c r="M48158" i="2"/>
  <c r="L48158" i="2"/>
  <c r="M48157" i="2"/>
  <c r="L48157" i="2"/>
  <c r="M48156" i="2"/>
  <c r="L48156" i="2"/>
  <c r="M48155" i="2"/>
  <c r="L48155" i="2"/>
  <c r="M48154" i="2"/>
  <c r="L48154" i="2"/>
  <c r="M48153" i="2"/>
  <c r="L48153" i="2"/>
  <c r="M48152" i="2"/>
  <c r="L48152" i="2"/>
  <c r="M48151" i="2"/>
  <c r="L48151" i="2"/>
  <c r="M48150" i="2"/>
  <c r="L48150" i="2"/>
  <c r="M48149" i="2"/>
  <c r="L48149" i="2"/>
  <c r="M48148" i="2"/>
  <c r="L48148" i="2"/>
  <c r="M48147" i="2"/>
  <c r="L48147" i="2"/>
  <c r="M48146" i="2"/>
  <c r="L48146" i="2"/>
  <c r="M48145" i="2"/>
  <c r="L48145" i="2"/>
  <c r="M48144" i="2"/>
  <c r="L48144" i="2"/>
  <c r="M48143" i="2"/>
  <c r="L48143" i="2"/>
  <c r="M48142" i="2"/>
  <c r="L48142" i="2"/>
  <c r="M48141" i="2"/>
  <c r="L48141" i="2"/>
  <c r="M48140" i="2"/>
  <c r="L48140" i="2"/>
  <c r="M48139" i="2"/>
  <c r="L48139" i="2"/>
  <c r="M48138" i="2"/>
  <c r="L48138" i="2"/>
  <c r="M48137" i="2"/>
  <c r="L48137" i="2"/>
  <c r="M48136" i="2"/>
  <c r="L48136" i="2"/>
  <c r="M48135" i="2"/>
  <c r="L48135" i="2"/>
  <c r="M48134" i="2"/>
  <c r="L48134" i="2"/>
  <c r="M48133" i="2"/>
  <c r="L48133" i="2"/>
  <c r="M48132" i="2"/>
  <c r="L48132" i="2"/>
  <c r="M48131" i="2"/>
  <c r="L48131" i="2"/>
  <c r="M48130" i="2"/>
  <c r="L48130" i="2"/>
  <c r="M48129" i="2"/>
  <c r="L48129" i="2"/>
  <c r="M48128" i="2"/>
  <c r="L48128" i="2"/>
  <c r="M48127" i="2"/>
  <c r="L48127" i="2"/>
  <c r="M48126" i="2"/>
  <c r="L48126" i="2"/>
  <c r="M48125" i="2"/>
  <c r="L48125" i="2"/>
  <c r="M48124" i="2"/>
  <c r="L48124" i="2"/>
  <c r="M48123" i="2"/>
  <c r="L48123" i="2"/>
  <c r="M48122" i="2"/>
  <c r="L48122" i="2"/>
  <c r="M48121" i="2"/>
  <c r="L48121" i="2"/>
  <c r="M48120" i="2"/>
  <c r="L48120" i="2"/>
  <c r="M48119" i="2"/>
  <c r="L48119" i="2"/>
  <c r="M48118" i="2"/>
  <c r="L48118" i="2"/>
  <c r="M48117" i="2"/>
  <c r="L48117" i="2"/>
  <c r="M48116" i="2"/>
  <c r="L48116" i="2"/>
  <c r="M48115" i="2"/>
  <c r="L48115" i="2"/>
  <c r="M48114" i="2"/>
  <c r="L48114" i="2"/>
  <c r="M48113" i="2"/>
  <c r="L48113" i="2"/>
  <c r="M48112" i="2"/>
  <c r="L48112" i="2"/>
  <c r="M48111" i="2"/>
  <c r="L48111" i="2"/>
  <c r="M48110" i="2"/>
  <c r="L48110" i="2"/>
  <c r="M48109" i="2"/>
  <c r="L48109" i="2"/>
  <c r="M48108" i="2"/>
  <c r="L48108" i="2"/>
  <c r="M48107" i="2"/>
  <c r="L48107" i="2"/>
  <c r="M48106" i="2"/>
  <c r="L48106" i="2"/>
  <c r="M48105" i="2"/>
  <c r="L48105" i="2"/>
  <c r="M48104" i="2"/>
  <c r="L48104" i="2"/>
  <c r="M48103" i="2"/>
  <c r="L48103" i="2"/>
  <c r="M48102" i="2"/>
  <c r="L48102" i="2"/>
  <c r="M48101" i="2"/>
  <c r="L48101" i="2"/>
  <c r="M48100" i="2"/>
  <c r="L48100" i="2"/>
  <c r="M48099" i="2"/>
  <c r="L48099" i="2"/>
  <c r="M48098" i="2"/>
  <c r="L48098" i="2"/>
  <c r="M48097" i="2"/>
  <c r="L48097" i="2"/>
  <c r="M48096" i="2"/>
  <c r="L48096" i="2"/>
  <c r="M48095" i="2"/>
  <c r="L48095" i="2"/>
  <c r="M48094" i="2"/>
  <c r="L48094" i="2"/>
  <c r="M48093" i="2"/>
  <c r="L48093" i="2"/>
  <c r="M48092" i="2"/>
  <c r="L48092" i="2"/>
  <c r="M48091" i="2"/>
  <c r="L48091" i="2"/>
  <c r="M48090" i="2"/>
  <c r="L48090" i="2"/>
  <c r="M48089" i="2"/>
  <c r="L48089" i="2"/>
  <c r="M48088" i="2"/>
  <c r="L48088" i="2"/>
  <c r="M48087" i="2"/>
  <c r="L48087" i="2"/>
  <c r="M48086" i="2"/>
  <c r="L48086" i="2"/>
  <c r="M48085" i="2"/>
  <c r="L48085" i="2"/>
  <c r="M48084" i="2"/>
  <c r="L48084" i="2"/>
  <c r="M48083" i="2"/>
  <c r="L48083" i="2"/>
  <c r="M48082" i="2"/>
  <c r="L48082" i="2"/>
  <c r="M48081" i="2"/>
  <c r="L48081" i="2"/>
  <c r="M48080" i="2"/>
  <c r="L48080" i="2"/>
  <c r="M48079" i="2"/>
  <c r="L48079" i="2"/>
  <c r="M48078" i="2"/>
  <c r="L48078" i="2"/>
  <c r="M48077" i="2"/>
  <c r="L48077" i="2"/>
  <c r="M48076" i="2"/>
  <c r="L48076" i="2"/>
  <c r="M48075" i="2"/>
  <c r="L48075" i="2"/>
  <c r="M48074" i="2"/>
  <c r="L48074" i="2"/>
  <c r="M48073" i="2"/>
  <c r="L48073" i="2"/>
  <c r="M48072" i="2"/>
  <c r="L48072" i="2"/>
  <c r="M48071" i="2"/>
  <c r="L48071" i="2"/>
  <c r="M48070" i="2"/>
  <c r="L48070" i="2"/>
  <c r="M48069" i="2"/>
  <c r="L48069" i="2"/>
  <c r="M48068" i="2"/>
  <c r="L48068" i="2"/>
  <c r="M48067" i="2"/>
  <c r="L48067" i="2"/>
  <c r="M48066" i="2"/>
  <c r="L48066" i="2"/>
  <c r="M48065" i="2"/>
  <c r="L48065" i="2"/>
  <c r="M48064" i="2"/>
  <c r="L48064" i="2"/>
  <c r="M48063" i="2"/>
  <c r="L48063" i="2"/>
  <c r="M48062" i="2"/>
  <c r="L48062" i="2"/>
  <c r="M48061" i="2"/>
  <c r="L48061" i="2"/>
  <c r="M48060" i="2"/>
  <c r="L48060" i="2"/>
  <c r="M48059" i="2"/>
  <c r="L48059" i="2"/>
  <c r="M48058" i="2"/>
  <c r="L48058" i="2"/>
  <c r="M48057" i="2"/>
  <c r="L48057" i="2"/>
  <c r="M48056" i="2"/>
  <c r="L48056" i="2"/>
  <c r="M48055" i="2"/>
  <c r="L48055" i="2"/>
  <c r="M48054" i="2"/>
  <c r="L48054" i="2"/>
  <c r="M48053" i="2"/>
  <c r="L48053" i="2"/>
  <c r="M48052" i="2"/>
  <c r="L48052" i="2"/>
  <c r="M48051" i="2"/>
  <c r="L48051" i="2"/>
  <c r="M48050" i="2"/>
  <c r="L48050" i="2"/>
  <c r="M48049" i="2"/>
  <c r="L48049" i="2"/>
  <c r="M48048" i="2"/>
  <c r="L48048" i="2"/>
  <c r="M48047" i="2"/>
  <c r="L48047" i="2"/>
  <c r="M48046" i="2"/>
  <c r="L48046" i="2"/>
  <c r="M48045" i="2"/>
  <c r="L48045" i="2"/>
  <c r="M48044" i="2"/>
  <c r="L48044" i="2"/>
  <c r="M48043" i="2"/>
  <c r="L48043" i="2"/>
  <c r="M48042" i="2"/>
  <c r="L48042" i="2"/>
  <c r="M48041" i="2"/>
  <c r="L48041" i="2"/>
  <c r="M48040" i="2"/>
  <c r="L48040" i="2"/>
  <c r="M48039" i="2"/>
  <c r="L48039" i="2"/>
  <c r="M48038" i="2"/>
  <c r="L48038" i="2"/>
  <c r="M48037" i="2"/>
  <c r="L48037" i="2"/>
  <c r="M48036" i="2"/>
  <c r="L48036" i="2"/>
  <c r="M48035" i="2"/>
  <c r="L48035" i="2"/>
  <c r="M48034" i="2"/>
  <c r="L48034" i="2"/>
  <c r="M48033" i="2"/>
  <c r="L48033" i="2"/>
  <c r="M48032" i="2"/>
  <c r="L48032" i="2"/>
  <c r="M48031" i="2"/>
  <c r="L48031" i="2"/>
  <c r="M48030" i="2"/>
  <c r="L48030" i="2"/>
  <c r="M48029" i="2"/>
  <c r="L48029" i="2"/>
  <c r="M48028" i="2"/>
  <c r="L48028" i="2"/>
  <c r="M48027" i="2"/>
  <c r="L48027" i="2"/>
  <c r="M48026" i="2"/>
  <c r="L48026" i="2"/>
  <c r="M48025" i="2"/>
  <c r="L48025" i="2"/>
  <c r="M48024" i="2"/>
  <c r="L48024" i="2"/>
  <c r="M48023" i="2"/>
  <c r="L48023" i="2"/>
  <c r="M48022" i="2"/>
  <c r="L48022" i="2"/>
  <c r="M48021" i="2"/>
  <c r="L48021" i="2"/>
  <c r="M48020" i="2"/>
  <c r="L48020" i="2"/>
  <c r="M48019" i="2"/>
  <c r="L48019" i="2"/>
  <c r="M48018" i="2"/>
  <c r="L48018" i="2"/>
  <c r="M48017" i="2"/>
  <c r="L48017" i="2"/>
  <c r="M48016" i="2"/>
  <c r="L48016" i="2"/>
  <c r="M48015" i="2"/>
  <c r="L48015" i="2"/>
  <c r="M48014" i="2"/>
  <c r="L48014" i="2"/>
  <c r="M48013" i="2"/>
  <c r="L48013" i="2"/>
  <c r="M48012" i="2"/>
  <c r="L48012" i="2"/>
  <c r="M48011" i="2"/>
  <c r="L48011" i="2"/>
  <c r="M48010" i="2"/>
  <c r="L48010" i="2"/>
  <c r="M48009" i="2"/>
  <c r="L48009" i="2"/>
  <c r="M48008" i="2"/>
  <c r="L48008" i="2"/>
  <c r="M48007" i="2"/>
  <c r="L48007" i="2"/>
  <c r="M48006" i="2"/>
  <c r="L48006" i="2"/>
  <c r="M48005" i="2"/>
  <c r="L48005" i="2"/>
  <c r="M48004" i="2"/>
  <c r="L48004" i="2"/>
  <c r="M48003" i="2"/>
  <c r="L48003" i="2"/>
  <c r="M48002" i="2"/>
  <c r="L48002" i="2"/>
  <c r="M48001" i="2"/>
  <c r="L48001" i="2"/>
  <c r="M48000" i="2"/>
  <c r="L48000" i="2"/>
  <c r="M47999" i="2"/>
  <c r="L47999" i="2"/>
  <c r="M47998" i="2"/>
  <c r="L47998" i="2"/>
  <c r="M47997" i="2"/>
  <c r="L47997" i="2"/>
  <c r="M47996" i="2"/>
  <c r="L47996" i="2"/>
  <c r="M47995" i="2"/>
  <c r="L47995" i="2"/>
  <c r="M47994" i="2"/>
  <c r="L47994" i="2"/>
  <c r="M47993" i="2"/>
  <c r="L47993" i="2"/>
  <c r="M47992" i="2"/>
  <c r="L47992" i="2"/>
  <c r="M47991" i="2"/>
  <c r="L47991" i="2"/>
  <c r="M47990" i="2"/>
  <c r="L47990" i="2"/>
  <c r="M47989" i="2"/>
  <c r="L47989" i="2"/>
  <c r="M47988" i="2"/>
  <c r="L47988" i="2"/>
  <c r="M47987" i="2"/>
  <c r="L47987" i="2"/>
  <c r="M47986" i="2"/>
  <c r="L47986" i="2"/>
  <c r="M47985" i="2"/>
  <c r="L47985" i="2"/>
  <c r="M47984" i="2"/>
  <c r="L47984" i="2"/>
  <c r="M47983" i="2"/>
  <c r="L47983" i="2"/>
  <c r="M47982" i="2"/>
  <c r="L47982" i="2"/>
  <c r="M47981" i="2"/>
  <c r="L47981" i="2"/>
  <c r="M47980" i="2"/>
  <c r="L47980" i="2"/>
  <c r="M47979" i="2"/>
  <c r="L47979" i="2"/>
  <c r="M47978" i="2"/>
  <c r="L47978" i="2"/>
  <c r="M47977" i="2"/>
  <c r="L47977" i="2"/>
  <c r="M47976" i="2"/>
  <c r="L47976" i="2"/>
  <c r="M47975" i="2"/>
  <c r="L47975" i="2"/>
  <c r="M47974" i="2"/>
  <c r="L47974" i="2"/>
  <c r="M47973" i="2"/>
  <c r="L47973" i="2"/>
  <c r="M47972" i="2"/>
  <c r="L47972" i="2"/>
  <c r="M47971" i="2"/>
  <c r="L47971" i="2"/>
  <c r="M47970" i="2"/>
  <c r="L47970" i="2"/>
  <c r="M47969" i="2"/>
  <c r="L47969" i="2"/>
  <c r="M47968" i="2"/>
  <c r="L47968" i="2"/>
  <c r="M47967" i="2"/>
  <c r="L47967" i="2"/>
  <c r="M47966" i="2"/>
  <c r="L47966" i="2"/>
  <c r="M47965" i="2"/>
  <c r="L47965" i="2"/>
  <c r="M47964" i="2"/>
  <c r="L47964" i="2"/>
  <c r="M47963" i="2"/>
  <c r="L47963" i="2"/>
  <c r="M47962" i="2"/>
  <c r="L47962" i="2"/>
  <c r="M47961" i="2"/>
  <c r="L47961" i="2"/>
  <c r="M47960" i="2"/>
  <c r="L47960" i="2"/>
  <c r="M47959" i="2"/>
  <c r="L47959" i="2"/>
  <c r="M47958" i="2"/>
  <c r="L47958" i="2"/>
  <c r="M47957" i="2"/>
  <c r="L47957" i="2"/>
  <c r="M47956" i="2"/>
  <c r="L47956" i="2"/>
  <c r="M47955" i="2"/>
  <c r="L47955" i="2"/>
  <c r="M47954" i="2"/>
  <c r="L47954" i="2"/>
  <c r="M47953" i="2"/>
  <c r="L47953" i="2"/>
  <c r="M47952" i="2"/>
  <c r="L47952" i="2"/>
  <c r="M47951" i="2"/>
  <c r="L47951" i="2"/>
  <c r="M47950" i="2"/>
  <c r="L47950" i="2"/>
  <c r="M47949" i="2"/>
  <c r="L47949" i="2"/>
  <c r="M47948" i="2"/>
  <c r="L47948" i="2"/>
  <c r="M47947" i="2"/>
  <c r="L47947" i="2"/>
  <c r="M47946" i="2"/>
  <c r="L47946" i="2"/>
  <c r="M47945" i="2"/>
  <c r="L47945" i="2"/>
  <c r="M47944" i="2"/>
  <c r="L47944" i="2"/>
  <c r="M47943" i="2"/>
  <c r="L47943" i="2"/>
  <c r="M47942" i="2"/>
  <c r="L47942" i="2"/>
  <c r="M47941" i="2"/>
  <c r="L47941" i="2"/>
  <c r="M47940" i="2"/>
  <c r="L47940" i="2"/>
  <c r="M47939" i="2"/>
  <c r="L47939" i="2"/>
  <c r="M47938" i="2"/>
  <c r="L47938" i="2"/>
  <c r="M47937" i="2"/>
  <c r="L47937" i="2"/>
  <c r="M47936" i="2"/>
  <c r="L47936" i="2"/>
  <c r="M47935" i="2"/>
  <c r="L47935" i="2"/>
  <c r="M47934" i="2"/>
  <c r="L47934" i="2"/>
  <c r="M47933" i="2"/>
  <c r="L47933" i="2"/>
  <c r="M47932" i="2"/>
  <c r="L47932" i="2"/>
  <c r="M47931" i="2"/>
  <c r="L47931" i="2"/>
  <c r="M47930" i="2"/>
  <c r="L47930" i="2"/>
  <c r="M47929" i="2"/>
  <c r="L47929" i="2"/>
  <c r="M47928" i="2"/>
  <c r="L47928" i="2"/>
  <c r="M47927" i="2"/>
  <c r="L47927" i="2"/>
  <c r="M47926" i="2"/>
  <c r="L47926" i="2"/>
  <c r="M47925" i="2"/>
  <c r="L47925" i="2"/>
  <c r="M47924" i="2"/>
  <c r="L47924" i="2"/>
  <c r="M47923" i="2"/>
  <c r="L47923" i="2"/>
  <c r="M47922" i="2"/>
  <c r="L47922" i="2"/>
  <c r="M47921" i="2"/>
  <c r="L47921" i="2"/>
  <c r="M47920" i="2"/>
  <c r="L47920" i="2"/>
  <c r="M47919" i="2"/>
  <c r="L47919" i="2"/>
  <c r="M47918" i="2"/>
  <c r="L47918" i="2"/>
  <c r="M47917" i="2"/>
  <c r="L47917" i="2"/>
  <c r="M47916" i="2"/>
  <c r="L47916" i="2"/>
  <c r="M47915" i="2"/>
  <c r="L47915" i="2"/>
  <c r="M47914" i="2"/>
  <c r="L47914" i="2"/>
  <c r="M47913" i="2"/>
  <c r="L47913" i="2"/>
  <c r="M47912" i="2"/>
  <c r="L47912" i="2"/>
  <c r="M47911" i="2"/>
  <c r="L47911" i="2"/>
  <c r="M47910" i="2"/>
  <c r="L47910" i="2"/>
  <c r="M47909" i="2"/>
  <c r="L47909" i="2"/>
  <c r="M47908" i="2"/>
  <c r="L47908" i="2"/>
  <c r="M47907" i="2"/>
  <c r="L47907" i="2"/>
  <c r="M47906" i="2"/>
  <c r="L47906" i="2"/>
  <c r="M47905" i="2"/>
  <c r="L47905" i="2"/>
  <c r="M47904" i="2"/>
  <c r="L47904" i="2"/>
  <c r="M47903" i="2"/>
  <c r="L47903" i="2"/>
  <c r="M47902" i="2"/>
  <c r="L47902" i="2"/>
  <c r="M47901" i="2"/>
  <c r="L47901" i="2"/>
  <c r="M47900" i="2"/>
  <c r="L47900" i="2"/>
  <c r="M47899" i="2"/>
  <c r="L47899" i="2"/>
  <c r="M47898" i="2"/>
  <c r="L47898" i="2"/>
  <c r="M47897" i="2"/>
  <c r="L47897" i="2"/>
  <c r="M47896" i="2"/>
  <c r="L47896" i="2"/>
  <c r="M47895" i="2"/>
  <c r="L47895" i="2"/>
  <c r="M47894" i="2"/>
  <c r="L47894" i="2"/>
  <c r="M47893" i="2"/>
  <c r="L47893" i="2"/>
  <c r="M47892" i="2"/>
  <c r="L47892" i="2"/>
  <c r="M47891" i="2"/>
  <c r="L47891" i="2"/>
  <c r="M47890" i="2"/>
  <c r="L47890" i="2"/>
  <c r="M47889" i="2"/>
  <c r="L47889" i="2"/>
  <c r="M47888" i="2"/>
  <c r="L47888" i="2"/>
  <c r="M47887" i="2"/>
  <c r="L47887" i="2"/>
  <c r="M47886" i="2"/>
  <c r="L47886" i="2"/>
  <c r="M47885" i="2"/>
  <c r="L47885" i="2"/>
  <c r="M47884" i="2"/>
  <c r="L47884" i="2"/>
  <c r="M47883" i="2"/>
  <c r="L47883" i="2"/>
  <c r="M47882" i="2"/>
  <c r="L47882" i="2"/>
  <c r="M47881" i="2"/>
  <c r="L47881" i="2"/>
  <c r="M47880" i="2"/>
  <c r="L47880" i="2"/>
  <c r="M47879" i="2"/>
  <c r="L47879" i="2"/>
  <c r="M47878" i="2"/>
  <c r="L47878" i="2"/>
  <c r="M47877" i="2"/>
  <c r="L47877" i="2"/>
  <c r="M47876" i="2"/>
  <c r="L47876" i="2"/>
  <c r="M47875" i="2"/>
  <c r="L47875" i="2"/>
  <c r="M47874" i="2"/>
  <c r="L47874" i="2"/>
  <c r="M47873" i="2"/>
  <c r="L47873" i="2"/>
  <c r="M47872" i="2"/>
  <c r="L47872" i="2"/>
  <c r="M47871" i="2"/>
  <c r="L47871" i="2"/>
  <c r="M47870" i="2"/>
  <c r="L47870" i="2"/>
  <c r="M47869" i="2"/>
  <c r="L47869" i="2"/>
  <c r="M47868" i="2"/>
  <c r="L47868" i="2"/>
  <c r="M47867" i="2"/>
  <c r="L47867" i="2"/>
  <c r="M47866" i="2"/>
  <c r="L47866" i="2"/>
  <c r="M47865" i="2"/>
  <c r="L47865" i="2"/>
  <c r="M47864" i="2"/>
  <c r="L47864" i="2"/>
  <c r="M47863" i="2"/>
  <c r="L47863" i="2"/>
  <c r="M47862" i="2"/>
  <c r="L47862" i="2"/>
  <c r="M47861" i="2"/>
  <c r="L47861" i="2"/>
  <c r="M47860" i="2"/>
  <c r="L47860" i="2"/>
  <c r="M47859" i="2"/>
  <c r="L47859" i="2"/>
  <c r="M47858" i="2"/>
  <c r="L47858" i="2"/>
  <c r="M47857" i="2"/>
  <c r="L47857" i="2"/>
  <c r="M47856" i="2"/>
  <c r="L47856" i="2"/>
  <c r="M47855" i="2"/>
  <c r="L47855" i="2"/>
  <c r="M47854" i="2"/>
  <c r="L47854" i="2"/>
  <c r="M47853" i="2"/>
  <c r="L47853" i="2"/>
  <c r="M47852" i="2"/>
  <c r="L47852" i="2"/>
  <c r="M47851" i="2"/>
  <c r="L47851" i="2"/>
  <c r="M47850" i="2"/>
  <c r="L47850" i="2"/>
  <c r="M47849" i="2"/>
  <c r="L47849" i="2"/>
  <c r="M47848" i="2"/>
  <c r="L47848" i="2"/>
  <c r="M47847" i="2"/>
  <c r="L47847" i="2"/>
  <c r="M47846" i="2"/>
  <c r="L47846" i="2"/>
  <c r="M47845" i="2"/>
  <c r="L47845" i="2"/>
  <c r="M47844" i="2"/>
  <c r="L47844" i="2"/>
  <c r="M47843" i="2"/>
  <c r="L47843" i="2"/>
  <c r="M47842" i="2"/>
  <c r="L47842" i="2"/>
  <c r="M47841" i="2"/>
  <c r="L47841" i="2"/>
  <c r="M47840" i="2"/>
  <c r="L47840" i="2"/>
  <c r="M47839" i="2"/>
  <c r="L47839" i="2"/>
  <c r="M47838" i="2"/>
  <c r="L47838" i="2"/>
  <c r="M47837" i="2"/>
  <c r="L47837" i="2"/>
  <c r="M47836" i="2"/>
  <c r="L47836" i="2"/>
  <c r="M47835" i="2"/>
  <c r="L47835" i="2"/>
  <c r="M47834" i="2"/>
  <c r="L47834" i="2"/>
  <c r="M47833" i="2"/>
  <c r="L47833" i="2"/>
  <c r="M47832" i="2"/>
  <c r="L47832" i="2"/>
  <c r="M47831" i="2"/>
  <c r="L47831" i="2"/>
  <c r="M47830" i="2"/>
  <c r="L47830" i="2"/>
  <c r="M47829" i="2"/>
  <c r="L47829" i="2"/>
  <c r="M47828" i="2"/>
  <c r="L47828" i="2"/>
  <c r="M47827" i="2"/>
  <c r="L47827" i="2"/>
  <c r="M47826" i="2"/>
  <c r="L47826" i="2"/>
  <c r="M47825" i="2"/>
  <c r="L47825" i="2"/>
  <c r="M47824" i="2"/>
  <c r="L47824" i="2"/>
  <c r="M47823" i="2"/>
  <c r="L47823" i="2"/>
  <c r="M47822" i="2"/>
  <c r="L47822" i="2"/>
  <c r="M47821" i="2"/>
  <c r="L47821" i="2"/>
  <c r="M47820" i="2"/>
  <c r="L47820" i="2"/>
  <c r="M47819" i="2"/>
  <c r="L47819" i="2"/>
  <c r="M47818" i="2"/>
  <c r="L47818" i="2"/>
  <c r="M47817" i="2"/>
  <c r="L47817" i="2"/>
  <c r="M47816" i="2"/>
  <c r="L47816" i="2"/>
  <c r="M47815" i="2"/>
  <c r="L47815" i="2"/>
  <c r="M47814" i="2"/>
  <c r="L47814" i="2"/>
  <c r="M47813" i="2"/>
  <c r="L47813" i="2"/>
  <c r="M47812" i="2"/>
  <c r="L47812" i="2"/>
  <c r="M47811" i="2"/>
  <c r="L47811" i="2"/>
  <c r="M47810" i="2"/>
  <c r="L47810" i="2"/>
  <c r="M47809" i="2"/>
  <c r="L47809" i="2"/>
  <c r="M47808" i="2"/>
  <c r="L47808" i="2"/>
  <c r="M47807" i="2"/>
  <c r="L47807" i="2"/>
  <c r="M47806" i="2"/>
  <c r="L47806" i="2"/>
  <c r="M47805" i="2"/>
  <c r="L47805" i="2"/>
  <c r="M47804" i="2"/>
  <c r="L47804" i="2"/>
  <c r="M47803" i="2"/>
  <c r="L47803" i="2"/>
  <c r="M47802" i="2"/>
  <c r="L47802" i="2"/>
  <c r="M47801" i="2"/>
  <c r="L47801" i="2"/>
  <c r="M47800" i="2"/>
  <c r="L47800" i="2"/>
  <c r="M47799" i="2"/>
  <c r="L47799" i="2"/>
  <c r="M47798" i="2"/>
  <c r="L47798" i="2"/>
  <c r="M47797" i="2"/>
  <c r="L47797" i="2"/>
  <c r="M47796" i="2"/>
  <c r="L47796" i="2"/>
  <c r="M47795" i="2"/>
  <c r="L47795" i="2"/>
  <c r="M47794" i="2"/>
  <c r="L47794" i="2"/>
  <c r="M47793" i="2"/>
  <c r="L47793" i="2"/>
  <c r="M47792" i="2"/>
  <c r="L47792" i="2"/>
  <c r="M47791" i="2"/>
  <c r="L47791" i="2"/>
  <c r="M47790" i="2"/>
  <c r="L47790" i="2"/>
  <c r="M47789" i="2"/>
  <c r="L47789" i="2"/>
  <c r="M47788" i="2"/>
  <c r="L47788" i="2"/>
  <c r="M47787" i="2"/>
  <c r="L47787" i="2"/>
  <c r="M47786" i="2"/>
  <c r="L47786" i="2"/>
  <c r="M47785" i="2"/>
  <c r="L47785" i="2"/>
  <c r="M47784" i="2"/>
  <c r="L47784" i="2"/>
  <c r="M47783" i="2"/>
  <c r="L47783" i="2"/>
  <c r="M47782" i="2"/>
  <c r="L47782" i="2"/>
  <c r="M47781" i="2"/>
  <c r="L47781" i="2"/>
  <c r="M47780" i="2"/>
  <c r="L47780" i="2"/>
  <c r="M47779" i="2"/>
  <c r="L47779" i="2"/>
  <c r="M47778" i="2"/>
  <c r="L47778" i="2"/>
  <c r="M47777" i="2"/>
  <c r="L47777" i="2"/>
  <c r="M47776" i="2"/>
  <c r="L47776" i="2"/>
  <c r="M47775" i="2"/>
  <c r="L47775" i="2"/>
  <c r="M47774" i="2"/>
  <c r="L47774" i="2"/>
  <c r="M47773" i="2"/>
  <c r="L47773" i="2"/>
  <c r="M47772" i="2"/>
  <c r="L47772" i="2"/>
  <c r="M47771" i="2"/>
  <c r="L47771" i="2"/>
  <c r="M47770" i="2"/>
  <c r="L47770" i="2"/>
  <c r="M47769" i="2"/>
  <c r="L47769" i="2"/>
  <c r="M47768" i="2"/>
  <c r="L47768" i="2"/>
  <c r="M47767" i="2"/>
  <c r="L47767" i="2"/>
  <c r="M47766" i="2"/>
  <c r="L47766" i="2"/>
  <c r="M47765" i="2"/>
  <c r="L47765" i="2"/>
  <c r="M47764" i="2"/>
  <c r="L47764" i="2"/>
  <c r="M47763" i="2"/>
  <c r="L47763" i="2"/>
  <c r="M47762" i="2"/>
  <c r="L47762" i="2"/>
  <c r="M47761" i="2"/>
  <c r="L47761" i="2"/>
  <c r="M47760" i="2"/>
  <c r="L47760" i="2"/>
  <c r="M47759" i="2"/>
  <c r="L47759" i="2"/>
  <c r="M47758" i="2"/>
  <c r="L47758" i="2"/>
  <c r="M47757" i="2"/>
  <c r="L47757" i="2"/>
  <c r="M47756" i="2"/>
  <c r="L47756" i="2"/>
  <c r="M47755" i="2"/>
  <c r="L47755" i="2"/>
  <c r="M47754" i="2"/>
  <c r="L47754" i="2"/>
  <c r="M47753" i="2"/>
  <c r="L47753" i="2"/>
  <c r="M47752" i="2"/>
  <c r="L47752" i="2"/>
  <c r="M47751" i="2"/>
  <c r="L47751" i="2"/>
  <c r="M47750" i="2"/>
  <c r="L47750" i="2"/>
  <c r="M47749" i="2"/>
  <c r="L47749" i="2"/>
  <c r="M47748" i="2"/>
  <c r="L47748" i="2"/>
  <c r="M47747" i="2"/>
  <c r="L47747" i="2"/>
  <c r="M47746" i="2"/>
  <c r="L47746" i="2"/>
  <c r="M47745" i="2"/>
  <c r="L47745" i="2"/>
  <c r="M47744" i="2"/>
  <c r="L47744" i="2"/>
  <c r="M47743" i="2"/>
  <c r="L47743" i="2"/>
  <c r="M47742" i="2"/>
  <c r="L47742" i="2"/>
  <c r="M47741" i="2"/>
  <c r="L47741" i="2"/>
  <c r="M47740" i="2"/>
  <c r="L47740" i="2"/>
  <c r="M47739" i="2"/>
  <c r="L47739" i="2"/>
  <c r="M47738" i="2"/>
  <c r="L47738" i="2"/>
  <c r="M47737" i="2"/>
  <c r="L47737" i="2"/>
  <c r="M47736" i="2"/>
  <c r="L47736" i="2"/>
  <c r="M47735" i="2"/>
  <c r="L47735" i="2"/>
  <c r="M47734" i="2"/>
  <c r="L47734" i="2"/>
  <c r="M47733" i="2"/>
  <c r="L47733" i="2"/>
  <c r="M47732" i="2"/>
  <c r="L47732" i="2"/>
  <c r="M47731" i="2"/>
  <c r="L47731" i="2"/>
  <c r="M47730" i="2"/>
  <c r="L47730" i="2"/>
  <c r="M47729" i="2"/>
  <c r="L47729" i="2"/>
  <c r="M47728" i="2"/>
  <c r="L47728" i="2"/>
  <c r="M47727" i="2"/>
  <c r="L47727" i="2"/>
  <c r="M47726" i="2"/>
  <c r="L47726" i="2"/>
  <c r="M47725" i="2"/>
  <c r="L47725" i="2"/>
  <c r="M47724" i="2"/>
  <c r="L47724" i="2"/>
  <c r="M47723" i="2"/>
  <c r="L47723" i="2"/>
  <c r="M47722" i="2"/>
  <c r="L47722" i="2"/>
  <c r="M47721" i="2"/>
  <c r="L47721" i="2"/>
  <c r="M47720" i="2"/>
  <c r="L47720" i="2"/>
  <c r="M47719" i="2"/>
  <c r="L47719" i="2"/>
  <c r="M47718" i="2"/>
  <c r="L47718" i="2"/>
  <c r="M47717" i="2"/>
  <c r="L47717" i="2"/>
  <c r="M47716" i="2"/>
  <c r="L47716" i="2"/>
  <c r="M47715" i="2"/>
  <c r="L47715" i="2"/>
  <c r="M47714" i="2"/>
  <c r="L47714" i="2"/>
  <c r="M47713" i="2"/>
  <c r="L47713" i="2"/>
  <c r="M47712" i="2"/>
  <c r="L47712" i="2"/>
  <c r="M47711" i="2"/>
  <c r="L47711" i="2"/>
  <c r="M47710" i="2"/>
  <c r="L47710" i="2"/>
  <c r="M47709" i="2"/>
  <c r="L47709" i="2"/>
  <c r="M47708" i="2"/>
  <c r="L47708" i="2"/>
  <c r="M47707" i="2"/>
  <c r="L47707" i="2"/>
  <c r="M47706" i="2"/>
  <c r="L47706" i="2"/>
  <c r="M47705" i="2"/>
  <c r="L47705" i="2"/>
  <c r="M47704" i="2"/>
  <c r="L47704" i="2"/>
  <c r="M47703" i="2"/>
  <c r="L47703" i="2"/>
  <c r="M47702" i="2"/>
  <c r="L47702" i="2"/>
  <c r="M47701" i="2"/>
  <c r="L47701" i="2"/>
  <c r="M47700" i="2"/>
  <c r="L47700" i="2"/>
  <c r="M47699" i="2"/>
  <c r="L47699" i="2"/>
  <c r="M47698" i="2"/>
  <c r="L47698" i="2"/>
  <c r="M47697" i="2"/>
  <c r="L47697" i="2"/>
  <c r="M47696" i="2"/>
  <c r="L47696" i="2"/>
  <c r="M47695" i="2"/>
  <c r="L47695" i="2"/>
  <c r="M47694" i="2"/>
  <c r="L47694" i="2"/>
  <c r="M47693" i="2"/>
  <c r="L47693" i="2"/>
  <c r="M47692" i="2"/>
  <c r="L47692" i="2"/>
  <c r="M47691" i="2"/>
  <c r="L47691" i="2"/>
  <c r="M47690" i="2"/>
  <c r="L47690" i="2"/>
  <c r="M47689" i="2"/>
  <c r="L47689" i="2"/>
  <c r="M47688" i="2"/>
  <c r="L47688" i="2"/>
  <c r="M47687" i="2"/>
  <c r="L47687" i="2"/>
  <c r="M47686" i="2"/>
  <c r="L47686" i="2"/>
  <c r="M47685" i="2"/>
  <c r="L47685" i="2"/>
  <c r="M47684" i="2"/>
  <c r="L47684" i="2"/>
  <c r="M47683" i="2"/>
  <c r="L47683" i="2"/>
  <c r="M47682" i="2"/>
  <c r="L47682" i="2"/>
  <c r="M47681" i="2"/>
  <c r="L47681" i="2"/>
  <c r="M47680" i="2"/>
  <c r="L47680" i="2"/>
  <c r="M47679" i="2"/>
  <c r="L47679" i="2"/>
  <c r="M47678" i="2"/>
  <c r="L47678" i="2"/>
  <c r="M47677" i="2"/>
  <c r="L47677" i="2"/>
  <c r="M47676" i="2"/>
  <c r="L47676" i="2"/>
  <c r="M47675" i="2"/>
  <c r="L47675" i="2"/>
  <c r="M47674" i="2"/>
  <c r="L47674" i="2"/>
  <c r="M47673" i="2"/>
  <c r="L47673" i="2"/>
  <c r="M47672" i="2"/>
  <c r="L47672" i="2"/>
  <c r="M47671" i="2"/>
  <c r="L47671" i="2"/>
  <c r="M47670" i="2"/>
  <c r="L47670" i="2"/>
  <c r="M47669" i="2"/>
  <c r="L47669" i="2"/>
  <c r="M47668" i="2"/>
  <c r="L47668" i="2"/>
  <c r="M47667" i="2"/>
  <c r="L47667" i="2"/>
  <c r="M47666" i="2"/>
  <c r="L47666" i="2"/>
  <c r="M47665" i="2"/>
  <c r="L47665" i="2"/>
  <c r="M47664" i="2"/>
  <c r="L47664" i="2"/>
  <c r="M47663" i="2"/>
  <c r="L47663" i="2"/>
  <c r="M47662" i="2"/>
  <c r="L47662" i="2"/>
  <c r="M47661" i="2"/>
  <c r="L47661" i="2"/>
  <c r="M47660" i="2"/>
  <c r="L47660" i="2"/>
  <c r="M47659" i="2"/>
  <c r="L47659" i="2"/>
  <c r="M47658" i="2"/>
  <c r="L47658" i="2"/>
  <c r="M47657" i="2"/>
  <c r="L47657" i="2"/>
  <c r="M47656" i="2"/>
  <c r="L47656" i="2"/>
  <c r="M47655" i="2"/>
  <c r="L47655" i="2"/>
  <c r="M47654" i="2"/>
  <c r="L47654" i="2"/>
  <c r="M47653" i="2"/>
  <c r="L47653" i="2"/>
  <c r="M47652" i="2"/>
  <c r="L47652" i="2"/>
  <c r="M47651" i="2"/>
  <c r="L47651" i="2"/>
  <c r="M47650" i="2"/>
  <c r="L47650" i="2"/>
  <c r="M47649" i="2"/>
  <c r="L47649" i="2"/>
  <c r="M47648" i="2"/>
  <c r="L47648" i="2"/>
  <c r="M47647" i="2"/>
  <c r="L47647" i="2"/>
  <c r="M47646" i="2"/>
  <c r="L47646" i="2"/>
  <c r="M47645" i="2"/>
  <c r="L47645" i="2"/>
  <c r="M47644" i="2"/>
  <c r="L47644" i="2"/>
  <c r="M47643" i="2"/>
  <c r="L47643" i="2"/>
  <c r="M47642" i="2"/>
  <c r="L47642" i="2"/>
  <c r="M47641" i="2"/>
  <c r="L47641" i="2"/>
  <c r="M47640" i="2"/>
  <c r="L47640" i="2"/>
  <c r="M47639" i="2"/>
  <c r="L47639" i="2"/>
  <c r="M47638" i="2"/>
  <c r="L47638" i="2"/>
  <c r="M47637" i="2"/>
  <c r="L47637" i="2"/>
  <c r="M47636" i="2"/>
  <c r="L47636" i="2"/>
  <c r="M47635" i="2"/>
  <c r="L47635" i="2"/>
  <c r="M47634" i="2"/>
  <c r="L47634" i="2"/>
  <c r="M47633" i="2"/>
  <c r="L47633" i="2"/>
  <c r="M47632" i="2"/>
  <c r="L47632" i="2"/>
  <c r="M47631" i="2"/>
  <c r="L47631" i="2"/>
  <c r="M47630" i="2"/>
  <c r="L47630" i="2"/>
  <c r="M47629" i="2"/>
  <c r="L47629" i="2"/>
  <c r="M47628" i="2"/>
  <c r="L47628" i="2"/>
  <c r="M47627" i="2"/>
  <c r="L47627" i="2"/>
  <c r="M47626" i="2"/>
  <c r="L47626" i="2"/>
  <c r="M47625" i="2"/>
  <c r="L47625" i="2"/>
  <c r="M47624" i="2"/>
  <c r="L47624" i="2"/>
  <c r="M47623" i="2"/>
  <c r="L47623" i="2"/>
  <c r="M47622" i="2"/>
  <c r="L47622" i="2"/>
  <c r="M47621" i="2"/>
  <c r="L47621" i="2"/>
  <c r="M47620" i="2"/>
  <c r="L47620" i="2"/>
  <c r="M47619" i="2"/>
  <c r="L47619" i="2"/>
  <c r="M47618" i="2"/>
  <c r="L47618" i="2"/>
  <c r="M47617" i="2"/>
  <c r="L47617" i="2"/>
  <c r="M47616" i="2"/>
  <c r="L47616" i="2"/>
  <c r="M47615" i="2"/>
  <c r="L47615" i="2"/>
  <c r="M47614" i="2"/>
  <c r="L47614" i="2"/>
  <c r="M47613" i="2"/>
  <c r="L47613" i="2"/>
  <c r="M47612" i="2"/>
  <c r="L47612" i="2"/>
  <c r="M47611" i="2"/>
  <c r="L47611" i="2"/>
  <c r="M47610" i="2"/>
  <c r="L47610" i="2"/>
  <c r="M47609" i="2"/>
  <c r="L47609" i="2"/>
  <c r="M47608" i="2"/>
  <c r="L47608" i="2"/>
  <c r="M47607" i="2"/>
  <c r="L47607" i="2"/>
  <c r="M47606" i="2"/>
  <c r="L47606" i="2"/>
  <c r="M47605" i="2"/>
  <c r="L47605" i="2"/>
  <c r="M47604" i="2"/>
  <c r="L47604" i="2"/>
  <c r="M47603" i="2"/>
  <c r="L47603" i="2"/>
  <c r="M47602" i="2"/>
  <c r="L47602" i="2"/>
  <c r="M47601" i="2"/>
  <c r="L47601" i="2"/>
  <c r="M47600" i="2"/>
  <c r="L47600" i="2"/>
  <c r="M47599" i="2"/>
  <c r="L47599" i="2"/>
  <c r="M47598" i="2"/>
  <c r="L47598" i="2"/>
  <c r="M47597" i="2"/>
  <c r="L47597" i="2"/>
  <c r="M47596" i="2"/>
  <c r="L47596" i="2"/>
  <c r="M47595" i="2"/>
  <c r="L47595" i="2"/>
  <c r="M47594" i="2"/>
  <c r="L47594" i="2"/>
  <c r="M47593" i="2"/>
  <c r="L47593" i="2"/>
  <c r="M47592" i="2"/>
  <c r="L47592" i="2"/>
  <c r="M47591" i="2"/>
  <c r="L47591" i="2"/>
  <c r="M47590" i="2"/>
  <c r="L47590" i="2"/>
  <c r="M47589" i="2"/>
  <c r="L47589" i="2"/>
  <c r="M47588" i="2"/>
  <c r="L47588" i="2"/>
  <c r="M47587" i="2"/>
  <c r="L47587" i="2"/>
  <c r="M47586" i="2"/>
  <c r="L47586" i="2"/>
  <c r="M47585" i="2"/>
  <c r="L47585" i="2"/>
  <c r="M47584" i="2"/>
  <c r="L47584" i="2"/>
  <c r="M47583" i="2"/>
  <c r="L47583" i="2"/>
  <c r="M47582" i="2"/>
  <c r="L47582" i="2"/>
  <c r="M47581" i="2"/>
  <c r="L47581" i="2"/>
  <c r="M47580" i="2"/>
  <c r="L47580" i="2"/>
  <c r="M47579" i="2"/>
  <c r="L47579" i="2"/>
  <c r="M47578" i="2"/>
  <c r="L47578" i="2"/>
  <c r="M47577" i="2"/>
  <c r="L47577" i="2"/>
  <c r="M47576" i="2"/>
  <c r="L47576" i="2"/>
  <c r="M47575" i="2"/>
  <c r="L47575" i="2"/>
  <c r="M47574" i="2"/>
  <c r="L47574" i="2"/>
  <c r="M47573" i="2"/>
  <c r="L47573" i="2"/>
  <c r="M47572" i="2"/>
  <c r="L47572" i="2"/>
  <c r="M47571" i="2"/>
  <c r="L47571" i="2"/>
  <c r="M47570" i="2"/>
  <c r="L47570" i="2"/>
  <c r="M47569" i="2"/>
  <c r="L47569" i="2"/>
  <c r="M47568" i="2"/>
  <c r="L47568" i="2"/>
  <c r="M47567" i="2"/>
  <c r="L47567" i="2"/>
  <c r="M47566" i="2"/>
  <c r="L47566" i="2"/>
  <c r="M47565" i="2"/>
  <c r="L47565" i="2"/>
  <c r="M47564" i="2"/>
  <c r="L47564" i="2"/>
  <c r="M47563" i="2"/>
  <c r="L47563" i="2"/>
  <c r="M47562" i="2"/>
  <c r="L47562" i="2"/>
  <c r="M47561" i="2"/>
  <c r="L47561" i="2"/>
  <c r="M47560" i="2"/>
  <c r="L47560" i="2"/>
  <c r="M47559" i="2"/>
  <c r="L47559" i="2"/>
  <c r="M47558" i="2"/>
  <c r="L47558" i="2"/>
  <c r="M47557" i="2"/>
  <c r="L47557" i="2"/>
  <c r="M47556" i="2"/>
  <c r="L47556" i="2"/>
  <c r="M47555" i="2"/>
  <c r="L47555" i="2"/>
  <c r="M47554" i="2"/>
  <c r="L47554" i="2"/>
  <c r="M47553" i="2"/>
  <c r="L47553" i="2"/>
  <c r="M47552" i="2"/>
  <c r="L47552" i="2"/>
  <c r="M47551" i="2"/>
  <c r="L47551" i="2"/>
  <c r="M47550" i="2"/>
  <c r="L47550" i="2"/>
  <c r="M47549" i="2"/>
  <c r="L47549" i="2"/>
  <c r="M47548" i="2"/>
  <c r="L47548" i="2"/>
  <c r="M47547" i="2"/>
  <c r="L47547" i="2"/>
  <c r="M47546" i="2"/>
  <c r="L47546" i="2"/>
  <c r="M47545" i="2"/>
  <c r="L47545" i="2"/>
  <c r="M47544" i="2"/>
  <c r="L47544" i="2"/>
  <c r="M47543" i="2"/>
  <c r="L47543" i="2"/>
  <c r="M47542" i="2"/>
  <c r="L47542" i="2"/>
  <c r="M47541" i="2"/>
  <c r="L47541" i="2"/>
  <c r="M47540" i="2"/>
  <c r="L47540" i="2"/>
  <c r="M47539" i="2"/>
  <c r="L47539" i="2"/>
  <c r="M47538" i="2"/>
  <c r="L47538" i="2"/>
  <c r="M47537" i="2"/>
  <c r="L47537" i="2"/>
  <c r="M47536" i="2"/>
  <c r="L47536" i="2"/>
  <c r="M47535" i="2"/>
  <c r="L47535" i="2"/>
  <c r="M47534" i="2"/>
  <c r="L47534" i="2"/>
  <c r="M47533" i="2"/>
  <c r="L47533" i="2"/>
  <c r="M47532" i="2"/>
  <c r="L47532" i="2"/>
  <c r="M47531" i="2"/>
  <c r="L47531" i="2"/>
  <c r="M47530" i="2"/>
  <c r="L47530" i="2"/>
  <c r="M47529" i="2"/>
  <c r="L47529" i="2"/>
  <c r="M47528" i="2"/>
  <c r="L47528" i="2"/>
  <c r="M47527" i="2"/>
  <c r="L47527" i="2"/>
  <c r="M47526" i="2"/>
  <c r="L47526" i="2"/>
  <c r="M47525" i="2"/>
  <c r="L47525" i="2"/>
  <c r="M47524" i="2"/>
  <c r="L47524" i="2"/>
  <c r="M47523" i="2"/>
  <c r="L47523" i="2"/>
  <c r="M47522" i="2"/>
  <c r="L47522" i="2"/>
  <c r="M47521" i="2"/>
  <c r="L47521" i="2"/>
  <c r="M47520" i="2"/>
  <c r="L47520" i="2"/>
  <c r="M47519" i="2"/>
  <c r="L47519" i="2"/>
  <c r="M47518" i="2"/>
  <c r="L47518" i="2"/>
  <c r="M47517" i="2"/>
  <c r="L47517" i="2"/>
  <c r="M47516" i="2"/>
  <c r="L47516" i="2"/>
  <c r="M47515" i="2"/>
  <c r="L47515" i="2"/>
  <c r="M47514" i="2"/>
  <c r="L47514" i="2"/>
  <c r="M47513" i="2"/>
  <c r="L47513" i="2"/>
  <c r="M47512" i="2"/>
  <c r="L47512" i="2"/>
  <c r="M47511" i="2"/>
  <c r="L47511" i="2"/>
  <c r="M47510" i="2"/>
  <c r="L47510" i="2"/>
  <c r="M47509" i="2"/>
  <c r="L47509" i="2"/>
  <c r="M47508" i="2"/>
  <c r="L47508" i="2"/>
  <c r="M47507" i="2"/>
  <c r="L47507" i="2"/>
  <c r="M47506" i="2"/>
  <c r="L47506" i="2"/>
  <c r="M47505" i="2"/>
  <c r="L47505" i="2"/>
  <c r="M47504" i="2"/>
  <c r="L47504" i="2"/>
  <c r="M47503" i="2"/>
  <c r="L47503" i="2"/>
  <c r="M47502" i="2"/>
  <c r="L47502" i="2"/>
  <c r="M47501" i="2"/>
  <c r="L47501" i="2"/>
  <c r="M47500" i="2"/>
  <c r="L47500" i="2"/>
  <c r="M47499" i="2"/>
  <c r="L47499" i="2"/>
  <c r="M47498" i="2"/>
  <c r="L47498" i="2"/>
  <c r="M47497" i="2"/>
  <c r="L47497" i="2"/>
  <c r="M47496" i="2"/>
  <c r="L47496" i="2"/>
  <c r="M47495" i="2"/>
  <c r="L47495" i="2"/>
  <c r="M47494" i="2"/>
  <c r="L47494" i="2"/>
  <c r="M47493" i="2"/>
  <c r="L47493" i="2"/>
  <c r="M47492" i="2"/>
  <c r="L47492" i="2"/>
  <c r="M47491" i="2"/>
  <c r="L47491" i="2"/>
  <c r="M47490" i="2"/>
  <c r="L47490" i="2"/>
  <c r="M47489" i="2"/>
  <c r="L47489" i="2"/>
  <c r="M47488" i="2"/>
  <c r="L47488" i="2"/>
  <c r="M47487" i="2"/>
  <c r="L47487" i="2"/>
  <c r="M47486" i="2"/>
  <c r="L47486" i="2"/>
  <c r="M47485" i="2"/>
  <c r="L47485" i="2"/>
  <c r="M47484" i="2"/>
  <c r="L47484" i="2"/>
  <c r="M47483" i="2"/>
  <c r="L47483" i="2"/>
  <c r="M47482" i="2"/>
  <c r="L47482" i="2"/>
  <c r="M47481" i="2"/>
  <c r="L47481" i="2"/>
  <c r="M47480" i="2"/>
  <c r="L47480" i="2"/>
  <c r="M47479" i="2"/>
  <c r="L47479" i="2"/>
  <c r="M47478" i="2"/>
  <c r="L47478" i="2"/>
  <c r="M47477" i="2"/>
  <c r="L47477" i="2"/>
  <c r="M47476" i="2"/>
  <c r="L47476" i="2"/>
  <c r="M47475" i="2"/>
  <c r="L47475" i="2"/>
  <c r="M47474" i="2"/>
  <c r="L47474" i="2"/>
  <c r="M47473" i="2"/>
  <c r="L47473" i="2"/>
  <c r="M47472" i="2"/>
  <c r="L47472" i="2"/>
  <c r="M47471" i="2"/>
  <c r="L47471" i="2"/>
  <c r="M47470" i="2"/>
  <c r="L47470" i="2"/>
  <c r="M47469" i="2"/>
  <c r="L47469" i="2"/>
  <c r="M47468" i="2"/>
  <c r="L47468" i="2"/>
  <c r="M47467" i="2"/>
  <c r="L47467" i="2"/>
  <c r="M47466" i="2"/>
  <c r="L47466" i="2"/>
  <c r="M47465" i="2"/>
  <c r="L47465" i="2"/>
  <c r="M47464" i="2"/>
  <c r="L47464" i="2"/>
  <c r="M47463" i="2"/>
  <c r="L47463" i="2"/>
  <c r="M47462" i="2"/>
  <c r="L47462" i="2"/>
  <c r="M47461" i="2"/>
  <c r="L47461" i="2"/>
  <c r="M47460" i="2"/>
  <c r="L47460" i="2"/>
  <c r="M47459" i="2"/>
  <c r="L47459" i="2"/>
  <c r="M47458" i="2"/>
  <c r="L47458" i="2"/>
  <c r="M47457" i="2"/>
  <c r="L47457" i="2"/>
  <c r="M47456" i="2"/>
  <c r="L47456" i="2"/>
  <c r="M47455" i="2"/>
  <c r="L47455" i="2"/>
  <c r="M47454" i="2"/>
  <c r="L47454" i="2"/>
  <c r="M47453" i="2"/>
  <c r="L47453" i="2"/>
  <c r="M47452" i="2"/>
  <c r="L47452" i="2"/>
  <c r="M47451" i="2"/>
  <c r="L47451" i="2"/>
  <c r="M47450" i="2"/>
  <c r="L47450" i="2"/>
  <c r="M47449" i="2"/>
  <c r="L47449" i="2"/>
  <c r="M47448" i="2"/>
  <c r="L47448" i="2"/>
  <c r="M47447" i="2"/>
  <c r="L47447" i="2"/>
  <c r="M47446" i="2"/>
  <c r="L47446" i="2"/>
  <c r="M47445" i="2"/>
  <c r="L47445" i="2"/>
  <c r="M47444" i="2"/>
  <c r="L47444" i="2"/>
  <c r="M47443" i="2"/>
  <c r="L47443" i="2"/>
  <c r="M47442" i="2"/>
  <c r="L47442" i="2"/>
  <c r="M47441" i="2"/>
  <c r="L47441" i="2"/>
  <c r="M47440" i="2"/>
  <c r="L47440" i="2"/>
  <c r="M47439" i="2"/>
  <c r="L47439" i="2"/>
  <c r="M47438" i="2"/>
  <c r="L47438" i="2"/>
  <c r="M47437" i="2"/>
  <c r="L47437" i="2"/>
  <c r="M47436" i="2"/>
  <c r="L47436" i="2"/>
  <c r="M47435" i="2"/>
  <c r="L47435" i="2"/>
  <c r="M47434" i="2"/>
  <c r="L47434" i="2"/>
  <c r="M47433" i="2"/>
  <c r="L47433" i="2"/>
  <c r="M47432" i="2"/>
  <c r="L47432" i="2"/>
  <c r="M47431" i="2"/>
  <c r="L47431" i="2"/>
  <c r="M47430" i="2"/>
  <c r="L47430" i="2"/>
  <c r="M47429" i="2"/>
  <c r="L47429" i="2"/>
  <c r="M47428" i="2"/>
  <c r="L47428" i="2"/>
  <c r="M47427" i="2"/>
  <c r="L47427" i="2"/>
  <c r="M47426" i="2"/>
  <c r="L47426" i="2"/>
  <c r="M47425" i="2"/>
  <c r="L47425" i="2"/>
  <c r="M47424" i="2"/>
  <c r="L47424" i="2"/>
  <c r="M47423" i="2"/>
  <c r="L47423" i="2"/>
  <c r="M47422" i="2"/>
  <c r="L47422" i="2"/>
  <c r="M47421" i="2"/>
  <c r="L47421" i="2"/>
  <c r="M47420" i="2"/>
  <c r="L47420" i="2"/>
  <c r="M47419" i="2"/>
  <c r="L47419" i="2"/>
  <c r="M47418" i="2"/>
  <c r="L47418" i="2"/>
  <c r="M47417" i="2"/>
  <c r="L47417" i="2"/>
  <c r="M47416" i="2"/>
  <c r="L47416" i="2"/>
  <c r="M47415" i="2"/>
  <c r="L47415" i="2"/>
  <c r="M47414" i="2"/>
  <c r="L47414" i="2"/>
  <c r="M47413" i="2"/>
  <c r="L47413" i="2"/>
  <c r="M47412" i="2"/>
  <c r="L47412" i="2"/>
  <c r="M47411" i="2"/>
  <c r="L47411" i="2"/>
  <c r="M47410" i="2"/>
  <c r="L47410" i="2"/>
  <c r="M47409" i="2"/>
  <c r="L47409" i="2"/>
  <c r="M47408" i="2"/>
  <c r="L47408" i="2"/>
  <c r="M47407" i="2"/>
  <c r="L47407" i="2"/>
  <c r="M47406" i="2"/>
  <c r="L47406" i="2"/>
  <c r="M47405" i="2"/>
  <c r="L47405" i="2"/>
  <c r="M47404" i="2"/>
  <c r="L47404" i="2"/>
  <c r="M47403" i="2"/>
  <c r="L47403" i="2"/>
  <c r="M47402" i="2"/>
  <c r="L47402" i="2"/>
  <c r="M47401" i="2"/>
  <c r="L47401" i="2"/>
  <c r="M47400" i="2"/>
  <c r="L47400" i="2"/>
  <c r="M47399" i="2"/>
  <c r="L47399" i="2"/>
  <c r="M47398" i="2"/>
  <c r="L47398" i="2"/>
  <c r="M47397" i="2"/>
  <c r="L47397" i="2"/>
  <c r="M47396" i="2"/>
  <c r="L47396" i="2"/>
  <c r="M47395" i="2"/>
  <c r="L47395" i="2"/>
  <c r="M47394" i="2"/>
  <c r="L47394" i="2"/>
  <c r="M47393" i="2"/>
  <c r="L47393" i="2"/>
  <c r="M47392" i="2"/>
  <c r="L47392" i="2"/>
  <c r="M47391" i="2"/>
  <c r="L47391" i="2"/>
  <c r="M47390" i="2"/>
  <c r="L47390" i="2"/>
  <c r="M47389" i="2"/>
  <c r="L47389" i="2"/>
  <c r="M47388" i="2"/>
  <c r="L47388" i="2"/>
  <c r="M47387" i="2"/>
  <c r="L47387" i="2"/>
  <c r="M47386" i="2"/>
  <c r="L47386" i="2"/>
  <c r="M47385" i="2"/>
  <c r="L47385" i="2"/>
  <c r="M47384" i="2"/>
  <c r="L47384" i="2"/>
  <c r="M47383" i="2"/>
  <c r="L47383" i="2"/>
  <c r="M47382" i="2"/>
  <c r="L47382" i="2"/>
  <c r="M47381" i="2"/>
  <c r="L47381" i="2"/>
  <c r="M47380" i="2"/>
  <c r="L47380" i="2"/>
  <c r="M47379" i="2"/>
  <c r="L47379" i="2"/>
  <c r="M47378" i="2"/>
  <c r="L47378" i="2"/>
  <c r="M47377" i="2"/>
  <c r="L47377" i="2"/>
  <c r="M47376" i="2"/>
  <c r="L47376" i="2"/>
  <c r="M47375" i="2"/>
  <c r="L47375" i="2"/>
  <c r="M47374" i="2"/>
  <c r="L47374" i="2"/>
  <c r="M47373" i="2"/>
  <c r="L47373" i="2"/>
  <c r="M47372" i="2"/>
  <c r="L47372" i="2"/>
  <c r="M47371" i="2"/>
  <c r="L47371" i="2"/>
  <c r="M47370" i="2"/>
  <c r="L47370" i="2"/>
  <c r="M47369" i="2"/>
  <c r="L47369" i="2"/>
  <c r="M47368" i="2"/>
  <c r="L47368" i="2"/>
  <c r="M47367" i="2"/>
  <c r="L47367" i="2"/>
  <c r="M47366" i="2"/>
  <c r="L47366" i="2"/>
  <c r="M47365" i="2"/>
  <c r="L47365" i="2"/>
  <c r="M47364" i="2"/>
  <c r="L47364" i="2"/>
  <c r="M47363" i="2"/>
  <c r="L47363" i="2"/>
  <c r="M47362" i="2"/>
  <c r="L47362" i="2"/>
  <c r="M47361" i="2"/>
  <c r="L47361" i="2"/>
  <c r="M47360" i="2"/>
  <c r="L47360" i="2"/>
  <c r="M47359" i="2"/>
  <c r="L47359" i="2"/>
  <c r="M47358" i="2"/>
  <c r="L47358" i="2"/>
  <c r="M47357" i="2"/>
  <c r="L47357" i="2"/>
  <c r="M47356" i="2"/>
  <c r="L47356" i="2"/>
  <c r="M47355" i="2"/>
  <c r="L47355" i="2"/>
  <c r="M47354" i="2"/>
  <c r="L47354" i="2"/>
  <c r="M47353" i="2"/>
  <c r="L47353" i="2"/>
  <c r="M47352" i="2"/>
  <c r="L47352" i="2"/>
  <c r="M47351" i="2"/>
  <c r="L47351" i="2"/>
  <c r="M47350" i="2"/>
  <c r="L47350" i="2"/>
  <c r="M47349" i="2"/>
  <c r="L47349" i="2"/>
  <c r="M47348" i="2"/>
  <c r="L47348" i="2"/>
  <c r="M47347" i="2"/>
  <c r="L47347" i="2"/>
  <c r="M47346" i="2"/>
  <c r="L47346" i="2"/>
  <c r="M47345" i="2"/>
  <c r="L47345" i="2"/>
  <c r="M47344" i="2"/>
  <c r="L47344" i="2"/>
  <c r="M47343" i="2"/>
  <c r="L47343" i="2"/>
  <c r="M47342" i="2"/>
  <c r="L47342" i="2"/>
  <c r="M47341" i="2"/>
  <c r="L47341" i="2"/>
  <c r="M47340" i="2"/>
  <c r="L47340" i="2"/>
  <c r="M47339" i="2"/>
  <c r="L47339" i="2"/>
  <c r="M47338" i="2"/>
  <c r="L47338" i="2"/>
  <c r="M47337" i="2"/>
  <c r="L47337" i="2"/>
  <c r="M47336" i="2"/>
  <c r="L47336" i="2"/>
  <c r="M47335" i="2"/>
  <c r="L47335" i="2"/>
  <c r="M47334" i="2"/>
  <c r="L47334" i="2"/>
  <c r="M47333" i="2"/>
  <c r="L47333" i="2"/>
  <c r="M47332" i="2"/>
  <c r="L47332" i="2"/>
  <c r="M47331" i="2"/>
  <c r="L47331" i="2"/>
  <c r="M47330" i="2"/>
  <c r="L47330" i="2"/>
  <c r="M47329" i="2"/>
  <c r="L47329" i="2"/>
  <c r="M47328" i="2"/>
  <c r="L47328" i="2"/>
  <c r="M47327" i="2"/>
  <c r="L47327" i="2"/>
  <c r="M47326" i="2"/>
  <c r="L47326" i="2"/>
  <c r="M47325" i="2"/>
  <c r="L47325" i="2"/>
  <c r="M47324" i="2"/>
  <c r="L47324" i="2"/>
  <c r="M47323" i="2"/>
  <c r="L47323" i="2"/>
  <c r="M47322" i="2"/>
  <c r="L47322" i="2"/>
  <c r="M47321" i="2"/>
  <c r="L47321" i="2"/>
  <c r="M47320" i="2"/>
  <c r="L47320" i="2"/>
  <c r="M47319" i="2"/>
  <c r="L47319" i="2"/>
  <c r="M47318" i="2"/>
  <c r="L47318" i="2"/>
  <c r="M47317" i="2"/>
  <c r="L47317" i="2"/>
  <c r="M47316" i="2"/>
  <c r="L47316" i="2"/>
  <c r="M47315" i="2"/>
  <c r="L47315" i="2"/>
  <c r="M47314" i="2"/>
  <c r="L47314" i="2"/>
  <c r="M47313" i="2"/>
  <c r="L47313" i="2"/>
  <c r="M47312" i="2"/>
  <c r="L47312" i="2"/>
  <c r="M47311" i="2"/>
  <c r="L47311" i="2"/>
  <c r="M47310" i="2"/>
  <c r="L47310" i="2"/>
  <c r="M47309" i="2"/>
  <c r="L47309" i="2"/>
  <c r="M47308" i="2"/>
  <c r="L47308" i="2"/>
  <c r="M47307" i="2"/>
  <c r="L47307" i="2"/>
  <c r="M47306" i="2"/>
  <c r="L47306" i="2"/>
  <c r="M47305" i="2"/>
  <c r="L47305" i="2"/>
  <c r="M47304" i="2"/>
  <c r="L47304" i="2"/>
  <c r="M47303" i="2"/>
  <c r="L47303" i="2"/>
  <c r="M47302" i="2"/>
  <c r="L47302" i="2"/>
  <c r="M47301" i="2"/>
  <c r="L47301" i="2"/>
  <c r="M47300" i="2"/>
  <c r="L47300" i="2"/>
  <c r="M47299" i="2"/>
  <c r="L47299" i="2"/>
  <c r="M47298" i="2"/>
  <c r="L47298" i="2"/>
  <c r="M47297" i="2"/>
  <c r="L47297" i="2"/>
  <c r="M47296" i="2"/>
  <c r="L47296" i="2"/>
  <c r="M47295" i="2"/>
  <c r="L47295" i="2"/>
  <c r="M47294" i="2"/>
  <c r="L47294" i="2"/>
  <c r="M47293" i="2"/>
  <c r="L47293" i="2"/>
  <c r="M47292" i="2"/>
  <c r="L47292" i="2"/>
  <c r="M47291" i="2"/>
  <c r="L47291" i="2"/>
  <c r="M47290" i="2"/>
  <c r="L47290" i="2"/>
  <c r="M47289" i="2"/>
  <c r="L47289" i="2"/>
  <c r="M47288" i="2"/>
  <c r="L47288" i="2"/>
  <c r="M47287" i="2"/>
  <c r="L47287" i="2"/>
  <c r="M47286" i="2"/>
  <c r="L47286" i="2"/>
  <c r="M47285" i="2"/>
  <c r="L47285" i="2"/>
  <c r="M47284" i="2"/>
  <c r="L47284" i="2"/>
  <c r="M47283" i="2"/>
  <c r="L47283" i="2"/>
  <c r="M47282" i="2"/>
  <c r="L47282" i="2"/>
  <c r="M47281" i="2"/>
  <c r="L47281" i="2"/>
  <c r="M47280" i="2"/>
  <c r="L47280" i="2"/>
  <c r="M47279" i="2"/>
  <c r="L47279" i="2"/>
  <c r="M47278" i="2"/>
  <c r="L47278" i="2"/>
  <c r="M47277" i="2"/>
  <c r="L47277" i="2"/>
  <c r="M47276" i="2"/>
  <c r="L47276" i="2"/>
  <c r="M47275" i="2"/>
  <c r="L47275" i="2"/>
  <c r="M47274" i="2"/>
  <c r="L47274" i="2"/>
  <c r="M47273" i="2"/>
  <c r="L47273" i="2"/>
  <c r="M47272" i="2"/>
  <c r="L47272" i="2"/>
  <c r="M47271" i="2"/>
  <c r="L47271" i="2"/>
  <c r="M47270" i="2"/>
  <c r="L47270" i="2"/>
  <c r="M47269" i="2"/>
  <c r="L47269" i="2"/>
  <c r="M47268" i="2"/>
  <c r="L47268" i="2"/>
  <c r="M47267" i="2"/>
  <c r="L47267" i="2"/>
  <c r="M47266" i="2"/>
  <c r="L47266" i="2"/>
  <c r="M47265" i="2"/>
  <c r="L47265" i="2"/>
  <c r="M47264" i="2"/>
  <c r="L47264" i="2"/>
  <c r="M47263" i="2"/>
  <c r="L47263" i="2"/>
  <c r="M47262" i="2"/>
  <c r="L47262" i="2"/>
  <c r="M47261" i="2"/>
  <c r="L47261" i="2"/>
  <c r="M47260" i="2"/>
  <c r="L47260" i="2"/>
  <c r="M47259" i="2"/>
  <c r="L47259" i="2"/>
  <c r="M47258" i="2"/>
  <c r="L47258" i="2"/>
  <c r="M47257" i="2"/>
  <c r="L47257" i="2"/>
  <c r="M47256" i="2"/>
  <c r="L47256" i="2"/>
  <c r="M47255" i="2"/>
  <c r="L47255" i="2"/>
  <c r="M47254" i="2"/>
  <c r="L47254" i="2"/>
  <c r="M47253" i="2"/>
  <c r="L47253" i="2"/>
  <c r="M47252" i="2"/>
  <c r="L47252" i="2"/>
  <c r="M47251" i="2"/>
  <c r="L47251" i="2"/>
  <c r="M47250" i="2"/>
  <c r="L47250" i="2"/>
  <c r="M47249" i="2"/>
  <c r="L47249" i="2"/>
  <c r="M47248" i="2"/>
  <c r="L47248" i="2"/>
  <c r="M47247" i="2"/>
  <c r="L47247" i="2"/>
  <c r="M47246" i="2"/>
  <c r="L47246" i="2"/>
  <c r="M47245" i="2"/>
  <c r="L47245" i="2"/>
  <c r="M47244" i="2"/>
  <c r="L47244" i="2"/>
  <c r="M47243" i="2"/>
  <c r="L47243" i="2"/>
  <c r="M47242" i="2"/>
  <c r="L47242" i="2"/>
  <c r="M47241" i="2"/>
  <c r="L47241" i="2"/>
  <c r="M47240" i="2"/>
  <c r="L47240" i="2"/>
  <c r="M47239" i="2"/>
  <c r="L47239" i="2"/>
  <c r="M47238" i="2"/>
  <c r="L47238" i="2"/>
  <c r="M47237" i="2"/>
  <c r="L47237" i="2"/>
  <c r="M47236" i="2"/>
  <c r="L47236" i="2"/>
  <c r="M47235" i="2"/>
  <c r="L47235" i="2"/>
  <c r="M47234" i="2"/>
  <c r="L47234" i="2"/>
  <c r="M47233" i="2"/>
  <c r="L47233" i="2"/>
  <c r="M47232" i="2"/>
  <c r="L47232" i="2"/>
  <c r="M47231" i="2"/>
  <c r="L47231" i="2"/>
  <c r="M47230" i="2"/>
  <c r="L47230" i="2"/>
  <c r="M47229" i="2"/>
  <c r="L47229" i="2"/>
  <c r="M47228" i="2"/>
  <c r="L47228" i="2"/>
  <c r="M47227" i="2"/>
  <c r="L47227" i="2"/>
  <c r="M47226" i="2"/>
  <c r="L47226" i="2"/>
  <c r="M47225" i="2"/>
  <c r="L47225" i="2"/>
  <c r="M47224" i="2"/>
  <c r="L47224" i="2"/>
  <c r="M47223" i="2"/>
  <c r="L47223" i="2"/>
  <c r="M47222" i="2"/>
  <c r="L47222" i="2"/>
  <c r="M47221" i="2"/>
  <c r="L47221" i="2"/>
  <c r="M47220" i="2"/>
  <c r="L47220" i="2"/>
  <c r="M47219" i="2"/>
  <c r="L47219" i="2"/>
  <c r="M47218" i="2"/>
  <c r="L47218" i="2"/>
  <c r="M47217" i="2"/>
  <c r="L47217" i="2"/>
  <c r="M47216" i="2"/>
  <c r="L47216" i="2"/>
  <c r="M47215" i="2"/>
  <c r="L47215" i="2"/>
  <c r="M47214" i="2"/>
  <c r="L47214" i="2"/>
  <c r="M47213" i="2"/>
  <c r="L47213" i="2"/>
  <c r="M47212" i="2"/>
  <c r="L47212" i="2"/>
  <c r="M47211" i="2"/>
  <c r="L47211" i="2"/>
  <c r="M47210" i="2"/>
  <c r="L47210" i="2"/>
  <c r="M47209" i="2"/>
  <c r="L47209" i="2"/>
  <c r="M47208" i="2"/>
  <c r="L47208" i="2"/>
  <c r="M47207" i="2"/>
  <c r="L47207" i="2"/>
  <c r="M47206" i="2"/>
  <c r="L47206" i="2"/>
  <c r="M47205" i="2"/>
  <c r="L47205" i="2"/>
  <c r="M47204" i="2"/>
  <c r="L47204" i="2"/>
  <c r="M47203" i="2"/>
  <c r="L47203" i="2"/>
  <c r="M47202" i="2"/>
  <c r="L47202" i="2"/>
  <c r="M47201" i="2"/>
  <c r="L47201" i="2"/>
  <c r="M47200" i="2"/>
  <c r="L47200" i="2"/>
  <c r="M47199" i="2"/>
  <c r="L47199" i="2"/>
  <c r="M47198" i="2"/>
  <c r="L47198" i="2"/>
  <c r="M47197" i="2"/>
  <c r="L47197" i="2"/>
  <c r="M47196" i="2"/>
  <c r="L47196" i="2"/>
  <c r="M47195" i="2"/>
  <c r="L47195" i="2"/>
  <c r="M47194" i="2"/>
  <c r="L47194" i="2"/>
  <c r="M47193" i="2"/>
  <c r="L47193" i="2"/>
  <c r="M47192" i="2"/>
  <c r="L47192" i="2"/>
  <c r="M47191" i="2"/>
  <c r="L47191" i="2"/>
  <c r="M47190" i="2"/>
  <c r="L47190" i="2"/>
  <c r="M47189" i="2"/>
  <c r="L47189" i="2"/>
  <c r="M47188" i="2"/>
  <c r="L47188" i="2"/>
  <c r="M47187" i="2"/>
  <c r="L47187" i="2"/>
  <c r="M47186" i="2"/>
  <c r="L47186" i="2"/>
  <c r="M47185" i="2"/>
  <c r="L47185" i="2"/>
  <c r="M47184" i="2"/>
  <c r="L47184" i="2"/>
  <c r="M47183" i="2"/>
  <c r="L47183" i="2"/>
  <c r="M47182" i="2"/>
  <c r="L47182" i="2"/>
  <c r="M47181" i="2"/>
  <c r="L47181" i="2"/>
  <c r="M47180" i="2"/>
  <c r="L47180" i="2"/>
  <c r="M47179" i="2"/>
  <c r="L47179" i="2"/>
  <c r="M47178" i="2"/>
  <c r="L47178" i="2"/>
  <c r="M47177" i="2"/>
  <c r="L47177" i="2"/>
  <c r="M47176" i="2"/>
  <c r="L47176" i="2"/>
  <c r="M47175" i="2"/>
  <c r="L47175" i="2"/>
  <c r="M47174" i="2"/>
  <c r="L47174" i="2"/>
  <c r="M47173" i="2"/>
  <c r="L47173" i="2"/>
  <c r="M47172" i="2"/>
  <c r="L47172" i="2"/>
  <c r="M47171" i="2"/>
  <c r="L47171" i="2"/>
  <c r="M47170" i="2"/>
  <c r="L47170" i="2"/>
  <c r="M47169" i="2"/>
  <c r="L47169" i="2"/>
  <c r="M47168" i="2"/>
  <c r="L47168" i="2"/>
  <c r="M47167" i="2"/>
  <c r="L47167" i="2"/>
  <c r="M47166" i="2"/>
  <c r="L47166" i="2"/>
  <c r="M47165" i="2"/>
  <c r="L47165" i="2"/>
  <c r="M47164" i="2"/>
  <c r="L47164" i="2"/>
  <c r="M47163" i="2"/>
  <c r="L47163" i="2"/>
  <c r="M47162" i="2"/>
  <c r="L47162" i="2"/>
  <c r="M47161" i="2"/>
  <c r="L47161" i="2"/>
  <c r="M47160" i="2"/>
  <c r="L47160" i="2"/>
  <c r="M47159" i="2"/>
  <c r="L47159" i="2"/>
  <c r="M47158" i="2"/>
  <c r="L47158" i="2"/>
  <c r="M47157" i="2"/>
  <c r="L47157" i="2"/>
  <c r="M47156" i="2"/>
  <c r="L47156" i="2"/>
  <c r="M47155" i="2"/>
  <c r="L47155" i="2"/>
  <c r="M47154" i="2"/>
  <c r="L47154" i="2"/>
  <c r="M47153" i="2"/>
  <c r="L47153" i="2"/>
  <c r="M47152" i="2"/>
  <c r="L47152" i="2"/>
  <c r="M47151" i="2"/>
  <c r="L47151" i="2"/>
  <c r="M47150" i="2"/>
  <c r="L47150" i="2"/>
  <c r="M47149" i="2"/>
  <c r="L47149" i="2"/>
  <c r="M47148" i="2"/>
  <c r="L47148" i="2"/>
  <c r="M47147" i="2"/>
  <c r="L47147" i="2"/>
  <c r="M47146" i="2"/>
  <c r="L47146" i="2"/>
  <c r="M47145" i="2"/>
  <c r="L47145" i="2"/>
  <c r="M47144" i="2"/>
  <c r="L47144" i="2"/>
  <c r="M47143" i="2"/>
  <c r="L47143" i="2"/>
  <c r="M47142" i="2"/>
  <c r="L47142" i="2"/>
  <c r="M47141" i="2"/>
  <c r="L47141" i="2"/>
  <c r="M47140" i="2"/>
  <c r="L47140" i="2"/>
  <c r="M47139" i="2"/>
  <c r="L47139" i="2"/>
  <c r="M47138" i="2"/>
  <c r="L47138" i="2"/>
  <c r="M47137" i="2"/>
  <c r="L47137" i="2"/>
  <c r="M47136" i="2"/>
  <c r="L47136" i="2"/>
  <c r="M47135" i="2"/>
  <c r="L47135" i="2"/>
  <c r="M47134" i="2"/>
  <c r="L47134" i="2"/>
  <c r="M47133" i="2"/>
  <c r="L47133" i="2"/>
  <c r="M47132" i="2"/>
  <c r="L47132" i="2"/>
  <c r="M47131" i="2"/>
  <c r="L47131" i="2"/>
  <c r="M47130" i="2"/>
  <c r="L47130" i="2"/>
  <c r="M47129" i="2"/>
  <c r="L47129" i="2"/>
  <c r="M47128" i="2"/>
  <c r="L47128" i="2"/>
  <c r="M47127" i="2"/>
  <c r="L47127" i="2"/>
  <c r="M47126" i="2"/>
  <c r="L47126" i="2"/>
  <c r="M47125" i="2"/>
  <c r="L47125" i="2"/>
  <c r="M47124" i="2"/>
  <c r="L47124" i="2"/>
  <c r="M47123" i="2"/>
  <c r="L47123" i="2"/>
  <c r="M47122" i="2"/>
  <c r="L47122" i="2"/>
  <c r="M47121" i="2"/>
  <c r="L47121" i="2"/>
  <c r="M47120" i="2"/>
  <c r="L47120" i="2"/>
  <c r="M47119" i="2"/>
  <c r="L47119" i="2"/>
  <c r="M47118" i="2"/>
  <c r="L47118" i="2"/>
  <c r="M47117" i="2"/>
  <c r="L47117" i="2"/>
  <c r="M47116" i="2"/>
  <c r="L47116" i="2"/>
  <c r="M47115" i="2"/>
  <c r="L47115" i="2"/>
  <c r="M47114" i="2"/>
  <c r="L47114" i="2"/>
  <c r="M47113" i="2"/>
  <c r="L47113" i="2"/>
  <c r="M47112" i="2"/>
  <c r="L47112" i="2"/>
  <c r="M47111" i="2"/>
  <c r="L47111" i="2"/>
  <c r="M47110" i="2"/>
  <c r="L47110" i="2"/>
  <c r="M47109" i="2"/>
  <c r="L47109" i="2"/>
  <c r="M47108" i="2"/>
  <c r="L47108" i="2"/>
  <c r="M47107" i="2"/>
  <c r="L47107" i="2"/>
  <c r="M47106" i="2"/>
  <c r="L47106" i="2"/>
  <c r="M47105" i="2"/>
  <c r="L47105" i="2"/>
  <c r="M47104" i="2"/>
  <c r="L47104" i="2"/>
  <c r="M47103" i="2"/>
  <c r="L47103" i="2"/>
  <c r="M47102" i="2"/>
  <c r="L47102" i="2"/>
  <c r="M47101" i="2"/>
  <c r="L47101" i="2"/>
  <c r="M47100" i="2"/>
  <c r="L47100" i="2"/>
  <c r="M47099" i="2"/>
  <c r="L47099" i="2"/>
  <c r="M47098" i="2"/>
  <c r="L47098" i="2"/>
  <c r="M47097" i="2"/>
  <c r="L47097" i="2"/>
  <c r="M47096" i="2"/>
  <c r="L47096" i="2"/>
  <c r="M47095" i="2"/>
  <c r="L47095" i="2"/>
  <c r="M47094" i="2"/>
  <c r="L47094" i="2"/>
  <c r="M47093" i="2"/>
  <c r="L47093" i="2"/>
  <c r="M47092" i="2"/>
  <c r="L47092" i="2"/>
  <c r="M47091" i="2"/>
  <c r="L47091" i="2"/>
  <c r="M47090" i="2"/>
  <c r="L47090" i="2"/>
  <c r="M47089" i="2"/>
  <c r="L47089" i="2"/>
  <c r="M47088" i="2"/>
  <c r="L47088" i="2"/>
  <c r="M47087" i="2"/>
  <c r="L47087" i="2"/>
  <c r="M47086" i="2"/>
  <c r="L47086" i="2"/>
  <c r="M47085" i="2"/>
  <c r="L47085" i="2"/>
  <c r="M47084" i="2"/>
  <c r="L47084" i="2"/>
  <c r="M47083" i="2"/>
  <c r="L47083" i="2"/>
  <c r="M47082" i="2"/>
  <c r="L47082" i="2"/>
  <c r="M47081" i="2"/>
  <c r="L47081" i="2"/>
  <c r="M47080" i="2"/>
  <c r="L47080" i="2"/>
  <c r="M47079" i="2"/>
  <c r="L47079" i="2"/>
  <c r="M47078" i="2"/>
  <c r="L47078" i="2"/>
  <c r="M47077" i="2"/>
  <c r="L47077" i="2"/>
  <c r="M47076" i="2"/>
  <c r="L47076" i="2"/>
  <c r="M47075" i="2"/>
  <c r="L47075" i="2"/>
  <c r="M47074" i="2"/>
  <c r="L47074" i="2"/>
  <c r="M47073" i="2"/>
  <c r="L47073" i="2"/>
  <c r="M47072" i="2"/>
  <c r="L47072" i="2"/>
  <c r="M47071" i="2"/>
  <c r="L47071" i="2"/>
  <c r="M47070" i="2"/>
  <c r="L47070" i="2"/>
  <c r="M47069" i="2"/>
  <c r="L47069" i="2"/>
  <c r="M47068" i="2"/>
  <c r="L47068" i="2"/>
  <c r="M47067" i="2"/>
  <c r="L47067" i="2"/>
  <c r="M47066" i="2"/>
  <c r="L47066" i="2"/>
  <c r="M47065" i="2"/>
  <c r="L47065" i="2"/>
  <c r="M47064" i="2"/>
  <c r="L47064" i="2"/>
  <c r="M47063" i="2"/>
  <c r="L47063" i="2"/>
  <c r="M47062" i="2"/>
  <c r="L47062" i="2"/>
  <c r="M47061" i="2"/>
  <c r="L47061" i="2"/>
  <c r="M47060" i="2"/>
  <c r="L47060" i="2"/>
  <c r="M47059" i="2"/>
  <c r="L47059" i="2"/>
  <c r="M47058" i="2"/>
  <c r="L47058" i="2"/>
  <c r="M47057" i="2"/>
  <c r="L47057" i="2"/>
  <c r="M47056" i="2"/>
  <c r="L47056" i="2"/>
  <c r="M47055" i="2"/>
  <c r="L47055" i="2"/>
  <c r="M47054" i="2"/>
  <c r="L47054" i="2"/>
  <c r="M47053" i="2"/>
  <c r="L47053" i="2"/>
  <c r="M47052" i="2"/>
  <c r="L47052" i="2"/>
  <c r="M47051" i="2"/>
  <c r="L47051" i="2"/>
  <c r="M47050" i="2"/>
  <c r="L47050" i="2"/>
  <c r="M47049" i="2"/>
  <c r="L47049" i="2"/>
  <c r="M47048" i="2"/>
  <c r="L47048" i="2"/>
  <c r="M47047" i="2"/>
  <c r="L47047" i="2"/>
  <c r="M47046" i="2"/>
  <c r="L47046" i="2"/>
  <c r="M47045" i="2"/>
  <c r="L47045" i="2"/>
  <c r="M47044" i="2"/>
  <c r="L47044" i="2"/>
  <c r="M47043" i="2"/>
  <c r="L47043" i="2"/>
  <c r="M47042" i="2"/>
  <c r="L47042" i="2"/>
  <c r="M47041" i="2"/>
  <c r="L47041" i="2"/>
  <c r="M47040" i="2"/>
  <c r="L47040" i="2"/>
  <c r="M47039" i="2"/>
  <c r="L47039" i="2"/>
  <c r="M47038" i="2"/>
  <c r="L47038" i="2"/>
  <c r="M47037" i="2"/>
  <c r="L47037" i="2"/>
  <c r="M47036" i="2"/>
  <c r="L47036" i="2"/>
  <c r="M47035" i="2"/>
  <c r="L47035" i="2"/>
  <c r="M47034" i="2"/>
  <c r="L47034" i="2"/>
  <c r="M47033" i="2"/>
  <c r="L47033" i="2"/>
  <c r="M47032" i="2"/>
  <c r="L47032" i="2"/>
  <c r="M47031" i="2"/>
  <c r="L47031" i="2"/>
  <c r="M47030" i="2"/>
  <c r="L47030" i="2"/>
  <c r="M47029" i="2"/>
  <c r="L47029" i="2"/>
  <c r="M47028" i="2"/>
  <c r="L47028" i="2"/>
  <c r="M47027" i="2"/>
  <c r="L47027" i="2"/>
  <c r="M47026" i="2"/>
  <c r="L47026" i="2"/>
  <c r="M47025" i="2"/>
  <c r="L47025" i="2"/>
  <c r="M47024" i="2"/>
  <c r="L47024" i="2"/>
  <c r="M47023" i="2"/>
  <c r="L47023" i="2"/>
  <c r="M47022" i="2"/>
  <c r="L47022" i="2"/>
  <c r="M47021" i="2"/>
  <c r="L47021" i="2"/>
  <c r="M47020" i="2"/>
  <c r="L47020" i="2"/>
  <c r="M47019" i="2"/>
  <c r="L47019" i="2"/>
  <c r="M47018" i="2"/>
  <c r="L47018" i="2"/>
  <c r="M47017" i="2"/>
  <c r="L47017" i="2"/>
  <c r="M47016" i="2"/>
  <c r="L47016" i="2"/>
  <c r="M47015" i="2"/>
  <c r="L47015" i="2"/>
  <c r="M47014" i="2"/>
  <c r="L47014" i="2"/>
  <c r="M47013" i="2"/>
  <c r="L47013" i="2"/>
  <c r="M47012" i="2"/>
  <c r="L47012" i="2"/>
  <c r="M47011" i="2"/>
  <c r="L47011" i="2"/>
  <c r="M47010" i="2"/>
  <c r="L47010" i="2"/>
  <c r="M47009" i="2"/>
  <c r="L47009" i="2"/>
  <c r="M47008" i="2"/>
  <c r="L47008" i="2"/>
  <c r="M47007" i="2"/>
  <c r="L47007" i="2"/>
  <c r="M47006" i="2"/>
  <c r="L47006" i="2"/>
  <c r="M47005" i="2"/>
  <c r="L47005" i="2"/>
  <c r="M47004" i="2"/>
  <c r="L47004" i="2"/>
  <c r="M47003" i="2"/>
  <c r="L47003" i="2"/>
  <c r="M47002" i="2"/>
  <c r="L47002" i="2"/>
  <c r="M47001" i="2"/>
  <c r="L47001" i="2"/>
  <c r="M47000" i="2"/>
  <c r="L47000" i="2"/>
  <c r="M46999" i="2"/>
  <c r="L46999" i="2"/>
  <c r="M46998" i="2"/>
  <c r="L46998" i="2"/>
  <c r="M46997" i="2"/>
  <c r="L46997" i="2"/>
  <c r="M46996" i="2"/>
  <c r="L46996" i="2"/>
  <c r="M46995" i="2"/>
  <c r="L46995" i="2"/>
  <c r="M46994" i="2"/>
  <c r="L46994" i="2"/>
  <c r="M46993" i="2"/>
  <c r="L46993" i="2"/>
  <c r="M46992" i="2"/>
  <c r="L46992" i="2"/>
  <c r="M46991" i="2"/>
  <c r="L46991" i="2"/>
  <c r="M46990" i="2"/>
  <c r="L46990" i="2"/>
  <c r="M46989" i="2"/>
  <c r="L46989" i="2"/>
  <c r="M46988" i="2"/>
  <c r="L46988" i="2"/>
  <c r="M46987" i="2"/>
  <c r="L46987" i="2"/>
  <c r="M46986" i="2"/>
  <c r="L46986" i="2"/>
  <c r="M46985" i="2"/>
  <c r="L46985" i="2"/>
  <c r="M46984" i="2"/>
  <c r="L46984" i="2"/>
  <c r="M46983" i="2"/>
  <c r="L46983" i="2"/>
  <c r="M46982" i="2"/>
  <c r="L46982" i="2"/>
  <c r="M46981" i="2"/>
  <c r="L46981" i="2"/>
  <c r="M46980" i="2"/>
  <c r="L46980" i="2"/>
  <c r="M46979" i="2"/>
  <c r="L46979" i="2"/>
  <c r="M46978" i="2"/>
  <c r="L46978" i="2"/>
  <c r="M46977" i="2"/>
  <c r="L46977" i="2"/>
  <c r="M46976" i="2"/>
  <c r="L46976" i="2"/>
  <c r="M46975" i="2"/>
  <c r="L46975" i="2"/>
  <c r="M46974" i="2"/>
  <c r="L46974" i="2"/>
  <c r="M46973" i="2"/>
  <c r="L46973" i="2"/>
  <c r="M46972" i="2"/>
  <c r="L46972" i="2"/>
  <c r="M46971" i="2"/>
  <c r="L46971" i="2"/>
  <c r="M46970" i="2"/>
  <c r="L46970" i="2"/>
  <c r="M46969" i="2"/>
  <c r="L46969" i="2"/>
  <c r="M46968" i="2"/>
  <c r="L46968" i="2"/>
  <c r="M46967" i="2"/>
  <c r="L46967" i="2"/>
  <c r="M46966" i="2"/>
  <c r="L46966" i="2"/>
  <c r="M46965" i="2"/>
  <c r="L46965" i="2"/>
  <c r="M46964" i="2"/>
  <c r="L46964" i="2"/>
  <c r="M46963" i="2"/>
  <c r="L46963" i="2"/>
  <c r="M46962" i="2"/>
  <c r="L46962" i="2"/>
  <c r="M46961" i="2"/>
  <c r="L46961" i="2"/>
  <c r="M46960" i="2"/>
  <c r="L46960" i="2"/>
  <c r="M46959" i="2"/>
  <c r="L46959" i="2"/>
  <c r="M46958" i="2"/>
  <c r="L46958" i="2"/>
  <c r="M46957" i="2"/>
  <c r="L46957" i="2"/>
  <c r="M46956" i="2"/>
  <c r="L46956" i="2"/>
  <c r="M46955" i="2"/>
  <c r="L46955" i="2"/>
  <c r="M46954" i="2"/>
  <c r="L46954" i="2"/>
  <c r="M46953" i="2"/>
  <c r="L46953" i="2"/>
  <c r="M46952" i="2"/>
  <c r="L46952" i="2"/>
  <c r="M46951" i="2"/>
  <c r="L46951" i="2"/>
  <c r="M46950" i="2"/>
  <c r="L46950" i="2"/>
  <c r="M46949" i="2"/>
  <c r="L46949" i="2"/>
  <c r="M46948" i="2"/>
  <c r="L46948" i="2"/>
  <c r="M46947" i="2"/>
  <c r="L46947" i="2"/>
  <c r="M46946" i="2"/>
  <c r="L46946" i="2"/>
  <c r="M46945" i="2"/>
  <c r="L46945" i="2"/>
  <c r="M46944" i="2"/>
  <c r="L46944" i="2"/>
  <c r="M46943" i="2"/>
  <c r="L46943" i="2"/>
  <c r="M46942" i="2"/>
  <c r="L46942" i="2"/>
  <c r="M46941" i="2"/>
  <c r="L46941" i="2"/>
  <c r="M46940" i="2"/>
  <c r="L46940" i="2"/>
  <c r="M46939" i="2"/>
  <c r="L46939" i="2"/>
  <c r="M46938" i="2"/>
  <c r="L46938" i="2"/>
  <c r="M46937" i="2"/>
  <c r="L46937" i="2"/>
  <c r="M46936" i="2"/>
  <c r="L46936" i="2"/>
  <c r="M46935" i="2"/>
  <c r="L46935" i="2"/>
  <c r="M46934" i="2"/>
  <c r="L46934" i="2"/>
  <c r="M46933" i="2"/>
  <c r="L46933" i="2"/>
  <c r="M46932" i="2"/>
  <c r="L46932" i="2"/>
  <c r="M46931" i="2"/>
  <c r="L46931" i="2"/>
  <c r="M46930" i="2"/>
  <c r="L46930" i="2"/>
  <c r="M46929" i="2"/>
  <c r="L46929" i="2"/>
  <c r="M46928" i="2"/>
  <c r="L46928" i="2"/>
  <c r="M46927" i="2"/>
  <c r="L46927" i="2"/>
  <c r="M46926" i="2"/>
  <c r="L46926" i="2"/>
  <c r="M46925" i="2"/>
  <c r="L46925" i="2"/>
  <c r="M46924" i="2"/>
  <c r="L46924" i="2"/>
  <c r="M46923" i="2"/>
  <c r="L46923" i="2"/>
  <c r="M46922" i="2"/>
  <c r="L46922" i="2"/>
  <c r="M46921" i="2"/>
  <c r="L46921" i="2"/>
  <c r="M46920" i="2"/>
  <c r="L46920" i="2"/>
  <c r="M46919" i="2"/>
  <c r="L46919" i="2"/>
  <c r="M46918" i="2"/>
  <c r="L46918" i="2"/>
  <c r="M46917" i="2"/>
  <c r="L46917" i="2"/>
  <c r="M46916" i="2"/>
  <c r="L46916" i="2"/>
  <c r="M46915" i="2"/>
  <c r="L46915" i="2"/>
  <c r="M46914" i="2"/>
  <c r="L46914" i="2"/>
  <c r="M46913" i="2"/>
  <c r="L46913" i="2"/>
  <c r="M46912" i="2"/>
  <c r="L46912" i="2"/>
  <c r="M46911" i="2"/>
  <c r="L46911" i="2"/>
  <c r="M46910" i="2"/>
  <c r="L46910" i="2"/>
  <c r="M46909" i="2"/>
  <c r="L46909" i="2"/>
  <c r="M46908" i="2"/>
  <c r="L46908" i="2"/>
  <c r="M46907" i="2"/>
  <c r="L46907" i="2"/>
  <c r="M46906" i="2"/>
  <c r="L46906" i="2"/>
  <c r="M46905" i="2"/>
  <c r="L46905" i="2"/>
  <c r="M46904" i="2"/>
  <c r="L46904" i="2"/>
  <c r="M46903" i="2"/>
  <c r="L46903" i="2"/>
  <c r="M46902" i="2"/>
  <c r="L46902" i="2"/>
  <c r="M46901" i="2"/>
  <c r="L46901" i="2"/>
  <c r="M46900" i="2"/>
  <c r="L46900" i="2"/>
  <c r="M46899" i="2"/>
  <c r="L46899" i="2"/>
  <c r="M46898" i="2"/>
  <c r="L46898" i="2"/>
  <c r="M46897" i="2"/>
  <c r="L46897" i="2"/>
  <c r="M46896" i="2"/>
  <c r="L46896" i="2"/>
  <c r="M46895" i="2"/>
  <c r="L46895" i="2"/>
  <c r="M46894" i="2"/>
  <c r="L46894" i="2"/>
  <c r="M46893" i="2"/>
  <c r="L46893" i="2"/>
  <c r="M46892" i="2"/>
  <c r="L46892" i="2"/>
  <c r="M46891" i="2"/>
  <c r="L46891" i="2"/>
  <c r="M46890" i="2"/>
  <c r="L46890" i="2"/>
  <c r="M46889" i="2"/>
  <c r="L46889" i="2"/>
  <c r="M46888" i="2"/>
  <c r="L46888" i="2"/>
  <c r="M46887" i="2"/>
  <c r="L46887" i="2"/>
  <c r="M46886" i="2"/>
  <c r="L46886" i="2"/>
  <c r="M46885" i="2"/>
  <c r="L46885" i="2"/>
  <c r="M46884" i="2"/>
  <c r="L46884" i="2"/>
  <c r="M46883" i="2"/>
  <c r="L46883" i="2"/>
  <c r="M46882" i="2"/>
  <c r="L46882" i="2"/>
  <c r="M46881" i="2"/>
  <c r="L46881" i="2"/>
  <c r="M46880" i="2"/>
  <c r="L46880" i="2"/>
  <c r="M46879" i="2"/>
  <c r="L46879" i="2"/>
  <c r="M46878" i="2"/>
  <c r="L46878" i="2"/>
  <c r="M46877" i="2"/>
  <c r="L46877" i="2"/>
  <c r="M46876" i="2"/>
  <c r="L46876" i="2"/>
  <c r="M46875" i="2"/>
  <c r="L46875" i="2"/>
  <c r="M46874" i="2"/>
  <c r="L46874" i="2"/>
  <c r="M46873" i="2"/>
  <c r="L46873" i="2"/>
  <c r="M46872" i="2"/>
  <c r="L46872" i="2"/>
  <c r="M46871" i="2"/>
  <c r="L46871" i="2"/>
  <c r="M46870" i="2"/>
  <c r="L46870" i="2"/>
  <c r="M46869" i="2"/>
  <c r="L46869" i="2"/>
  <c r="M46868" i="2"/>
  <c r="L46868" i="2"/>
  <c r="M46867" i="2"/>
  <c r="L46867" i="2"/>
  <c r="M46866" i="2"/>
  <c r="L46866" i="2"/>
  <c r="M46865" i="2"/>
  <c r="L46865" i="2"/>
  <c r="M46864" i="2"/>
  <c r="L46864" i="2"/>
  <c r="M46863" i="2"/>
  <c r="L46863" i="2"/>
  <c r="M46862" i="2"/>
  <c r="L46862" i="2"/>
  <c r="M46861" i="2"/>
  <c r="L46861" i="2"/>
  <c r="M46860" i="2"/>
  <c r="L46860" i="2"/>
  <c r="M46859" i="2"/>
  <c r="L46859" i="2"/>
  <c r="M46858" i="2"/>
  <c r="L46858" i="2"/>
  <c r="M46857" i="2"/>
  <c r="L46857" i="2"/>
  <c r="M46856" i="2"/>
  <c r="L46856" i="2"/>
  <c r="M46855" i="2"/>
  <c r="L46855" i="2"/>
  <c r="M46854" i="2"/>
  <c r="L46854" i="2"/>
  <c r="M46853" i="2"/>
  <c r="L46853" i="2"/>
  <c r="M46852" i="2"/>
  <c r="L46852" i="2"/>
  <c r="M46851" i="2"/>
  <c r="L46851" i="2"/>
  <c r="M46850" i="2"/>
  <c r="L46850" i="2"/>
  <c r="M46849" i="2"/>
  <c r="L46849" i="2"/>
  <c r="M46848" i="2"/>
  <c r="L46848" i="2"/>
  <c r="M46847" i="2"/>
  <c r="L46847" i="2"/>
  <c r="M46846" i="2"/>
  <c r="L46846" i="2"/>
  <c r="M46845" i="2"/>
  <c r="L46845" i="2"/>
  <c r="M46844" i="2"/>
  <c r="L46844" i="2"/>
  <c r="M46843" i="2"/>
  <c r="L46843" i="2"/>
  <c r="M46842" i="2"/>
  <c r="L46842" i="2"/>
  <c r="M46841" i="2"/>
  <c r="L46841" i="2"/>
  <c r="M46840" i="2"/>
  <c r="L46840" i="2"/>
  <c r="M46839" i="2"/>
  <c r="L46839" i="2"/>
  <c r="M46838" i="2"/>
  <c r="L46838" i="2"/>
  <c r="M46837" i="2"/>
  <c r="L46837" i="2"/>
  <c r="M46836" i="2"/>
  <c r="L46836" i="2"/>
  <c r="M46835" i="2"/>
  <c r="L46835" i="2"/>
  <c r="M46834" i="2"/>
  <c r="L46834" i="2"/>
  <c r="M46833" i="2"/>
  <c r="L46833" i="2"/>
  <c r="M46832" i="2"/>
  <c r="L46832" i="2"/>
  <c r="M46831" i="2"/>
  <c r="L46831" i="2"/>
  <c r="M46830" i="2"/>
  <c r="L46830" i="2"/>
  <c r="M46829" i="2"/>
  <c r="L46829" i="2"/>
  <c r="M46828" i="2"/>
  <c r="L46828" i="2"/>
  <c r="M46827" i="2"/>
  <c r="L46827" i="2"/>
  <c r="M46826" i="2"/>
  <c r="L46826" i="2"/>
  <c r="M46825" i="2"/>
  <c r="L46825" i="2"/>
  <c r="M46824" i="2"/>
  <c r="L46824" i="2"/>
  <c r="M46823" i="2"/>
  <c r="L46823" i="2"/>
  <c r="M46822" i="2"/>
  <c r="L46822" i="2"/>
  <c r="M46821" i="2"/>
  <c r="L46821" i="2"/>
  <c r="M46820" i="2"/>
  <c r="L46820" i="2"/>
  <c r="M46819" i="2"/>
  <c r="L46819" i="2"/>
  <c r="M46818" i="2"/>
  <c r="L46818" i="2"/>
  <c r="M46817" i="2"/>
  <c r="L46817" i="2"/>
  <c r="M46816" i="2"/>
  <c r="L46816" i="2"/>
  <c r="M46815" i="2"/>
  <c r="L46815" i="2"/>
  <c r="M46814" i="2"/>
  <c r="L46814" i="2"/>
  <c r="M46813" i="2"/>
  <c r="L46813" i="2"/>
  <c r="M46812" i="2"/>
  <c r="L46812" i="2"/>
  <c r="M46811" i="2"/>
  <c r="L46811" i="2"/>
  <c r="M46810" i="2"/>
  <c r="L46810" i="2"/>
  <c r="M46809" i="2"/>
  <c r="L46809" i="2"/>
  <c r="M46808" i="2"/>
  <c r="L46808" i="2"/>
  <c r="M46807" i="2"/>
  <c r="L46807" i="2"/>
  <c r="M46806" i="2"/>
  <c r="L46806" i="2"/>
  <c r="M46805" i="2"/>
  <c r="L46805" i="2"/>
  <c r="M46804" i="2"/>
  <c r="L46804" i="2"/>
  <c r="M46803" i="2"/>
  <c r="L46803" i="2"/>
  <c r="M46802" i="2"/>
  <c r="L46802" i="2"/>
  <c r="M46801" i="2"/>
  <c r="L46801" i="2"/>
  <c r="M46800" i="2"/>
  <c r="L46800" i="2"/>
  <c r="M46799" i="2"/>
  <c r="L46799" i="2"/>
  <c r="M46798" i="2"/>
  <c r="L46798" i="2"/>
  <c r="M46797" i="2"/>
  <c r="L46797" i="2"/>
  <c r="M46796" i="2"/>
  <c r="L46796" i="2"/>
  <c r="M46795" i="2"/>
  <c r="L46795" i="2"/>
  <c r="M46794" i="2"/>
  <c r="L46794" i="2"/>
  <c r="M46793" i="2"/>
  <c r="L46793" i="2"/>
  <c r="M46792" i="2"/>
  <c r="L46792" i="2"/>
  <c r="M46791" i="2"/>
  <c r="L46791" i="2"/>
  <c r="M46790" i="2"/>
  <c r="L46790" i="2"/>
  <c r="M46789" i="2"/>
  <c r="L46789" i="2"/>
  <c r="M46788" i="2"/>
  <c r="L46788" i="2"/>
  <c r="M46787" i="2"/>
  <c r="L46787" i="2"/>
  <c r="M46786" i="2"/>
  <c r="L46786" i="2"/>
  <c r="M46785" i="2"/>
  <c r="L46785" i="2"/>
  <c r="M46784" i="2"/>
  <c r="L46784" i="2"/>
  <c r="M46783" i="2"/>
  <c r="L46783" i="2"/>
  <c r="M46782" i="2"/>
  <c r="L46782" i="2"/>
  <c r="M46781" i="2"/>
  <c r="L46781" i="2"/>
  <c r="M46780" i="2"/>
  <c r="L46780" i="2"/>
  <c r="M46779" i="2"/>
  <c r="L46779" i="2"/>
  <c r="M46778" i="2"/>
  <c r="L46778" i="2"/>
  <c r="M46777" i="2"/>
  <c r="L46777" i="2"/>
  <c r="M46776" i="2"/>
  <c r="L46776" i="2"/>
  <c r="M46775" i="2"/>
  <c r="L46775" i="2"/>
  <c r="M46774" i="2"/>
  <c r="L46774" i="2"/>
  <c r="M46773" i="2"/>
  <c r="L46773" i="2"/>
  <c r="M46772" i="2"/>
  <c r="L46772" i="2"/>
  <c r="M46771" i="2"/>
  <c r="L46771" i="2"/>
  <c r="M46770" i="2"/>
  <c r="L46770" i="2"/>
  <c r="M46769" i="2"/>
  <c r="L46769" i="2"/>
  <c r="M46768" i="2"/>
  <c r="L46768" i="2"/>
  <c r="M46767" i="2"/>
  <c r="L46767" i="2"/>
  <c r="M46766" i="2"/>
  <c r="L46766" i="2"/>
  <c r="M46765" i="2"/>
  <c r="L46765" i="2"/>
  <c r="M46764" i="2"/>
  <c r="L46764" i="2"/>
  <c r="M46763" i="2"/>
  <c r="L46763" i="2"/>
  <c r="M46762" i="2"/>
  <c r="L46762" i="2"/>
  <c r="M46761" i="2"/>
  <c r="L46761" i="2"/>
  <c r="M46760" i="2"/>
  <c r="L46760" i="2"/>
  <c r="M46759" i="2"/>
  <c r="L46759" i="2"/>
  <c r="M46758" i="2"/>
  <c r="L46758" i="2"/>
  <c r="M46757" i="2"/>
  <c r="L46757" i="2"/>
  <c r="M46756" i="2"/>
  <c r="L46756" i="2"/>
  <c r="M46755" i="2"/>
  <c r="L46755" i="2"/>
  <c r="M46754" i="2"/>
  <c r="L46754" i="2"/>
  <c r="M46753" i="2"/>
  <c r="L46753" i="2"/>
  <c r="M46752" i="2"/>
  <c r="L46752" i="2"/>
  <c r="M46751" i="2"/>
  <c r="L46751" i="2"/>
  <c r="M46750" i="2"/>
  <c r="L46750" i="2"/>
  <c r="M46749" i="2"/>
  <c r="L46749" i="2"/>
  <c r="M46748" i="2"/>
  <c r="L46748" i="2"/>
  <c r="M46747" i="2"/>
  <c r="L46747" i="2"/>
  <c r="M46746" i="2"/>
  <c r="L46746" i="2"/>
  <c r="M46745" i="2"/>
  <c r="L46745" i="2"/>
  <c r="M46744" i="2"/>
  <c r="L46744" i="2"/>
  <c r="M46743" i="2"/>
  <c r="L46743" i="2"/>
  <c r="M46742" i="2"/>
  <c r="L46742" i="2"/>
  <c r="M46741" i="2"/>
  <c r="L46741" i="2"/>
  <c r="M46740" i="2"/>
  <c r="L46740" i="2"/>
  <c r="M46739" i="2"/>
  <c r="L46739" i="2"/>
  <c r="M46738" i="2"/>
  <c r="L46738" i="2"/>
  <c r="M46737" i="2"/>
  <c r="L46737" i="2"/>
  <c r="M46736" i="2"/>
  <c r="L46736" i="2"/>
  <c r="M46735" i="2"/>
  <c r="L46735" i="2"/>
  <c r="M46734" i="2"/>
  <c r="L46734" i="2"/>
  <c r="M46733" i="2"/>
  <c r="L46733" i="2"/>
  <c r="M46732" i="2"/>
  <c r="L46732" i="2"/>
  <c r="M46731" i="2"/>
  <c r="L46731" i="2"/>
  <c r="M46730" i="2"/>
  <c r="L46730" i="2"/>
  <c r="M46729" i="2"/>
  <c r="L46729" i="2"/>
  <c r="M46728" i="2"/>
  <c r="L46728" i="2"/>
  <c r="M46727" i="2"/>
  <c r="L46727" i="2"/>
  <c r="M46726" i="2"/>
  <c r="L46726" i="2"/>
  <c r="M46725" i="2"/>
  <c r="L46725" i="2"/>
  <c r="M46724" i="2"/>
  <c r="L46724" i="2"/>
  <c r="M46723" i="2"/>
  <c r="L46723" i="2"/>
  <c r="M46722" i="2"/>
  <c r="L46722" i="2"/>
  <c r="M46721" i="2"/>
  <c r="L46721" i="2"/>
  <c r="M46720" i="2"/>
  <c r="L46720" i="2"/>
  <c r="M46719" i="2"/>
  <c r="L46719" i="2"/>
  <c r="M46718" i="2"/>
  <c r="L46718" i="2"/>
  <c r="M46717" i="2"/>
  <c r="L46717" i="2"/>
  <c r="M46716" i="2"/>
  <c r="L46716" i="2"/>
  <c r="M46715" i="2"/>
  <c r="L46715" i="2"/>
  <c r="M46714" i="2"/>
  <c r="L46714" i="2"/>
  <c r="M46713" i="2"/>
  <c r="L46713" i="2"/>
  <c r="M46712" i="2"/>
  <c r="L46712" i="2"/>
  <c r="M46711" i="2"/>
  <c r="L46711" i="2"/>
  <c r="M46710" i="2"/>
  <c r="L46710" i="2"/>
  <c r="M46709" i="2"/>
  <c r="L46709" i="2"/>
  <c r="M46708" i="2"/>
  <c r="L46708" i="2"/>
  <c r="M46707" i="2"/>
  <c r="L46707" i="2"/>
  <c r="M46706" i="2"/>
  <c r="L46706" i="2"/>
  <c r="M46705" i="2"/>
  <c r="L46705" i="2"/>
  <c r="M46704" i="2"/>
  <c r="L46704" i="2"/>
  <c r="M46703" i="2"/>
  <c r="L46703" i="2"/>
  <c r="M46702" i="2"/>
  <c r="L46702" i="2"/>
  <c r="M46701" i="2"/>
  <c r="L46701" i="2"/>
  <c r="M46700" i="2"/>
  <c r="L46700" i="2"/>
  <c r="M46699" i="2"/>
  <c r="L46699" i="2"/>
  <c r="M46698" i="2"/>
  <c r="L46698" i="2"/>
  <c r="M46697" i="2"/>
  <c r="L46697" i="2"/>
  <c r="M46696" i="2"/>
  <c r="L46696" i="2"/>
  <c r="M46695" i="2"/>
  <c r="L46695" i="2"/>
  <c r="M46694" i="2"/>
  <c r="L46694" i="2"/>
  <c r="M46693" i="2"/>
  <c r="L46693" i="2"/>
  <c r="M46692" i="2"/>
  <c r="L46692" i="2"/>
  <c r="M46691" i="2"/>
  <c r="L46691" i="2"/>
  <c r="M46690" i="2"/>
  <c r="L46690" i="2"/>
  <c r="M46689" i="2"/>
  <c r="L46689" i="2"/>
  <c r="M46688" i="2"/>
  <c r="L46688" i="2"/>
  <c r="M46687" i="2"/>
  <c r="L46687" i="2"/>
  <c r="M46686" i="2"/>
  <c r="L46686" i="2"/>
  <c r="M46685" i="2"/>
  <c r="L46685" i="2"/>
  <c r="M46684" i="2"/>
  <c r="L46684" i="2"/>
  <c r="M46683" i="2"/>
  <c r="L46683" i="2"/>
  <c r="M46682" i="2"/>
  <c r="L46682" i="2"/>
  <c r="M46681" i="2"/>
  <c r="L46681" i="2"/>
  <c r="M46680" i="2"/>
  <c r="L46680" i="2"/>
  <c r="M46679" i="2"/>
  <c r="L46679" i="2"/>
  <c r="M46678" i="2"/>
  <c r="L46678" i="2"/>
  <c r="M46677" i="2"/>
  <c r="L46677" i="2"/>
  <c r="M46676" i="2"/>
  <c r="L46676" i="2"/>
  <c r="M46675" i="2"/>
  <c r="L46675" i="2"/>
  <c r="M46674" i="2"/>
  <c r="L46674" i="2"/>
  <c r="M46673" i="2"/>
  <c r="L46673" i="2"/>
  <c r="M46672" i="2"/>
  <c r="L46672" i="2"/>
  <c r="M46671" i="2"/>
  <c r="L46671" i="2"/>
  <c r="M46670" i="2"/>
  <c r="L46670" i="2"/>
  <c r="M46669" i="2"/>
  <c r="L46669" i="2"/>
  <c r="M46668" i="2"/>
  <c r="L46668" i="2"/>
  <c r="M46667" i="2"/>
  <c r="L46667" i="2"/>
  <c r="M46666" i="2"/>
  <c r="L46666" i="2"/>
  <c r="M46665" i="2"/>
  <c r="L46665" i="2"/>
  <c r="M46664" i="2"/>
  <c r="L46664" i="2"/>
  <c r="M46663" i="2"/>
  <c r="L46663" i="2"/>
  <c r="M46662" i="2"/>
  <c r="L46662" i="2"/>
  <c r="M46661" i="2"/>
  <c r="L46661" i="2"/>
  <c r="M46660" i="2"/>
  <c r="L46660" i="2"/>
  <c r="M46659" i="2"/>
  <c r="L46659" i="2"/>
  <c r="M46658" i="2"/>
  <c r="L46658" i="2"/>
  <c r="M46657" i="2"/>
  <c r="L46657" i="2"/>
  <c r="M46656" i="2"/>
  <c r="L46656" i="2"/>
  <c r="M46655" i="2"/>
  <c r="L46655" i="2"/>
  <c r="M46654" i="2"/>
  <c r="L46654" i="2"/>
  <c r="M46653" i="2"/>
  <c r="L46653" i="2"/>
  <c r="M46652" i="2"/>
  <c r="L46652" i="2"/>
  <c r="M46651" i="2"/>
  <c r="L46651" i="2"/>
  <c r="M46650" i="2"/>
  <c r="L46650" i="2"/>
  <c r="M46649" i="2"/>
  <c r="L46649" i="2"/>
  <c r="M46648" i="2"/>
  <c r="L46648" i="2"/>
  <c r="M46647" i="2"/>
  <c r="L46647" i="2"/>
  <c r="M46646" i="2"/>
  <c r="L46646" i="2"/>
  <c r="M46645" i="2"/>
  <c r="L46645" i="2"/>
  <c r="M46644" i="2"/>
  <c r="L46644" i="2"/>
  <c r="M46643" i="2"/>
  <c r="L46643" i="2"/>
  <c r="M46642" i="2"/>
  <c r="L46642" i="2"/>
  <c r="M46641" i="2"/>
  <c r="L46641" i="2"/>
  <c r="M46640" i="2"/>
  <c r="L46640" i="2"/>
  <c r="M46639" i="2"/>
  <c r="L46639" i="2"/>
  <c r="M46638" i="2"/>
  <c r="L46638" i="2"/>
  <c r="M46637" i="2"/>
  <c r="L46637" i="2"/>
  <c r="M46636" i="2"/>
  <c r="L46636" i="2"/>
  <c r="M46635" i="2"/>
  <c r="L46635" i="2"/>
  <c r="M46634" i="2"/>
  <c r="L46634" i="2"/>
  <c r="M46633" i="2"/>
  <c r="L46633" i="2"/>
  <c r="M46632" i="2"/>
  <c r="L46632" i="2"/>
  <c r="M46631" i="2"/>
  <c r="L46631" i="2"/>
  <c r="M46630" i="2"/>
  <c r="L46630" i="2"/>
  <c r="M46629" i="2"/>
  <c r="L46629" i="2"/>
  <c r="M46628" i="2"/>
  <c r="L46628" i="2"/>
  <c r="M46627" i="2"/>
  <c r="L46627" i="2"/>
  <c r="M46626" i="2"/>
  <c r="L46626" i="2"/>
  <c r="M46625" i="2"/>
  <c r="L46625" i="2"/>
  <c r="M46624" i="2"/>
  <c r="L46624" i="2"/>
  <c r="M46623" i="2"/>
  <c r="L46623" i="2"/>
  <c r="M46622" i="2"/>
  <c r="L46622" i="2"/>
  <c r="M46621" i="2"/>
  <c r="L46621" i="2"/>
  <c r="M46620" i="2"/>
  <c r="L46620" i="2"/>
  <c r="M46619" i="2"/>
  <c r="L46619" i="2"/>
  <c r="M46618" i="2"/>
  <c r="L46618" i="2"/>
  <c r="M46617" i="2"/>
  <c r="L46617" i="2"/>
  <c r="M46616" i="2"/>
  <c r="L46616" i="2"/>
  <c r="M46615" i="2"/>
  <c r="L46615" i="2"/>
  <c r="M46614" i="2"/>
  <c r="L46614" i="2"/>
  <c r="M46613" i="2"/>
  <c r="L46613" i="2"/>
  <c r="M46612" i="2"/>
  <c r="L46612" i="2"/>
  <c r="M46611" i="2"/>
  <c r="L46611" i="2"/>
  <c r="M46610" i="2"/>
  <c r="L46610" i="2"/>
  <c r="M46609" i="2"/>
  <c r="L46609" i="2"/>
  <c r="M46608" i="2"/>
  <c r="L46608" i="2"/>
  <c r="M46607" i="2"/>
  <c r="L46607" i="2"/>
  <c r="M46606" i="2"/>
  <c r="L46606" i="2"/>
  <c r="M46605" i="2"/>
  <c r="L46605" i="2"/>
  <c r="M46604" i="2"/>
  <c r="L46604" i="2"/>
  <c r="M46603" i="2"/>
  <c r="L46603" i="2"/>
  <c r="M46602" i="2"/>
  <c r="L46602" i="2"/>
  <c r="M46601" i="2"/>
  <c r="L46601" i="2"/>
  <c r="M46600" i="2"/>
  <c r="L46600" i="2"/>
  <c r="M46599" i="2"/>
  <c r="L46599" i="2"/>
  <c r="M46598" i="2"/>
  <c r="L46598" i="2"/>
  <c r="M46597" i="2"/>
  <c r="L46597" i="2"/>
  <c r="M46596" i="2"/>
  <c r="L46596" i="2"/>
  <c r="M46595" i="2"/>
  <c r="L46595" i="2"/>
  <c r="M46594" i="2"/>
  <c r="L46594" i="2"/>
  <c r="M46593" i="2"/>
  <c r="L46593" i="2"/>
  <c r="M46592" i="2"/>
  <c r="L46592" i="2"/>
  <c r="M46591" i="2"/>
  <c r="L46591" i="2"/>
  <c r="M46590" i="2"/>
  <c r="L46590" i="2"/>
  <c r="M46589" i="2"/>
  <c r="L46589" i="2"/>
  <c r="M46588" i="2"/>
  <c r="L46588" i="2"/>
  <c r="M46587" i="2"/>
  <c r="L46587" i="2"/>
  <c r="M46586" i="2"/>
  <c r="L46586" i="2"/>
  <c r="M46585" i="2"/>
  <c r="L46585" i="2"/>
  <c r="M46584" i="2"/>
  <c r="L46584" i="2"/>
  <c r="M46583" i="2"/>
  <c r="L46583" i="2"/>
  <c r="M46582" i="2"/>
  <c r="L46582" i="2"/>
  <c r="M46581" i="2"/>
  <c r="L46581" i="2"/>
  <c r="M46580" i="2"/>
  <c r="L46580" i="2"/>
  <c r="M46579" i="2"/>
  <c r="L46579" i="2"/>
  <c r="M46578" i="2"/>
  <c r="L46578" i="2"/>
  <c r="M46577" i="2"/>
  <c r="L46577" i="2"/>
  <c r="M46576" i="2"/>
  <c r="L46576" i="2"/>
  <c r="M46575" i="2"/>
  <c r="L46575" i="2"/>
  <c r="M46574" i="2"/>
  <c r="L46574" i="2"/>
  <c r="M46573" i="2"/>
  <c r="L46573" i="2"/>
  <c r="M46572" i="2"/>
  <c r="L46572" i="2"/>
  <c r="M46571" i="2"/>
  <c r="L46571" i="2"/>
  <c r="M46570" i="2"/>
  <c r="L46570" i="2"/>
  <c r="M46569" i="2"/>
  <c r="L46569" i="2"/>
  <c r="M46568" i="2"/>
  <c r="L46568" i="2"/>
  <c r="M46567" i="2"/>
  <c r="L46567" i="2"/>
  <c r="M46566" i="2"/>
  <c r="L46566" i="2"/>
  <c r="M46565" i="2"/>
  <c r="L46565" i="2"/>
  <c r="M46564" i="2"/>
  <c r="L46564" i="2"/>
  <c r="M46563" i="2"/>
  <c r="L46563" i="2"/>
  <c r="M46562" i="2"/>
  <c r="L46562" i="2"/>
  <c r="M46561" i="2"/>
  <c r="L46561" i="2"/>
  <c r="M46560" i="2"/>
  <c r="L46560" i="2"/>
  <c r="M46559" i="2"/>
  <c r="L46559" i="2"/>
  <c r="M46558" i="2"/>
  <c r="L46558" i="2"/>
  <c r="M46557" i="2"/>
  <c r="L46557" i="2"/>
  <c r="M46556" i="2"/>
  <c r="L46556" i="2"/>
  <c r="M46555" i="2"/>
  <c r="L46555" i="2"/>
  <c r="M46554" i="2"/>
  <c r="L46554" i="2"/>
  <c r="M46553" i="2"/>
  <c r="L46553" i="2"/>
  <c r="M46552" i="2"/>
  <c r="L46552" i="2"/>
  <c r="M46551" i="2"/>
  <c r="L46551" i="2"/>
  <c r="M46550" i="2"/>
  <c r="L46550" i="2"/>
  <c r="M46549" i="2"/>
  <c r="L46549" i="2"/>
  <c r="M46548" i="2"/>
  <c r="L46548" i="2"/>
  <c r="M46547" i="2"/>
  <c r="L46547" i="2"/>
  <c r="M46546" i="2"/>
  <c r="L46546" i="2"/>
  <c r="M46545" i="2"/>
  <c r="L46545" i="2"/>
  <c r="M46544" i="2"/>
  <c r="L46544" i="2"/>
  <c r="M46543" i="2"/>
  <c r="L46543" i="2"/>
  <c r="M46542" i="2"/>
  <c r="L46542" i="2"/>
  <c r="M46541" i="2"/>
  <c r="L46541" i="2"/>
  <c r="M46540" i="2"/>
  <c r="L46540" i="2"/>
  <c r="M46539" i="2"/>
  <c r="L46539" i="2"/>
  <c r="M46538" i="2"/>
  <c r="L46538" i="2"/>
  <c r="M46537" i="2"/>
  <c r="L46537" i="2"/>
  <c r="M46536" i="2"/>
  <c r="L46536" i="2"/>
  <c r="M46535" i="2"/>
  <c r="L46535" i="2"/>
  <c r="M46534" i="2"/>
  <c r="L46534" i="2"/>
  <c r="M46533" i="2"/>
  <c r="L46533" i="2"/>
  <c r="M46532" i="2"/>
  <c r="L46532" i="2"/>
  <c r="M46531" i="2"/>
  <c r="L46531" i="2"/>
  <c r="M46530" i="2"/>
  <c r="L46530" i="2"/>
  <c r="M46529" i="2"/>
  <c r="L46529" i="2"/>
  <c r="M46528" i="2"/>
  <c r="L46528" i="2"/>
  <c r="M46527" i="2"/>
  <c r="L46527" i="2"/>
  <c r="M46526" i="2"/>
  <c r="L46526" i="2"/>
  <c r="M46525" i="2"/>
  <c r="L46525" i="2"/>
  <c r="M46524" i="2"/>
  <c r="L46524" i="2"/>
  <c r="M46523" i="2"/>
  <c r="L46523" i="2"/>
  <c r="M46522" i="2"/>
  <c r="L46522" i="2"/>
  <c r="M46521" i="2"/>
  <c r="L46521" i="2"/>
  <c r="M46520" i="2"/>
  <c r="L46520" i="2"/>
  <c r="M46519" i="2"/>
  <c r="L46519" i="2"/>
  <c r="M46518" i="2"/>
  <c r="L46518" i="2"/>
  <c r="M46517" i="2"/>
  <c r="L46517" i="2"/>
  <c r="M46516" i="2"/>
  <c r="L46516" i="2"/>
  <c r="M46515" i="2"/>
  <c r="L46515" i="2"/>
  <c r="M46514" i="2"/>
  <c r="L46514" i="2"/>
  <c r="M46513" i="2"/>
  <c r="L46513" i="2"/>
  <c r="M46512" i="2"/>
  <c r="L46512" i="2"/>
  <c r="M46511" i="2"/>
  <c r="L46511" i="2"/>
  <c r="M46510" i="2"/>
  <c r="L46510" i="2"/>
  <c r="M46509" i="2"/>
  <c r="L46509" i="2"/>
  <c r="M46508" i="2"/>
  <c r="L46508" i="2"/>
  <c r="M46507" i="2"/>
  <c r="L46507" i="2"/>
  <c r="M46506" i="2"/>
  <c r="L46506" i="2"/>
  <c r="M46505" i="2"/>
  <c r="L46505" i="2"/>
  <c r="M46504" i="2"/>
  <c r="L46504" i="2"/>
  <c r="M46503" i="2"/>
  <c r="L46503" i="2"/>
  <c r="M46502" i="2"/>
  <c r="L46502" i="2"/>
  <c r="M46501" i="2"/>
  <c r="L46501" i="2"/>
  <c r="M46500" i="2"/>
  <c r="L46500" i="2"/>
  <c r="M46499" i="2"/>
  <c r="L46499" i="2"/>
  <c r="M46498" i="2"/>
  <c r="L46498" i="2"/>
  <c r="M46497" i="2"/>
  <c r="L46497" i="2"/>
  <c r="M46496" i="2"/>
  <c r="L46496" i="2"/>
  <c r="M46495" i="2"/>
  <c r="L46495" i="2"/>
  <c r="M46494" i="2"/>
  <c r="L46494" i="2"/>
  <c r="M46493" i="2"/>
  <c r="L46493" i="2"/>
  <c r="M46492" i="2"/>
  <c r="L46492" i="2"/>
  <c r="M46491" i="2"/>
  <c r="L46491" i="2"/>
  <c r="M46490" i="2"/>
  <c r="L46490" i="2"/>
  <c r="M46489" i="2"/>
  <c r="L46489" i="2"/>
  <c r="M46488" i="2"/>
  <c r="L46488" i="2"/>
  <c r="M46487" i="2"/>
  <c r="L46487" i="2"/>
  <c r="M46486" i="2"/>
  <c r="L46486" i="2"/>
  <c r="M46485" i="2"/>
  <c r="L46485" i="2"/>
  <c r="M46484" i="2"/>
  <c r="L46484" i="2"/>
  <c r="M46483" i="2"/>
  <c r="L46483" i="2"/>
  <c r="M46482" i="2"/>
  <c r="L46482" i="2"/>
  <c r="M46481" i="2"/>
  <c r="L46481" i="2"/>
  <c r="M46480" i="2"/>
  <c r="L46480" i="2"/>
  <c r="M46479" i="2"/>
  <c r="L46479" i="2"/>
  <c r="M46478" i="2"/>
  <c r="L46478" i="2"/>
  <c r="M46477" i="2"/>
  <c r="L46477" i="2"/>
  <c r="M46476" i="2"/>
  <c r="L46476" i="2"/>
  <c r="M46475" i="2"/>
  <c r="L46475" i="2"/>
  <c r="M46474" i="2"/>
  <c r="L46474" i="2"/>
  <c r="M46473" i="2"/>
  <c r="L46473" i="2"/>
  <c r="M46472" i="2"/>
  <c r="L46472" i="2"/>
  <c r="M46471" i="2"/>
  <c r="L46471" i="2"/>
  <c r="M46470" i="2"/>
  <c r="L46470" i="2"/>
  <c r="M46469" i="2"/>
  <c r="L46469" i="2"/>
  <c r="M46468" i="2"/>
  <c r="L46468" i="2"/>
  <c r="M46467" i="2"/>
  <c r="L46467" i="2"/>
  <c r="M46466" i="2"/>
  <c r="L46466" i="2"/>
  <c r="M46465" i="2"/>
  <c r="L46465" i="2"/>
  <c r="M46464" i="2"/>
  <c r="L46464" i="2"/>
  <c r="M46463" i="2"/>
  <c r="L46463" i="2"/>
  <c r="M46462" i="2"/>
  <c r="L46462" i="2"/>
  <c r="M46461" i="2"/>
  <c r="L46461" i="2"/>
  <c r="M46460" i="2"/>
  <c r="L46460" i="2"/>
  <c r="M46459" i="2"/>
  <c r="L46459" i="2"/>
  <c r="M46458" i="2"/>
  <c r="L46458" i="2"/>
  <c r="M46457" i="2"/>
  <c r="L46457" i="2"/>
  <c r="M46456" i="2"/>
  <c r="L46456" i="2"/>
  <c r="M46455" i="2"/>
  <c r="L46455" i="2"/>
  <c r="M46454" i="2"/>
  <c r="L46454" i="2"/>
  <c r="M46453" i="2"/>
  <c r="L46453" i="2"/>
  <c r="M46452" i="2"/>
  <c r="L46452" i="2"/>
  <c r="M46451" i="2"/>
  <c r="L46451" i="2"/>
  <c r="M46450" i="2"/>
  <c r="L46450" i="2"/>
  <c r="M46449" i="2"/>
  <c r="L46449" i="2"/>
  <c r="M46448" i="2"/>
  <c r="L46448" i="2"/>
  <c r="M46447" i="2"/>
  <c r="L46447" i="2"/>
  <c r="M46446" i="2"/>
  <c r="L46446" i="2"/>
  <c r="M46445" i="2"/>
  <c r="L46445" i="2"/>
  <c r="M46444" i="2"/>
  <c r="L46444" i="2"/>
  <c r="M46443" i="2"/>
  <c r="L46443" i="2"/>
  <c r="M46442" i="2"/>
  <c r="L46442" i="2"/>
  <c r="M46441" i="2"/>
  <c r="L46441" i="2"/>
  <c r="M46440" i="2"/>
  <c r="L46440" i="2"/>
  <c r="M46439" i="2"/>
  <c r="L46439" i="2"/>
  <c r="M46438" i="2"/>
  <c r="L46438" i="2"/>
  <c r="M46437" i="2"/>
  <c r="L46437" i="2"/>
  <c r="M46436" i="2"/>
  <c r="L46436" i="2"/>
  <c r="M46435" i="2"/>
  <c r="L46435" i="2"/>
  <c r="M46434" i="2"/>
  <c r="L46434" i="2"/>
  <c r="M46433" i="2"/>
  <c r="L46433" i="2"/>
  <c r="M46432" i="2"/>
  <c r="L46432" i="2"/>
  <c r="M46431" i="2"/>
  <c r="L46431" i="2"/>
  <c r="M46430" i="2"/>
  <c r="L46430" i="2"/>
  <c r="M46429" i="2"/>
  <c r="L46429" i="2"/>
  <c r="M46428" i="2"/>
  <c r="L46428" i="2"/>
  <c r="M46427" i="2"/>
  <c r="L46427" i="2"/>
  <c r="M46426" i="2"/>
  <c r="L46426" i="2"/>
  <c r="M46425" i="2"/>
  <c r="L46425" i="2"/>
  <c r="M46424" i="2"/>
  <c r="L46424" i="2"/>
  <c r="M46423" i="2"/>
  <c r="L46423" i="2"/>
  <c r="M46422" i="2"/>
  <c r="L46422" i="2"/>
  <c r="M46421" i="2"/>
  <c r="L46421" i="2"/>
  <c r="M46420" i="2"/>
  <c r="L46420" i="2"/>
  <c r="M46419" i="2"/>
  <c r="L46419" i="2"/>
  <c r="M46418" i="2"/>
  <c r="L46418" i="2"/>
  <c r="M46417" i="2"/>
  <c r="L46417" i="2"/>
  <c r="M46416" i="2"/>
  <c r="L46416" i="2"/>
  <c r="M46415" i="2"/>
  <c r="L46415" i="2"/>
  <c r="M46414" i="2"/>
  <c r="L46414" i="2"/>
  <c r="M46413" i="2"/>
  <c r="L46413" i="2"/>
  <c r="M46412" i="2"/>
  <c r="L46412" i="2"/>
  <c r="M46411" i="2"/>
  <c r="L46411" i="2"/>
  <c r="M46410" i="2"/>
  <c r="L46410" i="2"/>
  <c r="M46409" i="2"/>
  <c r="L46409" i="2"/>
  <c r="M46408" i="2"/>
  <c r="L46408" i="2"/>
  <c r="M46407" i="2"/>
  <c r="L46407" i="2"/>
  <c r="M46406" i="2"/>
  <c r="L46406" i="2"/>
  <c r="M46405" i="2"/>
  <c r="L46405" i="2"/>
  <c r="M46404" i="2"/>
  <c r="L46404" i="2"/>
  <c r="M46403" i="2"/>
  <c r="L46403" i="2"/>
  <c r="M46402" i="2"/>
  <c r="L46402" i="2"/>
  <c r="M46401" i="2"/>
  <c r="L46401" i="2"/>
  <c r="M46400" i="2"/>
  <c r="L46400" i="2"/>
  <c r="M46399" i="2"/>
  <c r="L46399" i="2"/>
  <c r="M46398" i="2"/>
  <c r="L46398" i="2"/>
  <c r="M46397" i="2"/>
  <c r="L46397" i="2"/>
  <c r="M46396" i="2"/>
  <c r="L46396" i="2"/>
  <c r="M46395" i="2"/>
  <c r="L46395" i="2"/>
  <c r="M46394" i="2"/>
  <c r="L46394" i="2"/>
  <c r="M46393" i="2"/>
  <c r="L46393" i="2"/>
  <c r="M46392" i="2"/>
  <c r="L46392" i="2"/>
  <c r="M46391" i="2"/>
  <c r="L46391" i="2"/>
  <c r="M46390" i="2"/>
  <c r="L46390" i="2"/>
  <c r="M46389" i="2"/>
  <c r="L46389" i="2"/>
  <c r="M46388" i="2"/>
  <c r="L46388" i="2"/>
  <c r="M46387" i="2"/>
  <c r="L46387" i="2"/>
  <c r="M46386" i="2"/>
  <c r="L46386" i="2"/>
  <c r="M46385" i="2"/>
  <c r="L46385" i="2"/>
  <c r="M46384" i="2"/>
  <c r="L46384" i="2"/>
  <c r="M46383" i="2"/>
  <c r="L46383" i="2"/>
  <c r="M46382" i="2"/>
  <c r="L46382" i="2"/>
  <c r="M46381" i="2"/>
  <c r="L46381" i="2"/>
  <c r="M46380" i="2"/>
  <c r="L46380" i="2"/>
  <c r="M46379" i="2"/>
  <c r="L46379" i="2"/>
  <c r="M46378" i="2"/>
  <c r="L46378" i="2"/>
  <c r="M46377" i="2"/>
  <c r="L46377" i="2"/>
  <c r="M46376" i="2"/>
  <c r="L46376" i="2"/>
  <c r="M46375" i="2"/>
  <c r="L46375" i="2"/>
  <c r="M46374" i="2"/>
  <c r="L46374" i="2"/>
  <c r="M46373" i="2"/>
  <c r="L46373" i="2"/>
  <c r="M46372" i="2"/>
  <c r="L46372" i="2"/>
  <c r="M46371" i="2"/>
  <c r="L46371" i="2"/>
  <c r="M46370" i="2"/>
  <c r="L46370" i="2"/>
  <c r="M46369" i="2"/>
  <c r="L46369" i="2"/>
  <c r="M46368" i="2"/>
  <c r="L46368" i="2"/>
  <c r="M46367" i="2"/>
  <c r="L46367" i="2"/>
  <c r="M46366" i="2"/>
  <c r="L46366" i="2"/>
  <c r="M46365" i="2"/>
  <c r="L46365" i="2"/>
  <c r="M46364" i="2"/>
  <c r="L46364" i="2"/>
  <c r="M46363" i="2"/>
  <c r="L46363" i="2"/>
  <c r="M46362" i="2"/>
  <c r="L46362" i="2"/>
  <c r="M46361" i="2"/>
  <c r="L46361" i="2"/>
  <c r="M46360" i="2"/>
  <c r="L46360" i="2"/>
  <c r="M46359" i="2"/>
  <c r="L46359" i="2"/>
  <c r="M46358" i="2"/>
  <c r="L46358" i="2"/>
  <c r="M46357" i="2"/>
  <c r="L46357" i="2"/>
  <c r="M46356" i="2"/>
  <c r="L46356" i="2"/>
  <c r="M46355" i="2"/>
  <c r="L46355" i="2"/>
  <c r="M46354" i="2"/>
  <c r="L46354" i="2"/>
  <c r="M46353" i="2"/>
  <c r="L46353" i="2"/>
  <c r="M46352" i="2"/>
  <c r="L46352" i="2"/>
  <c r="M46351" i="2"/>
  <c r="L46351" i="2"/>
  <c r="M46350" i="2"/>
  <c r="L46350" i="2"/>
  <c r="M46349" i="2"/>
  <c r="L46349" i="2"/>
  <c r="M46348" i="2"/>
  <c r="L46348" i="2"/>
  <c r="M46347" i="2"/>
  <c r="L46347" i="2"/>
  <c r="M46346" i="2"/>
  <c r="L46346" i="2"/>
  <c r="M46345" i="2"/>
  <c r="L46345" i="2"/>
  <c r="M46344" i="2"/>
  <c r="L46344" i="2"/>
  <c r="M46343" i="2"/>
  <c r="L46343" i="2"/>
  <c r="M46342" i="2"/>
  <c r="L46342" i="2"/>
  <c r="M46341" i="2"/>
  <c r="L46341" i="2"/>
  <c r="M46340" i="2"/>
  <c r="L46340" i="2"/>
  <c r="M46339" i="2"/>
  <c r="L46339" i="2"/>
  <c r="M46338" i="2"/>
  <c r="L46338" i="2"/>
  <c r="M46337" i="2"/>
  <c r="L46337" i="2"/>
  <c r="M46336" i="2"/>
  <c r="L46336" i="2"/>
  <c r="M46335" i="2"/>
  <c r="L46335" i="2"/>
  <c r="M46334" i="2"/>
  <c r="L46334" i="2"/>
  <c r="M46333" i="2"/>
  <c r="L46333" i="2"/>
  <c r="M46332" i="2"/>
  <c r="L46332" i="2"/>
  <c r="M46331" i="2"/>
  <c r="L46331" i="2"/>
  <c r="M46330" i="2"/>
  <c r="L46330" i="2"/>
  <c r="M46329" i="2"/>
  <c r="L46329" i="2"/>
  <c r="M46328" i="2"/>
  <c r="L46328" i="2"/>
  <c r="M46327" i="2"/>
  <c r="L46327" i="2"/>
  <c r="M46326" i="2"/>
  <c r="L46326" i="2"/>
  <c r="M46325" i="2"/>
  <c r="L46325" i="2"/>
  <c r="M46324" i="2"/>
  <c r="L46324" i="2"/>
  <c r="M46323" i="2"/>
  <c r="L46323" i="2"/>
  <c r="M46322" i="2"/>
  <c r="L46322" i="2"/>
  <c r="M46321" i="2"/>
  <c r="L46321" i="2"/>
  <c r="M46320" i="2"/>
  <c r="L46320" i="2"/>
  <c r="M46319" i="2"/>
  <c r="L46319" i="2"/>
  <c r="M46318" i="2"/>
  <c r="L46318" i="2"/>
  <c r="M46317" i="2"/>
  <c r="L46317" i="2"/>
  <c r="M46316" i="2"/>
  <c r="L46316" i="2"/>
  <c r="M46315" i="2"/>
  <c r="L46315" i="2"/>
  <c r="M46314" i="2"/>
  <c r="L46314" i="2"/>
  <c r="M46313" i="2"/>
  <c r="L46313" i="2"/>
  <c r="M46312" i="2"/>
  <c r="L46312" i="2"/>
  <c r="M46311" i="2"/>
  <c r="L46311" i="2"/>
  <c r="M46310" i="2"/>
  <c r="L46310" i="2"/>
  <c r="M46309" i="2"/>
  <c r="L46309" i="2"/>
  <c r="M46308" i="2"/>
  <c r="L46308" i="2"/>
  <c r="M46307" i="2"/>
  <c r="L46307" i="2"/>
  <c r="M46306" i="2"/>
  <c r="L46306" i="2"/>
  <c r="M46305" i="2"/>
  <c r="L46305" i="2"/>
  <c r="M46304" i="2"/>
  <c r="L46304" i="2"/>
  <c r="M46303" i="2"/>
  <c r="L46303" i="2"/>
  <c r="M46302" i="2"/>
  <c r="L46302" i="2"/>
  <c r="M46301" i="2"/>
  <c r="L46301" i="2"/>
  <c r="M46300" i="2"/>
  <c r="L46300" i="2"/>
  <c r="M46299" i="2"/>
  <c r="L46299" i="2"/>
  <c r="M46298" i="2"/>
  <c r="L46298" i="2"/>
  <c r="M46297" i="2"/>
  <c r="L46297" i="2"/>
  <c r="M46296" i="2"/>
  <c r="L46296" i="2"/>
  <c r="M46295" i="2"/>
  <c r="L46295" i="2"/>
  <c r="M46294" i="2"/>
  <c r="L46294" i="2"/>
  <c r="M46293" i="2"/>
  <c r="L46293" i="2"/>
  <c r="M46292" i="2"/>
  <c r="L46292" i="2"/>
  <c r="M46291" i="2"/>
  <c r="L46291" i="2"/>
  <c r="M46290" i="2"/>
  <c r="L46290" i="2"/>
  <c r="M46289" i="2"/>
  <c r="L46289" i="2"/>
  <c r="M46288" i="2"/>
  <c r="L46288" i="2"/>
  <c r="M46287" i="2"/>
  <c r="L46287" i="2"/>
  <c r="M46286" i="2"/>
  <c r="L46286" i="2"/>
  <c r="M46285" i="2"/>
  <c r="L46285" i="2"/>
  <c r="M46284" i="2"/>
  <c r="L46284" i="2"/>
  <c r="M46283" i="2"/>
  <c r="L46283" i="2"/>
  <c r="M46282" i="2"/>
  <c r="L46282" i="2"/>
  <c r="M46281" i="2"/>
  <c r="L46281" i="2"/>
  <c r="M46280" i="2"/>
  <c r="L46280" i="2"/>
  <c r="M46279" i="2"/>
  <c r="L46279" i="2"/>
  <c r="M46278" i="2"/>
  <c r="L46278" i="2"/>
  <c r="M46277" i="2"/>
  <c r="L46277" i="2"/>
  <c r="M46276" i="2"/>
  <c r="L46276" i="2"/>
  <c r="M46275" i="2"/>
  <c r="L46275" i="2"/>
  <c r="M46274" i="2"/>
  <c r="L46274" i="2"/>
  <c r="M46273" i="2"/>
  <c r="L46273" i="2"/>
  <c r="M46272" i="2"/>
  <c r="L46272" i="2"/>
  <c r="M46271" i="2"/>
  <c r="L46271" i="2"/>
  <c r="M46270" i="2"/>
  <c r="L46270" i="2"/>
  <c r="M46269" i="2"/>
  <c r="L46269" i="2"/>
  <c r="M46268" i="2"/>
  <c r="L46268" i="2"/>
  <c r="M46267" i="2"/>
  <c r="L46267" i="2"/>
  <c r="M46266" i="2"/>
  <c r="L46266" i="2"/>
  <c r="M46265" i="2"/>
  <c r="L46265" i="2"/>
  <c r="M46264" i="2"/>
  <c r="L46264" i="2"/>
  <c r="M46263" i="2"/>
  <c r="L46263" i="2"/>
  <c r="M46262" i="2"/>
  <c r="L46262" i="2"/>
  <c r="M46261" i="2"/>
  <c r="L46261" i="2"/>
  <c r="M46260" i="2"/>
  <c r="L46260" i="2"/>
  <c r="M46259" i="2"/>
  <c r="L46259" i="2"/>
  <c r="M46258" i="2"/>
  <c r="L46258" i="2"/>
  <c r="M46257" i="2"/>
  <c r="L46257" i="2"/>
  <c r="M46256" i="2"/>
  <c r="L46256" i="2"/>
  <c r="M46255" i="2"/>
  <c r="L46255" i="2"/>
  <c r="M46254" i="2"/>
  <c r="L46254" i="2"/>
  <c r="M46253" i="2"/>
  <c r="L46253" i="2"/>
  <c r="M46252" i="2"/>
  <c r="L46252" i="2"/>
  <c r="M46251" i="2"/>
  <c r="L46251" i="2"/>
  <c r="M46250" i="2"/>
  <c r="L46250" i="2"/>
  <c r="M46249" i="2"/>
  <c r="L46249" i="2"/>
  <c r="M46248" i="2"/>
  <c r="L46248" i="2"/>
  <c r="M46247" i="2"/>
  <c r="L46247" i="2"/>
  <c r="M46246" i="2"/>
  <c r="L46246" i="2"/>
  <c r="M46245" i="2"/>
  <c r="L46245" i="2"/>
  <c r="M46244" i="2"/>
  <c r="L46244" i="2"/>
  <c r="M46243" i="2"/>
  <c r="L46243" i="2"/>
  <c r="M46242" i="2"/>
  <c r="L46242" i="2"/>
  <c r="M46241" i="2"/>
  <c r="L46241" i="2"/>
  <c r="M46240" i="2"/>
  <c r="L46240" i="2"/>
  <c r="M46239" i="2"/>
  <c r="L46239" i="2"/>
  <c r="M46238" i="2"/>
  <c r="L46238" i="2"/>
  <c r="M46237" i="2"/>
  <c r="L46237" i="2"/>
  <c r="M46236" i="2"/>
  <c r="L46236" i="2"/>
  <c r="M46235" i="2"/>
  <c r="L46235" i="2"/>
  <c r="M46234" i="2"/>
  <c r="L46234" i="2"/>
  <c r="M46233" i="2"/>
  <c r="L46233" i="2"/>
  <c r="M46232" i="2"/>
  <c r="L46232" i="2"/>
  <c r="M46231" i="2"/>
  <c r="L46231" i="2"/>
  <c r="M46230" i="2"/>
  <c r="L46230" i="2"/>
  <c r="M46229" i="2"/>
  <c r="L46229" i="2"/>
  <c r="M46228" i="2"/>
  <c r="L46228" i="2"/>
  <c r="M46227" i="2"/>
  <c r="L46227" i="2"/>
  <c r="M46226" i="2"/>
  <c r="L46226" i="2"/>
  <c r="M46225" i="2"/>
  <c r="L46225" i="2"/>
  <c r="M46224" i="2"/>
  <c r="L46224" i="2"/>
  <c r="M46223" i="2"/>
  <c r="L46223" i="2"/>
  <c r="M46222" i="2"/>
  <c r="L46222" i="2"/>
  <c r="M46221" i="2"/>
  <c r="L46221" i="2"/>
  <c r="M46220" i="2"/>
  <c r="L46220" i="2"/>
  <c r="M46219" i="2"/>
  <c r="L46219" i="2"/>
  <c r="M46218" i="2"/>
  <c r="L46218" i="2"/>
  <c r="M46217" i="2"/>
  <c r="L46217" i="2"/>
  <c r="M46216" i="2"/>
  <c r="L46216" i="2"/>
  <c r="M46215" i="2"/>
  <c r="L46215" i="2"/>
  <c r="M46214" i="2"/>
  <c r="L46214" i="2"/>
  <c r="M46213" i="2"/>
  <c r="L46213" i="2"/>
  <c r="M46212" i="2"/>
  <c r="L46212" i="2"/>
  <c r="M46211" i="2"/>
  <c r="L46211" i="2"/>
  <c r="M46210" i="2"/>
  <c r="L46210" i="2"/>
  <c r="M46209" i="2"/>
  <c r="L46209" i="2"/>
  <c r="M46208" i="2"/>
  <c r="L46208" i="2"/>
  <c r="M46207" i="2"/>
  <c r="L46207" i="2"/>
  <c r="M46206" i="2"/>
  <c r="L46206" i="2"/>
  <c r="M46205" i="2"/>
  <c r="L46205" i="2"/>
  <c r="M46204" i="2"/>
  <c r="L46204" i="2"/>
  <c r="M46203" i="2"/>
  <c r="L46203" i="2"/>
  <c r="M46202" i="2"/>
  <c r="L46202" i="2"/>
  <c r="M46201" i="2"/>
  <c r="L46201" i="2"/>
  <c r="M46200" i="2"/>
  <c r="L46200" i="2"/>
  <c r="M46199" i="2"/>
  <c r="L46199" i="2"/>
  <c r="M46198" i="2"/>
  <c r="L46198" i="2"/>
  <c r="M46197" i="2"/>
  <c r="L46197" i="2"/>
  <c r="M46196" i="2"/>
  <c r="L46196" i="2"/>
  <c r="M46195" i="2"/>
  <c r="L46195" i="2"/>
  <c r="M46194" i="2"/>
  <c r="L46194" i="2"/>
  <c r="M46193" i="2"/>
  <c r="L46193" i="2"/>
  <c r="M46192" i="2"/>
  <c r="L46192" i="2"/>
  <c r="M46191" i="2"/>
  <c r="L46191" i="2"/>
  <c r="M46190" i="2"/>
  <c r="L46190" i="2"/>
  <c r="M46189" i="2"/>
  <c r="L46189" i="2"/>
  <c r="M46188" i="2"/>
  <c r="L46188" i="2"/>
  <c r="M46187" i="2"/>
  <c r="L46187" i="2"/>
  <c r="M46186" i="2"/>
  <c r="L46186" i="2"/>
  <c r="M46185" i="2"/>
  <c r="L46185" i="2"/>
  <c r="M46184" i="2"/>
  <c r="L46184" i="2"/>
  <c r="M46183" i="2"/>
  <c r="L46183" i="2"/>
  <c r="M46182" i="2"/>
  <c r="L46182" i="2"/>
  <c r="M46181" i="2"/>
  <c r="L46181" i="2"/>
  <c r="M46180" i="2"/>
  <c r="L46180" i="2"/>
  <c r="M46179" i="2"/>
  <c r="L46179" i="2"/>
  <c r="M46178" i="2"/>
  <c r="L46178" i="2"/>
  <c r="M46177" i="2"/>
  <c r="L46177" i="2"/>
  <c r="M46176" i="2"/>
  <c r="L46176" i="2"/>
  <c r="M46175" i="2"/>
  <c r="L46175" i="2"/>
  <c r="M46174" i="2"/>
  <c r="L46174" i="2"/>
  <c r="M46173" i="2"/>
  <c r="L46173" i="2"/>
  <c r="M46172" i="2"/>
  <c r="L46172" i="2"/>
  <c r="M46171" i="2"/>
  <c r="L46171" i="2"/>
  <c r="M46170" i="2"/>
  <c r="L46170" i="2"/>
  <c r="M46169" i="2"/>
  <c r="L46169" i="2"/>
  <c r="M46168" i="2"/>
  <c r="L46168" i="2"/>
  <c r="M46167" i="2"/>
  <c r="L46167" i="2"/>
  <c r="M46166" i="2"/>
  <c r="L46166" i="2"/>
  <c r="M46165" i="2"/>
  <c r="L46165" i="2"/>
  <c r="M46164" i="2"/>
  <c r="L46164" i="2"/>
  <c r="M46163" i="2"/>
  <c r="L46163" i="2"/>
  <c r="M46162" i="2"/>
  <c r="L46162" i="2"/>
  <c r="M46161" i="2"/>
  <c r="L46161" i="2"/>
  <c r="M46160" i="2"/>
  <c r="L46160" i="2"/>
  <c r="M46159" i="2"/>
  <c r="L46159" i="2"/>
  <c r="M46158" i="2"/>
  <c r="L46158" i="2"/>
  <c r="M46157" i="2"/>
  <c r="L46157" i="2"/>
  <c r="M46156" i="2"/>
  <c r="L46156" i="2"/>
  <c r="M46155" i="2"/>
  <c r="L46155" i="2"/>
  <c r="M46154" i="2"/>
  <c r="L46154" i="2"/>
  <c r="M46153" i="2"/>
  <c r="L46153" i="2"/>
  <c r="M46152" i="2"/>
  <c r="L46152" i="2"/>
  <c r="M46151" i="2"/>
  <c r="L46151" i="2"/>
  <c r="M46150" i="2"/>
  <c r="L46150" i="2"/>
  <c r="M46149" i="2"/>
  <c r="L46149" i="2"/>
  <c r="M46148" i="2"/>
  <c r="L46148" i="2"/>
  <c r="M46147" i="2"/>
  <c r="L46147" i="2"/>
  <c r="M46146" i="2"/>
  <c r="L46146" i="2"/>
  <c r="M46145" i="2"/>
  <c r="L46145" i="2"/>
  <c r="M46144" i="2"/>
  <c r="L46144" i="2"/>
  <c r="M46143" i="2"/>
  <c r="L46143" i="2"/>
  <c r="M46142" i="2"/>
  <c r="L46142" i="2"/>
  <c r="M46141" i="2"/>
  <c r="L46141" i="2"/>
  <c r="M46140" i="2"/>
  <c r="L46140" i="2"/>
  <c r="M46139" i="2"/>
  <c r="L46139" i="2"/>
  <c r="M46138" i="2"/>
  <c r="L46138" i="2"/>
  <c r="M46137" i="2"/>
  <c r="L46137" i="2"/>
  <c r="M46136" i="2"/>
  <c r="L46136" i="2"/>
  <c r="M46135" i="2"/>
  <c r="L46135" i="2"/>
  <c r="M46134" i="2"/>
  <c r="L46134" i="2"/>
  <c r="M46133" i="2"/>
  <c r="L46133" i="2"/>
  <c r="M46132" i="2"/>
  <c r="L46132" i="2"/>
  <c r="M46131" i="2"/>
  <c r="L46131" i="2"/>
  <c r="M46130" i="2"/>
  <c r="L46130" i="2"/>
  <c r="M46129" i="2"/>
  <c r="L46129" i="2"/>
  <c r="M46128" i="2"/>
  <c r="L46128" i="2"/>
  <c r="M46127" i="2"/>
  <c r="L46127" i="2"/>
  <c r="M46126" i="2"/>
  <c r="L46126" i="2"/>
  <c r="M46125" i="2"/>
  <c r="L46125" i="2"/>
  <c r="M46124" i="2"/>
  <c r="L46124" i="2"/>
  <c r="M46123" i="2"/>
  <c r="L46123" i="2"/>
  <c r="M46122" i="2"/>
  <c r="L46122" i="2"/>
  <c r="M46121" i="2"/>
  <c r="L46121" i="2"/>
  <c r="M46120" i="2"/>
  <c r="L46120" i="2"/>
  <c r="M46119" i="2"/>
  <c r="L46119" i="2"/>
  <c r="M46118" i="2"/>
  <c r="L46118" i="2"/>
  <c r="M46117" i="2"/>
  <c r="L46117" i="2"/>
  <c r="M46116" i="2"/>
  <c r="L46116" i="2"/>
  <c r="M46115" i="2"/>
  <c r="L46115" i="2"/>
  <c r="M46114" i="2"/>
  <c r="L46114" i="2"/>
  <c r="M46113" i="2"/>
  <c r="L46113" i="2"/>
  <c r="M46112" i="2"/>
  <c r="L46112" i="2"/>
  <c r="M46111" i="2"/>
  <c r="L46111" i="2"/>
  <c r="M46110" i="2"/>
  <c r="L46110" i="2"/>
  <c r="M46109" i="2"/>
  <c r="L46109" i="2"/>
  <c r="M46108" i="2"/>
  <c r="L46108" i="2"/>
  <c r="M46107" i="2"/>
  <c r="L46107" i="2"/>
  <c r="M46106" i="2"/>
  <c r="L46106" i="2"/>
  <c r="M46105" i="2"/>
  <c r="L46105" i="2"/>
  <c r="M46104" i="2"/>
  <c r="L46104" i="2"/>
  <c r="M46103" i="2"/>
  <c r="L46103" i="2"/>
  <c r="M46102" i="2"/>
  <c r="L46102" i="2"/>
  <c r="M46101" i="2"/>
  <c r="L46101" i="2"/>
  <c r="M46100" i="2"/>
  <c r="L46100" i="2"/>
  <c r="M46099" i="2"/>
  <c r="L46099" i="2"/>
  <c r="M46098" i="2"/>
  <c r="L46098" i="2"/>
  <c r="M46097" i="2"/>
  <c r="L46097" i="2"/>
  <c r="M46096" i="2"/>
  <c r="L46096" i="2"/>
  <c r="M46095" i="2"/>
  <c r="L46095" i="2"/>
  <c r="M46094" i="2"/>
  <c r="L46094" i="2"/>
  <c r="M46093" i="2"/>
  <c r="L46093" i="2"/>
  <c r="M46092" i="2"/>
  <c r="L46092" i="2"/>
  <c r="M46091" i="2"/>
  <c r="L46091" i="2"/>
  <c r="M46090" i="2"/>
  <c r="L46090" i="2"/>
  <c r="M46089" i="2"/>
  <c r="L46089" i="2"/>
  <c r="M46088" i="2"/>
  <c r="L46088" i="2"/>
  <c r="M46087" i="2"/>
  <c r="L46087" i="2"/>
  <c r="M46086" i="2"/>
  <c r="L46086" i="2"/>
  <c r="M46085" i="2"/>
  <c r="L46085" i="2"/>
  <c r="M46084" i="2"/>
  <c r="L46084" i="2"/>
  <c r="M46083" i="2"/>
  <c r="L46083" i="2"/>
  <c r="M46082" i="2"/>
  <c r="L46082" i="2"/>
  <c r="M46081" i="2"/>
  <c r="L46081" i="2"/>
  <c r="M46080" i="2"/>
  <c r="L46080" i="2"/>
  <c r="M46079" i="2"/>
  <c r="L46079" i="2"/>
  <c r="M46078" i="2"/>
  <c r="L46078" i="2"/>
  <c r="M46077" i="2"/>
  <c r="L46077" i="2"/>
  <c r="M46076" i="2"/>
  <c r="L46076" i="2"/>
  <c r="M46075" i="2"/>
  <c r="L46075" i="2"/>
  <c r="M46074" i="2"/>
  <c r="L46074" i="2"/>
  <c r="M46073" i="2"/>
  <c r="L46073" i="2"/>
  <c r="M46072" i="2"/>
  <c r="L46072" i="2"/>
  <c r="M46071" i="2"/>
  <c r="L46071" i="2"/>
  <c r="M46070" i="2"/>
  <c r="L46070" i="2"/>
  <c r="M46069" i="2"/>
  <c r="L46069" i="2"/>
  <c r="M46068" i="2"/>
  <c r="L46068" i="2"/>
  <c r="M46067" i="2"/>
  <c r="L46067" i="2"/>
  <c r="M46066" i="2"/>
  <c r="L46066" i="2"/>
  <c r="M46065" i="2"/>
  <c r="L46065" i="2"/>
  <c r="M46064" i="2"/>
  <c r="L46064" i="2"/>
  <c r="M46063" i="2"/>
  <c r="L46063" i="2"/>
  <c r="M46062" i="2"/>
  <c r="L46062" i="2"/>
  <c r="M46061" i="2"/>
  <c r="L46061" i="2"/>
  <c r="M46060" i="2"/>
  <c r="L46060" i="2"/>
  <c r="M46059" i="2"/>
  <c r="L46059" i="2"/>
  <c r="M46058" i="2"/>
  <c r="L46058" i="2"/>
  <c r="M46057" i="2"/>
  <c r="L46057" i="2"/>
  <c r="M46056" i="2"/>
  <c r="L46056" i="2"/>
  <c r="M46055" i="2"/>
  <c r="L46055" i="2"/>
  <c r="M46054" i="2"/>
  <c r="L46054" i="2"/>
  <c r="M46053" i="2"/>
  <c r="L46053" i="2"/>
  <c r="M46052" i="2"/>
  <c r="L46052" i="2"/>
  <c r="M46051" i="2"/>
  <c r="L46051" i="2"/>
  <c r="M46050" i="2"/>
  <c r="L46050" i="2"/>
  <c r="M46049" i="2"/>
  <c r="L46049" i="2"/>
  <c r="M46048" i="2"/>
  <c r="L46048" i="2"/>
  <c r="M46047" i="2"/>
  <c r="L46047" i="2"/>
  <c r="M46046" i="2"/>
  <c r="L46046" i="2"/>
  <c r="M46045" i="2"/>
  <c r="L46045" i="2"/>
  <c r="M46044" i="2"/>
  <c r="L46044" i="2"/>
  <c r="M46043" i="2"/>
  <c r="L46043" i="2"/>
  <c r="M46042" i="2"/>
  <c r="L46042" i="2"/>
  <c r="M46041" i="2"/>
  <c r="L46041" i="2"/>
  <c r="M46040" i="2"/>
  <c r="L46040" i="2"/>
  <c r="M46039" i="2"/>
  <c r="L46039" i="2"/>
  <c r="M46038" i="2"/>
  <c r="L46038" i="2"/>
  <c r="M46037" i="2"/>
  <c r="L46037" i="2"/>
  <c r="M46036" i="2"/>
  <c r="L46036" i="2"/>
  <c r="M46035" i="2"/>
  <c r="L46035" i="2"/>
  <c r="M46034" i="2"/>
  <c r="L46034" i="2"/>
  <c r="M46033" i="2"/>
  <c r="L46033" i="2"/>
  <c r="M46032" i="2"/>
  <c r="L46032" i="2"/>
  <c r="M46031" i="2"/>
  <c r="L46031" i="2"/>
  <c r="M46030" i="2"/>
  <c r="L46030" i="2"/>
  <c r="M46029" i="2"/>
  <c r="L46029" i="2"/>
  <c r="M46028" i="2"/>
  <c r="L46028" i="2"/>
  <c r="M46027" i="2"/>
  <c r="L46027" i="2"/>
  <c r="M46026" i="2"/>
  <c r="L46026" i="2"/>
  <c r="M46025" i="2"/>
  <c r="L46025" i="2"/>
  <c r="M46024" i="2"/>
  <c r="L46024" i="2"/>
  <c r="M46023" i="2"/>
  <c r="L46023" i="2"/>
  <c r="M46022" i="2"/>
  <c r="L46022" i="2"/>
  <c r="M46021" i="2"/>
  <c r="L46021" i="2"/>
  <c r="M46020" i="2"/>
  <c r="L46020" i="2"/>
  <c r="M46019" i="2"/>
  <c r="L46019" i="2"/>
  <c r="M46018" i="2"/>
  <c r="L46018" i="2"/>
  <c r="M46017" i="2"/>
  <c r="L46017" i="2"/>
  <c r="M46016" i="2"/>
  <c r="L46016" i="2"/>
  <c r="M46015" i="2"/>
  <c r="L46015" i="2"/>
  <c r="M46014" i="2"/>
  <c r="L46014" i="2"/>
  <c r="M46013" i="2"/>
  <c r="L46013" i="2"/>
  <c r="M46012" i="2"/>
  <c r="L46012" i="2"/>
  <c r="M46011" i="2"/>
  <c r="L46011" i="2"/>
  <c r="M46010" i="2"/>
  <c r="L46010" i="2"/>
  <c r="M46009" i="2"/>
  <c r="L46009" i="2"/>
  <c r="M46008" i="2"/>
  <c r="L46008" i="2"/>
  <c r="M46007" i="2"/>
  <c r="L46007" i="2"/>
  <c r="M46006" i="2"/>
  <c r="L46006" i="2"/>
  <c r="M46005" i="2"/>
  <c r="L46005" i="2"/>
  <c r="M46004" i="2"/>
  <c r="L46004" i="2"/>
  <c r="M46003" i="2"/>
  <c r="L46003" i="2"/>
  <c r="M46002" i="2"/>
  <c r="L46002" i="2"/>
  <c r="M46001" i="2"/>
  <c r="L46001" i="2"/>
  <c r="M46000" i="2"/>
  <c r="L46000" i="2"/>
  <c r="M45999" i="2"/>
  <c r="L45999" i="2"/>
  <c r="M45998" i="2"/>
  <c r="L45998" i="2"/>
  <c r="M45997" i="2"/>
  <c r="L45997" i="2"/>
  <c r="M45996" i="2"/>
  <c r="L45996" i="2"/>
  <c r="M45995" i="2"/>
  <c r="L45995" i="2"/>
  <c r="M45994" i="2"/>
  <c r="L45994" i="2"/>
  <c r="M45993" i="2"/>
  <c r="L45993" i="2"/>
  <c r="M45992" i="2"/>
  <c r="L45992" i="2"/>
  <c r="M45991" i="2"/>
  <c r="L45991" i="2"/>
  <c r="M45990" i="2"/>
  <c r="L45990" i="2"/>
  <c r="M45989" i="2"/>
  <c r="L45989" i="2"/>
  <c r="M45988" i="2"/>
  <c r="L45988" i="2"/>
  <c r="M45987" i="2"/>
  <c r="L45987" i="2"/>
  <c r="M45986" i="2"/>
  <c r="L45986" i="2"/>
  <c r="M45985" i="2"/>
  <c r="L45985" i="2"/>
  <c r="M45984" i="2"/>
  <c r="L45984" i="2"/>
  <c r="M45983" i="2"/>
  <c r="L45983" i="2"/>
  <c r="M45982" i="2"/>
  <c r="L45982" i="2"/>
  <c r="M45981" i="2"/>
  <c r="L45981" i="2"/>
  <c r="M45980" i="2"/>
  <c r="L45980" i="2"/>
  <c r="M45979" i="2"/>
  <c r="L45979" i="2"/>
  <c r="M45978" i="2"/>
  <c r="L45978" i="2"/>
  <c r="M45977" i="2"/>
  <c r="L45977" i="2"/>
  <c r="M45976" i="2"/>
  <c r="L45976" i="2"/>
  <c r="M45975" i="2"/>
  <c r="L45975" i="2"/>
  <c r="M45974" i="2"/>
  <c r="L45974" i="2"/>
  <c r="M45973" i="2"/>
  <c r="L45973" i="2"/>
  <c r="M45972" i="2"/>
  <c r="L45972" i="2"/>
  <c r="M45971" i="2"/>
  <c r="L45971" i="2"/>
  <c r="M45970" i="2"/>
  <c r="L45970" i="2"/>
  <c r="M45969" i="2"/>
  <c r="L45969" i="2"/>
  <c r="M45968" i="2"/>
  <c r="L45968" i="2"/>
  <c r="M45967" i="2"/>
  <c r="L45967" i="2"/>
  <c r="M45966" i="2"/>
  <c r="L45966" i="2"/>
  <c r="M45965" i="2"/>
  <c r="L45965" i="2"/>
  <c r="M45964" i="2"/>
  <c r="L45964" i="2"/>
  <c r="M45963" i="2"/>
  <c r="L45963" i="2"/>
  <c r="M45962" i="2"/>
  <c r="L45962" i="2"/>
  <c r="M45961" i="2"/>
  <c r="L45961" i="2"/>
  <c r="M45960" i="2"/>
  <c r="L45960" i="2"/>
  <c r="M45959" i="2"/>
  <c r="L45959" i="2"/>
  <c r="M45958" i="2"/>
  <c r="L45958" i="2"/>
  <c r="M45957" i="2"/>
  <c r="L45957" i="2"/>
  <c r="M45956" i="2"/>
  <c r="L45956" i="2"/>
  <c r="M45955" i="2"/>
  <c r="L45955" i="2"/>
  <c r="M45954" i="2"/>
  <c r="L45954" i="2"/>
  <c r="M45953" i="2"/>
  <c r="L45953" i="2"/>
  <c r="M45952" i="2"/>
  <c r="L45952" i="2"/>
  <c r="M45951" i="2"/>
  <c r="L45951" i="2"/>
  <c r="M45950" i="2"/>
  <c r="L45950" i="2"/>
  <c r="M45949" i="2"/>
  <c r="L45949" i="2"/>
  <c r="M45948" i="2"/>
  <c r="L45948" i="2"/>
  <c r="M45947" i="2"/>
  <c r="L45947" i="2"/>
  <c r="M45946" i="2"/>
  <c r="L45946" i="2"/>
  <c r="M45945" i="2"/>
  <c r="L45945" i="2"/>
  <c r="M45944" i="2"/>
  <c r="L45944" i="2"/>
  <c r="M45943" i="2"/>
  <c r="L45943" i="2"/>
  <c r="M45942" i="2"/>
  <c r="L45942" i="2"/>
  <c r="M45941" i="2"/>
  <c r="L45941" i="2"/>
  <c r="M45940" i="2"/>
  <c r="L45940" i="2"/>
  <c r="M45939" i="2"/>
  <c r="L45939" i="2"/>
  <c r="M45938" i="2"/>
  <c r="L45938" i="2"/>
  <c r="M45937" i="2"/>
  <c r="L45937" i="2"/>
  <c r="M45936" i="2"/>
  <c r="L45936" i="2"/>
  <c r="M45935" i="2"/>
  <c r="L45935" i="2"/>
  <c r="M45934" i="2"/>
  <c r="L45934" i="2"/>
  <c r="M45933" i="2"/>
  <c r="L45933" i="2"/>
  <c r="M45932" i="2"/>
  <c r="L45932" i="2"/>
  <c r="M45931" i="2"/>
  <c r="L45931" i="2"/>
  <c r="M45930" i="2"/>
  <c r="L45930" i="2"/>
  <c r="M45929" i="2"/>
  <c r="L45929" i="2"/>
  <c r="M45928" i="2"/>
  <c r="L45928" i="2"/>
  <c r="M45927" i="2"/>
  <c r="L45927" i="2"/>
  <c r="M45926" i="2"/>
  <c r="L45926" i="2"/>
  <c r="M45925" i="2"/>
  <c r="L45925" i="2"/>
  <c r="M45924" i="2"/>
  <c r="L45924" i="2"/>
  <c r="M45923" i="2"/>
  <c r="L45923" i="2"/>
  <c r="M45922" i="2"/>
  <c r="L45922" i="2"/>
  <c r="M45921" i="2"/>
  <c r="L45921" i="2"/>
  <c r="M45920" i="2"/>
  <c r="L45920" i="2"/>
  <c r="M45919" i="2"/>
  <c r="L45919" i="2"/>
  <c r="M45918" i="2"/>
  <c r="L45918" i="2"/>
  <c r="M45917" i="2"/>
  <c r="L45917" i="2"/>
  <c r="M45916" i="2"/>
  <c r="L45916" i="2"/>
  <c r="M45915" i="2"/>
  <c r="L45915" i="2"/>
  <c r="M45914" i="2"/>
  <c r="L45914" i="2"/>
  <c r="M45913" i="2"/>
  <c r="L45913" i="2"/>
  <c r="M45912" i="2"/>
  <c r="L45912" i="2"/>
  <c r="M45911" i="2"/>
  <c r="L45911" i="2"/>
  <c r="M45910" i="2"/>
  <c r="L45910" i="2"/>
  <c r="M45909" i="2"/>
  <c r="L45909" i="2"/>
  <c r="M45908" i="2"/>
  <c r="L45908" i="2"/>
  <c r="M45907" i="2"/>
  <c r="L45907" i="2"/>
  <c r="M45906" i="2"/>
  <c r="L45906" i="2"/>
  <c r="M45905" i="2"/>
  <c r="L45905" i="2"/>
  <c r="M45904" i="2"/>
  <c r="L45904" i="2"/>
  <c r="M45903" i="2"/>
  <c r="L45903" i="2"/>
  <c r="M45902" i="2"/>
  <c r="L45902" i="2"/>
  <c r="M45901" i="2"/>
  <c r="L45901" i="2"/>
  <c r="M45900" i="2"/>
  <c r="L45900" i="2"/>
  <c r="M45899" i="2"/>
  <c r="L45899" i="2"/>
  <c r="M45898" i="2"/>
  <c r="L45898" i="2"/>
  <c r="M45897" i="2"/>
  <c r="L45897" i="2"/>
  <c r="M45896" i="2"/>
  <c r="L45896" i="2"/>
  <c r="M45895" i="2"/>
  <c r="L45895" i="2"/>
  <c r="M45894" i="2"/>
  <c r="L45894" i="2"/>
  <c r="M45893" i="2"/>
  <c r="L45893" i="2"/>
  <c r="M45892" i="2"/>
  <c r="L45892" i="2"/>
  <c r="M45891" i="2"/>
  <c r="L45891" i="2"/>
  <c r="M45890" i="2"/>
  <c r="L45890" i="2"/>
  <c r="M45889" i="2"/>
  <c r="L45889" i="2"/>
  <c r="M45888" i="2"/>
  <c r="L45888" i="2"/>
  <c r="M45887" i="2"/>
  <c r="L45887" i="2"/>
  <c r="M45886" i="2"/>
  <c r="L45886" i="2"/>
  <c r="M45885" i="2"/>
  <c r="L45885" i="2"/>
  <c r="M45884" i="2"/>
  <c r="L45884" i="2"/>
  <c r="M45883" i="2"/>
  <c r="L45883" i="2"/>
  <c r="M45882" i="2"/>
  <c r="L45882" i="2"/>
  <c r="M45881" i="2"/>
  <c r="L45881" i="2"/>
  <c r="M45880" i="2"/>
  <c r="L45880" i="2"/>
  <c r="M45879" i="2"/>
  <c r="L45879" i="2"/>
  <c r="M45878" i="2"/>
  <c r="L45878" i="2"/>
  <c r="M45877" i="2"/>
  <c r="L45877" i="2"/>
  <c r="M45876" i="2"/>
  <c r="L45876" i="2"/>
  <c r="M45875" i="2"/>
  <c r="L45875" i="2"/>
  <c r="M45874" i="2"/>
  <c r="L45874" i="2"/>
  <c r="M45873" i="2"/>
  <c r="L45873" i="2"/>
  <c r="M45872" i="2"/>
  <c r="L45872" i="2"/>
  <c r="M45871" i="2"/>
  <c r="L45871" i="2"/>
  <c r="M45870" i="2"/>
  <c r="L45870" i="2"/>
  <c r="M45869" i="2"/>
  <c r="L45869" i="2"/>
  <c r="M45868" i="2"/>
  <c r="L45868" i="2"/>
  <c r="M45867" i="2"/>
  <c r="L45867" i="2"/>
  <c r="M45866" i="2"/>
  <c r="L45866" i="2"/>
  <c r="M45865" i="2"/>
  <c r="L45865" i="2"/>
  <c r="M45864" i="2"/>
  <c r="L45864" i="2"/>
  <c r="M45863" i="2"/>
  <c r="L45863" i="2"/>
  <c r="M45862" i="2"/>
  <c r="L45862" i="2"/>
  <c r="M45861" i="2"/>
  <c r="L45861" i="2"/>
  <c r="M45860" i="2"/>
  <c r="L45860" i="2"/>
  <c r="M45859" i="2"/>
  <c r="L45859" i="2"/>
  <c r="M45858" i="2"/>
  <c r="L45858" i="2"/>
  <c r="M45857" i="2"/>
  <c r="L45857" i="2"/>
  <c r="M45856" i="2"/>
  <c r="L45856" i="2"/>
  <c r="M45855" i="2"/>
  <c r="L45855" i="2"/>
  <c r="M45854" i="2"/>
  <c r="L45854" i="2"/>
  <c r="M45853" i="2"/>
  <c r="L45853" i="2"/>
  <c r="M45852" i="2"/>
  <c r="L45852" i="2"/>
  <c r="M45851" i="2"/>
  <c r="L45851" i="2"/>
  <c r="M45850" i="2"/>
  <c r="L45850" i="2"/>
  <c r="M45849" i="2"/>
  <c r="L45849" i="2"/>
  <c r="M45848" i="2"/>
  <c r="L45848" i="2"/>
  <c r="M45847" i="2"/>
  <c r="L45847" i="2"/>
  <c r="M45846" i="2"/>
  <c r="L45846" i="2"/>
  <c r="M45845" i="2"/>
  <c r="L45845" i="2"/>
  <c r="M45844" i="2"/>
  <c r="L45844" i="2"/>
  <c r="M45843" i="2"/>
  <c r="L45843" i="2"/>
  <c r="M45842" i="2"/>
  <c r="L45842" i="2"/>
  <c r="M45841" i="2"/>
  <c r="L45841" i="2"/>
  <c r="M45840" i="2"/>
  <c r="L45840" i="2"/>
  <c r="M45839" i="2"/>
  <c r="L45839" i="2"/>
  <c r="M45838" i="2"/>
  <c r="L45838" i="2"/>
  <c r="M45837" i="2"/>
  <c r="L45837" i="2"/>
  <c r="M45836" i="2"/>
  <c r="L45836" i="2"/>
  <c r="M45835" i="2"/>
  <c r="L45835" i="2"/>
  <c r="M45834" i="2"/>
  <c r="L45834" i="2"/>
  <c r="M45833" i="2"/>
  <c r="L45833" i="2"/>
  <c r="M45832" i="2"/>
  <c r="L45832" i="2"/>
  <c r="M45831" i="2"/>
  <c r="L45831" i="2"/>
  <c r="M45830" i="2"/>
  <c r="L45830" i="2"/>
  <c r="M45829" i="2"/>
  <c r="L45829" i="2"/>
  <c r="M45828" i="2"/>
  <c r="L45828" i="2"/>
  <c r="M45827" i="2"/>
  <c r="L45827" i="2"/>
  <c r="M45826" i="2"/>
  <c r="L45826" i="2"/>
  <c r="M45825" i="2"/>
  <c r="L45825" i="2"/>
  <c r="M45824" i="2"/>
  <c r="L45824" i="2"/>
  <c r="M45823" i="2"/>
  <c r="L45823" i="2"/>
  <c r="M45822" i="2"/>
  <c r="L45822" i="2"/>
  <c r="M45821" i="2"/>
  <c r="L45821" i="2"/>
  <c r="M45820" i="2"/>
  <c r="L45820" i="2"/>
  <c r="M45819" i="2"/>
  <c r="L45819" i="2"/>
  <c r="M45818" i="2"/>
  <c r="L45818" i="2"/>
  <c r="M45817" i="2"/>
  <c r="L45817" i="2"/>
  <c r="M45816" i="2"/>
  <c r="L45816" i="2"/>
  <c r="M45815" i="2"/>
  <c r="L45815" i="2"/>
  <c r="M45814" i="2"/>
  <c r="L45814" i="2"/>
  <c r="M45813" i="2"/>
  <c r="L45813" i="2"/>
  <c r="M45812" i="2"/>
  <c r="L45812" i="2"/>
  <c r="M45811" i="2"/>
  <c r="L45811" i="2"/>
  <c r="M45810" i="2"/>
  <c r="L45810" i="2"/>
  <c r="M45809" i="2"/>
  <c r="L45809" i="2"/>
  <c r="M45808" i="2"/>
  <c r="L45808" i="2"/>
  <c r="M45807" i="2"/>
  <c r="L45807" i="2"/>
  <c r="M45806" i="2"/>
  <c r="L45806" i="2"/>
  <c r="M45805" i="2"/>
  <c r="L45805" i="2"/>
  <c r="M45804" i="2"/>
  <c r="L45804" i="2"/>
  <c r="M45803" i="2"/>
  <c r="L45803" i="2"/>
  <c r="M45802" i="2"/>
  <c r="L45802" i="2"/>
  <c r="M45801" i="2"/>
  <c r="L45801" i="2"/>
  <c r="M45800" i="2"/>
  <c r="L45800" i="2"/>
  <c r="M45799" i="2"/>
  <c r="L45799" i="2"/>
  <c r="M45798" i="2"/>
  <c r="L45798" i="2"/>
  <c r="M45797" i="2"/>
  <c r="L45797" i="2"/>
  <c r="M45796" i="2"/>
  <c r="L45796" i="2"/>
  <c r="M45795" i="2"/>
  <c r="L45795" i="2"/>
  <c r="M45794" i="2"/>
  <c r="L45794" i="2"/>
  <c r="M45793" i="2"/>
  <c r="L45793" i="2"/>
  <c r="M45792" i="2"/>
  <c r="L45792" i="2"/>
  <c r="M45791" i="2"/>
  <c r="L45791" i="2"/>
  <c r="M45790" i="2"/>
  <c r="L45790" i="2"/>
  <c r="M45789" i="2"/>
  <c r="L45789" i="2"/>
  <c r="M45788" i="2"/>
  <c r="L45788" i="2"/>
  <c r="M45787" i="2"/>
  <c r="L45787" i="2"/>
  <c r="M45786" i="2"/>
  <c r="L45786" i="2"/>
  <c r="M45785" i="2"/>
  <c r="L45785" i="2"/>
  <c r="M45784" i="2"/>
  <c r="L45784" i="2"/>
  <c r="M45783" i="2"/>
  <c r="L45783" i="2"/>
  <c r="M45782" i="2"/>
  <c r="L45782" i="2"/>
  <c r="M45781" i="2"/>
  <c r="L45781" i="2"/>
  <c r="M45780" i="2"/>
  <c r="L45780" i="2"/>
  <c r="M45779" i="2"/>
  <c r="L45779" i="2"/>
  <c r="M45778" i="2"/>
  <c r="L45778" i="2"/>
  <c r="M45777" i="2"/>
  <c r="L45777" i="2"/>
  <c r="M45776" i="2"/>
  <c r="L45776" i="2"/>
  <c r="M45775" i="2"/>
  <c r="L45775" i="2"/>
  <c r="M45774" i="2"/>
  <c r="L45774" i="2"/>
  <c r="M45773" i="2"/>
  <c r="L45773" i="2"/>
  <c r="M45772" i="2"/>
  <c r="L45772" i="2"/>
  <c r="M45771" i="2"/>
  <c r="L45771" i="2"/>
  <c r="M45770" i="2"/>
  <c r="L45770" i="2"/>
  <c r="M45769" i="2"/>
  <c r="L45769" i="2"/>
  <c r="M45768" i="2"/>
  <c r="L45768" i="2"/>
  <c r="M45767" i="2"/>
  <c r="L45767" i="2"/>
  <c r="M45766" i="2"/>
  <c r="L45766" i="2"/>
  <c r="M45765" i="2"/>
  <c r="L45765" i="2"/>
  <c r="M45764" i="2"/>
  <c r="L45764" i="2"/>
  <c r="M45763" i="2"/>
  <c r="L45763" i="2"/>
  <c r="M45762" i="2"/>
  <c r="L45762" i="2"/>
  <c r="M45761" i="2"/>
  <c r="L45761" i="2"/>
  <c r="M45760" i="2"/>
  <c r="L45760" i="2"/>
  <c r="M45759" i="2"/>
  <c r="L45759" i="2"/>
  <c r="M45758" i="2"/>
  <c r="L45758" i="2"/>
  <c r="M45757" i="2"/>
  <c r="L45757" i="2"/>
  <c r="M45756" i="2"/>
  <c r="L45756" i="2"/>
  <c r="M45755" i="2"/>
  <c r="L45755" i="2"/>
  <c r="M45754" i="2"/>
  <c r="L45754" i="2"/>
  <c r="M45753" i="2"/>
  <c r="L45753" i="2"/>
  <c r="M45752" i="2"/>
  <c r="L45752" i="2"/>
  <c r="M45751" i="2"/>
  <c r="L45751" i="2"/>
  <c r="M45750" i="2"/>
  <c r="L45750" i="2"/>
  <c r="M45749" i="2"/>
  <c r="L45749" i="2"/>
  <c r="M45748" i="2"/>
  <c r="L45748" i="2"/>
  <c r="M45747" i="2"/>
  <c r="L45747" i="2"/>
  <c r="M45746" i="2"/>
  <c r="L45746" i="2"/>
  <c r="M45745" i="2"/>
  <c r="L45745" i="2"/>
  <c r="M45744" i="2"/>
  <c r="L45744" i="2"/>
  <c r="M45743" i="2"/>
  <c r="L45743" i="2"/>
  <c r="M45742" i="2"/>
  <c r="L45742" i="2"/>
  <c r="M45741" i="2"/>
  <c r="L45741" i="2"/>
  <c r="M45740" i="2"/>
  <c r="L45740" i="2"/>
  <c r="M45739" i="2"/>
  <c r="L45739" i="2"/>
  <c r="M45738" i="2"/>
  <c r="L45738" i="2"/>
  <c r="M45737" i="2"/>
  <c r="L45737" i="2"/>
  <c r="M45736" i="2"/>
  <c r="L45736" i="2"/>
  <c r="M45735" i="2"/>
  <c r="L45735" i="2"/>
  <c r="M45734" i="2"/>
  <c r="L45734" i="2"/>
  <c r="M45733" i="2"/>
  <c r="L45733" i="2"/>
  <c r="M45732" i="2"/>
  <c r="L45732" i="2"/>
  <c r="M45731" i="2"/>
  <c r="L45731" i="2"/>
  <c r="M45730" i="2"/>
  <c r="L45730" i="2"/>
  <c r="M45729" i="2"/>
  <c r="L45729" i="2"/>
  <c r="M45728" i="2"/>
  <c r="L45728" i="2"/>
  <c r="M45727" i="2"/>
  <c r="L45727" i="2"/>
  <c r="M45726" i="2"/>
  <c r="L45726" i="2"/>
  <c r="M45725" i="2"/>
  <c r="L45725" i="2"/>
  <c r="M45724" i="2"/>
  <c r="L45724" i="2"/>
  <c r="M45723" i="2"/>
  <c r="L45723" i="2"/>
  <c r="M45722" i="2"/>
  <c r="L45722" i="2"/>
  <c r="M45721" i="2"/>
  <c r="L45721" i="2"/>
  <c r="M45720" i="2"/>
  <c r="L45720" i="2"/>
  <c r="M45719" i="2"/>
  <c r="L45719" i="2"/>
  <c r="M45718" i="2"/>
  <c r="L45718" i="2"/>
  <c r="M45717" i="2"/>
  <c r="L45717" i="2"/>
  <c r="M45716" i="2"/>
  <c r="L45716" i="2"/>
  <c r="M45715" i="2"/>
  <c r="L45715" i="2"/>
  <c r="M45714" i="2"/>
  <c r="L45714" i="2"/>
  <c r="M45713" i="2"/>
  <c r="L45713" i="2"/>
  <c r="M45712" i="2"/>
  <c r="L45712" i="2"/>
  <c r="M45711" i="2"/>
  <c r="L45711" i="2"/>
  <c r="M45710" i="2"/>
  <c r="L45710" i="2"/>
  <c r="M45709" i="2"/>
  <c r="L45709" i="2"/>
  <c r="M45708" i="2"/>
  <c r="L45708" i="2"/>
  <c r="M45707" i="2"/>
  <c r="L45707" i="2"/>
  <c r="M45706" i="2"/>
  <c r="L45706" i="2"/>
  <c r="M45705" i="2"/>
  <c r="L45705" i="2"/>
  <c r="M45704" i="2"/>
  <c r="L45704" i="2"/>
  <c r="M45703" i="2"/>
  <c r="L45703" i="2"/>
  <c r="M45702" i="2"/>
  <c r="L45702" i="2"/>
  <c r="M45701" i="2"/>
  <c r="L45701" i="2"/>
  <c r="M45700" i="2"/>
  <c r="L45700" i="2"/>
  <c r="M45699" i="2"/>
  <c r="L45699" i="2"/>
  <c r="M45698" i="2"/>
  <c r="L45698" i="2"/>
  <c r="M45697" i="2"/>
  <c r="L45697" i="2"/>
  <c r="M45696" i="2"/>
  <c r="L45696" i="2"/>
  <c r="M45695" i="2"/>
  <c r="L45695" i="2"/>
  <c r="M45694" i="2"/>
  <c r="L45694" i="2"/>
  <c r="M45693" i="2"/>
  <c r="L45693" i="2"/>
  <c r="M45692" i="2"/>
  <c r="L45692" i="2"/>
  <c r="M45691" i="2"/>
  <c r="L45691" i="2"/>
  <c r="M45690" i="2"/>
  <c r="L45690" i="2"/>
  <c r="M45689" i="2"/>
  <c r="L45689" i="2"/>
  <c r="M45688" i="2"/>
  <c r="L45688" i="2"/>
  <c r="M45687" i="2"/>
  <c r="L45687" i="2"/>
  <c r="M45686" i="2"/>
  <c r="L45686" i="2"/>
  <c r="M45685" i="2"/>
  <c r="L45685" i="2"/>
  <c r="M45684" i="2"/>
  <c r="L45684" i="2"/>
  <c r="M45683" i="2"/>
  <c r="L45683" i="2"/>
  <c r="M45682" i="2"/>
  <c r="L45682" i="2"/>
  <c r="M45681" i="2"/>
  <c r="L45681" i="2"/>
  <c r="M45680" i="2"/>
  <c r="L45680" i="2"/>
  <c r="M45679" i="2"/>
  <c r="L45679" i="2"/>
  <c r="M45678" i="2"/>
  <c r="L45678" i="2"/>
  <c r="M45677" i="2"/>
  <c r="L45677" i="2"/>
  <c r="M45676" i="2"/>
  <c r="L45676" i="2"/>
  <c r="M45675" i="2"/>
  <c r="L45675" i="2"/>
  <c r="M45674" i="2"/>
  <c r="L45674" i="2"/>
  <c r="M45673" i="2"/>
  <c r="L45673" i="2"/>
  <c r="M45672" i="2"/>
  <c r="L45672" i="2"/>
  <c r="M45671" i="2"/>
  <c r="L45671" i="2"/>
  <c r="M45670" i="2"/>
  <c r="L45670" i="2"/>
  <c r="M45669" i="2"/>
  <c r="L45669" i="2"/>
  <c r="M45668" i="2"/>
  <c r="L45668" i="2"/>
  <c r="M45667" i="2"/>
  <c r="L45667" i="2"/>
  <c r="M45666" i="2"/>
  <c r="L45666" i="2"/>
  <c r="M45665" i="2"/>
  <c r="L45665" i="2"/>
  <c r="M45664" i="2"/>
  <c r="L45664" i="2"/>
  <c r="M45663" i="2"/>
  <c r="L45663" i="2"/>
  <c r="M45662" i="2"/>
  <c r="L45662" i="2"/>
  <c r="M45661" i="2"/>
  <c r="L45661" i="2"/>
  <c r="M45660" i="2"/>
  <c r="L45660" i="2"/>
  <c r="M45659" i="2"/>
  <c r="L45659" i="2"/>
  <c r="M45658" i="2"/>
  <c r="L45658" i="2"/>
  <c r="M45657" i="2"/>
  <c r="L45657" i="2"/>
  <c r="M45656" i="2"/>
  <c r="L45656" i="2"/>
  <c r="M45655" i="2"/>
  <c r="L45655" i="2"/>
  <c r="M45654" i="2"/>
  <c r="L45654" i="2"/>
  <c r="M45653" i="2"/>
  <c r="L45653" i="2"/>
  <c r="M45652" i="2"/>
  <c r="L45652" i="2"/>
  <c r="M45651" i="2"/>
  <c r="L45651" i="2"/>
  <c r="M45650" i="2"/>
  <c r="L45650" i="2"/>
  <c r="M45649" i="2"/>
  <c r="L45649" i="2"/>
  <c r="M45648" i="2"/>
  <c r="L45648" i="2"/>
  <c r="M45647" i="2"/>
  <c r="L45647" i="2"/>
  <c r="M45646" i="2"/>
  <c r="L45646" i="2"/>
  <c r="M45645" i="2"/>
  <c r="L45645" i="2"/>
  <c r="M45644" i="2"/>
  <c r="L45644" i="2"/>
  <c r="M45643" i="2"/>
  <c r="L45643" i="2"/>
  <c r="M45642" i="2"/>
  <c r="L45642" i="2"/>
  <c r="M45641" i="2"/>
  <c r="L45641" i="2"/>
  <c r="M45640" i="2"/>
  <c r="L45640" i="2"/>
  <c r="M45639" i="2"/>
  <c r="L45639" i="2"/>
  <c r="M45638" i="2"/>
  <c r="L45638" i="2"/>
  <c r="M45637" i="2"/>
  <c r="L45637" i="2"/>
  <c r="M45636" i="2"/>
  <c r="L45636" i="2"/>
  <c r="M45635" i="2"/>
  <c r="L45635" i="2"/>
  <c r="M45634" i="2"/>
  <c r="L45634" i="2"/>
  <c r="M45633" i="2"/>
  <c r="L45633" i="2"/>
  <c r="M45632" i="2"/>
  <c r="L45632" i="2"/>
  <c r="M45631" i="2"/>
  <c r="L45631" i="2"/>
  <c r="M45630" i="2"/>
  <c r="L45630" i="2"/>
  <c r="M45629" i="2"/>
  <c r="L45629" i="2"/>
  <c r="M45628" i="2"/>
  <c r="L45628" i="2"/>
  <c r="M45627" i="2"/>
  <c r="L45627" i="2"/>
  <c r="M45626" i="2"/>
  <c r="L45626" i="2"/>
  <c r="M45625" i="2"/>
  <c r="L45625" i="2"/>
  <c r="M45624" i="2"/>
  <c r="L45624" i="2"/>
  <c r="M45623" i="2"/>
  <c r="L45623" i="2"/>
  <c r="M45622" i="2"/>
  <c r="L45622" i="2"/>
  <c r="M45621" i="2"/>
  <c r="L45621" i="2"/>
  <c r="M45620" i="2"/>
  <c r="L45620" i="2"/>
  <c r="M45619" i="2"/>
  <c r="L45619" i="2"/>
  <c r="M45618" i="2"/>
  <c r="L45618" i="2"/>
  <c r="M45617" i="2"/>
  <c r="L45617" i="2"/>
  <c r="M45616" i="2"/>
  <c r="L45616" i="2"/>
  <c r="M45615" i="2"/>
  <c r="L45615" i="2"/>
  <c r="M45614" i="2"/>
  <c r="L45614" i="2"/>
  <c r="M45613" i="2"/>
  <c r="L45613" i="2"/>
  <c r="M45612" i="2"/>
  <c r="L45612" i="2"/>
  <c r="M45611" i="2"/>
  <c r="L45611" i="2"/>
  <c r="M45610" i="2"/>
  <c r="L45610" i="2"/>
  <c r="M45609" i="2"/>
  <c r="L45609" i="2"/>
  <c r="M45608" i="2"/>
  <c r="L45608" i="2"/>
  <c r="M45607" i="2"/>
  <c r="L45607" i="2"/>
  <c r="M45606" i="2"/>
  <c r="L45606" i="2"/>
  <c r="M45605" i="2"/>
  <c r="L45605" i="2"/>
  <c r="M45604" i="2"/>
  <c r="L45604" i="2"/>
  <c r="M45603" i="2"/>
  <c r="L45603" i="2"/>
  <c r="M45602" i="2"/>
  <c r="L45602" i="2"/>
  <c r="M45601" i="2"/>
  <c r="L45601" i="2"/>
  <c r="M45600" i="2"/>
  <c r="L45600" i="2"/>
  <c r="M45599" i="2"/>
  <c r="L45599" i="2"/>
  <c r="M45598" i="2"/>
  <c r="L45598" i="2"/>
  <c r="M45597" i="2"/>
  <c r="L45597" i="2"/>
  <c r="M45596" i="2"/>
  <c r="L45596" i="2"/>
  <c r="M45595" i="2"/>
  <c r="L45595" i="2"/>
  <c r="M45594" i="2"/>
  <c r="L45594" i="2"/>
  <c r="M45593" i="2"/>
  <c r="L45593" i="2"/>
  <c r="M45592" i="2"/>
  <c r="L45592" i="2"/>
  <c r="M45591" i="2"/>
  <c r="L45591" i="2"/>
  <c r="M45590" i="2"/>
  <c r="L45590" i="2"/>
  <c r="M45589" i="2"/>
  <c r="L45589" i="2"/>
  <c r="M45588" i="2"/>
  <c r="L45588" i="2"/>
  <c r="M45587" i="2"/>
  <c r="L45587" i="2"/>
  <c r="M45586" i="2"/>
  <c r="L45586" i="2"/>
  <c r="M45585" i="2"/>
  <c r="L45585" i="2"/>
  <c r="M45584" i="2"/>
  <c r="L45584" i="2"/>
  <c r="M45583" i="2"/>
  <c r="L45583" i="2"/>
  <c r="M45582" i="2"/>
  <c r="L45582" i="2"/>
  <c r="M45581" i="2"/>
  <c r="L45581" i="2"/>
  <c r="M45580" i="2"/>
  <c r="L45580" i="2"/>
  <c r="M45579" i="2"/>
  <c r="L45579" i="2"/>
  <c r="M45578" i="2"/>
  <c r="L45578" i="2"/>
  <c r="M45577" i="2"/>
  <c r="L45577" i="2"/>
  <c r="M45576" i="2"/>
  <c r="L45576" i="2"/>
  <c r="M45575" i="2"/>
  <c r="L45575" i="2"/>
  <c r="M45574" i="2"/>
  <c r="L45574" i="2"/>
  <c r="M45573" i="2"/>
  <c r="L45573" i="2"/>
  <c r="M45572" i="2"/>
  <c r="L45572" i="2"/>
  <c r="M45571" i="2"/>
  <c r="L45571" i="2"/>
  <c r="M45570" i="2"/>
  <c r="L45570" i="2"/>
  <c r="M45569" i="2"/>
  <c r="L45569" i="2"/>
  <c r="M45568" i="2"/>
  <c r="L45568" i="2"/>
  <c r="M45567" i="2"/>
  <c r="L45567" i="2"/>
  <c r="M45566" i="2"/>
  <c r="L45566" i="2"/>
  <c r="M45565" i="2"/>
  <c r="L45565" i="2"/>
  <c r="M45564" i="2"/>
  <c r="L45564" i="2"/>
  <c r="M45563" i="2"/>
  <c r="L45563" i="2"/>
  <c r="M45562" i="2"/>
  <c r="L45562" i="2"/>
  <c r="M45561" i="2"/>
  <c r="L45561" i="2"/>
  <c r="M45560" i="2"/>
  <c r="L45560" i="2"/>
  <c r="M45559" i="2"/>
  <c r="L45559" i="2"/>
  <c r="M45558" i="2"/>
  <c r="L45558" i="2"/>
  <c r="M45557" i="2"/>
  <c r="L45557" i="2"/>
  <c r="M45556" i="2"/>
  <c r="L45556" i="2"/>
  <c r="M45555" i="2"/>
  <c r="L45555" i="2"/>
  <c r="M45554" i="2"/>
  <c r="L45554" i="2"/>
  <c r="M45553" i="2"/>
  <c r="L45553" i="2"/>
  <c r="M45552" i="2"/>
  <c r="L45552" i="2"/>
  <c r="M45551" i="2"/>
  <c r="L45551" i="2"/>
  <c r="M45550" i="2"/>
  <c r="L45550" i="2"/>
  <c r="M45549" i="2"/>
  <c r="L45549" i="2"/>
  <c r="M45548" i="2"/>
  <c r="L45548" i="2"/>
  <c r="M45547" i="2"/>
  <c r="L45547" i="2"/>
  <c r="M45546" i="2"/>
  <c r="L45546" i="2"/>
  <c r="M45545" i="2"/>
  <c r="L45545" i="2"/>
  <c r="M45544" i="2"/>
  <c r="L45544" i="2"/>
  <c r="M45543" i="2"/>
  <c r="L45543" i="2"/>
  <c r="M45542" i="2"/>
  <c r="L45542" i="2"/>
  <c r="M45541" i="2"/>
  <c r="L45541" i="2"/>
  <c r="M45540" i="2"/>
  <c r="L45540" i="2"/>
  <c r="M45539" i="2"/>
  <c r="L45539" i="2"/>
  <c r="M45538" i="2"/>
  <c r="L45538" i="2"/>
  <c r="M45537" i="2"/>
  <c r="L45537" i="2"/>
  <c r="M45536" i="2"/>
  <c r="L45536" i="2"/>
  <c r="M45535" i="2"/>
  <c r="L45535" i="2"/>
  <c r="M45534" i="2"/>
  <c r="L45534" i="2"/>
  <c r="M45533" i="2"/>
  <c r="L45533" i="2"/>
  <c r="M45532" i="2"/>
  <c r="L45532" i="2"/>
  <c r="M45531" i="2"/>
  <c r="L45531" i="2"/>
  <c r="M45530" i="2"/>
  <c r="L45530" i="2"/>
  <c r="M45529" i="2"/>
  <c r="L45529" i="2"/>
  <c r="M45528" i="2"/>
  <c r="L45528" i="2"/>
  <c r="M45527" i="2"/>
  <c r="L45527" i="2"/>
  <c r="M45526" i="2"/>
  <c r="L45526" i="2"/>
  <c r="M45525" i="2"/>
  <c r="L45525" i="2"/>
  <c r="M45524" i="2"/>
  <c r="L45524" i="2"/>
  <c r="M45523" i="2"/>
  <c r="L45523" i="2"/>
  <c r="M45522" i="2"/>
  <c r="L45522" i="2"/>
  <c r="M45521" i="2"/>
  <c r="L45521" i="2"/>
  <c r="M45520" i="2"/>
  <c r="L45520" i="2"/>
  <c r="M45519" i="2"/>
  <c r="L45519" i="2"/>
  <c r="M45518" i="2"/>
  <c r="L45518" i="2"/>
  <c r="M45517" i="2"/>
  <c r="L45517" i="2"/>
  <c r="M45516" i="2"/>
  <c r="L45516" i="2"/>
  <c r="M45515" i="2"/>
  <c r="L45515" i="2"/>
  <c r="M45514" i="2"/>
  <c r="L45514" i="2"/>
  <c r="M45513" i="2"/>
  <c r="L45513" i="2"/>
  <c r="M45512" i="2"/>
  <c r="L45512" i="2"/>
  <c r="M45511" i="2"/>
  <c r="L45511" i="2"/>
  <c r="M45510" i="2"/>
  <c r="L45510" i="2"/>
  <c r="M45509" i="2"/>
  <c r="L45509" i="2"/>
  <c r="M45508" i="2"/>
  <c r="L45508" i="2"/>
  <c r="M45507" i="2"/>
  <c r="L45507" i="2"/>
  <c r="M45506" i="2"/>
  <c r="L45506" i="2"/>
  <c r="M45505" i="2"/>
  <c r="L45505" i="2"/>
  <c r="M45504" i="2"/>
  <c r="L45504" i="2"/>
  <c r="M45503" i="2"/>
  <c r="L45503" i="2"/>
  <c r="M45502" i="2"/>
  <c r="L45502" i="2"/>
  <c r="M45501" i="2"/>
  <c r="L45501" i="2"/>
  <c r="M45500" i="2"/>
  <c r="L45500" i="2"/>
  <c r="M45499" i="2"/>
  <c r="L45499" i="2"/>
  <c r="M45498" i="2"/>
  <c r="L45498" i="2"/>
  <c r="M45497" i="2"/>
  <c r="L45497" i="2"/>
  <c r="M45496" i="2"/>
  <c r="L45496" i="2"/>
  <c r="M45495" i="2"/>
  <c r="L45495" i="2"/>
  <c r="M45494" i="2"/>
  <c r="L45494" i="2"/>
  <c r="M45493" i="2"/>
  <c r="L45493" i="2"/>
  <c r="M45492" i="2"/>
  <c r="L45492" i="2"/>
  <c r="M45491" i="2"/>
  <c r="L45491" i="2"/>
  <c r="M45490" i="2"/>
  <c r="L45490" i="2"/>
  <c r="M45489" i="2"/>
  <c r="L45489" i="2"/>
  <c r="M45488" i="2"/>
  <c r="L45488" i="2"/>
  <c r="M45487" i="2"/>
  <c r="L45487" i="2"/>
  <c r="M45486" i="2"/>
  <c r="L45486" i="2"/>
  <c r="M45485" i="2"/>
  <c r="L45485" i="2"/>
  <c r="M45484" i="2"/>
  <c r="L45484" i="2"/>
  <c r="M45483" i="2"/>
  <c r="L45483" i="2"/>
  <c r="M45482" i="2"/>
  <c r="L45482" i="2"/>
  <c r="M45481" i="2"/>
  <c r="L45481" i="2"/>
  <c r="M45480" i="2"/>
  <c r="L45480" i="2"/>
  <c r="M45479" i="2"/>
  <c r="L45479" i="2"/>
  <c r="M45478" i="2"/>
  <c r="L45478" i="2"/>
  <c r="M45477" i="2"/>
  <c r="L45477" i="2"/>
  <c r="M45476" i="2"/>
  <c r="L45476" i="2"/>
  <c r="M45475" i="2"/>
  <c r="L45475" i="2"/>
  <c r="M45474" i="2"/>
  <c r="L45474" i="2"/>
  <c r="M45473" i="2"/>
  <c r="L45473" i="2"/>
  <c r="M45472" i="2"/>
  <c r="L45472" i="2"/>
  <c r="M45471" i="2"/>
  <c r="L45471" i="2"/>
  <c r="M45470" i="2"/>
  <c r="L45470" i="2"/>
  <c r="M45469" i="2"/>
  <c r="L45469" i="2"/>
  <c r="M45468" i="2"/>
  <c r="L45468" i="2"/>
  <c r="M45467" i="2"/>
  <c r="L45467" i="2"/>
  <c r="M45466" i="2"/>
  <c r="L45466" i="2"/>
  <c r="M45465" i="2"/>
  <c r="L45465" i="2"/>
  <c r="M45464" i="2"/>
  <c r="L45464" i="2"/>
  <c r="M45463" i="2"/>
  <c r="L45463" i="2"/>
  <c r="M45462" i="2"/>
  <c r="L45462" i="2"/>
  <c r="M45461" i="2"/>
  <c r="L45461" i="2"/>
  <c r="M45460" i="2"/>
  <c r="L45460" i="2"/>
  <c r="M45459" i="2"/>
  <c r="L45459" i="2"/>
  <c r="M45458" i="2"/>
  <c r="L45458" i="2"/>
  <c r="M45457" i="2"/>
  <c r="L45457" i="2"/>
  <c r="M45456" i="2"/>
  <c r="L45456" i="2"/>
  <c r="M45455" i="2"/>
  <c r="L45455" i="2"/>
  <c r="M45454" i="2"/>
  <c r="L45454" i="2"/>
  <c r="M45453" i="2"/>
  <c r="L45453" i="2"/>
  <c r="M45452" i="2"/>
  <c r="L45452" i="2"/>
  <c r="M45451" i="2"/>
  <c r="L45451" i="2"/>
  <c r="M45450" i="2"/>
  <c r="L45450" i="2"/>
  <c r="M45449" i="2"/>
  <c r="L45449" i="2"/>
  <c r="M45448" i="2"/>
  <c r="L45448" i="2"/>
  <c r="M45447" i="2"/>
  <c r="L45447" i="2"/>
  <c r="M45446" i="2"/>
  <c r="L45446" i="2"/>
  <c r="M45445" i="2"/>
  <c r="L45445" i="2"/>
  <c r="M45444" i="2"/>
  <c r="L45444" i="2"/>
  <c r="M45443" i="2"/>
  <c r="L45443" i="2"/>
  <c r="M45442" i="2"/>
  <c r="L45442" i="2"/>
  <c r="M45441" i="2"/>
  <c r="L45441" i="2"/>
  <c r="M45440" i="2"/>
  <c r="L45440" i="2"/>
  <c r="M45439" i="2"/>
  <c r="L45439" i="2"/>
  <c r="M45438" i="2"/>
  <c r="L45438" i="2"/>
  <c r="M45437" i="2"/>
  <c r="L45437" i="2"/>
  <c r="M45436" i="2"/>
  <c r="L45436" i="2"/>
  <c r="M45435" i="2"/>
  <c r="L45435" i="2"/>
  <c r="M45434" i="2"/>
  <c r="L45434" i="2"/>
  <c r="M45433" i="2"/>
  <c r="L45433" i="2"/>
  <c r="M45432" i="2"/>
  <c r="L45432" i="2"/>
  <c r="M45431" i="2"/>
  <c r="L45431" i="2"/>
  <c r="M45430" i="2"/>
  <c r="L45430" i="2"/>
  <c r="M45429" i="2"/>
  <c r="L45429" i="2"/>
  <c r="M45428" i="2"/>
  <c r="L45428" i="2"/>
  <c r="M45427" i="2"/>
  <c r="L45427" i="2"/>
  <c r="M45426" i="2"/>
  <c r="L45426" i="2"/>
  <c r="M45425" i="2"/>
  <c r="L45425" i="2"/>
  <c r="M45424" i="2"/>
  <c r="L45424" i="2"/>
  <c r="M45423" i="2"/>
  <c r="L45423" i="2"/>
  <c r="M45422" i="2"/>
  <c r="L45422" i="2"/>
  <c r="M45421" i="2"/>
  <c r="L45421" i="2"/>
  <c r="M45420" i="2"/>
  <c r="L45420" i="2"/>
  <c r="M45419" i="2"/>
  <c r="L45419" i="2"/>
  <c r="M45418" i="2"/>
  <c r="L45418" i="2"/>
  <c r="M45417" i="2"/>
  <c r="L45417" i="2"/>
  <c r="M45416" i="2"/>
  <c r="L45416" i="2"/>
  <c r="M45415" i="2"/>
  <c r="L45415" i="2"/>
  <c r="M45414" i="2"/>
  <c r="L45414" i="2"/>
  <c r="M45413" i="2"/>
  <c r="L45413" i="2"/>
  <c r="M45412" i="2"/>
  <c r="L45412" i="2"/>
  <c r="M45411" i="2"/>
  <c r="L45411" i="2"/>
  <c r="M45410" i="2"/>
  <c r="L45410" i="2"/>
  <c r="M45409" i="2"/>
  <c r="L45409" i="2"/>
  <c r="M45408" i="2"/>
  <c r="L45408" i="2"/>
  <c r="M45407" i="2"/>
  <c r="L45407" i="2"/>
  <c r="M45406" i="2"/>
  <c r="L45406" i="2"/>
  <c r="M45405" i="2"/>
  <c r="L45405" i="2"/>
  <c r="M45404" i="2"/>
  <c r="L45404" i="2"/>
  <c r="M45403" i="2"/>
  <c r="L45403" i="2"/>
  <c r="M45402" i="2"/>
  <c r="L45402" i="2"/>
  <c r="M45401" i="2"/>
  <c r="L45401" i="2"/>
  <c r="M45400" i="2"/>
  <c r="L45400" i="2"/>
  <c r="M45399" i="2"/>
  <c r="L45399" i="2"/>
  <c r="M45398" i="2"/>
  <c r="L45398" i="2"/>
  <c r="M45397" i="2"/>
  <c r="L45397" i="2"/>
  <c r="M45396" i="2"/>
  <c r="L45396" i="2"/>
  <c r="M45395" i="2"/>
  <c r="L45395" i="2"/>
  <c r="M45394" i="2"/>
  <c r="L45394" i="2"/>
  <c r="M45393" i="2"/>
  <c r="L45393" i="2"/>
  <c r="M45392" i="2"/>
  <c r="L45392" i="2"/>
  <c r="M45391" i="2"/>
  <c r="L45391" i="2"/>
  <c r="M45390" i="2"/>
  <c r="L45390" i="2"/>
  <c r="M45389" i="2"/>
  <c r="L45389" i="2"/>
  <c r="M45388" i="2"/>
  <c r="L45388" i="2"/>
  <c r="M45387" i="2"/>
  <c r="L45387" i="2"/>
  <c r="M45386" i="2"/>
  <c r="L45386" i="2"/>
  <c r="M45385" i="2"/>
  <c r="L45385" i="2"/>
  <c r="M45384" i="2"/>
  <c r="L45384" i="2"/>
  <c r="M45383" i="2"/>
  <c r="L45383" i="2"/>
  <c r="M45382" i="2"/>
  <c r="L45382" i="2"/>
  <c r="M45381" i="2"/>
  <c r="L45381" i="2"/>
  <c r="M45380" i="2"/>
  <c r="L45380" i="2"/>
  <c r="M45379" i="2"/>
  <c r="L45379" i="2"/>
  <c r="M45378" i="2"/>
  <c r="L45378" i="2"/>
  <c r="M45377" i="2"/>
  <c r="L45377" i="2"/>
  <c r="M45376" i="2"/>
  <c r="L45376" i="2"/>
  <c r="M45375" i="2"/>
  <c r="L45375" i="2"/>
  <c r="M45374" i="2"/>
  <c r="L45374" i="2"/>
  <c r="M45373" i="2"/>
  <c r="L45373" i="2"/>
  <c r="M45372" i="2"/>
  <c r="L45372" i="2"/>
  <c r="M45371" i="2"/>
  <c r="L45371" i="2"/>
  <c r="M45370" i="2"/>
  <c r="L45370" i="2"/>
  <c r="M45369" i="2"/>
  <c r="L45369" i="2"/>
  <c r="M45368" i="2"/>
  <c r="L45368" i="2"/>
  <c r="M45367" i="2"/>
  <c r="L45367" i="2"/>
  <c r="M45366" i="2"/>
  <c r="L45366" i="2"/>
  <c r="M45365" i="2"/>
  <c r="L45365" i="2"/>
  <c r="M45364" i="2"/>
  <c r="L45364" i="2"/>
  <c r="M45363" i="2"/>
  <c r="L45363" i="2"/>
  <c r="M45362" i="2"/>
  <c r="L45362" i="2"/>
  <c r="M45361" i="2"/>
  <c r="L45361" i="2"/>
  <c r="M45360" i="2"/>
  <c r="L45360" i="2"/>
  <c r="M45359" i="2"/>
  <c r="L45359" i="2"/>
  <c r="M45358" i="2"/>
  <c r="L45358" i="2"/>
  <c r="M45357" i="2"/>
  <c r="L45357" i="2"/>
  <c r="M45356" i="2"/>
  <c r="L45356" i="2"/>
  <c r="M45355" i="2"/>
  <c r="L45355" i="2"/>
  <c r="M45354" i="2"/>
  <c r="L45354" i="2"/>
  <c r="M45353" i="2"/>
  <c r="L45353" i="2"/>
  <c r="M45352" i="2"/>
  <c r="L45352" i="2"/>
  <c r="M45351" i="2"/>
  <c r="L45351" i="2"/>
  <c r="M45350" i="2"/>
  <c r="L45350" i="2"/>
  <c r="M45349" i="2"/>
  <c r="L45349" i="2"/>
  <c r="M45348" i="2"/>
  <c r="L45348" i="2"/>
  <c r="M45347" i="2"/>
  <c r="L45347" i="2"/>
  <c r="M45346" i="2"/>
  <c r="L45346" i="2"/>
  <c r="M45345" i="2"/>
  <c r="L45345" i="2"/>
  <c r="M45344" i="2"/>
  <c r="L45344" i="2"/>
  <c r="M45343" i="2"/>
  <c r="L45343" i="2"/>
  <c r="M45342" i="2"/>
  <c r="L45342" i="2"/>
  <c r="M45341" i="2"/>
  <c r="L45341" i="2"/>
  <c r="M45340" i="2"/>
  <c r="L45340" i="2"/>
  <c r="M45339" i="2"/>
  <c r="L45339" i="2"/>
  <c r="M45338" i="2"/>
  <c r="L45338" i="2"/>
  <c r="M45337" i="2"/>
  <c r="L45337" i="2"/>
  <c r="M45336" i="2"/>
  <c r="L45336" i="2"/>
  <c r="M45335" i="2"/>
  <c r="L45335" i="2"/>
  <c r="M45334" i="2"/>
  <c r="L45334" i="2"/>
  <c r="M45333" i="2"/>
  <c r="L45333" i="2"/>
  <c r="M45332" i="2"/>
  <c r="L45332" i="2"/>
  <c r="M45331" i="2"/>
  <c r="L45331" i="2"/>
  <c r="M45330" i="2"/>
  <c r="L45330" i="2"/>
  <c r="M45329" i="2"/>
  <c r="L45329" i="2"/>
  <c r="M45328" i="2"/>
  <c r="L45328" i="2"/>
  <c r="M45327" i="2"/>
  <c r="L45327" i="2"/>
  <c r="M45326" i="2"/>
  <c r="L45326" i="2"/>
  <c r="M45325" i="2"/>
  <c r="L45325" i="2"/>
  <c r="M45324" i="2"/>
  <c r="L45324" i="2"/>
  <c r="M45323" i="2"/>
  <c r="L45323" i="2"/>
  <c r="M45322" i="2"/>
  <c r="L45322" i="2"/>
  <c r="M45321" i="2"/>
  <c r="L45321" i="2"/>
  <c r="M45320" i="2"/>
  <c r="L45320" i="2"/>
  <c r="M45319" i="2"/>
  <c r="L45319" i="2"/>
  <c r="M45318" i="2"/>
  <c r="L45318" i="2"/>
  <c r="M45317" i="2"/>
  <c r="L45317" i="2"/>
  <c r="M45316" i="2"/>
  <c r="L45316" i="2"/>
  <c r="M45315" i="2"/>
  <c r="L45315" i="2"/>
  <c r="M45314" i="2"/>
  <c r="L45314" i="2"/>
  <c r="M45313" i="2"/>
  <c r="L45313" i="2"/>
  <c r="M45312" i="2"/>
  <c r="L45312" i="2"/>
  <c r="M45311" i="2"/>
  <c r="L45311" i="2"/>
  <c r="M45310" i="2"/>
  <c r="L45310" i="2"/>
  <c r="M45309" i="2"/>
  <c r="L45309" i="2"/>
  <c r="M45308" i="2"/>
  <c r="L45308" i="2"/>
  <c r="M45307" i="2"/>
  <c r="L45307" i="2"/>
  <c r="M45306" i="2"/>
  <c r="L45306" i="2"/>
  <c r="M45305" i="2"/>
  <c r="L45305" i="2"/>
  <c r="M45304" i="2"/>
  <c r="L45304" i="2"/>
  <c r="M45303" i="2"/>
  <c r="L45303" i="2"/>
  <c r="M45302" i="2"/>
  <c r="L45302" i="2"/>
  <c r="M45301" i="2"/>
  <c r="L45301" i="2"/>
  <c r="M45300" i="2"/>
  <c r="L45300" i="2"/>
  <c r="M45299" i="2"/>
  <c r="L45299" i="2"/>
  <c r="M45298" i="2"/>
  <c r="L45298" i="2"/>
  <c r="M45297" i="2"/>
  <c r="L45297" i="2"/>
  <c r="M45296" i="2"/>
  <c r="L45296" i="2"/>
  <c r="M45295" i="2"/>
  <c r="L45295" i="2"/>
  <c r="M45294" i="2"/>
  <c r="L45294" i="2"/>
  <c r="M45293" i="2"/>
  <c r="L45293" i="2"/>
  <c r="M45292" i="2"/>
  <c r="L45292" i="2"/>
  <c r="M45291" i="2"/>
  <c r="L45291" i="2"/>
  <c r="M45290" i="2"/>
  <c r="L45290" i="2"/>
  <c r="M45289" i="2"/>
  <c r="L45289" i="2"/>
  <c r="M45288" i="2"/>
  <c r="L45288" i="2"/>
  <c r="M45287" i="2"/>
  <c r="L45287" i="2"/>
  <c r="M45286" i="2"/>
  <c r="L45286" i="2"/>
  <c r="M45285" i="2"/>
  <c r="L45285" i="2"/>
  <c r="M45284" i="2"/>
  <c r="L45284" i="2"/>
  <c r="M45283" i="2"/>
  <c r="L45283" i="2"/>
  <c r="M45282" i="2"/>
  <c r="L45282" i="2"/>
  <c r="M45281" i="2"/>
  <c r="L45281" i="2"/>
  <c r="M45280" i="2"/>
  <c r="L45280" i="2"/>
  <c r="M45279" i="2"/>
  <c r="L45279" i="2"/>
  <c r="M45278" i="2"/>
  <c r="L45278" i="2"/>
  <c r="M45277" i="2"/>
  <c r="L45277" i="2"/>
  <c r="M45276" i="2"/>
  <c r="L45276" i="2"/>
  <c r="M45275" i="2"/>
  <c r="L45275" i="2"/>
  <c r="M45274" i="2"/>
  <c r="L45274" i="2"/>
  <c r="M45273" i="2"/>
  <c r="L45273" i="2"/>
  <c r="M45272" i="2"/>
  <c r="L45272" i="2"/>
  <c r="M45271" i="2"/>
  <c r="L45271" i="2"/>
  <c r="M45270" i="2"/>
  <c r="L45270" i="2"/>
  <c r="M45269" i="2"/>
  <c r="L45269" i="2"/>
  <c r="M45268" i="2"/>
  <c r="L45268" i="2"/>
  <c r="M45267" i="2"/>
  <c r="L45267" i="2"/>
  <c r="M45266" i="2"/>
  <c r="L45266" i="2"/>
  <c r="M45265" i="2"/>
  <c r="L45265" i="2"/>
  <c r="M45264" i="2"/>
  <c r="L45264" i="2"/>
  <c r="M45263" i="2"/>
  <c r="L45263" i="2"/>
  <c r="M45262" i="2"/>
  <c r="L45262" i="2"/>
  <c r="M45261" i="2"/>
  <c r="L45261" i="2"/>
  <c r="M45260" i="2"/>
  <c r="L45260" i="2"/>
  <c r="M45259" i="2"/>
  <c r="L45259" i="2"/>
  <c r="M45258" i="2"/>
  <c r="L45258" i="2"/>
  <c r="M45257" i="2"/>
  <c r="L45257" i="2"/>
  <c r="M45256" i="2"/>
  <c r="L45256" i="2"/>
  <c r="M45255" i="2"/>
  <c r="L45255" i="2"/>
  <c r="M45254" i="2"/>
  <c r="L45254" i="2"/>
  <c r="M45253" i="2"/>
  <c r="L45253" i="2"/>
  <c r="M45252" i="2"/>
  <c r="L45252" i="2"/>
  <c r="M45251" i="2"/>
  <c r="L45251" i="2"/>
  <c r="M45250" i="2"/>
  <c r="L45250" i="2"/>
  <c r="M45249" i="2"/>
  <c r="L45249" i="2"/>
  <c r="M45248" i="2"/>
  <c r="L45248" i="2"/>
  <c r="M45247" i="2"/>
  <c r="L45247" i="2"/>
  <c r="M45246" i="2"/>
  <c r="L45246" i="2"/>
  <c r="M45245" i="2"/>
  <c r="L45245" i="2"/>
  <c r="M45244" i="2"/>
  <c r="L45244" i="2"/>
  <c r="M45243" i="2"/>
  <c r="L45243" i="2"/>
  <c r="M45242" i="2"/>
  <c r="L45242" i="2"/>
  <c r="M45241" i="2"/>
  <c r="L45241" i="2"/>
  <c r="M45240" i="2"/>
  <c r="L45240" i="2"/>
  <c r="M45239" i="2"/>
  <c r="L45239" i="2"/>
  <c r="M45238" i="2"/>
  <c r="L45238" i="2"/>
  <c r="M45237" i="2"/>
  <c r="L45237" i="2"/>
  <c r="M45236" i="2"/>
  <c r="L45236" i="2"/>
  <c r="M45235" i="2"/>
  <c r="L45235" i="2"/>
  <c r="M45234" i="2"/>
  <c r="L45234" i="2"/>
  <c r="M45233" i="2"/>
  <c r="L45233" i="2"/>
  <c r="M45232" i="2"/>
  <c r="L45232" i="2"/>
  <c r="M45231" i="2"/>
  <c r="L45231" i="2"/>
  <c r="M45230" i="2"/>
  <c r="L45230" i="2"/>
  <c r="M45229" i="2"/>
  <c r="L45229" i="2"/>
  <c r="M45228" i="2"/>
  <c r="L45228" i="2"/>
  <c r="M45227" i="2"/>
  <c r="L45227" i="2"/>
  <c r="M45226" i="2"/>
  <c r="L45226" i="2"/>
  <c r="M45225" i="2"/>
  <c r="L45225" i="2"/>
  <c r="M45224" i="2"/>
  <c r="L45224" i="2"/>
  <c r="M45223" i="2"/>
  <c r="L45223" i="2"/>
  <c r="M45222" i="2"/>
  <c r="L45222" i="2"/>
  <c r="M45221" i="2"/>
  <c r="L45221" i="2"/>
  <c r="M45220" i="2"/>
  <c r="L45220" i="2"/>
  <c r="M45219" i="2"/>
  <c r="L45219" i="2"/>
  <c r="M45218" i="2"/>
  <c r="L45218" i="2"/>
  <c r="M45217" i="2"/>
  <c r="L45217" i="2"/>
  <c r="M45216" i="2"/>
  <c r="L45216" i="2"/>
  <c r="M45215" i="2"/>
  <c r="L45215" i="2"/>
  <c r="M45214" i="2"/>
  <c r="L45214" i="2"/>
  <c r="M45213" i="2"/>
  <c r="L45213" i="2"/>
  <c r="M45212" i="2"/>
  <c r="L45212" i="2"/>
  <c r="M45211" i="2"/>
  <c r="L45211" i="2"/>
  <c r="M45210" i="2"/>
  <c r="L45210" i="2"/>
  <c r="M45209" i="2"/>
  <c r="L45209" i="2"/>
  <c r="M45208" i="2"/>
  <c r="L45208" i="2"/>
  <c r="M45207" i="2"/>
  <c r="L45207" i="2"/>
  <c r="M45206" i="2"/>
  <c r="L45206" i="2"/>
  <c r="M45205" i="2"/>
  <c r="L45205" i="2"/>
  <c r="M45204" i="2"/>
  <c r="L45204" i="2"/>
  <c r="M45203" i="2"/>
  <c r="L45203" i="2"/>
  <c r="M45202" i="2"/>
  <c r="L45202" i="2"/>
  <c r="M45201" i="2"/>
  <c r="L45201" i="2"/>
  <c r="M45200" i="2"/>
  <c r="L45200" i="2"/>
  <c r="M45199" i="2"/>
  <c r="L45199" i="2"/>
  <c r="M45198" i="2"/>
  <c r="L45198" i="2"/>
  <c r="M45197" i="2"/>
  <c r="L45197" i="2"/>
  <c r="M45196" i="2"/>
  <c r="L45196" i="2"/>
  <c r="M45195" i="2"/>
  <c r="L45195" i="2"/>
  <c r="M45194" i="2"/>
  <c r="L45194" i="2"/>
  <c r="M45193" i="2"/>
  <c r="L45193" i="2"/>
  <c r="M45192" i="2"/>
  <c r="L45192" i="2"/>
  <c r="M45191" i="2"/>
  <c r="L45191" i="2"/>
  <c r="M45190" i="2"/>
  <c r="L45190" i="2"/>
  <c r="M45189" i="2"/>
  <c r="L45189" i="2"/>
  <c r="M45188" i="2"/>
  <c r="L45188" i="2"/>
  <c r="M45187" i="2"/>
  <c r="L45187" i="2"/>
  <c r="M45186" i="2"/>
  <c r="L45186" i="2"/>
  <c r="M45185" i="2"/>
  <c r="L45185" i="2"/>
  <c r="M45184" i="2"/>
  <c r="L45184" i="2"/>
  <c r="M45183" i="2"/>
  <c r="L45183" i="2"/>
  <c r="M45182" i="2"/>
  <c r="L45182" i="2"/>
  <c r="M45181" i="2"/>
  <c r="L45181" i="2"/>
  <c r="M45180" i="2"/>
  <c r="L45180" i="2"/>
  <c r="M45179" i="2"/>
  <c r="L45179" i="2"/>
  <c r="M45178" i="2"/>
  <c r="L45178" i="2"/>
  <c r="M45177" i="2"/>
  <c r="L45177" i="2"/>
  <c r="M45176" i="2"/>
  <c r="L45176" i="2"/>
  <c r="M45175" i="2"/>
  <c r="L45175" i="2"/>
  <c r="M45174" i="2"/>
  <c r="L45174" i="2"/>
  <c r="M45173" i="2"/>
  <c r="L45173" i="2"/>
  <c r="M45172" i="2"/>
  <c r="L45172" i="2"/>
  <c r="M45171" i="2"/>
  <c r="L45171" i="2"/>
  <c r="M45170" i="2"/>
  <c r="L45170" i="2"/>
  <c r="M45169" i="2"/>
  <c r="L45169" i="2"/>
  <c r="M45168" i="2"/>
  <c r="L45168" i="2"/>
  <c r="M45167" i="2"/>
  <c r="L45167" i="2"/>
  <c r="M45166" i="2"/>
  <c r="L45166" i="2"/>
  <c r="M45165" i="2"/>
  <c r="L45165" i="2"/>
  <c r="M45164" i="2"/>
  <c r="L45164" i="2"/>
  <c r="M45163" i="2"/>
  <c r="L45163" i="2"/>
  <c r="M45162" i="2"/>
  <c r="L45162" i="2"/>
  <c r="M45161" i="2"/>
  <c r="L45161" i="2"/>
  <c r="M45160" i="2"/>
  <c r="L45160" i="2"/>
  <c r="M45159" i="2"/>
  <c r="L45159" i="2"/>
  <c r="M45158" i="2"/>
  <c r="L45158" i="2"/>
  <c r="M45157" i="2"/>
  <c r="L45157" i="2"/>
  <c r="M45156" i="2"/>
  <c r="L45156" i="2"/>
  <c r="M45155" i="2"/>
  <c r="L45155" i="2"/>
  <c r="M45154" i="2"/>
  <c r="L45154" i="2"/>
  <c r="M45153" i="2"/>
  <c r="L45153" i="2"/>
  <c r="M45152" i="2"/>
  <c r="L45152" i="2"/>
  <c r="M45151" i="2"/>
  <c r="L45151" i="2"/>
  <c r="M45150" i="2"/>
  <c r="L45150" i="2"/>
  <c r="M45149" i="2"/>
  <c r="L45149" i="2"/>
  <c r="M45148" i="2"/>
  <c r="L45148" i="2"/>
  <c r="M45147" i="2"/>
  <c r="L45147" i="2"/>
  <c r="M45146" i="2"/>
  <c r="L45146" i="2"/>
  <c r="M45145" i="2"/>
  <c r="L45145" i="2"/>
  <c r="M45144" i="2"/>
  <c r="L45144" i="2"/>
  <c r="M45143" i="2"/>
  <c r="L45143" i="2"/>
  <c r="M45142" i="2"/>
  <c r="L45142" i="2"/>
  <c r="M45141" i="2"/>
  <c r="L45141" i="2"/>
  <c r="M45140" i="2"/>
  <c r="L45140" i="2"/>
  <c r="M45139" i="2"/>
  <c r="L45139" i="2"/>
  <c r="M45138" i="2"/>
  <c r="L45138" i="2"/>
  <c r="M45137" i="2"/>
  <c r="L45137" i="2"/>
  <c r="M45136" i="2"/>
  <c r="L45136" i="2"/>
  <c r="M45135" i="2"/>
  <c r="L45135" i="2"/>
  <c r="M45134" i="2"/>
  <c r="L45134" i="2"/>
  <c r="M45133" i="2"/>
  <c r="L45133" i="2"/>
  <c r="M45132" i="2"/>
  <c r="L45132" i="2"/>
  <c r="M45131" i="2"/>
  <c r="L45131" i="2"/>
  <c r="M45130" i="2"/>
  <c r="L45130" i="2"/>
  <c r="M45129" i="2"/>
  <c r="L45129" i="2"/>
  <c r="M45128" i="2"/>
  <c r="L45128" i="2"/>
  <c r="M45127" i="2"/>
  <c r="L45127" i="2"/>
  <c r="M45126" i="2"/>
  <c r="L45126" i="2"/>
  <c r="M45125" i="2"/>
  <c r="L45125" i="2"/>
  <c r="M45124" i="2"/>
  <c r="L45124" i="2"/>
  <c r="M45123" i="2"/>
  <c r="L45123" i="2"/>
  <c r="M45122" i="2"/>
  <c r="L45122" i="2"/>
  <c r="M45121" i="2"/>
  <c r="L45121" i="2"/>
  <c r="M45120" i="2"/>
  <c r="L45120" i="2"/>
  <c r="M45119" i="2"/>
  <c r="L45119" i="2"/>
  <c r="M45118" i="2"/>
  <c r="L45118" i="2"/>
  <c r="M45117" i="2"/>
  <c r="L45117" i="2"/>
  <c r="M45116" i="2"/>
  <c r="L45116" i="2"/>
  <c r="M45115" i="2"/>
  <c r="L45115" i="2"/>
  <c r="M45114" i="2"/>
  <c r="L45114" i="2"/>
  <c r="M45113" i="2"/>
  <c r="L45113" i="2"/>
  <c r="M45112" i="2"/>
  <c r="L45112" i="2"/>
  <c r="M45111" i="2"/>
  <c r="L45111" i="2"/>
  <c r="M45110" i="2"/>
  <c r="L45110" i="2"/>
  <c r="M45109" i="2"/>
  <c r="L45109" i="2"/>
  <c r="M45108" i="2"/>
  <c r="L45108" i="2"/>
  <c r="M45107" i="2"/>
  <c r="L45107" i="2"/>
  <c r="M45106" i="2"/>
  <c r="L45106" i="2"/>
  <c r="M45105" i="2"/>
  <c r="L45105" i="2"/>
  <c r="M45104" i="2"/>
  <c r="L45104" i="2"/>
  <c r="M45103" i="2"/>
  <c r="L45103" i="2"/>
  <c r="M45102" i="2"/>
  <c r="L45102" i="2"/>
  <c r="M45101" i="2"/>
  <c r="L45101" i="2"/>
  <c r="M45100" i="2"/>
  <c r="L45100" i="2"/>
  <c r="M45099" i="2"/>
  <c r="L45099" i="2"/>
  <c r="M45098" i="2"/>
  <c r="L45098" i="2"/>
  <c r="M45097" i="2"/>
  <c r="L45097" i="2"/>
  <c r="M45096" i="2"/>
  <c r="L45096" i="2"/>
  <c r="M45095" i="2"/>
  <c r="L45095" i="2"/>
  <c r="M45094" i="2"/>
  <c r="L45094" i="2"/>
  <c r="M45093" i="2"/>
  <c r="L45093" i="2"/>
  <c r="M45092" i="2"/>
  <c r="L45092" i="2"/>
  <c r="M45091" i="2"/>
  <c r="L45091" i="2"/>
  <c r="M45090" i="2"/>
  <c r="L45090" i="2"/>
  <c r="M45089" i="2"/>
  <c r="L45089" i="2"/>
  <c r="M45088" i="2"/>
  <c r="L45088" i="2"/>
  <c r="M45087" i="2"/>
  <c r="L45087" i="2"/>
  <c r="M45086" i="2"/>
  <c r="L45086" i="2"/>
  <c r="M45085" i="2"/>
  <c r="L45085" i="2"/>
  <c r="M45084" i="2"/>
  <c r="L45084" i="2"/>
  <c r="M45083" i="2"/>
  <c r="L45083" i="2"/>
  <c r="M45082" i="2"/>
  <c r="L45082" i="2"/>
  <c r="M45081" i="2"/>
  <c r="L45081" i="2"/>
  <c r="M45080" i="2"/>
  <c r="L45080" i="2"/>
  <c r="M45079" i="2"/>
  <c r="L45079" i="2"/>
  <c r="M45078" i="2"/>
  <c r="L45078" i="2"/>
  <c r="M45077" i="2"/>
  <c r="L45077" i="2"/>
  <c r="M45076" i="2"/>
  <c r="L45076" i="2"/>
  <c r="M45075" i="2"/>
  <c r="L45075" i="2"/>
  <c r="M45074" i="2"/>
  <c r="L45074" i="2"/>
  <c r="M45073" i="2"/>
  <c r="L45073" i="2"/>
  <c r="M45072" i="2"/>
  <c r="L45072" i="2"/>
  <c r="M45071" i="2"/>
  <c r="L45071" i="2"/>
  <c r="M45070" i="2"/>
  <c r="L45070" i="2"/>
  <c r="M45069" i="2"/>
  <c r="L45069" i="2"/>
  <c r="M45068" i="2"/>
  <c r="L45068" i="2"/>
  <c r="M45067" i="2"/>
  <c r="L45067" i="2"/>
  <c r="M45066" i="2"/>
  <c r="L45066" i="2"/>
  <c r="M45065" i="2"/>
  <c r="L45065" i="2"/>
  <c r="M45064" i="2"/>
  <c r="L45064" i="2"/>
  <c r="M45063" i="2"/>
  <c r="L45063" i="2"/>
  <c r="M45062" i="2"/>
  <c r="L45062" i="2"/>
  <c r="M45061" i="2"/>
  <c r="L45061" i="2"/>
  <c r="M45060" i="2"/>
  <c r="L45060" i="2"/>
  <c r="M45059" i="2"/>
  <c r="L45059" i="2"/>
  <c r="M45058" i="2"/>
  <c r="L45058" i="2"/>
  <c r="M45057" i="2"/>
  <c r="L45057" i="2"/>
  <c r="M45056" i="2"/>
  <c r="L45056" i="2"/>
  <c r="M45055" i="2"/>
  <c r="L45055" i="2"/>
  <c r="M45054" i="2"/>
  <c r="L45054" i="2"/>
  <c r="M45053" i="2"/>
  <c r="L45053" i="2"/>
  <c r="M45052" i="2"/>
  <c r="L45052" i="2"/>
  <c r="M45051" i="2"/>
  <c r="L45051" i="2"/>
  <c r="M45050" i="2"/>
  <c r="L45050" i="2"/>
  <c r="M45049" i="2"/>
  <c r="L45049" i="2"/>
  <c r="M45048" i="2"/>
  <c r="L45048" i="2"/>
  <c r="M45047" i="2"/>
  <c r="L45047" i="2"/>
  <c r="M45046" i="2"/>
  <c r="L45046" i="2"/>
  <c r="M45045" i="2"/>
  <c r="L45045" i="2"/>
  <c r="M45044" i="2"/>
  <c r="L45044" i="2"/>
  <c r="M45043" i="2"/>
  <c r="L45043" i="2"/>
  <c r="M45042" i="2"/>
  <c r="L45042" i="2"/>
  <c r="M45041" i="2"/>
  <c r="L45041" i="2"/>
  <c r="M45040" i="2"/>
  <c r="L45040" i="2"/>
  <c r="M45039" i="2"/>
  <c r="L45039" i="2"/>
  <c r="M45038" i="2"/>
  <c r="L45038" i="2"/>
  <c r="M45037" i="2"/>
  <c r="L45037" i="2"/>
  <c r="M45036" i="2"/>
  <c r="L45036" i="2"/>
  <c r="M45035" i="2"/>
  <c r="L45035" i="2"/>
  <c r="M45034" i="2"/>
  <c r="L45034" i="2"/>
  <c r="M45033" i="2"/>
  <c r="L45033" i="2"/>
  <c r="M45032" i="2"/>
  <c r="L45032" i="2"/>
  <c r="M45031" i="2"/>
  <c r="L45031" i="2"/>
  <c r="M45030" i="2"/>
  <c r="L45030" i="2"/>
  <c r="M45029" i="2"/>
  <c r="L45029" i="2"/>
  <c r="M45028" i="2"/>
  <c r="L45028" i="2"/>
  <c r="M45027" i="2"/>
  <c r="L45027" i="2"/>
  <c r="M45026" i="2"/>
  <c r="L45026" i="2"/>
  <c r="M45025" i="2"/>
  <c r="L45025" i="2"/>
  <c r="M45024" i="2"/>
  <c r="L45024" i="2"/>
  <c r="M45023" i="2"/>
  <c r="L45023" i="2"/>
  <c r="M45022" i="2"/>
  <c r="L45022" i="2"/>
  <c r="M45021" i="2"/>
  <c r="L45021" i="2"/>
  <c r="M45020" i="2"/>
  <c r="L45020" i="2"/>
  <c r="M45019" i="2"/>
  <c r="L45019" i="2"/>
  <c r="M45018" i="2"/>
  <c r="L45018" i="2"/>
  <c r="M45017" i="2"/>
  <c r="L45017" i="2"/>
  <c r="M45016" i="2"/>
  <c r="L45016" i="2"/>
  <c r="M45015" i="2"/>
  <c r="L45015" i="2"/>
  <c r="M45014" i="2"/>
  <c r="L45014" i="2"/>
  <c r="M45013" i="2"/>
  <c r="L45013" i="2"/>
  <c r="M45012" i="2"/>
  <c r="L45012" i="2"/>
  <c r="M45011" i="2"/>
  <c r="L45011" i="2"/>
  <c r="M45010" i="2"/>
  <c r="L45010" i="2"/>
  <c r="M45009" i="2"/>
  <c r="L45009" i="2"/>
  <c r="M45008" i="2"/>
  <c r="L45008" i="2"/>
  <c r="M45007" i="2"/>
  <c r="L45007" i="2"/>
  <c r="M45006" i="2"/>
  <c r="L45006" i="2"/>
  <c r="M45005" i="2"/>
  <c r="L45005" i="2"/>
  <c r="M45004" i="2"/>
  <c r="L45004" i="2"/>
  <c r="M45003" i="2"/>
  <c r="L45003" i="2"/>
  <c r="M45002" i="2"/>
  <c r="L45002" i="2"/>
  <c r="M45001" i="2"/>
  <c r="L45001" i="2"/>
  <c r="M45000" i="2"/>
  <c r="L45000" i="2"/>
  <c r="M44999" i="2"/>
  <c r="L44999" i="2"/>
  <c r="M44998" i="2"/>
  <c r="L44998" i="2"/>
  <c r="M44997" i="2"/>
  <c r="L44997" i="2"/>
  <c r="M44996" i="2"/>
  <c r="L44996" i="2"/>
  <c r="M44995" i="2"/>
  <c r="L44995" i="2"/>
  <c r="M44994" i="2"/>
  <c r="L44994" i="2"/>
  <c r="M44993" i="2"/>
  <c r="L44993" i="2"/>
  <c r="M44992" i="2"/>
  <c r="L44992" i="2"/>
  <c r="M44991" i="2"/>
  <c r="L44991" i="2"/>
  <c r="M44990" i="2"/>
  <c r="L44990" i="2"/>
  <c r="M44989" i="2"/>
  <c r="L44989" i="2"/>
  <c r="M44988" i="2"/>
  <c r="L44988" i="2"/>
  <c r="M44987" i="2"/>
  <c r="L44987" i="2"/>
  <c r="M44986" i="2"/>
  <c r="L44986" i="2"/>
  <c r="M44985" i="2"/>
  <c r="L44985" i="2"/>
  <c r="M44984" i="2"/>
  <c r="L44984" i="2"/>
  <c r="M44983" i="2"/>
  <c r="L44983" i="2"/>
  <c r="M44982" i="2"/>
  <c r="L44982" i="2"/>
  <c r="M44981" i="2"/>
  <c r="L44981" i="2"/>
  <c r="M44980" i="2"/>
  <c r="L44980" i="2"/>
  <c r="M44979" i="2"/>
  <c r="L44979" i="2"/>
  <c r="M44978" i="2"/>
  <c r="L44978" i="2"/>
  <c r="M44977" i="2"/>
  <c r="L44977" i="2"/>
  <c r="M44976" i="2"/>
  <c r="L44976" i="2"/>
  <c r="M44975" i="2"/>
  <c r="L44975" i="2"/>
  <c r="M44974" i="2"/>
  <c r="L44974" i="2"/>
  <c r="M44973" i="2"/>
  <c r="L44973" i="2"/>
  <c r="M44972" i="2"/>
  <c r="L44972" i="2"/>
  <c r="M44971" i="2"/>
  <c r="L44971" i="2"/>
  <c r="M44970" i="2"/>
  <c r="L44970" i="2"/>
  <c r="M44969" i="2"/>
  <c r="L44969" i="2"/>
  <c r="M44968" i="2"/>
  <c r="L44968" i="2"/>
  <c r="M44967" i="2"/>
  <c r="L44967" i="2"/>
  <c r="M44966" i="2"/>
  <c r="L44966" i="2"/>
  <c r="M44965" i="2"/>
  <c r="L44965" i="2"/>
  <c r="M44964" i="2"/>
  <c r="L44964" i="2"/>
  <c r="M44963" i="2"/>
  <c r="L44963" i="2"/>
  <c r="M44962" i="2"/>
  <c r="L44962" i="2"/>
  <c r="M44961" i="2"/>
  <c r="L44961" i="2"/>
  <c r="M44960" i="2"/>
  <c r="L44960" i="2"/>
  <c r="M44959" i="2"/>
  <c r="L44959" i="2"/>
  <c r="M44958" i="2"/>
  <c r="L44958" i="2"/>
  <c r="M44957" i="2"/>
  <c r="L44957" i="2"/>
  <c r="M44956" i="2"/>
  <c r="L44956" i="2"/>
  <c r="M44955" i="2"/>
  <c r="L44955" i="2"/>
  <c r="M44954" i="2"/>
  <c r="L44954" i="2"/>
  <c r="M44953" i="2"/>
  <c r="L44953" i="2"/>
  <c r="M44952" i="2"/>
  <c r="L44952" i="2"/>
  <c r="M44951" i="2"/>
  <c r="L44951" i="2"/>
  <c r="M44950" i="2"/>
  <c r="L44950" i="2"/>
  <c r="M44949" i="2"/>
  <c r="L44949" i="2"/>
  <c r="M44948" i="2"/>
  <c r="L44948" i="2"/>
  <c r="M44947" i="2"/>
  <c r="L44947" i="2"/>
  <c r="M44946" i="2"/>
  <c r="L44946" i="2"/>
  <c r="M44945" i="2"/>
  <c r="L44945" i="2"/>
  <c r="M44944" i="2"/>
  <c r="L44944" i="2"/>
  <c r="M44943" i="2"/>
  <c r="L44943" i="2"/>
  <c r="M44942" i="2"/>
  <c r="L44942" i="2"/>
  <c r="M44941" i="2"/>
  <c r="L44941" i="2"/>
  <c r="M44940" i="2"/>
  <c r="L44940" i="2"/>
  <c r="M44939" i="2"/>
  <c r="L44939" i="2"/>
  <c r="M44938" i="2"/>
  <c r="L44938" i="2"/>
  <c r="M44937" i="2"/>
  <c r="L44937" i="2"/>
  <c r="M44936" i="2"/>
  <c r="L44936" i="2"/>
  <c r="M44935" i="2"/>
  <c r="L44935" i="2"/>
  <c r="M44934" i="2"/>
  <c r="L44934" i="2"/>
  <c r="M44933" i="2"/>
  <c r="L44933" i="2"/>
  <c r="M44932" i="2"/>
  <c r="L44932" i="2"/>
  <c r="M44931" i="2"/>
  <c r="L44931" i="2"/>
  <c r="M44930" i="2"/>
  <c r="L44930" i="2"/>
  <c r="M44929" i="2"/>
  <c r="L44929" i="2"/>
  <c r="M44928" i="2"/>
  <c r="L44928" i="2"/>
  <c r="M44927" i="2"/>
  <c r="L44927" i="2"/>
  <c r="M44926" i="2"/>
  <c r="L44926" i="2"/>
  <c r="M44925" i="2"/>
  <c r="L44925" i="2"/>
  <c r="M44924" i="2"/>
  <c r="L44924" i="2"/>
  <c r="M44923" i="2"/>
  <c r="L44923" i="2"/>
  <c r="M44922" i="2"/>
  <c r="L44922" i="2"/>
  <c r="M44921" i="2"/>
  <c r="L44921" i="2"/>
  <c r="M44920" i="2"/>
  <c r="L44920" i="2"/>
  <c r="M44919" i="2"/>
  <c r="L44919" i="2"/>
  <c r="M44918" i="2"/>
  <c r="L44918" i="2"/>
  <c r="M44917" i="2"/>
  <c r="L44917" i="2"/>
  <c r="M44916" i="2"/>
  <c r="L44916" i="2"/>
  <c r="M44915" i="2"/>
  <c r="L44915" i="2"/>
  <c r="M44914" i="2"/>
  <c r="L44914" i="2"/>
  <c r="M44913" i="2"/>
  <c r="L44913" i="2"/>
  <c r="M44912" i="2"/>
  <c r="L44912" i="2"/>
  <c r="M44911" i="2"/>
  <c r="L44911" i="2"/>
  <c r="M44910" i="2"/>
  <c r="L44910" i="2"/>
  <c r="M44909" i="2"/>
  <c r="L44909" i="2"/>
  <c r="M44908" i="2"/>
  <c r="L44908" i="2"/>
  <c r="M44907" i="2"/>
  <c r="L44907" i="2"/>
  <c r="M44906" i="2"/>
  <c r="L44906" i="2"/>
  <c r="M44905" i="2"/>
  <c r="L44905" i="2"/>
  <c r="M44904" i="2"/>
  <c r="L44904" i="2"/>
  <c r="M44903" i="2"/>
  <c r="L44903" i="2"/>
  <c r="M44902" i="2"/>
  <c r="L44902" i="2"/>
  <c r="M44901" i="2"/>
  <c r="L44901" i="2"/>
  <c r="M44900" i="2"/>
  <c r="L44900" i="2"/>
  <c r="M44899" i="2"/>
  <c r="L44899" i="2"/>
  <c r="M44898" i="2"/>
  <c r="L44898" i="2"/>
  <c r="M44897" i="2"/>
  <c r="L44897" i="2"/>
  <c r="M44896" i="2"/>
  <c r="L44896" i="2"/>
  <c r="M44895" i="2"/>
  <c r="L44895" i="2"/>
  <c r="M44894" i="2"/>
  <c r="L44894" i="2"/>
  <c r="M44893" i="2"/>
  <c r="L44893" i="2"/>
  <c r="M44892" i="2"/>
  <c r="L44892" i="2"/>
  <c r="M44891" i="2"/>
  <c r="L44891" i="2"/>
  <c r="M44890" i="2"/>
  <c r="L44890" i="2"/>
  <c r="M44889" i="2"/>
  <c r="L44889" i="2"/>
  <c r="M44888" i="2"/>
  <c r="L44888" i="2"/>
  <c r="M44887" i="2"/>
  <c r="L44887" i="2"/>
  <c r="M44886" i="2"/>
  <c r="L44886" i="2"/>
  <c r="M44885" i="2"/>
  <c r="L44885" i="2"/>
  <c r="M44884" i="2"/>
  <c r="L44884" i="2"/>
  <c r="M44883" i="2"/>
  <c r="L44883" i="2"/>
  <c r="M44882" i="2"/>
  <c r="L44882" i="2"/>
  <c r="M44881" i="2"/>
  <c r="L44881" i="2"/>
  <c r="M44880" i="2"/>
  <c r="L44880" i="2"/>
  <c r="M44879" i="2"/>
  <c r="L44879" i="2"/>
  <c r="M44878" i="2"/>
  <c r="L44878" i="2"/>
  <c r="M44877" i="2"/>
  <c r="L44877" i="2"/>
  <c r="M44876" i="2"/>
  <c r="L44876" i="2"/>
  <c r="M44875" i="2"/>
  <c r="L44875" i="2"/>
  <c r="M44874" i="2"/>
  <c r="L44874" i="2"/>
  <c r="M44873" i="2"/>
  <c r="L44873" i="2"/>
  <c r="M44872" i="2"/>
  <c r="L44872" i="2"/>
  <c r="M44871" i="2"/>
  <c r="L44871" i="2"/>
  <c r="M44870" i="2"/>
  <c r="L44870" i="2"/>
  <c r="M44869" i="2"/>
  <c r="L44869" i="2"/>
  <c r="M44868" i="2"/>
  <c r="L44868" i="2"/>
  <c r="M44867" i="2"/>
  <c r="L44867" i="2"/>
  <c r="M44866" i="2"/>
  <c r="L44866" i="2"/>
  <c r="M44865" i="2"/>
  <c r="L44865" i="2"/>
  <c r="M44864" i="2"/>
  <c r="L44864" i="2"/>
  <c r="M44863" i="2"/>
  <c r="L44863" i="2"/>
  <c r="M44862" i="2"/>
  <c r="L44862" i="2"/>
  <c r="M44861" i="2"/>
  <c r="L44861" i="2"/>
  <c r="M44860" i="2"/>
  <c r="L44860" i="2"/>
  <c r="M44859" i="2"/>
  <c r="L44859" i="2"/>
  <c r="M44858" i="2"/>
  <c r="L44858" i="2"/>
  <c r="M44857" i="2"/>
  <c r="L44857" i="2"/>
  <c r="M44856" i="2"/>
  <c r="L44856" i="2"/>
  <c r="M44855" i="2"/>
  <c r="L44855" i="2"/>
  <c r="M44854" i="2"/>
  <c r="L44854" i="2"/>
  <c r="M44853" i="2"/>
  <c r="L44853" i="2"/>
  <c r="M44852" i="2"/>
  <c r="L44852" i="2"/>
  <c r="M44851" i="2"/>
  <c r="L44851" i="2"/>
  <c r="M44850" i="2"/>
  <c r="L44850" i="2"/>
  <c r="M44849" i="2"/>
  <c r="L44849" i="2"/>
  <c r="M44848" i="2"/>
  <c r="L44848" i="2"/>
  <c r="M44847" i="2"/>
  <c r="L44847" i="2"/>
  <c r="M44846" i="2"/>
  <c r="L44846" i="2"/>
  <c r="M44845" i="2"/>
  <c r="L44845" i="2"/>
  <c r="M44844" i="2"/>
  <c r="L44844" i="2"/>
  <c r="M44843" i="2"/>
  <c r="L44843" i="2"/>
  <c r="M44842" i="2"/>
  <c r="L44842" i="2"/>
  <c r="M44841" i="2"/>
  <c r="L44841" i="2"/>
  <c r="M44840" i="2"/>
  <c r="L44840" i="2"/>
  <c r="M44839" i="2"/>
  <c r="L44839" i="2"/>
  <c r="M44838" i="2"/>
  <c r="L44838" i="2"/>
  <c r="M44837" i="2"/>
  <c r="L44837" i="2"/>
  <c r="M44836" i="2"/>
  <c r="L44836" i="2"/>
  <c r="M44835" i="2"/>
  <c r="L44835" i="2"/>
  <c r="M44834" i="2"/>
  <c r="L44834" i="2"/>
  <c r="M44833" i="2"/>
  <c r="L44833" i="2"/>
  <c r="M44832" i="2"/>
  <c r="L44832" i="2"/>
  <c r="M44831" i="2"/>
  <c r="L44831" i="2"/>
  <c r="M44830" i="2"/>
  <c r="L44830" i="2"/>
  <c r="M44829" i="2"/>
  <c r="L44829" i="2"/>
  <c r="M44828" i="2"/>
  <c r="L44828" i="2"/>
  <c r="M44827" i="2"/>
  <c r="L44827" i="2"/>
  <c r="M44826" i="2"/>
  <c r="L44826" i="2"/>
  <c r="M44825" i="2"/>
  <c r="L44825" i="2"/>
  <c r="M44824" i="2"/>
  <c r="L44824" i="2"/>
  <c r="M44823" i="2"/>
  <c r="L44823" i="2"/>
  <c r="M44822" i="2"/>
  <c r="L44822" i="2"/>
  <c r="M44821" i="2"/>
  <c r="L44821" i="2"/>
  <c r="M44820" i="2"/>
  <c r="L44820" i="2"/>
  <c r="M44819" i="2"/>
  <c r="L44819" i="2"/>
  <c r="M44818" i="2"/>
  <c r="L44818" i="2"/>
  <c r="M44817" i="2"/>
  <c r="L44817" i="2"/>
  <c r="M44816" i="2"/>
  <c r="L44816" i="2"/>
  <c r="M44815" i="2"/>
  <c r="L44815" i="2"/>
  <c r="M44814" i="2"/>
  <c r="L44814" i="2"/>
  <c r="M44813" i="2"/>
  <c r="L44813" i="2"/>
  <c r="M44812" i="2"/>
  <c r="L44812" i="2"/>
  <c r="M44811" i="2"/>
  <c r="L44811" i="2"/>
  <c r="M44810" i="2"/>
  <c r="L44810" i="2"/>
  <c r="M44809" i="2"/>
  <c r="L44809" i="2"/>
  <c r="M44808" i="2"/>
  <c r="L44808" i="2"/>
  <c r="M44807" i="2"/>
  <c r="L44807" i="2"/>
  <c r="M44806" i="2"/>
  <c r="L44806" i="2"/>
  <c r="M44805" i="2"/>
  <c r="L44805" i="2"/>
  <c r="M44804" i="2"/>
  <c r="L44804" i="2"/>
  <c r="M44803" i="2"/>
  <c r="L44803" i="2"/>
  <c r="M44802" i="2"/>
  <c r="L44802" i="2"/>
  <c r="M44801" i="2"/>
  <c r="L44801" i="2"/>
  <c r="M44800" i="2"/>
  <c r="L44800" i="2"/>
  <c r="M44799" i="2"/>
  <c r="L44799" i="2"/>
  <c r="M44798" i="2"/>
  <c r="L44798" i="2"/>
  <c r="M44797" i="2"/>
  <c r="L44797" i="2"/>
  <c r="M44796" i="2"/>
  <c r="L44796" i="2"/>
  <c r="M44795" i="2"/>
  <c r="L44795" i="2"/>
  <c r="M44794" i="2"/>
  <c r="L44794" i="2"/>
  <c r="M44793" i="2"/>
  <c r="L44793" i="2"/>
  <c r="M44792" i="2"/>
  <c r="L44792" i="2"/>
  <c r="M44791" i="2"/>
  <c r="L44791" i="2"/>
  <c r="M44790" i="2"/>
  <c r="L44790" i="2"/>
  <c r="M44789" i="2"/>
  <c r="L44789" i="2"/>
  <c r="M44788" i="2"/>
  <c r="L44788" i="2"/>
  <c r="M44787" i="2"/>
  <c r="L44787" i="2"/>
  <c r="M44786" i="2"/>
  <c r="L44786" i="2"/>
  <c r="M44785" i="2"/>
  <c r="L44785" i="2"/>
  <c r="M44784" i="2"/>
  <c r="L44784" i="2"/>
  <c r="M44783" i="2"/>
  <c r="L44783" i="2"/>
  <c r="M44782" i="2"/>
  <c r="L44782" i="2"/>
  <c r="M44781" i="2"/>
  <c r="L44781" i="2"/>
  <c r="M44780" i="2"/>
  <c r="L44780" i="2"/>
  <c r="M44779" i="2"/>
  <c r="L44779" i="2"/>
  <c r="M44778" i="2"/>
  <c r="L44778" i="2"/>
  <c r="M44777" i="2"/>
  <c r="L44777" i="2"/>
  <c r="M44776" i="2"/>
  <c r="L44776" i="2"/>
  <c r="M44775" i="2"/>
  <c r="L44775" i="2"/>
  <c r="M44774" i="2"/>
  <c r="L44774" i="2"/>
  <c r="M44773" i="2"/>
  <c r="L44773" i="2"/>
  <c r="M44772" i="2"/>
  <c r="L44772" i="2"/>
  <c r="M44771" i="2"/>
  <c r="L44771" i="2"/>
  <c r="M44770" i="2"/>
  <c r="L44770" i="2"/>
  <c r="M44769" i="2"/>
  <c r="L44769" i="2"/>
  <c r="M44768" i="2"/>
  <c r="L44768" i="2"/>
  <c r="M44767" i="2"/>
  <c r="L44767" i="2"/>
  <c r="M44766" i="2"/>
  <c r="L44766" i="2"/>
  <c r="M44765" i="2"/>
  <c r="L44765" i="2"/>
  <c r="M44764" i="2"/>
  <c r="L44764" i="2"/>
  <c r="M44763" i="2"/>
  <c r="L44763" i="2"/>
  <c r="M44762" i="2"/>
  <c r="L44762" i="2"/>
  <c r="M44761" i="2"/>
  <c r="L44761" i="2"/>
  <c r="M44760" i="2"/>
  <c r="L44760" i="2"/>
  <c r="M44759" i="2"/>
  <c r="L44759" i="2"/>
  <c r="M44758" i="2"/>
  <c r="L44758" i="2"/>
  <c r="M44757" i="2"/>
  <c r="L44757" i="2"/>
  <c r="M44756" i="2"/>
  <c r="L44756" i="2"/>
  <c r="M44755" i="2"/>
  <c r="L44755" i="2"/>
  <c r="M44754" i="2"/>
  <c r="L44754" i="2"/>
  <c r="M44753" i="2"/>
  <c r="L44753" i="2"/>
  <c r="M44752" i="2"/>
  <c r="L44752" i="2"/>
  <c r="M44751" i="2"/>
  <c r="L44751" i="2"/>
  <c r="M44750" i="2"/>
  <c r="L44750" i="2"/>
  <c r="M44749" i="2"/>
  <c r="L44749" i="2"/>
  <c r="M44748" i="2"/>
  <c r="L44748" i="2"/>
  <c r="M44747" i="2"/>
  <c r="L44747" i="2"/>
  <c r="M44746" i="2"/>
  <c r="L44746" i="2"/>
  <c r="M44745" i="2"/>
  <c r="L44745" i="2"/>
  <c r="M44744" i="2"/>
  <c r="L44744" i="2"/>
  <c r="M44743" i="2"/>
  <c r="L44743" i="2"/>
  <c r="M44742" i="2"/>
  <c r="L44742" i="2"/>
  <c r="M44741" i="2"/>
  <c r="L44741" i="2"/>
  <c r="M44740" i="2"/>
  <c r="L44740" i="2"/>
  <c r="M44739" i="2"/>
  <c r="L44739" i="2"/>
  <c r="M44738" i="2"/>
  <c r="L44738" i="2"/>
  <c r="M44737" i="2"/>
  <c r="L44737" i="2"/>
  <c r="M44736" i="2"/>
  <c r="L44736" i="2"/>
  <c r="M44735" i="2"/>
  <c r="L44735" i="2"/>
  <c r="M44734" i="2"/>
  <c r="L44734" i="2"/>
  <c r="M44733" i="2"/>
  <c r="L44733" i="2"/>
  <c r="M44732" i="2"/>
  <c r="L44732" i="2"/>
  <c r="M44731" i="2"/>
  <c r="L44731" i="2"/>
  <c r="M44730" i="2"/>
  <c r="L44730" i="2"/>
  <c r="M44729" i="2"/>
  <c r="L44729" i="2"/>
  <c r="M44728" i="2"/>
  <c r="L44728" i="2"/>
  <c r="M44727" i="2"/>
  <c r="L44727" i="2"/>
  <c r="M44726" i="2"/>
  <c r="L44726" i="2"/>
  <c r="M44725" i="2"/>
  <c r="L44725" i="2"/>
  <c r="M44724" i="2"/>
  <c r="L44724" i="2"/>
  <c r="M44723" i="2"/>
  <c r="L44723" i="2"/>
  <c r="M44722" i="2"/>
  <c r="L44722" i="2"/>
  <c r="M44721" i="2"/>
  <c r="L44721" i="2"/>
  <c r="M44720" i="2"/>
  <c r="L44720" i="2"/>
  <c r="M44719" i="2"/>
  <c r="L44719" i="2"/>
  <c r="M44718" i="2"/>
  <c r="L44718" i="2"/>
  <c r="M44717" i="2"/>
  <c r="L44717" i="2"/>
  <c r="M44716" i="2"/>
  <c r="L44716" i="2"/>
  <c r="M44715" i="2"/>
  <c r="L44715" i="2"/>
  <c r="M44714" i="2"/>
  <c r="L44714" i="2"/>
  <c r="M44713" i="2"/>
  <c r="L44713" i="2"/>
  <c r="M44712" i="2"/>
  <c r="L44712" i="2"/>
  <c r="M44711" i="2"/>
  <c r="L44711" i="2"/>
  <c r="M44710" i="2"/>
  <c r="L44710" i="2"/>
  <c r="M44709" i="2"/>
  <c r="L44709" i="2"/>
  <c r="M44708" i="2"/>
  <c r="L44708" i="2"/>
  <c r="M44707" i="2"/>
  <c r="L44707" i="2"/>
  <c r="M44706" i="2"/>
  <c r="L44706" i="2"/>
  <c r="M44705" i="2"/>
  <c r="L44705" i="2"/>
  <c r="M44704" i="2"/>
  <c r="L44704" i="2"/>
  <c r="M44703" i="2"/>
  <c r="L44703" i="2"/>
  <c r="M44702" i="2"/>
  <c r="L44702" i="2"/>
  <c r="M44701" i="2"/>
  <c r="L44701" i="2"/>
  <c r="M44700" i="2"/>
  <c r="L44700" i="2"/>
  <c r="M44699" i="2"/>
  <c r="L44699" i="2"/>
  <c r="M44698" i="2"/>
  <c r="L44698" i="2"/>
  <c r="M44697" i="2"/>
  <c r="L44697" i="2"/>
  <c r="M44696" i="2"/>
  <c r="L44696" i="2"/>
  <c r="M44695" i="2"/>
  <c r="L44695" i="2"/>
  <c r="M44694" i="2"/>
  <c r="L44694" i="2"/>
  <c r="M44693" i="2"/>
  <c r="L44693" i="2"/>
  <c r="M44692" i="2"/>
  <c r="L44692" i="2"/>
  <c r="M44691" i="2"/>
  <c r="L44691" i="2"/>
  <c r="M44690" i="2"/>
  <c r="L44690" i="2"/>
  <c r="M44689" i="2"/>
  <c r="L44689" i="2"/>
  <c r="M44688" i="2"/>
  <c r="L44688" i="2"/>
  <c r="M44687" i="2"/>
  <c r="L44687" i="2"/>
  <c r="M44686" i="2"/>
  <c r="L44686" i="2"/>
  <c r="M44685" i="2"/>
  <c r="L44685" i="2"/>
  <c r="M44684" i="2"/>
  <c r="L44684" i="2"/>
  <c r="M44683" i="2"/>
  <c r="L44683" i="2"/>
  <c r="M44682" i="2"/>
  <c r="L44682" i="2"/>
  <c r="M44681" i="2"/>
  <c r="L44681" i="2"/>
  <c r="M44680" i="2"/>
  <c r="L44680" i="2"/>
  <c r="M44679" i="2"/>
  <c r="L44679" i="2"/>
  <c r="M44678" i="2"/>
  <c r="L44678" i="2"/>
  <c r="M44677" i="2"/>
  <c r="L44677" i="2"/>
  <c r="M44676" i="2"/>
  <c r="L44676" i="2"/>
  <c r="M44675" i="2"/>
  <c r="L44675" i="2"/>
  <c r="M44674" i="2"/>
  <c r="L44674" i="2"/>
  <c r="M44673" i="2"/>
  <c r="L44673" i="2"/>
  <c r="M44672" i="2"/>
  <c r="L44672" i="2"/>
  <c r="M44671" i="2"/>
  <c r="L44671" i="2"/>
  <c r="M44670" i="2"/>
  <c r="L44670" i="2"/>
  <c r="M44669" i="2"/>
  <c r="L44669" i="2"/>
  <c r="M44668" i="2"/>
  <c r="L44668" i="2"/>
  <c r="M44667" i="2"/>
  <c r="L44667" i="2"/>
  <c r="M44666" i="2"/>
  <c r="L44666" i="2"/>
  <c r="M44665" i="2"/>
  <c r="L44665" i="2"/>
  <c r="M44664" i="2"/>
  <c r="L44664" i="2"/>
  <c r="M44663" i="2"/>
  <c r="L44663" i="2"/>
  <c r="M44662" i="2"/>
  <c r="L44662" i="2"/>
  <c r="M44661" i="2"/>
  <c r="L44661" i="2"/>
  <c r="M44660" i="2"/>
  <c r="L44660" i="2"/>
  <c r="M44659" i="2"/>
  <c r="L44659" i="2"/>
  <c r="M44658" i="2"/>
  <c r="L44658" i="2"/>
  <c r="M44657" i="2"/>
  <c r="L44657" i="2"/>
  <c r="M44656" i="2"/>
  <c r="L44656" i="2"/>
  <c r="M44655" i="2"/>
  <c r="L44655" i="2"/>
  <c r="M44654" i="2"/>
  <c r="L44654" i="2"/>
  <c r="M44653" i="2"/>
  <c r="L44653" i="2"/>
  <c r="M44652" i="2"/>
  <c r="L44652" i="2"/>
  <c r="M44651" i="2"/>
  <c r="L44651" i="2"/>
  <c r="M44650" i="2"/>
  <c r="L44650" i="2"/>
  <c r="M44649" i="2"/>
  <c r="L44649" i="2"/>
  <c r="M44648" i="2"/>
  <c r="L44648" i="2"/>
  <c r="M44647" i="2"/>
  <c r="L44647" i="2"/>
  <c r="M44646" i="2"/>
  <c r="L44646" i="2"/>
  <c r="M44645" i="2"/>
  <c r="L44645" i="2"/>
  <c r="M44644" i="2"/>
  <c r="L44644" i="2"/>
  <c r="M44643" i="2"/>
  <c r="L44643" i="2"/>
  <c r="M44642" i="2"/>
  <c r="L44642" i="2"/>
  <c r="M44641" i="2"/>
  <c r="L44641" i="2"/>
  <c r="M44640" i="2"/>
  <c r="L44640" i="2"/>
  <c r="M44639" i="2"/>
  <c r="L44639" i="2"/>
  <c r="M44638" i="2"/>
  <c r="L44638" i="2"/>
  <c r="M44637" i="2"/>
  <c r="L44637" i="2"/>
  <c r="M44636" i="2"/>
  <c r="L44636" i="2"/>
  <c r="M44635" i="2"/>
  <c r="L44635" i="2"/>
  <c r="M44634" i="2"/>
  <c r="L44634" i="2"/>
  <c r="M44633" i="2"/>
  <c r="L44633" i="2"/>
  <c r="M44632" i="2"/>
  <c r="L44632" i="2"/>
  <c r="M44631" i="2"/>
  <c r="L44631" i="2"/>
  <c r="M44630" i="2"/>
  <c r="L44630" i="2"/>
  <c r="M44629" i="2"/>
  <c r="L44629" i="2"/>
  <c r="M44628" i="2"/>
  <c r="L44628" i="2"/>
  <c r="M44627" i="2"/>
  <c r="L44627" i="2"/>
  <c r="M44626" i="2"/>
  <c r="L44626" i="2"/>
  <c r="M44625" i="2"/>
  <c r="L44625" i="2"/>
  <c r="M44624" i="2"/>
  <c r="L44624" i="2"/>
  <c r="M44623" i="2"/>
  <c r="L44623" i="2"/>
  <c r="M44622" i="2"/>
  <c r="L44622" i="2"/>
  <c r="M44621" i="2"/>
  <c r="L44621" i="2"/>
  <c r="M44620" i="2"/>
  <c r="L44620" i="2"/>
  <c r="M44619" i="2"/>
  <c r="L44619" i="2"/>
  <c r="M44618" i="2"/>
  <c r="L44618" i="2"/>
  <c r="M44617" i="2"/>
  <c r="L44617" i="2"/>
  <c r="M44616" i="2"/>
  <c r="L44616" i="2"/>
  <c r="M44615" i="2"/>
  <c r="L44615" i="2"/>
  <c r="M44614" i="2"/>
  <c r="L44614" i="2"/>
  <c r="M44613" i="2"/>
  <c r="L44613" i="2"/>
  <c r="M44612" i="2"/>
  <c r="L44612" i="2"/>
  <c r="M44611" i="2"/>
  <c r="L44611" i="2"/>
  <c r="M44610" i="2"/>
  <c r="L44610" i="2"/>
  <c r="M44609" i="2"/>
  <c r="L44609" i="2"/>
  <c r="M44608" i="2"/>
  <c r="L44608" i="2"/>
  <c r="M44607" i="2"/>
  <c r="L44607" i="2"/>
  <c r="M44606" i="2"/>
  <c r="L44606" i="2"/>
  <c r="M44605" i="2"/>
  <c r="L44605" i="2"/>
  <c r="M44604" i="2"/>
  <c r="L44604" i="2"/>
  <c r="M44603" i="2"/>
  <c r="L44603" i="2"/>
  <c r="M44602" i="2"/>
  <c r="L44602" i="2"/>
  <c r="M44601" i="2"/>
  <c r="L44601" i="2"/>
  <c r="M44600" i="2"/>
  <c r="L44600" i="2"/>
  <c r="M44599" i="2"/>
  <c r="L44599" i="2"/>
  <c r="M44598" i="2"/>
  <c r="L44598" i="2"/>
  <c r="M44597" i="2"/>
  <c r="L44597" i="2"/>
  <c r="M44596" i="2"/>
  <c r="L44596" i="2"/>
  <c r="M44595" i="2"/>
  <c r="L44595" i="2"/>
  <c r="M44594" i="2"/>
  <c r="L44594" i="2"/>
  <c r="M44593" i="2"/>
  <c r="L44593" i="2"/>
  <c r="M44592" i="2"/>
  <c r="L44592" i="2"/>
  <c r="M44591" i="2"/>
  <c r="L44591" i="2"/>
  <c r="M44590" i="2"/>
  <c r="L44590" i="2"/>
  <c r="M44589" i="2"/>
  <c r="L44589" i="2"/>
  <c r="M44588" i="2"/>
  <c r="L44588" i="2"/>
  <c r="M44587" i="2"/>
  <c r="L44587" i="2"/>
  <c r="M44586" i="2"/>
  <c r="L44586" i="2"/>
  <c r="M44585" i="2"/>
  <c r="L44585" i="2"/>
  <c r="M44584" i="2"/>
  <c r="L44584" i="2"/>
  <c r="M44583" i="2"/>
  <c r="L44583" i="2"/>
  <c r="M44582" i="2"/>
  <c r="L44582" i="2"/>
  <c r="M44581" i="2"/>
  <c r="L44581" i="2"/>
  <c r="M44580" i="2"/>
  <c r="L44580" i="2"/>
  <c r="M44579" i="2"/>
  <c r="L44579" i="2"/>
  <c r="M44578" i="2"/>
  <c r="L44578" i="2"/>
  <c r="M44577" i="2"/>
  <c r="L44577" i="2"/>
  <c r="M44576" i="2"/>
  <c r="L44576" i="2"/>
  <c r="M44575" i="2"/>
  <c r="L44575" i="2"/>
  <c r="M44574" i="2"/>
  <c r="L44574" i="2"/>
  <c r="M44573" i="2"/>
  <c r="L44573" i="2"/>
  <c r="M44572" i="2"/>
  <c r="L44572" i="2"/>
  <c r="M44571" i="2"/>
  <c r="L44571" i="2"/>
  <c r="M44570" i="2"/>
  <c r="L44570" i="2"/>
  <c r="M44569" i="2"/>
  <c r="L44569" i="2"/>
  <c r="M44568" i="2"/>
  <c r="L44568" i="2"/>
  <c r="M44567" i="2"/>
  <c r="L44567" i="2"/>
  <c r="M44566" i="2"/>
  <c r="L44566" i="2"/>
  <c r="M44565" i="2"/>
  <c r="L44565" i="2"/>
  <c r="M44564" i="2"/>
  <c r="L44564" i="2"/>
  <c r="M44563" i="2"/>
  <c r="L44563" i="2"/>
  <c r="M44562" i="2"/>
  <c r="L44562" i="2"/>
  <c r="M44561" i="2"/>
  <c r="L44561" i="2"/>
  <c r="M44560" i="2"/>
  <c r="L44560" i="2"/>
  <c r="M44559" i="2"/>
  <c r="L44559" i="2"/>
  <c r="M44558" i="2"/>
  <c r="L44558" i="2"/>
  <c r="M44557" i="2"/>
  <c r="L44557" i="2"/>
  <c r="M44556" i="2"/>
  <c r="L44556" i="2"/>
  <c r="M44555" i="2"/>
  <c r="L44555" i="2"/>
  <c r="M44554" i="2"/>
  <c r="L44554" i="2"/>
  <c r="M44553" i="2"/>
  <c r="L44553" i="2"/>
  <c r="M44552" i="2"/>
  <c r="L44552" i="2"/>
  <c r="M44551" i="2"/>
  <c r="L44551" i="2"/>
  <c r="M44550" i="2"/>
  <c r="L44550" i="2"/>
  <c r="M44549" i="2"/>
  <c r="L44549" i="2"/>
  <c r="M44548" i="2"/>
  <c r="L44548" i="2"/>
  <c r="M44547" i="2"/>
  <c r="L44547" i="2"/>
  <c r="M44546" i="2"/>
  <c r="L44546" i="2"/>
  <c r="M44545" i="2"/>
  <c r="L44545" i="2"/>
  <c r="M44544" i="2"/>
  <c r="L44544" i="2"/>
  <c r="M44543" i="2"/>
  <c r="L44543" i="2"/>
  <c r="M44542" i="2"/>
  <c r="L44542" i="2"/>
  <c r="M44541" i="2"/>
  <c r="L44541" i="2"/>
  <c r="M44540" i="2"/>
  <c r="L44540" i="2"/>
  <c r="M44539" i="2"/>
  <c r="L44539" i="2"/>
  <c r="M44538" i="2"/>
  <c r="L44538" i="2"/>
  <c r="M44537" i="2"/>
  <c r="L44537" i="2"/>
  <c r="M44536" i="2"/>
  <c r="L44536" i="2"/>
  <c r="M44535" i="2"/>
  <c r="L44535" i="2"/>
  <c r="M44534" i="2"/>
  <c r="L44534" i="2"/>
  <c r="M44533" i="2"/>
  <c r="L44533" i="2"/>
  <c r="M44532" i="2"/>
  <c r="L44532" i="2"/>
  <c r="M44531" i="2"/>
  <c r="L44531" i="2"/>
  <c r="M44530" i="2"/>
  <c r="L44530" i="2"/>
  <c r="M44529" i="2"/>
  <c r="L44529" i="2"/>
  <c r="M44528" i="2"/>
  <c r="L44528" i="2"/>
  <c r="M44527" i="2"/>
  <c r="L44527" i="2"/>
  <c r="M44526" i="2"/>
  <c r="L44526" i="2"/>
  <c r="M44525" i="2"/>
  <c r="L44525" i="2"/>
  <c r="M44524" i="2"/>
  <c r="L44524" i="2"/>
  <c r="M44523" i="2"/>
  <c r="L44523" i="2"/>
  <c r="M44522" i="2"/>
  <c r="L44522" i="2"/>
  <c r="M44521" i="2"/>
  <c r="L44521" i="2"/>
  <c r="M44520" i="2"/>
  <c r="L44520" i="2"/>
  <c r="M44519" i="2"/>
  <c r="L44519" i="2"/>
  <c r="M44518" i="2"/>
  <c r="L44518" i="2"/>
  <c r="M44517" i="2"/>
  <c r="L44517" i="2"/>
  <c r="M44516" i="2"/>
  <c r="L44516" i="2"/>
  <c r="M44515" i="2"/>
  <c r="L44515" i="2"/>
  <c r="M44514" i="2"/>
  <c r="L44514" i="2"/>
  <c r="M44513" i="2"/>
  <c r="L44513" i="2"/>
  <c r="M44512" i="2"/>
  <c r="L44512" i="2"/>
  <c r="M44511" i="2"/>
  <c r="L44511" i="2"/>
  <c r="M44510" i="2"/>
  <c r="L44510" i="2"/>
  <c r="M44509" i="2"/>
  <c r="L44509" i="2"/>
  <c r="M44508" i="2"/>
  <c r="L44508" i="2"/>
  <c r="M44507" i="2"/>
  <c r="L44507" i="2"/>
  <c r="M44506" i="2"/>
  <c r="L44506" i="2"/>
  <c r="M44505" i="2"/>
  <c r="L44505" i="2"/>
  <c r="M44504" i="2"/>
  <c r="L44504" i="2"/>
  <c r="M44503" i="2"/>
  <c r="L44503" i="2"/>
  <c r="M44502" i="2"/>
  <c r="L44502" i="2"/>
  <c r="M44501" i="2"/>
  <c r="L44501" i="2"/>
  <c r="M44500" i="2"/>
  <c r="L44500" i="2"/>
  <c r="M44499" i="2"/>
  <c r="L44499" i="2"/>
  <c r="M44498" i="2"/>
  <c r="L44498" i="2"/>
  <c r="M44497" i="2"/>
  <c r="L44497" i="2"/>
  <c r="M44496" i="2"/>
  <c r="L44496" i="2"/>
  <c r="M44495" i="2"/>
  <c r="L44495" i="2"/>
  <c r="M44494" i="2"/>
  <c r="L44494" i="2"/>
  <c r="M44493" i="2"/>
  <c r="L44493" i="2"/>
  <c r="M44492" i="2"/>
  <c r="L44492" i="2"/>
  <c r="M44491" i="2"/>
  <c r="L44491" i="2"/>
  <c r="M44490" i="2"/>
  <c r="L44490" i="2"/>
  <c r="M44489" i="2"/>
  <c r="L44489" i="2"/>
  <c r="M44488" i="2"/>
  <c r="L44488" i="2"/>
  <c r="M44487" i="2"/>
  <c r="L44487" i="2"/>
  <c r="M44486" i="2"/>
  <c r="L44486" i="2"/>
  <c r="M44485" i="2"/>
  <c r="L44485" i="2"/>
  <c r="M44484" i="2"/>
  <c r="L44484" i="2"/>
  <c r="M44483" i="2"/>
  <c r="L44483" i="2"/>
  <c r="M44482" i="2"/>
  <c r="L44482" i="2"/>
  <c r="M44481" i="2"/>
  <c r="L44481" i="2"/>
  <c r="M44480" i="2"/>
  <c r="L44480" i="2"/>
  <c r="M44479" i="2"/>
  <c r="L44479" i="2"/>
  <c r="M44478" i="2"/>
  <c r="L44478" i="2"/>
  <c r="M44477" i="2"/>
  <c r="L44477" i="2"/>
  <c r="M44476" i="2"/>
  <c r="L44476" i="2"/>
  <c r="M44475" i="2"/>
  <c r="L44475" i="2"/>
  <c r="M44474" i="2"/>
  <c r="L44474" i="2"/>
  <c r="M44473" i="2"/>
  <c r="L44473" i="2"/>
  <c r="M44472" i="2"/>
  <c r="L44472" i="2"/>
  <c r="M44471" i="2"/>
  <c r="L44471" i="2"/>
  <c r="M44470" i="2"/>
  <c r="L44470" i="2"/>
  <c r="M44469" i="2"/>
  <c r="L44469" i="2"/>
  <c r="M44468" i="2"/>
  <c r="L44468" i="2"/>
  <c r="M44467" i="2"/>
  <c r="L44467" i="2"/>
  <c r="M44466" i="2"/>
  <c r="L44466" i="2"/>
  <c r="M44465" i="2"/>
  <c r="L44465" i="2"/>
  <c r="M44464" i="2"/>
  <c r="L44464" i="2"/>
  <c r="M44463" i="2"/>
  <c r="L44463" i="2"/>
  <c r="M44462" i="2"/>
  <c r="L44462" i="2"/>
  <c r="M44461" i="2"/>
  <c r="L44461" i="2"/>
  <c r="M44460" i="2"/>
  <c r="L44460" i="2"/>
  <c r="M44459" i="2"/>
  <c r="L44459" i="2"/>
  <c r="M44458" i="2"/>
  <c r="L44458" i="2"/>
  <c r="M44457" i="2"/>
  <c r="L44457" i="2"/>
  <c r="M44456" i="2"/>
  <c r="L44456" i="2"/>
  <c r="M44455" i="2"/>
  <c r="L44455" i="2"/>
  <c r="M44454" i="2"/>
  <c r="L44454" i="2"/>
  <c r="M44453" i="2"/>
  <c r="L44453" i="2"/>
  <c r="M44452" i="2"/>
  <c r="L44452" i="2"/>
  <c r="M44451" i="2"/>
  <c r="L44451" i="2"/>
  <c r="M44450" i="2"/>
  <c r="L44450" i="2"/>
  <c r="M44449" i="2"/>
  <c r="L44449" i="2"/>
  <c r="M44448" i="2"/>
  <c r="L44448" i="2"/>
  <c r="M44447" i="2"/>
  <c r="L44447" i="2"/>
  <c r="M44446" i="2"/>
  <c r="L44446" i="2"/>
  <c r="M44445" i="2"/>
  <c r="L44445" i="2"/>
  <c r="M44444" i="2"/>
  <c r="L44444" i="2"/>
  <c r="M44443" i="2"/>
  <c r="L44443" i="2"/>
  <c r="M44442" i="2"/>
  <c r="L44442" i="2"/>
  <c r="M44441" i="2"/>
  <c r="L44441" i="2"/>
  <c r="M44440" i="2"/>
  <c r="L44440" i="2"/>
  <c r="M44439" i="2"/>
  <c r="L44439" i="2"/>
  <c r="M44438" i="2"/>
  <c r="L44438" i="2"/>
  <c r="M44437" i="2"/>
  <c r="L44437" i="2"/>
  <c r="M44436" i="2"/>
  <c r="L44436" i="2"/>
  <c r="M44435" i="2"/>
  <c r="L44435" i="2"/>
  <c r="M44434" i="2"/>
  <c r="L44434" i="2"/>
  <c r="M44433" i="2"/>
  <c r="L44433" i="2"/>
  <c r="M44432" i="2"/>
  <c r="L44432" i="2"/>
  <c r="M44431" i="2"/>
  <c r="L44431" i="2"/>
  <c r="M44430" i="2"/>
  <c r="L44430" i="2"/>
  <c r="M44429" i="2"/>
  <c r="L44429" i="2"/>
  <c r="M44428" i="2"/>
  <c r="L44428" i="2"/>
  <c r="M44427" i="2"/>
  <c r="L44427" i="2"/>
  <c r="M44426" i="2"/>
  <c r="L44426" i="2"/>
  <c r="M44425" i="2"/>
  <c r="L44425" i="2"/>
  <c r="M44424" i="2"/>
  <c r="L44424" i="2"/>
  <c r="M44423" i="2"/>
  <c r="L44423" i="2"/>
  <c r="M44422" i="2"/>
  <c r="L44422" i="2"/>
  <c r="M44421" i="2"/>
  <c r="L44421" i="2"/>
  <c r="M44420" i="2"/>
  <c r="L44420" i="2"/>
  <c r="M44419" i="2"/>
  <c r="L44419" i="2"/>
  <c r="M44418" i="2"/>
  <c r="L44418" i="2"/>
  <c r="M44417" i="2"/>
  <c r="L44417" i="2"/>
  <c r="M44416" i="2"/>
  <c r="L44416" i="2"/>
  <c r="M44415" i="2"/>
  <c r="L44415" i="2"/>
  <c r="M44414" i="2"/>
  <c r="L44414" i="2"/>
  <c r="M44413" i="2"/>
  <c r="L44413" i="2"/>
  <c r="M44412" i="2"/>
  <c r="L44412" i="2"/>
  <c r="M44411" i="2"/>
  <c r="L44411" i="2"/>
  <c r="M44410" i="2"/>
  <c r="L44410" i="2"/>
  <c r="M44409" i="2"/>
  <c r="L44409" i="2"/>
  <c r="M44408" i="2"/>
  <c r="L44408" i="2"/>
  <c r="M44407" i="2"/>
  <c r="L44407" i="2"/>
  <c r="M44406" i="2"/>
  <c r="L44406" i="2"/>
  <c r="M44405" i="2"/>
  <c r="L44405" i="2"/>
  <c r="M44404" i="2"/>
  <c r="L44404" i="2"/>
  <c r="M44403" i="2"/>
  <c r="L44403" i="2"/>
  <c r="M44402" i="2"/>
  <c r="L44402" i="2"/>
  <c r="M44401" i="2"/>
  <c r="L44401" i="2"/>
  <c r="M44400" i="2"/>
  <c r="L44400" i="2"/>
  <c r="M44399" i="2"/>
  <c r="L44399" i="2"/>
  <c r="M44398" i="2"/>
  <c r="L44398" i="2"/>
  <c r="M44397" i="2"/>
  <c r="L44397" i="2"/>
  <c r="M44396" i="2"/>
  <c r="L44396" i="2"/>
  <c r="M44395" i="2"/>
  <c r="L44395" i="2"/>
  <c r="M44394" i="2"/>
  <c r="L44394" i="2"/>
  <c r="M44393" i="2"/>
  <c r="L44393" i="2"/>
  <c r="M44392" i="2"/>
  <c r="L44392" i="2"/>
  <c r="M44391" i="2"/>
  <c r="L44391" i="2"/>
  <c r="M44390" i="2"/>
  <c r="L44390" i="2"/>
  <c r="M44389" i="2"/>
  <c r="L44389" i="2"/>
  <c r="M44388" i="2"/>
  <c r="L44388" i="2"/>
  <c r="M44387" i="2"/>
  <c r="L44387" i="2"/>
  <c r="M44386" i="2"/>
  <c r="L44386" i="2"/>
  <c r="M44385" i="2"/>
  <c r="L44385" i="2"/>
  <c r="M44384" i="2"/>
  <c r="L44384" i="2"/>
  <c r="M44383" i="2"/>
  <c r="L44383" i="2"/>
  <c r="M44382" i="2"/>
  <c r="L44382" i="2"/>
  <c r="M44381" i="2"/>
  <c r="L44381" i="2"/>
  <c r="M44380" i="2"/>
  <c r="L44380" i="2"/>
  <c r="M44379" i="2"/>
  <c r="L44379" i="2"/>
  <c r="M44378" i="2"/>
  <c r="L44378" i="2"/>
  <c r="M44377" i="2"/>
  <c r="L44377" i="2"/>
  <c r="M44376" i="2"/>
  <c r="L44376" i="2"/>
  <c r="M44375" i="2"/>
  <c r="L44375" i="2"/>
  <c r="M44374" i="2"/>
  <c r="L44374" i="2"/>
  <c r="M44373" i="2"/>
  <c r="L44373" i="2"/>
  <c r="M44372" i="2"/>
  <c r="L44372" i="2"/>
  <c r="M44371" i="2"/>
  <c r="L44371" i="2"/>
  <c r="M44370" i="2"/>
  <c r="L44370" i="2"/>
  <c r="M44369" i="2"/>
  <c r="L44369" i="2"/>
  <c r="M44368" i="2"/>
  <c r="L44368" i="2"/>
  <c r="M44367" i="2"/>
  <c r="L44367" i="2"/>
  <c r="M44366" i="2"/>
  <c r="L44366" i="2"/>
  <c r="M44365" i="2"/>
  <c r="L44365" i="2"/>
  <c r="M44364" i="2"/>
  <c r="L44364" i="2"/>
  <c r="M44363" i="2"/>
  <c r="L44363" i="2"/>
  <c r="M44362" i="2"/>
  <c r="L44362" i="2"/>
  <c r="M44361" i="2"/>
  <c r="L44361" i="2"/>
  <c r="M44360" i="2"/>
  <c r="L44360" i="2"/>
  <c r="M44359" i="2"/>
  <c r="L44359" i="2"/>
  <c r="M44358" i="2"/>
  <c r="L44358" i="2"/>
  <c r="M44357" i="2"/>
  <c r="L44357" i="2"/>
  <c r="M44356" i="2"/>
  <c r="L44356" i="2"/>
  <c r="M44355" i="2"/>
  <c r="L44355" i="2"/>
  <c r="M44354" i="2"/>
  <c r="L44354" i="2"/>
  <c r="M44353" i="2"/>
  <c r="L44353" i="2"/>
  <c r="M44352" i="2"/>
  <c r="L44352" i="2"/>
  <c r="M44351" i="2"/>
  <c r="L44351" i="2"/>
  <c r="M44350" i="2"/>
  <c r="L44350" i="2"/>
  <c r="M44349" i="2"/>
  <c r="L44349" i="2"/>
  <c r="M44348" i="2"/>
  <c r="L44348" i="2"/>
  <c r="M44347" i="2"/>
  <c r="L44347" i="2"/>
  <c r="M44346" i="2"/>
  <c r="L44346" i="2"/>
  <c r="M44345" i="2"/>
  <c r="L44345" i="2"/>
  <c r="M44344" i="2"/>
  <c r="L44344" i="2"/>
  <c r="M44343" i="2"/>
  <c r="L44343" i="2"/>
  <c r="M44342" i="2"/>
  <c r="L44342" i="2"/>
  <c r="M44341" i="2"/>
  <c r="L44341" i="2"/>
  <c r="M44340" i="2"/>
  <c r="L44340" i="2"/>
  <c r="M44339" i="2"/>
  <c r="L44339" i="2"/>
  <c r="M44338" i="2"/>
  <c r="L44338" i="2"/>
  <c r="M44337" i="2"/>
  <c r="L44337" i="2"/>
  <c r="M44336" i="2"/>
  <c r="L44336" i="2"/>
  <c r="M44335" i="2"/>
  <c r="L44335" i="2"/>
  <c r="M44334" i="2"/>
  <c r="L44334" i="2"/>
  <c r="M44333" i="2"/>
  <c r="L44333" i="2"/>
  <c r="M44332" i="2"/>
  <c r="L44332" i="2"/>
  <c r="M44331" i="2"/>
  <c r="L44331" i="2"/>
  <c r="M44330" i="2"/>
  <c r="L44330" i="2"/>
  <c r="M44329" i="2"/>
  <c r="L44329" i="2"/>
  <c r="M44328" i="2"/>
  <c r="L44328" i="2"/>
  <c r="M44327" i="2"/>
  <c r="L44327" i="2"/>
  <c r="M44326" i="2"/>
  <c r="L44326" i="2"/>
  <c r="M44325" i="2"/>
  <c r="L44325" i="2"/>
  <c r="M44324" i="2"/>
  <c r="L44324" i="2"/>
  <c r="M44323" i="2"/>
  <c r="L44323" i="2"/>
  <c r="M44322" i="2"/>
  <c r="L44322" i="2"/>
  <c r="M44321" i="2"/>
  <c r="L44321" i="2"/>
  <c r="M44320" i="2"/>
  <c r="L44320" i="2"/>
  <c r="M44319" i="2"/>
  <c r="L44319" i="2"/>
  <c r="M44318" i="2"/>
  <c r="L44318" i="2"/>
  <c r="M44317" i="2"/>
  <c r="L44317" i="2"/>
  <c r="M44316" i="2"/>
  <c r="L44316" i="2"/>
  <c r="M44315" i="2"/>
  <c r="L44315" i="2"/>
  <c r="M44314" i="2"/>
  <c r="L44314" i="2"/>
  <c r="M44313" i="2"/>
  <c r="L44313" i="2"/>
  <c r="M44312" i="2"/>
  <c r="L44312" i="2"/>
  <c r="M44311" i="2"/>
  <c r="L44311" i="2"/>
  <c r="M44310" i="2"/>
  <c r="L44310" i="2"/>
  <c r="M44309" i="2"/>
  <c r="L44309" i="2"/>
  <c r="M44308" i="2"/>
  <c r="L44308" i="2"/>
  <c r="M44307" i="2"/>
  <c r="L44307" i="2"/>
  <c r="M44306" i="2"/>
  <c r="L44306" i="2"/>
  <c r="M44305" i="2"/>
  <c r="L44305" i="2"/>
  <c r="M44304" i="2"/>
  <c r="L44304" i="2"/>
  <c r="M44303" i="2"/>
  <c r="L44303" i="2"/>
  <c r="M44302" i="2"/>
  <c r="L44302" i="2"/>
  <c r="M44301" i="2"/>
  <c r="L44301" i="2"/>
  <c r="M44300" i="2"/>
  <c r="L44300" i="2"/>
  <c r="M44299" i="2"/>
  <c r="L44299" i="2"/>
  <c r="M44298" i="2"/>
  <c r="L44298" i="2"/>
  <c r="M44297" i="2"/>
  <c r="L44297" i="2"/>
  <c r="M44296" i="2"/>
  <c r="L44296" i="2"/>
  <c r="M44295" i="2"/>
  <c r="L44295" i="2"/>
  <c r="M44294" i="2"/>
  <c r="L44294" i="2"/>
  <c r="M44293" i="2"/>
  <c r="L44293" i="2"/>
  <c r="M44292" i="2"/>
  <c r="L44292" i="2"/>
  <c r="M44291" i="2"/>
  <c r="L44291" i="2"/>
  <c r="M44290" i="2"/>
  <c r="L44290" i="2"/>
  <c r="M44289" i="2"/>
  <c r="L44289" i="2"/>
  <c r="M44288" i="2"/>
  <c r="L44288" i="2"/>
  <c r="M44287" i="2"/>
  <c r="L44287" i="2"/>
  <c r="M44286" i="2"/>
  <c r="L44286" i="2"/>
  <c r="M44285" i="2"/>
  <c r="L44285" i="2"/>
  <c r="M44284" i="2"/>
  <c r="L44284" i="2"/>
  <c r="M44283" i="2"/>
  <c r="L44283" i="2"/>
  <c r="M44282" i="2"/>
  <c r="L44282" i="2"/>
  <c r="M44281" i="2"/>
  <c r="L44281" i="2"/>
  <c r="M44280" i="2"/>
  <c r="L44280" i="2"/>
  <c r="M44279" i="2"/>
  <c r="L44279" i="2"/>
  <c r="M44278" i="2"/>
  <c r="L44278" i="2"/>
  <c r="M44277" i="2"/>
  <c r="L44277" i="2"/>
  <c r="M44276" i="2"/>
  <c r="L44276" i="2"/>
  <c r="M44275" i="2"/>
  <c r="L44275" i="2"/>
  <c r="M44274" i="2"/>
  <c r="L44274" i="2"/>
  <c r="M44273" i="2"/>
  <c r="L44273" i="2"/>
  <c r="M44272" i="2"/>
  <c r="L44272" i="2"/>
  <c r="M44271" i="2"/>
  <c r="L44271" i="2"/>
  <c r="M44270" i="2"/>
  <c r="L44270" i="2"/>
  <c r="M44269" i="2"/>
  <c r="L44269" i="2"/>
  <c r="M44268" i="2"/>
  <c r="L44268" i="2"/>
  <c r="M44267" i="2"/>
  <c r="L44267" i="2"/>
  <c r="M44266" i="2"/>
  <c r="L44266" i="2"/>
  <c r="M44265" i="2"/>
  <c r="L44265" i="2"/>
  <c r="M44264" i="2"/>
  <c r="L44264" i="2"/>
  <c r="M44263" i="2"/>
  <c r="L44263" i="2"/>
  <c r="M44262" i="2"/>
  <c r="L44262" i="2"/>
  <c r="M44261" i="2"/>
  <c r="L44261" i="2"/>
  <c r="M44260" i="2"/>
  <c r="L44260" i="2"/>
  <c r="M44259" i="2"/>
  <c r="L44259" i="2"/>
  <c r="M44258" i="2"/>
  <c r="L44258" i="2"/>
  <c r="M44257" i="2"/>
  <c r="L44257" i="2"/>
  <c r="M44256" i="2"/>
  <c r="L44256" i="2"/>
  <c r="M44255" i="2"/>
  <c r="L44255" i="2"/>
  <c r="M44254" i="2"/>
  <c r="L44254" i="2"/>
  <c r="M44253" i="2"/>
  <c r="L44253" i="2"/>
  <c r="M44252" i="2"/>
  <c r="L44252" i="2"/>
  <c r="M44251" i="2"/>
  <c r="L44251" i="2"/>
  <c r="M44250" i="2"/>
  <c r="L44250" i="2"/>
  <c r="M44249" i="2"/>
  <c r="L44249" i="2"/>
  <c r="M44248" i="2"/>
  <c r="L44248" i="2"/>
  <c r="M44247" i="2"/>
  <c r="L44247" i="2"/>
  <c r="M44246" i="2"/>
  <c r="L44246" i="2"/>
  <c r="M44245" i="2"/>
  <c r="L44245" i="2"/>
  <c r="M44244" i="2"/>
  <c r="L44244" i="2"/>
  <c r="M44243" i="2"/>
  <c r="L44243" i="2"/>
  <c r="M44242" i="2"/>
  <c r="L44242" i="2"/>
  <c r="M44241" i="2"/>
  <c r="L44241" i="2"/>
  <c r="M44240" i="2"/>
  <c r="L44240" i="2"/>
  <c r="M44239" i="2"/>
  <c r="L44239" i="2"/>
  <c r="M44238" i="2"/>
  <c r="L44238" i="2"/>
  <c r="M44237" i="2"/>
  <c r="L44237" i="2"/>
  <c r="M44236" i="2"/>
  <c r="L44236" i="2"/>
  <c r="M44235" i="2"/>
  <c r="L44235" i="2"/>
  <c r="M44234" i="2"/>
  <c r="L44234" i="2"/>
  <c r="M44233" i="2"/>
  <c r="L44233" i="2"/>
  <c r="M44232" i="2"/>
  <c r="L44232" i="2"/>
  <c r="M44231" i="2"/>
  <c r="L44231" i="2"/>
  <c r="M44230" i="2"/>
  <c r="L44230" i="2"/>
  <c r="M44229" i="2"/>
  <c r="L44229" i="2"/>
  <c r="M44228" i="2"/>
  <c r="L44228" i="2"/>
  <c r="M44227" i="2"/>
  <c r="L44227" i="2"/>
  <c r="M44226" i="2"/>
  <c r="L44226" i="2"/>
  <c r="M44225" i="2"/>
  <c r="L44225" i="2"/>
  <c r="M44224" i="2"/>
  <c r="L44224" i="2"/>
  <c r="M44223" i="2"/>
  <c r="L44223" i="2"/>
  <c r="M44222" i="2"/>
  <c r="L44222" i="2"/>
  <c r="M44221" i="2"/>
  <c r="L44221" i="2"/>
  <c r="M44220" i="2"/>
  <c r="L44220" i="2"/>
  <c r="M44219" i="2"/>
  <c r="L44219" i="2"/>
  <c r="M44218" i="2"/>
  <c r="L44218" i="2"/>
  <c r="M44217" i="2"/>
  <c r="L44217" i="2"/>
  <c r="M44216" i="2"/>
  <c r="L44216" i="2"/>
  <c r="M44215" i="2"/>
  <c r="L44215" i="2"/>
  <c r="M44214" i="2"/>
  <c r="L44214" i="2"/>
  <c r="M44213" i="2"/>
  <c r="L44213" i="2"/>
  <c r="M44212" i="2"/>
  <c r="L44212" i="2"/>
  <c r="M44211" i="2"/>
  <c r="L44211" i="2"/>
  <c r="M44210" i="2"/>
  <c r="L44210" i="2"/>
  <c r="M44209" i="2"/>
  <c r="L44209" i="2"/>
  <c r="M44208" i="2"/>
  <c r="L44208" i="2"/>
  <c r="M44207" i="2"/>
  <c r="L44207" i="2"/>
  <c r="M44206" i="2"/>
  <c r="L44206" i="2"/>
  <c r="M44205" i="2"/>
  <c r="L44205" i="2"/>
  <c r="M44204" i="2"/>
  <c r="L44204" i="2"/>
  <c r="M44203" i="2"/>
  <c r="L44203" i="2"/>
  <c r="M44202" i="2"/>
  <c r="L44202" i="2"/>
  <c r="M44201" i="2"/>
  <c r="L44201" i="2"/>
  <c r="M44200" i="2"/>
  <c r="L44200" i="2"/>
  <c r="M44199" i="2"/>
  <c r="L44199" i="2"/>
  <c r="M44198" i="2"/>
  <c r="L44198" i="2"/>
  <c r="M44197" i="2"/>
  <c r="L44197" i="2"/>
  <c r="M44196" i="2"/>
  <c r="L44196" i="2"/>
  <c r="M44195" i="2"/>
  <c r="L44195" i="2"/>
  <c r="M44194" i="2"/>
  <c r="L44194" i="2"/>
  <c r="M44193" i="2"/>
  <c r="L44193" i="2"/>
  <c r="M44192" i="2"/>
  <c r="L44192" i="2"/>
  <c r="M44191" i="2"/>
  <c r="L44191" i="2"/>
  <c r="M44190" i="2"/>
  <c r="L44190" i="2"/>
  <c r="M44189" i="2"/>
  <c r="L44189" i="2"/>
  <c r="M44188" i="2"/>
  <c r="L44188" i="2"/>
  <c r="M44187" i="2"/>
  <c r="L44187" i="2"/>
  <c r="M44186" i="2"/>
  <c r="L44186" i="2"/>
  <c r="M44185" i="2"/>
  <c r="L44185" i="2"/>
  <c r="M44184" i="2"/>
  <c r="L44184" i="2"/>
  <c r="M44183" i="2"/>
  <c r="L44183" i="2"/>
  <c r="M44182" i="2"/>
  <c r="L44182" i="2"/>
  <c r="M44181" i="2"/>
  <c r="L44181" i="2"/>
  <c r="M44180" i="2"/>
  <c r="L44180" i="2"/>
  <c r="M44179" i="2"/>
  <c r="L44179" i="2"/>
  <c r="M44178" i="2"/>
  <c r="L44178" i="2"/>
  <c r="M44177" i="2"/>
  <c r="L44177" i="2"/>
  <c r="M44176" i="2"/>
  <c r="L44176" i="2"/>
  <c r="M44175" i="2"/>
  <c r="L44175" i="2"/>
  <c r="M44174" i="2"/>
  <c r="L44174" i="2"/>
  <c r="M44173" i="2"/>
  <c r="L44173" i="2"/>
  <c r="M44172" i="2"/>
  <c r="L44172" i="2"/>
  <c r="M44171" i="2"/>
  <c r="L44171" i="2"/>
  <c r="M44170" i="2"/>
  <c r="L44170" i="2"/>
  <c r="M44169" i="2"/>
  <c r="L44169" i="2"/>
  <c r="M44168" i="2"/>
  <c r="L44168" i="2"/>
  <c r="M44167" i="2"/>
  <c r="L44167" i="2"/>
  <c r="M44166" i="2"/>
  <c r="L44166" i="2"/>
  <c r="M44165" i="2"/>
  <c r="L44165" i="2"/>
  <c r="M44164" i="2"/>
  <c r="L44164" i="2"/>
  <c r="M44163" i="2"/>
  <c r="L44163" i="2"/>
  <c r="M44162" i="2"/>
  <c r="L44162" i="2"/>
  <c r="M44161" i="2"/>
  <c r="L44161" i="2"/>
  <c r="M44160" i="2"/>
  <c r="L44160" i="2"/>
  <c r="M44159" i="2"/>
  <c r="L44159" i="2"/>
  <c r="M44158" i="2"/>
  <c r="L44158" i="2"/>
  <c r="M44157" i="2"/>
  <c r="L44157" i="2"/>
  <c r="M44156" i="2"/>
  <c r="L44156" i="2"/>
  <c r="M44155" i="2"/>
  <c r="L44155" i="2"/>
  <c r="M44154" i="2"/>
  <c r="L44154" i="2"/>
  <c r="M44153" i="2"/>
  <c r="L44153" i="2"/>
  <c r="M44152" i="2"/>
  <c r="L44152" i="2"/>
  <c r="M44151" i="2"/>
  <c r="L44151" i="2"/>
  <c r="M44150" i="2"/>
  <c r="L44150" i="2"/>
  <c r="M44149" i="2"/>
  <c r="L44149" i="2"/>
  <c r="M44148" i="2"/>
  <c r="L44148" i="2"/>
  <c r="M44147" i="2"/>
  <c r="L44147" i="2"/>
  <c r="M44146" i="2"/>
  <c r="L44146" i="2"/>
  <c r="M44145" i="2"/>
  <c r="L44145" i="2"/>
  <c r="M44144" i="2"/>
  <c r="L44144" i="2"/>
  <c r="M44143" i="2"/>
  <c r="L44143" i="2"/>
  <c r="M44142" i="2"/>
  <c r="L44142" i="2"/>
  <c r="M44141" i="2"/>
  <c r="L44141" i="2"/>
  <c r="M44140" i="2"/>
  <c r="L44140" i="2"/>
  <c r="M44139" i="2"/>
  <c r="L44139" i="2"/>
  <c r="M44138" i="2"/>
  <c r="L44138" i="2"/>
  <c r="M44137" i="2"/>
  <c r="L44137" i="2"/>
  <c r="M44136" i="2"/>
  <c r="L44136" i="2"/>
  <c r="M44135" i="2"/>
  <c r="L44135" i="2"/>
  <c r="M44134" i="2"/>
  <c r="L44134" i="2"/>
  <c r="M44133" i="2"/>
  <c r="L44133" i="2"/>
  <c r="M44132" i="2"/>
  <c r="L44132" i="2"/>
  <c r="M44131" i="2"/>
  <c r="L44131" i="2"/>
  <c r="M44130" i="2"/>
  <c r="L44130" i="2"/>
  <c r="M44129" i="2"/>
  <c r="L44129" i="2"/>
  <c r="M44128" i="2"/>
  <c r="L44128" i="2"/>
  <c r="M44127" i="2"/>
  <c r="L44127" i="2"/>
  <c r="M44126" i="2"/>
  <c r="L44126" i="2"/>
  <c r="M44125" i="2"/>
  <c r="L44125" i="2"/>
  <c r="M44124" i="2"/>
  <c r="L44124" i="2"/>
  <c r="M44123" i="2"/>
  <c r="L44123" i="2"/>
  <c r="M44122" i="2"/>
  <c r="L44122" i="2"/>
  <c r="M44121" i="2"/>
  <c r="L44121" i="2"/>
  <c r="M44120" i="2"/>
  <c r="L44120" i="2"/>
  <c r="M44119" i="2"/>
  <c r="L44119" i="2"/>
  <c r="M44118" i="2"/>
  <c r="L44118" i="2"/>
  <c r="M44117" i="2"/>
  <c r="L44117" i="2"/>
  <c r="M44116" i="2"/>
  <c r="L44116" i="2"/>
  <c r="M44115" i="2"/>
  <c r="L44115" i="2"/>
  <c r="M44114" i="2"/>
  <c r="L44114" i="2"/>
  <c r="M44113" i="2"/>
  <c r="L44113" i="2"/>
  <c r="M44112" i="2"/>
  <c r="L44112" i="2"/>
  <c r="M44111" i="2"/>
  <c r="L44111" i="2"/>
  <c r="M44110" i="2"/>
  <c r="L44110" i="2"/>
  <c r="M44109" i="2"/>
  <c r="L44109" i="2"/>
  <c r="M44108" i="2"/>
  <c r="L44108" i="2"/>
  <c r="M44107" i="2"/>
  <c r="L44107" i="2"/>
  <c r="M44106" i="2"/>
  <c r="L44106" i="2"/>
  <c r="M44105" i="2"/>
  <c r="L44105" i="2"/>
  <c r="M44104" i="2"/>
  <c r="L44104" i="2"/>
  <c r="M44103" i="2"/>
  <c r="L44103" i="2"/>
  <c r="M44102" i="2"/>
  <c r="L44102" i="2"/>
  <c r="M44101" i="2"/>
  <c r="L44101" i="2"/>
  <c r="M44100" i="2"/>
  <c r="L44100" i="2"/>
  <c r="M44099" i="2"/>
  <c r="L44099" i="2"/>
  <c r="M44098" i="2"/>
  <c r="L44098" i="2"/>
  <c r="M44097" i="2"/>
  <c r="L44097" i="2"/>
  <c r="M44096" i="2"/>
  <c r="L44096" i="2"/>
  <c r="M44095" i="2"/>
  <c r="L44095" i="2"/>
  <c r="M44094" i="2"/>
  <c r="L44094" i="2"/>
  <c r="M44093" i="2"/>
  <c r="L44093" i="2"/>
  <c r="M44092" i="2"/>
  <c r="L44092" i="2"/>
  <c r="M44091" i="2"/>
  <c r="L44091" i="2"/>
  <c r="M44090" i="2"/>
  <c r="L44090" i="2"/>
  <c r="M44089" i="2"/>
  <c r="L44089" i="2"/>
  <c r="M44088" i="2"/>
  <c r="L44088" i="2"/>
  <c r="M44087" i="2"/>
  <c r="L44087" i="2"/>
  <c r="M44086" i="2"/>
  <c r="L44086" i="2"/>
  <c r="M44085" i="2"/>
  <c r="L44085" i="2"/>
  <c r="M44084" i="2"/>
  <c r="L44084" i="2"/>
  <c r="M44083" i="2"/>
  <c r="L44083" i="2"/>
  <c r="M44082" i="2"/>
  <c r="L44082" i="2"/>
  <c r="M44081" i="2"/>
  <c r="L44081" i="2"/>
  <c r="M44080" i="2"/>
  <c r="L44080" i="2"/>
  <c r="M44079" i="2"/>
  <c r="L44079" i="2"/>
  <c r="M44078" i="2"/>
  <c r="L44078" i="2"/>
  <c r="M44077" i="2"/>
  <c r="L44077" i="2"/>
  <c r="M44076" i="2"/>
  <c r="L44076" i="2"/>
  <c r="M44075" i="2"/>
  <c r="L44075" i="2"/>
  <c r="M44074" i="2"/>
  <c r="L44074" i="2"/>
  <c r="M44073" i="2"/>
  <c r="L44073" i="2"/>
  <c r="M44072" i="2"/>
  <c r="L44072" i="2"/>
  <c r="M44071" i="2"/>
  <c r="L44071" i="2"/>
  <c r="M44070" i="2"/>
  <c r="L44070" i="2"/>
  <c r="M44069" i="2"/>
  <c r="L44069" i="2"/>
  <c r="M44068" i="2"/>
  <c r="L44068" i="2"/>
  <c r="M44067" i="2"/>
  <c r="L44067" i="2"/>
  <c r="M44066" i="2"/>
  <c r="L44066" i="2"/>
  <c r="M44065" i="2"/>
  <c r="L44065" i="2"/>
  <c r="M44064" i="2"/>
  <c r="L44064" i="2"/>
  <c r="M44063" i="2"/>
  <c r="L44063" i="2"/>
  <c r="M44062" i="2"/>
  <c r="L44062" i="2"/>
  <c r="M44061" i="2"/>
  <c r="L44061" i="2"/>
  <c r="M44060" i="2"/>
  <c r="L44060" i="2"/>
  <c r="M44059" i="2"/>
  <c r="L44059" i="2"/>
  <c r="M44058" i="2"/>
  <c r="L44058" i="2"/>
  <c r="M44057" i="2"/>
  <c r="L44057" i="2"/>
  <c r="M44056" i="2"/>
  <c r="L44056" i="2"/>
  <c r="M44055" i="2"/>
  <c r="L44055" i="2"/>
  <c r="M44054" i="2"/>
  <c r="L44054" i="2"/>
  <c r="M44053" i="2"/>
  <c r="L44053" i="2"/>
  <c r="M44052" i="2"/>
  <c r="L44052" i="2"/>
  <c r="M44051" i="2"/>
  <c r="L44051" i="2"/>
  <c r="M44050" i="2"/>
  <c r="L44050" i="2"/>
  <c r="M44049" i="2"/>
  <c r="L44049" i="2"/>
  <c r="M44048" i="2"/>
  <c r="L44048" i="2"/>
  <c r="M44047" i="2"/>
  <c r="L44047" i="2"/>
  <c r="M44046" i="2"/>
  <c r="L44046" i="2"/>
  <c r="M44045" i="2"/>
  <c r="L44045" i="2"/>
  <c r="M44044" i="2"/>
  <c r="L44044" i="2"/>
  <c r="M44043" i="2"/>
  <c r="L44043" i="2"/>
  <c r="M44042" i="2"/>
  <c r="L44042" i="2"/>
  <c r="M44041" i="2"/>
  <c r="L44041" i="2"/>
  <c r="M44040" i="2"/>
  <c r="L44040" i="2"/>
  <c r="M44039" i="2"/>
  <c r="L44039" i="2"/>
  <c r="M44038" i="2"/>
  <c r="L44038" i="2"/>
  <c r="M44037" i="2"/>
  <c r="L44037" i="2"/>
  <c r="M44036" i="2"/>
  <c r="L44036" i="2"/>
  <c r="M44035" i="2"/>
  <c r="L44035" i="2"/>
  <c r="M44034" i="2"/>
  <c r="L44034" i="2"/>
  <c r="M44033" i="2"/>
  <c r="L44033" i="2"/>
  <c r="M44032" i="2"/>
  <c r="L44032" i="2"/>
  <c r="M44031" i="2"/>
  <c r="L44031" i="2"/>
  <c r="M44030" i="2"/>
  <c r="L44030" i="2"/>
  <c r="M44029" i="2"/>
  <c r="L44029" i="2"/>
  <c r="M44028" i="2"/>
  <c r="L44028" i="2"/>
  <c r="M44027" i="2"/>
  <c r="L44027" i="2"/>
  <c r="M44026" i="2"/>
  <c r="L44026" i="2"/>
  <c r="M44025" i="2"/>
  <c r="L44025" i="2"/>
  <c r="M44024" i="2"/>
  <c r="L44024" i="2"/>
  <c r="M44023" i="2"/>
  <c r="L44023" i="2"/>
  <c r="M44022" i="2"/>
  <c r="L44022" i="2"/>
  <c r="M44021" i="2"/>
  <c r="L44021" i="2"/>
  <c r="M44020" i="2"/>
  <c r="L44020" i="2"/>
  <c r="M44019" i="2"/>
  <c r="L44019" i="2"/>
  <c r="M44018" i="2"/>
  <c r="L44018" i="2"/>
  <c r="M44017" i="2"/>
  <c r="L44017" i="2"/>
  <c r="M44016" i="2"/>
  <c r="L44016" i="2"/>
  <c r="M44015" i="2"/>
  <c r="L44015" i="2"/>
  <c r="M44014" i="2"/>
  <c r="L44014" i="2"/>
  <c r="M44013" i="2"/>
  <c r="L44013" i="2"/>
  <c r="M44012" i="2"/>
  <c r="L44012" i="2"/>
  <c r="M44011" i="2"/>
  <c r="L44011" i="2"/>
  <c r="M44010" i="2"/>
  <c r="L44010" i="2"/>
  <c r="M44009" i="2"/>
  <c r="L44009" i="2"/>
  <c r="M44008" i="2"/>
  <c r="L44008" i="2"/>
  <c r="M44007" i="2"/>
  <c r="L44007" i="2"/>
  <c r="M44006" i="2"/>
  <c r="L44006" i="2"/>
  <c r="M44005" i="2"/>
  <c r="L44005" i="2"/>
  <c r="M44004" i="2"/>
  <c r="L44004" i="2"/>
  <c r="M44003" i="2"/>
  <c r="L44003" i="2"/>
  <c r="M44002" i="2"/>
  <c r="L44002" i="2"/>
  <c r="M44001" i="2"/>
  <c r="L44001" i="2"/>
  <c r="M44000" i="2"/>
  <c r="L44000" i="2"/>
  <c r="M43999" i="2"/>
  <c r="L43999" i="2"/>
  <c r="M43998" i="2"/>
  <c r="L43998" i="2"/>
  <c r="M43997" i="2"/>
  <c r="L43997" i="2"/>
  <c r="M43996" i="2"/>
  <c r="L43996" i="2"/>
  <c r="M43995" i="2"/>
  <c r="L43995" i="2"/>
  <c r="M43994" i="2"/>
  <c r="L43994" i="2"/>
  <c r="M43993" i="2"/>
  <c r="L43993" i="2"/>
  <c r="M43992" i="2"/>
  <c r="L43992" i="2"/>
  <c r="M43991" i="2"/>
  <c r="L43991" i="2"/>
  <c r="M43990" i="2"/>
  <c r="L43990" i="2"/>
  <c r="M43989" i="2"/>
  <c r="L43989" i="2"/>
  <c r="M43988" i="2"/>
  <c r="L43988" i="2"/>
  <c r="M43987" i="2"/>
  <c r="L43987" i="2"/>
  <c r="M43986" i="2"/>
  <c r="L43986" i="2"/>
  <c r="M43985" i="2"/>
  <c r="L43985" i="2"/>
  <c r="M43984" i="2"/>
  <c r="L43984" i="2"/>
  <c r="M43983" i="2"/>
  <c r="L43983" i="2"/>
  <c r="M43982" i="2"/>
  <c r="L43982" i="2"/>
  <c r="M43981" i="2"/>
  <c r="L43981" i="2"/>
  <c r="M43980" i="2"/>
  <c r="L43980" i="2"/>
  <c r="M43979" i="2"/>
  <c r="L43979" i="2"/>
  <c r="M43978" i="2"/>
  <c r="L43978" i="2"/>
  <c r="M43977" i="2"/>
  <c r="L43977" i="2"/>
  <c r="M43976" i="2"/>
  <c r="L43976" i="2"/>
  <c r="M43975" i="2"/>
  <c r="L43975" i="2"/>
  <c r="M43974" i="2"/>
  <c r="L43974" i="2"/>
  <c r="M43973" i="2"/>
  <c r="L43973" i="2"/>
  <c r="M43972" i="2"/>
  <c r="L43972" i="2"/>
  <c r="M43971" i="2"/>
  <c r="L43971" i="2"/>
  <c r="M43970" i="2"/>
  <c r="L43970" i="2"/>
  <c r="M43969" i="2"/>
  <c r="L43969" i="2"/>
  <c r="M43968" i="2"/>
  <c r="L43968" i="2"/>
  <c r="M43967" i="2"/>
  <c r="L43967" i="2"/>
  <c r="M43966" i="2"/>
  <c r="L43966" i="2"/>
  <c r="M43965" i="2"/>
  <c r="L43965" i="2"/>
  <c r="M43964" i="2"/>
  <c r="L43964" i="2"/>
  <c r="M43963" i="2"/>
  <c r="L43963" i="2"/>
  <c r="M43962" i="2"/>
  <c r="L43962" i="2"/>
  <c r="M43961" i="2"/>
  <c r="L43961" i="2"/>
  <c r="M43960" i="2"/>
  <c r="L43960" i="2"/>
  <c r="M43959" i="2"/>
  <c r="L43959" i="2"/>
  <c r="M43958" i="2"/>
  <c r="L43958" i="2"/>
  <c r="M43957" i="2"/>
  <c r="L43957" i="2"/>
  <c r="M43956" i="2"/>
  <c r="L43956" i="2"/>
  <c r="M43955" i="2"/>
  <c r="L43955" i="2"/>
  <c r="M43954" i="2"/>
  <c r="L43954" i="2"/>
  <c r="M43953" i="2"/>
  <c r="L43953" i="2"/>
  <c r="M43952" i="2"/>
  <c r="L43952" i="2"/>
  <c r="M43951" i="2"/>
  <c r="L43951" i="2"/>
  <c r="M43950" i="2"/>
  <c r="L43950" i="2"/>
  <c r="M43949" i="2"/>
  <c r="L43949" i="2"/>
  <c r="M43948" i="2"/>
  <c r="L43948" i="2"/>
  <c r="M43947" i="2"/>
  <c r="L43947" i="2"/>
  <c r="M43946" i="2"/>
  <c r="L43946" i="2"/>
  <c r="M43945" i="2"/>
  <c r="L43945" i="2"/>
  <c r="M43944" i="2"/>
  <c r="L43944" i="2"/>
  <c r="M43943" i="2"/>
  <c r="L43943" i="2"/>
  <c r="M43942" i="2"/>
  <c r="L43942" i="2"/>
  <c r="M43941" i="2"/>
  <c r="L43941" i="2"/>
  <c r="M43940" i="2"/>
  <c r="L43940" i="2"/>
  <c r="M43939" i="2"/>
  <c r="L43939" i="2"/>
  <c r="M43938" i="2"/>
  <c r="L43938" i="2"/>
  <c r="M43937" i="2"/>
  <c r="L43937" i="2"/>
  <c r="M43936" i="2"/>
  <c r="L43936" i="2"/>
  <c r="M43935" i="2"/>
  <c r="L43935" i="2"/>
  <c r="M43934" i="2"/>
  <c r="L43934" i="2"/>
  <c r="M43933" i="2"/>
  <c r="L43933" i="2"/>
  <c r="M43932" i="2"/>
  <c r="L43932" i="2"/>
  <c r="M43931" i="2"/>
  <c r="L43931" i="2"/>
  <c r="M43930" i="2"/>
  <c r="L43930" i="2"/>
  <c r="M43929" i="2"/>
  <c r="L43929" i="2"/>
  <c r="M43928" i="2"/>
  <c r="L43928" i="2"/>
  <c r="M43927" i="2"/>
  <c r="L43927" i="2"/>
  <c r="M43926" i="2"/>
  <c r="L43926" i="2"/>
  <c r="M43925" i="2"/>
  <c r="L43925" i="2"/>
  <c r="M43924" i="2"/>
  <c r="L43924" i="2"/>
  <c r="M43923" i="2"/>
  <c r="L43923" i="2"/>
  <c r="M43922" i="2"/>
  <c r="L43922" i="2"/>
  <c r="M43921" i="2"/>
  <c r="L43921" i="2"/>
  <c r="M43920" i="2"/>
  <c r="L43920" i="2"/>
  <c r="M43919" i="2"/>
  <c r="L43919" i="2"/>
  <c r="M43918" i="2"/>
  <c r="L43918" i="2"/>
  <c r="M43917" i="2"/>
  <c r="L43917" i="2"/>
  <c r="M43916" i="2"/>
  <c r="L43916" i="2"/>
  <c r="M43915" i="2"/>
  <c r="L43915" i="2"/>
  <c r="M43914" i="2"/>
  <c r="L43914" i="2"/>
  <c r="M43913" i="2"/>
  <c r="L43913" i="2"/>
  <c r="M43912" i="2"/>
  <c r="L43912" i="2"/>
  <c r="M43911" i="2"/>
  <c r="L43911" i="2"/>
  <c r="M43910" i="2"/>
  <c r="L43910" i="2"/>
  <c r="M43909" i="2"/>
  <c r="L43909" i="2"/>
  <c r="M43908" i="2"/>
  <c r="L43908" i="2"/>
  <c r="M43907" i="2"/>
  <c r="L43907" i="2"/>
  <c r="M43906" i="2"/>
  <c r="L43906" i="2"/>
  <c r="M43905" i="2"/>
  <c r="L43905" i="2"/>
  <c r="M43904" i="2"/>
  <c r="L43904" i="2"/>
  <c r="M43903" i="2"/>
  <c r="L43903" i="2"/>
  <c r="M43902" i="2"/>
  <c r="L43902" i="2"/>
  <c r="M43901" i="2"/>
  <c r="L43901" i="2"/>
  <c r="M43900" i="2"/>
  <c r="L43900" i="2"/>
  <c r="M43899" i="2"/>
  <c r="L43899" i="2"/>
  <c r="M43898" i="2"/>
  <c r="L43898" i="2"/>
  <c r="M43897" i="2"/>
  <c r="L43897" i="2"/>
  <c r="M43896" i="2"/>
  <c r="L43896" i="2"/>
  <c r="M43895" i="2"/>
  <c r="L43895" i="2"/>
  <c r="M43894" i="2"/>
  <c r="L43894" i="2"/>
  <c r="M43893" i="2"/>
  <c r="L43893" i="2"/>
  <c r="M43892" i="2"/>
  <c r="L43892" i="2"/>
  <c r="M43891" i="2"/>
  <c r="L43891" i="2"/>
  <c r="M43890" i="2"/>
  <c r="L43890" i="2"/>
  <c r="M43889" i="2"/>
  <c r="L43889" i="2"/>
  <c r="M43888" i="2"/>
  <c r="L43888" i="2"/>
  <c r="M43887" i="2"/>
  <c r="L43887" i="2"/>
  <c r="M43886" i="2"/>
  <c r="L43886" i="2"/>
  <c r="M43885" i="2"/>
  <c r="L43885" i="2"/>
  <c r="M43884" i="2"/>
  <c r="L43884" i="2"/>
  <c r="M43883" i="2"/>
  <c r="L43883" i="2"/>
  <c r="M43882" i="2"/>
  <c r="L43882" i="2"/>
  <c r="M43881" i="2"/>
  <c r="L43881" i="2"/>
  <c r="M43880" i="2"/>
  <c r="L43880" i="2"/>
  <c r="M43879" i="2"/>
  <c r="L43879" i="2"/>
  <c r="M43878" i="2"/>
  <c r="L43878" i="2"/>
  <c r="M43877" i="2"/>
  <c r="L43877" i="2"/>
  <c r="M43876" i="2"/>
  <c r="L43876" i="2"/>
  <c r="M43875" i="2"/>
  <c r="L43875" i="2"/>
  <c r="M43874" i="2"/>
  <c r="L43874" i="2"/>
  <c r="M43873" i="2"/>
  <c r="L43873" i="2"/>
  <c r="M43872" i="2"/>
  <c r="L43872" i="2"/>
  <c r="M43871" i="2"/>
  <c r="L43871" i="2"/>
  <c r="M43870" i="2"/>
  <c r="L43870" i="2"/>
  <c r="M43869" i="2"/>
  <c r="L43869" i="2"/>
  <c r="M43868" i="2"/>
  <c r="L43868" i="2"/>
  <c r="M43867" i="2"/>
  <c r="L43867" i="2"/>
  <c r="M43866" i="2"/>
  <c r="L43866" i="2"/>
  <c r="M43865" i="2"/>
  <c r="L43865" i="2"/>
  <c r="M43864" i="2"/>
  <c r="L43864" i="2"/>
  <c r="M43863" i="2"/>
  <c r="L43863" i="2"/>
  <c r="M43862" i="2"/>
  <c r="L43862" i="2"/>
  <c r="M43861" i="2"/>
  <c r="L43861" i="2"/>
  <c r="M43860" i="2"/>
  <c r="L43860" i="2"/>
  <c r="M43859" i="2"/>
  <c r="L43859" i="2"/>
  <c r="M43858" i="2"/>
  <c r="L43858" i="2"/>
  <c r="M43857" i="2"/>
  <c r="L43857" i="2"/>
  <c r="M43856" i="2"/>
  <c r="L43856" i="2"/>
  <c r="M43855" i="2"/>
  <c r="L43855" i="2"/>
  <c r="M43854" i="2"/>
  <c r="L43854" i="2"/>
  <c r="M43853" i="2"/>
  <c r="L43853" i="2"/>
  <c r="M43852" i="2"/>
  <c r="L43852" i="2"/>
  <c r="M43851" i="2"/>
  <c r="L43851" i="2"/>
  <c r="M43850" i="2"/>
  <c r="L43850" i="2"/>
  <c r="M43849" i="2"/>
  <c r="L43849" i="2"/>
  <c r="M43848" i="2"/>
  <c r="L43848" i="2"/>
  <c r="M43847" i="2"/>
  <c r="L43847" i="2"/>
  <c r="M43846" i="2"/>
  <c r="L43846" i="2"/>
  <c r="M43845" i="2"/>
  <c r="L43845" i="2"/>
  <c r="M43844" i="2"/>
  <c r="L43844" i="2"/>
  <c r="M43843" i="2"/>
  <c r="L43843" i="2"/>
  <c r="M43842" i="2"/>
  <c r="L43842" i="2"/>
  <c r="M43841" i="2"/>
  <c r="L43841" i="2"/>
  <c r="M43840" i="2"/>
  <c r="L43840" i="2"/>
  <c r="M43839" i="2"/>
  <c r="L43839" i="2"/>
  <c r="M43838" i="2"/>
  <c r="L43838" i="2"/>
  <c r="M43837" i="2"/>
  <c r="L43837" i="2"/>
  <c r="M43836" i="2"/>
  <c r="L43836" i="2"/>
  <c r="M43835" i="2"/>
  <c r="L43835" i="2"/>
  <c r="M43834" i="2"/>
  <c r="L43834" i="2"/>
  <c r="M43833" i="2"/>
  <c r="L43833" i="2"/>
  <c r="M43832" i="2"/>
  <c r="L43832" i="2"/>
  <c r="M43831" i="2"/>
  <c r="L43831" i="2"/>
  <c r="M43830" i="2"/>
  <c r="L43830" i="2"/>
  <c r="M43829" i="2"/>
  <c r="L43829" i="2"/>
  <c r="M43828" i="2"/>
  <c r="L43828" i="2"/>
  <c r="M43827" i="2"/>
  <c r="L43827" i="2"/>
  <c r="M43826" i="2"/>
  <c r="L43826" i="2"/>
  <c r="M43825" i="2"/>
  <c r="L43825" i="2"/>
  <c r="M43824" i="2"/>
  <c r="L43824" i="2"/>
  <c r="M43823" i="2"/>
  <c r="L43823" i="2"/>
  <c r="M43822" i="2"/>
  <c r="L43822" i="2"/>
  <c r="M43821" i="2"/>
  <c r="L43821" i="2"/>
  <c r="M43820" i="2"/>
  <c r="L43820" i="2"/>
  <c r="M43819" i="2"/>
  <c r="L43819" i="2"/>
  <c r="M43818" i="2"/>
  <c r="L43818" i="2"/>
  <c r="M43817" i="2"/>
  <c r="L43817" i="2"/>
  <c r="M43816" i="2"/>
  <c r="L43816" i="2"/>
  <c r="M43815" i="2"/>
  <c r="L43815" i="2"/>
  <c r="M43814" i="2"/>
  <c r="L43814" i="2"/>
  <c r="M43813" i="2"/>
  <c r="L43813" i="2"/>
  <c r="M43812" i="2"/>
  <c r="L43812" i="2"/>
  <c r="M43811" i="2"/>
  <c r="L43811" i="2"/>
  <c r="M43810" i="2"/>
  <c r="L43810" i="2"/>
  <c r="M43809" i="2"/>
  <c r="L43809" i="2"/>
  <c r="M43808" i="2"/>
  <c r="L43808" i="2"/>
  <c r="M43807" i="2"/>
  <c r="L43807" i="2"/>
  <c r="M43806" i="2"/>
  <c r="L43806" i="2"/>
  <c r="M43805" i="2"/>
  <c r="L43805" i="2"/>
  <c r="M43804" i="2"/>
  <c r="L43804" i="2"/>
  <c r="M43803" i="2"/>
  <c r="L43803" i="2"/>
  <c r="M43802" i="2"/>
  <c r="L43802" i="2"/>
  <c r="M43801" i="2"/>
  <c r="L43801" i="2"/>
  <c r="M43800" i="2"/>
  <c r="L43800" i="2"/>
  <c r="M43799" i="2"/>
  <c r="L43799" i="2"/>
  <c r="M43798" i="2"/>
  <c r="L43798" i="2"/>
  <c r="M43797" i="2"/>
  <c r="L43797" i="2"/>
  <c r="M43796" i="2"/>
  <c r="L43796" i="2"/>
  <c r="M43795" i="2"/>
  <c r="L43795" i="2"/>
  <c r="M43794" i="2"/>
  <c r="L43794" i="2"/>
  <c r="M43793" i="2"/>
  <c r="L43793" i="2"/>
  <c r="M43792" i="2"/>
  <c r="L43792" i="2"/>
  <c r="M43791" i="2"/>
  <c r="L43791" i="2"/>
  <c r="M43790" i="2"/>
  <c r="L43790" i="2"/>
  <c r="M43789" i="2"/>
  <c r="L43789" i="2"/>
  <c r="M43788" i="2"/>
  <c r="L43788" i="2"/>
  <c r="M43787" i="2"/>
  <c r="L43787" i="2"/>
  <c r="M43786" i="2"/>
  <c r="L43786" i="2"/>
  <c r="M43785" i="2"/>
  <c r="L43785" i="2"/>
  <c r="M43784" i="2"/>
  <c r="L43784" i="2"/>
  <c r="M43783" i="2"/>
  <c r="L43783" i="2"/>
  <c r="M43782" i="2"/>
  <c r="L43782" i="2"/>
  <c r="M43781" i="2"/>
  <c r="L43781" i="2"/>
  <c r="M43780" i="2"/>
  <c r="L43780" i="2"/>
  <c r="M43779" i="2"/>
  <c r="L43779" i="2"/>
  <c r="M43778" i="2"/>
  <c r="L43778" i="2"/>
  <c r="M43777" i="2"/>
  <c r="L43777" i="2"/>
  <c r="M43776" i="2"/>
  <c r="L43776" i="2"/>
  <c r="M43775" i="2"/>
  <c r="L43775" i="2"/>
  <c r="M43774" i="2"/>
  <c r="L43774" i="2"/>
  <c r="M43773" i="2"/>
  <c r="L43773" i="2"/>
  <c r="M43772" i="2"/>
  <c r="L43772" i="2"/>
  <c r="M43771" i="2"/>
  <c r="L43771" i="2"/>
  <c r="M43770" i="2"/>
  <c r="L43770" i="2"/>
  <c r="M43769" i="2"/>
  <c r="L43769" i="2"/>
  <c r="M43768" i="2"/>
  <c r="L43768" i="2"/>
  <c r="M43767" i="2"/>
  <c r="L43767" i="2"/>
  <c r="M43766" i="2"/>
  <c r="L43766" i="2"/>
  <c r="M43765" i="2"/>
  <c r="L43765" i="2"/>
  <c r="M43764" i="2"/>
  <c r="L43764" i="2"/>
  <c r="M43763" i="2"/>
  <c r="L43763" i="2"/>
  <c r="M43762" i="2"/>
  <c r="L43762" i="2"/>
  <c r="M43761" i="2"/>
  <c r="L43761" i="2"/>
  <c r="M43760" i="2"/>
  <c r="L43760" i="2"/>
  <c r="M43759" i="2"/>
  <c r="L43759" i="2"/>
  <c r="M43758" i="2"/>
  <c r="L43758" i="2"/>
  <c r="M43757" i="2"/>
  <c r="L43757" i="2"/>
  <c r="M43756" i="2"/>
  <c r="L43756" i="2"/>
  <c r="M43755" i="2"/>
  <c r="L43755" i="2"/>
  <c r="M43754" i="2"/>
  <c r="L43754" i="2"/>
  <c r="M43753" i="2"/>
  <c r="L43753" i="2"/>
  <c r="M43752" i="2"/>
  <c r="L43752" i="2"/>
  <c r="M43751" i="2"/>
  <c r="L43751" i="2"/>
  <c r="M43750" i="2"/>
  <c r="L43750" i="2"/>
  <c r="M43749" i="2"/>
  <c r="L43749" i="2"/>
  <c r="M43748" i="2"/>
  <c r="L43748" i="2"/>
  <c r="M43747" i="2"/>
  <c r="L43747" i="2"/>
  <c r="M43746" i="2"/>
  <c r="L43746" i="2"/>
  <c r="M43745" i="2"/>
  <c r="L43745" i="2"/>
  <c r="M43744" i="2"/>
  <c r="L43744" i="2"/>
  <c r="M43743" i="2"/>
  <c r="L43743" i="2"/>
  <c r="M43742" i="2"/>
  <c r="L43742" i="2"/>
  <c r="M43741" i="2"/>
  <c r="L43741" i="2"/>
  <c r="M43740" i="2"/>
  <c r="L43740" i="2"/>
  <c r="M43739" i="2"/>
  <c r="L43739" i="2"/>
  <c r="M43738" i="2"/>
  <c r="L43738" i="2"/>
  <c r="M43737" i="2"/>
  <c r="L43737" i="2"/>
  <c r="M43736" i="2"/>
  <c r="L43736" i="2"/>
  <c r="M43735" i="2"/>
  <c r="L43735" i="2"/>
  <c r="M43734" i="2"/>
  <c r="L43734" i="2"/>
  <c r="M43733" i="2"/>
  <c r="L43733" i="2"/>
  <c r="M43732" i="2"/>
  <c r="L43732" i="2"/>
  <c r="M43731" i="2"/>
  <c r="L43731" i="2"/>
  <c r="M43730" i="2"/>
  <c r="L43730" i="2"/>
  <c r="M43729" i="2"/>
  <c r="L43729" i="2"/>
  <c r="M43728" i="2"/>
  <c r="L43728" i="2"/>
  <c r="M43727" i="2"/>
  <c r="L43727" i="2"/>
  <c r="M43726" i="2"/>
  <c r="L43726" i="2"/>
  <c r="M43725" i="2"/>
  <c r="L43725" i="2"/>
  <c r="M43724" i="2"/>
  <c r="L43724" i="2"/>
  <c r="M43723" i="2"/>
  <c r="L43723" i="2"/>
  <c r="M43722" i="2"/>
  <c r="L43722" i="2"/>
  <c r="M43721" i="2"/>
  <c r="L43721" i="2"/>
  <c r="M43720" i="2"/>
  <c r="L43720" i="2"/>
  <c r="M43719" i="2"/>
  <c r="L43719" i="2"/>
  <c r="M43718" i="2"/>
  <c r="L43718" i="2"/>
  <c r="M43717" i="2"/>
  <c r="L43717" i="2"/>
  <c r="M43716" i="2"/>
  <c r="L43716" i="2"/>
  <c r="M43715" i="2"/>
  <c r="L43715" i="2"/>
  <c r="M43714" i="2"/>
  <c r="L43714" i="2"/>
  <c r="M43713" i="2"/>
  <c r="L43713" i="2"/>
  <c r="M43712" i="2"/>
  <c r="L43712" i="2"/>
  <c r="M43711" i="2"/>
  <c r="L43711" i="2"/>
  <c r="M43710" i="2"/>
  <c r="L43710" i="2"/>
  <c r="M43709" i="2"/>
  <c r="L43709" i="2"/>
  <c r="M43708" i="2"/>
  <c r="L43708" i="2"/>
  <c r="M43707" i="2"/>
  <c r="L43707" i="2"/>
  <c r="M43706" i="2"/>
  <c r="L43706" i="2"/>
  <c r="M43705" i="2"/>
  <c r="L43705" i="2"/>
  <c r="M43704" i="2"/>
  <c r="L43704" i="2"/>
  <c r="M43703" i="2"/>
  <c r="L43703" i="2"/>
  <c r="M43702" i="2"/>
  <c r="L43702" i="2"/>
  <c r="M43701" i="2"/>
  <c r="L43701" i="2"/>
  <c r="M43700" i="2"/>
  <c r="L43700" i="2"/>
  <c r="M43699" i="2"/>
  <c r="L43699" i="2"/>
  <c r="M43698" i="2"/>
  <c r="L43698" i="2"/>
  <c r="M43697" i="2"/>
  <c r="L43697" i="2"/>
  <c r="M43696" i="2"/>
  <c r="L43696" i="2"/>
  <c r="M43695" i="2"/>
  <c r="L43695" i="2"/>
  <c r="M43694" i="2"/>
  <c r="L43694" i="2"/>
  <c r="M43693" i="2"/>
  <c r="L43693" i="2"/>
  <c r="M43692" i="2"/>
  <c r="L43692" i="2"/>
  <c r="M43691" i="2"/>
  <c r="L43691" i="2"/>
  <c r="M43690" i="2"/>
  <c r="L43690" i="2"/>
  <c r="M43689" i="2"/>
  <c r="L43689" i="2"/>
  <c r="M43688" i="2"/>
  <c r="L43688" i="2"/>
  <c r="M43687" i="2"/>
  <c r="L43687" i="2"/>
  <c r="M43686" i="2"/>
  <c r="L43686" i="2"/>
  <c r="M43685" i="2"/>
  <c r="L43685" i="2"/>
  <c r="M43684" i="2"/>
  <c r="L43684" i="2"/>
  <c r="M43683" i="2"/>
  <c r="L43683" i="2"/>
  <c r="M43682" i="2"/>
  <c r="L43682" i="2"/>
  <c r="M43681" i="2"/>
  <c r="L43681" i="2"/>
  <c r="M43680" i="2"/>
  <c r="L43680" i="2"/>
  <c r="M43679" i="2"/>
  <c r="L43679" i="2"/>
  <c r="M43678" i="2"/>
  <c r="L43678" i="2"/>
  <c r="M43677" i="2"/>
  <c r="L43677" i="2"/>
  <c r="M43676" i="2"/>
  <c r="L43676" i="2"/>
  <c r="M43675" i="2"/>
  <c r="L43675" i="2"/>
  <c r="M43674" i="2"/>
  <c r="L43674" i="2"/>
  <c r="M43673" i="2"/>
  <c r="L43673" i="2"/>
  <c r="M43672" i="2"/>
  <c r="L43672" i="2"/>
  <c r="M43671" i="2"/>
  <c r="L43671" i="2"/>
  <c r="M43670" i="2"/>
  <c r="L43670" i="2"/>
  <c r="M43669" i="2"/>
  <c r="L43669" i="2"/>
  <c r="M43668" i="2"/>
  <c r="L43668" i="2"/>
  <c r="M43667" i="2"/>
  <c r="L43667" i="2"/>
  <c r="M43666" i="2"/>
  <c r="L43666" i="2"/>
  <c r="M43665" i="2"/>
  <c r="L43665" i="2"/>
  <c r="M43664" i="2"/>
  <c r="L43664" i="2"/>
  <c r="M43663" i="2"/>
  <c r="L43663" i="2"/>
  <c r="M43662" i="2"/>
  <c r="L43662" i="2"/>
  <c r="M43661" i="2"/>
  <c r="L43661" i="2"/>
  <c r="M43660" i="2"/>
  <c r="L43660" i="2"/>
  <c r="M43659" i="2"/>
  <c r="L43659" i="2"/>
  <c r="M43658" i="2"/>
  <c r="L43658" i="2"/>
  <c r="M43657" i="2"/>
  <c r="L43657" i="2"/>
  <c r="M43656" i="2"/>
  <c r="L43656" i="2"/>
  <c r="M43655" i="2"/>
  <c r="L43655" i="2"/>
  <c r="M43654" i="2"/>
  <c r="L43654" i="2"/>
  <c r="M43653" i="2"/>
  <c r="L43653" i="2"/>
  <c r="M43652" i="2"/>
  <c r="L43652" i="2"/>
  <c r="M43651" i="2"/>
  <c r="L43651" i="2"/>
  <c r="M43650" i="2"/>
  <c r="L43650" i="2"/>
  <c r="M43649" i="2"/>
  <c r="L43649" i="2"/>
  <c r="M43648" i="2"/>
  <c r="L43648" i="2"/>
  <c r="M43647" i="2"/>
  <c r="L43647" i="2"/>
  <c r="M43646" i="2"/>
  <c r="L43646" i="2"/>
  <c r="M43645" i="2"/>
  <c r="L43645" i="2"/>
  <c r="M43644" i="2"/>
  <c r="L43644" i="2"/>
  <c r="M43643" i="2"/>
  <c r="L43643" i="2"/>
  <c r="M43642" i="2"/>
  <c r="L43642" i="2"/>
  <c r="M43641" i="2"/>
  <c r="L43641" i="2"/>
  <c r="M43640" i="2"/>
  <c r="L43640" i="2"/>
  <c r="M43639" i="2"/>
  <c r="L43639" i="2"/>
  <c r="M43638" i="2"/>
  <c r="L43638" i="2"/>
  <c r="M43637" i="2"/>
  <c r="L43637" i="2"/>
  <c r="M43636" i="2"/>
  <c r="L43636" i="2"/>
  <c r="M43635" i="2"/>
  <c r="L43635" i="2"/>
  <c r="M43634" i="2"/>
  <c r="L43634" i="2"/>
  <c r="M43633" i="2"/>
  <c r="L43633" i="2"/>
  <c r="M43632" i="2"/>
  <c r="L43632" i="2"/>
  <c r="M43631" i="2"/>
  <c r="L43631" i="2"/>
  <c r="M43630" i="2"/>
  <c r="L43630" i="2"/>
  <c r="M43629" i="2"/>
  <c r="L43629" i="2"/>
  <c r="M43628" i="2"/>
  <c r="L43628" i="2"/>
  <c r="M43627" i="2"/>
  <c r="L43627" i="2"/>
  <c r="M43626" i="2"/>
  <c r="L43626" i="2"/>
  <c r="M43625" i="2"/>
  <c r="L43625" i="2"/>
  <c r="M43624" i="2"/>
  <c r="L43624" i="2"/>
  <c r="M43623" i="2"/>
  <c r="L43623" i="2"/>
  <c r="M43622" i="2"/>
  <c r="L43622" i="2"/>
  <c r="M43621" i="2"/>
  <c r="L43621" i="2"/>
  <c r="M43620" i="2"/>
  <c r="L43620" i="2"/>
  <c r="M43619" i="2"/>
  <c r="L43619" i="2"/>
  <c r="M43618" i="2"/>
  <c r="L43618" i="2"/>
  <c r="M43617" i="2"/>
  <c r="L43617" i="2"/>
  <c r="M43616" i="2"/>
  <c r="L43616" i="2"/>
  <c r="M43615" i="2"/>
  <c r="L43615" i="2"/>
  <c r="M43614" i="2"/>
  <c r="L43614" i="2"/>
  <c r="M43613" i="2"/>
  <c r="L43613" i="2"/>
  <c r="M43612" i="2"/>
  <c r="L43612" i="2"/>
  <c r="M43611" i="2"/>
  <c r="L43611" i="2"/>
  <c r="M43610" i="2"/>
  <c r="L43610" i="2"/>
  <c r="M43609" i="2"/>
  <c r="L43609" i="2"/>
  <c r="M43608" i="2"/>
  <c r="L43608" i="2"/>
  <c r="M43607" i="2"/>
  <c r="L43607" i="2"/>
  <c r="M43606" i="2"/>
  <c r="L43606" i="2"/>
  <c r="M43605" i="2"/>
  <c r="L43605" i="2"/>
  <c r="M43604" i="2"/>
  <c r="L43604" i="2"/>
  <c r="M43603" i="2"/>
  <c r="L43603" i="2"/>
  <c r="M43602" i="2"/>
  <c r="L43602" i="2"/>
  <c r="M43601" i="2"/>
  <c r="L43601" i="2"/>
  <c r="M43600" i="2"/>
  <c r="L43600" i="2"/>
  <c r="M43599" i="2"/>
  <c r="L43599" i="2"/>
  <c r="M43598" i="2"/>
  <c r="L43598" i="2"/>
  <c r="M43597" i="2"/>
  <c r="L43597" i="2"/>
  <c r="M43596" i="2"/>
  <c r="L43596" i="2"/>
  <c r="M43595" i="2"/>
  <c r="L43595" i="2"/>
  <c r="M43594" i="2"/>
  <c r="L43594" i="2"/>
  <c r="M43593" i="2"/>
  <c r="L43593" i="2"/>
  <c r="M43592" i="2"/>
  <c r="L43592" i="2"/>
  <c r="M43591" i="2"/>
  <c r="L43591" i="2"/>
  <c r="M43590" i="2"/>
  <c r="L43590" i="2"/>
  <c r="M43589" i="2"/>
  <c r="L43589" i="2"/>
  <c r="M43588" i="2"/>
  <c r="L43588" i="2"/>
  <c r="M43587" i="2"/>
  <c r="L43587" i="2"/>
  <c r="M43586" i="2"/>
  <c r="L43586" i="2"/>
  <c r="M43585" i="2"/>
  <c r="L43585" i="2"/>
  <c r="M43584" i="2"/>
  <c r="L43584" i="2"/>
  <c r="M43583" i="2"/>
  <c r="L43583" i="2"/>
  <c r="M43582" i="2"/>
  <c r="L43582" i="2"/>
  <c r="M43581" i="2"/>
  <c r="L43581" i="2"/>
  <c r="M43580" i="2"/>
  <c r="L43580" i="2"/>
  <c r="M43579" i="2"/>
  <c r="L43579" i="2"/>
  <c r="M43578" i="2"/>
  <c r="L43578" i="2"/>
  <c r="M43577" i="2"/>
  <c r="L43577" i="2"/>
  <c r="M43576" i="2"/>
  <c r="L43576" i="2"/>
  <c r="M43575" i="2"/>
  <c r="L43575" i="2"/>
  <c r="M43574" i="2"/>
  <c r="L43574" i="2"/>
  <c r="M43573" i="2"/>
  <c r="L43573" i="2"/>
  <c r="M43572" i="2"/>
  <c r="L43572" i="2"/>
  <c r="M43571" i="2"/>
  <c r="L43571" i="2"/>
  <c r="M43570" i="2"/>
  <c r="L43570" i="2"/>
  <c r="M43569" i="2"/>
  <c r="L43569" i="2"/>
  <c r="M43568" i="2"/>
  <c r="L43568" i="2"/>
  <c r="M43567" i="2"/>
  <c r="L43567" i="2"/>
  <c r="M43566" i="2"/>
  <c r="L43566" i="2"/>
  <c r="M43565" i="2"/>
  <c r="L43565" i="2"/>
  <c r="M43564" i="2"/>
  <c r="L43564" i="2"/>
  <c r="M43563" i="2"/>
  <c r="L43563" i="2"/>
  <c r="M43562" i="2"/>
  <c r="L43562" i="2"/>
  <c r="M43561" i="2"/>
  <c r="L43561" i="2"/>
  <c r="M43560" i="2"/>
  <c r="L43560" i="2"/>
  <c r="M43559" i="2"/>
  <c r="L43559" i="2"/>
  <c r="M43558" i="2"/>
  <c r="L43558" i="2"/>
  <c r="M43557" i="2"/>
  <c r="L43557" i="2"/>
  <c r="M43556" i="2"/>
  <c r="L43556" i="2"/>
  <c r="M43555" i="2"/>
  <c r="L43555" i="2"/>
  <c r="M43554" i="2"/>
  <c r="L43554" i="2"/>
  <c r="M43553" i="2"/>
  <c r="L43553" i="2"/>
  <c r="M43552" i="2"/>
  <c r="L43552" i="2"/>
  <c r="M43551" i="2"/>
  <c r="L43551" i="2"/>
  <c r="M43550" i="2"/>
  <c r="L43550" i="2"/>
  <c r="M43549" i="2"/>
  <c r="L43549" i="2"/>
  <c r="M43548" i="2"/>
  <c r="L43548" i="2"/>
  <c r="M43547" i="2"/>
  <c r="L43547" i="2"/>
  <c r="M43546" i="2"/>
  <c r="L43546" i="2"/>
  <c r="M43545" i="2"/>
  <c r="L43545" i="2"/>
  <c r="M43544" i="2"/>
  <c r="L43544" i="2"/>
  <c r="M43543" i="2"/>
  <c r="L43543" i="2"/>
  <c r="M43542" i="2"/>
  <c r="L43542" i="2"/>
  <c r="M43541" i="2"/>
  <c r="L43541" i="2"/>
  <c r="M43540" i="2"/>
  <c r="L43540" i="2"/>
  <c r="M43539" i="2"/>
  <c r="L43539" i="2"/>
  <c r="M43538" i="2"/>
  <c r="L43538" i="2"/>
  <c r="M43537" i="2"/>
  <c r="L43537" i="2"/>
  <c r="M43536" i="2"/>
  <c r="L43536" i="2"/>
  <c r="M43535" i="2"/>
  <c r="L43535" i="2"/>
  <c r="M43534" i="2"/>
  <c r="L43534" i="2"/>
  <c r="M43533" i="2"/>
  <c r="L43533" i="2"/>
  <c r="M43532" i="2"/>
  <c r="L43532" i="2"/>
  <c r="M43531" i="2"/>
  <c r="L43531" i="2"/>
  <c r="M43530" i="2"/>
  <c r="L43530" i="2"/>
  <c r="M43529" i="2"/>
  <c r="L43529" i="2"/>
  <c r="M43528" i="2"/>
  <c r="L43528" i="2"/>
  <c r="M43527" i="2"/>
  <c r="L43527" i="2"/>
  <c r="M43526" i="2"/>
  <c r="L43526" i="2"/>
  <c r="M43525" i="2"/>
  <c r="L43525" i="2"/>
  <c r="M43524" i="2"/>
  <c r="L43524" i="2"/>
  <c r="M43523" i="2"/>
  <c r="L43523" i="2"/>
  <c r="M43522" i="2"/>
  <c r="L43522" i="2"/>
  <c r="M43521" i="2"/>
  <c r="L43521" i="2"/>
  <c r="M43520" i="2"/>
  <c r="L43520" i="2"/>
  <c r="M43519" i="2"/>
  <c r="L43519" i="2"/>
  <c r="M43518" i="2"/>
  <c r="L43518" i="2"/>
  <c r="M43517" i="2"/>
  <c r="L43517" i="2"/>
  <c r="M43516" i="2"/>
  <c r="L43516" i="2"/>
  <c r="M43515" i="2"/>
  <c r="L43515" i="2"/>
  <c r="M43514" i="2"/>
  <c r="L43514" i="2"/>
  <c r="M43513" i="2"/>
  <c r="L43513" i="2"/>
  <c r="M43512" i="2"/>
  <c r="L43512" i="2"/>
  <c r="M43511" i="2"/>
  <c r="L43511" i="2"/>
  <c r="M43510" i="2"/>
  <c r="L43510" i="2"/>
  <c r="M43509" i="2"/>
  <c r="L43509" i="2"/>
  <c r="M43508" i="2"/>
  <c r="L43508" i="2"/>
  <c r="M43507" i="2"/>
  <c r="L43507" i="2"/>
  <c r="M43506" i="2"/>
  <c r="L43506" i="2"/>
  <c r="M43505" i="2"/>
  <c r="L43505" i="2"/>
  <c r="M43504" i="2"/>
  <c r="L43504" i="2"/>
  <c r="M43503" i="2"/>
  <c r="L43503" i="2"/>
  <c r="M43502" i="2"/>
  <c r="L43502" i="2"/>
  <c r="M43501" i="2"/>
  <c r="L43501" i="2"/>
  <c r="M43500" i="2"/>
  <c r="L43500" i="2"/>
  <c r="M43499" i="2"/>
  <c r="L43499" i="2"/>
  <c r="M43498" i="2"/>
  <c r="L43498" i="2"/>
  <c r="M43497" i="2"/>
  <c r="L43497" i="2"/>
  <c r="M43496" i="2"/>
  <c r="L43496" i="2"/>
  <c r="M43495" i="2"/>
  <c r="L43495" i="2"/>
  <c r="M43494" i="2"/>
  <c r="L43494" i="2"/>
  <c r="M43493" i="2"/>
  <c r="L43493" i="2"/>
  <c r="M43492" i="2"/>
  <c r="L43492" i="2"/>
  <c r="M43491" i="2"/>
  <c r="L43491" i="2"/>
  <c r="M43490" i="2"/>
  <c r="L43490" i="2"/>
  <c r="M43489" i="2"/>
  <c r="L43489" i="2"/>
  <c r="M43488" i="2"/>
  <c r="L43488" i="2"/>
  <c r="M43487" i="2"/>
  <c r="L43487" i="2"/>
  <c r="M43486" i="2"/>
  <c r="L43486" i="2"/>
  <c r="M43485" i="2"/>
  <c r="L43485" i="2"/>
  <c r="M43484" i="2"/>
  <c r="L43484" i="2"/>
  <c r="M43483" i="2"/>
  <c r="L43483" i="2"/>
  <c r="M43482" i="2"/>
  <c r="L43482" i="2"/>
  <c r="M43481" i="2"/>
  <c r="L43481" i="2"/>
  <c r="M43480" i="2"/>
  <c r="L43480" i="2"/>
  <c r="M43479" i="2"/>
  <c r="L43479" i="2"/>
  <c r="M43478" i="2"/>
  <c r="L43478" i="2"/>
  <c r="M43477" i="2"/>
  <c r="L43477" i="2"/>
  <c r="M43476" i="2"/>
  <c r="L43476" i="2"/>
  <c r="M43475" i="2"/>
  <c r="L43475" i="2"/>
  <c r="M43474" i="2"/>
  <c r="L43474" i="2"/>
  <c r="M43473" i="2"/>
  <c r="L43473" i="2"/>
  <c r="M43472" i="2"/>
  <c r="L43472" i="2"/>
  <c r="M43471" i="2"/>
  <c r="L43471" i="2"/>
  <c r="M43470" i="2"/>
  <c r="L43470" i="2"/>
  <c r="M43469" i="2"/>
  <c r="L43469" i="2"/>
  <c r="M43468" i="2"/>
  <c r="L43468" i="2"/>
  <c r="M43467" i="2"/>
  <c r="L43467" i="2"/>
  <c r="M43466" i="2"/>
  <c r="L43466" i="2"/>
  <c r="M43465" i="2"/>
  <c r="L43465" i="2"/>
  <c r="M43464" i="2"/>
  <c r="L43464" i="2"/>
  <c r="M43463" i="2"/>
  <c r="L43463" i="2"/>
  <c r="M43462" i="2"/>
  <c r="L43462" i="2"/>
  <c r="M43461" i="2"/>
  <c r="L43461" i="2"/>
  <c r="M43460" i="2"/>
  <c r="L43460" i="2"/>
  <c r="M43459" i="2"/>
  <c r="L43459" i="2"/>
  <c r="M43458" i="2"/>
  <c r="L43458" i="2"/>
  <c r="M43457" i="2"/>
  <c r="L43457" i="2"/>
  <c r="M43456" i="2"/>
  <c r="L43456" i="2"/>
  <c r="M43455" i="2"/>
  <c r="L43455" i="2"/>
  <c r="M43454" i="2"/>
  <c r="L43454" i="2"/>
  <c r="M43453" i="2"/>
  <c r="L43453" i="2"/>
  <c r="M43452" i="2"/>
  <c r="L43452" i="2"/>
  <c r="M43451" i="2"/>
  <c r="L43451" i="2"/>
  <c r="M43450" i="2"/>
  <c r="L43450" i="2"/>
  <c r="M43449" i="2"/>
  <c r="L43449" i="2"/>
  <c r="M43448" i="2"/>
  <c r="L43448" i="2"/>
  <c r="M43447" i="2"/>
  <c r="L43447" i="2"/>
  <c r="M43446" i="2"/>
  <c r="L43446" i="2"/>
  <c r="M43445" i="2"/>
  <c r="L43445" i="2"/>
  <c r="M43444" i="2"/>
  <c r="L43444" i="2"/>
  <c r="M43443" i="2"/>
  <c r="L43443" i="2"/>
  <c r="M43442" i="2"/>
  <c r="L43442" i="2"/>
  <c r="M43441" i="2"/>
  <c r="L43441" i="2"/>
  <c r="M43440" i="2"/>
  <c r="L43440" i="2"/>
  <c r="M43439" i="2"/>
  <c r="L43439" i="2"/>
  <c r="M43438" i="2"/>
  <c r="L43438" i="2"/>
  <c r="M43437" i="2"/>
  <c r="L43437" i="2"/>
  <c r="M43436" i="2"/>
  <c r="L43436" i="2"/>
  <c r="M43435" i="2"/>
  <c r="L43435" i="2"/>
  <c r="M43434" i="2"/>
  <c r="L43434" i="2"/>
  <c r="M43433" i="2"/>
  <c r="L43433" i="2"/>
  <c r="M43432" i="2"/>
  <c r="L43432" i="2"/>
  <c r="M43431" i="2"/>
  <c r="L43431" i="2"/>
  <c r="M43430" i="2"/>
  <c r="L43430" i="2"/>
  <c r="M43429" i="2"/>
  <c r="L43429" i="2"/>
  <c r="M43428" i="2"/>
  <c r="L43428" i="2"/>
  <c r="M43427" i="2"/>
  <c r="L43427" i="2"/>
  <c r="M43426" i="2"/>
  <c r="L43426" i="2"/>
  <c r="M43425" i="2"/>
  <c r="L43425" i="2"/>
  <c r="M43424" i="2"/>
  <c r="L43424" i="2"/>
  <c r="M43423" i="2"/>
  <c r="L43423" i="2"/>
  <c r="M43422" i="2"/>
  <c r="L43422" i="2"/>
  <c r="M43421" i="2"/>
  <c r="L43421" i="2"/>
  <c r="M43420" i="2"/>
  <c r="L43420" i="2"/>
  <c r="M43419" i="2"/>
  <c r="L43419" i="2"/>
  <c r="M43418" i="2"/>
  <c r="L43418" i="2"/>
  <c r="M43417" i="2"/>
  <c r="L43417" i="2"/>
  <c r="M43416" i="2"/>
  <c r="L43416" i="2"/>
  <c r="M43415" i="2"/>
  <c r="L43415" i="2"/>
  <c r="M43414" i="2"/>
  <c r="L43414" i="2"/>
  <c r="M43413" i="2"/>
  <c r="L43413" i="2"/>
  <c r="M43412" i="2"/>
  <c r="L43412" i="2"/>
  <c r="M43411" i="2"/>
  <c r="L43411" i="2"/>
  <c r="M43410" i="2"/>
  <c r="L43410" i="2"/>
  <c r="M43409" i="2"/>
  <c r="L43409" i="2"/>
  <c r="M43408" i="2"/>
  <c r="L43408" i="2"/>
  <c r="M43407" i="2"/>
  <c r="L43407" i="2"/>
  <c r="M43406" i="2"/>
  <c r="L43406" i="2"/>
  <c r="M43405" i="2"/>
  <c r="L43405" i="2"/>
  <c r="M43404" i="2"/>
  <c r="L43404" i="2"/>
  <c r="M43403" i="2"/>
  <c r="L43403" i="2"/>
  <c r="M43402" i="2"/>
  <c r="L43402" i="2"/>
  <c r="M43401" i="2"/>
  <c r="L43401" i="2"/>
  <c r="M43400" i="2"/>
  <c r="L43400" i="2"/>
  <c r="M43399" i="2"/>
  <c r="L43399" i="2"/>
  <c r="M43398" i="2"/>
  <c r="L43398" i="2"/>
  <c r="M43397" i="2"/>
  <c r="L43397" i="2"/>
  <c r="M43396" i="2"/>
  <c r="L43396" i="2"/>
  <c r="M43395" i="2"/>
  <c r="L43395" i="2"/>
  <c r="M43394" i="2"/>
  <c r="L43394" i="2"/>
  <c r="M43393" i="2"/>
  <c r="L43393" i="2"/>
  <c r="M43392" i="2"/>
  <c r="L43392" i="2"/>
  <c r="M43391" i="2"/>
  <c r="L43391" i="2"/>
  <c r="M43390" i="2"/>
  <c r="L43390" i="2"/>
  <c r="M43389" i="2"/>
  <c r="L43389" i="2"/>
  <c r="M43388" i="2"/>
  <c r="L43388" i="2"/>
  <c r="M43387" i="2"/>
  <c r="L43387" i="2"/>
  <c r="M43386" i="2"/>
  <c r="L43386" i="2"/>
  <c r="M43385" i="2"/>
  <c r="L43385" i="2"/>
  <c r="M43384" i="2"/>
  <c r="L43384" i="2"/>
  <c r="M43383" i="2"/>
  <c r="L43383" i="2"/>
  <c r="M43382" i="2"/>
  <c r="L43382" i="2"/>
  <c r="M43381" i="2"/>
  <c r="L43381" i="2"/>
  <c r="M43380" i="2"/>
  <c r="L43380" i="2"/>
  <c r="M43379" i="2"/>
  <c r="L43379" i="2"/>
  <c r="M43378" i="2"/>
  <c r="L43378" i="2"/>
  <c r="M43377" i="2"/>
  <c r="L43377" i="2"/>
  <c r="M43376" i="2"/>
  <c r="L43376" i="2"/>
  <c r="M43375" i="2"/>
  <c r="L43375" i="2"/>
  <c r="M43374" i="2"/>
  <c r="L43374" i="2"/>
  <c r="M43373" i="2"/>
  <c r="L43373" i="2"/>
  <c r="M43372" i="2"/>
  <c r="L43372" i="2"/>
  <c r="M43371" i="2"/>
  <c r="L43371" i="2"/>
  <c r="M43370" i="2"/>
  <c r="L43370" i="2"/>
  <c r="M43369" i="2"/>
  <c r="L43369" i="2"/>
  <c r="M43368" i="2"/>
  <c r="L43368" i="2"/>
  <c r="M43367" i="2"/>
  <c r="L43367" i="2"/>
  <c r="M43366" i="2"/>
  <c r="L43366" i="2"/>
  <c r="M43365" i="2"/>
  <c r="L43365" i="2"/>
  <c r="M43364" i="2"/>
  <c r="L43364" i="2"/>
  <c r="M43363" i="2"/>
  <c r="L43363" i="2"/>
  <c r="M43362" i="2"/>
  <c r="L43362" i="2"/>
  <c r="M43361" i="2"/>
  <c r="L43361" i="2"/>
  <c r="M43360" i="2"/>
  <c r="L43360" i="2"/>
  <c r="M43359" i="2"/>
  <c r="L43359" i="2"/>
  <c r="M43358" i="2"/>
  <c r="L43358" i="2"/>
  <c r="M43357" i="2"/>
  <c r="L43357" i="2"/>
  <c r="M43356" i="2"/>
  <c r="L43356" i="2"/>
  <c r="M43355" i="2"/>
  <c r="L43355" i="2"/>
  <c r="M43354" i="2"/>
  <c r="L43354" i="2"/>
  <c r="M43353" i="2"/>
  <c r="L43353" i="2"/>
  <c r="M43352" i="2"/>
  <c r="L43352" i="2"/>
  <c r="M43351" i="2"/>
  <c r="L43351" i="2"/>
  <c r="M43350" i="2"/>
  <c r="L43350" i="2"/>
  <c r="M43349" i="2"/>
  <c r="L43349" i="2"/>
  <c r="M43348" i="2"/>
  <c r="L43348" i="2"/>
  <c r="M43347" i="2"/>
  <c r="L43347" i="2"/>
  <c r="M43346" i="2"/>
  <c r="L43346" i="2"/>
  <c r="M43345" i="2"/>
  <c r="L43345" i="2"/>
  <c r="M43344" i="2"/>
  <c r="L43344" i="2"/>
  <c r="M43343" i="2"/>
  <c r="L43343" i="2"/>
  <c r="M43342" i="2"/>
  <c r="L43342" i="2"/>
  <c r="M43341" i="2"/>
  <c r="L43341" i="2"/>
  <c r="M43340" i="2"/>
  <c r="L43340" i="2"/>
  <c r="M43339" i="2"/>
  <c r="L43339" i="2"/>
  <c r="M43338" i="2"/>
  <c r="L43338" i="2"/>
  <c r="M43337" i="2"/>
  <c r="L43337" i="2"/>
  <c r="M43336" i="2"/>
  <c r="L43336" i="2"/>
  <c r="M43335" i="2"/>
  <c r="L43335" i="2"/>
  <c r="M43334" i="2"/>
  <c r="L43334" i="2"/>
  <c r="M43333" i="2"/>
  <c r="L43333" i="2"/>
  <c r="M43332" i="2"/>
  <c r="L43332" i="2"/>
  <c r="M43331" i="2"/>
  <c r="L43331" i="2"/>
  <c r="M43330" i="2"/>
  <c r="L43330" i="2"/>
  <c r="M43329" i="2"/>
  <c r="L43329" i="2"/>
  <c r="M43328" i="2"/>
  <c r="L43328" i="2"/>
  <c r="M43327" i="2"/>
  <c r="L43327" i="2"/>
  <c r="M43326" i="2"/>
  <c r="L43326" i="2"/>
  <c r="M43325" i="2"/>
  <c r="L43325" i="2"/>
  <c r="M43324" i="2"/>
  <c r="L43324" i="2"/>
  <c r="M43323" i="2"/>
  <c r="L43323" i="2"/>
  <c r="M43322" i="2"/>
  <c r="L43322" i="2"/>
  <c r="M43321" i="2"/>
  <c r="L43321" i="2"/>
  <c r="M43320" i="2"/>
  <c r="L43320" i="2"/>
  <c r="M43319" i="2"/>
  <c r="L43319" i="2"/>
  <c r="M43318" i="2"/>
  <c r="L43318" i="2"/>
  <c r="M43317" i="2"/>
  <c r="L43317" i="2"/>
  <c r="M43316" i="2"/>
  <c r="L43316" i="2"/>
  <c r="M43315" i="2"/>
  <c r="L43315" i="2"/>
  <c r="M43314" i="2"/>
  <c r="L43314" i="2"/>
  <c r="M43313" i="2"/>
  <c r="L43313" i="2"/>
  <c r="M43312" i="2"/>
  <c r="L43312" i="2"/>
  <c r="M43311" i="2"/>
  <c r="L43311" i="2"/>
  <c r="M43310" i="2"/>
  <c r="L43310" i="2"/>
  <c r="M43309" i="2"/>
  <c r="L43309" i="2"/>
  <c r="M43308" i="2"/>
  <c r="L43308" i="2"/>
  <c r="M43307" i="2"/>
  <c r="L43307" i="2"/>
  <c r="M43306" i="2"/>
  <c r="L43306" i="2"/>
  <c r="M43305" i="2"/>
  <c r="L43305" i="2"/>
  <c r="M43304" i="2"/>
  <c r="L43304" i="2"/>
  <c r="M43303" i="2"/>
  <c r="L43303" i="2"/>
  <c r="M43302" i="2"/>
  <c r="L43302" i="2"/>
  <c r="M43301" i="2"/>
  <c r="L43301" i="2"/>
  <c r="M43300" i="2"/>
  <c r="L43300" i="2"/>
  <c r="M43299" i="2"/>
  <c r="L43299" i="2"/>
  <c r="M43298" i="2"/>
  <c r="L43298" i="2"/>
  <c r="M43297" i="2"/>
  <c r="L43297" i="2"/>
  <c r="M43296" i="2"/>
  <c r="L43296" i="2"/>
  <c r="M43295" i="2"/>
  <c r="L43295" i="2"/>
  <c r="M43294" i="2"/>
  <c r="L43294" i="2"/>
  <c r="M43293" i="2"/>
  <c r="L43293" i="2"/>
  <c r="M43292" i="2"/>
  <c r="L43292" i="2"/>
  <c r="M43291" i="2"/>
  <c r="L43291" i="2"/>
  <c r="M43290" i="2"/>
  <c r="L43290" i="2"/>
  <c r="M43289" i="2"/>
  <c r="L43289" i="2"/>
  <c r="M43288" i="2"/>
  <c r="L43288" i="2"/>
  <c r="M43287" i="2"/>
  <c r="L43287" i="2"/>
  <c r="M43286" i="2"/>
  <c r="L43286" i="2"/>
  <c r="M43285" i="2"/>
  <c r="L43285" i="2"/>
  <c r="M43284" i="2"/>
  <c r="L43284" i="2"/>
  <c r="M43283" i="2"/>
  <c r="L43283" i="2"/>
  <c r="M43282" i="2"/>
  <c r="L43282" i="2"/>
  <c r="M43281" i="2"/>
  <c r="L43281" i="2"/>
  <c r="M43280" i="2"/>
  <c r="L43280" i="2"/>
  <c r="M43279" i="2"/>
  <c r="L43279" i="2"/>
  <c r="M43278" i="2"/>
  <c r="L43278" i="2"/>
  <c r="M43277" i="2"/>
  <c r="L43277" i="2"/>
  <c r="M43276" i="2"/>
  <c r="L43276" i="2"/>
  <c r="M43275" i="2"/>
  <c r="L43275" i="2"/>
  <c r="M43274" i="2"/>
  <c r="L43274" i="2"/>
  <c r="M43273" i="2"/>
  <c r="L43273" i="2"/>
  <c r="M43272" i="2"/>
  <c r="L43272" i="2"/>
  <c r="M43271" i="2"/>
  <c r="L43271" i="2"/>
  <c r="M43270" i="2"/>
  <c r="L43270" i="2"/>
  <c r="M43269" i="2"/>
  <c r="L43269" i="2"/>
  <c r="M43268" i="2"/>
  <c r="L43268" i="2"/>
  <c r="M43267" i="2"/>
  <c r="L43267" i="2"/>
  <c r="M43266" i="2"/>
  <c r="L43266" i="2"/>
  <c r="M43265" i="2"/>
  <c r="L43265" i="2"/>
  <c r="M43264" i="2"/>
  <c r="L43264" i="2"/>
  <c r="M43263" i="2"/>
  <c r="L43263" i="2"/>
  <c r="M43262" i="2"/>
  <c r="L43262" i="2"/>
  <c r="M43261" i="2"/>
  <c r="L43261" i="2"/>
  <c r="M43260" i="2"/>
  <c r="L43260" i="2"/>
  <c r="M43259" i="2"/>
  <c r="L43259" i="2"/>
  <c r="M43258" i="2"/>
  <c r="L43258" i="2"/>
  <c r="M43257" i="2"/>
  <c r="L43257" i="2"/>
  <c r="M43256" i="2"/>
  <c r="L43256" i="2"/>
  <c r="M43255" i="2"/>
  <c r="L43255" i="2"/>
  <c r="M43254" i="2"/>
  <c r="L43254" i="2"/>
  <c r="M43253" i="2"/>
  <c r="L43253" i="2"/>
  <c r="M43252" i="2"/>
  <c r="L43252" i="2"/>
  <c r="M43251" i="2"/>
  <c r="L43251" i="2"/>
  <c r="M43250" i="2"/>
  <c r="L43250" i="2"/>
  <c r="M43249" i="2"/>
  <c r="L43249" i="2"/>
  <c r="M43248" i="2"/>
  <c r="L43248" i="2"/>
  <c r="M43247" i="2"/>
  <c r="L43247" i="2"/>
  <c r="M43246" i="2"/>
  <c r="L43246" i="2"/>
  <c r="M43245" i="2"/>
  <c r="L43245" i="2"/>
  <c r="M43244" i="2"/>
  <c r="L43244" i="2"/>
  <c r="M43243" i="2"/>
  <c r="L43243" i="2"/>
  <c r="M43242" i="2"/>
  <c r="L43242" i="2"/>
  <c r="M43241" i="2"/>
  <c r="L43241" i="2"/>
  <c r="M43240" i="2"/>
  <c r="L43240" i="2"/>
  <c r="M43239" i="2"/>
  <c r="L43239" i="2"/>
  <c r="M43238" i="2"/>
  <c r="L43238" i="2"/>
  <c r="M43237" i="2"/>
  <c r="L43237" i="2"/>
  <c r="M43236" i="2"/>
  <c r="L43236" i="2"/>
  <c r="M43235" i="2"/>
  <c r="L43235" i="2"/>
  <c r="M43234" i="2"/>
  <c r="L43234" i="2"/>
  <c r="M43233" i="2"/>
  <c r="L43233" i="2"/>
  <c r="M43232" i="2"/>
  <c r="L43232" i="2"/>
  <c r="M43231" i="2"/>
  <c r="L43231" i="2"/>
  <c r="M43230" i="2"/>
  <c r="L43230" i="2"/>
  <c r="M43229" i="2"/>
  <c r="L43229" i="2"/>
  <c r="M43228" i="2"/>
  <c r="L43228" i="2"/>
  <c r="M43227" i="2"/>
  <c r="L43227" i="2"/>
  <c r="M43226" i="2"/>
  <c r="L43226" i="2"/>
  <c r="M43225" i="2"/>
  <c r="L43225" i="2"/>
  <c r="M43224" i="2"/>
  <c r="L43224" i="2"/>
  <c r="M43223" i="2"/>
  <c r="L43223" i="2"/>
  <c r="M43222" i="2"/>
  <c r="L43222" i="2"/>
  <c r="M43221" i="2"/>
  <c r="L43221" i="2"/>
  <c r="M43220" i="2"/>
  <c r="L43220" i="2"/>
  <c r="M43219" i="2"/>
  <c r="L43219" i="2"/>
  <c r="M43218" i="2"/>
  <c r="L43218" i="2"/>
  <c r="M43217" i="2"/>
  <c r="L43217" i="2"/>
  <c r="M43216" i="2"/>
  <c r="L43216" i="2"/>
  <c r="M43215" i="2"/>
  <c r="L43215" i="2"/>
  <c r="M43214" i="2"/>
  <c r="L43214" i="2"/>
  <c r="M43213" i="2"/>
  <c r="L43213" i="2"/>
  <c r="M43212" i="2"/>
  <c r="L43212" i="2"/>
  <c r="M43211" i="2"/>
  <c r="L43211" i="2"/>
  <c r="M43210" i="2"/>
  <c r="L43210" i="2"/>
  <c r="M43209" i="2"/>
  <c r="L43209" i="2"/>
  <c r="M43208" i="2"/>
  <c r="L43208" i="2"/>
  <c r="M43207" i="2"/>
  <c r="L43207" i="2"/>
  <c r="M43206" i="2"/>
  <c r="L43206" i="2"/>
  <c r="M43205" i="2"/>
  <c r="L43205" i="2"/>
  <c r="M43204" i="2"/>
  <c r="L43204" i="2"/>
  <c r="M43203" i="2"/>
  <c r="L43203" i="2"/>
  <c r="M43202" i="2"/>
  <c r="L43202" i="2"/>
  <c r="M43201" i="2"/>
  <c r="L43201" i="2"/>
  <c r="M43200" i="2"/>
  <c r="L43200" i="2"/>
  <c r="M43199" i="2"/>
  <c r="L43199" i="2"/>
  <c r="M43198" i="2"/>
  <c r="L43198" i="2"/>
  <c r="M43197" i="2"/>
  <c r="L43197" i="2"/>
  <c r="M43196" i="2"/>
  <c r="L43196" i="2"/>
  <c r="M43195" i="2"/>
  <c r="L43195" i="2"/>
  <c r="M43194" i="2"/>
  <c r="L43194" i="2"/>
  <c r="M43193" i="2"/>
  <c r="L43193" i="2"/>
  <c r="M43192" i="2"/>
  <c r="L43192" i="2"/>
  <c r="M43191" i="2"/>
  <c r="L43191" i="2"/>
  <c r="M43190" i="2"/>
  <c r="L43190" i="2"/>
  <c r="M43189" i="2"/>
  <c r="L43189" i="2"/>
  <c r="M43188" i="2"/>
  <c r="L43188" i="2"/>
  <c r="M43187" i="2"/>
  <c r="L43187" i="2"/>
  <c r="M43186" i="2"/>
  <c r="L43186" i="2"/>
  <c r="M43185" i="2"/>
  <c r="L43185" i="2"/>
  <c r="M43184" i="2"/>
  <c r="L43184" i="2"/>
  <c r="M43183" i="2"/>
  <c r="L43183" i="2"/>
  <c r="M43182" i="2"/>
  <c r="L43182" i="2"/>
  <c r="M43181" i="2"/>
  <c r="L43181" i="2"/>
  <c r="M43180" i="2"/>
  <c r="L43180" i="2"/>
  <c r="M43179" i="2"/>
  <c r="L43179" i="2"/>
  <c r="M43178" i="2"/>
  <c r="L43178" i="2"/>
  <c r="M43177" i="2"/>
  <c r="L43177" i="2"/>
  <c r="M43176" i="2"/>
  <c r="L43176" i="2"/>
  <c r="M43175" i="2"/>
  <c r="L43175" i="2"/>
  <c r="M43174" i="2"/>
  <c r="L43174" i="2"/>
  <c r="M43173" i="2"/>
  <c r="L43173" i="2"/>
  <c r="M43172" i="2"/>
  <c r="L43172" i="2"/>
  <c r="M43171" i="2"/>
  <c r="L43171" i="2"/>
  <c r="M43170" i="2"/>
  <c r="L43170" i="2"/>
  <c r="M43169" i="2"/>
  <c r="L43169" i="2"/>
  <c r="M43168" i="2"/>
  <c r="L43168" i="2"/>
  <c r="M43167" i="2"/>
  <c r="L43167" i="2"/>
  <c r="M43166" i="2"/>
  <c r="L43166" i="2"/>
  <c r="M43165" i="2"/>
  <c r="L43165" i="2"/>
  <c r="M43164" i="2"/>
  <c r="L43164" i="2"/>
  <c r="M43163" i="2"/>
  <c r="L43163" i="2"/>
  <c r="M43162" i="2"/>
  <c r="L43162" i="2"/>
  <c r="M43161" i="2"/>
  <c r="L43161" i="2"/>
  <c r="M43160" i="2"/>
  <c r="L43160" i="2"/>
  <c r="M43159" i="2"/>
  <c r="L43159" i="2"/>
  <c r="M43158" i="2"/>
  <c r="L43158" i="2"/>
  <c r="M43157" i="2"/>
  <c r="L43157" i="2"/>
  <c r="M43156" i="2"/>
  <c r="L43156" i="2"/>
  <c r="M43155" i="2"/>
  <c r="L43155" i="2"/>
  <c r="M43154" i="2"/>
  <c r="L43154" i="2"/>
  <c r="M43153" i="2"/>
  <c r="L43153" i="2"/>
  <c r="M43152" i="2"/>
  <c r="L43152" i="2"/>
  <c r="M43151" i="2"/>
  <c r="L43151" i="2"/>
  <c r="M43150" i="2"/>
  <c r="L43150" i="2"/>
  <c r="M43149" i="2"/>
  <c r="L43149" i="2"/>
  <c r="M43148" i="2"/>
  <c r="L43148" i="2"/>
  <c r="M43147" i="2"/>
  <c r="L43147" i="2"/>
  <c r="M43146" i="2"/>
  <c r="L43146" i="2"/>
  <c r="M43145" i="2"/>
  <c r="L43145" i="2"/>
  <c r="M43144" i="2"/>
  <c r="L43144" i="2"/>
  <c r="M43143" i="2"/>
  <c r="L43143" i="2"/>
  <c r="M43142" i="2"/>
  <c r="L43142" i="2"/>
  <c r="M43141" i="2"/>
  <c r="L43141" i="2"/>
  <c r="M43140" i="2"/>
  <c r="L43140" i="2"/>
  <c r="M43139" i="2"/>
  <c r="L43139" i="2"/>
  <c r="M43138" i="2"/>
  <c r="L43138" i="2"/>
  <c r="M43137" i="2"/>
  <c r="L43137" i="2"/>
  <c r="M43136" i="2"/>
  <c r="L43136" i="2"/>
  <c r="M43135" i="2"/>
  <c r="L43135" i="2"/>
  <c r="M43134" i="2"/>
  <c r="L43134" i="2"/>
  <c r="M43133" i="2"/>
  <c r="L43133" i="2"/>
  <c r="M43132" i="2"/>
  <c r="L43132" i="2"/>
  <c r="M43131" i="2"/>
  <c r="L43131" i="2"/>
  <c r="M43130" i="2"/>
  <c r="L43130" i="2"/>
  <c r="M43129" i="2"/>
  <c r="L43129" i="2"/>
  <c r="M43128" i="2"/>
  <c r="L43128" i="2"/>
  <c r="M43127" i="2"/>
  <c r="L43127" i="2"/>
  <c r="M43126" i="2"/>
  <c r="L43126" i="2"/>
  <c r="M43125" i="2"/>
  <c r="L43125" i="2"/>
  <c r="M43124" i="2"/>
  <c r="L43124" i="2"/>
  <c r="M43123" i="2"/>
  <c r="L43123" i="2"/>
  <c r="M43122" i="2"/>
  <c r="L43122" i="2"/>
  <c r="M43121" i="2"/>
  <c r="L43121" i="2"/>
  <c r="M43120" i="2"/>
  <c r="L43120" i="2"/>
  <c r="M43119" i="2"/>
  <c r="L43119" i="2"/>
  <c r="M43118" i="2"/>
  <c r="L43118" i="2"/>
  <c r="M43117" i="2"/>
  <c r="L43117" i="2"/>
  <c r="M43116" i="2"/>
  <c r="L43116" i="2"/>
  <c r="M43115" i="2"/>
  <c r="L43115" i="2"/>
  <c r="M43114" i="2"/>
  <c r="L43114" i="2"/>
  <c r="M43113" i="2"/>
  <c r="L43113" i="2"/>
  <c r="M43112" i="2"/>
  <c r="L43112" i="2"/>
  <c r="M43111" i="2"/>
  <c r="L43111" i="2"/>
  <c r="M43110" i="2"/>
  <c r="L43110" i="2"/>
  <c r="M43109" i="2"/>
  <c r="L43109" i="2"/>
  <c r="M43108" i="2"/>
  <c r="L43108" i="2"/>
  <c r="M43107" i="2"/>
  <c r="L43107" i="2"/>
  <c r="M43106" i="2"/>
  <c r="L43106" i="2"/>
  <c r="M43105" i="2"/>
  <c r="L43105" i="2"/>
  <c r="M43104" i="2"/>
  <c r="L43104" i="2"/>
  <c r="M43103" i="2"/>
  <c r="L43103" i="2"/>
  <c r="M43102" i="2"/>
  <c r="L43102" i="2"/>
  <c r="M43101" i="2"/>
  <c r="L43101" i="2"/>
  <c r="M43100" i="2"/>
  <c r="L43100" i="2"/>
  <c r="M43099" i="2"/>
  <c r="L43099" i="2"/>
  <c r="M43098" i="2"/>
  <c r="L43098" i="2"/>
  <c r="M43097" i="2"/>
  <c r="L43097" i="2"/>
  <c r="M43096" i="2"/>
  <c r="L43096" i="2"/>
  <c r="M43095" i="2"/>
  <c r="L43095" i="2"/>
  <c r="M43094" i="2"/>
  <c r="L43094" i="2"/>
  <c r="M43093" i="2"/>
  <c r="L43093" i="2"/>
  <c r="M43092" i="2"/>
  <c r="L43092" i="2"/>
  <c r="M43091" i="2"/>
  <c r="L43091" i="2"/>
  <c r="M43090" i="2"/>
  <c r="L43090" i="2"/>
  <c r="M43089" i="2"/>
  <c r="L43089" i="2"/>
  <c r="M43088" i="2"/>
  <c r="L43088" i="2"/>
  <c r="M43087" i="2"/>
  <c r="L43087" i="2"/>
  <c r="M43086" i="2"/>
  <c r="L43086" i="2"/>
  <c r="M43085" i="2"/>
  <c r="L43085" i="2"/>
  <c r="M43084" i="2"/>
  <c r="L43084" i="2"/>
  <c r="M43083" i="2"/>
  <c r="L43083" i="2"/>
  <c r="M43082" i="2"/>
  <c r="L43082" i="2"/>
  <c r="M43081" i="2"/>
  <c r="L43081" i="2"/>
  <c r="M43080" i="2"/>
  <c r="L43080" i="2"/>
  <c r="M43079" i="2"/>
  <c r="L43079" i="2"/>
  <c r="M43078" i="2"/>
  <c r="L43078" i="2"/>
  <c r="M43077" i="2"/>
  <c r="L43077" i="2"/>
  <c r="M43076" i="2"/>
  <c r="L43076" i="2"/>
  <c r="M43075" i="2"/>
  <c r="L43075" i="2"/>
  <c r="M43074" i="2"/>
  <c r="L43074" i="2"/>
  <c r="M43073" i="2"/>
  <c r="L43073" i="2"/>
  <c r="M43072" i="2"/>
  <c r="L43072" i="2"/>
  <c r="M43071" i="2"/>
  <c r="L43071" i="2"/>
  <c r="M43070" i="2"/>
  <c r="L43070" i="2"/>
  <c r="M43069" i="2"/>
  <c r="L43069" i="2"/>
  <c r="M43068" i="2"/>
  <c r="L43068" i="2"/>
  <c r="M43067" i="2"/>
  <c r="L43067" i="2"/>
  <c r="M43066" i="2"/>
  <c r="L43066" i="2"/>
  <c r="M43065" i="2"/>
  <c r="L43065" i="2"/>
  <c r="M43064" i="2"/>
  <c r="L43064" i="2"/>
  <c r="M43063" i="2"/>
  <c r="L43063" i="2"/>
  <c r="M43062" i="2"/>
  <c r="L43062" i="2"/>
  <c r="M43061" i="2"/>
  <c r="L43061" i="2"/>
  <c r="M43060" i="2"/>
  <c r="L43060" i="2"/>
  <c r="M43059" i="2"/>
  <c r="L43059" i="2"/>
  <c r="M43058" i="2"/>
  <c r="L43058" i="2"/>
  <c r="M43057" i="2"/>
  <c r="L43057" i="2"/>
  <c r="M43056" i="2"/>
  <c r="L43056" i="2"/>
  <c r="M43055" i="2"/>
  <c r="L43055" i="2"/>
  <c r="M43054" i="2"/>
  <c r="L43054" i="2"/>
  <c r="M43053" i="2"/>
  <c r="L43053" i="2"/>
  <c r="M43052" i="2"/>
  <c r="L43052" i="2"/>
  <c r="M43051" i="2"/>
  <c r="L43051" i="2"/>
  <c r="M43050" i="2"/>
  <c r="L43050" i="2"/>
  <c r="M43049" i="2"/>
  <c r="L43049" i="2"/>
  <c r="M43048" i="2"/>
  <c r="L43048" i="2"/>
  <c r="M43047" i="2"/>
  <c r="L43047" i="2"/>
  <c r="M43046" i="2"/>
  <c r="L43046" i="2"/>
  <c r="M43045" i="2"/>
  <c r="L43045" i="2"/>
  <c r="M43044" i="2"/>
  <c r="L43044" i="2"/>
  <c r="M43043" i="2"/>
  <c r="L43043" i="2"/>
  <c r="M43042" i="2"/>
  <c r="L43042" i="2"/>
  <c r="M43041" i="2"/>
  <c r="L43041" i="2"/>
  <c r="M43040" i="2"/>
  <c r="L43040" i="2"/>
  <c r="M43039" i="2"/>
  <c r="L43039" i="2"/>
  <c r="M43038" i="2"/>
  <c r="L43038" i="2"/>
  <c r="M43037" i="2"/>
  <c r="L43037" i="2"/>
  <c r="M43036" i="2"/>
  <c r="L43036" i="2"/>
  <c r="M43035" i="2"/>
  <c r="L43035" i="2"/>
  <c r="M43034" i="2"/>
  <c r="L43034" i="2"/>
  <c r="M43033" i="2"/>
  <c r="L43033" i="2"/>
  <c r="M43032" i="2"/>
  <c r="L43032" i="2"/>
  <c r="M43031" i="2"/>
  <c r="L43031" i="2"/>
  <c r="M43030" i="2"/>
  <c r="L43030" i="2"/>
  <c r="M43029" i="2"/>
  <c r="L43029" i="2"/>
  <c r="M43028" i="2"/>
  <c r="L43028" i="2"/>
  <c r="M43027" i="2"/>
  <c r="L43027" i="2"/>
  <c r="M43026" i="2"/>
  <c r="L43026" i="2"/>
  <c r="M43025" i="2"/>
  <c r="L43025" i="2"/>
  <c r="M43024" i="2"/>
  <c r="L43024" i="2"/>
  <c r="M43023" i="2"/>
  <c r="L43023" i="2"/>
  <c r="M43022" i="2"/>
  <c r="L43022" i="2"/>
  <c r="M43021" i="2"/>
  <c r="L43021" i="2"/>
  <c r="M43020" i="2"/>
  <c r="L43020" i="2"/>
  <c r="M43019" i="2"/>
  <c r="L43019" i="2"/>
  <c r="M43018" i="2"/>
  <c r="L43018" i="2"/>
  <c r="M43017" i="2"/>
  <c r="L43017" i="2"/>
  <c r="M43016" i="2"/>
  <c r="L43016" i="2"/>
  <c r="M43015" i="2"/>
  <c r="L43015" i="2"/>
  <c r="M43014" i="2"/>
  <c r="L43014" i="2"/>
  <c r="M43013" i="2"/>
  <c r="L43013" i="2"/>
  <c r="M43012" i="2"/>
  <c r="L43012" i="2"/>
  <c r="M43011" i="2"/>
  <c r="L43011" i="2"/>
  <c r="M43010" i="2"/>
  <c r="L43010" i="2"/>
  <c r="M43009" i="2"/>
  <c r="L43009" i="2"/>
  <c r="M43008" i="2"/>
  <c r="L43008" i="2"/>
  <c r="M43007" i="2"/>
  <c r="L43007" i="2"/>
  <c r="M43006" i="2"/>
  <c r="L43006" i="2"/>
  <c r="M43005" i="2"/>
  <c r="L43005" i="2"/>
  <c r="M43004" i="2"/>
  <c r="L43004" i="2"/>
  <c r="M43003" i="2"/>
  <c r="L43003" i="2"/>
  <c r="M43002" i="2"/>
  <c r="L43002" i="2"/>
  <c r="M43001" i="2"/>
  <c r="L43001" i="2"/>
  <c r="M43000" i="2"/>
  <c r="L43000" i="2"/>
  <c r="M42999" i="2"/>
  <c r="L42999" i="2"/>
  <c r="M42998" i="2"/>
  <c r="L42998" i="2"/>
  <c r="M42997" i="2"/>
  <c r="L42997" i="2"/>
  <c r="M42996" i="2"/>
  <c r="L42996" i="2"/>
  <c r="M42995" i="2"/>
  <c r="L42995" i="2"/>
  <c r="M42994" i="2"/>
  <c r="L42994" i="2"/>
  <c r="M42993" i="2"/>
  <c r="L42993" i="2"/>
  <c r="M42992" i="2"/>
  <c r="L42992" i="2"/>
  <c r="M42991" i="2"/>
  <c r="L42991" i="2"/>
  <c r="M42990" i="2"/>
  <c r="L42990" i="2"/>
  <c r="M42989" i="2"/>
  <c r="L42989" i="2"/>
  <c r="M42988" i="2"/>
  <c r="L42988" i="2"/>
  <c r="M42987" i="2"/>
  <c r="L42987" i="2"/>
  <c r="M42986" i="2"/>
  <c r="L42986" i="2"/>
  <c r="M42985" i="2"/>
  <c r="L42985" i="2"/>
  <c r="M42984" i="2"/>
  <c r="L42984" i="2"/>
  <c r="M42983" i="2"/>
  <c r="L42983" i="2"/>
  <c r="M42982" i="2"/>
  <c r="L42982" i="2"/>
  <c r="M42981" i="2"/>
  <c r="L42981" i="2"/>
  <c r="M42980" i="2"/>
  <c r="L42980" i="2"/>
  <c r="M42979" i="2"/>
  <c r="L42979" i="2"/>
  <c r="M42978" i="2"/>
  <c r="L42978" i="2"/>
  <c r="M42977" i="2"/>
  <c r="L42977" i="2"/>
  <c r="M42976" i="2"/>
  <c r="L42976" i="2"/>
  <c r="M42975" i="2"/>
  <c r="L42975" i="2"/>
  <c r="M42974" i="2"/>
  <c r="L42974" i="2"/>
  <c r="M42973" i="2"/>
  <c r="L42973" i="2"/>
  <c r="M42972" i="2"/>
  <c r="L42972" i="2"/>
  <c r="M42971" i="2"/>
  <c r="L42971" i="2"/>
  <c r="M42970" i="2"/>
  <c r="L42970" i="2"/>
  <c r="M42969" i="2"/>
  <c r="L42969" i="2"/>
  <c r="M42968" i="2"/>
  <c r="L42968" i="2"/>
  <c r="M42967" i="2"/>
  <c r="L42967" i="2"/>
  <c r="M42966" i="2"/>
  <c r="L42966" i="2"/>
  <c r="M42965" i="2"/>
  <c r="L42965" i="2"/>
  <c r="M42964" i="2"/>
  <c r="L42964" i="2"/>
  <c r="M42963" i="2"/>
  <c r="L42963" i="2"/>
  <c r="M42962" i="2"/>
  <c r="L42962" i="2"/>
  <c r="M42961" i="2"/>
  <c r="L42961" i="2"/>
  <c r="M42960" i="2"/>
  <c r="L42960" i="2"/>
  <c r="M42959" i="2"/>
  <c r="L42959" i="2"/>
  <c r="M42958" i="2"/>
  <c r="L42958" i="2"/>
  <c r="M42957" i="2"/>
  <c r="L42957" i="2"/>
  <c r="M42956" i="2"/>
  <c r="L42956" i="2"/>
  <c r="M42955" i="2"/>
  <c r="L42955" i="2"/>
  <c r="M42954" i="2"/>
  <c r="L42954" i="2"/>
  <c r="M42953" i="2"/>
  <c r="L42953" i="2"/>
  <c r="M42952" i="2"/>
  <c r="L42952" i="2"/>
  <c r="M42951" i="2"/>
  <c r="L42951" i="2"/>
  <c r="M42950" i="2"/>
  <c r="L42950" i="2"/>
  <c r="M42949" i="2"/>
  <c r="L42949" i="2"/>
  <c r="M42948" i="2"/>
  <c r="L42948" i="2"/>
  <c r="M42947" i="2"/>
  <c r="L42947" i="2"/>
  <c r="M42946" i="2"/>
  <c r="L42946" i="2"/>
  <c r="M42945" i="2"/>
  <c r="L42945" i="2"/>
  <c r="M42944" i="2"/>
  <c r="L42944" i="2"/>
  <c r="M42943" i="2"/>
  <c r="L42943" i="2"/>
  <c r="M42942" i="2"/>
  <c r="L42942" i="2"/>
  <c r="M42941" i="2"/>
  <c r="L42941" i="2"/>
  <c r="M42940" i="2"/>
  <c r="L42940" i="2"/>
  <c r="M42939" i="2"/>
  <c r="L42939" i="2"/>
  <c r="M42938" i="2"/>
  <c r="L42938" i="2"/>
  <c r="M42937" i="2"/>
  <c r="L42937" i="2"/>
  <c r="M42936" i="2"/>
  <c r="L42936" i="2"/>
  <c r="M42935" i="2"/>
  <c r="L42935" i="2"/>
  <c r="M42934" i="2"/>
  <c r="L42934" i="2"/>
  <c r="M42933" i="2"/>
  <c r="L42933" i="2"/>
  <c r="M42932" i="2"/>
  <c r="L42932" i="2"/>
  <c r="M42931" i="2"/>
  <c r="L42931" i="2"/>
  <c r="M42930" i="2"/>
  <c r="L42930" i="2"/>
  <c r="M42929" i="2"/>
  <c r="L42929" i="2"/>
  <c r="M42928" i="2"/>
  <c r="L42928" i="2"/>
  <c r="M42927" i="2"/>
  <c r="L42927" i="2"/>
  <c r="M42926" i="2"/>
  <c r="L42926" i="2"/>
  <c r="M42925" i="2"/>
  <c r="L42925" i="2"/>
  <c r="M42924" i="2"/>
  <c r="L42924" i="2"/>
  <c r="M42923" i="2"/>
  <c r="L42923" i="2"/>
  <c r="M42922" i="2"/>
  <c r="L42922" i="2"/>
  <c r="M42921" i="2"/>
  <c r="L42921" i="2"/>
  <c r="M42920" i="2"/>
  <c r="L42920" i="2"/>
  <c r="M42919" i="2"/>
  <c r="L42919" i="2"/>
  <c r="M42918" i="2"/>
  <c r="L42918" i="2"/>
  <c r="M42917" i="2"/>
  <c r="L42917" i="2"/>
  <c r="M42916" i="2"/>
  <c r="L42916" i="2"/>
  <c r="M42915" i="2"/>
  <c r="L42915" i="2"/>
  <c r="M42914" i="2"/>
  <c r="L42914" i="2"/>
  <c r="M42913" i="2"/>
  <c r="L42913" i="2"/>
  <c r="M42912" i="2"/>
  <c r="L42912" i="2"/>
  <c r="M42911" i="2"/>
  <c r="L42911" i="2"/>
  <c r="M42910" i="2"/>
  <c r="L42910" i="2"/>
  <c r="M42909" i="2"/>
  <c r="L42909" i="2"/>
  <c r="M42908" i="2"/>
  <c r="L42908" i="2"/>
  <c r="M42907" i="2"/>
  <c r="L42907" i="2"/>
  <c r="M42906" i="2"/>
  <c r="L42906" i="2"/>
  <c r="M42905" i="2"/>
  <c r="L42905" i="2"/>
  <c r="M42904" i="2"/>
  <c r="L42904" i="2"/>
  <c r="M42903" i="2"/>
  <c r="L42903" i="2"/>
  <c r="M42902" i="2"/>
  <c r="L42902" i="2"/>
  <c r="M42901" i="2"/>
  <c r="L42901" i="2"/>
  <c r="M42900" i="2"/>
  <c r="L42900" i="2"/>
  <c r="M42899" i="2"/>
  <c r="L42899" i="2"/>
  <c r="M42898" i="2"/>
  <c r="L42898" i="2"/>
  <c r="M42897" i="2"/>
  <c r="L42897" i="2"/>
  <c r="M42896" i="2"/>
  <c r="L42896" i="2"/>
  <c r="M42895" i="2"/>
  <c r="L42895" i="2"/>
  <c r="M42894" i="2"/>
  <c r="L42894" i="2"/>
  <c r="M42893" i="2"/>
  <c r="L42893" i="2"/>
  <c r="M42892" i="2"/>
  <c r="L42892" i="2"/>
  <c r="M42891" i="2"/>
  <c r="L42891" i="2"/>
  <c r="M42890" i="2"/>
  <c r="L42890" i="2"/>
  <c r="M42889" i="2"/>
  <c r="L42889" i="2"/>
  <c r="M42888" i="2"/>
  <c r="L42888" i="2"/>
  <c r="M42887" i="2"/>
  <c r="L42887" i="2"/>
  <c r="M42886" i="2"/>
  <c r="L42886" i="2"/>
  <c r="M42885" i="2"/>
  <c r="L42885" i="2"/>
  <c r="M42884" i="2"/>
  <c r="L42884" i="2"/>
  <c r="M42883" i="2"/>
  <c r="L42883" i="2"/>
  <c r="M42882" i="2"/>
  <c r="L42882" i="2"/>
  <c r="M42881" i="2"/>
  <c r="L42881" i="2"/>
  <c r="M42880" i="2"/>
  <c r="L42880" i="2"/>
  <c r="M42879" i="2"/>
  <c r="L42879" i="2"/>
  <c r="M42878" i="2"/>
  <c r="L42878" i="2"/>
  <c r="M42877" i="2"/>
  <c r="L42877" i="2"/>
  <c r="M42876" i="2"/>
  <c r="L42876" i="2"/>
  <c r="M42875" i="2"/>
  <c r="L42875" i="2"/>
  <c r="M42874" i="2"/>
  <c r="L42874" i="2"/>
  <c r="M42873" i="2"/>
  <c r="L42873" i="2"/>
  <c r="M42872" i="2"/>
  <c r="L42872" i="2"/>
  <c r="M42871" i="2"/>
  <c r="L42871" i="2"/>
  <c r="M42870" i="2"/>
  <c r="L42870" i="2"/>
  <c r="M42869" i="2"/>
  <c r="L42869" i="2"/>
  <c r="M42868" i="2"/>
  <c r="L42868" i="2"/>
  <c r="M42867" i="2"/>
  <c r="L42867" i="2"/>
  <c r="M42866" i="2"/>
  <c r="L42866" i="2"/>
  <c r="M42865" i="2"/>
  <c r="L42865" i="2"/>
  <c r="M42864" i="2"/>
  <c r="L42864" i="2"/>
  <c r="M42863" i="2"/>
  <c r="L42863" i="2"/>
  <c r="M42862" i="2"/>
  <c r="L42862" i="2"/>
  <c r="M42861" i="2"/>
  <c r="L42861" i="2"/>
  <c r="M42860" i="2"/>
  <c r="L42860" i="2"/>
  <c r="M42859" i="2"/>
  <c r="L42859" i="2"/>
  <c r="M42858" i="2"/>
  <c r="L42858" i="2"/>
  <c r="M42857" i="2"/>
  <c r="L42857" i="2"/>
  <c r="M42856" i="2"/>
  <c r="L42856" i="2"/>
  <c r="M42855" i="2"/>
  <c r="L42855" i="2"/>
  <c r="M42854" i="2"/>
  <c r="L42854" i="2"/>
  <c r="M42853" i="2"/>
  <c r="L42853" i="2"/>
  <c r="M42852" i="2"/>
  <c r="L42852" i="2"/>
  <c r="M42851" i="2"/>
  <c r="L42851" i="2"/>
  <c r="M42850" i="2"/>
  <c r="L42850" i="2"/>
  <c r="M42849" i="2"/>
  <c r="L42849" i="2"/>
  <c r="M42848" i="2"/>
  <c r="L42848" i="2"/>
  <c r="M42847" i="2"/>
  <c r="L42847" i="2"/>
  <c r="M42846" i="2"/>
  <c r="L42846" i="2"/>
  <c r="M42845" i="2"/>
  <c r="L42845" i="2"/>
  <c r="M42844" i="2"/>
  <c r="L42844" i="2"/>
  <c r="M42843" i="2"/>
  <c r="L42843" i="2"/>
  <c r="M42842" i="2"/>
  <c r="L42842" i="2"/>
  <c r="M42841" i="2"/>
  <c r="L42841" i="2"/>
  <c r="M42840" i="2"/>
  <c r="L42840" i="2"/>
  <c r="M42839" i="2"/>
  <c r="L42839" i="2"/>
  <c r="M42838" i="2"/>
  <c r="L42838" i="2"/>
  <c r="M42837" i="2"/>
  <c r="L42837" i="2"/>
  <c r="M42836" i="2"/>
  <c r="L42836" i="2"/>
  <c r="M42835" i="2"/>
  <c r="L42835" i="2"/>
  <c r="M42834" i="2"/>
  <c r="L42834" i="2"/>
  <c r="M42833" i="2"/>
  <c r="L42833" i="2"/>
  <c r="M42832" i="2"/>
  <c r="L42832" i="2"/>
  <c r="M42831" i="2"/>
  <c r="L42831" i="2"/>
  <c r="M42830" i="2"/>
  <c r="L42830" i="2"/>
  <c r="M42829" i="2"/>
  <c r="L42829" i="2"/>
  <c r="M42828" i="2"/>
  <c r="L42828" i="2"/>
  <c r="M42827" i="2"/>
  <c r="L42827" i="2"/>
  <c r="M42826" i="2"/>
  <c r="L42826" i="2"/>
  <c r="M42825" i="2"/>
  <c r="L42825" i="2"/>
  <c r="M42824" i="2"/>
  <c r="L42824" i="2"/>
  <c r="M42823" i="2"/>
  <c r="L42823" i="2"/>
  <c r="M42822" i="2"/>
  <c r="L42822" i="2"/>
  <c r="M42821" i="2"/>
  <c r="L42821" i="2"/>
  <c r="M42820" i="2"/>
  <c r="L42820" i="2"/>
  <c r="M42819" i="2"/>
  <c r="L42819" i="2"/>
  <c r="M42818" i="2"/>
  <c r="L42818" i="2"/>
  <c r="M42817" i="2"/>
  <c r="L42817" i="2"/>
  <c r="M42816" i="2"/>
  <c r="L42816" i="2"/>
  <c r="M42815" i="2"/>
  <c r="L42815" i="2"/>
  <c r="M42814" i="2"/>
  <c r="L42814" i="2"/>
  <c r="M42813" i="2"/>
  <c r="L42813" i="2"/>
  <c r="M42812" i="2"/>
  <c r="L42812" i="2"/>
  <c r="M42811" i="2"/>
  <c r="L42811" i="2"/>
  <c r="M42810" i="2"/>
  <c r="L42810" i="2"/>
  <c r="M42809" i="2"/>
  <c r="L42809" i="2"/>
  <c r="M42808" i="2"/>
  <c r="L42808" i="2"/>
  <c r="M42807" i="2"/>
  <c r="L42807" i="2"/>
  <c r="M42806" i="2"/>
  <c r="L42806" i="2"/>
  <c r="M42805" i="2"/>
  <c r="L42805" i="2"/>
  <c r="M42804" i="2"/>
  <c r="L42804" i="2"/>
  <c r="M42803" i="2"/>
  <c r="L42803" i="2"/>
  <c r="M42802" i="2"/>
  <c r="L42802" i="2"/>
  <c r="M42801" i="2"/>
  <c r="L42801" i="2"/>
  <c r="M42800" i="2"/>
  <c r="L42800" i="2"/>
  <c r="M42799" i="2"/>
  <c r="L42799" i="2"/>
  <c r="M42798" i="2"/>
  <c r="L42798" i="2"/>
  <c r="M42797" i="2"/>
  <c r="L42797" i="2"/>
  <c r="M42796" i="2"/>
  <c r="L42796" i="2"/>
  <c r="M42795" i="2"/>
  <c r="L42795" i="2"/>
  <c r="M42794" i="2"/>
  <c r="L42794" i="2"/>
  <c r="M42793" i="2"/>
  <c r="L42793" i="2"/>
  <c r="M42792" i="2"/>
  <c r="L42792" i="2"/>
  <c r="M42791" i="2"/>
  <c r="L42791" i="2"/>
  <c r="M42790" i="2"/>
  <c r="L42790" i="2"/>
  <c r="M42789" i="2"/>
  <c r="L42789" i="2"/>
  <c r="M42788" i="2"/>
  <c r="L42788" i="2"/>
  <c r="M42787" i="2"/>
  <c r="L42787" i="2"/>
  <c r="M42786" i="2"/>
  <c r="L42786" i="2"/>
  <c r="M42785" i="2"/>
  <c r="L42785" i="2"/>
  <c r="M42784" i="2"/>
  <c r="L42784" i="2"/>
  <c r="M42783" i="2"/>
  <c r="L42783" i="2"/>
  <c r="M42782" i="2"/>
  <c r="L42782" i="2"/>
  <c r="M42781" i="2"/>
  <c r="L42781" i="2"/>
  <c r="M42780" i="2"/>
  <c r="L42780" i="2"/>
  <c r="M42779" i="2"/>
  <c r="L42779" i="2"/>
  <c r="M42778" i="2"/>
  <c r="L42778" i="2"/>
  <c r="M42777" i="2"/>
  <c r="L42777" i="2"/>
  <c r="M42776" i="2"/>
  <c r="L42776" i="2"/>
  <c r="M42775" i="2"/>
  <c r="L42775" i="2"/>
  <c r="M42774" i="2"/>
  <c r="L42774" i="2"/>
  <c r="M42773" i="2"/>
  <c r="L42773" i="2"/>
  <c r="M42772" i="2"/>
  <c r="L42772" i="2"/>
  <c r="M42771" i="2"/>
  <c r="L42771" i="2"/>
  <c r="M42770" i="2"/>
  <c r="L42770" i="2"/>
  <c r="M42769" i="2"/>
  <c r="L42769" i="2"/>
  <c r="M42768" i="2"/>
  <c r="L42768" i="2"/>
  <c r="M42767" i="2"/>
  <c r="L42767" i="2"/>
  <c r="M42766" i="2"/>
  <c r="L42766" i="2"/>
  <c r="M42765" i="2"/>
  <c r="L42765" i="2"/>
  <c r="M42764" i="2"/>
  <c r="L42764" i="2"/>
  <c r="M42763" i="2"/>
  <c r="L42763" i="2"/>
  <c r="M42762" i="2"/>
  <c r="L42762" i="2"/>
  <c r="M42761" i="2"/>
  <c r="L42761" i="2"/>
  <c r="M42760" i="2"/>
  <c r="L42760" i="2"/>
  <c r="M42759" i="2"/>
  <c r="L42759" i="2"/>
  <c r="M42758" i="2"/>
  <c r="L42758" i="2"/>
  <c r="M42757" i="2"/>
  <c r="L42757" i="2"/>
  <c r="M42756" i="2"/>
  <c r="L42756" i="2"/>
  <c r="M42755" i="2"/>
  <c r="L42755" i="2"/>
  <c r="M42754" i="2"/>
  <c r="L42754" i="2"/>
  <c r="M42753" i="2"/>
  <c r="L42753" i="2"/>
  <c r="M42752" i="2"/>
  <c r="L42752" i="2"/>
  <c r="M42751" i="2"/>
  <c r="L42751" i="2"/>
  <c r="M42750" i="2"/>
  <c r="L42750" i="2"/>
  <c r="M42749" i="2"/>
  <c r="L42749" i="2"/>
  <c r="M42748" i="2"/>
  <c r="L42748" i="2"/>
  <c r="M42747" i="2"/>
  <c r="L42747" i="2"/>
  <c r="M42746" i="2"/>
  <c r="L42746" i="2"/>
  <c r="M42745" i="2"/>
  <c r="L42745" i="2"/>
  <c r="M42744" i="2"/>
  <c r="L42744" i="2"/>
  <c r="M42743" i="2"/>
  <c r="L42743" i="2"/>
  <c r="M42742" i="2"/>
  <c r="L42742" i="2"/>
  <c r="M42741" i="2"/>
  <c r="L42741" i="2"/>
  <c r="M42740" i="2"/>
  <c r="L42740" i="2"/>
  <c r="M42739" i="2"/>
  <c r="L42739" i="2"/>
  <c r="M42738" i="2"/>
  <c r="L42738" i="2"/>
  <c r="M42737" i="2"/>
  <c r="L42737" i="2"/>
  <c r="M42736" i="2"/>
  <c r="L42736" i="2"/>
  <c r="M42735" i="2"/>
  <c r="L42735" i="2"/>
  <c r="M42734" i="2"/>
  <c r="L42734" i="2"/>
  <c r="M42733" i="2"/>
  <c r="L42733" i="2"/>
  <c r="M42732" i="2"/>
  <c r="L42732" i="2"/>
  <c r="M42731" i="2"/>
  <c r="L42731" i="2"/>
  <c r="M42730" i="2"/>
  <c r="L42730" i="2"/>
  <c r="M42729" i="2"/>
  <c r="L42729" i="2"/>
  <c r="M42728" i="2"/>
  <c r="L42728" i="2"/>
  <c r="M42727" i="2"/>
  <c r="L42727" i="2"/>
  <c r="M42726" i="2"/>
  <c r="L42726" i="2"/>
  <c r="M42725" i="2"/>
  <c r="L42725" i="2"/>
  <c r="M42724" i="2"/>
  <c r="L42724" i="2"/>
  <c r="M42723" i="2"/>
  <c r="L42723" i="2"/>
  <c r="M42722" i="2"/>
  <c r="L42722" i="2"/>
  <c r="M42721" i="2"/>
  <c r="L42721" i="2"/>
  <c r="M42720" i="2"/>
  <c r="L42720" i="2"/>
  <c r="M42719" i="2"/>
  <c r="L42719" i="2"/>
  <c r="M42718" i="2"/>
  <c r="L42718" i="2"/>
  <c r="M42717" i="2"/>
  <c r="L42717" i="2"/>
  <c r="M42716" i="2"/>
  <c r="L42716" i="2"/>
  <c r="M42715" i="2"/>
  <c r="L42715" i="2"/>
  <c r="M42714" i="2"/>
  <c r="L42714" i="2"/>
  <c r="M42713" i="2"/>
  <c r="L42713" i="2"/>
  <c r="M42712" i="2"/>
  <c r="L42712" i="2"/>
  <c r="M42711" i="2"/>
  <c r="L42711" i="2"/>
  <c r="M42710" i="2"/>
  <c r="L42710" i="2"/>
  <c r="M42709" i="2"/>
  <c r="L42709" i="2"/>
  <c r="M42708" i="2"/>
  <c r="L42708" i="2"/>
  <c r="M42707" i="2"/>
  <c r="L42707" i="2"/>
  <c r="M42706" i="2"/>
  <c r="L42706" i="2"/>
  <c r="M42705" i="2"/>
  <c r="L42705" i="2"/>
  <c r="M42704" i="2"/>
  <c r="L42704" i="2"/>
  <c r="M42703" i="2"/>
  <c r="L42703" i="2"/>
  <c r="M42702" i="2"/>
  <c r="L42702" i="2"/>
  <c r="M42701" i="2"/>
  <c r="L42701" i="2"/>
  <c r="M42700" i="2"/>
  <c r="L42700" i="2"/>
  <c r="M42699" i="2"/>
  <c r="L42699" i="2"/>
  <c r="M42698" i="2"/>
  <c r="L42698" i="2"/>
  <c r="M42697" i="2"/>
  <c r="L42697" i="2"/>
  <c r="M42696" i="2"/>
  <c r="L42696" i="2"/>
  <c r="M42695" i="2"/>
  <c r="L42695" i="2"/>
  <c r="M42694" i="2"/>
  <c r="L42694" i="2"/>
  <c r="M42693" i="2"/>
  <c r="L42693" i="2"/>
  <c r="M42692" i="2"/>
  <c r="L42692" i="2"/>
  <c r="M42691" i="2"/>
  <c r="L42691" i="2"/>
  <c r="M42690" i="2"/>
  <c r="L42690" i="2"/>
  <c r="M42689" i="2"/>
  <c r="L42689" i="2"/>
  <c r="M42688" i="2"/>
  <c r="L42688" i="2"/>
  <c r="M42687" i="2"/>
  <c r="L42687" i="2"/>
  <c r="M42686" i="2"/>
  <c r="L42686" i="2"/>
  <c r="M42685" i="2"/>
  <c r="L42685" i="2"/>
  <c r="M42684" i="2"/>
  <c r="L42684" i="2"/>
  <c r="M42683" i="2"/>
  <c r="L42683" i="2"/>
  <c r="M42682" i="2"/>
  <c r="L42682" i="2"/>
  <c r="M42681" i="2"/>
  <c r="L42681" i="2"/>
  <c r="M42680" i="2"/>
  <c r="L42680" i="2"/>
  <c r="M42679" i="2"/>
  <c r="L42679" i="2"/>
  <c r="M42678" i="2"/>
  <c r="L42678" i="2"/>
  <c r="M42677" i="2"/>
  <c r="L42677" i="2"/>
  <c r="M42676" i="2"/>
  <c r="L42676" i="2"/>
  <c r="M42675" i="2"/>
  <c r="L42675" i="2"/>
  <c r="M42674" i="2"/>
  <c r="L42674" i="2"/>
  <c r="M42673" i="2"/>
  <c r="L42673" i="2"/>
  <c r="M42672" i="2"/>
  <c r="L42672" i="2"/>
  <c r="M42671" i="2"/>
  <c r="L42671" i="2"/>
  <c r="M42670" i="2"/>
  <c r="L42670" i="2"/>
  <c r="M42669" i="2"/>
  <c r="L42669" i="2"/>
  <c r="M42668" i="2"/>
  <c r="L42668" i="2"/>
  <c r="M42667" i="2"/>
  <c r="L42667" i="2"/>
  <c r="M42666" i="2"/>
  <c r="L42666" i="2"/>
  <c r="M42665" i="2"/>
  <c r="L42665" i="2"/>
  <c r="M42664" i="2"/>
  <c r="L42664" i="2"/>
  <c r="M42663" i="2"/>
  <c r="L42663" i="2"/>
  <c r="M42662" i="2"/>
  <c r="L42662" i="2"/>
  <c r="M42661" i="2"/>
  <c r="L42661" i="2"/>
  <c r="M42660" i="2"/>
  <c r="L42660" i="2"/>
  <c r="M42659" i="2"/>
  <c r="L42659" i="2"/>
  <c r="M42658" i="2"/>
  <c r="L42658" i="2"/>
  <c r="M42657" i="2"/>
  <c r="L42657" i="2"/>
  <c r="M42656" i="2"/>
  <c r="L42656" i="2"/>
  <c r="M42655" i="2"/>
  <c r="L42655" i="2"/>
  <c r="M42654" i="2"/>
  <c r="L42654" i="2"/>
  <c r="M42653" i="2"/>
  <c r="L42653" i="2"/>
  <c r="M42652" i="2"/>
  <c r="L42652" i="2"/>
  <c r="M42651" i="2"/>
  <c r="L42651" i="2"/>
  <c r="M42650" i="2"/>
  <c r="L42650" i="2"/>
  <c r="M42649" i="2"/>
  <c r="L42649" i="2"/>
  <c r="M42648" i="2"/>
  <c r="L42648" i="2"/>
  <c r="M42647" i="2"/>
  <c r="L42647" i="2"/>
  <c r="M42646" i="2"/>
  <c r="L42646" i="2"/>
  <c r="M42645" i="2"/>
  <c r="L42645" i="2"/>
  <c r="M42644" i="2"/>
  <c r="L42644" i="2"/>
  <c r="M42643" i="2"/>
  <c r="L42643" i="2"/>
  <c r="M42642" i="2"/>
  <c r="L42642" i="2"/>
  <c r="M42641" i="2"/>
  <c r="L42641" i="2"/>
  <c r="M42640" i="2"/>
  <c r="L42640" i="2"/>
  <c r="M42639" i="2"/>
  <c r="L42639" i="2"/>
  <c r="M42638" i="2"/>
  <c r="L42638" i="2"/>
  <c r="M42637" i="2"/>
  <c r="L42637" i="2"/>
  <c r="M42636" i="2"/>
  <c r="L42636" i="2"/>
  <c r="M42635" i="2"/>
  <c r="L42635" i="2"/>
  <c r="M42634" i="2"/>
  <c r="L42634" i="2"/>
  <c r="M42633" i="2"/>
  <c r="L42633" i="2"/>
  <c r="M42632" i="2"/>
  <c r="L42632" i="2"/>
  <c r="M42631" i="2"/>
  <c r="L42631" i="2"/>
  <c r="M42630" i="2"/>
  <c r="L42630" i="2"/>
  <c r="M42629" i="2"/>
  <c r="L42629" i="2"/>
  <c r="M42628" i="2"/>
  <c r="L42628" i="2"/>
  <c r="M42627" i="2"/>
  <c r="L42627" i="2"/>
  <c r="M42626" i="2"/>
  <c r="L42626" i="2"/>
  <c r="M42625" i="2"/>
  <c r="L42625" i="2"/>
  <c r="M42624" i="2"/>
  <c r="L42624" i="2"/>
  <c r="M42623" i="2"/>
  <c r="L42623" i="2"/>
  <c r="M42622" i="2"/>
  <c r="L42622" i="2"/>
  <c r="M42621" i="2"/>
  <c r="L42621" i="2"/>
  <c r="M42620" i="2"/>
  <c r="L42620" i="2"/>
  <c r="M42619" i="2"/>
  <c r="L42619" i="2"/>
  <c r="M42618" i="2"/>
  <c r="L42618" i="2"/>
  <c r="M42617" i="2"/>
  <c r="L42617" i="2"/>
  <c r="M42616" i="2"/>
  <c r="L42616" i="2"/>
  <c r="M42615" i="2"/>
  <c r="L42615" i="2"/>
  <c r="M42614" i="2"/>
  <c r="L42614" i="2"/>
  <c r="M42613" i="2"/>
  <c r="L42613" i="2"/>
  <c r="M42612" i="2"/>
  <c r="L42612" i="2"/>
  <c r="M42611" i="2"/>
  <c r="L42611" i="2"/>
  <c r="M42610" i="2"/>
  <c r="L42610" i="2"/>
  <c r="M42609" i="2"/>
  <c r="L42609" i="2"/>
  <c r="M42608" i="2"/>
  <c r="L42608" i="2"/>
  <c r="M42607" i="2"/>
  <c r="L42607" i="2"/>
  <c r="M42606" i="2"/>
  <c r="L42606" i="2"/>
  <c r="M42605" i="2"/>
  <c r="L42605" i="2"/>
  <c r="M42604" i="2"/>
  <c r="L42604" i="2"/>
  <c r="M42603" i="2"/>
  <c r="L42603" i="2"/>
  <c r="M42602" i="2"/>
  <c r="L42602" i="2"/>
  <c r="M42601" i="2"/>
  <c r="L42601" i="2"/>
  <c r="M42600" i="2"/>
  <c r="L42600" i="2"/>
  <c r="M42599" i="2"/>
  <c r="L42599" i="2"/>
  <c r="M42598" i="2"/>
  <c r="L42598" i="2"/>
  <c r="M42597" i="2"/>
  <c r="L42597" i="2"/>
  <c r="M42596" i="2"/>
  <c r="L42596" i="2"/>
  <c r="M42595" i="2"/>
  <c r="L42595" i="2"/>
  <c r="M42594" i="2"/>
  <c r="L42594" i="2"/>
  <c r="M42593" i="2"/>
  <c r="L42593" i="2"/>
  <c r="M42592" i="2"/>
  <c r="L42592" i="2"/>
  <c r="M42591" i="2"/>
  <c r="L42591" i="2"/>
  <c r="M42590" i="2"/>
  <c r="L42590" i="2"/>
  <c r="M42589" i="2"/>
  <c r="L42589" i="2"/>
  <c r="M42588" i="2"/>
  <c r="L42588" i="2"/>
  <c r="M42587" i="2"/>
  <c r="L42587" i="2"/>
  <c r="M42586" i="2"/>
  <c r="L42586" i="2"/>
  <c r="M42585" i="2"/>
  <c r="L42585" i="2"/>
  <c r="M42584" i="2"/>
  <c r="L42584" i="2"/>
  <c r="M42583" i="2"/>
  <c r="L42583" i="2"/>
  <c r="M42582" i="2"/>
  <c r="L42582" i="2"/>
  <c r="M42581" i="2"/>
  <c r="L42581" i="2"/>
  <c r="M42580" i="2"/>
  <c r="L42580" i="2"/>
  <c r="M42579" i="2"/>
  <c r="L42579" i="2"/>
  <c r="M42578" i="2"/>
  <c r="L42578" i="2"/>
  <c r="M42577" i="2"/>
  <c r="L42577" i="2"/>
  <c r="M42576" i="2"/>
  <c r="L42576" i="2"/>
  <c r="M42575" i="2"/>
  <c r="L42575" i="2"/>
  <c r="M42574" i="2"/>
  <c r="L42574" i="2"/>
  <c r="M42573" i="2"/>
  <c r="L42573" i="2"/>
  <c r="M42572" i="2"/>
  <c r="L42572" i="2"/>
  <c r="M42571" i="2"/>
  <c r="L42571" i="2"/>
  <c r="M42570" i="2"/>
  <c r="L42570" i="2"/>
  <c r="M42569" i="2"/>
  <c r="L42569" i="2"/>
  <c r="M42568" i="2"/>
  <c r="L42568" i="2"/>
  <c r="M42567" i="2"/>
  <c r="L42567" i="2"/>
  <c r="M42566" i="2"/>
  <c r="L42566" i="2"/>
  <c r="M42565" i="2"/>
  <c r="L42565" i="2"/>
  <c r="M42564" i="2"/>
  <c r="L42564" i="2"/>
  <c r="M42563" i="2"/>
  <c r="L42563" i="2"/>
  <c r="M42562" i="2"/>
  <c r="L42562" i="2"/>
  <c r="M42561" i="2"/>
  <c r="L42561" i="2"/>
  <c r="M42560" i="2"/>
  <c r="L42560" i="2"/>
  <c r="M42559" i="2"/>
  <c r="L42559" i="2"/>
  <c r="M42558" i="2"/>
  <c r="L42558" i="2"/>
  <c r="M42557" i="2"/>
  <c r="L42557" i="2"/>
  <c r="M42556" i="2"/>
  <c r="L42556" i="2"/>
  <c r="M42555" i="2"/>
  <c r="L42555" i="2"/>
  <c r="M42554" i="2"/>
  <c r="L42554" i="2"/>
  <c r="M42553" i="2"/>
  <c r="L42553" i="2"/>
  <c r="M42552" i="2"/>
  <c r="L42552" i="2"/>
  <c r="M42551" i="2"/>
  <c r="L42551" i="2"/>
  <c r="M42550" i="2"/>
  <c r="L42550" i="2"/>
  <c r="M42549" i="2"/>
  <c r="L42549" i="2"/>
  <c r="M42548" i="2"/>
  <c r="L42548" i="2"/>
  <c r="M42547" i="2"/>
  <c r="L42547" i="2"/>
  <c r="M42546" i="2"/>
  <c r="L42546" i="2"/>
  <c r="M42545" i="2"/>
  <c r="L42545" i="2"/>
  <c r="M42544" i="2"/>
  <c r="L42544" i="2"/>
  <c r="M42543" i="2"/>
  <c r="L42543" i="2"/>
  <c r="M42542" i="2"/>
  <c r="L42542" i="2"/>
  <c r="M42541" i="2"/>
  <c r="L42541" i="2"/>
  <c r="M42540" i="2"/>
  <c r="L42540" i="2"/>
  <c r="M42539" i="2"/>
  <c r="L42539" i="2"/>
  <c r="M42538" i="2"/>
  <c r="L42538" i="2"/>
  <c r="M42537" i="2"/>
  <c r="L42537" i="2"/>
  <c r="M42536" i="2"/>
  <c r="L42536" i="2"/>
  <c r="M42535" i="2"/>
  <c r="L42535" i="2"/>
  <c r="M42534" i="2"/>
  <c r="L42534" i="2"/>
  <c r="M42533" i="2"/>
  <c r="L42533" i="2"/>
  <c r="M42532" i="2"/>
  <c r="L42532" i="2"/>
  <c r="M42531" i="2"/>
  <c r="L42531" i="2"/>
  <c r="M42530" i="2"/>
  <c r="L42530" i="2"/>
  <c r="M42529" i="2"/>
  <c r="L42529" i="2"/>
  <c r="M42528" i="2"/>
  <c r="L42528" i="2"/>
  <c r="M42527" i="2"/>
  <c r="L42527" i="2"/>
  <c r="M42526" i="2"/>
  <c r="L42526" i="2"/>
  <c r="M42525" i="2"/>
  <c r="L42525" i="2"/>
  <c r="M42524" i="2"/>
  <c r="L42524" i="2"/>
  <c r="M42523" i="2"/>
  <c r="L42523" i="2"/>
  <c r="M42522" i="2"/>
  <c r="L42522" i="2"/>
  <c r="M42521" i="2"/>
  <c r="L42521" i="2"/>
  <c r="M42520" i="2"/>
  <c r="L42520" i="2"/>
  <c r="M42519" i="2"/>
  <c r="L42519" i="2"/>
  <c r="M42518" i="2"/>
  <c r="L42518" i="2"/>
  <c r="M42517" i="2"/>
  <c r="L42517" i="2"/>
  <c r="M42516" i="2"/>
  <c r="L42516" i="2"/>
  <c r="M42515" i="2"/>
  <c r="L42515" i="2"/>
  <c r="M42514" i="2"/>
  <c r="L42514" i="2"/>
  <c r="M42513" i="2"/>
  <c r="L42513" i="2"/>
  <c r="M42512" i="2"/>
  <c r="L42512" i="2"/>
  <c r="M42511" i="2"/>
  <c r="L42511" i="2"/>
  <c r="M42510" i="2"/>
  <c r="L42510" i="2"/>
  <c r="M42509" i="2"/>
  <c r="L42509" i="2"/>
  <c r="M42508" i="2"/>
  <c r="L42508" i="2"/>
  <c r="M42507" i="2"/>
  <c r="L42507" i="2"/>
  <c r="M42506" i="2"/>
  <c r="L42506" i="2"/>
  <c r="M42505" i="2"/>
  <c r="L42505" i="2"/>
  <c r="M42504" i="2"/>
  <c r="L42504" i="2"/>
  <c r="M42503" i="2"/>
  <c r="L42503" i="2"/>
  <c r="M42502" i="2"/>
  <c r="L42502" i="2"/>
  <c r="M42501" i="2"/>
  <c r="L42501" i="2"/>
  <c r="M42500" i="2"/>
  <c r="L42500" i="2"/>
  <c r="M42499" i="2"/>
  <c r="L42499" i="2"/>
  <c r="M42498" i="2"/>
  <c r="L42498" i="2"/>
  <c r="M42497" i="2"/>
  <c r="L42497" i="2"/>
  <c r="M42496" i="2"/>
  <c r="L42496" i="2"/>
  <c r="M42495" i="2"/>
  <c r="L42495" i="2"/>
  <c r="M42494" i="2"/>
  <c r="L42494" i="2"/>
  <c r="M42493" i="2"/>
  <c r="L42493" i="2"/>
  <c r="M42492" i="2"/>
  <c r="L42492" i="2"/>
  <c r="M42491" i="2"/>
  <c r="L42491" i="2"/>
  <c r="M42490" i="2"/>
  <c r="L42490" i="2"/>
  <c r="M42489" i="2"/>
  <c r="L42489" i="2"/>
  <c r="M42488" i="2"/>
  <c r="L42488" i="2"/>
  <c r="M42487" i="2"/>
  <c r="L42487" i="2"/>
  <c r="M42486" i="2"/>
  <c r="L42486" i="2"/>
  <c r="M42485" i="2"/>
  <c r="L42485" i="2"/>
  <c r="M42484" i="2"/>
  <c r="L42484" i="2"/>
  <c r="M42483" i="2"/>
  <c r="L42483" i="2"/>
  <c r="M42482" i="2"/>
  <c r="L42482" i="2"/>
  <c r="M42481" i="2"/>
  <c r="L42481" i="2"/>
  <c r="M42480" i="2"/>
  <c r="L42480" i="2"/>
  <c r="M42479" i="2"/>
  <c r="L42479" i="2"/>
  <c r="M42478" i="2"/>
  <c r="L42478" i="2"/>
  <c r="M42477" i="2"/>
  <c r="L42477" i="2"/>
  <c r="M42476" i="2"/>
  <c r="L42476" i="2"/>
  <c r="M42475" i="2"/>
  <c r="L42475" i="2"/>
  <c r="M42474" i="2"/>
  <c r="L42474" i="2"/>
  <c r="M42473" i="2"/>
  <c r="L42473" i="2"/>
  <c r="M42472" i="2"/>
  <c r="L42472" i="2"/>
  <c r="M42471" i="2"/>
  <c r="L42471" i="2"/>
  <c r="M42470" i="2"/>
  <c r="L42470" i="2"/>
  <c r="M42469" i="2"/>
  <c r="L42469" i="2"/>
  <c r="M42468" i="2"/>
  <c r="L42468" i="2"/>
  <c r="M42467" i="2"/>
  <c r="L42467" i="2"/>
  <c r="M42466" i="2"/>
  <c r="L42466" i="2"/>
  <c r="M42465" i="2"/>
  <c r="L42465" i="2"/>
  <c r="M42464" i="2"/>
  <c r="L42464" i="2"/>
  <c r="M42463" i="2"/>
  <c r="L42463" i="2"/>
  <c r="M42462" i="2"/>
  <c r="L42462" i="2"/>
  <c r="M42461" i="2"/>
  <c r="L42461" i="2"/>
  <c r="M42460" i="2"/>
  <c r="L42460" i="2"/>
  <c r="M42459" i="2"/>
  <c r="L42459" i="2"/>
  <c r="M42458" i="2"/>
  <c r="L42458" i="2"/>
  <c r="M42457" i="2"/>
  <c r="L42457" i="2"/>
  <c r="M42456" i="2"/>
  <c r="L42456" i="2"/>
  <c r="M42455" i="2"/>
  <c r="L42455" i="2"/>
  <c r="M42454" i="2"/>
  <c r="L42454" i="2"/>
  <c r="M42453" i="2"/>
  <c r="L42453" i="2"/>
  <c r="M42452" i="2"/>
  <c r="L42452" i="2"/>
  <c r="M42451" i="2"/>
  <c r="L42451" i="2"/>
  <c r="M42450" i="2"/>
  <c r="L42450" i="2"/>
  <c r="M42449" i="2"/>
  <c r="L42449" i="2"/>
  <c r="M42448" i="2"/>
  <c r="L42448" i="2"/>
  <c r="M42447" i="2"/>
  <c r="L42447" i="2"/>
  <c r="M42446" i="2"/>
  <c r="L42446" i="2"/>
  <c r="M42445" i="2"/>
  <c r="L42445" i="2"/>
  <c r="M42444" i="2"/>
  <c r="L42444" i="2"/>
  <c r="M42443" i="2"/>
  <c r="L42443" i="2"/>
  <c r="M42442" i="2"/>
  <c r="L42442" i="2"/>
  <c r="M42441" i="2"/>
  <c r="L42441" i="2"/>
  <c r="M42440" i="2"/>
  <c r="L42440" i="2"/>
  <c r="M42439" i="2"/>
  <c r="L42439" i="2"/>
  <c r="M42438" i="2"/>
  <c r="L42438" i="2"/>
  <c r="M42437" i="2"/>
  <c r="L42437" i="2"/>
  <c r="M42436" i="2"/>
  <c r="L42436" i="2"/>
  <c r="M42435" i="2"/>
  <c r="L42435" i="2"/>
  <c r="M42434" i="2"/>
  <c r="L42434" i="2"/>
  <c r="M42433" i="2"/>
  <c r="L42433" i="2"/>
  <c r="M42432" i="2"/>
  <c r="L42432" i="2"/>
  <c r="M42431" i="2"/>
  <c r="L42431" i="2"/>
  <c r="M42430" i="2"/>
  <c r="L42430" i="2"/>
  <c r="M42429" i="2"/>
  <c r="L42429" i="2"/>
  <c r="M42428" i="2"/>
  <c r="L42428" i="2"/>
  <c r="M42427" i="2"/>
  <c r="L42427" i="2"/>
  <c r="M42426" i="2"/>
  <c r="L42426" i="2"/>
  <c r="M42425" i="2"/>
  <c r="L42425" i="2"/>
  <c r="M42424" i="2"/>
  <c r="L42424" i="2"/>
  <c r="M42423" i="2"/>
  <c r="L42423" i="2"/>
  <c r="M42422" i="2"/>
  <c r="L42422" i="2"/>
  <c r="M42421" i="2"/>
  <c r="L42421" i="2"/>
  <c r="M42420" i="2"/>
  <c r="L42420" i="2"/>
  <c r="M42419" i="2"/>
  <c r="L42419" i="2"/>
  <c r="M42418" i="2"/>
  <c r="L42418" i="2"/>
  <c r="M42417" i="2"/>
  <c r="L42417" i="2"/>
  <c r="M42416" i="2"/>
  <c r="L42416" i="2"/>
  <c r="M42415" i="2"/>
  <c r="L42415" i="2"/>
  <c r="M42414" i="2"/>
  <c r="L42414" i="2"/>
  <c r="M42413" i="2"/>
  <c r="L42413" i="2"/>
  <c r="M42412" i="2"/>
  <c r="L42412" i="2"/>
  <c r="M42411" i="2"/>
  <c r="L42411" i="2"/>
  <c r="M42410" i="2"/>
  <c r="L42410" i="2"/>
  <c r="M42409" i="2"/>
  <c r="L42409" i="2"/>
  <c r="M42408" i="2"/>
  <c r="L42408" i="2"/>
  <c r="M42407" i="2"/>
  <c r="L42407" i="2"/>
  <c r="M42406" i="2"/>
  <c r="L42406" i="2"/>
  <c r="M42405" i="2"/>
  <c r="L42405" i="2"/>
  <c r="M42404" i="2"/>
  <c r="L42404" i="2"/>
  <c r="M42403" i="2"/>
  <c r="L42403" i="2"/>
  <c r="M42402" i="2"/>
  <c r="L42402" i="2"/>
  <c r="M42401" i="2"/>
  <c r="L42401" i="2"/>
  <c r="M42400" i="2"/>
  <c r="L42400" i="2"/>
  <c r="M42399" i="2"/>
  <c r="L42399" i="2"/>
  <c r="M42398" i="2"/>
  <c r="L42398" i="2"/>
  <c r="M42397" i="2"/>
  <c r="L42397" i="2"/>
  <c r="M42396" i="2"/>
  <c r="L42396" i="2"/>
  <c r="M42395" i="2"/>
  <c r="L42395" i="2"/>
  <c r="M42394" i="2"/>
  <c r="L42394" i="2"/>
  <c r="M42393" i="2"/>
  <c r="L42393" i="2"/>
  <c r="M42392" i="2"/>
  <c r="L42392" i="2"/>
  <c r="M42391" i="2"/>
  <c r="L42391" i="2"/>
  <c r="M42390" i="2"/>
  <c r="L42390" i="2"/>
  <c r="M42389" i="2"/>
  <c r="L42389" i="2"/>
  <c r="M42388" i="2"/>
  <c r="L42388" i="2"/>
  <c r="M42387" i="2"/>
  <c r="L42387" i="2"/>
  <c r="M42386" i="2"/>
  <c r="L42386" i="2"/>
  <c r="M42385" i="2"/>
  <c r="L42385" i="2"/>
  <c r="M42384" i="2"/>
  <c r="L42384" i="2"/>
  <c r="M42383" i="2"/>
  <c r="L42383" i="2"/>
  <c r="M42382" i="2"/>
  <c r="L42382" i="2"/>
  <c r="M42381" i="2"/>
  <c r="L42381" i="2"/>
  <c r="M42380" i="2"/>
  <c r="L42380" i="2"/>
  <c r="M42379" i="2"/>
  <c r="L42379" i="2"/>
  <c r="M42378" i="2"/>
  <c r="L42378" i="2"/>
  <c r="M42377" i="2"/>
  <c r="L42377" i="2"/>
  <c r="M42376" i="2"/>
  <c r="L42376" i="2"/>
  <c r="M42375" i="2"/>
  <c r="L42375" i="2"/>
  <c r="M42374" i="2"/>
  <c r="L42374" i="2"/>
  <c r="M42373" i="2"/>
  <c r="L42373" i="2"/>
  <c r="M42372" i="2"/>
  <c r="L42372" i="2"/>
  <c r="M42371" i="2"/>
  <c r="L42371" i="2"/>
  <c r="M42370" i="2"/>
  <c r="L42370" i="2"/>
  <c r="M42369" i="2"/>
  <c r="L42369" i="2"/>
  <c r="M42368" i="2"/>
  <c r="L42368" i="2"/>
  <c r="M42367" i="2"/>
  <c r="L42367" i="2"/>
  <c r="M42366" i="2"/>
  <c r="L42366" i="2"/>
  <c r="M42365" i="2"/>
  <c r="L42365" i="2"/>
  <c r="M42364" i="2"/>
  <c r="L42364" i="2"/>
  <c r="M42363" i="2"/>
  <c r="L42363" i="2"/>
  <c r="M42362" i="2"/>
  <c r="L42362" i="2"/>
  <c r="M42361" i="2"/>
  <c r="L42361" i="2"/>
  <c r="M42360" i="2"/>
  <c r="L42360" i="2"/>
  <c r="M42359" i="2"/>
  <c r="L42359" i="2"/>
  <c r="M42358" i="2"/>
  <c r="L42358" i="2"/>
  <c r="M42357" i="2"/>
  <c r="L42357" i="2"/>
  <c r="M42356" i="2"/>
  <c r="L42356" i="2"/>
  <c r="M42355" i="2"/>
  <c r="L42355" i="2"/>
  <c r="M42354" i="2"/>
  <c r="L42354" i="2"/>
  <c r="M42353" i="2"/>
  <c r="L42353" i="2"/>
  <c r="M42352" i="2"/>
  <c r="L42352" i="2"/>
  <c r="M42351" i="2"/>
  <c r="L42351" i="2"/>
  <c r="M42350" i="2"/>
  <c r="L42350" i="2"/>
  <c r="M42349" i="2"/>
  <c r="L42349" i="2"/>
  <c r="M42348" i="2"/>
  <c r="L42348" i="2"/>
  <c r="M42347" i="2"/>
  <c r="L42347" i="2"/>
  <c r="M42346" i="2"/>
  <c r="L42346" i="2"/>
  <c r="M42345" i="2"/>
  <c r="L42345" i="2"/>
  <c r="M42344" i="2"/>
  <c r="L42344" i="2"/>
  <c r="M42343" i="2"/>
  <c r="L42343" i="2"/>
  <c r="M42342" i="2"/>
  <c r="L42342" i="2"/>
  <c r="M42341" i="2"/>
  <c r="L42341" i="2"/>
  <c r="M42340" i="2"/>
  <c r="L42340" i="2"/>
  <c r="M42339" i="2"/>
  <c r="L42339" i="2"/>
  <c r="M42338" i="2"/>
  <c r="L42338" i="2"/>
  <c r="M42337" i="2"/>
  <c r="L42337" i="2"/>
  <c r="M42336" i="2"/>
  <c r="L42336" i="2"/>
  <c r="M42335" i="2"/>
  <c r="L42335" i="2"/>
  <c r="M42334" i="2"/>
  <c r="L42334" i="2"/>
  <c r="M42333" i="2"/>
  <c r="L42333" i="2"/>
  <c r="M42332" i="2"/>
  <c r="L42332" i="2"/>
  <c r="M42331" i="2"/>
  <c r="L42331" i="2"/>
  <c r="M42330" i="2"/>
  <c r="L42330" i="2"/>
  <c r="M42329" i="2"/>
  <c r="L42329" i="2"/>
  <c r="M42328" i="2"/>
  <c r="L42328" i="2"/>
  <c r="M42327" i="2"/>
  <c r="L42327" i="2"/>
  <c r="M42326" i="2"/>
  <c r="L42326" i="2"/>
  <c r="M42325" i="2"/>
  <c r="L42325" i="2"/>
  <c r="M42324" i="2"/>
  <c r="L42324" i="2"/>
  <c r="M42323" i="2"/>
  <c r="L42323" i="2"/>
  <c r="M42322" i="2"/>
  <c r="L42322" i="2"/>
  <c r="M42321" i="2"/>
  <c r="L42321" i="2"/>
  <c r="M42320" i="2"/>
  <c r="L42320" i="2"/>
  <c r="M42319" i="2"/>
  <c r="L42319" i="2"/>
  <c r="M42318" i="2"/>
  <c r="L42318" i="2"/>
  <c r="M42317" i="2"/>
  <c r="L42317" i="2"/>
  <c r="M42316" i="2"/>
  <c r="L42316" i="2"/>
  <c r="M42315" i="2"/>
  <c r="L42315" i="2"/>
  <c r="M42314" i="2"/>
  <c r="L42314" i="2"/>
  <c r="M42313" i="2"/>
  <c r="L42313" i="2"/>
  <c r="M42312" i="2"/>
  <c r="L42312" i="2"/>
  <c r="M42311" i="2"/>
  <c r="L42311" i="2"/>
  <c r="M42310" i="2"/>
  <c r="L42310" i="2"/>
  <c r="M42309" i="2"/>
  <c r="L42309" i="2"/>
  <c r="M42308" i="2"/>
  <c r="L42308" i="2"/>
  <c r="M42307" i="2"/>
  <c r="L42307" i="2"/>
  <c r="M42306" i="2"/>
  <c r="L42306" i="2"/>
  <c r="M42305" i="2"/>
  <c r="L42305" i="2"/>
  <c r="M42304" i="2"/>
  <c r="L42304" i="2"/>
  <c r="M42303" i="2"/>
  <c r="L42303" i="2"/>
  <c r="M42302" i="2"/>
  <c r="L42302" i="2"/>
  <c r="M42301" i="2"/>
  <c r="L42301" i="2"/>
  <c r="M42300" i="2"/>
  <c r="L42300" i="2"/>
  <c r="M42299" i="2"/>
  <c r="L42299" i="2"/>
  <c r="M42298" i="2"/>
  <c r="L42298" i="2"/>
  <c r="M42297" i="2"/>
  <c r="L42297" i="2"/>
  <c r="M42296" i="2"/>
  <c r="L42296" i="2"/>
  <c r="M42295" i="2"/>
  <c r="L42295" i="2"/>
  <c r="M42294" i="2"/>
  <c r="L42294" i="2"/>
  <c r="M42293" i="2"/>
  <c r="L42293" i="2"/>
  <c r="M42292" i="2"/>
  <c r="L42292" i="2"/>
  <c r="M42291" i="2"/>
  <c r="L42291" i="2"/>
  <c r="M42290" i="2"/>
  <c r="L42290" i="2"/>
  <c r="M42289" i="2"/>
  <c r="L42289" i="2"/>
  <c r="M42288" i="2"/>
  <c r="L42288" i="2"/>
  <c r="M42287" i="2"/>
  <c r="L42287" i="2"/>
  <c r="M42286" i="2"/>
  <c r="L42286" i="2"/>
  <c r="M42285" i="2"/>
  <c r="L42285" i="2"/>
  <c r="M42284" i="2"/>
  <c r="L42284" i="2"/>
  <c r="M42283" i="2"/>
  <c r="L42283" i="2"/>
  <c r="M42282" i="2"/>
  <c r="L42282" i="2"/>
  <c r="M42281" i="2"/>
  <c r="L42281" i="2"/>
  <c r="M42280" i="2"/>
  <c r="L42280" i="2"/>
  <c r="M42279" i="2"/>
  <c r="L42279" i="2"/>
  <c r="M42278" i="2"/>
  <c r="L42278" i="2"/>
  <c r="M42277" i="2"/>
  <c r="L42277" i="2"/>
  <c r="M42276" i="2"/>
  <c r="L42276" i="2"/>
  <c r="M42275" i="2"/>
  <c r="L42275" i="2"/>
  <c r="M42274" i="2"/>
  <c r="L42274" i="2"/>
  <c r="M42273" i="2"/>
  <c r="L42273" i="2"/>
  <c r="M42272" i="2"/>
  <c r="L42272" i="2"/>
  <c r="M42271" i="2"/>
  <c r="L42271" i="2"/>
  <c r="M42270" i="2"/>
  <c r="L42270" i="2"/>
  <c r="M42269" i="2"/>
  <c r="L42269" i="2"/>
  <c r="M42268" i="2"/>
  <c r="L42268" i="2"/>
  <c r="M42267" i="2"/>
  <c r="L42267" i="2"/>
  <c r="M42266" i="2"/>
  <c r="L42266" i="2"/>
  <c r="M42265" i="2"/>
  <c r="L42265" i="2"/>
  <c r="M42264" i="2"/>
  <c r="L42264" i="2"/>
  <c r="M42263" i="2"/>
  <c r="L42263" i="2"/>
  <c r="M42262" i="2"/>
  <c r="L42262" i="2"/>
  <c r="M42261" i="2"/>
  <c r="L42261" i="2"/>
  <c r="M42260" i="2"/>
  <c r="L42260" i="2"/>
  <c r="M42259" i="2"/>
  <c r="L42259" i="2"/>
  <c r="M42258" i="2"/>
  <c r="L42258" i="2"/>
  <c r="M42257" i="2"/>
  <c r="L42257" i="2"/>
  <c r="M42256" i="2"/>
  <c r="L42256" i="2"/>
  <c r="M42255" i="2"/>
  <c r="L42255" i="2"/>
  <c r="M42254" i="2"/>
  <c r="L42254" i="2"/>
  <c r="M42253" i="2"/>
  <c r="L42253" i="2"/>
  <c r="M42252" i="2"/>
  <c r="L42252" i="2"/>
  <c r="M42251" i="2"/>
  <c r="L42251" i="2"/>
  <c r="M42250" i="2"/>
  <c r="L42250" i="2"/>
  <c r="M42249" i="2"/>
  <c r="L42249" i="2"/>
  <c r="M42248" i="2"/>
  <c r="L42248" i="2"/>
  <c r="M42247" i="2"/>
  <c r="L42247" i="2"/>
  <c r="M42246" i="2"/>
  <c r="L42246" i="2"/>
  <c r="M42245" i="2"/>
  <c r="L42245" i="2"/>
  <c r="M42244" i="2"/>
  <c r="L42244" i="2"/>
  <c r="M42243" i="2"/>
  <c r="L42243" i="2"/>
  <c r="M42242" i="2"/>
  <c r="L42242" i="2"/>
  <c r="M42241" i="2"/>
  <c r="L42241" i="2"/>
  <c r="M42240" i="2"/>
  <c r="L42240" i="2"/>
  <c r="M42239" i="2"/>
  <c r="L42239" i="2"/>
  <c r="M42238" i="2"/>
  <c r="L42238" i="2"/>
  <c r="M42237" i="2"/>
  <c r="L42237" i="2"/>
  <c r="M42236" i="2"/>
  <c r="L42236" i="2"/>
  <c r="M42235" i="2"/>
  <c r="L42235" i="2"/>
  <c r="M42234" i="2"/>
  <c r="L42234" i="2"/>
  <c r="M42233" i="2"/>
  <c r="L42233" i="2"/>
  <c r="M42232" i="2"/>
  <c r="L42232" i="2"/>
  <c r="M42231" i="2"/>
  <c r="L42231" i="2"/>
  <c r="M42230" i="2"/>
  <c r="L42230" i="2"/>
  <c r="M42229" i="2"/>
  <c r="L42229" i="2"/>
  <c r="M42228" i="2"/>
  <c r="L42228" i="2"/>
  <c r="M42227" i="2"/>
  <c r="L42227" i="2"/>
  <c r="M42226" i="2"/>
  <c r="L42226" i="2"/>
  <c r="M42225" i="2"/>
  <c r="L42225" i="2"/>
  <c r="M42224" i="2"/>
  <c r="L42224" i="2"/>
  <c r="M42223" i="2"/>
  <c r="L42223" i="2"/>
  <c r="M42222" i="2"/>
  <c r="L42222" i="2"/>
  <c r="M42221" i="2"/>
  <c r="L42221" i="2"/>
  <c r="M42220" i="2"/>
  <c r="L42220" i="2"/>
  <c r="M42219" i="2"/>
  <c r="L42219" i="2"/>
  <c r="M42218" i="2"/>
  <c r="L42218" i="2"/>
  <c r="M42217" i="2"/>
  <c r="L42217" i="2"/>
  <c r="M42216" i="2"/>
  <c r="L42216" i="2"/>
  <c r="M42215" i="2"/>
  <c r="L42215" i="2"/>
  <c r="M42214" i="2"/>
  <c r="L42214" i="2"/>
  <c r="M42213" i="2"/>
  <c r="L42213" i="2"/>
  <c r="M42212" i="2"/>
  <c r="L42212" i="2"/>
  <c r="M42211" i="2"/>
  <c r="L42211" i="2"/>
  <c r="M42210" i="2"/>
  <c r="L42210" i="2"/>
  <c r="M42209" i="2"/>
  <c r="L42209" i="2"/>
  <c r="M42208" i="2"/>
  <c r="L42208" i="2"/>
  <c r="M42207" i="2"/>
  <c r="L42207" i="2"/>
  <c r="M42206" i="2"/>
  <c r="L42206" i="2"/>
  <c r="M42205" i="2"/>
  <c r="L42205" i="2"/>
  <c r="M42204" i="2"/>
  <c r="L42204" i="2"/>
  <c r="M42203" i="2"/>
  <c r="L42203" i="2"/>
  <c r="M42202" i="2"/>
  <c r="L42202" i="2"/>
  <c r="M42201" i="2"/>
  <c r="L42201" i="2"/>
  <c r="M42200" i="2"/>
  <c r="L42200" i="2"/>
  <c r="M42199" i="2"/>
  <c r="L42199" i="2"/>
  <c r="M42198" i="2"/>
  <c r="L42198" i="2"/>
  <c r="M42197" i="2"/>
  <c r="L42197" i="2"/>
  <c r="M42196" i="2"/>
  <c r="L42196" i="2"/>
  <c r="M42195" i="2"/>
  <c r="L42195" i="2"/>
  <c r="M42194" i="2"/>
  <c r="L42194" i="2"/>
  <c r="M42193" i="2"/>
  <c r="L42193" i="2"/>
  <c r="M42192" i="2"/>
  <c r="L42192" i="2"/>
  <c r="M42191" i="2"/>
  <c r="L42191" i="2"/>
  <c r="M42190" i="2"/>
  <c r="L42190" i="2"/>
  <c r="M42189" i="2"/>
  <c r="L42189" i="2"/>
  <c r="M42188" i="2"/>
  <c r="L42188" i="2"/>
  <c r="M42187" i="2"/>
  <c r="L42187" i="2"/>
  <c r="M42186" i="2"/>
  <c r="L42186" i="2"/>
  <c r="M42185" i="2"/>
  <c r="L42185" i="2"/>
  <c r="M42184" i="2"/>
  <c r="L42184" i="2"/>
  <c r="M42183" i="2"/>
  <c r="L42183" i="2"/>
  <c r="M42182" i="2"/>
  <c r="L42182" i="2"/>
  <c r="M42181" i="2"/>
  <c r="L42181" i="2"/>
  <c r="M42180" i="2"/>
  <c r="L42180" i="2"/>
  <c r="M42179" i="2"/>
  <c r="L42179" i="2"/>
  <c r="M42178" i="2"/>
  <c r="L42178" i="2"/>
  <c r="M42177" i="2"/>
  <c r="L42177" i="2"/>
  <c r="M42176" i="2"/>
  <c r="L42176" i="2"/>
  <c r="M42175" i="2"/>
  <c r="L42175" i="2"/>
  <c r="M42174" i="2"/>
  <c r="L42174" i="2"/>
  <c r="M42173" i="2"/>
  <c r="L42173" i="2"/>
  <c r="M42172" i="2"/>
  <c r="L42172" i="2"/>
  <c r="M42171" i="2"/>
  <c r="L42171" i="2"/>
  <c r="M42170" i="2"/>
  <c r="L42170" i="2"/>
  <c r="M42169" i="2"/>
  <c r="L42169" i="2"/>
  <c r="M42168" i="2"/>
  <c r="L42168" i="2"/>
  <c r="M42167" i="2"/>
  <c r="L42167" i="2"/>
  <c r="M42166" i="2"/>
  <c r="L42166" i="2"/>
  <c r="M42165" i="2"/>
  <c r="L42165" i="2"/>
  <c r="M42164" i="2"/>
  <c r="L42164" i="2"/>
  <c r="M42163" i="2"/>
  <c r="L42163" i="2"/>
  <c r="M42162" i="2"/>
  <c r="L42162" i="2"/>
  <c r="M42161" i="2"/>
  <c r="L42161" i="2"/>
  <c r="M42160" i="2"/>
  <c r="L42160" i="2"/>
  <c r="M42159" i="2"/>
  <c r="L42159" i="2"/>
  <c r="M42158" i="2"/>
  <c r="L42158" i="2"/>
  <c r="M42157" i="2"/>
  <c r="L42157" i="2"/>
  <c r="M42156" i="2"/>
  <c r="L42156" i="2"/>
  <c r="M42155" i="2"/>
  <c r="L42155" i="2"/>
  <c r="M42154" i="2"/>
  <c r="L42154" i="2"/>
  <c r="M42153" i="2"/>
  <c r="L42153" i="2"/>
  <c r="M42152" i="2"/>
  <c r="L42152" i="2"/>
  <c r="M42151" i="2"/>
  <c r="L42151" i="2"/>
  <c r="M42150" i="2"/>
  <c r="L42150" i="2"/>
  <c r="M42149" i="2"/>
  <c r="L42149" i="2"/>
  <c r="M42148" i="2"/>
  <c r="L42148" i="2"/>
  <c r="M42147" i="2"/>
  <c r="L42147" i="2"/>
  <c r="M42146" i="2"/>
  <c r="L42146" i="2"/>
  <c r="M42145" i="2"/>
  <c r="L42145" i="2"/>
  <c r="M42144" i="2"/>
  <c r="L42144" i="2"/>
  <c r="M42143" i="2"/>
  <c r="L42143" i="2"/>
  <c r="M42142" i="2"/>
  <c r="L42142" i="2"/>
  <c r="M42141" i="2"/>
  <c r="L42141" i="2"/>
  <c r="M42140" i="2"/>
  <c r="L42140" i="2"/>
  <c r="M42139" i="2"/>
  <c r="L42139" i="2"/>
  <c r="M42138" i="2"/>
  <c r="L42138" i="2"/>
  <c r="M42137" i="2"/>
  <c r="L42137" i="2"/>
  <c r="M42136" i="2"/>
  <c r="L42136" i="2"/>
  <c r="M42135" i="2"/>
  <c r="L42135" i="2"/>
  <c r="M42134" i="2"/>
  <c r="L42134" i="2"/>
  <c r="M42133" i="2"/>
  <c r="L42133" i="2"/>
  <c r="M42132" i="2"/>
  <c r="L42132" i="2"/>
  <c r="M42131" i="2"/>
  <c r="L42131" i="2"/>
  <c r="M42130" i="2"/>
  <c r="L42130" i="2"/>
  <c r="M42129" i="2"/>
  <c r="L42129" i="2"/>
  <c r="M42128" i="2"/>
  <c r="L42128" i="2"/>
  <c r="M42127" i="2"/>
  <c r="L42127" i="2"/>
  <c r="M42126" i="2"/>
  <c r="L42126" i="2"/>
  <c r="M42125" i="2"/>
  <c r="L42125" i="2"/>
  <c r="M42124" i="2"/>
  <c r="L42124" i="2"/>
  <c r="M42123" i="2"/>
  <c r="L42123" i="2"/>
  <c r="M42122" i="2"/>
  <c r="L42122" i="2"/>
  <c r="M42121" i="2"/>
  <c r="L42121" i="2"/>
  <c r="M42120" i="2"/>
  <c r="L42120" i="2"/>
  <c r="M42119" i="2"/>
  <c r="L42119" i="2"/>
  <c r="M42118" i="2"/>
  <c r="L42118" i="2"/>
  <c r="M42117" i="2"/>
  <c r="L42117" i="2"/>
  <c r="M42116" i="2"/>
  <c r="L42116" i="2"/>
  <c r="M42115" i="2"/>
  <c r="L42115" i="2"/>
  <c r="M42114" i="2"/>
  <c r="L42114" i="2"/>
  <c r="M42113" i="2"/>
  <c r="L42113" i="2"/>
  <c r="M42112" i="2"/>
  <c r="L42112" i="2"/>
  <c r="M42111" i="2"/>
  <c r="L42111" i="2"/>
  <c r="M42110" i="2"/>
  <c r="L42110" i="2"/>
  <c r="M42109" i="2"/>
  <c r="L42109" i="2"/>
  <c r="M42108" i="2"/>
  <c r="L42108" i="2"/>
  <c r="M42107" i="2"/>
  <c r="L42107" i="2"/>
  <c r="M42106" i="2"/>
  <c r="L42106" i="2"/>
  <c r="M42105" i="2"/>
  <c r="L42105" i="2"/>
  <c r="M42104" i="2"/>
  <c r="L42104" i="2"/>
  <c r="M42103" i="2"/>
  <c r="L42103" i="2"/>
  <c r="M42102" i="2"/>
  <c r="L42102" i="2"/>
  <c r="M42101" i="2"/>
  <c r="L42101" i="2"/>
  <c r="M42100" i="2"/>
  <c r="L42100" i="2"/>
  <c r="M42099" i="2"/>
  <c r="L42099" i="2"/>
  <c r="M42098" i="2"/>
  <c r="L42098" i="2"/>
  <c r="M42097" i="2"/>
  <c r="L42097" i="2"/>
  <c r="M42096" i="2"/>
  <c r="L42096" i="2"/>
  <c r="M42095" i="2"/>
  <c r="L42095" i="2"/>
  <c r="M42094" i="2"/>
  <c r="L42094" i="2"/>
  <c r="M42093" i="2"/>
  <c r="L42093" i="2"/>
  <c r="M42092" i="2"/>
  <c r="L42092" i="2"/>
  <c r="M42091" i="2"/>
  <c r="L42091" i="2"/>
  <c r="M42090" i="2"/>
  <c r="L42090" i="2"/>
  <c r="M42089" i="2"/>
  <c r="L42089" i="2"/>
  <c r="M42088" i="2"/>
  <c r="L42088" i="2"/>
  <c r="M42087" i="2"/>
  <c r="L42087" i="2"/>
  <c r="M42086" i="2"/>
  <c r="L42086" i="2"/>
  <c r="M42085" i="2"/>
  <c r="L42085" i="2"/>
  <c r="M42084" i="2"/>
  <c r="L42084" i="2"/>
  <c r="M42083" i="2"/>
  <c r="L42083" i="2"/>
  <c r="M42082" i="2"/>
  <c r="L42082" i="2"/>
  <c r="M42081" i="2"/>
  <c r="L42081" i="2"/>
  <c r="M42080" i="2"/>
  <c r="L42080" i="2"/>
  <c r="M42079" i="2"/>
  <c r="L42079" i="2"/>
  <c r="M42078" i="2"/>
  <c r="L42078" i="2"/>
  <c r="M42077" i="2"/>
  <c r="L42077" i="2"/>
  <c r="M42076" i="2"/>
  <c r="L42076" i="2"/>
  <c r="M42075" i="2"/>
  <c r="L42075" i="2"/>
  <c r="M42074" i="2"/>
  <c r="L42074" i="2"/>
  <c r="M42073" i="2"/>
  <c r="L42073" i="2"/>
  <c r="M42072" i="2"/>
  <c r="L42072" i="2"/>
  <c r="M42071" i="2"/>
  <c r="L42071" i="2"/>
  <c r="M42070" i="2"/>
  <c r="L42070" i="2"/>
  <c r="M42069" i="2"/>
  <c r="L42069" i="2"/>
  <c r="M42068" i="2"/>
  <c r="L42068" i="2"/>
  <c r="M42067" i="2"/>
  <c r="L42067" i="2"/>
  <c r="M42066" i="2"/>
  <c r="L42066" i="2"/>
  <c r="M42065" i="2"/>
  <c r="L42065" i="2"/>
  <c r="M42064" i="2"/>
  <c r="L42064" i="2"/>
  <c r="M42063" i="2"/>
  <c r="L42063" i="2"/>
  <c r="M42062" i="2"/>
  <c r="L42062" i="2"/>
  <c r="M42061" i="2"/>
  <c r="L42061" i="2"/>
  <c r="M42060" i="2"/>
  <c r="L42060" i="2"/>
  <c r="M42059" i="2"/>
  <c r="L42059" i="2"/>
  <c r="M42058" i="2"/>
  <c r="L42058" i="2"/>
  <c r="M42057" i="2"/>
  <c r="L42057" i="2"/>
  <c r="M42056" i="2"/>
  <c r="L42056" i="2"/>
  <c r="M42055" i="2"/>
  <c r="L42055" i="2"/>
  <c r="M42054" i="2"/>
  <c r="L42054" i="2"/>
  <c r="M42053" i="2"/>
  <c r="L42053" i="2"/>
  <c r="M42052" i="2"/>
  <c r="L42052" i="2"/>
  <c r="M42051" i="2"/>
  <c r="L42051" i="2"/>
  <c r="M42050" i="2"/>
  <c r="L42050" i="2"/>
  <c r="M42049" i="2"/>
  <c r="L42049" i="2"/>
  <c r="M42048" i="2"/>
  <c r="L42048" i="2"/>
  <c r="M42047" i="2"/>
  <c r="L42047" i="2"/>
  <c r="M42046" i="2"/>
  <c r="L42046" i="2"/>
  <c r="M42045" i="2"/>
  <c r="L42045" i="2"/>
  <c r="M42044" i="2"/>
  <c r="L42044" i="2"/>
  <c r="M42043" i="2"/>
  <c r="L42043" i="2"/>
  <c r="M42042" i="2"/>
  <c r="L42042" i="2"/>
  <c r="M42041" i="2"/>
  <c r="L42041" i="2"/>
  <c r="M42040" i="2"/>
  <c r="L42040" i="2"/>
  <c r="M42039" i="2"/>
  <c r="L42039" i="2"/>
  <c r="M42038" i="2"/>
  <c r="L42038" i="2"/>
  <c r="M42037" i="2"/>
  <c r="L42037" i="2"/>
  <c r="M42036" i="2"/>
  <c r="L42036" i="2"/>
  <c r="M42035" i="2"/>
  <c r="L42035" i="2"/>
  <c r="M42034" i="2"/>
  <c r="L42034" i="2"/>
  <c r="M42033" i="2"/>
  <c r="L42033" i="2"/>
  <c r="M42032" i="2"/>
  <c r="L42032" i="2"/>
  <c r="M42031" i="2"/>
  <c r="L42031" i="2"/>
  <c r="M42030" i="2"/>
  <c r="L42030" i="2"/>
  <c r="M42029" i="2"/>
  <c r="L42029" i="2"/>
  <c r="M42028" i="2"/>
  <c r="L42028" i="2"/>
  <c r="M42027" i="2"/>
  <c r="L42027" i="2"/>
  <c r="M42026" i="2"/>
  <c r="L42026" i="2"/>
  <c r="M42025" i="2"/>
  <c r="L42025" i="2"/>
  <c r="M42024" i="2"/>
  <c r="L42024" i="2"/>
  <c r="M42023" i="2"/>
  <c r="L42023" i="2"/>
  <c r="M42022" i="2"/>
  <c r="L42022" i="2"/>
  <c r="M42021" i="2"/>
  <c r="L42021" i="2"/>
  <c r="M42020" i="2"/>
  <c r="L42020" i="2"/>
  <c r="M42019" i="2"/>
  <c r="L42019" i="2"/>
  <c r="M42018" i="2"/>
  <c r="L42018" i="2"/>
  <c r="M42017" i="2"/>
  <c r="L42017" i="2"/>
  <c r="M42016" i="2"/>
  <c r="L42016" i="2"/>
  <c r="M42015" i="2"/>
  <c r="L42015" i="2"/>
  <c r="M42014" i="2"/>
  <c r="L42014" i="2"/>
  <c r="M42013" i="2"/>
  <c r="L42013" i="2"/>
  <c r="M42012" i="2"/>
  <c r="L42012" i="2"/>
  <c r="M42011" i="2"/>
  <c r="L42011" i="2"/>
  <c r="M42010" i="2"/>
  <c r="L42010" i="2"/>
  <c r="M42009" i="2"/>
  <c r="L42009" i="2"/>
  <c r="M42008" i="2"/>
  <c r="L42008" i="2"/>
  <c r="M42007" i="2"/>
  <c r="L42007" i="2"/>
  <c r="M42006" i="2"/>
  <c r="L42006" i="2"/>
  <c r="M42005" i="2"/>
  <c r="L42005" i="2"/>
  <c r="M42004" i="2"/>
  <c r="L42004" i="2"/>
  <c r="M42003" i="2"/>
  <c r="L42003" i="2"/>
  <c r="M42002" i="2"/>
  <c r="L42002" i="2"/>
  <c r="M42001" i="2"/>
  <c r="L42001" i="2"/>
  <c r="M42000" i="2"/>
  <c r="L42000" i="2"/>
  <c r="M41999" i="2"/>
  <c r="L41999" i="2"/>
  <c r="M41998" i="2"/>
  <c r="L41998" i="2"/>
  <c r="M41997" i="2"/>
  <c r="L41997" i="2"/>
  <c r="M41996" i="2"/>
  <c r="L41996" i="2"/>
  <c r="M41995" i="2"/>
  <c r="L41995" i="2"/>
  <c r="M41994" i="2"/>
  <c r="L41994" i="2"/>
  <c r="M41993" i="2"/>
  <c r="L41993" i="2"/>
  <c r="M41992" i="2"/>
  <c r="L41992" i="2"/>
  <c r="M41991" i="2"/>
  <c r="L41991" i="2"/>
  <c r="M41990" i="2"/>
  <c r="L41990" i="2"/>
  <c r="M41989" i="2"/>
  <c r="L41989" i="2"/>
  <c r="M41988" i="2"/>
  <c r="L41988" i="2"/>
  <c r="M41987" i="2"/>
  <c r="L41987" i="2"/>
  <c r="M41986" i="2"/>
  <c r="L41986" i="2"/>
  <c r="M41985" i="2"/>
  <c r="L41985" i="2"/>
  <c r="M41984" i="2"/>
  <c r="L41984" i="2"/>
  <c r="M41983" i="2"/>
  <c r="L41983" i="2"/>
  <c r="M41982" i="2"/>
  <c r="L41982" i="2"/>
  <c r="M41981" i="2"/>
  <c r="L41981" i="2"/>
  <c r="M41980" i="2"/>
  <c r="L41980" i="2"/>
  <c r="M41979" i="2"/>
  <c r="L41979" i="2"/>
  <c r="M41978" i="2"/>
  <c r="L41978" i="2"/>
  <c r="M41977" i="2"/>
  <c r="L41977" i="2"/>
  <c r="M41976" i="2"/>
  <c r="L41976" i="2"/>
  <c r="M41975" i="2"/>
  <c r="L41975" i="2"/>
  <c r="M41974" i="2"/>
  <c r="L41974" i="2"/>
  <c r="M41973" i="2"/>
  <c r="L41973" i="2"/>
  <c r="M41972" i="2"/>
  <c r="L41972" i="2"/>
  <c r="M41971" i="2"/>
  <c r="L41971" i="2"/>
  <c r="M41970" i="2"/>
  <c r="L41970" i="2"/>
  <c r="M41969" i="2"/>
  <c r="L41969" i="2"/>
  <c r="M41968" i="2"/>
  <c r="L41968" i="2"/>
  <c r="M41967" i="2"/>
  <c r="L41967" i="2"/>
  <c r="M41966" i="2"/>
  <c r="L41966" i="2"/>
  <c r="M41965" i="2"/>
  <c r="L41965" i="2"/>
  <c r="M41964" i="2"/>
  <c r="L41964" i="2"/>
  <c r="M41963" i="2"/>
  <c r="L41963" i="2"/>
  <c r="M41962" i="2"/>
  <c r="L41962" i="2"/>
  <c r="M41961" i="2"/>
  <c r="L41961" i="2"/>
  <c r="M41960" i="2"/>
  <c r="L41960" i="2"/>
  <c r="M41959" i="2"/>
  <c r="L41959" i="2"/>
  <c r="M41958" i="2"/>
  <c r="L41958" i="2"/>
  <c r="M41957" i="2"/>
  <c r="L41957" i="2"/>
  <c r="M41956" i="2"/>
  <c r="L41956" i="2"/>
  <c r="M41955" i="2"/>
  <c r="L41955" i="2"/>
  <c r="M41954" i="2"/>
  <c r="L41954" i="2"/>
  <c r="M41953" i="2"/>
  <c r="L41953" i="2"/>
  <c r="M41952" i="2"/>
  <c r="L41952" i="2"/>
  <c r="M41951" i="2"/>
  <c r="L41951" i="2"/>
  <c r="M41950" i="2"/>
  <c r="L41950" i="2"/>
  <c r="M41949" i="2"/>
  <c r="L41949" i="2"/>
  <c r="M41948" i="2"/>
  <c r="L41948" i="2"/>
  <c r="M41947" i="2"/>
  <c r="L41947" i="2"/>
  <c r="M41946" i="2"/>
  <c r="L41946" i="2"/>
  <c r="M41945" i="2"/>
  <c r="L41945" i="2"/>
  <c r="M41944" i="2"/>
  <c r="L41944" i="2"/>
  <c r="M41943" i="2"/>
  <c r="L41943" i="2"/>
  <c r="M41942" i="2"/>
  <c r="L41942" i="2"/>
  <c r="M41941" i="2"/>
  <c r="L41941" i="2"/>
  <c r="M41940" i="2"/>
  <c r="L41940" i="2"/>
  <c r="M41939" i="2"/>
  <c r="L41939" i="2"/>
  <c r="M41938" i="2"/>
  <c r="L41938" i="2"/>
  <c r="M41937" i="2"/>
  <c r="L41937" i="2"/>
  <c r="M41936" i="2"/>
  <c r="L41936" i="2"/>
  <c r="M41935" i="2"/>
  <c r="L41935" i="2"/>
  <c r="M41934" i="2"/>
  <c r="L41934" i="2"/>
  <c r="M41933" i="2"/>
  <c r="L41933" i="2"/>
  <c r="M41932" i="2"/>
  <c r="L41932" i="2"/>
  <c r="M41931" i="2"/>
  <c r="L41931" i="2"/>
  <c r="M41930" i="2"/>
  <c r="L41930" i="2"/>
  <c r="M41929" i="2"/>
  <c r="L41929" i="2"/>
  <c r="M41928" i="2"/>
  <c r="L41928" i="2"/>
  <c r="M41927" i="2"/>
  <c r="L41927" i="2"/>
  <c r="M41926" i="2"/>
  <c r="L41926" i="2"/>
  <c r="M41925" i="2"/>
  <c r="L41925" i="2"/>
  <c r="M41924" i="2"/>
  <c r="L41924" i="2"/>
  <c r="M41923" i="2"/>
  <c r="L41923" i="2"/>
  <c r="M41922" i="2"/>
  <c r="L41922" i="2"/>
  <c r="M41921" i="2"/>
  <c r="L41921" i="2"/>
  <c r="M41920" i="2"/>
  <c r="L41920" i="2"/>
  <c r="M41919" i="2"/>
  <c r="L41919" i="2"/>
  <c r="M41918" i="2"/>
  <c r="L41918" i="2"/>
  <c r="M41917" i="2"/>
  <c r="L41917" i="2"/>
  <c r="M41916" i="2"/>
  <c r="L41916" i="2"/>
  <c r="M41915" i="2"/>
  <c r="L41915" i="2"/>
  <c r="M41914" i="2"/>
  <c r="L41914" i="2"/>
  <c r="M41913" i="2"/>
  <c r="L41913" i="2"/>
  <c r="M41912" i="2"/>
  <c r="L41912" i="2"/>
  <c r="M41911" i="2"/>
  <c r="L41911" i="2"/>
  <c r="M41910" i="2"/>
  <c r="L41910" i="2"/>
  <c r="M41909" i="2"/>
  <c r="L41909" i="2"/>
  <c r="M41908" i="2"/>
  <c r="L41908" i="2"/>
  <c r="M41907" i="2"/>
  <c r="L41907" i="2"/>
  <c r="M41906" i="2"/>
  <c r="L41906" i="2"/>
  <c r="M41905" i="2"/>
  <c r="L41905" i="2"/>
  <c r="M41904" i="2"/>
  <c r="L41904" i="2"/>
  <c r="M41903" i="2"/>
  <c r="L41903" i="2"/>
  <c r="M41902" i="2"/>
  <c r="L41902" i="2"/>
  <c r="M41901" i="2"/>
  <c r="L41901" i="2"/>
  <c r="M41900" i="2"/>
  <c r="L41900" i="2"/>
  <c r="M41899" i="2"/>
  <c r="L41899" i="2"/>
  <c r="M41898" i="2"/>
  <c r="L41898" i="2"/>
  <c r="M41897" i="2"/>
  <c r="L41897" i="2"/>
  <c r="M41896" i="2"/>
  <c r="L41896" i="2"/>
  <c r="M41895" i="2"/>
  <c r="L41895" i="2"/>
  <c r="M41894" i="2"/>
  <c r="L41894" i="2"/>
  <c r="M41893" i="2"/>
  <c r="L41893" i="2"/>
  <c r="M41892" i="2"/>
  <c r="L41892" i="2"/>
  <c r="M41891" i="2"/>
  <c r="L41891" i="2"/>
  <c r="M41890" i="2"/>
  <c r="L41890" i="2"/>
  <c r="M41889" i="2"/>
  <c r="L41889" i="2"/>
  <c r="M41888" i="2"/>
  <c r="L41888" i="2"/>
  <c r="M41887" i="2"/>
  <c r="L41887" i="2"/>
  <c r="M41886" i="2"/>
  <c r="L41886" i="2"/>
  <c r="M41885" i="2"/>
  <c r="L41885" i="2"/>
  <c r="M41884" i="2"/>
  <c r="L41884" i="2"/>
  <c r="M41883" i="2"/>
  <c r="L41883" i="2"/>
  <c r="M41882" i="2"/>
  <c r="L41882" i="2"/>
  <c r="M41881" i="2"/>
  <c r="L41881" i="2"/>
  <c r="M41880" i="2"/>
  <c r="L41880" i="2"/>
  <c r="M41879" i="2"/>
  <c r="L41879" i="2"/>
  <c r="M41878" i="2"/>
  <c r="L41878" i="2"/>
  <c r="M41877" i="2"/>
  <c r="L41877" i="2"/>
  <c r="M41876" i="2"/>
  <c r="L41876" i="2"/>
  <c r="M41875" i="2"/>
  <c r="L41875" i="2"/>
  <c r="M41874" i="2"/>
  <c r="L41874" i="2"/>
  <c r="M41873" i="2"/>
  <c r="L41873" i="2"/>
  <c r="M41872" i="2"/>
  <c r="L41872" i="2"/>
  <c r="M41871" i="2"/>
  <c r="L41871" i="2"/>
  <c r="M41870" i="2"/>
  <c r="L41870" i="2"/>
  <c r="M41869" i="2"/>
  <c r="L41869" i="2"/>
  <c r="M41868" i="2"/>
  <c r="L41868" i="2"/>
  <c r="M41867" i="2"/>
  <c r="L41867" i="2"/>
  <c r="M41866" i="2"/>
  <c r="L41866" i="2"/>
  <c r="M41865" i="2"/>
  <c r="L41865" i="2"/>
  <c r="M41864" i="2"/>
  <c r="L41864" i="2"/>
  <c r="M41863" i="2"/>
  <c r="L41863" i="2"/>
  <c r="M41862" i="2"/>
  <c r="L41862" i="2"/>
  <c r="M41861" i="2"/>
  <c r="L41861" i="2"/>
  <c r="M41860" i="2"/>
  <c r="L41860" i="2"/>
  <c r="M41859" i="2"/>
  <c r="L41859" i="2"/>
  <c r="M41858" i="2"/>
  <c r="L41858" i="2"/>
  <c r="M41857" i="2"/>
  <c r="L41857" i="2"/>
  <c r="M41856" i="2"/>
  <c r="L41856" i="2"/>
  <c r="M41855" i="2"/>
  <c r="L41855" i="2"/>
  <c r="M41854" i="2"/>
  <c r="L41854" i="2"/>
  <c r="M41853" i="2"/>
  <c r="L41853" i="2"/>
  <c r="M41852" i="2"/>
  <c r="L41852" i="2"/>
  <c r="M41851" i="2"/>
  <c r="L41851" i="2"/>
  <c r="M41850" i="2"/>
  <c r="L41850" i="2"/>
  <c r="M41849" i="2"/>
  <c r="L41849" i="2"/>
  <c r="M41848" i="2"/>
  <c r="L41848" i="2"/>
  <c r="M41847" i="2"/>
  <c r="L41847" i="2"/>
  <c r="M41846" i="2"/>
  <c r="L41846" i="2"/>
  <c r="M41845" i="2"/>
  <c r="L41845" i="2"/>
  <c r="M41844" i="2"/>
  <c r="L41844" i="2"/>
  <c r="M41843" i="2"/>
  <c r="L41843" i="2"/>
  <c r="M41842" i="2"/>
  <c r="L41842" i="2"/>
  <c r="M41841" i="2"/>
  <c r="L41841" i="2"/>
  <c r="M41840" i="2"/>
  <c r="L41840" i="2"/>
  <c r="M41839" i="2"/>
  <c r="L41839" i="2"/>
  <c r="M41838" i="2"/>
  <c r="L41838" i="2"/>
  <c r="M41837" i="2"/>
  <c r="L41837" i="2"/>
  <c r="M41836" i="2"/>
  <c r="L41836" i="2"/>
  <c r="M41835" i="2"/>
  <c r="L41835" i="2"/>
  <c r="M41834" i="2"/>
  <c r="L41834" i="2"/>
  <c r="M41833" i="2"/>
  <c r="L41833" i="2"/>
  <c r="M41832" i="2"/>
  <c r="L41832" i="2"/>
  <c r="M41831" i="2"/>
  <c r="L41831" i="2"/>
  <c r="M41830" i="2"/>
  <c r="L41830" i="2"/>
  <c r="M41829" i="2"/>
  <c r="L41829" i="2"/>
  <c r="M41828" i="2"/>
  <c r="L41828" i="2"/>
  <c r="M41827" i="2"/>
  <c r="L41827" i="2"/>
  <c r="M41826" i="2"/>
  <c r="L41826" i="2"/>
  <c r="M41825" i="2"/>
  <c r="L41825" i="2"/>
  <c r="M41824" i="2"/>
  <c r="L41824" i="2"/>
  <c r="M41823" i="2"/>
  <c r="L41823" i="2"/>
  <c r="M41822" i="2"/>
  <c r="L41822" i="2"/>
  <c r="M41821" i="2"/>
  <c r="L41821" i="2"/>
  <c r="M41820" i="2"/>
  <c r="L41820" i="2"/>
  <c r="M41819" i="2"/>
  <c r="L41819" i="2"/>
  <c r="M41818" i="2"/>
  <c r="L41818" i="2"/>
  <c r="M41817" i="2"/>
  <c r="L41817" i="2"/>
  <c r="M41816" i="2"/>
  <c r="L41816" i="2"/>
  <c r="M41815" i="2"/>
  <c r="L41815" i="2"/>
  <c r="M41814" i="2"/>
  <c r="L41814" i="2"/>
  <c r="M41813" i="2"/>
  <c r="L41813" i="2"/>
  <c r="M41812" i="2"/>
  <c r="L41812" i="2"/>
  <c r="M41811" i="2"/>
  <c r="L41811" i="2"/>
  <c r="M41810" i="2"/>
  <c r="L41810" i="2"/>
  <c r="M41809" i="2"/>
  <c r="L41809" i="2"/>
  <c r="M41808" i="2"/>
  <c r="L41808" i="2"/>
  <c r="M41807" i="2"/>
  <c r="L41807" i="2"/>
  <c r="M41806" i="2"/>
  <c r="L41806" i="2"/>
  <c r="M41805" i="2"/>
  <c r="L41805" i="2"/>
  <c r="M41804" i="2"/>
  <c r="L41804" i="2"/>
  <c r="M41803" i="2"/>
  <c r="L41803" i="2"/>
  <c r="M41802" i="2"/>
  <c r="L41802" i="2"/>
  <c r="M41801" i="2"/>
  <c r="L41801" i="2"/>
  <c r="M41800" i="2"/>
  <c r="L41800" i="2"/>
  <c r="M41799" i="2"/>
  <c r="L41799" i="2"/>
  <c r="M41798" i="2"/>
  <c r="L41798" i="2"/>
  <c r="M41797" i="2"/>
  <c r="L41797" i="2"/>
  <c r="M41796" i="2"/>
  <c r="L41796" i="2"/>
  <c r="M41795" i="2"/>
  <c r="L41795" i="2"/>
  <c r="M41794" i="2"/>
  <c r="L41794" i="2"/>
  <c r="M41793" i="2"/>
  <c r="L41793" i="2"/>
  <c r="M41792" i="2"/>
  <c r="L41792" i="2"/>
  <c r="M41791" i="2"/>
  <c r="L41791" i="2"/>
  <c r="M41790" i="2"/>
  <c r="L41790" i="2"/>
  <c r="M41789" i="2"/>
  <c r="L41789" i="2"/>
  <c r="M41788" i="2"/>
  <c r="L41788" i="2"/>
  <c r="M41787" i="2"/>
  <c r="L41787" i="2"/>
  <c r="M41786" i="2"/>
  <c r="L41786" i="2"/>
  <c r="M41785" i="2"/>
  <c r="L41785" i="2"/>
  <c r="M41784" i="2"/>
  <c r="L41784" i="2"/>
  <c r="M41783" i="2"/>
  <c r="L41783" i="2"/>
  <c r="M41782" i="2"/>
  <c r="L41782" i="2"/>
  <c r="M41781" i="2"/>
  <c r="L41781" i="2"/>
  <c r="M41780" i="2"/>
  <c r="L41780" i="2"/>
  <c r="M41779" i="2"/>
  <c r="L41779" i="2"/>
  <c r="M41778" i="2"/>
  <c r="L41778" i="2"/>
  <c r="M41777" i="2"/>
  <c r="L41777" i="2"/>
  <c r="M41776" i="2"/>
  <c r="L41776" i="2"/>
  <c r="M41775" i="2"/>
  <c r="L41775" i="2"/>
  <c r="M41774" i="2"/>
  <c r="L41774" i="2"/>
  <c r="M41773" i="2"/>
  <c r="L41773" i="2"/>
  <c r="M41772" i="2"/>
  <c r="L41772" i="2"/>
  <c r="M41771" i="2"/>
  <c r="L41771" i="2"/>
  <c r="M41770" i="2"/>
  <c r="L41770" i="2"/>
  <c r="M41769" i="2"/>
  <c r="L41769" i="2"/>
  <c r="M41768" i="2"/>
  <c r="L41768" i="2"/>
  <c r="M41767" i="2"/>
  <c r="L41767" i="2"/>
  <c r="M41766" i="2"/>
  <c r="L41766" i="2"/>
  <c r="M41765" i="2"/>
  <c r="L41765" i="2"/>
  <c r="M41764" i="2"/>
  <c r="L41764" i="2"/>
  <c r="M41763" i="2"/>
  <c r="L41763" i="2"/>
  <c r="M41762" i="2"/>
  <c r="L41762" i="2"/>
  <c r="M41761" i="2"/>
  <c r="L41761" i="2"/>
  <c r="M41760" i="2"/>
  <c r="L41760" i="2"/>
  <c r="M41759" i="2"/>
  <c r="L41759" i="2"/>
  <c r="M41758" i="2"/>
  <c r="L41758" i="2"/>
  <c r="M41757" i="2"/>
  <c r="L41757" i="2"/>
  <c r="M41756" i="2"/>
  <c r="L41756" i="2"/>
  <c r="M41755" i="2"/>
  <c r="L41755" i="2"/>
  <c r="M41754" i="2"/>
  <c r="L41754" i="2"/>
  <c r="M41753" i="2"/>
  <c r="L41753" i="2"/>
  <c r="M41752" i="2"/>
  <c r="L41752" i="2"/>
  <c r="M41751" i="2"/>
  <c r="L41751" i="2"/>
  <c r="M41750" i="2"/>
  <c r="L41750" i="2"/>
  <c r="M41749" i="2"/>
  <c r="L41749" i="2"/>
  <c r="M41748" i="2"/>
  <c r="L41748" i="2"/>
  <c r="M41747" i="2"/>
  <c r="L41747" i="2"/>
  <c r="M41746" i="2"/>
  <c r="L41746" i="2"/>
  <c r="M41745" i="2"/>
  <c r="L41745" i="2"/>
  <c r="M41744" i="2"/>
  <c r="L41744" i="2"/>
  <c r="M41743" i="2"/>
  <c r="L41743" i="2"/>
  <c r="M41742" i="2"/>
  <c r="L41742" i="2"/>
  <c r="M41741" i="2"/>
  <c r="L41741" i="2"/>
  <c r="M41740" i="2"/>
  <c r="L41740" i="2"/>
  <c r="M41739" i="2"/>
  <c r="L41739" i="2"/>
  <c r="M41738" i="2"/>
  <c r="L41738" i="2"/>
  <c r="M41737" i="2"/>
  <c r="L41737" i="2"/>
  <c r="M41736" i="2"/>
  <c r="L41736" i="2"/>
  <c r="M41735" i="2"/>
  <c r="L41735" i="2"/>
  <c r="M41734" i="2"/>
  <c r="L41734" i="2"/>
  <c r="M41733" i="2"/>
  <c r="L41733" i="2"/>
  <c r="M41732" i="2"/>
  <c r="L41732" i="2"/>
  <c r="M41731" i="2"/>
  <c r="L41731" i="2"/>
  <c r="M41730" i="2"/>
  <c r="L41730" i="2"/>
  <c r="M41729" i="2"/>
  <c r="L41729" i="2"/>
  <c r="M41728" i="2"/>
  <c r="L41728" i="2"/>
  <c r="M41727" i="2"/>
  <c r="L41727" i="2"/>
  <c r="M41726" i="2"/>
  <c r="L41726" i="2"/>
  <c r="M41725" i="2"/>
  <c r="L41725" i="2"/>
  <c r="M41724" i="2"/>
  <c r="L41724" i="2"/>
  <c r="M41723" i="2"/>
  <c r="L41723" i="2"/>
  <c r="M41722" i="2"/>
  <c r="L41722" i="2"/>
  <c r="M41721" i="2"/>
  <c r="L41721" i="2"/>
  <c r="M41720" i="2"/>
  <c r="L41720" i="2"/>
  <c r="M41719" i="2"/>
  <c r="L41719" i="2"/>
  <c r="M41718" i="2"/>
  <c r="L41718" i="2"/>
  <c r="M41717" i="2"/>
  <c r="L41717" i="2"/>
  <c r="M41716" i="2"/>
  <c r="L41716" i="2"/>
  <c r="M41715" i="2"/>
  <c r="L41715" i="2"/>
  <c r="M41714" i="2"/>
  <c r="L41714" i="2"/>
  <c r="M41713" i="2"/>
  <c r="L41713" i="2"/>
  <c r="M41712" i="2"/>
  <c r="L41712" i="2"/>
  <c r="M41711" i="2"/>
  <c r="L41711" i="2"/>
  <c r="M41710" i="2"/>
  <c r="L41710" i="2"/>
  <c r="M41709" i="2"/>
  <c r="L41709" i="2"/>
  <c r="M41708" i="2"/>
  <c r="L41708" i="2"/>
  <c r="M41707" i="2"/>
  <c r="L41707" i="2"/>
  <c r="M41706" i="2"/>
  <c r="L41706" i="2"/>
  <c r="M41705" i="2"/>
  <c r="L41705" i="2"/>
  <c r="M41704" i="2"/>
  <c r="L41704" i="2"/>
  <c r="M41703" i="2"/>
  <c r="L41703" i="2"/>
  <c r="M41702" i="2"/>
  <c r="L41702" i="2"/>
  <c r="M41701" i="2"/>
  <c r="L41701" i="2"/>
  <c r="M41700" i="2"/>
  <c r="L41700" i="2"/>
  <c r="M41699" i="2"/>
  <c r="L41699" i="2"/>
  <c r="M41698" i="2"/>
  <c r="L41698" i="2"/>
  <c r="M41697" i="2"/>
  <c r="L41697" i="2"/>
  <c r="M41696" i="2"/>
  <c r="L41696" i="2"/>
  <c r="M41695" i="2"/>
  <c r="L41695" i="2"/>
  <c r="M41694" i="2"/>
  <c r="L41694" i="2"/>
  <c r="M41693" i="2"/>
  <c r="L41693" i="2"/>
  <c r="M41692" i="2"/>
  <c r="L41692" i="2"/>
  <c r="M41691" i="2"/>
  <c r="L41691" i="2"/>
  <c r="M41690" i="2"/>
  <c r="L41690" i="2"/>
  <c r="M41689" i="2"/>
  <c r="L41689" i="2"/>
  <c r="M41688" i="2"/>
  <c r="L41688" i="2"/>
  <c r="M41687" i="2"/>
  <c r="L41687" i="2"/>
  <c r="M41686" i="2"/>
  <c r="L41686" i="2"/>
  <c r="M41685" i="2"/>
  <c r="L41685" i="2"/>
  <c r="M41684" i="2"/>
  <c r="L41684" i="2"/>
  <c r="M41683" i="2"/>
  <c r="L41683" i="2"/>
  <c r="M41682" i="2"/>
  <c r="L41682" i="2"/>
  <c r="M41681" i="2"/>
  <c r="L41681" i="2"/>
  <c r="M41680" i="2"/>
  <c r="L41680" i="2"/>
  <c r="M41679" i="2"/>
  <c r="L41679" i="2"/>
  <c r="M41678" i="2"/>
  <c r="L41678" i="2"/>
  <c r="M41677" i="2"/>
  <c r="L41677" i="2"/>
  <c r="M41676" i="2"/>
  <c r="L41676" i="2"/>
  <c r="M41675" i="2"/>
  <c r="L41675" i="2"/>
  <c r="M41674" i="2"/>
  <c r="L41674" i="2"/>
  <c r="M41673" i="2"/>
  <c r="L41673" i="2"/>
  <c r="M41672" i="2"/>
  <c r="L41672" i="2"/>
  <c r="M41671" i="2"/>
  <c r="L41671" i="2"/>
  <c r="M41670" i="2"/>
  <c r="L41670" i="2"/>
  <c r="M41669" i="2"/>
  <c r="L41669" i="2"/>
  <c r="M41668" i="2"/>
  <c r="L41668" i="2"/>
  <c r="M41667" i="2"/>
  <c r="L41667" i="2"/>
  <c r="M41666" i="2"/>
  <c r="L41666" i="2"/>
  <c r="M41665" i="2"/>
  <c r="L41665" i="2"/>
  <c r="M41664" i="2"/>
  <c r="L41664" i="2"/>
  <c r="M41663" i="2"/>
  <c r="L41663" i="2"/>
  <c r="M41662" i="2"/>
  <c r="L41662" i="2"/>
  <c r="M41661" i="2"/>
  <c r="L41661" i="2"/>
  <c r="M41660" i="2"/>
  <c r="L41660" i="2"/>
  <c r="M41659" i="2"/>
  <c r="L41659" i="2"/>
  <c r="M41658" i="2"/>
  <c r="L41658" i="2"/>
  <c r="M41657" i="2"/>
  <c r="L41657" i="2"/>
  <c r="M41656" i="2"/>
  <c r="L41656" i="2"/>
  <c r="M41655" i="2"/>
  <c r="L41655" i="2"/>
  <c r="M41654" i="2"/>
  <c r="L41654" i="2"/>
  <c r="M41653" i="2"/>
  <c r="L41653" i="2"/>
  <c r="M41652" i="2"/>
  <c r="L41652" i="2"/>
  <c r="M41651" i="2"/>
  <c r="L41651" i="2"/>
  <c r="M41650" i="2"/>
  <c r="L41650" i="2"/>
  <c r="M41649" i="2"/>
  <c r="L41649" i="2"/>
  <c r="M41648" i="2"/>
  <c r="L41648" i="2"/>
  <c r="M41647" i="2"/>
  <c r="L41647" i="2"/>
  <c r="M41646" i="2"/>
  <c r="L41646" i="2"/>
  <c r="M41645" i="2"/>
  <c r="L41645" i="2"/>
  <c r="M41644" i="2"/>
  <c r="L41644" i="2"/>
  <c r="M41643" i="2"/>
  <c r="L41643" i="2"/>
  <c r="M41642" i="2"/>
  <c r="L41642" i="2"/>
  <c r="M41641" i="2"/>
  <c r="L41641" i="2"/>
  <c r="M41640" i="2"/>
  <c r="L41640" i="2"/>
  <c r="M41639" i="2"/>
  <c r="L41639" i="2"/>
  <c r="M41638" i="2"/>
  <c r="L41638" i="2"/>
  <c r="M41637" i="2"/>
  <c r="L41637" i="2"/>
  <c r="M41636" i="2"/>
  <c r="L41636" i="2"/>
  <c r="M41635" i="2"/>
  <c r="L41635" i="2"/>
  <c r="M41634" i="2"/>
  <c r="L41634" i="2"/>
  <c r="M41633" i="2"/>
  <c r="L41633" i="2"/>
  <c r="M41632" i="2"/>
  <c r="L41632" i="2"/>
  <c r="M41631" i="2"/>
  <c r="L41631" i="2"/>
  <c r="M41630" i="2"/>
  <c r="L41630" i="2"/>
  <c r="M41629" i="2"/>
  <c r="L41629" i="2"/>
  <c r="M41628" i="2"/>
  <c r="L41628" i="2"/>
  <c r="M41627" i="2"/>
  <c r="L41627" i="2"/>
  <c r="M41626" i="2"/>
  <c r="L41626" i="2"/>
  <c r="M41625" i="2"/>
  <c r="L41625" i="2"/>
  <c r="M41624" i="2"/>
  <c r="L41624" i="2"/>
  <c r="M41623" i="2"/>
  <c r="L41623" i="2"/>
  <c r="M41622" i="2"/>
  <c r="L41622" i="2"/>
  <c r="M41621" i="2"/>
  <c r="L41621" i="2"/>
  <c r="M41620" i="2"/>
  <c r="L41620" i="2"/>
  <c r="M41619" i="2"/>
  <c r="L41619" i="2"/>
  <c r="M41618" i="2"/>
  <c r="L41618" i="2"/>
  <c r="M41617" i="2"/>
  <c r="L41617" i="2"/>
  <c r="M41616" i="2"/>
  <c r="L41616" i="2"/>
  <c r="M41615" i="2"/>
  <c r="L41615" i="2"/>
  <c r="M41614" i="2"/>
  <c r="L41614" i="2"/>
  <c r="M41613" i="2"/>
  <c r="L41613" i="2"/>
  <c r="M41612" i="2"/>
  <c r="L41612" i="2"/>
  <c r="M41611" i="2"/>
  <c r="L41611" i="2"/>
  <c r="M41610" i="2"/>
  <c r="L41610" i="2"/>
  <c r="M41609" i="2"/>
  <c r="L41609" i="2"/>
  <c r="M41608" i="2"/>
  <c r="L41608" i="2"/>
  <c r="M41607" i="2"/>
  <c r="L41607" i="2"/>
  <c r="M41606" i="2"/>
  <c r="L41606" i="2"/>
  <c r="M41605" i="2"/>
  <c r="L41605" i="2"/>
  <c r="M41604" i="2"/>
  <c r="L41604" i="2"/>
  <c r="M41603" i="2"/>
  <c r="L41603" i="2"/>
  <c r="M41602" i="2"/>
  <c r="L41602" i="2"/>
  <c r="M41601" i="2"/>
  <c r="L41601" i="2"/>
  <c r="M41600" i="2"/>
  <c r="L41600" i="2"/>
  <c r="M41599" i="2"/>
  <c r="L41599" i="2"/>
  <c r="M41598" i="2"/>
  <c r="L41598" i="2"/>
  <c r="M41597" i="2"/>
  <c r="L41597" i="2"/>
  <c r="M41596" i="2"/>
  <c r="L41596" i="2"/>
  <c r="M41595" i="2"/>
  <c r="L41595" i="2"/>
  <c r="M41594" i="2"/>
  <c r="L41594" i="2"/>
  <c r="M41593" i="2"/>
  <c r="L41593" i="2"/>
  <c r="M41592" i="2"/>
  <c r="L41592" i="2"/>
  <c r="M41591" i="2"/>
  <c r="L41591" i="2"/>
  <c r="M41590" i="2"/>
  <c r="L41590" i="2"/>
  <c r="M41589" i="2"/>
  <c r="L41589" i="2"/>
  <c r="M41588" i="2"/>
  <c r="L41588" i="2"/>
  <c r="M41587" i="2"/>
  <c r="L41587" i="2"/>
  <c r="M41586" i="2"/>
  <c r="L41586" i="2"/>
  <c r="M41585" i="2"/>
  <c r="L41585" i="2"/>
  <c r="M41584" i="2"/>
  <c r="L41584" i="2"/>
  <c r="M41583" i="2"/>
  <c r="L41583" i="2"/>
  <c r="M41582" i="2"/>
  <c r="L41582" i="2"/>
  <c r="M41581" i="2"/>
  <c r="L41581" i="2"/>
  <c r="M41580" i="2"/>
  <c r="L41580" i="2"/>
  <c r="M41579" i="2"/>
  <c r="L41579" i="2"/>
  <c r="M41578" i="2"/>
  <c r="L41578" i="2"/>
  <c r="M41577" i="2"/>
  <c r="L41577" i="2"/>
  <c r="M41576" i="2"/>
  <c r="L41576" i="2"/>
  <c r="M41575" i="2"/>
  <c r="L41575" i="2"/>
  <c r="M41574" i="2"/>
  <c r="L41574" i="2"/>
  <c r="M41573" i="2"/>
  <c r="L41573" i="2"/>
  <c r="M41572" i="2"/>
  <c r="L41572" i="2"/>
  <c r="M41571" i="2"/>
  <c r="L41571" i="2"/>
  <c r="M41570" i="2"/>
  <c r="L41570" i="2"/>
  <c r="M41569" i="2"/>
  <c r="L41569" i="2"/>
  <c r="M41568" i="2"/>
  <c r="L41568" i="2"/>
  <c r="M41567" i="2"/>
  <c r="L41567" i="2"/>
  <c r="M41566" i="2"/>
  <c r="L41566" i="2"/>
  <c r="M41565" i="2"/>
  <c r="L41565" i="2"/>
  <c r="M41564" i="2"/>
  <c r="L41564" i="2"/>
  <c r="M41563" i="2"/>
  <c r="L41563" i="2"/>
  <c r="M41562" i="2"/>
  <c r="L41562" i="2"/>
  <c r="M41561" i="2"/>
  <c r="L41561" i="2"/>
  <c r="M41560" i="2"/>
  <c r="L41560" i="2"/>
  <c r="M41559" i="2"/>
  <c r="L41559" i="2"/>
  <c r="M41558" i="2"/>
  <c r="L41558" i="2"/>
  <c r="M41557" i="2"/>
  <c r="L41557" i="2"/>
  <c r="M41556" i="2"/>
  <c r="L41556" i="2"/>
  <c r="M41555" i="2"/>
  <c r="L41555" i="2"/>
  <c r="M41554" i="2"/>
  <c r="L41554" i="2"/>
  <c r="M41553" i="2"/>
  <c r="L41553" i="2"/>
  <c r="M41552" i="2"/>
  <c r="L41552" i="2"/>
  <c r="M41551" i="2"/>
  <c r="L41551" i="2"/>
  <c r="M41550" i="2"/>
  <c r="L41550" i="2"/>
  <c r="M41549" i="2"/>
  <c r="L41549" i="2"/>
  <c r="M41548" i="2"/>
  <c r="L41548" i="2"/>
  <c r="M41547" i="2"/>
  <c r="L41547" i="2"/>
  <c r="M41546" i="2"/>
  <c r="L41546" i="2"/>
  <c r="M41545" i="2"/>
  <c r="L41545" i="2"/>
  <c r="M41544" i="2"/>
  <c r="L41544" i="2"/>
  <c r="M41543" i="2"/>
  <c r="L41543" i="2"/>
  <c r="M41542" i="2"/>
  <c r="L41542" i="2"/>
  <c r="M41541" i="2"/>
  <c r="L41541" i="2"/>
  <c r="M41540" i="2"/>
  <c r="L41540" i="2"/>
  <c r="M41539" i="2"/>
  <c r="L41539" i="2"/>
  <c r="M41538" i="2"/>
  <c r="L41538" i="2"/>
  <c r="M41537" i="2"/>
  <c r="L41537" i="2"/>
  <c r="M41536" i="2"/>
  <c r="L41536" i="2"/>
  <c r="M41535" i="2"/>
  <c r="L41535" i="2"/>
  <c r="M41534" i="2"/>
  <c r="L41534" i="2"/>
  <c r="M41533" i="2"/>
  <c r="L41533" i="2"/>
  <c r="M41532" i="2"/>
  <c r="L41532" i="2"/>
  <c r="M41531" i="2"/>
  <c r="L41531" i="2"/>
  <c r="M41530" i="2"/>
  <c r="L41530" i="2"/>
  <c r="M41529" i="2"/>
  <c r="L41529" i="2"/>
  <c r="M41528" i="2"/>
  <c r="L41528" i="2"/>
  <c r="M41527" i="2"/>
  <c r="L41527" i="2"/>
  <c r="M41526" i="2"/>
  <c r="L41526" i="2"/>
  <c r="M41525" i="2"/>
  <c r="L41525" i="2"/>
  <c r="M41524" i="2"/>
  <c r="L41524" i="2"/>
  <c r="M41523" i="2"/>
  <c r="L41523" i="2"/>
  <c r="M41522" i="2"/>
  <c r="L41522" i="2"/>
  <c r="M41521" i="2"/>
  <c r="L41521" i="2"/>
  <c r="M41520" i="2"/>
  <c r="L41520" i="2"/>
  <c r="M41519" i="2"/>
  <c r="L41519" i="2"/>
  <c r="M41518" i="2"/>
  <c r="L41518" i="2"/>
  <c r="M41517" i="2"/>
  <c r="L41517" i="2"/>
  <c r="M41516" i="2"/>
  <c r="L41516" i="2"/>
  <c r="M41515" i="2"/>
  <c r="L41515" i="2"/>
  <c r="M41514" i="2"/>
  <c r="L41514" i="2"/>
  <c r="M41513" i="2"/>
  <c r="L41513" i="2"/>
  <c r="M41512" i="2"/>
  <c r="L41512" i="2"/>
  <c r="M41511" i="2"/>
  <c r="L41511" i="2"/>
  <c r="M41510" i="2"/>
  <c r="L41510" i="2"/>
  <c r="M41509" i="2"/>
  <c r="L41509" i="2"/>
  <c r="M41508" i="2"/>
  <c r="L41508" i="2"/>
  <c r="M41507" i="2"/>
  <c r="L41507" i="2"/>
  <c r="M41506" i="2"/>
  <c r="L41506" i="2"/>
  <c r="M41505" i="2"/>
  <c r="L41505" i="2"/>
  <c r="M41504" i="2"/>
  <c r="L41504" i="2"/>
  <c r="M41503" i="2"/>
  <c r="L41503" i="2"/>
  <c r="M41502" i="2"/>
  <c r="L41502" i="2"/>
  <c r="M41501" i="2"/>
  <c r="L41501" i="2"/>
  <c r="M41500" i="2"/>
  <c r="L41500" i="2"/>
  <c r="M41499" i="2"/>
  <c r="L41499" i="2"/>
  <c r="M41498" i="2"/>
  <c r="L41498" i="2"/>
  <c r="M41497" i="2"/>
  <c r="L41497" i="2"/>
  <c r="M41496" i="2"/>
  <c r="L41496" i="2"/>
  <c r="M41495" i="2"/>
  <c r="L41495" i="2"/>
  <c r="M41494" i="2"/>
  <c r="L41494" i="2"/>
  <c r="M41493" i="2"/>
  <c r="L41493" i="2"/>
  <c r="M41492" i="2"/>
  <c r="L41492" i="2"/>
  <c r="M41491" i="2"/>
  <c r="L41491" i="2"/>
  <c r="M41490" i="2"/>
  <c r="L41490" i="2"/>
  <c r="M41489" i="2"/>
  <c r="L41489" i="2"/>
  <c r="M41488" i="2"/>
  <c r="L41488" i="2"/>
  <c r="M41487" i="2"/>
  <c r="L41487" i="2"/>
  <c r="M41486" i="2"/>
  <c r="L41486" i="2"/>
  <c r="M41485" i="2"/>
  <c r="L41485" i="2"/>
  <c r="M41484" i="2"/>
  <c r="L41484" i="2"/>
  <c r="M41483" i="2"/>
  <c r="L41483" i="2"/>
  <c r="M41482" i="2"/>
  <c r="L41482" i="2"/>
  <c r="M41481" i="2"/>
  <c r="L41481" i="2"/>
  <c r="M41480" i="2"/>
  <c r="L41480" i="2"/>
  <c r="M41479" i="2"/>
  <c r="L41479" i="2"/>
  <c r="M41478" i="2"/>
  <c r="L41478" i="2"/>
  <c r="M41477" i="2"/>
  <c r="L41477" i="2"/>
  <c r="M41476" i="2"/>
  <c r="L41476" i="2"/>
  <c r="M41475" i="2"/>
  <c r="L41475" i="2"/>
  <c r="M41474" i="2"/>
  <c r="L41474" i="2"/>
  <c r="M41473" i="2"/>
  <c r="L41473" i="2"/>
  <c r="M41472" i="2"/>
  <c r="L41472" i="2"/>
  <c r="M41471" i="2"/>
  <c r="L41471" i="2"/>
  <c r="M41470" i="2"/>
  <c r="L41470" i="2"/>
  <c r="M41469" i="2"/>
  <c r="L41469" i="2"/>
  <c r="M41468" i="2"/>
  <c r="L41468" i="2"/>
  <c r="M41467" i="2"/>
  <c r="L41467" i="2"/>
  <c r="M41466" i="2"/>
  <c r="L41466" i="2"/>
  <c r="M41465" i="2"/>
  <c r="L41465" i="2"/>
  <c r="M41464" i="2"/>
  <c r="L41464" i="2"/>
  <c r="M41463" i="2"/>
  <c r="L41463" i="2"/>
  <c r="M41462" i="2"/>
  <c r="L41462" i="2"/>
  <c r="M41461" i="2"/>
  <c r="L41461" i="2"/>
  <c r="M41460" i="2"/>
  <c r="L41460" i="2"/>
  <c r="M41459" i="2"/>
  <c r="L41459" i="2"/>
  <c r="M41458" i="2"/>
  <c r="L41458" i="2"/>
  <c r="M41457" i="2"/>
  <c r="L41457" i="2"/>
  <c r="M41456" i="2"/>
  <c r="L41456" i="2"/>
  <c r="M41455" i="2"/>
  <c r="L41455" i="2"/>
  <c r="M41454" i="2"/>
  <c r="L41454" i="2"/>
  <c r="M41453" i="2"/>
  <c r="L41453" i="2"/>
  <c r="M41452" i="2"/>
  <c r="L41452" i="2"/>
  <c r="M41451" i="2"/>
  <c r="L41451" i="2"/>
  <c r="M41450" i="2"/>
  <c r="L41450" i="2"/>
  <c r="M41449" i="2"/>
  <c r="L41449" i="2"/>
  <c r="M41448" i="2"/>
  <c r="L41448" i="2"/>
  <c r="M41447" i="2"/>
  <c r="L41447" i="2"/>
  <c r="M41446" i="2"/>
  <c r="L41446" i="2"/>
  <c r="M41445" i="2"/>
  <c r="L41445" i="2"/>
  <c r="M41444" i="2"/>
  <c r="L41444" i="2"/>
  <c r="M41443" i="2"/>
  <c r="L41443" i="2"/>
  <c r="M41442" i="2"/>
  <c r="L41442" i="2"/>
  <c r="M41441" i="2"/>
  <c r="L41441" i="2"/>
  <c r="M41440" i="2"/>
  <c r="L41440" i="2"/>
  <c r="M41439" i="2"/>
  <c r="L41439" i="2"/>
  <c r="M41438" i="2"/>
  <c r="L41438" i="2"/>
  <c r="M41437" i="2"/>
  <c r="L41437" i="2"/>
  <c r="M41436" i="2"/>
  <c r="L41436" i="2"/>
  <c r="M41435" i="2"/>
  <c r="L41435" i="2"/>
  <c r="M41434" i="2"/>
  <c r="L41434" i="2"/>
  <c r="M41433" i="2"/>
  <c r="L41433" i="2"/>
  <c r="M41432" i="2"/>
  <c r="L41432" i="2"/>
  <c r="M41431" i="2"/>
  <c r="L41431" i="2"/>
  <c r="M41430" i="2"/>
  <c r="L41430" i="2"/>
  <c r="M41429" i="2"/>
  <c r="L41429" i="2"/>
  <c r="M41428" i="2"/>
  <c r="L41428" i="2"/>
  <c r="M41427" i="2"/>
  <c r="L41427" i="2"/>
  <c r="M41426" i="2"/>
  <c r="L41426" i="2"/>
  <c r="M41425" i="2"/>
  <c r="L41425" i="2"/>
  <c r="M41424" i="2"/>
  <c r="L41424" i="2"/>
  <c r="M41423" i="2"/>
  <c r="L41423" i="2"/>
  <c r="M41422" i="2"/>
  <c r="L41422" i="2"/>
  <c r="M41421" i="2"/>
  <c r="L41421" i="2"/>
  <c r="M41420" i="2"/>
  <c r="L41420" i="2"/>
  <c r="M41419" i="2"/>
  <c r="L41419" i="2"/>
  <c r="M41418" i="2"/>
  <c r="L41418" i="2"/>
  <c r="M41417" i="2"/>
  <c r="L41417" i="2"/>
  <c r="M41416" i="2"/>
  <c r="L41416" i="2"/>
  <c r="M41415" i="2"/>
  <c r="L41415" i="2"/>
  <c r="M41414" i="2"/>
  <c r="L41414" i="2"/>
  <c r="M41413" i="2"/>
  <c r="L41413" i="2"/>
  <c r="M41412" i="2"/>
  <c r="L41412" i="2"/>
  <c r="M41411" i="2"/>
  <c r="L41411" i="2"/>
  <c r="M41410" i="2"/>
  <c r="L41410" i="2"/>
  <c r="M41409" i="2"/>
  <c r="L41409" i="2"/>
  <c r="M41408" i="2"/>
  <c r="L41408" i="2"/>
  <c r="M41407" i="2"/>
  <c r="L41407" i="2"/>
  <c r="M41406" i="2"/>
  <c r="L41406" i="2"/>
  <c r="M41405" i="2"/>
  <c r="L41405" i="2"/>
  <c r="M41404" i="2"/>
  <c r="L41404" i="2"/>
  <c r="M41403" i="2"/>
  <c r="L41403" i="2"/>
  <c r="M41402" i="2"/>
  <c r="L41402" i="2"/>
  <c r="M41401" i="2"/>
  <c r="L41401" i="2"/>
  <c r="M41400" i="2"/>
  <c r="L41400" i="2"/>
  <c r="M41399" i="2"/>
  <c r="L41399" i="2"/>
  <c r="M41398" i="2"/>
  <c r="L41398" i="2"/>
  <c r="M41397" i="2"/>
  <c r="L41397" i="2"/>
  <c r="M41396" i="2"/>
  <c r="L41396" i="2"/>
  <c r="M41395" i="2"/>
  <c r="L41395" i="2"/>
  <c r="M41394" i="2"/>
  <c r="L41394" i="2"/>
  <c r="M41393" i="2"/>
  <c r="L41393" i="2"/>
  <c r="M41392" i="2"/>
  <c r="L41392" i="2"/>
  <c r="M41391" i="2"/>
  <c r="L41391" i="2"/>
  <c r="M41390" i="2"/>
  <c r="L41390" i="2"/>
  <c r="M41389" i="2"/>
  <c r="L41389" i="2"/>
  <c r="M41388" i="2"/>
  <c r="L41388" i="2"/>
  <c r="M41387" i="2"/>
  <c r="L41387" i="2"/>
  <c r="M41386" i="2"/>
  <c r="L41386" i="2"/>
  <c r="M41385" i="2"/>
  <c r="L41385" i="2"/>
  <c r="M41384" i="2"/>
  <c r="L41384" i="2"/>
  <c r="M41383" i="2"/>
  <c r="L41383" i="2"/>
  <c r="M41382" i="2"/>
  <c r="L41382" i="2"/>
  <c r="M41381" i="2"/>
  <c r="L41381" i="2"/>
  <c r="M41380" i="2"/>
  <c r="L41380" i="2"/>
  <c r="M41379" i="2"/>
  <c r="L41379" i="2"/>
  <c r="M41378" i="2"/>
  <c r="L41378" i="2"/>
  <c r="M41377" i="2"/>
  <c r="L41377" i="2"/>
  <c r="M41376" i="2"/>
  <c r="L41376" i="2"/>
  <c r="M41375" i="2"/>
  <c r="L41375" i="2"/>
  <c r="M41374" i="2"/>
  <c r="L41374" i="2"/>
  <c r="M41373" i="2"/>
  <c r="L41373" i="2"/>
  <c r="M41372" i="2"/>
  <c r="L41372" i="2"/>
  <c r="M41371" i="2"/>
  <c r="L41371" i="2"/>
  <c r="M41370" i="2"/>
  <c r="L41370" i="2"/>
  <c r="M41369" i="2"/>
  <c r="L41369" i="2"/>
  <c r="M41368" i="2"/>
  <c r="L41368" i="2"/>
  <c r="M41367" i="2"/>
  <c r="L41367" i="2"/>
  <c r="M41366" i="2"/>
  <c r="L41366" i="2"/>
  <c r="M41365" i="2"/>
  <c r="L41365" i="2"/>
  <c r="M41364" i="2"/>
  <c r="L41364" i="2"/>
  <c r="M41363" i="2"/>
  <c r="L41363" i="2"/>
  <c r="M41362" i="2"/>
  <c r="L41362" i="2"/>
  <c r="M41361" i="2"/>
  <c r="L41361" i="2"/>
  <c r="M41360" i="2"/>
  <c r="L41360" i="2"/>
  <c r="M41359" i="2"/>
  <c r="L41359" i="2"/>
  <c r="M41358" i="2"/>
  <c r="L41358" i="2"/>
  <c r="M41357" i="2"/>
  <c r="L41357" i="2"/>
  <c r="M41356" i="2"/>
  <c r="L41356" i="2"/>
  <c r="M41355" i="2"/>
  <c r="L41355" i="2"/>
  <c r="M41354" i="2"/>
  <c r="L41354" i="2"/>
  <c r="M41353" i="2"/>
  <c r="L41353" i="2"/>
  <c r="M41352" i="2"/>
  <c r="L41352" i="2"/>
  <c r="M41351" i="2"/>
  <c r="L41351" i="2"/>
  <c r="M41350" i="2"/>
  <c r="L41350" i="2"/>
  <c r="M41349" i="2"/>
  <c r="L41349" i="2"/>
  <c r="M41348" i="2"/>
  <c r="L41348" i="2"/>
  <c r="M41347" i="2"/>
  <c r="L41347" i="2"/>
  <c r="M41346" i="2"/>
  <c r="L41346" i="2"/>
  <c r="M41345" i="2"/>
  <c r="L41345" i="2"/>
  <c r="M41344" i="2"/>
  <c r="L41344" i="2"/>
  <c r="M41343" i="2"/>
  <c r="L41343" i="2"/>
  <c r="M41342" i="2"/>
  <c r="L41342" i="2"/>
  <c r="M41341" i="2"/>
  <c r="L41341" i="2"/>
  <c r="M41340" i="2"/>
  <c r="L41340" i="2"/>
  <c r="M41339" i="2"/>
  <c r="L41339" i="2"/>
  <c r="M41338" i="2"/>
  <c r="L41338" i="2"/>
  <c r="M41337" i="2"/>
  <c r="L41337" i="2"/>
  <c r="M41336" i="2"/>
  <c r="L41336" i="2"/>
  <c r="M41335" i="2"/>
  <c r="L41335" i="2"/>
  <c r="M41334" i="2"/>
  <c r="L41334" i="2"/>
  <c r="M41333" i="2"/>
  <c r="L41333" i="2"/>
  <c r="M41332" i="2"/>
  <c r="L41332" i="2"/>
  <c r="M41331" i="2"/>
  <c r="L41331" i="2"/>
  <c r="M41330" i="2"/>
  <c r="L41330" i="2"/>
  <c r="M41329" i="2"/>
  <c r="L41329" i="2"/>
  <c r="M41328" i="2"/>
  <c r="L41328" i="2"/>
  <c r="M41327" i="2"/>
  <c r="L41327" i="2"/>
  <c r="M41326" i="2"/>
  <c r="L41326" i="2"/>
  <c r="M41325" i="2"/>
  <c r="L41325" i="2"/>
  <c r="M41324" i="2"/>
  <c r="L41324" i="2"/>
  <c r="M41323" i="2"/>
  <c r="L41323" i="2"/>
  <c r="M41322" i="2"/>
  <c r="L41322" i="2"/>
  <c r="M41321" i="2"/>
  <c r="L41321" i="2"/>
  <c r="M41320" i="2"/>
  <c r="L41320" i="2"/>
  <c r="M41319" i="2"/>
  <c r="L41319" i="2"/>
  <c r="M41318" i="2"/>
  <c r="L41318" i="2"/>
  <c r="M41317" i="2"/>
  <c r="L41317" i="2"/>
  <c r="M41316" i="2"/>
  <c r="L41316" i="2"/>
  <c r="M41315" i="2"/>
  <c r="L41315" i="2"/>
  <c r="M41314" i="2"/>
  <c r="L41314" i="2"/>
  <c r="M41313" i="2"/>
  <c r="L41313" i="2"/>
  <c r="M41312" i="2"/>
  <c r="L41312" i="2"/>
  <c r="M41311" i="2"/>
  <c r="L41311" i="2"/>
  <c r="M41310" i="2"/>
  <c r="L41310" i="2"/>
  <c r="M41309" i="2"/>
  <c r="L41309" i="2"/>
  <c r="M41308" i="2"/>
  <c r="L41308" i="2"/>
  <c r="M41307" i="2"/>
  <c r="L41307" i="2"/>
  <c r="M41306" i="2"/>
  <c r="L41306" i="2"/>
  <c r="M41305" i="2"/>
  <c r="L41305" i="2"/>
  <c r="M41304" i="2"/>
  <c r="L41304" i="2"/>
  <c r="M41303" i="2"/>
  <c r="L41303" i="2"/>
  <c r="M41302" i="2"/>
  <c r="L41302" i="2"/>
  <c r="M41301" i="2"/>
  <c r="L41301" i="2"/>
  <c r="M41300" i="2"/>
  <c r="L41300" i="2"/>
  <c r="M41299" i="2"/>
  <c r="L41299" i="2"/>
  <c r="M41298" i="2"/>
  <c r="L41298" i="2"/>
  <c r="M41297" i="2"/>
  <c r="L41297" i="2"/>
  <c r="M41296" i="2"/>
  <c r="L41296" i="2"/>
  <c r="M41295" i="2"/>
  <c r="L41295" i="2"/>
  <c r="M41294" i="2"/>
  <c r="L41294" i="2"/>
  <c r="M41293" i="2"/>
  <c r="L41293" i="2"/>
  <c r="M41292" i="2"/>
  <c r="L41292" i="2"/>
  <c r="M41291" i="2"/>
  <c r="L41291" i="2"/>
  <c r="M41290" i="2"/>
  <c r="L41290" i="2"/>
  <c r="M41289" i="2"/>
  <c r="L41289" i="2"/>
  <c r="M41288" i="2"/>
  <c r="L41288" i="2"/>
  <c r="M41287" i="2"/>
  <c r="L41287" i="2"/>
  <c r="M41286" i="2"/>
  <c r="L41286" i="2"/>
  <c r="M41285" i="2"/>
  <c r="L41285" i="2"/>
  <c r="M41284" i="2"/>
  <c r="L41284" i="2"/>
  <c r="M41283" i="2"/>
  <c r="L41283" i="2"/>
  <c r="M41282" i="2"/>
  <c r="L41282" i="2"/>
  <c r="M41281" i="2"/>
  <c r="L41281" i="2"/>
  <c r="M41280" i="2"/>
  <c r="L41280" i="2"/>
  <c r="M41279" i="2"/>
  <c r="L41279" i="2"/>
  <c r="M41278" i="2"/>
  <c r="L41278" i="2"/>
  <c r="M41277" i="2"/>
  <c r="L41277" i="2"/>
  <c r="M41276" i="2"/>
  <c r="L41276" i="2"/>
  <c r="M41275" i="2"/>
  <c r="L41275" i="2"/>
  <c r="M41274" i="2"/>
  <c r="L41274" i="2"/>
  <c r="M41273" i="2"/>
  <c r="L41273" i="2"/>
  <c r="M41272" i="2"/>
  <c r="L41272" i="2"/>
  <c r="M41271" i="2"/>
  <c r="L41271" i="2"/>
  <c r="M41270" i="2"/>
  <c r="L41270" i="2"/>
  <c r="M41269" i="2"/>
  <c r="L41269" i="2"/>
  <c r="M41268" i="2"/>
  <c r="L41268" i="2"/>
  <c r="M41267" i="2"/>
  <c r="L41267" i="2"/>
  <c r="M41266" i="2"/>
  <c r="L41266" i="2"/>
  <c r="M41265" i="2"/>
  <c r="L41265" i="2"/>
  <c r="M41264" i="2"/>
  <c r="L41264" i="2"/>
  <c r="M41263" i="2"/>
  <c r="L41263" i="2"/>
  <c r="M41262" i="2"/>
  <c r="L41262" i="2"/>
  <c r="M41261" i="2"/>
  <c r="L41261" i="2"/>
  <c r="M41260" i="2"/>
  <c r="L41260" i="2"/>
  <c r="M41259" i="2"/>
  <c r="L41259" i="2"/>
  <c r="M41258" i="2"/>
  <c r="L41258" i="2"/>
  <c r="M41257" i="2"/>
  <c r="L41257" i="2"/>
  <c r="M41256" i="2"/>
  <c r="L41256" i="2"/>
  <c r="M41255" i="2"/>
  <c r="L41255" i="2"/>
  <c r="M41254" i="2"/>
  <c r="L41254" i="2"/>
  <c r="M41253" i="2"/>
  <c r="L41253" i="2"/>
  <c r="M41252" i="2"/>
  <c r="L41252" i="2"/>
  <c r="M41251" i="2"/>
  <c r="L41251" i="2"/>
  <c r="M41250" i="2"/>
  <c r="L41250" i="2"/>
  <c r="M41249" i="2"/>
  <c r="L41249" i="2"/>
  <c r="M41248" i="2"/>
  <c r="L41248" i="2"/>
  <c r="M41247" i="2"/>
  <c r="L41247" i="2"/>
  <c r="M41246" i="2"/>
  <c r="L41246" i="2"/>
  <c r="M41245" i="2"/>
  <c r="L41245" i="2"/>
  <c r="M41244" i="2"/>
  <c r="L41244" i="2"/>
  <c r="M41243" i="2"/>
  <c r="L41243" i="2"/>
  <c r="M41242" i="2"/>
  <c r="L41242" i="2"/>
  <c r="M41241" i="2"/>
  <c r="L41241" i="2"/>
  <c r="M41240" i="2"/>
  <c r="L41240" i="2"/>
  <c r="M41239" i="2"/>
  <c r="L41239" i="2"/>
  <c r="M41238" i="2"/>
  <c r="L41238" i="2"/>
  <c r="M41237" i="2"/>
  <c r="L41237" i="2"/>
  <c r="M41236" i="2"/>
  <c r="L41236" i="2"/>
  <c r="M41235" i="2"/>
  <c r="L41235" i="2"/>
  <c r="M41234" i="2"/>
  <c r="L41234" i="2"/>
  <c r="M41233" i="2"/>
  <c r="L41233" i="2"/>
  <c r="M41232" i="2"/>
  <c r="L41232" i="2"/>
  <c r="M41231" i="2"/>
  <c r="L41231" i="2"/>
  <c r="M41230" i="2"/>
  <c r="L41230" i="2"/>
  <c r="M41229" i="2"/>
  <c r="L41229" i="2"/>
  <c r="M41228" i="2"/>
  <c r="L41228" i="2"/>
  <c r="M41227" i="2"/>
  <c r="L41227" i="2"/>
  <c r="M41226" i="2"/>
  <c r="L41226" i="2"/>
  <c r="M41225" i="2"/>
  <c r="L41225" i="2"/>
  <c r="M41224" i="2"/>
  <c r="L41224" i="2"/>
  <c r="M41223" i="2"/>
  <c r="L41223" i="2"/>
  <c r="M41222" i="2"/>
  <c r="L41222" i="2"/>
  <c r="M41221" i="2"/>
  <c r="L41221" i="2"/>
  <c r="M41220" i="2"/>
  <c r="L41220" i="2"/>
  <c r="M41219" i="2"/>
  <c r="L41219" i="2"/>
  <c r="M41218" i="2"/>
  <c r="L41218" i="2"/>
  <c r="M41217" i="2"/>
  <c r="L41217" i="2"/>
  <c r="M41216" i="2"/>
  <c r="L41216" i="2"/>
  <c r="M41215" i="2"/>
  <c r="L41215" i="2"/>
  <c r="M41214" i="2"/>
  <c r="L41214" i="2"/>
  <c r="M41213" i="2"/>
  <c r="L41213" i="2"/>
  <c r="M41212" i="2"/>
  <c r="L41212" i="2"/>
  <c r="M41211" i="2"/>
  <c r="L41211" i="2"/>
  <c r="M41210" i="2"/>
  <c r="L41210" i="2"/>
  <c r="M41209" i="2"/>
  <c r="L41209" i="2"/>
  <c r="M41208" i="2"/>
  <c r="L41208" i="2"/>
  <c r="M41207" i="2"/>
  <c r="L41207" i="2"/>
  <c r="M41206" i="2"/>
  <c r="L41206" i="2"/>
  <c r="M41205" i="2"/>
  <c r="L41205" i="2"/>
  <c r="M41204" i="2"/>
  <c r="L41204" i="2"/>
  <c r="M41203" i="2"/>
  <c r="L41203" i="2"/>
  <c r="M41202" i="2"/>
  <c r="L41202" i="2"/>
  <c r="M41201" i="2"/>
  <c r="L41201" i="2"/>
  <c r="M41200" i="2"/>
  <c r="L41200" i="2"/>
  <c r="M41199" i="2"/>
  <c r="L41199" i="2"/>
  <c r="M41198" i="2"/>
  <c r="L41198" i="2"/>
  <c r="M41197" i="2"/>
  <c r="L41197" i="2"/>
  <c r="M41196" i="2"/>
  <c r="L41196" i="2"/>
  <c r="M41195" i="2"/>
  <c r="L41195" i="2"/>
  <c r="M41194" i="2"/>
  <c r="L41194" i="2"/>
  <c r="M41193" i="2"/>
  <c r="L41193" i="2"/>
  <c r="M41192" i="2"/>
  <c r="L41192" i="2"/>
  <c r="M41191" i="2"/>
  <c r="L41191" i="2"/>
  <c r="M41190" i="2"/>
  <c r="L41190" i="2"/>
  <c r="M41189" i="2"/>
  <c r="L41189" i="2"/>
  <c r="M41188" i="2"/>
  <c r="L41188" i="2"/>
  <c r="M41187" i="2"/>
  <c r="L41187" i="2"/>
  <c r="M41186" i="2"/>
  <c r="L41186" i="2"/>
  <c r="M41185" i="2"/>
  <c r="L41185" i="2"/>
  <c r="M41184" i="2"/>
  <c r="L41184" i="2"/>
  <c r="M41183" i="2"/>
  <c r="L41183" i="2"/>
  <c r="M41182" i="2"/>
  <c r="L41182" i="2"/>
  <c r="M41181" i="2"/>
  <c r="L41181" i="2"/>
  <c r="M41180" i="2"/>
  <c r="L41180" i="2"/>
  <c r="M41179" i="2"/>
  <c r="L41179" i="2"/>
  <c r="M41178" i="2"/>
  <c r="L41178" i="2"/>
  <c r="M41177" i="2"/>
  <c r="L41177" i="2"/>
  <c r="M41176" i="2"/>
  <c r="L41176" i="2"/>
  <c r="M41175" i="2"/>
  <c r="L41175" i="2"/>
  <c r="M41174" i="2"/>
  <c r="L41174" i="2"/>
  <c r="M41173" i="2"/>
  <c r="L41173" i="2"/>
  <c r="M41172" i="2"/>
  <c r="L41172" i="2"/>
  <c r="M41171" i="2"/>
  <c r="L41171" i="2"/>
  <c r="M41170" i="2"/>
  <c r="L41170" i="2"/>
  <c r="M41169" i="2"/>
  <c r="L41169" i="2"/>
  <c r="M41168" i="2"/>
  <c r="L41168" i="2"/>
  <c r="M41167" i="2"/>
  <c r="L41167" i="2"/>
  <c r="M41166" i="2"/>
  <c r="L41166" i="2"/>
  <c r="M41165" i="2"/>
  <c r="L41165" i="2"/>
  <c r="M41164" i="2"/>
  <c r="L41164" i="2"/>
  <c r="M41163" i="2"/>
  <c r="L41163" i="2"/>
  <c r="M41162" i="2"/>
  <c r="L41162" i="2"/>
  <c r="M41161" i="2"/>
  <c r="L41161" i="2"/>
  <c r="M41160" i="2"/>
  <c r="L41160" i="2"/>
  <c r="M41159" i="2"/>
  <c r="L41159" i="2"/>
  <c r="M41158" i="2"/>
  <c r="L41158" i="2"/>
  <c r="M41157" i="2"/>
  <c r="L41157" i="2"/>
  <c r="M41156" i="2"/>
  <c r="L41156" i="2"/>
  <c r="M41155" i="2"/>
  <c r="L41155" i="2"/>
  <c r="M41154" i="2"/>
  <c r="L41154" i="2"/>
  <c r="M41153" i="2"/>
  <c r="L41153" i="2"/>
  <c r="M41152" i="2"/>
  <c r="L41152" i="2"/>
  <c r="M41151" i="2"/>
  <c r="L41151" i="2"/>
  <c r="M41150" i="2"/>
  <c r="L41150" i="2"/>
  <c r="M41149" i="2"/>
  <c r="L41149" i="2"/>
  <c r="M41148" i="2"/>
  <c r="L41148" i="2"/>
  <c r="M41147" i="2"/>
  <c r="L41147" i="2"/>
  <c r="M41146" i="2"/>
  <c r="L41146" i="2"/>
  <c r="M41145" i="2"/>
  <c r="L41145" i="2"/>
  <c r="M41144" i="2"/>
  <c r="L41144" i="2"/>
  <c r="M41143" i="2"/>
  <c r="L41143" i="2"/>
  <c r="M41142" i="2"/>
  <c r="L41142" i="2"/>
  <c r="M41141" i="2"/>
  <c r="L41141" i="2"/>
  <c r="M41140" i="2"/>
  <c r="L41140" i="2"/>
  <c r="M41139" i="2"/>
  <c r="L41139" i="2"/>
  <c r="M41138" i="2"/>
  <c r="L41138" i="2"/>
  <c r="M41137" i="2"/>
  <c r="L41137" i="2"/>
  <c r="M41136" i="2"/>
  <c r="L41136" i="2"/>
  <c r="M41135" i="2"/>
  <c r="L41135" i="2"/>
  <c r="M41134" i="2"/>
  <c r="L41134" i="2"/>
  <c r="M41133" i="2"/>
  <c r="L41133" i="2"/>
  <c r="M41132" i="2"/>
  <c r="L41132" i="2"/>
  <c r="M41131" i="2"/>
  <c r="L41131" i="2"/>
  <c r="M41130" i="2"/>
  <c r="L41130" i="2"/>
  <c r="M41129" i="2"/>
  <c r="L41129" i="2"/>
  <c r="M41128" i="2"/>
  <c r="L41128" i="2"/>
  <c r="M41127" i="2"/>
  <c r="L41127" i="2"/>
  <c r="M41126" i="2"/>
  <c r="L41126" i="2"/>
  <c r="M41125" i="2"/>
  <c r="L41125" i="2"/>
  <c r="M41124" i="2"/>
  <c r="L41124" i="2"/>
  <c r="M41123" i="2"/>
  <c r="L41123" i="2"/>
  <c r="M41122" i="2"/>
  <c r="L41122" i="2"/>
  <c r="M41121" i="2"/>
  <c r="L41121" i="2"/>
  <c r="M41120" i="2"/>
  <c r="L41120" i="2"/>
  <c r="M41119" i="2"/>
  <c r="L41119" i="2"/>
  <c r="M41118" i="2"/>
  <c r="L41118" i="2"/>
  <c r="M41117" i="2"/>
  <c r="L41117" i="2"/>
  <c r="M41116" i="2"/>
  <c r="L41116" i="2"/>
  <c r="M41115" i="2"/>
  <c r="L41115" i="2"/>
  <c r="M41114" i="2"/>
  <c r="L41114" i="2"/>
  <c r="M41113" i="2"/>
  <c r="L41113" i="2"/>
  <c r="M41112" i="2"/>
  <c r="L41112" i="2"/>
  <c r="M41111" i="2"/>
  <c r="L41111" i="2"/>
  <c r="M41110" i="2"/>
  <c r="L41110" i="2"/>
  <c r="M41109" i="2"/>
  <c r="L41109" i="2"/>
  <c r="M41108" i="2"/>
  <c r="L41108" i="2"/>
  <c r="M41107" i="2"/>
  <c r="L41107" i="2"/>
  <c r="M41106" i="2"/>
  <c r="L41106" i="2"/>
  <c r="M41105" i="2"/>
  <c r="L41105" i="2"/>
  <c r="M41104" i="2"/>
  <c r="L41104" i="2"/>
  <c r="M41103" i="2"/>
  <c r="L41103" i="2"/>
  <c r="M41102" i="2"/>
  <c r="L41102" i="2"/>
  <c r="M41101" i="2"/>
  <c r="L41101" i="2"/>
  <c r="M41100" i="2"/>
  <c r="L41100" i="2"/>
  <c r="M41099" i="2"/>
  <c r="L41099" i="2"/>
  <c r="M41098" i="2"/>
  <c r="L41098" i="2"/>
  <c r="M41097" i="2"/>
  <c r="L41097" i="2"/>
  <c r="M41096" i="2"/>
  <c r="L41096" i="2"/>
  <c r="M41095" i="2"/>
  <c r="L41095" i="2"/>
  <c r="M41094" i="2"/>
  <c r="L41094" i="2"/>
  <c r="M41093" i="2"/>
  <c r="L41093" i="2"/>
  <c r="M41092" i="2"/>
  <c r="L41092" i="2"/>
  <c r="M41091" i="2"/>
  <c r="L41091" i="2"/>
  <c r="M41090" i="2"/>
  <c r="L41090" i="2"/>
  <c r="M41089" i="2"/>
  <c r="L41089" i="2"/>
  <c r="M41088" i="2"/>
  <c r="L41088" i="2"/>
  <c r="M41087" i="2"/>
  <c r="L41087" i="2"/>
  <c r="M41086" i="2"/>
  <c r="L41086" i="2"/>
  <c r="M41085" i="2"/>
  <c r="L41085" i="2"/>
  <c r="M41084" i="2"/>
  <c r="L41084" i="2"/>
  <c r="M41083" i="2"/>
  <c r="L41083" i="2"/>
  <c r="M41082" i="2"/>
  <c r="L41082" i="2"/>
  <c r="M41081" i="2"/>
  <c r="L41081" i="2"/>
  <c r="M41080" i="2"/>
  <c r="L41080" i="2"/>
  <c r="M41079" i="2"/>
  <c r="L41079" i="2"/>
  <c r="M41078" i="2"/>
  <c r="L41078" i="2"/>
  <c r="M41077" i="2"/>
  <c r="L41077" i="2"/>
  <c r="M41076" i="2"/>
  <c r="L41076" i="2"/>
  <c r="M41075" i="2"/>
  <c r="L41075" i="2"/>
  <c r="M41074" i="2"/>
  <c r="L41074" i="2"/>
  <c r="M41073" i="2"/>
  <c r="L41073" i="2"/>
  <c r="M41072" i="2"/>
  <c r="L41072" i="2"/>
  <c r="M41071" i="2"/>
  <c r="L41071" i="2"/>
  <c r="M41070" i="2"/>
  <c r="L41070" i="2"/>
  <c r="M41069" i="2"/>
  <c r="L41069" i="2"/>
  <c r="M41068" i="2"/>
  <c r="L41068" i="2"/>
  <c r="M41067" i="2"/>
  <c r="L41067" i="2"/>
  <c r="M41066" i="2"/>
  <c r="L41066" i="2"/>
  <c r="M41065" i="2"/>
  <c r="L41065" i="2"/>
  <c r="M41064" i="2"/>
  <c r="L41064" i="2"/>
  <c r="M41063" i="2"/>
  <c r="L41063" i="2"/>
  <c r="M41062" i="2"/>
  <c r="L41062" i="2"/>
  <c r="M41061" i="2"/>
  <c r="L41061" i="2"/>
  <c r="M41060" i="2"/>
  <c r="L41060" i="2"/>
  <c r="M41059" i="2"/>
  <c r="L41059" i="2"/>
  <c r="M41058" i="2"/>
  <c r="L41058" i="2"/>
  <c r="M41057" i="2"/>
  <c r="L41057" i="2"/>
  <c r="M41056" i="2"/>
  <c r="L41056" i="2"/>
  <c r="M41055" i="2"/>
  <c r="L41055" i="2"/>
  <c r="M41054" i="2"/>
  <c r="L41054" i="2"/>
  <c r="M41053" i="2"/>
  <c r="L41053" i="2"/>
  <c r="M41052" i="2"/>
  <c r="L41052" i="2"/>
  <c r="M41051" i="2"/>
  <c r="L41051" i="2"/>
  <c r="M41050" i="2"/>
  <c r="L41050" i="2"/>
  <c r="M41049" i="2"/>
  <c r="L41049" i="2"/>
  <c r="M41048" i="2"/>
  <c r="L41048" i="2"/>
  <c r="M41047" i="2"/>
  <c r="L41047" i="2"/>
  <c r="M41046" i="2"/>
  <c r="L41046" i="2"/>
  <c r="M41045" i="2"/>
  <c r="L41045" i="2"/>
  <c r="M41044" i="2"/>
  <c r="L41044" i="2"/>
  <c r="M41043" i="2"/>
  <c r="L41043" i="2"/>
  <c r="M41042" i="2"/>
  <c r="L41042" i="2"/>
  <c r="M41041" i="2"/>
  <c r="L41041" i="2"/>
  <c r="M41040" i="2"/>
  <c r="L41040" i="2"/>
  <c r="M41039" i="2"/>
  <c r="L41039" i="2"/>
  <c r="M41038" i="2"/>
  <c r="L41038" i="2"/>
  <c r="M41037" i="2"/>
  <c r="L41037" i="2"/>
  <c r="M41036" i="2"/>
  <c r="L41036" i="2"/>
  <c r="M41035" i="2"/>
  <c r="L41035" i="2"/>
  <c r="M41034" i="2"/>
  <c r="L41034" i="2"/>
  <c r="M41033" i="2"/>
  <c r="L41033" i="2"/>
  <c r="M41032" i="2"/>
  <c r="L41032" i="2"/>
  <c r="M41031" i="2"/>
  <c r="L41031" i="2"/>
  <c r="M41030" i="2"/>
  <c r="L41030" i="2"/>
  <c r="M41029" i="2"/>
  <c r="L41029" i="2"/>
  <c r="M41028" i="2"/>
  <c r="L41028" i="2"/>
  <c r="M41027" i="2"/>
  <c r="L41027" i="2"/>
  <c r="M41026" i="2"/>
  <c r="L41026" i="2"/>
  <c r="M41025" i="2"/>
  <c r="L41025" i="2"/>
  <c r="M41024" i="2"/>
  <c r="L41024" i="2"/>
  <c r="M41023" i="2"/>
  <c r="L41023" i="2"/>
  <c r="M41022" i="2"/>
  <c r="L41022" i="2"/>
  <c r="M41021" i="2"/>
  <c r="L41021" i="2"/>
  <c r="M41020" i="2"/>
  <c r="L41020" i="2"/>
  <c r="M41019" i="2"/>
  <c r="L41019" i="2"/>
  <c r="M41018" i="2"/>
  <c r="L41018" i="2"/>
  <c r="M41017" i="2"/>
  <c r="L41017" i="2"/>
  <c r="M41016" i="2"/>
  <c r="L41016" i="2"/>
  <c r="M41015" i="2"/>
  <c r="L41015" i="2"/>
  <c r="M41014" i="2"/>
  <c r="L41014" i="2"/>
  <c r="M41013" i="2"/>
  <c r="L41013" i="2"/>
  <c r="M41012" i="2"/>
  <c r="L41012" i="2"/>
  <c r="M41011" i="2"/>
  <c r="L41011" i="2"/>
  <c r="M41010" i="2"/>
  <c r="L41010" i="2"/>
  <c r="M41009" i="2"/>
  <c r="L41009" i="2"/>
  <c r="M41008" i="2"/>
  <c r="L41008" i="2"/>
  <c r="M41007" i="2"/>
  <c r="L41007" i="2"/>
  <c r="M41006" i="2"/>
  <c r="L41006" i="2"/>
  <c r="M41005" i="2"/>
  <c r="L41005" i="2"/>
  <c r="M41004" i="2"/>
  <c r="L41004" i="2"/>
  <c r="M41003" i="2"/>
  <c r="L41003" i="2"/>
  <c r="M41002" i="2"/>
  <c r="L41002" i="2"/>
  <c r="M41001" i="2"/>
  <c r="L41001" i="2"/>
  <c r="M41000" i="2"/>
  <c r="L41000" i="2"/>
  <c r="M40999" i="2"/>
  <c r="L40999" i="2"/>
  <c r="M40998" i="2"/>
  <c r="L40998" i="2"/>
  <c r="M40997" i="2"/>
  <c r="L40997" i="2"/>
  <c r="M40996" i="2"/>
  <c r="L40996" i="2"/>
  <c r="M40995" i="2"/>
  <c r="L40995" i="2"/>
  <c r="M40994" i="2"/>
  <c r="L40994" i="2"/>
  <c r="M40993" i="2"/>
  <c r="L40993" i="2"/>
  <c r="M40992" i="2"/>
  <c r="L40992" i="2"/>
  <c r="M40991" i="2"/>
  <c r="L40991" i="2"/>
  <c r="M40990" i="2"/>
  <c r="L40990" i="2"/>
  <c r="M40989" i="2"/>
  <c r="L40989" i="2"/>
  <c r="M40988" i="2"/>
  <c r="L40988" i="2"/>
  <c r="M40987" i="2"/>
  <c r="L40987" i="2"/>
  <c r="M40986" i="2"/>
  <c r="L40986" i="2"/>
  <c r="M40985" i="2"/>
  <c r="L40985" i="2"/>
  <c r="M40984" i="2"/>
  <c r="L40984" i="2"/>
  <c r="M40983" i="2"/>
  <c r="L40983" i="2"/>
  <c r="M40982" i="2"/>
  <c r="L40982" i="2"/>
  <c r="M40981" i="2"/>
  <c r="L40981" i="2"/>
  <c r="M40980" i="2"/>
  <c r="L40980" i="2"/>
  <c r="M40979" i="2"/>
  <c r="L40979" i="2"/>
  <c r="M40978" i="2"/>
  <c r="L40978" i="2"/>
  <c r="M40977" i="2"/>
  <c r="L40977" i="2"/>
  <c r="M40976" i="2"/>
  <c r="L40976" i="2"/>
  <c r="M40975" i="2"/>
  <c r="L40975" i="2"/>
  <c r="M40974" i="2"/>
  <c r="L40974" i="2"/>
  <c r="M40973" i="2"/>
  <c r="L40973" i="2"/>
  <c r="M40972" i="2"/>
  <c r="L40972" i="2"/>
  <c r="M40971" i="2"/>
  <c r="L40971" i="2"/>
  <c r="M40970" i="2"/>
  <c r="L40970" i="2"/>
  <c r="M40969" i="2"/>
  <c r="L40969" i="2"/>
  <c r="M40968" i="2"/>
  <c r="L40968" i="2"/>
  <c r="M40967" i="2"/>
  <c r="L40967" i="2"/>
  <c r="M40966" i="2"/>
  <c r="L40966" i="2"/>
  <c r="M40965" i="2"/>
  <c r="L40965" i="2"/>
  <c r="M40964" i="2"/>
  <c r="L40964" i="2"/>
  <c r="M40963" i="2"/>
  <c r="L40963" i="2"/>
  <c r="M40962" i="2"/>
  <c r="L40962" i="2"/>
  <c r="M40961" i="2"/>
  <c r="L40961" i="2"/>
  <c r="M40960" i="2"/>
  <c r="L40960" i="2"/>
  <c r="M40959" i="2"/>
  <c r="L40959" i="2"/>
  <c r="M40958" i="2"/>
  <c r="L40958" i="2"/>
  <c r="M40957" i="2"/>
  <c r="L40957" i="2"/>
  <c r="M40956" i="2"/>
  <c r="L40956" i="2"/>
  <c r="M40955" i="2"/>
  <c r="L40955" i="2"/>
  <c r="M40954" i="2"/>
  <c r="L40954" i="2"/>
  <c r="M40953" i="2"/>
  <c r="L40953" i="2"/>
  <c r="M40952" i="2"/>
  <c r="L40952" i="2"/>
  <c r="M40951" i="2"/>
  <c r="L40951" i="2"/>
  <c r="M40950" i="2"/>
  <c r="L40950" i="2"/>
  <c r="M40949" i="2"/>
  <c r="L40949" i="2"/>
  <c r="M40948" i="2"/>
  <c r="L40948" i="2"/>
  <c r="M40947" i="2"/>
  <c r="L40947" i="2"/>
  <c r="M40946" i="2"/>
  <c r="L40946" i="2"/>
  <c r="M40945" i="2"/>
  <c r="L40945" i="2"/>
  <c r="M40944" i="2"/>
  <c r="L40944" i="2"/>
  <c r="M40943" i="2"/>
  <c r="L40943" i="2"/>
  <c r="M40942" i="2"/>
  <c r="L40942" i="2"/>
  <c r="M40941" i="2"/>
  <c r="L40941" i="2"/>
  <c r="M40940" i="2"/>
  <c r="L40940" i="2"/>
  <c r="M40939" i="2"/>
  <c r="L40939" i="2"/>
  <c r="M40938" i="2"/>
  <c r="L40938" i="2"/>
  <c r="M40937" i="2"/>
  <c r="L40937" i="2"/>
  <c r="M40936" i="2"/>
  <c r="L40936" i="2"/>
  <c r="M40935" i="2"/>
  <c r="L40935" i="2"/>
  <c r="M40934" i="2"/>
  <c r="L40934" i="2"/>
  <c r="M40933" i="2"/>
  <c r="L40933" i="2"/>
  <c r="M40932" i="2"/>
  <c r="L40932" i="2"/>
  <c r="M40931" i="2"/>
  <c r="L40931" i="2"/>
  <c r="M40930" i="2"/>
  <c r="L40930" i="2"/>
  <c r="M40929" i="2"/>
  <c r="L40929" i="2"/>
  <c r="M40928" i="2"/>
  <c r="L40928" i="2"/>
  <c r="M40927" i="2"/>
  <c r="L40927" i="2"/>
  <c r="M40926" i="2"/>
  <c r="L40926" i="2"/>
  <c r="M40925" i="2"/>
  <c r="L40925" i="2"/>
  <c r="M40924" i="2"/>
  <c r="L40924" i="2"/>
  <c r="M40923" i="2"/>
  <c r="L40923" i="2"/>
  <c r="M40922" i="2"/>
  <c r="L40922" i="2"/>
  <c r="M40921" i="2"/>
  <c r="L40921" i="2"/>
  <c r="M40920" i="2"/>
  <c r="L40920" i="2"/>
  <c r="M40919" i="2"/>
  <c r="L40919" i="2"/>
  <c r="M40918" i="2"/>
  <c r="L40918" i="2"/>
  <c r="M40917" i="2"/>
  <c r="L40917" i="2"/>
  <c r="M40916" i="2"/>
  <c r="L40916" i="2"/>
  <c r="M40915" i="2"/>
  <c r="L40915" i="2"/>
  <c r="M40914" i="2"/>
  <c r="L40914" i="2"/>
  <c r="M40913" i="2"/>
  <c r="L40913" i="2"/>
  <c r="M40912" i="2"/>
  <c r="L40912" i="2"/>
  <c r="M40911" i="2"/>
  <c r="L40911" i="2"/>
  <c r="M40910" i="2"/>
  <c r="L40910" i="2"/>
  <c r="M40909" i="2"/>
  <c r="L40909" i="2"/>
  <c r="M40908" i="2"/>
  <c r="L40908" i="2"/>
  <c r="M40907" i="2"/>
  <c r="L40907" i="2"/>
  <c r="M40906" i="2"/>
  <c r="L40906" i="2"/>
  <c r="M40905" i="2"/>
  <c r="L40905" i="2"/>
  <c r="M40904" i="2"/>
  <c r="L40904" i="2"/>
  <c r="M40903" i="2"/>
  <c r="L40903" i="2"/>
  <c r="M40902" i="2"/>
  <c r="L40902" i="2"/>
  <c r="M40901" i="2"/>
  <c r="L40901" i="2"/>
  <c r="M40900" i="2"/>
  <c r="L40900" i="2"/>
  <c r="M40899" i="2"/>
  <c r="L40899" i="2"/>
  <c r="M40898" i="2"/>
  <c r="L40898" i="2"/>
  <c r="M40897" i="2"/>
  <c r="L40897" i="2"/>
  <c r="M40896" i="2"/>
  <c r="L40896" i="2"/>
  <c r="M40895" i="2"/>
  <c r="L40895" i="2"/>
  <c r="M40894" i="2"/>
  <c r="L40894" i="2"/>
  <c r="M40893" i="2"/>
  <c r="L40893" i="2"/>
  <c r="M40892" i="2"/>
  <c r="L40892" i="2"/>
  <c r="M40891" i="2"/>
  <c r="L40891" i="2"/>
  <c r="M40890" i="2"/>
  <c r="L40890" i="2"/>
  <c r="M40889" i="2"/>
  <c r="L40889" i="2"/>
  <c r="M40888" i="2"/>
  <c r="L40888" i="2"/>
  <c r="M40887" i="2"/>
  <c r="L40887" i="2"/>
  <c r="M40886" i="2"/>
  <c r="L40886" i="2"/>
  <c r="M40885" i="2"/>
  <c r="L40885" i="2"/>
  <c r="M40884" i="2"/>
  <c r="L40884" i="2"/>
  <c r="M40883" i="2"/>
  <c r="L40883" i="2"/>
  <c r="M40882" i="2"/>
  <c r="L40882" i="2"/>
  <c r="M40881" i="2"/>
  <c r="L40881" i="2"/>
  <c r="M40880" i="2"/>
  <c r="L40880" i="2"/>
  <c r="M40879" i="2"/>
  <c r="L40879" i="2"/>
  <c r="M40878" i="2"/>
  <c r="L40878" i="2"/>
  <c r="M40877" i="2"/>
  <c r="L40877" i="2"/>
  <c r="M40876" i="2"/>
  <c r="L40876" i="2"/>
  <c r="M40875" i="2"/>
  <c r="L40875" i="2"/>
  <c r="M40874" i="2"/>
  <c r="L40874" i="2"/>
  <c r="M40873" i="2"/>
  <c r="L40873" i="2"/>
  <c r="M40872" i="2"/>
  <c r="L40872" i="2"/>
  <c r="M40871" i="2"/>
  <c r="L40871" i="2"/>
  <c r="M40870" i="2"/>
  <c r="L40870" i="2"/>
  <c r="M40869" i="2"/>
  <c r="L40869" i="2"/>
  <c r="M40868" i="2"/>
  <c r="L40868" i="2"/>
  <c r="M40867" i="2"/>
  <c r="L40867" i="2"/>
  <c r="M40866" i="2"/>
  <c r="L40866" i="2"/>
  <c r="M40865" i="2"/>
  <c r="L40865" i="2"/>
  <c r="M40864" i="2"/>
  <c r="L40864" i="2"/>
  <c r="M40863" i="2"/>
  <c r="L40863" i="2"/>
  <c r="M40862" i="2"/>
  <c r="L40862" i="2"/>
  <c r="M40861" i="2"/>
  <c r="L40861" i="2"/>
  <c r="M40860" i="2"/>
  <c r="L40860" i="2"/>
  <c r="M40859" i="2"/>
  <c r="L40859" i="2"/>
  <c r="M40858" i="2"/>
  <c r="L40858" i="2"/>
  <c r="M40857" i="2"/>
  <c r="L40857" i="2"/>
  <c r="M40856" i="2"/>
  <c r="L40856" i="2"/>
  <c r="M40855" i="2"/>
  <c r="L40855" i="2"/>
  <c r="M40854" i="2"/>
  <c r="L40854" i="2"/>
  <c r="M40853" i="2"/>
  <c r="L40853" i="2"/>
  <c r="M40852" i="2"/>
  <c r="L40852" i="2"/>
  <c r="M40851" i="2"/>
  <c r="L40851" i="2"/>
  <c r="M40850" i="2"/>
  <c r="L40850" i="2"/>
  <c r="M40849" i="2"/>
  <c r="L40849" i="2"/>
  <c r="M40848" i="2"/>
  <c r="L40848" i="2"/>
  <c r="M40847" i="2"/>
  <c r="L40847" i="2"/>
  <c r="M40846" i="2"/>
  <c r="L40846" i="2"/>
  <c r="M40845" i="2"/>
  <c r="L40845" i="2"/>
  <c r="M40844" i="2"/>
  <c r="L40844" i="2"/>
  <c r="M40843" i="2"/>
  <c r="L40843" i="2"/>
  <c r="M40842" i="2"/>
  <c r="L40842" i="2"/>
  <c r="M40841" i="2"/>
  <c r="L40841" i="2"/>
  <c r="M40840" i="2"/>
  <c r="L40840" i="2"/>
  <c r="M40839" i="2"/>
  <c r="L40839" i="2"/>
  <c r="M40838" i="2"/>
  <c r="L40838" i="2"/>
  <c r="M40837" i="2"/>
  <c r="L40837" i="2"/>
  <c r="M40836" i="2"/>
  <c r="L40836" i="2"/>
  <c r="M40835" i="2"/>
  <c r="L40835" i="2"/>
  <c r="M40834" i="2"/>
  <c r="L40834" i="2"/>
  <c r="M40833" i="2"/>
  <c r="L40833" i="2"/>
  <c r="M40832" i="2"/>
  <c r="L40832" i="2"/>
  <c r="M40831" i="2"/>
  <c r="L40831" i="2"/>
  <c r="M40830" i="2"/>
  <c r="L40830" i="2"/>
  <c r="M40829" i="2"/>
  <c r="L40829" i="2"/>
  <c r="M40828" i="2"/>
  <c r="L40828" i="2"/>
  <c r="M40827" i="2"/>
  <c r="L40827" i="2"/>
  <c r="M40826" i="2"/>
  <c r="L40826" i="2"/>
  <c r="M40825" i="2"/>
  <c r="L40825" i="2"/>
  <c r="M40824" i="2"/>
  <c r="L40824" i="2"/>
  <c r="M40823" i="2"/>
  <c r="L40823" i="2"/>
  <c r="M40822" i="2"/>
  <c r="L40822" i="2"/>
  <c r="M40821" i="2"/>
  <c r="L40821" i="2"/>
  <c r="M40820" i="2"/>
  <c r="L40820" i="2"/>
  <c r="M40819" i="2"/>
  <c r="L40819" i="2"/>
  <c r="M40818" i="2"/>
  <c r="L40818" i="2"/>
  <c r="M40817" i="2"/>
  <c r="L40817" i="2"/>
  <c r="M40816" i="2"/>
  <c r="L40816" i="2"/>
  <c r="M40815" i="2"/>
  <c r="L40815" i="2"/>
  <c r="M40814" i="2"/>
  <c r="L40814" i="2"/>
  <c r="M40813" i="2"/>
  <c r="L40813" i="2"/>
  <c r="M40812" i="2"/>
  <c r="L40812" i="2"/>
  <c r="M40811" i="2"/>
  <c r="L40811" i="2"/>
  <c r="M40810" i="2"/>
  <c r="L40810" i="2"/>
  <c r="M40809" i="2"/>
  <c r="L40809" i="2"/>
  <c r="M40808" i="2"/>
  <c r="L40808" i="2"/>
  <c r="M40807" i="2"/>
  <c r="L40807" i="2"/>
  <c r="M40806" i="2"/>
  <c r="L40806" i="2"/>
  <c r="M40805" i="2"/>
  <c r="L40805" i="2"/>
  <c r="M40804" i="2"/>
  <c r="L40804" i="2"/>
  <c r="M40803" i="2"/>
  <c r="L40803" i="2"/>
  <c r="M40802" i="2"/>
  <c r="L40802" i="2"/>
  <c r="M40801" i="2"/>
  <c r="L40801" i="2"/>
  <c r="M40800" i="2"/>
  <c r="L40800" i="2"/>
  <c r="M40799" i="2"/>
  <c r="L40799" i="2"/>
  <c r="M40798" i="2"/>
  <c r="L40798" i="2"/>
  <c r="M40797" i="2"/>
  <c r="L40797" i="2"/>
  <c r="M40796" i="2"/>
  <c r="L40796" i="2"/>
  <c r="M40795" i="2"/>
  <c r="L40795" i="2"/>
  <c r="M40794" i="2"/>
  <c r="L40794" i="2"/>
  <c r="M40793" i="2"/>
  <c r="L40793" i="2"/>
  <c r="M40792" i="2"/>
  <c r="L40792" i="2"/>
  <c r="M40791" i="2"/>
  <c r="L40791" i="2"/>
  <c r="M40790" i="2"/>
  <c r="L40790" i="2"/>
  <c r="M40789" i="2"/>
  <c r="L40789" i="2"/>
  <c r="M40788" i="2"/>
  <c r="L40788" i="2"/>
  <c r="M40787" i="2"/>
  <c r="L40787" i="2"/>
  <c r="M40786" i="2"/>
  <c r="L40786" i="2"/>
  <c r="M40785" i="2"/>
  <c r="L40785" i="2"/>
  <c r="M40784" i="2"/>
  <c r="L40784" i="2"/>
  <c r="M40783" i="2"/>
  <c r="L40783" i="2"/>
  <c r="M40782" i="2"/>
  <c r="L40782" i="2"/>
  <c r="M40781" i="2"/>
  <c r="L40781" i="2"/>
  <c r="M40780" i="2"/>
  <c r="L40780" i="2"/>
  <c r="M40779" i="2"/>
  <c r="L40779" i="2"/>
  <c r="M40778" i="2"/>
  <c r="L40778" i="2"/>
  <c r="M40777" i="2"/>
  <c r="L40777" i="2"/>
  <c r="M40776" i="2"/>
  <c r="L40776" i="2"/>
  <c r="M40775" i="2"/>
  <c r="L40775" i="2"/>
  <c r="M40774" i="2"/>
  <c r="L40774" i="2"/>
  <c r="M40773" i="2"/>
  <c r="L40773" i="2"/>
  <c r="M40772" i="2"/>
  <c r="L40772" i="2"/>
  <c r="M40771" i="2"/>
  <c r="L40771" i="2"/>
  <c r="M40770" i="2"/>
  <c r="L40770" i="2"/>
  <c r="M40769" i="2"/>
  <c r="L40769" i="2"/>
  <c r="M40768" i="2"/>
  <c r="L40768" i="2"/>
  <c r="M40767" i="2"/>
  <c r="L40767" i="2"/>
  <c r="M40766" i="2"/>
  <c r="L40766" i="2"/>
  <c r="M40765" i="2"/>
  <c r="L40765" i="2"/>
  <c r="M40764" i="2"/>
  <c r="L40764" i="2"/>
  <c r="M40763" i="2"/>
  <c r="L40763" i="2"/>
  <c r="M40762" i="2"/>
  <c r="L40762" i="2"/>
  <c r="M40761" i="2"/>
  <c r="L40761" i="2"/>
  <c r="M40760" i="2"/>
  <c r="L40760" i="2"/>
  <c r="M40759" i="2"/>
  <c r="L40759" i="2"/>
  <c r="M40758" i="2"/>
  <c r="L40758" i="2"/>
  <c r="M40757" i="2"/>
  <c r="L40757" i="2"/>
  <c r="M40756" i="2"/>
  <c r="L40756" i="2"/>
  <c r="M40755" i="2"/>
  <c r="L40755" i="2"/>
  <c r="M40754" i="2"/>
  <c r="L40754" i="2"/>
  <c r="M40753" i="2"/>
  <c r="L40753" i="2"/>
  <c r="M40752" i="2"/>
  <c r="L40752" i="2"/>
  <c r="M40751" i="2"/>
  <c r="L40751" i="2"/>
  <c r="M40750" i="2"/>
  <c r="L40750" i="2"/>
  <c r="M40749" i="2"/>
  <c r="L40749" i="2"/>
  <c r="M40748" i="2"/>
  <c r="L40748" i="2"/>
  <c r="M40747" i="2"/>
  <c r="L40747" i="2"/>
  <c r="M40746" i="2"/>
  <c r="L40746" i="2"/>
  <c r="M40745" i="2"/>
  <c r="L40745" i="2"/>
  <c r="M40744" i="2"/>
  <c r="L40744" i="2"/>
  <c r="M40743" i="2"/>
  <c r="L40743" i="2"/>
  <c r="M40742" i="2"/>
  <c r="L40742" i="2"/>
  <c r="M40741" i="2"/>
  <c r="L40741" i="2"/>
  <c r="M40740" i="2"/>
  <c r="L40740" i="2"/>
  <c r="M40739" i="2"/>
  <c r="L40739" i="2"/>
  <c r="M40738" i="2"/>
  <c r="L40738" i="2"/>
  <c r="M40737" i="2"/>
  <c r="L40737" i="2"/>
  <c r="M40736" i="2"/>
  <c r="L40736" i="2"/>
  <c r="M40735" i="2"/>
  <c r="L40735" i="2"/>
  <c r="M40734" i="2"/>
  <c r="L40734" i="2"/>
  <c r="M40733" i="2"/>
  <c r="L40733" i="2"/>
  <c r="M40732" i="2"/>
  <c r="L40732" i="2"/>
  <c r="M40731" i="2"/>
  <c r="L40731" i="2"/>
  <c r="M40730" i="2"/>
  <c r="L40730" i="2"/>
  <c r="M40729" i="2"/>
  <c r="L40729" i="2"/>
  <c r="M40728" i="2"/>
  <c r="L40728" i="2"/>
  <c r="M40727" i="2"/>
  <c r="L40727" i="2"/>
  <c r="M40726" i="2"/>
  <c r="L40726" i="2"/>
  <c r="M40725" i="2"/>
  <c r="L40725" i="2"/>
  <c r="M40724" i="2"/>
  <c r="L40724" i="2"/>
  <c r="M40723" i="2"/>
  <c r="L40723" i="2"/>
  <c r="M40722" i="2"/>
  <c r="L40722" i="2"/>
  <c r="M40721" i="2"/>
  <c r="L40721" i="2"/>
  <c r="M40720" i="2"/>
  <c r="L40720" i="2"/>
  <c r="M40719" i="2"/>
  <c r="L40719" i="2"/>
  <c r="M40718" i="2"/>
  <c r="L40718" i="2"/>
  <c r="M40717" i="2"/>
  <c r="L40717" i="2"/>
  <c r="M40716" i="2"/>
  <c r="L40716" i="2"/>
  <c r="M40715" i="2"/>
  <c r="L40715" i="2"/>
  <c r="M40714" i="2"/>
  <c r="L40714" i="2"/>
  <c r="M40713" i="2"/>
  <c r="L40713" i="2"/>
  <c r="M40712" i="2"/>
  <c r="L40712" i="2"/>
  <c r="M40711" i="2"/>
  <c r="L40711" i="2"/>
  <c r="M40710" i="2"/>
  <c r="L40710" i="2"/>
  <c r="M40709" i="2"/>
  <c r="L40709" i="2"/>
  <c r="M40708" i="2"/>
  <c r="L40708" i="2"/>
  <c r="M40707" i="2"/>
  <c r="L40707" i="2"/>
  <c r="M40706" i="2"/>
  <c r="L40706" i="2"/>
  <c r="M40705" i="2"/>
  <c r="L40705" i="2"/>
  <c r="M40704" i="2"/>
  <c r="L40704" i="2"/>
  <c r="M40703" i="2"/>
  <c r="L40703" i="2"/>
  <c r="M40702" i="2"/>
  <c r="L40702" i="2"/>
  <c r="M40701" i="2"/>
  <c r="L40701" i="2"/>
  <c r="M40700" i="2"/>
  <c r="L40700" i="2"/>
  <c r="M40699" i="2"/>
  <c r="L40699" i="2"/>
  <c r="M40698" i="2"/>
  <c r="L40698" i="2"/>
  <c r="M40697" i="2"/>
  <c r="L40697" i="2"/>
  <c r="M40696" i="2"/>
  <c r="L40696" i="2"/>
  <c r="M40695" i="2"/>
  <c r="L40695" i="2"/>
  <c r="M40694" i="2"/>
  <c r="L40694" i="2"/>
  <c r="M40693" i="2"/>
  <c r="L40693" i="2"/>
  <c r="M40692" i="2"/>
  <c r="L40692" i="2"/>
  <c r="M40691" i="2"/>
  <c r="L40691" i="2"/>
  <c r="M40690" i="2"/>
  <c r="L40690" i="2"/>
  <c r="M40689" i="2"/>
  <c r="L40689" i="2"/>
  <c r="M40688" i="2"/>
  <c r="L40688" i="2"/>
  <c r="M40687" i="2"/>
  <c r="L40687" i="2"/>
  <c r="M40686" i="2"/>
  <c r="L40686" i="2"/>
  <c r="M40685" i="2"/>
  <c r="L40685" i="2"/>
  <c r="M40684" i="2"/>
  <c r="L40684" i="2"/>
  <c r="M40683" i="2"/>
  <c r="L40683" i="2"/>
  <c r="M40682" i="2"/>
  <c r="L40682" i="2"/>
  <c r="M40681" i="2"/>
  <c r="L40681" i="2"/>
  <c r="M40680" i="2"/>
  <c r="L40680" i="2"/>
  <c r="M40679" i="2"/>
  <c r="L40679" i="2"/>
  <c r="M40678" i="2"/>
  <c r="L40678" i="2"/>
  <c r="M40677" i="2"/>
  <c r="L40677" i="2"/>
  <c r="M40676" i="2"/>
  <c r="L40676" i="2"/>
  <c r="M40675" i="2"/>
  <c r="L40675" i="2"/>
  <c r="M40674" i="2"/>
  <c r="L40674" i="2"/>
  <c r="M40673" i="2"/>
  <c r="L40673" i="2"/>
  <c r="M40672" i="2"/>
  <c r="L40672" i="2"/>
  <c r="M40671" i="2"/>
  <c r="L40671" i="2"/>
  <c r="M40670" i="2"/>
  <c r="L40670" i="2"/>
  <c r="M40669" i="2"/>
  <c r="L40669" i="2"/>
  <c r="M40668" i="2"/>
  <c r="L40668" i="2"/>
  <c r="M40667" i="2"/>
  <c r="L40667" i="2"/>
  <c r="M40666" i="2"/>
  <c r="L40666" i="2"/>
  <c r="M40665" i="2"/>
  <c r="L40665" i="2"/>
  <c r="M40664" i="2"/>
  <c r="L40664" i="2"/>
  <c r="M40663" i="2"/>
  <c r="L40663" i="2"/>
  <c r="M40662" i="2"/>
  <c r="L40662" i="2"/>
  <c r="M40661" i="2"/>
  <c r="L40661" i="2"/>
  <c r="M40660" i="2"/>
  <c r="L40660" i="2"/>
  <c r="M40659" i="2"/>
  <c r="L40659" i="2"/>
  <c r="M40658" i="2"/>
  <c r="L40658" i="2"/>
  <c r="M40657" i="2"/>
  <c r="L40657" i="2"/>
  <c r="M40656" i="2"/>
  <c r="L40656" i="2"/>
  <c r="M40655" i="2"/>
  <c r="L40655" i="2"/>
  <c r="M40654" i="2"/>
  <c r="L40654" i="2"/>
  <c r="M40653" i="2"/>
  <c r="L40653" i="2"/>
  <c r="M40652" i="2"/>
  <c r="L40652" i="2"/>
  <c r="M40651" i="2"/>
  <c r="L40651" i="2"/>
  <c r="M40650" i="2"/>
  <c r="L40650" i="2"/>
  <c r="M40649" i="2"/>
  <c r="L40649" i="2"/>
  <c r="M40648" i="2"/>
  <c r="L40648" i="2"/>
  <c r="M40647" i="2"/>
  <c r="L40647" i="2"/>
  <c r="M40646" i="2"/>
  <c r="L40646" i="2"/>
  <c r="M40645" i="2"/>
  <c r="L40645" i="2"/>
  <c r="M40644" i="2"/>
  <c r="L40644" i="2"/>
  <c r="M40643" i="2"/>
  <c r="L40643" i="2"/>
  <c r="M40642" i="2"/>
  <c r="L40642" i="2"/>
  <c r="M40641" i="2"/>
  <c r="L40641" i="2"/>
  <c r="M40640" i="2"/>
  <c r="L40640" i="2"/>
  <c r="M40639" i="2"/>
  <c r="L40639" i="2"/>
  <c r="M40638" i="2"/>
  <c r="L40638" i="2"/>
  <c r="M40637" i="2"/>
  <c r="L40637" i="2"/>
  <c r="M40636" i="2"/>
  <c r="L40636" i="2"/>
  <c r="M40635" i="2"/>
  <c r="L40635" i="2"/>
  <c r="M40634" i="2"/>
  <c r="L40634" i="2"/>
  <c r="M40633" i="2"/>
  <c r="L40633" i="2"/>
  <c r="M40632" i="2"/>
  <c r="L40632" i="2"/>
  <c r="M40631" i="2"/>
  <c r="L40631" i="2"/>
  <c r="M40630" i="2"/>
  <c r="L40630" i="2"/>
  <c r="M40629" i="2"/>
  <c r="L40629" i="2"/>
  <c r="M40628" i="2"/>
  <c r="L40628" i="2"/>
  <c r="M40627" i="2"/>
  <c r="L40627" i="2"/>
  <c r="M40626" i="2"/>
  <c r="L40626" i="2"/>
  <c r="M40625" i="2"/>
  <c r="L40625" i="2"/>
  <c r="M40624" i="2"/>
  <c r="L40624" i="2"/>
  <c r="M40623" i="2"/>
  <c r="L40623" i="2"/>
  <c r="M40622" i="2"/>
  <c r="L40622" i="2"/>
  <c r="M40621" i="2"/>
  <c r="L40621" i="2"/>
  <c r="M40620" i="2"/>
  <c r="L40620" i="2"/>
  <c r="M40619" i="2"/>
  <c r="L40619" i="2"/>
  <c r="M40618" i="2"/>
  <c r="L40618" i="2"/>
  <c r="M40617" i="2"/>
  <c r="L40617" i="2"/>
  <c r="M40616" i="2"/>
  <c r="L40616" i="2"/>
  <c r="M40615" i="2"/>
  <c r="L40615" i="2"/>
  <c r="M40614" i="2"/>
  <c r="L40614" i="2"/>
  <c r="M40613" i="2"/>
  <c r="L40613" i="2"/>
  <c r="M40612" i="2"/>
  <c r="L40612" i="2"/>
  <c r="M40611" i="2"/>
  <c r="L40611" i="2"/>
  <c r="M40610" i="2"/>
  <c r="L40610" i="2"/>
  <c r="M40609" i="2"/>
  <c r="L40609" i="2"/>
  <c r="M40608" i="2"/>
  <c r="L40608" i="2"/>
  <c r="M40607" i="2"/>
  <c r="L40607" i="2"/>
  <c r="M40606" i="2"/>
  <c r="L40606" i="2"/>
  <c r="M40605" i="2"/>
  <c r="L40605" i="2"/>
  <c r="M40604" i="2"/>
  <c r="L40604" i="2"/>
  <c r="M40603" i="2"/>
  <c r="L40603" i="2"/>
  <c r="M40602" i="2"/>
  <c r="L40602" i="2"/>
  <c r="M40601" i="2"/>
  <c r="L40601" i="2"/>
  <c r="M40600" i="2"/>
  <c r="L40600" i="2"/>
  <c r="M40599" i="2"/>
  <c r="L40599" i="2"/>
  <c r="M40598" i="2"/>
  <c r="L40598" i="2"/>
  <c r="M40597" i="2"/>
  <c r="L40597" i="2"/>
  <c r="M40596" i="2"/>
  <c r="L40596" i="2"/>
  <c r="M40595" i="2"/>
  <c r="L40595" i="2"/>
  <c r="M40594" i="2"/>
  <c r="L40594" i="2"/>
  <c r="M40593" i="2"/>
  <c r="L40593" i="2"/>
  <c r="M40592" i="2"/>
  <c r="L40592" i="2"/>
  <c r="M40591" i="2"/>
  <c r="L40591" i="2"/>
  <c r="M40590" i="2"/>
  <c r="L40590" i="2"/>
  <c r="M40589" i="2"/>
  <c r="L40589" i="2"/>
  <c r="M40588" i="2"/>
  <c r="L40588" i="2"/>
  <c r="M40587" i="2"/>
  <c r="L40587" i="2"/>
  <c r="M40586" i="2"/>
  <c r="L40586" i="2"/>
  <c r="M40585" i="2"/>
  <c r="L40585" i="2"/>
  <c r="M40584" i="2"/>
  <c r="L40584" i="2"/>
  <c r="M40583" i="2"/>
  <c r="L40583" i="2"/>
  <c r="M40582" i="2"/>
  <c r="L40582" i="2"/>
  <c r="M40581" i="2"/>
  <c r="L40581" i="2"/>
  <c r="M40580" i="2"/>
  <c r="L40580" i="2"/>
  <c r="M40579" i="2"/>
  <c r="L40579" i="2"/>
  <c r="M40578" i="2"/>
  <c r="L40578" i="2"/>
  <c r="M40577" i="2"/>
  <c r="L40577" i="2"/>
  <c r="M40576" i="2"/>
  <c r="L40576" i="2"/>
  <c r="M40575" i="2"/>
  <c r="L40575" i="2"/>
  <c r="M40574" i="2"/>
  <c r="L40574" i="2"/>
  <c r="M40573" i="2"/>
  <c r="L40573" i="2"/>
  <c r="M40572" i="2"/>
  <c r="L40572" i="2"/>
  <c r="M40571" i="2"/>
  <c r="L40571" i="2"/>
  <c r="M40570" i="2"/>
  <c r="L40570" i="2"/>
  <c r="M40569" i="2"/>
  <c r="L40569" i="2"/>
  <c r="M40568" i="2"/>
  <c r="L40568" i="2"/>
  <c r="M40567" i="2"/>
  <c r="L40567" i="2"/>
  <c r="M40566" i="2"/>
  <c r="L40566" i="2"/>
  <c r="M40565" i="2"/>
  <c r="L40565" i="2"/>
  <c r="M40564" i="2"/>
  <c r="L40564" i="2"/>
  <c r="M40563" i="2"/>
  <c r="L40563" i="2"/>
  <c r="M40562" i="2"/>
  <c r="L40562" i="2"/>
  <c r="M40561" i="2"/>
  <c r="L40561" i="2"/>
  <c r="M40560" i="2"/>
  <c r="L40560" i="2"/>
  <c r="M40559" i="2"/>
  <c r="L40559" i="2"/>
  <c r="M40558" i="2"/>
  <c r="L40558" i="2"/>
  <c r="M40557" i="2"/>
  <c r="L40557" i="2"/>
  <c r="M40556" i="2"/>
  <c r="L40556" i="2"/>
  <c r="M40555" i="2"/>
  <c r="L40555" i="2"/>
  <c r="M40554" i="2"/>
  <c r="L40554" i="2"/>
  <c r="M40553" i="2"/>
  <c r="L40553" i="2"/>
  <c r="M40552" i="2"/>
  <c r="L40552" i="2"/>
  <c r="M40551" i="2"/>
  <c r="L40551" i="2"/>
  <c r="M40550" i="2"/>
  <c r="L40550" i="2"/>
  <c r="M40549" i="2"/>
  <c r="L40549" i="2"/>
  <c r="M40548" i="2"/>
  <c r="L40548" i="2"/>
  <c r="M40547" i="2"/>
  <c r="L40547" i="2"/>
  <c r="M40546" i="2"/>
  <c r="L40546" i="2"/>
  <c r="M40545" i="2"/>
  <c r="L40545" i="2"/>
  <c r="M40544" i="2"/>
  <c r="L40544" i="2"/>
  <c r="M40543" i="2"/>
  <c r="L40543" i="2"/>
  <c r="M40542" i="2"/>
  <c r="L40542" i="2"/>
  <c r="M40541" i="2"/>
  <c r="L40541" i="2"/>
  <c r="M40540" i="2"/>
  <c r="L40540" i="2"/>
  <c r="M40539" i="2"/>
  <c r="L40539" i="2"/>
  <c r="M40538" i="2"/>
  <c r="L40538" i="2"/>
  <c r="M40537" i="2"/>
  <c r="L40537" i="2"/>
  <c r="M40536" i="2"/>
  <c r="L40536" i="2"/>
  <c r="M40535" i="2"/>
  <c r="L40535" i="2"/>
  <c r="M40534" i="2"/>
  <c r="L40534" i="2"/>
  <c r="M40533" i="2"/>
  <c r="L40533" i="2"/>
  <c r="M40532" i="2"/>
  <c r="L40532" i="2"/>
  <c r="M40531" i="2"/>
  <c r="L40531" i="2"/>
  <c r="M40530" i="2"/>
  <c r="L40530" i="2"/>
  <c r="M40529" i="2"/>
  <c r="L40529" i="2"/>
  <c r="M40528" i="2"/>
  <c r="L40528" i="2"/>
  <c r="M40527" i="2"/>
  <c r="L40527" i="2"/>
  <c r="M40526" i="2"/>
  <c r="L40526" i="2"/>
  <c r="M40525" i="2"/>
  <c r="L40525" i="2"/>
  <c r="M40524" i="2"/>
  <c r="L40524" i="2"/>
  <c r="M40523" i="2"/>
  <c r="L40523" i="2"/>
  <c r="M40522" i="2"/>
  <c r="L40522" i="2"/>
  <c r="M40521" i="2"/>
  <c r="L40521" i="2"/>
  <c r="M40520" i="2"/>
  <c r="L40520" i="2"/>
  <c r="M40519" i="2"/>
  <c r="L40519" i="2"/>
  <c r="M40518" i="2"/>
  <c r="L40518" i="2"/>
  <c r="M40517" i="2"/>
  <c r="L40517" i="2"/>
  <c r="M40516" i="2"/>
  <c r="L40516" i="2"/>
  <c r="M40515" i="2"/>
  <c r="L40515" i="2"/>
  <c r="M40514" i="2"/>
  <c r="L40514" i="2"/>
  <c r="M40513" i="2"/>
  <c r="L40513" i="2"/>
  <c r="M40512" i="2"/>
  <c r="L40512" i="2"/>
  <c r="M40511" i="2"/>
  <c r="L40511" i="2"/>
  <c r="M40510" i="2"/>
  <c r="L40510" i="2"/>
  <c r="M40509" i="2"/>
  <c r="L40509" i="2"/>
  <c r="M40508" i="2"/>
  <c r="L40508" i="2"/>
  <c r="M40507" i="2"/>
  <c r="L40507" i="2"/>
  <c r="M40506" i="2"/>
  <c r="L40506" i="2"/>
  <c r="M40505" i="2"/>
  <c r="L40505" i="2"/>
  <c r="M40504" i="2"/>
  <c r="L40504" i="2"/>
  <c r="M40503" i="2"/>
  <c r="L40503" i="2"/>
  <c r="M40502" i="2"/>
  <c r="L40502" i="2"/>
  <c r="M40501" i="2"/>
  <c r="L40501" i="2"/>
  <c r="M40500" i="2"/>
  <c r="L40500" i="2"/>
  <c r="M40499" i="2"/>
  <c r="L40499" i="2"/>
  <c r="M40498" i="2"/>
  <c r="L40498" i="2"/>
  <c r="M40497" i="2"/>
  <c r="L40497" i="2"/>
  <c r="M40496" i="2"/>
  <c r="L40496" i="2"/>
  <c r="M40495" i="2"/>
  <c r="L40495" i="2"/>
  <c r="M40494" i="2"/>
  <c r="L40494" i="2"/>
  <c r="M40493" i="2"/>
  <c r="L40493" i="2"/>
  <c r="M40492" i="2"/>
  <c r="L40492" i="2"/>
  <c r="M40491" i="2"/>
  <c r="L40491" i="2"/>
  <c r="M40490" i="2"/>
  <c r="L40490" i="2"/>
  <c r="M40489" i="2"/>
  <c r="L40489" i="2"/>
  <c r="M40488" i="2"/>
  <c r="L40488" i="2"/>
  <c r="M40487" i="2"/>
  <c r="L40487" i="2"/>
  <c r="M40486" i="2"/>
  <c r="L40486" i="2"/>
  <c r="M40485" i="2"/>
  <c r="L40485" i="2"/>
  <c r="M40484" i="2"/>
  <c r="L40484" i="2"/>
  <c r="M40483" i="2"/>
  <c r="L40483" i="2"/>
  <c r="M40482" i="2"/>
  <c r="L40482" i="2"/>
  <c r="M40481" i="2"/>
  <c r="L40481" i="2"/>
  <c r="M40480" i="2"/>
  <c r="L40480" i="2"/>
  <c r="M40479" i="2"/>
  <c r="L40479" i="2"/>
  <c r="M40478" i="2"/>
  <c r="L40478" i="2"/>
  <c r="M40477" i="2"/>
  <c r="L40477" i="2"/>
  <c r="M40476" i="2"/>
  <c r="L40476" i="2"/>
  <c r="M40475" i="2"/>
  <c r="L40475" i="2"/>
  <c r="M40474" i="2"/>
  <c r="L40474" i="2"/>
  <c r="M40473" i="2"/>
  <c r="L40473" i="2"/>
  <c r="M40472" i="2"/>
  <c r="L40472" i="2"/>
  <c r="M40471" i="2"/>
  <c r="L40471" i="2"/>
  <c r="M40470" i="2"/>
  <c r="L40470" i="2"/>
  <c r="M40469" i="2"/>
  <c r="L40469" i="2"/>
  <c r="M40468" i="2"/>
  <c r="L40468" i="2"/>
  <c r="M40467" i="2"/>
  <c r="L40467" i="2"/>
  <c r="M40466" i="2"/>
  <c r="L40466" i="2"/>
  <c r="M40465" i="2"/>
  <c r="L40465" i="2"/>
  <c r="M40464" i="2"/>
  <c r="L40464" i="2"/>
  <c r="M40463" i="2"/>
  <c r="L40463" i="2"/>
  <c r="M40462" i="2"/>
  <c r="L40462" i="2"/>
  <c r="M40461" i="2"/>
  <c r="L40461" i="2"/>
  <c r="M40460" i="2"/>
  <c r="L40460" i="2"/>
  <c r="M40459" i="2"/>
  <c r="L40459" i="2"/>
  <c r="M40458" i="2"/>
  <c r="L40458" i="2"/>
  <c r="M40457" i="2"/>
  <c r="L40457" i="2"/>
  <c r="M40456" i="2"/>
  <c r="L40456" i="2"/>
  <c r="M40455" i="2"/>
  <c r="L40455" i="2"/>
  <c r="M40454" i="2"/>
  <c r="L40454" i="2"/>
  <c r="M40453" i="2"/>
  <c r="L40453" i="2"/>
  <c r="M40452" i="2"/>
  <c r="L40452" i="2"/>
  <c r="M40451" i="2"/>
  <c r="L40451" i="2"/>
  <c r="M40450" i="2"/>
  <c r="L40450" i="2"/>
  <c r="M40449" i="2"/>
  <c r="L40449" i="2"/>
  <c r="M40448" i="2"/>
  <c r="L40448" i="2"/>
  <c r="M40447" i="2"/>
  <c r="L40447" i="2"/>
  <c r="M40446" i="2"/>
  <c r="L40446" i="2"/>
  <c r="M40445" i="2"/>
  <c r="L40445" i="2"/>
  <c r="M40444" i="2"/>
  <c r="L40444" i="2"/>
  <c r="M40443" i="2"/>
  <c r="L40443" i="2"/>
  <c r="M40442" i="2"/>
  <c r="L40442" i="2"/>
  <c r="M40441" i="2"/>
  <c r="L40441" i="2"/>
  <c r="M40440" i="2"/>
  <c r="L40440" i="2"/>
  <c r="M40439" i="2"/>
  <c r="L40439" i="2"/>
  <c r="M40438" i="2"/>
  <c r="L40438" i="2"/>
  <c r="M40437" i="2"/>
  <c r="L40437" i="2"/>
  <c r="M40436" i="2"/>
  <c r="L40436" i="2"/>
  <c r="M40435" i="2"/>
  <c r="L40435" i="2"/>
  <c r="M40434" i="2"/>
  <c r="L40434" i="2"/>
  <c r="M40433" i="2"/>
  <c r="L40433" i="2"/>
  <c r="M40432" i="2"/>
  <c r="L40432" i="2"/>
  <c r="M40431" i="2"/>
  <c r="L40431" i="2"/>
  <c r="M40430" i="2"/>
  <c r="L40430" i="2"/>
  <c r="M40429" i="2"/>
  <c r="L40429" i="2"/>
  <c r="M40428" i="2"/>
  <c r="L40428" i="2"/>
  <c r="M40427" i="2"/>
  <c r="L40427" i="2"/>
  <c r="M40426" i="2"/>
  <c r="L40426" i="2"/>
  <c r="M40425" i="2"/>
  <c r="L40425" i="2"/>
  <c r="M40424" i="2"/>
  <c r="L40424" i="2"/>
  <c r="M40423" i="2"/>
  <c r="L40423" i="2"/>
  <c r="M40422" i="2"/>
  <c r="L40422" i="2"/>
  <c r="M40421" i="2"/>
  <c r="L40421" i="2"/>
  <c r="M40420" i="2"/>
  <c r="L40420" i="2"/>
  <c r="M40419" i="2"/>
  <c r="L40419" i="2"/>
  <c r="M40418" i="2"/>
  <c r="L40418" i="2"/>
  <c r="M40417" i="2"/>
  <c r="L40417" i="2"/>
  <c r="M40416" i="2"/>
  <c r="L40416" i="2"/>
  <c r="M40415" i="2"/>
  <c r="L40415" i="2"/>
  <c r="M40414" i="2"/>
  <c r="L40414" i="2"/>
  <c r="M40413" i="2"/>
  <c r="L40413" i="2"/>
  <c r="M40412" i="2"/>
  <c r="L40412" i="2"/>
  <c r="M40411" i="2"/>
  <c r="L40411" i="2"/>
  <c r="M40410" i="2"/>
  <c r="L40410" i="2"/>
  <c r="M40409" i="2"/>
  <c r="L40409" i="2"/>
  <c r="M40408" i="2"/>
  <c r="L40408" i="2"/>
  <c r="M40407" i="2"/>
  <c r="L40407" i="2"/>
  <c r="M40406" i="2"/>
  <c r="L40406" i="2"/>
  <c r="M40405" i="2"/>
  <c r="L40405" i="2"/>
  <c r="M40404" i="2"/>
  <c r="L40404" i="2"/>
  <c r="M40403" i="2"/>
  <c r="L40403" i="2"/>
  <c r="M40402" i="2"/>
  <c r="L40402" i="2"/>
  <c r="M40401" i="2"/>
  <c r="L40401" i="2"/>
  <c r="M40400" i="2"/>
  <c r="L40400" i="2"/>
  <c r="M40399" i="2"/>
  <c r="L40399" i="2"/>
  <c r="M40398" i="2"/>
  <c r="L40398" i="2"/>
  <c r="M40397" i="2"/>
  <c r="L40397" i="2"/>
  <c r="M40396" i="2"/>
  <c r="L40396" i="2"/>
  <c r="M40395" i="2"/>
  <c r="L40395" i="2"/>
  <c r="M40394" i="2"/>
  <c r="L40394" i="2"/>
  <c r="M40393" i="2"/>
  <c r="L40393" i="2"/>
  <c r="M40392" i="2"/>
  <c r="L40392" i="2"/>
  <c r="M40391" i="2"/>
  <c r="L40391" i="2"/>
  <c r="M40390" i="2"/>
  <c r="L40390" i="2"/>
  <c r="M40389" i="2"/>
  <c r="L40389" i="2"/>
  <c r="M40388" i="2"/>
  <c r="L40388" i="2"/>
  <c r="M40387" i="2"/>
  <c r="L40387" i="2"/>
  <c r="M40386" i="2"/>
  <c r="L40386" i="2"/>
  <c r="M40385" i="2"/>
  <c r="L40385" i="2"/>
  <c r="M40384" i="2"/>
  <c r="L40384" i="2"/>
  <c r="M40383" i="2"/>
  <c r="L40383" i="2"/>
  <c r="M40382" i="2"/>
  <c r="L40382" i="2"/>
  <c r="M40381" i="2"/>
  <c r="L40381" i="2"/>
  <c r="M40380" i="2"/>
  <c r="L40380" i="2"/>
  <c r="M40379" i="2"/>
  <c r="L40379" i="2"/>
  <c r="M40378" i="2"/>
  <c r="L40378" i="2"/>
  <c r="M40377" i="2"/>
  <c r="L40377" i="2"/>
  <c r="M40376" i="2"/>
  <c r="L40376" i="2"/>
  <c r="M40375" i="2"/>
  <c r="L40375" i="2"/>
  <c r="M40374" i="2"/>
  <c r="L40374" i="2"/>
  <c r="M40373" i="2"/>
  <c r="L40373" i="2"/>
  <c r="M40372" i="2"/>
  <c r="L40372" i="2"/>
  <c r="M40371" i="2"/>
  <c r="L40371" i="2"/>
  <c r="M40370" i="2"/>
  <c r="L40370" i="2"/>
  <c r="M40369" i="2"/>
  <c r="L40369" i="2"/>
  <c r="M40368" i="2"/>
  <c r="L40368" i="2"/>
  <c r="M40367" i="2"/>
  <c r="L40367" i="2"/>
  <c r="M40366" i="2"/>
  <c r="L40366" i="2"/>
  <c r="M40365" i="2"/>
  <c r="L40365" i="2"/>
  <c r="M40364" i="2"/>
  <c r="L40364" i="2"/>
  <c r="M40363" i="2"/>
  <c r="L40363" i="2"/>
  <c r="M40362" i="2"/>
  <c r="L40362" i="2"/>
  <c r="M40361" i="2"/>
  <c r="L40361" i="2"/>
  <c r="M40360" i="2"/>
  <c r="L40360" i="2"/>
  <c r="M40359" i="2"/>
  <c r="L40359" i="2"/>
  <c r="M40358" i="2"/>
  <c r="L40358" i="2"/>
  <c r="M40357" i="2"/>
  <c r="L40357" i="2"/>
  <c r="M40356" i="2"/>
  <c r="L40356" i="2"/>
  <c r="M40355" i="2"/>
  <c r="L40355" i="2"/>
  <c r="M40354" i="2"/>
  <c r="L40354" i="2"/>
  <c r="M40353" i="2"/>
  <c r="L40353" i="2"/>
  <c r="M40352" i="2"/>
  <c r="L40352" i="2"/>
  <c r="M40351" i="2"/>
  <c r="L40351" i="2"/>
  <c r="M40350" i="2"/>
  <c r="L40350" i="2"/>
  <c r="M40349" i="2"/>
  <c r="L40349" i="2"/>
  <c r="M40348" i="2"/>
  <c r="L40348" i="2"/>
  <c r="M40347" i="2"/>
  <c r="L40347" i="2"/>
  <c r="M40346" i="2"/>
  <c r="L40346" i="2"/>
  <c r="M40345" i="2"/>
  <c r="L40345" i="2"/>
  <c r="M40344" i="2"/>
  <c r="L40344" i="2"/>
  <c r="M40343" i="2"/>
  <c r="L40343" i="2"/>
  <c r="M40342" i="2"/>
  <c r="L40342" i="2"/>
  <c r="M40341" i="2"/>
  <c r="L40341" i="2"/>
  <c r="M40340" i="2"/>
  <c r="L40340" i="2"/>
  <c r="M40339" i="2"/>
  <c r="L40339" i="2"/>
  <c r="M40338" i="2"/>
  <c r="L40338" i="2"/>
  <c r="M40337" i="2"/>
  <c r="L40337" i="2"/>
  <c r="M40336" i="2"/>
  <c r="L40336" i="2"/>
  <c r="M40335" i="2"/>
  <c r="L40335" i="2"/>
  <c r="M40334" i="2"/>
  <c r="L40334" i="2"/>
  <c r="M40333" i="2"/>
  <c r="L40333" i="2"/>
  <c r="M40332" i="2"/>
  <c r="L40332" i="2"/>
  <c r="M40331" i="2"/>
  <c r="L40331" i="2"/>
  <c r="M40330" i="2"/>
  <c r="L40330" i="2"/>
  <c r="M40329" i="2"/>
  <c r="L40329" i="2"/>
  <c r="M40328" i="2"/>
  <c r="L40328" i="2"/>
  <c r="M40327" i="2"/>
  <c r="L40327" i="2"/>
  <c r="M40326" i="2"/>
  <c r="L40326" i="2"/>
  <c r="M40325" i="2"/>
  <c r="L40325" i="2"/>
  <c r="M40324" i="2"/>
  <c r="L40324" i="2"/>
  <c r="M40323" i="2"/>
  <c r="L40323" i="2"/>
  <c r="M40322" i="2"/>
  <c r="L40322" i="2"/>
  <c r="M40321" i="2"/>
  <c r="L40321" i="2"/>
  <c r="M40320" i="2"/>
  <c r="L40320" i="2"/>
  <c r="M40319" i="2"/>
  <c r="L40319" i="2"/>
  <c r="M40318" i="2"/>
  <c r="L40318" i="2"/>
  <c r="M40317" i="2"/>
  <c r="L40317" i="2"/>
  <c r="M40316" i="2"/>
  <c r="L40316" i="2"/>
  <c r="M40315" i="2"/>
  <c r="L40315" i="2"/>
  <c r="M40314" i="2"/>
  <c r="L40314" i="2"/>
  <c r="M40313" i="2"/>
  <c r="L40313" i="2"/>
  <c r="M40312" i="2"/>
  <c r="L40312" i="2"/>
  <c r="M40311" i="2"/>
  <c r="L40311" i="2"/>
  <c r="M40310" i="2"/>
  <c r="L40310" i="2"/>
  <c r="M40309" i="2"/>
  <c r="L40309" i="2"/>
  <c r="M40308" i="2"/>
  <c r="L40308" i="2"/>
  <c r="M40307" i="2"/>
  <c r="L40307" i="2"/>
  <c r="M40306" i="2"/>
  <c r="L40306" i="2"/>
  <c r="M40305" i="2"/>
  <c r="L40305" i="2"/>
  <c r="M40304" i="2"/>
  <c r="L40304" i="2"/>
  <c r="M40303" i="2"/>
  <c r="L40303" i="2"/>
  <c r="M40302" i="2"/>
  <c r="L40302" i="2"/>
  <c r="M40301" i="2"/>
  <c r="L40301" i="2"/>
  <c r="M40300" i="2"/>
  <c r="L40300" i="2"/>
  <c r="M40299" i="2"/>
  <c r="L40299" i="2"/>
  <c r="M40298" i="2"/>
  <c r="L40298" i="2"/>
  <c r="M40297" i="2"/>
  <c r="L40297" i="2"/>
  <c r="M40296" i="2"/>
  <c r="L40296" i="2"/>
  <c r="M40295" i="2"/>
  <c r="L40295" i="2"/>
  <c r="M40294" i="2"/>
  <c r="L40294" i="2"/>
  <c r="M40293" i="2"/>
  <c r="L40293" i="2"/>
  <c r="M40292" i="2"/>
  <c r="L40292" i="2"/>
  <c r="M40291" i="2"/>
  <c r="L40291" i="2"/>
  <c r="M40290" i="2"/>
  <c r="L40290" i="2"/>
  <c r="M40289" i="2"/>
  <c r="L40289" i="2"/>
  <c r="M40288" i="2"/>
  <c r="L40288" i="2"/>
  <c r="M40287" i="2"/>
  <c r="L40287" i="2"/>
  <c r="M40286" i="2"/>
  <c r="L40286" i="2"/>
  <c r="M40285" i="2"/>
  <c r="L40285" i="2"/>
  <c r="M40284" i="2"/>
  <c r="L40284" i="2"/>
  <c r="M40283" i="2"/>
  <c r="L40283" i="2"/>
  <c r="M40282" i="2"/>
  <c r="L40282" i="2"/>
  <c r="M40281" i="2"/>
  <c r="L40281" i="2"/>
  <c r="M40280" i="2"/>
  <c r="L40280" i="2"/>
  <c r="M40279" i="2"/>
  <c r="L40279" i="2"/>
  <c r="M40278" i="2"/>
  <c r="L40278" i="2"/>
  <c r="M40277" i="2"/>
  <c r="L40277" i="2"/>
  <c r="M40276" i="2"/>
  <c r="L40276" i="2"/>
  <c r="M40275" i="2"/>
  <c r="L40275" i="2"/>
  <c r="M40274" i="2"/>
  <c r="L40274" i="2"/>
  <c r="M40273" i="2"/>
  <c r="L40273" i="2"/>
  <c r="M40272" i="2"/>
  <c r="L40272" i="2"/>
  <c r="M40271" i="2"/>
  <c r="L40271" i="2"/>
  <c r="M40270" i="2"/>
  <c r="L40270" i="2"/>
  <c r="M40269" i="2"/>
  <c r="L40269" i="2"/>
  <c r="M40268" i="2"/>
  <c r="L40268" i="2"/>
  <c r="M40267" i="2"/>
  <c r="L40267" i="2"/>
  <c r="M40266" i="2"/>
  <c r="L40266" i="2"/>
  <c r="M40265" i="2"/>
  <c r="L40265" i="2"/>
  <c r="M40264" i="2"/>
  <c r="L40264" i="2"/>
  <c r="M40263" i="2"/>
  <c r="L40263" i="2"/>
  <c r="M40262" i="2"/>
  <c r="L40262" i="2"/>
  <c r="M40261" i="2"/>
  <c r="L40261" i="2"/>
  <c r="M40260" i="2"/>
  <c r="L40260" i="2"/>
  <c r="M40259" i="2"/>
  <c r="L40259" i="2"/>
  <c r="M40258" i="2"/>
  <c r="L40258" i="2"/>
  <c r="M40257" i="2"/>
  <c r="L40257" i="2"/>
  <c r="M40256" i="2"/>
  <c r="L40256" i="2"/>
  <c r="M40255" i="2"/>
  <c r="L40255" i="2"/>
  <c r="M40254" i="2"/>
  <c r="L40254" i="2"/>
  <c r="M40253" i="2"/>
  <c r="L40253" i="2"/>
  <c r="M40252" i="2"/>
  <c r="L40252" i="2"/>
  <c r="M40251" i="2"/>
  <c r="L40251" i="2"/>
  <c r="M40250" i="2"/>
  <c r="L40250" i="2"/>
  <c r="M40249" i="2"/>
  <c r="L40249" i="2"/>
  <c r="M40248" i="2"/>
  <c r="L40248" i="2"/>
  <c r="M40247" i="2"/>
  <c r="L40247" i="2"/>
  <c r="M40246" i="2"/>
  <c r="L40246" i="2"/>
  <c r="M40245" i="2"/>
  <c r="L40245" i="2"/>
  <c r="M40244" i="2"/>
  <c r="L40244" i="2"/>
  <c r="M40243" i="2"/>
  <c r="L40243" i="2"/>
  <c r="M40242" i="2"/>
  <c r="L40242" i="2"/>
  <c r="M40241" i="2"/>
  <c r="L40241" i="2"/>
  <c r="M40240" i="2"/>
  <c r="L40240" i="2"/>
  <c r="M40239" i="2"/>
  <c r="L40239" i="2"/>
  <c r="M40238" i="2"/>
  <c r="L40238" i="2"/>
  <c r="M40237" i="2"/>
  <c r="L40237" i="2"/>
  <c r="M40236" i="2"/>
  <c r="L40236" i="2"/>
  <c r="M40235" i="2"/>
  <c r="L40235" i="2"/>
  <c r="M40234" i="2"/>
  <c r="L40234" i="2"/>
  <c r="M40233" i="2"/>
  <c r="L40233" i="2"/>
  <c r="M40232" i="2"/>
  <c r="L40232" i="2"/>
  <c r="M40231" i="2"/>
  <c r="L40231" i="2"/>
  <c r="M40230" i="2"/>
  <c r="L40230" i="2"/>
  <c r="M40229" i="2"/>
  <c r="L40229" i="2"/>
  <c r="M40228" i="2"/>
  <c r="L40228" i="2"/>
  <c r="M40227" i="2"/>
  <c r="L40227" i="2"/>
  <c r="M40226" i="2"/>
  <c r="L40226" i="2"/>
  <c r="M40225" i="2"/>
  <c r="L40225" i="2"/>
  <c r="M40224" i="2"/>
  <c r="L40224" i="2"/>
  <c r="M40223" i="2"/>
  <c r="L40223" i="2"/>
  <c r="M40222" i="2"/>
  <c r="L40222" i="2"/>
  <c r="M40221" i="2"/>
  <c r="L40221" i="2"/>
  <c r="M40220" i="2"/>
  <c r="L40220" i="2"/>
  <c r="M40219" i="2"/>
  <c r="L40219" i="2"/>
  <c r="M40218" i="2"/>
  <c r="L40218" i="2"/>
  <c r="M40217" i="2"/>
  <c r="L40217" i="2"/>
  <c r="M40216" i="2"/>
  <c r="L40216" i="2"/>
  <c r="M40215" i="2"/>
  <c r="L40215" i="2"/>
  <c r="M40214" i="2"/>
  <c r="L40214" i="2"/>
  <c r="M40213" i="2"/>
  <c r="L40213" i="2"/>
  <c r="M40212" i="2"/>
  <c r="L40212" i="2"/>
  <c r="M40211" i="2"/>
  <c r="L40211" i="2"/>
  <c r="M40210" i="2"/>
  <c r="L40210" i="2"/>
  <c r="M40209" i="2"/>
  <c r="L40209" i="2"/>
  <c r="M40208" i="2"/>
  <c r="L40208" i="2"/>
  <c r="M40207" i="2"/>
  <c r="L40207" i="2"/>
  <c r="M40206" i="2"/>
  <c r="L40206" i="2"/>
  <c r="M40205" i="2"/>
  <c r="L40205" i="2"/>
  <c r="M40204" i="2"/>
  <c r="L40204" i="2"/>
  <c r="M40203" i="2"/>
  <c r="L40203" i="2"/>
  <c r="M40202" i="2"/>
  <c r="L40202" i="2"/>
  <c r="M40201" i="2"/>
  <c r="L40201" i="2"/>
  <c r="M40200" i="2"/>
  <c r="L40200" i="2"/>
  <c r="M40199" i="2"/>
  <c r="L40199" i="2"/>
  <c r="M40198" i="2"/>
  <c r="L40198" i="2"/>
  <c r="M40197" i="2"/>
  <c r="L40197" i="2"/>
  <c r="M40196" i="2"/>
  <c r="L40196" i="2"/>
  <c r="M40195" i="2"/>
  <c r="L40195" i="2"/>
  <c r="M40194" i="2"/>
  <c r="L40194" i="2"/>
  <c r="M40193" i="2"/>
  <c r="L40193" i="2"/>
  <c r="M40192" i="2"/>
  <c r="L40192" i="2"/>
  <c r="M40191" i="2"/>
  <c r="L40191" i="2"/>
  <c r="M40190" i="2"/>
  <c r="L40190" i="2"/>
  <c r="M40189" i="2"/>
  <c r="L40189" i="2"/>
  <c r="M40188" i="2"/>
  <c r="L40188" i="2"/>
  <c r="M40187" i="2"/>
  <c r="L40187" i="2"/>
  <c r="M40186" i="2"/>
  <c r="L40186" i="2"/>
  <c r="M40185" i="2"/>
  <c r="L40185" i="2"/>
  <c r="M40184" i="2"/>
  <c r="L40184" i="2"/>
  <c r="M40183" i="2"/>
  <c r="L40183" i="2"/>
  <c r="M40182" i="2"/>
  <c r="L40182" i="2"/>
  <c r="M40181" i="2"/>
  <c r="L40181" i="2"/>
  <c r="M40180" i="2"/>
  <c r="L40180" i="2"/>
  <c r="M40179" i="2"/>
  <c r="L40179" i="2"/>
  <c r="M40178" i="2"/>
  <c r="L40178" i="2"/>
  <c r="M40177" i="2"/>
  <c r="L40177" i="2"/>
  <c r="M40176" i="2"/>
  <c r="L40176" i="2"/>
  <c r="M40175" i="2"/>
  <c r="L40175" i="2"/>
  <c r="M40174" i="2"/>
  <c r="L40174" i="2"/>
  <c r="M40173" i="2"/>
  <c r="L40173" i="2"/>
  <c r="M40172" i="2"/>
  <c r="L40172" i="2"/>
  <c r="M40171" i="2"/>
  <c r="L40171" i="2"/>
  <c r="M40170" i="2"/>
  <c r="L40170" i="2"/>
  <c r="M40169" i="2"/>
  <c r="L40169" i="2"/>
  <c r="M40168" i="2"/>
  <c r="L40168" i="2"/>
  <c r="M40167" i="2"/>
  <c r="L40167" i="2"/>
  <c r="M40166" i="2"/>
  <c r="L40166" i="2"/>
  <c r="M40165" i="2"/>
  <c r="L40165" i="2"/>
  <c r="M40164" i="2"/>
  <c r="L40164" i="2"/>
  <c r="M40163" i="2"/>
  <c r="L40163" i="2"/>
  <c r="M40162" i="2"/>
  <c r="L40162" i="2"/>
  <c r="M40161" i="2"/>
  <c r="L40161" i="2"/>
  <c r="M40160" i="2"/>
  <c r="L40160" i="2"/>
  <c r="M40159" i="2"/>
  <c r="L40159" i="2"/>
  <c r="M40158" i="2"/>
  <c r="L40158" i="2"/>
  <c r="M40157" i="2"/>
  <c r="L40157" i="2"/>
  <c r="M40156" i="2"/>
  <c r="L40156" i="2"/>
  <c r="M40155" i="2"/>
  <c r="L40155" i="2"/>
  <c r="M40154" i="2"/>
  <c r="L40154" i="2"/>
  <c r="M40153" i="2"/>
  <c r="L40153" i="2"/>
  <c r="M40152" i="2"/>
  <c r="L40152" i="2"/>
  <c r="M40151" i="2"/>
  <c r="L40151" i="2"/>
  <c r="M40150" i="2"/>
  <c r="L40150" i="2"/>
  <c r="M40149" i="2"/>
  <c r="L40149" i="2"/>
  <c r="M40148" i="2"/>
  <c r="L40148" i="2"/>
  <c r="M40147" i="2"/>
  <c r="L40147" i="2"/>
  <c r="M40146" i="2"/>
  <c r="L40146" i="2"/>
  <c r="M40145" i="2"/>
  <c r="L40145" i="2"/>
  <c r="M40144" i="2"/>
  <c r="L40144" i="2"/>
  <c r="M40143" i="2"/>
  <c r="L40143" i="2"/>
  <c r="M40142" i="2"/>
  <c r="L40142" i="2"/>
  <c r="M40141" i="2"/>
  <c r="L40141" i="2"/>
  <c r="M40140" i="2"/>
  <c r="L40140" i="2"/>
  <c r="M40139" i="2"/>
  <c r="L40139" i="2"/>
  <c r="M40138" i="2"/>
  <c r="L40138" i="2"/>
  <c r="M40137" i="2"/>
  <c r="L40137" i="2"/>
  <c r="M40136" i="2"/>
  <c r="L40136" i="2"/>
  <c r="M40135" i="2"/>
  <c r="L40135" i="2"/>
  <c r="M40134" i="2"/>
  <c r="L40134" i="2"/>
  <c r="M40133" i="2"/>
  <c r="L40133" i="2"/>
  <c r="M40132" i="2"/>
  <c r="L40132" i="2"/>
  <c r="M40131" i="2"/>
  <c r="L40131" i="2"/>
  <c r="M40130" i="2"/>
  <c r="L40130" i="2"/>
  <c r="M40129" i="2"/>
  <c r="L40129" i="2"/>
  <c r="M40128" i="2"/>
  <c r="L40128" i="2"/>
  <c r="M40127" i="2"/>
  <c r="L40127" i="2"/>
  <c r="M40126" i="2"/>
  <c r="L40126" i="2"/>
  <c r="M40125" i="2"/>
  <c r="L40125" i="2"/>
  <c r="M40124" i="2"/>
  <c r="L40124" i="2"/>
  <c r="M40123" i="2"/>
  <c r="L40123" i="2"/>
  <c r="M40122" i="2"/>
  <c r="L40122" i="2"/>
  <c r="M40121" i="2"/>
  <c r="L40121" i="2"/>
  <c r="M40120" i="2"/>
  <c r="L40120" i="2"/>
  <c r="M40119" i="2"/>
  <c r="L40119" i="2"/>
  <c r="M40118" i="2"/>
  <c r="L40118" i="2"/>
  <c r="M40117" i="2"/>
  <c r="L40117" i="2"/>
  <c r="M40116" i="2"/>
  <c r="L40116" i="2"/>
  <c r="M40115" i="2"/>
  <c r="L40115" i="2"/>
  <c r="M40114" i="2"/>
  <c r="L40114" i="2"/>
  <c r="M40113" i="2"/>
  <c r="L40113" i="2"/>
  <c r="M40112" i="2"/>
  <c r="L40112" i="2"/>
  <c r="M40111" i="2"/>
  <c r="L40111" i="2"/>
  <c r="M40110" i="2"/>
  <c r="L40110" i="2"/>
  <c r="M40109" i="2"/>
  <c r="L40109" i="2"/>
  <c r="M40108" i="2"/>
  <c r="L40108" i="2"/>
  <c r="M40107" i="2"/>
  <c r="L40107" i="2"/>
  <c r="M40106" i="2"/>
  <c r="L40106" i="2"/>
  <c r="M40105" i="2"/>
  <c r="L40105" i="2"/>
  <c r="M40104" i="2"/>
  <c r="L40104" i="2"/>
  <c r="M40103" i="2"/>
  <c r="L40103" i="2"/>
  <c r="M40102" i="2"/>
  <c r="L40102" i="2"/>
  <c r="M40101" i="2"/>
  <c r="L40101" i="2"/>
  <c r="M40100" i="2"/>
  <c r="L40100" i="2"/>
  <c r="M40099" i="2"/>
  <c r="L40099" i="2"/>
  <c r="M40098" i="2"/>
  <c r="L40098" i="2"/>
  <c r="M40097" i="2"/>
  <c r="L40097" i="2"/>
  <c r="M40096" i="2"/>
  <c r="L40096" i="2"/>
  <c r="M40095" i="2"/>
  <c r="L40095" i="2"/>
  <c r="M40094" i="2"/>
  <c r="L40094" i="2"/>
  <c r="M40093" i="2"/>
  <c r="L40093" i="2"/>
  <c r="M40092" i="2"/>
  <c r="L40092" i="2"/>
  <c r="M40091" i="2"/>
  <c r="L40091" i="2"/>
  <c r="M40090" i="2"/>
  <c r="L40090" i="2"/>
  <c r="M40089" i="2"/>
  <c r="L40089" i="2"/>
  <c r="M40088" i="2"/>
  <c r="L40088" i="2"/>
  <c r="M40087" i="2"/>
  <c r="L40087" i="2"/>
  <c r="M40086" i="2"/>
  <c r="L40086" i="2"/>
  <c r="M40085" i="2"/>
  <c r="L40085" i="2"/>
  <c r="M40084" i="2"/>
  <c r="L40084" i="2"/>
  <c r="M40083" i="2"/>
  <c r="L40083" i="2"/>
  <c r="M40082" i="2"/>
  <c r="L40082" i="2"/>
  <c r="M40081" i="2"/>
  <c r="L40081" i="2"/>
  <c r="M40080" i="2"/>
  <c r="L40080" i="2"/>
  <c r="M40079" i="2"/>
  <c r="L40079" i="2"/>
  <c r="M40078" i="2"/>
  <c r="L40078" i="2"/>
  <c r="M40077" i="2"/>
  <c r="L40077" i="2"/>
  <c r="M40076" i="2"/>
  <c r="L40076" i="2"/>
  <c r="M40075" i="2"/>
  <c r="L40075" i="2"/>
  <c r="M40074" i="2"/>
  <c r="L40074" i="2"/>
  <c r="M40073" i="2"/>
  <c r="L40073" i="2"/>
  <c r="M40072" i="2"/>
  <c r="L40072" i="2"/>
  <c r="M40071" i="2"/>
  <c r="L40071" i="2"/>
  <c r="M40070" i="2"/>
  <c r="L40070" i="2"/>
  <c r="M40069" i="2"/>
  <c r="L40069" i="2"/>
  <c r="M40068" i="2"/>
  <c r="L40068" i="2"/>
  <c r="M40067" i="2"/>
  <c r="L40067" i="2"/>
  <c r="M40066" i="2"/>
  <c r="L40066" i="2"/>
  <c r="M40065" i="2"/>
  <c r="L40065" i="2"/>
  <c r="M40064" i="2"/>
  <c r="L40064" i="2"/>
  <c r="M40063" i="2"/>
  <c r="L40063" i="2"/>
  <c r="M40062" i="2"/>
  <c r="L40062" i="2"/>
  <c r="M40061" i="2"/>
  <c r="L40061" i="2"/>
  <c r="M40060" i="2"/>
  <c r="L40060" i="2"/>
  <c r="M40059" i="2"/>
  <c r="L40059" i="2"/>
  <c r="M40058" i="2"/>
  <c r="L40058" i="2"/>
  <c r="M40057" i="2"/>
  <c r="L40057" i="2"/>
  <c r="M40056" i="2"/>
  <c r="L40056" i="2"/>
  <c r="M40055" i="2"/>
  <c r="L40055" i="2"/>
  <c r="M40054" i="2"/>
  <c r="L40054" i="2"/>
  <c r="M40053" i="2"/>
  <c r="L40053" i="2"/>
  <c r="M40052" i="2"/>
  <c r="L40052" i="2"/>
  <c r="M40051" i="2"/>
  <c r="L40051" i="2"/>
  <c r="M40050" i="2"/>
  <c r="L40050" i="2"/>
  <c r="M40049" i="2"/>
  <c r="L40049" i="2"/>
  <c r="M40048" i="2"/>
  <c r="L40048" i="2"/>
  <c r="M40047" i="2"/>
  <c r="L40047" i="2"/>
  <c r="M40046" i="2"/>
  <c r="L40046" i="2"/>
  <c r="M40045" i="2"/>
  <c r="L40045" i="2"/>
  <c r="M40044" i="2"/>
  <c r="L40044" i="2"/>
  <c r="M40043" i="2"/>
  <c r="L40043" i="2"/>
  <c r="M40042" i="2"/>
  <c r="L40042" i="2"/>
  <c r="M40041" i="2"/>
  <c r="L40041" i="2"/>
  <c r="M40040" i="2"/>
  <c r="L40040" i="2"/>
  <c r="M40039" i="2"/>
  <c r="L40039" i="2"/>
  <c r="M40038" i="2"/>
  <c r="L40038" i="2"/>
  <c r="M40037" i="2"/>
  <c r="L40037" i="2"/>
  <c r="M40036" i="2"/>
  <c r="L40036" i="2"/>
  <c r="M40035" i="2"/>
  <c r="L40035" i="2"/>
  <c r="M40034" i="2"/>
  <c r="L40034" i="2"/>
  <c r="M40033" i="2"/>
  <c r="L40033" i="2"/>
  <c r="M40032" i="2"/>
  <c r="L40032" i="2"/>
  <c r="M40031" i="2"/>
  <c r="L40031" i="2"/>
  <c r="M40030" i="2"/>
  <c r="L40030" i="2"/>
  <c r="M40029" i="2"/>
  <c r="L40029" i="2"/>
  <c r="M40028" i="2"/>
  <c r="L40028" i="2"/>
  <c r="M40027" i="2"/>
  <c r="L40027" i="2"/>
  <c r="M40026" i="2"/>
  <c r="L40026" i="2"/>
  <c r="M40025" i="2"/>
  <c r="L40025" i="2"/>
  <c r="M40024" i="2"/>
  <c r="L40024" i="2"/>
  <c r="M40023" i="2"/>
  <c r="L40023" i="2"/>
  <c r="M40022" i="2"/>
  <c r="L40022" i="2"/>
  <c r="M40021" i="2"/>
  <c r="L40021" i="2"/>
  <c r="M40020" i="2"/>
  <c r="L40020" i="2"/>
  <c r="M40019" i="2"/>
  <c r="L40019" i="2"/>
  <c r="M40018" i="2"/>
  <c r="L40018" i="2"/>
  <c r="M40017" i="2"/>
  <c r="L40017" i="2"/>
  <c r="M40016" i="2"/>
  <c r="L40016" i="2"/>
  <c r="M40015" i="2"/>
  <c r="L40015" i="2"/>
  <c r="M40014" i="2"/>
  <c r="L40014" i="2"/>
  <c r="M40013" i="2"/>
  <c r="L40013" i="2"/>
  <c r="M40012" i="2"/>
  <c r="L40012" i="2"/>
  <c r="M40011" i="2"/>
  <c r="L40011" i="2"/>
  <c r="M40010" i="2"/>
  <c r="L40010" i="2"/>
  <c r="M40009" i="2"/>
  <c r="L40009" i="2"/>
  <c r="M40008" i="2"/>
  <c r="L40008" i="2"/>
  <c r="M40007" i="2"/>
  <c r="L40007" i="2"/>
  <c r="M40006" i="2"/>
  <c r="L40006" i="2"/>
  <c r="M40005" i="2"/>
  <c r="L40005" i="2"/>
  <c r="M40004" i="2"/>
  <c r="L40004" i="2"/>
  <c r="M40003" i="2"/>
  <c r="L40003" i="2"/>
  <c r="M40002" i="2"/>
  <c r="L40002" i="2"/>
  <c r="M40001" i="2"/>
  <c r="L40001" i="2"/>
  <c r="M40000" i="2"/>
  <c r="L40000" i="2"/>
  <c r="M39999" i="2"/>
  <c r="L39999" i="2"/>
  <c r="M39998" i="2"/>
  <c r="L39998" i="2"/>
  <c r="M39997" i="2"/>
  <c r="L39997" i="2"/>
  <c r="M39996" i="2"/>
  <c r="L39996" i="2"/>
  <c r="M39995" i="2"/>
  <c r="L39995" i="2"/>
  <c r="M39994" i="2"/>
  <c r="L39994" i="2"/>
  <c r="M39993" i="2"/>
  <c r="L39993" i="2"/>
  <c r="M39992" i="2"/>
  <c r="L39992" i="2"/>
  <c r="M39991" i="2"/>
  <c r="L39991" i="2"/>
  <c r="M39990" i="2"/>
  <c r="L39990" i="2"/>
  <c r="M39989" i="2"/>
  <c r="L39989" i="2"/>
  <c r="M39988" i="2"/>
  <c r="L39988" i="2"/>
  <c r="M39987" i="2"/>
  <c r="L39987" i="2"/>
  <c r="M39986" i="2"/>
  <c r="L39986" i="2"/>
  <c r="M39985" i="2"/>
  <c r="L39985" i="2"/>
  <c r="M39984" i="2"/>
  <c r="L39984" i="2"/>
  <c r="M39983" i="2"/>
  <c r="L39983" i="2"/>
  <c r="M39982" i="2"/>
  <c r="L39982" i="2"/>
  <c r="M39981" i="2"/>
  <c r="L39981" i="2"/>
  <c r="M39980" i="2"/>
  <c r="L39980" i="2"/>
  <c r="M39979" i="2"/>
  <c r="L39979" i="2"/>
  <c r="M39978" i="2"/>
  <c r="L39978" i="2"/>
  <c r="M39977" i="2"/>
  <c r="L39977" i="2"/>
  <c r="M39976" i="2"/>
  <c r="L39976" i="2"/>
  <c r="M39975" i="2"/>
  <c r="L39975" i="2"/>
  <c r="M39974" i="2"/>
  <c r="L39974" i="2"/>
  <c r="M39973" i="2"/>
  <c r="L39973" i="2"/>
  <c r="M39972" i="2"/>
  <c r="L39972" i="2"/>
  <c r="M39971" i="2"/>
  <c r="L39971" i="2"/>
  <c r="M39970" i="2"/>
  <c r="L39970" i="2"/>
  <c r="M39969" i="2"/>
  <c r="L39969" i="2"/>
  <c r="M39968" i="2"/>
  <c r="L39968" i="2"/>
  <c r="M39967" i="2"/>
  <c r="L39967" i="2"/>
  <c r="M39966" i="2"/>
  <c r="L39966" i="2"/>
  <c r="M39965" i="2"/>
  <c r="L39965" i="2"/>
  <c r="M39964" i="2"/>
  <c r="L39964" i="2"/>
  <c r="M39963" i="2"/>
  <c r="L39963" i="2"/>
  <c r="M39962" i="2"/>
  <c r="L39962" i="2"/>
  <c r="M39961" i="2"/>
  <c r="L39961" i="2"/>
  <c r="M39960" i="2"/>
  <c r="L39960" i="2"/>
  <c r="M39959" i="2"/>
  <c r="L39959" i="2"/>
  <c r="M39958" i="2"/>
  <c r="L39958" i="2"/>
  <c r="M39957" i="2"/>
  <c r="L39957" i="2"/>
  <c r="M39956" i="2"/>
  <c r="L39956" i="2"/>
  <c r="M39955" i="2"/>
  <c r="L39955" i="2"/>
  <c r="M39954" i="2"/>
  <c r="L39954" i="2"/>
  <c r="M39953" i="2"/>
  <c r="L39953" i="2"/>
  <c r="M39952" i="2"/>
  <c r="L39952" i="2"/>
  <c r="M39951" i="2"/>
  <c r="L39951" i="2"/>
  <c r="M39950" i="2"/>
  <c r="L39950" i="2"/>
  <c r="M39949" i="2"/>
  <c r="L39949" i="2"/>
  <c r="M39948" i="2"/>
  <c r="L39948" i="2"/>
  <c r="M39947" i="2"/>
  <c r="L39947" i="2"/>
  <c r="M39946" i="2"/>
  <c r="L39946" i="2"/>
  <c r="M39945" i="2"/>
  <c r="L39945" i="2"/>
  <c r="M39944" i="2"/>
  <c r="L39944" i="2"/>
  <c r="M39943" i="2"/>
  <c r="L39943" i="2"/>
  <c r="M39942" i="2"/>
  <c r="L39942" i="2"/>
  <c r="M39941" i="2"/>
  <c r="L39941" i="2"/>
  <c r="M39940" i="2"/>
  <c r="L39940" i="2"/>
  <c r="M39939" i="2"/>
  <c r="L39939" i="2"/>
  <c r="M39938" i="2"/>
  <c r="L39938" i="2"/>
  <c r="M39937" i="2"/>
  <c r="L39937" i="2"/>
  <c r="M39936" i="2"/>
  <c r="L39936" i="2"/>
  <c r="M39935" i="2"/>
  <c r="L39935" i="2"/>
  <c r="M39934" i="2"/>
  <c r="L39934" i="2"/>
  <c r="M39933" i="2"/>
  <c r="L39933" i="2"/>
  <c r="M39932" i="2"/>
  <c r="L39932" i="2"/>
  <c r="M39931" i="2"/>
  <c r="L39931" i="2"/>
  <c r="M39930" i="2"/>
  <c r="L39930" i="2"/>
  <c r="M39929" i="2"/>
  <c r="L39929" i="2"/>
  <c r="M39928" i="2"/>
  <c r="L39928" i="2"/>
  <c r="M39927" i="2"/>
  <c r="L39927" i="2"/>
  <c r="M39926" i="2"/>
  <c r="L39926" i="2"/>
  <c r="M39925" i="2"/>
  <c r="L39925" i="2"/>
  <c r="M39924" i="2"/>
  <c r="L39924" i="2"/>
  <c r="M39923" i="2"/>
  <c r="L39923" i="2"/>
  <c r="M39922" i="2"/>
  <c r="L39922" i="2"/>
  <c r="M39921" i="2"/>
  <c r="L39921" i="2"/>
  <c r="M39920" i="2"/>
  <c r="L39920" i="2"/>
  <c r="M39919" i="2"/>
  <c r="L39919" i="2"/>
  <c r="M39918" i="2"/>
  <c r="L39918" i="2"/>
  <c r="M39917" i="2"/>
  <c r="L39917" i="2"/>
  <c r="M39916" i="2"/>
  <c r="L39916" i="2"/>
  <c r="M39915" i="2"/>
  <c r="L39915" i="2"/>
  <c r="M39914" i="2"/>
  <c r="L39914" i="2"/>
  <c r="M39913" i="2"/>
  <c r="L39913" i="2"/>
  <c r="M39912" i="2"/>
  <c r="L39912" i="2"/>
  <c r="M39911" i="2"/>
  <c r="L39911" i="2"/>
  <c r="M39910" i="2"/>
  <c r="L39910" i="2"/>
  <c r="M39909" i="2"/>
  <c r="L39909" i="2"/>
  <c r="M39908" i="2"/>
  <c r="L39908" i="2"/>
  <c r="M39907" i="2"/>
  <c r="L39907" i="2"/>
  <c r="M39906" i="2"/>
  <c r="L39906" i="2"/>
  <c r="M39905" i="2"/>
  <c r="L39905" i="2"/>
  <c r="M39904" i="2"/>
  <c r="L39904" i="2"/>
  <c r="M39903" i="2"/>
  <c r="L39903" i="2"/>
  <c r="M39902" i="2"/>
  <c r="L39902" i="2"/>
  <c r="M39901" i="2"/>
  <c r="L39901" i="2"/>
  <c r="M39900" i="2"/>
  <c r="L39900" i="2"/>
  <c r="M39899" i="2"/>
  <c r="L39899" i="2"/>
  <c r="M39898" i="2"/>
  <c r="L39898" i="2"/>
  <c r="M39897" i="2"/>
  <c r="L39897" i="2"/>
  <c r="M39896" i="2"/>
  <c r="L39896" i="2"/>
  <c r="M39895" i="2"/>
  <c r="L39895" i="2"/>
  <c r="M39894" i="2"/>
  <c r="L39894" i="2"/>
  <c r="M39893" i="2"/>
  <c r="L39893" i="2"/>
  <c r="M39892" i="2"/>
  <c r="L39892" i="2"/>
  <c r="M39891" i="2"/>
  <c r="L39891" i="2"/>
  <c r="M39890" i="2"/>
  <c r="L39890" i="2"/>
  <c r="M39889" i="2"/>
  <c r="L39889" i="2"/>
  <c r="M39888" i="2"/>
  <c r="L39888" i="2"/>
  <c r="M39887" i="2"/>
  <c r="L39887" i="2"/>
  <c r="M39886" i="2"/>
  <c r="L39886" i="2"/>
  <c r="M39885" i="2"/>
  <c r="L39885" i="2"/>
  <c r="M39884" i="2"/>
  <c r="L39884" i="2"/>
  <c r="M39883" i="2"/>
  <c r="L39883" i="2"/>
  <c r="M39882" i="2"/>
  <c r="L39882" i="2"/>
  <c r="M39881" i="2"/>
  <c r="L39881" i="2"/>
  <c r="M39880" i="2"/>
  <c r="L39880" i="2"/>
  <c r="M39879" i="2"/>
  <c r="L39879" i="2"/>
  <c r="M39878" i="2"/>
  <c r="L39878" i="2"/>
  <c r="M39877" i="2"/>
  <c r="L39877" i="2"/>
  <c r="M39876" i="2"/>
  <c r="L39876" i="2"/>
  <c r="M39875" i="2"/>
  <c r="L39875" i="2"/>
  <c r="M39874" i="2"/>
  <c r="L39874" i="2"/>
  <c r="M39873" i="2"/>
  <c r="L39873" i="2"/>
  <c r="M39872" i="2"/>
  <c r="L39872" i="2"/>
  <c r="M39871" i="2"/>
  <c r="L39871" i="2"/>
  <c r="M39870" i="2"/>
  <c r="L39870" i="2"/>
  <c r="M39869" i="2"/>
  <c r="L39869" i="2"/>
  <c r="M39868" i="2"/>
  <c r="L39868" i="2"/>
  <c r="M39867" i="2"/>
  <c r="L39867" i="2"/>
  <c r="M39866" i="2"/>
  <c r="L39866" i="2"/>
  <c r="M39865" i="2"/>
  <c r="L39865" i="2"/>
  <c r="M39864" i="2"/>
  <c r="L39864" i="2"/>
  <c r="M39863" i="2"/>
  <c r="L39863" i="2"/>
  <c r="M39862" i="2"/>
  <c r="L39862" i="2"/>
  <c r="M39861" i="2"/>
  <c r="L39861" i="2"/>
  <c r="M39860" i="2"/>
  <c r="L39860" i="2"/>
  <c r="M39859" i="2"/>
  <c r="L39859" i="2"/>
  <c r="M39858" i="2"/>
  <c r="L39858" i="2"/>
  <c r="M39857" i="2"/>
  <c r="L39857" i="2"/>
  <c r="M39856" i="2"/>
  <c r="L39856" i="2"/>
  <c r="M39855" i="2"/>
  <c r="L39855" i="2"/>
  <c r="M39854" i="2"/>
  <c r="L39854" i="2"/>
  <c r="M39853" i="2"/>
  <c r="L39853" i="2"/>
  <c r="M39852" i="2"/>
  <c r="L39852" i="2"/>
  <c r="M39851" i="2"/>
  <c r="L39851" i="2"/>
  <c r="M39850" i="2"/>
  <c r="L39850" i="2"/>
  <c r="M39849" i="2"/>
  <c r="L39849" i="2"/>
  <c r="M39848" i="2"/>
  <c r="L39848" i="2"/>
  <c r="M39847" i="2"/>
  <c r="L39847" i="2"/>
  <c r="M39846" i="2"/>
  <c r="L39846" i="2"/>
  <c r="M39845" i="2"/>
  <c r="L39845" i="2"/>
  <c r="M39844" i="2"/>
  <c r="L39844" i="2"/>
  <c r="M39843" i="2"/>
  <c r="L39843" i="2"/>
  <c r="M39842" i="2"/>
  <c r="L39842" i="2"/>
  <c r="M39841" i="2"/>
  <c r="L39841" i="2"/>
  <c r="M39840" i="2"/>
  <c r="L39840" i="2"/>
  <c r="M39839" i="2"/>
  <c r="L39839" i="2"/>
  <c r="M39838" i="2"/>
  <c r="L39838" i="2"/>
  <c r="M39837" i="2"/>
  <c r="L39837" i="2"/>
  <c r="M39836" i="2"/>
  <c r="L39836" i="2"/>
  <c r="M39835" i="2"/>
  <c r="L39835" i="2"/>
  <c r="M39834" i="2"/>
  <c r="L39834" i="2"/>
  <c r="M39833" i="2"/>
  <c r="L39833" i="2"/>
  <c r="M39832" i="2"/>
  <c r="L39832" i="2"/>
  <c r="M39831" i="2"/>
  <c r="L39831" i="2"/>
  <c r="M39830" i="2"/>
  <c r="L39830" i="2"/>
  <c r="M39829" i="2"/>
  <c r="L39829" i="2"/>
  <c r="M39828" i="2"/>
  <c r="L39828" i="2"/>
  <c r="M39827" i="2"/>
  <c r="L39827" i="2"/>
  <c r="M39826" i="2"/>
  <c r="L39826" i="2"/>
  <c r="M39825" i="2"/>
  <c r="L39825" i="2"/>
  <c r="M39824" i="2"/>
  <c r="L39824" i="2"/>
  <c r="M39823" i="2"/>
  <c r="L39823" i="2"/>
  <c r="M39822" i="2"/>
  <c r="L39822" i="2"/>
  <c r="M39821" i="2"/>
  <c r="L39821" i="2"/>
  <c r="M39820" i="2"/>
  <c r="L39820" i="2"/>
  <c r="M39819" i="2"/>
  <c r="L39819" i="2"/>
  <c r="M39818" i="2"/>
  <c r="L39818" i="2"/>
  <c r="M39817" i="2"/>
  <c r="L39817" i="2"/>
  <c r="M39816" i="2"/>
  <c r="L39816" i="2"/>
  <c r="M39815" i="2"/>
  <c r="L39815" i="2"/>
  <c r="M39814" i="2"/>
  <c r="L39814" i="2"/>
  <c r="M39813" i="2"/>
  <c r="L39813" i="2"/>
  <c r="M39812" i="2"/>
  <c r="L39812" i="2"/>
  <c r="M39811" i="2"/>
  <c r="L39811" i="2"/>
  <c r="M39810" i="2"/>
  <c r="L39810" i="2"/>
  <c r="M39809" i="2"/>
  <c r="L39809" i="2"/>
  <c r="M39808" i="2"/>
  <c r="L39808" i="2"/>
  <c r="M39807" i="2"/>
  <c r="L39807" i="2"/>
  <c r="M39806" i="2"/>
  <c r="L39806" i="2"/>
  <c r="M39805" i="2"/>
  <c r="L39805" i="2"/>
  <c r="M39804" i="2"/>
  <c r="L39804" i="2"/>
  <c r="M39803" i="2"/>
  <c r="L39803" i="2"/>
  <c r="M39802" i="2"/>
  <c r="L39802" i="2"/>
  <c r="M39801" i="2"/>
  <c r="L39801" i="2"/>
  <c r="M39800" i="2"/>
  <c r="L39800" i="2"/>
  <c r="M39799" i="2"/>
  <c r="L39799" i="2"/>
  <c r="M39798" i="2"/>
  <c r="L39798" i="2"/>
  <c r="M39797" i="2"/>
  <c r="L39797" i="2"/>
  <c r="M39796" i="2"/>
  <c r="L39796" i="2"/>
  <c r="M39795" i="2"/>
  <c r="L39795" i="2"/>
  <c r="M39794" i="2"/>
  <c r="L39794" i="2"/>
  <c r="M39793" i="2"/>
  <c r="L39793" i="2"/>
  <c r="M39792" i="2"/>
  <c r="L39792" i="2"/>
  <c r="M39791" i="2"/>
  <c r="L39791" i="2"/>
  <c r="M39790" i="2"/>
  <c r="L39790" i="2"/>
  <c r="M39789" i="2"/>
  <c r="L39789" i="2"/>
  <c r="M39788" i="2"/>
  <c r="L39788" i="2"/>
  <c r="M39787" i="2"/>
  <c r="L39787" i="2"/>
  <c r="M39786" i="2"/>
  <c r="L39786" i="2"/>
  <c r="M39785" i="2"/>
  <c r="L39785" i="2"/>
  <c r="M39784" i="2"/>
  <c r="L39784" i="2"/>
  <c r="M39783" i="2"/>
  <c r="L39783" i="2"/>
  <c r="M39782" i="2"/>
  <c r="L39782" i="2"/>
  <c r="M39781" i="2"/>
  <c r="L39781" i="2"/>
  <c r="M39780" i="2"/>
  <c r="L39780" i="2"/>
  <c r="M39779" i="2"/>
  <c r="L39779" i="2"/>
  <c r="M39778" i="2"/>
  <c r="L39778" i="2"/>
  <c r="M39777" i="2"/>
  <c r="L39777" i="2"/>
  <c r="M39776" i="2"/>
  <c r="L39776" i="2"/>
  <c r="M39775" i="2"/>
  <c r="L39775" i="2"/>
  <c r="M39774" i="2"/>
  <c r="L39774" i="2"/>
  <c r="M39773" i="2"/>
  <c r="L39773" i="2"/>
  <c r="M39772" i="2"/>
  <c r="L39772" i="2"/>
  <c r="M39771" i="2"/>
  <c r="L39771" i="2"/>
  <c r="M39770" i="2"/>
  <c r="L39770" i="2"/>
  <c r="M39769" i="2"/>
  <c r="L39769" i="2"/>
  <c r="M39768" i="2"/>
  <c r="L39768" i="2"/>
  <c r="M39767" i="2"/>
  <c r="L39767" i="2"/>
  <c r="M39766" i="2"/>
  <c r="L39766" i="2"/>
  <c r="M39765" i="2"/>
  <c r="L39765" i="2"/>
  <c r="M39764" i="2"/>
  <c r="L39764" i="2"/>
  <c r="M39763" i="2"/>
  <c r="L39763" i="2"/>
  <c r="M39762" i="2"/>
  <c r="L39762" i="2"/>
  <c r="M39761" i="2"/>
  <c r="L39761" i="2"/>
  <c r="M39760" i="2"/>
  <c r="L39760" i="2"/>
  <c r="M39759" i="2"/>
  <c r="L39759" i="2"/>
  <c r="M39758" i="2"/>
  <c r="L39758" i="2"/>
  <c r="M39757" i="2"/>
  <c r="L39757" i="2"/>
  <c r="M39756" i="2"/>
  <c r="L39756" i="2"/>
  <c r="M39755" i="2"/>
  <c r="L39755" i="2"/>
  <c r="M39754" i="2"/>
  <c r="L39754" i="2"/>
  <c r="M39753" i="2"/>
  <c r="L39753" i="2"/>
  <c r="M39752" i="2"/>
  <c r="L39752" i="2"/>
  <c r="M39751" i="2"/>
  <c r="L39751" i="2"/>
  <c r="M39750" i="2"/>
  <c r="L39750" i="2"/>
  <c r="M39749" i="2"/>
  <c r="L39749" i="2"/>
  <c r="M39748" i="2"/>
  <c r="L39748" i="2"/>
  <c r="M39747" i="2"/>
  <c r="L39747" i="2"/>
  <c r="M39746" i="2"/>
  <c r="L39746" i="2"/>
  <c r="M39745" i="2"/>
  <c r="L39745" i="2"/>
  <c r="M39744" i="2"/>
  <c r="L39744" i="2"/>
  <c r="M39743" i="2"/>
  <c r="L39743" i="2"/>
  <c r="M39742" i="2"/>
  <c r="L39742" i="2"/>
  <c r="M39741" i="2"/>
  <c r="L39741" i="2"/>
  <c r="M39740" i="2"/>
  <c r="L39740" i="2"/>
  <c r="M39739" i="2"/>
  <c r="L39739" i="2"/>
  <c r="M39738" i="2"/>
  <c r="L39738" i="2"/>
  <c r="M39737" i="2"/>
  <c r="L39737" i="2"/>
  <c r="M39736" i="2"/>
  <c r="L39736" i="2"/>
  <c r="M39735" i="2"/>
  <c r="L39735" i="2"/>
  <c r="M39734" i="2"/>
  <c r="L39734" i="2"/>
  <c r="M39733" i="2"/>
  <c r="L39733" i="2"/>
  <c r="M39732" i="2"/>
  <c r="L39732" i="2"/>
  <c r="M39731" i="2"/>
  <c r="L39731" i="2"/>
  <c r="M39730" i="2"/>
  <c r="L39730" i="2"/>
  <c r="M39729" i="2"/>
  <c r="L39729" i="2"/>
  <c r="M39728" i="2"/>
  <c r="L39728" i="2"/>
  <c r="M39727" i="2"/>
  <c r="L39727" i="2"/>
  <c r="M39726" i="2"/>
  <c r="L39726" i="2"/>
  <c r="M39725" i="2"/>
  <c r="L39725" i="2"/>
  <c r="M39724" i="2"/>
  <c r="L39724" i="2"/>
  <c r="M39723" i="2"/>
  <c r="L39723" i="2"/>
  <c r="M39722" i="2"/>
  <c r="L39722" i="2"/>
  <c r="M39721" i="2"/>
  <c r="L39721" i="2"/>
  <c r="M39720" i="2"/>
  <c r="L39720" i="2"/>
  <c r="M39719" i="2"/>
  <c r="L39719" i="2"/>
  <c r="M39718" i="2"/>
  <c r="L39718" i="2"/>
  <c r="M39717" i="2"/>
  <c r="L39717" i="2"/>
  <c r="M39716" i="2"/>
  <c r="L39716" i="2"/>
  <c r="M39715" i="2"/>
  <c r="L39715" i="2"/>
  <c r="M39714" i="2"/>
  <c r="L39714" i="2"/>
  <c r="M39713" i="2"/>
  <c r="L39713" i="2"/>
  <c r="M39712" i="2"/>
  <c r="L39712" i="2"/>
  <c r="M39711" i="2"/>
  <c r="L39711" i="2"/>
  <c r="M39710" i="2"/>
  <c r="L39710" i="2"/>
  <c r="M39709" i="2"/>
  <c r="L39709" i="2"/>
  <c r="M39708" i="2"/>
  <c r="L39708" i="2"/>
  <c r="M39707" i="2"/>
  <c r="L39707" i="2"/>
  <c r="M39706" i="2"/>
  <c r="L39706" i="2"/>
  <c r="M39705" i="2"/>
  <c r="L39705" i="2"/>
  <c r="M39704" i="2"/>
  <c r="L39704" i="2"/>
  <c r="M39703" i="2"/>
  <c r="L39703" i="2"/>
  <c r="M39702" i="2"/>
  <c r="L39702" i="2"/>
  <c r="M39701" i="2"/>
  <c r="L39701" i="2"/>
  <c r="M39700" i="2"/>
  <c r="L39700" i="2"/>
  <c r="M39699" i="2"/>
  <c r="L39699" i="2"/>
  <c r="M39698" i="2"/>
  <c r="L39698" i="2"/>
  <c r="M39697" i="2"/>
  <c r="L39697" i="2"/>
  <c r="M39696" i="2"/>
  <c r="L39696" i="2"/>
  <c r="M39695" i="2"/>
  <c r="L39695" i="2"/>
  <c r="M39694" i="2"/>
  <c r="L39694" i="2"/>
  <c r="M39693" i="2"/>
  <c r="L39693" i="2"/>
  <c r="M39692" i="2"/>
  <c r="L39692" i="2"/>
  <c r="M39691" i="2"/>
  <c r="L39691" i="2"/>
  <c r="M39690" i="2"/>
  <c r="L39690" i="2"/>
  <c r="M39689" i="2"/>
  <c r="L39689" i="2"/>
  <c r="M39688" i="2"/>
  <c r="L39688" i="2"/>
  <c r="M39687" i="2"/>
  <c r="L39687" i="2"/>
  <c r="M39686" i="2"/>
  <c r="L39686" i="2"/>
  <c r="M39685" i="2"/>
  <c r="L39685" i="2"/>
  <c r="M39684" i="2"/>
  <c r="L39684" i="2"/>
  <c r="M39683" i="2"/>
  <c r="L39683" i="2"/>
  <c r="M39682" i="2"/>
  <c r="L39682" i="2"/>
  <c r="M39681" i="2"/>
  <c r="L39681" i="2"/>
  <c r="M39680" i="2"/>
  <c r="L39680" i="2"/>
  <c r="M39679" i="2"/>
  <c r="L39679" i="2"/>
  <c r="M39678" i="2"/>
  <c r="L39678" i="2"/>
  <c r="M39677" i="2"/>
  <c r="L39677" i="2"/>
  <c r="M39676" i="2"/>
  <c r="L39676" i="2"/>
  <c r="M39675" i="2"/>
  <c r="L39675" i="2"/>
  <c r="M39674" i="2"/>
  <c r="L39674" i="2"/>
  <c r="M39673" i="2"/>
  <c r="L39673" i="2"/>
  <c r="M39672" i="2"/>
  <c r="L39672" i="2"/>
  <c r="M39671" i="2"/>
  <c r="L39671" i="2"/>
  <c r="M39670" i="2"/>
  <c r="L39670" i="2"/>
  <c r="M39669" i="2"/>
  <c r="L39669" i="2"/>
  <c r="M39668" i="2"/>
  <c r="L39668" i="2"/>
  <c r="M39667" i="2"/>
  <c r="L39667" i="2"/>
  <c r="M39666" i="2"/>
  <c r="L39666" i="2"/>
  <c r="M39665" i="2"/>
  <c r="L39665" i="2"/>
  <c r="M39664" i="2"/>
  <c r="L39664" i="2"/>
  <c r="M39663" i="2"/>
  <c r="L39663" i="2"/>
  <c r="M39662" i="2"/>
  <c r="L39662" i="2"/>
  <c r="M39661" i="2"/>
  <c r="L39661" i="2"/>
  <c r="M39660" i="2"/>
  <c r="L39660" i="2"/>
  <c r="M39659" i="2"/>
  <c r="L39659" i="2"/>
  <c r="M39658" i="2"/>
  <c r="L39658" i="2"/>
  <c r="M39657" i="2"/>
  <c r="L39657" i="2"/>
  <c r="M39656" i="2"/>
  <c r="L39656" i="2"/>
  <c r="M39655" i="2"/>
  <c r="L39655" i="2"/>
  <c r="M39654" i="2"/>
  <c r="L39654" i="2"/>
  <c r="M39653" i="2"/>
  <c r="L39653" i="2"/>
  <c r="M39652" i="2"/>
  <c r="L39652" i="2"/>
  <c r="M39651" i="2"/>
  <c r="L39651" i="2"/>
  <c r="M39650" i="2"/>
  <c r="L39650" i="2"/>
  <c r="M39649" i="2"/>
  <c r="L39649" i="2"/>
  <c r="M39648" i="2"/>
  <c r="L39648" i="2"/>
  <c r="M39647" i="2"/>
  <c r="L39647" i="2"/>
  <c r="M39646" i="2"/>
  <c r="L39646" i="2"/>
  <c r="M39645" i="2"/>
  <c r="L39645" i="2"/>
  <c r="M39644" i="2"/>
  <c r="L39644" i="2"/>
  <c r="M39643" i="2"/>
  <c r="L39643" i="2"/>
  <c r="M39642" i="2"/>
  <c r="L39642" i="2"/>
  <c r="M39641" i="2"/>
  <c r="L39641" i="2"/>
  <c r="M39640" i="2"/>
  <c r="L39640" i="2"/>
  <c r="M39639" i="2"/>
  <c r="L39639" i="2"/>
  <c r="M39638" i="2"/>
  <c r="L39638" i="2"/>
  <c r="M39637" i="2"/>
  <c r="L39637" i="2"/>
  <c r="M39636" i="2"/>
  <c r="L39636" i="2"/>
  <c r="M39635" i="2"/>
  <c r="L39635" i="2"/>
  <c r="M39634" i="2"/>
  <c r="L39634" i="2"/>
  <c r="M39633" i="2"/>
  <c r="L39633" i="2"/>
  <c r="M39632" i="2"/>
  <c r="L39632" i="2"/>
  <c r="M39631" i="2"/>
  <c r="L39631" i="2"/>
  <c r="M39630" i="2"/>
  <c r="L39630" i="2"/>
  <c r="M39629" i="2"/>
  <c r="L39629" i="2"/>
  <c r="M39628" i="2"/>
  <c r="L39628" i="2"/>
  <c r="M39627" i="2"/>
  <c r="L39627" i="2"/>
  <c r="M39626" i="2"/>
  <c r="L39626" i="2"/>
  <c r="M39625" i="2"/>
  <c r="L39625" i="2"/>
  <c r="M39624" i="2"/>
  <c r="L39624" i="2"/>
  <c r="M39623" i="2"/>
  <c r="L39623" i="2"/>
  <c r="M39622" i="2"/>
  <c r="L39622" i="2"/>
  <c r="M39621" i="2"/>
  <c r="L39621" i="2"/>
  <c r="M39620" i="2"/>
  <c r="L39620" i="2"/>
  <c r="M39619" i="2"/>
  <c r="L39619" i="2"/>
  <c r="M39618" i="2"/>
  <c r="L39618" i="2"/>
  <c r="M39617" i="2"/>
  <c r="L39617" i="2"/>
  <c r="M39616" i="2"/>
  <c r="L39616" i="2"/>
  <c r="M39615" i="2"/>
  <c r="L39615" i="2"/>
  <c r="M39614" i="2"/>
  <c r="L39614" i="2"/>
  <c r="M39613" i="2"/>
  <c r="L39613" i="2"/>
  <c r="M39612" i="2"/>
  <c r="L39612" i="2"/>
  <c r="M39611" i="2"/>
  <c r="L39611" i="2"/>
  <c r="M39610" i="2"/>
  <c r="L39610" i="2"/>
  <c r="M39609" i="2"/>
  <c r="L39609" i="2"/>
  <c r="M39608" i="2"/>
  <c r="L39608" i="2"/>
  <c r="M39607" i="2"/>
  <c r="L39607" i="2"/>
  <c r="M39606" i="2"/>
  <c r="L39606" i="2"/>
  <c r="M39605" i="2"/>
  <c r="L39605" i="2"/>
  <c r="M39604" i="2"/>
  <c r="L39604" i="2"/>
  <c r="M39603" i="2"/>
  <c r="L39603" i="2"/>
  <c r="M39602" i="2"/>
  <c r="L39602" i="2"/>
  <c r="M39601" i="2"/>
  <c r="L39601" i="2"/>
  <c r="M39600" i="2"/>
  <c r="L39600" i="2"/>
  <c r="M39599" i="2"/>
  <c r="L39599" i="2"/>
  <c r="M39598" i="2"/>
  <c r="L39598" i="2"/>
  <c r="M39597" i="2"/>
  <c r="L39597" i="2"/>
  <c r="M39596" i="2"/>
  <c r="L39596" i="2"/>
  <c r="M39595" i="2"/>
  <c r="L39595" i="2"/>
  <c r="M39594" i="2"/>
  <c r="L39594" i="2"/>
  <c r="M39593" i="2"/>
  <c r="L39593" i="2"/>
  <c r="M39592" i="2"/>
  <c r="L39592" i="2"/>
  <c r="M39591" i="2"/>
  <c r="L39591" i="2"/>
  <c r="M39590" i="2"/>
  <c r="L39590" i="2"/>
  <c r="M39589" i="2"/>
  <c r="L39589" i="2"/>
  <c r="M39588" i="2"/>
  <c r="L39588" i="2"/>
  <c r="M39587" i="2"/>
  <c r="L39587" i="2"/>
  <c r="M39586" i="2"/>
  <c r="L39586" i="2"/>
  <c r="M39585" i="2"/>
  <c r="L39585" i="2"/>
  <c r="M39584" i="2"/>
  <c r="L39584" i="2"/>
  <c r="M39583" i="2"/>
  <c r="L39583" i="2"/>
  <c r="M39582" i="2"/>
  <c r="L39582" i="2"/>
  <c r="M39581" i="2"/>
  <c r="L39581" i="2"/>
  <c r="M39580" i="2"/>
  <c r="L39580" i="2"/>
  <c r="M39579" i="2"/>
  <c r="L39579" i="2"/>
  <c r="M39578" i="2"/>
  <c r="L39578" i="2"/>
  <c r="M39577" i="2"/>
  <c r="L39577" i="2"/>
  <c r="M39576" i="2"/>
  <c r="L39576" i="2"/>
  <c r="M39575" i="2"/>
  <c r="L39575" i="2"/>
  <c r="M39574" i="2"/>
  <c r="L39574" i="2"/>
  <c r="M39573" i="2"/>
  <c r="L39573" i="2"/>
  <c r="M39572" i="2"/>
  <c r="L39572" i="2"/>
  <c r="M39571" i="2"/>
  <c r="L39571" i="2"/>
  <c r="M39570" i="2"/>
  <c r="L39570" i="2"/>
  <c r="M39569" i="2"/>
  <c r="L39569" i="2"/>
  <c r="M39568" i="2"/>
  <c r="L39568" i="2"/>
  <c r="M39567" i="2"/>
  <c r="L39567" i="2"/>
  <c r="M39566" i="2"/>
  <c r="L39566" i="2"/>
  <c r="M39565" i="2"/>
  <c r="L39565" i="2"/>
  <c r="M39564" i="2"/>
  <c r="L39564" i="2"/>
  <c r="M39563" i="2"/>
  <c r="L39563" i="2"/>
  <c r="M39562" i="2"/>
  <c r="L39562" i="2"/>
  <c r="M39561" i="2"/>
  <c r="L39561" i="2"/>
  <c r="M39560" i="2"/>
  <c r="L39560" i="2"/>
  <c r="M39559" i="2"/>
  <c r="L39559" i="2"/>
  <c r="M39558" i="2"/>
  <c r="L39558" i="2"/>
  <c r="M39557" i="2"/>
  <c r="L39557" i="2"/>
  <c r="M39556" i="2"/>
  <c r="L39556" i="2"/>
  <c r="M39555" i="2"/>
  <c r="L39555" i="2"/>
  <c r="M39554" i="2"/>
  <c r="L39554" i="2"/>
  <c r="M39553" i="2"/>
  <c r="L39553" i="2"/>
  <c r="M39552" i="2"/>
  <c r="L39552" i="2"/>
  <c r="M39551" i="2"/>
  <c r="L39551" i="2"/>
  <c r="M39550" i="2"/>
  <c r="L39550" i="2"/>
  <c r="M39549" i="2"/>
  <c r="L39549" i="2"/>
  <c r="M39548" i="2"/>
  <c r="L39548" i="2"/>
  <c r="M39547" i="2"/>
  <c r="L39547" i="2"/>
  <c r="M39546" i="2"/>
  <c r="L39546" i="2"/>
  <c r="M39545" i="2"/>
  <c r="L39545" i="2"/>
  <c r="M39544" i="2"/>
  <c r="L39544" i="2"/>
  <c r="M39543" i="2"/>
  <c r="L39543" i="2"/>
  <c r="M39542" i="2"/>
  <c r="L39542" i="2"/>
  <c r="M39541" i="2"/>
  <c r="L39541" i="2"/>
  <c r="M39540" i="2"/>
  <c r="L39540" i="2"/>
  <c r="M39539" i="2"/>
  <c r="L39539" i="2"/>
  <c r="M39538" i="2"/>
  <c r="L39538" i="2"/>
  <c r="M39537" i="2"/>
  <c r="L39537" i="2"/>
  <c r="M39536" i="2"/>
  <c r="L39536" i="2"/>
  <c r="M39535" i="2"/>
  <c r="L39535" i="2"/>
  <c r="M39534" i="2"/>
  <c r="L39534" i="2"/>
  <c r="M39533" i="2"/>
  <c r="L39533" i="2"/>
  <c r="M39532" i="2"/>
  <c r="L39532" i="2"/>
  <c r="M39531" i="2"/>
  <c r="L39531" i="2"/>
  <c r="M39530" i="2"/>
  <c r="L39530" i="2"/>
  <c r="M39529" i="2"/>
  <c r="L39529" i="2"/>
  <c r="M39528" i="2"/>
  <c r="L39528" i="2"/>
  <c r="M39527" i="2"/>
  <c r="L39527" i="2"/>
  <c r="M39526" i="2"/>
  <c r="L39526" i="2"/>
  <c r="M39525" i="2"/>
  <c r="L39525" i="2"/>
  <c r="M39524" i="2"/>
  <c r="L39524" i="2"/>
  <c r="M39523" i="2"/>
  <c r="L39523" i="2"/>
  <c r="M39522" i="2"/>
  <c r="L39522" i="2"/>
  <c r="M39521" i="2"/>
  <c r="L39521" i="2"/>
  <c r="M39520" i="2"/>
  <c r="L39520" i="2"/>
  <c r="M39519" i="2"/>
  <c r="L39519" i="2"/>
  <c r="M39518" i="2"/>
  <c r="L39518" i="2"/>
  <c r="M39517" i="2"/>
  <c r="L39517" i="2"/>
  <c r="M39516" i="2"/>
  <c r="L39516" i="2"/>
  <c r="M39515" i="2"/>
  <c r="L39515" i="2"/>
  <c r="M39514" i="2"/>
  <c r="L39514" i="2"/>
  <c r="M39513" i="2"/>
  <c r="L39513" i="2"/>
  <c r="M39512" i="2"/>
  <c r="L39512" i="2"/>
  <c r="M39511" i="2"/>
  <c r="L39511" i="2"/>
  <c r="M39510" i="2"/>
  <c r="L39510" i="2"/>
  <c r="M39509" i="2"/>
  <c r="L39509" i="2"/>
  <c r="M39508" i="2"/>
  <c r="L39508" i="2"/>
  <c r="M39507" i="2"/>
  <c r="L39507" i="2"/>
  <c r="M39506" i="2"/>
  <c r="L39506" i="2"/>
  <c r="M39505" i="2"/>
  <c r="L39505" i="2"/>
  <c r="M39504" i="2"/>
  <c r="L39504" i="2"/>
  <c r="M39503" i="2"/>
  <c r="L39503" i="2"/>
  <c r="M39502" i="2"/>
  <c r="L39502" i="2"/>
  <c r="M39501" i="2"/>
  <c r="L39501" i="2"/>
  <c r="M39500" i="2"/>
  <c r="L39500" i="2"/>
  <c r="M39499" i="2"/>
  <c r="L39499" i="2"/>
  <c r="M39498" i="2"/>
  <c r="L39498" i="2"/>
  <c r="M39497" i="2"/>
  <c r="L39497" i="2"/>
  <c r="M39496" i="2"/>
  <c r="L39496" i="2"/>
  <c r="M39495" i="2"/>
  <c r="L39495" i="2"/>
  <c r="M39494" i="2"/>
  <c r="L39494" i="2"/>
  <c r="M39493" i="2"/>
  <c r="L39493" i="2"/>
  <c r="M39492" i="2"/>
  <c r="L39492" i="2"/>
  <c r="M39491" i="2"/>
  <c r="L39491" i="2"/>
  <c r="M39490" i="2"/>
  <c r="L39490" i="2"/>
  <c r="M39489" i="2"/>
  <c r="L39489" i="2"/>
  <c r="M39488" i="2"/>
  <c r="L39488" i="2"/>
  <c r="M39487" i="2"/>
  <c r="L39487" i="2"/>
  <c r="M39486" i="2"/>
  <c r="L39486" i="2"/>
  <c r="M39485" i="2"/>
  <c r="L39485" i="2"/>
  <c r="M39484" i="2"/>
  <c r="L39484" i="2"/>
  <c r="M39483" i="2"/>
  <c r="L39483" i="2"/>
  <c r="M39482" i="2"/>
  <c r="L39482" i="2"/>
  <c r="M39481" i="2"/>
  <c r="L39481" i="2"/>
  <c r="M39480" i="2"/>
  <c r="L39480" i="2"/>
  <c r="M39479" i="2"/>
  <c r="L39479" i="2"/>
  <c r="M39478" i="2"/>
  <c r="L39478" i="2"/>
  <c r="M39477" i="2"/>
  <c r="L39477" i="2"/>
  <c r="M39476" i="2"/>
  <c r="L39476" i="2"/>
  <c r="M39475" i="2"/>
  <c r="L39475" i="2"/>
  <c r="M39474" i="2"/>
  <c r="L39474" i="2"/>
  <c r="M39473" i="2"/>
  <c r="L39473" i="2"/>
  <c r="M39472" i="2"/>
  <c r="L39472" i="2"/>
  <c r="M39471" i="2"/>
  <c r="L39471" i="2"/>
  <c r="M39470" i="2"/>
  <c r="L39470" i="2"/>
  <c r="M39469" i="2"/>
  <c r="L39469" i="2"/>
  <c r="M39468" i="2"/>
  <c r="L39468" i="2"/>
  <c r="M39467" i="2"/>
  <c r="L39467" i="2"/>
  <c r="M39466" i="2"/>
  <c r="L39466" i="2"/>
  <c r="M39465" i="2"/>
  <c r="L39465" i="2"/>
  <c r="M39464" i="2"/>
  <c r="L39464" i="2"/>
  <c r="M39463" i="2"/>
  <c r="L39463" i="2"/>
  <c r="M39462" i="2"/>
  <c r="L39462" i="2"/>
  <c r="M39461" i="2"/>
  <c r="L39461" i="2"/>
  <c r="M39460" i="2"/>
  <c r="L39460" i="2"/>
  <c r="M39459" i="2"/>
  <c r="L39459" i="2"/>
  <c r="M39458" i="2"/>
  <c r="L39458" i="2"/>
  <c r="M39457" i="2"/>
  <c r="L39457" i="2"/>
  <c r="M39456" i="2"/>
  <c r="L39456" i="2"/>
  <c r="M39455" i="2"/>
  <c r="L39455" i="2"/>
  <c r="M39454" i="2"/>
  <c r="L39454" i="2"/>
  <c r="M39453" i="2"/>
  <c r="L39453" i="2"/>
  <c r="M39452" i="2"/>
  <c r="L39452" i="2"/>
  <c r="M39451" i="2"/>
  <c r="L39451" i="2"/>
  <c r="M39450" i="2"/>
  <c r="L39450" i="2"/>
  <c r="M39449" i="2"/>
  <c r="L39449" i="2"/>
  <c r="M39448" i="2"/>
  <c r="L39448" i="2"/>
  <c r="M39447" i="2"/>
  <c r="L39447" i="2"/>
  <c r="M39446" i="2"/>
  <c r="L39446" i="2"/>
  <c r="M39445" i="2"/>
  <c r="L39445" i="2"/>
  <c r="M39444" i="2"/>
  <c r="L39444" i="2"/>
  <c r="M39443" i="2"/>
  <c r="L39443" i="2"/>
  <c r="M39442" i="2"/>
  <c r="L39442" i="2"/>
  <c r="M39441" i="2"/>
  <c r="L39441" i="2"/>
  <c r="M39440" i="2"/>
  <c r="L39440" i="2"/>
  <c r="M39439" i="2"/>
  <c r="L39439" i="2"/>
  <c r="M39438" i="2"/>
  <c r="L39438" i="2"/>
  <c r="M39437" i="2"/>
  <c r="L39437" i="2"/>
  <c r="M39436" i="2"/>
  <c r="L39436" i="2"/>
  <c r="M39435" i="2"/>
  <c r="L39435" i="2"/>
  <c r="M39434" i="2"/>
  <c r="L39434" i="2"/>
  <c r="M39433" i="2"/>
  <c r="L39433" i="2"/>
  <c r="M39432" i="2"/>
  <c r="L39432" i="2"/>
  <c r="M39431" i="2"/>
  <c r="L39431" i="2"/>
  <c r="M39430" i="2"/>
  <c r="L39430" i="2"/>
  <c r="M39429" i="2"/>
  <c r="L39429" i="2"/>
  <c r="M39428" i="2"/>
  <c r="L39428" i="2"/>
  <c r="M39427" i="2"/>
  <c r="L39427" i="2"/>
  <c r="M39426" i="2"/>
  <c r="L39426" i="2"/>
  <c r="M39425" i="2"/>
  <c r="L39425" i="2"/>
  <c r="M39424" i="2"/>
  <c r="L39424" i="2"/>
  <c r="M39423" i="2"/>
  <c r="L39423" i="2"/>
  <c r="M39422" i="2"/>
  <c r="L39422" i="2"/>
  <c r="M39421" i="2"/>
  <c r="L39421" i="2"/>
  <c r="M39420" i="2"/>
  <c r="L39420" i="2"/>
  <c r="M39419" i="2"/>
  <c r="L39419" i="2"/>
  <c r="M39418" i="2"/>
  <c r="L39418" i="2"/>
  <c r="M39417" i="2"/>
  <c r="L39417" i="2"/>
  <c r="M39416" i="2"/>
  <c r="L39416" i="2"/>
  <c r="M39415" i="2"/>
  <c r="L39415" i="2"/>
  <c r="M39414" i="2"/>
  <c r="L39414" i="2"/>
  <c r="M39413" i="2"/>
  <c r="L39413" i="2"/>
  <c r="M39412" i="2"/>
  <c r="L39412" i="2"/>
  <c r="M39411" i="2"/>
  <c r="L39411" i="2"/>
  <c r="M39410" i="2"/>
  <c r="L39410" i="2"/>
  <c r="M39409" i="2"/>
  <c r="L39409" i="2"/>
  <c r="M39408" i="2"/>
  <c r="L39408" i="2"/>
  <c r="M39407" i="2"/>
  <c r="L39407" i="2"/>
  <c r="M39406" i="2"/>
  <c r="L39406" i="2"/>
  <c r="M39405" i="2"/>
  <c r="L39405" i="2"/>
  <c r="M39404" i="2"/>
  <c r="L39404" i="2"/>
  <c r="M39403" i="2"/>
  <c r="L39403" i="2"/>
  <c r="M39402" i="2"/>
  <c r="L39402" i="2"/>
  <c r="M39401" i="2"/>
  <c r="L39401" i="2"/>
  <c r="M39400" i="2"/>
  <c r="L39400" i="2"/>
  <c r="M39399" i="2"/>
  <c r="L39399" i="2"/>
  <c r="M39398" i="2"/>
  <c r="L39398" i="2"/>
  <c r="M39397" i="2"/>
  <c r="L39397" i="2"/>
  <c r="M39396" i="2"/>
  <c r="L39396" i="2"/>
  <c r="M39395" i="2"/>
  <c r="L39395" i="2"/>
  <c r="M39394" i="2"/>
  <c r="L39394" i="2"/>
  <c r="M39393" i="2"/>
  <c r="L39393" i="2"/>
  <c r="M39392" i="2"/>
  <c r="L39392" i="2"/>
  <c r="M39391" i="2"/>
  <c r="L39391" i="2"/>
  <c r="M39390" i="2"/>
  <c r="L39390" i="2"/>
  <c r="M39389" i="2"/>
  <c r="L39389" i="2"/>
  <c r="M39388" i="2"/>
  <c r="L39388" i="2"/>
  <c r="M39387" i="2"/>
  <c r="L39387" i="2"/>
  <c r="M39386" i="2"/>
  <c r="L39386" i="2"/>
  <c r="M39385" i="2"/>
  <c r="L39385" i="2"/>
  <c r="M39384" i="2"/>
  <c r="L39384" i="2"/>
  <c r="M39383" i="2"/>
  <c r="L39383" i="2"/>
  <c r="M39382" i="2"/>
  <c r="L39382" i="2"/>
  <c r="M39381" i="2"/>
  <c r="L39381" i="2"/>
  <c r="M39380" i="2"/>
  <c r="L39380" i="2"/>
  <c r="M39379" i="2"/>
  <c r="L39379" i="2"/>
  <c r="M39378" i="2"/>
  <c r="L39378" i="2"/>
  <c r="M39377" i="2"/>
  <c r="L39377" i="2"/>
  <c r="M39376" i="2"/>
  <c r="L39376" i="2"/>
  <c r="M39375" i="2"/>
  <c r="L39375" i="2"/>
  <c r="M39374" i="2"/>
  <c r="L39374" i="2"/>
  <c r="M39373" i="2"/>
  <c r="L39373" i="2"/>
  <c r="M39372" i="2"/>
  <c r="L39372" i="2"/>
  <c r="M39371" i="2"/>
  <c r="L39371" i="2"/>
  <c r="M39370" i="2"/>
  <c r="L39370" i="2"/>
  <c r="M39369" i="2"/>
  <c r="L39369" i="2"/>
  <c r="M39368" i="2"/>
  <c r="L39368" i="2"/>
  <c r="M39367" i="2"/>
  <c r="L39367" i="2"/>
  <c r="M39366" i="2"/>
  <c r="L39366" i="2"/>
  <c r="M39365" i="2"/>
  <c r="L39365" i="2"/>
  <c r="M39364" i="2"/>
  <c r="L39364" i="2"/>
  <c r="M39363" i="2"/>
  <c r="L39363" i="2"/>
  <c r="M39362" i="2"/>
  <c r="L39362" i="2"/>
  <c r="M39361" i="2"/>
  <c r="L39361" i="2"/>
  <c r="M39360" i="2"/>
  <c r="L39360" i="2"/>
  <c r="M39359" i="2"/>
  <c r="L39359" i="2"/>
  <c r="M39358" i="2"/>
  <c r="L39358" i="2"/>
  <c r="M39357" i="2"/>
  <c r="L39357" i="2"/>
  <c r="M39356" i="2"/>
  <c r="L39356" i="2"/>
  <c r="M39355" i="2"/>
  <c r="L39355" i="2"/>
  <c r="M39354" i="2"/>
  <c r="L39354" i="2"/>
  <c r="M39353" i="2"/>
  <c r="L39353" i="2"/>
  <c r="M39352" i="2"/>
  <c r="L39352" i="2"/>
  <c r="M39351" i="2"/>
  <c r="L39351" i="2"/>
  <c r="M39350" i="2"/>
  <c r="L39350" i="2"/>
  <c r="M39349" i="2"/>
  <c r="L39349" i="2"/>
  <c r="M39348" i="2"/>
  <c r="L39348" i="2"/>
  <c r="M39347" i="2"/>
  <c r="L39347" i="2"/>
  <c r="M39346" i="2"/>
  <c r="L39346" i="2"/>
  <c r="M39345" i="2"/>
  <c r="L39345" i="2"/>
  <c r="M39344" i="2"/>
  <c r="L39344" i="2"/>
  <c r="M39343" i="2"/>
  <c r="L39343" i="2"/>
  <c r="M39342" i="2"/>
  <c r="L39342" i="2"/>
  <c r="M39341" i="2"/>
  <c r="L39341" i="2"/>
  <c r="M39340" i="2"/>
  <c r="L39340" i="2"/>
  <c r="M39339" i="2"/>
  <c r="L39339" i="2"/>
  <c r="M39338" i="2"/>
  <c r="L39338" i="2"/>
  <c r="M39337" i="2"/>
  <c r="L39337" i="2"/>
  <c r="M39336" i="2"/>
  <c r="L39336" i="2"/>
  <c r="M39335" i="2"/>
  <c r="L39335" i="2"/>
  <c r="M39334" i="2"/>
  <c r="L39334" i="2"/>
  <c r="M39333" i="2"/>
  <c r="L39333" i="2"/>
  <c r="M39332" i="2"/>
  <c r="L39332" i="2"/>
  <c r="M39331" i="2"/>
  <c r="L39331" i="2"/>
  <c r="M39330" i="2"/>
  <c r="L39330" i="2"/>
  <c r="M39329" i="2"/>
  <c r="L39329" i="2"/>
  <c r="M39328" i="2"/>
  <c r="L39328" i="2"/>
  <c r="M39327" i="2"/>
  <c r="L39327" i="2"/>
  <c r="M39326" i="2"/>
  <c r="L39326" i="2"/>
  <c r="M39325" i="2"/>
  <c r="L39325" i="2"/>
  <c r="M39324" i="2"/>
  <c r="L39324" i="2"/>
  <c r="M39323" i="2"/>
  <c r="L39323" i="2"/>
  <c r="M39322" i="2"/>
  <c r="L39322" i="2"/>
  <c r="M39321" i="2"/>
  <c r="L39321" i="2"/>
  <c r="M39320" i="2"/>
  <c r="L39320" i="2"/>
  <c r="M39319" i="2"/>
  <c r="L39319" i="2"/>
  <c r="M39318" i="2"/>
  <c r="L39318" i="2"/>
  <c r="M39317" i="2"/>
  <c r="L39317" i="2"/>
  <c r="M39316" i="2"/>
  <c r="L39316" i="2"/>
  <c r="M39315" i="2"/>
  <c r="L39315" i="2"/>
  <c r="M39314" i="2"/>
  <c r="L39314" i="2"/>
  <c r="M39313" i="2"/>
  <c r="L39313" i="2"/>
  <c r="M39312" i="2"/>
  <c r="L39312" i="2"/>
  <c r="M39311" i="2"/>
  <c r="L39311" i="2"/>
  <c r="M39310" i="2"/>
  <c r="L39310" i="2"/>
  <c r="M39309" i="2"/>
  <c r="L39309" i="2"/>
  <c r="M39308" i="2"/>
  <c r="L39308" i="2"/>
  <c r="M39307" i="2"/>
  <c r="L39307" i="2"/>
  <c r="M39306" i="2"/>
  <c r="L39306" i="2"/>
  <c r="M39305" i="2"/>
  <c r="L39305" i="2"/>
  <c r="M39304" i="2"/>
  <c r="L39304" i="2"/>
  <c r="M39303" i="2"/>
  <c r="L39303" i="2"/>
  <c r="M39302" i="2"/>
  <c r="L39302" i="2"/>
  <c r="M39301" i="2"/>
  <c r="L39301" i="2"/>
  <c r="M39300" i="2"/>
  <c r="L39300" i="2"/>
  <c r="M39299" i="2"/>
  <c r="L39299" i="2"/>
  <c r="M39298" i="2"/>
  <c r="L39298" i="2"/>
  <c r="M39297" i="2"/>
  <c r="L39297" i="2"/>
  <c r="M39296" i="2"/>
  <c r="L39296" i="2"/>
  <c r="M39295" i="2"/>
  <c r="L39295" i="2"/>
  <c r="M39294" i="2"/>
  <c r="L39294" i="2"/>
  <c r="M39293" i="2"/>
  <c r="L39293" i="2"/>
  <c r="M39292" i="2"/>
  <c r="L39292" i="2"/>
  <c r="M39291" i="2"/>
  <c r="L39291" i="2"/>
  <c r="M39290" i="2"/>
  <c r="L39290" i="2"/>
  <c r="M39289" i="2"/>
  <c r="L39289" i="2"/>
  <c r="M39288" i="2"/>
  <c r="L39288" i="2"/>
  <c r="M39287" i="2"/>
  <c r="L39287" i="2"/>
  <c r="M39286" i="2"/>
  <c r="L39286" i="2"/>
  <c r="M39285" i="2"/>
  <c r="L39285" i="2"/>
  <c r="M39284" i="2"/>
  <c r="L39284" i="2"/>
  <c r="M39283" i="2"/>
  <c r="L39283" i="2"/>
  <c r="M39282" i="2"/>
  <c r="L39282" i="2"/>
  <c r="M39281" i="2"/>
  <c r="L39281" i="2"/>
  <c r="M39280" i="2"/>
  <c r="L39280" i="2"/>
  <c r="M39279" i="2"/>
  <c r="L39279" i="2"/>
  <c r="M39278" i="2"/>
  <c r="L39278" i="2"/>
  <c r="M39277" i="2"/>
  <c r="L39277" i="2"/>
  <c r="M39276" i="2"/>
  <c r="L39276" i="2"/>
  <c r="M39275" i="2"/>
  <c r="L39275" i="2"/>
  <c r="M39274" i="2"/>
  <c r="L39274" i="2"/>
  <c r="M39273" i="2"/>
  <c r="L39273" i="2"/>
  <c r="M39272" i="2"/>
  <c r="L39272" i="2"/>
  <c r="M39271" i="2"/>
  <c r="L39271" i="2"/>
  <c r="M39270" i="2"/>
  <c r="L39270" i="2"/>
  <c r="M39269" i="2"/>
  <c r="L39269" i="2"/>
  <c r="M39268" i="2"/>
  <c r="L39268" i="2"/>
  <c r="M39267" i="2"/>
  <c r="L39267" i="2"/>
  <c r="M39266" i="2"/>
  <c r="L39266" i="2"/>
  <c r="M39265" i="2"/>
  <c r="L39265" i="2"/>
  <c r="M39264" i="2"/>
  <c r="L39264" i="2"/>
  <c r="M39263" i="2"/>
  <c r="L39263" i="2"/>
  <c r="M39262" i="2"/>
  <c r="L39262" i="2"/>
  <c r="M39261" i="2"/>
  <c r="L39261" i="2"/>
  <c r="M39260" i="2"/>
  <c r="L39260" i="2"/>
  <c r="M39259" i="2"/>
  <c r="L39259" i="2"/>
  <c r="M39258" i="2"/>
  <c r="L39258" i="2"/>
  <c r="M39257" i="2"/>
  <c r="L39257" i="2"/>
  <c r="M39256" i="2"/>
  <c r="L39256" i="2"/>
  <c r="M39255" i="2"/>
  <c r="L39255" i="2"/>
  <c r="M39254" i="2"/>
  <c r="L39254" i="2"/>
  <c r="M39253" i="2"/>
  <c r="L39253" i="2"/>
  <c r="M39252" i="2"/>
  <c r="L39252" i="2"/>
  <c r="M39251" i="2"/>
  <c r="L39251" i="2"/>
  <c r="M39250" i="2"/>
  <c r="L39250" i="2"/>
  <c r="M39249" i="2"/>
  <c r="L39249" i="2"/>
  <c r="M39248" i="2"/>
  <c r="L39248" i="2"/>
  <c r="M39247" i="2"/>
  <c r="L39247" i="2"/>
  <c r="M39246" i="2"/>
  <c r="L39246" i="2"/>
  <c r="M39245" i="2"/>
  <c r="L39245" i="2"/>
  <c r="M39244" i="2"/>
  <c r="L39244" i="2"/>
  <c r="M39243" i="2"/>
  <c r="L39243" i="2"/>
  <c r="M39242" i="2"/>
  <c r="L39242" i="2"/>
  <c r="M39241" i="2"/>
  <c r="L39241" i="2"/>
  <c r="M39240" i="2"/>
  <c r="L39240" i="2"/>
  <c r="M39239" i="2"/>
  <c r="L39239" i="2"/>
  <c r="M39238" i="2"/>
  <c r="L39238" i="2"/>
  <c r="M39237" i="2"/>
  <c r="L39237" i="2"/>
  <c r="M39236" i="2"/>
  <c r="L39236" i="2"/>
  <c r="M39235" i="2"/>
  <c r="L39235" i="2"/>
  <c r="M39234" i="2"/>
  <c r="L39234" i="2"/>
  <c r="M39233" i="2"/>
  <c r="L39233" i="2"/>
  <c r="M39232" i="2"/>
  <c r="L39232" i="2"/>
  <c r="M39231" i="2"/>
  <c r="L39231" i="2"/>
  <c r="M39230" i="2"/>
  <c r="L39230" i="2"/>
  <c r="M39229" i="2"/>
  <c r="L39229" i="2"/>
  <c r="M39228" i="2"/>
  <c r="L39228" i="2"/>
  <c r="M39227" i="2"/>
  <c r="L39227" i="2"/>
  <c r="M39226" i="2"/>
  <c r="L39226" i="2"/>
  <c r="M39225" i="2"/>
  <c r="L39225" i="2"/>
  <c r="M39224" i="2"/>
  <c r="L39224" i="2"/>
  <c r="M39223" i="2"/>
  <c r="L39223" i="2"/>
  <c r="M39222" i="2"/>
  <c r="L39222" i="2"/>
  <c r="M39221" i="2"/>
  <c r="L39221" i="2"/>
  <c r="M39220" i="2"/>
  <c r="L39220" i="2"/>
  <c r="M39219" i="2"/>
  <c r="L39219" i="2"/>
  <c r="M39218" i="2"/>
  <c r="L39218" i="2"/>
  <c r="M39217" i="2"/>
  <c r="L39217" i="2"/>
  <c r="M39216" i="2"/>
  <c r="L39216" i="2"/>
  <c r="M39215" i="2"/>
  <c r="L39215" i="2"/>
  <c r="M39214" i="2"/>
  <c r="L39214" i="2"/>
  <c r="M39213" i="2"/>
  <c r="L39213" i="2"/>
  <c r="M39212" i="2"/>
  <c r="L39212" i="2"/>
  <c r="M39211" i="2"/>
  <c r="L39211" i="2"/>
  <c r="M39210" i="2"/>
  <c r="L39210" i="2"/>
  <c r="M39209" i="2"/>
  <c r="L39209" i="2"/>
  <c r="M39208" i="2"/>
  <c r="L39208" i="2"/>
  <c r="M39207" i="2"/>
  <c r="L39207" i="2"/>
  <c r="M39206" i="2"/>
  <c r="L39206" i="2"/>
  <c r="M39205" i="2"/>
  <c r="L39205" i="2"/>
  <c r="M39204" i="2"/>
  <c r="L39204" i="2"/>
  <c r="M39203" i="2"/>
  <c r="L39203" i="2"/>
  <c r="M39202" i="2"/>
  <c r="L39202" i="2"/>
  <c r="M39201" i="2"/>
  <c r="L39201" i="2"/>
  <c r="M39200" i="2"/>
  <c r="L39200" i="2"/>
  <c r="M39199" i="2"/>
  <c r="L39199" i="2"/>
  <c r="M39198" i="2"/>
  <c r="L39198" i="2"/>
  <c r="M39197" i="2"/>
  <c r="L39197" i="2"/>
  <c r="M39196" i="2"/>
  <c r="L39196" i="2"/>
  <c r="M39195" i="2"/>
  <c r="L39195" i="2"/>
  <c r="M39194" i="2"/>
  <c r="L39194" i="2"/>
  <c r="M39193" i="2"/>
  <c r="L39193" i="2"/>
  <c r="M39192" i="2"/>
  <c r="L39192" i="2"/>
  <c r="M39191" i="2"/>
  <c r="L39191" i="2"/>
  <c r="M39190" i="2"/>
  <c r="L39190" i="2"/>
  <c r="M39189" i="2"/>
  <c r="L39189" i="2"/>
  <c r="M39188" i="2"/>
  <c r="L39188" i="2"/>
  <c r="M39187" i="2"/>
  <c r="L39187" i="2"/>
  <c r="M39186" i="2"/>
  <c r="L39186" i="2"/>
  <c r="M39185" i="2"/>
  <c r="L39185" i="2"/>
  <c r="M39184" i="2"/>
  <c r="L39184" i="2"/>
  <c r="M39183" i="2"/>
  <c r="L39183" i="2"/>
  <c r="M39182" i="2"/>
  <c r="L39182" i="2"/>
  <c r="M39181" i="2"/>
  <c r="L39181" i="2"/>
  <c r="M39180" i="2"/>
  <c r="L39180" i="2"/>
  <c r="M39179" i="2"/>
  <c r="L39179" i="2"/>
  <c r="M39178" i="2"/>
  <c r="L39178" i="2"/>
  <c r="M39177" i="2"/>
  <c r="L39177" i="2"/>
  <c r="M39176" i="2"/>
  <c r="L39176" i="2"/>
  <c r="M39175" i="2"/>
  <c r="L39175" i="2"/>
  <c r="M39174" i="2"/>
  <c r="L39174" i="2"/>
  <c r="M39173" i="2"/>
  <c r="L39173" i="2"/>
  <c r="M39172" i="2"/>
  <c r="L39172" i="2"/>
  <c r="M39171" i="2"/>
  <c r="L39171" i="2"/>
  <c r="M39170" i="2"/>
  <c r="L39170" i="2"/>
  <c r="M39169" i="2"/>
  <c r="L39169" i="2"/>
  <c r="M39168" i="2"/>
  <c r="L39168" i="2"/>
  <c r="M39167" i="2"/>
  <c r="L39167" i="2"/>
  <c r="M39166" i="2"/>
  <c r="L39166" i="2"/>
  <c r="M39165" i="2"/>
  <c r="L39165" i="2"/>
  <c r="M39164" i="2"/>
  <c r="L39164" i="2"/>
  <c r="M39163" i="2"/>
  <c r="L39163" i="2"/>
  <c r="M39162" i="2"/>
  <c r="L39162" i="2"/>
  <c r="M39161" i="2"/>
  <c r="L39161" i="2"/>
  <c r="M39160" i="2"/>
  <c r="L39160" i="2"/>
  <c r="M39159" i="2"/>
  <c r="L39159" i="2"/>
  <c r="M39158" i="2"/>
  <c r="L39158" i="2"/>
  <c r="M39157" i="2"/>
  <c r="L39157" i="2"/>
  <c r="M39156" i="2"/>
  <c r="L39156" i="2"/>
  <c r="M39155" i="2"/>
  <c r="L39155" i="2"/>
  <c r="M39154" i="2"/>
  <c r="L39154" i="2"/>
  <c r="M39153" i="2"/>
  <c r="L39153" i="2"/>
  <c r="M39152" i="2"/>
  <c r="L39152" i="2"/>
  <c r="M39151" i="2"/>
  <c r="L39151" i="2"/>
  <c r="M39150" i="2"/>
  <c r="L39150" i="2"/>
  <c r="M39149" i="2"/>
  <c r="L39149" i="2"/>
  <c r="M39148" i="2"/>
  <c r="L39148" i="2"/>
  <c r="M39147" i="2"/>
  <c r="L39147" i="2"/>
  <c r="M39146" i="2"/>
  <c r="L39146" i="2"/>
  <c r="M39145" i="2"/>
  <c r="L39145" i="2"/>
  <c r="M39144" i="2"/>
  <c r="L39144" i="2"/>
  <c r="M39143" i="2"/>
  <c r="L39143" i="2"/>
  <c r="M39142" i="2"/>
  <c r="L39142" i="2"/>
  <c r="M39141" i="2"/>
  <c r="L39141" i="2"/>
  <c r="M39140" i="2"/>
  <c r="L39140" i="2"/>
  <c r="M39139" i="2"/>
  <c r="L39139" i="2"/>
  <c r="M39138" i="2"/>
  <c r="L39138" i="2"/>
  <c r="M39137" i="2"/>
  <c r="L39137" i="2"/>
  <c r="M39136" i="2"/>
  <c r="L39136" i="2"/>
  <c r="M39135" i="2"/>
  <c r="L39135" i="2"/>
  <c r="M39134" i="2"/>
  <c r="L39134" i="2"/>
  <c r="M39133" i="2"/>
  <c r="L39133" i="2"/>
  <c r="M39132" i="2"/>
  <c r="L39132" i="2"/>
  <c r="M39131" i="2"/>
  <c r="L39131" i="2"/>
  <c r="M39130" i="2"/>
  <c r="L39130" i="2"/>
  <c r="M39129" i="2"/>
  <c r="L39129" i="2"/>
  <c r="M39128" i="2"/>
  <c r="L39128" i="2"/>
  <c r="M39127" i="2"/>
  <c r="L39127" i="2"/>
  <c r="M39126" i="2"/>
  <c r="L39126" i="2"/>
  <c r="M39125" i="2"/>
  <c r="L39125" i="2"/>
  <c r="M39124" i="2"/>
  <c r="L39124" i="2"/>
  <c r="M39123" i="2"/>
  <c r="L39123" i="2"/>
  <c r="M39122" i="2"/>
  <c r="L39122" i="2"/>
  <c r="M39121" i="2"/>
  <c r="L39121" i="2"/>
  <c r="M39120" i="2"/>
  <c r="L39120" i="2"/>
  <c r="M39119" i="2"/>
  <c r="L39119" i="2"/>
  <c r="M39118" i="2"/>
  <c r="L39118" i="2"/>
  <c r="M39117" i="2"/>
  <c r="L39117" i="2"/>
  <c r="M39116" i="2"/>
  <c r="L39116" i="2"/>
  <c r="M39115" i="2"/>
  <c r="L39115" i="2"/>
  <c r="M39114" i="2"/>
  <c r="L39114" i="2"/>
  <c r="M39113" i="2"/>
  <c r="L39113" i="2"/>
  <c r="M39112" i="2"/>
  <c r="L39112" i="2"/>
  <c r="M39111" i="2"/>
  <c r="L39111" i="2"/>
  <c r="M39110" i="2"/>
  <c r="L39110" i="2"/>
  <c r="M39109" i="2"/>
  <c r="L39109" i="2"/>
  <c r="M39108" i="2"/>
  <c r="L39108" i="2"/>
  <c r="M39107" i="2"/>
  <c r="L39107" i="2"/>
  <c r="M39106" i="2"/>
  <c r="L39106" i="2"/>
  <c r="M39105" i="2"/>
  <c r="L39105" i="2"/>
  <c r="M39104" i="2"/>
  <c r="L39104" i="2"/>
  <c r="M39103" i="2"/>
  <c r="L39103" i="2"/>
  <c r="M39102" i="2"/>
  <c r="L39102" i="2"/>
  <c r="M39101" i="2"/>
  <c r="L39101" i="2"/>
  <c r="M39100" i="2"/>
  <c r="L39100" i="2"/>
  <c r="M39099" i="2"/>
  <c r="L39099" i="2"/>
  <c r="M39098" i="2"/>
  <c r="L39098" i="2"/>
  <c r="M39097" i="2"/>
  <c r="L39097" i="2"/>
  <c r="M39096" i="2"/>
  <c r="L39096" i="2"/>
  <c r="M39095" i="2"/>
  <c r="L39095" i="2"/>
  <c r="M39094" i="2"/>
  <c r="L39094" i="2"/>
  <c r="M39093" i="2"/>
  <c r="L39093" i="2"/>
  <c r="M39092" i="2"/>
  <c r="L39092" i="2"/>
  <c r="M39091" i="2"/>
  <c r="L39091" i="2"/>
  <c r="M39090" i="2"/>
  <c r="L39090" i="2"/>
  <c r="M39089" i="2"/>
  <c r="L39089" i="2"/>
  <c r="M39088" i="2"/>
  <c r="L39088" i="2"/>
  <c r="M39087" i="2"/>
  <c r="L39087" i="2"/>
  <c r="M39086" i="2"/>
  <c r="L39086" i="2"/>
  <c r="M39085" i="2"/>
  <c r="L39085" i="2"/>
  <c r="M39084" i="2"/>
  <c r="L39084" i="2"/>
  <c r="M39083" i="2"/>
  <c r="L39083" i="2"/>
  <c r="M39082" i="2"/>
  <c r="L39082" i="2"/>
  <c r="M39081" i="2"/>
  <c r="L39081" i="2"/>
  <c r="M39080" i="2"/>
  <c r="L39080" i="2"/>
  <c r="M39079" i="2"/>
  <c r="L39079" i="2"/>
  <c r="M39078" i="2"/>
  <c r="L39078" i="2"/>
  <c r="M39077" i="2"/>
  <c r="L39077" i="2"/>
  <c r="M39076" i="2"/>
  <c r="L39076" i="2"/>
  <c r="M39075" i="2"/>
  <c r="L39075" i="2"/>
  <c r="M39074" i="2"/>
  <c r="L39074" i="2"/>
  <c r="M39073" i="2"/>
  <c r="L39073" i="2"/>
  <c r="M39072" i="2"/>
  <c r="L39072" i="2"/>
  <c r="M39071" i="2"/>
  <c r="L39071" i="2"/>
  <c r="M39070" i="2"/>
  <c r="L39070" i="2"/>
  <c r="M39069" i="2"/>
  <c r="L39069" i="2"/>
  <c r="M39068" i="2"/>
  <c r="L39068" i="2"/>
  <c r="M39067" i="2"/>
  <c r="L39067" i="2"/>
  <c r="M39066" i="2"/>
  <c r="L39066" i="2"/>
  <c r="M39065" i="2"/>
  <c r="L39065" i="2"/>
  <c r="M39064" i="2"/>
  <c r="L39064" i="2"/>
  <c r="M39063" i="2"/>
  <c r="L39063" i="2"/>
  <c r="M39062" i="2"/>
  <c r="L39062" i="2"/>
  <c r="M39061" i="2"/>
  <c r="L39061" i="2"/>
  <c r="M39060" i="2"/>
  <c r="L39060" i="2"/>
  <c r="M39059" i="2"/>
  <c r="L39059" i="2"/>
  <c r="M39058" i="2"/>
  <c r="L39058" i="2"/>
  <c r="M39057" i="2"/>
  <c r="L39057" i="2"/>
  <c r="M39056" i="2"/>
  <c r="L39056" i="2"/>
  <c r="M39055" i="2"/>
  <c r="L39055" i="2"/>
  <c r="M39054" i="2"/>
  <c r="L39054" i="2"/>
  <c r="M39053" i="2"/>
  <c r="L39053" i="2"/>
  <c r="M39052" i="2"/>
  <c r="L39052" i="2"/>
  <c r="M39051" i="2"/>
  <c r="L39051" i="2"/>
  <c r="M39050" i="2"/>
  <c r="L39050" i="2"/>
  <c r="M39049" i="2"/>
  <c r="L39049" i="2"/>
  <c r="M39048" i="2"/>
  <c r="L39048" i="2"/>
  <c r="M39047" i="2"/>
  <c r="L39047" i="2"/>
  <c r="M39046" i="2"/>
  <c r="L39046" i="2"/>
  <c r="M39045" i="2"/>
  <c r="L39045" i="2"/>
  <c r="M39044" i="2"/>
  <c r="L39044" i="2"/>
  <c r="M39043" i="2"/>
  <c r="L39043" i="2"/>
  <c r="M39042" i="2"/>
  <c r="L39042" i="2"/>
  <c r="M39041" i="2"/>
  <c r="L39041" i="2"/>
  <c r="M39040" i="2"/>
  <c r="L39040" i="2"/>
  <c r="M39039" i="2"/>
  <c r="L39039" i="2"/>
  <c r="M39038" i="2"/>
  <c r="L39038" i="2"/>
  <c r="M39037" i="2"/>
  <c r="L39037" i="2"/>
  <c r="M39036" i="2"/>
  <c r="L39036" i="2"/>
  <c r="M39035" i="2"/>
  <c r="L39035" i="2"/>
  <c r="M39034" i="2"/>
  <c r="L39034" i="2"/>
  <c r="M39033" i="2"/>
  <c r="L39033" i="2"/>
  <c r="M39032" i="2"/>
  <c r="L39032" i="2"/>
  <c r="M39031" i="2"/>
  <c r="L39031" i="2"/>
  <c r="M39030" i="2"/>
  <c r="L39030" i="2"/>
  <c r="M39029" i="2"/>
  <c r="L39029" i="2"/>
  <c r="M39028" i="2"/>
  <c r="L39028" i="2"/>
  <c r="M39027" i="2"/>
  <c r="L39027" i="2"/>
  <c r="M39026" i="2"/>
  <c r="L39026" i="2"/>
  <c r="M39025" i="2"/>
  <c r="L39025" i="2"/>
  <c r="M39024" i="2"/>
  <c r="L39024" i="2"/>
  <c r="M39023" i="2"/>
  <c r="L39023" i="2"/>
  <c r="M39022" i="2"/>
  <c r="L39022" i="2"/>
  <c r="M39021" i="2"/>
  <c r="L39021" i="2"/>
  <c r="M39020" i="2"/>
  <c r="L39020" i="2"/>
  <c r="M39019" i="2"/>
  <c r="L39019" i="2"/>
  <c r="M39018" i="2"/>
  <c r="L39018" i="2"/>
  <c r="M39017" i="2"/>
  <c r="L39017" i="2"/>
  <c r="M39016" i="2"/>
  <c r="L39016" i="2"/>
  <c r="M39015" i="2"/>
  <c r="L39015" i="2"/>
  <c r="M39014" i="2"/>
  <c r="L39014" i="2"/>
  <c r="M39013" i="2"/>
  <c r="L39013" i="2"/>
  <c r="M39012" i="2"/>
  <c r="L39012" i="2"/>
  <c r="M39011" i="2"/>
  <c r="L39011" i="2"/>
  <c r="M39010" i="2"/>
  <c r="L39010" i="2"/>
  <c r="M39009" i="2"/>
  <c r="L39009" i="2"/>
  <c r="M39008" i="2"/>
  <c r="L39008" i="2"/>
  <c r="M39007" i="2"/>
  <c r="L39007" i="2"/>
  <c r="M39006" i="2"/>
  <c r="L39006" i="2"/>
  <c r="M39005" i="2"/>
  <c r="L39005" i="2"/>
  <c r="M39004" i="2"/>
  <c r="L39004" i="2"/>
  <c r="M39003" i="2"/>
  <c r="L39003" i="2"/>
  <c r="M39002" i="2"/>
  <c r="L39002" i="2"/>
  <c r="M39001" i="2"/>
  <c r="L39001" i="2"/>
  <c r="M39000" i="2"/>
  <c r="L39000" i="2"/>
  <c r="M38999" i="2"/>
  <c r="L38999" i="2"/>
  <c r="M38998" i="2"/>
  <c r="L38998" i="2"/>
  <c r="M38997" i="2"/>
  <c r="L38997" i="2"/>
  <c r="M38996" i="2"/>
  <c r="L38996" i="2"/>
  <c r="M38995" i="2"/>
  <c r="L38995" i="2"/>
  <c r="M38994" i="2"/>
  <c r="L38994" i="2"/>
  <c r="M38993" i="2"/>
  <c r="L38993" i="2"/>
  <c r="M38992" i="2"/>
  <c r="L38992" i="2"/>
  <c r="M38991" i="2"/>
  <c r="L38991" i="2"/>
  <c r="M38990" i="2"/>
  <c r="L38990" i="2"/>
  <c r="M38989" i="2"/>
  <c r="L38989" i="2"/>
  <c r="M38988" i="2"/>
  <c r="L38988" i="2"/>
  <c r="M38987" i="2"/>
  <c r="L38987" i="2"/>
  <c r="M38986" i="2"/>
  <c r="L38986" i="2"/>
  <c r="M38985" i="2"/>
  <c r="L38985" i="2"/>
  <c r="M38984" i="2"/>
  <c r="L38984" i="2"/>
  <c r="M38983" i="2"/>
  <c r="L38983" i="2"/>
  <c r="M38982" i="2"/>
  <c r="L38982" i="2"/>
  <c r="M38981" i="2"/>
  <c r="L38981" i="2"/>
  <c r="M38980" i="2"/>
  <c r="L38980" i="2"/>
  <c r="M38979" i="2"/>
  <c r="L38979" i="2"/>
  <c r="M38978" i="2"/>
  <c r="L38978" i="2"/>
  <c r="M38977" i="2"/>
  <c r="L38977" i="2"/>
  <c r="M38976" i="2"/>
  <c r="L38976" i="2"/>
  <c r="M38975" i="2"/>
  <c r="L38975" i="2"/>
  <c r="M38974" i="2"/>
  <c r="L38974" i="2"/>
  <c r="M38973" i="2"/>
  <c r="L38973" i="2"/>
  <c r="M38972" i="2"/>
  <c r="L38972" i="2"/>
  <c r="M38971" i="2"/>
  <c r="L38971" i="2"/>
  <c r="M38970" i="2"/>
  <c r="L38970" i="2"/>
  <c r="M38969" i="2"/>
  <c r="L38969" i="2"/>
  <c r="M38968" i="2"/>
  <c r="L38968" i="2"/>
  <c r="M38967" i="2"/>
  <c r="L38967" i="2"/>
  <c r="M38966" i="2"/>
  <c r="L38966" i="2"/>
  <c r="M38965" i="2"/>
  <c r="L38965" i="2"/>
  <c r="M38964" i="2"/>
  <c r="L38964" i="2"/>
  <c r="M38963" i="2"/>
  <c r="L38963" i="2"/>
  <c r="M38962" i="2"/>
  <c r="L38962" i="2"/>
  <c r="M38961" i="2"/>
  <c r="L38961" i="2"/>
  <c r="M38960" i="2"/>
  <c r="L38960" i="2"/>
  <c r="M38959" i="2"/>
  <c r="L38959" i="2"/>
  <c r="M38958" i="2"/>
  <c r="L38958" i="2"/>
  <c r="M38957" i="2"/>
  <c r="L38957" i="2"/>
  <c r="M38956" i="2"/>
  <c r="L38956" i="2"/>
  <c r="M38955" i="2"/>
  <c r="L38955" i="2"/>
  <c r="M38954" i="2"/>
  <c r="L38954" i="2"/>
  <c r="M38953" i="2"/>
  <c r="L38953" i="2"/>
  <c r="M38952" i="2"/>
  <c r="L38952" i="2"/>
  <c r="M38951" i="2"/>
  <c r="L38951" i="2"/>
  <c r="M38950" i="2"/>
  <c r="L38950" i="2"/>
  <c r="M38949" i="2"/>
  <c r="L38949" i="2"/>
  <c r="M38948" i="2"/>
  <c r="L38948" i="2"/>
  <c r="M38947" i="2"/>
  <c r="L38947" i="2"/>
  <c r="M38946" i="2"/>
  <c r="L38946" i="2"/>
  <c r="M38945" i="2"/>
  <c r="L38945" i="2"/>
  <c r="M38944" i="2"/>
  <c r="L38944" i="2"/>
  <c r="M38943" i="2"/>
  <c r="L38943" i="2"/>
  <c r="M38942" i="2"/>
  <c r="L38942" i="2"/>
  <c r="M38941" i="2"/>
  <c r="L38941" i="2"/>
  <c r="M38940" i="2"/>
  <c r="L38940" i="2"/>
  <c r="M38939" i="2"/>
  <c r="L38939" i="2"/>
  <c r="M38938" i="2"/>
  <c r="L38938" i="2"/>
  <c r="M38937" i="2"/>
  <c r="L38937" i="2"/>
  <c r="M38936" i="2"/>
  <c r="L38936" i="2"/>
  <c r="M38935" i="2"/>
  <c r="L38935" i="2"/>
  <c r="M38934" i="2"/>
  <c r="L38934" i="2"/>
  <c r="M38933" i="2"/>
  <c r="L38933" i="2"/>
  <c r="M38932" i="2"/>
  <c r="L38932" i="2"/>
  <c r="M38931" i="2"/>
  <c r="L38931" i="2"/>
  <c r="M38930" i="2"/>
  <c r="L38930" i="2"/>
  <c r="M38929" i="2"/>
  <c r="L38929" i="2"/>
  <c r="M38928" i="2"/>
  <c r="L38928" i="2"/>
  <c r="M38927" i="2"/>
  <c r="L38927" i="2"/>
  <c r="M38926" i="2"/>
  <c r="L38926" i="2"/>
  <c r="M38925" i="2"/>
  <c r="L38925" i="2"/>
  <c r="M38924" i="2"/>
  <c r="L38924" i="2"/>
  <c r="M38923" i="2"/>
  <c r="L38923" i="2"/>
  <c r="M38922" i="2"/>
  <c r="L38922" i="2"/>
  <c r="M38921" i="2"/>
  <c r="L38921" i="2"/>
  <c r="M38920" i="2"/>
  <c r="L38920" i="2"/>
  <c r="M38919" i="2"/>
  <c r="L38919" i="2"/>
  <c r="M38918" i="2"/>
  <c r="L38918" i="2"/>
  <c r="M38917" i="2"/>
  <c r="L38917" i="2"/>
  <c r="M38916" i="2"/>
  <c r="L38916" i="2"/>
  <c r="M38915" i="2"/>
  <c r="L38915" i="2"/>
  <c r="M38914" i="2"/>
  <c r="L38914" i="2"/>
  <c r="M38913" i="2"/>
  <c r="L38913" i="2"/>
  <c r="M38912" i="2"/>
  <c r="L38912" i="2"/>
  <c r="M38911" i="2"/>
  <c r="L38911" i="2"/>
  <c r="M38910" i="2"/>
  <c r="L38910" i="2"/>
  <c r="M38909" i="2"/>
  <c r="L38909" i="2"/>
  <c r="M38908" i="2"/>
  <c r="L38908" i="2"/>
  <c r="M38907" i="2"/>
  <c r="L38907" i="2"/>
  <c r="M38906" i="2"/>
  <c r="L38906" i="2"/>
  <c r="M38905" i="2"/>
  <c r="L38905" i="2"/>
  <c r="M38904" i="2"/>
  <c r="L38904" i="2"/>
  <c r="M38903" i="2"/>
  <c r="L38903" i="2"/>
  <c r="M38902" i="2"/>
  <c r="L38902" i="2"/>
  <c r="M38901" i="2"/>
  <c r="L38901" i="2"/>
  <c r="M38900" i="2"/>
  <c r="L38900" i="2"/>
  <c r="M38899" i="2"/>
  <c r="L38899" i="2"/>
  <c r="M38898" i="2"/>
  <c r="L38898" i="2"/>
  <c r="M38897" i="2"/>
  <c r="L38897" i="2"/>
  <c r="M38896" i="2"/>
  <c r="L38896" i="2"/>
  <c r="M38895" i="2"/>
  <c r="L38895" i="2"/>
  <c r="M38894" i="2"/>
  <c r="L38894" i="2"/>
  <c r="M38893" i="2"/>
  <c r="L38893" i="2"/>
  <c r="M38892" i="2"/>
  <c r="L38892" i="2"/>
  <c r="M38891" i="2"/>
  <c r="L38891" i="2"/>
  <c r="M38890" i="2"/>
  <c r="L38890" i="2"/>
  <c r="M38889" i="2"/>
  <c r="L38889" i="2"/>
  <c r="M38888" i="2"/>
  <c r="L38888" i="2"/>
  <c r="M38887" i="2"/>
  <c r="L38887" i="2"/>
  <c r="M38886" i="2"/>
  <c r="L38886" i="2"/>
  <c r="M38885" i="2"/>
  <c r="L38885" i="2"/>
  <c r="M38884" i="2"/>
  <c r="L38884" i="2"/>
  <c r="M38883" i="2"/>
  <c r="L38883" i="2"/>
  <c r="M38882" i="2"/>
  <c r="L38882" i="2"/>
  <c r="M38881" i="2"/>
  <c r="L38881" i="2"/>
  <c r="M38880" i="2"/>
  <c r="L38880" i="2"/>
  <c r="M38879" i="2"/>
  <c r="L38879" i="2"/>
  <c r="M38878" i="2"/>
  <c r="L38878" i="2"/>
  <c r="M38877" i="2"/>
  <c r="L38877" i="2"/>
  <c r="M38876" i="2"/>
  <c r="L38876" i="2"/>
  <c r="M38875" i="2"/>
  <c r="L38875" i="2"/>
  <c r="M38874" i="2"/>
  <c r="L38874" i="2"/>
  <c r="M38873" i="2"/>
  <c r="L38873" i="2"/>
  <c r="M38872" i="2"/>
  <c r="L38872" i="2"/>
  <c r="M38871" i="2"/>
  <c r="L38871" i="2"/>
  <c r="M38870" i="2"/>
  <c r="L38870" i="2"/>
  <c r="M38869" i="2"/>
  <c r="L38869" i="2"/>
  <c r="M38868" i="2"/>
  <c r="L38868" i="2"/>
  <c r="M38867" i="2"/>
  <c r="L38867" i="2"/>
  <c r="M38866" i="2"/>
  <c r="L38866" i="2"/>
  <c r="M38865" i="2"/>
  <c r="L38865" i="2"/>
  <c r="M38864" i="2"/>
  <c r="L38864" i="2"/>
  <c r="M38863" i="2"/>
  <c r="L38863" i="2"/>
  <c r="M38862" i="2"/>
  <c r="L38862" i="2"/>
  <c r="M38861" i="2"/>
  <c r="L38861" i="2"/>
  <c r="M38860" i="2"/>
  <c r="L38860" i="2"/>
  <c r="M38859" i="2"/>
  <c r="L38859" i="2"/>
  <c r="M38858" i="2"/>
  <c r="L38858" i="2"/>
  <c r="M38857" i="2"/>
  <c r="L38857" i="2"/>
  <c r="M38856" i="2"/>
  <c r="L38856" i="2"/>
  <c r="M38855" i="2"/>
  <c r="L38855" i="2"/>
  <c r="M38854" i="2"/>
  <c r="L38854" i="2"/>
  <c r="M38853" i="2"/>
  <c r="L38853" i="2"/>
  <c r="M38852" i="2"/>
  <c r="L38852" i="2"/>
  <c r="M38851" i="2"/>
  <c r="L38851" i="2"/>
  <c r="M38850" i="2"/>
  <c r="L38850" i="2"/>
  <c r="M38849" i="2"/>
  <c r="L38849" i="2"/>
  <c r="M38848" i="2"/>
  <c r="L38848" i="2"/>
  <c r="M38847" i="2"/>
  <c r="L38847" i="2"/>
  <c r="M38846" i="2"/>
  <c r="L38846" i="2"/>
  <c r="M38845" i="2"/>
  <c r="L38845" i="2"/>
  <c r="M38844" i="2"/>
  <c r="L38844" i="2"/>
  <c r="M38843" i="2"/>
  <c r="L38843" i="2"/>
  <c r="M38842" i="2"/>
  <c r="L38842" i="2"/>
  <c r="M38841" i="2"/>
  <c r="L38841" i="2"/>
  <c r="M38840" i="2"/>
  <c r="L38840" i="2"/>
  <c r="M38839" i="2"/>
  <c r="L38839" i="2"/>
  <c r="M38838" i="2"/>
  <c r="L38838" i="2"/>
  <c r="M38837" i="2"/>
  <c r="L38837" i="2"/>
  <c r="M38836" i="2"/>
  <c r="L38836" i="2"/>
  <c r="M38835" i="2"/>
  <c r="L38835" i="2"/>
  <c r="M38834" i="2"/>
  <c r="L38834" i="2"/>
  <c r="M38833" i="2"/>
  <c r="L38833" i="2"/>
  <c r="M38832" i="2"/>
  <c r="L38832" i="2"/>
  <c r="M38831" i="2"/>
  <c r="L38831" i="2"/>
  <c r="M38830" i="2"/>
  <c r="L38830" i="2"/>
  <c r="M38829" i="2"/>
  <c r="L38829" i="2"/>
  <c r="M38828" i="2"/>
  <c r="L38828" i="2"/>
  <c r="M38827" i="2"/>
  <c r="L38827" i="2"/>
  <c r="M38826" i="2"/>
  <c r="L38826" i="2"/>
  <c r="M38825" i="2"/>
  <c r="L38825" i="2"/>
  <c r="M38824" i="2"/>
  <c r="L38824" i="2"/>
  <c r="M38823" i="2"/>
  <c r="L38823" i="2"/>
  <c r="M38822" i="2"/>
  <c r="L38822" i="2"/>
  <c r="M38821" i="2"/>
  <c r="L38821" i="2"/>
  <c r="M38820" i="2"/>
  <c r="L38820" i="2"/>
  <c r="M38819" i="2"/>
  <c r="L38819" i="2"/>
  <c r="M38818" i="2"/>
  <c r="L38818" i="2"/>
  <c r="M38817" i="2"/>
  <c r="L38817" i="2"/>
  <c r="M38816" i="2"/>
  <c r="L38816" i="2"/>
  <c r="M38815" i="2"/>
  <c r="L38815" i="2"/>
  <c r="M38814" i="2"/>
  <c r="L38814" i="2"/>
  <c r="M38813" i="2"/>
  <c r="L38813" i="2"/>
  <c r="M38812" i="2"/>
  <c r="L38812" i="2"/>
  <c r="M38811" i="2"/>
  <c r="L38811" i="2"/>
  <c r="M38810" i="2"/>
  <c r="L38810" i="2"/>
  <c r="M38809" i="2"/>
  <c r="L38809" i="2"/>
  <c r="M38808" i="2"/>
  <c r="L38808" i="2"/>
  <c r="M38807" i="2"/>
  <c r="L38807" i="2"/>
  <c r="M38806" i="2"/>
  <c r="L38806" i="2"/>
  <c r="M38805" i="2"/>
  <c r="L38805" i="2"/>
  <c r="M38804" i="2"/>
  <c r="L38804" i="2"/>
  <c r="M38803" i="2"/>
  <c r="L38803" i="2"/>
  <c r="M38802" i="2"/>
  <c r="L38802" i="2"/>
  <c r="M38801" i="2"/>
  <c r="L38801" i="2"/>
  <c r="M38800" i="2"/>
  <c r="L38800" i="2"/>
  <c r="M38799" i="2"/>
  <c r="L38799" i="2"/>
  <c r="M38798" i="2"/>
  <c r="L38798" i="2"/>
  <c r="M38797" i="2"/>
  <c r="L38797" i="2"/>
  <c r="M38796" i="2"/>
  <c r="L38796" i="2"/>
  <c r="M38795" i="2"/>
  <c r="L38795" i="2"/>
  <c r="M38794" i="2"/>
  <c r="L38794" i="2"/>
  <c r="M38793" i="2"/>
  <c r="L38793" i="2"/>
  <c r="M38792" i="2"/>
  <c r="L38792" i="2"/>
  <c r="M38791" i="2"/>
  <c r="L38791" i="2"/>
  <c r="M38790" i="2"/>
  <c r="L38790" i="2"/>
  <c r="M38789" i="2"/>
  <c r="L38789" i="2"/>
  <c r="M38788" i="2"/>
  <c r="L38788" i="2"/>
  <c r="M38787" i="2"/>
  <c r="L38787" i="2"/>
  <c r="M38786" i="2"/>
  <c r="L38786" i="2"/>
  <c r="M38785" i="2"/>
  <c r="L38785" i="2"/>
  <c r="M38784" i="2"/>
  <c r="L38784" i="2"/>
  <c r="M38783" i="2"/>
  <c r="L38783" i="2"/>
  <c r="M38782" i="2"/>
  <c r="L38782" i="2"/>
  <c r="M38781" i="2"/>
  <c r="L38781" i="2"/>
  <c r="M38780" i="2"/>
  <c r="L38780" i="2"/>
  <c r="M38779" i="2"/>
  <c r="L38779" i="2"/>
  <c r="M38778" i="2"/>
  <c r="L38778" i="2"/>
  <c r="M38777" i="2"/>
  <c r="L38777" i="2"/>
  <c r="M38776" i="2"/>
  <c r="L38776" i="2"/>
  <c r="M38775" i="2"/>
  <c r="L38775" i="2"/>
  <c r="M38774" i="2"/>
  <c r="L38774" i="2"/>
  <c r="M38773" i="2"/>
  <c r="L38773" i="2"/>
  <c r="M38772" i="2"/>
  <c r="L38772" i="2"/>
  <c r="M38771" i="2"/>
  <c r="L38771" i="2"/>
  <c r="M38770" i="2"/>
  <c r="L38770" i="2"/>
  <c r="M38769" i="2"/>
  <c r="L38769" i="2"/>
  <c r="M38768" i="2"/>
  <c r="L38768" i="2"/>
  <c r="M38767" i="2"/>
  <c r="L38767" i="2"/>
  <c r="M38766" i="2"/>
  <c r="L38766" i="2"/>
  <c r="M38765" i="2"/>
  <c r="L38765" i="2"/>
  <c r="M38764" i="2"/>
  <c r="L38764" i="2"/>
  <c r="M38763" i="2"/>
  <c r="L38763" i="2"/>
  <c r="M38762" i="2"/>
  <c r="L38762" i="2"/>
  <c r="M38761" i="2"/>
  <c r="L38761" i="2"/>
  <c r="M38760" i="2"/>
  <c r="L38760" i="2"/>
  <c r="M38759" i="2"/>
  <c r="L38759" i="2"/>
  <c r="M38758" i="2"/>
  <c r="L38758" i="2"/>
  <c r="M38757" i="2"/>
  <c r="L38757" i="2"/>
  <c r="M38756" i="2"/>
  <c r="L38756" i="2"/>
  <c r="M38755" i="2"/>
  <c r="L38755" i="2"/>
  <c r="M38754" i="2"/>
  <c r="L38754" i="2"/>
  <c r="M38753" i="2"/>
  <c r="L38753" i="2"/>
  <c r="M38752" i="2"/>
  <c r="L38752" i="2"/>
  <c r="M38751" i="2"/>
  <c r="L38751" i="2"/>
  <c r="M38750" i="2"/>
  <c r="L38750" i="2"/>
  <c r="M38749" i="2"/>
  <c r="L38749" i="2"/>
  <c r="M38748" i="2"/>
  <c r="L38748" i="2"/>
  <c r="M38747" i="2"/>
  <c r="L38747" i="2"/>
  <c r="M38746" i="2"/>
  <c r="L38746" i="2"/>
  <c r="M38745" i="2"/>
  <c r="L38745" i="2"/>
  <c r="M38744" i="2"/>
  <c r="L38744" i="2"/>
  <c r="M38743" i="2"/>
  <c r="L38743" i="2"/>
  <c r="M38742" i="2"/>
  <c r="L38742" i="2"/>
  <c r="M38741" i="2"/>
  <c r="L38741" i="2"/>
  <c r="M38740" i="2"/>
  <c r="L38740" i="2"/>
  <c r="M38739" i="2"/>
  <c r="L38739" i="2"/>
  <c r="M38738" i="2"/>
  <c r="L38738" i="2"/>
  <c r="M38737" i="2"/>
  <c r="L38737" i="2"/>
  <c r="M38736" i="2"/>
  <c r="L38736" i="2"/>
  <c r="M38735" i="2"/>
  <c r="L38735" i="2"/>
  <c r="M38734" i="2"/>
  <c r="L38734" i="2"/>
  <c r="M38733" i="2"/>
  <c r="L38733" i="2"/>
  <c r="M38732" i="2"/>
  <c r="L38732" i="2"/>
  <c r="M38731" i="2"/>
  <c r="L38731" i="2"/>
  <c r="M38730" i="2"/>
  <c r="L38730" i="2"/>
  <c r="M38729" i="2"/>
  <c r="L38729" i="2"/>
  <c r="M38728" i="2"/>
  <c r="L38728" i="2"/>
  <c r="M38727" i="2"/>
  <c r="L38727" i="2"/>
  <c r="M38726" i="2"/>
  <c r="L38726" i="2"/>
  <c r="M38725" i="2"/>
  <c r="L38725" i="2"/>
  <c r="M38724" i="2"/>
  <c r="L38724" i="2"/>
  <c r="M38723" i="2"/>
  <c r="L38723" i="2"/>
  <c r="M38722" i="2"/>
  <c r="L38722" i="2"/>
  <c r="M38721" i="2"/>
  <c r="L38721" i="2"/>
  <c r="M38720" i="2"/>
  <c r="L38720" i="2"/>
  <c r="M38719" i="2"/>
  <c r="L38719" i="2"/>
  <c r="M38718" i="2"/>
  <c r="L38718" i="2"/>
  <c r="M38717" i="2"/>
  <c r="L38717" i="2"/>
  <c r="M38716" i="2"/>
  <c r="L38716" i="2"/>
  <c r="M38715" i="2"/>
  <c r="L38715" i="2"/>
  <c r="M38714" i="2"/>
  <c r="L38714" i="2"/>
  <c r="M38713" i="2"/>
  <c r="L38713" i="2"/>
  <c r="M38712" i="2"/>
  <c r="L38712" i="2"/>
  <c r="M38711" i="2"/>
  <c r="L38711" i="2"/>
  <c r="M38710" i="2"/>
  <c r="L38710" i="2"/>
  <c r="M38709" i="2"/>
  <c r="L38709" i="2"/>
  <c r="M38708" i="2"/>
  <c r="L38708" i="2"/>
  <c r="M38707" i="2"/>
  <c r="L38707" i="2"/>
  <c r="M38706" i="2"/>
  <c r="L38706" i="2"/>
  <c r="M38705" i="2"/>
  <c r="L38705" i="2"/>
  <c r="M38704" i="2"/>
  <c r="L38704" i="2"/>
  <c r="M38703" i="2"/>
  <c r="L38703" i="2"/>
  <c r="M38702" i="2"/>
  <c r="L38702" i="2"/>
  <c r="M38701" i="2"/>
  <c r="L38701" i="2"/>
  <c r="M38700" i="2"/>
  <c r="L38700" i="2"/>
  <c r="M38699" i="2"/>
  <c r="L38699" i="2"/>
  <c r="M38698" i="2"/>
  <c r="L38698" i="2"/>
  <c r="M38697" i="2"/>
  <c r="L38697" i="2"/>
  <c r="M38696" i="2"/>
  <c r="L38696" i="2"/>
  <c r="M38695" i="2"/>
  <c r="L38695" i="2"/>
  <c r="M38694" i="2"/>
  <c r="L38694" i="2"/>
  <c r="M38693" i="2"/>
  <c r="L38693" i="2"/>
  <c r="M38692" i="2"/>
  <c r="L38692" i="2"/>
  <c r="M38691" i="2"/>
  <c r="L38691" i="2"/>
  <c r="M38690" i="2"/>
  <c r="L38690" i="2"/>
  <c r="M38689" i="2"/>
  <c r="L38689" i="2"/>
  <c r="M38688" i="2"/>
  <c r="L38688" i="2"/>
  <c r="M38687" i="2"/>
  <c r="L38687" i="2"/>
  <c r="M38686" i="2"/>
  <c r="L38686" i="2"/>
  <c r="M38685" i="2"/>
  <c r="L38685" i="2"/>
  <c r="M38684" i="2"/>
  <c r="L38684" i="2"/>
  <c r="M38683" i="2"/>
  <c r="L38683" i="2"/>
  <c r="M38682" i="2"/>
  <c r="L38682" i="2"/>
  <c r="M38681" i="2"/>
  <c r="L38681" i="2"/>
  <c r="M38680" i="2"/>
  <c r="L38680" i="2"/>
  <c r="M38679" i="2"/>
  <c r="L38679" i="2"/>
  <c r="M38678" i="2"/>
  <c r="L38678" i="2"/>
  <c r="M38677" i="2"/>
  <c r="L38677" i="2"/>
  <c r="M38676" i="2"/>
  <c r="L38676" i="2"/>
  <c r="M38675" i="2"/>
  <c r="L38675" i="2"/>
  <c r="M38674" i="2"/>
  <c r="L38674" i="2"/>
  <c r="M38673" i="2"/>
  <c r="L38673" i="2"/>
  <c r="M38672" i="2"/>
  <c r="L38672" i="2"/>
  <c r="M38671" i="2"/>
  <c r="L38671" i="2"/>
  <c r="M38670" i="2"/>
  <c r="L38670" i="2"/>
  <c r="M38669" i="2"/>
  <c r="L38669" i="2"/>
  <c r="M38668" i="2"/>
  <c r="L38668" i="2"/>
  <c r="M38667" i="2"/>
  <c r="L38667" i="2"/>
  <c r="M38666" i="2"/>
  <c r="L38666" i="2"/>
  <c r="M38665" i="2"/>
  <c r="L38665" i="2"/>
  <c r="M38664" i="2"/>
  <c r="L38664" i="2"/>
  <c r="M38663" i="2"/>
  <c r="L38663" i="2"/>
  <c r="M38662" i="2"/>
  <c r="L38662" i="2"/>
  <c r="M38661" i="2"/>
  <c r="L38661" i="2"/>
  <c r="M38660" i="2"/>
  <c r="L38660" i="2"/>
  <c r="M38659" i="2"/>
  <c r="L38659" i="2"/>
  <c r="M38658" i="2"/>
  <c r="L38658" i="2"/>
  <c r="M38657" i="2"/>
  <c r="L38657" i="2"/>
  <c r="M38656" i="2"/>
  <c r="L38656" i="2"/>
  <c r="M38655" i="2"/>
  <c r="L38655" i="2"/>
  <c r="M38654" i="2"/>
  <c r="L38654" i="2"/>
  <c r="M38653" i="2"/>
  <c r="L38653" i="2"/>
  <c r="M38652" i="2"/>
  <c r="L38652" i="2"/>
  <c r="M38651" i="2"/>
  <c r="L38651" i="2"/>
  <c r="M38650" i="2"/>
  <c r="L38650" i="2"/>
  <c r="M38649" i="2"/>
  <c r="L38649" i="2"/>
  <c r="M38648" i="2"/>
  <c r="L38648" i="2"/>
  <c r="M38647" i="2"/>
  <c r="L38647" i="2"/>
  <c r="M38646" i="2"/>
  <c r="L38646" i="2"/>
  <c r="M38645" i="2"/>
  <c r="L38645" i="2"/>
  <c r="M38644" i="2"/>
  <c r="L38644" i="2"/>
  <c r="M38643" i="2"/>
  <c r="L38643" i="2"/>
  <c r="M38642" i="2"/>
  <c r="L38642" i="2"/>
  <c r="M38641" i="2"/>
  <c r="L38641" i="2"/>
  <c r="M38640" i="2"/>
  <c r="L38640" i="2"/>
  <c r="M38639" i="2"/>
  <c r="L38639" i="2"/>
  <c r="M38638" i="2"/>
  <c r="L38638" i="2"/>
  <c r="M38637" i="2"/>
  <c r="L38637" i="2"/>
  <c r="M38636" i="2"/>
  <c r="L38636" i="2"/>
  <c r="M38635" i="2"/>
  <c r="L38635" i="2"/>
  <c r="M38634" i="2"/>
  <c r="L38634" i="2"/>
  <c r="M38633" i="2"/>
  <c r="L38633" i="2"/>
  <c r="M38632" i="2"/>
  <c r="L38632" i="2"/>
  <c r="M38631" i="2"/>
  <c r="L38631" i="2"/>
  <c r="M38630" i="2"/>
  <c r="L38630" i="2"/>
  <c r="M38629" i="2"/>
  <c r="L38629" i="2"/>
  <c r="M38628" i="2"/>
  <c r="L38628" i="2"/>
  <c r="M38627" i="2"/>
  <c r="L38627" i="2"/>
  <c r="M38626" i="2"/>
  <c r="L38626" i="2"/>
  <c r="M38625" i="2"/>
  <c r="L38625" i="2"/>
  <c r="M38624" i="2"/>
  <c r="L38624" i="2"/>
  <c r="M38623" i="2"/>
  <c r="L38623" i="2"/>
  <c r="M38622" i="2"/>
  <c r="L38622" i="2"/>
  <c r="M38621" i="2"/>
  <c r="L38621" i="2"/>
  <c r="M38620" i="2"/>
  <c r="L38620" i="2"/>
  <c r="M38619" i="2"/>
  <c r="L38619" i="2"/>
  <c r="M38618" i="2"/>
  <c r="L38618" i="2"/>
  <c r="M38617" i="2"/>
  <c r="L38617" i="2"/>
  <c r="M38616" i="2"/>
  <c r="L38616" i="2"/>
  <c r="M38615" i="2"/>
  <c r="L38615" i="2"/>
  <c r="M38614" i="2"/>
  <c r="L38614" i="2"/>
  <c r="M38613" i="2"/>
  <c r="L38613" i="2"/>
  <c r="M38612" i="2"/>
  <c r="L38612" i="2"/>
  <c r="M38611" i="2"/>
  <c r="L38611" i="2"/>
  <c r="M38610" i="2"/>
  <c r="L38610" i="2"/>
  <c r="M38609" i="2"/>
  <c r="L38609" i="2"/>
  <c r="M38608" i="2"/>
  <c r="L38608" i="2"/>
  <c r="M38607" i="2"/>
  <c r="L38607" i="2"/>
  <c r="M38606" i="2"/>
  <c r="L38606" i="2"/>
  <c r="M38605" i="2"/>
  <c r="L38605" i="2"/>
  <c r="M38604" i="2"/>
  <c r="L38604" i="2"/>
  <c r="M38603" i="2"/>
  <c r="L38603" i="2"/>
  <c r="M38602" i="2"/>
  <c r="L38602" i="2"/>
  <c r="M38601" i="2"/>
  <c r="L38601" i="2"/>
  <c r="M38600" i="2"/>
  <c r="L38600" i="2"/>
  <c r="M38599" i="2"/>
  <c r="L38599" i="2"/>
  <c r="M38598" i="2"/>
  <c r="L38598" i="2"/>
  <c r="M38597" i="2"/>
  <c r="L38597" i="2"/>
  <c r="M38596" i="2"/>
  <c r="L38596" i="2"/>
  <c r="M38595" i="2"/>
  <c r="L38595" i="2"/>
  <c r="M38594" i="2"/>
  <c r="L38594" i="2"/>
  <c r="M38593" i="2"/>
  <c r="L38593" i="2"/>
  <c r="M38592" i="2"/>
  <c r="L38592" i="2"/>
  <c r="M38591" i="2"/>
  <c r="L38591" i="2"/>
  <c r="M38590" i="2"/>
  <c r="L38590" i="2"/>
  <c r="M38589" i="2"/>
  <c r="L38589" i="2"/>
  <c r="M38588" i="2"/>
  <c r="L38588" i="2"/>
  <c r="M38587" i="2"/>
  <c r="L38587" i="2"/>
  <c r="M38586" i="2"/>
  <c r="L38586" i="2"/>
  <c r="M38585" i="2"/>
  <c r="L38585" i="2"/>
  <c r="M38584" i="2"/>
  <c r="L38584" i="2"/>
  <c r="M38583" i="2"/>
  <c r="L38583" i="2"/>
  <c r="M38582" i="2"/>
  <c r="L38582" i="2"/>
  <c r="M38581" i="2"/>
  <c r="L38581" i="2"/>
  <c r="M38580" i="2"/>
  <c r="L38580" i="2"/>
  <c r="M38579" i="2"/>
  <c r="L38579" i="2"/>
  <c r="M38578" i="2"/>
  <c r="L38578" i="2"/>
  <c r="M38577" i="2"/>
  <c r="L38577" i="2"/>
  <c r="M38576" i="2"/>
  <c r="L38576" i="2"/>
  <c r="M38575" i="2"/>
  <c r="L38575" i="2"/>
  <c r="M38574" i="2"/>
  <c r="L38574" i="2"/>
  <c r="M38573" i="2"/>
  <c r="L38573" i="2"/>
  <c r="M38572" i="2"/>
  <c r="L38572" i="2"/>
  <c r="M38571" i="2"/>
  <c r="L38571" i="2"/>
  <c r="M38570" i="2"/>
  <c r="L38570" i="2"/>
  <c r="M38569" i="2"/>
  <c r="L38569" i="2"/>
  <c r="M38568" i="2"/>
  <c r="L38568" i="2"/>
  <c r="M38567" i="2"/>
  <c r="L38567" i="2"/>
  <c r="M38566" i="2"/>
  <c r="L38566" i="2"/>
  <c r="M38565" i="2"/>
  <c r="L38565" i="2"/>
  <c r="M38564" i="2"/>
  <c r="L38564" i="2"/>
  <c r="M38563" i="2"/>
  <c r="L38563" i="2"/>
  <c r="M38562" i="2"/>
  <c r="L38562" i="2"/>
  <c r="M38561" i="2"/>
  <c r="L38561" i="2"/>
  <c r="M38560" i="2"/>
  <c r="L38560" i="2"/>
  <c r="M38559" i="2"/>
  <c r="L38559" i="2"/>
  <c r="M38558" i="2"/>
  <c r="L38558" i="2"/>
  <c r="M38557" i="2"/>
  <c r="L38557" i="2"/>
  <c r="M38556" i="2"/>
  <c r="L38556" i="2"/>
  <c r="M38555" i="2"/>
  <c r="L38555" i="2"/>
  <c r="M38554" i="2"/>
  <c r="L38554" i="2"/>
  <c r="M38553" i="2"/>
  <c r="L38553" i="2"/>
  <c r="M38552" i="2"/>
  <c r="L38552" i="2"/>
  <c r="M38551" i="2"/>
  <c r="L38551" i="2"/>
  <c r="M38550" i="2"/>
  <c r="L38550" i="2"/>
  <c r="M38549" i="2"/>
  <c r="L38549" i="2"/>
  <c r="M38548" i="2"/>
  <c r="L38548" i="2"/>
  <c r="M38547" i="2"/>
  <c r="L38547" i="2"/>
  <c r="M38546" i="2"/>
  <c r="L38546" i="2"/>
  <c r="M38545" i="2"/>
  <c r="L38545" i="2"/>
  <c r="M38544" i="2"/>
  <c r="L38544" i="2"/>
  <c r="M38543" i="2"/>
  <c r="L38543" i="2"/>
  <c r="M38542" i="2"/>
  <c r="L38542" i="2"/>
  <c r="M38541" i="2"/>
  <c r="L38541" i="2"/>
  <c r="M38540" i="2"/>
  <c r="L38540" i="2"/>
  <c r="M38539" i="2"/>
  <c r="L38539" i="2"/>
  <c r="M38538" i="2"/>
  <c r="L38538" i="2"/>
  <c r="M38537" i="2"/>
  <c r="L38537" i="2"/>
  <c r="M38536" i="2"/>
  <c r="L38536" i="2"/>
  <c r="M38535" i="2"/>
  <c r="L38535" i="2"/>
  <c r="M38534" i="2"/>
  <c r="L38534" i="2"/>
  <c r="M38533" i="2"/>
  <c r="L38533" i="2"/>
  <c r="M38532" i="2"/>
  <c r="L38532" i="2"/>
  <c r="M38531" i="2"/>
  <c r="L38531" i="2"/>
  <c r="M38530" i="2"/>
  <c r="L38530" i="2"/>
  <c r="M38529" i="2"/>
  <c r="L38529" i="2"/>
  <c r="M38528" i="2"/>
  <c r="L38528" i="2"/>
  <c r="M38527" i="2"/>
  <c r="L38527" i="2"/>
  <c r="M38526" i="2"/>
  <c r="L38526" i="2"/>
  <c r="M38525" i="2"/>
  <c r="L38525" i="2"/>
  <c r="M38524" i="2"/>
  <c r="L38524" i="2"/>
  <c r="M38523" i="2"/>
  <c r="L38523" i="2"/>
  <c r="M38522" i="2"/>
  <c r="L38522" i="2"/>
  <c r="M38521" i="2"/>
  <c r="L38521" i="2"/>
  <c r="M38520" i="2"/>
  <c r="L38520" i="2"/>
  <c r="M38519" i="2"/>
  <c r="L38519" i="2"/>
  <c r="M38518" i="2"/>
  <c r="L38518" i="2"/>
  <c r="M38517" i="2"/>
  <c r="L38517" i="2"/>
  <c r="M38516" i="2"/>
  <c r="L38516" i="2"/>
  <c r="M38515" i="2"/>
  <c r="L38515" i="2"/>
  <c r="M38514" i="2"/>
  <c r="L38514" i="2"/>
  <c r="M38513" i="2"/>
  <c r="L38513" i="2"/>
  <c r="M38512" i="2"/>
  <c r="L38512" i="2"/>
  <c r="M38511" i="2"/>
  <c r="L38511" i="2"/>
  <c r="M38510" i="2"/>
  <c r="L38510" i="2"/>
  <c r="M38509" i="2"/>
  <c r="L38509" i="2"/>
  <c r="M38508" i="2"/>
  <c r="L38508" i="2"/>
  <c r="M38507" i="2"/>
  <c r="L38507" i="2"/>
  <c r="M38506" i="2"/>
  <c r="L38506" i="2"/>
  <c r="M38505" i="2"/>
  <c r="L38505" i="2"/>
  <c r="M38504" i="2"/>
  <c r="L38504" i="2"/>
  <c r="M38503" i="2"/>
  <c r="L38503" i="2"/>
  <c r="M38502" i="2"/>
  <c r="L38502" i="2"/>
  <c r="M38501" i="2"/>
  <c r="L38501" i="2"/>
  <c r="M38500" i="2"/>
  <c r="L38500" i="2"/>
  <c r="M38499" i="2"/>
  <c r="L38499" i="2"/>
  <c r="M38498" i="2"/>
  <c r="L38498" i="2"/>
  <c r="M38497" i="2"/>
  <c r="L38497" i="2"/>
  <c r="M38496" i="2"/>
  <c r="L38496" i="2"/>
  <c r="M38495" i="2"/>
  <c r="L38495" i="2"/>
  <c r="M38494" i="2"/>
  <c r="L38494" i="2"/>
  <c r="M38493" i="2"/>
  <c r="L38493" i="2"/>
  <c r="M38492" i="2"/>
  <c r="L38492" i="2"/>
  <c r="M38491" i="2"/>
  <c r="L38491" i="2"/>
  <c r="M38490" i="2"/>
  <c r="L38490" i="2"/>
  <c r="M38489" i="2"/>
  <c r="L38489" i="2"/>
  <c r="M38488" i="2"/>
  <c r="L38488" i="2"/>
  <c r="M38487" i="2"/>
  <c r="L38487" i="2"/>
  <c r="M38486" i="2"/>
  <c r="L38486" i="2"/>
  <c r="M38485" i="2"/>
  <c r="L38485" i="2"/>
  <c r="M38484" i="2"/>
  <c r="L38484" i="2"/>
  <c r="M38483" i="2"/>
  <c r="L38483" i="2"/>
  <c r="M38482" i="2"/>
  <c r="L38482" i="2"/>
  <c r="M38481" i="2"/>
  <c r="L38481" i="2"/>
  <c r="M38480" i="2"/>
  <c r="L38480" i="2"/>
  <c r="M38479" i="2"/>
  <c r="L38479" i="2"/>
  <c r="M38478" i="2"/>
  <c r="L38478" i="2"/>
  <c r="M38477" i="2"/>
  <c r="L38477" i="2"/>
  <c r="M38476" i="2"/>
  <c r="L38476" i="2"/>
  <c r="M38475" i="2"/>
  <c r="L38475" i="2"/>
  <c r="M38474" i="2"/>
  <c r="L38474" i="2"/>
  <c r="M38473" i="2"/>
  <c r="L38473" i="2"/>
  <c r="M38472" i="2"/>
  <c r="L38472" i="2"/>
  <c r="M38471" i="2"/>
  <c r="L38471" i="2"/>
  <c r="M38470" i="2"/>
  <c r="L38470" i="2"/>
  <c r="M38469" i="2"/>
  <c r="L38469" i="2"/>
  <c r="M38468" i="2"/>
  <c r="L38468" i="2"/>
  <c r="M38467" i="2"/>
  <c r="L38467" i="2"/>
  <c r="M38466" i="2"/>
  <c r="L38466" i="2"/>
  <c r="M38465" i="2"/>
  <c r="L38465" i="2"/>
  <c r="M38464" i="2"/>
  <c r="L38464" i="2"/>
  <c r="M38463" i="2"/>
  <c r="L38463" i="2"/>
  <c r="M38462" i="2"/>
  <c r="L38462" i="2"/>
  <c r="M38461" i="2"/>
  <c r="L38461" i="2"/>
  <c r="M38460" i="2"/>
  <c r="L38460" i="2"/>
  <c r="M38459" i="2"/>
  <c r="L38459" i="2"/>
  <c r="M38458" i="2"/>
  <c r="L38458" i="2"/>
  <c r="M38457" i="2"/>
  <c r="L38457" i="2"/>
  <c r="M38456" i="2"/>
  <c r="L38456" i="2"/>
  <c r="M38455" i="2"/>
  <c r="L38455" i="2"/>
  <c r="M38454" i="2"/>
  <c r="L38454" i="2"/>
  <c r="M38453" i="2"/>
  <c r="L38453" i="2"/>
  <c r="M38452" i="2"/>
  <c r="L38452" i="2"/>
  <c r="M38451" i="2"/>
  <c r="L38451" i="2"/>
  <c r="M38450" i="2"/>
  <c r="L38450" i="2"/>
  <c r="M38449" i="2"/>
  <c r="L38449" i="2"/>
  <c r="M38448" i="2"/>
  <c r="L38448" i="2"/>
  <c r="M38447" i="2"/>
  <c r="L38447" i="2"/>
  <c r="M38446" i="2"/>
  <c r="L38446" i="2"/>
  <c r="M38445" i="2"/>
  <c r="L38445" i="2"/>
  <c r="M38444" i="2"/>
  <c r="L38444" i="2"/>
  <c r="M38443" i="2"/>
  <c r="L38443" i="2"/>
  <c r="M38442" i="2"/>
  <c r="L38442" i="2"/>
  <c r="M38441" i="2"/>
  <c r="L38441" i="2"/>
  <c r="M38440" i="2"/>
  <c r="L38440" i="2"/>
  <c r="M38439" i="2"/>
  <c r="L38439" i="2"/>
  <c r="M38438" i="2"/>
  <c r="L38438" i="2"/>
  <c r="M38437" i="2"/>
  <c r="L38437" i="2"/>
  <c r="M38436" i="2"/>
  <c r="L38436" i="2"/>
  <c r="M38435" i="2"/>
  <c r="L38435" i="2"/>
  <c r="M38434" i="2"/>
  <c r="L38434" i="2"/>
  <c r="M38433" i="2"/>
  <c r="L38433" i="2"/>
  <c r="M38432" i="2"/>
  <c r="L38432" i="2"/>
  <c r="M38431" i="2"/>
  <c r="L38431" i="2"/>
  <c r="M38430" i="2"/>
  <c r="L38430" i="2"/>
  <c r="M38429" i="2"/>
  <c r="L38429" i="2"/>
  <c r="M38428" i="2"/>
  <c r="L38428" i="2"/>
  <c r="M38427" i="2"/>
  <c r="L38427" i="2"/>
  <c r="M38426" i="2"/>
  <c r="L38426" i="2"/>
  <c r="M38425" i="2"/>
  <c r="L38425" i="2"/>
  <c r="M38424" i="2"/>
  <c r="L38424" i="2"/>
  <c r="M38423" i="2"/>
  <c r="L38423" i="2"/>
  <c r="M38422" i="2"/>
  <c r="L38422" i="2"/>
  <c r="M38421" i="2"/>
  <c r="L38421" i="2"/>
  <c r="M38420" i="2"/>
  <c r="L38420" i="2"/>
  <c r="M38419" i="2"/>
  <c r="L38419" i="2"/>
  <c r="M38418" i="2"/>
  <c r="L38418" i="2"/>
  <c r="M38417" i="2"/>
  <c r="L38417" i="2"/>
  <c r="M38416" i="2"/>
  <c r="L38416" i="2"/>
  <c r="M38415" i="2"/>
  <c r="L38415" i="2"/>
  <c r="M38414" i="2"/>
  <c r="L38414" i="2"/>
  <c r="M38413" i="2"/>
  <c r="L38413" i="2"/>
  <c r="M38412" i="2"/>
  <c r="L38412" i="2"/>
  <c r="M38411" i="2"/>
  <c r="L38411" i="2"/>
  <c r="M38410" i="2"/>
  <c r="L38410" i="2"/>
  <c r="M38409" i="2"/>
  <c r="L38409" i="2"/>
  <c r="M38408" i="2"/>
  <c r="L38408" i="2"/>
  <c r="M38407" i="2"/>
  <c r="L38407" i="2"/>
  <c r="M38406" i="2"/>
  <c r="L38406" i="2"/>
  <c r="M38405" i="2"/>
  <c r="L38405" i="2"/>
  <c r="M38404" i="2"/>
  <c r="L38404" i="2"/>
  <c r="M38403" i="2"/>
  <c r="L38403" i="2"/>
  <c r="M38402" i="2"/>
  <c r="L38402" i="2"/>
  <c r="M38401" i="2"/>
  <c r="L38401" i="2"/>
  <c r="M38400" i="2"/>
  <c r="L38400" i="2"/>
  <c r="M38399" i="2"/>
  <c r="L38399" i="2"/>
  <c r="M38398" i="2"/>
  <c r="L38398" i="2"/>
  <c r="M38397" i="2"/>
  <c r="L38397" i="2"/>
  <c r="M38396" i="2"/>
  <c r="L38396" i="2"/>
  <c r="M38395" i="2"/>
  <c r="L38395" i="2"/>
  <c r="M38394" i="2"/>
  <c r="L38394" i="2"/>
  <c r="M38393" i="2"/>
  <c r="L38393" i="2"/>
  <c r="M38392" i="2"/>
  <c r="L38392" i="2"/>
  <c r="M38391" i="2"/>
  <c r="L38391" i="2"/>
  <c r="M38390" i="2"/>
  <c r="L38390" i="2"/>
  <c r="M38389" i="2"/>
  <c r="L38389" i="2"/>
  <c r="M38388" i="2"/>
  <c r="L38388" i="2"/>
  <c r="M38387" i="2"/>
  <c r="L38387" i="2"/>
  <c r="M38386" i="2"/>
  <c r="L38386" i="2"/>
  <c r="M38385" i="2"/>
  <c r="L38385" i="2"/>
  <c r="M38384" i="2"/>
  <c r="L38384" i="2"/>
  <c r="M38383" i="2"/>
  <c r="L38383" i="2"/>
  <c r="M38382" i="2"/>
  <c r="L38382" i="2"/>
  <c r="M38381" i="2"/>
  <c r="L38381" i="2"/>
  <c r="M38380" i="2"/>
  <c r="L38380" i="2"/>
  <c r="M38379" i="2"/>
  <c r="L38379" i="2"/>
  <c r="M38378" i="2"/>
  <c r="L38378" i="2"/>
  <c r="M38377" i="2"/>
  <c r="L38377" i="2"/>
  <c r="M38376" i="2"/>
  <c r="L38376" i="2"/>
  <c r="M38375" i="2"/>
  <c r="L38375" i="2"/>
  <c r="M38374" i="2"/>
  <c r="L38374" i="2"/>
  <c r="M38373" i="2"/>
  <c r="L38373" i="2"/>
  <c r="M38372" i="2"/>
  <c r="L38372" i="2"/>
  <c r="M38371" i="2"/>
  <c r="L38371" i="2"/>
  <c r="M38370" i="2"/>
  <c r="L38370" i="2"/>
  <c r="M38369" i="2"/>
  <c r="L38369" i="2"/>
  <c r="M38368" i="2"/>
  <c r="L38368" i="2"/>
  <c r="M38367" i="2"/>
  <c r="L38367" i="2"/>
  <c r="M38366" i="2"/>
  <c r="L38366" i="2"/>
  <c r="M38365" i="2"/>
  <c r="L38365" i="2"/>
  <c r="M38364" i="2"/>
  <c r="L38364" i="2"/>
  <c r="M38363" i="2"/>
  <c r="L38363" i="2"/>
  <c r="M38362" i="2"/>
  <c r="L38362" i="2"/>
  <c r="M38361" i="2"/>
  <c r="L38361" i="2"/>
  <c r="M38360" i="2"/>
  <c r="L38360" i="2"/>
  <c r="M38359" i="2"/>
  <c r="L38359" i="2"/>
  <c r="M38358" i="2"/>
  <c r="L38358" i="2"/>
  <c r="M38357" i="2"/>
  <c r="L38357" i="2"/>
  <c r="M38356" i="2"/>
  <c r="L38356" i="2"/>
  <c r="M38355" i="2"/>
  <c r="L38355" i="2"/>
  <c r="M38354" i="2"/>
  <c r="L38354" i="2"/>
  <c r="M38353" i="2"/>
  <c r="L38353" i="2"/>
  <c r="M38352" i="2"/>
  <c r="L38352" i="2"/>
  <c r="M38351" i="2"/>
  <c r="L38351" i="2"/>
  <c r="M38350" i="2"/>
  <c r="L38350" i="2"/>
  <c r="M38349" i="2"/>
  <c r="L38349" i="2"/>
  <c r="M38348" i="2"/>
  <c r="L38348" i="2"/>
  <c r="M38347" i="2"/>
  <c r="L38347" i="2"/>
  <c r="M38346" i="2"/>
  <c r="L38346" i="2"/>
  <c r="M38345" i="2"/>
  <c r="L38345" i="2"/>
  <c r="M38344" i="2"/>
  <c r="L38344" i="2"/>
  <c r="M38343" i="2"/>
  <c r="L38343" i="2"/>
  <c r="M38342" i="2"/>
  <c r="L38342" i="2"/>
  <c r="M38341" i="2"/>
  <c r="L38341" i="2"/>
  <c r="M38340" i="2"/>
  <c r="L38340" i="2"/>
  <c r="M38339" i="2"/>
  <c r="L38339" i="2"/>
  <c r="M38338" i="2"/>
  <c r="L38338" i="2"/>
  <c r="M38337" i="2"/>
  <c r="L38337" i="2"/>
  <c r="M38336" i="2"/>
  <c r="L38336" i="2"/>
  <c r="M38335" i="2"/>
  <c r="L38335" i="2"/>
  <c r="M38334" i="2"/>
  <c r="L38334" i="2"/>
  <c r="M38333" i="2"/>
  <c r="L38333" i="2"/>
  <c r="M38332" i="2"/>
  <c r="L38332" i="2"/>
  <c r="M38331" i="2"/>
  <c r="L38331" i="2"/>
  <c r="M38330" i="2"/>
  <c r="L38330" i="2"/>
  <c r="M38329" i="2"/>
  <c r="L38329" i="2"/>
  <c r="M38328" i="2"/>
  <c r="L38328" i="2"/>
  <c r="M38327" i="2"/>
  <c r="L38327" i="2"/>
  <c r="M38326" i="2"/>
  <c r="L38326" i="2"/>
  <c r="M38325" i="2"/>
  <c r="L38325" i="2"/>
  <c r="M38324" i="2"/>
  <c r="L38324" i="2"/>
  <c r="M38323" i="2"/>
  <c r="L38323" i="2"/>
  <c r="M38322" i="2"/>
  <c r="L38322" i="2"/>
  <c r="M38321" i="2"/>
  <c r="L38321" i="2"/>
  <c r="M38320" i="2"/>
  <c r="L38320" i="2"/>
  <c r="M38319" i="2"/>
  <c r="L38319" i="2"/>
  <c r="M38318" i="2"/>
  <c r="L38318" i="2"/>
  <c r="M38317" i="2"/>
  <c r="L38317" i="2"/>
  <c r="M38316" i="2"/>
  <c r="L38316" i="2"/>
  <c r="M38315" i="2"/>
  <c r="L38315" i="2"/>
  <c r="M38314" i="2"/>
  <c r="L38314" i="2"/>
  <c r="M38313" i="2"/>
  <c r="L38313" i="2"/>
  <c r="M38312" i="2"/>
  <c r="L38312" i="2"/>
  <c r="M38311" i="2"/>
  <c r="L38311" i="2"/>
  <c r="M38310" i="2"/>
  <c r="L38310" i="2"/>
  <c r="M38309" i="2"/>
  <c r="L38309" i="2"/>
  <c r="M38308" i="2"/>
  <c r="L38308" i="2"/>
  <c r="M38307" i="2"/>
  <c r="L38307" i="2"/>
  <c r="M38306" i="2"/>
  <c r="L38306" i="2"/>
  <c r="M38305" i="2"/>
  <c r="L38305" i="2"/>
  <c r="M38304" i="2"/>
  <c r="L38304" i="2"/>
  <c r="M38303" i="2"/>
  <c r="L38303" i="2"/>
  <c r="M38302" i="2"/>
  <c r="L38302" i="2"/>
  <c r="M38301" i="2"/>
  <c r="L38301" i="2"/>
  <c r="M38300" i="2"/>
  <c r="L38300" i="2"/>
  <c r="M38299" i="2"/>
  <c r="L38299" i="2"/>
  <c r="M38298" i="2"/>
  <c r="L38298" i="2"/>
  <c r="M38297" i="2"/>
  <c r="L38297" i="2"/>
  <c r="M38296" i="2"/>
  <c r="L38296" i="2"/>
  <c r="M38295" i="2"/>
  <c r="L38295" i="2"/>
  <c r="M38294" i="2"/>
  <c r="L38294" i="2"/>
  <c r="M38293" i="2"/>
  <c r="L38293" i="2"/>
  <c r="M38292" i="2"/>
  <c r="L38292" i="2"/>
  <c r="M38291" i="2"/>
  <c r="L38291" i="2"/>
  <c r="M38290" i="2"/>
  <c r="L38290" i="2"/>
  <c r="M38289" i="2"/>
  <c r="L38289" i="2"/>
  <c r="M38288" i="2"/>
  <c r="L38288" i="2"/>
  <c r="M38287" i="2"/>
  <c r="L38287" i="2"/>
  <c r="M38286" i="2"/>
  <c r="L38286" i="2"/>
  <c r="M38285" i="2"/>
  <c r="L38285" i="2"/>
  <c r="M38284" i="2"/>
  <c r="L38284" i="2"/>
  <c r="M38283" i="2"/>
  <c r="L38283" i="2"/>
  <c r="M38282" i="2"/>
  <c r="L38282" i="2"/>
  <c r="M38281" i="2"/>
  <c r="L38281" i="2"/>
  <c r="M38280" i="2"/>
  <c r="L38280" i="2"/>
  <c r="M38279" i="2"/>
  <c r="L38279" i="2"/>
  <c r="M38278" i="2"/>
  <c r="L38278" i="2"/>
  <c r="M38277" i="2"/>
  <c r="L38277" i="2"/>
  <c r="M38276" i="2"/>
  <c r="L38276" i="2"/>
  <c r="M38275" i="2"/>
  <c r="L38275" i="2"/>
  <c r="M38274" i="2"/>
  <c r="L38274" i="2"/>
  <c r="M38273" i="2"/>
  <c r="L38273" i="2"/>
  <c r="M38272" i="2"/>
  <c r="L38272" i="2"/>
  <c r="M38271" i="2"/>
  <c r="L38271" i="2"/>
  <c r="M38270" i="2"/>
  <c r="L38270" i="2"/>
  <c r="M38269" i="2"/>
  <c r="L38269" i="2"/>
  <c r="M38268" i="2"/>
  <c r="L38268" i="2"/>
  <c r="M38267" i="2"/>
  <c r="L38267" i="2"/>
  <c r="M38266" i="2"/>
  <c r="L38266" i="2"/>
  <c r="M38265" i="2"/>
  <c r="L38265" i="2"/>
  <c r="M38264" i="2"/>
  <c r="L38264" i="2"/>
  <c r="M38263" i="2"/>
  <c r="L38263" i="2"/>
  <c r="M38262" i="2"/>
  <c r="L38262" i="2"/>
  <c r="M38261" i="2"/>
  <c r="L38261" i="2"/>
  <c r="M38260" i="2"/>
  <c r="L38260" i="2"/>
  <c r="M38259" i="2"/>
  <c r="L38259" i="2"/>
  <c r="M38258" i="2"/>
  <c r="L38258" i="2"/>
  <c r="M38257" i="2"/>
  <c r="L38257" i="2"/>
  <c r="M38256" i="2"/>
  <c r="L38256" i="2"/>
  <c r="M38255" i="2"/>
  <c r="L38255" i="2"/>
  <c r="M38254" i="2"/>
  <c r="L38254" i="2"/>
  <c r="M38253" i="2"/>
  <c r="L38253" i="2"/>
  <c r="M38252" i="2"/>
  <c r="L38252" i="2"/>
  <c r="M38251" i="2"/>
  <c r="L38251" i="2"/>
  <c r="M38250" i="2"/>
  <c r="L38250" i="2"/>
  <c r="M38249" i="2"/>
  <c r="L38249" i="2"/>
  <c r="M38248" i="2"/>
  <c r="L38248" i="2"/>
  <c r="M38247" i="2"/>
  <c r="L38247" i="2"/>
  <c r="M38246" i="2"/>
  <c r="L38246" i="2"/>
  <c r="M38245" i="2"/>
  <c r="L38245" i="2"/>
  <c r="M38244" i="2"/>
  <c r="L38244" i="2"/>
  <c r="M38243" i="2"/>
  <c r="L38243" i="2"/>
  <c r="M38242" i="2"/>
  <c r="L38242" i="2"/>
  <c r="M38241" i="2"/>
  <c r="L38241" i="2"/>
  <c r="M38240" i="2"/>
  <c r="L38240" i="2"/>
  <c r="M38239" i="2"/>
  <c r="L38239" i="2"/>
  <c r="M38238" i="2"/>
  <c r="L38238" i="2"/>
  <c r="M38237" i="2"/>
  <c r="L38237" i="2"/>
  <c r="M38236" i="2"/>
  <c r="L38236" i="2"/>
  <c r="M38235" i="2"/>
  <c r="L38235" i="2"/>
  <c r="M38234" i="2"/>
  <c r="L38234" i="2"/>
  <c r="M38233" i="2"/>
  <c r="L38233" i="2"/>
  <c r="M38232" i="2"/>
  <c r="L38232" i="2"/>
  <c r="M38231" i="2"/>
  <c r="L38231" i="2"/>
  <c r="M38230" i="2"/>
  <c r="L38230" i="2"/>
  <c r="M38229" i="2"/>
  <c r="L38229" i="2"/>
  <c r="M38228" i="2"/>
  <c r="L38228" i="2"/>
  <c r="M38227" i="2"/>
  <c r="L38227" i="2"/>
  <c r="M38226" i="2"/>
  <c r="L38226" i="2"/>
  <c r="M38225" i="2"/>
  <c r="L38225" i="2"/>
  <c r="M38224" i="2"/>
  <c r="L38224" i="2"/>
  <c r="M38223" i="2"/>
  <c r="L38223" i="2"/>
  <c r="M38222" i="2"/>
  <c r="L38222" i="2"/>
  <c r="M38221" i="2"/>
  <c r="L38221" i="2"/>
  <c r="M38220" i="2"/>
  <c r="L38220" i="2"/>
  <c r="M38219" i="2"/>
  <c r="L38219" i="2"/>
  <c r="M38218" i="2"/>
  <c r="L38218" i="2"/>
  <c r="M38217" i="2"/>
  <c r="L38217" i="2"/>
  <c r="M38216" i="2"/>
  <c r="L38216" i="2"/>
  <c r="M38215" i="2"/>
  <c r="L38215" i="2"/>
  <c r="M38214" i="2"/>
  <c r="L38214" i="2"/>
  <c r="M38213" i="2"/>
  <c r="L38213" i="2"/>
  <c r="M38212" i="2"/>
  <c r="L38212" i="2"/>
  <c r="M38211" i="2"/>
  <c r="L38211" i="2"/>
  <c r="M38210" i="2"/>
  <c r="L38210" i="2"/>
  <c r="M38209" i="2"/>
  <c r="L38209" i="2"/>
  <c r="M38208" i="2"/>
  <c r="L38208" i="2"/>
  <c r="M38207" i="2"/>
  <c r="L38207" i="2"/>
  <c r="M38206" i="2"/>
  <c r="L38206" i="2"/>
  <c r="M38205" i="2"/>
  <c r="L38205" i="2"/>
  <c r="M38204" i="2"/>
  <c r="L38204" i="2"/>
  <c r="M38203" i="2"/>
  <c r="L38203" i="2"/>
  <c r="M38202" i="2"/>
  <c r="L38202" i="2"/>
  <c r="M38201" i="2"/>
  <c r="L38201" i="2"/>
  <c r="M38200" i="2"/>
  <c r="L38200" i="2"/>
  <c r="M38199" i="2"/>
  <c r="L38199" i="2"/>
  <c r="M38198" i="2"/>
  <c r="L38198" i="2"/>
  <c r="M38197" i="2"/>
  <c r="L38197" i="2"/>
  <c r="M38196" i="2"/>
  <c r="L38196" i="2"/>
  <c r="M38195" i="2"/>
  <c r="L38195" i="2"/>
  <c r="M38194" i="2"/>
  <c r="L38194" i="2"/>
  <c r="M38193" i="2"/>
  <c r="L38193" i="2"/>
  <c r="M38192" i="2"/>
  <c r="L38192" i="2"/>
  <c r="M38191" i="2"/>
  <c r="L38191" i="2"/>
  <c r="M38190" i="2"/>
  <c r="L38190" i="2"/>
  <c r="M38189" i="2"/>
  <c r="L38189" i="2"/>
  <c r="M38188" i="2"/>
  <c r="L38188" i="2"/>
  <c r="M38187" i="2"/>
  <c r="L38187" i="2"/>
  <c r="M38186" i="2"/>
  <c r="L38186" i="2"/>
  <c r="M38185" i="2"/>
  <c r="L38185" i="2"/>
  <c r="M38184" i="2"/>
  <c r="L38184" i="2"/>
  <c r="M38183" i="2"/>
  <c r="L38183" i="2"/>
  <c r="M38182" i="2"/>
  <c r="L38182" i="2"/>
  <c r="M38181" i="2"/>
  <c r="L38181" i="2"/>
  <c r="M38180" i="2"/>
  <c r="L38180" i="2"/>
  <c r="M38179" i="2"/>
  <c r="L38179" i="2"/>
  <c r="M38178" i="2"/>
  <c r="L38178" i="2"/>
  <c r="M38177" i="2"/>
  <c r="L38177" i="2"/>
  <c r="M38176" i="2"/>
  <c r="L38176" i="2"/>
  <c r="M38175" i="2"/>
  <c r="L38175" i="2"/>
  <c r="M38174" i="2"/>
  <c r="L38174" i="2"/>
  <c r="M38173" i="2"/>
  <c r="L38173" i="2"/>
  <c r="M38172" i="2"/>
  <c r="L38172" i="2"/>
  <c r="M38171" i="2"/>
  <c r="L38171" i="2"/>
  <c r="M38170" i="2"/>
  <c r="L38170" i="2"/>
  <c r="M38169" i="2"/>
  <c r="L38169" i="2"/>
  <c r="M38168" i="2"/>
  <c r="L38168" i="2"/>
  <c r="M38167" i="2"/>
  <c r="L38167" i="2"/>
  <c r="M38166" i="2"/>
  <c r="L38166" i="2"/>
  <c r="M38165" i="2"/>
  <c r="L38165" i="2"/>
  <c r="M38164" i="2"/>
  <c r="L38164" i="2"/>
  <c r="M38163" i="2"/>
  <c r="L38163" i="2"/>
  <c r="M38162" i="2"/>
  <c r="L38162" i="2"/>
  <c r="M38161" i="2"/>
  <c r="L38161" i="2"/>
  <c r="M38160" i="2"/>
  <c r="L38160" i="2"/>
  <c r="M38159" i="2"/>
  <c r="L38159" i="2"/>
  <c r="M38158" i="2"/>
  <c r="L38158" i="2"/>
  <c r="M38157" i="2"/>
  <c r="L38157" i="2"/>
  <c r="M38156" i="2"/>
  <c r="L38156" i="2"/>
  <c r="M38155" i="2"/>
  <c r="L38155" i="2"/>
  <c r="M38154" i="2"/>
  <c r="L38154" i="2"/>
  <c r="M38153" i="2"/>
  <c r="L38153" i="2"/>
  <c r="M38152" i="2"/>
  <c r="L38152" i="2"/>
  <c r="M38151" i="2"/>
  <c r="L38151" i="2"/>
  <c r="M38150" i="2"/>
  <c r="L38150" i="2"/>
  <c r="M38149" i="2"/>
  <c r="L38149" i="2"/>
  <c r="M38148" i="2"/>
  <c r="L38148" i="2"/>
  <c r="M38147" i="2"/>
  <c r="L38147" i="2"/>
  <c r="M38146" i="2"/>
  <c r="L38146" i="2"/>
  <c r="M38145" i="2"/>
  <c r="L38145" i="2"/>
  <c r="M38144" i="2"/>
  <c r="L38144" i="2"/>
  <c r="M38143" i="2"/>
  <c r="L38143" i="2"/>
  <c r="M38142" i="2"/>
  <c r="L38142" i="2"/>
  <c r="M38141" i="2"/>
  <c r="L38141" i="2"/>
  <c r="M38140" i="2"/>
  <c r="L38140" i="2"/>
  <c r="M38139" i="2"/>
  <c r="L38139" i="2"/>
  <c r="M38138" i="2"/>
  <c r="L38138" i="2"/>
  <c r="M38137" i="2"/>
  <c r="L38137" i="2"/>
  <c r="M38136" i="2"/>
  <c r="L38136" i="2"/>
  <c r="M38135" i="2"/>
  <c r="L38135" i="2"/>
  <c r="M38134" i="2"/>
  <c r="L38134" i="2"/>
  <c r="M38133" i="2"/>
  <c r="L38133" i="2"/>
  <c r="M38132" i="2"/>
  <c r="L38132" i="2"/>
  <c r="M38131" i="2"/>
  <c r="L38131" i="2"/>
  <c r="M38130" i="2"/>
  <c r="L38130" i="2"/>
  <c r="M38129" i="2"/>
  <c r="L38129" i="2"/>
  <c r="M38128" i="2"/>
  <c r="L38128" i="2"/>
  <c r="M38127" i="2"/>
  <c r="L38127" i="2"/>
  <c r="M38126" i="2"/>
  <c r="L38126" i="2"/>
  <c r="M38125" i="2"/>
  <c r="L38125" i="2"/>
  <c r="M38124" i="2"/>
  <c r="L38124" i="2"/>
  <c r="M38123" i="2"/>
  <c r="L38123" i="2"/>
  <c r="M38122" i="2"/>
  <c r="L38122" i="2"/>
  <c r="M38121" i="2"/>
  <c r="L38121" i="2"/>
  <c r="M38120" i="2"/>
  <c r="L38120" i="2"/>
  <c r="M38119" i="2"/>
  <c r="L38119" i="2"/>
  <c r="M38118" i="2"/>
  <c r="L38118" i="2"/>
  <c r="M38117" i="2"/>
  <c r="L38117" i="2"/>
  <c r="M38116" i="2"/>
  <c r="L38116" i="2"/>
  <c r="M38115" i="2"/>
  <c r="L38115" i="2"/>
  <c r="M38114" i="2"/>
  <c r="L38114" i="2"/>
  <c r="M38113" i="2"/>
  <c r="L38113" i="2"/>
  <c r="M38112" i="2"/>
  <c r="L38112" i="2"/>
  <c r="M38111" i="2"/>
  <c r="L38111" i="2"/>
  <c r="M38110" i="2"/>
  <c r="L38110" i="2"/>
  <c r="M38109" i="2"/>
  <c r="L38109" i="2"/>
  <c r="M38108" i="2"/>
  <c r="L38108" i="2"/>
  <c r="M38107" i="2"/>
  <c r="L38107" i="2"/>
  <c r="M38106" i="2"/>
  <c r="L38106" i="2"/>
  <c r="M38105" i="2"/>
  <c r="L38105" i="2"/>
  <c r="M38104" i="2"/>
  <c r="L38104" i="2"/>
  <c r="M38103" i="2"/>
  <c r="L38103" i="2"/>
  <c r="M38102" i="2"/>
  <c r="L38102" i="2"/>
  <c r="M38101" i="2"/>
  <c r="L38101" i="2"/>
  <c r="M38100" i="2"/>
  <c r="L38100" i="2"/>
  <c r="M38099" i="2"/>
  <c r="L38099" i="2"/>
  <c r="M38098" i="2"/>
  <c r="L38098" i="2"/>
  <c r="M38097" i="2"/>
  <c r="L38097" i="2"/>
  <c r="M38096" i="2"/>
  <c r="L38096" i="2"/>
  <c r="M38095" i="2"/>
  <c r="L38095" i="2"/>
  <c r="M38094" i="2"/>
  <c r="L38094" i="2"/>
  <c r="M38093" i="2"/>
  <c r="L38093" i="2"/>
  <c r="M38092" i="2"/>
  <c r="L38092" i="2"/>
  <c r="M38091" i="2"/>
  <c r="L38091" i="2"/>
  <c r="M38090" i="2"/>
  <c r="L38090" i="2"/>
  <c r="M38089" i="2"/>
  <c r="L38089" i="2"/>
  <c r="M38088" i="2"/>
  <c r="L38088" i="2"/>
  <c r="M38087" i="2"/>
  <c r="L38087" i="2"/>
  <c r="M38086" i="2"/>
  <c r="L38086" i="2"/>
  <c r="M38085" i="2"/>
  <c r="L38085" i="2"/>
  <c r="M38084" i="2"/>
  <c r="L38084" i="2"/>
  <c r="M38083" i="2"/>
  <c r="L38083" i="2"/>
  <c r="M38082" i="2"/>
  <c r="L38082" i="2"/>
  <c r="M38081" i="2"/>
  <c r="L38081" i="2"/>
  <c r="M38080" i="2"/>
  <c r="L38080" i="2"/>
  <c r="M38079" i="2"/>
  <c r="L38079" i="2"/>
  <c r="M38078" i="2"/>
  <c r="L38078" i="2"/>
  <c r="M38077" i="2"/>
  <c r="L38077" i="2"/>
  <c r="M38076" i="2"/>
  <c r="L38076" i="2"/>
  <c r="M38075" i="2"/>
  <c r="L38075" i="2"/>
  <c r="M38074" i="2"/>
  <c r="L38074" i="2"/>
  <c r="M38073" i="2"/>
  <c r="L38073" i="2"/>
  <c r="M38072" i="2"/>
  <c r="L38072" i="2"/>
  <c r="M38071" i="2"/>
  <c r="L38071" i="2"/>
  <c r="M38070" i="2"/>
  <c r="L38070" i="2"/>
  <c r="M38069" i="2"/>
  <c r="L38069" i="2"/>
  <c r="M38068" i="2"/>
  <c r="L38068" i="2"/>
  <c r="M38067" i="2"/>
  <c r="L38067" i="2"/>
  <c r="M38066" i="2"/>
  <c r="L38066" i="2"/>
  <c r="M38065" i="2"/>
  <c r="L38065" i="2"/>
  <c r="M38064" i="2"/>
  <c r="L38064" i="2"/>
  <c r="M38063" i="2"/>
  <c r="L38063" i="2"/>
  <c r="M38062" i="2"/>
  <c r="L38062" i="2"/>
  <c r="M38061" i="2"/>
  <c r="L38061" i="2"/>
  <c r="M38060" i="2"/>
  <c r="L38060" i="2"/>
  <c r="M38059" i="2"/>
  <c r="L38059" i="2"/>
  <c r="M38058" i="2"/>
  <c r="L38058" i="2"/>
  <c r="M38057" i="2"/>
  <c r="L38057" i="2"/>
  <c r="M38056" i="2"/>
  <c r="L38056" i="2"/>
  <c r="M38055" i="2"/>
  <c r="L38055" i="2"/>
  <c r="M38054" i="2"/>
  <c r="L38054" i="2"/>
  <c r="M38053" i="2"/>
  <c r="L38053" i="2"/>
  <c r="M38052" i="2"/>
  <c r="L38052" i="2"/>
  <c r="M38051" i="2"/>
  <c r="L38051" i="2"/>
  <c r="M38050" i="2"/>
  <c r="L38050" i="2"/>
  <c r="M38049" i="2"/>
  <c r="L38049" i="2"/>
  <c r="M38048" i="2"/>
  <c r="L38048" i="2"/>
  <c r="M38047" i="2"/>
  <c r="L38047" i="2"/>
  <c r="M38046" i="2"/>
  <c r="L38046" i="2"/>
  <c r="M38045" i="2"/>
  <c r="L38045" i="2"/>
  <c r="M38044" i="2"/>
  <c r="L38044" i="2"/>
  <c r="M38043" i="2"/>
  <c r="L38043" i="2"/>
  <c r="M38042" i="2"/>
  <c r="L38042" i="2"/>
  <c r="M38041" i="2"/>
  <c r="L38041" i="2"/>
  <c r="M38040" i="2"/>
  <c r="L38040" i="2"/>
  <c r="M38039" i="2"/>
  <c r="L38039" i="2"/>
  <c r="M38038" i="2"/>
  <c r="L38038" i="2"/>
  <c r="M38037" i="2"/>
  <c r="L38037" i="2"/>
  <c r="M38036" i="2"/>
  <c r="L38036" i="2"/>
  <c r="M38035" i="2"/>
  <c r="L38035" i="2"/>
  <c r="M38034" i="2"/>
  <c r="L38034" i="2"/>
  <c r="M38033" i="2"/>
  <c r="L38033" i="2"/>
  <c r="M38032" i="2"/>
  <c r="L38032" i="2"/>
  <c r="M38031" i="2"/>
  <c r="L38031" i="2"/>
  <c r="M38030" i="2"/>
  <c r="L38030" i="2"/>
  <c r="M38029" i="2"/>
  <c r="L38029" i="2"/>
  <c r="M38028" i="2"/>
  <c r="L38028" i="2"/>
  <c r="M38027" i="2"/>
  <c r="L38027" i="2"/>
  <c r="M38026" i="2"/>
  <c r="L38026" i="2"/>
  <c r="M38025" i="2"/>
  <c r="L38025" i="2"/>
  <c r="M38024" i="2"/>
  <c r="L38024" i="2"/>
  <c r="M38023" i="2"/>
  <c r="L38023" i="2"/>
  <c r="M38022" i="2"/>
  <c r="L38022" i="2"/>
  <c r="M38021" i="2"/>
  <c r="L38021" i="2"/>
  <c r="M38020" i="2"/>
  <c r="L38020" i="2"/>
  <c r="M38019" i="2"/>
  <c r="L38019" i="2"/>
  <c r="M38018" i="2"/>
  <c r="L38018" i="2"/>
  <c r="M38017" i="2"/>
  <c r="L38017" i="2"/>
  <c r="M38016" i="2"/>
  <c r="L38016" i="2"/>
  <c r="M38015" i="2"/>
  <c r="L38015" i="2"/>
  <c r="M38014" i="2"/>
  <c r="L38014" i="2"/>
  <c r="M38013" i="2"/>
  <c r="L38013" i="2"/>
  <c r="M38012" i="2"/>
  <c r="L38012" i="2"/>
  <c r="M38011" i="2"/>
  <c r="L38011" i="2"/>
  <c r="M38010" i="2"/>
  <c r="L38010" i="2"/>
  <c r="M38009" i="2"/>
  <c r="L38009" i="2"/>
  <c r="M38008" i="2"/>
  <c r="L38008" i="2"/>
  <c r="M38007" i="2"/>
  <c r="L38007" i="2"/>
  <c r="M38006" i="2"/>
  <c r="L38006" i="2"/>
  <c r="M38005" i="2"/>
  <c r="L38005" i="2"/>
  <c r="M38004" i="2"/>
  <c r="L38004" i="2"/>
  <c r="M38003" i="2"/>
  <c r="L38003" i="2"/>
  <c r="M38002" i="2"/>
  <c r="L38002" i="2"/>
  <c r="M38001" i="2"/>
  <c r="L38001" i="2"/>
  <c r="M38000" i="2"/>
  <c r="L38000" i="2"/>
  <c r="M37999" i="2"/>
  <c r="L37999" i="2"/>
  <c r="M37998" i="2"/>
  <c r="L37998" i="2"/>
  <c r="M37997" i="2"/>
  <c r="L37997" i="2"/>
  <c r="M37996" i="2"/>
  <c r="L37996" i="2"/>
  <c r="M37995" i="2"/>
  <c r="L37995" i="2"/>
  <c r="M37994" i="2"/>
  <c r="L37994" i="2"/>
  <c r="M37993" i="2"/>
  <c r="L37993" i="2"/>
  <c r="M37992" i="2"/>
  <c r="L37992" i="2"/>
  <c r="M37991" i="2"/>
  <c r="L37991" i="2"/>
  <c r="M37990" i="2"/>
  <c r="L37990" i="2"/>
  <c r="M37989" i="2"/>
  <c r="L37989" i="2"/>
  <c r="M37988" i="2"/>
  <c r="L37988" i="2"/>
  <c r="M37987" i="2"/>
  <c r="L37987" i="2"/>
  <c r="M37986" i="2"/>
  <c r="L37986" i="2"/>
  <c r="M37985" i="2"/>
  <c r="L37985" i="2"/>
  <c r="M37984" i="2"/>
  <c r="L37984" i="2"/>
  <c r="M37983" i="2"/>
  <c r="L37983" i="2"/>
  <c r="M37982" i="2"/>
  <c r="L37982" i="2"/>
  <c r="M37981" i="2"/>
  <c r="L37981" i="2"/>
  <c r="M37980" i="2"/>
  <c r="L37980" i="2"/>
  <c r="M37979" i="2"/>
  <c r="L37979" i="2"/>
  <c r="M37978" i="2"/>
  <c r="L37978" i="2"/>
  <c r="M37977" i="2"/>
  <c r="L37977" i="2"/>
  <c r="M37976" i="2"/>
  <c r="L37976" i="2"/>
  <c r="M37975" i="2"/>
  <c r="L37975" i="2"/>
  <c r="M37974" i="2"/>
  <c r="L37974" i="2"/>
  <c r="M37973" i="2"/>
  <c r="L37973" i="2"/>
  <c r="M37972" i="2"/>
  <c r="L37972" i="2"/>
  <c r="M37971" i="2"/>
  <c r="L37971" i="2"/>
  <c r="M37970" i="2"/>
  <c r="L37970" i="2"/>
  <c r="M37969" i="2"/>
  <c r="L37969" i="2"/>
  <c r="M37968" i="2"/>
  <c r="L37968" i="2"/>
  <c r="M37967" i="2"/>
  <c r="L37967" i="2"/>
  <c r="M37966" i="2"/>
  <c r="L37966" i="2"/>
  <c r="M37965" i="2"/>
  <c r="L37965" i="2"/>
  <c r="M37964" i="2"/>
  <c r="L37964" i="2"/>
  <c r="M37963" i="2"/>
  <c r="L37963" i="2"/>
  <c r="M37962" i="2"/>
  <c r="L37962" i="2"/>
  <c r="M37961" i="2"/>
  <c r="L37961" i="2"/>
  <c r="M37960" i="2"/>
  <c r="L37960" i="2"/>
  <c r="M37959" i="2"/>
  <c r="L37959" i="2"/>
  <c r="M37958" i="2"/>
  <c r="L37958" i="2"/>
  <c r="M37957" i="2"/>
  <c r="L37957" i="2"/>
  <c r="M37956" i="2"/>
  <c r="L37956" i="2"/>
  <c r="M37955" i="2"/>
  <c r="L37955" i="2"/>
  <c r="M37954" i="2"/>
  <c r="L37954" i="2"/>
  <c r="M37953" i="2"/>
  <c r="L37953" i="2"/>
  <c r="M37952" i="2"/>
  <c r="L37952" i="2"/>
  <c r="M37951" i="2"/>
  <c r="L37951" i="2"/>
  <c r="M37950" i="2"/>
  <c r="L37950" i="2"/>
  <c r="M37949" i="2"/>
  <c r="L37949" i="2"/>
  <c r="M37948" i="2"/>
  <c r="L37948" i="2"/>
  <c r="M37947" i="2"/>
  <c r="L37947" i="2"/>
  <c r="M37946" i="2"/>
  <c r="L37946" i="2"/>
  <c r="M37945" i="2"/>
  <c r="L37945" i="2"/>
  <c r="M37944" i="2"/>
  <c r="L37944" i="2"/>
  <c r="M37943" i="2"/>
  <c r="L37943" i="2"/>
  <c r="M37942" i="2"/>
  <c r="L37942" i="2"/>
  <c r="M37941" i="2"/>
  <c r="L37941" i="2"/>
  <c r="M37940" i="2"/>
  <c r="L37940" i="2"/>
  <c r="M37939" i="2"/>
  <c r="L37939" i="2"/>
  <c r="M37938" i="2"/>
  <c r="L37938" i="2"/>
  <c r="M37937" i="2"/>
  <c r="L37937" i="2"/>
  <c r="M37936" i="2"/>
  <c r="L37936" i="2"/>
  <c r="M37935" i="2"/>
  <c r="L37935" i="2"/>
  <c r="M37934" i="2"/>
  <c r="L37934" i="2"/>
  <c r="M37933" i="2"/>
  <c r="L37933" i="2"/>
  <c r="M37932" i="2"/>
  <c r="L37932" i="2"/>
  <c r="M37931" i="2"/>
  <c r="L37931" i="2"/>
  <c r="M37930" i="2"/>
  <c r="L37930" i="2"/>
  <c r="M37929" i="2"/>
  <c r="L37929" i="2"/>
  <c r="M37928" i="2"/>
  <c r="L37928" i="2"/>
  <c r="M37927" i="2"/>
  <c r="L37927" i="2"/>
  <c r="M37926" i="2"/>
  <c r="L37926" i="2"/>
  <c r="M37925" i="2"/>
  <c r="L37925" i="2"/>
  <c r="M37924" i="2"/>
  <c r="L37924" i="2"/>
  <c r="M37923" i="2"/>
  <c r="L37923" i="2"/>
  <c r="M37922" i="2"/>
  <c r="L37922" i="2"/>
  <c r="M37921" i="2"/>
  <c r="L37921" i="2"/>
  <c r="M37920" i="2"/>
  <c r="L37920" i="2"/>
  <c r="M37919" i="2"/>
  <c r="L37919" i="2"/>
  <c r="M37918" i="2"/>
  <c r="L37918" i="2"/>
  <c r="M37917" i="2"/>
  <c r="L37917" i="2"/>
  <c r="M37916" i="2"/>
  <c r="L37916" i="2"/>
  <c r="M37915" i="2"/>
  <c r="L37915" i="2"/>
  <c r="M37914" i="2"/>
  <c r="L37914" i="2"/>
  <c r="M37913" i="2"/>
  <c r="L37913" i="2"/>
  <c r="M37912" i="2"/>
  <c r="L37912" i="2"/>
  <c r="M37911" i="2"/>
  <c r="L37911" i="2"/>
  <c r="M37910" i="2"/>
  <c r="L37910" i="2"/>
  <c r="M37909" i="2"/>
  <c r="L37909" i="2"/>
  <c r="M37908" i="2"/>
  <c r="L37908" i="2"/>
  <c r="M37907" i="2"/>
  <c r="L37907" i="2"/>
  <c r="M37906" i="2"/>
  <c r="L37906" i="2"/>
  <c r="M37905" i="2"/>
  <c r="L37905" i="2"/>
  <c r="M37904" i="2"/>
  <c r="L37904" i="2"/>
  <c r="M37903" i="2"/>
  <c r="L37903" i="2"/>
  <c r="M37902" i="2"/>
  <c r="L37902" i="2"/>
  <c r="M37901" i="2"/>
  <c r="L37901" i="2"/>
  <c r="M37900" i="2"/>
  <c r="L37900" i="2"/>
  <c r="M37899" i="2"/>
  <c r="L37899" i="2"/>
  <c r="M37898" i="2"/>
  <c r="L37898" i="2"/>
  <c r="M37897" i="2"/>
  <c r="L37897" i="2"/>
  <c r="M37896" i="2"/>
  <c r="L37896" i="2"/>
  <c r="M37895" i="2"/>
  <c r="L37895" i="2"/>
  <c r="M37894" i="2"/>
  <c r="L37894" i="2"/>
  <c r="M37893" i="2"/>
  <c r="L37893" i="2"/>
  <c r="M37892" i="2"/>
  <c r="L37892" i="2"/>
  <c r="M37891" i="2"/>
  <c r="L37891" i="2"/>
  <c r="M37890" i="2"/>
  <c r="L37890" i="2"/>
  <c r="M37889" i="2"/>
  <c r="L37889" i="2"/>
  <c r="M37888" i="2"/>
  <c r="L37888" i="2"/>
  <c r="M37887" i="2"/>
  <c r="L37887" i="2"/>
  <c r="M37886" i="2"/>
  <c r="L37886" i="2"/>
  <c r="M37885" i="2"/>
  <c r="L37885" i="2"/>
  <c r="M37884" i="2"/>
  <c r="L37884" i="2"/>
  <c r="M37883" i="2"/>
  <c r="L37883" i="2"/>
  <c r="M37882" i="2"/>
  <c r="L37882" i="2"/>
  <c r="M37881" i="2"/>
  <c r="L37881" i="2"/>
  <c r="M37880" i="2"/>
  <c r="L37880" i="2"/>
  <c r="M37879" i="2"/>
  <c r="L37879" i="2"/>
  <c r="M37878" i="2"/>
  <c r="L37878" i="2"/>
  <c r="M37877" i="2"/>
  <c r="L37877" i="2"/>
  <c r="M37876" i="2"/>
  <c r="L37876" i="2"/>
  <c r="M37875" i="2"/>
  <c r="L37875" i="2"/>
  <c r="M37874" i="2"/>
  <c r="L37874" i="2"/>
  <c r="M37873" i="2"/>
  <c r="L37873" i="2"/>
  <c r="M37872" i="2"/>
  <c r="L37872" i="2"/>
  <c r="M37871" i="2"/>
  <c r="L37871" i="2"/>
  <c r="M37870" i="2"/>
  <c r="L37870" i="2"/>
  <c r="M37869" i="2"/>
  <c r="L37869" i="2"/>
  <c r="M37868" i="2"/>
  <c r="L37868" i="2"/>
  <c r="M37867" i="2"/>
  <c r="L37867" i="2"/>
  <c r="M37866" i="2"/>
  <c r="L37866" i="2"/>
  <c r="M37865" i="2"/>
  <c r="L37865" i="2"/>
  <c r="M37864" i="2"/>
  <c r="L37864" i="2"/>
  <c r="M37863" i="2"/>
  <c r="L37863" i="2"/>
  <c r="M37862" i="2"/>
  <c r="L37862" i="2"/>
  <c r="M37861" i="2"/>
  <c r="L37861" i="2"/>
  <c r="M37860" i="2"/>
  <c r="L37860" i="2"/>
  <c r="M37859" i="2"/>
  <c r="L37859" i="2"/>
  <c r="M37858" i="2"/>
  <c r="L37858" i="2"/>
  <c r="M37857" i="2"/>
  <c r="L37857" i="2"/>
  <c r="M37856" i="2"/>
  <c r="L37856" i="2"/>
  <c r="M37855" i="2"/>
  <c r="L37855" i="2"/>
  <c r="M37854" i="2"/>
  <c r="L37854" i="2"/>
  <c r="M37853" i="2"/>
  <c r="L37853" i="2"/>
  <c r="M37852" i="2"/>
  <c r="L37852" i="2"/>
  <c r="M37851" i="2"/>
  <c r="L37851" i="2"/>
  <c r="M37850" i="2"/>
  <c r="L37850" i="2"/>
  <c r="M37849" i="2"/>
  <c r="L37849" i="2"/>
  <c r="M37848" i="2"/>
  <c r="L37848" i="2"/>
  <c r="M37847" i="2"/>
  <c r="L37847" i="2"/>
  <c r="M37846" i="2"/>
  <c r="L37846" i="2"/>
  <c r="M37845" i="2"/>
  <c r="L37845" i="2"/>
  <c r="M37844" i="2"/>
  <c r="L37844" i="2"/>
  <c r="M37843" i="2"/>
  <c r="L37843" i="2"/>
  <c r="M37842" i="2"/>
  <c r="L37842" i="2"/>
  <c r="M37841" i="2"/>
  <c r="L37841" i="2"/>
  <c r="M37840" i="2"/>
  <c r="L37840" i="2"/>
  <c r="M37839" i="2"/>
  <c r="L37839" i="2"/>
  <c r="M37838" i="2"/>
  <c r="L37838" i="2"/>
  <c r="M37837" i="2"/>
  <c r="L37837" i="2"/>
  <c r="M37836" i="2"/>
  <c r="L37836" i="2"/>
  <c r="M37835" i="2"/>
  <c r="L37835" i="2"/>
  <c r="M37834" i="2"/>
  <c r="L37834" i="2"/>
  <c r="M37833" i="2"/>
  <c r="L37833" i="2"/>
  <c r="M37832" i="2"/>
  <c r="L37832" i="2"/>
  <c r="M37831" i="2"/>
  <c r="L37831" i="2"/>
  <c r="M37830" i="2"/>
  <c r="L37830" i="2"/>
  <c r="M37829" i="2"/>
  <c r="L37829" i="2"/>
  <c r="M37828" i="2"/>
  <c r="L37828" i="2"/>
  <c r="M37827" i="2"/>
  <c r="L37827" i="2"/>
  <c r="M37826" i="2"/>
  <c r="L37826" i="2"/>
  <c r="M37825" i="2"/>
  <c r="L37825" i="2"/>
  <c r="M37824" i="2"/>
  <c r="L37824" i="2"/>
  <c r="M37823" i="2"/>
  <c r="L37823" i="2"/>
  <c r="M37822" i="2"/>
  <c r="L37822" i="2"/>
  <c r="M37821" i="2"/>
  <c r="L37821" i="2"/>
  <c r="M37820" i="2"/>
  <c r="L37820" i="2"/>
  <c r="M37819" i="2"/>
  <c r="L37819" i="2"/>
  <c r="M37818" i="2"/>
  <c r="L37818" i="2"/>
  <c r="M37817" i="2"/>
  <c r="L37817" i="2"/>
  <c r="M37816" i="2"/>
  <c r="L37816" i="2"/>
  <c r="M37815" i="2"/>
  <c r="L37815" i="2"/>
  <c r="M37814" i="2"/>
  <c r="L37814" i="2"/>
  <c r="M37813" i="2"/>
  <c r="L37813" i="2"/>
  <c r="M37812" i="2"/>
  <c r="L37812" i="2"/>
  <c r="M37811" i="2"/>
  <c r="L37811" i="2"/>
  <c r="M37810" i="2"/>
  <c r="L37810" i="2"/>
  <c r="M37809" i="2"/>
  <c r="L37809" i="2"/>
  <c r="M37808" i="2"/>
  <c r="L37808" i="2"/>
  <c r="M37807" i="2"/>
  <c r="L37807" i="2"/>
  <c r="M37806" i="2"/>
  <c r="L37806" i="2"/>
  <c r="M37805" i="2"/>
  <c r="L37805" i="2"/>
  <c r="M37804" i="2"/>
  <c r="L37804" i="2"/>
  <c r="M37803" i="2"/>
  <c r="L37803" i="2"/>
  <c r="M37802" i="2"/>
  <c r="L37802" i="2"/>
  <c r="M37801" i="2"/>
  <c r="L37801" i="2"/>
  <c r="M37800" i="2"/>
  <c r="L37800" i="2"/>
  <c r="M37799" i="2"/>
  <c r="L37799" i="2"/>
  <c r="M37798" i="2"/>
  <c r="L37798" i="2"/>
  <c r="M37797" i="2"/>
  <c r="L37797" i="2"/>
  <c r="M37796" i="2"/>
  <c r="L37796" i="2"/>
  <c r="M37795" i="2"/>
  <c r="L37795" i="2"/>
  <c r="M37794" i="2"/>
  <c r="L37794" i="2"/>
  <c r="M37793" i="2"/>
  <c r="L37793" i="2"/>
  <c r="M37792" i="2"/>
  <c r="L37792" i="2"/>
  <c r="M37791" i="2"/>
  <c r="L37791" i="2"/>
  <c r="M37790" i="2"/>
  <c r="L37790" i="2"/>
  <c r="M37789" i="2"/>
  <c r="L37789" i="2"/>
  <c r="M37788" i="2"/>
  <c r="L37788" i="2"/>
  <c r="M37787" i="2"/>
  <c r="L37787" i="2"/>
  <c r="M37786" i="2"/>
  <c r="L37786" i="2"/>
  <c r="M37785" i="2"/>
  <c r="L37785" i="2"/>
  <c r="M37784" i="2"/>
  <c r="L37784" i="2"/>
  <c r="M37783" i="2"/>
  <c r="L37783" i="2"/>
  <c r="M37782" i="2"/>
  <c r="L37782" i="2"/>
  <c r="M37781" i="2"/>
  <c r="L37781" i="2"/>
  <c r="M37780" i="2"/>
  <c r="L37780" i="2"/>
  <c r="M37779" i="2"/>
  <c r="L37779" i="2"/>
  <c r="M37778" i="2"/>
  <c r="L37778" i="2"/>
  <c r="M37777" i="2"/>
  <c r="L37777" i="2"/>
  <c r="M37776" i="2"/>
  <c r="L37776" i="2"/>
  <c r="M37775" i="2"/>
  <c r="L37775" i="2"/>
  <c r="M37774" i="2"/>
  <c r="L37774" i="2"/>
  <c r="M37773" i="2"/>
  <c r="L37773" i="2"/>
  <c r="M37772" i="2"/>
  <c r="L37772" i="2"/>
  <c r="M37771" i="2"/>
  <c r="L37771" i="2"/>
  <c r="M37770" i="2"/>
  <c r="L37770" i="2"/>
  <c r="M37769" i="2"/>
  <c r="L37769" i="2"/>
  <c r="M37768" i="2"/>
  <c r="L37768" i="2"/>
  <c r="M37767" i="2"/>
  <c r="L37767" i="2"/>
  <c r="M37766" i="2"/>
  <c r="L37766" i="2"/>
  <c r="M37765" i="2"/>
  <c r="L37765" i="2"/>
  <c r="M37764" i="2"/>
  <c r="L37764" i="2"/>
  <c r="M37763" i="2"/>
  <c r="L37763" i="2"/>
  <c r="M37762" i="2"/>
  <c r="L37762" i="2"/>
  <c r="M37761" i="2"/>
  <c r="L37761" i="2"/>
  <c r="M37760" i="2"/>
  <c r="L37760" i="2"/>
  <c r="M37759" i="2"/>
  <c r="L37759" i="2"/>
  <c r="M37758" i="2"/>
  <c r="L37758" i="2"/>
  <c r="M37757" i="2"/>
  <c r="L37757" i="2"/>
  <c r="M37756" i="2"/>
  <c r="L37756" i="2"/>
  <c r="M37755" i="2"/>
  <c r="L37755" i="2"/>
  <c r="M37754" i="2"/>
  <c r="L37754" i="2"/>
  <c r="M37753" i="2"/>
  <c r="L37753" i="2"/>
  <c r="M37752" i="2"/>
  <c r="L37752" i="2"/>
  <c r="M37751" i="2"/>
  <c r="L37751" i="2"/>
  <c r="M37750" i="2"/>
  <c r="L37750" i="2"/>
  <c r="M37749" i="2"/>
  <c r="L37749" i="2"/>
  <c r="M37748" i="2"/>
  <c r="L37748" i="2"/>
  <c r="M37747" i="2"/>
  <c r="L37747" i="2"/>
  <c r="M37746" i="2"/>
  <c r="L37746" i="2"/>
  <c r="M37745" i="2"/>
  <c r="L37745" i="2"/>
  <c r="M37744" i="2"/>
  <c r="L37744" i="2"/>
  <c r="M37743" i="2"/>
  <c r="L37743" i="2"/>
  <c r="M37742" i="2"/>
  <c r="L37742" i="2"/>
  <c r="M37741" i="2"/>
  <c r="L37741" i="2"/>
  <c r="M37740" i="2"/>
  <c r="L37740" i="2"/>
  <c r="M37739" i="2"/>
  <c r="L37739" i="2"/>
  <c r="M37738" i="2"/>
  <c r="L37738" i="2"/>
  <c r="M37737" i="2"/>
  <c r="L37737" i="2"/>
  <c r="M37736" i="2"/>
  <c r="L37736" i="2"/>
  <c r="M37735" i="2"/>
  <c r="L37735" i="2"/>
  <c r="M37734" i="2"/>
  <c r="L37734" i="2"/>
  <c r="M37733" i="2"/>
  <c r="L37733" i="2"/>
  <c r="M37732" i="2"/>
  <c r="L37732" i="2"/>
  <c r="M37731" i="2"/>
  <c r="L37731" i="2"/>
  <c r="M37730" i="2"/>
  <c r="L37730" i="2"/>
  <c r="M37729" i="2"/>
  <c r="L37729" i="2"/>
  <c r="M37728" i="2"/>
  <c r="L37728" i="2"/>
  <c r="M37727" i="2"/>
  <c r="L37727" i="2"/>
  <c r="M37726" i="2"/>
  <c r="L37726" i="2"/>
  <c r="M37725" i="2"/>
  <c r="L37725" i="2"/>
  <c r="M37724" i="2"/>
  <c r="L37724" i="2"/>
  <c r="M37723" i="2"/>
  <c r="L37723" i="2"/>
  <c r="M37722" i="2"/>
  <c r="L37722" i="2"/>
  <c r="M37721" i="2"/>
  <c r="L37721" i="2"/>
  <c r="M37720" i="2"/>
  <c r="L37720" i="2"/>
  <c r="M37719" i="2"/>
  <c r="L37719" i="2"/>
  <c r="M37718" i="2"/>
  <c r="L37718" i="2"/>
  <c r="M37717" i="2"/>
  <c r="L37717" i="2"/>
  <c r="M37716" i="2"/>
  <c r="L37716" i="2"/>
  <c r="M37715" i="2"/>
  <c r="L37715" i="2"/>
  <c r="M37714" i="2"/>
  <c r="L37714" i="2"/>
  <c r="M37713" i="2"/>
  <c r="L37713" i="2"/>
  <c r="M37712" i="2"/>
  <c r="L37712" i="2"/>
  <c r="M37711" i="2"/>
  <c r="L37711" i="2"/>
  <c r="M37710" i="2"/>
  <c r="L37710" i="2"/>
  <c r="M37709" i="2"/>
  <c r="L37709" i="2"/>
  <c r="M37708" i="2"/>
  <c r="L37708" i="2"/>
  <c r="M37707" i="2"/>
  <c r="L37707" i="2"/>
  <c r="M37706" i="2"/>
  <c r="L37706" i="2"/>
  <c r="M37705" i="2"/>
  <c r="L37705" i="2"/>
  <c r="M37704" i="2"/>
  <c r="L37704" i="2"/>
  <c r="M37703" i="2"/>
  <c r="L37703" i="2"/>
  <c r="M37702" i="2"/>
  <c r="L37702" i="2"/>
  <c r="M37701" i="2"/>
  <c r="L37701" i="2"/>
  <c r="M37700" i="2"/>
  <c r="L37700" i="2"/>
  <c r="M37699" i="2"/>
  <c r="L37699" i="2"/>
  <c r="M37698" i="2"/>
  <c r="L37698" i="2"/>
  <c r="M37697" i="2"/>
  <c r="L37697" i="2"/>
  <c r="M37696" i="2"/>
  <c r="L37696" i="2"/>
  <c r="M37695" i="2"/>
  <c r="L37695" i="2"/>
  <c r="M37694" i="2"/>
  <c r="L37694" i="2"/>
  <c r="M37693" i="2"/>
  <c r="L37693" i="2"/>
  <c r="M37692" i="2"/>
  <c r="L37692" i="2"/>
  <c r="M37691" i="2"/>
  <c r="L37691" i="2"/>
  <c r="M37690" i="2"/>
  <c r="L37690" i="2"/>
  <c r="M37689" i="2"/>
  <c r="L37689" i="2"/>
  <c r="M37688" i="2"/>
  <c r="L37688" i="2"/>
  <c r="M37687" i="2"/>
  <c r="L37687" i="2"/>
  <c r="M37686" i="2"/>
  <c r="L37686" i="2"/>
  <c r="M37685" i="2"/>
  <c r="L37685" i="2"/>
  <c r="M37684" i="2"/>
  <c r="L37684" i="2"/>
  <c r="M37683" i="2"/>
  <c r="L37683" i="2"/>
  <c r="M37682" i="2"/>
  <c r="L37682" i="2"/>
  <c r="M37681" i="2"/>
  <c r="L37681" i="2"/>
  <c r="M37680" i="2"/>
  <c r="L37680" i="2"/>
  <c r="M37679" i="2"/>
  <c r="L37679" i="2"/>
  <c r="M37678" i="2"/>
  <c r="L37678" i="2"/>
  <c r="M37677" i="2"/>
  <c r="L37677" i="2"/>
  <c r="M37676" i="2"/>
  <c r="L37676" i="2"/>
  <c r="M37675" i="2"/>
  <c r="L37675" i="2"/>
  <c r="M37674" i="2"/>
  <c r="L37674" i="2"/>
  <c r="M37673" i="2"/>
  <c r="L37673" i="2"/>
  <c r="M37672" i="2"/>
  <c r="L37672" i="2"/>
  <c r="M37671" i="2"/>
  <c r="L37671" i="2"/>
  <c r="M37670" i="2"/>
  <c r="L37670" i="2"/>
  <c r="M37669" i="2"/>
  <c r="L37669" i="2"/>
  <c r="M37668" i="2"/>
  <c r="L37668" i="2"/>
  <c r="M37667" i="2"/>
  <c r="L37667" i="2"/>
  <c r="M37666" i="2"/>
  <c r="L37666" i="2"/>
  <c r="M37665" i="2"/>
  <c r="L37665" i="2"/>
  <c r="M37664" i="2"/>
  <c r="L37664" i="2"/>
  <c r="M37663" i="2"/>
  <c r="L37663" i="2"/>
  <c r="M37662" i="2"/>
  <c r="L37662" i="2"/>
  <c r="M37661" i="2"/>
  <c r="L37661" i="2"/>
  <c r="M37660" i="2"/>
  <c r="L37660" i="2"/>
  <c r="M37659" i="2"/>
  <c r="L37659" i="2"/>
  <c r="M37658" i="2"/>
  <c r="L37658" i="2"/>
  <c r="M37657" i="2"/>
  <c r="L37657" i="2"/>
  <c r="M37656" i="2"/>
  <c r="L37656" i="2"/>
  <c r="M37655" i="2"/>
  <c r="L37655" i="2"/>
  <c r="M37654" i="2"/>
  <c r="L37654" i="2"/>
  <c r="M37653" i="2"/>
  <c r="L37653" i="2"/>
  <c r="M37652" i="2"/>
  <c r="L37652" i="2"/>
  <c r="M37651" i="2"/>
  <c r="L37651" i="2"/>
  <c r="M37650" i="2"/>
  <c r="L37650" i="2"/>
  <c r="M37649" i="2"/>
  <c r="L37649" i="2"/>
  <c r="M37648" i="2"/>
  <c r="L37648" i="2"/>
  <c r="M37647" i="2"/>
  <c r="L37647" i="2"/>
  <c r="M37646" i="2"/>
  <c r="L37646" i="2"/>
  <c r="M37645" i="2"/>
  <c r="L37645" i="2"/>
  <c r="M37644" i="2"/>
  <c r="L37644" i="2"/>
  <c r="M37643" i="2"/>
  <c r="L37643" i="2"/>
  <c r="M37642" i="2"/>
  <c r="L37642" i="2"/>
  <c r="M37641" i="2"/>
  <c r="L37641" i="2"/>
  <c r="M37640" i="2"/>
  <c r="L37640" i="2"/>
  <c r="M37639" i="2"/>
  <c r="L37639" i="2"/>
  <c r="M37638" i="2"/>
  <c r="L37638" i="2"/>
  <c r="M37637" i="2"/>
  <c r="L37637" i="2"/>
  <c r="M37636" i="2"/>
  <c r="L37636" i="2"/>
  <c r="M37635" i="2"/>
  <c r="L37635" i="2"/>
  <c r="M37634" i="2"/>
  <c r="L37634" i="2"/>
  <c r="M37633" i="2"/>
  <c r="L37633" i="2"/>
  <c r="M37632" i="2"/>
  <c r="L37632" i="2"/>
  <c r="M37631" i="2"/>
  <c r="L37631" i="2"/>
  <c r="M37630" i="2"/>
  <c r="L37630" i="2"/>
  <c r="M37629" i="2"/>
  <c r="L37629" i="2"/>
  <c r="M37628" i="2"/>
  <c r="L37628" i="2"/>
  <c r="M37627" i="2"/>
  <c r="L37627" i="2"/>
  <c r="M37626" i="2"/>
  <c r="L37626" i="2"/>
  <c r="M37625" i="2"/>
  <c r="L37625" i="2"/>
  <c r="M37624" i="2"/>
  <c r="L37624" i="2"/>
  <c r="M37623" i="2"/>
  <c r="L37623" i="2"/>
  <c r="M37622" i="2"/>
  <c r="L37622" i="2"/>
  <c r="M37621" i="2"/>
  <c r="L37621" i="2"/>
  <c r="M37620" i="2"/>
  <c r="L37620" i="2"/>
  <c r="M37619" i="2"/>
  <c r="L37619" i="2"/>
  <c r="M37618" i="2"/>
  <c r="L37618" i="2"/>
  <c r="M37617" i="2"/>
  <c r="L37617" i="2"/>
  <c r="M37616" i="2"/>
  <c r="L37616" i="2"/>
  <c r="M37615" i="2"/>
  <c r="L37615" i="2"/>
  <c r="M37614" i="2"/>
  <c r="L37614" i="2"/>
  <c r="M37613" i="2"/>
  <c r="L37613" i="2"/>
  <c r="M37612" i="2"/>
  <c r="L37612" i="2"/>
  <c r="M37611" i="2"/>
  <c r="L37611" i="2"/>
  <c r="M37610" i="2"/>
  <c r="L37610" i="2"/>
  <c r="M37609" i="2"/>
  <c r="L37609" i="2"/>
  <c r="M37608" i="2"/>
  <c r="L37608" i="2"/>
  <c r="M37607" i="2"/>
  <c r="L37607" i="2"/>
  <c r="M37606" i="2"/>
  <c r="L37606" i="2"/>
  <c r="M37605" i="2"/>
  <c r="L37605" i="2"/>
  <c r="M37604" i="2"/>
  <c r="L37604" i="2"/>
  <c r="M37603" i="2"/>
  <c r="L37603" i="2"/>
  <c r="M37602" i="2"/>
  <c r="L37602" i="2"/>
  <c r="M37601" i="2"/>
  <c r="L37601" i="2"/>
  <c r="M37600" i="2"/>
  <c r="L37600" i="2"/>
  <c r="M37599" i="2"/>
  <c r="L37599" i="2"/>
  <c r="M37598" i="2"/>
  <c r="L37598" i="2"/>
  <c r="M37597" i="2"/>
  <c r="L37597" i="2"/>
  <c r="M37596" i="2"/>
  <c r="L37596" i="2"/>
  <c r="M37595" i="2"/>
  <c r="L37595" i="2"/>
  <c r="M37594" i="2"/>
  <c r="L37594" i="2"/>
  <c r="M37593" i="2"/>
  <c r="L37593" i="2"/>
  <c r="M37592" i="2"/>
  <c r="L37592" i="2"/>
  <c r="M37591" i="2"/>
  <c r="L37591" i="2"/>
  <c r="M37590" i="2"/>
  <c r="L37590" i="2"/>
  <c r="M37589" i="2"/>
  <c r="L37589" i="2"/>
  <c r="M37588" i="2"/>
  <c r="L37588" i="2"/>
  <c r="M37587" i="2"/>
  <c r="L37587" i="2"/>
  <c r="M37586" i="2"/>
  <c r="L37586" i="2"/>
  <c r="M37585" i="2"/>
  <c r="L37585" i="2"/>
  <c r="M37584" i="2"/>
  <c r="L37584" i="2"/>
  <c r="M37583" i="2"/>
  <c r="L37583" i="2"/>
  <c r="M37582" i="2"/>
  <c r="L37582" i="2"/>
  <c r="M37581" i="2"/>
  <c r="L37581" i="2"/>
  <c r="M37580" i="2"/>
  <c r="L37580" i="2"/>
  <c r="M37579" i="2"/>
  <c r="L37579" i="2"/>
  <c r="M37578" i="2"/>
  <c r="L37578" i="2"/>
  <c r="M37577" i="2"/>
  <c r="L37577" i="2"/>
  <c r="M37576" i="2"/>
  <c r="L37576" i="2"/>
  <c r="M37575" i="2"/>
  <c r="L37575" i="2"/>
  <c r="M37574" i="2"/>
  <c r="L37574" i="2"/>
  <c r="M37573" i="2"/>
  <c r="L37573" i="2"/>
  <c r="M37572" i="2"/>
  <c r="L37572" i="2"/>
  <c r="M37571" i="2"/>
  <c r="L37571" i="2"/>
  <c r="M37570" i="2"/>
  <c r="L37570" i="2"/>
  <c r="M37569" i="2"/>
  <c r="L37569" i="2"/>
  <c r="M37568" i="2"/>
  <c r="L37568" i="2"/>
  <c r="M37567" i="2"/>
  <c r="L37567" i="2"/>
  <c r="M37566" i="2"/>
  <c r="L37566" i="2"/>
  <c r="M37565" i="2"/>
  <c r="L37565" i="2"/>
  <c r="M37564" i="2"/>
  <c r="L37564" i="2"/>
  <c r="M37563" i="2"/>
  <c r="L37563" i="2"/>
  <c r="M37562" i="2"/>
  <c r="L37562" i="2"/>
  <c r="M37561" i="2"/>
  <c r="L37561" i="2"/>
  <c r="M37560" i="2"/>
  <c r="L37560" i="2"/>
  <c r="M37559" i="2"/>
  <c r="L37559" i="2"/>
  <c r="M37558" i="2"/>
  <c r="L37558" i="2"/>
  <c r="M37557" i="2"/>
  <c r="L37557" i="2"/>
  <c r="M37556" i="2"/>
  <c r="L37556" i="2"/>
  <c r="M37555" i="2"/>
  <c r="L37555" i="2"/>
  <c r="M37554" i="2"/>
  <c r="L37554" i="2"/>
  <c r="M37553" i="2"/>
  <c r="L37553" i="2"/>
  <c r="M37552" i="2"/>
  <c r="L37552" i="2"/>
  <c r="M37551" i="2"/>
  <c r="L37551" i="2"/>
  <c r="M37550" i="2"/>
  <c r="L37550" i="2"/>
  <c r="M37549" i="2"/>
  <c r="L37549" i="2"/>
  <c r="M37548" i="2"/>
  <c r="L37548" i="2"/>
  <c r="M37547" i="2"/>
  <c r="L37547" i="2"/>
  <c r="M37546" i="2"/>
  <c r="L37546" i="2"/>
  <c r="M37545" i="2"/>
  <c r="L37545" i="2"/>
  <c r="M37544" i="2"/>
  <c r="L37544" i="2"/>
  <c r="M37543" i="2"/>
  <c r="L37543" i="2"/>
  <c r="M37542" i="2"/>
  <c r="L37542" i="2"/>
  <c r="M37541" i="2"/>
  <c r="L37541" i="2"/>
  <c r="M37540" i="2"/>
  <c r="L37540" i="2"/>
  <c r="M37539" i="2"/>
  <c r="L37539" i="2"/>
  <c r="M37538" i="2"/>
  <c r="L37538" i="2"/>
  <c r="M37537" i="2"/>
  <c r="L37537" i="2"/>
  <c r="M37536" i="2"/>
  <c r="L37536" i="2"/>
  <c r="M37535" i="2"/>
  <c r="L37535" i="2"/>
  <c r="M37534" i="2"/>
  <c r="L37534" i="2"/>
  <c r="M37533" i="2"/>
  <c r="L37533" i="2"/>
  <c r="M37532" i="2"/>
  <c r="L37532" i="2"/>
  <c r="M37531" i="2"/>
  <c r="L37531" i="2"/>
  <c r="M37530" i="2"/>
  <c r="L37530" i="2"/>
  <c r="M37529" i="2"/>
  <c r="L37529" i="2"/>
  <c r="M37528" i="2"/>
  <c r="L37528" i="2"/>
  <c r="M37527" i="2"/>
  <c r="L37527" i="2"/>
  <c r="M37526" i="2"/>
  <c r="L37526" i="2"/>
  <c r="M37525" i="2"/>
  <c r="L37525" i="2"/>
  <c r="M37524" i="2"/>
  <c r="L37524" i="2"/>
  <c r="M37523" i="2"/>
  <c r="L37523" i="2"/>
  <c r="M37522" i="2"/>
  <c r="L37522" i="2"/>
  <c r="M37521" i="2"/>
  <c r="L37521" i="2"/>
  <c r="M37520" i="2"/>
  <c r="L37520" i="2"/>
  <c r="M37519" i="2"/>
  <c r="L37519" i="2"/>
  <c r="M37518" i="2"/>
  <c r="L37518" i="2"/>
  <c r="M37517" i="2"/>
  <c r="L37517" i="2"/>
  <c r="M37516" i="2"/>
  <c r="L37516" i="2"/>
  <c r="M37515" i="2"/>
  <c r="L37515" i="2"/>
  <c r="M37514" i="2"/>
  <c r="L37514" i="2"/>
  <c r="M37513" i="2"/>
  <c r="L37513" i="2"/>
  <c r="M37512" i="2"/>
  <c r="L37512" i="2"/>
  <c r="M37511" i="2"/>
  <c r="L37511" i="2"/>
  <c r="M37510" i="2"/>
  <c r="L37510" i="2"/>
  <c r="M37509" i="2"/>
  <c r="L37509" i="2"/>
  <c r="M37508" i="2"/>
  <c r="L37508" i="2"/>
  <c r="M37507" i="2"/>
  <c r="L37507" i="2"/>
  <c r="M37506" i="2"/>
  <c r="L37506" i="2"/>
  <c r="M37505" i="2"/>
  <c r="L37505" i="2"/>
  <c r="M37504" i="2"/>
  <c r="L37504" i="2"/>
  <c r="M37503" i="2"/>
  <c r="L37503" i="2"/>
  <c r="M37502" i="2"/>
  <c r="L37502" i="2"/>
  <c r="M37501" i="2"/>
  <c r="L37501" i="2"/>
  <c r="M37500" i="2"/>
  <c r="L37500" i="2"/>
  <c r="M37499" i="2"/>
  <c r="L37499" i="2"/>
  <c r="M37498" i="2"/>
  <c r="L37498" i="2"/>
  <c r="M37497" i="2"/>
  <c r="L37497" i="2"/>
  <c r="M37496" i="2"/>
  <c r="L37496" i="2"/>
  <c r="M37495" i="2"/>
  <c r="L37495" i="2"/>
  <c r="M37494" i="2"/>
  <c r="L37494" i="2"/>
  <c r="M37493" i="2"/>
  <c r="L37493" i="2"/>
  <c r="M37492" i="2"/>
  <c r="L37492" i="2"/>
  <c r="M37491" i="2"/>
  <c r="L37491" i="2"/>
  <c r="M37490" i="2"/>
  <c r="L37490" i="2"/>
  <c r="M37489" i="2"/>
  <c r="L37489" i="2"/>
  <c r="M37488" i="2"/>
  <c r="L37488" i="2"/>
  <c r="M37487" i="2"/>
  <c r="L37487" i="2"/>
  <c r="M37486" i="2"/>
  <c r="L37486" i="2"/>
  <c r="M37485" i="2"/>
  <c r="L37485" i="2"/>
  <c r="M37484" i="2"/>
  <c r="L37484" i="2"/>
  <c r="M37483" i="2"/>
  <c r="L37483" i="2"/>
  <c r="M37482" i="2"/>
  <c r="L37482" i="2"/>
  <c r="M37481" i="2"/>
  <c r="L37481" i="2"/>
  <c r="M37480" i="2"/>
  <c r="L37480" i="2"/>
  <c r="M37479" i="2"/>
  <c r="L37479" i="2"/>
  <c r="M37478" i="2"/>
  <c r="L37478" i="2"/>
  <c r="M37477" i="2"/>
  <c r="L37477" i="2"/>
  <c r="M37476" i="2"/>
  <c r="L37476" i="2"/>
  <c r="M37475" i="2"/>
  <c r="L37475" i="2"/>
  <c r="M37474" i="2"/>
  <c r="L37474" i="2"/>
  <c r="M37473" i="2"/>
  <c r="L37473" i="2"/>
  <c r="M37472" i="2"/>
  <c r="L37472" i="2"/>
  <c r="M37471" i="2"/>
  <c r="L37471" i="2"/>
  <c r="M37470" i="2"/>
  <c r="L37470" i="2"/>
  <c r="M37469" i="2"/>
  <c r="L37469" i="2"/>
  <c r="M37468" i="2"/>
  <c r="L37468" i="2"/>
  <c r="M37467" i="2"/>
  <c r="L37467" i="2"/>
  <c r="M37466" i="2"/>
  <c r="L37466" i="2"/>
  <c r="M37465" i="2"/>
  <c r="L37465" i="2"/>
  <c r="M37464" i="2"/>
  <c r="L37464" i="2"/>
  <c r="M37463" i="2"/>
  <c r="L37463" i="2"/>
  <c r="M37462" i="2"/>
  <c r="L37462" i="2"/>
  <c r="M37461" i="2"/>
  <c r="L37461" i="2"/>
  <c r="M37460" i="2"/>
  <c r="L37460" i="2"/>
  <c r="M37459" i="2"/>
  <c r="L37459" i="2"/>
  <c r="M37458" i="2"/>
  <c r="L37458" i="2"/>
  <c r="M37457" i="2"/>
  <c r="L37457" i="2"/>
  <c r="M37456" i="2"/>
  <c r="L37456" i="2"/>
  <c r="M37455" i="2"/>
  <c r="L37455" i="2"/>
  <c r="M37454" i="2"/>
  <c r="L37454" i="2"/>
  <c r="M37453" i="2"/>
  <c r="L37453" i="2"/>
  <c r="M37452" i="2"/>
  <c r="L37452" i="2"/>
  <c r="M37451" i="2"/>
  <c r="L37451" i="2"/>
  <c r="M37450" i="2"/>
  <c r="L37450" i="2"/>
  <c r="M37449" i="2"/>
  <c r="L37449" i="2"/>
  <c r="M37448" i="2"/>
  <c r="L37448" i="2"/>
  <c r="M37447" i="2"/>
  <c r="L37447" i="2"/>
  <c r="M37446" i="2"/>
  <c r="L37446" i="2"/>
  <c r="M37445" i="2"/>
  <c r="L37445" i="2"/>
  <c r="M37444" i="2"/>
  <c r="L37444" i="2"/>
  <c r="M37443" i="2"/>
  <c r="L37443" i="2"/>
  <c r="M37442" i="2"/>
  <c r="L37442" i="2"/>
  <c r="M37441" i="2"/>
  <c r="L37441" i="2"/>
  <c r="M37440" i="2"/>
  <c r="L37440" i="2"/>
  <c r="M37439" i="2"/>
  <c r="L37439" i="2"/>
  <c r="M37438" i="2"/>
  <c r="L37438" i="2"/>
  <c r="M37437" i="2"/>
  <c r="L37437" i="2"/>
  <c r="M37436" i="2"/>
  <c r="L37436" i="2"/>
  <c r="M37435" i="2"/>
  <c r="L37435" i="2"/>
  <c r="M37434" i="2"/>
  <c r="L37434" i="2"/>
  <c r="M37433" i="2"/>
  <c r="L37433" i="2"/>
  <c r="M37432" i="2"/>
  <c r="L37432" i="2"/>
  <c r="M37431" i="2"/>
  <c r="L37431" i="2"/>
  <c r="M37430" i="2"/>
  <c r="L37430" i="2"/>
  <c r="M37429" i="2"/>
  <c r="L37429" i="2"/>
  <c r="M37428" i="2"/>
  <c r="L37428" i="2"/>
  <c r="M37427" i="2"/>
  <c r="L37427" i="2"/>
  <c r="M37426" i="2"/>
  <c r="L37426" i="2"/>
  <c r="M37425" i="2"/>
  <c r="L37425" i="2"/>
  <c r="M37424" i="2"/>
  <c r="L37424" i="2"/>
  <c r="M37423" i="2"/>
  <c r="L37423" i="2"/>
  <c r="M37422" i="2"/>
  <c r="L37422" i="2"/>
  <c r="M37421" i="2"/>
  <c r="L37421" i="2"/>
  <c r="M37420" i="2"/>
  <c r="L37420" i="2"/>
  <c r="M37419" i="2"/>
  <c r="L37419" i="2"/>
  <c r="M37418" i="2"/>
  <c r="L37418" i="2"/>
  <c r="M37417" i="2"/>
  <c r="L37417" i="2"/>
  <c r="M37416" i="2"/>
  <c r="L37416" i="2"/>
  <c r="M37415" i="2"/>
  <c r="L37415" i="2"/>
  <c r="M37414" i="2"/>
  <c r="L37414" i="2"/>
  <c r="M37413" i="2"/>
  <c r="L37413" i="2"/>
  <c r="M37412" i="2"/>
  <c r="L37412" i="2"/>
  <c r="M37411" i="2"/>
  <c r="L37411" i="2"/>
  <c r="M37410" i="2"/>
  <c r="L37410" i="2"/>
  <c r="M37409" i="2"/>
  <c r="L37409" i="2"/>
  <c r="M37408" i="2"/>
  <c r="L37408" i="2"/>
  <c r="M37407" i="2"/>
  <c r="L37407" i="2"/>
  <c r="M37406" i="2"/>
  <c r="L37406" i="2"/>
  <c r="M37405" i="2"/>
  <c r="L37405" i="2"/>
  <c r="M37404" i="2"/>
  <c r="L37404" i="2"/>
  <c r="M37403" i="2"/>
  <c r="L37403" i="2"/>
  <c r="M37402" i="2"/>
  <c r="L37402" i="2"/>
  <c r="M37401" i="2"/>
  <c r="L37401" i="2"/>
  <c r="M37400" i="2"/>
  <c r="L37400" i="2"/>
  <c r="M37399" i="2"/>
  <c r="L37399" i="2"/>
  <c r="M37398" i="2"/>
  <c r="L37398" i="2"/>
  <c r="M37397" i="2"/>
  <c r="L37397" i="2"/>
  <c r="M37396" i="2"/>
  <c r="L37396" i="2"/>
  <c r="M37395" i="2"/>
  <c r="L37395" i="2"/>
  <c r="M37394" i="2"/>
  <c r="L37394" i="2"/>
  <c r="M37393" i="2"/>
  <c r="L37393" i="2"/>
  <c r="M37392" i="2"/>
  <c r="L37392" i="2"/>
  <c r="M37391" i="2"/>
  <c r="L37391" i="2"/>
  <c r="M37390" i="2"/>
  <c r="L37390" i="2"/>
  <c r="M37389" i="2"/>
  <c r="L37389" i="2"/>
  <c r="M37388" i="2"/>
  <c r="L37388" i="2"/>
  <c r="M37387" i="2"/>
  <c r="L37387" i="2"/>
  <c r="M37386" i="2"/>
  <c r="L37386" i="2"/>
  <c r="M37385" i="2"/>
  <c r="L37385" i="2"/>
  <c r="M37384" i="2"/>
  <c r="L37384" i="2"/>
  <c r="M37383" i="2"/>
  <c r="L37383" i="2"/>
  <c r="M37382" i="2"/>
  <c r="L37382" i="2"/>
  <c r="M37381" i="2"/>
  <c r="L37381" i="2"/>
  <c r="M37380" i="2"/>
  <c r="L37380" i="2"/>
  <c r="M37379" i="2"/>
  <c r="L37379" i="2"/>
  <c r="M37378" i="2"/>
  <c r="L37378" i="2"/>
  <c r="M37377" i="2"/>
  <c r="L37377" i="2"/>
  <c r="M37376" i="2"/>
  <c r="L37376" i="2"/>
  <c r="M37375" i="2"/>
  <c r="L37375" i="2"/>
  <c r="M37374" i="2"/>
  <c r="L37374" i="2"/>
  <c r="M37373" i="2"/>
  <c r="L37373" i="2"/>
  <c r="M37372" i="2"/>
  <c r="L37372" i="2"/>
  <c r="M37371" i="2"/>
  <c r="L37371" i="2"/>
  <c r="M37370" i="2"/>
  <c r="L37370" i="2"/>
  <c r="M37369" i="2"/>
  <c r="L37369" i="2"/>
  <c r="M37368" i="2"/>
  <c r="L37368" i="2"/>
  <c r="M37367" i="2"/>
  <c r="L37367" i="2"/>
  <c r="M37366" i="2"/>
  <c r="L37366" i="2"/>
  <c r="M37365" i="2"/>
  <c r="L37365" i="2"/>
  <c r="M37364" i="2"/>
  <c r="L37364" i="2"/>
  <c r="M37363" i="2"/>
  <c r="L37363" i="2"/>
  <c r="M37362" i="2"/>
  <c r="L37362" i="2"/>
  <c r="M37361" i="2"/>
  <c r="L37361" i="2"/>
  <c r="M37360" i="2"/>
  <c r="L37360" i="2"/>
  <c r="M37359" i="2"/>
  <c r="L37359" i="2"/>
  <c r="M37358" i="2"/>
  <c r="L37358" i="2"/>
  <c r="M37357" i="2"/>
  <c r="L37357" i="2"/>
  <c r="M37356" i="2"/>
  <c r="L37356" i="2"/>
  <c r="M37355" i="2"/>
  <c r="L37355" i="2"/>
  <c r="M37354" i="2"/>
  <c r="L37354" i="2"/>
  <c r="M37353" i="2"/>
  <c r="L37353" i="2"/>
  <c r="M37352" i="2"/>
  <c r="L37352" i="2"/>
  <c r="M37351" i="2"/>
  <c r="L37351" i="2"/>
  <c r="M37350" i="2"/>
  <c r="L37350" i="2"/>
  <c r="M37349" i="2"/>
  <c r="L37349" i="2"/>
  <c r="M37348" i="2"/>
  <c r="L37348" i="2"/>
  <c r="M37347" i="2"/>
  <c r="L37347" i="2"/>
  <c r="M37346" i="2"/>
  <c r="L37346" i="2"/>
  <c r="M37345" i="2"/>
  <c r="L37345" i="2"/>
  <c r="M37344" i="2"/>
  <c r="L37344" i="2"/>
  <c r="M37343" i="2"/>
  <c r="L37343" i="2"/>
  <c r="M37342" i="2"/>
  <c r="L37342" i="2"/>
  <c r="M37341" i="2"/>
  <c r="L37341" i="2"/>
  <c r="M37340" i="2"/>
  <c r="L37340" i="2"/>
  <c r="M37339" i="2"/>
  <c r="L37339" i="2"/>
  <c r="M37338" i="2"/>
  <c r="L37338" i="2"/>
  <c r="M37337" i="2"/>
  <c r="L37337" i="2"/>
  <c r="M37336" i="2"/>
  <c r="L37336" i="2"/>
  <c r="M37335" i="2"/>
  <c r="L37335" i="2"/>
  <c r="M37334" i="2"/>
  <c r="L37334" i="2"/>
  <c r="M37333" i="2"/>
  <c r="L37333" i="2"/>
  <c r="M37332" i="2"/>
  <c r="L37332" i="2"/>
  <c r="M37331" i="2"/>
  <c r="L37331" i="2"/>
  <c r="M37330" i="2"/>
  <c r="L37330" i="2"/>
  <c r="M37329" i="2"/>
  <c r="L37329" i="2"/>
  <c r="M37328" i="2"/>
  <c r="L37328" i="2"/>
  <c r="M37327" i="2"/>
  <c r="L37327" i="2"/>
  <c r="M37326" i="2"/>
  <c r="L37326" i="2"/>
  <c r="M37325" i="2"/>
  <c r="L37325" i="2"/>
  <c r="M37324" i="2"/>
  <c r="L37324" i="2"/>
  <c r="M37323" i="2"/>
  <c r="L37323" i="2"/>
  <c r="M37322" i="2"/>
  <c r="L37322" i="2"/>
  <c r="M37321" i="2"/>
  <c r="L37321" i="2"/>
  <c r="M37320" i="2"/>
  <c r="L37320" i="2"/>
  <c r="M37319" i="2"/>
  <c r="L37319" i="2"/>
  <c r="M37318" i="2"/>
  <c r="L37318" i="2"/>
  <c r="M37317" i="2"/>
  <c r="L37317" i="2"/>
  <c r="M37316" i="2"/>
  <c r="L37316" i="2"/>
  <c r="M37315" i="2"/>
  <c r="L37315" i="2"/>
  <c r="M37314" i="2"/>
  <c r="L37314" i="2"/>
  <c r="M37313" i="2"/>
  <c r="L37313" i="2"/>
  <c r="M37312" i="2"/>
  <c r="L37312" i="2"/>
  <c r="M37311" i="2"/>
  <c r="L37311" i="2"/>
  <c r="M37310" i="2"/>
  <c r="L37310" i="2"/>
  <c r="M37309" i="2"/>
  <c r="L37309" i="2"/>
  <c r="M37308" i="2"/>
  <c r="L37308" i="2"/>
  <c r="M37307" i="2"/>
  <c r="L37307" i="2"/>
  <c r="M37306" i="2"/>
  <c r="L37306" i="2"/>
  <c r="M37305" i="2"/>
  <c r="L37305" i="2"/>
  <c r="M37304" i="2"/>
  <c r="L37304" i="2"/>
  <c r="M37303" i="2"/>
  <c r="L37303" i="2"/>
  <c r="M37302" i="2"/>
  <c r="L37302" i="2"/>
  <c r="M37301" i="2"/>
  <c r="L37301" i="2"/>
  <c r="M37300" i="2"/>
  <c r="L37300" i="2"/>
  <c r="M37299" i="2"/>
  <c r="L37299" i="2"/>
  <c r="M37298" i="2"/>
  <c r="L37298" i="2"/>
  <c r="M37297" i="2"/>
  <c r="L37297" i="2"/>
  <c r="M37296" i="2"/>
  <c r="L37296" i="2"/>
  <c r="M37295" i="2"/>
  <c r="L37295" i="2"/>
  <c r="M37294" i="2"/>
  <c r="L37294" i="2"/>
  <c r="M37293" i="2"/>
  <c r="L37293" i="2"/>
  <c r="M37292" i="2"/>
  <c r="L37292" i="2"/>
  <c r="M37291" i="2"/>
  <c r="L37291" i="2"/>
  <c r="M37290" i="2"/>
  <c r="L37290" i="2"/>
  <c r="M37289" i="2"/>
  <c r="L37289" i="2"/>
  <c r="M37288" i="2"/>
  <c r="L37288" i="2"/>
  <c r="M37287" i="2"/>
  <c r="L37287" i="2"/>
  <c r="M37286" i="2"/>
  <c r="L37286" i="2"/>
  <c r="M37285" i="2"/>
  <c r="L37285" i="2"/>
  <c r="M37284" i="2"/>
  <c r="L37284" i="2"/>
  <c r="M37283" i="2"/>
  <c r="L37283" i="2"/>
  <c r="M37282" i="2"/>
  <c r="L37282" i="2"/>
  <c r="M37281" i="2"/>
  <c r="L37281" i="2"/>
  <c r="M37280" i="2"/>
  <c r="L37280" i="2"/>
  <c r="M37279" i="2"/>
  <c r="L37279" i="2"/>
  <c r="M37278" i="2"/>
  <c r="L37278" i="2"/>
  <c r="M37277" i="2"/>
  <c r="L37277" i="2"/>
  <c r="M37276" i="2"/>
  <c r="L37276" i="2"/>
  <c r="M37275" i="2"/>
  <c r="L37275" i="2"/>
  <c r="M37274" i="2"/>
  <c r="L37274" i="2"/>
  <c r="M37273" i="2"/>
  <c r="L37273" i="2"/>
  <c r="M37272" i="2"/>
  <c r="L37272" i="2"/>
  <c r="M37271" i="2"/>
  <c r="L37271" i="2"/>
  <c r="M37270" i="2"/>
  <c r="L37270" i="2"/>
  <c r="M37269" i="2"/>
  <c r="L37269" i="2"/>
  <c r="M37268" i="2"/>
  <c r="L37268" i="2"/>
  <c r="M37267" i="2"/>
  <c r="L37267" i="2"/>
  <c r="M37266" i="2"/>
  <c r="L37266" i="2"/>
  <c r="M37265" i="2"/>
  <c r="L37265" i="2"/>
  <c r="M37264" i="2"/>
  <c r="L37264" i="2"/>
  <c r="M37263" i="2"/>
  <c r="L37263" i="2"/>
  <c r="M37262" i="2"/>
  <c r="L37262" i="2"/>
  <c r="M37261" i="2"/>
  <c r="L37261" i="2"/>
  <c r="M37260" i="2"/>
  <c r="L37260" i="2"/>
  <c r="M37259" i="2"/>
  <c r="L37259" i="2"/>
  <c r="M37258" i="2"/>
  <c r="L37258" i="2"/>
  <c r="M37257" i="2"/>
  <c r="L37257" i="2"/>
  <c r="M37256" i="2"/>
  <c r="L37256" i="2"/>
  <c r="M37255" i="2"/>
  <c r="L37255" i="2"/>
  <c r="M37254" i="2"/>
  <c r="L37254" i="2"/>
  <c r="M37253" i="2"/>
  <c r="L37253" i="2"/>
  <c r="M37252" i="2"/>
  <c r="L37252" i="2"/>
  <c r="M37251" i="2"/>
  <c r="L37251" i="2"/>
  <c r="M37250" i="2"/>
  <c r="L37250" i="2"/>
  <c r="M37249" i="2"/>
  <c r="L37249" i="2"/>
  <c r="M37248" i="2"/>
  <c r="L37248" i="2"/>
  <c r="M37247" i="2"/>
  <c r="L37247" i="2"/>
  <c r="M37246" i="2"/>
  <c r="L37246" i="2"/>
  <c r="M37245" i="2"/>
  <c r="L37245" i="2"/>
  <c r="M37244" i="2"/>
  <c r="L37244" i="2"/>
  <c r="M37243" i="2"/>
  <c r="L37243" i="2"/>
  <c r="M37242" i="2"/>
  <c r="L37242" i="2"/>
  <c r="M37241" i="2"/>
  <c r="L37241" i="2"/>
  <c r="M37240" i="2"/>
  <c r="L37240" i="2"/>
  <c r="M37239" i="2"/>
  <c r="L37239" i="2"/>
  <c r="M37238" i="2"/>
  <c r="L37238" i="2"/>
  <c r="M37237" i="2"/>
  <c r="L37237" i="2"/>
  <c r="M37236" i="2"/>
  <c r="L37236" i="2"/>
  <c r="M37235" i="2"/>
  <c r="L37235" i="2"/>
  <c r="M37234" i="2"/>
  <c r="L37234" i="2"/>
  <c r="M37233" i="2"/>
  <c r="L37233" i="2"/>
  <c r="M37232" i="2"/>
  <c r="L37232" i="2"/>
  <c r="M37231" i="2"/>
  <c r="L37231" i="2"/>
  <c r="M37230" i="2"/>
  <c r="L37230" i="2"/>
  <c r="M37229" i="2"/>
  <c r="L37229" i="2"/>
  <c r="M37228" i="2"/>
  <c r="L37228" i="2"/>
  <c r="M37227" i="2"/>
  <c r="L37227" i="2"/>
  <c r="M37226" i="2"/>
  <c r="L37226" i="2"/>
  <c r="M37225" i="2"/>
  <c r="L37225" i="2"/>
  <c r="M37224" i="2"/>
  <c r="L37224" i="2"/>
  <c r="M37223" i="2"/>
  <c r="L37223" i="2"/>
  <c r="M37222" i="2"/>
  <c r="L37222" i="2"/>
  <c r="M37221" i="2"/>
  <c r="L37221" i="2"/>
  <c r="M37220" i="2"/>
  <c r="L37220" i="2"/>
  <c r="M37219" i="2"/>
  <c r="L37219" i="2"/>
  <c r="M37218" i="2"/>
  <c r="L37218" i="2"/>
  <c r="M37217" i="2"/>
  <c r="L37217" i="2"/>
  <c r="M37216" i="2"/>
  <c r="L37216" i="2"/>
  <c r="M37215" i="2"/>
  <c r="L37215" i="2"/>
  <c r="M37214" i="2"/>
  <c r="L37214" i="2"/>
  <c r="M37213" i="2"/>
  <c r="L37213" i="2"/>
  <c r="M37212" i="2"/>
  <c r="L37212" i="2"/>
  <c r="M37211" i="2"/>
  <c r="L37211" i="2"/>
  <c r="M37210" i="2"/>
  <c r="L37210" i="2"/>
  <c r="M37209" i="2"/>
  <c r="L37209" i="2"/>
  <c r="M37208" i="2"/>
  <c r="L37208" i="2"/>
  <c r="M37207" i="2"/>
  <c r="L37207" i="2"/>
  <c r="M37206" i="2"/>
  <c r="L37206" i="2"/>
  <c r="M37205" i="2"/>
  <c r="L37205" i="2"/>
  <c r="M37204" i="2"/>
  <c r="L37204" i="2"/>
  <c r="M37203" i="2"/>
  <c r="L37203" i="2"/>
  <c r="M37202" i="2"/>
  <c r="L37202" i="2"/>
  <c r="M37201" i="2"/>
  <c r="L37201" i="2"/>
  <c r="M37200" i="2"/>
  <c r="L37200" i="2"/>
  <c r="M37199" i="2"/>
  <c r="L37199" i="2"/>
  <c r="M37198" i="2"/>
  <c r="L37198" i="2"/>
  <c r="M37197" i="2"/>
  <c r="L37197" i="2"/>
  <c r="M37196" i="2"/>
  <c r="L37196" i="2"/>
  <c r="M37195" i="2"/>
  <c r="L37195" i="2"/>
  <c r="M37194" i="2"/>
  <c r="L37194" i="2"/>
  <c r="M37193" i="2"/>
  <c r="L37193" i="2"/>
  <c r="M37192" i="2"/>
  <c r="L37192" i="2"/>
  <c r="M37191" i="2"/>
  <c r="L37191" i="2"/>
  <c r="M37190" i="2"/>
  <c r="L37190" i="2"/>
  <c r="M37189" i="2"/>
  <c r="L37189" i="2"/>
  <c r="M37188" i="2"/>
  <c r="L37188" i="2"/>
  <c r="M37187" i="2"/>
  <c r="L37187" i="2"/>
  <c r="M37186" i="2"/>
  <c r="L37186" i="2"/>
  <c r="M37185" i="2"/>
  <c r="L37185" i="2"/>
  <c r="M37184" i="2"/>
  <c r="L37184" i="2"/>
  <c r="M37183" i="2"/>
  <c r="L37183" i="2"/>
  <c r="M37182" i="2"/>
  <c r="L37182" i="2"/>
  <c r="M37181" i="2"/>
  <c r="L37181" i="2"/>
  <c r="M37180" i="2"/>
  <c r="L37180" i="2"/>
  <c r="M37179" i="2"/>
  <c r="L37179" i="2"/>
  <c r="M37178" i="2"/>
  <c r="L37178" i="2"/>
  <c r="M37177" i="2"/>
  <c r="L37177" i="2"/>
  <c r="M37176" i="2"/>
  <c r="L37176" i="2"/>
  <c r="M37175" i="2"/>
  <c r="L37175" i="2"/>
  <c r="M37174" i="2"/>
  <c r="L37174" i="2"/>
  <c r="M37173" i="2"/>
  <c r="L37173" i="2"/>
  <c r="M37172" i="2"/>
  <c r="L37172" i="2"/>
  <c r="M37171" i="2"/>
  <c r="L37171" i="2"/>
  <c r="M37170" i="2"/>
  <c r="L37170" i="2"/>
  <c r="M37169" i="2"/>
  <c r="L37169" i="2"/>
  <c r="M37168" i="2"/>
  <c r="L37168" i="2"/>
  <c r="M37167" i="2"/>
  <c r="L37167" i="2"/>
  <c r="M37166" i="2"/>
  <c r="L37166" i="2"/>
  <c r="M37165" i="2"/>
  <c r="L37165" i="2"/>
  <c r="M37164" i="2"/>
  <c r="L37164" i="2"/>
  <c r="M37163" i="2"/>
  <c r="L37163" i="2"/>
  <c r="M37162" i="2"/>
  <c r="L37162" i="2"/>
  <c r="M37161" i="2"/>
  <c r="L37161" i="2"/>
  <c r="M37160" i="2"/>
  <c r="L37160" i="2"/>
  <c r="M37159" i="2"/>
  <c r="L37159" i="2"/>
  <c r="M37158" i="2"/>
  <c r="L37158" i="2"/>
  <c r="M37157" i="2"/>
  <c r="L37157" i="2"/>
  <c r="M37156" i="2"/>
  <c r="L37156" i="2"/>
  <c r="M37155" i="2"/>
  <c r="L37155" i="2"/>
  <c r="M37154" i="2"/>
  <c r="L37154" i="2"/>
  <c r="M37153" i="2"/>
  <c r="L37153" i="2"/>
  <c r="M37152" i="2"/>
  <c r="L37152" i="2"/>
  <c r="M37151" i="2"/>
  <c r="L37151" i="2"/>
  <c r="M37150" i="2"/>
  <c r="L37150" i="2"/>
  <c r="M37149" i="2"/>
  <c r="L37149" i="2"/>
  <c r="M37148" i="2"/>
  <c r="L37148" i="2"/>
  <c r="M37147" i="2"/>
  <c r="L37147" i="2"/>
  <c r="M37146" i="2"/>
  <c r="L37146" i="2"/>
  <c r="M37145" i="2"/>
  <c r="L37145" i="2"/>
  <c r="M37144" i="2"/>
  <c r="L37144" i="2"/>
  <c r="M37143" i="2"/>
  <c r="L37143" i="2"/>
  <c r="M37142" i="2"/>
  <c r="L37142" i="2"/>
  <c r="M37141" i="2"/>
  <c r="L37141" i="2"/>
  <c r="M37140" i="2"/>
  <c r="L37140" i="2"/>
  <c r="M37139" i="2"/>
  <c r="L37139" i="2"/>
  <c r="M37138" i="2"/>
  <c r="L37138" i="2"/>
  <c r="M37137" i="2"/>
  <c r="L37137" i="2"/>
  <c r="M37136" i="2"/>
  <c r="L37136" i="2"/>
  <c r="M37135" i="2"/>
  <c r="L37135" i="2"/>
  <c r="M37134" i="2"/>
  <c r="L37134" i="2"/>
  <c r="M37133" i="2"/>
  <c r="L37133" i="2"/>
  <c r="M37132" i="2"/>
  <c r="L37132" i="2"/>
  <c r="M37131" i="2"/>
  <c r="L37131" i="2"/>
  <c r="M37130" i="2"/>
  <c r="L37130" i="2"/>
  <c r="M37129" i="2"/>
  <c r="L37129" i="2"/>
  <c r="M37128" i="2"/>
  <c r="L37128" i="2"/>
  <c r="M37127" i="2"/>
  <c r="L37127" i="2"/>
  <c r="M37126" i="2"/>
  <c r="L37126" i="2"/>
  <c r="M37125" i="2"/>
  <c r="L37125" i="2"/>
  <c r="M37124" i="2"/>
  <c r="L37124" i="2"/>
  <c r="M37123" i="2"/>
  <c r="L37123" i="2"/>
  <c r="M37122" i="2"/>
  <c r="L37122" i="2"/>
  <c r="M37121" i="2"/>
  <c r="L37121" i="2"/>
  <c r="M37120" i="2"/>
  <c r="L37120" i="2"/>
  <c r="M37119" i="2"/>
  <c r="L37119" i="2"/>
  <c r="M37118" i="2"/>
  <c r="L37118" i="2"/>
  <c r="M37117" i="2"/>
  <c r="L37117" i="2"/>
  <c r="M37116" i="2"/>
  <c r="L37116" i="2"/>
  <c r="M37115" i="2"/>
  <c r="L37115" i="2"/>
  <c r="M37114" i="2"/>
  <c r="L37114" i="2"/>
  <c r="M37113" i="2"/>
  <c r="L37113" i="2"/>
  <c r="M37112" i="2"/>
  <c r="L37112" i="2"/>
  <c r="M37111" i="2"/>
  <c r="L37111" i="2"/>
  <c r="M37110" i="2"/>
  <c r="L37110" i="2"/>
  <c r="M37109" i="2"/>
  <c r="L37109" i="2"/>
  <c r="M37108" i="2"/>
  <c r="L37108" i="2"/>
  <c r="M37107" i="2"/>
  <c r="L37107" i="2"/>
  <c r="M37106" i="2"/>
  <c r="L37106" i="2"/>
  <c r="M37105" i="2"/>
  <c r="L37105" i="2"/>
  <c r="M37104" i="2"/>
  <c r="L37104" i="2"/>
  <c r="M37103" i="2"/>
  <c r="L37103" i="2"/>
  <c r="M37102" i="2"/>
  <c r="L37102" i="2"/>
  <c r="M37101" i="2"/>
  <c r="L37101" i="2"/>
  <c r="M37100" i="2"/>
  <c r="L37100" i="2"/>
  <c r="M37099" i="2"/>
  <c r="L37099" i="2"/>
  <c r="M37098" i="2"/>
  <c r="L37098" i="2"/>
  <c r="M37097" i="2"/>
  <c r="L37097" i="2"/>
  <c r="M37096" i="2"/>
  <c r="L37096" i="2"/>
  <c r="M37095" i="2"/>
  <c r="L37095" i="2"/>
  <c r="M37094" i="2"/>
  <c r="L37094" i="2"/>
  <c r="M37093" i="2"/>
  <c r="L37093" i="2"/>
  <c r="M37092" i="2"/>
  <c r="L37092" i="2"/>
  <c r="M37091" i="2"/>
  <c r="L37091" i="2"/>
  <c r="M37090" i="2"/>
  <c r="L37090" i="2"/>
  <c r="M37089" i="2"/>
  <c r="L37089" i="2"/>
  <c r="M37088" i="2"/>
  <c r="L37088" i="2"/>
  <c r="M37087" i="2"/>
  <c r="L37087" i="2"/>
  <c r="M37086" i="2"/>
  <c r="L37086" i="2"/>
  <c r="M37085" i="2"/>
  <c r="L37085" i="2"/>
  <c r="M37084" i="2"/>
  <c r="L37084" i="2"/>
  <c r="M37083" i="2"/>
  <c r="L37083" i="2"/>
  <c r="M37082" i="2"/>
  <c r="L37082" i="2"/>
  <c r="M37081" i="2"/>
  <c r="L37081" i="2"/>
  <c r="M37080" i="2"/>
  <c r="L37080" i="2"/>
  <c r="M37079" i="2"/>
  <c r="L37079" i="2"/>
  <c r="M37078" i="2"/>
  <c r="L37078" i="2"/>
  <c r="M37077" i="2"/>
  <c r="L37077" i="2"/>
  <c r="M37076" i="2"/>
  <c r="L37076" i="2"/>
  <c r="M37075" i="2"/>
  <c r="L37075" i="2"/>
  <c r="M37074" i="2"/>
  <c r="L37074" i="2"/>
  <c r="M37073" i="2"/>
  <c r="L37073" i="2"/>
  <c r="M37072" i="2"/>
  <c r="L37072" i="2"/>
  <c r="M37071" i="2"/>
  <c r="L37071" i="2"/>
  <c r="M37070" i="2"/>
  <c r="L37070" i="2"/>
  <c r="M37069" i="2"/>
  <c r="L37069" i="2"/>
  <c r="M37068" i="2"/>
  <c r="L37068" i="2"/>
  <c r="M37067" i="2"/>
  <c r="L37067" i="2"/>
  <c r="M37066" i="2"/>
  <c r="L37066" i="2"/>
  <c r="M37065" i="2"/>
  <c r="L37065" i="2"/>
  <c r="M37064" i="2"/>
  <c r="L37064" i="2"/>
  <c r="M37063" i="2"/>
  <c r="L37063" i="2"/>
  <c r="M37062" i="2"/>
  <c r="L37062" i="2"/>
  <c r="M37061" i="2"/>
  <c r="L37061" i="2"/>
  <c r="M37060" i="2"/>
  <c r="L37060" i="2"/>
  <c r="M37059" i="2"/>
  <c r="L37059" i="2"/>
  <c r="M37058" i="2"/>
  <c r="L37058" i="2"/>
  <c r="M37057" i="2"/>
  <c r="L37057" i="2"/>
  <c r="M37056" i="2"/>
  <c r="L37056" i="2"/>
  <c r="M37055" i="2"/>
  <c r="L37055" i="2"/>
  <c r="M37054" i="2"/>
  <c r="L37054" i="2"/>
  <c r="M37053" i="2"/>
  <c r="L37053" i="2"/>
  <c r="M37052" i="2"/>
  <c r="L37052" i="2"/>
  <c r="M37051" i="2"/>
  <c r="L37051" i="2"/>
  <c r="M37050" i="2"/>
  <c r="L37050" i="2"/>
  <c r="M37049" i="2"/>
  <c r="L37049" i="2"/>
  <c r="M37048" i="2"/>
  <c r="L37048" i="2"/>
  <c r="M37047" i="2"/>
  <c r="L37047" i="2"/>
  <c r="M37046" i="2"/>
  <c r="L37046" i="2"/>
  <c r="M37045" i="2"/>
  <c r="L37045" i="2"/>
  <c r="M37044" i="2"/>
  <c r="L37044" i="2"/>
  <c r="M37043" i="2"/>
  <c r="L37043" i="2"/>
  <c r="M37042" i="2"/>
  <c r="L37042" i="2"/>
  <c r="M37041" i="2"/>
  <c r="L37041" i="2"/>
  <c r="M37040" i="2"/>
  <c r="L37040" i="2"/>
  <c r="M37039" i="2"/>
  <c r="L37039" i="2"/>
  <c r="M37038" i="2"/>
  <c r="L37038" i="2"/>
  <c r="M37037" i="2"/>
  <c r="L37037" i="2"/>
  <c r="M37036" i="2"/>
  <c r="L37036" i="2"/>
  <c r="M37035" i="2"/>
  <c r="L37035" i="2"/>
  <c r="M37034" i="2"/>
  <c r="L37034" i="2"/>
  <c r="M37033" i="2"/>
  <c r="L37033" i="2"/>
  <c r="M37032" i="2"/>
  <c r="L37032" i="2"/>
  <c r="M37031" i="2"/>
  <c r="L37031" i="2"/>
  <c r="M37030" i="2"/>
  <c r="L37030" i="2"/>
  <c r="M37029" i="2"/>
  <c r="L37029" i="2"/>
  <c r="M37028" i="2"/>
  <c r="L37028" i="2"/>
  <c r="M37027" i="2"/>
  <c r="L37027" i="2"/>
  <c r="M37026" i="2"/>
  <c r="L37026" i="2"/>
  <c r="M37025" i="2"/>
  <c r="L37025" i="2"/>
  <c r="M37024" i="2"/>
  <c r="L37024" i="2"/>
  <c r="M37023" i="2"/>
  <c r="L37023" i="2"/>
  <c r="M37022" i="2"/>
  <c r="L37022" i="2"/>
  <c r="M37021" i="2"/>
  <c r="L37021" i="2"/>
  <c r="M37020" i="2"/>
  <c r="L37020" i="2"/>
  <c r="M37019" i="2"/>
  <c r="L37019" i="2"/>
  <c r="M37018" i="2"/>
  <c r="L37018" i="2"/>
  <c r="M37017" i="2"/>
  <c r="L37017" i="2"/>
  <c r="M37016" i="2"/>
  <c r="L37016" i="2"/>
  <c r="M37015" i="2"/>
  <c r="L37015" i="2"/>
  <c r="M37014" i="2"/>
  <c r="L37014" i="2"/>
  <c r="M37013" i="2"/>
  <c r="L37013" i="2"/>
  <c r="M37012" i="2"/>
  <c r="L37012" i="2"/>
  <c r="M37011" i="2"/>
  <c r="L37011" i="2"/>
  <c r="M37010" i="2"/>
  <c r="L37010" i="2"/>
  <c r="M37009" i="2"/>
  <c r="L37009" i="2"/>
  <c r="M37008" i="2"/>
  <c r="L37008" i="2"/>
  <c r="M37007" i="2"/>
  <c r="L37007" i="2"/>
  <c r="M37006" i="2"/>
  <c r="L37006" i="2"/>
  <c r="M37005" i="2"/>
  <c r="L37005" i="2"/>
  <c r="M37004" i="2"/>
  <c r="L37004" i="2"/>
  <c r="M37003" i="2"/>
  <c r="L37003" i="2"/>
  <c r="M37002" i="2"/>
  <c r="L37002" i="2"/>
  <c r="M37001" i="2"/>
  <c r="L37001" i="2"/>
  <c r="M37000" i="2"/>
  <c r="L37000" i="2"/>
  <c r="M36999" i="2"/>
  <c r="L36999" i="2"/>
  <c r="M36998" i="2"/>
  <c r="L36998" i="2"/>
  <c r="M36997" i="2"/>
  <c r="L36997" i="2"/>
  <c r="M36996" i="2"/>
  <c r="L36996" i="2"/>
  <c r="M36995" i="2"/>
  <c r="L36995" i="2"/>
  <c r="M36994" i="2"/>
  <c r="L36994" i="2"/>
  <c r="M36993" i="2"/>
  <c r="L36993" i="2"/>
  <c r="M36992" i="2"/>
  <c r="L36992" i="2"/>
  <c r="M36991" i="2"/>
  <c r="L36991" i="2"/>
  <c r="M36990" i="2"/>
  <c r="L36990" i="2"/>
  <c r="M36989" i="2"/>
  <c r="L36989" i="2"/>
  <c r="M36988" i="2"/>
  <c r="L36988" i="2"/>
  <c r="M36987" i="2"/>
  <c r="L36987" i="2"/>
  <c r="M36986" i="2"/>
  <c r="L36986" i="2"/>
  <c r="M36985" i="2"/>
  <c r="L36985" i="2"/>
  <c r="M36984" i="2"/>
  <c r="L36984" i="2"/>
  <c r="M36983" i="2"/>
  <c r="L36983" i="2"/>
  <c r="M36982" i="2"/>
  <c r="L36982" i="2"/>
  <c r="M36981" i="2"/>
  <c r="L36981" i="2"/>
  <c r="M36980" i="2"/>
  <c r="L36980" i="2"/>
  <c r="M36979" i="2"/>
  <c r="L36979" i="2"/>
  <c r="M36978" i="2"/>
  <c r="L36978" i="2"/>
  <c r="M36977" i="2"/>
  <c r="L36977" i="2"/>
  <c r="M36976" i="2"/>
  <c r="L36976" i="2"/>
  <c r="M36975" i="2"/>
  <c r="L36975" i="2"/>
  <c r="M36974" i="2"/>
  <c r="L36974" i="2"/>
  <c r="M36973" i="2"/>
  <c r="L36973" i="2"/>
  <c r="M36972" i="2"/>
  <c r="L36972" i="2"/>
  <c r="M36971" i="2"/>
  <c r="L36971" i="2"/>
  <c r="M36970" i="2"/>
  <c r="L36970" i="2"/>
  <c r="M36969" i="2"/>
  <c r="L36969" i="2"/>
  <c r="M36968" i="2"/>
  <c r="L36968" i="2"/>
  <c r="M36967" i="2"/>
  <c r="L36967" i="2"/>
  <c r="M36966" i="2"/>
  <c r="L36966" i="2"/>
  <c r="M36965" i="2"/>
  <c r="L36965" i="2"/>
  <c r="M36964" i="2"/>
  <c r="L36964" i="2"/>
  <c r="M36963" i="2"/>
  <c r="L36963" i="2"/>
  <c r="M36962" i="2"/>
  <c r="L36962" i="2"/>
  <c r="M36961" i="2"/>
  <c r="L36961" i="2"/>
  <c r="M36960" i="2"/>
  <c r="L36960" i="2"/>
  <c r="M36959" i="2"/>
  <c r="L36959" i="2"/>
  <c r="M36958" i="2"/>
  <c r="L36958" i="2"/>
  <c r="M36957" i="2"/>
  <c r="L36957" i="2"/>
  <c r="M36956" i="2"/>
  <c r="L36956" i="2"/>
  <c r="M36955" i="2"/>
  <c r="L36955" i="2"/>
  <c r="M36954" i="2"/>
  <c r="L36954" i="2"/>
  <c r="M36953" i="2"/>
  <c r="L36953" i="2"/>
  <c r="M36952" i="2"/>
  <c r="L36952" i="2"/>
  <c r="M36951" i="2"/>
  <c r="L36951" i="2"/>
  <c r="M36950" i="2"/>
  <c r="L36950" i="2"/>
  <c r="M36949" i="2"/>
  <c r="L36949" i="2"/>
  <c r="M36948" i="2"/>
  <c r="L36948" i="2"/>
  <c r="M36947" i="2"/>
  <c r="L36947" i="2"/>
  <c r="M36946" i="2"/>
  <c r="L36946" i="2"/>
  <c r="M36945" i="2"/>
  <c r="L36945" i="2"/>
  <c r="M36944" i="2"/>
  <c r="L36944" i="2"/>
  <c r="M36943" i="2"/>
  <c r="L36943" i="2"/>
  <c r="M36942" i="2"/>
  <c r="L36942" i="2"/>
  <c r="M36941" i="2"/>
  <c r="L36941" i="2"/>
  <c r="M36940" i="2"/>
  <c r="L36940" i="2"/>
  <c r="M36939" i="2"/>
  <c r="L36939" i="2"/>
  <c r="M36938" i="2"/>
  <c r="L36938" i="2"/>
  <c r="M36937" i="2"/>
  <c r="L36937" i="2"/>
  <c r="M36936" i="2"/>
  <c r="L36936" i="2"/>
  <c r="M36935" i="2"/>
  <c r="L36935" i="2"/>
  <c r="M36934" i="2"/>
  <c r="L36934" i="2"/>
  <c r="M36933" i="2"/>
  <c r="L36933" i="2"/>
  <c r="M36932" i="2"/>
  <c r="L36932" i="2"/>
  <c r="M36931" i="2"/>
  <c r="L36931" i="2"/>
  <c r="M36930" i="2"/>
  <c r="L36930" i="2"/>
  <c r="M36929" i="2"/>
  <c r="L36929" i="2"/>
  <c r="M36928" i="2"/>
  <c r="L36928" i="2"/>
  <c r="M36927" i="2"/>
  <c r="L36927" i="2"/>
  <c r="M36926" i="2"/>
  <c r="L36926" i="2"/>
  <c r="M36925" i="2"/>
  <c r="L36925" i="2"/>
  <c r="M36924" i="2"/>
  <c r="L36924" i="2"/>
  <c r="M36923" i="2"/>
  <c r="L36923" i="2"/>
  <c r="M36922" i="2"/>
  <c r="L36922" i="2"/>
  <c r="M36921" i="2"/>
  <c r="L36921" i="2"/>
  <c r="M36920" i="2"/>
  <c r="L36920" i="2"/>
  <c r="M36919" i="2"/>
  <c r="L36919" i="2"/>
  <c r="M36918" i="2"/>
  <c r="L36918" i="2"/>
  <c r="M36917" i="2"/>
  <c r="L36917" i="2"/>
  <c r="M36916" i="2"/>
  <c r="L36916" i="2"/>
  <c r="M36915" i="2"/>
  <c r="L36915" i="2"/>
  <c r="M36914" i="2"/>
  <c r="L36914" i="2"/>
  <c r="M36913" i="2"/>
  <c r="L36913" i="2"/>
  <c r="M36912" i="2"/>
  <c r="L36912" i="2"/>
  <c r="M36911" i="2"/>
  <c r="L36911" i="2"/>
  <c r="M36910" i="2"/>
  <c r="L36910" i="2"/>
  <c r="M36909" i="2"/>
  <c r="L36909" i="2"/>
  <c r="M36908" i="2"/>
  <c r="L36908" i="2"/>
  <c r="M36907" i="2"/>
  <c r="L36907" i="2"/>
  <c r="M36906" i="2"/>
  <c r="L36906" i="2"/>
  <c r="M36905" i="2"/>
  <c r="L36905" i="2"/>
  <c r="M36904" i="2"/>
  <c r="L36904" i="2"/>
  <c r="M36903" i="2"/>
  <c r="L36903" i="2"/>
  <c r="M36902" i="2"/>
  <c r="L36902" i="2"/>
  <c r="M36901" i="2"/>
  <c r="L36901" i="2"/>
  <c r="M36900" i="2"/>
  <c r="L36900" i="2"/>
  <c r="M36899" i="2"/>
  <c r="L36899" i="2"/>
  <c r="M36898" i="2"/>
  <c r="L36898" i="2"/>
  <c r="M36897" i="2"/>
  <c r="L36897" i="2"/>
  <c r="M36896" i="2"/>
  <c r="L36896" i="2"/>
  <c r="M36895" i="2"/>
  <c r="L36895" i="2"/>
  <c r="M36894" i="2"/>
  <c r="L36894" i="2"/>
  <c r="M36893" i="2"/>
  <c r="L36893" i="2"/>
  <c r="M36892" i="2"/>
  <c r="L36892" i="2"/>
  <c r="M36891" i="2"/>
  <c r="L36891" i="2"/>
  <c r="M36890" i="2"/>
  <c r="L36890" i="2"/>
  <c r="M36889" i="2"/>
  <c r="L36889" i="2"/>
  <c r="M36888" i="2"/>
  <c r="L36888" i="2"/>
  <c r="M36887" i="2"/>
  <c r="L36887" i="2"/>
  <c r="M36886" i="2"/>
  <c r="L36886" i="2"/>
  <c r="M36885" i="2"/>
  <c r="L36885" i="2"/>
  <c r="M36884" i="2"/>
  <c r="L36884" i="2"/>
  <c r="M36883" i="2"/>
  <c r="L36883" i="2"/>
  <c r="M36882" i="2"/>
  <c r="L36882" i="2"/>
  <c r="M36881" i="2"/>
  <c r="L36881" i="2"/>
  <c r="M36880" i="2"/>
  <c r="L36880" i="2"/>
  <c r="M36879" i="2"/>
  <c r="L36879" i="2"/>
  <c r="M36878" i="2"/>
  <c r="L36878" i="2"/>
  <c r="M36877" i="2"/>
  <c r="L36877" i="2"/>
  <c r="M36876" i="2"/>
  <c r="L36876" i="2"/>
  <c r="M36875" i="2"/>
  <c r="L36875" i="2"/>
  <c r="M36874" i="2"/>
  <c r="L36874" i="2"/>
  <c r="M36873" i="2"/>
  <c r="L36873" i="2"/>
  <c r="M36872" i="2"/>
  <c r="L36872" i="2"/>
  <c r="M36871" i="2"/>
  <c r="L36871" i="2"/>
  <c r="M36870" i="2"/>
  <c r="L36870" i="2"/>
  <c r="M36869" i="2"/>
  <c r="L36869" i="2"/>
  <c r="M36868" i="2"/>
  <c r="L36868" i="2"/>
  <c r="M36867" i="2"/>
  <c r="L36867" i="2"/>
  <c r="M36866" i="2"/>
  <c r="L36866" i="2"/>
  <c r="M36865" i="2"/>
  <c r="L36865" i="2"/>
  <c r="M36864" i="2"/>
  <c r="L36864" i="2"/>
  <c r="M36863" i="2"/>
  <c r="L36863" i="2"/>
  <c r="M36862" i="2"/>
  <c r="L36862" i="2"/>
  <c r="M36861" i="2"/>
  <c r="L36861" i="2"/>
  <c r="M36860" i="2"/>
  <c r="L36860" i="2"/>
  <c r="M36859" i="2"/>
  <c r="L36859" i="2"/>
  <c r="M36858" i="2"/>
  <c r="L36858" i="2"/>
  <c r="M36857" i="2"/>
  <c r="L36857" i="2"/>
  <c r="M36856" i="2"/>
  <c r="L36856" i="2"/>
  <c r="M36855" i="2"/>
  <c r="L36855" i="2"/>
  <c r="M36854" i="2"/>
  <c r="L36854" i="2"/>
  <c r="M36853" i="2"/>
  <c r="L36853" i="2"/>
  <c r="M36852" i="2"/>
  <c r="L36852" i="2"/>
  <c r="M36851" i="2"/>
  <c r="L36851" i="2"/>
  <c r="M36850" i="2"/>
  <c r="L36850" i="2"/>
  <c r="M36849" i="2"/>
  <c r="L36849" i="2"/>
  <c r="M36848" i="2"/>
  <c r="L36848" i="2"/>
  <c r="M36847" i="2"/>
  <c r="L36847" i="2"/>
  <c r="M36846" i="2"/>
  <c r="L36846" i="2"/>
  <c r="M36845" i="2"/>
  <c r="L36845" i="2"/>
  <c r="M36844" i="2"/>
  <c r="L36844" i="2"/>
  <c r="M36843" i="2"/>
  <c r="L36843" i="2"/>
  <c r="M36842" i="2"/>
  <c r="L36842" i="2"/>
  <c r="M36841" i="2"/>
  <c r="L36841" i="2"/>
  <c r="M36840" i="2"/>
  <c r="L36840" i="2"/>
  <c r="M36839" i="2"/>
  <c r="L36839" i="2"/>
  <c r="M36838" i="2"/>
  <c r="L36838" i="2"/>
  <c r="M36837" i="2"/>
  <c r="L36837" i="2"/>
  <c r="M36836" i="2"/>
  <c r="L36836" i="2"/>
  <c r="M36835" i="2"/>
  <c r="L36835" i="2"/>
  <c r="M36834" i="2"/>
  <c r="L36834" i="2"/>
  <c r="M36833" i="2"/>
  <c r="L36833" i="2"/>
  <c r="M36832" i="2"/>
  <c r="L36832" i="2"/>
  <c r="M36831" i="2"/>
  <c r="L36831" i="2"/>
  <c r="M36830" i="2"/>
  <c r="L36830" i="2"/>
  <c r="M36829" i="2"/>
  <c r="L36829" i="2"/>
  <c r="M36828" i="2"/>
  <c r="L36828" i="2"/>
  <c r="M36827" i="2"/>
  <c r="L36827" i="2"/>
  <c r="M36826" i="2"/>
  <c r="L36826" i="2"/>
  <c r="M36825" i="2"/>
  <c r="L36825" i="2"/>
  <c r="M36824" i="2"/>
  <c r="L36824" i="2"/>
  <c r="M36823" i="2"/>
  <c r="L36823" i="2"/>
  <c r="M36822" i="2"/>
  <c r="L36822" i="2"/>
  <c r="M36821" i="2"/>
  <c r="L36821" i="2"/>
  <c r="M36820" i="2"/>
  <c r="L36820" i="2"/>
  <c r="M36819" i="2"/>
  <c r="L36819" i="2"/>
  <c r="M36818" i="2"/>
  <c r="L36818" i="2"/>
  <c r="M36817" i="2"/>
  <c r="L36817" i="2"/>
  <c r="M36816" i="2"/>
  <c r="L36816" i="2"/>
  <c r="M36815" i="2"/>
  <c r="L36815" i="2"/>
  <c r="M36814" i="2"/>
  <c r="L36814" i="2"/>
  <c r="M36813" i="2"/>
  <c r="L36813" i="2"/>
  <c r="M36812" i="2"/>
  <c r="L36812" i="2"/>
  <c r="M36811" i="2"/>
  <c r="L36811" i="2"/>
  <c r="M36810" i="2"/>
  <c r="L36810" i="2"/>
  <c r="M36809" i="2"/>
  <c r="L36809" i="2"/>
  <c r="M36808" i="2"/>
  <c r="L36808" i="2"/>
  <c r="M36807" i="2"/>
  <c r="L36807" i="2"/>
  <c r="M36806" i="2"/>
  <c r="L36806" i="2"/>
  <c r="M36805" i="2"/>
  <c r="L36805" i="2"/>
  <c r="M36804" i="2"/>
  <c r="L36804" i="2"/>
  <c r="M36803" i="2"/>
  <c r="L36803" i="2"/>
  <c r="M36802" i="2"/>
  <c r="L36802" i="2"/>
  <c r="M36801" i="2"/>
  <c r="L36801" i="2"/>
  <c r="M36800" i="2"/>
  <c r="L36800" i="2"/>
  <c r="M36799" i="2"/>
  <c r="L36799" i="2"/>
  <c r="M36798" i="2"/>
  <c r="L36798" i="2"/>
  <c r="M36797" i="2"/>
  <c r="L36797" i="2"/>
  <c r="M36796" i="2"/>
  <c r="L36796" i="2"/>
  <c r="M36795" i="2"/>
  <c r="L36795" i="2"/>
  <c r="M36794" i="2"/>
  <c r="L36794" i="2"/>
  <c r="M36793" i="2"/>
  <c r="L36793" i="2"/>
  <c r="M36792" i="2"/>
  <c r="L36792" i="2"/>
  <c r="M36791" i="2"/>
  <c r="L36791" i="2"/>
  <c r="M36790" i="2"/>
  <c r="L36790" i="2"/>
  <c r="M36789" i="2"/>
  <c r="L36789" i="2"/>
  <c r="M36788" i="2"/>
  <c r="L36788" i="2"/>
  <c r="M36787" i="2"/>
  <c r="L36787" i="2"/>
  <c r="M36786" i="2"/>
  <c r="L36786" i="2"/>
  <c r="M36785" i="2"/>
  <c r="L36785" i="2"/>
  <c r="M36784" i="2"/>
  <c r="L36784" i="2"/>
  <c r="M36783" i="2"/>
  <c r="L36783" i="2"/>
  <c r="M36782" i="2"/>
  <c r="L36782" i="2"/>
  <c r="M36781" i="2"/>
  <c r="L36781" i="2"/>
  <c r="M36780" i="2"/>
  <c r="L36780" i="2"/>
  <c r="M36779" i="2"/>
  <c r="L36779" i="2"/>
  <c r="M36778" i="2"/>
  <c r="L36778" i="2"/>
  <c r="M36777" i="2"/>
  <c r="L36777" i="2"/>
  <c r="M36776" i="2"/>
  <c r="L36776" i="2"/>
  <c r="M36775" i="2"/>
  <c r="L36775" i="2"/>
  <c r="M36774" i="2"/>
  <c r="L36774" i="2"/>
  <c r="M36773" i="2"/>
  <c r="L36773" i="2"/>
  <c r="M36772" i="2"/>
  <c r="L36772" i="2"/>
  <c r="M36771" i="2"/>
  <c r="L36771" i="2"/>
  <c r="M36770" i="2"/>
  <c r="L36770" i="2"/>
  <c r="M36769" i="2"/>
  <c r="L36769" i="2"/>
  <c r="M36768" i="2"/>
  <c r="L36768" i="2"/>
  <c r="M36767" i="2"/>
  <c r="L36767" i="2"/>
  <c r="M36766" i="2"/>
  <c r="L36766" i="2"/>
  <c r="M36765" i="2"/>
  <c r="L36765" i="2"/>
  <c r="M36764" i="2"/>
  <c r="L36764" i="2"/>
  <c r="M36763" i="2"/>
  <c r="L36763" i="2"/>
  <c r="M36762" i="2"/>
  <c r="L36762" i="2"/>
  <c r="M36761" i="2"/>
  <c r="L36761" i="2"/>
  <c r="M36760" i="2"/>
  <c r="L36760" i="2"/>
  <c r="M36759" i="2"/>
  <c r="L36759" i="2"/>
  <c r="M36758" i="2"/>
  <c r="L36758" i="2"/>
  <c r="M36757" i="2"/>
  <c r="L36757" i="2"/>
  <c r="M36756" i="2"/>
  <c r="L36756" i="2"/>
  <c r="M36755" i="2"/>
  <c r="L36755" i="2"/>
  <c r="M36754" i="2"/>
  <c r="L36754" i="2"/>
  <c r="M36753" i="2"/>
  <c r="L36753" i="2"/>
  <c r="M36752" i="2"/>
  <c r="L36752" i="2"/>
  <c r="M36751" i="2"/>
  <c r="L36751" i="2"/>
  <c r="M36750" i="2"/>
  <c r="L36750" i="2"/>
  <c r="M36749" i="2"/>
  <c r="L36749" i="2"/>
  <c r="M36748" i="2"/>
  <c r="L36748" i="2"/>
  <c r="M36747" i="2"/>
  <c r="L36747" i="2"/>
  <c r="M36746" i="2"/>
  <c r="L36746" i="2"/>
  <c r="M36745" i="2"/>
  <c r="L36745" i="2"/>
  <c r="M36744" i="2"/>
  <c r="L36744" i="2"/>
  <c r="M36743" i="2"/>
  <c r="L36743" i="2"/>
  <c r="M36742" i="2"/>
  <c r="L36742" i="2"/>
  <c r="M36741" i="2"/>
  <c r="L36741" i="2"/>
  <c r="M36740" i="2"/>
  <c r="L36740" i="2"/>
  <c r="M36739" i="2"/>
  <c r="L36739" i="2"/>
  <c r="M36738" i="2"/>
  <c r="L36738" i="2"/>
  <c r="M36737" i="2"/>
  <c r="L36737" i="2"/>
  <c r="M36736" i="2"/>
  <c r="L36736" i="2"/>
  <c r="M36735" i="2"/>
  <c r="L36735" i="2"/>
  <c r="M36734" i="2"/>
  <c r="L36734" i="2"/>
  <c r="M36733" i="2"/>
  <c r="L36733" i="2"/>
  <c r="M36732" i="2"/>
  <c r="L36732" i="2"/>
  <c r="M36731" i="2"/>
  <c r="L36731" i="2"/>
  <c r="M36730" i="2"/>
  <c r="L36730" i="2"/>
  <c r="M36729" i="2"/>
  <c r="L36729" i="2"/>
  <c r="M36728" i="2"/>
  <c r="L36728" i="2"/>
  <c r="M36727" i="2"/>
  <c r="L36727" i="2"/>
  <c r="M36726" i="2"/>
  <c r="L36726" i="2"/>
  <c r="M36725" i="2"/>
  <c r="L36725" i="2"/>
  <c r="M36724" i="2"/>
  <c r="L36724" i="2"/>
  <c r="M36723" i="2"/>
  <c r="L36723" i="2"/>
  <c r="M36722" i="2"/>
  <c r="L36722" i="2"/>
  <c r="M36721" i="2"/>
  <c r="L36721" i="2"/>
  <c r="M36720" i="2"/>
  <c r="L36720" i="2"/>
  <c r="M36719" i="2"/>
  <c r="L36719" i="2"/>
  <c r="M36718" i="2"/>
  <c r="L36718" i="2"/>
  <c r="M36717" i="2"/>
  <c r="L36717" i="2"/>
  <c r="M36716" i="2"/>
  <c r="L36716" i="2"/>
  <c r="M36715" i="2"/>
  <c r="L36715" i="2"/>
  <c r="M36714" i="2"/>
  <c r="L36714" i="2"/>
  <c r="M36713" i="2"/>
  <c r="L36713" i="2"/>
  <c r="M36712" i="2"/>
  <c r="L36712" i="2"/>
  <c r="M36711" i="2"/>
  <c r="L36711" i="2"/>
  <c r="M36710" i="2"/>
  <c r="L36710" i="2"/>
  <c r="M36709" i="2"/>
  <c r="L36709" i="2"/>
  <c r="M36708" i="2"/>
  <c r="L36708" i="2"/>
  <c r="M36707" i="2"/>
  <c r="L36707" i="2"/>
  <c r="M36706" i="2"/>
  <c r="L36706" i="2"/>
  <c r="M36705" i="2"/>
  <c r="L36705" i="2"/>
  <c r="M36704" i="2"/>
  <c r="L36704" i="2"/>
  <c r="M36703" i="2"/>
  <c r="L36703" i="2"/>
  <c r="M36702" i="2"/>
  <c r="L36702" i="2"/>
  <c r="M36701" i="2"/>
  <c r="L36701" i="2"/>
  <c r="M36700" i="2"/>
  <c r="L36700" i="2"/>
  <c r="M36699" i="2"/>
  <c r="L36699" i="2"/>
  <c r="M36698" i="2"/>
  <c r="L36698" i="2"/>
  <c r="M36697" i="2"/>
  <c r="L36697" i="2"/>
  <c r="M36696" i="2"/>
  <c r="L36696" i="2"/>
  <c r="M36695" i="2"/>
  <c r="L36695" i="2"/>
  <c r="M36694" i="2"/>
  <c r="L36694" i="2"/>
  <c r="M36693" i="2"/>
  <c r="L36693" i="2"/>
  <c r="M36692" i="2"/>
  <c r="L36692" i="2"/>
  <c r="M36691" i="2"/>
  <c r="L36691" i="2"/>
  <c r="M36690" i="2"/>
  <c r="L36690" i="2"/>
  <c r="M36689" i="2"/>
  <c r="L36689" i="2"/>
  <c r="M36688" i="2"/>
  <c r="L36688" i="2"/>
  <c r="M36687" i="2"/>
  <c r="L36687" i="2"/>
  <c r="M36686" i="2"/>
  <c r="L36686" i="2"/>
  <c r="M36685" i="2"/>
  <c r="L36685" i="2"/>
  <c r="M36684" i="2"/>
  <c r="L36684" i="2"/>
  <c r="M36683" i="2"/>
  <c r="L36683" i="2"/>
  <c r="M36682" i="2"/>
  <c r="L36682" i="2"/>
  <c r="M36681" i="2"/>
  <c r="L36681" i="2"/>
  <c r="M36680" i="2"/>
  <c r="L36680" i="2"/>
  <c r="M36679" i="2"/>
  <c r="L36679" i="2"/>
  <c r="M36678" i="2"/>
  <c r="L36678" i="2"/>
  <c r="M36677" i="2"/>
  <c r="L36677" i="2"/>
  <c r="M36676" i="2"/>
  <c r="L36676" i="2"/>
  <c r="M36675" i="2"/>
  <c r="L36675" i="2"/>
  <c r="M36674" i="2"/>
  <c r="L36674" i="2"/>
  <c r="M36673" i="2"/>
  <c r="L36673" i="2"/>
  <c r="M36672" i="2"/>
  <c r="L36672" i="2"/>
  <c r="M36671" i="2"/>
  <c r="L36671" i="2"/>
  <c r="M36670" i="2"/>
  <c r="L36670" i="2"/>
  <c r="M36669" i="2"/>
  <c r="L36669" i="2"/>
  <c r="M36668" i="2"/>
  <c r="L36668" i="2"/>
  <c r="M36667" i="2"/>
  <c r="L36667" i="2"/>
  <c r="M36666" i="2"/>
  <c r="L36666" i="2"/>
  <c r="M36665" i="2"/>
  <c r="L36665" i="2"/>
  <c r="M36664" i="2"/>
  <c r="L36664" i="2"/>
  <c r="M36663" i="2"/>
  <c r="L36663" i="2"/>
  <c r="M36662" i="2"/>
  <c r="L36662" i="2"/>
  <c r="M36661" i="2"/>
  <c r="L36661" i="2"/>
  <c r="M36660" i="2"/>
  <c r="L36660" i="2"/>
  <c r="M36659" i="2"/>
  <c r="L36659" i="2"/>
  <c r="M36658" i="2"/>
  <c r="L36658" i="2"/>
  <c r="M36657" i="2"/>
  <c r="L36657" i="2"/>
  <c r="M36656" i="2"/>
  <c r="L36656" i="2"/>
  <c r="M36655" i="2"/>
  <c r="L36655" i="2"/>
  <c r="M36654" i="2"/>
  <c r="L36654" i="2"/>
  <c r="M36653" i="2"/>
  <c r="L36653" i="2"/>
  <c r="M36652" i="2"/>
  <c r="L36652" i="2"/>
  <c r="M36651" i="2"/>
  <c r="L36651" i="2"/>
  <c r="M36650" i="2"/>
  <c r="L36650" i="2"/>
  <c r="M36649" i="2"/>
  <c r="L36649" i="2"/>
  <c r="M36648" i="2"/>
  <c r="L36648" i="2"/>
  <c r="M36647" i="2"/>
  <c r="L36647" i="2"/>
  <c r="M36646" i="2"/>
  <c r="L36646" i="2"/>
  <c r="M36645" i="2"/>
  <c r="L36645" i="2"/>
  <c r="M36644" i="2"/>
  <c r="L36644" i="2"/>
  <c r="M36643" i="2"/>
  <c r="L36643" i="2"/>
  <c r="M36642" i="2"/>
  <c r="L36642" i="2"/>
  <c r="M36641" i="2"/>
  <c r="L36641" i="2"/>
  <c r="M36640" i="2"/>
  <c r="L36640" i="2"/>
  <c r="M36639" i="2"/>
  <c r="L36639" i="2"/>
  <c r="M36638" i="2"/>
  <c r="L36638" i="2"/>
  <c r="M36637" i="2"/>
  <c r="L36637" i="2"/>
  <c r="M36636" i="2"/>
  <c r="L36636" i="2"/>
  <c r="M36635" i="2"/>
  <c r="L36635" i="2"/>
  <c r="M36634" i="2"/>
  <c r="L36634" i="2"/>
  <c r="M36633" i="2"/>
  <c r="L36633" i="2"/>
  <c r="M36632" i="2"/>
  <c r="L36632" i="2"/>
  <c r="M36631" i="2"/>
  <c r="L36631" i="2"/>
  <c r="M36630" i="2"/>
  <c r="L36630" i="2"/>
  <c r="M36629" i="2"/>
  <c r="L36629" i="2"/>
  <c r="M36628" i="2"/>
  <c r="L36628" i="2"/>
  <c r="M36627" i="2"/>
  <c r="L36627" i="2"/>
  <c r="M36626" i="2"/>
  <c r="L36626" i="2"/>
  <c r="M36625" i="2"/>
  <c r="L36625" i="2"/>
  <c r="M36624" i="2"/>
  <c r="L36624" i="2"/>
  <c r="M36623" i="2"/>
  <c r="L36623" i="2"/>
  <c r="M36622" i="2"/>
  <c r="L36622" i="2"/>
  <c r="M36621" i="2"/>
  <c r="L36621" i="2"/>
  <c r="M36620" i="2"/>
  <c r="L36620" i="2"/>
  <c r="M36619" i="2"/>
  <c r="L36619" i="2"/>
  <c r="M36618" i="2"/>
  <c r="L36618" i="2"/>
  <c r="M36617" i="2"/>
  <c r="L36617" i="2"/>
  <c r="M36616" i="2"/>
  <c r="L36616" i="2"/>
  <c r="M36615" i="2"/>
  <c r="L36615" i="2"/>
  <c r="M36614" i="2"/>
  <c r="L36614" i="2"/>
  <c r="M36613" i="2"/>
  <c r="L36613" i="2"/>
  <c r="M36612" i="2"/>
  <c r="L36612" i="2"/>
  <c r="M36611" i="2"/>
  <c r="L36611" i="2"/>
  <c r="M36610" i="2"/>
  <c r="L36610" i="2"/>
  <c r="M36609" i="2"/>
  <c r="L36609" i="2"/>
  <c r="M36608" i="2"/>
  <c r="L36608" i="2"/>
  <c r="M36607" i="2"/>
  <c r="L36607" i="2"/>
  <c r="M36606" i="2"/>
  <c r="L36606" i="2"/>
  <c r="M36605" i="2"/>
  <c r="L36605" i="2"/>
  <c r="M36604" i="2"/>
  <c r="L36604" i="2"/>
  <c r="M36603" i="2"/>
  <c r="L36603" i="2"/>
  <c r="M36602" i="2"/>
  <c r="L36602" i="2"/>
  <c r="M36601" i="2"/>
  <c r="L36601" i="2"/>
  <c r="M36600" i="2"/>
  <c r="L36600" i="2"/>
  <c r="M36599" i="2"/>
  <c r="L36599" i="2"/>
  <c r="M36598" i="2"/>
  <c r="L36598" i="2"/>
  <c r="M36597" i="2"/>
  <c r="L36597" i="2"/>
  <c r="M36596" i="2"/>
  <c r="L36596" i="2"/>
  <c r="M36595" i="2"/>
  <c r="L36595" i="2"/>
  <c r="M36594" i="2"/>
  <c r="L36594" i="2"/>
  <c r="M36593" i="2"/>
  <c r="L36593" i="2"/>
  <c r="M36592" i="2"/>
  <c r="L36592" i="2"/>
  <c r="M36591" i="2"/>
  <c r="L36591" i="2"/>
  <c r="M36590" i="2"/>
  <c r="L36590" i="2"/>
  <c r="M36589" i="2"/>
  <c r="L36589" i="2"/>
  <c r="M36588" i="2"/>
  <c r="L36588" i="2"/>
  <c r="M36587" i="2"/>
  <c r="L36587" i="2"/>
  <c r="M36586" i="2"/>
  <c r="L36586" i="2"/>
  <c r="M36585" i="2"/>
  <c r="L36585" i="2"/>
  <c r="M36584" i="2"/>
  <c r="L36584" i="2"/>
  <c r="M36583" i="2"/>
  <c r="L36583" i="2"/>
  <c r="M36582" i="2"/>
  <c r="L36582" i="2"/>
  <c r="M36581" i="2"/>
  <c r="L36581" i="2"/>
  <c r="M36580" i="2"/>
  <c r="L36580" i="2"/>
  <c r="M36579" i="2"/>
  <c r="L36579" i="2"/>
  <c r="M36578" i="2"/>
  <c r="L36578" i="2"/>
  <c r="M36577" i="2"/>
  <c r="L36577" i="2"/>
  <c r="M36576" i="2"/>
  <c r="L36576" i="2"/>
  <c r="M36575" i="2"/>
  <c r="L36575" i="2"/>
  <c r="M36574" i="2"/>
  <c r="L36574" i="2"/>
  <c r="M36573" i="2"/>
  <c r="L36573" i="2"/>
  <c r="M36572" i="2"/>
  <c r="L36572" i="2"/>
  <c r="M36571" i="2"/>
  <c r="L36571" i="2"/>
  <c r="M36570" i="2"/>
  <c r="L36570" i="2"/>
  <c r="M36569" i="2"/>
  <c r="L36569" i="2"/>
  <c r="M36568" i="2"/>
  <c r="L36568" i="2"/>
  <c r="M36567" i="2"/>
  <c r="L36567" i="2"/>
  <c r="M36566" i="2"/>
  <c r="L36566" i="2"/>
  <c r="M36565" i="2"/>
  <c r="L36565" i="2"/>
  <c r="M36564" i="2"/>
  <c r="L36564" i="2"/>
  <c r="M36563" i="2"/>
  <c r="L36563" i="2"/>
  <c r="M36562" i="2"/>
  <c r="L36562" i="2"/>
  <c r="M36561" i="2"/>
  <c r="L36561" i="2"/>
  <c r="M36560" i="2"/>
  <c r="L36560" i="2"/>
  <c r="M36559" i="2"/>
  <c r="L36559" i="2"/>
  <c r="M36558" i="2"/>
  <c r="L36558" i="2"/>
  <c r="M36557" i="2"/>
  <c r="L36557" i="2"/>
  <c r="M36556" i="2"/>
  <c r="L36556" i="2"/>
  <c r="M36555" i="2"/>
  <c r="L36555" i="2"/>
  <c r="M36554" i="2"/>
  <c r="L36554" i="2"/>
  <c r="M36553" i="2"/>
  <c r="L36553" i="2"/>
  <c r="M36552" i="2"/>
  <c r="L36552" i="2"/>
  <c r="M36551" i="2"/>
  <c r="L36551" i="2"/>
  <c r="M36550" i="2"/>
  <c r="L36550" i="2"/>
  <c r="M36549" i="2"/>
  <c r="L36549" i="2"/>
  <c r="M36548" i="2"/>
  <c r="L36548" i="2"/>
  <c r="M36547" i="2"/>
  <c r="L36547" i="2"/>
  <c r="M36546" i="2"/>
  <c r="L36546" i="2"/>
  <c r="M36545" i="2"/>
  <c r="L36545" i="2"/>
  <c r="M36544" i="2"/>
  <c r="L36544" i="2"/>
  <c r="M36543" i="2"/>
  <c r="L36543" i="2"/>
  <c r="M36542" i="2"/>
  <c r="L36542" i="2"/>
  <c r="M36541" i="2"/>
  <c r="L36541" i="2"/>
  <c r="M36540" i="2"/>
  <c r="L36540" i="2"/>
  <c r="M36539" i="2"/>
  <c r="L36539" i="2"/>
  <c r="M36538" i="2"/>
  <c r="L36538" i="2"/>
  <c r="M36537" i="2"/>
  <c r="L36537" i="2"/>
  <c r="M36536" i="2"/>
  <c r="L36536" i="2"/>
  <c r="M36535" i="2"/>
  <c r="L36535" i="2"/>
  <c r="M36534" i="2"/>
  <c r="L36534" i="2"/>
  <c r="M36533" i="2"/>
  <c r="L36533" i="2"/>
  <c r="M36532" i="2"/>
  <c r="L36532" i="2"/>
  <c r="M36531" i="2"/>
  <c r="L36531" i="2"/>
  <c r="M36530" i="2"/>
  <c r="L36530" i="2"/>
  <c r="M36529" i="2"/>
  <c r="L36529" i="2"/>
  <c r="M36528" i="2"/>
  <c r="L36528" i="2"/>
  <c r="M36527" i="2"/>
  <c r="L36527" i="2"/>
  <c r="M36526" i="2"/>
  <c r="L36526" i="2"/>
  <c r="M36525" i="2"/>
  <c r="L36525" i="2"/>
  <c r="M36524" i="2"/>
  <c r="L36524" i="2"/>
  <c r="M36523" i="2"/>
  <c r="L36523" i="2"/>
  <c r="M36522" i="2"/>
  <c r="L36522" i="2"/>
  <c r="M36521" i="2"/>
  <c r="L36521" i="2"/>
  <c r="M36520" i="2"/>
  <c r="L36520" i="2"/>
  <c r="M36519" i="2"/>
  <c r="L36519" i="2"/>
  <c r="M36518" i="2"/>
  <c r="L36518" i="2"/>
  <c r="M36517" i="2"/>
  <c r="L36517" i="2"/>
  <c r="M36516" i="2"/>
  <c r="L36516" i="2"/>
  <c r="M36515" i="2"/>
  <c r="L36515" i="2"/>
  <c r="M36514" i="2"/>
  <c r="L36514" i="2"/>
  <c r="M36513" i="2"/>
  <c r="L36513" i="2"/>
  <c r="M36512" i="2"/>
  <c r="L36512" i="2"/>
  <c r="M36511" i="2"/>
  <c r="L36511" i="2"/>
  <c r="M36510" i="2"/>
  <c r="L36510" i="2"/>
  <c r="M36509" i="2"/>
  <c r="L36509" i="2"/>
  <c r="M36508" i="2"/>
  <c r="L36508" i="2"/>
  <c r="M36507" i="2"/>
  <c r="L36507" i="2"/>
  <c r="M36506" i="2"/>
  <c r="L36506" i="2"/>
  <c r="M36505" i="2"/>
  <c r="L36505" i="2"/>
  <c r="M36504" i="2"/>
  <c r="L36504" i="2"/>
  <c r="M36503" i="2"/>
  <c r="L36503" i="2"/>
  <c r="M36502" i="2"/>
  <c r="L36502" i="2"/>
  <c r="M36501" i="2"/>
  <c r="L36501" i="2"/>
  <c r="M36500" i="2"/>
  <c r="L36500" i="2"/>
  <c r="M36499" i="2"/>
  <c r="L36499" i="2"/>
  <c r="M36498" i="2"/>
  <c r="L36498" i="2"/>
  <c r="M36497" i="2"/>
  <c r="L36497" i="2"/>
  <c r="M36496" i="2"/>
  <c r="L36496" i="2"/>
  <c r="M36495" i="2"/>
  <c r="L36495" i="2"/>
  <c r="M36494" i="2"/>
  <c r="L36494" i="2"/>
  <c r="M36493" i="2"/>
  <c r="L36493" i="2"/>
  <c r="M36492" i="2"/>
  <c r="L36492" i="2"/>
  <c r="M36491" i="2"/>
  <c r="L36491" i="2"/>
  <c r="M36490" i="2"/>
  <c r="L36490" i="2"/>
  <c r="M36489" i="2"/>
  <c r="L36489" i="2"/>
  <c r="M36488" i="2"/>
  <c r="L36488" i="2"/>
  <c r="M36487" i="2"/>
  <c r="L36487" i="2"/>
  <c r="M36486" i="2"/>
  <c r="L36486" i="2"/>
  <c r="M36485" i="2"/>
  <c r="L36485" i="2"/>
  <c r="M36484" i="2"/>
  <c r="L36484" i="2"/>
  <c r="M36483" i="2"/>
  <c r="L36483" i="2"/>
  <c r="M36482" i="2"/>
  <c r="L36482" i="2"/>
  <c r="M36481" i="2"/>
  <c r="L36481" i="2"/>
  <c r="M36480" i="2"/>
  <c r="L36480" i="2"/>
  <c r="M36479" i="2"/>
  <c r="L36479" i="2"/>
  <c r="M36478" i="2"/>
  <c r="L36478" i="2"/>
  <c r="M36477" i="2"/>
  <c r="L36477" i="2"/>
  <c r="M36476" i="2"/>
  <c r="L36476" i="2"/>
  <c r="M36475" i="2"/>
  <c r="L36475" i="2"/>
  <c r="M36474" i="2"/>
  <c r="L36474" i="2"/>
  <c r="M36473" i="2"/>
  <c r="L36473" i="2"/>
  <c r="M36472" i="2"/>
  <c r="L36472" i="2"/>
  <c r="M36471" i="2"/>
  <c r="L36471" i="2"/>
  <c r="M36470" i="2"/>
  <c r="L36470" i="2"/>
  <c r="M36469" i="2"/>
  <c r="L36469" i="2"/>
  <c r="M36468" i="2"/>
  <c r="L36468" i="2"/>
  <c r="M36467" i="2"/>
  <c r="L36467" i="2"/>
  <c r="M36466" i="2"/>
  <c r="L36466" i="2"/>
  <c r="M36465" i="2"/>
  <c r="L36465" i="2"/>
  <c r="M36464" i="2"/>
  <c r="L36464" i="2"/>
  <c r="M36463" i="2"/>
  <c r="L36463" i="2"/>
  <c r="M36462" i="2"/>
  <c r="L36462" i="2"/>
  <c r="M36461" i="2"/>
  <c r="L36461" i="2"/>
  <c r="M36460" i="2"/>
  <c r="L36460" i="2"/>
  <c r="M36459" i="2"/>
  <c r="L36459" i="2"/>
  <c r="M36458" i="2"/>
  <c r="L36458" i="2"/>
  <c r="M36457" i="2"/>
  <c r="L36457" i="2"/>
  <c r="M36456" i="2"/>
  <c r="L36456" i="2"/>
  <c r="M36455" i="2"/>
  <c r="L36455" i="2"/>
  <c r="M36454" i="2"/>
  <c r="L36454" i="2"/>
  <c r="M36453" i="2"/>
  <c r="L36453" i="2"/>
  <c r="M36452" i="2"/>
  <c r="L36452" i="2"/>
  <c r="M36451" i="2"/>
  <c r="L36451" i="2"/>
  <c r="M36450" i="2"/>
  <c r="L36450" i="2"/>
  <c r="M36449" i="2"/>
  <c r="L36449" i="2"/>
  <c r="M36448" i="2"/>
  <c r="L36448" i="2"/>
  <c r="M36447" i="2"/>
  <c r="L36447" i="2"/>
  <c r="M36446" i="2"/>
  <c r="L36446" i="2"/>
  <c r="M36445" i="2"/>
  <c r="L36445" i="2"/>
  <c r="M36444" i="2"/>
  <c r="L36444" i="2"/>
  <c r="M36443" i="2"/>
  <c r="L36443" i="2"/>
  <c r="M36442" i="2"/>
  <c r="L36442" i="2"/>
  <c r="M36441" i="2"/>
  <c r="L36441" i="2"/>
  <c r="M36440" i="2"/>
  <c r="L36440" i="2"/>
  <c r="M36439" i="2"/>
  <c r="L36439" i="2"/>
  <c r="M36438" i="2"/>
  <c r="L36438" i="2"/>
  <c r="M36437" i="2"/>
  <c r="L36437" i="2"/>
  <c r="M36436" i="2"/>
  <c r="L36436" i="2"/>
  <c r="M36435" i="2"/>
  <c r="L36435" i="2"/>
  <c r="M36434" i="2"/>
  <c r="L36434" i="2"/>
  <c r="M36433" i="2"/>
  <c r="L36433" i="2"/>
  <c r="M36432" i="2"/>
  <c r="L36432" i="2"/>
  <c r="M36431" i="2"/>
  <c r="L36431" i="2"/>
  <c r="M36430" i="2"/>
  <c r="L36430" i="2"/>
  <c r="M36429" i="2"/>
  <c r="L36429" i="2"/>
  <c r="M36428" i="2"/>
  <c r="L36428" i="2"/>
  <c r="M36427" i="2"/>
  <c r="L36427" i="2"/>
  <c r="M36426" i="2"/>
  <c r="L36426" i="2"/>
  <c r="M36425" i="2"/>
  <c r="L36425" i="2"/>
  <c r="M36424" i="2"/>
  <c r="L36424" i="2"/>
  <c r="M36423" i="2"/>
  <c r="L36423" i="2"/>
  <c r="M36422" i="2"/>
  <c r="L36422" i="2"/>
  <c r="M36421" i="2"/>
  <c r="L36421" i="2"/>
  <c r="M36420" i="2"/>
  <c r="L36420" i="2"/>
  <c r="M36419" i="2"/>
  <c r="L36419" i="2"/>
  <c r="M36418" i="2"/>
  <c r="L36418" i="2"/>
  <c r="M36417" i="2"/>
  <c r="L36417" i="2"/>
  <c r="M36416" i="2"/>
  <c r="L36416" i="2"/>
  <c r="M36415" i="2"/>
  <c r="L36415" i="2"/>
  <c r="M36414" i="2"/>
  <c r="L36414" i="2"/>
  <c r="M36413" i="2"/>
  <c r="L36413" i="2"/>
  <c r="M36412" i="2"/>
  <c r="L36412" i="2"/>
  <c r="M36411" i="2"/>
  <c r="L36411" i="2"/>
  <c r="M36410" i="2"/>
  <c r="L36410" i="2"/>
  <c r="M36409" i="2"/>
  <c r="L36409" i="2"/>
  <c r="M36408" i="2"/>
  <c r="L36408" i="2"/>
  <c r="M36407" i="2"/>
  <c r="L36407" i="2"/>
  <c r="M36406" i="2"/>
  <c r="L36406" i="2"/>
  <c r="M36405" i="2"/>
  <c r="L36405" i="2"/>
  <c r="M36404" i="2"/>
  <c r="L36404" i="2"/>
  <c r="M36403" i="2"/>
  <c r="L36403" i="2"/>
  <c r="M36402" i="2"/>
  <c r="L36402" i="2"/>
  <c r="M36401" i="2"/>
  <c r="L36401" i="2"/>
  <c r="M36400" i="2"/>
  <c r="L36400" i="2"/>
  <c r="M36399" i="2"/>
  <c r="L36399" i="2"/>
  <c r="M36398" i="2"/>
  <c r="L36398" i="2"/>
  <c r="M36397" i="2"/>
  <c r="L36397" i="2"/>
  <c r="M36396" i="2"/>
  <c r="L36396" i="2"/>
  <c r="M36395" i="2"/>
  <c r="L36395" i="2"/>
  <c r="M36394" i="2"/>
  <c r="L36394" i="2"/>
  <c r="M36393" i="2"/>
  <c r="L36393" i="2"/>
  <c r="M36392" i="2"/>
  <c r="L36392" i="2"/>
  <c r="M36391" i="2"/>
  <c r="L36391" i="2"/>
  <c r="M36390" i="2"/>
  <c r="L36390" i="2"/>
  <c r="M36389" i="2"/>
  <c r="L36389" i="2"/>
  <c r="M36388" i="2"/>
  <c r="L36388" i="2"/>
  <c r="M36387" i="2"/>
  <c r="L36387" i="2"/>
  <c r="M36386" i="2"/>
  <c r="L36386" i="2"/>
  <c r="M36385" i="2"/>
  <c r="L36385" i="2"/>
  <c r="M36384" i="2"/>
  <c r="L36384" i="2"/>
  <c r="M36383" i="2"/>
  <c r="L36383" i="2"/>
  <c r="M36382" i="2"/>
  <c r="L36382" i="2"/>
  <c r="M36381" i="2"/>
  <c r="L36381" i="2"/>
  <c r="M36380" i="2"/>
  <c r="L36380" i="2"/>
  <c r="M36379" i="2"/>
  <c r="L36379" i="2"/>
  <c r="M36378" i="2"/>
  <c r="L36378" i="2"/>
  <c r="M36377" i="2"/>
  <c r="L36377" i="2"/>
  <c r="M36376" i="2"/>
  <c r="L36376" i="2"/>
  <c r="M36375" i="2"/>
  <c r="L36375" i="2"/>
  <c r="M36374" i="2"/>
  <c r="L36374" i="2"/>
  <c r="M36373" i="2"/>
  <c r="L36373" i="2"/>
  <c r="M36372" i="2"/>
  <c r="L36372" i="2"/>
  <c r="M36371" i="2"/>
  <c r="L36371" i="2"/>
  <c r="M36370" i="2"/>
  <c r="L36370" i="2"/>
  <c r="M36369" i="2"/>
  <c r="L36369" i="2"/>
  <c r="M36368" i="2"/>
  <c r="L36368" i="2"/>
  <c r="M36367" i="2"/>
  <c r="L36367" i="2"/>
  <c r="M36366" i="2"/>
  <c r="L36366" i="2"/>
  <c r="M36365" i="2"/>
  <c r="L36365" i="2"/>
  <c r="M36364" i="2"/>
  <c r="L36364" i="2"/>
  <c r="M36363" i="2"/>
  <c r="L36363" i="2"/>
  <c r="M36362" i="2"/>
  <c r="L36362" i="2"/>
  <c r="M36361" i="2"/>
  <c r="L36361" i="2"/>
  <c r="M36360" i="2"/>
  <c r="L36360" i="2"/>
  <c r="M36359" i="2"/>
  <c r="L36359" i="2"/>
  <c r="M36358" i="2"/>
  <c r="L36358" i="2"/>
  <c r="M36357" i="2"/>
  <c r="L36357" i="2"/>
  <c r="M36356" i="2"/>
  <c r="L36356" i="2"/>
  <c r="M36355" i="2"/>
  <c r="L36355" i="2"/>
  <c r="M36354" i="2"/>
  <c r="L36354" i="2"/>
  <c r="M36353" i="2"/>
  <c r="L36353" i="2"/>
  <c r="M36352" i="2"/>
  <c r="L36352" i="2"/>
  <c r="M36351" i="2"/>
  <c r="L36351" i="2"/>
  <c r="M36350" i="2"/>
  <c r="L36350" i="2"/>
  <c r="M36349" i="2"/>
  <c r="L36349" i="2"/>
  <c r="M36348" i="2"/>
  <c r="L36348" i="2"/>
  <c r="M36347" i="2"/>
  <c r="L36347" i="2"/>
  <c r="M36346" i="2"/>
  <c r="L36346" i="2"/>
  <c r="M36345" i="2"/>
  <c r="L36345" i="2"/>
  <c r="M36344" i="2"/>
  <c r="L36344" i="2"/>
  <c r="M36343" i="2"/>
  <c r="L36343" i="2"/>
  <c r="M36342" i="2"/>
  <c r="L36342" i="2"/>
  <c r="M36341" i="2"/>
  <c r="L36341" i="2"/>
  <c r="M36340" i="2"/>
  <c r="L36340" i="2"/>
  <c r="M36339" i="2"/>
  <c r="L36339" i="2"/>
  <c r="M36338" i="2"/>
  <c r="L36338" i="2"/>
  <c r="M36337" i="2"/>
  <c r="L36337" i="2"/>
  <c r="M36336" i="2"/>
  <c r="L36336" i="2"/>
  <c r="M36335" i="2"/>
  <c r="L36335" i="2"/>
  <c r="M36334" i="2"/>
  <c r="L36334" i="2"/>
  <c r="M36333" i="2"/>
  <c r="L36333" i="2"/>
  <c r="M36332" i="2"/>
  <c r="L36332" i="2"/>
  <c r="M36331" i="2"/>
  <c r="L36331" i="2"/>
  <c r="M36330" i="2"/>
  <c r="L36330" i="2"/>
  <c r="M36329" i="2"/>
  <c r="L36329" i="2"/>
  <c r="M36328" i="2"/>
  <c r="L36328" i="2"/>
  <c r="M36327" i="2"/>
  <c r="L36327" i="2"/>
  <c r="M36326" i="2"/>
  <c r="L36326" i="2"/>
  <c r="M36325" i="2"/>
  <c r="L36325" i="2"/>
  <c r="M36324" i="2"/>
  <c r="L36324" i="2"/>
  <c r="M36323" i="2"/>
  <c r="L36323" i="2"/>
  <c r="M36322" i="2"/>
  <c r="L36322" i="2"/>
  <c r="M36321" i="2"/>
  <c r="L36321" i="2"/>
  <c r="M36320" i="2"/>
  <c r="L36320" i="2"/>
  <c r="M36319" i="2"/>
  <c r="L36319" i="2"/>
  <c r="M36318" i="2"/>
  <c r="L36318" i="2"/>
  <c r="M36317" i="2"/>
  <c r="L36317" i="2"/>
  <c r="M36316" i="2"/>
  <c r="L36316" i="2"/>
  <c r="M36315" i="2"/>
  <c r="L36315" i="2"/>
  <c r="M36314" i="2"/>
  <c r="L36314" i="2"/>
  <c r="M36313" i="2"/>
  <c r="L36313" i="2"/>
  <c r="M36312" i="2"/>
  <c r="L36312" i="2"/>
  <c r="M36311" i="2"/>
  <c r="L36311" i="2"/>
  <c r="M36310" i="2"/>
  <c r="L36310" i="2"/>
  <c r="M36309" i="2"/>
  <c r="L36309" i="2"/>
  <c r="M36308" i="2"/>
  <c r="L36308" i="2"/>
  <c r="M36307" i="2"/>
  <c r="L36307" i="2"/>
  <c r="M36306" i="2"/>
  <c r="L36306" i="2"/>
  <c r="M36305" i="2"/>
  <c r="L36305" i="2"/>
  <c r="M36304" i="2"/>
  <c r="L36304" i="2"/>
  <c r="M36303" i="2"/>
  <c r="L36303" i="2"/>
  <c r="M36302" i="2"/>
  <c r="L36302" i="2"/>
  <c r="M36301" i="2"/>
  <c r="L36301" i="2"/>
  <c r="M36300" i="2"/>
  <c r="L36300" i="2"/>
  <c r="M36299" i="2"/>
  <c r="L36299" i="2"/>
  <c r="M36298" i="2"/>
  <c r="L36298" i="2"/>
  <c r="M36297" i="2"/>
  <c r="L36297" i="2"/>
  <c r="M36296" i="2"/>
  <c r="L36296" i="2"/>
  <c r="M36295" i="2"/>
  <c r="L36295" i="2"/>
  <c r="M36294" i="2"/>
  <c r="L36294" i="2"/>
  <c r="M36293" i="2"/>
  <c r="L36293" i="2"/>
  <c r="M36292" i="2"/>
  <c r="L36292" i="2"/>
  <c r="M36291" i="2"/>
  <c r="L36291" i="2"/>
  <c r="M36290" i="2"/>
  <c r="L36290" i="2"/>
  <c r="M36289" i="2"/>
  <c r="L36289" i="2"/>
  <c r="M36288" i="2"/>
  <c r="L36288" i="2"/>
  <c r="M36287" i="2"/>
  <c r="L36287" i="2"/>
  <c r="M36286" i="2"/>
  <c r="L36286" i="2"/>
  <c r="M36285" i="2"/>
  <c r="L36285" i="2"/>
  <c r="M36284" i="2"/>
  <c r="L36284" i="2"/>
  <c r="M36283" i="2"/>
  <c r="L36283" i="2"/>
  <c r="M36282" i="2"/>
  <c r="L36282" i="2"/>
  <c r="M36281" i="2"/>
  <c r="L36281" i="2"/>
  <c r="M36280" i="2"/>
  <c r="L36280" i="2"/>
  <c r="M36279" i="2"/>
  <c r="L36279" i="2"/>
  <c r="M36278" i="2"/>
  <c r="L36278" i="2"/>
  <c r="M36277" i="2"/>
  <c r="L36277" i="2"/>
  <c r="M36276" i="2"/>
  <c r="L36276" i="2"/>
  <c r="M36275" i="2"/>
  <c r="L36275" i="2"/>
  <c r="M36274" i="2"/>
  <c r="L36274" i="2"/>
  <c r="M36273" i="2"/>
  <c r="L36273" i="2"/>
  <c r="M36272" i="2"/>
  <c r="L36272" i="2"/>
  <c r="M36271" i="2"/>
  <c r="L36271" i="2"/>
  <c r="M36270" i="2"/>
  <c r="L36270" i="2"/>
  <c r="M36269" i="2"/>
  <c r="L36269" i="2"/>
  <c r="M36268" i="2"/>
  <c r="L36268" i="2"/>
  <c r="M36267" i="2"/>
  <c r="L36267" i="2"/>
  <c r="M36266" i="2"/>
  <c r="L36266" i="2"/>
  <c r="M36265" i="2"/>
  <c r="L36265" i="2"/>
  <c r="M36264" i="2"/>
  <c r="L36264" i="2"/>
  <c r="M36263" i="2"/>
  <c r="L36263" i="2"/>
  <c r="M36262" i="2"/>
  <c r="L36262" i="2"/>
  <c r="M36261" i="2"/>
  <c r="L36261" i="2"/>
  <c r="M36260" i="2"/>
  <c r="L36260" i="2"/>
  <c r="M36259" i="2"/>
  <c r="L36259" i="2"/>
  <c r="M36258" i="2"/>
  <c r="L36258" i="2"/>
  <c r="M36257" i="2"/>
  <c r="L36257" i="2"/>
  <c r="M36256" i="2"/>
  <c r="L36256" i="2"/>
  <c r="M36255" i="2"/>
  <c r="L36255" i="2"/>
  <c r="M36254" i="2"/>
  <c r="L36254" i="2"/>
  <c r="M36253" i="2"/>
  <c r="L36253" i="2"/>
  <c r="M36252" i="2"/>
  <c r="L36252" i="2"/>
  <c r="M36251" i="2"/>
  <c r="L36251" i="2"/>
  <c r="M36250" i="2"/>
  <c r="L36250" i="2"/>
  <c r="M36249" i="2"/>
  <c r="L36249" i="2"/>
  <c r="M36248" i="2"/>
  <c r="L36248" i="2"/>
  <c r="M36247" i="2"/>
  <c r="L36247" i="2"/>
  <c r="M36246" i="2"/>
  <c r="L36246" i="2"/>
  <c r="M36245" i="2"/>
  <c r="L36245" i="2"/>
  <c r="M36244" i="2"/>
  <c r="L36244" i="2"/>
  <c r="M36243" i="2"/>
  <c r="L36243" i="2"/>
  <c r="M36242" i="2"/>
  <c r="L36242" i="2"/>
  <c r="M36241" i="2"/>
  <c r="L36241" i="2"/>
  <c r="M36240" i="2"/>
  <c r="L36240" i="2"/>
  <c r="M36239" i="2"/>
  <c r="L36239" i="2"/>
  <c r="M36238" i="2"/>
  <c r="L36238" i="2"/>
  <c r="M36237" i="2"/>
  <c r="L36237" i="2"/>
  <c r="M36236" i="2"/>
  <c r="L36236" i="2"/>
  <c r="M36235" i="2"/>
  <c r="L36235" i="2"/>
  <c r="M36234" i="2"/>
  <c r="L36234" i="2"/>
  <c r="M36233" i="2"/>
  <c r="L36233" i="2"/>
  <c r="M36232" i="2"/>
  <c r="L36232" i="2"/>
  <c r="M36231" i="2"/>
  <c r="L36231" i="2"/>
  <c r="M36230" i="2"/>
  <c r="L36230" i="2"/>
  <c r="M36229" i="2"/>
  <c r="L36229" i="2"/>
  <c r="M36228" i="2"/>
  <c r="L36228" i="2"/>
  <c r="M36227" i="2"/>
  <c r="L36227" i="2"/>
  <c r="M36226" i="2"/>
  <c r="L36226" i="2"/>
  <c r="M36225" i="2"/>
  <c r="L36225" i="2"/>
  <c r="M36224" i="2"/>
  <c r="L36224" i="2"/>
  <c r="M36223" i="2"/>
  <c r="L36223" i="2"/>
  <c r="M36222" i="2"/>
  <c r="L36222" i="2"/>
  <c r="M36221" i="2"/>
  <c r="L36221" i="2"/>
  <c r="M36220" i="2"/>
  <c r="L36220" i="2"/>
  <c r="M36219" i="2"/>
  <c r="L36219" i="2"/>
  <c r="M36218" i="2"/>
  <c r="L36218" i="2"/>
  <c r="M36217" i="2"/>
  <c r="L36217" i="2"/>
  <c r="M36216" i="2"/>
  <c r="L36216" i="2"/>
  <c r="M36215" i="2"/>
  <c r="L36215" i="2"/>
  <c r="M36214" i="2"/>
  <c r="L36214" i="2"/>
  <c r="M36213" i="2"/>
  <c r="L36213" i="2"/>
  <c r="M36212" i="2"/>
  <c r="L36212" i="2"/>
  <c r="M36211" i="2"/>
  <c r="L36211" i="2"/>
  <c r="M36210" i="2"/>
  <c r="L36210" i="2"/>
  <c r="M36209" i="2"/>
  <c r="L36209" i="2"/>
  <c r="M36208" i="2"/>
  <c r="L36208" i="2"/>
  <c r="M36207" i="2"/>
  <c r="L36207" i="2"/>
  <c r="M36206" i="2"/>
  <c r="L36206" i="2"/>
  <c r="M36205" i="2"/>
  <c r="L36205" i="2"/>
  <c r="M36204" i="2"/>
  <c r="L36204" i="2"/>
  <c r="M36203" i="2"/>
  <c r="L36203" i="2"/>
  <c r="M36202" i="2"/>
  <c r="L36202" i="2"/>
  <c r="M36201" i="2"/>
  <c r="L36201" i="2"/>
  <c r="M36200" i="2"/>
  <c r="L36200" i="2"/>
  <c r="M36199" i="2"/>
  <c r="L36199" i="2"/>
  <c r="M36198" i="2"/>
  <c r="L36198" i="2"/>
  <c r="M36197" i="2"/>
  <c r="L36197" i="2"/>
  <c r="M36196" i="2"/>
  <c r="L36196" i="2"/>
  <c r="M36195" i="2"/>
  <c r="L36195" i="2"/>
  <c r="M36194" i="2"/>
  <c r="L36194" i="2"/>
  <c r="M36193" i="2"/>
  <c r="L36193" i="2"/>
  <c r="M36192" i="2"/>
  <c r="L36192" i="2"/>
  <c r="M36191" i="2"/>
  <c r="L36191" i="2"/>
  <c r="M36190" i="2"/>
  <c r="L36190" i="2"/>
  <c r="M36189" i="2"/>
  <c r="L36189" i="2"/>
  <c r="M36188" i="2"/>
  <c r="L36188" i="2"/>
  <c r="M36187" i="2"/>
  <c r="L36187" i="2"/>
  <c r="M36186" i="2"/>
  <c r="L36186" i="2"/>
  <c r="M36185" i="2"/>
  <c r="L36185" i="2"/>
  <c r="M36184" i="2"/>
  <c r="L36184" i="2"/>
  <c r="M36183" i="2"/>
  <c r="L36183" i="2"/>
  <c r="M36182" i="2"/>
  <c r="L36182" i="2"/>
  <c r="M36181" i="2"/>
  <c r="L36181" i="2"/>
  <c r="M36180" i="2"/>
  <c r="L36180" i="2"/>
  <c r="M36179" i="2"/>
  <c r="L36179" i="2"/>
  <c r="M36178" i="2"/>
  <c r="L36178" i="2"/>
  <c r="M36177" i="2"/>
  <c r="L36177" i="2"/>
  <c r="M36176" i="2"/>
  <c r="L36176" i="2"/>
  <c r="M36175" i="2"/>
  <c r="L36175" i="2"/>
  <c r="M36174" i="2"/>
  <c r="L36174" i="2"/>
  <c r="M36173" i="2"/>
  <c r="L36173" i="2"/>
  <c r="M36172" i="2"/>
  <c r="L36172" i="2"/>
  <c r="M36171" i="2"/>
  <c r="L36171" i="2"/>
  <c r="M36170" i="2"/>
  <c r="L36170" i="2"/>
  <c r="M36169" i="2"/>
  <c r="L36169" i="2"/>
  <c r="M36168" i="2"/>
  <c r="L36168" i="2"/>
  <c r="M36167" i="2"/>
  <c r="L36167" i="2"/>
  <c r="M36166" i="2"/>
  <c r="L36166" i="2"/>
  <c r="M36165" i="2"/>
  <c r="L36165" i="2"/>
  <c r="M36164" i="2"/>
  <c r="L36164" i="2"/>
  <c r="M36163" i="2"/>
  <c r="L36163" i="2"/>
  <c r="M36162" i="2"/>
  <c r="L36162" i="2"/>
  <c r="M36161" i="2"/>
  <c r="L36161" i="2"/>
  <c r="M36160" i="2"/>
  <c r="L36160" i="2"/>
  <c r="M36159" i="2"/>
  <c r="L36159" i="2"/>
  <c r="M36158" i="2"/>
  <c r="L36158" i="2"/>
  <c r="M36157" i="2"/>
  <c r="L36157" i="2"/>
  <c r="M36156" i="2"/>
  <c r="L36156" i="2"/>
  <c r="M36155" i="2"/>
  <c r="L36155" i="2"/>
  <c r="M36154" i="2"/>
  <c r="L36154" i="2"/>
  <c r="M36153" i="2"/>
  <c r="L36153" i="2"/>
  <c r="M36152" i="2"/>
  <c r="L36152" i="2"/>
  <c r="M36151" i="2"/>
  <c r="L36151" i="2"/>
  <c r="M36150" i="2"/>
  <c r="L36150" i="2"/>
  <c r="M36149" i="2"/>
  <c r="L36149" i="2"/>
  <c r="M36148" i="2"/>
  <c r="L36148" i="2"/>
  <c r="M36147" i="2"/>
  <c r="L36147" i="2"/>
  <c r="M36146" i="2"/>
  <c r="L36146" i="2"/>
  <c r="M36145" i="2"/>
  <c r="L36145" i="2"/>
  <c r="M36144" i="2"/>
  <c r="L36144" i="2"/>
  <c r="M36143" i="2"/>
  <c r="L36143" i="2"/>
  <c r="M36142" i="2"/>
  <c r="L36142" i="2"/>
  <c r="M36141" i="2"/>
  <c r="L36141" i="2"/>
  <c r="M36140" i="2"/>
  <c r="L36140" i="2"/>
  <c r="M36139" i="2"/>
  <c r="L36139" i="2"/>
  <c r="M36138" i="2"/>
  <c r="L36138" i="2"/>
  <c r="M36137" i="2"/>
  <c r="L36137" i="2"/>
  <c r="M36136" i="2"/>
  <c r="L36136" i="2"/>
  <c r="M36135" i="2"/>
  <c r="L36135" i="2"/>
  <c r="M36134" i="2"/>
  <c r="L36134" i="2"/>
  <c r="M36133" i="2"/>
  <c r="L36133" i="2"/>
  <c r="M36132" i="2"/>
  <c r="L36132" i="2"/>
  <c r="M36131" i="2"/>
  <c r="L36131" i="2"/>
  <c r="M36130" i="2"/>
  <c r="L36130" i="2"/>
  <c r="M36129" i="2"/>
  <c r="L36129" i="2"/>
  <c r="M36128" i="2"/>
  <c r="L36128" i="2"/>
  <c r="M36127" i="2"/>
  <c r="L36127" i="2"/>
  <c r="M36126" i="2"/>
  <c r="L36126" i="2"/>
  <c r="M36125" i="2"/>
  <c r="L36125" i="2"/>
  <c r="M36124" i="2"/>
  <c r="L36124" i="2"/>
  <c r="M36123" i="2"/>
  <c r="L36123" i="2"/>
  <c r="M36122" i="2"/>
  <c r="L36122" i="2"/>
  <c r="M36121" i="2"/>
  <c r="L36121" i="2"/>
  <c r="M36120" i="2"/>
  <c r="L36120" i="2"/>
  <c r="M36119" i="2"/>
  <c r="L36119" i="2"/>
  <c r="M36118" i="2"/>
  <c r="L36118" i="2"/>
  <c r="M36117" i="2"/>
  <c r="L36117" i="2"/>
  <c r="M36116" i="2"/>
  <c r="L36116" i="2"/>
  <c r="M36115" i="2"/>
  <c r="L36115" i="2"/>
  <c r="M36114" i="2"/>
  <c r="L36114" i="2"/>
  <c r="M36113" i="2"/>
  <c r="L36113" i="2"/>
  <c r="M36112" i="2"/>
  <c r="L36112" i="2"/>
  <c r="M36111" i="2"/>
  <c r="L36111" i="2"/>
  <c r="M36110" i="2"/>
  <c r="L36110" i="2"/>
  <c r="M36109" i="2"/>
  <c r="L36109" i="2"/>
  <c r="M36108" i="2"/>
  <c r="L36108" i="2"/>
  <c r="M36107" i="2"/>
  <c r="L36107" i="2"/>
  <c r="M36106" i="2"/>
  <c r="L36106" i="2"/>
  <c r="M36105" i="2"/>
  <c r="L36105" i="2"/>
  <c r="M36104" i="2"/>
  <c r="L36104" i="2"/>
  <c r="M36103" i="2"/>
  <c r="L36103" i="2"/>
  <c r="M36102" i="2"/>
  <c r="L36102" i="2"/>
  <c r="M36101" i="2"/>
  <c r="L36101" i="2"/>
  <c r="M36100" i="2"/>
  <c r="L36100" i="2"/>
  <c r="M36099" i="2"/>
  <c r="L36099" i="2"/>
  <c r="M36098" i="2"/>
  <c r="L36098" i="2"/>
  <c r="M36097" i="2"/>
  <c r="L36097" i="2"/>
  <c r="M36096" i="2"/>
  <c r="L36096" i="2"/>
  <c r="M36095" i="2"/>
  <c r="L36095" i="2"/>
  <c r="M36094" i="2"/>
  <c r="L36094" i="2"/>
  <c r="M36093" i="2"/>
  <c r="L36093" i="2"/>
  <c r="M36092" i="2"/>
  <c r="L36092" i="2"/>
  <c r="M36091" i="2"/>
  <c r="L36091" i="2"/>
  <c r="M36090" i="2"/>
  <c r="L36090" i="2"/>
  <c r="M36089" i="2"/>
  <c r="L36089" i="2"/>
  <c r="M36088" i="2"/>
  <c r="L36088" i="2"/>
  <c r="M36087" i="2"/>
  <c r="L36087" i="2"/>
  <c r="M36086" i="2"/>
  <c r="L36086" i="2"/>
  <c r="M36085" i="2"/>
  <c r="L36085" i="2"/>
  <c r="M36084" i="2"/>
  <c r="L36084" i="2"/>
  <c r="M36083" i="2"/>
  <c r="L36083" i="2"/>
  <c r="M36082" i="2"/>
  <c r="L36082" i="2"/>
  <c r="M36081" i="2"/>
  <c r="L36081" i="2"/>
  <c r="M36080" i="2"/>
  <c r="L36080" i="2"/>
  <c r="M36079" i="2"/>
  <c r="L36079" i="2"/>
  <c r="M36078" i="2"/>
  <c r="L36078" i="2"/>
  <c r="M36077" i="2"/>
  <c r="L36077" i="2"/>
  <c r="M36076" i="2"/>
  <c r="L36076" i="2"/>
  <c r="M36075" i="2"/>
  <c r="L36075" i="2"/>
  <c r="M36074" i="2"/>
  <c r="L36074" i="2"/>
  <c r="M36073" i="2"/>
  <c r="L36073" i="2"/>
  <c r="M36072" i="2"/>
  <c r="L36072" i="2"/>
  <c r="M36071" i="2"/>
  <c r="L36071" i="2"/>
  <c r="M36070" i="2"/>
  <c r="L36070" i="2"/>
  <c r="M36069" i="2"/>
  <c r="L36069" i="2"/>
  <c r="M36068" i="2"/>
  <c r="L36068" i="2"/>
  <c r="M36067" i="2"/>
  <c r="L36067" i="2"/>
  <c r="M36066" i="2"/>
  <c r="L36066" i="2"/>
  <c r="M36065" i="2"/>
  <c r="L36065" i="2"/>
  <c r="M36064" i="2"/>
  <c r="L36064" i="2"/>
  <c r="M36063" i="2"/>
  <c r="L36063" i="2"/>
  <c r="M36062" i="2"/>
  <c r="L36062" i="2"/>
  <c r="M36061" i="2"/>
  <c r="L36061" i="2"/>
  <c r="M36060" i="2"/>
  <c r="L36060" i="2"/>
  <c r="M36059" i="2"/>
  <c r="L36059" i="2"/>
  <c r="M36058" i="2"/>
  <c r="L36058" i="2"/>
  <c r="M36057" i="2"/>
  <c r="L36057" i="2"/>
  <c r="M36056" i="2"/>
  <c r="L36056" i="2"/>
  <c r="M36055" i="2"/>
  <c r="L36055" i="2"/>
  <c r="M36054" i="2"/>
  <c r="L36054" i="2"/>
  <c r="M36053" i="2"/>
  <c r="L36053" i="2"/>
  <c r="M36052" i="2"/>
  <c r="L36052" i="2"/>
  <c r="M36051" i="2"/>
  <c r="L36051" i="2"/>
  <c r="M36050" i="2"/>
  <c r="L36050" i="2"/>
  <c r="M36049" i="2"/>
  <c r="L36049" i="2"/>
  <c r="M36048" i="2"/>
  <c r="L36048" i="2"/>
  <c r="M36047" i="2"/>
  <c r="L36047" i="2"/>
  <c r="M36046" i="2"/>
  <c r="L36046" i="2"/>
  <c r="M36045" i="2"/>
  <c r="L36045" i="2"/>
  <c r="M36044" i="2"/>
  <c r="L36044" i="2"/>
  <c r="M36043" i="2"/>
  <c r="L36043" i="2"/>
  <c r="M36042" i="2"/>
  <c r="L36042" i="2"/>
  <c r="M36041" i="2"/>
  <c r="L36041" i="2"/>
  <c r="M36040" i="2"/>
  <c r="L36040" i="2"/>
  <c r="M36039" i="2"/>
  <c r="L36039" i="2"/>
  <c r="M36038" i="2"/>
  <c r="L36038" i="2"/>
  <c r="M36037" i="2"/>
  <c r="L36037" i="2"/>
  <c r="M36036" i="2"/>
  <c r="L36036" i="2"/>
  <c r="M36035" i="2"/>
  <c r="L36035" i="2"/>
  <c r="M36034" i="2"/>
  <c r="L36034" i="2"/>
  <c r="M36033" i="2"/>
  <c r="L36033" i="2"/>
  <c r="M36032" i="2"/>
  <c r="L36032" i="2"/>
  <c r="M36031" i="2"/>
  <c r="L36031" i="2"/>
  <c r="M36030" i="2"/>
  <c r="L36030" i="2"/>
  <c r="M36029" i="2"/>
  <c r="L36029" i="2"/>
  <c r="M36028" i="2"/>
  <c r="L36028" i="2"/>
  <c r="M36027" i="2"/>
  <c r="L36027" i="2"/>
  <c r="M36026" i="2"/>
  <c r="L36026" i="2"/>
  <c r="M36025" i="2"/>
  <c r="L36025" i="2"/>
  <c r="M36024" i="2"/>
  <c r="L36024" i="2"/>
  <c r="M36023" i="2"/>
  <c r="L36023" i="2"/>
  <c r="M36022" i="2"/>
  <c r="L36022" i="2"/>
  <c r="M36021" i="2"/>
  <c r="L36021" i="2"/>
  <c r="M36020" i="2"/>
  <c r="L36020" i="2"/>
  <c r="M36019" i="2"/>
  <c r="L36019" i="2"/>
  <c r="M36018" i="2"/>
  <c r="L36018" i="2"/>
  <c r="M36017" i="2"/>
  <c r="L36017" i="2"/>
  <c r="M36016" i="2"/>
  <c r="L36016" i="2"/>
  <c r="M36015" i="2"/>
  <c r="L36015" i="2"/>
  <c r="M36014" i="2"/>
  <c r="L36014" i="2"/>
  <c r="M36013" i="2"/>
  <c r="L36013" i="2"/>
  <c r="M36012" i="2"/>
  <c r="L36012" i="2"/>
  <c r="M36011" i="2"/>
  <c r="L36011" i="2"/>
  <c r="M36010" i="2"/>
  <c r="L36010" i="2"/>
  <c r="M36009" i="2"/>
  <c r="L36009" i="2"/>
  <c r="M36008" i="2"/>
  <c r="L36008" i="2"/>
  <c r="M36007" i="2"/>
  <c r="L36007" i="2"/>
  <c r="M36006" i="2"/>
  <c r="L36006" i="2"/>
  <c r="M36005" i="2"/>
  <c r="L36005" i="2"/>
  <c r="M36004" i="2"/>
  <c r="L36004" i="2"/>
  <c r="M36003" i="2"/>
  <c r="L36003" i="2"/>
  <c r="M36002" i="2"/>
  <c r="L36002" i="2"/>
  <c r="M36001" i="2"/>
  <c r="L36001" i="2"/>
  <c r="M36000" i="2"/>
  <c r="L36000" i="2"/>
  <c r="M35999" i="2"/>
  <c r="L35999" i="2"/>
  <c r="M35998" i="2"/>
  <c r="L35998" i="2"/>
  <c r="M35997" i="2"/>
  <c r="L35997" i="2"/>
  <c r="M35996" i="2"/>
  <c r="L35996" i="2"/>
  <c r="M35995" i="2"/>
  <c r="L35995" i="2"/>
  <c r="M35994" i="2"/>
  <c r="L35994" i="2"/>
  <c r="M35993" i="2"/>
  <c r="L35993" i="2"/>
  <c r="M35992" i="2"/>
  <c r="L35992" i="2"/>
  <c r="M35991" i="2"/>
  <c r="L35991" i="2"/>
  <c r="M35990" i="2"/>
  <c r="L35990" i="2"/>
  <c r="M35989" i="2"/>
  <c r="L35989" i="2"/>
  <c r="M35988" i="2"/>
  <c r="L35988" i="2"/>
  <c r="M35987" i="2"/>
  <c r="L35987" i="2"/>
  <c r="M35986" i="2"/>
  <c r="L35986" i="2"/>
  <c r="M35985" i="2"/>
  <c r="L35985" i="2"/>
  <c r="M35984" i="2"/>
  <c r="L35984" i="2"/>
  <c r="M35983" i="2"/>
  <c r="L35983" i="2"/>
  <c r="M35982" i="2"/>
  <c r="L35982" i="2"/>
  <c r="M35981" i="2"/>
  <c r="L35981" i="2"/>
  <c r="M35980" i="2"/>
  <c r="L35980" i="2"/>
  <c r="M35979" i="2"/>
  <c r="L35979" i="2"/>
  <c r="M35978" i="2"/>
  <c r="L35978" i="2"/>
  <c r="M35977" i="2"/>
  <c r="L35977" i="2"/>
  <c r="M35976" i="2"/>
  <c r="L35976" i="2"/>
  <c r="M35975" i="2"/>
  <c r="L35975" i="2"/>
  <c r="M35974" i="2"/>
  <c r="L35974" i="2"/>
  <c r="M35973" i="2"/>
  <c r="L35973" i="2"/>
  <c r="M35972" i="2"/>
  <c r="L35972" i="2"/>
  <c r="M35971" i="2"/>
  <c r="L35971" i="2"/>
  <c r="M35970" i="2"/>
  <c r="L35970" i="2"/>
  <c r="M35969" i="2"/>
  <c r="L35969" i="2"/>
  <c r="M35968" i="2"/>
  <c r="L35968" i="2"/>
  <c r="M35967" i="2"/>
  <c r="L35967" i="2"/>
  <c r="M35966" i="2"/>
  <c r="L35966" i="2"/>
  <c r="M35965" i="2"/>
  <c r="L35965" i="2"/>
  <c r="M35964" i="2"/>
  <c r="L35964" i="2"/>
  <c r="M35963" i="2"/>
  <c r="L35963" i="2"/>
  <c r="M35962" i="2"/>
  <c r="L35962" i="2"/>
  <c r="M35961" i="2"/>
  <c r="L35961" i="2"/>
  <c r="M35960" i="2"/>
  <c r="L35960" i="2"/>
  <c r="M35959" i="2"/>
  <c r="L35959" i="2"/>
  <c r="M35958" i="2"/>
  <c r="L35958" i="2"/>
  <c r="M35957" i="2"/>
  <c r="L35957" i="2"/>
  <c r="M35956" i="2"/>
  <c r="L35956" i="2"/>
  <c r="M35955" i="2"/>
  <c r="L35955" i="2"/>
  <c r="M35954" i="2"/>
  <c r="L35954" i="2"/>
  <c r="M35953" i="2"/>
  <c r="L35953" i="2"/>
  <c r="M35952" i="2"/>
  <c r="L35952" i="2"/>
  <c r="M35951" i="2"/>
  <c r="L35951" i="2"/>
  <c r="M35950" i="2"/>
  <c r="L35950" i="2"/>
  <c r="M35949" i="2"/>
  <c r="L35949" i="2"/>
  <c r="M35948" i="2"/>
  <c r="L35948" i="2"/>
  <c r="M35947" i="2"/>
  <c r="L35947" i="2"/>
  <c r="M35946" i="2"/>
  <c r="L35946" i="2"/>
  <c r="M35945" i="2"/>
  <c r="L35945" i="2"/>
  <c r="M35944" i="2"/>
  <c r="L35944" i="2"/>
  <c r="M35943" i="2"/>
  <c r="L35943" i="2"/>
  <c r="M35942" i="2"/>
  <c r="L35942" i="2"/>
  <c r="M35941" i="2"/>
  <c r="L35941" i="2"/>
  <c r="M35940" i="2"/>
  <c r="L35940" i="2"/>
  <c r="M35939" i="2"/>
  <c r="L35939" i="2"/>
  <c r="M35938" i="2"/>
  <c r="L35938" i="2"/>
  <c r="M35937" i="2"/>
  <c r="L35937" i="2"/>
  <c r="M35936" i="2"/>
  <c r="L35936" i="2"/>
  <c r="M35935" i="2"/>
  <c r="L35935" i="2"/>
  <c r="M35934" i="2"/>
  <c r="L35934" i="2"/>
  <c r="M35933" i="2"/>
  <c r="L35933" i="2"/>
  <c r="M35932" i="2"/>
  <c r="L35932" i="2"/>
  <c r="M35931" i="2"/>
  <c r="L35931" i="2"/>
  <c r="M35930" i="2"/>
  <c r="L35930" i="2"/>
  <c r="M35929" i="2"/>
  <c r="L35929" i="2"/>
  <c r="M35928" i="2"/>
  <c r="L35928" i="2"/>
  <c r="M35927" i="2"/>
  <c r="L35927" i="2"/>
  <c r="M35926" i="2"/>
  <c r="L35926" i="2"/>
  <c r="M35925" i="2"/>
  <c r="L35925" i="2"/>
  <c r="M35924" i="2"/>
  <c r="L35924" i="2"/>
  <c r="M35923" i="2"/>
  <c r="L35923" i="2"/>
  <c r="M35922" i="2"/>
  <c r="L35922" i="2"/>
  <c r="M35921" i="2"/>
  <c r="L35921" i="2"/>
  <c r="M35920" i="2"/>
  <c r="L35920" i="2"/>
  <c r="M35919" i="2"/>
  <c r="L35919" i="2"/>
  <c r="M35918" i="2"/>
  <c r="L35918" i="2"/>
  <c r="M35917" i="2"/>
  <c r="L35917" i="2"/>
  <c r="M35916" i="2"/>
  <c r="L35916" i="2"/>
  <c r="M35915" i="2"/>
  <c r="L35915" i="2"/>
  <c r="M35914" i="2"/>
  <c r="L35914" i="2"/>
  <c r="M35913" i="2"/>
  <c r="L35913" i="2"/>
  <c r="M35912" i="2"/>
  <c r="L35912" i="2"/>
  <c r="M35911" i="2"/>
  <c r="L35911" i="2"/>
  <c r="M35910" i="2"/>
  <c r="L35910" i="2"/>
  <c r="M35909" i="2"/>
  <c r="L35909" i="2"/>
  <c r="M35908" i="2"/>
  <c r="L35908" i="2"/>
  <c r="M35907" i="2"/>
  <c r="L35907" i="2"/>
  <c r="M35906" i="2"/>
  <c r="L35906" i="2"/>
  <c r="M35905" i="2"/>
  <c r="L35905" i="2"/>
  <c r="M35904" i="2"/>
  <c r="L35904" i="2"/>
  <c r="M35903" i="2"/>
  <c r="L35903" i="2"/>
  <c r="M35902" i="2"/>
  <c r="L35902" i="2"/>
  <c r="M35901" i="2"/>
  <c r="L35901" i="2"/>
  <c r="M35900" i="2"/>
  <c r="L35900" i="2"/>
  <c r="M35899" i="2"/>
  <c r="L35899" i="2"/>
  <c r="M35898" i="2"/>
  <c r="L35898" i="2"/>
  <c r="M35897" i="2"/>
  <c r="L35897" i="2"/>
  <c r="M35896" i="2"/>
  <c r="L35896" i="2"/>
  <c r="M35895" i="2"/>
  <c r="L35895" i="2"/>
  <c r="M35894" i="2"/>
  <c r="L35894" i="2"/>
  <c r="M35893" i="2"/>
  <c r="L35893" i="2"/>
  <c r="M35892" i="2"/>
  <c r="L35892" i="2"/>
  <c r="M35891" i="2"/>
  <c r="L35891" i="2"/>
  <c r="M35890" i="2"/>
  <c r="L35890" i="2"/>
  <c r="M35889" i="2"/>
  <c r="L35889" i="2"/>
  <c r="M35888" i="2"/>
  <c r="L35888" i="2"/>
  <c r="M35887" i="2"/>
  <c r="L35887" i="2"/>
  <c r="M35886" i="2"/>
  <c r="L35886" i="2"/>
  <c r="M35885" i="2"/>
  <c r="L35885" i="2"/>
  <c r="M35884" i="2"/>
  <c r="L35884" i="2"/>
  <c r="M35883" i="2"/>
  <c r="L35883" i="2"/>
  <c r="M35882" i="2"/>
  <c r="L35882" i="2"/>
  <c r="M35881" i="2"/>
  <c r="L35881" i="2"/>
  <c r="M35880" i="2"/>
  <c r="L35880" i="2"/>
  <c r="M35879" i="2"/>
  <c r="L35879" i="2"/>
  <c r="M35878" i="2"/>
  <c r="L35878" i="2"/>
  <c r="M35877" i="2"/>
  <c r="L35877" i="2"/>
  <c r="M35876" i="2"/>
  <c r="L35876" i="2"/>
  <c r="M35875" i="2"/>
  <c r="L35875" i="2"/>
  <c r="M35874" i="2"/>
  <c r="L35874" i="2"/>
  <c r="M35873" i="2"/>
  <c r="L35873" i="2"/>
  <c r="M35872" i="2"/>
  <c r="L35872" i="2"/>
  <c r="M35871" i="2"/>
  <c r="L35871" i="2"/>
  <c r="M35870" i="2"/>
  <c r="L35870" i="2"/>
  <c r="M35869" i="2"/>
  <c r="L35869" i="2"/>
  <c r="M35868" i="2"/>
  <c r="L35868" i="2"/>
  <c r="M35867" i="2"/>
  <c r="L35867" i="2"/>
  <c r="M35866" i="2"/>
  <c r="L35866" i="2"/>
  <c r="M35865" i="2"/>
  <c r="L35865" i="2"/>
  <c r="M35864" i="2"/>
  <c r="L35864" i="2"/>
  <c r="M35863" i="2"/>
  <c r="L35863" i="2"/>
  <c r="M35862" i="2"/>
  <c r="L35862" i="2"/>
  <c r="M35861" i="2"/>
  <c r="L35861" i="2"/>
  <c r="M35860" i="2"/>
  <c r="L35860" i="2"/>
  <c r="M35859" i="2"/>
  <c r="L35859" i="2"/>
  <c r="M35858" i="2"/>
  <c r="L35858" i="2"/>
  <c r="M35857" i="2"/>
  <c r="L35857" i="2"/>
  <c r="M35856" i="2"/>
  <c r="L35856" i="2"/>
  <c r="M35855" i="2"/>
  <c r="L35855" i="2"/>
  <c r="M35854" i="2"/>
  <c r="L35854" i="2"/>
  <c r="M35853" i="2"/>
  <c r="L35853" i="2"/>
  <c r="M35852" i="2"/>
  <c r="L35852" i="2"/>
  <c r="M35851" i="2"/>
  <c r="L35851" i="2"/>
  <c r="M35850" i="2"/>
  <c r="L35850" i="2"/>
  <c r="M35849" i="2"/>
  <c r="L35849" i="2"/>
  <c r="M35848" i="2"/>
  <c r="L35848" i="2"/>
  <c r="M35847" i="2"/>
  <c r="L35847" i="2"/>
  <c r="M35846" i="2"/>
  <c r="L35846" i="2"/>
  <c r="M35845" i="2"/>
  <c r="L35845" i="2"/>
  <c r="M35844" i="2"/>
  <c r="L35844" i="2"/>
  <c r="M35843" i="2"/>
  <c r="L35843" i="2"/>
  <c r="M35842" i="2"/>
  <c r="L35842" i="2"/>
  <c r="M35841" i="2"/>
  <c r="L35841" i="2"/>
  <c r="M35840" i="2"/>
  <c r="L35840" i="2"/>
  <c r="M35839" i="2"/>
  <c r="L35839" i="2"/>
  <c r="M35838" i="2"/>
  <c r="L35838" i="2"/>
  <c r="M35837" i="2"/>
  <c r="L35837" i="2"/>
  <c r="M35836" i="2"/>
  <c r="L35836" i="2"/>
  <c r="M35835" i="2"/>
  <c r="L35835" i="2"/>
  <c r="M35834" i="2"/>
  <c r="L35834" i="2"/>
  <c r="M35833" i="2"/>
  <c r="L35833" i="2"/>
  <c r="M35832" i="2"/>
  <c r="L35832" i="2"/>
  <c r="M35831" i="2"/>
  <c r="L35831" i="2"/>
  <c r="M35830" i="2"/>
  <c r="L35830" i="2"/>
  <c r="M35829" i="2"/>
  <c r="L35829" i="2"/>
  <c r="M35828" i="2"/>
  <c r="L35828" i="2"/>
  <c r="M35827" i="2"/>
  <c r="L35827" i="2"/>
  <c r="M35826" i="2"/>
  <c r="L35826" i="2"/>
  <c r="M35825" i="2"/>
  <c r="L35825" i="2"/>
  <c r="M35824" i="2"/>
  <c r="L35824" i="2"/>
  <c r="M35823" i="2"/>
  <c r="L35823" i="2"/>
  <c r="M35822" i="2"/>
  <c r="L35822" i="2"/>
  <c r="M35821" i="2"/>
  <c r="L35821" i="2"/>
  <c r="M35820" i="2"/>
  <c r="L35820" i="2"/>
  <c r="M35819" i="2"/>
  <c r="L35819" i="2"/>
  <c r="M35818" i="2"/>
  <c r="L35818" i="2"/>
  <c r="M35817" i="2"/>
  <c r="L35817" i="2"/>
  <c r="M35816" i="2"/>
  <c r="L35816" i="2"/>
  <c r="M35815" i="2"/>
  <c r="L35815" i="2"/>
  <c r="M35814" i="2"/>
  <c r="L35814" i="2"/>
  <c r="M35813" i="2"/>
  <c r="L35813" i="2"/>
  <c r="M35812" i="2"/>
  <c r="L35812" i="2"/>
  <c r="M35811" i="2"/>
  <c r="L35811" i="2"/>
  <c r="M35810" i="2"/>
  <c r="L35810" i="2"/>
  <c r="M35809" i="2"/>
  <c r="L35809" i="2"/>
  <c r="M35808" i="2"/>
  <c r="L35808" i="2"/>
  <c r="M35807" i="2"/>
  <c r="L35807" i="2"/>
  <c r="M35806" i="2"/>
  <c r="L35806" i="2"/>
  <c r="M35805" i="2"/>
  <c r="L35805" i="2"/>
  <c r="M35804" i="2"/>
  <c r="L35804" i="2"/>
  <c r="M35803" i="2"/>
  <c r="L35803" i="2"/>
  <c r="M35802" i="2"/>
  <c r="L35802" i="2"/>
  <c r="M35801" i="2"/>
  <c r="L35801" i="2"/>
  <c r="M35800" i="2"/>
  <c r="L35800" i="2"/>
  <c r="M35799" i="2"/>
  <c r="L35799" i="2"/>
  <c r="M35798" i="2"/>
  <c r="L35798" i="2"/>
  <c r="M35797" i="2"/>
  <c r="L35797" i="2"/>
  <c r="M35796" i="2"/>
  <c r="L35796" i="2"/>
  <c r="M35795" i="2"/>
  <c r="L35795" i="2"/>
  <c r="M35794" i="2"/>
  <c r="L35794" i="2"/>
  <c r="M35793" i="2"/>
  <c r="L35793" i="2"/>
  <c r="M35792" i="2"/>
  <c r="L35792" i="2"/>
  <c r="M35791" i="2"/>
  <c r="L35791" i="2"/>
  <c r="M35790" i="2"/>
  <c r="L35790" i="2"/>
  <c r="M35789" i="2"/>
  <c r="L35789" i="2"/>
  <c r="M35788" i="2"/>
  <c r="L35788" i="2"/>
  <c r="M35787" i="2"/>
  <c r="L35787" i="2"/>
  <c r="M35786" i="2"/>
  <c r="L35786" i="2"/>
  <c r="M35785" i="2"/>
  <c r="L35785" i="2"/>
  <c r="M35784" i="2"/>
  <c r="L35784" i="2"/>
  <c r="M35783" i="2"/>
  <c r="L35783" i="2"/>
  <c r="M35782" i="2"/>
  <c r="L35782" i="2"/>
  <c r="M35781" i="2"/>
  <c r="L35781" i="2"/>
  <c r="M35780" i="2"/>
  <c r="L35780" i="2"/>
  <c r="M35779" i="2"/>
  <c r="L35779" i="2"/>
  <c r="M35778" i="2"/>
  <c r="L35778" i="2"/>
  <c r="M35777" i="2"/>
  <c r="L35777" i="2"/>
  <c r="M35776" i="2"/>
  <c r="L35776" i="2"/>
  <c r="M35775" i="2"/>
  <c r="L35775" i="2"/>
  <c r="M35774" i="2"/>
  <c r="L35774" i="2"/>
  <c r="M35773" i="2"/>
  <c r="L35773" i="2"/>
  <c r="M35772" i="2"/>
  <c r="L35772" i="2"/>
  <c r="M35771" i="2"/>
  <c r="L35771" i="2"/>
  <c r="M35770" i="2"/>
  <c r="L35770" i="2"/>
  <c r="M35769" i="2"/>
  <c r="L35769" i="2"/>
  <c r="M35768" i="2"/>
  <c r="L35768" i="2"/>
  <c r="M35767" i="2"/>
  <c r="L35767" i="2"/>
  <c r="M35766" i="2"/>
  <c r="L35766" i="2"/>
  <c r="M35765" i="2"/>
  <c r="L35765" i="2"/>
  <c r="M35764" i="2"/>
  <c r="L35764" i="2"/>
  <c r="M35763" i="2"/>
  <c r="L35763" i="2"/>
  <c r="M35762" i="2"/>
  <c r="L35762" i="2"/>
  <c r="M35761" i="2"/>
  <c r="L35761" i="2"/>
  <c r="M35760" i="2"/>
  <c r="L35760" i="2"/>
  <c r="M35759" i="2"/>
  <c r="L35759" i="2"/>
  <c r="M35758" i="2"/>
  <c r="L35758" i="2"/>
  <c r="M35757" i="2"/>
  <c r="L35757" i="2"/>
  <c r="M35756" i="2"/>
  <c r="L35756" i="2"/>
  <c r="M35755" i="2"/>
  <c r="L35755" i="2"/>
  <c r="M35754" i="2"/>
  <c r="L35754" i="2"/>
  <c r="M35753" i="2"/>
  <c r="L35753" i="2"/>
  <c r="M35752" i="2"/>
  <c r="L35752" i="2"/>
  <c r="M35751" i="2"/>
  <c r="L35751" i="2"/>
  <c r="M35750" i="2"/>
  <c r="L35750" i="2"/>
  <c r="M35749" i="2"/>
  <c r="L35749" i="2"/>
  <c r="M35748" i="2"/>
  <c r="L35748" i="2"/>
  <c r="M35747" i="2"/>
  <c r="L35747" i="2"/>
  <c r="M35746" i="2"/>
  <c r="L35746" i="2"/>
  <c r="M35745" i="2"/>
  <c r="L35745" i="2"/>
  <c r="M35744" i="2"/>
  <c r="L35744" i="2"/>
  <c r="M35743" i="2"/>
  <c r="L35743" i="2"/>
  <c r="M35742" i="2"/>
  <c r="L35742" i="2"/>
  <c r="M35741" i="2"/>
  <c r="L35741" i="2"/>
  <c r="M35740" i="2"/>
  <c r="L35740" i="2"/>
  <c r="M35739" i="2"/>
  <c r="L35739" i="2"/>
  <c r="M35738" i="2"/>
  <c r="L35738" i="2"/>
  <c r="M35737" i="2"/>
  <c r="L35737" i="2"/>
  <c r="M35736" i="2"/>
  <c r="L35736" i="2"/>
  <c r="M35735" i="2"/>
  <c r="L35735" i="2"/>
  <c r="M35734" i="2"/>
  <c r="L35734" i="2"/>
  <c r="M35733" i="2"/>
  <c r="L35733" i="2"/>
  <c r="M35732" i="2"/>
  <c r="L35732" i="2"/>
  <c r="M35731" i="2"/>
  <c r="L35731" i="2"/>
  <c r="M35730" i="2"/>
  <c r="L35730" i="2"/>
  <c r="M35729" i="2"/>
  <c r="L35729" i="2"/>
  <c r="M35728" i="2"/>
  <c r="L35728" i="2"/>
  <c r="M35727" i="2"/>
  <c r="L35727" i="2"/>
  <c r="M35726" i="2"/>
  <c r="L35726" i="2"/>
  <c r="M35725" i="2"/>
  <c r="L35725" i="2"/>
  <c r="M35724" i="2"/>
  <c r="L35724" i="2"/>
  <c r="M35723" i="2"/>
  <c r="L35723" i="2"/>
  <c r="M35722" i="2"/>
  <c r="L35722" i="2"/>
  <c r="M35721" i="2"/>
  <c r="L35721" i="2"/>
  <c r="M35720" i="2"/>
  <c r="L35720" i="2"/>
  <c r="M35719" i="2"/>
  <c r="L35719" i="2"/>
  <c r="M35718" i="2"/>
  <c r="L35718" i="2"/>
  <c r="M35717" i="2"/>
  <c r="L35717" i="2"/>
  <c r="M35716" i="2"/>
  <c r="L35716" i="2"/>
  <c r="M35715" i="2"/>
  <c r="L35715" i="2"/>
  <c r="M35714" i="2"/>
  <c r="L35714" i="2"/>
  <c r="M35713" i="2"/>
  <c r="L35713" i="2"/>
  <c r="M35712" i="2"/>
  <c r="L35712" i="2"/>
  <c r="M35711" i="2"/>
  <c r="L35711" i="2"/>
  <c r="M35710" i="2"/>
  <c r="L35710" i="2"/>
  <c r="M35709" i="2"/>
  <c r="L35709" i="2"/>
  <c r="M35708" i="2"/>
  <c r="L35708" i="2"/>
  <c r="M35707" i="2"/>
  <c r="L35707" i="2"/>
  <c r="M35706" i="2"/>
  <c r="L35706" i="2"/>
  <c r="M35705" i="2"/>
  <c r="L35705" i="2"/>
  <c r="M35704" i="2"/>
  <c r="L35704" i="2"/>
  <c r="M35703" i="2"/>
  <c r="L35703" i="2"/>
  <c r="M35702" i="2"/>
  <c r="L35702" i="2"/>
  <c r="M35701" i="2"/>
  <c r="L35701" i="2"/>
  <c r="M35700" i="2"/>
  <c r="L35700" i="2"/>
  <c r="M35699" i="2"/>
  <c r="L35699" i="2"/>
  <c r="M35698" i="2"/>
  <c r="L35698" i="2"/>
  <c r="M35697" i="2"/>
  <c r="L35697" i="2"/>
  <c r="M35696" i="2"/>
  <c r="L35696" i="2"/>
  <c r="M35695" i="2"/>
  <c r="L35695" i="2"/>
  <c r="M35694" i="2"/>
  <c r="L35694" i="2"/>
  <c r="M35693" i="2"/>
  <c r="L35693" i="2"/>
  <c r="M35692" i="2"/>
  <c r="L35692" i="2"/>
  <c r="M35691" i="2"/>
  <c r="L35691" i="2"/>
  <c r="M35690" i="2"/>
  <c r="L35690" i="2"/>
  <c r="M35689" i="2"/>
  <c r="L35689" i="2"/>
  <c r="M35688" i="2"/>
  <c r="L35688" i="2"/>
  <c r="M35687" i="2"/>
  <c r="L35687" i="2"/>
  <c r="M35686" i="2"/>
  <c r="L35686" i="2"/>
  <c r="M35685" i="2"/>
  <c r="L35685" i="2"/>
  <c r="M35684" i="2"/>
  <c r="L35684" i="2"/>
  <c r="M35683" i="2"/>
  <c r="L35683" i="2"/>
  <c r="M35682" i="2"/>
  <c r="L35682" i="2"/>
  <c r="M35681" i="2"/>
  <c r="L35681" i="2"/>
  <c r="M35680" i="2"/>
  <c r="L35680" i="2"/>
  <c r="M35679" i="2"/>
  <c r="L35679" i="2"/>
  <c r="M35678" i="2"/>
  <c r="L35678" i="2"/>
  <c r="M35677" i="2"/>
  <c r="L35677" i="2"/>
  <c r="M35676" i="2"/>
  <c r="L35676" i="2"/>
  <c r="M35675" i="2"/>
  <c r="L35675" i="2"/>
  <c r="M35674" i="2"/>
  <c r="L35674" i="2"/>
  <c r="M35673" i="2"/>
  <c r="L35673" i="2"/>
  <c r="M35672" i="2"/>
  <c r="L35672" i="2"/>
  <c r="M35671" i="2"/>
  <c r="L35671" i="2"/>
  <c r="M35670" i="2"/>
  <c r="L35670" i="2"/>
  <c r="M35669" i="2"/>
  <c r="L35669" i="2"/>
  <c r="M35668" i="2"/>
  <c r="L35668" i="2"/>
  <c r="M35667" i="2"/>
  <c r="L35667" i="2"/>
  <c r="M35666" i="2"/>
  <c r="L35666" i="2"/>
  <c r="M35665" i="2"/>
  <c r="L35665" i="2"/>
  <c r="M35664" i="2"/>
  <c r="L35664" i="2"/>
  <c r="M35663" i="2"/>
  <c r="L35663" i="2"/>
  <c r="M35662" i="2"/>
  <c r="L35662" i="2"/>
  <c r="M35661" i="2"/>
  <c r="L35661" i="2"/>
  <c r="M35660" i="2"/>
  <c r="L35660" i="2"/>
  <c r="M35659" i="2"/>
  <c r="L35659" i="2"/>
  <c r="M35658" i="2"/>
  <c r="L35658" i="2"/>
  <c r="M35657" i="2"/>
  <c r="L35657" i="2"/>
  <c r="M35656" i="2"/>
  <c r="L35656" i="2"/>
  <c r="M35655" i="2"/>
  <c r="L35655" i="2"/>
  <c r="M35654" i="2"/>
  <c r="L35654" i="2"/>
  <c r="M35653" i="2"/>
  <c r="L35653" i="2"/>
  <c r="M35652" i="2"/>
  <c r="L35652" i="2"/>
  <c r="M35651" i="2"/>
  <c r="L35651" i="2"/>
  <c r="M35650" i="2"/>
  <c r="L35650" i="2"/>
  <c r="M35649" i="2"/>
  <c r="L35649" i="2"/>
  <c r="M35648" i="2"/>
  <c r="L35648" i="2"/>
  <c r="M35647" i="2"/>
  <c r="L35647" i="2"/>
  <c r="M35646" i="2"/>
  <c r="L35646" i="2"/>
  <c r="M35645" i="2"/>
  <c r="L35645" i="2"/>
  <c r="M35644" i="2"/>
  <c r="L35644" i="2"/>
  <c r="M35643" i="2"/>
  <c r="L35643" i="2"/>
  <c r="M35642" i="2"/>
  <c r="L35642" i="2"/>
  <c r="M35641" i="2"/>
  <c r="L35641" i="2"/>
  <c r="M35640" i="2"/>
  <c r="L35640" i="2"/>
  <c r="M35639" i="2"/>
  <c r="L35639" i="2"/>
  <c r="M35638" i="2"/>
  <c r="L35638" i="2"/>
  <c r="M35637" i="2"/>
  <c r="L35637" i="2"/>
  <c r="M35636" i="2"/>
  <c r="L35636" i="2"/>
  <c r="M35635" i="2"/>
  <c r="L35635" i="2"/>
  <c r="M35634" i="2"/>
  <c r="L35634" i="2"/>
  <c r="M35633" i="2"/>
  <c r="L35633" i="2"/>
  <c r="M35632" i="2"/>
  <c r="L35632" i="2"/>
  <c r="M35631" i="2"/>
  <c r="L35631" i="2"/>
  <c r="M35630" i="2"/>
  <c r="L35630" i="2"/>
  <c r="M35629" i="2"/>
  <c r="L35629" i="2"/>
  <c r="M35628" i="2"/>
  <c r="L35628" i="2"/>
  <c r="M35627" i="2"/>
  <c r="L35627" i="2"/>
  <c r="M35626" i="2"/>
  <c r="L35626" i="2"/>
  <c r="M35625" i="2"/>
  <c r="L35625" i="2"/>
  <c r="M35624" i="2"/>
  <c r="L35624" i="2"/>
  <c r="M35623" i="2"/>
  <c r="L35623" i="2"/>
  <c r="M35622" i="2"/>
  <c r="L35622" i="2"/>
  <c r="M35621" i="2"/>
  <c r="L35621" i="2"/>
  <c r="M35620" i="2"/>
  <c r="L35620" i="2"/>
  <c r="M35619" i="2"/>
  <c r="L35619" i="2"/>
  <c r="M35618" i="2"/>
  <c r="L35618" i="2"/>
  <c r="M35617" i="2"/>
  <c r="L35617" i="2"/>
  <c r="M35616" i="2"/>
  <c r="L35616" i="2"/>
  <c r="M35615" i="2"/>
  <c r="L35615" i="2"/>
  <c r="M35614" i="2"/>
  <c r="L35614" i="2"/>
  <c r="M35613" i="2"/>
  <c r="L35613" i="2"/>
  <c r="M35612" i="2"/>
  <c r="L35612" i="2"/>
  <c r="M35611" i="2"/>
  <c r="L35611" i="2"/>
  <c r="M35610" i="2"/>
  <c r="L35610" i="2"/>
  <c r="M35609" i="2"/>
  <c r="L35609" i="2"/>
  <c r="M35608" i="2"/>
  <c r="L35608" i="2"/>
  <c r="M35607" i="2"/>
  <c r="L35607" i="2"/>
  <c r="M35606" i="2"/>
  <c r="L35606" i="2"/>
  <c r="M35605" i="2"/>
  <c r="L35605" i="2"/>
  <c r="M35604" i="2"/>
  <c r="L35604" i="2"/>
  <c r="M35603" i="2"/>
  <c r="L35603" i="2"/>
  <c r="M35602" i="2"/>
  <c r="L35602" i="2"/>
  <c r="M35601" i="2"/>
  <c r="L35601" i="2"/>
  <c r="M35600" i="2"/>
  <c r="L35600" i="2"/>
  <c r="M35599" i="2"/>
  <c r="L35599" i="2"/>
  <c r="M35598" i="2"/>
  <c r="L35598" i="2"/>
  <c r="M35597" i="2"/>
  <c r="L35597" i="2"/>
  <c r="M35596" i="2"/>
  <c r="L35596" i="2"/>
  <c r="M35595" i="2"/>
  <c r="L35595" i="2"/>
  <c r="M35594" i="2"/>
  <c r="L35594" i="2"/>
  <c r="M35593" i="2"/>
  <c r="L35593" i="2"/>
  <c r="M35592" i="2"/>
  <c r="L35592" i="2"/>
  <c r="M35591" i="2"/>
  <c r="L35591" i="2"/>
  <c r="M35590" i="2"/>
  <c r="L35590" i="2"/>
  <c r="M35589" i="2"/>
  <c r="L35589" i="2"/>
  <c r="M35588" i="2"/>
  <c r="L35588" i="2"/>
  <c r="M35587" i="2"/>
  <c r="L35587" i="2"/>
  <c r="M35586" i="2"/>
  <c r="L35586" i="2"/>
  <c r="M35585" i="2"/>
  <c r="L35585" i="2"/>
  <c r="M35584" i="2"/>
  <c r="L35584" i="2"/>
  <c r="M35583" i="2"/>
  <c r="L35583" i="2"/>
  <c r="M35582" i="2"/>
  <c r="L35582" i="2"/>
  <c r="M35581" i="2"/>
  <c r="L35581" i="2"/>
  <c r="M35580" i="2"/>
  <c r="L35580" i="2"/>
  <c r="M35579" i="2"/>
  <c r="L35579" i="2"/>
  <c r="M35578" i="2"/>
  <c r="L35578" i="2"/>
  <c r="M35577" i="2"/>
  <c r="L35577" i="2"/>
  <c r="M35576" i="2"/>
  <c r="L35576" i="2"/>
  <c r="M35575" i="2"/>
  <c r="L35575" i="2"/>
  <c r="M35574" i="2"/>
  <c r="L35574" i="2"/>
  <c r="M35573" i="2"/>
  <c r="L35573" i="2"/>
  <c r="M35572" i="2"/>
  <c r="L35572" i="2"/>
  <c r="M35571" i="2"/>
  <c r="L35571" i="2"/>
  <c r="M35570" i="2"/>
  <c r="L35570" i="2"/>
  <c r="M35569" i="2"/>
  <c r="L35569" i="2"/>
  <c r="M35568" i="2"/>
  <c r="L35568" i="2"/>
  <c r="M35567" i="2"/>
  <c r="L35567" i="2"/>
  <c r="M35566" i="2"/>
  <c r="L35566" i="2"/>
  <c r="M35565" i="2"/>
  <c r="L35565" i="2"/>
  <c r="M35564" i="2"/>
  <c r="L35564" i="2"/>
  <c r="M35563" i="2"/>
  <c r="L35563" i="2"/>
  <c r="M35562" i="2"/>
  <c r="L35562" i="2"/>
  <c r="M35561" i="2"/>
  <c r="L35561" i="2"/>
  <c r="M35560" i="2"/>
  <c r="L35560" i="2"/>
  <c r="M35559" i="2"/>
  <c r="L35559" i="2"/>
  <c r="M35558" i="2"/>
  <c r="L35558" i="2"/>
  <c r="M35557" i="2"/>
  <c r="L35557" i="2"/>
  <c r="M35556" i="2"/>
  <c r="L35556" i="2"/>
  <c r="M35555" i="2"/>
  <c r="L35555" i="2"/>
  <c r="M35554" i="2"/>
  <c r="L35554" i="2"/>
  <c r="M35553" i="2"/>
  <c r="L35553" i="2"/>
  <c r="M35552" i="2"/>
  <c r="L35552" i="2"/>
  <c r="M35551" i="2"/>
  <c r="L35551" i="2"/>
  <c r="M35550" i="2"/>
  <c r="L35550" i="2"/>
  <c r="M35549" i="2"/>
  <c r="L35549" i="2"/>
  <c r="M35548" i="2"/>
  <c r="L35548" i="2"/>
  <c r="M35547" i="2"/>
  <c r="L35547" i="2"/>
  <c r="M35546" i="2"/>
  <c r="L35546" i="2"/>
  <c r="M35545" i="2"/>
  <c r="L35545" i="2"/>
  <c r="M35544" i="2"/>
  <c r="L35544" i="2"/>
  <c r="M35543" i="2"/>
  <c r="L35543" i="2"/>
  <c r="M35542" i="2"/>
  <c r="L35542" i="2"/>
  <c r="M35541" i="2"/>
  <c r="L35541" i="2"/>
  <c r="M35540" i="2"/>
  <c r="L35540" i="2"/>
  <c r="M35539" i="2"/>
  <c r="L35539" i="2"/>
  <c r="M35538" i="2"/>
  <c r="L35538" i="2"/>
  <c r="M35537" i="2"/>
  <c r="L35537" i="2"/>
  <c r="M35536" i="2"/>
  <c r="L35536" i="2"/>
  <c r="M35535" i="2"/>
  <c r="L35535" i="2"/>
  <c r="M35534" i="2"/>
  <c r="L35534" i="2"/>
  <c r="M35533" i="2"/>
  <c r="L35533" i="2"/>
  <c r="M35532" i="2"/>
  <c r="L35532" i="2"/>
  <c r="M35531" i="2"/>
  <c r="L35531" i="2"/>
  <c r="M35530" i="2"/>
  <c r="L35530" i="2"/>
  <c r="M35529" i="2"/>
  <c r="L35529" i="2"/>
  <c r="M35528" i="2"/>
  <c r="L35528" i="2"/>
  <c r="M35527" i="2"/>
  <c r="L35527" i="2"/>
  <c r="M35526" i="2"/>
  <c r="L35526" i="2"/>
  <c r="M35525" i="2"/>
  <c r="L35525" i="2"/>
  <c r="M35524" i="2"/>
  <c r="L35524" i="2"/>
  <c r="M35523" i="2"/>
  <c r="L35523" i="2"/>
  <c r="M35522" i="2"/>
  <c r="L35522" i="2"/>
  <c r="M35521" i="2"/>
  <c r="L35521" i="2"/>
  <c r="M35520" i="2"/>
  <c r="L35520" i="2"/>
  <c r="M35519" i="2"/>
  <c r="L35519" i="2"/>
  <c r="M35518" i="2"/>
  <c r="L35518" i="2"/>
  <c r="M35517" i="2"/>
  <c r="L35517" i="2"/>
  <c r="M35516" i="2"/>
  <c r="L35516" i="2"/>
  <c r="M35515" i="2"/>
  <c r="L35515" i="2"/>
  <c r="M35514" i="2"/>
  <c r="L35514" i="2"/>
  <c r="M35513" i="2"/>
  <c r="L35513" i="2"/>
  <c r="M35512" i="2"/>
  <c r="L35512" i="2"/>
  <c r="M35511" i="2"/>
  <c r="L35511" i="2"/>
  <c r="M35510" i="2"/>
  <c r="L35510" i="2"/>
  <c r="M35509" i="2"/>
  <c r="L35509" i="2"/>
  <c r="M35508" i="2"/>
  <c r="L35508" i="2"/>
  <c r="M35507" i="2"/>
  <c r="L35507" i="2"/>
  <c r="M35506" i="2"/>
  <c r="L35506" i="2"/>
  <c r="M35505" i="2"/>
  <c r="L35505" i="2"/>
  <c r="M35504" i="2"/>
  <c r="L35504" i="2"/>
  <c r="M35503" i="2"/>
  <c r="L35503" i="2"/>
  <c r="M35502" i="2"/>
  <c r="L35502" i="2"/>
  <c r="M35501" i="2"/>
  <c r="L35501" i="2"/>
  <c r="M35500" i="2"/>
  <c r="L35500" i="2"/>
  <c r="M35499" i="2"/>
  <c r="L35499" i="2"/>
  <c r="M35498" i="2"/>
  <c r="L35498" i="2"/>
  <c r="M35497" i="2"/>
  <c r="L35497" i="2"/>
  <c r="M35496" i="2"/>
  <c r="L35496" i="2"/>
  <c r="M35495" i="2"/>
  <c r="L35495" i="2"/>
  <c r="M35494" i="2"/>
  <c r="L35494" i="2"/>
  <c r="M35493" i="2"/>
  <c r="L35493" i="2"/>
  <c r="M35492" i="2"/>
  <c r="L35492" i="2"/>
  <c r="M35491" i="2"/>
  <c r="L35491" i="2"/>
  <c r="M35490" i="2"/>
  <c r="L35490" i="2"/>
  <c r="M35489" i="2"/>
  <c r="L35489" i="2"/>
  <c r="M35488" i="2"/>
  <c r="L35488" i="2"/>
  <c r="M35487" i="2"/>
  <c r="L35487" i="2"/>
  <c r="M35486" i="2"/>
  <c r="L35486" i="2"/>
  <c r="M35485" i="2"/>
  <c r="L35485" i="2"/>
  <c r="M35484" i="2"/>
  <c r="L35484" i="2"/>
  <c r="M35483" i="2"/>
  <c r="L35483" i="2"/>
  <c r="M35482" i="2"/>
  <c r="L35482" i="2"/>
  <c r="M35481" i="2"/>
  <c r="L35481" i="2"/>
  <c r="M35480" i="2"/>
  <c r="L35480" i="2"/>
  <c r="M35479" i="2"/>
  <c r="L35479" i="2"/>
  <c r="M35478" i="2"/>
  <c r="L35478" i="2"/>
  <c r="M35477" i="2"/>
  <c r="L35477" i="2"/>
  <c r="M35476" i="2"/>
  <c r="L35476" i="2"/>
  <c r="M35475" i="2"/>
  <c r="L35475" i="2"/>
  <c r="M35474" i="2"/>
  <c r="L35474" i="2"/>
  <c r="M35473" i="2"/>
  <c r="L35473" i="2"/>
  <c r="M35472" i="2"/>
  <c r="L35472" i="2"/>
  <c r="M35471" i="2"/>
  <c r="L35471" i="2"/>
  <c r="M35470" i="2"/>
  <c r="L35470" i="2"/>
  <c r="M35469" i="2"/>
  <c r="L35469" i="2"/>
  <c r="M35468" i="2"/>
  <c r="L35468" i="2"/>
  <c r="M35467" i="2"/>
  <c r="L35467" i="2"/>
  <c r="M35466" i="2"/>
  <c r="L35466" i="2"/>
  <c r="M35465" i="2"/>
  <c r="L35465" i="2"/>
  <c r="M35464" i="2"/>
  <c r="L35464" i="2"/>
  <c r="M35463" i="2"/>
  <c r="L35463" i="2"/>
  <c r="M35462" i="2"/>
  <c r="L35462" i="2"/>
  <c r="M35461" i="2"/>
  <c r="L35461" i="2"/>
  <c r="M35460" i="2"/>
  <c r="L35460" i="2"/>
  <c r="M35459" i="2"/>
  <c r="L35459" i="2"/>
  <c r="M35458" i="2"/>
  <c r="L35458" i="2"/>
  <c r="M35457" i="2"/>
  <c r="L35457" i="2"/>
  <c r="M35456" i="2"/>
  <c r="L35456" i="2"/>
  <c r="M35455" i="2"/>
  <c r="L35455" i="2"/>
  <c r="M35454" i="2"/>
  <c r="L35454" i="2"/>
  <c r="M35453" i="2"/>
  <c r="L35453" i="2"/>
  <c r="M35452" i="2"/>
  <c r="L35452" i="2"/>
  <c r="M35451" i="2"/>
  <c r="L35451" i="2"/>
  <c r="M35450" i="2"/>
  <c r="L35450" i="2"/>
  <c r="M35449" i="2"/>
  <c r="L35449" i="2"/>
  <c r="M35448" i="2"/>
  <c r="L35448" i="2"/>
  <c r="M35447" i="2"/>
  <c r="L35447" i="2"/>
  <c r="M35446" i="2"/>
  <c r="L35446" i="2"/>
  <c r="M35445" i="2"/>
  <c r="L35445" i="2"/>
  <c r="M35444" i="2"/>
  <c r="L35444" i="2"/>
  <c r="M35443" i="2"/>
  <c r="L35443" i="2"/>
  <c r="M35442" i="2"/>
  <c r="L35442" i="2"/>
  <c r="M35441" i="2"/>
  <c r="L35441" i="2"/>
  <c r="M35440" i="2"/>
  <c r="L35440" i="2"/>
  <c r="M35439" i="2"/>
  <c r="L35439" i="2"/>
  <c r="M35438" i="2"/>
  <c r="L35438" i="2"/>
  <c r="M35437" i="2"/>
  <c r="L35437" i="2"/>
  <c r="M35436" i="2"/>
  <c r="L35436" i="2"/>
  <c r="M35435" i="2"/>
  <c r="L35435" i="2"/>
  <c r="M35434" i="2"/>
  <c r="L35434" i="2"/>
  <c r="M35433" i="2"/>
  <c r="L35433" i="2"/>
  <c r="M35432" i="2"/>
  <c r="L35432" i="2"/>
  <c r="M35431" i="2"/>
  <c r="L35431" i="2"/>
  <c r="M35430" i="2"/>
  <c r="L35430" i="2"/>
  <c r="M35429" i="2"/>
  <c r="L35429" i="2"/>
  <c r="M35428" i="2"/>
  <c r="L35428" i="2"/>
  <c r="M35427" i="2"/>
  <c r="L35427" i="2"/>
  <c r="M35426" i="2"/>
  <c r="L35426" i="2"/>
  <c r="M35425" i="2"/>
  <c r="L35425" i="2"/>
  <c r="M35424" i="2"/>
  <c r="L35424" i="2"/>
  <c r="M35423" i="2"/>
  <c r="L35423" i="2"/>
  <c r="M35422" i="2"/>
  <c r="L35422" i="2"/>
  <c r="M35421" i="2"/>
  <c r="L35421" i="2"/>
  <c r="M35420" i="2"/>
  <c r="L35420" i="2"/>
  <c r="M35419" i="2"/>
  <c r="L35419" i="2"/>
  <c r="M35418" i="2"/>
  <c r="L35418" i="2"/>
  <c r="M35417" i="2"/>
  <c r="L35417" i="2"/>
  <c r="M35416" i="2"/>
  <c r="L35416" i="2"/>
  <c r="M35415" i="2"/>
  <c r="L35415" i="2"/>
  <c r="M35414" i="2"/>
  <c r="L35414" i="2"/>
  <c r="M35413" i="2"/>
  <c r="L35413" i="2"/>
  <c r="M35412" i="2"/>
  <c r="L35412" i="2"/>
  <c r="M35411" i="2"/>
  <c r="L35411" i="2"/>
  <c r="M35410" i="2"/>
  <c r="L35410" i="2"/>
  <c r="M35409" i="2"/>
  <c r="L35409" i="2"/>
  <c r="M35408" i="2"/>
  <c r="L35408" i="2"/>
  <c r="M35407" i="2"/>
  <c r="L35407" i="2"/>
  <c r="M35406" i="2"/>
  <c r="L35406" i="2"/>
  <c r="M35405" i="2"/>
  <c r="L35405" i="2"/>
  <c r="M35404" i="2"/>
  <c r="L35404" i="2"/>
  <c r="M35403" i="2"/>
  <c r="L35403" i="2"/>
  <c r="M35402" i="2"/>
  <c r="L35402" i="2"/>
  <c r="M35401" i="2"/>
  <c r="L35401" i="2"/>
  <c r="M35400" i="2"/>
  <c r="L35400" i="2"/>
  <c r="M35399" i="2"/>
  <c r="L35399" i="2"/>
  <c r="M35398" i="2"/>
  <c r="L35398" i="2"/>
  <c r="M35397" i="2"/>
  <c r="L35397" i="2"/>
  <c r="M35396" i="2"/>
  <c r="L35396" i="2"/>
  <c r="M35395" i="2"/>
  <c r="L35395" i="2"/>
  <c r="M35394" i="2"/>
  <c r="L35394" i="2"/>
  <c r="M35393" i="2"/>
  <c r="L35393" i="2"/>
  <c r="M35392" i="2"/>
  <c r="L35392" i="2"/>
  <c r="M35391" i="2"/>
  <c r="L35391" i="2"/>
  <c r="M35390" i="2"/>
  <c r="L35390" i="2"/>
  <c r="M35389" i="2"/>
  <c r="L35389" i="2"/>
  <c r="M35388" i="2"/>
  <c r="L35388" i="2"/>
  <c r="M35387" i="2"/>
  <c r="L35387" i="2"/>
  <c r="M35386" i="2"/>
  <c r="L35386" i="2"/>
  <c r="M35385" i="2"/>
  <c r="L35385" i="2"/>
  <c r="M35384" i="2"/>
  <c r="L35384" i="2"/>
  <c r="M35383" i="2"/>
  <c r="L35383" i="2"/>
  <c r="M35382" i="2"/>
  <c r="L35382" i="2"/>
  <c r="M35381" i="2"/>
  <c r="L35381" i="2"/>
  <c r="M35380" i="2"/>
  <c r="L35380" i="2"/>
  <c r="M35379" i="2"/>
  <c r="L35379" i="2"/>
  <c r="M35378" i="2"/>
  <c r="L35378" i="2"/>
  <c r="M35377" i="2"/>
  <c r="L35377" i="2"/>
  <c r="M35376" i="2"/>
  <c r="L35376" i="2"/>
  <c r="M35375" i="2"/>
  <c r="L35375" i="2"/>
  <c r="M35374" i="2"/>
  <c r="L35374" i="2"/>
  <c r="M35373" i="2"/>
  <c r="L35373" i="2"/>
  <c r="M35372" i="2"/>
  <c r="L35372" i="2"/>
  <c r="M35371" i="2"/>
  <c r="L35371" i="2"/>
  <c r="M35370" i="2"/>
  <c r="L35370" i="2"/>
  <c r="M35369" i="2"/>
  <c r="L35369" i="2"/>
  <c r="M35368" i="2"/>
  <c r="L35368" i="2"/>
  <c r="M35367" i="2"/>
  <c r="L35367" i="2"/>
  <c r="M35366" i="2"/>
  <c r="L35366" i="2"/>
  <c r="M35365" i="2"/>
  <c r="L35365" i="2"/>
  <c r="M35364" i="2"/>
  <c r="L35364" i="2"/>
  <c r="M35363" i="2"/>
  <c r="L35363" i="2"/>
  <c r="M35362" i="2"/>
  <c r="L35362" i="2"/>
  <c r="M35361" i="2"/>
  <c r="L35361" i="2"/>
  <c r="M35360" i="2"/>
  <c r="L35360" i="2"/>
  <c r="M35359" i="2"/>
  <c r="L35359" i="2"/>
  <c r="M35358" i="2"/>
  <c r="L35358" i="2"/>
  <c r="M35357" i="2"/>
  <c r="L35357" i="2"/>
  <c r="M35356" i="2"/>
  <c r="L35356" i="2"/>
  <c r="M35355" i="2"/>
  <c r="L35355" i="2"/>
  <c r="M35354" i="2"/>
  <c r="L35354" i="2"/>
  <c r="M35353" i="2"/>
  <c r="L35353" i="2"/>
  <c r="M35352" i="2"/>
  <c r="L35352" i="2"/>
  <c r="M35351" i="2"/>
  <c r="L35351" i="2"/>
  <c r="M35350" i="2"/>
  <c r="L35350" i="2"/>
  <c r="M35349" i="2"/>
  <c r="L35349" i="2"/>
  <c r="M35348" i="2"/>
  <c r="L35348" i="2"/>
  <c r="M35347" i="2"/>
  <c r="L35347" i="2"/>
  <c r="M35346" i="2"/>
  <c r="L35346" i="2"/>
  <c r="M35345" i="2"/>
  <c r="L35345" i="2"/>
  <c r="M35344" i="2"/>
  <c r="L35344" i="2"/>
  <c r="M35343" i="2"/>
  <c r="L35343" i="2"/>
  <c r="M35342" i="2"/>
  <c r="L35342" i="2"/>
  <c r="M35341" i="2"/>
  <c r="L35341" i="2"/>
  <c r="M35340" i="2"/>
  <c r="L35340" i="2"/>
  <c r="M35339" i="2"/>
  <c r="L35339" i="2"/>
  <c r="M35338" i="2"/>
  <c r="L35338" i="2"/>
  <c r="M35337" i="2"/>
  <c r="L35337" i="2"/>
  <c r="M35336" i="2"/>
  <c r="L35336" i="2"/>
  <c r="M35335" i="2"/>
  <c r="L35335" i="2"/>
  <c r="M35334" i="2"/>
  <c r="L35334" i="2"/>
  <c r="M35333" i="2"/>
  <c r="L35333" i="2"/>
  <c r="M35332" i="2"/>
  <c r="L35332" i="2"/>
  <c r="M35331" i="2"/>
  <c r="L35331" i="2"/>
  <c r="M35330" i="2"/>
  <c r="L35330" i="2"/>
  <c r="M35329" i="2"/>
  <c r="L35329" i="2"/>
  <c r="M35328" i="2"/>
  <c r="L35328" i="2"/>
  <c r="M35327" i="2"/>
  <c r="L35327" i="2"/>
  <c r="M35326" i="2"/>
  <c r="L35326" i="2"/>
  <c r="M35325" i="2"/>
  <c r="L35325" i="2"/>
  <c r="M35324" i="2"/>
  <c r="L35324" i="2"/>
  <c r="M35323" i="2"/>
  <c r="L35323" i="2"/>
  <c r="M35322" i="2"/>
  <c r="L35322" i="2"/>
  <c r="M35321" i="2"/>
  <c r="L35321" i="2"/>
  <c r="M35320" i="2"/>
  <c r="L35320" i="2"/>
  <c r="M35319" i="2"/>
  <c r="L35319" i="2"/>
  <c r="M35318" i="2"/>
  <c r="L35318" i="2"/>
  <c r="M35317" i="2"/>
  <c r="L35317" i="2"/>
  <c r="M35316" i="2"/>
  <c r="L35316" i="2"/>
  <c r="M35315" i="2"/>
  <c r="L35315" i="2"/>
  <c r="M35314" i="2"/>
  <c r="L35314" i="2"/>
  <c r="M35313" i="2"/>
  <c r="L35313" i="2"/>
  <c r="M35312" i="2"/>
  <c r="L35312" i="2"/>
  <c r="M35311" i="2"/>
  <c r="L35311" i="2"/>
  <c r="M35310" i="2"/>
  <c r="L35310" i="2"/>
  <c r="M35309" i="2"/>
  <c r="L35309" i="2"/>
  <c r="M35308" i="2"/>
  <c r="L35308" i="2"/>
  <c r="M35307" i="2"/>
  <c r="L35307" i="2"/>
  <c r="M35306" i="2"/>
  <c r="L35306" i="2"/>
  <c r="M35305" i="2"/>
  <c r="L35305" i="2"/>
  <c r="M35304" i="2"/>
  <c r="L35304" i="2"/>
  <c r="M35303" i="2"/>
  <c r="L35303" i="2"/>
  <c r="M35302" i="2"/>
  <c r="L35302" i="2"/>
  <c r="M35301" i="2"/>
  <c r="L35301" i="2"/>
  <c r="M35300" i="2"/>
  <c r="L35300" i="2"/>
  <c r="M35299" i="2"/>
  <c r="L35299" i="2"/>
  <c r="M35298" i="2"/>
  <c r="L35298" i="2"/>
  <c r="M35297" i="2"/>
  <c r="L35297" i="2"/>
  <c r="M35296" i="2"/>
  <c r="L35296" i="2"/>
  <c r="M35295" i="2"/>
  <c r="L35295" i="2"/>
  <c r="M35294" i="2"/>
  <c r="L35294" i="2"/>
  <c r="M35293" i="2"/>
  <c r="L35293" i="2"/>
  <c r="M35292" i="2"/>
  <c r="L35292" i="2"/>
  <c r="M35291" i="2"/>
  <c r="L35291" i="2"/>
  <c r="M35290" i="2"/>
  <c r="L35290" i="2"/>
  <c r="M35289" i="2"/>
  <c r="L35289" i="2"/>
  <c r="M35288" i="2"/>
  <c r="L35288" i="2"/>
  <c r="M35287" i="2"/>
  <c r="L35287" i="2"/>
  <c r="M35286" i="2"/>
  <c r="L35286" i="2"/>
  <c r="M35285" i="2"/>
  <c r="L35285" i="2"/>
  <c r="M35284" i="2"/>
  <c r="L35284" i="2"/>
  <c r="M35283" i="2"/>
  <c r="L35283" i="2"/>
  <c r="M35282" i="2"/>
  <c r="L35282" i="2"/>
  <c r="M35281" i="2"/>
  <c r="L35281" i="2"/>
  <c r="M35280" i="2"/>
  <c r="L35280" i="2"/>
  <c r="M35279" i="2"/>
  <c r="L35279" i="2"/>
  <c r="M35278" i="2"/>
  <c r="L35278" i="2"/>
  <c r="M35277" i="2"/>
  <c r="L35277" i="2"/>
  <c r="M35276" i="2"/>
  <c r="L35276" i="2"/>
  <c r="M35275" i="2"/>
  <c r="L35275" i="2"/>
  <c r="M35274" i="2"/>
  <c r="L35274" i="2"/>
  <c r="M35273" i="2"/>
  <c r="L35273" i="2"/>
  <c r="M35272" i="2"/>
  <c r="L35272" i="2"/>
  <c r="M35271" i="2"/>
  <c r="L35271" i="2"/>
  <c r="M35270" i="2"/>
  <c r="L35270" i="2"/>
  <c r="M35269" i="2"/>
  <c r="L35269" i="2"/>
  <c r="M35268" i="2"/>
  <c r="L35268" i="2"/>
  <c r="M35267" i="2"/>
  <c r="L35267" i="2"/>
  <c r="M35266" i="2"/>
  <c r="L35266" i="2"/>
  <c r="M35265" i="2"/>
  <c r="L35265" i="2"/>
  <c r="M35264" i="2"/>
  <c r="L35264" i="2"/>
  <c r="M35263" i="2"/>
  <c r="L35263" i="2"/>
  <c r="M35262" i="2"/>
  <c r="L35262" i="2"/>
  <c r="M35261" i="2"/>
  <c r="L35261" i="2"/>
  <c r="M35260" i="2"/>
  <c r="L35260" i="2"/>
  <c r="M35259" i="2"/>
  <c r="L35259" i="2"/>
  <c r="M35258" i="2"/>
  <c r="L35258" i="2"/>
  <c r="M35257" i="2"/>
  <c r="L35257" i="2"/>
  <c r="M35256" i="2"/>
  <c r="L35256" i="2"/>
  <c r="M35255" i="2"/>
  <c r="L35255" i="2"/>
  <c r="M35254" i="2"/>
  <c r="L35254" i="2"/>
  <c r="M35253" i="2"/>
  <c r="L35253" i="2"/>
  <c r="M35252" i="2"/>
  <c r="L35252" i="2"/>
  <c r="M35251" i="2"/>
  <c r="L35251" i="2"/>
  <c r="M35250" i="2"/>
  <c r="L35250" i="2"/>
  <c r="M35249" i="2"/>
  <c r="L35249" i="2"/>
  <c r="M35248" i="2"/>
  <c r="L35248" i="2"/>
  <c r="M35247" i="2"/>
  <c r="L35247" i="2"/>
  <c r="M35246" i="2"/>
  <c r="L35246" i="2"/>
  <c r="M35245" i="2"/>
  <c r="L35245" i="2"/>
  <c r="M35244" i="2"/>
  <c r="L35244" i="2"/>
  <c r="M35243" i="2"/>
  <c r="L35243" i="2"/>
  <c r="M35242" i="2"/>
  <c r="L35242" i="2"/>
  <c r="M35241" i="2"/>
  <c r="L35241" i="2"/>
  <c r="M35240" i="2"/>
  <c r="L35240" i="2"/>
  <c r="M35239" i="2"/>
  <c r="L35239" i="2"/>
  <c r="M35238" i="2"/>
  <c r="L35238" i="2"/>
  <c r="M35237" i="2"/>
  <c r="L35237" i="2"/>
  <c r="M35236" i="2"/>
  <c r="L35236" i="2"/>
  <c r="M35235" i="2"/>
  <c r="L35235" i="2"/>
  <c r="M35234" i="2"/>
  <c r="L35234" i="2"/>
  <c r="M35233" i="2"/>
  <c r="L35233" i="2"/>
  <c r="M35232" i="2"/>
  <c r="L35232" i="2"/>
  <c r="M35231" i="2"/>
  <c r="L35231" i="2"/>
  <c r="M35230" i="2"/>
  <c r="L35230" i="2"/>
  <c r="M35229" i="2"/>
  <c r="L35229" i="2"/>
  <c r="M35228" i="2"/>
  <c r="L35228" i="2"/>
  <c r="M35227" i="2"/>
  <c r="L35227" i="2"/>
  <c r="M35226" i="2"/>
  <c r="L35226" i="2"/>
  <c r="M35225" i="2"/>
  <c r="L35225" i="2"/>
  <c r="M35224" i="2"/>
  <c r="L35224" i="2"/>
  <c r="M35223" i="2"/>
  <c r="L35223" i="2"/>
  <c r="M35222" i="2"/>
  <c r="L35222" i="2"/>
  <c r="M35221" i="2"/>
  <c r="L35221" i="2"/>
  <c r="M35220" i="2"/>
  <c r="L35220" i="2"/>
  <c r="M35219" i="2"/>
  <c r="L35219" i="2"/>
  <c r="M35218" i="2"/>
  <c r="L35218" i="2"/>
  <c r="M35217" i="2"/>
  <c r="L35217" i="2"/>
  <c r="M35216" i="2"/>
  <c r="L35216" i="2"/>
  <c r="M35215" i="2"/>
  <c r="L35215" i="2"/>
  <c r="M35214" i="2"/>
  <c r="L35214" i="2"/>
  <c r="M35213" i="2"/>
  <c r="L35213" i="2"/>
  <c r="M35212" i="2"/>
  <c r="L35212" i="2"/>
  <c r="M35211" i="2"/>
  <c r="L35211" i="2"/>
  <c r="M35210" i="2"/>
  <c r="L35210" i="2"/>
  <c r="M35209" i="2"/>
  <c r="L35209" i="2"/>
  <c r="M35208" i="2"/>
  <c r="L35208" i="2"/>
  <c r="M35207" i="2"/>
  <c r="L35207" i="2"/>
  <c r="M35206" i="2"/>
  <c r="L35206" i="2"/>
  <c r="M35205" i="2"/>
  <c r="L35205" i="2"/>
  <c r="M35204" i="2"/>
  <c r="L35204" i="2"/>
  <c r="M35203" i="2"/>
  <c r="L35203" i="2"/>
  <c r="M35202" i="2"/>
  <c r="L35202" i="2"/>
  <c r="M35201" i="2"/>
  <c r="L35201" i="2"/>
  <c r="M35200" i="2"/>
  <c r="L35200" i="2"/>
  <c r="M35199" i="2"/>
  <c r="L35199" i="2"/>
  <c r="M35198" i="2"/>
  <c r="L35198" i="2"/>
  <c r="M35197" i="2"/>
  <c r="L35197" i="2"/>
  <c r="M35196" i="2"/>
  <c r="L35196" i="2"/>
  <c r="M35195" i="2"/>
  <c r="L35195" i="2"/>
  <c r="M35194" i="2"/>
  <c r="L35194" i="2"/>
  <c r="M35193" i="2"/>
  <c r="L35193" i="2"/>
  <c r="M35192" i="2"/>
  <c r="L35192" i="2"/>
  <c r="M35191" i="2"/>
  <c r="L35191" i="2"/>
  <c r="M35190" i="2"/>
  <c r="L35190" i="2"/>
  <c r="M35189" i="2"/>
  <c r="L35189" i="2"/>
  <c r="M35188" i="2"/>
  <c r="L35188" i="2"/>
  <c r="M35187" i="2"/>
  <c r="L35187" i="2"/>
  <c r="M35186" i="2"/>
  <c r="L35186" i="2"/>
  <c r="M35185" i="2"/>
  <c r="L35185" i="2"/>
  <c r="M35184" i="2"/>
  <c r="L35184" i="2"/>
  <c r="M35183" i="2"/>
  <c r="L35183" i="2"/>
  <c r="M35182" i="2"/>
  <c r="L35182" i="2"/>
  <c r="M35181" i="2"/>
  <c r="L35181" i="2"/>
  <c r="M35180" i="2"/>
  <c r="L35180" i="2"/>
  <c r="M35179" i="2"/>
  <c r="L35179" i="2"/>
  <c r="M35178" i="2"/>
  <c r="L35178" i="2"/>
  <c r="M35177" i="2"/>
  <c r="L35177" i="2"/>
  <c r="M35176" i="2"/>
  <c r="L35176" i="2"/>
  <c r="M35175" i="2"/>
  <c r="L35175" i="2"/>
  <c r="M35174" i="2"/>
  <c r="L35174" i="2"/>
  <c r="M35173" i="2"/>
  <c r="L35173" i="2"/>
  <c r="M35172" i="2"/>
  <c r="L35172" i="2"/>
  <c r="M35171" i="2"/>
  <c r="L35171" i="2"/>
  <c r="M35170" i="2"/>
  <c r="L35170" i="2"/>
  <c r="M35169" i="2"/>
  <c r="L35169" i="2"/>
  <c r="M35168" i="2"/>
  <c r="L35168" i="2"/>
  <c r="M35167" i="2"/>
  <c r="L35167" i="2"/>
  <c r="M35166" i="2"/>
  <c r="L35166" i="2"/>
  <c r="M35165" i="2"/>
  <c r="L35165" i="2"/>
  <c r="M35164" i="2"/>
  <c r="L35164" i="2"/>
  <c r="M35163" i="2"/>
  <c r="L35163" i="2"/>
  <c r="M35162" i="2"/>
  <c r="L35162" i="2"/>
  <c r="M35161" i="2"/>
  <c r="L35161" i="2"/>
  <c r="M35160" i="2"/>
  <c r="L35160" i="2"/>
  <c r="M35159" i="2"/>
  <c r="L35159" i="2"/>
  <c r="M35158" i="2"/>
  <c r="L35158" i="2"/>
  <c r="M35157" i="2"/>
  <c r="L35157" i="2"/>
  <c r="M35156" i="2"/>
  <c r="L35156" i="2"/>
  <c r="M35155" i="2"/>
  <c r="L35155" i="2"/>
  <c r="M35154" i="2"/>
  <c r="L35154" i="2"/>
  <c r="M35153" i="2"/>
  <c r="L35153" i="2"/>
  <c r="M35152" i="2"/>
  <c r="L35152" i="2"/>
  <c r="M35151" i="2"/>
  <c r="L35151" i="2"/>
  <c r="M35150" i="2"/>
  <c r="L35150" i="2"/>
  <c r="M35149" i="2"/>
  <c r="L35149" i="2"/>
  <c r="M35148" i="2"/>
  <c r="L35148" i="2"/>
  <c r="M35147" i="2"/>
  <c r="L35147" i="2"/>
  <c r="M35146" i="2"/>
  <c r="L35146" i="2"/>
  <c r="M35145" i="2"/>
  <c r="L35145" i="2"/>
  <c r="M35144" i="2"/>
  <c r="L35144" i="2"/>
  <c r="M35143" i="2"/>
  <c r="L35143" i="2"/>
  <c r="M35142" i="2"/>
  <c r="L35142" i="2"/>
  <c r="M35141" i="2"/>
  <c r="L35141" i="2"/>
  <c r="M35140" i="2"/>
  <c r="L35140" i="2"/>
  <c r="M35139" i="2"/>
  <c r="L35139" i="2"/>
  <c r="M35138" i="2"/>
  <c r="L35138" i="2"/>
  <c r="M35137" i="2"/>
  <c r="L35137" i="2"/>
  <c r="M35136" i="2"/>
  <c r="L35136" i="2"/>
  <c r="M35135" i="2"/>
  <c r="L35135" i="2"/>
  <c r="M35134" i="2"/>
  <c r="L35134" i="2"/>
  <c r="M35133" i="2"/>
  <c r="L35133" i="2"/>
  <c r="M35132" i="2"/>
  <c r="L35132" i="2"/>
  <c r="M35131" i="2"/>
  <c r="L35131" i="2"/>
  <c r="M35130" i="2"/>
  <c r="L35130" i="2"/>
  <c r="M35129" i="2"/>
  <c r="L35129" i="2"/>
  <c r="M35128" i="2"/>
  <c r="L35128" i="2"/>
  <c r="M35127" i="2"/>
  <c r="L35127" i="2"/>
  <c r="M35126" i="2"/>
  <c r="L35126" i="2"/>
  <c r="M35125" i="2"/>
  <c r="L35125" i="2"/>
  <c r="M35124" i="2"/>
  <c r="L35124" i="2"/>
  <c r="M35123" i="2"/>
  <c r="L35123" i="2"/>
  <c r="M35122" i="2"/>
  <c r="L35122" i="2"/>
  <c r="M35121" i="2"/>
  <c r="L35121" i="2"/>
  <c r="M35120" i="2"/>
  <c r="L35120" i="2"/>
  <c r="M35119" i="2"/>
  <c r="L35119" i="2"/>
  <c r="M35118" i="2"/>
  <c r="L35118" i="2"/>
  <c r="M35117" i="2"/>
  <c r="L35117" i="2"/>
  <c r="M35116" i="2"/>
  <c r="L35116" i="2"/>
  <c r="M35115" i="2"/>
  <c r="L35115" i="2"/>
  <c r="M35114" i="2"/>
  <c r="L35114" i="2"/>
  <c r="M35113" i="2"/>
  <c r="L35113" i="2"/>
  <c r="M35112" i="2"/>
  <c r="L35112" i="2"/>
  <c r="M35111" i="2"/>
  <c r="L35111" i="2"/>
  <c r="M35110" i="2"/>
  <c r="L35110" i="2"/>
  <c r="M35109" i="2"/>
  <c r="L35109" i="2"/>
  <c r="M35108" i="2"/>
  <c r="L35108" i="2"/>
  <c r="M35107" i="2"/>
  <c r="L35107" i="2"/>
  <c r="M35106" i="2"/>
  <c r="L35106" i="2"/>
  <c r="M35105" i="2"/>
  <c r="L35105" i="2"/>
  <c r="M35104" i="2"/>
  <c r="L35104" i="2"/>
  <c r="M35103" i="2"/>
  <c r="L35103" i="2"/>
  <c r="M35102" i="2"/>
  <c r="L35102" i="2"/>
  <c r="M35101" i="2"/>
  <c r="L35101" i="2"/>
  <c r="M35100" i="2"/>
  <c r="L35100" i="2"/>
  <c r="M35099" i="2"/>
  <c r="L35099" i="2"/>
  <c r="M35098" i="2"/>
  <c r="L35098" i="2"/>
  <c r="M35097" i="2"/>
  <c r="L35097" i="2"/>
  <c r="M35096" i="2"/>
  <c r="L35096" i="2"/>
  <c r="M35095" i="2"/>
  <c r="L35095" i="2"/>
  <c r="M35094" i="2"/>
  <c r="L35094" i="2"/>
  <c r="M35093" i="2"/>
  <c r="L35093" i="2"/>
  <c r="M35092" i="2"/>
  <c r="L35092" i="2"/>
  <c r="M35091" i="2"/>
  <c r="L35091" i="2"/>
  <c r="M35090" i="2"/>
  <c r="L35090" i="2"/>
  <c r="M35089" i="2"/>
  <c r="L35089" i="2"/>
  <c r="M35088" i="2"/>
  <c r="L35088" i="2"/>
  <c r="M35087" i="2"/>
  <c r="L35087" i="2"/>
  <c r="M35086" i="2"/>
  <c r="L35086" i="2"/>
  <c r="M35085" i="2"/>
  <c r="L35085" i="2"/>
  <c r="M35084" i="2"/>
  <c r="L35084" i="2"/>
  <c r="M35083" i="2"/>
  <c r="L35083" i="2"/>
  <c r="M35082" i="2"/>
  <c r="L35082" i="2"/>
  <c r="M35081" i="2"/>
  <c r="L35081" i="2"/>
  <c r="M35080" i="2"/>
  <c r="L35080" i="2"/>
  <c r="M35079" i="2"/>
  <c r="L35079" i="2"/>
  <c r="M35078" i="2"/>
  <c r="L35078" i="2"/>
  <c r="M35077" i="2"/>
  <c r="L35077" i="2"/>
  <c r="M35076" i="2"/>
  <c r="L35076" i="2"/>
  <c r="M35075" i="2"/>
  <c r="L35075" i="2"/>
  <c r="M35074" i="2"/>
  <c r="L35074" i="2"/>
  <c r="M35073" i="2"/>
  <c r="L35073" i="2"/>
  <c r="M35072" i="2"/>
  <c r="L35072" i="2"/>
  <c r="M35071" i="2"/>
  <c r="L35071" i="2"/>
  <c r="M35070" i="2"/>
  <c r="L35070" i="2"/>
  <c r="M35069" i="2"/>
  <c r="L35069" i="2"/>
  <c r="M35068" i="2"/>
  <c r="L35068" i="2"/>
  <c r="M35067" i="2"/>
  <c r="L35067" i="2"/>
  <c r="M35066" i="2"/>
  <c r="L35066" i="2"/>
  <c r="M35065" i="2"/>
  <c r="L35065" i="2"/>
  <c r="M35064" i="2"/>
  <c r="L35064" i="2"/>
  <c r="M35063" i="2"/>
  <c r="L35063" i="2"/>
  <c r="M35062" i="2"/>
  <c r="L35062" i="2"/>
  <c r="M35061" i="2"/>
  <c r="L35061" i="2"/>
  <c r="M35060" i="2"/>
  <c r="L35060" i="2"/>
  <c r="M35059" i="2"/>
  <c r="L35059" i="2"/>
  <c r="M35058" i="2"/>
  <c r="L35058" i="2"/>
  <c r="M35057" i="2"/>
  <c r="L35057" i="2"/>
  <c r="M35056" i="2"/>
  <c r="L35056" i="2"/>
  <c r="M35055" i="2"/>
  <c r="L35055" i="2"/>
  <c r="M35054" i="2"/>
  <c r="L35054" i="2"/>
  <c r="M35053" i="2"/>
  <c r="L35053" i="2"/>
  <c r="M35052" i="2"/>
  <c r="L35052" i="2"/>
  <c r="M35051" i="2"/>
  <c r="L35051" i="2"/>
  <c r="M35050" i="2"/>
  <c r="L35050" i="2"/>
  <c r="M35049" i="2"/>
  <c r="L35049" i="2"/>
  <c r="M35048" i="2"/>
  <c r="L35048" i="2"/>
  <c r="M35047" i="2"/>
  <c r="L35047" i="2"/>
  <c r="M35046" i="2"/>
  <c r="L35046" i="2"/>
  <c r="M35045" i="2"/>
  <c r="L35045" i="2"/>
  <c r="M35044" i="2"/>
  <c r="L35044" i="2"/>
  <c r="M35043" i="2"/>
  <c r="L35043" i="2"/>
  <c r="M35042" i="2"/>
  <c r="L35042" i="2"/>
  <c r="M35041" i="2"/>
  <c r="L35041" i="2"/>
  <c r="M35040" i="2"/>
  <c r="L35040" i="2"/>
  <c r="M35039" i="2"/>
  <c r="L35039" i="2"/>
  <c r="M35038" i="2"/>
  <c r="L35038" i="2"/>
  <c r="M35037" i="2"/>
  <c r="L35037" i="2"/>
  <c r="M35036" i="2"/>
  <c r="L35036" i="2"/>
  <c r="M35035" i="2"/>
  <c r="L35035" i="2"/>
  <c r="M35034" i="2"/>
  <c r="L35034" i="2"/>
  <c r="M35033" i="2"/>
  <c r="L35033" i="2"/>
  <c r="M35032" i="2"/>
  <c r="L35032" i="2"/>
  <c r="M35031" i="2"/>
  <c r="L35031" i="2"/>
  <c r="M35030" i="2"/>
  <c r="L35030" i="2"/>
  <c r="M35029" i="2"/>
  <c r="L35029" i="2"/>
  <c r="M35028" i="2"/>
  <c r="L35028" i="2"/>
  <c r="M35027" i="2"/>
  <c r="L35027" i="2"/>
  <c r="M35026" i="2"/>
  <c r="L35026" i="2"/>
  <c r="M35025" i="2"/>
  <c r="L35025" i="2"/>
  <c r="M35024" i="2"/>
  <c r="L35024" i="2"/>
  <c r="M35023" i="2"/>
  <c r="L35023" i="2"/>
  <c r="M35022" i="2"/>
  <c r="L35022" i="2"/>
  <c r="M35021" i="2"/>
  <c r="L35021" i="2"/>
  <c r="M35020" i="2"/>
  <c r="L35020" i="2"/>
  <c r="M35019" i="2"/>
  <c r="L35019" i="2"/>
  <c r="M35018" i="2"/>
  <c r="L35018" i="2"/>
  <c r="M35017" i="2"/>
  <c r="L35017" i="2"/>
  <c r="M35016" i="2"/>
  <c r="L35016" i="2"/>
  <c r="M35015" i="2"/>
  <c r="L35015" i="2"/>
  <c r="M35014" i="2"/>
  <c r="L35014" i="2"/>
  <c r="M35013" i="2"/>
  <c r="L35013" i="2"/>
  <c r="M35012" i="2"/>
  <c r="L35012" i="2"/>
  <c r="M35011" i="2"/>
  <c r="L35011" i="2"/>
  <c r="M35010" i="2"/>
  <c r="L35010" i="2"/>
  <c r="M35009" i="2"/>
  <c r="L35009" i="2"/>
  <c r="M35008" i="2"/>
  <c r="L35008" i="2"/>
  <c r="M35007" i="2"/>
  <c r="L35007" i="2"/>
  <c r="M35006" i="2"/>
  <c r="L35006" i="2"/>
  <c r="M35005" i="2"/>
  <c r="L35005" i="2"/>
  <c r="M35004" i="2"/>
  <c r="L35004" i="2"/>
  <c r="M35003" i="2"/>
  <c r="L35003" i="2"/>
  <c r="M35002" i="2"/>
  <c r="L35002" i="2"/>
  <c r="M35001" i="2"/>
  <c r="L35001" i="2"/>
  <c r="M35000" i="2"/>
  <c r="L35000" i="2"/>
  <c r="M34999" i="2"/>
  <c r="L34999" i="2"/>
  <c r="M34998" i="2"/>
  <c r="L34998" i="2"/>
  <c r="M34997" i="2"/>
  <c r="L34997" i="2"/>
  <c r="M34996" i="2"/>
  <c r="L34996" i="2"/>
  <c r="M34995" i="2"/>
  <c r="L34995" i="2"/>
  <c r="M34994" i="2"/>
  <c r="L34994" i="2"/>
  <c r="M34993" i="2"/>
  <c r="L34993" i="2"/>
  <c r="M34992" i="2"/>
  <c r="L34992" i="2"/>
  <c r="M34991" i="2"/>
  <c r="L34991" i="2"/>
  <c r="M34990" i="2"/>
  <c r="L34990" i="2"/>
  <c r="M34989" i="2"/>
  <c r="L34989" i="2"/>
  <c r="M34988" i="2"/>
  <c r="L34988" i="2"/>
  <c r="M34987" i="2"/>
  <c r="L34987" i="2"/>
  <c r="M34986" i="2"/>
  <c r="L34986" i="2"/>
  <c r="M34985" i="2"/>
  <c r="L34985" i="2"/>
  <c r="M34984" i="2"/>
  <c r="L34984" i="2"/>
  <c r="M34983" i="2"/>
  <c r="L34983" i="2"/>
  <c r="M34982" i="2"/>
  <c r="L34982" i="2"/>
  <c r="M34981" i="2"/>
  <c r="L34981" i="2"/>
  <c r="M34980" i="2"/>
  <c r="L34980" i="2"/>
  <c r="M34979" i="2"/>
  <c r="L34979" i="2"/>
  <c r="M34978" i="2"/>
  <c r="L34978" i="2"/>
  <c r="M34977" i="2"/>
  <c r="L34977" i="2"/>
  <c r="M34976" i="2"/>
  <c r="L34976" i="2"/>
  <c r="M34975" i="2"/>
  <c r="L34975" i="2"/>
  <c r="M34974" i="2"/>
  <c r="L34974" i="2"/>
  <c r="M34973" i="2"/>
  <c r="L34973" i="2"/>
  <c r="M34972" i="2"/>
  <c r="L34972" i="2"/>
  <c r="M34971" i="2"/>
  <c r="L34971" i="2"/>
  <c r="M34970" i="2"/>
  <c r="L34970" i="2"/>
  <c r="M34969" i="2"/>
  <c r="L34969" i="2"/>
  <c r="M34968" i="2"/>
  <c r="L34968" i="2"/>
  <c r="M34967" i="2"/>
  <c r="L34967" i="2"/>
  <c r="M34966" i="2"/>
  <c r="L34966" i="2"/>
  <c r="M34965" i="2"/>
  <c r="L34965" i="2"/>
  <c r="M34964" i="2"/>
  <c r="L34964" i="2"/>
  <c r="M34963" i="2"/>
  <c r="L34963" i="2"/>
  <c r="M34962" i="2"/>
  <c r="L34962" i="2"/>
  <c r="M34961" i="2"/>
  <c r="L34961" i="2"/>
  <c r="M34960" i="2"/>
  <c r="L34960" i="2"/>
  <c r="M34959" i="2"/>
  <c r="L34959" i="2"/>
  <c r="M34958" i="2"/>
  <c r="L34958" i="2"/>
  <c r="M34957" i="2"/>
  <c r="L34957" i="2"/>
  <c r="M34956" i="2"/>
  <c r="L34956" i="2"/>
  <c r="M34955" i="2"/>
  <c r="L34955" i="2"/>
  <c r="M34954" i="2"/>
  <c r="L34954" i="2"/>
  <c r="M34953" i="2"/>
  <c r="L34953" i="2"/>
  <c r="M34952" i="2"/>
  <c r="L34952" i="2"/>
  <c r="M34951" i="2"/>
  <c r="L34951" i="2"/>
  <c r="M34950" i="2"/>
  <c r="L34950" i="2"/>
  <c r="M34949" i="2"/>
  <c r="L34949" i="2"/>
  <c r="M34948" i="2"/>
  <c r="L34948" i="2"/>
  <c r="M34947" i="2"/>
  <c r="L34947" i="2"/>
  <c r="M34946" i="2"/>
  <c r="L34946" i="2"/>
  <c r="M34945" i="2"/>
  <c r="L34945" i="2"/>
  <c r="M34944" i="2"/>
  <c r="L34944" i="2"/>
  <c r="M34943" i="2"/>
  <c r="L34943" i="2"/>
  <c r="M34942" i="2"/>
  <c r="L34942" i="2"/>
  <c r="M34941" i="2"/>
  <c r="L34941" i="2"/>
  <c r="M34940" i="2"/>
  <c r="L34940" i="2"/>
  <c r="M34939" i="2"/>
  <c r="L34939" i="2"/>
  <c r="M34938" i="2"/>
  <c r="L34938" i="2"/>
  <c r="M34937" i="2"/>
  <c r="L34937" i="2"/>
  <c r="M34936" i="2"/>
  <c r="L34936" i="2"/>
  <c r="M34935" i="2"/>
  <c r="L34935" i="2"/>
  <c r="M34934" i="2"/>
  <c r="L34934" i="2"/>
  <c r="M34933" i="2"/>
  <c r="L34933" i="2"/>
  <c r="M34932" i="2"/>
  <c r="L34932" i="2"/>
  <c r="M34931" i="2"/>
  <c r="L34931" i="2"/>
  <c r="M34930" i="2"/>
  <c r="L34930" i="2"/>
  <c r="M34929" i="2"/>
  <c r="L34929" i="2"/>
  <c r="M34928" i="2"/>
  <c r="L34928" i="2"/>
  <c r="M34927" i="2"/>
  <c r="L34927" i="2"/>
  <c r="M34926" i="2"/>
  <c r="L34926" i="2"/>
  <c r="M34925" i="2"/>
  <c r="L34925" i="2"/>
  <c r="M34924" i="2"/>
  <c r="L34924" i="2"/>
  <c r="M34923" i="2"/>
  <c r="L34923" i="2"/>
  <c r="M34922" i="2"/>
  <c r="L34922" i="2"/>
  <c r="M34921" i="2"/>
  <c r="L34921" i="2"/>
  <c r="M34920" i="2"/>
  <c r="L34920" i="2"/>
  <c r="M34919" i="2"/>
  <c r="L34919" i="2"/>
  <c r="M34918" i="2"/>
  <c r="L34918" i="2"/>
  <c r="M34917" i="2"/>
  <c r="L34917" i="2"/>
  <c r="M34916" i="2"/>
  <c r="L34916" i="2"/>
  <c r="M34915" i="2"/>
  <c r="L34915" i="2"/>
  <c r="M34914" i="2"/>
  <c r="L34914" i="2"/>
  <c r="M34913" i="2"/>
  <c r="L34913" i="2"/>
  <c r="M34912" i="2"/>
  <c r="L34912" i="2"/>
  <c r="M34911" i="2"/>
  <c r="L34911" i="2"/>
  <c r="M34910" i="2"/>
  <c r="L34910" i="2"/>
  <c r="M34909" i="2"/>
  <c r="L34909" i="2"/>
  <c r="M34908" i="2"/>
  <c r="L34908" i="2"/>
  <c r="M34907" i="2"/>
  <c r="L34907" i="2"/>
  <c r="M34906" i="2"/>
  <c r="L34906" i="2"/>
  <c r="M34905" i="2"/>
  <c r="L34905" i="2"/>
  <c r="M34904" i="2"/>
  <c r="L34904" i="2"/>
  <c r="M34903" i="2"/>
  <c r="L34903" i="2"/>
  <c r="M34902" i="2"/>
  <c r="L34902" i="2"/>
  <c r="M34901" i="2"/>
  <c r="L34901" i="2"/>
  <c r="M34900" i="2"/>
  <c r="L34900" i="2"/>
  <c r="M34899" i="2"/>
  <c r="L34899" i="2"/>
  <c r="M34898" i="2"/>
  <c r="L34898" i="2"/>
  <c r="M34897" i="2"/>
  <c r="L34897" i="2"/>
  <c r="M34896" i="2"/>
  <c r="L34896" i="2"/>
  <c r="M34895" i="2"/>
  <c r="L34895" i="2"/>
  <c r="M34894" i="2"/>
  <c r="L34894" i="2"/>
  <c r="M34893" i="2"/>
  <c r="L34893" i="2"/>
  <c r="M34892" i="2"/>
  <c r="L34892" i="2"/>
  <c r="M34891" i="2"/>
  <c r="L34891" i="2"/>
  <c r="M34890" i="2"/>
  <c r="L34890" i="2"/>
  <c r="M34889" i="2"/>
  <c r="L34889" i="2"/>
  <c r="M34888" i="2"/>
  <c r="L34888" i="2"/>
  <c r="M34887" i="2"/>
  <c r="L34887" i="2"/>
  <c r="M34886" i="2"/>
  <c r="L34886" i="2"/>
  <c r="M34885" i="2"/>
  <c r="L34885" i="2"/>
  <c r="M34884" i="2"/>
  <c r="L34884" i="2"/>
  <c r="M34883" i="2"/>
  <c r="L34883" i="2"/>
  <c r="M34882" i="2"/>
  <c r="L34882" i="2"/>
  <c r="M34881" i="2"/>
  <c r="L34881" i="2"/>
  <c r="M34880" i="2"/>
  <c r="L34880" i="2"/>
  <c r="M34879" i="2"/>
  <c r="L34879" i="2"/>
  <c r="M34878" i="2"/>
  <c r="L34878" i="2"/>
  <c r="M34877" i="2"/>
  <c r="L34877" i="2"/>
  <c r="M34876" i="2"/>
  <c r="L34876" i="2"/>
  <c r="M34875" i="2"/>
  <c r="L34875" i="2"/>
  <c r="M34874" i="2"/>
  <c r="L34874" i="2"/>
  <c r="M34873" i="2"/>
  <c r="L34873" i="2"/>
  <c r="M34872" i="2"/>
  <c r="L34872" i="2"/>
  <c r="M34871" i="2"/>
  <c r="L34871" i="2"/>
  <c r="M34870" i="2"/>
  <c r="L34870" i="2"/>
  <c r="M34869" i="2"/>
  <c r="L34869" i="2"/>
  <c r="M34868" i="2"/>
  <c r="L34868" i="2"/>
  <c r="M34867" i="2"/>
  <c r="L34867" i="2"/>
  <c r="M34866" i="2"/>
  <c r="L34866" i="2"/>
  <c r="M34865" i="2"/>
  <c r="L34865" i="2"/>
  <c r="M34864" i="2"/>
  <c r="L34864" i="2"/>
  <c r="M34863" i="2"/>
  <c r="L34863" i="2"/>
  <c r="M34862" i="2"/>
  <c r="L34862" i="2"/>
  <c r="M34861" i="2"/>
  <c r="L34861" i="2"/>
  <c r="M34860" i="2"/>
  <c r="L34860" i="2"/>
  <c r="M34859" i="2"/>
  <c r="L34859" i="2"/>
  <c r="M34858" i="2"/>
  <c r="L34858" i="2"/>
  <c r="M34857" i="2"/>
  <c r="L34857" i="2"/>
  <c r="M34856" i="2"/>
  <c r="L34856" i="2"/>
  <c r="M34855" i="2"/>
  <c r="L34855" i="2"/>
  <c r="M34854" i="2"/>
  <c r="L34854" i="2"/>
  <c r="M34853" i="2"/>
  <c r="L34853" i="2"/>
  <c r="M34852" i="2"/>
  <c r="L34852" i="2"/>
  <c r="M34851" i="2"/>
  <c r="L34851" i="2"/>
  <c r="M34850" i="2"/>
  <c r="L34850" i="2"/>
  <c r="M34849" i="2"/>
  <c r="L34849" i="2"/>
  <c r="M34848" i="2"/>
  <c r="L34848" i="2"/>
  <c r="M34847" i="2"/>
  <c r="L34847" i="2"/>
  <c r="M34846" i="2"/>
  <c r="L34846" i="2"/>
  <c r="M34845" i="2"/>
  <c r="L34845" i="2"/>
  <c r="M34844" i="2"/>
  <c r="L34844" i="2"/>
  <c r="M34843" i="2"/>
  <c r="L34843" i="2"/>
  <c r="M34842" i="2"/>
  <c r="L34842" i="2"/>
  <c r="M34841" i="2"/>
  <c r="L34841" i="2"/>
  <c r="M34840" i="2"/>
  <c r="L34840" i="2"/>
  <c r="M34839" i="2"/>
  <c r="L34839" i="2"/>
  <c r="M34838" i="2"/>
  <c r="L34838" i="2"/>
  <c r="M34837" i="2"/>
  <c r="L34837" i="2"/>
  <c r="M34836" i="2"/>
  <c r="L34836" i="2"/>
  <c r="M34835" i="2"/>
  <c r="L34835" i="2"/>
  <c r="M34834" i="2"/>
  <c r="L34834" i="2"/>
  <c r="M34833" i="2"/>
  <c r="L34833" i="2"/>
  <c r="M34832" i="2"/>
  <c r="L34832" i="2"/>
  <c r="M34831" i="2"/>
  <c r="L34831" i="2"/>
  <c r="M34830" i="2"/>
  <c r="L34830" i="2"/>
  <c r="M34829" i="2"/>
  <c r="L34829" i="2"/>
  <c r="M34828" i="2"/>
  <c r="L34828" i="2"/>
  <c r="M34827" i="2"/>
  <c r="L34827" i="2"/>
  <c r="M34826" i="2"/>
  <c r="L34826" i="2"/>
  <c r="M34825" i="2"/>
  <c r="L34825" i="2"/>
  <c r="M34824" i="2"/>
  <c r="L34824" i="2"/>
  <c r="M34823" i="2"/>
  <c r="L34823" i="2"/>
  <c r="M34822" i="2"/>
  <c r="L34822" i="2"/>
  <c r="M34821" i="2"/>
  <c r="L34821" i="2"/>
  <c r="M34820" i="2"/>
  <c r="L34820" i="2"/>
  <c r="M34819" i="2"/>
  <c r="L34819" i="2"/>
  <c r="M34818" i="2"/>
  <c r="L34818" i="2"/>
  <c r="M34817" i="2"/>
  <c r="L34817" i="2"/>
  <c r="M34816" i="2"/>
  <c r="L34816" i="2"/>
  <c r="M34815" i="2"/>
  <c r="L34815" i="2"/>
  <c r="M34814" i="2"/>
  <c r="L34814" i="2"/>
  <c r="M34813" i="2"/>
  <c r="L34813" i="2"/>
  <c r="M34812" i="2"/>
  <c r="L34812" i="2"/>
  <c r="M34811" i="2"/>
  <c r="L34811" i="2"/>
  <c r="M34810" i="2"/>
  <c r="L34810" i="2"/>
  <c r="M34809" i="2"/>
  <c r="L34809" i="2"/>
  <c r="M34808" i="2"/>
  <c r="L34808" i="2"/>
  <c r="M34807" i="2"/>
  <c r="L34807" i="2"/>
  <c r="M34806" i="2"/>
  <c r="L34806" i="2"/>
  <c r="M34805" i="2"/>
  <c r="L34805" i="2"/>
  <c r="M34804" i="2"/>
  <c r="L34804" i="2"/>
  <c r="M34803" i="2"/>
  <c r="L34803" i="2"/>
  <c r="M34802" i="2"/>
  <c r="L34802" i="2"/>
  <c r="M34801" i="2"/>
  <c r="L34801" i="2"/>
  <c r="M34800" i="2"/>
  <c r="L34800" i="2"/>
  <c r="M34799" i="2"/>
  <c r="L34799" i="2"/>
  <c r="M34798" i="2"/>
  <c r="L34798" i="2"/>
  <c r="M34797" i="2"/>
  <c r="L34797" i="2"/>
  <c r="M34796" i="2"/>
  <c r="L34796" i="2"/>
  <c r="M34795" i="2"/>
  <c r="L34795" i="2"/>
  <c r="M34794" i="2"/>
  <c r="L34794" i="2"/>
  <c r="M34793" i="2"/>
  <c r="L34793" i="2"/>
  <c r="M34792" i="2"/>
  <c r="L34792" i="2"/>
  <c r="M34791" i="2"/>
  <c r="L34791" i="2"/>
  <c r="M34790" i="2"/>
  <c r="L34790" i="2"/>
  <c r="M34789" i="2"/>
  <c r="L34789" i="2"/>
  <c r="M34788" i="2"/>
  <c r="L34788" i="2"/>
  <c r="M34787" i="2"/>
  <c r="L34787" i="2"/>
  <c r="M34786" i="2"/>
  <c r="L34786" i="2"/>
  <c r="M34785" i="2"/>
  <c r="L34785" i="2"/>
  <c r="M34784" i="2"/>
  <c r="L34784" i="2"/>
  <c r="M34783" i="2"/>
  <c r="L34783" i="2"/>
  <c r="M34782" i="2"/>
  <c r="L34782" i="2"/>
  <c r="M34781" i="2"/>
  <c r="L34781" i="2"/>
  <c r="M34780" i="2"/>
  <c r="L34780" i="2"/>
  <c r="M34779" i="2"/>
  <c r="L34779" i="2"/>
  <c r="M34778" i="2"/>
  <c r="L34778" i="2"/>
  <c r="M34777" i="2"/>
  <c r="L34777" i="2"/>
  <c r="M34776" i="2"/>
  <c r="L34776" i="2"/>
  <c r="M34775" i="2"/>
  <c r="L34775" i="2"/>
  <c r="M34774" i="2"/>
  <c r="L34774" i="2"/>
  <c r="M34773" i="2"/>
  <c r="L34773" i="2"/>
  <c r="M34772" i="2"/>
  <c r="L34772" i="2"/>
  <c r="M34771" i="2"/>
  <c r="L34771" i="2"/>
  <c r="M34770" i="2"/>
  <c r="L34770" i="2"/>
  <c r="M34769" i="2"/>
  <c r="L34769" i="2"/>
  <c r="M34768" i="2"/>
  <c r="L34768" i="2"/>
  <c r="M34767" i="2"/>
  <c r="L34767" i="2"/>
  <c r="M34766" i="2"/>
  <c r="L34766" i="2"/>
  <c r="M34765" i="2"/>
  <c r="L34765" i="2"/>
  <c r="M34764" i="2"/>
  <c r="L34764" i="2"/>
  <c r="M34763" i="2"/>
  <c r="L34763" i="2"/>
  <c r="M34762" i="2"/>
  <c r="L34762" i="2"/>
  <c r="M34761" i="2"/>
  <c r="L34761" i="2"/>
  <c r="M34760" i="2"/>
  <c r="L34760" i="2"/>
  <c r="M34759" i="2"/>
  <c r="L34759" i="2"/>
  <c r="M34758" i="2"/>
  <c r="L34758" i="2"/>
  <c r="M34757" i="2"/>
  <c r="L34757" i="2"/>
  <c r="M34756" i="2"/>
  <c r="L34756" i="2"/>
  <c r="M34755" i="2"/>
  <c r="L34755" i="2"/>
  <c r="M34754" i="2"/>
  <c r="L34754" i="2"/>
  <c r="M34753" i="2"/>
  <c r="L34753" i="2"/>
  <c r="M34752" i="2"/>
  <c r="L34752" i="2"/>
  <c r="M34751" i="2"/>
  <c r="L34751" i="2"/>
  <c r="M34750" i="2"/>
  <c r="L34750" i="2"/>
  <c r="M34749" i="2"/>
  <c r="L34749" i="2"/>
  <c r="M34748" i="2"/>
  <c r="L34748" i="2"/>
  <c r="M34747" i="2"/>
  <c r="L34747" i="2"/>
  <c r="M34746" i="2"/>
  <c r="L34746" i="2"/>
  <c r="M34745" i="2"/>
  <c r="L34745" i="2"/>
  <c r="M34744" i="2"/>
  <c r="L34744" i="2"/>
  <c r="M34743" i="2"/>
  <c r="L34743" i="2"/>
  <c r="M34742" i="2"/>
  <c r="L34742" i="2"/>
  <c r="M34741" i="2"/>
  <c r="L34741" i="2"/>
  <c r="M34740" i="2"/>
  <c r="L34740" i="2"/>
  <c r="M34739" i="2"/>
  <c r="L34739" i="2"/>
  <c r="M34738" i="2"/>
  <c r="L34738" i="2"/>
  <c r="M34737" i="2"/>
  <c r="L34737" i="2"/>
  <c r="M34736" i="2"/>
  <c r="L34736" i="2"/>
  <c r="M34735" i="2"/>
  <c r="L34735" i="2"/>
  <c r="M34734" i="2"/>
  <c r="L34734" i="2"/>
  <c r="M34733" i="2"/>
  <c r="L34733" i="2"/>
  <c r="M34732" i="2"/>
  <c r="L34732" i="2"/>
  <c r="M34731" i="2"/>
  <c r="L34731" i="2"/>
  <c r="M34730" i="2"/>
  <c r="L34730" i="2"/>
  <c r="M34729" i="2"/>
  <c r="L34729" i="2"/>
  <c r="M34728" i="2"/>
  <c r="L34728" i="2"/>
  <c r="M34727" i="2"/>
  <c r="L34727" i="2"/>
  <c r="M34726" i="2"/>
  <c r="L34726" i="2"/>
  <c r="M34725" i="2"/>
  <c r="L34725" i="2"/>
  <c r="M34724" i="2"/>
  <c r="L34724" i="2"/>
  <c r="M34723" i="2"/>
  <c r="L34723" i="2"/>
  <c r="M34722" i="2"/>
  <c r="L34722" i="2"/>
  <c r="M34721" i="2"/>
  <c r="L34721" i="2"/>
  <c r="M34720" i="2"/>
  <c r="L34720" i="2"/>
  <c r="M34719" i="2"/>
  <c r="L34719" i="2"/>
  <c r="M34718" i="2"/>
  <c r="L34718" i="2"/>
  <c r="M34717" i="2"/>
  <c r="L34717" i="2"/>
  <c r="M34716" i="2"/>
  <c r="L34716" i="2"/>
  <c r="M34715" i="2"/>
  <c r="L34715" i="2"/>
  <c r="M34714" i="2"/>
  <c r="L34714" i="2"/>
  <c r="M34713" i="2"/>
  <c r="L34713" i="2"/>
  <c r="M34712" i="2"/>
  <c r="L34712" i="2"/>
  <c r="M34711" i="2"/>
  <c r="L34711" i="2"/>
  <c r="M34710" i="2"/>
  <c r="L34710" i="2"/>
  <c r="M34709" i="2"/>
  <c r="L34709" i="2"/>
  <c r="M34708" i="2"/>
  <c r="L34708" i="2"/>
  <c r="M34707" i="2"/>
  <c r="L34707" i="2"/>
  <c r="M34706" i="2"/>
  <c r="L34706" i="2"/>
  <c r="M34705" i="2"/>
  <c r="L34705" i="2"/>
  <c r="M34704" i="2"/>
  <c r="L34704" i="2"/>
  <c r="M34703" i="2"/>
  <c r="L34703" i="2"/>
  <c r="M34702" i="2"/>
  <c r="L34702" i="2"/>
  <c r="M34701" i="2"/>
  <c r="L34701" i="2"/>
  <c r="M34700" i="2"/>
  <c r="L34700" i="2"/>
  <c r="M34699" i="2"/>
  <c r="L34699" i="2"/>
  <c r="M34698" i="2"/>
  <c r="L34698" i="2"/>
  <c r="M34697" i="2"/>
  <c r="L34697" i="2"/>
  <c r="M34696" i="2"/>
  <c r="L34696" i="2"/>
  <c r="M34695" i="2"/>
  <c r="L34695" i="2"/>
  <c r="M34694" i="2"/>
  <c r="L34694" i="2"/>
  <c r="M34693" i="2"/>
  <c r="L34693" i="2"/>
  <c r="M34692" i="2"/>
  <c r="L34692" i="2"/>
  <c r="M34691" i="2"/>
  <c r="L34691" i="2"/>
  <c r="M34690" i="2"/>
  <c r="L34690" i="2"/>
  <c r="M34689" i="2"/>
  <c r="L34689" i="2"/>
  <c r="M34688" i="2"/>
  <c r="L34688" i="2"/>
  <c r="M34687" i="2"/>
  <c r="L34687" i="2"/>
  <c r="M34686" i="2"/>
  <c r="L34686" i="2"/>
  <c r="M34685" i="2"/>
  <c r="L34685" i="2"/>
  <c r="M34684" i="2"/>
  <c r="L34684" i="2"/>
  <c r="M34683" i="2"/>
  <c r="L34683" i="2"/>
  <c r="M34682" i="2"/>
  <c r="L34682" i="2"/>
  <c r="M34681" i="2"/>
  <c r="L34681" i="2"/>
  <c r="M34680" i="2"/>
  <c r="L34680" i="2"/>
  <c r="M34679" i="2"/>
  <c r="L34679" i="2"/>
  <c r="M34678" i="2"/>
  <c r="L34678" i="2"/>
  <c r="M34677" i="2"/>
  <c r="L34677" i="2"/>
  <c r="M34676" i="2"/>
  <c r="L34676" i="2"/>
  <c r="M34675" i="2"/>
  <c r="L34675" i="2"/>
  <c r="M34674" i="2"/>
  <c r="L34674" i="2"/>
  <c r="M34673" i="2"/>
  <c r="L34673" i="2"/>
  <c r="M34672" i="2"/>
  <c r="L34672" i="2"/>
  <c r="M34671" i="2"/>
  <c r="L34671" i="2"/>
  <c r="M34670" i="2"/>
  <c r="L34670" i="2"/>
  <c r="M34669" i="2"/>
  <c r="L34669" i="2"/>
  <c r="M34668" i="2"/>
  <c r="L34668" i="2"/>
  <c r="M34667" i="2"/>
  <c r="L34667" i="2"/>
  <c r="M34666" i="2"/>
  <c r="L34666" i="2"/>
  <c r="M34665" i="2"/>
  <c r="L34665" i="2"/>
  <c r="M34664" i="2"/>
  <c r="L34664" i="2"/>
  <c r="M34663" i="2"/>
  <c r="L34663" i="2"/>
  <c r="M34662" i="2"/>
  <c r="L34662" i="2"/>
  <c r="M34661" i="2"/>
  <c r="L34661" i="2"/>
  <c r="M34660" i="2"/>
  <c r="L34660" i="2"/>
  <c r="M34659" i="2"/>
  <c r="L34659" i="2"/>
  <c r="M34658" i="2"/>
  <c r="L34658" i="2"/>
  <c r="M34657" i="2"/>
  <c r="L34657" i="2"/>
  <c r="M34656" i="2"/>
  <c r="L34656" i="2"/>
  <c r="M34655" i="2"/>
  <c r="L34655" i="2"/>
  <c r="M34654" i="2"/>
  <c r="L34654" i="2"/>
  <c r="M34653" i="2"/>
  <c r="L34653" i="2"/>
  <c r="M34652" i="2"/>
  <c r="L34652" i="2"/>
  <c r="M34651" i="2"/>
  <c r="L34651" i="2"/>
  <c r="M34650" i="2"/>
  <c r="L34650" i="2"/>
  <c r="M34649" i="2"/>
  <c r="L34649" i="2"/>
  <c r="M34648" i="2"/>
  <c r="L34648" i="2"/>
  <c r="M34647" i="2"/>
  <c r="L34647" i="2"/>
  <c r="M34646" i="2"/>
  <c r="L34646" i="2"/>
  <c r="M34645" i="2"/>
  <c r="L34645" i="2"/>
  <c r="M34644" i="2"/>
  <c r="L34644" i="2"/>
  <c r="M34643" i="2"/>
  <c r="L34643" i="2"/>
  <c r="M34642" i="2"/>
  <c r="L34642" i="2"/>
  <c r="M34641" i="2"/>
  <c r="L34641" i="2"/>
  <c r="M34640" i="2"/>
  <c r="L34640" i="2"/>
  <c r="M34639" i="2"/>
  <c r="L34639" i="2"/>
  <c r="M34638" i="2"/>
  <c r="L34638" i="2"/>
  <c r="M34637" i="2"/>
  <c r="L34637" i="2"/>
  <c r="M34636" i="2"/>
  <c r="L34636" i="2"/>
  <c r="M34635" i="2"/>
  <c r="L34635" i="2"/>
  <c r="M34634" i="2"/>
  <c r="L34634" i="2"/>
  <c r="M34633" i="2"/>
  <c r="L34633" i="2"/>
  <c r="M34632" i="2"/>
  <c r="L34632" i="2"/>
  <c r="M34631" i="2"/>
  <c r="L34631" i="2"/>
  <c r="M34630" i="2"/>
  <c r="L34630" i="2"/>
  <c r="M34629" i="2"/>
  <c r="L34629" i="2"/>
  <c r="M34628" i="2"/>
  <c r="L34628" i="2"/>
  <c r="M34627" i="2"/>
  <c r="L34627" i="2"/>
  <c r="M34626" i="2"/>
  <c r="L34626" i="2"/>
  <c r="M34625" i="2"/>
  <c r="L34625" i="2"/>
  <c r="M34624" i="2"/>
  <c r="L34624" i="2"/>
  <c r="M34623" i="2"/>
  <c r="L34623" i="2"/>
  <c r="M34622" i="2"/>
  <c r="L34622" i="2"/>
  <c r="M34621" i="2"/>
  <c r="L34621" i="2"/>
  <c r="M34620" i="2"/>
  <c r="L34620" i="2"/>
  <c r="M34619" i="2"/>
  <c r="L34619" i="2"/>
  <c r="M34618" i="2"/>
  <c r="L34618" i="2"/>
  <c r="M34617" i="2"/>
  <c r="L34617" i="2"/>
  <c r="M34616" i="2"/>
  <c r="L34616" i="2"/>
  <c r="M34615" i="2"/>
  <c r="L34615" i="2"/>
  <c r="M34614" i="2"/>
  <c r="L34614" i="2"/>
  <c r="M34613" i="2"/>
  <c r="L34613" i="2"/>
  <c r="M34612" i="2"/>
  <c r="L34612" i="2"/>
  <c r="M34611" i="2"/>
  <c r="L34611" i="2"/>
  <c r="M34610" i="2"/>
  <c r="L34610" i="2"/>
  <c r="M34609" i="2"/>
  <c r="L34609" i="2"/>
  <c r="M34608" i="2"/>
  <c r="L34608" i="2"/>
  <c r="M34607" i="2"/>
  <c r="L34607" i="2"/>
  <c r="M34606" i="2"/>
  <c r="L34606" i="2"/>
  <c r="M34605" i="2"/>
  <c r="L34605" i="2"/>
  <c r="M34604" i="2"/>
  <c r="L34604" i="2"/>
  <c r="M34603" i="2"/>
  <c r="L34603" i="2"/>
  <c r="M34602" i="2"/>
  <c r="L34602" i="2"/>
  <c r="M34601" i="2"/>
  <c r="L34601" i="2"/>
  <c r="M34600" i="2"/>
  <c r="L34600" i="2"/>
  <c r="M34599" i="2"/>
  <c r="L34599" i="2"/>
  <c r="M34598" i="2"/>
  <c r="L34598" i="2"/>
  <c r="M34597" i="2"/>
  <c r="L34597" i="2"/>
  <c r="M34596" i="2"/>
  <c r="L34596" i="2"/>
  <c r="M34595" i="2"/>
  <c r="L34595" i="2"/>
  <c r="M34594" i="2"/>
  <c r="L34594" i="2"/>
  <c r="M34593" i="2"/>
  <c r="L34593" i="2"/>
  <c r="M34592" i="2"/>
  <c r="L34592" i="2"/>
  <c r="M34591" i="2"/>
  <c r="L34591" i="2"/>
  <c r="M34590" i="2"/>
  <c r="L34590" i="2"/>
  <c r="M34589" i="2"/>
  <c r="L34589" i="2"/>
  <c r="M34588" i="2"/>
  <c r="L34588" i="2"/>
  <c r="M34587" i="2"/>
  <c r="L34587" i="2"/>
  <c r="M34586" i="2"/>
  <c r="L34586" i="2"/>
  <c r="M34585" i="2"/>
  <c r="L34585" i="2"/>
  <c r="M34584" i="2"/>
  <c r="L34584" i="2"/>
  <c r="M34583" i="2"/>
  <c r="L34583" i="2"/>
  <c r="M34582" i="2"/>
  <c r="L34582" i="2"/>
  <c r="M34581" i="2"/>
  <c r="L34581" i="2"/>
  <c r="M34580" i="2"/>
  <c r="L34580" i="2"/>
  <c r="M34579" i="2"/>
  <c r="L34579" i="2"/>
  <c r="M34578" i="2"/>
  <c r="L34578" i="2"/>
  <c r="M34577" i="2"/>
  <c r="L34577" i="2"/>
  <c r="M34576" i="2"/>
  <c r="L34576" i="2"/>
  <c r="M34575" i="2"/>
  <c r="L34575" i="2"/>
  <c r="M34574" i="2"/>
  <c r="L34574" i="2"/>
  <c r="M34573" i="2"/>
  <c r="L34573" i="2"/>
  <c r="M34572" i="2"/>
  <c r="L34572" i="2"/>
  <c r="M34571" i="2"/>
  <c r="L34571" i="2"/>
  <c r="M34570" i="2"/>
  <c r="L34570" i="2"/>
  <c r="M34569" i="2"/>
  <c r="L34569" i="2"/>
  <c r="M34568" i="2"/>
  <c r="L34568" i="2"/>
  <c r="M34567" i="2"/>
  <c r="L34567" i="2"/>
  <c r="M34566" i="2"/>
  <c r="L34566" i="2"/>
  <c r="M34565" i="2"/>
  <c r="L34565" i="2"/>
  <c r="M34564" i="2"/>
  <c r="L34564" i="2"/>
  <c r="M34563" i="2"/>
  <c r="L34563" i="2"/>
  <c r="M34562" i="2"/>
  <c r="L34562" i="2"/>
  <c r="M34561" i="2"/>
  <c r="L34561" i="2"/>
  <c r="M34560" i="2"/>
  <c r="L34560" i="2"/>
  <c r="M34559" i="2"/>
  <c r="L34559" i="2"/>
  <c r="M34558" i="2"/>
  <c r="L34558" i="2"/>
  <c r="M34557" i="2"/>
  <c r="L34557" i="2"/>
  <c r="M34556" i="2"/>
  <c r="L34556" i="2"/>
  <c r="M34555" i="2"/>
  <c r="L34555" i="2"/>
  <c r="M34554" i="2"/>
  <c r="L34554" i="2"/>
  <c r="M34553" i="2"/>
  <c r="L34553" i="2"/>
  <c r="M34552" i="2"/>
  <c r="L34552" i="2"/>
  <c r="M34551" i="2"/>
  <c r="L34551" i="2"/>
  <c r="M34550" i="2"/>
  <c r="L34550" i="2"/>
  <c r="M34549" i="2"/>
  <c r="L34549" i="2"/>
  <c r="M34548" i="2"/>
  <c r="L34548" i="2"/>
  <c r="M34547" i="2"/>
  <c r="L34547" i="2"/>
  <c r="M34546" i="2"/>
  <c r="L34546" i="2"/>
  <c r="M34545" i="2"/>
  <c r="L34545" i="2"/>
  <c r="M34544" i="2"/>
  <c r="L34544" i="2"/>
  <c r="M34543" i="2"/>
  <c r="L34543" i="2"/>
  <c r="M34542" i="2"/>
  <c r="L34542" i="2"/>
  <c r="M34541" i="2"/>
  <c r="L34541" i="2"/>
  <c r="M34540" i="2"/>
  <c r="L34540" i="2"/>
  <c r="M34539" i="2"/>
  <c r="L34539" i="2"/>
  <c r="M34538" i="2"/>
  <c r="L34538" i="2"/>
  <c r="M34537" i="2"/>
  <c r="L34537" i="2"/>
  <c r="M34536" i="2"/>
  <c r="L34536" i="2"/>
  <c r="M34535" i="2"/>
  <c r="L34535" i="2"/>
  <c r="M34534" i="2"/>
  <c r="L34534" i="2"/>
  <c r="M34533" i="2"/>
  <c r="L34533" i="2"/>
  <c r="M34532" i="2"/>
  <c r="L34532" i="2"/>
  <c r="M34531" i="2"/>
  <c r="L34531" i="2"/>
  <c r="M34530" i="2"/>
  <c r="L34530" i="2"/>
  <c r="M34529" i="2"/>
  <c r="L34529" i="2"/>
  <c r="M34528" i="2"/>
  <c r="L34528" i="2"/>
  <c r="M34527" i="2"/>
  <c r="L34527" i="2"/>
  <c r="M34526" i="2"/>
  <c r="L34526" i="2"/>
  <c r="M34525" i="2"/>
  <c r="L34525" i="2"/>
  <c r="M34524" i="2"/>
  <c r="L34524" i="2"/>
  <c r="M34523" i="2"/>
  <c r="L34523" i="2"/>
  <c r="M34522" i="2"/>
  <c r="L34522" i="2"/>
  <c r="M34521" i="2"/>
  <c r="L34521" i="2"/>
  <c r="M34520" i="2"/>
  <c r="L34520" i="2"/>
  <c r="M34519" i="2"/>
  <c r="L34519" i="2"/>
  <c r="M34518" i="2"/>
  <c r="L34518" i="2"/>
  <c r="M34517" i="2"/>
  <c r="L34517" i="2"/>
  <c r="M34516" i="2"/>
  <c r="L34516" i="2"/>
  <c r="M34515" i="2"/>
  <c r="L34515" i="2"/>
  <c r="M34514" i="2"/>
  <c r="L34514" i="2"/>
  <c r="M34513" i="2"/>
  <c r="L34513" i="2"/>
  <c r="M34512" i="2"/>
  <c r="L34512" i="2"/>
  <c r="M34511" i="2"/>
  <c r="L34511" i="2"/>
  <c r="M34510" i="2"/>
  <c r="L34510" i="2"/>
  <c r="M34509" i="2"/>
  <c r="L34509" i="2"/>
  <c r="M34508" i="2"/>
  <c r="L34508" i="2"/>
  <c r="M34507" i="2"/>
  <c r="L34507" i="2"/>
  <c r="M34506" i="2"/>
  <c r="L34506" i="2"/>
  <c r="M34505" i="2"/>
  <c r="L34505" i="2"/>
  <c r="M34504" i="2"/>
  <c r="L34504" i="2"/>
  <c r="M34503" i="2"/>
  <c r="L34503" i="2"/>
  <c r="M34502" i="2"/>
  <c r="L34502" i="2"/>
  <c r="M34501" i="2"/>
  <c r="L34501" i="2"/>
  <c r="M34500" i="2"/>
  <c r="L34500" i="2"/>
  <c r="M34499" i="2"/>
  <c r="L34499" i="2"/>
  <c r="M34498" i="2"/>
  <c r="L34498" i="2"/>
  <c r="M34497" i="2"/>
  <c r="L34497" i="2"/>
  <c r="M34496" i="2"/>
  <c r="L34496" i="2"/>
  <c r="M34495" i="2"/>
  <c r="L34495" i="2"/>
  <c r="M34494" i="2"/>
  <c r="L34494" i="2"/>
  <c r="M34493" i="2"/>
  <c r="L34493" i="2"/>
  <c r="M34492" i="2"/>
  <c r="L34492" i="2"/>
  <c r="M34491" i="2"/>
  <c r="L34491" i="2"/>
  <c r="M34490" i="2"/>
  <c r="L34490" i="2"/>
  <c r="M34489" i="2"/>
  <c r="L34489" i="2"/>
  <c r="M34488" i="2"/>
  <c r="L34488" i="2"/>
  <c r="M34487" i="2"/>
  <c r="L34487" i="2"/>
  <c r="M34486" i="2"/>
  <c r="L34486" i="2"/>
  <c r="M34485" i="2"/>
  <c r="L34485" i="2"/>
  <c r="M34484" i="2"/>
  <c r="L34484" i="2"/>
  <c r="M34483" i="2"/>
  <c r="L34483" i="2"/>
  <c r="M34482" i="2"/>
  <c r="L34482" i="2"/>
  <c r="M34481" i="2"/>
  <c r="L34481" i="2"/>
  <c r="M34480" i="2"/>
  <c r="L34480" i="2"/>
  <c r="M34479" i="2"/>
  <c r="L34479" i="2"/>
  <c r="M34478" i="2"/>
  <c r="L34478" i="2"/>
  <c r="M34477" i="2"/>
  <c r="L34477" i="2"/>
  <c r="M34476" i="2"/>
  <c r="L34476" i="2"/>
  <c r="M34475" i="2"/>
  <c r="L34475" i="2"/>
  <c r="M34474" i="2"/>
  <c r="L34474" i="2"/>
  <c r="M34473" i="2"/>
  <c r="L34473" i="2"/>
  <c r="M34472" i="2"/>
  <c r="L34472" i="2"/>
  <c r="M34471" i="2"/>
  <c r="L34471" i="2"/>
  <c r="M34470" i="2"/>
  <c r="L34470" i="2"/>
  <c r="M34469" i="2"/>
  <c r="L34469" i="2"/>
  <c r="M34468" i="2"/>
  <c r="L34468" i="2"/>
  <c r="M34467" i="2"/>
  <c r="L34467" i="2"/>
  <c r="M34466" i="2"/>
  <c r="L34466" i="2"/>
  <c r="M34465" i="2"/>
  <c r="L34465" i="2"/>
  <c r="M34464" i="2"/>
  <c r="L34464" i="2"/>
  <c r="M34463" i="2"/>
  <c r="L34463" i="2"/>
  <c r="M34462" i="2"/>
  <c r="L34462" i="2"/>
  <c r="M34461" i="2"/>
  <c r="L34461" i="2"/>
  <c r="M34460" i="2"/>
  <c r="L34460" i="2"/>
  <c r="M34459" i="2"/>
  <c r="L34459" i="2"/>
  <c r="M34458" i="2"/>
  <c r="L34458" i="2"/>
  <c r="M34457" i="2"/>
  <c r="L34457" i="2"/>
  <c r="M34456" i="2"/>
  <c r="L34456" i="2"/>
  <c r="M34455" i="2"/>
  <c r="L34455" i="2"/>
  <c r="M34454" i="2"/>
  <c r="L34454" i="2"/>
  <c r="M34453" i="2"/>
  <c r="L34453" i="2"/>
  <c r="M34452" i="2"/>
  <c r="L34452" i="2"/>
  <c r="M34451" i="2"/>
  <c r="L34451" i="2"/>
  <c r="M34450" i="2"/>
  <c r="L34450" i="2"/>
  <c r="M34449" i="2"/>
  <c r="L34449" i="2"/>
  <c r="M34448" i="2"/>
  <c r="L34448" i="2"/>
  <c r="M34447" i="2"/>
  <c r="L34447" i="2"/>
  <c r="M34446" i="2"/>
  <c r="L34446" i="2"/>
  <c r="M34445" i="2"/>
  <c r="L34445" i="2"/>
  <c r="M34444" i="2"/>
  <c r="L34444" i="2"/>
  <c r="M34443" i="2"/>
  <c r="L34443" i="2"/>
  <c r="M34442" i="2"/>
  <c r="L34442" i="2"/>
  <c r="M34441" i="2"/>
  <c r="L34441" i="2"/>
  <c r="M34440" i="2"/>
  <c r="L34440" i="2"/>
  <c r="M34439" i="2"/>
  <c r="L34439" i="2"/>
  <c r="M34438" i="2"/>
  <c r="L34438" i="2"/>
  <c r="M34437" i="2"/>
  <c r="L34437" i="2"/>
  <c r="M34436" i="2"/>
  <c r="L34436" i="2"/>
  <c r="M34435" i="2"/>
  <c r="L34435" i="2"/>
  <c r="M34434" i="2"/>
  <c r="L34434" i="2"/>
  <c r="M34433" i="2"/>
  <c r="L34433" i="2"/>
  <c r="M34432" i="2"/>
  <c r="L34432" i="2"/>
  <c r="M34431" i="2"/>
  <c r="L34431" i="2"/>
  <c r="M34430" i="2"/>
  <c r="L34430" i="2"/>
  <c r="M34429" i="2"/>
  <c r="L34429" i="2"/>
  <c r="M34428" i="2"/>
  <c r="L34428" i="2"/>
  <c r="M34427" i="2"/>
  <c r="L34427" i="2"/>
  <c r="M34426" i="2"/>
  <c r="L34426" i="2"/>
  <c r="M34425" i="2"/>
  <c r="L34425" i="2"/>
  <c r="M34424" i="2"/>
  <c r="L34424" i="2"/>
  <c r="M34423" i="2"/>
  <c r="L34423" i="2"/>
  <c r="M34422" i="2"/>
  <c r="L34422" i="2"/>
  <c r="M34421" i="2"/>
  <c r="L34421" i="2"/>
  <c r="M34420" i="2"/>
  <c r="L34420" i="2"/>
  <c r="M34419" i="2"/>
  <c r="L34419" i="2"/>
  <c r="M34418" i="2"/>
  <c r="L34418" i="2"/>
  <c r="M34417" i="2"/>
  <c r="L34417" i="2"/>
  <c r="M34416" i="2"/>
  <c r="L34416" i="2"/>
  <c r="M34415" i="2"/>
  <c r="L34415" i="2"/>
  <c r="M34414" i="2"/>
  <c r="L34414" i="2"/>
  <c r="M34413" i="2"/>
  <c r="L34413" i="2"/>
  <c r="M34412" i="2"/>
  <c r="L34412" i="2"/>
  <c r="M34411" i="2"/>
  <c r="L34411" i="2"/>
  <c r="M34410" i="2"/>
  <c r="L34410" i="2"/>
  <c r="M34409" i="2"/>
  <c r="L34409" i="2"/>
  <c r="M34408" i="2"/>
  <c r="L34408" i="2"/>
  <c r="M34407" i="2"/>
  <c r="L34407" i="2"/>
  <c r="M34406" i="2"/>
  <c r="L34406" i="2"/>
  <c r="M34405" i="2"/>
  <c r="L34405" i="2"/>
  <c r="M34404" i="2"/>
  <c r="L34404" i="2"/>
  <c r="M34403" i="2"/>
  <c r="L34403" i="2"/>
  <c r="M34402" i="2"/>
  <c r="L34402" i="2"/>
  <c r="M34401" i="2"/>
  <c r="L34401" i="2"/>
  <c r="M34400" i="2"/>
  <c r="L34400" i="2"/>
  <c r="M34399" i="2"/>
  <c r="L34399" i="2"/>
  <c r="M34398" i="2"/>
  <c r="L34398" i="2"/>
  <c r="M34397" i="2"/>
  <c r="L34397" i="2"/>
  <c r="M34396" i="2"/>
  <c r="L34396" i="2"/>
  <c r="M34395" i="2"/>
  <c r="L34395" i="2"/>
  <c r="M34394" i="2"/>
  <c r="L34394" i="2"/>
  <c r="M34393" i="2"/>
  <c r="L34393" i="2"/>
  <c r="M34392" i="2"/>
  <c r="L34392" i="2"/>
  <c r="M34391" i="2"/>
  <c r="L34391" i="2"/>
  <c r="M34390" i="2"/>
  <c r="L34390" i="2"/>
  <c r="M34389" i="2"/>
  <c r="L34389" i="2"/>
  <c r="M34388" i="2"/>
  <c r="L34388" i="2"/>
  <c r="M34387" i="2"/>
  <c r="L34387" i="2"/>
  <c r="M34386" i="2"/>
  <c r="L34386" i="2"/>
  <c r="M34385" i="2"/>
  <c r="L34385" i="2"/>
  <c r="M34384" i="2"/>
  <c r="L34384" i="2"/>
  <c r="M34383" i="2"/>
  <c r="L34383" i="2"/>
  <c r="M34382" i="2"/>
  <c r="L34382" i="2"/>
  <c r="M34381" i="2"/>
  <c r="L34381" i="2"/>
  <c r="M34380" i="2"/>
  <c r="L34380" i="2"/>
  <c r="M34379" i="2"/>
  <c r="L34379" i="2"/>
  <c r="M34378" i="2"/>
  <c r="L34378" i="2"/>
  <c r="M34377" i="2"/>
  <c r="L34377" i="2"/>
  <c r="M34376" i="2"/>
  <c r="L34376" i="2"/>
  <c r="M34375" i="2"/>
  <c r="L34375" i="2"/>
  <c r="M34374" i="2"/>
  <c r="L34374" i="2"/>
  <c r="M34373" i="2"/>
  <c r="L34373" i="2"/>
  <c r="M34372" i="2"/>
  <c r="L34372" i="2"/>
  <c r="M34371" i="2"/>
  <c r="L34371" i="2"/>
  <c r="M34370" i="2"/>
  <c r="L34370" i="2"/>
  <c r="M34369" i="2"/>
  <c r="L34369" i="2"/>
  <c r="M34368" i="2"/>
  <c r="L34368" i="2"/>
  <c r="M34367" i="2"/>
  <c r="L34367" i="2"/>
  <c r="M34366" i="2"/>
  <c r="L34366" i="2"/>
  <c r="M34365" i="2"/>
  <c r="L34365" i="2"/>
  <c r="M34364" i="2"/>
  <c r="L34364" i="2"/>
  <c r="M34363" i="2"/>
  <c r="L34363" i="2"/>
  <c r="M34362" i="2"/>
  <c r="L34362" i="2"/>
  <c r="M34361" i="2"/>
  <c r="L34361" i="2"/>
  <c r="M34360" i="2"/>
  <c r="L34360" i="2"/>
  <c r="M34359" i="2"/>
  <c r="L34359" i="2"/>
  <c r="M34358" i="2"/>
  <c r="L34358" i="2"/>
  <c r="M34357" i="2"/>
  <c r="L34357" i="2"/>
  <c r="M34356" i="2"/>
  <c r="L34356" i="2"/>
  <c r="M34355" i="2"/>
  <c r="L34355" i="2"/>
  <c r="M34354" i="2"/>
  <c r="L34354" i="2"/>
  <c r="M34353" i="2"/>
  <c r="L34353" i="2"/>
  <c r="M34352" i="2"/>
  <c r="L34352" i="2"/>
  <c r="M34351" i="2"/>
  <c r="L34351" i="2"/>
  <c r="M34350" i="2"/>
  <c r="L34350" i="2"/>
  <c r="M34349" i="2"/>
  <c r="L34349" i="2"/>
  <c r="M34348" i="2"/>
  <c r="L34348" i="2"/>
  <c r="M34347" i="2"/>
  <c r="L34347" i="2"/>
  <c r="M34346" i="2"/>
  <c r="L34346" i="2"/>
  <c r="M34345" i="2"/>
  <c r="L34345" i="2"/>
  <c r="M34344" i="2"/>
  <c r="L34344" i="2"/>
  <c r="M34343" i="2"/>
  <c r="L34343" i="2"/>
  <c r="M34342" i="2"/>
  <c r="L34342" i="2"/>
  <c r="M34341" i="2"/>
  <c r="L34341" i="2"/>
  <c r="M34340" i="2"/>
  <c r="L34340" i="2"/>
  <c r="M34339" i="2"/>
  <c r="L34339" i="2"/>
  <c r="M34338" i="2"/>
  <c r="L34338" i="2"/>
  <c r="M34337" i="2"/>
  <c r="L34337" i="2"/>
  <c r="M34336" i="2"/>
  <c r="L34336" i="2"/>
  <c r="M34335" i="2"/>
  <c r="L34335" i="2"/>
  <c r="M34334" i="2"/>
  <c r="L34334" i="2"/>
  <c r="M34333" i="2"/>
  <c r="L34333" i="2"/>
  <c r="M34332" i="2"/>
  <c r="L34332" i="2"/>
  <c r="M34331" i="2"/>
  <c r="L34331" i="2"/>
  <c r="M34330" i="2"/>
  <c r="L34330" i="2"/>
  <c r="M34329" i="2"/>
  <c r="L34329" i="2"/>
  <c r="M34328" i="2"/>
  <c r="L34328" i="2"/>
  <c r="M34327" i="2"/>
  <c r="L34327" i="2"/>
  <c r="M34326" i="2"/>
  <c r="L34326" i="2"/>
  <c r="M34325" i="2"/>
  <c r="L34325" i="2"/>
  <c r="M34324" i="2"/>
  <c r="L34324" i="2"/>
  <c r="M34323" i="2"/>
  <c r="L34323" i="2"/>
  <c r="M34322" i="2"/>
  <c r="L34322" i="2"/>
  <c r="M34321" i="2"/>
  <c r="L34321" i="2"/>
  <c r="M34320" i="2"/>
  <c r="L34320" i="2"/>
  <c r="M34319" i="2"/>
  <c r="L34319" i="2"/>
  <c r="M34318" i="2"/>
  <c r="L34318" i="2"/>
  <c r="M34317" i="2"/>
  <c r="L34317" i="2"/>
  <c r="M34316" i="2"/>
  <c r="L34316" i="2"/>
  <c r="M34315" i="2"/>
  <c r="L34315" i="2"/>
  <c r="M34314" i="2"/>
  <c r="L34314" i="2"/>
  <c r="M34313" i="2"/>
  <c r="L34313" i="2"/>
  <c r="M34312" i="2"/>
  <c r="L34312" i="2"/>
  <c r="M34311" i="2"/>
  <c r="L34311" i="2"/>
  <c r="M34310" i="2"/>
  <c r="L34310" i="2"/>
  <c r="M34309" i="2"/>
  <c r="L34309" i="2"/>
  <c r="M34308" i="2"/>
  <c r="L34308" i="2"/>
  <c r="M34307" i="2"/>
  <c r="L34307" i="2"/>
  <c r="M34306" i="2"/>
  <c r="L34306" i="2"/>
  <c r="M34305" i="2"/>
  <c r="L34305" i="2"/>
  <c r="M34304" i="2"/>
  <c r="L34304" i="2"/>
  <c r="M34303" i="2"/>
  <c r="L34303" i="2"/>
  <c r="M34302" i="2"/>
  <c r="L34302" i="2"/>
  <c r="M34301" i="2"/>
  <c r="L34301" i="2"/>
  <c r="M34300" i="2"/>
  <c r="L34300" i="2"/>
  <c r="M34299" i="2"/>
  <c r="L34299" i="2"/>
  <c r="M34298" i="2"/>
  <c r="L34298" i="2"/>
  <c r="M34297" i="2"/>
  <c r="L34297" i="2"/>
  <c r="M34296" i="2"/>
  <c r="L34296" i="2"/>
  <c r="M34295" i="2"/>
  <c r="L34295" i="2"/>
  <c r="M34294" i="2"/>
  <c r="L34294" i="2"/>
  <c r="M34293" i="2"/>
  <c r="L34293" i="2"/>
  <c r="M34292" i="2"/>
  <c r="L34292" i="2"/>
  <c r="M34291" i="2"/>
  <c r="L34291" i="2"/>
  <c r="M34290" i="2"/>
  <c r="L34290" i="2"/>
  <c r="M34289" i="2"/>
  <c r="L34289" i="2"/>
  <c r="M34288" i="2"/>
  <c r="L34288" i="2"/>
  <c r="M34287" i="2"/>
  <c r="L34287" i="2"/>
  <c r="M34286" i="2"/>
  <c r="L34286" i="2"/>
  <c r="M34285" i="2"/>
  <c r="L34285" i="2"/>
  <c r="M34284" i="2"/>
  <c r="L34284" i="2"/>
  <c r="M34283" i="2"/>
  <c r="L34283" i="2"/>
  <c r="M34282" i="2"/>
  <c r="L34282" i="2"/>
  <c r="M34281" i="2"/>
  <c r="L34281" i="2"/>
  <c r="M34280" i="2"/>
  <c r="L34280" i="2"/>
  <c r="M34279" i="2"/>
  <c r="L34279" i="2"/>
  <c r="M34278" i="2"/>
  <c r="L34278" i="2"/>
  <c r="M34277" i="2"/>
  <c r="L34277" i="2"/>
  <c r="M34276" i="2"/>
  <c r="L34276" i="2"/>
  <c r="M34275" i="2"/>
  <c r="L34275" i="2"/>
  <c r="M34274" i="2"/>
  <c r="L34274" i="2"/>
  <c r="M34273" i="2"/>
  <c r="L34273" i="2"/>
  <c r="M34272" i="2"/>
  <c r="L34272" i="2"/>
  <c r="M34271" i="2"/>
  <c r="L34271" i="2"/>
  <c r="M34270" i="2"/>
  <c r="L34270" i="2"/>
  <c r="M34269" i="2"/>
  <c r="L34269" i="2"/>
  <c r="M34268" i="2"/>
  <c r="L34268" i="2"/>
  <c r="M34267" i="2"/>
  <c r="L34267" i="2"/>
  <c r="M34266" i="2"/>
  <c r="L34266" i="2"/>
  <c r="M34265" i="2"/>
  <c r="L34265" i="2"/>
  <c r="M34264" i="2"/>
  <c r="L34264" i="2"/>
  <c r="M34263" i="2"/>
  <c r="L34263" i="2"/>
  <c r="M34262" i="2"/>
  <c r="L34262" i="2"/>
  <c r="M34261" i="2"/>
  <c r="L34261" i="2"/>
  <c r="M34260" i="2"/>
  <c r="L34260" i="2"/>
  <c r="M34259" i="2"/>
  <c r="L34259" i="2"/>
  <c r="M34258" i="2"/>
  <c r="L34258" i="2"/>
  <c r="M34257" i="2"/>
  <c r="L34257" i="2"/>
  <c r="M34256" i="2"/>
  <c r="L34256" i="2"/>
  <c r="M34255" i="2"/>
  <c r="L34255" i="2"/>
  <c r="M34254" i="2"/>
  <c r="L34254" i="2"/>
  <c r="M34253" i="2"/>
  <c r="L34253" i="2"/>
  <c r="M34252" i="2"/>
  <c r="L34252" i="2"/>
  <c r="M34251" i="2"/>
  <c r="L34251" i="2"/>
  <c r="M34250" i="2"/>
  <c r="L34250" i="2"/>
  <c r="M34249" i="2"/>
  <c r="L34249" i="2"/>
  <c r="M34248" i="2"/>
  <c r="L34248" i="2"/>
  <c r="M34247" i="2"/>
  <c r="L34247" i="2"/>
  <c r="M34246" i="2"/>
  <c r="L34246" i="2"/>
  <c r="M34245" i="2"/>
  <c r="L34245" i="2"/>
  <c r="M34244" i="2"/>
  <c r="L34244" i="2"/>
  <c r="M34243" i="2"/>
  <c r="L34243" i="2"/>
  <c r="M34242" i="2"/>
  <c r="L34242" i="2"/>
  <c r="M34241" i="2"/>
  <c r="L34241" i="2"/>
  <c r="M34240" i="2"/>
  <c r="L34240" i="2"/>
  <c r="M34239" i="2"/>
  <c r="L34239" i="2"/>
  <c r="M34238" i="2"/>
  <c r="L34238" i="2"/>
  <c r="M34237" i="2"/>
  <c r="L34237" i="2"/>
  <c r="M34236" i="2"/>
  <c r="L34236" i="2"/>
  <c r="M34235" i="2"/>
  <c r="L34235" i="2"/>
  <c r="M34234" i="2"/>
  <c r="L34234" i="2"/>
  <c r="M34233" i="2"/>
  <c r="L34233" i="2"/>
  <c r="M34232" i="2"/>
  <c r="L34232" i="2"/>
  <c r="M34231" i="2"/>
  <c r="L34231" i="2"/>
  <c r="M34230" i="2"/>
  <c r="L34230" i="2"/>
  <c r="M34229" i="2"/>
  <c r="L34229" i="2"/>
  <c r="M34228" i="2"/>
  <c r="L34228" i="2"/>
  <c r="M34227" i="2"/>
  <c r="L34227" i="2"/>
  <c r="M34226" i="2"/>
  <c r="L34226" i="2"/>
  <c r="M34225" i="2"/>
  <c r="L34225" i="2"/>
  <c r="M34224" i="2"/>
  <c r="L34224" i="2"/>
  <c r="M34223" i="2"/>
  <c r="L34223" i="2"/>
  <c r="M34222" i="2"/>
  <c r="L34222" i="2"/>
  <c r="M34221" i="2"/>
  <c r="L34221" i="2"/>
  <c r="M34220" i="2"/>
  <c r="L34220" i="2"/>
  <c r="M34219" i="2"/>
  <c r="L34219" i="2"/>
  <c r="M34218" i="2"/>
  <c r="L34218" i="2"/>
  <c r="M34217" i="2"/>
  <c r="L34217" i="2"/>
  <c r="M34216" i="2"/>
  <c r="L34216" i="2"/>
  <c r="M34215" i="2"/>
  <c r="L34215" i="2"/>
  <c r="M34214" i="2"/>
  <c r="L34214" i="2"/>
  <c r="M34213" i="2"/>
  <c r="L34213" i="2"/>
  <c r="M34212" i="2"/>
  <c r="L34212" i="2"/>
  <c r="M34211" i="2"/>
  <c r="L34211" i="2"/>
  <c r="M34210" i="2"/>
  <c r="L34210" i="2"/>
  <c r="M34209" i="2"/>
  <c r="L34209" i="2"/>
  <c r="M34208" i="2"/>
  <c r="L34208" i="2"/>
  <c r="M34207" i="2"/>
  <c r="L34207" i="2"/>
  <c r="M34206" i="2"/>
  <c r="L34206" i="2"/>
  <c r="M34205" i="2"/>
  <c r="L34205" i="2"/>
  <c r="M34204" i="2"/>
  <c r="L34204" i="2"/>
  <c r="M34203" i="2"/>
  <c r="L34203" i="2"/>
  <c r="M34202" i="2"/>
  <c r="L34202" i="2"/>
  <c r="M34201" i="2"/>
  <c r="L34201" i="2"/>
  <c r="M34200" i="2"/>
  <c r="L34200" i="2"/>
  <c r="M34199" i="2"/>
  <c r="L34199" i="2"/>
  <c r="M34198" i="2"/>
  <c r="L34198" i="2"/>
  <c r="M34197" i="2"/>
  <c r="L34197" i="2"/>
  <c r="M34196" i="2"/>
  <c r="L34196" i="2"/>
  <c r="M34195" i="2"/>
  <c r="L34195" i="2"/>
  <c r="M34194" i="2"/>
  <c r="L34194" i="2"/>
  <c r="M34193" i="2"/>
  <c r="L34193" i="2"/>
  <c r="M34192" i="2"/>
  <c r="L34192" i="2"/>
  <c r="M34191" i="2"/>
  <c r="L34191" i="2"/>
  <c r="M34190" i="2"/>
  <c r="L34190" i="2"/>
  <c r="M34189" i="2"/>
  <c r="L34189" i="2"/>
  <c r="M34188" i="2"/>
  <c r="L34188" i="2"/>
  <c r="M34187" i="2"/>
  <c r="L34187" i="2"/>
  <c r="M34186" i="2"/>
  <c r="L34186" i="2"/>
  <c r="M34185" i="2"/>
  <c r="L34185" i="2"/>
  <c r="M34184" i="2"/>
  <c r="L34184" i="2"/>
  <c r="M34183" i="2"/>
  <c r="L34183" i="2"/>
  <c r="M34182" i="2"/>
  <c r="L34182" i="2"/>
  <c r="M34181" i="2"/>
  <c r="L34181" i="2"/>
  <c r="M34180" i="2"/>
  <c r="L34180" i="2"/>
  <c r="M34179" i="2"/>
  <c r="L34179" i="2"/>
  <c r="M34178" i="2"/>
  <c r="L34178" i="2"/>
  <c r="M34177" i="2"/>
  <c r="L34177" i="2"/>
  <c r="M34176" i="2"/>
  <c r="L34176" i="2"/>
  <c r="M34175" i="2"/>
  <c r="L34175" i="2"/>
  <c r="M34174" i="2"/>
  <c r="L34174" i="2"/>
  <c r="M34173" i="2"/>
  <c r="L34173" i="2"/>
  <c r="M34172" i="2"/>
  <c r="L34172" i="2"/>
  <c r="M34171" i="2"/>
  <c r="L34171" i="2"/>
  <c r="M34170" i="2"/>
  <c r="L34170" i="2"/>
  <c r="M34169" i="2"/>
  <c r="L34169" i="2"/>
  <c r="M34168" i="2"/>
  <c r="L34168" i="2"/>
  <c r="M34167" i="2"/>
  <c r="L34167" i="2"/>
  <c r="M34166" i="2"/>
  <c r="L34166" i="2"/>
  <c r="M34165" i="2"/>
  <c r="L34165" i="2"/>
  <c r="M34164" i="2"/>
  <c r="L34164" i="2"/>
  <c r="M34163" i="2"/>
  <c r="L34163" i="2"/>
  <c r="M34162" i="2"/>
  <c r="L34162" i="2"/>
  <c r="M34161" i="2"/>
  <c r="L34161" i="2"/>
  <c r="M34160" i="2"/>
  <c r="L34160" i="2"/>
  <c r="M34159" i="2"/>
  <c r="L34159" i="2"/>
  <c r="M34158" i="2"/>
  <c r="L34158" i="2"/>
  <c r="M34157" i="2"/>
  <c r="L34157" i="2"/>
  <c r="M34156" i="2"/>
  <c r="L34156" i="2"/>
  <c r="M34155" i="2"/>
  <c r="L34155" i="2"/>
  <c r="M34154" i="2"/>
  <c r="L34154" i="2"/>
  <c r="M34153" i="2"/>
  <c r="L34153" i="2"/>
  <c r="M34152" i="2"/>
  <c r="L34152" i="2"/>
  <c r="M34151" i="2"/>
  <c r="L34151" i="2"/>
  <c r="M34150" i="2"/>
  <c r="L34150" i="2"/>
  <c r="M34149" i="2"/>
  <c r="L34149" i="2"/>
  <c r="M34148" i="2"/>
  <c r="L34148" i="2"/>
  <c r="M34147" i="2"/>
  <c r="L34147" i="2"/>
  <c r="M34146" i="2"/>
  <c r="L34146" i="2"/>
  <c r="M34145" i="2"/>
  <c r="L34145" i="2"/>
  <c r="M34144" i="2"/>
  <c r="L34144" i="2"/>
  <c r="M34143" i="2"/>
  <c r="L34143" i="2"/>
  <c r="M34142" i="2"/>
  <c r="L34142" i="2"/>
  <c r="M34141" i="2"/>
  <c r="L34141" i="2"/>
  <c r="M34140" i="2"/>
  <c r="L34140" i="2"/>
  <c r="M34139" i="2"/>
  <c r="L34139" i="2"/>
  <c r="M34138" i="2"/>
  <c r="L34138" i="2"/>
  <c r="M34137" i="2"/>
  <c r="L34137" i="2"/>
  <c r="M34136" i="2"/>
  <c r="L34136" i="2"/>
  <c r="M34135" i="2"/>
  <c r="L34135" i="2"/>
  <c r="M34134" i="2"/>
  <c r="L34134" i="2"/>
  <c r="M34133" i="2"/>
  <c r="L34133" i="2"/>
  <c r="M34132" i="2"/>
  <c r="L34132" i="2"/>
  <c r="M34131" i="2"/>
  <c r="L34131" i="2"/>
  <c r="M34130" i="2"/>
  <c r="L34130" i="2"/>
  <c r="M34129" i="2"/>
  <c r="L34129" i="2"/>
  <c r="M34128" i="2"/>
  <c r="L34128" i="2"/>
  <c r="M34127" i="2"/>
  <c r="L34127" i="2"/>
  <c r="M34126" i="2"/>
  <c r="L34126" i="2"/>
  <c r="M34125" i="2"/>
  <c r="L34125" i="2"/>
  <c r="M34124" i="2"/>
  <c r="L34124" i="2"/>
  <c r="M34123" i="2"/>
  <c r="L34123" i="2"/>
  <c r="M34122" i="2"/>
  <c r="L34122" i="2"/>
  <c r="M34121" i="2"/>
  <c r="L34121" i="2"/>
  <c r="M34120" i="2"/>
  <c r="L34120" i="2"/>
  <c r="M34119" i="2"/>
  <c r="L34119" i="2"/>
  <c r="M34118" i="2"/>
  <c r="L34118" i="2"/>
  <c r="M34117" i="2"/>
  <c r="L34117" i="2"/>
  <c r="M34116" i="2"/>
  <c r="L34116" i="2"/>
  <c r="M34115" i="2"/>
  <c r="L34115" i="2"/>
  <c r="M34114" i="2"/>
  <c r="L34114" i="2"/>
  <c r="M34113" i="2"/>
  <c r="L34113" i="2"/>
  <c r="M34112" i="2"/>
  <c r="L34112" i="2"/>
  <c r="M34111" i="2"/>
  <c r="L34111" i="2"/>
  <c r="M34110" i="2"/>
  <c r="L34110" i="2"/>
  <c r="M34109" i="2"/>
  <c r="L34109" i="2"/>
  <c r="M34108" i="2"/>
  <c r="L34108" i="2"/>
  <c r="M34107" i="2"/>
  <c r="L34107" i="2"/>
  <c r="M34106" i="2"/>
  <c r="L34106" i="2"/>
  <c r="M34105" i="2"/>
  <c r="L34105" i="2"/>
  <c r="M34104" i="2"/>
  <c r="L34104" i="2"/>
  <c r="M34103" i="2"/>
  <c r="L34103" i="2"/>
  <c r="M34102" i="2"/>
  <c r="L34102" i="2"/>
  <c r="M34101" i="2"/>
  <c r="L34101" i="2"/>
  <c r="M34100" i="2"/>
  <c r="L34100" i="2"/>
  <c r="M34099" i="2"/>
  <c r="L34099" i="2"/>
  <c r="M34098" i="2"/>
  <c r="L34098" i="2"/>
  <c r="M34097" i="2"/>
  <c r="L34097" i="2"/>
  <c r="M34096" i="2"/>
  <c r="L34096" i="2"/>
  <c r="M34095" i="2"/>
  <c r="L34095" i="2"/>
  <c r="M34094" i="2"/>
  <c r="L34094" i="2"/>
  <c r="M34093" i="2"/>
  <c r="L34093" i="2"/>
  <c r="M34092" i="2"/>
  <c r="L34092" i="2"/>
  <c r="M34091" i="2"/>
  <c r="L34091" i="2"/>
  <c r="M34090" i="2"/>
  <c r="L34090" i="2"/>
  <c r="M34089" i="2"/>
  <c r="L34089" i="2"/>
  <c r="M34088" i="2"/>
  <c r="L34088" i="2"/>
  <c r="M34087" i="2"/>
  <c r="L34087" i="2"/>
  <c r="M34086" i="2"/>
  <c r="L34086" i="2"/>
  <c r="M34085" i="2"/>
  <c r="L34085" i="2"/>
  <c r="M34084" i="2"/>
  <c r="L34084" i="2"/>
  <c r="M34083" i="2"/>
  <c r="L34083" i="2"/>
  <c r="M34082" i="2"/>
  <c r="L34082" i="2"/>
  <c r="M34081" i="2"/>
  <c r="L34081" i="2"/>
  <c r="M34080" i="2"/>
  <c r="L34080" i="2"/>
  <c r="M34079" i="2"/>
  <c r="L34079" i="2"/>
  <c r="M34078" i="2"/>
  <c r="L34078" i="2"/>
  <c r="M34077" i="2"/>
  <c r="L34077" i="2"/>
  <c r="M34076" i="2"/>
  <c r="L34076" i="2"/>
  <c r="M34075" i="2"/>
  <c r="L34075" i="2"/>
  <c r="M34074" i="2"/>
  <c r="L34074" i="2"/>
  <c r="M34073" i="2"/>
  <c r="L34073" i="2"/>
  <c r="M34072" i="2"/>
  <c r="L34072" i="2"/>
  <c r="M34071" i="2"/>
  <c r="L34071" i="2"/>
  <c r="M34070" i="2"/>
  <c r="L34070" i="2"/>
  <c r="M34069" i="2"/>
  <c r="L34069" i="2"/>
  <c r="M34068" i="2"/>
  <c r="L34068" i="2"/>
  <c r="M34067" i="2"/>
  <c r="L34067" i="2"/>
  <c r="M34066" i="2"/>
  <c r="L34066" i="2"/>
  <c r="M34065" i="2"/>
  <c r="L34065" i="2"/>
  <c r="M34064" i="2"/>
  <c r="L34064" i="2"/>
  <c r="M34063" i="2"/>
  <c r="L34063" i="2"/>
  <c r="M34062" i="2"/>
  <c r="L34062" i="2"/>
  <c r="M34061" i="2"/>
  <c r="L34061" i="2"/>
  <c r="M34060" i="2"/>
  <c r="L34060" i="2"/>
  <c r="M34059" i="2"/>
  <c r="L34059" i="2"/>
  <c r="M34058" i="2"/>
  <c r="L34058" i="2"/>
  <c r="M34057" i="2"/>
  <c r="L34057" i="2"/>
  <c r="M34056" i="2"/>
  <c r="L34056" i="2"/>
  <c r="M34055" i="2"/>
  <c r="L34055" i="2"/>
  <c r="M34054" i="2"/>
  <c r="L34054" i="2"/>
  <c r="M34053" i="2"/>
  <c r="L34053" i="2"/>
  <c r="M34052" i="2"/>
  <c r="L34052" i="2"/>
  <c r="M34051" i="2"/>
  <c r="L34051" i="2"/>
  <c r="M34050" i="2"/>
  <c r="L34050" i="2"/>
  <c r="M34049" i="2"/>
  <c r="L34049" i="2"/>
  <c r="M34048" i="2"/>
  <c r="L34048" i="2"/>
  <c r="M34047" i="2"/>
  <c r="L34047" i="2"/>
  <c r="M34046" i="2"/>
  <c r="L34046" i="2"/>
  <c r="M34045" i="2"/>
  <c r="L34045" i="2"/>
  <c r="M34044" i="2"/>
  <c r="L34044" i="2"/>
  <c r="M34043" i="2"/>
  <c r="L34043" i="2"/>
  <c r="M34042" i="2"/>
  <c r="L34042" i="2"/>
  <c r="M34041" i="2"/>
  <c r="L34041" i="2"/>
  <c r="M34040" i="2"/>
  <c r="L34040" i="2"/>
  <c r="M34039" i="2"/>
  <c r="L34039" i="2"/>
  <c r="M34038" i="2"/>
  <c r="L34038" i="2"/>
  <c r="M34037" i="2"/>
  <c r="L34037" i="2"/>
  <c r="M34036" i="2"/>
  <c r="L34036" i="2"/>
  <c r="M34035" i="2"/>
  <c r="L34035" i="2"/>
  <c r="M34034" i="2"/>
  <c r="L34034" i="2"/>
  <c r="M34033" i="2"/>
  <c r="L34033" i="2"/>
  <c r="M34032" i="2"/>
  <c r="L34032" i="2"/>
  <c r="M34031" i="2"/>
  <c r="L34031" i="2"/>
  <c r="M34030" i="2"/>
  <c r="L34030" i="2"/>
  <c r="M34029" i="2"/>
  <c r="L34029" i="2"/>
  <c r="M34028" i="2"/>
  <c r="L34028" i="2"/>
  <c r="M34027" i="2"/>
  <c r="L34027" i="2"/>
  <c r="M34026" i="2"/>
  <c r="L34026" i="2"/>
  <c r="M34025" i="2"/>
  <c r="L34025" i="2"/>
  <c r="M34024" i="2"/>
  <c r="L34024" i="2"/>
  <c r="M34023" i="2"/>
  <c r="L34023" i="2"/>
  <c r="M34022" i="2"/>
  <c r="L34022" i="2"/>
  <c r="M34021" i="2"/>
  <c r="L34021" i="2"/>
  <c r="M34020" i="2"/>
  <c r="L34020" i="2"/>
  <c r="M34019" i="2"/>
  <c r="L34019" i="2"/>
  <c r="M34018" i="2"/>
  <c r="L34018" i="2"/>
  <c r="M34017" i="2"/>
  <c r="L34017" i="2"/>
  <c r="M34016" i="2"/>
  <c r="L34016" i="2"/>
  <c r="M34015" i="2"/>
  <c r="L34015" i="2"/>
  <c r="M34014" i="2"/>
  <c r="L34014" i="2"/>
  <c r="M34013" i="2"/>
  <c r="L34013" i="2"/>
  <c r="M34012" i="2"/>
  <c r="L34012" i="2"/>
  <c r="M34011" i="2"/>
  <c r="L34011" i="2"/>
  <c r="M34010" i="2"/>
  <c r="L34010" i="2"/>
  <c r="M34009" i="2"/>
  <c r="L34009" i="2"/>
  <c r="M34008" i="2"/>
  <c r="L34008" i="2"/>
  <c r="M34007" i="2"/>
  <c r="L34007" i="2"/>
  <c r="M34006" i="2"/>
  <c r="L34006" i="2"/>
  <c r="M34005" i="2"/>
  <c r="L34005" i="2"/>
  <c r="M34004" i="2"/>
  <c r="L34004" i="2"/>
  <c r="M34003" i="2"/>
  <c r="L34003" i="2"/>
  <c r="M34002" i="2"/>
  <c r="L34002" i="2"/>
  <c r="M34001" i="2"/>
  <c r="L34001" i="2"/>
  <c r="M34000" i="2"/>
  <c r="L34000" i="2"/>
  <c r="M33999" i="2"/>
  <c r="L33999" i="2"/>
  <c r="M33998" i="2"/>
  <c r="L33998" i="2"/>
  <c r="M33997" i="2"/>
  <c r="L33997" i="2"/>
  <c r="M33996" i="2"/>
  <c r="L33996" i="2"/>
  <c r="M33995" i="2"/>
  <c r="L33995" i="2"/>
  <c r="M33994" i="2"/>
  <c r="L33994" i="2"/>
  <c r="M33993" i="2"/>
  <c r="L33993" i="2"/>
  <c r="M33992" i="2"/>
  <c r="L33992" i="2"/>
  <c r="M33991" i="2"/>
  <c r="L33991" i="2"/>
  <c r="M33990" i="2"/>
  <c r="L33990" i="2"/>
  <c r="M33989" i="2"/>
  <c r="L33989" i="2"/>
  <c r="M33988" i="2"/>
  <c r="L33988" i="2"/>
  <c r="M33987" i="2"/>
  <c r="L33987" i="2"/>
  <c r="M33986" i="2"/>
  <c r="L33986" i="2"/>
  <c r="M33985" i="2"/>
  <c r="L33985" i="2"/>
  <c r="M33984" i="2"/>
  <c r="L33984" i="2"/>
  <c r="M33983" i="2"/>
  <c r="L33983" i="2"/>
  <c r="M33982" i="2"/>
  <c r="L33982" i="2"/>
  <c r="M33981" i="2"/>
  <c r="L33981" i="2"/>
  <c r="M33980" i="2"/>
  <c r="L33980" i="2"/>
  <c r="M33979" i="2"/>
  <c r="L33979" i="2"/>
  <c r="M33978" i="2"/>
  <c r="L33978" i="2"/>
  <c r="M33977" i="2"/>
  <c r="L33977" i="2"/>
  <c r="M33976" i="2"/>
  <c r="L33976" i="2"/>
  <c r="M33975" i="2"/>
  <c r="L33975" i="2"/>
  <c r="M33974" i="2"/>
  <c r="L33974" i="2"/>
  <c r="M33973" i="2"/>
  <c r="L33973" i="2"/>
  <c r="M33972" i="2"/>
  <c r="L33972" i="2"/>
  <c r="M33971" i="2"/>
  <c r="L33971" i="2"/>
  <c r="M33970" i="2"/>
  <c r="L33970" i="2"/>
  <c r="M33969" i="2"/>
  <c r="L33969" i="2"/>
  <c r="M33968" i="2"/>
  <c r="L33968" i="2"/>
  <c r="M33967" i="2"/>
  <c r="L33967" i="2"/>
  <c r="M33966" i="2"/>
  <c r="L33966" i="2"/>
  <c r="M33965" i="2"/>
  <c r="L33965" i="2"/>
  <c r="M33964" i="2"/>
  <c r="L33964" i="2"/>
  <c r="M33963" i="2"/>
  <c r="L33963" i="2"/>
  <c r="M33962" i="2"/>
  <c r="L33962" i="2"/>
  <c r="M33961" i="2"/>
  <c r="L33961" i="2"/>
  <c r="M33960" i="2"/>
  <c r="L33960" i="2"/>
  <c r="M33959" i="2"/>
  <c r="L33959" i="2"/>
  <c r="M33958" i="2"/>
  <c r="L33958" i="2"/>
  <c r="M33957" i="2"/>
  <c r="L33957" i="2"/>
  <c r="M33956" i="2"/>
  <c r="L33956" i="2"/>
  <c r="M33955" i="2"/>
  <c r="L33955" i="2"/>
  <c r="M33954" i="2"/>
  <c r="L33954" i="2"/>
  <c r="M33953" i="2"/>
  <c r="L33953" i="2"/>
  <c r="M33952" i="2"/>
  <c r="L33952" i="2"/>
  <c r="M33951" i="2"/>
  <c r="L33951" i="2"/>
  <c r="M33950" i="2"/>
  <c r="L33950" i="2"/>
  <c r="M33949" i="2"/>
  <c r="L33949" i="2"/>
  <c r="M33948" i="2"/>
  <c r="L33948" i="2"/>
  <c r="M33947" i="2"/>
  <c r="L33947" i="2"/>
  <c r="M33946" i="2"/>
  <c r="L33946" i="2"/>
  <c r="M33945" i="2"/>
  <c r="L33945" i="2"/>
  <c r="M33944" i="2"/>
  <c r="L33944" i="2"/>
  <c r="M33943" i="2"/>
  <c r="L33943" i="2"/>
  <c r="M33942" i="2"/>
  <c r="L33942" i="2"/>
  <c r="M33941" i="2"/>
  <c r="L33941" i="2"/>
  <c r="M33940" i="2"/>
  <c r="L33940" i="2"/>
  <c r="M33939" i="2"/>
  <c r="L33939" i="2"/>
  <c r="M33938" i="2"/>
  <c r="L33938" i="2"/>
  <c r="M33937" i="2"/>
  <c r="L33937" i="2"/>
  <c r="M33936" i="2"/>
  <c r="L33936" i="2"/>
  <c r="M33935" i="2"/>
  <c r="L33935" i="2"/>
  <c r="M33934" i="2"/>
  <c r="L33934" i="2"/>
  <c r="M33933" i="2"/>
  <c r="L33933" i="2"/>
  <c r="M33932" i="2"/>
  <c r="L33932" i="2"/>
  <c r="M33931" i="2"/>
  <c r="L33931" i="2"/>
  <c r="M33930" i="2"/>
  <c r="L33930" i="2"/>
  <c r="M33929" i="2"/>
  <c r="L33929" i="2"/>
  <c r="M33928" i="2"/>
  <c r="L33928" i="2"/>
  <c r="M33927" i="2"/>
  <c r="L33927" i="2"/>
  <c r="M33926" i="2"/>
  <c r="L33926" i="2"/>
  <c r="M33925" i="2"/>
  <c r="L33925" i="2"/>
  <c r="M33924" i="2"/>
  <c r="L33924" i="2"/>
  <c r="M33923" i="2"/>
  <c r="L33923" i="2"/>
  <c r="M33922" i="2"/>
  <c r="L33922" i="2"/>
  <c r="M33921" i="2"/>
  <c r="L33921" i="2"/>
  <c r="M33920" i="2"/>
  <c r="L33920" i="2"/>
  <c r="M33919" i="2"/>
  <c r="L33919" i="2"/>
  <c r="M33918" i="2"/>
  <c r="L33918" i="2"/>
  <c r="M33917" i="2"/>
  <c r="L33917" i="2"/>
  <c r="M33916" i="2"/>
  <c r="L33916" i="2"/>
  <c r="M33915" i="2"/>
  <c r="L33915" i="2"/>
  <c r="M33914" i="2"/>
  <c r="L33914" i="2"/>
  <c r="M33913" i="2"/>
  <c r="L33913" i="2"/>
  <c r="M33912" i="2"/>
  <c r="L33912" i="2"/>
  <c r="M33911" i="2"/>
  <c r="L33911" i="2"/>
  <c r="M33910" i="2"/>
  <c r="L33910" i="2"/>
  <c r="M33909" i="2"/>
  <c r="L33909" i="2"/>
  <c r="M33908" i="2"/>
  <c r="L33908" i="2"/>
  <c r="M33907" i="2"/>
  <c r="L33907" i="2"/>
  <c r="M33906" i="2"/>
  <c r="L33906" i="2"/>
  <c r="M33905" i="2"/>
  <c r="L33905" i="2"/>
  <c r="M33904" i="2"/>
  <c r="L33904" i="2"/>
  <c r="M33903" i="2"/>
  <c r="L33903" i="2"/>
  <c r="M33902" i="2"/>
  <c r="L33902" i="2"/>
  <c r="M33901" i="2"/>
  <c r="L33901" i="2"/>
  <c r="M33900" i="2"/>
  <c r="L33900" i="2"/>
  <c r="M33899" i="2"/>
  <c r="L33899" i="2"/>
  <c r="M33898" i="2"/>
  <c r="L33898" i="2"/>
  <c r="M33897" i="2"/>
  <c r="L33897" i="2"/>
  <c r="M33896" i="2"/>
  <c r="L33896" i="2"/>
  <c r="M33895" i="2"/>
  <c r="L33895" i="2"/>
  <c r="M33894" i="2"/>
  <c r="L33894" i="2"/>
  <c r="M33893" i="2"/>
  <c r="L33893" i="2"/>
  <c r="M33892" i="2"/>
  <c r="L33892" i="2"/>
  <c r="M33891" i="2"/>
  <c r="L33891" i="2"/>
  <c r="M33890" i="2"/>
  <c r="L33890" i="2"/>
  <c r="M33889" i="2"/>
  <c r="L33889" i="2"/>
  <c r="M33888" i="2"/>
  <c r="L33888" i="2"/>
  <c r="M33887" i="2"/>
  <c r="L33887" i="2"/>
  <c r="M33886" i="2"/>
  <c r="L33886" i="2"/>
  <c r="M33885" i="2"/>
  <c r="L33885" i="2"/>
  <c r="M33884" i="2"/>
  <c r="L33884" i="2"/>
  <c r="M33883" i="2"/>
  <c r="L33883" i="2"/>
  <c r="M33882" i="2"/>
  <c r="L33882" i="2"/>
  <c r="M33881" i="2"/>
  <c r="L33881" i="2"/>
  <c r="M33880" i="2"/>
  <c r="L33880" i="2"/>
  <c r="M33879" i="2"/>
  <c r="L33879" i="2"/>
  <c r="M33878" i="2"/>
  <c r="L33878" i="2"/>
  <c r="M33877" i="2"/>
  <c r="L33877" i="2"/>
  <c r="M33876" i="2"/>
  <c r="L33876" i="2"/>
  <c r="M33875" i="2"/>
  <c r="L33875" i="2"/>
  <c r="M33874" i="2"/>
  <c r="L33874" i="2"/>
  <c r="M33873" i="2"/>
  <c r="L33873" i="2"/>
  <c r="M33872" i="2"/>
  <c r="L33872" i="2"/>
  <c r="M33871" i="2"/>
  <c r="L33871" i="2"/>
  <c r="M33870" i="2"/>
  <c r="L33870" i="2"/>
  <c r="M33869" i="2"/>
  <c r="L33869" i="2"/>
  <c r="M33868" i="2"/>
  <c r="L33868" i="2"/>
  <c r="M33867" i="2"/>
  <c r="L33867" i="2"/>
  <c r="M33866" i="2"/>
  <c r="L33866" i="2"/>
  <c r="M33865" i="2"/>
  <c r="L33865" i="2"/>
  <c r="M33864" i="2"/>
  <c r="L33864" i="2"/>
  <c r="M33863" i="2"/>
  <c r="L33863" i="2"/>
  <c r="M33862" i="2"/>
  <c r="L33862" i="2"/>
  <c r="M33861" i="2"/>
  <c r="L33861" i="2"/>
  <c r="M33860" i="2"/>
  <c r="L33860" i="2"/>
  <c r="M33859" i="2"/>
  <c r="L33859" i="2"/>
  <c r="M33858" i="2"/>
  <c r="L33858" i="2"/>
  <c r="M33857" i="2"/>
  <c r="L33857" i="2"/>
  <c r="M33856" i="2"/>
  <c r="L33856" i="2"/>
  <c r="M33855" i="2"/>
  <c r="L33855" i="2"/>
  <c r="M33854" i="2"/>
  <c r="L33854" i="2"/>
  <c r="M33853" i="2"/>
  <c r="L33853" i="2"/>
  <c r="M33852" i="2"/>
  <c r="L33852" i="2"/>
  <c r="M33851" i="2"/>
  <c r="L33851" i="2"/>
  <c r="M33850" i="2"/>
  <c r="L33850" i="2"/>
  <c r="M33849" i="2"/>
  <c r="L33849" i="2"/>
  <c r="M33848" i="2"/>
  <c r="L33848" i="2"/>
  <c r="M33847" i="2"/>
  <c r="L33847" i="2"/>
  <c r="M33846" i="2"/>
  <c r="L33846" i="2"/>
  <c r="M33845" i="2"/>
  <c r="L33845" i="2"/>
  <c r="M33844" i="2"/>
  <c r="L33844" i="2"/>
  <c r="M33843" i="2"/>
  <c r="L33843" i="2"/>
  <c r="M33842" i="2"/>
  <c r="L33842" i="2"/>
  <c r="M33841" i="2"/>
  <c r="L33841" i="2"/>
  <c r="M33840" i="2"/>
  <c r="L33840" i="2"/>
  <c r="M33839" i="2"/>
  <c r="L33839" i="2"/>
  <c r="M33838" i="2"/>
  <c r="L33838" i="2"/>
  <c r="M33837" i="2"/>
  <c r="L33837" i="2"/>
  <c r="M33836" i="2"/>
  <c r="L33836" i="2"/>
  <c r="M33835" i="2"/>
  <c r="L33835" i="2"/>
  <c r="M33834" i="2"/>
  <c r="L33834" i="2"/>
  <c r="M33833" i="2"/>
  <c r="L33833" i="2"/>
  <c r="M33832" i="2"/>
  <c r="L33832" i="2"/>
  <c r="M33831" i="2"/>
  <c r="L33831" i="2"/>
  <c r="M33830" i="2"/>
  <c r="L33830" i="2"/>
  <c r="M33829" i="2"/>
  <c r="L33829" i="2"/>
  <c r="M33828" i="2"/>
  <c r="L33828" i="2"/>
  <c r="M33827" i="2"/>
  <c r="L33827" i="2"/>
  <c r="M33826" i="2"/>
  <c r="L33826" i="2"/>
  <c r="M33825" i="2"/>
  <c r="L33825" i="2"/>
  <c r="M33824" i="2"/>
  <c r="L33824" i="2"/>
  <c r="M33823" i="2"/>
  <c r="L33823" i="2"/>
  <c r="M33822" i="2"/>
  <c r="L33822" i="2"/>
  <c r="M33821" i="2"/>
  <c r="L33821" i="2"/>
  <c r="M33820" i="2"/>
  <c r="L33820" i="2"/>
  <c r="M33819" i="2"/>
  <c r="L33819" i="2"/>
  <c r="M33818" i="2"/>
  <c r="L33818" i="2"/>
  <c r="M33817" i="2"/>
  <c r="L33817" i="2"/>
  <c r="M33816" i="2"/>
  <c r="L33816" i="2"/>
  <c r="M33815" i="2"/>
  <c r="L33815" i="2"/>
  <c r="M33814" i="2"/>
  <c r="L33814" i="2"/>
  <c r="M33813" i="2"/>
  <c r="L33813" i="2"/>
  <c r="M33812" i="2"/>
  <c r="L33812" i="2"/>
  <c r="M33811" i="2"/>
  <c r="L33811" i="2"/>
  <c r="M33810" i="2"/>
  <c r="L33810" i="2"/>
  <c r="M33809" i="2"/>
  <c r="L33809" i="2"/>
  <c r="M33808" i="2"/>
  <c r="L33808" i="2"/>
  <c r="M33807" i="2"/>
  <c r="L33807" i="2"/>
  <c r="M33806" i="2"/>
  <c r="L33806" i="2"/>
  <c r="M33805" i="2"/>
  <c r="L33805" i="2"/>
  <c r="M33804" i="2"/>
  <c r="L33804" i="2"/>
  <c r="M33803" i="2"/>
  <c r="L33803" i="2"/>
  <c r="M33802" i="2"/>
  <c r="L33802" i="2"/>
  <c r="M33801" i="2"/>
  <c r="L33801" i="2"/>
  <c r="M33800" i="2"/>
  <c r="L33800" i="2"/>
  <c r="M33799" i="2"/>
  <c r="L33799" i="2"/>
  <c r="M33798" i="2"/>
  <c r="L33798" i="2"/>
  <c r="M33797" i="2"/>
  <c r="L33797" i="2"/>
  <c r="M33796" i="2"/>
  <c r="L33796" i="2"/>
  <c r="M33795" i="2"/>
  <c r="L33795" i="2"/>
  <c r="M33794" i="2"/>
  <c r="L33794" i="2"/>
  <c r="M33793" i="2"/>
  <c r="L33793" i="2"/>
  <c r="M33792" i="2"/>
  <c r="L33792" i="2"/>
  <c r="M33791" i="2"/>
  <c r="L33791" i="2"/>
  <c r="M33790" i="2"/>
  <c r="L33790" i="2"/>
  <c r="M33789" i="2"/>
  <c r="L33789" i="2"/>
  <c r="M33788" i="2"/>
  <c r="L33788" i="2"/>
  <c r="M33787" i="2"/>
  <c r="L33787" i="2"/>
  <c r="M33786" i="2"/>
  <c r="L33786" i="2"/>
  <c r="M33785" i="2"/>
  <c r="L33785" i="2"/>
  <c r="M33784" i="2"/>
  <c r="L33784" i="2"/>
  <c r="M33783" i="2"/>
  <c r="L33783" i="2"/>
  <c r="M33782" i="2"/>
  <c r="L33782" i="2"/>
  <c r="M33781" i="2"/>
  <c r="L33781" i="2"/>
  <c r="M33780" i="2"/>
  <c r="L33780" i="2"/>
  <c r="M33779" i="2"/>
  <c r="L33779" i="2"/>
  <c r="M33778" i="2"/>
  <c r="L33778" i="2"/>
  <c r="M33777" i="2"/>
  <c r="L33777" i="2"/>
  <c r="M33776" i="2"/>
  <c r="L33776" i="2"/>
  <c r="M33775" i="2"/>
  <c r="L33775" i="2"/>
  <c r="M33774" i="2"/>
  <c r="L33774" i="2"/>
  <c r="M33773" i="2"/>
  <c r="L33773" i="2"/>
  <c r="M33772" i="2"/>
  <c r="L33772" i="2"/>
  <c r="M33771" i="2"/>
  <c r="L33771" i="2"/>
  <c r="M33770" i="2"/>
  <c r="L33770" i="2"/>
  <c r="M33769" i="2"/>
  <c r="L33769" i="2"/>
  <c r="M33768" i="2"/>
  <c r="L33768" i="2"/>
  <c r="M33767" i="2"/>
  <c r="L33767" i="2"/>
  <c r="M33766" i="2"/>
  <c r="L33766" i="2"/>
  <c r="M33765" i="2"/>
  <c r="L33765" i="2"/>
  <c r="M33764" i="2"/>
  <c r="L33764" i="2"/>
  <c r="M33763" i="2"/>
  <c r="L33763" i="2"/>
  <c r="M33762" i="2"/>
  <c r="L33762" i="2"/>
  <c r="M33761" i="2"/>
  <c r="L33761" i="2"/>
  <c r="M33760" i="2"/>
  <c r="L33760" i="2"/>
  <c r="M33759" i="2"/>
  <c r="L33759" i="2"/>
  <c r="M33758" i="2"/>
  <c r="L33758" i="2"/>
  <c r="M33757" i="2"/>
  <c r="L33757" i="2"/>
  <c r="M33756" i="2"/>
  <c r="L33756" i="2"/>
  <c r="M33755" i="2"/>
  <c r="L33755" i="2"/>
  <c r="M33754" i="2"/>
  <c r="L33754" i="2"/>
  <c r="M33753" i="2"/>
  <c r="L33753" i="2"/>
  <c r="M33752" i="2"/>
  <c r="L33752" i="2"/>
  <c r="M33751" i="2"/>
  <c r="L33751" i="2"/>
  <c r="M33750" i="2"/>
  <c r="L33750" i="2"/>
  <c r="M33749" i="2"/>
  <c r="L33749" i="2"/>
  <c r="M33748" i="2"/>
  <c r="L33748" i="2"/>
  <c r="M33747" i="2"/>
  <c r="L33747" i="2"/>
  <c r="M33746" i="2"/>
  <c r="L33746" i="2"/>
  <c r="M33745" i="2"/>
  <c r="L33745" i="2"/>
  <c r="M33744" i="2"/>
  <c r="L33744" i="2"/>
  <c r="M33743" i="2"/>
  <c r="L33743" i="2"/>
  <c r="M33742" i="2"/>
  <c r="L33742" i="2"/>
  <c r="M33741" i="2"/>
  <c r="L33741" i="2"/>
  <c r="M33740" i="2"/>
  <c r="L33740" i="2"/>
  <c r="M33739" i="2"/>
  <c r="L33739" i="2"/>
  <c r="M33738" i="2"/>
  <c r="L33738" i="2"/>
  <c r="M33737" i="2"/>
  <c r="L33737" i="2"/>
  <c r="M33736" i="2"/>
  <c r="L33736" i="2"/>
  <c r="M33735" i="2"/>
  <c r="L33735" i="2"/>
  <c r="M33734" i="2"/>
  <c r="L33734" i="2"/>
  <c r="M33733" i="2"/>
  <c r="L33733" i="2"/>
  <c r="M33732" i="2"/>
  <c r="L33732" i="2"/>
  <c r="M33731" i="2"/>
  <c r="L33731" i="2"/>
  <c r="M33730" i="2"/>
  <c r="L33730" i="2"/>
  <c r="M33729" i="2"/>
  <c r="L33729" i="2"/>
  <c r="M33728" i="2"/>
  <c r="L33728" i="2"/>
  <c r="M33727" i="2"/>
  <c r="L33727" i="2"/>
  <c r="M33726" i="2"/>
  <c r="L33726" i="2"/>
  <c r="M33725" i="2"/>
  <c r="L33725" i="2"/>
  <c r="M33724" i="2"/>
  <c r="L33724" i="2"/>
  <c r="M33723" i="2"/>
  <c r="L33723" i="2"/>
  <c r="M33722" i="2"/>
  <c r="L33722" i="2"/>
  <c r="M33721" i="2"/>
  <c r="L33721" i="2"/>
  <c r="M33720" i="2"/>
  <c r="L33720" i="2"/>
  <c r="M33719" i="2"/>
  <c r="L33719" i="2"/>
  <c r="M33718" i="2"/>
  <c r="L33718" i="2"/>
  <c r="M33717" i="2"/>
  <c r="L33717" i="2"/>
  <c r="M33716" i="2"/>
  <c r="L33716" i="2"/>
  <c r="M33715" i="2"/>
  <c r="L33715" i="2"/>
  <c r="M33714" i="2"/>
  <c r="L33714" i="2"/>
  <c r="M33713" i="2"/>
  <c r="L33713" i="2"/>
  <c r="M33712" i="2"/>
  <c r="L33712" i="2"/>
  <c r="M33711" i="2"/>
  <c r="L33711" i="2"/>
  <c r="M33710" i="2"/>
  <c r="L33710" i="2"/>
  <c r="M33709" i="2"/>
  <c r="L33709" i="2"/>
  <c r="M33708" i="2"/>
  <c r="L33708" i="2"/>
  <c r="M33707" i="2"/>
  <c r="L33707" i="2"/>
  <c r="M33706" i="2"/>
  <c r="L33706" i="2"/>
  <c r="M33705" i="2"/>
  <c r="L33705" i="2"/>
  <c r="M33704" i="2"/>
  <c r="L33704" i="2"/>
  <c r="M33703" i="2"/>
  <c r="L33703" i="2"/>
  <c r="M33702" i="2"/>
  <c r="L33702" i="2"/>
  <c r="M33701" i="2"/>
  <c r="L33701" i="2"/>
  <c r="M33700" i="2"/>
  <c r="L33700" i="2"/>
  <c r="M33699" i="2"/>
  <c r="L33699" i="2"/>
  <c r="M33698" i="2"/>
  <c r="L33698" i="2"/>
  <c r="M33697" i="2"/>
  <c r="L33697" i="2"/>
  <c r="M33696" i="2"/>
  <c r="L33696" i="2"/>
  <c r="M33695" i="2"/>
  <c r="L33695" i="2"/>
  <c r="M33694" i="2"/>
  <c r="L33694" i="2"/>
  <c r="M33693" i="2"/>
  <c r="L33693" i="2"/>
  <c r="M33692" i="2"/>
  <c r="L33692" i="2"/>
  <c r="M33691" i="2"/>
  <c r="L33691" i="2"/>
  <c r="M33690" i="2"/>
  <c r="L33690" i="2"/>
  <c r="M33689" i="2"/>
  <c r="L33689" i="2"/>
  <c r="M33688" i="2"/>
  <c r="L33688" i="2"/>
  <c r="M33687" i="2"/>
  <c r="L33687" i="2"/>
  <c r="M33686" i="2"/>
  <c r="L33686" i="2"/>
  <c r="M33685" i="2"/>
  <c r="L33685" i="2"/>
  <c r="M33684" i="2"/>
  <c r="L33684" i="2"/>
  <c r="M33683" i="2"/>
  <c r="L33683" i="2"/>
  <c r="M33682" i="2"/>
  <c r="L33682" i="2"/>
  <c r="M33681" i="2"/>
  <c r="L33681" i="2"/>
  <c r="M33680" i="2"/>
  <c r="L33680" i="2"/>
  <c r="M33679" i="2"/>
  <c r="L33679" i="2"/>
  <c r="M33678" i="2"/>
  <c r="L33678" i="2"/>
  <c r="M33677" i="2"/>
  <c r="L33677" i="2"/>
  <c r="M33676" i="2"/>
  <c r="L33676" i="2"/>
  <c r="M33675" i="2"/>
  <c r="L33675" i="2"/>
  <c r="M33674" i="2"/>
  <c r="L33674" i="2"/>
  <c r="M33673" i="2"/>
  <c r="L33673" i="2"/>
  <c r="M33672" i="2"/>
  <c r="L33672" i="2"/>
  <c r="M33671" i="2"/>
  <c r="L33671" i="2"/>
  <c r="M33670" i="2"/>
  <c r="L33670" i="2"/>
  <c r="M33669" i="2"/>
  <c r="L33669" i="2"/>
  <c r="M33668" i="2"/>
  <c r="L33668" i="2"/>
  <c r="M33667" i="2"/>
  <c r="L33667" i="2"/>
  <c r="M33666" i="2"/>
  <c r="L33666" i="2"/>
  <c r="M33665" i="2"/>
  <c r="L33665" i="2"/>
  <c r="M33664" i="2"/>
  <c r="L33664" i="2"/>
  <c r="M33663" i="2"/>
  <c r="L33663" i="2"/>
  <c r="M33662" i="2"/>
  <c r="L33662" i="2"/>
  <c r="M33661" i="2"/>
  <c r="L33661" i="2"/>
  <c r="M33660" i="2"/>
  <c r="L33660" i="2"/>
  <c r="M33659" i="2"/>
  <c r="L33659" i="2"/>
  <c r="M33658" i="2"/>
  <c r="L33658" i="2"/>
  <c r="M33657" i="2"/>
  <c r="L33657" i="2"/>
  <c r="M33656" i="2"/>
  <c r="L33656" i="2"/>
  <c r="M33655" i="2"/>
  <c r="L33655" i="2"/>
  <c r="M33654" i="2"/>
  <c r="L33654" i="2"/>
  <c r="M33653" i="2"/>
  <c r="L33653" i="2"/>
  <c r="M33652" i="2"/>
  <c r="L33652" i="2"/>
  <c r="M33651" i="2"/>
  <c r="L33651" i="2"/>
  <c r="M33650" i="2"/>
  <c r="L33650" i="2"/>
  <c r="M33649" i="2"/>
  <c r="L33649" i="2"/>
  <c r="M33648" i="2"/>
  <c r="L33648" i="2"/>
  <c r="M33647" i="2"/>
  <c r="L33647" i="2"/>
  <c r="M33646" i="2"/>
  <c r="L33646" i="2"/>
  <c r="M33645" i="2"/>
  <c r="L33645" i="2"/>
  <c r="M33644" i="2"/>
  <c r="L33644" i="2"/>
  <c r="M33643" i="2"/>
  <c r="L33643" i="2"/>
  <c r="M33642" i="2"/>
  <c r="L33642" i="2"/>
  <c r="M33641" i="2"/>
  <c r="L33641" i="2"/>
  <c r="M33640" i="2"/>
  <c r="L33640" i="2"/>
  <c r="M33639" i="2"/>
  <c r="L33639" i="2"/>
  <c r="M33638" i="2"/>
  <c r="L33638" i="2"/>
  <c r="M33637" i="2"/>
  <c r="L33637" i="2"/>
  <c r="M33636" i="2"/>
  <c r="L33636" i="2"/>
  <c r="M33635" i="2"/>
  <c r="L33635" i="2"/>
  <c r="M33634" i="2"/>
  <c r="L33634" i="2"/>
  <c r="M33633" i="2"/>
  <c r="L33633" i="2"/>
  <c r="M33632" i="2"/>
  <c r="L33632" i="2"/>
  <c r="M33631" i="2"/>
  <c r="L33631" i="2"/>
  <c r="M33630" i="2"/>
  <c r="L33630" i="2"/>
  <c r="M33629" i="2"/>
  <c r="L33629" i="2"/>
  <c r="M33628" i="2"/>
  <c r="L33628" i="2"/>
  <c r="M33627" i="2"/>
  <c r="L33627" i="2"/>
  <c r="M33626" i="2"/>
  <c r="L33626" i="2"/>
  <c r="M33625" i="2"/>
  <c r="L33625" i="2"/>
  <c r="M33624" i="2"/>
  <c r="L33624" i="2"/>
  <c r="M33623" i="2"/>
  <c r="L33623" i="2"/>
  <c r="M33622" i="2"/>
  <c r="L33622" i="2"/>
  <c r="M33621" i="2"/>
  <c r="L33621" i="2"/>
  <c r="M33620" i="2"/>
  <c r="L33620" i="2"/>
  <c r="M33619" i="2"/>
  <c r="L33619" i="2"/>
  <c r="M33618" i="2"/>
  <c r="L33618" i="2"/>
  <c r="M33617" i="2"/>
  <c r="L33617" i="2"/>
  <c r="M33616" i="2"/>
  <c r="L33616" i="2"/>
  <c r="M33615" i="2"/>
  <c r="L33615" i="2"/>
  <c r="M33614" i="2"/>
  <c r="L33614" i="2"/>
  <c r="M33613" i="2"/>
  <c r="L33613" i="2"/>
  <c r="M33612" i="2"/>
  <c r="L33612" i="2"/>
  <c r="M33611" i="2"/>
  <c r="L33611" i="2"/>
  <c r="M33610" i="2"/>
  <c r="L33610" i="2"/>
  <c r="M33609" i="2"/>
  <c r="L33609" i="2"/>
  <c r="M33608" i="2"/>
  <c r="L33608" i="2"/>
  <c r="M33607" i="2"/>
  <c r="L33607" i="2"/>
  <c r="M33606" i="2"/>
  <c r="L33606" i="2"/>
  <c r="M33605" i="2"/>
  <c r="L33605" i="2"/>
  <c r="M33604" i="2"/>
  <c r="L33604" i="2"/>
  <c r="M33603" i="2"/>
  <c r="L33603" i="2"/>
  <c r="M33602" i="2"/>
  <c r="L33602" i="2"/>
  <c r="M33601" i="2"/>
  <c r="L33601" i="2"/>
  <c r="M33600" i="2"/>
  <c r="L33600" i="2"/>
  <c r="M33599" i="2"/>
  <c r="L33599" i="2"/>
  <c r="M33598" i="2"/>
  <c r="L33598" i="2"/>
  <c r="M33597" i="2"/>
  <c r="L33597" i="2"/>
  <c r="M33596" i="2"/>
  <c r="L33596" i="2"/>
  <c r="M33595" i="2"/>
  <c r="L33595" i="2"/>
  <c r="M33594" i="2"/>
  <c r="L33594" i="2"/>
  <c r="M33593" i="2"/>
  <c r="L33593" i="2"/>
  <c r="M33592" i="2"/>
  <c r="L33592" i="2"/>
  <c r="M33591" i="2"/>
  <c r="L33591" i="2"/>
  <c r="M33590" i="2"/>
  <c r="L33590" i="2"/>
  <c r="M33589" i="2"/>
  <c r="L33589" i="2"/>
  <c r="M33588" i="2"/>
  <c r="L33588" i="2"/>
  <c r="M33587" i="2"/>
  <c r="L33587" i="2"/>
  <c r="M33586" i="2"/>
  <c r="L33586" i="2"/>
  <c r="M33585" i="2"/>
  <c r="L33585" i="2"/>
  <c r="M33584" i="2"/>
  <c r="L33584" i="2"/>
  <c r="M33583" i="2"/>
  <c r="L33583" i="2"/>
  <c r="M33582" i="2"/>
  <c r="L33582" i="2"/>
  <c r="M33581" i="2"/>
  <c r="L33581" i="2"/>
  <c r="M33580" i="2"/>
  <c r="L33580" i="2"/>
  <c r="M33579" i="2"/>
  <c r="L33579" i="2"/>
  <c r="M33578" i="2"/>
  <c r="L33578" i="2"/>
  <c r="M33577" i="2"/>
  <c r="L33577" i="2"/>
  <c r="M33576" i="2"/>
  <c r="L33576" i="2"/>
  <c r="M33575" i="2"/>
  <c r="L33575" i="2"/>
  <c r="M33574" i="2"/>
  <c r="L33574" i="2"/>
  <c r="M33573" i="2"/>
  <c r="L33573" i="2"/>
  <c r="M33572" i="2"/>
  <c r="L33572" i="2"/>
  <c r="M33571" i="2"/>
  <c r="L33571" i="2"/>
  <c r="M33570" i="2"/>
  <c r="L33570" i="2"/>
  <c r="M33569" i="2"/>
  <c r="L33569" i="2"/>
  <c r="M33568" i="2"/>
  <c r="L33568" i="2"/>
  <c r="M33567" i="2"/>
  <c r="L33567" i="2"/>
  <c r="M33566" i="2"/>
  <c r="L33566" i="2"/>
  <c r="M33565" i="2"/>
  <c r="L33565" i="2"/>
  <c r="M33564" i="2"/>
  <c r="L33564" i="2"/>
  <c r="M33563" i="2"/>
  <c r="L33563" i="2"/>
  <c r="M33562" i="2"/>
  <c r="L33562" i="2"/>
  <c r="M33561" i="2"/>
  <c r="L33561" i="2"/>
  <c r="M33560" i="2"/>
  <c r="L33560" i="2"/>
  <c r="M33559" i="2"/>
  <c r="L33559" i="2"/>
  <c r="M33558" i="2"/>
  <c r="L33558" i="2"/>
  <c r="M33557" i="2"/>
  <c r="L33557" i="2"/>
  <c r="M33556" i="2"/>
  <c r="L33556" i="2"/>
  <c r="M33555" i="2"/>
  <c r="L33555" i="2"/>
  <c r="M33554" i="2"/>
  <c r="L33554" i="2"/>
  <c r="M33553" i="2"/>
  <c r="L33553" i="2"/>
  <c r="M33552" i="2"/>
  <c r="L33552" i="2"/>
  <c r="M33551" i="2"/>
  <c r="L33551" i="2"/>
  <c r="M33550" i="2"/>
  <c r="L33550" i="2"/>
  <c r="M33549" i="2"/>
  <c r="L33549" i="2"/>
  <c r="M33548" i="2"/>
  <c r="L33548" i="2"/>
  <c r="M33547" i="2"/>
  <c r="L33547" i="2"/>
  <c r="M33546" i="2"/>
  <c r="L33546" i="2"/>
  <c r="M33545" i="2"/>
  <c r="L33545" i="2"/>
  <c r="M33544" i="2"/>
  <c r="L33544" i="2"/>
  <c r="M33543" i="2"/>
  <c r="L33543" i="2"/>
  <c r="M33542" i="2"/>
  <c r="L33542" i="2"/>
  <c r="M33541" i="2"/>
  <c r="L33541" i="2"/>
  <c r="M33540" i="2"/>
  <c r="L33540" i="2"/>
  <c r="M33539" i="2"/>
  <c r="L33539" i="2"/>
  <c r="M33538" i="2"/>
  <c r="L33538" i="2"/>
  <c r="M33537" i="2"/>
  <c r="L33537" i="2"/>
  <c r="M33536" i="2"/>
  <c r="L33536" i="2"/>
  <c r="M33535" i="2"/>
  <c r="L33535" i="2"/>
  <c r="M33534" i="2"/>
  <c r="L33534" i="2"/>
  <c r="M33533" i="2"/>
  <c r="L33533" i="2"/>
  <c r="M33532" i="2"/>
  <c r="L33532" i="2"/>
  <c r="M33531" i="2"/>
  <c r="L33531" i="2"/>
  <c r="M33530" i="2"/>
  <c r="L33530" i="2"/>
  <c r="M33529" i="2"/>
  <c r="L33529" i="2"/>
  <c r="M33528" i="2"/>
  <c r="L33528" i="2"/>
  <c r="M33527" i="2"/>
  <c r="L33527" i="2"/>
  <c r="M33526" i="2"/>
  <c r="L33526" i="2"/>
  <c r="M33525" i="2"/>
  <c r="L33525" i="2"/>
  <c r="M33524" i="2"/>
  <c r="L33524" i="2"/>
  <c r="M33523" i="2"/>
  <c r="L33523" i="2"/>
  <c r="M33522" i="2"/>
  <c r="L33522" i="2"/>
  <c r="M33521" i="2"/>
  <c r="L33521" i="2"/>
  <c r="M33520" i="2"/>
  <c r="L33520" i="2"/>
  <c r="M33519" i="2"/>
  <c r="L33519" i="2"/>
  <c r="M33518" i="2"/>
  <c r="L33518" i="2"/>
  <c r="M33517" i="2"/>
  <c r="L33517" i="2"/>
  <c r="M33516" i="2"/>
  <c r="L33516" i="2"/>
  <c r="M33515" i="2"/>
  <c r="L33515" i="2"/>
  <c r="M33514" i="2"/>
  <c r="L33514" i="2"/>
  <c r="M33513" i="2"/>
  <c r="L33513" i="2"/>
  <c r="M33512" i="2"/>
  <c r="L33512" i="2"/>
  <c r="M33511" i="2"/>
  <c r="L33511" i="2"/>
  <c r="M33510" i="2"/>
  <c r="L33510" i="2"/>
  <c r="M33509" i="2"/>
  <c r="L33509" i="2"/>
  <c r="M33508" i="2"/>
  <c r="L33508" i="2"/>
  <c r="M33507" i="2"/>
  <c r="L33507" i="2"/>
  <c r="M33506" i="2"/>
  <c r="L33506" i="2"/>
  <c r="M33505" i="2"/>
  <c r="L33505" i="2"/>
  <c r="M33504" i="2"/>
  <c r="L33504" i="2"/>
  <c r="M33503" i="2"/>
  <c r="L33503" i="2"/>
  <c r="M33502" i="2"/>
  <c r="L33502" i="2"/>
  <c r="M33501" i="2"/>
  <c r="L33501" i="2"/>
  <c r="M33500" i="2"/>
  <c r="L33500" i="2"/>
  <c r="M33499" i="2"/>
  <c r="L33499" i="2"/>
  <c r="M33498" i="2"/>
  <c r="L33498" i="2"/>
  <c r="M33497" i="2"/>
  <c r="L33497" i="2"/>
  <c r="M33496" i="2"/>
  <c r="L33496" i="2"/>
  <c r="M33495" i="2"/>
  <c r="L33495" i="2"/>
  <c r="M33494" i="2"/>
  <c r="L33494" i="2"/>
  <c r="M33493" i="2"/>
  <c r="L33493" i="2"/>
  <c r="M33492" i="2"/>
  <c r="L33492" i="2"/>
  <c r="M33491" i="2"/>
  <c r="L33491" i="2"/>
  <c r="M33490" i="2"/>
  <c r="L33490" i="2"/>
  <c r="M33489" i="2"/>
  <c r="L33489" i="2"/>
  <c r="M33488" i="2"/>
  <c r="L33488" i="2"/>
  <c r="M33487" i="2"/>
  <c r="L33487" i="2"/>
  <c r="M33486" i="2"/>
  <c r="L33486" i="2"/>
  <c r="M33485" i="2"/>
  <c r="L33485" i="2"/>
  <c r="M33484" i="2"/>
  <c r="L33484" i="2"/>
  <c r="M33483" i="2"/>
  <c r="L33483" i="2"/>
  <c r="M33482" i="2"/>
  <c r="L33482" i="2"/>
  <c r="M33481" i="2"/>
  <c r="L33481" i="2"/>
  <c r="M33480" i="2"/>
  <c r="L33480" i="2"/>
  <c r="M33479" i="2"/>
  <c r="L33479" i="2"/>
  <c r="M33478" i="2"/>
  <c r="L33478" i="2"/>
  <c r="M33477" i="2"/>
  <c r="L33477" i="2"/>
  <c r="M33476" i="2"/>
  <c r="L33476" i="2"/>
  <c r="M33475" i="2"/>
  <c r="L33475" i="2"/>
  <c r="M33474" i="2"/>
  <c r="L33474" i="2"/>
  <c r="M33473" i="2"/>
  <c r="L33473" i="2"/>
  <c r="M33472" i="2"/>
  <c r="L33472" i="2"/>
  <c r="M33471" i="2"/>
  <c r="L33471" i="2"/>
  <c r="M33470" i="2"/>
  <c r="L33470" i="2"/>
  <c r="M33469" i="2"/>
  <c r="L33469" i="2"/>
  <c r="M33468" i="2"/>
  <c r="L33468" i="2"/>
  <c r="M33467" i="2"/>
  <c r="L33467" i="2"/>
  <c r="M33466" i="2"/>
  <c r="L33466" i="2"/>
  <c r="M33465" i="2"/>
  <c r="L33465" i="2"/>
  <c r="M33464" i="2"/>
  <c r="L33464" i="2"/>
  <c r="M33463" i="2"/>
  <c r="L33463" i="2"/>
  <c r="M33462" i="2"/>
  <c r="L33462" i="2"/>
  <c r="M33461" i="2"/>
  <c r="L33461" i="2"/>
  <c r="M33460" i="2"/>
  <c r="L33460" i="2"/>
  <c r="M33459" i="2"/>
  <c r="L33459" i="2"/>
  <c r="M33458" i="2"/>
  <c r="L33458" i="2"/>
  <c r="M33457" i="2"/>
  <c r="L33457" i="2"/>
  <c r="M33456" i="2"/>
  <c r="L33456" i="2"/>
  <c r="M33455" i="2"/>
  <c r="L33455" i="2"/>
  <c r="M33454" i="2"/>
  <c r="L33454" i="2"/>
  <c r="M33453" i="2"/>
  <c r="L33453" i="2"/>
  <c r="M33452" i="2"/>
  <c r="L33452" i="2"/>
  <c r="M33451" i="2"/>
  <c r="L33451" i="2"/>
  <c r="M33450" i="2"/>
  <c r="L33450" i="2"/>
  <c r="M33449" i="2"/>
  <c r="L33449" i="2"/>
  <c r="M33448" i="2"/>
  <c r="L33448" i="2"/>
  <c r="M33447" i="2"/>
  <c r="L33447" i="2"/>
  <c r="M33446" i="2"/>
  <c r="L33446" i="2"/>
  <c r="M33445" i="2"/>
  <c r="L33445" i="2"/>
  <c r="M33444" i="2"/>
  <c r="L33444" i="2"/>
  <c r="M33443" i="2"/>
  <c r="L33443" i="2"/>
  <c r="M33442" i="2"/>
  <c r="L33442" i="2"/>
  <c r="M33441" i="2"/>
  <c r="L33441" i="2"/>
  <c r="M33440" i="2"/>
  <c r="L33440" i="2"/>
  <c r="M33439" i="2"/>
  <c r="L33439" i="2"/>
  <c r="M33438" i="2"/>
  <c r="L33438" i="2"/>
  <c r="M33437" i="2"/>
  <c r="L33437" i="2"/>
  <c r="M33436" i="2"/>
  <c r="L33436" i="2"/>
  <c r="M33435" i="2"/>
  <c r="L33435" i="2"/>
  <c r="M33434" i="2"/>
  <c r="L33434" i="2"/>
  <c r="M33433" i="2"/>
  <c r="L33433" i="2"/>
  <c r="M33432" i="2"/>
  <c r="L33432" i="2"/>
  <c r="M33431" i="2"/>
  <c r="L33431" i="2"/>
  <c r="M33430" i="2"/>
  <c r="L33430" i="2"/>
  <c r="M33429" i="2"/>
  <c r="L33429" i="2"/>
  <c r="M33428" i="2"/>
  <c r="L33428" i="2"/>
  <c r="M33427" i="2"/>
  <c r="L33427" i="2"/>
  <c r="M33426" i="2"/>
  <c r="L33426" i="2"/>
  <c r="M33425" i="2"/>
  <c r="L33425" i="2"/>
  <c r="M33424" i="2"/>
  <c r="L33424" i="2"/>
  <c r="M33423" i="2"/>
  <c r="L33423" i="2"/>
  <c r="M33422" i="2"/>
  <c r="L33422" i="2"/>
  <c r="M33421" i="2"/>
  <c r="L33421" i="2"/>
  <c r="M33420" i="2"/>
  <c r="L33420" i="2"/>
  <c r="M33419" i="2"/>
  <c r="L33419" i="2"/>
  <c r="M33418" i="2"/>
  <c r="L33418" i="2"/>
  <c r="M33417" i="2"/>
  <c r="L33417" i="2"/>
  <c r="M33416" i="2"/>
  <c r="L33416" i="2"/>
  <c r="M33415" i="2"/>
  <c r="L33415" i="2"/>
  <c r="M33414" i="2"/>
  <c r="L33414" i="2"/>
  <c r="M33413" i="2"/>
  <c r="L33413" i="2"/>
  <c r="M33412" i="2"/>
  <c r="L33412" i="2"/>
  <c r="M33411" i="2"/>
  <c r="L33411" i="2"/>
  <c r="M33410" i="2"/>
  <c r="L33410" i="2"/>
  <c r="M33409" i="2"/>
  <c r="L33409" i="2"/>
  <c r="M33408" i="2"/>
  <c r="L33408" i="2"/>
  <c r="M33407" i="2"/>
  <c r="L33407" i="2"/>
  <c r="M33406" i="2"/>
  <c r="L33406" i="2"/>
  <c r="M33405" i="2"/>
  <c r="L33405" i="2"/>
  <c r="M33404" i="2"/>
  <c r="L33404" i="2"/>
  <c r="M33403" i="2"/>
  <c r="L33403" i="2"/>
  <c r="M33402" i="2"/>
  <c r="L33402" i="2"/>
  <c r="M33401" i="2"/>
  <c r="L33401" i="2"/>
  <c r="M33400" i="2"/>
  <c r="L33400" i="2"/>
  <c r="M33399" i="2"/>
  <c r="L33399" i="2"/>
  <c r="M33398" i="2"/>
  <c r="L33398" i="2"/>
  <c r="M33397" i="2"/>
  <c r="L33397" i="2"/>
  <c r="M33396" i="2"/>
  <c r="L33396" i="2"/>
  <c r="M33395" i="2"/>
  <c r="L33395" i="2"/>
  <c r="M33394" i="2"/>
  <c r="L33394" i="2"/>
  <c r="M33393" i="2"/>
  <c r="L33393" i="2"/>
  <c r="M33392" i="2"/>
  <c r="L33392" i="2"/>
  <c r="M33391" i="2"/>
  <c r="L33391" i="2"/>
  <c r="M33390" i="2"/>
  <c r="L33390" i="2"/>
  <c r="M33389" i="2"/>
  <c r="L33389" i="2"/>
  <c r="M33388" i="2"/>
  <c r="L33388" i="2"/>
  <c r="M33387" i="2"/>
  <c r="L33387" i="2"/>
  <c r="M33386" i="2"/>
  <c r="L33386" i="2"/>
  <c r="M33385" i="2"/>
  <c r="L33385" i="2"/>
  <c r="M33384" i="2"/>
  <c r="L33384" i="2"/>
  <c r="M33383" i="2"/>
  <c r="L33383" i="2"/>
  <c r="M33382" i="2"/>
  <c r="L33382" i="2"/>
  <c r="M33381" i="2"/>
  <c r="L33381" i="2"/>
  <c r="M33380" i="2"/>
  <c r="L33380" i="2"/>
  <c r="M33379" i="2"/>
  <c r="L33379" i="2"/>
  <c r="M33378" i="2"/>
  <c r="L33378" i="2"/>
  <c r="M33377" i="2"/>
  <c r="L33377" i="2"/>
  <c r="M33376" i="2"/>
  <c r="L33376" i="2"/>
  <c r="M33375" i="2"/>
  <c r="L33375" i="2"/>
  <c r="M33374" i="2"/>
  <c r="L33374" i="2"/>
  <c r="M33373" i="2"/>
  <c r="L33373" i="2"/>
  <c r="M33372" i="2"/>
  <c r="L33372" i="2"/>
  <c r="M33371" i="2"/>
  <c r="L33371" i="2"/>
  <c r="M33370" i="2"/>
  <c r="L33370" i="2"/>
  <c r="M33369" i="2"/>
  <c r="L33369" i="2"/>
  <c r="M33368" i="2"/>
  <c r="L33368" i="2"/>
  <c r="M33367" i="2"/>
  <c r="L33367" i="2"/>
  <c r="M33366" i="2"/>
  <c r="L33366" i="2"/>
  <c r="M33365" i="2"/>
  <c r="L33365" i="2"/>
  <c r="M33364" i="2"/>
  <c r="L33364" i="2"/>
  <c r="M33363" i="2"/>
  <c r="L33363" i="2"/>
  <c r="M33362" i="2"/>
  <c r="L33362" i="2"/>
  <c r="M33361" i="2"/>
  <c r="L33361" i="2"/>
  <c r="M33360" i="2"/>
  <c r="L33360" i="2"/>
  <c r="M33359" i="2"/>
  <c r="L33359" i="2"/>
  <c r="M33358" i="2"/>
  <c r="L33358" i="2"/>
  <c r="M33357" i="2"/>
  <c r="L33357" i="2"/>
  <c r="M33356" i="2"/>
  <c r="L33356" i="2"/>
  <c r="M33355" i="2"/>
  <c r="L33355" i="2"/>
  <c r="M33354" i="2"/>
  <c r="L33354" i="2"/>
  <c r="M33353" i="2"/>
  <c r="L33353" i="2"/>
  <c r="M33352" i="2"/>
  <c r="L33352" i="2"/>
  <c r="M33351" i="2"/>
  <c r="L33351" i="2"/>
  <c r="M33350" i="2"/>
  <c r="L33350" i="2"/>
  <c r="M33349" i="2"/>
  <c r="L33349" i="2"/>
  <c r="M33348" i="2"/>
  <c r="L33348" i="2"/>
  <c r="M33347" i="2"/>
  <c r="L33347" i="2"/>
  <c r="M33346" i="2"/>
  <c r="L33346" i="2"/>
  <c r="M33345" i="2"/>
  <c r="L33345" i="2"/>
  <c r="M33344" i="2"/>
  <c r="L33344" i="2"/>
  <c r="M33343" i="2"/>
  <c r="L33343" i="2"/>
  <c r="M33342" i="2"/>
  <c r="L33342" i="2"/>
  <c r="M33341" i="2"/>
  <c r="L33341" i="2"/>
  <c r="M33340" i="2"/>
  <c r="L33340" i="2"/>
  <c r="M33339" i="2"/>
  <c r="L33339" i="2"/>
  <c r="M33338" i="2"/>
  <c r="L33338" i="2"/>
  <c r="M33337" i="2"/>
  <c r="L33337" i="2"/>
  <c r="M33336" i="2"/>
  <c r="L33336" i="2"/>
  <c r="M33335" i="2"/>
  <c r="L33335" i="2"/>
  <c r="M33334" i="2"/>
  <c r="L33334" i="2"/>
  <c r="M33333" i="2"/>
  <c r="L33333" i="2"/>
  <c r="M33332" i="2"/>
  <c r="L33332" i="2"/>
  <c r="M33331" i="2"/>
  <c r="L33331" i="2"/>
  <c r="M33330" i="2"/>
  <c r="L33330" i="2"/>
  <c r="M33329" i="2"/>
  <c r="L33329" i="2"/>
  <c r="M33328" i="2"/>
  <c r="L33328" i="2"/>
  <c r="M33327" i="2"/>
  <c r="L33327" i="2"/>
  <c r="M33326" i="2"/>
  <c r="L33326" i="2"/>
  <c r="M33325" i="2"/>
  <c r="L33325" i="2"/>
  <c r="M33324" i="2"/>
  <c r="L33324" i="2"/>
  <c r="M33323" i="2"/>
  <c r="L33323" i="2"/>
  <c r="M33322" i="2"/>
  <c r="L33322" i="2"/>
  <c r="M33321" i="2"/>
  <c r="L33321" i="2"/>
  <c r="M33320" i="2"/>
  <c r="L33320" i="2"/>
  <c r="M33319" i="2"/>
  <c r="L33319" i="2"/>
  <c r="M33318" i="2"/>
  <c r="L33318" i="2"/>
  <c r="M33317" i="2"/>
  <c r="L33317" i="2"/>
  <c r="M33316" i="2"/>
  <c r="L33316" i="2"/>
  <c r="M33315" i="2"/>
  <c r="L33315" i="2"/>
  <c r="M33314" i="2"/>
  <c r="L33314" i="2"/>
  <c r="M33313" i="2"/>
  <c r="L33313" i="2"/>
  <c r="M33312" i="2"/>
  <c r="L33312" i="2"/>
  <c r="M33311" i="2"/>
  <c r="L33311" i="2"/>
  <c r="M33310" i="2"/>
  <c r="L33310" i="2"/>
  <c r="M33309" i="2"/>
  <c r="L33309" i="2"/>
  <c r="M33308" i="2"/>
  <c r="L33308" i="2"/>
  <c r="M33307" i="2"/>
  <c r="L33307" i="2"/>
  <c r="M33306" i="2"/>
  <c r="L33306" i="2"/>
  <c r="M33305" i="2"/>
  <c r="L33305" i="2"/>
  <c r="M33304" i="2"/>
  <c r="L33304" i="2"/>
  <c r="M33303" i="2"/>
  <c r="L33303" i="2"/>
  <c r="M33302" i="2"/>
  <c r="L33302" i="2"/>
  <c r="M33301" i="2"/>
  <c r="L33301" i="2"/>
  <c r="M33300" i="2"/>
  <c r="L33300" i="2"/>
  <c r="M33299" i="2"/>
  <c r="L33299" i="2"/>
  <c r="M33298" i="2"/>
  <c r="L33298" i="2"/>
  <c r="M33297" i="2"/>
  <c r="L33297" i="2"/>
  <c r="M33296" i="2"/>
  <c r="L33296" i="2"/>
  <c r="M33295" i="2"/>
  <c r="L33295" i="2"/>
  <c r="M33294" i="2"/>
  <c r="L33294" i="2"/>
  <c r="M33293" i="2"/>
  <c r="L33293" i="2"/>
  <c r="M33292" i="2"/>
  <c r="L33292" i="2"/>
  <c r="M33291" i="2"/>
  <c r="L33291" i="2"/>
  <c r="M33290" i="2"/>
  <c r="L33290" i="2"/>
  <c r="M33289" i="2"/>
  <c r="L33289" i="2"/>
  <c r="M33288" i="2"/>
  <c r="L33288" i="2"/>
  <c r="M33287" i="2"/>
  <c r="L33287" i="2"/>
  <c r="M33286" i="2"/>
  <c r="L33286" i="2"/>
  <c r="M33285" i="2"/>
  <c r="L33285" i="2"/>
  <c r="M33284" i="2"/>
  <c r="L33284" i="2"/>
  <c r="M33283" i="2"/>
  <c r="L33283" i="2"/>
  <c r="M33282" i="2"/>
  <c r="L33282" i="2"/>
  <c r="M33281" i="2"/>
  <c r="L33281" i="2"/>
  <c r="M33280" i="2"/>
  <c r="L33280" i="2"/>
  <c r="M33279" i="2"/>
  <c r="L33279" i="2"/>
  <c r="M33278" i="2"/>
  <c r="L33278" i="2"/>
  <c r="M33277" i="2"/>
  <c r="L33277" i="2"/>
  <c r="M33276" i="2"/>
  <c r="L33276" i="2"/>
  <c r="M33275" i="2"/>
  <c r="L33275" i="2"/>
  <c r="M33274" i="2"/>
  <c r="L33274" i="2"/>
  <c r="M33273" i="2"/>
  <c r="L33273" i="2"/>
  <c r="M33272" i="2"/>
  <c r="L33272" i="2"/>
  <c r="M33271" i="2"/>
  <c r="L33271" i="2"/>
  <c r="M33270" i="2"/>
  <c r="L33270" i="2"/>
  <c r="M33269" i="2"/>
  <c r="L33269" i="2"/>
  <c r="M33268" i="2"/>
  <c r="L33268" i="2"/>
  <c r="M33267" i="2"/>
  <c r="L33267" i="2"/>
  <c r="M33266" i="2"/>
  <c r="L33266" i="2"/>
  <c r="M33265" i="2"/>
  <c r="L33265" i="2"/>
  <c r="M33264" i="2"/>
  <c r="L33264" i="2"/>
  <c r="M33263" i="2"/>
  <c r="L33263" i="2"/>
  <c r="M33262" i="2"/>
  <c r="L33262" i="2"/>
  <c r="M33261" i="2"/>
  <c r="L33261" i="2"/>
  <c r="M33260" i="2"/>
  <c r="L33260" i="2"/>
  <c r="M33259" i="2"/>
  <c r="L33259" i="2"/>
  <c r="M33258" i="2"/>
  <c r="L33258" i="2"/>
  <c r="M33257" i="2"/>
  <c r="L33257" i="2"/>
  <c r="M33256" i="2"/>
  <c r="L33256" i="2"/>
  <c r="M33255" i="2"/>
  <c r="L33255" i="2"/>
  <c r="M33254" i="2"/>
  <c r="L33254" i="2"/>
  <c r="M33253" i="2"/>
  <c r="L33253" i="2"/>
  <c r="M33252" i="2"/>
  <c r="L33252" i="2"/>
  <c r="M33251" i="2"/>
  <c r="L33251" i="2"/>
  <c r="M33250" i="2"/>
  <c r="L33250" i="2"/>
  <c r="M33249" i="2"/>
  <c r="L33249" i="2"/>
  <c r="M33248" i="2"/>
  <c r="L33248" i="2"/>
  <c r="M33247" i="2"/>
  <c r="L33247" i="2"/>
  <c r="M33246" i="2"/>
  <c r="L33246" i="2"/>
  <c r="M33245" i="2"/>
  <c r="L33245" i="2"/>
  <c r="M33244" i="2"/>
  <c r="L33244" i="2"/>
  <c r="M33243" i="2"/>
  <c r="L33243" i="2"/>
  <c r="M33242" i="2"/>
  <c r="L33242" i="2"/>
  <c r="M33241" i="2"/>
  <c r="L33241" i="2"/>
  <c r="M33240" i="2"/>
  <c r="L33240" i="2"/>
  <c r="M33239" i="2"/>
  <c r="L33239" i="2"/>
  <c r="M33238" i="2"/>
  <c r="L33238" i="2"/>
  <c r="M33237" i="2"/>
  <c r="L33237" i="2"/>
  <c r="M33236" i="2"/>
  <c r="L33236" i="2"/>
  <c r="M33235" i="2"/>
  <c r="L33235" i="2"/>
  <c r="M33234" i="2"/>
  <c r="L33234" i="2"/>
  <c r="M33233" i="2"/>
  <c r="L33233" i="2"/>
  <c r="M33232" i="2"/>
  <c r="L33232" i="2"/>
  <c r="M33231" i="2"/>
  <c r="L33231" i="2"/>
  <c r="M33230" i="2"/>
  <c r="L33230" i="2"/>
  <c r="M33229" i="2"/>
  <c r="L33229" i="2"/>
  <c r="M33228" i="2"/>
  <c r="L33228" i="2"/>
  <c r="M33227" i="2"/>
  <c r="L33227" i="2"/>
  <c r="M33226" i="2"/>
  <c r="L33226" i="2"/>
  <c r="M33225" i="2"/>
  <c r="L33225" i="2"/>
  <c r="M33224" i="2"/>
  <c r="L33224" i="2"/>
  <c r="M33223" i="2"/>
  <c r="L33223" i="2"/>
  <c r="M33222" i="2"/>
  <c r="L33222" i="2"/>
  <c r="M33221" i="2"/>
  <c r="L33221" i="2"/>
  <c r="M33220" i="2"/>
  <c r="L33220" i="2"/>
  <c r="M33219" i="2"/>
  <c r="L33219" i="2"/>
  <c r="M33218" i="2"/>
  <c r="L33218" i="2"/>
  <c r="M33217" i="2"/>
  <c r="L33217" i="2"/>
  <c r="M33216" i="2"/>
  <c r="L33216" i="2"/>
  <c r="M33215" i="2"/>
  <c r="L33215" i="2"/>
  <c r="M33214" i="2"/>
  <c r="L33214" i="2"/>
  <c r="M33213" i="2"/>
  <c r="L33213" i="2"/>
  <c r="M33212" i="2"/>
  <c r="L33212" i="2"/>
  <c r="M33211" i="2"/>
  <c r="L33211" i="2"/>
  <c r="M33210" i="2"/>
  <c r="L33210" i="2"/>
  <c r="M33209" i="2"/>
  <c r="L33209" i="2"/>
  <c r="M33208" i="2"/>
  <c r="L33208" i="2"/>
  <c r="M33207" i="2"/>
  <c r="L33207" i="2"/>
  <c r="M33206" i="2"/>
  <c r="L33206" i="2"/>
  <c r="M33205" i="2"/>
  <c r="L33205" i="2"/>
  <c r="M33204" i="2"/>
  <c r="L33204" i="2"/>
  <c r="M33203" i="2"/>
  <c r="L33203" i="2"/>
  <c r="M33202" i="2"/>
  <c r="L33202" i="2"/>
  <c r="M33201" i="2"/>
  <c r="L33201" i="2"/>
  <c r="M33200" i="2"/>
  <c r="L33200" i="2"/>
  <c r="M33199" i="2"/>
  <c r="L33199" i="2"/>
  <c r="M33198" i="2"/>
  <c r="L33198" i="2"/>
  <c r="M33197" i="2"/>
  <c r="L33197" i="2"/>
  <c r="M33196" i="2"/>
  <c r="L33196" i="2"/>
  <c r="M33195" i="2"/>
  <c r="L33195" i="2"/>
  <c r="M33194" i="2"/>
  <c r="L33194" i="2"/>
  <c r="M33193" i="2"/>
  <c r="L33193" i="2"/>
  <c r="M33192" i="2"/>
  <c r="L33192" i="2"/>
  <c r="M33191" i="2"/>
  <c r="L33191" i="2"/>
  <c r="M33190" i="2"/>
  <c r="L33190" i="2"/>
  <c r="M33189" i="2"/>
  <c r="L33189" i="2"/>
  <c r="M33188" i="2"/>
  <c r="L33188" i="2"/>
  <c r="M33187" i="2"/>
  <c r="L33187" i="2"/>
  <c r="M33186" i="2"/>
  <c r="L33186" i="2"/>
  <c r="M33185" i="2"/>
  <c r="L33185" i="2"/>
  <c r="M33184" i="2"/>
  <c r="L33184" i="2"/>
  <c r="M33183" i="2"/>
  <c r="L33183" i="2"/>
  <c r="M33182" i="2"/>
  <c r="L33182" i="2"/>
  <c r="M33181" i="2"/>
  <c r="L33181" i="2"/>
  <c r="M33180" i="2"/>
  <c r="L33180" i="2"/>
  <c r="M33179" i="2"/>
  <c r="L33179" i="2"/>
  <c r="M33178" i="2"/>
  <c r="L33178" i="2"/>
  <c r="M33177" i="2"/>
  <c r="L33177" i="2"/>
  <c r="M33176" i="2"/>
  <c r="L33176" i="2"/>
  <c r="M33175" i="2"/>
  <c r="L33175" i="2"/>
  <c r="M33174" i="2"/>
  <c r="L33174" i="2"/>
  <c r="M33173" i="2"/>
  <c r="L33173" i="2"/>
  <c r="M33172" i="2"/>
  <c r="L33172" i="2"/>
  <c r="M33171" i="2"/>
  <c r="L33171" i="2"/>
  <c r="M33170" i="2"/>
  <c r="L33170" i="2"/>
  <c r="M33169" i="2"/>
  <c r="L33169" i="2"/>
  <c r="M33168" i="2"/>
  <c r="L33168" i="2"/>
  <c r="M33167" i="2"/>
  <c r="L33167" i="2"/>
  <c r="M33166" i="2"/>
  <c r="L33166" i="2"/>
  <c r="M33165" i="2"/>
  <c r="L33165" i="2"/>
  <c r="M33164" i="2"/>
  <c r="L33164" i="2"/>
  <c r="M33163" i="2"/>
  <c r="L33163" i="2"/>
  <c r="M33162" i="2"/>
  <c r="L33162" i="2"/>
  <c r="M33161" i="2"/>
  <c r="L33161" i="2"/>
  <c r="M33160" i="2"/>
  <c r="L33160" i="2"/>
  <c r="M33159" i="2"/>
  <c r="L33159" i="2"/>
  <c r="M33158" i="2"/>
  <c r="L33158" i="2"/>
  <c r="M33157" i="2"/>
  <c r="L33157" i="2"/>
  <c r="M33156" i="2"/>
  <c r="L33156" i="2"/>
  <c r="M33155" i="2"/>
  <c r="L33155" i="2"/>
  <c r="M33154" i="2"/>
  <c r="L33154" i="2"/>
  <c r="M33153" i="2"/>
  <c r="L33153" i="2"/>
  <c r="M33152" i="2"/>
  <c r="L33152" i="2"/>
  <c r="M33151" i="2"/>
  <c r="L33151" i="2"/>
  <c r="M33150" i="2"/>
  <c r="L33150" i="2"/>
  <c r="M33149" i="2"/>
  <c r="L33149" i="2"/>
  <c r="M33148" i="2"/>
  <c r="L33148" i="2"/>
  <c r="M33147" i="2"/>
  <c r="L33147" i="2"/>
  <c r="M33146" i="2"/>
  <c r="L33146" i="2"/>
  <c r="M33145" i="2"/>
  <c r="L33145" i="2"/>
  <c r="M33144" i="2"/>
  <c r="L33144" i="2"/>
  <c r="M33143" i="2"/>
  <c r="L33143" i="2"/>
  <c r="M33142" i="2"/>
  <c r="L33142" i="2"/>
  <c r="M33141" i="2"/>
  <c r="L33141" i="2"/>
  <c r="M33140" i="2"/>
  <c r="L33140" i="2"/>
  <c r="M33139" i="2"/>
  <c r="L33139" i="2"/>
  <c r="M33138" i="2"/>
  <c r="L33138" i="2"/>
  <c r="M33137" i="2"/>
  <c r="L33137" i="2"/>
  <c r="M33136" i="2"/>
  <c r="L33136" i="2"/>
  <c r="M33135" i="2"/>
  <c r="L33135" i="2"/>
  <c r="M33134" i="2"/>
  <c r="L33134" i="2"/>
  <c r="M33133" i="2"/>
  <c r="L33133" i="2"/>
  <c r="M33132" i="2"/>
  <c r="L33132" i="2"/>
  <c r="M33131" i="2"/>
  <c r="L33131" i="2"/>
  <c r="M33130" i="2"/>
  <c r="L33130" i="2"/>
  <c r="M33129" i="2"/>
  <c r="L33129" i="2"/>
  <c r="M33128" i="2"/>
  <c r="L33128" i="2"/>
  <c r="M33127" i="2"/>
  <c r="L33127" i="2"/>
  <c r="M33126" i="2"/>
  <c r="L33126" i="2"/>
  <c r="M33125" i="2"/>
  <c r="L33125" i="2"/>
  <c r="M33124" i="2"/>
  <c r="L33124" i="2"/>
  <c r="M33123" i="2"/>
  <c r="L33123" i="2"/>
  <c r="M33122" i="2"/>
  <c r="L33122" i="2"/>
  <c r="M33121" i="2"/>
  <c r="L33121" i="2"/>
  <c r="M33120" i="2"/>
  <c r="L33120" i="2"/>
  <c r="M33119" i="2"/>
  <c r="L33119" i="2"/>
  <c r="M33118" i="2"/>
  <c r="L33118" i="2"/>
  <c r="M33117" i="2"/>
  <c r="L33117" i="2"/>
  <c r="M33116" i="2"/>
  <c r="L33116" i="2"/>
  <c r="M33115" i="2"/>
  <c r="L33115" i="2"/>
  <c r="M33114" i="2"/>
  <c r="L33114" i="2"/>
  <c r="M33113" i="2"/>
  <c r="L33113" i="2"/>
  <c r="M33112" i="2"/>
  <c r="L33112" i="2"/>
  <c r="M33111" i="2"/>
  <c r="L33111" i="2"/>
  <c r="M33110" i="2"/>
  <c r="L33110" i="2"/>
  <c r="M33109" i="2"/>
  <c r="L33109" i="2"/>
  <c r="M33108" i="2"/>
  <c r="L33108" i="2"/>
  <c r="M33107" i="2"/>
  <c r="L33107" i="2"/>
  <c r="M33106" i="2"/>
  <c r="L33106" i="2"/>
  <c r="M33105" i="2"/>
  <c r="L33105" i="2"/>
  <c r="M33104" i="2"/>
  <c r="L33104" i="2"/>
  <c r="M33103" i="2"/>
  <c r="L33103" i="2"/>
  <c r="M33102" i="2"/>
  <c r="L33102" i="2"/>
  <c r="M33101" i="2"/>
  <c r="L33101" i="2"/>
  <c r="M33100" i="2"/>
  <c r="L33100" i="2"/>
  <c r="M33099" i="2"/>
  <c r="L33099" i="2"/>
  <c r="M33098" i="2"/>
  <c r="L33098" i="2"/>
  <c r="M33097" i="2"/>
  <c r="L33097" i="2"/>
  <c r="M33096" i="2"/>
  <c r="L33096" i="2"/>
  <c r="M33095" i="2"/>
  <c r="L33095" i="2"/>
  <c r="M33094" i="2"/>
  <c r="L33094" i="2"/>
  <c r="M33093" i="2"/>
  <c r="L33093" i="2"/>
  <c r="M33092" i="2"/>
  <c r="L33092" i="2"/>
  <c r="M33091" i="2"/>
  <c r="L33091" i="2"/>
  <c r="M33090" i="2"/>
  <c r="L33090" i="2"/>
  <c r="M33089" i="2"/>
  <c r="L33089" i="2"/>
  <c r="M33088" i="2"/>
  <c r="L33088" i="2"/>
  <c r="M33087" i="2"/>
  <c r="L33087" i="2"/>
  <c r="M33086" i="2"/>
  <c r="L33086" i="2"/>
  <c r="M33085" i="2"/>
  <c r="L33085" i="2"/>
  <c r="M33084" i="2"/>
  <c r="L33084" i="2"/>
  <c r="M33083" i="2"/>
  <c r="L33083" i="2"/>
  <c r="M33082" i="2"/>
  <c r="L33082" i="2"/>
  <c r="M33081" i="2"/>
  <c r="L33081" i="2"/>
  <c r="M33080" i="2"/>
  <c r="L33080" i="2"/>
  <c r="M33079" i="2"/>
  <c r="L33079" i="2"/>
  <c r="M33078" i="2"/>
  <c r="L33078" i="2"/>
  <c r="M33077" i="2"/>
  <c r="L33077" i="2"/>
  <c r="M33076" i="2"/>
  <c r="L33076" i="2"/>
  <c r="M33075" i="2"/>
  <c r="L33075" i="2"/>
  <c r="M33074" i="2"/>
  <c r="L33074" i="2"/>
  <c r="M33073" i="2"/>
  <c r="L33073" i="2"/>
  <c r="M33072" i="2"/>
  <c r="L33072" i="2"/>
  <c r="M33071" i="2"/>
  <c r="L33071" i="2"/>
  <c r="M33070" i="2"/>
  <c r="L33070" i="2"/>
  <c r="M33069" i="2"/>
  <c r="L33069" i="2"/>
  <c r="M33068" i="2"/>
  <c r="L33068" i="2"/>
  <c r="M33067" i="2"/>
  <c r="L33067" i="2"/>
  <c r="M33066" i="2"/>
  <c r="L33066" i="2"/>
  <c r="M33065" i="2"/>
  <c r="L33065" i="2"/>
  <c r="M33064" i="2"/>
  <c r="L33064" i="2"/>
  <c r="M33063" i="2"/>
  <c r="L33063" i="2"/>
  <c r="M33062" i="2"/>
  <c r="L33062" i="2"/>
  <c r="M33061" i="2"/>
  <c r="L33061" i="2"/>
  <c r="M33060" i="2"/>
  <c r="L33060" i="2"/>
  <c r="M33059" i="2"/>
  <c r="L33059" i="2"/>
  <c r="M33058" i="2"/>
  <c r="L33058" i="2"/>
  <c r="M33057" i="2"/>
  <c r="L33057" i="2"/>
  <c r="M33056" i="2"/>
  <c r="L33056" i="2"/>
  <c r="M33055" i="2"/>
  <c r="L33055" i="2"/>
  <c r="M33054" i="2"/>
  <c r="L33054" i="2"/>
  <c r="M33053" i="2"/>
  <c r="L33053" i="2"/>
  <c r="M33052" i="2"/>
  <c r="L33052" i="2"/>
  <c r="M33051" i="2"/>
  <c r="L33051" i="2"/>
  <c r="M33050" i="2"/>
  <c r="L33050" i="2"/>
  <c r="M33049" i="2"/>
  <c r="L33049" i="2"/>
  <c r="M33048" i="2"/>
  <c r="L33048" i="2"/>
  <c r="M33047" i="2"/>
  <c r="L33047" i="2"/>
  <c r="M33046" i="2"/>
  <c r="L33046" i="2"/>
  <c r="M33045" i="2"/>
  <c r="L33045" i="2"/>
  <c r="M33044" i="2"/>
  <c r="L33044" i="2"/>
  <c r="M33043" i="2"/>
  <c r="L33043" i="2"/>
  <c r="M33042" i="2"/>
  <c r="L33042" i="2"/>
  <c r="M33041" i="2"/>
  <c r="L33041" i="2"/>
  <c r="M33040" i="2"/>
  <c r="L33040" i="2"/>
  <c r="M33039" i="2"/>
  <c r="L33039" i="2"/>
  <c r="M33038" i="2"/>
  <c r="L33038" i="2"/>
  <c r="M33037" i="2"/>
  <c r="L33037" i="2"/>
  <c r="M33036" i="2"/>
  <c r="L33036" i="2"/>
  <c r="M33035" i="2"/>
  <c r="L33035" i="2"/>
  <c r="M33034" i="2"/>
  <c r="L33034" i="2"/>
  <c r="M33033" i="2"/>
  <c r="L33033" i="2"/>
  <c r="M33032" i="2"/>
  <c r="L33032" i="2"/>
  <c r="M33031" i="2"/>
  <c r="L33031" i="2"/>
  <c r="M33030" i="2"/>
  <c r="L33030" i="2"/>
  <c r="M33029" i="2"/>
  <c r="L33029" i="2"/>
  <c r="M33028" i="2"/>
  <c r="L33028" i="2"/>
  <c r="M33027" i="2"/>
  <c r="L33027" i="2"/>
  <c r="M33026" i="2"/>
  <c r="L33026" i="2"/>
  <c r="M33025" i="2"/>
  <c r="L33025" i="2"/>
  <c r="M33024" i="2"/>
  <c r="L33024" i="2"/>
  <c r="M33023" i="2"/>
  <c r="L33023" i="2"/>
  <c r="M33022" i="2"/>
  <c r="L33022" i="2"/>
  <c r="M33021" i="2"/>
  <c r="L33021" i="2"/>
  <c r="M33020" i="2"/>
  <c r="L33020" i="2"/>
  <c r="M33019" i="2"/>
  <c r="L33019" i="2"/>
  <c r="M33018" i="2"/>
  <c r="L33018" i="2"/>
  <c r="M33017" i="2"/>
  <c r="L33017" i="2"/>
  <c r="M33016" i="2"/>
  <c r="L33016" i="2"/>
  <c r="M33015" i="2"/>
  <c r="L33015" i="2"/>
  <c r="M33014" i="2"/>
  <c r="L33014" i="2"/>
  <c r="M33013" i="2"/>
  <c r="L33013" i="2"/>
  <c r="M33012" i="2"/>
  <c r="L33012" i="2"/>
  <c r="M33011" i="2"/>
  <c r="L33011" i="2"/>
  <c r="M33010" i="2"/>
  <c r="L33010" i="2"/>
  <c r="M33009" i="2"/>
  <c r="L33009" i="2"/>
  <c r="M33008" i="2"/>
  <c r="L33008" i="2"/>
  <c r="M33007" i="2"/>
  <c r="L33007" i="2"/>
  <c r="M33006" i="2"/>
  <c r="L33006" i="2"/>
  <c r="M33005" i="2"/>
  <c r="L33005" i="2"/>
  <c r="M33004" i="2"/>
  <c r="L33004" i="2"/>
  <c r="M33003" i="2"/>
  <c r="L33003" i="2"/>
  <c r="M33002" i="2"/>
  <c r="L33002" i="2"/>
  <c r="M33001" i="2"/>
  <c r="L33001" i="2"/>
  <c r="M33000" i="2"/>
  <c r="L33000" i="2"/>
  <c r="M32999" i="2"/>
  <c r="L32999" i="2"/>
  <c r="M32998" i="2"/>
  <c r="L32998" i="2"/>
  <c r="M32997" i="2"/>
  <c r="L32997" i="2"/>
  <c r="M32996" i="2"/>
  <c r="L32996" i="2"/>
  <c r="M32995" i="2"/>
  <c r="L32995" i="2"/>
  <c r="M32994" i="2"/>
  <c r="L32994" i="2"/>
  <c r="M32993" i="2"/>
  <c r="L32993" i="2"/>
  <c r="M32992" i="2"/>
  <c r="L32992" i="2"/>
  <c r="M32991" i="2"/>
  <c r="L32991" i="2"/>
  <c r="M32990" i="2"/>
  <c r="L32990" i="2"/>
  <c r="M32989" i="2"/>
  <c r="L32989" i="2"/>
  <c r="M32988" i="2"/>
  <c r="L32988" i="2"/>
  <c r="M32987" i="2"/>
  <c r="L32987" i="2"/>
  <c r="M32986" i="2"/>
  <c r="L32986" i="2"/>
  <c r="M32985" i="2"/>
  <c r="L32985" i="2"/>
  <c r="M32984" i="2"/>
  <c r="L32984" i="2"/>
  <c r="M32983" i="2"/>
  <c r="L32983" i="2"/>
  <c r="M32982" i="2"/>
  <c r="L32982" i="2"/>
  <c r="M32981" i="2"/>
  <c r="L32981" i="2"/>
  <c r="M32980" i="2"/>
  <c r="L32980" i="2"/>
  <c r="M32979" i="2"/>
  <c r="L32979" i="2"/>
  <c r="M32978" i="2"/>
  <c r="L32978" i="2"/>
  <c r="M32977" i="2"/>
  <c r="L32977" i="2"/>
  <c r="M32976" i="2"/>
  <c r="L32976" i="2"/>
  <c r="M32975" i="2"/>
  <c r="L32975" i="2"/>
  <c r="M32974" i="2"/>
  <c r="L32974" i="2"/>
  <c r="M32973" i="2"/>
  <c r="L32973" i="2"/>
  <c r="M32972" i="2"/>
  <c r="L32972" i="2"/>
  <c r="M32971" i="2"/>
  <c r="L32971" i="2"/>
  <c r="M32970" i="2"/>
  <c r="L32970" i="2"/>
  <c r="M32969" i="2"/>
  <c r="L32969" i="2"/>
  <c r="M32968" i="2"/>
  <c r="L32968" i="2"/>
  <c r="M32967" i="2"/>
  <c r="L32967" i="2"/>
  <c r="M32966" i="2"/>
  <c r="L32966" i="2"/>
  <c r="M32965" i="2"/>
  <c r="L32965" i="2"/>
  <c r="M32964" i="2"/>
  <c r="L32964" i="2"/>
  <c r="M32963" i="2"/>
  <c r="L32963" i="2"/>
  <c r="M32962" i="2"/>
  <c r="L32962" i="2"/>
  <c r="M32961" i="2"/>
  <c r="L32961" i="2"/>
  <c r="M32960" i="2"/>
  <c r="L32960" i="2"/>
  <c r="M32959" i="2"/>
  <c r="L32959" i="2"/>
  <c r="M32958" i="2"/>
  <c r="L32958" i="2"/>
  <c r="M32957" i="2"/>
  <c r="L32957" i="2"/>
  <c r="M32956" i="2"/>
  <c r="L32956" i="2"/>
  <c r="M32955" i="2"/>
  <c r="L32955" i="2"/>
  <c r="M32954" i="2"/>
  <c r="L32954" i="2"/>
  <c r="M32953" i="2"/>
  <c r="L32953" i="2"/>
  <c r="M32952" i="2"/>
  <c r="L32952" i="2"/>
  <c r="M32951" i="2"/>
  <c r="L32951" i="2"/>
  <c r="M32950" i="2"/>
  <c r="L32950" i="2"/>
  <c r="M32949" i="2"/>
  <c r="L32949" i="2"/>
  <c r="M32948" i="2"/>
  <c r="L32948" i="2"/>
  <c r="M32947" i="2"/>
  <c r="L32947" i="2"/>
  <c r="M32946" i="2"/>
  <c r="L32946" i="2"/>
  <c r="M32945" i="2"/>
  <c r="L32945" i="2"/>
  <c r="M32944" i="2"/>
  <c r="L32944" i="2"/>
  <c r="M32943" i="2"/>
  <c r="L32943" i="2"/>
  <c r="M32942" i="2"/>
  <c r="L32942" i="2"/>
  <c r="M32941" i="2"/>
  <c r="L32941" i="2"/>
  <c r="M32940" i="2"/>
  <c r="L32940" i="2"/>
  <c r="M32939" i="2"/>
  <c r="L32939" i="2"/>
  <c r="M32938" i="2"/>
  <c r="L32938" i="2"/>
  <c r="M32937" i="2"/>
  <c r="L32937" i="2"/>
  <c r="M32936" i="2"/>
  <c r="L32936" i="2"/>
  <c r="M32935" i="2"/>
  <c r="L32935" i="2"/>
  <c r="M32934" i="2"/>
  <c r="L32934" i="2"/>
  <c r="M32933" i="2"/>
  <c r="L32933" i="2"/>
  <c r="M32932" i="2"/>
  <c r="L32932" i="2"/>
  <c r="M32931" i="2"/>
  <c r="L32931" i="2"/>
  <c r="M32930" i="2"/>
  <c r="L32930" i="2"/>
  <c r="M32929" i="2"/>
  <c r="L32929" i="2"/>
  <c r="M32928" i="2"/>
  <c r="L32928" i="2"/>
  <c r="M32927" i="2"/>
  <c r="L32927" i="2"/>
  <c r="M32926" i="2"/>
  <c r="L32926" i="2"/>
  <c r="M32925" i="2"/>
  <c r="L32925" i="2"/>
  <c r="M32924" i="2"/>
  <c r="L32924" i="2"/>
  <c r="M32923" i="2"/>
  <c r="L32923" i="2"/>
  <c r="M32922" i="2"/>
  <c r="L32922" i="2"/>
  <c r="M32921" i="2"/>
  <c r="L32921" i="2"/>
  <c r="M32920" i="2"/>
  <c r="L32920" i="2"/>
  <c r="M32919" i="2"/>
  <c r="L32919" i="2"/>
  <c r="M32918" i="2"/>
  <c r="L32918" i="2"/>
  <c r="M32917" i="2"/>
  <c r="L32917" i="2"/>
  <c r="M32916" i="2"/>
  <c r="L32916" i="2"/>
  <c r="M32915" i="2"/>
  <c r="L32915" i="2"/>
  <c r="M32914" i="2"/>
  <c r="L32914" i="2"/>
  <c r="M32913" i="2"/>
  <c r="L32913" i="2"/>
  <c r="M32912" i="2"/>
  <c r="L32912" i="2"/>
  <c r="M32911" i="2"/>
  <c r="L32911" i="2"/>
  <c r="M32910" i="2"/>
  <c r="L32910" i="2"/>
  <c r="M32909" i="2"/>
  <c r="L32909" i="2"/>
  <c r="M32908" i="2"/>
  <c r="L32908" i="2"/>
  <c r="M32907" i="2"/>
  <c r="L32907" i="2"/>
  <c r="M32906" i="2"/>
  <c r="L32906" i="2"/>
  <c r="M32905" i="2"/>
  <c r="L32905" i="2"/>
  <c r="M32904" i="2"/>
  <c r="L32904" i="2"/>
  <c r="M32903" i="2"/>
  <c r="L32903" i="2"/>
  <c r="M32902" i="2"/>
  <c r="L32902" i="2"/>
  <c r="M32901" i="2"/>
  <c r="L32901" i="2"/>
  <c r="M32900" i="2"/>
  <c r="L32900" i="2"/>
  <c r="M32899" i="2"/>
  <c r="L32899" i="2"/>
  <c r="M32898" i="2"/>
  <c r="L32898" i="2"/>
  <c r="M32897" i="2"/>
  <c r="L32897" i="2"/>
  <c r="M32896" i="2"/>
  <c r="L32896" i="2"/>
  <c r="M32895" i="2"/>
  <c r="L32895" i="2"/>
  <c r="M32894" i="2"/>
  <c r="L32894" i="2"/>
  <c r="M32893" i="2"/>
  <c r="L32893" i="2"/>
  <c r="M32892" i="2"/>
  <c r="L32892" i="2"/>
  <c r="M32891" i="2"/>
  <c r="L32891" i="2"/>
  <c r="M32890" i="2"/>
  <c r="L32890" i="2"/>
  <c r="M32889" i="2"/>
  <c r="L32889" i="2"/>
  <c r="M32888" i="2"/>
  <c r="L32888" i="2"/>
  <c r="M32887" i="2"/>
  <c r="L32887" i="2"/>
  <c r="M32886" i="2"/>
  <c r="L32886" i="2"/>
  <c r="M32885" i="2"/>
  <c r="L32885" i="2"/>
  <c r="M32884" i="2"/>
  <c r="L32884" i="2"/>
  <c r="M32883" i="2"/>
  <c r="L32883" i="2"/>
  <c r="M32882" i="2"/>
  <c r="L32882" i="2"/>
  <c r="M32881" i="2"/>
  <c r="L32881" i="2"/>
  <c r="M32880" i="2"/>
  <c r="L32880" i="2"/>
  <c r="M32879" i="2"/>
  <c r="L32879" i="2"/>
  <c r="M32878" i="2"/>
  <c r="L32878" i="2"/>
  <c r="M32877" i="2"/>
  <c r="L32877" i="2"/>
  <c r="M32876" i="2"/>
  <c r="L32876" i="2"/>
  <c r="M32875" i="2"/>
  <c r="L32875" i="2"/>
  <c r="M32874" i="2"/>
  <c r="L32874" i="2"/>
  <c r="M32873" i="2"/>
  <c r="L32873" i="2"/>
  <c r="M32872" i="2"/>
  <c r="L32872" i="2"/>
  <c r="M32871" i="2"/>
  <c r="L32871" i="2"/>
  <c r="M32870" i="2"/>
  <c r="L32870" i="2"/>
  <c r="M32869" i="2"/>
  <c r="L32869" i="2"/>
  <c r="M32868" i="2"/>
  <c r="L32868" i="2"/>
  <c r="M32867" i="2"/>
  <c r="L32867" i="2"/>
  <c r="M32866" i="2"/>
  <c r="L32866" i="2"/>
  <c r="M32865" i="2"/>
  <c r="L32865" i="2"/>
  <c r="M32864" i="2"/>
  <c r="L32864" i="2"/>
  <c r="M32863" i="2"/>
  <c r="L32863" i="2"/>
  <c r="M32862" i="2"/>
  <c r="L32862" i="2"/>
  <c r="M32861" i="2"/>
  <c r="L32861" i="2"/>
  <c r="M32860" i="2"/>
  <c r="L32860" i="2"/>
  <c r="M32859" i="2"/>
  <c r="L32859" i="2"/>
  <c r="M32858" i="2"/>
  <c r="L32858" i="2"/>
  <c r="M32857" i="2"/>
  <c r="L32857" i="2"/>
  <c r="M32856" i="2"/>
  <c r="L32856" i="2"/>
  <c r="M32855" i="2"/>
  <c r="L32855" i="2"/>
  <c r="M32854" i="2"/>
  <c r="L32854" i="2"/>
  <c r="M32853" i="2"/>
  <c r="L32853" i="2"/>
  <c r="M32852" i="2"/>
  <c r="L32852" i="2"/>
  <c r="M32851" i="2"/>
  <c r="L32851" i="2"/>
  <c r="M32850" i="2"/>
  <c r="L32850" i="2"/>
  <c r="M32849" i="2"/>
  <c r="L32849" i="2"/>
  <c r="M32848" i="2"/>
  <c r="L32848" i="2"/>
  <c r="M32847" i="2"/>
  <c r="L32847" i="2"/>
  <c r="M32846" i="2"/>
  <c r="L32846" i="2"/>
  <c r="M32845" i="2"/>
  <c r="L32845" i="2"/>
  <c r="M32844" i="2"/>
  <c r="L32844" i="2"/>
  <c r="M32843" i="2"/>
  <c r="L32843" i="2"/>
  <c r="M32842" i="2"/>
  <c r="L32842" i="2"/>
  <c r="M32841" i="2"/>
  <c r="L32841" i="2"/>
  <c r="M32840" i="2"/>
  <c r="L32840" i="2"/>
  <c r="M32839" i="2"/>
  <c r="L32839" i="2"/>
  <c r="M32838" i="2"/>
  <c r="L32838" i="2"/>
  <c r="M32837" i="2"/>
  <c r="L32837" i="2"/>
  <c r="M32836" i="2"/>
  <c r="L32836" i="2"/>
  <c r="M32835" i="2"/>
  <c r="L32835" i="2"/>
  <c r="M32834" i="2"/>
  <c r="L32834" i="2"/>
  <c r="M32833" i="2"/>
  <c r="L32833" i="2"/>
  <c r="M32832" i="2"/>
  <c r="L32832" i="2"/>
  <c r="M32831" i="2"/>
  <c r="L32831" i="2"/>
  <c r="M32830" i="2"/>
  <c r="L32830" i="2"/>
  <c r="M32829" i="2"/>
  <c r="L32829" i="2"/>
  <c r="M32828" i="2"/>
  <c r="L32828" i="2"/>
  <c r="M32827" i="2"/>
  <c r="L32827" i="2"/>
  <c r="M32826" i="2"/>
  <c r="L32826" i="2"/>
  <c r="M32825" i="2"/>
  <c r="L32825" i="2"/>
  <c r="M32824" i="2"/>
  <c r="L32824" i="2"/>
  <c r="M32823" i="2"/>
  <c r="L32823" i="2"/>
  <c r="M32822" i="2"/>
  <c r="L32822" i="2"/>
  <c r="M32821" i="2"/>
  <c r="L32821" i="2"/>
  <c r="M32820" i="2"/>
  <c r="L32820" i="2"/>
  <c r="M32819" i="2"/>
  <c r="L32819" i="2"/>
  <c r="M32818" i="2"/>
  <c r="L32818" i="2"/>
  <c r="M32817" i="2"/>
  <c r="L32817" i="2"/>
  <c r="M32816" i="2"/>
  <c r="L32816" i="2"/>
  <c r="M32815" i="2"/>
  <c r="L32815" i="2"/>
  <c r="M32814" i="2"/>
  <c r="L32814" i="2"/>
  <c r="M32813" i="2"/>
  <c r="L32813" i="2"/>
  <c r="M32812" i="2"/>
  <c r="L32812" i="2"/>
  <c r="M32811" i="2"/>
  <c r="L32811" i="2"/>
  <c r="M32810" i="2"/>
  <c r="L32810" i="2"/>
  <c r="M32809" i="2"/>
  <c r="L32809" i="2"/>
  <c r="M32808" i="2"/>
  <c r="L32808" i="2"/>
  <c r="M32807" i="2"/>
  <c r="L32807" i="2"/>
  <c r="M32806" i="2"/>
  <c r="L32806" i="2"/>
  <c r="M32805" i="2"/>
  <c r="L32805" i="2"/>
  <c r="M32804" i="2"/>
  <c r="L32804" i="2"/>
  <c r="M32803" i="2"/>
  <c r="L32803" i="2"/>
  <c r="M32802" i="2"/>
  <c r="L32802" i="2"/>
  <c r="M32801" i="2"/>
  <c r="L32801" i="2"/>
  <c r="M32800" i="2"/>
  <c r="L32800" i="2"/>
  <c r="M32799" i="2"/>
  <c r="L32799" i="2"/>
  <c r="M32798" i="2"/>
  <c r="L32798" i="2"/>
  <c r="M32797" i="2"/>
  <c r="L32797" i="2"/>
  <c r="M32796" i="2"/>
  <c r="L32796" i="2"/>
  <c r="M32795" i="2"/>
  <c r="L32795" i="2"/>
  <c r="M32794" i="2"/>
  <c r="L32794" i="2"/>
  <c r="M32793" i="2"/>
  <c r="L32793" i="2"/>
  <c r="M32792" i="2"/>
  <c r="L32792" i="2"/>
  <c r="M32791" i="2"/>
  <c r="L32791" i="2"/>
  <c r="M32790" i="2"/>
  <c r="L32790" i="2"/>
  <c r="M32789" i="2"/>
  <c r="L32789" i="2"/>
  <c r="M32788" i="2"/>
  <c r="L32788" i="2"/>
  <c r="M32787" i="2"/>
  <c r="L32787" i="2"/>
  <c r="M32786" i="2"/>
  <c r="L32786" i="2"/>
  <c r="M32785" i="2"/>
  <c r="L32785" i="2"/>
  <c r="M32784" i="2"/>
  <c r="L32784" i="2"/>
  <c r="M32783" i="2"/>
  <c r="L32783" i="2"/>
  <c r="M32782" i="2"/>
  <c r="L32782" i="2"/>
  <c r="M32781" i="2"/>
  <c r="L32781" i="2"/>
  <c r="M32780" i="2"/>
  <c r="L32780" i="2"/>
  <c r="M32779" i="2"/>
  <c r="L32779" i="2"/>
  <c r="M32778" i="2"/>
  <c r="L32778" i="2"/>
  <c r="M32777" i="2"/>
  <c r="L32777" i="2"/>
  <c r="M32776" i="2"/>
  <c r="L32776" i="2"/>
  <c r="M32775" i="2"/>
  <c r="L32775" i="2"/>
  <c r="M32774" i="2"/>
  <c r="L32774" i="2"/>
  <c r="M32773" i="2"/>
  <c r="L32773" i="2"/>
  <c r="M32772" i="2"/>
  <c r="L32772" i="2"/>
  <c r="M32771" i="2"/>
  <c r="L32771" i="2"/>
  <c r="M32770" i="2"/>
  <c r="L32770" i="2"/>
  <c r="M32769" i="2"/>
  <c r="L32769" i="2"/>
  <c r="M32768" i="2"/>
  <c r="L32768" i="2"/>
  <c r="M32767" i="2"/>
  <c r="L32767" i="2"/>
  <c r="M32766" i="2"/>
  <c r="L32766" i="2"/>
  <c r="M32765" i="2"/>
  <c r="L32765" i="2"/>
  <c r="M32764" i="2"/>
  <c r="L32764" i="2"/>
  <c r="M32763" i="2"/>
  <c r="L32763" i="2"/>
  <c r="M32762" i="2"/>
  <c r="L32762" i="2"/>
  <c r="M32761" i="2"/>
  <c r="L32761" i="2"/>
  <c r="M32760" i="2"/>
  <c r="L32760" i="2"/>
  <c r="M32759" i="2"/>
  <c r="L32759" i="2"/>
  <c r="M32758" i="2"/>
  <c r="L32758" i="2"/>
  <c r="M32757" i="2"/>
  <c r="L32757" i="2"/>
  <c r="M32756" i="2"/>
  <c r="L32756" i="2"/>
  <c r="M32755" i="2"/>
  <c r="L32755" i="2"/>
  <c r="M32754" i="2"/>
  <c r="L32754" i="2"/>
  <c r="M32753" i="2"/>
  <c r="L32753" i="2"/>
  <c r="M32752" i="2"/>
  <c r="L32752" i="2"/>
  <c r="M32751" i="2"/>
  <c r="L32751" i="2"/>
  <c r="M32750" i="2"/>
  <c r="L32750" i="2"/>
  <c r="M32749" i="2"/>
  <c r="L32749" i="2"/>
  <c r="M32748" i="2"/>
  <c r="L32748" i="2"/>
  <c r="M32747" i="2"/>
  <c r="L32747" i="2"/>
  <c r="M32746" i="2"/>
  <c r="L32746" i="2"/>
  <c r="M32745" i="2"/>
  <c r="L32745" i="2"/>
  <c r="M32744" i="2"/>
  <c r="L32744" i="2"/>
  <c r="M32743" i="2"/>
  <c r="L32743" i="2"/>
  <c r="M32742" i="2"/>
  <c r="L32742" i="2"/>
  <c r="M32741" i="2"/>
  <c r="L32741" i="2"/>
  <c r="M32740" i="2"/>
  <c r="L32740" i="2"/>
  <c r="M32739" i="2"/>
  <c r="L32739" i="2"/>
  <c r="M32738" i="2"/>
  <c r="L32738" i="2"/>
  <c r="M32737" i="2"/>
  <c r="L32737" i="2"/>
  <c r="M32736" i="2"/>
  <c r="L32736" i="2"/>
  <c r="M32735" i="2"/>
  <c r="L32735" i="2"/>
  <c r="M32734" i="2"/>
  <c r="L32734" i="2"/>
  <c r="M32733" i="2"/>
  <c r="L32733" i="2"/>
  <c r="M32732" i="2"/>
  <c r="L32732" i="2"/>
  <c r="M32731" i="2"/>
  <c r="L32731" i="2"/>
  <c r="M32730" i="2"/>
  <c r="L32730" i="2"/>
  <c r="M32729" i="2"/>
  <c r="L32729" i="2"/>
  <c r="M32728" i="2"/>
  <c r="L32728" i="2"/>
  <c r="M32727" i="2"/>
  <c r="L32727" i="2"/>
  <c r="M32726" i="2"/>
  <c r="L32726" i="2"/>
  <c r="M32725" i="2"/>
  <c r="L32725" i="2"/>
  <c r="M32724" i="2"/>
  <c r="L32724" i="2"/>
  <c r="M32723" i="2"/>
  <c r="L32723" i="2"/>
  <c r="M32722" i="2"/>
  <c r="L32722" i="2"/>
  <c r="M32721" i="2"/>
  <c r="L32721" i="2"/>
  <c r="M32720" i="2"/>
  <c r="L32720" i="2"/>
  <c r="M32719" i="2"/>
  <c r="L32719" i="2"/>
  <c r="M32718" i="2"/>
  <c r="L32718" i="2"/>
  <c r="M32717" i="2"/>
  <c r="L32717" i="2"/>
  <c r="M32716" i="2"/>
  <c r="L32716" i="2"/>
  <c r="M32715" i="2"/>
  <c r="L32715" i="2"/>
  <c r="M32714" i="2"/>
  <c r="L32714" i="2"/>
  <c r="M32713" i="2"/>
  <c r="L32713" i="2"/>
  <c r="M32712" i="2"/>
  <c r="L32712" i="2"/>
  <c r="M32711" i="2"/>
  <c r="L32711" i="2"/>
  <c r="M32710" i="2"/>
  <c r="L32710" i="2"/>
  <c r="M32709" i="2"/>
  <c r="L32709" i="2"/>
  <c r="M32708" i="2"/>
  <c r="L32708" i="2"/>
  <c r="M32707" i="2"/>
  <c r="L32707" i="2"/>
  <c r="M32706" i="2"/>
  <c r="L32706" i="2"/>
  <c r="M32705" i="2"/>
  <c r="L32705" i="2"/>
  <c r="M32704" i="2"/>
  <c r="L32704" i="2"/>
  <c r="M32703" i="2"/>
  <c r="L32703" i="2"/>
  <c r="M32702" i="2"/>
  <c r="L32702" i="2"/>
  <c r="M32701" i="2"/>
  <c r="L32701" i="2"/>
  <c r="M32700" i="2"/>
  <c r="L32700" i="2"/>
  <c r="M32699" i="2"/>
  <c r="L32699" i="2"/>
  <c r="M32698" i="2"/>
  <c r="L32698" i="2"/>
  <c r="M32697" i="2"/>
  <c r="L32697" i="2"/>
  <c r="M32696" i="2"/>
  <c r="L32696" i="2"/>
  <c r="M32695" i="2"/>
  <c r="L32695" i="2"/>
  <c r="M32694" i="2"/>
  <c r="L32694" i="2"/>
  <c r="M32693" i="2"/>
  <c r="L32693" i="2"/>
  <c r="M32692" i="2"/>
  <c r="L32692" i="2"/>
  <c r="M32691" i="2"/>
  <c r="L32691" i="2"/>
  <c r="M32690" i="2"/>
  <c r="L32690" i="2"/>
  <c r="M32689" i="2"/>
  <c r="L32689" i="2"/>
  <c r="M32688" i="2"/>
  <c r="L32688" i="2"/>
  <c r="M32687" i="2"/>
  <c r="L32687" i="2"/>
  <c r="M32686" i="2"/>
  <c r="L32686" i="2"/>
  <c r="M32685" i="2"/>
  <c r="L32685" i="2"/>
  <c r="M32684" i="2"/>
  <c r="L32684" i="2"/>
  <c r="M32683" i="2"/>
  <c r="L32683" i="2"/>
  <c r="M32682" i="2"/>
  <c r="L32682" i="2"/>
  <c r="M32681" i="2"/>
  <c r="L32681" i="2"/>
  <c r="M32680" i="2"/>
  <c r="L32680" i="2"/>
  <c r="M32679" i="2"/>
  <c r="L32679" i="2"/>
  <c r="M32678" i="2"/>
  <c r="L32678" i="2"/>
  <c r="M32677" i="2"/>
  <c r="L32677" i="2"/>
  <c r="M32676" i="2"/>
  <c r="L32676" i="2"/>
  <c r="M32675" i="2"/>
  <c r="L32675" i="2"/>
  <c r="M32674" i="2"/>
  <c r="L32674" i="2"/>
  <c r="M32673" i="2"/>
  <c r="L32673" i="2"/>
  <c r="M32672" i="2"/>
  <c r="L32672" i="2"/>
  <c r="M32671" i="2"/>
  <c r="L32671" i="2"/>
  <c r="M32670" i="2"/>
  <c r="L32670" i="2"/>
  <c r="M32669" i="2"/>
  <c r="L32669" i="2"/>
  <c r="M32668" i="2"/>
  <c r="L32668" i="2"/>
  <c r="M32667" i="2"/>
  <c r="L32667" i="2"/>
  <c r="M32666" i="2"/>
  <c r="L32666" i="2"/>
  <c r="M32665" i="2"/>
  <c r="L32665" i="2"/>
  <c r="M32664" i="2"/>
  <c r="L32664" i="2"/>
  <c r="M32663" i="2"/>
  <c r="L32663" i="2"/>
  <c r="M32662" i="2"/>
  <c r="L32662" i="2"/>
  <c r="M32661" i="2"/>
  <c r="L32661" i="2"/>
  <c r="M32660" i="2"/>
  <c r="L32660" i="2"/>
  <c r="M32659" i="2"/>
  <c r="L32659" i="2"/>
  <c r="M32658" i="2"/>
  <c r="L32658" i="2"/>
  <c r="M32657" i="2"/>
  <c r="L32657" i="2"/>
  <c r="M32656" i="2"/>
  <c r="L32656" i="2"/>
  <c r="M32655" i="2"/>
  <c r="L32655" i="2"/>
  <c r="M32654" i="2"/>
  <c r="L32654" i="2"/>
  <c r="M32653" i="2"/>
  <c r="L32653" i="2"/>
  <c r="M32652" i="2"/>
  <c r="L32652" i="2"/>
  <c r="M32651" i="2"/>
  <c r="L32651" i="2"/>
  <c r="M32650" i="2"/>
  <c r="L32650" i="2"/>
  <c r="M32649" i="2"/>
  <c r="L32649" i="2"/>
  <c r="M32648" i="2"/>
  <c r="L32648" i="2"/>
  <c r="M32647" i="2"/>
  <c r="L32647" i="2"/>
  <c r="M32646" i="2"/>
  <c r="L32646" i="2"/>
  <c r="M32645" i="2"/>
  <c r="L32645" i="2"/>
  <c r="M32644" i="2"/>
  <c r="L32644" i="2"/>
  <c r="M32643" i="2"/>
  <c r="L32643" i="2"/>
  <c r="M32642" i="2"/>
  <c r="L32642" i="2"/>
  <c r="M32641" i="2"/>
  <c r="L32641" i="2"/>
  <c r="M32640" i="2"/>
  <c r="L32640" i="2"/>
  <c r="M32639" i="2"/>
  <c r="L32639" i="2"/>
  <c r="M32638" i="2"/>
  <c r="L32638" i="2"/>
  <c r="M32637" i="2"/>
  <c r="L32637" i="2"/>
  <c r="M32636" i="2"/>
  <c r="L32636" i="2"/>
  <c r="M32635" i="2"/>
  <c r="L32635" i="2"/>
  <c r="M32634" i="2"/>
  <c r="L32634" i="2"/>
  <c r="M32633" i="2"/>
  <c r="L32633" i="2"/>
  <c r="M32632" i="2"/>
  <c r="L32632" i="2"/>
  <c r="M32631" i="2"/>
  <c r="L32631" i="2"/>
  <c r="M32630" i="2"/>
  <c r="L32630" i="2"/>
  <c r="M32629" i="2"/>
  <c r="L32629" i="2"/>
  <c r="M32628" i="2"/>
  <c r="L32628" i="2"/>
  <c r="M32627" i="2"/>
  <c r="L32627" i="2"/>
  <c r="M32626" i="2"/>
  <c r="L32626" i="2"/>
  <c r="M32625" i="2"/>
  <c r="L32625" i="2"/>
  <c r="M32624" i="2"/>
  <c r="L32624" i="2"/>
  <c r="M32623" i="2"/>
  <c r="L32623" i="2"/>
  <c r="M32622" i="2"/>
  <c r="L32622" i="2"/>
  <c r="M32621" i="2"/>
  <c r="L32621" i="2"/>
  <c r="M32620" i="2"/>
  <c r="L32620" i="2"/>
  <c r="M32619" i="2"/>
  <c r="L32619" i="2"/>
  <c r="M32618" i="2"/>
  <c r="L32618" i="2"/>
  <c r="M32617" i="2"/>
  <c r="L32617" i="2"/>
  <c r="M32616" i="2"/>
  <c r="L32616" i="2"/>
  <c r="M32615" i="2"/>
  <c r="L32615" i="2"/>
  <c r="M32614" i="2"/>
  <c r="L32614" i="2"/>
  <c r="M32613" i="2"/>
  <c r="L32613" i="2"/>
  <c r="M32612" i="2"/>
  <c r="L32612" i="2"/>
  <c r="M32611" i="2"/>
  <c r="L32611" i="2"/>
  <c r="M32610" i="2"/>
  <c r="L32610" i="2"/>
  <c r="M32609" i="2"/>
  <c r="L32609" i="2"/>
  <c r="M32608" i="2"/>
  <c r="L32608" i="2"/>
  <c r="M32607" i="2"/>
  <c r="L32607" i="2"/>
  <c r="M32606" i="2"/>
  <c r="L32606" i="2"/>
  <c r="M32605" i="2"/>
  <c r="L32605" i="2"/>
  <c r="M32604" i="2"/>
  <c r="L32604" i="2"/>
  <c r="M32603" i="2"/>
  <c r="L32603" i="2"/>
  <c r="M32602" i="2"/>
  <c r="L32602" i="2"/>
  <c r="M32601" i="2"/>
  <c r="L32601" i="2"/>
  <c r="M32600" i="2"/>
  <c r="L32600" i="2"/>
  <c r="M32599" i="2"/>
  <c r="L32599" i="2"/>
  <c r="M32598" i="2"/>
  <c r="L32598" i="2"/>
  <c r="M32597" i="2"/>
  <c r="L32597" i="2"/>
  <c r="M32596" i="2"/>
  <c r="L32596" i="2"/>
  <c r="M32595" i="2"/>
  <c r="L32595" i="2"/>
  <c r="M32594" i="2"/>
  <c r="L32594" i="2"/>
  <c r="M32593" i="2"/>
  <c r="L32593" i="2"/>
  <c r="M32592" i="2"/>
  <c r="L32592" i="2"/>
  <c r="M32591" i="2"/>
  <c r="L32591" i="2"/>
  <c r="M32590" i="2"/>
  <c r="L32590" i="2"/>
  <c r="M32589" i="2"/>
  <c r="L32589" i="2"/>
  <c r="M32588" i="2"/>
  <c r="L32588" i="2"/>
  <c r="M32587" i="2"/>
  <c r="L32587" i="2"/>
  <c r="M32586" i="2"/>
  <c r="L32586" i="2"/>
  <c r="M32585" i="2"/>
  <c r="L32585" i="2"/>
  <c r="M32584" i="2"/>
  <c r="L32584" i="2"/>
  <c r="M32583" i="2"/>
  <c r="L32583" i="2"/>
  <c r="M32582" i="2"/>
  <c r="L32582" i="2"/>
  <c r="M32581" i="2"/>
  <c r="L32581" i="2"/>
  <c r="M32580" i="2"/>
  <c r="L32580" i="2"/>
  <c r="M32579" i="2"/>
  <c r="L32579" i="2"/>
  <c r="M32578" i="2"/>
  <c r="L32578" i="2"/>
  <c r="M32577" i="2"/>
  <c r="L32577" i="2"/>
  <c r="M32576" i="2"/>
  <c r="L32576" i="2"/>
  <c r="M32575" i="2"/>
  <c r="L32575" i="2"/>
  <c r="M32574" i="2"/>
  <c r="L32574" i="2"/>
  <c r="M32573" i="2"/>
  <c r="L32573" i="2"/>
  <c r="M32572" i="2"/>
  <c r="L32572" i="2"/>
  <c r="M32571" i="2"/>
  <c r="L32571" i="2"/>
  <c r="M32570" i="2"/>
  <c r="L32570" i="2"/>
  <c r="M32569" i="2"/>
  <c r="L32569" i="2"/>
  <c r="M32568" i="2"/>
  <c r="L32568" i="2"/>
  <c r="M32567" i="2"/>
  <c r="L32567" i="2"/>
  <c r="M32566" i="2"/>
  <c r="L32566" i="2"/>
  <c r="M32565" i="2"/>
  <c r="L32565" i="2"/>
  <c r="M32564" i="2"/>
  <c r="L32564" i="2"/>
  <c r="M32563" i="2"/>
  <c r="L32563" i="2"/>
  <c r="M32562" i="2"/>
  <c r="L32562" i="2"/>
  <c r="M32561" i="2"/>
  <c r="L32561" i="2"/>
  <c r="M32560" i="2"/>
  <c r="L32560" i="2"/>
  <c r="M32559" i="2"/>
  <c r="L32559" i="2"/>
  <c r="M32558" i="2"/>
  <c r="L32558" i="2"/>
  <c r="M32557" i="2"/>
  <c r="L32557" i="2"/>
  <c r="M32556" i="2"/>
  <c r="L32556" i="2"/>
  <c r="M32555" i="2"/>
  <c r="L32555" i="2"/>
  <c r="M32554" i="2"/>
  <c r="L32554" i="2"/>
  <c r="M32553" i="2"/>
  <c r="L32553" i="2"/>
  <c r="M32552" i="2"/>
  <c r="L32552" i="2"/>
  <c r="M32551" i="2"/>
  <c r="L32551" i="2"/>
  <c r="M32550" i="2"/>
  <c r="L32550" i="2"/>
  <c r="M32549" i="2"/>
  <c r="L32549" i="2"/>
  <c r="M32548" i="2"/>
  <c r="L32548" i="2"/>
  <c r="M32547" i="2"/>
  <c r="L32547" i="2"/>
  <c r="M32546" i="2"/>
  <c r="L32546" i="2"/>
  <c r="M32545" i="2"/>
  <c r="L32545" i="2"/>
  <c r="M32544" i="2"/>
  <c r="L32544" i="2"/>
  <c r="M32543" i="2"/>
  <c r="L32543" i="2"/>
  <c r="M32542" i="2"/>
  <c r="L32542" i="2"/>
  <c r="M32541" i="2"/>
  <c r="L32541" i="2"/>
  <c r="M32540" i="2"/>
  <c r="L32540" i="2"/>
  <c r="M32539" i="2"/>
  <c r="L32539" i="2"/>
  <c r="M32538" i="2"/>
  <c r="L32538" i="2"/>
  <c r="M32537" i="2"/>
  <c r="L32537" i="2"/>
  <c r="M32536" i="2"/>
  <c r="L32536" i="2"/>
  <c r="M32535" i="2"/>
  <c r="L32535" i="2"/>
  <c r="M32534" i="2"/>
  <c r="L32534" i="2"/>
  <c r="M32533" i="2"/>
  <c r="L32533" i="2"/>
  <c r="M32532" i="2"/>
  <c r="L32532" i="2"/>
  <c r="M32531" i="2"/>
  <c r="L32531" i="2"/>
  <c r="M32530" i="2"/>
  <c r="L32530" i="2"/>
  <c r="M32529" i="2"/>
  <c r="L32529" i="2"/>
  <c r="M32528" i="2"/>
  <c r="L32528" i="2"/>
  <c r="M32527" i="2"/>
  <c r="L32527" i="2"/>
  <c r="M32526" i="2"/>
  <c r="L32526" i="2"/>
  <c r="M32525" i="2"/>
  <c r="L32525" i="2"/>
  <c r="M32524" i="2"/>
  <c r="L32524" i="2"/>
  <c r="M32523" i="2"/>
  <c r="L32523" i="2"/>
  <c r="M32522" i="2"/>
  <c r="L32522" i="2"/>
  <c r="M32521" i="2"/>
  <c r="L32521" i="2"/>
  <c r="M32520" i="2"/>
  <c r="L32520" i="2"/>
  <c r="M32519" i="2"/>
  <c r="L32519" i="2"/>
  <c r="M32518" i="2"/>
  <c r="L32518" i="2"/>
  <c r="M32517" i="2"/>
  <c r="L32517" i="2"/>
  <c r="M32516" i="2"/>
  <c r="L32516" i="2"/>
  <c r="M32515" i="2"/>
  <c r="L32515" i="2"/>
  <c r="M32514" i="2"/>
  <c r="L32514" i="2"/>
  <c r="M32513" i="2"/>
  <c r="L32513" i="2"/>
  <c r="M32512" i="2"/>
  <c r="L32512" i="2"/>
  <c r="M32511" i="2"/>
  <c r="L32511" i="2"/>
  <c r="M32510" i="2"/>
  <c r="L32510" i="2"/>
  <c r="M32509" i="2"/>
  <c r="L32509" i="2"/>
  <c r="M32508" i="2"/>
  <c r="L32508" i="2"/>
  <c r="M32507" i="2"/>
  <c r="L32507" i="2"/>
  <c r="M32506" i="2"/>
  <c r="L32506" i="2"/>
  <c r="M32505" i="2"/>
  <c r="L32505" i="2"/>
  <c r="M32504" i="2"/>
  <c r="L32504" i="2"/>
  <c r="M32503" i="2"/>
  <c r="L32503" i="2"/>
  <c r="M32502" i="2"/>
  <c r="L32502" i="2"/>
  <c r="M32501" i="2"/>
  <c r="L32501" i="2"/>
  <c r="M32500" i="2"/>
  <c r="L32500" i="2"/>
  <c r="M32499" i="2"/>
  <c r="L32499" i="2"/>
  <c r="M32498" i="2"/>
  <c r="L32498" i="2"/>
  <c r="M32497" i="2"/>
  <c r="L32497" i="2"/>
  <c r="M32496" i="2"/>
  <c r="L32496" i="2"/>
  <c r="M32495" i="2"/>
  <c r="L32495" i="2"/>
  <c r="M32494" i="2"/>
  <c r="L32494" i="2"/>
  <c r="M32493" i="2"/>
  <c r="L32493" i="2"/>
  <c r="M32492" i="2"/>
  <c r="L32492" i="2"/>
  <c r="M32491" i="2"/>
  <c r="L32491" i="2"/>
  <c r="M32490" i="2"/>
  <c r="L32490" i="2"/>
  <c r="M32489" i="2"/>
  <c r="L32489" i="2"/>
  <c r="M32488" i="2"/>
  <c r="L32488" i="2"/>
  <c r="M32487" i="2"/>
  <c r="L32487" i="2"/>
  <c r="M32486" i="2"/>
  <c r="L32486" i="2"/>
  <c r="M32485" i="2"/>
  <c r="L32485" i="2"/>
  <c r="M32484" i="2"/>
  <c r="L32484" i="2"/>
  <c r="M32483" i="2"/>
  <c r="L32483" i="2"/>
  <c r="M32482" i="2"/>
  <c r="L32482" i="2"/>
  <c r="M32481" i="2"/>
  <c r="L32481" i="2"/>
  <c r="M32480" i="2"/>
  <c r="L32480" i="2"/>
  <c r="M32479" i="2"/>
  <c r="L32479" i="2"/>
  <c r="M32478" i="2"/>
  <c r="L32478" i="2"/>
  <c r="M32477" i="2"/>
  <c r="L32477" i="2"/>
  <c r="M32476" i="2"/>
  <c r="L32476" i="2"/>
  <c r="M32475" i="2"/>
  <c r="L32475" i="2"/>
  <c r="M32474" i="2"/>
  <c r="L32474" i="2"/>
  <c r="M32473" i="2"/>
  <c r="L32473" i="2"/>
  <c r="M32472" i="2"/>
  <c r="L32472" i="2"/>
  <c r="M32471" i="2"/>
  <c r="L32471" i="2"/>
  <c r="M32470" i="2"/>
  <c r="L32470" i="2"/>
  <c r="M32469" i="2"/>
  <c r="L32469" i="2"/>
  <c r="M32468" i="2"/>
  <c r="L32468" i="2"/>
  <c r="M32467" i="2"/>
  <c r="L32467" i="2"/>
  <c r="M32466" i="2"/>
  <c r="L32466" i="2"/>
  <c r="M32465" i="2"/>
  <c r="L32465" i="2"/>
  <c r="M32464" i="2"/>
  <c r="L32464" i="2"/>
  <c r="M32463" i="2"/>
  <c r="L32463" i="2"/>
  <c r="M32462" i="2"/>
  <c r="L32462" i="2"/>
  <c r="M32461" i="2"/>
  <c r="L32461" i="2"/>
  <c r="M32460" i="2"/>
  <c r="L32460" i="2"/>
  <c r="M32459" i="2"/>
  <c r="L32459" i="2"/>
  <c r="M32458" i="2"/>
  <c r="L32458" i="2"/>
  <c r="M32457" i="2"/>
  <c r="L32457" i="2"/>
  <c r="M32456" i="2"/>
  <c r="L32456" i="2"/>
  <c r="M32455" i="2"/>
  <c r="L32455" i="2"/>
  <c r="M32454" i="2"/>
  <c r="L32454" i="2"/>
  <c r="M32453" i="2"/>
  <c r="L32453" i="2"/>
  <c r="M32452" i="2"/>
  <c r="L32452" i="2"/>
  <c r="M32451" i="2"/>
  <c r="L32451" i="2"/>
  <c r="M32450" i="2"/>
  <c r="L32450" i="2"/>
  <c r="M32449" i="2"/>
  <c r="L32449" i="2"/>
  <c r="M32448" i="2"/>
  <c r="L32448" i="2"/>
  <c r="M32447" i="2"/>
  <c r="L32447" i="2"/>
  <c r="M32446" i="2"/>
  <c r="L32446" i="2"/>
  <c r="M32445" i="2"/>
  <c r="L32445" i="2"/>
  <c r="M32444" i="2"/>
  <c r="L32444" i="2"/>
  <c r="M32443" i="2"/>
  <c r="L32443" i="2"/>
  <c r="M32442" i="2"/>
  <c r="L32442" i="2"/>
  <c r="M32441" i="2"/>
  <c r="L32441" i="2"/>
  <c r="M32440" i="2"/>
  <c r="L32440" i="2"/>
  <c r="M32439" i="2"/>
  <c r="L32439" i="2"/>
  <c r="M32438" i="2"/>
  <c r="L32438" i="2"/>
  <c r="M32437" i="2"/>
  <c r="L32437" i="2"/>
  <c r="M32436" i="2"/>
  <c r="L32436" i="2"/>
  <c r="M32435" i="2"/>
  <c r="L32435" i="2"/>
  <c r="M32434" i="2"/>
  <c r="L32434" i="2"/>
  <c r="M32433" i="2"/>
  <c r="L32433" i="2"/>
  <c r="M32432" i="2"/>
  <c r="L32432" i="2"/>
  <c r="M32431" i="2"/>
  <c r="L32431" i="2"/>
  <c r="M32430" i="2"/>
  <c r="L32430" i="2"/>
  <c r="M32429" i="2"/>
  <c r="L32429" i="2"/>
  <c r="M32428" i="2"/>
  <c r="L32428" i="2"/>
  <c r="M32427" i="2"/>
  <c r="L32427" i="2"/>
  <c r="M32426" i="2"/>
  <c r="L32426" i="2"/>
  <c r="M32425" i="2"/>
  <c r="L32425" i="2"/>
  <c r="M32424" i="2"/>
  <c r="L32424" i="2"/>
  <c r="M32423" i="2"/>
  <c r="L32423" i="2"/>
  <c r="M32422" i="2"/>
  <c r="L32422" i="2"/>
  <c r="M32421" i="2"/>
  <c r="L32421" i="2"/>
  <c r="M32420" i="2"/>
  <c r="L32420" i="2"/>
  <c r="M32419" i="2"/>
  <c r="L32419" i="2"/>
  <c r="M32418" i="2"/>
  <c r="L32418" i="2"/>
  <c r="M32417" i="2"/>
  <c r="L32417" i="2"/>
  <c r="M32416" i="2"/>
  <c r="L32416" i="2"/>
  <c r="M32415" i="2"/>
  <c r="L32415" i="2"/>
  <c r="M32414" i="2"/>
  <c r="L32414" i="2"/>
  <c r="M32413" i="2"/>
  <c r="L32413" i="2"/>
  <c r="M32412" i="2"/>
  <c r="L32412" i="2"/>
  <c r="M32411" i="2"/>
  <c r="L32411" i="2"/>
  <c r="M32410" i="2"/>
  <c r="L32410" i="2"/>
  <c r="M32409" i="2"/>
  <c r="L32409" i="2"/>
  <c r="M32408" i="2"/>
  <c r="L32408" i="2"/>
  <c r="M32407" i="2"/>
  <c r="L32407" i="2"/>
  <c r="M32406" i="2"/>
  <c r="L32406" i="2"/>
  <c r="M32405" i="2"/>
  <c r="L32405" i="2"/>
  <c r="M32404" i="2"/>
  <c r="L32404" i="2"/>
  <c r="M32403" i="2"/>
  <c r="L32403" i="2"/>
  <c r="M32402" i="2"/>
  <c r="L32402" i="2"/>
  <c r="M32401" i="2"/>
  <c r="L32401" i="2"/>
  <c r="M32400" i="2"/>
  <c r="L32400" i="2"/>
  <c r="M32399" i="2"/>
  <c r="L32399" i="2"/>
  <c r="M32398" i="2"/>
  <c r="L32398" i="2"/>
  <c r="M32397" i="2"/>
  <c r="L32397" i="2"/>
  <c r="M32396" i="2"/>
  <c r="L32396" i="2"/>
  <c r="M32395" i="2"/>
  <c r="L32395" i="2"/>
  <c r="M32394" i="2"/>
  <c r="L32394" i="2"/>
  <c r="M32393" i="2"/>
  <c r="L32393" i="2"/>
  <c r="M32392" i="2"/>
  <c r="L32392" i="2"/>
  <c r="M32391" i="2"/>
  <c r="L32391" i="2"/>
  <c r="M32390" i="2"/>
  <c r="L32390" i="2"/>
  <c r="M32389" i="2"/>
  <c r="L32389" i="2"/>
  <c r="M32388" i="2"/>
  <c r="L32388" i="2"/>
  <c r="M32387" i="2"/>
  <c r="L32387" i="2"/>
  <c r="M32386" i="2"/>
  <c r="L32386" i="2"/>
  <c r="M32385" i="2"/>
  <c r="L32385" i="2"/>
  <c r="M32384" i="2"/>
  <c r="L32384" i="2"/>
  <c r="M32383" i="2"/>
  <c r="L32383" i="2"/>
  <c r="M32382" i="2"/>
  <c r="L32382" i="2"/>
  <c r="M32381" i="2"/>
  <c r="L32381" i="2"/>
  <c r="M32380" i="2"/>
  <c r="L32380" i="2"/>
  <c r="M32379" i="2"/>
  <c r="L32379" i="2"/>
  <c r="M32378" i="2"/>
  <c r="L32378" i="2"/>
  <c r="M32377" i="2"/>
  <c r="L32377" i="2"/>
  <c r="M32376" i="2"/>
  <c r="L32376" i="2"/>
  <c r="M32375" i="2"/>
  <c r="L32375" i="2"/>
  <c r="M32374" i="2"/>
  <c r="L32374" i="2"/>
  <c r="M32373" i="2"/>
  <c r="L32373" i="2"/>
  <c r="M32372" i="2"/>
  <c r="L32372" i="2"/>
  <c r="M32371" i="2"/>
  <c r="L32371" i="2"/>
  <c r="M32370" i="2"/>
  <c r="L32370" i="2"/>
  <c r="M32369" i="2"/>
  <c r="L32369" i="2"/>
  <c r="M32368" i="2"/>
  <c r="L32368" i="2"/>
  <c r="M32367" i="2"/>
  <c r="L32367" i="2"/>
  <c r="M32366" i="2"/>
  <c r="L32366" i="2"/>
  <c r="M32365" i="2"/>
  <c r="L32365" i="2"/>
  <c r="M32364" i="2"/>
  <c r="L32364" i="2"/>
  <c r="M32363" i="2"/>
  <c r="L32363" i="2"/>
  <c r="M32362" i="2"/>
  <c r="L32362" i="2"/>
  <c r="M32361" i="2"/>
  <c r="L32361" i="2"/>
  <c r="M32360" i="2"/>
  <c r="L32360" i="2"/>
  <c r="M32359" i="2"/>
  <c r="L32359" i="2"/>
  <c r="M32358" i="2"/>
  <c r="L32358" i="2"/>
  <c r="M32357" i="2"/>
  <c r="L32357" i="2"/>
  <c r="M32356" i="2"/>
  <c r="L32356" i="2"/>
  <c r="M32355" i="2"/>
  <c r="L32355" i="2"/>
  <c r="M32354" i="2"/>
  <c r="L32354" i="2"/>
  <c r="M32353" i="2"/>
  <c r="L32353" i="2"/>
  <c r="M32352" i="2"/>
  <c r="L32352" i="2"/>
  <c r="M32351" i="2"/>
  <c r="L32351" i="2"/>
  <c r="M32350" i="2"/>
  <c r="L32350" i="2"/>
  <c r="M32349" i="2"/>
  <c r="L32349" i="2"/>
  <c r="M32348" i="2"/>
  <c r="L32348" i="2"/>
  <c r="M32347" i="2"/>
  <c r="L32347" i="2"/>
  <c r="M32346" i="2"/>
  <c r="L32346" i="2"/>
  <c r="M32345" i="2"/>
  <c r="L32345" i="2"/>
  <c r="M32344" i="2"/>
  <c r="L32344" i="2"/>
  <c r="M32343" i="2"/>
  <c r="L32343" i="2"/>
  <c r="M32342" i="2"/>
  <c r="L32342" i="2"/>
  <c r="M32341" i="2"/>
  <c r="L32341" i="2"/>
  <c r="M32340" i="2"/>
  <c r="L32340" i="2"/>
  <c r="M32339" i="2"/>
  <c r="L32339" i="2"/>
  <c r="M32338" i="2"/>
  <c r="L32338" i="2"/>
  <c r="M32337" i="2"/>
  <c r="L32337" i="2"/>
  <c r="M32336" i="2"/>
  <c r="L32336" i="2"/>
  <c r="M32335" i="2"/>
  <c r="L32335" i="2"/>
  <c r="M32334" i="2"/>
  <c r="L32334" i="2"/>
  <c r="M32333" i="2"/>
  <c r="L32333" i="2"/>
  <c r="M32332" i="2"/>
  <c r="L32332" i="2"/>
  <c r="M32331" i="2"/>
  <c r="L32331" i="2"/>
  <c r="M32330" i="2"/>
  <c r="L32330" i="2"/>
  <c r="M32329" i="2"/>
  <c r="L32329" i="2"/>
  <c r="M32328" i="2"/>
  <c r="L32328" i="2"/>
  <c r="M32327" i="2"/>
  <c r="L32327" i="2"/>
  <c r="M32326" i="2"/>
  <c r="L32326" i="2"/>
  <c r="M32325" i="2"/>
  <c r="L32325" i="2"/>
  <c r="M32324" i="2"/>
  <c r="L32324" i="2"/>
  <c r="M32323" i="2"/>
  <c r="L32323" i="2"/>
  <c r="M32322" i="2"/>
  <c r="L32322" i="2"/>
  <c r="M32321" i="2"/>
  <c r="L32321" i="2"/>
  <c r="M32320" i="2"/>
  <c r="L32320" i="2"/>
  <c r="M32319" i="2"/>
  <c r="L32319" i="2"/>
  <c r="M32318" i="2"/>
  <c r="L32318" i="2"/>
  <c r="M32317" i="2"/>
  <c r="L32317" i="2"/>
  <c r="M32316" i="2"/>
  <c r="L32316" i="2"/>
  <c r="M32315" i="2"/>
  <c r="L32315" i="2"/>
  <c r="M32314" i="2"/>
  <c r="L32314" i="2"/>
  <c r="M32313" i="2"/>
  <c r="L32313" i="2"/>
  <c r="M32312" i="2"/>
  <c r="L32312" i="2"/>
  <c r="M32311" i="2"/>
  <c r="L32311" i="2"/>
  <c r="M32310" i="2"/>
  <c r="L32310" i="2"/>
  <c r="M32309" i="2"/>
  <c r="L32309" i="2"/>
  <c r="M32308" i="2"/>
  <c r="L32308" i="2"/>
  <c r="M32307" i="2"/>
  <c r="L32307" i="2"/>
  <c r="M32306" i="2"/>
  <c r="L32306" i="2"/>
  <c r="M32305" i="2"/>
  <c r="L32305" i="2"/>
  <c r="M32304" i="2"/>
  <c r="L32304" i="2"/>
  <c r="M32303" i="2"/>
  <c r="L32303" i="2"/>
  <c r="M32302" i="2"/>
  <c r="L32302" i="2"/>
  <c r="M32301" i="2"/>
  <c r="L32301" i="2"/>
  <c r="M32300" i="2"/>
  <c r="L32300" i="2"/>
  <c r="M32299" i="2"/>
  <c r="L32299" i="2"/>
  <c r="M32298" i="2"/>
  <c r="L32298" i="2"/>
  <c r="M32297" i="2"/>
  <c r="L32297" i="2"/>
  <c r="M32296" i="2"/>
  <c r="L32296" i="2"/>
  <c r="M32295" i="2"/>
  <c r="L32295" i="2"/>
  <c r="M32294" i="2"/>
  <c r="L32294" i="2"/>
  <c r="M32293" i="2"/>
  <c r="L32293" i="2"/>
  <c r="M32292" i="2"/>
  <c r="L32292" i="2"/>
  <c r="M32291" i="2"/>
  <c r="L32291" i="2"/>
  <c r="M32290" i="2"/>
  <c r="L32290" i="2"/>
  <c r="M32289" i="2"/>
  <c r="L32289" i="2"/>
  <c r="M32288" i="2"/>
  <c r="L32288" i="2"/>
  <c r="M32287" i="2"/>
  <c r="L32287" i="2"/>
  <c r="M32286" i="2"/>
  <c r="L32286" i="2"/>
  <c r="M32285" i="2"/>
  <c r="L32285" i="2"/>
  <c r="M32284" i="2"/>
  <c r="L32284" i="2"/>
  <c r="M32283" i="2"/>
  <c r="L32283" i="2"/>
  <c r="M32282" i="2"/>
  <c r="L32282" i="2"/>
  <c r="M32281" i="2"/>
  <c r="L32281" i="2"/>
  <c r="M32280" i="2"/>
  <c r="L32280" i="2"/>
  <c r="M32279" i="2"/>
  <c r="L32279" i="2"/>
  <c r="M32278" i="2"/>
  <c r="L32278" i="2"/>
  <c r="M32277" i="2"/>
  <c r="L32277" i="2"/>
  <c r="M32276" i="2"/>
  <c r="L32276" i="2"/>
  <c r="M32275" i="2"/>
  <c r="L32275" i="2"/>
  <c r="M32274" i="2"/>
  <c r="L32274" i="2"/>
  <c r="M32273" i="2"/>
  <c r="L32273" i="2"/>
  <c r="M32272" i="2"/>
  <c r="L32272" i="2"/>
  <c r="M32271" i="2"/>
  <c r="L32271" i="2"/>
  <c r="M32270" i="2"/>
  <c r="L32270" i="2"/>
  <c r="M32269" i="2"/>
  <c r="L32269" i="2"/>
  <c r="M32268" i="2"/>
  <c r="L32268" i="2"/>
  <c r="M32267" i="2"/>
  <c r="L32267" i="2"/>
  <c r="M32266" i="2"/>
  <c r="L32266" i="2"/>
  <c r="M32265" i="2"/>
  <c r="L32265" i="2"/>
  <c r="M32264" i="2"/>
  <c r="L32264" i="2"/>
  <c r="M32263" i="2"/>
  <c r="L32263" i="2"/>
  <c r="M32262" i="2"/>
  <c r="L32262" i="2"/>
  <c r="M32261" i="2"/>
  <c r="L32261" i="2"/>
  <c r="M32260" i="2"/>
  <c r="L32260" i="2"/>
  <c r="M32259" i="2"/>
  <c r="L32259" i="2"/>
  <c r="M32258" i="2"/>
  <c r="L32258" i="2"/>
  <c r="M32257" i="2"/>
  <c r="L32257" i="2"/>
  <c r="M32256" i="2"/>
  <c r="L32256" i="2"/>
  <c r="M32255" i="2"/>
  <c r="L32255" i="2"/>
  <c r="M32254" i="2"/>
  <c r="L32254" i="2"/>
  <c r="M32253" i="2"/>
  <c r="L32253" i="2"/>
  <c r="M32252" i="2"/>
  <c r="L32252" i="2"/>
  <c r="M32251" i="2"/>
  <c r="L32251" i="2"/>
  <c r="M32250" i="2"/>
  <c r="L32250" i="2"/>
  <c r="M32249" i="2"/>
  <c r="L32249" i="2"/>
  <c r="M32248" i="2"/>
  <c r="L32248" i="2"/>
  <c r="M32247" i="2"/>
  <c r="L32247" i="2"/>
  <c r="M32246" i="2"/>
  <c r="L32246" i="2"/>
  <c r="M32245" i="2"/>
  <c r="L32245" i="2"/>
  <c r="M32244" i="2"/>
  <c r="L32244" i="2"/>
  <c r="M32243" i="2"/>
  <c r="L32243" i="2"/>
  <c r="M32242" i="2"/>
  <c r="L32242" i="2"/>
  <c r="M32241" i="2"/>
  <c r="L32241" i="2"/>
  <c r="M32240" i="2"/>
  <c r="L32240" i="2"/>
  <c r="M32239" i="2"/>
  <c r="L32239" i="2"/>
  <c r="M32238" i="2"/>
  <c r="L32238" i="2"/>
  <c r="M32237" i="2"/>
  <c r="L32237" i="2"/>
  <c r="M32236" i="2"/>
  <c r="L32236" i="2"/>
  <c r="M32235" i="2"/>
  <c r="L32235" i="2"/>
  <c r="M32234" i="2"/>
  <c r="L32234" i="2"/>
  <c r="M32233" i="2"/>
  <c r="L32233" i="2"/>
  <c r="M32232" i="2"/>
  <c r="L32232" i="2"/>
  <c r="M32231" i="2"/>
  <c r="L32231" i="2"/>
  <c r="M32230" i="2"/>
  <c r="L32230" i="2"/>
  <c r="M32229" i="2"/>
  <c r="L32229" i="2"/>
  <c r="M32228" i="2"/>
  <c r="L32228" i="2"/>
  <c r="M32227" i="2"/>
  <c r="L32227" i="2"/>
  <c r="M32226" i="2"/>
  <c r="L32226" i="2"/>
  <c r="M32225" i="2"/>
  <c r="L32225" i="2"/>
  <c r="M32224" i="2"/>
  <c r="L32224" i="2"/>
  <c r="M32223" i="2"/>
  <c r="L32223" i="2"/>
  <c r="M32222" i="2"/>
  <c r="L32222" i="2"/>
  <c r="M32221" i="2"/>
  <c r="L32221" i="2"/>
  <c r="M32220" i="2"/>
  <c r="L32220" i="2"/>
  <c r="M32219" i="2"/>
  <c r="L32219" i="2"/>
  <c r="M32218" i="2"/>
  <c r="L32218" i="2"/>
  <c r="M32217" i="2"/>
  <c r="L32217" i="2"/>
  <c r="M32216" i="2"/>
  <c r="L32216" i="2"/>
  <c r="M32215" i="2"/>
  <c r="L32215" i="2"/>
  <c r="M32214" i="2"/>
  <c r="L32214" i="2"/>
  <c r="M32213" i="2"/>
  <c r="L32213" i="2"/>
  <c r="M32212" i="2"/>
  <c r="L32212" i="2"/>
  <c r="M32211" i="2"/>
  <c r="L32211" i="2"/>
  <c r="M32210" i="2"/>
  <c r="L32210" i="2"/>
  <c r="M32209" i="2"/>
  <c r="L32209" i="2"/>
  <c r="M32208" i="2"/>
  <c r="L32208" i="2"/>
  <c r="M32207" i="2"/>
  <c r="L32207" i="2"/>
  <c r="M32206" i="2"/>
  <c r="L32206" i="2"/>
  <c r="M32205" i="2"/>
  <c r="L32205" i="2"/>
  <c r="M32204" i="2"/>
  <c r="L32204" i="2"/>
  <c r="M32203" i="2"/>
  <c r="L32203" i="2"/>
  <c r="M32202" i="2"/>
  <c r="L32202" i="2"/>
  <c r="M32201" i="2"/>
  <c r="L32201" i="2"/>
  <c r="M32200" i="2"/>
  <c r="L32200" i="2"/>
  <c r="M32199" i="2"/>
  <c r="L32199" i="2"/>
  <c r="M32198" i="2"/>
  <c r="L32198" i="2"/>
  <c r="M32197" i="2"/>
  <c r="L32197" i="2"/>
  <c r="M32196" i="2"/>
  <c r="L32196" i="2"/>
  <c r="M32195" i="2"/>
  <c r="L32195" i="2"/>
  <c r="M32194" i="2"/>
  <c r="L32194" i="2"/>
  <c r="M32193" i="2"/>
  <c r="L32193" i="2"/>
  <c r="M32192" i="2"/>
  <c r="L32192" i="2"/>
  <c r="M32191" i="2"/>
  <c r="L32191" i="2"/>
  <c r="M32190" i="2"/>
  <c r="L32190" i="2"/>
  <c r="M32189" i="2"/>
  <c r="L32189" i="2"/>
  <c r="M32188" i="2"/>
  <c r="L32188" i="2"/>
  <c r="M32187" i="2"/>
  <c r="L32187" i="2"/>
  <c r="M32186" i="2"/>
  <c r="L32186" i="2"/>
  <c r="M32185" i="2"/>
  <c r="L32185" i="2"/>
  <c r="M32184" i="2"/>
  <c r="L32184" i="2"/>
  <c r="M32183" i="2"/>
  <c r="L32183" i="2"/>
  <c r="M32182" i="2"/>
  <c r="L32182" i="2"/>
  <c r="M32181" i="2"/>
  <c r="L32181" i="2"/>
  <c r="M32180" i="2"/>
  <c r="L32180" i="2"/>
  <c r="M32179" i="2"/>
  <c r="L32179" i="2"/>
  <c r="M32178" i="2"/>
  <c r="L32178" i="2"/>
  <c r="M32177" i="2"/>
  <c r="L32177" i="2"/>
  <c r="M32176" i="2"/>
  <c r="L32176" i="2"/>
  <c r="M32175" i="2"/>
  <c r="L32175" i="2"/>
  <c r="M32174" i="2"/>
  <c r="L32174" i="2"/>
  <c r="M32173" i="2"/>
  <c r="L32173" i="2"/>
  <c r="M32172" i="2"/>
  <c r="L32172" i="2"/>
  <c r="M32171" i="2"/>
  <c r="L32171" i="2"/>
  <c r="M32170" i="2"/>
  <c r="L32170" i="2"/>
  <c r="M32169" i="2"/>
  <c r="L32169" i="2"/>
  <c r="M32168" i="2"/>
  <c r="L32168" i="2"/>
  <c r="M32167" i="2"/>
  <c r="L32167" i="2"/>
  <c r="M32166" i="2"/>
  <c r="L32166" i="2"/>
  <c r="M32165" i="2"/>
  <c r="L32165" i="2"/>
  <c r="M32164" i="2"/>
  <c r="L32164" i="2"/>
  <c r="M32163" i="2"/>
  <c r="L32163" i="2"/>
  <c r="M32162" i="2"/>
  <c r="L32162" i="2"/>
  <c r="M32161" i="2"/>
  <c r="L32161" i="2"/>
  <c r="M32160" i="2"/>
  <c r="L32160" i="2"/>
  <c r="M32159" i="2"/>
  <c r="L32159" i="2"/>
  <c r="M32158" i="2"/>
  <c r="L32158" i="2"/>
  <c r="M32157" i="2"/>
  <c r="L32157" i="2"/>
  <c r="M32156" i="2"/>
  <c r="L32156" i="2"/>
  <c r="M32155" i="2"/>
  <c r="L32155" i="2"/>
  <c r="M32154" i="2"/>
  <c r="L32154" i="2"/>
  <c r="M32153" i="2"/>
  <c r="L32153" i="2"/>
  <c r="M32152" i="2"/>
  <c r="L32152" i="2"/>
  <c r="M32151" i="2"/>
  <c r="L32151" i="2"/>
  <c r="M32150" i="2"/>
  <c r="L32150" i="2"/>
  <c r="M32149" i="2"/>
  <c r="L32149" i="2"/>
  <c r="M32148" i="2"/>
  <c r="L32148" i="2"/>
  <c r="M32147" i="2"/>
  <c r="L32147" i="2"/>
  <c r="M32146" i="2"/>
  <c r="L32146" i="2"/>
  <c r="M32145" i="2"/>
  <c r="L32145" i="2"/>
  <c r="M32144" i="2"/>
  <c r="L32144" i="2"/>
  <c r="M32143" i="2"/>
  <c r="L32143" i="2"/>
  <c r="M32142" i="2"/>
  <c r="L32142" i="2"/>
  <c r="M32141" i="2"/>
  <c r="L32141" i="2"/>
  <c r="M32140" i="2"/>
  <c r="L32140" i="2"/>
  <c r="M32139" i="2"/>
  <c r="L32139" i="2"/>
  <c r="M32138" i="2"/>
  <c r="L32138" i="2"/>
  <c r="M32137" i="2"/>
  <c r="L32137" i="2"/>
  <c r="M32136" i="2"/>
  <c r="L32136" i="2"/>
  <c r="M32135" i="2"/>
  <c r="L32135" i="2"/>
  <c r="M32134" i="2"/>
  <c r="L32134" i="2"/>
  <c r="M32133" i="2"/>
  <c r="L32133" i="2"/>
  <c r="M32132" i="2"/>
  <c r="L32132" i="2"/>
  <c r="M32131" i="2"/>
  <c r="L32131" i="2"/>
  <c r="M32130" i="2"/>
  <c r="L32130" i="2"/>
  <c r="M32129" i="2"/>
  <c r="L32129" i="2"/>
  <c r="M32128" i="2"/>
  <c r="L32128" i="2"/>
  <c r="M32127" i="2"/>
  <c r="L32127" i="2"/>
  <c r="M32126" i="2"/>
  <c r="L32126" i="2"/>
  <c r="M32125" i="2"/>
  <c r="L32125" i="2"/>
  <c r="M32124" i="2"/>
  <c r="L32124" i="2"/>
  <c r="M32123" i="2"/>
  <c r="L32123" i="2"/>
  <c r="M32122" i="2"/>
  <c r="L32122" i="2"/>
  <c r="M32121" i="2"/>
  <c r="L32121" i="2"/>
  <c r="M32120" i="2"/>
  <c r="L32120" i="2"/>
  <c r="M32119" i="2"/>
  <c r="L32119" i="2"/>
  <c r="M32118" i="2"/>
  <c r="L32118" i="2"/>
  <c r="M32117" i="2"/>
  <c r="L32117" i="2"/>
  <c r="M32116" i="2"/>
  <c r="L32116" i="2"/>
  <c r="M32115" i="2"/>
  <c r="L32115" i="2"/>
  <c r="M32114" i="2"/>
  <c r="L32114" i="2"/>
  <c r="M32113" i="2"/>
  <c r="L32113" i="2"/>
  <c r="M32112" i="2"/>
  <c r="L32112" i="2"/>
  <c r="M32111" i="2"/>
  <c r="L32111" i="2"/>
  <c r="M32110" i="2"/>
  <c r="L32110" i="2"/>
  <c r="M32109" i="2"/>
  <c r="L32109" i="2"/>
  <c r="M32108" i="2"/>
  <c r="L32108" i="2"/>
  <c r="M32107" i="2"/>
  <c r="L32107" i="2"/>
  <c r="M32106" i="2"/>
  <c r="L32106" i="2"/>
  <c r="M32105" i="2"/>
  <c r="L32105" i="2"/>
  <c r="M32104" i="2"/>
  <c r="L32104" i="2"/>
  <c r="M32103" i="2"/>
  <c r="L32103" i="2"/>
  <c r="M32102" i="2"/>
  <c r="L32102" i="2"/>
  <c r="M32101" i="2"/>
  <c r="L32101" i="2"/>
  <c r="M32100" i="2"/>
  <c r="L32100" i="2"/>
  <c r="M32099" i="2"/>
  <c r="L32099" i="2"/>
  <c r="M32098" i="2"/>
  <c r="L32098" i="2"/>
  <c r="M32097" i="2"/>
  <c r="L32097" i="2"/>
  <c r="M32096" i="2"/>
  <c r="L32096" i="2"/>
  <c r="M32095" i="2"/>
  <c r="L32095" i="2"/>
  <c r="M32094" i="2"/>
  <c r="L32094" i="2"/>
  <c r="M32093" i="2"/>
  <c r="L32093" i="2"/>
  <c r="M32092" i="2"/>
  <c r="L32092" i="2"/>
  <c r="M32091" i="2"/>
  <c r="L32091" i="2"/>
  <c r="M32090" i="2"/>
  <c r="L32090" i="2"/>
  <c r="M32089" i="2"/>
  <c r="L32089" i="2"/>
  <c r="M32088" i="2"/>
  <c r="L32088" i="2"/>
  <c r="M32087" i="2"/>
  <c r="L32087" i="2"/>
  <c r="M32086" i="2"/>
  <c r="L32086" i="2"/>
  <c r="M32085" i="2"/>
  <c r="L32085" i="2"/>
  <c r="M32084" i="2"/>
  <c r="L32084" i="2"/>
  <c r="M32083" i="2"/>
  <c r="L32083" i="2"/>
  <c r="M32082" i="2"/>
  <c r="L32082" i="2"/>
  <c r="M32081" i="2"/>
  <c r="L32081" i="2"/>
  <c r="M32080" i="2"/>
  <c r="L32080" i="2"/>
  <c r="M32079" i="2"/>
  <c r="L32079" i="2"/>
  <c r="M32078" i="2"/>
  <c r="L32078" i="2"/>
  <c r="M32077" i="2"/>
  <c r="L32077" i="2"/>
  <c r="M32076" i="2"/>
  <c r="L32076" i="2"/>
  <c r="M32075" i="2"/>
  <c r="L32075" i="2"/>
  <c r="M32074" i="2"/>
  <c r="L32074" i="2"/>
  <c r="M32073" i="2"/>
  <c r="L32073" i="2"/>
  <c r="M32072" i="2"/>
  <c r="L32072" i="2"/>
  <c r="M32071" i="2"/>
  <c r="L32071" i="2"/>
  <c r="M32070" i="2"/>
  <c r="L32070" i="2"/>
  <c r="M32069" i="2"/>
  <c r="L32069" i="2"/>
  <c r="M32068" i="2"/>
  <c r="L32068" i="2"/>
  <c r="M32067" i="2"/>
  <c r="L32067" i="2"/>
  <c r="M32066" i="2"/>
  <c r="L32066" i="2"/>
  <c r="M32065" i="2"/>
  <c r="L32065" i="2"/>
  <c r="M32064" i="2"/>
  <c r="L32064" i="2"/>
  <c r="M32063" i="2"/>
  <c r="L32063" i="2"/>
  <c r="M32062" i="2"/>
  <c r="L32062" i="2"/>
  <c r="M32061" i="2"/>
  <c r="L32061" i="2"/>
  <c r="M32060" i="2"/>
  <c r="L32060" i="2"/>
  <c r="M32059" i="2"/>
  <c r="L32059" i="2"/>
  <c r="M32058" i="2"/>
  <c r="L32058" i="2"/>
  <c r="M32057" i="2"/>
  <c r="L32057" i="2"/>
  <c r="M32056" i="2"/>
  <c r="L32056" i="2"/>
  <c r="M32055" i="2"/>
  <c r="L32055" i="2"/>
  <c r="M32054" i="2"/>
  <c r="L32054" i="2"/>
  <c r="M32053" i="2"/>
  <c r="L32053" i="2"/>
  <c r="M32052" i="2"/>
  <c r="L32052" i="2"/>
  <c r="M32051" i="2"/>
  <c r="L32051" i="2"/>
  <c r="M32050" i="2"/>
  <c r="L32050" i="2"/>
  <c r="M32049" i="2"/>
  <c r="L32049" i="2"/>
  <c r="M32048" i="2"/>
  <c r="L32048" i="2"/>
  <c r="M32047" i="2"/>
  <c r="L32047" i="2"/>
  <c r="M32046" i="2"/>
  <c r="L32046" i="2"/>
  <c r="M32045" i="2"/>
  <c r="L32045" i="2"/>
  <c r="M32044" i="2"/>
  <c r="L32044" i="2"/>
  <c r="M32043" i="2"/>
  <c r="L32043" i="2"/>
  <c r="M32042" i="2"/>
  <c r="L32042" i="2"/>
  <c r="M32041" i="2"/>
  <c r="L32041" i="2"/>
  <c r="M32040" i="2"/>
  <c r="L32040" i="2"/>
  <c r="M32039" i="2"/>
  <c r="L32039" i="2"/>
  <c r="M32038" i="2"/>
  <c r="L32038" i="2"/>
  <c r="M32037" i="2"/>
  <c r="L32037" i="2"/>
  <c r="M32036" i="2"/>
  <c r="L32036" i="2"/>
  <c r="M32035" i="2"/>
  <c r="L32035" i="2"/>
  <c r="M32034" i="2"/>
  <c r="L32034" i="2"/>
  <c r="M32033" i="2"/>
  <c r="L32033" i="2"/>
  <c r="M32032" i="2"/>
  <c r="L32032" i="2"/>
  <c r="M32031" i="2"/>
  <c r="L32031" i="2"/>
  <c r="M32030" i="2"/>
  <c r="L32030" i="2"/>
  <c r="M32029" i="2"/>
  <c r="L32029" i="2"/>
  <c r="M32028" i="2"/>
  <c r="L32028" i="2"/>
  <c r="M32027" i="2"/>
  <c r="L32027" i="2"/>
  <c r="M32026" i="2"/>
  <c r="L32026" i="2"/>
  <c r="M32025" i="2"/>
  <c r="L32025" i="2"/>
  <c r="M32024" i="2"/>
  <c r="L32024" i="2"/>
  <c r="M32023" i="2"/>
  <c r="L32023" i="2"/>
  <c r="M32022" i="2"/>
  <c r="L32022" i="2"/>
  <c r="M32021" i="2"/>
  <c r="L32021" i="2"/>
  <c r="M32020" i="2"/>
  <c r="L32020" i="2"/>
  <c r="M32019" i="2"/>
  <c r="L32019" i="2"/>
  <c r="M32018" i="2"/>
  <c r="L32018" i="2"/>
  <c r="M32017" i="2"/>
  <c r="L32017" i="2"/>
  <c r="M32016" i="2"/>
  <c r="L32016" i="2"/>
  <c r="M32015" i="2"/>
  <c r="L32015" i="2"/>
  <c r="M32014" i="2"/>
  <c r="L32014" i="2"/>
  <c r="M32013" i="2"/>
  <c r="L32013" i="2"/>
  <c r="M32012" i="2"/>
  <c r="L32012" i="2"/>
  <c r="M32011" i="2"/>
  <c r="L32011" i="2"/>
  <c r="M32010" i="2"/>
  <c r="L32010" i="2"/>
  <c r="M32009" i="2"/>
  <c r="L32009" i="2"/>
  <c r="M32008" i="2"/>
  <c r="L32008" i="2"/>
  <c r="M32007" i="2"/>
  <c r="L32007" i="2"/>
  <c r="M32006" i="2"/>
  <c r="L32006" i="2"/>
  <c r="M32005" i="2"/>
  <c r="L32005" i="2"/>
  <c r="M32004" i="2"/>
  <c r="L32004" i="2"/>
  <c r="M32003" i="2"/>
  <c r="L32003" i="2"/>
  <c r="M32002" i="2"/>
  <c r="L32002" i="2"/>
  <c r="M32001" i="2"/>
  <c r="L32001" i="2"/>
  <c r="M32000" i="2"/>
  <c r="L32000" i="2"/>
  <c r="M31999" i="2"/>
  <c r="L31999" i="2"/>
  <c r="M31998" i="2"/>
  <c r="L31998" i="2"/>
  <c r="M31997" i="2"/>
  <c r="L31997" i="2"/>
  <c r="M31996" i="2"/>
  <c r="L31996" i="2"/>
  <c r="M31995" i="2"/>
  <c r="L31995" i="2"/>
  <c r="M31994" i="2"/>
  <c r="L31994" i="2"/>
  <c r="M31993" i="2"/>
  <c r="L31993" i="2"/>
  <c r="M31992" i="2"/>
  <c r="L31992" i="2"/>
  <c r="M31991" i="2"/>
  <c r="L31991" i="2"/>
  <c r="M31990" i="2"/>
  <c r="L31990" i="2"/>
  <c r="M31989" i="2"/>
  <c r="L31989" i="2"/>
  <c r="M31988" i="2"/>
  <c r="L31988" i="2"/>
  <c r="M31987" i="2"/>
  <c r="L31987" i="2"/>
  <c r="M31986" i="2"/>
  <c r="L31986" i="2"/>
  <c r="M31985" i="2"/>
  <c r="L31985" i="2"/>
  <c r="M31984" i="2"/>
  <c r="L31984" i="2"/>
  <c r="M31983" i="2"/>
  <c r="L31983" i="2"/>
  <c r="M31982" i="2"/>
  <c r="L31982" i="2"/>
  <c r="M31981" i="2"/>
  <c r="L31981" i="2"/>
  <c r="M31980" i="2"/>
  <c r="L31980" i="2"/>
  <c r="M31979" i="2"/>
  <c r="L31979" i="2"/>
  <c r="M31978" i="2"/>
  <c r="L31978" i="2"/>
  <c r="M31977" i="2"/>
  <c r="L31977" i="2"/>
  <c r="M31976" i="2"/>
  <c r="L31976" i="2"/>
  <c r="M31975" i="2"/>
  <c r="L31975" i="2"/>
  <c r="M31974" i="2"/>
  <c r="L31974" i="2"/>
  <c r="M31973" i="2"/>
  <c r="L31973" i="2"/>
  <c r="M31972" i="2"/>
  <c r="L31972" i="2"/>
  <c r="M31971" i="2"/>
  <c r="L31971" i="2"/>
  <c r="M31970" i="2"/>
  <c r="L31970" i="2"/>
  <c r="M31969" i="2"/>
  <c r="L31969" i="2"/>
  <c r="M31968" i="2"/>
  <c r="L31968" i="2"/>
  <c r="M31967" i="2"/>
  <c r="L31967" i="2"/>
  <c r="M31966" i="2"/>
  <c r="L31966" i="2"/>
  <c r="M31965" i="2"/>
  <c r="L31965" i="2"/>
  <c r="M31964" i="2"/>
  <c r="L31964" i="2"/>
  <c r="M31963" i="2"/>
  <c r="L31963" i="2"/>
  <c r="M31962" i="2"/>
  <c r="L31962" i="2"/>
  <c r="M31961" i="2"/>
  <c r="L31961" i="2"/>
  <c r="M31960" i="2"/>
  <c r="L31960" i="2"/>
  <c r="M31959" i="2"/>
  <c r="L31959" i="2"/>
  <c r="M31958" i="2"/>
  <c r="L31958" i="2"/>
  <c r="M31957" i="2"/>
  <c r="L31957" i="2"/>
  <c r="M31956" i="2"/>
  <c r="L31956" i="2"/>
  <c r="M31955" i="2"/>
  <c r="L31955" i="2"/>
  <c r="M31954" i="2"/>
  <c r="L31954" i="2"/>
  <c r="M31953" i="2"/>
  <c r="L31953" i="2"/>
  <c r="M31952" i="2"/>
  <c r="L31952" i="2"/>
  <c r="M31951" i="2"/>
  <c r="L31951" i="2"/>
  <c r="M31950" i="2"/>
  <c r="L31950" i="2"/>
  <c r="M31949" i="2"/>
  <c r="L31949" i="2"/>
  <c r="M31948" i="2"/>
  <c r="L31948" i="2"/>
  <c r="M31947" i="2"/>
  <c r="L31947" i="2"/>
  <c r="M31946" i="2"/>
  <c r="L31946" i="2"/>
  <c r="M31945" i="2"/>
  <c r="L31945" i="2"/>
  <c r="M31944" i="2"/>
  <c r="L31944" i="2"/>
  <c r="M31943" i="2"/>
  <c r="L31943" i="2"/>
  <c r="M31942" i="2"/>
  <c r="L31942" i="2"/>
  <c r="M31941" i="2"/>
  <c r="L31941" i="2"/>
  <c r="M31940" i="2"/>
  <c r="L31940" i="2"/>
  <c r="M31939" i="2"/>
  <c r="L31939" i="2"/>
  <c r="M31938" i="2"/>
  <c r="L31938" i="2"/>
  <c r="M31937" i="2"/>
  <c r="L31937" i="2"/>
  <c r="M31936" i="2"/>
  <c r="L31936" i="2"/>
  <c r="M31935" i="2"/>
  <c r="L31935" i="2"/>
  <c r="M31934" i="2"/>
  <c r="L31934" i="2"/>
  <c r="M31933" i="2"/>
  <c r="L31933" i="2"/>
  <c r="M31932" i="2"/>
  <c r="L31932" i="2"/>
  <c r="M31931" i="2"/>
  <c r="L31931" i="2"/>
  <c r="M31930" i="2"/>
  <c r="L31930" i="2"/>
  <c r="M31929" i="2"/>
  <c r="L31929" i="2"/>
  <c r="M31928" i="2"/>
  <c r="L31928" i="2"/>
  <c r="M31927" i="2"/>
  <c r="L31927" i="2"/>
  <c r="M31926" i="2"/>
  <c r="L31926" i="2"/>
  <c r="M31925" i="2"/>
  <c r="L31925" i="2"/>
  <c r="M31924" i="2"/>
  <c r="L31924" i="2"/>
  <c r="M31923" i="2"/>
  <c r="L31923" i="2"/>
  <c r="M31922" i="2"/>
  <c r="L31922" i="2"/>
  <c r="M31921" i="2"/>
  <c r="L31921" i="2"/>
  <c r="M31920" i="2"/>
  <c r="L31920" i="2"/>
  <c r="M31919" i="2"/>
  <c r="L31919" i="2"/>
  <c r="M31918" i="2"/>
  <c r="L31918" i="2"/>
  <c r="M31917" i="2"/>
  <c r="L31917" i="2"/>
  <c r="M31916" i="2"/>
  <c r="L31916" i="2"/>
  <c r="M31915" i="2"/>
  <c r="L31915" i="2"/>
  <c r="M31914" i="2"/>
  <c r="L31914" i="2"/>
  <c r="M31913" i="2"/>
  <c r="L31913" i="2"/>
  <c r="M31912" i="2"/>
  <c r="L31912" i="2"/>
  <c r="M31911" i="2"/>
  <c r="L31911" i="2"/>
  <c r="M31910" i="2"/>
  <c r="L31910" i="2"/>
  <c r="M31909" i="2"/>
  <c r="L31909" i="2"/>
  <c r="M31908" i="2"/>
  <c r="L31908" i="2"/>
  <c r="M31907" i="2"/>
  <c r="L31907" i="2"/>
  <c r="M31906" i="2"/>
  <c r="L31906" i="2"/>
  <c r="M31905" i="2"/>
  <c r="L31905" i="2"/>
  <c r="M31904" i="2"/>
  <c r="L31904" i="2"/>
  <c r="M31903" i="2"/>
  <c r="L31903" i="2"/>
  <c r="M31902" i="2"/>
  <c r="L31902" i="2"/>
  <c r="M31901" i="2"/>
  <c r="L31901" i="2"/>
  <c r="M31900" i="2"/>
  <c r="L31900" i="2"/>
  <c r="M31899" i="2"/>
  <c r="L31899" i="2"/>
  <c r="M31898" i="2"/>
  <c r="L31898" i="2"/>
  <c r="M31897" i="2"/>
  <c r="L31897" i="2"/>
  <c r="M31896" i="2"/>
  <c r="L31896" i="2"/>
  <c r="M31895" i="2"/>
  <c r="L31895" i="2"/>
  <c r="M31894" i="2"/>
  <c r="L31894" i="2"/>
  <c r="M31893" i="2"/>
  <c r="L31893" i="2"/>
  <c r="M31892" i="2"/>
  <c r="L31892" i="2"/>
  <c r="M31891" i="2"/>
  <c r="L31891" i="2"/>
  <c r="M31890" i="2"/>
  <c r="L31890" i="2"/>
  <c r="M31889" i="2"/>
  <c r="L31889" i="2"/>
  <c r="M31888" i="2"/>
  <c r="L31888" i="2"/>
  <c r="M31887" i="2"/>
  <c r="L31887" i="2"/>
  <c r="M31886" i="2"/>
  <c r="L31886" i="2"/>
  <c r="M31885" i="2"/>
  <c r="L31885" i="2"/>
  <c r="M31884" i="2"/>
  <c r="L31884" i="2"/>
  <c r="M31883" i="2"/>
  <c r="L31883" i="2"/>
  <c r="M31882" i="2"/>
  <c r="L31882" i="2"/>
  <c r="M31881" i="2"/>
  <c r="L31881" i="2"/>
  <c r="M31880" i="2"/>
  <c r="L31880" i="2"/>
  <c r="M31879" i="2"/>
  <c r="L31879" i="2"/>
  <c r="M31878" i="2"/>
  <c r="L31878" i="2"/>
  <c r="M31877" i="2"/>
  <c r="L31877" i="2"/>
  <c r="M31876" i="2"/>
  <c r="L31876" i="2"/>
  <c r="M31875" i="2"/>
  <c r="L31875" i="2"/>
  <c r="M31874" i="2"/>
  <c r="L31874" i="2"/>
  <c r="M31873" i="2"/>
  <c r="L31873" i="2"/>
  <c r="M31872" i="2"/>
  <c r="L31872" i="2"/>
  <c r="M31871" i="2"/>
  <c r="L31871" i="2"/>
  <c r="M31870" i="2"/>
  <c r="L31870" i="2"/>
  <c r="M31869" i="2"/>
  <c r="L31869" i="2"/>
  <c r="M31868" i="2"/>
  <c r="L31868" i="2"/>
  <c r="M31867" i="2"/>
  <c r="L31867" i="2"/>
  <c r="M31866" i="2"/>
  <c r="L31866" i="2"/>
  <c r="M31865" i="2"/>
  <c r="L31865" i="2"/>
  <c r="M31864" i="2"/>
  <c r="L31864" i="2"/>
  <c r="M31863" i="2"/>
  <c r="L31863" i="2"/>
  <c r="M31862" i="2"/>
  <c r="L31862" i="2"/>
  <c r="M31861" i="2"/>
  <c r="L31861" i="2"/>
  <c r="M31860" i="2"/>
  <c r="L31860" i="2"/>
  <c r="M31859" i="2"/>
  <c r="L31859" i="2"/>
  <c r="M31858" i="2"/>
  <c r="L31858" i="2"/>
  <c r="M31857" i="2"/>
  <c r="L31857" i="2"/>
  <c r="M31856" i="2"/>
  <c r="L31856" i="2"/>
  <c r="M31855" i="2"/>
  <c r="L31855" i="2"/>
  <c r="M31854" i="2"/>
  <c r="L31854" i="2"/>
  <c r="M31853" i="2"/>
  <c r="L31853" i="2"/>
  <c r="M31852" i="2"/>
  <c r="L31852" i="2"/>
  <c r="M31851" i="2"/>
  <c r="L31851" i="2"/>
  <c r="M31850" i="2"/>
  <c r="L31850" i="2"/>
  <c r="M31849" i="2"/>
  <c r="L31849" i="2"/>
  <c r="M31848" i="2"/>
  <c r="L31848" i="2"/>
  <c r="M31847" i="2"/>
  <c r="L31847" i="2"/>
  <c r="M31846" i="2"/>
  <c r="L31846" i="2"/>
  <c r="M31845" i="2"/>
  <c r="L31845" i="2"/>
  <c r="M31844" i="2"/>
  <c r="L31844" i="2"/>
  <c r="M31843" i="2"/>
  <c r="L31843" i="2"/>
  <c r="M31842" i="2"/>
  <c r="L31842" i="2"/>
  <c r="M31841" i="2"/>
  <c r="L31841" i="2"/>
  <c r="M31840" i="2"/>
  <c r="L31840" i="2"/>
  <c r="M31839" i="2"/>
  <c r="L31839" i="2"/>
  <c r="M31838" i="2"/>
  <c r="L31838" i="2"/>
  <c r="M31837" i="2"/>
  <c r="L31837" i="2"/>
  <c r="M31836" i="2"/>
  <c r="L31836" i="2"/>
  <c r="M31835" i="2"/>
  <c r="L31835" i="2"/>
  <c r="M31834" i="2"/>
  <c r="L31834" i="2"/>
  <c r="M31833" i="2"/>
  <c r="L31833" i="2"/>
  <c r="M31832" i="2"/>
  <c r="L31832" i="2"/>
  <c r="M31831" i="2"/>
  <c r="L31831" i="2"/>
  <c r="M31830" i="2"/>
  <c r="L31830" i="2"/>
  <c r="M31829" i="2"/>
  <c r="L31829" i="2"/>
  <c r="M31828" i="2"/>
  <c r="L31828" i="2"/>
  <c r="M31827" i="2"/>
  <c r="L31827" i="2"/>
  <c r="M31826" i="2"/>
  <c r="L31826" i="2"/>
  <c r="M31825" i="2"/>
  <c r="L31825" i="2"/>
  <c r="M31824" i="2"/>
  <c r="L31824" i="2"/>
  <c r="M31823" i="2"/>
  <c r="L31823" i="2"/>
  <c r="M31822" i="2"/>
  <c r="L31822" i="2"/>
  <c r="M31821" i="2"/>
  <c r="L31821" i="2"/>
  <c r="M31820" i="2"/>
  <c r="L31820" i="2"/>
  <c r="M31819" i="2"/>
  <c r="L31819" i="2"/>
  <c r="M31818" i="2"/>
  <c r="L31818" i="2"/>
  <c r="M31817" i="2"/>
  <c r="L31817" i="2"/>
  <c r="M31816" i="2"/>
  <c r="L31816" i="2"/>
  <c r="M31815" i="2"/>
  <c r="L31815" i="2"/>
  <c r="M31814" i="2"/>
  <c r="L31814" i="2"/>
  <c r="M31813" i="2"/>
  <c r="L31813" i="2"/>
  <c r="M31812" i="2"/>
  <c r="L31812" i="2"/>
  <c r="M31811" i="2"/>
  <c r="L31811" i="2"/>
  <c r="M31810" i="2"/>
  <c r="L31810" i="2"/>
  <c r="M31809" i="2"/>
  <c r="L31809" i="2"/>
  <c r="M31808" i="2"/>
  <c r="L31808" i="2"/>
  <c r="M31807" i="2"/>
  <c r="L31807" i="2"/>
  <c r="M31806" i="2"/>
  <c r="L31806" i="2"/>
  <c r="M31805" i="2"/>
  <c r="L31805" i="2"/>
  <c r="M31804" i="2"/>
  <c r="L31804" i="2"/>
  <c r="M31803" i="2"/>
  <c r="L31803" i="2"/>
  <c r="M31802" i="2"/>
  <c r="L31802" i="2"/>
  <c r="M31801" i="2"/>
  <c r="L31801" i="2"/>
  <c r="M31800" i="2"/>
  <c r="L31800" i="2"/>
  <c r="M31799" i="2"/>
  <c r="L31799" i="2"/>
  <c r="M31798" i="2"/>
  <c r="L31798" i="2"/>
  <c r="M31797" i="2"/>
  <c r="L31797" i="2"/>
  <c r="M31796" i="2"/>
  <c r="L31796" i="2"/>
  <c r="M31795" i="2"/>
  <c r="L31795" i="2"/>
  <c r="M31794" i="2"/>
  <c r="L31794" i="2"/>
  <c r="M31793" i="2"/>
  <c r="L31793" i="2"/>
  <c r="M31792" i="2"/>
  <c r="L31792" i="2"/>
  <c r="M31791" i="2"/>
  <c r="L31791" i="2"/>
  <c r="M31790" i="2"/>
  <c r="L31790" i="2"/>
  <c r="M31789" i="2"/>
  <c r="L31789" i="2"/>
  <c r="M31788" i="2"/>
  <c r="L31788" i="2"/>
  <c r="M31787" i="2"/>
  <c r="L31787" i="2"/>
  <c r="M31786" i="2"/>
  <c r="L31786" i="2"/>
  <c r="M31785" i="2"/>
  <c r="L31785" i="2"/>
  <c r="M31784" i="2"/>
  <c r="L31784" i="2"/>
  <c r="M31783" i="2"/>
  <c r="L31783" i="2"/>
  <c r="M31782" i="2"/>
  <c r="L31782" i="2"/>
  <c r="M31781" i="2"/>
  <c r="L31781" i="2"/>
  <c r="M31780" i="2"/>
  <c r="L31780" i="2"/>
  <c r="M31779" i="2"/>
  <c r="L31779" i="2"/>
  <c r="M31778" i="2"/>
  <c r="L31778" i="2"/>
  <c r="M31777" i="2"/>
  <c r="L31777" i="2"/>
  <c r="M31776" i="2"/>
  <c r="L31776" i="2"/>
  <c r="M31775" i="2"/>
  <c r="L31775" i="2"/>
  <c r="M31774" i="2"/>
  <c r="L31774" i="2"/>
  <c r="M31773" i="2"/>
  <c r="L31773" i="2"/>
  <c r="M31772" i="2"/>
  <c r="L31772" i="2"/>
  <c r="M31771" i="2"/>
  <c r="L31771" i="2"/>
  <c r="M31770" i="2"/>
  <c r="L31770" i="2"/>
  <c r="M31769" i="2"/>
  <c r="L31769" i="2"/>
  <c r="M31768" i="2"/>
  <c r="L31768" i="2"/>
  <c r="M31767" i="2"/>
  <c r="L31767" i="2"/>
  <c r="M31766" i="2"/>
  <c r="L31766" i="2"/>
  <c r="M31765" i="2"/>
  <c r="L31765" i="2"/>
  <c r="M31764" i="2"/>
  <c r="L31764" i="2"/>
  <c r="M31763" i="2"/>
  <c r="L31763" i="2"/>
  <c r="M31762" i="2"/>
  <c r="L31762" i="2"/>
  <c r="M31761" i="2"/>
  <c r="L31761" i="2"/>
  <c r="M31760" i="2"/>
  <c r="L31760" i="2"/>
  <c r="M31759" i="2"/>
  <c r="L31759" i="2"/>
  <c r="M31758" i="2"/>
  <c r="L31758" i="2"/>
  <c r="M31757" i="2"/>
  <c r="L31757" i="2"/>
  <c r="M31756" i="2"/>
  <c r="L31756" i="2"/>
  <c r="M31755" i="2"/>
  <c r="L31755" i="2"/>
  <c r="M31754" i="2"/>
  <c r="L31754" i="2"/>
  <c r="M31753" i="2"/>
  <c r="L31753" i="2"/>
  <c r="M31752" i="2"/>
  <c r="L31752" i="2"/>
  <c r="M31751" i="2"/>
  <c r="L31751" i="2"/>
  <c r="M31750" i="2"/>
  <c r="L31750" i="2"/>
  <c r="M31749" i="2"/>
  <c r="L31749" i="2"/>
  <c r="M31748" i="2"/>
  <c r="L31748" i="2"/>
  <c r="M31747" i="2"/>
  <c r="L31747" i="2"/>
  <c r="M31746" i="2"/>
  <c r="L31746" i="2"/>
  <c r="M31745" i="2"/>
  <c r="L31745" i="2"/>
  <c r="M31744" i="2"/>
  <c r="L31744" i="2"/>
  <c r="M31743" i="2"/>
  <c r="L31743" i="2"/>
  <c r="M31742" i="2"/>
  <c r="L31742" i="2"/>
  <c r="M31741" i="2"/>
  <c r="L31741" i="2"/>
  <c r="M31740" i="2"/>
  <c r="L31740" i="2"/>
  <c r="M31739" i="2"/>
  <c r="L31739" i="2"/>
  <c r="M31738" i="2"/>
  <c r="L31738" i="2"/>
  <c r="M31737" i="2"/>
  <c r="L31737" i="2"/>
  <c r="M31736" i="2"/>
  <c r="L31736" i="2"/>
  <c r="M31735" i="2"/>
  <c r="L31735" i="2"/>
  <c r="M31734" i="2"/>
  <c r="L31734" i="2"/>
  <c r="M31733" i="2"/>
  <c r="L31733" i="2"/>
  <c r="M31732" i="2"/>
  <c r="L31732" i="2"/>
  <c r="M31731" i="2"/>
  <c r="L31731" i="2"/>
  <c r="M31730" i="2"/>
  <c r="L31730" i="2"/>
  <c r="M31729" i="2"/>
  <c r="L31729" i="2"/>
  <c r="M31728" i="2"/>
  <c r="L31728" i="2"/>
  <c r="M31727" i="2"/>
  <c r="L31727" i="2"/>
  <c r="M31726" i="2"/>
  <c r="L31726" i="2"/>
  <c r="M31725" i="2"/>
  <c r="L31725" i="2"/>
  <c r="M31724" i="2"/>
  <c r="L31724" i="2"/>
  <c r="M31723" i="2"/>
  <c r="L31723" i="2"/>
  <c r="M31722" i="2"/>
  <c r="L31722" i="2"/>
  <c r="M31721" i="2"/>
  <c r="L31721" i="2"/>
  <c r="M31720" i="2"/>
  <c r="L31720" i="2"/>
  <c r="M31719" i="2"/>
  <c r="L31719" i="2"/>
  <c r="M31718" i="2"/>
  <c r="L31718" i="2"/>
  <c r="M31717" i="2"/>
  <c r="L31717" i="2"/>
  <c r="M31716" i="2"/>
  <c r="L31716" i="2"/>
  <c r="M31715" i="2"/>
  <c r="L31715" i="2"/>
  <c r="M31714" i="2"/>
  <c r="L31714" i="2"/>
  <c r="M31713" i="2"/>
  <c r="L31713" i="2"/>
  <c r="M31712" i="2"/>
  <c r="L31712" i="2"/>
  <c r="M31711" i="2"/>
  <c r="L31711" i="2"/>
  <c r="M31710" i="2"/>
  <c r="L31710" i="2"/>
  <c r="M31709" i="2"/>
  <c r="L31709" i="2"/>
  <c r="M31708" i="2"/>
  <c r="L31708" i="2"/>
  <c r="M31707" i="2"/>
  <c r="L31707" i="2"/>
  <c r="M31706" i="2"/>
  <c r="L31706" i="2"/>
  <c r="M31705" i="2"/>
  <c r="L31705" i="2"/>
  <c r="M31704" i="2"/>
  <c r="L31704" i="2"/>
  <c r="M31703" i="2"/>
  <c r="L31703" i="2"/>
  <c r="M31702" i="2"/>
  <c r="L31702" i="2"/>
  <c r="M31701" i="2"/>
  <c r="L31701" i="2"/>
  <c r="M31700" i="2"/>
  <c r="L31700" i="2"/>
  <c r="M31699" i="2"/>
  <c r="L31699" i="2"/>
  <c r="M31698" i="2"/>
  <c r="L31698" i="2"/>
  <c r="M31697" i="2"/>
  <c r="L31697" i="2"/>
  <c r="M31696" i="2"/>
  <c r="L31696" i="2"/>
  <c r="M31695" i="2"/>
  <c r="L31695" i="2"/>
  <c r="M31694" i="2"/>
  <c r="L31694" i="2"/>
  <c r="M31693" i="2"/>
  <c r="L31693" i="2"/>
  <c r="M31692" i="2"/>
  <c r="L31692" i="2"/>
  <c r="M31691" i="2"/>
  <c r="L31691" i="2"/>
  <c r="M31690" i="2"/>
  <c r="L31690" i="2"/>
  <c r="M31689" i="2"/>
  <c r="L31689" i="2"/>
  <c r="M31688" i="2"/>
  <c r="L31688" i="2"/>
  <c r="M31687" i="2"/>
  <c r="L31687" i="2"/>
  <c r="M31686" i="2"/>
  <c r="L31686" i="2"/>
  <c r="M31685" i="2"/>
  <c r="L31685" i="2"/>
  <c r="M31684" i="2"/>
  <c r="L31684" i="2"/>
  <c r="M31683" i="2"/>
  <c r="L31683" i="2"/>
  <c r="M31682" i="2"/>
  <c r="L31682" i="2"/>
  <c r="M31681" i="2"/>
  <c r="L31681" i="2"/>
  <c r="M31680" i="2"/>
  <c r="L31680" i="2"/>
  <c r="M31679" i="2"/>
  <c r="L31679" i="2"/>
  <c r="M31678" i="2"/>
  <c r="L31678" i="2"/>
  <c r="M31677" i="2"/>
  <c r="L31677" i="2"/>
  <c r="M31676" i="2"/>
  <c r="L31676" i="2"/>
  <c r="M31675" i="2"/>
  <c r="L31675" i="2"/>
  <c r="M31674" i="2"/>
  <c r="L31674" i="2"/>
  <c r="M31673" i="2"/>
  <c r="L31673" i="2"/>
  <c r="M31672" i="2"/>
  <c r="L31672" i="2"/>
  <c r="M31671" i="2"/>
  <c r="L31671" i="2"/>
  <c r="M31670" i="2"/>
  <c r="L31670" i="2"/>
  <c r="M31669" i="2"/>
  <c r="L31669" i="2"/>
  <c r="M31668" i="2"/>
  <c r="L31668" i="2"/>
  <c r="M31667" i="2"/>
  <c r="L31667" i="2"/>
  <c r="M31666" i="2"/>
  <c r="L31666" i="2"/>
  <c r="M31665" i="2"/>
  <c r="L31665" i="2"/>
  <c r="M31664" i="2"/>
  <c r="L31664" i="2"/>
  <c r="M31663" i="2"/>
  <c r="L31663" i="2"/>
  <c r="M31662" i="2"/>
  <c r="L31662" i="2"/>
  <c r="M31661" i="2"/>
  <c r="L31661" i="2"/>
  <c r="M31660" i="2"/>
  <c r="L31660" i="2"/>
  <c r="M31659" i="2"/>
  <c r="L31659" i="2"/>
  <c r="M31658" i="2"/>
  <c r="L31658" i="2"/>
  <c r="M31657" i="2"/>
  <c r="L31657" i="2"/>
  <c r="M31656" i="2"/>
  <c r="L31656" i="2"/>
  <c r="M31655" i="2"/>
  <c r="L31655" i="2"/>
  <c r="M31654" i="2"/>
  <c r="L31654" i="2"/>
  <c r="M31653" i="2"/>
  <c r="L31653" i="2"/>
  <c r="M31652" i="2"/>
  <c r="L31652" i="2"/>
  <c r="M31651" i="2"/>
  <c r="L31651" i="2"/>
  <c r="M31650" i="2"/>
  <c r="L31650" i="2"/>
  <c r="M31649" i="2"/>
  <c r="L31649" i="2"/>
  <c r="M31648" i="2"/>
  <c r="L31648" i="2"/>
  <c r="M31647" i="2"/>
  <c r="L31647" i="2"/>
  <c r="M31646" i="2"/>
  <c r="L31646" i="2"/>
  <c r="M31645" i="2"/>
  <c r="L31645" i="2"/>
  <c r="M31644" i="2"/>
  <c r="L31644" i="2"/>
  <c r="M31643" i="2"/>
  <c r="L31643" i="2"/>
  <c r="M31642" i="2"/>
  <c r="L31642" i="2"/>
  <c r="M31641" i="2"/>
  <c r="L31641" i="2"/>
  <c r="M31640" i="2"/>
  <c r="L31640" i="2"/>
  <c r="M31639" i="2"/>
  <c r="L31639" i="2"/>
  <c r="M31638" i="2"/>
  <c r="L31638" i="2"/>
  <c r="M31637" i="2"/>
  <c r="L31637" i="2"/>
  <c r="M31636" i="2"/>
  <c r="L31636" i="2"/>
  <c r="M31635" i="2"/>
  <c r="L31635" i="2"/>
  <c r="M31634" i="2"/>
  <c r="L31634" i="2"/>
  <c r="M31633" i="2"/>
  <c r="L31633" i="2"/>
  <c r="M31632" i="2"/>
  <c r="L31632" i="2"/>
  <c r="M31631" i="2"/>
  <c r="L31631" i="2"/>
  <c r="M31630" i="2"/>
  <c r="L31630" i="2"/>
  <c r="M31629" i="2"/>
  <c r="L31629" i="2"/>
  <c r="M31628" i="2"/>
  <c r="L31628" i="2"/>
  <c r="M31627" i="2"/>
  <c r="L31627" i="2"/>
  <c r="M31626" i="2"/>
  <c r="L31626" i="2"/>
  <c r="M31625" i="2"/>
  <c r="L31625" i="2"/>
  <c r="M31624" i="2"/>
  <c r="L31624" i="2"/>
  <c r="M31623" i="2"/>
  <c r="L31623" i="2"/>
  <c r="M31622" i="2"/>
  <c r="L31622" i="2"/>
  <c r="M31621" i="2"/>
  <c r="L31621" i="2"/>
  <c r="M31620" i="2"/>
  <c r="L31620" i="2"/>
  <c r="M31619" i="2"/>
  <c r="L31619" i="2"/>
  <c r="M31618" i="2"/>
  <c r="L31618" i="2"/>
  <c r="M31617" i="2"/>
  <c r="L31617" i="2"/>
  <c r="M31616" i="2"/>
  <c r="L31616" i="2"/>
  <c r="M31615" i="2"/>
  <c r="L31615" i="2"/>
  <c r="M31614" i="2"/>
  <c r="L31614" i="2"/>
  <c r="M31613" i="2"/>
  <c r="L31613" i="2"/>
  <c r="M31612" i="2"/>
  <c r="L31612" i="2"/>
  <c r="M31611" i="2"/>
  <c r="L31611" i="2"/>
  <c r="M31610" i="2"/>
  <c r="L31610" i="2"/>
  <c r="M31609" i="2"/>
  <c r="L31609" i="2"/>
  <c r="M31608" i="2"/>
  <c r="L31608" i="2"/>
  <c r="M31607" i="2"/>
  <c r="L31607" i="2"/>
  <c r="M31606" i="2"/>
  <c r="L31606" i="2"/>
  <c r="M31605" i="2"/>
  <c r="L31605" i="2"/>
  <c r="M31604" i="2"/>
  <c r="L31604" i="2"/>
  <c r="M31603" i="2"/>
  <c r="L31603" i="2"/>
  <c r="M31602" i="2"/>
  <c r="L31602" i="2"/>
  <c r="M31601" i="2"/>
  <c r="L31601" i="2"/>
  <c r="M31600" i="2"/>
  <c r="L31600" i="2"/>
  <c r="M31599" i="2"/>
  <c r="L31599" i="2"/>
  <c r="M31598" i="2"/>
  <c r="L31598" i="2"/>
  <c r="M31597" i="2"/>
  <c r="L31597" i="2"/>
  <c r="M31596" i="2"/>
  <c r="L31596" i="2"/>
  <c r="M31595" i="2"/>
  <c r="L31595" i="2"/>
  <c r="M31594" i="2"/>
  <c r="L31594" i="2"/>
  <c r="M31593" i="2"/>
  <c r="L31593" i="2"/>
  <c r="M31592" i="2"/>
  <c r="L31592" i="2"/>
  <c r="M31591" i="2"/>
  <c r="L31591" i="2"/>
  <c r="M31590" i="2"/>
  <c r="L31590" i="2"/>
  <c r="M31589" i="2"/>
  <c r="L31589" i="2"/>
  <c r="M31588" i="2"/>
  <c r="L31588" i="2"/>
  <c r="M31587" i="2"/>
  <c r="L31587" i="2"/>
  <c r="M31586" i="2"/>
  <c r="L31586" i="2"/>
  <c r="M31585" i="2"/>
  <c r="L31585" i="2"/>
  <c r="M31584" i="2"/>
  <c r="L31584" i="2"/>
  <c r="M31583" i="2"/>
  <c r="L31583" i="2"/>
  <c r="M31582" i="2"/>
  <c r="L31582" i="2"/>
  <c r="M31581" i="2"/>
  <c r="L31581" i="2"/>
  <c r="M31580" i="2"/>
  <c r="L31580" i="2"/>
  <c r="M31579" i="2"/>
  <c r="L31579" i="2"/>
  <c r="M31578" i="2"/>
  <c r="L31578" i="2"/>
  <c r="M31577" i="2"/>
  <c r="L31577" i="2"/>
  <c r="M31576" i="2"/>
  <c r="L31576" i="2"/>
  <c r="M31575" i="2"/>
  <c r="L31575" i="2"/>
  <c r="M31574" i="2"/>
  <c r="L31574" i="2"/>
  <c r="M31573" i="2"/>
  <c r="L31573" i="2"/>
  <c r="M31572" i="2"/>
  <c r="L31572" i="2"/>
  <c r="M31571" i="2"/>
  <c r="L31571" i="2"/>
  <c r="M31570" i="2"/>
  <c r="L31570" i="2"/>
  <c r="M31569" i="2"/>
  <c r="L31569" i="2"/>
  <c r="M31568" i="2"/>
  <c r="L31568" i="2"/>
  <c r="M31567" i="2"/>
  <c r="L31567" i="2"/>
  <c r="M31566" i="2"/>
  <c r="L31566" i="2"/>
  <c r="M31565" i="2"/>
  <c r="L31565" i="2"/>
  <c r="M31564" i="2"/>
  <c r="L31564" i="2"/>
  <c r="M31563" i="2"/>
  <c r="L31563" i="2"/>
  <c r="M31562" i="2"/>
  <c r="L31562" i="2"/>
  <c r="M31561" i="2"/>
  <c r="L31561" i="2"/>
  <c r="M31560" i="2"/>
  <c r="L31560" i="2"/>
  <c r="M31559" i="2"/>
  <c r="L31559" i="2"/>
  <c r="M31558" i="2"/>
  <c r="L31558" i="2"/>
  <c r="M31557" i="2"/>
  <c r="L31557" i="2"/>
  <c r="M31556" i="2"/>
  <c r="L31556" i="2"/>
  <c r="M31555" i="2"/>
  <c r="L31555" i="2"/>
  <c r="M31554" i="2"/>
  <c r="L31554" i="2"/>
  <c r="M31553" i="2"/>
  <c r="L31553" i="2"/>
  <c r="M31552" i="2"/>
  <c r="L31552" i="2"/>
  <c r="M31551" i="2"/>
  <c r="L31551" i="2"/>
  <c r="M31550" i="2"/>
  <c r="L31550" i="2"/>
  <c r="M31549" i="2"/>
  <c r="L31549" i="2"/>
  <c r="M31548" i="2"/>
  <c r="L31548" i="2"/>
  <c r="M31547" i="2"/>
  <c r="L31547" i="2"/>
  <c r="M31546" i="2"/>
  <c r="L31546" i="2"/>
  <c r="M31545" i="2"/>
  <c r="L31545" i="2"/>
  <c r="M31544" i="2"/>
  <c r="L31544" i="2"/>
  <c r="M31543" i="2"/>
  <c r="L31543" i="2"/>
  <c r="M31542" i="2"/>
  <c r="L31542" i="2"/>
  <c r="M31541" i="2"/>
  <c r="L31541" i="2"/>
  <c r="M31540" i="2"/>
  <c r="L31540" i="2"/>
  <c r="M31539" i="2"/>
  <c r="L31539" i="2"/>
  <c r="M31538" i="2"/>
  <c r="L31538" i="2"/>
  <c r="M31537" i="2"/>
  <c r="L31537" i="2"/>
  <c r="M31536" i="2"/>
  <c r="L31536" i="2"/>
  <c r="M31535" i="2"/>
  <c r="L31535" i="2"/>
  <c r="M31534" i="2"/>
  <c r="L31534" i="2"/>
  <c r="M31533" i="2"/>
  <c r="L31533" i="2"/>
  <c r="M31532" i="2"/>
  <c r="L31532" i="2"/>
  <c r="M31531" i="2"/>
  <c r="L31531" i="2"/>
  <c r="M31530" i="2"/>
  <c r="L31530" i="2"/>
  <c r="M31529" i="2"/>
  <c r="L31529" i="2"/>
  <c r="M31528" i="2"/>
  <c r="L31528" i="2"/>
  <c r="M31527" i="2"/>
  <c r="L31527" i="2"/>
  <c r="M31526" i="2"/>
  <c r="L31526" i="2"/>
  <c r="M31525" i="2"/>
  <c r="L31525" i="2"/>
  <c r="M31524" i="2"/>
  <c r="L31524" i="2"/>
  <c r="M31523" i="2"/>
  <c r="L31523" i="2"/>
  <c r="M31522" i="2"/>
  <c r="L31522" i="2"/>
  <c r="M31521" i="2"/>
  <c r="L31521" i="2"/>
  <c r="M31520" i="2"/>
  <c r="L31520" i="2"/>
  <c r="M31519" i="2"/>
  <c r="L31519" i="2"/>
  <c r="M31518" i="2"/>
  <c r="L31518" i="2"/>
  <c r="M31517" i="2"/>
  <c r="L31517" i="2"/>
  <c r="M31516" i="2"/>
  <c r="L31516" i="2"/>
  <c r="M31515" i="2"/>
  <c r="L31515" i="2"/>
  <c r="M31514" i="2"/>
  <c r="L31514" i="2"/>
  <c r="M31513" i="2"/>
  <c r="L31513" i="2"/>
  <c r="M31512" i="2"/>
  <c r="L31512" i="2"/>
  <c r="M31511" i="2"/>
  <c r="L31511" i="2"/>
  <c r="M31510" i="2"/>
  <c r="L31510" i="2"/>
  <c r="M31509" i="2"/>
  <c r="L31509" i="2"/>
  <c r="M31508" i="2"/>
  <c r="L31508" i="2"/>
  <c r="M31507" i="2"/>
  <c r="L31507" i="2"/>
  <c r="M31506" i="2"/>
  <c r="L31506" i="2"/>
  <c r="M31505" i="2"/>
  <c r="L31505" i="2"/>
  <c r="M31504" i="2"/>
  <c r="L31504" i="2"/>
  <c r="M31503" i="2"/>
  <c r="L31503" i="2"/>
  <c r="M31502" i="2"/>
  <c r="L31502" i="2"/>
  <c r="M31501" i="2"/>
  <c r="L31501" i="2"/>
  <c r="M31500" i="2"/>
  <c r="L31500" i="2"/>
  <c r="M31499" i="2"/>
  <c r="L31499" i="2"/>
  <c r="M31498" i="2"/>
  <c r="L31498" i="2"/>
  <c r="M31497" i="2"/>
  <c r="L31497" i="2"/>
  <c r="M31496" i="2"/>
  <c r="L31496" i="2"/>
  <c r="M31495" i="2"/>
  <c r="L31495" i="2"/>
  <c r="M31494" i="2"/>
  <c r="L31494" i="2"/>
  <c r="M31493" i="2"/>
  <c r="L31493" i="2"/>
  <c r="M31492" i="2"/>
  <c r="L31492" i="2"/>
  <c r="M31491" i="2"/>
  <c r="L31491" i="2"/>
  <c r="M31490" i="2"/>
  <c r="L31490" i="2"/>
  <c r="M31489" i="2"/>
  <c r="L31489" i="2"/>
  <c r="M31488" i="2"/>
  <c r="L31488" i="2"/>
  <c r="M31487" i="2"/>
  <c r="L31487" i="2"/>
  <c r="M31486" i="2"/>
  <c r="L31486" i="2"/>
  <c r="M31485" i="2"/>
  <c r="L31485" i="2"/>
  <c r="M31484" i="2"/>
  <c r="L31484" i="2"/>
  <c r="M31483" i="2"/>
  <c r="L31483" i="2"/>
  <c r="M31482" i="2"/>
  <c r="L31482" i="2"/>
  <c r="M31481" i="2"/>
  <c r="L31481" i="2"/>
  <c r="M31480" i="2"/>
  <c r="L31480" i="2"/>
  <c r="M31479" i="2"/>
  <c r="L31479" i="2"/>
  <c r="M31478" i="2"/>
  <c r="L31478" i="2"/>
  <c r="M31477" i="2"/>
  <c r="L31477" i="2"/>
  <c r="M31476" i="2"/>
  <c r="L31476" i="2"/>
  <c r="M31475" i="2"/>
  <c r="L31475" i="2"/>
  <c r="M31474" i="2"/>
  <c r="L31474" i="2"/>
  <c r="M31473" i="2"/>
  <c r="L31473" i="2"/>
  <c r="M31472" i="2"/>
  <c r="L31472" i="2"/>
  <c r="M31471" i="2"/>
  <c r="L31471" i="2"/>
  <c r="M31470" i="2"/>
  <c r="L31470" i="2"/>
  <c r="M31469" i="2"/>
  <c r="L31469" i="2"/>
  <c r="M31468" i="2"/>
  <c r="L31468" i="2"/>
  <c r="M31467" i="2"/>
  <c r="L31467" i="2"/>
  <c r="M31466" i="2"/>
  <c r="L31466" i="2"/>
  <c r="M31465" i="2"/>
  <c r="L31465" i="2"/>
  <c r="M31464" i="2"/>
  <c r="L31464" i="2"/>
  <c r="M31463" i="2"/>
  <c r="L31463" i="2"/>
  <c r="M31462" i="2"/>
  <c r="L31462" i="2"/>
  <c r="M31461" i="2"/>
  <c r="L31461" i="2"/>
  <c r="M31460" i="2"/>
  <c r="L31460" i="2"/>
  <c r="M31459" i="2"/>
  <c r="L31459" i="2"/>
  <c r="M31458" i="2"/>
  <c r="L31458" i="2"/>
  <c r="M31457" i="2"/>
  <c r="L31457" i="2"/>
  <c r="M31456" i="2"/>
  <c r="L31456" i="2"/>
  <c r="M31455" i="2"/>
  <c r="L31455" i="2"/>
  <c r="M31454" i="2"/>
  <c r="L31454" i="2"/>
  <c r="M31453" i="2"/>
  <c r="L31453" i="2"/>
  <c r="M31452" i="2"/>
  <c r="L31452" i="2"/>
  <c r="M31451" i="2"/>
  <c r="L31451" i="2"/>
  <c r="M31450" i="2"/>
  <c r="L31450" i="2"/>
  <c r="M31449" i="2"/>
  <c r="L31449" i="2"/>
  <c r="M31448" i="2"/>
  <c r="L31448" i="2"/>
  <c r="M31447" i="2"/>
  <c r="L31447" i="2"/>
  <c r="M31446" i="2"/>
  <c r="L31446" i="2"/>
  <c r="M31445" i="2"/>
  <c r="L31445" i="2"/>
  <c r="M31444" i="2"/>
  <c r="L31444" i="2"/>
  <c r="M31443" i="2"/>
  <c r="L31443" i="2"/>
  <c r="M31442" i="2"/>
  <c r="L31442" i="2"/>
  <c r="M31441" i="2"/>
  <c r="L31441" i="2"/>
  <c r="M31440" i="2"/>
  <c r="L31440" i="2"/>
  <c r="M31439" i="2"/>
  <c r="L31439" i="2"/>
  <c r="M31438" i="2"/>
  <c r="L31438" i="2"/>
  <c r="M31437" i="2"/>
  <c r="L31437" i="2"/>
  <c r="M31436" i="2"/>
  <c r="L31436" i="2"/>
  <c r="M31435" i="2"/>
  <c r="L31435" i="2"/>
  <c r="M31434" i="2"/>
  <c r="L31434" i="2"/>
  <c r="M31433" i="2"/>
  <c r="L31433" i="2"/>
  <c r="M31432" i="2"/>
  <c r="L31432" i="2"/>
  <c r="M31431" i="2"/>
  <c r="L31431" i="2"/>
  <c r="M31430" i="2"/>
  <c r="L31430" i="2"/>
  <c r="M31429" i="2"/>
  <c r="L31429" i="2"/>
  <c r="M31428" i="2"/>
  <c r="L31428" i="2"/>
  <c r="M31427" i="2"/>
  <c r="L31427" i="2"/>
  <c r="M31426" i="2"/>
  <c r="L31426" i="2"/>
  <c r="M31425" i="2"/>
  <c r="L31425" i="2"/>
  <c r="M31424" i="2"/>
  <c r="L31424" i="2"/>
  <c r="M31423" i="2"/>
  <c r="L31423" i="2"/>
  <c r="M31422" i="2"/>
  <c r="L31422" i="2"/>
  <c r="M31421" i="2"/>
  <c r="L31421" i="2"/>
  <c r="M31420" i="2"/>
  <c r="L31420" i="2"/>
  <c r="M31419" i="2"/>
  <c r="L31419" i="2"/>
  <c r="M31418" i="2"/>
  <c r="L31418" i="2"/>
  <c r="M31417" i="2"/>
  <c r="L31417" i="2"/>
  <c r="M31416" i="2"/>
  <c r="L31416" i="2"/>
  <c r="M31415" i="2"/>
  <c r="L31415" i="2"/>
  <c r="M31414" i="2"/>
  <c r="L31414" i="2"/>
  <c r="M31413" i="2"/>
  <c r="L31413" i="2"/>
  <c r="M31412" i="2"/>
  <c r="L31412" i="2"/>
  <c r="M31411" i="2"/>
  <c r="L31411" i="2"/>
  <c r="M31410" i="2"/>
  <c r="L31410" i="2"/>
  <c r="M31409" i="2"/>
  <c r="L31409" i="2"/>
  <c r="M31408" i="2"/>
  <c r="L31408" i="2"/>
  <c r="M31407" i="2"/>
  <c r="L31407" i="2"/>
  <c r="M31406" i="2"/>
  <c r="L31406" i="2"/>
  <c r="M31405" i="2"/>
  <c r="L31405" i="2"/>
  <c r="M31404" i="2"/>
  <c r="L31404" i="2"/>
  <c r="M31403" i="2"/>
  <c r="L31403" i="2"/>
  <c r="M31402" i="2"/>
  <c r="L31402" i="2"/>
  <c r="M31401" i="2"/>
  <c r="L31401" i="2"/>
  <c r="M31400" i="2"/>
  <c r="L31400" i="2"/>
  <c r="M31399" i="2"/>
  <c r="L31399" i="2"/>
  <c r="M31398" i="2"/>
  <c r="L31398" i="2"/>
  <c r="M31397" i="2"/>
  <c r="L31397" i="2"/>
  <c r="M31396" i="2"/>
  <c r="L31396" i="2"/>
  <c r="M31395" i="2"/>
  <c r="L31395" i="2"/>
  <c r="M31394" i="2"/>
  <c r="L31394" i="2"/>
  <c r="M31393" i="2"/>
  <c r="L31393" i="2"/>
  <c r="M31392" i="2"/>
  <c r="L31392" i="2"/>
  <c r="M31391" i="2"/>
  <c r="L31391" i="2"/>
  <c r="M31390" i="2"/>
  <c r="L31390" i="2"/>
  <c r="M31389" i="2"/>
  <c r="L31389" i="2"/>
  <c r="M31388" i="2"/>
  <c r="L31388" i="2"/>
  <c r="M31387" i="2"/>
  <c r="L31387" i="2"/>
  <c r="M31386" i="2"/>
  <c r="L31386" i="2"/>
  <c r="M31385" i="2"/>
  <c r="L31385" i="2"/>
  <c r="M31384" i="2"/>
  <c r="L31384" i="2"/>
  <c r="M31383" i="2"/>
  <c r="L31383" i="2"/>
  <c r="M31382" i="2"/>
  <c r="L31382" i="2"/>
  <c r="M31381" i="2"/>
  <c r="L31381" i="2"/>
  <c r="M31380" i="2"/>
  <c r="L31380" i="2"/>
  <c r="M31379" i="2"/>
  <c r="L31379" i="2"/>
  <c r="M31378" i="2"/>
  <c r="L31378" i="2"/>
  <c r="M31377" i="2"/>
  <c r="L31377" i="2"/>
  <c r="M31376" i="2"/>
  <c r="L31376" i="2"/>
  <c r="M31375" i="2"/>
  <c r="L31375" i="2"/>
  <c r="M31374" i="2"/>
  <c r="L31374" i="2"/>
  <c r="M31373" i="2"/>
  <c r="L31373" i="2"/>
  <c r="M31372" i="2"/>
  <c r="L31372" i="2"/>
  <c r="M31371" i="2"/>
  <c r="L31371" i="2"/>
  <c r="M31370" i="2"/>
  <c r="L31370" i="2"/>
  <c r="M31369" i="2"/>
  <c r="L31369" i="2"/>
  <c r="M31368" i="2"/>
  <c r="L31368" i="2"/>
  <c r="M31367" i="2"/>
  <c r="L31367" i="2"/>
  <c r="M31366" i="2"/>
  <c r="L31366" i="2"/>
  <c r="M31365" i="2"/>
  <c r="L31365" i="2"/>
  <c r="M31364" i="2"/>
  <c r="L31364" i="2"/>
  <c r="M31363" i="2"/>
  <c r="L31363" i="2"/>
  <c r="M31362" i="2"/>
  <c r="L31362" i="2"/>
  <c r="M31361" i="2"/>
  <c r="L31361" i="2"/>
  <c r="M31360" i="2"/>
  <c r="L31360" i="2"/>
  <c r="M31359" i="2"/>
  <c r="L31359" i="2"/>
  <c r="M31358" i="2"/>
  <c r="L31358" i="2"/>
  <c r="M31357" i="2"/>
  <c r="L31357" i="2"/>
  <c r="M31356" i="2"/>
  <c r="L31356" i="2"/>
  <c r="M31355" i="2"/>
  <c r="L31355" i="2"/>
  <c r="M31354" i="2"/>
  <c r="L31354" i="2"/>
  <c r="M31353" i="2"/>
  <c r="L31353" i="2"/>
  <c r="M31352" i="2"/>
  <c r="L31352" i="2"/>
  <c r="M31351" i="2"/>
  <c r="L31351" i="2"/>
  <c r="M31350" i="2"/>
  <c r="L31350" i="2"/>
  <c r="M31349" i="2"/>
  <c r="L31349" i="2"/>
  <c r="M31348" i="2"/>
  <c r="L31348" i="2"/>
  <c r="M31347" i="2"/>
  <c r="L31347" i="2"/>
  <c r="M31346" i="2"/>
  <c r="L31346" i="2"/>
  <c r="M31345" i="2"/>
  <c r="L31345" i="2"/>
  <c r="M31344" i="2"/>
  <c r="L31344" i="2"/>
  <c r="M31343" i="2"/>
  <c r="L31343" i="2"/>
  <c r="M31342" i="2"/>
  <c r="L31342" i="2"/>
  <c r="M31341" i="2"/>
  <c r="L31341" i="2"/>
  <c r="M31340" i="2"/>
  <c r="L31340" i="2"/>
  <c r="M31339" i="2"/>
  <c r="L31339" i="2"/>
  <c r="M31338" i="2"/>
  <c r="L31338" i="2"/>
  <c r="M31337" i="2"/>
  <c r="L31337" i="2"/>
  <c r="M31336" i="2"/>
  <c r="L31336" i="2"/>
  <c r="M31335" i="2"/>
  <c r="L31335" i="2"/>
  <c r="M31334" i="2"/>
  <c r="L31334" i="2"/>
  <c r="M31333" i="2"/>
  <c r="L31333" i="2"/>
  <c r="M31332" i="2"/>
  <c r="L31332" i="2"/>
  <c r="M31331" i="2"/>
  <c r="L31331" i="2"/>
  <c r="M31330" i="2"/>
  <c r="L31330" i="2"/>
  <c r="M31329" i="2"/>
  <c r="L31329" i="2"/>
  <c r="M31328" i="2"/>
  <c r="L31328" i="2"/>
  <c r="M31327" i="2"/>
  <c r="L31327" i="2"/>
  <c r="M31326" i="2"/>
  <c r="L31326" i="2"/>
  <c r="M31325" i="2"/>
  <c r="L31325" i="2"/>
  <c r="M31324" i="2"/>
  <c r="L31324" i="2"/>
  <c r="M31323" i="2"/>
  <c r="L31323" i="2"/>
  <c r="M31322" i="2"/>
  <c r="L31322" i="2"/>
  <c r="M31321" i="2"/>
  <c r="L31321" i="2"/>
  <c r="M31320" i="2"/>
  <c r="L31320" i="2"/>
  <c r="M31319" i="2"/>
  <c r="L31319" i="2"/>
  <c r="M31318" i="2"/>
  <c r="L31318" i="2"/>
  <c r="M31317" i="2"/>
  <c r="L31317" i="2"/>
  <c r="M31316" i="2"/>
  <c r="L31316" i="2"/>
  <c r="M31315" i="2"/>
  <c r="L31315" i="2"/>
  <c r="M31314" i="2"/>
  <c r="L31314" i="2"/>
  <c r="M31313" i="2"/>
  <c r="L31313" i="2"/>
  <c r="M31312" i="2"/>
  <c r="L31312" i="2"/>
  <c r="M31311" i="2"/>
  <c r="L31311" i="2"/>
  <c r="M31310" i="2"/>
  <c r="L31310" i="2"/>
  <c r="M31309" i="2"/>
  <c r="L31309" i="2"/>
  <c r="M31308" i="2"/>
  <c r="L31308" i="2"/>
  <c r="M31307" i="2"/>
  <c r="L31307" i="2"/>
  <c r="M31306" i="2"/>
  <c r="L31306" i="2"/>
  <c r="M31305" i="2"/>
  <c r="L31305" i="2"/>
  <c r="M31304" i="2"/>
  <c r="L31304" i="2"/>
  <c r="M31303" i="2"/>
  <c r="L31303" i="2"/>
  <c r="M31302" i="2"/>
  <c r="L31302" i="2"/>
  <c r="M31301" i="2"/>
  <c r="L31301" i="2"/>
  <c r="M31300" i="2"/>
  <c r="L31300" i="2"/>
  <c r="M31299" i="2"/>
  <c r="L31299" i="2"/>
  <c r="M31298" i="2"/>
  <c r="L31298" i="2"/>
  <c r="M31297" i="2"/>
  <c r="L31297" i="2"/>
  <c r="M31296" i="2"/>
  <c r="L31296" i="2"/>
  <c r="M31295" i="2"/>
  <c r="L31295" i="2"/>
  <c r="M31294" i="2"/>
  <c r="L31294" i="2"/>
  <c r="M31293" i="2"/>
  <c r="L31293" i="2"/>
  <c r="M31292" i="2"/>
  <c r="L31292" i="2"/>
  <c r="M31291" i="2"/>
  <c r="L31291" i="2"/>
  <c r="M31290" i="2"/>
  <c r="L31290" i="2"/>
  <c r="M31289" i="2"/>
  <c r="L31289" i="2"/>
  <c r="M31288" i="2"/>
  <c r="L31288" i="2"/>
  <c r="M31287" i="2"/>
  <c r="L31287" i="2"/>
  <c r="M31286" i="2"/>
  <c r="L31286" i="2"/>
  <c r="M31285" i="2"/>
  <c r="L31285" i="2"/>
  <c r="M31284" i="2"/>
  <c r="L31284" i="2"/>
  <c r="M31283" i="2"/>
  <c r="L31283" i="2"/>
  <c r="M31282" i="2"/>
  <c r="L31282" i="2"/>
  <c r="M31281" i="2"/>
  <c r="L31281" i="2"/>
  <c r="M31280" i="2"/>
  <c r="L31280" i="2"/>
  <c r="M31279" i="2"/>
  <c r="L31279" i="2"/>
  <c r="M31278" i="2"/>
  <c r="L31278" i="2"/>
  <c r="M31277" i="2"/>
  <c r="L31277" i="2"/>
  <c r="M31276" i="2"/>
  <c r="L31276" i="2"/>
  <c r="M31275" i="2"/>
  <c r="L31275" i="2"/>
  <c r="M31274" i="2"/>
  <c r="L31274" i="2"/>
  <c r="M31273" i="2"/>
  <c r="L31273" i="2"/>
  <c r="M31272" i="2"/>
  <c r="L31272" i="2"/>
  <c r="M31271" i="2"/>
  <c r="L31271" i="2"/>
  <c r="M31270" i="2"/>
  <c r="L31270" i="2"/>
  <c r="M31269" i="2"/>
  <c r="L31269" i="2"/>
  <c r="M31268" i="2"/>
  <c r="L31268" i="2"/>
  <c r="M31267" i="2"/>
  <c r="L31267" i="2"/>
  <c r="M31266" i="2"/>
  <c r="L31266" i="2"/>
  <c r="M31265" i="2"/>
  <c r="L31265" i="2"/>
  <c r="M31264" i="2"/>
  <c r="L31264" i="2"/>
  <c r="M31263" i="2"/>
  <c r="L31263" i="2"/>
  <c r="M31262" i="2"/>
  <c r="L31262" i="2"/>
  <c r="M31261" i="2"/>
  <c r="L31261" i="2"/>
  <c r="M31260" i="2"/>
  <c r="L31260" i="2"/>
  <c r="M31259" i="2"/>
  <c r="L31259" i="2"/>
  <c r="M31258" i="2"/>
  <c r="L31258" i="2"/>
  <c r="M31257" i="2"/>
  <c r="L31257" i="2"/>
  <c r="M31256" i="2"/>
  <c r="L31256" i="2"/>
  <c r="M31255" i="2"/>
  <c r="L31255" i="2"/>
  <c r="M31254" i="2"/>
  <c r="L31254" i="2"/>
  <c r="M31253" i="2"/>
  <c r="L31253" i="2"/>
  <c r="M31252" i="2"/>
  <c r="L31252" i="2"/>
  <c r="M31251" i="2"/>
  <c r="L31251" i="2"/>
  <c r="M31250" i="2"/>
  <c r="L31250" i="2"/>
  <c r="M31249" i="2"/>
  <c r="L31249" i="2"/>
  <c r="M31248" i="2"/>
  <c r="L31248" i="2"/>
  <c r="M31247" i="2"/>
  <c r="L31247" i="2"/>
  <c r="M31246" i="2"/>
  <c r="L31246" i="2"/>
  <c r="M31245" i="2"/>
  <c r="L31245" i="2"/>
  <c r="M31244" i="2"/>
  <c r="L31244" i="2"/>
  <c r="M31243" i="2"/>
  <c r="L31243" i="2"/>
  <c r="M31242" i="2"/>
  <c r="L31242" i="2"/>
  <c r="M31241" i="2"/>
  <c r="L31241" i="2"/>
  <c r="M31240" i="2"/>
  <c r="L31240" i="2"/>
  <c r="M31239" i="2"/>
  <c r="L31239" i="2"/>
  <c r="M31238" i="2"/>
  <c r="L31238" i="2"/>
  <c r="M31237" i="2"/>
  <c r="L31237" i="2"/>
  <c r="M31236" i="2"/>
  <c r="L31236" i="2"/>
  <c r="M31235" i="2"/>
  <c r="L31235" i="2"/>
  <c r="M31234" i="2"/>
  <c r="L31234" i="2"/>
  <c r="M31233" i="2"/>
  <c r="L31233" i="2"/>
  <c r="M31232" i="2"/>
  <c r="L31232" i="2"/>
  <c r="M31231" i="2"/>
  <c r="L31231" i="2"/>
  <c r="M31230" i="2"/>
  <c r="L31230" i="2"/>
  <c r="M31229" i="2"/>
  <c r="L31229" i="2"/>
  <c r="M31228" i="2"/>
  <c r="L31228" i="2"/>
  <c r="M31227" i="2"/>
  <c r="L31227" i="2"/>
  <c r="M31226" i="2"/>
  <c r="L31226" i="2"/>
  <c r="M31225" i="2"/>
  <c r="L31225" i="2"/>
  <c r="M31224" i="2"/>
  <c r="L31224" i="2"/>
  <c r="M31223" i="2"/>
  <c r="L31223" i="2"/>
  <c r="M31222" i="2"/>
  <c r="L31222" i="2"/>
  <c r="M31221" i="2"/>
  <c r="L31221" i="2"/>
  <c r="M31220" i="2"/>
  <c r="L31220" i="2"/>
  <c r="M31219" i="2"/>
  <c r="L31219" i="2"/>
  <c r="M31218" i="2"/>
  <c r="L31218" i="2"/>
  <c r="M31217" i="2"/>
  <c r="L31217" i="2"/>
  <c r="M31216" i="2"/>
  <c r="L31216" i="2"/>
  <c r="M31215" i="2"/>
  <c r="L31215" i="2"/>
  <c r="M31214" i="2"/>
  <c r="L31214" i="2"/>
  <c r="M31213" i="2"/>
  <c r="L31213" i="2"/>
  <c r="M31212" i="2"/>
  <c r="L31212" i="2"/>
  <c r="M31211" i="2"/>
  <c r="L31211" i="2"/>
  <c r="M31210" i="2"/>
  <c r="L31210" i="2"/>
  <c r="M31209" i="2"/>
  <c r="L31209" i="2"/>
  <c r="M31208" i="2"/>
  <c r="L31208" i="2"/>
  <c r="M31207" i="2"/>
  <c r="L31207" i="2"/>
  <c r="M31206" i="2"/>
  <c r="L31206" i="2"/>
  <c r="M31205" i="2"/>
  <c r="L31205" i="2"/>
  <c r="M31204" i="2"/>
  <c r="L31204" i="2"/>
  <c r="M31203" i="2"/>
  <c r="L31203" i="2"/>
  <c r="M31202" i="2"/>
  <c r="L31202" i="2"/>
  <c r="M31201" i="2"/>
  <c r="L31201" i="2"/>
  <c r="M31200" i="2"/>
  <c r="L31200" i="2"/>
  <c r="M31199" i="2"/>
  <c r="L31199" i="2"/>
  <c r="M31198" i="2"/>
  <c r="L31198" i="2"/>
  <c r="M31197" i="2"/>
  <c r="L31197" i="2"/>
  <c r="M31196" i="2"/>
  <c r="L31196" i="2"/>
  <c r="M31195" i="2"/>
  <c r="L31195" i="2"/>
  <c r="M31194" i="2"/>
  <c r="L31194" i="2"/>
  <c r="M31193" i="2"/>
  <c r="L31193" i="2"/>
  <c r="M31192" i="2"/>
  <c r="L31192" i="2"/>
  <c r="M31191" i="2"/>
  <c r="L31191" i="2"/>
  <c r="M31190" i="2"/>
  <c r="L31190" i="2"/>
  <c r="M31189" i="2"/>
  <c r="L31189" i="2"/>
  <c r="M31188" i="2"/>
  <c r="L31188" i="2"/>
  <c r="M31187" i="2"/>
  <c r="L31187" i="2"/>
  <c r="M31186" i="2"/>
  <c r="L31186" i="2"/>
  <c r="M31185" i="2"/>
  <c r="L31185" i="2"/>
  <c r="M31184" i="2"/>
  <c r="L31184" i="2"/>
  <c r="M31183" i="2"/>
  <c r="L31183" i="2"/>
  <c r="M31182" i="2"/>
  <c r="L31182" i="2"/>
  <c r="M31181" i="2"/>
  <c r="L31181" i="2"/>
  <c r="M31180" i="2"/>
  <c r="L31180" i="2"/>
  <c r="M31179" i="2"/>
  <c r="L31179" i="2"/>
  <c r="M31178" i="2"/>
  <c r="L31178" i="2"/>
  <c r="M31177" i="2"/>
  <c r="L31177" i="2"/>
  <c r="M31176" i="2"/>
  <c r="L31176" i="2"/>
  <c r="M31175" i="2"/>
  <c r="L31175" i="2"/>
  <c r="M31174" i="2"/>
  <c r="L31174" i="2"/>
  <c r="M31173" i="2"/>
  <c r="L31173" i="2"/>
  <c r="M31172" i="2"/>
  <c r="L31172" i="2"/>
  <c r="M31171" i="2"/>
  <c r="L31171" i="2"/>
  <c r="M31170" i="2"/>
  <c r="L31170" i="2"/>
  <c r="M31169" i="2"/>
  <c r="L31169" i="2"/>
  <c r="M31168" i="2"/>
  <c r="L31168" i="2"/>
  <c r="M31167" i="2"/>
  <c r="L31167" i="2"/>
  <c r="M31166" i="2"/>
  <c r="L31166" i="2"/>
  <c r="M31165" i="2"/>
  <c r="L31165" i="2"/>
  <c r="M31164" i="2"/>
  <c r="L31164" i="2"/>
  <c r="M31163" i="2"/>
  <c r="L31163" i="2"/>
  <c r="M31162" i="2"/>
  <c r="L31162" i="2"/>
  <c r="M31161" i="2"/>
  <c r="L31161" i="2"/>
  <c r="M31160" i="2"/>
  <c r="L31160" i="2"/>
  <c r="M31159" i="2"/>
  <c r="L31159" i="2"/>
  <c r="M31158" i="2"/>
  <c r="L31158" i="2"/>
  <c r="M31157" i="2"/>
  <c r="L31157" i="2"/>
  <c r="M31156" i="2"/>
  <c r="L31156" i="2"/>
  <c r="M31155" i="2"/>
  <c r="L31155" i="2"/>
  <c r="M31154" i="2"/>
  <c r="L31154" i="2"/>
  <c r="M31153" i="2"/>
  <c r="L31153" i="2"/>
  <c r="M31152" i="2"/>
  <c r="L31152" i="2"/>
  <c r="M31151" i="2"/>
  <c r="L31151" i="2"/>
  <c r="M31150" i="2"/>
  <c r="L31150" i="2"/>
  <c r="M31149" i="2"/>
  <c r="L31149" i="2"/>
  <c r="M31148" i="2"/>
  <c r="L31148" i="2"/>
  <c r="M31147" i="2"/>
  <c r="L31147" i="2"/>
  <c r="M31146" i="2"/>
  <c r="L31146" i="2"/>
  <c r="M31145" i="2"/>
  <c r="L31145" i="2"/>
  <c r="M31144" i="2"/>
  <c r="L31144" i="2"/>
  <c r="M31143" i="2"/>
  <c r="L31143" i="2"/>
  <c r="M31142" i="2"/>
  <c r="L31142" i="2"/>
  <c r="M31141" i="2"/>
  <c r="L31141" i="2"/>
  <c r="M31140" i="2"/>
  <c r="L31140" i="2"/>
  <c r="M31139" i="2"/>
  <c r="L31139" i="2"/>
  <c r="M31138" i="2"/>
  <c r="L31138" i="2"/>
  <c r="M31137" i="2"/>
  <c r="L31137" i="2"/>
  <c r="M31136" i="2"/>
  <c r="L31136" i="2"/>
  <c r="M31135" i="2"/>
  <c r="L31135" i="2"/>
  <c r="M31134" i="2"/>
  <c r="L31134" i="2"/>
  <c r="M31133" i="2"/>
  <c r="L31133" i="2"/>
  <c r="M31132" i="2"/>
  <c r="L31132" i="2"/>
  <c r="M31131" i="2"/>
  <c r="L31131" i="2"/>
  <c r="M31130" i="2"/>
  <c r="L31130" i="2"/>
  <c r="M31129" i="2"/>
  <c r="L31129" i="2"/>
  <c r="M31128" i="2"/>
  <c r="L31128" i="2"/>
  <c r="M31127" i="2"/>
  <c r="L31127" i="2"/>
  <c r="M31126" i="2"/>
  <c r="L31126" i="2"/>
  <c r="M31125" i="2"/>
  <c r="L31125" i="2"/>
  <c r="M31124" i="2"/>
  <c r="L31124" i="2"/>
  <c r="M31123" i="2"/>
  <c r="L31123" i="2"/>
  <c r="M31122" i="2"/>
  <c r="L31122" i="2"/>
  <c r="M31121" i="2"/>
  <c r="L31121" i="2"/>
  <c r="M31120" i="2"/>
  <c r="L31120" i="2"/>
  <c r="M31119" i="2"/>
  <c r="L31119" i="2"/>
  <c r="M31118" i="2"/>
  <c r="L31118" i="2"/>
  <c r="M31117" i="2"/>
  <c r="L31117" i="2"/>
  <c r="M31116" i="2"/>
  <c r="L31116" i="2"/>
  <c r="M31115" i="2"/>
  <c r="L31115" i="2"/>
  <c r="M31114" i="2"/>
  <c r="L31114" i="2"/>
  <c r="M31113" i="2"/>
  <c r="L31113" i="2"/>
  <c r="M31112" i="2"/>
  <c r="L31112" i="2"/>
  <c r="M31111" i="2"/>
  <c r="L31111" i="2"/>
  <c r="M31110" i="2"/>
  <c r="L31110" i="2"/>
  <c r="M31109" i="2"/>
  <c r="L31109" i="2"/>
  <c r="M31108" i="2"/>
  <c r="L31108" i="2"/>
  <c r="M31107" i="2"/>
  <c r="L31107" i="2"/>
  <c r="M31106" i="2"/>
  <c r="L31106" i="2"/>
  <c r="M31105" i="2"/>
  <c r="L31105" i="2"/>
  <c r="M31104" i="2"/>
  <c r="L31104" i="2"/>
  <c r="M31103" i="2"/>
  <c r="L31103" i="2"/>
  <c r="M31102" i="2"/>
  <c r="L31102" i="2"/>
  <c r="M31101" i="2"/>
  <c r="L31101" i="2"/>
  <c r="M31100" i="2"/>
  <c r="L31100" i="2"/>
  <c r="M31099" i="2"/>
  <c r="L31099" i="2"/>
  <c r="M31098" i="2"/>
  <c r="L31098" i="2"/>
  <c r="M31097" i="2"/>
  <c r="L31097" i="2"/>
  <c r="M31096" i="2"/>
  <c r="L31096" i="2"/>
  <c r="M31095" i="2"/>
  <c r="L31095" i="2"/>
  <c r="M31094" i="2"/>
  <c r="L31094" i="2"/>
  <c r="M31093" i="2"/>
  <c r="L31093" i="2"/>
  <c r="M31092" i="2"/>
  <c r="L31092" i="2"/>
  <c r="M31091" i="2"/>
  <c r="L31091" i="2"/>
  <c r="M31090" i="2"/>
  <c r="L31090" i="2"/>
  <c r="M31089" i="2"/>
  <c r="L31089" i="2"/>
  <c r="M31088" i="2"/>
  <c r="L31088" i="2"/>
  <c r="M31087" i="2"/>
  <c r="L31087" i="2"/>
  <c r="M31086" i="2"/>
  <c r="L31086" i="2"/>
  <c r="M31085" i="2"/>
  <c r="L31085" i="2"/>
  <c r="M31084" i="2"/>
  <c r="L31084" i="2"/>
  <c r="M31083" i="2"/>
  <c r="L31083" i="2"/>
  <c r="M31082" i="2"/>
  <c r="L31082" i="2"/>
  <c r="M31081" i="2"/>
  <c r="L31081" i="2"/>
  <c r="M31080" i="2"/>
  <c r="L31080" i="2"/>
  <c r="M31079" i="2"/>
  <c r="L31079" i="2"/>
  <c r="M31078" i="2"/>
  <c r="L31078" i="2"/>
  <c r="M31077" i="2"/>
  <c r="L31077" i="2"/>
  <c r="M31076" i="2"/>
  <c r="L31076" i="2"/>
  <c r="M31075" i="2"/>
  <c r="L31075" i="2"/>
  <c r="M31074" i="2"/>
  <c r="L31074" i="2"/>
  <c r="M31073" i="2"/>
  <c r="L31073" i="2"/>
  <c r="M31072" i="2"/>
  <c r="L31072" i="2"/>
  <c r="M31071" i="2"/>
  <c r="L31071" i="2"/>
  <c r="M31070" i="2"/>
  <c r="L31070" i="2"/>
  <c r="M31069" i="2"/>
  <c r="L31069" i="2"/>
  <c r="M31068" i="2"/>
  <c r="L31068" i="2"/>
  <c r="M31067" i="2"/>
  <c r="L31067" i="2"/>
  <c r="M31066" i="2"/>
  <c r="L31066" i="2"/>
  <c r="M31065" i="2"/>
  <c r="L31065" i="2"/>
  <c r="M31064" i="2"/>
  <c r="L31064" i="2"/>
  <c r="M31063" i="2"/>
  <c r="L31063" i="2"/>
  <c r="M31062" i="2"/>
  <c r="L31062" i="2"/>
  <c r="M31061" i="2"/>
  <c r="L31061" i="2"/>
  <c r="M31060" i="2"/>
  <c r="L31060" i="2"/>
  <c r="M31059" i="2"/>
  <c r="L31059" i="2"/>
  <c r="M31058" i="2"/>
  <c r="L31058" i="2"/>
  <c r="M31057" i="2"/>
  <c r="L31057" i="2"/>
  <c r="M31056" i="2"/>
  <c r="L31056" i="2"/>
  <c r="M31055" i="2"/>
  <c r="L31055" i="2"/>
  <c r="M31054" i="2"/>
  <c r="L31054" i="2"/>
  <c r="M31053" i="2"/>
  <c r="L31053" i="2"/>
  <c r="M31052" i="2"/>
  <c r="L31052" i="2"/>
  <c r="M31051" i="2"/>
  <c r="L31051" i="2"/>
  <c r="M31050" i="2"/>
  <c r="L31050" i="2"/>
  <c r="M31049" i="2"/>
  <c r="L31049" i="2"/>
  <c r="M31048" i="2"/>
  <c r="L31048" i="2"/>
  <c r="M31047" i="2"/>
  <c r="L31047" i="2"/>
  <c r="M31046" i="2"/>
  <c r="L31046" i="2"/>
  <c r="M31045" i="2"/>
  <c r="L31045" i="2"/>
  <c r="M31044" i="2"/>
  <c r="L31044" i="2"/>
  <c r="M31043" i="2"/>
  <c r="L31043" i="2"/>
  <c r="M31042" i="2"/>
  <c r="L31042" i="2"/>
  <c r="M31041" i="2"/>
  <c r="L31041" i="2"/>
  <c r="M31040" i="2"/>
  <c r="L31040" i="2"/>
  <c r="M31039" i="2"/>
  <c r="L31039" i="2"/>
  <c r="M31038" i="2"/>
  <c r="L31038" i="2"/>
  <c r="M31037" i="2"/>
  <c r="L31037" i="2"/>
  <c r="M31036" i="2"/>
  <c r="L31036" i="2"/>
  <c r="M31035" i="2"/>
  <c r="L31035" i="2"/>
  <c r="M31034" i="2"/>
  <c r="L31034" i="2"/>
  <c r="M31033" i="2"/>
  <c r="L31033" i="2"/>
  <c r="M31032" i="2"/>
  <c r="L31032" i="2"/>
  <c r="M31031" i="2"/>
  <c r="L31031" i="2"/>
  <c r="M31030" i="2"/>
  <c r="L31030" i="2"/>
  <c r="M31029" i="2"/>
  <c r="L31029" i="2"/>
  <c r="M31028" i="2"/>
  <c r="L31028" i="2"/>
  <c r="M31027" i="2"/>
  <c r="L31027" i="2"/>
  <c r="M31026" i="2"/>
  <c r="L31026" i="2"/>
  <c r="M31025" i="2"/>
  <c r="L31025" i="2"/>
  <c r="M31024" i="2"/>
  <c r="L31024" i="2"/>
  <c r="M31023" i="2"/>
  <c r="L31023" i="2"/>
  <c r="M31022" i="2"/>
  <c r="L31022" i="2"/>
  <c r="M31021" i="2"/>
  <c r="L31021" i="2"/>
  <c r="M31020" i="2"/>
  <c r="L31020" i="2"/>
  <c r="M31019" i="2"/>
  <c r="L31019" i="2"/>
  <c r="M31018" i="2"/>
  <c r="L31018" i="2"/>
  <c r="M31017" i="2"/>
  <c r="L31017" i="2"/>
  <c r="M31016" i="2"/>
  <c r="L31016" i="2"/>
  <c r="M31015" i="2"/>
  <c r="L31015" i="2"/>
  <c r="M31014" i="2"/>
  <c r="L31014" i="2"/>
  <c r="M31013" i="2"/>
  <c r="L31013" i="2"/>
  <c r="M31012" i="2"/>
  <c r="L31012" i="2"/>
  <c r="M31011" i="2"/>
  <c r="L31011" i="2"/>
  <c r="M31010" i="2"/>
  <c r="L31010" i="2"/>
  <c r="M31009" i="2"/>
  <c r="L31009" i="2"/>
  <c r="M31008" i="2"/>
  <c r="L31008" i="2"/>
  <c r="M31007" i="2"/>
  <c r="L31007" i="2"/>
  <c r="M31006" i="2"/>
  <c r="L31006" i="2"/>
  <c r="M31005" i="2"/>
  <c r="L31005" i="2"/>
  <c r="M31004" i="2"/>
  <c r="L31004" i="2"/>
  <c r="M31003" i="2"/>
  <c r="L31003" i="2"/>
  <c r="M31002" i="2"/>
  <c r="L31002" i="2"/>
  <c r="M31001" i="2"/>
  <c r="L31001" i="2"/>
  <c r="M31000" i="2"/>
  <c r="L31000" i="2"/>
  <c r="M30999" i="2"/>
  <c r="L30999" i="2"/>
  <c r="M30998" i="2"/>
  <c r="L30998" i="2"/>
  <c r="M30997" i="2"/>
  <c r="L30997" i="2"/>
  <c r="M30996" i="2"/>
  <c r="L30996" i="2"/>
  <c r="M30995" i="2"/>
  <c r="L30995" i="2"/>
  <c r="M30994" i="2"/>
  <c r="L30994" i="2"/>
  <c r="M30993" i="2"/>
  <c r="L30993" i="2"/>
  <c r="M30992" i="2"/>
  <c r="L30992" i="2"/>
  <c r="M30991" i="2"/>
  <c r="L30991" i="2"/>
  <c r="M30990" i="2"/>
  <c r="L30990" i="2"/>
  <c r="M30989" i="2"/>
  <c r="L30989" i="2"/>
  <c r="M30988" i="2"/>
  <c r="L30988" i="2"/>
  <c r="M30987" i="2"/>
  <c r="L30987" i="2"/>
  <c r="M30986" i="2"/>
  <c r="L30986" i="2"/>
  <c r="M30985" i="2"/>
  <c r="L30985" i="2"/>
  <c r="M30984" i="2"/>
  <c r="L30984" i="2"/>
  <c r="M30983" i="2"/>
  <c r="L30983" i="2"/>
  <c r="M30982" i="2"/>
  <c r="L30982" i="2"/>
  <c r="M30981" i="2"/>
  <c r="L30981" i="2"/>
  <c r="M30980" i="2"/>
  <c r="L30980" i="2"/>
  <c r="M30979" i="2"/>
  <c r="L30979" i="2"/>
  <c r="M30978" i="2"/>
  <c r="L30978" i="2"/>
  <c r="M30977" i="2"/>
  <c r="L30977" i="2"/>
  <c r="M30976" i="2"/>
  <c r="L30976" i="2"/>
  <c r="M30975" i="2"/>
  <c r="L30975" i="2"/>
  <c r="M30974" i="2"/>
  <c r="L30974" i="2"/>
  <c r="M30973" i="2"/>
  <c r="L30973" i="2"/>
  <c r="M30972" i="2"/>
  <c r="L30972" i="2"/>
  <c r="M30971" i="2"/>
  <c r="L30971" i="2"/>
  <c r="M30970" i="2"/>
  <c r="L30970" i="2"/>
  <c r="M30969" i="2"/>
  <c r="L30969" i="2"/>
  <c r="M30968" i="2"/>
  <c r="L30968" i="2"/>
  <c r="M30967" i="2"/>
  <c r="L30967" i="2"/>
  <c r="M30966" i="2"/>
  <c r="L30966" i="2"/>
  <c r="M30965" i="2"/>
  <c r="L30965" i="2"/>
  <c r="M30964" i="2"/>
  <c r="L30964" i="2"/>
  <c r="M30963" i="2"/>
  <c r="L30963" i="2"/>
  <c r="M30962" i="2"/>
  <c r="L30962" i="2"/>
  <c r="M30961" i="2"/>
  <c r="L30961" i="2"/>
  <c r="M30960" i="2"/>
  <c r="L30960" i="2"/>
  <c r="M30959" i="2"/>
  <c r="L30959" i="2"/>
  <c r="M30958" i="2"/>
  <c r="L30958" i="2"/>
  <c r="M30957" i="2"/>
  <c r="L30957" i="2"/>
  <c r="M30956" i="2"/>
  <c r="L30956" i="2"/>
  <c r="M30955" i="2"/>
  <c r="L30955" i="2"/>
  <c r="M30954" i="2"/>
  <c r="L30954" i="2"/>
  <c r="M30953" i="2"/>
  <c r="L30953" i="2"/>
  <c r="M30952" i="2"/>
  <c r="L30952" i="2"/>
  <c r="M30951" i="2"/>
  <c r="L30951" i="2"/>
  <c r="M30950" i="2"/>
  <c r="L30950" i="2"/>
  <c r="M30949" i="2"/>
  <c r="L30949" i="2"/>
  <c r="M30948" i="2"/>
  <c r="L30948" i="2"/>
  <c r="M30947" i="2"/>
  <c r="L30947" i="2"/>
  <c r="M30946" i="2"/>
  <c r="L30946" i="2"/>
  <c r="M30945" i="2"/>
  <c r="L30945" i="2"/>
  <c r="M30944" i="2"/>
  <c r="L30944" i="2"/>
  <c r="M30943" i="2"/>
  <c r="L30943" i="2"/>
  <c r="M30942" i="2"/>
  <c r="L30942" i="2"/>
  <c r="M30941" i="2"/>
  <c r="L30941" i="2"/>
  <c r="M30940" i="2"/>
  <c r="L30940" i="2"/>
  <c r="M30939" i="2"/>
  <c r="L30939" i="2"/>
  <c r="M30938" i="2"/>
  <c r="L30938" i="2"/>
  <c r="M30937" i="2"/>
  <c r="L30937" i="2"/>
  <c r="M30936" i="2"/>
  <c r="L30936" i="2"/>
  <c r="M30935" i="2"/>
  <c r="L30935" i="2"/>
  <c r="M30934" i="2"/>
  <c r="L30934" i="2"/>
  <c r="M30933" i="2"/>
  <c r="L30933" i="2"/>
  <c r="M30932" i="2"/>
  <c r="L30932" i="2"/>
  <c r="M30931" i="2"/>
  <c r="L30931" i="2"/>
  <c r="M30930" i="2"/>
  <c r="L30930" i="2"/>
  <c r="M30929" i="2"/>
  <c r="L30929" i="2"/>
  <c r="M30928" i="2"/>
  <c r="L30928" i="2"/>
  <c r="M30927" i="2"/>
  <c r="L30927" i="2"/>
  <c r="M30926" i="2"/>
  <c r="L30926" i="2"/>
  <c r="M30925" i="2"/>
  <c r="L30925" i="2"/>
  <c r="M30924" i="2"/>
  <c r="L30924" i="2"/>
  <c r="M30923" i="2"/>
  <c r="L30923" i="2"/>
  <c r="M30922" i="2"/>
  <c r="L30922" i="2"/>
  <c r="M30921" i="2"/>
  <c r="L30921" i="2"/>
  <c r="M30920" i="2"/>
  <c r="L30920" i="2"/>
  <c r="M30919" i="2"/>
  <c r="L30919" i="2"/>
  <c r="M30918" i="2"/>
  <c r="L30918" i="2"/>
  <c r="M30917" i="2"/>
  <c r="L30917" i="2"/>
  <c r="M30916" i="2"/>
  <c r="L30916" i="2"/>
  <c r="M30915" i="2"/>
  <c r="L30915" i="2"/>
  <c r="M30914" i="2"/>
  <c r="L30914" i="2"/>
  <c r="M30913" i="2"/>
  <c r="L30913" i="2"/>
  <c r="M30912" i="2"/>
  <c r="L30912" i="2"/>
  <c r="M30911" i="2"/>
  <c r="L30911" i="2"/>
  <c r="M30910" i="2"/>
  <c r="L30910" i="2"/>
  <c r="M30909" i="2"/>
  <c r="L30909" i="2"/>
  <c r="M30908" i="2"/>
  <c r="L30908" i="2"/>
  <c r="M30907" i="2"/>
  <c r="L30907" i="2"/>
  <c r="M30906" i="2"/>
  <c r="L30906" i="2"/>
  <c r="M30905" i="2"/>
  <c r="L30905" i="2"/>
  <c r="M30904" i="2"/>
  <c r="L30904" i="2"/>
  <c r="M30903" i="2"/>
  <c r="L30903" i="2"/>
  <c r="M30902" i="2"/>
  <c r="L30902" i="2"/>
  <c r="M30901" i="2"/>
  <c r="L30901" i="2"/>
  <c r="M30900" i="2"/>
  <c r="L30900" i="2"/>
  <c r="M30899" i="2"/>
  <c r="L30899" i="2"/>
  <c r="M30898" i="2"/>
  <c r="L30898" i="2"/>
  <c r="M30897" i="2"/>
  <c r="L30897" i="2"/>
  <c r="M30896" i="2"/>
  <c r="L30896" i="2"/>
  <c r="M30895" i="2"/>
  <c r="L30895" i="2"/>
  <c r="M30894" i="2"/>
  <c r="L30894" i="2"/>
  <c r="M30893" i="2"/>
  <c r="L30893" i="2"/>
  <c r="M30892" i="2"/>
  <c r="L30892" i="2"/>
  <c r="M30891" i="2"/>
  <c r="L30891" i="2"/>
  <c r="M30890" i="2"/>
  <c r="L30890" i="2"/>
  <c r="M30889" i="2"/>
  <c r="L30889" i="2"/>
  <c r="M30888" i="2"/>
  <c r="L30888" i="2"/>
  <c r="M30887" i="2"/>
  <c r="L30887" i="2"/>
  <c r="M30886" i="2"/>
  <c r="L30886" i="2"/>
  <c r="M30885" i="2"/>
  <c r="L30885" i="2"/>
  <c r="M30884" i="2"/>
  <c r="L30884" i="2"/>
  <c r="M30883" i="2"/>
  <c r="L30883" i="2"/>
  <c r="M30882" i="2"/>
  <c r="L30882" i="2"/>
  <c r="M30881" i="2"/>
  <c r="L30881" i="2"/>
  <c r="M30880" i="2"/>
  <c r="L30880" i="2"/>
  <c r="M30879" i="2"/>
  <c r="L30879" i="2"/>
  <c r="M30878" i="2"/>
  <c r="L30878" i="2"/>
  <c r="M30877" i="2"/>
  <c r="L30877" i="2"/>
  <c r="M30876" i="2"/>
  <c r="L30876" i="2"/>
  <c r="M30875" i="2"/>
  <c r="L30875" i="2"/>
  <c r="M30874" i="2"/>
  <c r="L30874" i="2"/>
  <c r="M30873" i="2"/>
  <c r="L30873" i="2"/>
  <c r="M30872" i="2"/>
  <c r="L30872" i="2"/>
  <c r="M30871" i="2"/>
  <c r="L30871" i="2"/>
  <c r="M30870" i="2"/>
  <c r="L30870" i="2"/>
  <c r="M30869" i="2"/>
  <c r="L30869" i="2"/>
  <c r="M30868" i="2"/>
  <c r="L30868" i="2"/>
  <c r="M30867" i="2"/>
  <c r="L30867" i="2"/>
  <c r="M30866" i="2"/>
  <c r="L30866" i="2"/>
  <c r="M30865" i="2"/>
  <c r="L30865" i="2"/>
  <c r="M30864" i="2"/>
  <c r="L30864" i="2"/>
  <c r="M30863" i="2"/>
  <c r="L30863" i="2"/>
  <c r="M30862" i="2"/>
  <c r="L30862" i="2"/>
  <c r="M30861" i="2"/>
  <c r="L30861" i="2"/>
  <c r="M30860" i="2"/>
  <c r="L30860" i="2"/>
  <c r="M30859" i="2"/>
  <c r="L30859" i="2"/>
  <c r="M30858" i="2"/>
  <c r="L30858" i="2"/>
  <c r="M30857" i="2"/>
  <c r="L30857" i="2"/>
  <c r="M30856" i="2"/>
  <c r="L30856" i="2"/>
  <c r="M30855" i="2"/>
  <c r="L30855" i="2"/>
  <c r="M30854" i="2"/>
  <c r="L30854" i="2"/>
  <c r="M30853" i="2"/>
  <c r="L30853" i="2"/>
  <c r="M30852" i="2"/>
  <c r="L30852" i="2"/>
  <c r="M30851" i="2"/>
  <c r="L30851" i="2"/>
  <c r="M30850" i="2"/>
  <c r="L30850" i="2"/>
  <c r="M30849" i="2"/>
  <c r="L30849" i="2"/>
  <c r="M30848" i="2"/>
  <c r="L30848" i="2"/>
  <c r="M30847" i="2"/>
  <c r="L30847" i="2"/>
  <c r="M30846" i="2"/>
  <c r="L30846" i="2"/>
  <c r="M30845" i="2"/>
  <c r="L30845" i="2"/>
  <c r="M30844" i="2"/>
  <c r="L30844" i="2"/>
  <c r="M30843" i="2"/>
  <c r="L30843" i="2"/>
  <c r="M30842" i="2"/>
  <c r="L30842" i="2"/>
  <c r="M30841" i="2"/>
  <c r="L30841" i="2"/>
  <c r="M30840" i="2"/>
  <c r="L30840" i="2"/>
  <c r="M30839" i="2"/>
  <c r="L30839" i="2"/>
  <c r="M30838" i="2"/>
  <c r="L30838" i="2"/>
  <c r="M30837" i="2"/>
  <c r="L30837" i="2"/>
  <c r="M30836" i="2"/>
  <c r="L30836" i="2"/>
  <c r="M30835" i="2"/>
  <c r="L30835" i="2"/>
  <c r="M30834" i="2"/>
  <c r="L30834" i="2"/>
  <c r="M30833" i="2"/>
  <c r="L30833" i="2"/>
  <c r="M30832" i="2"/>
  <c r="L30832" i="2"/>
  <c r="M30831" i="2"/>
  <c r="L30831" i="2"/>
  <c r="M30830" i="2"/>
  <c r="L30830" i="2"/>
  <c r="M30829" i="2"/>
  <c r="L30829" i="2"/>
  <c r="M30828" i="2"/>
  <c r="L30828" i="2"/>
  <c r="M30827" i="2"/>
  <c r="L30827" i="2"/>
  <c r="M30826" i="2"/>
  <c r="L30826" i="2"/>
  <c r="M30825" i="2"/>
  <c r="L30825" i="2"/>
  <c r="M30824" i="2"/>
  <c r="L30824" i="2"/>
  <c r="M30823" i="2"/>
  <c r="L30823" i="2"/>
  <c r="M30822" i="2"/>
  <c r="L30822" i="2"/>
  <c r="M30821" i="2"/>
  <c r="L30821" i="2"/>
  <c r="M30820" i="2"/>
  <c r="L30820" i="2"/>
  <c r="M30819" i="2"/>
  <c r="L30819" i="2"/>
  <c r="M30818" i="2"/>
  <c r="L30818" i="2"/>
  <c r="M30817" i="2"/>
  <c r="L30817" i="2"/>
  <c r="M30816" i="2"/>
  <c r="L30816" i="2"/>
  <c r="M30815" i="2"/>
  <c r="L30815" i="2"/>
  <c r="M30814" i="2"/>
  <c r="L30814" i="2"/>
  <c r="M30813" i="2"/>
  <c r="L30813" i="2"/>
  <c r="M30812" i="2"/>
  <c r="L30812" i="2"/>
  <c r="M30811" i="2"/>
  <c r="L30811" i="2"/>
  <c r="M30810" i="2"/>
  <c r="L30810" i="2"/>
  <c r="M30809" i="2"/>
  <c r="L30809" i="2"/>
  <c r="M30808" i="2"/>
  <c r="L30808" i="2"/>
  <c r="M30807" i="2"/>
  <c r="L30807" i="2"/>
  <c r="M30806" i="2"/>
  <c r="L30806" i="2"/>
  <c r="M30805" i="2"/>
  <c r="L30805" i="2"/>
  <c r="M30804" i="2"/>
  <c r="L30804" i="2"/>
  <c r="M30803" i="2"/>
  <c r="L30803" i="2"/>
  <c r="M30802" i="2"/>
  <c r="L30802" i="2"/>
  <c r="M30801" i="2"/>
  <c r="L30801" i="2"/>
  <c r="M30800" i="2"/>
  <c r="L30800" i="2"/>
  <c r="M30799" i="2"/>
  <c r="L30799" i="2"/>
  <c r="M30798" i="2"/>
  <c r="L30798" i="2"/>
  <c r="M30797" i="2"/>
  <c r="L30797" i="2"/>
  <c r="M30796" i="2"/>
  <c r="L30796" i="2"/>
  <c r="M30795" i="2"/>
  <c r="L30795" i="2"/>
  <c r="M30794" i="2"/>
  <c r="L30794" i="2"/>
  <c r="M30793" i="2"/>
  <c r="L30793" i="2"/>
  <c r="M30792" i="2"/>
  <c r="L30792" i="2"/>
  <c r="M30791" i="2"/>
  <c r="L30791" i="2"/>
  <c r="M30790" i="2"/>
  <c r="L30790" i="2"/>
  <c r="M30789" i="2"/>
  <c r="L30789" i="2"/>
  <c r="M30788" i="2"/>
  <c r="L30788" i="2"/>
  <c r="M30787" i="2"/>
  <c r="L30787" i="2"/>
  <c r="M30786" i="2"/>
  <c r="L30786" i="2"/>
  <c r="M30785" i="2"/>
  <c r="L30785" i="2"/>
  <c r="M30784" i="2"/>
  <c r="L30784" i="2"/>
  <c r="M30783" i="2"/>
  <c r="L30783" i="2"/>
  <c r="M30782" i="2"/>
  <c r="L30782" i="2"/>
  <c r="M30781" i="2"/>
  <c r="L30781" i="2"/>
  <c r="M30780" i="2"/>
  <c r="L30780" i="2"/>
  <c r="M30779" i="2"/>
  <c r="L30779" i="2"/>
  <c r="M30778" i="2"/>
  <c r="L30778" i="2"/>
  <c r="M30777" i="2"/>
  <c r="L30777" i="2"/>
  <c r="M30776" i="2"/>
  <c r="L30776" i="2"/>
  <c r="M30775" i="2"/>
  <c r="L30775" i="2"/>
  <c r="M30774" i="2"/>
  <c r="L30774" i="2"/>
  <c r="M30773" i="2"/>
  <c r="L30773" i="2"/>
  <c r="M30772" i="2"/>
  <c r="L30772" i="2"/>
  <c r="M30771" i="2"/>
  <c r="L30771" i="2"/>
  <c r="M30770" i="2"/>
  <c r="L30770" i="2"/>
  <c r="M30769" i="2"/>
  <c r="L30769" i="2"/>
  <c r="M30768" i="2"/>
  <c r="L30768" i="2"/>
  <c r="M30767" i="2"/>
  <c r="L30767" i="2"/>
  <c r="M30766" i="2"/>
  <c r="L30766" i="2"/>
  <c r="M30765" i="2"/>
  <c r="L30765" i="2"/>
  <c r="M30764" i="2"/>
  <c r="L30764" i="2"/>
  <c r="M30763" i="2"/>
  <c r="L30763" i="2"/>
  <c r="M30762" i="2"/>
  <c r="L30762" i="2"/>
  <c r="M30761" i="2"/>
  <c r="L30761" i="2"/>
  <c r="M30760" i="2"/>
  <c r="L30760" i="2"/>
  <c r="M30759" i="2"/>
  <c r="L30759" i="2"/>
  <c r="M30758" i="2"/>
  <c r="L30758" i="2"/>
  <c r="M30757" i="2"/>
  <c r="L30757" i="2"/>
  <c r="M30756" i="2"/>
  <c r="L30756" i="2"/>
  <c r="M30755" i="2"/>
  <c r="L30755" i="2"/>
  <c r="M30754" i="2"/>
  <c r="L30754" i="2"/>
  <c r="M30753" i="2"/>
  <c r="L30753" i="2"/>
  <c r="M30752" i="2"/>
  <c r="L30752" i="2"/>
  <c r="M30751" i="2"/>
  <c r="L30751" i="2"/>
  <c r="M30750" i="2"/>
  <c r="L30750" i="2"/>
  <c r="M30749" i="2"/>
  <c r="L30749" i="2"/>
  <c r="M30748" i="2"/>
  <c r="L30748" i="2"/>
  <c r="M30747" i="2"/>
  <c r="L30747" i="2"/>
  <c r="M30746" i="2"/>
  <c r="L30746" i="2"/>
  <c r="M30745" i="2"/>
  <c r="L30745" i="2"/>
  <c r="M30744" i="2"/>
  <c r="L30744" i="2"/>
  <c r="M30743" i="2"/>
  <c r="L30743" i="2"/>
  <c r="M30742" i="2"/>
  <c r="L30742" i="2"/>
  <c r="M30741" i="2"/>
  <c r="L30741" i="2"/>
  <c r="M30740" i="2"/>
  <c r="L30740" i="2"/>
  <c r="M30739" i="2"/>
  <c r="L30739" i="2"/>
  <c r="M30738" i="2"/>
  <c r="L30738" i="2"/>
  <c r="M30737" i="2"/>
  <c r="L30737" i="2"/>
  <c r="M30736" i="2"/>
  <c r="L30736" i="2"/>
  <c r="M30735" i="2"/>
  <c r="L30735" i="2"/>
  <c r="M30734" i="2"/>
  <c r="L30734" i="2"/>
  <c r="M30733" i="2"/>
  <c r="L30733" i="2"/>
  <c r="M30732" i="2"/>
  <c r="L30732" i="2"/>
  <c r="M30731" i="2"/>
  <c r="L30731" i="2"/>
  <c r="M30730" i="2"/>
  <c r="L30730" i="2"/>
  <c r="M30729" i="2"/>
  <c r="L30729" i="2"/>
  <c r="M30728" i="2"/>
  <c r="L30728" i="2"/>
  <c r="M30727" i="2"/>
  <c r="L30727" i="2"/>
  <c r="M30726" i="2"/>
  <c r="L30726" i="2"/>
  <c r="M30725" i="2"/>
  <c r="L30725" i="2"/>
  <c r="M30724" i="2"/>
  <c r="L30724" i="2"/>
  <c r="M30723" i="2"/>
  <c r="L30723" i="2"/>
  <c r="M30722" i="2"/>
  <c r="L30722" i="2"/>
  <c r="M30721" i="2"/>
  <c r="L30721" i="2"/>
  <c r="M30720" i="2"/>
  <c r="L30720" i="2"/>
  <c r="M30719" i="2"/>
  <c r="L30719" i="2"/>
  <c r="M30718" i="2"/>
  <c r="L30718" i="2"/>
  <c r="M30717" i="2"/>
  <c r="L30717" i="2"/>
  <c r="M30716" i="2"/>
  <c r="L30716" i="2"/>
  <c r="M30715" i="2"/>
  <c r="L30715" i="2"/>
  <c r="M30714" i="2"/>
  <c r="L30714" i="2"/>
  <c r="M30713" i="2"/>
  <c r="L30713" i="2"/>
  <c r="M30712" i="2"/>
  <c r="L30712" i="2"/>
  <c r="M30711" i="2"/>
  <c r="L30711" i="2"/>
  <c r="M30710" i="2"/>
  <c r="L30710" i="2"/>
  <c r="M30709" i="2"/>
  <c r="L30709" i="2"/>
  <c r="M30708" i="2"/>
  <c r="L30708" i="2"/>
  <c r="M30707" i="2"/>
  <c r="L30707" i="2"/>
  <c r="M30706" i="2"/>
  <c r="L30706" i="2"/>
  <c r="M30705" i="2"/>
  <c r="L30705" i="2"/>
  <c r="M30704" i="2"/>
  <c r="L30704" i="2"/>
  <c r="M30703" i="2"/>
  <c r="L30703" i="2"/>
  <c r="M30702" i="2"/>
  <c r="L30702" i="2"/>
  <c r="M30701" i="2"/>
  <c r="L30701" i="2"/>
  <c r="M30700" i="2"/>
  <c r="L30700" i="2"/>
  <c r="M30699" i="2"/>
  <c r="L30699" i="2"/>
  <c r="M30698" i="2"/>
  <c r="L30698" i="2"/>
  <c r="M30697" i="2"/>
  <c r="L30697" i="2"/>
  <c r="M30696" i="2"/>
  <c r="L30696" i="2"/>
  <c r="M30695" i="2"/>
  <c r="L30695" i="2"/>
  <c r="M30694" i="2"/>
  <c r="L30694" i="2"/>
  <c r="M30693" i="2"/>
  <c r="L30693" i="2"/>
  <c r="M30692" i="2"/>
  <c r="L30692" i="2"/>
  <c r="M30691" i="2"/>
  <c r="L30691" i="2"/>
  <c r="M30690" i="2"/>
  <c r="L30690" i="2"/>
  <c r="M30689" i="2"/>
  <c r="L30689" i="2"/>
  <c r="M30688" i="2"/>
  <c r="L30688" i="2"/>
  <c r="M30687" i="2"/>
  <c r="L30687" i="2"/>
  <c r="M30686" i="2"/>
  <c r="L30686" i="2"/>
  <c r="M30685" i="2"/>
  <c r="L30685" i="2"/>
  <c r="M30684" i="2"/>
  <c r="L30684" i="2"/>
  <c r="M30683" i="2"/>
  <c r="L30683" i="2"/>
  <c r="M30682" i="2"/>
  <c r="L30682" i="2"/>
  <c r="M30681" i="2"/>
  <c r="L30681" i="2"/>
  <c r="M30680" i="2"/>
  <c r="L30680" i="2"/>
  <c r="M30679" i="2"/>
  <c r="L30679" i="2"/>
  <c r="M30678" i="2"/>
  <c r="L30678" i="2"/>
  <c r="M30677" i="2"/>
  <c r="L30677" i="2"/>
  <c r="M30676" i="2"/>
  <c r="L30676" i="2"/>
  <c r="M30675" i="2"/>
  <c r="L30675" i="2"/>
  <c r="M30674" i="2"/>
  <c r="L30674" i="2"/>
  <c r="M30673" i="2"/>
  <c r="L30673" i="2"/>
  <c r="M30672" i="2"/>
  <c r="L30672" i="2"/>
  <c r="M30671" i="2"/>
  <c r="L30671" i="2"/>
  <c r="M30670" i="2"/>
  <c r="L30670" i="2"/>
  <c r="M30669" i="2"/>
  <c r="L30669" i="2"/>
  <c r="M30668" i="2"/>
  <c r="L30668" i="2"/>
  <c r="M30667" i="2"/>
  <c r="L30667" i="2"/>
  <c r="M30666" i="2"/>
  <c r="L30666" i="2"/>
  <c r="M30665" i="2"/>
  <c r="L30665" i="2"/>
  <c r="M30664" i="2"/>
  <c r="L30664" i="2"/>
  <c r="M30663" i="2"/>
  <c r="L30663" i="2"/>
  <c r="M30662" i="2"/>
  <c r="L30662" i="2"/>
  <c r="M30661" i="2"/>
  <c r="L30661" i="2"/>
  <c r="M30660" i="2"/>
  <c r="L30660" i="2"/>
  <c r="M30659" i="2"/>
  <c r="L30659" i="2"/>
  <c r="M30658" i="2"/>
  <c r="L30658" i="2"/>
  <c r="M30657" i="2"/>
  <c r="L30657" i="2"/>
  <c r="M30656" i="2"/>
  <c r="L30656" i="2"/>
  <c r="M30655" i="2"/>
  <c r="L30655" i="2"/>
  <c r="M30654" i="2"/>
  <c r="L30654" i="2"/>
  <c r="M30653" i="2"/>
  <c r="L30653" i="2"/>
  <c r="M30652" i="2"/>
  <c r="L30652" i="2"/>
  <c r="M30651" i="2"/>
  <c r="L30651" i="2"/>
  <c r="M30650" i="2"/>
  <c r="L30650" i="2"/>
  <c r="M30649" i="2"/>
  <c r="L30649" i="2"/>
  <c r="M30648" i="2"/>
  <c r="L30648" i="2"/>
  <c r="M30647" i="2"/>
  <c r="L30647" i="2"/>
  <c r="M30646" i="2"/>
  <c r="L30646" i="2"/>
  <c r="M30645" i="2"/>
  <c r="L30645" i="2"/>
  <c r="M30644" i="2"/>
  <c r="L30644" i="2"/>
  <c r="M30643" i="2"/>
  <c r="L30643" i="2"/>
  <c r="M30642" i="2"/>
  <c r="L30642" i="2"/>
  <c r="M30641" i="2"/>
  <c r="L30641" i="2"/>
  <c r="M30640" i="2"/>
  <c r="L30640" i="2"/>
  <c r="M30639" i="2"/>
  <c r="L30639" i="2"/>
  <c r="M30638" i="2"/>
  <c r="L30638" i="2"/>
  <c r="M30637" i="2"/>
  <c r="L30637" i="2"/>
  <c r="M30636" i="2"/>
  <c r="L30636" i="2"/>
  <c r="M30635" i="2"/>
  <c r="L30635" i="2"/>
  <c r="M30634" i="2"/>
  <c r="L30634" i="2"/>
  <c r="M30633" i="2"/>
  <c r="L30633" i="2"/>
  <c r="M30632" i="2"/>
  <c r="L30632" i="2"/>
  <c r="M30631" i="2"/>
  <c r="L30631" i="2"/>
  <c r="M30630" i="2"/>
  <c r="L30630" i="2"/>
  <c r="M30629" i="2"/>
  <c r="L30629" i="2"/>
  <c r="M30628" i="2"/>
  <c r="L30628" i="2"/>
  <c r="M30627" i="2"/>
  <c r="L30627" i="2"/>
  <c r="M30626" i="2"/>
  <c r="L30626" i="2"/>
  <c r="M30625" i="2"/>
  <c r="L30625" i="2"/>
  <c r="M30624" i="2"/>
  <c r="L30624" i="2"/>
  <c r="M30623" i="2"/>
  <c r="L30623" i="2"/>
  <c r="M30622" i="2"/>
  <c r="L30622" i="2"/>
  <c r="M30621" i="2"/>
  <c r="L30621" i="2"/>
  <c r="M30620" i="2"/>
  <c r="L30620" i="2"/>
  <c r="M30619" i="2"/>
  <c r="L30619" i="2"/>
  <c r="M30618" i="2"/>
  <c r="L30618" i="2"/>
  <c r="M30617" i="2"/>
  <c r="L30617" i="2"/>
  <c r="M30616" i="2"/>
  <c r="L30616" i="2"/>
  <c r="M30615" i="2"/>
  <c r="L30615" i="2"/>
  <c r="M30614" i="2"/>
  <c r="L30614" i="2"/>
  <c r="M30613" i="2"/>
  <c r="L30613" i="2"/>
  <c r="M30612" i="2"/>
  <c r="L30612" i="2"/>
  <c r="M30611" i="2"/>
  <c r="L30611" i="2"/>
  <c r="M30610" i="2"/>
  <c r="L30610" i="2"/>
  <c r="M30609" i="2"/>
  <c r="L30609" i="2"/>
  <c r="M30608" i="2"/>
  <c r="L30608" i="2"/>
  <c r="M30607" i="2"/>
  <c r="L30607" i="2"/>
  <c r="M30606" i="2"/>
  <c r="L30606" i="2"/>
  <c r="M30605" i="2"/>
  <c r="L30605" i="2"/>
  <c r="M30604" i="2"/>
  <c r="L30604" i="2"/>
  <c r="M30603" i="2"/>
  <c r="L30603" i="2"/>
  <c r="M30602" i="2"/>
  <c r="L30602" i="2"/>
  <c r="M30601" i="2"/>
  <c r="L30601" i="2"/>
  <c r="M30600" i="2"/>
  <c r="L30600" i="2"/>
  <c r="M30599" i="2"/>
  <c r="L30599" i="2"/>
  <c r="M30598" i="2"/>
  <c r="L30598" i="2"/>
  <c r="M30597" i="2"/>
  <c r="L30597" i="2"/>
  <c r="M30596" i="2"/>
  <c r="L30596" i="2"/>
  <c r="M30595" i="2"/>
  <c r="L30595" i="2"/>
  <c r="M30594" i="2"/>
  <c r="L30594" i="2"/>
  <c r="M30593" i="2"/>
  <c r="L30593" i="2"/>
  <c r="M30592" i="2"/>
  <c r="L30592" i="2"/>
  <c r="M30591" i="2"/>
  <c r="L30591" i="2"/>
  <c r="M30590" i="2"/>
  <c r="L30590" i="2"/>
  <c r="M30589" i="2"/>
  <c r="L30589" i="2"/>
  <c r="M30588" i="2"/>
  <c r="L30588" i="2"/>
  <c r="M30587" i="2"/>
  <c r="L30587" i="2"/>
  <c r="M30586" i="2"/>
  <c r="L30586" i="2"/>
  <c r="M30585" i="2"/>
  <c r="L30585" i="2"/>
  <c r="M30584" i="2"/>
  <c r="L30584" i="2"/>
  <c r="M30583" i="2"/>
  <c r="L30583" i="2"/>
  <c r="M30582" i="2"/>
  <c r="L30582" i="2"/>
  <c r="M30581" i="2"/>
  <c r="L30581" i="2"/>
  <c r="M30580" i="2"/>
  <c r="L30580" i="2"/>
  <c r="M30579" i="2"/>
  <c r="L30579" i="2"/>
  <c r="M30578" i="2"/>
  <c r="L30578" i="2"/>
  <c r="M30577" i="2"/>
  <c r="L30577" i="2"/>
  <c r="M30576" i="2"/>
  <c r="L30576" i="2"/>
  <c r="M30575" i="2"/>
  <c r="L30575" i="2"/>
  <c r="M30574" i="2"/>
  <c r="L30574" i="2"/>
  <c r="M30573" i="2"/>
  <c r="L30573" i="2"/>
  <c r="M30572" i="2"/>
  <c r="L30572" i="2"/>
  <c r="M30571" i="2"/>
  <c r="L30571" i="2"/>
  <c r="M30570" i="2"/>
  <c r="L30570" i="2"/>
  <c r="M30569" i="2"/>
  <c r="L30569" i="2"/>
  <c r="M30568" i="2"/>
  <c r="L30568" i="2"/>
  <c r="M30567" i="2"/>
  <c r="L30567" i="2"/>
  <c r="M30566" i="2"/>
  <c r="L30566" i="2"/>
  <c r="M30565" i="2"/>
  <c r="L30565" i="2"/>
  <c r="M30564" i="2"/>
  <c r="L30564" i="2"/>
  <c r="M30563" i="2"/>
  <c r="L30563" i="2"/>
  <c r="M30562" i="2"/>
  <c r="L30562" i="2"/>
  <c r="M30561" i="2"/>
  <c r="L30561" i="2"/>
  <c r="M30560" i="2"/>
  <c r="L30560" i="2"/>
  <c r="M30559" i="2"/>
  <c r="L30559" i="2"/>
  <c r="M30558" i="2"/>
  <c r="L30558" i="2"/>
  <c r="M30557" i="2"/>
  <c r="L30557" i="2"/>
  <c r="M30556" i="2"/>
  <c r="L30556" i="2"/>
  <c r="M30555" i="2"/>
  <c r="L30555" i="2"/>
  <c r="M30554" i="2"/>
  <c r="L30554" i="2"/>
  <c r="M30553" i="2"/>
  <c r="L30553" i="2"/>
  <c r="M30552" i="2"/>
  <c r="L30552" i="2"/>
  <c r="M30551" i="2"/>
  <c r="L30551" i="2"/>
  <c r="M30550" i="2"/>
  <c r="L30550" i="2"/>
  <c r="M30549" i="2"/>
  <c r="L30549" i="2"/>
  <c r="M30548" i="2"/>
  <c r="L30548" i="2"/>
  <c r="M30547" i="2"/>
  <c r="L30547" i="2"/>
  <c r="M30546" i="2"/>
  <c r="L30546" i="2"/>
  <c r="M30545" i="2"/>
  <c r="L30545" i="2"/>
  <c r="M30544" i="2"/>
  <c r="L30544" i="2"/>
  <c r="M30543" i="2"/>
  <c r="L30543" i="2"/>
  <c r="M30542" i="2"/>
  <c r="L30542" i="2"/>
  <c r="M30541" i="2"/>
  <c r="L30541" i="2"/>
  <c r="M30540" i="2"/>
  <c r="L30540" i="2"/>
  <c r="M30539" i="2"/>
  <c r="L30539" i="2"/>
  <c r="M30538" i="2"/>
  <c r="L30538" i="2"/>
  <c r="M30537" i="2"/>
  <c r="L30537" i="2"/>
  <c r="M30536" i="2"/>
  <c r="L30536" i="2"/>
  <c r="M30535" i="2"/>
  <c r="L30535" i="2"/>
  <c r="M30534" i="2"/>
  <c r="L30534" i="2"/>
  <c r="M30533" i="2"/>
  <c r="L30533" i="2"/>
  <c r="M30532" i="2"/>
  <c r="L30532" i="2"/>
  <c r="M30531" i="2"/>
  <c r="L30531" i="2"/>
  <c r="M30530" i="2"/>
  <c r="L30530" i="2"/>
  <c r="M30529" i="2"/>
  <c r="L30529" i="2"/>
  <c r="M30528" i="2"/>
  <c r="L30528" i="2"/>
  <c r="M30527" i="2"/>
  <c r="L30527" i="2"/>
  <c r="M30526" i="2"/>
  <c r="L30526" i="2"/>
  <c r="M30525" i="2"/>
  <c r="L30525" i="2"/>
  <c r="M30524" i="2"/>
  <c r="L30524" i="2"/>
  <c r="M30523" i="2"/>
  <c r="L30523" i="2"/>
  <c r="M30522" i="2"/>
  <c r="L30522" i="2"/>
  <c r="M30521" i="2"/>
  <c r="L30521" i="2"/>
  <c r="M30520" i="2"/>
  <c r="L30520" i="2"/>
  <c r="M30519" i="2"/>
  <c r="L30519" i="2"/>
  <c r="M30518" i="2"/>
  <c r="L30518" i="2"/>
  <c r="M30517" i="2"/>
  <c r="L30517" i="2"/>
  <c r="M30516" i="2"/>
  <c r="L30516" i="2"/>
  <c r="M30515" i="2"/>
  <c r="L30515" i="2"/>
  <c r="M30514" i="2"/>
  <c r="L30514" i="2"/>
  <c r="M30513" i="2"/>
  <c r="L30513" i="2"/>
  <c r="M30512" i="2"/>
  <c r="L30512" i="2"/>
  <c r="M30511" i="2"/>
  <c r="L30511" i="2"/>
  <c r="M30510" i="2"/>
  <c r="L30510" i="2"/>
  <c r="M30509" i="2"/>
  <c r="L30509" i="2"/>
  <c r="M30508" i="2"/>
  <c r="L30508" i="2"/>
  <c r="M30507" i="2"/>
  <c r="L30507" i="2"/>
  <c r="M30506" i="2"/>
  <c r="L30506" i="2"/>
  <c r="M30505" i="2"/>
  <c r="L30505" i="2"/>
  <c r="M30504" i="2"/>
  <c r="L30504" i="2"/>
  <c r="M30503" i="2"/>
  <c r="L30503" i="2"/>
  <c r="M30502" i="2"/>
  <c r="L30502" i="2"/>
  <c r="M30501" i="2"/>
  <c r="L30501" i="2"/>
  <c r="M30500" i="2"/>
  <c r="L30500" i="2"/>
  <c r="M30499" i="2"/>
  <c r="L30499" i="2"/>
  <c r="M30498" i="2"/>
  <c r="L30498" i="2"/>
  <c r="M30497" i="2"/>
  <c r="L30497" i="2"/>
  <c r="M30496" i="2"/>
  <c r="L30496" i="2"/>
  <c r="M30495" i="2"/>
  <c r="L30495" i="2"/>
  <c r="M30494" i="2"/>
  <c r="L30494" i="2"/>
  <c r="M30493" i="2"/>
  <c r="L30493" i="2"/>
  <c r="M30492" i="2"/>
  <c r="L30492" i="2"/>
  <c r="M30491" i="2"/>
  <c r="L30491" i="2"/>
  <c r="M30490" i="2"/>
  <c r="L30490" i="2"/>
  <c r="M30489" i="2"/>
  <c r="L30489" i="2"/>
  <c r="M30488" i="2"/>
  <c r="L30488" i="2"/>
  <c r="M30487" i="2"/>
  <c r="L30487" i="2"/>
  <c r="M30486" i="2"/>
  <c r="L30486" i="2"/>
  <c r="M30485" i="2"/>
  <c r="L30485" i="2"/>
  <c r="M30484" i="2"/>
  <c r="L30484" i="2"/>
  <c r="M30483" i="2"/>
  <c r="L30483" i="2"/>
  <c r="M30482" i="2"/>
  <c r="L30482" i="2"/>
  <c r="M30481" i="2"/>
  <c r="L30481" i="2"/>
  <c r="M30480" i="2"/>
  <c r="L30480" i="2"/>
  <c r="M30479" i="2"/>
  <c r="L30479" i="2"/>
  <c r="M30478" i="2"/>
  <c r="L30478" i="2"/>
  <c r="M30477" i="2"/>
  <c r="L30477" i="2"/>
  <c r="M30476" i="2"/>
  <c r="L30476" i="2"/>
  <c r="M30475" i="2"/>
  <c r="L30475" i="2"/>
  <c r="M30474" i="2"/>
  <c r="L30474" i="2"/>
  <c r="M30473" i="2"/>
  <c r="L30473" i="2"/>
  <c r="M30472" i="2"/>
  <c r="L30472" i="2"/>
  <c r="M30471" i="2"/>
  <c r="L30471" i="2"/>
  <c r="M30470" i="2"/>
  <c r="L30470" i="2"/>
  <c r="M30469" i="2"/>
  <c r="L30469" i="2"/>
  <c r="M30468" i="2"/>
  <c r="L30468" i="2"/>
  <c r="M30467" i="2"/>
  <c r="L30467" i="2"/>
  <c r="M30466" i="2"/>
  <c r="L30466" i="2"/>
  <c r="M30465" i="2"/>
  <c r="L30465" i="2"/>
  <c r="M30464" i="2"/>
  <c r="L30464" i="2"/>
  <c r="M30463" i="2"/>
  <c r="L30463" i="2"/>
  <c r="M30462" i="2"/>
  <c r="L30462" i="2"/>
  <c r="M30461" i="2"/>
  <c r="L30461" i="2"/>
  <c r="M30460" i="2"/>
  <c r="L30460" i="2"/>
  <c r="M30459" i="2"/>
  <c r="L30459" i="2"/>
  <c r="M30458" i="2"/>
  <c r="L30458" i="2"/>
  <c r="M30457" i="2"/>
  <c r="L30457" i="2"/>
  <c r="M30456" i="2"/>
  <c r="L30456" i="2"/>
  <c r="M30455" i="2"/>
  <c r="L30455" i="2"/>
  <c r="M30454" i="2"/>
  <c r="L30454" i="2"/>
  <c r="M30453" i="2"/>
  <c r="L30453" i="2"/>
  <c r="M30452" i="2"/>
  <c r="L30452" i="2"/>
  <c r="M30451" i="2"/>
  <c r="L30451" i="2"/>
  <c r="M30450" i="2"/>
  <c r="L30450" i="2"/>
  <c r="M30449" i="2"/>
  <c r="L30449" i="2"/>
  <c r="M30448" i="2"/>
  <c r="L30448" i="2"/>
  <c r="M30447" i="2"/>
  <c r="L30447" i="2"/>
  <c r="M30446" i="2"/>
  <c r="L30446" i="2"/>
  <c r="M30445" i="2"/>
  <c r="L30445" i="2"/>
  <c r="M30444" i="2"/>
  <c r="L30444" i="2"/>
  <c r="M30443" i="2"/>
  <c r="L30443" i="2"/>
  <c r="M30442" i="2"/>
  <c r="L30442" i="2"/>
  <c r="M30441" i="2"/>
  <c r="L30441" i="2"/>
  <c r="M30440" i="2"/>
  <c r="L30440" i="2"/>
  <c r="M30439" i="2"/>
  <c r="L30439" i="2"/>
  <c r="M30438" i="2"/>
  <c r="L30438" i="2"/>
  <c r="M30437" i="2"/>
  <c r="L30437" i="2"/>
  <c r="M30436" i="2"/>
  <c r="L30436" i="2"/>
  <c r="M30435" i="2"/>
  <c r="L30435" i="2"/>
  <c r="M30434" i="2"/>
  <c r="L30434" i="2"/>
  <c r="M30433" i="2"/>
  <c r="L30433" i="2"/>
  <c r="M30432" i="2"/>
  <c r="L30432" i="2"/>
  <c r="M30431" i="2"/>
  <c r="L30431" i="2"/>
  <c r="M30430" i="2"/>
  <c r="L30430" i="2"/>
  <c r="M30429" i="2"/>
  <c r="L30429" i="2"/>
  <c r="M30428" i="2"/>
  <c r="L30428" i="2"/>
  <c r="M30427" i="2"/>
  <c r="L30427" i="2"/>
  <c r="M30426" i="2"/>
  <c r="L30426" i="2"/>
  <c r="M30425" i="2"/>
  <c r="L30425" i="2"/>
  <c r="M30424" i="2"/>
  <c r="L30424" i="2"/>
  <c r="M30423" i="2"/>
  <c r="L30423" i="2"/>
  <c r="M30422" i="2"/>
  <c r="L30422" i="2"/>
  <c r="M30421" i="2"/>
  <c r="L30421" i="2"/>
  <c r="M30420" i="2"/>
  <c r="L30420" i="2"/>
  <c r="M30419" i="2"/>
  <c r="L30419" i="2"/>
  <c r="M30418" i="2"/>
  <c r="L30418" i="2"/>
  <c r="M30417" i="2"/>
  <c r="L30417" i="2"/>
  <c r="M30416" i="2"/>
  <c r="L30416" i="2"/>
  <c r="M30415" i="2"/>
  <c r="L30415" i="2"/>
  <c r="M30414" i="2"/>
  <c r="L30414" i="2"/>
  <c r="M30413" i="2"/>
  <c r="L30413" i="2"/>
  <c r="M30412" i="2"/>
  <c r="L30412" i="2"/>
  <c r="M30411" i="2"/>
  <c r="L30411" i="2"/>
  <c r="M30410" i="2"/>
  <c r="L30410" i="2"/>
  <c r="M30409" i="2"/>
  <c r="L30409" i="2"/>
  <c r="M30408" i="2"/>
  <c r="L30408" i="2"/>
  <c r="M30407" i="2"/>
  <c r="L30407" i="2"/>
  <c r="M30406" i="2"/>
  <c r="L30406" i="2"/>
  <c r="M30405" i="2"/>
  <c r="L30405" i="2"/>
  <c r="M30404" i="2"/>
  <c r="L30404" i="2"/>
  <c r="M30403" i="2"/>
  <c r="L30403" i="2"/>
  <c r="M30402" i="2"/>
  <c r="L30402" i="2"/>
  <c r="M30401" i="2"/>
  <c r="L30401" i="2"/>
  <c r="M30400" i="2"/>
  <c r="L30400" i="2"/>
  <c r="M30399" i="2"/>
  <c r="L30399" i="2"/>
  <c r="M30398" i="2"/>
  <c r="L30398" i="2"/>
  <c r="M30397" i="2"/>
  <c r="L30397" i="2"/>
  <c r="M30396" i="2"/>
  <c r="L30396" i="2"/>
  <c r="M30395" i="2"/>
  <c r="L30395" i="2"/>
  <c r="M30394" i="2"/>
  <c r="L30394" i="2"/>
  <c r="M30393" i="2"/>
  <c r="L30393" i="2"/>
  <c r="M30392" i="2"/>
  <c r="L30392" i="2"/>
  <c r="M30391" i="2"/>
  <c r="L30391" i="2"/>
  <c r="M30390" i="2"/>
  <c r="L30390" i="2"/>
  <c r="M30389" i="2"/>
  <c r="L30389" i="2"/>
  <c r="M30388" i="2"/>
  <c r="L30388" i="2"/>
  <c r="M30387" i="2"/>
  <c r="L30387" i="2"/>
  <c r="M30386" i="2"/>
  <c r="L30386" i="2"/>
  <c r="M30385" i="2"/>
  <c r="L30385" i="2"/>
  <c r="M30384" i="2"/>
  <c r="L30384" i="2"/>
  <c r="M30383" i="2"/>
  <c r="L30383" i="2"/>
  <c r="M30382" i="2"/>
  <c r="L30382" i="2"/>
  <c r="M30381" i="2"/>
  <c r="L30381" i="2"/>
  <c r="M30380" i="2"/>
  <c r="L30380" i="2"/>
  <c r="M30379" i="2"/>
  <c r="L30379" i="2"/>
  <c r="M30378" i="2"/>
  <c r="L30378" i="2"/>
  <c r="M30377" i="2"/>
  <c r="L30377" i="2"/>
  <c r="M30376" i="2"/>
  <c r="L30376" i="2"/>
  <c r="M30375" i="2"/>
  <c r="L30375" i="2"/>
  <c r="M30374" i="2"/>
  <c r="L30374" i="2"/>
  <c r="M30373" i="2"/>
  <c r="L30373" i="2"/>
  <c r="M30372" i="2"/>
  <c r="L30372" i="2"/>
  <c r="M30371" i="2"/>
  <c r="L30371" i="2"/>
  <c r="M30370" i="2"/>
  <c r="L30370" i="2"/>
  <c r="M30369" i="2"/>
  <c r="L30369" i="2"/>
  <c r="M30368" i="2"/>
  <c r="L30368" i="2"/>
  <c r="M30367" i="2"/>
  <c r="L30367" i="2"/>
  <c r="M30366" i="2"/>
  <c r="L30366" i="2"/>
  <c r="M30365" i="2"/>
  <c r="L30365" i="2"/>
  <c r="M30364" i="2"/>
  <c r="L30364" i="2"/>
  <c r="M30363" i="2"/>
  <c r="L30363" i="2"/>
  <c r="M30362" i="2"/>
  <c r="L30362" i="2"/>
  <c r="M30361" i="2"/>
  <c r="L30361" i="2"/>
  <c r="M30360" i="2"/>
  <c r="L30360" i="2"/>
  <c r="M30359" i="2"/>
  <c r="L30359" i="2"/>
  <c r="M30358" i="2"/>
  <c r="L30358" i="2"/>
  <c r="M30357" i="2"/>
  <c r="L30357" i="2"/>
  <c r="M30356" i="2"/>
  <c r="L30356" i="2"/>
  <c r="M30355" i="2"/>
  <c r="L30355" i="2"/>
  <c r="M30354" i="2"/>
  <c r="L30354" i="2"/>
  <c r="M30353" i="2"/>
  <c r="L30353" i="2"/>
  <c r="M30352" i="2"/>
  <c r="L30352" i="2"/>
  <c r="M30351" i="2"/>
  <c r="L30351" i="2"/>
  <c r="M30350" i="2"/>
  <c r="L30350" i="2"/>
  <c r="M30349" i="2"/>
  <c r="L30349" i="2"/>
  <c r="M30348" i="2"/>
  <c r="L30348" i="2"/>
  <c r="M30347" i="2"/>
  <c r="L30347" i="2"/>
  <c r="M30346" i="2"/>
  <c r="L30346" i="2"/>
  <c r="M30345" i="2"/>
  <c r="L30345" i="2"/>
  <c r="M30344" i="2"/>
  <c r="L30344" i="2"/>
  <c r="M30343" i="2"/>
  <c r="L30343" i="2"/>
  <c r="M30342" i="2"/>
  <c r="L30342" i="2"/>
  <c r="M30341" i="2"/>
  <c r="L30341" i="2"/>
  <c r="M30340" i="2"/>
  <c r="L30340" i="2"/>
  <c r="M30339" i="2"/>
  <c r="L30339" i="2"/>
  <c r="M30338" i="2"/>
  <c r="L30338" i="2"/>
  <c r="M30337" i="2"/>
  <c r="L30337" i="2"/>
  <c r="M30336" i="2"/>
  <c r="L30336" i="2"/>
  <c r="M30335" i="2"/>
  <c r="L30335" i="2"/>
  <c r="M30334" i="2"/>
  <c r="L30334" i="2"/>
  <c r="M30333" i="2"/>
  <c r="L30333" i="2"/>
  <c r="M30332" i="2"/>
  <c r="L30332" i="2"/>
  <c r="M30331" i="2"/>
  <c r="L30331" i="2"/>
  <c r="M30330" i="2"/>
  <c r="L30330" i="2"/>
  <c r="M30329" i="2"/>
  <c r="L30329" i="2"/>
  <c r="M30328" i="2"/>
  <c r="L30328" i="2"/>
  <c r="M30327" i="2"/>
  <c r="L30327" i="2"/>
  <c r="M30326" i="2"/>
  <c r="L30326" i="2"/>
  <c r="M30325" i="2"/>
  <c r="L30325" i="2"/>
  <c r="M30324" i="2"/>
  <c r="L30324" i="2"/>
  <c r="M30323" i="2"/>
  <c r="L30323" i="2"/>
  <c r="M30322" i="2"/>
  <c r="L30322" i="2"/>
  <c r="M30321" i="2"/>
  <c r="L30321" i="2"/>
  <c r="M30320" i="2"/>
  <c r="L30320" i="2"/>
  <c r="M30319" i="2"/>
  <c r="L30319" i="2"/>
  <c r="M30318" i="2"/>
  <c r="L30318" i="2"/>
  <c r="M30317" i="2"/>
  <c r="L30317" i="2"/>
  <c r="M30316" i="2"/>
  <c r="L30316" i="2"/>
  <c r="M30315" i="2"/>
  <c r="L30315" i="2"/>
  <c r="M30314" i="2"/>
  <c r="L30314" i="2"/>
  <c r="M30313" i="2"/>
  <c r="L30313" i="2"/>
  <c r="M30312" i="2"/>
  <c r="L30312" i="2"/>
  <c r="M30311" i="2"/>
  <c r="L30311" i="2"/>
  <c r="M30310" i="2"/>
  <c r="L30310" i="2"/>
  <c r="M30309" i="2"/>
  <c r="L30309" i="2"/>
  <c r="M30308" i="2"/>
  <c r="L30308" i="2"/>
  <c r="M30307" i="2"/>
  <c r="L30307" i="2"/>
  <c r="M30306" i="2"/>
  <c r="L30306" i="2"/>
  <c r="M30305" i="2"/>
  <c r="L30305" i="2"/>
  <c r="M30304" i="2"/>
  <c r="L30304" i="2"/>
  <c r="M30303" i="2"/>
  <c r="L30303" i="2"/>
  <c r="M30302" i="2"/>
  <c r="L30302" i="2"/>
  <c r="M30301" i="2"/>
  <c r="L30301" i="2"/>
  <c r="M30300" i="2"/>
  <c r="L30300" i="2"/>
  <c r="M30299" i="2"/>
  <c r="L30299" i="2"/>
  <c r="M30298" i="2"/>
  <c r="L30298" i="2"/>
  <c r="M30297" i="2"/>
  <c r="L30297" i="2"/>
  <c r="M30296" i="2"/>
  <c r="L30296" i="2"/>
  <c r="M30295" i="2"/>
  <c r="L30295" i="2"/>
  <c r="M30294" i="2"/>
  <c r="L30294" i="2"/>
  <c r="M30293" i="2"/>
  <c r="L30293" i="2"/>
  <c r="M30292" i="2"/>
  <c r="L30292" i="2"/>
  <c r="M30291" i="2"/>
  <c r="L30291" i="2"/>
  <c r="M30290" i="2"/>
  <c r="L30290" i="2"/>
  <c r="M30289" i="2"/>
  <c r="L30289" i="2"/>
  <c r="M30288" i="2"/>
  <c r="L30288" i="2"/>
  <c r="M30287" i="2"/>
  <c r="L30287" i="2"/>
  <c r="M30286" i="2"/>
  <c r="L30286" i="2"/>
  <c r="M30285" i="2"/>
  <c r="L30285" i="2"/>
  <c r="M30284" i="2"/>
  <c r="L30284" i="2"/>
  <c r="M30283" i="2"/>
  <c r="L30283" i="2"/>
  <c r="M30282" i="2"/>
  <c r="L30282" i="2"/>
  <c r="M30281" i="2"/>
  <c r="L30281" i="2"/>
  <c r="M30280" i="2"/>
  <c r="L30280" i="2"/>
  <c r="M30279" i="2"/>
  <c r="L30279" i="2"/>
  <c r="M30278" i="2"/>
  <c r="L30278" i="2"/>
  <c r="M30277" i="2"/>
  <c r="L30277" i="2"/>
  <c r="M30276" i="2"/>
  <c r="L30276" i="2"/>
  <c r="M30275" i="2"/>
  <c r="L30275" i="2"/>
  <c r="M30274" i="2"/>
  <c r="L30274" i="2"/>
  <c r="M30273" i="2"/>
  <c r="L30273" i="2"/>
  <c r="M30272" i="2"/>
  <c r="L30272" i="2"/>
  <c r="M30271" i="2"/>
  <c r="L30271" i="2"/>
  <c r="M30270" i="2"/>
  <c r="L30270" i="2"/>
  <c r="M30269" i="2"/>
  <c r="L30269" i="2"/>
  <c r="M30268" i="2"/>
  <c r="L30268" i="2"/>
  <c r="M30267" i="2"/>
  <c r="L30267" i="2"/>
  <c r="M30266" i="2"/>
  <c r="L30266" i="2"/>
  <c r="M30265" i="2"/>
  <c r="L30265" i="2"/>
  <c r="M30264" i="2"/>
  <c r="L30264" i="2"/>
  <c r="M30263" i="2"/>
  <c r="L30263" i="2"/>
  <c r="M30262" i="2"/>
  <c r="L30262" i="2"/>
  <c r="M30261" i="2"/>
  <c r="L30261" i="2"/>
  <c r="M30260" i="2"/>
  <c r="L30260" i="2"/>
  <c r="M30259" i="2"/>
  <c r="L30259" i="2"/>
  <c r="M30258" i="2"/>
  <c r="L30258" i="2"/>
  <c r="M30257" i="2"/>
  <c r="L30257" i="2"/>
  <c r="M30256" i="2"/>
  <c r="L30256" i="2"/>
  <c r="M30255" i="2"/>
  <c r="L30255" i="2"/>
  <c r="M30254" i="2"/>
  <c r="L30254" i="2"/>
  <c r="M30253" i="2"/>
  <c r="L30253" i="2"/>
  <c r="M30252" i="2"/>
  <c r="L30252" i="2"/>
  <c r="M30251" i="2"/>
  <c r="L30251" i="2"/>
  <c r="M30250" i="2"/>
  <c r="L30250" i="2"/>
  <c r="M30249" i="2"/>
  <c r="L30249" i="2"/>
  <c r="M30248" i="2"/>
  <c r="L30248" i="2"/>
  <c r="M30247" i="2"/>
  <c r="L30247" i="2"/>
  <c r="M30246" i="2"/>
  <c r="L30246" i="2"/>
  <c r="M30245" i="2"/>
  <c r="L30245" i="2"/>
  <c r="M30244" i="2"/>
  <c r="L30244" i="2"/>
  <c r="M30243" i="2"/>
  <c r="L30243" i="2"/>
  <c r="M30242" i="2"/>
  <c r="L30242" i="2"/>
  <c r="M30241" i="2"/>
  <c r="L30241" i="2"/>
  <c r="M30240" i="2"/>
  <c r="L30240" i="2"/>
  <c r="M30239" i="2"/>
  <c r="L30239" i="2"/>
  <c r="M30238" i="2"/>
  <c r="L30238" i="2"/>
  <c r="M30237" i="2"/>
  <c r="L30237" i="2"/>
  <c r="M30236" i="2"/>
  <c r="L30236" i="2"/>
  <c r="M30235" i="2"/>
  <c r="L30235" i="2"/>
  <c r="M30234" i="2"/>
  <c r="L30234" i="2"/>
  <c r="M30233" i="2"/>
  <c r="L30233" i="2"/>
  <c r="M30232" i="2"/>
  <c r="L30232" i="2"/>
  <c r="M30231" i="2"/>
  <c r="L30231" i="2"/>
  <c r="M30230" i="2"/>
  <c r="L30230" i="2"/>
  <c r="M30229" i="2"/>
  <c r="L30229" i="2"/>
  <c r="M30228" i="2"/>
  <c r="L30228" i="2"/>
  <c r="M30227" i="2"/>
  <c r="L30227" i="2"/>
  <c r="M30226" i="2"/>
  <c r="L30226" i="2"/>
  <c r="M30225" i="2"/>
  <c r="L30225" i="2"/>
  <c r="M30224" i="2"/>
  <c r="L30224" i="2"/>
  <c r="M30223" i="2"/>
  <c r="L30223" i="2"/>
  <c r="M30222" i="2"/>
  <c r="L30222" i="2"/>
  <c r="M30221" i="2"/>
  <c r="L30221" i="2"/>
  <c r="M30220" i="2"/>
  <c r="L30220" i="2"/>
  <c r="M30219" i="2"/>
  <c r="L30219" i="2"/>
  <c r="M30218" i="2"/>
  <c r="L30218" i="2"/>
  <c r="M30217" i="2"/>
  <c r="L30217" i="2"/>
  <c r="M30216" i="2"/>
  <c r="L30216" i="2"/>
  <c r="M30215" i="2"/>
  <c r="L30215" i="2"/>
  <c r="M30214" i="2"/>
  <c r="L30214" i="2"/>
  <c r="M30213" i="2"/>
  <c r="L30213" i="2"/>
  <c r="M30212" i="2"/>
  <c r="L30212" i="2"/>
  <c r="M30211" i="2"/>
  <c r="L30211" i="2"/>
  <c r="M30210" i="2"/>
  <c r="L30210" i="2"/>
  <c r="M30209" i="2"/>
  <c r="L30209" i="2"/>
  <c r="M30208" i="2"/>
  <c r="L30208" i="2"/>
  <c r="M30207" i="2"/>
  <c r="L30207" i="2"/>
  <c r="M30206" i="2"/>
  <c r="L30206" i="2"/>
  <c r="M30205" i="2"/>
  <c r="L30205" i="2"/>
  <c r="M30204" i="2"/>
  <c r="L30204" i="2"/>
  <c r="M30203" i="2"/>
  <c r="L30203" i="2"/>
  <c r="M30202" i="2"/>
  <c r="L30202" i="2"/>
  <c r="M30201" i="2"/>
  <c r="L30201" i="2"/>
  <c r="M30200" i="2"/>
  <c r="L30200" i="2"/>
  <c r="M30199" i="2"/>
  <c r="L30199" i="2"/>
  <c r="M30198" i="2"/>
  <c r="L30198" i="2"/>
  <c r="M30197" i="2"/>
  <c r="L30197" i="2"/>
  <c r="M30196" i="2"/>
  <c r="L30196" i="2"/>
  <c r="M30195" i="2"/>
  <c r="L30195" i="2"/>
  <c r="M30194" i="2"/>
  <c r="L30194" i="2"/>
  <c r="M30193" i="2"/>
  <c r="L30193" i="2"/>
  <c r="M30192" i="2"/>
  <c r="L30192" i="2"/>
  <c r="M30191" i="2"/>
  <c r="L30191" i="2"/>
  <c r="M30190" i="2"/>
  <c r="L30190" i="2"/>
  <c r="M30189" i="2"/>
  <c r="L30189" i="2"/>
  <c r="M30188" i="2"/>
  <c r="L30188" i="2"/>
  <c r="M30187" i="2"/>
  <c r="L30187" i="2"/>
  <c r="M30186" i="2"/>
  <c r="L30186" i="2"/>
  <c r="M30185" i="2"/>
  <c r="L30185" i="2"/>
  <c r="M30184" i="2"/>
  <c r="L30184" i="2"/>
  <c r="M30183" i="2"/>
  <c r="L30183" i="2"/>
  <c r="M30182" i="2"/>
  <c r="L30182" i="2"/>
  <c r="M30181" i="2"/>
  <c r="L30181" i="2"/>
  <c r="M30180" i="2"/>
  <c r="L30180" i="2"/>
  <c r="M30179" i="2"/>
  <c r="L30179" i="2"/>
  <c r="M30178" i="2"/>
  <c r="L30178" i="2"/>
  <c r="M30177" i="2"/>
  <c r="L30177" i="2"/>
  <c r="M30176" i="2"/>
  <c r="L30176" i="2"/>
  <c r="M30175" i="2"/>
  <c r="L30175" i="2"/>
  <c r="M30174" i="2"/>
  <c r="L30174" i="2"/>
  <c r="M30173" i="2"/>
  <c r="L30173" i="2"/>
  <c r="M30172" i="2"/>
  <c r="L30172" i="2"/>
  <c r="M30171" i="2"/>
  <c r="L30171" i="2"/>
  <c r="M30170" i="2"/>
  <c r="L30170" i="2"/>
  <c r="M30169" i="2"/>
  <c r="L30169" i="2"/>
  <c r="M30168" i="2"/>
  <c r="L30168" i="2"/>
  <c r="M30167" i="2"/>
  <c r="L30167" i="2"/>
  <c r="M30166" i="2"/>
  <c r="L30166" i="2"/>
  <c r="M30165" i="2"/>
  <c r="L30165" i="2"/>
  <c r="M30164" i="2"/>
  <c r="L30164" i="2"/>
  <c r="M30163" i="2"/>
  <c r="L30163" i="2"/>
  <c r="M30162" i="2"/>
  <c r="L30162" i="2"/>
  <c r="M30161" i="2"/>
  <c r="L30161" i="2"/>
  <c r="M30160" i="2"/>
  <c r="L30160" i="2"/>
  <c r="M30159" i="2"/>
  <c r="L30159" i="2"/>
  <c r="M30158" i="2"/>
  <c r="L30158" i="2"/>
  <c r="M30157" i="2"/>
  <c r="L30157" i="2"/>
  <c r="M30156" i="2"/>
  <c r="L30156" i="2"/>
  <c r="M30155" i="2"/>
  <c r="L30155" i="2"/>
  <c r="M30154" i="2"/>
  <c r="L30154" i="2"/>
  <c r="M30153" i="2"/>
  <c r="L30153" i="2"/>
  <c r="M30152" i="2"/>
  <c r="L30152" i="2"/>
  <c r="M30151" i="2"/>
  <c r="L30151" i="2"/>
  <c r="M30150" i="2"/>
  <c r="L30150" i="2"/>
  <c r="M30149" i="2"/>
  <c r="L30149" i="2"/>
  <c r="M30148" i="2"/>
  <c r="L30148" i="2"/>
  <c r="M30147" i="2"/>
  <c r="L30147" i="2"/>
  <c r="M30146" i="2"/>
  <c r="L30146" i="2"/>
  <c r="M30145" i="2"/>
  <c r="L30145" i="2"/>
  <c r="M30144" i="2"/>
  <c r="L30144" i="2"/>
  <c r="M30143" i="2"/>
  <c r="L30143" i="2"/>
  <c r="M30142" i="2"/>
  <c r="L30142" i="2"/>
  <c r="M30141" i="2"/>
  <c r="L30141" i="2"/>
  <c r="M30140" i="2"/>
  <c r="L30140" i="2"/>
  <c r="M30139" i="2"/>
  <c r="L30139" i="2"/>
  <c r="M30138" i="2"/>
  <c r="L30138" i="2"/>
  <c r="M30137" i="2"/>
  <c r="L30137" i="2"/>
  <c r="M30136" i="2"/>
  <c r="L30136" i="2"/>
  <c r="M30135" i="2"/>
  <c r="L30135" i="2"/>
  <c r="M30134" i="2"/>
  <c r="L30134" i="2"/>
  <c r="M30133" i="2"/>
  <c r="L30133" i="2"/>
  <c r="M30132" i="2"/>
  <c r="L30132" i="2"/>
  <c r="M30131" i="2"/>
  <c r="L30131" i="2"/>
  <c r="M30130" i="2"/>
  <c r="L30130" i="2"/>
  <c r="M30129" i="2"/>
  <c r="L30129" i="2"/>
  <c r="M30128" i="2"/>
  <c r="L30128" i="2"/>
  <c r="M30127" i="2"/>
  <c r="L30127" i="2"/>
  <c r="M30126" i="2"/>
  <c r="L30126" i="2"/>
  <c r="M30125" i="2"/>
  <c r="L30125" i="2"/>
  <c r="M30124" i="2"/>
  <c r="L30124" i="2"/>
  <c r="M30123" i="2"/>
  <c r="L30123" i="2"/>
  <c r="M30122" i="2"/>
  <c r="L30122" i="2"/>
  <c r="M30121" i="2"/>
  <c r="L30121" i="2"/>
  <c r="M30120" i="2"/>
  <c r="L30120" i="2"/>
  <c r="M30119" i="2"/>
  <c r="L30119" i="2"/>
  <c r="M30118" i="2"/>
  <c r="L30118" i="2"/>
  <c r="M30117" i="2"/>
  <c r="L30117" i="2"/>
  <c r="M30116" i="2"/>
  <c r="L30116" i="2"/>
  <c r="M30115" i="2"/>
  <c r="L30115" i="2"/>
  <c r="M30114" i="2"/>
  <c r="L30114" i="2"/>
  <c r="M30113" i="2"/>
  <c r="L30113" i="2"/>
  <c r="M30112" i="2"/>
  <c r="L30112" i="2"/>
  <c r="M30111" i="2"/>
  <c r="L30111" i="2"/>
  <c r="M30110" i="2"/>
  <c r="L30110" i="2"/>
  <c r="M30109" i="2"/>
  <c r="L30109" i="2"/>
  <c r="M30108" i="2"/>
  <c r="L30108" i="2"/>
  <c r="M30107" i="2"/>
  <c r="L30107" i="2"/>
  <c r="M30106" i="2"/>
  <c r="L30106" i="2"/>
  <c r="M30105" i="2"/>
  <c r="L30105" i="2"/>
  <c r="M30104" i="2"/>
  <c r="L30104" i="2"/>
  <c r="M30103" i="2"/>
  <c r="L30103" i="2"/>
  <c r="M30102" i="2"/>
  <c r="L30102" i="2"/>
  <c r="M30101" i="2"/>
  <c r="L30101" i="2"/>
  <c r="M30100" i="2"/>
  <c r="L30100" i="2"/>
  <c r="M30099" i="2"/>
  <c r="L30099" i="2"/>
  <c r="M30098" i="2"/>
  <c r="L30098" i="2"/>
  <c r="M30097" i="2"/>
  <c r="L30097" i="2"/>
  <c r="M30096" i="2"/>
  <c r="L30096" i="2"/>
  <c r="M30095" i="2"/>
  <c r="L30095" i="2"/>
  <c r="M30094" i="2"/>
  <c r="L30094" i="2"/>
  <c r="M30093" i="2"/>
  <c r="L30093" i="2"/>
  <c r="M30092" i="2"/>
  <c r="L30092" i="2"/>
  <c r="M30091" i="2"/>
  <c r="L30091" i="2"/>
  <c r="M30090" i="2"/>
  <c r="L30090" i="2"/>
  <c r="M30089" i="2"/>
  <c r="L30089" i="2"/>
  <c r="M30088" i="2"/>
  <c r="L30088" i="2"/>
  <c r="M30087" i="2"/>
  <c r="L30087" i="2"/>
  <c r="M30086" i="2"/>
  <c r="L30086" i="2"/>
  <c r="M30085" i="2"/>
  <c r="L30085" i="2"/>
  <c r="M30084" i="2"/>
  <c r="L30084" i="2"/>
  <c r="M30083" i="2"/>
  <c r="L30083" i="2"/>
  <c r="M30082" i="2"/>
  <c r="L30082" i="2"/>
  <c r="M30081" i="2"/>
  <c r="L30081" i="2"/>
  <c r="M30080" i="2"/>
  <c r="L30080" i="2"/>
  <c r="M30079" i="2"/>
  <c r="L30079" i="2"/>
  <c r="M30078" i="2"/>
  <c r="L30078" i="2"/>
  <c r="M30077" i="2"/>
  <c r="L30077" i="2"/>
  <c r="M30076" i="2"/>
  <c r="L30076" i="2"/>
  <c r="M30075" i="2"/>
  <c r="L30075" i="2"/>
  <c r="M30074" i="2"/>
  <c r="L30074" i="2"/>
  <c r="M30073" i="2"/>
  <c r="L30073" i="2"/>
  <c r="M30072" i="2"/>
  <c r="L30072" i="2"/>
  <c r="M30071" i="2"/>
  <c r="L30071" i="2"/>
  <c r="M30070" i="2"/>
  <c r="L30070" i="2"/>
  <c r="M30069" i="2"/>
  <c r="L30069" i="2"/>
  <c r="M30068" i="2"/>
  <c r="L30068" i="2"/>
  <c r="M30067" i="2"/>
  <c r="L30067" i="2"/>
  <c r="M30066" i="2"/>
  <c r="L30066" i="2"/>
  <c r="M30065" i="2"/>
  <c r="L30065" i="2"/>
  <c r="M30064" i="2"/>
  <c r="L30064" i="2"/>
  <c r="M30063" i="2"/>
  <c r="L30063" i="2"/>
  <c r="M30062" i="2"/>
  <c r="L30062" i="2"/>
  <c r="M30061" i="2"/>
  <c r="L30061" i="2"/>
  <c r="M30060" i="2"/>
  <c r="L30060" i="2"/>
  <c r="M30059" i="2"/>
  <c r="L30059" i="2"/>
  <c r="M30058" i="2"/>
  <c r="L30058" i="2"/>
  <c r="M30057" i="2"/>
  <c r="L30057" i="2"/>
  <c r="M30056" i="2"/>
  <c r="L30056" i="2"/>
  <c r="M30055" i="2"/>
  <c r="L30055" i="2"/>
  <c r="M30054" i="2"/>
  <c r="L30054" i="2"/>
  <c r="M30053" i="2"/>
  <c r="L30053" i="2"/>
  <c r="M30052" i="2"/>
  <c r="L30052" i="2"/>
  <c r="M30051" i="2"/>
  <c r="L30051" i="2"/>
  <c r="M30050" i="2"/>
  <c r="L30050" i="2"/>
  <c r="M30049" i="2"/>
  <c r="L30049" i="2"/>
  <c r="M30048" i="2"/>
  <c r="L30048" i="2"/>
  <c r="M30047" i="2"/>
  <c r="L30047" i="2"/>
  <c r="M30046" i="2"/>
  <c r="L30046" i="2"/>
  <c r="M30045" i="2"/>
  <c r="L30045" i="2"/>
  <c r="M30044" i="2"/>
  <c r="L30044" i="2"/>
  <c r="M30043" i="2"/>
  <c r="L30043" i="2"/>
  <c r="M30042" i="2"/>
  <c r="L30042" i="2"/>
  <c r="M30041" i="2"/>
  <c r="L30041" i="2"/>
  <c r="M30040" i="2"/>
  <c r="L30040" i="2"/>
  <c r="M30039" i="2"/>
  <c r="L30039" i="2"/>
  <c r="M30038" i="2"/>
  <c r="L30038" i="2"/>
  <c r="M30037" i="2"/>
  <c r="L30037" i="2"/>
  <c r="M30036" i="2"/>
  <c r="L30036" i="2"/>
  <c r="M30035" i="2"/>
  <c r="L30035" i="2"/>
  <c r="M30034" i="2"/>
  <c r="L30034" i="2"/>
  <c r="M30033" i="2"/>
  <c r="L30033" i="2"/>
  <c r="M30032" i="2"/>
  <c r="L30032" i="2"/>
  <c r="M30031" i="2"/>
  <c r="L30031" i="2"/>
  <c r="M30030" i="2"/>
  <c r="L30030" i="2"/>
  <c r="M30029" i="2"/>
  <c r="L30029" i="2"/>
  <c r="M30028" i="2"/>
  <c r="L30028" i="2"/>
  <c r="M30027" i="2"/>
  <c r="L30027" i="2"/>
  <c r="M30026" i="2"/>
  <c r="L30026" i="2"/>
  <c r="M30025" i="2"/>
  <c r="L30025" i="2"/>
  <c r="M30024" i="2"/>
  <c r="L30024" i="2"/>
  <c r="M30023" i="2"/>
  <c r="L30023" i="2"/>
  <c r="M30022" i="2"/>
  <c r="L30022" i="2"/>
  <c r="M30021" i="2"/>
  <c r="L30021" i="2"/>
  <c r="M30020" i="2"/>
  <c r="L30020" i="2"/>
  <c r="M30019" i="2"/>
  <c r="L30019" i="2"/>
  <c r="M30018" i="2"/>
  <c r="L30018" i="2"/>
  <c r="M30017" i="2"/>
  <c r="L30017" i="2"/>
  <c r="M30016" i="2"/>
  <c r="L30016" i="2"/>
  <c r="M30015" i="2"/>
  <c r="L30015" i="2"/>
  <c r="M30014" i="2"/>
  <c r="L30014" i="2"/>
  <c r="M30013" i="2"/>
  <c r="L30013" i="2"/>
  <c r="M30012" i="2"/>
  <c r="L30012" i="2"/>
  <c r="M30011" i="2"/>
  <c r="L30011" i="2"/>
  <c r="M30010" i="2"/>
  <c r="L30010" i="2"/>
  <c r="M30009" i="2"/>
  <c r="L30009" i="2"/>
  <c r="M30008" i="2"/>
  <c r="L30008" i="2"/>
  <c r="M30007" i="2"/>
  <c r="L30007" i="2"/>
  <c r="M30006" i="2"/>
  <c r="L30006" i="2"/>
  <c r="M30005" i="2"/>
  <c r="L30005" i="2"/>
  <c r="M30004" i="2"/>
  <c r="L30004" i="2"/>
  <c r="M30003" i="2"/>
  <c r="L30003" i="2"/>
  <c r="M30002" i="2"/>
  <c r="L30002" i="2"/>
  <c r="M30001" i="2"/>
  <c r="L30001" i="2"/>
  <c r="M30000" i="2"/>
  <c r="L30000" i="2"/>
  <c r="M29999" i="2"/>
  <c r="L29999" i="2"/>
  <c r="M29998" i="2"/>
  <c r="L29998" i="2"/>
  <c r="M29997" i="2"/>
  <c r="L29997" i="2"/>
  <c r="M29996" i="2"/>
  <c r="L29996" i="2"/>
  <c r="M29995" i="2"/>
  <c r="L29995" i="2"/>
  <c r="M29994" i="2"/>
  <c r="L29994" i="2"/>
  <c r="M29993" i="2"/>
  <c r="L29993" i="2"/>
  <c r="M29992" i="2"/>
  <c r="L29992" i="2"/>
  <c r="M29991" i="2"/>
  <c r="L29991" i="2"/>
  <c r="M29990" i="2"/>
  <c r="L29990" i="2"/>
  <c r="M29989" i="2"/>
  <c r="L29989" i="2"/>
  <c r="M29988" i="2"/>
  <c r="L29988" i="2"/>
  <c r="M29987" i="2"/>
  <c r="L29987" i="2"/>
  <c r="M29986" i="2"/>
  <c r="L29986" i="2"/>
  <c r="M29985" i="2"/>
  <c r="L29985" i="2"/>
  <c r="M29984" i="2"/>
  <c r="L29984" i="2"/>
  <c r="M29983" i="2"/>
  <c r="L29983" i="2"/>
  <c r="M29982" i="2"/>
  <c r="L29982" i="2"/>
  <c r="M29981" i="2"/>
  <c r="L29981" i="2"/>
  <c r="M29980" i="2"/>
  <c r="L29980" i="2"/>
  <c r="M29979" i="2"/>
  <c r="L29979" i="2"/>
  <c r="M29978" i="2"/>
  <c r="L29978" i="2"/>
  <c r="M29977" i="2"/>
  <c r="L29977" i="2"/>
  <c r="M29976" i="2"/>
  <c r="L29976" i="2"/>
  <c r="M29975" i="2"/>
  <c r="L29975" i="2"/>
  <c r="M29974" i="2"/>
  <c r="L29974" i="2"/>
  <c r="M29973" i="2"/>
  <c r="L29973" i="2"/>
  <c r="M29972" i="2"/>
  <c r="L29972" i="2"/>
  <c r="M29971" i="2"/>
  <c r="L29971" i="2"/>
  <c r="M29970" i="2"/>
  <c r="L29970" i="2"/>
  <c r="M29969" i="2"/>
  <c r="L29969" i="2"/>
  <c r="M29968" i="2"/>
  <c r="L29968" i="2"/>
  <c r="M29967" i="2"/>
  <c r="L29967" i="2"/>
  <c r="M29966" i="2"/>
  <c r="L29966" i="2"/>
  <c r="M29965" i="2"/>
  <c r="L29965" i="2"/>
  <c r="M29964" i="2"/>
  <c r="L29964" i="2"/>
  <c r="M29963" i="2"/>
  <c r="L29963" i="2"/>
  <c r="M29962" i="2"/>
  <c r="L29962" i="2"/>
  <c r="M29961" i="2"/>
  <c r="L29961" i="2"/>
  <c r="M29960" i="2"/>
  <c r="L29960" i="2"/>
  <c r="M29959" i="2"/>
  <c r="L29959" i="2"/>
  <c r="M29958" i="2"/>
  <c r="L29958" i="2"/>
  <c r="M29957" i="2"/>
  <c r="L29957" i="2"/>
  <c r="M29956" i="2"/>
  <c r="L29956" i="2"/>
  <c r="M29955" i="2"/>
  <c r="L29955" i="2"/>
  <c r="M29954" i="2"/>
  <c r="L29954" i="2"/>
  <c r="M29953" i="2"/>
  <c r="L29953" i="2"/>
  <c r="M29952" i="2"/>
  <c r="L29952" i="2"/>
  <c r="M29951" i="2"/>
  <c r="L29951" i="2"/>
  <c r="M29950" i="2"/>
  <c r="L29950" i="2"/>
  <c r="M29949" i="2"/>
  <c r="L29949" i="2"/>
  <c r="M29948" i="2"/>
  <c r="L29948" i="2"/>
  <c r="M29947" i="2"/>
  <c r="L29947" i="2"/>
  <c r="M29946" i="2"/>
  <c r="L29946" i="2"/>
  <c r="M29945" i="2"/>
  <c r="L29945" i="2"/>
  <c r="M29944" i="2"/>
  <c r="L29944" i="2"/>
  <c r="M29943" i="2"/>
  <c r="L29943" i="2"/>
  <c r="M29942" i="2"/>
  <c r="L29942" i="2"/>
  <c r="M29941" i="2"/>
  <c r="L29941" i="2"/>
  <c r="M29940" i="2"/>
  <c r="L29940" i="2"/>
  <c r="M29939" i="2"/>
  <c r="L29939" i="2"/>
  <c r="M29938" i="2"/>
  <c r="L29938" i="2"/>
  <c r="M29937" i="2"/>
  <c r="L29937" i="2"/>
  <c r="M29936" i="2"/>
  <c r="L29936" i="2"/>
  <c r="M29935" i="2"/>
  <c r="L29935" i="2"/>
  <c r="M29934" i="2"/>
  <c r="L29934" i="2"/>
  <c r="M29933" i="2"/>
  <c r="L29933" i="2"/>
  <c r="M29932" i="2"/>
  <c r="L29932" i="2"/>
  <c r="M29931" i="2"/>
  <c r="L29931" i="2"/>
  <c r="M29930" i="2"/>
  <c r="L29930" i="2"/>
  <c r="M29929" i="2"/>
  <c r="L29929" i="2"/>
  <c r="M29928" i="2"/>
  <c r="L29928" i="2"/>
  <c r="M29927" i="2"/>
  <c r="L29927" i="2"/>
  <c r="M29926" i="2"/>
  <c r="L29926" i="2"/>
  <c r="M29925" i="2"/>
  <c r="L29925" i="2"/>
  <c r="M29924" i="2"/>
  <c r="L29924" i="2"/>
  <c r="M29923" i="2"/>
  <c r="L29923" i="2"/>
  <c r="M29922" i="2"/>
  <c r="L29922" i="2"/>
  <c r="M29921" i="2"/>
  <c r="L29921" i="2"/>
  <c r="M29920" i="2"/>
  <c r="L29920" i="2"/>
  <c r="M29919" i="2"/>
  <c r="L29919" i="2"/>
  <c r="M29918" i="2"/>
  <c r="L29918" i="2"/>
  <c r="M29917" i="2"/>
  <c r="L29917" i="2"/>
  <c r="M29916" i="2"/>
  <c r="L29916" i="2"/>
  <c r="M29915" i="2"/>
  <c r="L29915" i="2"/>
  <c r="M29914" i="2"/>
  <c r="L29914" i="2"/>
  <c r="M29913" i="2"/>
  <c r="L29913" i="2"/>
  <c r="M29912" i="2"/>
  <c r="L29912" i="2"/>
  <c r="M29911" i="2"/>
  <c r="L29911" i="2"/>
  <c r="M29910" i="2"/>
  <c r="L29910" i="2"/>
  <c r="M29909" i="2"/>
  <c r="L29909" i="2"/>
  <c r="M29908" i="2"/>
  <c r="L29908" i="2"/>
  <c r="M29907" i="2"/>
  <c r="L29907" i="2"/>
  <c r="M29906" i="2"/>
  <c r="L29906" i="2"/>
  <c r="M29905" i="2"/>
  <c r="L29905" i="2"/>
  <c r="M29904" i="2"/>
  <c r="L29904" i="2"/>
  <c r="M29903" i="2"/>
  <c r="L29903" i="2"/>
  <c r="M29902" i="2"/>
  <c r="L29902" i="2"/>
  <c r="M29901" i="2"/>
  <c r="L29901" i="2"/>
  <c r="M29900" i="2"/>
  <c r="L29900" i="2"/>
  <c r="M29899" i="2"/>
  <c r="L29899" i="2"/>
  <c r="M29898" i="2"/>
  <c r="L29898" i="2"/>
  <c r="M29897" i="2"/>
  <c r="L29897" i="2"/>
  <c r="M29896" i="2"/>
  <c r="L29896" i="2"/>
  <c r="M29895" i="2"/>
  <c r="L29895" i="2"/>
  <c r="M29894" i="2"/>
  <c r="L29894" i="2"/>
  <c r="M29893" i="2"/>
  <c r="L29893" i="2"/>
  <c r="M29892" i="2"/>
  <c r="L29892" i="2"/>
  <c r="M29891" i="2"/>
  <c r="L29891" i="2"/>
  <c r="M29890" i="2"/>
  <c r="L29890" i="2"/>
  <c r="M29889" i="2"/>
  <c r="L29889" i="2"/>
  <c r="M29888" i="2"/>
  <c r="L29888" i="2"/>
  <c r="M29887" i="2"/>
  <c r="L29887" i="2"/>
  <c r="M29886" i="2"/>
  <c r="L29886" i="2"/>
  <c r="M29885" i="2"/>
  <c r="L29885" i="2"/>
  <c r="M29884" i="2"/>
  <c r="L29884" i="2"/>
  <c r="M29883" i="2"/>
  <c r="L29883" i="2"/>
  <c r="M29882" i="2"/>
  <c r="L29882" i="2"/>
  <c r="M29881" i="2"/>
  <c r="L29881" i="2"/>
  <c r="M29880" i="2"/>
  <c r="L29880" i="2"/>
  <c r="M29879" i="2"/>
  <c r="L29879" i="2"/>
  <c r="M29878" i="2"/>
  <c r="L29878" i="2"/>
  <c r="M29877" i="2"/>
  <c r="L29877" i="2"/>
  <c r="M29876" i="2"/>
  <c r="L29876" i="2"/>
  <c r="M29875" i="2"/>
  <c r="L29875" i="2"/>
  <c r="M29874" i="2"/>
  <c r="L29874" i="2"/>
  <c r="M29873" i="2"/>
  <c r="L29873" i="2"/>
  <c r="M29872" i="2"/>
  <c r="L29872" i="2"/>
  <c r="M29871" i="2"/>
  <c r="L29871" i="2"/>
  <c r="M29870" i="2"/>
  <c r="L29870" i="2"/>
  <c r="M29869" i="2"/>
  <c r="L29869" i="2"/>
  <c r="M29868" i="2"/>
  <c r="L29868" i="2"/>
  <c r="M29867" i="2"/>
  <c r="L29867" i="2"/>
  <c r="M29866" i="2"/>
  <c r="L29866" i="2"/>
  <c r="M29865" i="2"/>
  <c r="L29865" i="2"/>
  <c r="M29864" i="2"/>
  <c r="L29864" i="2"/>
  <c r="M29863" i="2"/>
  <c r="L29863" i="2"/>
  <c r="M29862" i="2"/>
  <c r="L29862" i="2"/>
  <c r="M29861" i="2"/>
  <c r="L29861" i="2"/>
  <c r="M29860" i="2"/>
  <c r="L29860" i="2"/>
  <c r="M29859" i="2"/>
  <c r="L29859" i="2"/>
  <c r="M29858" i="2"/>
  <c r="L29858" i="2"/>
  <c r="M29857" i="2"/>
  <c r="L29857" i="2"/>
  <c r="M29856" i="2"/>
  <c r="L29856" i="2"/>
  <c r="M29855" i="2"/>
  <c r="L29855" i="2"/>
  <c r="M29854" i="2"/>
  <c r="L29854" i="2"/>
  <c r="M29853" i="2"/>
  <c r="L29853" i="2"/>
  <c r="M29852" i="2"/>
  <c r="L29852" i="2"/>
  <c r="M29851" i="2"/>
  <c r="L29851" i="2"/>
  <c r="M29850" i="2"/>
  <c r="L29850" i="2"/>
  <c r="M29849" i="2"/>
  <c r="L29849" i="2"/>
  <c r="M29848" i="2"/>
  <c r="L29848" i="2"/>
  <c r="M29847" i="2"/>
  <c r="L29847" i="2"/>
  <c r="M29846" i="2"/>
  <c r="L29846" i="2"/>
  <c r="M29845" i="2"/>
  <c r="L29845" i="2"/>
  <c r="M29844" i="2"/>
  <c r="L29844" i="2"/>
  <c r="M29843" i="2"/>
  <c r="L29843" i="2"/>
  <c r="M29842" i="2"/>
  <c r="L29842" i="2"/>
  <c r="M29841" i="2"/>
  <c r="L29841" i="2"/>
  <c r="M29840" i="2"/>
  <c r="L29840" i="2"/>
  <c r="M29839" i="2"/>
  <c r="L29839" i="2"/>
  <c r="M29838" i="2"/>
  <c r="L29838" i="2"/>
  <c r="M29837" i="2"/>
  <c r="L29837" i="2"/>
  <c r="M29836" i="2"/>
  <c r="L29836" i="2"/>
  <c r="M29835" i="2"/>
  <c r="L29835" i="2"/>
  <c r="M29834" i="2"/>
  <c r="L29834" i="2"/>
  <c r="M29833" i="2"/>
  <c r="L29833" i="2"/>
  <c r="M29832" i="2"/>
  <c r="L29832" i="2"/>
  <c r="M29831" i="2"/>
  <c r="L29831" i="2"/>
  <c r="M29830" i="2"/>
  <c r="L29830" i="2"/>
  <c r="M29829" i="2"/>
  <c r="L29829" i="2"/>
  <c r="M29828" i="2"/>
  <c r="L29828" i="2"/>
  <c r="M29827" i="2"/>
  <c r="L29827" i="2"/>
  <c r="M29826" i="2"/>
  <c r="L29826" i="2"/>
  <c r="M29825" i="2"/>
  <c r="L29825" i="2"/>
  <c r="M29824" i="2"/>
  <c r="L29824" i="2"/>
  <c r="M29823" i="2"/>
  <c r="L29823" i="2"/>
  <c r="M29822" i="2"/>
  <c r="L29822" i="2"/>
  <c r="M29821" i="2"/>
  <c r="L29821" i="2"/>
  <c r="M29820" i="2"/>
  <c r="L29820" i="2"/>
  <c r="M29819" i="2"/>
  <c r="L29819" i="2"/>
  <c r="M29818" i="2"/>
  <c r="L29818" i="2"/>
  <c r="M29817" i="2"/>
  <c r="L29817" i="2"/>
  <c r="M29816" i="2"/>
  <c r="L29816" i="2"/>
  <c r="M29815" i="2"/>
  <c r="L29815" i="2"/>
  <c r="M29814" i="2"/>
  <c r="L29814" i="2"/>
  <c r="M29813" i="2"/>
  <c r="L29813" i="2"/>
  <c r="M29812" i="2"/>
  <c r="L29812" i="2"/>
  <c r="M29811" i="2"/>
  <c r="L29811" i="2"/>
  <c r="M29810" i="2"/>
  <c r="L29810" i="2"/>
  <c r="M29809" i="2"/>
  <c r="L29809" i="2"/>
  <c r="M29808" i="2"/>
  <c r="L29808" i="2"/>
  <c r="M29807" i="2"/>
  <c r="L29807" i="2"/>
  <c r="M29806" i="2"/>
  <c r="L29806" i="2"/>
  <c r="M29805" i="2"/>
  <c r="L29805" i="2"/>
  <c r="M29804" i="2"/>
  <c r="L29804" i="2"/>
  <c r="M29803" i="2"/>
  <c r="L29803" i="2"/>
  <c r="M29802" i="2"/>
  <c r="L29802" i="2"/>
  <c r="M29801" i="2"/>
  <c r="L29801" i="2"/>
  <c r="M29800" i="2"/>
  <c r="L29800" i="2"/>
  <c r="M29799" i="2"/>
  <c r="L29799" i="2"/>
  <c r="M29798" i="2"/>
  <c r="L29798" i="2"/>
  <c r="M29797" i="2"/>
  <c r="L29797" i="2"/>
  <c r="M29796" i="2"/>
  <c r="L29796" i="2"/>
  <c r="M29795" i="2"/>
  <c r="L29795" i="2"/>
  <c r="M29794" i="2"/>
  <c r="L29794" i="2"/>
  <c r="M29793" i="2"/>
  <c r="L29793" i="2"/>
  <c r="M29792" i="2"/>
  <c r="L29792" i="2"/>
  <c r="M29791" i="2"/>
  <c r="L29791" i="2"/>
  <c r="M29790" i="2"/>
  <c r="L29790" i="2"/>
  <c r="M29789" i="2"/>
  <c r="L29789" i="2"/>
  <c r="M29788" i="2"/>
  <c r="L29788" i="2"/>
  <c r="M29787" i="2"/>
  <c r="L29787" i="2"/>
  <c r="M29786" i="2"/>
  <c r="L29786" i="2"/>
  <c r="M29785" i="2"/>
  <c r="L29785" i="2"/>
  <c r="M29784" i="2"/>
  <c r="L29784" i="2"/>
  <c r="M29783" i="2"/>
  <c r="L29783" i="2"/>
  <c r="M29782" i="2"/>
  <c r="L29782" i="2"/>
  <c r="M29781" i="2"/>
  <c r="L29781" i="2"/>
  <c r="M29780" i="2"/>
  <c r="L29780" i="2"/>
  <c r="M29779" i="2"/>
  <c r="L29779" i="2"/>
  <c r="M29778" i="2"/>
  <c r="L29778" i="2"/>
  <c r="M29777" i="2"/>
  <c r="L29777" i="2"/>
  <c r="M29776" i="2"/>
  <c r="L29776" i="2"/>
  <c r="M29775" i="2"/>
  <c r="L29775" i="2"/>
  <c r="M29774" i="2"/>
  <c r="L29774" i="2"/>
  <c r="M29773" i="2"/>
  <c r="L29773" i="2"/>
  <c r="M29772" i="2"/>
  <c r="L29772" i="2"/>
  <c r="M29771" i="2"/>
  <c r="L29771" i="2"/>
  <c r="M29770" i="2"/>
  <c r="L29770" i="2"/>
  <c r="M29769" i="2"/>
  <c r="L29769" i="2"/>
  <c r="M29768" i="2"/>
  <c r="L29768" i="2"/>
  <c r="M29767" i="2"/>
  <c r="L29767" i="2"/>
  <c r="M29766" i="2"/>
  <c r="L29766" i="2"/>
  <c r="M29765" i="2"/>
  <c r="L29765" i="2"/>
  <c r="M29764" i="2"/>
  <c r="L29764" i="2"/>
  <c r="M29763" i="2"/>
  <c r="L29763" i="2"/>
  <c r="M29762" i="2"/>
  <c r="L29762" i="2"/>
  <c r="M29761" i="2"/>
  <c r="L29761" i="2"/>
  <c r="M29760" i="2"/>
  <c r="L29760" i="2"/>
  <c r="M29759" i="2"/>
  <c r="L29759" i="2"/>
  <c r="M29758" i="2"/>
  <c r="L29758" i="2"/>
  <c r="M29757" i="2"/>
  <c r="L29757" i="2"/>
  <c r="M29756" i="2"/>
  <c r="L29756" i="2"/>
  <c r="M29755" i="2"/>
  <c r="L29755" i="2"/>
  <c r="M29754" i="2"/>
  <c r="L29754" i="2"/>
  <c r="M29753" i="2"/>
  <c r="L29753" i="2"/>
  <c r="M29752" i="2"/>
  <c r="L29752" i="2"/>
  <c r="M29751" i="2"/>
  <c r="L29751" i="2"/>
  <c r="M29750" i="2"/>
  <c r="L29750" i="2"/>
  <c r="M29749" i="2"/>
  <c r="L29749" i="2"/>
  <c r="M29748" i="2"/>
  <c r="L29748" i="2"/>
  <c r="M29747" i="2"/>
  <c r="L29747" i="2"/>
  <c r="M29746" i="2"/>
  <c r="L29746" i="2"/>
  <c r="M29745" i="2"/>
  <c r="L29745" i="2"/>
  <c r="M29744" i="2"/>
  <c r="L29744" i="2"/>
  <c r="M29743" i="2"/>
  <c r="L29743" i="2"/>
  <c r="M29742" i="2"/>
  <c r="L29742" i="2"/>
  <c r="M29741" i="2"/>
  <c r="L29741" i="2"/>
  <c r="M29740" i="2"/>
  <c r="L29740" i="2"/>
  <c r="M29739" i="2"/>
  <c r="L29739" i="2"/>
  <c r="M29738" i="2"/>
  <c r="L29738" i="2"/>
  <c r="M29737" i="2"/>
  <c r="L29737" i="2"/>
  <c r="M29736" i="2"/>
  <c r="L29736" i="2"/>
  <c r="M29735" i="2"/>
  <c r="L29735" i="2"/>
  <c r="M29734" i="2"/>
  <c r="L29734" i="2"/>
  <c r="M29733" i="2"/>
  <c r="L29733" i="2"/>
  <c r="M29732" i="2"/>
  <c r="L29732" i="2"/>
  <c r="M29731" i="2"/>
  <c r="L29731" i="2"/>
  <c r="M29730" i="2"/>
  <c r="L29730" i="2"/>
  <c r="M29729" i="2"/>
  <c r="L29729" i="2"/>
  <c r="M29728" i="2"/>
  <c r="L29728" i="2"/>
  <c r="M29727" i="2"/>
  <c r="L29727" i="2"/>
  <c r="M29726" i="2"/>
  <c r="L29726" i="2"/>
  <c r="M29725" i="2"/>
  <c r="L29725" i="2"/>
  <c r="M29724" i="2"/>
  <c r="L29724" i="2"/>
  <c r="M29723" i="2"/>
  <c r="L29723" i="2"/>
  <c r="M29722" i="2"/>
  <c r="L29722" i="2"/>
  <c r="M29721" i="2"/>
  <c r="L29721" i="2"/>
  <c r="M29720" i="2"/>
  <c r="L29720" i="2"/>
  <c r="M29719" i="2"/>
  <c r="L29719" i="2"/>
  <c r="M29718" i="2"/>
  <c r="L29718" i="2"/>
  <c r="M29717" i="2"/>
  <c r="L29717" i="2"/>
  <c r="M29716" i="2"/>
  <c r="L29716" i="2"/>
  <c r="M29715" i="2"/>
  <c r="L29715" i="2"/>
  <c r="M29714" i="2"/>
  <c r="L29714" i="2"/>
  <c r="M29713" i="2"/>
  <c r="L29713" i="2"/>
  <c r="M29712" i="2"/>
  <c r="L29712" i="2"/>
  <c r="M29711" i="2"/>
  <c r="L29711" i="2"/>
  <c r="M29710" i="2"/>
  <c r="L29710" i="2"/>
  <c r="M29709" i="2"/>
  <c r="L29709" i="2"/>
  <c r="M29708" i="2"/>
  <c r="L29708" i="2"/>
  <c r="M29707" i="2"/>
  <c r="L29707" i="2"/>
  <c r="M29706" i="2"/>
  <c r="L29706" i="2"/>
  <c r="M29705" i="2"/>
  <c r="L29705" i="2"/>
  <c r="M29704" i="2"/>
  <c r="L29704" i="2"/>
  <c r="M29703" i="2"/>
  <c r="L29703" i="2"/>
  <c r="M29702" i="2"/>
  <c r="L29702" i="2"/>
  <c r="M29701" i="2"/>
  <c r="L29701" i="2"/>
  <c r="M29700" i="2"/>
  <c r="L29700" i="2"/>
  <c r="M29699" i="2"/>
  <c r="L29699" i="2"/>
  <c r="M29698" i="2"/>
  <c r="L29698" i="2"/>
  <c r="M29697" i="2"/>
  <c r="L29697" i="2"/>
  <c r="M29696" i="2"/>
  <c r="L29696" i="2"/>
  <c r="M29695" i="2"/>
  <c r="L29695" i="2"/>
  <c r="M29694" i="2"/>
  <c r="L29694" i="2"/>
  <c r="M29693" i="2"/>
  <c r="L29693" i="2"/>
  <c r="M29692" i="2"/>
  <c r="L29692" i="2"/>
  <c r="M29691" i="2"/>
  <c r="L29691" i="2"/>
  <c r="M29690" i="2"/>
  <c r="L29690" i="2"/>
  <c r="M29689" i="2"/>
  <c r="L29689" i="2"/>
  <c r="M29688" i="2"/>
  <c r="L29688" i="2"/>
  <c r="M29687" i="2"/>
  <c r="L29687" i="2"/>
  <c r="M29686" i="2"/>
  <c r="L29686" i="2"/>
  <c r="M29685" i="2"/>
  <c r="L29685" i="2"/>
  <c r="M29684" i="2"/>
  <c r="L29684" i="2"/>
  <c r="M29683" i="2"/>
  <c r="L29683" i="2"/>
  <c r="M29682" i="2"/>
  <c r="L29682" i="2"/>
  <c r="M29681" i="2"/>
  <c r="L29681" i="2"/>
  <c r="M29680" i="2"/>
  <c r="L29680" i="2"/>
  <c r="M29679" i="2"/>
  <c r="L29679" i="2"/>
  <c r="M29678" i="2"/>
  <c r="L29678" i="2"/>
  <c r="M29677" i="2"/>
  <c r="L29677" i="2"/>
  <c r="M29676" i="2"/>
  <c r="L29676" i="2"/>
  <c r="M29675" i="2"/>
  <c r="L29675" i="2"/>
  <c r="M29674" i="2"/>
  <c r="L29674" i="2"/>
  <c r="M29673" i="2"/>
  <c r="L29673" i="2"/>
  <c r="M29672" i="2"/>
  <c r="L29672" i="2"/>
  <c r="M29671" i="2"/>
  <c r="L29671" i="2"/>
  <c r="M29670" i="2"/>
  <c r="L29670" i="2"/>
  <c r="M29669" i="2"/>
  <c r="L29669" i="2"/>
  <c r="M29668" i="2"/>
  <c r="L29668" i="2"/>
  <c r="M29667" i="2"/>
  <c r="L29667" i="2"/>
  <c r="M29666" i="2"/>
  <c r="L29666" i="2"/>
  <c r="M29665" i="2"/>
  <c r="L29665" i="2"/>
  <c r="M29664" i="2"/>
  <c r="L29664" i="2"/>
  <c r="M29663" i="2"/>
  <c r="L29663" i="2"/>
  <c r="M29662" i="2"/>
  <c r="L29662" i="2"/>
  <c r="M29661" i="2"/>
  <c r="L29661" i="2"/>
  <c r="M29660" i="2"/>
  <c r="L29660" i="2"/>
  <c r="M29659" i="2"/>
  <c r="L29659" i="2"/>
  <c r="M29658" i="2"/>
  <c r="L29658" i="2"/>
  <c r="M29657" i="2"/>
  <c r="L29657" i="2"/>
  <c r="M29656" i="2"/>
  <c r="L29656" i="2"/>
  <c r="M29655" i="2"/>
  <c r="L29655" i="2"/>
  <c r="M29654" i="2"/>
  <c r="L29654" i="2"/>
  <c r="M29653" i="2"/>
  <c r="L29653" i="2"/>
  <c r="M29652" i="2"/>
  <c r="L29652" i="2"/>
  <c r="M29651" i="2"/>
  <c r="L29651" i="2"/>
  <c r="M29650" i="2"/>
  <c r="L29650" i="2"/>
  <c r="M29649" i="2"/>
  <c r="L29649" i="2"/>
  <c r="M29648" i="2"/>
  <c r="L29648" i="2"/>
  <c r="M29647" i="2"/>
  <c r="L29647" i="2"/>
  <c r="M29646" i="2"/>
  <c r="L29646" i="2"/>
  <c r="M29645" i="2"/>
  <c r="L29645" i="2"/>
  <c r="M29644" i="2"/>
  <c r="L29644" i="2"/>
  <c r="M29643" i="2"/>
  <c r="L29643" i="2"/>
  <c r="M29642" i="2"/>
  <c r="L29642" i="2"/>
  <c r="M29641" i="2"/>
  <c r="L29641" i="2"/>
  <c r="M29640" i="2"/>
  <c r="L29640" i="2"/>
  <c r="M29639" i="2"/>
  <c r="L29639" i="2"/>
  <c r="M29638" i="2"/>
  <c r="L29638" i="2"/>
  <c r="M29637" i="2"/>
  <c r="L29637" i="2"/>
  <c r="M29636" i="2"/>
  <c r="L29636" i="2"/>
  <c r="M29635" i="2"/>
  <c r="L29635" i="2"/>
  <c r="M29634" i="2"/>
  <c r="L29634" i="2"/>
  <c r="M29633" i="2"/>
  <c r="L29633" i="2"/>
  <c r="M29632" i="2"/>
  <c r="L29632" i="2"/>
  <c r="M29631" i="2"/>
  <c r="L29631" i="2"/>
  <c r="M29630" i="2"/>
  <c r="L29630" i="2"/>
  <c r="M29629" i="2"/>
  <c r="L29629" i="2"/>
  <c r="M29628" i="2"/>
  <c r="L29628" i="2"/>
  <c r="M29627" i="2"/>
  <c r="L29627" i="2"/>
  <c r="M29626" i="2"/>
  <c r="L29626" i="2"/>
  <c r="M29625" i="2"/>
  <c r="L29625" i="2"/>
  <c r="M29624" i="2"/>
  <c r="L29624" i="2"/>
  <c r="M29623" i="2"/>
  <c r="L29623" i="2"/>
  <c r="M29622" i="2"/>
  <c r="L29622" i="2"/>
  <c r="M29621" i="2"/>
  <c r="L29621" i="2"/>
  <c r="M29620" i="2"/>
  <c r="L29620" i="2"/>
  <c r="M29619" i="2"/>
  <c r="L29619" i="2"/>
  <c r="M29618" i="2"/>
  <c r="L29618" i="2"/>
  <c r="M29617" i="2"/>
  <c r="L29617" i="2"/>
  <c r="M29616" i="2"/>
  <c r="L29616" i="2"/>
  <c r="M29615" i="2"/>
  <c r="L29615" i="2"/>
  <c r="M29614" i="2"/>
  <c r="L29614" i="2"/>
  <c r="M29613" i="2"/>
  <c r="L29613" i="2"/>
  <c r="M29612" i="2"/>
  <c r="L29612" i="2"/>
  <c r="M29611" i="2"/>
  <c r="L29611" i="2"/>
  <c r="M29610" i="2"/>
  <c r="L29610" i="2"/>
  <c r="M29609" i="2"/>
  <c r="L29609" i="2"/>
  <c r="M29608" i="2"/>
  <c r="L29608" i="2"/>
  <c r="M29607" i="2"/>
  <c r="L29607" i="2"/>
  <c r="M29606" i="2"/>
  <c r="L29606" i="2"/>
  <c r="M29605" i="2"/>
  <c r="L29605" i="2"/>
  <c r="M29604" i="2"/>
  <c r="L29604" i="2"/>
  <c r="M29603" i="2"/>
  <c r="L29603" i="2"/>
  <c r="M29602" i="2"/>
  <c r="L29602" i="2"/>
  <c r="M29601" i="2"/>
  <c r="L29601" i="2"/>
  <c r="M29600" i="2"/>
  <c r="L29600" i="2"/>
  <c r="M29599" i="2"/>
  <c r="L29599" i="2"/>
  <c r="M29598" i="2"/>
  <c r="L29598" i="2"/>
  <c r="M29597" i="2"/>
  <c r="L29597" i="2"/>
  <c r="M29596" i="2"/>
  <c r="L29596" i="2"/>
  <c r="M29595" i="2"/>
  <c r="L29595" i="2"/>
  <c r="M29594" i="2"/>
  <c r="L29594" i="2"/>
  <c r="M29593" i="2"/>
  <c r="L29593" i="2"/>
  <c r="M29592" i="2"/>
  <c r="L29592" i="2"/>
  <c r="M29591" i="2"/>
  <c r="L29591" i="2"/>
  <c r="M29590" i="2"/>
  <c r="L29590" i="2"/>
  <c r="M29589" i="2"/>
  <c r="L29589" i="2"/>
  <c r="M29588" i="2"/>
  <c r="L29588" i="2"/>
  <c r="M29587" i="2"/>
  <c r="L29587" i="2"/>
  <c r="M29586" i="2"/>
  <c r="L29586" i="2"/>
  <c r="M29585" i="2"/>
  <c r="L29585" i="2"/>
  <c r="M29584" i="2"/>
  <c r="L29584" i="2"/>
  <c r="M29583" i="2"/>
  <c r="L29583" i="2"/>
  <c r="M29582" i="2"/>
  <c r="L29582" i="2"/>
  <c r="M29581" i="2"/>
  <c r="L29581" i="2"/>
  <c r="M29580" i="2"/>
  <c r="L29580" i="2"/>
  <c r="M29579" i="2"/>
  <c r="L29579" i="2"/>
  <c r="M29578" i="2"/>
  <c r="L29578" i="2"/>
  <c r="M29577" i="2"/>
  <c r="L29577" i="2"/>
  <c r="M29576" i="2"/>
  <c r="L29576" i="2"/>
  <c r="M29575" i="2"/>
  <c r="L29575" i="2"/>
  <c r="M29574" i="2"/>
  <c r="L29574" i="2"/>
  <c r="M29573" i="2"/>
  <c r="L29573" i="2"/>
  <c r="M29572" i="2"/>
  <c r="L29572" i="2"/>
  <c r="M29571" i="2"/>
  <c r="L29571" i="2"/>
  <c r="M29570" i="2"/>
  <c r="L29570" i="2"/>
  <c r="M29569" i="2"/>
  <c r="L29569" i="2"/>
  <c r="M29568" i="2"/>
  <c r="L29568" i="2"/>
  <c r="M29567" i="2"/>
  <c r="L29567" i="2"/>
  <c r="M29566" i="2"/>
  <c r="L29566" i="2"/>
  <c r="M29565" i="2"/>
  <c r="L29565" i="2"/>
  <c r="M29564" i="2"/>
  <c r="L29564" i="2"/>
  <c r="M29563" i="2"/>
  <c r="L29563" i="2"/>
  <c r="M29562" i="2"/>
  <c r="L29562" i="2"/>
  <c r="M29561" i="2"/>
  <c r="L29561" i="2"/>
  <c r="M29560" i="2"/>
  <c r="L29560" i="2"/>
  <c r="M29559" i="2"/>
  <c r="L29559" i="2"/>
  <c r="M29558" i="2"/>
  <c r="L29558" i="2"/>
  <c r="M29557" i="2"/>
  <c r="L29557" i="2"/>
  <c r="M29556" i="2"/>
  <c r="L29556" i="2"/>
  <c r="M29555" i="2"/>
  <c r="L29555" i="2"/>
  <c r="M29554" i="2"/>
  <c r="L29554" i="2"/>
  <c r="M29553" i="2"/>
  <c r="L29553" i="2"/>
  <c r="M29552" i="2"/>
  <c r="L29552" i="2"/>
  <c r="M29551" i="2"/>
  <c r="L29551" i="2"/>
  <c r="M29550" i="2"/>
  <c r="L29550" i="2"/>
  <c r="M29549" i="2"/>
  <c r="L29549" i="2"/>
  <c r="M29548" i="2"/>
  <c r="L29548" i="2"/>
  <c r="M29547" i="2"/>
  <c r="L29547" i="2"/>
  <c r="M29546" i="2"/>
  <c r="L29546" i="2"/>
  <c r="M29545" i="2"/>
  <c r="L29545" i="2"/>
  <c r="M29544" i="2"/>
  <c r="L29544" i="2"/>
  <c r="M29543" i="2"/>
  <c r="L29543" i="2"/>
  <c r="M29542" i="2"/>
  <c r="L29542" i="2"/>
  <c r="M29541" i="2"/>
  <c r="L29541" i="2"/>
  <c r="M29540" i="2"/>
  <c r="L29540" i="2"/>
  <c r="M29539" i="2"/>
  <c r="L29539" i="2"/>
  <c r="M29538" i="2"/>
  <c r="L29538" i="2"/>
  <c r="M29537" i="2"/>
  <c r="L29537" i="2"/>
  <c r="M29536" i="2"/>
  <c r="L29536" i="2"/>
  <c r="M29535" i="2"/>
  <c r="L29535" i="2"/>
  <c r="M29534" i="2"/>
  <c r="L29534" i="2"/>
  <c r="M29533" i="2"/>
  <c r="L29533" i="2"/>
  <c r="M29532" i="2"/>
  <c r="L29532" i="2"/>
  <c r="M29531" i="2"/>
  <c r="L29531" i="2"/>
  <c r="M29530" i="2"/>
  <c r="L29530" i="2"/>
  <c r="M29529" i="2"/>
  <c r="L29529" i="2"/>
  <c r="M29528" i="2"/>
  <c r="L29528" i="2"/>
  <c r="M29527" i="2"/>
  <c r="L29527" i="2"/>
  <c r="M29526" i="2"/>
  <c r="L29526" i="2"/>
  <c r="M29525" i="2"/>
  <c r="L29525" i="2"/>
  <c r="M29524" i="2"/>
  <c r="L29524" i="2"/>
  <c r="M29523" i="2"/>
  <c r="L29523" i="2"/>
  <c r="M29522" i="2"/>
  <c r="L29522" i="2"/>
  <c r="M29521" i="2"/>
  <c r="L29521" i="2"/>
  <c r="M29520" i="2"/>
  <c r="L29520" i="2"/>
  <c r="M29519" i="2"/>
  <c r="L29519" i="2"/>
  <c r="M29518" i="2"/>
  <c r="L29518" i="2"/>
  <c r="M29517" i="2"/>
  <c r="L29517" i="2"/>
  <c r="M29516" i="2"/>
  <c r="L29516" i="2"/>
  <c r="M29515" i="2"/>
  <c r="L29515" i="2"/>
  <c r="M29514" i="2"/>
  <c r="L29514" i="2"/>
  <c r="M29513" i="2"/>
  <c r="L29513" i="2"/>
  <c r="M29512" i="2"/>
  <c r="L29512" i="2"/>
  <c r="M29511" i="2"/>
  <c r="L29511" i="2"/>
  <c r="M29510" i="2"/>
  <c r="L29510" i="2"/>
  <c r="M29509" i="2"/>
  <c r="L29509" i="2"/>
  <c r="M29508" i="2"/>
  <c r="L29508" i="2"/>
  <c r="M29507" i="2"/>
  <c r="L29507" i="2"/>
  <c r="M29506" i="2"/>
  <c r="L29506" i="2"/>
  <c r="M29505" i="2"/>
  <c r="L29505" i="2"/>
  <c r="M29504" i="2"/>
  <c r="L29504" i="2"/>
  <c r="M29503" i="2"/>
  <c r="L29503" i="2"/>
  <c r="M29502" i="2"/>
  <c r="L29502" i="2"/>
  <c r="M29501" i="2"/>
  <c r="L29501" i="2"/>
  <c r="M29500" i="2"/>
  <c r="L29500" i="2"/>
  <c r="M29499" i="2"/>
  <c r="L29499" i="2"/>
  <c r="M29498" i="2"/>
  <c r="L29498" i="2"/>
  <c r="M29497" i="2"/>
  <c r="L29497" i="2"/>
  <c r="M29496" i="2"/>
  <c r="L29496" i="2"/>
  <c r="M29495" i="2"/>
  <c r="L29495" i="2"/>
  <c r="M29494" i="2"/>
  <c r="L29494" i="2"/>
  <c r="M29493" i="2"/>
  <c r="L29493" i="2"/>
  <c r="M29492" i="2"/>
  <c r="L29492" i="2"/>
  <c r="M29491" i="2"/>
  <c r="L29491" i="2"/>
  <c r="M29490" i="2"/>
  <c r="L29490" i="2"/>
  <c r="M29489" i="2"/>
  <c r="L29489" i="2"/>
  <c r="M29488" i="2"/>
  <c r="L29488" i="2"/>
  <c r="M29487" i="2"/>
  <c r="L29487" i="2"/>
  <c r="M29486" i="2"/>
  <c r="L29486" i="2"/>
  <c r="M29485" i="2"/>
  <c r="L29485" i="2"/>
  <c r="M29484" i="2"/>
  <c r="L29484" i="2"/>
  <c r="M29483" i="2"/>
  <c r="L29483" i="2"/>
  <c r="M29482" i="2"/>
  <c r="L29482" i="2"/>
  <c r="M29481" i="2"/>
  <c r="L29481" i="2"/>
  <c r="M29480" i="2"/>
  <c r="L29480" i="2"/>
  <c r="M29479" i="2"/>
  <c r="L29479" i="2"/>
  <c r="M29478" i="2"/>
  <c r="L29478" i="2"/>
  <c r="M29477" i="2"/>
  <c r="L29477" i="2"/>
  <c r="M29476" i="2"/>
  <c r="L29476" i="2"/>
  <c r="M29475" i="2"/>
  <c r="L29475" i="2"/>
  <c r="M29474" i="2"/>
  <c r="L29474" i="2"/>
  <c r="M29473" i="2"/>
  <c r="L29473" i="2"/>
  <c r="M29472" i="2"/>
  <c r="L29472" i="2"/>
  <c r="M29471" i="2"/>
  <c r="L29471" i="2"/>
  <c r="M29470" i="2"/>
  <c r="L29470" i="2"/>
  <c r="M29469" i="2"/>
  <c r="L29469" i="2"/>
  <c r="M29468" i="2"/>
  <c r="L29468" i="2"/>
  <c r="M29467" i="2"/>
  <c r="L29467" i="2"/>
  <c r="M29466" i="2"/>
  <c r="L29466" i="2"/>
  <c r="M29465" i="2"/>
  <c r="L29465" i="2"/>
  <c r="M29464" i="2"/>
  <c r="L29464" i="2"/>
  <c r="M29463" i="2"/>
  <c r="L29463" i="2"/>
  <c r="M29462" i="2"/>
  <c r="L29462" i="2"/>
  <c r="M29461" i="2"/>
  <c r="L29461" i="2"/>
  <c r="M29460" i="2"/>
  <c r="L29460" i="2"/>
  <c r="M29459" i="2"/>
  <c r="L29459" i="2"/>
  <c r="M29458" i="2"/>
  <c r="L29458" i="2"/>
  <c r="M29457" i="2"/>
  <c r="L29457" i="2"/>
  <c r="M29456" i="2"/>
  <c r="L29456" i="2"/>
  <c r="M29455" i="2"/>
  <c r="L29455" i="2"/>
  <c r="M29454" i="2"/>
  <c r="L29454" i="2"/>
  <c r="M29453" i="2"/>
  <c r="L29453" i="2"/>
  <c r="M29452" i="2"/>
  <c r="L29452" i="2"/>
  <c r="M29451" i="2"/>
  <c r="L29451" i="2"/>
  <c r="M29450" i="2"/>
  <c r="L29450" i="2"/>
  <c r="M29449" i="2"/>
  <c r="L29449" i="2"/>
  <c r="M29448" i="2"/>
  <c r="L29448" i="2"/>
  <c r="M29447" i="2"/>
  <c r="L29447" i="2"/>
  <c r="M29446" i="2"/>
  <c r="L29446" i="2"/>
  <c r="M29445" i="2"/>
  <c r="L29445" i="2"/>
  <c r="M29444" i="2"/>
  <c r="L29444" i="2"/>
  <c r="M29443" i="2"/>
  <c r="L29443" i="2"/>
  <c r="M29442" i="2"/>
  <c r="L29442" i="2"/>
  <c r="M29441" i="2"/>
  <c r="L29441" i="2"/>
  <c r="M29440" i="2"/>
  <c r="L29440" i="2"/>
  <c r="M29439" i="2"/>
  <c r="L29439" i="2"/>
  <c r="M29438" i="2"/>
  <c r="L29438" i="2"/>
  <c r="M29437" i="2"/>
  <c r="L29437" i="2"/>
  <c r="M29436" i="2"/>
  <c r="L29436" i="2"/>
  <c r="M29435" i="2"/>
  <c r="L29435" i="2"/>
  <c r="M29434" i="2"/>
  <c r="L29434" i="2"/>
  <c r="M29433" i="2"/>
  <c r="L29433" i="2"/>
  <c r="M29432" i="2"/>
  <c r="L29432" i="2"/>
  <c r="M29431" i="2"/>
  <c r="L29431" i="2"/>
  <c r="M29430" i="2"/>
  <c r="L29430" i="2"/>
  <c r="M29429" i="2"/>
  <c r="L29429" i="2"/>
  <c r="M29428" i="2"/>
  <c r="L29428" i="2"/>
  <c r="M29427" i="2"/>
  <c r="L29427" i="2"/>
  <c r="M29426" i="2"/>
  <c r="L29426" i="2"/>
  <c r="M29425" i="2"/>
  <c r="L29425" i="2"/>
  <c r="M29424" i="2"/>
  <c r="L29424" i="2"/>
  <c r="M29423" i="2"/>
  <c r="L29423" i="2"/>
  <c r="M29422" i="2"/>
  <c r="L29422" i="2"/>
  <c r="M29421" i="2"/>
  <c r="L29421" i="2"/>
  <c r="M29420" i="2"/>
  <c r="L29420" i="2"/>
  <c r="M29419" i="2"/>
  <c r="L29419" i="2"/>
  <c r="M29418" i="2"/>
  <c r="L29418" i="2"/>
  <c r="M29417" i="2"/>
  <c r="L29417" i="2"/>
  <c r="M29416" i="2"/>
  <c r="L29416" i="2"/>
  <c r="M29415" i="2"/>
  <c r="L29415" i="2"/>
  <c r="M29414" i="2"/>
  <c r="L29414" i="2"/>
  <c r="M29413" i="2"/>
  <c r="L29413" i="2"/>
  <c r="M29412" i="2"/>
  <c r="L29412" i="2"/>
  <c r="M29411" i="2"/>
  <c r="L29411" i="2"/>
  <c r="M29410" i="2"/>
  <c r="L29410" i="2"/>
  <c r="M29409" i="2"/>
  <c r="L29409" i="2"/>
  <c r="M29408" i="2"/>
  <c r="L29408" i="2"/>
  <c r="M29407" i="2"/>
  <c r="L29407" i="2"/>
  <c r="M29406" i="2"/>
  <c r="L29406" i="2"/>
  <c r="M29405" i="2"/>
  <c r="L29405" i="2"/>
  <c r="M29404" i="2"/>
  <c r="L29404" i="2"/>
  <c r="M29403" i="2"/>
  <c r="L29403" i="2"/>
  <c r="M29402" i="2"/>
  <c r="L29402" i="2"/>
  <c r="M29401" i="2"/>
  <c r="L29401" i="2"/>
  <c r="M29400" i="2"/>
  <c r="L29400" i="2"/>
  <c r="M29399" i="2"/>
  <c r="L29399" i="2"/>
  <c r="M29398" i="2"/>
  <c r="L29398" i="2"/>
  <c r="M29397" i="2"/>
  <c r="L29397" i="2"/>
  <c r="M29396" i="2"/>
  <c r="L29396" i="2"/>
  <c r="M29395" i="2"/>
  <c r="L29395" i="2"/>
  <c r="M29394" i="2"/>
  <c r="L29394" i="2"/>
  <c r="M29393" i="2"/>
  <c r="L29393" i="2"/>
  <c r="M29392" i="2"/>
  <c r="L29392" i="2"/>
  <c r="M29391" i="2"/>
  <c r="L29391" i="2"/>
  <c r="M29390" i="2"/>
  <c r="L29390" i="2"/>
  <c r="M29389" i="2"/>
  <c r="L29389" i="2"/>
  <c r="M29388" i="2"/>
  <c r="L29388" i="2"/>
  <c r="M29387" i="2"/>
  <c r="L29387" i="2"/>
  <c r="M29386" i="2"/>
  <c r="L29386" i="2"/>
  <c r="M29385" i="2"/>
  <c r="L29385" i="2"/>
  <c r="M29384" i="2"/>
  <c r="L29384" i="2"/>
  <c r="M29383" i="2"/>
  <c r="L29383" i="2"/>
  <c r="M29382" i="2"/>
  <c r="L29382" i="2"/>
  <c r="M29381" i="2"/>
  <c r="L29381" i="2"/>
  <c r="M29380" i="2"/>
  <c r="L29380" i="2"/>
  <c r="M29379" i="2"/>
  <c r="L29379" i="2"/>
  <c r="M29378" i="2"/>
  <c r="L29378" i="2"/>
  <c r="M29377" i="2"/>
  <c r="L29377" i="2"/>
  <c r="M29376" i="2"/>
  <c r="L29376" i="2"/>
  <c r="M29375" i="2"/>
  <c r="L29375" i="2"/>
  <c r="M29374" i="2"/>
  <c r="L29374" i="2"/>
  <c r="M29373" i="2"/>
  <c r="L29373" i="2"/>
  <c r="M29372" i="2"/>
  <c r="L29372" i="2"/>
  <c r="M29371" i="2"/>
  <c r="L29371" i="2"/>
  <c r="M29370" i="2"/>
  <c r="L29370" i="2"/>
  <c r="M29369" i="2"/>
  <c r="L29369" i="2"/>
  <c r="M29368" i="2"/>
  <c r="L29368" i="2"/>
  <c r="M29367" i="2"/>
  <c r="L29367" i="2"/>
  <c r="M29366" i="2"/>
  <c r="L29366" i="2"/>
  <c r="M29365" i="2"/>
  <c r="L29365" i="2"/>
  <c r="M29364" i="2"/>
  <c r="L29364" i="2"/>
  <c r="M29363" i="2"/>
  <c r="L29363" i="2"/>
  <c r="M29362" i="2"/>
  <c r="L29362" i="2"/>
  <c r="M29361" i="2"/>
  <c r="L29361" i="2"/>
  <c r="M29360" i="2"/>
  <c r="L29360" i="2"/>
  <c r="M29359" i="2"/>
  <c r="L29359" i="2"/>
  <c r="M29358" i="2"/>
  <c r="L29358" i="2"/>
  <c r="M29357" i="2"/>
  <c r="L29357" i="2"/>
  <c r="M29356" i="2"/>
  <c r="L29356" i="2"/>
  <c r="M29355" i="2"/>
  <c r="L29355" i="2"/>
  <c r="M29354" i="2"/>
  <c r="L29354" i="2"/>
  <c r="M29353" i="2"/>
  <c r="L29353" i="2"/>
  <c r="M29352" i="2"/>
  <c r="L29352" i="2"/>
  <c r="M29351" i="2"/>
  <c r="L29351" i="2"/>
  <c r="M29350" i="2"/>
  <c r="L29350" i="2"/>
  <c r="M29349" i="2"/>
  <c r="L29349" i="2"/>
  <c r="M29348" i="2"/>
  <c r="L29348" i="2"/>
  <c r="M29347" i="2"/>
  <c r="L29347" i="2"/>
  <c r="M29346" i="2"/>
  <c r="L29346" i="2"/>
  <c r="M29345" i="2"/>
  <c r="L29345" i="2"/>
  <c r="M29344" i="2"/>
  <c r="L29344" i="2"/>
  <c r="M29343" i="2"/>
  <c r="L29343" i="2"/>
  <c r="M29342" i="2"/>
  <c r="L29342" i="2"/>
  <c r="M29341" i="2"/>
  <c r="L29341" i="2"/>
  <c r="M29340" i="2"/>
  <c r="L29340" i="2"/>
  <c r="M29339" i="2"/>
  <c r="L29339" i="2"/>
  <c r="M29338" i="2"/>
  <c r="L29338" i="2"/>
  <c r="M29337" i="2"/>
  <c r="L29337" i="2"/>
  <c r="M29336" i="2"/>
  <c r="L29336" i="2"/>
  <c r="M29335" i="2"/>
  <c r="L29335" i="2"/>
  <c r="M29334" i="2"/>
  <c r="L29334" i="2"/>
  <c r="M29333" i="2"/>
  <c r="L29333" i="2"/>
  <c r="M29332" i="2"/>
  <c r="L29332" i="2"/>
  <c r="M29331" i="2"/>
  <c r="L29331" i="2"/>
  <c r="M29330" i="2"/>
  <c r="L29330" i="2"/>
  <c r="M29329" i="2"/>
  <c r="L29329" i="2"/>
  <c r="M29328" i="2"/>
  <c r="L29328" i="2"/>
  <c r="M29327" i="2"/>
  <c r="L29327" i="2"/>
  <c r="M29326" i="2"/>
  <c r="L29326" i="2"/>
  <c r="M29325" i="2"/>
  <c r="L29325" i="2"/>
  <c r="M29324" i="2"/>
  <c r="L29324" i="2"/>
  <c r="M29323" i="2"/>
  <c r="L29323" i="2"/>
  <c r="M29322" i="2"/>
  <c r="L29322" i="2"/>
  <c r="M29321" i="2"/>
  <c r="L29321" i="2"/>
  <c r="M29320" i="2"/>
  <c r="L29320" i="2"/>
  <c r="M29319" i="2"/>
  <c r="L29319" i="2"/>
  <c r="M29318" i="2"/>
  <c r="L29318" i="2"/>
  <c r="M29317" i="2"/>
  <c r="L29317" i="2"/>
  <c r="M29316" i="2"/>
  <c r="L29316" i="2"/>
  <c r="M29315" i="2"/>
  <c r="L29315" i="2"/>
  <c r="M29314" i="2"/>
  <c r="L29314" i="2"/>
  <c r="M29313" i="2"/>
  <c r="L29313" i="2"/>
  <c r="M29312" i="2"/>
  <c r="L29312" i="2"/>
  <c r="M29311" i="2"/>
  <c r="L29311" i="2"/>
  <c r="M29310" i="2"/>
  <c r="L29310" i="2"/>
  <c r="M29309" i="2"/>
  <c r="L29309" i="2"/>
  <c r="M29308" i="2"/>
  <c r="L29308" i="2"/>
  <c r="M29307" i="2"/>
  <c r="L29307" i="2"/>
  <c r="M29306" i="2"/>
  <c r="L29306" i="2"/>
  <c r="M29305" i="2"/>
  <c r="L29305" i="2"/>
  <c r="M29304" i="2"/>
  <c r="L29304" i="2"/>
  <c r="M29303" i="2"/>
  <c r="L29303" i="2"/>
  <c r="M29302" i="2"/>
  <c r="L29302" i="2"/>
  <c r="M29301" i="2"/>
  <c r="L29301" i="2"/>
  <c r="M29300" i="2"/>
  <c r="L29300" i="2"/>
  <c r="M29299" i="2"/>
  <c r="L29299" i="2"/>
  <c r="M29298" i="2"/>
  <c r="L29298" i="2"/>
  <c r="M29297" i="2"/>
  <c r="L29297" i="2"/>
  <c r="M29296" i="2"/>
  <c r="L29296" i="2"/>
  <c r="M29295" i="2"/>
  <c r="L29295" i="2"/>
  <c r="M29294" i="2"/>
  <c r="L29294" i="2"/>
  <c r="M29293" i="2"/>
  <c r="L29293" i="2"/>
  <c r="M29292" i="2"/>
  <c r="L29292" i="2"/>
  <c r="M29291" i="2"/>
  <c r="L29291" i="2"/>
  <c r="M29290" i="2"/>
  <c r="L29290" i="2"/>
  <c r="M29289" i="2"/>
  <c r="L29289" i="2"/>
  <c r="M29288" i="2"/>
  <c r="L29288" i="2"/>
  <c r="M29287" i="2"/>
  <c r="L29287" i="2"/>
  <c r="M29286" i="2"/>
  <c r="L29286" i="2"/>
  <c r="M29285" i="2"/>
  <c r="L29285" i="2"/>
  <c r="M29284" i="2"/>
  <c r="L29284" i="2"/>
  <c r="M29283" i="2"/>
  <c r="L29283" i="2"/>
  <c r="M29282" i="2"/>
  <c r="L29282" i="2"/>
  <c r="M29281" i="2"/>
  <c r="L29281" i="2"/>
  <c r="M29280" i="2"/>
  <c r="L29280" i="2"/>
  <c r="M29279" i="2"/>
  <c r="L29279" i="2"/>
  <c r="M29278" i="2"/>
  <c r="L29278" i="2"/>
  <c r="M29277" i="2"/>
  <c r="L29277" i="2"/>
  <c r="M29276" i="2"/>
  <c r="L29276" i="2"/>
  <c r="M29275" i="2"/>
  <c r="L29275" i="2"/>
  <c r="M29274" i="2"/>
  <c r="L29274" i="2"/>
  <c r="M29273" i="2"/>
  <c r="L29273" i="2"/>
  <c r="M29272" i="2"/>
  <c r="L29272" i="2"/>
  <c r="M29271" i="2"/>
  <c r="L29271" i="2"/>
  <c r="M29270" i="2"/>
  <c r="L29270" i="2"/>
  <c r="M29269" i="2"/>
  <c r="L29269" i="2"/>
  <c r="M29268" i="2"/>
  <c r="L29268" i="2"/>
  <c r="M29267" i="2"/>
  <c r="L29267" i="2"/>
  <c r="M29266" i="2"/>
  <c r="L29266" i="2"/>
  <c r="M29265" i="2"/>
  <c r="L29265" i="2"/>
  <c r="M29264" i="2"/>
  <c r="L29264" i="2"/>
  <c r="M29263" i="2"/>
  <c r="L29263" i="2"/>
  <c r="M29262" i="2"/>
  <c r="L29262" i="2"/>
  <c r="M29261" i="2"/>
  <c r="L29261" i="2"/>
  <c r="M29260" i="2"/>
  <c r="L29260" i="2"/>
  <c r="M29259" i="2"/>
  <c r="L29259" i="2"/>
  <c r="M29258" i="2"/>
  <c r="L29258" i="2"/>
  <c r="M29257" i="2"/>
  <c r="L29257" i="2"/>
  <c r="M29256" i="2"/>
  <c r="L29256" i="2"/>
  <c r="M29255" i="2"/>
  <c r="L29255" i="2"/>
  <c r="M29254" i="2"/>
  <c r="L29254" i="2"/>
  <c r="M29253" i="2"/>
  <c r="L29253" i="2"/>
  <c r="M29252" i="2"/>
  <c r="L29252" i="2"/>
  <c r="M29251" i="2"/>
  <c r="L29251" i="2"/>
  <c r="M29250" i="2"/>
  <c r="L29250" i="2"/>
  <c r="M29249" i="2"/>
  <c r="L29249" i="2"/>
  <c r="M29248" i="2"/>
  <c r="L29248" i="2"/>
  <c r="M29247" i="2"/>
  <c r="L29247" i="2"/>
  <c r="M29246" i="2"/>
  <c r="L29246" i="2"/>
  <c r="M29245" i="2"/>
  <c r="L29245" i="2"/>
  <c r="M29244" i="2"/>
  <c r="L29244" i="2"/>
  <c r="M29243" i="2"/>
  <c r="L29243" i="2"/>
  <c r="M29242" i="2"/>
  <c r="L29242" i="2"/>
  <c r="M29241" i="2"/>
  <c r="L29241" i="2"/>
  <c r="M29240" i="2"/>
  <c r="L29240" i="2"/>
  <c r="M29239" i="2"/>
  <c r="L29239" i="2"/>
  <c r="M29238" i="2"/>
  <c r="L29238" i="2"/>
  <c r="M29237" i="2"/>
  <c r="L29237" i="2"/>
  <c r="M29236" i="2"/>
  <c r="L29236" i="2"/>
  <c r="M29235" i="2"/>
  <c r="L29235" i="2"/>
  <c r="M29234" i="2"/>
  <c r="L29234" i="2"/>
  <c r="M29233" i="2"/>
  <c r="L29233" i="2"/>
  <c r="M29232" i="2"/>
  <c r="L29232" i="2"/>
  <c r="M29231" i="2"/>
  <c r="L29231" i="2"/>
  <c r="M29230" i="2"/>
  <c r="L29230" i="2"/>
  <c r="M29229" i="2"/>
  <c r="L29229" i="2"/>
  <c r="M29228" i="2"/>
  <c r="L29228" i="2"/>
  <c r="M29227" i="2"/>
  <c r="L29227" i="2"/>
  <c r="M29226" i="2"/>
  <c r="L29226" i="2"/>
  <c r="M29225" i="2"/>
  <c r="L29225" i="2"/>
  <c r="M29224" i="2"/>
  <c r="L29224" i="2"/>
  <c r="M29223" i="2"/>
  <c r="L29223" i="2"/>
  <c r="M29222" i="2"/>
  <c r="L29222" i="2"/>
  <c r="M29221" i="2"/>
  <c r="L29221" i="2"/>
  <c r="M29220" i="2"/>
  <c r="L29220" i="2"/>
  <c r="M29219" i="2"/>
  <c r="L29219" i="2"/>
  <c r="M29218" i="2"/>
  <c r="L29218" i="2"/>
  <c r="M29217" i="2"/>
  <c r="L29217" i="2"/>
  <c r="M29216" i="2"/>
  <c r="L29216" i="2"/>
  <c r="M29215" i="2"/>
  <c r="L29215" i="2"/>
  <c r="M29214" i="2"/>
  <c r="L29214" i="2"/>
  <c r="M29213" i="2"/>
  <c r="L29213" i="2"/>
  <c r="M29212" i="2"/>
  <c r="L29212" i="2"/>
  <c r="M29211" i="2"/>
  <c r="L29211" i="2"/>
  <c r="M29210" i="2"/>
  <c r="L29210" i="2"/>
  <c r="M29209" i="2"/>
  <c r="L29209" i="2"/>
  <c r="M29208" i="2"/>
  <c r="L29208" i="2"/>
  <c r="M29207" i="2"/>
  <c r="L29207" i="2"/>
  <c r="M29206" i="2"/>
  <c r="L29206" i="2"/>
  <c r="M29205" i="2"/>
  <c r="L29205" i="2"/>
  <c r="M29204" i="2"/>
  <c r="L29204" i="2"/>
  <c r="M29203" i="2"/>
  <c r="L29203" i="2"/>
  <c r="M29202" i="2"/>
  <c r="L29202" i="2"/>
  <c r="M29201" i="2"/>
  <c r="L29201" i="2"/>
  <c r="M29200" i="2"/>
  <c r="L29200" i="2"/>
  <c r="M29199" i="2"/>
  <c r="L29199" i="2"/>
  <c r="M29198" i="2"/>
  <c r="L29198" i="2"/>
  <c r="M29197" i="2"/>
  <c r="L29197" i="2"/>
  <c r="M29196" i="2"/>
  <c r="L29196" i="2"/>
  <c r="M29195" i="2"/>
  <c r="L29195" i="2"/>
  <c r="M29194" i="2"/>
  <c r="L29194" i="2"/>
  <c r="M29193" i="2"/>
  <c r="L29193" i="2"/>
  <c r="M29192" i="2"/>
  <c r="L29192" i="2"/>
  <c r="M29191" i="2"/>
  <c r="L29191" i="2"/>
  <c r="M29190" i="2"/>
  <c r="L29190" i="2"/>
  <c r="M29189" i="2"/>
  <c r="L29189" i="2"/>
  <c r="M29188" i="2"/>
  <c r="L29188" i="2"/>
  <c r="M29187" i="2"/>
  <c r="L29187" i="2"/>
  <c r="M29186" i="2"/>
  <c r="L29186" i="2"/>
  <c r="M29185" i="2"/>
  <c r="L29185" i="2"/>
  <c r="M29184" i="2"/>
  <c r="L29184" i="2"/>
  <c r="M29183" i="2"/>
  <c r="L29183" i="2"/>
  <c r="M29182" i="2"/>
  <c r="L29182" i="2"/>
  <c r="M29181" i="2"/>
  <c r="L29181" i="2"/>
  <c r="M29180" i="2"/>
  <c r="L29180" i="2"/>
  <c r="M29179" i="2"/>
  <c r="L29179" i="2"/>
  <c r="M29178" i="2"/>
  <c r="L29178" i="2"/>
  <c r="M29177" i="2"/>
  <c r="L29177" i="2"/>
  <c r="M29176" i="2"/>
  <c r="L29176" i="2"/>
  <c r="M29175" i="2"/>
  <c r="L29175" i="2"/>
  <c r="M29174" i="2"/>
  <c r="L29174" i="2"/>
  <c r="M29173" i="2"/>
  <c r="L29173" i="2"/>
  <c r="M29172" i="2"/>
  <c r="L29172" i="2"/>
  <c r="M29171" i="2"/>
  <c r="L29171" i="2"/>
  <c r="M29170" i="2"/>
  <c r="L29170" i="2"/>
  <c r="M29169" i="2"/>
  <c r="L29169" i="2"/>
  <c r="M29168" i="2"/>
  <c r="L29168" i="2"/>
  <c r="M29167" i="2"/>
  <c r="L29167" i="2"/>
  <c r="M29166" i="2"/>
  <c r="L29166" i="2"/>
  <c r="M29165" i="2"/>
  <c r="L29165" i="2"/>
  <c r="M29164" i="2"/>
  <c r="L29164" i="2"/>
  <c r="M29163" i="2"/>
  <c r="L29163" i="2"/>
  <c r="M29162" i="2"/>
  <c r="L29162" i="2"/>
  <c r="M29161" i="2"/>
  <c r="L29161" i="2"/>
  <c r="M29160" i="2"/>
  <c r="L29160" i="2"/>
  <c r="M29159" i="2"/>
  <c r="L29159" i="2"/>
  <c r="M29158" i="2"/>
  <c r="L29158" i="2"/>
  <c r="M29157" i="2"/>
  <c r="L29157" i="2"/>
  <c r="M29156" i="2"/>
  <c r="L29156" i="2"/>
  <c r="M29155" i="2"/>
  <c r="L29155" i="2"/>
  <c r="M29154" i="2"/>
  <c r="L29154" i="2"/>
  <c r="M29153" i="2"/>
  <c r="L29153" i="2"/>
  <c r="M29152" i="2"/>
  <c r="L29152" i="2"/>
  <c r="M29151" i="2"/>
  <c r="L29151" i="2"/>
  <c r="M29150" i="2"/>
  <c r="L29150" i="2"/>
  <c r="M29149" i="2"/>
  <c r="L29149" i="2"/>
  <c r="M29148" i="2"/>
  <c r="L29148" i="2"/>
  <c r="M29147" i="2"/>
  <c r="L29147" i="2"/>
  <c r="M29146" i="2"/>
  <c r="L29146" i="2"/>
  <c r="M29145" i="2"/>
  <c r="L29145" i="2"/>
  <c r="M29144" i="2"/>
  <c r="L29144" i="2"/>
  <c r="M29143" i="2"/>
  <c r="L29143" i="2"/>
  <c r="M29142" i="2"/>
  <c r="L29142" i="2"/>
  <c r="M29141" i="2"/>
  <c r="L29141" i="2"/>
  <c r="M29140" i="2"/>
  <c r="L29140" i="2"/>
  <c r="M29139" i="2"/>
  <c r="L29139" i="2"/>
  <c r="M29138" i="2"/>
  <c r="L29138" i="2"/>
  <c r="M29137" i="2"/>
  <c r="L29137" i="2"/>
  <c r="M29136" i="2"/>
  <c r="L29136" i="2"/>
  <c r="M29135" i="2"/>
  <c r="L29135" i="2"/>
  <c r="M29134" i="2"/>
  <c r="L29134" i="2"/>
  <c r="M29133" i="2"/>
  <c r="L29133" i="2"/>
  <c r="M29132" i="2"/>
  <c r="L29132" i="2"/>
  <c r="M29131" i="2"/>
  <c r="L29131" i="2"/>
  <c r="M29130" i="2"/>
  <c r="L29130" i="2"/>
  <c r="M29129" i="2"/>
  <c r="L29129" i="2"/>
  <c r="M29128" i="2"/>
  <c r="L29128" i="2"/>
  <c r="M29127" i="2"/>
  <c r="L29127" i="2"/>
  <c r="M29126" i="2"/>
  <c r="L29126" i="2"/>
  <c r="M29125" i="2"/>
  <c r="L29125" i="2"/>
  <c r="M29124" i="2"/>
  <c r="L29124" i="2"/>
  <c r="M29123" i="2"/>
  <c r="L29123" i="2"/>
  <c r="M29122" i="2"/>
  <c r="L29122" i="2"/>
  <c r="M29121" i="2"/>
  <c r="L29121" i="2"/>
  <c r="M29120" i="2"/>
  <c r="L29120" i="2"/>
  <c r="M29119" i="2"/>
  <c r="L29119" i="2"/>
  <c r="M29118" i="2"/>
  <c r="L29118" i="2"/>
  <c r="M29117" i="2"/>
  <c r="L29117" i="2"/>
  <c r="M29116" i="2"/>
  <c r="L29116" i="2"/>
  <c r="M29115" i="2"/>
  <c r="L29115" i="2"/>
  <c r="M29114" i="2"/>
  <c r="L29114" i="2"/>
  <c r="M29113" i="2"/>
  <c r="L29113" i="2"/>
  <c r="M29112" i="2"/>
  <c r="L29112" i="2"/>
  <c r="M29111" i="2"/>
  <c r="L29111" i="2"/>
  <c r="M29110" i="2"/>
  <c r="L29110" i="2"/>
  <c r="M29109" i="2"/>
  <c r="L29109" i="2"/>
  <c r="M29108" i="2"/>
  <c r="L29108" i="2"/>
  <c r="M29107" i="2"/>
  <c r="L29107" i="2"/>
  <c r="M29106" i="2"/>
  <c r="L29106" i="2"/>
  <c r="M29105" i="2"/>
  <c r="L29105" i="2"/>
  <c r="M29104" i="2"/>
  <c r="L29104" i="2"/>
  <c r="M29103" i="2"/>
  <c r="L29103" i="2"/>
  <c r="M29102" i="2"/>
  <c r="L29102" i="2"/>
  <c r="M29101" i="2"/>
  <c r="L29101" i="2"/>
  <c r="M29100" i="2"/>
  <c r="L29100" i="2"/>
  <c r="M29099" i="2"/>
  <c r="L29099" i="2"/>
  <c r="M29098" i="2"/>
  <c r="L29098" i="2"/>
  <c r="M29097" i="2"/>
  <c r="L29097" i="2"/>
  <c r="M29096" i="2"/>
  <c r="L29096" i="2"/>
  <c r="M29095" i="2"/>
  <c r="L29095" i="2"/>
  <c r="M29094" i="2"/>
  <c r="L29094" i="2"/>
  <c r="M29093" i="2"/>
  <c r="L29093" i="2"/>
  <c r="M29092" i="2"/>
  <c r="L29092" i="2"/>
  <c r="M29091" i="2"/>
  <c r="L29091" i="2"/>
  <c r="M29090" i="2"/>
  <c r="L29090" i="2"/>
  <c r="M29089" i="2"/>
  <c r="L29089" i="2"/>
  <c r="M29088" i="2"/>
  <c r="L29088" i="2"/>
  <c r="M29087" i="2"/>
  <c r="L29087" i="2"/>
  <c r="M29086" i="2"/>
  <c r="L29086" i="2"/>
  <c r="M29085" i="2"/>
  <c r="L29085" i="2"/>
  <c r="M29084" i="2"/>
  <c r="L29084" i="2"/>
  <c r="M29083" i="2"/>
  <c r="L29083" i="2"/>
  <c r="M29082" i="2"/>
  <c r="L29082" i="2"/>
  <c r="M29081" i="2"/>
  <c r="L29081" i="2"/>
  <c r="M29080" i="2"/>
  <c r="L29080" i="2"/>
  <c r="M29079" i="2"/>
  <c r="L29079" i="2"/>
  <c r="M29078" i="2"/>
  <c r="L29078" i="2"/>
  <c r="M29077" i="2"/>
  <c r="L29077" i="2"/>
  <c r="M29076" i="2"/>
  <c r="L29076" i="2"/>
  <c r="M29075" i="2"/>
  <c r="L29075" i="2"/>
  <c r="M29074" i="2"/>
  <c r="L29074" i="2"/>
  <c r="M29073" i="2"/>
  <c r="L29073" i="2"/>
  <c r="M29072" i="2"/>
  <c r="L29072" i="2"/>
  <c r="M29071" i="2"/>
  <c r="L29071" i="2"/>
  <c r="M29070" i="2"/>
  <c r="L29070" i="2"/>
  <c r="M29069" i="2"/>
  <c r="L29069" i="2"/>
  <c r="M29068" i="2"/>
  <c r="L29068" i="2"/>
  <c r="M29067" i="2"/>
  <c r="L29067" i="2"/>
  <c r="M29066" i="2"/>
  <c r="L29066" i="2"/>
  <c r="M29065" i="2"/>
  <c r="L29065" i="2"/>
  <c r="M29064" i="2"/>
  <c r="L29064" i="2"/>
  <c r="M29063" i="2"/>
  <c r="L29063" i="2"/>
  <c r="M29062" i="2"/>
  <c r="L29062" i="2"/>
  <c r="M29061" i="2"/>
  <c r="L29061" i="2"/>
  <c r="M29060" i="2"/>
  <c r="L29060" i="2"/>
  <c r="M29059" i="2"/>
  <c r="L29059" i="2"/>
  <c r="M29058" i="2"/>
  <c r="L29058" i="2"/>
  <c r="M29057" i="2"/>
  <c r="L29057" i="2"/>
  <c r="M29056" i="2"/>
  <c r="L29056" i="2"/>
  <c r="M29055" i="2"/>
  <c r="L29055" i="2"/>
  <c r="M29054" i="2"/>
  <c r="L29054" i="2"/>
  <c r="M29053" i="2"/>
  <c r="L29053" i="2"/>
  <c r="M29052" i="2"/>
  <c r="L29052" i="2"/>
  <c r="M29051" i="2"/>
  <c r="L29051" i="2"/>
  <c r="M29050" i="2"/>
  <c r="L29050" i="2"/>
  <c r="M29049" i="2"/>
  <c r="L29049" i="2"/>
  <c r="M29048" i="2"/>
  <c r="L29048" i="2"/>
  <c r="M29047" i="2"/>
  <c r="L29047" i="2"/>
  <c r="M29046" i="2"/>
  <c r="L29046" i="2"/>
  <c r="M29045" i="2"/>
  <c r="L29045" i="2"/>
  <c r="M29044" i="2"/>
  <c r="L29044" i="2"/>
  <c r="M29043" i="2"/>
  <c r="L29043" i="2"/>
  <c r="M29042" i="2"/>
  <c r="L29042" i="2"/>
  <c r="M29041" i="2"/>
  <c r="L29041" i="2"/>
  <c r="M29040" i="2"/>
  <c r="L29040" i="2"/>
  <c r="M29039" i="2"/>
  <c r="L29039" i="2"/>
  <c r="M29038" i="2"/>
  <c r="L29038" i="2"/>
  <c r="M29037" i="2"/>
  <c r="L29037" i="2"/>
  <c r="M29036" i="2"/>
  <c r="L29036" i="2"/>
  <c r="M29035" i="2"/>
  <c r="L29035" i="2"/>
  <c r="M29034" i="2"/>
  <c r="L29034" i="2"/>
  <c r="M29033" i="2"/>
  <c r="L29033" i="2"/>
  <c r="M29032" i="2"/>
  <c r="L29032" i="2"/>
  <c r="M29031" i="2"/>
  <c r="L29031" i="2"/>
  <c r="M29030" i="2"/>
  <c r="L29030" i="2"/>
  <c r="M29029" i="2"/>
  <c r="L29029" i="2"/>
  <c r="M29028" i="2"/>
  <c r="L29028" i="2"/>
  <c r="M29027" i="2"/>
  <c r="L29027" i="2"/>
  <c r="M29026" i="2"/>
  <c r="L29026" i="2"/>
  <c r="M29025" i="2"/>
  <c r="L29025" i="2"/>
  <c r="M29024" i="2"/>
  <c r="L29024" i="2"/>
  <c r="M29023" i="2"/>
  <c r="L29023" i="2"/>
  <c r="M29022" i="2"/>
  <c r="L29022" i="2"/>
  <c r="M29021" i="2"/>
  <c r="L29021" i="2"/>
  <c r="M29020" i="2"/>
  <c r="L29020" i="2"/>
  <c r="M29019" i="2"/>
  <c r="L29019" i="2"/>
  <c r="M29018" i="2"/>
  <c r="L29018" i="2"/>
  <c r="M29017" i="2"/>
  <c r="L29017" i="2"/>
  <c r="M29016" i="2"/>
  <c r="L29016" i="2"/>
  <c r="M29015" i="2"/>
  <c r="L29015" i="2"/>
  <c r="M29014" i="2"/>
  <c r="L29014" i="2"/>
  <c r="M29013" i="2"/>
  <c r="L29013" i="2"/>
  <c r="M29012" i="2"/>
  <c r="L29012" i="2"/>
  <c r="M29011" i="2"/>
  <c r="L29011" i="2"/>
  <c r="M29010" i="2"/>
  <c r="L29010" i="2"/>
  <c r="M29009" i="2"/>
  <c r="L29009" i="2"/>
  <c r="M29008" i="2"/>
  <c r="L29008" i="2"/>
  <c r="M29007" i="2"/>
  <c r="L29007" i="2"/>
  <c r="M29006" i="2"/>
  <c r="L29006" i="2"/>
  <c r="M29005" i="2"/>
  <c r="L29005" i="2"/>
  <c r="M29004" i="2"/>
  <c r="L29004" i="2"/>
  <c r="M29003" i="2"/>
  <c r="L29003" i="2"/>
  <c r="M29002" i="2"/>
  <c r="L29002" i="2"/>
  <c r="M29001" i="2"/>
  <c r="L29001" i="2"/>
  <c r="M29000" i="2"/>
  <c r="L29000" i="2"/>
  <c r="M28999" i="2"/>
  <c r="L28999" i="2"/>
  <c r="M28998" i="2"/>
  <c r="L28998" i="2"/>
  <c r="M28997" i="2"/>
  <c r="L28997" i="2"/>
  <c r="M28996" i="2"/>
  <c r="L28996" i="2"/>
  <c r="M28995" i="2"/>
  <c r="L28995" i="2"/>
  <c r="M28994" i="2"/>
  <c r="L28994" i="2"/>
  <c r="M28993" i="2"/>
  <c r="L28993" i="2"/>
  <c r="M28992" i="2"/>
  <c r="L28992" i="2"/>
  <c r="M28991" i="2"/>
  <c r="L28991" i="2"/>
  <c r="M28990" i="2"/>
  <c r="L28990" i="2"/>
  <c r="M28989" i="2"/>
  <c r="L28989" i="2"/>
  <c r="M28988" i="2"/>
  <c r="L28988" i="2"/>
  <c r="M28987" i="2"/>
  <c r="L28987" i="2"/>
  <c r="M28986" i="2"/>
  <c r="L28986" i="2"/>
  <c r="M28985" i="2"/>
  <c r="L28985" i="2"/>
  <c r="M28984" i="2"/>
  <c r="L28984" i="2"/>
  <c r="M28983" i="2"/>
  <c r="L28983" i="2"/>
  <c r="M28982" i="2"/>
  <c r="L28982" i="2"/>
  <c r="M28981" i="2"/>
  <c r="L28981" i="2"/>
  <c r="M28980" i="2"/>
  <c r="L28980" i="2"/>
  <c r="M28979" i="2"/>
  <c r="L28979" i="2"/>
  <c r="M28978" i="2"/>
  <c r="L28978" i="2"/>
  <c r="M28977" i="2"/>
  <c r="L28977" i="2"/>
  <c r="M28976" i="2"/>
  <c r="L28976" i="2"/>
  <c r="M28975" i="2"/>
  <c r="L28975" i="2"/>
  <c r="M28974" i="2"/>
  <c r="L28974" i="2"/>
  <c r="M28973" i="2"/>
  <c r="L28973" i="2"/>
  <c r="M28972" i="2"/>
  <c r="L28972" i="2"/>
  <c r="M28971" i="2"/>
  <c r="L28971" i="2"/>
  <c r="M28970" i="2"/>
  <c r="L28970" i="2"/>
  <c r="M28969" i="2"/>
  <c r="L28969" i="2"/>
  <c r="M28968" i="2"/>
  <c r="L28968" i="2"/>
  <c r="M28967" i="2"/>
  <c r="L28967" i="2"/>
  <c r="M28966" i="2"/>
  <c r="L28966" i="2"/>
  <c r="M28965" i="2"/>
  <c r="L28965" i="2"/>
  <c r="M28964" i="2"/>
  <c r="L28964" i="2"/>
  <c r="M28963" i="2"/>
  <c r="L28963" i="2"/>
  <c r="M28962" i="2"/>
  <c r="L28962" i="2"/>
  <c r="M28961" i="2"/>
  <c r="L28961" i="2"/>
  <c r="M28960" i="2"/>
  <c r="L28960" i="2"/>
  <c r="M28959" i="2"/>
  <c r="L28959" i="2"/>
  <c r="M28958" i="2"/>
  <c r="L28958" i="2"/>
  <c r="M28957" i="2"/>
  <c r="L28957" i="2"/>
  <c r="M28956" i="2"/>
  <c r="L28956" i="2"/>
  <c r="M28955" i="2"/>
  <c r="L28955" i="2"/>
  <c r="M28954" i="2"/>
  <c r="L28954" i="2"/>
  <c r="M28953" i="2"/>
  <c r="L28953" i="2"/>
  <c r="M28952" i="2"/>
  <c r="L28952" i="2"/>
  <c r="M28951" i="2"/>
  <c r="L28951" i="2"/>
  <c r="M28950" i="2"/>
  <c r="L28950" i="2"/>
  <c r="M28949" i="2"/>
  <c r="L28949" i="2"/>
  <c r="M28948" i="2"/>
  <c r="L28948" i="2"/>
  <c r="M28947" i="2"/>
  <c r="L28947" i="2"/>
  <c r="M28946" i="2"/>
  <c r="L28946" i="2"/>
  <c r="M28945" i="2"/>
  <c r="L28945" i="2"/>
  <c r="M28944" i="2"/>
  <c r="L28944" i="2"/>
  <c r="M28943" i="2"/>
  <c r="L28943" i="2"/>
  <c r="M28942" i="2"/>
  <c r="L28942" i="2"/>
  <c r="M28941" i="2"/>
  <c r="L28941" i="2"/>
  <c r="M28940" i="2"/>
  <c r="L28940" i="2"/>
  <c r="M28939" i="2"/>
  <c r="L28939" i="2"/>
  <c r="M28938" i="2"/>
  <c r="L28938" i="2"/>
  <c r="M28937" i="2"/>
  <c r="L28937" i="2"/>
  <c r="M28936" i="2"/>
  <c r="L28936" i="2"/>
  <c r="M28935" i="2"/>
  <c r="L28935" i="2"/>
  <c r="M28934" i="2"/>
  <c r="L28934" i="2"/>
  <c r="M28933" i="2"/>
  <c r="L28933" i="2"/>
  <c r="M28932" i="2"/>
  <c r="L28932" i="2"/>
  <c r="M28931" i="2"/>
  <c r="L28931" i="2"/>
  <c r="M28930" i="2"/>
  <c r="L28930" i="2"/>
  <c r="M28929" i="2"/>
  <c r="L28929" i="2"/>
  <c r="M28928" i="2"/>
  <c r="L28928" i="2"/>
  <c r="M28927" i="2"/>
  <c r="L28927" i="2"/>
  <c r="M28926" i="2"/>
  <c r="L28926" i="2"/>
  <c r="M28925" i="2"/>
  <c r="L28925" i="2"/>
  <c r="M28924" i="2"/>
  <c r="L28924" i="2"/>
  <c r="M28923" i="2"/>
  <c r="L28923" i="2"/>
  <c r="M28922" i="2"/>
  <c r="L28922" i="2"/>
  <c r="M28921" i="2"/>
  <c r="L28921" i="2"/>
  <c r="M28920" i="2"/>
  <c r="L28920" i="2"/>
  <c r="M28919" i="2"/>
  <c r="L28919" i="2"/>
  <c r="M28918" i="2"/>
  <c r="L28918" i="2"/>
  <c r="M28917" i="2"/>
  <c r="L28917" i="2"/>
  <c r="M28916" i="2"/>
  <c r="L28916" i="2"/>
  <c r="M28915" i="2"/>
  <c r="L28915" i="2"/>
  <c r="M28914" i="2"/>
  <c r="L28914" i="2"/>
  <c r="M28913" i="2"/>
  <c r="L28913" i="2"/>
  <c r="M28912" i="2"/>
  <c r="L28912" i="2"/>
  <c r="M28911" i="2"/>
  <c r="L28911" i="2"/>
  <c r="M28910" i="2"/>
  <c r="L28910" i="2"/>
  <c r="M28909" i="2"/>
  <c r="L28909" i="2"/>
  <c r="M28908" i="2"/>
  <c r="L28908" i="2"/>
  <c r="M28907" i="2"/>
  <c r="L28907" i="2"/>
  <c r="M28906" i="2"/>
  <c r="L28906" i="2"/>
  <c r="M28905" i="2"/>
  <c r="L28905" i="2"/>
  <c r="M28904" i="2"/>
  <c r="L28904" i="2"/>
  <c r="M28903" i="2"/>
  <c r="L28903" i="2"/>
  <c r="M28902" i="2"/>
  <c r="L28902" i="2"/>
  <c r="M28901" i="2"/>
  <c r="L28901" i="2"/>
  <c r="M28900" i="2"/>
  <c r="L28900" i="2"/>
  <c r="M28899" i="2"/>
  <c r="L28899" i="2"/>
  <c r="M28898" i="2"/>
  <c r="L28898" i="2"/>
  <c r="M28897" i="2"/>
  <c r="L28897" i="2"/>
  <c r="M28896" i="2"/>
  <c r="L28896" i="2"/>
  <c r="M28895" i="2"/>
  <c r="L28895" i="2"/>
  <c r="M28894" i="2"/>
  <c r="L28894" i="2"/>
  <c r="M28893" i="2"/>
  <c r="L28893" i="2"/>
  <c r="M28892" i="2"/>
  <c r="L28892" i="2"/>
  <c r="M28891" i="2"/>
  <c r="L28891" i="2"/>
  <c r="M28890" i="2"/>
  <c r="L28890" i="2"/>
  <c r="M28889" i="2"/>
  <c r="L28889" i="2"/>
  <c r="M28888" i="2"/>
  <c r="L28888" i="2"/>
  <c r="M28887" i="2"/>
  <c r="L28887" i="2"/>
  <c r="M28886" i="2"/>
  <c r="L28886" i="2"/>
  <c r="M28885" i="2"/>
  <c r="L28885" i="2"/>
  <c r="M28884" i="2"/>
  <c r="L28884" i="2"/>
  <c r="M28883" i="2"/>
  <c r="L28883" i="2"/>
  <c r="M28882" i="2"/>
  <c r="L28882" i="2"/>
  <c r="M28881" i="2"/>
  <c r="L28881" i="2"/>
  <c r="M28880" i="2"/>
  <c r="L28880" i="2"/>
  <c r="M28879" i="2"/>
  <c r="L28879" i="2"/>
  <c r="M28878" i="2"/>
  <c r="L28878" i="2"/>
  <c r="M28877" i="2"/>
  <c r="L28877" i="2"/>
  <c r="M28876" i="2"/>
  <c r="L28876" i="2"/>
  <c r="M28875" i="2"/>
  <c r="L28875" i="2"/>
  <c r="M28874" i="2"/>
  <c r="L28874" i="2"/>
  <c r="M28873" i="2"/>
  <c r="L28873" i="2"/>
  <c r="M28872" i="2"/>
  <c r="L28872" i="2"/>
  <c r="M28871" i="2"/>
  <c r="L28871" i="2"/>
  <c r="M28870" i="2"/>
  <c r="L28870" i="2"/>
  <c r="M28869" i="2"/>
  <c r="L28869" i="2"/>
  <c r="M28868" i="2"/>
  <c r="L28868" i="2"/>
  <c r="M28867" i="2"/>
  <c r="L28867" i="2"/>
  <c r="M28866" i="2"/>
  <c r="L28866" i="2"/>
  <c r="M28865" i="2"/>
  <c r="L28865" i="2"/>
  <c r="M28864" i="2"/>
  <c r="L28864" i="2"/>
  <c r="M28863" i="2"/>
  <c r="L28863" i="2"/>
  <c r="M28862" i="2"/>
  <c r="L28862" i="2"/>
  <c r="M28861" i="2"/>
  <c r="L28861" i="2"/>
  <c r="M28860" i="2"/>
  <c r="L28860" i="2"/>
  <c r="M28859" i="2"/>
  <c r="L28859" i="2"/>
  <c r="M28858" i="2"/>
  <c r="L28858" i="2"/>
  <c r="M28857" i="2"/>
  <c r="L28857" i="2"/>
  <c r="M28856" i="2"/>
  <c r="L28856" i="2"/>
  <c r="M28855" i="2"/>
  <c r="L28855" i="2"/>
  <c r="M28854" i="2"/>
  <c r="L28854" i="2"/>
  <c r="M28853" i="2"/>
  <c r="L28853" i="2"/>
  <c r="M28852" i="2"/>
  <c r="L28852" i="2"/>
  <c r="M28851" i="2"/>
  <c r="L28851" i="2"/>
  <c r="M28850" i="2"/>
  <c r="L28850" i="2"/>
  <c r="M28849" i="2"/>
  <c r="L28849" i="2"/>
  <c r="M28848" i="2"/>
  <c r="L28848" i="2"/>
  <c r="M28847" i="2"/>
  <c r="L28847" i="2"/>
  <c r="M28846" i="2"/>
  <c r="L28846" i="2"/>
  <c r="M28845" i="2"/>
  <c r="L28845" i="2"/>
  <c r="M28844" i="2"/>
  <c r="L28844" i="2"/>
  <c r="M28843" i="2"/>
  <c r="L28843" i="2"/>
  <c r="M28842" i="2"/>
  <c r="L28842" i="2"/>
  <c r="M28841" i="2"/>
  <c r="L28841" i="2"/>
  <c r="M28840" i="2"/>
  <c r="L28840" i="2"/>
  <c r="M28839" i="2"/>
  <c r="L28839" i="2"/>
  <c r="M28838" i="2"/>
  <c r="L28838" i="2"/>
  <c r="M28837" i="2"/>
  <c r="L28837" i="2"/>
  <c r="M28836" i="2"/>
  <c r="L28836" i="2"/>
  <c r="M28835" i="2"/>
  <c r="L28835" i="2"/>
  <c r="M28834" i="2"/>
  <c r="L28834" i="2"/>
  <c r="M28833" i="2"/>
  <c r="L28833" i="2"/>
  <c r="M28832" i="2"/>
  <c r="L28832" i="2"/>
  <c r="M28831" i="2"/>
  <c r="L28831" i="2"/>
  <c r="M28830" i="2"/>
  <c r="L28830" i="2"/>
  <c r="M28829" i="2"/>
  <c r="L28829" i="2"/>
  <c r="M28828" i="2"/>
  <c r="L28828" i="2"/>
  <c r="M28827" i="2"/>
  <c r="L28827" i="2"/>
  <c r="M28826" i="2"/>
  <c r="L28826" i="2"/>
  <c r="M28825" i="2"/>
  <c r="L28825" i="2"/>
  <c r="M28824" i="2"/>
  <c r="L28824" i="2"/>
  <c r="M28823" i="2"/>
  <c r="L28823" i="2"/>
  <c r="M28822" i="2"/>
  <c r="L28822" i="2"/>
  <c r="M28821" i="2"/>
  <c r="L28821" i="2"/>
  <c r="M28820" i="2"/>
  <c r="L28820" i="2"/>
  <c r="M28819" i="2"/>
  <c r="L28819" i="2"/>
  <c r="M28818" i="2"/>
  <c r="L28818" i="2"/>
  <c r="M28817" i="2"/>
  <c r="L28817" i="2"/>
  <c r="M28816" i="2"/>
  <c r="L28816" i="2"/>
  <c r="M28815" i="2"/>
  <c r="L28815" i="2"/>
  <c r="M28814" i="2"/>
  <c r="L28814" i="2"/>
  <c r="M28813" i="2"/>
  <c r="L28813" i="2"/>
  <c r="M28812" i="2"/>
  <c r="L28812" i="2"/>
  <c r="M28811" i="2"/>
  <c r="L28811" i="2"/>
  <c r="M28810" i="2"/>
  <c r="L28810" i="2"/>
  <c r="M28809" i="2"/>
  <c r="L28809" i="2"/>
  <c r="M28808" i="2"/>
  <c r="L28808" i="2"/>
  <c r="M28807" i="2"/>
  <c r="L28807" i="2"/>
  <c r="M28806" i="2"/>
  <c r="L28806" i="2"/>
  <c r="M28805" i="2"/>
  <c r="L28805" i="2"/>
  <c r="M28804" i="2"/>
  <c r="L28804" i="2"/>
  <c r="M28803" i="2"/>
  <c r="L28803" i="2"/>
  <c r="M28802" i="2"/>
  <c r="L28802" i="2"/>
  <c r="M28801" i="2"/>
  <c r="L28801" i="2"/>
  <c r="M28800" i="2"/>
  <c r="L28800" i="2"/>
  <c r="M28799" i="2"/>
  <c r="L28799" i="2"/>
  <c r="M28798" i="2"/>
  <c r="L28798" i="2"/>
  <c r="M28797" i="2"/>
  <c r="L28797" i="2"/>
  <c r="M28796" i="2"/>
  <c r="L28796" i="2"/>
  <c r="M28795" i="2"/>
  <c r="L28795" i="2"/>
  <c r="M28794" i="2"/>
  <c r="L28794" i="2"/>
  <c r="M28793" i="2"/>
  <c r="L28793" i="2"/>
  <c r="M28792" i="2"/>
  <c r="L28792" i="2"/>
  <c r="M28791" i="2"/>
  <c r="L28791" i="2"/>
  <c r="M28790" i="2"/>
  <c r="L28790" i="2"/>
  <c r="M28789" i="2"/>
  <c r="L28789" i="2"/>
  <c r="M28788" i="2"/>
  <c r="L28788" i="2"/>
  <c r="M28787" i="2"/>
  <c r="L28787" i="2"/>
  <c r="M28786" i="2"/>
  <c r="L28786" i="2"/>
  <c r="M28785" i="2"/>
  <c r="L28785" i="2"/>
  <c r="M28784" i="2"/>
  <c r="L28784" i="2"/>
  <c r="M28783" i="2"/>
  <c r="L28783" i="2"/>
  <c r="M28782" i="2"/>
  <c r="L28782" i="2"/>
  <c r="M28781" i="2"/>
  <c r="L28781" i="2"/>
  <c r="M28780" i="2"/>
  <c r="L28780" i="2"/>
  <c r="M28779" i="2"/>
  <c r="L28779" i="2"/>
  <c r="M28778" i="2"/>
  <c r="L28778" i="2"/>
  <c r="M28777" i="2"/>
  <c r="L28777" i="2"/>
  <c r="M28776" i="2"/>
  <c r="L28776" i="2"/>
  <c r="M28775" i="2"/>
  <c r="L28775" i="2"/>
  <c r="M28774" i="2"/>
  <c r="L28774" i="2"/>
  <c r="M28773" i="2"/>
  <c r="L28773" i="2"/>
  <c r="M28772" i="2"/>
  <c r="L28772" i="2"/>
  <c r="M28771" i="2"/>
  <c r="L28771" i="2"/>
  <c r="M28770" i="2"/>
  <c r="L28770" i="2"/>
  <c r="M28769" i="2"/>
  <c r="L28769" i="2"/>
  <c r="M28768" i="2"/>
  <c r="L28768" i="2"/>
  <c r="M28767" i="2"/>
  <c r="L28767" i="2"/>
  <c r="M28766" i="2"/>
  <c r="L28766" i="2"/>
  <c r="M28765" i="2"/>
  <c r="L28765" i="2"/>
  <c r="M28764" i="2"/>
  <c r="L28764" i="2"/>
  <c r="M28763" i="2"/>
  <c r="L28763" i="2"/>
  <c r="M28762" i="2"/>
  <c r="L28762" i="2"/>
  <c r="M28761" i="2"/>
  <c r="L28761" i="2"/>
  <c r="M28760" i="2"/>
  <c r="L28760" i="2"/>
  <c r="M28759" i="2"/>
  <c r="L28759" i="2"/>
  <c r="M28758" i="2"/>
  <c r="L28758" i="2"/>
  <c r="M28757" i="2"/>
  <c r="L28757" i="2"/>
  <c r="M28756" i="2"/>
  <c r="L28756" i="2"/>
  <c r="M28755" i="2"/>
  <c r="L28755" i="2"/>
  <c r="M28754" i="2"/>
  <c r="L28754" i="2"/>
  <c r="M28753" i="2"/>
  <c r="L28753" i="2"/>
  <c r="M28752" i="2"/>
  <c r="L28752" i="2"/>
  <c r="M28751" i="2"/>
  <c r="L28751" i="2"/>
  <c r="M28750" i="2"/>
  <c r="L28750" i="2"/>
  <c r="M28749" i="2"/>
  <c r="L28749" i="2"/>
  <c r="M28748" i="2"/>
  <c r="L28748" i="2"/>
  <c r="M28747" i="2"/>
  <c r="L28747" i="2"/>
  <c r="M28746" i="2"/>
  <c r="L28746" i="2"/>
  <c r="M28745" i="2"/>
  <c r="L28745" i="2"/>
  <c r="M28744" i="2"/>
  <c r="L28744" i="2"/>
  <c r="M28743" i="2"/>
  <c r="L28743" i="2"/>
  <c r="M28742" i="2"/>
  <c r="L28742" i="2"/>
  <c r="M28741" i="2"/>
  <c r="L28741" i="2"/>
  <c r="M28740" i="2"/>
  <c r="L28740" i="2"/>
  <c r="M28739" i="2"/>
  <c r="L28739" i="2"/>
  <c r="M28738" i="2"/>
  <c r="L28738" i="2"/>
  <c r="M28737" i="2"/>
  <c r="L28737" i="2"/>
  <c r="M28736" i="2"/>
  <c r="L28736" i="2"/>
  <c r="M28735" i="2"/>
  <c r="L28735" i="2"/>
  <c r="M28734" i="2"/>
  <c r="L28734" i="2"/>
  <c r="M28733" i="2"/>
  <c r="L28733" i="2"/>
  <c r="M28732" i="2"/>
  <c r="L28732" i="2"/>
  <c r="M28731" i="2"/>
  <c r="L28731" i="2"/>
  <c r="M28730" i="2"/>
  <c r="L28730" i="2"/>
  <c r="M28729" i="2"/>
  <c r="L28729" i="2"/>
  <c r="M28728" i="2"/>
  <c r="L28728" i="2"/>
  <c r="M28727" i="2"/>
  <c r="L28727" i="2"/>
  <c r="M28726" i="2"/>
  <c r="L28726" i="2"/>
  <c r="M28725" i="2"/>
  <c r="L28725" i="2"/>
  <c r="M28724" i="2"/>
  <c r="L28724" i="2"/>
  <c r="M28723" i="2"/>
  <c r="L28723" i="2"/>
  <c r="M28722" i="2"/>
  <c r="L28722" i="2"/>
  <c r="M28721" i="2"/>
  <c r="L28721" i="2"/>
  <c r="M28720" i="2"/>
  <c r="L28720" i="2"/>
  <c r="M28719" i="2"/>
  <c r="L28719" i="2"/>
  <c r="M28718" i="2"/>
  <c r="L28718" i="2"/>
  <c r="M28717" i="2"/>
  <c r="L28717" i="2"/>
  <c r="M28716" i="2"/>
  <c r="L28716" i="2"/>
  <c r="M28715" i="2"/>
  <c r="L28715" i="2"/>
  <c r="M28714" i="2"/>
  <c r="L28714" i="2"/>
  <c r="M28713" i="2"/>
  <c r="L28713" i="2"/>
  <c r="M28712" i="2"/>
  <c r="L28712" i="2"/>
  <c r="M28711" i="2"/>
  <c r="L28711" i="2"/>
  <c r="M28710" i="2"/>
  <c r="L28710" i="2"/>
  <c r="M28709" i="2"/>
  <c r="L28709" i="2"/>
  <c r="M28708" i="2"/>
  <c r="L28708" i="2"/>
  <c r="M28707" i="2"/>
  <c r="L28707" i="2"/>
  <c r="M28706" i="2"/>
  <c r="L28706" i="2"/>
  <c r="M28705" i="2"/>
  <c r="L28705" i="2"/>
  <c r="M28704" i="2"/>
  <c r="L28704" i="2"/>
  <c r="M28703" i="2"/>
  <c r="L28703" i="2"/>
  <c r="M28702" i="2"/>
  <c r="L28702" i="2"/>
  <c r="M28701" i="2"/>
  <c r="L28701" i="2"/>
  <c r="M28700" i="2"/>
  <c r="L28700" i="2"/>
  <c r="M28699" i="2"/>
  <c r="L28699" i="2"/>
  <c r="M28698" i="2"/>
  <c r="L28698" i="2"/>
  <c r="M28697" i="2"/>
  <c r="L28697" i="2"/>
  <c r="M28696" i="2"/>
  <c r="L28696" i="2"/>
  <c r="M28695" i="2"/>
  <c r="L28695" i="2"/>
  <c r="M28694" i="2"/>
  <c r="L28694" i="2"/>
  <c r="M28693" i="2"/>
  <c r="L28693" i="2"/>
  <c r="M28692" i="2"/>
  <c r="L28692" i="2"/>
  <c r="M28691" i="2"/>
  <c r="L28691" i="2"/>
  <c r="M28690" i="2"/>
  <c r="L28690" i="2"/>
  <c r="M28689" i="2"/>
  <c r="L28689" i="2"/>
  <c r="M28688" i="2"/>
  <c r="L28688" i="2"/>
  <c r="M28687" i="2"/>
  <c r="L28687" i="2"/>
  <c r="M28686" i="2"/>
  <c r="L28686" i="2"/>
  <c r="M28685" i="2"/>
  <c r="L28685" i="2"/>
  <c r="M28684" i="2"/>
  <c r="L28684" i="2"/>
  <c r="M28683" i="2"/>
  <c r="L28683" i="2"/>
  <c r="M28682" i="2"/>
  <c r="L28682" i="2"/>
  <c r="M28681" i="2"/>
  <c r="L28681" i="2"/>
  <c r="M28680" i="2"/>
  <c r="L28680" i="2"/>
  <c r="M28679" i="2"/>
  <c r="L28679" i="2"/>
  <c r="M28678" i="2"/>
  <c r="L28678" i="2"/>
  <c r="M28677" i="2"/>
  <c r="L28677" i="2"/>
  <c r="M28676" i="2"/>
  <c r="L28676" i="2"/>
  <c r="M28675" i="2"/>
  <c r="L28675" i="2"/>
  <c r="M28674" i="2"/>
  <c r="L28674" i="2"/>
  <c r="M28673" i="2"/>
  <c r="L28673" i="2"/>
  <c r="M28672" i="2"/>
  <c r="L28672" i="2"/>
  <c r="M28671" i="2"/>
  <c r="L28671" i="2"/>
  <c r="M28670" i="2"/>
  <c r="L28670" i="2"/>
  <c r="M28669" i="2"/>
  <c r="L28669" i="2"/>
  <c r="M28668" i="2"/>
  <c r="L28668" i="2"/>
  <c r="M28667" i="2"/>
  <c r="L28667" i="2"/>
  <c r="M28666" i="2"/>
  <c r="L28666" i="2"/>
  <c r="M28665" i="2"/>
  <c r="L28665" i="2"/>
  <c r="M28664" i="2"/>
  <c r="L28664" i="2"/>
  <c r="M28663" i="2"/>
  <c r="L28663" i="2"/>
  <c r="M28662" i="2"/>
  <c r="L28662" i="2"/>
  <c r="M28661" i="2"/>
  <c r="L28661" i="2"/>
  <c r="M28660" i="2"/>
  <c r="L28660" i="2"/>
  <c r="M28659" i="2"/>
  <c r="L28659" i="2"/>
  <c r="M28658" i="2"/>
  <c r="L28658" i="2"/>
  <c r="M28657" i="2"/>
  <c r="L28657" i="2"/>
  <c r="M28656" i="2"/>
  <c r="L28656" i="2"/>
  <c r="M28655" i="2"/>
  <c r="L28655" i="2"/>
  <c r="M28654" i="2"/>
  <c r="L28654" i="2"/>
  <c r="M28653" i="2"/>
  <c r="L28653" i="2"/>
  <c r="M28652" i="2"/>
  <c r="L28652" i="2"/>
  <c r="M28651" i="2"/>
  <c r="L28651" i="2"/>
  <c r="M28650" i="2"/>
  <c r="L28650" i="2"/>
  <c r="M28649" i="2"/>
  <c r="L28649" i="2"/>
  <c r="M28648" i="2"/>
  <c r="L28648" i="2"/>
  <c r="M28647" i="2"/>
  <c r="L28647" i="2"/>
  <c r="M28646" i="2"/>
  <c r="L28646" i="2"/>
  <c r="M28645" i="2"/>
  <c r="L28645" i="2"/>
  <c r="M28644" i="2"/>
  <c r="L28644" i="2"/>
  <c r="M28643" i="2"/>
  <c r="L28643" i="2"/>
  <c r="M28642" i="2"/>
  <c r="L28642" i="2"/>
  <c r="M28641" i="2"/>
  <c r="L28641" i="2"/>
  <c r="M28640" i="2"/>
  <c r="L28640" i="2"/>
  <c r="M28639" i="2"/>
  <c r="L28639" i="2"/>
  <c r="M28638" i="2"/>
  <c r="L28638" i="2"/>
  <c r="M28637" i="2"/>
  <c r="L28637" i="2"/>
  <c r="M28636" i="2"/>
  <c r="L28636" i="2"/>
  <c r="M28635" i="2"/>
  <c r="L28635" i="2"/>
  <c r="M28634" i="2"/>
  <c r="L28634" i="2"/>
  <c r="M28633" i="2"/>
  <c r="L28633" i="2"/>
  <c r="M28632" i="2"/>
  <c r="L28632" i="2"/>
  <c r="M28631" i="2"/>
  <c r="L28631" i="2"/>
  <c r="M28630" i="2"/>
  <c r="L28630" i="2"/>
  <c r="M28629" i="2"/>
  <c r="L28629" i="2"/>
  <c r="M28628" i="2"/>
  <c r="L28628" i="2"/>
  <c r="M28627" i="2"/>
  <c r="L28627" i="2"/>
  <c r="M28626" i="2"/>
  <c r="L28626" i="2"/>
  <c r="M28625" i="2"/>
  <c r="L28625" i="2"/>
  <c r="M28624" i="2"/>
  <c r="L28624" i="2"/>
  <c r="M28623" i="2"/>
  <c r="L28623" i="2"/>
  <c r="M28622" i="2"/>
  <c r="L28622" i="2"/>
  <c r="M28621" i="2"/>
  <c r="L28621" i="2"/>
  <c r="M28620" i="2"/>
  <c r="L28620" i="2"/>
  <c r="M28619" i="2"/>
  <c r="L28619" i="2"/>
  <c r="M28618" i="2"/>
  <c r="L28618" i="2"/>
  <c r="M28617" i="2"/>
  <c r="L28617" i="2"/>
  <c r="M28616" i="2"/>
  <c r="L28616" i="2"/>
  <c r="M28615" i="2"/>
  <c r="L28615" i="2"/>
  <c r="M28614" i="2"/>
  <c r="L28614" i="2"/>
  <c r="M28613" i="2"/>
  <c r="L28613" i="2"/>
  <c r="M28612" i="2"/>
  <c r="L28612" i="2"/>
  <c r="M28611" i="2"/>
  <c r="L28611" i="2"/>
  <c r="M28610" i="2"/>
  <c r="L28610" i="2"/>
  <c r="M28609" i="2"/>
  <c r="L28609" i="2"/>
  <c r="M28608" i="2"/>
  <c r="L28608" i="2"/>
  <c r="M28607" i="2"/>
  <c r="L28607" i="2"/>
  <c r="M28606" i="2"/>
  <c r="L28606" i="2"/>
  <c r="M28605" i="2"/>
  <c r="L28605" i="2"/>
  <c r="M28604" i="2"/>
  <c r="L28604" i="2"/>
  <c r="M28603" i="2"/>
  <c r="L28603" i="2"/>
  <c r="M28602" i="2"/>
  <c r="L28602" i="2"/>
  <c r="M28601" i="2"/>
  <c r="L28601" i="2"/>
  <c r="M28600" i="2"/>
  <c r="L28600" i="2"/>
  <c r="M28599" i="2"/>
  <c r="L28599" i="2"/>
  <c r="M28598" i="2"/>
  <c r="L28598" i="2"/>
  <c r="M28597" i="2"/>
  <c r="L28597" i="2"/>
  <c r="M28596" i="2"/>
  <c r="L28596" i="2"/>
  <c r="M28595" i="2"/>
  <c r="L28595" i="2"/>
  <c r="M28594" i="2"/>
  <c r="L28594" i="2"/>
  <c r="M28593" i="2"/>
  <c r="L28593" i="2"/>
  <c r="M28592" i="2"/>
  <c r="L28592" i="2"/>
  <c r="M28591" i="2"/>
  <c r="L28591" i="2"/>
  <c r="M28590" i="2"/>
  <c r="L28590" i="2"/>
  <c r="M28589" i="2"/>
  <c r="L28589" i="2"/>
  <c r="M28588" i="2"/>
  <c r="L28588" i="2"/>
  <c r="M28587" i="2"/>
  <c r="L28587" i="2"/>
  <c r="M28586" i="2"/>
  <c r="L28586" i="2"/>
  <c r="M28585" i="2"/>
  <c r="L28585" i="2"/>
  <c r="M28584" i="2"/>
  <c r="L28584" i="2"/>
  <c r="M28583" i="2"/>
  <c r="L28583" i="2"/>
  <c r="M28582" i="2"/>
  <c r="L28582" i="2"/>
  <c r="M28581" i="2"/>
  <c r="L28581" i="2"/>
  <c r="M28580" i="2"/>
  <c r="L28580" i="2"/>
  <c r="M28579" i="2"/>
  <c r="L28579" i="2"/>
  <c r="M28578" i="2"/>
  <c r="L28578" i="2"/>
  <c r="M28577" i="2"/>
  <c r="L28577" i="2"/>
  <c r="M28576" i="2"/>
  <c r="L28576" i="2"/>
  <c r="M28575" i="2"/>
  <c r="L28575" i="2"/>
  <c r="M28574" i="2"/>
  <c r="L28574" i="2"/>
  <c r="M28573" i="2"/>
  <c r="L28573" i="2"/>
  <c r="M28572" i="2"/>
  <c r="L28572" i="2"/>
  <c r="M28571" i="2"/>
  <c r="L28571" i="2"/>
  <c r="M28570" i="2"/>
  <c r="L28570" i="2"/>
  <c r="M28569" i="2"/>
  <c r="L28569" i="2"/>
  <c r="M28568" i="2"/>
  <c r="L28568" i="2"/>
  <c r="M28567" i="2"/>
  <c r="L28567" i="2"/>
  <c r="M28566" i="2"/>
  <c r="L28566" i="2"/>
  <c r="M28565" i="2"/>
  <c r="L28565" i="2"/>
  <c r="M28564" i="2"/>
  <c r="L28564" i="2"/>
  <c r="M28563" i="2"/>
  <c r="L28563" i="2"/>
  <c r="M28562" i="2"/>
  <c r="L28562" i="2"/>
  <c r="M28561" i="2"/>
  <c r="L28561" i="2"/>
  <c r="M28560" i="2"/>
  <c r="L28560" i="2"/>
  <c r="M28559" i="2"/>
  <c r="L28559" i="2"/>
  <c r="M28558" i="2"/>
  <c r="L28558" i="2"/>
  <c r="M28557" i="2"/>
  <c r="L28557" i="2"/>
  <c r="M28556" i="2"/>
  <c r="L28556" i="2"/>
  <c r="M28555" i="2"/>
  <c r="L28555" i="2"/>
  <c r="M28554" i="2"/>
  <c r="L28554" i="2"/>
  <c r="M28553" i="2"/>
  <c r="L28553" i="2"/>
  <c r="M28552" i="2"/>
  <c r="L28552" i="2"/>
  <c r="M28551" i="2"/>
  <c r="L28551" i="2"/>
  <c r="M28550" i="2"/>
  <c r="L28550" i="2"/>
  <c r="M28549" i="2"/>
  <c r="L28549" i="2"/>
  <c r="M28548" i="2"/>
  <c r="L28548" i="2"/>
  <c r="M28547" i="2"/>
  <c r="L28547" i="2"/>
  <c r="M28546" i="2"/>
  <c r="L28546" i="2"/>
  <c r="M28545" i="2"/>
  <c r="L28545" i="2"/>
  <c r="M28544" i="2"/>
  <c r="L28544" i="2"/>
  <c r="M28543" i="2"/>
  <c r="L28543" i="2"/>
  <c r="M28542" i="2"/>
  <c r="L28542" i="2"/>
  <c r="M28541" i="2"/>
  <c r="L28541" i="2"/>
  <c r="M28540" i="2"/>
  <c r="L28540" i="2"/>
  <c r="M28539" i="2"/>
  <c r="L28539" i="2"/>
  <c r="M28538" i="2"/>
  <c r="L28538" i="2"/>
  <c r="M28537" i="2"/>
  <c r="L28537" i="2"/>
  <c r="M28536" i="2"/>
  <c r="L28536" i="2"/>
  <c r="M28535" i="2"/>
  <c r="L28535" i="2"/>
  <c r="M28534" i="2"/>
  <c r="L28534" i="2"/>
  <c r="M28533" i="2"/>
  <c r="L28533" i="2"/>
  <c r="M28532" i="2"/>
  <c r="L28532" i="2"/>
  <c r="M28531" i="2"/>
  <c r="L28531" i="2"/>
  <c r="M28530" i="2"/>
  <c r="L28530" i="2"/>
  <c r="M28529" i="2"/>
  <c r="L28529" i="2"/>
  <c r="M28528" i="2"/>
  <c r="L28528" i="2"/>
  <c r="M28527" i="2"/>
  <c r="L28527" i="2"/>
  <c r="M28526" i="2"/>
  <c r="L28526" i="2"/>
  <c r="M28525" i="2"/>
  <c r="L28525" i="2"/>
  <c r="M28524" i="2"/>
  <c r="L28524" i="2"/>
  <c r="M28523" i="2"/>
  <c r="L28523" i="2"/>
  <c r="M28522" i="2"/>
  <c r="L28522" i="2"/>
  <c r="M28521" i="2"/>
  <c r="L28521" i="2"/>
  <c r="M28520" i="2"/>
  <c r="L28520" i="2"/>
  <c r="M28519" i="2"/>
  <c r="L28519" i="2"/>
  <c r="M28518" i="2"/>
  <c r="L28518" i="2"/>
  <c r="M28517" i="2"/>
  <c r="L28517" i="2"/>
  <c r="M28516" i="2"/>
  <c r="L28516" i="2"/>
  <c r="M28515" i="2"/>
  <c r="L28515" i="2"/>
  <c r="M28514" i="2"/>
  <c r="L28514" i="2"/>
  <c r="M28513" i="2"/>
  <c r="L28513" i="2"/>
  <c r="M28512" i="2"/>
  <c r="L28512" i="2"/>
  <c r="M28511" i="2"/>
  <c r="L28511" i="2"/>
  <c r="M28510" i="2"/>
  <c r="L28510" i="2"/>
  <c r="M28509" i="2"/>
  <c r="L28509" i="2"/>
  <c r="M28508" i="2"/>
  <c r="L28508" i="2"/>
  <c r="M28507" i="2"/>
  <c r="L28507" i="2"/>
  <c r="M28506" i="2"/>
  <c r="L28506" i="2"/>
  <c r="M28505" i="2"/>
  <c r="L28505" i="2"/>
  <c r="M28504" i="2"/>
  <c r="L28504" i="2"/>
  <c r="M28503" i="2"/>
  <c r="L28503" i="2"/>
  <c r="M28502" i="2"/>
  <c r="L28502" i="2"/>
  <c r="M28501" i="2"/>
  <c r="L28501" i="2"/>
  <c r="M28500" i="2"/>
  <c r="L28500" i="2"/>
  <c r="M28499" i="2"/>
  <c r="L28499" i="2"/>
  <c r="M28498" i="2"/>
  <c r="L28498" i="2"/>
  <c r="M28497" i="2"/>
  <c r="L28497" i="2"/>
  <c r="M28496" i="2"/>
  <c r="L28496" i="2"/>
  <c r="M28495" i="2"/>
  <c r="L28495" i="2"/>
  <c r="M28494" i="2"/>
  <c r="L28494" i="2"/>
  <c r="M28493" i="2"/>
  <c r="L28493" i="2"/>
  <c r="M28492" i="2"/>
  <c r="L28492" i="2"/>
  <c r="M28491" i="2"/>
  <c r="L28491" i="2"/>
  <c r="M28490" i="2"/>
  <c r="L28490" i="2"/>
  <c r="M28489" i="2"/>
  <c r="L28489" i="2"/>
  <c r="M28488" i="2"/>
  <c r="L28488" i="2"/>
  <c r="M28487" i="2"/>
  <c r="L28487" i="2"/>
  <c r="M28486" i="2"/>
  <c r="L28486" i="2"/>
  <c r="M28485" i="2"/>
  <c r="L28485" i="2"/>
  <c r="M28484" i="2"/>
  <c r="L28484" i="2"/>
  <c r="M28483" i="2"/>
  <c r="L28483" i="2"/>
  <c r="M28482" i="2"/>
  <c r="L28482" i="2"/>
  <c r="M28481" i="2"/>
  <c r="L28481" i="2"/>
  <c r="M28480" i="2"/>
  <c r="L28480" i="2"/>
  <c r="M28479" i="2"/>
  <c r="L28479" i="2"/>
  <c r="M28478" i="2"/>
  <c r="L28478" i="2"/>
  <c r="M28477" i="2"/>
  <c r="L28477" i="2"/>
  <c r="M28476" i="2"/>
  <c r="L28476" i="2"/>
  <c r="M28475" i="2"/>
  <c r="L28475" i="2"/>
  <c r="M28474" i="2"/>
  <c r="L28474" i="2"/>
  <c r="M28473" i="2"/>
  <c r="L28473" i="2"/>
  <c r="M28472" i="2"/>
  <c r="L28472" i="2"/>
  <c r="M28471" i="2"/>
  <c r="L28471" i="2"/>
  <c r="M28470" i="2"/>
  <c r="L28470" i="2"/>
  <c r="M28469" i="2"/>
  <c r="L28469" i="2"/>
  <c r="M28468" i="2"/>
  <c r="L28468" i="2"/>
  <c r="M28467" i="2"/>
  <c r="L28467" i="2"/>
  <c r="M28466" i="2"/>
  <c r="L28466" i="2"/>
  <c r="M28465" i="2"/>
  <c r="L28465" i="2"/>
  <c r="M28464" i="2"/>
  <c r="L28464" i="2"/>
  <c r="M28463" i="2"/>
  <c r="L28463" i="2"/>
  <c r="M28462" i="2"/>
  <c r="L28462" i="2"/>
  <c r="M28461" i="2"/>
  <c r="L28461" i="2"/>
  <c r="M28460" i="2"/>
  <c r="L28460" i="2"/>
  <c r="M28459" i="2"/>
  <c r="L28459" i="2"/>
  <c r="M28458" i="2"/>
  <c r="L28458" i="2"/>
  <c r="M28457" i="2"/>
  <c r="L28457" i="2"/>
  <c r="M28456" i="2"/>
  <c r="L28456" i="2"/>
  <c r="M28455" i="2"/>
  <c r="L28455" i="2"/>
  <c r="M28454" i="2"/>
  <c r="L28454" i="2"/>
  <c r="M28453" i="2"/>
  <c r="L28453" i="2"/>
  <c r="M28452" i="2"/>
  <c r="L28452" i="2"/>
  <c r="M28451" i="2"/>
  <c r="L28451" i="2"/>
  <c r="M28450" i="2"/>
  <c r="L28450" i="2"/>
  <c r="M28449" i="2"/>
  <c r="L28449" i="2"/>
  <c r="M28448" i="2"/>
  <c r="L28448" i="2"/>
  <c r="M28447" i="2"/>
  <c r="L28447" i="2"/>
  <c r="M28446" i="2"/>
  <c r="L28446" i="2"/>
  <c r="M28445" i="2"/>
  <c r="L28445" i="2"/>
  <c r="M28444" i="2"/>
  <c r="L28444" i="2"/>
  <c r="M28443" i="2"/>
  <c r="L28443" i="2"/>
  <c r="M28442" i="2"/>
  <c r="L28442" i="2"/>
  <c r="M28441" i="2"/>
  <c r="L28441" i="2"/>
  <c r="M28440" i="2"/>
  <c r="L28440" i="2"/>
  <c r="M28439" i="2"/>
  <c r="L28439" i="2"/>
  <c r="M28438" i="2"/>
  <c r="L28438" i="2"/>
  <c r="M28437" i="2"/>
  <c r="L28437" i="2"/>
  <c r="M28436" i="2"/>
  <c r="L28436" i="2"/>
  <c r="M28435" i="2"/>
  <c r="L28435" i="2"/>
  <c r="M28434" i="2"/>
  <c r="L28434" i="2"/>
  <c r="M28433" i="2"/>
  <c r="L28433" i="2"/>
  <c r="M28432" i="2"/>
  <c r="L28432" i="2"/>
  <c r="M28431" i="2"/>
  <c r="L28431" i="2"/>
  <c r="M28430" i="2"/>
  <c r="L28430" i="2"/>
  <c r="M28429" i="2"/>
  <c r="L28429" i="2"/>
  <c r="M28428" i="2"/>
  <c r="L28428" i="2"/>
  <c r="M28427" i="2"/>
  <c r="L28427" i="2"/>
  <c r="M28426" i="2"/>
  <c r="L28426" i="2"/>
  <c r="M28425" i="2"/>
  <c r="L28425" i="2"/>
  <c r="M28424" i="2"/>
  <c r="L28424" i="2"/>
  <c r="M28423" i="2"/>
  <c r="L28423" i="2"/>
  <c r="M28422" i="2"/>
  <c r="L28422" i="2"/>
  <c r="M28421" i="2"/>
  <c r="L28421" i="2"/>
  <c r="M28420" i="2"/>
  <c r="L28420" i="2"/>
  <c r="M28419" i="2"/>
  <c r="L28419" i="2"/>
  <c r="M28418" i="2"/>
  <c r="L28418" i="2"/>
  <c r="M28417" i="2"/>
  <c r="L28417" i="2"/>
  <c r="M28416" i="2"/>
  <c r="L28416" i="2"/>
  <c r="M28415" i="2"/>
  <c r="L28415" i="2"/>
  <c r="M28414" i="2"/>
  <c r="L28414" i="2"/>
  <c r="M28413" i="2"/>
  <c r="L28413" i="2"/>
  <c r="M28412" i="2"/>
  <c r="L28412" i="2"/>
  <c r="M28411" i="2"/>
  <c r="L28411" i="2"/>
  <c r="M28410" i="2"/>
  <c r="L28410" i="2"/>
  <c r="M28409" i="2"/>
  <c r="L28409" i="2"/>
  <c r="M28408" i="2"/>
  <c r="L28408" i="2"/>
  <c r="M28407" i="2"/>
  <c r="L28407" i="2"/>
  <c r="M28406" i="2"/>
  <c r="L28406" i="2"/>
  <c r="M28405" i="2"/>
  <c r="L28405" i="2"/>
  <c r="M28404" i="2"/>
  <c r="L28404" i="2"/>
  <c r="M28403" i="2"/>
  <c r="L28403" i="2"/>
  <c r="M28402" i="2"/>
  <c r="L28402" i="2"/>
  <c r="M28401" i="2"/>
  <c r="L28401" i="2"/>
  <c r="M28400" i="2"/>
  <c r="L28400" i="2"/>
  <c r="M28399" i="2"/>
  <c r="L28399" i="2"/>
  <c r="M28398" i="2"/>
  <c r="L28398" i="2"/>
  <c r="M28397" i="2"/>
  <c r="L28397" i="2"/>
  <c r="M28396" i="2"/>
  <c r="L28396" i="2"/>
  <c r="M28395" i="2"/>
  <c r="L28395" i="2"/>
  <c r="M28394" i="2"/>
  <c r="L28394" i="2"/>
  <c r="M28393" i="2"/>
  <c r="L28393" i="2"/>
  <c r="M28392" i="2"/>
  <c r="L28392" i="2"/>
  <c r="M28391" i="2"/>
  <c r="L28391" i="2"/>
  <c r="M28390" i="2"/>
  <c r="L28390" i="2"/>
  <c r="M28389" i="2"/>
  <c r="L28389" i="2"/>
  <c r="M28388" i="2"/>
  <c r="L28388" i="2"/>
  <c r="M28387" i="2"/>
  <c r="L28387" i="2"/>
  <c r="M28386" i="2"/>
  <c r="L28386" i="2"/>
  <c r="M28385" i="2"/>
  <c r="L28385" i="2"/>
  <c r="M28384" i="2"/>
  <c r="L28384" i="2"/>
  <c r="M28383" i="2"/>
  <c r="L28383" i="2"/>
  <c r="M28382" i="2"/>
  <c r="L28382" i="2"/>
  <c r="M28381" i="2"/>
  <c r="L28381" i="2"/>
  <c r="M28380" i="2"/>
  <c r="L28380" i="2"/>
  <c r="M28379" i="2"/>
  <c r="L28379" i="2"/>
  <c r="M28378" i="2"/>
  <c r="L28378" i="2"/>
  <c r="M28377" i="2"/>
  <c r="L28377" i="2"/>
  <c r="M28376" i="2"/>
  <c r="L28376" i="2"/>
  <c r="M28375" i="2"/>
  <c r="L28375" i="2"/>
  <c r="M28374" i="2"/>
  <c r="L28374" i="2"/>
  <c r="M28373" i="2"/>
  <c r="L28373" i="2"/>
  <c r="M28372" i="2"/>
  <c r="L28372" i="2"/>
  <c r="M28371" i="2"/>
  <c r="L28371" i="2"/>
  <c r="M28370" i="2"/>
  <c r="L28370" i="2"/>
  <c r="M28369" i="2"/>
  <c r="L28369" i="2"/>
  <c r="M28368" i="2"/>
  <c r="L28368" i="2"/>
  <c r="M28367" i="2"/>
  <c r="L28367" i="2"/>
  <c r="M28366" i="2"/>
  <c r="L28366" i="2"/>
  <c r="M28365" i="2"/>
  <c r="L28365" i="2"/>
  <c r="M28364" i="2"/>
  <c r="L28364" i="2"/>
  <c r="M28363" i="2"/>
  <c r="L28363" i="2"/>
  <c r="M28362" i="2"/>
  <c r="L28362" i="2"/>
  <c r="M28361" i="2"/>
  <c r="L28361" i="2"/>
  <c r="M28360" i="2"/>
  <c r="L28360" i="2"/>
  <c r="M28359" i="2"/>
  <c r="L28359" i="2"/>
  <c r="M28358" i="2"/>
  <c r="L28358" i="2"/>
  <c r="M28357" i="2"/>
  <c r="L28357" i="2"/>
  <c r="M28356" i="2"/>
  <c r="L28356" i="2"/>
  <c r="M28355" i="2"/>
  <c r="L28355" i="2"/>
  <c r="M28354" i="2"/>
  <c r="L28354" i="2"/>
  <c r="M28353" i="2"/>
  <c r="L28353" i="2"/>
  <c r="M28352" i="2"/>
  <c r="L28352" i="2"/>
  <c r="M28351" i="2"/>
  <c r="L28351" i="2"/>
  <c r="M28350" i="2"/>
  <c r="L28350" i="2"/>
  <c r="M28349" i="2"/>
  <c r="L28349" i="2"/>
  <c r="M28348" i="2"/>
  <c r="L28348" i="2"/>
  <c r="M28347" i="2"/>
  <c r="L28347" i="2"/>
  <c r="M28346" i="2"/>
  <c r="L28346" i="2"/>
  <c r="M28345" i="2"/>
  <c r="L28345" i="2"/>
  <c r="M28344" i="2"/>
  <c r="L28344" i="2"/>
  <c r="M28343" i="2"/>
  <c r="L28343" i="2"/>
  <c r="M28342" i="2"/>
  <c r="L28342" i="2"/>
  <c r="M28341" i="2"/>
  <c r="L28341" i="2"/>
  <c r="M28340" i="2"/>
  <c r="L28340" i="2"/>
  <c r="M28339" i="2"/>
  <c r="L28339" i="2"/>
  <c r="M28338" i="2"/>
  <c r="L28338" i="2"/>
  <c r="M28337" i="2"/>
  <c r="L28337" i="2"/>
  <c r="M28336" i="2"/>
  <c r="L28336" i="2"/>
  <c r="M28335" i="2"/>
  <c r="L28335" i="2"/>
  <c r="M28334" i="2"/>
  <c r="L28334" i="2"/>
  <c r="M28333" i="2"/>
  <c r="L28333" i="2"/>
  <c r="M28332" i="2"/>
  <c r="L28332" i="2"/>
  <c r="M28331" i="2"/>
  <c r="L28331" i="2"/>
  <c r="M28330" i="2"/>
  <c r="L28330" i="2"/>
  <c r="M28329" i="2"/>
  <c r="L28329" i="2"/>
  <c r="M28328" i="2"/>
  <c r="L28328" i="2"/>
  <c r="M28327" i="2"/>
  <c r="L28327" i="2"/>
  <c r="M28326" i="2"/>
  <c r="L28326" i="2"/>
  <c r="M28325" i="2"/>
  <c r="L28325" i="2"/>
  <c r="M28324" i="2"/>
  <c r="L28324" i="2"/>
  <c r="M28323" i="2"/>
  <c r="L28323" i="2"/>
  <c r="M28322" i="2"/>
  <c r="L28322" i="2"/>
  <c r="M28321" i="2"/>
  <c r="L28321" i="2"/>
  <c r="M28320" i="2"/>
  <c r="L28320" i="2"/>
  <c r="M28319" i="2"/>
  <c r="L28319" i="2"/>
  <c r="M28318" i="2"/>
  <c r="L28318" i="2"/>
  <c r="M28317" i="2"/>
  <c r="L28317" i="2"/>
  <c r="M28316" i="2"/>
  <c r="L28316" i="2"/>
  <c r="M28315" i="2"/>
  <c r="L28315" i="2"/>
  <c r="M28314" i="2"/>
  <c r="L28314" i="2"/>
  <c r="M28313" i="2"/>
  <c r="L28313" i="2"/>
  <c r="M28312" i="2"/>
  <c r="L28312" i="2"/>
  <c r="M28311" i="2"/>
  <c r="L28311" i="2"/>
  <c r="M28310" i="2"/>
  <c r="L28310" i="2"/>
  <c r="M28309" i="2"/>
  <c r="L28309" i="2"/>
  <c r="M28308" i="2"/>
  <c r="L28308" i="2"/>
  <c r="M28307" i="2"/>
  <c r="L28307" i="2"/>
  <c r="M28306" i="2"/>
  <c r="L28306" i="2"/>
  <c r="M28305" i="2"/>
  <c r="L28305" i="2"/>
  <c r="M28304" i="2"/>
  <c r="L28304" i="2"/>
  <c r="M28303" i="2"/>
  <c r="L28303" i="2"/>
  <c r="M28302" i="2"/>
  <c r="L28302" i="2"/>
  <c r="M28301" i="2"/>
  <c r="L28301" i="2"/>
  <c r="M28300" i="2"/>
  <c r="L28300" i="2"/>
  <c r="M28299" i="2"/>
  <c r="L28299" i="2"/>
  <c r="M28298" i="2"/>
  <c r="L28298" i="2"/>
  <c r="M28297" i="2"/>
  <c r="L28297" i="2"/>
  <c r="M28296" i="2"/>
  <c r="L28296" i="2"/>
  <c r="M28295" i="2"/>
  <c r="L28295" i="2"/>
  <c r="M28294" i="2"/>
  <c r="L28294" i="2"/>
  <c r="M28293" i="2"/>
  <c r="L28293" i="2"/>
  <c r="M28292" i="2"/>
  <c r="L28292" i="2"/>
  <c r="M28291" i="2"/>
  <c r="L28291" i="2"/>
  <c r="M28290" i="2"/>
  <c r="L28290" i="2"/>
  <c r="M28289" i="2"/>
  <c r="L28289" i="2"/>
  <c r="M28288" i="2"/>
  <c r="L28288" i="2"/>
  <c r="M28287" i="2"/>
  <c r="L28287" i="2"/>
  <c r="M28286" i="2"/>
  <c r="L28286" i="2"/>
  <c r="M28285" i="2"/>
  <c r="L28285" i="2"/>
  <c r="M28284" i="2"/>
  <c r="L28284" i="2"/>
  <c r="M28283" i="2"/>
  <c r="L28283" i="2"/>
  <c r="M28282" i="2"/>
  <c r="L28282" i="2"/>
  <c r="M28281" i="2"/>
  <c r="L28281" i="2"/>
  <c r="M28280" i="2"/>
  <c r="L28280" i="2"/>
  <c r="M28279" i="2"/>
  <c r="L28279" i="2"/>
  <c r="M28278" i="2"/>
  <c r="L28278" i="2"/>
  <c r="M28277" i="2"/>
  <c r="L28277" i="2"/>
  <c r="M28276" i="2"/>
  <c r="L28276" i="2"/>
  <c r="M28275" i="2"/>
  <c r="L28275" i="2"/>
  <c r="M28274" i="2"/>
  <c r="L28274" i="2"/>
  <c r="M28273" i="2"/>
  <c r="L28273" i="2"/>
  <c r="M28272" i="2"/>
  <c r="L28272" i="2"/>
  <c r="M28271" i="2"/>
  <c r="L28271" i="2"/>
  <c r="M28270" i="2"/>
  <c r="L28270" i="2"/>
  <c r="M28269" i="2"/>
  <c r="L28269" i="2"/>
  <c r="M28268" i="2"/>
  <c r="L28268" i="2"/>
  <c r="M28267" i="2"/>
  <c r="L28267" i="2"/>
  <c r="M28266" i="2"/>
  <c r="L28266" i="2"/>
  <c r="M28265" i="2"/>
  <c r="L28265" i="2"/>
  <c r="M28264" i="2"/>
  <c r="L28264" i="2"/>
  <c r="M28263" i="2"/>
  <c r="L28263" i="2"/>
  <c r="M28262" i="2"/>
  <c r="L28262" i="2"/>
  <c r="M28261" i="2"/>
  <c r="L28261" i="2"/>
  <c r="M28260" i="2"/>
  <c r="L28260" i="2"/>
  <c r="M28259" i="2"/>
  <c r="L28259" i="2"/>
  <c r="M28258" i="2"/>
  <c r="L28258" i="2"/>
  <c r="M28257" i="2"/>
  <c r="L28257" i="2"/>
  <c r="M28256" i="2"/>
  <c r="L28256" i="2"/>
  <c r="M28255" i="2"/>
  <c r="L28255" i="2"/>
  <c r="M28254" i="2"/>
  <c r="L28254" i="2"/>
  <c r="M28253" i="2"/>
  <c r="L28253" i="2"/>
  <c r="M28252" i="2"/>
  <c r="L28252" i="2"/>
  <c r="M28251" i="2"/>
  <c r="L28251" i="2"/>
  <c r="M28250" i="2"/>
  <c r="L28250" i="2"/>
  <c r="M28249" i="2"/>
  <c r="L28249" i="2"/>
  <c r="M28248" i="2"/>
  <c r="L28248" i="2"/>
  <c r="M28247" i="2"/>
  <c r="L28247" i="2"/>
  <c r="M28246" i="2"/>
  <c r="L28246" i="2"/>
  <c r="M28245" i="2"/>
  <c r="L28245" i="2"/>
  <c r="M28244" i="2"/>
  <c r="L28244" i="2"/>
  <c r="M28243" i="2"/>
  <c r="L28243" i="2"/>
  <c r="M28242" i="2"/>
  <c r="L28242" i="2"/>
  <c r="M28241" i="2"/>
  <c r="L28241" i="2"/>
  <c r="M28240" i="2"/>
  <c r="L28240" i="2"/>
  <c r="M28239" i="2"/>
  <c r="L28239" i="2"/>
  <c r="M28238" i="2"/>
  <c r="L28238" i="2"/>
  <c r="M28237" i="2"/>
  <c r="L28237" i="2"/>
  <c r="M28236" i="2"/>
  <c r="L28236" i="2"/>
  <c r="M28235" i="2"/>
  <c r="L28235" i="2"/>
  <c r="M28234" i="2"/>
  <c r="L28234" i="2"/>
  <c r="M28233" i="2"/>
  <c r="L28233" i="2"/>
  <c r="M28232" i="2"/>
  <c r="L28232" i="2"/>
  <c r="M28231" i="2"/>
  <c r="L28231" i="2"/>
  <c r="M28230" i="2"/>
  <c r="L28230" i="2"/>
  <c r="M28229" i="2"/>
  <c r="L28229" i="2"/>
  <c r="M28228" i="2"/>
  <c r="L28228" i="2"/>
  <c r="M28227" i="2"/>
  <c r="L28227" i="2"/>
  <c r="M28226" i="2"/>
  <c r="L28226" i="2"/>
  <c r="M28225" i="2"/>
  <c r="L28225" i="2"/>
  <c r="M28224" i="2"/>
  <c r="L28224" i="2"/>
  <c r="M28223" i="2"/>
  <c r="L28223" i="2"/>
  <c r="M28222" i="2"/>
  <c r="L28222" i="2"/>
  <c r="M28221" i="2"/>
  <c r="L28221" i="2"/>
  <c r="M28220" i="2"/>
  <c r="L28220" i="2"/>
  <c r="M28219" i="2"/>
  <c r="L28219" i="2"/>
  <c r="M28218" i="2"/>
  <c r="L28218" i="2"/>
  <c r="M28217" i="2"/>
  <c r="L28217" i="2"/>
  <c r="M28216" i="2"/>
  <c r="L28216" i="2"/>
  <c r="M28215" i="2"/>
  <c r="L28215" i="2"/>
  <c r="M28214" i="2"/>
  <c r="L28214" i="2"/>
  <c r="M28213" i="2"/>
  <c r="L28213" i="2"/>
  <c r="M28212" i="2"/>
  <c r="L28212" i="2"/>
  <c r="M28211" i="2"/>
  <c r="L28211" i="2"/>
  <c r="M28210" i="2"/>
  <c r="L28210" i="2"/>
  <c r="M28209" i="2"/>
  <c r="L28209" i="2"/>
  <c r="M28208" i="2"/>
  <c r="L28208" i="2"/>
  <c r="M28207" i="2"/>
  <c r="L28207" i="2"/>
  <c r="M28206" i="2"/>
  <c r="L28206" i="2"/>
  <c r="M28205" i="2"/>
  <c r="L28205" i="2"/>
  <c r="M28204" i="2"/>
  <c r="L28204" i="2"/>
  <c r="M28203" i="2"/>
  <c r="L28203" i="2"/>
  <c r="M28202" i="2"/>
  <c r="L28202" i="2"/>
  <c r="M28201" i="2"/>
  <c r="L28201" i="2"/>
  <c r="M28200" i="2"/>
  <c r="L28200" i="2"/>
  <c r="M28199" i="2"/>
  <c r="L28199" i="2"/>
  <c r="M28198" i="2"/>
  <c r="L28198" i="2"/>
  <c r="M28197" i="2"/>
  <c r="L28197" i="2"/>
  <c r="M28196" i="2"/>
  <c r="L28196" i="2"/>
  <c r="M28195" i="2"/>
  <c r="L28195" i="2"/>
  <c r="M28194" i="2"/>
  <c r="L28194" i="2"/>
  <c r="M28193" i="2"/>
  <c r="L28193" i="2"/>
  <c r="M28192" i="2"/>
  <c r="L28192" i="2"/>
  <c r="M28191" i="2"/>
  <c r="L28191" i="2"/>
  <c r="M28190" i="2"/>
  <c r="L28190" i="2"/>
  <c r="M28189" i="2"/>
  <c r="L28189" i="2"/>
  <c r="M28188" i="2"/>
  <c r="L28188" i="2"/>
  <c r="M28187" i="2"/>
  <c r="L28187" i="2"/>
  <c r="M28186" i="2"/>
  <c r="L28186" i="2"/>
  <c r="M28185" i="2"/>
  <c r="L28185" i="2"/>
  <c r="M28184" i="2"/>
  <c r="L28184" i="2"/>
  <c r="M28183" i="2"/>
  <c r="L28183" i="2"/>
  <c r="M28182" i="2"/>
  <c r="L28182" i="2"/>
  <c r="M28181" i="2"/>
  <c r="L28181" i="2"/>
  <c r="M28180" i="2"/>
  <c r="L28180" i="2"/>
  <c r="M28179" i="2"/>
  <c r="L28179" i="2"/>
  <c r="M28178" i="2"/>
  <c r="L28178" i="2"/>
  <c r="M28177" i="2"/>
  <c r="L28177" i="2"/>
  <c r="M28176" i="2"/>
  <c r="L28176" i="2"/>
  <c r="M28175" i="2"/>
  <c r="L28175" i="2"/>
  <c r="M28174" i="2"/>
  <c r="L28174" i="2"/>
  <c r="M28173" i="2"/>
  <c r="L28173" i="2"/>
  <c r="M28172" i="2"/>
  <c r="L28172" i="2"/>
  <c r="M28171" i="2"/>
  <c r="L28171" i="2"/>
  <c r="M28170" i="2"/>
  <c r="L28170" i="2"/>
  <c r="M28169" i="2"/>
  <c r="L28169" i="2"/>
  <c r="M28168" i="2"/>
  <c r="L28168" i="2"/>
  <c r="M28167" i="2"/>
  <c r="L28167" i="2"/>
  <c r="M28166" i="2"/>
  <c r="L28166" i="2"/>
  <c r="M28165" i="2"/>
  <c r="L28165" i="2"/>
  <c r="M28164" i="2"/>
  <c r="L28164" i="2"/>
  <c r="M28163" i="2"/>
  <c r="L28163" i="2"/>
  <c r="M28162" i="2"/>
  <c r="L28162" i="2"/>
  <c r="M28161" i="2"/>
  <c r="L28161" i="2"/>
  <c r="M28160" i="2"/>
  <c r="L28160" i="2"/>
  <c r="M28159" i="2"/>
  <c r="L28159" i="2"/>
  <c r="M28158" i="2"/>
  <c r="L28158" i="2"/>
  <c r="M28157" i="2"/>
  <c r="L28157" i="2"/>
  <c r="M28156" i="2"/>
  <c r="L28156" i="2"/>
  <c r="M28155" i="2"/>
  <c r="L28155" i="2"/>
  <c r="M28154" i="2"/>
  <c r="L28154" i="2"/>
  <c r="M28153" i="2"/>
  <c r="L28153" i="2"/>
  <c r="M28152" i="2"/>
  <c r="L28152" i="2"/>
  <c r="M28151" i="2"/>
  <c r="L28151" i="2"/>
  <c r="M28150" i="2"/>
  <c r="L28150" i="2"/>
  <c r="M28149" i="2"/>
  <c r="L28149" i="2"/>
  <c r="M28148" i="2"/>
  <c r="L28148" i="2"/>
  <c r="M28147" i="2"/>
  <c r="L28147" i="2"/>
  <c r="M28146" i="2"/>
  <c r="L28146" i="2"/>
  <c r="M28145" i="2"/>
  <c r="L28145" i="2"/>
  <c r="M28144" i="2"/>
  <c r="L28144" i="2"/>
  <c r="M28143" i="2"/>
  <c r="L28143" i="2"/>
  <c r="M28142" i="2"/>
  <c r="L28142" i="2"/>
  <c r="M28141" i="2"/>
  <c r="L28141" i="2"/>
  <c r="M28140" i="2"/>
  <c r="L28140" i="2"/>
  <c r="M28139" i="2"/>
  <c r="L28139" i="2"/>
  <c r="M28138" i="2"/>
  <c r="L28138" i="2"/>
  <c r="M28137" i="2"/>
  <c r="L28137" i="2"/>
  <c r="M28136" i="2"/>
  <c r="L28136" i="2"/>
  <c r="M28135" i="2"/>
  <c r="L28135" i="2"/>
  <c r="M28134" i="2"/>
  <c r="L28134" i="2"/>
  <c r="M28133" i="2"/>
  <c r="L28133" i="2"/>
  <c r="M28132" i="2"/>
  <c r="L28132" i="2"/>
  <c r="M28131" i="2"/>
  <c r="L28131" i="2"/>
  <c r="M28130" i="2"/>
  <c r="L28130" i="2"/>
  <c r="M28129" i="2"/>
  <c r="L28129" i="2"/>
  <c r="M28128" i="2"/>
  <c r="L28128" i="2"/>
  <c r="M28127" i="2"/>
  <c r="L28127" i="2"/>
  <c r="M28126" i="2"/>
  <c r="L28126" i="2"/>
  <c r="M28125" i="2"/>
  <c r="L28125" i="2"/>
  <c r="M28124" i="2"/>
  <c r="L28124" i="2"/>
  <c r="M28123" i="2"/>
  <c r="L28123" i="2"/>
  <c r="M28122" i="2"/>
  <c r="L28122" i="2"/>
  <c r="M28121" i="2"/>
  <c r="L28121" i="2"/>
  <c r="M28120" i="2"/>
  <c r="L28120" i="2"/>
  <c r="M28119" i="2"/>
  <c r="L28119" i="2"/>
  <c r="M28118" i="2"/>
  <c r="L28118" i="2"/>
  <c r="M28117" i="2"/>
  <c r="L28117" i="2"/>
  <c r="M28116" i="2"/>
  <c r="L28116" i="2"/>
  <c r="M28115" i="2"/>
  <c r="L28115" i="2"/>
  <c r="M28114" i="2"/>
  <c r="L28114" i="2"/>
  <c r="M28113" i="2"/>
  <c r="L28113" i="2"/>
  <c r="M28112" i="2"/>
  <c r="L28112" i="2"/>
  <c r="M28111" i="2"/>
  <c r="L28111" i="2"/>
  <c r="M28110" i="2"/>
  <c r="L28110" i="2"/>
  <c r="M28109" i="2"/>
  <c r="L28109" i="2"/>
  <c r="M28108" i="2"/>
  <c r="L28108" i="2"/>
  <c r="M28107" i="2"/>
  <c r="L28107" i="2"/>
  <c r="M28106" i="2"/>
  <c r="L28106" i="2"/>
  <c r="M28105" i="2"/>
  <c r="L28105" i="2"/>
  <c r="M28104" i="2"/>
  <c r="L28104" i="2"/>
  <c r="M28103" i="2"/>
  <c r="L28103" i="2"/>
  <c r="M28102" i="2"/>
  <c r="L28102" i="2"/>
  <c r="M28101" i="2"/>
  <c r="L28101" i="2"/>
  <c r="M28100" i="2"/>
  <c r="L28100" i="2"/>
  <c r="M28099" i="2"/>
  <c r="L28099" i="2"/>
  <c r="M28098" i="2"/>
  <c r="L28098" i="2"/>
  <c r="M28097" i="2"/>
  <c r="L28097" i="2"/>
  <c r="M28096" i="2"/>
  <c r="L28096" i="2"/>
  <c r="M28095" i="2"/>
  <c r="L28095" i="2"/>
  <c r="M28094" i="2"/>
  <c r="L28094" i="2"/>
  <c r="M28093" i="2"/>
  <c r="L28093" i="2"/>
  <c r="M28092" i="2"/>
  <c r="L28092" i="2"/>
  <c r="M28091" i="2"/>
  <c r="L28091" i="2"/>
  <c r="M28090" i="2"/>
  <c r="L28090" i="2"/>
  <c r="M28089" i="2"/>
  <c r="L28089" i="2"/>
  <c r="M28088" i="2"/>
  <c r="L28088" i="2"/>
  <c r="M28087" i="2"/>
  <c r="L28087" i="2"/>
  <c r="M28086" i="2"/>
  <c r="L28086" i="2"/>
  <c r="M28085" i="2"/>
  <c r="L28085" i="2"/>
  <c r="M28084" i="2"/>
  <c r="L28084" i="2"/>
  <c r="M28083" i="2"/>
  <c r="L28083" i="2"/>
  <c r="M28082" i="2"/>
  <c r="L28082" i="2"/>
  <c r="M28081" i="2"/>
  <c r="L28081" i="2"/>
  <c r="M28080" i="2"/>
  <c r="L28080" i="2"/>
  <c r="M28079" i="2"/>
  <c r="L28079" i="2"/>
  <c r="M28078" i="2"/>
  <c r="L28078" i="2"/>
  <c r="M28077" i="2"/>
  <c r="L28077" i="2"/>
  <c r="M28076" i="2"/>
  <c r="L28076" i="2"/>
  <c r="M28075" i="2"/>
  <c r="L28075" i="2"/>
  <c r="M28074" i="2"/>
  <c r="L28074" i="2"/>
  <c r="M28073" i="2"/>
  <c r="L28073" i="2"/>
  <c r="M28072" i="2"/>
  <c r="L28072" i="2"/>
  <c r="M28071" i="2"/>
  <c r="L28071" i="2"/>
  <c r="M28070" i="2"/>
  <c r="L28070" i="2"/>
  <c r="M28069" i="2"/>
  <c r="L28069" i="2"/>
  <c r="M28068" i="2"/>
  <c r="L28068" i="2"/>
  <c r="M28067" i="2"/>
  <c r="L28067" i="2"/>
  <c r="M28066" i="2"/>
  <c r="L28066" i="2"/>
  <c r="M28065" i="2"/>
  <c r="L28065" i="2"/>
  <c r="M28064" i="2"/>
  <c r="L28064" i="2"/>
  <c r="M28063" i="2"/>
  <c r="L28063" i="2"/>
  <c r="M28062" i="2"/>
  <c r="L28062" i="2"/>
  <c r="M28061" i="2"/>
  <c r="L28061" i="2"/>
  <c r="M28060" i="2"/>
  <c r="L28060" i="2"/>
  <c r="M28059" i="2"/>
  <c r="L28059" i="2"/>
  <c r="M28058" i="2"/>
  <c r="L28058" i="2"/>
  <c r="M28057" i="2"/>
  <c r="L28057" i="2"/>
  <c r="M28056" i="2"/>
  <c r="L28056" i="2"/>
  <c r="M28055" i="2"/>
  <c r="L28055" i="2"/>
  <c r="M28054" i="2"/>
  <c r="L28054" i="2"/>
  <c r="M28053" i="2"/>
  <c r="L28053" i="2"/>
  <c r="M28052" i="2"/>
  <c r="L28052" i="2"/>
  <c r="M28051" i="2"/>
  <c r="L28051" i="2"/>
  <c r="M28050" i="2"/>
  <c r="L28050" i="2"/>
  <c r="M28049" i="2"/>
  <c r="L28049" i="2"/>
  <c r="M28048" i="2"/>
  <c r="L28048" i="2"/>
  <c r="M28047" i="2"/>
  <c r="L28047" i="2"/>
  <c r="M28046" i="2"/>
  <c r="L28046" i="2"/>
  <c r="M28045" i="2"/>
  <c r="L28045" i="2"/>
  <c r="M28044" i="2"/>
  <c r="L28044" i="2"/>
  <c r="M28043" i="2"/>
  <c r="L28043" i="2"/>
  <c r="M28042" i="2"/>
  <c r="L28042" i="2"/>
  <c r="M28041" i="2"/>
  <c r="L28041" i="2"/>
  <c r="M28040" i="2"/>
  <c r="L28040" i="2"/>
  <c r="M28039" i="2"/>
  <c r="L28039" i="2"/>
  <c r="M28038" i="2"/>
  <c r="L28038" i="2"/>
  <c r="M28037" i="2"/>
  <c r="L28037" i="2"/>
  <c r="M28036" i="2"/>
  <c r="L28036" i="2"/>
  <c r="M28035" i="2"/>
  <c r="L28035" i="2"/>
  <c r="M28034" i="2"/>
  <c r="L28034" i="2"/>
  <c r="M28033" i="2"/>
  <c r="L28033" i="2"/>
  <c r="M28032" i="2"/>
  <c r="L28032" i="2"/>
  <c r="M28031" i="2"/>
  <c r="L28031" i="2"/>
  <c r="M28030" i="2"/>
  <c r="L28030" i="2"/>
  <c r="M28029" i="2"/>
  <c r="L28029" i="2"/>
  <c r="M28028" i="2"/>
  <c r="L28028" i="2"/>
  <c r="M28027" i="2"/>
  <c r="L28027" i="2"/>
  <c r="M28026" i="2"/>
  <c r="L28026" i="2"/>
  <c r="M28025" i="2"/>
  <c r="L28025" i="2"/>
  <c r="M28024" i="2"/>
  <c r="L28024" i="2"/>
  <c r="M28023" i="2"/>
  <c r="L28023" i="2"/>
  <c r="M28022" i="2"/>
  <c r="L28022" i="2"/>
  <c r="M28021" i="2"/>
  <c r="L28021" i="2"/>
  <c r="M28020" i="2"/>
  <c r="L28020" i="2"/>
  <c r="M28019" i="2"/>
  <c r="L28019" i="2"/>
  <c r="M28018" i="2"/>
  <c r="L28018" i="2"/>
  <c r="M28017" i="2"/>
  <c r="L28017" i="2"/>
  <c r="M28016" i="2"/>
  <c r="L28016" i="2"/>
  <c r="M28015" i="2"/>
  <c r="L28015" i="2"/>
  <c r="M28014" i="2"/>
  <c r="L28014" i="2"/>
  <c r="M28013" i="2"/>
  <c r="L28013" i="2"/>
  <c r="M28012" i="2"/>
  <c r="L28012" i="2"/>
  <c r="M28011" i="2"/>
  <c r="L28011" i="2"/>
  <c r="M28010" i="2"/>
  <c r="L28010" i="2"/>
  <c r="M28009" i="2"/>
  <c r="L28009" i="2"/>
  <c r="M28008" i="2"/>
  <c r="L28008" i="2"/>
  <c r="M28007" i="2"/>
  <c r="L28007" i="2"/>
  <c r="M28006" i="2"/>
  <c r="L28006" i="2"/>
  <c r="M28005" i="2"/>
  <c r="L28005" i="2"/>
  <c r="M28004" i="2"/>
  <c r="L28004" i="2"/>
  <c r="M28003" i="2"/>
  <c r="L28003" i="2"/>
  <c r="M28002" i="2"/>
  <c r="L28002" i="2"/>
  <c r="M28001" i="2"/>
  <c r="L28001" i="2"/>
  <c r="M28000" i="2"/>
  <c r="L28000" i="2"/>
  <c r="M27999" i="2"/>
  <c r="L27999" i="2"/>
  <c r="M27998" i="2"/>
  <c r="L27998" i="2"/>
  <c r="M27997" i="2"/>
  <c r="L27997" i="2"/>
  <c r="M27996" i="2"/>
  <c r="L27996" i="2"/>
  <c r="M27995" i="2"/>
  <c r="L27995" i="2"/>
  <c r="M27994" i="2"/>
  <c r="L27994" i="2"/>
  <c r="M27993" i="2"/>
  <c r="L27993" i="2"/>
  <c r="M27992" i="2"/>
  <c r="L27992" i="2"/>
  <c r="M27991" i="2"/>
  <c r="L27991" i="2"/>
  <c r="M27990" i="2"/>
  <c r="L27990" i="2"/>
  <c r="M27989" i="2"/>
  <c r="L27989" i="2"/>
  <c r="M27988" i="2"/>
  <c r="L27988" i="2"/>
  <c r="M27987" i="2"/>
  <c r="L27987" i="2"/>
  <c r="M27986" i="2"/>
  <c r="L27986" i="2"/>
  <c r="M27985" i="2"/>
  <c r="L27985" i="2"/>
  <c r="M27984" i="2"/>
  <c r="L27984" i="2"/>
  <c r="M27983" i="2"/>
  <c r="L27983" i="2"/>
  <c r="M27982" i="2"/>
  <c r="L27982" i="2"/>
  <c r="M27981" i="2"/>
  <c r="L27981" i="2"/>
  <c r="M27980" i="2"/>
  <c r="L27980" i="2"/>
  <c r="M27979" i="2"/>
  <c r="L27979" i="2"/>
  <c r="M27978" i="2"/>
  <c r="L27978" i="2"/>
  <c r="M27977" i="2"/>
  <c r="L27977" i="2"/>
  <c r="M27976" i="2"/>
  <c r="L27976" i="2"/>
  <c r="M27975" i="2"/>
  <c r="L27975" i="2"/>
  <c r="M27974" i="2"/>
  <c r="L27974" i="2"/>
  <c r="M27973" i="2"/>
  <c r="L27973" i="2"/>
  <c r="M27972" i="2"/>
  <c r="L27972" i="2"/>
  <c r="M27971" i="2"/>
  <c r="L27971" i="2"/>
  <c r="M27970" i="2"/>
  <c r="L27970" i="2"/>
  <c r="M27969" i="2"/>
  <c r="L27969" i="2"/>
  <c r="M27968" i="2"/>
  <c r="L27968" i="2"/>
  <c r="M27967" i="2"/>
  <c r="L27967" i="2"/>
  <c r="M27966" i="2"/>
  <c r="L27966" i="2"/>
  <c r="M27965" i="2"/>
  <c r="L27965" i="2"/>
  <c r="M27964" i="2"/>
  <c r="L27964" i="2"/>
  <c r="M27963" i="2"/>
  <c r="L27963" i="2"/>
  <c r="M27962" i="2"/>
  <c r="L27962" i="2"/>
  <c r="M27961" i="2"/>
  <c r="L27961" i="2"/>
  <c r="M27960" i="2"/>
  <c r="L27960" i="2"/>
  <c r="M27959" i="2"/>
  <c r="L27959" i="2"/>
  <c r="M27958" i="2"/>
  <c r="L27958" i="2"/>
  <c r="M27957" i="2"/>
  <c r="L27957" i="2"/>
  <c r="M27956" i="2"/>
  <c r="L27956" i="2"/>
  <c r="M27955" i="2"/>
  <c r="L27955" i="2"/>
  <c r="M27954" i="2"/>
  <c r="L27954" i="2"/>
  <c r="M27953" i="2"/>
  <c r="L27953" i="2"/>
  <c r="M27952" i="2"/>
  <c r="L27952" i="2"/>
  <c r="M27951" i="2"/>
  <c r="L27951" i="2"/>
  <c r="M27950" i="2"/>
  <c r="L27950" i="2"/>
  <c r="M27949" i="2"/>
  <c r="L27949" i="2"/>
  <c r="M27948" i="2"/>
  <c r="L27948" i="2"/>
  <c r="M27947" i="2"/>
  <c r="L27947" i="2"/>
  <c r="M27946" i="2"/>
  <c r="L27946" i="2"/>
  <c r="M27945" i="2"/>
  <c r="L27945" i="2"/>
  <c r="M27944" i="2"/>
  <c r="L27944" i="2"/>
  <c r="M27943" i="2"/>
  <c r="L27943" i="2"/>
  <c r="M27942" i="2"/>
  <c r="L27942" i="2"/>
  <c r="M27941" i="2"/>
  <c r="L27941" i="2"/>
  <c r="M27940" i="2"/>
  <c r="L27940" i="2"/>
  <c r="M27939" i="2"/>
  <c r="L27939" i="2"/>
  <c r="M27938" i="2"/>
  <c r="L27938" i="2"/>
  <c r="M27937" i="2"/>
  <c r="L27937" i="2"/>
  <c r="M27936" i="2"/>
  <c r="L27936" i="2"/>
  <c r="M27935" i="2"/>
  <c r="L27935" i="2"/>
  <c r="M27934" i="2"/>
  <c r="L27934" i="2"/>
  <c r="M27933" i="2"/>
  <c r="L27933" i="2"/>
  <c r="M27932" i="2"/>
  <c r="L27932" i="2"/>
  <c r="M27931" i="2"/>
  <c r="L27931" i="2"/>
  <c r="M27930" i="2"/>
  <c r="L27930" i="2"/>
  <c r="M27929" i="2"/>
  <c r="L27929" i="2"/>
  <c r="M27928" i="2"/>
  <c r="L27928" i="2"/>
  <c r="M27927" i="2"/>
  <c r="L27927" i="2"/>
  <c r="M27926" i="2"/>
  <c r="L27926" i="2"/>
  <c r="M27925" i="2"/>
  <c r="L27925" i="2"/>
  <c r="M27924" i="2"/>
  <c r="L27924" i="2"/>
  <c r="M27923" i="2"/>
  <c r="L27923" i="2"/>
  <c r="M27922" i="2"/>
  <c r="L27922" i="2"/>
  <c r="M27921" i="2"/>
  <c r="L27921" i="2"/>
  <c r="M27920" i="2"/>
  <c r="L27920" i="2"/>
  <c r="M27919" i="2"/>
  <c r="L27919" i="2"/>
  <c r="M27918" i="2"/>
  <c r="L27918" i="2"/>
  <c r="M27917" i="2"/>
  <c r="L27917" i="2"/>
  <c r="M27916" i="2"/>
  <c r="L27916" i="2"/>
  <c r="M27915" i="2"/>
  <c r="L27915" i="2"/>
  <c r="M27914" i="2"/>
  <c r="L27914" i="2"/>
  <c r="M27913" i="2"/>
  <c r="L27913" i="2"/>
  <c r="M27912" i="2"/>
  <c r="L27912" i="2"/>
  <c r="M27911" i="2"/>
  <c r="L27911" i="2"/>
  <c r="M27910" i="2"/>
  <c r="L27910" i="2"/>
  <c r="M27909" i="2"/>
  <c r="L27909" i="2"/>
  <c r="M27908" i="2"/>
  <c r="L27908" i="2"/>
  <c r="M27907" i="2"/>
  <c r="L27907" i="2"/>
  <c r="M27906" i="2"/>
  <c r="L27906" i="2"/>
  <c r="M27905" i="2"/>
  <c r="L27905" i="2"/>
  <c r="M27904" i="2"/>
  <c r="L27904" i="2"/>
  <c r="M27903" i="2"/>
  <c r="L27903" i="2"/>
  <c r="M27902" i="2"/>
  <c r="L27902" i="2"/>
  <c r="M27901" i="2"/>
  <c r="L27901" i="2"/>
  <c r="M27900" i="2"/>
  <c r="L27900" i="2"/>
  <c r="M27899" i="2"/>
  <c r="L27899" i="2"/>
  <c r="M27898" i="2"/>
  <c r="L27898" i="2"/>
  <c r="M27897" i="2"/>
  <c r="L27897" i="2"/>
  <c r="M27896" i="2"/>
  <c r="L27896" i="2"/>
  <c r="M27895" i="2"/>
  <c r="L27895" i="2"/>
  <c r="M27894" i="2"/>
  <c r="L27894" i="2"/>
  <c r="M27893" i="2"/>
  <c r="L27893" i="2"/>
  <c r="M27892" i="2"/>
  <c r="L27892" i="2"/>
  <c r="M27891" i="2"/>
  <c r="L27891" i="2"/>
  <c r="M27890" i="2"/>
  <c r="L27890" i="2"/>
  <c r="M27889" i="2"/>
  <c r="L27889" i="2"/>
  <c r="M27888" i="2"/>
  <c r="L27888" i="2"/>
  <c r="M27887" i="2"/>
  <c r="L27887" i="2"/>
  <c r="M27886" i="2"/>
  <c r="L27886" i="2"/>
  <c r="M27885" i="2"/>
  <c r="L27885" i="2"/>
  <c r="M27884" i="2"/>
  <c r="L27884" i="2"/>
  <c r="M27883" i="2"/>
  <c r="L27883" i="2"/>
  <c r="M27882" i="2"/>
  <c r="L27882" i="2"/>
  <c r="M27881" i="2"/>
  <c r="L27881" i="2"/>
  <c r="M27880" i="2"/>
  <c r="L27880" i="2"/>
  <c r="M27879" i="2"/>
  <c r="L27879" i="2"/>
  <c r="M27878" i="2"/>
  <c r="L27878" i="2"/>
  <c r="M27877" i="2"/>
  <c r="L27877" i="2"/>
  <c r="M27876" i="2"/>
  <c r="L27876" i="2"/>
  <c r="M27875" i="2"/>
  <c r="L27875" i="2"/>
  <c r="M27874" i="2"/>
  <c r="L27874" i="2"/>
  <c r="M27873" i="2"/>
  <c r="L27873" i="2"/>
  <c r="M27872" i="2"/>
  <c r="L27872" i="2"/>
  <c r="M27871" i="2"/>
  <c r="L27871" i="2"/>
  <c r="M27870" i="2"/>
  <c r="L27870" i="2"/>
  <c r="M27869" i="2"/>
  <c r="L27869" i="2"/>
  <c r="M27868" i="2"/>
  <c r="L27868" i="2"/>
  <c r="M27867" i="2"/>
  <c r="L27867" i="2"/>
  <c r="M27866" i="2"/>
  <c r="L27866" i="2"/>
  <c r="M27865" i="2"/>
  <c r="L27865" i="2"/>
  <c r="M27864" i="2"/>
  <c r="L27864" i="2"/>
  <c r="M27863" i="2"/>
  <c r="L27863" i="2"/>
  <c r="M27862" i="2"/>
  <c r="L27862" i="2"/>
  <c r="M27861" i="2"/>
  <c r="L27861" i="2"/>
  <c r="M27860" i="2"/>
  <c r="L27860" i="2"/>
  <c r="M27859" i="2"/>
  <c r="L27859" i="2"/>
  <c r="M27858" i="2"/>
  <c r="L27858" i="2"/>
  <c r="M27857" i="2"/>
  <c r="L27857" i="2"/>
  <c r="M27856" i="2"/>
  <c r="L27856" i="2"/>
  <c r="M27855" i="2"/>
  <c r="L27855" i="2"/>
  <c r="M27854" i="2"/>
  <c r="L27854" i="2"/>
  <c r="M27853" i="2"/>
  <c r="L27853" i="2"/>
  <c r="M27852" i="2"/>
  <c r="L27852" i="2"/>
  <c r="M27851" i="2"/>
  <c r="L27851" i="2"/>
  <c r="M27850" i="2"/>
  <c r="L27850" i="2"/>
  <c r="M27849" i="2"/>
  <c r="L27849" i="2"/>
  <c r="M27848" i="2"/>
  <c r="L27848" i="2"/>
  <c r="M27847" i="2"/>
  <c r="L27847" i="2"/>
  <c r="M27846" i="2"/>
  <c r="L27846" i="2"/>
  <c r="M27845" i="2"/>
  <c r="L27845" i="2"/>
  <c r="M27844" i="2"/>
  <c r="L27844" i="2"/>
  <c r="M27843" i="2"/>
  <c r="L27843" i="2"/>
  <c r="M27842" i="2"/>
  <c r="L27842" i="2"/>
  <c r="M27841" i="2"/>
  <c r="L27841" i="2"/>
  <c r="M27840" i="2"/>
  <c r="L27840" i="2"/>
  <c r="M27839" i="2"/>
  <c r="L27839" i="2"/>
  <c r="M27838" i="2"/>
  <c r="L27838" i="2"/>
  <c r="M27837" i="2"/>
  <c r="L27837" i="2"/>
  <c r="M27836" i="2"/>
  <c r="L27836" i="2"/>
  <c r="M27835" i="2"/>
  <c r="L27835" i="2"/>
  <c r="M27834" i="2"/>
  <c r="L27834" i="2"/>
  <c r="M27833" i="2"/>
  <c r="L27833" i="2"/>
  <c r="M27832" i="2"/>
  <c r="L27832" i="2"/>
  <c r="M27831" i="2"/>
  <c r="L27831" i="2"/>
  <c r="M27830" i="2"/>
  <c r="L27830" i="2"/>
  <c r="M27829" i="2"/>
  <c r="L27829" i="2"/>
  <c r="M27828" i="2"/>
  <c r="L27828" i="2"/>
  <c r="M27827" i="2"/>
  <c r="L27827" i="2"/>
  <c r="M27826" i="2"/>
  <c r="L27826" i="2"/>
  <c r="M27825" i="2"/>
  <c r="L27825" i="2"/>
  <c r="M27824" i="2"/>
  <c r="L27824" i="2"/>
  <c r="M27823" i="2"/>
  <c r="L27823" i="2"/>
  <c r="M27822" i="2"/>
  <c r="L27822" i="2"/>
  <c r="M27821" i="2"/>
  <c r="L27821" i="2"/>
  <c r="M27820" i="2"/>
  <c r="L27820" i="2"/>
  <c r="M27819" i="2"/>
  <c r="L27819" i="2"/>
  <c r="M27818" i="2"/>
  <c r="L27818" i="2"/>
  <c r="M27817" i="2"/>
  <c r="L27817" i="2"/>
  <c r="M27816" i="2"/>
  <c r="L27816" i="2"/>
  <c r="M27815" i="2"/>
  <c r="L27815" i="2"/>
  <c r="M27814" i="2"/>
  <c r="L27814" i="2"/>
  <c r="M27813" i="2"/>
  <c r="L27813" i="2"/>
  <c r="M27812" i="2"/>
  <c r="L27812" i="2"/>
  <c r="M27811" i="2"/>
  <c r="L27811" i="2"/>
  <c r="M27810" i="2"/>
  <c r="L27810" i="2"/>
  <c r="M27809" i="2"/>
  <c r="L27809" i="2"/>
  <c r="M27808" i="2"/>
  <c r="L27808" i="2"/>
  <c r="M27807" i="2"/>
  <c r="L27807" i="2"/>
  <c r="M27806" i="2"/>
  <c r="L27806" i="2"/>
  <c r="M27805" i="2"/>
  <c r="L27805" i="2"/>
  <c r="M27804" i="2"/>
  <c r="L27804" i="2"/>
  <c r="M27803" i="2"/>
  <c r="L27803" i="2"/>
  <c r="M27802" i="2"/>
  <c r="L27802" i="2"/>
  <c r="M27801" i="2"/>
  <c r="L27801" i="2"/>
  <c r="M27800" i="2"/>
  <c r="L27800" i="2"/>
  <c r="M27799" i="2"/>
  <c r="L27799" i="2"/>
  <c r="M27798" i="2"/>
  <c r="L27798" i="2"/>
  <c r="M27797" i="2"/>
  <c r="L27797" i="2"/>
  <c r="M27796" i="2"/>
  <c r="L27796" i="2"/>
  <c r="M27795" i="2"/>
  <c r="L27795" i="2"/>
  <c r="M27794" i="2"/>
  <c r="L27794" i="2"/>
  <c r="M27793" i="2"/>
  <c r="L27793" i="2"/>
  <c r="M27792" i="2"/>
  <c r="L27792" i="2"/>
  <c r="M27791" i="2"/>
  <c r="L27791" i="2"/>
  <c r="M27790" i="2"/>
  <c r="L27790" i="2"/>
  <c r="M27789" i="2"/>
  <c r="L27789" i="2"/>
  <c r="M27788" i="2"/>
  <c r="L27788" i="2"/>
  <c r="M27787" i="2"/>
  <c r="L27787" i="2"/>
  <c r="M27786" i="2"/>
  <c r="L27786" i="2"/>
  <c r="M27785" i="2"/>
  <c r="L27785" i="2"/>
  <c r="M27784" i="2"/>
  <c r="L27784" i="2"/>
  <c r="M27783" i="2"/>
  <c r="L27783" i="2"/>
  <c r="M27782" i="2"/>
  <c r="L27782" i="2"/>
  <c r="M27781" i="2"/>
  <c r="L27781" i="2"/>
  <c r="M27780" i="2"/>
  <c r="L27780" i="2"/>
  <c r="M27779" i="2"/>
  <c r="L27779" i="2"/>
  <c r="M27778" i="2"/>
  <c r="L27778" i="2"/>
  <c r="M27777" i="2"/>
  <c r="L27777" i="2"/>
  <c r="M27776" i="2"/>
  <c r="L27776" i="2"/>
  <c r="M27775" i="2"/>
  <c r="L27775" i="2"/>
  <c r="M27774" i="2"/>
  <c r="L27774" i="2"/>
  <c r="M27773" i="2"/>
  <c r="L27773" i="2"/>
  <c r="M27772" i="2"/>
  <c r="L27772" i="2"/>
  <c r="M27771" i="2"/>
  <c r="L27771" i="2"/>
  <c r="M27770" i="2"/>
  <c r="L27770" i="2"/>
  <c r="M27769" i="2"/>
  <c r="L27769" i="2"/>
  <c r="M27768" i="2"/>
  <c r="L27768" i="2"/>
  <c r="M27767" i="2"/>
  <c r="L27767" i="2"/>
  <c r="M27766" i="2"/>
  <c r="L27766" i="2"/>
  <c r="M27765" i="2"/>
  <c r="L27765" i="2"/>
  <c r="M27764" i="2"/>
  <c r="L27764" i="2"/>
  <c r="M27763" i="2"/>
  <c r="L27763" i="2"/>
  <c r="M27762" i="2"/>
  <c r="L27762" i="2"/>
  <c r="M27761" i="2"/>
  <c r="L27761" i="2"/>
  <c r="M27760" i="2"/>
  <c r="L27760" i="2"/>
  <c r="M27759" i="2"/>
  <c r="L27759" i="2"/>
  <c r="M27758" i="2"/>
  <c r="L27758" i="2"/>
  <c r="M27757" i="2"/>
  <c r="L27757" i="2"/>
  <c r="M27756" i="2"/>
  <c r="L27756" i="2"/>
  <c r="M27755" i="2"/>
  <c r="L27755" i="2"/>
  <c r="M27754" i="2"/>
  <c r="L27754" i="2"/>
  <c r="M27753" i="2"/>
  <c r="L27753" i="2"/>
  <c r="M27752" i="2"/>
  <c r="L27752" i="2"/>
  <c r="M27751" i="2"/>
  <c r="L27751" i="2"/>
  <c r="M27750" i="2"/>
  <c r="L27750" i="2"/>
  <c r="M27749" i="2"/>
  <c r="L27749" i="2"/>
  <c r="M27748" i="2"/>
  <c r="L27748" i="2"/>
  <c r="M27747" i="2"/>
  <c r="L27747" i="2"/>
  <c r="M27746" i="2"/>
  <c r="L27746" i="2"/>
  <c r="M27745" i="2"/>
  <c r="L27745" i="2"/>
  <c r="M27744" i="2"/>
  <c r="L27744" i="2"/>
  <c r="M27743" i="2"/>
  <c r="L27743" i="2"/>
  <c r="M27742" i="2"/>
  <c r="L27742" i="2"/>
  <c r="M27741" i="2"/>
  <c r="L27741" i="2"/>
  <c r="M27740" i="2"/>
  <c r="L27740" i="2"/>
  <c r="M27739" i="2"/>
  <c r="L27739" i="2"/>
  <c r="M27738" i="2"/>
  <c r="L27738" i="2"/>
  <c r="M27737" i="2"/>
  <c r="L27737" i="2"/>
  <c r="M27736" i="2"/>
  <c r="L27736" i="2"/>
  <c r="M27735" i="2"/>
  <c r="L27735" i="2"/>
  <c r="M27734" i="2"/>
  <c r="L27734" i="2"/>
  <c r="M27733" i="2"/>
  <c r="L27733" i="2"/>
  <c r="M27732" i="2"/>
  <c r="L27732" i="2"/>
  <c r="M27731" i="2"/>
  <c r="L27731" i="2"/>
  <c r="M27730" i="2"/>
  <c r="L27730" i="2"/>
  <c r="M27729" i="2"/>
  <c r="L27729" i="2"/>
  <c r="M27728" i="2"/>
  <c r="L27728" i="2"/>
  <c r="M27727" i="2"/>
  <c r="L27727" i="2"/>
  <c r="M27726" i="2"/>
  <c r="L27726" i="2"/>
  <c r="M27725" i="2"/>
  <c r="L27725" i="2"/>
  <c r="M27724" i="2"/>
  <c r="L27724" i="2"/>
  <c r="M27723" i="2"/>
  <c r="L27723" i="2"/>
  <c r="M27722" i="2"/>
  <c r="L27722" i="2"/>
  <c r="M27721" i="2"/>
  <c r="L27721" i="2"/>
  <c r="M27720" i="2"/>
  <c r="L27720" i="2"/>
  <c r="M27719" i="2"/>
  <c r="L27719" i="2"/>
  <c r="M27718" i="2"/>
  <c r="L27718" i="2"/>
  <c r="M27717" i="2"/>
  <c r="L27717" i="2"/>
  <c r="M27716" i="2"/>
  <c r="L27716" i="2"/>
  <c r="M27715" i="2"/>
  <c r="L27715" i="2"/>
  <c r="M27714" i="2"/>
  <c r="L27714" i="2"/>
  <c r="M27713" i="2"/>
  <c r="L27713" i="2"/>
  <c r="M27712" i="2"/>
  <c r="L27712" i="2"/>
  <c r="M27711" i="2"/>
  <c r="L27711" i="2"/>
  <c r="M27710" i="2"/>
  <c r="L27710" i="2"/>
  <c r="M27709" i="2"/>
  <c r="L27709" i="2"/>
  <c r="M27708" i="2"/>
  <c r="L27708" i="2"/>
  <c r="M27707" i="2"/>
  <c r="L27707" i="2"/>
  <c r="M27706" i="2"/>
  <c r="L27706" i="2"/>
  <c r="M27705" i="2"/>
  <c r="L27705" i="2"/>
  <c r="M27704" i="2"/>
  <c r="L27704" i="2"/>
  <c r="M27703" i="2"/>
  <c r="L27703" i="2"/>
  <c r="M27702" i="2"/>
  <c r="L27702" i="2"/>
  <c r="M27701" i="2"/>
  <c r="L27701" i="2"/>
  <c r="M27700" i="2"/>
  <c r="L27700" i="2"/>
  <c r="M27699" i="2"/>
  <c r="L27699" i="2"/>
  <c r="M27698" i="2"/>
  <c r="L27698" i="2"/>
  <c r="M27697" i="2"/>
  <c r="L27697" i="2"/>
  <c r="M27696" i="2"/>
  <c r="L27696" i="2"/>
  <c r="M27695" i="2"/>
  <c r="L27695" i="2"/>
  <c r="M27694" i="2"/>
  <c r="L27694" i="2"/>
  <c r="M27693" i="2"/>
  <c r="L27693" i="2"/>
  <c r="M27692" i="2"/>
  <c r="L27692" i="2"/>
  <c r="M27691" i="2"/>
  <c r="L27691" i="2"/>
  <c r="M27690" i="2"/>
  <c r="L27690" i="2"/>
  <c r="M27689" i="2"/>
  <c r="L27689" i="2"/>
  <c r="M27688" i="2"/>
  <c r="L27688" i="2"/>
  <c r="M27687" i="2"/>
  <c r="L27687" i="2"/>
  <c r="M27686" i="2"/>
  <c r="L27686" i="2"/>
  <c r="M27685" i="2"/>
  <c r="L27685" i="2"/>
  <c r="M27684" i="2"/>
  <c r="L27684" i="2"/>
  <c r="M27683" i="2"/>
  <c r="L27683" i="2"/>
  <c r="M27682" i="2"/>
  <c r="L27682" i="2"/>
  <c r="M27681" i="2"/>
  <c r="L27681" i="2"/>
  <c r="M27680" i="2"/>
  <c r="L27680" i="2"/>
  <c r="M27679" i="2"/>
  <c r="L27679" i="2"/>
  <c r="M27678" i="2"/>
  <c r="L27678" i="2"/>
  <c r="M27677" i="2"/>
  <c r="L27677" i="2"/>
  <c r="M27676" i="2"/>
  <c r="L27676" i="2"/>
  <c r="M27675" i="2"/>
  <c r="L27675" i="2"/>
  <c r="M27674" i="2"/>
  <c r="L27674" i="2"/>
  <c r="M27673" i="2"/>
  <c r="L27673" i="2"/>
  <c r="M27672" i="2"/>
  <c r="L27672" i="2"/>
  <c r="M27671" i="2"/>
  <c r="L27671" i="2"/>
  <c r="M27670" i="2"/>
  <c r="L27670" i="2"/>
  <c r="M27669" i="2"/>
  <c r="L27669" i="2"/>
  <c r="M27668" i="2"/>
  <c r="L27668" i="2"/>
  <c r="M27667" i="2"/>
  <c r="L27667" i="2"/>
  <c r="M27666" i="2"/>
  <c r="L27666" i="2"/>
  <c r="M27665" i="2"/>
  <c r="L27665" i="2"/>
  <c r="M27664" i="2"/>
  <c r="L27664" i="2"/>
  <c r="M27663" i="2"/>
  <c r="L27663" i="2"/>
  <c r="M27662" i="2"/>
  <c r="L27662" i="2"/>
  <c r="M27661" i="2"/>
  <c r="L27661" i="2"/>
  <c r="M27660" i="2"/>
  <c r="L27660" i="2"/>
  <c r="M27659" i="2"/>
  <c r="L27659" i="2"/>
  <c r="M27658" i="2"/>
  <c r="L27658" i="2"/>
  <c r="M27657" i="2"/>
  <c r="L27657" i="2"/>
  <c r="M27656" i="2"/>
  <c r="L27656" i="2"/>
  <c r="M27655" i="2"/>
  <c r="L27655" i="2"/>
  <c r="M27654" i="2"/>
  <c r="L27654" i="2"/>
  <c r="M27653" i="2"/>
  <c r="L27653" i="2"/>
  <c r="M27652" i="2"/>
  <c r="L27652" i="2"/>
  <c r="M27651" i="2"/>
  <c r="L27651" i="2"/>
  <c r="M27650" i="2"/>
  <c r="L27650" i="2"/>
  <c r="M27649" i="2"/>
  <c r="L27649" i="2"/>
  <c r="M27648" i="2"/>
  <c r="L27648" i="2"/>
  <c r="M27647" i="2"/>
  <c r="L27647" i="2"/>
  <c r="M27646" i="2"/>
  <c r="L27646" i="2"/>
  <c r="M27645" i="2"/>
  <c r="L27645" i="2"/>
  <c r="M27644" i="2"/>
  <c r="L27644" i="2"/>
  <c r="M27643" i="2"/>
  <c r="L27643" i="2"/>
  <c r="M27642" i="2"/>
  <c r="L27642" i="2"/>
  <c r="M27641" i="2"/>
  <c r="L27641" i="2"/>
  <c r="M27640" i="2"/>
  <c r="L27640" i="2"/>
  <c r="M27639" i="2"/>
  <c r="L27639" i="2"/>
  <c r="M27638" i="2"/>
  <c r="L27638" i="2"/>
  <c r="M27637" i="2"/>
  <c r="L27637" i="2"/>
  <c r="M27636" i="2"/>
  <c r="L27636" i="2"/>
  <c r="M27635" i="2"/>
  <c r="L27635" i="2"/>
  <c r="M27634" i="2"/>
  <c r="L27634" i="2"/>
  <c r="M27633" i="2"/>
  <c r="L27633" i="2"/>
  <c r="M27632" i="2"/>
  <c r="L27632" i="2"/>
  <c r="M27631" i="2"/>
  <c r="L27631" i="2"/>
  <c r="M27630" i="2"/>
  <c r="L27630" i="2"/>
  <c r="M27629" i="2"/>
  <c r="L27629" i="2"/>
  <c r="M27628" i="2"/>
  <c r="L27628" i="2"/>
  <c r="M27627" i="2"/>
  <c r="L27627" i="2"/>
  <c r="M27626" i="2"/>
  <c r="L27626" i="2"/>
  <c r="M27625" i="2"/>
  <c r="L27625" i="2"/>
  <c r="M27624" i="2"/>
  <c r="L27624" i="2"/>
  <c r="M27623" i="2"/>
  <c r="L27623" i="2"/>
  <c r="M27622" i="2"/>
  <c r="L27622" i="2"/>
  <c r="M27621" i="2"/>
  <c r="L27621" i="2"/>
  <c r="M27620" i="2"/>
  <c r="L27620" i="2"/>
  <c r="M27619" i="2"/>
  <c r="L27619" i="2"/>
  <c r="M27618" i="2"/>
  <c r="L27618" i="2"/>
  <c r="M27617" i="2"/>
  <c r="L27617" i="2"/>
  <c r="M27616" i="2"/>
  <c r="L27616" i="2"/>
  <c r="M27615" i="2"/>
  <c r="L27615" i="2"/>
  <c r="M27614" i="2"/>
  <c r="L27614" i="2"/>
  <c r="M27613" i="2"/>
  <c r="L27613" i="2"/>
  <c r="M27612" i="2"/>
  <c r="L27612" i="2"/>
  <c r="M27611" i="2"/>
  <c r="L27611" i="2"/>
  <c r="M27610" i="2"/>
  <c r="L27610" i="2"/>
  <c r="M27609" i="2"/>
  <c r="L27609" i="2"/>
  <c r="M27608" i="2"/>
  <c r="L27608" i="2"/>
  <c r="M27607" i="2"/>
  <c r="L27607" i="2"/>
  <c r="M27606" i="2"/>
  <c r="L27606" i="2"/>
  <c r="M27605" i="2"/>
  <c r="L27605" i="2"/>
  <c r="M27604" i="2"/>
  <c r="L27604" i="2"/>
  <c r="M27603" i="2"/>
  <c r="L27603" i="2"/>
  <c r="M27602" i="2"/>
  <c r="L27602" i="2"/>
  <c r="M27601" i="2"/>
  <c r="L27601" i="2"/>
  <c r="M27600" i="2"/>
  <c r="L27600" i="2"/>
  <c r="M27599" i="2"/>
  <c r="L27599" i="2"/>
  <c r="M27598" i="2"/>
  <c r="L27598" i="2"/>
  <c r="M27597" i="2"/>
  <c r="L27597" i="2"/>
  <c r="M27596" i="2"/>
  <c r="L27596" i="2"/>
  <c r="M27595" i="2"/>
  <c r="L27595" i="2"/>
  <c r="M27594" i="2"/>
  <c r="L27594" i="2"/>
  <c r="M27593" i="2"/>
  <c r="L27593" i="2"/>
  <c r="M27592" i="2"/>
  <c r="L27592" i="2"/>
  <c r="M27591" i="2"/>
  <c r="L27591" i="2"/>
  <c r="M27590" i="2"/>
  <c r="L27590" i="2"/>
  <c r="M27589" i="2"/>
  <c r="L27589" i="2"/>
  <c r="M27588" i="2"/>
  <c r="L27588" i="2"/>
  <c r="M27587" i="2"/>
  <c r="L27587" i="2"/>
  <c r="M27586" i="2"/>
  <c r="L27586" i="2"/>
  <c r="M27585" i="2"/>
  <c r="L27585" i="2"/>
  <c r="M27584" i="2"/>
  <c r="L27584" i="2"/>
  <c r="M27583" i="2"/>
  <c r="L27583" i="2"/>
  <c r="M27582" i="2"/>
  <c r="L27582" i="2"/>
  <c r="M27581" i="2"/>
  <c r="L27581" i="2"/>
  <c r="M27580" i="2"/>
  <c r="L27580" i="2"/>
  <c r="M27579" i="2"/>
  <c r="L27579" i="2"/>
  <c r="M27578" i="2"/>
  <c r="L27578" i="2"/>
  <c r="M27577" i="2"/>
  <c r="L27577" i="2"/>
  <c r="M27576" i="2"/>
  <c r="L27576" i="2"/>
  <c r="M27575" i="2"/>
  <c r="L27575" i="2"/>
  <c r="M27574" i="2"/>
  <c r="L27574" i="2"/>
  <c r="M27573" i="2"/>
  <c r="L27573" i="2"/>
  <c r="M27572" i="2"/>
  <c r="L27572" i="2"/>
  <c r="M27571" i="2"/>
  <c r="L27571" i="2"/>
  <c r="M27570" i="2"/>
  <c r="L27570" i="2"/>
  <c r="M27569" i="2"/>
  <c r="L27569" i="2"/>
  <c r="M27568" i="2"/>
  <c r="L27568" i="2"/>
  <c r="M27567" i="2"/>
  <c r="L27567" i="2"/>
  <c r="M27566" i="2"/>
  <c r="L27566" i="2"/>
  <c r="M27565" i="2"/>
  <c r="L27565" i="2"/>
  <c r="M27564" i="2"/>
  <c r="L27564" i="2"/>
  <c r="M27563" i="2"/>
  <c r="L27563" i="2"/>
  <c r="M27562" i="2"/>
  <c r="L27562" i="2"/>
  <c r="M27561" i="2"/>
  <c r="L27561" i="2"/>
  <c r="M27560" i="2"/>
  <c r="L27560" i="2"/>
  <c r="M27559" i="2"/>
  <c r="L27559" i="2"/>
  <c r="M27558" i="2"/>
  <c r="L27558" i="2"/>
  <c r="M27557" i="2"/>
  <c r="L27557" i="2"/>
  <c r="M27556" i="2"/>
  <c r="L27556" i="2"/>
  <c r="M27555" i="2"/>
  <c r="L27555" i="2"/>
  <c r="M27554" i="2"/>
  <c r="L27554" i="2"/>
  <c r="M27553" i="2"/>
  <c r="L27553" i="2"/>
  <c r="M27552" i="2"/>
  <c r="L27552" i="2"/>
  <c r="M27551" i="2"/>
  <c r="L27551" i="2"/>
  <c r="M27550" i="2"/>
  <c r="L27550" i="2"/>
  <c r="M27549" i="2"/>
  <c r="L27549" i="2"/>
  <c r="M27548" i="2"/>
  <c r="L27548" i="2"/>
  <c r="M27547" i="2"/>
  <c r="L27547" i="2"/>
  <c r="M27546" i="2"/>
  <c r="L27546" i="2"/>
  <c r="M27545" i="2"/>
  <c r="L27545" i="2"/>
  <c r="M27544" i="2"/>
  <c r="L27544" i="2"/>
  <c r="M27543" i="2"/>
  <c r="L27543" i="2"/>
  <c r="M27542" i="2"/>
  <c r="L27542" i="2"/>
  <c r="M27541" i="2"/>
  <c r="L27541" i="2"/>
  <c r="M27540" i="2"/>
  <c r="L27540" i="2"/>
  <c r="M27539" i="2"/>
  <c r="L27539" i="2"/>
  <c r="M27538" i="2"/>
  <c r="L27538" i="2"/>
  <c r="M27537" i="2"/>
  <c r="L27537" i="2"/>
  <c r="M27536" i="2"/>
  <c r="L27536" i="2"/>
  <c r="M27535" i="2"/>
  <c r="L27535" i="2"/>
  <c r="M27534" i="2"/>
  <c r="L27534" i="2"/>
  <c r="M27533" i="2"/>
  <c r="L27533" i="2"/>
  <c r="M27532" i="2"/>
  <c r="L27532" i="2"/>
  <c r="M27531" i="2"/>
  <c r="L27531" i="2"/>
  <c r="M27530" i="2"/>
  <c r="L27530" i="2"/>
  <c r="M27529" i="2"/>
  <c r="L27529" i="2"/>
  <c r="M27528" i="2"/>
  <c r="L27528" i="2"/>
  <c r="M27527" i="2"/>
  <c r="L27527" i="2"/>
  <c r="M27526" i="2"/>
  <c r="L27526" i="2"/>
  <c r="M27525" i="2"/>
  <c r="L27525" i="2"/>
  <c r="M27524" i="2"/>
  <c r="L27524" i="2"/>
  <c r="M27523" i="2"/>
  <c r="L27523" i="2"/>
  <c r="M27522" i="2"/>
  <c r="L27522" i="2"/>
  <c r="M27521" i="2"/>
  <c r="L27521" i="2"/>
  <c r="M27520" i="2"/>
  <c r="L27520" i="2"/>
  <c r="M27519" i="2"/>
  <c r="L27519" i="2"/>
  <c r="M27518" i="2"/>
  <c r="L27518" i="2"/>
  <c r="M27517" i="2"/>
  <c r="L27517" i="2"/>
  <c r="M27516" i="2"/>
  <c r="L27516" i="2"/>
  <c r="M27515" i="2"/>
  <c r="L27515" i="2"/>
  <c r="M27514" i="2"/>
  <c r="L27514" i="2"/>
  <c r="M27513" i="2"/>
  <c r="L27513" i="2"/>
  <c r="M27512" i="2"/>
  <c r="L27512" i="2"/>
  <c r="M27511" i="2"/>
  <c r="L27511" i="2"/>
  <c r="M27510" i="2"/>
  <c r="L27510" i="2"/>
  <c r="M27509" i="2"/>
  <c r="L27509" i="2"/>
  <c r="M27508" i="2"/>
  <c r="L27508" i="2"/>
  <c r="M27507" i="2"/>
  <c r="L27507" i="2"/>
  <c r="M27506" i="2"/>
  <c r="L27506" i="2"/>
  <c r="M27505" i="2"/>
  <c r="L27505" i="2"/>
  <c r="M27504" i="2"/>
  <c r="L27504" i="2"/>
  <c r="M27503" i="2"/>
  <c r="L27503" i="2"/>
  <c r="M27502" i="2"/>
  <c r="L27502" i="2"/>
  <c r="M27501" i="2"/>
  <c r="L27501" i="2"/>
  <c r="M27500" i="2"/>
  <c r="L27500" i="2"/>
  <c r="M27499" i="2"/>
  <c r="L27499" i="2"/>
  <c r="M27498" i="2"/>
  <c r="L27498" i="2"/>
  <c r="M27497" i="2"/>
  <c r="L27497" i="2"/>
  <c r="M27496" i="2"/>
  <c r="L27496" i="2"/>
  <c r="M27495" i="2"/>
  <c r="L27495" i="2"/>
  <c r="M27494" i="2"/>
  <c r="L27494" i="2"/>
  <c r="M27493" i="2"/>
  <c r="L27493" i="2"/>
  <c r="M27492" i="2"/>
  <c r="L27492" i="2"/>
  <c r="M27491" i="2"/>
  <c r="L27491" i="2"/>
  <c r="M27490" i="2"/>
  <c r="L27490" i="2"/>
  <c r="M27489" i="2"/>
  <c r="L27489" i="2"/>
  <c r="M27488" i="2"/>
  <c r="L27488" i="2"/>
  <c r="M27487" i="2"/>
  <c r="L27487" i="2"/>
  <c r="M27486" i="2"/>
  <c r="L27486" i="2"/>
  <c r="M27485" i="2"/>
  <c r="L27485" i="2"/>
  <c r="M27484" i="2"/>
  <c r="L27484" i="2"/>
  <c r="M27483" i="2"/>
  <c r="L27483" i="2"/>
  <c r="M27482" i="2"/>
  <c r="L27482" i="2"/>
  <c r="M27481" i="2"/>
  <c r="L27481" i="2"/>
  <c r="M27480" i="2"/>
  <c r="L27480" i="2"/>
  <c r="M27479" i="2"/>
  <c r="L27479" i="2"/>
  <c r="M27478" i="2"/>
  <c r="L27478" i="2"/>
  <c r="M27477" i="2"/>
  <c r="L27477" i="2"/>
  <c r="M27476" i="2"/>
  <c r="L27476" i="2"/>
  <c r="M27475" i="2"/>
  <c r="L27475" i="2"/>
  <c r="M27474" i="2"/>
  <c r="L27474" i="2"/>
  <c r="M27473" i="2"/>
  <c r="L27473" i="2"/>
  <c r="M27472" i="2"/>
  <c r="L27472" i="2"/>
  <c r="M27471" i="2"/>
  <c r="L27471" i="2"/>
  <c r="M27470" i="2"/>
  <c r="L27470" i="2"/>
  <c r="M27469" i="2"/>
  <c r="L27469" i="2"/>
  <c r="M27468" i="2"/>
  <c r="L27468" i="2"/>
  <c r="M27467" i="2"/>
  <c r="L27467" i="2"/>
  <c r="M27466" i="2"/>
  <c r="L27466" i="2"/>
  <c r="M27465" i="2"/>
  <c r="L27465" i="2"/>
  <c r="M27464" i="2"/>
  <c r="L27464" i="2"/>
  <c r="M27463" i="2"/>
  <c r="L27463" i="2"/>
  <c r="M27462" i="2"/>
  <c r="L27462" i="2"/>
  <c r="M27461" i="2"/>
  <c r="L27461" i="2"/>
  <c r="M27460" i="2"/>
  <c r="L27460" i="2"/>
  <c r="M27459" i="2"/>
  <c r="L27459" i="2"/>
  <c r="M27458" i="2"/>
  <c r="L27458" i="2"/>
  <c r="M27457" i="2"/>
  <c r="L27457" i="2"/>
  <c r="M27456" i="2"/>
  <c r="L27456" i="2"/>
  <c r="M27455" i="2"/>
  <c r="L27455" i="2"/>
  <c r="M27454" i="2"/>
  <c r="L27454" i="2"/>
  <c r="M27453" i="2"/>
  <c r="L27453" i="2"/>
  <c r="M27452" i="2"/>
  <c r="L27452" i="2"/>
  <c r="M27451" i="2"/>
  <c r="L27451" i="2"/>
  <c r="M27450" i="2"/>
  <c r="L27450" i="2"/>
  <c r="M27449" i="2"/>
  <c r="L27449" i="2"/>
  <c r="M27448" i="2"/>
  <c r="L27448" i="2"/>
  <c r="M27447" i="2"/>
  <c r="L27447" i="2"/>
  <c r="M27446" i="2"/>
  <c r="L27446" i="2"/>
  <c r="M27445" i="2"/>
  <c r="L27445" i="2"/>
  <c r="M27444" i="2"/>
  <c r="L27444" i="2"/>
  <c r="M27443" i="2"/>
  <c r="L27443" i="2"/>
  <c r="M27442" i="2"/>
  <c r="L27442" i="2"/>
  <c r="M27441" i="2"/>
  <c r="L27441" i="2"/>
  <c r="M27440" i="2"/>
  <c r="L27440" i="2"/>
  <c r="M27439" i="2"/>
  <c r="L27439" i="2"/>
  <c r="M27438" i="2"/>
  <c r="L27438" i="2"/>
  <c r="M27437" i="2"/>
  <c r="L27437" i="2"/>
  <c r="M27436" i="2"/>
  <c r="L27436" i="2"/>
  <c r="M27435" i="2"/>
  <c r="L27435" i="2"/>
  <c r="M27434" i="2"/>
  <c r="L27434" i="2"/>
  <c r="M27433" i="2"/>
  <c r="L27433" i="2"/>
  <c r="M27432" i="2"/>
  <c r="L27432" i="2"/>
  <c r="M27431" i="2"/>
  <c r="L27431" i="2"/>
  <c r="M27430" i="2"/>
  <c r="L27430" i="2"/>
  <c r="M27429" i="2"/>
  <c r="L27429" i="2"/>
  <c r="M27428" i="2"/>
  <c r="L27428" i="2"/>
  <c r="M27427" i="2"/>
  <c r="L27427" i="2"/>
  <c r="M27426" i="2"/>
  <c r="L27426" i="2"/>
  <c r="M27425" i="2"/>
  <c r="L27425" i="2"/>
  <c r="M27424" i="2"/>
  <c r="L27424" i="2"/>
  <c r="M27423" i="2"/>
  <c r="L27423" i="2"/>
  <c r="M27422" i="2"/>
  <c r="L27422" i="2"/>
  <c r="M27421" i="2"/>
  <c r="L27421" i="2"/>
  <c r="M27420" i="2"/>
  <c r="L27420" i="2"/>
  <c r="M27419" i="2"/>
  <c r="L27419" i="2"/>
  <c r="M27418" i="2"/>
  <c r="L27418" i="2"/>
  <c r="M27417" i="2"/>
  <c r="L27417" i="2"/>
  <c r="M27416" i="2"/>
  <c r="L27416" i="2"/>
  <c r="M27415" i="2"/>
  <c r="L27415" i="2"/>
  <c r="M27414" i="2"/>
  <c r="L27414" i="2"/>
  <c r="M27413" i="2"/>
  <c r="L27413" i="2"/>
  <c r="M27412" i="2"/>
  <c r="L27412" i="2"/>
  <c r="M27411" i="2"/>
  <c r="L27411" i="2"/>
  <c r="M27410" i="2"/>
  <c r="L27410" i="2"/>
  <c r="M27409" i="2"/>
  <c r="L27409" i="2"/>
  <c r="M27408" i="2"/>
  <c r="L27408" i="2"/>
  <c r="M27407" i="2"/>
  <c r="L27407" i="2"/>
  <c r="M27406" i="2"/>
  <c r="L27406" i="2"/>
  <c r="M27405" i="2"/>
  <c r="L27405" i="2"/>
  <c r="M27404" i="2"/>
  <c r="L27404" i="2"/>
  <c r="M27403" i="2"/>
  <c r="L27403" i="2"/>
  <c r="M27402" i="2"/>
  <c r="L27402" i="2"/>
  <c r="M27401" i="2"/>
  <c r="L27401" i="2"/>
  <c r="M27400" i="2"/>
  <c r="L27400" i="2"/>
  <c r="M27399" i="2"/>
  <c r="L27399" i="2"/>
  <c r="M27398" i="2"/>
  <c r="L27398" i="2"/>
  <c r="M27397" i="2"/>
  <c r="L27397" i="2"/>
  <c r="M27396" i="2"/>
  <c r="L27396" i="2"/>
  <c r="M27395" i="2"/>
  <c r="L27395" i="2"/>
  <c r="M27394" i="2"/>
  <c r="L27394" i="2"/>
  <c r="M27393" i="2"/>
  <c r="L27393" i="2"/>
  <c r="M27392" i="2"/>
  <c r="L27392" i="2"/>
  <c r="M27391" i="2"/>
  <c r="L27391" i="2"/>
  <c r="M27390" i="2"/>
  <c r="L27390" i="2"/>
  <c r="M27389" i="2"/>
  <c r="L27389" i="2"/>
  <c r="M27388" i="2"/>
  <c r="L27388" i="2"/>
  <c r="M27387" i="2"/>
  <c r="L27387" i="2"/>
  <c r="M27386" i="2"/>
  <c r="L27386" i="2"/>
  <c r="M27385" i="2"/>
  <c r="L27385" i="2"/>
  <c r="M27384" i="2"/>
  <c r="L27384" i="2"/>
  <c r="M27383" i="2"/>
  <c r="L27383" i="2"/>
  <c r="M27382" i="2"/>
  <c r="L27382" i="2"/>
  <c r="M27381" i="2"/>
  <c r="L27381" i="2"/>
  <c r="M27380" i="2"/>
  <c r="L27380" i="2"/>
  <c r="M27379" i="2"/>
  <c r="L27379" i="2"/>
  <c r="M27378" i="2"/>
  <c r="L27378" i="2"/>
  <c r="M27377" i="2"/>
  <c r="L27377" i="2"/>
  <c r="M27376" i="2"/>
  <c r="L27376" i="2"/>
  <c r="M27375" i="2"/>
  <c r="L27375" i="2"/>
  <c r="M27374" i="2"/>
  <c r="L27374" i="2"/>
  <c r="M27373" i="2"/>
  <c r="L27373" i="2"/>
  <c r="M27372" i="2"/>
  <c r="L27372" i="2"/>
  <c r="M27371" i="2"/>
  <c r="L27371" i="2"/>
  <c r="M27370" i="2"/>
  <c r="L27370" i="2"/>
  <c r="M27369" i="2"/>
  <c r="L27369" i="2"/>
  <c r="M27368" i="2"/>
  <c r="L27368" i="2"/>
  <c r="M27367" i="2"/>
  <c r="L27367" i="2"/>
  <c r="M27366" i="2"/>
  <c r="L27366" i="2"/>
  <c r="M27365" i="2"/>
  <c r="L27365" i="2"/>
  <c r="M27364" i="2"/>
  <c r="L27364" i="2"/>
  <c r="M27363" i="2"/>
  <c r="L27363" i="2"/>
  <c r="M27362" i="2"/>
  <c r="L27362" i="2"/>
  <c r="M27361" i="2"/>
  <c r="L27361" i="2"/>
  <c r="M27360" i="2"/>
  <c r="L27360" i="2"/>
  <c r="M27359" i="2"/>
  <c r="L27359" i="2"/>
  <c r="M27358" i="2"/>
  <c r="L27358" i="2"/>
  <c r="M27357" i="2"/>
  <c r="L27357" i="2"/>
  <c r="M27356" i="2"/>
  <c r="L27356" i="2"/>
  <c r="M27355" i="2"/>
  <c r="L27355" i="2"/>
  <c r="M27354" i="2"/>
  <c r="L27354" i="2"/>
  <c r="M27353" i="2"/>
  <c r="L27353" i="2"/>
  <c r="M27352" i="2"/>
  <c r="L27352" i="2"/>
  <c r="M27351" i="2"/>
  <c r="L27351" i="2"/>
  <c r="M27350" i="2"/>
  <c r="L27350" i="2"/>
  <c r="M27349" i="2"/>
  <c r="L27349" i="2"/>
  <c r="M27348" i="2"/>
  <c r="L27348" i="2"/>
  <c r="M27347" i="2"/>
  <c r="L27347" i="2"/>
  <c r="M27346" i="2"/>
  <c r="L27346" i="2"/>
  <c r="M27345" i="2"/>
  <c r="L27345" i="2"/>
  <c r="M27344" i="2"/>
  <c r="L27344" i="2"/>
  <c r="M27343" i="2"/>
  <c r="L27343" i="2"/>
  <c r="M27342" i="2"/>
  <c r="L27342" i="2"/>
  <c r="M27341" i="2"/>
  <c r="L27341" i="2"/>
  <c r="M27340" i="2"/>
  <c r="L27340" i="2"/>
  <c r="M27339" i="2"/>
  <c r="L27339" i="2"/>
  <c r="M27338" i="2"/>
  <c r="L27338" i="2"/>
  <c r="M27337" i="2"/>
  <c r="L27337" i="2"/>
  <c r="M27336" i="2"/>
  <c r="L27336" i="2"/>
  <c r="M27335" i="2"/>
  <c r="L27335" i="2"/>
  <c r="M27334" i="2"/>
  <c r="L27334" i="2"/>
  <c r="M27333" i="2"/>
  <c r="L27333" i="2"/>
  <c r="M27332" i="2"/>
  <c r="L27332" i="2"/>
  <c r="M27331" i="2"/>
  <c r="L27331" i="2"/>
  <c r="M27330" i="2"/>
  <c r="L27330" i="2"/>
  <c r="M27329" i="2"/>
  <c r="L27329" i="2"/>
  <c r="M27328" i="2"/>
  <c r="L27328" i="2"/>
  <c r="M27327" i="2"/>
  <c r="L27327" i="2"/>
  <c r="M27326" i="2"/>
  <c r="L27326" i="2"/>
  <c r="M27325" i="2"/>
  <c r="L27325" i="2"/>
  <c r="M27324" i="2"/>
  <c r="L27324" i="2"/>
  <c r="M27323" i="2"/>
  <c r="L27323" i="2"/>
  <c r="M27322" i="2"/>
  <c r="L27322" i="2"/>
  <c r="M27321" i="2"/>
  <c r="L27321" i="2"/>
  <c r="M27320" i="2"/>
  <c r="L27320" i="2"/>
  <c r="M27319" i="2"/>
  <c r="L27319" i="2"/>
  <c r="M27318" i="2"/>
  <c r="L27318" i="2"/>
  <c r="M27317" i="2"/>
  <c r="L27317" i="2"/>
  <c r="M27316" i="2"/>
  <c r="L27316" i="2"/>
  <c r="M27315" i="2"/>
  <c r="L27315" i="2"/>
  <c r="M27314" i="2"/>
  <c r="L27314" i="2"/>
  <c r="M27313" i="2"/>
  <c r="L27313" i="2"/>
  <c r="M27312" i="2"/>
  <c r="L27312" i="2"/>
  <c r="M27311" i="2"/>
  <c r="L27311" i="2"/>
  <c r="M27310" i="2"/>
  <c r="L27310" i="2"/>
  <c r="M27309" i="2"/>
  <c r="L27309" i="2"/>
  <c r="M27308" i="2"/>
  <c r="L27308" i="2"/>
  <c r="M27307" i="2"/>
  <c r="L27307" i="2"/>
  <c r="M27306" i="2"/>
  <c r="L27306" i="2"/>
  <c r="M27305" i="2"/>
  <c r="L27305" i="2"/>
  <c r="M27304" i="2"/>
  <c r="L27304" i="2"/>
  <c r="M27303" i="2"/>
  <c r="L27303" i="2"/>
  <c r="M27302" i="2"/>
  <c r="L27302" i="2"/>
  <c r="M27301" i="2"/>
  <c r="L27301" i="2"/>
  <c r="M27300" i="2"/>
  <c r="L27300" i="2"/>
  <c r="M27299" i="2"/>
  <c r="L27299" i="2"/>
  <c r="M27298" i="2"/>
  <c r="L27298" i="2"/>
  <c r="M27297" i="2"/>
  <c r="L27297" i="2"/>
  <c r="M27296" i="2"/>
  <c r="L27296" i="2"/>
  <c r="M27295" i="2"/>
  <c r="L27295" i="2"/>
  <c r="M27294" i="2"/>
  <c r="L27294" i="2"/>
  <c r="M27293" i="2"/>
  <c r="L27293" i="2"/>
  <c r="M27292" i="2"/>
  <c r="L27292" i="2"/>
  <c r="M27291" i="2"/>
  <c r="L27291" i="2"/>
  <c r="M27290" i="2"/>
  <c r="L27290" i="2"/>
  <c r="M27289" i="2"/>
  <c r="L27289" i="2"/>
  <c r="M27288" i="2"/>
  <c r="L27288" i="2"/>
  <c r="M27287" i="2"/>
  <c r="L27287" i="2"/>
  <c r="M27286" i="2"/>
  <c r="L27286" i="2"/>
  <c r="M27285" i="2"/>
  <c r="L27285" i="2"/>
  <c r="M27284" i="2"/>
  <c r="L27284" i="2"/>
  <c r="M27283" i="2"/>
  <c r="L27283" i="2"/>
  <c r="M27282" i="2"/>
  <c r="L27282" i="2"/>
  <c r="M27281" i="2"/>
  <c r="L27281" i="2"/>
  <c r="M27280" i="2"/>
  <c r="L27280" i="2"/>
  <c r="M27279" i="2"/>
  <c r="L27279" i="2"/>
  <c r="M27278" i="2"/>
  <c r="L27278" i="2"/>
  <c r="M27277" i="2"/>
  <c r="L27277" i="2"/>
  <c r="M27276" i="2"/>
  <c r="L27276" i="2"/>
  <c r="M27275" i="2"/>
  <c r="L27275" i="2"/>
  <c r="M27274" i="2"/>
  <c r="L27274" i="2"/>
  <c r="M27273" i="2"/>
  <c r="L27273" i="2"/>
  <c r="M27272" i="2"/>
  <c r="L27272" i="2"/>
  <c r="M27271" i="2"/>
  <c r="L27271" i="2"/>
  <c r="M27270" i="2"/>
  <c r="L27270" i="2"/>
  <c r="M27269" i="2"/>
  <c r="L27269" i="2"/>
  <c r="M27268" i="2"/>
  <c r="L27268" i="2"/>
  <c r="M27267" i="2"/>
  <c r="L27267" i="2"/>
  <c r="M27266" i="2"/>
  <c r="L27266" i="2"/>
  <c r="M27265" i="2"/>
  <c r="L27265" i="2"/>
  <c r="M27264" i="2"/>
  <c r="L27264" i="2"/>
  <c r="M27263" i="2"/>
  <c r="L27263" i="2"/>
  <c r="M27262" i="2"/>
  <c r="L27262" i="2"/>
  <c r="M27261" i="2"/>
  <c r="L27261" i="2"/>
  <c r="M27260" i="2"/>
  <c r="L27260" i="2"/>
  <c r="M27259" i="2"/>
  <c r="L27259" i="2"/>
  <c r="M27258" i="2"/>
  <c r="L27258" i="2"/>
  <c r="M27257" i="2"/>
  <c r="L27257" i="2"/>
  <c r="M27256" i="2"/>
  <c r="L27256" i="2"/>
  <c r="M27255" i="2"/>
  <c r="L27255" i="2"/>
  <c r="M27254" i="2"/>
  <c r="L27254" i="2"/>
  <c r="M27253" i="2"/>
  <c r="L27253" i="2"/>
  <c r="M27252" i="2"/>
  <c r="L27252" i="2"/>
  <c r="M27251" i="2"/>
  <c r="L27251" i="2"/>
  <c r="M27250" i="2"/>
  <c r="L27250" i="2"/>
  <c r="M27249" i="2"/>
  <c r="L27249" i="2"/>
  <c r="M27248" i="2"/>
  <c r="L27248" i="2"/>
  <c r="M27247" i="2"/>
  <c r="L27247" i="2"/>
  <c r="M27246" i="2"/>
  <c r="L27246" i="2"/>
  <c r="M27245" i="2"/>
  <c r="L27245" i="2"/>
  <c r="M27244" i="2"/>
  <c r="L27244" i="2"/>
  <c r="M27243" i="2"/>
  <c r="L27243" i="2"/>
  <c r="M27242" i="2"/>
  <c r="L27242" i="2"/>
  <c r="M27241" i="2"/>
  <c r="L27241" i="2"/>
  <c r="M27240" i="2"/>
  <c r="L27240" i="2"/>
  <c r="M27239" i="2"/>
  <c r="L27239" i="2"/>
  <c r="M27238" i="2"/>
  <c r="L27238" i="2"/>
  <c r="M27237" i="2"/>
  <c r="L27237" i="2"/>
  <c r="M27236" i="2"/>
  <c r="L27236" i="2"/>
  <c r="M27235" i="2"/>
  <c r="L27235" i="2"/>
  <c r="M27234" i="2"/>
  <c r="L27234" i="2"/>
  <c r="M27233" i="2"/>
  <c r="L27233" i="2"/>
  <c r="M27232" i="2"/>
  <c r="L27232" i="2"/>
  <c r="M27231" i="2"/>
  <c r="L27231" i="2"/>
  <c r="M27230" i="2"/>
  <c r="L27230" i="2"/>
  <c r="M27229" i="2"/>
  <c r="L27229" i="2"/>
  <c r="M27228" i="2"/>
  <c r="L27228" i="2"/>
  <c r="M27227" i="2"/>
  <c r="L27227" i="2"/>
  <c r="M27226" i="2"/>
  <c r="L27226" i="2"/>
  <c r="M27225" i="2"/>
  <c r="L27225" i="2"/>
  <c r="M27224" i="2"/>
  <c r="L27224" i="2"/>
  <c r="M27223" i="2"/>
  <c r="L27223" i="2"/>
  <c r="M27222" i="2"/>
  <c r="L27222" i="2"/>
  <c r="M27221" i="2"/>
  <c r="L27221" i="2"/>
  <c r="M27220" i="2"/>
  <c r="L27220" i="2"/>
  <c r="M27219" i="2"/>
  <c r="L27219" i="2"/>
  <c r="M27218" i="2"/>
  <c r="L27218" i="2"/>
  <c r="M27217" i="2"/>
  <c r="L27217" i="2"/>
  <c r="M27216" i="2"/>
  <c r="L27216" i="2"/>
  <c r="M27215" i="2"/>
  <c r="L27215" i="2"/>
  <c r="M27214" i="2"/>
  <c r="L27214" i="2"/>
  <c r="M27213" i="2"/>
  <c r="L27213" i="2"/>
  <c r="M27212" i="2"/>
  <c r="L27212" i="2"/>
  <c r="M27211" i="2"/>
  <c r="L27211" i="2"/>
  <c r="M27210" i="2"/>
  <c r="L27210" i="2"/>
  <c r="M27209" i="2"/>
  <c r="L27209" i="2"/>
  <c r="M27208" i="2"/>
  <c r="L27208" i="2"/>
  <c r="M27207" i="2"/>
  <c r="L27207" i="2"/>
  <c r="M27206" i="2"/>
  <c r="L27206" i="2"/>
  <c r="M27205" i="2"/>
  <c r="L27205" i="2"/>
  <c r="M27204" i="2"/>
  <c r="L27204" i="2"/>
  <c r="M27203" i="2"/>
  <c r="L27203" i="2"/>
  <c r="M27202" i="2"/>
  <c r="L27202" i="2"/>
  <c r="M27201" i="2"/>
  <c r="L27201" i="2"/>
  <c r="M27200" i="2"/>
  <c r="L27200" i="2"/>
  <c r="M27199" i="2"/>
  <c r="L27199" i="2"/>
  <c r="M27198" i="2"/>
  <c r="L27198" i="2"/>
  <c r="M27197" i="2"/>
  <c r="L27197" i="2"/>
  <c r="M27196" i="2"/>
  <c r="L27196" i="2"/>
  <c r="M27195" i="2"/>
  <c r="L27195" i="2"/>
  <c r="M27194" i="2"/>
  <c r="L27194" i="2"/>
  <c r="M27193" i="2"/>
  <c r="L27193" i="2"/>
  <c r="M27192" i="2"/>
  <c r="L27192" i="2"/>
  <c r="M27191" i="2"/>
  <c r="L27191" i="2"/>
  <c r="M27190" i="2"/>
  <c r="L27190" i="2"/>
  <c r="M27189" i="2"/>
  <c r="L27189" i="2"/>
  <c r="M27188" i="2"/>
  <c r="L27188" i="2"/>
  <c r="M27187" i="2"/>
  <c r="L27187" i="2"/>
  <c r="M27186" i="2"/>
  <c r="L27186" i="2"/>
  <c r="M27185" i="2"/>
  <c r="L27185" i="2"/>
  <c r="M27184" i="2"/>
  <c r="L27184" i="2"/>
  <c r="M27183" i="2"/>
  <c r="L27183" i="2"/>
  <c r="M27182" i="2"/>
  <c r="L27182" i="2"/>
  <c r="M27181" i="2"/>
  <c r="L27181" i="2"/>
  <c r="M27180" i="2"/>
  <c r="L27180" i="2"/>
  <c r="M27179" i="2"/>
  <c r="L27179" i="2"/>
  <c r="M27178" i="2"/>
  <c r="L27178" i="2"/>
  <c r="M27177" i="2"/>
  <c r="L27177" i="2"/>
  <c r="M27176" i="2"/>
  <c r="L27176" i="2"/>
  <c r="M27175" i="2"/>
  <c r="L27175" i="2"/>
  <c r="M27174" i="2"/>
  <c r="L27174" i="2"/>
  <c r="M27173" i="2"/>
  <c r="L27173" i="2"/>
  <c r="M27172" i="2"/>
  <c r="L27172" i="2"/>
  <c r="M27171" i="2"/>
  <c r="L27171" i="2"/>
  <c r="M27170" i="2"/>
  <c r="L27170" i="2"/>
  <c r="M27169" i="2"/>
  <c r="L27169" i="2"/>
  <c r="M27168" i="2"/>
  <c r="L27168" i="2"/>
  <c r="M27167" i="2"/>
  <c r="L27167" i="2"/>
  <c r="M27166" i="2"/>
  <c r="L27166" i="2"/>
  <c r="M27165" i="2"/>
  <c r="L27165" i="2"/>
  <c r="M27164" i="2"/>
  <c r="L27164" i="2"/>
  <c r="M27163" i="2"/>
  <c r="L27163" i="2"/>
  <c r="M27162" i="2"/>
  <c r="L27162" i="2"/>
  <c r="M27161" i="2"/>
  <c r="L27161" i="2"/>
  <c r="M27160" i="2"/>
  <c r="L27160" i="2"/>
  <c r="M27159" i="2"/>
  <c r="L27159" i="2"/>
  <c r="M27158" i="2"/>
  <c r="L27158" i="2"/>
  <c r="M27157" i="2"/>
  <c r="L27157" i="2"/>
  <c r="M27156" i="2"/>
  <c r="L27156" i="2"/>
  <c r="M27155" i="2"/>
  <c r="L27155" i="2"/>
  <c r="M27154" i="2"/>
  <c r="L27154" i="2"/>
  <c r="M27153" i="2"/>
  <c r="L27153" i="2"/>
  <c r="M27152" i="2"/>
  <c r="L27152" i="2"/>
  <c r="M27151" i="2"/>
  <c r="L27151" i="2"/>
  <c r="M27150" i="2"/>
  <c r="L27150" i="2"/>
  <c r="M27149" i="2"/>
  <c r="L27149" i="2"/>
  <c r="M27148" i="2"/>
  <c r="L27148" i="2"/>
  <c r="M27147" i="2"/>
  <c r="L27147" i="2"/>
  <c r="M27146" i="2"/>
  <c r="L27146" i="2"/>
  <c r="M27145" i="2"/>
  <c r="L27145" i="2"/>
  <c r="M27144" i="2"/>
  <c r="L27144" i="2"/>
  <c r="M27143" i="2"/>
  <c r="L27143" i="2"/>
  <c r="M27142" i="2"/>
  <c r="L27142" i="2"/>
  <c r="M27141" i="2"/>
  <c r="L27141" i="2"/>
  <c r="M27140" i="2"/>
  <c r="L27140" i="2"/>
  <c r="M27139" i="2"/>
  <c r="L27139" i="2"/>
  <c r="M27138" i="2"/>
  <c r="L27138" i="2"/>
  <c r="M27137" i="2"/>
  <c r="L27137" i="2"/>
  <c r="M27136" i="2"/>
  <c r="L27136" i="2"/>
  <c r="M27135" i="2"/>
  <c r="L27135" i="2"/>
  <c r="M27134" i="2"/>
  <c r="L27134" i="2"/>
  <c r="M27133" i="2"/>
  <c r="L27133" i="2"/>
  <c r="M27132" i="2"/>
  <c r="L27132" i="2"/>
  <c r="M27131" i="2"/>
  <c r="L27131" i="2"/>
  <c r="M27130" i="2"/>
  <c r="L27130" i="2"/>
  <c r="M27129" i="2"/>
  <c r="L27129" i="2"/>
  <c r="M27128" i="2"/>
  <c r="L27128" i="2"/>
  <c r="M27127" i="2"/>
  <c r="L27127" i="2"/>
  <c r="M27126" i="2"/>
  <c r="L27126" i="2"/>
  <c r="M27125" i="2"/>
  <c r="L27125" i="2"/>
  <c r="M27124" i="2"/>
  <c r="L27124" i="2"/>
  <c r="M27123" i="2"/>
  <c r="L27123" i="2"/>
  <c r="M27122" i="2"/>
  <c r="L27122" i="2"/>
  <c r="M27121" i="2"/>
  <c r="L27121" i="2"/>
  <c r="M27120" i="2"/>
  <c r="L27120" i="2"/>
  <c r="M27119" i="2"/>
  <c r="L27119" i="2"/>
  <c r="M27118" i="2"/>
  <c r="L27118" i="2"/>
  <c r="M27117" i="2"/>
  <c r="L27117" i="2"/>
  <c r="M27116" i="2"/>
  <c r="L27116" i="2"/>
  <c r="M27115" i="2"/>
  <c r="L27115" i="2"/>
  <c r="M27114" i="2"/>
  <c r="L27114" i="2"/>
  <c r="M27113" i="2"/>
  <c r="L27113" i="2"/>
  <c r="M27112" i="2"/>
  <c r="L27112" i="2"/>
  <c r="M27111" i="2"/>
  <c r="L27111" i="2"/>
  <c r="M27110" i="2"/>
  <c r="L27110" i="2"/>
  <c r="M27109" i="2"/>
  <c r="L27109" i="2"/>
  <c r="M27108" i="2"/>
  <c r="L27108" i="2"/>
  <c r="M27107" i="2"/>
  <c r="L27107" i="2"/>
  <c r="M27106" i="2"/>
  <c r="L27106" i="2"/>
  <c r="M27105" i="2"/>
  <c r="L27105" i="2"/>
  <c r="M27104" i="2"/>
  <c r="L27104" i="2"/>
  <c r="M27103" i="2"/>
  <c r="L27103" i="2"/>
  <c r="M27102" i="2"/>
  <c r="L27102" i="2"/>
  <c r="M27101" i="2"/>
  <c r="L27101" i="2"/>
  <c r="M27100" i="2"/>
  <c r="L27100" i="2"/>
  <c r="M27099" i="2"/>
  <c r="L27099" i="2"/>
  <c r="M27098" i="2"/>
  <c r="L27098" i="2"/>
  <c r="M27097" i="2"/>
  <c r="L27097" i="2"/>
  <c r="M27096" i="2"/>
  <c r="L27096" i="2"/>
  <c r="M27095" i="2"/>
  <c r="L27095" i="2"/>
  <c r="M27094" i="2"/>
  <c r="L27094" i="2"/>
  <c r="M27093" i="2"/>
  <c r="L27093" i="2"/>
  <c r="M27092" i="2"/>
  <c r="L27092" i="2"/>
  <c r="M27091" i="2"/>
  <c r="L27091" i="2"/>
  <c r="M27090" i="2"/>
  <c r="L27090" i="2"/>
  <c r="M27089" i="2"/>
  <c r="L27089" i="2"/>
  <c r="M27088" i="2"/>
  <c r="L27088" i="2"/>
  <c r="M27087" i="2"/>
  <c r="L27087" i="2"/>
  <c r="M27086" i="2"/>
  <c r="L27086" i="2"/>
  <c r="M27085" i="2"/>
  <c r="L27085" i="2"/>
  <c r="M27084" i="2"/>
  <c r="L27084" i="2"/>
  <c r="M27083" i="2"/>
  <c r="L27083" i="2"/>
  <c r="M27082" i="2"/>
  <c r="L27082" i="2"/>
  <c r="M27081" i="2"/>
  <c r="L27081" i="2"/>
  <c r="M27080" i="2"/>
  <c r="L27080" i="2"/>
  <c r="M27079" i="2"/>
  <c r="L27079" i="2"/>
  <c r="M27078" i="2"/>
  <c r="L27078" i="2"/>
  <c r="M27077" i="2"/>
  <c r="L27077" i="2"/>
  <c r="M27076" i="2"/>
  <c r="L27076" i="2"/>
  <c r="M27075" i="2"/>
  <c r="L27075" i="2"/>
  <c r="M27074" i="2"/>
  <c r="L27074" i="2"/>
  <c r="M27073" i="2"/>
  <c r="L27073" i="2"/>
  <c r="M27072" i="2"/>
  <c r="L27072" i="2"/>
  <c r="M27071" i="2"/>
  <c r="L27071" i="2"/>
  <c r="M27070" i="2"/>
  <c r="L27070" i="2"/>
  <c r="M27069" i="2"/>
  <c r="L27069" i="2"/>
  <c r="M27068" i="2"/>
  <c r="L27068" i="2"/>
  <c r="M27067" i="2"/>
  <c r="L27067" i="2"/>
  <c r="M27066" i="2"/>
  <c r="L27066" i="2"/>
  <c r="M27065" i="2"/>
  <c r="L27065" i="2"/>
  <c r="M27064" i="2"/>
  <c r="L27064" i="2"/>
  <c r="M27063" i="2"/>
  <c r="L27063" i="2"/>
  <c r="M27062" i="2"/>
  <c r="L27062" i="2"/>
  <c r="M27061" i="2"/>
  <c r="L27061" i="2"/>
  <c r="M27060" i="2"/>
  <c r="L27060" i="2"/>
  <c r="M27059" i="2"/>
  <c r="L27059" i="2"/>
  <c r="M27058" i="2"/>
  <c r="L27058" i="2"/>
  <c r="M27057" i="2"/>
  <c r="L27057" i="2"/>
  <c r="M27056" i="2"/>
  <c r="L27056" i="2"/>
  <c r="M27055" i="2"/>
  <c r="L27055" i="2"/>
  <c r="M27054" i="2"/>
  <c r="L27054" i="2"/>
  <c r="M27053" i="2"/>
  <c r="L27053" i="2"/>
  <c r="M27052" i="2"/>
  <c r="L27052" i="2"/>
  <c r="M27051" i="2"/>
  <c r="L27051" i="2"/>
  <c r="M27050" i="2"/>
  <c r="L27050" i="2"/>
  <c r="M27049" i="2"/>
  <c r="L27049" i="2"/>
  <c r="M27048" i="2"/>
  <c r="L27048" i="2"/>
  <c r="M27047" i="2"/>
  <c r="L27047" i="2"/>
  <c r="M27046" i="2"/>
  <c r="L27046" i="2"/>
  <c r="M27045" i="2"/>
  <c r="L27045" i="2"/>
  <c r="M27044" i="2"/>
  <c r="L27044" i="2"/>
  <c r="M27043" i="2"/>
  <c r="L27043" i="2"/>
  <c r="M27042" i="2"/>
  <c r="L27042" i="2"/>
  <c r="M27041" i="2"/>
  <c r="L27041" i="2"/>
  <c r="M27040" i="2"/>
  <c r="L27040" i="2"/>
  <c r="M27039" i="2"/>
  <c r="L27039" i="2"/>
  <c r="M27038" i="2"/>
  <c r="L27038" i="2"/>
  <c r="M27037" i="2"/>
  <c r="L27037" i="2"/>
  <c r="M27036" i="2"/>
  <c r="L27036" i="2"/>
  <c r="M27035" i="2"/>
  <c r="L27035" i="2"/>
  <c r="M27034" i="2"/>
  <c r="L27034" i="2"/>
  <c r="M27033" i="2"/>
  <c r="L27033" i="2"/>
  <c r="M27032" i="2"/>
  <c r="L27032" i="2"/>
  <c r="M27031" i="2"/>
  <c r="L27031" i="2"/>
  <c r="M27030" i="2"/>
  <c r="L27030" i="2"/>
  <c r="M27029" i="2"/>
  <c r="L27029" i="2"/>
  <c r="M27028" i="2"/>
  <c r="L27028" i="2"/>
  <c r="M27027" i="2"/>
  <c r="L27027" i="2"/>
  <c r="M27026" i="2"/>
  <c r="L27026" i="2"/>
  <c r="M27025" i="2"/>
  <c r="L27025" i="2"/>
  <c r="M27024" i="2"/>
  <c r="L27024" i="2"/>
  <c r="M27023" i="2"/>
  <c r="L27023" i="2"/>
  <c r="M27022" i="2"/>
  <c r="L27022" i="2"/>
  <c r="M27021" i="2"/>
  <c r="L27021" i="2"/>
  <c r="M27020" i="2"/>
  <c r="L27020" i="2"/>
  <c r="M27019" i="2"/>
  <c r="L27019" i="2"/>
  <c r="M27018" i="2"/>
  <c r="L27018" i="2"/>
  <c r="M27017" i="2"/>
  <c r="L27017" i="2"/>
  <c r="M27016" i="2"/>
  <c r="L27016" i="2"/>
  <c r="M27015" i="2"/>
  <c r="L27015" i="2"/>
  <c r="M27014" i="2"/>
  <c r="L27014" i="2"/>
  <c r="M27013" i="2"/>
  <c r="L27013" i="2"/>
  <c r="M27012" i="2"/>
  <c r="L27012" i="2"/>
  <c r="M27011" i="2"/>
  <c r="L27011" i="2"/>
  <c r="M27010" i="2"/>
  <c r="L27010" i="2"/>
  <c r="M27009" i="2"/>
  <c r="L27009" i="2"/>
  <c r="M27008" i="2"/>
  <c r="L27008" i="2"/>
  <c r="M27007" i="2"/>
  <c r="L27007" i="2"/>
  <c r="M27006" i="2"/>
  <c r="L27006" i="2"/>
  <c r="M27005" i="2"/>
  <c r="L27005" i="2"/>
  <c r="M27004" i="2"/>
  <c r="L27004" i="2"/>
  <c r="M27003" i="2"/>
  <c r="L27003" i="2"/>
  <c r="M27002" i="2"/>
  <c r="L27002" i="2"/>
  <c r="M27001" i="2"/>
  <c r="L27001" i="2"/>
  <c r="M27000" i="2"/>
  <c r="L27000" i="2"/>
  <c r="M26999" i="2"/>
  <c r="L26999" i="2"/>
  <c r="M26998" i="2"/>
  <c r="L26998" i="2"/>
  <c r="M26997" i="2"/>
  <c r="L26997" i="2"/>
  <c r="M26996" i="2"/>
  <c r="L26996" i="2"/>
  <c r="M26995" i="2"/>
  <c r="L26995" i="2"/>
  <c r="M26994" i="2"/>
  <c r="L26994" i="2"/>
  <c r="M26993" i="2"/>
  <c r="L26993" i="2"/>
  <c r="M26992" i="2"/>
  <c r="L26992" i="2"/>
  <c r="M26991" i="2"/>
  <c r="L26991" i="2"/>
  <c r="M26990" i="2"/>
  <c r="L26990" i="2"/>
  <c r="M26989" i="2"/>
  <c r="L26989" i="2"/>
  <c r="M26988" i="2"/>
  <c r="L26988" i="2"/>
  <c r="M26987" i="2"/>
  <c r="L26987" i="2"/>
  <c r="M26986" i="2"/>
  <c r="L26986" i="2"/>
  <c r="M26985" i="2"/>
  <c r="L26985" i="2"/>
  <c r="M26984" i="2"/>
  <c r="L26984" i="2"/>
  <c r="M26983" i="2"/>
  <c r="L26983" i="2"/>
  <c r="M26982" i="2"/>
  <c r="L26982" i="2"/>
  <c r="M26981" i="2"/>
  <c r="L26981" i="2"/>
  <c r="M26980" i="2"/>
  <c r="L26980" i="2"/>
  <c r="M26979" i="2"/>
  <c r="L26979" i="2"/>
  <c r="M26978" i="2"/>
  <c r="L26978" i="2"/>
  <c r="M26977" i="2"/>
  <c r="L26977" i="2"/>
  <c r="M26976" i="2"/>
  <c r="L26976" i="2"/>
  <c r="M26975" i="2"/>
  <c r="L26975" i="2"/>
  <c r="M26974" i="2"/>
  <c r="L26974" i="2"/>
  <c r="M26973" i="2"/>
  <c r="L26973" i="2"/>
  <c r="M26972" i="2"/>
  <c r="L26972" i="2"/>
  <c r="M26971" i="2"/>
  <c r="L26971" i="2"/>
  <c r="M26970" i="2"/>
  <c r="L26970" i="2"/>
  <c r="M26969" i="2"/>
  <c r="L26969" i="2"/>
  <c r="M26968" i="2"/>
  <c r="L26968" i="2"/>
  <c r="M26967" i="2"/>
  <c r="L26967" i="2"/>
  <c r="M26966" i="2"/>
  <c r="L26966" i="2"/>
  <c r="M26965" i="2"/>
  <c r="L26965" i="2"/>
  <c r="M26964" i="2"/>
  <c r="L26964" i="2"/>
  <c r="M26963" i="2"/>
  <c r="L26963" i="2"/>
  <c r="M26962" i="2"/>
  <c r="L26962" i="2"/>
  <c r="M26961" i="2"/>
  <c r="L26961" i="2"/>
  <c r="M26960" i="2"/>
  <c r="L26960" i="2"/>
  <c r="M26959" i="2"/>
  <c r="L26959" i="2"/>
  <c r="M26958" i="2"/>
  <c r="L26958" i="2"/>
  <c r="M26957" i="2"/>
  <c r="L26957" i="2"/>
  <c r="M26956" i="2"/>
  <c r="L26956" i="2"/>
  <c r="M26955" i="2"/>
  <c r="L26955" i="2"/>
  <c r="M26954" i="2"/>
  <c r="L26954" i="2"/>
  <c r="M26953" i="2"/>
  <c r="L26953" i="2"/>
  <c r="M26952" i="2"/>
  <c r="L26952" i="2"/>
  <c r="M26951" i="2"/>
  <c r="L26951" i="2"/>
  <c r="M26950" i="2"/>
  <c r="L26950" i="2"/>
  <c r="M26949" i="2"/>
  <c r="L26949" i="2"/>
  <c r="M26948" i="2"/>
  <c r="L26948" i="2"/>
  <c r="M26947" i="2"/>
  <c r="L26947" i="2"/>
  <c r="M26946" i="2"/>
  <c r="L26946" i="2"/>
  <c r="M26945" i="2"/>
  <c r="L26945" i="2"/>
  <c r="M26944" i="2"/>
  <c r="L26944" i="2"/>
  <c r="M26943" i="2"/>
  <c r="L26943" i="2"/>
  <c r="M26942" i="2"/>
  <c r="L26942" i="2"/>
  <c r="M26941" i="2"/>
  <c r="L26941" i="2"/>
  <c r="M26940" i="2"/>
  <c r="L26940" i="2"/>
  <c r="M26939" i="2"/>
  <c r="L26939" i="2"/>
  <c r="M26938" i="2"/>
  <c r="L26938" i="2"/>
  <c r="M26937" i="2"/>
  <c r="L26937" i="2"/>
  <c r="M26936" i="2"/>
  <c r="L26936" i="2"/>
  <c r="M26935" i="2"/>
  <c r="L26935" i="2"/>
  <c r="M26934" i="2"/>
  <c r="L26934" i="2"/>
  <c r="M26933" i="2"/>
  <c r="L26933" i="2"/>
  <c r="M26932" i="2"/>
  <c r="L26932" i="2"/>
  <c r="M26931" i="2"/>
  <c r="L26931" i="2"/>
  <c r="M26930" i="2"/>
  <c r="L26930" i="2"/>
  <c r="M26929" i="2"/>
  <c r="L26929" i="2"/>
  <c r="M26928" i="2"/>
  <c r="L26928" i="2"/>
  <c r="M26927" i="2"/>
  <c r="L26927" i="2"/>
  <c r="M26926" i="2"/>
  <c r="L26926" i="2"/>
  <c r="M26925" i="2"/>
  <c r="L26925" i="2"/>
  <c r="M26924" i="2"/>
  <c r="L26924" i="2"/>
  <c r="M26923" i="2"/>
  <c r="L26923" i="2"/>
  <c r="M26922" i="2"/>
  <c r="L26922" i="2"/>
  <c r="M26921" i="2"/>
  <c r="L26921" i="2"/>
  <c r="M26920" i="2"/>
  <c r="L26920" i="2"/>
  <c r="M26919" i="2"/>
  <c r="L26919" i="2"/>
  <c r="M26918" i="2"/>
  <c r="L26918" i="2"/>
  <c r="M26917" i="2"/>
  <c r="L26917" i="2"/>
  <c r="M26916" i="2"/>
  <c r="L26916" i="2"/>
  <c r="M26915" i="2"/>
  <c r="L26915" i="2"/>
  <c r="M26914" i="2"/>
  <c r="L26914" i="2"/>
  <c r="M26913" i="2"/>
  <c r="L26913" i="2"/>
  <c r="M26912" i="2"/>
  <c r="L26912" i="2"/>
  <c r="M26911" i="2"/>
  <c r="L26911" i="2"/>
  <c r="M26910" i="2"/>
  <c r="L26910" i="2"/>
  <c r="M26909" i="2"/>
  <c r="L26909" i="2"/>
  <c r="M26908" i="2"/>
  <c r="L26908" i="2"/>
  <c r="M26907" i="2"/>
  <c r="L26907" i="2"/>
  <c r="M26906" i="2"/>
  <c r="L26906" i="2"/>
  <c r="M26905" i="2"/>
  <c r="L26905" i="2"/>
  <c r="M26904" i="2"/>
  <c r="L26904" i="2"/>
  <c r="M26903" i="2"/>
  <c r="L26903" i="2"/>
  <c r="M26902" i="2"/>
  <c r="L26902" i="2"/>
  <c r="M26901" i="2"/>
  <c r="L26901" i="2"/>
  <c r="M26900" i="2"/>
  <c r="L26900" i="2"/>
  <c r="M26899" i="2"/>
  <c r="L26899" i="2"/>
  <c r="M26898" i="2"/>
  <c r="L26898" i="2"/>
  <c r="M26897" i="2"/>
  <c r="L26897" i="2"/>
  <c r="M26896" i="2"/>
  <c r="L26896" i="2"/>
  <c r="M26895" i="2"/>
  <c r="L26895" i="2"/>
  <c r="M26894" i="2"/>
  <c r="L26894" i="2"/>
  <c r="M26893" i="2"/>
  <c r="L26893" i="2"/>
  <c r="M26892" i="2"/>
  <c r="L26892" i="2"/>
  <c r="M26891" i="2"/>
  <c r="L26891" i="2"/>
  <c r="M26890" i="2"/>
  <c r="L26890" i="2"/>
  <c r="M26889" i="2"/>
  <c r="L26889" i="2"/>
  <c r="M26888" i="2"/>
  <c r="L26888" i="2"/>
  <c r="M26887" i="2"/>
  <c r="L26887" i="2"/>
  <c r="M26886" i="2"/>
  <c r="L26886" i="2"/>
  <c r="M26885" i="2"/>
  <c r="L26885" i="2"/>
  <c r="M26884" i="2"/>
  <c r="L26884" i="2"/>
  <c r="M26883" i="2"/>
  <c r="L26883" i="2"/>
  <c r="M26882" i="2"/>
  <c r="L26882" i="2"/>
  <c r="M26881" i="2"/>
  <c r="L26881" i="2"/>
  <c r="M26880" i="2"/>
  <c r="L26880" i="2"/>
  <c r="M26879" i="2"/>
  <c r="L26879" i="2"/>
  <c r="M26878" i="2"/>
  <c r="L26878" i="2"/>
  <c r="M26877" i="2"/>
  <c r="L26877" i="2"/>
  <c r="M26876" i="2"/>
  <c r="L26876" i="2"/>
  <c r="M26875" i="2"/>
  <c r="L26875" i="2"/>
  <c r="M26874" i="2"/>
  <c r="L26874" i="2"/>
  <c r="M26873" i="2"/>
  <c r="L26873" i="2"/>
  <c r="M26872" i="2"/>
  <c r="L26872" i="2"/>
  <c r="M26871" i="2"/>
  <c r="L26871" i="2"/>
  <c r="M26870" i="2"/>
  <c r="L26870" i="2"/>
  <c r="M26869" i="2"/>
  <c r="L26869" i="2"/>
  <c r="M26868" i="2"/>
  <c r="L26868" i="2"/>
  <c r="M26867" i="2"/>
  <c r="L26867" i="2"/>
  <c r="M26866" i="2"/>
  <c r="L26866" i="2"/>
  <c r="M26865" i="2"/>
  <c r="L26865" i="2"/>
  <c r="M26864" i="2"/>
  <c r="L26864" i="2"/>
  <c r="M26863" i="2"/>
  <c r="L26863" i="2"/>
  <c r="M26862" i="2"/>
  <c r="L26862" i="2"/>
  <c r="M26861" i="2"/>
  <c r="L26861" i="2"/>
  <c r="M26860" i="2"/>
  <c r="L26860" i="2"/>
  <c r="M26859" i="2"/>
  <c r="L26859" i="2"/>
  <c r="M26858" i="2"/>
  <c r="L26858" i="2"/>
  <c r="M26857" i="2"/>
  <c r="L26857" i="2"/>
  <c r="M26856" i="2"/>
  <c r="L26856" i="2"/>
  <c r="M26855" i="2"/>
  <c r="L26855" i="2"/>
  <c r="M26854" i="2"/>
  <c r="L26854" i="2"/>
  <c r="M26853" i="2"/>
  <c r="L26853" i="2"/>
  <c r="M26852" i="2"/>
  <c r="L26852" i="2"/>
  <c r="M26851" i="2"/>
  <c r="L26851" i="2"/>
  <c r="M26850" i="2"/>
  <c r="L26850" i="2"/>
  <c r="M26849" i="2"/>
  <c r="L26849" i="2"/>
  <c r="M26848" i="2"/>
  <c r="L26848" i="2"/>
  <c r="M26847" i="2"/>
  <c r="L26847" i="2"/>
  <c r="M26846" i="2"/>
  <c r="L26846" i="2"/>
  <c r="M26845" i="2"/>
  <c r="L26845" i="2"/>
  <c r="M26844" i="2"/>
  <c r="L26844" i="2"/>
  <c r="M26843" i="2"/>
  <c r="L26843" i="2"/>
  <c r="M26842" i="2"/>
  <c r="L26842" i="2"/>
  <c r="M26841" i="2"/>
  <c r="L26841" i="2"/>
  <c r="M26840" i="2"/>
  <c r="L26840" i="2"/>
  <c r="M26839" i="2"/>
  <c r="L26839" i="2"/>
  <c r="M26838" i="2"/>
  <c r="L26838" i="2"/>
  <c r="M26837" i="2"/>
  <c r="L26837" i="2"/>
  <c r="M26836" i="2"/>
  <c r="L26836" i="2"/>
  <c r="M26835" i="2"/>
  <c r="L26835" i="2"/>
  <c r="M26834" i="2"/>
  <c r="L26834" i="2"/>
  <c r="M26833" i="2"/>
  <c r="L26833" i="2"/>
  <c r="M26832" i="2"/>
  <c r="L26832" i="2"/>
  <c r="M26831" i="2"/>
  <c r="L26831" i="2"/>
  <c r="M26830" i="2"/>
  <c r="L26830" i="2"/>
  <c r="M26829" i="2"/>
  <c r="L26829" i="2"/>
  <c r="M26828" i="2"/>
  <c r="L26828" i="2"/>
  <c r="M26827" i="2"/>
  <c r="L26827" i="2"/>
  <c r="M26826" i="2"/>
  <c r="L26826" i="2"/>
  <c r="M26825" i="2"/>
  <c r="L26825" i="2"/>
  <c r="M26824" i="2"/>
  <c r="L26824" i="2"/>
  <c r="M26823" i="2"/>
  <c r="L26823" i="2"/>
  <c r="M26822" i="2"/>
  <c r="L26822" i="2"/>
  <c r="M26821" i="2"/>
  <c r="L26821" i="2"/>
  <c r="M26820" i="2"/>
  <c r="L26820" i="2"/>
  <c r="M26819" i="2"/>
  <c r="L26819" i="2"/>
  <c r="M26818" i="2"/>
  <c r="L26818" i="2"/>
  <c r="M26817" i="2"/>
  <c r="L26817" i="2"/>
  <c r="M26816" i="2"/>
  <c r="L26816" i="2"/>
  <c r="M26815" i="2"/>
  <c r="L26815" i="2"/>
  <c r="M26814" i="2"/>
  <c r="L26814" i="2"/>
  <c r="M26813" i="2"/>
  <c r="L26813" i="2"/>
  <c r="M26812" i="2"/>
  <c r="L26812" i="2"/>
  <c r="M26811" i="2"/>
  <c r="L26811" i="2"/>
  <c r="M26810" i="2"/>
  <c r="L26810" i="2"/>
  <c r="M26809" i="2"/>
  <c r="L26809" i="2"/>
  <c r="M26808" i="2"/>
  <c r="L26808" i="2"/>
  <c r="M26807" i="2"/>
  <c r="L26807" i="2"/>
  <c r="M26806" i="2"/>
  <c r="L26806" i="2"/>
  <c r="M26805" i="2"/>
  <c r="L26805" i="2"/>
  <c r="M26804" i="2"/>
  <c r="L26804" i="2"/>
  <c r="M26803" i="2"/>
  <c r="L26803" i="2"/>
  <c r="M26802" i="2"/>
  <c r="L26802" i="2"/>
  <c r="M26801" i="2"/>
  <c r="L26801" i="2"/>
  <c r="M26800" i="2"/>
  <c r="L26800" i="2"/>
  <c r="M26799" i="2"/>
  <c r="L26799" i="2"/>
  <c r="M26798" i="2"/>
  <c r="L26798" i="2"/>
  <c r="M26797" i="2"/>
  <c r="L26797" i="2"/>
  <c r="M26796" i="2"/>
  <c r="L26796" i="2"/>
  <c r="M26795" i="2"/>
  <c r="L26795" i="2"/>
  <c r="M26794" i="2"/>
  <c r="L26794" i="2"/>
  <c r="M26793" i="2"/>
  <c r="L26793" i="2"/>
  <c r="M26792" i="2"/>
  <c r="L26792" i="2"/>
  <c r="M26791" i="2"/>
  <c r="L26791" i="2"/>
  <c r="M26790" i="2"/>
  <c r="L26790" i="2"/>
  <c r="M26789" i="2"/>
  <c r="L26789" i="2"/>
  <c r="M26788" i="2"/>
  <c r="L26788" i="2"/>
  <c r="M26787" i="2"/>
  <c r="L26787" i="2"/>
  <c r="M26786" i="2"/>
  <c r="L26786" i="2"/>
  <c r="M26785" i="2"/>
  <c r="L26785" i="2"/>
  <c r="M26784" i="2"/>
  <c r="L26784" i="2"/>
  <c r="M26783" i="2"/>
  <c r="L26783" i="2"/>
  <c r="M26782" i="2"/>
  <c r="L26782" i="2"/>
  <c r="M26781" i="2"/>
  <c r="L26781" i="2"/>
  <c r="M26780" i="2"/>
  <c r="L26780" i="2"/>
  <c r="M26779" i="2"/>
  <c r="L26779" i="2"/>
  <c r="M26778" i="2"/>
  <c r="L26778" i="2"/>
  <c r="M26777" i="2"/>
  <c r="L26777" i="2"/>
  <c r="M26776" i="2"/>
  <c r="L26776" i="2"/>
  <c r="M26775" i="2"/>
  <c r="L26775" i="2"/>
  <c r="M26774" i="2"/>
  <c r="L26774" i="2"/>
  <c r="M26773" i="2"/>
  <c r="L26773" i="2"/>
  <c r="M26772" i="2"/>
  <c r="L26772" i="2"/>
  <c r="M26771" i="2"/>
  <c r="L26771" i="2"/>
  <c r="M26770" i="2"/>
  <c r="L26770" i="2"/>
  <c r="M26769" i="2"/>
  <c r="L26769" i="2"/>
  <c r="M26768" i="2"/>
  <c r="L26768" i="2"/>
  <c r="M26767" i="2"/>
  <c r="L26767" i="2"/>
  <c r="M26766" i="2"/>
  <c r="L26766" i="2"/>
  <c r="M26765" i="2"/>
  <c r="L26765" i="2"/>
  <c r="M26764" i="2"/>
  <c r="L26764" i="2"/>
  <c r="M26763" i="2"/>
  <c r="L26763" i="2"/>
  <c r="M26762" i="2"/>
  <c r="L26762" i="2"/>
  <c r="M26761" i="2"/>
  <c r="L26761" i="2"/>
  <c r="M26760" i="2"/>
  <c r="L26760" i="2"/>
  <c r="M26759" i="2"/>
  <c r="L26759" i="2"/>
  <c r="M26758" i="2"/>
  <c r="L26758" i="2"/>
  <c r="M26757" i="2"/>
  <c r="L26757" i="2"/>
  <c r="M26756" i="2"/>
  <c r="L26756" i="2"/>
  <c r="M26755" i="2"/>
  <c r="L26755" i="2"/>
  <c r="M26754" i="2"/>
  <c r="L26754" i="2"/>
  <c r="M26753" i="2"/>
  <c r="L26753" i="2"/>
  <c r="M26752" i="2"/>
  <c r="L26752" i="2"/>
  <c r="M26751" i="2"/>
  <c r="L26751" i="2"/>
  <c r="M26750" i="2"/>
  <c r="L26750" i="2"/>
  <c r="M26749" i="2"/>
  <c r="L26749" i="2"/>
  <c r="M26748" i="2"/>
  <c r="L26748" i="2"/>
  <c r="M26747" i="2"/>
  <c r="L26747" i="2"/>
  <c r="M26746" i="2"/>
  <c r="L26746" i="2"/>
  <c r="M26745" i="2"/>
  <c r="L26745" i="2"/>
  <c r="M26744" i="2"/>
  <c r="L26744" i="2"/>
  <c r="M26743" i="2"/>
  <c r="L26743" i="2"/>
  <c r="M26742" i="2"/>
  <c r="L26742" i="2"/>
  <c r="M26741" i="2"/>
  <c r="L26741" i="2"/>
  <c r="M26740" i="2"/>
  <c r="L26740" i="2"/>
  <c r="M26739" i="2"/>
  <c r="L26739" i="2"/>
  <c r="M26738" i="2"/>
  <c r="L26738" i="2"/>
  <c r="M26737" i="2"/>
  <c r="L26737" i="2"/>
  <c r="M26736" i="2"/>
  <c r="L26736" i="2"/>
  <c r="M26735" i="2"/>
  <c r="L26735" i="2"/>
  <c r="M26734" i="2"/>
  <c r="L26734" i="2"/>
  <c r="M26733" i="2"/>
  <c r="L26733" i="2"/>
  <c r="M26732" i="2"/>
  <c r="L26732" i="2"/>
  <c r="M26731" i="2"/>
  <c r="L26731" i="2"/>
  <c r="M26730" i="2"/>
  <c r="L26730" i="2"/>
  <c r="M26729" i="2"/>
  <c r="L26729" i="2"/>
  <c r="M26728" i="2"/>
  <c r="L26728" i="2"/>
  <c r="M26727" i="2"/>
  <c r="L26727" i="2"/>
  <c r="M26726" i="2"/>
  <c r="L26726" i="2"/>
  <c r="M26725" i="2"/>
  <c r="L26725" i="2"/>
  <c r="M26724" i="2"/>
  <c r="L26724" i="2"/>
  <c r="M26723" i="2"/>
  <c r="L26723" i="2"/>
  <c r="M26722" i="2"/>
  <c r="L26722" i="2"/>
  <c r="M26721" i="2"/>
  <c r="L26721" i="2"/>
  <c r="M26720" i="2"/>
  <c r="L26720" i="2"/>
  <c r="M26719" i="2"/>
  <c r="L26719" i="2"/>
  <c r="M26718" i="2"/>
  <c r="L26718" i="2"/>
  <c r="M26717" i="2"/>
  <c r="L26717" i="2"/>
  <c r="M26716" i="2"/>
  <c r="L26716" i="2"/>
  <c r="M26715" i="2"/>
  <c r="L26715" i="2"/>
  <c r="M26714" i="2"/>
  <c r="L26714" i="2"/>
  <c r="M26713" i="2"/>
  <c r="L26713" i="2"/>
  <c r="M26712" i="2"/>
  <c r="L26712" i="2"/>
  <c r="M26711" i="2"/>
  <c r="L26711" i="2"/>
  <c r="M26710" i="2"/>
  <c r="L26710" i="2"/>
  <c r="M26709" i="2"/>
  <c r="L26709" i="2"/>
  <c r="M26708" i="2"/>
  <c r="L26708" i="2"/>
  <c r="M26707" i="2"/>
  <c r="L26707" i="2"/>
  <c r="M26706" i="2"/>
  <c r="L26706" i="2"/>
  <c r="M26705" i="2"/>
  <c r="L26705" i="2"/>
  <c r="M26704" i="2"/>
  <c r="L26704" i="2"/>
  <c r="M26703" i="2"/>
  <c r="L26703" i="2"/>
  <c r="M26702" i="2"/>
  <c r="L26702" i="2"/>
  <c r="M26701" i="2"/>
  <c r="L26701" i="2"/>
  <c r="M26700" i="2"/>
  <c r="L26700" i="2"/>
  <c r="M26699" i="2"/>
  <c r="L26699" i="2"/>
  <c r="M26698" i="2"/>
  <c r="L26698" i="2"/>
  <c r="M26697" i="2"/>
  <c r="L26697" i="2"/>
  <c r="M26696" i="2"/>
  <c r="L26696" i="2"/>
  <c r="M26695" i="2"/>
  <c r="L26695" i="2"/>
  <c r="M26694" i="2"/>
  <c r="L26694" i="2"/>
  <c r="M26693" i="2"/>
  <c r="L26693" i="2"/>
  <c r="M26692" i="2"/>
  <c r="L26692" i="2"/>
  <c r="M26691" i="2"/>
  <c r="L26691" i="2"/>
  <c r="M26690" i="2"/>
  <c r="L26690" i="2"/>
  <c r="M26689" i="2"/>
  <c r="L26689" i="2"/>
  <c r="M26688" i="2"/>
  <c r="L26688" i="2"/>
  <c r="M26687" i="2"/>
  <c r="L26687" i="2"/>
  <c r="M26686" i="2"/>
  <c r="L26686" i="2"/>
  <c r="M26685" i="2"/>
  <c r="L26685" i="2"/>
  <c r="M26684" i="2"/>
  <c r="L26684" i="2"/>
  <c r="M26683" i="2"/>
  <c r="L26683" i="2"/>
  <c r="M26682" i="2"/>
  <c r="L26682" i="2"/>
  <c r="M26681" i="2"/>
  <c r="L26681" i="2"/>
  <c r="M26680" i="2"/>
  <c r="L26680" i="2"/>
  <c r="M26679" i="2"/>
  <c r="L26679" i="2"/>
  <c r="M26678" i="2"/>
  <c r="L26678" i="2"/>
  <c r="M26677" i="2"/>
  <c r="L26677" i="2"/>
  <c r="M26676" i="2"/>
  <c r="L26676" i="2"/>
  <c r="M26675" i="2"/>
  <c r="L26675" i="2"/>
  <c r="M26674" i="2"/>
  <c r="L26674" i="2"/>
  <c r="M26673" i="2"/>
  <c r="L26673" i="2"/>
  <c r="M26672" i="2"/>
  <c r="L26672" i="2"/>
  <c r="M26671" i="2"/>
  <c r="L26671" i="2"/>
  <c r="M26670" i="2"/>
  <c r="L26670" i="2"/>
  <c r="M26669" i="2"/>
  <c r="L26669" i="2"/>
  <c r="M26668" i="2"/>
  <c r="L26668" i="2"/>
  <c r="M26667" i="2"/>
  <c r="L26667" i="2"/>
  <c r="M26666" i="2"/>
  <c r="L26666" i="2"/>
  <c r="M26665" i="2"/>
  <c r="L26665" i="2"/>
  <c r="M26664" i="2"/>
  <c r="L26664" i="2"/>
  <c r="M26663" i="2"/>
  <c r="L26663" i="2"/>
  <c r="M26662" i="2"/>
  <c r="L26662" i="2"/>
  <c r="M26661" i="2"/>
  <c r="L26661" i="2"/>
  <c r="M26660" i="2"/>
  <c r="L26660" i="2"/>
  <c r="M26659" i="2"/>
  <c r="L26659" i="2"/>
  <c r="M26658" i="2"/>
  <c r="L26658" i="2"/>
  <c r="M26657" i="2"/>
  <c r="L26657" i="2"/>
  <c r="M26656" i="2"/>
  <c r="L26656" i="2"/>
  <c r="M26655" i="2"/>
  <c r="L26655" i="2"/>
  <c r="M26654" i="2"/>
  <c r="L26654" i="2"/>
  <c r="M26653" i="2"/>
  <c r="L26653" i="2"/>
  <c r="M26652" i="2"/>
  <c r="L26652" i="2"/>
  <c r="M26651" i="2"/>
  <c r="L26651" i="2"/>
  <c r="M26650" i="2"/>
  <c r="L26650" i="2"/>
  <c r="M26649" i="2"/>
  <c r="L26649" i="2"/>
  <c r="M26648" i="2"/>
  <c r="L26648" i="2"/>
  <c r="M26647" i="2"/>
  <c r="L26647" i="2"/>
  <c r="M26646" i="2"/>
  <c r="L26646" i="2"/>
  <c r="M26645" i="2"/>
  <c r="L26645" i="2"/>
  <c r="M26644" i="2"/>
  <c r="L26644" i="2"/>
  <c r="M26643" i="2"/>
  <c r="L26643" i="2"/>
  <c r="M26642" i="2"/>
  <c r="L26642" i="2"/>
  <c r="M26641" i="2"/>
  <c r="L26641" i="2"/>
  <c r="M26640" i="2"/>
  <c r="L26640" i="2"/>
  <c r="M26639" i="2"/>
  <c r="L26639" i="2"/>
  <c r="M26638" i="2"/>
  <c r="L26638" i="2"/>
  <c r="M26637" i="2"/>
  <c r="L26637" i="2"/>
  <c r="M26636" i="2"/>
  <c r="L26636" i="2"/>
  <c r="M26635" i="2"/>
  <c r="L26635" i="2"/>
  <c r="M26634" i="2"/>
  <c r="L26634" i="2"/>
  <c r="M26633" i="2"/>
  <c r="L26633" i="2"/>
  <c r="M26632" i="2"/>
  <c r="L26632" i="2"/>
  <c r="M26631" i="2"/>
  <c r="L26631" i="2"/>
  <c r="M26630" i="2"/>
  <c r="L26630" i="2"/>
  <c r="M26629" i="2"/>
  <c r="L26629" i="2"/>
  <c r="M26628" i="2"/>
  <c r="L26628" i="2"/>
  <c r="M26627" i="2"/>
  <c r="L26627" i="2"/>
  <c r="M26626" i="2"/>
  <c r="L26626" i="2"/>
  <c r="M26625" i="2"/>
  <c r="L26625" i="2"/>
  <c r="M26624" i="2"/>
  <c r="L26624" i="2"/>
  <c r="M26623" i="2"/>
  <c r="L26623" i="2"/>
  <c r="M26622" i="2"/>
  <c r="L26622" i="2"/>
  <c r="M26621" i="2"/>
  <c r="L26621" i="2"/>
  <c r="M26620" i="2"/>
  <c r="L26620" i="2"/>
  <c r="M26619" i="2"/>
  <c r="L26619" i="2"/>
  <c r="M26618" i="2"/>
  <c r="L26618" i="2"/>
  <c r="M26617" i="2"/>
  <c r="L26617" i="2"/>
  <c r="M26616" i="2"/>
  <c r="L26616" i="2"/>
  <c r="M26615" i="2"/>
  <c r="L26615" i="2"/>
  <c r="M26614" i="2"/>
  <c r="L26614" i="2"/>
  <c r="M26613" i="2"/>
  <c r="L26613" i="2"/>
  <c r="M26612" i="2"/>
  <c r="L26612" i="2"/>
  <c r="M26611" i="2"/>
  <c r="L26611" i="2"/>
  <c r="M26610" i="2"/>
  <c r="L26610" i="2"/>
  <c r="M26609" i="2"/>
  <c r="L26609" i="2"/>
  <c r="M26608" i="2"/>
  <c r="L26608" i="2"/>
  <c r="M26607" i="2"/>
  <c r="L26607" i="2"/>
  <c r="M26606" i="2"/>
  <c r="L26606" i="2"/>
  <c r="M26605" i="2"/>
  <c r="L26605" i="2"/>
  <c r="M26604" i="2"/>
  <c r="L26604" i="2"/>
  <c r="M26603" i="2"/>
  <c r="L26603" i="2"/>
  <c r="M26602" i="2"/>
  <c r="L26602" i="2"/>
  <c r="M26601" i="2"/>
  <c r="L26601" i="2"/>
  <c r="M26600" i="2"/>
  <c r="L26600" i="2"/>
  <c r="M26599" i="2"/>
  <c r="L26599" i="2"/>
  <c r="M26598" i="2"/>
  <c r="L26598" i="2"/>
  <c r="M26597" i="2"/>
  <c r="L26597" i="2"/>
  <c r="M26596" i="2"/>
  <c r="L26596" i="2"/>
  <c r="M26595" i="2"/>
  <c r="L26595" i="2"/>
  <c r="M26594" i="2"/>
  <c r="L26594" i="2"/>
  <c r="M26593" i="2"/>
  <c r="L26593" i="2"/>
  <c r="M26592" i="2"/>
  <c r="L26592" i="2"/>
  <c r="M26591" i="2"/>
  <c r="L26591" i="2"/>
  <c r="M26590" i="2"/>
  <c r="L26590" i="2"/>
  <c r="M26589" i="2"/>
  <c r="L26589" i="2"/>
  <c r="M26588" i="2"/>
  <c r="L26588" i="2"/>
  <c r="M26587" i="2"/>
  <c r="L26587" i="2"/>
  <c r="M26586" i="2"/>
  <c r="L26586" i="2"/>
  <c r="M26585" i="2"/>
  <c r="L26585" i="2"/>
  <c r="M26584" i="2"/>
  <c r="L26584" i="2"/>
  <c r="M26583" i="2"/>
  <c r="L26583" i="2"/>
  <c r="M26582" i="2"/>
  <c r="L26582" i="2"/>
  <c r="M26581" i="2"/>
  <c r="L26581" i="2"/>
  <c r="M26580" i="2"/>
  <c r="L26580" i="2"/>
  <c r="M26579" i="2"/>
  <c r="L26579" i="2"/>
  <c r="M26578" i="2"/>
  <c r="L26578" i="2"/>
  <c r="M26577" i="2"/>
  <c r="L26577" i="2"/>
  <c r="M26576" i="2"/>
  <c r="L26576" i="2"/>
  <c r="M26575" i="2"/>
  <c r="L26575" i="2"/>
  <c r="M26574" i="2"/>
  <c r="L26574" i="2"/>
  <c r="M26573" i="2"/>
  <c r="L26573" i="2"/>
  <c r="M26572" i="2"/>
  <c r="L26572" i="2"/>
  <c r="M26571" i="2"/>
  <c r="L26571" i="2"/>
  <c r="M26570" i="2"/>
  <c r="L26570" i="2"/>
  <c r="M26569" i="2"/>
  <c r="L26569" i="2"/>
  <c r="M26568" i="2"/>
  <c r="L26568" i="2"/>
  <c r="M26567" i="2"/>
  <c r="L26567" i="2"/>
  <c r="M26566" i="2"/>
  <c r="L26566" i="2"/>
  <c r="M26565" i="2"/>
  <c r="L26565" i="2"/>
  <c r="M26564" i="2"/>
  <c r="L26564" i="2"/>
  <c r="M26563" i="2"/>
  <c r="L26563" i="2"/>
  <c r="M26562" i="2"/>
  <c r="L26562" i="2"/>
  <c r="M26561" i="2"/>
  <c r="L26561" i="2"/>
  <c r="M26560" i="2"/>
  <c r="L26560" i="2"/>
  <c r="M26559" i="2"/>
  <c r="L26559" i="2"/>
  <c r="M26558" i="2"/>
  <c r="L26558" i="2"/>
  <c r="M26557" i="2"/>
  <c r="L26557" i="2"/>
  <c r="M26556" i="2"/>
  <c r="L26556" i="2"/>
  <c r="M26555" i="2"/>
  <c r="L26555" i="2"/>
  <c r="M26554" i="2"/>
  <c r="L26554" i="2"/>
  <c r="M26553" i="2"/>
  <c r="L26553" i="2"/>
  <c r="M26552" i="2"/>
  <c r="L26552" i="2"/>
  <c r="M26551" i="2"/>
  <c r="L26551" i="2"/>
  <c r="M26550" i="2"/>
  <c r="L26550" i="2"/>
  <c r="M26549" i="2"/>
  <c r="L26549" i="2"/>
  <c r="M26548" i="2"/>
  <c r="L26548" i="2"/>
  <c r="M26547" i="2"/>
  <c r="L26547" i="2"/>
  <c r="M26546" i="2"/>
  <c r="L26546" i="2"/>
  <c r="M26545" i="2"/>
  <c r="L26545" i="2"/>
  <c r="M26544" i="2"/>
  <c r="L26544" i="2"/>
  <c r="M26543" i="2"/>
  <c r="L26543" i="2"/>
  <c r="M26542" i="2"/>
  <c r="L26542" i="2"/>
  <c r="M26541" i="2"/>
  <c r="L26541" i="2"/>
  <c r="M26540" i="2"/>
  <c r="L26540" i="2"/>
  <c r="M26539" i="2"/>
  <c r="L26539" i="2"/>
  <c r="M26538" i="2"/>
  <c r="L26538" i="2"/>
  <c r="M26537" i="2"/>
  <c r="L26537" i="2"/>
  <c r="M26536" i="2"/>
  <c r="L26536" i="2"/>
  <c r="M26535" i="2"/>
  <c r="L26535" i="2"/>
  <c r="M26534" i="2"/>
  <c r="L26534" i="2"/>
  <c r="M26533" i="2"/>
  <c r="L26533" i="2"/>
  <c r="M26532" i="2"/>
  <c r="L26532" i="2"/>
  <c r="M26531" i="2"/>
  <c r="L26531" i="2"/>
  <c r="M26530" i="2"/>
  <c r="L26530" i="2"/>
  <c r="M26529" i="2"/>
  <c r="L26529" i="2"/>
  <c r="M26528" i="2"/>
  <c r="L26528" i="2"/>
  <c r="M26527" i="2"/>
  <c r="L26527" i="2"/>
  <c r="M26526" i="2"/>
  <c r="L26526" i="2"/>
  <c r="M26525" i="2"/>
  <c r="L26525" i="2"/>
  <c r="M26524" i="2"/>
  <c r="L26524" i="2"/>
  <c r="M26523" i="2"/>
  <c r="L26523" i="2"/>
  <c r="M26522" i="2"/>
  <c r="L26522" i="2"/>
  <c r="M26521" i="2"/>
  <c r="L26521" i="2"/>
  <c r="M26520" i="2"/>
  <c r="L26520" i="2"/>
  <c r="M26519" i="2"/>
  <c r="L26519" i="2"/>
  <c r="M26518" i="2"/>
  <c r="L26518" i="2"/>
  <c r="M26517" i="2"/>
  <c r="L26517" i="2"/>
  <c r="M26516" i="2"/>
  <c r="L26516" i="2"/>
  <c r="M26515" i="2"/>
  <c r="L26515" i="2"/>
  <c r="M26514" i="2"/>
  <c r="L26514" i="2"/>
  <c r="M26513" i="2"/>
  <c r="L26513" i="2"/>
  <c r="M26512" i="2"/>
  <c r="L26512" i="2"/>
  <c r="M26511" i="2"/>
  <c r="L26511" i="2"/>
  <c r="M26510" i="2"/>
  <c r="L26510" i="2"/>
  <c r="M26509" i="2"/>
  <c r="L26509" i="2"/>
  <c r="M26508" i="2"/>
  <c r="L26508" i="2"/>
  <c r="M26507" i="2"/>
  <c r="L26507" i="2"/>
  <c r="M26506" i="2"/>
  <c r="L26506" i="2"/>
  <c r="M26505" i="2"/>
  <c r="L26505" i="2"/>
  <c r="M26504" i="2"/>
  <c r="L26504" i="2"/>
  <c r="M26503" i="2"/>
  <c r="L26503" i="2"/>
  <c r="M26502" i="2"/>
  <c r="L26502" i="2"/>
  <c r="M26501" i="2"/>
  <c r="L26501" i="2"/>
  <c r="M26500" i="2"/>
  <c r="L26500" i="2"/>
  <c r="M26499" i="2"/>
  <c r="L26499" i="2"/>
  <c r="M26498" i="2"/>
  <c r="L26498" i="2"/>
  <c r="M26497" i="2"/>
  <c r="L26497" i="2"/>
  <c r="M26496" i="2"/>
  <c r="L26496" i="2"/>
  <c r="M26495" i="2"/>
  <c r="L26495" i="2"/>
  <c r="M26494" i="2"/>
  <c r="L26494" i="2"/>
  <c r="M26493" i="2"/>
  <c r="L26493" i="2"/>
  <c r="M26492" i="2"/>
  <c r="L26492" i="2"/>
  <c r="M26491" i="2"/>
  <c r="L26491" i="2"/>
  <c r="M26490" i="2"/>
  <c r="L26490" i="2"/>
  <c r="M26489" i="2"/>
  <c r="L26489" i="2"/>
  <c r="M26488" i="2"/>
  <c r="L26488" i="2"/>
  <c r="M26487" i="2"/>
  <c r="L26487" i="2"/>
  <c r="M26486" i="2"/>
  <c r="L26486" i="2"/>
  <c r="M26485" i="2"/>
  <c r="L26485" i="2"/>
  <c r="M26484" i="2"/>
  <c r="L26484" i="2"/>
  <c r="M26483" i="2"/>
  <c r="L26483" i="2"/>
  <c r="M26482" i="2"/>
  <c r="L26482" i="2"/>
  <c r="M26481" i="2"/>
  <c r="L26481" i="2"/>
  <c r="M26480" i="2"/>
  <c r="L26480" i="2"/>
  <c r="M26479" i="2"/>
  <c r="L26479" i="2"/>
  <c r="M26478" i="2"/>
  <c r="L26478" i="2"/>
  <c r="M26477" i="2"/>
  <c r="L26477" i="2"/>
  <c r="M26476" i="2"/>
  <c r="L26476" i="2"/>
  <c r="M26475" i="2"/>
  <c r="L26475" i="2"/>
  <c r="M26474" i="2"/>
  <c r="L26474" i="2"/>
  <c r="M26473" i="2"/>
  <c r="L26473" i="2"/>
  <c r="M26472" i="2"/>
  <c r="L26472" i="2"/>
  <c r="M26471" i="2"/>
  <c r="L26471" i="2"/>
  <c r="M26470" i="2"/>
  <c r="L26470" i="2"/>
  <c r="M26469" i="2"/>
  <c r="L26469" i="2"/>
  <c r="M26468" i="2"/>
  <c r="L26468" i="2"/>
  <c r="M26467" i="2"/>
  <c r="L26467" i="2"/>
  <c r="M26466" i="2"/>
  <c r="L26466" i="2"/>
  <c r="M26465" i="2"/>
  <c r="L26465" i="2"/>
  <c r="M26464" i="2"/>
  <c r="L26464" i="2"/>
  <c r="M26463" i="2"/>
  <c r="L26463" i="2"/>
  <c r="M26462" i="2"/>
  <c r="L26462" i="2"/>
  <c r="M26461" i="2"/>
  <c r="L26461" i="2"/>
  <c r="M26460" i="2"/>
  <c r="L26460" i="2"/>
  <c r="M26459" i="2"/>
  <c r="L26459" i="2"/>
  <c r="M26458" i="2"/>
  <c r="L26458" i="2"/>
  <c r="M26457" i="2"/>
  <c r="L26457" i="2"/>
  <c r="M26456" i="2"/>
  <c r="L26456" i="2"/>
  <c r="M26455" i="2"/>
  <c r="L26455" i="2"/>
  <c r="M26454" i="2"/>
  <c r="L26454" i="2"/>
  <c r="M26453" i="2"/>
  <c r="L26453" i="2"/>
  <c r="M26452" i="2"/>
  <c r="L26452" i="2"/>
  <c r="M26451" i="2"/>
  <c r="L26451" i="2"/>
  <c r="M26450" i="2"/>
  <c r="L26450" i="2"/>
  <c r="M26449" i="2"/>
  <c r="L26449" i="2"/>
  <c r="M26448" i="2"/>
  <c r="L26448" i="2"/>
  <c r="M26447" i="2"/>
  <c r="L26447" i="2"/>
  <c r="M26446" i="2"/>
  <c r="L26446" i="2"/>
  <c r="M26445" i="2"/>
  <c r="L26445" i="2"/>
  <c r="M26444" i="2"/>
  <c r="L26444" i="2"/>
  <c r="M26443" i="2"/>
  <c r="L26443" i="2"/>
  <c r="M26442" i="2"/>
  <c r="L26442" i="2"/>
  <c r="M26441" i="2"/>
  <c r="L26441" i="2"/>
  <c r="M26440" i="2"/>
  <c r="L26440" i="2"/>
  <c r="M26439" i="2"/>
  <c r="L26439" i="2"/>
  <c r="M26438" i="2"/>
  <c r="L26438" i="2"/>
  <c r="M26437" i="2"/>
  <c r="L26437" i="2"/>
  <c r="M26436" i="2"/>
  <c r="L26436" i="2"/>
  <c r="M26435" i="2"/>
  <c r="L26435" i="2"/>
  <c r="M26434" i="2"/>
  <c r="L26434" i="2"/>
  <c r="M26433" i="2"/>
  <c r="L26433" i="2"/>
  <c r="M26432" i="2"/>
  <c r="L26432" i="2"/>
  <c r="M26431" i="2"/>
  <c r="L26431" i="2"/>
  <c r="M26430" i="2"/>
  <c r="L26430" i="2"/>
  <c r="M26429" i="2"/>
  <c r="L26429" i="2"/>
  <c r="M26428" i="2"/>
  <c r="L26428" i="2"/>
  <c r="M26427" i="2"/>
  <c r="L26427" i="2"/>
  <c r="M26426" i="2"/>
  <c r="L26426" i="2"/>
  <c r="M26425" i="2"/>
  <c r="L26425" i="2"/>
  <c r="M26424" i="2"/>
  <c r="L26424" i="2"/>
  <c r="M26423" i="2"/>
  <c r="L26423" i="2"/>
  <c r="M26422" i="2"/>
  <c r="L26422" i="2"/>
  <c r="M26421" i="2"/>
  <c r="L26421" i="2"/>
  <c r="M26420" i="2"/>
  <c r="L26420" i="2"/>
  <c r="M26419" i="2"/>
  <c r="L26419" i="2"/>
  <c r="M26418" i="2"/>
  <c r="L26418" i="2"/>
  <c r="M26417" i="2"/>
  <c r="L26417" i="2"/>
  <c r="M26416" i="2"/>
  <c r="L26416" i="2"/>
  <c r="M26415" i="2"/>
  <c r="L26415" i="2"/>
  <c r="M26414" i="2"/>
  <c r="L26414" i="2"/>
  <c r="M26413" i="2"/>
  <c r="L26413" i="2"/>
  <c r="M26412" i="2"/>
  <c r="L26412" i="2"/>
  <c r="M26411" i="2"/>
  <c r="L26411" i="2"/>
  <c r="M26410" i="2"/>
  <c r="L26410" i="2"/>
  <c r="M26409" i="2"/>
  <c r="L26409" i="2"/>
  <c r="M26408" i="2"/>
  <c r="L26408" i="2"/>
  <c r="M26407" i="2"/>
  <c r="L26407" i="2"/>
  <c r="M26406" i="2"/>
  <c r="L26406" i="2"/>
  <c r="M26405" i="2"/>
  <c r="L26405" i="2"/>
  <c r="M26404" i="2"/>
  <c r="L26404" i="2"/>
  <c r="M26403" i="2"/>
  <c r="L26403" i="2"/>
  <c r="M26402" i="2"/>
  <c r="L26402" i="2"/>
  <c r="M26401" i="2"/>
  <c r="L26401" i="2"/>
  <c r="M26400" i="2"/>
  <c r="L26400" i="2"/>
  <c r="M26399" i="2"/>
  <c r="L26399" i="2"/>
  <c r="M26398" i="2"/>
  <c r="L26398" i="2"/>
  <c r="M26397" i="2"/>
  <c r="L26397" i="2"/>
  <c r="M26396" i="2"/>
  <c r="L26396" i="2"/>
  <c r="M26395" i="2"/>
  <c r="L26395" i="2"/>
  <c r="M26394" i="2"/>
  <c r="L26394" i="2"/>
  <c r="M26393" i="2"/>
  <c r="L26393" i="2"/>
  <c r="M26392" i="2"/>
  <c r="L26392" i="2"/>
  <c r="M26391" i="2"/>
  <c r="L26391" i="2"/>
  <c r="M26390" i="2"/>
  <c r="L26390" i="2"/>
  <c r="M26389" i="2"/>
  <c r="L26389" i="2"/>
  <c r="M26388" i="2"/>
  <c r="L26388" i="2"/>
  <c r="M26387" i="2"/>
  <c r="L26387" i="2"/>
  <c r="M26386" i="2"/>
  <c r="L26386" i="2"/>
  <c r="M26385" i="2"/>
  <c r="L26385" i="2"/>
  <c r="M26384" i="2"/>
  <c r="L26384" i="2"/>
  <c r="M26383" i="2"/>
  <c r="L26383" i="2"/>
  <c r="M26382" i="2"/>
  <c r="L26382" i="2"/>
  <c r="M26381" i="2"/>
  <c r="L26381" i="2"/>
  <c r="M26380" i="2"/>
  <c r="L26380" i="2"/>
  <c r="M26379" i="2"/>
  <c r="L26379" i="2"/>
  <c r="M26378" i="2"/>
  <c r="L26378" i="2"/>
  <c r="M26377" i="2"/>
  <c r="L26377" i="2"/>
  <c r="M26376" i="2"/>
  <c r="L26376" i="2"/>
  <c r="M26375" i="2"/>
  <c r="L26375" i="2"/>
  <c r="M26374" i="2"/>
  <c r="L26374" i="2"/>
  <c r="M26373" i="2"/>
  <c r="L26373" i="2"/>
  <c r="M26372" i="2"/>
  <c r="L26372" i="2"/>
  <c r="M26371" i="2"/>
  <c r="L26371" i="2"/>
  <c r="M26370" i="2"/>
  <c r="L26370" i="2"/>
  <c r="M26369" i="2"/>
  <c r="L26369" i="2"/>
  <c r="M26368" i="2"/>
  <c r="L26368" i="2"/>
  <c r="M26367" i="2"/>
  <c r="L26367" i="2"/>
  <c r="M26366" i="2"/>
  <c r="L26366" i="2"/>
  <c r="M26365" i="2"/>
  <c r="L26365" i="2"/>
  <c r="M26364" i="2"/>
  <c r="L26364" i="2"/>
  <c r="M26363" i="2"/>
  <c r="L26363" i="2"/>
  <c r="M26362" i="2"/>
  <c r="L26362" i="2"/>
  <c r="M26361" i="2"/>
  <c r="L26361" i="2"/>
  <c r="M26360" i="2"/>
  <c r="L26360" i="2"/>
  <c r="M26359" i="2"/>
  <c r="L26359" i="2"/>
  <c r="M26358" i="2"/>
  <c r="L26358" i="2"/>
  <c r="M26357" i="2"/>
  <c r="L26357" i="2"/>
  <c r="M26356" i="2"/>
  <c r="L26356" i="2"/>
  <c r="M26355" i="2"/>
  <c r="L26355" i="2"/>
  <c r="M26354" i="2"/>
  <c r="L26354" i="2"/>
  <c r="M26353" i="2"/>
  <c r="L26353" i="2"/>
  <c r="M26352" i="2"/>
  <c r="L26352" i="2"/>
  <c r="M26351" i="2"/>
  <c r="L26351" i="2"/>
  <c r="M26350" i="2"/>
  <c r="L26350" i="2"/>
  <c r="M26349" i="2"/>
  <c r="L26349" i="2"/>
  <c r="M26348" i="2"/>
  <c r="L26348" i="2"/>
  <c r="M26347" i="2"/>
  <c r="L26347" i="2"/>
  <c r="M26346" i="2"/>
  <c r="L26346" i="2"/>
  <c r="M26345" i="2"/>
  <c r="L26345" i="2"/>
  <c r="M26344" i="2"/>
  <c r="L26344" i="2"/>
  <c r="M26343" i="2"/>
  <c r="L26343" i="2"/>
  <c r="M26342" i="2"/>
  <c r="L26342" i="2"/>
  <c r="M26341" i="2"/>
  <c r="L26341" i="2"/>
  <c r="M26340" i="2"/>
  <c r="L26340" i="2"/>
  <c r="M26339" i="2"/>
  <c r="L26339" i="2"/>
  <c r="M26338" i="2"/>
  <c r="L26338" i="2"/>
  <c r="M26337" i="2"/>
  <c r="L26337" i="2"/>
  <c r="M26336" i="2"/>
  <c r="L26336" i="2"/>
  <c r="M26335" i="2"/>
  <c r="L26335" i="2"/>
  <c r="M26334" i="2"/>
  <c r="L26334" i="2"/>
  <c r="M26333" i="2"/>
  <c r="L26333" i="2"/>
  <c r="M26332" i="2"/>
  <c r="L26332" i="2"/>
  <c r="M26331" i="2"/>
  <c r="L26331" i="2"/>
  <c r="M26330" i="2"/>
  <c r="L26330" i="2"/>
  <c r="M26329" i="2"/>
  <c r="L26329" i="2"/>
  <c r="M26328" i="2"/>
  <c r="L26328" i="2"/>
  <c r="M26327" i="2"/>
  <c r="L26327" i="2"/>
  <c r="M26326" i="2"/>
  <c r="L26326" i="2"/>
  <c r="M26325" i="2"/>
  <c r="L26325" i="2"/>
  <c r="M26324" i="2"/>
  <c r="L26324" i="2"/>
  <c r="M26323" i="2"/>
  <c r="L26323" i="2"/>
  <c r="M26322" i="2"/>
  <c r="L26322" i="2"/>
  <c r="M26321" i="2"/>
  <c r="L26321" i="2"/>
  <c r="M26320" i="2"/>
  <c r="L26320" i="2"/>
  <c r="M26319" i="2"/>
  <c r="L26319" i="2"/>
  <c r="M26318" i="2"/>
  <c r="L26318" i="2"/>
  <c r="M26317" i="2"/>
  <c r="L26317" i="2"/>
  <c r="M26316" i="2"/>
  <c r="L26316" i="2"/>
  <c r="M26315" i="2"/>
  <c r="L26315" i="2"/>
  <c r="M26314" i="2"/>
  <c r="L26314" i="2"/>
  <c r="M26313" i="2"/>
  <c r="L26313" i="2"/>
  <c r="M26312" i="2"/>
  <c r="L26312" i="2"/>
  <c r="M26311" i="2"/>
  <c r="L26311" i="2"/>
  <c r="M26310" i="2"/>
  <c r="L26310" i="2"/>
  <c r="M26309" i="2"/>
  <c r="L26309" i="2"/>
  <c r="M26308" i="2"/>
  <c r="L26308" i="2"/>
  <c r="M26307" i="2"/>
  <c r="L26307" i="2"/>
  <c r="M26306" i="2"/>
  <c r="L26306" i="2"/>
  <c r="M26305" i="2"/>
  <c r="L26305" i="2"/>
  <c r="M26304" i="2"/>
  <c r="L26304" i="2"/>
  <c r="M26303" i="2"/>
  <c r="L26303" i="2"/>
  <c r="M26302" i="2"/>
  <c r="L26302" i="2"/>
  <c r="M26301" i="2"/>
  <c r="L26301" i="2"/>
  <c r="M26300" i="2"/>
  <c r="L26300" i="2"/>
  <c r="M26299" i="2"/>
  <c r="L26299" i="2"/>
  <c r="M26298" i="2"/>
  <c r="L26298" i="2"/>
  <c r="M26297" i="2"/>
  <c r="L26297" i="2"/>
  <c r="M26296" i="2"/>
  <c r="L26296" i="2"/>
  <c r="M26295" i="2"/>
  <c r="L26295" i="2"/>
  <c r="M26294" i="2"/>
  <c r="L26294" i="2"/>
  <c r="M26293" i="2"/>
  <c r="L26293" i="2"/>
  <c r="M26292" i="2"/>
  <c r="L26292" i="2"/>
  <c r="M26291" i="2"/>
  <c r="L26291" i="2"/>
  <c r="M26290" i="2"/>
  <c r="L26290" i="2"/>
  <c r="M26289" i="2"/>
  <c r="L26289" i="2"/>
  <c r="M26288" i="2"/>
  <c r="L26288" i="2"/>
  <c r="M26287" i="2"/>
  <c r="L26287" i="2"/>
  <c r="M26286" i="2"/>
  <c r="L26286" i="2"/>
  <c r="M26285" i="2"/>
  <c r="L26285" i="2"/>
  <c r="M26284" i="2"/>
  <c r="L26284" i="2"/>
  <c r="M26283" i="2"/>
  <c r="L26283" i="2"/>
  <c r="M26282" i="2"/>
  <c r="L26282" i="2"/>
  <c r="M26281" i="2"/>
  <c r="L26281" i="2"/>
  <c r="M26280" i="2"/>
  <c r="L26280" i="2"/>
  <c r="M26279" i="2"/>
  <c r="L26279" i="2"/>
  <c r="M26278" i="2"/>
  <c r="L26278" i="2"/>
  <c r="M26277" i="2"/>
  <c r="L26277" i="2"/>
  <c r="M26276" i="2"/>
  <c r="L26276" i="2"/>
  <c r="M26275" i="2"/>
  <c r="L26275" i="2"/>
  <c r="M26274" i="2"/>
  <c r="L26274" i="2"/>
  <c r="M26273" i="2"/>
  <c r="L26273" i="2"/>
  <c r="M26272" i="2"/>
  <c r="L26272" i="2"/>
  <c r="M26271" i="2"/>
  <c r="L26271" i="2"/>
  <c r="M26270" i="2"/>
  <c r="L26270" i="2"/>
  <c r="M26269" i="2"/>
  <c r="L26269" i="2"/>
  <c r="M26268" i="2"/>
  <c r="L26268" i="2"/>
  <c r="M26267" i="2"/>
  <c r="L26267" i="2"/>
  <c r="M26266" i="2"/>
  <c r="L26266" i="2"/>
  <c r="M26265" i="2"/>
  <c r="L26265" i="2"/>
  <c r="M26264" i="2"/>
  <c r="L26264" i="2"/>
  <c r="M26263" i="2"/>
  <c r="L26263" i="2"/>
  <c r="M26262" i="2"/>
  <c r="L26262" i="2"/>
  <c r="M26261" i="2"/>
  <c r="L26261" i="2"/>
  <c r="M26260" i="2"/>
  <c r="L26260" i="2"/>
  <c r="M26259" i="2"/>
  <c r="L26259" i="2"/>
  <c r="M26258" i="2"/>
  <c r="L26258" i="2"/>
  <c r="M26257" i="2"/>
  <c r="L26257" i="2"/>
  <c r="M26256" i="2"/>
  <c r="L26256" i="2"/>
  <c r="M26255" i="2"/>
  <c r="L26255" i="2"/>
  <c r="M26254" i="2"/>
  <c r="L26254" i="2"/>
  <c r="M26253" i="2"/>
  <c r="L26253" i="2"/>
  <c r="M26252" i="2"/>
  <c r="L26252" i="2"/>
  <c r="M26251" i="2"/>
  <c r="L26251" i="2"/>
  <c r="M26250" i="2"/>
  <c r="L26250" i="2"/>
  <c r="M26249" i="2"/>
  <c r="L26249" i="2"/>
  <c r="M26248" i="2"/>
  <c r="L26248" i="2"/>
  <c r="M26247" i="2"/>
  <c r="L26247" i="2"/>
  <c r="M26246" i="2"/>
  <c r="L26246" i="2"/>
  <c r="M26245" i="2"/>
  <c r="L26245" i="2"/>
  <c r="M26244" i="2"/>
  <c r="L26244" i="2"/>
  <c r="M26243" i="2"/>
  <c r="L26243" i="2"/>
  <c r="M26242" i="2"/>
  <c r="L26242" i="2"/>
  <c r="M26241" i="2"/>
  <c r="L26241" i="2"/>
  <c r="M26240" i="2"/>
  <c r="L26240" i="2"/>
  <c r="M26239" i="2"/>
  <c r="L26239" i="2"/>
  <c r="M26238" i="2"/>
  <c r="L26238" i="2"/>
  <c r="M26237" i="2"/>
  <c r="L26237" i="2"/>
  <c r="M26236" i="2"/>
  <c r="L26236" i="2"/>
  <c r="M26235" i="2"/>
  <c r="L26235" i="2"/>
  <c r="M26234" i="2"/>
  <c r="L26234" i="2"/>
  <c r="M26233" i="2"/>
  <c r="L26233" i="2"/>
  <c r="M26232" i="2"/>
  <c r="L26232" i="2"/>
  <c r="M26231" i="2"/>
  <c r="L26231" i="2"/>
  <c r="M26230" i="2"/>
  <c r="L26230" i="2"/>
  <c r="M26229" i="2"/>
  <c r="L26229" i="2"/>
  <c r="M26228" i="2"/>
  <c r="L26228" i="2"/>
  <c r="M26227" i="2"/>
  <c r="L26227" i="2"/>
  <c r="M26226" i="2"/>
  <c r="L26226" i="2"/>
  <c r="M26225" i="2"/>
  <c r="L26225" i="2"/>
  <c r="M26224" i="2"/>
  <c r="L26224" i="2"/>
  <c r="M26223" i="2"/>
  <c r="L26223" i="2"/>
  <c r="M26222" i="2"/>
  <c r="L26222" i="2"/>
  <c r="M26221" i="2"/>
  <c r="L26221" i="2"/>
  <c r="M26220" i="2"/>
  <c r="L26220" i="2"/>
  <c r="M26219" i="2"/>
  <c r="L26219" i="2"/>
  <c r="M26218" i="2"/>
  <c r="L26218" i="2"/>
  <c r="M26217" i="2"/>
  <c r="L26217" i="2"/>
  <c r="M26216" i="2"/>
  <c r="L26216" i="2"/>
  <c r="M26215" i="2"/>
  <c r="L26215" i="2"/>
  <c r="M26214" i="2"/>
  <c r="L26214" i="2"/>
  <c r="M26213" i="2"/>
  <c r="L26213" i="2"/>
  <c r="M26212" i="2"/>
  <c r="L26212" i="2"/>
  <c r="M26211" i="2"/>
  <c r="L26211" i="2"/>
  <c r="M26210" i="2"/>
  <c r="L26210" i="2"/>
  <c r="M26209" i="2"/>
  <c r="L26209" i="2"/>
  <c r="M26208" i="2"/>
  <c r="L26208" i="2"/>
  <c r="M26207" i="2"/>
  <c r="L26207" i="2"/>
  <c r="M26206" i="2"/>
  <c r="L26206" i="2"/>
  <c r="M26205" i="2"/>
  <c r="L26205" i="2"/>
  <c r="M26204" i="2"/>
  <c r="L26204" i="2"/>
  <c r="M26203" i="2"/>
  <c r="L26203" i="2"/>
  <c r="M26202" i="2"/>
  <c r="L26202" i="2"/>
  <c r="M26201" i="2"/>
  <c r="L26201" i="2"/>
  <c r="M26200" i="2"/>
  <c r="L26200" i="2"/>
  <c r="M26199" i="2"/>
  <c r="L26199" i="2"/>
  <c r="M26198" i="2"/>
  <c r="L26198" i="2"/>
  <c r="M26197" i="2"/>
  <c r="L26197" i="2"/>
  <c r="M26196" i="2"/>
  <c r="L26196" i="2"/>
  <c r="M26195" i="2"/>
  <c r="L26195" i="2"/>
  <c r="M26194" i="2"/>
  <c r="L26194" i="2"/>
  <c r="M26193" i="2"/>
  <c r="L26193" i="2"/>
  <c r="M26192" i="2"/>
  <c r="L26192" i="2"/>
  <c r="M26191" i="2"/>
  <c r="L26191" i="2"/>
  <c r="M26190" i="2"/>
  <c r="L26190" i="2"/>
  <c r="M26189" i="2"/>
  <c r="L26189" i="2"/>
  <c r="M26188" i="2"/>
  <c r="L26188" i="2"/>
  <c r="M26187" i="2"/>
  <c r="L26187" i="2"/>
  <c r="M26186" i="2"/>
  <c r="L26186" i="2"/>
  <c r="M26185" i="2"/>
  <c r="L26185" i="2"/>
  <c r="M26184" i="2"/>
  <c r="L26184" i="2"/>
  <c r="M26183" i="2"/>
  <c r="L26183" i="2"/>
  <c r="M26182" i="2"/>
  <c r="L26182" i="2"/>
  <c r="M26181" i="2"/>
  <c r="L26181" i="2"/>
  <c r="M26180" i="2"/>
  <c r="L26180" i="2"/>
  <c r="M26179" i="2"/>
  <c r="L26179" i="2"/>
  <c r="M26178" i="2"/>
  <c r="L26178" i="2"/>
  <c r="M26177" i="2"/>
  <c r="L26177" i="2"/>
  <c r="M26176" i="2"/>
  <c r="L26176" i="2"/>
  <c r="M26175" i="2"/>
  <c r="L26175" i="2"/>
  <c r="M26174" i="2"/>
  <c r="L26174" i="2"/>
  <c r="M26173" i="2"/>
  <c r="L26173" i="2"/>
  <c r="M26172" i="2"/>
  <c r="L26172" i="2"/>
  <c r="M26171" i="2"/>
  <c r="L26171" i="2"/>
  <c r="M26170" i="2"/>
  <c r="L26170" i="2"/>
  <c r="M26169" i="2"/>
  <c r="L26169" i="2"/>
  <c r="M26168" i="2"/>
  <c r="L26168" i="2"/>
  <c r="M26167" i="2"/>
  <c r="L26167" i="2"/>
  <c r="M26166" i="2"/>
  <c r="L26166" i="2"/>
  <c r="M26165" i="2"/>
  <c r="L26165" i="2"/>
  <c r="M26164" i="2"/>
  <c r="L26164" i="2"/>
  <c r="M26163" i="2"/>
  <c r="L26163" i="2"/>
  <c r="M26162" i="2"/>
  <c r="L26162" i="2"/>
  <c r="M26161" i="2"/>
  <c r="L26161" i="2"/>
  <c r="M26160" i="2"/>
  <c r="L26160" i="2"/>
  <c r="M26159" i="2"/>
  <c r="L26159" i="2"/>
  <c r="M26158" i="2"/>
  <c r="L26158" i="2"/>
  <c r="M26157" i="2"/>
  <c r="L26157" i="2"/>
  <c r="M26156" i="2"/>
  <c r="L26156" i="2"/>
  <c r="M26155" i="2"/>
  <c r="L26155" i="2"/>
  <c r="M26154" i="2"/>
  <c r="L26154" i="2"/>
  <c r="M26153" i="2"/>
  <c r="L26153" i="2"/>
  <c r="M26152" i="2"/>
  <c r="L26152" i="2"/>
  <c r="M26151" i="2"/>
  <c r="L26151" i="2"/>
  <c r="M26150" i="2"/>
  <c r="L26150" i="2"/>
  <c r="M26149" i="2"/>
  <c r="L26149" i="2"/>
  <c r="M26148" i="2"/>
  <c r="L26148" i="2"/>
  <c r="M26147" i="2"/>
  <c r="L26147" i="2"/>
  <c r="M26146" i="2"/>
  <c r="L26146" i="2"/>
  <c r="M26145" i="2"/>
  <c r="L26145" i="2"/>
  <c r="M26144" i="2"/>
  <c r="L26144" i="2"/>
  <c r="M26143" i="2"/>
  <c r="L26143" i="2"/>
  <c r="M26142" i="2"/>
  <c r="L26142" i="2"/>
  <c r="M26141" i="2"/>
  <c r="L26141" i="2"/>
  <c r="M26140" i="2"/>
  <c r="L26140" i="2"/>
  <c r="M26139" i="2"/>
  <c r="L26139" i="2"/>
  <c r="M26138" i="2"/>
  <c r="L26138" i="2"/>
  <c r="M26137" i="2"/>
  <c r="L26137" i="2"/>
  <c r="M26136" i="2"/>
  <c r="L26136" i="2"/>
  <c r="M26135" i="2"/>
  <c r="L26135" i="2"/>
  <c r="M26134" i="2"/>
  <c r="L26134" i="2"/>
  <c r="M26133" i="2"/>
  <c r="L26133" i="2"/>
  <c r="M26132" i="2"/>
  <c r="L26132" i="2"/>
  <c r="M26131" i="2"/>
  <c r="L26131" i="2"/>
  <c r="M26130" i="2"/>
  <c r="L26130" i="2"/>
  <c r="M26129" i="2"/>
  <c r="L26129" i="2"/>
  <c r="M26128" i="2"/>
  <c r="L26128" i="2"/>
  <c r="M26127" i="2"/>
  <c r="L26127" i="2"/>
  <c r="M26126" i="2"/>
  <c r="L26126" i="2"/>
  <c r="M26125" i="2"/>
  <c r="L26125" i="2"/>
  <c r="M26124" i="2"/>
  <c r="L26124" i="2"/>
  <c r="M26123" i="2"/>
  <c r="L26123" i="2"/>
  <c r="M26122" i="2"/>
  <c r="L26122" i="2"/>
  <c r="M26121" i="2"/>
  <c r="L26121" i="2"/>
  <c r="M26120" i="2"/>
  <c r="L26120" i="2"/>
  <c r="M26119" i="2"/>
  <c r="L26119" i="2"/>
  <c r="M26118" i="2"/>
  <c r="L26118" i="2"/>
  <c r="M26117" i="2"/>
  <c r="L26117" i="2"/>
  <c r="M26116" i="2"/>
  <c r="L26116" i="2"/>
  <c r="M26115" i="2"/>
  <c r="L26115" i="2"/>
  <c r="M26114" i="2"/>
  <c r="L26114" i="2"/>
  <c r="M26113" i="2"/>
  <c r="L26113" i="2"/>
  <c r="M26112" i="2"/>
  <c r="L26112" i="2"/>
  <c r="M26111" i="2"/>
  <c r="L26111" i="2"/>
  <c r="M26110" i="2"/>
  <c r="L26110" i="2"/>
  <c r="M26109" i="2"/>
  <c r="L26109" i="2"/>
  <c r="M26108" i="2"/>
  <c r="L26108" i="2"/>
  <c r="M26107" i="2"/>
  <c r="L26107" i="2"/>
  <c r="M26106" i="2"/>
  <c r="L26106" i="2"/>
  <c r="M26105" i="2"/>
  <c r="L26105" i="2"/>
  <c r="M26104" i="2"/>
  <c r="L26104" i="2"/>
  <c r="M26103" i="2"/>
  <c r="L26103" i="2"/>
  <c r="M26102" i="2"/>
  <c r="L26102" i="2"/>
  <c r="M26101" i="2"/>
  <c r="L26101" i="2"/>
  <c r="M26100" i="2"/>
  <c r="L26100" i="2"/>
  <c r="M26099" i="2"/>
  <c r="L26099" i="2"/>
  <c r="M26098" i="2"/>
  <c r="L26098" i="2"/>
  <c r="M26097" i="2"/>
  <c r="L26097" i="2"/>
  <c r="M26096" i="2"/>
  <c r="L26096" i="2"/>
  <c r="M26095" i="2"/>
  <c r="L26095" i="2"/>
  <c r="M26094" i="2"/>
  <c r="L26094" i="2"/>
  <c r="M26093" i="2"/>
  <c r="L26093" i="2"/>
  <c r="M26092" i="2"/>
  <c r="L26092" i="2"/>
  <c r="M26091" i="2"/>
  <c r="L26091" i="2"/>
  <c r="M26090" i="2"/>
  <c r="L26090" i="2"/>
  <c r="M26089" i="2"/>
  <c r="L26089" i="2"/>
  <c r="M26088" i="2"/>
  <c r="L26088" i="2"/>
  <c r="M26087" i="2"/>
  <c r="L26087" i="2"/>
  <c r="M26086" i="2"/>
  <c r="L26086" i="2"/>
  <c r="M26085" i="2"/>
  <c r="L26085" i="2"/>
  <c r="M26084" i="2"/>
  <c r="L26084" i="2"/>
  <c r="M26083" i="2"/>
  <c r="L26083" i="2"/>
  <c r="M26082" i="2"/>
  <c r="L26082" i="2"/>
  <c r="M26081" i="2"/>
  <c r="L26081" i="2"/>
  <c r="M26080" i="2"/>
  <c r="L26080" i="2"/>
  <c r="M26079" i="2"/>
  <c r="L26079" i="2"/>
  <c r="M26078" i="2"/>
  <c r="L26078" i="2"/>
  <c r="M26077" i="2"/>
  <c r="L26077" i="2"/>
  <c r="M26076" i="2"/>
  <c r="L26076" i="2"/>
  <c r="M26075" i="2"/>
  <c r="L26075" i="2"/>
  <c r="M26074" i="2"/>
  <c r="L26074" i="2"/>
  <c r="M26073" i="2"/>
  <c r="L26073" i="2"/>
  <c r="M26072" i="2"/>
  <c r="L26072" i="2"/>
  <c r="M26071" i="2"/>
  <c r="L26071" i="2"/>
  <c r="M26070" i="2"/>
  <c r="L26070" i="2"/>
  <c r="M26069" i="2"/>
  <c r="L26069" i="2"/>
  <c r="M26068" i="2"/>
  <c r="L26068" i="2"/>
  <c r="M26067" i="2"/>
  <c r="L26067" i="2"/>
  <c r="M26066" i="2"/>
  <c r="L26066" i="2"/>
  <c r="M26065" i="2"/>
  <c r="L26065" i="2"/>
  <c r="M26064" i="2"/>
  <c r="L26064" i="2"/>
  <c r="M26063" i="2"/>
  <c r="L26063" i="2"/>
  <c r="M26062" i="2"/>
  <c r="L26062" i="2"/>
  <c r="M26061" i="2"/>
  <c r="L26061" i="2"/>
  <c r="M26060" i="2"/>
  <c r="L26060" i="2"/>
  <c r="M26059" i="2"/>
  <c r="L26059" i="2"/>
  <c r="M26058" i="2"/>
  <c r="L26058" i="2"/>
  <c r="M26057" i="2"/>
  <c r="L26057" i="2"/>
  <c r="M26056" i="2"/>
  <c r="L26056" i="2"/>
  <c r="M26055" i="2"/>
  <c r="L26055" i="2"/>
  <c r="M26054" i="2"/>
  <c r="L26054" i="2"/>
  <c r="M26053" i="2"/>
  <c r="L26053" i="2"/>
  <c r="M26052" i="2"/>
  <c r="L26052" i="2"/>
  <c r="M26051" i="2"/>
  <c r="L26051" i="2"/>
  <c r="M26050" i="2"/>
  <c r="L26050" i="2"/>
  <c r="M26049" i="2"/>
  <c r="L26049" i="2"/>
  <c r="M26048" i="2"/>
  <c r="L26048" i="2"/>
  <c r="M26047" i="2"/>
  <c r="L26047" i="2"/>
  <c r="M26046" i="2"/>
  <c r="L26046" i="2"/>
  <c r="M26045" i="2"/>
  <c r="L26045" i="2"/>
  <c r="M26044" i="2"/>
  <c r="L26044" i="2"/>
  <c r="M26043" i="2"/>
  <c r="L26043" i="2"/>
  <c r="M26042" i="2"/>
  <c r="L26042" i="2"/>
  <c r="M26041" i="2"/>
  <c r="L26041" i="2"/>
  <c r="M26040" i="2"/>
  <c r="L26040" i="2"/>
  <c r="M26039" i="2"/>
  <c r="L26039" i="2"/>
  <c r="M26038" i="2"/>
  <c r="L26038" i="2"/>
  <c r="M26037" i="2"/>
  <c r="L26037" i="2"/>
  <c r="M26036" i="2"/>
  <c r="L26036" i="2"/>
  <c r="M26035" i="2"/>
  <c r="L26035" i="2"/>
  <c r="M26034" i="2"/>
  <c r="L26034" i="2"/>
  <c r="M26033" i="2"/>
  <c r="L26033" i="2"/>
  <c r="M26032" i="2"/>
  <c r="L26032" i="2"/>
  <c r="M26031" i="2"/>
  <c r="L26031" i="2"/>
  <c r="M26030" i="2"/>
  <c r="L26030" i="2"/>
  <c r="M26029" i="2"/>
  <c r="L26029" i="2"/>
  <c r="M26028" i="2"/>
  <c r="L26028" i="2"/>
  <c r="M26027" i="2"/>
  <c r="L26027" i="2"/>
  <c r="M26026" i="2"/>
  <c r="L26026" i="2"/>
  <c r="M26025" i="2"/>
  <c r="L26025" i="2"/>
  <c r="M26024" i="2"/>
  <c r="L26024" i="2"/>
  <c r="M26023" i="2"/>
  <c r="L26023" i="2"/>
  <c r="M26022" i="2"/>
  <c r="L26022" i="2"/>
  <c r="M26021" i="2"/>
  <c r="L26021" i="2"/>
  <c r="M26020" i="2"/>
  <c r="L26020" i="2"/>
  <c r="M26019" i="2"/>
  <c r="L26019" i="2"/>
  <c r="M26018" i="2"/>
  <c r="L26018" i="2"/>
  <c r="M26017" i="2"/>
  <c r="L26017" i="2"/>
  <c r="M26016" i="2"/>
  <c r="L26016" i="2"/>
  <c r="M26015" i="2"/>
  <c r="L26015" i="2"/>
  <c r="M26014" i="2"/>
  <c r="L26014" i="2"/>
  <c r="M26013" i="2"/>
  <c r="L26013" i="2"/>
  <c r="M26012" i="2"/>
  <c r="L26012" i="2"/>
  <c r="M26011" i="2"/>
  <c r="L26011" i="2"/>
  <c r="M26010" i="2"/>
  <c r="L26010" i="2"/>
  <c r="M26009" i="2"/>
  <c r="L26009" i="2"/>
  <c r="M26008" i="2"/>
  <c r="L26008" i="2"/>
  <c r="M26007" i="2"/>
  <c r="L26007" i="2"/>
  <c r="M26006" i="2"/>
  <c r="L26006" i="2"/>
  <c r="M26005" i="2"/>
  <c r="L26005" i="2"/>
  <c r="M26004" i="2"/>
  <c r="L26004" i="2"/>
  <c r="M26003" i="2"/>
  <c r="L26003" i="2"/>
  <c r="M26002" i="2"/>
  <c r="L26002" i="2"/>
  <c r="M26001" i="2"/>
  <c r="L26001" i="2"/>
  <c r="M26000" i="2"/>
  <c r="L26000" i="2"/>
  <c r="M25999" i="2"/>
  <c r="L25999" i="2"/>
  <c r="M25998" i="2"/>
  <c r="L25998" i="2"/>
  <c r="M25997" i="2"/>
  <c r="L25997" i="2"/>
  <c r="M25996" i="2"/>
  <c r="L25996" i="2"/>
  <c r="M25995" i="2"/>
  <c r="L25995" i="2"/>
  <c r="M25994" i="2"/>
  <c r="L25994" i="2"/>
  <c r="M25993" i="2"/>
  <c r="L25993" i="2"/>
  <c r="M25992" i="2"/>
  <c r="L25992" i="2"/>
  <c r="M25991" i="2"/>
  <c r="L25991" i="2"/>
  <c r="M25990" i="2"/>
  <c r="L25990" i="2"/>
  <c r="M25989" i="2"/>
  <c r="L25989" i="2"/>
  <c r="M25988" i="2"/>
  <c r="L25988" i="2"/>
  <c r="M25987" i="2"/>
  <c r="L25987" i="2"/>
  <c r="M25986" i="2"/>
  <c r="L25986" i="2"/>
  <c r="M25985" i="2"/>
  <c r="L25985" i="2"/>
  <c r="M25984" i="2"/>
  <c r="L25984" i="2"/>
  <c r="M25983" i="2"/>
  <c r="L25983" i="2"/>
  <c r="M25982" i="2"/>
  <c r="L25982" i="2"/>
  <c r="M25981" i="2"/>
  <c r="L25981" i="2"/>
  <c r="M25980" i="2"/>
  <c r="L25980" i="2"/>
  <c r="M25979" i="2"/>
  <c r="L25979" i="2"/>
  <c r="M25978" i="2"/>
  <c r="L25978" i="2"/>
  <c r="M25977" i="2"/>
  <c r="L25977" i="2"/>
  <c r="M25976" i="2"/>
  <c r="L25976" i="2"/>
  <c r="M25975" i="2"/>
  <c r="L25975" i="2"/>
  <c r="M25974" i="2"/>
  <c r="L25974" i="2"/>
  <c r="M25973" i="2"/>
  <c r="L25973" i="2"/>
  <c r="M25972" i="2"/>
  <c r="L25972" i="2"/>
  <c r="M25971" i="2"/>
  <c r="L25971" i="2"/>
  <c r="M25970" i="2"/>
  <c r="L25970" i="2"/>
  <c r="M25969" i="2"/>
  <c r="L25969" i="2"/>
  <c r="M25968" i="2"/>
  <c r="L25968" i="2"/>
  <c r="M25967" i="2"/>
  <c r="L25967" i="2"/>
  <c r="M25966" i="2"/>
  <c r="L25966" i="2"/>
  <c r="M25965" i="2"/>
  <c r="L25965" i="2"/>
  <c r="M25964" i="2"/>
  <c r="L25964" i="2"/>
  <c r="M25963" i="2"/>
  <c r="L25963" i="2"/>
  <c r="M25962" i="2"/>
  <c r="L25962" i="2"/>
  <c r="M25961" i="2"/>
  <c r="L25961" i="2"/>
  <c r="M25960" i="2"/>
  <c r="L25960" i="2"/>
  <c r="M25959" i="2"/>
  <c r="L25959" i="2"/>
  <c r="M25958" i="2"/>
  <c r="L25958" i="2"/>
  <c r="M25957" i="2"/>
  <c r="L25957" i="2"/>
  <c r="M25956" i="2"/>
  <c r="L25956" i="2"/>
  <c r="M25955" i="2"/>
  <c r="L25955" i="2"/>
  <c r="M25954" i="2"/>
  <c r="L25954" i="2"/>
  <c r="M25953" i="2"/>
  <c r="L25953" i="2"/>
  <c r="M25952" i="2"/>
  <c r="L25952" i="2"/>
  <c r="M25951" i="2"/>
  <c r="L25951" i="2"/>
  <c r="M25950" i="2"/>
  <c r="L25950" i="2"/>
  <c r="M25949" i="2"/>
  <c r="L25949" i="2"/>
  <c r="M25948" i="2"/>
  <c r="L25948" i="2"/>
  <c r="M25947" i="2"/>
  <c r="L25947" i="2"/>
  <c r="M25946" i="2"/>
  <c r="L25946" i="2"/>
  <c r="M25945" i="2"/>
  <c r="L25945" i="2"/>
  <c r="M25944" i="2"/>
  <c r="L25944" i="2"/>
  <c r="M25943" i="2"/>
  <c r="L25943" i="2"/>
  <c r="M25942" i="2"/>
  <c r="L25942" i="2"/>
  <c r="M25941" i="2"/>
  <c r="L25941" i="2"/>
  <c r="M25940" i="2"/>
  <c r="L25940" i="2"/>
  <c r="M25939" i="2"/>
  <c r="L25939" i="2"/>
  <c r="M25938" i="2"/>
  <c r="L25938" i="2"/>
  <c r="M25937" i="2"/>
  <c r="L25937" i="2"/>
  <c r="M25936" i="2"/>
  <c r="L25936" i="2"/>
  <c r="M25935" i="2"/>
  <c r="L25935" i="2"/>
  <c r="M25934" i="2"/>
  <c r="L25934" i="2"/>
  <c r="M25933" i="2"/>
  <c r="L25933" i="2"/>
  <c r="M25932" i="2"/>
  <c r="L25932" i="2"/>
  <c r="M25931" i="2"/>
  <c r="L25931" i="2"/>
  <c r="M25930" i="2"/>
  <c r="L25930" i="2"/>
  <c r="M25929" i="2"/>
  <c r="L25929" i="2"/>
  <c r="M25928" i="2"/>
  <c r="L25928" i="2"/>
  <c r="M25927" i="2"/>
  <c r="L25927" i="2"/>
  <c r="M25926" i="2"/>
  <c r="L25926" i="2"/>
  <c r="M25925" i="2"/>
  <c r="L25925" i="2"/>
  <c r="M25924" i="2"/>
  <c r="L25924" i="2"/>
  <c r="M25923" i="2"/>
  <c r="L25923" i="2"/>
  <c r="M25922" i="2"/>
  <c r="L25922" i="2"/>
  <c r="M25921" i="2"/>
  <c r="L25921" i="2"/>
  <c r="M25920" i="2"/>
  <c r="L25920" i="2"/>
  <c r="M25919" i="2"/>
  <c r="L25919" i="2"/>
  <c r="M25918" i="2"/>
  <c r="L25918" i="2"/>
  <c r="M25917" i="2"/>
  <c r="L25917" i="2"/>
  <c r="M25916" i="2"/>
  <c r="L25916" i="2"/>
  <c r="M25915" i="2"/>
  <c r="L25915" i="2"/>
  <c r="M25914" i="2"/>
  <c r="L25914" i="2"/>
  <c r="M25913" i="2"/>
  <c r="L25913" i="2"/>
  <c r="M25912" i="2"/>
  <c r="L25912" i="2"/>
  <c r="M25911" i="2"/>
  <c r="L25911" i="2"/>
  <c r="M25910" i="2"/>
  <c r="L25910" i="2"/>
  <c r="M25909" i="2"/>
  <c r="L25909" i="2"/>
  <c r="M25908" i="2"/>
  <c r="L25908" i="2"/>
  <c r="M25907" i="2"/>
  <c r="L25907" i="2"/>
  <c r="M25906" i="2"/>
  <c r="L25906" i="2"/>
  <c r="M25905" i="2"/>
  <c r="L25905" i="2"/>
  <c r="M25904" i="2"/>
  <c r="L25904" i="2"/>
  <c r="M25903" i="2"/>
  <c r="L25903" i="2"/>
  <c r="M25902" i="2"/>
  <c r="L25902" i="2"/>
  <c r="M25901" i="2"/>
  <c r="L25901" i="2"/>
  <c r="M25900" i="2"/>
  <c r="L25900" i="2"/>
  <c r="M25899" i="2"/>
  <c r="L25899" i="2"/>
  <c r="M25898" i="2"/>
  <c r="L25898" i="2"/>
  <c r="M25897" i="2"/>
  <c r="L25897" i="2"/>
  <c r="M25896" i="2"/>
  <c r="L25896" i="2"/>
  <c r="M25895" i="2"/>
  <c r="L25895" i="2"/>
  <c r="M25894" i="2"/>
  <c r="L25894" i="2"/>
  <c r="M25893" i="2"/>
  <c r="L25893" i="2"/>
  <c r="M25892" i="2"/>
  <c r="L25892" i="2"/>
  <c r="M25891" i="2"/>
  <c r="L25891" i="2"/>
  <c r="M25890" i="2"/>
  <c r="L25890" i="2"/>
  <c r="M25889" i="2"/>
  <c r="L25889" i="2"/>
  <c r="M25888" i="2"/>
  <c r="L25888" i="2"/>
  <c r="M25887" i="2"/>
  <c r="L25887" i="2"/>
  <c r="M25886" i="2"/>
  <c r="L25886" i="2"/>
  <c r="M25885" i="2"/>
  <c r="L25885" i="2"/>
  <c r="M25884" i="2"/>
  <c r="L25884" i="2"/>
  <c r="M25883" i="2"/>
  <c r="L25883" i="2"/>
  <c r="M25882" i="2"/>
  <c r="L25882" i="2"/>
  <c r="M25881" i="2"/>
  <c r="L25881" i="2"/>
  <c r="M25880" i="2"/>
  <c r="L25880" i="2"/>
  <c r="M25879" i="2"/>
  <c r="L25879" i="2"/>
  <c r="M25878" i="2"/>
  <c r="L25878" i="2"/>
  <c r="M25877" i="2"/>
  <c r="L25877" i="2"/>
  <c r="M25876" i="2"/>
  <c r="L25876" i="2"/>
  <c r="M25875" i="2"/>
  <c r="L25875" i="2"/>
  <c r="M25874" i="2"/>
  <c r="L25874" i="2"/>
  <c r="M25873" i="2"/>
  <c r="L25873" i="2"/>
  <c r="M25872" i="2"/>
  <c r="L25872" i="2"/>
  <c r="M25871" i="2"/>
  <c r="L25871" i="2"/>
  <c r="M25870" i="2"/>
  <c r="L25870" i="2"/>
  <c r="M25869" i="2"/>
  <c r="L25869" i="2"/>
  <c r="M25868" i="2"/>
  <c r="L25868" i="2"/>
  <c r="M25867" i="2"/>
  <c r="L25867" i="2"/>
  <c r="M25866" i="2"/>
  <c r="L25866" i="2"/>
  <c r="M25865" i="2"/>
  <c r="L25865" i="2"/>
  <c r="M25864" i="2"/>
  <c r="L25864" i="2"/>
  <c r="M25863" i="2"/>
  <c r="L25863" i="2"/>
  <c r="M25862" i="2"/>
  <c r="L25862" i="2"/>
  <c r="M25861" i="2"/>
  <c r="L25861" i="2"/>
  <c r="M25860" i="2"/>
  <c r="L25860" i="2"/>
  <c r="M25859" i="2"/>
  <c r="L25859" i="2"/>
  <c r="M25858" i="2"/>
  <c r="L25858" i="2"/>
  <c r="M25857" i="2"/>
  <c r="L25857" i="2"/>
  <c r="M25856" i="2"/>
  <c r="L25856" i="2"/>
  <c r="M25855" i="2"/>
  <c r="L25855" i="2"/>
  <c r="M25854" i="2"/>
  <c r="L25854" i="2"/>
  <c r="M25853" i="2"/>
  <c r="L25853" i="2"/>
  <c r="M25852" i="2"/>
  <c r="L25852" i="2"/>
  <c r="M25851" i="2"/>
  <c r="L25851" i="2"/>
  <c r="M25850" i="2"/>
  <c r="L25850" i="2"/>
  <c r="M25849" i="2"/>
  <c r="L25849" i="2"/>
  <c r="M25848" i="2"/>
  <c r="L25848" i="2"/>
  <c r="M25847" i="2"/>
  <c r="L25847" i="2"/>
  <c r="M25846" i="2"/>
  <c r="L25846" i="2"/>
  <c r="M25845" i="2"/>
  <c r="L25845" i="2"/>
  <c r="M25844" i="2"/>
  <c r="L25844" i="2"/>
  <c r="M25843" i="2"/>
  <c r="L25843" i="2"/>
  <c r="M25842" i="2"/>
  <c r="L25842" i="2"/>
  <c r="M25841" i="2"/>
  <c r="L25841" i="2"/>
  <c r="M25840" i="2"/>
  <c r="L25840" i="2"/>
  <c r="M25839" i="2"/>
  <c r="L25839" i="2"/>
  <c r="M25838" i="2"/>
  <c r="L25838" i="2"/>
  <c r="M25837" i="2"/>
  <c r="L25837" i="2"/>
  <c r="M25836" i="2"/>
  <c r="L25836" i="2"/>
  <c r="M25835" i="2"/>
  <c r="L25835" i="2"/>
  <c r="M25834" i="2"/>
  <c r="L25834" i="2"/>
  <c r="M25833" i="2"/>
  <c r="L25833" i="2"/>
  <c r="M25832" i="2"/>
  <c r="L25832" i="2"/>
  <c r="M25831" i="2"/>
  <c r="L25831" i="2"/>
  <c r="M25830" i="2"/>
  <c r="L25830" i="2"/>
  <c r="M25829" i="2"/>
  <c r="L25829" i="2"/>
  <c r="M25828" i="2"/>
  <c r="L25828" i="2"/>
  <c r="M25827" i="2"/>
  <c r="L25827" i="2"/>
  <c r="M25826" i="2"/>
  <c r="L25826" i="2"/>
  <c r="M25825" i="2"/>
  <c r="L25825" i="2"/>
  <c r="M25824" i="2"/>
  <c r="L25824" i="2"/>
  <c r="M25823" i="2"/>
  <c r="L25823" i="2"/>
  <c r="M25822" i="2"/>
  <c r="L25822" i="2"/>
  <c r="M25821" i="2"/>
  <c r="L25821" i="2"/>
  <c r="M25820" i="2"/>
  <c r="L25820" i="2"/>
  <c r="M25819" i="2"/>
  <c r="L25819" i="2"/>
  <c r="M25818" i="2"/>
  <c r="L25818" i="2"/>
  <c r="M25817" i="2"/>
  <c r="L25817" i="2"/>
  <c r="M25816" i="2"/>
  <c r="L25816" i="2"/>
  <c r="M25815" i="2"/>
  <c r="L25815" i="2"/>
  <c r="M25814" i="2"/>
  <c r="L25814" i="2"/>
  <c r="M25813" i="2"/>
  <c r="L25813" i="2"/>
  <c r="M25812" i="2"/>
  <c r="L25812" i="2"/>
  <c r="M25811" i="2"/>
  <c r="L25811" i="2"/>
  <c r="M25810" i="2"/>
  <c r="L25810" i="2"/>
  <c r="M25809" i="2"/>
  <c r="L25809" i="2"/>
  <c r="M25808" i="2"/>
  <c r="L25808" i="2"/>
  <c r="M25807" i="2"/>
  <c r="L25807" i="2"/>
  <c r="M25806" i="2"/>
  <c r="L25806" i="2"/>
  <c r="M25805" i="2"/>
  <c r="L25805" i="2"/>
  <c r="M25804" i="2"/>
  <c r="L25804" i="2"/>
  <c r="M25803" i="2"/>
  <c r="L25803" i="2"/>
  <c r="M25802" i="2"/>
  <c r="L25802" i="2"/>
  <c r="M25801" i="2"/>
  <c r="L25801" i="2"/>
  <c r="M25800" i="2"/>
  <c r="L25800" i="2"/>
  <c r="M25799" i="2"/>
  <c r="L25799" i="2"/>
  <c r="M25798" i="2"/>
  <c r="L25798" i="2"/>
  <c r="M25797" i="2"/>
  <c r="L25797" i="2"/>
  <c r="M25796" i="2"/>
  <c r="L25796" i="2"/>
  <c r="M25795" i="2"/>
  <c r="L25795" i="2"/>
  <c r="M25794" i="2"/>
  <c r="L25794" i="2"/>
  <c r="M25793" i="2"/>
  <c r="L25793" i="2"/>
  <c r="M25792" i="2"/>
  <c r="L25792" i="2"/>
  <c r="M25791" i="2"/>
  <c r="L25791" i="2"/>
  <c r="M25790" i="2"/>
  <c r="L25790" i="2"/>
  <c r="M25789" i="2"/>
  <c r="L25789" i="2"/>
  <c r="M25788" i="2"/>
  <c r="L25788" i="2"/>
  <c r="M25787" i="2"/>
  <c r="L25787" i="2"/>
  <c r="M25786" i="2"/>
  <c r="L25786" i="2"/>
  <c r="M25785" i="2"/>
  <c r="L25785" i="2"/>
  <c r="M25784" i="2"/>
  <c r="L25784" i="2"/>
  <c r="M25783" i="2"/>
  <c r="L25783" i="2"/>
  <c r="M25782" i="2"/>
  <c r="L25782" i="2"/>
  <c r="M25781" i="2"/>
  <c r="L25781" i="2"/>
  <c r="M25780" i="2"/>
  <c r="L25780" i="2"/>
  <c r="M25779" i="2"/>
  <c r="L25779" i="2"/>
  <c r="M25778" i="2"/>
  <c r="L25778" i="2"/>
  <c r="M25777" i="2"/>
  <c r="L25777" i="2"/>
  <c r="M25776" i="2"/>
  <c r="L25776" i="2"/>
  <c r="M25775" i="2"/>
  <c r="L25775" i="2"/>
  <c r="M25774" i="2"/>
  <c r="L25774" i="2"/>
  <c r="M25773" i="2"/>
  <c r="L25773" i="2"/>
  <c r="M25772" i="2"/>
  <c r="L25772" i="2"/>
  <c r="M25771" i="2"/>
  <c r="L25771" i="2"/>
  <c r="M25770" i="2"/>
  <c r="L25770" i="2"/>
  <c r="M25769" i="2"/>
  <c r="L25769" i="2"/>
  <c r="M25768" i="2"/>
  <c r="L25768" i="2"/>
  <c r="M25767" i="2"/>
  <c r="L25767" i="2"/>
  <c r="M25766" i="2"/>
  <c r="L25766" i="2"/>
  <c r="M25765" i="2"/>
  <c r="L25765" i="2"/>
  <c r="M25764" i="2"/>
  <c r="L25764" i="2"/>
  <c r="M25763" i="2"/>
  <c r="L25763" i="2"/>
  <c r="M25762" i="2"/>
  <c r="L25762" i="2"/>
  <c r="M25761" i="2"/>
  <c r="L25761" i="2"/>
  <c r="M25760" i="2"/>
  <c r="L25760" i="2"/>
  <c r="M25759" i="2"/>
  <c r="L25759" i="2"/>
  <c r="M25758" i="2"/>
  <c r="L25758" i="2"/>
  <c r="M25757" i="2"/>
  <c r="L25757" i="2"/>
  <c r="M25756" i="2"/>
  <c r="L25756" i="2"/>
  <c r="M25755" i="2"/>
  <c r="L25755" i="2"/>
  <c r="M25754" i="2"/>
  <c r="L25754" i="2"/>
  <c r="M25753" i="2"/>
  <c r="L25753" i="2"/>
  <c r="M25752" i="2"/>
  <c r="L25752" i="2"/>
  <c r="M25751" i="2"/>
  <c r="L25751" i="2"/>
  <c r="M25750" i="2"/>
  <c r="L25750" i="2"/>
  <c r="M25749" i="2"/>
  <c r="L25749" i="2"/>
  <c r="M25748" i="2"/>
  <c r="L25748" i="2"/>
  <c r="M25747" i="2"/>
  <c r="L25747" i="2"/>
  <c r="M25746" i="2"/>
  <c r="L25746" i="2"/>
  <c r="M25745" i="2"/>
  <c r="L25745" i="2"/>
  <c r="M25744" i="2"/>
  <c r="L25744" i="2"/>
  <c r="M25743" i="2"/>
  <c r="L25743" i="2"/>
  <c r="M25742" i="2"/>
  <c r="L25742" i="2"/>
  <c r="M25741" i="2"/>
  <c r="L25741" i="2"/>
  <c r="M25740" i="2"/>
  <c r="L25740" i="2"/>
  <c r="M25739" i="2"/>
  <c r="L25739" i="2"/>
  <c r="M25738" i="2"/>
  <c r="L25738" i="2"/>
  <c r="M25737" i="2"/>
  <c r="L25737" i="2"/>
  <c r="M25736" i="2"/>
  <c r="L25736" i="2"/>
  <c r="M25735" i="2"/>
  <c r="L25735" i="2"/>
  <c r="M25734" i="2"/>
  <c r="L25734" i="2"/>
  <c r="M25733" i="2"/>
  <c r="L25733" i="2"/>
  <c r="M25732" i="2"/>
  <c r="L25732" i="2"/>
  <c r="M25731" i="2"/>
  <c r="L25731" i="2"/>
  <c r="M25730" i="2"/>
  <c r="L25730" i="2"/>
  <c r="M25729" i="2"/>
  <c r="L25729" i="2"/>
  <c r="M25728" i="2"/>
  <c r="L25728" i="2"/>
  <c r="M25727" i="2"/>
  <c r="L25727" i="2"/>
  <c r="M25726" i="2"/>
  <c r="L25726" i="2"/>
  <c r="M25725" i="2"/>
  <c r="L25725" i="2"/>
  <c r="M25724" i="2"/>
  <c r="L25724" i="2"/>
  <c r="M25723" i="2"/>
  <c r="L25723" i="2"/>
  <c r="M25722" i="2"/>
  <c r="L25722" i="2"/>
  <c r="M25721" i="2"/>
  <c r="L25721" i="2"/>
  <c r="M25720" i="2"/>
  <c r="L25720" i="2"/>
  <c r="M25719" i="2"/>
  <c r="L25719" i="2"/>
  <c r="M25718" i="2"/>
  <c r="L25718" i="2"/>
  <c r="M25717" i="2"/>
  <c r="L25717" i="2"/>
  <c r="M25716" i="2"/>
  <c r="L25716" i="2"/>
  <c r="M25715" i="2"/>
  <c r="L25715" i="2"/>
  <c r="M25714" i="2"/>
  <c r="L25714" i="2"/>
  <c r="M25713" i="2"/>
  <c r="L25713" i="2"/>
  <c r="M25712" i="2"/>
  <c r="L25712" i="2"/>
  <c r="M25711" i="2"/>
  <c r="L25711" i="2"/>
  <c r="M25710" i="2"/>
  <c r="L25710" i="2"/>
  <c r="M25709" i="2"/>
  <c r="L25709" i="2"/>
  <c r="M25708" i="2"/>
  <c r="L25708" i="2"/>
  <c r="M25707" i="2"/>
  <c r="L25707" i="2"/>
  <c r="M25706" i="2"/>
  <c r="L25706" i="2"/>
  <c r="M25705" i="2"/>
  <c r="L25705" i="2"/>
  <c r="M25704" i="2"/>
  <c r="L25704" i="2"/>
  <c r="M25703" i="2"/>
  <c r="L25703" i="2"/>
  <c r="M25702" i="2"/>
  <c r="L25702" i="2"/>
  <c r="M25701" i="2"/>
  <c r="L25701" i="2"/>
  <c r="M25700" i="2"/>
  <c r="L25700" i="2"/>
  <c r="M25699" i="2"/>
  <c r="L25699" i="2"/>
  <c r="M25698" i="2"/>
  <c r="L25698" i="2"/>
  <c r="M25697" i="2"/>
  <c r="L25697" i="2"/>
  <c r="M25696" i="2"/>
  <c r="L25696" i="2"/>
  <c r="M25695" i="2"/>
  <c r="L25695" i="2"/>
  <c r="M25694" i="2"/>
  <c r="L25694" i="2"/>
  <c r="M25693" i="2"/>
  <c r="L25693" i="2"/>
  <c r="M25692" i="2"/>
  <c r="L25692" i="2"/>
  <c r="M25691" i="2"/>
  <c r="L25691" i="2"/>
  <c r="M25690" i="2"/>
  <c r="L25690" i="2"/>
  <c r="M25689" i="2"/>
  <c r="L25689" i="2"/>
  <c r="M25688" i="2"/>
  <c r="L25688" i="2"/>
  <c r="M25687" i="2"/>
  <c r="L25687" i="2"/>
  <c r="M25686" i="2"/>
  <c r="L25686" i="2"/>
  <c r="M25685" i="2"/>
  <c r="L25685" i="2"/>
  <c r="M25684" i="2"/>
  <c r="L25684" i="2"/>
  <c r="M25683" i="2"/>
  <c r="L25683" i="2"/>
  <c r="M25682" i="2"/>
  <c r="L25682" i="2"/>
  <c r="M25681" i="2"/>
  <c r="L25681" i="2"/>
  <c r="M25680" i="2"/>
  <c r="L25680" i="2"/>
  <c r="M25679" i="2"/>
  <c r="L25679" i="2"/>
  <c r="M25678" i="2"/>
  <c r="L25678" i="2"/>
  <c r="M25677" i="2"/>
  <c r="L25677" i="2"/>
  <c r="M25676" i="2"/>
  <c r="L25676" i="2"/>
  <c r="M25675" i="2"/>
  <c r="L25675" i="2"/>
  <c r="M25674" i="2"/>
  <c r="L25674" i="2"/>
  <c r="M25673" i="2"/>
  <c r="L25673" i="2"/>
  <c r="M25672" i="2"/>
  <c r="L25672" i="2"/>
  <c r="M25671" i="2"/>
  <c r="L25671" i="2"/>
  <c r="M25670" i="2"/>
  <c r="L25670" i="2"/>
  <c r="M25669" i="2"/>
  <c r="L25669" i="2"/>
  <c r="M25668" i="2"/>
  <c r="L25668" i="2"/>
  <c r="M25667" i="2"/>
  <c r="L25667" i="2"/>
  <c r="M25666" i="2"/>
  <c r="L25666" i="2"/>
  <c r="M25665" i="2"/>
  <c r="L25665" i="2"/>
  <c r="M25664" i="2"/>
  <c r="L25664" i="2"/>
  <c r="M25663" i="2"/>
  <c r="L25663" i="2"/>
  <c r="M25662" i="2"/>
  <c r="L25662" i="2"/>
  <c r="M25661" i="2"/>
  <c r="L25661" i="2"/>
  <c r="M25660" i="2"/>
  <c r="L25660" i="2"/>
  <c r="M25659" i="2"/>
  <c r="L25659" i="2"/>
  <c r="M25658" i="2"/>
  <c r="L25658" i="2"/>
  <c r="M25657" i="2"/>
  <c r="L25657" i="2"/>
  <c r="M25656" i="2"/>
  <c r="L25656" i="2"/>
  <c r="M25655" i="2"/>
  <c r="L25655" i="2"/>
  <c r="M25654" i="2"/>
  <c r="L25654" i="2"/>
  <c r="M25653" i="2"/>
  <c r="L25653" i="2"/>
  <c r="M25652" i="2"/>
  <c r="L25652" i="2"/>
  <c r="M25651" i="2"/>
  <c r="L25651" i="2"/>
  <c r="M25650" i="2"/>
  <c r="L25650" i="2"/>
  <c r="M25649" i="2"/>
  <c r="L25649" i="2"/>
  <c r="M25648" i="2"/>
  <c r="L25648" i="2"/>
  <c r="M25647" i="2"/>
  <c r="L25647" i="2"/>
  <c r="M25646" i="2"/>
  <c r="L25646" i="2"/>
  <c r="M25645" i="2"/>
  <c r="L25645" i="2"/>
  <c r="M25644" i="2"/>
  <c r="L25644" i="2"/>
  <c r="M25643" i="2"/>
  <c r="L25643" i="2"/>
  <c r="M25642" i="2"/>
  <c r="L25642" i="2"/>
  <c r="M25641" i="2"/>
  <c r="L25641" i="2"/>
  <c r="M25640" i="2"/>
  <c r="L25640" i="2"/>
  <c r="M25639" i="2"/>
  <c r="L25639" i="2"/>
  <c r="M25638" i="2"/>
  <c r="L25638" i="2"/>
  <c r="M25637" i="2"/>
  <c r="L25637" i="2"/>
  <c r="M25636" i="2"/>
  <c r="L25636" i="2"/>
  <c r="M25635" i="2"/>
  <c r="L25635" i="2"/>
  <c r="M25634" i="2"/>
  <c r="L25634" i="2"/>
  <c r="M25633" i="2"/>
  <c r="L25633" i="2"/>
  <c r="M25632" i="2"/>
  <c r="L25632" i="2"/>
  <c r="M25631" i="2"/>
  <c r="L25631" i="2"/>
  <c r="M25630" i="2"/>
  <c r="L25630" i="2"/>
  <c r="M25629" i="2"/>
  <c r="L25629" i="2"/>
  <c r="M25628" i="2"/>
  <c r="L25628" i="2"/>
  <c r="M25627" i="2"/>
  <c r="L25627" i="2"/>
  <c r="M25626" i="2"/>
  <c r="L25626" i="2"/>
  <c r="M25625" i="2"/>
  <c r="L25625" i="2"/>
  <c r="M25624" i="2"/>
  <c r="L25624" i="2"/>
  <c r="M25623" i="2"/>
  <c r="L25623" i="2"/>
  <c r="M25622" i="2"/>
  <c r="L25622" i="2"/>
  <c r="M25621" i="2"/>
  <c r="L25621" i="2"/>
  <c r="M25620" i="2"/>
  <c r="L25620" i="2"/>
  <c r="M25619" i="2"/>
  <c r="L25619" i="2"/>
  <c r="M25618" i="2"/>
  <c r="L25618" i="2"/>
  <c r="M25617" i="2"/>
  <c r="L25617" i="2"/>
  <c r="M25616" i="2"/>
  <c r="L25616" i="2"/>
  <c r="M25615" i="2"/>
  <c r="L25615" i="2"/>
  <c r="M25614" i="2"/>
  <c r="L25614" i="2"/>
  <c r="M25613" i="2"/>
  <c r="L25613" i="2"/>
  <c r="M25612" i="2"/>
  <c r="L25612" i="2"/>
  <c r="M25611" i="2"/>
  <c r="L25611" i="2"/>
  <c r="M25610" i="2"/>
  <c r="L25610" i="2"/>
  <c r="M25609" i="2"/>
  <c r="L25609" i="2"/>
  <c r="M25608" i="2"/>
  <c r="L25608" i="2"/>
  <c r="M25607" i="2"/>
  <c r="L25607" i="2"/>
  <c r="M25606" i="2"/>
  <c r="L25606" i="2"/>
  <c r="M25605" i="2"/>
  <c r="L25605" i="2"/>
  <c r="M25604" i="2"/>
  <c r="L25604" i="2"/>
  <c r="M25603" i="2"/>
  <c r="L25603" i="2"/>
  <c r="M25602" i="2"/>
  <c r="L25602" i="2"/>
  <c r="M25601" i="2"/>
  <c r="L25601" i="2"/>
  <c r="M25600" i="2"/>
  <c r="L25600" i="2"/>
  <c r="M25599" i="2"/>
  <c r="L25599" i="2"/>
  <c r="M25598" i="2"/>
  <c r="L25598" i="2"/>
  <c r="M25597" i="2"/>
  <c r="L25597" i="2"/>
  <c r="M25596" i="2"/>
  <c r="L25596" i="2"/>
  <c r="M25595" i="2"/>
  <c r="L25595" i="2"/>
  <c r="M25594" i="2"/>
  <c r="L25594" i="2"/>
  <c r="M25593" i="2"/>
  <c r="L25593" i="2"/>
  <c r="M25592" i="2"/>
  <c r="L25592" i="2"/>
  <c r="M25591" i="2"/>
  <c r="L25591" i="2"/>
  <c r="M25590" i="2"/>
  <c r="L25590" i="2"/>
  <c r="M25589" i="2"/>
  <c r="L25589" i="2"/>
  <c r="M25588" i="2"/>
  <c r="L25588" i="2"/>
  <c r="M25587" i="2"/>
  <c r="L25587" i="2"/>
  <c r="M25586" i="2"/>
  <c r="L25586" i="2"/>
  <c r="M25585" i="2"/>
  <c r="L25585" i="2"/>
  <c r="M25584" i="2"/>
  <c r="L25584" i="2"/>
  <c r="M25583" i="2"/>
  <c r="L25583" i="2"/>
  <c r="M25582" i="2"/>
  <c r="L25582" i="2"/>
  <c r="M25581" i="2"/>
  <c r="L25581" i="2"/>
  <c r="M25580" i="2"/>
  <c r="L25580" i="2"/>
  <c r="M25579" i="2"/>
  <c r="L25579" i="2"/>
  <c r="M25578" i="2"/>
  <c r="L25578" i="2"/>
  <c r="M25577" i="2"/>
  <c r="L25577" i="2"/>
  <c r="M25576" i="2"/>
  <c r="L25576" i="2"/>
  <c r="M25575" i="2"/>
  <c r="L25575" i="2"/>
  <c r="M25574" i="2"/>
  <c r="L25574" i="2"/>
  <c r="M25573" i="2"/>
  <c r="L25573" i="2"/>
  <c r="M25572" i="2"/>
  <c r="L25572" i="2"/>
  <c r="M25571" i="2"/>
  <c r="L25571" i="2"/>
  <c r="M25570" i="2"/>
  <c r="L25570" i="2"/>
  <c r="M25569" i="2"/>
  <c r="L25569" i="2"/>
  <c r="M25568" i="2"/>
  <c r="L25568" i="2"/>
  <c r="M25567" i="2"/>
  <c r="L25567" i="2"/>
  <c r="M25566" i="2"/>
  <c r="L25566" i="2"/>
  <c r="M25565" i="2"/>
  <c r="L25565" i="2"/>
  <c r="M25564" i="2"/>
  <c r="L25564" i="2"/>
  <c r="M25563" i="2"/>
  <c r="L25563" i="2"/>
  <c r="M25562" i="2"/>
  <c r="L25562" i="2"/>
  <c r="M25561" i="2"/>
  <c r="L25561" i="2"/>
  <c r="M25560" i="2"/>
  <c r="L25560" i="2"/>
  <c r="M25559" i="2"/>
  <c r="L25559" i="2"/>
  <c r="M25558" i="2"/>
  <c r="L25558" i="2"/>
  <c r="M25557" i="2"/>
  <c r="L25557" i="2"/>
  <c r="M25556" i="2"/>
  <c r="L25556" i="2"/>
  <c r="M25555" i="2"/>
  <c r="L25555" i="2"/>
  <c r="M25554" i="2"/>
  <c r="L25554" i="2"/>
  <c r="M25553" i="2"/>
  <c r="L25553" i="2"/>
  <c r="M25552" i="2"/>
  <c r="L25552" i="2"/>
  <c r="M25551" i="2"/>
  <c r="L25551" i="2"/>
  <c r="M25550" i="2"/>
  <c r="L25550" i="2"/>
  <c r="M25549" i="2"/>
  <c r="L25549" i="2"/>
  <c r="M25548" i="2"/>
  <c r="L25548" i="2"/>
  <c r="M25547" i="2"/>
  <c r="L25547" i="2"/>
  <c r="M25546" i="2"/>
  <c r="L25546" i="2"/>
  <c r="M25545" i="2"/>
  <c r="L25545" i="2"/>
  <c r="M25544" i="2"/>
  <c r="L25544" i="2"/>
  <c r="M25543" i="2"/>
  <c r="L25543" i="2"/>
  <c r="M25542" i="2"/>
  <c r="L25542" i="2"/>
  <c r="M25541" i="2"/>
  <c r="L25541" i="2"/>
  <c r="M25540" i="2"/>
  <c r="L25540" i="2"/>
  <c r="M25539" i="2"/>
  <c r="L25539" i="2"/>
  <c r="M25538" i="2"/>
  <c r="L25538" i="2"/>
  <c r="M25537" i="2"/>
  <c r="L25537" i="2"/>
  <c r="M25536" i="2"/>
  <c r="L25536" i="2"/>
  <c r="M25535" i="2"/>
  <c r="L25535" i="2"/>
  <c r="M25534" i="2"/>
  <c r="L25534" i="2"/>
  <c r="M25533" i="2"/>
  <c r="L25533" i="2"/>
  <c r="M25532" i="2"/>
  <c r="L25532" i="2"/>
  <c r="M25531" i="2"/>
  <c r="L25531" i="2"/>
  <c r="M25530" i="2"/>
  <c r="L25530" i="2"/>
  <c r="M25529" i="2"/>
  <c r="L25529" i="2"/>
  <c r="M25528" i="2"/>
  <c r="L25528" i="2"/>
  <c r="M25527" i="2"/>
  <c r="L25527" i="2"/>
  <c r="M25526" i="2"/>
  <c r="L25526" i="2"/>
  <c r="M25525" i="2"/>
  <c r="L25525" i="2"/>
  <c r="M25524" i="2"/>
  <c r="L25524" i="2"/>
  <c r="M25523" i="2"/>
  <c r="L25523" i="2"/>
  <c r="M25522" i="2"/>
  <c r="L25522" i="2"/>
  <c r="M25521" i="2"/>
  <c r="L25521" i="2"/>
  <c r="M25520" i="2"/>
  <c r="L25520" i="2"/>
  <c r="M25519" i="2"/>
  <c r="L25519" i="2"/>
  <c r="M25518" i="2"/>
  <c r="L25518" i="2"/>
  <c r="M25517" i="2"/>
  <c r="L25517" i="2"/>
  <c r="M25516" i="2"/>
  <c r="L25516" i="2"/>
  <c r="M25515" i="2"/>
  <c r="L25515" i="2"/>
  <c r="M25514" i="2"/>
  <c r="L25514" i="2"/>
  <c r="M25513" i="2"/>
  <c r="L25513" i="2"/>
  <c r="M25512" i="2"/>
  <c r="L25512" i="2"/>
  <c r="M25511" i="2"/>
  <c r="L25511" i="2"/>
  <c r="M25510" i="2"/>
  <c r="L25510" i="2"/>
  <c r="M25509" i="2"/>
  <c r="L25509" i="2"/>
  <c r="M25508" i="2"/>
  <c r="L25508" i="2"/>
  <c r="M25507" i="2"/>
  <c r="L25507" i="2"/>
  <c r="M25506" i="2"/>
  <c r="L25506" i="2"/>
  <c r="M25505" i="2"/>
  <c r="L25505" i="2"/>
  <c r="M25504" i="2"/>
  <c r="L25504" i="2"/>
  <c r="M25503" i="2"/>
  <c r="L25503" i="2"/>
  <c r="M25502" i="2"/>
  <c r="L25502" i="2"/>
  <c r="M25501" i="2"/>
  <c r="L25501" i="2"/>
  <c r="M25500" i="2"/>
  <c r="L25500" i="2"/>
  <c r="M25499" i="2"/>
  <c r="L25499" i="2"/>
  <c r="M25498" i="2"/>
  <c r="L25498" i="2"/>
  <c r="M25497" i="2"/>
  <c r="L25497" i="2"/>
  <c r="M25496" i="2"/>
  <c r="L25496" i="2"/>
  <c r="M25495" i="2"/>
  <c r="L25495" i="2"/>
  <c r="M25494" i="2"/>
  <c r="L25494" i="2"/>
  <c r="M25493" i="2"/>
  <c r="L25493" i="2"/>
  <c r="M25492" i="2"/>
  <c r="L25492" i="2"/>
  <c r="M25491" i="2"/>
  <c r="L25491" i="2"/>
  <c r="M25490" i="2"/>
  <c r="L25490" i="2"/>
  <c r="M25489" i="2"/>
  <c r="L25489" i="2"/>
  <c r="M25488" i="2"/>
  <c r="L25488" i="2"/>
  <c r="M25487" i="2"/>
  <c r="L25487" i="2"/>
  <c r="M25486" i="2"/>
  <c r="L25486" i="2"/>
  <c r="M25485" i="2"/>
  <c r="L25485" i="2"/>
  <c r="M25484" i="2"/>
  <c r="L25484" i="2"/>
  <c r="M25483" i="2"/>
  <c r="L25483" i="2"/>
  <c r="M25482" i="2"/>
  <c r="L25482" i="2"/>
  <c r="M25481" i="2"/>
  <c r="L25481" i="2"/>
  <c r="M25480" i="2"/>
  <c r="L25480" i="2"/>
  <c r="M25479" i="2"/>
  <c r="L25479" i="2"/>
  <c r="M25478" i="2"/>
  <c r="L25478" i="2"/>
  <c r="M25477" i="2"/>
  <c r="L25477" i="2"/>
  <c r="M25476" i="2"/>
  <c r="L25476" i="2"/>
  <c r="M25475" i="2"/>
  <c r="L25475" i="2"/>
  <c r="M25474" i="2"/>
  <c r="L25474" i="2"/>
  <c r="M25473" i="2"/>
  <c r="L25473" i="2"/>
  <c r="M25472" i="2"/>
  <c r="L25472" i="2"/>
  <c r="M25471" i="2"/>
  <c r="L25471" i="2"/>
  <c r="M25470" i="2"/>
  <c r="L25470" i="2"/>
  <c r="M25469" i="2"/>
  <c r="L25469" i="2"/>
  <c r="M25468" i="2"/>
  <c r="L25468" i="2"/>
  <c r="M25467" i="2"/>
  <c r="L25467" i="2"/>
  <c r="M25466" i="2"/>
  <c r="L25466" i="2"/>
  <c r="M25465" i="2"/>
  <c r="L25465" i="2"/>
  <c r="M25464" i="2"/>
  <c r="L25464" i="2"/>
  <c r="M25463" i="2"/>
  <c r="L25463" i="2"/>
  <c r="M25462" i="2"/>
  <c r="L25462" i="2"/>
  <c r="M25461" i="2"/>
  <c r="L25461" i="2"/>
  <c r="M25460" i="2"/>
  <c r="L25460" i="2"/>
  <c r="M25459" i="2"/>
  <c r="L25459" i="2"/>
  <c r="M25458" i="2"/>
  <c r="L25458" i="2"/>
  <c r="M25457" i="2"/>
  <c r="L25457" i="2"/>
  <c r="M25456" i="2"/>
  <c r="L25456" i="2"/>
  <c r="M25455" i="2"/>
  <c r="L25455" i="2"/>
  <c r="M25454" i="2"/>
  <c r="L25454" i="2"/>
  <c r="M25453" i="2"/>
  <c r="L25453" i="2"/>
  <c r="M25452" i="2"/>
  <c r="L25452" i="2"/>
  <c r="M25451" i="2"/>
  <c r="L25451" i="2"/>
  <c r="M25450" i="2"/>
  <c r="L25450" i="2"/>
  <c r="M25449" i="2"/>
  <c r="L25449" i="2"/>
  <c r="M25448" i="2"/>
  <c r="L25448" i="2"/>
  <c r="M25447" i="2"/>
  <c r="L25447" i="2"/>
  <c r="M25446" i="2"/>
  <c r="L25446" i="2"/>
  <c r="M25445" i="2"/>
  <c r="L25445" i="2"/>
  <c r="M25444" i="2"/>
  <c r="L25444" i="2"/>
  <c r="M25443" i="2"/>
  <c r="L25443" i="2"/>
  <c r="M25442" i="2"/>
  <c r="L25442" i="2"/>
  <c r="M25441" i="2"/>
  <c r="L25441" i="2"/>
  <c r="M25440" i="2"/>
  <c r="L25440" i="2"/>
  <c r="M25439" i="2"/>
  <c r="L25439" i="2"/>
  <c r="M25438" i="2"/>
  <c r="L25438" i="2"/>
  <c r="M25437" i="2"/>
  <c r="L25437" i="2"/>
  <c r="M25436" i="2"/>
  <c r="L25436" i="2"/>
  <c r="M25435" i="2"/>
  <c r="L25435" i="2"/>
  <c r="M25434" i="2"/>
  <c r="L25434" i="2"/>
  <c r="M25433" i="2"/>
  <c r="L25433" i="2"/>
  <c r="M25432" i="2"/>
  <c r="L25432" i="2"/>
  <c r="M25431" i="2"/>
  <c r="L25431" i="2"/>
  <c r="M25430" i="2"/>
  <c r="L25430" i="2"/>
  <c r="M25429" i="2"/>
  <c r="L25429" i="2"/>
  <c r="M25428" i="2"/>
  <c r="L25428" i="2"/>
  <c r="M25427" i="2"/>
  <c r="L25427" i="2"/>
  <c r="M25426" i="2"/>
  <c r="L25426" i="2"/>
  <c r="M25425" i="2"/>
  <c r="L25425" i="2"/>
  <c r="M25424" i="2"/>
  <c r="L25424" i="2"/>
  <c r="M25423" i="2"/>
  <c r="L25423" i="2"/>
  <c r="M25422" i="2"/>
  <c r="L25422" i="2"/>
  <c r="M25421" i="2"/>
  <c r="L25421" i="2"/>
  <c r="M25420" i="2"/>
  <c r="L25420" i="2"/>
  <c r="M25419" i="2"/>
  <c r="L25419" i="2"/>
  <c r="M25418" i="2"/>
  <c r="L25418" i="2"/>
  <c r="M25417" i="2"/>
  <c r="L25417" i="2"/>
  <c r="M25416" i="2"/>
  <c r="L25416" i="2"/>
  <c r="M25415" i="2"/>
  <c r="L25415" i="2"/>
  <c r="M25414" i="2"/>
  <c r="L25414" i="2"/>
  <c r="M25413" i="2"/>
  <c r="L25413" i="2"/>
  <c r="M25412" i="2"/>
  <c r="L25412" i="2"/>
  <c r="M25411" i="2"/>
  <c r="L25411" i="2"/>
  <c r="M25410" i="2"/>
  <c r="L25410" i="2"/>
  <c r="M25409" i="2"/>
  <c r="L25409" i="2"/>
  <c r="M25408" i="2"/>
  <c r="L25408" i="2"/>
  <c r="M25407" i="2"/>
  <c r="L25407" i="2"/>
  <c r="M25406" i="2"/>
  <c r="L25406" i="2"/>
  <c r="M25405" i="2"/>
  <c r="L25405" i="2"/>
  <c r="M25404" i="2"/>
  <c r="L25404" i="2"/>
  <c r="M25403" i="2"/>
  <c r="L25403" i="2"/>
  <c r="M25402" i="2"/>
  <c r="L25402" i="2"/>
  <c r="M25401" i="2"/>
  <c r="L25401" i="2"/>
  <c r="M25400" i="2"/>
  <c r="L25400" i="2"/>
  <c r="M25399" i="2"/>
  <c r="L25399" i="2"/>
  <c r="M25398" i="2"/>
  <c r="L25398" i="2"/>
  <c r="M25397" i="2"/>
  <c r="L25397" i="2"/>
  <c r="M25396" i="2"/>
  <c r="L25396" i="2"/>
  <c r="M25395" i="2"/>
  <c r="L25395" i="2"/>
  <c r="M25394" i="2"/>
  <c r="L25394" i="2"/>
  <c r="M25393" i="2"/>
  <c r="L25393" i="2"/>
  <c r="M25392" i="2"/>
  <c r="L25392" i="2"/>
  <c r="M25391" i="2"/>
  <c r="L25391" i="2"/>
  <c r="M25390" i="2"/>
  <c r="L25390" i="2"/>
  <c r="M25389" i="2"/>
  <c r="L25389" i="2"/>
  <c r="M25388" i="2"/>
  <c r="L25388" i="2"/>
  <c r="M25387" i="2"/>
  <c r="L25387" i="2"/>
  <c r="M25386" i="2"/>
  <c r="L25386" i="2"/>
  <c r="M25385" i="2"/>
  <c r="L25385" i="2"/>
  <c r="M25384" i="2"/>
  <c r="L25384" i="2"/>
  <c r="M25383" i="2"/>
  <c r="L25383" i="2"/>
  <c r="M25382" i="2"/>
  <c r="L25382" i="2"/>
  <c r="M25381" i="2"/>
  <c r="L25381" i="2"/>
  <c r="M25380" i="2"/>
  <c r="L25380" i="2"/>
  <c r="M25379" i="2"/>
  <c r="L25379" i="2"/>
  <c r="M25378" i="2"/>
  <c r="L25378" i="2"/>
  <c r="M25377" i="2"/>
  <c r="L25377" i="2"/>
  <c r="M25376" i="2"/>
  <c r="L25376" i="2"/>
  <c r="M25375" i="2"/>
  <c r="L25375" i="2"/>
  <c r="M25374" i="2"/>
  <c r="L25374" i="2"/>
  <c r="M25373" i="2"/>
  <c r="L25373" i="2"/>
  <c r="M25372" i="2"/>
  <c r="L25372" i="2"/>
  <c r="M25371" i="2"/>
  <c r="L25371" i="2"/>
  <c r="M25370" i="2"/>
  <c r="L25370" i="2"/>
  <c r="M25369" i="2"/>
  <c r="L25369" i="2"/>
  <c r="M25368" i="2"/>
  <c r="L25368" i="2"/>
  <c r="M25367" i="2"/>
  <c r="L25367" i="2"/>
  <c r="M25366" i="2"/>
  <c r="L25366" i="2"/>
  <c r="M25365" i="2"/>
  <c r="L25365" i="2"/>
  <c r="M25364" i="2"/>
  <c r="L25364" i="2"/>
  <c r="M25363" i="2"/>
  <c r="L25363" i="2"/>
  <c r="M25362" i="2"/>
  <c r="L25362" i="2"/>
  <c r="M25361" i="2"/>
  <c r="L25361" i="2"/>
  <c r="M25360" i="2"/>
  <c r="L25360" i="2"/>
  <c r="M25359" i="2"/>
  <c r="L25359" i="2"/>
  <c r="M25358" i="2"/>
  <c r="L25358" i="2"/>
  <c r="M25357" i="2"/>
  <c r="L25357" i="2"/>
  <c r="M25356" i="2"/>
  <c r="L25356" i="2"/>
  <c r="M25355" i="2"/>
  <c r="L25355" i="2"/>
  <c r="M25354" i="2"/>
  <c r="L25354" i="2"/>
  <c r="M25353" i="2"/>
  <c r="L25353" i="2"/>
  <c r="M25352" i="2"/>
  <c r="L25352" i="2"/>
  <c r="M25351" i="2"/>
  <c r="L25351" i="2"/>
  <c r="M25350" i="2"/>
  <c r="L25350" i="2"/>
  <c r="M25349" i="2"/>
  <c r="L25349" i="2"/>
  <c r="M25348" i="2"/>
  <c r="L25348" i="2"/>
  <c r="M25347" i="2"/>
  <c r="L25347" i="2"/>
  <c r="M25346" i="2"/>
  <c r="L25346" i="2"/>
  <c r="M25345" i="2"/>
  <c r="L25345" i="2"/>
  <c r="M25344" i="2"/>
  <c r="L25344" i="2"/>
  <c r="M25343" i="2"/>
  <c r="L25343" i="2"/>
  <c r="M25342" i="2"/>
  <c r="L25342" i="2"/>
  <c r="M25341" i="2"/>
  <c r="L25341" i="2"/>
  <c r="M25340" i="2"/>
  <c r="L25340" i="2"/>
  <c r="M25339" i="2"/>
  <c r="L25339" i="2"/>
  <c r="M25338" i="2"/>
  <c r="L25338" i="2"/>
  <c r="M25337" i="2"/>
  <c r="L25337" i="2"/>
  <c r="M25336" i="2"/>
  <c r="L25336" i="2"/>
  <c r="M25335" i="2"/>
  <c r="L25335" i="2"/>
  <c r="M25334" i="2"/>
  <c r="L25334" i="2"/>
  <c r="M25333" i="2"/>
  <c r="L25333" i="2"/>
  <c r="M25332" i="2"/>
  <c r="L25332" i="2"/>
  <c r="M25331" i="2"/>
  <c r="L25331" i="2"/>
  <c r="M25330" i="2"/>
  <c r="L25330" i="2"/>
  <c r="M25329" i="2"/>
  <c r="L25329" i="2"/>
  <c r="M25328" i="2"/>
  <c r="L25328" i="2"/>
  <c r="M25327" i="2"/>
  <c r="L25327" i="2"/>
  <c r="M25326" i="2"/>
  <c r="L25326" i="2"/>
  <c r="M25325" i="2"/>
  <c r="L25325" i="2"/>
  <c r="M25324" i="2"/>
  <c r="L25324" i="2"/>
  <c r="M25323" i="2"/>
  <c r="L25323" i="2"/>
  <c r="M25322" i="2"/>
  <c r="L25322" i="2"/>
  <c r="M25321" i="2"/>
  <c r="L25321" i="2"/>
  <c r="M25320" i="2"/>
  <c r="L25320" i="2"/>
  <c r="M25319" i="2"/>
  <c r="L25319" i="2"/>
  <c r="M25318" i="2"/>
  <c r="L25318" i="2"/>
  <c r="M25317" i="2"/>
  <c r="L25317" i="2"/>
  <c r="M25316" i="2"/>
  <c r="L25316" i="2"/>
  <c r="M25315" i="2"/>
  <c r="L25315" i="2"/>
  <c r="M25314" i="2"/>
  <c r="L25314" i="2"/>
  <c r="M25313" i="2"/>
  <c r="L25313" i="2"/>
  <c r="M25312" i="2"/>
  <c r="L25312" i="2"/>
  <c r="M25311" i="2"/>
  <c r="L25311" i="2"/>
  <c r="M25310" i="2"/>
  <c r="L25310" i="2"/>
  <c r="M25309" i="2"/>
  <c r="L25309" i="2"/>
  <c r="M25308" i="2"/>
  <c r="L25308" i="2"/>
  <c r="M25307" i="2"/>
  <c r="L25307" i="2"/>
  <c r="M25306" i="2"/>
  <c r="L25306" i="2"/>
  <c r="M25305" i="2"/>
  <c r="L25305" i="2"/>
  <c r="M25304" i="2"/>
  <c r="L25304" i="2"/>
  <c r="M25303" i="2"/>
  <c r="L25303" i="2"/>
  <c r="M25302" i="2"/>
  <c r="L25302" i="2"/>
  <c r="M25301" i="2"/>
  <c r="L25301" i="2"/>
  <c r="M25300" i="2"/>
  <c r="L25300" i="2"/>
  <c r="M25299" i="2"/>
  <c r="L25299" i="2"/>
  <c r="M25298" i="2"/>
  <c r="L25298" i="2"/>
  <c r="M25297" i="2"/>
  <c r="L25297" i="2"/>
  <c r="M25296" i="2"/>
  <c r="L25296" i="2"/>
  <c r="M25295" i="2"/>
  <c r="L25295" i="2"/>
  <c r="M25294" i="2"/>
  <c r="L25294" i="2"/>
  <c r="M25293" i="2"/>
  <c r="L25293" i="2"/>
  <c r="M25292" i="2"/>
  <c r="L25292" i="2"/>
  <c r="M25291" i="2"/>
  <c r="L25291" i="2"/>
  <c r="M25290" i="2"/>
  <c r="L25290" i="2"/>
  <c r="M25289" i="2"/>
  <c r="L25289" i="2"/>
  <c r="M25288" i="2"/>
  <c r="L25288" i="2"/>
  <c r="M25287" i="2"/>
  <c r="L25287" i="2"/>
  <c r="M25286" i="2"/>
  <c r="L25286" i="2"/>
  <c r="M25285" i="2"/>
  <c r="L25285" i="2"/>
  <c r="M25284" i="2"/>
  <c r="L25284" i="2"/>
  <c r="M25283" i="2"/>
  <c r="L25283" i="2"/>
  <c r="M25282" i="2"/>
  <c r="L25282" i="2"/>
  <c r="M25281" i="2"/>
  <c r="L25281" i="2"/>
  <c r="M25280" i="2"/>
  <c r="L25280" i="2"/>
  <c r="M25279" i="2"/>
  <c r="L25279" i="2"/>
  <c r="M25278" i="2"/>
  <c r="L25278" i="2"/>
  <c r="M25277" i="2"/>
  <c r="L25277" i="2"/>
  <c r="M25276" i="2"/>
  <c r="L25276" i="2"/>
  <c r="M25275" i="2"/>
  <c r="L25275" i="2"/>
  <c r="M25274" i="2"/>
  <c r="L25274" i="2"/>
  <c r="M25273" i="2"/>
  <c r="L25273" i="2"/>
  <c r="M25272" i="2"/>
  <c r="L25272" i="2"/>
  <c r="M25271" i="2"/>
  <c r="L25271" i="2"/>
  <c r="M25270" i="2"/>
  <c r="L25270" i="2"/>
  <c r="M25269" i="2"/>
  <c r="L25269" i="2"/>
  <c r="M25268" i="2"/>
  <c r="L25268" i="2"/>
  <c r="M25267" i="2"/>
  <c r="L25267" i="2"/>
  <c r="M25266" i="2"/>
  <c r="L25266" i="2"/>
  <c r="M25265" i="2"/>
  <c r="L25265" i="2"/>
  <c r="M25264" i="2"/>
  <c r="L25264" i="2"/>
  <c r="M25263" i="2"/>
  <c r="L25263" i="2"/>
  <c r="M25262" i="2"/>
  <c r="L25262" i="2"/>
  <c r="M25261" i="2"/>
  <c r="L25261" i="2"/>
  <c r="M25260" i="2"/>
  <c r="L25260" i="2"/>
  <c r="M25259" i="2"/>
  <c r="L25259" i="2"/>
  <c r="M25258" i="2"/>
  <c r="L25258" i="2"/>
  <c r="M25257" i="2"/>
  <c r="L25257" i="2"/>
  <c r="M25256" i="2"/>
  <c r="L25256" i="2"/>
  <c r="M25255" i="2"/>
  <c r="L25255" i="2"/>
  <c r="M25254" i="2"/>
  <c r="L25254" i="2"/>
  <c r="M25253" i="2"/>
  <c r="L25253" i="2"/>
  <c r="M25252" i="2"/>
  <c r="L25252" i="2"/>
  <c r="M25251" i="2"/>
  <c r="L25251" i="2"/>
  <c r="M25250" i="2"/>
  <c r="L25250" i="2"/>
  <c r="M25249" i="2"/>
  <c r="L25249" i="2"/>
  <c r="M25248" i="2"/>
  <c r="L25248" i="2"/>
  <c r="M25247" i="2"/>
  <c r="L25247" i="2"/>
  <c r="M25246" i="2"/>
  <c r="L25246" i="2"/>
  <c r="M25245" i="2"/>
  <c r="L25245" i="2"/>
  <c r="M25244" i="2"/>
  <c r="L25244" i="2"/>
  <c r="M25243" i="2"/>
  <c r="L25243" i="2"/>
  <c r="M25242" i="2"/>
  <c r="L25242" i="2"/>
  <c r="M25241" i="2"/>
  <c r="L25241" i="2"/>
  <c r="M25240" i="2"/>
  <c r="L25240" i="2"/>
  <c r="M25239" i="2"/>
  <c r="L25239" i="2"/>
  <c r="M25238" i="2"/>
  <c r="L25238" i="2"/>
  <c r="M25237" i="2"/>
  <c r="L25237" i="2"/>
  <c r="M25236" i="2"/>
  <c r="L25236" i="2"/>
  <c r="M25235" i="2"/>
  <c r="L25235" i="2"/>
  <c r="M25234" i="2"/>
  <c r="L25234" i="2"/>
  <c r="M25233" i="2"/>
  <c r="L25233" i="2"/>
  <c r="M25232" i="2"/>
  <c r="L25232" i="2"/>
  <c r="M25231" i="2"/>
  <c r="L25231" i="2"/>
  <c r="M25230" i="2"/>
  <c r="L25230" i="2"/>
  <c r="M25229" i="2"/>
  <c r="L25229" i="2"/>
  <c r="M25228" i="2"/>
  <c r="L25228" i="2"/>
  <c r="M25227" i="2"/>
  <c r="L25227" i="2"/>
  <c r="M25226" i="2"/>
  <c r="L25226" i="2"/>
  <c r="M25225" i="2"/>
  <c r="L25225" i="2"/>
  <c r="M25224" i="2"/>
  <c r="L25224" i="2"/>
  <c r="M25223" i="2"/>
  <c r="L25223" i="2"/>
  <c r="M25222" i="2"/>
  <c r="L25222" i="2"/>
  <c r="M25221" i="2"/>
  <c r="L25221" i="2"/>
  <c r="M25220" i="2"/>
  <c r="L25220" i="2"/>
  <c r="M25219" i="2"/>
  <c r="L25219" i="2"/>
  <c r="M25218" i="2"/>
  <c r="L25218" i="2"/>
  <c r="M25217" i="2"/>
  <c r="L25217" i="2"/>
  <c r="M25216" i="2"/>
  <c r="L25216" i="2"/>
  <c r="M25215" i="2"/>
  <c r="L25215" i="2"/>
  <c r="M25214" i="2"/>
  <c r="L25214" i="2"/>
  <c r="M25213" i="2"/>
  <c r="L25213" i="2"/>
  <c r="M25212" i="2"/>
  <c r="L25212" i="2"/>
  <c r="M25211" i="2"/>
  <c r="L25211" i="2"/>
  <c r="M25210" i="2"/>
  <c r="L25210" i="2"/>
  <c r="M25209" i="2"/>
  <c r="L25209" i="2"/>
  <c r="M25208" i="2"/>
  <c r="L25208" i="2"/>
  <c r="M25207" i="2"/>
  <c r="L25207" i="2"/>
  <c r="M25206" i="2"/>
  <c r="L25206" i="2"/>
  <c r="M25205" i="2"/>
  <c r="L25205" i="2"/>
  <c r="M25204" i="2"/>
  <c r="L25204" i="2"/>
  <c r="M25203" i="2"/>
  <c r="L25203" i="2"/>
  <c r="M25202" i="2"/>
  <c r="L25202" i="2"/>
  <c r="M25201" i="2"/>
  <c r="L25201" i="2"/>
  <c r="M25200" i="2"/>
  <c r="L25200" i="2"/>
  <c r="M25199" i="2"/>
  <c r="L25199" i="2"/>
  <c r="M25198" i="2"/>
  <c r="L25198" i="2"/>
  <c r="M25197" i="2"/>
  <c r="L25197" i="2"/>
  <c r="M25196" i="2"/>
  <c r="L25196" i="2"/>
  <c r="M25195" i="2"/>
  <c r="L25195" i="2"/>
  <c r="M25194" i="2"/>
  <c r="L25194" i="2"/>
  <c r="M25193" i="2"/>
  <c r="L25193" i="2"/>
  <c r="M25192" i="2"/>
  <c r="L25192" i="2"/>
  <c r="M25191" i="2"/>
  <c r="L25191" i="2"/>
  <c r="M25190" i="2"/>
  <c r="L25190" i="2"/>
  <c r="M25189" i="2"/>
  <c r="L25189" i="2"/>
  <c r="M25188" i="2"/>
  <c r="L25188" i="2"/>
  <c r="M25187" i="2"/>
  <c r="L25187" i="2"/>
  <c r="M25186" i="2"/>
  <c r="L25186" i="2"/>
  <c r="M25185" i="2"/>
  <c r="L25185" i="2"/>
  <c r="M25184" i="2"/>
  <c r="L25184" i="2"/>
  <c r="M25183" i="2"/>
  <c r="L25183" i="2"/>
  <c r="M25182" i="2"/>
  <c r="L25182" i="2"/>
  <c r="M25181" i="2"/>
  <c r="L25181" i="2"/>
  <c r="M25180" i="2"/>
  <c r="L25180" i="2"/>
  <c r="M25179" i="2"/>
  <c r="L25179" i="2"/>
  <c r="M25178" i="2"/>
  <c r="L25178" i="2"/>
  <c r="M25177" i="2"/>
  <c r="L25177" i="2"/>
  <c r="M25176" i="2"/>
  <c r="L25176" i="2"/>
  <c r="M25175" i="2"/>
  <c r="L25175" i="2"/>
  <c r="M25174" i="2"/>
  <c r="L25174" i="2"/>
  <c r="M25173" i="2"/>
  <c r="L25173" i="2"/>
  <c r="M25172" i="2"/>
  <c r="L25172" i="2"/>
  <c r="M25171" i="2"/>
  <c r="L25171" i="2"/>
  <c r="M25170" i="2"/>
  <c r="L25170" i="2"/>
  <c r="M25169" i="2"/>
  <c r="L25169" i="2"/>
  <c r="M25168" i="2"/>
  <c r="L25168" i="2"/>
  <c r="M25167" i="2"/>
  <c r="L25167" i="2"/>
  <c r="M25166" i="2"/>
  <c r="L25166" i="2"/>
  <c r="M25165" i="2"/>
  <c r="L25165" i="2"/>
  <c r="M25164" i="2"/>
  <c r="L25164" i="2"/>
  <c r="M25163" i="2"/>
  <c r="L25163" i="2"/>
  <c r="M25162" i="2"/>
  <c r="L25162" i="2"/>
  <c r="M25161" i="2"/>
  <c r="L25161" i="2"/>
  <c r="M25160" i="2"/>
  <c r="L25160" i="2"/>
  <c r="M25159" i="2"/>
  <c r="L25159" i="2"/>
  <c r="M25158" i="2"/>
  <c r="L25158" i="2"/>
  <c r="M25157" i="2"/>
  <c r="L25157" i="2"/>
  <c r="M25156" i="2"/>
  <c r="L25156" i="2"/>
  <c r="M25155" i="2"/>
  <c r="L25155" i="2"/>
  <c r="M25154" i="2"/>
  <c r="L25154" i="2"/>
  <c r="M25153" i="2"/>
  <c r="L25153" i="2"/>
  <c r="M25152" i="2"/>
  <c r="L25152" i="2"/>
  <c r="M25151" i="2"/>
  <c r="L25151" i="2"/>
  <c r="M25150" i="2"/>
  <c r="L25150" i="2"/>
  <c r="M25149" i="2"/>
  <c r="L25149" i="2"/>
  <c r="M25148" i="2"/>
  <c r="L25148" i="2"/>
  <c r="M25147" i="2"/>
  <c r="L25147" i="2"/>
  <c r="M25146" i="2"/>
  <c r="L25146" i="2"/>
  <c r="M25145" i="2"/>
  <c r="L25145" i="2"/>
  <c r="M25144" i="2"/>
  <c r="L25144" i="2"/>
  <c r="M25143" i="2"/>
  <c r="L25143" i="2"/>
  <c r="M25142" i="2"/>
  <c r="L25142" i="2"/>
  <c r="M25141" i="2"/>
  <c r="L25141" i="2"/>
  <c r="M25140" i="2"/>
  <c r="L25140" i="2"/>
  <c r="M25139" i="2"/>
  <c r="L25139" i="2"/>
  <c r="M25138" i="2"/>
  <c r="L25138" i="2"/>
  <c r="M25137" i="2"/>
  <c r="L25137" i="2"/>
  <c r="M25136" i="2"/>
  <c r="L25136" i="2"/>
  <c r="M25135" i="2"/>
  <c r="L25135" i="2"/>
  <c r="M25134" i="2"/>
  <c r="L25134" i="2"/>
  <c r="M25133" i="2"/>
  <c r="L25133" i="2"/>
  <c r="M25132" i="2"/>
  <c r="L25132" i="2"/>
  <c r="M25131" i="2"/>
  <c r="L25131" i="2"/>
  <c r="M25130" i="2"/>
  <c r="L25130" i="2"/>
  <c r="M25129" i="2"/>
  <c r="L25129" i="2"/>
  <c r="M25128" i="2"/>
  <c r="L25128" i="2"/>
  <c r="M25127" i="2"/>
  <c r="L25127" i="2"/>
  <c r="M25126" i="2"/>
  <c r="L25126" i="2"/>
  <c r="M25125" i="2"/>
  <c r="L25125" i="2"/>
  <c r="M25124" i="2"/>
  <c r="L25124" i="2"/>
  <c r="M25123" i="2"/>
  <c r="L25123" i="2"/>
  <c r="M25122" i="2"/>
  <c r="L25122" i="2"/>
  <c r="M25121" i="2"/>
  <c r="L25121" i="2"/>
  <c r="M25120" i="2"/>
  <c r="L25120" i="2"/>
  <c r="M25119" i="2"/>
  <c r="L25119" i="2"/>
  <c r="M25118" i="2"/>
  <c r="L25118" i="2"/>
  <c r="M25117" i="2"/>
  <c r="L25117" i="2"/>
  <c r="M25116" i="2"/>
  <c r="L25116" i="2"/>
  <c r="M25115" i="2"/>
  <c r="L25115" i="2"/>
  <c r="M25114" i="2"/>
  <c r="L25114" i="2"/>
  <c r="M25113" i="2"/>
  <c r="L25113" i="2"/>
  <c r="M25112" i="2"/>
  <c r="L25112" i="2"/>
  <c r="M25111" i="2"/>
  <c r="L25111" i="2"/>
  <c r="M25110" i="2"/>
  <c r="L25110" i="2"/>
  <c r="M25109" i="2"/>
  <c r="L25109" i="2"/>
  <c r="M25108" i="2"/>
  <c r="L25108" i="2"/>
  <c r="M25107" i="2"/>
  <c r="L25107" i="2"/>
  <c r="M25106" i="2"/>
  <c r="L25106" i="2"/>
  <c r="M25105" i="2"/>
  <c r="L25105" i="2"/>
  <c r="M25104" i="2"/>
  <c r="L25104" i="2"/>
  <c r="M25103" i="2"/>
  <c r="L25103" i="2"/>
  <c r="M25102" i="2"/>
  <c r="L25102" i="2"/>
  <c r="M25101" i="2"/>
  <c r="L25101" i="2"/>
  <c r="M25100" i="2"/>
  <c r="L25100" i="2"/>
  <c r="M25099" i="2"/>
  <c r="L25099" i="2"/>
  <c r="M25098" i="2"/>
  <c r="L25098" i="2"/>
  <c r="M25097" i="2"/>
  <c r="L25097" i="2"/>
  <c r="M25096" i="2"/>
  <c r="L25096" i="2"/>
  <c r="M25095" i="2"/>
  <c r="L25095" i="2"/>
  <c r="M25094" i="2"/>
  <c r="L25094" i="2"/>
  <c r="M25093" i="2"/>
  <c r="L25093" i="2"/>
  <c r="M25092" i="2"/>
  <c r="L25092" i="2"/>
  <c r="M25091" i="2"/>
  <c r="L25091" i="2"/>
  <c r="M25090" i="2"/>
  <c r="L25090" i="2"/>
  <c r="M25089" i="2"/>
  <c r="L25089" i="2"/>
  <c r="M25088" i="2"/>
  <c r="L25088" i="2"/>
  <c r="M25087" i="2"/>
  <c r="L25087" i="2"/>
  <c r="M25086" i="2"/>
  <c r="L25086" i="2"/>
  <c r="M25085" i="2"/>
  <c r="L25085" i="2"/>
  <c r="M25084" i="2"/>
  <c r="L25084" i="2"/>
  <c r="M25083" i="2"/>
  <c r="L25083" i="2"/>
  <c r="M25082" i="2"/>
  <c r="L25082" i="2"/>
  <c r="M25081" i="2"/>
  <c r="L25081" i="2"/>
  <c r="M25080" i="2"/>
  <c r="L25080" i="2"/>
  <c r="M25079" i="2"/>
  <c r="L25079" i="2"/>
  <c r="M25078" i="2"/>
  <c r="L25078" i="2"/>
  <c r="M25077" i="2"/>
  <c r="L25077" i="2"/>
  <c r="M25076" i="2"/>
  <c r="L25076" i="2"/>
  <c r="M25075" i="2"/>
  <c r="L25075" i="2"/>
  <c r="M25074" i="2"/>
  <c r="L25074" i="2"/>
  <c r="M25073" i="2"/>
  <c r="L25073" i="2"/>
  <c r="M25072" i="2"/>
  <c r="L25072" i="2"/>
  <c r="M25071" i="2"/>
  <c r="L25071" i="2"/>
  <c r="M25070" i="2"/>
  <c r="L25070" i="2"/>
  <c r="M25069" i="2"/>
  <c r="L25069" i="2"/>
  <c r="M25068" i="2"/>
  <c r="L25068" i="2"/>
  <c r="M25067" i="2"/>
  <c r="L25067" i="2"/>
  <c r="M25066" i="2"/>
  <c r="L25066" i="2"/>
  <c r="M25065" i="2"/>
  <c r="L25065" i="2"/>
  <c r="M25064" i="2"/>
  <c r="L25064" i="2"/>
  <c r="M25063" i="2"/>
  <c r="L25063" i="2"/>
  <c r="M25062" i="2"/>
  <c r="L25062" i="2"/>
  <c r="M25061" i="2"/>
  <c r="L25061" i="2"/>
  <c r="M25060" i="2"/>
  <c r="L25060" i="2"/>
  <c r="M25059" i="2"/>
  <c r="L25059" i="2"/>
  <c r="M25058" i="2"/>
  <c r="L25058" i="2"/>
  <c r="M25057" i="2"/>
  <c r="L25057" i="2"/>
  <c r="M25056" i="2"/>
  <c r="L25056" i="2"/>
  <c r="M25055" i="2"/>
  <c r="L25055" i="2"/>
  <c r="M25054" i="2"/>
  <c r="L25054" i="2"/>
  <c r="M25053" i="2"/>
  <c r="L25053" i="2"/>
  <c r="M25052" i="2"/>
  <c r="L25052" i="2"/>
  <c r="M25051" i="2"/>
  <c r="L25051" i="2"/>
  <c r="M25050" i="2"/>
  <c r="L25050" i="2"/>
  <c r="M25049" i="2"/>
  <c r="L25049" i="2"/>
  <c r="M25048" i="2"/>
  <c r="L25048" i="2"/>
  <c r="M25047" i="2"/>
  <c r="L25047" i="2"/>
  <c r="M25046" i="2"/>
  <c r="L25046" i="2"/>
  <c r="M25045" i="2"/>
  <c r="L25045" i="2"/>
  <c r="M25044" i="2"/>
  <c r="L25044" i="2"/>
  <c r="M25043" i="2"/>
  <c r="L25043" i="2"/>
  <c r="M25042" i="2"/>
  <c r="L25042" i="2"/>
  <c r="M25041" i="2"/>
  <c r="L25041" i="2"/>
  <c r="M25040" i="2"/>
  <c r="L25040" i="2"/>
  <c r="M25039" i="2"/>
  <c r="L25039" i="2"/>
  <c r="M25038" i="2"/>
  <c r="L25038" i="2"/>
  <c r="M25037" i="2"/>
  <c r="L25037" i="2"/>
  <c r="M25036" i="2"/>
  <c r="L25036" i="2"/>
  <c r="M25035" i="2"/>
  <c r="L25035" i="2"/>
  <c r="M25034" i="2"/>
  <c r="L25034" i="2"/>
  <c r="M25033" i="2"/>
  <c r="L25033" i="2"/>
  <c r="M25032" i="2"/>
  <c r="L25032" i="2"/>
  <c r="M25031" i="2"/>
  <c r="L25031" i="2"/>
  <c r="M25030" i="2"/>
  <c r="L25030" i="2"/>
  <c r="M25029" i="2"/>
  <c r="L25029" i="2"/>
  <c r="M25028" i="2"/>
  <c r="L25028" i="2"/>
  <c r="M25027" i="2"/>
  <c r="L25027" i="2"/>
  <c r="M25026" i="2"/>
  <c r="L25026" i="2"/>
  <c r="M25025" i="2"/>
  <c r="L25025" i="2"/>
  <c r="M25024" i="2"/>
  <c r="L25024" i="2"/>
  <c r="M25023" i="2"/>
  <c r="L25023" i="2"/>
  <c r="M25022" i="2"/>
  <c r="L25022" i="2"/>
  <c r="M25021" i="2"/>
  <c r="L25021" i="2"/>
  <c r="M25020" i="2"/>
  <c r="L25020" i="2"/>
  <c r="M25019" i="2"/>
  <c r="L25019" i="2"/>
  <c r="M25018" i="2"/>
  <c r="L25018" i="2"/>
  <c r="M25017" i="2"/>
  <c r="L25017" i="2"/>
  <c r="M25016" i="2"/>
  <c r="L25016" i="2"/>
  <c r="M25015" i="2"/>
  <c r="L25015" i="2"/>
  <c r="M25014" i="2"/>
  <c r="L25014" i="2"/>
  <c r="M25013" i="2"/>
  <c r="L25013" i="2"/>
  <c r="M25012" i="2"/>
  <c r="L25012" i="2"/>
  <c r="M25011" i="2"/>
  <c r="L25011" i="2"/>
  <c r="M25010" i="2"/>
  <c r="L25010" i="2"/>
  <c r="M25009" i="2"/>
  <c r="L25009" i="2"/>
  <c r="M25008" i="2"/>
  <c r="L25008" i="2"/>
  <c r="M25007" i="2"/>
  <c r="L25007" i="2"/>
  <c r="M25006" i="2"/>
  <c r="L25006" i="2"/>
  <c r="M25005" i="2"/>
  <c r="L25005" i="2"/>
  <c r="M25004" i="2"/>
  <c r="L25004" i="2"/>
  <c r="M25003" i="2"/>
  <c r="L25003" i="2"/>
  <c r="M25002" i="2"/>
  <c r="L25002" i="2"/>
  <c r="M25001" i="2"/>
  <c r="L25001" i="2"/>
  <c r="M25000" i="2"/>
  <c r="L25000" i="2"/>
  <c r="M24999" i="2"/>
  <c r="L24999" i="2"/>
  <c r="M24998" i="2"/>
  <c r="L24998" i="2"/>
  <c r="M24997" i="2"/>
  <c r="L24997" i="2"/>
  <c r="M24996" i="2"/>
  <c r="L24996" i="2"/>
  <c r="M24995" i="2"/>
  <c r="L24995" i="2"/>
  <c r="M24994" i="2"/>
  <c r="L24994" i="2"/>
  <c r="M24993" i="2"/>
  <c r="L24993" i="2"/>
  <c r="M24992" i="2"/>
  <c r="L24992" i="2"/>
  <c r="M24991" i="2"/>
  <c r="L24991" i="2"/>
  <c r="M24990" i="2"/>
  <c r="L24990" i="2"/>
  <c r="M24989" i="2"/>
  <c r="L24989" i="2"/>
  <c r="M24988" i="2"/>
  <c r="L24988" i="2"/>
  <c r="M24987" i="2"/>
  <c r="L24987" i="2"/>
  <c r="M24986" i="2"/>
  <c r="L24986" i="2"/>
  <c r="M24985" i="2"/>
  <c r="L24985" i="2"/>
  <c r="M24984" i="2"/>
  <c r="L24984" i="2"/>
  <c r="M24983" i="2"/>
  <c r="L24983" i="2"/>
  <c r="M24982" i="2"/>
  <c r="L24982" i="2"/>
  <c r="M24981" i="2"/>
  <c r="L24981" i="2"/>
  <c r="M24980" i="2"/>
  <c r="L24980" i="2"/>
  <c r="M24979" i="2"/>
  <c r="L24979" i="2"/>
  <c r="M24978" i="2"/>
  <c r="L24978" i="2"/>
  <c r="M24977" i="2"/>
  <c r="L24977" i="2"/>
  <c r="M24976" i="2"/>
  <c r="L24976" i="2"/>
  <c r="M24975" i="2"/>
  <c r="L24975" i="2"/>
  <c r="M24974" i="2"/>
  <c r="L24974" i="2"/>
  <c r="M24973" i="2"/>
  <c r="L24973" i="2"/>
  <c r="M24972" i="2"/>
  <c r="L24972" i="2"/>
  <c r="M24971" i="2"/>
  <c r="L24971" i="2"/>
  <c r="M24970" i="2"/>
  <c r="L24970" i="2"/>
  <c r="M24969" i="2"/>
  <c r="L24969" i="2"/>
  <c r="M24968" i="2"/>
  <c r="L24968" i="2"/>
  <c r="M24967" i="2"/>
  <c r="L24967" i="2"/>
  <c r="M24966" i="2"/>
  <c r="L24966" i="2"/>
  <c r="M24965" i="2"/>
  <c r="L24965" i="2"/>
  <c r="M24964" i="2"/>
  <c r="L24964" i="2"/>
  <c r="M24963" i="2"/>
  <c r="L24963" i="2"/>
  <c r="M24962" i="2"/>
  <c r="L24962" i="2"/>
  <c r="M24961" i="2"/>
  <c r="L24961" i="2"/>
  <c r="M24960" i="2"/>
  <c r="L24960" i="2"/>
  <c r="M24959" i="2"/>
  <c r="L24959" i="2"/>
  <c r="M24958" i="2"/>
  <c r="L24958" i="2"/>
  <c r="M24957" i="2"/>
  <c r="L24957" i="2"/>
  <c r="M24956" i="2"/>
  <c r="L24956" i="2"/>
  <c r="M24955" i="2"/>
  <c r="L24955" i="2"/>
  <c r="M24954" i="2"/>
  <c r="L24954" i="2"/>
  <c r="M24953" i="2"/>
  <c r="L24953" i="2"/>
  <c r="M24952" i="2"/>
  <c r="L24952" i="2"/>
  <c r="M24951" i="2"/>
  <c r="L24951" i="2"/>
  <c r="M24950" i="2"/>
  <c r="L24950" i="2"/>
  <c r="M24949" i="2"/>
  <c r="L24949" i="2"/>
  <c r="M24948" i="2"/>
  <c r="L24948" i="2"/>
  <c r="M24947" i="2"/>
  <c r="L24947" i="2"/>
  <c r="M24946" i="2"/>
  <c r="L24946" i="2"/>
  <c r="M24945" i="2"/>
  <c r="L24945" i="2"/>
  <c r="M24944" i="2"/>
  <c r="L24944" i="2"/>
  <c r="M24943" i="2"/>
  <c r="L24943" i="2"/>
  <c r="M24942" i="2"/>
  <c r="L24942" i="2"/>
  <c r="M24941" i="2"/>
  <c r="L24941" i="2"/>
  <c r="M24940" i="2"/>
  <c r="L24940" i="2"/>
  <c r="M24939" i="2"/>
  <c r="L24939" i="2"/>
  <c r="M24938" i="2"/>
  <c r="L24938" i="2"/>
  <c r="M24937" i="2"/>
  <c r="L24937" i="2"/>
  <c r="M24936" i="2"/>
  <c r="L24936" i="2"/>
  <c r="M24935" i="2"/>
  <c r="L24935" i="2"/>
  <c r="M24934" i="2"/>
  <c r="L24934" i="2"/>
  <c r="M24933" i="2"/>
  <c r="L24933" i="2"/>
  <c r="M24932" i="2"/>
  <c r="L24932" i="2"/>
  <c r="M24931" i="2"/>
  <c r="L24931" i="2"/>
  <c r="M24930" i="2"/>
  <c r="L24930" i="2"/>
  <c r="M24929" i="2"/>
  <c r="L24929" i="2"/>
  <c r="M24928" i="2"/>
  <c r="L24928" i="2"/>
  <c r="M24927" i="2"/>
  <c r="L24927" i="2"/>
  <c r="M24926" i="2"/>
  <c r="L24926" i="2"/>
  <c r="M24925" i="2"/>
  <c r="L24925" i="2"/>
  <c r="M24924" i="2"/>
  <c r="L24924" i="2"/>
  <c r="M24923" i="2"/>
  <c r="L24923" i="2"/>
  <c r="M24922" i="2"/>
  <c r="L24922" i="2"/>
  <c r="M24921" i="2"/>
  <c r="L24921" i="2"/>
  <c r="M24920" i="2"/>
  <c r="L24920" i="2"/>
  <c r="M24919" i="2"/>
  <c r="L24919" i="2"/>
  <c r="M24918" i="2"/>
  <c r="L24918" i="2"/>
  <c r="M24917" i="2"/>
  <c r="L24917" i="2"/>
  <c r="M24916" i="2"/>
  <c r="L24916" i="2"/>
  <c r="M24915" i="2"/>
  <c r="L24915" i="2"/>
  <c r="M24914" i="2"/>
  <c r="L24914" i="2"/>
  <c r="M24913" i="2"/>
  <c r="L24913" i="2"/>
  <c r="M24912" i="2"/>
  <c r="L24912" i="2"/>
  <c r="M24911" i="2"/>
  <c r="L24911" i="2"/>
  <c r="M24910" i="2"/>
  <c r="L24910" i="2"/>
  <c r="M24909" i="2"/>
  <c r="L24909" i="2"/>
  <c r="M24908" i="2"/>
  <c r="L24908" i="2"/>
  <c r="M24907" i="2"/>
  <c r="L24907" i="2"/>
  <c r="M24906" i="2"/>
  <c r="L24906" i="2"/>
  <c r="M24905" i="2"/>
  <c r="L24905" i="2"/>
  <c r="M24904" i="2"/>
  <c r="L24904" i="2"/>
  <c r="M24903" i="2"/>
  <c r="L24903" i="2"/>
  <c r="M24902" i="2"/>
  <c r="L24902" i="2"/>
  <c r="M24901" i="2"/>
  <c r="L24901" i="2"/>
  <c r="M24900" i="2"/>
  <c r="L24900" i="2"/>
  <c r="M24899" i="2"/>
  <c r="L24899" i="2"/>
  <c r="M24898" i="2"/>
  <c r="L24898" i="2"/>
  <c r="M24897" i="2"/>
  <c r="L24897" i="2"/>
  <c r="M24896" i="2"/>
  <c r="L24896" i="2"/>
  <c r="M24895" i="2"/>
  <c r="L24895" i="2"/>
  <c r="M24894" i="2"/>
  <c r="L24894" i="2"/>
  <c r="M24893" i="2"/>
  <c r="L24893" i="2"/>
  <c r="M24892" i="2"/>
  <c r="L24892" i="2"/>
  <c r="M24891" i="2"/>
  <c r="L24891" i="2"/>
  <c r="M24890" i="2"/>
  <c r="L24890" i="2"/>
  <c r="M24889" i="2"/>
  <c r="L24889" i="2"/>
  <c r="M24888" i="2"/>
  <c r="L24888" i="2"/>
  <c r="M24887" i="2"/>
  <c r="L24887" i="2"/>
  <c r="M24886" i="2"/>
  <c r="L24886" i="2"/>
  <c r="M24885" i="2"/>
  <c r="L24885" i="2"/>
  <c r="M24884" i="2"/>
  <c r="L24884" i="2"/>
  <c r="M24883" i="2"/>
  <c r="L24883" i="2"/>
  <c r="M24882" i="2"/>
  <c r="L24882" i="2"/>
  <c r="M24881" i="2"/>
  <c r="L24881" i="2"/>
  <c r="M24880" i="2"/>
  <c r="L24880" i="2"/>
  <c r="M24879" i="2"/>
  <c r="L24879" i="2"/>
  <c r="M24878" i="2"/>
  <c r="L24878" i="2"/>
  <c r="M24877" i="2"/>
  <c r="L24877" i="2"/>
  <c r="M24876" i="2"/>
  <c r="L24876" i="2"/>
  <c r="M24875" i="2"/>
  <c r="L24875" i="2"/>
  <c r="M24874" i="2"/>
  <c r="L24874" i="2"/>
  <c r="M24873" i="2"/>
  <c r="L24873" i="2"/>
  <c r="M24872" i="2"/>
  <c r="L24872" i="2"/>
  <c r="M24871" i="2"/>
  <c r="L24871" i="2"/>
  <c r="M24870" i="2"/>
  <c r="L24870" i="2"/>
  <c r="M24869" i="2"/>
  <c r="L24869" i="2"/>
  <c r="M24868" i="2"/>
  <c r="L24868" i="2"/>
  <c r="M24867" i="2"/>
  <c r="L24867" i="2"/>
  <c r="M24866" i="2"/>
  <c r="L24866" i="2"/>
  <c r="M24865" i="2"/>
  <c r="L24865" i="2"/>
  <c r="M24864" i="2"/>
  <c r="L24864" i="2"/>
  <c r="M24863" i="2"/>
  <c r="L24863" i="2"/>
  <c r="M24862" i="2"/>
  <c r="L24862" i="2"/>
  <c r="M24861" i="2"/>
  <c r="L24861" i="2"/>
  <c r="M24860" i="2"/>
  <c r="L24860" i="2"/>
  <c r="M24859" i="2"/>
  <c r="L24859" i="2"/>
  <c r="M24858" i="2"/>
  <c r="L24858" i="2"/>
  <c r="M24857" i="2"/>
  <c r="L24857" i="2"/>
  <c r="M24856" i="2"/>
  <c r="L24856" i="2"/>
  <c r="M24855" i="2"/>
  <c r="L24855" i="2"/>
  <c r="M24854" i="2"/>
  <c r="L24854" i="2"/>
  <c r="M24853" i="2"/>
  <c r="L24853" i="2"/>
  <c r="M24852" i="2"/>
  <c r="L24852" i="2"/>
  <c r="M24851" i="2"/>
  <c r="L24851" i="2"/>
  <c r="M24850" i="2"/>
  <c r="L24850" i="2"/>
  <c r="M24849" i="2"/>
  <c r="L24849" i="2"/>
  <c r="M24848" i="2"/>
  <c r="L24848" i="2"/>
  <c r="M24847" i="2"/>
  <c r="L24847" i="2"/>
  <c r="M24846" i="2"/>
  <c r="L24846" i="2"/>
  <c r="M24845" i="2"/>
  <c r="L24845" i="2"/>
  <c r="M24844" i="2"/>
  <c r="L24844" i="2"/>
  <c r="M24843" i="2"/>
  <c r="L24843" i="2"/>
  <c r="M24842" i="2"/>
  <c r="L24842" i="2"/>
  <c r="M24841" i="2"/>
  <c r="L24841" i="2"/>
  <c r="M24840" i="2"/>
  <c r="L24840" i="2"/>
  <c r="M24839" i="2"/>
  <c r="L24839" i="2"/>
  <c r="M24838" i="2"/>
  <c r="L24838" i="2"/>
  <c r="M24837" i="2"/>
  <c r="L24837" i="2"/>
  <c r="M24836" i="2"/>
  <c r="L24836" i="2"/>
  <c r="M24835" i="2"/>
  <c r="L24835" i="2"/>
  <c r="M24834" i="2"/>
  <c r="L24834" i="2"/>
  <c r="M24833" i="2"/>
  <c r="L24833" i="2"/>
  <c r="M24832" i="2"/>
  <c r="L24832" i="2"/>
  <c r="M24831" i="2"/>
  <c r="L24831" i="2"/>
  <c r="M24830" i="2"/>
  <c r="L24830" i="2"/>
  <c r="M24829" i="2"/>
  <c r="L24829" i="2"/>
  <c r="M24828" i="2"/>
  <c r="L24828" i="2"/>
  <c r="M24827" i="2"/>
  <c r="L24827" i="2"/>
  <c r="M24826" i="2"/>
  <c r="L24826" i="2"/>
  <c r="M24825" i="2"/>
  <c r="L24825" i="2"/>
  <c r="M24824" i="2"/>
  <c r="L24824" i="2"/>
  <c r="M24823" i="2"/>
  <c r="L24823" i="2"/>
  <c r="M24822" i="2"/>
  <c r="L24822" i="2"/>
  <c r="M24821" i="2"/>
  <c r="L24821" i="2"/>
  <c r="M24820" i="2"/>
  <c r="L24820" i="2"/>
  <c r="M24819" i="2"/>
  <c r="L24819" i="2"/>
  <c r="M24818" i="2"/>
  <c r="L24818" i="2"/>
  <c r="M24817" i="2"/>
  <c r="L24817" i="2"/>
  <c r="M24816" i="2"/>
  <c r="L24816" i="2"/>
  <c r="M24815" i="2"/>
  <c r="L24815" i="2"/>
  <c r="M24814" i="2"/>
  <c r="L24814" i="2"/>
  <c r="M24813" i="2"/>
  <c r="L24813" i="2"/>
  <c r="M24812" i="2"/>
  <c r="L24812" i="2"/>
  <c r="M24811" i="2"/>
  <c r="L24811" i="2"/>
  <c r="M24810" i="2"/>
  <c r="L24810" i="2"/>
  <c r="M24809" i="2"/>
  <c r="L24809" i="2"/>
  <c r="M24808" i="2"/>
  <c r="L24808" i="2"/>
  <c r="M24807" i="2"/>
  <c r="L24807" i="2"/>
  <c r="M24806" i="2"/>
  <c r="L24806" i="2"/>
  <c r="M24805" i="2"/>
  <c r="L24805" i="2"/>
  <c r="M24804" i="2"/>
  <c r="L24804" i="2"/>
  <c r="M24803" i="2"/>
  <c r="L24803" i="2"/>
  <c r="M24802" i="2"/>
  <c r="L24802" i="2"/>
  <c r="M24801" i="2"/>
  <c r="L24801" i="2"/>
  <c r="M24800" i="2"/>
  <c r="L24800" i="2"/>
  <c r="M24799" i="2"/>
  <c r="L24799" i="2"/>
  <c r="M24798" i="2"/>
  <c r="L24798" i="2"/>
  <c r="M24797" i="2"/>
  <c r="L24797" i="2"/>
  <c r="M24796" i="2"/>
  <c r="L24796" i="2"/>
  <c r="M24795" i="2"/>
  <c r="L24795" i="2"/>
  <c r="M24794" i="2"/>
  <c r="L24794" i="2"/>
  <c r="M24793" i="2"/>
  <c r="L24793" i="2"/>
  <c r="M24792" i="2"/>
  <c r="L24792" i="2"/>
  <c r="M24791" i="2"/>
  <c r="L24791" i="2"/>
  <c r="M24790" i="2"/>
  <c r="L24790" i="2"/>
  <c r="M24789" i="2"/>
  <c r="L24789" i="2"/>
  <c r="M24788" i="2"/>
  <c r="L24788" i="2"/>
  <c r="M24787" i="2"/>
  <c r="L24787" i="2"/>
  <c r="M24786" i="2"/>
  <c r="L24786" i="2"/>
  <c r="M24785" i="2"/>
  <c r="L24785" i="2"/>
  <c r="M24784" i="2"/>
  <c r="L24784" i="2"/>
  <c r="M24783" i="2"/>
  <c r="L24783" i="2"/>
  <c r="M24782" i="2"/>
  <c r="L24782" i="2"/>
  <c r="M24781" i="2"/>
  <c r="L24781" i="2"/>
  <c r="M24780" i="2"/>
  <c r="L24780" i="2"/>
  <c r="M24779" i="2"/>
  <c r="L24779" i="2"/>
  <c r="M24778" i="2"/>
  <c r="L24778" i="2"/>
  <c r="M24777" i="2"/>
  <c r="L24777" i="2"/>
  <c r="M24776" i="2"/>
  <c r="L24776" i="2"/>
  <c r="M24775" i="2"/>
  <c r="L24775" i="2"/>
  <c r="M24774" i="2"/>
  <c r="L24774" i="2"/>
  <c r="M24773" i="2"/>
  <c r="L24773" i="2"/>
  <c r="M24772" i="2"/>
  <c r="L24772" i="2"/>
  <c r="M24771" i="2"/>
  <c r="L24771" i="2"/>
  <c r="M24770" i="2"/>
  <c r="L24770" i="2"/>
  <c r="M24769" i="2"/>
  <c r="L24769" i="2"/>
  <c r="M24768" i="2"/>
  <c r="L24768" i="2"/>
  <c r="M24767" i="2"/>
  <c r="L24767" i="2"/>
  <c r="M24766" i="2"/>
  <c r="L24766" i="2"/>
  <c r="M24765" i="2"/>
  <c r="L24765" i="2"/>
  <c r="M24764" i="2"/>
  <c r="L24764" i="2"/>
  <c r="M24763" i="2"/>
  <c r="L24763" i="2"/>
  <c r="M24762" i="2"/>
  <c r="L24762" i="2"/>
  <c r="M24761" i="2"/>
  <c r="L24761" i="2"/>
  <c r="M24760" i="2"/>
  <c r="L24760" i="2"/>
  <c r="M24759" i="2"/>
  <c r="L24759" i="2"/>
  <c r="M24758" i="2"/>
  <c r="L24758" i="2"/>
  <c r="M24757" i="2"/>
  <c r="L24757" i="2"/>
  <c r="M24756" i="2"/>
  <c r="L24756" i="2"/>
  <c r="M24755" i="2"/>
  <c r="L24755" i="2"/>
  <c r="M24754" i="2"/>
  <c r="L24754" i="2"/>
  <c r="M24753" i="2"/>
  <c r="L24753" i="2"/>
  <c r="M24752" i="2"/>
  <c r="L24752" i="2"/>
  <c r="M24751" i="2"/>
  <c r="L24751" i="2"/>
  <c r="M24750" i="2"/>
  <c r="L24750" i="2"/>
  <c r="M24749" i="2"/>
  <c r="L24749" i="2"/>
  <c r="M24748" i="2"/>
  <c r="L24748" i="2"/>
  <c r="M24747" i="2"/>
  <c r="L24747" i="2"/>
  <c r="M24746" i="2"/>
  <c r="L24746" i="2"/>
  <c r="M24745" i="2"/>
  <c r="L24745" i="2"/>
  <c r="M24744" i="2"/>
  <c r="L24744" i="2"/>
  <c r="M24743" i="2"/>
  <c r="L24743" i="2"/>
  <c r="M24742" i="2"/>
  <c r="L24742" i="2"/>
  <c r="M24741" i="2"/>
  <c r="L24741" i="2"/>
  <c r="M24740" i="2"/>
  <c r="L24740" i="2"/>
  <c r="M24739" i="2"/>
  <c r="L24739" i="2"/>
  <c r="M24738" i="2"/>
  <c r="L24738" i="2"/>
  <c r="M24737" i="2"/>
  <c r="L24737" i="2"/>
  <c r="M24736" i="2"/>
  <c r="L24736" i="2"/>
  <c r="M24735" i="2"/>
  <c r="L24735" i="2"/>
  <c r="M24734" i="2"/>
  <c r="L24734" i="2"/>
  <c r="M24733" i="2"/>
  <c r="L24733" i="2"/>
  <c r="M24732" i="2"/>
  <c r="L24732" i="2"/>
  <c r="M24731" i="2"/>
  <c r="L24731" i="2"/>
  <c r="M24730" i="2"/>
  <c r="L24730" i="2"/>
  <c r="M24729" i="2"/>
  <c r="L24729" i="2"/>
  <c r="M24728" i="2"/>
  <c r="L24728" i="2"/>
  <c r="M24727" i="2"/>
  <c r="L24727" i="2"/>
  <c r="M24726" i="2"/>
  <c r="L24726" i="2"/>
  <c r="M24725" i="2"/>
  <c r="L24725" i="2"/>
  <c r="M24724" i="2"/>
  <c r="L24724" i="2"/>
  <c r="M24723" i="2"/>
  <c r="L24723" i="2"/>
  <c r="M24722" i="2"/>
  <c r="L24722" i="2"/>
  <c r="M24721" i="2"/>
  <c r="L24721" i="2"/>
  <c r="M24720" i="2"/>
  <c r="L24720" i="2"/>
  <c r="M24719" i="2"/>
  <c r="L24719" i="2"/>
  <c r="M24718" i="2"/>
  <c r="L24718" i="2"/>
  <c r="M24717" i="2"/>
  <c r="L24717" i="2"/>
  <c r="M24716" i="2"/>
  <c r="L24716" i="2"/>
  <c r="M24715" i="2"/>
  <c r="L24715" i="2"/>
  <c r="M24714" i="2"/>
  <c r="L24714" i="2"/>
  <c r="M24713" i="2"/>
  <c r="L24713" i="2"/>
  <c r="M24712" i="2"/>
  <c r="L24712" i="2"/>
  <c r="M24711" i="2"/>
  <c r="L24711" i="2"/>
  <c r="M24710" i="2"/>
  <c r="L24710" i="2"/>
  <c r="M24709" i="2"/>
  <c r="L24709" i="2"/>
  <c r="M24708" i="2"/>
  <c r="L24708" i="2"/>
  <c r="M24707" i="2"/>
  <c r="L24707" i="2"/>
  <c r="M24706" i="2"/>
  <c r="L24706" i="2"/>
  <c r="M24705" i="2"/>
  <c r="L24705" i="2"/>
  <c r="M24704" i="2"/>
  <c r="L24704" i="2"/>
  <c r="M24703" i="2"/>
  <c r="L24703" i="2"/>
  <c r="M24702" i="2"/>
  <c r="L24702" i="2"/>
  <c r="M24701" i="2"/>
  <c r="L24701" i="2"/>
  <c r="M24700" i="2"/>
  <c r="L24700" i="2"/>
  <c r="M24699" i="2"/>
  <c r="L24699" i="2"/>
  <c r="M24698" i="2"/>
  <c r="L24698" i="2"/>
  <c r="M24697" i="2"/>
  <c r="L24697" i="2"/>
  <c r="M24696" i="2"/>
  <c r="L24696" i="2"/>
  <c r="M24695" i="2"/>
  <c r="L24695" i="2"/>
  <c r="M24694" i="2"/>
  <c r="L24694" i="2"/>
  <c r="M24693" i="2"/>
  <c r="L24693" i="2"/>
  <c r="M24692" i="2"/>
  <c r="L24692" i="2"/>
  <c r="M24691" i="2"/>
  <c r="L24691" i="2"/>
  <c r="M24690" i="2"/>
  <c r="L24690" i="2"/>
  <c r="M24689" i="2"/>
  <c r="L24689" i="2"/>
  <c r="M24688" i="2"/>
  <c r="L24688" i="2"/>
  <c r="M24687" i="2"/>
  <c r="L24687" i="2"/>
  <c r="M24686" i="2"/>
  <c r="L24686" i="2"/>
  <c r="M24685" i="2"/>
  <c r="L24685" i="2"/>
  <c r="M24684" i="2"/>
  <c r="L24684" i="2"/>
  <c r="M24683" i="2"/>
  <c r="L24683" i="2"/>
  <c r="M24682" i="2"/>
  <c r="L24682" i="2"/>
  <c r="M24681" i="2"/>
  <c r="L24681" i="2"/>
  <c r="M24680" i="2"/>
  <c r="L24680" i="2"/>
  <c r="M24679" i="2"/>
  <c r="L24679" i="2"/>
  <c r="M24678" i="2"/>
  <c r="L24678" i="2"/>
  <c r="M24677" i="2"/>
  <c r="L24677" i="2"/>
  <c r="M24676" i="2"/>
  <c r="L24676" i="2"/>
  <c r="M24675" i="2"/>
  <c r="L24675" i="2"/>
  <c r="M24674" i="2"/>
  <c r="L24674" i="2"/>
  <c r="M24673" i="2"/>
  <c r="L24673" i="2"/>
  <c r="M24672" i="2"/>
  <c r="L24672" i="2"/>
  <c r="M24671" i="2"/>
  <c r="L24671" i="2"/>
  <c r="M24670" i="2"/>
  <c r="L24670" i="2"/>
  <c r="M24669" i="2"/>
  <c r="L24669" i="2"/>
  <c r="M24668" i="2"/>
  <c r="L24668" i="2"/>
  <c r="M24667" i="2"/>
  <c r="L24667" i="2"/>
  <c r="M24666" i="2"/>
  <c r="L24666" i="2"/>
  <c r="M24665" i="2"/>
  <c r="L24665" i="2"/>
  <c r="M24664" i="2"/>
  <c r="L24664" i="2"/>
  <c r="M24663" i="2"/>
  <c r="L24663" i="2"/>
  <c r="M24662" i="2"/>
  <c r="L24662" i="2"/>
  <c r="M24661" i="2"/>
  <c r="L24661" i="2"/>
  <c r="M24660" i="2"/>
  <c r="L24660" i="2"/>
  <c r="M24659" i="2"/>
  <c r="L24659" i="2"/>
  <c r="M24658" i="2"/>
  <c r="L24658" i="2"/>
  <c r="M24657" i="2"/>
  <c r="L24657" i="2"/>
  <c r="M24656" i="2"/>
  <c r="L24656" i="2"/>
  <c r="M24655" i="2"/>
  <c r="L24655" i="2"/>
  <c r="M24654" i="2"/>
  <c r="L24654" i="2"/>
  <c r="M24653" i="2"/>
  <c r="L24653" i="2"/>
  <c r="M24652" i="2"/>
  <c r="L24652" i="2"/>
  <c r="M24651" i="2"/>
  <c r="L24651" i="2"/>
  <c r="M24650" i="2"/>
  <c r="L24650" i="2"/>
  <c r="M24649" i="2"/>
  <c r="L24649" i="2"/>
  <c r="M24648" i="2"/>
  <c r="L24648" i="2"/>
  <c r="M24647" i="2"/>
  <c r="L24647" i="2"/>
  <c r="M24646" i="2"/>
  <c r="L24646" i="2"/>
  <c r="M24645" i="2"/>
  <c r="L24645" i="2"/>
  <c r="M24644" i="2"/>
  <c r="L24644" i="2"/>
  <c r="M24643" i="2"/>
  <c r="L24643" i="2"/>
  <c r="M24642" i="2"/>
  <c r="L24642" i="2"/>
  <c r="M24641" i="2"/>
  <c r="L24641" i="2"/>
  <c r="M24640" i="2"/>
  <c r="L24640" i="2"/>
  <c r="M24639" i="2"/>
  <c r="L24639" i="2"/>
  <c r="M24638" i="2"/>
  <c r="L24638" i="2"/>
  <c r="M24637" i="2"/>
  <c r="L24637" i="2"/>
  <c r="M24636" i="2"/>
  <c r="L24636" i="2"/>
  <c r="M24635" i="2"/>
  <c r="L24635" i="2"/>
  <c r="M24634" i="2"/>
  <c r="L24634" i="2"/>
  <c r="M24633" i="2"/>
  <c r="L24633" i="2"/>
  <c r="M24632" i="2"/>
  <c r="L24632" i="2"/>
  <c r="M24631" i="2"/>
  <c r="L24631" i="2"/>
  <c r="M24630" i="2"/>
  <c r="L24630" i="2"/>
  <c r="M24629" i="2"/>
  <c r="L24629" i="2"/>
  <c r="M24628" i="2"/>
  <c r="L24628" i="2"/>
  <c r="M24627" i="2"/>
  <c r="L24627" i="2"/>
  <c r="M24626" i="2"/>
  <c r="L24626" i="2"/>
  <c r="M24625" i="2"/>
  <c r="L24625" i="2"/>
  <c r="M24624" i="2"/>
  <c r="L24624" i="2"/>
  <c r="M24623" i="2"/>
  <c r="L24623" i="2"/>
  <c r="M24622" i="2"/>
  <c r="L24622" i="2"/>
  <c r="M24621" i="2"/>
  <c r="L24621" i="2"/>
  <c r="M24620" i="2"/>
  <c r="L24620" i="2"/>
  <c r="M24619" i="2"/>
  <c r="L24619" i="2"/>
  <c r="M24618" i="2"/>
  <c r="L24618" i="2"/>
  <c r="M24617" i="2"/>
  <c r="L24617" i="2"/>
  <c r="M24616" i="2"/>
  <c r="L24616" i="2"/>
  <c r="M24615" i="2"/>
  <c r="L24615" i="2"/>
  <c r="M24614" i="2"/>
  <c r="L24614" i="2"/>
  <c r="M24613" i="2"/>
  <c r="L24613" i="2"/>
  <c r="M24612" i="2"/>
  <c r="L24612" i="2"/>
  <c r="M24611" i="2"/>
  <c r="L24611" i="2"/>
  <c r="M24610" i="2"/>
  <c r="L24610" i="2"/>
  <c r="M24609" i="2"/>
  <c r="L24609" i="2"/>
  <c r="M24608" i="2"/>
  <c r="L24608" i="2"/>
  <c r="M24607" i="2"/>
  <c r="L24607" i="2"/>
  <c r="M24606" i="2"/>
  <c r="L24606" i="2"/>
  <c r="M24605" i="2"/>
  <c r="L24605" i="2"/>
  <c r="M24604" i="2"/>
  <c r="L24604" i="2"/>
  <c r="M24603" i="2"/>
  <c r="L24603" i="2"/>
  <c r="M24602" i="2"/>
  <c r="L24602" i="2"/>
  <c r="M24601" i="2"/>
  <c r="L24601" i="2"/>
  <c r="M24600" i="2"/>
  <c r="L24600" i="2"/>
  <c r="M24599" i="2"/>
  <c r="L24599" i="2"/>
  <c r="M24598" i="2"/>
  <c r="L24598" i="2"/>
  <c r="M24597" i="2"/>
  <c r="L24597" i="2"/>
  <c r="M24596" i="2"/>
  <c r="L24596" i="2"/>
  <c r="M24595" i="2"/>
  <c r="L24595" i="2"/>
  <c r="M24594" i="2"/>
  <c r="L24594" i="2"/>
  <c r="M24593" i="2"/>
  <c r="L24593" i="2"/>
  <c r="M24592" i="2"/>
  <c r="L24592" i="2"/>
  <c r="M24591" i="2"/>
  <c r="L24591" i="2"/>
  <c r="M24590" i="2"/>
  <c r="L24590" i="2"/>
  <c r="M24589" i="2"/>
  <c r="L24589" i="2"/>
  <c r="M24588" i="2"/>
  <c r="L24588" i="2"/>
  <c r="M24587" i="2"/>
  <c r="L24587" i="2"/>
  <c r="M24586" i="2"/>
  <c r="L24586" i="2"/>
  <c r="M24585" i="2"/>
  <c r="L24585" i="2"/>
  <c r="M24584" i="2"/>
  <c r="L24584" i="2"/>
  <c r="M24583" i="2"/>
  <c r="L24583" i="2"/>
  <c r="M24582" i="2"/>
  <c r="L24582" i="2"/>
  <c r="M24581" i="2"/>
  <c r="L24581" i="2"/>
  <c r="M24580" i="2"/>
  <c r="L24580" i="2"/>
  <c r="M24579" i="2"/>
  <c r="L24579" i="2"/>
  <c r="M24578" i="2"/>
  <c r="L24578" i="2"/>
  <c r="M24577" i="2"/>
  <c r="L24577" i="2"/>
  <c r="M24576" i="2"/>
  <c r="L24576" i="2"/>
  <c r="M24575" i="2"/>
  <c r="L24575" i="2"/>
  <c r="M24574" i="2"/>
  <c r="L24574" i="2"/>
  <c r="M24573" i="2"/>
  <c r="L24573" i="2"/>
  <c r="M24572" i="2"/>
  <c r="L24572" i="2"/>
  <c r="M24571" i="2"/>
  <c r="L24571" i="2"/>
  <c r="M24570" i="2"/>
  <c r="L24570" i="2"/>
  <c r="M24569" i="2"/>
  <c r="L24569" i="2"/>
  <c r="M24568" i="2"/>
  <c r="L24568" i="2"/>
  <c r="M24567" i="2"/>
  <c r="L24567" i="2"/>
  <c r="M24566" i="2"/>
  <c r="L24566" i="2"/>
  <c r="M24565" i="2"/>
  <c r="L24565" i="2"/>
  <c r="M24564" i="2"/>
  <c r="L24564" i="2"/>
  <c r="M24563" i="2"/>
  <c r="L24563" i="2"/>
  <c r="M24562" i="2"/>
  <c r="L24562" i="2"/>
  <c r="M24561" i="2"/>
  <c r="L24561" i="2"/>
  <c r="M24560" i="2"/>
  <c r="L24560" i="2"/>
  <c r="M24559" i="2"/>
  <c r="L24559" i="2"/>
  <c r="M24558" i="2"/>
  <c r="L24558" i="2"/>
  <c r="M24557" i="2"/>
  <c r="L24557" i="2"/>
  <c r="M24556" i="2"/>
  <c r="L24556" i="2"/>
  <c r="M24555" i="2"/>
  <c r="L24555" i="2"/>
  <c r="M24554" i="2"/>
  <c r="L24554" i="2"/>
  <c r="M24553" i="2"/>
  <c r="L24553" i="2"/>
  <c r="M24552" i="2"/>
  <c r="L24552" i="2"/>
  <c r="M24551" i="2"/>
  <c r="L24551" i="2"/>
  <c r="M24550" i="2"/>
  <c r="L24550" i="2"/>
  <c r="M24549" i="2"/>
  <c r="L24549" i="2"/>
  <c r="M24548" i="2"/>
  <c r="L24548" i="2"/>
  <c r="M24547" i="2"/>
  <c r="L24547" i="2"/>
  <c r="M24546" i="2"/>
  <c r="L24546" i="2"/>
  <c r="M24545" i="2"/>
  <c r="L24545" i="2"/>
  <c r="M24544" i="2"/>
  <c r="L24544" i="2"/>
  <c r="M24543" i="2"/>
  <c r="L24543" i="2"/>
  <c r="M24542" i="2"/>
  <c r="L24542" i="2"/>
  <c r="M24541" i="2"/>
  <c r="L24541" i="2"/>
  <c r="M24540" i="2"/>
  <c r="L24540" i="2"/>
  <c r="M24539" i="2"/>
  <c r="L24539" i="2"/>
  <c r="M24538" i="2"/>
  <c r="L24538" i="2"/>
  <c r="M24537" i="2"/>
  <c r="L24537" i="2"/>
  <c r="M24536" i="2"/>
  <c r="L24536" i="2"/>
  <c r="M24535" i="2"/>
  <c r="L24535" i="2"/>
  <c r="M24534" i="2"/>
  <c r="L24534" i="2"/>
  <c r="M24533" i="2"/>
  <c r="L24533" i="2"/>
  <c r="M24532" i="2"/>
  <c r="L24532" i="2"/>
  <c r="M24531" i="2"/>
  <c r="L24531" i="2"/>
  <c r="M24530" i="2"/>
  <c r="L24530" i="2"/>
  <c r="M24529" i="2"/>
  <c r="L24529" i="2"/>
  <c r="M24528" i="2"/>
  <c r="L24528" i="2"/>
  <c r="M24527" i="2"/>
  <c r="L24527" i="2"/>
  <c r="M24526" i="2"/>
  <c r="L24526" i="2"/>
  <c r="M24525" i="2"/>
  <c r="L24525" i="2"/>
  <c r="M24524" i="2"/>
  <c r="L24524" i="2"/>
  <c r="M24523" i="2"/>
  <c r="L24523" i="2"/>
  <c r="M24522" i="2"/>
  <c r="L24522" i="2"/>
  <c r="M24521" i="2"/>
  <c r="L24521" i="2"/>
  <c r="M24520" i="2"/>
  <c r="L24520" i="2"/>
  <c r="M24519" i="2"/>
  <c r="L24519" i="2"/>
  <c r="M24518" i="2"/>
  <c r="L24518" i="2"/>
  <c r="M24517" i="2"/>
  <c r="L24517" i="2"/>
  <c r="M24516" i="2"/>
  <c r="L24516" i="2"/>
  <c r="M24515" i="2"/>
  <c r="L24515" i="2"/>
  <c r="M24514" i="2"/>
  <c r="L24514" i="2"/>
  <c r="M24513" i="2"/>
  <c r="L24513" i="2"/>
  <c r="M24512" i="2"/>
  <c r="L24512" i="2"/>
  <c r="M24511" i="2"/>
  <c r="L24511" i="2"/>
  <c r="M24510" i="2"/>
  <c r="L24510" i="2"/>
  <c r="M24509" i="2"/>
  <c r="L24509" i="2"/>
  <c r="M24508" i="2"/>
  <c r="L24508" i="2"/>
  <c r="M24507" i="2"/>
  <c r="L24507" i="2"/>
  <c r="M24506" i="2"/>
  <c r="L24506" i="2"/>
  <c r="M24505" i="2"/>
  <c r="L24505" i="2"/>
  <c r="M24504" i="2"/>
  <c r="L24504" i="2"/>
  <c r="M24503" i="2"/>
  <c r="L24503" i="2"/>
  <c r="M24502" i="2"/>
  <c r="L24502" i="2"/>
  <c r="M24501" i="2"/>
  <c r="L24501" i="2"/>
  <c r="M24500" i="2"/>
  <c r="L24500" i="2"/>
  <c r="M24499" i="2"/>
  <c r="L24499" i="2"/>
  <c r="M24498" i="2"/>
  <c r="L24498" i="2"/>
  <c r="M24497" i="2"/>
  <c r="L24497" i="2"/>
  <c r="M24496" i="2"/>
  <c r="L24496" i="2"/>
  <c r="M24495" i="2"/>
  <c r="L24495" i="2"/>
  <c r="M24494" i="2"/>
  <c r="L24494" i="2"/>
  <c r="M24493" i="2"/>
  <c r="L24493" i="2"/>
  <c r="M24492" i="2"/>
  <c r="L24492" i="2"/>
  <c r="M24491" i="2"/>
  <c r="L24491" i="2"/>
  <c r="M24490" i="2"/>
  <c r="L24490" i="2"/>
  <c r="M24489" i="2"/>
  <c r="L24489" i="2"/>
  <c r="M24488" i="2"/>
  <c r="L24488" i="2"/>
  <c r="M24487" i="2"/>
  <c r="L24487" i="2"/>
  <c r="M24486" i="2"/>
  <c r="L24486" i="2"/>
  <c r="M24485" i="2"/>
  <c r="L24485" i="2"/>
  <c r="M24484" i="2"/>
  <c r="L24484" i="2"/>
  <c r="M24483" i="2"/>
  <c r="L24483" i="2"/>
  <c r="M24482" i="2"/>
  <c r="L24482" i="2"/>
  <c r="M24481" i="2"/>
  <c r="L24481" i="2"/>
  <c r="M24480" i="2"/>
  <c r="L24480" i="2"/>
  <c r="M24479" i="2"/>
  <c r="L24479" i="2"/>
  <c r="M24478" i="2"/>
  <c r="L24478" i="2"/>
  <c r="M24477" i="2"/>
  <c r="L24477" i="2"/>
  <c r="M24476" i="2"/>
  <c r="L24476" i="2"/>
  <c r="M24475" i="2"/>
  <c r="L24475" i="2"/>
  <c r="M24474" i="2"/>
  <c r="L24474" i="2"/>
  <c r="M24473" i="2"/>
  <c r="L24473" i="2"/>
  <c r="M24472" i="2"/>
  <c r="L24472" i="2"/>
  <c r="M24471" i="2"/>
  <c r="L24471" i="2"/>
  <c r="M24470" i="2"/>
  <c r="L24470" i="2"/>
  <c r="M24469" i="2"/>
  <c r="L24469" i="2"/>
  <c r="M24468" i="2"/>
  <c r="L24468" i="2"/>
  <c r="M24467" i="2"/>
  <c r="L24467" i="2"/>
  <c r="M24466" i="2"/>
  <c r="L24466" i="2"/>
  <c r="M24465" i="2"/>
  <c r="L24465" i="2"/>
  <c r="M24464" i="2"/>
  <c r="L24464" i="2"/>
  <c r="M24463" i="2"/>
  <c r="L24463" i="2"/>
  <c r="M24462" i="2"/>
  <c r="L24462" i="2"/>
  <c r="M24461" i="2"/>
  <c r="L24461" i="2"/>
  <c r="M24460" i="2"/>
  <c r="L24460" i="2"/>
  <c r="M24459" i="2"/>
  <c r="L24459" i="2"/>
  <c r="M24458" i="2"/>
  <c r="L24458" i="2"/>
  <c r="M24457" i="2"/>
  <c r="L24457" i="2"/>
  <c r="M24456" i="2"/>
  <c r="L24456" i="2"/>
  <c r="M24455" i="2"/>
  <c r="L24455" i="2"/>
  <c r="M24454" i="2"/>
  <c r="L24454" i="2"/>
  <c r="M24453" i="2"/>
  <c r="L24453" i="2"/>
  <c r="M24452" i="2"/>
  <c r="L24452" i="2"/>
  <c r="M24451" i="2"/>
  <c r="L24451" i="2"/>
  <c r="M24450" i="2"/>
  <c r="L24450" i="2"/>
  <c r="M24449" i="2"/>
  <c r="L24449" i="2"/>
  <c r="M24448" i="2"/>
  <c r="L24448" i="2"/>
  <c r="M24447" i="2"/>
  <c r="L24447" i="2"/>
  <c r="M24446" i="2"/>
  <c r="L24446" i="2"/>
  <c r="M24445" i="2"/>
  <c r="L24445" i="2"/>
  <c r="M24444" i="2"/>
  <c r="L24444" i="2"/>
  <c r="M24443" i="2"/>
  <c r="L24443" i="2"/>
  <c r="M24442" i="2"/>
  <c r="L24442" i="2"/>
  <c r="M24441" i="2"/>
  <c r="L24441" i="2"/>
  <c r="M24440" i="2"/>
  <c r="L24440" i="2"/>
  <c r="M24439" i="2"/>
  <c r="L24439" i="2"/>
  <c r="M24438" i="2"/>
  <c r="L24438" i="2"/>
  <c r="M24437" i="2"/>
  <c r="L24437" i="2"/>
  <c r="M24436" i="2"/>
  <c r="L24436" i="2"/>
  <c r="M24435" i="2"/>
  <c r="L24435" i="2"/>
  <c r="M24434" i="2"/>
  <c r="L24434" i="2"/>
  <c r="M24433" i="2"/>
  <c r="L24433" i="2"/>
  <c r="M24432" i="2"/>
  <c r="L24432" i="2"/>
  <c r="M24431" i="2"/>
  <c r="L24431" i="2"/>
  <c r="M24430" i="2"/>
  <c r="L24430" i="2"/>
  <c r="M24429" i="2"/>
  <c r="L24429" i="2"/>
  <c r="M24428" i="2"/>
  <c r="L24428" i="2"/>
  <c r="M24427" i="2"/>
  <c r="L24427" i="2"/>
  <c r="M24426" i="2"/>
  <c r="L24426" i="2"/>
  <c r="M24425" i="2"/>
  <c r="L24425" i="2"/>
  <c r="M24424" i="2"/>
  <c r="L24424" i="2"/>
  <c r="M24423" i="2"/>
  <c r="L24423" i="2"/>
  <c r="M24422" i="2"/>
  <c r="L24422" i="2"/>
  <c r="M24421" i="2"/>
  <c r="L24421" i="2"/>
  <c r="M24420" i="2"/>
  <c r="L24420" i="2"/>
  <c r="M24419" i="2"/>
  <c r="L24419" i="2"/>
  <c r="M24418" i="2"/>
  <c r="L24418" i="2"/>
  <c r="M24417" i="2"/>
  <c r="L24417" i="2"/>
  <c r="M24416" i="2"/>
  <c r="L24416" i="2"/>
  <c r="M24415" i="2"/>
  <c r="L24415" i="2"/>
  <c r="M24414" i="2"/>
  <c r="L24414" i="2"/>
  <c r="M24413" i="2"/>
  <c r="L24413" i="2"/>
  <c r="M24412" i="2"/>
  <c r="L24412" i="2"/>
  <c r="M24411" i="2"/>
  <c r="L24411" i="2"/>
  <c r="M24410" i="2"/>
  <c r="L24410" i="2"/>
  <c r="M24409" i="2"/>
  <c r="L24409" i="2"/>
  <c r="M24408" i="2"/>
  <c r="L24408" i="2"/>
  <c r="M24407" i="2"/>
  <c r="L24407" i="2"/>
  <c r="M24406" i="2"/>
  <c r="L24406" i="2"/>
  <c r="M24405" i="2"/>
  <c r="L24405" i="2"/>
  <c r="M24404" i="2"/>
  <c r="L24404" i="2"/>
  <c r="M24403" i="2"/>
  <c r="L24403" i="2"/>
  <c r="M24402" i="2"/>
  <c r="L24402" i="2"/>
  <c r="M24401" i="2"/>
  <c r="L24401" i="2"/>
  <c r="M24400" i="2"/>
  <c r="L24400" i="2"/>
  <c r="M24399" i="2"/>
  <c r="L24399" i="2"/>
  <c r="M24398" i="2"/>
  <c r="L24398" i="2"/>
  <c r="M24397" i="2"/>
  <c r="L24397" i="2"/>
  <c r="M24396" i="2"/>
  <c r="L24396" i="2"/>
  <c r="M24395" i="2"/>
  <c r="L24395" i="2"/>
  <c r="M24394" i="2"/>
  <c r="L24394" i="2"/>
  <c r="M24393" i="2"/>
  <c r="L24393" i="2"/>
  <c r="M24392" i="2"/>
  <c r="L24392" i="2"/>
  <c r="M24391" i="2"/>
  <c r="L24391" i="2"/>
  <c r="M24390" i="2"/>
  <c r="L24390" i="2"/>
  <c r="M24389" i="2"/>
  <c r="L24389" i="2"/>
  <c r="M24388" i="2"/>
  <c r="L24388" i="2"/>
  <c r="M24387" i="2"/>
  <c r="L24387" i="2"/>
  <c r="M24386" i="2"/>
  <c r="L24386" i="2"/>
  <c r="M24385" i="2"/>
  <c r="L24385" i="2"/>
  <c r="M24384" i="2"/>
  <c r="L24384" i="2"/>
  <c r="M24383" i="2"/>
  <c r="L24383" i="2"/>
  <c r="M24382" i="2"/>
  <c r="L24382" i="2"/>
  <c r="M24381" i="2"/>
  <c r="L24381" i="2"/>
  <c r="M24380" i="2"/>
  <c r="L24380" i="2"/>
  <c r="M24379" i="2"/>
  <c r="L24379" i="2"/>
  <c r="M24378" i="2"/>
  <c r="L24378" i="2"/>
  <c r="M24377" i="2"/>
  <c r="L24377" i="2"/>
  <c r="M24376" i="2"/>
  <c r="L24376" i="2"/>
  <c r="M24375" i="2"/>
  <c r="L24375" i="2"/>
  <c r="M24374" i="2"/>
  <c r="L24374" i="2"/>
  <c r="M24373" i="2"/>
  <c r="L24373" i="2"/>
  <c r="M24372" i="2"/>
  <c r="L24372" i="2"/>
  <c r="M24371" i="2"/>
  <c r="L24371" i="2"/>
  <c r="M24370" i="2"/>
  <c r="L24370" i="2"/>
  <c r="M24369" i="2"/>
  <c r="L24369" i="2"/>
  <c r="M24368" i="2"/>
  <c r="L24368" i="2"/>
  <c r="M24367" i="2"/>
  <c r="L24367" i="2"/>
  <c r="M24366" i="2"/>
  <c r="L24366" i="2"/>
  <c r="M24365" i="2"/>
  <c r="L24365" i="2"/>
  <c r="M24364" i="2"/>
  <c r="L24364" i="2"/>
  <c r="M24363" i="2"/>
  <c r="L24363" i="2"/>
  <c r="M24362" i="2"/>
  <c r="L24362" i="2"/>
  <c r="M24361" i="2"/>
  <c r="L24361" i="2"/>
  <c r="M24360" i="2"/>
  <c r="L24360" i="2"/>
  <c r="M24359" i="2"/>
  <c r="L24359" i="2"/>
  <c r="M24358" i="2"/>
  <c r="L24358" i="2"/>
  <c r="M24357" i="2"/>
  <c r="L24357" i="2"/>
  <c r="M24356" i="2"/>
  <c r="L24356" i="2"/>
  <c r="M24355" i="2"/>
  <c r="L24355" i="2"/>
  <c r="M24354" i="2"/>
  <c r="L24354" i="2"/>
  <c r="M24353" i="2"/>
  <c r="L24353" i="2"/>
  <c r="M24352" i="2"/>
  <c r="L24352" i="2"/>
  <c r="M24351" i="2"/>
  <c r="L24351" i="2"/>
  <c r="M24350" i="2"/>
  <c r="L24350" i="2"/>
  <c r="M24349" i="2"/>
  <c r="L24349" i="2"/>
  <c r="M24348" i="2"/>
  <c r="L24348" i="2"/>
  <c r="M24347" i="2"/>
  <c r="L24347" i="2"/>
  <c r="M24346" i="2"/>
  <c r="L24346" i="2"/>
  <c r="M24345" i="2"/>
  <c r="L24345" i="2"/>
  <c r="M24344" i="2"/>
  <c r="L24344" i="2"/>
  <c r="M24343" i="2"/>
  <c r="L24343" i="2"/>
  <c r="M24342" i="2"/>
  <c r="L24342" i="2"/>
  <c r="M24341" i="2"/>
  <c r="L24341" i="2"/>
  <c r="M24340" i="2"/>
  <c r="L24340" i="2"/>
  <c r="M24339" i="2"/>
  <c r="L24339" i="2"/>
  <c r="M24338" i="2"/>
  <c r="L24338" i="2"/>
  <c r="M24337" i="2"/>
  <c r="L24337" i="2"/>
  <c r="M24336" i="2"/>
  <c r="L24336" i="2"/>
  <c r="M24335" i="2"/>
  <c r="L24335" i="2"/>
  <c r="M24334" i="2"/>
  <c r="L24334" i="2"/>
  <c r="M24333" i="2"/>
  <c r="L24333" i="2"/>
  <c r="M24332" i="2"/>
  <c r="L24332" i="2"/>
  <c r="M24331" i="2"/>
  <c r="L24331" i="2"/>
  <c r="M24330" i="2"/>
  <c r="L24330" i="2"/>
  <c r="M24329" i="2"/>
  <c r="L24329" i="2"/>
  <c r="M24328" i="2"/>
  <c r="L24328" i="2"/>
  <c r="M24327" i="2"/>
  <c r="L24327" i="2"/>
  <c r="M24326" i="2"/>
  <c r="L24326" i="2"/>
  <c r="M24325" i="2"/>
  <c r="L24325" i="2"/>
  <c r="M24324" i="2"/>
  <c r="L24324" i="2"/>
  <c r="M24323" i="2"/>
  <c r="L24323" i="2"/>
  <c r="M24322" i="2"/>
  <c r="L24322" i="2"/>
  <c r="M24321" i="2"/>
  <c r="L24321" i="2"/>
  <c r="M24320" i="2"/>
  <c r="L24320" i="2"/>
  <c r="M24319" i="2"/>
  <c r="L24319" i="2"/>
  <c r="M24318" i="2"/>
  <c r="L24318" i="2"/>
  <c r="M24317" i="2"/>
  <c r="L24317" i="2"/>
  <c r="M24316" i="2"/>
  <c r="L24316" i="2"/>
  <c r="M24315" i="2"/>
  <c r="L24315" i="2"/>
  <c r="M24314" i="2"/>
  <c r="L24314" i="2"/>
  <c r="M24313" i="2"/>
  <c r="L24313" i="2"/>
  <c r="M24312" i="2"/>
  <c r="L24312" i="2"/>
  <c r="M24311" i="2"/>
  <c r="L24311" i="2"/>
  <c r="M24310" i="2"/>
  <c r="L24310" i="2"/>
  <c r="M24309" i="2"/>
  <c r="L24309" i="2"/>
  <c r="M24308" i="2"/>
  <c r="L24308" i="2"/>
  <c r="M24307" i="2"/>
  <c r="L24307" i="2"/>
  <c r="M24306" i="2"/>
  <c r="L24306" i="2"/>
  <c r="M24305" i="2"/>
  <c r="L24305" i="2"/>
  <c r="M24304" i="2"/>
  <c r="L24304" i="2"/>
  <c r="M24303" i="2"/>
  <c r="L24303" i="2"/>
  <c r="M24302" i="2"/>
  <c r="L24302" i="2"/>
  <c r="M24301" i="2"/>
  <c r="L24301" i="2"/>
  <c r="M24300" i="2"/>
  <c r="L24300" i="2"/>
  <c r="M24299" i="2"/>
  <c r="L24299" i="2"/>
  <c r="M24298" i="2"/>
  <c r="L24298" i="2"/>
  <c r="M24297" i="2"/>
  <c r="L24297" i="2"/>
  <c r="M24296" i="2"/>
  <c r="L24296" i="2"/>
  <c r="M24295" i="2"/>
  <c r="L24295" i="2"/>
  <c r="M24294" i="2"/>
  <c r="L24294" i="2"/>
  <c r="M24293" i="2"/>
  <c r="L24293" i="2"/>
  <c r="M24292" i="2"/>
  <c r="L24292" i="2"/>
  <c r="M24291" i="2"/>
  <c r="L24291" i="2"/>
  <c r="M24290" i="2"/>
  <c r="L24290" i="2"/>
  <c r="M24289" i="2"/>
  <c r="L24289" i="2"/>
  <c r="M24288" i="2"/>
  <c r="L24288" i="2"/>
  <c r="M24287" i="2"/>
  <c r="L24287" i="2"/>
  <c r="M24286" i="2"/>
  <c r="L24286" i="2"/>
  <c r="M24285" i="2"/>
  <c r="L24285" i="2"/>
  <c r="M24284" i="2"/>
  <c r="L24284" i="2"/>
  <c r="M24283" i="2"/>
  <c r="L24283" i="2"/>
  <c r="M24282" i="2"/>
  <c r="L24282" i="2"/>
  <c r="M24281" i="2"/>
  <c r="L24281" i="2"/>
  <c r="M24280" i="2"/>
  <c r="L24280" i="2"/>
  <c r="M24279" i="2"/>
  <c r="L24279" i="2"/>
  <c r="M24278" i="2"/>
  <c r="L24278" i="2"/>
  <c r="M24277" i="2"/>
  <c r="L24277" i="2"/>
  <c r="M24276" i="2"/>
  <c r="L24276" i="2"/>
  <c r="M24275" i="2"/>
  <c r="L24275" i="2"/>
  <c r="M24274" i="2"/>
  <c r="L24274" i="2"/>
  <c r="M24273" i="2"/>
  <c r="L24273" i="2"/>
  <c r="M24272" i="2"/>
  <c r="L24272" i="2"/>
  <c r="M24271" i="2"/>
  <c r="L24271" i="2"/>
  <c r="M24270" i="2"/>
  <c r="L24270" i="2"/>
  <c r="M24269" i="2"/>
  <c r="L24269" i="2"/>
  <c r="M24268" i="2"/>
  <c r="L24268" i="2"/>
  <c r="M24267" i="2"/>
  <c r="L24267" i="2"/>
  <c r="M24266" i="2"/>
  <c r="L24266" i="2"/>
  <c r="M24265" i="2"/>
  <c r="L24265" i="2"/>
  <c r="M24264" i="2"/>
  <c r="L24264" i="2"/>
  <c r="M24263" i="2"/>
  <c r="L24263" i="2"/>
  <c r="M24262" i="2"/>
  <c r="L24262" i="2"/>
  <c r="M24261" i="2"/>
  <c r="L24261" i="2"/>
  <c r="M24260" i="2"/>
  <c r="L24260" i="2"/>
  <c r="M24259" i="2"/>
  <c r="L24259" i="2"/>
  <c r="M24258" i="2"/>
  <c r="L24258" i="2"/>
  <c r="M24257" i="2"/>
  <c r="L24257" i="2"/>
  <c r="M24256" i="2"/>
  <c r="L24256" i="2"/>
  <c r="M24255" i="2"/>
  <c r="L24255" i="2"/>
  <c r="M24254" i="2"/>
  <c r="L24254" i="2"/>
  <c r="M24253" i="2"/>
  <c r="L24253" i="2"/>
  <c r="M24252" i="2"/>
  <c r="L24252" i="2"/>
  <c r="M24251" i="2"/>
  <c r="L24251" i="2"/>
  <c r="M24250" i="2"/>
  <c r="L24250" i="2"/>
  <c r="M24249" i="2"/>
  <c r="L24249" i="2"/>
  <c r="M24248" i="2"/>
  <c r="L24248" i="2"/>
  <c r="M24247" i="2"/>
  <c r="L24247" i="2"/>
  <c r="M24246" i="2"/>
  <c r="L24246" i="2"/>
  <c r="M24245" i="2"/>
  <c r="L24245" i="2"/>
  <c r="M24244" i="2"/>
  <c r="L24244" i="2"/>
  <c r="M24243" i="2"/>
  <c r="L24243" i="2"/>
  <c r="M24242" i="2"/>
  <c r="L24242" i="2"/>
  <c r="M24241" i="2"/>
  <c r="L24241" i="2"/>
  <c r="M24240" i="2"/>
  <c r="L24240" i="2"/>
  <c r="M24239" i="2"/>
  <c r="L24239" i="2"/>
  <c r="M24238" i="2"/>
  <c r="L24238" i="2"/>
  <c r="M24237" i="2"/>
  <c r="L24237" i="2"/>
  <c r="M24236" i="2"/>
  <c r="L24236" i="2"/>
  <c r="M24235" i="2"/>
  <c r="L24235" i="2"/>
  <c r="M24234" i="2"/>
  <c r="L24234" i="2"/>
  <c r="M24233" i="2"/>
  <c r="L24233" i="2"/>
  <c r="M24232" i="2"/>
  <c r="L24232" i="2"/>
  <c r="M24231" i="2"/>
  <c r="L24231" i="2"/>
  <c r="M24230" i="2"/>
  <c r="L24230" i="2"/>
  <c r="M24229" i="2"/>
  <c r="L24229" i="2"/>
  <c r="M24228" i="2"/>
  <c r="L24228" i="2"/>
  <c r="M24227" i="2"/>
  <c r="L24227" i="2"/>
  <c r="M24226" i="2"/>
  <c r="L24226" i="2"/>
  <c r="M24225" i="2"/>
  <c r="L24225" i="2"/>
  <c r="M24224" i="2"/>
  <c r="L24224" i="2"/>
  <c r="M24223" i="2"/>
  <c r="L24223" i="2"/>
  <c r="M24222" i="2"/>
  <c r="L24222" i="2"/>
  <c r="M24221" i="2"/>
  <c r="L24221" i="2"/>
  <c r="M24220" i="2"/>
  <c r="L24220" i="2"/>
  <c r="M24219" i="2"/>
  <c r="L24219" i="2"/>
  <c r="M24218" i="2"/>
  <c r="L24218" i="2"/>
  <c r="M24217" i="2"/>
  <c r="L24217" i="2"/>
  <c r="M24216" i="2"/>
  <c r="L24216" i="2"/>
  <c r="M24215" i="2"/>
  <c r="L24215" i="2"/>
  <c r="M24214" i="2"/>
  <c r="L24214" i="2"/>
  <c r="M24213" i="2"/>
  <c r="L24213" i="2"/>
  <c r="M24212" i="2"/>
  <c r="L24212" i="2"/>
  <c r="M24211" i="2"/>
  <c r="L24211" i="2"/>
  <c r="M24210" i="2"/>
  <c r="L24210" i="2"/>
  <c r="M24209" i="2"/>
  <c r="L24209" i="2"/>
  <c r="M24208" i="2"/>
  <c r="L24208" i="2"/>
  <c r="M24207" i="2"/>
  <c r="L24207" i="2"/>
  <c r="M24206" i="2"/>
  <c r="L24206" i="2"/>
  <c r="M24205" i="2"/>
  <c r="L24205" i="2"/>
  <c r="M24204" i="2"/>
  <c r="L24204" i="2"/>
  <c r="M24203" i="2"/>
  <c r="L24203" i="2"/>
  <c r="M24202" i="2"/>
  <c r="L24202" i="2"/>
  <c r="M24201" i="2"/>
  <c r="L24201" i="2"/>
  <c r="M24200" i="2"/>
  <c r="L24200" i="2"/>
  <c r="M24199" i="2"/>
  <c r="L24199" i="2"/>
  <c r="M24198" i="2"/>
  <c r="L24198" i="2"/>
  <c r="M24197" i="2"/>
  <c r="L24197" i="2"/>
  <c r="M24196" i="2"/>
  <c r="L24196" i="2"/>
  <c r="M24195" i="2"/>
  <c r="L24195" i="2"/>
  <c r="M24194" i="2"/>
  <c r="L24194" i="2"/>
  <c r="M24193" i="2"/>
  <c r="L24193" i="2"/>
  <c r="M24192" i="2"/>
  <c r="L24192" i="2"/>
  <c r="M24191" i="2"/>
  <c r="L24191" i="2"/>
  <c r="M24190" i="2"/>
  <c r="L24190" i="2"/>
  <c r="M24189" i="2"/>
  <c r="L24189" i="2"/>
  <c r="M24188" i="2"/>
  <c r="L24188" i="2"/>
  <c r="M24187" i="2"/>
  <c r="L24187" i="2"/>
  <c r="M24186" i="2"/>
  <c r="L24186" i="2"/>
  <c r="M24185" i="2"/>
  <c r="L24185" i="2"/>
  <c r="M24184" i="2"/>
  <c r="L24184" i="2"/>
  <c r="M24183" i="2"/>
  <c r="L24183" i="2"/>
  <c r="M24182" i="2"/>
  <c r="L24182" i="2"/>
  <c r="M24181" i="2"/>
  <c r="L24181" i="2"/>
  <c r="M24180" i="2"/>
  <c r="L24180" i="2"/>
  <c r="M24179" i="2"/>
  <c r="L24179" i="2"/>
  <c r="M24178" i="2"/>
  <c r="L24178" i="2"/>
  <c r="M24177" i="2"/>
  <c r="L24177" i="2"/>
  <c r="M24176" i="2"/>
  <c r="L24176" i="2"/>
  <c r="M24175" i="2"/>
  <c r="L24175" i="2"/>
  <c r="M24174" i="2"/>
  <c r="L24174" i="2"/>
  <c r="M24173" i="2"/>
  <c r="L24173" i="2"/>
  <c r="M24172" i="2"/>
  <c r="L24172" i="2"/>
  <c r="M24171" i="2"/>
  <c r="L24171" i="2"/>
  <c r="M24170" i="2"/>
  <c r="L24170" i="2"/>
  <c r="M24169" i="2"/>
  <c r="L24169" i="2"/>
  <c r="M24168" i="2"/>
  <c r="L24168" i="2"/>
  <c r="M24167" i="2"/>
  <c r="L24167" i="2"/>
  <c r="M24166" i="2"/>
  <c r="L24166" i="2"/>
  <c r="M24165" i="2"/>
  <c r="L24165" i="2"/>
  <c r="M24164" i="2"/>
  <c r="L24164" i="2"/>
  <c r="M24163" i="2"/>
  <c r="L24163" i="2"/>
  <c r="M24162" i="2"/>
  <c r="L24162" i="2"/>
  <c r="M24161" i="2"/>
  <c r="L24161" i="2"/>
  <c r="M24160" i="2"/>
  <c r="L24160" i="2"/>
  <c r="M24159" i="2"/>
  <c r="L24159" i="2"/>
  <c r="M24158" i="2"/>
  <c r="L24158" i="2"/>
  <c r="M24157" i="2"/>
  <c r="L24157" i="2"/>
  <c r="M24156" i="2"/>
  <c r="L24156" i="2"/>
  <c r="M24155" i="2"/>
  <c r="L24155" i="2"/>
  <c r="M24154" i="2"/>
  <c r="L24154" i="2"/>
  <c r="M24153" i="2"/>
  <c r="L24153" i="2"/>
  <c r="M24152" i="2"/>
  <c r="L24152" i="2"/>
  <c r="M24151" i="2"/>
  <c r="L24151" i="2"/>
  <c r="M24150" i="2"/>
  <c r="L24150" i="2"/>
  <c r="M24149" i="2"/>
  <c r="L24149" i="2"/>
  <c r="M24148" i="2"/>
  <c r="L24148" i="2"/>
  <c r="M24147" i="2"/>
  <c r="L24147" i="2"/>
  <c r="M24146" i="2"/>
  <c r="L24146" i="2"/>
  <c r="M24145" i="2"/>
  <c r="L24145" i="2"/>
  <c r="M24144" i="2"/>
  <c r="L24144" i="2"/>
  <c r="M24143" i="2"/>
  <c r="L24143" i="2"/>
  <c r="M24142" i="2"/>
  <c r="L24142" i="2"/>
  <c r="M24141" i="2"/>
  <c r="L24141" i="2"/>
  <c r="M24140" i="2"/>
  <c r="L24140" i="2"/>
  <c r="M24139" i="2"/>
  <c r="L24139" i="2"/>
  <c r="M24138" i="2"/>
  <c r="L24138" i="2"/>
  <c r="M24137" i="2"/>
  <c r="L24137" i="2"/>
  <c r="M24136" i="2"/>
  <c r="L24136" i="2"/>
  <c r="M24135" i="2"/>
  <c r="L24135" i="2"/>
  <c r="M24134" i="2"/>
  <c r="L24134" i="2"/>
  <c r="M24133" i="2"/>
  <c r="L24133" i="2"/>
  <c r="M24132" i="2"/>
  <c r="L24132" i="2"/>
  <c r="M24131" i="2"/>
  <c r="L24131" i="2"/>
  <c r="M24130" i="2"/>
  <c r="L24130" i="2"/>
  <c r="M24129" i="2"/>
  <c r="L24129" i="2"/>
  <c r="M24128" i="2"/>
  <c r="L24128" i="2"/>
  <c r="M24127" i="2"/>
  <c r="L24127" i="2"/>
  <c r="M24126" i="2"/>
  <c r="L24126" i="2"/>
  <c r="M24125" i="2"/>
  <c r="L24125" i="2"/>
  <c r="M24124" i="2"/>
  <c r="L24124" i="2"/>
  <c r="M24123" i="2"/>
  <c r="L24123" i="2"/>
  <c r="M24122" i="2"/>
  <c r="L24122" i="2"/>
  <c r="M24121" i="2"/>
  <c r="L24121" i="2"/>
  <c r="M24120" i="2"/>
  <c r="L24120" i="2"/>
  <c r="M24119" i="2"/>
  <c r="L24119" i="2"/>
  <c r="M24118" i="2"/>
  <c r="L24118" i="2"/>
  <c r="M24117" i="2"/>
  <c r="L24117" i="2"/>
  <c r="M24116" i="2"/>
  <c r="L24116" i="2"/>
  <c r="M24115" i="2"/>
  <c r="L24115" i="2"/>
  <c r="M24114" i="2"/>
  <c r="L24114" i="2"/>
  <c r="M24113" i="2"/>
  <c r="L24113" i="2"/>
  <c r="M24112" i="2"/>
  <c r="L24112" i="2"/>
  <c r="M24111" i="2"/>
  <c r="L24111" i="2"/>
  <c r="M24110" i="2"/>
  <c r="L24110" i="2"/>
  <c r="M24109" i="2"/>
  <c r="L24109" i="2"/>
  <c r="M24108" i="2"/>
  <c r="L24108" i="2"/>
  <c r="M24107" i="2"/>
  <c r="L24107" i="2"/>
  <c r="M24106" i="2"/>
  <c r="L24106" i="2"/>
  <c r="M24105" i="2"/>
  <c r="L24105" i="2"/>
  <c r="M24104" i="2"/>
  <c r="L24104" i="2"/>
  <c r="M24103" i="2"/>
  <c r="L24103" i="2"/>
  <c r="M24102" i="2"/>
  <c r="L24102" i="2"/>
  <c r="M24101" i="2"/>
  <c r="L24101" i="2"/>
  <c r="M24100" i="2"/>
  <c r="L24100" i="2"/>
  <c r="M24099" i="2"/>
  <c r="L24099" i="2"/>
  <c r="M24098" i="2"/>
  <c r="L24098" i="2"/>
  <c r="M24097" i="2"/>
  <c r="L24097" i="2"/>
  <c r="M24096" i="2"/>
  <c r="L24096" i="2"/>
  <c r="M24095" i="2"/>
  <c r="L24095" i="2"/>
  <c r="M24094" i="2"/>
  <c r="L24094" i="2"/>
  <c r="M24093" i="2"/>
  <c r="L24093" i="2"/>
  <c r="M24092" i="2"/>
  <c r="L24092" i="2"/>
  <c r="M24091" i="2"/>
  <c r="L24091" i="2"/>
  <c r="M24090" i="2"/>
  <c r="L24090" i="2"/>
  <c r="M24089" i="2"/>
  <c r="L24089" i="2"/>
  <c r="M24088" i="2"/>
  <c r="L24088" i="2"/>
  <c r="M24087" i="2"/>
  <c r="L24087" i="2"/>
  <c r="M24086" i="2"/>
  <c r="L24086" i="2"/>
  <c r="M24085" i="2"/>
  <c r="L24085" i="2"/>
  <c r="M24084" i="2"/>
  <c r="L24084" i="2"/>
  <c r="M24083" i="2"/>
  <c r="L24083" i="2"/>
  <c r="M24082" i="2"/>
  <c r="L24082" i="2"/>
  <c r="M24081" i="2"/>
  <c r="L24081" i="2"/>
  <c r="M24080" i="2"/>
  <c r="L24080" i="2"/>
  <c r="M24079" i="2"/>
  <c r="L24079" i="2"/>
  <c r="M24078" i="2"/>
  <c r="L24078" i="2"/>
  <c r="M24077" i="2"/>
  <c r="L24077" i="2"/>
  <c r="M24076" i="2"/>
  <c r="L24076" i="2"/>
  <c r="M24075" i="2"/>
  <c r="L24075" i="2"/>
  <c r="M24074" i="2"/>
  <c r="L24074" i="2"/>
  <c r="M24073" i="2"/>
  <c r="L24073" i="2"/>
  <c r="M24072" i="2"/>
  <c r="L24072" i="2"/>
  <c r="M24071" i="2"/>
  <c r="L24071" i="2"/>
  <c r="M24070" i="2"/>
  <c r="L24070" i="2"/>
  <c r="M24069" i="2"/>
  <c r="L24069" i="2"/>
  <c r="M24068" i="2"/>
  <c r="L24068" i="2"/>
  <c r="M24067" i="2"/>
  <c r="L24067" i="2"/>
  <c r="M24066" i="2"/>
  <c r="L24066" i="2"/>
  <c r="M24065" i="2"/>
  <c r="L24065" i="2"/>
  <c r="M24064" i="2"/>
  <c r="L24064" i="2"/>
  <c r="M24063" i="2"/>
  <c r="L24063" i="2"/>
  <c r="M24062" i="2"/>
  <c r="L24062" i="2"/>
  <c r="M24061" i="2"/>
  <c r="L24061" i="2"/>
  <c r="M24060" i="2"/>
  <c r="L24060" i="2"/>
  <c r="M24059" i="2"/>
  <c r="L24059" i="2"/>
  <c r="M24058" i="2"/>
  <c r="L24058" i="2"/>
  <c r="M24057" i="2"/>
  <c r="L24057" i="2"/>
  <c r="M24056" i="2"/>
  <c r="L24056" i="2"/>
  <c r="M24055" i="2"/>
  <c r="L24055" i="2"/>
  <c r="M24054" i="2"/>
  <c r="L24054" i="2"/>
  <c r="M24053" i="2"/>
  <c r="L24053" i="2"/>
  <c r="M24052" i="2"/>
  <c r="L24052" i="2"/>
  <c r="M24051" i="2"/>
  <c r="L24051" i="2"/>
  <c r="M24050" i="2"/>
  <c r="L24050" i="2"/>
  <c r="M24049" i="2"/>
  <c r="L24049" i="2"/>
  <c r="M24048" i="2"/>
  <c r="L24048" i="2"/>
  <c r="M24047" i="2"/>
  <c r="L24047" i="2"/>
  <c r="M24046" i="2"/>
  <c r="L24046" i="2"/>
  <c r="M24045" i="2"/>
  <c r="L24045" i="2"/>
  <c r="M24044" i="2"/>
  <c r="L24044" i="2"/>
  <c r="M24043" i="2"/>
  <c r="L24043" i="2"/>
  <c r="M24042" i="2"/>
  <c r="L24042" i="2"/>
  <c r="M24041" i="2"/>
  <c r="L24041" i="2"/>
  <c r="M24040" i="2"/>
  <c r="L24040" i="2"/>
  <c r="M24039" i="2"/>
  <c r="L24039" i="2"/>
  <c r="M24038" i="2"/>
  <c r="L24038" i="2"/>
  <c r="M24037" i="2"/>
  <c r="L24037" i="2"/>
  <c r="M24036" i="2"/>
  <c r="L24036" i="2"/>
  <c r="M24035" i="2"/>
  <c r="L24035" i="2"/>
  <c r="M24034" i="2"/>
  <c r="L24034" i="2"/>
  <c r="M24033" i="2"/>
  <c r="L24033" i="2"/>
  <c r="M24032" i="2"/>
  <c r="L24032" i="2"/>
  <c r="M24031" i="2"/>
  <c r="L24031" i="2"/>
  <c r="M24030" i="2"/>
  <c r="L24030" i="2"/>
  <c r="M24029" i="2"/>
  <c r="L24029" i="2"/>
  <c r="M24028" i="2"/>
  <c r="L24028" i="2"/>
  <c r="M24027" i="2"/>
  <c r="L24027" i="2"/>
  <c r="M24026" i="2"/>
  <c r="L24026" i="2"/>
  <c r="M24025" i="2"/>
  <c r="L24025" i="2"/>
  <c r="M24024" i="2"/>
  <c r="L24024" i="2"/>
  <c r="M24023" i="2"/>
  <c r="L24023" i="2"/>
  <c r="M24022" i="2"/>
  <c r="L24022" i="2"/>
  <c r="M24021" i="2"/>
  <c r="L24021" i="2"/>
  <c r="M24020" i="2"/>
  <c r="L24020" i="2"/>
  <c r="M24019" i="2"/>
  <c r="L24019" i="2"/>
  <c r="M24018" i="2"/>
  <c r="L24018" i="2"/>
  <c r="M24017" i="2"/>
  <c r="L24017" i="2"/>
  <c r="M24016" i="2"/>
  <c r="L24016" i="2"/>
  <c r="M24015" i="2"/>
  <c r="L24015" i="2"/>
  <c r="M24014" i="2"/>
  <c r="L24014" i="2"/>
  <c r="M24013" i="2"/>
  <c r="L24013" i="2"/>
  <c r="M24012" i="2"/>
  <c r="L24012" i="2"/>
  <c r="M24011" i="2"/>
  <c r="L24011" i="2"/>
  <c r="M24010" i="2"/>
  <c r="L24010" i="2"/>
  <c r="M24009" i="2"/>
  <c r="L24009" i="2"/>
  <c r="M24008" i="2"/>
  <c r="L24008" i="2"/>
  <c r="M24007" i="2"/>
  <c r="L24007" i="2"/>
  <c r="M24006" i="2"/>
  <c r="L24006" i="2"/>
  <c r="M24005" i="2"/>
  <c r="L24005" i="2"/>
  <c r="M24004" i="2"/>
  <c r="L24004" i="2"/>
  <c r="M24003" i="2"/>
  <c r="L24003" i="2"/>
  <c r="M24002" i="2"/>
  <c r="L24002" i="2"/>
  <c r="M24001" i="2"/>
  <c r="L24001" i="2"/>
  <c r="M24000" i="2"/>
  <c r="L24000" i="2"/>
  <c r="M23999" i="2"/>
  <c r="L23999" i="2"/>
  <c r="M23998" i="2"/>
  <c r="L23998" i="2"/>
  <c r="M23997" i="2"/>
  <c r="L23997" i="2"/>
  <c r="M23996" i="2"/>
  <c r="L23996" i="2"/>
  <c r="M23995" i="2"/>
  <c r="L23995" i="2"/>
  <c r="M23994" i="2"/>
  <c r="L23994" i="2"/>
  <c r="M23993" i="2"/>
  <c r="L23993" i="2"/>
  <c r="M23992" i="2"/>
  <c r="L23992" i="2"/>
  <c r="M23991" i="2"/>
  <c r="L23991" i="2"/>
  <c r="M23990" i="2"/>
  <c r="L23990" i="2"/>
  <c r="M23989" i="2"/>
  <c r="L23989" i="2"/>
  <c r="M23988" i="2"/>
  <c r="L23988" i="2"/>
  <c r="M23987" i="2"/>
  <c r="L23987" i="2"/>
  <c r="M23986" i="2"/>
  <c r="L23986" i="2"/>
  <c r="M23985" i="2"/>
  <c r="L23985" i="2"/>
  <c r="M23984" i="2"/>
  <c r="L23984" i="2"/>
  <c r="M23983" i="2"/>
  <c r="L23983" i="2"/>
  <c r="M23982" i="2"/>
  <c r="L23982" i="2"/>
  <c r="M23981" i="2"/>
  <c r="L23981" i="2"/>
  <c r="M23980" i="2"/>
  <c r="L23980" i="2"/>
  <c r="M23979" i="2"/>
  <c r="L23979" i="2"/>
  <c r="M23978" i="2"/>
  <c r="L23978" i="2"/>
  <c r="M23977" i="2"/>
  <c r="L23977" i="2"/>
  <c r="M23976" i="2"/>
  <c r="L23976" i="2"/>
  <c r="M23975" i="2"/>
  <c r="L23975" i="2"/>
  <c r="M23974" i="2"/>
  <c r="L23974" i="2"/>
  <c r="M23973" i="2"/>
  <c r="L23973" i="2"/>
  <c r="M23972" i="2"/>
  <c r="L23972" i="2"/>
  <c r="M23971" i="2"/>
  <c r="L23971" i="2"/>
  <c r="M23970" i="2"/>
  <c r="L23970" i="2"/>
  <c r="M23969" i="2"/>
  <c r="L23969" i="2"/>
  <c r="M23968" i="2"/>
  <c r="L23968" i="2"/>
  <c r="M23967" i="2"/>
  <c r="L23967" i="2"/>
  <c r="M23966" i="2"/>
  <c r="L23966" i="2"/>
  <c r="M23965" i="2"/>
  <c r="L23965" i="2"/>
  <c r="M23964" i="2"/>
  <c r="L23964" i="2"/>
  <c r="M23963" i="2"/>
  <c r="L23963" i="2"/>
  <c r="M23962" i="2"/>
  <c r="L23962" i="2"/>
  <c r="M23961" i="2"/>
  <c r="L23961" i="2"/>
  <c r="M23960" i="2"/>
  <c r="L23960" i="2"/>
  <c r="M23959" i="2"/>
  <c r="L23959" i="2"/>
  <c r="M23958" i="2"/>
  <c r="L23958" i="2"/>
  <c r="M23957" i="2"/>
  <c r="L23957" i="2"/>
  <c r="M23956" i="2"/>
  <c r="L23956" i="2"/>
  <c r="M23955" i="2"/>
  <c r="L23955" i="2"/>
  <c r="M23954" i="2"/>
  <c r="L23954" i="2"/>
  <c r="M23953" i="2"/>
  <c r="L23953" i="2"/>
  <c r="M23952" i="2"/>
  <c r="L23952" i="2"/>
  <c r="M23951" i="2"/>
  <c r="L23951" i="2"/>
  <c r="M23950" i="2"/>
  <c r="L23950" i="2"/>
  <c r="M23949" i="2"/>
  <c r="L23949" i="2"/>
  <c r="M23948" i="2"/>
  <c r="L23948" i="2"/>
  <c r="M23947" i="2"/>
  <c r="L23947" i="2"/>
  <c r="M23946" i="2"/>
  <c r="L23946" i="2"/>
  <c r="M23945" i="2"/>
  <c r="L23945" i="2"/>
  <c r="M23944" i="2"/>
  <c r="L23944" i="2"/>
  <c r="M23943" i="2"/>
  <c r="L23943" i="2"/>
  <c r="M23942" i="2"/>
  <c r="L23942" i="2"/>
  <c r="M23941" i="2"/>
  <c r="L23941" i="2"/>
  <c r="M23940" i="2"/>
  <c r="L23940" i="2"/>
  <c r="M23939" i="2"/>
  <c r="L23939" i="2"/>
  <c r="M23938" i="2"/>
  <c r="L23938" i="2"/>
  <c r="M23937" i="2"/>
  <c r="L23937" i="2"/>
  <c r="M23936" i="2"/>
  <c r="L23936" i="2"/>
  <c r="M23935" i="2"/>
  <c r="L23935" i="2"/>
  <c r="M23934" i="2"/>
  <c r="L23934" i="2"/>
  <c r="M23933" i="2"/>
  <c r="L23933" i="2"/>
  <c r="M23932" i="2"/>
  <c r="L23932" i="2"/>
  <c r="M23931" i="2"/>
  <c r="L23931" i="2"/>
  <c r="M23930" i="2"/>
  <c r="L23930" i="2"/>
  <c r="M23929" i="2"/>
  <c r="L23929" i="2"/>
  <c r="M23928" i="2"/>
  <c r="L23928" i="2"/>
  <c r="M23927" i="2"/>
  <c r="L23927" i="2"/>
  <c r="M23926" i="2"/>
  <c r="L23926" i="2"/>
  <c r="M23925" i="2"/>
  <c r="L23925" i="2"/>
  <c r="M23924" i="2"/>
  <c r="L23924" i="2"/>
  <c r="M23923" i="2"/>
  <c r="L23923" i="2"/>
  <c r="M23922" i="2"/>
  <c r="L23922" i="2"/>
  <c r="M23921" i="2"/>
  <c r="L23921" i="2"/>
  <c r="M23920" i="2"/>
  <c r="L23920" i="2"/>
  <c r="M23919" i="2"/>
  <c r="L23919" i="2"/>
  <c r="M23918" i="2"/>
  <c r="L23918" i="2"/>
  <c r="M23917" i="2"/>
  <c r="L23917" i="2"/>
  <c r="M23916" i="2"/>
  <c r="L23916" i="2"/>
  <c r="M23915" i="2"/>
  <c r="L23915" i="2"/>
  <c r="M23914" i="2"/>
  <c r="L23914" i="2"/>
  <c r="M23913" i="2"/>
  <c r="L23913" i="2"/>
  <c r="M23912" i="2"/>
  <c r="L23912" i="2"/>
  <c r="M23911" i="2"/>
  <c r="L23911" i="2"/>
  <c r="M23910" i="2"/>
  <c r="L23910" i="2"/>
  <c r="M23909" i="2"/>
  <c r="L23909" i="2"/>
  <c r="M23908" i="2"/>
  <c r="L23908" i="2"/>
  <c r="M23907" i="2"/>
  <c r="L23907" i="2"/>
  <c r="M23906" i="2"/>
  <c r="L23906" i="2"/>
  <c r="M23905" i="2"/>
  <c r="L23905" i="2"/>
  <c r="M23904" i="2"/>
  <c r="L23904" i="2"/>
  <c r="M23903" i="2"/>
  <c r="L23903" i="2"/>
  <c r="M23902" i="2"/>
  <c r="L23902" i="2"/>
  <c r="M23901" i="2"/>
  <c r="L23901" i="2"/>
  <c r="M23900" i="2"/>
  <c r="L23900" i="2"/>
  <c r="M23899" i="2"/>
  <c r="L23899" i="2"/>
  <c r="M23898" i="2"/>
  <c r="L23898" i="2"/>
  <c r="M23897" i="2"/>
  <c r="L23897" i="2"/>
  <c r="M23896" i="2"/>
  <c r="L23896" i="2"/>
  <c r="M23895" i="2"/>
  <c r="L23895" i="2"/>
  <c r="M23894" i="2"/>
  <c r="L23894" i="2"/>
  <c r="M23893" i="2"/>
  <c r="L23893" i="2"/>
  <c r="M23892" i="2"/>
  <c r="L23892" i="2"/>
  <c r="M23891" i="2"/>
  <c r="L23891" i="2"/>
  <c r="M23890" i="2"/>
  <c r="L23890" i="2"/>
  <c r="M23889" i="2"/>
  <c r="L23889" i="2"/>
  <c r="M23888" i="2"/>
  <c r="L23888" i="2"/>
  <c r="M23887" i="2"/>
  <c r="L23887" i="2"/>
  <c r="M23886" i="2"/>
  <c r="L23886" i="2"/>
  <c r="M23885" i="2"/>
  <c r="L23885" i="2"/>
  <c r="M23884" i="2"/>
  <c r="L23884" i="2"/>
  <c r="M23883" i="2"/>
  <c r="L23883" i="2"/>
  <c r="M23882" i="2"/>
  <c r="L23882" i="2"/>
  <c r="M23881" i="2"/>
  <c r="L23881" i="2"/>
  <c r="M23880" i="2"/>
  <c r="L23880" i="2"/>
  <c r="M23879" i="2"/>
  <c r="L23879" i="2"/>
  <c r="M23878" i="2"/>
  <c r="L23878" i="2"/>
  <c r="M23877" i="2"/>
  <c r="L23877" i="2"/>
  <c r="M23876" i="2"/>
  <c r="L23876" i="2"/>
  <c r="M23875" i="2"/>
  <c r="L23875" i="2"/>
  <c r="M23874" i="2"/>
  <c r="L23874" i="2"/>
  <c r="M23873" i="2"/>
  <c r="L23873" i="2"/>
  <c r="M23872" i="2"/>
  <c r="L23872" i="2"/>
  <c r="M23871" i="2"/>
  <c r="L23871" i="2"/>
  <c r="M23870" i="2"/>
  <c r="L23870" i="2"/>
  <c r="M23869" i="2"/>
  <c r="L23869" i="2"/>
  <c r="M23868" i="2"/>
  <c r="L23868" i="2"/>
  <c r="M23867" i="2"/>
  <c r="L23867" i="2"/>
  <c r="M23866" i="2"/>
  <c r="L23866" i="2"/>
  <c r="M23865" i="2"/>
  <c r="L23865" i="2"/>
  <c r="M23864" i="2"/>
  <c r="L23864" i="2"/>
  <c r="M23863" i="2"/>
  <c r="L23863" i="2"/>
  <c r="M23862" i="2"/>
  <c r="L23862" i="2"/>
  <c r="M23861" i="2"/>
  <c r="L23861" i="2"/>
  <c r="M23860" i="2"/>
  <c r="L23860" i="2"/>
  <c r="M23859" i="2"/>
  <c r="L23859" i="2"/>
  <c r="M23858" i="2"/>
  <c r="L23858" i="2"/>
  <c r="M23857" i="2"/>
  <c r="L23857" i="2"/>
  <c r="M23856" i="2"/>
  <c r="L23856" i="2"/>
  <c r="M23855" i="2"/>
  <c r="L23855" i="2"/>
  <c r="M23854" i="2"/>
  <c r="L23854" i="2"/>
  <c r="M23853" i="2"/>
  <c r="L23853" i="2"/>
  <c r="M23852" i="2"/>
  <c r="L23852" i="2"/>
  <c r="M23851" i="2"/>
  <c r="L23851" i="2"/>
  <c r="M23850" i="2"/>
  <c r="L23850" i="2"/>
  <c r="M23849" i="2"/>
  <c r="L23849" i="2"/>
  <c r="M23848" i="2"/>
  <c r="L23848" i="2"/>
  <c r="M23847" i="2"/>
  <c r="L23847" i="2"/>
  <c r="M23846" i="2"/>
  <c r="L23846" i="2"/>
  <c r="M23845" i="2"/>
  <c r="L23845" i="2"/>
  <c r="M23844" i="2"/>
  <c r="L23844" i="2"/>
  <c r="M23843" i="2"/>
  <c r="L23843" i="2"/>
  <c r="M23842" i="2"/>
  <c r="L23842" i="2"/>
  <c r="M23841" i="2"/>
  <c r="L23841" i="2"/>
  <c r="M23840" i="2"/>
  <c r="L23840" i="2"/>
  <c r="M23839" i="2"/>
  <c r="L23839" i="2"/>
  <c r="M23838" i="2"/>
  <c r="L23838" i="2"/>
  <c r="M23837" i="2"/>
  <c r="L23837" i="2"/>
  <c r="M23836" i="2"/>
  <c r="L23836" i="2"/>
  <c r="M23835" i="2"/>
  <c r="L23835" i="2"/>
  <c r="M23834" i="2"/>
  <c r="L23834" i="2"/>
  <c r="M23833" i="2"/>
  <c r="L23833" i="2"/>
  <c r="M23832" i="2"/>
  <c r="L23832" i="2"/>
  <c r="M23831" i="2"/>
  <c r="L23831" i="2"/>
  <c r="M23830" i="2"/>
  <c r="L23830" i="2"/>
  <c r="M23829" i="2"/>
  <c r="L23829" i="2"/>
  <c r="M23828" i="2"/>
  <c r="L23828" i="2"/>
  <c r="M23827" i="2"/>
  <c r="L23827" i="2"/>
  <c r="M23826" i="2"/>
  <c r="L23826" i="2"/>
  <c r="M23825" i="2"/>
  <c r="L23825" i="2"/>
  <c r="M23824" i="2"/>
  <c r="L23824" i="2"/>
  <c r="M23823" i="2"/>
  <c r="L23823" i="2"/>
  <c r="M23822" i="2"/>
  <c r="L23822" i="2"/>
  <c r="M23821" i="2"/>
  <c r="L23821" i="2"/>
  <c r="M23820" i="2"/>
  <c r="L23820" i="2"/>
  <c r="M23819" i="2"/>
  <c r="L23819" i="2"/>
  <c r="M23818" i="2"/>
  <c r="L23818" i="2"/>
  <c r="M23817" i="2"/>
  <c r="L23817" i="2"/>
  <c r="M23816" i="2"/>
  <c r="L23816" i="2"/>
  <c r="M23815" i="2"/>
  <c r="L23815" i="2"/>
  <c r="M23814" i="2"/>
  <c r="L23814" i="2"/>
  <c r="M23813" i="2"/>
  <c r="L23813" i="2"/>
  <c r="M23812" i="2"/>
  <c r="L23812" i="2"/>
  <c r="M23811" i="2"/>
  <c r="L23811" i="2"/>
  <c r="M23810" i="2"/>
  <c r="L23810" i="2"/>
  <c r="M23809" i="2"/>
  <c r="L23809" i="2"/>
  <c r="M23808" i="2"/>
  <c r="L23808" i="2"/>
  <c r="M23807" i="2"/>
  <c r="L23807" i="2"/>
  <c r="M23806" i="2"/>
  <c r="L23806" i="2"/>
  <c r="M23805" i="2"/>
  <c r="L23805" i="2"/>
  <c r="M23804" i="2"/>
  <c r="L23804" i="2"/>
  <c r="M23803" i="2"/>
  <c r="L23803" i="2"/>
  <c r="M23802" i="2"/>
  <c r="L23802" i="2"/>
  <c r="M23801" i="2"/>
  <c r="L23801" i="2"/>
  <c r="M23800" i="2"/>
  <c r="L23800" i="2"/>
  <c r="M23799" i="2"/>
  <c r="L23799" i="2"/>
  <c r="M23798" i="2"/>
  <c r="L23798" i="2"/>
  <c r="M23797" i="2"/>
  <c r="L23797" i="2"/>
  <c r="M23796" i="2"/>
  <c r="L23796" i="2"/>
  <c r="M23795" i="2"/>
  <c r="L23795" i="2"/>
  <c r="M23794" i="2"/>
  <c r="L23794" i="2"/>
  <c r="M23793" i="2"/>
  <c r="L23793" i="2"/>
  <c r="M23792" i="2"/>
  <c r="L23792" i="2"/>
  <c r="M23791" i="2"/>
  <c r="L23791" i="2"/>
  <c r="M23790" i="2"/>
  <c r="L23790" i="2"/>
  <c r="M23789" i="2"/>
  <c r="L23789" i="2"/>
  <c r="M23788" i="2"/>
  <c r="L23788" i="2"/>
  <c r="M23787" i="2"/>
  <c r="L23787" i="2"/>
  <c r="M23786" i="2"/>
  <c r="L23786" i="2"/>
  <c r="M23785" i="2"/>
  <c r="L23785" i="2"/>
  <c r="M23784" i="2"/>
  <c r="L23784" i="2"/>
  <c r="M23783" i="2"/>
  <c r="L23783" i="2"/>
  <c r="M23782" i="2"/>
  <c r="L23782" i="2"/>
  <c r="M23781" i="2"/>
  <c r="L23781" i="2"/>
  <c r="M23780" i="2"/>
  <c r="L23780" i="2"/>
  <c r="M23779" i="2"/>
  <c r="L23779" i="2"/>
  <c r="M23778" i="2"/>
  <c r="L23778" i="2"/>
  <c r="M23777" i="2"/>
  <c r="L23777" i="2"/>
  <c r="M23776" i="2"/>
  <c r="L23776" i="2"/>
  <c r="M23775" i="2"/>
  <c r="L23775" i="2"/>
  <c r="M23774" i="2"/>
  <c r="L23774" i="2"/>
  <c r="M23773" i="2"/>
  <c r="L23773" i="2"/>
  <c r="M23772" i="2"/>
  <c r="L23772" i="2"/>
  <c r="M23771" i="2"/>
  <c r="L23771" i="2"/>
  <c r="M23770" i="2"/>
  <c r="L23770" i="2"/>
  <c r="M23769" i="2"/>
  <c r="L23769" i="2"/>
  <c r="M23768" i="2"/>
  <c r="L23768" i="2"/>
  <c r="M23767" i="2"/>
  <c r="L23767" i="2"/>
  <c r="M23766" i="2"/>
  <c r="L23766" i="2"/>
  <c r="M23765" i="2"/>
  <c r="L23765" i="2"/>
  <c r="M23764" i="2"/>
  <c r="L23764" i="2"/>
  <c r="M23763" i="2"/>
  <c r="L23763" i="2"/>
  <c r="M23762" i="2"/>
  <c r="L23762" i="2"/>
  <c r="M23761" i="2"/>
  <c r="L23761" i="2"/>
  <c r="M23760" i="2"/>
  <c r="L23760" i="2"/>
  <c r="M23759" i="2"/>
  <c r="L23759" i="2"/>
  <c r="M23758" i="2"/>
  <c r="L23758" i="2"/>
  <c r="M23757" i="2"/>
  <c r="L23757" i="2"/>
  <c r="M23756" i="2"/>
  <c r="L23756" i="2"/>
  <c r="M23755" i="2"/>
  <c r="L23755" i="2"/>
  <c r="M23754" i="2"/>
  <c r="L23754" i="2"/>
  <c r="M23753" i="2"/>
  <c r="L23753" i="2"/>
  <c r="M23752" i="2"/>
  <c r="L23752" i="2"/>
  <c r="M23751" i="2"/>
  <c r="L23751" i="2"/>
  <c r="M23750" i="2"/>
  <c r="L23750" i="2"/>
  <c r="M23749" i="2"/>
  <c r="L23749" i="2"/>
  <c r="M23748" i="2"/>
  <c r="L23748" i="2"/>
  <c r="M23747" i="2"/>
  <c r="L23747" i="2"/>
  <c r="M23746" i="2"/>
  <c r="L23746" i="2"/>
  <c r="M23745" i="2"/>
  <c r="L23745" i="2"/>
  <c r="M23744" i="2"/>
  <c r="L23744" i="2"/>
  <c r="M23743" i="2"/>
  <c r="L23743" i="2"/>
  <c r="M23742" i="2"/>
  <c r="L23742" i="2"/>
  <c r="M23741" i="2"/>
  <c r="L23741" i="2"/>
  <c r="M23740" i="2"/>
  <c r="L23740" i="2"/>
  <c r="M23739" i="2"/>
  <c r="L23739" i="2"/>
  <c r="M23738" i="2"/>
  <c r="L23738" i="2"/>
  <c r="M23737" i="2"/>
  <c r="L23737" i="2"/>
  <c r="M23736" i="2"/>
  <c r="L23736" i="2"/>
  <c r="M23735" i="2"/>
  <c r="L23735" i="2"/>
  <c r="M23734" i="2"/>
  <c r="L23734" i="2"/>
  <c r="M23733" i="2"/>
  <c r="L23733" i="2"/>
  <c r="M23732" i="2"/>
  <c r="L23732" i="2"/>
  <c r="M23731" i="2"/>
  <c r="L23731" i="2"/>
  <c r="M23730" i="2"/>
  <c r="L23730" i="2"/>
  <c r="M23729" i="2"/>
  <c r="L23729" i="2"/>
  <c r="M23728" i="2"/>
  <c r="L23728" i="2"/>
  <c r="M23727" i="2"/>
  <c r="L23727" i="2"/>
  <c r="M23726" i="2"/>
  <c r="L23726" i="2"/>
  <c r="M23725" i="2"/>
  <c r="L23725" i="2"/>
  <c r="M23724" i="2"/>
  <c r="L23724" i="2"/>
  <c r="M23723" i="2"/>
  <c r="L23723" i="2"/>
  <c r="M23722" i="2"/>
  <c r="L23722" i="2"/>
  <c r="M23721" i="2"/>
  <c r="L23721" i="2"/>
  <c r="M23720" i="2"/>
  <c r="L23720" i="2"/>
  <c r="M23719" i="2"/>
  <c r="L23719" i="2"/>
  <c r="M23718" i="2"/>
  <c r="L23718" i="2"/>
  <c r="M23717" i="2"/>
  <c r="L23717" i="2"/>
  <c r="M23716" i="2"/>
  <c r="L23716" i="2"/>
  <c r="M23715" i="2"/>
  <c r="L23715" i="2"/>
  <c r="M23714" i="2"/>
  <c r="L23714" i="2"/>
  <c r="M23713" i="2"/>
  <c r="L23713" i="2"/>
  <c r="M23712" i="2"/>
  <c r="L23712" i="2"/>
  <c r="M23711" i="2"/>
  <c r="L23711" i="2"/>
  <c r="M23710" i="2"/>
  <c r="L23710" i="2"/>
  <c r="M23709" i="2"/>
  <c r="L23709" i="2"/>
  <c r="M23708" i="2"/>
  <c r="L23708" i="2"/>
  <c r="M23707" i="2"/>
  <c r="L23707" i="2"/>
  <c r="M23706" i="2"/>
  <c r="L23706" i="2"/>
  <c r="M23705" i="2"/>
  <c r="L23705" i="2"/>
  <c r="M23704" i="2"/>
  <c r="L23704" i="2"/>
  <c r="M23703" i="2"/>
  <c r="L23703" i="2"/>
  <c r="M23702" i="2"/>
  <c r="L23702" i="2"/>
  <c r="M23701" i="2"/>
  <c r="L23701" i="2"/>
  <c r="M23700" i="2"/>
  <c r="L23700" i="2"/>
  <c r="M23699" i="2"/>
  <c r="L23699" i="2"/>
  <c r="M23698" i="2"/>
  <c r="L23698" i="2"/>
  <c r="M23697" i="2"/>
  <c r="L23697" i="2"/>
  <c r="M23696" i="2"/>
  <c r="L23696" i="2"/>
  <c r="M23695" i="2"/>
  <c r="L23695" i="2"/>
  <c r="M23694" i="2"/>
  <c r="L23694" i="2"/>
  <c r="M23693" i="2"/>
  <c r="L23693" i="2"/>
  <c r="M23692" i="2"/>
  <c r="L23692" i="2"/>
  <c r="M23691" i="2"/>
  <c r="L23691" i="2"/>
  <c r="M23690" i="2"/>
  <c r="L23690" i="2"/>
  <c r="M23689" i="2"/>
  <c r="L23689" i="2"/>
  <c r="M23688" i="2"/>
  <c r="L23688" i="2"/>
  <c r="M23687" i="2"/>
  <c r="L23687" i="2"/>
  <c r="M23686" i="2"/>
  <c r="L23686" i="2"/>
  <c r="M23685" i="2"/>
  <c r="L23685" i="2"/>
  <c r="M23684" i="2"/>
  <c r="L23684" i="2"/>
  <c r="M23683" i="2"/>
  <c r="L23683" i="2"/>
  <c r="M23682" i="2"/>
  <c r="L23682" i="2"/>
  <c r="M23681" i="2"/>
  <c r="L23681" i="2"/>
  <c r="M23680" i="2"/>
  <c r="L23680" i="2"/>
  <c r="M23679" i="2"/>
  <c r="L23679" i="2"/>
  <c r="M23678" i="2"/>
  <c r="L23678" i="2"/>
  <c r="M23677" i="2"/>
  <c r="L23677" i="2"/>
  <c r="M23676" i="2"/>
  <c r="L23676" i="2"/>
  <c r="M23675" i="2"/>
  <c r="L23675" i="2"/>
  <c r="M23674" i="2"/>
  <c r="L23674" i="2"/>
  <c r="M23673" i="2"/>
  <c r="L23673" i="2"/>
  <c r="M23672" i="2"/>
  <c r="L23672" i="2"/>
  <c r="M23671" i="2"/>
  <c r="L23671" i="2"/>
  <c r="M23670" i="2"/>
  <c r="L23670" i="2"/>
  <c r="M23669" i="2"/>
  <c r="L23669" i="2"/>
  <c r="M23668" i="2"/>
  <c r="L23668" i="2"/>
  <c r="M23667" i="2"/>
  <c r="L23667" i="2"/>
  <c r="M23666" i="2"/>
  <c r="L23666" i="2"/>
  <c r="M23665" i="2"/>
  <c r="L23665" i="2"/>
  <c r="M23664" i="2"/>
  <c r="L23664" i="2"/>
  <c r="M23663" i="2"/>
  <c r="L23663" i="2"/>
  <c r="M23662" i="2"/>
  <c r="L23662" i="2"/>
  <c r="M23661" i="2"/>
  <c r="L23661" i="2"/>
  <c r="M23660" i="2"/>
  <c r="L23660" i="2"/>
  <c r="M23659" i="2"/>
  <c r="L23659" i="2"/>
  <c r="M23658" i="2"/>
  <c r="L23658" i="2"/>
  <c r="M23657" i="2"/>
  <c r="L23657" i="2"/>
  <c r="M23656" i="2"/>
  <c r="L23656" i="2"/>
  <c r="M23655" i="2"/>
  <c r="L23655" i="2"/>
  <c r="M23654" i="2"/>
  <c r="L23654" i="2"/>
  <c r="M23653" i="2"/>
  <c r="L23653" i="2"/>
  <c r="M23652" i="2"/>
  <c r="L23652" i="2"/>
  <c r="M23651" i="2"/>
  <c r="L23651" i="2"/>
  <c r="M23650" i="2"/>
  <c r="L23650" i="2"/>
  <c r="M23649" i="2"/>
  <c r="L23649" i="2"/>
  <c r="M23648" i="2"/>
  <c r="L23648" i="2"/>
  <c r="M23647" i="2"/>
  <c r="L23647" i="2"/>
  <c r="M23646" i="2"/>
  <c r="L23646" i="2"/>
  <c r="M23645" i="2"/>
  <c r="L23645" i="2"/>
  <c r="M23644" i="2"/>
  <c r="L23644" i="2"/>
  <c r="M23643" i="2"/>
  <c r="L23643" i="2"/>
  <c r="M23642" i="2"/>
  <c r="L23642" i="2"/>
  <c r="M23641" i="2"/>
  <c r="L23641" i="2"/>
  <c r="M23640" i="2"/>
  <c r="L23640" i="2"/>
  <c r="M23639" i="2"/>
  <c r="L23639" i="2"/>
  <c r="M23638" i="2"/>
  <c r="L23638" i="2"/>
  <c r="M23637" i="2"/>
  <c r="L23637" i="2"/>
  <c r="M23636" i="2"/>
  <c r="L23636" i="2"/>
  <c r="M23635" i="2"/>
  <c r="L23635" i="2"/>
  <c r="M23634" i="2"/>
  <c r="L23634" i="2"/>
  <c r="M23633" i="2"/>
  <c r="L23633" i="2"/>
  <c r="M23632" i="2"/>
  <c r="L23632" i="2"/>
  <c r="M23631" i="2"/>
  <c r="L23631" i="2"/>
  <c r="M23630" i="2"/>
  <c r="L23630" i="2"/>
  <c r="M23629" i="2"/>
  <c r="L23629" i="2"/>
  <c r="M23628" i="2"/>
  <c r="L23628" i="2"/>
  <c r="M23627" i="2"/>
  <c r="L23627" i="2"/>
  <c r="M23626" i="2"/>
  <c r="L23626" i="2"/>
  <c r="M23625" i="2"/>
  <c r="L23625" i="2"/>
  <c r="M23624" i="2"/>
  <c r="L23624" i="2"/>
  <c r="M23623" i="2"/>
  <c r="L23623" i="2"/>
  <c r="M23622" i="2"/>
  <c r="L23622" i="2"/>
  <c r="M23621" i="2"/>
  <c r="L23621" i="2"/>
  <c r="M23620" i="2"/>
  <c r="L23620" i="2"/>
  <c r="M23619" i="2"/>
  <c r="L23619" i="2"/>
  <c r="M23618" i="2"/>
  <c r="L23618" i="2"/>
  <c r="M23617" i="2"/>
  <c r="L23617" i="2"/>
  <c r="M23616" i="2"/>
  <c r="L23616" i="2"/>
  <c r="M23615" i="2"/>
  <c r="L23615" i="2"/>
  <c r="M23614" i="2"/>
  <c r="L23614" i="2"/>
  <c r="M23613" i="2"/>
  <c r="L23613" i="2"/>
  <c r="M23612" i="2"/>
  <c r="L23612" i="2"/>
  <c r="M23611" i="2"/>
  <c r="L23611" i="2"/>
  <c r="M23610" i="2"/>
  <c r="L23610" i="2"/>
  <c r="M23609" i="2"/>
  <c r="L23609" i="2"/>
  <c r="M23608" i="2"/>
  <c r="L23608" i="2"/>
  <c r="M23607" i="2"/>
  <c r="L23607" i="2"/>
  <c r="M23606" i="2"/>
  <c r="L23606" i="2"/>
  <c r="M23605" i="2"/>
  <c r="L23605" i="2"/>
  <c r="M23604" i="2"/>
  <c r="L23604" i="2"/>
  <c r="M23603" i="2"/>
  <c r="L23603" i="2"/>
  <c r="M23602" i="2"/>
  <c r="L23602" i="2"/>
  <c r="M23601" i="2"/>
  <c r="L23601" i="2"/>
  <c r="M23600" i="2"/>
  <c r="L23600" i="2"/>
  <c r="M23599" i="2"/>
  <c r="L23599" i="2"/>
  <c r="M23598" i="2"/>
  <c r="L23598" i="2"/>
  <c r="M23597" i="2"/>
  <c r="L23597" i="2"/>
  <c r="M23596" i="2"/>
  <c r="L23596" i="2"/>
  <c r="M23595" i="2"/>
  <c r="L23595" i="2"/>
  <c r="M23594" i="2"/>
  <c r="L23594" i="2"/>
  <c r="M23593" i="2"/>
  <c r="L23593" i="2"/>
  <c r="M23592" i="2"/>
  <c r="L23592" i="2"/>
  <c r="M23591" i="2"/>
  <c r="L23591" i="2"/>
  <c r="M23590" i="2"/>
  <c r="L23590" i="2"/>
  <c r="M23589" i="2"/>
  <c r="L23589" i="2"/>
  <c r="M23588" i="2"/>
  <c r="L23588" i="2"/>
  <c r="M23587" i="2"/>
  <c r="L23587" i="2"/>
  <c r="M23586" i="2"/>
  <c r="L23586" i="2"/>
  <c r="M23585" i="2"/>
  <c r="L23585" i="2"/>
  <c r="M23584" i="2"/>
  <c r="L23584" i="2"/>
  <c r="M23583" i="2"/>
  <c r="L23583" i="2"/>
  <c r="M23582" i="2"/>
  <c r="L23582" i="2"/>
  <c r="M23581" i="2"/>
  <c r="L23581" i="2"/>
  <c r="M23580" i="2"/>
  <c r="L23580" i="2"/>
  <c r="M23579" i="2"/>
  <c r="L23579" i="2"/>
  <c r="M23578" i="2"/>
  <c r="L23578" i="2"/>
  <c r="M23577" i="2"/>
  <c r="L23577" i="2"/>
  <c r="M23576" i="2"/>
  <c r="L23576" i="2"/>
  <c r="M23575" i="2"/>
  <c r="L23575" i="2"/>
  <c r="M23574" i="2"/>
  <c r="L23574" i="2"/>
  <c r="M23573" i="2"/>
  <c r="L23573" i="2"/>
  <c r="M23572" i="2"/>
  <c r="L23572" i="2"/>
  <c r="M23571" i="2"/>
  <c r="L23571" i="2"/>
  <c r="M23570" i="2"/>
  <c r="L23570" i="2"/>
  <c r="M23569" i="2"/>
  <c r="L23569" i="2"/>
  <c r="M23568" i="2"/>
  <c r="L23568" i="2"/>
  <c r="M23567" i="2"/>
  <c r="L23567" i="2"/>
  <c r="M23566" i="2"/>
  <c r="L23566" i="2"/>
  <c r="M23565" i="2"/>
  <c r="L23565" i="2"/>
  <c r="M23564" i="2"/>
  <c r="L23564" i="2"/>
  <c r="M23563" i="2"/>
  <c r="L23563" i="2"/>
  <c r="M23562" i="2"/>
  <c r="L23562" i="2"/>
  <c r="M23561" i="2"/>
  <c r="L23561" i="2"/>
  <c r="M23560" i="2"/>
  <c r="L23560" i="2"/>
  <c r="M23559" i="2"/>
  <c r="L23559" i="2"/>
  <c r="M23558" i="2"/>
  <c r="L23558" i="2"/>
  <c r="M23557" i="2"/>
  <c r="L23557" i="2"/>
  <c r="M23556" i="2"/>
  <c r="L23556" i="2"/>
  <c r="M23555" i="2"/>
  <c r="L23555" i="2"/>
  <c r="M23554" i="2"/>
  <c r="L23554" i="2"/>
  <c r="M23553" i="2"/>
  <c r="L23553" i="2"/>
  <c r="M23552" i="2"/>
  <c r="L23552" i="2"/>
  <c r="M23551" i="2"/>
  <c r="L23551" i="2"/>
  <c r="M23550" i="2"/>
  <c r="L23550" i="2"/>
  <c r="M23549" i="2"/>
  <c r="L23549" i="2"/>
  <c r="M23548" i="2"/>
  <c r="L23548" i="2"/>
  <c r="M23547" i="2"/>
  <c r="L23547" i="2"/>
  <c r="M23546" i="2"/>
  <c r="L23546" i="2"/>
  <c r="M23545" i="2"/>
  <c r="L23545" i="2"/>
  <c r="M23544" i="2"/>
  <c r="L23544" i="2"/>
  <c r="M23543" i="2"/>
  <c r="L23543" i="2"/>
  <c r="M23542" i="2"/>
  <c r="L23542" i="2"/>
  <c r="M23541" i="2"/>
  <c r="L23541" i="2"/>
  <c r="M23540" i="2"/>
  <c r="L23540" i="2"/>
  <c r="M23539" i="2"/>
  <c r="L23539" i="2"/>
  <c r="M23538" i="2"/>
  <c r="L23538" i="2"/>
  <c r="M23537" i="2"/>
  <c r="L23537" i="2"/>
  <c r="M23536" i="2"/>
  <c r="L23536" i="2"/>
  <c r="M23535" i="2"/>
  <c r="L23535" i="2"/>
  <c r="M23534" i="2"/>
  <c r="L23534" i="2"/>
  <c r="M23533" i="2"/>
  <c r="L23533" i="2"/>
  <c r="M23532" i="2"/>
  <c r="L23532" i="2"/>
  <c r="M23531" i="2"/>
  <c r="L23531" i="2"/>
  <c r="M23530" i="2"/>
  <c r="L23530" i="2"/>
  <c r="M23529" i="2"/>
  <c r="L23529" i="2"/>
  <c r="M23528" i="2"/>
  <c r="L23528" i="2"/>
  <c r="M23527" i="2"/>
  <c r="L23527" i="2"/>
  <c r="M23526" i="2"/>
  <c r="L23526" i="2"/>
  <c r="M23525" i="2"/>
  <c r="L23525" i="2"/>
  <c r="M23524" i="2"/>
  <c r="L23524" i="2"/>
  <c r="M23523" i="2"/>
  <c r="L23523" i="2"/>
  <c r="M23522" i="2"/>
  <c r="L23522" i="2"/>
  <c r="M23521" i="2"/>
  <c r="L23521" i="2"/>
  <c r="M23520" i="2"/>
  <c r="L23520" i="2"/>
  <c r="M23519" i="2"/>
  <c r="L23519" i="2"/>
  <c r="M23518" i="2"/>
  <c r="L23518" i="2"/>
  <c r="M23517" i="2"/>
  <c r="L23517" i="2"/>
  <c r="M23516" i="2"/>
  <c r="L23516" i="2"/>
  <c r="M23515" i="2"/>
  <c r="L23515" i="2"/>
  <c r="M23514" i="2"/>
  <c r="L23514" i="2"/>
  <c r="M23513" i="2"/>
  <c r="L23513" i="2"/>
  <c r="M23512" i="2"/>
  <c r="L23512" i="2"/>
  <c r="M23511" i="2"/>
  <c r="L23511" i="2"/>
  <c r="M23510" i="2"/>
  <c r="L23510" i="2"/>
  <c r="M23509" i="2"/>
  <c r="L23509" i="2"/>
  <c r="M23508" i="2"/>
  <c r="L23508" i="2"/>
  <c r="M23507" i="2"/>
  <c r="L23507" i="2"/>
  <c r="M23506" i="2"/>
  <c r="L23506" i="2"/>
  <c r="M23505" i="2"/>
  <c r="L23505" i="2"/>
  <c r="M23504" i="2"/>
  <c r="L23504" i="2"/>
  <c r="M23503" i="2"/>
  <c r="L23503" i="2"/>
  <c r="M23502" i="2"/>
  <c r="L23502" i="2"/>
  <c r="M23501" i="2"/>
  <c r="L23501" i="2"/>
  <c r="M23500" i="2"/>
  <c r="L23500" i="2"/>
  <c r="M23499" i="2"/>
  <c r="L23499" i="2"/>
  <c r="M23498" i="2"/>
  <c r="L23498" i="2"/>
  <c r="M23497" i="2"/>
  <c r="L23497" i="2"/>
  <c r="M23496" i="2"/>
  <c r="L23496" i="2"/>
  <c r="M23495" i="2"/>
  <c r="L23495" i="2"/>
  <c r="M23494" i="2"/>
  <c r="L23494" i="2"/>
  <c r="M23493" i="2"/>
  <c r="L23493" i="2"/>
  <c r="M23492" i="2"/>
  <c r="L23492" i="2"/>
  <c r="M23491" i="2"/>
  <c r="L23491" i="2"/>
  <c r="M23490" i="2"/>
  <c r="L23490" i="2"/>
  <c r="M23489" i="2"/>
  <c r="L23489" i="2"/>
  <c r="M23488" i="2"/>
  <c r="L23488" i="2"/>
  <c r="M23487" i="2"/>
  <c r="L23487" i="2"/>
  <c r="M23486" i="2"/>
  <c r="L23486" i="2"/>
  <c r="M23485" i="2"/>
  <c r="L23485" i="2"/>
  <c r="M23484" i="2"/>
  <c r="L23484" i="2"/>
  <c r="M23483" i="2"/>
  <c r="L23483" i="2"/>
  <c r="M23482" i="2"/>
  <c r="L23482" i="2"/>
  <c r="M23481" i="2"/>
  <c r="L23481" i="2"/>
  <c r="M23480" i="2"/>
  <c r="L23480" i="2"/>
  <c r="M23479" i="2"/>
  <c r="L23479" i="2"/>
  <c r="M23478" i="2"/>
  <c r="L23478" i="2"/>
  <c r="M23477" i="2"/>
  <c r="L23477" i="2"/>
  <c r="M23476" i="2"/>
  <c r="L23476" i="2"/>
  <c r="M23475" i="2"/>
  <c r="L23475" i="2"/>
  <c r="M23474" i="2"/>
  <c r="L23474" i="2"/>
  <c r="M23473" i="2"/>
  <c r="L23473" i="2"/>
  <c r="M23472" i="2"/>
  <c r="L23472" i="2"/>
  <c r="M23471" i="2"/>
  <c r="L23471" i="2"/>
  <c r="M23470" i="2"/>
  <c r="L23470" i="2"/>
  <c r="M23469" i="2"/>
  <c r="L23469" i="2"/>
  <c r="M23468" i="2"/>
  <c r="L23468" i="2"/>
  <c r="M23467" i="2"/>
  <c r="L23467" i="2"/>
  <c r="M23466" i="2"/>
  <c r="L23466" i="2"/>
  <c r="M23465" i="2"/>
  <c r="L23465" i="2"/>
  <c r="M23464" i="2"/>
  <c r="L23464" i="2"/>
  <c r="M23463" i="2"/>
  <c r="L23463" i="2"/>
  <c r="M23462" i="2"/>
  <c r="L23462" i="2"/>
  <c r="M23461" i="2"/>
  <c r="L23461" i="2"/>
  <c r="M23460" i="2"/>
  <c r="L23460" i="2"/>
  <c r="M23459" i="2"/>
  <c r="L23459" i="2"/>
  <c r="M23458" i="2"/>
  <c r="L23458" i="2"/>
  <c r="M23457" i="2"/>
  <c r="L23457" i="2"/>
  <c r="M23456" i="2"/>
  <c r="L23456" i="2"/>
  <c r="M23455" i="2"/>
  <c r="L23455" i="2"/>
  <c r="M23454" i="2"/>
  <c r="L23454" i="2"/>
  <c r="M23453" i="2"/>
  <c r="L23453" i="2"/>
  <c r="M23452" i="2"/>
  <c r="L23452" i="2"/>
  <c r="M23451" i="2"/>
  <c r="L23451" i="2"/>
  <c r="M23450" i="2"/>
  <c r="L23450" i="2"/>
  <c r="M23449" i="2"/>
  <c r="L23449" i="2"/>
  <c r="M23448" i="2"/>
  <c r="L23448" i="2"/>
  <c r="M23447" i="2"/>
  <c r="L23447" i="2"/>
  <c r="M23446" i="2"/>
  <c r="L23446" i="2"/>
  <c r="M23445" i="2"/>
  <c r="L23445" i="2"/>
  <c r="M23444" i="2"/>
  <c r="L23444" i="2"/>
  <c r="M23443" i="2"/>
  <c r="L23443" i="2"/>
  <c r="M23442" i="2"/>
  <c r="L23442" i="2"/>
  <c r="M23441" i="2"/>
  <c r="L23441" i="2"/>
  <c r="M23440" i="2"/>
  <c r="L23440" i="2"/>
  <c r="M23439" i="2"/>
  <c r="L23439" i="2"/>
  <c r="M23438" i="2"/>
  <c r="L23438" i="2"/>
  <c r="M23437" i="2"/>
  <c r="L23437" i="2"/>
  <c r="M23436" i="2"/>
  <c r="L23436" i="2"/>
  <c r="M23435" i="2"/>
  <c r="L23435" i="2"/>
  <c r="M23434" i="2"/>
  <c r="L23434" i="2"/>
  <c r="M23433" i="2"/>
  <c r="L23433" i="2"/>
  <c r="M23432" i="2"/>
  <c r="L23432" i="2"/>
  <c r="M23431" i="2"/>
  <c r="L23431" i="2"/>
  <c r="M23430" i="2"/>
  <c r="L23430" i="2"/>
  <c r="M23429" i="2"/>
  <c r="L23429" i="2"/>
  <c r="M23428" i="2"/>
  <c r="L23428" i="2"/>
  <c r="M23427" i="2"/>
  <c r="L23427" i="2"/>
  <c r="M23426" i="2"/>
  <c r="L23426" i="2"/>
  <c r="M23425" i="2"/>
  <c r="L23425" i="2"/>
  <c r="M23424" i="2"/>
  <c r="L23424" i="2"/>
  <c r="M23423" i="2"/>
  <c r="L23423" i="2"/>
  <c r="M23422" i="2"/>
  <c r="L23422" i="2"/>
  <c r="M23421" i="2"/>
  <c r="L23421" i="2"/>
  <c r="M23420" i="2"/>
  <c r="L23420" i="2"/>
  <c r="M23419" i="2"/>
  <c r="L23419" i="2"/>
  <c r="M23418" i="2"/>
  <c r="L23418" i="2"/>
  <c r="M23417" i="2"/>
  <c r="L23417" i="2"/>
  <c r="M23416" i="2"/>
  <c r="L23416" i="2"/>
  <c r="M23415" i="2"/>
  <c r="L23415" i="2"/>
  <c r="M23414" i="2"/>
  <c r="L23414" i="2"/>
  <c r="M23413" i="2"/>
  <c r="L23413" i="2"/>
  <c r="M23412" i="2"/>
  <c r="L23412" i="2"/>
  <c r="M23411" i="2"/>
  <c r="L23411" i="2"/>
  <c r="M23410" i="2"/>
  <c r="L23410" i="2"/>
  <c r="M23409" i="2"/>
  <c r="L23409" i="2"/>
  <c r="M23408" i="2"/>
  <c r="L23408" i="2"/>
  <c r="M23407" i="2"/>
  <c r="L23407" i="2"/>
  <c r="M23406" i="2"/>
  <c r="L23406" i="2"/>
  <c r="M23405" i="2"/>
  <c r="L23405" i="2"/>
  <c r="M23404" i="2"/>
  <c r="L23404" i="2"/>
  <c r="M23403" i="2"/>
  <c r="L23403" i="2"/>
  <c r="M23402" i="2"/>
  <c r="L23402" i="2"/>
  <c r="M23401" i="2"/>
  <c r="L23401" i="2"/>
  <c r="M23400" i="2"/>
  <c r="L23400" i="2"/>
  <c r="M23399" i="2"/>
  <c r="L23399" i="2"/>
  <c r="M23398" i="2"/>
  <c r="L23398" i="2"/>
  <c r="M23397" i="2"/>
  <c r="L23397" i="2"/>
  <c r="M23396" i="2"/>
  <c r="L23396" i="2"/>
  <c r="M23395" i="2"/>
  <c r="L23395" i="2"/>
  <c r="M23394" i="2"/>
  <c r="L23394" i="2"/>
  <c r="M23393" i="2"/>
  <c r="L23393" i="2"/>
  <c r="M23392" i="2"/>
  <c r="L23392" i="2"/>
  <c r="M23391" i="2"/>
  <c r="L23391" i="2"/>
  <c r="M23390" i="2"/>
  <c r="L23390" i="2"/>
  <c r="M23389" i="2"/>
  <c r="L23389" i="2"/>
  <c r="M23388" i="2"/>
  <c r="L23388" i="2"/>
  <c r="M23387" i="2"/>
  <c r="L23387" i="2"/>
  <c r="M23386" i="2"/>
  <c r="L23386" i="2"/>
  <c r="M23385" i="2"/>
  <c r="L23385" i="2"/>
  <c r="M23384" i="2"/>
  <c r="L23384" i="2"/>
  <c r="M23383" i="2"/>
  <c r="L23383" i="2"/>
  <c r="M23382" i="2"/>
  <c r="L23382" i="2"/>
  <c r="M23381" i="2"/>
  <c r="L23381" i="2"/>
  <c r="M23380" i="2"/>
  <c r="L23380" i="2"/>
  <c r="M23379" i="2"/>
  <c r="L23379" i="2"/>
  <c r="M23378" i="2"/>
  <c r="L23378" i="2"/>
  <c r="M23377" i="2"/>
  <c r="L23377" i="2"/>
  <c r="M23376" i="2"/>
  <c r="L23376" i="2"/>
  <c r="M23375" i="2"/>
  <c r="L23375" i="2"/>
  <c r="M23374" i="2"/>
  <c r="L23374" i="2"/>
  <c r="M23373" i="2"/>
  <c r="L23373" i="2"/>
  <c r="M23372" i="2"/>
  <c r="L23372" i="2"/>
  <c r="M23371" i="2"/>
  <c r="L23371" i="2"/>
  <c r="M23370" i="2"/>
  <c r="L23370" i="2"/>
  <c r="M23369" i="2"/>
  <c r="L23369" i="2"/>
  <c r="M23368" i="2"/>
  <c r="L23368" i="2"/>
  <c r="M23367" i="2"/>
  <c r="L23367" i="2"/>
  <c r="M23366" i="2"/>
  <c r="L23366" i="2"/>
  <c r="M23365" i="2"/>
  <c r="L23365" i="2"/>
  <c r="M23364" i="2"/>
  <c r="L23364" i="2"/>
  <c r="M23363" i="2"/>
  <c r="L23363" i="2"/>
  <c r="M23362" i="2"/>
  <c r="L23362" i="2"/>
  <c r="M23361" i="2"/>
  <c r="L23361" i="2"/>
  <c r="M23360" i="2"/>
  <c r="L23360" i="2"/>
  <c r="M23359" i="2"/>
  <c r="L23359" i="2"/>
  <c r="M23358" i="2"/>
  <c r="L23358" i="2"/>
  <c r="M23357" i="2"/>
  <c r="L23357" i="2"/>
  <c r="M23356" i="2"/>
  <c r="L23356" i="2"/>
  <c r="M23355" i="2"/>
  <c r="L23355" i="2"/>
  <c r="M23354" i="2"/>
  <c r="L23354" i="2"/>
  <c r="M23353" i="2"/>
  <c r="L23353" i="2"/>
  <c r="M23352" i="2"/>
  <c r="L23352" i="2"/>
  <c r="M23351" i="2"/>
  <c r="L23351" i="2"/>
  <c r="M23350" i="2"/>
  <c r="L23350" i="2"/>
  <c r="M23349" i="2"/>
  <c r="L23349" i="2"/>
  <c r="M23348" i="2"/>
  <c r="L23348" i="2"/>
  <c r="M23347" i="2"/>
  <c r="L23347" i="2"/>
  <c r="M23346" i="2"/>
  <c r="L23346" i="2"/>
  <c r="M23345" i="2"/>
  <c r="L23345" i="2"/>
  <c r="M23344" i="2"/>
  <c r="L23344" i="2"/>
  <c r="M23343" i="2"/>
  <c r="L23343" i="2"/>
  <c r="M23342" i="2"/>
  <c r="L23342" i="2"/>
  <c r="M23341" i="2"/>
  <c r="L23341" i="2"/>
  <c r="M23340" i="2"/>
  <c r="L23340" i="2"/>
  <c r="M23339" i="2"/>
  <c r="L23339" i="2"/>
  <c r="M23338" i="2"/>
  <c r="L23338" i="2"/>
  <c r="M23337" i="2"/>
  <c r="L23337" i="2"/>
  <c r="M23336" i="2"/>
  <c r="L23336" i="2"/>
  <c r="M23335" i="2"/>
  <c r="L23335" i="2"/>
  <c r="M23334" i="2"/>
  <c r="L23334" i="2"/>
  <c r="M23333" i="2"/>
  <c r="L23333" i="2"/>
  <c r="M23332" i="2"/>
  <c r="L23332" i="2"/>
  <c r="M23331" i="2"/>
  <c r="L23331" i="2"/>
  <c r="M23330" i="2"/>
  <c r="L23330" i="2"/>
  <c r="M23329" i="2"/>
  <c r="L23329" i="2"/>
  <c r="M23328" i="2"/>
  <c r="L23328" i="2"/>
  <c r="M23327" i="2"/>
  <c r="L23327" i="2"/>
  <c r="M23326" i="2"/>
  <c r="L23326" i="2"/>
  <c r="M23325" i="2"/>
  <c r="L23325" i="2"/>
  <c r="M23324" i="2"/>
  <c r="L23324" i="2"/>
  <c r="M23323" i="2"/>
  <c r="L23323" i="2"/>
  <c r="M23322" i="2"/>
  <c r="L23322" i="2"/>
  <c r="M23321" i="2"/>
  <c r="L23321" i="2"/>
  <c r="M23320" i="2"/>
  <c r="L23320" i="2"/>
  <c r="M23319" i="2"/>
  <c r="L23319" i="2"/>
  <c r="M23318" i="2"/>
  <c r="L23318" i="2"/>
  <c r="M23317" i="2"/>
  <c r="L23317" i="2"/>
  <c r="M23316" i="2"/>
  <c r="L23316" i="2"/>
  <c r="M23315" i="2"/>
  <c r="L23315" i="2"/>
  <c r="M23314" i="2"/>
  <c r="L23314" i="2"/>
  <c r="M23313" i="2"/>
  <c r="L23313" i="2"/>
  <c r="M23312" i="2"/>
  <c r="L23312" i="2"/>
  <c r="M23311" i="2"/>
  <c r="L23311" i="2"/>
  <c r="M23310" i="2"/>
  <c r="L23310" i="2"/>
  <c r="M23309" i="2"/>
  <c r="L23309" i="2"/>
  <c r="M23308" i="2"/>
  <c r="L23308" i="2"/>
  <c r="M23307" i="2"/>
  <c r="L23307" i="2"/>
  <c r="M23306" i="2"/>
  <c r="L23306" i="2"/>
  <c r="M23305" i="2"/>
  <c r="L23305" i="2"/>
  <c r="M23304" i="2"/>
  <c r="L23304" i="2"/>
  <c r="M23303" i="2"/>
  <c r="L23303" i="2"/>
  <c r="M23302" i="2"/>
  <c r="L23302" i="2"/>
  <c r="M23301" i="2"/>
  <c r="L23301" i="2"/>
  <c r="M23300" i="2"/>
  <c r="L23300" i="2"/>
  <c r="M23299" i="2"/>
  <c r="L23299" i="2"/>
  <c r="M23298" i="2"/>
  <c r="L23298" i="2"/>
  <c r="M23297" i="2"/>
  <c r="L23297" i="2"/>
  <c r="M23296" i="2"/>
  <c r="L23296" i="2"/>
  <c r="M23295" i="2"/>
  <c r="L23295" i="2"/>
  <c r="M23294" i="2"/>
  <c r="L23294" i="2"/>
  <c r="M23293" i="2"/>
  <c r="L23293" i="2"/>
  <c r="M23292" i="2"/>
  <c r="L23292" i="2"/>
  <c r="M23291" i="2"/>
  <c r="L23291" i="2"/>
  <c r="M23290" i="2"/>
  <c r="L23290" i="2"/>
  <c r="M23289" i="2"/>
  <c r="L23289" i="2"/>
  <c r="M23288" i="2"/>
  <c r="L23288" i="2"/>
  <c r="M23287" i="2"/>
  <c r="L23287" i="2"/>
  <c r="M23286" i="2"/>
  <c r="L23286" i="2"/>
  <c r="M23285" i="2"/>
  <c r="L23285" i="2"/>
  <c r="M23284" i="2"/>
  <c r="L23284" i="2"/>
  <c r="M23283" i="2"/>
  <c r="L23283" i="2"/>
  <c r="M23282" i="2"/>
  <c r="L23282" i="2"/>
  <c r="M23281" i="2"/>
  <c r="L23281" i="2"/>
  <c r="M23280" i="2"/>
  <c r="L23280" i="2"/>
  <c r="M23279" i="2"/>
  <c r="L23279" i="2"/>
  <c r="M23278" i="2"/>
  <c r="L23278" i="2"/>
  <c r="M23277" i="2"/>
  <c r="L23277" i="2"/>
  <c r="M23276" i="2"/>
  <c r="L23276" i="2"/>
  <c r="M23275" i="2"/>
  <c r="L23275" i="2"/>
  <c r="M23274" i="2"/>
  <c r="L23274" i="2"/>
  <c r="M23273" i="2"/>
  <c r="L23273" i="2"/>
  <c r="M23272" i="2"/>
  <c r="L23272" i="2"/>
  <c r="M23271" i="2"/>
  <c r="L23271" i="2"/>
  <c r="M23270" i="2"/>
  <c r="L23270" i="2"/>
  <c r="M23269" i="2"/>
  <c r="L23269" i="2"/>
  <c r="M23268" i="2"/>
  <c r="L23268" i="2"/>
  <c r="M23267" i="2"/>
  <c r="L23267" i="2"/>
  <c r="M23266" i="2"/>
  <c r="L23266" i="2"/>
  <c r="M23265" i="2"/>
  <c r="L23265" i="2"/>
  <c r="M23264" i="2"/>
  <c r="L23264" i="2"/>
  <c r="M23263" i="2"/>
  <c r="L23263" i="2"/>
  <c r="M23262" i="2"/>
  <c r="L23262" i="2"/>
  <c r="M23261" i="2"/>
  <c r="L23261" i="2"/>
  <c r="M23260" i="2"/>
  <c r="L23260" i="2"/>
  <c r="M23259" i="2"/>
  <c r="L23259" i="2"/>
  <c r="M23258" i="2"/>
  <c r="L23258" i="2"/>
  <c r="M23257" i="2"/>
  <c r="L23257" i="2"/>
  <c r="M23256" i="2"/>
  <c r="L23256" i="2"/>
  <c r="M23255" i="2"/>
  <c r="L23255" i="2"/>
  <c r="M23254" i="2"/>
  <c r="L23254" i="2"/>
  <c r="M23253" i="2"/>
  <c r="L23253" i="2"/>
  <c r="M23252" i="2"/>
  <c r="L23252" i="2"/>
  <c r="M23251" i="2"/>
  <c r="L23251" i="2"/>
  <c r="M23250" i="2"/>
  <c r="L23250" i="2"/>
  <c r="M23249" i="2"/>
  <c r="L23249" i="2"/>
  <c r="M23248" i="2"/>
  <c r="L23248" i="2"/>
  <c r="M23247" i="2"/>
  <c r="L23247" i="2"/>
  <c r="M23246" i="2"/>
  <c r="L23246" i="2"/>
  <c r="M23245" i="2"/>
  <c r="L23245" i="2"/>
  <c r="M23244" i="2"/>
  <c r="L23244" i="2"/>
  <c r="M23243" i="2"/>
  <c r="L23243" i="2"/>
  <c r="M23242" i="2"/>
  <c r="L23242" i="2"/>
  <c r="M23241" i="2"/>
  <c r="L23241" i="2"/>
  <c r="M23240" i="2"/>
  <c r="L23240" i="2"/>
  <c r="M23239" i="2"/>
  <c r="L23239" i="2"/>
  <c r="M23238" i="2"/>
  <c r="L23238" i="2"/>
  <c r="M23237" i="2"/>
  <c r="L23237" i="2"/>
  <c r="M23236" i="2"/>
  <c r="L23236" i="2"/>
  <c r="M23235" i="2"/>
  <c r="L23235" i="2"/>
  <c r="M23234" i="2"/>
  <c r="L23234" i="2"/>
  <c r="M23233" i="2"/>
  <c r="L23233" i="2"/>
  <c r="M23232" i="2"/>
  <c r="L23232" i="2"/>
  <c r="M23231" i="2"/>
  <c r="L23231" i="2"/>
  <c r="M23230" i="2"/>
  <c r="L23230" i="2"/>
  <c r="M23229" i="2"/>
  <c r="L23229" i="2"/>
  <c r="M23228" i="2"/>
  <c r="L23228" i="2"/>
  <c r="M23227" i="2"/>
  <c r="L23227" i="2"/>
  <c r="M23226" i="2"/>
  <c r="L23226" i="2"/>
  <c r="M23225" i="2"/>
  <c r="L23225" i="2"/>
  <c r="M23224" i="2"/>
  <c r="L23224" i="2"/>
  <c r="M23223" i="2"/>
  <c r="L23223" i="2"/>
  <c r="M23222" i="2"/>
  <c r="L23222" i="2"/>
  <c r="M23221" i="2"/>
  <c r="L23221" i="2"/>
  <c r="M23220" i="2"/>
  <c r="L23220" i="2"/>
  <c r="M23219" i="2"/>
  <c r="L23219" i="2"/>
  <c r="M23218" i="2"/>
  <c r="L23218" i="2"/>
  <c r="M23217" i="2"/>
  <c r="L23217" i="2"/>
  <c r="M23216" i="2"/>
  <c r="L23216" i="2"/>
  <c r="M23215" i="2"/>
  <c r="L23215" i="2"/>
  <c r="M23214" i="2"/>
  <c r="L23214" i="2"/>
  <c r="M23213" i="2"/>
  <c r="L23213" i="2"/>
  <c r="M23212" i="2"/>
  <c r="L23212" i="2"/>
  <c r="M23211" i="2"/>
  <c r="L23211" i="2"/>
  <c r="M23210" i="2"/>
  <c r="L23210" i="2"/>
  <c r="M23209" i="2"/>
  <c r="L23209" i="2"/>
  <c r="M23208" i="2"/>
  <c r="L23208" i="2"/>
  <c r="M23207" i="2"/>
  <c r="L23207" i="2"/>
  <c r="M23206" i="2"/>
  <c r="L23206" i="2"/>
  <c r="M23205" i="2"/>
  <c r="L23205" i="2"/>
  <c r="M23204" i="2"/>
  <c r="L23204" i="2"/>
  <c r="M23203" i="2"/>
  <c r="L23203" i="2"/>
  <c r="M23202" i="2"/>
  <c r="L23202" i="2"/>
  <c r="M23201" i="2"/>
  <c r="L23201" i="2"/>
  <c r="M23200" i="2"/>
  <c r="L23200" i="2"/>
  <c r="M23199" i="2"/>
  <c r="L23199" i="2"/>
  <c r="M23198" i="2"/>
  <c r="L23198" i="2"/>
  <c r="M23197" i="2"/>
  <c r="L23197" i="2"/>
  <c r="M23196" i="2"/>
  <c r="L23196" i="2"/>
  <c r="M23195" i="2"/>
  <c r="L23195" i="2"/>
  <c r="M23194" i="2"/>
  <c r="L23194" i="2"/>
  <c r="M23193" i="2"/>
  <c r="L23193" i="2"/>
  <c r="M23192" i="2"/>
  <c r="L23192" i="2"/>
  <c r="M23191" i="2"/>
  <c r="L23191" i="2"/>
  <c r="M23190" i="2"/>
  <c r="L23190" i="2"/>
  <c r="M23189" i="2"/>
  <c r="L23189" i="2"/>
  <c r="M23188" i="2"/>
  <c r="L23188" i="2"/>
  <c r="M23187" i="2"/>
  <c r="L23187" i="2"/>
  <c r="M23186" i="2"/>
  <c r="L23186" i="2"/>
  <c r="M23185" i="2"/>
  <c r="L23185" i="2"/>
  <c r="M23184" i="2"/>
  <c r="L23184" i="2"/>
  <c r="M23183" i="2"/>
  <c r="L23183" i="2"/>
  <c r="M23182" i="2"/>
  <c r="L23182" i="2"/>
  <c r="M23181" i="2"/>
  <c r="L23181" i="2"/>
  <c r="M23180" i="2"/>
  <c r="L23180" i="2"/>
  <c r="M23179" i="2"/>
  <c r="L23179" i="2"/>
  <c r="M23178" i="2"/>
  <c r="L23178" i="2"/>
  <c r="M23177" i="2"/>
  <c r="L23177" i="2"/>
  <c r="M23176" i="2"/>
  <c r="L23176" i="2"/>
  <c r="M23175" i="2"/>
  <c r="L23175" i="2"/>
  <c r="M23174" i="2"/>
  <c r="L23174" i="2"/>
  <c r="M23173" i="2"/>
  <c r="L23173" i="2"/>
  <c r="M23172" i="2"/>
  <c r="L23172" i="2"/>
  <c r="M23171" i="2"/>
  <c r="L23171" i="2"/>
  <c r="M23170" i="2"/>
  <c r="L23170" i="2"/>
  <c r="M23169" i="2"/>
  <c r="L23169" i="2"/>
  <c r="M23168" i="2"/>
  <c r="L23168" i="2"/>
  <c r="M23167" i="2"/>
  <c r="L23167" i="2"/>
  <c r="M23166" i="2"/>
  <c r="L23166" i="2"/>
  <c r="M23165" i="2"/>
  <c r="L23165" i="2"/>
  <c r="M23164" i="2"/>
  <c r="L23164" i="2"/>
  <c r="M23163" i="2"/>
  <c r="L23163" i="2"/>
  <c r="M23162" i="2"/>
  <c r="L23162" i="2"/>
  <c r="M23161" i="2"/>
  <c r="L23161" i="2"/>
  <c r="M23160" i="2"/>
  <c r="L23160" i="2"/>
  <c r="M23159" i="2"/>
  <c r="L23159" i="2"/>
  <c r="M23158" i="2"/>
  <c r="L23158" i="2"/>
  <c r="M23157" i="2"/>
  <c r="L23157" i="2"/>
  <c r="M23156" i="2"/>
  <c r="L23156" i="2"/>
  <c r="M23155" i="2"/>
  <c r="L23155" i="2"/>
  <c r="M23154" i="2"/>
  <c r="L23154" i="2"/>
  <c r="M23153" i="2"/>
  <c r="L23153" i="2"/>
  <c r="M23152" i="2"/>
  <c r="L23152" i="2"/>
  <c r="M23151" i="2"/>
  <c r="L23151" i="2"/>
  <c r="M23150" i="2"/>
  <c r="L23150" i="2"/>
  <c r="M23149" i="2"/>
  <c r="L23149" i="2"/>
  <c r="M23148" i="2"/>
  <c r="L23148" i="2"/>
  <c r="M23147" i="2"/>
  <c r="L23147" i="2"/>
  <c r="M23146" i="2"/>
  <c r="L23146" i="2"/>
  <c r="M23145" i="2"/>
  <c r="L23145" i="2"/>
  <c r="M23144" i="2"/>
  <c r="L23144" i="2"/>
  <c r="M23143" i="2"/>
  <c r="L23143" i="2"/>
  <c r="M23142" i="2"/>
  <c r="L23142" i="2"/>
  <c r="M23141" i="2"/>
  <c r="L23141" i="2"/>
  <c r="M23140" i="2"/>
  <c r="L23140" i="2"/>
  <c r="M23139" i="2"/>
  <c r="L23139" i="2"/>
  <c r="M23138" i="2"/>
  <c r="L23138" i="2"/>
  <c r="M23137" i="2"/>
  <c r="L23137" i="2"/>
  <c r="M23136" i="2"/>
  <c r="L23136" i="2"/>
  <c r="M23135" i="2"/>
  <c r="L23135" i="2"/>
  <c r="M23134" i="2"/>
  <c r="L23134" i="2"/>
  <c r="M23133" i="2"/>
  <c r="L23133" i="2"/>
  <c r="M23132" i="2"/>
  <c r="L23132" i="2"/>
  <c r="M23131" i="2"/>
  <c r="L23131" i="2"/>
  <c r="M23130" i="2"/>
  <c r="L23130" i="2"/>
  <c r="M23129" i="2"/>
  <c r="L23129" i="2"/>
  <c r="M23128" i="2"/>
  <c r="L23128" i="2"/>
  <c r="M23127" i="2"/>
  <c r="L23127" i="2"/>
  <c r="M23126" i="2"/>
  <c r="L23126" i="2"/>
  <c r="M23125" i="2"/>
  <c r="L23125" i="2"/>
  <c r="M23124" i="2"/>
  <c r="L23124" i="2"/>
  <c r="M23123" i="2"/>
  <c r="L23123" i="2"/>
  <c r="M23122" i="2"/>
  <c r="L23122" i="2"/>
  <c r="M23121" i="2"/>
  <c r="L23121" i="2"/>
  <c r="M23120" i="2"/>
  <c r="L23120" i="2"/>
  <c r="M23119" i="2"/>
  <c r="L23119" i="2"/>
  <c r="M23118" i="2"/>
  <c r="L23118" i="2"/>
  <c r="M23117" i="2"/>
  <c r="L23117" i="2"/>
  <c r="M23116" i="2"/>
  <c r="L23116" i="2"/>
  <c r="M23115" i="2"/>
  <c r="L23115" i="2"/>
  <c r="M23114" i="2"/>
  <c r="L23114" i="2"/>
  <c r="M23113" i="2"/>
  <c r="L23113" i="2"/>
  <c r="M23112" i="2"/>
  <c r="L23112" i="2"/>
  <c r="M23111" i="2"/>
  <c r="L23111" i="2"/>
  <c r="M23110" i="2"/>
  <c r="L23110" i="2"/>
  <c r="M23109" i="2"/>
  <c r="L23109" i="2"/>
  <c r="M23108" i="2"/>
  <c r="L23108" i="2"/>
  <c r="M23107" i="2"/>
  <c r="L23107" i="2"/>
  <c r="M23106" i="2"/>
  <c r="L23106" i="2"/>
  <c r="M23105" i="2"/>
  <c r="L23105" i="2"/>
  <c r="M23104" i="2"/>
  <c r="L23104" i="2"/>
  <c r="M23103" i="2"/>
  <c r="L23103" i="2"/>
  <c r="M23102" i="2"/>
  <c r="L23102" i="2"/>
  <c r="M23101" i="2"/>
  <c r="L23101" i="2"/>
  <c r="M23100" i="2"/>
  <c r="L23100" i="2"/>
  <c r="M23099" i="2"/>
  <c r="L23099" i="2"/>
  <c r="M23098" i="2"/>
  <c r="L23098" i="2"/>
  <c r="M23097" i="2"/>
  <c r="L23097" i="2"/>
  <c r="M23096" i="2"/>
  <c r="L23096" i="2"/>
  <c r="M23095" i="2"/>
  <c r="L23095" i="2"/>
  <c r="M23094" i="2"/>
  <c r="L23094" i="2"/>
  <c r="M23093" i="2"/>
  <c r="L23093" i="2"/>
  <c r="M23092" i="2"/>
  <c r="L23092" i="2"/>
  <c r="M23091" i="2"/>
  <c r="L23091" i="2"/>
  <c r="M23090" i="2"/>
  <c r="L23090" i="2"/>
  <c r="M23089" i="2"/>
  <c r="L23089" i="2"/>
  <c r="M23088" i="2"/>
  <c r="L23088" i="2"/>
  <c r="M23087" i="2"/>
  <c r="L23087" i="2"/>
  <c r="M23086" i="2"/>
  <c r="L23086" i="2"/>
  <c r="M23085" i="2"/>
  <c r="L23085" i="2"/>
  <c r="M23084" i="2"/>
  <c r="L23084" i="2"/>
  <c r="M23083" i="2"/>
  <c r="L23083" i="2"/>
  <c r="M23082" i="2"/>
  <c r="L23082" i="2"/>
  <c r="M23081" i="2"/>
  <c r="L23081" i="2"/>
  <c r="M23080" i="2"/>
  <c r="L23080" i="2"/>
  <c r="M23079" i="2"/>
  <c r="L23079" i="2"/>
  <c r="M23078" i="2"/>
  <c r="L23078" i="2"/>
  <c r="M23077" i="2"/>
  <c r="L23077" i="2"/>
  <c r="M23076" i="2"/>
  <c r="L23076" i="2"/>
  <c r="M23075" i="2"/>
  <c r="L23075" i="2"/>
  <c r="M23074" i="2"/>
  <c r="L23074" i="2"/>
  <c r="M23073" i="2"/>
  <c r="L23073" i="2"/>
  <c r="M23072" i="2"/>
  <c r="L23072" i="2"/>
  <c r="M23071" i="2"/>
  <c r="L23071" i="2"/>
  <c r="M23070" i="2"/>
  <c r="L23070" i="2"/>
  <c r="M23069" i="2"/>
  <c r="L23069" i="2"/>
  <c r="M23068" i="2"/>
  <c r="L23068" i="2"/>
  <c r="M23067" i="2"/>
  <c r="L23067" i="2"/>
  <c r="M23066" i="2"/>
  <c r="L23066" i="2"/>
  <c r="M23065" i="2"/>
  <c r="L23065" i="2"/>
  <c r="M23064" i="2"/>
  <c r="L23064" i="2"/>
  <c r="M23063" i="2"/>
  <c r="L23063" i="2"/>
  <c r="M23062" i="2"/>
  <c r="L23062" i="2"/>
  <c r="M23061" i="2"/>
  <c r="L23061" i="2"/>
  <c r="M23060" i="2"/>
  <c r="L23060" i="2"/>
  <c r="M23059" i="2"/>
  <c r="L23059" i="2"/>
  <c r="M23058" i="2"/>
  <c r="L23058" i="2"/>
  <c r="M23057" i="2"/>
  <c r="L23057" i="2"/>
  <c r="M23056" i="2"/>
  <c r="L23056" i="2"/>
  <c r="M23055" i="2"/>
  <c r="L23055" i="2"/>
  <c r="M23054" i="2"/>
  <c r="L23054" i="2"/>
  <c r="M23053" i="2"/>
  <c r="L23053" i="2"/>
  <c r="M23052" i="2"/>
  <c r="L23052" i="2"/>
  <c r="M23051" i="2"/>
  <c r="L23051" i="2"/>
  <c r="M23050" i="2"/>
  <c r="L23050" i="2"/>
  <c r="M23049" i="2"/>
  <c r="L23049" i="2"/>
  <c r="M23048" i="2"/>
  <c r="L23048" i="2"/>
  <c r="M23047" i="2"/>
  <c r="L23047" i="2"/>
  <c r="M23046" i="2"/>
  <c r="L23046" i="2"/>
  <c r="M23045" i="2"/>
  <c r="L23045" i="2"/>
  <c r="M23044" i="2"/>
  <c r="L23044" i="2"/>
  <c r="M23043" i="2"/>
  <c r="L23043" i="2"/>
  <c r="M23042" i="2"/>
  <c r="L23042" i="2"/>
  <c r="M23041" i="2"/>
  <c r="L23041" i="2"/>
  <c r="M23040" i="2"/>
  <c r="L23040" i="2"/>
  <c r="M23039" i="2"/>
  <c r="L23039" i="2"/>
  <c r="M23038" i="2"/>
  <c r="L23038" i="2"/>
  <c r="M23037" i="2"/>
  <c r="L23037" i="2"/>
  <c r="M23036" i="2"/>
  <c r="L23036" i="2"/>
  <c r="M23035" i="2"/>
  <c r="L23035" i="2"/>
  <c r="M23034" i="2"/>
  <c r="L23034" i="2"/>
  <c r="M23033" i="2"/>
  <c r="L23033" i="2"/>
  <c r="M23032" i="2"/>
  <c r="L23032" i="2"/>
  <c r="M23031" i="2"/>
  <c r="L23031" i="2"/>
  <c r="M23030" i="2"/>
  <c r="L23030" i="2"/>
  <c r="M23029" i="2"/>
  <c r="L23029" i="2"/>
  <c r="M23028" i="2"/>
  <c r="L23028" i="2"/>
  <c r="M23027" i="2"/>
  <c r="L23027" i="2"/>
  <c r="M23026" i="2"/>
  <c r="L23026" i="2"/>
  <c r="M23025" i="2"/>
  <c r="L23025" i="2"/>
  <c r="M23024" i="2"/>
  <c r="L23024" i="2"/>
  <c r="M23023" i="2"/>
  <c r="L23023" i="2"/>
  <c r="M23022" i="2"/>
  <c r="L23022" i="2"/>
  <c r="M23021" i="2"/>
  <c r="L23021" i="2"/>
  <c r="M23020" i="2"/>
  <c r="L23020" i="2"/>
  <c r="M23019" i="2"/>
  <c r="L23019" i="2"/>
  <c r="M23018" i="2"/>
  <c r="L23018" i="2"/>
  <c r="M23017" i="2"/>
  <c r="L23017" i="2"/>
  <c r="M23016" i="2"/>
  <c r="L23016" i="2"/>
  <c r="M23015" i="2"/>
  <c r="L23015" i="2"/>
  <c r="M23014" i="2"/>
  <c r="L23014" i="2"/>
  <c r="M23013" i="2"/>
  <c r="L23013" i="2"/>
  <c r="M23012" i="2"/>
  <c r="L23012" i="2"/>
  <c r="M23011" i="2"/>
  <c r="L23011" i="2"/>
  <c r="M23010" i="2"/>
  <c r="L23010" i="2"/>
  <c r="M23009" i="2"/>
  <c r="L23009" i="2"/>
  <c r="M23008" i="2"/>
  <c r="L23008" i="2"/>
  <c r="M23007" i="2"/>
  <c r="L23007" i="2"/>
  <c r="M23006" i="2"/>
  <c r="L23006" i="2"/>
  <c r="M23005" i="2"/>
  <c r="L23005" i="2"/>
  <c r="M23004" i="2"/>
  <c r="L23004" i="2"/>
  <c r="M23003" i="2"/>
  <c r="L23003" i="2"/>
  <c r="M23002" i="2"/>
  <c r="L23002" i="2"/>
  <c r="M23001" i="2"/>
  <c r="L23001" i="2"/>
  <c r="M23000" i="2"/>
  <c r="L23000" i="2"/>
  <c r="M22999" i="2"/>
  <c r="L22999" i="2"/>
  <c r="M22998" i="2"/>
  <c r="L22998" i="2"/>
  <c r="M22997" i="2"/>
  <c r="L22997" i="2"/>
  <c r="M22996" i="2"/>
  <c r="L22996" i="2"/>
  <c r="M22995" i="2"/>
  <c r="L22995" i="2"/>
  <c r="M22994" i="2"/>
  <c r="L22994" i="2"/>
  <c r="M22993" i="2"/>
  <c r="L22993" i="2"/>
  <c r="M22992" i="2"/>
  <c r="L22992" i="2"/>
  <c r="M22991" i="2"/>
  <c r="L22991" i="2"/>
  <c r="M22990" i="2"/>
  <c r="L22990" i="2"/>
  <c r="M22989" i="2"/>
  <c r="L22989" i="2"/>
  <c r="M22988" i="2"/>
  <c r="L22988" i="2"/>
  <c r="M22987" i="2"/>
  <c r="L22987" i="2"/>
  <c r="M22986" i="2"/>
  <c r="L22986" i="2"/>
  <c r="M22985" i="2"/>
  <c r="L22985" i="2"/>
  <c r="M22984" i="2"/>
  <c r="L22984" i="2"/>
  <c r="M22983" i="2"/>
  <c r="L22983" i="2"/>
  <c r="M22982" i="2"/>
  <c r="L22982" i="2"/>
  <c r="M22981" i="2"/>
  <c r="L22981" i="2"/>
  <c r="M22980" i="2"/>
  <c r="L22980" i="2"/>
  <c r="M22979" i="2"/>
  <c r="L22979" i="2"/>
  <c r="M22978" i="2"/>
  <c r="L22978" i="2"/>
  <c r="M22977" i="2"/>
  <c r="L22977" i="2"/>
  <c r="M22976" i="2"/>
  <c r="L22976" i="2"/>
  <c r="M22975" i="2"/>
  <c r="L22975" i="2"/>
  <c r="M22974" i="2"/>
  <c r="L22974" i="2"/>
  <c r="M22973" i="2"/>
  <c r="L22973" i="2"/>
  <c r="M22972" i="2"/>
  <c r="L22972" i="2"/>
  <c r="M22971" i="2"/>
  <c r="L22971" i="2"/>
  <c r="M22970" i="2"/>
  <c r="L22970" i="2"/>
  <c r="M22969" i="2"/>
  <c r="L22969" i="2"/>
  <c r="M22968" i="2"/>
  <c r="L22968" i="2"/>
  <c r="M22967" i="2"/>
  <c r="L22967" i="2"/>
  <c r="M22966" i="2"/>
  <c r="L22966" i="2"/>
  <c r="M22965" i="2"/>
  <c r="L22965" i="2"/>
  <c r="M22964" i="2"/>
  <c r="L22964" i="2"/>
  <c r="M22963" i="2"/>
  <c r="L22963" i="2"/>
  <c r="M22962" i="2"/>
  <c r="L22962" i="2"/>
  <c r="M22961" i="2"/>
  <c r="L22961" i="2"/>
  <c r="M22960" i="2"/>
  <c r="L22960" i="2"/>
  <c r="M22959" i="2"/>
  <c r="L22959" i="2"/>
  <c r="M22958" i="2"/>
  <c r="L22958" i="2"/>
  <c r="M22957" i="2"/>
  <c r="L22957" i="2"/>
  <c r="M22956" i="2"/>
  <c r="L22956" i="2"/>
  <c r="M22955" i="2"/>
  <c r="L22955" i="2"/>
  <c r="M22954" i="2"/>
  <c r="L22954" i="2"/>
  <c r="M22953" i="2"/>
  <c r="L22953" i="2"/>
  <c r="M22952" i="2"/>
  <c r="L22952" i="2"/>
  <c r="M22951" i="2"/>
  <c r="L22951" i="2"/>
  <c r="M22950" i="2"/>
  <c r="L22950" i="2"/>
  <c r="M22949" i="2"/>
  <c r="L22949" i="2"/>
  <c r="M22948" i="2"/>
  <c r="L22948" i="2"/>
  <c r="M22947" i="2"/>
  <c r="L22947" i="2"/>
  <c r="M22946" i="2"/>
  <c r="L22946" i="2"/>
  <c r="M22945" i="2"/>
  <c r="L22945" i="2"/>
  <c r="M22944" i="2"/>
  <c r="L22944" i="2"/>
  <c r="M22943" i="2"/>
  <c r="L22943" i="2"/>
  <c r="M22942" i="2"/>
  <c r="L22942" i="2"/>
  <c r="M22941" i="2"/>
  <c r="L22941" i="2"/>
  <c r="M22940" i="2"/>
  <c r="L22940" i="2"/>
  <c r="M22939" i="2"/>
  <c r="L22939" i="2"/>
  <c r="M22938" i="2"/>
  <c r="L22938" i="2"/>
  <c r="M22937" i="2"/>
  <c r="L22937" i="2"/>
  <c r="M22936" i="2"/>
  <c r="L22936" i="2"/>
  <c r="M22935" i="2"/>
  <c r="L22935" i="2"/>
  <c r="M22934" i="2"/>
  <c r="L22934" i="2"/>
  <c r="M22933" i="2"/>
  <c r="L22933" i="2"/>
  <c r="M22932" i="2"/>
  <c r="L22932" i="2"/>
  <c r="M22931" i="2"/>
  <c r="L22931" i="2"/>
  <c r="M22930" i="2"/>
  <c r="L22930" i="2"/>
  <c r="M22929" i="2"/>
  <c r="L22929" i="2"/>
  <c r="M22928" i="2"/>
  <c r="L22928" i="2"/>
  <c r="M22927" i="2"/>
  <c r="L22927" i="2"/>
  <c r="M22926" i="2"/>
  <c r="L22926" i="2"/>
  <c r="M22925" i="2"/>
  <c r="L22925" i="2"/>
  <c r="M22924" i="2"/>
  <c r="L22924" i="2"/>
  <c r="M22923" i="2"/>
  <c r="L22923" i="2"/>
  <c r="M22922" i="2"/>
  <c r="L22922" i="2"/>
  <c r="M22921" i="2"/>
  <c r="L22921" i="2"/>
  <c r="M22920" i="2"/>
  <c r="L22920" i="2"/>
  <c r="M22919" i="2"/>
  <c r="L22919" i="2"/>
  <c r="M22918" i="2"/>
  <c r="L22918" i="2"/>
  <c r="M22917" i="2"/>
  <c r="L22917" i="2"/>
  <c r="M22916" i="2"/>
  <c r="L22916" i="2"/>
  <c r="M22915" i="2"/>
  <c r="L22915" i="2"/>
  <c r="M22914" i="2"/>
  <c r="L22914" i="2"/>
  <c r="M22913" i="2"/>
  <c r="L22913" i="2"/>
  <c r="M22912" i="2"/>
  <c r="L22912" i="2"/>
  <c r="M22911" i="2"/>
  <c r="L22911" i="2"/>
  <c r="M22910" i="2"/>
  <c r="L22910" i="2"/>
  <c r="M22909" i="2"/>
  <c r="L22909" i="2"/>
  <c r="M22908" i="2"/>
  <c r="L22908" i="2"/>
  <c r="M22907" i="2"/>
  <c r="L22907" i="2"/>
  <c r="M22906" i="2"/>
  <c r="L22906" i="2"/>
  <c r="M22905" i="2"/>
  <c r="L22905" i="2"/>
  <c r="M22904" i="2"/>
  <c r="L22904" i="2"/>
  <c r="M22903" i="2"/>
  <c r="L22903" i="2"/>
  <c r="M22902" i="2"/>
  <c r="L22902" i="2"/>
  <c r="M22901" i="2"/>
  <c r="L22901" i="2"/>
  <c r="M22900" i="2"/>
  <c r="L22900" i="2"/>
  <c r="M22899" i="2"/>
  <c r="L22899" i="2"/>
  <c r="M22898" i="2"/>
  <c r="L22898" i="2"/>
  <c r="M22897" i="2"/>
  <c r="L22897" i="2"/>
  <c r="M22896" i="2"/>
  <c r="L22896" i="2"/>
  <c r="M22895" i="2"/>
  <c r="L22895" i="2"/>
  <c r="M22894" i="2"/>
  <c r="L22894" i="2"/>
  <c r="M22893" i="2"/>
  <c r="L22893" i="2"/>
  <c r="M22892" i="2"/>
  <c r="L22892" i="2"/>
  <c r="M22891" i="2"/>
  <c r="L22891" i="2"/>
  <c r="M22890" i="2"/>
  <c r="L22890" i="2"/>
  <c r="M22889" i="2"/>
  <c r="L22889" i="2"/>
  <c r="M22888" i="2"/>
  <c r="L22888" i="2"/>
  <c r="M22887" i="2"/>
  <c r="L22887" i="2"/>
  <c r="M22886" i="2"/>
  <c r="L22886" i="2"/>
  <c r="M22885" i="2"/>
  <c r="L22885" i="2"/>
  <c r="M22884" i="2"/>
  <c r="L22884" i="2"/>
  <c r="M22883" i="2"/>
  <c r="L22883" i="2"/>
  <c r="M22882" i="2"/>
  <c r="L22882" i="2"/>
  <c r="M22881" i="2"/>
  <c r="L22881" i="2"/>
  <c r="M22880" i="2"/>
  <c r="L22880" i="2"/>
  <c r="M22879" i="2"/>
  <c r="L22879" i="2"/>
  <c r="M22878" i="2"/>
  <c r="L22878" i="2"/>
  <c r="M22877" i="2"/>
  <c r="L22877" i="2"/>
  <c r="M22876" i="2"/>
  <c r="L22876" i="2"/>
  <c r="M22875" i="2"/>
  <c r="L22875" i="2"/>
  <c r="M22874" i="2"/>
  <c r="L22874" i="2"/>
  <c r="M22873" i="2"/>
  <c r="L22873" i="2"/>
  <c r="M22872" i="2"/>
  <c r="L22872" i="2"/>
  <c r="M22871" i="2"/>
  <c r="L22871" i="2"/>
  <c r="M22870" i="2"/>
  <c r="L22870" i="2"/>
  <c r="M22869" i="2"/>
  <c r="L22869" i="2"/>
  <c r="M22868" i="2"/>
  <c r="L22868" i="2"/>
  <c r="M22867" i="2"/>
  <c r="L22867" i="2"/>
  <c r="M22866" i="2"/>
  <c r="L22866" i="2"/>
  <c r="M22865" i="2"/>
  <c r="L22865" i="2"/>
  <c r="M22864" i="2"/>
  <c r="L22864" i="2"/>
  <c r="M22863" i="2"/>
  <c r="L22863" i="2"/>
  <c r="M22862" i="2"/>
  <c r="L22862" i="2"/>
  <c r="M22861" i="2"/>
  <c r="L22861" i="2"/>
  <c r="M22860" i="2"/>
  <c r="L22860" i="2"/>
  <c r="M22859" i="2"/>
  <c r="L22859" i="2"/>
  <c r="M22858" i="2"/>
  <c r="L22858" i="2"/>
  <c r="M22857" i="2"/>
  <c r="L22857" i="2"/>
  <c r="M22856" i="2"/>
  <c r="L22856" i="2"/>
  <c r="M22855" i="2"/>
  <c r="L22855" i="2"/>
  <c r="M22854" i="2"/>
  <c r="L22854" i="2"/>
  <c r="M22853" i="2"/>
  <c r="L22853" i="2"/>
  <c r="M22852" i="2"/>
  <c r="L22852" i="2"/>
  <c r="M22851" i="2"/>
  <c r="L22851" i="2"/>
  <c r="M22850" i="2"/>
  <c r="L22850" i="2"/>
  <c r="M22849" i="2"/>
  <c r="L22849" i="2"/>
  <c r="M22848" i="2"/>
  <c r="L22848" i="2"/>
  <c r="M22847" i="2"/>
  <c r="L22847" i="2"/>
  <c r="M22846" i="2"/>
  <c r="L22846" i="2"/>
  <c r="M22845" i="2"/>
  <c r="L22845" i="2"/>
  <c r="M22844" i="2"/>
  <c r="L22844" i="2"/>
  <c r="M22843" i="2"/>
  <c r="L22843" i="2"/>
  <c r="M22842" i="2"/>
  <c r="L22842" i="2"/>
  <c r="M22841" i="2"/>
  <c r="L22841" i="2"/>
  <c r="M22840" i="2"/>
  <c r="L22840" i="2"/>
  <c r="M22839" i="2"/>
  <c r="L22839" i="2"/>
  <c r="M22838" i="2"/>
  <c r="L22838" i="2"/>
  <c r="M22837" i="2"/>
  <c r="L22837" i="2"/>
  <c r="M22836" i="2"/>
  <c r="L22836" i="2"/>
  <c r="M22835" i="2"/>
  <c r="L22835" i="2"/>
  <c r="M22834" i="2"/>
  <c r="L22834" i="2"/>
  <c r="M22833" i="2"/>
  <c r="L22833" i="2"/>
  <c r="M22832" i="2"/>
  <c r="L22832" i="2"/>
  <c r="M22831" i="2"/>
  <c r="L22831" i="2"/>
  <c r="M22830" i="2"/>
  <c r="L22830" i="2"/>
  <c r="M22829" i="2"/>
  <c r="L22829" i="2"/>
  <c r="M22828" i="2"/>
  <c r="L22828" i="2"/>
  <c r="M22827" i="2"/>
  <c r="L22827" i="2"/>
  <c r="M22826" i="2"/>
  <c r="L22826" i="2"/>
  <c r="M22825" i="2"/>
  <c r="L22825" i="2"/>
  <c r="M22824" i="2"/>
  <c r="L22824" i="2"/>
  <c r="M22823" i="2"/>
  <c r="L22823" i="2"/>
  <c r="M22822" i="2"/>
  <c r="L22822" i="2"/>
  <c r="M22821" i="2"/>
  <c r="L22821" i="2"/>
  <c r="M22820" i="2"/>
  <c r="L22820" i="2"/>
  <c r="M22819" i="2"/>
  <c r="L22819" i="2"/>
  <c r="M22818" i="2"/>
  <c r="L22818" i="2"/>
  <c r="M22817" i="2"/>
  <c r="L22817" i="2"/>
  <c r="M22816" i="2"/>
  <c r="L22816" i="2"/>
  <c r="M22815" i="2"/>
  <c r="L22815" i="2"/>
  <c r="M22814" i="2"/>
  <c r="L22814" i="2"/>
  <c r="M22813" i="2"/>
  <c r="L22813" i="2"/>
  <c r="M22812" i="2"/>
  <c r="L22812" i="2"/>
  <c r="M22811" i="2"/>
  <c r="L22811" i="2"/>
  <c r="M22810" i="2"/>
  <c r="L22810" i="2"/>
  <c r="M22809" i="2"/>
  <c r="L22809" i="2"/>
  <c r="M22808" i="2"/>
  <c r="L22808" i="2"/>
  <c r="M22807" i="2"/>
  <c r="L22807" i="2"/>
  <c r="M22806" i="2"/>
  <c r="L22806" i="2"/>
  <c r="M22805" i="2"/>
  <c r="L22805" i="2"/>
  <c r="M22804" i="2"/>
  <c r="L22804" i="2"/>
  <c r="M22803" i="2"/>
  <c r="L22803" i="2"/>
  <c r="M22802" i="2"/>
  <c r="L22802" i="2"/>
  <c r="M22801" i="2"/>
  <c r="L22801" i="2"/>
  <c r="M22800" i="2"/>
  <c r="L22800" i="2"/>
  <c r="M22799" i="2"/>
  <c r="L22799" i="2"/>
  <c r="M22798" i="2"/>
  <c r="L22798" i="2"/>
  <c r="M22797" i="2"/>
  <c r="L22797" i="2"/>
  <c r="M22796" i="2"/>
  <c r="L22796" i="2"/>
  <c r="M22795" i="2"/>
  <c r="L22795" i="2"/>
  <c r="M22794" i="2"/>
  <c r="L22794" i="2"/>
  <c r="M22793" i="2"/>
  <c r="L22793" i="2"/>
  <c r="M22792" i="2"/>
  <c r="L22792" i="2"/>
  <c r="M22791" i="2"/>
  <c r="L22791" i="2"/>
  <c r="M22790" i="2"/>
  <c r="L22790" i="2"/>
  <c r="M22789" i="2"/>
  <c r="L22789" i="2"/>
  <c r="M22788" i="2"/>
  <c r="L22788" i="2"/>
  <c r="M22787" i="2"/>
  <c r="L22787" i="2"/>
  <c r="M22786" i="2"/>
  <c r="L22786" i="2"/>
  <c r="M22785" i="2"/>
  <c r="L22785" i="2"/>
  <c r="M22784" i="2"/>
  <c r="L22784" i="2"/>
  <c r="M22783" i="2"/>
  <c r="L22783" i="2"/>
  <c r="M22782" i="2"/>
  <c r="L22782" i="2"/>
  <c r="M22781" i="2"/>
  <c r="L22781" i="2"/>
  <c r="M22780" i="2"/>
  <c r="L22780" i="2"/>
  <c r="M22779" i="2"/>
  <c r="L22779" i="2"/>
  <c r="M22778" i="2"/>
  <c r="L22778" i="2"/>
  <c r="M22777" i="2"/>
  <c r="L22777" i="2"/>
  <c r="M22776" i="2"/>
  <c r="L22776" i="2"/>
  <c r="M22775" i="2"/>
  <c r="L22775" i="2"/>
  <c r="M22774" i="2"/>
  <c r="L22774" i="2"/>
  <c r="M22773" i="2"/>
  <c r="L22773" i="2"/>
  <c r="M22772" i="2"/>
  <c r="L22772" i="2"/>
  <c r="M22771" i="2"/>
  <c r="L22771" i="2"/>
  <c r="M22770" i="2"/>
  <c r="L22770" i="2"/>
  <c r="M22769" i="2"/>
  <c r="L22769" i="2"/>
  <c r="M22768" i="2"/>
  <c r="L22768" i="2"/>
  <c r="M22767" i="2"/>
  <c r="L22767" i="2"/>
  <c r="M22766" i="2"/>
  <c r="L22766" i="2"/>
  <c r="M22765" i="2"/>
  <c r="L22765" i="2"/>
  <c r="M22764" i="2"/>
  <c r="L22764" i="2"/>
  <c r="M22763" i="2"/>
  <c r="L22763" i="2"/>
  <c r="M22762" i="2"/>
  <c r="L22762" i="2"/>
  <c r="M22761" i="2"/>
  <c r="L22761" i="2"/>
  <c r="M22760" i="2"/>
  <c r="L22760" i="2"/>
  <c r="M22759" i="2"/>
  <c r="L22759" i="2"/>
  <c r="M22758" i="2"/>
  <c r="L22758" i="2"/>
  <c r="M22757" i="2"/>
  <c r="L22757" i="2"/>
  <c r="M22756" i="2"/>
  <c r="L22756" i="2"/>
  <c r="M22755" i="2"/>
  <c r="L22755" i="2"/>
  <c r="M22754" i="2"/>
  <c r="L22754" i="2"/>
  <c r="M22753" i="2"/>
  <c r="L22753" i="2"/>
  <c r="M22752" i="2"/>
  <c r="L22752" i="2"/>
  <c r="M22751" i="2"/>
  <c r="L22751" i="2"/>
  <c r="M22750" i="2"/>
  <c r="L22750" i="2"/>
  <c r="M22749" i="2"/>
  <c r="L22749" i="2"/>
  <c r="M22748" i="2"/>
  <c r="L22748" i="2"/>
  <c r="M22747" i="2"/>
  <c r="L22747" i="2"/>
  <c r="M22746" i="2"/>
  <c r="L22746" i="2"/>
  <c r="M22745" i="2"/>
  <c r="L22745" i="2"/>
  <c r="M22744" i="2"/>
  <c r="L22744" i="2"/>
  <c r="M22743" i="2"/>
  <c r="L22743" i="2"/>
  <c r="M22742" i="2"/>
  <c r="L22742" i="2"/>
  <c r="M22741" i="2"/>
  <c r="L22741" i="2"/>
  <c r="M22740" i="2"/>
  <c r="L22740" i="2"/>
  <c r="M22739" i="2"/>
  <c r="L22739" i="2"/>
  <c r="M22738" i="2"/>
  <c r="L22738" i="2"/>
  <c r="M22737" i="2"/>
  <c r="L22737" i="2"/>
  <c r="M22736" i="2"/>
  <c r="L22736" i="2"/>
  <c r="M22735" i="2"/>
  <c r="L22735" i="2"/>
  <c r="M22734" i="2"/>
  <c r="L22734" i="2"/>
  <c r="M22733" i="2"/>
  <c r="L22733" i="2"/>
  <c r="M22732" i="2"/>
  <c r="L22732" i="2"/>
  <c r="M22731" i="2"/>
  <c r="L22731" i="2"/>
  <c r="M22730" i="2"/>
  <c r="L22730" i="2"/>
  <c r="M22729" i="2"/>
  <c r="L22729" i="2"/>
  <c r="M22728" i="2"/>
  <c r="L22728" i="2"/>
  <c r="M22727" i="2"/>
  <c r="L22727" i="2"/>
  <c r="M22726" i="2"/>
  <c r="L22726" i="2"/>
  <c r="M22725" i="2"/>
  <c r="L22725" i="2"/>
  <c r="M22724" i="2"/>
  <c r="L22724" i="2"/>
  <c r="M22723" i="2"/>
  <c r="L22723" i="2"/>
  <c r="M22722" i="2"/>
  <c r="L22722" i="2"/>
  <c r="M22721" i="2"/>
  <c r="L22721" i="2"/>
  <c r="M22720" i="2"/>
  <c r="L22720" i="2"/>
  <c r="M22719" i="2"/>
  <c r="L22719" i="2"/>
  <c r="M22718" i="2"/>
  <c r="L22718" i="2"/>
  <c r="M22717" i="2"/>
  <c r="L22717" i="2"/>
  <c r="M22716" i="2"/>
  <c r="L22716" i="2"/>
  <c r="M22715" i="2"/>
  <c r="L22715" i="2"/>
  <c r="M22714" i="2"/>
  <c r="L22714" i="2"/>
  <c r="M22713" i="2"/>
  <c r="L22713" i="2"/>
  <c r="M22712" i="2"/>
  <c r="L22712" i="2"/>
  <c r="M22711" i="2"/>
  <c r="L22711" i="2"/>
  <c r="M22710" i="2"/>
  <c r="L22710" i="2"/>
  <c r="M22709" i="2"/>
  <c r="L22709" i="2"/>
  <c r="M22708" i="2"/>
  <c r="L22708" i="2"/>
  <c r="M22707" i="2"/>
  <c r="L22707" i="2"/>
  <c r="M22706" i="2"/>
  <c r="L22706" i="2"/>
  <c r="M22705" i="2"/>
  <c r="L22705" i="2"/>
  <c r="M22704" i="2"/>
  <c r="L22704" i="2"/>
  <c r="M22703" i="2"/>
  <c r="L22703" i="2"/>
  <c r="M22702" i="2"/>
  <c r="L22702" i="2"/>
  <c r="M22701" i="2"/>
  <c r="L22701" i="2"/>
  <c r="M22700" i="2"/>
  <c r="L22700" i="2"/>
  <c r="M22699" i="2"/>
  <c r="L22699" i="2"/>
  <c r="M22698" i="2"/>
  <c r="L22698" i="2"/>
  <c r="M22697" i="2"/>
  <c r="L22697" i="2"/>
  <c r="M22696" i="2"/>
  <c r="L22696" i="2"/>
  <c r="M22695" i="2"/>
  <c r="L22695" i="2"/>
  <c r="M22694" i="2"/>
  <c r="L22694" i="2"/>
  <c r="M22693" i="2"/>
  <c r="L22693" i="2"/>
  <c r="M22692" i="2"/>
  <c r="L22692" i="2"/>
  <c r="M22691" i="2"/>
  <c r="L22691" i="2"/>
  <c r="M22690" i="2"/>
  <c r="L22690" i="2"/>
  <c r="M22689" i="2"/>
  <c r="L22689" i="2"/>
  <c r="M22688" i="2"/>
  <c r="L22688" i="2"/>
  <c r="M22687" i="2"/>
  <c r="L22687" i="2"/>
  <c r="M22686" i="2"/>
  <c r="L22686" i="2"/>
  <c r="M22685" i="2"/>
  <c r="L22685" i="2"/>
  <c r="M22684" i="2"/>
  <c r="L22684" i="2"/>
  <c r="M22683" i="2"/>
  <c r="L22683" i="2"/>
  <c r="M22682" i="2"/>
  <c r="L22682" i="2"/>
  <c r="M22681" i="2"/>
  <c r="L22681" i="2"/>
  <c r="M22680" i="2"/>
  <c r="L22680" i="2"/>
  <c r="M22679" i="2"/>
  <c r="L22679" i="2"/>
  <c r="M22678" i="2"/>
  <c r="L22678" i="2"/>
  <c r="M22677" i="2"/>
  <c r="L22677" i="2"/>
  <c r="M22676" i="2"/>
  <c r="L22676" i="2"/>
  <c r="M22675" i="2"/>
  <c r="L22675" i="2"/>
  <c r="M22674" i="2"/>
  <c r="L22674" i="2"/>
  <c r="M22673" i="2"/>
  <c r="L22673" i="2"/>
  <c r="M22672" i="2"/>
  <c r="L22672" i="2"/>
  <c r="M22671" i="2"/>
  <c r="L22671" i="2"/>
  <c r="M22670" i="2"/>
  <c r="L22670" i="2"/>
  <c r="M22669" i="2"/>
  <c r="L22669" i="2"/>
  <c r="M22668" i="2"/>
  <c r="L22668" i="2"/>
  <c r="M22667" i="2"/>
  <c r="L22667" i="2"/>
  <c r="M22666" i="2"/>
  <c r="L22666" i="2"/>
  <c r="M22665" i="2"/>
  <c r="L22665" i="2"/>
  <c r="M22664" i="2"/>
  <c r="L22664" i="2"/>
  <c r="M22663" i="2"/>
  <c r="L22663" i="2"/>
  <c r="M22662" i="2"/>
  <c r="L22662" i="2"/>
  <c r="M22661" i="2"/>
  <c r="L22661" i="2"/>
  <c r="M22660" i="2"/>
  <c r="L22660" i="2"/>
  <c r="M22659" i="2"/>
  <c r="L22659" i="2"/>
  <c r="M22658" i="2"/>
  <c r="L22658" i="2"/>
  <c r="M22657" i="2"/>
  <c r="L22657" i="2"/>
  <c r="M22656" i="2"/>
  <c r="L22656" i="2"/>
  <c r="M22655" i="2"/>
  <c r="L22655" i="2"/>
  <c r="M22654" i="2"/>
  <c r="L22654" i="2"/>
  <c r="M22653" i="2"/>
  <c r="L22653" i="2"/>
  <c r="M22652" i="2"/>
  <c r="L22652" i="2"/>
  <c r="M22651" i="2"/>
  <c r="L22651" i="2"/>
  <c r="M22650" i="2"/>
  <c r="L22650" i="2"/>
  <c r="M22649" i="2"/>
  <c r="L22649" i="2"/>
  <c r="M22648" i="2"/>
  <c r="L22648" i="2"/>
  <c r="M22647" i="2"/>
  <c r="L22647" i="2"/>
  <c r="M22646" i="2"/>
  <c r="L22646" i="2"/>
  <c r="M22645" i="2"/>
  <c r="L22645" i="2"/>
  <c r="M22644" i="2"/>
  <c r="L22644" i="2"/>
  <c r="M22643" i="2"/>
  <c r="L22643" i="2"/>
  <c r="M22642" i="2"/>
  <c r="L22642" i="2"/>
  <c r="M22641" i="2"/>
  <c r="L22641" i="2"/>
  <c r="M22640" i="2"/>
  <c r="L22640" i="2"/>
  <c r="M22639" i="2"/>
  <c r="L22639" i="2"/>
  <c r="M22638" i="2"/>
  <c r="L22638" i="2"/>
  <c r="M22637" i="2"/>
  <c r="L22637" i="2"/>
  <c r="M22636" i="2"/>
  <c r="L22636" i="2"/>
  <c r="M22635" i="2"/>
  <c r="L22635" i="2"/>
  <c r="M22634" i="2"/>
  <c r="L22634" i="2"/>
  <c r="M22633" i="2"/>
  <c r="L22633" i="2"/>
  <c r="M22632" i="2"/>
  <c r="L22632" i="2"/>
  <c r="M22631" i="2"/>
  <c r="L22631" i="2"/>
  <c r="M22630" i="2"/>
  <c r="L22630" i="2"/>
  <c r="M22629" i="2"/>
  <c r="L22629" i="2"/>
  <c r="M22628" i="2"/>
  <c r="L22628" i="2"/>
  <c r="M22627" i="2"/>
  <c r="L22627" i="2"/>
  <c r="M22626" i="2"/>
  <c r="L22626" i="2"/>
  <c r="M22625" i="2"/>
  <c r="L22625" i="2"/>
  <c r="M22624" i="2"/>
  <c r="L22624" i="2"/>
  <c r="M22623" i="2"/>
  <c r="L22623" i="2"/>
  <c r="M22622" i="2"/>
  <c r="L22622" i="2"/>
  <c r="M22621" i="2"/>
  <c r="L22621" i="2"/>
  <c r="M22620" i="2"/>
  <c r="L22620" i="2"/>
  <c r="M22619" i="2"/>
  <c r="L22619" i="2"/>
  <c r="M22618" i="2"/>
  <c r="L22618" i="2"/>
  <c r="M22617" i="2"/>
  <c r="L22617" i="2"/>
  <c r="M22616" i="2"/>
  <c r="L22616" i="2"/>
  <c r="M22615" i="2"/>
  <c r="L22615" i="2"/>
  <c r="M22614" i="2"/>
  <c r="L22614" i="2"/>
  <c r="M22613" i="2"/>
  <c r="L22613" i="2"/>
  <c r="M22612" i="2"/>
  <c r="L22612" i="2"/>
  <c r="M22611" i="2"/>
  <c r="L22611" i="2"/>
  <c r="M22610" i="2"/>
  <c r="L22610" i="2"/>
  <c r="M22609" i="2"/>
  <c r="L22609" i="2"/>
  <c r="M22608" i="2"/>
  <c r="L22608" i="2"/>
  <c r="M22607" i="2"/>
  <c r="L22607" i="2"/>
  <c r="M22606" i="2"/>
  <c r="L22606" i="2"/>
  <c r="M22605" i="2"/>
  <c r="L22605" i="2"/>
  <c r="M22604" i="2"/>
  <c r="L22604" i="2"/>
  <c r="M22603" i="2"/>
  <c r="L22603" i="2"/>
  <c r="M22602" i="2"/>
  <c r="L22602" i="2"/>
  <c r="M22601" i="2"/>
  <c r="L22601" i="2"/>
  <c r="M22600" i="2"/>
  <c r="L22600" i="2"/>
  <c r="M22599" i="2"/>
  <c r="L22599" i="2"/>
  <c r="M22598" i="2"/>
  <c r="L22598" i="2"/>
  <c r="M22597" i="2"/>
  <c r="L22597" i="2"/>
  <c r="M22596" i="2"/>
  <c r="L22596" i="2"/>
  <c r="M22595" i="2"/>
  <c r="L22595" i="2"/>
  <c r="M22594" i="2"/>
  <c r="L22594" i="2"/>
  <c r="M22593" i="2"/>
  <c r="L22593" i="2"/>
  <c r="M22592" i="2"/>
  <c r="L22592" i="2"/>
  <c r="M22591" i="2"/>
  <c r="L22591" i="2"/>
  <c r="M22590" i="2"/>
  <c r="L22590" i="2"/>
  <c r="M22589" i="2"/>
  <c r="L22589" i="2"/>
  <c r="M22588" i="2"/>
  <c r="L22588" i="2"/>
  <c r="M22587" i="2"/>
  <c r="L22587" i="2"/>
  <c r="M22586" i="2"/>
  <c r="L22586" i="2"/>
  <c r="M22585" i="2"/>
  <c r="L22585" i="2"/>
  <c r="M22584" i="2"/>
  <c r="L22584" i="2"/>
  <c r="M22583" i="2"/>
  <c r="L22583" i="2"/>
  <c r="M22582" i="2"/>
  <c r="L22582" i="2"/>
  <c r="M22581" i="2"/>
  <c r="L22581" i="2"/>
  <c r="M22580" i="2"/>
  <c r="L22580" i="2"/>
  <c r="M22579" i="2"/>
  <c r="L22579" i="2"/>
  <c r="M22578" i="2"/>
  <c r="L22578" i="2"/>
  <c r="M22577" i="2"/>
  <c r="L22577" i="2"/>
  <c r="M22576" i="2"/>
  <c r="L22576" i="2"/>
  <c r="M22575" i="2"/>
  <c r="L22575" i="2"/>
  <c r="M22574" i="2"/>
  <c r="L22574" i="2"/>
  <c r="M22573" i="2"/>
  <c r="L22573" i="2"/>
  <c r="M22572" i="2"/>
  <c r="L22572" i="2"/>
  <c r="M22571" i="2"/>
  <c r="L22571" i="2"/>
  <c r="M22570" i="2"/>
  <c r="L22570" i="2"/>
  <c r="M22569" i="2"/>
  <c r="L22569" i="2"/>
  <c r="M22568" i="2"/>
  <c r="L22568" i="2"/>
  <c r="M22567" i="2"/>
  <c r="L22567" i="2"/>
  <c r="M22566" i="2"/>
  <c r="L22566" i="2"/>
  <c r="M22565" i="2"/>
  <c r="L22565" i="2"/>
  <c r="M22564" i="2"/>
  <c r="L22564" i="2"/>
  <c r="M22563" i="2"/>
  <c r="L22563" i="2"/>
  <c r="M22562" i="2"/>
  <c r="L22562" i="2"/>
  <c r="M22561" i="2"/>
  <c r="L22561" i="2"/>
  <c r="M22560" i="2"/>
  <c r="L22560" i="2"/>
  <c r="M22559" i="2"/>
  <c r="L22559" i="2"/>
  <c r="M22558" i="2"/>
  <c r="L22558" i="2"/>
  <c r="M22557" i="2"/>
  <c r="L22557" i="2"/>
  <c r="M22556" i="2"/>
  <c r="L22556" i="2"/>
  <c r="M22555" i="2"/>
  <c r="L22555" i="2"/>
  <c r="M22554" i="2"/>
  <c r="L22554" i="2"/>
  <c r="M22553" i="2"/>
  <c r="L22553" i="2"/>
  <c r="M22552" i="2"/>
  <c r="L22552" i="2"/>
  <c r="M22551" i="2"/>
  <c r="L22551" i="2"/>
  <c r="M22550" i="2"/>
  <c r="L22550" i="2"/>
  <c r="M22549" i="2"/>
  <c r="L22549" i="2"/>
  <c r="M22548" i="2"/>
  <c r="L22548" i="2"/>
  <c r="M22547" i="2"/>
  <c r="L22547" i="2"/>
  <c r="M22546" i="2"/>
  <c r="L22546" i="2"/>
  <c r="M22545" i="2"/>
  <c r="L22545" i="2"/>
  <c r="M22544" i="2"/>
  <c r="L22544" i="2"/>
  <c r="M22543" i="2"/>
  <c r="L22543" i="2"/>
  <c r="M22542" i="2"/>
  <c r="L22542" i="2"/>
  <c r="M22541" i="2"/>
  <c r="L22541" i="2"/>
  <c r="M22540" i="2"/>
  <c r="L22540" i="2"/>
  <c r="M22539" i="2"/>
  <c r="L22539" i="2"/>
  <c r="M22538" i="2"/>
  <c r="L22538" i="2"/>
  <c r="M22537" i="2"/>
  <c r="L22537" i="2"/>
  <c r="M22536" i="2"/>
  <c r="L22536" i="2"/>
  <c r="M22535" i="2"/>
  <c r="L22535" i="2"/>
  <c r="M22534" i="2"/>
  <c r="L22534" i="2"/>
  <c r="M22533" i="2"/>
  <c r="L22533" i="2"/>
  <c r="M22532" i="2"/>
  <c r="L22532" i="2"/>
  <c r="M22531" i="2"/>
  <c r="L22531" i="2"/>
  <c r="M22530" i="2"/>
  <c r="L22530" i="2"/>
  <c r="M22529" i="2"/>
  <c r="L22529" i="2"/>
  <c r="M22528" i="2"/>
  <c r="L22528" i="2"/>
  <c r="M22527" i="2"/>
  <c r="L22527" i="2"/>
  <c r="M22526" i="2"/>
  <c r="L22526" i="2"/>
  <c r="M22525" i="2"/>
  <c r="L22525" i="2"/>
  <c r="M22524" i="2"/>
  <c r="L22524" i="2"/>
  <c r="M22523" i="2"/>
  <c r="L22523" i="2"/>
  <c r="M22522" i="2"/>
  <c r="L22522" i="2"/>
  <c r="M22521" i="2"/>
  <c r="L22521" i="2"/>
  <c r="M22520" i="2"/>
  <c r="L22520" i="2"/>
  <c r="M22519" i="2"/>
  <c r="L22519" i="2"/>
  <c r="M22518" i="2"/>
  <c r="L22518" i="2"/>
  <c r="M22517" i="2"/>
  <c r="L22517" i="2"/>
  <c r="M22516" i="2"/>
  <c r="L22516" i="2"/>
  <c r="M22515" i="2"/>
  <c r="L22515" i="2"/>
  <c r="M22514" i="2"/>
  <c r="L22514" i="2"/>
  <c r="M22513" i="2"/>
  <c r="L22513" i="2"/>
  <c r="M22512" i="2"/>
  <c r="L22512" i="2"/>
  <c r="M22511" i="2"/>
  <c r="L22511" i="2"/>
  <c r="M22510" i="2"/>
  <c r="L22510" i="2"/>
  <c r="M22509" i="2"/>
  <c r="L22509" i="2"/>
  <c r="M22508" i="2"/>
  <c r="L22508" i="2"/>
  <c r="M22507" i="2"/>
  <c r="L22507" i="2"/>
  <c r="M22506" i="2"/>
  <c r="L22506" i="2"/>
  <c r="M22505" i="2"/>
  <c r="L22505" i="2"/>
  <c r="M22504" i="2"/>
  <c r="L22504" i="2"/>
  <c r="M22503" i="2"/>
  <c r="L22503" i="2"/>
  <c r="M22502" i="2"/>
  <c r="L22502" i="2"/>
  <c r="M22501" i="2"/>
  <c r="L22501" i="2"/>
  <c r="M22500" i="2"/>
  <c r="L22500" i="2"/>
  <c r="M22499" i="2"/>
  <c r="L22499" i="2"/>
  <c r="M22498" i="2"/>
  <c r="L22498" i="2"/>
  <c r="M22497" i="2"/>
  <c r="L22497" i="2"/>
  <c r="M22496" i="2"/>
  <c r="L22496" i="2"/>
  <c r="M22495" i="2"/>
  <c r="L22495" i="2"/>
  <c r="M22494" i="2"/>
  <c r="L22494" i="2"/>
  <c r="M22493" i="2"/>
  <c r="L22493" i="2"/>
  <c r="M22492" i="2"/>
  <c r="L22492" i="2"/>
  <c r="M22491" i="2"/>
  <c r="L22491" i="2"/>
  <c r="M22490" i="2"/>
  <c r="L22490" i="2"/>
  <c r="M22489" i="2"/>
  <c r="L22489" i="2"/>
  <c r="M22488" i="2"/>
  <c r="L22488" i="2"/>
  <c r="M22487" i="2"/>
  <c r="L22487" i="2"/>
  <c r="M22486" i="2"/>
  <c r="L22486" i="2"/>
  <c r="M22485" i="2"/>
  <c r="L22485" i="2"/>
  <c r="M22484" i="2"/>
  <c r="L22484" i="2"/>
  <c r="M22483" i="2"/>
  <c r="L22483" i="2"/>
  <c r="M22482" i="2"/>
  <c r="L22482" i="2"/>
  <c r="M22481" i="2"/>
  <c r="L22481" i="2"/>
  <c r="M22480" i="2"/>
  <c r="L22480" i="2"/>
  <c r="M22479" i="2"/>
  <c r="L22479" i="2"/>
  <c r="M22478" i="2"/>
  <c r="L22478" i="2"/>
  <c r="M22477" i="2"/>
  <c r="L22477" i="2"/>
  <c r="M22476" i="2"/>
  <c r="L22476" i="2"/>
  <c r="M22475" i="2"/>
  <c r="L22475" i="2"/>
  <c r="M22474" i="2"/>
  <c r="L22474" i="2"/>
  <c r="M22473" i="2"/>
  <c r="L22473" i="2"/>
  <c r="M22472" i="2"/>
  <c r="L22472" i="2"/>
  <c r="M22471" i="2"/>
  <c r="L22471" i="2"/>
  <c r="M22470" i="2"/>
  <c r="L22470" i="2"/>
  <c r="M22469" i="2"/>
  <c r="L22469" i="2"/>
  <c r="M22468" i="2"/>
  <c r="L22468" i="2"/>
  <c r="M22467" i="2"/>
  <c r="L22467" i="2"/>
  <c r="M22466" i="2"/>
  <c r="L22466" i="2"/>
  <c r="M22465" i="2"/>
  <c r="L22465" i="2"/>
  <c r="M22464" i="2"/>
  <c r="L22464" i="2"/>
  <c r="M22463" i="2"/>
  <c r="L22463" i="2"/>
  <c r="M22462" i="2"/>
  <c r="L22462" i="2"/>
  <c r="M22461" i="2"/>
  <c r="L22461" i="2"/>
  <c r="M22460" i="2"/>
  <c r="L22460" i="2"/>
  <c r="M22459" i="2"/>
  <c r="L22459" i="2"/>
  <c r="M22458" i="2"/>
  <c r="L22458" i="2"/>
  <c r="M22457" i="2"/>
  <c r="L22457" i="2"/>
  <c r="M22456" i="2"/>
  <c r="L22456" i="2"/>
  <c r="M22455" i="2"/>
  <c r="L22455" i="2"/>
  <c r="M22454" i="2"/>
  <c r="L22454" i="2"/>
  <c r="M22453" i="2"/>
  <c r="L22453" i="2"/>
  <c r="M22452" i="2"/>
  <c r="L22452" i="2"/>
  <c r="M22451" i="2"/>
  <c r="L22451" i="2"/>
  <c r="M22450" i="2"/>
  <c r="L22450" i="2"/>
  <c r="M22449" i="2"/>
  <c r="L22449" i="2"/>
  <c r="M22448" i="2"/>
  <c r="L22448" i="2"/>
  <c r="M22447" i="2"/>
  <c r="L22447" i="2"/>
  <c r="M22446" i="2"/>
  <c r="L22446" i="2"/>
  <c r="M22445" i="2"/>
  <c r="L22445" i="2"/>
  <c r="M22444" i="2"/>
  <c r="L22444" i="2"/>
  <c r="M22443" i="2"/>
  <c r="L22443" i="2"/>
  <c r="M22442" i="2"/>
  <c r="L22442" i="2"/>
  <c r="M22441" i="2"/>
  <c r="L22441" i="2"/>
  <c r="M22440" i="2"/>
  <c r="L22440" i="2"/>
  <c r="M22439" i="2"/>
  <c r="L22439" i="2"/>
  <c r="M22438" i="2"/>
  <c r="L22438" i="2"/>
  <c r="M22437" i="2"/>
  <c r="L22437" i="2"/>
  <c r="M22436" i="2"/>
  <c r="L22436" i="2"/>
  <c r="M22435" i="2"/>
  <c r="L22435" i="2"/>
  <c r="M22434" i="2"/>
  <c r="L22434" i="2"/>
  <c r="M22433" i="2"/>
  <c r="L22433" i="2"/>
  <c r="M22432" i="2"/>
  <c r="L22432" i="2"/>
  <c r="M22431" i="2"/>
  <c r="L22431" i="2"/>
  <c r="M22430" i="2"/>
  <c r="L22430" i="2"/>
  <c r="M22429" i="2"/>
  <c r="L22429" i="2"/>
  <c r="M22428" i="2"/>
  <c r="L22428" i="2"/>
  <c r="M22427" i="2"/>
  <c r="L22427" i="2"/>
  <c r="M22426" i="2"/>
  <c r="L22426" i="2"/>
  <c r="M22425" i="2"/>
  <c r="L22425" i="2"/>
  <c r="M22424" i="2"/>
  <c r="L22424" i="2"/>
  <c r="M22423" i="2"/>
  <c r="L22423" i="2"/>
  <c r="M22422" i="2"/>
  <c r="L22422" i="2"/>
  <c r="M22421" i="2"/>
  <c r="L22421" i="2"/>
  <c r="M22420" i="2"/>
  <c r="L22420" i="2"/>
  <c r="M22419" i="2"/>
  <c r="L22419" i="2"/>
  <c r="M22418" i="2"/>
  <c r="L22418" i="2"/>
  <c r="M22417" i="2"/>
  <c r="L22417" i="2"/>
  <c r="M22416" i="2"/>
  <c r="L22416" i="2"/>
  <c r="M22415" i="2"/>
  <c r="L22415" i="2"/>
  <c r="M22414" i="2"/>
  <c r="L22414" i="2"/>
  <c r="M22413" i="2"/>
  <c r="L22413" i="2"/>
  <c r="M22412" i="2"/>
  <c r="L22412" i="2"/>
  <c r="M22411" i="2"/>
  <c r="L22411" i="2"/>
  <c r="M22410" i="2"/>
  <c r="L22410" i="2"/>
  <c r="M22409" i="2"/>
  <c r="L22409" i="2"/>
  <c r="M22408" i="2"/>
  <c r="L22408" i="2"/>
  <c r="M22407" i="2"/>
  <c r="L22407" i="2"/>
  <c r="M22406" i="2"/>
  <c r="L22406" i="2"/>
  <c r="M22405" i="2"/>
  <c r="L22405" i="2"/>
  <c r="M22404" i="2"/>
  <c r="L22404" i="2"/>
  <c r="M22403" i="2"/>
  <c r="L22403" i="2"/>
  <c r="M22402" i="2"/>
  <c r="L22402" i="2"/>
  <c r="M22401" i="2"/>
  <c r="L22401" i="2"/>
  <c r="M22400" i="2"/>
  <c r="L22400" i="2"/>
  <c r="M22399" i="2"/>
  <c r="L22399" i="2"/>
  <c r="M22398" i="2"/>
  <c r="L22398" i="2"/>
  <c r="M22397" i="2"/>
  <c r="L22397" i="2"/>
  <c r="M22396" i="2"/>
  <c r="L22396" i="2"/>
  <c r="M22395" i="2"/>
  <c r="L22395" i="2"/>
  <c r="M22394" i="2"/>
  <c r="L22394" i="2"/>
  <c r="M22393" i="2"/>
  <c r="L22393" i="2"/>
  <c r="M22392" i="2"/>
  <c r="L22392" i="2"/>
  <c r="M22391" i="2"/>
  <c r="L22391" i="2"/>
  <c r="M22390" i="2"/>
  <c r="L22390" i="2"/>
  <c r="M22389" i="2"/>
  <c r="L22389" i="2"/>
  <c r="M22388" i="2"/>
  <c r="L22388" i="2"/>
  <c r="M22387" i="2"/>
  <c r="L22387" i="2"/>
  <c r="M22386" i="2"/>
  <c r="L22386" i="2"/>
  <c r="M22385" i="2"/>
  <c r="L22385" i="2"/>
  <c r="M22384" i="2"/>
  <c r="L22384" i="2"/>
  <c r="M22383" i="2"/>
  <c r="L22383" i="2"/>
  <c r="M22382" i="2"/>
  <c r="L22382" i="2"/>
  <c r="M22381" i="2"/>
  <c r="L22381" i="2"/>
  <c r="M22380" i="2"/>
  <c r="L22380" i="2"/>
  <c r="M22379" i="2"/>
  <c r="L22379" i="2"/>
  <c r="M22378" i="2"/>
  <c r="L22378" i="2"/>
  <c r="M22377" i="2"/>
  <c r="L22377" i="2"/>
  <c r="M22376" i="2"/>
  <c r="L22376" i="2"/>
  <c r="M22375" i="2"/>
  <c r="L22375" i="2"/>
  <c r="M22374" i="2"/>
  <c r="L22374" i="2"/>
  <c r="M22373" i="2"/>
  <c r="L22373" i="2"/>
  <c r="M22372" i="2"/>
  <c r="L22372" i="2"/>
  <c r="M22371" i="2"/>
  <c r="L22371" i="2"/>
  <c r="M22370" i="2"/>
  <c r="L22370" i="2"/>
  <c r="M22369" i="2"/>
  <c r="L22369" i="2"/>
  <c r="M22368" i="2"/>
  <c r="L22368" i="2"/>
  <c r="M22367" i="2"/>
  <c r="L22367" i="2"/>
  <c r="M22366" i="2"/>
  <c r="L22366" i="2"/>
  <c r="M22365" i="2"/>
  <c r="L22365" i="2"/>
  <c r="M22364" i="2"/>
  <c r="L22364" i="2"/>
  <c r="M22363" i="2"/>
  <c r="L22363" i="2"/>
  <c r="M22362" i="2"/>
  <c r="L22362" i="2"/>
  <c r="M22361" i="2"/>
  <c r="L22361" i="2"/>
  <c r="M22360" i="2"/>
  <c r="L22360" i="2"/>
  <c r="M22359" i="2"/>
  <c r="L22359" i="2"/>
  <c r="M22358" i="2"/>
  <c r="L22358" i="2"/>
  <c r="M22357" i="2"/>
  <c r="L22357" i="2"/>
  <c r="M22356" i="2"/>
  <c r="L22356" i="2"/>
  <c r="M22355" i="2"/>
  <c r="L22355" i="2"/>
  <c r="M22354" i="2"/>
  <c r="L22354" i="2"/>
  <c r="M22353" i="2"/>
  <c r="L22353" i="2"/>
  <c r="M22352" i="2"/>
  <c r="L22352" i="2"/>
  <c r="M22351" i="2"/>
  <c r="L22351" i="2"/>
  <c r="M22350" i="2"/>
  <c r="L22350" i="2"/>
  <c r="M22349" i="2"/>
  <c r="L22349" i="2"/>
  <c r="M22348" i="2"/>
  <c r="L22348" i="2"/>
  <c r="M22347" i="2"/>
  <c r="L22347" i="2"/>
  <c r="M22346" i="2"/>
  <c r="L22346" i="2"/>
  <c r="M22345" i="2"/>
  <c r="L22345" i="2"/>
  <c r="M22344" i="2"/>
  <c r="L22344" i="2"/>
  <c r="M22343" i="2"/>
  <c r="L22343" i="2"/>
  <c r="M22342" i="2"/>
  <c r="L22342" i="2"/>
  <c r="M22341" i="2"/>
  <c r="L22341" i="2"/>
  <c r="M22340" i="2"/>
  <c r="L22340" i="2"/>
  <c r="M22339" i="2"/>
  <c r="L22339" i="2"/>
  <c r="M22338" i="2"/>
  <c r="L22338" i="2"/>
  <c r="M22337" i="2"/>
  <c r="L22337" i="2"/>
  <c r="M22336" i="2"/>
  <c r="L22336" i="2"/>
  <c r="M22335" i="2"/>
  <c r="L22335" i="2"/>
  <c r="M22334" i="2"/>
  <c r="L22334" i="2"/>
  <c r="M22333" i="2"/>
  <c r="L22333" i="2"/>
  <c r="M22332" i="2"/>
  <c r="L22332" i="2"/>
  <c r="M22331" i="2"/>
  <c r="L22331" i="2"/>
  <c r="M22330" i="2"/>
  <c r="L22330" i="2"/>
  <c r="M22329" i="2"/>
  <c r="L22329" i="2"/>
  <c r="M22328" i="2"/>
  <c r="L22328" i="2"/>
  <c r="M22327" i="2"/>
  <c r="L22327" i="2"/>
  <c r="M22326" i="2"/>
  <c r="L22326" i="2"/>
  <c r="M22325" i="2"/>
  <c r="L22325" i="2"/>
  <c r="M22324" i="2"/>
  <c r="L22324" i="2"/>
  <c r="M22323" i="2"/>
  <c r="L22323" i="2"/>
  <c r="M22322" i="2"/>
  <c r="L22322" i="2"/>
  <c r="M22321" i="2"/>
  <c r="L22321" i="2"/>
  <c r="M22320" i="2"/>
  <c r="L22320" i="2"/>
  <c r="M22319" i="2"/>
  <c r="L22319" i="2"/>
  <c r="M22318" i="2"/>
  <c r="L22318" i="2"/>
  <c r="M22317" i="2"/>
  <c r="L22317" i="2"/>
  <c r="M22316" i="2"/>
  <c r="L22316" i="2"/>
  <c r="M22315" i="2"/>
  <c r="L22315" i="2"/>
  <c r="M22314" i="2"/>
  <c r="L22314" i="2"/>
  <c r="M22313" i="2"/>
  <c r="L22313" i="2"/>
  <c r="M22312" i="2"/>
  <c r="L22312" i="2"/>
  <c r="M22311" i="2"/>
  <c r="L22311" i="2"/>
  <c r="M22310" i="2"/>
  <c r="L22310" i="2"/>
  <c r="M22309" i="2"/>
  <c r="L22309" i="2"/>
  <c r="M22308" i="2"/>
  <c r="L22308" i="2"/>
  <c r="M22307" i="2"/>
  <c r="L22307" i="2"/>
  <c r="M22306" i="2"/>
  <c r="L22306" i="2"/>
  <c r="M22305" i="2"/>
  <c r="L22305" i="2"/>
  <c r="M22304" i="2"/>
  <c r="L22304" i="2"/>
  <c r="M22303" i="2"/>
  <c r="L22303" i="2"/>
  <c r="M22302" i="2"/>
  <c r="L22302" i="2"/>
  <c r="M22301" i="2"/>
  <c r="L22301" i="2"/>
  <c r="M22300" i="2"/>
  <c r="L22300" i="2"/>
  <c r="M22299" i="2"/>
  <c r="L22299" i="2"/>
  <c r="M22298" i="2"/>
  <c r="L22298" i="2"/>
  <c r="M22297" i="2"/>
  <c r="L22297" i="2"/>
  <c r="M22296" i="2"/>
  <c r="L22296" i="2"/>
  <c r="M22295" i="2"/>
  <c r="L22295" i="2"/>
  <c r="M22294" i="2"/>
  <c r="L22294" i="2"/>
  <c r="M22293" i="2"/>
  <c r="L22293" i="2"/>
  <c r="M22292" i="2"/>
  <c r="L22292" i="2"/>
  <c r="M22291" i="2"/>
  <c r="L22291" i="2"/>
  <c r="M22290" i="2"/>
  <c r="L22290" i="2"/>
  <c r="M22289" i="2"/>
  <c r="L22289" i="2"/>
  <c r="M22288" i="2"/>
  <c r="L22288" i="2"/>
  <c r="M22287" i="2"/>
  <c r="L22287" i="2"/>
  <c r="M22286" i="2"/>
  <c r="L22286" i="2"/>
  <c r="M22285" i="2"/>
  <c r="L22285" i="2"/>
  <c r="M22284" i="2"/>
  <c r="L22284" i="2"/>
  <c r="M22283" i="2"/>
  <c r="L22283" i="2"/>
  <c r="M22282" i="2"/>
  <c r="L22282" i="2"/>
  <c r="M22281" i="2"/>
  <c r="L22281" i="2"/>
  <c r="M22280" i="2"/>
  <c r="L22280" i="2"/>
  <c r="M22279" i="2"/>
  <c r="L22279" i="2"/>
  <c r="M22278" i="2"/>
  <c r="L22278" i="2"/>
  <c r="M22277" i="2"/>
  <c r="L22277" i="2"/>
  <c r="M22276" i="2"/>
  <c r="L22276" i="2"/>
  <c r="M22275" i="2"/>
  <c r="L22275" i="2"/>
  <c r="M22274" i="2"/>
  <c r="L22274" i="2"/>
  <c r="M22273" i="2"/>
  <c r="L22273" i="2"/>
  <c r="M22272" i="2"/>
  <c r="L22272" i="2"/>
  <c r="M22271" i="2"/>
  <c r="L22271" i="2"/>
  <c r="M22270" i="2"/>
  <c r="L22270" i="2"/>
  <c r="M22269" i="2"/>
  <c r="L22269" i="2"/>
  <c r="M22268" i="2"/>
  <c r="L22268" i="2"/>
  <c r="M22267" i="2"/>
  <c r="L22267" i="2"/>
  <c r="M22266" i="2"/>
  <c r="L22266" i="2"/>
  <c r="M22265" i="2"/>
  <c r="L22265" i="2"/>
  <c r="M22264" i="2"/>
  <c r="L22264" i="2"/>
  <c r="M22263" i="2"/>
  <c r="L22263" i="2"/>
  <c r="M22262" i="2"/>
  <c r="L22262" i="2"/>
  <c r="M22261" i="2"/>
  <c r="L22261" i="2"/>
  <c r="M22260" i="2"/>
  <c r="L22260" i="2"/>
  <c r="M22259" i="2"/>
  <c r="L22259" i="2"/>
  <c r="M22258" i="2"/>
  <c r="L22258" i="2"/>
  <c r="M22257" i="2"/>
  <c r="L22257" i="2"/>
  <c r="M22256" i="2"/>
  <c r="L22256" i="2"/>
  <c r="M22255" i="2"/>
  <c r="L22255" i="2"/>
  <c r="M22254" i="2"/>
  <c r="L22254" i="2"/>
  <c r="M22253" i="2"/>
  <c r="L22253" i="2"/>
  <c r="M22252" i="2"/>
  <c r="L22252" i="2"/>
  <c r="M22251" i="2"/>
  <c r="L22251" i="2"/>
  <c r="M22250" i="2"/>
  <c r="L22250" i="2"/>
  <c r="M22249" i="2"/>
  <c r="L22249" i="2"/>
  <c r="M22248" i="2"/>
  <c r="L22248" i="2"/>
  <c r="M22247" i="2"/>
  <c r="L22247" i="2"/>
  <c r="M22246" i="2"/>
  <c r="L22246" i="2"/>
  <c r="M22245" i="2"/>
  <c r="L22245" i="2"/>
  <c r="M22244" i="2"/>
  <c r="L22244" i="2"/>
  <c r="M22243" i="2"/>
  <c r="L22243" i="2"/>
  <c r="M22242" i="2"/>
  <c r="L22242" i="2"/>
  <c r="M22241" i="2"/>
  <c r="L22241" i="2"/>
  <c r="M22240" i="2"/>
  <c r="L22240" i="2"/>
  <c r="M22239" i="2"/>
  <c r="L22239" i="2"/>
  <c r="M22238" i="2"/>
  <c r="L22238" i="2"/>
  <c r="M22237" i="2"/>
  <c r="L22237" i="2"/>
  <c r="M22236" i="2"/>
  <c r="L22236" i="2"/>
  <c r="M22235" i="2"/>
  <c r="L22235" i="2"/>
  <c r="M22234" i="2"/>
  <c r="L22234" i="2"/>
  <c r="M22233" i="2"/>
  <c r="L22233" i="2"/>
  <c r="M22232" i="2"/>
  <c r="L22232" i="2"/>
  <c r="M22231" i="2"/>
  <c r="L22231" i="2"/>
  <c r="M22230" i="2"/>
  <c r="L22230" i="2"/>
  <c r="M22229" i="2"/>
  <c r="L22229" i="2"/>
  <c r="M22228" i="2"/>
  <c r="L22228" i="2"/>
  <c r="M22227" i="2"/>
  <c r="L22227" i="2"/>
  <c r="M22226" i="2"/>
  <c r="L22226" i="2"/>
  <c r="M22225" i="2"/>
  <c r="L22225" i="2"/>
  <c r="M22224" i="2"/>
  <c r="L22224" i="2"/>
  <c r="M22223" i="2"/>
  <c r="L22223" i="2"/>
  <c r="M22222" i="2"/>
  <c r="L22222" i="2"/>
  <c r="M22221" i="2"/>
  <c r="L22221" i="2"/>
  <c r="M22220" i="2"/>
  <c r="L22220" i="2"/>
  <c r="M22219" i="2"/>
  <c r="L22219" i="2"/>
  <c r="M22218" i="2"/>
  <c r="L22218" i="2"/>
  <c r="M22217" i="2"/>
  <c r="L22217" i="2"/>
  <c r="M22216" i="2"/>
  <c r="L22216" i="2"/>
  <c r="M22215" i="2"/>
  <c r="L22215" i="2"/>
  <c r="M22214" i="2"/>
  <c r="L22214" i="2"/>
  <c r="M22213" i="2"/>
  <c r="L22213" i="2"/>
  <c r="M22212" i="2"/>
  <c r="L22212" i="2"/>
  <c r="M22211" i="2"/>
  <c r="L22211" i="2"/>
  <c r="M22210" i="2"/>
  <c r="L22210" i="2"/>
  <c r="M22209" i="2"/>
  <c r="L22209" i="2"/>
  <c r="M22208" i="2"/>
  <c r="L22208" i="2"/>
  <c r="M22207" i="2"/>
  <c r="L22207" i="2"/>
  <c r="M22206" i="2"/>
  <c r="L22206" i="2"/>
  <c r="M22205" i="2"/>
  <c r="L22205" i="2"/>
  <c r="M22204" i="2"/>
  <c r="L22204" i="2"/>
  <c r="M22203" i="2"/>
  <c r="L22203" i="2"/>
  <c r="M22202" i="2"/>
  <c r="L22202" i="2"/>
  <c r="M22201" i="2"/>
  <c r="L22201" i="2"/>
  <c r="M22200" i="2"/>
  <c r="L22200" i="2"/>
  <c r="M22199" i="2"/>
  <c r="L22199" i="2"/>
  <c r="M22198" i="2"/>
  <c r="L22198" i="2"/>
  <c r="M22197" i="2"/>
  <c r="L22197" i="2"/>
  <c r="M22196" i="2"/>
  <c r="L22196" i="2"/>
  <c r="M22195" i="2"/>
  <c r="L22195" i="2"/>
  <c r="M22194" i="2"/>
  <c r="L22194" i="2"/>
  <c r="M22193" i="2"/>
  <c r="L22193" i="2"/>
  <c r="M22192" i="2"/>
  <c r="L22192" i="2"/>
  <c r="M22191" i="2"/>
  <c r="L22191" i="2"/>
  <c r="M22190" i="2"/>
  <c r="L22190" i="2"/>
  <c r="M22189" i="2"/>
  <c r="L22189" i="2"/>
  <c r="M22188" i="2"/>
  <c r="L22188" i="2"/>
  <c r="M22187" i="2"/>
  <c r="L22187" i="2"/>
  <c r="M22186" i="2"/>
  <c r="L22186" i="2"/>
  <c r="M22185" i="2"/>
  <c r="L22185" i="2"/>
  <c r="M22184" i="2"/>
  <c r="L22184" i="2"/>
  <c r="M22183" i="2"/>
  <c r="L22183" i="2"/>
  <c r="M22182" i="2"/>
  <c r="L22182" i="2"/>
  <c r="M22181" i="2"/>
  <c r="L22181" i="2"/>
  <c r="M22180" i="2"/>
  <c r="L22180" i="2"/>
  <c r="M22179" i="2"/>
  <c r="L22179" i="2"/>
  <c r="M22178" i="2"/>
  <c r="L22178" i="2"/>
  <c r="M22177" i="2"/>
  <c r="L22177" i="2"/>
  <c r="M22176" i="2"/>
  <c r="L22176" i="2"/>
  <c r="M22175" i="2"/>
  <c r="L22175" i="2"/>
  <c r="M22174" i="2"/>
  <c r="L22174" i="2"/>
  <c r="M22173" i="2"/>
  <c r="L22173" i="2"/>
  <c r="M22172" i="2"/>
  <c r="L22172" i="2"/>
  <c r="M22171" i="2"/>
  <c r="L22171" i="2"/>
  <c r="M22170" i="2"/>
  <c r="L22170" i="2"/>
  <c r="M22169" i="2"/>
  <c r="L22169" i="2"/>
  <c r="M22168" i="2"/>
  <c r="L22168" i="2"/>
  <c r="M22167" i="2"/>
  <c r="L22167" i="2"/>
  <c r="M22166" i="2"/>
  <c r="L22166" i="2"/>
  <c r="M22165" i="2"/>
  <c r="L22165" i="2"/>
  <c r="M22164" i="2"/>
  <c r="L22164" i="2"/>
  <c r="M22163" i="2"/>
  <c r="L22163" i="2"/>
  <c r="M22162" i="2"/>
  <c r="L22162" i="2"/>
  <c r="M22161" i="2"/>
  <c r="L22161" i="2"/>
  <c r="M22160" i="2"/>
  <c r="L22160" i="2"/>
  <c r="M22159" i="2"/>
  <c r="L22159" i="2"/>
  <c r="M22158" i="2"/>
  <c r="L22158" i="2"/>
  <c r="M22157" i="2"/>
  <c r="L22157" i="2"/>
  <c r="M22156" i="2"/>
  <c r="L22156" i="2"/>
  <c r="M22155" i="2"/>
  <c r="L22155" i="2"/>
  <c r="M22154" i="2"/>
  <c r="L22154" i="2"/>
  <c r="M22153" i="2"/>
  <c r="L22153" i="2"/>
  <c r="M22152" i="2"/>
  <c r="L22152" i="2"/>
  <c r="M22151" i="2"/>
  <c r="L22151" i="2"/>
  <c r="M22150" i="2"/>
  <c r="L22150" i="2"/>
  <c r="M22149" i="2"/>
  <c r="L22149" i="2"/>
  <c r="M22148" i="2"/>
  <c r="L22148" i="2"/>
  <c r="M22147" i="2"/>
  <c r="L22147" i="2"/>
  <c r="M22146" i="2"/>
  <c r="L22146" i="2"/>
  <c r="M22145" i="2"/>
  <c r="L22145" i="2"/>
  <c r="M22144" i="2"/>
  <c r="L22144" i="2"/>
  <c r="M22143" i="2"/>
  <c r="L22143" i="2"/>
  <c r="M22142" i="2"/>
  <c r="L22142" i="2"/>
  <c r="M22141" i="2"/>
  <c r="L22141" i="2"/>
  <c r="M22140" i="2"/>
  <c r="L22140" i="2"/>
  <c r="M22139" i="2"/>
  <c r="L22139" i="2"/>
  <c r="M22138" i="2"/>
  <c r="L22138" i="2"/>
  <c r="M22137" i="2"/>
  <c r="L22137" i="2"/>
  <c r="M22136" i="2"/>
  <c r="L22136" i="2"/>
  <c r="M22135" i="2"/>
  <c r="L22135" i="2"/>
  <c r="M22134" i="2"/>
  <c r="L22134" i="2"/>
  <c r="M22133" i="2"/>
  <c r="L22133" i="2"/>
  <c r="M22132" i="2"/>
  <c r="L22132" i="2"/>
  <c r="M22131" i="2"/>
  <c r="L22131" i="2"/>
  <c r="M22130" i="2"/>
  <c r="L22130" i="2"/>
  <c r="M22129" i="2"/>
  <c r="L22129" i="2"/>
  <c r="M22128" i="2"/>
  <c r="L22128" i="2"/>
  <c r="M22127" i="2"/>
  <c r="L22127" i="2"/>
  <c r="M22126" i="2"/>
  <c r="L22126" i="2"/>
  <c r="M22125" i="2"/>
  <c r="L22125" i="2"/>
  <c r="M22124" i="2"/>
  <c r="L22124" i="2"/>
  <c r="M22123" i="2"/>
  <c r="L22123" i="2"/>
  <c r="M22122" i="2"/>
  <c r="L22122" i="2"/>
  <c r="M22121" i="2"/>
  <c r="L22121" i="2"/>
  <c r="M22120" i="2"/>
  <c r="L22120" i="2"/>
  <c r="M22119" i="2"/>
  <c r="L22119" i="2"/>
  <c r="M22118" i="2"/>
  <c r="L22118" i="2"/>
  <c r="M22117" i="2"/>
  <c r="L22117" i="2"/>
  <c r="M22116" i="2"/>
  <c r="L22116" i="2"/>
  <c r="M22115" i="2"/>
  <c r="L22115" i="2"/>
  <c r="M22114" i="2"/>
  <c r="L22114" i="2"/>
  <c r="M22113" i="2"/>
  <c r="L22113" i="2"/>
  <c r="M22112" i="2"/>
  <c r="L22112" i="2"/>
  <c r="M22111" i="2"/>
  <c r="L22111" i="2"/>
  <c r="M22110" i="2"/>
  <c r="L22110" i="2"/>
  <c r="M22109" i="2"/>
  <c r="L22109" i="2"/>
  <c r="M22108" i="2"/>
  <c r="L22108" i="2"/>
  <c r="M22107" i="2"/>
  <c r="L22107" i="2"/>
  <c r="M22106" i="2"/>
  <c r="L22106" i="2"/>
  <c r="M22105" i="2"/>
  <c r="L22105" i="2"/>
  <c r="M22104" i="2"/>
  <c r="L22104" i="2"/>
  <c r="M22103" i="2"/>
  <c r="L22103" i="2"/>
  <c r="M22102" i="2"/>
  <c r="L22102" i="2"/>
  <c r="M22101" i="2"/>
  <c r="L22101" i="2"/>
  <c r="M22100" i="2"/>
  <c r="L22100" i="2"/>
  <c r="M22099" i="2"/>
  <c r="L22099" i="2"/>
  <c r="M22098" i="2"/>
  <c r="L22098" i="2"/>
  <c r="M22097" i="2"/>
  <c r="L22097" i="2"/>
  <c r="M22096" i="2"/>
  <c r="L22096" i="2"/>
  <c r="M22095" i="2"/>
  <c r="L22095" i="2"/>
  <c r="M22094" i="2"/>
  <c r="L22094" i="2"/>
  <c r="M22093" i="2"/>
  <c r="L22093" i="2"/>
  <c r="M22092" i="2"/>
  <c r="L22092" i="2"/>
  <c r="M22091" i="2"/>
  <c r="L22091" i="2"/>
  <c r="M22090" i="2"/>
  <c r="L22090" i="2"/>
  <c r="M22089" i="2"/>
  <c r="L22089" i="2"/>
  <c r="M22088" i="2"/>
  <c r="L22088" i="2"/>
  <c r="M22087" i="2"/>
  <c r="L22087" i="2"/>
  <c r="M22086" i="2"/>
  <c r="L22086" i="2"/>
  <c r="M22085" i="2"/>
  <c r="L22085" i="2"/>
  <c r="M22084" i="2"/>
  <c r="L22084" i="2"/>
  <c r="M22083" i="2"/>
  <c r="L22083" i="2"/>
  <c r="M22082" i="2"/>
  <c r="L22082" i="2"/>
  <c r="M22081" i="2"/>
  <c r="L22081" i="2"/>
  <c r="M22080" i="2"/>
  <c r="L22080" i="2"/>
  <c r="M22079" i="2"/>
  <c r="L22079" i="2"/>
  <c r="M22078" i="2"/>
  <c r="L22078" i="2"/>
  <c r="M22077" i="2"/>
  <c r="L22077" i="2"/>
  <c r="M22076" i="2"/>
  <c r="L22076" i="2"/>
  <c r="M22075" i="2"/>
  <c r="L22075" i="2"/>
  <c r="M22074" i="2"/>
  <c r="L22074" i="2"/>
  <c r="M22073" i="2"/>
  <c r="L22073" i="2"/>
  <c r="M22072" i="2"/>
  <c r="L22072" i="2"/>
  <c r="M22071" i="2"/>
  <c r="L22071" i="2"/>
  <c r="M22070" i="2"/>
  <c r="L22070" i="2"/>
  <c r="M22069" i="2"/>
  <c r="L22069" i="2"/>
  <c r="M22068" i="2"/>
  <c r="L22068" i="2"/>
  <c r="M22067" i="2"/>
  <c r="L22067" i="2"/>
  <c r="M22066" i="2"/>
  <c r="L22066" i="2"/>
  <c r="M22065" i="2"/>
  <c r="L22065" i="2"/>
  <c r="M22064" i="2"/>
  <c r="L22064" i="2"/>
  <c r="M22063" i="2"/>
  <c r="L22063" i="2"/>
  <c r="M22062" i="2"/>
  <c r="L22062" i="2"/>
  <c r="M22061" i="2"/>
  <c r="L22061" i="2"/>
  <c r="M22060" i="2"/>
  <c r="L22060" i="2"/>
  <c r="M22059" i="2"/>
  <c r="L22059" i="2"/>
  <c r="M22058" i="2"/>
  <c r="L22058" i="2"/>
  <c r="M22057" i="2"/>
  <c r="L22057" i="2"/>
  <c r="M22056" i="2"/>
  <c r="L22056" i="2"/>
  <c r="M22055" i="2"/>
  <c r="L22055" i="2"/>
  <c r="M22054" i="2"/>
  <c r="L22054" i="2"/>
  <c r="M22053" i="2"/>
  <c r="L22053" i="2"/>
  <c r="M22052" i="2"/>
  <c r="L22052" i="2"/>
  <c r="M22051" i="2"/>
  <c r="L22051" i="2"/>
  <c r="M22050" i="2"/>
  <c r="L22050" i="2"/>
  <c r="M22049" i="2"/>
  <c r="L22049" i="2"/>
  <c r="M22048" i="2"/>
  <c r="L22048" i="2"/>
  <c r="M22047" i="2"/>
  <c r="L22047" i="2"/>
  <c r="M22046" i="2"/>
  <c r="L22046" i="2"/>
  <c r="M22045" i="2"/>
  <c r="L22045" i="2"/>
  <c r="M22044" i="2"/>
  <c r="L22044" i="2"/>
  <c r="M22043" i="2"/>
  <c r="L22043" i="2"/>
  <c r="M22042" i="2"/>
  <c r="L22042" i="2"/>
  <c r="M22041" i="2"/>
  <c r="L22041" i="2"/>
  <c r="M22040" i="2"/>
  <c r="L22040" i="2"/>
  <c r="M22039" i="2"/>
  <c r="L22039" i="2"/>
  <c r="M22038" i="2"/>
  <c r="L22038" i="2"/>
  <c r="M22037" i="2"/>
  <c r="L22037" i="2"/>
  <c r="M22036" i="2"/>
  <c r="L22036" i="2"/>
  <c r="M22035" i="2"/>
  <c r="L22035" i="2"/>
  <c r="M22034" i="2"/>
  <c r="L22034" i="2"/>
  <c r="M22033" i="2"/>
  <c r="L22033" i="2"/>
  <c r="M22032" i="2"/>
  <c r="L22032" i="2"/>
  <c r="M22031" i="2"/>
  <c r="L22031" i="2"/>
  <c r="M22030" i="2"/>
  <c r="L22030" i="2"/>
  <c r="M22029" i="2"/>
  <c r="L22029" i="2"/>
  <c r="M22028" i="2"/>
  <c r="L22028" i="2"/>
  <c r="M22027" i="2"/>
  <c r="L22027" i="2"/>
  <c r="M22026" i="2"/>
  <c r="L22026" i="2"/>
  <c r="M22025" i="2"/>
  <c r="L22025" i="2"/>
  <c r="M22024" i="2"/>
  <c r="L22024" i="2"/>
  <c r="M22023" i="2"/>
  <c r="L22023" i="2"/>
  <c r="M22022" i="2"/>
  <c r="L22022" i="2"/>
  <c r="M22021" i="2"/>
  <c r="L22021" i="2"/>
  <c r="M22020" i="2"/>
  <c r="L22020" i="2"/>
  <c r="M22019" i="2"/>
  <c r="L22019" i="2"/>
  <c r="M22018" i="2"/>
  <c r="L22018" i="2"/>
  <c r="M22017" i="2"/>
  <c r="L22017" i="2"/>
  <c r="M22016" i="2"/>
  <c r="L22016" i="2"/>
  <c r="M22015" i="2"/>
  <c r="L22015" i="2"/>
  <c r="M22014" i="2"/>
  <c r="L22014" i="2"/>
  <c r="M22013" i="2"/>
  <c r="L22013" i="2"/>
  <c r="M22012" i="2"/>
  <c r="L22012" i="2"/>
  <c r="M22011" i="2"/>
  <c r="L22011" i="2"/>
  <c r="M22010" i="2"/>
  <c r="L22010" i="2"/>
  <c r="M22009" i="2"/>
  <c r="L22009" i="2"/>
  <c r="M22008" i="2"/>
  <c r="L22008" i="2"/>
  <c r="M22007" i="2"/>
  <c r="L22007" i="2"/>
  <c r="M22006" i="2"/>
  <c r="L22006" i="2"/>
  <c r="M22005" i="2"/>
  <c r="L22005" i="2"/>
  <c r="M22004" i="2"/>
  <c r="L22004" i="2"/>
  <c r="M22003" i="2"/>
  <c r="L22003" i="2"/>
  <c r="M22002" i="2"/>
  <c r="L22002" i="2"/>
  <c r="M22001" i="2"/>
  <c r="L22001" i="2"/>
  <c r="M22000" i="2"/>
  <c r="L22000" i="2"/>
  <c r="M21999" i="2"/>
  <c r="L21999" i="2"/>
  <c r="M21998" i="2"/>
  <c r="L21998" i="2"/>
  <c r="M21997" i="2"/>
  <c r="L21997" i="2"/>
  <c r="M21996" i="2"/>
  <c r="L21996" i="2"/>
  <c r="M21995" i="2"/>
  <c r="L21995" i="2"/>
  <c r="M21994" i="2"/>
  <c r="L21994" i="2"/>
  <c r="M21993" i="2"/>
  <c r="L21993" i="2"/>
  <c r="M21992" i="2"/>
  <c r="L21992" i="2"/>
  <c r="M21991" i="2"/>
  <c r="L21991" i="2"/>
  <c r="M21990" i="2"/>
  <c r="L21990" i="2"/>
  <c r="M21989" i="2"/>
  <c r="L21989" i="2"/>
  <c r="M21988" i="2"/>
  <c r="L21988" i="2"/>
  <c r="M21987" i="2"/>
  <c r="L21987" i="2"/>
  <c r="M21986" i="2"/>
  <c r="L21986" i="2"/>
  <c r="M21985" i="2"/>
  <c r="L21985" i="2"/>
  <c r="M21984" i="2"/>
  <c r="L21984" i="2"/>
  <c r="M21983" i="2"/>
  <c r="L21983" i="2"/>
  <c r="M21982" i="2"/>
  <c r="L21982" i="2"/>
  <c r="M21981" i="2"/>
  <c r="L21981" i="2"/>
  <c r="M21980" i="2"/>
  <c r="L21980" i="2"/>
  <c r="M21979" i="2"/>
  <c r="L21979" i="2"/>
  <c r="M21978" i="2"/>
  <c r="L21978" i="2"/>
  <c r="M21977" i="2"/>
  <c r="L21977" i="2"/>
  <c r="M21976" i="2"/>
  <c r="L21976" i="2"/>
  <c r="M21975" i="2"/>
  <c r="L21975" i="2"/>
  <c r="M21974" i="2"/>
  <c r="L21974" i="2"/>
  <c r="M21973" i="2"/>
  <c r="L21973" i="2"/>
  <c r="M21972" i="2"/>
  <c r="L21972" i="2"/>
  <c r="M21971" i="2"/>
  <c r="L21971" i="2"/>
  <c r="M21970" i="2"/>
  <c r="L21970" i="2"/>
  <c r="M21969" i="2"/>
  <c r="L21969" i="2"/>
  <c r="M21968" i="2"/>
  <c r="L21968" i="2"/>
  <c r="M21967" i="2"/>
  <c r="L21967" i="2"/>
  <c r="M21966" i="2"/>
  <c r="L21966" i="2"/>
  <c r="M21965" i="2"/>
  <c r="L21965" i="2"/>
  <c r="M21964" i="2"/>
  <c r="L21964" i="2"/>
  <c r="M21963" i="2"/>
  <c r="L21963" i="2"/>
  <c r="M21962" i="2"/>
  <c r="L21962" i="2"/>
  <c r="M21961" i="2"/>
  <c r="L21961" i="2"/>
  <c r="M21960" i="2"/>
  <c r="L21960" i="2"/>
  <c r="M21959" i="2"/>
  <c r="L21959" i="2"/>
  <c r="M21958" i="2"/>
  <c r="L21958" i="2"/>
  <c r="M21957" i="2"/>
  <c r="L21957" i="2"/>
  <c r="M21956" i="2"/>
  <c r="L21956" i="2"/>
  <c r="M21955" i="2"/>
  <c r="L21955" i="2"/>
  <c r="M21954" i="2"/>
  <c r="L21954" i="2"/>
  <c r="M21953" i="2"/>
  <c r="L21953" i="2"/>
  <c r="M21952" i="2"/>
  <c r="L21952" i="2"/>
  <c r="M21951" i="2"/>
  <c r="L21951" i="2"/>
  <c r="M21950" i="2"/>
  <c r="L21950" i="2"/>
  <c r="M21949" i="2"/>
  <c r="L21949" i="2"/>
  <c r="M21948" i="2"/>
  <c r="L21948" i="2"/>
  <c r="M21947" i="2"/>
  <c r="L21947" i="2"/>
  <c r="M21946" i="2"/>
  <c r="L21946" i="2"/>
  <c r="M21945" i="2"/>
  <c r="L21945" i="2"/>
  <c r="M21944" i="2"/>
  <c r="L21944" i="2"/>
  <c r="M21943" i="2"/>
  <c r="L21943" i="2"/>
  <c r="M21942" i="2"/>
  <c r="L21942" i="2"/>
  <c r="M21941" i="2"/>
  <c r="L21941" i="2"/>
  <c r="M21940" i="2"/>
  <c r="L21940" i="2"/>
  <c r="M21939" i="2"/>
  <c r="L21939" i="2"/>
  <c r="M21938" i="2"/>
  <c r="L21938" i="2"/>
  <c r="M21937" i="2"/>
  <c r="L21937" i="2"/>
  <c r="M21936" i="2"/>
  <c r="L21936" i="2"/>
  <c r="M21935" i="2"/>
  <c r="L21935" i="2"/>
  <c r="M21934" i="2"/>
  <c r="L21934" i="2"/>
  <c r="M21933" i="2"/>
  <c r="L21933" i="2"/>
  <c r="M21932" i="2"/>
  <c r="L21932" i="2"/>
  <c r="M21931" i="2"/>
  <c r="L21931" i="2"/>
  <c r="M21930" i="2"/>
  <c r="L21930" i="2"/>
  <c r="M21929" i="2"/>
  <c r="L21929" i="2"/>
  <c r="M21928" i="2"/>
  <c r="L21928" i="2"/>
  <c r="M21927" i="2"/>
  <c r="L21927" i="2"/>
  <c r="M21926" i="2"/>
  <c r="L21926" i="2"/>
  <c r="M21925" i="2"/>
  <c r="L21925" i="2"/>
  <c r="M21924" i="2"/>
  <c r="L21924" i="2"/>
  <c r="M21923" i="2"/>
  <c r="L21923" i="2"/>
  <c r="M21922" i="2"/>
  <c r="L21922" i="2"/>
  <c r="M21921" i="2"/>
  <c r="L21921" i="2"/>
  <c r="M21920" i="2"/>
  <c r="L21920" i="2"/>
  <c r="M21919" i="2"/>
  <c r="L21919" i="2"/>
  <c r="M21918" i="2"/>
  <c r="L21918" i="2"/>
  <c r="M21917" i="2"/>
  <c r="L21917" i="2"/>
  <c r="M21916" i="2"/>
  <c r="L21916" i="2"/>
  <c r="M21915" i="2"/>
  <c r="L21915" i="2"/>
  <c r="M21914" i="2"/>
  <c r="L21914" i="2"/>
  <c r="M21913" i="2"/>
  <c r="L21913" i="2"/>
  <c r="M21912" i="2"/>
  <c r="L21912" i="2"/>
  <c r="M21911" i="2"/>
  <c r="L21911" i="2"/>
  <c r="M21910" i="2"/>
  <c r="L21910" i="2"/>
  <c r="M21909" i="2"/>
  <c r="L21909" i="2"/>
  <c r="M21908" i="2"/>
  <c r="L21908" i="2"/>
  <c r="M21907" i="2"/>
  <c r="L21907" i="2"/>
  <c r="M21906" i="2"/>
  <c r="L21906" i="2"/>
  <c r="M21905" i="2"/>
  <c r="L21905" i="2"/>
  <c r="M21904" i="2"/>
  <c r="L21904" i="2"/>
  <c r="M21903" i="2"/>
  <c r="L21903" i="2"/>
  <c r="M21902" i="2"/>
  <c r="L21902" i="2"/>
  <c r="M21901" i="2"/>
  <c r="L21901" i="2"/>
  <c r="M21900" i="2"/>
  <c r="L21900" i="2"/>
  <c r="M21899" i="2"/>
  <c r="L21899" i="2"/>
  <c r="M21898" i="2"/>
  <c r="L21898" i="2"/>
  <c r="M21897" i="2"/>
  <c r="L21897" i="2"/>
  <c r="M21896" i="2"/>
  <c r="L21896" i="2"/>
  <c r="M21895" i="2"/>
  <c r="L21895" i="2"/>
  <c r="M21894" i="2"/>
  <c r="L21894" i="2"/>
  <c r="M21893" i="2"/>
  <c r="L21893" i="2"/>
  <c r="M21892" i="2"/>
  <c r="L21892" i="2"/>
  <c r="M21891" i="2"/>
  <c r="L21891" i="2"/>
  <c r="M21890" i="2"/>
  <c r="L21890" i="2"/>
  <c r="M21889" i="2"/>
  <c r="L21889" i="2"/>
  <c r="M21888" i="2"/>
  <c r="L21888" i="2"/>
  <c r="M21887" i="2"/>
  <c r="L21887" i="2"/>
  <c r="M21886" i="2"/>
  <c r="L21886" i="2"/>
  <c r="M21885" i="2"/>
  <c r="L21885" i="2"/>
  <c r="M21884" i="2"/>
  <c r="L21884" i="2"/>
  <c r="M21883" i="2"/>
  <c r="L21883" i="2"/>
  <c r="M21882" i="2"/>
  <c r="L21882" i="2"/>
  <c r="M21881" i="2"/>
  <c r="L21881" i="2"/>
  <c r="M21880" i="2"/>
  <c r="L21880" i="2"/>
  <c r="M21879" i="2"/>
  <c r="L21879" i="2"/>
  <c r="M21878" i="2"/>
  <c r="L21878" i="2"/>
  <c r="M21877" i="2"/>
  <c r="L21877" i="2"/>
  <c r="M21876" i="2"/>
  <c r="L21876" i="2"/>
  <c r="M21875" i="2"/>
  <c r="L21875" i="2"/>
  <c r="M21874" i="2"/>
  <c r="L21874" i="2"/>
  <c r="M21873" i="2"/>
  <c r="L21873" i="2"/>
  <c r="M21872" i="2"/>
  <c r="L21872" i="2"/>
  <c r="M21871" i="2"/>
  <c r="L21871" i="2"/>
  <c r="M21870" i="2"/>
  <c r="L21870" i="2"/>
  <c r="M21869" i="2"/>
  <c r="L21869" i="2"/>
  <c r="M21868" i="2"/>
  <c r="L21868" i="2"/>
  <c r="M21867" i="2"/>
  <c r="L21867" i="2"/>
  <c r="M21866" i="2"/>
  <c r="L21866" i="2"/>
  <c r="M21865" i="2"/>
  <c r="L21865" i="2"/>
  <c r="M21864" i="2"/>
  <c r="L21864" i="2"/>
  <c r="M21863" i="2"/>
  <c r="L21863" i="2"/>
  <c r="M21862" i="2"/>
  <c r="L21862" i="2"/>
  <c r="M21861" i="2"/>
  <c r="L21861" i="2"/>
  <c r="M21860" i="2"/>
  <c r="L21860" i="2"/>
  <c r="M21859" i="2"/>
  <c r="L21859" i="2"/>
  <c r="M21858" i="2"/>
  <c r="L21858" i="2"/>
  <c r="M21857" i="2"/>
  <c r="L21857" i="2"/>
  <c r="M21856" i="2"/>
  <c r="L21856" i="2"/>
  <c r="M21855" i="2"/>
  <c r="L21855" i="2"/>
  <c r="M21854" i="2"/>
  <c r="L21854" i="2"/>
  <c r="M21853" i="2"/>
  <c r="L21853" i="2"/>
  <c r="M21852" i="2"/>
  <c r="L21852" i="2"/>
  <c r="M21851" i="2"/>
  <c r="L21851" i="2"/>
  <c r="M21850" i="2"/>
  <c r="L21850" i="2"/>
  <c r="M21849" i="2"/>
  <c r="L21849" i="2"/>
  <c r="M21848" i="2"/>
  <c r="L21848" i="2"/>
  <c r="M21847" i="2"/>
  <c r="L21847" i="2"/>
  <c r="M21846" i="2"/>
  <c r="L21846" i="2"/>
  <c r="M21845" i="2"/>
  <c r="L21845" i="2"/>
  <c r="M21844" i="2"/>
  <c r="L21844" i="2"/>
  <c r="M21843" i="2"/>
  <c r="L21843" i="2"/>
  <c r="M21842" i="2"/>
  <c r="L21842" i="2"/>
  <c r="M21841" i="2"/>
  <c r="L21841" i="2"/>
  <c r="M21840" i="2"/>
  <c r="L21840" i="2"/>
  <c r="M21839" i="2"/>
  <c r="L21839" i="2"/>
  <c r="M21838" i="2"/>
  <c r="L21838" i="2"/>
  <c r="M21837" i="2"/>
  <c r="L21837" i="2"/>
  <c r="M21836" i="2"/>
  <c r="L21836" i="2"/>
  <c r="M21835" i="2"/>
  <c r="L21835" i="2"/>
  <c r="M21834" i="2"/>
  <c r="L21834" i="2"/>
  <c r="M21833" i="2"/>
  <c r="L21833" i="2"/>
  <c r="M21832" i="2"/>
  <c r="L21832" i="2"/>
  <c r="M21831" i="2"/>
  <c r="L21831" i="2"/>
  <c r="M21830" i="2"/>
  <c r="L21830" i="2"/>
  <c r="M21829" i="2"/>
  <c r="L21829" i="2"/>
  <c r="M21828" i="2"/>
  <c r="L21828" i="2"/>
  <c r="M21827" i="2"/>
  <c r="L21827" i="2"/>
  <c r="M21826" i="2"/>
  <c r="L21826" i="2"/>
  <c r="M21825" i="2"/>
  <c r="L21825" i="2"/>
  <c r="M21824" i="2"/>
  <c r="L21824" i="2"/>
  <c r="M21823" i="2"/>
  <c r="L21823" i="2"/>
  <c r="M21822" i="2"/>
  <c r="L21822" i="2"/>
  <c r="M21821" i="2"/>
  <c r="L21821" i="2"/>
  <c r="M21820" i="2"/>
  <c r="L21820" i="2"/>
  <c r="M21819" i="2"/>
  <c r="L21819" i="2"/>
  <c r="M21818" i="2"/>
  <c r="L21818" i="2"/>
  <c r="M21817" i="2"/>
  <c r="L21817" i="2"/>
  <c r="M21816" i="2"/>
  <c r="L21816" i="2"/>
  <c r="M21815" i="2"/>
  <c r="L21815" i="2"/>
  <c r="M21814" i="2"/>
  <c r="L21814" i="2"/>
  <c r="M21813" i="2"/>
  <c r="L21813" i="2"/>
  <c r="M21812" i="2"/>
  <c r="L21812" i="2"/>
  <c r="M21811" i="2"/>
  <c r="L21811" i="2"/>
  <c r="M21810" i="2"/>
  <c r="L21810" i="2"/>
  <c r="M21809" i="2"/>
  <c r="L21809" i="2"/>
  <c r="M21808" i="2"/>
  <c r="L21808" i="2"/>
  <c r="M21807" i="2"/>
  <c r="L21807" i="2"/>
  <c r="M21806" i="2"/>
  <c r="L21806" i="2"/>
  <c r="M21805" i="2"/>
  <c r="L21805" i="2"/>
  <c r="M21804" i="2"/>
  <c r="L21804" i="2"/>
  <c r="M21803" i="2"/>
  <c r="L21803" i="2"/>
  <c r="M21802" i="2"/>
  <c r="L21802" i="2"/>
  <c r="M21801" i="2"/>
  <c r="L21801" i="2"/>
  <c r="M21800" i="2"/>
  <c r="L21800" i="2"/>
  <c r="M21799" i="2"/>
  <c r="L21799" i="2"/>
  <c r="M21798" i="2"/>
  <c r="L21798" i="2"/>
  <c r="M21797" i="2"/>
  <c r="L21797" i="2"/>
  <c r="M21796" i="2"/>
  <c r="L21796" i="2"/>
  <c r="M21795" i="2"/>
  <c r="L21795" i="2"/>
  <c r="M21794" i="2"/>
  <c r="L21794" i="2"/>
  <c r="M21793" i="2"/>
  <c r="L21793" i="2"/>
  <c r="M21792" i="2"/>
  <c r="L21792" i="2"/>
  <c r="M21791" i="2"/>
  <c r="L21791" i="2"/>
  <c r="M21790" i="2"/>
  <c r="L21790" i="2"/>
  <c r="M21789" i="2"/>
  <c r="L21789" i="2"/>
  <c r="M21788" i="2"/>
  <c r="L21788" i="2"/>
  <c r="M21787" i="2"/>
  <c r="L21787" i="2"/>
  <c r="M21786" i="2"/>
  <c r="L21786" i="2"/>
  <c r="M21785" i="2"/>
  <c r="L21785" i="2"/>
  <c r="M21784" i="2"/>
  <c r="L21784" i="2"/>
  <c r="M21783" i="2"/>
  <c r="L21783" i="2"/>
  <c r="M21782" i="2"/>
  <c r="L21782" i="2"/>
  <c r="M21781" i="2"/>
  <c r="L21781" i="2"/>
  <c r="M21780" i="2"/>
  <c r="L21780" i="2"/>
  <c r="M21779" i="2"/>
  <c r="L21779" i="2"/>
  <c r="M21778" i="2"/>
  <c r="L21778" i="2"/>
  <c r="M21777" i="2"/>
  <c r="L21777" i="2"/>
  <c r="M21776" i="2"/>
  <c r="L21776" i="2"/>
  <c r="M21775" i="2"/>
  <c r="L21775" i="2"/>
  <c r="M21774" i="2"/>
  <c r="L21774" i="2"/>
  <c r="M21773" i="2"/>
  <c r="L21773" i="2"/>
  <c r="M21772" i="2"/>
  <c r="L21772" i="2"/>
  <c r="M21771" i="2"/>
  <c r="L21771" i="2"/>
  <c r="M21770" i="2"/>
  <c r="L21770" i="2"/>
  <c r="M21769" i="2"/>
  <c r="L21769" i="2"/>
  <c r="M21768" i="2"/>
  <c r="L21768" i="2"/>
  <c r="M21767" i="2"/>
  <c r="L21767" i="2"/>
  <c r="M21766" i="2"/>
  <c r="L21766" i="2"/>
  <c r="M21765" i="2"/>
  <c r="L21765" i="2"/>
  <c r="M21764" i="2"/>
  <c r="L21764" i="2"/>
  <c r="M21763" i="2"/>
  <c r="L21763" i="2"/>
  <c r="M21762" i="2"/>
  <c r="L21762" i="2"/>
  <c r="M21761" i="2"/>
  <c r="L21761" i="2"/>
  <c r="M21760" i="2"/>
  <c r="L21760" i="2"/>
  <c r="M21759" i="2"/>
  <c r="L21759" i="2"/>
  <c r="M21758" i="2"/>
  <c r="L21758" i="2"/>
  <c r="M21757" i="2"/>
  <c r="L21757" i="2"/>
  <c r="M21756" i="2"/>
  <c r="L21756" i="2"/>
  <c r="M21755" i="2"/>
  <c r="L21755" i="2"/>
  <c r="M21754" i="2"/>
  <c r="L21754" i="2"/>
  <c r="M21753" i="2"/>
  <c r="L21753" i="2"/>
  <c r="M21752" i="2"/>
  <c r="L21752" i="2"/>
  <c r="M21751" i="2"/>
  <c r="L21751" i="2"/>
  <c r="M21750" i="2"/>
  <c r="L21750" i="2"/>
  <c r="M21749" i="2"/>
  <c r="L21749" i="2"/>
  <c r="M21748" i="2"/>
  <c r="L21748" i="2"/>
  <c r="M21747" i="2"/>
  <c r="L21747" i="2"/>
  <c r="M21746" i="2"/>
  <c r="L21746" i="2"/>
  <c r="M21745" i="2"/>
  <c r="L21745" i="2"/>
  <c r="M21744" i="2"/>
  <c r="L21744" i="2"/>
  <c r="M21743" i="2"/>
  <c r="L21743" i="2"/>
  <c r="M21742" i="2"/>
  <c r="L21742" i="2"/>
  <c r="M21741" i="2"/>
  <c r="L21741" i="2"/>
  <c r="M21740" i="2"/>
  <c r="L21740" i="2"/>
  <c r="M21739" i="2"/>
  <c r="L21739" i="2"/>
  <c r="M21738" i="2"/>
  <c r="L21738" i="2"/>
  <c r="M21737" i="2"/>
  <c r="L21737" i="2"/>
  <c r="M21736" i="2"/>
  <c r="L21736" i="2"/>
  <c r="M21735" i="2"/>
  <c r="L21735" i="2"/>
  <c r="M21734" i="2"/>
  <c r="L21734" i="2"/>
  <c r="M21733" i="2"/>
  <c r="L21733" i="2"/>
  <c r="M21732" i="2"/>
  <c r="L21732" i="2"/>
  <c r="M21731" i="2"/>
  <c r="L21731" i="2"/>
  <c r="M21730" i="2"/>
  <c r="L21730" i="2"/>
  <c r="M21729" i="2"/>
  <c r="L21729" i="2"/>
  <c r="M21728" i="2"/>
  <c r="L21728" i="2"/>
  <c r="M21727" i="2"/>
  <c r="L21727" i="2"/>
  <c r="M21726" i="2"/>
  <c r="L21726" i="2"/>
  <c r="M21725" i="2"/>
  <c r="L21725" i="2"/>
  <c r="M21724" i="2"/>
  <c r="L21724" i="2"/>
  <c r="M21723" i="2"/>
  <c r="L21723" i="2"/>
  <c r="M21722" i="2"/>
  <c r="L21722" i="2"/>
  <c r="M21721" i="2"/>
  <c r="L21721" i="2"/>
  <c r="M21720" i="2"/>
  <c r="L21720" i="2"/>
  <c r="M21719" i="2"/>
  <c r="L21719" i="2"/>
  <c r="M21718" i="2"/>
  <c r="L21718" i="2"/>
  <c r="M21717" i="2"/>
  <c r="L21717" i="2"/>
  <c r="M21716" i="2"/>
  <c r="L21716" i="2"/>
  <c r="M21715" i="2"/>
  <c r="L21715" i="2"/>
  <c r="M21714" i="2"/>
  <c r="L21714" i="2"/>
  <c r="M21713" i="2"/>
  <c r="L21713" i="2"/>
  <c r="M21712" i="2"/>
  <c r="L21712" i="2"/>
  <c r="M21711" i="2"/>
  <c r="L21711" i="2"/>
  <c r="M21710" i="2"/>
  <c r="L21710" i="2"/>
  <c r="M21709" i="2"/>
  <c r="L21709" i="2"/>
  <c r="M21708" i="2"/>
  <c r="L21708" i="2"/>
  <c r="M21707" i="2"/>
  <c r="L21707" i="2"/>
  <c r="M21706" i="2"/>
  <c r="L21706" i="2"/>
  <c r="M21705" i="2"/>
  <c r="L21705" i="2"/>
  <c r="M21704" i="2"/>
  <c r="L21704" i="2"/>
  <c r="M21703" i="2"/>
  <c r="L21703" i="2"/>
  <c r="M21702" i="2"/>
  <c r="L21702" i="2"/>
  <c r="M21701" i="2"/>
  <c r="L21701" i="2"/>
  <c r="M21700" i="2"/>
  <c r="L21700" i="2"/>
  <c r="M21699" i="2"/>
  <c r="L21699" i="2"/>
  <c r="M21698" i="2"/>
  <c r="L21698" i="2"/>
  <c r="M21697" i="2"/>
  <c r="L21697" i="2"/>
  <c r="M21696" i="2"/>
  <c r="L21696" i="2"/>
  <c r="M21695" i="2"/>
  <c r="L21695" i="2"/>
  <c r="M21694" i="2"/>
  <c r="L21694" i="2"/>
  <c r="M21693" i="2"/>
  <c r="L21693" i="2"/>
  <c r="M21692" i="2"/>
  <c r="L21692" i="2"/>
  <c r="M21691" i="2"/>
  <c r="L21691" i="2"/>
  <c r="M21690" i="2"/>
  <c r="L21690" i="2"/>
  <c r="M21689" i="2"/>
  <c r="L21689" i="2"/>
  <c r="M21688" i="2"/>
  <c r="L21688" i="2"/>
  <c r="M21687" i="2"/>
  <c r="L21687" i="2"/>
  <c r="M21686" i="2"/>
  <c r="L21686" i="2"/>
  <c r="M21685" i="2"/>
  <c r="L21685" i="2"/>
  <c r="M21684" i="2"/>
  <c r="L21684" i="2"/>
  <c r="M21683" i="2"/>
  <c r="L21683" i="2"/>
  <c r="M21682" i="2"/>
  <c r="L21682" i="2"/>
  <c r="M21681" i="2"/>
  <c r="L21681" i="2"/>
  <c r="M21680" i="2"/>
  <c r="L21680" i="2"/>
  <c r="M21679" i="2"/>
  <c r="L21679" i="2"/>
  <c r="M21678" i="2"/>
  <c r="L21678" i="2"/>
  <c r="M21677" i="2"/>
  <c r="L21677" i="2"/>
  <c r="M21676" i="2"/>
  <c r="L21676" i="2"/>
  <c r="M21675" i="2"/>
  <c r="L21675" i="2"/>
  <c r="M21674" i="2"/>
  <c r="L21674" i="2"/>
  <c r="M21673" i="2"/>
  <c r="L21673" i="2"/>
  <c r="M21672" i="2"/>
  <c r="L21672" i="2"/>
  <c r="M21671" i="2"/>
  <c r="L21671" i="2"/>
  <c r="M21670" i="2"/>
  <c r="L21670" i="2"/>
  <c r="M21669" i="2"/>
  <c r="L21669" i="2"/>
  <c r="M21668" i="2"/>
  <c r="L21668" i="2"/>
  <c r="M21667" i="2"/>
  <c r="L21667" i="2"/>
  <c r="M21666" i="2"/>
  <c r="L21666" i="2"/>
  <c r="M21665" i="2"/>
  <c r="L21665" i="2"/>
  <c r="M21664" i="2"/>
  <c r="L21664" i="2"/>
  <c r="M21663" i="2"/>
  <c r="L21663" i="2"/>
  <c r="M21662" i="2"/>
  <c r="L21662" i="2"/>
  <c r="M21661" i="2"/>
  <c r="L21661" i="2"/>
  <c r="M21660" i="2"/>
  <c r="L21660" i="2"/>
  <c r="M21659" i="2"/>
  <c r="L21659" i="2"/>
  <c r="M21658" i="2"/>
  <c r="L21658" i="2"/>
  <c r="M21657" i="2"/>
  <c r="L21657" i="2"/>
  <c r="M21656" i="2"/>
  <c r="L21656" i="2"/>
  <c r="M21655" i="2"/>
  <c r="L21655" i="2"/>
  <c r="M21654" i="2"/>
  <c r="L21654" i="2"/>
  <c r="M21653" i="2"/>
  <c r="L21653" i="2"/>
  <c r="M21652" i="2"/>
  <c r="L21652" i="2"/>
  <c r="M21651" i="2"/>
  <c r="L21651" i="2"/>
  <c r="M21650" i="2"/>
  <c r="L21650" i="2"/>
  <c r="M21649" i="2"/>
  <c r="L21649" i="2"/>
  <c r="M21648" i="2"/>
  <c r="L21648" i="2"/>
  <c r="M21647" i="2"/>
  <c r="L21647" i="2"/>
  <c r="M21646" i="2"/>
  <c r="L21646" i="2"/>
  <c r="M21645" i="2"/>
  <c r="L21645" i="2"/>
  <c r="M21644" i="2"/>
  <c r="L21644" i="2"/>
  <c r="M21643" i="2"/>
  <c r="L21643" i="2"/>
  <c r="M21642" i="2"/>
  <c r="L21642" i="2"/>
  <c r="M21641" i="2"/>
  <c r="L21641" i="2"/>
  <c r="M21640" i="2"/>
  <c r="L21640" i="2"/>
  <c r="M21639" i="2"/>
  <c r="L21639" i="2"/>
  <c r="M21638" i="2"/>
  <c r="L21638" i="2"/>
  <c r="M21637" i="2"/>
  <c r="L21637" i="2"/>
  <c r="M21636" i="2"/>
  <c r="L21636" i="2"/>
  <c r="M21635" i="2"/>
  <c r="L21635" i="2"/>
  <c r="M21634" i="2"/>
  <c r="L21634" i="2"/>
  <c r="M21633" i="2"/>
  <c r="L21633" i="2"/>
  <c r="M21632" i="2"/>
  <c r="L21632" i="2"/>
  <c r="M21631" i="2"/>
  <c r="L21631" i="2"/>
  <c r="M21630" i="2"/>
  <c r="L21630" i="2"/>
  <c r="M21629" i="2"/>
  <c r="L21629" i="2"/>
  <c r="M21628" i="2"/>
  <c r="L21628" i="2"/>
  <c r="M21627" i="2"/>
  <c r="L21627" i="2"/>
  <c r="M21626" i="2"/>
  <c r="L21626" i="2"/>
  <c r="M21625" i="2"/>
  <c r="L21625" i="2"/>
  <c r="M21624" i="2"/>
  <c r="L21624" i="2"/>
  <c r="M21623" i="2"/>
  <c r="L21623" i="2"/>
  <c r="M21622" i="2"/>
  <c r="L21622" i="2"/>
  <c r="M21621" i="2"/>
  <c r="L21621" i="2"/>
  <c r="M21620" i="2"/>
  <c r="L21620" i="2"/>
  <c r="M21619" i="2"/>
  <c r="L21619" i="2"/>
  <c r="M21618" i="2"/>
  <c r="L21618" i="2"/>
  <c r="M21617" i="2"/>
  <c r="L21617" i="2"/>
  <c r="M21616" i="2"/>
  <c r="L21616" i="2"/>
  <c r="M21615" i="2"/>
  <c r="L21615" i="2"/>
  <c r="M21614" i="2"/>
  <c r="L21614" i="2"/>
  <c r="M21613" i="2"/>
  <c r="L21613" i="2"/>
  <c r="M21612" i="2"/>
  <c r="L21612" i="2"/>
  <c r="M21611" i="2"/>
  <c r="L21611" i="2"/>
  <c r="M21610" i="2"/>
  <c r="L21610" i="2"/>
  <c r="M21609" i="2"/>
  <c r="L21609" i="2"/>
  <c r="M21608" i="2"/>
  <c r="L21608" i="2"/>
  <c r="M21607" i="2"/>
  <c r="L21607" i="2"/>
  <c r="M21606" i="2"/>
  <c r="L21606" i="2"/>
  <c r="M21605" i="2"/>
  <c r="L21605" i="2"/>
  <c r="M21604" i="2"/>
  <c r="L21604" i="2"/>
  <c r="M21603" i="2"/>
  <c r="L21603" i="2"/>
  <c r="M21602" i="2"/>
  <c r="L21602" i="2"/>
  <c r="M21601" i="2"/>
  <c r="L21601" i="2"/>
  <c r="M21600" i="2"/>
  <c r="L21600" i="2"/>
  <c r="M21599" i="2"/>
  <c r="L21599" i="2"/>
  <c r="M21598" i="2"/>
  <c r="L21598" i="2"/>
  <c r="M21597" i="2"/>
  <c r="L21597" i="2"/>
  <c r="M21596" i="2"/>
  <c r="L21596" i="2"/>
  <c r="M21595" i="2"/>
  <c r="L21595" i="2"/>
  <c r="M21594" i="2"/>
  <c r="L21594" i="2"/>
  <c r="M21593" i="2"/>
  <c r="L21593" i="2"/>
  <c r="M21592" i="2"/>
  <c r="L21592" i="2"/>
  <c r="M21591" i="2"/>
  <c r="L21591" i="2"/>
  <c r="M21590" i="2"/>
  <c r="L21590" i="2"/>
  <c r="M21589" i="2"/>
  <c r="L21589" i="2"/>
  <c r="M21588" i="2"/>
  <c r="L21588" i="2"/>
  <c r="M21587" i="2"/>
  <c r="L21587" i="2"/>
  <c r="M21586" i="2"/>
  <c r="L21586" i="2"/>
  <c r="M21585" i="2"/>
  <c r="L21585" i="2"/>
  <c r="M21584" i="2"/>
  <c r="L21584" i="2"/>
  <c r="M21583" i="2"/>
  <c r="L21583" i="2"/>
  <c r="M21582" i="2"/>
  <c r="L21582" i="2"/>
  <c r="M21581" i="2"/>
  <c r="L21581" i="2"/>
  <c r="M21580" i="2"/>
  <c r="L21580" i="2"/>
  <c r="M21579" i="2"/>
  <c r="L21579" i="2"/>
  <c r="M21578" i="2"/>
  <c r="L21578" i="2"/>
  <c r="M21577" i="2"/>
  <c r="L21577" i="2"/>
  <c r="M21576" i="2"/>
  <c r="L21576" i="2"/>
  <c r="M21575" i="2"/>
  <c r="L21575" i="2"/>
  <c r="M21574" i="2"/>
  <c r="L21574" i="2"/>
  <c r="M21573" i="2"/>
  <c r="L21573" i="2"/>
  <c r="M21572" i="2"/>
  <c r="L21572" i="2"/>
  <c r="M21571" i="2"/>
  <c r="L21571" i="2"/>
  <c r="M21570" i="2"/>
  <c r="L21570" i="2"/>
  <c r="M21569" i="2"/>
  <c r="L21569" i="2"/>
  <c r="M21568" i="2"/>
  <c r="L21568" i="2"/>
  <c r="M21567" i="2"/>
  <c r="L21567" i="2"/>
  <c r="M21566" i="2"/>
  <c r="L21566" i="2"/>
  <c r="M21565" i="2"/>
  <c r="L21565" i="2"/>
  <c r="M21564" i="2"/>
  <c r="L21564" i="2"/>
  <c r="M21563" i="2"/>
  <c r="L21563" i="2"/>
  <c r="M21562" i="2"/>
  <c r="L21562" i="2"/>
  <c r="M21561" i="2"/>
  <c r="L21561" i="2"/>
  <c r="M21560" i="2"/>
  <c r="L21560" i="2"/>
  <c r="M21559" i="2"/>
  <c r="L21559" i="2"/>
  <c r="M21558" i="2"/>
  <c r="L21558" i="2"/>
  <c r="M21557" i="2"/>
  <c r="L21557" i="2"/>
  <c r="M21556" i="2"/>
  <c r="L21556" i="2"/>
  <c r="M21555" i="2"/>
  <c r="L21555" i="2"/>
  <c r="M21554" i="2"/>
  <c r="L21554" i="2"/>
  <c r="M21553" i="2"/>
  <c r="L21553" i="2"/>
  <c r="M21552" i="2"/>
  <c r="L21552" i="2"/>
  <c r="M21551" i="2"/>
  <c r="L21551" i="2"/>
  <c r="M21550" i="2"/>
  <c r="L21550" i="2"/>
  <c r="M21549" i="2"/>
  <c r="L21549" i="2"/>
  <c r="M21548" i="2"/>
  <c r="L21548" i="2"/>
  <c r="M21547" i="2"/>
  <c r="L21547" i="2"/>
  <c r="M21546" i="2"/>
  <c r="L21546" i="2"/>
  <c r="M21545" i="2"/>
  <c r="L21545" i="2"/>
  <c r="M21544" i="2"/>
  <c r="L21544" i="2"/>
  <c r="M21543" i="2"/>
  <c r="L21543" i="2"/>
  <c r="M21542" i="2"/>
  <c r="L21542" i="2"/>
  <c r="M21541" i="2"/>
  <c r="L21541" i="2"/>
  <c r="M21540" i="2"/>
  <c r="L21540" i="2"/>
  <c r="M21539" i="2"/>
  <c r="L21539" i="2"/>
  <c r="M21538" i="2"/>
  <c r="L21538" i="2"/>
  <c r="M21537" i="2"/>
  <c r="L21537" i="2"/>
  <c r="M21536" i="2"/>
  <c r="L21536" i="2"/>
  <c r="M21535" i="2"/>
  <c r="L21535" i="2"/>
  <c r="M21534" i="2"/>
  <c r="L21534" i="2"/>
  <c r="M21533" i="2"/>
  <c r="L21533" i="2"/>
  <c r="M21532" i="2"/>
  <c r="L21532" i="2"/>
  <c r="M21531" i="2"/>
  <c r="L21531" i="2"/>
  <c r="M21530" i="2"/>
  <c r="L21530" i="2"/>
  <c r="M21529" i="2"/>
  <c r="L21529" i="2"/>
  <c r="M21528" i="2"/>
  <c r="L21528" i="2"/>
  <c r="M21527" i="2"/>
  <c r="L21527" i="2"/>
  <c r="M21526" i="2"/>
  <c r="L21526" i="2"/>
  <c r="M21525" i="2"/>
  <c r="L21525" i="2"/>
  <c r="M21524" i="2"/>
  <c r="L21524" i="2"/>
  <c r="M21523" i="2"/>
  <c r="L21523" i="2"/>
  <c r="M21522" i="2"/>
  <c r="L21522" i="2"/>
  <c r="M21521" i="2"/>
  <c r="L21521" i="2"/>
  <c r="M21520" i="2"/>
  <c r="L21520" i="2"/>
  <c r="M21519" i="2"/>
  <c r="L21519" i="2"/>
  <c r="M21518" i="2"/>
  <c r="L21518" i="2"/>
  <c r="M21517" i="2"/>
  <c r="L21517" i="2"/>
  <c r="M21516" i="2"/>
  <c r="L21516" i="2"/>
  <c r="M21515" i="2"/>
  <c r="L21515" i="2"/>
  <c r="M21514" i="2"/>
  <c r="L21514" i="2"/>
  <c r="M21513" i="2"/>
  <c r="L21513" i="2"/>
  <c r="M21512" i="2"/>
  <c r="L21512" i="2"/>
  <c r="M21511" i="2"/>
  <c r="L21511" i="2"/>
  <c r="M21510" i="2"/>
  <c r="L21510" i="2"/>
  <c r="M21509" i="2"/>
  <c r="L21509" i="2"/>
  <c r="M21508" i="2"/>
  <c r="L21508" i="2"/>
  <c r="M21507" i="2"/>
  <c r="L21507" i="2"/>
  <c r="M21506" i="2"/>
  <c r="L21506" i="2"/>
  <c r="M21505" i="2"/>
  <c r="L21505" i="2"/>
  <c r="M21504" i="2"/>
  <c r="L21504" i="2"/>
  <c r="M21503" i="2"/>
  <c r="L21503" i="2"/>
  <c r="M21502" i="2"/>
  <c r="L21502" i="2"/>
  <c r="M21501" i="2"/>
  <c r="L21501" i="2"/>
  <c r="M21500" i="2"/>
  <c r="L21500" i="2"/>
  <c r="M21499" i="2"/>
  <c r="L21499" i="2"/>
  <c r="M21498" i="2"/>
  <c r="L21498" i="2"/>
  <c r="M21497" i="2"/>
  <c r="L21497" i="2"/>
  <c r="M21496" i="2"/>
  <c r="L21496" i="2"/>
  <c r="M21495" i="2"/>
  <c r="L21495" i="2"/>
  <c r="M21494" i="2"/>
  <c r="L21494" i="2"/>
  <c r="M21493" i="2"/>
  <c r="L21493" i="2"/>
  <c r="M21492" i="2"/>
  <c r="L21492" i="2"/>
  <c r="M21491" i="2"/>
  <c r="L21491" i="2"/>
  <c r="M21490" i="2"/>
  <c r="L21490" i="2"/>
  <c r="M21489" i="2"/>
  <c r="L21489" i="2"/>
  <c r="M21488" i="2"/>
  <c r="L21488" i="2"/>
  <c r="M21487" i="2"/>
  <c r="L21487" i="2"/>
  <c r="M21486" i="2"/>
  <c r="L21486" i="2"/>
  <c r="M21485" i="2"/>
  <c r="L21485" i="2"/>
  <c r="M21484" i="2"/>
  <c r="L21484" i="2"/>
  <c r="M21483" i="2"/>
  <c r="L21483" i="2"/>
  <c r="M21482" i="2"/>
  <c r="L21482" i="2"/>
  <c r="M21481" i="2"/>
  <c r="L21481" i="2"/>
  <c r="M21480" i="2"/>
  <c r="L21480" i="2"/>
  <c r="M21479" i="2"/>
  <c r="L21479" i="2"/>
  <c r="M21478" i="2"/>
  <c r="L21478" i="2"/>
  <c r="M21477" i="2"/>
  <c r="L21477" i="2"/>
  <c r="M21476" i="2"/>
  <c r="L21476" i="2"/>
  <c r="M21475" i="2"/>
  <c r="L21475" i="2"/>
  <c r="M21474" i="2"/>
  <c r="L21474" i="2"/>
  <c r="M21473" i="2"/>
  <c r="L21473" i="2"/>
  <c r="M21472" i="2"/>
  <c r="L21472" i="2"/>
  <c r="M21471" i="2"/>
  <c r="L21471" i="2"/>
  <c r="M21470" i="2"/>
  <c r="L21470" i="2"/>
  <c r="M21469" i="2"/>
  <c r="L21469" i="2"/>
  <c r="M21468" i="2"/>
  <c r="L21468" i="2"/>
  <c r="M21467" i="2"/>
  <c r="L21467" i="2"/>
  <c r="M21466" i="2"/>
  <c r="L21466" i="2"/>
  <c r="M21465" i="2"/>
  <c r="L21465" i="2"/>
  <c r="M21464" i="2"/>
  <c r="L21464" i="2"/>
  <c r="M21463" i="2"/>
  <c r="L21463" i="2"/>
  <c r="M21462" i="2"/>
  <c r="L21462" i="2"/>
  <c r="M21461" i="2"/>
  <c r="L21461" i="2"/>
  <c r="M21460" i="2"/>
  <c r="L21460" i="2"/>
  <c r="M21459" i="2"/>
  <c r="L21459" i="2"/>
  <c r="M21458" i="2"/>
  <c r="L21458" i="2"/>
  <c r="M21457" i="2"/>
  <c r="L21457" i="2"/>
  <c r="M21456" i="2"/>
  <c r="L21456" i="2"/>
  <c r="M21455" i="2"/>
  <c r="L21455" i="2"/>
  <c r="M21454" i="2"/>
  <c r="L21454" i="2"/>
  <c r="M21453" i="2"/>
  <c r="L21453" i="2"/>
  <c r="M21452" i="2"/>
  <c r="L21452" i="2"/>
  <c r="M21451" i="2"/>
  <c r="L21451" i="2"/>
  <c r="M21450" i="2"/>
  <c r="L21450" i="2"/>
  <c r="M21449" i="2"/>
  <c r="L21449" i="2"/>
  <c r="M21448" i="2"/>
  <c r="L21448" i="2"/>
  <c r="M21447" i="2"/>
  <c r="L21447" i="2"/>
  <c r="M21446" i="2"/>
  <c r="L21446" i="2"/>
  <c r="M21445" i="2"/>
  <c r="L21445" i="2"/>
  <c r="M21444" i="2"/>
  <c r="L21444" i="2"/>
  <c r="M21443" i="2"/>
  <c r="L21443" i="2"/>
  <c r="M21442" i="2"/>
  <c r="L21442" i="2"/>
  <c r="M21441" i="2"/>
  <c r="L21441" i="2"/>
  <c r="M21440" i="2"/>
  <c r="L21440" i="2"/>
  <c r="M21439" i="2"/>
  <c r="L21439" i="2"/>
  <c r="M21438" i="2"/>
  <c r="L21438" i="2"/>
  <c r="M21437" i="2"/>
  <c r="L21437" i="2"/>
  <c r="M21436" i="2"/>
  <c r="L21436" i="2"/>
  <c r="M21435" i="2"/>
  <c r="L21435" i="2"/>
  <c r="M21434" i="2"/>
  <c r="L21434" i="2"/>
  <c r="M21433" i="2"/>
  <c r="L21433" i="2"/>
  <c r="M21432" i="2"/>
  <c r="L21432" i="2"/>
  <c r="M21431" i="2"/>
  <c r="L21431" i="2"/>
  <c r="M21430" i="2"/>
  <c r="L21430" i="2"/>
  <c r="M21429" i="2"/>
  <c r="L21429" i="2"/>
  <c r="M21428" i="2"/>
  <c r="L21428" i="2"/>
  <c r="M21427" i="2"/>
  <c r="L21427" i="2"/>
  <c r="M21426" i="2"/>
  <c r="L21426" i="2"/>
  <c r="M21425" i="2"/>
  <c r="L21425" i="2"/>
  <c r="M21424" i="2"/>
  <c r="L21424" i="2"/>
  <c r="M21423" i="2"/>
  <c r="L21423" i="2"/>
  <c r="M21422" i="2"/>
  <c r="L21422" i="2"/>
  <c r="M21421" i="2"/>
  <c r="L21421" i="2"/>
  <c r="M21420" i="2"/>
  <c r="L21420" i="2"/>
  <c r="M21419" i="2"/>
  <c r="L21419" i="2"/>
  <c r="M21418" i="2"/>
  <c r="L21418" i="2"/>
  <c r="M21417" i="2"/>
  <c r="L21417" i="2"/>
  <c r="M21416" i="2"/>
  <c r="L21416" i="2"/>
  <c r="M21415" i="2"/>
  <c r="L21415" i="2"/>
  <c r="M21414" i="2"/>
  <c r="L21414" i="2"/>
  <c r="M21413" i="2"/>
  <c r="L21413" i="2"/>
  <c r="M21412" i="2"/>
  <c r="L21412" i="2"/>
  <c r="M21411" i="2"/>
  <c r="L21411" i="2"/>
  <c r="M21410" i="2"/>
  <c r="L21410" i="2"/>
  <c r="M21409" i="2"/>
  <c r="L21409" i="2"/>
  <c r="M21408" i="2"/>
  <c r="L21408" i="2"/>
  <c r="M21407" i="2"/>
  <c r="L21407" i="2"/>
  <c r="M21406" i="2"/>
  <c r="L21406" i="2"/>
  <c r="M21405" i="2"/>
  <c r="L21405" i="2"/>
  <c r="M21404" i="2"/>
  <c r="L21404" i="2"/>
  <c r="M21403" i="2"/>
  <c r="L21403" i="2"/>
  <c r="M21402" i="2"/>
  <c r="L21402" i="2"/>
  <c r="M21401" i="2"/>
  <c r="L21401" i="2"/>
  <c r="M21400" i="2"/>
  <c r="L21400" i="2"/>
  <c r="M21399" i="2"/>
  <c r="L21399" i="2"/>
  <c r="M21398" i="2"/>
  <c r="L21398" i="2"/>
  <c r="M21397" i="2"/>
  <c r="L21397" i="2"/>
  <c r="M21396" i="2"/>
  <c r="L21396" i="2"/>
  <c r="M21395" i="2"/>
  <c r="L21395" i="2"/>
  <c r="M21394" i="2"/>
  <c r="L21394" i="2"/>
  <c r="M21393" i="2"/>
  <c r="L21393" i="2"/>
  <c r="M21392" i="2"/>
  <c r="L21392" i="2"/>
  <c r="M21391" i="2"/>
  <c r="L21391" i="2"/>
  <c r="M21390" i="2"/>
  <c r="L21390" i="2"/>
  <c r="M21389" i="2"/>
  <c r="L21389" i="2"/>
  <c r="M21388" i="2"/>
  <c r="L21388" i="2"/>
  <c r="M21387" i="2"/>
  <c r="L21387" i="2"/>
  <c r="M21386" i="2"/>
  <c r="L21386" i="2"/>
  <c r="M21385" i="2"/>
  <c r="L21385" i="2"/>
  <c r="M21384" i="2"/>
  <c r="L21384" i="2"/>
  <c r="M21383" i="2"/>
  <c r="L21383" i="2"/>
  <c r="M21382" i="2"/>
  <c r="L21382" i="2"/>
  <c r="M21381" i="2"/>
  <c r="L21381" i="2"/>
  <c r="M21380" i="2"/>
  <c r="L21380" i="2"/>
  <c r="M21379" i="2"/>
  <c r="L21379" i="2"/>
  <c r="M21378" i="2"/>
  <c r="L21378" i="2"/>
  <c r="M21377" i="2"/>
  <c r="L21377" i="2"/>
  <c r="M21376" i="2"/>
  <c r="L21376" i="2"/>
  <c r="M21375" i="2"/>
  <c r="L21375" i="2"/>
  <c r="M21374" i="2"/>
  <c r="L21374" i="2"/>
  <c r="M21373" i="2"/>
  <c r="L21373" i="2"/>
  <c r="M21372" i="2"/>
  <c r="L21372" i="2"/>
  <c r="M21371" i="2"/>
  <c r="L21371" i="2"/>
  <c r="M21370" i="2"/>
  <c r="L21370" i="2"/>
  <c r="M21369" i="2"/>
  <c r="L21369" i="2"/>
  <c r="M21368" i="2"/>
  <c r="L21368" i="2"/>
  <c r="M21367" i="2"/>
  <c r="L21367" i="2"/>
  <c r="M21366" i="2"/>
  <c r="L21366" i="2"/>
  <c r="M21365" i="2"/>
  <c r="L21365" i="2"/>
  <c r="M21364" i="2"/>
  <c r="L21364" i="2"/>
  <c r="M21363" i="2"/>
  <c r="L21363" i="2"/>
  <c r="M21362" i="2"/>
  <c r="L21362" i="2"/>
  <c r="M21361" i="2"/>
  <c r="L21361" i="2"/>
  <c r="M21360" i="2"/>
  <c r="L21360" i="2"/>
  <c r="M21359" i="2"/>
  <c r="L21359" i="2"/>
  <c r="M21358" i="2"/>
  <c r="L21358" i="2"/>
  <c r="M21357" i="2"/>
  <c r="L21357" i="2"/>
  <c r="M21356" i="2"/>
  <c r="L21356" i="2"/>
  <c r="M21355" i="2"/>
  <c r="L21355" i="2"/>
  <c r="M21354" i="2"/>
  <c r="L21354" i="2"/>
  <c r="M21353" i="2"/>
  <c r="L21353" i="2"/>
  <c r="M21352" i="2"/>
  <c r="L21352" i="2"/>
  <c r="M21351" i="2"/>
  <c r="L21351" i="2"/>
  <c r="M21350" i="2"/>
  <c r="L21350" i="2"/>
  <c r="M21349" i="2"/>
  <c r="L21349" i="2"/>
  <c r="M21348" i="2"/>
  <c r="L21348" i="2"/>
  <c r="M21347" i="2"/>
  <c r="L21347" i="2"/>
  <c r="M21346" i="2"/>
  <c r="L21346" i="2"/>
  <c r="M21345" i="2"/>
  <c r="L21345" i="2"/>
  <c r="M21344" i="2"/>
  <c r="L21344" i="2"/>
  <c r="M21343" i="2"/>
  <c r="L21343" i="2"/>
  <c r="M21342" i="2"/>
  <c r="L21342" i="2"/>
  <c r="M21341" i="2"/>
  <c r="L21341" i="2"/>
  <c r="M21340" i="2"/>
  <c r="L21340" i="2"/>
  <c r="M21339" i="2"/>
  <c r="L21339" i="2"/>
  <c r="M21338" i="2"/>
  <c r="L21338" i="2"/>
  <c r="M21337" i="2"/>
  <c r="L21337" i="2"/>
  <c r="M21336" i="2"/>
  <c r="L21336" i="2"/>
  <c r="M21335" i="2"/>
  <c r="L21335" i="2"/>
  <c r="M21334" i="2"/>
  <c r="L21334" i="2"/>
  <c r="M21333" i="2"/>
  <c r="L21333" i="2"/>
  <c r="M21332" i="2"/>
  <c r="L21332" i="2"/>
  <c r="M21331" i="2"/>
  <c r="L21331" i="2"/>
  <c r="M21330" i="2"/>
  <c r="L21330" i="2"/>
  <c r="M21329" i="2"/>
  <c r="L21329" i="2"/>
  <c r="M21328" i="2"/>
  <c r="L21328" i="2"/>
  <c r="M21327" i="2"/>
  <c r="L21327" i="2"/>
  <c r="M21326" i="2"/>
  <c r="L21326" i="2"/>
  <c r="M21325" i="2"/>
  <c r="L21325" i="2"/>
  <c r="M21324" i="2"/>
  <c r="L21324" i="2"/>
  <c r="M21323" i="2"/>
  <c r="L21323" i="2"/>
  <c r="M21322" i="2"/>
  <c r="L21322" i="2"/>
  <c r="M21321" i="2"/>
  <c r="L21321" i="2"/>
  <c r="M21320" i="2"/>
  <c r="L21320" i="2"/>
  <c r="M21319" i="2"/>
  <c r="L21319" i="2"/>
  <c r="M21318" i="2"/>
  <c r="L21318" i="2"/>
  <c r="M21317" i="2"/>
  <c r="L21317" i="2"/>
  <c r="M21316" i="2"/>
  <c r="L21316" i="2"/>
  <c r="M21315" i="2"/>
  <c r="L21315" i="2"/>
  <c r="M21314" i="2"/>
  <c r="L21314" i="2"/>
  <c r="M21313" i="2"/>
  <c r="L21313" i="2"/>
  <c r="M21312" i="2"/>
  <c r="L21312" i="2"/>
  <c r="M21311" i="2"/>
  <c r="L21311" i="2"/>
  <c r="M21310" i="2"/>
  <c r="L21310" i="2"/>
  <c r="M21309" i="2"/>
  <c r="L21309" i="2"/>
  <c r="M21308" i="2"/>
  <c r="L21308" i="2"/>
  <c r="M21307" i="2"/>
  <c r="L21307" i="2"/>
  <c r="M21306" i="2"/>
  <c r="L21306" i="2"/>
  <c r="M21305" i="2"/>
  <c r="L21305" i="2"/>
  <c r="M21304" i="2"/>
  <c r="L21304" i="2"/>
  <c r="M21303" i="2"/>
  <c r="L21303" i="2"/>
  <c r="M21302" i="2"/>
  <c r="L21302" i="2"/>
  <c r="M21301" i="2"/>
  <c r="L21301" i="2"/>
  <c r="M21300" i="2"/>
  <c r="L21300" i="2"/>
  <c r="M21299" i="2"/>
  <c r="L21299" i="2"/>
  <c r="M21298" i="2"/>
  <c r="L21298" i="2"/>
  <c r="M21297" i="2"/>
  <c r="L21297" i="2"/>
  <c r="M21296" i="2"/>
  <c r="L21296" i="2"/>
  <c r="M21295" i="2"/>
  <c r="L21295" i="2"/>
  <c r="M21294" i="2"/>
  <c r="L21294" i="2"/>
  <c r="M21293" i="2"/>
  <c r="L21293" i="2"/>
  <c r="M21292" i="2"/>
  <c r="L21292" i="2"/>
  <c r="M21291" i="2"/>
  <c r="L21291" i="2"/>
  <c r="M21290" i="2"/>
  <c r="L21290" i="2"/>
  <c r="M21289" i="2"/>
  <c r="L21289" i="2"/>
  <c r="M21288" i="2"/>
  <c r="L21288" i="2"/>
  <c r="M21287" i="2"/>
  <c r="L21287" i="2"/>
  <c r="M21286" i="2"/>
  <c r="L21286" i="2"/>
  <c r="M21285" i="2"/>
  <c r="L21285" i="2"/>
  <c r="M21284" i="2"/>
  <c r="L21284" i="2"/>
  <c r="M21283" i="2"/>
  <c r="L21283" i="2"/>
  <c r="M21282" i="2"/>
  <c r="L21282" i="2"/>
  <c r="M21281" i="2"/>
  <c r="L21281" i="2"/>
  <c r="M21280" i="2"/>
  <c r="L21280" i="2"/>
  <c r="M21279" i="2"/>
  <c r="L21279" i="2"/>
  <c r="M21278" i="2"/>
  <c r="L21278" i="2"/>
  <c r="M21277" i="2"/>
  <c r="L21277" i="2"/>
  <c r="M21276" i="2"/>
  <c r="L21276" i="2"/>
  <c r="M21275" i="2"/>
  <c r="L21275" i="2"/>
  <c r="M21274" i="2"/>
  <c r="L21274" i="2"/>
  <c r="M21273" i="2"/>
  <c r="L21273" i="2"/>
  <c r="M21272" i="2"/>
  <c r="L21272" i="2"/>
  <c r="M21271" i="2"/>
  <c r="L21271" i="2"/>
  <c r="M21270" i="2"/>
  <c r="L21270" i="2"/>
  <c r="M21269" i="2"/>
  <c r="L21269" i="2"/>
  <c r="M21268" i="2"/>
  <c r="L21268" i="2"/>
  <c r="M21267" i="2"/>
  <c r="L21267" i="2"/>
  <c r="M21266" i="2"/>
  <c r="L21266" i="2"/>
  <c r="M21265" i="2"/>
  <c r="L21265" i="2"/>
  <c r="M21264" i="2"/>
  <c r="L21264" i="2"/>
  <c r="M21263" i="2"/>
  <c r="L21263" i="2"/>
  <c r="M21262" i="2"/>
  <c r="L21262" i="2"/>
  <c r="M21261" i="2"/>
  <c r="L21261" i="2"/>
  <c r="M21260" i="2"/>
  <c r="L21260" i="2"/>
  <c r="M21259" i="2"/>
  <c r="L21259" i="2"/>
  <c r="M21258" i="2"/>
  <c r="L21258" i="2"/>
  <c r="M21257" i="2"/>
  <c r="L21257" i="2"/>
  <c r="M21256" i="2"/>
  <c r="L21256" i="2"/>
  <c r="M21255" i="2"/>
  <c r="L21255" i="2"/>
  <c r="M21254" i="2"/>
  <c r="L21254" i="2"/>
  <c r="M21253" i="2"/>
  <c r="L21253" i="2"/>
  <c r="M21252" i="2"/>
  <c r="L21252" i="2"/>
  <c r="M21251" i="2"/>
  <c r="L21251" i="2"/>
  <c r="M21250" i="2"/>
  <c r="L21250" i="2"/>
  <c r="M21249" i="2"/>
  <c r="L21249" i="2"/>
  <c r="M21248" i="2"/>
  <c r="L21248" i="2"/>
  <c r="M21247" i="2"/>
  <c r="L21247" i="2"/>
  <c r="M21246" i="2"/>
  <c r="L21246" i="2"/>
  <c r="M21245" i="2"/>
  <c r="L21245" i="2"/>
  <c r="M21244" i="2"/>
  <c r="L21244" i="2"/>
  <c r="M21243" i="2"/>
  <c r="L21243" i="2"/>
  <c r="M21242" i="2"/>
  <c r="L21242" i="2"/>
  <c r="M21241" i="2"/>
  <c r="L21241" i="2"/>
  <c r="M21240" i="2"/>
  <c r="L21240" i="2"/>
  <c r="M21239" i="2"/>
  <c r="L21239" i="2"/>
  <c r="M21238" i="2"/>
  <c r="L21238" i="2"/>
  <c r="M21237" i="2"/>
  <c r="L21237" i="2"/>
  <c r="M21236" i="2"/>
  <c r="L21236" i="2"/>
  <c r="M21235" i="2"/>
  <c r="L21235" i="2"/>
  <c r="M21234" i="2"/>
  <c r="L21234" i="2"/>
  <c r="M21233" i="2"/>
  <c r="L21233" i="2"/>
  <c r="M21232" i="2"/>
  <c r="L21232" i="2"/>
  <c r="M21231" i="2"/>
  <c r="L21231" i="2"/>
  <c r="M21230" i="2"/>
  <c r="L21230" i="2"/>
  <c r="M21229" i="2"/>
  <c r="L21229" i="2"/>
  <c r="M21228" i="2"/>
  <c r="L21228" i="2"/>
  <c r="M21227" i="2"/>
  <c r="L21227" i="2"/>
  <c r="M21226" i="2"/>
  <c r="L21226" i="2"/>
  <c r="M21225" i="2"/>
  <c r="L21225" i="2"/>
  <c r="M21224" i="2"/>
  <c r="L21224" i="2"/>
  <c r="M21223" i="2"/>
  <c r="L21223" i="2"/>
  <c r="M21222" i="2"/>
  <c r="L21222" i="2"/>
  <c r="M21221" i="2"/>
  <c r="L21221" i="2"/>
  <c r="M21220" i="2"/>
  <c r="L21220" i="2"/>
  <c r="M21219" i="2"/>
  <c r="L21219" i="2"/>
  <c r="M21218" i="2"/>
  <c r="L21218" i="2"/>
  <c r="M21217" i="2"/>
  <c r="L21217" i="2"/>
  <c r="M21216" i="2"/>
  <c r="L21216" i="2"/>
  <c r="M21215" i="2"/>
  <c r="L21215" i="2"/>
  <c r="M21214" i="2"/>
  <c r="L21214" i="2"/>
  <c r="M21213" i="2"/>
  <c r="L21213" i="2"/>
  <c r="M21212" i="2"/>
  <c r="L21212" i="2"/>
  <c r="M21211" i="2"/>
  <c r="L21211" i="2"/>
  <c r="M21210" i="2"/>
  <c r="L21210" i="2"/>
  <c r="M21209" i="2"/>
  <c r="L21209" i="2"/>
  <c r="M21208" i="2"/>
  <c r="L21208" i="2"/>
  <c r="M21207" i="2"/>
  <c r="L21207" i="2"/>
  <c r="M21206" i="2"/>
  <c r="L21206" i="2"/>
  <c r="M21205" i="2"/>
  <c r="L21205" i="2"/>
  <c r="M21204" i="2"/>
  <c r="L21204" i="2"/>
  <c r="M21203" i="2"/>
  <c r="L21203" i="2"/>
  <c r="M21202" i="2"/>
  <c r="L21202" i="2"/>
  <c r="M21201" i="2"/>
  <c r="L21201" i="2"/>
  <c r="M21200" i="2"/>
  <c r="L21200" i="2"/>
  <c r="M21199" i="2"/>
  <c r="L21199" i="2"/>
  <c r="M21198" i="2"/>
  <c r="L21198" i="2"/>
  <c r="M21197" i="2"/>
  <c r="L21197" i="2"/>
  <c r="M21196" i="2"/>
  <c r="L21196" i="2"/>
  <c r="M21195" i="2"/>
  <c r="L21195" i="2"/>
  <c r="M21194" i="2"/>
  <c r="L21194" i="2"/>
  <c r="M21193" i="2"/>
  <c r="L21193" i="2"/>
  <c r="M21192" i="2"/>
  <c r="L21192" i="2"/>
  <c r="M21191" i="2"/>
  <c r="L21191" i="2"/>
  <c r="M21190" i="2"/>
  <c r="L21190" i="2"/>
  <c r="M21189" i="2"/>
  <c r="L21189" i="2"/>
  <c r="M21188" i="2"/>
  <c r="L21188" i="2"/>
  <c r="M21187" i="2"/>
  <c r="L21187" i="2"/>
  <c r="M21186" i="2"/>
  <c r="L21186" i="2"/>
  <c r="M21185" i="2"/>
  <c r="L21185" i="2"/>
  <c r="M21184" i="2"/>
  <c r="L21184" i="2"/>
  <c r="M21183" i="2"/>
  <c r="L21183" i="2"/>
  <c r="M21182" i="2"/>
  <c r="L21182" i="2"/>
  <c r="M21181" i="2"/>
  <c r="L21181" i="2"/>
  <c r="M21180" i="2"/>
  <c r="L21180" i="2"/>
  <c r="M21179" i="2"/>
  <c r="L21179" i="2"/>
  <c r="M21178" i="2"/>
  <c r="L21178" i="2"/>
  <c r="M21177" i="2"/>
  <c r="L21177" i="2"/>
  <c r="M21176" i="2"/>
  <c r="L21176" i="2"/>
  <c r="M21175" i="2"/>
  <c r="L21175" i="2"/>
  <c r="M21174" i="2"/>
  <c r="L21174" i="2"/>
  <c r="M21173" i="2"/>
  <c r="L21173" i="2"/>
  <c r="M21172" i="2"/>
  <c r="L21172" i="2"/>
  <c r="M21171" i="2"/>
  <c r="L21171" i="2"/>
  <c r="M21170" i="2"/>
  <c r="L21170" i="2"/>
  <c r="M21169" i="2"/>
  <c r="L21169" i="2"/>
  <c r="M21168" i="2"/>
  <c r="L21168" i="2"/>
  <c r="M21167" i="2"/>
  <c r="L21167" i="2"/>
  <c r="M21166" i="2"/>
  <c r="L21166" i="2"/>
  <c r="M21165" i="2"/>
  <c r="L21165" i="2"/>
  <c r="M21164" i="2"/>
  <c r="L21164" i="2"/>
  <c r="M21163" i="2"/>
  <c r="L21163" i="2"/>
  <c r="M21162" i="2"/>
  <c r="L21162" i="2"/>
  <c r="M21161" i="2"/>
  <c r="L21161" i="2"/>
  <c r="M21160" i="2"/>
  <c r="L21160" i="2"/>
  <c r="M21159" i="2"/>
  <c r="L21159" i="2"/>
  <c r="M21158" i="2"/>
  <c r="L21158" i="2"/>
  <c r="M21157" i="2"/>
  <c r="L21157" i="2"/>
  <c r="M21156" i="2"/>
  <c r="L21156" i="2"/>
  <c r="M21155" i="2"/>
  <c r="L21155" i="2"/>
  <c r="M21154" i="2"/>
  <c r="L21154" i="2"/>
  <c r="M21153" i="2"/>
  <c r="L21153" i="2"/>
  <c r="M21152" i="2"/>
  <c r="L21152" i="2"/>
  <c r="M21151" i="2"/>
  <c r="L21151" i="2"/>
  <c r="M21150" i="2"/>
  <c r="L21150" i="2"/>
  <c r="M21149" i="2"/>
  <c r="L21149" i="2"/>
  <c r="M21148" i="2"/>
  <c r="L21148" i="2"/>
  <c r="M21147" i="2"/>
  <c r="L21147" i="2"/>
  <c r="M21146" i="2"/>
  <c r="L21146" i="2"/>
  <c r="M21145" i="2"/>
  <c r="L21145" i="2"/>
  <c r="M21144" i="2"/>
  <c r="L21144" i="2"/>
  <c r="M21143" i="2"/>
  <c r="L21143" i="2"/>
  <c r="M21142" i="2"/>
  <c r="L21142" i="2"/>
  <c r="M21141" i="2"/>
  <c r="L21141" i="2"/>
  <c r="M21140" i="2"/>
  <c r="L21140" i="2"/>
  <c r="M21139" i="2"/>
  <c r="L21139" i="2"/>
  <c r="M21138" i="2"/>
  <c r="L21138" i="2"/>
  <c r="M21137" i="2"/>
  <c r="L21137" i="2"/>
  <c r="M21136" i="2"/>
  <c r="L21136" i="2"/>
  <c r="M21135" i="2"/>
  <c r="L21135" i="2"/>
  <c r="M21134" i="2"/>
  <c r="L21134" i="2"/>
  <c r="M21133" i="2"/>
  <c r="L21133" i="2"/>
  <c r="M21132" i="2"/>
  <c r="L21132" i="2"/>
  <c r="M21131" i="2"/>
  <c r="L21131" i="2"/>
  <c r="M21130" i="2"/>
  <c r="L21130" i="2"/>
  <c r="M21129" i="2"/>
  <c r="L21129" i="2"/>
  <c r="M21128" i="2"/>
  <c r="L21128" i="2"/>
  <c r="M21127" i="2"/>
  <c r="L21127" i="2"/>
  <c r="M21126" i="2"/>
  <c r="L21126" i="2"/>
  <c r="M21125" i="2"/>
  <c r="L21125" i="2"/>
  <c r="M21124" i="2"/>
  <c r="L21124" i="2"/>
  <c r="M21123" i="2"/>
  <c r="L21123" i="2"/>
  <c r="M21122" i="2"/>
  <c r="L21122" i="2"/>
  <c r="M21121" i="2"/>
  <c r="L21121" i="2"/>
  <c r="M21120" i="2"/>
  <c r="L21120" i="2"/>
  <c r="M21119" i="2"/>
  <c r="L21119" i="2"/>
  <c r="M21118" i="2"/>
  <c r="L21118" i="2"/>
  <c r="M21117" i="2"/>
  <c r="L21117" i="2"/>
  <c r="M21116" i="2"/>
  <c r="L21116" i="2"/>
  <c r="M21115" i="2"/>
  <c r="L21115" i="2"/>
  <c r="M21114" i="2"/>
  <c r="L21114" i="2"/>
  <c r="M21113" i="2"/>
  <c r="L21113" i="2"/>
  <c r="M21112" i="2"/>
  <c r="L21112" i="2"/>
  <c r="M21111" i="2"/>
  <c r="L21111" i="2"/>
  <c r="M21110" i="2"/>
  <c r="L21110" i="2"/>
  <c r="M21109" i="2"/>
  <c r="L21109" i="2"/>
  <c r="M21108" i="2"/>
  <c r="L21108" i="2"/>
  <c r="M21107" i="2"/>
  <c r="L21107" i="2"/>
  <c r="M21106" i="2"/>
  <c r="L21106" i="2"/>
  <c r="M21105" i="2"/>
  <c r="L21105" i="2"/>
  <c r="M21104" i="2"/>
  <c r="L21104" i="2"/>
  <c r="M21103" i="2"/>
  <c r="L21103" i="2"/>
  <c r="M21102" i="2"/>
  <c r="L21102" i="2"/>
  <c r="M21101" i="2"/>
  <c r="L21101" i="2"/>
  <c r="M21100" i="2"/>
  <c r="L21100" i="2"/>
  <c r="M21099" i="2"/>
  <c r="L21099" i="2"/>
  <c r="M21098" i="2"/>
  <c r="L21098" i="2"/>
  <c r="M21097" i="2"/>
  <c r="L21097" i="2"/>
  <c r="M21096" i="2"/>
  <c r="L21096" i="2"/>
  <c r="M21095" i="2"/>
  <c r="L21095" i="2"/>
  <c r="M21094" i="2"/>
  <c r="L21094" i="2"/>
  <c r="M21093" i="2"/>
  <c r="L21093" i="2"/>
  <c r="M21092" i="2"/>
  <c r="L21092" i="2"/>
  <c r="M21091" i="2"/>
  <c r="L21091" i="2"/>
  <c r="M21090" i="2"/>
  <c r="L21090" i="2"/>
  <c r="M21089" i="2"/>
  <c r="L21089" i="2"/>
  <c r="M21088" i="2"/>
  <c r="L21088" i="2"/>
  <c r="M21087" i="2"/>
  <c r="L21087" i="2"/>
  <c r="M21086" i="2"/>
  <c r="L21086" i="2"/>
  <c r="M21085" i="2"/>
  <c r="L21085" i="2"/>
  <c r="M21084" i="2"/>
  <c r="L21084" i="2"/>
  <c r="M21083" i="2"/>
  <c r="L21083" i="2"/>
  <c r="M21082" i="2"/>
  <c r="L21082" i="2"/>
  <c r="M21081" i="2"/>
  <c r="L21081" i="2"/>
  <c r="M21080" i="2"/>
  <c r="L21080" i="2"/>
  <c r="M21079" i="2"/>
  <c r="L21079" i="2"/>
  <c r="M21078" i="2"/>
  <c r="L21078" i="2"/>
  <c r="M21077" i="2"/>
  <c r="L21077" i="2"/>
  <c r="M21076" i="2"/>
  <c r="L21076" i="2"/>
  <c r="M21075" i="2"/>
  <c r="L21075" i="2"/>
  <c r="M21074" i="2"/>
  <c r="L21074" i="2"/>
  <c r="M21073" i="2"/>
  <c r="L21073" i="2"/>
  <c r="M21072" i="2"/>
  <c r="L21072" i="2"/>
  <c r="M21071" i="2"/>
  <c r="L21071" i="2"/>
  <c r="M21070" i="2"/>
  <c r="L21070" i="2"/>
  <c r="M21069" i="2"/>
  <c r="L21069" i="2"/>
  <c r="M21068" i="2"/>
  <c r="L21068" i="2"/>
  <c r="M21067" i="2"/>
  <c r="L21067" i="2"/>
  <c r="M21066" i="2"/>
  <c r="L21066" i="2"/>
  <c r="M21065" i="2"/>
  <c r="L21065" i="2"/>
  <c r="M21064" i="2"/>
  <c r="L21064" i="2"/>
  <c r="M21063" i="2"/>
  <c r="L21063" i="2"/>
  <c r="M21062" i="2"/>
  <c r="L21062" i="2"/>
  <c r="M21061" i="2"/>
  <c r="L21061" i="2"/>
  <c r="M21060" i="2"/>
  <c r="L21060" i="2"/>
  <c r="M21059" i="2"/>
  <c r="L21059" i="2"/>
  <c r="M21058" i="2"/>
  <c r="L21058" i="2"/>
  <c r="M21057" i="2"/>
  <c r="L21057" i="2"/>
  <c r="M21056" i="2"/>
  <c r="L21056" i="2"/>
  <c r="M21055" i="2"/>
  <c r="L21055" i="2"/>
  <c r="M21054" i="2"/>
  <c r="L21054" i="2"/>
  <c r="M21053" i="2"/>
  <c r="L21053" i="2"/>
  <c r="M21052" i="2"/>
  <c r="L21052" i="2"/>
  <c r="M21051" i="2"/>
  <c r="L21051" i="2"/>
  <c r="M21050" i="2"/>
  <c r="L21050" i="2"/>
  <c r="M21049" i="2"/>
  <c r="L21049" i="2"/>
  <c r="M21048" i="2"/>
  <c r="L21048" i="2"/>
  <c r="M21047" i="2"/>
  <c r="L21047" i="2"/>
  <c r="M21046" i="2"/>
  <c r="L21046" i="2"/>
  <c r="M21045" i="2"/>
  <c r="L21045" i="2"/>
  <c r="M21044" i="2"/>
  <c r="L21044" i="2"/>
  <c r="M21043" i="2"/>
  <c r="L21043" i="2"/>
  <c r="M21042" i="2"/>
  <c r="L21042" i="2"/>
  <c r="M21041" i="2"/>
  <c r="L21041" i="2"/>
  <c r="M21040" i="2"/>
  <c r="L21040" i="2"/>
  <c r="M21039" i="2"/>
  <c r="L21039" i="2"/>
  <c r="M21038" i="2"/>
  <c r="L21038" i="2"/>
  <c r="M21037" i="2"/>
  <c r="L21037" i="2"/>
  <c r="M21036" i="2"/>
  <c r="L21036" i="2"/>
  <c r="M21035" i="2"/>
  <c r="L21035" i="2"/>
  <c r="M21034" i="2"/>
  <c r="L21034" i="2"/>
  <c r="M21033" i="2"/>
  <c r="L21033" i="2"/>
  <c r="M21032" i="2"/>
  <c r="L21032" i="2"/>
  <c r="M21031" i="2"/>
  <c r="L21031" i="2"/>
  <c r="M21030" i="2"/>
  <c r="L21030" i="2"/>
  <c r="M21029" i="2"/>
  <c r="L21029" i="2"/>
  <c r="M21028" i="2"/>
  <c r="L21028" i="2"/>
  <c r="M21027" i="2"/>
  <c r="L21027" i="2"/>
  <c r="M21026" i="2"/>
  <c r="L21026" i="2"/>
  <c r="M21025" i="2"/>
  <c r="L21025" i="2"/>
  <c r="M21024" i="2"/>
  <c r="L21024" i="2"/>
  <c r="M21023" i="2"/>
  <c r="L21023" i="2"/>
  <c r="M21022" i="2"/>
  <c r="L21022" i="2"/>
  <c r="M21021" i="2"/>
  <c r="L21021" i="2"/>
  <c r="M21020" i="2"/>
  <c r="L21020" i="2"/>
  <c r="M21019" i="2"/>
  <c r="L21019" i="2"/>
  <c r="M21018" i="2"/>
  <c r="L21018" i="2"/>
  <c r="M21017" i="2"/>
  <c r="L21017" i="2"/>
  <c r="M21016" i="2"/>
  <c r="L21016" i="2"/>
  <c r="M21015" i="2"/>
  <c r="L21015" i="2"/>
  <c r="M21014" i="2"/>
  <c r="L21014" i="2"/>
  <c r="M21013" i="2"/>
  <c r="L21013" i="2"/>
  <c r="M21012" i="2"/>
  <c r="L21012" i="2"/>
  <c r="M21011" i="2"/>
  <c r="L21011" i="2"/>
  <c r="M21010" i="2"/>
  <c r="L21010" i="2"/>
  <c r="M21009" i="2"/>
  <c r="L21009" i="2"/>
  <c r="M21008" i="2"/>
  <c r="L21008" i="2"/>
  <c r="M21007" i="2"/>
  <c r="L21007" i="2"/>
  <c r="M21006" i="2"/>
  <c r="L21006" i="2"/>
  <c r="M21005" i="2"/>
  <c r="L21005" i="2"/>
  <c r="M21004" i="2"/>
  <c r="L21004" i="2"/>
  <c r="M21003" i="2"/>
  <c r="L21003" i="2"/>
  <c r="M21002" i="2"/>
  <c r="L21002" i="2"/>
  <c r="M21001" i="2"/>
  <c r="L21001" i="2"/>
  <c r="M21000" i="2"/>
  <c r="L21000" i="2"/>
  <c r="M20999" i="2"/>
  <c r="L20999" i="2"/>
  <c r="M20998" i="2"/>
  <c r="L20998" i="2"/>
  <c r="M20997" i="2"/>
  <c r="L20997" i="2"/>
  <c r="M20996" i="2"/>
  <c r="L20996" i="2"/>
  <c r="M20995" i="2"/>
  <c r="L20995" i="2"/>
  <c r="M20994" i="2"/>
  <c r="L20994" i="2"/>
  <c r="M20993" i="2"/>
  <c r="L20993" i="2"/>
  <c r="M20992" i="2"/>
  <c r="L20992" i="2"/>
  <c r="M20991" i="2"/>
  <c r="L20991" i="2"/>
  <c r="M20990" i="2"/>
  <c r="L20990" i="2"/>
  <c r="M20989" i="2"/>
  <c r="L20989" i="2"/>
  <c r="M20988" i="2"/>
  <c r="L20988" i="2"/>
  <c r="M20987" i="2"/>
  <c r="L20987" i="2"/>
  <c r="M20986" i="2"/>
  <c r="L20986" i="2"/>
  <c r="M20985" i="2"/>
  <c r="L20985" i="2"/>
  <c r="M20984" i="2"/>
  <c r="L20984" i="2"/>
  <c r="M20983" i="2"/>
  <c r="L20983" i="2"/>
  <c r="M20982" i="2"/>
  <c r="L20982" i="2"/>
  <c r="M20981" i="2"/>
  <c r="L20981" i="2"/>
  <c r="M20980" i="2"/>
  <c r="L20980" i="2"/>
  <c r="M20979" i="2"/>
  <c r="L20979" i="2"/>
  <c r="M20978" i="2"/>
  <c r="L20978" i="2"/>
  <c r="M20977" i="2"/>
  <c r="L20977" i="2"/>
  <c r="M20976" i="2"/>
  <c r="L20976" i="2"/>
  <c r="M20975" i="2"/>
  <c r="L20975" i="2"/>
  <c r="M20974" i="2"/>
  <c r="L20974" i="2"/>
  <c r="M20973" i="2"/>
  <c r="L20973" i="2"/>
  <c r="M20972" i="2"/>
  <c r="L20972" i="2"/>
  <c r="M20971" i="2"/>
  <c r="L20971" i="2"/>
  <c r="M20970" i="2"/>
  <c r="L20970" i="2"/>
  <c r="M20969" i="2"/>
  <c r="L20969" i="2"/>
  <c r="M20968" i="2"/>
  <c r="L20968" i="2"/>
  <c r="M20967" i="2"/>
  <c r="L20967" i="2"/>
  <c r="M20966" i="2"/>
  <c r="L20966" i="2"/>
  <c r="M20965" i="2"/>
  <c r="L20965" i="2"/>
  <c r="M20964" i="2"/>
  <c r="L20964" i="2"/>
  <c r="M20963" i="2"/>
  <c r="L20963" i="2"/>
  <c r="M20962" i="2"/>
  <c r="L20962" i="2"/>
  <c r="M20961" i="2"/>
  <c r="L20961" i="2"/>
  <c r="M20960" i="2"/>
  <c r="L20960" i="2"/>
  <c r="M20959" i="2"/>
  <c r="L20959" i="2"/>
  <c r="M20958" i="2"/>
  <c r="L20958" i="2"/>
  <c r="M20957" i="2"/>
  <c r="L20957" i="2"/>
  <c r="M20956" i="2"/>
  <c r="L20956" i="2"/>
  <c r="M20955" i="2"/>
  <c r="L20955" i="2"/>
  <c r="M20954" i="2"/>
  <c r="L20954" i="2"/>
  <c r="M20953" i="2"/>
  <c r="L20953" i="2"/>
  <c r="M20952" i="2"/>
  <c r="L20952" i="2"/>
  <c r="M20951" i="2"/>
  <c r="L20951" i="2"/>
  <c r="M20950" i="2"/>
  <c r="L20950" i="2"/>
  <c r="M20949" i="2"/>
  <c r="L20949" i="2"/>
  <c r="M20948" i="2"/>
  <c r="L20948" i="2"/>
  <c r="M20947" i="2"/>
  <c r="L20947" i="2"/>
  <c r="M20946" i="2"/>
  <c r="L20946" i="2"/>
  <c r="M20945" i="2"/>
  <c r="L20945" i="2"/>
  <c r="M20944" i="2"/>
  <c r="L20944" i="2"/>
  <c r="M20943" i="2"/>
  <c r="L20943" i="2"/>
  <c r="M20942" i="2"/>
  <c r="L20942" i="2"/>
  <c r="M20941" i="2"/>
  <c r="L20941" i="2"/>
  <c r="M20940" i="2"/>
  <c r="L20940" i="2"/>
  <c r="M20939" i="2"/>
  <c r="L20939" i="2"/>
  <c r="M20938" i="2"/>
  <c r="L20938" i="2"/>
  <c r="M20937" i="2"/>
  <c r="L20937" i="2"/>
  <c r="M20936" i="2"/>
  <c r="L20936" i="2"/>
  <c r="M20935" i="2"/>
  <c r="L20935" i="2"/>
  <c r="M20934" i="2"/>
  <c r="L20934" i="2"/>
  <c r="M20933" i="2"/>
  <c r="L20933" i="2"/>
  <c r="M20932" i="2"/>
  <c r="L20932" i="2"/>
  <c r="M20931" i="2"/>
  <c r="L20931" i="2"/>
  <c r="M20930" i="2"/>
  <c r="L20930" i="2"/>
  <c r="M20929" i="2"/>
  <c r="L20929" i="2"/>
  <c r="M20928" i="2"/>
  <c r="L20928" i="2"/>
  <c r="M20927" i="2"/>
  <c r="L20927" i="2"/>
  <c r="M20926" i="2"/>
  <c r="L20926" i="2"/>
  <c r="M20925" i="2"/>
  <c r="L20925" i="2"/>
  <c r="M20924" i="2"/>
  <c r="L20924" i="2"/>
  <c r="M20923" i="2"/>
  <c r="L20923" i="2"/>
  <c r="M20922" i="2"/>
  <c r="L20922" i="2"/>
  <c r="M20921" i="2"/>
  <c r="L20921" i="2"/>
  <c r="M20920" i="2"/>
  <c r="L20920" i="2"/>
  <c r="M20919" i="2"/>
  <c r="L20919" i="2"/>
  <c r="M20918" i="2"/>
  <c r="L20918" i="2"/>
  <c r="M20917" i="2"/>
  <c r="L20917" i="2"/>
  <c r="M20916" i="2"/>
  <c r="L20916" i="2"/>
  <c r="M20915" i="2"/>
  <c r="L20915" i="2"/>
  <c r="M20914" i="2"/>
  <c r="L20914" i="2"/>
  <c r="M20913" i="2"/>
  <c r="L20913" i="2"/>
  <c r="M20912" i="2"/>
  <c r="L20912" i="2"/>
  <c r="M20911" i="2"/>
  <c r="L20911" i="2"/>
  <c r="M20910" i="2"/>
  <c r="L20910" i="2"/>
  <c r="M20909" i="2"/>
  <c r="L20909" i="2"/>
  <c r="M20908" i="2"/>
  <c r="L20908" i="2"/>
  <c r="M20907" i="2"/>
  <c r="L20907" i="2"/>
  <c r="M20906" i="2"/>
  <c r="L20906" i="2"/>
  <c r="M20905" i="2"/>
  <c r="L20905" i="2"/>
  <c r="M20904" i="2"/>
  <c r="L20904" i="2"/>
  <c r="M20903" i="2"/>
  <c r="L20903" i="2"/>
  <c r="M20902" i="2"/>
  <c r="L20902" i="2"/>
  <c r="M20901" i="2"/>
  <c r="L20901" i="2"/>
  <c r="M20900" i="2"/>
  <c r="L20900" i="2"/>
  <c r="M20899" i="2"/>
  <c r="L20899" i="2"/>
  <c r="M20898" i="2"/>
  <c r="L20898" i="2"/>
  <c r="M20897" i="2"/>
  <c r="L20897" i="2"/>
  <c r="M20896" i="2"/>
  <c r="L20896" i="2"/>
  <c r="M20895" i="2"/>
  <c r="L20895" i="2"/>
  <c r="M20894" i="2"/>
  <c r="L20894" i="2"/>
  <c r="M20893" i="2"/>
  <c r="L20893" i="2"/>
  <c r="M20892" i="2"/>
  <c r="L20892" i="2"/>
  <c r="M20891" i="2"/>
  <c r="L20891" i="2"/>
  <c r="M20890" i="2"/>
  <c r="L20890" i="2"/>
  <c r="M20889" i="2"/>
  <c r="L20889" i="2"/>
  <c r="M20888" i="2"/>
  <c r="L20888" i="2"/>
  <c r="M20887" i="2"/>
  <c r="L20887" i="2"/>
  <c r="M20886" i="2"/>
  <c r="L20886" i="2"/>
  <c r="M20885" i="2"/>
  <c r="L20885" i="2"/>
  <c r="M20884" i="2"/>
  <c r="L20884" i="2"/>
  <c r="M20883" i="2"/>
  <c r="L20883" i="2"/>
  <c r="M20882" i="2"/>
  <c r="L20882" i="2"/>
  <c r="M20881" i="2"/>
  <c r="L20881" i="2"/>
  <c r="M20880" i="2"/>
  <c r="L20880" i="2"/>
  <c r="M20879" i="2"/>
  <c r="L20879" i="2"/>
  <c r="M20878" i="2"/>
  <c r="L20878" i="2"/>
  <c r="M20877" i="2"/>
  <c r="L20877" i="2"/>
  <c r="M20876" i="2"/>
  <c r="L20876" i="2"/>
  <c r="M20875" i="2"/>
  <c r="L20875" i="2"/>
  <c r="M20874" i="2"/>
  <c r="L20874" i="2"/>
  <c r="M20873" i="2"/>
  <c r="L20873" i="2"/>
  <c r="M20872" i="2"/>
  <c r="L20872" i="2"/>
  <c r="M20871" i="2"/>
  <c r="L20871" i="2"/>
  <c r="M20870" i="2"/>
  <c r="L20870" i="2"/>
  <c r="M20869" i="2"/>
  <c r="L20869" i="2"/>
  <c r="M20868" i="2"/>
  <c r="L20868" i="2"/>
  <c r="M20867" i="2"/>
  <c r="L20867" i="2"/>
  <c r="M20866" i="2"/>
  <c r="L20866" i="2"/>
  <c r="M20865" i="2"/>
  <c r="L20865" i="2"/>
  <c r="M20864" i="2"/>
  <c r="L20864" i="2"/>
  <c r="M20863" i="2"/>
  <c r="L20863" i="2"/>
  <c r="M20862" i="2"/>
  <c r="L20862" i="2"/>
  <c r="M20861" i="2"/>
  <c r="L20861" i="2"/>
  <c r="M20860" i="2"/>
  <c r="L20860" i="2"/>
  <c r="M20859" i="2"/>
  <c r="L20859" i="2"/>
  <c r="M20858" i="2"/>
  <c r="L20858" i="2"/>
  <c r="M20857" i="2"/>
  <c r="L20857" i="2"/>
  <c r="M20856" i="2"/>
  <c r="L20856" i="2"/>
  <c r="M20855" i="2"/>
  <c r="L20855" i="2"/>
  <c r="M20854" i="2"/>
  <c r="L20854" i="2"/>
  <c r="M20853" i="2"/>
  <c r="L20853" i="2"/>
  <c r="M20852" i="2"/>
  <c r="L20852" i="2"/>
  <c r="M20851" i="2"/>
  <c r="L20851" i="2"/>
  <c r="M20850" i="2"/>
  <c r="L20850" i="2"/>
  <c r="M20849" i="2"/>
  <c r="L20849" i="2"/>
  <c r="M20848" i="2"/>
  <c r="L20848" i="2"/>
  <c r="M20847" i="2"/>
  <c r="L20847" i="2"/>
  <c r="M20846" i="2"/>
  <c r="L20846" i="2"/>
  <c r="M20845" i="2"/>
  <c r="L20845" i="2"/>
  <c r="M20844" i="2"/>
  <c r="L20844" i="2"/>
  <c r="M20843" i="2"/>
  <c r="L20843" i="2"/>
  <c r="M20842" i="2"/>
  <c r="L20842" i="2"/>
  <c r="M20841" i="2"/>
  <c r="L20841" i="2"/>
  <c r="M20840" i="2"/>
  <c r="L20840" i="2"/>
  <c r="M20839" i="2"/>
  <c r="L20839" i="2"/>
  <c r="M20838" i="2"/>
  <c r="L20838" i="2"/>
  <c r="M20837" i="2"/>
  <c r="L20837" i="2"/>
  <c r="M20836" i="2"/>
  <c r="L20836" i="2"/>
  <c r="M20835" i="2"/>
  <c r="L20835" i="2"/>
  <c r="M20834" i="2"/>
  <c r="L20834" i="2"/>
  <c r="M20833" i="2"/>
  <c r="L20833" i="2"/>
  <c r="M20832" i="2"/>
  <c r="L20832" i="2"/>
  <c r="M20831" i="2"/>
  <c r="L20831" i="2"/>
  <c r="M20830" i="2"/>
  <c r="L20830" i="2"/>
  <c r="M20829" i="2"/>
  <c r="L20829" i="2"/>
  <c r="M20828" i="2"/>
  <c r="L20828" i="2"/>
  <c r="M20827" i="2"/>
  <c r="L20827" i="2"/>
  <c r="M20826" i="2"/>
  <c r="L20826" i="2"/>
  <c r="M20825" i="2"/>
  <c r="L20825" i="2"/>
  <c r="M20824" i="2"/>
  <c r="L20824" i="2"/>
  <c r="M20823" i="2"/>
  <c r="L20823" i="2"/>
  <c r="M20822" i="2"/>
  <c r="L20822" i="2"/>
  <c r="M20821" i="2"/>
  <c r="L20821" i="2"/>
  <c r="M20820" i="2"/>
  <c r="L20820" i="2"/>
  <c r="M20819" i="2"/>
  <c r="L20819" i="2"/>
  <c r="M20818" i="2"/>
  <c r="L20818" i="2"/>
  <c r="M20817" i="2"/>
  <c r="L20817" i="2"/>
  <c r="M20816" i="2"/>
  <c r="L20816" i="2"/>
  <c r="M20815" i="2"/>
  <c r="L20815" i="2"/>
  <c r="M20814" i="2"/>
  <c r="L20814" i="2"/>
  <c r="M20813" i="2"/>
  <c r="L20813" i="2"/>
  <c r="M20812" i="2"/>
  <c r="L20812" i="2"/>
  <c r="M20811" i="2"/>
  <c r="L20811" i="2"/>
  <c r="M20810" i="2"/>
  <c r="L20810" i="2"/>
  <c r="M20809" i="2"/>
  <c r="L20809" i="2"/>
  <c r="M20808" i="2"/>
  <c r="L20808" i="2"/>
  <c r="M20807" i="2"/>
  <c r="L20807" i="2"/>
  <c r="M20806" i="2"/>
  <c r="L20806" i="2"/>
  <c r="M20805" i="2"/>
  <c r="L20805" i="2"/>
  <c r="M20804" i="2"/>
  <c r="L20804" i="2"/>
  <c r="M20803" i="2"/>
  <c r="L20803" i="2"/>
  <c r="M20802" i="2"/>
  <c r="L20802" i="2"/>
  <c r="M20801" i="2"/>
  <c r="L20801" i="2"/>
  <c r="M20800" i="2"/>
  <c r="L20800" i="2"/>
  <c r="M20799" i="2"/>
  <c r="L20799" i="2"/>
  <c r="M20798" i="2"/>
  <c r="L20798" i="2"/>
  <c r="M20797" i="2"/>
  <c r="L20797" i="2"/>
  <c r="M20796" i="2"/>
  <c r="L20796" i="2"/>
  <c r="M20795" i="2"/>
  <c r="L20795" i="2"/>
  <c r="M20794" i="2"/>
  <c r="L20794" i="2"/>
  <c r="M20793" i="2"/>
  <c r="L20793" i="2"/>
  <c r="M20792" i="2"/>
  <c r="L20792" i="2"/>
  <c r="M20791" i="2"/>
  <c r="L20791" i="2"/>
  <c r="M20790" i="2"/>
  <c r="L20790" i="2"/>
  <c r="M20789" i="2"/>
  <c r="L20789" i="2"/>
  <c r="M20788" i="2"/>
  <c r="L20788" i="2"/>
  <c r="M20787" i="2"/>
  <c r="L20787" i="2"/>
  <c r="M20786" i="2"/>
  <c r="L20786" i="2"/>
  <c r="M20785" i="2"/>
  <c r="L20785" i="2"/>
  <c r="M20784" i="2"/>
  <c r="L20784" i="2"/>
  <c r="M20783" i="2"/>
  <c r="L20783" i="2"/>
  <c r="M20782" i="2"/>
  <c r="L20782" i="2"/>
  <c r="M20781" i="2"/>
  <c r="L20781" i="2"/>
  <c r="M20780" i="2"/>
  <c r="L20780" i="2"/>
  <c r="M20779" i="2"/>
  <c r="L20779" i="2"/>
  <c r="M20778" i="2"/>
  <c r="L20778" i="2"/>
  <c r="M20777" i="2"/>
  <c r="L20777" i="2"/>
  <c r="M20776" i="2"/>
  <c r="L20776" i="2"/>
  <c r="M20775" i="2"/>
  <c r="L20775" i="2"/>
  <c r="M20774" i="2"/>
  <c r="L20774" i="2"/>
  <c r="M20773" i="2"/>
  <c r="L20773" i="2"/>
  <c r="M20772" i="2"/>
  <c r="L20772" i="2"/>
  <c r="M20771" i="2"/>
  <c r="L20771" i="2"/>
  <c r="M20770" i="2"/>
  <c r="L20770" i="2"/>
  <c r="M20769" i="2"/>
  <c r="L20769" i="2"/>
  <c r="M20768" i="2"/>
  <c r="L20768" i="2"/>
  <c r="M20767" i="2"/>
  <c r="L20767" i="2"/>
  <c r="M20766" i="2"/>
  <c r="L20766" i="2"/>
  <c r="M20765" i="2"/>
  <c r="L20765" i="2"/>
  <c r="M20764" i="2"/>
  <c r="L20764" i="2"/>
  <c r="M20763" i="2"/>
  <c r="L20763" i="2"/>
  <c r="M20762" i="2"/>
  <c r="L20762" i="2"/>
  <c r="M20761" i="2"/>
  <c r="L20761" i="2"/>
  <c r="M20760" i="2"/>
  <c r="L20760" i="2"/>
  <c r="M20759" i="2"/>
  <c r="L20759" i="2"/>
  <c r="M20758" i="2"/>
  <c r="L20758" i="2"/>
  <c r="M20757" i="2"/>
  <c r="L20757" i="2"/>
  <c r="M20756" i="2"/>
  <c r="L20756" i="2"/>
  <c r="M20755" i="2"/>
  <c r="L20755" i="2"/>
  <c r="M20754" i="2"/>
  <c r="L20754" i="2"/>
  <c r="M20753" i="2"/>
  <c r="L20753" i="2"/>
  <c r="M20752" i="2"/>
  <c r="L20752" i="2"/>
  <c r="M20751" i="2"/>
  <c r="L20751" i="2"/>
  <c r="M20750" i="2"/>
  <c r="L20750" i="2"/>
  <c r="M20749" i="2"/>
  <c r="L20749" i="2"/>
  <c r="M20748" i="2"/>
  <c r="L20748" i="2"/>
  <c r="M20747" i="2"/>
  <c r="L20747" i="2"/>
  <c r="M20746" i="2"/>
  <c r="L20746" i="2"/>
  <c r="M20745" i="2"/>
  <c r="L20745" i="2"/>
  <c r="M20744" i="2"/>
  <c r="L20744" i="2"/>
  <c r="M20743" i="2"/>
  <c r="L20743" i="2"/>
  <c r="M20742" i="2"/>
  <c r="L20742" i="2"/>
  <c r="M20741" i="2"/>
  <c r="L20741" i="2"/>
  <c r="M20740" i="2"/>
  <c r="L20740" i="2"/>
  <c r="M20739" i="2"/>
  <c r="L20739" i="2"/>
  <c r="M20738" i="2"/>
  <c r="L20738" i="2"/>
  <c r="M20737" i="2"/>
  <c r="L20737" i="2"/>
  <c r="M20736" i="2"/>
  <c r="L20736" i="2"/>
  <c r="M20735" i="2"/>
  <c r="L20735" i="2"/>
  <c r="M20734" i="2"/>
  <c r="L20734" i="2"/>
  <c r="M20733" i="2"/>
  <c r="L20733" i="2"/>
  <c r="M20732" i="2"/>
  <c r="L20732" i="2"/>
  <c r="M20731" i="2"/>
  <c r="L20731" i="2"/>
  <c r="M20730" i="2"/>
  <c r="L20730" i="2"/>
  <c r="M20729" i="2"/>
  <c r="L20729" i="2"/>
  <c r="M20728" i="2"/>
  <c r="L20728" i="2"/>
  <c r="M20727" i="2"/>
  <c r="L20727" i="2"/>
  <c r="M20726" i="2"/>
  <c r="L20726" i="2"/>
  <c r="M20725" i="2"/>
  <c r="L20725" i="2"/>
  <c r="M20724" i="2"/>
  <c r="L20724" i="2"/>
  <c r="M20723" i="2"/>
  <c r="L20723" i="2"/>
  <c r="M20722" i="2"/>
  <c r="L20722" i="2"/>
  <c r="M20721" i="2"/>
  <c r="L20721" i="2"/>
  <c r="M20720" i="2"/>
  <c r="L20720" i="2"/>
  <c r="M20719" i="2"/>
  <c r="L20719" i="2"/>
  <c r="M20718" i="2"/>
  <c r="L20718" i="2"/>
  <c r="M20717" i="2"/>
  <c r="L20717" i="2"/>
  <c r="M20716" i="2"/>
  <c r="L20716" i="2"/>
  <c r="M20715" i="2"/>
  <c r="L20715" i="2"/>
  <c r="M20714" i="2"/>
  <c r="L20714" i="2"/>
  <c r="M20713" i="2"/>
  <c r="L20713" i="2"/>
  <c r="M20712" i="2"/>
  <c r="L20712" i="2"/>
  <c r="M20711" i="2"/>
  <c r="L20711" i="2"/>
  <c r="M20710" i="2"/>
  <c r="L20710" i="2"/>
  <c r="M20709" i="2"/>
  <c r="L20709" i="2"/>
  <c r="M20708" i="2"/>
  <c r="L20708" i="2"/>
  <c r="M20707" i="2"/>
  <c r="L20707" i="2"/>
  <c r="M20706" i="2"/>
  <c r="L20706" i="2"/>
  <c r="M20705" i="2"/>
  <c r="L20705" i="2"/>
  <c r="M20704" i="2"/>
  <c r="L20704" i="2"/>
  <c r="M20703" i="2"/>
  <c r="L20703" i="2"/>
  <c r="M20702" i="2"/>
  <c r="L20702" i="2"/>
  <c r="M20701" i="2"/>
  <c r="L20701" i="2"/>
  <c r="M20700" i="2"/>
  <c r="L20700" i="2"/>
  <c r="M20699" i="2"/>
  <c r="L20699" i="2"/>
  <c r="M20698" i="2"/>
  <c r="L20698" i="2"/>
  <c r="M20697" i="2"/>
  <c r="L20697" i="2"/>
  <c r="M20696" i="2"/>
  <c r="L20696" i="2"/>
  <c r="M20695" i="2"/>
  <c r="L20695" i="2"/>
  <c r="M20694" i="2"/>
  <c r="L20694" i="2"/>
  <c r="M20693" i="2"/>
  <c r="L20693" i="2"/>
  <c r="M20692" i="2"/>
  <c r="L20692" i="2"/>
  <c r="M20691" i="2"/>
  <c r="L20691" i="2"/>
  <c r="M20690" i="2"/>
  <c r="L20690" i="2"/>
  <c r="M20689" i="2"/>
  <c r="L20689" i="2"/>
  <c r="M20688" i="2"/>
  <c r="L20688" i="2"/>
  <c r="M20687" i="2"/>
  <c r="L20687" i="2"/>
  <c r="M20686" i="2"/>
  <c r="L20686" i="2"/>
  <c r="M20685" i="2"/>
  <c r="L20685" i="2"/>
  <c r="M20684" i="2"/>
  <c r="L20684" i="2"/>
  <c r="M20683" i="2"/>
  <c r="L20683" i="2"/>
  <c r="M20682" i="2"/>
  <c r="L20682" i="2"/>
  <c r="M20681" i="2"/>
  <c r="L20681" i="2"/>
  <c r="M20680" i="2"/>
  <c r="L20680" i="2"/>
  <c r="M20679" i="2"/>
  <c r="L20679" i="2"/>
  <c r="M20678" i="2"/>
  <c r="L20678" i="2"/>
  <c r="M20677" i="2"/>
  <c r="L20677" i="2"/>
  <c r="M20676" i="2"/>
  <c r="L20676" i="2"/>
  <c r="M20675" i="2"/>
  <c r="L20675" i="2"/>
  <c r="M20674" i="2"/>
  <c r="L20674" i="2"/>
  <c r="M20673" i="2"/>
  <c r="L20673" i="2"/>
  <c r="M20672" i="2"/>
  <c r="L20672" i="2"/>
  <c r="M20671" i="2"/>
  <c r="L20671" i="2"/>
  <c r="M20670" i="2"/>
  <c r="L20670" i="2"/>
  <c r="M20669" i="2"/>
  <c r="L20669" i="2"/>
  <c r="M20668" i="2"/>
  <c r="L20668" i="2"/>
  <c r="M20667" i="2"/>
  <c r="L20667" i="2"/>
  <c r="M20666" i="2"/>
  <c r="L20666" i="2"/>
  <c r="M20665" i="2"/>
  <c r="L20665" i="2"/>
  <c r="M20664" i="2"/>
  <c r="L20664" i="2"/>
  <c r="M20663" i="2"/>
  <c r="L20663" i="2"/>
  <c r="M20662" i="2"/>
  <c r="L20662" i="2"/>
  <c r="M20661" i="2"/>
  <c r="L20661" i="2"/>
  <c r="M20660" i="2"/>
  <c r="L20660" i="2"/>
  <c r="M20659" i="2"/>
  <c r="L20659" i="2"/>
  <c r="M20658" i="2"/>
  <c r="L20658" i="2"/>
  <c r="M20657" i="2"/>
  <c r="L20657" i="2"/>
  <c r="M20656" i="2"/>
  <c r="L20656" i="2"/>
  <c r="M20655" i="2"/>
  <c r="L20655" i="2"/>
  <c r="M20654" i="2"/>
  <c r="L20654" i="2"/>
  <c r="M20653" i="2"/>
  <c r="L20653" i="2"/>
  <c r="M20652" i="2"/>
  <c r="L20652" i="2"/>
  <c r="M20651" i="2"/>
  <c r="L20651" i="2"/>
  <c r="M20650" i="2"/>
  <c r="L20650" i="2"/>
  <c r="M20649" i="2"/>
  <c r="L20649" i="2"/>
  <c r="M20648" i="2"/>
  <c r="L20648" i="2"/>
  <c r="M20647" i="2"/>
  <c r="L20647" i="2"/>
  <c r="M20646" i="2"/>
  <c r="L20646" i="2"/>
  <c r="M20645" i="2"/>
  <c r="L20645" i="2"/>
  <c r="M20644" i="2"/>
  <c r="L20644" i="2"/>
  <c r="M20643" i="2"/>
  <c r="L20643" i="2"/>
  <c r="M20642" i="2"/>
  <c r="L20642" i="2"/>
  <c r="M20641" i="2"/>
  <c r="L20641" i="2"/>
  <c r="M20640" i="2"/>
  <c r="L20640" i="2"/>
  <c r="M20639" i="2"/>
  <c r="L20639" i="2"/>
  <c r="M20638" i="2"/>
  <c r="L20638" i="2"/>
  <c r="M20637" i="2"/>
  <c r="L20637" i="2"/>
  <c r="M20636" i="2"/>
  <c r="L20636" i="2"/>
  <c r="M20635" i="2"/>
  <c r="L20635" i="2"/>
  <c r="M20634" i="2"/>
  <c r="L20634" i="2"/>
  <c r="M20633" i="2"/>
  <c r="L20633" i="2"/>
  <c r="M20632" i="2"/>
  <c r="L20632" i="2"/>
  <c r="M20631" i="2"/>
  <c r="L20631" i="2"/>
  <c r="M20630" i="2"/>
  <c r="L20630" i="2"/>
  <c r="M20629" i="2"/>
  <c r="L20629" i="2"/>
  <c r="M20628" i="2"/>
  <c r="L20628" i="2"/>
  <c r="M20627" i="2"/>
  <c r="L20627" i="2"/>
  <c r="M20626" i="2"/>
  <c r="L20626" i="2"/>
  <c r="M20625" i="2"/>
  <c r="L20625" i="2"/>
  <c r="M20624" i="2"/>
  <c r="L20624" i="2"/>
  <c r="M20623" i="2"/>
  <c r="L20623" i="2"/>
  <c r="M20622" i="2"/>
  <c r="L20622" i="2"/>
  <c r="M20621" i="2"/>
  <c r="L20621" i="2"/>
  <c r="M20620" i="2"/>
  <c r="L20620" i="2"/>
  <c r="M20619" i="2"/>
  <c r="L20619" i="2"/>
  <c r="M20618" i="2"/>
  <c r="L20618" i="2"/>
  <c r="M20617" i="2"/>
  <c r="L20617" i="2"/>
  <c r="M20616" i="2"/>
  <c r="L20616" i="2"/>
  <c r="M20615" i="2"/>
  <c r="L20615" i="2"/>
  <c r="M20614" i="2"/>
  <c r="L20614" i="2"/>
  <c r="M20613" i="2"/>
  <c r="L20613" i="2"/>
  <c r="M20612" i="2"/>
  <c r="L20612" i="2"/>
  <c r="M20611" i="2"/>
  <c r="L20611" i="2"/>
  <c r="M20610" i="2"/>
  <c r="L20610" i="2"/>
  <c r="M20609" i="2"/>
  <c r="L20609" i="2"/>
  <c r="M20608" i="2"/>
  <c r="L20608" i="2"/>
  <c r="M20607" i="2"/>
  <c r="L20607" i="2"/>
  <c r="M20606" i="2"/>
  <c r="L20606" i="2"/>
  <c r="M20605" i="2"/>
  <c r="L20605" i="2"/>
  <c r="M20604" i="2"/>
  <c r="L20604" i="2"/>
  <c r="M20603" i="2"/>
  <c r="L20603" i="2"/>
  <c r="M20602" i="2"/>
  <c r="L20602" i="2"/>
  <c r="M20601" i="2"/>
  <c r="L20601" i="2"/>
  <c r="M20600" i="2"/>
  <c r="L20600" i="2"/>
  <c r="M20599" i="2"/>
  <c r="L20599" i="2"/>
  <c r="M20598" i="2"/>
  <c r="L20598" i="2"/>
  <c r="M20597" i="2"/>
  <c r="L20597" i="2"/>
  <c r="M20596" i="2"/>
  <c r="L20596" i="2"/>
  <c r="M20595" i="2"/>
  <c r="L20595" i="2"/>
  <c r="M20594" i="2"/>
  <c r="L20594" i="2"/>
  <c r="M20593" i="2"/>
  <c r="L20593" i="2"/>
  <c r="M20592" i="2"/>
  <c r="L20592" i="2"/>
  <c r="M20591" i="2"/>
  <c r="L20591" i="2"/>
  <c r="M20590" i="2"/>
  <c r="L20590" i="2"/>
  <c r="M20589" i="2"/>
  <c r="L20589" i="2"/>
  <c r="M20588" i="2"/>
  <c r="L20588" i="2"/>
  <c r="M20587" i="2"/>
  <c r="L20587" i="2"/>
  <c r="M20586" i="2"/>
  <c r="L20586" i="2"/>
  <c r="M20585" i="2"/>
  <c r="L20585" i="2"/>
  <c r="M20584" i="2"/>
  <c r="L20584" i="2"/>
  <c r="M20583" i="2"/>
  <c r="L20583" i="2"/>
  <c r="M20582" i="2"/>
  <c r="L20582" i="2"/>
  <c r="M20581" i="2"/>
  <c r="L20581" i="2"/>
  <c r="M20580" i="2"/>
  <c r="L20580" i="2"/>
  <c r="M20579" i="2"/>
  <c r="L20579" i="2"/>
  <c r="M20578" i="2"/>
  <c r="L20578" i="2"/>
  <c r="M20577" i="2"/>
  <c r="L20577" i="2"/>
  <c r="M20576" i="2"/>
  <c r="L20576" i="2"/>
  <c r="M20575" i="2"/>
  <c r="L20575" i="2"/>
  <c r="M20574" i="2"/>
  <c r="L20574" i="2"/>
  <c r="M20573" i="2"/>
  <c r="L20573" i="2"/>
  <c r="M20572" i="2"/>
  <c r="L20572" i="2"/>
  <c r="M20571" i="2"/>
  <c r="L20571" i="2"/>
  <c r="M20570" i="2"/>
  <c r="L20570" i="2"/>
  <c r="M20569" i="2"/>
  <c r="L20569" i="2"/>
  <c r="M20568" i="2"/>
  <c r="L20568" i="2"/>
  <c r="M20567" i="2"/>
  <c r="L20567" i="2"/>
  <c r="M20566" i="2"/>
  <c r="L20566" i="2"/>
  <c r="M20565" i="2"/>
  <c r="L20565" i="2"/>
  <c r="M20564" i="2"/>
  <c r="L20564" i="2"/>
  <c r="M20563" i="2"/>
  <c r="L20563" i="2"/>
  <c r="M20562" i="2"/>
  <c r="L20562" i="2"/>
  <c r="M20561" i="2"/>
  <c r="L20561" i="2"/>
  <c r="M20560" i="2"/>
  <c r="L20560" i="2"/>
  <c r="M20559" i="2"/>
  <c r="L20559" i="2"/>
  <c r="M20558" i="2"/>
  <c r="L20558" i="2"/>
  <c r="M20557" i="2"/>
  <c r="L20557" i="2"/>
  <c r="M20556" i="2"/>
  <c r="L20556" i="2"/>
  <c r="M20555" i="2"/>
  <c r="L20555" i="2"/>
  <c r="M20554" i="2"/>
  <c r="L20554" i="2"/>
  <c r="M20553" i="2"/>
  <c r="L20553" i="2"/>
  <c r="M20552" i="2"/>
  <c r="L20552" i="2"/>
  <c r="M20551" i="2"/>
  <c r="L20551" i="2"/>
  <c r="M20550" i="2"/>
  <c r="L20550" i="2"/>
  <c r="M20549" i="2"/>
  <c r="L20549" i="2"/>
  <c r="M20548" i="2"/>
  <c r="L20548" i="2"/>
  <c r="M20547" i="2"/>
  <c r="L20547" i="2"/>
  <c r="M20546" i="2"/>
  <c r="L20546" i="2"/>
  <c r="M20545" i="2"/>
  <c r="L20545" i="2"/>
  <c r="M20544" i="2"/>
  <c r="L20544" i="2"/>
  <c r="M20543" i="2"/>
  <c r="L20543" i="2"/>
  <c r="M20542" i="2"/>
  <c r="L20542" i="2"/>
  <c r="M20541" i="2"/>
  <c r="L20541" i="2"/>
  <c r="M20540" i="2"/>
  <c r="L20540" i="2"/>
  <c r="M20539" i="2"/>
  <c r="L20539" i="2"/>
  <c r="M20538" i="2"/>
  <c r="L20538" i="2"/>
  <c r="M20537" i="2"/>
  <c r="L20537" i="2"/>
  <c r="M20536" i="2"/>
  <c r="L20536" i="2"/>
  <c r="M20535" i="2"/>
  <c r="L20535" i="2"/>
  <c r="M20534" i="2"/>
  <c r="L20534" i="2"/>
  <c r="M20533" i="2"/>
  <c r="L20533" i="2"/>
  <c r="M20532" i="2"/>
  <c r="L20532" i="2"/>
  <c r="M20531" i="2"/>
  <c r="L20531" i="2"/>
  <c r="M20530" i="2"/>
  <c r="L20530" i="2"/>
  <c r="M20529" i="2"/>
  <c r="L20529" i="2"/>
  <c r="M20528" i="2"/>
  <c r="L20528" i="2"/>
  <c r="M20527" i="2"/>
  <c r="L20527" i="2"/>
  <c r="M20526" i="2"/>
  <c r="L20526" i="2"/>
  <c r="M20525" i="2"/>
  <c r="L20525" i="2"/>
  <c r="M20524" i="2"/>
  <c r="L20524" i="2"/>
  <c r="M20523" i="2"/>
  <c r="L20523" i="2"/>
  <c r="M20522" i="2"/>
  <c r="L20522" i="2"/>
  <c r="M20521" i="2"/>
  <c r="L20521" i="2"/>
  <c r="M20520" i="2"/>
  <c r="L20520" i="2"/>
  <c r="M20519" i="2"/>
  <c r="L20519" i="2"/>
  <c r="M20518" i="2"/>
  <c r="L20518" i="2"/>
  <c r="M20517" i="2"/>
  <c r="L20517" i="2"/>
  <c r="M20516" i="2"/>
  <c r="L20516" i="2"/>
  <c r="M20515" i="2"/>
  <c r="L20515" i="2"/>
  <c r="M20514" i="2"/>
  <c r="L20514" i="2"/>
  <c r="M20513" i="2"/>
  <c r="L20513" i="2"/>
  <c r="M20512" i="2"/>
  <c r="L20512" i="2"/>
  <c r="M20511" i="2"/>
  <c r="L20511" i="2"/>
  <c r="M20510" i="2"/>
  <c r="L20510" i="2"/>
  <c r="M20509" i="2"/>
  <c r="L20509" i="2"/>
  <c r="M20508" i="2"/>
  <c r="L20508" i="2"/>
  <c r="M20507" i="2"/>
  <c r="L20507" i="2"/>
  <c r="M20506" i="2"/>
  <c r="L20506" i="2"/>
  <c r="M20505" i="2"/>
  <c r="L20505" i="2"/>
  <c r="M20504" i="2"/>
  <c r="L20504" i="2"/>
  <c r="M20503" i="2"/>
  <c r="L20503" i="2"/>
  <c r="M20502" i="2"/>
  <c r="L20502" i="2"/>
  <c r="M20501" i="2"/>
  <c r="L20501" i="2"/>
  <c r="M20500" i="2"/>
  <c r="L20500" i="2"/>
  <c r="M20499" i="2"/>
  <c r="L20499" i="2"/>
  <c r="M20498" i="2"/>
  <c r="L20498" i="2"/>
  <c r="M20497" i="2"/>
  <c r="L20497" i="2"/>
  <c r="M20496" i="2"/>
  <c r="L20496" i="2"/>
  <c r="M20495" i="2"/>
  <c r="L20495" i="2"/>
  <c r="M20494" i="2"/>
  <c r="L20494" i="2"/>
  <c r="M20493" i="2"/>
  <c r="L20493" i="2"/>
  <c r="M20492" i="2"/>
  <c r="L20492" i="2"/>
  <c r="M20491" i="2"/>
  <c r="L20491" i="2"/>
  <c r="M20490" i="2"/>
  <c r="L20490" i="2"/>
  <c r="M20489" i="2"/>
  <c r="L20489" i="2"/>
  <c r="M20488" i="2"/>
  <c r="L20488" i="2"/>
  <c r="M20487" i="2"/>
  <c r="L20487" i="2"/>
  <c r="M20486" i="2"/>
  <c r="L20486" i="2"/>
  <c r="M20485" i="2"/>
  <c r="L20485" i="2"/>
  <c r="M20484" i="2"/>
  <c r="L20484" i="2"/>
  <c r="M20483" i="2"/>
  <c r="L20483" i="2"/>
  <c r="M20482" i="2"/>
  <c r="L20482" i="2"/>
  <c r="M20481" i="2"/>
  <c r="L20481" i="2"/>
  <c r="M20480" i="2"/>
  <c r="L20480" i="2"/>
  <c r="M20479" i="2"/>
  <c r="L20479" i="2"/>
  <c r="M20478" i="2"/>
  <c r="L20478" i="2"/>
  <c r="M20477" i="2"/>
  <c r="L20477" i="2"/>
  <c r="M20476" i="2"/>
  <c r="L20476" i="2"/>
  <c r="M20475" i="2"/>
  <c r="L20475" i="2"/>
  <c r="M20474" i="2"/>
  <c r="L20474" i="2"/>
  <c r="M20473" i="2"/>
  <c r="L20473" i="2"/>
  <c r="M20472" i="2"/>
  <c r="L20472" i="2"/>
  <c r="M20471" i="2"/>
  <c r="L20471" i="2"/>
  <c r="M20470" i="2"/>
  <c r="L20470" i="2"/>
  <c r="M20469" i="2"/>
  <c r="L20469" i="2"/>
  <c r="M20468" i="2"/>
  <c r="L20468" i="2"/>
  <c r="M20467" i="2"/>
  <c r="L20467" i="2"/>
  <c r="M20466" i="2"/>
  <c r="L20466" i="2"/>
  <c r="M20465" i="2"/>
  <c r="L20465" i="2"/>
  <c r="M20464" i="2"/>
  <c r="L20464" i="2"/>
  <c r="M20463" i="2"/>
  <c r="L20463" i="2"/>
  <c r="M20462" i="2"/>
  <c r="L20462" i="2"/>
  <c r="M20461" i="2"/>
  <c r="L20461" i="2"/>
  <c r="M20460" i="2"/>
  <c r="L20460" i="2"/>
  <c r="M20459" i="2"/>
  <c r="L20459" i="2"/>
  <c r="M20458" i="2"/>
  <c r="L20458" i="2"/>
  <c r="M20457" i="2"/>
  <c r="L20457" i="2"/>
  <c r="M20456" i="2"/>
  <c r="L20456" i="2"/>
  <c r="M20455" i="2"/>
  <c r="L20455" i="2"/>
  <c r="M20454" i="2"/>
  <c r="L20454" i="2"/>
  <c r="M20453" i="2"/>
  <c r="L20453" i="2"/>
  <c r="M20452" i="2"/>
  <c r="L20452" i="2"/>
  <c r="M20451" i="2"/>
  <c r="L20451" i="2"/>
  <c r="M20450" i="2"/>
  <c r="L20450" i="2"/>
  <c r="M20449" i="2"/>
  <c r="L20449" i="2"/>
  <c r="M20448" i="2"/>
  <c r="L20448" i="2"/>
  <c r="M20447" i="2"/>
  <c r="L20447" i="2"/>
  <c r="M20446" i="2"/>
  <c r="L20446" i="2"/>
  <c r="M20445" i="2"/>
  <c r="L20445" i="2"/>
  <c r="M20444" i="2"/>
  <c r="L20444" i="2"/>
  <c r="M20443" i="2"/>
  <c r="L20443" i="2"/>
  <c r="M20442" i="2"/>
  <c r="L20442" i="2"/>
  <c r="M20441" i="2"/>
  <c r="L20441" i="2"/>
  <c r="M20440" i="2"/>
  <c r="L20440" i="2"/>
  <c r="M20439" i="2"/>
  <c r="L20439" i="2"/>
  <c r="M20438" i="2"/>
  <c r="L20438" i="2"/>
  <c r="M20437" i="2"/>
  <c r="L20437" i="2"/>
  <c r="M20436" i="2"/>
  <c r="L20436" i="2"/>
  <c r="M20435" i="2"/>
  <c r="L20435" i="2"/>
  <c r="M20434" i="2"/>
  <c r="L20434" i="2"/>
  <c r="M20433" i="2"/>
  <c r="L20433" i="2"/>
  <c r="M20432" i="2"/>
  <c r="L20432" i="2"/>
  <c r="M20431" i="2"/>
  <c r="L20431" i="2"/>
  <c r="M20430" i="2"/>
  <c r="L20430" i="2"/>
  <c r="M20429" i="2"/>
  <c r="L20429" i="2"/>
  <c r="M20428" i="2"/>
  <c r="L20428" i="2"/>
  <c r="M20427" i="2"/>
  <c r="L20427" i="2"/>
  <c r="M20426" i="2"/>
  <c r="L20426" i="2"/>
  <c r="M20425" i="2"/>
  <c r="L20425" i="2"/>
  <c r="M20424" i="2"/>
  <c r="L20424" i="2"/>
  <c r="M20423" i="2"/>
  <c r="L20423" i="2"/>
  <c r="M20422" i="2"/>
  <c r="L20422" i="2"/>
  <c r="M20421" i="2"/>
  <c r="L20421" i="2"/>
  <c r="M20420" i="2"/>
  <c r="L20420" i="2"/>
  <c r="M20419" i="2"/>
  <c r="L20419" i="2"/>
  <c r="M20418" i="2"/>
  <c r="L20418" i="2"/>
  <c r="M20417" i="2"/>
  <c r="L20417" i="2"/>
  <c r="M20416" i="2"/>
  <c r="L20416" i="2"/>
  <c r="M20415" i="2"/>
  <c r="L20415" i="2"/>
  <c r="M20414" i="2"/>
  <c r="L20414" i="2"/>
  <c r="M20413" i="2"/>
  <c r="L20413" i="2"/>
  <c r="M20412" i="2"/>
  <c r="L20412" i="2"/>
  <c r="M20411" i="2"/>
  <c r="L20411" i="2"/>
  <c r="M20410" i="2"/>
  <c r="L20410" i="2"/>
  <c r="M20409" i="2"/>
  <c r="L20409" i="2"/>
  <c r="M20408" i="2"/>
  <c r="L20408" i="2"/>
  <c r="M20407" i="2"/>
  <c r="L20407" i="2"/>
  <c r="M20406" i="2"/>
  <c r="L20406" i="2"/>
  <c r="M20405" i="2"/>
  <c r="L20405" i="2"/>
  <c r="M20404" i="2"/>
  <c r="L20404" i="2"/>
  <c r="M20403" i="2"/>
  <c r="L20403" i="2"/>
  <c r="M20402" i="2"/>
  <c r="L20402" i="2"/>
  <c r="M20401" i="2"/>
  <c r="L20401" i="2"/>
  <c r="M20400" i="2"/>
  <c r="L20400" i="2"/>
  <c r="M20399" i="2"/>
  <c r="L20399" i="2"/>
  <c r="M20398" i="2"/>
  <c r="L20398" i="2"/>
  <c r="M20397" i="2"/>
  <c r="L20397" i="2"/>
  <c r="M20396" i="2"/>
  <c r="L20396" i="2"/>
  <c r="M20395" i="2"/>
  <c r="L20395" i="2"/>
  <c r="M20394" i="2"/>
  <c r="L20394" i="2"/>
  <c r="M20393" i="2"/>
  <c r="L20393" i="2"/>
  <c r="M20392" i="2"/>
  <c r="L20392" i="2"/>
  <c r="M20391" i="2"/>
  <c r="L20391" i="2"/>
  <c r="M20390" i="2"/>
  <c r="L20390" i="2"/>
  <c r="M20389" i="2"/>
  <c r="L20389" i="2"/>
  <c r="M20388" i="2"/>
  <c r="L20388" i="2"/>
  <c r="M20387" i="2"/>
  <c r="L20387" i="2"/>
  <c r="M20386" i="2"/>
  <c r="L20386" i="2"/>
  <c r="M20385" i="2"/>
  <c r="L20385" i="2"/>
  <c r="M20384" i="2"/>
  <c r="L20384" i="2"/>
  <c r="M20383" i="2"/>
  <c r="L20383" i="2"/>
  <c r="M20382" i="2"/>
  <c r="L20382" i="2"/>
  <c r="M20381" i="2"/>
  <c r="L20381" i="2"/>
  <c r="M20380" i="2"/>
  <c r="L20380" i="2"/>
  <c r="M20379" i="2"/>
  <c r="L20379" i="2"/>
  <c r="M20378" i="2"/>
  <c r="L20378" i="2"/>
  <c r="M20377" i="2"/>
  <c r="L20377" i="2"/>
  <c r="M20376" i="2"/>
  <c r="L20376" i="2"/>
  <c r="M20375" i="2"/>
  <c r="L20375" i="2"/>
  <c r="M20374" i="2"/>
  <c r="L20374" i="2"/>
  <c r="M20373" i="2"/>
  <c r="L20373" i="2"/>
  <c r="M20372" i="2"/>
  <c r="L20372" i="2"/>
  <c r="M20371" i="2"/>
  <c r="L20371" i="2"/>
  <c r="M20370" i="2"/>
  <c r="L20370" i="2"/>
  <c r="M20369" i="2"/>
  <c r="L20369" i="2"/>
  <c r="M20368" i="2"/>
  <c r="L20368" i="2"/>
  <c r="M20367" i="2"/>
  <c r="L20367" i="2"/>
  <c r="M20366" i="2"/>
  <c r="L20366" i="2"/>
  <c r="M20365" i="2"/>
  <c r="L20365" i="2"/>
  <c r="M20364" i="2"/>
  <c r="L20364" i="2"/>
  <c r="M20363" i="2"/>
  <c r="L20363" i="2"/>
  <c r="M20362" i="2"/>
  <c r="L20362" i="2"/>
  <c r="M20361" i="2"/>
  <c r="L20361" i="2"/>
  <c r="M20360" i="2"/>
  <c r="L20360" i="2"/>
  <c r="M20359" i="2"/>
  <c r="L20359" i="2"/>
  <c r="M20358" i="2"/>
  <c r="L20358" i="2"/>
  <c r="M20357" i="2"/>
  <c r="L20357" i="2"/>
  <c r="M20356" i="2"/>
  <c r="L20356" i="2"/>
  <c r="M20355" i="2"/>
  <c r="L20355" i="2"/>
  <c r="M20354" i="2"/>
  <c r="L20354" i="2"/>
  <c r="M20353" i="2"/>
  <c r="L20353" i="2"/>
  <c r="M20352" i="2"/>
  <c r="L20352" i="2"/>
  <c r="M20351" i="2"/>
  <c r="L20351" i="2"/>
  <c r="M20350" i="2"/>
  <c r="L20350" i="2"/>
  <c r="M20349" i="2"/>
  <c r="L20349" i="2"/>
  <c r="M20348" i="2"/>
  <c r="L20348" i="2"/>
  <c r="M20347" i="2"/>
  <c r="L20347" i="2"/>
  <c r="M20346" i="2"/>
  <c r="L20346" i="2"/>
  <c r="M20345" i="2"/>
  <c r="L20345" i="2"/>
  <c r="M20344" i="2"/>
  <c r="L20344" i="2"/>
  <c r="M20343" i="2"/>
  <c r="L20343" i="2"/>
  <c r="M20342" i="2"/>
  <c r="L20342" i="2"/>
  <c r="M20341" i="2"/>
  <c r="L20341" i="2"/>
  <c r="M20340" i="2"/>
  <c r="L20340" i="2"/>
  <c r="M20339" i="2"/>
  <c r="L20339" i="2"/>
  <c r="M20338" i="2"/>
  <c r="L20338" i="2"/>
  <c r="M20337" i="2"/>
  <c r="L20337" i="2"/>
  <c r="M20336" i="2"/>
  <c r="L20336" i="2"/>
  <c r="M20335" i="2"/>
  <c r="L20335" i="2"/>
  <c r="M20334" i="2"/>
  <c r="L20334" i="2"/>
  <c r="M20333" i="2"/>
  <c r="L20333" i="2"/>
  <c r="M20332" i="2"/>
  <c r="L20332" i="2"/>
  <c r="M20331" i="2"/>
  <c r="L20331" i="2"/>
  <c r="M20330" i="2"/>
  <c r="L20330" i="2"/>
  <c r="M20329" i="2"/>
  <c r="L20329" i="2"/>
  <c r="M20328" i="2"/>
  <c r="L20328" i="2"/>
  <c r="M20327" i="2"/>
  <c r="L20327" i="2"/>
  <c r="M20326" i="2"/>
  <c r="L20326" i="2"/>
  <c r="M20325" i="2"/>
  <c r="L20325" i="2"/>
  <c r="M20324" i="2"/>
  <c r="L20324" i="2"/>
  <c r="M20323" i="2"/>
  <c r="L20323" i="2"/>
  <c r="M20322" i="2"/>
  <c r="L20322" i="2"/>
  <c r="M20321" i="2"/>
  <c r="L20321" i="2"/>
  <c r="M20320" i="2"/>
  <c r="L20320" i="2"/>
  <c r="M20319" i="2"/>
  <c r="L20319" i="2"/>
  <c r="M20318" i="2"/>
  <c r="L20318" i="2"/>
  <c r="M20317" i="2"/>
  <c r="L20317" i="2"/>
  <c r="M20316" i="2"/>
  <c r="L20316" i="2"/>
  <c r="M20315" i="2"/>
  <c r="L20315" i="2"/>
  <c r="M20314" i="2"/>
  <c r="L20314" i="2"/>
  <c r="M20313" i="2"/>
  <c r="L20313" i="2"/>
  <c r="M20312" i="2"/>
  <c r="L20312" i="2"/>
  <c r="M20311" i="2"/>
  <c r="L20311" i="2"/>
  <c r="M20310" i="2"/>
  <c r="L20310" i="2"/>
  <c r="M20309" i="2"/>
  <c r="L20309" i="2"/>
  <c r="M20308" i="2"/>
  <c r="L20308" i="2"/>
  <c r="M20307" i="2"/>
  <c r="L20307" i="2"/>
  <c r="M20306" i="2"/>
  <c r="L20306" i="2"/>
  <c r="M20305" i="2"/>
  <c r="L20305" i="2"/>
  <c r="M20304" i="2"/>
  <c r="L20304" i="2"/>
  <c r="M20303" i="2"/>
  <c r="L20303" i="2"/>
  <c r="M20302" i="2"/>
  <c r="L20302" i="2"/>
  <c r="M20301" i="2"/>
  <c r="L20301" i="2"/>
  <c r="M20300" i="2"/>
  <c r="L20300" i="2"/>
  <c r="M20299" i="2"/>
  <c r="L20299" i="2"/>
  <c r="M20298" i="2"/>
  <c r="L20298" i="2"/>
  <c r="M20297" i="2"/>
  <c r="L20297" i="2"/>
  <c r="M20296" i="2"/>
  <c r="L20296" i="2"/>
  <c r="M20295" i="2"/>
  <c r="L20295" i="2"/>
  <c r="M20294" i="2"/>
  <c r="L20294" i="2"/>
  <c r="M20293" i="2"/>
  <c r="L20293" i="2"/>
  <c r="M20292" i="2"/>
  <c r="L20292" i="2"/>
  <c r="M20291" i="2"/>
  <c r="L20291" i="2"/>
  <c r="M20290" i="2"/>
  <c r="L20290" i="2"/>
  <c r="M20289" i="2"/>
  <c r="L20289" i="2"/>
  <c r="M20288" i="2"/>
  <c r="L20288" i="2"/>
  <c r="M20287" i="2"/>
  <c r="L20287" i="2"/>
  <c r="M20286" i="2"/>
  <c r="L20286" i="2"/>
  <c r="M20285" i="2"/>
  <c r="L20285" i="2"/>
  <c r="M20284" i="2"/>
  <c r="L20284" i="2"/>
  <c r="M20283" i="2"/>
  <c r="L20283" i="2"/>
  <c r="M20282" i="2"/>
  <c r="L20282" i="2"/>
  <c r="M20281" i="2"/>
  <c r="L20281" i="2"/>
  <c r="M20280" i="2"/>
  <c r="L20280" i="2"/>
  <c r="M20279" i="2"/>
  <c r="L20279" i="2"/>
  <c r="M20278" i="2"/>
  <c r="L20278" i="2"/>
  <c r="M20277" i="2"/>
  <c r="L20277" i="2"/>
  <c r="M20276" i="2"/>
  <c r="L20276" i="2"/>
  <c r="M20275" i="2"/>
  <c r="L20275" i="2"/>
  <c r="M20274" i="2"/>
  <c r="L20274" i="2"/>
  <c r="M20273" i="2"/>
  <c r="L20273" i="2"/>
  <c r="M20272" i="2"/>
  <c r="L20272" i="2"/>
  <c r="M20271" i="2"/>
  <c r="L20271" i="2"/>
  <c r="M20270" i="2"/>
  <c r="L20270" i="2"/>
  <c r="M20269" i="2"/>
  <c r="L20269" i="2"/>
  <c r="M20268" i="2"/>
  <c r="L20268" i="2"/>
  <c r="M20267" i="2"/>
  <c r="L20267" i="2"/>
  <c r="M20266" i="2"/>
  <c r="L20266" i="2"/>
  <c r="M20265" i="2"/>
  <c r="L20265" i="2"/>
  <c r="M20264" i="2"/>
  <c r="L20264" i="2"/>
  <c r="M20263" i="2"/>
  <c r="L20263" i="2"/>
  <c r="M20262" i="2"/>
  <c r="L20262" i="2"/>
  <c r="M20261" i="2"/>
  <c r="L20261" i="2"/>
  <c r="M20260" i="2"/>
  <c r="L20260" i="2"/>
  <c r="M20259" i="2"/>
  <c r="L20259" i="2"/>
  <c r="M20258" i="2"/>
  <c r="L20258" i="2"/>
  <c r="M20257" i="2"/>
  <c r="L20257" i="2"/>
  <c r="M20256" i="2"/>
  <c r="L20256" i="2"/>
  <c r="M20255" i="2"/>
  <c r="L20255" i="2"/>
  <c r="M20254" i="2"/>
  <c r="L20254" i="2"/>
  <c r="M20253" i="2"/>
  <c r="L20253" i="2"/>
  <c r="M20252" i="2"/>
  <c r="L20252" i="2"/>
  <c r="M20251" i="2"/>
  <c r="L20251" i="2"/>
  <c r="M20250" i="2"/>
  <c r="L20250" i="2"/>
  <c r="M20249" i="2"/>
  <c r="L20249" i="2"/>
  <c r="M20248" i="2"/>
  <c r="L20248" i="2"/>
  <c r="M20247" i="2"/>
  <c r="L20247" i="2"/>
  <c r="M20246" i="2"/>
  <c r="L20246" i="2"/>
  <c r="M20245" i="2"/>
  <c r="L20245" i="2"/>
  <c r="M20244" i="2"/>
  <c r="L20244" i="2"/>
  <c r="M20243" i="2"/>
  <c r="L20243" i="2"/>
  <c r="M20242" i="2"/>
  <c r="L20242" i="2"/>
  <c r="M20241" i="2"/>
  <c r="L20241" i="2"/>
  <c r="M20240" i="2"/>
  <c r="L20240" i="2"/>
  <c r="M20239" i="2"/>
  <c r="L20239" i="2"/>
  <c r="M20238" i="2"/>
  <c r="L20238" i="2"/>
  <c r="M20237" i="2"/>
  <c r="L20237" i="2"/>
  <c r="M20236" i="2"/>
  <c r="L20236" i="2"/>
  <c r="M20235" i="2"/>
  <c r="L20235" i="2"/>
  <c r="M20234" i="2"/>
  <c r="L20234" i="2"/>
  <c r="M20233" i="2"/>
  <c r="L20233" i="2"/>
  <c r="M20232" i="2"/>
  <c r="L20232" i="2"/>
  <c r="M20231" i="2"/>
  <c r="L20231" i="2"/>
  <c r="M20230" i="2"/>
  <c r="L20230" i="2"/>
  <c r="M20229" i="2"/>
  <c r="L20229" i="2"/>
  <c r="M20228" i="2"/>
  <c r="L20228" i="2"/>
  <c r="M20227" i="2"/>
  <c r="L20227" i="2"/>
  <c r="M20226" i="2"/>
  <c r="L20226" i="2"/>
  <c r="M20225" i="2"/>
  <c r="L20225" i="2"/>
  <c r="M20224" i="2"/>
  <c r="L20224" i="2"/>
  <c r="M20223" i="2"/>
  <c r="L20223" i="2"/>
  <c r="M20222" i="2"/>
  <c r="L20222" i="2"/>
  <c r="M20221" i="2"/>
  <c r="L20221" i="2"/>
  <c r="M20220" i="2"/>
  <c r="L20220" i="2"/>
  <c r="M20219" i="2"/>
  <c r="L20219" i="2"/>
  <c r="M20218" i="2"/>
  <c r="L20218" i="2"/>
  <c r="M20217" i="2"/>
  <c r="L20217" i="2"/>
  <c r="M20216" i="2"/>
  <c r="L20216" i="2"/>
  <c r="M20215" i="2"/>
  <c r="L20215" i="2"/>
  <c r="M20214" i="2"/>
  <c r="L20214" i="2"/>
  <c r="M20213" i="2"/>
  <c r="L20213" i="2"/>
  <c r="M20212" i="2"/>
  <c r="L20212" i="2"/>
  <c r="M20211" i="2"/>
  <c r="L20211" i="2"/>
  <c r="M20210" i="2"/>
  <c r="L20210" i="2"/>
  <c r="M20209" i="2"/>
  <c r="L20209" i="2"/>
  <c r="M20208" i="2"/>
  <c r="L20208" i="2"/>
  <c r="M20207" i="2"/>
  <c r="L20207" i="2"/>
  <c r="M20206" i="2"/>
  <c r="L20206" i="2"/>
  <c r="M20205" i="2"/>
  <c r="L20205" i="2"/>
  <c r="M20204" i="2"/>
  <c r="L20204" i="2"/>
  <c r="M20203" i="2"/>
  <c r="L20203" i="2"/>
  <c r="M20202" i="2"/>
  <c r="L20202" i="2"/>
  <c r="M20201" i="2"/>
  <c r="L20201" i="2"/>
  <c r="M20200" i="2"/>
  <c r="L20200" i="2"/>
  <c r="M20199" i="2"/>
  <c r="L20199" i="2"/>
  <c r="M20198" i="2"/>
  <c r="L20198" i="2"/>
  <c r="M20197" i="2"/>
  <c r="L20197" i="2"/>
  <c r="M20196" i="2"/>
  <c r="L20196" i="2"/>
  <c r="M20195" i="2"/>
  <c r="L20195" i="2"/>
  <c r="M20194" i="2"/>
  <c r="L20194" i="2"/>
  <c r="M20193" i="2"/>
  <c r="L20193" i="2"/>
  <c r="M20192" i="2"/>
  <c r="L20192" i="2"/>
  <c r="M20191" i="2"/>
  <c r="L20191" i="2"/>
  <c r="M20190" i="2"/>
  <c r="L20190" i="2"/>
  <c r="M20189" i="2"/>
  <c r="L20189" i="2"/>
  <c r="M20188" i="2"/>
  <c r="L20188" i="2"/>
  <c r="M20187" i="2"/>
  <c r="L20187" i="2"/>
  <c r="M20186" i="2"/>
  <c r="L20186" i="2"/>
  <c r="M20185" i="2"/>
  <c r="L20185" i="2"/>
  <c r="M20184" i="2"/>
  <c r="L20184" i="2"/>
  <c r="M20183" i="2"/>
  <c r="L20183" i="2"/>
  <c r="M20182" i="2"/>
  <c r="L20182" i="2"/>
  <c r="M20181" i="2"/>
  <c r="L20181" i="2"/>
  <c r="M20180" i="2"/>
  <c r="L20180" i="2"/>
  <c r="M20179" i="2"/>
  <c r="L20179" i="2"/>
  <c r="M20178" i="2"/>
  <c r="L20178" i="2"/>
  <c r="M20177" i="2"/>
  <c r="L20177" i="2"/>
  <c r="M20176" i="2"/>
  <c r="L20176" i="2"/>
  <c r="M20175" i="2"/>
  <c r="L20175" i="2"/>
  <c r="M20174" i="2"/>
  <c r="L20174" i="2"/>
  <c r="M20173" i="2"/>
  <c r="L20173" i="2"/>
  <c r="M20172" i="2"/>
  <c r="L20172" i="2"/>
  <c r="M20171" i="2"/>
  <c r="L20171" i="2"/>
  <c r="M20170" i="2"/>
  <c r="L20170" i="2"/>
  <c r="M20169" i="2"/>
  <c r="L20169" i="2"/>
  <c r="M20168" i="2"/>
  <c r="L20168" i="2"/>
  <c r="M20167" i="2"/>
  <c r="L20167" i="2"/>
  <c r="M20166" i="2"/>
  <c r="L20166" i="2"/>
  <c r="M20165" i="2"/>
  <c r="L20165" i="2"/>
  <c r="M20164" i="2"/>
  <c r="L20164" i="2"/>
  <c r="M20163" i="2"/>
  <c r="L20163" i="2"/>
  <c r="M20162" i="2"/>
  <c r="L20162" i="2"/>
  <c r="M20161" i="2"/>
  <c r="L20161" i="2"/>
  <c r="M20160" i="2"/>
  <c r="L20160" i="2"/>
  <c r="M20159" i="2"/>
  <c r="L20159" i="2"/>
  <c r="M20158" i="2"/>
  <c r="L20158" i="2"/>
  <c r="M20157" i="2"/>
  <c r="L20157" i="2"/>
  <c r="M20156" i="2"/>
  <c r="L20156" i="2"/>
  <c r="M20155" i="2"/>
  <c r="L20155" i="2"/>
  <c r="M20154" i="2"/>
  <c r="L20154" i="2"/>
  <c r="M20153" i="2"/>
  <c r="L20153" i="2"/>
  <c r="M20152" i="2"/>
  <c r="L20152" i="2"/>
  <c r="M20151" i="2"/>
  <c r="L20151" i="2"/>
  <c r="M20150" i="2"/>
  <c r="L20150" i="2"/>
  <c r="M20149" i="2"/>
  <c r="L20149" i="2"/>
  <c r="M20148" i="2"/>
  <c r="L20148" i="2"/>
  <c r="M20147" i="2"/>
  <c r="L20147" i="2"/>
  <c r="M20146" i="2"/>
  <c r="L20146" i="2"/>
  <c r="M20145" i="2"/>
  <c r="L20145" i="2"/>
  <c r="M20144" i="2"/>
  <c r="L20144" i="2"/>
  <c r="M20143" i="2"/>
  <c r="L20143" i="2"/>
  <c r="M20142" i="2"/>
  <c r="L20142" i="2"/>
  <c r="M20141" i="2"/>
  <c r="L20141" i="2"/>
  <c r="M20140" i="2"/>
  <c r="L20140" i="2"/>
  <c r="M20139" i="2"/>
  <c r="L20139" i="2"/>
  <c r="M20138" i="2"/>
  <c r="L20138" i="2"/>
  <c r="M20137" i="2"/>
  <c r="L20137" i="2"/>
  <c r="M20136" i="2"/>
  <c r="L20136" i="2"/>
  <c r="M20135" i="2"/>
  <c r="L20135" i="2"/>
  <c r="M20134" i="2"/>
  <c r="L20134" i="2"/>
  <c r="M20133" i="2"/>
  <c r="L20133" i="2"/>
  <c r="M20132" i="2"/>
  <c r="L20132" i="2"/>
  <c r="M20131" i="2"/>
  <c r="L20131" i="2"/>
  <c r="M20130" i="2"/>
  <c r="L20130" i="2"/>
  <c r="M20129" i="2"/>
  <c r="L20129" i="2"/>
  <c r="M20128" i="2"/>
  <c r="L20128" i="2"/>
  <c r="M20127" i="2"/>
  <c r="L20127" i="2"/>
  <c r="M20126" i="2"/>
  <c r="L20126" i="2"/>
  <c r="M20125" i="2"/>
  <c r="L20125" i="2"/>
  <c r="M20124" i="2"/>
  <c r="L20124" i="2"/>
  <c r="M20123" i="2"/>
  <c r="L20123" i="2"/>
  <c r="M20122" i="2"/>
  <c r="L20122" i="2"/>
  <c r="M20121" i="2"/>
  <c r="L20121" i="2"/>
  <c r="M20120" i="2"/>
  <c r="L20120" i="2"/>
  <c r="M20119" i="2"/>
  <c r="L20119" i="2"/>
  <c r="M20118" i="2"/>
  <c r="L20118" i="2"/>
  <c r="M20117" i="2"/>
  <c r="L20117" i="2"/>
  <c r="M20116" i="2"/>
  <c r="L20116" i="2"/>
  <c r="M20115" i="2"/>
  <c r="L20115" i="2"/>
  <c r="M20114" i="2"/>
  <c r="L20114" i="2"/>
  <c r="M20113" i="2"/>
  <c r="L20113" i="2"/>
  <c r="M20112" i="2"/>
  <c r="L20112" i="2"/>
  <c r="M20111" i="2"/>
  <c r="L20111" i="2"/>
  <c r="M20110" i="2"/>
  <c r="L20110" i="2"/>
  <c r="M20109" i="2"/>
  <c r="L20109" i="2"/>
  <c r="M20108" i="2"/>
  <c r="L20108" i="2"/>
  <c r="M20107" i="2"/>
  <c r="L20107" i="2"/>
  <c r="M20106" i="2"/>
  <c r="L20106" i="2"/>
  <c r="M20105" i="2"/>
  <c r="L20105" i="2"/>
  <c r="M20104" i="2"/>
  <c r="L20104" i="2"/>
  <c r="M20103" i="2"/>
  <c r="L20103" i="2"/>
  <c r="M20102" i="2"/>
  <c r="L20102" i="2"/>
  <c r="M20101" i="2"/>
  <c r="L20101" i="2"/>
  <c r="M20100" i="2"/>
  <c r="L20100" i="2"/>
  <c r="M20099" i="2"/>
  <c r="L20099" i="2"/>
  <c r="M20098" i="2"/>
  <c r="L20098" i="2"/>
  <c r="M20097" i="2"/>
  <c r="L20097" i="2"/>
  <c r="M20096" i="2"/>
  <c r="L20096" i="2"/>
  <c r="M20095" i="2"/>
  <c r="L20095" i="2"/>
  <c r="M20094" i="2"/>
  <c r="L20094" i="2"/>
  <c r="M20093" i="2"/>
  <c r="L20093" i="2"/>
  <c r="M20092" i="2"/>
  <c r="L20092" i="2"/>
  <c r="M20091" i="2"/>
  <c r="L20091" i="2"/>
  <c r="M20090" i="2"/>
  <c r="L20090" i="2"/>
  <c r="M20089" i="2"/>
  <c r="L20089" i="2"/>
  <c r="M20088" i="2"/>
  <c r="L20088" i="2"/>
  <c r="M20087" i="2"/>
  <c r="L20087" i="2"/>
  <c r="M20086" i="2"/>
  <c r="L20086" i="2"/>
  <c r="M20085" i="2"/>
  <c r="L20085" i="2"/>
  <c r="M20084" i="2"/>
  <c r="L20084" i="2"/>
  <c r="M20083" i="2"/>
  <c r="L20083" i="2"/>
  <c r="M20082" i="2"/>
  <c r="L20082" i="2"/>
  <c r="M20081" i="2"/>
  <c r="L20081" i="2"/>
  <c r="M20080" i="2"/>
  <c r="L20080" i="2"/>
  <c r="M20079" i="2"/>
  <c r="L20079" i="2"/>
  <c r="M20078" i="2"/>
  <c r="L20078" i="2"/>
  <c r="M20077" i="2"/>
  <c r="L20077" i="2"/>
  <c r="M20076" i="2"/>
  <c r="L20076" i="2"/>
  <c r="M20075" i="2"/>
  <c r="L20075" i="2"/>
  <c r="M20074" i="2"/>
  <c r="L20074" i="2"/>
  <c r="M20073" i="2"/>
  <c r="L20073" i="2"/>
  <c r="M20072" i="2"/>
  <c r="L20072" i="2"/>
  <c r="M20071" i="2"/>
  <c r="L20071" i="2"/>
  <c r="M20070" i="2"/>
  <c r="L20070" i="2"/>
  <c r="M20069" i="2"/>
  <c r="L20069" i="2"/>
  <c r="M20068" i="2"/>
  <c r="L20068" i="2"/>
  <c r="M20067" i="2"/>
  <c r="L20067" i="2"/>
  <c r="M20066" i="2"/>
  <c r="L20066" i="2"/>
  <c r="M20065" i="2"/>
  <c r="L20065" i="2"/>
  <c r="M20064" i="2"/>
  <c r="L20064" i="2"/>
  <c r="M20063" i="2"/>
  <c r="L20063" i="2"/>
  <c r="M20062" i="2"/>
  <c r="L20062" i="2"/>
  <c r="M20061" i="2"/>
  <c r="L20061" i="2"/>
  <c r="M20060" i="2"/>
  <c r="L20060" i="2"/>
  <c r="M20059" i="2"/>
  <c r="L20059" i="2"/>
  <c r="M20058" i="2"/>
  <c r="L20058" i="2"/>
  <c r="M20057" i="2"/>
  <c r="L20057" i="2"/>
  <c r="M20056" i="2"/>
  <c r="L20056" i="2"/>
  <c r="M20055" i="2"/>
  <c r="L20055" i="2"/>
  <c r="M20054" i="2"/>
  <c r="L20054" i="2"/>
  <c r="M20053" i="2"/>
  <c r="L20053" i="2"/>
  <c r="M20052" i="2"/>
  <c r="L20052" i="2"/>
  <c r="M20051" i="2"/>
  <c r="L20051" i="2"/>
  <c r="M20050" i="2"/>
  <c r="L20050" i="2"/>
  <c r="M20049" i="2"/>
  <c r="L20049" i="2"/>
  <c r="M20048" i="2"/>
  <c r="L20048" i="2"/>
  <c r="M20047" i="2"/>
  <c r="L20047" i="2"/>
  <c r="M20046" i="2"/>
  <c r="L20046" i="2"/>
  <c r="M20045" i="2"/>
  <c r="L20045" i="2"/>
  <c r="M20044" i="2"/>
  <c r="L20044" i="2"/>
  <c r="M20043" i="2"/>
  <c r="L20043" i="2"/>
  <c r="M20042" i="2"/>
  <c r="L20042" i="2"/>
  <c r="M20041" i="2"/>
  <c r="L20041" i="2"/>
  <c r="M20040" i="2"/>
  <c r="L20040" i="2"/>
  <c r="M20039" i="2"/>
  <c r="L20039" i="2"/>
  <c r="M20038" i="2"/>
  <c r="L20038" i="2"/>
  <c r="M20037" i="2"/>
  <c r="L20037" i="2"/>
  <c r="M20036" i="2"/>
  <c r="L20036" i="2"/>
  <c r="M20035" i="2"/>
  <c r="L20035" i="2"/>
  <c r="M20034" i="2"/>
  <c r="L20034" i="2"/>
  <c r="M20033" i="2"/>
  <c r="L20033" i="2"/>
  <c r="M20032" i="2"/>
  <c r="L20032" i="2"/>
  <c r="M20031" i="2"/>
  <c r="L20031" i="2"/>
  <c r="M20030" i="2"/>
  <c r="L20030" i="2"/>
  <c r="M20029" i="2"/>
  <c r="L20029" i="2"/>
  <c r="M20028" i="2"/>
  <c r="L20028" i="2"/>
  <c r="M20027" i="2"/>
  <c r="L20027" i="2"/>
  <c r="M20026" i="2"/>
  <c r="L20026" i="2"/>
  <c r="M20025" i="2"/>
  <c r="L20025" i="2"/>
  <c r="M20024" i="2"/>
  <c r="L20024" i="2"/>
  <c r="M20023" i="2"/>
  <c r="L20023" i="2"/>
  <c r="M20022" i="2"/>
  <c r="L20022" i="2"/>
  <c r="M20021" i="2"/>
  <c r="L20021" i="2"/>
  <c r="M20020" i="2"/>
  <c r="L20020" i="2"/>
  <c r="M20019" i="2"/>
  <c r="L20019" i="2"/>
  <c r="M20018" i="2"/>
  <c r="L20018" i="2"/>
  <c r="M20017" i="2"/>
  <c r="L20017" i="2"/>
  <c r="M20016" i="2"/>
  <c r="L20016" i="2"/>
  <c r="M20015" i="2"/>
  <c r="L20015" i="2"/>
  <c r="M20014" i="2"/>
  <c r="L20014" i="2"/>
  <c r="M20013" i="2"/>
  <c r="L20013" i="2"/>
  <c r="M20012" i="2"/>
  <c r="L20012" i="2"/>
  <c r="M20011" i="2"/>
  <c r="L20011" i="2"/>
  <c r="M20010" i="2"/>
  <c r="L20010" i="2"/>
  <c r="M20009" i="2"/>
  <c r="L20009" i="2"/>
  <c r="M20008" i="2"/>
  <c r="L20008" i="2"/>
  <c r="M20007" i="2"/>
  <c r="L20007" i="2"/>
  <c r="M20006" i="2"/>
  <c r="L20006" i="2"/>
  <c r="M20005" i="2"/>
  <c r="L20005" i="2"/>
  <c r="M20004" i="2"/>
  <c r="L20004" i="2"/>
  <c r="M20003" i="2"/>
  <c r="L20003" i="2"/>
  <c r="M20002" i="2"/>
  <c r="L20002" i="2"/>
  <c r="M20001" i="2"/>
  <c r="L20001" i="2"/>
  <c r="M20000" i="2"/>
  <c r="L20000" i="2"/>
  <c r="M19999" i="2"/>
  <c r="L19999" i="2"/>
  <c r="M19998" i="2"/>
  <c r="L19998" i="2"/>
  <c r="M19997" i="2"/>
  <c r="L19997" i="2"/>
  <c r="M19996" i="2"/>
  <c r="L19996" i="2"/>
  <c r="M19995" i="2"/>
  <c r="L19995" i="2"/>
  <c r="M19994" i="2"/>
  <c r="L19994" i="2"/>
  <c r="M19993" i="2"/>
  <c r="L19993" i="2"/>
  <c r="M19992" i="2"/>
  <c r="L19992" i="2"/>
  <c r="M19991" i="2"/>
  <c r="L19991" i="2"/>
  <c r="M19990" i="2"/>
  <c r="L19990" i="2"/>
  <c r="M19989" i="2"/>
  <c r="L19989" i="2"/>
  <c r="M19988" i="2"/>
  <c r="L19988" i="2"/>
  <c r="M19987" i="2"/>
  <c r="L19987" i="2"/>
  <c r="M19986" i="2"/>
  <c r="L19986" i="2"/>
  <c r="M19985" i="2"/>
  <c r="L19985" i="2"/>
  <c r="M19984" i="2"/>
  <c r="L19984" i="2"/>
  <c r="M19983" i="2"/>
  <c r="L19983" i="2"/>
  <c r="M19982" i="2"/>
  <c r="L19982" i="2"/>
  <c r="M19981" i="2"/>
  <c r="L19981" i="2"/>
  <c r="M19980" i="2"/>
  <c r="L19980" i="2"/>
  <c r="M19979" i="2"/>
  <c r="L19979" i="2"/>
  <c r="M19978" i="2"/>
  <c r="L19978" i="2"/>
  <c r="M19977" i="2"/>
  <c r="L19977" i="2"/>
  <c r="M19976" i="2"/>
  <c r="L19976" i="2"/>
  <c r="M19975" i="2"/>
  <c r="L19975" i="2"/>
  <c r="M19974" i="2"/>
  <c r="L19974" i="2"/>
  <c r="M19973" i="2"/>
  <c r="L19973" i="2"/>
  <c r="M19972" i="2"/>
  <c r="L19972" i="2"/>
  <c r="M19971" i="2"/>
  <c r="L19971" i="2"/>
  <c r="M19970" i="2"/>
  <c r="L19970" i="2"/>
  <c r="M19969" i="2"/>
  <c r="L19969" i="2"/>
  <c r="M19968" i="2"/>
  <c r="L19968" i="2"/>
  <c r="M19967" i="2"/>
  <c r="L19967" i="2"/>
  <c r="M19966" i="2"/>
  <c r="L19966" i="2"/>
  <c r="M19965" i="2"/>
  <c r="L19965" i="2"/>
  <c r="M19964" i="2"/>
  <c r="L19964" i="2"/>
  <c r="M19963" i="2"/>
  <c r="L19963" i="2"/>
  <c r="M19962" i="2"/>
  <c r="L19962" i="2"/>
  <c r="M19961" i="2"/>
  <c r="L19961" i="2"/>
  <c r="M19960" i="2"/>
  <c r="L19960" i="2"/>
  <c r="M19959" i="2"/>
  <c r="L19959" i="2"/>
  <c r="M19958" i="2"/>
  <c r="L19958" i="2"/>
  <c r="M19957" i="2"/>
  <c r="L19957" i="2"/>
  <c r="M19956" i="2"/>
  <c r="L19956" i="2"/>
  <c r="M19955" i="2"/>
  <c r="L19955" i="2"/>
  <c r="M19954" i="2"/>
  <c r="L19954" i="2"/>
  <c r="M19953" i="2"/>
  <c r="L19953" i="2"/>
  <c r="M19952" i="2"/>
  <c r="L19952" i="2"/>
  <c r="M19951" i="2"/>
  <c r="L19951" i="2"/>
  <c r="M19950" i="2"/>
  <c r="L19950" i="2"/>
  <c r="M19949" i="2"/>
  <c r="L19949" i="2"/>
  <c r="M19948" i="2"/>
  <c r="L19948" i="2"/>
  <c r="M19947" i="2"/>
  <c r="L19947" i="2"/>
  <c r="M19946" i="2"/>
  <c r="L19946" i="2"/>
  <c r="M19945" i="2"/>
  <c r="L19945" i="2"/>
  <c r="M19944" i="2"/>
  <c r="L19944" i="2"/>
  <c r="M19943" i="2"/>
  <c r="L19943" i="2"/>
  <c r="M19942" i="2"/>
  <c r="L19942" i="2"/>
  <c r="M19941" i="2"/>
  <c r="L19941" i="2"/>
  <c r="M19940" i="2"/>
  <c r="L19940" i="2"/>
  <c r="M19939" i="2"/>
  <c r="L19939" i="2"/>
  <c r="M19938" i="2"/>
  <c r="L19938" i="2"/>
  <c r="M19937" i="2"/>
  <c r="L19937" i="2"/>
  <c r="M19936" i="2"/>
  <c r="L19936" i="2"/>
  <c r="M19935" i="2"/>
  <c r="L19935" i="2"/>
  <c r="M19934" i="2"/>
  <c r="L19934" i="2"/>
  <c r="M19933" i="2"/>
  <c r="L19933" i="2"/>
  <c r="M19932" i="2"/>
  <c r="L19932" i="2"/>
  <c r="M19931" i="2"/>
  <c r="L19931" i="2"/>
  <c r="M19930" i="2"/>
  <c r="L19930" i="2"/>
  <c r="M19929" i="2"/>
  <c r="L19929" i="2"/>
  <c r="M19928" i="2"/>
  <c r="L19928" i="2"/>
  <c r="M19927" i="2"/>
  <c r="L19927" i="2"/>
  <c r="M19926" i="2"/>
  <c r="L19926" i="2"/>
  <c r="M19925" i="2"/>
  <c r="L19925" i="2"/>
  <c r="M19924" i="2"/>
  <c r="L19924" i="2"/>
  <c r="M19923" i="2"/>
  <c r="L19923" i="2"/>
  <c r="M19922" i="2"/>
  <c r="L19922" i="2"/>
  <c r="M19921" i="2"/>
  <c r="L19921" i="2"/>
  <c r="M19920" i="2"/>
  <c r="L19920" i="2"/>
  <c r="M19919" i="2"/>
  <c r="L19919" i="2"/>
  <c r="M19918" i="2"/>
  <c r="L19918" i="2"/>
  <c r="M19917" i="2"/>
  <c r="L19917" i="2"/>
  <c r="M19916" i="2"/>
  <c r="L19916" i="2"/>
  <c r="M19915" i="2"/>
  <c r="L19915" i="2"/>
  <c r="M19914" i="2"/>
  <c r="L19914" i="2"/>
  <c r="M19913" i="2"/>
  <c r="L19913" i="2"/>
  <c r="M19912" i="2"/>
  <c r="L19912" i="2"/>
  <c r="M19911" i="2"/>
  <c r="L19911" i="2"/>
  <c r="M19910" i="2"/>
  <c r="L19910" i="2"/>
  <c r="M19909" i="2"/>
  <c r="L19909" i="2"/>
  <c r="M19908" i="2"/>
  <c r="L19908" i="2"/>
  <c r="M19907" i="2"/>
  <c r="L19907" i="2"/>
  <c r="M19906" i="2"/>
  <c r="L19906" i="2"/>
  <c r="M19905" i="2"/>
  <c r="L19905" i="2"/>
  <c r="M19904" i="2"/>
  <c r="L19904" i="2"/>
  <c r="M19903" i="2"/>
  <c r="L19903" i="2"/>
  <c r="M19902" i="2"/>
  <c r="L19902" i="2"/>
  <c r="M19901" i="2"/>
  <c r="L19901" i="2"/>
  <c r="M19900" i="2"/>
  <c r="L19900" i="2"/>
  <c r="M19899" i="2"/>
  <c r="L19899" i="2"/>
  <c r="M19898" i="2"/>
  <c r="L19898" i="2"/>
  <c r="M19897" i="2"/>
  <c r="L19897" i="2"/>
  <c r="M19896" i="2"/>
  <c r="L19896" i="2"/>
  <c r="M19895" i="2"/>
  <c r="L19895" i="2"/>
  <c r="M19894" i="2"/>
  <c r="L19894" i="2"/>
  <c r="M19893" i="2"/>
  <c r="L19893" i="2"/>
  <c r="M19892" i="2"/>
  <c r="L19892" i="2"/>
  <c r="M19891" i="2"/>
  <c r="L19891" i="2"/>
  <c r="M19890" i="2"/>
  <c r="L19890" i="2"/>
  <c r="M19889" i="2"/>
  <c r="L19889" i="2"/>
  <c r="M19888" i="2"/>
  <c r="L19888" i="2"/>
  <c r="M19887" i="2"/>
  <c r="L19887" i="2"/>
  <c r="M19886" i="2"/>
  <c r="L19886" i="2"/>
  <c r="M19885" i="2"/>
  <c r="L19885" i="2"/>
  <c r="M19884" i="2"/>
  <c r="L19884" i="2"/>
  <c r="M19883" i="2"/>
  <c r="L19883" i="2"/>
  <c r="M19882" i="2"/>
  <c r="L19882" i="2"/>
  <c r="M19881" i="2"/>
  <c r="L19881" i="2"/>
  <c r="M19880" i="2"/>
  <c r="L19880" i="2"/>
  <c r="M19879" i="2"/>
  <c r="L19879" i="2"/>
  <c r="M19878" i="2"/>
  <c r="L19878" i="2"/>
  <c r="M19877" i="2"/>
  <c r="L19877" i="2"/>
  <c r="M19876" i="2"/>
  <c r="L19876" i="2"/>
  <c r="M19875" i="2"/>
  <c r="L19875" i="2"/>
  <c r="M19874" i="2"/>
  <c r="L19874" i="2"/>
  <c r="M19873" i="2"/>
  <c r="L19873" i="2"/>
  <c r="M19872" i="2"/>
  <c r="L19872" i="2"/>
  <c r="M19871" i="2"/>
  <c r="L19871" i="2"/>
  <c r="M19870" i="2"/>
  <c r="L19870" i="2"/>
  <c r="M19869" i="2"/>
  <c r="L19869" i="2"/>
  <c r="M19868" i="2"/>
  <c r="L19868" i="2"/>
  <c r="M19867" i="2"/>
  <c r="L19867" i="2"/>
  <c r="M19866" i="2"/>
  <c r="L19866" i="2"/>
  <c r="M19865" i="2"/>
  <c r="L19865" i="2"/>
  <c r="M19864" i="2"/>
  <c r="L19864" i="2"/>
  <c r="M19863" i="2"/>
  <c r="L19863" i="2"/>
  <c r="M19862" i="2"/>
  <c r="L19862" i="2"/>
  <c r="M19861" i="2"/>
  <c r="L19861" i="2"/>
  <c r="M19860" i="2"/>
  <c r="L19860" i="2"/>
  <c r="M19859" i="2"/>
  <c r="L19859" i="2"/>
  <c r="M19858" i="2"/>
  <c r="L19858" i="2"/>
  <c r="M19857" i="2"/>
  <c r="L19857" i="2"/>
  <c r="M19856" i="2"/>
  <c r="L19856" i="2"/>
  <c r="M19855" i="2"/>
  <c r="L19855" i="2"/>
  <c r="M19854" i="2"/>
  <c r="L19854" i="2"/>
  <c r="M19853" i="2"/>
  <c r="L19853" i="2"/>
  <c r="M19852" i="2"/>
  <c r="L19852" i="2"/>
  <c r="M19851" i="2"/>
  <c r="L19851" i="2"/>
  <c r="M19850" i="2"/>
  <c r="L19850" i="2"/>
  <c r="M19849" i="2"/>
  <c r="L19849" i="2"/>
  <c r="M19848" i="2"/>
  <c r="L19848" i="2"/>
  <c r="M19847" i="2"/>
  <c r="L19847" i="2"/>
  <c r="M19846" i="2"/>
  <c r="L19846" i="2"/>
  <c r="M19845" i="2"/>
  <c r="L19845" i="2"/>
  <c r="M19844" i="2"/>
  <c r="L19844" i="2"/>
  <c r="M19843" i="2"/>
  <c r="L19843" i="2"/>
  <c r="M19842" i="2"/>
  <c r="L19842" i="2"/>
  <c r="M19841" i="2"/>
  <c r="L19841" i="2"/>
  <c r="M19840" i="2"/>
  <c r="L19840" i="2"/>
  <c r="M19839" i="2"/>
  <c r="L19839" i="2"/>
  <c r="M19838" i="2"/>
  <c r="L19838" i="2"/>
  <c r="M19837" i="2"/>
  <c r="L19837" i="2"/>
  <c r="M19836" i="2"/>
  <c r="L19836" i="2"/>
  <c r="M19835" i="2"/>
  <c r="L19835" i="2"/>
  <c r="M19834" i="2"/>
  <c r="L19834" i="2"/>
  <c r="M19833" i="2"/>
  <c r="L19833" i="2"/>
  <c r="M19832" i="2"/>
  <c r="L19832" i="2"/>
  <c r="M19831" i="2"/>
  <c r="L19831" i="2"/>
  <c r="M19830" i="2"/>
  <c r="L19830" i="2"/>
  <c r="M19829" i="2"/>
  <c r="L19829" i="2"/>
  <c r="M19828" i="2"/>
  <c r="L19828" i="2"/>
  <c r="M19827" i="2"/>
  <c r="L19827" i="2"/>
  <c r="M19826" i="2"/>
  <c r="L19826" i="2"/>
  <c r="M19825" i="2"/>
  <c r="L19825" i="2"/>
  <c r="M19824" i="2"/>
  <c r="L19824" i="2"/>
  <c r="M19823" i="2"/>
  <c r="L19823" i="2"/>
  <c r="M19822" i="2"/>
  <c r="L19822" i="2"/>
  <c r="M19821" i="2"/>
  <c r="L19821" i="2"/>
  <c r="M19820" i="2"/>
  <c r="L19820" i="2"/>
  <c r="M19819" i="2"/>
  <c r="L19819" i="2"/>
  <c r="M19818" i="2"/>
  <c r="L19818" i="2"/>
  <c r="M19817" i="2"/>
  <c r="L19817" i="2"/>
  <c r="M19816" i="2"/>
  <c r="L19816" i="2"/>
  <c r="M19815" i="2"/>
  <c r="L19815" i="2"/>
  <c r="M19814" i="2"/>
  <c r="L19814" i="2"/>
  <c r="M19813" i="2"/>
  <c r="L19813" i="2"/>
  <c r="M19812" i="2"/>
  <c r="L19812" i="2"/>
  <c r="M19811" i="2"/>
  <c r="L19811" i="2"/>
  <c r="M19810" i="2"/>
  <c r="L19810" i="2"/>
  <c r="M19809" i="2"/>
  <c r="L19809" i="2"/>
  <c r="M19808" i="2"/>
  <c r="L19808" i="2"/>
  <c r="M19807" i="2"/>
  <c r="L19807" i="2"/>
  <c r="M19806" i="2"/>
  <c r="L19806" i="2"/>
  <c r="M19805" i="2"/>
  <c r="L19805" i="2"/>
  <c r="M19804" i="2"/>
  <c r="L19804" i="2"/>
  <c r="M19803" i="2"/>
  <c r="L19803" i="2"/>
  <c r="M19802" i="2"/>
  <c r="L19802" i="2"/>
  <c r="M19801" i="2"/>
  <c r="L19801" i="2"/>
  <c r="M19800" i="2"/>
  <c r="L19800" i="2"/>
  <c r="M19799" i="2"/>
  <c r="L19799" i="2"/>
  <c r="M19798" i="2"/>
  <c r="L19798" i="2"/>
  <c r="M19797" i="2"/>
  <c r="L19797" i="2"/>
  <c r="M19796" i="2"/>
  <c r="L19796" i="2"/>
  <c r="M19795" i="2"/>
  <c r="L19795" i="2"/>
  <c r="M19794" i="2"/>
  <c r="L19794" i="2"/>
  <c r="M19793" i="2"/>
  <c r="L19793" i="2"/>
  <c r="M19792" i="2"/>
  <c r="L19792" i="2"/>
  <c r="M19791" i="2"/>
  <c r="L19791" i="2"/>
  <c r="M19790" i="2"/>
  <c r="L19790" i="2"/>
  <c r="M19789" i="2"/>
  <c r="L19789" i="2"/>
  <c r="M19788" i="2"/>
  <c r="L19788" i="2"/>
  <c r="M19787" i="2"/>
  <c r="L19787" i="2"/>
  <c r="M19786" i="2"/>
  <c r="L19786" i="2"/>
  <c r="M19785" i="2"/>
  <c r="L19785" i="2"/>
  <c r="M19784" i="2"/>
  <c r="L19784" i="2"/>
  <c r="M19783" i="2"/>
  <c r="L19783" i="2"/>
  <c r="M19782" i="2"/>
  <c r="L19782" i="2"/>
  <c r="M19781" i="2"/>
  <c r="L19781" i="2"/>
  <c r="M19780" i="2"/>
  <c r="L19780" i="2"/>
  <c r="M19779" i="2"/>
  <c r="L19779" i="2"/>
  <c r="M19778" i="2"/>
  <c r="L19778" i="2"/>
  <c r="M19777" i="2"/>
  <c r="L19777" i="2"/>
  <c r="M19776" i="2"/>
  <c r="L19776" i="2"/>
  <c r="M19775" i="2"/>
  <c r="L19775" i="2"/>
  <c r="M19774" i="2"/>
  <c r="L19774" i="2"/>
  <c r="M19773" i="2"/>
  <c r="L19773" i="2"/>
  <c r="M19772" i="2"/>
  <c r="L19772" i="2"/>
  <c r="M19771" i="2"/>
  <c r="L19771" i="2"/>
  <c r="M19770" i="2"/>
  <c r="L19770" i="2"/>
  <c r="M19769" i="2"/>
  <c r="L19769" i="2"/>
  <c r="M19768" i="2"/>
  <c r="L19768" i="2"/>
  <c r="M19767" i="2"/>
  <c r="L19767" i="2"/>
  <c r="M19766" i="2"/>
  <c r="L19766" i="2"/>
  <c r="M19765" i="2"/>
  <c r="L19765" i="2"/>
  <c r="M19764" i="2"/>
  <c r="L19764" i="2"/>
  <c r="M19763" i="2"/>
  <c r="L19763" i="2"/>
  <c r="M19762" i="2"/>
  <c r="L19762" i="2"/>
  <c r="M19761" i="2"/>
  <c r="L19761" i="2"/>
  <c r="M19760" i="2"/>
  <c r="L19760" i="2"/>
  <c r="M19759" i="2"/>
  <c r="L19759" i="2"/>
  <c r="M19758" i="2"/>
  <c r="L19758" i="2"/>
  <c r="M19757" i="2"/>
  <c r="L19757" i="2"/>
  <c r="M19756" i="2"/>
  <c r="L19756" i="2"/>
  <c r="M19755" i="2"/>
  <c r="L19755" i="2"/>
  <c r="M19754" i="2"/>
  <c r="L19754" i="2"/>
  <c r="M19753" i="2"/>
  <c r="L19753" i="2"/>
  <c r="M19752" i="2"/>
  <c r="L19752" i="2"/>
  <c r="M19751" i="2"/>
  <c r="L19751" i="2"/>
  <c r="M19750" i="2"/>
  <c r="L19750" i="2"/>
  <c r="M19749" i="2"/>
  <c r="L19749" i="2"/>
  <c r="M19748" i="2"/>
  <c r="L19748" i="2"/>
  <c r="M19747" i="2"/>
  <c r="L19747" i="2"/>
  <c r="M19746" i="2"/>
  <c r="L19746" i="2"/>
  <c r="M19745" i="2"/>
  <c r="L19745" i="2"/>
  <c r="M19744" i="2"/>
  <c r="L19744" i="2"/>
  <c r="M19743" i="2"/>
  <c r="L19743" i="2"/>
  <c r="M19742" i="2"/>
  <c r="L19742" i="2"/>
  <c r="M19741" i="2"/>
  <c r="L19741" i="2"/>
  <c r="M19740" i="2"/>
  <c r="L19740" i="2"/>
  <c r="M19739" i="2"/>
  <c r="L19739" i="2"/>
  <c r="M19738" i="2"/>
  <c r="L19738" i="2"/>
  <c r="M19737" i="2"/>
  <c r="L19737" i="2"/>
  <c r="M19736" i="2"/>
  <c r="L19736" i="2"/>
  <c r="M19735" i="2"/>
  <c r="L19735" i="2"/>
  <c r="M19734" i="2"/>
  <c r="L19734" i="2"/>
  <c r="M19733" i="2"/>
  <c r="L19733" i="2"/>
  <c r="M19732" i="2"/>
  <c r="L19732" i="2"/>
  <c r="M19731" i="2"/>
  <c r="L19731" i="2"/>
  <c r="M19730" i="2"/>
  <c r="L19730" i="2"/>
  <c r="M19729" i="2"/>
  <c r="L19729" i="2"/>
  <c r="M19728" i="2"/>
  <c r="L19728" i="2"/>
  <c r="M19727" i="2"/>
  <c r="L19727" i="2"/>
  <c r="M19726" i="2"/>
  <c r="L19726" i="2"/>
  <c r="M19725" i="2"/>
  <c r="L19725" i="2"/>
  <c r="M19724" i="2"/>
  <c r="L19724" i="2"/>
  <c r="M19723" i="2"/>
  <c r="L19723" i="2"/>
  <c r="M19722" i="2"/>
  <c r="L19722" i="2"/>
  <c r="M19721" i="2"/>
  <c r="L19721" i="2"/>
  <c r="M19720" i="2"/>
  <c r="L19720" i="2"/>
  <c r="M19719" i="2"/>
  <c r="L19719" i="2"/>
  <c r="M19718" i="2"/>
  <c r="L19718" i="2"/>
  <c r="M19717" i="2"/>
  <c r="L19717" i="2"/>
  <c r="M19716" i="2"/>
  <c r="L19716" i="2"/>
  <c r="M19715" i="2"/>
  <c r="L19715" i="2"/>
  <c r="M19714" i="2"/>
  <c r="L19714" i="2"/>
  <c r="M19713" i="2"/>
  <c r="L19713" i="2"/>
  <c r="M19712" i="2"/>
  <c r="L19712" i="2"/>
  <c r="M19711" i="2"/>
  <c r="L19711" i="2"/>
  <c r="M19710" i="2"/>
  <c r="L19710" i="2"/>
  <c r="M19709" i="2"/>
  <c r="L19709" i="2"/>
  <c r="M19708" i="2"/>
  <c r="L19708" i="2"/>
  <c r="M19707" i="2"/>
  <c r="L19707" i="2"/>
  <c r="M19706" i="2"/>
  <c r="L19706" i="2"/>
  <c r="M19705" i="2"/>
  <c r="L19705" i="2"/>
  <c r="M19704" i="2"/>
  <c r="L19704" i="2"/>
  <c r="M19703" i="2"/>
  <c r="L19703" i="2"/>
  <c r="M19702" i="2"/>
  <c r="L19702" i="2"/>
  <c r="M19701" i="2"/>
  <c r="L19701" i="2"/>
  <c r="M19700" i="2"/>
  <c r="L19700" i="2"/>
  <c r="M19699" i="2"/>
  <c r="L19699" i="2"/>
  <c r="M19698" i="2"/>
  <c r="L19698" i="2"/>
  <c r="M19697" i="2"/>
  <c r="L19697" i="2"/>
  <c r="M19696" i="2"/>
  <c r="L19696" i="2"/>
  <c r="M19695" i="2"/>
  <c r="L19695" i="2"/>
  <c r="M19694" i="2"/>
  <c r="L19694" i="2"/>
  <c r="M19693" i="2"/>
  <c r="L19693" i="2"/>
  <c r="M19692" i="2"/>
  <c r="L19692" i="2"/>
  <c r="M19691" i="2"/>
  <c r="L19691" i="2"/>
  <c r="M19690" i="2"/>
  <c r="L19690" i="2"/>
  <c r="M19689" i="2"/>
  <c r="L19689" i="2"/>
  <c r="M19688" i="2"/>
  <c r="L19688" i="2"/>
  <c r="M19687" i="2"/>
  <c r="L19687" i="2"/>
  <c r="M19686" i="2"/>
  <c r="L19686" i="2"/>
  <c r="M19685" i="2"/>
  <c r="L19685" i="2"/>
  <c r="M19684" i="2"/>
  <c r="L19684" i="2"/>
  <c r="M19683" i="2"/>
  <c r="L19683" i="2"/>
  <c r="M19682" i="2"/>
  <c r="L19682" i="2"/>
  <c r="M19681" i="2"/>
  <c r="L19681" i="2"/>
  <c r="M19680" i="2"/>
  <c r="L19680" i="2"/>
  <c r="M19679" i="2"/>
  <c r="L19679" i="2"/>
  <c r="M19678" i="2"/>
  <c r="L19678" i="2"/>
  <c r="M19677" i="2"/>
  <c r="L19677" i="2"/>
  <c r="M19676" i="2"/>
  <c r="L19676" i="2"/>
  <c r="M19675" i="2"/>
  <c r="L19675" i="2"/>
  <c r="M19674" i="2"/>
  <c r="L19674" i="2"/>
  <c r="M19673" i="2"/>
  <c r="L19673" i="2"/>
  <c r="M19672" i="2"/>
  <c r="L19672" i="2"/>
  <c r="M19671" i="2"/>
  <c r="L19671" i="2"/>
  <c r="M19670" i="2"/>
  <c r="L19670" i="2"/>
  <c r="M19669" i="2"/>
  <c r="L19669" i="2"/>
  <c r="M19668" i="2"/>
  <c r="L19668" i="2"/>
  <c r="M19667" i="2"/>
  <c r="L19667" i="2"/>
  <c r="M19666" i="2"/>
  <c r="L19666" i="2"/>
  <c r="M19665" i="2"/>
  <c r="L19665" i="2"/>
  <c r="M19664" i="2"/>
  <c r="L19664" i="2"/>
  <c r="M19663" i="2"/>
  <c r="L19663" i="2"/>
  <c r="M19662" i="2"/>
  <c r="L19662" i="2"/>
  <c r="M19661" i="2"/>
  <c r="L19661" i="2"/>
  <c r="M19660" i="2"/>
  <c r="L19660" i="2"/>
  <c r="M19659" i="2"/>
  <c r="L19659" i="2"/>
  <c r="M19658" i="2"/>
  <c r="L19658" i="2"/>
  <c r="M19657" i="2"/>
  <c r="L19657" i="2"/>
  <c r="M19656" i="2"/>
  <c r="L19656" i="2"/>
  <c r="M19655" i="2"/>
  <c r="L19655" i="2"/>
  <c r="M19654" i="2"/>
  <c r="L19654" i="2"/>
  <c r="M19653" i="2"/>
  <c r="L19653" i="2"/>
  <c r="M19652" i="2"/>
  <c r="L19652" i="2"/>
  <c r="M19651" i="2"/>
  <c r="L19651" i="2"/>
  <c r="M19650" i="2"/>
  <c r="L19650" i="2"/>
  <c r="M19649" i="2"/>
  <c r="L19649" i="2"/>
  <c r="M19648" i="2"/>
  <c r="L19648" i="2"/>
  <c r="M19647" i="2"/>
  <c r="L19647" i="2"/>
  <c r="M19646" i="2"/>
  <c r="L19646" i="2"/>
  <c r="M19645" i="2"/>
  <c r="L19645" i="2"/>
  <c r="M19644" i="2"/>
  <c r="L19644" i="2"/>
  <c r="M19643" i="2"/>
  <c r="L19643" i="2"/>
  <c r="M19642" i="2"/>
  <c r="L19642" i="2"/>
  <c r="M19641" i="2"/>
  <c r="L19641" i="2"/>
  <c r="M19640" i="2"/>
  <c r="L19640" i="2"/>
  <c r="M19639" i="2"/>
  <c r="L19639" i="2"/>
  <c r="M19638" i="2"/>
  <c r="L19638" i="2"/>
  <c r="M19637" i="2"/>
  <c r="L19637" i="2"/>
  <c r="M19636" i="2"/>
  <c r="L19636" i="2"/>
  <c r="M19635" i="2"/>
  <c r="L19635" i="2"/>
  <c r="M19634" i="2"/>
  <c r="L19634" i="2"/>
  <c r="M19633" i="2"/>
  <c r="L19633" i="2"/>
  <c r="M19632" i="2"/>
  <c r="L19632" i="2"/>
  <c r="M19631" i="2"/>
  <c r="L19631" i="2"/>
  <c r="M19630" i="2"/>
  <c r="L19630" i="2"/>
  <c r="M19629" i="2"/>
  <c r="L19629" i="2"/>
  <c r="M19628" i="2"/>
  <c r="L19628" i="2"/>
  <c r="M19627" i="2"/>
  <c r="L19627" i="2"/>
  <c r="M19626" i="2"/>
  <c r="L19626" i="2"/>
  <c r="M19625" i="2"/>
  <c r="L19625" i="2"/>
  <c r="M19624" i="2"/>
  <c r="L19624" i="2"/>
  <c r="M19623" i="2"/>
  <c r="L19623" i="2"/>
  <c r="M19622" i="2"/>
  <c r="L19622" i="2"/>
  <c r="M19621" i="2"/>
  <c r="L19621" i="2"/>
  <c r="M19620" i="2"/>
  <c r="L19620" i="2"/>
  <c r="M19619" i="2"/>
  <c r="L19619" i="2"/>
  <c r="M19618" i="2"/>
  <c r="L19618" i="2"/>
  <c r="M19617" i="2"/>
  <c r="L19617" i="2"/>
  <c r="M19616" i="2"/>
  <c r="L19616" i="2"/>
  <c r="M19615" i="2"/>
  <c r="L19615" i="2"/>
  <c r="M19614" i="2"/>
  <c r="L19614" i="2"/>
  <c r="M19613" i="2"/>
  <c r="L19613" i="2"/>
  <c r="M19612" i="2"/>
  <c r="L19612" i="2"/>
  <c r="M19611" i="2"/>
  <c r="L19611" i="2"/>
  <c r="M19610" i="2"/>
  <c r="L19610" i="2"/>
  <c r="M19609" i="2"/>
  <c r="L19609" i="2"/>
  <c r="M19608" i="2"/>
  <c r="L19608" i="2"/>
  <c r="M19607" i="2"/>
  <c r="L19607" i="2"/>
  <c r="M19606" i="2"/>
  <c r="L19606" i="2"/>
  <c r="M19605" i="2"/>
  <c r="L19605" i="2"/>
  <c r="M19604" i="2"/>
  <c r="L19604" i="2"/>
  <c r="M19603" i="2"/>
  <c r="L19603" i="2"/>
  <c r="M19602" i="2"/>
  <c r="L19602" i="2"/>
  <c r="M19601" i="2"/>
  <c r="L19601" i="2"/>
  <c r="M19600" i="2"/>
  <c r="L19600" i="2"/>
  <c r="M19599" i="2"/>
  <c r="L19599" i="2"/>
  <c r="M19598" i="2"/>
  <c r="L19598" i="2"/>
  <c r="M19597" i="2"/>
  <c r="L19597" i="2"/>
  <c r="M19596" i="2"/>
  <c r="L19596" i="2"/>
  <c r="M19595" i="2"/>
  <c r="L19595" i="2"/>
  <c r="M19594" i="2"/>
  <c r="L19594" i="2"/>
  <c r="M19593" i="2"/>
  <c r="L19593" i="2"/>
  <c r="M19592" i="2"/>
  <c r="L19592" i="2"/>
  <c r="M19591" i="2"/>
  <c r="L19591" i="2"/>
  <c r="M19590" i="2"/>
  <c r="L19590" i="2"/>
  <c r="M19589" i="2"/>
  <c r="L19589" i="2"/>
  <c r="M19588" i="2"/>
  <c r="L19588" i="2"/>
  <c r="M19587" i="2"/>
  <c r="L19587" i="2"/>
  <c r="M19586" i="2"/>
  <c r="L19586" i="2"/>
  <c r="M19585" i="2"/>
  <c r="L19585" i="2"/>
  <c r="M19584" i="2"/>
  <c r="L19584" i="2"/>
  <c r="M19583" i="2"/>
  <c r="L19583" i="2"/>
  <c r="M19582" i="2"/>
  <c r="L19582" i="2"/>
  <c r="M19581" i="2"/>
  <c r="L19581" i="2"/>
  <c r="M19580" i="2"/>
  <c r="L19580" i="2"/>
  <c r="M19579" i="2"/>
  <c r="L19579" i="2"/>
  <c r="M19578" i="2"/>
  <c r="L19578" i="2"/>
  <c r="M19577" i="2"/>
  <c r="L19577" i="2"/>
  <c r="M19576" i="2"/>
  <c r="L19576" i="2"/>
  <c r="M19575" i="2"/>
  <c r="L19575" i="2"/>
  <c r="M19574" i="2"/>
  <c r="L19574" i="2"/>
  <c r="M19573" i="2"/>
  <c r="L19573" i="2"/>
  <c r="M19572" i="2"/>
  <c r="L19572" i="2"/>
  <c r="M19571" i="2"/>
  <c r="L19571" i="2"/>
  <c r="M19570" i="2"/>
  <c r="L19570" i="2"/>
  <c r="M19569" i="2"/>
  <c r="L19569" i="2"/>
  <c r="M19568" i="2"/>
  <c r="L19568" i="2"/>
  <c r="M19567" i="2"/>
  <c r="L19567" i="2"/>
  <c r="M19566" i="2"/>
  <c r="L19566" i="2"/>
  <c r="M19565" i="2"/>
  <c r="L19565" i="2"/>
  <c r="M19564" i="2"/>
  <c r="L19564" i="2"/>
  <c r="M19563" i="2"/>
  <c r="L19563" i="2"/>
  <c r="M19562" i="2"/>
  <c r="L19562" i="2"/>
  <c r="M19561" i="2"/>
  <c r="L19561" i="2"/>
  <c r="M19560" i="2"/>
  <c r="L19560" i="2"/>
  <c r="M19559" i="2"/>
  <c r="L19559" i="2"/>
  <c r="M19558" i="2"/>
  <c r="L19558" i="2"/>
  <c r="M19557" i="2"/>
  <c r="L19557" i="2"/>
  <c r="M19556" i="2"/>
  <c r="L19556" i="2"/>
  <c r="M19555" i="2"/>
  <c r="L19555" i="2"/>
  <c r="M19554" i="2"/>
  <c r="L19554" i="2"/>
  <c r="M19553" i="2"/>
  <c r="L19553" i="2"/>
  <c r="M19552" i="2"/>
  <c r="L19552" i="2"/>
  <c r="M19551" i="2"/>
  <c r="L19551" i="2"/>
  <c r="M19550" i="2"/>
  <c r="L19550" i="2"/>
  <c r="M19549" i="2"/>
  <c r="L19549" i="2"/>
  <c r="M19548" i="2"/>
  <c r="L19548" i="2"/>
  <c r="M19547" i="2"/>
  <c r="L19547" i="2"/>
  <c r="M19546" i="2"/>
  <c r="L19546" i="2"/>
  <c r="M19545" i="2"/>
  <c r="L19545" i="2"/>
  <c r="M19544" i="2"/>
  <c r="L19544" i="2"/>
  <c r="M19543" i="2"/>
  <c r="L19543" i="2"/>
  <c r="M19542" i="2"/>
  <c r="L19542" i="2"/>
  <c r="M19541" i="2"/>
  <c r="L19541" i="2"/>
  <c r="M19540" i="2"/>
  <c r="L19540" i="2"/>
  <c r="M19539" i="2"/>
  <c r="L19539" i="2"/>
  <c r="M19538" i="2"/>
  <c r="L19538" i="2"/>
  <c r="M19537" i="2"/>
  <c r="L19537" i="2"/>
  <c r="M19536" i="2"/>
  <c r="L19536" i="2"/>
  <c r="M19535" i="2"/>
  <c r="L19535" i="2"/>
  <c r="M19534" i="2"/>
  <c r="L19534" i="2"/>
  <c r="M19533" i="2"/>
  <c r="L19533" i="2"/>
  <c r="M19532" i="2"/>
  <c r="L19532" i="2"/>
  <c r="M19531" i="2"/>
  <c r="L19531" i="2"/>
  <c r="M19530" i="2"/>
  <c r="L19530" i="2"/>
  <c r="M19529" i="2"/>
  <c r="L19529" i="2"/>
  <c r="M19528" i="2"/>
  <c r="L19528" i="2"/>
  <c r="M19527" i="2"/>
  <c r="L19527" i="2"/>
  <c r="M19526" i="2"/>
  <c r="L19526" i="2"/>
  <c r="M19525" i="2"/>
  <c r="L19525" i="2"/>
  <c r="M19524" i="2"/>
  <c r="L19524" i="2"/>
  <c r="M19523" i="2"/>
  <c r="L19523" i="2"/>
  <c r="M19522" i="2"/>
  <c r="L19522" i="2"/>
  <c r="M19521" i="2"/>
  <c r="L19521" i="2"/>
  <c r="M19520" i="2"/>
  <c r="L19520" i="2"/>
  <c r="M19519" i="2"/>
  <c r="L19519" i="2"/>
  <c r="M19518" i="2"/>
  <c r="L19518" i="2"/>
  <c r="M19517" i="2"/>
  <c r="L19517" i="2"/>
  <c r="M19516" i="2"/>
  <c r="L19516" i="2"/>
  <c r="M19515" i="2"/>
  <c r="L19515" i="2"/>
  <c r="M19514" i="2"/>
  <c r="L19514" i="2"/>
  <c r="M19513" i="2"/>
  <c r="L19513" i="2"/>
  <c r="M19512" i="2"/>
  <c r="L19512" i="2"/>
  <c r="M19511" i="2"/>
  <c r="L19511" i="2"/>
  <c r="M19510" i="2"/>
  <c r="L19510" i="2"/>
  <c r="M19509" i="2"/>
  <c r="L19509" i="2"/>
  <c r="M19508" i="2"/>
  <c r="L19508" i="2"/>
  <c r="M19507" i="2"/>
  <c r="L19507" i="2"/>
  <c r="M19506" i="2"/>
  <c r="L19506" i="2"/>
  <c r="M19505" i="2"/>
  <c r="L19505" i="2"/>
  <c r="M19504" i="2"/>
  <c r="L19504" i="2"/>
  <c r="M19503" i="2"/>
  <c r="L19503" i="2"/>
  <c r="M19502" i="2"/>
  <c r="L19502" i="2"/>
  <c r="M19501" i="2"/>
  <c r="L19501" i="2"/>
  <c r="M19500" i="2"/>
  <c r="L19500" i="2"/>
  <c r="M19499" i="2"/>
  <c r="L19499" i="2"/>
  <c r="M19498" i="2"/>
  <c r="L19498" i="2"/>
  <c r="M19497" i="2"/>
  <c r="L19497" i="2"/>
  <c r="M19496" i="2"/>
  <c r="L19496" i="2"/>
  <c r="M19495" i="2"/>
  <c r="L19495" i="2"/>
  <c r="M19494" i="2"/>
  <c r="L19494" i="2"/>
  <c r="M19493" i="2"/>
  <c r="L19493" i="2"/>
  <c r="M19492" i="2"/>
  <c r="L19492" i="2"/>
  <c r="M19491" i="2"/>
  <c r="L19491" i="2"/>
  <c r="M19490" i="2"/>
  <c r="L19490" i="2"/>
  <c r="M19489" i="2"/>
  <c r="L19489" i="2"/>
  <c r="M19488" i="2"/>
  <c r="L19488" i="2"/>
  <c r="M19487" i="2"/>
  <c r="L19487" i="2"/>
  <c r="M19486" i="2"/>
  <c r="L19486" i="2"/>
  <c r="M19485" i="2"/>
  <c r="L19485" i="2"/>
  <c r="M19484" i="2"/>
  <c r="L19484" i="2"/>
  <c r="M19483" i="2"/>
  <c r="L19483" i="2"/>
  <c r="M19482" i="2"/>
  <c r="L19482" i="2"/>
  <c r="M19481" i="2"/>
  <c r="L19481" i="2"/>
  <c r="M19480" i="2"/>
  <c r="L19480" i="2"/>
  <c r="M19479" i="2"/>
  <c r="L19479" i="2"/>
  <c r="M19478" i="2"/>
  <c r="L19478" i="2"/>
  <c r="M19477" i="2"/>
  <c r="L19477" i="2"/>
  <c r="M19476" i="2"/>
  <c r="L19476" i="2"/>
  <c r="M19475" i="2"/>
  <c r="L19475" i="2"/>
  <c r="M19474" i="2"/>
  <c r="L19474" i="2"/>
  <c r="M19473" i="2"/>
  <c r="L19473" i="2"/>
  <c r="M19472" i="2"/>
  <c r="L19472" i="2"/>
  <c r="M19471" i="2"/>
  <c r="L19471" i="2"/>
  <c r="M19470" i="2"/>
  <c r="L19470" i="2"/>
  <c r="M19469" i="2"/>
  <c r="L19469" i="2"/>
  <c r="M19468" i="2"/>
  <c r="L19468" i="2"/>
  <c r="M19467" i="2"/>
  <c r="L19467" i="2"/>
  <c r="M19466" i="2"/>
  <c r="L19466" i="2"/>
  <c r="M19465" i="2"/>
  <c r="L19465" i="2"/>
  <c r="M19464" i="2"/>
  <c r="L19464" i="2"/>
  <c r="M19463" i="2"/>
  <c r="L19463" i="2"/>
  <c r="M19462" i="2"/>
  <c r="L19462" i="2"/>
  <c r="M19461" i="2"/>
  <c r="L19461" i="2"/>
  <c r="M19460" i="2"/>
  <c r="L19460" i="2"/>
  <c r="M19459" i="2"/>
  <c r="L19459" i="2"/>
  <c r="M19458" i="2"/>
  <c r="L19458" i="2"/>
  <c r="M19457" i="2"/>
  <c r="L19457" i="2"/>
  <c r="M19456" i="2"/>
  <c r="L19456" i="2"/>
  <c r="M19455" i="2"/>
  <c r="L19455" i="2"/>
  <c r="M19454" i="2"/>
  <c r="L19454" i="2"/>
  <c r="M19453" i="2"/>
  <c r="L19453" i="2"/>
  <c r="M19452" i="2"/>
  <c r="L19452" i="2"/>
  <c r="M19451" i="2"/>
  <c r="L19451" i="2"/>
  <c r="M19450" i="2"/>
  <c r="L19450" i="2"/>
  <c r="M19449" i="2"/>
  <c r="L19449" i="2"/>
  <c r="M19448" i="2"/>
  <c r="L19448" i="2"/>
  <c r="M19447" i="2"/>
  <c r="L19447" i="2"/>
  <c r="M19446" i="2"/>
  <c r="L19446" i="2"/>
  <c r="M19445" i="2"/>
  <c r="L19445" i="2"/>
  <c r="M19444" i="2"/>
  <c r="L19444" i="2"/>
  <c r="M19443" i="2"/>
  <c r="L19443" i="2"/>
  <c r="M19442" i="2"/>
  <c r="L19442" i="2"/>
  <c r="M19441" i="2"/>
  <c r="L19441" i="2"/>
  <c r="M19440" i="2"/>
  <c r="L19440" i="2"/>
  <c r="M19439" i="2"/>
  <c r="L19439" i="2"/>
  <c r="M19438" i="2"/>
  <c r="L19438" i="2"/>
  <c r="M19437" i="2"/>
  <c r="L19437" i="2"/>
  <c r="M19436" i="2"/>
  <c r="L19436" i="2"/>
  <c r="M19435" i="2"/>
  <c r="L19435" i="2"/>
  <c r="M19434" i="2"/>
  <c r="L19434" i="2"/>
  <c r="M19433" i="2"/>
  <c r="L19433" i="2"/>
  <c r="M19432" i="2"/>
  <c r="L19432" i="2"/>
  <c r="M19431" i="2"/>
  <c r="L19431" i="2"/>
  <c r="M19430" i="2"/>
  <c r="L19430" i="2"/>
  <c r="M19429" i="2"/>
  <c r="L19429" i="2"/>
  <c r="M19428" i="2"/>
  <c r="L19428" i="2"/>
  <c r="M19427" i="2"/>
  <c r="L19427" i="2"/>
  <c r="M19426" i="2"/>
  <c r="L19426" i="2"/>
  <c r="M19425" i="2"/>
  <c r="L19425" i="2"/>
  <c r="M19424" i="2"/>
  <c r="L19424" i="2"/>
  <c r="M19423" i="2"/>
  <c r="L19423" i="2"/>
  <c r="M19422" i="2"/>
  <c r="L19422" i="2"/>
  <c r="M19421" i="2"/>
  <c r="L19421" i="2"/>
  <c r="M19420" i="2"/>
  <c r="L19420" i="2"/>
  <c r="M19419" i="2"/>
  <c r="L19419" i="2"/>
  <c r="M19418" i="2"/>
  <c r="L19418" i="2"/>
  <c r="M19417" i="2"/>
  <c r="L19417" i="2"/>
  <c r="M19416" i="2"/>
  <c r="L19416" i="2"/>
  <c r="M19415" i="2"/>
  <c r="L19415" i="2"/>
  <c r="M19414" i="2"/>
  <c r="L19414" i="2"/>
  <c r="M19413" i="2"/>
  <c r="L19413" i="2"/>
  <c r="M19412" i="2"/>
  <c r="L19412" i="2"/>
  <c r="M19411" i="2"/>
  <c r="L19411" i="2"/>
  <c r="M19410" i="2"/>
  <c r="L19410" i="2"/>
  <c r="M19409" i="2"/>
  <c r="L19409" i="2"/>
  <c r="M19408" i="2"/>
  <c r="L19408" i="2"/>
  <c r="M19407" i="2"/>
  <c r="L19407" i="2"/>
  <c r="M19406" i="2"/>
  <c r="L19406" i="2"/>
  <c r="M19405" i="2"/>
  <c r="L19405" i="2"/>
  <c r="M19404" i="2"/>
  <c r="L19404" i="2"/>
  <c r="M19403" i="2"/>
  <c r="L19403" i="2"/>
  <c r="M19402" i="2"/>
  <c r="L19402" i="2"/>
  <c r="M19401" i="2"/>
  <c r="L19401" i="2"/>
  <c r="M19400" i="2"/>
  <c r="L19400" i="2"/>
  <c r="M19399" i="2"/>
  <c r="L19399" i="2"/>
  <c r="M19398" i="2"/>
  <c r="L19398" i="2"/>
  <c r="M19397" i="2"/>
  <c r="L19397" i="2"/>
  <c r="M19396" i="2"/>
  <c r="L19396" i="2"/>
  <c r="M19395" i="2"/>
  <c r="L19395" i="2"/>
  <c r="M19394" i="2"/>
  <c r="L19394" i="2"/>
  <c r="M19393" i="2"/>
  <c r="L19393" i="2"/>
  <c r="M19392" i="2"/>
  <c r="L19392" i="2"/>
  <c r="M19391" i="2"/>
  <c r="L19391" i="2"/>
  <c r="M19390" i="2"/>
  <c r="L19390" i="2"/>
  <c r="M19389" i="2"/>
  <c r="L19389" i="2"/>
  <c r="M19388" i="2"/>
  <c r="L19388" i="2"/>
  <c r="M19387" i="2"/>
  <c r="L19387" i="2"/>
  <c r="M19386" i="2"/>
  <c r="L19386" i="2"/>
  <c r="M19385" i="2"/>
  <c r="L19385" i="2"/>
  <c r="M19384" i="2"/>
  <c r="L19384" i="2"/>
  <c r="M19383" i="2"/>
  <c r="L19383" i="2"/>
  <c r="M19382" i="2"/>
  <c r="L19382" i="2"/>
  <c r="M19381" i="2"/>
  <c r="L19381" i="2"/>
  <c r="M19380" i="2"/>
  <c r="L19380" i="2"/>
  <c r="M19379" i="2"/>
  <c r="L19379" i="2"/>
  <c r="M19378" i="2"/>
  <c r="L19378" i="2"/>
  <c r="M19377" i="2"/>
  <c r="L19377" i="2"/>
  <c r="M19376" i="2"/>
  <c r="L19376" i="2"/>
  <c r="M19375" i="2"/>
  <c r="L19375" i="2"/>
  <c r="M19374" i="2"/>
  <c r="L19374" i="2"/>
  <c r="M19373" i="2"/>
  <c r="L19373" i="2"/>
  <c r="M19372" i="2"/>
  <c r="L19372" i="2"/>
  <c r="M19371" i="2"/>
  <c r="L19371" i="2"/>
  <c r="M19370" i="2"/>
  <c r="L19370" i="2"/>
  <c r="M19369" i="2"/>
  <c r="L19369" i="2"/>
  <c r="M19368" i="2"/>
  <c r="L19368" i="2"/>
  <c r="M19367" i="2"/>
  <c r="L19367" i="2"/>
  <c r="M19366" i="2"/>
  <c r="L19366" i="2"/>
  <c r="M19365" i="2"/>
  <c r="L19365" i="2"/>
  <c r="M19364" i="2"/>
  <c r="L19364" i="2"/>
  <c r="M19363" i="2"/>
  <c r="L19363" i="2"/>
  <c r="M19362" i="2"/>
  <c r="L19362" i="2"/>
  <c r="M19361" i="2"/>
  <c r="L19361" i="2"/>
  <c r="M19360" i="2"/>
  <c r="L19360" i="2"/>
  <c r="M19359" i="2"/>
  <c r="L19359" i="2"/>
  <c r="M19358" i="2"/>
  <c r="L19358" i="2"/>
  <c r="M19357" i="2"/>
  <c r="L19357" i="2"/>
  <c r="M19356" i="2"/>
  <c r="L19356" i="2"/>
  <c r="M19355" i="2"/>
  <c r="L19355" i="2"/>
  <c r="M19354" i="2"/>
  <c r="L19354" i="2"/>
  <c r="M19353" i="2"/>
  <c r="L19353" i="2"/>
  <c r="M19352" i="2"/>
  <c r="L19352" i="2"/>
  <c r="M19351" i="2"/>
  <c r="L19351" i="2"/>
  <c r="M19350" i="2"/>
  <c r="L19350" i="2"/>
  <c r="M19349" i="2"/>
  <c r="L19349" i="2"/>
  <c r="M19348" i="2"/>
  <c r="L19348" i="2"/>
  <c r="M19347" i="2"/>
  <c r="L19347" i="2"/>
  <c r="M19346" i="2"/>
  <c r="L19346" i="2"/>
  <c r="M19345" i="2"/>
  <c r="L19345" i="2"/>
  <c r="M19344" i="2"/>
  <c r="L19344" i="2"/>
  <c r="M19343" i="2"/>
  <c r="L19343" i="2"/>
  <c r="M19342" i="2"/>
  <c r="L19342" i="2"/>
  <c r="M19341" i="2"/>
  <c r="L19341" i="2"/>
  <c r="M19340" i="2"/>
  <c r="L19340" i="2"/>
  <c r="M19339" i="2"/>
  <c r="L19339" i="2"/>
  <c r="M19338" i="2"/>
  <c r="L19338" i="2"/>
  <c r="M19337" i="2"/>
  <c r="L19337" i="2"/>
  <c r="M19336" i="2"/>
  <c r="L19336" i="2"/>
  <c r="M19335" i="2"/>
  <c r="L19335" i="2"/>
  <c r="M19334" i="2"/>
  <c r="L19334" i="2"/>
  <c r="M19333" i="2"/>
  <c r="L19333" i="2"/>
  <c r="M19332" i="2"/>
  <c r="L19332" i="2"/>
  <c r="M19331" i="2"/>
  <c r="L19331" i="2"/>
  <c r="M19330" i="2"/>
  <c r="L19330" i="2"/>
  <c r="M19329" i="2"/>
  <c r="L19329" i="2"/>
  <c r="M19328" i="2"/>
  <c r="L19328" i="2"/>
  <c r="M19327" i="2"/>
  <c r="L19327" i="2"/>
  <c r="M19326" i="2"/>
  <c r="L19326" i="2"/>
  <c r="M19325" i="2"/>
  <c r="L19325" i="2"/>
  <c r="M19324" i="2"/>
  <c r="L19324" i="2"/>
  <c r="M19323" i="2"/>
  <c r="L19323" i="2"/>
  <c r="M19322" i="2"/>
  <c r="L19322" i="2"/>
  <c r="M19321" i="2"/>
  <c r="L19321" i="2"/>
  <c r="M19320" i="2"/>
  <c r="L19320" i="2"/>
  <c r="M19319" i="2"/>
  <c r="L19319" i="2"/>
  <c r="M19318" i="2"/>
  <c r="L19318" i="2"/>
  <c r="M19317" i="2"/>
  <c r="L19317" i="2"/>
  <c r="M19316" i="2"/>
  <c r="L19316" i="2"/>
  <c r="M19315" i="2"/>
  <c r="L19315" i="2"/>
  <c r="M19314" i="2"/>
  <c r="L19314" i="2"/>
  <c r="M19313" i="2"/>
  <c r="L19313" i="2"/>
  <c r="M19312" i="2"/>
  <c r="L19312" i="2"/>
  <c r="M19311" i="2"/>
  <c r="L19311" i="2"/>
  <c r="M19310" i="2"/>
  <c r="L19310" i="2"/>
  <c r="M19309" i="2"/>
  <c r="L19309" i="2"/>
  <c r="M19308" i="2"/>
  <c r="L19308" i="2"/>
  <c r="M19307" i="2"/>
  <c r="L19307" i="2"/>
  <c r="M19306" i="2"/>
  <c r="L19306" i="2"/>
  <c r="M19305" i="2"/>
  <c r="L19305" i="2"/>
  <c r="M19304" i="2"/>
  <c r="L19304" i="2"/>
  <c r="M19303" i="2"/>
  <c r="L19303" i="2"/>
  <c r="M19302" i="2"/>
  <c r="L19302" i="2"/>
  <c r="M19301" i="2"/>
  <c r="L19301" i="2"/>
  <c r="M19300" i="2"/>
  <c r="L19300" i="2"/>
  <c r="M19299" i="2"/>
  <c r="L19299" i="2"/>
  <c r="M19298" i="2"/>
  <c r="L19298" i="2"/>
  <c r="M19297" i="2"/>
  <c r="L19297" i="2"/>
  <c r="M19296" i="2"/>
  <c r="L19296" i="2"/>
  <c r="M19295" i="2"/>
  <c r="L19295" i="2"/>
  <c r="M19294" i="2"/>
  <c r="L19294" i="2"/>
  <c r="M19293" i="2"/>
  <c r="L19293" i="2"/>
  <c r="M19292" i="2"/>
  <c r="L19292" i="2"/>
  <c r="M19291" i="2"/>
  <c r="L19291" i="2"/>
  <c r="M19290" i="2"/>
  <c r="L19290" i="2"/>
  <c r="M19289" i="2"/>
  <c r="L19289" i="2"/>
  <c r="M19288" i="2"/>
  <c r="L19288" i="2"/>
  <c r="M19287" i="2"/>
  <c r="L19287" i="2"/>
  <c r="M19286" i="2"/>
  <c r="L19286" i="2"/>
  <c r="M19285" i="2"/>
  <c r="L19285" i="2"/>
  <c r="M19284" i="2"/>
  <c r="L19284" i="2"/>
  <c r="M19283" i="2"/>
  <c r="L19283" i="2"/>
  <c r="M19282" i="2"/>
  <c r="L19282" i="2"/>
  <c r="M19281" i="2"/>
  <c r="L19281" i="2"/>
  <c r="M19280" i="2"/>
  <c r="L19280" i="2"/>
  <c r="M19279" i="2"/>
  <c r="L19279" i="2"/>
  <c r="M19278" i="2"/>
  <c r="L19278" i="2"/>
  <c r="M19277" i="2"/>
  <c r="L19277" i="2"/>
  <c r="M19276" i="2"/>
  <c r="L19276" i="2"/>
  <c r="M19275" i="2"/>
  <c r="L19275" i="2"/>
  <c r="M19274" i="2"/>
  <c r="L19274" i="2"/>
  <c r="M19273" i="2"/>
  <c r="L19273" i="2"/>
  <c r="M19272" i="2"/>
  <c r="L19272" i="2"/>
  <c r="M19271" i="2"/>
  <c r="L19271" i="2"/>
  <c r="M19270" i="2"/>
  <c r="L19270" i="2"/>
  <c r="M19269" i="2"/>
  <c r="L19269" i="2"/>
  <c r="M19268" i="2"/>
  <c r="L19268" i="2"/>
  <c r="M19267" i="2"/>
  <c r="L19267" i="2"/>
  <c r="M19266" i="2"/>
  <c r="L19266" i="2"/>
  <c r="M19265" i="2"/>
  <c r="L19265" i="2"/>
  <c r="M19264" i="2"/>
  <c r="L19264" i="2"/>
  <c r="M19263" i="2"/>
  <c r="L19263" i="2"/>
  <c r="M19262" i="2"/>
  <c r="L19262" i="2"/>
  <c r="M19261" i="2"/>
  <c r="L19261" i="2"/>
  <c r="M19260" i="2"/>
  <c r="L19260" i="2"/>
  <c r="M19259" i="2"/>
  <c r="L19259" i="2"/>
  <c r="M19258" i="2"/>
  <c r="L19258" i="2"/>
  <c r="M19257" i="2"/>
  <c r="L19257" i="2"/>
  <c r="M19256" i="2"/>
  <c r="L19256" i="2"/>
  <c r="M19255" i="2"/>
  <c r="L19255" i="2"/>
  <c r="M19254" i="2"/>
  <c r="L19254" i="2"/>
  <c r="M19253" i="2"/>
  <c r="L19253" i="2"/>
  <c r="M19252" i="2"/>
  <c r="L19252" i="2"/>
  <c r="M19251" i="2"/>
  <c r="L19251" i="2"/>
  <c r="M19250" i="2"/>
  <c r="L19250" i="2"/>
  <c r="M19249" i="2"/>
  <c r="L19249" i="2"/>
  <c r="M19248" i="2"/>
  <c r="L19248" i="2"/>
  <c r="M19247" i="2"/>
  <c r="L19247" i="2"/>
  <c r="M19246" i="2"/>
  <c r="L19246" i="2"/>
  <c r="M19245" i="2"/>
  <c r="L19245" i="2"/>
  <c r="M19244" i="2"/>
  <c r="L19244" i="2"/>
  <c r="M19243" i="2"/>
  <c r="L19243" i="2"/>
  <c r="M19242" i="2"/>
  <c r="L19242" i="2"/>
  <c r="M19241" i="2"/>
  <c r="L19241" i="2"/>
  <c r="M19240" i="2"/>
  <c r="L19240" i="2"/>
  <c r="M19239" i="2"/>
  <c r="L19239" i="2"/>
  <c r="M19238" i="2"/>
  <c r="L19238" i="2"/>
  <c r="M19237" i="2"/>
  <c r="L19237" i="2"/>
  <c r="M19236" i="2"/>
  <c r="L19236" i="2"/>
  <c r="M19235" i="2"/>
  <c r="L19235" i="2"/>
  <c r="M19234" i="2"/>
  <c r="L19234" i="2"/>
  <c r="M19233" i="2"/>
  <c r="L19233" i="2"/>
  <c r="M19232" i="2"/>
  <c r="L19232" i="2"/>
  <c r="M19231" i="2"/>
  <c r="L19231" i="2"/>
  <c r="M19230" i="2"/>
  <c r="L19230" i="2"/>
  <c r="M19229" i="2"/>
  <c r="L19229" i="2"/>
  <c r="M19228" i="2"/>
  <c r="L19228" i="2"/>
  <c r="M19227" i="2"/>
  <c r="L19227" i="2"/>
  <c r="M19226" i="2"/>
  <c r="L19226" i="2"/>
  <c r="M19225" i="2"/>
  <c r="L19225" i="2"/>
  <c r="M19224" i="2"/>
  <c r="L19224" i="2"/>
  <c r="M19223" i="2"/>
  <c r="L19223" i="2"/>
  <c r="M19222" i="2"/>
  <c r="L19222" i="2"/>
  <c r="M19221" i="2"/>
  <c r="L19221" i="2"/>
  <c r="M19220" i="2"/>
  <c r="L19220" i="2"/>
  <c r="M19219" i="2"/>
  <c r="L19219" i="2"/>
  <c r="M19218" i="2"/>
  <c r="L19218" i="2"/>
  <c r="M19217" i="2"/>
  <c r="L19217" i="2"/>
  <c r="M19216" i="2"/>
  <c r="L19216" i="2"/>
  <c r="M19215" i="2"/>
  <c r="L19215" i="2"/>
  <c r="M19214" i="2"/>
  <c r="L19214" i="2"/>
  <c r="M19213" i="2"/>
  <c r="L19213" i="2"/>
  <c r="M19212" i="2"/>
  <c r="L19212" i="2"/>
  <c r="M19211" i="2"/>
  <c r="L19211" i="2"/>
  <c r="M19210" i="2"/>
  <c r="L19210" i="2"/>
  <c r="M19209" i="2"/>
  <c r="L19209" i="2"/>
  <c r="M19208" i="2"/>
  <c r="L19208" i="2"/>
  <c r="M19207" i="2"/>
  <c r="L19207" i="2"/>
  <c r="M19206" i="2"/>
  <c r="L19206" i="2"/>
  <c r="M19205" i="2"/>
  <c r="L19205" i="2"/>
  <c r="M19204" i="2"/>
  <c r="L19204" i="2"/>
  <c r="M19203" i="2"/>
  <c r="L19203" i="2"/>
  <c r="M19202" i="2"/>
  <c r="L19202" i="2"/>
  <c r="M19201" i="2"/>
  <c r="L19201" i="2"/>
  <c r="M19200" i="2"/>
  <c r="L19200" i="2"/>
  <c r="M19199" i="2"/>
  <c r="L19199" i="2"/>
  <c r="M19198" i="2"/>
  <c r="L19198" i="2"/>
  <c r="M19197" i="2"/>
  <c r="L19197" i="2"/>
  <c r="M19196" i="2"/>
  <c r="L19196" i="2"/>
  <c r="M19195" i="2"/>
  <c r="L19195" i="2"/>
  <c r="M19194" i="2"/>
  <c r="L19194" i="2"/>
  <c r="M19193" i="2"/>
  <c r="L19193" i="2"/>
  <c r="M19192" i="2"/>
  <c r="L19192" i="2"/>
  <c r="M19191" i="2"/>
  <c r="L19191" i="2"/>
  <c r="M19190" i="2"/>
  <c r="L19190" i="2"/>
  <c r="M19189" i="2"/>
  <c r="L19189" i="2"/>
  <c r="M19188" i="2"/>
  <c r="L19188" i="2"/>
  <c r="M19187" i="2"/>
  <c r="L19187" i="2"/>
  <c r="M19186" i="2"/>
  <c r="L19186" i="2"/>
  <c r="M19185" i="2"/>
  <c r="L19185" i="2"/>
  <c r="M19184" i="2"/>
  <c r="L19184" i="2"/>
  <c r="M19183" i="2"/>
  <c r="L19183" i="2"/>
  <c r="M19182" i="2"/>
  <c r="L19182" i="2"/>
  <c r="M19181" i="2"/>
  <c r="L19181" i="2"/>
  <c r="M19180" i="2"/>
  <c r="L19180" i="2"/>
  <c r="M19179" i="2"/>
  <c r="L19179" i="2"/>
  <c r="M19178" i="2"/>
  <c r="L19178" i="2"/>
  <c r="M19177" i="2"/>
  <c r="L19177" i="2"/>
  <c r="M19176" i="2"/>
  <c r="L19176" i="2"/>
  <c r="M19175" i="2"/>
  <c r="L19175" i="2"/>
  <c r="M19174" i="2"/>
  <c r="L19174" i="2"/>
  <c r="M19173" i="2"/>
  <c r="L19173" i="2"/>
  <c r="M19172" i="2"/>
  <c r="L19172" i="2"/>
  <c r="M19171" i="2"/>
  <c r="L19171" i="2"/>
  <c r="M19170" i="2"/>
  <c r="L19170" i="2"/>
  <c r="M19169" i="2"/>
  <c r="L19169" i="2"/>
  <c r="M19168" i="2"/>
  <c r="L19168" i="2"/>
  <c r="M19167" i="2"/>
  <c r="L19167" i="2"/>
  <c r="M19166" i="2"/>
  <c r="L19166" i="2"/>
  <c r="M19165" i="2"/>
  <c r="L19165" i="2"/>
  <c r="M19164" i="2"/>
  <c r="L19164" i="2"/>
  <c r="M19163" i="2"/>
  <c r="L19163" i="2"/>
  <c r="M19162" i="2"/>
  <c r="L19162" i="2"/>
  <c r="M19161" i="2"/>
  <c r="L19161" i="2"/>
  <c r="M19160" i="2"/>
  <c r="L19160" i="2"/>
  <c r="M19159" i="2"/>
  <c r="L19159" i="2"/>
  <c r="M19158" i="2"/>
  <c r="L19158" i="2"/>
  <c r="M19157" i="2"/>
  <c r="L19157" i="2"/>
  <c r="M19156" i="2"/>
  <c r="L19156" i="2"/>
  <c r="M19155" i="2"/>
  <c r="L19155" i="2"/>
  <c r="M19154" i="2"/>
  <c r="L19154" i="2"/>
  <c r="M19153" i="2"/>
  <c r="L19153" i="2"/>
  <c r="M19152" i="2"/>
  <c r="L19152" i="2"/>
  <c r="M19151" i="2"/>
  <c r="L19151" i="2"/>
  <c r="M19150" i="2"/>
  <c r="L19150" i="2"/>
  <c r="M19149" i="2"/>
  <c r="L19149" i="2"/>
  <c r="M19148" i="2"/>
  <c r="L19148" i="2"/>
  <c r="M19147" i="2"/>
  <c r="L19147" i="2"/>
  <c r="M19146" i="2"/>
  <c r="L19146" i="2"/>
  <c r="M19145" i="2"/>
  <c r="L19145" i="2"/>
  <c r="M19144" i="2"/>
  <c r="L19144" i="2"/>
  <c r="M19143" i="2"/>
  <c r="L19143" i="2"/>
  <c r="M19142" i="2"/>
  <c r="L19142" i="2"/>
  <c r="M19141" i="2"/>
  <c r="L19141" i="2"/>
  <c r="M19140" i="2"/>
  <c r="L19140" i="2"/>
  <c r="M19139" i="2"/>
  <c r="L19139" i="2"/>
  <c r="M19138" i="2"/>
  <c r="L19138" i="2"/>
  <c r="M19137" i="2"/>
  <c r="L19137" i="2"/>
  <c r="M19136" i="2"/>
  <c r="L19136" i="2"/>
  <c r="M19135" i="2"/>
  <c r="L19135" i="2"/>
  <c r="M19134" i="2"/>
  <c r="L19134" i="2"/>
  <c r="M19133" i="2"/>
  <c r="L19133" i="2"/>
  <c r="M19132" i="2"/>
  <c r="L19132" i="2"/>
  <c r="M19131" i="2"/>
  <c r="L19131" i="2"/>
  <c r="M19130" i="2"/>
  <c r="L19130" i="2"/>
  <c r="M19129" i="2"/>
  <c r="L19129" i="2"/>
  <c r="M19128" i="2"/>
  <c r="L19128" i="2"/>
  <c r="M19127" i="2"/>
  <c r="L19127" i="2"/>
  <c r="M19126" i="2"/>
  <c r="L19126" i="2"/>
  <c r="M19125" i="2"/>
  <c r="L19125" i="2"/>
  <c r="M19124" i="2"/>
  <c r="L19124" i="2"/>
  <c r="M19123" i="2"/>
  <c r="L19123" i="2"/>
  <c r="M19122" i="2"/>
  <c r="L19122" i="2"/>
  <c r="M19121" i="2"/>
  <c r="L19121" i="2"/>
  <c r="M19120" i="2"/>
  <c r="L19120" i="2"/>
  <c r="M19119" i="2"/>
  <c r="L19119" i="2"/>
  <c r="M19118" i="2"/>
  <c r="L19118" i="2"/>
  <c r="M19117" i="2"/>
  <c r="L19117" i="2"/>
  <c r="M19116" i="2"/>
  <c r="L19116" i="2"/>
  <c r="M19115" i="2"/>
  <c r="L19115" i="2"/>
  <c r="M19114" i="2"/>
  <c r="L19114" i="2"/>
  <c r="M19113" i="2"/>
  <c r="L19113" i="2"/>
  <c r="M19112" i="2"/>
  <c r="L19112" i="2"/>
  <c r="M19111" i="2"/>
  <c r="L19111" i="2"/>
  <c r="M19110" i="2"/>
  <c r="L19110" i="2"/>
  <c r="M19109" i="2"/>
  <c r="L19109" i="2"/>
  <c r="M19108" i="2"/>
  <c r="L19108" i="2"/>
  <c r="M19107" i="2"/>
  <c r="L19107" i="2"/>
  <c r="M19106" i="2"/>
  <c r="L19106" i="2"/>
  <c r="M19105" i="2"/>
  <c r="L19105" i="2"/>
  <c r="M19104" i="2"/>
  <c r="L19104" i="2"/>
  <c r="M19103" i="2"/>
  <c r="L19103" i="2"/>
  <c r="M19102" i="2"/>
  <c r="L19102" i="2"/>
  <c r="M19101" i="2"/>
  <c r="L19101" i="2"/>
  <c r="M19100" i="2"/>
  <c r="L19100" i="2"/>
  <c r="M19099" i="2"/>
  <c r="L19099" i="2"/>
  <c r="M19098" i="2"/>
  <c r="L19098" i="2"/>
  <c r="M19097" i="2"/>
  <c r="L19097" i="2"/>
  <c r="M19096" i="2"/>
  <c r="L19096" i="2"/>
  <c r="M19095" i="2"/>
  <c r="L19095" i="2"/>
  <c r="M19094" i="2"/>
  <c r="L19094" i="2"/>
  <c r="M19093" i="2"/>
  <c r="L19093" i="2"/>
  <c r="M19092" i="2"/>
  <c r="L19092" i="2"/>
  <c r="M19091" i="2"/>
  <c r="L19091" i="2"/>
  <c r="M19090" i="2"/>
  <c r="L19090" i="2"/>
  <c r="M19089" i="2"/>
  <c r="L19089" i="2"/>
  <c r="M19088" i="2"/>
  <c r="L19088" i="2"/>
  <c r="M19087" i="2"/>
  <c r="L19087" i="2"/>
  <c r="M19086" i="2"/>
  <c r="L19086" i="2"/>
  <c r="M19085" i="2"/>
  <c r="L19085" i="2"/>
  <c r="M19084" i="2"/>
  <c r="L19084" i="2"/>
  <c r="M19083" i="2"/>
  <c r="L19083" i="2"/>
  <c r="M19082" i="2"/>
  <c r="L19082" i="2"/>
  <c r="M19081" i="2"/>
  <c r="L19081" i="2"/>
  <c r="M19080" i="2"/>
  <c r="L19080" i="2"/>
  <c r="M19079" i="2"/>
  <c r="L19079" i="2"/>
  <c r="M19078" i="2"/>
  <c r="L19078" i="2"/>
  <c r="M19077" i="2"/>
  <c r="L19077" i="2"/>
  <c r="M19076" i="2"/>
  <c r="L19076" i="2"/>
  <c r="M19075" i="2"/>
  <c r="L19075" i="2"/>
  <c r="M19074" i="2"/>
  <c r="L19074" i="2"/>
  <c r="M19073" i="2"/>
  <c r="L19073" i="2"/>
  <c r="M19072" i="2"/>
  <c r="L19072" i="2"/>
  <c r="M19071" i="2"/>
  <c r="L19071" i="2"/>
  <c r="M19070" i="2"/>
  <c r="L19070" i="2"/>
  <c r="M19069" i="2"/>
  <c r="L19069" i="2"/>
  <c r="M19068" i="2"/>
  <c r="L19068" i="2"/>
  <c r="M19067" i="2"/>
  <c r="L19067" i="2"/>
  <c r="M19066" i="2"/>
  <c r="L19066" i="2"/>
  <c r="M19065" i="2"/>
  <c r="L19065" i="2"/>
  <c r="M19064" i="2"/>
  <c r="L19064" i="2"/>
  <c r="M19063" i="2"/>
  <c r="L19063" i="2"/>
  <c r="M19062" i="2"/>
  <c r="L19062" i="2"/>
  <c r="M19061" i="2"/>
  <c r="L19061" i="2"/>
  <c r="M19060" i="2"/>
  <c r="L19060" i="2"/>
  <c r="M19059" i="2"/>
  <c r="L19059" i="2"/>
  <c r="M19058" i="2"/>
  <c r="L19058" i="2"/>
  <c r="M19057" i="2"/>
  <c r="L19057" i="2"/>
  <c r="M19056" i="2"/>
  <c r="L19056" i="2"/>
  <c r="M19055" i="2"/>
  <c r="L19055" i="2"/>
  <c r="M19054" i="2"/>
  <c r="L19054" i="2"/>
  <c r="M19053" i="2"/>
  <c r="L19053" i="2"/>
  <c r="M19052" i="2"/>
  <c r="L19052" i="2"/>
  <c r="M19051" i="2"/>
  <c r="L19051" i="2"/>
  <c r="M19050" i="2"/>
  <c r="L19050" i="2"/>
  <c r="M19049" i="2"/>
  <c r="L19049" i="2"/>
  <c r="M19048" i="2"/>
  <c r="L19048" i="2"/>
  <c r="M19047" i="2"/>
  <c r="L19047" i="2"/>
  <c r="M19046" i="2"/>
  <c r="L19046" i="2"/>
  <c r="M19045" i="2"/>
  <c r="L19045" i="2"/>
  <c r="M19044" i="2"/>
  <c r="L19044" i="2"/>
  <c r="M19043" i="2"/>
  <c r="L19043" i="2"/>
  <c r="M19042" i="2"/>
  <c r="L19042" i="2"/>
  <c r="M19041" i="2"/>
  <c r="L19041" i="2"/>
  <c r="M19040" i="2"/>
  <c r="L19040" i="2"/>
  <c r="M19039" i="2"/>
  <c r="L19039" i="2"/>
  <c r="M19038" i="2"/>
  <c r="L19038" i="2"/>
  <c r="M19037" i="2"/>
  <c r="L19037" i="2"/>
  <c r="M19036" i="2"/>
  <c r="L19036" i="2"/>
  <c r="M19035" i="2"/>
  <c r="L19035" i="2"/>
  <c r="M19034" i="2"/>
  <c r="L19034" i="2"/>
  <c r="M19033" i="2"/>
  <c r="L19033" i="2"/>
  <c r="M19032" i="2"/>
  <c r="L19032" i="2"/>
  <c r="M19031" i="2"/>
  <c r="L19031" i="2"/>
  <c r="M19030" i="2"/>
  <c r="L19030" i="2"/>
  <c r="M19029" i="2"/>
  <c r="L19029" i="2"/>
  <c r="M19028" i="2"/>
  <c r="L19028" i="2"/>
  <c r="M19027" i="2"/>
  <c r="L19027" i="2"/>
  <c r="M19026" i="2"/>
  <c r="L19026" i="2"/>
  <c r="M19025" i="2"/>
  <c r="L19025" i="2"/>
  <c r="M19024" i="2"/>
  <c r="L19024" i="2"/>
  <c r="M19023" i="2"/>
  <c r="L19023" i="2"/>
  <c r="M19022" i="2"/>
  <c r="L19022" i="2"/>
  <c r="M19021" i="2"/>
  <c r="L19021" i="2"/>
  <c r="M19020" i="2"/>
  <c r="L19020" i="2"/>
  <c r="M19019" i="2"/>
  <c r="L19019" i="2"/>
  <c r="M19018" i="2"/>
  <c r="L19018" i="2"/>
  <c r="M19017" i="2"/>
  <c r="L19017" i="2"/>
  <c r="M19016" i="2"/>
  <c r="L19016" i="2"/>
  <c r="M19015" i="2"/>
  <c r="L19015" i="2"/>
  <c r="M19014" i="2"/>
  <c r="L19014" i="2"/>
  <c r="M19013" i="2"/>
  <c r="L19013" i="2"/>
  <c r="M19012" i="2"/>
  <c r="L19012" i="2"/>
  <c r="M19011" i="2"/>
  <c r="L19011" i="2"/>
  <c r="M19010" i="2"/>
  <c r="L19010" i="2"/>
  <c r="M19009" i="2"/>
  <c r="L19009" i="2"/>
  <c r="M19008" i="2"/>
  <c r="L19008" i="2"/>
  <c r="M19007" i="2"/>
  <c r="L19007" i="2"/>
  <c r="M19006" i="2"/>
  <c r="L19006" i="2"/>
  <c r="M19005" i="2"/>
  <c r="L19005" i="2"/>
  <c r="M19004" i="2"/>
  <c r="L19004" i="2"/>
  <c r="M19003" i="2"/>
  <c r="L19003" i="2"/>
  <c r="M19002" i="2"/>
  <c r="L19002" i="2"/>
  <c r="M19001" i="2"/>
  <c r="L19001" i="2"/>
  <c r="M19000" i="2"/>
  <c r="L19000" i="2"/>
  <c r="M18999" i="2"/>
  <c r="L18999" i="2"/>
  <c r="M18998" i="2"/>
  <c r="L18998" i="2"/>
  <c r="M18997" i="2"/>
  <c r="L18997" i="2"/>
  <c r="M18996" i="2"/>
  <c r="L18996" i="2"/>
  <c r="M18995" i="2"/>
  <c r="L18995" i="2"/>
  <c r="M18994" i="2"/>
  <c r="L18994" i="2"/>
  <c r="M18993" i="2"/>
  <c r="L18993" i="2"/>
  <c r="M18992" i="2"/>
  <c r="L18992" i="2"/>
  <c r="M18991" i="2"/>
  <c r="L18991" i="2"/>
  <c r="M18990" i="2"/>
  <c r="L18990" i="2"/>
  <c r="M18989" i="2"/>
  <c r="L18989" i="2"/>
  <c r="M18988" i="2"/>
  <c r="L18988" i="2"/>
  <c r="M18987" i="2"/>
  <c r="L18987" i="2"/>
  <c r="M18986" i="2"/>
  <c r="L18986" i="2"/>
  <c r="M18985" i="2"/>
  <c r="L18985" i="2"/>
  <c r="M18984" i="2"/>
  <c r="L18984" i="2"/>
  <c r="M18983" i="2"/>
  <c r="L18983" i="2"/>
  <c r="M18982" i="2"/>
  <c r="L18982" i="2"/>
  <c r="M18981" i="2"/>
  <c r="L18981" i="2"/>
  <c r="M18980" i="2"/>
  <c r="L18980" i="2"/>
  <c r="M18979" i="2"/>
  <c r="L18979" i="2"/>
  <c r="M18978" i="2"/>
  <c r="L18978" i="2"/>
  <c r="M18977" i="2"/>
  <c r="L18977" i="2"/>
  <c r="M18976" i="2"/>
  <c r="L18976" i="2"/>
  <c r="M18975" i="2"/>
  <c r="L18975" i="2"/>
  <c r="M18974" i="2"/>
  <c r="L18974" i="2"/>
  <c r="M18973" i="2"/>
  <c r="L18973" i="2"/>
  <c r="M18972" i="2"/>
  <c r="L18972" i="2"/>
  <c r="M18971" i="2"/>
  <c r="L18971" i="2"/>
  <c r="M18970" i="2"/>
  <c r="L18970" i="2"/>
  <c r="M18969" i="2"/>
  <c r="L18969" i="2"/>
  <c r="M18968" i="2"/>
  <c r="L18968" i="2"/>
  <c r="M18967" i="2"/>
  <c r="L18967" i="2"/>
  <c r="M18966" i="2"/>
  <c r="L18966" i="2"/>
  <c r="M18965" i="2"/>
  <c r="L18965" i="2"/>
  <c r="M18964" i="2"/>
  <c r="L18964" i="2"/>
  <c r="M18963" i="2"/>
  <c r="L18963" i="2"/>
  <c r="M18962" i="2"/>
  <c r="L18962" i="2"/>
  <c r="M18961" i="2"/>
  <c r="L18961" i="2"/>
  <c r="M18960" i="2"/>
  <c r="L18960" i="2"/>
  <c r="M18959" i="2"/>
  <c r="L18959" i="2"/>
  <c r="M18958" i="2"/>
  <c r="L18958" i="2"/>
  <c r="M18957" i="2"/>
  <c r="L18957" i="2"/>
  <c r="M18956" i="2"/>
  <c r="L18956" i="2"/>
  <c r="M18955" i="2"/>
  <c r="L18955" i="2"/>
  <c r="M18954" i="2"/>
  <c r="L18954" i="2"/>
  <c r="M18953" i="2"/>
  <c r="L18953" i="2"/>
  <c r="M18952" i="2"/>
  <c r="L18952" i="2"/>
  <c r="M18951" i="2"/>
  <c r="L18951" i="2"/>
  <c r="M18950" i="2"/>
  <c r="L18950" i="2"/>
  <c r="M18949" i="2"/>
  <c r="L18949" i="2"/>
  <c r="M18948" i="2"/>
  <c r="L18948" i="2"/>
  <c r="M18947" i="2"/>
  <c r="L18947" i="2"/>
  <c r="M18946" i="2"/>
  <c r="L18946" i="2"/>
  <c r="M18945" i="2"/>
  <c r="L18945" i="2"/>
  <c r="M18944" i="2"/>
  <c r="L18944" i="2"/>
  <c r="M18943" i="2"/>
  <c r="L18943" i="2"/>
  <c r="M18942" i="2"/>
  <c r="L18942" i="2"/>
  <c r="M18941" i="2"/>
  <c r="L18941" i="2"/>
  <c r="M18940" i="2"/>
  <c r="L18940" i="2"/>
  <c r="M18939" i="2"/>
  <c r="L18939" i="2"/>
  <c r="M18938" i="2"/>
  <c r="L18938" i="2"/>
  <c r="M18937" i="2"/>
  <c r="L18937" i="2"/>
  <c r="M18936" i="2"/>
  <c r="L18936" i="2"/>
  <c r="M18935" i="2"/>
  <c r="L18935" i="2"/>
  <c r="M18934" i="2"/>
  <c r="L18934" i="2"/>
  <c r="M18933" i="2"/>
  <c r="L18933" i="2"/>
  <c r="M18932" i="2"/>
  <c r="L18932" i="2"/>
  <c r="M18931" i="2"/>
  <c r="L18931" i="2"/>
  <c r="M18930" i="2"/>
  <c r="L18930" i="2"/>
  <c r="M18929" i="2"/>
  <c r="L18929" i="2"/>
  <c r="M18928" i="2"/>
  <c r="L18928" i="2"/>
  <c r="M18927" i="2"/>
  <c r="L18927" i="2"/>
  <c r="M18926" i="2"/>
  <c r="L18926" i="2"/>
  <c r="M18925" i="2"/>
  <c r="L18925" i="2"/>
  <c r="M18924" i="2"/>
  <c r="L18924" i="2"/>
  <c r="M18923" i="2"/>
  <c r="L18923" i="2"/>
  <c r="M18922" i="2"/>
  <c r="L18922" i="2"/>
  <c r="M18921" i="2"/>
  <c r="L18921" i="2"/>
  <c r="M18920" i="2"/>
  <c r="L18920" i="2"/>
  <c r="M18919" i="2"/>
  <c r="L18919" i="2"/>
  <c r="M18918" i="2"/>
  <c r="L18918" i="2"/>
  <c r="M18917" i="2"/>
  <c r="L18917" i="2"/>
  <c r="M18916" i="2"/>
  <c r="L18916" i="2"/>
  <c r="M18915" i="2"/>
  <c r="L18915" i="2"/>
  <c r="M18914" i="2"/>
  <c r="L18914" i="2"/>
  <c r="M18913" i="2"/>
  <c r="L18913" i="2"/>
  <c r="M18912" i="2"/>
  <c r="L18912" i="2"/>
  <c r="M18911" i="2"/>
  <c r="L18911" i="2"/>
  <c r="M18910" i="2"/>
  <c r="L18910" i="2"/>
  <c r="M18909" i="2"/>
  <c r="L18909" i="2"/>
  <c r="M18908" i="2"/>
  <c r="L18908" i="2"/>
  <c r="M18907" i="2"/>
  <c r="L18907" i="2"/>
  <c r="M18906" i="2"/>
  <c r="L18906" i="2"/>
  <c r="M18905" i="2"/>
  <c r="L18905" i="2"/>
  <c r="M18904" i="2"/>
  <c r="L18904" i="2"/>
  <c r="M18903" i="2"/>
  <c r="L18903" i="2"/>
  <c r="M18902" i="2"/>
  <c r="L18902" i="2"/>
  <c r="M18901" i="2"/>
  <c r="L18901" i="2"/>
  <c r="M18900" i="2"/>
  <c r="L18900" i="2"/>
  <c r="M18899" i="2"/>
  <c r="L18899" i="2"/>
  <c r="M18898" i="2"/>
  <c r="L18898" i="2"/>
  <c r="M18897" i="2"/>
  <c r="L18897" i="2"/>
  <c r="M18896" i="2"/>
  <c r="L18896" i="2"/>
  <c r="M18895" i="2"/>
  <c r="L18895" i="2"/>
  <c r="M18894" i="2"/>
  <c r="L18894" i="2"/>
  <c r="M18893" i="2"/>
  <c r="L18893" i="2"/>
  <c r="M18892" i="2"/>
  <c r="L18892" i="2"/>
  <c r="M18891" i="2"/>
  <c r="L18891" i="2"/>
  <c r="M18890" i="2"/>
  <c r="L18890" i="2"/>
  <c r="M18889" i="2"/>
  <c r="L18889" i="2"/>
  <c r="M18888" i="2"/>
  <c r="L18888" i="2"/>
  <c r="M18887" i="2"/>
  <c r="L18887" i="2"/>
  <c r="M18886" i="2"/>
  <c r="L18886" i="2"/>
  <c r="M18885" i="2"/>
  <c r="L18885" i="2"/>
  <c r="M18884" i="2"/>
  <c r="L18884" i="2"/>
  <c r="M18883" i="2"/>
  <c r="L18883" i="2"/>
  <c r="M18882" i="2"/>
  <c r="L18882" i="2"/>
  <c r="M18881" i="2"/>
  <c r="L18881" i="2"/>
  <c r="M18880" i="2"/>
  <c r="L18880" i="2"/>
  <c r="M18879" i="2"/>
  <c r="L18879" i="2"/>
  <c r="M18878" i="2"/>
  <c r="L18878" i="2"/>
  <c r="M18877" i="2"/>
  <c r="L18877" i="2"/>
  <c r="M18876" i="2"/>
  <c r="L18876" i="2"/>
  <c r="M18875" i="2"/>
  <c r="L18875" i="2"/>
  <c r="M18874" i="2"/>
  <c r="L18874" i="2"/>
  <c r="M18873" i="2"/>
  <c r="L18873" i="2"/>
  <c r="M18872" i="2"/>
  <c r="L18872" i="2"/>
  <c r="M18871" i="2"/>
  <c r="L18871" i="2"/>
  <c r="M18870" i="2"/>
  <c r="L18870" i="2"/>
  <c r="M18869" i="2"/>
  <c r="L18869" i="2"/>
  <c r="M18868" i="2"/>
  <c r="L18868" i="2"/>
  <c r="M18867" i="2"/>
  <c r="L18867" i="2"/>
  <c r="M18866" i="2"/>
  <c r="L18866" i="2"/>
  <c r="M18865" i="2"/>
  <c r="L18865" i="2"/>
  <c r="M18864" i="2"/>
  <c r="L18864" i="2"/>
  <c r="M18863" i="2"/>
  <c r="L18863" i="2"/>
  <c r="M18862" i="2"/>
  <c r="L18862" i="2"/>
  <c r="M18861" i="2"/>
  <c r="L18861" i="2"/>
  <c r="M18860" i="2"/>
  <c r="L18860" i="2"/>
  <c r="M18859" i="2"/>
  <c r="L18859" i="2"/>
  <c r="M18858" i="2"/>
  <c r="L18858" i="2"/>
  <c r="M18857" i="2"/>
  <c r="L18857" i="2"/>
  <c r="M18856" i="2"/>
  <c r="L18856" i="2"/>
  <c r="M18855" i="2"/>
  <c r="L18855" i="2"/>
  <c r="M18854" i="2"/>
  <c r="L18854" i="2"/>
  <c r="M18853" i="2"/>
  <c r="L18853" i="2"/>
  <c r="M18852" i="2"/>
  <c r="L18852" i="2"/>
  <c r="M18851" i="2"/>
  <c r="L18851" i="2"/>
  <c r="M18850" i="2"/>
  <c r="L18850" i="2"/>
  <c r="M18849" i="2"/>
  <c r="L18849" i="2"/>
  <c r="M18848" i="2"/>
  <c r="L18848" i="2"/>
  <c r="M18847" i="2"/>
  <c r="L18847" i="2"/>
  <c r="M18846" i="2"/>
  <c r="L18846" i="2"/>
  <c r="M18845" i="2"/>
  <c r="L18845" i="2"/>
  <c r="M18844" i="2"/>
  <c r="L18844" i="2"/>
  <c r="M18843" i="2"/>
  <c r="L18843" i="2"/>
  <c r="M18842" i="2"/>
  <c r="L18842" i="2"/>
  <c r="M18841" i="2"/>
  <c r="L18841" i="2"/>
  <c r="M18840" i="2"/>
  <c r="L18840" i="2"/>
  <c r="M18839" i="2"/>
  <c r="L18839" i="2"/>
  <c r="M18838" i="2"/>
  <c r="L18838" i="2"/>
  <c r="M18837" i="2"/>
  <c r="L18837" i="2"/>
  <c r="M18836" i="2"/>
  <c r="L18836" i="2"/>
  <c r="M18835" i="2"/>
  <c r="L18835" i="2"/>
  <c r="M18834" i="2"/>
  <c r="L18834" i="2"/>
  <c r="M18833" i="2"/>
  <c r="L18833" i="2"/>
  <c r="M18832" i="2"/>
  <c r="L18832" i="2"/>
  <c r="M18831" i="2"/>
  <c r="L18831" i="2"/>
  <c r="M18830" i="2"/>
  <c r="L18830" i="2"/>
  <c r="M18829" i="2"/>
  <c r="L18829" i="2"/>
  <c r="M18828" i="2"/>
  <c r="L18828" i="2"/>
  <c r="M18827" i="2"/>
  <c r="L18827" i="2"/>
  <c r="M18826" i="2"/>
  <c r="L18826" i="2"/>
  <c r="M18825" i="2"/>
  <c r="L18825" i="2"/>
  <c r="M18824" i="2"/>
  <c r="L18824" i="2"/>
  <c r="M18823" i="2"/>
  <c r="L18823" i="2"/>
  <c r="M18822" i="2"/>
  <c r="L18822" i="2"/>
  <c r="M18821" i="2"/>
  <c r="L18821" i="2"/>
  <c r="M18820" i="2"/>
  <c r="L18820" i="2"/>
  <c r="M18819" i="2"/>
  <c r="L18819" i="2"/>
  <c r="M18818" i="2"/>
  <c r="L18818" i="2"/>
  <c r="M18817" i="2"/>
  <c r="L18817" i="2"/>
  <c r="M18816" i="2"/>
  <c r="L18816" i="2"/>
  <c r="M18815" i="2"/>
  <c r="L18815" i="2"/>
  <c r="M18814" i="2"/>
  <c r="L18814" i="2"/>
  <c r="M18813" i="2"/>
  <c r="L18813" i="2"/>
  <c r="M18812" i="2"/>
  <c r="L18812" i="2"/>
  <c r="M18811" i="2"/>
  <c r="L18811" i="2"/>
  <c r="M18810" i="2"/>
  <c r="L18810" i="2"/>
  <c r="M18809" i="2"/>
  <c r="L18809" i="2"/>
  <c r="M18808" i="2"/>
  <c r="L18808" i="2"/>
  <c r="M18807" i="2"/>
  <c r="L18807" i="2"/>
  <c r="M18806" i="2"/>
  <c r="L18806" i="2"/>
  <c r="M18805" i="2"/>
  <c r="L18805" i="2"/>
  <c r="M18804" i="2"/>
  <c r="L18804" i="2"/>
  <c r="M18803" i="2"/>
  <c r="L18803" i="2"/>
  <c r="M18802" i="2"/>
  <c r="L18802" i="2"/>
  <c r="M18801" i="2"/>
  <c r="L18801" i="2"/>
  <c r="M18800" i="2"/>
  <c r="L18800" i="2"/>
  <c r="M18799" i="2"/>
  <c r="L18799" i="2"/>
  <c r="M18798" i="2"/>
  <c r="L18798" i="2"/>
  <c r="M18797" i="2"/>
  <c r="L18797" i="2"/>
  <c r="M18796" i="2"/>
  <c r="L18796" i="2"/>
  <c r="M18795" i="2"/>
  <c r="L18795" i="2"/>
  <c r="M18794" i="2"/>
  <c r="L18794" i="2"/>
  <c r="M18793" i="2"/>
  <c r="L18793" i="2"/>
  <c r="M18792" i="2"/>
  <c r="L18792" i="2"/>
  <c r="M18791" i="2"/>
  <c r="L18791" i="2"/>
  <c r="M18790" i="2"/>
  <c r="L18790" i="2"/>
  <c r="M18789" i="2"/>
  <c r="L18789" i="2"/>
  <c r="M18788" i="2"/>
  <c r="L18788" i="2"/>
  <c r="M18787" i="2"/>
  <c r="L18787" i="2"/>
  <c r="M18786" i="2"/>
  <c r="L18786" i="2"/>
  <c r="M18785" i="2"/>
  <c r="L18785" i="2"/>
  <c r="M18784" i="2"/>
  <c r="L18784" i="2"/>
  <c r="M18783" i="2"/>
  <c r="L18783" i="2"/>
  <c r="M18782" i="2"/>
  <c r="L18782" i="2"/>
  <c r="M18781" i="2"/>
  <c r="L18781" i="2"/>
  <c r="M18780" i="2"/>
  <c r="L18780" i="2"/>
  <c r="M18779" i="2"/>
  <c r="L18779" i="2"/>
  <c r="M18778" i="2"/>
  <c r="L18778" i="2"/>
  <c r="M18777" i="2"/>
  <c r="L18777" i="2"/>
  <c r="M18776" i="2"/>
  <c r="L18776" i="2"/>
  <c r="M18775" i="2"/>
  <c r="L18775" i="2"/>
  <c r="M18774" i="2"/>
  <c r="L18774" i="2"/>
  <c r="M18773" i="2"/>
  <c r="L18773" i="2"/>
  <c r="M18772" i="2"/>
  <c r="L18772" i="2"/>
  <c r="M18771" i="2"/>
  <c r="L18771" i="2"/>
  <c r="M18770" i="2"/>
  <c r="L18770" i="2"/>
  <c r="M18769" i="2"/>
  <c r="L18769" i="2"/>
  <c r="M18768" i="2"/>
  <c r="L18768" i="2"/>
  <c r="M18767" i="2"/>
  <c r="L18767" i="2"/>
  <c r="M18766" i="2"/>
  <c r="L18766" i="2"/>
  <c r="M18765" i="2"/>
  <c r="L18765" i="2"/>
  <c r="M18764" i="2"/>
  <c r="L18764" i="2"/>
  <c r="M18763" i="2"/>
  <c r="L18763" i="2"/>
  <c r="M18762" i="2"/>
  <c r="L18762" i="2"/>
  <c r="M18761" i="2"/>
  <c r="L18761" i="2"/>
  <c r="M18760" i="2"/>
  <c r="L18760" i="2"/>
  <c r="M18759" i="2"/>
  <c r="L18759" i="2"/>
  <c r="M18758" i="2"/>
  <c r="L18758" i="2"/>
  <c r="M18757" i="2"/>
  <c r="L18757" i="2"/>
  <c r="M18756" i="2"/>
  <c r="L18756" i="2"/>
  <c r="M18755" i="2"/>
  <c r="L18755" i="2"/>
  <c r="M18754" i="2"/>
  <c r="L18754" i="2"/>
  <c r="M18753" i="2"/>
  <c r="L18753" i="2"/>
  <c r="M18752" i="2"/>
  <c r="L18752" i="2"/>
  <c r="M18751" i="2"/>
  <c r="L18751" i="2"/>
  <c r="M18750" i="2"/>
  <c r="L18750" i="2"/>
  <c r="M18749" i="2"/>
  <c r="L18749" i="2"/>
  <c r="M18748" i="2"/>
  <c r="L18748" i="2"/>
  <c r="M18747" i="2"/>
  <c r="L18747" i="2"/>
  <c r="M18746" i="2"/>
  <c r="L18746" i="2"/>
  <c r="M18745" i="2"/>
  <c r="L18745" i="2"/>
  <c r="M18744" i="2"/>
  <c r="L18744" i="2"/>
  <c r="M18743" i="2"/>
  <c r="L18743" i="2"/>
  <c r="M18742" i="2"/>
  <c r="L18742" i="2"/>
  <c r="M18741" i="2"/>
  <c r="L18741" i="2"/>
  <c r="M18740" i="2"/>
  <c r="L18740" i="2"/>
  <c r="M18739" i="2"/>
  <c r="L18739" i="2"/>
  <c r="M18738" i="2"/>
  <c r="L18738" i="2"/>
  <c r="M18737" i="2"/>
  <c r="L18737" i="2"/>
  <c r="M18736" i="2"/>
  <c r="L18736" i="2"/>
  <c r="M18735" i="2"/>
  <c r="L18735" i="2"/>
  <c r="M18734" i="2"/>
  <c r="L18734" i="2"/>
  <c r="M18733" i="2"/>
  <c r="L18733" i="2"/>
  <c r="M18732" i="2"/>
  <c r="L18732" i="2"/>
  <c r="M18731" i="2"/>
  <c r="L18731" i="2"/>
  <c r="M18730" i="2"/>
  <c r="L18730" i="2"/>
  <c r="M18729" i="2"/>
  <c r="L18729" i="2"/>
  <c r="M18728" i="2"/>
  <c r="L18728" i="2"/>
  <c r="M18727" i="2"/>
  <c r="L18727" i="2"/>
  <c r="M18726" i="2"/>
  <c r="L18726" i="2"/>
  <c r="M18725" i="2"/>
  <c r="L18725" i="2"/>
  <c r="M18724" i="2"/>
  <c r="L18724" i="2"/>
  <c r="M18723" i="2"/>
  <c r="L18723" i="2"/>
  <c r="M18722" i="2"/>
  <c r="L18722" i="2"/>
  <c r="M18721" i="2"/>
  <c r="L18721" i="2"/>
  <c r="M18720" i="2"/>
  <c r="L18720" i="2"/>
  <c r="M18719" i="2"/>
  <c r="L18719" i="2"/>
  <c r="M18718" i="2"/>
  <c r="L18718" i="2"/>
  <c r="M18717" i="2"/>
  <c r="L18717" i="2"/>
  <c r="M18716" i="2"/>
  <c r="L18716" i="2"/>
  <c r="M18715" i="2"/>
  <c r="L18715" i="2"/>
  <c r="M18714" i="2"/>
  <c r="L18714" i="2"/>
  <c r="M18713" i="2"/>
  <c r="L18713" i="2"/>
  <c r="M18712" i="2"/>
  <c r="L18712" i="2"/>
  <c r="M18711" i="2"/>
  <c r="L18711" i="2"/>
  <c r="M18710" i="2"/>
  <c r="L18710" i="2"/>
  <c r="M18709" i="2"/>
  <c r="L18709" i="2"/>
  <c r="M18708" i="2"/>
  <c r="L18708" i="2"/>
  <c r="M18707" i="2"/>
  <c r="L18707" i="2"/>
  <c r="M18706" i="2"/>
  <c r="L18706" i="2"/>
  <c r="M18705" i="2"/>
  <c r="L18705" i="2"/>
  <c r="M18704" i="2"/>
  <c r="L18704" i="2"/>
  <c r="M18703" i="2"/>
  <c r="L18703" i="2"/>
  <c r="M18702" i="2"/>
  <c r="L18702" i="2"/>
  <c r="M18701" i="2"/>
  <c r="L18701" i="2"/>
  <c r="M18700" i="2"/>
  <c r="L18700" i="2"/>
  <c r="M18699" i="2"/>
  <c r="L18699" i="2"/>
  <c r="M18698" i="2"/>
  <c r="L18698" i="2"/>
  <c r="M18697" i="2"/>
  <c r="L18697" i="2"/>
  <c r="M18696" i="2"/>
  <c r="L18696" i="2"/>
  <c r="M18695" i="2"/>
  <c r="L18695" i="2"/>
  <c r="M18694" i="2"/>
  <c r="L18694" i="2"/>
  <c r="M18693" i="2"/>
  <c r="L18693" i="2"/>
  <c r="M18692" i="2"/>
  <c r="L18692" i="2"/>
  <c r="M18691" i="2"/>
  <c r="L18691" i="2"/>
  <c r="M18690" i="2"/>
  <c r="L18690" i="2"/>
  <c r="M18689" i="2"/>
  <c r="L18689" i="2"/>
  <c r="M18688" i="2"/>
  <c r="L18688" i="2"/>
  <c r="M18687" i="2"/>
  <c r="L18687" i="2"/>
  <c r="M18686" i="2"/>
  <c r="L18686" i="2"/>
  <c r="M18685" i="2"/>
  <c r="L18685" i="2"/>
  <c r="M18684" i="2"/>
  <c r="L18684" i="2"/>
  <c r="M18683" i="2"/>
  <c r="L18683" i="2"/>
  <c r="M18682" i="2"/>
  <c r="L18682" i="2"/>
  <c r="M18681" i="2"/>
  <c r="L18681" i="2"/>
  <c r="M18680" i="2"/>
  <c r="L18680" i="2"/>
  <c r="M18679" i="2"/>
  <c r="L18679" i="2"/>
  <c r="M18678" i="2"/>
  <c r="L18678" i="2"/>
  <c r="M18677" i="2"/>
  <c r="L18677" i="2"/>
  <c r="M18676" i="2"/>
  <c r="L18676" i="2"/>
  <c r="M18675" i="2"/>
  <c r="L18675" i="2"/>
  <c r="M18674" i="2"/>
  <c r="L18674" i="2"/>
  <c r="M18673" i="2"/>
  <c r="L18673" i="2"/>
  <c r="M18672" i="2"/>
  <c r="L18672" i="2"/>
  <c r="M18671" i="2"/>
  <c r="L18671" i="2"/>
  <c r="M18670" i="2"/>
  <c r="L18670" i="2"/>
  <c r="M18669" i="2"/>
  <c r="L18669" i="2"/>
  <c r="M18668" i="2"/>
  <c r="L18668" i="2"/>
  <c r="M18667" i="2"/>
  <c r="L18667" i="2"/>
  <c r="M18666" i="2"/>
  <c r="L18666" i="2"/>
  <c r="M18665" i="2"/>
  <c r="L18665" i="2"/>
  <c r="M18664" i="2"/>
  <c r="L18664" i="2"/>
  <c r="M18663" i="2"/>
  <c r="L18663" i="2"/>
  <c r="M18662" i="2"/>
  <c r="L18662" i="2"/>
  <c r="M18661" i="2"/>
  <c r="L18661" i="2"/>
  <c r="M18660" i="2"/>
  <c r="L18660" i="2"/>
  <c r="M18659" i="2"/>
  <c r="L18659" i="2"/>
  <c r="M18658" i="2"/>
  <c r="L18658" i="2"/>
  <c r="M18657" i="2"/>
  <c r="L18657" i="2"/>
  <c r="M18656" i="2"/>
  <c r="L18656" i="2"/>
  <c r="M18655" i="2"/>
  <c r="L18655" i="2"/>
  <c r="M18654" i="2"/>
  <c r="L18654" i="2"/>
  <c r="M18653" i="2"/>
  <c r="L18653" i="2"/>
  <c r="M18652" i="2"/>
  <c r="L18652" i="2"/>
  <c r="M18651" i="2"/>
  <c r="L18651" i="2"/>
  <c r="M18650" i="2"/>
  <c r="L18650" i="2"/>
  <c r="M18649" i="2"/>
  <c r="L18649" i="2"/>
  <c r="M18648" i="2"/>
  <c r="L18648" i="2"/>
  <c r="M18647" i="2"/>
  <c r="L18647" i="2"/>
  <c r="M18646" i="2"/>
  <c r="L18646" i="2"/>
  <c r="M18645" i="2"/>
  <c r="L18645" i="2"/>
  <c r="M18644" i="2"/>
  <c r="L18644" i="2"/>
  <c r="M18643" i="2"/>
  <c r="L18643" i="2"/>
  <c r="M18642" i="2"/>
  <c r="L18642" i="2"/>
  <c r="M18641" i="2"/>
  <c r="L18641" i="2"/>
  <c r="M18640" i="2"/>
  <c r="L18640" i="2"/>
  <c r="M18639" i="2"/>
  <c r="L18639" i="2"/>
  <c r="M18638" i="2"/>
  <c r="L18638" i="2"/>
  <c r="M18637" i="2"/>
  <c r="L18637" i="2"/>
  <c r="M18636" i="2"/>
  <c r="L18636" i="2"/>
  <c r="M18635" i="2"/>
  <c r="L18635" i="2"/>
  <c r="M18634" i="2"/>
  <c r="L18634" i="2"/>
  <c r="M18633" i="2"/>
  <c r="L18633" i="2"/>
  <c r="M18632" i="2"/>
  <c r="L18632" i="2"/>
  <c r="M18631" i="2"/>
  <c r="L18631" i="2"/>
  <c r="M18630" i="2"/>
  <c r="L18630" i="2"/>
  <c r="M18629" i="2"/>
  <c r="L18629" i="2"/>
  <c r="M18628" i="2"/>
  <c r="L18628" i="2"/>
  <c r="M18627" i="2"/>
  <c r="L18627" i="2"/>
  <c r="M18626" i="2"/>
  <c r="L18626" i="2"/>
  <c r="M18625" i="2"/>
  <c r="L18625" i="2"/>
  <c r="M18624" i="2"/>
  <c r="L18624" i="2"/>
  <c r="M18623" i="2"/>
  <c r="L18623" i="2"/>
  <c r="M18622" i="2"/>
  <c r="L18622" i="2"/>
  <c r="M18621" i="2"/>
  <c r="L18621" i="2"/>
  <c r="M18620" i="2"/>
  <c r="L18620" i="2"/>
  <c r="M18619" i="2"/>
  <c r="L18619" i="2"/>
  <c r="M18618" i="2"/>
  <c r="L18618" i="2"/>
  <c r="M18617" i="2"/>
  <c r="L18617" i="2"/>
  <c r="M18616" i="2"/>
  <c r="L18616" i="2"/>
  <c r="M18615" i="2"/>
  <c r="L18615" i="2"/>
  <c r="M18614" i="2"/>
  <c r="L18614" i="2"/>
  <c r="M18613" i="2"/>
  <c r="L18613" i="2"/>
  <c r="M18612" i="2"/>
  <c r="L18612" i="2"/>
  <c r="M18611" i="2"/>
  <c r="L18611" i="2"/>
  <c r="M18610" i="2"/>
  <c r="L18610" i="2"/>
  <c r="M18609" i="2"/>
  <c r="L18609" i="2"/>
  <c r="M18608" i="2"/>
  <c r="L18608" i="2"/>
  <c r="M18607" i="2"/>
  <c r="L18607" i="2"/>
  <c r="M18606" i="2"/>
  <c r="L18606" i="2"/>
  <c r="M18605" i="2"/>
  <c r="L18605" i="2"/>
  <c r="M18604" i="2"/>
  <c r="L18604" i="2"/>
  <c r="M18603" i="2"/>
  <c r="L18603" i="2"/>
  <c r="M18602" i="2"/>
  <c r="L18602" i="2"/>
  <c r="M18601" i="2"/>
  <c r="L18601" i="2"/>
  <c r="M18600" i="2"/>
  <c r="L18600" i="2"/>
  <c r="M18599" i="2"/>
  <c r="L18599" i="2"/>
  <c r="M18598" i="2"/>
  <c r="L18598" i="2"/>
  <c r="M18597" i="2"/>
  <c r="L18597" i="2"/>
  <c r="M18596" i="2"/>
  <c r="L18596" i="2"/>
  <c r="M18595" i="2"/>
  <c r="L18595" i="2"/>
  <c r="M18594" i="2"/>
  <c r="L18594" i="2"/>
  <c r="M18593" i="2"/>
  <c r="L18593" i="2"/>
  <c r="M18592" i="2"/>
  <c r="L18592" i="2"/>
  <c r="M18591" i="2"/>
  <c r="L18591" i="2"/>
  <c r="M18590" i="2"/>
  <c r="L18590" i="2"/>
  <c r="M18589" i="2"/>
  <c r="L18589" i="2"/>
  <c r="M18588" i="2"/>
  <c r="L18588" i="2"/>
  <c r="M18587" i="2"/>
  <c r="L18587" i="2"/>
  <c r="M18586" i="2"/>
  <c r="L18586" i="2"/>
  <c r="M18585" i="2"/>
  <c r="L18585" i="2"/>
  <c r="M18584" i="2"/>
  <c r="L18584" i="2"/>
  <c r="M18583" i="2"/>
  <c r="L18583" i="2"/>
  <c r="M18582" i="2"/>
  <c r="L18582" i="2"/>
  <c r="M18581" i="2"/>
  <c r="L18581" i="2"/>
  <c r="M18580" i="2"/>
  <c r="L18580" i="2"/>
  <c r="M18579" i="2"/>
  <c r="L18579" i="2"/>
  <c r="M18578" i="2"/>
  <c r="L18578" i="2"/>
  <c r="M18577" i="2"/>
  <c r="L18577" i="2"/>
  <c r="M18576" i="2"/>
  <c r="L18576" i="2"/>
  <c r="M18575" i="2"/>
  <c r="L18575" i="2"/>
  <c r="M18574" i="2"/>
  <c r="L18574" i="2"/>
  <c r="M18573" i="2"/>
  <c r="L18573" i="2"/>
  <c r="M18572" i="2"/>
  <c r="L18572" i="2"/>
  <c r="M18571" i="2"/>
  <c r="L18571" i="2"/>
  <c r="M18570" i="2"/>
  <c r="L18570" i="2"/>
  <c r="M18569" i="2"/>
  <c r="L18569" i="2"/>
  <c r="M18568" i="2"/>
  <c r="L18568" i="2"/>
  <c r="M18567" i="2"/>
  <c r="L18567" i="2"/>
  <c r="M18566" i="2"/>
  <c r="L18566" i="2"/>
  <c r="M18565" i="2"/>
  <c r="L18565" i="2"/>
  <c r="M18564" i="2"/>
  <c r="L18564" i="2"/>
  <c r="M18563" i="2"/>
  <c r="L18563" i="2"/>
  <c r="M18562" i="2"/>
  <c r="L18562" i="2"/>
  <c r="M18561" i="2"/>
  <c r="L18561" i="2"/>
  <c r="M18560" i="2"/>
  <c r="L18560" i="2"/>
  <c r="M18559" i="2"/>
  <c r="L18559" i="2"/>
  <c r="M18558" i="2"/>
  <c r="L18558" i="2"/>
  <c r="M18557" i="2"/>
  <c r="L18557" i="2"/>
  <c r="M18556" i="2"/>
  <c r="L18556" i="2"/>
  <c r="M18555" i="2"/>
  <c r="L18555" i="2"/>
  <c r="M18554" i="2"/>
  <c r="L18554" i="2"/>
  <c r="M18553" i="2"/>
  <c r="L18553" i="2"/>
  <c r="M18552" i="2"/>
  <c r="L18552" i="2"/>
  <c r="M18551" i="2"/>
  <c r="L18551" i="2"/>
  <c r="M18550" i="2"/>
  <c r="L18550" i="2"/>
  <c r="M18549" i="2"/>
  <c r="L18549" i="2"/>
  <c r="M18548" i="2"/>
  <c r="L18548" i="2"/>
  <c r="M18547" i="2"/>
  <c r="L18547" i="2"/>
  <c r="M18546" i="2"/>
  <c r="L18546" i="2"/>
  <c r="M18545" i="2"/>
  <c r="L18545" i="2"/>
  <c r="M18544" i="2"/>
  <c r="L18544" i="2"/>
  <c r="M18543" i="2"/>
  <c r="L18543" i="2"/>
  <c r="M18542" i="2"/>
  <c r="L18542" i="2"/>
  <c r="M18541" i="2"/>
  <c r="L18541" i="2"/>
  <c r="M18540" i="2"/>
  <c r="L18540" i="2"/>
  <c r="M18539" i="2"/>
  <c r="L18539" i="2"/>
  <c r="M18538" i="2"/>
  <c r="L18538" i="2"/>
  <c r="M18537" i="2"/>
  <c r="L18537" i="2"/>
  <c r="M18536" i="2"/>
  <c r="L18536" i="2"/>
  <c r="M18535" i="2"/>
  <c r="L18535" i="2"/>
  <c r="M18534" i="2"/>
  <c r="L18534" i="2"/>
  <c r="M18533" i="2"/>
  <c r="L18533" i="2"/>
  <c r="M18532" i="2"/>
  <c r="L18532" i="2"/>
  <c r="M18531" i="2"/>
  <c r="L18531" i="2"/>
  <c r="M18530" i="2"/>
  <c r="L18530" i="2"/>
  <c r="M18529" i="2"/>
  <c r="L18529" i="2"/>
  <c r="M18528" i="2"/>
  <c r="L18528" i="2"/>
  <c r="M18527" i="2"/>
  <c r="L18527" i="2"/>
  <c r="M18526" i="2"/>
  <c r="L18526" i="2"/>
  <c r="M18525" i="2"/>
  <c r="L18525" i="2"/>
  <c r="M18524" i="2"/>
  <c r="L18524" i="2"/>
  <c r="M18523" i="2"/>
  <c r="L18523" i="2"/>
  <c r="M18522" i="2"/>
  <c r="L18522" i="2"/>
  <c r="M18521" i="2"/>
  <c r="L18521" i="2"/>
  <c r="M18520" i="2"/>
  <c r="L18520" i="2"/>
  <c r="M18519" i="2"/>
  <c r="L18519" i="2"/>
  <c r="M18518" i="2"/>
  <c r="L18518" i="2"/>
  <c r="M18517" i="2"/>
  <c r="L18517" i="2"/>
  <c r="M18516" i="2"/>
  <c r="L18516" i="2"/>
  <c r="M18515" i="2"/>
  <c r="L18515" i="2"/>
  <c r="M18514" i="2"/>
  <c r="L18514" i="2"/>
  <c r="M18513" i="2"/>
  <c r="L18513" i="2"/>
  <c r="M18512" i="2"/>
  <c r="L18512" i="2"/>
  <c r="M18511" i="2"/>
  <c r="L18511" i="2"/>
  <c r="M18510" i="2"/>
  <c r="L18510" i="2"/>
  <c r="M18509" i="2"/>
  <c r="L18509" i="2"/>
  <c r="M18508" i="2"/>
  <c r="L18508" i="2"/>
  <c r="M18507" i="2"/>
  <c r="L18507" i="2"/>
  <c r="M18506" i="2"/>
  <c r="L18506" i="2"/>
  <c r="M18505" i="2"/>
  <c r="L18505" i="2"/>
  <c r="M18504" i="2"/>
  <c r="L18504" i="2"/>
  <c r="M18503" i="2"/>
  <c r="L18503" i="2"/>
  <c r="M18502" i="2"/>
  <c r="L18502" i="2"/>
  <c r="M18501" i="2"/>
  <c r="L18501" i="2"/>
  <c r="M18500" i="2"/>
  <c r="L18500" i="2"/>
  <c r="M18499" i="2"/>
  <c r="L18499" i="2"/>
  <c r="M18498" i="2"/>
  <c r="L18498" i="2"/>
  <c r="M18497" i="2"/>
  <c r="L18497" i="2"/>
  <c r="M18496" i="2"/>
  <c r="L18496" i="2"/>
  <c r="M18495" i="2"/>
  <c r="L18495" i="2"/>
  <c r="M18494" i="2"/>
  <c r="L18494" i="2"/>
  <c r="M18493" i="2"/>
  <c r="L18493" i="2"/>
  <c r="M18492" i="2"/>
  <c r="L18492" i="2"/>
  <c r="M18491" i="2"/>
  <c r="L18491" i="2"/>
  <c r="M18490" i="2"/>
  <c r="L18490" i="2"/>
  <c r="M18489" i="2"/>
  <c r="L18489" i="2"/>
  <c r="M18488" i="2"/>
  <c r="L18488" i="2"/>
  <c r="M18487" i="2"/>
  <c r="L18487" i="2"/>
  <c r="M18486" i="2"/>
  <c r="L18486" i="2"/>
  <c r="M18485" i="2"/>
  <c r="L18485" i="2"/>
  <c r="M18484" i="2"/>
  <c r="L18484" i="2"/>
  <c r="M18483" i="2"/>
  <c r="L18483" i="2"/>
  <c r="M18482" i="2"/>
  <c r="L18482" i="2"/>
  <c r="M18481" i="2"/>
  <c r="L18481" i="2"/>
  <c r="M18480" i="2"/>
  <c r="L18480" i="2"/>
  <c r="M18479" i="2"/>
  <c r="L18479" i="2"/>
  <c r="M18478" i="2"/>
  <c r="L18478" i="2"/>
  <c r="M18477" i="2"/>
  <c r="L18477" i="2"/>
  <c r="M18476" i="2"/>
  <c r="L18476" i="2"/>
  <c r="M18475" i="2"/>
  <c r="L18475" i="2"/>
  <c r="M18474" i="2"/>
  <c r="L18474" i="2"/>
  <c r="M18473" i="2"/>
  <c r="L18473" i="2"/>
  <c r="M18472" i="2"/>
  <c r="L18472" i="2"/>
  <c r="M18471" i="2"/>
  <c r="L18471" i="2"/>
  <c r="M18470" i="2"/>
  <c r="L18470" i="2"/>
  <c r="M18469" i="2"/>
  <c r="L18469" i="2"/>
  <c r="M18468" i="2"/>
  <c r="L18468" i="2"/>
  <c r="M18467" i="2"/>
  <c r="L18467" i="2"/>
  <c r="M18466" i="2"/>
  <c r="L18466" i="2"/>
  <c r="M18465" i="2"/>
  <c r="L18465" i="2"/>
  <c r="M18464" i="2"/>
  <c r="L18464" i="2"/>
  <c r="M18463" i="2"/>
  <c r="L18463" i="2"/>
  <c r="M18462" i="2"/>
  <c r="L18462" i="2"/>
  <c r="M18461" i="2"/>
  <c r="L18461" i="2"/>
  <c r="M18460" i="2"/>
  <c r="L18460" i="2"/>
  <c r="M18459" i="2"/>
  <c r="L18459" i="2"/>
  <c r="M18458" i="2"/>
  <c r="L18458" i="2"/>
  <c r="M18457" i="2"/>
  <c r="L18457" i="2"/>
  <c r="M18456" i="2"/>
  <c r="L18456" i="2"/>
  <c r="M18455" i="2"/>
  <c r="L18455" i="2"/>
  <c r="M18454" i="2"/>
  <c r="L18454" i="2"/>
  <c r="M18453" i="2"/>
  <c r="L18453" i="2"/>
  <c r="M18452" i="2"/>
  <c r="L18452" i="2"/>
  <c r="M18451" i="2"/>
  <c r="L18451" i="2"/>
  <c r="M18450" i="2"/>
  <c r="L18450" i="2"/>
  <c r="M18449" i="2"/>
  <c r="L18449" i="2"/>
  <c r="M18448" i="2"/>
  <c r="L18448" i="2"/>
  <c r="M18447" i="2"/>
  <c r="L18447" i="2"/>
  <c r="M18446" i="2"/>
  <c r="L18446" i="2"/>
  <c r="M18445" i="2"/>
  <c r="L18445" i="2"/>
  <c r="M18444" i="2"/>
  <c r="L18444" i="2"/>
  <c r="M18443" i="2"/>
  <c r="L18443" i="2"/>
  <c r="M18442" i="2"/>
  <c r="L18442" i="2"/>
  <c r="M18441" i="2"/>
  <c r="L18441" i="2"/>
  <c r="M18440" i="2"/>
  <c r="L18440" i="2"/>
  <c r="M18439" i="2"/>
  <c r="L18439" i="2"/>
  <c r="M18438" i="2"/>
  <c r="L18438" i="2"/>
  <c r="M18437" i="2"/>
  <c r="L18437" i="2"/>
  <c r="M18436" i="2"/>
  <c r="L18436" i="2"/>
  <c r="M18435" i="2"/>
  <c r="L18435" i="2"/>
  <c r="M18434" i="2"/>
  <c r="L18434" i="2"/>
  <c r="M18433" i="2"/>
  <c r="L18433" i="2"/>
  <c r="M18432" i="2"/>
  <c r="L18432" i="2"/>
  <c r="M18431" i="2"/>
  <c r="L18431" i="2"/>
  <c r="M18430" i="2"/>
  <c r="L18430" i="2"/>
  <c r="M18429" i="2"/>
  <c r="L18429" i="2"/>
  <c r="M18428" i="2"/>
  <c r="L18428" i="2"/>
  <c r="M18427" i="2"/>
  <c r="L18427" i="2"/>
  <c r="M18426" i="2"/>
  <c r="L18426" i="2"/>
  <c r="M18425" i="2"/>
  <c r="L18425" i="2"/>
  <c r="M18424" i="2"/>
  <c r="L18424" i="2"/>
  <c r="M18423" i="2"/>
  <c r="L18423" i="2"/>
  <c r="M18422" i="2"/>
  <c r="L18422" i="2"/>
  <c r="M18421" i="2"/>
  <c r="L18421" i="2"/>
  <c r="M18420" i="2"/>
  <c r="L18420" i="2"/>
  <c r="M18419" i="2"/>
  <c r="L18419" i="2"/>
  <c r="M18418" i="2"/>
  <c r="L18418" i="2"/>
  <c r="M18417" i="2"/>
  <c r="L18417" i="2"/>
  <c r="M18416" i="2"/>
  <c r="L18416" i="2"/>
  <c r="M18415" i="2"/>
  <c r="L18415" i="2"/>
  <c r="M18414" i="2"/>
  <c r="L18414" i="2"/>
  <c r="M18413" i="2"/>
  <c r="L18413" i="2"/>
  <c r="M18412" i="2"/>
  <c r="L18412" i="2"/>
  <c r="M18411" i="2"/>
  <c r="L18411" i="2"/>
  <c r="M18410" i="2"/>
  <c r="L18410" i="2"/>
  <c r="M18409" i="2"/>
  <c r="L18409" i="2"/>
  <c r="M18408" i="2"/>
  <c r="L18408" i="2"/>
  <c r="M18407" i="2"/>
  <c r="L18407" i="2"/>
  <c r="M18406" i="2"/>
  <c r="L18406" i="2"/>
  <c r="M18405" i="2"/>
  <c r="L18405" i="2"/>
  <c r="M18404" i="2"/>
  <c r="L18404" i="2"/>
  <c r="M18403" i="2"/>
  <c r="L18403" i="2"/>
  <c r="M18402" i="2"/>
  <c r="L18402" i="2"/>
  <c r="M18401" i="2"/>
  <c r="L18401" i="2"/>
  <c r="M18400" i="2"/>
  <c r="L18400" i="2"/>
  <c r="M18399" i="2"/>
  <c r="L18399" i="2"/>
  <c r="M18398" i="2"/>
  <c r="L18398" i="2"/>
  <c r="M18397" i="2"/>
  <c r="L18397" i="2"/>
  <c r="M18396" i="2"/>
  <c r="L18396" i="2"/>
  <c r="M18395" i="2"/>
  <c r="L18395" i="2"/>
  <c r="M18394" i="2"/>
  <c r="L18394" i="2"/>
  <c r="M18393" i="2"/>
  <c r="L18393" i="2"/>
  <c r="M18392" i="2"/>
  <c r="L18392" i="2"/>
  <c r="M18391" i="2"/>
  <c r="L18391" i="2"/>
  <c r="M18390" i="2"/>
  <c r="L18390" i="2"/>
  <c r="M18389" i="2"/>
  <c r="L18389" i="2"/>
  <c r="M18388" i="2"/>
  <c r="L18388" i="2"/>
  <c r="M18387" i="2"/>
  <c r="L18387" i="2"/>
  <c r="M18386" i="2"/>
  <c r="L18386" i="2"/>
  <c r="M18385" i="2"/>
  <c r="L18385" i="2"/>
  <c r="M18384" i="2"/>
  <c r="L18384" i="2"/>
  <c r="M18383" i="2"/>
  <c r="L18383" i="2"/>
  <c r="M18382" i="2"/>
  <c r="L18382" i="2"/>
  <c r="M18381" i="2"/>
  <c r="L18381" i="2"/>
  <c r="M18380" i="2"/>
  <c r="L18380" i="2"/>
  <c r="M18379" i="2"/>
  <c r="L18379" i="2"/>
  <c r="M18378" i="2"/>
  <c r="L18378" i="2"/>
  <c r="M18377" i="2"/>
  <c r="L18377" i="2"/>
  <c r="M18376" i="2"/>
  <c r="L18376" i="2"/>
  <c r="M18375" i="2"/>
  <c r="L18375" i="2"/>
  <c r="M18374" i="2"/>
  <c r="L18374" i="2"/>
  <c r="M18373" i="2"/>
  <c r="L18373" i="2"/>
  <c r="M18372" i="2"/>
  <c r="L18372" i="2"/>
  <c r="M18371" i="2"/>
  <c r="L18371" i="2"/>
  <c r="M18370" i="2"/>
  <c r="L18370" i="2"/>
  <c r="M18369" i="2"/>
  <c r="L18369" i="2"/>
  <c r="M18368" i="2"/>
  <c r="L18368" i="2"/>
  <c r="M18367" i="2"/>
  <c r="L18367" i="2"/>
  <c r="M18366" i="2"/>
  <c r="L18366" i="2"/>
  <c r="M18365" i="2"/>
  <c r="L18365" i="2"/>
  <c r="M18364" i="2"/>
  <c r="L18364" i="2"/>
  <c r="M18363" i="2"/>
  <c r="L18363" i="2"/>
  <c r="M18362" i="2"/>
  <c r="L18362" i="2"/>
  <c r="M18361" i="2"/>
  <c r="L18361" i="2"/>
  <c r="M18360" i="2"/>
  <c r="L18360" i="2"/>
  <c r="M18359" i="2"/>
  <c r="L18359" i="2"/>
  <c r="M18358" i="2"/>
  <c r="L18358" i="2"/>
  <c r="M18357" i="2"/>
  <c r="L18357" i="2"/>
  <c r="M18356" i="2"/>
  <c r="L18356" i="2"/>
  <c r="M18355" i="2"/>
  <c r="L18355" i="2"/>
  <c r="M18354" i="2"/>
  <c r="L18354" i="2"/>
  <c r="M18353" i="2"/>
  <c r="L18353" i="2"/>
  <c r="M18352" i="2"/>
  <c r="L18352" i="2"/>
  <c r="M18351" i="2"/>
  <c r="L18351" i="2"/>
  <c r="M18350" i="2"/>
  <c r="L18350" i="2"/>
  <c r="M18349" i="2"/>
  <c r="L18349" i="2"/>
  <c r="M18348" i="2"/>
  <c r="L18348" i="2"/>
  <c r="M18347" i="2"/>
  <c r="L18347" i="2"/>
  <c r="M18346" i="2"/>
  <c r="L18346" i="2"/>
  <c r="M18345" i="2"/>
  <c r="L18345" i="2"/>
  <c r="M18344" i="2"/>
  <c r="L18344" i="2"/>
  <c r="M18343" i="2"/>
  <c r="L18343" i="2"/>
  <c r="M18342" i="2"/>
  <c r="L18342" i="2"/>
  <c r="M18341" i="2"/>
  <c r="L18341" i="2"/>
  <c r="M18340" i="2"/>
  <c r="L18340" i="2"/>
  <c r="M18339" i="2"/>
  <c r="L18339" i="2"/>
  <c r="M18338" i="2"/>
  <c r="L18338" i="2"/>
  <c r="M18337" i="2"/>
  <c r="L18337" i="2"/>
  <c r="M18336" i="2"/>
  <c r="L18336" i="2"/>
  <c r="M18335" i="2"/>
  <c r="L18335" i="2"/>
  <c r="M18334" i="2"/>
  <c r="L18334" i="2"/>
  <c r="M18333" i="2"/>
  <c r="L18333" i="2"/>
  <c r="M18332" i="2"/>
  <c r="L18332" i="2"/>
  <c r="M18331" i="2"/>
  <c r="L18331" i="2"/>
  <c r="M18330" i="2"/>
  <c r="L18330" i="2"/>
  <c r="M18329" i="2"/>
  <c r="L18329" i="2"/>
  <c r="M18328" i="2"/>
  <c r="L18328" i="2"/>
  <c r="M18327" i="2"/>
  <c r="L18327" i="2"/>
  <c r="M18326" i="2"/>
  <c r="L18326" i="2"/>
  <c r="M18325" i="2"/>
  <c r="L18325" i="2"/>
  <c r="M18324" i="2"/>
  <c r="L18324" i="2"/>
  <c r="M18323" i="2"/>
  <c r="L18323" i="2"/>
  <c r="M18322" i="2"/>
  <c r="L18322" i="2"/>
  <c r="M18321" i="2"/>
  <c r="L18321" i="2"/>
  <c r="M18320" i="2"/>
  <c r="L18320" i="2"/>
  <c r="M18319" i="2"/>
  <c r="L18319" i="2"/>
  <c r="M18318" i="2"/>
  <c r="L18318" i="2"/>
  <c r="M18317" i="2"/>
  <c r="L18317" i="2"/>
  <c r="M18316" i="2"/>
  <c r="L18316" i="2"/>
  <c r="M18315" i="2"/>
  <c r="L18315" i="2"/>
  <c r="M18314" i="2"/>
  <c r="L18314" i="2"/>
  <c r="M18313" i="2"/>
  <c r="L18313" i="2"/>
  <c r="M18312" i="2"/>
  <c r="L18312" i="2"/>
  <c r="M18311" i="2"/>
  <c r="L18311" i="2"/>
  <c r="M18310" i="2"/>
  <c r="L18310" i="2"/>
  <c r="M18309" i="2"/>
  <c r="L18309" i="2"/>
  <c r="M18308" i="2"/>
  <c r="L18308" i="2"/>
  <c r="M18307" i="2"/>
  <c r="L18307" i="2"/>
  <c r="M18306" i="2"/>
  <c r="L18306" i="2"/>
  <c r="M18305" i="2"/>
  <c r="L18305" i="2"/>
  <c r="M18304" i="2"/>
  <c r="L18304" i="2"/>
  <c r="M18303" i="2"/>
  <c r="L18303" i="2"/>
  <c r="M18302" i="2"/>
  <c r="L18302" i="2"/>
  <c r="M18301" i="2"/>
  <c r="L18301" i="2"/>
  <c r="M18300" i="2"/>
  <c r="L18300" i="2"/>
  <c r="M18299" i="2"/>
  <c r="L18299" i="2"/>
  <c r="M18298" i="2"/>
  <c r="L18298" i="2"/>
  <c r="M18297" i="2"/>
  <c r="L18297" i="2"/>
  <c r="M18296" i="2"/>
  <c r="L18296" i="2"/>
  <c r="M18295" i="2"/>
  <c r="L18295" i="2"/>
  <c r="M18294" i="2"/>
  <c r="L18294" i="2"/>
  <c r="M18293" i="2"/>
  <c r="L18293" i="2"/>
  <c r="M18292" i="2"/>
  <c r="L18292" i="2"/>
  <c r="M18291" i="2"/>
  <c r="L18291" i="2"/>
  <c r="M18290" i="2"/>
  <c r="L18290" i="2"/>
  <c r="M18289" i="2"/>
  <c r="L18289" i="2"/>
  <c r="M18288" i="2"/>
  <c r="L18288" i="2"/>
  <c r="M18287" i="2"/>
  <c r="L18287" i="2"/>
  <c r="M18286" i="2"/>
  <c r="L18286" i="2"/>
  <c r="M18285" i="2"/>
  <c r="L18285" i="2"/>
  <c r="M18284" i="2"/>
  <c r="L18284" i="2"/>
  <c r="M18283" i="2"/>
  <c r="L18283" i="2"/>
  <c r="M18282" i="2"/>
  <c r="L18282" i="2"/>
  <c r="M18281" i="2"/>
  <c r="L18281" i="2"/>
  <c r="M18280" i="2"/>
  <c r="L18280" i="2"/>
  <c r="M18279" i="2"/>
  <c r="L18279" i="2"/>
  <c r="M18278" i="2"/>
  <c r="L18278" i="2"/>
  <c r="M18277" i="2"/>
  <c r="L18277" i="2"/>
  <c r="M18276" i="2"/>
  <c r="L18276" i="2"/>
  <c r="M18275" i="2"/>
  <c r="L18275" i="2"/>
  <c r="M18274" i="2"/>
  <c r="L18274" i="2"/>
  <c r="M18273" i="2"/>
  <c r="L18273" i="2"/>
  <c r="M18272" i="2"/>
  <c r="L18272" i="2"/>
  <c r="M18271" i="2"/>
  <c r="L18271" i="2"/>
  <c r="M18270" i="2"/>
  <c r="L18270" i="2"/>
  <c r="M18269" i="2"/>
  <c r="L18269" i="2"/>
  <c r="M18268" i="2"/>
  <c r="L18268" i="2"/>
  <c r="M18267" i="2"/>
  <c r="L18267" i="2"/>
  <c r="M18266" i="2"/>
  <c r="L18266" i="2"/>
  <c r="M18265" i="2"/>
  <c r="L18265" i="2"/>
  <c r="M18264" i="2"/>
  <c r="L18264" i="2"/>
  <c r="M18263" i="2"/>
  <c r="L18263" i="2"/>
  <c r="M18262" i="2"/>
  <c r="L18262" i="2"/>
  <c r="M18261" i="2"/>
  <c r="L18261" i="2"/>
  <c r="M18260" i="2"/>
  <c r="L18260" i="2"/>
  <c r="M18259" i="2"/>
  <c r="L18259" i="2"/>
  <c r="M18258" i="2"/>
  <c r="L18258" i="2"/>
  <c r="M18257" i="2"/>
  <c r="L18257" i="2"/>
  <c r="M18256" i="2"/>
  <c r="L18256" i="2"/>
  <c r="M18255" i="2"/>
  <c r="L18255" i="2"/>
  <c r="M18254" i="2"/>
  <c r="L18254" i="2"/>
  <c r="M18253" i="2"/>
  <c r="L18253" i="2"/>
  <c r="M18252" i="2"/>
  <c r="L18252" i="2"/>
  <c r="M18251" i="2"/>
  <c r="L18251" i="2"/>
  <c r="M18250" i="2"/>
  <c r="L18250" i="2"/>
  <c r="M18249" i="2"/>
  <c r="L18249" i="2"/>
  <c r="M18248" i="2"/>
  <c r="L18248" i="2"/>
  <c r="M18247" i="2"/>
  <c r="L18247" i="2"/>
  <c r="M18246" i="2"/>
  <c r="L18246" i="2"/>
  <c r="M18245" i="2"/>
  <c r="L18245" i="2"/>
  <c r="M18244" i="2"/>
  <c r="L18244" i="2"/>
  <c r="M18243" i="2"/>
  <c r="L18243" i="2"/>
  <c r="M18242" i="2"/>
  <c r="L18242" i="2"/>
  <c r="M18241" i="2"/>
  <c r="L18241" i="2"/>
  <c r="M18240" i="2"/>
  <c r="L18240" i="2"/>
  <c r="M18239" i="2"/>
  <c r="L18239" i="2"/>
  <c r="M18238" i="2"/>
  <c r="L18238" i="2"/>
  <c r="M18237" i="2"/>
  <c r="L18237" i="2"/>
  <c r="M18236" i="2"/>
  <c r="L18236" i="2"/>
  <c r="M18235" i="2"/>
  <c r="L18235" i="2"/>
  <c r="M18234" i="2"/>
  <c r="L18234" i="2"/>
  <c r="M18233" i="2"/>
  <c r="L18233" i="2"/>
  <c r="M18232" i="2"/>
  <c r="L18232" i="2"/>
  <c r="M18231" i="2"/>
  <c r="L18231" i="2"/>
  <c r="M18230" i="2"/>
  <c r="L18230" i="2"/>
  <c r="M18229" i="2"/>
  <c r="L18229" i="2"/>
  <c r="M18228" i="2"/>
  <c r="L18228" i="2"/>
  <c r="M18227" i="2"/>
  <c r="L18227" i="2"/>
  <c r="M18226" i="2"/>
  <c r="L18226" i="2"/>
  <c r="M18225" i="2"/>
  <c r="L18225" i="2"/>
  <c r="M18224" i="2"/>
  <c r="L18224" i="2"/>
  <c r="M18223" i="2"/>
  <c r="L18223" i="2"/>
  <c r="M18222" i="2"/>
  <c r="L18222" i="2"/>
  <c r="M18221" i="2"/>
  <c r="L18221" i="2"/>
  <c r="M18220" i="2"/>
  <c r="L18220" i="2"/>
  <c r="M18219" i="2"/>
  <c r="L18219" i="2"/>
  <c r="M18218" i="2"/>
  <c r="L18218" i="2"/>
  <c r="M18217" i="2"/>
  <c r="L18217" i="2"/>
  <c r="M18216" i="2"/>
  <c r="L18216" i="2"/>
  <c r="M18215" i="2"/>
  <c r="L18215" i="2"/>
  <c r="M18214" i="2"/>
  <c r="L18214" i="2"/>
  <c r="M18213" i="2"/>
  <c r="L18213" i="2"/>
  <c r="M18212" i="2"/>
  <c r="L18212" i="2"/>
  <c r="M18211" i="2"/>
  <c r="L18211" i="2"/>
  <c r="M18210" i="2"/>
  <c r="L18210" i="2"/>
  <c r="M18209" i="2"/>
  <c r="L18209" i="2"/>
  <c r="M18208" i="2"/>
  <c r="L18208" i="2"/>
  <c r="M18207" i="2"/>
  <c r="L18207" i="2"/>
  <c r="M18206" i="2"/>
  <c r="L18206" i="2"/>
  <c r="M18205" i="2"/>
  <c r="L18205" i="2"/>
  <c r="M18204" i="2"/>
  <c r="L18204" i="2"/>
  <c r="M18203" i="2"/>
  <c r="L18203" i="2"/>
  <c r="M18202" i="2"/>
  <c r="L18202" i="2"/>
  <c r="M18201" i="2"/>
  <c r="L18201" i="2"/>
  <c r="M18200" i="2"/>
  <c r="L18200" i="2"/>
  <c r="M18199" i="2"/>
  <c r="L18199" i="2"/>
  <c r="M18198" i="2"/>
  <c r="L18198" i="2"/>
  <c r="M18197" i="2"/>
  <c r="L18197" i="2"/>
  <c r="M18196" i="2"/>
  <c r="L18196" i="2"/>
  <c r="M18195" i="2"/>
  <c r="L18195" i="2"/>
  <c r="M18194" i="2"/>
  <c r="L18194" i="2"/>
  <c r="M18193" i="2"/>
  <c r="L18193" i="2"/>
  <c r="M18192" i="2"/>
  <c r="L18192" i="2"/>
  <c r="M18191" i="2"/>
  <c r="L18191" i="2"/>
  <c r="M18190" i="2"/>
  <c r="L18190" i="2"/>
  <c r="M18189" i="2"/>
  <c r="L18189" i="2"/>
  <c r="M18188" i="2"/>
  <c r="L18188" i="2"/>
  <c r="M18187" i="2"/>
  <c r="L18187" i="2"/>
  <c r="M18186" i="2"/>
  <c r="L18186" i="2"/>
  <c r="M18185" i="2"/>
  <c r="L18185" i="2"/>
  <c r="M18184" i="2"/>
  <c r="L18184" i="2"/>
  <c r="M18183" i="2"/>
  <c r="L18183" i="2"/>
  <c r="M18182" i="2"/>
  <c r="L18182" i="2"/>
  <c r="M18181" i="2"/>
  <c r="L18181" i="2"/>
  <c r="M18180" i="2"/>
  <c r="L18180" i="2"/>
  <c r="M18179" i="2"/>
  <c r="L18179" i="2"/>
  <c r="M18178" i="2"/>
  <c r="L18178" i="2"/>
  <c r="M18177" i="2"/>
  <c r="L18177" i="2"/>
  <c r="M18176" i="2"/>
  <c r="L18176" i="2"/>
  <c r="M18175" i="2"/>
  <c r="L18175" i="2"/>
  <c r="M18174" i="2"/>
  <c r="L18174" i="2"/>
  <c r="M18173" i="2"/>
  <c r="L18173" i="2"/>
  <c r="M18172" i="2"/>
  <c r="L18172" i="2"/>
  <c r="M18171" i="2"/>
  <c r="L18171" i="2"/>
  <c r="M18170" i="2"/>
  <c r="L18170" i="2"/>
  <c r="M18169" i="2"/>
  <c r="L18169" i="2"/>
  <c r="M18168" i="2"/>
  <c r="L18168" i="2"/>
  <c r="M18167" i="2"/>
  <c r="L18167" i="2"/>
  <c r="M18166" i="2"/>
  <c r="L18166" i="2"/>
  <c r="M18165" i="2"/>
  <c r="L18165" i="2"/>
  <c r="M18164" i="2"/>
  <c r="L18164" i="2"/>
  <c r="M18163" i="2"/>
  <c r="L18163" i="2"/>
  <c r="M18162" i="2"/>
  <c r="L18162" i="2"/>
  <c r="M18161" i="2"/>
  <c r="L18161" i="2"/>
  <c r="M18160" i="2"/>
  <c r="L18160" i="2"/>
  <c r="M18159" i="2"/>
  <c r="L18159" i="2"/>
  <c r="M18158" i="2"/>
  <c r="L18158" i="2"/>
  <c r="M18157" i="2"/>
  <c r="L18157" i="2"/>
  <c r="M18156" i="2"/>
  <c r="L18156" i="2"/>
  <c r="M18155" i="2"/>
  <c r="L18155" i="2"/>
  <c r="M18154" i="2"/>
  <c r="L18154" i="2"/>
  <c r="M18153" i="2"/>
  <c r="L18153" i="2"/>
  <c r="M18152" i="2"/>
  <c r="L18152" i="2"/>
  <c r="M18151" i="2"/>
  <c r="L18151" i="2"/>
  <c r="M18150" i="2"/>
  <c r="L18150" i="2"/>
  <c r="M18149" i="2"/>
  <c r="L18149" i="2"/>
  <c r="M18148" i="2"/>
  <c r="L18148" i="2"/>
  <c r="M18147" i="2"/>
  <c r="L18147" i="2"/>
  <c r="M18146" i="2"/>
  <c r="L18146" i="2"/>
  <c r="M18145" i="2"/>
  <c r="L18145" i="2"/>
  <c r="M18144" i="2"/>
  <c r="L18144" i="2"/>
  <c r="M18143" i="2"/>
  <c r="L18143" i="2"/>
  <c r="M18142" i="2"/>
  <c r="L18142" i="2"/>
  <c r="M18141" i="2"/>
  <c r="L18141" i="2"/>
  <c r="M18140" i="2"/>
  <c r="L18140" i="2"/>
  <c r="M18139" i="2"/>
  <c r="L18139" i="2"/>
  <c r="M18138" i="2"/>
  <c r="L18138" i="2"/>
  <c r="M18137" i="2"/>
  <c r="L18137" i="2"/>
  <c r="M18136" i="2"/>
  <c r="L18136" i="2"/>
  <c r="M18135" i="2"/>
  <c r="L18135" i="2"/>
  <c r="M18134" i="2"/>
  <c r="L18134" i="2"/>
  <c r="M18133" i="2"/>
  <c r="L18133" i="2"/>
  <c r="M18132" i="2"/>
  <c r="L18132" i="2"/>
  <c r="M18131" i="2"/>
  <c r="L18131" i="2"/>
  <c r="M18130" i="2"/>
  <c r="L18130" i="2"/>
  <c r="M18129" i="2"/>
  <c r="L18129" i="2"/>
  <c r="M18128" i="2"/>
  <c r="L18128" i="2"/>
  <c r="M18127" i="2"/>
  <c r="L18127" i="2"/>
  <c r="M18126" i="2"/>
  <c r="L18126" i="2"/>
  <c r="M18125" i="2"/>
  <c r="L18125" i="2"/>
  <c r="M18124" i="2"/>
  <c r="L18124" i="2"/>
  <c r="M18123" i="2"/>
  <c r="L18123" i="2"/>
  <c r="M18122" i="2"/>
  <c r="L18122" i="2"/>
  <c r="M18121" i="2"/>
  <c r="L18121" i="2"/>
  <c r="M18120" i="2"/>
  <c r="L18120" i="2"/>
  <c r="M18119" i="2"/>
  <c r="L18119" i="2"/>
  <c r="M18118" i="2"/>
  <c r="L18118" i="2"/>
  <c r="M18117" i="2"/>
  <c r="L18117" i="2"/>
  <c r="M18116" i="2"/>
  <c r="L18116" i="2"/>
  <c r="M18115" i="2"/>
  <c r="L18115" i="2"/>
  <c r="M18114" i="2"/>
  <c r="L18114" i="2"/>
  <c r="M18113" i="2"/>
  <c r="L18113" i="2"/>
  <c r="M18112" i="2"/>
  <c r="L18112" i="2"/>
  <c r="M18111" i="2"/>
  <c r="L18111" i="2"/>
  <c r="M18110" i="2"/>
  <c r="L18110" i="2"/>
  <c r="M18109" i="2"/>
  <c r="L18109" i="2"/>
  <c r="M18108" i="2"/>
  <c r="L18108" i="2"/>
  <c r="M18107" i="2"/>
  <c r="L18107" i="2"/>
  <c r="M18106" i="2"/>
  <c r="L18106" i="2"/>
  <c r="M18105" i="2"/>
  <c r="L18105" i="2"/>
  <c r="M18104" i="2"/>
  <c r="L18104" i="2"/>
  <c r="M18103" i="2"/>
  <c r="L18103" i="2"/>
  <c r="M18102" i="2"/>
  <c r="L18102" i="2"/>
  <c r="M18101" i="2"/>
  <c r="L18101" i="2"/>
  <c r="M18100" i="2"/>
  <c r="L18100" i="2"/>
  <c r="M18099" i="2"/>
  <c r="L18099" i="2"/>
  <c r="M18098" i="2"/>
  <c r="L18098" i="2"/>
  <c r="M18097" i="2"/>
  <c r="L18097" i="2"/>
  <c r="M18096" i="2"/>
  <c r="L18096" i="2"/>
  <c r="M18095" i="2"/>
  <c r="L18095" i="2"/>
  <c r="M18094" i="2"/>
  <c r="L18094" i="2"/>
  <c r="M18093" i="2"/>
  <c r="L18093" i="2"/>
  <c r="M18092" i="2"/>
  <c r="L18092" i="2"/>
  <c r="M18091" i="2"/>
  <c r="L18091" i="2"/>
  <c r="M18090" i="2"/>
  <c r="L18090" i="2"/>
  <c r="M18089" i="2"/>
  <c r="L18089" i="2"/>
  <c r="M18088" i="2"/>
  <c r="L18088" i="2"/>
  <c r="M18087" i="2"/>
  <c r="L18087" i="2"/>
  <c r="M18086" i="2"/>
  <c r="L18086" i="2"/>
  <c r="M18085" i="2"/>
  <c r="L18085" i="2"/>
  <c r="M18084" i="2"/>
  <c r="L18084" i="2"/>
  <c r="M18083" i="2"/>
  <c r="L18083" i="2"/>
  <c r="M18082" i="2"/>
  <c r="L18082" i="2"/>
  <c r="M18081" i="2"/>
  <c r="L18081" i="2"/>
  <c r="M18080" i="2"/>
  <c r="L18080" i="2"/>
  <c r="M18079" i="2"/>
  <c r="L18079" i="2"/>
  <c r="M18078" i="2"/>
  <c r="L18078" i="2"/>
  <c r="M18077" i="2"/>
  <c r="L18077" i="2"/>
  <c r="M18076" i="2"/>
  <c r="L18076" i="2"/>
  <c r="M18075" i="2"/>
  <c r="L18075" i="2"/>
  <c r="M18074" i="2"/>
  <c r="L18074" i="2"/>
  <c r="M18073" i="2"/>
  <c r="L18073" i="2"/>
  <c r="M18072" i="2"/>
  <c r="L18072" i="2"/>
  <c r="M18071" i="2"/>
  <c r="L18071" i="2"/>
  <c r="M18070" i="2"/>
  <c r="L18070" i="2"/>
  <c r="M18069" i="2"/>
  <c r="L18069" i="2"/>
  <c r="M18068" i="2"/>
  <c r="L18068" i="2"/>
  <c r="M18067" i="2"/>
  <c r="L18067" i="2"/>
  <c r="M18066" i="2"/>
  <c r="L18066" i="2"/>
  <c r="M18065" i="2"/>
  <c r="L18065" i="2"/>
  <c r="M18064" i="2"/>
  <c r="L18064" i="2"/>
  <c r="M18063" i="2"/>
  <c r="L18063" i="2"/>
  <c r="M18062" i="2"/>
  <c r="L18062" i="2"/>
  <c r="M18061" i="2"/>
  <c r="L18061" i="2"/>
  <c r="M18060" i="2"/>
  <c r="L18060" i="2"/>
  <c r="M18059" i="2"/>
  <c r="L18059" i="2"/>
  <c r="M18058" i="2"/>
  <c r="L18058" i="2"/>
  <c r="M18057" i="2"/>
  <c r="L18057" i="2"/>
  <c r="M18056" i="2"/>
  <c r="L18056" i="2"/>
  <c r="M18055" i="2"/>
  <c r="L18055" i="2"/>
  <c r="M18054" i="2"/>
  <c r="L18054" i="2"/>
  <c r="M18053" i="2"/>
  <c r="L18053" i="2"/>
  <c r="M18052" i="2"/>
  <c r="L18052" i="2"/>
  <c r="M18051" i="2"/>
  <c r="L18051" i="2"/>
  <c r="M18050" i="2"/>
  <c r="L18050" i="2"/>
  <c r="M18049" i="2"/>
  <c r="L18049" i="2"/>
  <c r="M18048" i="2"/>
  <c r="L18048" i="2"/>
  <c r="M18047" i="2"/>
  <c r="L18047" i="2"/>
  <c r="M18046" i="2"/>
  <c r="L18046" i="2"/>
  <c r="M18045" i="2"/>
  <c r="L18045" i="2"/>
  <c r="M18044" i="2"/>
  <c r="L18044" i="2"/>
  <c r="M18043" i="2"/>
  <c r="L18043" i="2"/>
  <c r="M18042" i="2"/>
  <c r="L18042" i="2"/>
  <c r="M18041" i="2"/>
  <c r="L18041" i="2"/>
  <c r="M18040" i="2"/>
  <c r="L18040" i="2"/>
  <c r="M18039" i="2"/>
  <c r="L18039" i="2"/>
  <c r="M18038" i="2"/>
  <c r="L18038" i="2"/>
  <c r="M18037" i="2"/>
  <c r="L18037" i="2"/>
  <c r="M18036" i="2"/>
  <c r="L18036" i="2"/>
  <c r="M18035" i="2"/>
  <c r="L18035" i="2"/>
  <c r="M18034" i="2"/>
  <c r="L18034" i="2"/>
  <c r="M18033" i="2"/>
  <c r="L18033" i="2"/>
  <c r="M18032" i="2"/>
  <c r="L18032" i="2"/>
  <c r="M18031" i="2"/>
  <c r="L18031" i="2"/>
  <c r="M18030" i="2"/>
  <c r="L18030" i="2"/>
  <c r="M18029" i="2"/>
  <c r="L18029" i="2"/>
  <c r="M18028" i="2"/>
  <c r="L18028" i="2"/>
  <c r="M18027" i="2"/>
  <c r="L18027" i="2"/>
  <c r="M18026" i="2"/>
  <c r="L18026" i="2"/>
  <c r="M18025" i="2"/>
  <c r="L18025" i="2"/>
  <c r="M18024" i="2"/>
  <c r="L18024" i="2"/>
  <c r="M18023" i="2"/>
  <c r="L18023" i="2"/>
  <c r="M18022" i="2"/>
  <c r="L18022" i="2"/>
  <c r="M18021" i="2"/>
  <c r="L18021" i="2"/>
  <c r="M18020" i="2"/>
  <c r="L18020" i="2"/>
  <c r="M18019" i="2"/>
  <c r="L18019" i="2"/>
  <c r="M18018" i="2"/>
  <c r="L18018" i="2"/>
  <c r="M18017" i="2"/>
  <c r="L18017" i="2"/>
  <c r="M18016" i="2"/>
  <c r="L18016" i="2"/>
  <c r="M18015" i="2"/>
  <c r="L18015" i="2"/>
  <c r="M18014" i="2"/>
  <c r="L18014" i="2"/>
  <c r="M18013" i="2"/>
  <c r="L18013" i="2"/>
  <c r="M18012" i="2"/>
  <c r="L18012" i="2"/>
  <c r="M18011" i="2"/>
  <c r="L18011" i="2"/>
  <c r="M18010" i="2"/>
  <c r="L18010" i="2"/>
  <c r="M18009" i="2"/>
  <c r="L18009" i="2"/>
  <c r="M18008" i="2"/>
  <c r="L18008" i="2"/>
  <c r="M18007" i="2"/>
  <c r="L18007" i="2"/>
  <c r="M18006" i="2"/>
  <c r="L18006" i="2"/>
  <c r="M18005" i="2"/>
  <c r="L18005" i="2"/>
  <c r="M18004" i="2"/>
  <c r="L18004" i="2"/>
  <c r="M18003" i="2"/>
  <c r="L18003" i="2"/>
  <c r="M18002" i="2"/>
  <c r="L18002" i="2"/>
  <c r="M18001" i="2"/>
  <c r="L18001" i="2"/>
  <c r="M18000" i="2"/>
  <c r="L18000" i="2"/>
  <c r="M17999" i="2"/>
  <c r="L17999" i="2"/>
  <c r="M17998" i="2"/>
  <c r="L17998" i="2"/>
  <c r="M17997" i="2"/>
  <c r="L17997" i="2"/>
  <c r="M17996" i="2"/>
  <c r="L17996" i="2"/>
  <c r="M17995" i="2"/>
  <c r="L17995" i="2"/>
  <c r="M17994" i="2"/>
  <c r="L17994" i="2"/>
  <c r="M17993" i="2"/>
  <c r="L17993" i="2"/>
  <c r="M17992" i="2"/>
  <c r="L17992" i="2"/>
  <c r="M17991" i="2"/>
  <c r="L17991" i="2"/>
  <c r="M17990" i="2"/>
  <c r="L17990" i="2"/>
  <c r="M17989" i="2"/>
  <c r="L17989" i="2"/>
  <c r="M17988" i="2"/>
  <c r="L17988" i="2"/>
  <c r="M17987" i="2"/>
  <c r="L17987" i="2"/>
  <c r="M17986" i="2"/>
  <c r="L17986" i="2"/>
  <c r="M17985" i="2"/>
  <c r="L17985" i="2"/>
  <c r="M17984" i="2"/>
  <c r="L17984" i="2"/>
  <c r="M17983" i="2"/>
  <c r="L17983" i="2"/>
  <c r="M17982" i="2"/>
  <c r="L17982" i="2"/>
  <c r="M17981" i="2"/>
  <c r="L17981" i="2"/>
  <c r="M17980" i="2"/>
  <c r="L17980" i="2"/>
  <c r="M17979" i="2"/>
  <c r="L17979" i="2"/>
  <c r="M17978" i="2"/>
  <c r="L17978" i="2"/>
  <c r="M17977" i="2"/>
  <c r="L17977" i="2"/>
  <c r="M17976" i="2"/>
  <c r="L17976" i="2"/>
  <c r="M17975" i="2"/>
  <c r="L17975" i="2"/>
  <c r="M17974" i="2"/>
  <c r="L17974" i="2"/>
  <c r="M17973" i="2"/>
  <c r="L17973" i="2"/>
  <c r="M17972" i="2"/>
  <c r="L17972" i="2"/>
  <c r="M17971" i="2"/>
  <c r="L17971" i="2"/>
  <c r="M17970" i="2"/>
  <c r="L17970" i="2"/>
  <c r="M17969" i="2"/>
  <c r="L17969" i="2"/>
  <c r="M17968" i="2"/>
  <c r="L17968" i="2"/>
  <c r="M17967" i="2"/>
  <c r="L17967" i="2"/>
  <c r="M17966" i="2"/>
  <c r="L17966" i="2"/>
  <c r="M17965" i="2"/>
  <c r="L17965" i="2"/>
  <c r="M17964" i="2"/>
  <c r="L17964" i="2"/>
  <c r="M17963" i="2"/>
  <c r="L17963" i="2"/>
  <c r="M17962" i="2"/>
  <c r="L17962" i="2"/>
  <c r="M17961" i="2"/>
  <c r="L17961" i="2"/>
  <c r="M17960" i="2"/>
  <c r="L17960" i="2"/>
  <c r="M17959" i="2"/>
  <c r="L17959" i="2"/>
  <c r="M17958" i="2"/>
  <c r="L17958" i="2"/>
  <c r="M17957" i="2"/>
  <c r="L17957" i="2"/>
  <c r="M17956" i="2"/>
  <c r="L17956" i="2"/>
  <c r="M17955" i="2"/>
  <c r="L17955" i="2"/>
  <c r="M17954" i="2"/>
  <c r="L17954" i="2"/>
  <c r="M17953" i="2"/>
  <c r="L17953" i="2"/>
  <c r="M17952" i="2"/>
  <c r="L17952" i="2"/>
  <c r="M17951" i="2"/>
  <c r="L17951" i="2"/>
  <c r="M17950" i="2"/>
  <c r="L17950" i="2"/>
  <c r="M17949" i="2"/>
  <c r="L17949" i="2"/>
  <c r="M17948" i="2"/>
  <c r="L17948" i="2"/>
  <c r="M17947" i="2"/>
  <c r="L17947" i="2"/>
  <c r="M17946" i="2"/>
  <c r="L17946" i="2"/>
  <c r="M17945" i="2"/>
  <c r="L17945" i="2"/>
  <c r="M17944" i="2"/>
  <c r="L17944" i="2"/>
  <c r="M17943" i="2"/>
  <c r="L17943" i="2"/>
  <c r="M17942" i="2"/>
  <c r="L17942" i="2"/>
  <c r="M17941" i="2"/>
  <c r="L17941" i="2"/>
  <c r="M17940" i="2"/>
  <c r="L17940" i="2"/>
  <c r="M17939" i="2"/>
  <c r="L17939" i="2"/>
  <c r="M17938" i="2"/>
  <c r="L17938" i="2"/>
  <c r="M17937" i="2"/>
  <c r="L17937" i="2"/>
  <c r="M17936" i="2"/>
  <c r="L17936" i="2"/>
  <c r="M17935" i="2"/>
  <c r="L17935" i="2"/>
  <c r="M17934" i="2"/>
  <c r="L17934" i="2"/>
  <c r="M17933" i="2"/>
  <c r="L17933" i="2"/>
  <c r="M17932" i="2"/>
  <c r="L17932" i="2"/>
  <c r="M17931" i="2"/>
  <c r="L17931" i="2"/>
  <c r="M17930" i="2"/>
  <c r="L17930" i="2"/>
  <c r="M17929" i="2"/>
  <c r="L17929" i="2"/>
  <c r="M17928" i="2"/>
  <c r="L17928" i="2"/>
  <c r="M17927" i="2"/>
  <c r="L17927" i="2"/>
  <c r="M17926" i="2"/>
  <c r="L17926" i="2"/>
  <c r="M17925" i="2"/>
  <c r="L17925" i="2"/>
  <c r="M17924" i="2"/>
  <c r="L17924" i="2"/>
  <c r="M17923" i="2"/>
  <c r="L17923" i="2"/>
  <c r="M17922" i="2"/>
  <c r="L17922" i="2"/>
  <c r="M17921" i="2"/>
  <c r="L17921" i="2"/>
  <c r="M17920" i="2"/>
  <c r="L17920" i="2"/>
  <c r="M17919" i="2"/>
  <c r="L17919" i="2"/>
  <c r="M17918" i="2"/>
  <c r="L17918" i="2"/>
  <c r="M17917" i="2"/>
  <c r="L17917" i="2"/>
  <c r="M17916" i="2"/>
  <c r="L17916" i="2"/>
  <c r="M17915" i="2"/>
  <c r="L17915" i="2"/>
  <c r="M17914" i="2"/>
  <c r="L17914" i="2"/>
  <c r="M17913" i="2"/>
  <c r="L17913" i="2"/>
  <c r="M17912" i="2"/>
  <c r="L17912" i="2"/>
  <c r="M17911" i="2"/>
  <c r="L17911" i="2"/>
  <c r="M17910" i="2"/>
  <c r="L17910" i="2"/>
  <c r="M17909" i="2"/>
  <c r="L17909" i="2"/>
  <c r="M17908" i="2"/>
  <c r="L17908" i="2"/>
  <c r="M17907" i="2"/>
  <c r="L17907" i="2"/>
  <c r="M17906" i="2"/>
  <c r="L17906" i="2"/>
  <c r="M17905" i="2"/>
  <c r="L17905" i="2"/>
  <c r="M17904" i="2"/>
  <c r="L17904" i="2"/>
  <c r="M17903" i="2"/>
  <c r="L17903" i="2"/>
  <c r="M17902" i="2"/>
  <c r="L17902" i="2"/>
  <c r="M17901" i="2"/>
  <c r="L17901" i="2"/>
  <c r="M17900" i="2"/>
  <c r="L17900" i="2"/>
  <c r="M17899" i="2"/>
  <c r="L17899" i="2"/>
  <c r="M17898" i="2"/>
  <c r="L17898" i="2"/>
  <c r="M17897" i="2"/>
  <c r="L17897" i="2"/>
  <c r="M17896" i="2"/>
  <c r="L17896" i="2"/>
  <c r="M17895" i="2"/>
  <c r="L17895" i="2"/>
  <c r="M17894" i="2"/>
  <c r="L17894" i="2"/>
  <c r="M17893" i="2"/>
  <c r="L17893" i="2"/>
  <c r="M17892" i="2"/>
  <c r="L17892" i="2"/>
  <c r="M17891" i="2"/>
  <c r="L17891" i="2"/>
  <c r="M17890" i="2"/>
  <c r="L17890" i="2"/>
  <c r="M17889" i="2"/>
  <c r="L17889" i="2"/>
  <c r="M17888" i="2"/>
  <c r="L17888" i="2"/>
  <c r="M17887" i="2"/>
  <c r="L17887" i="2"/>
  <c r="M17886" i="2"/>
  <c r="L17886" i="2"/>
  <c r="M17885" i="2"/>
  <c r="L17885" i="2"/>
  <c r="M17884" i="2"/>
  <c r="L17884" i="2"/>
  <c r="M17883" i="2"/>
  <c r="L17883" i="2"/>
  <c r="M17882" i="2"/>
  <c r="L17882" i="2"/>
  <c r="M17881" i="2"/>
  <c r="L17881" i="2"/>
  <c r="M17880" i="2"/>
  <c r="L17880" i="2"/>
  <c r="M17879" i="2"/>
  <c r="L17879" i="2"/>
  <c r="M17878" i="2"/>
  <c r="L17878" i="2"/>
  <c r="M17877" i="2"/>
  <c r="L17877" i="2"/>
  <c r="M17876" i="2"/>
  <c r="L17876" i="2"/>
  <c r="M17875" i="2"/>
  <c r="L17875" i="2"/>
  <c r="M17874" i="2"/>
  <c r="L17874" i="2"/>
  <c r="M17873" i="2"/>
  <c r="L17873" i="2"/>
  <c r="M17872" i="2"/>
  <c r="L17872" i="2"/>
  <c r="M17871" i="2"/>
  <c r="L17871" i="2"/>
  <c r="M17870" i="2"/>
  <c r="L17870" i="2"/>
  <c r="M17869" i="2"/>
  <c r="L17869" i="2"/>
  <c r="M17868" i="2"/>
  <c r="L17868" i="2"/>
  <c r="M17867" i="2"/>
  <c r="L17867" i="2"/>
  <c r="M17866" i="2"/>
  <c r="L17866" i="2"/>
  <c r="M17865" i="2"/>
  <c r="L17865" i="2"/>
  <c r="M17864" i="2"/>
  <c r="L17864" i="2"/>
  <c r="M17863" i="2"/>
  <c r="L17863" i="2"/>
  <c r="M17862" i="2"/>
  <c r="L17862" i="2"/>
  <c r="M17861" i="2"/>
  <c r="L17861" i="2"/>
  <c r="M17860" i="2"/>
  <c r="L17860" i="2"/>
  <c r="M17859" i="2"/>
  <c r="L17859" i="2"/>
  <c r="M17858" i="2"/>
  <c r="L17858" i="2"/>
  <c r="M17857" i="2"/>
  <c r="L17857" i="2"/>
  <c r="M17856" i="2"/>
  <c r="L17856" i="2"/>
  <c r="M17855" i="2"/>
  <c r="L17855" i="2"/>
  <c r="M17854" i="2"/>
  <c r="L17854" i="2"/>
  <c r="M17853" i="2"/>
  <c r="L17853" i="2"/>
  <c r="M17852" i="2"/>
  <c r="L17852" i="2"/>
  <c r="M17851" i="2"/>
  <c r="L17851" i="2"/>
  <c r="M17850" i="2"/>
  <c r="L17850" i="2"/>
  <c r="M17849" i="2"/>
  <c r="L17849" i="2"/>
  <c r="M17848" i="2"/>
  <c r="L17848" i="2"/>
  <c r="M17847" i="2"/>
  <c r="L17847" i="2"/>
  <c r="M17846" i="2"/>
  <c r="L17846" i="2"/>
  <c r="M17845" i="2"/>
  <c r="L17845" i="2"/>
  <c r="M17844" i="2"/>
  <c r="L17844" i="2"/>
  <c r="M17843" i="2"/>
  <c r="L17843" i="2"/>
  <c r="M17842" i="2"/>
  <c r="L17842" i="2"/>
  <c r="M17841" i="2"/>
  <c r="L17841" i="2"/>
  <c r="M17840" i="2"/>
  <c r="L17840" i="2"/>
  <c r="M17839" i="2"/>
  <c r="L17839" i="2"/>
  <c r="M17838" i="2"/>
  <c r="L17838" i="2"/>
  <c r="M17837" i="2"/>
  <c r="L17837" i="2"/>
  <c r="M17836" i="2"/>
  <c r="L17836" i="2"/>
  <c r="M17835" i="2"/>
  <c r="L17835" i="2"/>
  <c r="M17834" i="2"/>
  <c r="L17834" i="2"/>
  <c r="M17833" i="2"/>
  <c r="L17833" i="2"/>
  <c r="M17832" i="2"/>
  <c r="L17832" i="2"/>
  <c r="M17831" i="2"/>
  <c r="L17831" i="2"/>
  <c r="M17830" i="2"/>
  <c r="L17830" i="2"/>
  <c r="M17829" i="2"/>
  <c r="L17829" i="2"/>
  <c r="M17828" i="2"/>
  <c r="L17828" i="2"/>
  <c r="M17827" i="2"/>
  <c r="L17827" i="2"/>
  <c r="M17826" i="2"/>
  <c r="L17826" i="2"/>
  <c r="M17825" i="2"/>
  <c r="L17825" i="2"/>
  <c r="M17824" i="2"/>
  <c r="L17824" i="2"/>
  <c r="M17823" i="2"/>
  <c r="L17823" i="2"/>
  <c r="M17822" i="2"/>
  <c r="L17822" i="2"/>
  <c r="M17821" i="2"/>
  <c r="L17821" i="2"/>
  <c r="M17820" i="2"/>
  <c r="L17820" i="2"/>
  <c r="M17819" i="2"/>
  <c r="L17819" i="2"/>
  <c r="M17818" i="2"/>
  <c r="L17818" i="2"/>
  <c r="M17817" i="2"/>
  <c r="L17817" i="2"/>
  <c r="M17816" i="2"/>
  <c r="L17816" i="2"/>
  <c r="M17815" i="2"/>
  <c r="L17815" i="2"/>
  <c r="M17814" i="2"/>
  <c r="L17814" i="2"/>
  <c r="M17813" i="2"/>
  <c r="L17813" i="2"/>
  <c r="M17812" i="2"/>
  <c r="L17812" i="2"/>
  <c r="M17811" i="2"/>
  <c r="L17811" i="2"/>
  <c r="M17810" i="2"/>
  <c r="L17810" i="2"/>
  <c r="M17809" i="2"/>
  <c r="L17809" i="2"/>
  <c r="M17808" i="2"/>
  <c r="L17808" i="2"/>
  <c r="M17807" i="2"/>
  <c r="L17807" i="2"/>
  <c r="M17806" i="2"/>
  <c r="L17806" i="2"/>
  <c r="M17805" i="2"/>
  <c r="L17805" i="2"/>
  <c r="M17804" i="2"/>
  <c r="L17804" i="2"/>
  <c r="M17803" i="2"/>
  <c r="L17803" i="2"/>
  <c r="M17802" i="2"/>
  <c r="L17802" i="2"/>
  <c r="M17801" i="2"/>
  <c r="L17801" i="2"/>
  <c r="M17800" i="2"/>
  <c r="L17800" i="2"/>
  <c r="M17799" i="2"/>
  <c r="L17799" i="2"/>
  <c r="M17798" i="2"/>
  <c r="L17798" i="2"/>
  <c r="M17797" i="2"/>
  <c r="L17797" i="2"/>
  <c r="M17796" i="2"/>
  <c r="L17796" i="2"/>
  <c r="M17795" i="2"/>
  <c r="L17795" i="2"/>
  <c r="M17794" i="2"/>
  <c r="L17794" i="2"/>
  <c r="M17793" i="2"/>
  <c r="L17793" i="2"/>
  <c r="M17792" i="2"/>
  <c r="L17792" i="2"/>
  <c r="M17791" i="2"/>
  <c r="L17791" i="2"/>
  <c r="M17790" i="2"/>
  <c r="L17790" i="2"/>
  <c r="M17789" i="2"/>
  <c r="L17789" i="2"/>
  <c r="M17788" i="2"/>
  <c r="L17788" i="2"/>
  <c r="M17787" i="2"/>
  <c r="L17787" i="2"/>
  <c r="M17786" i="2"/>
  <c r="L17786" i="2"/>
  <c r="M17785" i="2"/>
  <c r="L17785" i="2"/>
  <c r="M17784" i="2"/>
  <c r="L17784" i="2"/>
  <c r="M17783" i="2"/>
  <c r="L17783" i="2"/>
  <c r="M17782" i="2"/>
  <c r="L17782" i="2"/>
  <c r="M17781" i="2"/>
  <c r="L17781" i="2"/>
  <c r="M17780" i="2"/>
  <c r="L17780" i="2"/>
  <c r="M17779" i="2"/>
  <c r="L17779" i="2"/>
  <c r="M17778" i="2"/>
  <c r="L17778" i="2"/>
  <c r="M17777" i="2"/>
  <c r="L17777" i="2"/>
  <c r="M17776" i="2"/>
  <c r="L17776" i="2"/>
  <c r="M17775" i="2"/>
  <c r="L17775" i="2"/>
  <c r="M17774" i="2"/>
  <c r="L17774" i="2"/>
  <c r="M17773" i="2"/>
  <c r="L17773" i="2"/>
  <c r="M17772" i="2"/>
  <c r="L17772" i="2"/>
  <c r="M17771" i="2"/>
  <c r="L17771" i="2"/>
  <c r="M17770" i="2"/>
  <c r="L17770" i="2"/>
  <c r="M17769" i="2"/>
  <c r="L17769" i="2"/>
  <c r="M17768" i="2"/>
  <c r="L17768" i="2"/>
  <c r="M17767" i="2"/>
  <c r="L17767" i="2"/>
  <c r="M17766" i="2"/>
  <c r="L17766" i="2"/>
  <c r="M17765" i="2"/>
  <c r="L17765" i="2"/>
  <c r="M17764" i="2"/>
  <c r="L17764" i="2"/>
  <c r="M17763" i="2"/>
  <c r="L17763" i="2"/>
  <c r="M17762" i="2"/>
  <c r="L17762" i="2"/>
  <c r="M17761" i="2"/>
  <c r="L17761" i="2"/>
  <c r="M17760" i="2"/>
  <c r="L17760" i="2"/>
  <c r="M17759" i="2"/>
  <c r="L17759" i="2"/>
  <c r="M17758" i="2"/>
  <c r="L17758" i="2"/>
  <c r="M17757" i="2"/>
  <c r="L17757" i="2"/>
  <c r="M17756" i="2"/>
  <c r="L17756" i="2"/>
  <c r="M17755" i="2"/>
  <c r="L17755" i="2"/>
  <c r="M17754" i="2"/>
  <c r="L17754" i="2"/>
  <c r="M17753" i="2"/>
  <c r="L17753" i="2"/>
  <c r="M17752" i="2"/>
  <c r="L17752" i="2"/>
  <c r="M17751" i="2"/>
  <c r="L17751" i="2"/>
  <c r="M17750" i="2"/>
  <c r="L17750" i="2"/>
  <c r="M17749" i="2"/>
  <c r="L17749" i="2"/>
  <c r="M17748" i="2"/>
  <c r="L17748" i="2"/>
  <c r="M17747" i="2"/>
  <c r="L17747" i="2"/>
  <c r="M17746" i="2"/>
  <c r="L17746" i="2"/>
  <c r="M17745" i="2"/>
  <c r="L17745" i="2"/>
  <c r="M17744" i="2"/>
  <c r="L17744" i="2"/>
  <c r="M17743" i="2"/>
  <c r="L17743" i="2"/>
  <c r="M17742" i="2"/>
  <c r="L17742" i="2"/>
  <c r="M17741" i="2"/>
  <c r="L17741" i="2"/>
  <c r="M17740" i="2"/>
  <c r="L17740" i="2"/>
  <c r="M17739" i="2"/>
  <c r="L17739" i="2"/>
  <c r="M17738" i="2"/>
  <c r="L17738" i="2"/>
  <c r="M17737" i="2"/>
  <c r="L17737" i="2"/>
  <c r="M17736" i="2"/>
  <c r="L17736" i="2"/>
  <c r="M17735" i="2"/>
  <c r="L17735" i="2"/>
  <c r="M17734" i="2"/>
  <c r="L17734" i="2"/>
  <c r="M17733" i="2"/>
  <c r="L17733" i="2"/>
  <c r="M17732" i="2"/>
  <c r="L17732" i="2"/>
  <c r="M17731" i="2"/>
  <c r="L17731" i="2"/>
  <c r="M17730" i="2"/>
  <c r="L17730" i="2"/>
  <c r="M17729" i="2"/>
  <c r="L17729" i="2"/>
  <c r="M17728" i="2"/>
  <c r="L17728" i="2"/>
  <c r="M17727" i="2"/>
  <c r="L17727" i="2"/>
  <c r="M17726" i="2"/>
  <c r="L17726" i="2"/>
  <c r="M17725" i="2"/>
  <c r="L17725" i="2"/>
  <c r="M17724" i="2"/>
  <c r="L17724" i="2"/>
  <c r="M17723" i="2"/>
  <c r="L17723" i="2"/>
  <c r="M17722" i="2"/>
  <c r="L17722" i="2"/>
  <c r="M17721" i="2"/>
  <c r="L17721" i="2"/>
  <c r="M17720" i="2"/>
  <c r="L17720" i="2"/>
  <c r="M17719" i="2"/>
  <c r="L17719" i="2"/>
  <c r="M17718" i="2"/>
  <c r="L17718" i="2"/>
  <c r="M17717" i="2"/>
  <c r="L17717" i="2"/>
  <c r="M17716" i="2"/>
  <c r="L17716" i="2"/>
  <c r="M17715" i="2"/>
  <c r="L17715" i="2"/>
  <c r="M17714" i="2"/>
  <c r="L17714" i="2"/>
  <c r="M17713" i="2"/>
  <c r="L17713" i="2"/>
  <c r="M17712" i="2"/>
  <c r="L17712" i="2"/>
  <c r="M17711" i="2"/>
  <c r="L17711" i="2"/>
  <c r="M17710" i="2"/>
  <c r="L17710" i="2"/>
  <c r="M17709" i="2"/>
  <c r="L17709" i="2"/>
  <c r="M17708" i="2"/>
  <c r="L17708" i="2"/>
  <c r="M17707" i="2"/>
  <c r="L17707" i="2"/>
  <c r="M17706" i="2"/>
  <c r="L17706" i="2"/>
  <c r="M17705" i="2"/>
  <c r="L17705" i="2"/>
  <c r="M17704" i="2"/>
  <c r="L17704" i="2"/>
  <c r="M17703" i="2"/>
  <c r="L17703" i="2"/>
  <c r="M17702" i="2"/>
  <c r="L17702" i="2"/>
  <c r="M17701" i="2"/>
  <c r="L17701" i="2"/>
  <c r="M17700" i="2"/>
  <c r="L17700" i="2"/>
  <c r="M17699" i="2"/>
  <c r="L17699" i="2"/>
  <c r="M17698" i="2"/>
  <c r="L17698" i="2"/>
  <c r="M17697" i="2"/>
  <c r="L17697" i="2"/>
  <c r="M17696" i="2"/>
  <c r="L17696" i="2"/>
  <c r="M17695" i="2"/>
  <c r="L17695" i="2"/>
  <c r="M17694" i="2"/>
  <c r="L17694" i="2"/>
  <c r="M17693" i="2"/>
  <c r="L17693" i="2"/>
  <c r="M17692" i="2"/>
  <c r="L17692" i="2"/>
  <c r="M17691" i="2"/>
  <c r="L17691" i="2"/>
  <c r="M17690" i="2"/>
  <c r="L17690" i="2"/>
  <c r="M17689" i="2"/>
  <c r="L17689" i="2"/>
  <c r="M17688" i="2"/>
  <c r="L17688" i="2"/>
  <c r="M17687" i="2"/>
  <c r="L17687" i="2"/>
  <c r="M17686" i="2"/>
  <c r="L17686" i="2"/>
  <c r="M17685" i="2"/>
  <c r="L17685" i="2"/>
  <c r="M17684" i="2"/>
  <c r="L17684" i="2"/>
  <c r="M17683" i="2"/>
  <c r="L17683" i="2"/>
  <c r="M17682" i="2"/>
  <c r="L17682" i="2"/>
  <c r="M17681" i="2"/>
  <c r="L17681" i="2"/>
  <c r="M17680" i="2"/>
  <c r="L17680" i="2"/>
  <c r="M17679" i="2"/>
  <c r="L17679" i="2"/>
  <c r="M17678" i="2"/>
  <c r="L17678" i="2"/>
  <c r="M17677" i="2"/>
  <c r="L17677" i="2"/>
  <c r="M17676" i="2"/>
  <c r="L17676" i="2"/>
  <c r="M17675" i="2"/>
  <c r="L17675" i="2"/>
  <c r="M17674" i="2"/>
  <c r="L17674" i="2"/>
  <c r="M17673" i="2"/>
  <c r="L17673" i="2"/>
  <c r="M17672" i="2"/>
  <c r="L17672" i="2"/>
  <c r="M17671" i="2"/>
  <c r="L17671" i="2"/>
  <c r="M17670" i="2"/>
  <c r="L17670" i="2"/>
  <c r="M17669" i="2"/>
  <c r="L17669" i="2"/>
  <c r="M17668" i="2"/>
  <c r="L17668" i="2"/>
  <c r="M17667" i="2"/>
  <c r="L17667" i="2"/>
  <c r="M17666" i="2"/>
  <c r="L17666" i="2"/>
  <c r="M17665" i="2"/>
  <c r="L17665" i="2"/>
  <c r="M17664" i="2"/>
  <c r="L17664" i="2"/>
  <c r="M17663" i="2"/>
  <c r="L17663" i="2"/>
  <c r="M17662" i="2"/>
  <c r="L17662" i="2"/>
  <c r="M17661" i="2"/>
  <c r="L17661" i="2"/>
  <c r="M17660" i="2"/>
  <c r="L17660" i="2"/>
  <c r="M17659" i="2"/>
  <c r="L17659" i="2"/>
  <c r="M17658" i="2"/>
  <c r="L17658" i="2"/>
  <c r="M17657" i="2"/>
  <c r="L17657" i="2"/>
  <c r="M17656" i="2"/>
  <c r="L17656" i="2"/>
  <c r="M17655" i="2"/>
  <c r="L17655" i="2"/>
  <c r="M17654" i="2"/>
  <c r="L17654" i="2"/>
  <c r="M17653" i="2"/>
  <c r="L17653" i="2"/>
  <c r="M17652" i="2"/>
  <c r="L17652" i="2"/>
  <c r="M17651" i="2"/>
  <c r="L17651" i="2"/>
  <c r="M17650" i="2"/>
  <c r="L17650" i="2"/>
  <c r="M17649" i="2"/>
  <c r="L17649" i="2"/>
  <c r="M17648" i="2"/>
  <c r="L17648" i="2"/>
  <c r="M17647" i="2"/>
  <c r="L17647" i="2"/>
  <c r="M17646" i="2"/>
  <c r="L17646" i="2"/>
  <c r="M17645" i="2"/>
  <c r="L17645" i="2"/>
  <c r="M17644" i="2"/>
  <c r="L17644" i="2"/>
  <c r="M17643" i="2"/>
  <c r="L17643" i="2"/>
  <c r="M17642" i="2"/>
  <c r="L17642" i="2"/>
  <c r="M17641" i="2"/>
  <c r="L17641" i="2"/>
  <c r="M17640" i="2"/>
  <c r="L17640" i="2"/>
  <c r="M17639" i="2"/>
  <c r="L17639" i="2"/>
  <c r="M17638" i="2"/>
  <c r="L17638" i="2"/>
  <c r="M17637" i="2"/>
  <c r="L17637" i="2"/>
  <c r="M17636" i="2"/>
  <c r="L17636" i="2"/>
  <c r="M17635" i="2"/>
  <c r="L17635" i="2"/>
  <c r="M17634" i="2"/>
  <c r="L17634" i="2"/>
  <c r="M17633" i="2"/>
  <c r="L17633" i="2"/>
  <c r="M17632" i="2"/>
  <c r="L17632" i="2"/>
  <c r="M17631" i="2"/>
  <c r="L17631" i="2"/>
  <c r="M17630" i="2"/>
  <c r="L17630" i="2"/>
  <c r="M17629" i="2"/>
  <c r="L17629" i="2"/>
  <c r="M17628" i="2"/>
  <c r="L17628" i="2"/>
  <c r="M17627" i="2"/>
  <c r="L17627" i="2"/>
  <c r="M17626" i="2"/>
  <c r="L17626" i="2"/>
  <c r="M17625" i="2"/>
  <c r="L17625" i="2"/>
  <c r="M17624" i="2"/>
  <c r="L17624" i="2"/>
  <c r="M17623" i="2"/>
  <c r="L17623" i="2"/>
  <c r="M17622" i="2"/>
  <c r="L17622" i="2"/>
  <c r="M17621" i="2"/>
  <c r="L17621" i="2"/>
  <c r="M17620" i="2"/>
  <c r="L17620" i="2"/>
  <c r="M17619" i="2"/>
  <c r="L17619" i="2"/>
  <c r="M17618" i="2"/>
  <c r="L17618" i="2"/>
  <c r="M17617" i="2"/>
  <c r="L17617" i="2"/>
  <c r="M17616" i="2"/>
  <c r="L17616" i="2"/>
  <c r="M17615" i="2"/>
  <c r="L17615" i="2"/>
  <c r="M17614" i="2"/>
  <c r="L17614" i="2"/>
  <c r="M17613" i="2"/>
  <c r="L17613" i="2"/>
  <c r="M17612" i="2"/>
  <c r="L17612" i="2"/>
  <c r="M17611" i="2"/>
  <c r="L17611" i="2"/>
  <c r="M17610" i="2"/>
  <c r="L17610" i="2"/>
  <c r="M17609" i="2"/>
  <c r="L17609" i="2"/>
  <c r="M17608" i="2"/>
  <c r="L17608" i="2"/>
  <c r="M17607" i="2"/>
  <c r="L17607" i="2"/>
  <c r="M17606" i="2"/>
  <c r="L17606" i="2"/>
  <c r="M17605" i="2"/>
  <c r="L17605" i="2"/>
  <c r="M17604" i="2"/>
  <c r="L17604" i="2"/>
  <c r="M17603" i="2"/>
  <c r="L17603" i="2"/>
  <c r="M17602" i="2"/>
  <c r="L17602" i="2"/>
  <c r="M17601" i="2"/>
  <c r="L17601" i="2"/>
  <c r="M17600" i="2"/>
  <c r="L17600" i="2"/>
  <c r="M17599" i="2"/>
  <c r="L17599" i="2"/>
  <c r="M17598" i="2"/>
  <c r="L17598" i="2"/>
  <c r="M17597" i="2"/>
  <c r="L17597" i="2"/>
  <c r="M17596" i="2"/>
  <c r="L17596" i="2"/>
  <c r="M17595" i="2"/>
  <c r="L17595" i="2"/>
  <c r="M17594" i="2"/>
  <c r="L17594" i="2"/>
  <c r="M17593" i="2"/>
  <c r="L17593" i="2"/>
  <c r="M17592" i="2"/>
  <c r="L17592" i="2"/>
  <c r="M17591" i="2"/>
  <c r="L17591" i="2"/>
  <c r="M17590" i="2"/>
  <c r="L17590" i="2"/>
  <c r="M17589" i="2"/>
  <c r="L17589" i="2"/>
  <c r="M17588" i="2"/>
  <c r="L17588" i="2"/>
  <c r="M17587" i="2"/>
  <c r="L17587" i="2"/>
  <c r="M17586" i="2"/>
  <c r="L17586" i="2"/>
  <c r="M17585" i="2"/>
  <c r="L17585" i="2"/>
  <c r="M17584" i="2"/>
  <c r="L17584" i="2"/>
  <c r="M17583" i="2"/>
  <c r="L17583" i="2"/>
  <c r="M17582" i="2"/>
  <c r="L17582" i="2"/>
  <c r="M17581" i="2"/>
  <c r="L17581" i="2"/>
  <c r="M17580" i="2"/>
  <c r="L17580" i="2"/>
  <c r="M17579" i="2"/>
  <c r="L17579" i="2"/>
  <c r="M17578" i="2"/>
  <c r="L17578" i="2"/>
  <c r="M17577" i="2"/>
  <c r="L17577" i="2"/>
  <c r="M17576" i="2"/>
  <c r="L17576" i="2"/>
  <c r="M17575" i="2"/>
  <c r="L17575" i="2"/>
  <c r="M17574" i="2"/>
  <c r="L17574" i="2"/>
  <c r="M17573" i="2"/>
  <c r="L17573" i="2"/>
  <c r="M17572" i="2"/>
  <c r="L17572" i="2"/>
  <c r="M17571" i="2"/>
  <c r="L17571" i="2"/>
  <c r="M17570" i="2"/>
  <c r="L17570" i="2"/>
  <c r="M17569" i="2"/>
  <c r="L17569" i="2"/>
  <c r="M17568" i="2"/>
  <c r="L17568" i="2"/>
  <c r="M17567" i="2"/>
  <c r="L17567" i="2"/>
  <c r="M17566" i="2"/>
  <c r="L17566" i="2"/>
  <c r="M17565" i="2"/>
  <c r="L17565" i="2"/>
  <c r="M17564" i="2"/>
  <c r="L17564" i="2"/>
  <c r="M17563" i="2"/>
  <c r="L17563" i="2"/>
  <c r="M17562" i="2"/>
  <c r="L17562" i="2"/>
  <c r="M17561" i="2"/>
  <c r="L17561" i="2"/>
  <c r="M17560" i="2"/>
  <c r="L17560" i="2"/>
  <c r="M17559" i="2"/>
  <c r="L17559" i="2"/>
  <c r="M17558" i="2"/>
  <c r="L17558" i="2"/>
  <c r="M17557" i="2"/>
  <c r="L17557" i="2"/>
  <c r="M17556" i="2"/>
  <c r="L17556" i="2"/>
  <c r="M17555" i="2"/>
  <c r="L17555" i="2"/>
  <c r="M17554" i="2"/>
  <c r="L17554" i="2"/>
  <c r="M17553" i="2"/>
  <c r="L17553" i="2"/>
  <c r="M17552" i="2"/>
  <c r="L17552" i="2"/>
  <c r="M17551" i="2"/>
  <c r="L17551" i="2"/>
  <c r="M17550" i="2"/>
  <c r="L17550" i="2"/>
  <c r="M17549" i="2"/>
  <c r="L17549" i="2"/>
  <c r="M17548" i="2"/>
  <c r="L17548" i="2"/>
  <c r="M17547" i="2"/>
  <c r="L17547" i="2"/>
  <c r="M17546" i="2"/>
  <c r="L17546" i="2"/>
  <c r="M17545" i="2"/>
  <c r="L17545" i="2"/>
  <c r="M17544" i="2"/>
  <c r="L17544" i="2"/>
  <c r="M17543" i="2"/>
  <c r="L17543" i="2"/>
  <c r="M17542" i="2"/>
  <c r="L17542" i="2"/>
  <c r="M17541" i="2"/>
  <c r="L17541" i="2"/>
  <c r="M17540" i="2"/>
  <c r="L17540" i="2"/>
  <c r="M17539" i="2"/>
  <c r="L17539" i="2"/>
  <c r="M17538" i="2"/>
  <c r="L17538" i="2"/>
  <c r="M17537" i="2"/>
  <c r="L17537" i="2"/>
  <c r="M17536" i="2"/>
  <c r="L17536" i="2"/>
  <c r="M17535" i="2"/>
  <c r="L17535" i="2"/>
  <c r="M17534" i="2"/>
  <c r="L17534" i="2"/>
  <c r="M17533" i="2"/>
  <c r="L17533" i="2"/>
  <c r="M17532" i="2"/>
  <c r="L17532" i="2"/>
  <c r="M17531" i="2"/>
  <c r="L17531" i="2"/>
  <c r="M17530" i="2"/>
  <c r="L17530" i="2"/>
  <c r="M17529" i="2"/>
  <c r="L17529" i="2"/>
  <c r="M17528" i="2"/>
  <c r="L17528" i="2"/>
  <c r="M17527" i="2"/>
  <c r="L17527" i="2"/>
  <c r="M17526" i="2"/>
  <c r="L17526" i="2"/>
  <c r="M17525" i="2"/>
  <c r="L17525" i="2"/>
  <c r="M17524" i="2"/>
  <c r="L17524" i="2"/>
  <c r="M17523" i="2"/>
  <c r="L17523" i="2"/>
  <c r="M17522" i="2"/>
  <c r="L17522" i="2"/>
  <c r="M17521" i="2"/>
  <c r="L17521" i="2"/>
  <c r="M17520" i="2"/>
  <c r="L17520" i="2"/>
  <c r="M17519" i="2"/>
  <c r="L17519" i="2"/>
  <c r="M17518" i="2"/>
  <c r="L17518" i="2"/>
  <c r="M17517" i="2"/>
  <c r="L17517" i="2"/>
  <c r="M17516" i="2"/>
  <c r="L17516" i="2"/>
  <c r="M17515" i="2"/>
  <c r="L17515" i="2"/>
  <c r="M17514" i="2"/>
  <c r="L17514" i="2"/>
  <c r="M17513" i="2"/>
  <c r="L17513" i="2"/>
  <c r="M17512" i="2"/>
  <c r="L17512" i="2"/>
  <c r="M17511" i="2"/>
  <c r="L17511" i="2"/>
  <c r="M17510" i="2"/>
  <c r="L17510" i="2"/>
  <c r="M17509" i="2"/>
  <c r="L17509" i="2"/>
  <c r="M17508" i="2"/>
  <c r="L17508" i="2"/>
  <c r="M17507" i="2"/>
  <c r="L17507" i="2"/>
  <c r="M17506" i="2"/>
  <c r="L17506" i="2"/>
  <c r="M17505" i="2"/>
  <c r="L17505" i="2"/>
  <c r="M17504" i="2"/>
  <c r="L17504" i="2"/>
  <c r="M17503" i="2"/>
  <c r="L17503" i="2"/>
  <c r="M17502" i="2"/>
  <c r="L17502" i="2"/>
  <c r="M17501" i="2"/>
  <c r="L17501" i="2"/>
  <c r="M17500" i="2"/>
  <c r="L17500" i="2"/>
  <c r="M17499" i="2"/>
  <c r="L17499" i="2"/>
  <c r="M17498" i="2"/>
  <c r="L17498" i="2"/>
  <c r="M17497" i="2"/>
  <c r="L17497" i="2"/>
  <c r="M17496" i="2"/>
  <c r="L17496" i="2"/>
  <c r="M17495" i="2"/>
  <c r="L17495" i="2"/>
  <c r="M17494" i="2"/>
  <c r="L17494" i="2"/>
  <c r="M17493" i="2"/>
  <c r="L17493" i="2"/>
  <c r="M17492" i="2"/>
  <c r="L17492" i="2"/>
  <c r="M17491" i="2"/>
  <c r="L17491" i="2"/>
  <c r="M17490" i="2"/>
  <c r="L17490" i="2"/>
  <c r="M17489" i="2"/>
  <c r="L17489" i="2"/>
  <c r="M17488" i="2"/>
  <c r="L17488" i="2"/>
  <c r="M17487" i="2"/>
  <c r="L17487" i="2"/>
  <c r="M17486" i="2"/>
  <c r="L17486" i="2"/>
  <c r="M17485" i="2"/>
  <c r="L17485" i="2"/>
  <c r="M17484" i="2"/>
  <c r="L17484" i="2"/>
  <c r="M17483" i="2"/>
  <c r="L17483" i="2"/>
  <c r="M17482" i="2"/>
  <c r="L17482" i="2"/>
  <c r="M17481" i="2"/>
  <c r="L17481" i="2"/>
  <c r="M17480" i="2"/>
  <c r="L17480" i="2"/>
  <c r="M17479" i="2"/>
  <c r="L17479" i="2"/>
  <c r="M17478" i="2"/>
  <c r="L17478" i="2"/>
  <c r="M17477" i="2"/>
  <c r="L17477" i="2"/>
  <c r="M17476" i="2"/>
  <c r="L17476" i="2"/>
  <c r="M17475" i="2"/>
  <c r="L17475" i="2"/>
  <c r="M17474" i="2"/>
  <c r="L17474" i="2"/>
  <c r="M17473" i="2"/>
  <c r="L17473" i="2"/>
  <c r="M17472" i="2"/>
  <c r="L17472" i="2"/>
  <c r="M17471" i="2"/>
  <c r="L17471" i="2"/>
  <c r="M17470" i="2"/>
  <c r="L17470" i="2"/>
  <c r="M17469" i="2"/>
  <c r="L17469" i="2"/>
  <c r="M17468" i="2"/>
  <c r="L17468" i="2"/>
  <c r="M17467" i="2"/>
  <c r="L17467" i="2"/>
  <c r="M17466" i="2"/>
  <c r="L17466" i="2"/>
  <c r="M17465" i="2"/>
  <c r="L17465" i="2"/>
  <c r="M17464" i="2"/>
  <c r="L17464" i="2"/>
  <c r="M17463" i="2"/>
  <c r="L17463" i="2"/>
  <c r="M17462" i="2"/>
  <c r="L17462" i="2"/>
  <c r="M17461" i="2"/>
  <c r="L17461" i="2"/>
  <c r="M17460" i="2"/>
  <c r="L17460" i="2"/>
  <c r="M17459" i="2"/>
  <c r="L17459" i="2"/>
  <c r="M17458" i="2"/>
  <c r="L17458" i="2"/>
  <c r="M17457" i="2"/>
  <c r="L17457" i="2"/>
  <c r="M17456" i="2"/>
  <c r="L17456" i="2"/>
  <c r="M17455" i="2"/>
  <c r="L17455" i="2"/>
  <c r="M17454" i="2"/>
  <c r="L17454" i="2"/>
  <c r="M17453" i="2"/>
  <c r="L17453" i="2"/>
  <c r="M17452" i="2"/>
  <c r="L17452" i="2"/>
  <c r="M17451" i="2"/>
  <c r="L17451" i="2"/>
  <c r="M17450" i="2"/>
  <c r="L17450" i="2"/>
  <c r="M17449" i="2"/>
  <c r="L17449" i="2"/>
  <c r="M17448" i="2"/>
  <c r="L17448" i="2"/>
  <c r="M17447" i="2"/>
  <c r="L17447" i="2"/>
  <c r="M17446" i="2"/>
  <c r="L17446" i="2"/>
  <c r="M17445" i="2"/>
  <c r="L17445" i="2"/>
  <c r="M17444" i="2"/>
  <c r="L17444" i="2"/>
  <c r="M17443" i="2"/>
  <c r="L17443" i="2"/>
  <c r="M17442" i="2"/>
  <c r="L17442" i="2"/>
  <c r="M17441" i="2"/>
  <c r="L17441" i="2"/>
  <c r="M17440" i="2"/>
  <c r="L17440" i="2"/>
  <c r="M17439" i="2"/>
  <c r="L17439" i="2"/>
  <c r="M17438" i="2"/>
  <c r="L17438" i="2"/>
  <c r="M17437" i="2"/>
  <c r="L17437" i="2"/>
  <c r="M17436" i="2"/>
  <c r="L17436" i="2"/>
  <c r="M17435" i="2"/>
  <c r="L17435" i="2"/>
  <c r="M17434" i="2"/>
  <c r="L17434" i="2"/>
  <c r="M17433" i="2"/>
  <c r="L17433" i="2"/>
  <c r="M17432" i="2"/>
  <c r="L17432" i="2"/>
  <c r="M17431" i="2"/>
  <c r="L17431" i="2"/>
  <c r="M17430" i="2"/>
  <c r="L17430" i="2"/>
  <c r="M17429" i="2"/>
  <c r="L17429" i="2"/>
  <c r="M17428" i="2"/>
  <c r="L17428" i="2"/>
  <c r="M17427" i="2"/>
  <c r="L17427" i="2"/>
  <c r="M17426" i="2"/>
  <c r="L17426" i="2"/>
  <c r="M17425" i="2"/>
  <c r="L17425" i="2"/>
  <c r="M17424" i="2"/>
  <c r="L17424" i="2"/>
  <c r="M17423" i="2"/>
  <c r="L17423" i="2"/>
  <c r="M17422" i="2"/>
  <c r="L17422" i="2"/>
  <c r="M17421" i="2"/>
  <c r="L17421" i="2"/>
  <c r="M17420" i="2"/>
  <c r="L17420" i="2"/>
  <c r="M17419" i="2"/>
  <c r="L17419" i="2"/>
  <c r="M17418" i="2"/>
  <c r="L17418" i="2"/>
  <c r="M17417" i="2"/>
  <c r="L17417" i="2"/>
  <c r="M17416" i="2"/>
  <c r="L17416" i="2"/>
  <c r="M17415" i="2"/>
  <c r="L17415" i="2"/>
  <c r="M17414" i="2"/>
  <c r="L17414" i="2"/>
  <c r="M17413" i="2"/>
  <c r="L17413" i="2"/>
  <c r="M17412" i="2"/>
  <c r="L17412" i="2"/>
  <c r="M17411" i="2"/>
  <c r="L17411" i="2"/>
  <c r="M17410" i="2"/>
  <c r="L17410" i="2"/>
  <c r="M17409" i="2"/>
  <c r="L17409" i="2"/>
  <c r="M17408" i="2"/>
  <c r="L17408" i="2"/>
  <c r="M17407" i="2"/>
  <c r="L17407" i="2"/>
  <c r="M17406" i="2"/>
  <c r="L17406" i="2"/>
  <c r="M17405" i="2"/>
  <c r="L17405" i="2"/>
  <c r="M17404" i="2"/>
  <c r="L17404" i="2"/>
  <c r="M17403" i="2"/>
  <c r="L17403" i="2"/>
  <c r="M17402" i="2"/>
  <c r="L17402" i="2"/>
  <c r="M17401" i="2"/>
  <c r="L17401" i="2"/>
  <c r="M17400" i="2"/>
  <c r="L17400" i="2"/>
  <c r="M17399" i="2"/>
  <c r="L17399" i="2"/>
  <c r="M17398" i="2"/>
  <c r="L17398" i="2"/>
  <c r="M17397" i="2"/>
  <c r="L17397" i="2"/>
  <c r="M17396" i="2"/>
  <c r="L17396" i="2"/>
  <c r="M17395" i="2"/>
  <c r="L17395" i="2"/>
  <c r="M17394" i="2"/>
  <c r="L17394" i="2"/>
  <c r="M17393" i="2"/>
  <c r="L17393" i="2"/>
  <c r="M17392" i="2"/>
  <c r="L17392" i="2"/>
  <c r="M17391" i="2"/>
  <c r="L17391" i="2"/>
  <c r="M17390" i="2"/>
  <c r="L17390" i="2"/>
  <c r="M17389" i="2"/>
  <c r="L17389" i="2"/>
  <c r="M17388" i="2"/>
  <c r="L17388" i="2"/>
  <c r="M17387" i="2"/>
  <c r="L17387" i="2"/>
  <c r="M17386" i="2"/>
  <c r="L17386" i="2"/>
  <c r="M17385" i="2"/>
  <c r="L17385" i="2"/>
  <c r="M17384" i="2"/>
  <c r="L17384" i="2"/>
  <c r="M17383" i="2"/>
  <c r="L17383" i="2"/>
  <c r="M17382" i="2"/>
  <c r="L17382" i="2"/>
  <c r="M17381" i="2"/>
  <c r="L17381" i="2"/>
  <c r="M17380" i="2"/>
  <c r="L17380" i="2"/>
  <c r="M17379" i="2"/>
  <c r="L17379" i="2"/>
  <c r="M17378" i="2"/>
  <c r="L17378" i="2"/>
  <c r="M17377" i="2"/>
  <c r="L17377" i="2"/>
  <c r="M17376" i="2"/>
  <c r="L17376" i="2"/>
  <c r="M17375" i="2"/>
  <c r="L17375" i="2"/>
  <c r="M17374" i="2"/>
  <c r="L17374" i="2"/>
  <c r="M17373" i="2"/>
  <c r="L17373" i="2"/>
  <c r="M17372" i="2"/>
  <c r="L17372" i="2"/>
  <c r="M17371" i="2"/>
  <c r="L17371" i="2"/>
  <c r="M17370" i="2"/>
  <c r="L17370" i="2"/>
  <c r="M17369" i="2"/>
  <c r="L17369" i="2"/>
  <c r="M17368" i="2"/>
  <c r="L17368" i="2"/>
  <c r="M17367" i="2"/>
  <c r="L17367" i="2"/>
  <c r="M17366" i="2"/>
  <c r="L17366" i="2"/>
  <c r="M17365" i="2"/>
  <c r="L17365" i="2"/>
  <c r="M17364" i="2"/>
  <c r="L17364" i="2"/>
  <c r="M17363" i="2"/>
  <c r="L17363" i="2"/>
  <c r="M17362" i="2"/>
  <c r="L17362" i="2"/>
  <c r="M17361" i="2"/>
  <c r="L17361" i="2"/>
  <c r="M17360" i="2"/>
  <c r="L17360" i="2"/>
  <c r="M17359" i="2"/>
  <c r="L17359" i="2"/>
  <c r="M17358" i="2"/>
  <c r="L17358" i="2"/>
  <c r="M17357" i="2"/>
  <c r="L17357" i="2"/>
  <c r="M17356" i="2"/>
  <c r="L17356" i="2"/>
  <c r="M17355" i="2"/>
  <c r="L17355" i="2"/>
  <c r="M17354" i="2"/>
  <c r="L17354" i="2"/>
  <c r="M17353" i="2"/>
  <c r="L17353" i="2"/>
  <c r="M17352" i="2"/>
  <c r="L17352" i="2"/>
  <c r="M17351" i="2"/>
  <c r="L17351" i="2"/>
  <c r="M17350" i="2"/>
  <c r="L17350" i="2"/>
  <c r="M17349" i="2"/>
  <c r="L17349" i="2"/>
  <c r="M17348" i="2"/>
  <c r="L17348" i="2"/>
  <c r="M17347" i="2"/>
  <c r="L17347" i="2"/>
  <c r="M17346" i="2"/>
  <c r="L17346" i="2"/>
  <c r="M17345" i="2"/>
  <c r="L17345" i="2"/>
  <c r="M17344" i="2"/>
  <c r="L17344" i="2"/>
  <c r="M17343" i="2"/>
  <c r="L17343" i="2"/>
  <c r="M17342" i="2"/>
  <c r="L17342" i="2"/>
  <c r="M17341" i="2"/>
  <c r="L17341" i="2"/>
  <c r="M17340" i="2"/>
  <c r="L17340" i="2"/>
  <c r="M17339" i="2"/>
  <c r="L17339" i="2"/>
  <c r="M17338" i="2"/>
  <c r="L17338" i="2"/>
  <c r="M17337" i="2"/>
  <c r="L17337" i="2"/>
  <c r="M17336" i="2"/>
  <c r="L17336" i="2"/>
  <c r="M17335" i="2"/>
  <c r="L17335" i="2"/>
  <c r="M17334" i="2"/>
  <c r="L17334" i="2"/>
  <c r="M17333" i="2"/>
  <c r="L17333" i="2"/>
  <c r="M17332" i="2"/>
  <c r="L17332" i="2"/>
  <c r="M17331" i="2"/>
  <c r="L17331" i="2"/>
  <c r="M17330" i="2"/>
  <c r="L17330" i="2"/>
  <c r="M17329" i="2"/>
  <c r="L17329" i="2"/>
  <c r="M17328" i="2"/>
  <c r="L17328" i="2"/>
  <c r="M17327" i="2"/>
  <c r="L17327" i="2"/>
  <c r="M17326" i="2"/>
  <c r="L17326" i="2"/>
  <c r="M17325" i="2"/>
  <c r="L17325" i="2"/>
  <c r="M17324" i="2"/>
  <c r="L17324" i="2"/>
  <c r="M17323" i="2"/>
  <c r="L17323" i="2"/>
  <c r="M17322" i="2"/>
  <c r="L17322" i="2"/>
  <c r="M17321" i="2"/>
  <c r="L17321" i="2"/>
  <c r="M17320" i="2"/>
  <c r="L17320" i="2"/>
  <c r="M17319" i="2"/>
  <c r="L17319" i="2"/>
  <c r="M17318" i="2"/>
  <c r="L17318" i="2"/>
  <c r="M17317" i="2"/>
  <c r="L17317" i="2"/>
  <c r="M17316" i="2"/>
  <c r="L17316" i="2"/>
  <c r="M17315" i="2"/>
  <c r="L17315" i="2"/>
  <c r="M17314" i="2"/>
  <c r="L17314" i="2"/>
  <c r="M17313" i="2"/>
  <c r="L17313" i="2"/>
  <c r="M17312" i="2"/>
  <c r="L17312" i="2"/>
  <c r="M17311" i="2"/>
  <c r="L17311" i="2"/>
  <c r="M17310" i="2"/>
  <c r="L17310" i="2"/>
  <c r="M17309" i="2"/>
  <c r="L17309" i="2"/>
  <c r="M17308" i="2"/>
  <c r="L17308" i="2"/>
  <c r="M17307" i="2"/>
  <c r="L17307" i="2"/>
  <c r="M17306" i="2"/>
  <c r="L17306" i="2"/>
  <c r="M17305" i="2"/>
  <c r="L17305" i="2"/>
  <c r="M17304" i="2"/>
  <c r="L17304" i="2"/>
  <c r="M17303" i="2"/>
  <c r="L17303" i="2"/>
  <c r="M17302" i="2"/>
  <c r="L17302" i="2"/>
  <c r="M17301" i="2"/>
  <c r="L17301" i="2"/>
  <c r="M17300" i="2"/>
  <c r="L17300" i="2"/>
  <c r="M17299" i="2"/>
  <c r="L17299" i="2"/>
  <c r="M17298" i="2"/>
  <c r="L17298" i="2"/>
  <c r="M17297" i="2"/>
  <c r="L17297" i="2"/>
  <c r="M17296" i="2"/>
  <c r="L17296" i="2"/>
  <c r="M17295" i="2"/>
  <c r="L17295" i="2"/>
  <c r="M17294" i="2"/>
  <c r="L17294" i="2"/>
  <c r="M17293" i="2"/>
  <c r="L17293" i="2"/>
  <c r="M17292" i="2"/>
  <c r="L17292" i="2"/>
  <c r="M17291" i="2"/>
  <c r="L17291" i="2"/>
  <c r="M17290" i="2"/>
  <c r="L17290" i="2"/>
  <c r="M17289" i="2"/>
  <c r="L17289" i="2"/>
  <c r="M17288" i="2"/>
  <c r="L17288" i="2"/>
  <c r="M17287" i="2"/>
  <c r="L17287" i="2"/>
  <c r="M17286" i="2"/>
  <c r="L17286" i="2"/>
  <c r="M17285" i="2"/>
  <c r="L17285" i="2"/>
  <c r="M17284" i="2"/>
  <c r="L17284" i="2"/>
  <c r="M17283" i="2"/>
  <c r="L17283" i="2"/>
  <c r="M17282" i="2"/>
  <c r="L17282" i="2"/>
  <c r="M17281" i="2"/>
  <c r="L17281" i="2"/>
  <c r="M17280" i="2"/>
  <c r="L17280" i="2"/>
  <c r="M17279" i="2"/>
  <c r="L17279" i="2"/>
  <c r="M17278" i="2"/>
  <c r="L17278" i="2"/>
  <c r="M17277" i="2"/>
  <c r="L17277" i="2"/>
  <c r="M17276" i="2"/>
  <c r="L17276" i="2"/>
  <c r="M17275" i="2"/>
  <c r="L17275" i="2"/>
  <c r="M17274" i="2"/>
  <c r="L17274" i="2"/>
  <c r="M17273" i="2"/>
  <c r="L17273" i="2"/>
  <c r="M17272" i="2"/>
  <c r="L17272" i="2"/>
  <c r="M17271" i="2"/>
  <c r="L17271" i="2"/>
  <c r="M17270" i="2"/>
  <c r="L17270" i="2"/>
  <c r="M17269" i="2"/>
  <c r="L17269" i="2"/>
  <c r="M17268" i="2"/>
  <c r="L17268" i="2"/>
  <c r="M17267" i="2"/>
  <c r="L17267" i="2"/>
  <c r="M17266" i="2"/>
  <c r="L17266" i="2"/>
  <c r="M17265" i="2"/>
  <c r="L17265" i="2"/>
  <c r="M17264" i="2"/>
  <c r="L17264" i="2"/>
  <c r="M17263" i="2"/>
  <c r="L17263" i="2"/>
  <c r="M17262" i="2"/>
  <c r="L17262" i="2"/>
  <c r="M17261" i="2"/>
  <c r="L17261" i="2"/>
  <c r="M17260" i="2"/>
  <c r="L17260" i="2"/>
  <c r="M17259" i="2"/>
  <c r="L17259" i="2"/>
  <c r="M17258" i="2"/>
  <c r="L17258" i="2"/>
  <c r="M17257" i="2"/>
  <c r="L17257" i="2"/>
  <c r="M17256" i="2"/>
  <c r="L17256" i="2"/>
  <c r="M17255" i="2"/>
  <c r="L17255" i="2"/>
  <c r="M17254" i="2"/>
  <c r="L17254" i="2"/>
  <c r="M17253" i="2"/>
  <c r="L17253" i="2"/>
  <c r="M17252" i="2"/>
  <c r="L17252" i="2"/>
  <c r="M17251" i="2"/>
  <c r="L17251" i="2"/>
  <c r="M17250" i="2"/>
  <c r="L17250" i="2"/>
  <c r="M17249" i="2"/>
  <c r="L17249" i="2"/>
  <c r="M17248" i="2"/>
  <c r="L17248" i="2"/>
  <c r="M17247" i="2"/>
  <c r="L17247" i="2"/>
  <c r="M17246" i="2"/>
  <c r="L17246" i="2"/>
  <c r="M17245" i="2"/>
  <c r="L17245" i="2"/>
  <c r="M17244" i="2"/>
  <c r="L17244" i="2"/>
  <c r="M17243" i="2"/>
  <c r="L17243" i="2"/>
  <c r="M17242" i="2"/>
  <c r="L17242" i="2"/>
  <c r="M17241" i="2"/>
  <c r="L17241" i="2"/>
  <c r="M17240" i="2"/>
  <c r="L17240" i="2"/>
  <c r="M17239" i="2"/>
  <c r="L17239" i="2"/>
  <c r="M17238" i="2"/>
  <c r="L17238" i="2"/>
  <c r="M17237" i="2"/>
  <c r="L17237" i="2"/>
  <c r="M17236" i="2"/>
  <c r="L17236" i="2"/>
  <c r="M17235" i="2"/>
  <c r="L17235" i="2"/>
  <c r="M17234" i="2"/>
  <c r="L17234" i="2"/>
  <c r="M17233" i="2"/>
  <c r="L17233" i="2"/>
  <c r="M17232" i="2"/>
  <c r="L17232" i="2"/>
  <c r="M17231" i="2"/>
  <c r="L17231" i="2"/>
  <c r="M17230" i="2"/>
  <c r="L17230" i="2"/>
  <c r="M17229" i="2"/>
  <c r="L17229" i="2"/>
  <c r="M17228" i="2"/>
  <c r="L17228" i="2"/>
  <c r="M17227" i="2"/>
  <c r="L17227" i="2"/>
  <c r="M17226" i="2"/>
  <c r="L17226" i="2"/>
  <c r="M17225" i="2"/>
  <c r="L17225" i="2"/>
  <c r="M17224" i="2"/>
  <c r="L17224" i="2"/>
  <c r="M17223" i="2"/>
  <c r="L17223" i="2"/>
  <c r="M17222" i="2"/>
  <c r="L17222" i="2"/>
  <c r="M17221" i="2"/>
  <c r="L17221" i="2"/>
  <c r="M17220" i="2"/>
  <c r="L17220" i="2"/>
  <c r="M17219" i="2"/>
  <c r="L17219" i="2"/>
  <c r="M17218" i="2"/>
  <c r="L17218" i="2"/>
  <c r="M17217" i="2"/>
  <c r="L17217" i="2"/>
  <c r="M17216" i="2"/>
  <c r="L17216" i="2"/>
  <c r="M17215" i="2"/>
  <c r="L17215" i="2"/>
  <c r="M17214" i="2"/>
  <c r="L17214" i="2"/>
  <c r="M17213" i="2"/>
  <c r="L17213" i="2"/>
  <c r="M17212" i="2"/>
  <c r="L17212" i="2"/>
  <c r="M17211" i="2"/>
  <c r="L17211" i="2"/>
  <c r="M17210" i="2"/>
  <c r="L17210" i="2"/>
  <c r="M17209" i="2"/>
  <c r="L17209" i="2"/>
  <c r="M17208" i="2"/>
  <c r="L17208" i="2"/>
  <c r="M17207" i="2"/>
  <c r="L17207" i="2"/>
  <c r="M17206" i="2"/>
  <c r="L17206" i="2"/>
  <c r="M17205" i="2"/>
  <c r="L17205" i="2"/>
  <c r="M17204" i="2"/>
  <c r="L17204" i="2"/>
  <c r="M17203" i="2"/>
  <c r="L17203" i="2"/>
  <c r="M17202" i="2"/>
  <c r="L17202" i="2"/>
  <c r="M17201" i="2"/>
  <c r="L17201" i="2"/>
  <c r="M17200" i="2"/>
  <c r="L17200" i="2"/>
  <c r="M17199" i="2"/>
  <c r="L17199" i="2"/>
  <c r="M17198" i="2"/>
  <c r="L17198" i="2"/>
  <c r="M17197" i="2"/>
  <c r="L17197" i="2"/>
  <c r="M17196" i="2"/>
  <c r="L17196" i="2"/>
  <c r="M17195" i="2"/>
  <c r="L17195" i="2"/>
  <c r="M17194" i="2"/>
  <c r="L17194" i="2"/>
  <c r="M17193" i="2"/>
  <c r="L17193" i="2"/>
  <c r="M17192" i="2"/>
  <c r="L17192" i="2"/>
  <c r="M17191" i="2"/>
  <c r="L17191" i="2"/>
  <c r="M17190" i="2"/>
  <c r="L17190" i="2"/>
  <c r="M17189" i="2"/>
  <c r="L17189" i="2"/>
  <c r="M17188" i="2"/>
  <c r="L17188" i="2"/>
  <c r="M17187" i="2"/>
  <c r="L17187" i="2"/>
  <c r="M17186" i="2"/>
  <c r="L17186" i="2"/>
  <c r="M17185" i="2"/>
  <c r="L17185" i="2"/>
  <c r="M17184" i="2"/>
  <c r="L17184" i="2"/>
  <c r="M17183" i="2"/>
  <c r="L17183" i="2"/>
  <c r="M17182" i="2"/>
  <c r="L17182" i="2"/>
  <c r="M17181" i="2"/>
  <c r="L17181" i="2"/>
  <c r="M17180" i="2"/>
  <c r="L17180" i="2"/>
  <c r="M17179" i="2"/>
  <c r="L17179" i="2"/>
  <c r="M17178" i="2"/>
  <c r="L17178" i="2"/>
  <c r="M17177" i="2"/>
  <c r="L17177" i="2"/>
  <c r="M17176" i="2"/>
  <c r="L17176" i="2"/>
  <c r="M17175" i="2"/>
  <c r="L17175" i="2"/>
  <c r="M17174" i="2"/>
  <c r="L17174" i="2"/>
  <c r="M17173" i="2"/>
  <c r="L17173" i="2"/>
  <c r="M17172" i="2"/>
  <c r="L17172" i="2"/>
  <c r="M17171" i="2"/>
  <c r="L17171" i="2"/>
  <c r="M17170" i="2"/>
  <c r="L17170" i="2"/>
  <c r="M17169" i="2"/>
  <c r="L17169" i="2"/>
  <c r="M17168" i="2"/>
  <c r="L17168" i="2"/>
  <c r="M17167" i="2"/>
  <c r="L17167" i="2"/>
  <c r="M17166" i="2"/>
  <c r="L17166" i="2"/>
  <c r="M17165" i="2"/>
  <c r="L17165" i="2"/>
  <c r="M17164" i="2"/>
  <c r="L17164" i="2"/>
  <c r="M17163" i="2"/>
  <c r="L17163" i="2"/>
  <c r="M17162" i="2"/>
  <c r="L17162" i="2"/>
  <c r="M17161" i="2"/>
  <c r="L17161" i="2"/>
  <c r="M17160" i="2"/>
  <c r="L17160" i="2"/>
  <c r="M17159" i="2"/>
  <c r="L17159" i="2"/>
  <c r="M17158" i="2"/>
  <c r="L17158" i="2"/>
  <c r="M17157" i="2"/>
  <c r="L17157" i="2"/>
  <c r="M17156" i="2"/>
  <c r="L17156" i="2"/>
  <c r="M17155" i="2"/>
  <c r="L17155" i="2"/>
  <c r="M17154" i="2"/>
  <c r="L17154" i="2"/>
  <c r="M17153" i="2"/>
  <c r="L17153" i="2"/>
  <c r="M17152" i="2"/>
  <c r="L17152" i="2"/>
  <c r="M17151" i="2"/>
  <c r="L17151" i="2"/>
  <c r="M17150" i="2"/>
  <c r="L17150" i="2"/>
  <c r="M17149" i="2"/>
  <c r="L17149" i="2"/>
  <c r="M17148" i="2"/>
  <c r="L17148" i="2"/>
  <c r="M17147" i="2"/>
  <c r="L17147" i="2"/>
  <c r="M17146" i="2"/>
  <c r="L17146" i="2"/>
  <c r="M17145" i="2"/>
  <c r="L17145" i="2"/>
  <c r="M17144" i="2"/>
  <c r="L17144" i="2"/>
  <c r="M17143" i="2"/>
  <c r="L17143" i="2"/>
  <c r="M17142" i="2"/>
  <c r="L17142" i="2"/>
  <c r="M17141" i="2"/>
  <c r="L17141" i="2"/>
  <c r="M17140" i="2"/>
  <c r="L17140" i="2"/>
  <c r="M17139" i="2"/>
  <c r="L17139" i="2"/>
  <c r="M17138" i="2"/>
  <c r="L17138" i="2"/>
  <c r="M17137" i="2"/>
  <c r="L17137" i="2"/>
  <c r="M17136" i="2"/>
  <c r="L17136" i="2"/>
  <c r="M17135" i="2"/>
  <c r="L17135" i="2"/>
  <c r="M17134" i="2"/>
  <c r="L17134" i="2"/>
  <c r="M17133" i="2"/>
  <c r="L17133" i="2"/>
  <c r="M17132" i="2"/>
  <c r="L17132" i="2"/>
  <c r="M17131" i="2"/>
  <c r="L17131" i="2"/>
  <c r="M17130" i="2"/>
  <c r="L17130" i="2"/>
  <c r="M17129" i="2"/>
  <c r="L17129" i="2"/>
  <c r="M17128" i="2"/>
  <c r="L17128" i="2"/>
  <c r="M17127" i="2"/>
  <c r="L17127" i="2"/>
  <c r="M17126" i="2"/>
  <c r="L17126" i="2"/>
  <c r="M17125" i="2"/>
  <c r="L17125" i="2"/>
  <c r="M17124" i="2"/>
  <c r="L17124" i="2"/>
  <c r="M17123" i="2"/>
  <c r="L17123" i="2"/>
  <c r="M17122" i="2"/>
  <c r="L17122" i="2"/>
  <c r="M17121" i="2"/>
  <c r="L17121" i="2"/>
  <c r="M17120" i="2"/>
  <c r="L17120" i="2"/>
  <c r="M17119" i="2"/>
  <c r="L17119" i="2"/>
  <c r="M17118" i="2"/>
  <c r="L17118" i="2"/>
  <c r="M17117" i="2"/>
  <c r="L17117" i="2"/>
  <c r="M17116" i="2"/>
  <c r="L17116" i="2"/>
  <c r="M17115" i="2"/>
  <c r="L17115" i="2"/>
  <c r="M17114" i="2"/>
  <c r="L17114" i="2"/>
  <c r="M17113" i="2"/>
  <c r="L17113" i="2"/>
  <c r="M17112" i="2"/>
  <c r="L17112" i="2"/>
  <c r="M17111" i="2"/>
  <c r="L17111" i="2"/>
  <c r="M17110" i="2"/>
  <c r="L17110" i="2"/>
  <c r="M17109" i="2"/>
  <c r="L17109" i="2"/>
  <c r="M17108" i="2"/>
  <c r="L17108" i="2"/>
  <c r="M17107" i="2"/>
  <c r="L17107" i="2"/>
  <c r="M17106" i="2"/>
  <c r="L17106" i="2"/>
  <c r="M17105" i="2"/>
  <c r="L17105" i="2"/>
  <c r="M17104" i="2"/>
  <c r="L17104" i="2"/>
  <c r="M17103" i="2"/>
  <c r="L17103" i="2"/>
  <c r="M17102" i="2"/>
  <c r="L17102" i="2"/>
  <c r="M17101" i="2"/>
  <c r="L17101" i="2"/>
  <c r="M17100" i="2"/>
  <c r="L17100" i="2"/>
  <c r="M17099" i="2"/>
  <c r="L17099" i="2"/>
  <c r="M17098" i="2"/>
  <c r="L17098" i="2"/>
  <c r="M17097" i="2"/>
  <c r="L17097" i="2"/>
  <c r="M17096" i="2"/>
  <c r="L17096" i="2"/>
  <c r="M17095" i="2"/>
  <c r="L17095" i="2"/>
  <c r="M17094" i="2"/>
  <c r="L17094" i="2"/>
  <c r="M17093" i="2"/>
  <c r="L17093" i="2"/>
  <c r="M17092" i="2"/>
  <c r="L17092" i="2"/>
  <c r="M17091" i="2"/>
  <c r="L17091" i="2"/>
  <c r="M17090" i="2"/>
  <c r="L17090" i="2"/>
  <c r="M17089" i="2"/>
  <c r="L17089" i="2"/>
  <c r="M17088" i="2"/>
  <c r="L17088" i="2"/>
  <c r="M17087" i="2"/>
  <c r="L17087" i="2"/>
  <c r="M17086" i="2"/>
  <c r="L17086" i="2"/>
  <c r="M17085" i="2"/>
  <c r="L17085" i="2"/>
  <c r="M17084" i="2"/>
  <c r="L17084" i="2"/>
  <c r="M17083" i="2"/>
  <c r="L17083" i="2"/>
  <c r="M17082" i="2"/>
  <c r="L17082" i="2"/>
  <c r="M17081" i="2"/>
  <c r="L17081" i="2"/>
  <c r="M17080" i="2"/>
  <c r="L17080" i="2"/>
  <c r="M17079" i="2"/>
  <c r="L17079" i="2"/>
  <c r="M17078" i="2"/>
  <c r="L17078" i="2"/>
  <c r="M17077" i="2"/>
  <c r="L17077" i="2"/>
  <c r="M17076" i="2"/>
  <c r="L17076" i="2"/>
  <c r="M17075" i="2"/>
  <c r="L17075" i="2"/>
  <c r="M17074" i="2"/>
  <c r="L17074" i="2"/>
  <c r="M17073" i="2"/>
  <c r="L17073" i="2"/>
  <c r="M17072" i="2"/>
  <c r="L17072" i="2"/>
  <c r="M17071" i="2"/>
  <c r="L17071" i="2"/>
  <c r="M17070" i="2"/>
  <c r="L17070" i="2"/>
  <c r="M17069" i="2"/>
  <c r="L17069" i="2"/>
  <c r="M17068" i="2"/>
  <c r="L17068" i="2"/>
  <c r="M17067" i="2"/>
  <c r="L17067" i="2"/>
  <c r="M17066" i="2"/>
  <c r="L17066" i="2"/>
  <c r="M17065" i="2"/>
  <c r="L17065" i="2"/>
  <c r="M17064" i="2"/>
  <c r="L17064" i="2"/>
  <c r="M17063" i="2"/>
  <c r="L17063" i="2"/>
  <c r="M17062" i="2"/>
  <c r="L17062" i="2"/>
  <c r="M17061" i="2"/>
  <c r="L17061" i="2"/>
  <c r="M17060" i="2"/>
  <c r="L17060" i="2"/>
  <c r="M17059" i="2"/>
  <c r="L17059" i="2"/>
  <c r="M17058" i="2"/>
  <c r="L17058" i="2"/>
  <c r="M17057" i="2"/>
  <c r="L17057" i="2"/>
  <c r="M17056" i="2"/>
  <c r="L17056" i="2"/>
  <c r="M17055" i="2"/>
  <c r="L17055" i="2"/>
  <c r="M17054" i="2"/>
  <c r="L17054" i="2"/>
  <c r="M17053" i="2"/>
  <c r="L17053" i="2"/>
  <c r="M17052" i="2"/>
  <c r="L17052" i="2"/>
  <c r="M17051" i="2"/>
  <c r="L17051" i="2"/>
  <c r="M17050" i="2"/>
  <c r="L17050" i="2"/>
  <c r="M17049" i="2"/>
  <c r="L17049" i="2"/>
  <c r="M17048" i="2"/>
  <c r="L17048" i="2"/>
  <c r="M17047" i="2"/>
  <c r="L17047" i="2"/>
  <c r="M17046" i="2"/>
  <c r="L17046" i="2"/>
  <c r="M17045" i="2"/>
  <c r="L17045" i="2"/>
  <c r="M17044" i="2"/>
  <c r="L17044" i="2"/>
  <c r="M17043" i="2"/>
  <c r="L17043" i="2"/>
  <c r="M17042" i="2"/>
  <c r="L17042" i="2"/>
  <c r="M17041" i="2"/>
  <c r="L17041" i="2"/>
  <c r="M17040" i="2"/>
  <c r="L17040" i="2"/>
  <c r="M17039" i="2"/>
  <c r="L17039" i="2"/>
  <c r="M17038" i="2"/>
  <c r="L17038" i="2"/>
  <c r="M17037" i="2"/>
  <c r="L17037" i="2"/>
  <c r="M17036" i="2"/>
  <c r="L17036" i="2"/>
  <c r="M17035" i="2"/>
  <c r="L17035" i="2"/>
  <c r="M17034" i="2"/>
  <c r="L17034" i="2"/>
  <c r="M17033" i="2"/>
  <c r="L17033" i="2"/>
  <c r="M17032" i="2"/>
  <c r="L17032" i="2"/>
  <c r="M17031" i="2"/>
  <c r="L17031" i="2"/>
  <c r="M17030" i="2"/>
  <c r="L17030" i="2"/>
  <c r="M17029" i="2"/>
  <c r="L17029" i="2"/>
  <c r="M17028" i="2"/>
  <c r="L17028" i="2"/>
  <c r="M17027" i="2"/>
  <c r="L17027" i="2"/>
  <c r="M17026" i="2"/>
  <c r="L17026" i="2"/>
  <c r="M17025" i="2"/>
  <c r="L17025" i="2"/>
  <c r="M17024" i="2"/>
  <c r="L17024" i="2"/>
  <c r="M17023" i="2"/>
  <c r="L17023" i="2"/>
  <c r="M17022" i="2"/>
  <c r="L17022" i="2"/>
  <c r="M17021" i="2"/>
  <c r="L17021" i="2"/>
  <c r="M17020" i="2"/>
  <c r="L17020" i="2"/>
  <c r="M17019" i="2"/>
  <c r="L17019" i="2"/>
  <c r="M17018" i="2"/>
  <c r="L17018" i="2"/>
  <c r="M17017" i="2"/>
  <c r="L17017" i="2"/>
  <c r="M17016" i="2"/>
  <c r="L17016" i="2"/>
  <c r="M17015" i="2"/>
  <c r="L17015" i="2"/>
  <c r="M17014" i="2"/>
  <c r="L17014" i="2"/>
  <c r="M17013" i="2"/>
  <c r="L17013" i="2"/>
  <c r="M17012" i="2"/>
  <c r="L17012" i="2"/>
  <c r="M17011" i="2"/>
  <c r="L17011" i="2"/>
  <c r="M17010" i="2"/>
  <c r="L17010" i="2"/>
  <c r="M17009" i="2"/>
  <c r="L17009" i="2"/>
  <c r="M17008" i="2"/>
  <c r="L17008" i="2"/>
  <c r="M17007" i="2"/>
  <c r="L17007" i="2"/>
  <c r="M17006" i="2"/>
  <c r="L17006" i="2"/>
  <c r="M17005" i="2"/>
  <c r="L17005" i="2"/>
  <c r="M17004" i="2"/>
  <c r="L17004" i="2"/>
  <c r="M17003" i="2"/>
  <c r="L17003" i="2"/>
  <c r="M17002" i="2"/>
  <c r="L17002" i="2"/>
  <c r="M17001" i="2"/>
  <c r="L17001" i="2"/>
  <c r="M17000" i="2"/>
  <c r="L17000" i="2"/>
  <c r="M16999" i="2"/>
  <c r="L16999" i="2"/>
  <c r="M16998" i="2"/>
  <c r="L16998" i="2"/>
  <c r="M16997" i="2"/>
  <c r="L16997" i="2"/>
  <c r="M16996" i="2"/>
  <c r="L16996" i="2"/>
  <c r="M16995" i="2"/>
  <c r="L16995" i="2"/>
  <c r="M16994" i="2"/>
  <c r="L16994" i="2"/>
  <c r="M16993" i="2"/>
  <c r="L16993" i="2"/>
  <c r="M16992" i="2"/>
  <c r="L16992" i="2"/>
  <c r="M16991" i="2"/>
  <c r="L16991" i="2"/>
  <c r="M16990" i="2"/>
  <c r="L16990" i="2"/>
  <c r="M16989" i="2"/>
  <c r="L16989" i="2"/>
  <c r="M16988" i="2"/>
  <c r="L16988" i="2"/>
  <c r="M16987" i="2"/>
  <c r="L16987" i="2"/>
  <c r="M16986" i="2"/>
  <c r="L16986" i="2"/>
  <c r="M16985" i="2"/>
  <c r="L16985" i="2"/>
  <c r="M16984" i="2"/>
  <c r="L16984" i="2"/>
  <c r="M16983" i="2"/>
  <c r="L16983" i="2"/>
  <c r="M16982" i="2"/>
  <c r="L16982" i="2"/>
  <c r="M16981" i="2"/>
  <c r="L16981" i="2"/>
  <c r="M16980" i="2"/>
  <c r="L16980" i="2"/>
  <c r="M16979" i="2"/>
  <c r="L16979" i="2"/>
  <c r="M16978" i="2"/>
  <c r="L16978" i="2"/>
  <c r="M16977" i="2"/>
  <c r="L16977" i="2"/>
  <c r="M16976" i="2"/>
  <c r="L16976" i="2"/>
  <c r="M16975" i="2"/>
  <c r="L16975" i="2"/>
  <c r="M16974" i="2"/>
  <c r="L16974" i="2"/>
  <c r="M16973" i="2"/>
  <c r="L16973" i="2"/>
  <c r="M16972" i="2"/>
  <c r="L16972" i="2"/>
  <c r="M16971" i="2"/>
  <c r="L16971" i="2"/>
  <c r="M16970" i="2"/>
  <c r="L16970" i="2"/>
  <c r="M16969" i="2"/>
  <c r="L16969" i="2"/>
  <c r="M16968" i="2"/>
  <c r="L16968" i="2"/>
  <c r="M16967" i="2"/>
  <c r="L16967" i="2"/>
  <c r="M16966" i="2"/>
  <c r="L16966" i="2"/>
  <c r="M16965" i="2"/>
  <c r="L16965" i="2"/>
  <c r="M16964" i="2"/>
  <c r="L16964" i="2"/>
  <c r="M16963" i="2"/>
  <c r="L16963" i="2"/>
  <c r="M16962" i="2"/>
  <c r="L16962" i="2"/>
  <c r="M16961" i="2"/>
  <c r="L16961" i="2"/>
  <c r="M16960" i="2"/>
  <c r="L16960" i="2"/>
  <c r="M16959" i="2"/>
  <c r="L16959" i="2"/>
  <c r="M16958" i="2"/>
  <c r="L16958" i="2"/>
  <c r="M16957" i="2"/>
  <c r="L16957" i="2"/>
  <c r="M16956" i="2"/>
  <c r="L16956" i="2"/>
  <c r="M16955" i="2"/>
  <c r="L16955" i="2"/>
  <c r="M16954" i="2"/>
  <c r="L16954" i="2"/>
  <c r="M16953" i="2"/>
  <c r="L16953" i="2"/>
  <c r="M16952" i="2"/>
  <c r="L16952" i="2"/>
  <c r="M16951" i="2"/>
  <c r="L16951" i="2"/>
  <c r="M16950" i="2"/>
  <c r="L16950" i="2"/>
  <c r="M16949" i="2"/>
  <c r="L16949" i="2"/>
  <c r="M16948" i="2"/>
  <c r="L16948" i="2"/>
  <c r="M16947" i="2"/>
  <c r="L16947" i="2"/>
  <c r="M16946" i="2"/>
  <c r="L16946" i="2"/>
  <c r="M16945" i="2"/>
  <c r="L16945" i="2"/>
  <c r="M16944" i="2"/>
  <c r="L16944" i="2"/>
  <c r="M16943" i="2"/>
  <c r="L16943" i="2"/>
  <c r="M16942" i="2"/>
  <c r="L16942" i="2"/>
  <c r="M16941" i="2"/>
  <c r="L16941" i="2"/>
  <c r="M16940" i="2"/>
  <c r="L16940" i="2"/>
  <c r="M16939" i="2"/>
  <c r="L16939" i="2"/>
  <c r="M16938" i="2"/>
  <c r="L16938" i="2"/>
  <c r="M16937" i="2"/>
  <c r="L16937" i="2"/>
  <c r="M16936" i="2"/>
  <c r="L16936" i="2"/>
  <c r="M16935" i="2"/>
  <c r="L16935" i="2"/>
  <c r="M16934" i="2"/>
  <c r="L16934" i="2"/>
  <c r="M16933" i="2"/>
  <c r="L16933" i="2"/>
  <c r="M16932" i="2"/>
  <c r="L16932" i="2"/>
  <c r="M16931" i="2"/>
  <c r="L16931" i="2"/>
  <c r="M16930" i="2"/>
  <c r="L16930" i="2"/>
  <c r="M16929" i="2"/>
  <c r="L16929" i="2"/>
  <c r="M16928" i="2"/>
  <c r="L16928" i="2"/>
  <c r="M16927" i="2"/>
  <c r="L16927" i="2"/>
  <c r="M16926" i="2"/>
  <c r="L16926" i="2"/>
  <c r="M16925" i="2"/>
  <c r="L16925" i="2"/>
  <c r="M16924" i="2"/>
  <c r="L16924" i="2"/>
  <c r="M16923" i="2"/>
  <c r="L16923" i="2"/>
  <c r="M16922" i="2"/>
  <c r="L16922" i="2"/>
  <c r="M16921" i="2"/>
  <c r="L16921" i="2"/>
  <c r="M16920" i="2"/>
  <c r="L16920" i="2"/>
  <c r="M16919" i="2"/>
  <c r="L16919" i="2"/>
  <c r="M16918" i="2"/>
  <c r="L16918" i="2"/>
  <c r="M16917" i="2"/>
  <c r="L16917" i="2"/>
  <c r="M16916" i="2"/>
  <c r="L16916" i="2"/>
  <c r="M16915" i="2"/>
  <c r="L16915" i="2"/>
  <c r="M16914" i="2"/>
  <c r="L16914" i="2"/>
  <c r="M16913" i="2"/>
  <c r="L16913" i="2"/>
  <c r="M16912" i="2"/>
  <c r="L16912" i="2"/>
  <c r="M16911" i="2"/>
  <c r="L16911" i="2"/>
  <c r="M16910" i="2"/>
  <c r="L16910" i="2"/>
  <c r="M16909" i="2"/>
  <c r="L16909" i="2"/>
  <c r="M16908" i="2"/>
  <c r="L16908" i="2"/>
  <c r="M16907" i="2"/>
  <c r="L16907" i="2"/>
  <c r="M16906" i="2"/>
  <c r="L16906" i="2"/>
  <c r="M16905" i="2"/>
  <c r="L16905" i="2"/>
  <c r="M16904" i="2"/>
  <c r="L16904" i="2"/>
  <c r="M16903" i="2"/>
  <c r="L16903" i="2"/>
  <c r="M16902" i="2"/>
  <c r="L16902" i="2"/>
  <c r="M16901" i="2"/>
  <c r="L16901" i="2"/>
  <c r="M16900" i="2"/>
  <c r="L16900" i="2"/>
  <c r="M16899" i="2"/>
  <c r="L16899" i="2"/>
  <c r="M16898" i="2"/>
  <c r="L16898" i="2"/>
  <c r="M16897" i="2"/>
  <c r="L16897" i="2"/>
  <c r="M16896" i="2"/>
  <c r="L16896" i="2"/>
  <c r="M16895" i="2"/>
  <c r="L16895" i="2"/>
  <c r="M16894" i="2"/>
  <c r="L16894" i="2"/>
  <c r="M16893" i="2"/>
  <c r="L16893" i="2"/>
  <c r="M16892" i="2"/>
  <c r="L16892" i="2"/>
  <c r="M16891" i="2"/>
  <c r="L16891" i="2"/>
  <c r="M16890" i="2"/>
  <c r="L16890" i="2"/>
  <c r="M16889" i="2"/>
  <c r="L16889" i="2"/>
  <c r="M16888" i="2"/>
  <c r="L16888" i="2"/>
  <c r="M16887" i="2"/>
  <c r="L16887" i="2"/>
  <c r="M16886" i="2"/>
  <c r="L16886" i="2"/>
  <c r="M16885" i="2"/>
  <c r="L16885" i="2"/>
  <c r="M16884" i="2"/>
  <c r="L16884" i="2"/>
  <c r="M16883" i="2"/>
  <c r="L16883" i="2"/>
  <c r="M16882" i="2"/>
  <c r="L16882" i="2"/>
  <c r="M16881" i="2"/>
  <c r="L16881" i="2"/>
  <c r="M16880" i="2"/>
  <c r="L16880" i="2"/>
  <c r="M16879" i="2"/>
  <c r="L16879" i="2"/>
  <c r="M16878" i="2"/>
  <c r="L16878" i="2"/>
  <c r="M16877" i="2"/>
  <c r="L16877" i="2"/>
  <c r="M16876" i="2"/>
  <c r="L16876" i="2"/>
  <c r="M16875" i="2"/>
  <c r="L16875" i="2"/>
  <c r="M16874" i="2"/>
  <c r="L16874" i="2"/>
  <c r="M16873" i="2"/>
  <c r="L16873" i="2"/>
  <c r="M16872" i="2"/>
  <c r="L16872" i="2"/>
  <c r="M16871" i="2"/>
  <c r="L16871" i="2"/>
  <c r="M16870" i="2"/>
  <c r="L16870" i="2"/>
  <c r="M16869" i="2"/>
  <c r="L16869" i="2"/>
  <c r="M16868" i="2"/>
  <c r="L16868" i="2"/>
  <c r="M16867" i="2"/>
  <c r="L16867" i="2"/>
  <c r="M16866" i="2"/>
  <c r="L16866" i="2"/>
  <c r="M16865" i="2"/>
  <c r="L16865" i="2"/>
  <c r="M16864" i="2"/>
  <c r="L16864" i="2"/>
  <c r="M16863" i="2"/>
  <c r="L16863" i="2"/>
  <c r="M16862" i="2"/>
  <c r="L16862" i="2"/>
  <c r="M16861" i="2"/>
  <c r="L16861" i="2"/>
  <c r="M16860" i="2"/>
  <c r="L16860" i="2"/>
  <c r="M16859" i="2"/>
  <c r="L16859" i="2"/>
  <c r="M16858" i="2"/>
  <c r="L16858" i="2"/>
  <c r="M16857" i="2"/>
  <c r="L16857" i="2"/>
  <c r="M16856" i="2"/>
  <c r="L16856" i="2"/>
  <c r="M16855" i="2"/>
  <c r="L16855" i="2"/>
  <c r="M16854" i="2"/>
  <c r="L16854" i="2"/>
  <c r="M16853" i="2"/>
  <c r="L16853" i="2"/>
  <c r="M16852" i="2"/>
  <c r="L16852" i="2"/>
  <c r="M16851" i="2"/>
  <c r="L16851" i="2"/>
  <c r="M16850" i="2"/>
  <c r="L16850" i="2"/>
  <c r="M16849" i="2"/>
  <c r="L16849" i="2"/>
  <c r="M16848" i="2"/>
  <c r="L16848" i="2"/>
  <c r="M16847" i="2"/>
  <c r="L16847" i="2"/>
  <c r="M16846" i="2"/>
  <c r="L16846" i="2"/>
  <c r="M16845" i="2"/>
  <c r="L16845" i="2"/>
  <c r="M16844" i="2"/>
  <c r="L16844" i="2"/>
  <c r="M16843" i="2"/>
  <c r="L16843" i="2"/>
  <c r="M16842" i="2"/>
  <c r="L16842" i="2"/>
  <c r="M16841" i="2"/>
  <c r="L16841" i="2"/>
  <c r="M16840" i="2"/>
  <c r="L16840" i="2"/>
  <c r="M16839" i="2"/>
  <c r="L16839" i="2"/>
  <c r="M16838" i="2"/>
  <c r="L16838" i="2"/>
  <c r="M16837" i="2"/>
  <c r="L16837" i="2"/>
  <c r="M16836" i="2"/>
  <c r="L16836" i="2"/>
  <c r="M16835" i="2"/>
  <c r="L16835" i="2"/>
  <c r="M16834" i="2"/>
  <c r="L16834" i="2"/>
  <c r="M16833" i="2"/>
  <c r="L16833" i="2"/>
  <c r="M16832" i="2"/>
  <c r="L16832" i="2"/>
  <c r="M16831" i="2"/>
  <c r="L16831" i="2"/>
  <c r="M16830" i="2"/>
  <c r="L16830" i="2"/>
  <c r="M16829" i="2"/>
  <c r="L16829" i="2"/>
  <c r="M16828" i="2"/>
  <c r="L16828" i="2"/>
  <c r="M16827" i="2"/>
  <c r="L16827" i="2"/>
  <c r="M16826" i="2"/>
  <c r="L16826" i="2"/>
  <c r="M16825" i="2"/>
  <c r="L16825" i="2"/>
  <c r="M16824" i="2"/>
  <c r="L16824" i="2"/>
  <c r="M16823" i="2"/>
  <c r="L16823" i="2"/>
  <c r="M16822" i="2"/>
  <c r="L16822" i="2"/>
  <c r="M16821" i="2"/>
  <c r="L16821" i="2"/>
  <c r="M16820" i="2"/>
  <c r="L16820" i="2"/>
  <c r="M16819" i="2"/>
  <c r="L16819" i="2"/>
  <c r="M16818" i="2"/>
  <c r="L16818" i="2"/>
  <c r="M16817" i="2"/>
  <c r="L16817" i="2"/>
  <c r="M16816" i="2"/>
  <c r="L16816" i="2"/>
  <c r="M16815" i="2"/>
  <c r="L16815" i="2"/>
  <c r="M16814" i="2"/>
  <c r="L16814" i="2"/>
  <c r="M16813" i="2"/>
  <c r="L16813" i="2"/>
  <c r="M16812" i="2"/>
  <c r="L16812" i="2"/>
  <c r="M16811" i="2"/>
  <c r="L16811" i="2"/>
  <c r="M16810" i="2"/>
  <c r="L16810" i="2"/>
  <c r="M16809" i="2"/>
  <c r="L16809" i="2"/>
  <c r="M16808" i="2"/>
  <c r="L16808" i="2"/>
  <c r="M16807" i="2"/>
  <c r="L16807" i="2"/>
  <c r="M16806" i="2"/>
  <c r="L16806" i="2"/>
  <c r="M16805" i="2"/>
  <c r="L16805" i="2"/>
  <c r="M16804" i="2"/>
  <c r="L16804" i="2"/>
  <c r="M16803" i="2"/>
  <c r="L16803" i="2"/>
  <c r="M16802" i="2"/>
  <c r="L16802" i="2"/>
  <c r="M16801" i="2"/>
  <c r="L16801" i="2"/>
  <c r="M16800" i="2"/>
  <c r="L16800" i="2"/>
  <c r="M16799" i="2"/>
  <c r="L16799" i="2"/>
  <c r="M16798" i="2"/>
  <c r="L16798" i="2"/>
  <c r="M16797" i="2"/>
  <c r="L16797" i="2"/>
  <c r="M16796" i="2"/>
  <c r="L16796" i="2"/>
  <c r="M16795" i="2"/>
  <c r="L16795" i="2"/>
  <c r="M16794" i="2"/>
  <c r="L16794" i="2"/>
  <c r="M16793" i="2"/>
  <c r="L16793" i="2"/>
  <c r="M16792" i="2"/>
  <c r="L16792" i="2"/>
  <c r="M16791" i="2"/>
  <c r="L16791" i="2"/>
  <c r="M16790" i="2"/>
  <c r="L16790" i="2"/>
  <c r="M16789" i="2"/>
  <c r="L16789" i="2"/>
  <c r="M16788" i="2"/>
  <c r="L16788" i="2"/>
  <c r="M16787" i="2"/>
  <c r="L16787" i="2"/>
  <c r="M16786" i="2"/>
  <c r="L16786" i="2"/>
  <c r="M16785" i="2"/>
  <c r="L16785" i="2"/>
  <c r="M16784" i="2"/>
  <c r="L16784" i="2"/>
  <c r="M16783" i="2"/>
  <c r="L16783" i="2"/>
  <c r="M16782" i="2"/>
  <c r="L16782" i="2"/>
  <c r="M16781" i="2"/>
  <c r="L16781" i="2"/>
  <c r="M16780" i="2"/>
  <c r="L16780" i="2"/>
  <c r="M16779" i="2"/>
  <c r="L16779" i="2"/>
  <c r="M16778" i="2"/>
  <c r="L16778" i="2"/>
  <c r="M16777" i="2"/>
  <c r="L16777" i="2"/>
  <c r="M16776" i="2"/>
  <c r="L16776" i="2"/>
  <c r="M16775" i="2"/>
  <c r="L16775" i="2"/>
  <c r="M16774" i="2"/>
  <c r="L16774" i="2"/>
  <c r="M16773" i="2"/>
  <c r="L16773" i="2"/>
  <c r="M16772" i="2"/>
  <c r="L16772" i="2"/>
  <c r="M16771" i="2"/>
  <c r="L16771" i="2"/>
  <c r="M16770" i="2"/>
  <c r="L16770" i="2"/>
  <c r="M16769" i="2"/>
  <c r="L16769" i="2"/>
  <c r="M16768" i="2"/>
  <c r="L16768" i="2"/>
  <c r="M16767" i="2"/>
  <c r="L16767" i="2"/>
  <c r="M16766" i="2"/>
  <c r="L16766" i="2"/>
  <c r="M16765" i="2"/>
  <c r="L16765" i="2"/>
  <c r="M16764" i="2"/>
  <c r="L16764" i="2"/>
  <c r="M16763" i="2"/>
  <c r="L16763" i="2"/>
  <c r="M16762" i="2"/>
  <c r="L16762" i="2"/>
  <c r="M16761" i="2"/>
  <c r="L16761" i="2"/>
  <c r="M16760" i="2"/>
  <c r="L16760" i="2"/>
  <c r="M16759" i="2"/>
  <c r="L16759" i="2"/>
  <c r="M16758" i="2"/>
  <c r="L16758" i="2"/>
  <c r="M16757" i="2"/>
  <c r="L16757" i="2"/>
  <c r="M16756" i="2"/>
  <c r="L16756" i="2"/>
  <c r="M16755" i="2"/>
  <c r="L16755" i="2"/>
  <c r="M16754" i="2"/>
  <c r="L16754" i="2"/>
  <c r="M16753" i="2"/>
  <c r="L16753" i="2"/>
  <c r="M16752" i="2"/>
  <c r="L16752" i="2"/>
  <c r="M16751" i="2"/>
  <c r="L16751" i="2"/>
  <c r="M16750" i="2"/>
  <c r="L16750" i="2"/>
  <c r="M16749" i="2"/>
  <c r="L16749" i="2"/>
  <c r="M16748" i="2"/>
  <c r="L16748" i="2"/>
  <c r="M16747" i="2"/>
  <c r="L16747" i="2"/>
  <c r="M16746" i="2"/>
  <c r="L16746" i="2"/>
  <c r="M16745" i="2"/>
  <c r="L16745" i="2"/>
  <c r="M16744" i="2"/>
  <c r="L16744" i="2"/>
  <c r="M16743" i="2"/>
  <c r="L16743" i="2"/>
  <c r="M16742" i="2"/>
  <c r="L16742" i="2"/>
  <c r="M16741" i="2"/>
  <c r="L16741" i="2"/>
  <c r="M16740" i="2"/>
  <c r="L16740" i="2"/>
  <c r="M16739" i="2"/>
  <c r="L16739" i="2"/>
  <c r="M16738" i="2"/>
  <c r="L16738" i="2"/>
  <c r="M16737" i="2"/>
  <c r="L16737" i="2"/>
  <c r="M16736" i="2"/>
  <c r="L16736" i="2"/>
  <c r="M16735" i="2"/>
  <c r="L16735" i="2"/>
  <c r="M16734" i="2"/>
  <c r="L16734" i="2"/>
  <c r="M16733" i="2"/>
  <c r="L16733" i="2"/>
  <c r="M16732" i="2"/>
  <c r="L16732" i="2"/>
  <c r="M16731" i="2"/>
  <c r="L16731" i="2"/>
  <c r="M16730" i="2"/>
  <c r="L16730" i="2"/>
  <c r="M16729" i="2"/>
  <c r="L16729" i="2"/>
  <c r="M16728" i="2"/>
  <c r="L16728" i="2"/>
  <c r="M16727" i="2"/>
  <c r="L16727" i="2"/>
  <c r="M16726" i="2"/>
  <c r="L16726" i="2"/>
  <c r="M16725" i="2"/>
  <c r="L16725" i="2"/>
  <c r="M16724" i="2"/>
  <c r="L16724" i="2"/>
  <c r="M16723" i="2"/>
  <c r="L16723" i="2"/>
  <c r="M16722" i="2"/>
  <c r="L16722" i="2"/>
  <c r="M16721" i="2"/>
  <c r="L16721" i="2"/>
  <c r="M16720" i="2"/>
  <c r="L16720" i="2"/>
  <c r="M16719" i="2"/>
  <c r="L16719" i="2"/>
  <c r="M16718" i="2"/>
  <c r="L16718" i="2"/>
  <c r="M16717" i="2"/>
  <c r="L16717" i="2"/>
  <c r="M16716" i="2"/>
  <c r="L16716" i="2"/>
  <c r="M16715" i="2"/>
  <c r="L16715" i="2"/>
  <c r="M16714" i="2"/>
  <c r="L16714" i="2"/>
  <c r="M16713" i="2"/>
  <c r="L16713" i="2"/>
  <c r="M16712" i="2"/>
  <c r="L16712" i="2"/>
  <c r="M16711" i="2"/>
  <c r="L16711" i="2"/>
  <c r="M16710" i="2"/>
  <c r="L16710" i="2"/>
  <c r="M16709" i="2"/>
  <c r="L16709" i="2"/>
  <c r="M16708" i="2"/>
  <c r="L16708" i="2"/>
  <c r="M16707" i="2"/>
  <c r="L16707" i="2"/>
  <c r="M16706" i="2"/>
  <c r="L16706" i="2"/>
  <c r="M16705" i="2"/>
  <c r="L16705" i="2"/>
  <c r="M16704" i="2"/>
  <c r="L16704" i="2"/>
  <c r="M16703" i="2"/>
  <c r="L16703" i="2"/>
  <c r="M16702" i="2"/>
  <c r="L16702" i="2"/>
  <c r="M16701" i="2"/>
  <c r="L16701" i="2"/>
  <c r="M16700" i="2"/>
  <c r="L16700" i="2"/>
  <c r="M16699" i="2"/>
  <c r="L16699" i="2"/>
  <c r="M16698" i="2"/>
  <c r="L16698" i="2"/>
  <c r="M16697" i="2"/>
  <c r="L16697" i="2"/>
  <c r="M16696" i="2"/>
  <c r="L16696" i="2"/>
  <c r="M16695" i="2"/>
  <c r="L16695" i="2"/>
  <c r="M16694" i="2"/>
  <c r="L16694" i="2"/>
  <c r="M16693" i="2"/>
  <c r="L16693" i="2"/>
  <c r="M16692" i="2"/>
  <c r="L16692" i="2"/>
  <c r="M16691" i="2"/>
  <c r="L16691" i="2"/>
  <c r="M16690" i="2"/>
  <c r="L16690" i="2"/>
  <c r="M16689" i="2"/>
  <c r="L16689" i="2"/>
  <c r="M16688" i="2"/>
  <c r="L16688" i="2"/>
  <c r="M16687" i="2"/>
  <c r="L16687" i="2"/>
  <c r="M16686" i="2"/>
  <c r="L16686" i="2"/>
  <c r="M16685" i="2"/>
  <c r="L16685" i="2"/>
  <c r="M16684" i="2"/>
  <c r="L16684" i="2"/>
  <c r="M16683" i="2"/>
  <c r="L16683" i="2"/>
  <c r="M16682" i="2"/>
  <c r="L16682" i="2"/>
  <c r="M16681" i="2"/>
  <c r="L16681" i="2"/>
  <c r="M16680" i="2"/>
  <c r="L16680" i="2"/>
  <c r="M16679" i="2"/>
  <c r="L16679" i="2"/>
  <c r="M16678" i="2"/>
  <c r="L16678" i="2"/>
  <c r="M16677" i="2"/>
  <c r="L16677" i="2"/>
  <c r="M16676" i="2"/>
  <c r="L16676" i="2"/>
  <c r="M16675" i="2"/>
  <c r="L16675" i="2"/>
  <c r="M16674" i="2"/>
  <c r="L16674" i="2"/>
  <c r="M16673" i="2"/>
  <c r="L16673" i="2"/>
  <c r="M16672" i="2"/>
  <c r="L16672" i="2"/>
  <c r="M16671" i="2"/>
  <c r="L16671" i="2"/>
  <c r="M16670" i="2"/>
  <c r="L16670" i="2"/>
  <c r="M16669" i="2"/>
  <c r="L16669" i="2"/>
  <c r="M16668" i="2"/>
  <c r="L16668" i="2"/>
  <c r="M16667" i="2"/>
  <c r="L16667" i="2"/>
  <c r="M16666" i="2"/>
  <c r="L16666" i="2"/>
  <c r="M16665" i="2"/>
  <c r="L16665" i="2"/>
  <c r="M16664" i="2"/>
  <c r="L16664" i="2"/>
  <c r="M16663" i="2"/>
  <c r="L16663" i="2"/>
  <c r="M16662" i="2"/>
  <c r="L16662" i="2"/>
  <c r="M16661" i="2"/>
  <c r="L16661" i="2"/>
  <c r="M16660" i="2"/>
  <c r="L16660" i="2"/>
  <c r="M16659" i="2"/>
  <c r="L16659" i="2"/>
  <c r="M16658" i="2"/>
  <c r="L16658" i="2"/>
  <c r="M16657" i="2"/>
  <c r="L16657" i="2"/>
  <c r="M16656" i="2"/>
  <c r="L16656" i="2"/>
  <c r="M16655" i="2"/>
  <c r="L16655" i="2"/>
  <c r="M16654" i="2"/>
  <c r="L16654" i="2"/>
  <c r="M16653" i="2"/>
  <c r="L16653" i="2"/>
  <c r="M16652" i="2"/>
  <c r="L16652" i="2"/>
  <c r="M16651" i="2"/>
  <c r="L16651" i="2"/>
  <c r="M16650" i="2"/>
  <c r="L16650" i="2"/>
  <c r="M16649" i="2"/>
  <c r="L16649" i="2"/>
  <c r="M16648" i="2"/>
  <c r="L16648" i="2"/>
  <c r="M16647" i="2"/>
  <c r="L16647" i="2"/>
  <c r="M16646" i="2"/>
  <c r="L16646" i="2"/>
  <c r="M16645" i="2"/>
  <c r="L16645" i="2"/>
  <c r="M16644" i="2"/>
  <c r="L16644" i="2"/>
  <c r="M16643" i="2"/>
  <c r="L16643" i="2"/>
  <c r="M16642" i="2"/>
  <c r="L16642" i="2"/>
  <c r="M16641" i="2"/>
  <c r="L16641" i="2"/>
  <c r="M16640" i="2"/>
  <c r="L16640" i="2"/>
  <c r="M16639" i="2"/>
  <c r="L16639" i="2"/>
  <c r="M16638" i="2"/>
  <c r="L16638" i="2"/>
  <c r="M16637" i="2"/>
  <c r="L16637" i="2"/>
  <c r="M16636" i="2"/>
  <c r="L16636" i="2"/>
  <c r="M16635" i="2"/>
  <c r="L16635" i="2"/>
  <c r="M16634" i="2"/>
  <c r="L16634" i="2"/>
  <c r="M16633" i="2"/>
  <c r="L16633" i="2"/>
  <c r="M16632" i="2"/>
  <c r="L16632" i="2"/>
  <c r="M16631" i="2"/>
  <c r="L16631" i="2"/>
  <c r="M16630" i="2"/>
  <c r="L16630" i="2"/>
  <c r="M16629" i="2"/>
  <c r="L16629" i="2"/>
  <c r="M16628" i="2"/>
  <c r="L16628" i="2"/>
  <c r="M16627" i="2"/>
  <c r="L16627" i="2"/>
  <c r="M16626" i="2"/>
  <c r="L16626" i="2"/>
  <c r="M16625" i="2"/>
  <c r="L16625" i="2"/>
  <c r="M16624" i="2"/>
  <c r="L16624" i="2"/>
  <c r="M16623" i="2"/>
  <c r="L16623" i="2"/>
  <c r="M16622" i="2"/>
  <c r="L16622" i="2"/>
  <c r="M16621" i="2"/>
  <c r="L16621" i="2"/>
  <c r="M16620" i="2"/>
  <c r="L16620" i="2"/>
  <c r="M16619" i="2"/>
  <c r="L16619" i="2"/>
  <c r="M16618" i="2"/>
  <c r="L16618" i="2"/>
  <c r="M16617" i="2"/>
  <c r="L16617" i="2"/>
  <c r="M16616" i="2"/>
  <c r="L16616" i="2"/>
  <c r="M16615" i="2"/>
  <c r="L16615" i="2"/>
  <c r="M16614" i="2"/>
  <c r="L16614" i="2"/>
  <c r="M16613" i="2"/>
  <c r="L16613" i="2"/>
  <c r="M16612" i="2"/>
  <c r="L16612" i="2"/>
  <c r="M16611" i="2"/>
  <c r="L16611" i="2"/>
  <c r="M16610" i="2"/>
  <c r="L16610" i="2"/>
  <c r="M16609" i="2"/>
  <c r="L16609" i="2"/>
  <c r="M16608" i="2"/>
  <c r="L16608" i="2"/>
  <c r="M16607" i="2"/>
  <c r="L16607" i="2"/>
  <c r="M16606" i="2"/>
  <c r="L16606" i="2"/>
  <c r="M16605" i="2"/>
  <c r="L16605" i="2"/>
  <c r="M16604" i="2"/>
  <c r="L16604" i="2"/>
  <c r="M16603" i="2"/>
  <c r="L16603" i="2"/>
  <c r="M16602" i="2"/>
  <c r="L16602" i="2"/>
  <c r="M16601" i="2"/>
  <c r="L16601" i="2"/>
  <c r="M16600" i="2"/>
  <c r="L16600" i="2"/>
  <c r="M16599" i="2"/>
  <c r="L16599" i="2"/>
  <c r="M16598" i="2"/>
  <c r="L16598" i="2"/>
  <c r="M16597" i="2"/>
  <c r="L16597" i="2"/>
  <c r="M16596" i="2"/>
  <c r="L16596" i="2"/>
  <c r="M16595" i="2"/>
  <c r="L16595" i="2"/>
  <c r="M16594" i="2"/>
  <c r="L16594" i="2"/>
  <c r="M16593" i="2"/>
  <c r="L16593" i="2"/>
  <c r="M16592" i="2"/>
  <c r="L16592" i="2"/>
  <c r="M16591" i="2"/>
  <c r="L16591" i="2"/>
  <c r="M16590" i="2"/>
  <c r="L16590" i="2"/>
  <c r="M16589" i="2"/>
  <c r="L16589" i="2"/>
  <c r="M16588" i="2"/>
  <c r="L16588" i="2"/>
  <c r="M16587" i="2"/>
  <c r="L16587" i="2"/>
  <c r="M16586" i="2"/>
  <c r="L16586" i="2"/>
  <c r="M16585" i="2"/>
  <c r="L16585" i="2"/>
  <c r="M16584" i="2"/>
  <c r="L16584" i="2"/>
  <c r="M16583" i="2"/>
  <c r="L16583" i="2"/>
  <c r="M16582" i="2"/>
  <c r="L16582" i="2"/>
  <c r="M16581" i="2"/>
  <c r="L16581" i="2"/>
  <c r="M16580" i="2"/>
  <c r="L16580" i="2"/>
  <c r="M16579" i="2"/>
  <c r="L16579" i="2"/>
  <c r="M16578" i="2"/>
  <c r="L16578" i="2"/>
  <c r="M16577" i="2"/>
  <c r="L16577" i="2"/>
  <c r="M16576" i="2"/>
  <c r="L16576" i="2"/>
  <c r="M16575" i="2"/>
  <c r="L16575" i="2"/>
  <c r="M16574" i="2"/>
  <c r="L16574" i="2"/>
  <c r="M16573" i="2"/>
  <c r="L16573" i="2"/>
  <c r="M16572" i="2"/>
  <c r="L16572" i="2"/>
  <c r="M16571" i="2"/>
  <c r="L16571" i="2"/>
  <c r="M16570" i="2"/>
  <c r="L16570" i="2"/>
  <c r="M16569" i="2"/>
  <c r="L16569" i="2"/>
  <c r="M16568" i="2"/>
  <c r="L16568" i="2"/>
  <c r="M16567" i="2"/>
  <c r="L16567" i="2"/>
  <c r="M16566" i="2"/>
  <c r="L16566" i="2"/>
  <c r="M16565" i="2"/>
  <c r="L16565" i="2"/>
  <c r="M16564" i="2"/>
  <c r="L16564" i="2"/>
  <c r="M16563" i="2"/>
  <c r="L16563" i="2"/>
  <c r="M16562" i="2"/>
  <c r="L16562" i="2"/>
  <c r="M16561" i="2"/>
  <c r="L16561" i="2"/>
  <c r="M16560" i="2"/>
  <c r="L16560" i="2"/>
  <c r="M16559" i="2"/>
  <c r="L16559" i="2"/>
  <c r="M16558" i="2"/>
  <c r="L16558" i="2"/>
  <c r="M16557" i="2"/>
  <c r="L16557" i="2"/>
  <c r="M16556" i="2"/>
  <c r="L16556" i="2"/>
  <c r="M16555" i="2"/>
  <c r="L16555" i="2"/>
  <c r="M16554" i="2"/>
  <c r="L16554" i="2"/>
  <c r="M16553" i="2"/>
  <c r="L16553" i="2"/>
  <c r="M16552" i="2"/>
  <c r="L16552" i="2"/>
  <c r="M16551" i="2"/>
  <c r="L16551" i="2"/>
  <c r="M16550" i="2"/>
  <c r="L16550" i="2"/>
  <c r="M16549" i="2"/>
  <c r="L16549" i="2"/>
  <c r="M16548" i="2"/>
  <c r="L16548" i="2"/>
  <c r="M16547" i="2"/>
  <c r="L16547" i="2"/>
  <c r="M16546" i="2"/>
  <c r="L16546" i="2"/>
  <c r="M16545" i="2"/>
  <c r="L16545" i="2"/>
  <c r="M16544" i="2"/>
  <c r="L16544" i="2"/>
  <c r="M16543" i="2"/>
  <c r="L16543" i="2"/>
  <c r="M16542" i="2"/>
  <c r="L16542" i="2"/>
  <c r="M16541" i="2"/>
  <c r="L16541" i="2"/>
  <c r="M16540" i="2"/>
  <c r="L16540" i="2"/>
  <c r="M16539" i="2"/>
  <c r="L16539" i="2"/>
  <c r="M16538" i="2"/>
  <c r="L16538" i="2"/>
  <c r="M16537" i="2"/>
  <c r="L16537" i="2"/>
  <c r="M16536" i="2"/>
  <c r="L16536" i="2"/>
  <c r="M16535" i="2"/>
  <c r="L16535" i="2"/>
  <c r="M16534" i="2"/>
  <c r="L16534" i="2"/>
  <c r="M16533" i="2"/>
  <c r="L16533" i="2"/>
  <c r="M16532" i="2"/>
  <c r="L16532" i="2"/>
  <c r="M16531" i="2"/>
  <c r="L16531" i="2"/>
  <c r="M16530" i="2"/>
  <c r="L16530" i="2"/>
  <c r="M16529" i="2"/>
  <c r="L16529" i="2"/>
  <c r="M16528" i="2"/>
  <c r="L16528" i="2"/>
  <c r="M16527" i="2"/>
  <c r="L16527" i="2"/>
  <c r="M16526" i="2"/>
  <c r="L16526" i="2"/>
  <c r="M16525" i="2"/>
  <c r="L16525" i="2"/>
  <c r="M16524" i="2"/>
  <c r="L16524" i="2"/>
  <c r="M16523" i="2"/>
  <c r="L16523" i="2"/>
  <c r="M16522" i="2"/>
  <c r="L16522" i="2"/>
  <c r="M16521" i="2"/>
  <c r="L16521" i="2"/>
  <c r="M16520" i="2"/>
  <c r="L16520" i="2"/>
  <c r="M16519" i="2"/>
  <c r="L16519" i="2"/>
  <c r="M16518" i="2"/>
  <c r="L16518" i="2"/>
  <c r="M16517" i="2"/>
  <c r="L16517" i="2"/>
  <c r="M16516" i="2"/>
  <c r="L16516" i="2"/>
  <c r="M16515" i="2"/>
  <c r="L16515" i="2"/>
  <c r="M16514" i="2"/>
  <c r="L16514" i="2"/>
  <c r="M16513" i="2"/>
  <c r="L16513" i="2"/>
  <c r="M16512" i="2"/>
  <c r="L16512" i="2"/>
  <c r="M16511" i="2"/>
  <c r="L16511" i="2"/>
  <c r="M16510" i="2"/>
  <c r="L16510" i="2"/>
  <c r="M16509" i="2"/>
  <c r="L16509" i="2"/>
  <c r="M16508" i="2"/>
  <c r="L16508" i="2"/>
  <c r="M16507" i="2"/>
  <c r="L16507" i="2"/>
  <c r="M16506" i="2"/>
  <c r="L16506" i="2"/>
  <c r="M16505" i="2"/>
  <c r="L16505" i="2"/>
  <c r="M16504" i="2"/>
  <c r="L16504" i="2"/>
  <c r="M16503" i="2"/>
  <c r="L16503" i="2"/>
  <c r="M16502" i="2"/>
  <c r="L16502" i="2"/>
  <c r="M16501" i="2"/>
  <c r="L16501" i="2"/>
  <c r="M16500" i="2"/>
  <c r="L16500" i="2"/>
  <c r="M16499" i="2"/>
  <c r="L16499" i="2"/>
  <c r="M16498" i="2"/>
  <c r="L16498" i="2"/>
  <c r="M16497" i="2"/>
  <c r="L16497" i="2"/>
  <c r="M16496" i="2"/>
  <c r="L16496" i="2"/>
  <c r="M16495" i="2"/>
  <c r="L16495" i="2"/>
  <c r="M16494" i="2"/>
  <c r="L16494" i="2"/>
  <c r="M16493" i="2"/>
  <c r="L16493" i="2"/>
  <c r="M16492" i="2"/>
  <c r="L16492" i="2"/>
  <c r="M16491" i="2"/>
  <c r="L16491" i="2"/>
  <c r="M16490" i="2"/>
  <c r="L16490" i="2"/>
  <c r="M16489" i="2"/>
  <c r="L16489" i="2"/>
  <c r="M16488" i="2"/>
  <c r="L16488" i="2"/>
  <c r="M16487" i="2"/>
  <c r="L16487" i="2"/>
  <c r="M16486" i="2"/>
  <c r="L16486" i="2"/>
  <c r="M16485" i="2"/>
  <c r="L16485" i="2"/>
  <c r="M16484" i="2"/>
  <c r="L16484" i="2"/>
  <c r="M16483" i="2"/>
  <c r="L16483" i="2"/>
  <c r="M16482" i="2"/>
  <c r="L16482" i="2"/>
  <c r="M16481" i="2"/>
  <c r="L16481" i="2"/>
  <c r="M16480" i="2"/>
  <c r="L16480" i="2"/>
  <c r="M16479" i="2"/>
  <c r="L16479" i="2"/>
  <c r="M16478" i="2"/>
  <c r="L16478" i="2"/>
  <c r="M16477" i="2"/>
  <c r="L16477" i="2"/>
  <c r="M16476" i="2"/>
  <c r="L16476" i="2"/>
  <c r="M16475" i="2"/>
  <c r="L16475" i="2"/>
  <c r="M16474" i="2"/>
  <c r="L16474" i="2"/>
  <c r="M16473" i="2"/>
  <c r="L16473" i="2"/>
  <c r="M16472" i="2"/>
  <c r="L16472" i="2"/>
  <c r="M16471" i="2"/>
  <c r="L16471" i="2"/>
  <c r="M16470" i="2"/>
  <c r="L16470" i="2"/>
  <c r="M16469" i="2"/>
  <c r="L16469" i="2"/>
  <c r="M16468" i="2"/>
  <c r="L16468" i="2"/>
  <c r="M16467" i="2"/>
  <c r="L16467" i="2"/>
  <c r="M16466" i="2"/>
  <c r="L16466" i="2"/>
  <c r="M16465" i="2"/>
  <c r="L16465" i="2"/>
  <c r="M16464" i="2"/>
  <c r="L16464" i="2"/>
  <c r="M16463" i="2"/>
  <c r="L16463" i="2"/>
  <c r="M16462" i="2"/>
  <c r="L16462" i="2"/>
  <c r="M16461" i="2"/>
  <c r="L16461" i="2"/>
  <c r="M16460" i="2"/>
  <c r="L16460" i="2"/>
  <c r="M16459" i="2"/>
  <c r="L16459" i="2"/>
  <c r="M16458" i="2"/>
  <c r="L16458" i="2"/>
  <c r="M16457" i="2"/>
  <c r="L16457" i="2"/>
  <c r="M16456" i="2"/>
  <c r="L16456" i="2"/>
  <c r="M16455" i="2"/>
  <c r="L16455" i="2"/>
  <c r="M16454" i="2"/>
  <c r="L16454" i="2"/>
  <c r="M16453" i="2"/>
  <c r="L16453" i="2"/>
  <c r="M16452" i="2"/>
  <c r="L16452" i="2"/>
  <c r="M16451" i="2"/>
  <c r="L16451" i="2"/>
  <c r="M16450" i="2"/>
  <c r="L16450" i="2"/>
  <c r="M16449" i="2"/>
  <c r="L16449" i="2"/>
  <c r="M16448" i="2"/>
  <c r="L16448" i="2"/>
  <c r="M16447" i="2"/>
  <c r="L16447" i="2"/>
  <c r="M16446" i="2"/>
  <c r="L16446" i="2"/>
  <c r="M16445" i="2"/>
  <c r="L16445" i="2"/>
  <c r="M16444" i="2"/>
  <c r="L16444" i="2"/>
  <c r="M16443" i="2"/>
  <c r="L16443" i="2"/>
  <c r="M16442" i="2"/>
  <c r="L16442" i="2"/>
  <c r="M16441" i="2"/>
  <c r="L16441" i="2"/>
  <c r="M16440" i="2"/>
  <c r="L16440" i="2"/>
  <c r="M16439" i="2"/>
  <c r="L16439" i="2"/>
  <c r="M16438" i="2"/>
  <c r="L16438" i="2"/>
  <c r="M16437" i="2"/>
  <c r="L16437" i="2"/>
  <c r="M16436" i="2"/>
  <c r="L16436" i="2"/>
  <c r="M16435" i="2"/>
  <c r="L16435" i="2"/>
  <c r="M16434" i="2"/>
  <c r="L16434" i="2"/>
  <c r="M16433" i="2"/>
  <c r="L16433" i="2"/>
  <c r="M16432" i="2"/>
  <c r="L16432" i="2"/>
  <c r="M16431" i="2"/>
  <c r="L16431" i="2"/>
  <c r="M16430" i="2"/>
  <c r="L16430" i="2"/>
  <c r="M16429" i="2"/>
  <c r="L16429" i="2"/>
  <c r="M16428" i="2"/>
  <c r="L16428" i="2"/>
  <c r="M16427" i="2"/>
  <c r="L16427" i="2"/>
  <c r="M16426" i="2"/>
  <c r="L16426" i="2"/>
  <c r="M16425" i="2"/>
  <c r="L16425" i="2"/>
  <c r="M16424" i="2"/>
  <c r="L16424" i="2"/>
  <c r="M16423" i="2"/>
  <c r="L16423" i="2"/>
  <c r="M16422" i="2"/>
  <c r="L16422" i="2"/>
  <c r="M16421" i="2"/>
  <c r="L16421" i="2"/>
  <c r="M16420" i="2"/>
  <c r="L16420" i="2"/>
  <c r="M16419" i="2"/>
  <c r="L16419" i="2"/>
  <c r="M16418" i="2"/>
  <c r="L16418" i="2"/>
  <c r="M16417" i="2"/>
  <c r="L16417" i="2"/>
  <c r="M16416" i="2"/>
  <c r="L16416" i="2"/>
  <c r="M16415" i="2"/>
  <c r="L16415" i="2"/>
  <c r="M16414" i="2"/>
  <c r="L16414" i="2"/>
  <c r="M16413" i="2"/>
  <c r="L16413" i="2"/>
  <c r="M16412" i="2"/>
  <c r="L16412" i="2"/>
  <c r="M16411" i="2"/>
  <c r="L16411" i="2"/>
  <c r="M16410" i="2"/>
  <c r="L16410" i="2"/>
  <c r="M16409" i="2"/>
  <c r="L16409" i="2"/>
  <c r="M16408" i="2"/>
  <c r="L16408" i="2"/>
  <c r="M16407" i="2"/>
  <c r="L16407" i="2"/>
  <c r="M16406" i="2"/>
  <c r="L16406" i="2"/>
  <c r="M16405" i="2"/>
  <c r="L16405" i="2"/>
  <c r="M16404" i="2"/>
  <c r="L16404" i="2"/>
  <c r="M16403" i="2"/>
  <c r="L16403" i="2"/>
  <c r="M16402" i="2"/>
  <c r="L16402" i="2"/>
  <c r="M16401" i="2"/>
  <c r="L16401" i="2"/>
  <c r="M16400" i="2"/>
  <c r="L16400" i="2"/>
  <c r="M16399" i="2"/>
  <c r="L16399" i="2"/>
  <c r="M16398" i="2"/>
  <c r="L16398" i="2"/>
  <c r="M16397" i="2"/>
  <c r="L16397" i="2"/>
  <c r="M16396" i="2"/>
  <c r="L16396" i="2"/>
  <c r="M16395" i="2"/>
  <c r="L16395" i="2"/>
  <c r="M16394" i="2"/>
  <c r="L16394" i="2"/>
  <c r="M16393" i="2"/>
  <c r="L16393" i="2"/>
  <c r="M16392" i="2"/>
  <c r="L16392" i="2"/>
  <c r="M16391" i="2"/>
  <c r="L16391" i="2"/>
  <c r="M16390" i="2"/>
  <c r="L16390" i="2"/>
  <c r="M16389" i="2"/>
  <c r="L16389" i="2"/>
  <c r="M16388" i="2"/>
  <c r="L16388" i="2"/>
  <c r="M16387" i="2"/>
  <c r="L16387" i="2"/>
  <c r="M16386" i="2"/>
  <c r="L16386" i="2"/>
  <c r="M16385" i="2"/>
  <c r="L16385" i="2"/>
  <c r="M16384" i="2"/>
  <c r="L16384" i="2"/>
  <c r="M16383" i="2"/>
  <c r="L16383" i="2"/>
  <c r="M16382" i="2"/>
  <c r="L16382" i="2"/>
  <c r="M16381" i="2"/>
  <c r="L16381" i="2"/>
  <c r="M16380" i="2"/>
  <c r="L16380" i="2"/>
  <c r="M16379" i="2"/>
  <c r="L16379" i="2"/>
  <c r="M16378" i="2"/>
  <c r="L16378" i="2"/>
  <c r="M16377" i="2"/>
  <c r="L16377" i="2"/>
  <c r="M16376" i="2"/>
  <c r="L16376" i="2"/>
  <c r="M16375" i="2"/>
  <c r="L16375" i="2"/>
  <c r="M16374" i="2"/>
  <c r="L16374" i="2"/>
  <c r="M16373" i="2"/>
  <c r="L16373" i="2"/>
  <c r="M16372" i="2"/>
  <c r="L16372" i="2"/>
  <c r="M16371" i="2"/>
  <c r="L16371" i="2"/>
  <c r="M16370" i="2"/>
  <c r="L16370" i="2"/>
  <c r="M16369" i="2"/>
  <c r="L16369" i="2"/>
  <c r="M16368" i="2"/>
  <c r="L16368" i="2"/>
  <c r="M16367" i="2"/>
  <c r="L16367" i="2"/>
  <c r="M16366" i="2"/>
  <c r="L16366" i="2"/>
  <c r="M16365" i="2"/>
  <c r="L16365" i="2"/>
  <c r="M16364" i="2"/>
  <c r="L16364" i="2"/>
  <c r="M16363" i="2"/>
  <c r="L16363" i="2"/>
  <c r="M16362" i="2"/>
  <c r="L16362" i="2"/>
  <c r="M16361" i="2"/>
  <c r="L16361" i="2"/>
  <c r="M16360" i="2"/>
  <c r="L16360" i="2"/>
  <c r="M16359" i="2"/>
  <c r="L16359" i="2"/>
  <c r="M16358" i="2"/>
  <c r="L16358" i="2"/>
  <c r="M16357" i="2"/>
  <c r="L16357" i="2"/>
  <c r="M16356" i="2"/>
  <c r="L16356" i="2"/>
  <c r="M16355" i="2"/>
  <c r="L16355" i="2"/>
  <c r="M16354" i="2"/>
  <c r="L16354" i="2"/>
  <c r="M16353" i="2"/>
  <c r="L16353" i="2"/>
  <c r="M16352" i="2"/>
  <c r="L16352" i="2"/>
  <c r="M16351" i="2"/>
  <c r="L16351" i="2"/>
  <c r="M16350" i="2"/>
  <c r="L16350" i="2"/>
  <c r="M16349" i="2"/>
  <c r="L16349" i="2"/>
  <c r="M16348" i="2"/>
  <c r="L16348" i="2"/>
  <c r="M16347" i="2"/>
  <c r="L16347" i="2"/>
  <c r="M16346" i="2"/>
  <c r="L16346" i="2"/>
  <c r="M16345" i="2"/>
  <c r="L16345" i="2"/>
  <c r="M16344" i="2"/>
  <c r="L16344" i="2"/>
  <c r="M16343" i="2"/>
  <c r="L16343" i="2"/>
  <c r="M16342" i="2"/>
  <c r="L16342" i="2"/>
  <c r="M16341" i="2"/>
  <c r="L16341" i="2"/>
  <c r="M16340" i="2"/>
  <c r="L16340" i="2"/>
  <c r="M16339" i="2"/>
  <c r="L16339" i="2"/>
  <c r="M16338" i="2"/>
  <c r="L16338" i="2"/>
  <c r="M16337" i="2"/>
  <c r="L16337" i="2"/>
  <c r="M16336" i="2"/>
  <c r="L16336" i="2"/>
  <c r="M16335" i="2"/>
  <c r="L16335" i="2"/>
  <c r="M16334" i="2"/>
  <c r="L16334" i="2"/>
  <c r="M16333" i="2"/>
  <c r="L16333" i="2"/>
  <c r="M16332" i="2"/>
  <c r="L16332" i="2"/>
  <c r="M16331" i="2"/>
  <c r="L16331" i="2"/>
  <c r="M16330" i="2"/>
  <c r="L16330" i="2"/>
  <c r="M16329" i="2"/>
  <c r="L16329" i="2"/>
  <c r="M16328" i="2"/>
  <c r="L16328" i="2"/>
  <c r="M16327" i="2"/>
  <c r="L16327" i="2"/>
  <c r="M16326" i="2"/>
  <c r="L16326" i="2"/>
  <c r="M16325" i="2"/>
  <c r="L16325" i="2"/>
  <c r="M16324" i="2"/>
  <c r="L16324" i="2"/>
  <c r="M16323" i="2"/>
  <c r="L16323" i="2"/>
  <c r="M16322" i="2"/>
  <c r="L16322" i="2"/>
  <c r="M16321" i="2"/>
  <c r="L16321" i="2"/>
  <c r="M16320" i="2"/>
  <c r="L16320" i="2"/>
  <c r="M16319" i="2"/>
  <c r="L16319" i="2"/>
  <c r="M16318" i="2"/>
  <c r="L16318" i="2"/>
  <c r="M16317" i="2"/>
  <c r="L16317" i="2"/>
  <c r="M16316" i="2"/>
  <c r="L16316" i="2"/>
  <c r="M16315" i="2"/>
  <c r="L16315" i="2"/>
  <c r="M16314" i="2"/>
  <c r="L16314" i="2"/>
  <c r="M16313" i="2"/>
  <c r="L16313" i="2"/>
  <c r="M16312" i="2"/>
  <c r="L16312" i="2"/>
  <c r="M16311" i="2"/>
  <c r="L16311" i="2"/>
  <c r="M16310" i="2"/>
  <c r="L16310" i="2"/>
  <c r="M16309" i="2"/>
  <c r="L16309" i="2"/>
  <c r="M16308" i="2"/>
  <c r="L16308" i="2"/>
  <c r="M16307" i="2"/>
  <c r="L16307" i="2"/>
  <c r="M16306" i="2"/>
  <c r="L16306" i="2"/>
  <c r="M16305" i="2"/>
  <c r="L16305" i="2"/>
  <c r="M16304" i="2"/>
  <c r="L16304" i="2"/>
  <c r="M16303" i="2"/>
  <c r="L16303" i="2"/>
  <c r="M16302" i="2"/>
  <c r="L16302" i="2"/>
  <c r="M16301" i="2"/>
  <c r="L16301" i="2"/>
  <c r="M16300" i="2"/>
  <c r="L16300" i="2"/>
  <c r="M16299" i="2"/>
  <c r="L16299" i="2"/>
  <c r="M16298" i="2"/>
  <c r="L16298" i="2"/>
  <c r="M16297" i="2"/>
  <c r="L16297" i="2"/>
  <c r="M16296" i="2"/>
  <c r="L16296" i="2"/>
  <c r="M16295" i="2"/>
  <c r="L16295" i="2"/>
  <c r="M16294" i="2"/>
  <c r="L16294" i="2"/>
  <c r="M16293" i="2"/>
  <c r="L16293" i="2"/>
  <c r="M16292" i="2"/>
  <c r="L16292" i="2"/>
  <c r="M16291" i="2"/>
  <c r="L16291" i="2"/>
  <c r="M16290" i="2"/>
  <c r="L16290" i="2"/>
  <c r="M16289" i="2"/>
  <c r="L16289" i="2"/>
  <c r="M16288" i="2"/>
  <c r="L16288" i="2"/>
  <c r="M16287" i="2"/>
  <c r="L16287" i="2"/>
  <c r="M16286" i="2"/>
  <c r="L16286" i="2"/>
  <c r="M16285" i="2"/>
  <c r="L16285" i="2"/>
  <c r="M16284" i="2"/>
  <c r="L16284" i="2"/>
  <c r="M16283" i="2"/>
  <c r="L16283" i="2"/>
  <c r="M16282" i="2"/>
  <c r="L16282" i="2"/>
  <c r="M16281" i="2"/>
  <c r="L16281" i="2"/>
  <c r="M16280" i="2"/>
  <c r="L16280" i="2"/>
  <c r="M16279" i="2"/>
  <c r="L16279" i="2"/>
  <c r="M16278" i="2"/>
  <c r="L16278" i="2"/>
  <c r="M16277" i="2"/>
  <c r="L16277" i="2"/>
  <c r="M16276" i="2"/>
  <c r="L16276" i="2"/>
  <c r="M16275" i="2"/>
  <c r="L16275" i="2"/>
  <c r="M16274" i="2"/>
  <c r="L16274" i="2"/>
  <c r="M16273" i="2"/>
  <c r="L16273" i="2"/>
  <c r="M16272" i="2"/>
  <c r="L16272" i="2"/>
  <c r="M16271" i="2"/>
  <c r="L16271" i="2"/>
  <c r="M16270" i="2"/>
  <c r="L16270" i="2"/>
  <c r="M16269" i="2"/>
  <c r="L16269" i="2"/>
  <c r="M16268" i="2"/>
  <c r="L16268" i="2"/>
  <c r="M16267" i="2"/>
  <c r="L16267" i="2"/>
  <c r="M16266" i="2"/>
  <c r="L16266" i="2"/>
  <c r="M16265" i="2"/>
  <c r="L16265" i="2"/>
  <c r="M16264" i="2"/>
  <c r="L16264" i="2"/>
  <c r="M16263" i="2"/>
  <c r="L16263" i="2"/>
  <c r="M16262" i="2"/>
  <c r="L16262" i="2"/>
  <c r="M16261" i="2"/>
  <c r="L16261" i="2"/>
  <c r="M16260" i="2"/>
  <c r="L16260" i="2"/>
  <c r="M16259" i="2"/>
  <c r="L16259" i="2"/>
  <c r="M16258" i="2"/>
  <c r="L16258" i="2"/>
  <c r="M16257" i="2"/>
  <c r="L16257" i="2"/>
  <c r="M16256" i="2"/>
  <c r="L16256" i="2"/>
  <c r="M16255" i="2"/>
  <c r="L16255" i="2"/>
  <c r="M16254" i="2"/>
  <c r="L16254" i="2"/>
  <c r="M16253" i="2"/>
  <c r="L16253" i="2"/>
  <c r="M16252" i="2"/>
  <c r="L16252" i="2"/>
  <c r="M16251" i="2"/>
  <c r="L16251" i="2"/>
  <c r="M16250" i="2"/>
  <c r="L16250" i="2"/>
  <c r="M16249" i="2"/>
  <c r="L16249" i="2"/>
  <c r="M16248" i="2"/>
  <c r="L16248" i="2"/>
  <c r="M16247" i="2"/>
  <c r="L16247" i="2"/>
  <c r="M16246" i="2"/>
  <c r="L16246" i="2"/>
  <c r="M16245" i="2"/>
  <c r="L16245" i="2"/>
  <c r="M16244" i="2"/>
  <c r="L16244" i="2"/>
  <c r="M16243" i="2"/>
  <c r="L16243" i="2"/>
  <c r="M16242" i="2"/>
  <c r="L16242" i="2"/>
  <c r="M16241" i="2"/>
  <c r="L16241" i="2"/>
  <c r="M16240" i="2"/>
  <c r="L16240" i="2"/>
  <c r="M16239" i="2"/>
  <c r="L16239" i="2"/>
  <c r="M16238" i="2"/>
  <c r="L16238" i="2"/>
  <c r="M16237" i="2"/>
  <c r="L16237" i="2"/>
  <c r="M16236" i="2"/>
  <c r="L16236" i="2"/>
  <c r="M16235" i="2"/>
  <c r="L16235" i="2"/>
  <c r="M16234" i="2"/>
  <c r="L16234" i="2"/>
  <c r="M16233" i="2"/>
  <c r="L16233" i="2"/>
  <c r="M16232" i="2"/>
  <c r="L16232" i="2"/>
  <c r="M16231" i="2"/>
  <c r="L16231" i="2"/>
  <c r="M16230" i="2"/>
  <c r="L16230" i="2"/>
  <c r="M16229" i="2"/>
  <c r="L16229" i="2"/>
  <c r="M16228" i="2"/>
  <c r="L16228" i="2"/>
  <c r="M16227" i="2"/>
  <c r="L16227" i="2"/>
  <c r="M16226" i="2"/>
  <c r="L16226" i="2"/>
  <c r="M16225" i="2"/>
  <c r="L16225" i="2"/>
  <c r="M16224" i="2"/>
  <c r="L16224" i="2"/>
  <c r="M16223" i="2"/>
  <c r="L16223" i="2"/>
  <c r="M16222" i="2"/>
  <c r="L16222" i="2"/>
  <c r="M16221" i="2"/>
  <c r="L16221" i="2"/>
  <c r="M16220" i="2"/>
  <c r="L16220" i="2"/>
  <c r="M16219" i="2"/>
  <c r="L16219" i="2"/>
  <c r="M16218" i="2"/>
  <c r="L16218" i="2"/>
  <c r="M16217" i="2"/>
  <c r="L16217" i="2"/>
  <c r="M16216" i="2"/>
  <c r="L16216" i="2"/>
  <c r="M16215" i="2"/>
  <c r="L16215" i="2"/>
  <c r="M16214" i="2"/>
  <c r="L16214" i="2"/>
  <c r="M16213" i="2"/>
  <c r="L16213" i="2"/>
  <c r="M16212" i="2"/>
  <c r="L16212" i="2"/>
  <c r="M16211" i="2"/>
  <c r="L16211" i="2"/>
  <c r="M16210" i="2"/>
  <c r="L16210" i="2"/>
  <c r="M16209" i="2"/>
  <c r="L16209" i="2"/>
  <c r="M16208" i="2"/>
  <c r="L16208" i="2"/>
  <c r="M16207" i="2"/>
  <c r="L16207" i="2"/>
  <c r="M16206" i="2"/>
  <c r="L16206" i="2"/>
  <c r="M16205" i="2"/>
  <c r="L16205" i="2"/>
  <c r="M16204" i="2"/>
  <c r="L16204" i="2"/>
  <c r="M16203" i="2"/>
  <c r="L16203" i="2"/>
  <c r="M16202" i="2"/>
  <c r="L16202" i="2"/>
  <c r="M16201" i="2"/>
  <c r="L16201" i="2"/>
  <c r="M16200" i="2"/>
  <c r="L16200" i="2"/>
  <c r="M16199" i="2"/>
  <c r="L16199" i="2"/>
  <c r="M16198" i="2"/>
  <c r="L16198" i="2"/>
  <c r="M16197" i="2"/>
  <c r="L16197" i="2"/>
  <c r="M16196" i="2"/>
  <c r="L16196" i="2"/>
  <c r="M16195" i="2"/>
  <c r="L16195" i="2"/>
  <c r="M16194" i="2"/>
  <c r="L16194" i="2"/>
  <c r="M16193" i="2"/>
  <c r="L16193" i="2"/>
  <c r="M16192" i="2"/>
  <c r="L16192" i="2"/>
  <c r="M16191" i="2"/>
  <c r="L16191" i="2"/>
  <c r="M16190" i="2"/>
  <c r="L16190" i="2"/>
  <c r="M16189" i="2"/>
  <c r="L16189" i="2"/>
  <c r="M16188" i="2"/>
  <c r="L16188" i="2"/>
  <c r="M16187" i="2"/>
  <c r="L16187" i="2"/>
  <c r="M16186" i="2"/>
  <c r="L16186" i="2"/>
  <c r="M16185" i="2"/>
  <c r="L16185" i="2"/>
  <c r="M16184" i="2"/>
  <c r="L16184" i="2"/>
  <c r="M16183" i="2"/>
  <c r="L16183" i="2"/>
  <c r="M16182" i="2"/>
  <c r="L16182" i="2"/>
  <c r="M16181" i="2"/>
  <c r="L16181" i="2"/>
  <c r="M16180" i="2"/>
  <c r="L16180" i="2"/>
  <c r="M16179" i="2"/>
  <c r="L16179" i="2"/>
  <c r="M16178" i="2"/>
  <c r="L16178" i="2"/>
  <c r="M16177" i="2"/>
  <c r="L16177" i="2"/>
  <c r="M16176" i="2"/>
  <c r="L16176" i="2"/>
  <c r="M16175" i="2"/>
  <c r="L16175" i="2"/>
  <c r="M16174" i="2"/>
  <c r="L16174" i="2"/>
  <c r="M16173" i="2"/>
  <c r="L16173" i="2"/>
  <c r="M16172" i="2"/>
  <c r="L16172" i="2"/>
  <c r="M16171" i="2"/>
  <c r="L16171" i="2"/>
  <c r="M16170" i="2"/>
  <c r="L16170" i="2"/>
  <c r="M16169" i="2"/>
  <c r="L16169" i="2"/>
  <c r="M16168" i="2"/>
  <c r="L16168" i="2"/>
  <c r="M16167" i="2"/>
  <c r="L16167" i="2"/>
  <c r="M16166" i="2"/>
  <c r="L16166" i="2"/>
  <c r="M16165" i="2"/>
  <c r="L16165" i="2"/>
  <c r="M16164" i="2"/>
  <c r="L16164" i="2"/>
  <c r="M16163" i="2"/>
  <c r="L16163" i="2"/>
  <c r="M16162" i="2"/>
  <c r="L16162" i="2"/>
  <c r="M16161" i="2"/>
  <c r="L16161" i="2"/>
  <c r="M16160" i="2"/>
  <c r="L16160" i="2"/>
  <c r="M16159" i="2"/>
  <c r="L16159" i="2"/>
  <c r="M16158" i="2"/>
  <c r="L16158" i="2"/>
  <c r="M16157" i="2"/>
  <c r="L16157" i="2"/>
  <c r="M16156" i="2"/>
  <c r="L16156" i="2"/>
  <c r="M16155" i="2"/>
  <c r="L16155" i="2"/>
  <c r="M16154" i="2"/>
  <c r="L16154" i="2"/>
  <c r="M16153" i="2"/>
  <c r="L16153" i="2"/>
  <c r="M16152" i="2"/>
  <c r="L16152" i="2"/>
  <c r="M16151" i="2"/>
  <c r="L16151" i="2"/>
  <c r="M16150" i="2"/>
  <c r="L16150" i="2"/>
  <c r="M16149" i="2"/>
  <c r="L16149" i="2"/>
  <c r="M16148" i="2"/>
  <c r="L16148" i="2"/>
  <c r="M16147" i="2"/>
  <c r="L16147" i="2"/>
  <c r="M16146" i="2"/>
  <c r="L16146" i="2"/>
  <c r="M16145" i="2"/>
  <c r="L16145" i="2"/>
  <c r="M16144" i="2"/>
  <c r="L16144" i="2"/>
  <c r="M16143" i="2"/>
  <c r="L16143" i="2"/>
  <c r="M16142" i="2"/>
  <c r="L16142" i="2"/>
  <c r="M16141" i="2"/>
  <c r="L16141" i="2"/>
  <c r="M16140" i="2"/>
  <c r="L16140" i="2"/>
  <c r="M16139" i="2"/>
  <c r="L16139" i="2"/>
  <c r="M16138" i="2"/>
  <c r="L16138" i="2"/>
  <c r="M16137" i="2"/>
  <c r="L16137" i="2"/>
  <c r="M16136" i="2"/>
  <c r="L16136" i="2"/>
  <c r="M16135" i="2"/>
  <c r="L16135" i="2"/>
  <c r="M16134" i="2"/>
  <c r="L16134" i="2"/>
  <c r="M16133" i="2"/>
  <c r="L16133" i="2"/>
  <c r="M16132" i="2"/>
  <c r="L16132" i="2"/>
  <c r="M16131" i="2"/>
  <c r="L16131" i="2"/>
  <c r="M16130" i="2"/>
  <c r="L16130" i="2"/>
  <c r="M16129" i="2"/>
  <c r="L16129" i="2"/>
  <c r="M16128" i="2"/>
  <c r="L16128" i="2"/>
  <c r="M16127" i="2"/>
  <c r="L16127" i="2"/>
  <c r="M16126" i="2"/>
  <c r="L16126" i="2"/>
  <c r="M16125" i="2"/>
  <c r="L16125" i="2"/>
  <c r="M16124" i="2"/>
  <c r="L16124" i="2"/>
  <c r="M16123" i="2"/>
  <c r="L16123" i="2"/>
  <c r="M16122" i="2"/>
  <c r="L16122" i="2"/>
  <c r="M16121" i="2"/>
  <c r="L16121" i="2"/>
  <c r="M16120" i="2"/>
  <c r="L16120" i="2"/>
  <c r="M16119" i="2"/>
  <c r="L16119" i="2"/>
  <c r="M16118" i="2"/>
  <c r="L16118" i="2"/>
  <c r="M16117" i="2"/>
  <c r="L16117" i="2"/>
  <c r="M16116" i="2"/>
  <c r="L16116" i="2"/>
  <c r="M16115" i="2"/>
  <c r="L16115" i="2"/>
  <c r="M16114" i="2"/>
  <c r="L16114" i="2"/>
  <c r="M16113" i="2"/>
  <c r="L16113" i="2"/>
  <c r="M16112" i="2"/>
  <c r="L16112" i="2"/>
  <c r="M16111" i="2"/>
  <c r="L16111" i="2"/>
  <c r="M16110" i="2"/>
  <c r="L16110" i="2"/>
  <c r="M16109" i="2"/>
  <c r="L16109" i="2"/>
  <c r="M16108" i="2"/>
  <c r="L16108" i="2"/>
  <c r="M16107" i="2"/>
  <c r="L16107" i="2"/>
  <c r="M16106" i="2"/>
  <c r="L16106" i="2"/>
  <c r="M16105" i="2"/>
  <c r="L16105" i="2"/>
  <c r="M16104" i="2"/>
  <c r="L16104" i="2"/>
  <c r="M16103" i="2"/>
  <c r="L16103" i="2"/>
  <c r="M16102" i="2"/>
  <c r="L16102" i="2"/>
  <c r="M16101" i="2"/>
  <c r="L16101" i="2"/>
  <c r="M16100" i="2"/>
  <c r="L16100" i="2"/>
  <c r="M16099" i="2"/>
  <c r="L16099" i="2"/>
  <c r="M16098" i="2"/>
  <c r="L16098" i="2"/>
  <c r="M16097" i="2"/>
  <c r="L16097" i="2"/>
  <c r="M16096" i="2"/>
  <c r="L16096" i="2"/>
  <c r="M16095" i="2"/>
  <c r="L16095" i="2"/>
  <c r="M16094" i="2"/>
  <c r="L16094" i="2"/>
  <c r="M16093" i="2"/>
  <c r="L16093" i="2"/>
  <c r="M16092" i="2"/>
  <c r="L16092" i="2"/>
  <c r="M16091" i="2"/>
  <c r="L16091" i="2"/>
  <c r="M16090" i="2"/>
  <c r="L16090" i="2"/>
  <c r="M16089" i="2"/>
  <c r="L16089" i="2"/>
  <c r="M16088" i="2"/>
  <c r="L16088" i="2"/>
  <c r="M16087" i="2"/>
  <c r="L16087" i="2"/>
  <c r="M16086" i="2"/>
  <c r="L16086" i="2"/>
  <c r="M16085" i="2"/>
  <c r="L16085" i="2"/>
  <c r="M16084" i="2"/>
  <c r="L16084" i="2"/>
  <c r="M16083" i="2"/>
  <c r="L16083" i="2"/>
  <c r="M16082" i="2"/>
  <c r="L16082" i="2"/>
  <c r="M16081" i="2"/>
  <c r="L16081" i="2"/>
  <c r="M16080" i="2"/>
  <c r="L16080" i="2"/>
  <c r="M16079" i="2"/>
  <c r="L16079" i="2"/>
  <c r="M16078" i="2"/>
  <c r="L16078" i="2"/>
  <c r="M16077" i="2"/>
  <c r="L16077" i="2"/>
  <c r="M16076" i="2"/>
  <c r="L16076" i="2"/>
  <c r="M16075" i="2"/>
  <c r="L16075" i="2"/>
  <c r="M16074" i="2"/>
  <c r="L16074" i="2"/>
  <c r="M16073" i="2"/>
  <c r="L16073" i="2"/>
  <c r="M16072" i="2"/>
  <c r="L16072" i="2"/>
  <c r="M16071" i="2"/>
  <c r="L16071" i="2"/>
  <c r="M16070" i="2"/>
  <c r="L16070" i="2"/>
  <c r="M16069" i="2"/>
  <c r="L16069" i="2"/>
  <c r="M16068" i="2"/>
  <c r="L16068" i="2"/>
  <c r="M16067" i="2"/>
  <c r="L16067" i="2"/>
  <c r="M16066" i="2"/>
  <c r="L16066" i="2"/>
  <c r="M16065" i="2"/>
  <c r="L16065" i="2"/>
  <c r="M16064" i="2"/>
  <c r="L16064" i="2"/>
  <c r="M16063" i="2"/>
  <c r="L16063" i="2"/>
  <c r="M16062" i="2"/>
  <c r="L16062" i="2"/>
  <c r="M16061" i="2"/>
  <c r="L16061" i="2"/>
  <c r="M16060" i="2"/>
  <c r="L16060" i="2"/>
  <c r="M16059" i="2"/>
  <c r="L16059" i="2"/>
  <c r="M16058" i="2"/>
  <c r="L16058" i="2"/>
  <c r="M16057" i="2"/>
  <c r="L16057" i="2"/>
  <c r="M16056" i="2"/>
  <c r="L16056" i="2"/>
  <c r="M16055" i="2"/>
  <c r="L16055" i="2"/>
  <c r="M16054" i="2"/>
  <c r="L16054" i="2"/>
  <c r="M16053" i="2"/>
  <c r="L16053" i="2"/>
  <c r="M16052" i="2"/>
  <c r="L16052" i="2"/>
  <c r="M16051" i="2"/>
  <c r="L16051" i="2"/>
  <c r="M16050" i="2"/>
  <c r="L16050" i="2"/>
  <c r="M16049" i="2"/>
  <c r="L16049" i="2"/>
  <c r="M16048" i="2"/>
  <c r="L16048" i="2"/>
  <c r="M16047" i="2"/>
  <c r="L16047" i="2"/>
  <c r="M16046" i="2"/>
  <c r="L16046" i="2"/>
  <c r="M16045" i="2"/>
  <c r="L16045" i="2"/>
  <c r="M16044" i="2"/>
  <c r="L16044" i="2"/>
  <c r="M16043" i="2"/>
  <c r="L16043" i="2"/>
  <c r="M16042" i="2"/>
  <c r="L16042" i="2"/>
  <c r="M16041" i="2"/>
  <c r="L16041" i="2"/>
  <c r="M16040" i="2"/>
  <c r="L16040" i="2"/>
  <c r="M16039" i="2"/>
  <c r="L16039" i="2"/>
  <c r="M16038" i="2"/>
  <c r="L16038" i="2"/>
  <c r="M16037" i="2"/>
  <c r="L16037" i="2"/>
  <c r="M16036" i="2"/>
  <c r="L16036" i="2"/>
  <c r="M16035" i="2"/>
  <c r="L16035" i="2"/>
  <c r="M16034" i="2"/>
  <c r="L16034" i="2"/>
  <c r="M16033" i="2"/>
  <c r="L16033" i="2"/>
  <c r="M16032" i="2"/>
  <c r="L16032" i="2"/>
  <c r="M16031" i="2"/>
  <c r="L16031" i="2"/>
  <c r="M16030" i="2"/>
  <c r="L16030" i="2"/>
  <c r="M16029" i="2"/>
  <c r="L16029" i="2"/>
  <c r="M16028" i="2"/>
  <c r="L16028" i="2"/>
  <c r="M16027" i="2"/>
  <c r="L16027" i="2"/>
  <c r="M16026" i="2"/>
  <c r="L16026" i="2"/>
  <c r="M16025" i="2"/>
  <c r="L16025" i="2"/>
  <c r="M16024" i="2"/>
  <c r="L16024" i="2"/>
  <c r="M16023" i="2"/>
  <c r="L16023" i="2"/>
  <c r="M16022" i="2"/>
  <c r="L16022" i="2"/>
  <c r="M16021" i="2"/>
  <c r="L16021" i="2"/>
  <c r="M16020" i="2"/>
  <c r="L16020" i="2"/>
  <c r="M16019" i="2"/>
  <c r="L16019" i="2"/>
  <c r="M16018" i="2"/>
  <c r="L16018" i="2"/>
  <c r="M16017" i="2"/>
  <c r="L16017" i="2"/>
  <c r="M16016" i="2"/>
  <c r="L16016" i="2"/>
  <c r="M16015" i="2"/>
  <c r="L16015" i="2"/>
  <c r="M16014" i="2"/>
  <c r="L16014" i="2"/>
  <c r="M16013" i="2"/>
  <c r="L16013" i="2"/>
  <c r="M16012" i="2"/>
  <c r="L16012" i="2"/>
  <c r="M16011" i="2"/>
  <c r="L16011" i="2"/>
  <c r="M16010" i="2"/>
  <c r="L16010" i="2"/>
  <c r="M16009" i="2"/>
  <c r="L16009" i="2"/>
  <c r="M16008" i="2"/>
  <c r="L16008" i="2"/>
  <c r="M16007" i="2"/>
  <c r="L16007" i="2"/>
  <c r="M16006" i="2"/>
  <c r="L16006" i="2"/>
  <c r="M16005" i="2"/>
  <c r="L16005" i="2"/>
  <c r="M16004" i="2"/>
  <c r="L16004" i="2"/>
  <c r="M16003" i="2"/>
  <c r="L16003" i="2"/>
  <c r="M16002" i="2"/>
  <c r="L16002" i="2"/>
  <c r="M16001" i="2"/>
  <c r="L16001" i="2"/>
  <c r="M16000" i="2"/>
  <c r="L16000" i="2"/>
  <c r="M15999" i="2"/>
  <c r="L15999" i="2"/>
  <c r="M15998" i="2"/>
  <c r="L15998" i="2"/>
  <c r="M15997" i="2"/>
  <c r="L15997" i="2"/>
  <c r="M15996" i="2"/>
  <c r="L15996" i="2"/>
  <c r="M15995" i="2"/>
  <c r="L15995" i="2"/>
  <c r="M15994" i="2"/>
  <c r="L15994" i="2"/>
  <c r="M15993" i="2"/>
  <c r="L15993" i="2"/>
  <c r="M15992" i="2"/>
  <c r="L15992" i="2"/>
  <c r="M15991" i="2"/>
  <c r="L15991" i="2"/>
  <c r="M15990" i="2"/>
  <c r="L15990" i="2"/>
  <c r="M15989" i="2"/>
  <c r="L15989" i="2"/>
  <c r="M15988" i="2"/>
  <c r="L15988" i="2"/>
  <c r="M15987" i="2"/>
  <c r="L15987" i="2"/>
  <c r="M15986" i="2"/>
  <c r="L15986" i="2"/>
  <c r="M15985" i="2"/>
  <c r="L15985" i="2"/>
  <c r="M15984" i="2"/>
  <c r="L15984" i="2"/>
  <c r="M15983" i="2"/>
  <c r="L15983" i="2"/>
  <c r="M15982" i="2"/>
  <c r="L15982" i="2"/>
  <c r="M15981" i="2"/>
  <c r="L15981" i="2"/>
  <c r="M15980" i="2"/>
  <c r="L15980" i="2"/>
  <c r="M15979" i="2"/>
  <c r="L15979" i="2"/>
  <c r="M15978" i="2"/>
  <c r="L15978" i="2"/>
  <c r="M15977" i="2"/>
  <c r="L15977" i="2"/>
  <c r="M15976" i="2"/>
  <c r="L15976" i="2"/>
  <c r="M15975" i="2"/>
  <c r="L15975" i="2"/>
  <c r="M15974" i="2"/>
  <c r="L15974" i="2"/>
  <c r="M15973" i="2"/>
  <c r="L15973" i="2"/>
  <c r="M15972" i="2"/>
  <c r="L15972" i="2"/>
  <c r="M15971" i="2"/>
  <c r="L15971" i="2"/>
  <c r="M15970" i="2"/>
  <c r="L15970" i="2"/>
  <c r="M15969" i="2"/>
  <c r="L15969" i="2"/>
  <c r="M15968" i="2"/>
  <c r="L15968" i="2"/>
  <c r="M15967" i="2"/>
  <c r="L15967" i="2"/>
  <c r="M15966" i="2"/>
  <c r="L15966" i="2"/>
  <c r="M15965" i="2"/>
  <c r="L15965" i="2"/>
  <c r="M15964" i="2"/>
  <c r="L15964" i="2"/>
  <c r="M15963" i="2"/>
  <c r="L15963" i="2"/>
  <c r="M15962" i="2"/>
  <c r="L15962" i="2"/>
  <c r="M15961" i="2"/>
  <c r="L15961" i="2"/>
  <c r="M15960" i="2"/>
  <c r="L15960" i="2"/>
  <c r="M15959" i="2"/>
  <c r="L15959" i="2"/>
  <c r="M15958" i="2"/>
  <c r="L15958" i="2"/>
  <c r="M15957" i="2"/>
  <c r="L15957" i="2"/>
  <c r="M15956" i="2"/>
  <c r="L15956" i="2"/>
  <c r="M15955" i="2"/>
  <c r="L15955" i="2"/>
  <c r="M15954" i="2"/>
  <c r="L15954" i="2"/>
  <c r="M15953" i="2"/>
  <c r="L15953" i="2"/>
  <c r="M15952" i="2"/>
  <c r="L15952" i="2"/>
  <c r="M15951" i="2"/>
  <c r="L15951" i="2"/>
  <c r="M15950" i="2"/>
  <c r="L15950" i="2"/>
  <c r="M15949" i="2"/>
  <c r="L15949" i="2"/>
  <c r="M15948" i="2"/>
  <c r="L15948" i="2"/>
  <c r="M15947" i="2"/>
  <c r="L15947" i="2"/>
  <c r="M15946" i="2"/>
  <c r="L15946" i="2"/>
  <c r="M15945" i="2"/>
  <c r="L15945" i="2"/>
  <c r="M15944" i="2"/>
  <c r="L15944" i="2"/>
  <c r="M15943" i="2"/>
  <c r="L15943" i="2"/>
  <c r="M15942" i="2"/>
  <c r="L15942" i="2"/>
  <c r="M15941" i="2"/>
  <c r="L15941" i="2"/>
  <c r="M15940" i="2"/>
  <c r="L15940" i="2"/>
  <c r="M15939" i="2"/>
  <c r="L15939" i="2"/>
  <c r="M15938" i="2"/>
  <c r="L15938" i="2"/>
  <c r="M15937" i="2"/>
  <c r="L15937" i="2"/>
  <c r="M15936" i="2"/>
  <c r="L15936" i="2"/>
  <c r="M15935" i="2"/>
  <c r="L15935" i="2"/>
  <c r="M15934" i="2"/>
  <c r="L15934" i="2"/>
  <c r="M15933" i="2"/>
  <c r="L15933" i="2"/>
  <c r="M15932" i="2"/>
  <c r="L15932" i="2"/>
  <c r="M15931" i="2"/>
  <c r="L15931" i="2"/>
  <c r="M15930" i="2"/>
  <c r="L15930" i="2"/>
  <c r="M15929" i="2"/>
  <c r="L15929" i="2"/>
  <c r="M15928" i="2"/>
  <c r="L15928" i="2"/>
  <c r="M15927" i="2"/>
  <c r="L15927" i="2"/>
  <c r="M15926" i="2"/>
  <c r="L15926" i="2"/>
  <c r="M15925" i="2"/>
  <c r="L15925" i="2"/>
  <c r="M15924" i="2"/>
  <c r="L15924" i="2"/>
  <c r="M15923" i="2"/>
  <c r="L15923" i="2"/>
  <c r="M15922" i="2"/>
  <c r="L15922" i="2"/>
  <c r="M15921" i="2"/>
  <c r="L15921" i="2"/>
  <c r="M15920" i="2"/>
  <c r="L15920" i="2"/>
  <c r="M15919" i="2"/>
  <c r="L15919" i="2"/>
  <c r="M15918" i="2"/>
  <c r="L15918" i="2"/>
  <c r="M15917" i="2"/>
  <c r="L15917" i="2"/>
  <c r="M15916" i="2"/>
  <c r="L15916" i="2"/>
  <c r="M15915" i="2"/>
  <c r="L15915" i="2"/>
  <c r="M15914" i="2"/>
  <c r="L15914" i="2"/>
  <c r="M15913" i="2"/>
  <c r="L15913" i="2"/>
  <c r="M15912" i="2"/>
  <c r="L15912" i="2"/>
  <c r="M15911" i="2"/>
  <c r="L15911" i="2"/>
  <c r="M15910" i="2"/>
  <c r="L15910" i="2"/>
  <c r="M15909" i="2"/>
  <c r="L15909" i="2"/>
  <c r="M15908" i="2"/>
  <c r="L15908" i="2"/>
  <c r="M15907" i="2"/>
  <c r="L15907" i="2"/>
  <c r="M15906" i="2"/>
  <c r="L15906" i="2"/>
  <c r="M15905" i="2"/>
  <c r="L15905" i="2"/>
  <c r="M15904" i="2"/>
  <c r="L15904" i="2"/>
  <c r="M15903" i="2"/>
  <c r="L15903" i="2"/>
  <c r="M15902" i="2"/>
  <c r="L15902" i="2"/>
  <c r="M15901" i="2"/>
  <c r="L15901" i="2"/>
  <c r="M15900" i="2"/>
  <c r="L15900" i="2"/>
  <c r="M15899" i="2"/>
  <c r="L15899" i="2"/>
  <c r="M15898" i="2"/>
  <c r="L15898" i="2"/>
  <c r="M15897" i="2"/>
  <c r="L15897" i="2"/>
  <c r="M15896" i="2"/>
  <c r="L15896" i="2"/>
  <c r="M15895" i="2"/>
  <c r="L15895" i="2"/>
  <c r="M15894" i="2"/>
  <c r="L15894" i="2"/>
  <c r="M15893" i="2"/>
  <c r="L15893" i="2"/>
  <c r="M15892" i="2"/>
  <c r="L15892" i="2"/>
  <c r="M15891" i="2"/>
  <c r="L15891" i="2"/>
  <c r="M15890" i="2"/>
  <c r="L15890" i="2"/>
  <c r="M15889" i="2"/>
  <c r="L15889" i="2"/>
  <c r="M15888" i="2"/>
  <c r="L15888" i="2"/>
  <c r="M15887" i="2"/>
  <c r="L15887" i="2"/>
  <c r="M15886" i="2"/>
  <c r="L15886" i="2"/>
  <c r="M15885" i="2"/>
  <c r="L15885" i="2"/>
  <c r="M15884" i="2"/>
  <c r="L15884" i="2"/>
  <c r="M15883" i="2"/>
  <c r="L15883" i="2"/>
  <c r="M15882" i="2"/>
  <c r="L15882" i="2"/>
  <c r="M15881" i="2"/>
  <c r="L15881" i="2"/>
  <c r="M15880" i="2"/>
  <c r="L15880" i="2"/>
  <c r="M15879" i="2"/>
  <c r="L15879" i="2"/>
  <c r="M15878" i="2"/>
  <c r="L15878" i="2"/>
  <c r="M15877" i="2"/>
  <c r="L15877" i="2"/>
  <c r="M15876" i="2"/>
  <c r="L15876" i="2"/>
  <c r="M15875" i="2"/>
  <c r="L15875" i="2"/>
  <c r="M15874" i="2"/>
  <c r="L15874" i="2"/>
  <c r="M15873" i="2"/>
  <c r="L15873" i="2"/>
  <c r="M15872" i="2"/>
  <c r="L15872" i="2"/>
  <c r="M15871" i="2"/>
  <c r="L15871" i="2"/>
  <c r="M15870" i="2"/>
  <c r="L15870" i="2"/>
  <c r="M15869" i="2"/>
  <c r="L15869" i="2"/>
  <c r="M15868" i="2"/>
  <c r="L15868" i="2"/>
  <c r="M15867" i="2"/>
  <c r="L15867" i="2"/>
  <c r="M15866" i="2"/>
  <c r="L15866" i="2"/>
  <c r="M15865" i="2"/>
  <c r="L15865" i="2"/>
  <c r="M15864" i="2"/>
  <c r="L15864" i="2"/>
  <c r="M15863" i="2"/>
  <c r="L15863" i="2"/>
  <c r="M15862" i="2"/>
  <c r="L15862" i="2"/>
  <c r="M15861" i="2"/>
  <c r="L15861" i="2"/>
  <c r="M15860" i="2"/>
  <c r="L15860" i="2"/>
  <c r="M15859" i="2"/>
  <c r="L15859" i="2"/>
  <c r="M15858" i="2"/>
  <c r="L15858" i="2"/>
  <c r="M15857" i="2"/>
  <c r="L15857" i="2"/>
  <c r="M15856" i="2"/>
  <c r="L15856" i="2"/>
  <c r="M15855" i="2"/>
  <c r="L15855" i="2"/>
  <c r="M15854" i="2"/>
  <c r="L15854" i="2"/>
  <c r="M15853" i="2"/>
  <c r="L15853" i="2"/>
  <c r="M15852" i="2"/>
  <c r="L15852" i="2"/>
  <c r="M15851" i="2"/>
  <c r="L15851" i="2"/>
  <c r="M15850" i="2"/>
  <c r="L15850" i="2"/>
  <c r="M15849" i="2"/>
  <c r="L15849" i="2"/>
  <c r="M15848" i="2"/>
  <c r="L15848" i="2"/>
  <c r="M15847" i="2"/>
  <c r="L15847" i="2"/>
  <c r="M15846" i="2"/>
  <c r="L15846" i="2"/>
  <c r="M15845" i="2"/>
  <c r="L15845" i="2"/>
  <c r="M15844" i="2"/>
  <c r="L15844" i="2"/>
  <c r="M15843" i="2"/>
  <c r="L15843" i="2"/>
  <c r="M15842" i="2"/>
  <c r="L15842" i="2"/>
  <c r="M15841" i="2"/>
  <c r="L15841" i="2"/>
  <c r="M15840" i="2"/>
  <c r="L15840" i="2"/>
  <c r="M15839" i="2"/>
  <c r="L15839" i="2"/>
  <c r="M15838" i="2"/>
  <c r="L15838" i="2"/>
  <c r="M15837" i="2"/>
  <c r="L15837" i="2"/>
  <c r="M15836" i="2"/>
  <c r="L15836" i="2"/>
  <c r="M15835" i="2"/>
  <c r="L15835" i="2"/>
  <c r="M15834" i="2"/>
  <c r="L15834" i="2"/>
  <c r="M15833" i="2"/>
  <c r="L15833" i="2"/>
  <c r="M15832" i="2"/>
  <c r="L15832" i="2"/>
  <c r="M15831" i="2"/>
  <c r="L15831" i="2"/>
  <c r="M15830" i="2"/>
  <c r="L15830" i="2"/>
  <c r="M15829" i="2"/>
  <c r="L15829" i="2"/>
  <c r="M15828" i="2"/>
  <c r="L15828" i="2"/>
  <c r="M15827" i="2"/>
  <c r="L15827" i="2"/>
  <c r="M15826" i="2"/>
  <c r="L15826" i="2"/>
  <c r="M15825" i="2"/>
  <c r="L15825" i="2"/>
  <c r="M15824" i="2"/>
  <c r="L15824" i="2"/>
  <c r="M15823" i="2"/>
  <c r="L15823" i="2"/>
  <c r="M15822" i="2"/>
  <c r="L15822" i="2"/>
  <c r="M15821" i="2"/>
  <c r="L15821" i="2"/>
  <c r="M15820" i="2"/>
  <c r="L15820" i="2"/>
  <c r="M15819" i="2"/>
  <c r="L15819" i="2"/>
  <c r="M15818" i="2"/>
  <c r="L15818" i="2"/>
  <c r="M15817" i="2"/>
  <c r="L15817" i="2"/>
  <c r="M15816" i="2"/>
  <c r="L15816" i="2"/>
  <c r="M15815" i="2"/>
  <c r="L15815" i="2"/>
  <c r="M15814" i="2"/>
  <c r="L15814" i="2"/>
  <c r="M15813" i="2"/>
  <c r="L15813" i="2"/>
  <c r="M15812" i="2"/>
  <c r="L15812" i="2"/>
  <c r="M15811" i="2"/>
  <c r="L15811" i="2"/>
  <c r="M15810" i="2"/>
  <c r="L15810" i="2"/>
  <c r="M15809" i="2"/>
  <c r="L15809" i="2"/>
  <c r="M15808" i="2"/>
  <c r="L15808" i="2"/>
  <c r="M15807" i="2"/>
  <c r="L15807" i="2"/>
  <c r="M15806" i="2"/>
  <c r="L15806" i="2"/>
  <c r="M15805" i="2"/>
  <c r="L15805" i="2"/>
  <c r="M15804" i="2"/>
  <c r="L15804" i="2"/>
  <c r="M15803" i="2"/>
  <c r="L15803" i="2"/>
  <c r="M15802" i="2"/>
  <c r="L15802" i="2"/>
  <c r="M15801" i="2"/>
  <c r="L15801" i="2"/>
  <c r="M15800" i="2"/>
  <c r="L15800" i="2"/>
  <c r="M15799" i="2"/>
  <c r="L15799" i="2"/>
  <c r="M15798" i="2"/>
  <c r="L15798" i="2"/>
  <c r="M15797" i="2"/>
  <c r="L15797" i="2"/>
  <c r="M15796" i="2"/>
  <c r="L15796" i="2"/>
  <c r="M15795" i="2"/>
  <c r="L15795" i="2"/>
  <c r="M15794" i="2"/>
  <c r="L15794" i="2"/>
  <c r="M15793" i="2"/>
  <c r="L15793" i="2"/>
  <c r="M15792" i="2"/>
  <c r="L15792" i="2"/>
  <c r="M15791" i="2"/>
  <c r="L15791" i="2"/>
  <c r="M15790" i="2"/>
  <c r="L15790" i="2"/>
  <c r="M15789" i="2"/>
  <c r="L15789" i="2"/>
  <c r="M15788" i="2"/>
  <c r="L15788" i="2"/>
  <c r="M15787" i="2"/>
  <c r="L15787" i="2"/>
  <c r="M15786" i="2"/>
  <c r="L15786" i="2"/>
  <c r="M15785" i="2"/>
  <c r="L15785" i="2"/>
  <c r="M15784" i="2"/>
  <c r="L15784" i="2"/>
  <c r="M15783" i="2"/>
  <c r="L15783" i="2"/>
  <c r="M15782" i="2"/>
  <c r="L15782" i="2"/>
  <c r="M15781" i="2"/>
  <c r="L15781" i="2"/>
  <c r="M15780" i="2"/>
  <c r="L15780" i="2"/>
  <c r="M15779" i="2"/>
  <c r="L15779" i="2"/>
  <c r="M15778" i="2"/>
  <c r="L15778" i="2"/>
  <c r="M15777" i="2"/>
  <c r="L15777" i="2"/>
  <c r="M15776" i="2"/>
  <c r="L15776" i="2"/>
  <c r="M15775" i="2"/>
  <c r="L15775" i="2"/>
  <c r="M15774" i="2"/>
  <c r="L15774" i="2"/>
  <c r="M15773" i="2"/>
  <c r="L15773" i="2"/>
  <c r="M15772" i="2"/>
  <c r="L15772" i="2"/>
  <c r="M15771" i="2"/>
  <c r="L15771" i="2"/>
  <c r="M15770" i="2"/>
  <c r="L15770" i="2"/>
  <c r="M15769" i="2"/>
  <c r="L15769" i="2"/>
  <c r="M15768" i="2"/>
  <c r="L15768" i="2"/>
  <c r="M15767" i="2"/>
  <c r="L15767" i="2"/>
  <c r="M15766" i="2"/>
  <c r="L15766" i="2"/>
  <c r="M15765" i="2"/>
  <c r="L15765" i="2"/>
  <c r="M15764" i="2"/>
  <c r="L15764" i="2"/>
  <c r="M15763" i="2"/>
  <c r="L15763" i="2"/>
  <c r="M15762" i="2"/>
  <c r="L15762" i="2"/>
  <c r="M15761" i="2"/>
  <c r="L15761" i="2"/>
  <c r="M15760" i="2"/>
  <c r="L15760" i="2"/>
  <c r="M15759" i="2"/>
  <c r="L15759" i="2"/>
  <c r="M15758" i="2"/>
  <c r="L15758" i="2"/>
  <c r="M15757" i="2"/>
  <c r="L15757" i="2"/>
  <c r="M15756" i="2"/>
  <c r="L15756" i="2"/>
  <c r="M15755" i="2"/>
  <c r="L15755" i="2"/>
  <c r="M15754" i="2"/>
  <c r="L15754" i="2"/>
  <c r="M15753" i="2"/>
  <c r="L15753" i="2"/>
  <c r="M15752" i="2"/>
  <c r="L15752" i="2"/>
  <c r="M15751" i="2"/>
  <c r="L15751" i="2"/>
  <c r="M15750" i="2"/>
  <c r="L15750" i="2"/>
  <c r="M15749" i="2"/>
  <c r="L15749" i="2"/>
  <c r="M15748" i="2"/>
  <c r="L15748" i="2"/>
  <c r="M15747" i="2"/>
  <c r="L15747" i="2"/>
  <c r="M15746" i="2"/>
  <c r="L15746" i="2"/>
  <c r="M15745" i="2"/>
  <c r="L15745" i="2"/>
  <c r="M15744" i="2"/>
  <c r="L15744" i="2"/>
  <c r="M15743" i="2"/>
  <c r="L15743" i="2"/>
  <c r="M15742" i="2"/>
  <c r="L15742" i="2"/>
  <c r="M15741" i="2"/>
  <c r="L15741" i="2"/>
  <c r="M15740" i="2"/>
  <c r="L15740" i="2"/>
  <c r="M15739" i="2"/>
  <c r="L15739" i="2"/>
  <c r="M15738" i="2"/>
  <c r="L15738" i="2"/>
  <c r="M15737" i="2"/>
  <c r="L15737" i="2"/>
  <c r="M15736" i="2"/>
  <c r="L15736" i="2"/>
  <c r="M15735" i="2"/>
  <c r="L15735" i="2"/>
  <c r="M15734" i="2"/>
  <c r="L15734" i="2"/>
  <c r="M15733" i="2"/>
  <c r="L15733" i="2"/>
  <c r="M15732" i="2"/>
  <c r="L15732" i="2"/>
  <c r="M15731" i="2"/>
  <c r="L15731" i="2"/>
  <c r="M15730" i="2"/>
  <c r="L15730" i="2"/>
  <c r="M15729" i="2"/>
  <c r="L15729" i="2"/>
  <c r="M15728" i="2"/>
  <c r="L15728" i="2"/>
  <c r="M15727" i="2"/>
  <c r="L15727" i="2"/>
  <c r="M15726" i="2"/>
  <c r="L15726" i="2"/>
  <c r="M15725" i="2"/>
  <c r="L15725" i="2"/>
  <c r="M15724" i="2"/>
  <c r="L15724" i="2"/>
  <c r="M15723" i="2"/>
  <c r="L15723" i="2"/>
  <c r="M15722" i="2"/>
  <c r="L15722" i="2"/>
  <c r="M15721" i="2"/>
  <c r="L15721" i="2"/>
  <c r="M15720" i="2"/>
  <c r="L15720" i="2"/>
  <c r="M15719" i="2"/>
  <c r="L15719" i="2"/>
  <c r="M15718" i="2"/>
  <c r="L15718" i="2"/>
  <c r="M15717" i="2"/>
  <c r="L15717" i="2"/>
  <c r="M15716" i="2"/>
  <c r="L15716" i="2"/>
  <c r="M15715" i="2"/>
  <c r="L15715" i="2"/>
  <c r="M15714" i="2"/>
  <c r="L15714" i="2"/>
  <c r="M15713" i="2"/>
  <c r="L15713" i="2"/>
  <c r="M15712" i="2"/>
  <c r="L15712" i="2"/>
  <c r="M15711" i="2"/>
  <c r="L15711" i="2"/>
  <c r="M15710" i="2"/>
  <c r="L15710" i="2"/>
  <c r="M15709" i="2"/>
  <c r="L15709" i="2"/>
  <c r="M15708" i="2"/>
  <c r="L15708" i="2"/>
  <c r="M15707" i="2"/>
  <c r="L15707" i="2"/>
  <c r="M15706" i="2"/>
  <c r="L15706" i="2"/>
  <c r="M15705" i="2"/>
  <c r="L15705" i="2"/>
  <c r="M15704" i="2"/>
  <c r="L15704" i="2"/>
  <c r="M15703" i="2"/>
  <c r="L15703" i="2"/>
  <c r="M15702" i="2"/>
  <c r="L15702" i="2"/>
  <c r="M15701" i="2"/>
  <c r="L15701" i="2"/>
  <c r="M15700" i="2"/>
  <c r="L15700" i="2"/>
  <c r="M15699" i="2"/>
  <c r="L15699" i="2"/>
  <c r="M15698" i="2"/>
  <c r="L15698" i="2"/>
  <c r="M15697" i="2"/>
  <c r="L15697" i="2"/>
  <c r="M15696" i="2"/>
  <c r="L15696" i="2"/>
  <c r="M15695" i="2"/>
  <c r="L15695" i="2"/>
  <c r="M15694" i="2"/>
  <c r="L15694" i="2"/>
  <c r="M15693" i="2"/>
  <c r="L15693" i="2"/>
  <c r="M15692" i="2"/>
  <c r="L15692" i="2"/>
  <c r="M15691" i="2"/>
  <c r="L15691" i="2"/>
  <c r="M15690" i="2"/>
  <c r="L15690" i="2"/>
  <c r="M15689" i="2"/>
  <c r="L15689" i="2"/>
  <c r="M15688" i="2"/>
  <c r="L15688" i="2"/>
  <c r="M15687" i="2"/>
  <c r="L15687" i="2"/>
  <c r="M15686" i="2"/>
  <c r="L15686" i="2"/>
  <c r="M15685" i="2"/>
  <c r="L15685" i="2"/>
  <c r="M15684" i="2"/>
  <c r="L15684" i="2"/>
  <c r="M15683" i="2"/>
  <c r="L15683" i="2"/>
  <c r="M15682" i="2"/>
  <c r="L15682" i="2"/>
  <c r="M15681" i="2"/>
  <c r="L15681" i="2"/>
  <c r="M15680" i="2"/>
  <c r="L15680" i="2"/>
  <c r="M15679" i="2"/>
  <c r="L15679" i="2"/>
  <c r="M15678" i="2"/>
  <c r="L15678" i="2"/>
  <c r="M15677" i="2"/>
  <c r="L15677" i="2"/>
  <c r="M15676" i="2"/>
  <c r="L15676" i="2"/>
  <c r="M15675" i="2"/>
  <c r="L15675" i="2"/>
  <c r="M15674" i="2"/>
  <c r="L15674" i="2"/>
  <c r="M15673" i="2"/>
  <c r="L15673" i="2"/>
  <c r="M15672" i="2"/>
  <c r="L15672" i="2"/>
  <c r="M15671" i="2"/>
  <c r="L15671" i="2"/>
  <c r="M15670" i="2"/>
  <c r="L15670" i="2"/>
  <c r="M15669" i="2"/>
  <c r="L15669" i="2"/>
  <c r="M15668" i="2"/>
  <c r="L15668" i="2"/>
  <c r="M15667" i="2"/>
  <c r="L15667" i="2"/>
  <c r="M15666" i="2"/>
  <c r="L15666" i="2"/>
  <c r="M15665" i="2"/>
  <c r="L15665" i="2"/>
  <c r="M15664" i="2"/>
  <c r="L15664" i="2"/>
  <c r="M15663" i="2"/>
  <c r="L15663" i="2"/>
  <c r="M15662" i="2"/>
  <c r="L15662" i="2"/>
  <c r="M15661" i="2"/>
  <c r="L15661" i="2"/>
  <c r="M15660" i="2"/>
  <c r="L15660" i="2"/>
  <c r="M15659" i="2"/>
  <c r="L15659" i="2"/>
  <c r="M15658" i="2"/>
  <c r="L15658" i="2"/>
  <c r="M15657" i="2"/>
  <c r="L15657" i="2"/>
  <c r="M15656" i="2"/>
  <c r="L15656" i="2"/>
  <c r="M15655" i="2"/>
  <c r="L15655" i="2"/>
  <c r="M15654" i="2"/>
  <c r="L15654" i="2"/>
  <c r="M15653" i="2"/>
  <c r="L15653" i="2"/>
  <c r="M15652" i="2"/>
  <c r="L15652" i="2"/>
  <c r="M15651" i="2"/>
  <c r="L15651" i="2"/>
  <c r="M15650" i="2"/>
  <c r="L15650" i="2"/>
  <c r="M15649" i="2"/>
  <c r="L15649" i="2"/>
  <c r="M15648" i="2"/>
  <c r="L15648" i="2"/>
  <c r="M15647" i="2"/>
  <c r="L15647" i="2"/>
  <c r="M15646" i="2"/>
  <c r="L15646" i="2"/>
  <c r="M15645" i="2"/>
  <c r="L15645" i="2"/>
  <c r="M15644" i="2"/>
  <c r="L15644" i="2"/>
  <c r="M15643" i="2"/>
  <c r="L15643" i="2"/>
  <c r="M15642" i="2"/>
  <c r="L15642" i="2"/>
  <c r="M15641" i="2"/>
  <c r="L15641" i="2"/>
  <c r="M15640" i="2"/>
  <c r="L15640" i="2"/>
  <c r="M15639" i="2"/>
  <c r="L15639" i="2"/>
  <c r="M15638" i="2"/>
  <c r="L15638" i="2"/>
  <c r="M15637" i="2"/>
  <c r="L15637" i="2"/>
  <c r="M15636" i="2"/>
  <c r="L15636" i="2"/>
  <c r="M15635" i="2"/>
  <c r="L15635" i="2"/>
  <c r="M15634" i="2"/>
  <c r="L15634" i="2"/>
  <c r="M15633" i="2"/>
  <c r="L15633" i="2"/>
  <c r="M15632" i="2"/>
  <c r="L15632" i="2"/>
  <c r="M15631" i="2"/>
  <c r="L15631" i="2"/>
  <c r="M15630" i="2"/>
  <c r="L15630" i="2"/>
  <c r="M15629" i="2"/>
  <c r="L15629" i="2"/>
  <c r="M15628" i="2"/>
  <c r="L15628" i="2"/>
  <c r="M15627" i="2"/>
  <c r="L15627" i="2"/>
  <c r="M15626" i="2"/>
  <c r="L15626" i="2"/>
  <c r="M15625" i="2"/>
  <c r="L15625" i="2"/>
  <c r="M15624" i="2"/>
  <c r="L15624" i="2"/>
  <c r="M15623" i="2"/>
  <c r="L15623" i="2"/>
  <c r="M15622" i="2"/>
  <c r="L15622" i="2"/>
  <c r="M15621" i="2"/>
  <c r="L15621" i="2"/>
  <c r="M15620" i="2"/>
  <c r="L15620" i="2"/>
  <c r="M15619" i="2"/>
  <c r="L15619" i="2"/>
  <c r="M15618" i="2"/>
  <c r="L15618" i="2"/>
  <c r="M15617" i="2"/>
  <c r="L15617" i="2"/>
  <c r="M15616" i="2"/>
  <c r="L15616" i="2"/>
  <c r="M15615" i="2"/>
  <c r="L15615" i="2"/>
  <c r="M15614" i="2"/>
  <c r="L15614" i="2"/>
  <c r="M15613" i="2"/>
  <c r="L15613" i="2"/>
  <c r="M15612" i="2"/>
  <c r="L15612" i="2"/>
  <c r="M15611" i="2"/>
  <c r="L15611" i="2"/>
  <c r="M15610" i="2"/>
  <c r="L15610" i="2"/>
  <c r="M15609" i="2"/>
  <c r="L15609" i="2"/>
  <c r="M15608" i="2"/>
  <c r="L15608" i="2"/>
  <c r="M15607" i="2"/>
  <c r="L15607" i="2"/>
  <c r="M15606" i="2"/>
  <c r="L15606" i="2"/>
  <c r="M15605" i="2"/>
  <c r="L15605" i="2"/>
  <c r="M15604" i="2"/>
  <c r="L15604" i="2"/>
  <c r="M15603" i="2"/>
  <c r="L15603" i="2"/>
  <c r="M15602" i="2"/>
  <c r="L15602" i="2"/>
  <c r="M15601" i="2"/>
  <c r="L15601" i="2"/>
  <c r="M15600" i="2"/>
  <c r="L15600" i="2"/>
  <c r="M15599" i="2"/>
  <c r="L15599" i="2"/>
  <c r="M15598" i="2"/>
  <c r="L15598" i="2"/>
  <c r="M15597" i="2"/>
  <c r="L15597" i="2"/>
  <c r="M15596" i="2"/>
  <c r="L15596" i="2"/>
  <c r="M15595" i="2"/>
  <c r="L15595" i="2"/>
  <c r="M15594" i="2"/>
  <c r="L15594" i="2"/>
  <c r="M15593" i="2"/>
  <c r="L15593" i="2"/>
  <c r="M15592" i="2"/>
  <c r="L15592" i="2"/>
  <c r="M15591" i="2"/>
  <c r="L15591" i="2"/>
  <c r="M15590" i="2"/>
  <c r="L15590" i="2"/>
  <c r="M15589" i="2"/>
  <c r="L15589" i="2"/>
  <c r="M15588" i="2"/>
  <c r="L15588" i="2"/>
  <c r="M15587" i="2"/>
  <c r="L15587" i="2"/>
  <c r="M15586" i="2"/>
  <c r="L15586" i="2"/>
  <c r="M15585" i="2"/>
  <c r="L15585" i="2"/>
  <c r="M15584" i="2"/>
  <c r="L15584" i="2"/>
  <c r="M15583" i="2"/>
  <c r="L15583" i="2"/>
  <c r="M15582" i="2"/>
  <c r="L15582" i="2"/>
  <c r="M15581" i="2"/>
  <c r="L15581" i="2"/>
  <c r="M15580" i="2"/>
  <c r="L15580" i="2"/>
  <c r="M15579" i="2"/>
  <c r="L15579" i="2"/>
  <c r="M15578" i="2"/>
  <c r="L15578" i="2"/>
  <c r="M15577" i="2"/>
  <c r="L15577" i="2"/>
  <c r="M15576" i="2"/>
  <c r="L15576" i="2"/>
  <c r="M15575" i="2"/>
  <c r="L15575" i="2"/>
  <c r="M15574" i="2"/>
  <c r="L15574" i="2"/>
  <c r="M15573" i="2"/>
  <c r="L15573" i="2"/>
  <c r="M15572" i="2"/>
  <c r="L15572" i="2"/>
  <c r="M15571" i="2"/>
  <c r="L15571" i="2"/>
  <c r="M15570" i="2"/>
  <c r="L15570" i="2"/>
  <c r="M15569" i="2"/>
  <c r="L15569" i="2"/>
  <c r="M15568" i="2"/>
  <c r="L15568" i="2"/>
  <c r="M15567" i="2"/>
  <c r="L15567" i="2"/>
  <c r="M15566" i="2"/>
  <c r="L15566" i="2"/>
  <c r="M15565" i="2"/>
  <c r="L15565" i="2"/>
  <c r="M15564" i="2"/>
  <c r="L15564" i="2"/>
  <c r="M15563" i="2"/>
  <c r="L15563" i="2"/>
  <c r="M15562" i="2"/>
  <c r="L15562" i="2"/>
  <c r="M15561" i="2"/>
  <c r="L15561" i="2"/>
  <c r="M15560" i="2"/>
  <c r="L15560" i="2"/>
  <c r="M15559" i="2"/>
  <c r="L15559" i="2"/>
  <c r="M15558" i="2"/>
  <c r="L15558" i="2"/>
  <c r="M15557" i="2"/>
  <c r="L15557" i="2"/>
  <c r="M15556" i="2"/>
  <c r="L15556" i="2"/>
  <c r="M15555" i="2"/>
  <c r="L15555" i="2"/>
  <c r="M15554" i="2"/>
  <c r="L15554" i="2"/>
  <c r="M15553" i="2"/>
  <c r="L15553" i="2"/>
  <c r="M15552" i="2"/>
  <c r="L15552" i="2"/>
  <c r="M15551" i="2"/>
  <c r="L15551" i="2"/>
  <c r="M15550" i="2"/>
  <c r="L15550" i="2"/>
  <c r="M15549" i="2"/>
  <c r="L15549" i="2"/>
  <c r="M15548" i="2"/>
  <c r="L15548" i="2"/>
  <c r="M15547" i="2"/>
  <c r="L15547" i="2"/>
  <c r="M15546" i="2"/>
  <c r="L15546" i="2"/>
  <c r="M15545" i="2"/>
  <c r="L15545" i="2"/>
  <c r="M15544" i="2"/>
  <c r="L15544" i="2"/>
  <c r="M15543" i="2"/>
  <c r="L15543" i="2"/>
  <c r="M15542" i="2"/>
  <c r="L15542" i="2"/>
  <c r="M15541" i="2"/>
  <c r="L15541" i="2"/>
  <c r="M15540" i="2"/>
  <c r="L15540" i="2"/>
  <c r="M15539" i="2"/>
  <c r="L15539" i="2"/>
  <c r="M15538" i="2"/>
  <c r="L15538" i="2"/>
  <c r="M15537" i="2"/>
  <c r="L15537" i="2"/>
  <c r="M15536" i="2"/>
  <c r="L15536" i="2"/>
  <c r="M15535" i="2"/>
  <c r="L15535" i="2"/>
  <c r="M15534" i="2"/>
  <c r="L15534" i="2"/>
  <c r="M15533" i="2"/>
  <c r="L15533" i="2"/>
  <c r="M15532" i="2"/>
  <c r="L15532" i="2"/>
  <c r="M15531" i="2"/>
  <c r="L15531" i="2"/>
  <c r="M15530" i="2"/>
  <c r="L15530" i="2"/>
  <c r="M15529" i="2"/>
  <c r="L15529" i="2"/>
  <c r="M15528" i="2"/>
  <c r="L15528" i="2"/>
  <c r="M15527" i="2"/>
  <c r="L15527" i="2"/>
  <c r="M15526" i="2"/>
  <c r="L15526" i="2"/>
  <c r="M15525" i="2"/>
  <c r="L15525" i="2"/>
  <c r="M15524" i="2"/>
  <c r="L15524" i="2"/>
  <c r="M15523" i="2"/>
  <c r="L15523" i="2"/>
  <c r="M15522" i="2"/>
  <c r="L15522" i="2"/>
  <c r="M15521" i="2"/>
  <c r="L15521" i="2"/>
  <c r="M15520" i="2"/>
  <c r="L15520" i="2"/>
  <c r="M15519" i="2"/>
  <c r="L15519" i="2"/>
  <c r="M15518" i="2"/>
  <c r="L15518" i="2"/>
  <c r="M15517" i="2"/>
  <c r="L15517" i="2"/>
  <c r="M15516" i="2"/>
  <c r="L15516" i="2"/>
  <c r="M15515" i="2"/>
  <c r="L15515" i="2"/>
  <c r="M15514" i="2"/>
  <c r="L15514" i="2"/>
  <c r="M15513" i="2"/>
  <c r="L15513" i="2"/>
  <c r="M15512" i="2"/>
  <c r="L15512" i="2"/>
  <c r="M15511" i="2"/>
  <c r="L15511" i="2"/>
  <c r="M15510" i="2"/>
  <c r="L15510" i="2"/>
  <c r="M15509" i="2"/>
  <c r="L15509" i="2"/>
  <c r="M15508" i="2"/>
  <c r="L15508" i="2"/>
  <c r="M15507" i="2"/>
  <c r="L15507" i="2"/>
  <c r="M15506" i="2"/>
  <c r="L15506" i="2"/>
  <c r="M15505" i="2"/>
  <c r="L15505" i="2"/>
  <c r="M15504" i="2"/>
  <c r="L15504" i="2"/>
  <c r="M15503" i="2"/>
  <c r="L15503" i="2"/>
  <c r="M15502" i="2"/>
  <c r="L15502" i="2"/>
  <c r="M15501" i="2"/>
  <c r="L15501" i="2"/>
  <c r="M15500" i="2"/>
  <c r="L15500" i="2"/>
  <c r="M15499" i="2"/>
  <c r="L15499" i="2"/>
  <c r="M15498" i="2"/>
  <c r="L15498" i="2"/>
  <c r="M15497" i="2"/>
  <c r="L15497" i="2"/>
  <c r="M15496" i="2"/>
  <c r="L15496" i="2"/>
  <c r="M15495" i="2"/>
  <c r="L15495" i="2"/>
  <c r="M15494" i="2"/>
  <c r="L15494" i="2"/>
  <c r="M15493" i="2"/>
  <c r="L15493" i="2"/>
  <c r="M15492" i="2"/>
  <c r="L15492" i="2"/>
  <c r="M15491" i="2"/>
  <c r="L15491" i="2"/>
  <c r="M15490" i="2"/>
  <c r="L15490" i="2"/>
  <c r="M15489" i="2"/>
  <c r="L15489" i="2"/>
  <c r="M15488" i="2"/>
  <c r="L15488" i="2"/>
  <c r="M15487" i="2"/>
  <c r="L15487" i="2"/>
  <c r="M15486" i="2"/>
  <c r="L15486" i="2"/>
  <c r="M15485" i="2"/>
  <c r="L15485" i="2"/>
  <c r="M15484" i="2"/>
  <c r="L15484" i="2"/>
  <c r="M15483" i="2"/>
  <c r="L15483" i="2"/>
  <c r="M15482" i="2"/>
  <c r="L15482" i="2"/>
  <c r="M15481" i="2"/>
  <c r="L15481" i="2"/>
  <c r="M15480" i="2"/>
  <c r="L15480" i="2"/>
  <c r="M15479" i="2"/>
  <c r="L15479" i="2"/>
  <c r="M15478" i="2"/>
  <c r="L15478" i="2"/>
  <c r="M15477" i="2"/>
  <c r="L15477" i="2"/>
  <c r="M15476" i="2"/>
  <c r="L15476" i="2"/>
  <c r="M15475" i="2"/>
  <c r="L15475" i="2"/>
  <c r="M15474" i="2"/>
  <c r="L15474" i="2"/>
  <c r="M15473" i="2"/>
  <c r="L15473" i="2"/>
  <c r="M15472" i="2"/>
  <c r="L15472" i="2"/>
  <c r="M15471" i="2"/>
  <c r="L15471" i="2"/>
  <c r="M15470" i="2"/>
  <c r="L15470" i="2"/>
  <c r="M15469" i="2"/>
  <c r="L15469" i="2"/>
  <c r="M15468" i="2"/>
  <c r="L15468" i="2"/>
  <c r="M15467" i="2"/>
  <c r="L15467" i="2"/>
  <c r="M15466" i="2"/>
  <c r="L15466" i="2"/>
  <c r="M15465" i="2"/>
  <c r="L15465" i="2"/>
  <c r="M15464" i="2"/>
  <c r="L15464" i="2"/>
  <c r="M15463" i="2"/>
  <c r="L15463" i="2"/>
  <c r="M15462" i="2"/>
  <c r="L15462" i="2"/>
  <c r="M15461" i="2"/>
  <c r="L15461" i="2"/>
  <c r="M15460" i="2"/>
  <c r="L15460" i="2"/>
  <c r="M15459" i="2"/>
  <c r="L15459" i="2"/>
  <c r="M15458" i="2"/>
  <c r="L15458" i="2"/>
  <c r="M15457" i="2"/>
  <c r="L15457" i="2"/>
  <c r="M15456" i="2"/>
  <c r="L15456" i="2"/>
  <c r="M15455" i="2"/>
  <c r="L15455" i="2"/>
  <c r="M15454" i="2"/>
  <c r="L15454" i="2"/>
  <c r="M15453" i="2"/>
  <c r="L15453" i="2"/>
  <c r="M15452" i="2"/>
  <c r="L15452" i="2"/>
  <c r="M15451" i="2"/>
  <c r="L15451" i="2"/>
  <c r="M15450" i="2"/>
  <c r="L15450" i="2"/>
  <c r="M15449" i="2"/>
  <c r="L15449" i="2"/>
  <c r="M15448" i="2"/>
  <c r="L15448" i="2"/>
  <c r="M15447" i="2"/>
  <c r="L15447" i="2"/>
  <c r="M15446" i="2"/>
  <c r="L15446" i="2"/>
  <c r="M15445" i="2"/>
  <c r="L15445" i="2"/>
  <c r="M15444" i="2"/>
  <c r="L15444" i="2"/>
  <c r="M15443" i="2"/>
  <c r="L15443" i="2"/>
  <c r="M15442" i="2"/>
  <c r="L15442" i="2"/>
  <c r="M15441" i="2"/>
  <c r="L15441" i="2"/>
  <c r="M15440" i="2"/>
  <c r="L15440" i="2"/>
  <c r="M15439" i="2"/>
  <c r="L15439" i="2"/>
  <c r="M15438" i="2"/>
  <c r="L15438" i="2"/>
  <c r="M15437" i="2"/>
  <c r="L15437" i="2"/>
  <c r="M15436" i="2"/>
  <c r="L15436" i="2"/>
  <c r="M15435" i="2"/>
  <c r="L15435" i="2"/>
  <c r="M15434" i="2"/>
  <c r="L15434" i="2"/>
  <c r="M15433" i="2"/>
  <c r="L15433" i="2"/>
  <c r="M15432" i="2"/>
  <c r="L15432" i="2"/>
  <c r="M15431" i="2"/>
  <c r="L15431" i="2"/>
  <c r="M15430" i="2"/>
  <c r="L15430" i="2"/>
  <c r="M15429" i="2"/>
  <c r="L15429" i="2"/>
  <c r="M15428" i="2"/>
  <c r="L15428" i="2"/>
  <c r="M15427" i="2"/>
  <c r="L15427" i="2"/>
  <c r="M15426" i="2"/>
  <c r="L15426" i="2"/>
  <c r="M15425" i="2"/>
  <c r="L15425" i="2"/>
  <c r="M15424" i="2"/>
  <c r="L15424" i="2"/>
  <c r="M15423" i="2"/>
  <c r="L15423" i="2"/>
  <c r="M15422" i="2"/>
  <c r="L15422" i="2"/>
  <c r="M15421" i="2"/>
  <c r="L15421" i="2"/>
  <c r="M15420" i="2"/>
  <c r="L15420" i="2"/>
  <c r="M15419" i="2"/>
  <c r="L15419" i="2"/>
  <c r="M15418" i="2"/>
  <c r="L15418" i="2"/>
  <c r="M15417" i="2"/>
  <c r="L15417" i="2"/>
  <c r="M15416" i="2"/>
  <c r="L15416" i="2"/>
  <c r="M15415" i="2"/>
  <c r="L15415" i="2"/>
  <c r="M15414" i="2"/>
  <c r="L15414" i="2"/>
  <c r="M15413" i="2"/>
  <c r="L15413" i="2"/>
  <c r="M15412" i="2"/>
  <c r="L15412" i="2"/>
  <c r="M15411" i="2"/>
  <c r="L15411" i="2"/>
  <c r="M15410" i="2"/>
  <c r="L15410" i="2"/>
  <c r="M15409" i="2"/>
  <c r="L15409" i="2"/>
  <c r="M15408" i="2"/>
  <c r="L15408" i="2"/>
  <c r="M15407" i="2"/>
  <c r="L15407" i="2"/>
  <c r="M15406" i="2"/>
  <c r="L15406" i="2"/>
  <c r="M15405" i="2"/>
  <c r="L15405" i="2"/>
  <c r="M15404" i="2"/>
  <c r="L15404" i="2"/>
  <c r="M15403" i="2"/>
  <c r="L15403" i="2"/>
  <c r="M15402" i="2"/>
  <c r="L15402" i="2"/>
  <c r="M15401" i="2"/>
  <c r="L15401" i="2"/>
  <c r="M15400" i="2"/>
  <c r="L15400" i="2"/>
  <c r="M15399" i="2"/>
  <c r="L15399" i="2"/>
  <c r="M15398" i="2"/>
  <c r="L15398" i="2"/>
  <c r="M15397" i="2"/>
  <c r="L15397" i="2"/>
  <c r="M15396" i="2"/>
  <c r="L15396" i="2"/>
  <c r="M15395" i="2"/>
  <c r="L15395" i="2"/>
  <c r="M15394" i="2"/>
  <c r="L15394" i="2"/>
  <c r="M15393" i="2"/>
  <c r="L15393" i="2"/>
  <c r="M15392" i="2"/>
  <c r="L15392" i="2"/>
  <c r="M15391" i="2"/>
  <c r="L15391" i="2"/>
  <c r="M15390" i="2"/>
  <c r="L15390" i="2"/>
  <c r="M15389" i="2"/>
  <c r="L15389" i="2"/>
  <c r="M15388" i="2"/>
  <c r="L15388" i="2"/>
  <c r="M15387" i="2"/>
  <c r="L15387" i="2"/>
  <c r="M15386" i="2"/>
  <c r="L15386" i="2"/>
  <c r="M15385" i="2"/>
  <c r="L15385" i="2"/>
  <c r="M15384" i="2"/>
  <c r="L15384" i="2"/>
  <c r="M15383" i="2"/>
  <c r="L15383" i="2"/>
  <c r="M15382" i="2"/>
  <c r="L15382" i="2"/>
  <c r="M15381" i="2"/>
  <c r="L15381" i="2"/>
  <c r="M15380" i="2"/>
  <c r="L15380" i="2"/>
  <c r="M15379" i="2"/>
  <c r="L15379" i="2"/>
  <c r="M15378" i="2"/>
  <c r="L15378" i="2"/>
  <c r="M15377" i="2"/>
  <c r="L15377" i="2"/>
  <c r="M15376" i="2"/>
  <c r="L15376" i="2"/>
  <c r="M15375" i="2"/>
  <c r="L15375" i="2"/>
  <c r="M15374" i="2"/>
  <c r="L15374" i="2"/>
  <c r="M15373" i="2"/>
  <c r="L15373" i="2"/>
  <c r="M15372" i="2"/>
  <c r="L15372" i="2"/>
  <c r="M15371" i="2"/>
  <c r="L15371" i="2"/>
  <c r="M15370" i="2"/>
  <c r="L15370" i="2"/>
  <c r="M15369" i="2"/>
  <c r="L15369" i="2"/>
  <c r="M15368" i="2"/>
  <c r="L15368" i="2"/>
  <c r="M15367" i="2"/>
  <c r="L15367" i="2"/>
  <c r="M15366" i="2"/>
  <c r="L15366" i="2"/>
  <c r="M15365" i="2"/>
  <c r="L15365" i="2"/>
  <c r="M15364" i="2"/>
  <c r="L15364" i="2"/>
  <c r="M15363" i="2"/>
  <c r="L15363" i="2"/>
  <c r="M15362" i="2"/>
  <c r="L15362" i="2"/>
  <c r="M15361" i="2"/>
  <c r="L15361" i="2"/>
  <c r="M15360" i="2"/>
  <c r="L15360" i="2"/>
  <c r="M15359" i="2"/>
  <c r="L15359" i="2"/>
  <c r="M15358" i="2"/>
  <c r="L15358" i="2"/>
  <c r="M15357" i="2"/>
  <c r="L15357" i="2"/>
  <c r="M15356" i="2"/>
  <c r="L15356" i="2"/>
  <c r="M15355" i="2"/>
  <c r="L15355" i="2"/>
  <c r="M15354" i="2"/>
  <c r="L15354" i="2"/>
  <c r="M15353" i="2"/>
  <c r="L15353" i="2"/>
  <c r="M15352" i="2"/>
  <c r="L15352" i="2"/>
  <c r="M15351" i="2"/>
  <c r="L15351" i="2"/>
  <c r="M15350" i="2"/>
  <c r="L15350" i="2"/>
  <c r="M15349" i="2"/>
  <c r="L15349" i="2"/>
  <c r="M15348" i="2"/>
  <c r="L15348" i="2"/>
  <c r="M15347" i="2"/>
  <c r="L15347" i="2"/>
  <c r="M15346" i="2"/>
  <c r="L15346" i="2"/>
  <c r="M15345" i="2"/>
  <c r="L15345" i="2"/>
  <c r="M15344" i="2"/>
  <c r="L15344" i="2"/>
  <c r="M15343" i="2"/>
  <c r="L15343" i="2"/>
  <c r="M15342" i="2"/>
  <c r="L15342" i="2"/>
  <c r="M15341" i="2"/>
  <c r="L15341" i="2"/>
  <c r="M15340" i="2"/>
  <c r="L15340" i="2"/>
  <c r="M15339" i="2"/>
  <c r="L15339" i="2"/>
  <c r="M15338" i="2"/>
  <c r="L15338" i="2"/>
  <c r="M15337" i="2"/>
  <c r="L15337" i="2"/>
  <c r="M15336" i="2"/>
  <c r="L15336" i="2"/>
  <c r="M15335" i="2"/>
  <c r="L15335" i="2"/>
  <c r="M15334" i="2"/>
  <c r="L15334" i="2"/>
  <c r="M15333" i="2"/>
  <c r="L15333" i="2"/>
  <c r="M15332" i="2"/>
  <c r="L15332" i="2"/>
  <c r="M15331" i="2"/>
  <c r="L15331" i="2"/>
  <c r="M15330" i="2"/>
  <c r="L15330" i="2"/>
  <c r="M15329" i="2"/>
  <c r="L15329" i="2"/>
  <c r="M15328" i="2"/>
  <c r="L15328" i="2"/>
  <c r="M15327" i="2"/>
  <c r="L15327" i="2"/>
  <c r="M15326" i="2"/>
  <c r="L15326" i="2"/>
  <c r="M15325" i="2"/>
  <c r="L15325" i="2"/>
  <c r="M15324" i="2"/>
  <c r="L15324" i="2"/>
  <c r="M15323" i="2"/>
  <c r="L15323" i="2"/>
  <c r="M15322" i="2"/>
  <c r="L15322" i="2"/>
  <c r="M15321" i="2"/>
  <c r="L15321" i="2"/>
  <c r="M15320" i="2"/>
  <c r="L15320" i="2"/>
  <c r="M15319" i="2"/>
  <c r="L15319" i="2"/>
  <c r="M15318" i="2"/>
  <c r="L15318" i="2"/>
  <c r="M15317" i="2"/>
  <c r="L15317" i="2"/>
  <c r="M15316" i="2"/>
  <c r="L15316" i="2"/>
  <c r="M15315" i="2"/>
  <c r="L15315" i="2"/>
  <c r="M15314" i="2"/>
  <c r="L15314" i="2"/>
  <c r="M15313" i="2"/>
  <c r="L15313" i="2"/>
  <c r="M15312" i="2"/>
  <c r="L15312" i="2"/>
  <c r="M15311" i="2"/>
  <c r="L15311" i="2"/>
  <c r="M15310" i="2"/>
  <c r="L15310" i="2"/>
  <c r="M15309" i="2"/>
  <c r="L15309" i="2"/>
  <c r="M15308" i="2"/>
  <c r="L15308" i="2"/>
  <c r="M15307" i="2"/>
  <c r="L15307" i="2"/>
  <c r="M15306" i="2"/>
  <c r="L15306" i="2"/>
  <c r="M15305" i="2"/>
  <c r="L15305" i="2"/>
  <c r="M15304" i="2"/>
  <c r="L15304" i="2"/>
  <c r="M15303" i="2"/>
  <c r="L15303" i="2"/>
  <c r="M15302" i="2"/>
  <c r="L15302" i="2"/>
  <c r="M15301" i="2"/>
  <c r="L15301" i="2"/>
  <c r="M15300" i="2"/>
  <c r="L15300" i="2"/>
  <c r="M15299" i="2"/>
  <c r="L15299" i="2"/>
  <c r="M15298" i="2"/>
  <c r="L15298" i="2"/>
  <c r="M15297" i="2"/>
  <c r="L15297" i="2"/>
  <c r="M15296" i="2"/>
  <c r="L15296" i="2"/>
  <c r="M15295" i="2"/>
  <c r="L15295" i="2"/>
  <c r="M15294" i="2"/>
  <c r="L15294" i="2"/>
  <c r="M15293" i="2"/>
  <c r="L15293" i="2"/>
  <c r="M15292" i="2"/>
  <c r="L15292" i="2"/>
  <c r="M15291" i="2"/>
  <c r="L15291" i="2"/>
  <c r="M15290" i="2"/>
  <c r="L15290" i="2"/>
  <c r="M15289" i="2"/>
  <c r="L15289" i="2"/>
  <c r="M15288" i="2"/>
  <c r="L15288" i="2"/>
  <c r="M15287" i="2"/>
  <c r="L15287" i="2"/>
  <c r="M15286" i="2"/>
  <c r="L15286" i="2"/>
  <c r="M15285" i="2"/>
  <c r="L15285" i="2"/>
  <c r="M15284" i="2"/>
  <c r="L15284" i="2"/>
  <c r="M15283" i="2"/>
  <c r="L15283" i="2"/>
  <c r="M15282" i="2"/>
  <c r="L15282" i="2"/>
  <c r="M15281" i="2"/>
  <c r="L15281" i="2"/>
  <c r="M15280" i="2"/>
  <c r="L15280" i="2"/>
  <c r="M15279" i="2"/>
  <c r="L15279" i="2"/>
  <c r="M15278" i="2"/>
  <c r="L15278" i="2"/>
  <c r="M15277" i="2"/>
  <c r="L15277" i="2"/>
  <c r="M15276" i="2"/>
  <c r="L15276" i="2"/>
  <c r="M15275" i="2"/>
  <c r="L15275" i="2"/>
  <c r="M15274" i="2"/>
  <c r="L15274" i="2"/>
  <c r="M15273" i="2"/>
  <c r="L15273" i="2"/>
  <c r="M15272" i="2"/>
  <c r="L15272" i="2"/>
  <c r="M15271" i="2"/>
  <c r="L15271" i="2"/>
  <c r="M15270" i="2"/>
  <c r="L15270" i="2"/>
  <c r="M15269" i="2"/>
  <c r="L15269" i="2"/>
  <c r="M15268" i="2"/>
  <c r="L15268" i="2"/>
  <c r="M15267" i="2"/>
  <c r="L15267" i="2"/>
  <c r="M15266" i="2"/>
  <c r="L15266" i="2"/>
  <c r="M15265" i="2"/>
  <c r="L15265" i="2"/>
  <c r="M15264" i="2"/>
  <c r="L15264" i="2"/>
  <c r="M15263" i="2"/>
  <c r="L15263" i="2"/>
  <c r="M15262" i="2"/>
  <c r="L15262" i="2"/>
  <c r="M15261" i="2"/>
  <c r="L15261" i="2"/>
  <c r="M15260" i="2"/>
  <c r="L15260" i="2"/>
  <c r="M15259" i="2"/>
  <c r="L15259" i="2"/>
  <c r="M15258" i="2"/>
  <c r="L15258" i="2"/>
  <c r="M15257" i="2"/>
  <c r="L15257" i="2"/>
  <c r="M15256" i="2"/>
  <c r="L15256" i="2"/>
  <c r="M15255" i="2"/>
  <c r="L15255" i="2"/>
  <c r="M15254" i="2"/>
  <c r="L15254" i="2"/>
  <c r="M15253" i="2"/>
  <c r="L15253" i="2"/>
  <c r="M15252" i="2"/>
  <c r="L15252" i="2"/>
  <c r="M15251" i="2"/>
  <c r="L15251" i="2"/>
  <c r="M15250" i="2"/>
  <c r="L15250" i="2"/>
  <c r="M15249" i="2"/>
  <c r="L15249" i="2"/>
  <c r="M15248" i="2"/>
  <c r="L15248" i="2"/>
  <c r="M15247" i="2"/>
  <c r="L15247" i="2"/>
  <c r="M15246" i="2"/>
  <c r="L15246" i="2"/>
  <c r="M15245" i="2"/>
  <c r="L15245" i="2"/>
  <c r="M15244" i="2"/>
  <c r="L15244" i="2"/>
  <c r="M15243" i="2"/>
  <c r="L15243" i="2"/>
  <c r="M15242" i="2"/>
  <c r="L15242" i="2"/>
  <c r="M15241" i="2"/>
  <c r="L15241" i="2"/>
  <c r="M15240" i="2"/>
  <c r="L15240" i="2"/>
  <c r="M15239" i="2"/>
  <c r="L15239" i="2"/>
  <c r="M15238" i="2"/>
  <c r="L15238" i="2"/>
  <c r="M15237" i="2"/>
  <c r="L15237" i="2"/>
  <c r="M15236" i="2"/>
  <c r="L15236" i="2"/>
  <c r="M15235" i="2"/>
  <c r="L15235" i="2"/>
  <c r="M15234" i="2"/>
  <c r="L15234" i="2"/>
  <c r="M15233" i="2"/>
  <c r="L15233" i="2"/>
  <c r="M15232" i="2"/>
  <c r="L15232" i="2"/>
  <c r="M15231" i="2"/>
  <c r="L15231" i="2"/>
  <c r="M15230" i="2"/>
  <c r="L15230" i="2"/>
  <c r="M15229" i="2"/>
  <c r="L15229" i="2"/>
  <c r="M15228" i="2"/>
  <c r="L15228" i="2"/>
  <c r="M15227" i="2"/>
  <c r="L15227" i="2"/>
  <c r="M15226" i="2"/>
  <c r="L15226" i="2"/>
  <c r="M15225" i="2"/>
  <c r="L15225" i="2"/>
  <c r="M15224" i="2"/>
  <c r="L15224" i="2"/>
  <c r="M15223" i="2"/>
  <c r="L15223" i="2"/>
  <c r="M15222" i="2"/>
  <c r="L15222" i="2"/>
  <c r="M15221" i="2"/>
  <c r="L15221" i="2"/>
  <c r="M15220" i="2"/>
  <c r="L15220" i="2"/>
  <c r="M15219" i="2"/>
  <c r="L15219" i="2"/>
  <c r="M15218" i="2"/>
  <c r="L15218" i="2"/>
  <c r="M15217" i="2"/>
  <c r="L15217" i="2"/>
  <c r="M15216" i="2"/>
  <c r="L15216" i="2"/>
  <c r="M15215" i="2"/>
  <c r="L15215" i="2"/>
  <c r="M15214" i="2"/>
  <c r="L15214" i="2"/>
  <c r="M15213" i="2"/>
  <c r="L15213" i="2"/>
  <c r="M15212" i="2"/>
  <c r="L15212" i="2"/>
  <c r="M15211" i="2"/>
  <c r="L15211" i="2"/>
  <c r="M15210" i="2"/>
  <c r="L15210" i="2"/>
  <c r="M15209" i="2"/>
  <c r="L15209" i="2"/>
  <c r="M15208" i="2"/>
  <c r="L15208" i="2"/>
  <c r="M15207" i="2"/>
  <c r="L15207" i="2"/>
  <c r="M15206" i="2"/>
  <c r="L15206" i="2"/>
  <c r="M15205" i="2"/>
  <c r="L15205" i="2"/>
  <c r="M15204" i="2"/>
  <c r="L15204" i="2"/>
  <c r="M15203" i="2"/>
  <c r="L15203" i="2"/>
  <c r="M15202" i="2"/>
  <c r="L15202" i="2"/>
  <c r="M15201" i="2"/>
  <c r="L15201" i="2"/>
  <c r="M15200" i="2"/>
  <c r="L15200" i="2"/>
  <c r="M15199" i="2"/>
  <c r="L15199" i="2"/>
  <c r="M15198" i="2"/>
  <c r="L15198" i="2"/>
  <c r="M15197" i="2"/>
  <c r="L15197" i="2"/>
  <c r="M15196" i="2"/>
  <c r="L15196" i="2"/>
  <c r="M15195" i="2"/>
  <c r="L15195" i="2"/>
  <c r="M15194" i="2"/>
  <c r="L15194" i="2"/>
  <c r="M15193" i="2"/>
  <c r="L15193" i="2"/>
  <c r="M15192" i="2"/>
  <c r="L15192" i="2"/>
  <c r="M15191" i="2"/>
  <c r="L15191" i="2"/>
  <c r="M15190" i="2"/>
  <c r="L15190" i="2"/>
  <c r="M15189" i="2"/>
  <c r="L15189" i="2"/>
  <c r="M15188" i="2"/>
  <c r="L15188" i="2"/>
  <c r="M15187" i="2"/>
  <c r="L15187" i="2"/>
  <c r="M15186" i="2"/>
  <c r="L15186" i="2"/>
  <c r="M15185" i="2"/>
  <c r="L15185" i="2"/>
  <c r="M15184" i="2"/>
  <c r="L15184" i="2"/>
  <c r="M15183" i="2"/>
  <c r="L15183" i="2"/>
  <c r="M15182" i="2"/>
  <c r="L15182" i="2"/>
  <c r="M15181" i="2"/>
  <c r="L15181" i="2"/>
  <c r="M15180" i="2"/>
  <c r="L15180" i="2"/>
  <c r="M15179" i="2"/>
  <c r="L15179" i="2"/>
  <c r="M15178" i="2"/>
  <c r="L15178" i="2"/>
  <c r="M15177" i="2"/>
  <c r="L15177" i="2"/>
  <c r="M15176" i="2"/>
  <c r="L15176" i="2"/>
  <c r="M15175" i="2"/>
  <c r="L15175" i="2"/>
  <c r="M15174" i="2"/>
  <c r="L15174" i="2"/>
  <c r="M15173" i="2"/>
  <c r="L15173" i="2"/>
  <c r="M15172" i="2"/>
  <c r="L15172" i="2"/>
  <c r="M15171" i="2"/>
  <c r="L15171" i="2"/>
  <c r="M15170" i="2"/>
  <c r="L15170" i="2"/>
  <c r="M15169" i="2"/>
  <c r="L15169" i="2"/>
  <c r="M15168" i="2"/>
  <c r="L15168" i="2"/>
  <c r="M15167" i="2"/>
  <c r="L15167" i="2"/>
  <c r="M15166" i="2"/>
  <c r="L15166" i="2"/>
  <c r="M15165" i="2"/>
  <c r="L15165" i="2"/>
  <c r="M15164" i="2"/>
  <c r="L15164" i="2"/>
  <c r="M15163" i="2"/>
  <c r="L15163" i="2"/>
  <c r="M15162" i="2"/>
  <c r="L15162" i="2"/>
  <c r="M15161" i="2"/>
  <c r="L15161" i="2"/>
  <c r="M15160" i="2"/>
  <c r="L15160" i="2"/>
  <c r="M15159" i="2"/>
  <c r="L15159" i="2"/>
  <c r="M15158" i="2"/>
  <c r="L15158" i="2"/>
  <c r="M15157" i="2"/>
  <c r="L15157" i="2"/>
  <c r="M15156" i="2"/>
  <c r="L15156" i="2"/>
  <c r="M15155" i="2"/>
  <c r="L15155" i="2"/>
  <c r="M15154" i="2"/>
  <c r="L15154" i="2"/>
  <c r="M15153" i="2"/>
  <c r="L15153" i="2"/>
  <c r="M15152" i="2"/>
  <c r="L15152" i="2"/>
  <c r="M15151" i="2"/>
  <c r="L15151" i="2"/>
  <c r="M15150" i="2"/>
  <c r="L15150" i="2"/>
  <c r="M15149" i="2"/>
  <c r="L15149" i="2"/>
  <c r="M15148" i="2"/>
  <c r="L15148" i="2"/>
  <c r="M15147" i="2"/>
  <c r="L15147" i="2"/>
  <c r="M15146" i="2"/>
  <c r="L15146" i="2"/>
  <c r="M15145" i="2"/>
  <c r="L15145" i="2"/>
  <c r="M15144" i="2"/>
  <c r="L15144" i="2"/>
  <c r="M15143" i="2"/>
  <c r="L15143" i="2"/>
  <c r="M15142" i="2"/>
  <c r="L15142" i="2"/>
  <c r="M15141" i="2"/>
  <c r="L15141" i="2"/>
  <c r="M15140" i="2"/>
  <c r="L15140" i="2"/>
  <c r="M15139" i="2"/>
  <c r="L15139" i="2"/>
  <c r="M15138" i="2"/>
  <c r="L15138" i="2"/>
  <c r="M15137" i="2"/>
  <c r="L15137" i="2"/>
  <c r="M15136" i="2"/>
  <c r="L15136" i="2"/>
  <c r="M15135" i="2"/>
  <c r="L15135" i="2"/>
  <c r="M15134" i="2"/>
  <c r="L15134" i="2"/>
  <c r="M15133" i="2"/>
  <c r="L15133" i="2"/>
  <c r="M15132" i="2"/>
  <c r="L15132" i="2"/>
  <c r="M15131" i="2"/>
  <c r="L15131" i="2"/>
  <c r="M15130" i="2"/>
  <c r="L15130" i="2"/>
  <c r="M15129" i="2"/>
  <c r="L15129" i="2"/>
  <c r="M15128" i="2"/>
  <c r="L15128" i="2"/>
  <c r="M15127" i="2"/>
  <c r="L15127" i="2"/>
  <c r="M15126" i="2"/>
  <c r="L15126" i="2"/>
  <c r="M15125" i="2"/>
  <c r="L15125" i="2"/>
  <c r="M15124" i="2"/>
  <c r="L15124" i="2"/>
  <c r="M15123" i="2"/>
  <c r="L15123" i="2"/>
  <c r="M15122" i="2"/>
  <c r="L15122" i="2"/>
  <c r="M15121" i="2"/>
  <c r="L15121" i="2"/>
  <c r="M15120" i="2"/>
  <c r="L15120" i="2"/>
  <c r="M15119" i="2"/>
  <c r="L15119" i="2"/>
  <c r="M15118" i="2"/>
  <c r="L15118" i="2"/>
  <c r="M15117" i="2"/>
  <c r="L15117" i="2"/>
  <c r="M15116" i="2"/>
  <c r="L15116" i="2"/>
  <c r="M15115" i="2"/>
  <c r="L15115" i="2"/>
  <c r="M15114" i="2"/>
  <c r="L15114" i="2"/>
  <c r="M15113" i="2"/>
  <c r="L15113" i="2"/>
  <c r="M15112" i="2"/>
  <c r="L15112" i="2"/>
  <c r="M15111" i="2"/>
  <c r="L15111" i="2"/>
  <c r="M15110" i="2"/>
  <c r="L15110" i="2"/>
  <c r="M15109" i="2"/>
  <c r="L15109" i="2"/>
  <c r="M15108" i="2"/>
  <c r="L15108" i="2"/>
  <c r="M15107" i="2"/>
  <c r="L15107" i="2"/>
  <c r="M15106" i="2"/>
  <c r="L15106" i="2"/>
  <c r="M15105" i="2"/>
  <c r="L15105" i="2"/>
  <c r="M15104" i="2"/>
  <c r="L15104" i="2"/>
  <c r="M15103" i="2"/>
  <c r="L15103" i="2"/>
  <c r="M15102" i="2"/>
  <c r="L15102" i="2"/>
  <c r="M15101" i="2"/>
  <c r="L15101" i="2"/>
  <c r="M15100" i="2"/>
  <c r="L15100" i="2"/>
  <c r="M15099" i="2"/>
  <c r="L15099" i="2"/>
  <c r="M15098" i="2"/>
  <c r="L15098" i="2"/>
  <c r="M15097" i="2"/>
  <c r="L15097" i="2"/>
  <c r="M15096" i="2"/>
  <c r="L15096" i="2"/>
  <c r="M15095" i="2"/>
  <c r="L15095" i="2"/>
  <c r="M15094" i="2"/>
  <c r="L15094" i="2"/>
  <c r="M15093" i="2"/>
  <c r="L15093" i="2"/>
  <c r="M15092" i="2"/>
  <c r="L15092" i="2"/>
  <c r="M15091" i="2"/>
  <c r="L15091" i="2"/>
  <c r="M15090" i="2"/>
  <c r="L15090" i="2"/>
  <c r="M15089" i="2"/>
  <c r="L15089" i="2"/>
  <c r="M15088" i="2"/>
  <c r="L15088" i="2"/>
  <c r="M15087" i="2"/>
  <c r="L15087" i="2"/>
  <c r="M15086" i="2"/>
  <c r="L15086" i="2"/>
  <c r="M15085" i="2"/>
  <c r="L15085" i="2"/>
  <c r="M15084" i="2"/>
  <c r="L15084" i="2"/>
  <c r="M15083" i="2"/>
  <c r="L15083" i="2"/>
  <c r="M15082" i="2"/>
  <c r="L15082" i="2"/>
  <c r="M15081" i="2"/>
  <c r="L15081" i="2"/>
  <c r="M15080" i="2"/>
  <c r="L15080" i="2"/>
  <c r="M15079" i="2"/>
  <c r="L15079" i="2"/>
  <c r="M15078" i="2"/>
  <c r="L15078" i="2"/>
  <c r="M15077" i="2"/>
  <c r="L15077" i="2"/>
  <c r="M15076" i="2"/>
  <c r="L15076" i="2"/>
  <c r="M15075" i="2"/>
  <c r="L15075" i="2"/>
  <c r="M15074" i="2"/>
  <c r="L15074" i="2"/>
  <c r="M15073" i="2"/>
  <c r="L15073" i="2"/>
  <c r="M15072" i="2"/>
  <c r="L15072" i="2"/>
  <c r="M15071" i="2"/>
  <c r="L15071" i="2"/>
  <c r="M15070" i="2"/>
  <c r="L15070" i="2"/>
  <c r="M15069" i="2"/>
  <c r="L15069" i="2"/>
  <c r="M15068" i="2"/>
  <c r="L15068" i="2"/>
  <c r="M15067" i="2"/>
  <c r="L15067" i="2"/>
  <c r="M15066" i="2"/>
  <c r="L15066" i="2"/>
  <c r="M15065" i="2"/>
  <c r="L15065" i="2"/>
  <c r="M15064" i="2"/>
  <c r="L15064" i="2"/>
  <c r="M15063" i="2"/>
  <c r="L15063" i="2"/>
  <c r="M15062" i="2"/>
  <c r="L15062" i="2"/>
  <c r="M15061" i="2"/>
  <c r="L15061" i="2"/>
  <c r="M15060" i="2"/>
  <c r="L15060" i="2"/>
  <c r="M15059" i="2"/>
  <c r="L15059" i="2"/>
  <c r="M15058" i="2"/>
  <c r="L15058" i="2"/>
  <c r="M15057" i="2"/>
  <c r="L15057" i="2"/>
  <c r="M15056" i="2"/>
  <c r="L15056" i="2"/>
  <c r="M15055" i="2"/>
  <c r="L15055" i="2"/>
  <c r="M15054" i="2"/>
  <c r="L15054" i="2"/>
  <c r="M15053" i="2"/>
  <c r="L15053" i="2"/>
  <c r="M15052" i="2"/>
  <c r="L15052" i="2"/>
  <c r="M15051" i="2"/>
  <c r="L15051" i="2"/>
  <c r="M15050" i="2"/>
  <c r="L15050" i="2"/>
  <c r="M15049" i="2"/>
  <c r="L15049" i="2"/>
  <c r="M15048" i="2"/>
  <c r="L15048" i="2"/>
  <c r="M15047" i="2"/>
  <c r="L15047" i="2"/>
  <c r="M15046" i="2"/>
  <c r="L15046" i="2"/>
  <c r="M15045" i="2"/>
  <c r="L15045" i="2"/>
  <c r="M15044" i="2"/>
  <c r="L15044" i="2"/>
  <c r="M15043" i="2"/>
  <c r="L15043" i="2"/>
  <c r="M15042" i="2"/>
  <c r="L15042" i="2"/>
  <c r="M15041" i="2"/>
  <c r="L15041" i="2"/>
  <c r="M15040" i="2"/>
  <c r="L15040" i="2"/>
  <c r="M15039" i="2"/>
  <c r="L15039" i="2"/>
  <c r="M15038" i="2"/>
  <c r="L15038" i="2"/>
  <c r="M15037" i="2"/>
  <c r="L15037" i="2"/>
  <c r="M15036" i="2"/>
  <c r="L15036" i="2"/>
  <c r="M15035" i="2"/>
  <c r="L15035" i="2"/>
  <c r="M15034" i="2"/>
  <c r="L15034" i="2"/>
  <c r="M15033" i="2"/>
  <c r="L15033" i="2"/>
  <c r="M15032" i="2"/>
  <c r="L15032" i="2"/>
  <c r="M15031" i="2"/>
  <c r="L15031" i="2"/>
  <c r="M15030" i="2"/>
  <c r="L15030" i="2"/>
  <c r="M15029" i="2"/>
  <c r="L15029" i="2"/>
  <c r="M15028" i="2"/>
  <c r="L15028" i="2"/>
  <c r="M15027" i="2"/>
  <c r="L15027" i="2"/>
  <c r="M15026" i="2"/>
  <c r="L15026" i="2"/>
  <c r="M15025" i="2"/>
  <c r="L15025" i="2"/>
  <c r="M15024" i="2"/>
  <c r="L15024" i="2"/>
  <c r="M15023" i="2"/>
  <c r="L15023" i="2"/>
  <c r="M15022" i="2"/>
  <c r="L15022" i="2"/>
  <c r="M15021" i="2"/>
  <c r="L15021" i="2"/>
  <c r="M15020" i="2"/>
  <c r="L15020" i="2"/>
  <c r="M15019" i="2"/>
  <c r="L15019" i="2"/>
  <c r="M15018" i="2"/>
  <c r="L15018" i="2"/>
  <c r="M15017" i="2"/>
  <c r="L15017" i="2"/>
  <c r="M15016" i="2"/>
  <c r="L15016" i="2"/>
  <c r="M15015" i="2"/>
  <c r="L15015" i="2"/>
  <c r="M15014" i="2"/>
  <c r="L15014" i="2"/>
  <c r="M15013" i="2"/>
  <c r="L15013" i="2"/>
  <c r="M15012" i="2"/>
  <c r="L15012" i="2"/>
  <c r="M15011" i="2"/>
  <c r="L15011" i="2"/>
  <c r="M15010" i="2"/>
  <c r="L15010" i="2"/>
  <c r="M15009" i="2"/>
  <c r="L15009" i="2"/>
  <c r="M15008" i="2"/>
  <c r="L15008" i="2"/>
  <c r="M15007" i="2"/>
  <c r="L15007" i="2"/>
  <c r="M15006" i="2"/>
  <c r="L15006" i="2"/>
  <c r="M15005" i="2"/>
  <c r="L15005" i="2"/>
  <c r="M15004" i="2"/>
  <c r="L15004" i="2"/>
  <c r="M15003" i="2"/>
  <c r="L15003" i="2"/>
  <c r="M15002" i="2"/>
  <c r="L15002" i="2"/>
  <c r="M15001" i="2"/>
  <c r="L15001" i="2"/>
  <c r="M15000" i="2"/>
  <c r="L15000" i="2"/>
  <c r="M14999" i="2"/>
  <c r="L14999" i="2"/>
  <c r="M14998" i="2"/>
  <c r="L14998" i="2"/>
  <c r="M14997" i="2"/>
  <c r="L14997" i="2"/>
  <c r="M14996" i="2"/>
  <c r="L14996" i="2"/>
  <c r="M14995" i="2"/>
  <c r="L14995" i="2"/>
  <c r="M14994" i="2"/>
  <c r="L14994" i="2"/>
  <c r="M14993" i="2"/>
  <c r="L14993" i="2"/>
  <c r="M14992" i="2"/>
  <c r="L14992" i="2"/>
  <c r="M14991" i="2"/>
  <c r="L14991" i="2"/>
  <c r="M14990" i="2"/>
  <c r="L14990" i="2"/>
  <c r="M14989" i="2"/>
  <c r="L14989" i="2"/>
  <c r="M14988" i="2"/>
  <c r="L14988" i="2"/>
  <c r="M14987" i="2"/>
  <c r="L14987" i="2"/>
  <c r="M14986" i="2"/>
  <c r="L14986" i="2"/>
  <c r="M14985" i="2"/>
  <c r="L14985" i="2"/>
  <c r="M14984" i="2"/>
  <c r="L14984" i="2"/>
  <c r="M14983" i="2"/>
  <c r="L14983" i="2"/>
  <c r="M14982" i="2"/>
  <c r="L14982" i="2"/>
  <c r="M14981" i="2"/>
  <c r="L14981" i="2"/>
  <c r="M14980" i="2"/>
  <c r="L14980" i="2"/>
  <c r="M14979" i="2"/>
  <c r="L14979" i="2"/>
  <c r="M14978" i="2"/>
  <c r="L14978" i="2"/>
  <c r="M14977" i="2"/>
  <c r="L14977" i="2"/>
  <c r="M14976" i="2"/>
  <c r="L14976" i="2"/>
  <c r="M14975" i="2"/>
  <c r="L14975" i="2"/>
  <c r="M14974" i="2"/>
  <c r="L14974" i="2"/>
  <c r="M14973" i="2"/>
  <c r="L14973" i="2"/>
  <c r="M14972" i="2"/>
  <c r="L14972" i="2"/>
  <c r="M14971" i="2"/>
  <c r="L14971" i="2"/>
  <c r="M14970" i="2"/>
  <c r="L14970" i="2"/>
  <c r="M14969" i="2"/>
  <c r="L14969" i="2"/>
  <c r="M14968" i="2"/>
  <c r="L14968" i="2"/>
  <c r="M14967" i="2"/>
  <c r="L14967" i="2"/>
  <c r="M14966" i="2"/>
  <c r="L14966" i="2"/>
  <c r="M14965" i="2"/>
  <c r="L14965" i="2"/>
  <c r="M14964" i="2"/>
  <c r="L14964" i="2"/>
  <c r="M14963" i="2"/>
  <c r="L14963" i="2"/>
  <c r="M14962" i="2"/>
  <c r="L14962" i="2"/>
  <c r="M14961" i="2"/>
  <c r="L14961" i="2"/>
  <c r="M14960" i="2"/>
  <c r="L14960" i="2"/>
  <c r="M14959" i="2"/>
  <c r="L14959" i="2"/>
  <c r="M14958" i="2"/>
  <c r="L14958" i="2"/>
  <c r="M14957" i="2"/>
  <c r="L14957" i="2"/>
  <c r="M14956" i="2"/>
  <c r="L14956" i="2"/>
  <c r="M14955" i="2"/>
  <c r="L14955" i="2"/>
  <c r="M14954" i="2"/>
  <c r="L14954" i="2"/>
  <c r="M14953" i="2"/>
  <c r="L14953" i="2"/>
  <c r="M14952" i="2"/>
  <c r="L14952" i="2"/>
  <c r="M14951" i="2"/>
  <c r="L14951" i="2"/>
  <c r="M14950" i="2"/>
  <c r="L14950" i="2"/>
  <c r="M14949" i="2"/>
  <c r="L14949" i="2"/>
  <c r="M14948" i="2"/>
  <c r="L14948" i="2"/>
  <c r="M14947" i="2"/>
  <c r="L14947" i="2"/>
  <c r="M14946" i="2"/>
  <c r="L14946" i="2"/>
  <c r="M14945" i="2"/>
  <c r="L14945" i="2"/>
  <c r="M14944" i="2"/>
  <c r="L14944" i="2"/>
  <c r="M14943" i="2"/>
  <c r="L14943" i="2"/>
  <c r="M14942" i="2"/>
  <c r="L14942" i="2"/>
  <c r="M14941" i="2"/>
  <c r="L14941" i="2"/>
  <c r="M14940" i="2"/>
  <c r="L14940" i="2"/>
  <c r="M14939" i="2"/>
  <c r="L14939" i="2"/>
  <c r="M14938" i="2"/>
  <c r="L14938" i="2"/>
  <c r="M14937" i="2"/>
  <c r="L14937" i="2"/>
  <c r="M14936" i="2"/>
  <c r="L14936" i="2"/>
  <c r="M14935" i="2"/>
  <c r="L14935" i="2"/>
  <c r="M14934" i="2"/>
  <c r="L14934" i="2"/>
  <c r="M14933" i="2"/>
  <c r="L14933" i="2"/>
  <c r="M14932" i="2"/>
  <c r="L14932" i="2"/>
  <c r="M14931" i="2"/>
  <c r="L14931" i="2"/>
  <c r="M14930" i="2"/>
  <c r="L14930" i="2"/>
  <c r="M14929" i="2"/>
  <c r="L14929" i="2"/>
  <c r="M14928" i="2"/>
  <c r="L14928" i="2"/>
  <c r="M14927" i="2"/>
  <c r="L14927" i="2"/>
  <c r="M14926" i="2"/>
  <c r="L14926" i="2"/>
  <c r="M14925" i="2"/>
  <c r="L14925" i="2"/>
  <c r="M14924" i="2"/>
  <c r="L14924" i="2"/>
  <c r="M14923" i="2"/>
  <c r="L14923" i="2"/>
  <c r="M14922" i="2"/>
  <c r="L14922" i="2"/>
  <c r="M14921" i="2"/>
  <c r="L14921" i="2"/>
  <c r="M14920" i="2"/>
  <c r="L14920" i="2"/>
  <c r="M14919" i="2"/>
  <c r="L14919" i="2"/>
  <c r="M14918" i="2"/>
  <c r="L14918" i="2"/>
  <c r="M14917" i="2"/>
  <c r="L14917" i="2"/>
  <c r="M14916" i="2"/>
  <c r="L14916" i="2"/>
  <c r="M14915" i="2"/>
  <c r="L14915" i="2"/>
  <c r="M14914" i="2"/>
  <c r="L14914" i="2"/>
  <c r="M14913" i="2"/>
  <c r="L14913" i="2"/>
  <c r="M14912" i="2"/>
  <c r="L14912" i="2"/>
  <c r="M14911" i="2"/>
  <c r="L14911" i="2"/>
  <c r="M14910" i="2"/>
  <c r="L14910" i="2"/>
  <c r="M14909" i="2"/>
  <c r="L14909" i="2"/>
  <c r="M14908" i="2"/>
  <c r="L14908" i="2"/>
  <c r="M14907" i="2"/>
  <c r="L14907" i="2"/>
  <c r="M14906" i="2"/>
  <c r="L14906" i="2"/>
  <c r="M14905" i="2"/>
  <c r="L14905" i="2"/>
  <c r="M14904" i="2"/>
  <c r="L14904" i="2"/>
  <c r="M14903" i="2"/>
  <c r="L14903" i="2"/>
  <c r="M14902" i="2"/>
  <c r="L14902" i="2"/>
  <c r="M14901" i="2"/>
  <c r="L14901" i="2"/>
  <c r="M14900" i="2"/>
  <c r="L14900" i="2"/>
  <c r="M14899" i="2"/>
  <c r="L14899" i="2"/>
  <c r="M14898" i="2"/>
  <c r="L14898" i="2"/>
  <c r="M14897" i="2"/>
  <c r="L14897" i="2"/>
  <c r="M14896" i="2"/>
  <c r="L14896" i="2"/>
  <c r="M14895" i="2"/>
  <c r="L14895" i="2"/>
  <c r="M14894" i="2"/>
  <c r="L14894" i="2"/>
  <c r="M14893" i="2"/>
  <c r="L14893" i="2"/>
  <c r="M14892" i="2"/>
  <c r="L14892" i="2"/>
  <c r="M14891" i="2"/>
  <c r="L14891" i="2"/>
  <c r="M14890" i="2"/>
  <c r="L14890" i="2"/>
  <c r="M14889" i="2"/>
  <c r="L14889" i="2"/>
  <c r="M14888" i="2"/>
  <c r="L14888" i="2"/>
  <c r="M14887" i="2"/>
  <c r="L14887" i="2"/>
  <c r="M14886" i="2"/>
  <c r="L14886" i="2"/>
  <c r="M14885" i="2"/>
  <c r="L14885" i="2"/>
  <c r="M14884" i="2"/>
  <c r="L14884" i="2"/>
  <c r="M14883" i="2"/>
  <c r="L14883" i="2"/>
  <c r="M14882" i="2"/>
  <c r="L14882" i="2"/>
  <c r="M14881" i="2"/>
  <c r="L14881" i="2"/>
  <c r="M14880" i="2"/>
  <c r="L14880" i="2"/>
  <c r="M14879" i="2"/>
  <c r="L14879" i="2"/>
  <c r="M14878" i="2"/>
  <c r="L14878" i="2"/>
  <c r="M14877" i="2"/>
  <c r="L14877" i="2"/>
  <c r="M14876" i="2"/>
  <c r="L14876" i="2"/>
  <c r="M14875" i="2"/>
  <c r="L14875" i="2"/>
  <c r="M14874" i="2"/>
  <c r="L14874" i="2"/>
  <c r="M14873" i="2"/>
  <c r="L14873" i="2"/>
  <c r="M14872" i="2"/>
  <c r="L14872" i="2"/>
  <c r="M14871" i="2"/>
  <c r="L14871" i="2"/>
  <c r="M14870" i="2"/>
  <c r="L14870" i="2"/>
  <c r="M14869" i="2"/>
  <c r="L14869" i="2"/>
  <c r="M14868" i="2"/>
  <c r="L14868" i="2"/>
  <c r="M14867" i="2"/>
  <c r="L14867" i="2"/>
  <c r="M14866" i="2"/>
  <c r="L14866" i="2"/>
  <c r="M14865" i="2"/>
  <c r="L14865" i="2"/>
  <c r="M14864" i="2"/>
  <c r="L14864" i="2"/>
  <c r="M14863" i="2"/>
  <c r="L14863" i="2"/>
  <c r="M14862" i="2"/>
  <c r="L14862" i="2"/>
  <c r="M14861" i="2"/>
  <c r="L14861" i="2"/>
  <c r="M14860" i="2"/>
  <c r="L14860" i="2"/>
  <c r="M14859" i="2"/>
  <c r="L14859" i="2"/>
  <c r="M14858" i="2"/>
  <c r="L14858" i="2"/>
  <c r="M14857" i="2"/>
  <c r="L14857" i="2"/>
  <c r="M14856" i="2"/>
  <c r="L14856" i="2"/>
  <c r="M14855" i="2"/>
  <c r="L14855" i="2"/>
  <c r="M14854" i="2"/>
  <c r="L14854" i="2"/>
  <c r="M14853" i="2"/>
  <c r="L14853" i="2"/>
  <c r="M14852" i="2"/>
  <c r="L14852" i="2"/>
  <c r="M14851" i="2"/>
  <c r="L14851" i="2"/>
  <c r="M14850" i="2"/>
  <c r="L14850" i="2"/>
  <c r="M14849" i="2"/>
  <c r="L14849" i="2"/>
  <c r="M14848" i="2"/>
  <c r="L14848" i="2"/>
  <c r="M14847" i="2"/>
  <c r="L14847" i="2"/>
  <c r="M14846" i="2"/>
  <c r="L14846" i="2"/>
  <c r="M14845" i="2"/>
  <c r="L14845" i="2"/>
  <c r="M14844" i="2"/>
  <c r="L14844" i="2"/>
  <c r="M14843" i="2"/>
  <c r="L14843" i="2"/>
  <c r="M14842" i="2"/>
  <c r="L14842" i="2"/>
  <c r="M14841" i="2"/>
  <c r="L14841" i="2"/>
  <c r="M14840" i="2"/>
  <c r="L14840" i="2"/>
  <c r="M14839" i="2"/>
  <c r="L14839" i="2"/>
  <c r="M14838" i="2"/>
  <c r="L14838" i="2"/>
  <c r="M14837" i="2"/>
  <c r="L14837" i="2"/>
  <c r="M14836" i="2"/>
  <c r="L14836" i="2"/>
  <c r="M14835" i="2"/>
  <c r="L14835" i="2"/>
  <c r="M14834" i="2"/>
  <c r="L14834" i="2"/>
  <c r="M14833" i="2"/>
  <c r="L14833" i="2"/>
  <c r="M14832" i="2"/>
  <c r="L14832" i="2"/>
  <c r="M14831" i="2"/>
  <c r="L14831" i="2"/>
  <c r="M14830" i="2"/>
  <c r="L14830" i="2"/>
  <c r="M14829" i="2"/>
  <c r="L14829" i="2"/>
  <c r="M14828" i="2"/>
  <c r="L14828" i="2"/>
  <c r="M14827" i="2"/>
  <c r="L14827" i="2"/>
  <c r="M14826" i="2"/>
  <c r="L14826" i="2"/>
  <c r="M14825" i="2"/>
  <c r="L14825" i="2"/>
  <c r="M14824" i="2"/>
  <c r="L14824" i="2"/>
  <c r="M14823" i="2"/>
  <c r="L14823" i="2"/>
  <c r="M14822" i="2"/>
  <c r="L14822" i="2"/>
  <c r="M14821" i="2"/>
  <c r="L14821" i="2"/>
  <c r="M14820" i="2"/>
  <c r="L14820" i="2"/>
  <c r="M14819" i="2"/>
  <c r="L14819" i="2"/>
  <c r="M14818" i="2"/>
  <c r="L14818" i="2"/>
  <c r="M14817" i="2"/>
  <c r="L14817" i="2"/>
  <c r="M14816" i="2"/>
  <c r="L14816" i="2"/>
  <c r="M14815" i="2"/>
  <c r="L14815" i="2"/>
  <c r="M14814" i="2"/>
  <c r="L14814" i="2"/>
  <c r="M14813" i="2"/>
  <c r="L14813" i="2"/>
  <c r="M14812" i="2"/>
  <c r="L14812" i="2"/>
  <c r="M14811" i="2"/>
  <c r="L14811" i="2"/>
  <c r="M14810" i="2"/>
  <c r="L14810" i="2"/>
  <c r="M14809" i="2"/>
  <c r="L14809" i="2"/>
  <c r="M14808" i="2"/>
  <c r="L14808" i="2"/>
  <c r="M14807" i="2"/>
  <c r="L14807" i="2"/>
  <c r="M14806" i="2"/>
  <c r="L14806" i="2"/>
  <c r="M14805" i="2"/>
  <c r="L14805" i="2"/>
  <c r="M14804" i="2"/>
  <c r="L14804" i="2"/>
  <c r="M14803" i="2"/>
  <c r="L14803" i="2"/>
  <c r="M14802" i="2"/>
  <c r="L14802" i="2"/>
  <c r="M14801" i="2"/>
  <c r="L14801" i="2"/>
  <c r="M14800" i="2"/>
  <c r="L14800" i="2"/>
  <c r="M14799" i="2"/>
  <c r="L14799" i="2"/>
  <c r="M14798" i="2"/>
  <c r="L14798" i="2"/>
  <c r="M14797" i="2"/>
  <c r="L14797" i="2"/>
  <c r="M14796" i="2"/>
  <c r="L14796" i="2"/>
  <c r="M14795" i="2"/>
  <c r="L14795" i="2"/>
  <c r="M14794" i="2"/>
  <c r="L14794" i="2"/>
  <c r="M14793" i="2"/>
  <c r="L14793" i="2"/>
  <c r="M14792" i="2"/>
  <c r="L14792" i="2"/>
  <c r="M14791" i="2"/>
  <c r="L14791" i="2"/>
  <c r="M14790" i="2"/>
  <c r="L14790" i="2"/>
  <c r="M14789" i="2"/>
  <c r="L14789" i="2"/>
  <c r="M14788" i="2"/>
  <c r="L14788" i="2"/>
  <c r="M14787" i="2"/>
  <c r="L14787" i="2"/>
  <c r="M14786" i="2"/>
  <c r="L14786" i="2"/>
  <c r="M14785" i="2"/>
  <c r="L14785" i="2"/>
  <c r="M14784" i="2"/>
  <c r="L14784" i="2"/>
  <c r="M14783" i="2"/>
  <c r="L14783" i="2"/>
  <c r="M14782" i="2"/>
  <c r="L14782" i="2"/>
  <c r="M14781" i="2"/>
  <c r="L14781" i="2"/>
  <c r="M14780" i="2"/>
  <c r="L14780" i="2"/>
  <c r="M14779" i="2"/>
  <c r="L14779" i="2"/>
  <c r="M14778" i="2"/>
  <c r="L14778" i="2"/>
  <c r="M14777" i="2"/>
  <c r="L14777" i="2"/>
  <c r="M14776" i="2"/>
  <c r="L14776" i="2"/>
  <c r="M14775" i="2"/>
  <c r="L14775" i="2"/>
  <c r="M14774" i="2"/>
  <c r="L14774" i="2"/>
  <c r="M14773" i="2"/>
  <c r="L14773" i="2"/>
  <c r="M14772" i="2"/>
  <c r="L14772" i="2"/>
  <c r="M14771" i="2"/>
  <c r="L14771" i="2"/>
  <c r="M14770" i="2"/>
  <c r="L14770" i="2"/>
  <c r="M14769" i="2"/>
  <c r="L14769" i="2"/>
  <c r="M14768" i="2"/>
  <c r="L14768" i="2"/>
  <c r="M14767" i="2"/>
  <c r="L14767" i="2"/>
  <c r="M14766" i="2"/>
  <c r="L14766" i="2"/>
  <c r="M14765" i="2"/>
  <c r="L14765" i="2"/>
  <c r="M14764" i="2"/>
  <c r="L14764" i="2"/>
  <c r="M14763" i="2"/>
  <c r="L14763" i="2"/>
  <c r="M14762" i="2"/>
  <c r="L14762" i="2"/>
  <c r="M14761" i="2"/>
  <c r="L14761" i="2"/>
  <c r="M14760" i="2"/>
  <c r="L14760" i="2"/>
  <c r="M14759" i="2"/>
  <c r="L14759" i="2"/>
  <c r="M14758" i="2"/>
  <c r="L14758" i="2"/>
  <c r="M14757" i="2"/>
  <c r="L14757" i="2"/>
  <c r="M14756" i="2"/>
  <c r="L14756" i="2"/>
  <c r="M14755" i="2"/>
  <c r="L14755" i="2"/>
  <c r="M14754" i="2"/>
  <c r="L14754" i="2"/>
  <c r="M14753" i="2"/>
  <c r="L14753" i="2"/>
  <c r="M14752" i="2"/>
  <c r="L14752" i="2"/>
  <c r="M14751" i="2"/>
  <c r="L14751" i="2"/>
  <c r="M14750" i="2"/>
  <c r="L14750" i="2"/>
  <c r="M14749" i="2"/>
  <c r="L14749" i="2"/>
  <c r="M14748" i="2"/>
  <c r="L14748" i="2"/>
  <c r="M14747" i="2"/>
  <c r="L14747" i="2"/>
  <c r="M14746" i="2"/>
  <c r="L14746" i="2"/>
  <c r="M14745" i="2"/>
  <c r="L14745" i="2"/>
  <c r="M14744" i="2"/>
  <c r="L14744" i="2"/>
  <c r="M14743" i="2"/>
  <c r="L14743" i="2"/>
  <c r="M14742" i="2"/>
  <c r="L14742" i="2"/>
  <c r="M14741" i="2"/>
  <c r="L14741" i="2"/>
  <c r="M14740" i="2"/>
  <c r="L14740" i="2"/>
  <c r="M14739" i="2"/>
  <c r="L14739" i="2"/>
  <c r="M14738" i="2"/>
  <c r="L14738" i="2"/>
  <c r="M14737" i="2"/>
  <c r="L14737" i="2"/>
  <c r="M14736" i="2"/>
  <c r="L14736" i="2"/>
  <c r="M14735" i="2"/>
  <c r="L14735" i="2"/>
  <c r="M14734" i="2"/>
  <c r="L14734" i="2"/>
  <c r="M14733" i="2"/>
  <c r="L14733" i="2"/>
  <c r="M14732" i="2"/>
  <c r="L14732" i="2"/>
  <c r="M14731" i="2"/>
  <c r="L14731" i="2"/>
  <c r="M14730" i="2"/>
  <c r="L14730" i="2"/>
  <c r="M14729" i="2"/>
  <c r="L14729" i="2"/>
  <c r="M14728" i="2"/>
  <c r="L14728" i="2"/>
  <c r="M14727" i="2"/>
  <c r="L14727" i="2"/>
  <c r="M14726" i="2"/>
  <c r="L14726" i="2"/>
  <c r="M14725" i="2"/>
  <c r="L14725" i="2"/>
  <c r="M14724" i="2"/>
  <c r="L14724" i="2"/>
  <c r="M14723" i="2"/>
  <c r="L14723" i="2"/>
  <c r="M14722" i="2"/>
  <c r="L14722" i="2"/>
  <c r="M14721" i="2"/>
  <c r="L14721" i="2"/>
  <c r="M14720" i="2"/>
  <c r="L14720" i="2"/>
  <c r="M14719" i="2"/>
  <c r="L14719" i="2"/>
  <c r="M14718" i="2"/>
  <c r="L14718" i="2"/>
  <c r="M14717" i="2"/>
  <c r="L14717" i="2"/>
  <c r="M14716" i="2"/>
  <c r="L14716" i="2"/>
  <c r="M14715" i="2"/>
  <c r="L14715" i="2"/>
  <c r="M14714" i="2"/>
  <c r="L14714" i="2"/>
  <c r="M14713" i="2"/>
  <c r="L14713" i="2"/>
  <c r="M14712" i="2"/>
  <c r="L14712" i="2"/>
  <c r="M14711" i="2"/>
  <c r="L14711" i="2"/>
  <c r="M14710" i="2"/>
  <c r="L14710" i="2"/>
  <c r="M14709" i="2"/>
  <c r="L14709" i="2"/>
  <c r="M14708" i="2"/>
  <c r="L14708" i="2"/>
  <c r="M14707" i="2"/>
  <c r="L14707" i="2"/>
  <c r="M14706" i="2"/>
  <c r="L14706" i="2"/>
  <c r="M14705" i="2"/>
  <c r="L14705" i="2"/>
  <c r="M14704" i="2"/>
  <c r="L14704" i="2"/>
  <c r="M14703" i="2"/>
  <c r="L14703" i="2"/>
  <c r="M14702" i="2"/>
  <c r="L14702" i="2"/>
  <c r="M14701" i="2"/>
  <c r="L14701" i="2"/>
  <c r="M14700" i="2"/>
  <c r="L14700" i="2"/>
  <c r="M14699" i="2"/>
  <c r="L14699" i="2"/>
  <c r="M14698" i="2"/>
  <c r="L14698" i="2"/>
  <c r="M14697" i="2"/>
  <c r="L14697" i="2"/>
  <c r="M14696" i="2"/>
  <c r="L14696" i="2"/>
  <c r="M14695" i="2"/>
  <c r="L14695" i="2"/>
  <c r="M14694" i="2"/>
  <c r="L14694" i="2"/>
  <c r="M14693" i="2"/>
  <c r="L14693" i="2"/>
  <c r="M14692" i="2"/>
  <c r="L14692" i="2"/>
  <c r="M14691" i="2"/>
  <c r="L14691" i="2"/>
  <c r="M14690" i="2"/>
  <c r="L14690" i="2"/>
  <c r="M14689" i="2"/>
  <c r="L14689" i="2"/>
  <c r="M14688" i="2"/>
  <c r="L14688" i="2"/>
  <c r="M14687" i="2"/>
  <c r="L14687" i="2"/>
  <c r="M14686" i="2"/>
  <c r="L14686" i="2"/>
  <c r="M14685" i="2"/>
  <c r="L14685" i="2"/>
  <c r="M14684" i="2"/>
  <c r="L14684" i="2"/>
  <c r="M14683" i="2"/>
  <c r="L14683" i="2"/>
  <c r="M14682" i="2"/>
  <c r="L14682" i="2"/>
  <c r="M14681" i="2"/>
  <c r="L14681" i="2"/>
  <c r="M14680" i="2"/>
  <c r="L14680" i="2"/>
  <c r="M14679" i="2"/>
  <c r="L14679" i="2"/>
  <c r="M14678" i="2"/>
  <c r="L14678" i="2"/>
  <c r="M14677" i="2"/>
  <c r="L14677" i="2"/>
  <c r="M14676" i="2"/>
  <c r="L14676" i="2"/>
  <c r="M14675" i="2"/>
  <c r="L14675" i="2"/>
  <c r="M14674" i="2"/>
  <c r="L14674" i="2"/>
  <c r="M14673" i="2"/>
  <c r="L14673" i="2"/>
  <c r="M14672" i="2"/>
  <c r="L14672" i="2"/>
  <c r="M14671" i="2"/>
  <c r="L14671" i="2"/>
  <c r="M14670" i="2"/>
  <c r="L14670" i="2"/>
  <c r="M14669" i="2"/>
  <c r="L14669" i="2"/>
  <c r="M14668" i="2"/>
  <c r="L14668" i="2"/>
  <c r="M14667" i="2"/>
  <c r="L14667" i="2"/>
  <c r="M14666" i="2"/>
  <c r="L14666" i="2"/>
  <c r="M14665" i="2"/>
  <c r="L14665" i="2"/>
  <c r="M14664" i="2"/>
  <c r="L14664" i="2"/>
  <c r="M14663" i="2"/>
  <c r="L14663" i="2"/>
  <c r="M14662" i="2"/>
  <c r="L14662" i="2"/>
  <c r="M14661" i="2"/>
  <c r="L14661" i="2"/>
  <c r="M14660" i="2"/>
  <c r="L14660" i="2"/>
  <c r="M14659" i="2"/>
  <c r="L14659" i="2"/>
  <c r="M14658" i="2"/>
  <c r="L14658" i="2"/>
  <c r="M14657" i="2"/>
  <c r="L14657" i="2"/>
  <c r="M14656" i="2"/>
  <c r="L14656" i="2"/>
  <c r="M14655" i="2"/>
  <c r="L14655" i="2"/>
  <c r="M14654" i="2"/>
  <c r="L14654" i="2"/>
  <c r="M14653" i="2"/>
  <c r="L14653" i="2"/>
  <c r="M14652" i="2"/>
  <c r="L14652" i="2"/>
  <c r="M14651" i="2"/>
  <c r="L14651" i="2"/>
  <c r="M14650" i="2"/>
  <c r="L14650" i="2"/>
  <c r="M14649" i="2"/>
  <c r="L14649" i="2"/>
  <c r="M14648" i="2"/>
  <c r="L14648" i="2"/>
  <c r="M14647" i="2"/>
  <c r="L14647" i="2"/>
  <c r="M14646" i="2"/>
  <c r="L14646" i="2"/>
  <c r="M14645" i="2"/>
  <c r="L14645" i="2"/>
  <c r="M14644" i="2"/>
  <c r="L14644" i="2"/>
  <c r="M14643" i="2"/>
  <c r="L14643" i="2"/>
  <c r="M14642" i="2"/>
  <c r="L14642" i="2"/>
  <c r="M14641" i="2"/>
  <c r="L14641" i="2"/>
  <c r="M14640" i="2"/>
  <c r="L14640" i="2"/>
  <c r="M14639" i="2"/>
  <c r="L14639" i="2"/>
  <c r="M14638" i="2"/>
  <c r="L14638" i="2"/>
  <c r="M14637" i="2"/>
  <c r="L14637" i="2"/>
  <c r="M14636" i="2"/>
  <c r="L14636" i="2"/>
  <c r="M14635" i="2"/>
  <c r="L14635" i="2"/>
  <c r="M14634" i="2"/>
  <c r="L14634" i="2"/>
  <c r="M14633" i="2"/>
  <c r="L14633" i="2"/>
  <c r="M14632" i="2"/>
  <c r="L14632" i="2"/>
  <c r="M14631" i="2"/>
  <c r="L14631" i="2"/>
  <c r="M14630" i="2"/>
  <c r="L14630" i="2"/>
  <c r="M14629" i="2"/>
  <c r="L14629" i="2"/>
  <c r="M14628" i="2"/>
  <c r="L14628" i="2"/>
  <c r="M14627" i="2"/>
  <c r="L14627" i="2"/>
  <c r="M14626" i="2"/>
  <c r="L14626" i="2"/>
  <c r="M14625" i="2"/>
  <c r="L14625" i="2"/>
  <c r="M14624" i="2"/>
  <c r="L14624" i="2"/>
  <c r="M14623" i="2"/>
  <c r="L14623" i="2"/>
  <c r="M14622" i="2"/>
  <c r="L14622" i="2"/>
  <c r="M14621" i="2"/>
  <c r="L14621" i="2"/>
  <c r="M14620" i="2"/>
  <c r="L14620" i="2"/>
  <c r="M14619" i="2"/>
  <c r="L14619" i="2"/>
  <c r="M14618" i="2"/>
  <c r="L14618" i="2"/>
  <c r="M14617" i="2"/>
  <c r="L14617" i="2"/>
  <c r="M14616" i="2"/>
  <c r="L14616" i="2"/>
  <c r="M14615" i="2"/>
  <c r="L14615" i="2"/>
  <c r="M14614" i="2"/>
  <c r="L14614" i="2"/>
  <c r="M14613" i="2"/>
  <c r="L14613" i="2"/>
  <c r="M14612" i="2"/>
  <c r="L14612" i="2"/>
  <c r="M14611" i="2"/>
  <c r="L14611" i="2"/>
  <c r="M14610" i="2"/>
  <c r="L14610" i="2"/>
  <c r="M14609" i="2"/>
  <c r="L14609" i="2"/>
  <c r="M14608" i="2"/>
  <c r="L14608" i="2"/>
  <c r="M14607" i="2"/>
  <c r="L14607" i="2"/>
  <c r="M14606" i="2"/>
  <c r="L14606" i="2"/>
  <c r="M14605" i="2"/>
  <c r="L14605" i="2"/>
  <c r="M14604" i="2"/>
  <c r="L14604" i="2"/>
  <c r="M14603" i="2"/>
  <c r="L14603" i="2"/>
  <c r="M14602" i="2"/>
  <c r="L14602" i="2"/>
  <c r="M14601" i="2"/>
  <c r="L14601" i="2"/>
  <c r="M14600" i="2"/>
  <c r="L14600" i="2"/>
  <c r="M14599" i="2"/>
  <c r="L14599" i="2"/>
  <c r="M14598" i="2"/>
  <c r="L14598" i="2"/>
  <c r="M14597" i="2"/>
  <c r="L14597" i="2"/>
  <c r="M14596" i="2"/>
  <c r="L14596" i="2"/>
  <c r="M14595" i="2"/>
  <c r="L14595" i="2"/>
  <c r="M14594" i="2"/>
  <c r="L14594" i="2"/>
  <c r="M14593" i="2"/>
  <c r="L14593" i="2"/>
  <c r="M14592" i="2"/>
  <c r="L14592" i="2"/>
  <c r="M14591" i="2"/>
  <c r="L14591" i="2"/>
  <c r="M14590" i="2"/>
  <c r="L14590" i="2"/>
  <c r="M14589" i="2"/>
  <c r="L14589" i="2"/>
  <c r="M14588" i="2"/>
  <c r="L14588" i="2"/>
  <c r="M14587" i="2"/>
  <c r="L14587" i="2"/>
  <c r="M14586" i="2"/>
  <c r="L14586" i="2"/>
  <c r="M14585" i="2"/>
  <c r="L14585" i="2"/>
  <c r="M14584" i="2"/>
  <c r="L14584" i="2"/>
  <c r="M14583" i="2"/>
  <c r="L14583" i="2"/>
  <c r="M14582" i="2"/>
  <c r="L14582" i="2"/>
  <c r="M14581" i="2"/>
  <c r="L14581" i="2"/>
  <c r="M14580" i="2"/>
  <c r="L14580" i="2"/>
  <c r="M14579" i="2"/>
  <c r="L14579" i="2"/>
  <c r="M14578" i="2"/>
  <c r="L14578" i="2"/>
  <c r="M14577" i="2"/>
  <c r="L14577" i="2"/>
  <c r="M14576" i="2"/>
  <c r="L14576" i="2"/>
  <c r="M14575" i="2"/>
  <c r="L14575" i="2"/>
  <c r="M14574" i="2"/>
  <c r="L14574" i="2"/>
  <c r="M14573" i="2"/>
  <c r="L14573" i="2"/>
  <c r="M14572" i="2"/>
  <c r="L14572" i="2"/>
  <c r="M14571" i="2"/>
  <c r="L14571" i="2"/>
  <c r="M14570" i="2"/>
  <c r="L14570" i="2"/>
  <c r="M14569" i="2"/>
  <c r="L14569" i="2"/>
  <c r="M14568" i="2"/>
  <c r="L14568" i="2"/>
  <c r="M14567" i="2"/>
  <c r="L14567" i="2"/>
  <c r="M14566" i="2"/>
  <c r="L14566" i="2"/>
  <c r="M14565" i="2"/>
  <c r="L14565" i="2"/>
  <c r="M14564" i="2"/>
  <c r="L14564" i="2"/>
  <c r="M14563" i="2"/>
  <c r="L14563" i="2"/>
  <c r="M14562" i="2"/>
  <c r="L14562" i="2"/>
  <c r="M14561" i="2"/>
  <c r="L14561" i="2"/>
  <c r="M14560" i="2"/>
  <c r="L14560" i="2"/>
  <c r="M14559" i="2"/>
  <c r="L14559" i="2"/>
  <c r="M14558" i="2"/>
  <c r="L14558" i="2"/>
  <c r="M14557" i="2"/>
  <c r="L14557" i="2"/>
  <c r="M14556" i="2"/>
  <c r="L14556" i="2"/>
  <c r="M14555" i="2"/>
  <c r="L14555" i="2"/>
  <c r="M14554" i="2"/>
  <c r="L14554" i="2"/>
  <c r="M14553" i="2"/>
  <c r="L14553" i="2"/>
  <c r="M14552" i="2"/>
  <c r="L14552" i="2"/>
  <c r="M14551" i="2"/>
  <c r="L14551" i="2"/>
  <c r="M14550" i="2"/>
  <c r="L14550" i="2"/>
  <c r="M14549" i="2"/>
  <c r="L14549" i="2"/>
  <c r="M14548" i="2"/>
  <c r="L14548" i="2"/>
  <c r="M14547" i="2"/>
  <c r="L14547" i="2"/>
  <c r="M14546" i="2"/>
  <c r="L14546" i="2"/>
  <c r="M14545" i="2"/>
  <c r="L14545" i="2"/>
  <c r="M14544" i="2"/>
  <c r="L14544" i="2"/>
  <c r="M14543" i="2"/>
  <c r="L14543" i="2"/>
  <c r="M14542" i="2"/>
  <c r="L14542" i="2"/>
  <c r="M14541" i="2"/>
  <c r="L14541" i="2"/>
  <c r="M14540" i="2"/>
  <c r="L14540" i="2"/>
  <c r="M14539" i="2"/>
  <c r="L14539" i="2"/>
  <c r="M14538" i="2"/>
  <c r="L14538" i="2"/>
  <c r="M14537" i="2"/>
  <c r="L14537" i="2"/>
  <c r="M14536" i="2"/>
  <c r="L14536" i="2"/>
  <c r="M14535" i="2"/>
  <c r="L14535" i="2"/>
  <c r="M14534" i="2"/>
  <c r="L14534" i="2"/>
  <c r="M14533" i="2"/>
  <c r="L14533" i="2"/>
  <c r="M14532" i="2"/>
  <c r="L14532" i="2"/>
  <c r="M14531" i="2"/>
  <c r="L14531" i="2"/>
  <c r="M14530" i="2"/>
  <c r="L14530" i="2"/>
  <c r="M14529" i="2"/>
  <c r="L14529" i="2"/>
  <c r="M14528" i="2"/>
  <c r="L14528" i="2"/>
  <c r="M14527" i="2"/>
  <c r="L14527" i="2"/>
  <c r="M14526" i="2"/>
  <c r="L14526" i="2"/>
  <c r="M14525" i="2"/>
  <c r="L14525" i="2"/>
  <c r="M14524" i="2"/>
  <c r="L14524" i="2"/>
  <c r="M14523" i="2"/>
  <c r="L14523" i="2"/>
  <c r="M14522" i="2"/>
  <c r="L14522" i="2"/>
  <c r="M14521" i="2"/>
  <c r="L14521" i="2"/>
  <c r="M14520" i="2"/>
  <c r="L14520" i="2"/>
  <c r="M14519" i="2"/>
  <c r="L14519" i="2"/>
  <c r="M14518" i="2"/>
  <c r="L14518" i="2"/>
  <c r="M14517" i="2"/>
  <c r="L14517" i="2"/>
  <c r="M14516" i="2"/>
  <c r="L14516" i="2"/>
  <c r="M14515" i="2"/>
  <c r="L14515" i="2"/>
  <c r="M14514" i="2"/>
  <c r="L14514" i="2"/>
  <c r="M14513" i="2"/>
  <c r="L14513" i="2"/>
  <c r="M14512" i="2"/>
  <c r="L14512" i="2"/>
  <c r="M14511" i="2"/>
  <c r="L14511" i="2"/>
  <c r="M14510" i="2"/>
  <c r="L14510" i="2"/>
  <c r="M14509" i="2"/>
  <c r="L14509" i="2"/>
  <c r="M14508" i="2"/>
  <c r="L14508" i="2"/>
  <c r="M14507" i="2"/>
  <c r="L14507" i="2"/>
  <c r="M14506" i="2"/>
  <c r="L14506" i="2"/>
  <c r="M14505" i="2"/>
  <c r="L14505" i="2"/>
  <c r="M14504" i="2"/>
  <c r="L14504" i="2"/>
  <c r="M14503" i="2"/>
  <c r="L14503" i="2"/>
  <c r="M14502" i="2"/>
  <c r="L14502" i="2"/>
  <c r="M14501" i="2"/>
  <c r="L14501" i="2"/>
  <c r="M14500" i="2"/>
  <c r="L14500" i="2"/>
  <c r="M14499" i="2"/>
  <c r="L14499" i="2"/>
  <c r="M14498" i="2"/>
  <c r="L14498" i="2"/>
  <c r="M14497" i="2"/>
  <c r="L14497" i="2"/>
  <c r="M14496" i="2"/>
  <c r="L14496" i="2"/>
  <c r="M14495" i="2"/>
  <c r="L14495" i="2"/>
  <c r="M14494" i="2"/>
  <c r="L14494" i="2"/>
  <c r="M14493" i="2"/>
  <c r="L14493" i="2"/>
  <c r="M14492" i="2"/>
  <c r="L14492" i="2"/>
  <c r="M14491" i="2"/>
  <c r="L14491" i="2"/>
  <c r="M14490" i="2"/>
  <c r="L14490" i="2"/>
  <c r="M14489" i="2"/>
  <c r="L14489" i="2"/>
  <c r="M14488" i="2"/>
  <c r="L14488" i="2"/>
  <c r="M14487" i="2"/>
  <c r="L14487" i="2"/>
  <c r="M14486" i="2"/>
  <c r="L14486" i="2"/>
  <c r="M14485" i="2"/>
  <c r="L14485" i="2"/>
  <c r="M14484" i="2"/>
  <c r="L14484" i="2"/>
  <c r="M14483" i="2"/>
  <c r="L14483" i="2"/>
  <c r="M14482" i="2"/>
  <c r="L14482" i="2"/>
  <c r="M14481" i="2"/>
  <c r="L14481" i="2"/>
  <c r="M14480" i="2"/>
  <c r="L14480" i="2"/>
  <c r="M14479" i="2"/>
  <c r="L14479" i="2"/>
  <c r="M14478" i="2"/>
  <c r="L14478" i="2"/>
  <c r="M14477" i="2"/>
  <c r="L14477" i="2"/>
  <c r="M14476" i="2"/>
  <c r="L14476" i="2"/>
  <c r="M14475" i="2"/>
  <c r="L14475" i="2"/>
  <c r="M14474" i="2"/>
  <c r="L14474" i="2"/>
  <c r="M14473" i="2"/>
  <c r="L14473" i="2"/>
  <c r="M14472" i="2"/>
  <c r="L14472" i="2"/>
  <c r="M14471" i="2"/>
  <c r="L14471" i="2"/>
  <c r="M14470" i="2"/>
  <c r="L14470" i="2"/>
  <c r="M14469" i="2"/>
  <c r="L14469" i="2"/>
  <c r="M14468" i="2"/>
  <c r="L14468" i="2"/>
  <c r="M14467" i="2"/>
  <c r="L14467" i="2"/>
  <c r="M14466" i="2"/>
  <c r="L14466" i="2"/>
  <c r="M14465" i="2"/>
  <c r="L14465" i="2"/>
  <c r="M14464" i="2"/>
  <c r="L14464" i="2"/>
  <c r="M14463" i="2"/>
  <c r="L14463" i="2"/>
  <c r="M14462" i="2"/>
  <c r="L14462" i="2"/>
  <c r="M14461" i="2"/>
  <c r="L14461" i="2"/>
  <c r="M14460" i="2"/>
  <c r="L14460" i="2"/>
  <c r="M14459" i="2"/>
  <c r="L14459" i="2"/>
  <c r="M14458" i="2"/>
  <c r="L14458" i="2"/>
  <c r="M14457" i="2"/>
  <c r="L14457" i="2"/>
  <c r="M14456" i="2"/>
  <c r="L14456" i="2"/>
  <c r="M14455" i="2"/>
  <c r="L14455" i="2"/>
  <c r="M14454" i="2"/>
  <c r="L14454" i="2"/>
  <c r="M14453" i="2"/>
  <c r="L14453" i="2"/>
  <c r="M14452" i="2"/>
  <c r="L14452" i="2"/>
  <c r="M14451" i="2"/>
  <c r="L14451" i="2"/>
  <c r="M14450" i="2"/>
  <c r="L14450" i="2"/>
  <c r="M14449" i="2"/>
  <c r="L14449" i="2"/>
  <c r="M14448" i="2"/>
  <c r="L14448" i="2"/>
  <c r="M14447" i="2"/>
  <c r="L14447" i="2"/>
  <c r="M14446" i="2"/>
  <c r="L14446" i="2"/>
  <c r="M14445" i="2"/>
  <c r="L14445" i="2"/>
  <c r="M14444" i="2"/>
  <c r="L14444" i="2"/>
  <c r="M14443" i="2"/>
  <c r="L14443" i="2"/>
  <c r="M14442" i="2"/>
  <c r="L14442" i="2"/>
  <c r="M14441" i="2"/>
  <c r="L14441" i="2"/>
  <c r="M14440" i="2"/>
  <c r="L14440" i="2"/>
  <c r="M14439" i="2"/>
  <c r="L14439" i="2"/>
  <c r="M14438" i="2"/>
  <c r="L14438" i="2"/>
  <c r="M14437" i="2"/>
  <c r="L14437" i="2"/>
  <c r="M14436" i="2"/>
  <c r="L14436" i="2"/>
  <c r="M14435" i="2"/>
  <c r="L14435" i="2"/>
  <c r="M14434" i="2"/>
  <c r="L14434" i="2"/>
  <c r="M14433" i="2"/>
  <c r="L14433" i="2"/>
  <c r="M14432" i="2"/>
  <c r="L14432" i="2"/>
  <c r="M14431" i="2"/>
  <c r="L14431" i="2"/>
  <c r="M14430" i="2"/>
  <c r="L14430" i="2"/>
  <c r="M14429" i="2"/>
  <c r="L14429" i="2"/>
  <c r="M14428" i="2"/>
  <c r="L14428" i="2"/>
  <c r="M14427" i="2"/>
  <c r="L14427" i="2"/>
  <c r="M14426" i="2"/>
  <c r="L14426" i="2"/>
  <c r="M14425" i="2"/>
  <c r="L14425" i="2"/>
  <c r="M14424" i="2"/>
  <c r="L14424" i="2"/>
  <c r="M14423" i="2"/>
  <c r="L14423" i="2"/>
  <c r="M14422" i="2"/>
  <c r="L14422" i="2"/>
  <c r="M14421" i="2"/>
  <c r="L14421" i="2"/>
  <c r="M14420" i="2"/>
  <c r="L14420" i="2"/>
  <c r="M14419" i="2"/>
  <c r="L14419" i="2"/>
  <c r="M14418" i="2"/>
  <c r="L14418" i="2"/>
  <c r="M14417" i="2"/>
  <c r="L14417" i="2"/>
  <c r="M14416" i="2"/>
  <c r="L14416" i="2"/>
  <c r="M14415" i="2"/>
  <c r="L14415" i="2"/>
  <c r="M14414" i="2"/>
  <c r="L14414" i="2"/>
  <c r="M14413" i="2"/>
  <c r="L14413" i="2"/>
  <c r="M14412" i="2"/>
  <c r="L14412" i="2"/>
  <c r="M14411" i="2"/>
  <c r="L14411" i="2"/>
  <c r="M14410" i="2"/>
  <c r="L14410" i="2"/>
  <c r="M14409" i="2"/>
  <c r="L14409" i="2"/>
  <c r="M14408" i="2"/>
  <c r="L14408" i="2"/>
  <c r="M14407" i="2"/>
  <c r="L14407" i="2"/>
  <c r="M14406" i="2"/>
  <c r="L14406" i="2"/>
  <c r="M14405" i="2"/>
  <c r="L14405" i="2"/>
  <c r="M14404" i="2"/>
  <c r="L14404" i="2"/>
  <c r="M14403" i="2"/>
  <c r="L14403" i="2"/>
  <c r="M14402" i="2"/>
  <c r="L14402" i="2"/>
  <c r="M14401" i="2"/>
  <c r="L14401" i="2"/>
  <c r="M14400" i="2"/>
  <c r="L14400" i="2"/>
  <c r="M14399" i="2"/>
  <c r="L14399" i="2"/>
  <c r="M14398" i="2"/>
  <c r="L14398" i="2"/>
  <c r="M14397" i="2"/>
  <c r="L14397" i="2"/>
  <c r="M14396" i="2"/>
  <c r="L14396" i="2"/>
  <c r="M14395" i="2"/>
  <c r="L14395" i="2"/>
  <c r="M14394" i="2"/>
  <c r="L14394" i="2"/>
  <c r="M14393" i="2"/>
  <c r="L14393" i="2"/>
  <c r="M14392" i="2"/>
  <c r="L14392" i="2"/>
  <c r="M14391" i="2"/>
  <c r="L14391" i="2"/>
  <c r="M14390" i="2"/>
  <c r="L14390" i="2"/>
  <c r="M14389" i="2"/>
  <c r="L14389" i="2"/>
  <c r="M14388" i="2"/>
  <c r="L14388" i="2"/>
  <c r="M14387" i="2"/>
  <c r="L14387" i="2"/>
  <c r="M14386" i="2"/>
  <c r="L14386" i="2"/>
  <c r="M14385" i="2"/>
  <c r="L14385" i="2"/>
  <c r="M14384" i="2"/>
  <c r="L14384" i="2"/>
  <c r="M14383" i="2"/>
  <c r="L14383" i="2"/>
  <c r="M14382" i="2"/>
  <c r="L14382" i="2"/>
  <c r="M14381" i="2"/>
  <c r="L14381" i="2"/>
  <c r="M14380" i="2"/>
  <c r="L14380" i="2"/>
  <c r="M14379" i="2"/>
  <c r="L14379" i="2"/>
  <c r="M14378" i="2"/>
  <c r="L14378" i="2"/>
  <c r="M14377" i="2"/>
  <c r="L14377" i="2"/>
  <c r="M14376" i="2"/>
  <c r="L14376" i="2"/>
  <c r="M14375" i="2"/>
  <c r="L14375" i="2"/>
  <c r="M14374" i="2"/>
  <c r="L14374" i="2"/>
  <c r="M14373" i="2"/>
  <c r="L14373" i="2"/>
  <c r="M14372" i="2"/>
  <c r="L14372" i="2"/>
  <c r="M14371" i="2"/>
  <c r="L14371" i="2"/>
  <c r="M14370" i="2"/>
  <c r="L14370" i="2"/>
  <c r="M14369" i="2"/>
  <c r="L14369" i="2"/>
  <c r="M14368" i="2"/>
  <c r="L14368" i="2"/>
  <c r="M14367" i="2"/>
  <c r="L14367" i="2"/>
  <c r="M14366" i="2"/>
  <c r="L14366" i="2"/>
  <c r="M14365" i="2"/>
  <c r="L14365" i="2"/>
  <c r="M14364" i="2"/>
  <c r="L14364" i="2"/>
  <c r="M14363" i="2"/>
  <c r="L14363" i="2"/>
  <c r="M14362" i="2"/>
  <c r="L14362" i="2"/>
  <c r="M14361" i="2"/>
  <c r="L14361" i="2"/>
  <c r="M14360" i="2"/>
  <c r="L14360" i="2"/>
  <c r="M14359" i="2"/>
  <c r="L14359" i="2"/>
  <c r="M14358" i="2"/>
  <c r="L14358" i="2"/>
  <c r="M14357" i="2"/>
  <c r="L14357" i="2"/>
  <c r="M14356" i="2"/>
  <c r="L14356" i="2"/>
  <c r="M14355" i="2"/>
  <c r="L14355" i="2"/>
  <c r="M14354" i="2"/>
  <c r="L14354" i="2"/>
  <c r="M14353" i="2"/>
  <c r="L14353" i="2"/>
  <c r="M14352" i="2"/>
  <c r="L14352" i="2"/>
  <c r="M14351" i="2"/>
  <c r="L14351" i="2"/>
  <c r="M14350" i="2"/>
  <c r="L14350" i="2"/>
  <c r="M14349" i="2"/>
  <c r="L14349" i="2"/>
  <c r="M14348" i="2"/>
  <c r="L14348" i="2"/>
  <c r="M14347" i="2"/>
  <c r="L14347" i="2"/>
  <c r="M14346" i="2"/>
  <c r="L14346" i="2"/>
  <c r="M14345" i="2"/>
  <c r="L14345" i="2"/>
  <c r="M14344" i="2"/>
  <c r="L14344" i="2"/>
  <c r="M14343" i="2"/>
  <c r="L14343" i="2"/>
  <c r="M14342" i="2"/>
  <c r="L14342" i="2"/>
  <c r="M14341" i="2"/>
  <c r="L14341" i="2"/>
  <c r="M14340" i="2"/>
  <c r="L14340" i="2"/>
  <c r="M14339" i="2"/>
  <c r="L14339" i="2"/>
  <c r="M14338" i="2"/>
  <c r="L14338" i="2"/>
  <c r="M14337" i="2"/>
  <c r="L14337" i="2"/>
  <c r="M14336" i="2"/>
  <c r="L14336" i="2"/>
  <c r="M14335" i="2"/>
  <c r="L14335" i="2"/>
  <c r="M14334" i="2"/>
  <c r="L14334" i="2"/>
  <c r="M14333" i="2"/>
  <c r="L14333" i="2"/>
  <c r="M14332" i="2"/>
  <c r="L14332" i="2"/>
  <c r="M14331" i="2"/>
  <c r="L14331" i="2"/>
  <c r="M14330" i="2"/>
  <c r="L14330" i="2"/>
  <c r="M14329" i="2"/>
  <c r="L14329" i="2"/>
  <c r="M14328" i="2"/>
  <c r="L14328" i="2"/>
  <c r="M14327" i="2"/>
  <c r="L14327" i="2"/>
  <c r="M14326" i="2"/>
  <c r="L14326" i="2"/>
  <c r="M14325" i="2"/>
  <c r="L14325" i="2"/>
  <c r="M14324" i="2"/>
  <c r="L14324" i="2"/>
  <c r="M14323" i="2"/>
  <c r="L14323" i="2"/>
  <c r="M14322" i="2"/>
  <c r="L14322" i="2"/>
  <c r="M14321" i="2"/>
  <c r="L14321" i="2"/>
  <c r="M14320" i="2"/>
  <c r="L14320" i="2"/>
  <c r="M14319" i="2"/>
  <c r="L14319" i="2"/>
  <c r="M14318" i="2"/>
  <c r="L14318" i="2"/>
  <c r="M14317" i="2"/>
  <c r="L14317" i="2"/>
  <c r="M14316" i="2"/>
  <c r="L14316" i="2"/>
  <c r="M14315" i="2"/>
  <c r="L14315" i="2"/>
  <c r="M14314" i="2"/>
  <c r="L14314" i="2"/>
  <c r="M14313" i="2"/>
  <c r="L14313" i="2"/>
  <c r="M14312" i="2"/>
  <c r="L14312" i="2"/>
  <c r="M14311" i="2"/>
  <c r="L14311" i="2"/>
  <c r="M14310" i="2"/>
  <c r="L14310" i="2"/>
  <c r="M14309" i="2"/>
  <c r="L14309" i="2"/>
  <c r="M14308" i="2"/>
  <c r="L14308" i="2"/>
  <c r="M14307" i="2"/>
  <c r="L14307" i="2"/>
  <c r="M14306" i="2"/>
  <c r="L14306" i="2"/>
  <c r="M14305" i="2"/>
  <c r="L14305" i="2"/>
  <c r="M14304" i="2"/>
  <c r="L14304" i="2"/>
  <c r="M14303" i="2"/>
  <c r="L14303" i="2"/>
  <c r="M14302" i="2"/>
  <c r="L14302" i="2"/>
  <c r="M14301" i="2"/>
  <c r="L14301" i="2"/>
  <c r="M14300" i="2"/>
  <c r="L14300" i="2"/>
  <c r="M14299" i="2"/>
  <c r="L14299" i="2"/>
  <c r="M14298" i="2"/>
  <c r="L14298" i="2"/>
  <c r="M14297" i="2"/>
  <c r="L14297" i="2"/>
  <c r="M14296" i="2"/>
  <c r="L14296" i="2"/>
  <c r="M14295" i="2"/>
  <c r="L14295" i="2"/>
  <c r="M14294" i="2"/>
  <c r="L14294" i="2"/>
  <c r="M14293" i="2"/>
  <c r="L14293" i="2"/>
  <c r="M14292" i="2"/>
  <c r="L14292" i="2"/>
  <c r="M14291" i="2"/>
  <c r="L14291" i="2"/>
  <c r="M14290" i="2"/>
  <c r="L14290" i="2"/>
  <c r="M14289" i="2"/>
  <c r="L14289" i="2"/>
  <c r="M14288" i="2"/>
  <c r="L14288" i="2"/>
  <c r="M14287" i="2"/>
  <c r="L14287" i="2"/>
  <c r="M14286" i="2"/>
  <c r="L14286" i="2"/>
  <c r="M14285" i="2"/>
  <c r="L14285" i="2"/>
  <c r="M14284" i="2"/>
  <c r="L14284" i="2"/>
  <c r="M14283" i="2"/>
  <c r="L14283" i="2"/>
  <c r="M14282" i="2"/>
  <c r="L14282" i="2"/>
  <c r="M14281" i="2"/>
  <c r="L14281" i="2"/>
  <c r="M14280" i="2"/>
  <c r="L14280" i="2"/>
  <c r="M14279" i="2"/>
  <c r="L14279" i="2"/>
  <c r="M14278" i="2"/>
  <c r="L14278" i="2"/>
  <c r="M14277" i="2"/>
  <c r="L14277" i="2"/>
  <c r="M14276" i="2"/>
  <c r="L14276" i="2"/>
  <c r="M14275" i="2"/>
  <c r="L14275" i="2"/>
  <c r="M14274" i="2"/>
  <c r="L14274" i="2"/>
  <c r="M14273" i="2"/>
  <c r="L14273" i="2"/>
  <c r="M14272" i="2"/>
  <c r="L14272" i="2"/>
  <c r="M14271" i="2"/>
  <c r="L14271" i="2"/>
  <c r="M14270" i="2"/>
  <c r="L14270" i="2"/>
  <c r="M14269" i="2"/>
  <c r="L14269" i="2"/>
  <c r="M14268" i="2"/>
  <c r="L14268" i="2"/>
  <c r="M14267" i="2"/>
  <c r="L14267" i="2"/>
  <c r="M14266" i="2"/>
  <c r="L14266" i="2"/>
  <c r="M14265" i="2"/>
  <c r="L14265" i="2"/>
  <c r="M14264" i="2"/>
  <c r="L14264" i="2"/>
  <c r="M14263" i="2"/>
  <c r="L14263" i="2"/>
  <c r="M14262" i="2"/>
  <c r="L14262" i="2"/>
  <c r="M14261" i="2"/>
  <c r="L14261" i="2"/>
  <c r="M14260" i="2"/>
  <c r="L14260" i="2"/>
  <c r="M14259" i="2"/>
  <c r="L14259" i="2"/>
  <c r="M14258" i="2"/>
  <c r="L14258" i="2"/>
  <c r="M14257" i="2"/>
  <c r="L14257" i="2"/>
  <c r="M14256" i="2"/>
  <c r="L14256" i="2"/>
  <c r="M14255" i="2"/>
  <c r="L14255" i="2"/>
  <c r="M14254" i="2"/>
  <c r="L14254" i="2"/>
  <c r="M14253" i="2"/>
  <c r="L14253" i="2"/>
  <c r="M14252" i="2"/>
  <c r="L14252" i="2"/>
  <c r="M14251" i="2"/>
  <c r="L14251" i="2"/>
  <c r="M14250" i="2"/>
  <c r="L14250" i="2"/>
  <c r="M14249" i="2"/>
  <c r="L14249" i="2"/>
  <c r="M14248" i="2"/>
  <c r="L14248" i="2"/>
  <c r="M14247" i="2"/>
  <c r="L14247" i="2"/>
  <c r="M14246" i="2"/>
  <c r="L14246" i="2"/>
  <c r="M14245" i="2"/>
  <c r="L14245" i="2"/>
  <c r="M14244" i="2"/>
  <c r="L14244" i="2"/>
  <c r="M14243" i="2"/>
  <c r="L14243" i="2"/>
  <c r="M14242" i="2"/>
  <c r="L14242" i="2"/>
  <c r="M14241" i="2"/>
  <c r="L14241" i="2"/>
  <c r="M14240" i="2"/>
  <c r="L14240" i="2"/>
  <c r="M14239" i="2"/>
  <c r="L14239" i="2"/>
  <c r="M14238" i="2"/>
  <c r="L14238" i="2"/>
  <c r="M14237" i="2"/>
  <c r="L14237" i="2"/>
  <c r="M14236" i="2"/>
  <c r="L14236" i="2"/>
  <c r="M14235" i="2"/>
  <c r="L14235" i="2"/>
  <c r="M14234" i="2"/>
  <c r="L14234" i="2"/>
  <c r="M14233" i="2"/>
  <c r="L14233" i="2"/>
  <c r="M14232" i="2"/>
  <c r="L14232" i="2"/>
  <c r="M14231" i="2"/>
  <c r="L14231" i="2"/>
  <c r="M14230" i="2"/>
  <c r="L14230" i="2"/>
  <c r="M14229" i="2"/>
  <c r="L14229" i="2"/>
  <c r="M14228" i="2"/>
  <c r="L14228" i="2"/>
  <c r="M14227" i="2"/>
  <c r="L14227" i="2"/>
  <c r="M14226" i="2"/>
  <c r="L14226" i="2"/>
  <c r="M14225" i="2"/>
  <c r="L14225" i="2"/>
  <c r="M14224" i="2"/>
  <c r="L14224" i="2"/>
  <c r="M14223" i="2"/>
  <c r="L14223" i="2"/>
  <c r="M14222" i="2"/>
  <c r="L14222" i="2"/>
  <c r="M14221" i="2"/>
  <c r="L14221" i="2"/>
  <c r="M14220" i="2"/>
  <c r="L14220" i="2"/>
  <c r="M14219" i="2"/>
  <c r="L14219" i="2"/>
  <c r="M14218" i="2"/>
  <c r="L14218" i="2"/>
  <c r="M14217" i="2"/>
  <c r="L14217" i="2"/>
  <c r="M14216" i="2"/>
  <c r="L14216" i="2"/>
  <c r="M14215" i="2"/>
  <c r="L14215" i="2"/>
  <c r="M14214" i="2"/>
  <c r="L14214" i="2"/>
  <c r="M14213" i="2"/>
  <c r="L14213" i="2"/>
  <c r="M14212" i="2"/>
  <c r="L14212" i="2"/>
  <c r="M14211" i="2"/>
  <c r="L14211" i="2"/>
  <c r="M14210" i="2"/>
  <c r="L14210" i="2"/>
  <c r="M14209" i="2"/>
  <c r="L14209" i="2"/>
  <c r="M14208" i="2"/>
  <c r="L14208" i="2"/>
  <c r="M14207" i="2"/>
  <c r="L14207" i="2"/>
  <c r="M14206" i="2"/>
  <c r="L14206" i="2"/>
  <c r="M14205" i="2"/>
  <c r="L14205" i="2"/>
  <c r="M14204" i="2"/>
  <c r="L14204" i="2"/>
  <c r="M14203" i="2"/>
  <c r="L14203" i="2"/>
  <c r="M14202" i="2"/>
  <c r="L14202" i="2"/>
  <c r="M14201" i="2"/>
  <c r="L14201" i="2"/>
  <c r="M14200" i="2"/>
  <c r="L14200" i="2"/>
  <c r="M14199" i="2"/>
  <c r="L14199" i="2"/>
  <c r="M14198" i="2"/>
  <c r="L14198" i="2"/>
  <c r="M14197" i="2"/>
  <c r="L14197" i="2"/>
  <c r="M14196" i="2"/>
  <c r="L14196" i="2"/>
  <c r="M14195" i="2"/>
  <c r="L14195" i="2"/>
  <c r="M14194" i="2"/>
  <c r="L14194" i="2"/>
  <c r="M14193" i="2"/>
  <c r="L14193" i="2"/>
  <c r="M14192" i="2"/>
  <c r="L14192" i="2"/>
  <c r="M14191" i="2"/>
  <c r="L14191" i="2"/>
  <c r="M14190" i="2"/>
  <c r="L14190" i="2"/>
  <c r="M14189" i="2"/>
  <c r="L14189" i="2"/>
  <c r="M14188" i="2"/>
  <c r="L14188" i="2"/>
  <c r="M14187" i="2"/>
  <c r="L14187" i="2"/>
  <c r="M14186" i="2"/>
  <c r="L14186" i="2"/>
  <c r="M14185" i="2"/>
  <c r="L14185" i="2"/>
  <c r="M14184" i="2"/>
  <c r="L14184" i="2"/>
  <c r="M14183" i="2"/>
  <c r="L14183" i="2"/>
  <c r="M14182" i="2"/>
  <c r="L14182" i="2"/>
  <c r="M14181" i="2"/>
  <c r="L14181" i="2"/>
  <c r="M14180" i="2"/>
  <c r="L14180" i="2"/>
  <c r="M14179" i="2"/>
  <c r="L14179" i="2"/>
  <c r="M14178" i="2"/>
  <c r="L14178" i="2"/>
  <c r="M14177" i="2"/>
  <c r="L14177" i="2"/>
  <c r="M14176" i="2"/>
  <c r="L14176" i="2"/>
  <c r="M14175" i="2"/>
  <c r="L14175" i="2"/>
  <c r="M14174" i="2"/>
  <c r="L14174" i="2"/>
  <c r="M14173" i="2"/>
  <c r="L14173" i="2"/>
  <c r="M14172" i="2"/>
  <c r="L14172" i="2"/>
  <c r="M14171" i="2"/>
  <c r="L14171" i="2"/>
  <c r="M14170" i="2"/>
  <c r="L14170" i="2"/>
  <c r="M14169" i="2"/>
  <c r="L14169" i="2"/>
  <c r="M14168" i="2"/>
  <c r="L14168" i="2"/>
  <c r="M14167" i="2"/>
  <c r="L14167" i="2"/>
  <c r="M14166" i="2"/>
  <c r="L14166" i="2"/>
  <c r="M14165" i="2"/>
  <c r="L14165" i="2"/>
  <c r="M14164" i="2"/>
  <c r="L14164" i="2"/>
  <c r="M14163" i="2"/>
  <c r="L14163" i="2"/>
  <c r="M14162" i="2"/>
  <c r="L14162" i="2"/>
  <c r="M14161" i="2"/>
  <c r="L14161" i="2"/>
  <c r="M14160" i="2"/>
  <c r="L14160" i="2"/>
  <c r="M14159" i="2"/>
  <c r="L14159" i="2"/>
  <c r="M14158" i="2"/>
  <c r="L14158" i="2"/>
  <c r="M14157" i="2"/>
  <c r="L14157" i="2"/>
  <c r="M14156" i="2"/>
  <c r="L14156" i="2"/>
  <c r="M14155" i="2"/>
  <c r="L14155" i="2"/>
  <c r="M14154" i="2"/>
  <c r="L14154" i="2"/>
  <c r="M14153" i="2"/>
  <c r="L14153" i="2"/>
  <c r="M14152" i="2"/>
  <c r="L14152" i="2"/>
  <c r="M14151" i="2"/>
  <c r="L14151" i="2"/>
  <c r="M14150" i="2"/>
  <c r="L14150" i="2"/>
  <c r="M14149" i="2"/>
  <c r="L14149" i="2"/>
  <c r="M14148" i="2"/>
  <c r="L14148" i="2"/>
  <c r="M14147" i="2"/>
  <c r="L14147" i="2"/>
  <c r="M14146" i="2"/>
  <c r="L14146" i="2"/>
  <c r="M14145" i="2"/>
  <c r="L14145" i="2"/>
  <c r="M14144" i="2"/>
  <c r="L14144" i="2"/>
  <c r="M14143" i="2"/>
  <c r="L14143" i="2"/>
  <c r="M14142" i="2"/>
  <c r="L14142" i="2"/>
  <c r="M14141" i="2"/>
  <c r="L14141" i="2"/>
  <c r="M14140" i="2"/>
  <c r="L14140" i="2"/>
  <c r="M14139" i="2"/>
  <c r="L14139" i="2"/>
  <c r="M14138" i="2"/>
  <c r="L14138" i="2"/>
  <c r="M14137" i="2"/>
  <c r="L14137" i="2"/>
  <c r="M14136" i="2"/>
  <c r="L14136" i="2"/>
  <c r="M14135" i="2"/>
  <c r="L14135" i="2"/>
  <c r="M14134" i="2"/>
  <c r="L14134" i="2"/>
  <c r="M14133" i="2"/>
  <c r="L14133" i="2"/>
  <c r="M14132" i="2"/>
  <c r="L14132" i="2"/>
  <c r="M14131" i="2"/>
  <c r="L14131" i="2"/>
  <c r="M14130" i="2"/>
  <c r="L14130" i="2"/>
  <c r="M14129" i="2"/>
  <c r="L14129" i="2"/>
  <c r="M14128" i="2"/>
  <c r="L14128" i="2"/>
  <c r="M14127" i="2"/>
  <c r="L14127" i="2"/>
  <c r="M14126" i="2"/>
  <c r="L14126" i="2"/>
  <c r="M14125" i="2"/>
  <c r="L14125" i="2"/>
  <c r="M14124" i="2"/>
  <c r="L14124" i="2"/>
  <c r="M14123" i="2"/>
  <c r="L14123" i="2"/>
  <c r="M14122" i="2"/>
  <c r="L14122" i="2"/>
  <c r="M14121" i="2"/>
  <c r="L14121" i="2"/>
  <c r="M14120" i="2"/>
  <c r="L14120" i="2"/>
  <c r="M14119" i="2"/>
  <c r="L14119" i="2"/>
  <c r="M14118" i="2"/>
  <c r="L14118" i="2"/>
  <c r="M14117" i="2"/>
  <c r="L14117" i="2"/>
  <c r="M14116" i="2"/>
  <c r="L14116" i="2"/>
  <c r="M14115" i="2"/>
  <c r="L14115" i="2"/>
  <c r="M14114" i="2"/>
  <c r="L14114" i="2"/>
  <c r="M14113" i="2"/>
  <c r="L14113" i="2"/>
  <c r="M14112" i="2"/>
  <c r="L14112" i="2"/>
  <c r="M14111" i="2"/>
  <c r="L14111" i="2"/>
  <c r="M14110" i="2"/>
  <c r="L14110" i="2"/>
  <c r="M14109" i="2"/>
  <c r="L14109" i="2"/>
  <c r="M14108" i="2"/>
  <c r="L14108" i="2"/>
  <c r="M14107" i="2"/>
  <c r="L14107" i="2"/>
  <c r="M14106" i="2"/>
  <c r="L14106" i="2"/>
  <c r="M14105" i="2"/>
  <c r="L14105" i="2"/>
  <c r="M14104" i="2"/>
  <c r="L14104" i="2"/>
  <c r="M14103" i="2"/>
  <c r="L14103" i="2"/>
  <c r="M14102" i="2"/>
  <c r="L14102" i="2"/>
  <c r="M14101" i="2"/>
  <c r="L14101" i="2"/>
  <c r="M14100" i="2"/>
  <c r="L14100" i="2"/>
  <c r="M14099" i="2"/>
  <c r="L14099" i="2"/>
  <c r="M14098" i="2"/>
  <c r="L14098" i="2"/>
  <c r="M14097" i="2"/>
  <c r="L14097" i="2"/>
  <c r="M14096" i="2"/>
  <c r="L14096" i="2"/>
  <c r="M14095" i="2"/>
  <c r="L14095" i="2"/>
  <c r="M14094" i="2"/>
  <c r="L14094" i="2"/>
  <c r="M14093" i="2"/>
  <c r="L14093" i="2"/>
  <c r="M14092" i="2"/>
  <c r="L14092" i="2"/>
  <c r="M14091" i="2"/>
  <c r="L14091" i="2"/>
  <c r="M14090" i="2"/>
  <c r="L14090" i="2"/>
  <c r="M14089" i="2"/>
  <c r="L14089" i="2"/>
  <c r="M14088" i="2"/>
  <c r="L14088" i="2"/>
  <c r="M14087" i="2"/>
  <c r="L14087" i="2"/>
  <c r="M14086" i="2"/>
  <c r="L14086" i="2"/>
  <c r="M14085" i="2"/>
  <c r="L14085" i="2"/>
  <c r="M14084" i="2"/>
  <c r="L14084" i="2"/>
  <c r="M14083" i="2"/>
  <c r="L14083" i="2"/>
  <c r="M14082" i="2"/>
  <c r="L14082" i="2"/>
  <c r="M14081" i="2"/>
  <c r="L14081" i="2"/>
  <c r="M14080" i="2"/>
  <c r="L14080" i="2"/>
  <c r="M14079" i="2"/>
  <c r="L14079" i="2"/>
  <c r="M14078" i="2"/>
  <c r="L14078" i="2"/>
  <c r="M14077" i="2"/>
  <c r="L14077" i="2"/>
  <c r="M14076" i="2"/>
  <c r="L14076" i="2"/>
  <c r="M14075" i="2"/>
  <c r="L14075" i="2"/>
  <c r="M14074" i="2"/>
  <c r="L14074" i="2"/>
  <c r="M14073" i="2"/>
  <c r="L14073" i="2"/>
  <c r="M14072" i="2"/>
  <c r="L14072" i="2"/>
  <c r="M14071" i="2"/>
  <c r="L14071" i="2"/>
  <c r="M14070" i="2"/>
  <c r="L14070" i="2"/>
  <c r="M14069" i="2"/>
  <c r="L14069" i="2"/>
  <c r="M14068" i="2"/>
  <c r="L14068" i="2"/>
  <c r="M14067" i="2"/>
  <c r="L14067" i="2"/>
  <c r="M14066" i="2"/>
  <c r="L14066" i="2"/>
  <c r="M14065" i="2"/>
  <c r="L14065" i="2"/>
  <c r="M14064" i="2"/>
  <c r="L14064" i="2"/>
  <c r="M14063" i="2"/>
  <c r="L14063" i="2"/>
  <c r="M14062" i="2"/>
  <c r="L14062" i="2"/>
  <c r="M14061" i="2"/>
  <c r="L14061" i="2"/>
  <c r="M14060" i="2"/>
  <c r="L14060" i="2"/>
  <c r="M14059" i="2"/>
  <c r="L14059" i="2"/>
  <c r="M14058" i="2"/>
  <c r="L14058" i="2"/>
  <c r="M14057" i="2"/>
  <c r="L14057" i="2"/>
  <c r="M14056" i="2"/>
  <c r="L14056" i="2"/>
  <c r="M14055" i="2"/>
  <c r="L14055" i="2"/>
  <c r="M14054" i="2"/>
  <c r="L14054" i="2"/>
  <c r="M14053" i="2"/>
  <c r="L14053" i="2"/>
  <c r="M14052" i="2"/>
  <c r="L14052" i="2"/>
  <c r="M14051" i="2"/>
  <c r="L14051" i="2"/>
  <c r="M14050" i="2"/>
  <c r="L14050" i="2"/>
  <c r="M14049" i="2"/>
  <c r="L14049" i="2"/>
  <c r="M14048" i="2"/>
  <c r="L14048" i="2"/>
  <c r="M14047" i="2"/>
  <c r="L14047" i="2"/>
  <c r="M14046" i="2"/>
  <c r="L14046" i="2"/>
  <c r="M14045" i="2"/>
  <c r="L14045" i="2"/>
  <c r="M14044" i="2"/>
  <c r="L14044" i="2"/>
  <c r="M14043" i="2"/>
  <c r="L14043" i="2"/>
  <c r="M14042" i="2"/>
  <c r="L14042" i="2"/>
  <c r="M14041" i="2"/>
  <c r="L14041" i="2"/>
  <c r="M14040" i="2"/>
  <c r="L14040" i="2"/>
  <c r="M14039" i="2"/>
  <c r="L14039" i="2"/>
  <c r="M14038" i="2"/>
  <c r="L14038" i="2"/>
  <c r="M14037" i="2"/>
  <c r="L14037" i="2"/>
  <c r="M14036" i="2"/>
  <c r="L14036" i="2"/>
  <c r="M14035" i="2"/>
  <c r="L14035" i="2"/>
  <c r="M14034" i="2"/>
  <c r="L14034" i="2"/>
  <c r="M14033" i="2"/>
  <c r="L14033" i="2"/>
  <c r="M14032" i="2"/>
  <c r="L14032" i="2"/>
  <c r="M14031" i="2"/>
  <c r="L14031" i="2"/>
  <c r="M14030" i="2"/>
  <c r="L14030" i="2"/>
  <c r="M14029" i="2"/>
  <c r="L14029" i="2"/>
  <c r="M14028" i="2"/>
  <c r="L14028" i="2"/>
  <c r="M14027" i="2"/>
  <c r="L14027" i="2"/>
  <c r="M14026" i="2"/>
  <c r="L14026" i="2"/>
  <c r="M14025" i="2"/>
  <c r="L14025" i="2"/>
  <c r="M14024" i="2"/>
  <c r="L14024" i="2"/>
  <c r="M14023" i="2"/>
  <c r="L14023" i="2"/>
  <c r="M14022" i="2"/>
  <c r="L14022" i="2"/>
  <c r="M14021" i="2"/>
  <c r="L14021" i="2"/>
  <c r="M14020" i="2"/>
  <c r="L14020" i="2"/>
  <c r="M14019" i="2"/>
  <c r="L14019" i="2"/>
  <c r="M14018" i="2"/>
  <c r="L14018" i="2"/>
  <c r="M14017" i="2"/>
  <c r="L14017" i="2"/>
  <c r="M14016" i="2"/>
  <c r="L14016" i="2"/>
  <c r="M14015" i="2"/>
  <c r="L14015" i="2"/>
  <c r="M14014" i="2"/>
  <c r="L14014" i="2"/>
  <c r="M14013" i="2"/>
  <c r="L14013" i="2"/>
  <c r="M14012" i="2"/>
  <c r="L14012" i="2"/>
  <c r="M14011" i="2"/>
  <c r="L14011" i="2"/>
  <c r="M14010" i="2"/>
  <c r="L14010" i="2"/>
  <c r="M14009" i="2"/>
  <c r="L14009" i="2"/>
  <c r="M14008" i="2"/>
  <c r="L14008" i="2"/>
  <c r="M14007" i="2"/>
  <c r="L14007" i="2"/>
  <c r="M14006" i="2"/>
  <c r="L14006" i="2"/>
  <c r="M14005" i="2"/>
  <c r="L14005" i="2"/>
  <c r="M14004" i="2"/>
  <c r="L14004" i="2"/>
  <c r="M14003" i="2"/>
  <c r="L14003" i="2"/>
  <c r="M14002" i="2"/>
  <c r="L14002" i="2"/>
  <c r="M14001" i="2"/>
  <c r="L14001" i="2"/>
  <c r="M14000" i="2"/>
  <c r="L14000" i="2"/>
  <c r="M13999" i="2"/>
  <c r="L13999" i="2"/>
  <c r="M13998" i="2"/>
  <c r="L13998" i="2"/>
  <c r="M13997" i="2"/>
  <c r="L13997" i="2"/>
  <c r="M13996" i="2"/>
  <c r="L13996" i="2"/>
  <c r="M13995" i="2"/>
  <c r="L13995" i="2"/>
  <c r="M13994" i="2"/>
  <c r="L13994" i="2"/>
  <c r="M13993" i="2"/>
  <c r="L13993" i="2"/>
  <c r="M13992" i="2"/>
  <c r="L13992" i="2"/>
  <c r="M13991" i="2"/>
  <c r="L13991" i="2"/>
  <c r="M13990" i="2"/>
  <c r="L13990" i="2"/>
  <c r="M13989" i="2"/>
  <c r="L13989" i="2"/>
  <c r="M13988" i="2"/>
  <c r="L13988" i="2"/>
  <c r="M13987" i="2"/>
  <c r="L13987" i="2"/>
  <c r="M13986" i="2"/>
  <c r="L13986" i="2"/>
  <c r="M13985" i="2"/>
  <c r="L13985" i="2"/>
  <c r="M13984" i="2"/>
  <c r="L13984" i="2"/>
  <c r="M13983" i="2"/>
  <c r="L13983" i="2"/>
  <c r="M13982" i="2"/>
  <c r="L13982" i="2"/>
  <c r="M13981" i="2"/>
  <c r="L13981" i="2"/>
  <c r="M13980" i="2"/>
  <c r="L13980" i="2"/>
  <c r="M13979" i="2"/>
  <c r="L13979" i="2"/>
  <c r="M13978" i="2"/>
  <c r="L13978" i="2"/>
  <c r="M13977" i="2"/>
  <c r="L13977" i="2"/>
  <c r="M13976" i="2"/>
  <c r="L13976" i="2"/>
  <c r="M13975" i="2"/>
  <c r="L13975" i="2"/>
  <c r="M13974" i="2"/>
  <c r="L13974" i="2"/>
  <c r="M13973" i="2"/>
  <c r="L13973" i="2"/>
  <c r="M13972" i="2"/>
  <c r="L13972" i="2"/>
  <c r="M13971" i="2"/>
  <c r="L13971" i="2"/>
  <c r="M13970" i="2"/>
  <c r="L13970" i="2"/>
  <c r="M13969" i="2"/>
  <c r="L13969" i="2"/>
  <c r="M13968" i="2"/>
  <c r="L13968" i="2"/>
  <c r="M13967" i="2"/>
  <c r="L13967" i="2"/>
  <c r="M13966" i="2"/>
  <c r="L13966" i="2"/>
  <c r="M13965" i="2"/>
  <c r="L13965" i="2"/>
  <c r="M13964" i="2"/>
  <c r="L13964" i="2"/>
  <c r="M13963" i="2"/>
  <c r="L13963" i="2"/>
  <c r="M13962" i="2"/>
  <c r="L13962" i="2"/>
  <c r="M13961" i="2"/>
  <c r="L13961" i="2"/>
  <c r="M13960" i="2"/>
  <c r="L13960" i="2"/>
  <c r="M13959" i="2"/>
  <c r="L13959" i="2"/>
  <c r="M13958" i="2"/>
  <c r="L13958" i="2"/>
  <c r="M13957" i="2"/>
  <c r="L13957" i="2"/>
  <c r="M13956" i="2"/>
  <c r="L13956" i="2"/>
  <c r="M13955" i="2"/>
  <c r="L13955" i="2"/>
  <c r="M13954" i="2"/>
  <c r="L13954" i="2"/>
  <c r="M13953" i="2"/>
  <c r="L13953" i="2"/>
  <c r="M13952" i="2"/>
  <c r="L13952" i="2"/>
  <c r="M13951" i="2"/>
  <c r="L13951" i="2"/>
  <c r="M13950" i="2"/>
  <c r="L13950" i="2"/>
  <c r="M13949" i="2"/>
  <c r="L13949" i="2"/>
  <c r="M13948" i="2"/>
  <c r="L13948" i="2"/>
  <c r="M13947" i="2"/>
  <c r="L13947" i="2"/>
  <c r="M13946" i="2"/>
  <c r="L13946" i="2"/>
  <c r="M13945" i="2"/>
  <c r="L13945" i="2"/>
  <c r="M13944" i="2"/>
  <c r="L13944" i="2"/>
  <c r="M13943" i="2"/>
  <c r="L13943" i="2"/>
  <c r="M13942" i="2"/>
  <c r="L13942" i="2"/>
  <c r="M13941" i="2"/>
  <c r="L13941" i="2"/>
  <c r="M13940" i="2"/>
  <c r="L13940" i="2"/>
  <c r="M13939" i="2"/>
  <c r="L13939" i="2"/>
  <c r="M13938" i="2"/>
  <c r="L13938" i="2"/>
  <c r="M13937" i="2"/>
  <c r="L13937" i="2"/>
  <c r="M13936" i="2"/>
  <c r="L13936" i="2"/>
  <c r="M13935" i="2"/>
  <c r="L13935" i="2"/>
  <c r="M13934" i="2"/>
  <c r="L13934" i="2"/>
  <c r="M13933" i="2"/>
  <c r="L13933" i="2"/>
  <c r="M13932" i="2"/>
  <c r="L13932" i="2"/>
  <c r="M13931" i="2"/>
  <c r="L13931" i="2"/>
  <c r="M13930" i="2"/>
  <c r="L13930" i="2"/>
  <c r="M13929" i="2"/>
  <c r="L13929" i="2"/>
  <c r="M13928" i="2"/>
  <c r="L13928" i="2"/>
  <c r="M13927" i="2"/>
  <c r="L13927" i="2"/>
  <c r="M13926" i="2"/>
  <c r="L13926" i="2"/>
  <c r="M13925" i="2"/>
  <c r="L13925" i="2"/>
  <c r="M13924" i="2"/>
  <c r="L13924" i="2"/>
  <c r="M13923" i="2"/>
  <c r="L13923" i="2"/>
  <c r="M13922" i="2"/>
  <c r="L13922" i="2"/>
  <c r="M13921" i="2"/>
  <c r="L13921" i="2"/>
  <c r="M13920" i="2"/>
  <c r="L13920" i="2"/>
  <c r="M13919" i="2"/>
  <c r="L13919" i="2"/>
  <c r="M13918" i="2"/>
  <c r="L13918" i="2"/>
  <c r="M13917" i="2"/>
  <c r="L13917" i="2"/>
  <c r="M13916" i="2"/>
  <c r="L13916" i="2"/>
  <c r="M13915" i="2"/>
  <c r="L13915" i="2"/>
  <c r="M13914" i="2"/>
  <c r="L13914" i="2"/>
  <c r="M13913" i="2"/>
  <c r="L13913" i="2"/>
  <c r="M13912" i="2"/>
  <c r="L13912" i="2"/>
  <c r="M13911" i="2"/>
  <c r="L13911" i="2"/>
  <c r="M13910" i="2"/>
  <c r="L13910" i="2"/>
  <c r="M13909" i="2"/>
  <c r="L13909" i="2"/>
  <c r="M13908" i="2"/>
  <c r="L13908" i="2"/>
  <c r="M13907" i="2"/>
  <c r="L13907" i="2"/>
  <c r="M13906" i="2"/>
  <c r="L13906" i="2"/>
  <c r="M13905" i="2"/>
  <c r="L13905" i="2"/>
  <c r="M13904" i="2"/>
  <c r="L13904" i="2"/>
  <c r="M13903" i="2"/>
  <c r="L13903" i="2"/>
  <c r="M13902" i="2"/>
  <c r="L13902" i="2"/>
  <c r="M13901" i="2"/>
  <c r="L13901" i="2"/>
  <c r="M13900" i="2"/>
  <c r="L13900" i="2"/>
  <c r="M13899" i="2"/>
  <c r="L13899" i="2"/>
  <c r="M13898" i="2"/>
  <c r="L13898" i="2"/>
  <c r="M13897" i="2"/>
  <c r="L13897" i="2"/>
  <c r="M13896" i="2"/>
  <c r="L13896" i="2"/>
  <c r="M13895" i="2"/>
  <c r="L13895" i="2"/>
  <c r="M13894" i="2"/>
  <c r="L13894" i="2"/>
  <c r="M13893" i="2"/>
  <c r="L13893" i="2"/>
  <c r="M13892" i="2"/>
  <c r="L13892" i="2"/>
  <c r="M13891" i="2"/>
  <c r="L13891" i="2"/>
  <c r="M13890" i="2"/>
  <c r="L13890" i="2"/>
  <c r="M13889" i="2"/>
  <c r="L13889" i="2"/>
  <c r="M13888" i="2"/>
  <c r="L13888" i="2"/>
  <c r="M13887" i="2"/>
  <c r="L13887" i="2"/>
  <c r="M13886" i="2"/>
  <c r="L13886" i="2"/>
  <c r="M13885" i="2"/>
  <c r="L13885" i="2"/>
  <c r="M13884" i="2"/>
  <c r="L13884" i="2"/>
  <c r="M13883" i="2"/>
  <c r="L13883" i="2"/>
  <c r="M13882" i="2"/>
  <c r="L13882" i="2"/>
  <c r="M13881" i="2"/>
  <c r="L13881" i="2"/>
  <c r="M13880" i="2"/>
  <c r="L13880" i="2"/>
  <c r="M13879" i="2"/>
  <c r="L13879" i="2"/>
  <c r="M13878" i="2"/>
  <c r="L13878" i="2"/>
  <c r="M13877" i="2"/>
  <c r="L13877" i="2"/>
  <c r="M13876" i="2"/>
  <c r="L13876" i="2"/>
  <c r="M13875" i="2"/>
  <c r="L13875" i="2"/>
  <c r="M13874" i="2"/>
  <c r="L13874" i="2"/>
  <c r="M13873" i="2"/>
  <c r="L13873" i="2"/>
  <c r="M13872" i="2"/>
  <c r="L13872" i="2"/>
  <c r="M13871" i="2"/>
  <c r="L13871" i="2"/>
  <c r="M13870" i="2"/>
  <c r="L13870" i="2"/>
  <c r="M13869" i="2"/>
  <c r="L13869" i="2"/>
  <c r="M13868" i="2"/>
  <c r="L13868" i="2"/>
  <c r="M13867" i="2"/>
  <c r="L13867" i="2"/>
  <c r="M13866" i="2"/>
  <c r="L13866" i="2"/>
  <c r="M13865" i="2"/>
  <c r="L13865" i="2"/>
  <c r="M13864" i="2"/>
  <c r="L13864" i="2"/>
  <c r="M13863" i="2"/>
  <c r="L13863" i="2"/>
  <c r="M13862" i="2"/>
  <c r="L13862" i="2"/>
  <c r="M13861" i="2"/>
  <c r="L13861" i="2"/>
  <c r="M13860" i="2"/>
  <c r="L13860" i="2"/>
  <c r="M13859" i="2"/>
  <c r="L13859" i="2"/>
  <c r="M13858" i="2"/>
  <c r="L13858" i="2"/>
  <c r="M13857" i="2"/>
  <c r="L13857" i="2"/>
  <c r="M13856" i="2"/>
  <c r="L13856" i="2"/>
  <c r="M13855" i="2"/>
  <c r="L13855" i="2"/>
  <c r="M13854" i="2"/>
  <c r="L13854" i="2"/>
  <c r="M13853" i="2"/>
  <c r="L13853" i="2"/>
  <c r="M13852" i="2"/>
  <c r="L13852" i="2"/>
  <c r="M13851" i="2"/>
  <c r="L13851" i="2"/>
  <c r="M13850" i="2"/>
  <c r="L13850" i="2"/>
  <c r="M13849" i="2"/>
  <c r="L13849" i="2"/>
  <c r="M13848" i="2"/>
  <c r="L13848" i="2"/>
  <c r="M13847" i="2"/>
  <c r="L13847" i="2"/>
  <c r="M13846" i="2"/>
  <c r="L13846" i="2"/>
  <c r="M13845" i="2"/>
  <c r="L13845" i="2"/>
  <c r="M13844" i="2"/>
  <c r="L13844" i="2"/>
  <c r="M13843" i="2"/>
  <c r="L13843" i="2"/>
  <c r="M13842" i="2"/>
  <c r="L13842" i="2"/>
  <c r="M13841" i="2"/>
  <c r="L13841" i="2"/>
  <c r="M13840" i="2"/>
  <c r="L13840" i="2"/>
  <c r="M13839" i="2"/>
  <c r="L13839" i="2"/>
  <c r="M13838" i="2"/>
  <c r="L13838" i="2"/>
  <c r="M13837" i="2"/>
  <c r="L13837" i="2"/>
  <c r="M13836" i="2"/>
  <c r="L13836" i="2"/>
  <c r="M13835" i="2"/>
  <c r="L13835" i="2"/>
  <c r="M13834" i="2"/>
  <c r="L13834" i="2"/>
  <c r="M13833" i="2"/>
  <c r="L13833" i="2"/>
  <c r="M13832" i="2"/>
  <c r="L13832" i="2"/>
  <c r="M13831" i="2"/>
  <c r="L13831" i="2"/>
  <c r="M13830" i="2"/>
  <c r="L13830" i="2"/>
  <c r="M13829" i="2"/>
  <c r="L13829" i="2"/>
  <c r="M13828" i="2"/>
  <c r="L13828" i="2"/>
  <c r="M13827" i="2"/>
  <c r="L13827" i="2"/>
  <c r="M13826" i="2"/>
  <c r="L13826" i="2"/>
  <c r="M13825" i="2"/>
  <c r="L13825" i="2"/>
  <c r="M13824" i="2"/>
  <c r="L13824" i="2"/>
  <c r="M13823" i="2"/>
  <c r="L13823" i="2"/>
  <c r="M13822" i="2"/>
  <c r="L13822" i="2"/>
  <c r="M13821" i="2"/>
  <c r="L13821" i="2"/>
  <c r="M13820" i="2"/>
  <c r="L13820" i="2"/>
  <c r="M13819" i="2"/>
  <c r="L13819" i="2"/>
  <c r="M13818" i="2"/>
  <c r="L13818" i="2"/>
  <c r="M13817" i="2"/>
  <c r="L13817" i="2"/>
  <c r="M13816" i="2"/>
  <c r="L13816" i="2"/>
  <c r="M13815" i="2"/>
  <c r="L13815" i="2"/>
  <c r="M13814" i="2"/>
  <c r="L13814" i="2"/>
  <c r="M13813" i="2"/>
  <c r="L13813" i="2"/>
  <c r="M13812" i="2"/>
  <c r="L13812" i="2"/>
  <c r="M13811" i="2"/>
  <c r="L13811" i="2"/>
  <c r="M13810" i="2"/>
  <c r="L13810" i="2"/>
  <c r="M13809" i="2"/>
  <c r="L13809" i="2"/>
  <c r="M13808" i="2"/>
  <c r="L13808" i="2"/>
  <c r="M13807" i="2"/>
  <c r="L13807" i="2"/>
  <c r="M13806" i="2"/>
  <c r="L13806" i="2"/>
  <c r="M13805" i="2"/>
  <c r="L13805" i="2"/>
  <c r="M13804" i="2"/>
  <c r="L13804" i="2"/>
  <c r="M13803" i="2"/>
  <c r="L13803" i="2"/>
  <c r="M13802" i="2"/>
  <c r="L13802" i="2"/>
  <c r="M13801" i="2"/>
  <c r="L13801" i="2"/>
  <c r="M13800" i="2"/>
  <c r="L13800" i="2"/>
  <c r="M13799" i="2"/>
  <c r="L13799" i="2"/>
  <c r="M13798" i="2"/>
  <c r="L13798" i="2"/>
  <c r="M13797" i="2"/>
  <c r="L13797" i="2"/>
  <c r="M13796" i="2"/>
  <c r="L13796" i="2"/>
  <c r="M13795" i="2"/>
  <c r="L13795" i="2"/>
  <c r="M13794" i="2"/>
  <c r="L13794" i="2"/>
  <c r="M13793" i="2"/>
  <c r="L13793" i="2"/>
  <c r="M13792" i="2"/>
  <c r="L13792" i="2"/>
  <c r="M13791" i="2"/>
  <c r="L13791" i="2"/>
  <c r="M13790" i="2"/>
  <c r="L13790" i="2"/>
  <c r="M13789" i="2"/>
  <c r="L13789" i="2"/>
  <c r="M13788" i="2"/>
  <c r="L13788" i="2"/>
  <c r="M13787" i="2"/>
  <c r="L13787" i="2"/>
  <c r="M13786" i="2"/>
  <c r="L13786" i="2"/>
  <c r="M13785" i="2"/>
  <c r="L13785" i="2"/>
  <c r="M13784" i="2"/>
  <c r="L13784" i="2"/>
  <c r="M13783" i="2"/>
  <c r="L13783" i="2"/>
  <c r="M13782" i="2"/>
  <c r="L13782" i="2"/>
  <c r="M13781" i="2"/>
  <c r="L13781" i="2"/>
  <c r="M13780" i="2"/>
  <c r="L13780" i="2"/>
  <c r="M13779" i="2"/>
  <c r="L13779" i="2"/>
  <c r="M13778" i="2"/>
  <c r="L13778" i="2"/>
  <c r="M13777" i="2"/>
  <c r="L13777" i="2"/>
  <c r="M13776" i="2"/>
  <c r="L13776" i="2"/>
  <c r="M13775" i="2"/>
  <c r="L13775" i="2"/>
  <c r="M13774" i="2"/>
  <c r="L13774" i="2"/>
  <c r="M13773" i="2"/>
  <c r="L13773" i="2"/>
  <c r="M13772" i="2"/>
  <c r="L13772" i="2"/>
  <c r="M13771" i="2"/>
  <c r="L13771" i="2"/>
  <c r="M13770" i="2"/>
  <c r="L13770" i="2"/>
  <c r="M13769" i="2"/>
  <c r="L13769" i="2"/>
  <c r="M13768" i="2"/>
  <c r="L13768" i="2"/>
  <c r="M13767" i="2"/>
  <c r="L13767" i="2"/>
  <c r="M13766" i="2"/>
  <c r="L13766" i="2"/>
  <c r="M13765" i="2"/>
  <c r="L13765" i="2"/>
  <c r="M13764" i="2"/>
  <c r="L13764" i="2"/>
  <c r="M13763" i="2"/>
  <c r="L13763" i="2"/>
  <c r="M13762" i="2"/>
  <c r="L13762" i="2"/>
  <c r="M13761" i="2"/>
  <c r="L13761" i="2"/>
  <c r="M13760" i="2"/>
  <c r="L13760" i="2"/>
  <c r="M13759" i="2"/>
  <c r="L13759" i="2"/>
  <c r="M13758" i="2"/>
  <c r="L13758" i="2"/>
  <c r="M13757" i="2"/>
  <c r="L13757" i="2"/>
  <c r="M13756" i="2"/>
  <c r="L13756" i="2"/>
  <c r="M13755" i="2"/>
  <c r="L13755" i="2"/>
  <c r="M13754" i="2"/>
  <c r="L13754" i="2"/>
  <c r="M13753" i="2"/>
  <c r="L13753" i="2"/>
  <c r="M13752" i="2"/>
  <c r="L13752" i="2"/>
  <c r="M13751" i="2"/>
  <c r="L13751" i="2"/>
  <c r="M13750" i="2"/>
  <c r="L13750" i="2"/>
  <c r="M13749" i="2"/>
  <c r="L13749" i="2"/>
  <c r="M13748" i="2"/>
  <c r="L13748" i="2"/>
  <c r="M13747" i="2"/>
  <c r="L13747" i="2"/>
  <c r="M13746" i="2"/>
  <c r="L13746" i="2"/>
  <c r="M13745" i="2"/>
  <c r="L13745" i="2"/>
  <c r="M13744" i="2"/>
  <c r="L13744" i="2"/>
  <c r="M13743" i="2"/>
  <c r="L13743" i="2"/>
  <c r="M13742" i="2"/>
  <c r="L13742" i="2"/>
  <c r="M13741" i="2"/>
  <c r="L13741" i="2"/>
  <c r="M13740" i="2"/>
  <c r="L13740" i="2"/>
  <c r="M13739" i="2"/>
  <c r="L13739" i="2"/>
  <c r="M13738" i="2"/>
  <c r="L13738" i="2"/>
  <c r="M13737" i="2"/>
  <c r="L13737" i="2"/>
  <c r="M13736" i="2"/>
  <c r="L13736" i="2"/>
  <c r="M13735" i="2"/>
  <c r="L13735" i="2"/>
  <c r="M13734" i="2"/>
  <c r="L13734" i="2"/>
  <c r="M13733" i="2"/>
  <c r="L13733" i="2"/>
  <c r="M13732" i="2"/>
  <c r="L13732" i="2"/>
  <c r="M13731" i="2"/>
  <c r="L13731" i="2"/>
  <c r="M13730" i="2"/>
  <c r="L13730" i="2"/>
  <c r="M13729" i="2"/>
  <c r="L13729" i="2"/>
  <c r="M13728" i="2"/>
  <c r="L13728" i="2"/>
  <c r="M13727" i="2"/>
  <c r="L13727" i="2"/>
  <c r="M13726" i="2"/>
  <c r="L13726" i="2"/>
  <c r="M13725" i="2"/>
  <c r="L13725" i="2"/>
  <c r="M13724" i="2"/>
  <c r="L13724" i="2"/>
  <c r="M13723" i="2"/>
  <c r="L13723" i="2"/>
  <c r="M13722" i="2"/>
  <c r="L13722" i="2"/>
  <c r="M13721" i="2"/>
  <c r="L13721" i="2"/>
  <c r="M13720" i="2"/>
  <c r="L13720" i="2"/>
  <c r="M13719" i="2"/>
  <c r="L13719" i="2"/>
  <c r="M13718" i="2"/>
  <c r="L13718" i="2"/>
  <c r="M13717" i="2"/>
  <c r="L13717" i="2"/>
  <c r="M13716" i="2"/>
  <c r="L13716" i="2"/>
  <c r="M13715" i="2"/>
  <c r="L13715" i="2"/>
  <c r="M13714" i="2"/>
  <c r="L13714" i="2"/>
  <c r="M13713" i="2"/>
  <c r="L13713" i="2"/>
  <c r="M13712" i="2"/>
  <c r="L13712" i="2"/>
  <c r="M13711" i="2"/>
  <c r="L13711" i="2"/>
  <c r="M13710" i="2"/>
  <c r="L13710" i="2"/>
  <c r="M13709" i="2"/>
  <c r="L13709" i="2"/>
  <c r="M13708" i="2"/>
  <c r="L13708" i="2"/>
  <c r="M13707" i="2"/>
  <c r="L13707" i="2"/>
  <c r="M13706" i="2"/>
  <c r="L13706" i="2"/>
  <c r="M13705" i="2"/>
  <c r="L13705" i="2"/>
  <c r="M13704" i="2"/>
  <c r="L13704" i="2"/>
  <c r="M13703" i="2"/>
  <c r="L13703" i="2"/>
  <c r="M13702" i="2"/>
  <c r="L13702" i="2"/>
  <c r="M13701" i="2"/>
  <c r="L13701" i="2"/>
  <c r="M13700" i="2"/>
  <c r="L13700" i="2"/>
  <c r="M13699" i="2"/>
  <c r="L13699" i="2"/>
  <c r="M13698" i="2"/>
  <c r="L13698" i="2"/>
  <c r="M13697" i="2"/>
  <c r="L13697" i="2"/>
  <c r="M13696" i="2"/>
  <c r="L13696" i="2"/>
  <c r="M13695" i="2"/>
  <c r="L13695" i="2"/>
  <c r="M13694" i="2"/>
  <c r="L13694" i="2"/>
  <c r="M13693" i="2"/>
  <c r="L13693" i="2"/>
  <c r="M13692" i="2"/>
  <c r="L13692" i="2"/>
  <c r="M13691" i="2"/>
  <c r="L13691" i="2"/>
  <c r="M13690" i="2"/>
  <c r="L13690" i="2"/>
  <c r="M13689" i="2"/>
  <c r="L13689" i="2"/>
  <c r="M13688" i="2"/>
  <c r="L13688" i="2"/>
  <c r="M13687" i="2"/>
  <c r="L13687" i="2"/>
  <c r="M13686" i="2"/>
  <c r="L13686" i="2"/>
  <c r="M13685" i="2"/>
  <c r="L13685" i="2"/>
  <c r="M13684" i="2"/>
  <c r="L13684" i="2"/>
  <c r="M13683" i="2"/>
  <c r="L13683" i="2"/>
  <c r="M13682" i="2"/>
  <c r="L13682" i="2"/>
  <c r="M13681" i="2"/>
  <c r="L13681" i="2"/>
  <c r="M13680" i="2"/>
  <c r="L13680" i="2"/>
  <c r="M13679" i="2"/>
  <c r="L13679" i="2"/>
  <c r="M13678" i="2"/>
  <c r="L13678" i="2"/>
  <c r="M13677" i="2"/>
  <c r="L13677" i="2"/>
  <c r="M13676" i="2"/>
  <c r="L13676" i="2"/>
  <c r="M13675" i="2"/>
  <c r="L13675" i="2"/>
  <c r="M13674" i="2"/>
  <c r="L13674" i="2"/>
  <c r="M13673" i="2"/>
  <c r="L13673" i="2"/>
  <c r="M13672" i="2"/>
  <c r="L13672" i="2"/>
  <c r="M13671" i="2"/>
  <c r="L13671" i="2"/>
  <c r="M13670" i="2"/>
  <c r="L13670" i="2"/>
  <c r="M13669" i="2"/>
  <c r="L13669" i="2"/>
  <c r="M13668" i="2"/>
  <c r="L13668" i="2"/>
  <c r="M13667" i="2"/>
  <c r="L13667" i="2"/>
  <c r="M13666" i="2"/>
  <c r="L13666" i="2"/>
  <c r="M13665" i="2"/>
  <c r="L13665" i="2"/>
  <c r="M13664" i="2"/>
  <c r="L13664" i="2"/>
  <c r="M13663" i="2"/>
  <c r="L13663" i="2"/>
  <c r="M13662" i="2"/>
  <c r="L13662" i="2"/>
  <c r="M13661" i="2"/>
  <c r="L13661" i="2"/>
  <c r="M13660" i="2"/>
  <c r="L13660" i="2"/>
  <c r="M13659" i="2"/>
  <c r="L13659" i="2"/>
  <c r="M13658" i="2"/>
  <c r="L13658" i="2"/>
  <c r="M13657" i="2"/>
  <c r="L13657" i="2"/>
  <c r="M13656" i="2"/>
  <c r="L13656" i="2"/>
  <c r="M13655" i="2"/>
  <c r="L13655" i="2"/>
  <c r="M13654" i="2"/>
  <c r="L13654" i="2"/>
  <c r="M13653" i="2"/>
  <c r="L13653" i="2"/>
  <c r="M13652" i="2"/>
  <c r="L13652" i="2"/>
  <c r="M13651" i="2"/>
  <c r="L13651" i="2"/>
  <c r="M13650" i="2"/>
  <c r="L13650" i="2"/>
  <c r="M13649" i="2"/>
  <c r="L13649" i="2"/>
  <c r="M13648" i="2"/>
  <c r="L13648" i="2"/>
  <c r="M13647" i="2"/>
  <c r="L13647" i="2"/>
  <c r="M13646" i="2"/>
  <c r="L13646" i="2"/>
  <c r="M13645" i="2"/>
  <c r="L13645" i="2"/>
  <c r="M13644" i="2"/>
  <c r="L13644" i="2"/>
  <c r="M13643" i="2"/>
  <c r="L13643" i="2"/>
  <c r="M13642" i="2"/>
  <c r="L13642" i="2"/>
  <c r="M13641" i="2"/>
  <c r="L13641" i="2"/>
  <c r="M13640" i="2"/>
  <c r="L13640" i="2"/>
  <c r="M13639" i="2"/>
  <c r="L13639" i="2"/>
  <c r="M13638" i="2"/>
  <c r="L13638" i="2"/>
  <c r="M13637" i="2"/>
  <c r="L13637" i="2"/>
  <c r="M13636" i="2"/>
  <c r="L13636" i="2"/>
  <c r="M13635" i="2"/>
  <c r="L13635" i="2"/>
  <c r="M13634" i="2"/>
  <c r="L13634" i="2"/>
  <c r="M13633" i="2"/>
  <c r="L13633" i="2"/>
  <c r="M13632" i="2"/>
  <c r="L13632" i="2"/>
  <c r="M13631" i="2"/>
  <c r="L13631" i="2"/>
  <c r="M13630" i="2"/>
  <c r="L13630" i="2"/>
  <c r="M13629" i="2"/>
  <c r="L13629" i="2"/>
  <c r="M13628" i="2"/>
  <c r="L13628" i="2"/>
  <c r="M13627" i="2"/>
  <c r="L13627" i="2"/>
  <c r="M13626" i="2"/>
  <c r="L13626" i="2"/>
  <c r="M13625" i="2"/>
  <c r="L13625" i="2"/>
  <c r="M13624" i="2"/>
  <c r="L13624" i="2"/>
  <c r="M13623" i="2"/>
  <c r="L13623" i="2"/>
  <c r="M13622" i="2"/>
  <c r="L13622" i="2"/>
  <c r="M13621" i="2"/>
  <c r="L13621" i="2"/>
  <c r="M13620" i="2"/>
  <c r="L13620" i="2"/>
  <c r="M13619" i="2"/>
  <c r="L13619" i="2"/>
  <c r="M13618" i="2"/>
  <c r="L13618" i="2"/>
  <c r="M13617" i="2"/>
  <c r="L13617" i="2"/>
  <c r="M13616" i="2"/>
  <c r="L13616" i="2"/>
  <c r="M13615" i="2"/>
  <c r="L13615" i="2"/>
  <c r="M13614" i="2"/>
  <c r="L13614" i="2"/>
  <c r="M13613" i="2"/>
  <c r="L13613" i="2"/>
  <c r="M13612" i="2"/>
  <c r="L13612" i="2"/>
  <c r="M13611" i="2"/>
  <c r="L13611" i="2"/>
  <c r="M13610" i="2"/>
  <c r="L13610" i="2"/>
  <c r="M13609" i="2"/>
  <c r="L13609" i="2"/>
  <c r="M13608" i="2"/>
  <c r="L13608" i="2"/>
  <c r="M13607" i="2"/>
  <c r="L13607" i="2"/>
  <c r="M13606" i="2"/>
  <c r="L13606" i="2"/>
  <c r="M13605" i="2"/>
  <c r="L13605" i="2"/>
  <c r="M13604" i="2"/>
  <c r="L13604" i="2"/>
  <c r="M13603" i="2"/>
  <c r="L13603" i="2"/>
  <c r="M13602" i="2"/>
  <c r="L13602" i="2"/>
  <c r="M13601" i="2"/>
  <c r="L13601" i="2"/>
  <c r="M13600" i="2"/>
  <c r="L13600" i="2"/>
  <c r="M13599" i="2"/>
  <c r="L13599" i="2"/>
  <c r="M13598" i="2"/>
  <c r="L13598" i="2"/>
  <c r="M13597" i="2"/>
  <c r="L13597" i="2"/>
  <c r="M13596" i="2"/>
  <c r="L13596" i="2"/>
  <c r="M13595" i="2"/>
  <c r="L13595" i="2"/>
  <c r="M13594" i="2"/>
  <c r="L13594" i="2"/>
  <c r="M13593" i="2"/>
  <c r="L13593" i="2"/>
  <c r="M13592" i="2"/>
  <c r="L13592" i="2"/>
  <c r="M13591" i="2"/>
  <c r="L13591" i="2"/>
  <c r="M13590" i="2"/>
  <c r="L13590" i="2"/>
  <c r="M13589" i="2"/>
  <c r="L13589" i="2"/>
  <c r="M13588" i="2"/>
  <c r="L13588" i="2"/>
  <c r="M13587" i="2"/>
  <c r="L13587" i="2"/>
  <c r="M13586" i="2"/>
  <c r="L13586" i="2"/>
  <c r="M13585" i="2"/>
  <c r="L13585" i="2"/>
  <c r="M13584" i="2"/>
  <c r="L13584" i="2"/>
  <c r="M13583" i="2"/>
  <c r="L13583" i="2"/>
  <c r="M13582" i="2"/>
  <c r="L13582" i="2"/>
  <c r="M13581" i="2"/>
  <c r="L13581" i="2"/>
  <c r="M13580" i="2"/>
  <c r="L13580" i="2"/>
  <c r="M13579" i="2"/>
  <c r="L13579" i="2"/>
  <c r="M13578" i="2"/>
  <c r="L13578" i="2"/>
  <c r="M13577" i="2"/>
  <c r="L13577" i="2"/>
  <c r="M13576" i="2"/>
  <c r="L13576" i="2"/>
  <c r="M13575" i="2"/>
  <c r="L13575" i="2"/>
  <c r="M13574" i="2"/>
  <c r="L13574" i="2"/>
  <c r="M13573" i="2"/>
  <c r="L13573" i="2"/>
  <c r="M13572" i="2"/>
  <c r="L13572" i="2"/>
  <c r="M13571" i="2"/>
  <c r="L13571" i="2"/>
  <c r="M13570" i="2"/>
  <c r="L13570" i="2"/>
  <c r="M13569" i="2"/>
  <c r="L13569" i="2"/>
  <c r="M13568" i="2"/>
  <c r="L13568" i="2"/>
  <c r="M13567" i="2"/>
  <c r="L13567" i="2"/>
  <c r="M13566" i="2"/>
  <c r="L13566" i="2"/>
  <c r="M13565" i="2"/>
  <c r="L13565" i="2"/>
  <c r="M13564" i="2"/>
  <c r="L13564" i="2"/>
  <c r="M13563" i="2"/>
  <c r="L13563" i="2"/>
  <c r="M13562" i="2"/>
  <c r="L13562" i="2"/>
  <c r="M13561" i="2"/>
  <c r="L13561" i="2"/>
  <c r="M13560" i="2"/>
  <c r="L13560" i="2"/>
  <c r="M13559" i="2"/>
  <c r="L13559" i="2"/>
  <c r="M13558" i="2"/>
  <c r="L13558" i="2"/>
  <c r="M13557" i="2"/>
  <c r="L13557" i="2"/>
  <c r="M13556" i="2"/>
  <c r="L13556" i="2"/>
  <c r="M13555" i="2"/>
  <c r="L13555" i="2"/>
  <c r="M13554" i="2"/>
  <c r="L13554" i="2"/>
  <c r="M13553" i="2"/>
  <c r="L13553" i="2"/>
  <c r="M13552" i="2"/>
  <c r="L13552" i="2"/>
  <c r="M13551" i="2"/>
  <c r="L13551" i="2"/>
  <c r="M13550" i="2"/>
  <c r="L13550" i="2"/>
  <c r="M13549" i="2"/>
  <c r="L13549" i="2"/>
  <c r="M13548" i="2"/>
  <c r="L13548" i="2"/>
  <c r="M13547" i="2"/>
  <c r="L13547" i="2"/>
  <c r="M13546" i="2"/>
  <c r="L13546" i="2"/>
  <c r="M13545" i="2"/>
  <c r="L13545" i="2"/>
  <c r="M13544" i="2"/>
  <c r="L13544" i="2"/>
  <c r="M13543" i="2"/>
  <c r="L13543" i="2"/>
  <c r="M13542" i="2"/>
  <c r="L13542" i="2"/>
  <c r="M13541" i="2"/>
  <c r="L13541" i="2"/>
  <c r="M13540" i="2"/>
  <c r="L13540" i="2"/>
  <c r="M13539" i="2"/>
  <c r="L13539" i="2"/>
  <c r="M13538" i="2"/>
  <c r="L13538" i="2"/>
  <c r="M13537" i="2"/>
  <c r="L13537" i="2"/>
  <c r="M13536" i="2"/>
  <c r="L13536" i="2"/>
  <c r="M13535" i="2"/>
  <c r="L13535" i="2"/>
  <c r="M13534" i="2"/>
  <c r="L13534" i="2"/>
  <c r="M13533" i="2"/>
  <c r="L13533" i="2"/>
  <c r="M13532" i="2"/>
  <c r="L13532" i="2"/>
  <c r="M13531" i="2"/>
  <c r="L13531" i="2"/>
  <c r="M13530" i="2"/>
  <c r="L13530" i="2"/>
  <c r="M13529" i="2"/>
  <c r="L13529" i="2"/>
  <c r="M13528" i="2"/>
  <c r="L13528" i="2"/>
  <c r="M13527" i="2"/>
  <c r="L13527" i="2"/>
  <c r="M13526" i="2"/>
  <c r="L13526" i="2"/>
  <c r="M13525" i="2"/>
  <c r="L13525" i="2"/>
  <c r="M13524" i="2"/>
  <c r="L13524" i="2"/>
  <c r="M13523" i="2"/>
  <c r="L13523" i="2"/>
  <c r="M13522" i="2"/>
  <c r="L13522" i="2"/>
  <c r="M13521" i="2"/>
  <c r="L13521" i="2"/>
  <c r="M13520" i="2"/>
  <c r="L13520" i="2"/>
  <c r="M13519" i="2"/>
  <c r="L13519" i="2"/>
  <c r="M13518" i="2"/>
  <c r="L13518" i="2"/>
  <c r="M13517" i="2"/>
  <c r="L13517" i="2"/>
  <c r="M13516" i="2"/>
  <c r="L13516" i="2"/>
  <c r="M13515" i="2"/>
  <c r="L13515" i="2"/>
  <c r="M13514" i="2"/>
  <c r="L13514" i="2"/>
  <c r="M13513" i="2"/>
  <c r="L13513" i="2"/>
  <c r="M13512" i="2"/>
  <c r="L13512" i="2"/>
  <c r="M13511" i="2"/>
  <c r="L13511" i="2"/>
  <c r="M13510" i="2"/>
  <c r="L13510" i="2"/>
  <c r="M13509" i="2"/>
  <c r="L13509" i="2"/>
  <c r="M13508" i="2"/>
  <c r="L13508" i="2"/>
  <c r="M13507" i="2"/>
  <c r="L13507" i="2"/>
  <c r="M13506" i="2"/>
  <c r="L13506" i="2"/>
  <c r="M13505" i="2"/>
  <c r="L13505" i="2"/>
  <c r="M13504" i="2"/>
  <c r="L13504" i="2"/>
  <c r="M13503" i="2"/>
  <c r="L13503" i="2"/>
  <c r="M13502" i="2"/>
  <c r="L13502" i="2"/>
  <c r="M13501" i="2"/>
  <c r="L13501" i="2"/>
  <c r="M13500" i="2"/>
  <c r="L13500" i="2"/>
  <c r="M13499" i="2"/>
  <c r="L13499" i="2"/>
  <c r="M13498" i="2"/>
  <c r="L13498" i="2"/>
  <c r="M13497" i="2"/>
  <c r="L13497" i="2"/>
  <c r="M13496" i="2"/>
  <c r="L13496" i="2"/>
  <c r="M13495" i="2"/>
  <c r="L13495" i="2"/>
  <c r="M13494" i="2"/>
  <c r="L13494" i="2"/>
  <c r="M13493" i="2"/>
  <c r="L13493" i="2"/>
  <c r="M13492" i="2"/>
  <c r="L13492" i="2"/>
  <c r="M13491" i="2"/>
  <c r="L13491" i="2"/>
  <c r="M13490" i="2"/>
  <c r="L13490" i="2"/>
  <c r="M13489" i="2"/>
  <c r="L13489" i="2"/>
  <c r="M13488" i="2"/>
  <c r="L13488" i="2"/>
  <c r="M13487" i="2"/>
  <c r="L13487" i="2"/>
  <c r="M13486" i="2"/>
  <c r="L13486" i="2"/>
  <c r="M13485" i="2"/>
  <c r="L13485" i="2"/>
  <c r="M13484" i="2"/>
  <c r="L13484" i="2"/>
  <c r="M13483" i="2"/>
  <c r="L13483" i="2"/>
  <c r="M13482" i="2"/>
  <c r="L13482" i="2"/>
  <c r="M13481" i="2"/>
  <c r="L13481" i="2"/>
  <c r="M13480" i="2"/>
  <c r="L13480" i="2"/>
  <c r="M13479" i="2"/>
  <c r="L13479" i="2"/>
  <c r="M13478" i="2"/>
  <c r="L13478" i="2"/>
  <c r="M13477" i="2"/>
  <c r="L13477" i="2"/>
  <c r="M13476" i="2"/>
  <c r="L13476" i="2"/>
  <c r="M13475" i="2"/>
  <c r="L13475" i="2"/>
  <c r="M13474" i="2"/>
  <c r="L13474" i="2"/>
  <c r="M13473" i="2"/>
  <c r="L13473" i="2"/>
  <c r="M13472" i="2"/>
  <c r="L13472" i="2"/>
  <c r="M13471" i="2"/>
  <c r="L13471" i="2"/>
  <c r="M13470" i="2"/>
  <c r="L13470" i="2"/>
  <c r="M13469" i="2"/>
  <c r="L13469" i="2"/>
  <c r="M13468" i="2"/>
  <c r="L13468" i="2"/>
  <c r="M13467" i="2"/>
  <c r="L13467" i="2"/>
  <c r="M13466" i="2"/>
  <c r="L13466" i="2"/>
  <c r="M13465" i="2"/>
  <c r="L13465" i="2"/>
  <c r="M13464" i="2"/>
  <c r="L13464" i="2"/>
  <c r="M13463" i="2"/>
  <c r="L13463" i="2"/>
  <c r="M13462" i="2"/>
  <c r="L13462" i="2"/>
  <c r="M13461" i="2"/>
  <c r="L13461" i="2"/>
  <c r="M13460" i="2"/>
  <c r="L13460" i="2"/>
  <c r="M13459" i="2"/>
  <c r="L13459" i="2"/>
  <c r="M13458" i="2"/>
  <c r="L13458" i="2"/>
  <c r="M13457" i="2"/>
  <c r="L13457" i="2"/>
  <c r="M13456" i="2"/>
  <c r="L13456" i="2"/>
  <c r="M13455" i="2"/>
  <c r="L13455" i="2"/>
  <c r="M13454" i="2"/>
  <c r="L13454" i="2"/>
  <c r="M13453" i="2"/>
  <c r="L13453" i="2"/>
  <c r="M13452" i="2"/>
  <c r="L13452" i="2"/>
  <c r="M13451" i="2"/>
  <c r="L13451" i="2"/>
  <c r="M13450" i="2"/>
  <c r="L13450" i="2"/>
  <c r="M13449" i="2"/>
  <c r="L13449" i="2"/>
  <c r="M13448" i="2"/>
  <c r="L13448" i="2"/>
  <c r="M13447" i="2"/>
  <c r="L13447" i="2"/>
  <c r="M13446" i="2"/>
  <c r="L13446" i="2"/>
  <c r="M13445" i="2"/>
  <c r="L13445" i="2"/>
  <c r="M13444" i="2"/>
  <c r="L13444" i="2"/>
  <c r="M13443" i="2"/>
  <c r="L13443" i="2"/>
  <c r="M13442" i="2"/>
  <c r="L13442" i="2"/>
  <c r="M13441" i="2"/>
  <c r="L13441" i="2"/>
  <c r="M13440" i="2"/>
  <c r="L13440" i="2"/>
  <c r="M13439" i="2"/>
  <c r="L13439" i="2"/>
  <c r="M13438" i="2"/>
  <c r="L13438" i="2"/>
  <c r="M13437" i="2"/>
  <c r="L13437" i="2"/>
  <c r="M13436" i="2"/>
  <c r="L13436" i="2"/>
  <c r="M13435" i="2"/>
  <c r="L13435" i="2"/>
  <c r="M13434" i="2"/>
  <c r="L13434" i="2"/>
  <c r="M13433" i="2"/>
  <c r="L13433" i="2"/>
  <c r="M13432" i="2"/>
  <c r="L13432" i="2"/>
  <c r="M13431" i="2"/>
  <c r="L13431" i="2"/>
  <c r="M13430" i="2"/>
  <c r="L13430" i="2"/>
  <c r="M13429" i="2"/>
  <c r="L13429" i="2"/>
  <c r="M13428" i="2"/>
  <c r="L13428" i="2"/>
  <c r="M13427" i="2"/>
  <c r="L13427" i="2"/>
  <c r="M13426" i="2"/>
  <c r="L13426" i="2"/>
  <c r="M13425" i="2"/>
  <c r="L13425" i="2"/>
  <c r="M13424" i="2"/>
  <c r="L13424" i="2"/>
  <c r="M13423" i="2"/>
  <c r="L13423" i="2"/>
  <c r="M13422" i="2"/>
  <c r="L13422" i="2"/>
  <c r="M13421" i="2"/>
  <c r="L13421" i="2"/>
  <c r="M13420" i="2"/>
  <c r="L13420" i="2"/>
  <c r="M13419" i="2"/>
  <c r="L13419" i="2"/>
  <c r="M13418" i="2"/>
  <c r="L13418" i="2"/>
  <c r="M13417" i="2"/>
  <c r="L13417" i="2"/>
  <c r="M13416" i="2"/>
  <c r="L13416" i="2"/>
  <c r="M13415" i="2"/>
  <c r="L13415" i="2"/>
  <c r="M13414" i="2"/>
  <c r="L13414" i="2"/>
  <c r="M13413" i="2"/>
  <c r="L13413" i="2"/>
  <c r="M13412" i="2"/>
  <c r="L13412" i="2"/>
  <c r="M13411" i="2"/>
  <c r="L13411" i="2"/>
  <c r="M13410" i="2"/>
  <c r="L13410" i="2"/>
  <c r="M13409" i="2"/>
  <c r="L13409" i="2"/>
  <c r="M13408" i="2"/>
  <c r="L13408" i="2"/>
  <c r="M13407" i="2"/>
  <c r="L13407" i="2"/>
  <c r="M13406" i="2"/>
  <c r="L13406" i="2"/>
  <c r="M13405" i="2"/>
  <c r="L13405" i="2"/>
  <c r="M13404" i="2"/>
  <c r="L13404" i="2"/>
  <c r="M13403" i="2"/>
  <c r="L13403" i="2"/>
  <c r="M13402" i="2"/>
  <c r="L13402" i="2"/>
  <c r="M13401" i="2"/>
  <c r="L13401" i="2"/>
  <c r="M13400" i="2"/>
  <c r="L13400" i="2"/>
  <c r="M13399" i="2"/>
  <c r="L13399" i="2"/>
  <c r="M13398" i="2"/>
  <c r="L13398" i="2"/>
  <c r="M13397" i="2"/>
  <c r="L13397" i="2"/>
  <c r="M13396" i="2"/>
  <c r="L13396" i="2"/>
  <c r="M13395" i="2"/>
  <c r="L13395" i="2"/>
  <c r="M13394" i="2"/>
  <c r="L13394" i="2"/>
  <c r="M13393" i="2"/>
  <c r="L13393" i="2"/>
  <c r="M13392" i="2"/>
  <c r="L13392" i="2"/>
  <c r="M13391" i="2"/>
  <c r="L13391" i="2"/>
  <c r="M13390" i="2"/>
  <c r="L13390" i="2"/>
  <c r="M13389" i="2"/>
  <c r="L13389" i="2"/>
  <c r="M13388" i="2"/>
  <c r="L13388" i="2"/>
  <c r="M13387" i="2"/>
  <c r="L13387" i="2"/>
  <c r="M13386" i="2"/>
  <c r="L13386" i="2"/>
  <c r="M13385" i="2"/>
  <c r="L13385" i="2"/>
  <c r="M13384" i="2"/>
  <c r="L13384" i="2"/>
  <c r="M13383" i="2"/>
  <c r="L13383" i="2"/>
  <c r="M13382" i="2"/>
  <c r="L13382" i="2"/>
  <c r="M13381" i="2"/>
  <c r="L13381" i="2"/>
  <c r="M13380" i="2"/>
  <c r="L13380" i="2"/>
  <c r="M13379" i="2"/>
  <c r="L13379" i="2"/>
  <c r="M13378" i="2"/>
  <c r="L13378" i="2"/>
  <c r="M13377" i="2"/>
  <c r="L13377" i="2"/>
  <c r="M13376" i="2"/>
  <c r="L13376" i="2"/>
  <c r="M13375" i="2"/>
  <c r="L13375" i="2"/>
  <c r="M13374" i="2"/>
  <c r="L13374" i="2"/>
  <c r="M13373" i="2"/>
  <c r="L13373" i="2"/>
  <c r="M13372" i="2"/>
  <c r="L13372" i="2"/>
  <c r="M13371" i="2"/>
  <c r="L13371" i="2"/>
  <c r="M13370" i="2"/>
  <c r="L13370" i="2"/>
  <c r="M13369" i="2"/>
  <c r="L13369" i="2"/>
  <c r="M13368" i="2"/>
  <c r="L13368" i="2"/>
  <c r="M13367" i="2"/>
  <c r="L13367" i="2"/>
  <c r="M13366" i="2"/>
  <c r="L13366" i="2"/>
  <c r="M13365" i="2"/>
  <c r="L13365" i="2"/>
  <c r="M13364" i="2"/>
  <c r="L13364" i="2"/>
  <c r="M13363" i="2"/>
  <c r="L13363" i="2"/>
  <c r="M13362" i="2"/>
  <c r="L13362" i="2"/>
  <c r="M13361" i="2"/>
  <c r="L13361" i="2"/>
  <c r="M13360" i="2"/>
  <c r="L13360" i="2"/>
  <c r="M13359" i="2"/>
  <c r="L13359" i="2"/>
  <c r="M13358" i="2"/>
  <c r="L13358" i="2"/>
  <c r="M13357" i="2"/>
  <c r="L13357" i="2"/>
  <c r="M13356" i="2"/>
  <c r="L13356" i="2"/>
  <c r="M13355" i="2"/>
  <c r="L13355" i="2"/>
  <c r="M13354" i="2"/>
  <c r="L13354" i="2"/>
  <c r="M13353" i="2"/>
  <c r="L13353" i="2"/>
  <c r="M13352" i="2"/>
  <c r="L13352" i="2"/>
  <c r="M13351" i="2"/>
  <c r="L13351" i="2"/>
  <c r="M13350" i="2"/>
  <c r="L13350" i="2"/>
  <c r="M13349" i="2"/>
  <c r="L13349" i="2"/>
  <c r="M13348" i="2"/>
  <c r="L13348" i="2"/>
  <c r="M13347" i="2"/>
  <c r="L13347" i="2"/>
  <c r="M13346" i="2"/>
  <c r="L13346" i="2"/>
  <c r="M13345" i="2"/>
  <c r="L13345" i="2"/>
  <c r="M13344" i="2"/>
  <c r="L13344" i="2"/>
  <c r="M13343" i="2"/>
  <c r="L13343" i="2"/>
  <c r="M13342" i="2"/>
  <c r="L13342" i="2"/>
  <c r="M13341" i="2"/>
  <c r="L13341" i="2"/>
  <c r="M13340" i="2"/>
  <c r="L13340" i="2"/>
  <c r="M13339" i="2"/>
  <c r="L13339" i="2"/>
  <c r="M13338" i="2"/>
  <c r="L13338" i="2"/>
  <c r="M13337" i="2"/>
  <c r="L13337" i="2"/>
  <c r="M13336" i="2"/>
  <c r="L13336" i="2"/>
  <c r="M13335" i="2"/>
  <c r="L13335" i="2"/>
  <c r="M13334" i="2"/>
  <c r="L13334" i="2"/>
  <c r="M13333" i="2"/>
  <c r="L13333" i="2"/>
  <c r="M13332" i="2"/>
  <c r="L13332" i="2"/>
  <c r="M13331" i="2"/>
  <c r="L13331" i="2"/>
  <c r="M13330" i="2"/>
  <c r="L13330" i="2"/>
  <c r="M13329" i="2"/>
  <c r="L13329" i="2"/>
  <c r="M13328" i="2"/>
  <c r="L13328" i="2"/>
  <c r="M13327" i="2"/>
  <c r="L13327" i="2"/>
  <c r="M13326" i="2"/>
  <c r="L13326" i="2"/>
  <c r="M13325" i="2"/>
  <c r="L13325" i="2"/>
  <c r="M13324" i="2"/>
  <c r="L13324" i="2"/>
  <c r="M13323" i="2"/>
  <c r="L13323" i="2"/>
  <c r="M13322" i="2"/>
  <c r="L13322" i="2"/>
  <c r="M13321" i="2"/>
  <c r="L13321" i="2"/>
  <c r="M13320" i="2"/>
  <c r="L13320" i="2"/>
  <c r="M13319" i="2"/>
  <c r="L13319" i="2"/>
  <c r="M13318" i="2"/>
  <c r="L13318" i="2"/>
  <c r="M13317" i="2"/>
  <c r="L13317" i="2"/>
  <c r="M13316" i="2"/>
  <c r="L13316" i="2"/>
  <c r="M13315" i="2"/>
  <c r="L13315" i="2"/>
  <c r="M13314" i="2"/>
  <c r="L13314" i="2"/>
  <c r="M13313" i="2"/>
  <c r="L13313" i="2"/>
  <c r="M13312" i="2"/>
  <c r="L13312" i="2"/>
  <c r="M13311" i="2"/>
  <c r="L13311" i="2"/>
  <c r="M13310" i="2"/>
  <c r="L13310" i="2"/>
  <c r="M13309" i="2"/>
  <c r="L13309" i="2"/>
  <c r="M13308" i="2"/>
  <c r="L13308" i="2"/>
  <c r="M13307" i="2"/>
  <c r="L13307" i="2"/>
  <c r="M13306" i="2"/>
  <c r="L13306" i="2"/>
  <c r="M13305" i="2"/>
  <c r="L13305" i="2"/>
  <c r="M13304" i="2"/>
  <c r="L13304" i="2"/>
  <c r="M13303" i="2"/>
  <c r="L13303" i="2"/>
  <c r="M13302" i="2"/>
  <c r="L13302" i="2"/>
  <c r="M13301" i="2"/>
  <c r="L13301" i="2"/>
  <c r="M13300" i="2"/>
  <c r="L13300" i="2"/>
  <c r="M13299" i="2"/>
  <c r="L13299" i="2"/>
  <c r="M13298" i="2"/>
  <c r="L13298" i="2"/>
  <c r="M13297" i="2"/>
  <c r="L13297" i="2"/>
  <c r="M13296" i="2"/>
  <c r="L13296" i="2"/>
  <c r="M13295" i="2"/>
  <c r="L13295" i="2"/>
  <c r="M13294" i="2"/>
  <c r="L13294" i="2"/>
  <c r="M13293" i="2"/>
  <c r="L13293" i="2"/>
  <c r="M13292" i="2"/>
  <c r="L13292" i="2"/>
  <c r="M13291" i="2"/>
  <c r="L13291" i="2"/>
  <c r="M13290" i="2"/>
  <c r="L13290" i="2"/>
  <c r="M13289" i="2"/>
  <c r="L13289" i="2"/>
  <c r="M13288" i="2"/>
  <c r="L13288" i="2"/>
  <c r="M13287" i="2"/>
  <c r="L13287" i="2"/>
  <c r="M13286" i="2"/>
  <c r="L13286" i="2"/>
  <c r="M13285" i="2"/>
  <c r="L13285" i="2"/>
  <c r="M13284" i="2"/>
  <c r="L13284" i="2"/>
  <c r="M13283" i="2"/>
  <c r="L13283" i="2"/>
  <c r="M13282" i="2"/>
  <c r="L13282" i="2"/>
  <c r="M13281" i="2"/>
  <c r="L13281" i="2"/>
  <c r="M13280" i="2"/>
  <c r="L13280" i="2"/>
  <c r="M13279" i="2"/>
  <c r="L13279" i="2"/>
  <c r="M13278" i="2"/>
  <c r="L13278" i="2"/>
  <c r="M13277" i="2"/>
  <c r="L13277" i="2"/>
  <c r="M13276" i="2"/>
  <c r="L13276" i="2"/>
  <c r="M13275" i="2"/>
  <c r="L13275" i="2"/>
  <c r="M13274" i="2"/>
  <c r="L13274" i="2"/>
  <c r="M13273" i="2"/>
  <c r="L13273" i="2"/>
  <c r="M13272" i="2"/>
  <c r="L13272" i="2"/>
  <c r="M13271" i="2"/>
  <c r="L13271" i="2"/>
  <c r="M13270" i="2"/>
  <c r="L13270" i="2"/>
  <c r="M13269" i="2"/>
  <c r="L13269" i="2"/>
  <c r="M13268" i="2"/>
  <c r="L13268" i="2"/>
  <c r="M13267" i="2"/>
  <c r="L13267" i="2"/>
  <c r="M13266" i="2"/>
  <c r="L13266" i="2"/>
  <c r="M13265" i="2"/>
  <c r="L13265" i="2"/>
  <c r="M13264" i="2"/>
  <c r="L13264" i="2"/>
  <c r="M13263" i="2"/>
  <c r="L13263" i="2"/>
  <c r="M13262" i="2"/>
  <c r="L13262" i="2"/>
  <c r="M13261" i="2"/>
  <c r="L13261" i="2"/>
  <c r="M13260" i="2"/>
  <c r="L13260" i="2"/>
  <c r="M13259" i="2"/>
  <c r="L13259" i="2"/>
  <c r="M13258" i="2"/>
  <c r="L13258" i="2"/>
  <c r="M13257" i="2"/>
  <c r="L13257" i="2"/>
  <c r="M13256" i="2"/>
  <c r="L13256" i="2"/>
  <c r="M13255" i="2"/>
  <c r="L13255" i="2"/>
  <c r="M13254" i="2"/>
  <c r="L13254" i="2"/>
  <c r="M13253" i="2"/>
  <c r="L13253" i="2"/>
  <c r="M13252" i="2"/>
  <c r="L13252" i="2"/>
  <c r="M13251" i="2"/>
  <c r="L13251" i="2"/>
  <c r="M13250" i="2"/>
  <c r="L13250" i="2"/>
  <c r="M13249" i="2"/>
  <c r="L13249" i="2"/>
  <c r="M13248" i="2"/>
  <c r="L13248" i="2"/>
  <c r="M13247" i="2"/>
  <c r="L13247" i="2"/>
  <c r="M13246" i="2"/>
  <c r="L13246" i="2"/>
  <c r="M13245" i="2"/>
  <c r="L13245" i="2"/>
  <c r="M13244" i="2"/>
  <c r="L13244" i="2"/>
  <c r="M13243" i="2"/>
  <c r="L13243" i="2"/>
  <c r="M13242" i="2"/>
  <c r="L13242" i="2"/>
  <c r="M13241" i="2"/>
  <c r="L13241" i="2"/>
  <c r="M13240" i="2"/>
  <c r="L13240" i="2"/>
  <c r="M13239" i="2"/>
  <c r="L13239" i="2"/>
  <c r="M13238" i="2"/>
  <c r="L13238" i="2"/>
  <c r="M13237" i="2"/>
  <c r="L13237" i="2"/>
  <c r="M13236" i="2"/>
  <c r="L13236" i="2"/>
  <c r="M13235" i="2"/>
  <c r="L13235" i="2"/>
  <c r="M13234" i="2"/>
  <c r="L13234" i="2"/>
  <c r="M13233" i="2"/>
  <c r="L13233" i="2"/>
  <c r="M13232" i="2"/>
  <c r="L13232" i="2"/>
  <c r="M13231" i="2"/>
  <c r="L13231" i="2"/>
  <c r="M13230" i="2"/>
  <c r="L13230" i="2"/>
  <c r="M13229" i="2"/>
  <c r="L13229" i="2"/>
  <c r="M13228" i="2"/>
  <c r="L13228" i="2"/>
  <c r="M13227" i="2"/>
  <c r="L13227" i="2"/>
  <c r="M13226" i="2"/>
  <c r="L13226" i="2"/>
  <c r="M13225" i="2"/>
  <c r="L13225" i="2"/>
  <c r="M13224" i="2"/>
  <c r="L13224" i="2"/>
  <c r="M13223" i="2"/>
  <c r="L13223" i="2"/>
  <c r="M13222" i="2"/>
  <c r="L13222" i="2"/>
  <c r="M13221" i="2"/>
  <c r="L13221" i="2"/>
  <c r="M13220" i="2"/>
  <c r="L13220" i="2"/>
  <c r="M13219" i="2"/>
  <c r="L13219" i="2"/>
  <c r="M13218" i="2"/>
  <c r="L13218" i="2"/>
  <c r="M13217" i="2"/>
  <c r="L13217" i="2"/>
  <c r="M13216" i="2"/>
  <c r="L13216" i="2"/>
  <c r="M13215" i="2"/>
  <c r="L13215" i="2"/>
  <c r="M13214" i="2"/>
  <c r="L13214" i="2"/>
  <c r="M13213" i="2"/>
  <c r="L13213" i="2"/>
  <c r="M13212" i="2"/>
  <c r="L13212" i="2"/>
  <c r="M13211" i="2"/>
  <c r="L13211" i="2"/>
  <c r="M13210" i="2"/>
  <c r="L13210" i="2"/>
  <c r="M13209" i="2"/>
  <c r="L13209" i="2"/>
  <c r="M13208" i="2"/>
  <c r="L13208" i="2"/>
  <c r="M13207" i="2"/>
  <c r="L13207" i="2"/>
  <c r="M13206" i="2"/>
  <c r="L13206" i="2"/>
  <c r="M13205" i="2"/>
  <c r="L13205" i="2"/>
  <c r="M13204" i="2"/>
  <c r="L13204" i="2"/>
  <c r="M13203" i="2"/>
  <c r="L13203" i="2"/>
  <c r="M13202" i="2"/>
  <c r="L13202" i="2"/>
  <c r="M13201" i="2"/>
  <c r="L13201" i="2"/>
  <c r="M13200" i="2"/>
  <c r="L13200" i="2"/>
  <c r="M13199" i="2"/>
  <c r="L13199" i="2"/>
  <c r="M13198" i="2"/>
  <c r="L13198" i="2"/>
  <c r="M13197" i="2"/>
  <c r="L13197" i="2"/>
  <c r="M13196" i="2"/>
  <c r="L13196" i="2"/>
  <c r="M13195" i="2"/>
  <c r="L13195" i="2"/>
  <c r="M13194" i="2"/>
  <c r="L13194" i="2"/>
  <c r="M13193" i="2"/>
  <c r="L13193" i="2"/>
  <c r="M13192" i="2"/>
  <c r="L13192" i="2"/>
  <c r="M13191" i="2"/>
  <c r="L13191" i="2"/>
  <c r="M13190" i="2"/>
  <c r="L13190" i="2"/>
  <c r="M13189" i="2"/>
  <c r="L13189" i="2"/>
  <c r="M13188" i="2"/>
  <c r="L13188" i="2"/>
  <c r="M13187" i="2"/>
  <c r="L13187" i="2"/>
  <c r="M13186" i="2"/>
  <c r="L13186" i="2"/>
  <c r="M13185" i="2"/>
  <c r="L13185" i="2"/>
  <c r="M13184" i="2"/>
  <c r="L13184" i="2"/>
  <c r="M13183" i="2"/>
  <c r="L13183" i="2"/>
  <c r="M13182" i="2"/>
  <c r="L13182" i="2"/>
  <c r="M13181" i="2"/>
  <c r="L13181" i="2"/>
  <c r="M13180" i="2"/>
  <c r="L13180" i="2"/>
  <c r="M13179" i="2"/>
  <c r="L13179" i="2"/>
  <c r="M13178" i="2"/>
  <c r="L13178" i="2"/>
  <c r="M13177" i="2"/>
  <c r="L13177" i="2"/>
  <c r="M13176" i="2"/>
  <c r="L13176" i="2"/>
  <c r="M13175" i="2"/>
  <c r="L13175" i="2"/>
  <c r="M13174" i="2"/>
  <c r="L13174" i="2"/>
  <c r="M13173" i="2"/>
  <c r="L13173" i="2"/>
  <c r="M13172" i="2"/>
  <c r="L13172" i="2"/>
  <c r="M13171" i="2"/>
  <c r="L13171" i="2"/>
  <c r="M13170" i="2"/>
  <c r="L13170" i="2"/>
  <c r="M13169" i="2"/>
  <c r="L13169" i="2"/>
  <c r="M13168" i="2"/>
  <c r="L13168" i="2"/>
  <c r="M13167" i="2"/>
  <c r="L13167" i="2"/>
  <c r="M13166" i="2"/>
  <c r="L13166" i="2"/>
  <c r="M13165" i="2"/>
  <c r="L13165" i="2"/>
  <c r="M13164" i="2"/>
  <c r="L13164" i="2"/>
  <c r="M13163" i="2"/>
  <c r="L13163" i="2"/>
  <c r="M13162" i="2"/>
  <c r="L13162" i="2"/>
  <c r="M13161" i="2"/>
  <c r="L13161" i="2"/>
  <c r="M13160" i="2"/>
  <c r="L13160" i="2"/>
  <c r="M13159" i="2"/>
  <c r="L13159" i="2"/>
  <c r="M13158" i="2"/>
  <c r="L13158" i="2"/>
  <c r="M13157" i="2"/>
  <c r="L13157" i="2"/>
  <c r="M13156" i="2"/>
  <c r="L13156" i="2"/>
  <c r="M13155" i="2"/>
  <c r="L13155" i="2"/>
  <c r="M13154" i="2"/>
  <c r="L13154" i="2"/>
  <c r="M13153" i="2"/>
  <c r="L13153" i="2"/>
  <c r="M13152" i="2"/>
  <c r="L13152" i="2"/>
  <c r="M13151" i="2"/>
  <c r="L13151" i="2"/>
  <c r="M13150" i="2"/>
  <c r="L13150" i="2"/>
  <c r="M13149" i="2"/>
  <c r="L13149" i="2"/>
  <c r="M13148" i="2"/>
  <c r="L13148" i="2"/>
  <c r="M13147" i="2"/>
  <c r="L13147" i="2"/>
  <c r="M13146" i="2"/>
  <c r="L13146" i="2"/>
  <c r="M13145" i="2"/>
  <c r="L13145" i="2"/>
  <c r="M13144" i="2"/>
  <c r="L13144" i="2"/>
  <c r="M13143" i="2"/>
  <c r="L13143" i="2"/>
  <c r="M13142" i="2"/>
  <c r="L13142" i="2"/>
  <c r="M13141" i="2"/>
  <c r="L13141" i="2"/>
  <c r="M13140" i="2"/>
  <c r="L13140" i="2"/>
  <c r="M13139" i="2"/>
  <c r="L13139" i="2"/>
  <c r="M13138" i="2"/>
  <c r="L13138" i="2"/>
  <c r="M13137" i="2"/>
  <c r="L13137" i="2"/>
  <c r="M13136" i="2"/>
  <c r="L13136" i="2"/>
  <c r="M13135" i="2"/>
  <c r="L13135" i="2"/>
  <c r="M13134" i="2"/>
  <c r="L13134" i="2"/>
  <c r="M13133" i="2"/>
  <c r="L13133" i="2"/>
  <c r="M13132" i="2"/>
  <c r="L13132" i="2"/>
  <c r="M13131" i="2"/>
  <c r="L13131" i="2"/>
  <c r="M13130" i="2"/>
  <c r="L13130" i="2"/>
  <c r="M13129" i="2"/>
  <c r="L13129" i="2"/>
  <c r="M13128" i="2"/>
  <c r="L13128" i="2"/>
  <c r="M13127" i="2"/>
  <c r="L13127" i="2"/>
  <c r="M13126" i="2"/>
  <c r="L13126" i="2"/>
  <c r="M13125" i="2"/>
  <c r="L13125" i="2"/>
  <c r="M13124" i="2"/>
  <c r="L13124" i="2"/>
  <c r="M13123" i="2"/>
  <c r="L13123" i="2"/>
  <c r="M13122" i="2"/>
  <c r="L13122" i="2"/>
  <c r="M13121" i="2"/>
  <c r="L13121" i="2"/>
  <c r="M13120" i="2"/>
  <c r="L13120" i="2"/>
  <c r="M13119" i="2"/>
  <c r="L13119" i="2"/>
  <c r="M13118" i="2"/>
  <c r="L13118" i="2"/>
  <c r="M13117" i="2"/>
  <c r="L13117" i="2"/>
  <c r="M13116" i="2"/>
  <c r="L13116" i="2"/>
  <c r="M13115" i="2"/>
  <c r="L13115" i="2"/>
  <c r="M13114" i="2"/>
  <c r="L13114" i="2"/>
  <c r="M13113" i="2"/>
  <c r="L13113" i="2"/>
  <c r="M13112" i="2"/>
  <c r="L13112" i="2"/>
  <c r="M13111" i="2"/>
  <c r="L13111" i="2"/>
  <c r="M13110" i="2"/>
  <c r="L13110" i="2"/>
  <c r="M13109" i="2"/>
  <c r="L13109" i="2"/>
  <c r="M13108" i="2"/>
  <c r="L13108" i="2"/>
  <c r="M13107" i="2"/>
  <c r="L13107" i="2"/>
  <c r="M13106" i="2"/>
  <c r="L13106" i="2"/>
  <c r="M13105" i="2"/>
  <c r="L13105" i="2"/>
  <c r="M13104" i="2"/>
  <c r="L13104" i="2"/>
  <c r="M13103" i="2"/>
  <c r="L13103" i="2"/>
  <c r="M13102" i="2"/>
  <c r="L13102" i="2"/>
  <c r="M13101" i="2"/>
  <c r="L13101" i="2"/>
  <c r="M13100" i="2"/>
  <c r="L13100" i="2"/>
  <c r="M13099" i="2"/>
  <c r="L13099" i="2"/>
  <c r="M13098" i="2"/>
  <c r="L13098" i="2"/>
  <c r="M13097" i="2"/>
  <c r="L13097" i="2"/>
  <c r="M13096" i="2"/>
  <c r="L13096" i="2"/>
  <c r="M13095" i="2"/>
  <c r="L13095" i="2"/>
  <c r="M13094" i="2"/>
  <c r="L13094" i="2"/>
  <c r="M13093" i="2"/>
  <c r="L13093" i="2"/>
  <c r="M13092" i="2"/>
  <c r="L13092" i="2"/>
  <c r="M13091" i="2"/>
  <c r="L13091" i="2"/>
  <c r="M13090" i="2"/>
  <c r="L13090" i="2"/>
  <c r="M13089" i="2"/>
  <c r="L13089" i="2"/>
  <c r="M13088" i="2"/>
  <c r="L13088" i="2"/>
  <c r="M13087" i="2"/>
  <c r="L13087" i="2"/>
  <c r="M13086" i="2"/>
  <c r="L13086" i="2"/>
  <c r="M13085" i="2"/>
  <c r="L13085" i="2"/>
  <c r="M13084" i="2"/>
  <c r="L13084" i="2"/>
  <c r="M13083" i="2"/>
  <c r="L13083" i="2"/>
  <c r="M13082" i="2"/>
  <c r="L13082" i="2"/>
  <c r="M13081" i="2"/>
  <c r="L13081" i="2"/>
  <c r="M13080" i="2"/>
  <c r="L13080" i="2"/>
  <c r="M13079" i="2"/>
  <c r="L13079" i="2"/>
  <c r="M13078" i="2"/>
  <c r="L13078" i="2"/>
  <c r="M13077" i="2"/>
  <c r="L13077" i="2"/>
  <c r="M13076" i="2"/>
  <c r="L13076" i="2"/>
  <c r="M13075" i="2"/>
  <c r="L13075" i="2"/>
  <c r="M13074" i="2"/>
  <c r="L13074" i="2"/>
  <c r="M13073" i="2"/>
  <c r="L13073" i="2"/>
  <c r="M13072" i="2"/>
  <c r="L13072" i="2"/>
  <c r="M13071" i="2"/>
  <c r="L13071" i="2"/>
  <c r="M13070" i="2"/>
  <c r="L13070" i="2"/>
  <c r="M13069" i="2"/>
  <c r="L13069" i="2"/>
  <c r="M13068" i="2"/>
  <c r="L13068" i="2"/>
  <c r="M13067" i="2"/>
  <c r="L13067" i="2"/>
  <c r="M13066" i="2"/>
  <c r="L13066" i="2"/>
  <c r="M13065" i="2"/>
  <c r="L13065" i="2"/>
  <c r="M13064" i="2"/>
  <c r="L13064" i="2"/>
  <c r="M13063" i="2"/>
  <c r="L13063" i="2"/>
  <c r="M13062" i="2"/>
  <c r="L13062" i="2"/>
  <c r="M13061" i="2"/>
  <c r="L13061" i="2"/>
  <c r="M13060" i="2"/>
  <c r="L13060" i="2"/>
  <c r="M13059" i="2"/>
  <c r="L13059" i="2"/>
  <c r="M13058" i="2"/>
  <c r="L13058" i="2"/>
  <c r="M13057" i="2"/>
  <c r="L13057" i="2"/>
  <c r="M13056" i="2"/>
  <c r="L13056" i="2"/>
  <c r="M13055" i="2"/>
  <c r="L13055" i="2"/>
  <c r="M13054" i="2"/>
  <c r="L13054" i="2"/>
  <c r="M13053" i="2"/>
  <c r="L13053" i="2"/>
  <c r="M13052" i="2"/>
  <c r="L13052" i="2"/>
  <c r="M13051" i="2"/>
  <c r="L13051" i="2"/>
  <c r="M13050" i="2"/>
  <c r="L13050" i="2"/>
  <c r="M13049" i="2"/>
  <c r="L13049" i="2"/>
  <c r="M13048" i="2"/>
  <c r="L13048" i="2"/>
  <c r="M13047" i="2"/>
  <c r="L13047" i="2"/>
  <c r="M13046" i="2"/>
  <c r="L13046" i="2"/>
  <c r="M13045" i="2"/>
  <c r="L13045" i="2"/>
  <c r="M13044" i="2"/>
  <c r="L13044" i="2"/>
  <c r="M13043" i="2"/>
  <c r="L13043" i="2"/>
  <c r="M13042" i="2"/>
  <c r="L13042" i="2"/>
  <c r="M13041" i="2"/>
  <c r="L13041" i="2"/>
  <c r="M13040" i="2"/>
  <c r="L13040" i="2"/>
  <c r="M13039" i="2"/>
  <c r="L13039" i="2"/>
  <c r="M13038" i="2"/>
  <c r="L13038" i="2"/>
  <c r="M13037" i="2"/>
  <c r="L13037" i="2"/>
  <c r="M13036" i="2"/>
  <c r="L13036" i="2"/>
  <c r="M13035" i="2"/>
  <c r="L13035" i="2"/>
  <c r="M13034" i="2"/>
  <c r="L13034" i="2"/>
  <c r="M13033" i="2"/>
  <c r="L13033" i="2"/>
  <c r="M13032" i="2"/>
  <c r="L13032" i="2"/>
  <c r="M13031" i="2"/>
  <c r="L13031" i="2"/>
  <c r="M13030" i="2"/>
  <c r="L13030" i="2"/>
  <c r="M13029" i="2"/>
  <c r="L13029" i="2"/>
  <c r="M13028" i="2"/>
  <c r="L13028" i="2"/>
  <c r="M13027" i="2"/>
  <c r="L13027" i="2"/>
  <c r="M13026" i="2"/>
  <c r="L13026" i="2"/>
  <c r="M13025" i="2"/>
  <c r="L13025" i="2"/>
  <c r="M13024" i="2"/>
  <c r="L13024" i="2"/>
  <c r="M13023" i="2"/>
  <c r="L13023" i="2"/>
  <c r="M13022" i="2"/>
  <c r="L13022" i="2"/>
  <c r="M13021" i="2"/>
  <c r="L13021" i="2"/>
  <c r="M13020" i="2"/>
  <c r="L13020" i="2"/>
  <c r="M13019" i="2"/>
  <c r="L13019" i="2"/>
  <c r="M13018" i="2"/>
  <c r="L13018" i="2"/>
  <c r="M13017" i="2"/>
  <c r="L13017" i="2"/>
  <c r="M13016" i="2"/>
  <c r="L13016" i="2"/>
  <c r="M13015" i="2"/>
  <c r="L13015" i="2"/>
  <c r="M13014" i="2"/>
  <c r="L13014" i="2"/>
  <c r="M13013" i="2"/>
  <c r="L13013" i="2"/>
  <c r="M13012" i="2"/>
  <c r="L13012" i="2"/>
  <c r="M13011" i="2"/>
  <c r="L13011" i="2"/>
  <c r="M13010" i="2"/>
  <c r="L13010" i="2"/>
  <c r="M13009" i="2"/>
  <c r="L13009" i="2"/>
  <c r="M13008" i="2"/>
  <c r="L13008" i="2"/>
  <c r="M13007" i="2"/>
  <c r="L13007" i="2"/>
  <c r="M13006" i="2"/>
  <c r="L13006" i="2"/>
  <c r="M13005" i="2"/>
  <c r="L13005" i="2"/>
  <c r="M13004" i="2"/>
  <c r="L13004" i="2"/>
  <c r="M13003" i="2"/>
  <c r="L13003" i="2"/>
  <c r="M13002" i="2"/>
  <c r="L13002" i="2"/>
  <c r="M13001" i="2"/>
  <c r="L13001" i="2"/>
  <c r="M13000" i="2"/>
  <c r="L13000" i="2"/>
  <c r="M12999" i="2"/>
  <c r="L12999" i="2"/>
  <c r="M12998" i="2"/>
  <c r="L12998" i="2"/>
  <c r="M12997" i="2"/>
  <c r="L12997" i="2"/>
  <c r="M12996" i="2"/>
  <c r="L12996" i="2"/>
  <c r="M12995" i="2"/>
  <c r="L12995" i="2"/>
  <c r="M12994" i="2"/>
  <c r="L12994" i="2"/>
  <c r="M12993" i="2"/>
  <c r="L12993" i="2"/>
  <c r="M12992" i="2"/>
  <c r="L12992" i="2"/>
  <c r="M12991" i="2"/>
  <c r="L12991" i="2"/>
  <c r="M12990" i="2"/>
  <c r="L12990" i="2"/>
  <c r="M12989" i="2"/>
  <c r="L12989" i="2"/>
  <c r="M12988" i="2"/>
  <c r="L12988" i="2"/>
  <c r="M12987" i="2"/>
  <c r="L12987" i="2"/>
  <c r="M12986" i="2"/>
  <c r="L12986" i="2"/>
  <c r="M12985" i="2"/>
  <c r="L12985" i="2"/>
  <c r="M12984" i="2"/>
  <c r="L12984" i="2"/>
  <c r="M12983" i="2"/>
  <c r="L12983" i="2"/>
  <c r="M12982" i="2"/>
  <c r="L12982" i="2"/>
  <c r="M12981" i="2"/>
  <c r="L12981" i="2"/>
  <c r="M12980" i="2"/>
  <c r="L12980" i="2"/>
  <c r="M12979" i="2"/>
  <c r="L12979" i="2"/>
  <c r="M12978" i="2"/>
  <c r="L12978" i="2"/>
  <c r="M12977" i="2"/>
  <c r="L12977" i="2"/>
  <c r="M12976" i="2"/>
  <c r="L12976" i="2"/>
  <c r="M12975" i="2"/>
  <c r="L12975" i="2"/>
  <c r="M12974" i="2"/>
  <c r="L12974" i="2"/>
  <c r="M12973" i="2"/>
  <c r="L12973" i="2"/>
  <c r="M12972" i="2"/>
  <c r="L12972" i="2"/>
  <c r="M12971" i="2"/>
  <c r="L12971" i="2"/>
  <c r="M12970" i="2"/>
  <c r="L12970" i="2"/>
  <c r="M12969" i="2"/>
  <c r="L12969" i="2"/>
  <c r="M12968" i="2"/>
  <c r="L12968" i="2"/>
  <c r="M12967" i="2"/>
  <c r="L12967" i="2"/>
  <c r="M12966" i="2"/>
  <c r="L12966" i="2"/>
  <c r="M12965" i="2"/>
  <c r="L12965" i="2"/>
  <c r="M12964" i="2"/>
  <c r="L12964" i="2"/>
  <c r="M12963" i="2"/>
  <c r="L12963" i="2"/>
  <c r="M12962" i="2"/>
  <c r="L12962" i="2"/>
  <c r="M12961" i="2"/>
  <c r="L12961" i="2"/>
  <c r="M12960" i="2"/>
  <c r="L12960" i="2"/>
  <c r="M12959" i="2"/>
  <c r="L12959" i="2"/>
  <c r="M12958" i="2"/>
  <c r="L12958" i="2"/>
  <c r="M12957" i="2"/>
  <c r="L12957" i="2"/>
  <c r="M12956" i="2"/>
  <c r="L12956" i="2"/>
  <c r="M12955" i="2"/>
  <c r="L12955" i="2"/>
  <c r="M12954" i="2"/>
  <c r="L12954" i="2"/>
  <c r="M12953" i="2"/>
  <c r="L12953" i="2"/>
  <c r="M12952" i="2"/>
  <c r="L12952" i="2"/>
  <c r="M12951" i="2"/>
  <c r="L12951" i="2"/>
  <c r="M12950" i="2"/>
  <c r="L12950" i="2"/>
  <c r="M12949" i="2"/>
  <c r="L12949" i="2"/>
  <c r="M12948" i="2"/>
  <c r="L12948" i="2"/>
  <c r="M12947" i="2"/>
  <c r="L12947" i="2"/>
  <c r="M12946" i="2"/>
  <c r="L12946" i="2"/>
  <c r="M12945" i="2"/>
  <c r="L12945" i="2"/>
  <c r="M12944" i="2"/>
  <c r="L12944" i="2"/>
  <c r="M12943" i="2"/>
  <c r="L12943" i="2"/>
  <c r="M12942" i="2"/>
  <c r="L12942" i="2"/>
  <c r="M12941" i="2"/>
  <c r="L12941" i="2"/>
  <c r="M12940" i="2"/>
  <c r="L12940" i="2"/>
  <c r="M12939" i="2"/>
  <c r="L12939" i="2"/>
  <c r="M12938" i="2"/>
  <c r="L12938" i="2"/>
  <c r="M12937" i="2"/>
  <c r="L12937" i="2"/>
  <c r="M12936" i="2"/>
  <c r="L12936" i="2"/>
  <c r="M12935" i="2"/>
  <c r="L12935" i="2"/>
  <c r="M12934" i="2"/>
  <c r="L12934" i="2"/>
  <c r="M12933" i="2"/>
  <c r="L12933" i="2"/>
  <c r="M12932" i="2"/>
  <c r="L12932" i="2"/>
  <c r="M12931" i="2"/>
  <c r="L12931" i="2"/>
  <c r="M12930" i="2"/>
  <c r="L12930" i="2"/>
  <c r="M12929" i="2"/>
  <c r="L12929" i="2"/>
  <c r="M12928" i="2"/>
  <c r="L12928" i="2"/>
  <c r="M12927" i="2"/>
  <c r="L12927" i="2"/>
  <c r="M12926" i="2"/>
  <c r="L12926" i="2"/>
  <c r="M12925" i="2"/>
  <c r="L12925" i="2"/>
  <c r="M12924" i="2"/>
  <c r="L12924" i="2"/>
  <c r="M12923" i="2"/>
  <c r="L12923" i="2"/>
  <c r="M12922" i="2"/>
  <c r="L12922" i="2"/>
  <c r="M12921" i="2"/>
  <c r="L12921" i="2"/>
  <c r="M12920" i="2"/>
  <c r="L12920" i="2"/>
  <c r="M12919" i="2"/>
  <c r="L12919" i="2"/>
  <c r="M12918" i="2"/>
  <c r="L12918" i="2"/>
  <c r="M12917" i="2"/>
  <c r="L12917" i="2"/>
  <c r="M12916" i="2"/>
  <c r="L12916" i="2"/>
  <c r="M12915" i="2"/>
  <c r="L12915" i="2"/>
  <c r="M12914" i="2"/>
  <c r="L12914" i="2"/>
  <c r="M12913" i="2"/>
  <c r="L12913" i="2"/>
  <c r="M12912" i="2"/>
  <c r="L12912" i="2"/>
  <c r="M12911" i="2"/>
  <c r="L12911" i="2"/>
  <c r="M12910" i="2"/>
  <c r="L12910" i="2"/>
  <c r="M12909" i="2"/>
  <c r="L12909" i="2"/>
  <c r="M12908" i="2"/>
  <c r="L12908" i="2"/>
  <c r="M12907" i="2"/>
  <c r="L12907" i="2"/>
  <c r="M12906" i="2"/>
  <c r="L12906" i="2"/>
  <c r="M12905" i="2"/>
  <c r="L12905" i="2"/>
  <c r="M12904" i="2"/>
  <c r="L12904" i="2"/>
  <c r="M12903" i="2"/>
  <c r="L12903" i="2"/>
  <c r="M12902" i="2"/>
  <c r="L12902" i="2"/>
  <c r="M12901" i="2"/>
  <c r="L12901" i="2"/>
  <c r="M12900" i="2"/>
  <c r="L12900" i="2"/>
  <c r="M12899" i="2"/>
  <c r="L12899" i="2"/>
  <c r="M12898" i="2"/>
  <c r="L12898" i="2"/>
  <c r="M12897" i="2"/>
  <c r="L12897" i="2"/>
  <c r="M12896" i="2"/>
  <c r="L12896" i="2"/>
  <c r="M12895" i="2"/>
  <c r="L12895" i="2"/>
  <c r="M12894" i="2"/>
  <c r="L12894" i="2"/>
  <c r="M12893" i="2"/>
  <c r="L12893" i="2"/>
  <c r="M12892" i="2"/>
  <c r="L12892" i="2"/>
  <c r="M12891" i="2"/>
  <c r="L12891" i="2"/>
  <c r="M12890" i="2"/>
  <c r="L12890" i="2"/>
  <c r="M12889" i="2"/>
  <c r="L12889" i="2"/>
  <c r="M12888" i="2"/>
  <c r="L12888" i="2"/>
  <c r="M12887" i="2"/>
  <c r="L12887" i="2"/>
  <c r="M12886" i="2"/>
  <c r="L12886" i="2"/>
  <c r="M12885" i="2"/>
  <c r="L12885" i="2"/>
  <c r="M12884" i="2"/>
  <c r="L12884" i="2"/>
  <c r="M12883" i="2"/>
  <c r="L12883" i="2"/>
  <c r="M12882" i="2"/>
  <c r="L12882" i="2"/>
  <c r="M12881" i="2"/>
  <c r="L12881" i="2"/>
  <c r="M12880" i="2"/>
  <c r="L12880" i="2"/>
  <c r="M12879" i="2"/>
  <c r="L12879" i="2"/>
  <c r="M12878" i="2"/>
  <c r="L12878" i="2"/>
  <c r="M12877" i="2"/>
  <c r="L12877" i="2"/>
  <c r="M12876" i="2"/>
  <c r="L12876" i="2"/>
  <c r="M12875" i="2"/>
  <c r="L12875" i="2"/>
  <c r="M12874" i="2"/>
  <c r="L12874" i="2"/>
  <c r="M12873" i="2"/>
  <c r="L12873" i="2"/>
  <c r="M12872" i="2"/>
  <c r="L12872" i="2"/>
  <c r="M12871" i="2"/>
  <c r="L12871" i="2"/>
  <c r="M12870" i="2"/>
  <c r="L12870" i="2"/>
  <c r="M12869" i="2"/>
  <c r="L12869" i="2"/>
  <c r="M12868" i="2"/>
  <c r="L12868" i="2"/>
  <c r="M12867" i="2"/>
  <c r="L12867" i="2"/>
  <c r="M12866" i="2"/>
  <c r="L12866" i="2"/>
  <c r="M12865" i="2"/>
  <c r="L12865" i="2"/>
  <c r="M12864" i="2"/>
  <c r="L12864" i="2"/>
  <c r="M12863" i="2"/>
  <c r="L12863" i="2"/>
  <c r="M12862" i="2"/>
  <c r="L12862" i="2"/>
  <c r="M12861" i="2"/>
  <c r="L12861" i="2"/>
  <c r="M12860" i="2"/>
  <c r="L12860" i="2"/>
  <c r="M12859" i="2"/>
  <c r="L12859" i="2"/>
  <c r="M12858" i="2"/>
  <c r="L12858" i="2"/>
  <c r="M12857" i="2"/>
  <c r="L12857" i="2"/>
  <c r="M12856" i="2"/>
  <c r="L12856" i="2"/>
  <c r="M12855" i="2"/>
  <c r="L12855" i="2"/>
  <c r="M12854" i="2"/>
  <c r="L12854" i="2"/>
  <c r="M12853" i="2"/>
  <c r="L12853" i="2"/>
  <c r="M12852" i="2"/>
  <c r="L12852" i="2"/>
  <c r="M12851" i="2"/>
  <c r="L12851" i="2"/>
  <c r="M12850" i="2"/>
  <c r="L12850" i="2"/>
  <c r="M12849" i="2"/>
  <c r="L12849" i="2"/>
  <c r="M12848" i="2"/>
  <c r="L12848" i="2"/>
  <c r="M12847" i="2"/>
  <c r="L12847" i="2"/>
  <c r="M12846" i="2"/>
  <c r="L12846" i="2"/>
  <c r="M12845" i="2"/>
  <c r="L12845" i="2"/>
  <c r="M12844" i="2"/>
  <c r="L12844" i="2"/>
  <c r="M12843" i="2"/>
  <c r="L12843" i="2"/>
  <c r="M12842" i="2"/>
  <c r="L12842" i="2"/>
  <c r="M12841" i="2"/>
  <c r="L12841" i="2"/>
  <c r="M12840" i="2"/>
  <c r="L12840" i="2"/>
  <c r="M12839" i="2"/>
  <c r="L12839" i="2"/>
  <c r="M12838" i="2"/>
  <c r="L12838" i="2"/>
  <c r="M12837" i="2"/>
  <c r="L12837" i="2"/>
  <c r="M12836" i="2"/>
  <c r="L12836" i="2"/>
  <c r="M12835" i="2"/>
  <c r="L12835" i="2"/>
  <c r="M12834" i="2"/>
  <c r="L12834" i="2"/>
  <c r="M12833" i="2"/>
  <c r="L12833" i="2"/>
  <c r="M12832" i="2"/>
  <c r="L12832" i="2"/>
  <c r="M12831" i="2"/>
  <c r="L12831" i="2"/>
  <c r="M12830" i="2"/>
  <c r="L12830" i="2"/>
  <c r="M12829" i="2"/>
  <c r="L12829" i="2"/>
  <c r="M12828" i="2"/>
  <c r="L12828" i="2"/>
  <c r="M12827" i="2"/>
  <c r="L12827" i="2"/>
  <c r="M12826" i="2"/>
  <c r="L12826" i="2"/>
  <c r="M12825" i="2"/>
  <c r="L12825" i="2"/>
  <c r="M12824" i="2"/>
  <c r="L12824" i="2"/>
  <c r="M12823" i="2"/>
  <c r="L12823" i="2"/>
  <c r="M12822" i="2"/>
  <c r="L12822" i="2"/>
  <c r="M12821" i="2"/>
  <c r="L12821" i="2"/>
  <c r="M12820" i="2"/>
  <c r="L12820" i="2"/>
  <c r="M12819" i="2"/>
  <c r="L12819" i="2"/>
  <c r="M12818" i="2"/>
  <c r="L12818" i="2"/>
  <c r="M12817" i="2"/>
  <c r="L12817" i="2"/>
  <c r="M12816" i="2"/>
  <c r="L12816" i="2"/>
  <c r="M12815" i="2"/>
  <c r="L12815" i="2"/>
  <c r="M12814" i="2"/>
  <c r="L12814" i="2"/>
  <c r="M12813" i="2"/>
  <c r="L12813" i="2"/>
  <c r="M12812" i="2"/>
  <c r="L12812" i="2"/>
  <c r="M12811" i="2"/>
  <c r="L12811" i="2"/>
  <c r="M12810" i="2"/>
  <c r="L12810" i="2"/>
  <c r="M12809" i="2"/>
  <c r="L12809" i="2"/>
  <c r="M12808" i="2"/>
  <c r="L12808" i="2"/>
  <c r="M12807" i="2"/>
  <c r="L12807" i="2"/>
  <c r="M12806" i="2"/>
  <c r="L12806" i="2"/>
  <c r="M12805" i="2"/>
  <c r="L12805" i="2"/>
  <c r="M12804" i="2"/>
  <c r="L12804" i="2"/>
  <c r="M12803" i="2"/>
  <c r="L12803" i="2"/>
  <c r="M12802" i="2"/>
  <c r="L12802" i="2"/>
  <c r="M12801" i="2"/>
  <c r="L12801" i="2"/>
  <c r="M12800" i="2"/>
  <c r="L12800" i="2"/>
  <c r="M12799" i="2"/>
  <c r="L12799" i="2"/>
  <c r="M12798" i="2"/>
  <c r="L12798" i="2"/>
  <c r="M12797" i="2"/>
  <c r="L12797" i="2"/>
  <c r="M12796" i="2"/>
  <c r="L12796" i="2"/>
  <c r="M12795" i="2"/>
  <c r="L12795" i="2"/>
  <c r="M12794" i="2"/>
  <c r="L12794" i="2"/>
  <c r="M12793" i="2"/>
  <c r="L12793" i="2"/>
  <c r="M12792" i="2"/>
  <c r="L12792" i="2"/>
  <c r="M12791" i="2"/>
  <c r="L12791" i="2"/>
  <c r="M12790" i="2"/>
  <c r="L12790" i="2"/>
  <c r="M12789" i="2"/>
  <c r="L12789" i="2"/>
  <c r="M12788" i="2"/>
  <c r="L12788" i="2"/>
  <c r="M12787" i="2"/>
  <c r="L12787" i="2"/>
  <c r="M12786" i="2"/>
  <c r="L12786" i="2"/>
  <c r="M12785" i="2"/>
  <c r="L12785" i="2"/>
  <c r="M12784" i="2"/>
  <c r="L12784" i="2"/>
  <c r="M12783" i="2"/>
  <c r="L12783" i="2"/>
  <c r="M12782" i="2"/>
  <c r="L12782" i="2"/>
  <c r="M12781" i="2"/>
  <c r="L12781" i="2"/>
  <c r="M12780" i="2"/>
  <c r="L12780" i="2"/>
  <c r="M12779" i="2"/>
  <c r="L12779" i="2"/>
  <c r="M12778" i="2"/>
  <c r="L12778" i="2"/>
  <c r="M12777" i="2"/>
  <c r="L12777" i="2"/>
  <c r="M12776" i="2"/>
  <c r="L12776" i="2"/>
  <c r="M12775" i="2"/>
  <c r="L12775" i="2"/>
  <c r="M12774" i="2"/>
  <c r="L12774" i="2"/>
  <c r="M12773" i="2"/>
  <c r="L12773" i="2"/>
  <c r="M12772" i="2"/>
  <c r="L12772" i="2"/>
  <c r="M12771" i="2"/>
  <c r="L12771" i="2"/>
  <c r="M12770" i="2"/>
  <c r="L12770" i="2"/>
  <c r="M12769" i="2"/>
  <c r="L12769" i="2"/>
  <c r="M12768" i="2"/>
  <c r="L12768" i="2"/>
  <c r="M12767" i="2"/>
  <c r="L12767" i="2"/>
  <c r="M12766" i="2"/>
  <c r="L12766" i="2"/>
  <c r="M12765" i="2"/>
  <c r="L12765" i="2"/>
  <c r="M12764" i="2"/>
  <c r="L12764" i="2"/>
  <c r="M12763" i="2"/>
  <c r="L12763" i="2"/>
  <c r="M12762" i="2"/>
  <c r="L12762" i="2"/>
  <c r="M12761" i="2"/>
  <c r="L12761" i="2"/>
  <c r="M12760" i="2"/>
  <c r="L12760" i="2"/>
  <c r="M12759" i="2"/>
  <c r="L12759" i="2"/>
  <c r="M12758" i="2"/>
  <c r="L12758" i="2"/>
  <c r="M12757" i="2"/>
  <c r="L12757" i="2"/>
  <c r="M12756" i="2"/>
  <c r="L12756" i="2"/>
  <c r="M12755" i="2"/>
  <c r="L12755" i="2"/>
  <c r="M12754" i="2"/>
  <c r="L12754" i="2"/>
  <c r="M12753" i="2"/>
  <c r="L12753" i="2"/>
  <c r="M12752" i="2"/>
  <c r="L12752" i="2"/>
  <c r="M12751" i="2"/>
  <c r="L12751" i="2"/>
  <c r="M12750" i="2"/>
  <c r="L12750" i="2"/>
  <c r="M12749" i="2"/>
  <c r="L12749" i="2"/>
  <c r="M12748" i="2"/>
  <c r="L12748" i="2"/>
  <c r="M12747" i="2"/>
  <c r="L12747" i="2"/>
  <c r="M12746" i="2"/>
  <c r="L12746" i="2"/>
  <c r="M12745" i="2"/>
  <c r="L12745" i="2"/>
  <c r="M12744" i="2"/>
  <c r="L12744" i="2"/>
  <c r="M12743" i="2"/>
  <c r="L12743" i="2"/>
  <c r="M12742" i="2"/>
  <c r="L12742" i="2"/>
  <c r="M12741" i="2"/>
  <c r="L12741" i="2"/>
  <c r="M12740" i="2"/>
  <c r="L12740" i="2"/>
  <c r="M12739" i="2"/>
  <c r="L12739" i="2"/>
  <c r="M12738" i="2"/>
  <c r="L12738" i="2"/>
  <c r="M12737" i="2"/>
  <c r="L12737" i="2"/>
  <c r="M12736" i="2"/>
  <c r="L12736" i="2"/>
  <c r="M12735" i="2"/>
  <c r="L12735" i="2"/>
  <c r="M12734" i="2"/>
  <c r="L12734" i="2"/>
  <c r="M12733" i="2"/>
  <c r="L12733" i="2"/>
  <c r="M12732" i="2"/>
  <c r="L12732" i="2"/>
  <c r="M12731" i="2"/>
  <c r="L12731" i="2"/>
  <c r="M12730" i="2"/>
  <c r="L12730" i="2"/>
  <c r="M12729" i="2"/>
  <c r="L12729" i="2"/>
  <c r="M12728" i="2"/>
  <c r="L12728" i="2"/>
  <c r="M12727" i="2"/>
  <c r="L12727" i="2"/>
  <c r="M12726" i="2"/>
  <c r="L12726" i="2"/>
  <c r="M12725" i="2"/>
  <c r="L12725" i="2"/>
  <c r="M12724" i="2"/>
  <c r="L12724" i="2"/>
  <c r="M12723" i="2"/>
  <c r="L12723" i="2"/>
  <c r="M12722" i="2"/>
  <c r="L12722" i="2"/>
  <c r="M12721" i="2"/>
  <c r="L12721" i="2"/>
  <c r="M12720" i="2"/>
  <c r="L12720" i="2"/>
  <c r="M12719" i="2"/>
  <c r="L12719" i="2"/>
  <c r="M12718" i="2"/>
  <c r="L12718" i="2"/>
  <c r="M12717" i="2"/>
  <c r="L12717" i="2"/>
  <c r="M12716" i="2"/>
  <c r="L12716" i="2"/>
  <c r="M12715" i="2"/>
  <c r="L12715" i="2"/>
  <c r="M12714" i="2"/>
  <c r="L12714" i="2"/>
  <c r="M12713" i="2"/>
  <c r="L12713" i="2"/>
  <c r="M12712" i="2"/>
  <c r="L12712" i="2"/>
  <c r="M12711" i="2"/>
  <c r="L12711" i="2"/>
  <c r="M12710" i="2"/>
  <c r="L12710" i="2"/>
  <c r="M12709" i="2"/>
  <c r="L12709" i="2"/>
  <c r="M12708" i="2"/>
  <c r="L12708" i="2"/>
  <c r="M12707" i="2"/>
  <c r="L12707" i="2"/>
  <c r="M12706" i="2"/>
  <c r="L12706" i="2"/>
  <c r="M12705" i="2"/>
  <c r="L12705" i="2"/>
  <c r="M12704" i="2"/>
  <c r="L12704" i="2"/>
  <c r="M12703" i="2"/>
  <c r="L12703" i="2"/>
  <c r="M12702" i="2"/>
  <c r="L12702" i="2"/>
  <c r="M12701" i="2"/>
  <c r="L12701" i="2"/>
  <c r="M12700" i="2"/>
  <c r="L12700" i="2"/>
  <c r="M12699" i="2"/>
  <c r="L12699" i="2"/>
  <c r="M12698" i="2"/>
  <c r="L12698" i="2"/>
  <c r="M12697" i="2"/>
  <c r="L12697" i="2"/>
  <c r="M12696" i="2"/>
  <c r="L12696" i="2"/>
  <c r="M12695" i="2"/>
  <c r="L12695" i="2"/>
  <c r="M12694" i="2"/>
  <c r="L12694" i="2"/>
  <c r="M12693" i="2"/>
  <c r="L12693" i="2"/>
  <c r="M12692" i="2"/>
  <c r="L12692" i="2"/>
  <c r="M12691" i="2"/>
  <c r="L12691" i="2"/>
  <c r="M12690" i="2"/>
  <c r="L12690" i="2"/>
  <c r="M12689" i="2"/>
  <c r="L12689" i="2"/>
  <c r="M12688" i="2"/>
  <c r="L12688" i="2"/>
  <c r="M12687" i="2"/>
  <c r="L12687" i="2"/>
  <c r="M12686" i="2"/>
  <c r="L12686" i="2"/>
  <c r="M12685" i="2"/>
  <c r="L12685" i="2"/>
  <c r="M12684" i="2"/>
  <c r="L12684" i="2"/>
  <c r="M12683" i="2"/>
  <c r="L12683" i="2"/>
  <c r="M12682" i="2"/>
  <c r="L12682" i="2"/>
  <c r="M12681" i="2"/>
  <c r="L12681" i="2"/>
  <c r="M12680" i="2"/>
  <c r="L12680" i="2"/>
  <c r="M12679" i="2"/>
  <c r="L12679" i="2"/>
  <c r="M12678" i="2"/>
  <c r="L12678" i="2"/>
  <c r="M12677" i="2"/>
  <c r="L12677" i="2"/>
  <c r="M12676" i="2"/>
  <c r="L12676" i="2"/>
  <c r="M12675" i="2"/>
  <c r="L12675" i="2"/>
  <c r="M12674" i="2"/>
  <c r="L12674" i="2"/>
  <c r="M12673" i="2"/>
  <c r="L12673" i="2"/>
  <c r="M12672" i="2"/>
  <c r="L12672" i="2"/>
  <c r="M12671" i="2"/>
  <c r="L12671" i="2"/>
  <c r="M12670" i="2"/>
  <c r="L12670" i="2"/>
  <c r="M12669" i="2"/>
  <c r="L12669" i="2"/>
  <c r="M12668" i="2"/>
  <c r="L12668" i="2"/>
  <c r="M12667" i="2"/>
  <c r="L12667" i="2"/>
  <c r="M12666" i="2"/>
  <c r="L12666" i="2"/>
  <c r="M12665" i="2"/>
  <c r="L12665" i="2"/>
  <c r="M12664" i="2"/>
  <c r="L12664" i="2"/>
  <c r="M12663" i="2"/>
  <c r="L12663" i="2"/>
  <c r="M12662" i="2"/>
  <c r="L12662" i="2"/>
  <c r="M12661" i="2"/>
  <c r="L12661" i="2"/>
  <c r="M12660" i="2"/>
  <c r="L12660" i="2"/>
  <c r="M12659" i="2"/>
  <c r="L12659" i="2"/>
  <c r="M12658" i="2"/>
  <c r="L12658" i="2"/>
  <c r="M12657" i="2"/>
  <c r="L12657" i="2"/>
  <c r="M12656" i="2"/>
  <c r="L12656" i="2"/>
  <c r="M12655" i="2"/>
  <c r="L12655" i="2"/>
  <c r="M12654" i="2"/>
  <c r="L12654" i="2"/>
  <c r="M12653" i="2"/>
  <c r="L12653" i="2"/>
  <c r="M12652" i="2"/>
  <c r="L12652" i="2"/>
  <c r="M12651" i="2"/>
  <c r="L12651" i="2"/>
  <c r="M12650" i="2"/>
  <c r="L12650" i="2"/>
  <c r="M12649" i="2"/>
  <c r="L12649" i="2"/>
  <c r="M12648" i="2"/>
  <c r="L12648" i="2"/>
  <c r="M12647" i="2"/>
  <c r="L12647" i="2"/>
  <c r="M12646" i="2"/>
  <c r="L12646" i="2"/>
  <c r="M12645" i="2"/>
  <c r="L12645" i="2"/>
  <c r="M12644" i="2"/>
  <c r="L12644" i="2"/>
  <c r="M12643" i="2"/>
  <c r="L12643" i="2"/>
  <c r="M12642" i="2"/>
  <c r="L12642" i="2"/>
  <c r="M12641" i="2"/>
  <c r="L12641" i="2"/>
  <c r="M12640" i="2"/>
  <c r="L12640" i="2"/>
  <c r="M12639" i="2"/>
  <c r="L12639" i="2"/>
  <c r="M12638" i="2"/>
  <c r="L12638" i="2"/>
  <c r="M12637" i="2"/>
  <c r="L12637" i="2"/>
  <c r="M12636" i="2"/>
  <c r="L12636" i="2"/>
  <c r="M12635" i="2"/>
  <c r="L12635" i="2"/>
  <c r="M12634" i="2"/>
  <c r="L12634" i="2"/>
  <c r="M12633" i="2"/>
  <c r="L12633" i="2"/>
  <c r="M12632" i="2"/>
  <c r="L12632" i="2"/>
  <c r="M12631" i="2"/>
  <c r="L12631" i="2"/>
  <c r="M12630" i="2"/>
  <c r="L12630" i="2"/>
  <c r="M12629" i="2"/>
  <c r="L12629" i="2"/>
  <c r="M12628" i="2"/>
  <c r="L12628" i="2"/>
  <c r="M12627" i="2"/>
  <c r="L12627" i="2"/>
  <c r="M12626" i="2"/>
  <c r="L12626" i="2"/>
  <c r="M12625" i="2"/>
  <c r="L12625" i="2"/>
  <c r="M12624" i="2"/>
  <c r="L12624" i="2"/>
  <c r="M12623" i="2"/>
  <c r="L12623" i="2"/>
  <c r="M12622" i="2"/>
  <c r="L12622" i="2"/>
  <c r="M12621" i="2"/>
  <c r="L12621" i="2"/>
  <c r="M12620" i="2"/>
  <c r="L12620" i="2"/>
  <c r="M12619" i="2"/>
  <c r="L12619" i="2"/>
  <c r="M12618" i="2"/>
  <c r="L12618" i="2"/>
  <c r="M12617" i="2"/>
  <c r="L12617" i="2"/>
  <c r="M12616" i="2"/>
  <c r="L12616" i="2"/>
  <c r="M12615" i="2"/>
  <c r="L12615" i="2"/>
  <c r="M12614" i="2"/>
  <c r="L12614" i="2"/>
  <c r="M12613" i="2"/>
  <c r="L12613" i="2"/>
  <c r="M12612" i="2"/>
  <c r="L12612" i="2"/>
  <c r="M12611" i="2"/>
  <c r="L12611" i="2"/>
  <c r="M12610" i="2"/>
  <c r="L12610" i="2"/>
  <c r="M12609" i="2"/>
  <c r="L12609" i="2"/>
  <c r="M12608" i="2"/>
  <c r="L12608" i="2"/>
  <c r="M12607" i="2"/>
  <c r="L12607" i="2"/>
  <c r="M12606" i="2"/>
  <c r="L12606" i="2"/>
  <c r="M12605" i="2"/>
  <c r="L12605" i="2"/>
  <c r="M12604" i="2"/>
  <c r="L12604" i="2"/>
  <c r="M12603" i="2"/>
  <c r="L12603" i="2"/>
  <c r="M12602" i="2"/>
  <c r="L12602" i="2"/>
  <c r="M12601" i="2"/>
  <c r="L12601" i="2"/>
  <c r="M12600" i="2"/>
  <c r="L12600" i="2"/>
  <c r="M12599" i="2"/>
  <c r="L12599" i="2"/>
  <c r="M12598" i="2"/>
  <c r="L12598" i="2"/>
  <c r="M12597" i="2"/>
  <c r="L12597" i="2"/>
  <c r="M12596" i="2"/>
  <c r="L12596" i="2"/>
  <c r="M12595" i="2"/>
  <c r="L12595" i="2"/>
  <c r="M12594" i="2"/>
  <c r="L12594" i="2"/>
  <c r="M12593" i="2"/>
  <c r="L12593" i="2"/>
  <c r="M12592" i="2"/>
  <c r="L12592" i="2"/>
  <c r="M12591" i="2"/>
  <c r="L12591" i="2"/>
  <c r="M12590" i="2"/>
  <c r="L12590" i="2"/>
  <c r="M12589" i="2"/>
  <c r="L12589" i="2"/>
  <c r="M12588" i="2"/>
  <c r="L12588" i="2"/>
  <c r="M12587" i="2"/>
  <c r="L12587" i="2"/>
  <c r="M12586" i="2"/>
  <c r="L12586" i="2"/>
  <c r="M12585" i="2"/>
  <c r="L12585" i="2"/>
  <c r="M12584" i="2"/>
  <c r="L12584" i="2"/>
  <c r="M12583" i="2"/>
  <c r="L12583" i="2"/>
  <c r="M12582" i="2"/>
  <c r="L12582" i="2"/>
  <c r="M12581" i="2"/>
  <c r="L12581" i="2"/>
  <c r="M12580" i="2"/>
  <c r="L12580" i="2"/>
  <c r="M12579" i="2"/>
  <c r="L12579" i="2"/>
  <c r="M12578" i="2"/>
  <c r="L12578" i="2"/>
  <c r="M12577" i="2"/>
  <c r="L12577" i="2"/>
  <c r="M12576" i="2"/>
  <c r="L12576" i="2"/>
  <c r="M12575" i="2"/>
  <c r="L12575" i="2"/>
  <c r="M12574" i="2"/>
  <c r="L12574" i="2"/>
  <c r="M12573" i="2"/>
  <c r="L12573" i="2"/>
  <c r="M12572" i="2"/>
  <c r="L12572" i="2"/>
  <c r="M12571" i="2"/>
  <c r="L12571" i="2"/>
  <c r="M12570" i="2"/>
  <c r="L12570" i="2"/>
  <c r="M12569" i="2"/>
  <c r="L12569" i="2"/>
  <c r="M12568" i="2"/>
  <c r="L12568" i="2"/>
  <c r="M12567" i="2"/>
  <c r="L12567" i="2"/>
  <c r="M12566" i="2"/>
  <c r="L12566" i="2"/>
  <c r="M12565" i="2"/>
  <c r="L12565" i="2"/>
  <c r="M12564" i="2"/>
  <c r="L12564" i="2"/>
  <c r="M12563" i="2"/>
  <c r="L12563" i="2"/>
  <c r="M12562" i="2"/>
  <c r="L12562" i="2"/>
  <c r="M12561" i="2"/>
  <c r="L12561" i="2"/>
  <c r="M12560" i="2"/>
  <c r="L12560" i="2"/>
  <c r="M12559" i="2"/>
  <c r="L12559" i="2"/>
  <c r="M12558" i="2"/>
  <c r="L12558" i="2"/>
  <c r="M12557" i="2"/>
  <c r="L12557" i="2"/>
  <c r="M12556" i="2"/>
  <c r="L12556" i="2"/>
  <c r="M12555" i="2"/>
  <c r="L12555" i="2"/>
  <c r="M12554" i="2"/>
  <c r="L12554" i="2"/>
  <c r="M12553" i="2"/>
  <c r="L12553" i="2"/>
  <c r="M12552" i="2"/>
  <c r="L12552" i="2"/>
  <c r="M12551" i="2"/>
  <c r="L12551" i="2"/>
  <c r="M12550" i="2"/>
  <c r="L12550" i="2"/>
  <c r="M12549" i="2"/>
  <c r="L12549" i="2"/>
  <c r="M12548" i="2"/>
  <c r="L12548" i="2"/>
  <c r="M12547" i="2"/>
  <c r="L12547" i="2"/>
  <c r="M12546" i="2"/>
  <c r="L12546" i="2"/>
  <c r="M12545" i="2"/>
  <c r="L12545" i="2"/>
  <c r="M12544" i="2"/>
  <c r="L12544" i="2"/>
  <c r="M12543" i="2"/>
  <c r="L12543" i="2"/>
  <c r="M12542" i="2"/>
  <c r="L12542" i="2"/>
  <c r="M12541" i="2"/>
  <c r="L12541" i="2"/>
  <c r="M12540" i="2"/>
  <c r="L12540" i="2"/>
  <c r="M12539" i="2"/>
  <c r="L12539" i="2"/>
  <c r="M12538" i="2"/>
  <c r="L12538" i="2"/>
  <c r="M12537" i="2"/>
  <c r="L12537" i="2"/>
  <c r="M12536" i="2"/>
  <c r="L12536" i="2"/>
  <c r="M12535" i="2"/>
  <c r="L12535" i="2"/>
  <c r="M12534" i="2"/>
  <c r="L12534" i="2"/>
  <c r="M12533" i="2"/>
  <c r="L12533" i="2"/>
  <c r="M12532" i="2"/>
  <c r="L12532" i="2"/>
  <c r="M12531" i="2"/>
  <c r="L12531" i="2"/>
  <c r="M12530" i="2"/>
  <c r="L12530" i="2"/>
  <c r="M12529" i="2"/>
  <c r="L12529" i="2"/>
  <c r="M12528" i="2"/>
  <c r="L12528" i="2"/>
  <c r="M12527" i="2"/>
  <c r="L12527" i="2"/>
  <c r="M12526" i="2"/>
  <c r="L12526" i="2"/>
  <c r="M12525" i="2"/>
  <c r="L12525" i="2"/>
  <c r="M12524" i="2"/>
  <c r="L12524" i="2"/>
  <c r="M12523" i="2"/>
  <c r="L12523" i="2"/>
  <c r="M12522" i="2"/>
  <c r="L12522" i="2"/>
  <c r="M12521" i="2"/>
  <c r="L12521" i="2"/>
  <c r="M12520" i="2"/>
  <c r="L12520" i="2"/>
  <c r="M12519" i="2"/>
  <c r="L12519" i="2"/>
  <c r="M12518" i="2"/>
  <c r="L12518" i="2"/>
  <c r="M12517" i="2"/>
  <c r="L12517" i="2"/>
  <c r="M12516" i="2"/>
  <c r="L12516" i="2"/>
  <c r="M12515" i="2"/>
  <c r="L12515" i="2"/>
  <c r="M12514" i="2"/>
  <c r="L12514" i="2"/>
  <c r="M12513" i="2"/>
  <c r="L12513" i="2"/>
  <c r="M12512" i="2"/>
  <c r="L12512" i="2"/>
  <c r="M12511" i="2"/>
  <c r="L12511" i="2"/>
  <c r="M12510" i="2"/>
  <c r="L12510" i="2"/>
  <c r="M12509" i="2"/>
  <c r="L12509" i="2"/>
  <c r="M12508" i="2"/>
  <c r="L12508" i="2"/>
  <c r="M12507" i="2"/>
  <c r="L12507" i="2"/>
  <c r="M12506" i="2"/>
  <c r="L12506" i="2"/>
  <c r="M12505" i="2"/>
  <c r="L12505" i="2"/>
  <c r="M12504" i="2"/>
  <c r="L12504" i="2"/>
  <c r="M12503" i="2"/>
  <c r="L12503" i="2"/>
  <c r="M12502" i="2"/>
  <c r="L12502" i="2"/>
  <c r="M12501" i="2"/>
  <c r="L12501" i="2"/>
  <c r="M12500" i="2"/>
  <c r="L12500" i="2"/>
  <c r="M12499" i="2"/>
  <c r="L12499" i="2"/>
  <c r="M12498" i="2"/>
  <c r="L12498" i="2"/>
  <c r="M12497" i="2"/>
  <c r="L12497" i="2"/>
  <c r="M12496" i="2"/>
  <c r="L12496" i="2"/>
  <c r="M12495" i="2"/>
  <c r="L12495" i="2"/>
  <c r="M12494" i="2"/>
  <c r="L12494" i="2"/>
  <c r="M12493" i="2"/>
  <c r="L12493" i="2"/>
  <c r="M12492" i="2"/>
  <c r="L12492" i="2"/>
  <c r="M12491" i="2"/>
  <c r="L12491" i="2"/>
  <c r="M12490" i="2"/>
  <c r="L12490" i="2"/>
  <c r="M12489" i="2"/>
  <c r="L12489" i="2"/>
  <c r="M12488" i="2"/>
  <c r="L12488" i="2"/>
  <c r="M12487" i="2"/>
  <c r="L12487" i="2"/>
  <c r="M12486" i="2"/>
  <c r="L12486" i="2"/>
  <c r="M12485" i="2"/>
  <c r="L12485" i="2"/>
  <c r="M12484" i="2"/>
  <c r="L12484" i="2"/>
  <c r="M12483" i="2"/>
  <c r="L12483" i="2"/>
  <c r="M12482" i="2"/>
  <c r="L12482" i="2"/>
  <c r="M12481" i="2"/>
  <c r="L12481" i="2"/>
  <c r="M12480" i="2"/>
  <c r="L12480" i="2"/>
  <c r="M12479" i="2"/>
  <c r="L12479" i="2"/>
  <c r="M12478" i="2"/>
  <c r="L12478" i="2"/>
  <c r="M12477" i="2"/>
  <c r="L12477" i="2"/>
  <c r="M12476" i="2"/>
  <c r="L12476" i="2"/>
  <c r="M12475" i="2"/>
  <c r="L12475" i="2"/>
  <c r="M12474" i="2"/>
  <c r="L12474" i="2"/>
  <c r="M12473" i="2"/>
  <c r="L12473" i="2"/>
  <c r="M12472" i="2"/>
  <c r="L12472" i="2"/>
  <c r="M12471" i="2"/>
  <c r="L12471" i="2"/>
  <c r="M12470" i="2"/>
  <c r="L12470" i="2"/>
  <c r="M12469" i="2"/>
  <c r="L12469" i="2"/>
  <c r="M12468" i="2"/>
  <c r="L12468" i="2"/>
  <c r="M12467" i="2"/>
  <c r="L12467" i="2"/>
  <c r="M12466" i="2"/>
  <c r="L12466" i="2"/>
  <c r="M12465" i="2"/>
  <c r="L12465" i="2"/>
  <c r="M12464" i="2"/>
  <c r="L12464" i="2"/>
  <c r="M12463" i="2"/>
  <c r="L12463" i="2"/>
  <c r="M12462" i="2"/>
  <c r="L12462" i="2"/>
  <c r="M12461" i="2"/>
  <c r="L12461" i="2"/>
  <c r="M12460" i="2"/>
  <c r="L12460" i="2"/>
  <c r="M12459" i="2"/>
  <c r="L12459" i="2"/>
  <c r="M12458" i="2"/>
  <c r="L12458" i="2"/>
  <c r="M12457" i="2"/>
  <c r="L12457" i="2"/>
  <c r="M12456" i="2"/>
  <c r="L12456" i="2"/>
  <c r="M12455" i="2"/>
  <c r="L12455" i="2"/>
  <c r="M12454" i="2"/>
  <c r="L12454" i="2"/>
  <c r="M12453" i="2"/>
  <c r="L12453" i="2"/>
  <c r="M12452" i="2"/>
  <c r="L12452" i="2"/>
  <c r="M12451" i="2"/>
  <c r="L12451" i="2"/>
  <c r="M12450" i="2"/>
  <c r="L12450" i="2"/>
  <c r="M12449" i="2"/>
  <c r="L12449" i="2"/>
  <c r="M12448" i="2"/>
  <c r="L12448" i="2"/>
  <c r="M12447" i="2"/>
  <c r="L12447" i="2"/>
  <c r="M12446" i="2"/>
  <c r="L12446" i="2"/>
  <c r="M12445" i="2"/>
  <c r="L12445" i="2"/>
  <c r="M12444" i="2"/>
  <c r="L12444" i="2"/>
  <c r="M12443" i="2"/>
  <c r="L12443" i="2"/>
  <c r="M12442" i="2"/>
  <c r="L12442" i="2"/>
  <c r="M12441" i="2"/>
  <c r="L12441" i="2"/>
  <c r="M12440" i="2"/>
  <c r="L12440" i="2"/>
  <c r="M12439" i="2"/>
  <c r="L12439" i="2"/>
  <c r="M12438" i="2"/>
  <c r="L12438" i="2"/>
  <c r="M12437" i="2"/>
  <c r="L12437" i="2"/>
  <c r="M12436" i="2"/>
  <c r="L12436" i="2"/>
  <c r="M12435" i="2"/>
  <c r="L12435" i="2"/>
  <c r="M12434" i="2"/>
  <c r="L12434" i="2"/>
  <c r="M12433" i="2"/>
  <c r="L12433" i="2"/>
  <c r="M12432" i="2"/>
  <c r="L12432" i="2"/>
  <c r="M12431" i="2"/>
  <c r="L12431" i="2"/>
  <c r="M12430" i="2"/>
  <c r="L12430" i="2"/>
  <c r="M12429" i="2"/>
  <c r="L12429" i="2"/>
  <c r="M12428" i="2"/>
  <c r="L12428" i="2"/>
  <c r="M12427" i="2"/>
  <c r="L12427" i="2"/>
  <c r="M12426" i="2"/>
  <c r="L12426" i="2"/>
  <c r="M12425" i="2"/>
  <c r="L12425" i="2"/>
  <c r="M12424" i="2"/>
  <c r="L12424" i="2"/>
  <c r="M12423" i="2"/>
  <c r="L12423" i="2"/>
  <c r="M12422" i="2"/>
  <c r="L12422" i="2"/>
  <c r="M12421" i="2"/>
  <c r="L12421" i="2"/>
  <c r="M12420" i="2"/>
  <c r="L12420" i="2"/>
  <c r="M12419" i="2"/>
  <c r="L12419" i="2"/>
  <c r="M12418" i="2"/>
  <c r="L12418" i="2"/>
  <c r="M12417" i="2"/>
  <c r="L12417" i="2"/>
  <c r="M12416" i="2"/>
  <c r="L12416" i="2"/>
  <c r="M12415" i="2"/>
  <c r="L12415" i="2"/>
  <c r="M12414" i="2"/>
  <c r="L12414" i="2"/>
  <c r="M12413" i="2"/>
  <c r="L12413" i="2"/>
  <c r="M12412" i="2"/>
  <c r="L12412" i="2"/>
  <c r="M12411" i="2"/>
  <c r="L12411" i="2"/>
  <c r="M12410" i="2"/>
  <c r="L12410" i="2"/>
  <c r="M12409" i="2"/>
  <c r="L12409" i="2"/>
  <c r="M12408" i="2"/>
  <c r="L12408" i="2"/>
  <c r="M12407" i="2"/>
  <c r="L12407" i="2"/>
  <c r="M12406" i="2"/>
  <c r="L12406" i="2"/>
  <c r="M12405" i="2"/>
  <c r="L12405" i="2"/>
  <c r="M12404" i="2"/>
  <c r="L12404" i="2"/>
  <c r="M12403" i="2"/>
  <c r="L12403" i="2"/>
  <c r="M12402" i="2"/>
  <c r="L12402" i="2"/>
  <c r="M12401" i="2"/>
  <c r="L12401" i="2"/>
  <c r="M12400" i="2"/>
  <c r="L12400" i="2"/>
  <c r="M12399" i="2"/>
  <c r="L12399" i="2"/>
  <c r="M12398" i="2"/>
  <c r="L12398" i="2"/>
  <c r="M12397" i="2"/>
  <c r="L12397" i="2"/>
  <c r="M12396" i="2"/>
  <c r="L12396" i="2"/>
  <c r="M12395" i="2"/>
  <c r="L12395" i="2"/>
  <c r="M12394" i="2"/>
  <c r="L12394" i="2"/>
  <c r="M12393" i="2"/>
  <c r="L12393" i="2"/>
  <c r="M12392" i="2"/>
  <c r="L12392" i="2"/>
  <c r="M12391" i="2"/>
  <c r="L12391" i="2"/>
  <c r="M12390" i="2"/>
  <c r="L12390" i="2"/>
  <c r="M12389" i="2"/>
  <c r="L12389" i="2"/>
  <c r="M12388" i="2"/>
  <c r="L12388" i="2"/>
  <c r="M12387" i="2"/>
  <c r="L12387" i="2"/>
  <c r="M12386" i="2"/>
  <c r="L12386" i="2"/>
  <c r="M12385" i="2"/>
  <c r="L12385" i="2"/>
  <c r="M12384" i="2"/>
  <c r="L12384" i="2"/>
  <c r="M12383" i="2"/>
  <c r="L12383" i="2"/>
  <c r="M12382" i="2"/>
  <c r="L12382" i="2"/>
  <c r="M12381" i="2"/>
  <c r="L12381" i="2"/>
  <c r="M12380" i="2"/>
  <c r="L12380" i="2"/>
  <c r="M12379" i="2"/>
  <c r="L12379" i="2"/>
  <c r="M12378" i="2"/>
  <c r="L12378" i="2"/>
  <c r="M12377" i="2"/>
  <c r="L12377" i="2"/>
  <c r="M12376" i="2"/>
  <c r="L12376" i="2"/>
  <c r="M12375" i="2"/>
  <c r="L12375" i="2"/>
  <c r="M12374" i="2"/>
  <c r="L12374" i="2"/>
  <c r="M12373" i="2"/>
  <c r="L12373" i="2"/>
  <c r="M12372" i="2"/>
  <c r="L12372" i="2"/>
  <c r="M12371" i="2"/>
  <c r="L12371" i="2"/>
  <c r="M12370" i="2"/>
  <c r="L12370" i="2"/>
  <c r="M12369" i="2"/>
  <c r="L12369" i="2"/>
  <c r="M12368" i="2"/>
  <c r="L12368" i="2"/>
  <c r="M12367" i="2"/>
  <c r="L12367" i="2"/>
  <c r="M12366" i="2"/>
  <c r="L12366" i="2"/>
  <c r="M12365" i="2"/>
  <c r="L12365" i="2"/>
  <c r="M12364" i="2"/>
  <c r="L12364" i="2"/>
  <c r="M12363" i="2"/>
  <c r="L12363" i="2"/>
  <c r="M12362" i="2"/>
  <c r="L12362" i="2"/>
  <c r="M12361" i="2"/>
  <c r="L12361" i="2"/>
  <c r="M12360" i="2"/>
  <c r="L12360" i="2"/>
  <c r="M12359" i="2"/>
  <c r="L12359" i="2"/>
  <c r="M12358" i="2"/>
  <c r="L12358" i="2"/>
  <c r="M12357" i="2"/>
  <c r="L12357" i="2"/>
  <c r="M12356" i="2"/>
  <c r="L12356" i="2"/>
  <c r="M12355" i="2"/>
  <c r="L12355" i="2"/>
  <c r="M12354" i="2"/>
  <c r="L12354" i="2"/>
  <c r="M12353" i="2"/>
  <c r="L12353" i="2"/>
  <c r="M12352" i="2"/>
  <c r="L12352" i="2"/>
  <c r="M12351" i="2"/>
  <c r="L12351" i="2"/>
  <c r="M12350" i="2"/>
  <c r="L12350" i="2"/>
  <c r="M12349" i="2"/>
  <c r="L12349" i="2"/>
  <c r="M12348" i="2"/>
  <c r="L12348" i="2"/>
  <c r="M12347" i="2"/>
  <c r="L12347" i="2"/>
  <c r="M12346" i="2"/>
  <c r="L12346" i="2"/>
  <c r="M12345" i="2"/>
  <c r="L12345" i="2"/>
  <c r="M12344" i="2"/>
  <c r="L12344" i="2"/>
  <c r="M12343" i="2"/>
  <c r="L12343" i="2"/>
  <c r="M12342" i="2"/>
  <c r="L12342" i="2"/>
  <c r="M12341" i="2"/>
  <c r="L12341" i="2"/>
  <c r="M12340" i="2"/>
  <c r="L12340" i="2"/>
  <c r="M12339" i="2"/>
  <c r="L12339" i="2"/>
  <c r="M12338" i="2"/>
  <c r="L12338" i="2"/>
  <c r="M12337" i="2"/>
  <c r="L12337" i="2"/>
  <c r="M12336" i="2"/>
  <c r="L12336" i="2"/>
  <c r="M12335" i="2"/>
  <c r="L12335" i="2"/>
  <c r="M12334" i="2"/>
  <c r="L12334" i="2"/>
  <c r="M12333" i="2"/>
  <c r="L12333" i="2"/>
  <c r="M12332" i="2"/>
  <c r="L12332" i="2"/>
  <c r="M12331" i="2"/>
  <c r="L12331" i="2"/>
  <c r="M12330" i="2"/>
  <c r="L12330" i="2"/>
  <c r="M12329" i="2"/>
  <c r="L12329" i="2"/>
  <c r="M12328" i="2"/>
  <c r="L12328" i="2"/>
  <c r="M12327" i="2"/>
  <c r="L12327" i="2"/>
  <c r="M12326" i="2"/>
  <c r="L12326" i="2"/>
  <c r="M12325" i="2"/>
  <c r="L12325" i="2"/>
  <c r="M12324" i="2"/>
  <c r="L12324" i="2"/>
  <c r="M12323" i="2"/>
  <c r="L12323" i="2"/>
  <c r="M12322" i="2"/>
  <c r="L12322" i="2"/>
  <c r="M12321" i="2"/>
  <c r="L12321" i="2"/>
  <c r="M12320" i="2"/>
  <c r="L12320" i="2"/>
  <c r="M12319" i="2"/>
  <c r="L12319" i="2"/>
  <c r="M12318" i="2"/>
  <c r="L12318" i="2"/>
  <c r="M12317" i="2"/>
  <c r="L12317" i="2"/>
  <c r="M12316" i="2"/>
  <c r="L12316" i="2"/>
  <c r="M12315" i="2"/>
  <c r="L12315" i="2"/>
  <c r="M12314" i="2"/>
  <c r="L12314" i="2"/>
  <c r="M12313" i="2"/>
  <c r="L12313" i="2"/>
  <c r="M12312" i="2"/>
  <c r="L12312" i="2"/>
  <c r="M12311" i="2"/>
  <c r="L12311" i="2"/>
  <c r="M12310" i="2"/>
  <c r="L12310" i="2"/>
  <c r="M12309" i="2"/>
  <c r="L12309" i="2"/>
  <c r="M12308" i="2"/>
  <c r="L12308" i="2"/>
  <c r="M12307" i="2"/>
  <c r="L12307" i="2"/>
  <c r="M12306" i="2"/>
  <c r="L12306" i="2"/>
  <c r="M12305" i="2"/>
  <c r="L12305" i="2"/>
  <c r="M12304" i="2"/>
  <c r="L12304" i="2"/>
  <c r="M12303" i="2"/>
  <c r="L12303" i="2"/>
  <c r="M12302" i="2"/>
  <c r="L12302" i="2"/>
  <c r="M12301" i="2"/>
  <c r="L12301" i="2"/>
  <c r="M12300" i="2"/>
  <c r="L12300" i="2"/>
  <c r="M12299" i="2"/>
  <c r="L12299" i="2"/>
  <c r="M12298" i="2"/>
  <c r="L12298" i="2"/>
  <c r="M12297" i="2"/>
  <c r="L12297" i="2"/>
  <c r="M12296" i="2"/>
  <c r="L12296" i="2"/>
  <c r="M12295" i="2"/>
  <c r="L12295" i="2"/>
  <c r="M12294" i="2"/>
  <c r="L12294" i="2"/>
  <c r="M12293" i="2"/>
  <c r="L12293" i="2"/>
  <c r="M12292" i="2"/>
  <c r="L12292" i="2"/>
  <c r="M12291" i="2"/>
  <c r="L12291" i="2"/>
  <c r="M12290" i="2"/>
  <c r="L12290" i="2"/>
  <c r="M12289" i="2"/>
  <c r="L12289" i="2"/>
  <c r="M12288" i="2"/>
  <c r="L12288" i="2"/>
  <c r="M12287" i="2"/>
  <c r="L12287" i="2"/>
  <c r="M12286" i="2"/>
  <c r="L12286" i="2"/>
  <c r="M12285" i="2"/>
  <c r="L12285" i="2"/>
  <c r="M12284" i="2"/>
  <c r="L12284" i="2"/>
  <c r="M12283" i="2"/>
  <c r="L12283" i="2"/>
  <c r="M12282" i="2"/>
  <c r="L12282" i="2"/>
  <c r="M12281" i="2"/>
  <c r="L12281" i="2"/>
  <c r="M12280" i="2"/>
  <c r="L12280" i="2"/>
  <c r="M12279" i="2"/>
  <c r="L12279" i="2"/>
  <c r="M12278" i="2"/>
  <c r="L12278" i="2"/>
  <c r="M12277" i="2"/>
  <c r="L12277" i="2"/>
  <c r="M12276" i="2"/>
  <c r="L12276" i="2"/>
  <c r="M12275" i="2"/>
  <c r="L12275" i="2"/>
  <c r="M12274" i="2"/>
  <c r="L12274" i="2"/>
  <c r="M12273" i="2"/>
  <c r="L12273" i="2"/>
  <c r="M12272" i="2"/>
  <c r="L12272" i="2"/>
  <c r="M12271" i="2"/>
  <c r="L12271" i="2"/>
  <c r="M12270" i="2"/>
  <c r="L12270" i="2"/>
  <c r="M12269" i="2"/>
  <c r="L12269" i="2"/>
  <c r="M12268" i="2"/>
  <c r="L12268" i="2"/>
  <c r="M12267" i="2"/>
  <c r="L12267" i="2"/>
  <c r="M12266" i="2"/>
  <c r="L12266" i="2"/>
  <c r="M12265" i="2"/>
  <c r="L12265" i="2"/>
  <c r="M12264" i="2"/>
  <c r="L12264" i="2"/>
  <c r="M12263" i="2"/>
  <c r="L12263" i="2"/>
  <c r="M12262" i="2"/>
  <c r="L12262" i="2"/>
  <c r="M12261" i="2"/>
  <c r="L12261" i="2"/>
  <c r="M12260" i="2"/>
  <c r="L12260" i="2"/>
  <c r="M12259" i="2"/>
  <c r="L12259" i="2"/>
  <c r="M12258" i="2"/>
  <c r="L12258" i="2"/>
  <c r="M12257" i="2"/>
  <c r="L12257" i="2"/>
  <c r="M12256" i="2"/>
  <c r="L12256" i="2"/>
  <c r="M12255" i="2"/>
  <c r="L12255" i="2"/>
  <c r="M12254" i="2"/>
  <c r="L12254" i="2"/>
  <c r="M12253" i="2"/>
  <c r="L12253" i="2"/>
  <c r="M12252" i="2"/>
  <c r="L12252" i="2"/>
  <c r="M12251" i="2"/>
  <c r="L12251" i="2"/>
  <c r="M12250" i="2"/>
  <c r="L12250" i="2"/>
  <c r="M12249" i="2"/>
  <c r="L12249" i="2"/>
  <c r="M12248" i="2"/>
  <c r="L12248" i="2"/>
  <c r="M12247" i="2"/>
  <c r="L12247" i="2"/>
  <c r="M12246" i="2"/>
  <c r="L12246" i="2"/>
  <c r="M12245" i="2"/>
  <c r="L12245" i="2"/>
  <c r="M12244" i="2"/>
  <c r="L12244" i="2"/>
  <c r="M12243" i="2"/>
  <c r="L12243" i="2"/>
  <c r="M12242" i="2"/>
  <c r="L12242" i="2"/>
  <c r="M12241" i="2"/>
  <c r="L12241" i="2"/>
  <c r="M12240" i="2"/>
  <c r="L12240" i="2"/>
  <c r="M12239" i="2"/>
  <c r="L12239" i="2"/>
  <c r="M12238" i="2"/>
  <c r="L12238" i="2"/>
  <c r="M12237" i="2"/>
  <c r="L12237" i="2"/>
  <c r="M12236" i="2"/>
  <c r="L12236" i="2"/>
  <c r="M12235" i="2"/>
  <c r="L12235" i="2"/>
  <c r="M12234" i="2"/>
  <c r="L12234" i="2"/>
  <c r="M12233" i="2"/>
  <c r="L12233" i="2"/>
  <c r="M12232" i="2"/>
  <c r="L12232" i="2"/>
  <c r="M12231" i="2"/>
  <c r="L12231" i="2"/>
  <c r="M12230" i="2"/>
  <c r="L12230" i="2"/>
  <c r="M12229" i="2"/>
  <c r="L12229" i="2"/>
  <c r="M12228" i="2"/>
  <c r="L12228" i="2"/>
  <c r="M12227" i="2"/>
  <c r="L12227" i="2"/>
  <c r="M12226" i="2"/>
  <c r="L12226" i="2"/>
  <c r="M12225" i="2"/>
  <c r="L12225" i="2"/>
  <c r="M12224" i="2"/>
  <c r="L12224" i="2"/>
  <c r="M12223" i="2"/>
  <c r="L12223" i="2"/>
  <c r="M12222" i="2"/>
  <c r="L12222" i="2"/>
  <c r="M12221" i="2"/>
  <c r="L12221" i="2"/>
  <c r="M12220" i="2"/>
  <c r="L12220" i="2"/>
  <c r="M12219" i="2"/>
  <c r="L12219" i="2"/>
  <c r="M12218" i="2"/>
  <c r="L12218" i="2"/>
  <c r="M12217" i="2"/>
  <c r="L12217" i="2"/>
  <c r="M12216" i="2"/>
  <c r="L12216" i="2"/>
  <c r="M12215" i="2"/>
  <c r="L12215" i="2"/>
  <c r="M12214" i="2"/>
  <c r="L12214" i="2"/>
  <c r="M12213" i="2"/>
  <c r="L12213" i="2"/>
  <c r="M12212" i="2"/>
  <c r="L12212" i="2"/>
  <c r="M12211" i="2"/>
  <c r="L12211" i="2"/>
  <c r="M12210" i="2"/>
  <c r="L12210" i="2"/>
  <c r="M12209" i="2"/>
  <c r="L12209" i="2"/>
  <c r="M12208" i="2"/>
  <c r="L12208" i="2"/>
  <c r="M12207" i="2"/>
  <c r="L12207" i="2"/>
  <c r="M12206" i="2"/>
  <c r="L12206" i="2"/>
  <c r="M12205" i="2"/>
  <c r="L12205" i="2"/>
  <c r="M12204" i="2"/>
  <c r="L12204" i="2"/>
  <c r="M12203" i="2"/>
  <c r="L12203" i="2"/>
  <c r="M12202" i="2"/>
  <c r="L12202" i="2"/>
  <c r="M12201" i="2"/>
  <c r="L12201" i="2"/>
  <c r="M12200" i="2"/>
  <c r="L12200" i="2"/>
  <c r="M12199" i="2"/>
  <c r="L12199" i="2"/>
  <c r="M12198" i="2"/>
  <c r="L12198" i="2"/>
  <c r="M12197" i="2"/>
  <c r="L12197" i="2"/>
  <c r="M12196" i="2"/>
  <c r="L12196" i="2"/>
  <c r="M12195" i="2"/>
  <c r="L12195" i="2"/>
  <c r="M12194" i="2"/>
  <c r="L12194" i="2"/>
  <c r="M12193" i="2"/>
  <c r="L12193" i="2"/>
  <c r="M12192" i="2"/>
  <c r="L12192" i="2"/>
  <c r="M12191" i="2"/>
  <c r="L12191" i="2"/>
  <c r="M12190" i="2"/>
  <c r="L12190" i="2"/>
  <c r="M12189" i="2"/>
  <c r="L12189" i="2"/>
  <c r="M12188" i="2"/>
  <c r="L12188" i="2"/>
  <c r="M12187" i="2"/>
  <c r="L12187" i="2"/>
  <c r="M12186" i="2"/>
  <c r="L12186" i="2"/>
  <c r="M12185" i="2"/>
  <c r="L12185" i="2"/>
  <c r="M12184" i="2"/>
  <c r="L12184" i="2"/>
  <c r="M12183" i="2"/>
  <c r="L12183" i="2"/>
  <c r="M12182" i="2"/>
  <c r="L12182" i="2"/>
  <c r="M12181" i="2"/>
  <c r="L12181" i="2"/>
  <c r="M12180" i="2"/>
  <c r="L12180" i="2"/>
  <c r="M12179" i="2"/>
  <c r="L12179" i="2"/>
  <c r="M12178" i="2"/>
  <c r="L12178" i="2"/>
  <c r="M12177" i="2"/>
  <c r="L12177" i="2"/>
  <c r="M12176" i="2"/>
  <c r="L12176" i="2"/>
  <c r="M12175" i="2"/>
  <c r="L12175" i="2"/>
  <c r="M12174" i="2"/>
  <c r="L12174" i="2"/>
  <c r="M12173" i="2"/>
  <c r="L12173" i="2"/>
  <c r="M12172" i="2"/>
  <c r="L12172" i="2"/>
  <c r="M12171" i="2"/>
  <c r="L12171" i="2"/>
  <c r="M12170" i="2"/>
  <c r="L12170" i="2"/>
  <c r="M12169" i="2"/>
  <c r="L12169" i="2"/>
  <c r="M12168" i="2"/>
  <c r="L12168" i="2"/>
  <c r="M12167" i="2"/>
  <c r="L12167" i="2"/>
  <c r="M12166" i="2"/>
  <c r="L12166" i="2"/>
  <c r="M12165" i="2"/>
  <c r="L12165" i="2"/>
  <c r="M12164" i="2"/>
  <c r="L12164" i="2"/>
  <c r="M12163" i="2"/>
  <c r="L12163" i="2"/>
  <c r="M12162" i="2"/>
  <c r="L12162" i="2"/>
  <c r="M12161" i="2"/>
  <c r="L12161" i="2"/>
  <c r="M12160" i="2"/>
  <c r="L12160" i="2"/>
  <c r="M12159" i="2"/>
  <c r="L12159" i="2"/>
  <c r="M12158" i="2"/>
  <c r="L12158" i="2"/>
  <c r="M12157" i="2"/>
  <c r="L12157" i="2"/>
  <c r="M12156" i="2"/>
  <c r="L12156" i="2"/>
  <c r="M12155" i="2"/>
  <c r="L12155" i="2"/>
  <c r="M12154" i="2"/>
  <c r="L12154" i="2"/>
  <c r="M12153" i="2"/>
  <c r="L12153" i="2"/>
  <c r="M12152" i="2"/>
  <c r="L12152" i="2"/>
  <c r="M12151" i="2"/>
  <c r="L12151" i="2"/>
  <c r="M12150" i="2"/>
  <c r="L12150" i="2"/>
  <c r="M12149" i="2"/>
  <c r="L12149" i="2"/>
  <c r="M12148" i="2"/>
  <c r="L12148" i="2"/>
  <c r="M12147" i="2"/>
  <c r="L12147" i="2"/>
  <c r="M12146" i="2"/>
  <c r="L12146" i="2"/>
  <c r="M12145" i="2"/>
  <c r="L12145" i="2"/>
  <c r="M12144" i="2"/>
  <c r="L12144" i="2"/>
  <c r="M12143" i="2"/>
  <c r="L12143" i="2"/>
  <c r="M12142" i="2"/>
  <c r="L12142" i="2"/>
  <c r="M12141" i="2"/>
  <c r="L12141" i="2"/>
  <c r="M12140" i="2"/>
  <c r="L12140" i="2"/>
  <c r="M12139" i="2"/>
  <c r="L12139" i="2"/>
  <c r="M12138" i="2"/>
  <c r="L12138" i="2"/>
  <c r="M12137" i="2"/>
  <c r="L12137" i="2"/>
  <c r="M12136" i="2"/>
  <c r="L12136" i="2"/>
  <c r="M12135" i="2"/>
  <c r="L12135" i="2"/>
  <c r="M12134" i="2"/>
  <c r="L12134" i="2"/>
  <c r="M12133" i="2"/>
  <c r="L12133" i="2"/>
  <c r="M12132" i="2"/>
  <c r="L12132" i="2"/>
  <c r="M12131" i="2"/>
  <c r="L12131" i="2"/>
  <c r="M12130" i="2"/>
  <c r="L12130" i="2"/>
  <c r="M12129" i="2"/>
  <c r="L12129" i="2"/>
  <c r="M12128" i="2"/>
  <c r="L12128" i="2"/>
  <c r="M12127" i="2"/>
  <c r="L12127" i="2"/>
  <c r="M12126" i="2"/>
  <c r="L12126" i="2"/>
  <c r="M12125" i="2"/>
  <c r="L12125" i="2"/>
  <c r="M12124" i="2"/>
  <c r="L12124" i="2"/>
  <c r="M12123" i="2"/>
  <c r="L12123" i="2"/>
  <c r="M12122" i="2"/>
  <c r="L12122" i="2"/>
  <c r="M12121" i="2"/>
  <c r="L12121" i="2"/>
  <c r="M12120" i="2"/>
  <c r="L12120" i="2"/>
  <c r="M12119" i="2"/>
  <c r="L12119" i="2"/>
  <c r="M12118" i="2"/>
  <c r="L12118" i="2"/>
  <c r="M12117" i="2"/>
  <c r="L12117" i="2"/>
  <c r="M12116" i="2"/>
  <c r="L12116" i="2"/>
  <c r="M12115" i="2"/>
  <c r="L12115" i="2"/>
  <c r="M12114" i="2"/>
  <c r="L12114" i="2"/>
  <c r="M12113" i="2"/>
  <c r="L12113" i="2"/>
  <c r="M12112" i="2"/>
  <c r="L12112" i="2"/>
  <c r="M12111" i="2"/>
  <c r="L12111" i="2"/>
  <c r="M12110" i="2"/>
  <c r="L12110" i="2"/>
  <c r="M12109" i="2"/>
  <c r="L12109" i="2"/>
  <c r="M12108" i="2"/>
  <c r="L12108" i="2"/>
  <c r="M12107" i="2"/>
  <c r="L12107" i="2"/>
  <c r="M12106" i="2"/>
  <c r="L12106" i="2"/>
  <c r="M12105" i="2"/>
  <c r="L12105" i="2"/>
  <c r="M12104" i="2"/>
  <c r="L12104" i="2"/>
  <c r="M12103" i="2"/>
  <c r="L12103" i="2"/>
  <c r="M12102" i="2"/>
  <c r="L12102" i="2"/>
  <c r="M12101" i="2"/>
  <c r="L12101" i="2"/>
  <c r="M12100" i="2"/>
  <c r="L12100" i="2"/>
  <c r="M12099" i="2"/>
  <c r="L12099" i="2"/>
  <c r="M12098" i="2"/>
  <c r="L12098" i="2"/>
  <c r="M12097" i="2"/>
  <c r="L12097" i="2"/>
  <c r="M12096" i="2"/>
  <c r="L12096" i="2"/>
  <c r="M12095" i="2"/>
  <c r="L12095" i="2"/>
  <c r="M12094" i="2"/>
  <c r="L12094" i="2"/>
  <c r="M12093" i="2"/>
  <c r="L12093" i="2"/>
  <c r="M12092" i="2"/>
  <c r="L12092" i="2"/>
  <c r="M12091" i="2"/>
  <c r="L12091" i="2"/>
  <c r="M12090" i="2"/>
  <c r="L12090" i="2"/>
  <c r="M12089" i="2"/>
  <c r="L12089" i="2"/>
  <c r="M12088" i="2"/>
  <c r="L12088" i="2"/>
  <c r="M12087" i="2"/>
  <c r="L12087" i="2"/>
  <c r="M12086" i="2"/>
  <c r="L12086" i="2"/>
  <c r="M12085" i="2"/>
  <c r="L12085" i="2"/>
  <c r="M12084" i="2"/>
  <c r="L12084" i="2"/>
  <c r="M12083" i="2"/>
  <c r="L12083" i="2"/>
  <c r="M12082" i="2"/>
  <c r="L12082" i="2"/>
  <c r="M12081" i="2"/>
  <c r="L12081" i="2"/>
  <c r="M12080" i="2"/>
  <c r="L12080" i="2"/>
  <c r="M12079" i="2"/>
  <c r="L12079" i="2"/>
  <c r="M12078" i="2"/>
  <c r="L12078" i="2"/>
  <c r="M12077" i="2"/>
  <c r="L12077" i="2"/>
  <c r="M12076" i="2"/>
  <c r="L12076" i="2"/>
  <c r="M12075" i="2"/>
  <c r="L12075" i="2"/>
  <c r="M12074" i="2"/>
  <c r="L12074" i="2"/>
  <c r="M12073" i="2"/>
  <c r="L12073" i="2"/>
  <c r="M12072" i="2"/>
  <c r="L12072" i="2"/>
  <c r="M12071" i="2"/>
  <c r="L12071" i="2"/>
  <c r="M12070" i="2"/>
  <c r="L12070" i="2"/>
  <c r="M12069" i="2"/>
  <c r="L12069" i="2"/>
  <c r="M12068" i="2"/>
  <c r="L12068" i="2"/>
  <c r="M12067" i="2"/>
  <c r="L12067" i="2"/>
  <c r="M12066" i="2"/>
  <c r="L12066" i="2"/>
  <c r="M12065" i="2"/>
  <c r="L12065" i="2"/>
  <c r="M12064" i="2"/>
  <c r="L12064" i="2"/>
  <c r="M12063" i="2"/>
  <c r="L12063" i="2"/>
  <c r="M12062" i="2"/>
  <c r="L12062" i="2"/>
  <c r="M12061" i="2"/>
  <c r="L12061" i="2"/>
  <c r="M12060" i="2"/>
  <c r="L12060" i="2"/>
  <c r="M12059" i="2"/>
  <c r="L12059" i="2"/>
  <c r="M12058" i="2"/>
  <c r="L12058" i="2"/>
  <c r="M12057" i="2"/>
  <c r="L12057" i="2"/>
  <c r="M12056" i="2"/>
  <c r="L12056" i="2"/>
  <c r="M12055" i="2"/>
  <c r="L12055" i="2"/>
  <c r="M12054" i="2"/>
  <c r="L12054" i="2"/>
  <c r="M12053" i="2"/>
  <c r="L12053" i="2"/>
  <c r="M12052" i="2"/>
  <c r="L12052" i="2"/>
  <c r="M12051" i="2"/>
  <c r="L12051" i="2"/>
  <c r="M12050" i="2"/>
  <c r="L12050" i="2"/>
  <c r="M12049" i="2"/>
  <c r="L12049" i="2"/>
  <c r="M12048" i="2"/>
  <c r="L12048" i="2"/>
  <c r="M12047" i="2"/>
  <c r="L12047" i="2"/>
  <c r="M12046" i="2"/>
  <c r="L12046" i="2"/>
  <c r="M12045" i="2"/>
  <c r="L12045" i="2"/>
  <c r="M12044" i="2"/>
  <c r="L12044" i="2"/>
  <c r="M12043" i="2"/>
  <c r="L12043" i="2"/>
  <c r="M12042" i="2"/>
  <c r="L12042" i="2"/>
  <c r="M12041" i="2"/>
  <c r="L12041" i="2"/>
  <c r="M12040" i="2"/>
  <c r="L12040" i="2"/>
  <c r="M12039" i="2"/>
  <c r="L12039" i="2"/>
  <c r="M12038" i="2"/>
  <c r="L12038" i="2"/>
  <c r="M12037" i="2"/>
  <c r="L12037" i="2"/>
  <c r="M12036" i="2"/>
  <c r="L12036" i="2"/>
  <c r="M12035" i="2"/>
  <c r="L12035" i="2"/>
  <c r="M12034" i="2"/>
  <c r="L12034" i="2"/>
  <c r="M12033" i="2"/>
  <c r="L12033" i="2"/>
  <c r="M12032" i="2"/>
  <c r="L12032" i="2"/>
  <c r="M12031" i="2"/>
  <c r="L12031" i="2"/>
  <c r="M12030" i="2"/>
  <c r="L12030" i="2"/>
  <c r="M12029" i="2"/>
  <c r="L12029" i="2"/>
  <c r="M12028" i="2"/>
  <c r="L12028" i="2"/>
  <c r="M12027" i="2"/>
  <c r="L12027" i="2"/>
  <c r="M12026" i="2"/>
  <c r="L12026" i="2"/>
  <c r="M12025" i="2"/>
  <c r="L12025" i="2"/>
  <c r="M12024" i="2"/>
  <c r="L12024" i="2"/>
  <c r="M12023" i="2"/>
  <c r="L12023" i="2"/>
  <c r="M12022" i="2"/>
  <c r="L12022" i="2"/>
  <c r="M12021" i="2"/>
  <c r="L12021" i="2"/>
  <c r="M12020" i="2"/>
  <c r="L12020" i="2"/>
  <c r="M12019" i="2"/>
  <c r="L12019" i="2"/>
  <c r="M12018" i="2"/>
  <c r="L12018" i="2"/>
  <c r="M12017" i="2"/>
  <c r="L12017" i="2"/>
  <c r="M12016" i="2"/>
  <c r="L12016" i="2"/>
  <c r="M12015" i="2"/>
  <c r="L12015" i="2"/>
  <c r="M12014" i="2"/>
  <c r="L12014" i="2"/>
  <c r="M12013" i="2"/>
  <c r="L12013" i="2"/>
  <c r="M12012" i="2"/>
  <c r="L12012" i="2"/>
  <c r="M12011" i="2"/>
  <c r="L12011" i="2"/>
  <c r="M12010" i="2"/>
  <c r="L12010" i="2"/>
  <c r="M12009" i="2"/>
  <c r="L12009" i="2"/>
  <c r="M12008" i="2"/>
  <c r="L12008" i="2"/>
  <c r="M12007" i="2"/>
  <c r="L12007" i="2"/>
  <c r="M12006" i="2"/>
  <c r="L12006" i="2"/>
  <c r="M12005" i="2"/>
  <c r="L12005" i="2"/>
  <c r="M12004" i="2"/>
  <c r="L12004" i="2"/>
  <c r="M12003" i="2"/>
  <c r="L12003" i="2"/>
  <c r="M12002" i="2"/>
  <c r="L12002" i="2"/>
  <c r="M12001" i="2"/>
  <c r="L12001" i="2"/>
  <c r="M12000" i="2"/>
  <c r="L12000" i="2"/>
  <c r="M11999" i="2"/>
  <c r="L11999" i="2"/>
  <c r="M11998" i="2"/>
  <c r="L11998" i="2"/>
  <c r="M11997" i="2"/>
  <c r="L11997" i="2"/>
  <c r="M11996" i="2"/>
  <c r="L11996" i="2"/>
  <c r="M11995" i="2"/>
  <c r="L11995" i="2"/>
  <c r="M11994" i="2"/>
  <c r="L11994" i="2"/>
  <c r="M11993" i="2"/>
  <c r="L11993" i="2"/>
  <c r="M11992" i="2"/>
  <c r="L11992" i="2"/>
  <c r="M11991" i="2"/>
  <c r="L11991" i="2"/>
  <c r="M11990" i="2"/>
  <c r="L11990" i="2"/>
  <c r="M11989" i="2"/>
  <c r="L11989" i="2"/>
  <c r="M11988" i="2"/>
  <c r="L11988" i="2"/>
  <c r="M11987" i="2"/>
  <c r="L11987" i="2"/>
  <c r="M11986" i="2"/>
  <c r="L11986" i="2"/>
  <c r="M11985" i="2"/>
  <c r="L11985" i="2"/>
  <c r="M11984" i="2"/>
  <c r="L11984" i="2"/>
  <c r="M11983" i="2"/>
  <c r="L11983" i="2"/>
  <c r="M11982" i="2"/>
  <c r="L11982" i="2"/>
  <c r="M11981" i="2"/>
  <c r="L11981" i="2"/>
  <c r="M11980" i="2"/>
  <c r="L11980" i="2"/>
  <c r="M11979" i="2"/>
  <c r="L11979" i="2"/>
  <c r="M11978" i="2"/>
  <c r="L11978" i="2"/>
  <c r="M11977" i="2"/>
  <c r="L11977" i="2"/>
  <c r="M11976" i="2"/>
  <c r="L11976" i="2"/>
  <c r="M11975" i="2"/>
  <c r="L11975" i="2"/>
  <c r="M11974" i="2"/>
  <c r="L11974" i="2"/>
  <c r="M11973" i="2"/>
  <c r="L11973" i="2"/>
  <c r="M11972" i="2"/>
  <c r="L11972" i="2"/>
  <c r="M11971" i="2"/>
  <c r="L11971" i="2"/>
  <c r="M11970" i="2"/>
  <c r="L11970" i="2"/>
  <c r="M11969" i="2"/>
  <c r="L11969" i="2"/>
  <c r="M11968" i="2"/>
  <c r="L11968" i="2"/>
  <c r="M11967" i="2"/>
  <c r="L11967" i="2"/>
  <c r="M11966" i="2"/>
  <c r="L11966" i="2"/>
  <c r="M11965" i="2"/>
  <c r="L11965" i="2"/>
  <c r="M11964" i="2"/>
  <c r="L11964" i="2"/>
  <c r="M11963" i="2"/>
  <c r="L11963" i="2"/>
  <c r="M11962" i="2"/>
  <c r="L11962" i="2"/>
  <c r="M11961" i="2"/>
  <c r="L11961" i="2"/>
  <c r="M11960" i="2"/>
  <c r="L11960" i="2"/>
  <c r="M11959" i="2"/>
  <c r="L11959" i="2"/>
  <c r="M11958" i="2"/>
  <c r="L11958" i="2"/>
  <c r="M11957" i="2"/>
  <c r="L11957" i="2"/>
  <c r="M11956" i="2"/>
  <c r="L11956" i="2"/>
  <c r="M11955" i="2"/>
  <c r="L11955" i="2"/>
  <c r="M11954" i="2"/>
  <c r="L11954" i="2"/>
  <c r="M11953" i="2"/>
  <c r="L11953" i="2"/>
  <c r="M11952" i="2"/>
  <c r="L11952" i="2"/>
  <c r="M11951" i="2"/>
  <c r="L11951" i="2"/>
  <c r="M11950" i="2"/>
  <c r="L11950" i="2"/>
  <c r="M11949" i="2"/>
  <c r="L11949" i="2"/>
  <c r="M11948" i="2"/>
  <c r="L11948" i="2"/>
  <c r="M11947" i="2"/>
  <c r="L11947" i="2"/>
  <c r="M11946" i="2"/>
  <c r="L11946" i="2"/>
  <c r="M11945" i="2"/>
  <c r="L11945" i="2"/>
  <c r="M11944" i="2"/>
  <c r="L11944" i="2"/>
  <c r="M11943" i="2"/>
  <c r="L11943" i="2"/>
  <c r="M11942" i="2"/>
  <c r="L11942" i="2"/>
  <c r="M11941" i="2"/>
  <c r="L11941" i="2"/>
  <c r="M11940" i="2"/>
  <c r="L11940" i="2"/>
  <c r="M11939" i="2"/>
  <c r="L11939" i="2"/>
  <c r="M11938" i="2"/>
  <c r="L11938" i="2"/>
  <c r="M11937" i="2"/>
  <c r="L11937" i="2"/>
  <c r="M11936" i="2"/>
  <c r="L11936" i="2"/>
  <c r="M11935" i="2"/>
  <c r="L11935" i="2"/>
  <c r="M11934" i="2"/>
  <c r="L11934" i="2"/>
  <c r="M11933" i="2"/>
  <c r="L11933" i="2"/>
  <c r="M11932" i="2"/>
  <c r="L11932" i="2"/>
  <c r="M11931" i="2"/>
  <c r="L11931" i="2"/>
  <c r="M11930" i="2"/>
  <c r="L11930" i="2"/>
  <c r="M11929" i="2"/>
  <c r="L11929" i="2"/>
  <c r="M11928" i="2"/>
  <c r="L11928" i="2"/>
  <c r="M11927" i="2"/>
  <c r="L11927" i="2"/>
  <c r="M11926" i="2"/>
  <c r="L11926" i="2"/>
  <c r="M11925" i="2"/>
  <c r="L11925" i="2"/>
  <c r="M11924" i="2"/>
  <c r="L11924" i="2"/>
  <c r="M11923" i="2"/>
  <c r="L11923" i="2"/>
  <c r="M11922" i="2"/>
  <c r="L11922" i="2"/>
  <c r="M11921" i="2"/>
  <c r="L11921" i="2"/>
  <c r="M11920" i="2"/>
  <c r="L11920" i="2"/>
  <c r="M11919" i="2"/>
  <c r="L11919" i="2"/>
  <c r="M11918" i="2"/>
  <c r="L11918" i="2"/>
  <c r="M11917" i="2"/>
  <c r="L11917" i="2"/>
  <c r="M11916" i="2"/>
  <c r="L11916" i="2"/>
  <c r="M11915" i="2"/>
  <c r="L11915" i="2"/>
  <c r="M11914" i="2"/>
  <c r="L11914" i="2"/>
  <c r="M11913" i="2"/>
  <c r="L11913" i="2"/>
  <c r="M11912" i="2"/>
  <c r="L11912" i="2"/>
  <c r="M11911" i="2"/>
  <c r="L11911" i="2"/>
  <c r="M11910" i="2"/>
  <c r="L11910" i="2"/>
  <c r="M11909" i="2"/>
  <c r="L11909" i="2"/>
  <c r="M11908" i="2"/>
  <c r="L11908" i="2"/>
  <c r="M11907" i="2"/>
  <c r="L11907" i="2"/>
  <c r="M11906" i="2"/>
  <c r="L11906" i="2"/>
  <c r="M11905" i="2"/>
  <c r="L11905" i="2"/>
  <c r="M11904" i="2"/>
  <c r="L11904" i="2"/>
  <c r="M11903" i="2"/>
  <c r="L11903" i="2"/>
  <c r="M11902" i="2"/>
  <c r="L11902" i="2"/>
  <c r="M11901" i="2"/>
  <c r="L11901" i="2"/>
  <c r="M11900" i="2"/>
  <c r="L11900" i="2"/>
  <c r="M11899" i="2"/>
  <c r="L11899" i="2"/>
  <c r="M11898" i="2"/>
  <c r="L11898" i="2"/>
  <c r="M11897" i="2"/>
  <c r="L11897" i="2"/>
  <c r="M11896" i="2"/>
  <c r="L11896" i="2"/>
  <c r="M11895" i="2"/>
  <c r="L11895" i="2"/>
  <c r="M11894" i="2"/>
  <c r="L11894" i="2"/>
  <c r="M11893" i="2"/>
  <c r="L11893" i="2"/>
  <c r="M11892" i="2"/>
  <c r="L11892" i="2"/>
  <c r="M11891" i="2"/>
  <c r="L11891" i="2"/>
  <c r="M11890" i="2"/>
  <c r="L11890" i="2"/>
  <c r="M11889" i="2"/>
  <c r="L11889" i="2"/>
  <c r="M11888" i="2"/>
  <c r="L11888" i="2"/>
  <c r="M11887" i="2"/>
  <c r="L11887" i="2"/>
  <c r="M11886" i="2"/>
  <c r="L11886" i="2"/>
  <c r="M11885" i="2"/>
  <c r="L11885" i="2"/>
  <c r="M11884" i="2"/>
  <c r="L11884" i="2"/>
  <c r="M11883" i="2"/>
  <c r="L11883" i="2"/>
  <c r="M11882" i="2"/>
  <c r="L11882" i="2"/>
  <c r="M11881" i="2"/>
  <c r="L11881" i="2"/>
  <c r="M11880" i="2"/>
  <c r="L11880" i="2"/>
  <c r="M11879" i="2"/>
  <c r="L11879" i="2"/>
  <c r="M11878" i="2"/>
  <c r="L11878" i="2"/>
  <c r="M11877" i="2"/>
  <c r="L11877" i="2"/>
  <c r="M11876" i="2"/>
  <c r="L11876" i="2"/>
  <c r="M11875" i="2"/>
  <c r="L11875" i="2"/>
  <c r="M11874" i="2"/>
  <c r="L11874" i="2"/>
  <c r="M11873" i="2"/>
  <c r="L11873" i="2"/>
  <c r="M11872" i="2"/>
  <c r="L11872" i="2"/>
  <c r="M11871" i="2"/>
  <c r="L11871" i="2"/>
  <c r="M11870" i="2"/>
  <c r="L11870" i="2"/>
  <c r="M11869" i="2"/>
  <c r="L11869" i="2"/>
  <c r="M11868" i="2"/>
  <c r="L11868" i="2"/>
  <c r="M11867" i="2"/>
  <c r="L11867" i="2"/>
  <c r="M11866" i="2"/>
  <c r="L11866" i="2"/>
  <c r="M11865" i="2"/>
  <c r="L11865" i="2"/>
  <c r="M11864" i="2"/>
  <c r="L11864" i="2"/>
  <c r="M11863" i="2"/>
  <c r="L11863" i="2"/>
  <c r="M11862" i="2"/>
  <c r="L11862" i="2"/>
  <c r="M11861" i="2"/>
  <c r="L11861" i="2"/>
  <c r="M11860" i="2"/>
  <c r="L11860" i="2"/>
  <c r="M11859" i="2"/>
  <c r="L11859" i="2"/>
  <c r="M11858" i="2"/>
  <c r="L11858" i="2"/>
  <c r="M11857" i="2"/>
  <c r="L11857" i="2"/>
  <c r="M11856" i="2"/>
  <c r="L11856" i="2"/>
  <c r="M11855" i="2"/>
  <c r="L11855" i="2"/>
  <c r="M11854" i="2"/>
  <c r="L11854" i="2"/>
  <c r="M11853" i="2"/>
  <c r="L11853" i="2"/>
  <c r="M11852" i="2"/>
  <c r="L11852" i="2"/>
  <c r="M11851" i="2"/>
  <c r="L11851" i="2"/>
  <c r="M11850" i="2"/>
  <c r="L11850" i="2"/>
  <c r="M11849" i="2"/>
  <c r="L11849" i="2"/>
  <c r="M11848" i="2"/>
  <c r="L11848" i="2"/>
  <c r="M11847" i="2"/>
  <c r="L11847" i="2"/>
  <c r="M11846" i="2"/>
  <c r="L11846" i="2"/>
  <c r="M11845" i="2"/>
  <c r="L11845" i="2"/>
  <c r="M11844" i="2"/>
  <c r="L11844" i="2"/>
  <c r="M11843" i="2"/>
  <c r="L11843" i="2"/>
  <c r="M11842" i="2"/>
  <c r="L11842" i="2"/>
  <c r="M11841" i="2"/>
  <c r="L11841" i="2"/>
  <c r="M11840" i="2"/>
  <c r="L11840" i="2"/>
  <c r="M11839" i="2"/>
  <c r="L11839" i="2"/>
  <c r="M11838" i="2"/>
  <c r="L11838" i="2"/>
  <c r="M11837" i="2"/>
  <c r="L11837" i="2"/>
  <c r="M11836" i="2"/>
  <c r="L11836" i="2"/>
  <c r="M11835" i="2"/>
  <c r="L11835" i="2"/>
  <c r="M11834" i="2"/>
  <c r="L11834" i="2"/>
  <c r="M11833" i="2"/>
  <c r="L11833" i="2"/>
  <c r="M11832" i="2"/>
  <c r="L11832" i="2"/>
  <c r="M11831" i="2"/>
  <c r="L11831" i="2"/>
  <c r="M11830" i="2"/>
  <c r="L11830" i="2"/>
  <c r="M11829" i="2"/>
  <c r="L11829" i="2"/>
  <c r="M11828" i="2"/>
  <c r="L11828" i="2"/>
  <c r="M11827" i="2"/>
  <c r="L11827" i="2"/>
  <c r="M11826" i="2"/>
  <c r="L11826" i="2"/>
  <c r="M11825" i="2"/>
  <c r="L11825" i="2"/>
  <c r="M11824" i="2"/>
  <c r="L11824" i="2"/>
  <c r="M11823" i="2"/>
  <c r="L11823" i="2"/>
  <c r="M11822" i="2"/>
  <c r="L11822" i="2"/>
  <c r="M11821" i="2"/>
  <c r="L11821" i="2"/>
  <c r="M11820" i="2"/>
  <c r="L11820" i="2"/>
  <c r="M11819" i="2"/>
  <c r="L11819" i="2"/>
  <c r="M11818" i="2"/>
  <c r="L11818" i="2"/>
  <c r="M11817" i="2"/>
  <c r="L11817" i="2"/>
  <c r="M11816" i="2"/>
  <c r="L11816" i="2"/>
  <c r="M11815" i="2"/>
  <c r="L11815" i="2"/>
  <c r="M11814" i="2"/>
  <c r="L11814" i="2"/>
  <c r="M11813" i="2"/>
  <c r="L11813" i="2"/>
  <c r="M11812" i="2"/>
  <c r="L11812" i="2"/>
  <c r="M11811" i="2"/>
  <c r="L11811" i="2"/>
  <c r="M11810" i="2"/>
  <c r="L11810" i="2"/>
  <c r="M11809" i="2"/>
  <c r="L11809" i="2"/>
  <c r="M11808" i="2"/>
  <c r="L11808" i="2"/>
  <c r="M11807" i="2"/>
  <c r="L11807" i="2"/>
  <c r="M11806" i="2"/>
  <c r="L11806" i="2"/>
  <c r="M11805" i="2"/>
  <c r="L11805" i="2"/>
  <c r="M11804" i="2"/>
  <c r="L11804" i="2"/>
  <c r="M11803" i="2"/>
  <c r="L11803" i="2"/>
  <c r="M11802" i="2"/>
  <c r="L11802" i="2"/>
  <c r="M11801" i="2"/>
  <c r="L11801" i="2"/>
  <c r="M11800" i="2"/>
  <c r="L11800" i="2"/>
  <c r="M11799" i="2"/>
  <c r="L11799" i="2"/>
  <c r="M11798" i="2"/>
  <c r="L11798" i="2"/>
  <c r="M11797" i="2"/>
  <c r="L11797" i="2"/>
  <c r="M11796" i="2"/>
  <c r="L11796" i="2"/>
  <c r="M11795" i="2"/>
  <c r="L11795" i="2"/>
  <c r="M11794" i="2"/>
  <c r="L11794" i="2"/>
  <c r="M11793" i="2"/>
  <c r="L11793" i="2"/>
  <c r="M11792" i="2"/>
  <c r="L11792" i="2"/>
  <c r="M11791" i="2"/>
  <c r="L11791" i="2"/>
  <c r="M11790" i="2"/>
  <c r="L11790" i="2"/>
  <c r="M11789" i="2"/>
  <c r="L11789" i="2"/>
  <c r="M11788" i="2"/>
  <c r="L11788" i="2"/>
  <c r="M11787" i="2"/>
  <c r="L11787" i="2"/>
  <c r="M11786" i="2"/>
  <c r="L11786" i="2"/>
  <c r="M11785" i="2"/>
  <c r="L11785" i="2"/>
  <c r="M11784" i="2"/>
  <c r="L11784" i="2"/>
  <c r="M11783" i="2"/>
  <c r="L11783" i="2"/>
  <c r="M11782" i="2"/>
  <c r="L11782" i="2"/>
  <c r="M11781" i="2"/>
  <c r="L11781" i="2"/>
  <c r="M11780" i="2"/>
  <c r="L11780" i="2"/>
  <c r="M11779" i="2"/>
  <c r="L11779" i="2"/>
  <c r="M11778" i="2"/>
  <c r="L11778" i="2"/>
  <c r="M11777" i="2"/>
  <c r="L11777" i="2"/>
  <c r="M11776" i="2"/>
  <c r="L11776" i="2"/>
  <c r="M11775" i="2"/>
  <c r="L11775" i="2"/>
  <c r="M11774" i="2"/>
  <c r="L11774" i="2"/>
  <c r="M11773" i="2"/>
  <c r="L11773" i="2"/>
  <c r="M11772" i="2"/>
  <c r="L11772" i="2"/>
  <c r="M11771" i="2"/>
  <c r="L11771" i="2"/>
  <c r="M11770" i="2"/>
  <c r="L11770" i="2"/>
  <c r="M11769" i="2"/>
  <c r="L11769" i="2"/>
  <c r="M11768" i="2"/>
  <c r="L11768" i="2"/>
  <c r="M11767" i="2"/>
  <c r="L11767" i="2"/>
  <c r="M11766" i="2"/>
  <c r="L11766" i="2"/>
  <c r="M11765" i="2"/>
  <c r="L11765" i="2"/>
  <c r="M11764" i="2"/>
  <c r="L11764" i="2"/>
  <c r="M11763" i="2"/>
  <c r="L11763" i="2"/>
  <c r="M11762" i="2"/>
  <c r="L11762" i="2"/>
  <c r="M11761" i="2"/>
  <c r="L11761" i="2"/>
  <c r="M11760" i="2"/>
  <c r="L11760" i="2"/>
  <c r="M11759" i="2"/>
  <c r="L11759" i="2"/>
  <c r="M11758" i="2"/>
  <c r="L11758" i="2"/>
  <c r="M11757" i="2"/>
  <c r="L11757" i="2"/>
  <c r="M11756" i="2"/>
  <c r="L11756" i="2"/>
  <c r="M11755" i="2"/>
  <c r="L11755" i="2"/>
  <c r="M11754" i="2"/>
  <c r="L11754" i="2"/>
  <c r="M11753" i="2"/>
  <c r="L11753" i="2"/>
  <c r="M11752" i="2"/>
  <c r="L11752" i="2"/>
  <c r="M11751" i="2"/>
  <c r="L11751" i="2"/>
  <c r="M11750" i="2"/>
  <c r="L11750" i="2"/>
  <c r="M11749" i="2"/>
  <c r="L11749" i="2"/>
  <c r="M11748" i="2"/>
  <c r="L11748" i="2"/>
  <c r="M11747" i="2"/>
  <c r="L11747" i="2"/>
  <c r="M11746" i="2"/>
  <c r="L11746" i="2"/>
  <c r="M11745" i="2"/>
  <c r="L11745" i="2"/>
  <c r="M11744" i="2"/>
  <c r="L11744" i="2"/>
  <c r="M11743" i="2"/>
  <c r="L11743" i="2"/>
  <c r="M11742" i="2"/>
  <c r="L11742" i="2"/>
  <c r="M11741" i="2"/>
  <c r="L11741" i="2"/>
  <c r="M11740" i="2"/>
  <c r="L11740" i="2"/>
  <c r="M11739" i="2"/>
  <c r="L11739" i="2"/>
  <c r="M11738" i="2"/>
  <c r="L11738" i="2"/>
  <c r="M11737" i="2"/>
  <c r="L11737" i="2"/>
  <c r="M11736" i="2"/>
  <c r="L11736" i="2"/>
  <c r="M11735" i="2"/>
  <c r="L11735" i="2"/>
  <c r="M11734" i="2"/>
  <c r="L11734" i="2"/>
  <c r="M11733" i="2"/>
  <c r="L11733" i="2"/>
  <c r="M11732" i="2"/>
  <c r="L11732" i="2"/>
  <c r="M11731" i="2"/>
  <c r="L11731" i="2"/>
  <c r="M11730" i="2"/>
  <c r="L11730" i="2"/>
  <c r="M11729" i="2"/>
  <c r="L11729" i="2"/>
  <c r="M11728" i="2"/>
  <c r="L11728" i="2"/>
  <c r="M11727" i="2"/>
  <c r="L11727" i="2"/>
  <c r="M11726" i="2"/>
  <c r="L11726" i="2"/>
  <c r="M11725" i="2"/>
  <c r="L11725" i="2"/>
  <c r="M11724" i="2"/>
  <c r="L11724" i="2"/>
  <c r="M11723" i="2"/>
  <c r="L11723" i="2"/>
  <c r="M11722" i="2"/>
  <c r="L11722" i="2"/>
  <c r="M11721" i="2"/>
  <c r="L11721" i="2"/>
  <c r="M11720" i="2"/>
  <c r="L11720" i="2"/>
  <c r="M11719" i="2"/>
  <c r="L11719" i="2"/>
  <c r="M11718" i="2"/>
  <c r="L11718" i="2"/>
  <c r="M11717" i="2"/>
  <c r="L11717" i="2"/>
  <c r="M11716" i="2"/>
  <c r="L11716" i="2"/>
  <c r="M11715" i="2"/>
  <c r="L11715" i="2"/>
  <c r="M11714" i="2"/>
  <c r="L11714" i="2"/>
  <c r="M11713" i="2"/>
  <c r="L11713" i="2"/>
  <c r="M11712" i="2"/>
  <c r="L11712" i="2"/>
  <c r="M11711" i="2"/>
  <c r="L11711" i="2"/>
  <c r="M11710" i="2"/>
  <c r="L11710" i="2"/>
  <c r="M11709" i="2"/>
  <c r="L11709" i="2"/>
  <c r="M11708" i="2"/>
  <c r="L11708" i="2"/>
  <c r="M11707" i="2"/>
  <c r="L11707" i="2"/>
  <c r="M11706" i="2"/>
  <c r="L11706" i="2"/>
  <c r="M11705" i="2"/>
  <c r="L11705" i="2"/>
  <c r="M11704" i="2"/>
  <c r="L11704" i="2"/>
  <c r="M11703" i="2"/>
  <c r="L11703" i="2"/>
  <c r="M11702" i="2"/>
  <c r="L11702" i="2"/>
  <c r="M11701" i="2"/>
  <c r="L11701" i="2"/>
  <c r="M11700" i="2"/>
  <c r="L11700" i="2"/>
  <c r="M11699" i="2"/>
  <c r="L11699" i="2"/>
  <c r="M11698" i="2"/>
  <c r="L11698" i="2"/>
  <c r="M11697" i="2"/>
  <c r="L11697" i="2"/>
  <c r="M11696" i="2"/>
  <c r="L11696" i="2"/>
  <c r="M11695" i="2"/>
  <c r="L11695" i="2"/>
  <c r="M11694" i="2"/>
  <c r="L11694" i="2"/>
  <c r="M11693" i="2"/>
  <c r="L11693" i="2"/>
  <c r="M11692" i="2"/>
  <c r="L11692" i="2"/>
  <c r="M11691" i="2"/>
  <c r="L11691" i="2"/>
  <c r="M11690" i="2"/>
  <c r="L11690" i="2"/>
  <c r="M11689" i="2"/>
  <c r="L11689" i="2"/>
  <c r="M11688" i="2"/>
  <c r="L11688" i="2"/>
  <c r="M11687" i="2"/>
  <c r="L11687" i="2"/>
  <c r="M11686" i="2"/>
  <c r="L11686" i="2"/>
  <c r="M11685" i="2"/>
  <c r="L11685" i="2"/>
  <c r="M11684" i="2"/>
  <c r="L11684" i="2"/>
  <c r="M11683" i="2"/>
  <c r="L11683" i="2"/>
  <c r="M11682" i="2"/>
  <c r="L11682" i="2"/>
  <c r="M11681" i="2"/>
  <c r="L11681" i="2"/>
  <c r="M11680" i="2"/>
  <c r="L11680" i="2"/>
  <c r="M11679" i="2"/>
  <c r="L11679" i="2"/>
  <c r="M11678" i="2"/>
  <c r="L11678" i="2"/>
  <c r="M11677" i="2"/>
  <c r="L11677" i="2"/>
  <c r="M11676" i="2"/>
  <c r="L11676" i="2"/>
  <c r="M11675" i="2"/>
  <c r="L11675" i="2"/>
  <c r="M11674" i="2"/>
  <c r="L11674" i="2"/>
  <c r="M11673" i="2"/>
  <c r="L11673" i="2"/>
  <c r="M11672" i="2"/>
  <c r="L11672" i="2"/>
  <c r="M11671" i="2"/>
  <c r="L11671" i="2"/>
  <c r="M11670" i="2"/>
  <c r="L11670" i="2"/>
  <c r="M11669" i="2"/>
  <c r="L11669" i="2"/>
  <c r="M11668" i="2"/>
  <c r="L11668" i="2"/>
  <c r="M11667" i="2"/>
  <c r="L11667" i="2"/>
  <c r="M11666" i="2"/>
  <c r="L11666" i="2"/>
  <c r="M11665" i="2"/>
  <c r="L11665" i="2"/>
  <c r="M11664" i="2"/>
  <c r="L11664" i="2"/>
  <c r="M11663" i="2"/>
  <c r="L11663" i="2"/>
  <c r="M11662" i="2"/>
  <c r="L11662" i="2"/>
  <c r="M11661" i="2"/>
  <c r="L11661" i="2"/>
  <c r="M11660" i="2"/>
  <c r="L11660" i="2"/>
  <c r="M11659" i="2"/>
  <c r="L11659" i="2"/>
  <c r="M11658" i="2"/>
  <c r="L11658" i="2"/>
  <c r="M11657" i="2"/>
  <c r="L11657" i="2"/>
  <c r="M11656" i="2"/>
  <c r="L11656" i="2"/>
  <c r="M11655" i="2"/>
  <c r="L11655" i="2"/>
  <c r="M11654" i="2"/>
  <c r="L11654" i="2"/>
  <c r="M11653" i="2"/>
  <c r="L11653" i="2"/>
  <c r="M11652" i="2"/>
  <c r="L11652" i="2"/>
  <c r="M11651" i="2"/>
  <c r="L11651" i="2"/>
  <c r="M11650" i="2"/>
  <c r="L11650" i="2"/>
  <c r="M11649" i="2"/>
  <c r="L11649" i="2"/>
  <c r="M11648" i="2"/>
  <c r="L11648" i="2"/>
  <c r="M11647" i="2"/>
  <c r="L11647" i="2"/>
  <c r="M11646" i="2"/>
  <c r="L11646" i="2"/>
  <c r="M11645" i="2"/>
  <c r="L11645" i="2"/>
  <c r="M11644" i="2"/>
  <c r="L11644" i="2"/>
  <c r="M11643" i="2"/>
  <c r="L11643" i="2"/>
  <c r="M11642" i="2"/>
  <c r="L11642" i="2"/>
  <c r="M11641" i="2"/>
  <c r="L11641" i="2"/>
  <c r="M11640" i="2"/>
  <c r="L11640" i="2"/>
  <c r="M11639" i="2"/>
  <c r="L11639" i="2"/>
  <c r="M11638" i="2"/>
  <c r="L11638" i="2"/>
  <c r="M11637" i="2"/>
  <c r="L11637" i="2"/>
  <c r="M11636" i="2"/>
  <c r="L11636" i="2"/>
  <c r="M11635" i="2"/>
  <c r="L11635" i="2"/>
  <c r="M11634" i="2"/>
  <c r="L11634" i="2"/>
  <c r="M11633" i="2"/>
  <c r="L11633" i="2"/>
  <c r="M11632" i="2"/>
  <c r="L11632" i="2"/>
  <c r="M11631" i="2"/>
  <c r="L11631" i="2"/>
  <c r="M11630" i="2"/>
  <c r="L11630" i="2"/>
  <c r="M11629" i="2"/>
  <c r="L11629" i="2"/>
  <c r="M11628" i="2"/>
  <c r="L11628" i="2"/>
  <c r="M11627" i="2"/>
  <c r="L11627" i="2"/>
  <c r="M11626" i="2"/>
  <c r="L11626" i="2"/>
  <c r="M11625" i="2"/>
  <c r="L11625" i="2"/>
  <c r="M11624" i="2"/>
  <c r="L11624" i="2"/>
  <c r="M11623" i="2"/>
  <c r="L11623" i="2"/>
  <c r="M11622" i="2"/>
  <c r="L11622" i="2"/>
  <c r="M11621" i="2"/>
  <c r="L11621" i="2"/>
  <c r="M11620" i="2"/>
  <c r="L11620" i="2"/>
  <c r="M11619" i="2"/>
  <c r="L11619" i="2"/>
  <c r="M11618" i="2"/>
  <c r="L11618" i="2"/>
  <c r="M11617" i="2"/>
  <c r="L11617" i="2"/>
  <c r="M11616" i="2"/>
  <c r="L11616" i="2"/>
  <c r="M11615" i="2"/>
  <c r="L11615" i="2"/>
  <c r="M11614" i="2"/>
  <c r="L11614" i="2"/>
  <c r="M11613" i="2"/>
  <c r="L11613" i="2"/>
  <c r="M11612" i="2"/>
  <c r="L11612" i="2"/>
  <c r="M11611" i="2"/>
  <c r="L11611" i="2"/>
  <c r="M11610" i="2"/>
  <c r="L11610" i="2"/>
  <c r="M11609" i="2"/>
  <c r="L11609" i="2"/>
  <c r="M11608" i="2"/>
  <c r="L11608" i="2"/>
  <c r="M11607" i="2"/>
  <c r="L11607" i="2"/>
  <c r="M11606" i="2"/>
  <c r="L11606" i="2"/>
  <c r="M11605" i="2"/>
  <c r="L11605" i="2"/>
  <c r="M11604" i="2"/>
  <c r="L11604" i="2"/>
  <c r="M11603" i="2"/>
  <c r="L11603" i="2"/>
  <c r="M11602" i="2"/>
  <c r="L11602" i="2"/>
  <c r="M11601" i="2"/>
  <c r="L11601" i="2"/>
  <c r="M11600" i="2"/>
  <c r="L11600" i="2"/>
  <c r="M11599" i="2"/>
  <c r="L11599" i="2"/>
  <c r="M11598" i="2"/>
  <c r="L11598" i="2"/>
  <c r="M11597" i="2"/>
  <c r="L11597" i="2"/>
  <c r="M11596" i="2"/>
  <c r="L11596" i="2"/>
  <c r="M11595" i="2"/>
  <c r="L11595" i="2"/>
  <c r="M11594" i="2"/>
  <c r="L11594" i="2"/>
  <c r="M11593" i="2"/>
  <c r="L11593" i="2"/>
  <c r="M11592" i="2"/>
  <c r="L11592" i="2"/>
  <c r="M11591" i="2"/>
  <c r="L11591" i="2"/>
  <c r="M11590" i="2"/>
  <c r="L11590" i="2"/>
  <c r="M11589" i="2"/>
  <c r="L11589" i="2"/>
  <c r="M11588" i="2"/>
  <c r="L11588" i="2"/>
  <c r="M11587" i="2"/>
  <c r="L11587" i="2"/>
  <c r="M11586" i="2"/>
  <c r="L11586" i="2"/>
  <c r="M11585" i="2"/>
  <c r="L11585" i="2"/>
  <c r="M11584" i="2"/>
  <c r="L11584" i="2"/>
  <c r="M11583" i="2"/>
  <c r="L11583" i="2"/>
  <c r="M11582" i="2"/>
  <c r="L11582" i="2"/>
  <c r="M11581" i="2"/>
  <c r="L11581" i="2"/>
  <c r="M11580" i="2"/>
  <c r="L11580" i="2"/>
  <c r="M11579" i="2"/>
  <c r="L11579" i="2"/>
  <c r="M11578" i="2"/>
  <c r="L11578" i="2"/>
  <c r="M11577" i="2"/>
  <c r="L11577" i="2"/>
  <c r="M11576" i="2"/>
  <c r="L11576" i="2"/>
  <c r="M11575" i="2"/>
  <c r="L11575" i="2"/>
  <c r="M11574" i="2"/>
  <c r="L11574" i="2"/>
  <c r="M11573" i="2"/>
  <c r="L11573" i="2"/>
  <c r="M11572" i="2"/>
  <c r="L11572" i="2"/>
  <c r="M11571" i="2"/>
  <c r="L11571" i="2"/>
  <c r="M11570" i="2"/>
  <c r="L11570" i="2"/>
  <c r="M11569" i="2"/>
  <c r="L11569" i="2"/>
  <c r="M11568" i="2"/>
  <c r="L11568" i="2"/>
  <c r="M11567" i="2"/>
  <c r="L11567" i="2"/>
  <c r="M11566" i="2"/>
  <c r="L11566" i="2"/>
  <c r="M11565" i="2"/>
  <c r="L11565" i="2"/>
  <c r="M11564" i="2"/>
  <c r="L11564" i="2"/>
  <c r="M11563" i="2"/>
  <c r="L11563" i="2"/>
  <c r="M11562" i="2"/>
  <c r="L11562" i="2"/>
  <c r="M11561" i="2"/>
  <c r="L11561" i="2"/>
  <c r="M11560" i="2"/>
  <c r="L11560" i="2"/>
  <c r="M11559" i="2"/>
  <c r="L11559" i="2"/>
  <c r="M11558" i="2"/>
  <c r="L11558" i="2"/>
  <c r="M11557" i="2"/>
  <c r="L11557" i="2"/>
  <c r="M11556" i="2"/>
  <c r="L11556" i="2"/>
  <c r="M11555" i="2"/>
  <c r="L11555" i="2"/>
  <c r="M11554" i="2"/>
  <c r="L11554" i="2"/>
  <c r="M11553" i="2"/>
  <c r="L11553" i="2"/>
  <c r="M11552" i="2"/>
  <c r="L11552" i="2"/>
  <c r="M11551" i="2"/>
  <c r="L11551" i="2"/>
  <c r="M11550" i="2"/>
  <c r="L11550" i="2"/>
  <c r="M11549" i="2"/>
  <c r="L11549" i="2"/>
  <c r="M11548" i="2"/>
  <c r="L11548" i="2"/>
  <c r="M11547" i="2"/>
  <c r="L11547" i="2"/>
  <c r="M11546" i="2"/>
  <c r="L11546" i="2"/>
  <c r="M11545" i="2"/>
  <c r="L11545" i="2"/>
  <c r="M11544" i="2"/>
  <c r="L11544" i="2"/>
  <c r="M11543" i="2"/>
  <c r="L11543" i="2"/>
  <c r="M11542" i="2"/>
  <c r="L11542" i="2"/>
  <c r="M11541" i="2"/>
  <c r="L11541" i="2"/>
  <c r="M11540" i="2"/>
  <c r="L11540" i="2"/>
  <c r="M11539" i="2"/>
  <c r="L11539" i="2"/>
  <c r="M11538" i="2"/>
  <c r="L11538" i="2"/>
  <c r="M11537" i="2"/>
  <c r="L11537" i="2"/>
  <c r="M11536" i="2"/>
  <c r="L11536" i="2"/>
  <c r="M11535" i="2"/>
  <c r="L11535" i="2"/>
  <c r="M11534" i="2"/>
  <c r="L11534" i="2"/>
  <c r="M11533" i="2"/>
  <c r="L11533" i="2"/>
  <c r="M11532" i="2"/>
  <c r="L11532" i="2"/>
  <c r="M11531" i="2"/>
  <c r="L11531" i="2"/>
  <c r="M11530" i="2"/>
  <c r="L11530" i="2"/>
  <c r="M11529" i="2"/>
  <c r="L11529" i="2"/>
  <c r="M11528" i="2"/>
  <c r="L11528" i="2"/>
  <c r="M11527" i="2"/>
  <c r="L11527" i="2"/>
  <c r="M11526" i="2"/>
  <c r="L11526" i="2"/>
  <c r="M11525" i="2"/>
  <c r="L11525" i="2"/>
  <c r="M11524" i="2"/>
  <c r="L11524" i="2"/>
  <c r="M11523" i="2"/>
  <c r="L11523" i="2"/>
  <c r="M11522" i="2"/>
  <c r="L11522" i="2"/>
  <c r="M11521" i="2"/>
  <c r="L11521" i="2"/>
  <c r="M11520" i="2"/>
  <c r="L11520" i="2"/>
  <c r="M11519" i="2"/>
  <c r="L11519" i="2"/>
  <c r="M11518" i="2"/>
  <c r="L11518" i="2"/>
  <c r="M11517" i="2"/>
  <c r="L11517" i="2"/>
  <c r="M11516" i="2"/>
  <c r="L11516" i="2"/>
  <c r="M11515" i="2"/>
  <c r="L11515" i="2"/>
  <c r="M11514" i="2"/>
  <c r="L11514" i="2"/>
  <c r="M11513" i="2"/>
  <c r="L11513" i="2"/>
  <c r="M11512" i="2"/>
  <c r="L11512" i="2"/>
  <c r="M11511" i="2"/>
  <c r="L11511" i="2"/>
  <c r="M11510" i="2"/>
  <c r="L11510" i="2"/>
  <c r="M11509" i="2"/>
  <c r="L11509" i="2"/>
  <c r="M11508" i="2"/>
  <c r="L11508" i="2"/>
  <c r="M11507" i="2"/>
  <c r="L11507" i="2"/>
  <c r="M11506" i="2"/>
  <c r="L11506" i="2"/>
  <c r="M11505" i="2"/>
  <c r="L11505" i="2"/>
  <c r="M11504" i="2"/>
  <c r="L11504" i="2"/>
  <c r="M11503" i="2"/>
  <c r="L11503" i="2"/>
  <c r="M11502" i="2"/>
  <c r="L11502" i="2"/>
  <c r="M11501" i="2"/>
  <c r="L11501" i="2"/>
  <c r="M11500" i="2"/>
  <c r="L11500" i="2"/>
  <c r="M11499" i="2"/>
  <c r="L11499" i="2"/>
  <c r="M11498" i="2"/>
  <c r="L11498" i="2"/>
  <c r="M11497" i="2"/>
  <c r="L11497" i="2"/>
  <c r="M11496" i="2"/>
  <c r="L11496" i="2"/>
  <c r="M11495" i="2"/>
  <c r="L11495" i="2"/>
  <c r="M11494" i="2"/>
  <c r="L11494" i="2"/>
  <c r="M11493" i="2"/>
  <c r="L11493" i="2"/>
  <c r="M11492" i="2"/>
  <c r="L11492" i="2"/>
  <c r="M11491" i="2"/>
  <c r="L11491" i="2"/>
  <c r="M11490" i="2"/>
  <c r="L11490" i="2"/>
  <c r="M11489" i="2"/>
  <c r="L11489" i="2"/>
  <c r="M11488" i="2"/>
  <c r="L11488" i="2"/>
  <c r="M11487" i="2"/>
  <c r="L11487" i="2"/>
  <c r="M11486" i="2"/>
  <c r="L11486" i="2"/>
  <c r="M11485" i="2"/>
  <c r="L11485" i="2"/>
  <c r="M11484" i="2"/>
  <c r="L11484" i="2"/>
  <c r="M11483" i="2"/>
  <c r="L11483" i="2"/>
  <c r="M11482" i="2"/>
  <c r="L11482" i="2"/>
  <c r="M11481" i="2"/>
  <c r="L11481" i="2"/>
  <c r="M11480" i="2"/>
  <c r="L11480" i="2"/>
  <c r="M11479" i="2"/>
  <c r="L11479" i="2"/>
  <c r="M11478" i="2"/>
  <c r="L11478" i="2"/>
  <c r="M11477" i="2"/>
  <c r="L11477" i="2"/>
  <c r="M11476" i="2"/>
  <c r="L11476" i="2"/>
  <c r="M11475" i="2"/>
  <c r="L11475" i="2"/>
  <c r="M11474" i="2"/>
  <c r="L11474" i="2"/>
  <c r="M11473" i="2"/>
  <c r="L11473" i="2"/>
  <c r="M11472" i="2"/>
  <c r="L11472" i="2"/>
  <c r="M11471" i="2"/>
  <c r="L11471" i="2"/>
  <c r="M11470" i="2"/>
  <c r="L11470" i="2"/>
  <c r="M11469" i="2"/>
  <c r="L11469" i="2"/>
  <c r="M11468" i="2"/>
  <c r="L11468" i="2"/>
  <c r="M11467" i="2"/>
  <c r="L11467" i="2"/>
  <c r="M11466" i="2"/>
  <c r="L11466" i="2"/>
  <c r="M11465" i="2"/>
  <c r="L11465" i="2"/>
  <c r="M11464" i="2"/>
  <c r="L11464" i="2"/>
  <c r="M11463" i="2"/>
  <c r="L11463" i="2"/>
  <c r="M11462" i="2"/>
  <c r="L11462" i="2"/>
  <c r="M11461" i="2"/>
  <c r="L11461" i="2"/>
  <c r="M11460" i="2"/>
  <c r="L11460" i="2"/>
  <c r="M11459" i="2"/>
  <c r="L11459" i="2"/>
  <c r="M11458" i="2"/>
  <c r="L11458" i="2"/>
  <c r="M11457" i="2"/>
  <c r="L11457" i="2"/>
  <c r="M11456" i="2"/>
  <c r="L11456" i="2"/>
  <c r="M11455" i="2"/>
  <c r="L11455" i="2"/>
  <c r="M11454" i="2"/>
  <c r="L11454" i="2"/>
  <c r="M11453" i="2"/>
  <c r="L11453" i="2"/>
  <c r="M11452" i="2"/>
  <c r="L11452" i="2"/>
  <c r="M11451" i="2"/>
  <c r="L11451" i="2"/>
  <c r="M11450" i="2"/>
  <c r="L11450" i="2"/>
  <c r="M11449" i="2"/>
  <c r="L11449" i="2"/>
  <c r="M11448" i="2"/>
  <c r="L11448" i="2"/>
  <c r="M11447" i="2"/>
  <c r="L11447" i="2"/>
  <c r="M11446" i="2"/>
  <c r="L11446" i="2"/>
  <c r="M11445" i="2"/>
  <c r="L11445" i="2"/>
  <c r="M11444" i="2"/>
  <c r="L11444" i="2"/>
  <c r="M11443" i="2"/>
  <c r="L11443" i="2"/>
  <c r="M11442" i="2"/>
  <c r="L11442" i="2"/>
  <c r="M11441" i="2"/>
  <c r="L11441" i="2"/>
  <c r="M11440" i="2"/>
  <c r="L11440" i="2"/>
  <c r="M11439" i="2"/>
  <c r="L11439" i="2"/>
  <c r="M11438" i="2"/>
  <c r="L11438" i="2"/>
  <c r="M11437" i="2"/>
  <c r="L11437" i="2"/>
  <c r="M11436" i="2"/>
  <c r="L11436" i="2"/>
  <c r="M11435" i="2"/>
  <c r="L11435" i="2"/>
  <c r="M11434" i="2"/>
  <c r="L11434" i="2"/>
  <c r="M11433" i="2"/>
  <c r="L11433" i="2"/>
  <c r="M11432" i="2"/>
  <c r="L11432" i="2"/>
  <c r="M11431" i="2"/>
  <c r="L11431" i="2"/>
  <c r="M11430" i="2"/>
  <c r="L11430" i="2"/>
  <c r="M11429" i="2"/>
  <c r="L11429" i="2"/>
  <c r="M11428" i="2"/>
  <c r="L11428" i="2"/>
  <c r="M11427" i="2"/>
  <c r="L11427" i="2"/>
  <c r="M11426" i="2"/>
  <c r="L11426" i="2"/>
  <c r="M11425" i="2"/>
  <c r="L11425" i="2"/>
  <c r="M11424" i="2"/>
  <c r="L11424" i="2"/>
  <c r="M11423" i="2"/>
  <c r="L11423" i="2"/>
  <c r="M11422" i="2"/>
  <c r="L11422" i="2"/>
  <c r="M11421" i="2"/>
  <c r="L11421" i="2"/>
  <c r="M11420" i="2"/>
  <c r="L11420" i="2"/>
  <c r="M11419" i="2"/>
  <c r="L11419" i="2"/>
  <c r="M11418" i="2"/>
  <c r="L11418" i="2"/>
  <c r="M11417" i="2"/>
  <c r="L11417" i="2"/>
  <c r="M11416" i="2"/>
  <c r="L11416" i="2"/>
  <c r="M11415" i="2"/>
  <c r="L11415" i="2"/>
  <c r="M11414" i="2"/>
  <c r="L11414" i="2"/>
  <c r="M11413" i="2"/>
  <c r="L11413" i="2"/>
  <c r="M11412" i="2"/>
  <c r="L11412" i="2"/>
  <c r="M11411" i="2"/>
  <c r="L11411" i="2"/>
  <c r="M11410" i="2"/>
  <c r="L11410" i="2"/>
  <c r="M11409" i="2"/>
  <c r="L11409" i="2"/>
  <c r="M11408" i="2"/>
  <c r="L11408" i="2"/>
  <c r="M11407" i="2"/>
  <c r="L11407" i="2"/>
  <c r="M11406" i="2"/>
  <c r="L11406" i="2"/>
  <c r="M11405" i="2"/>
  <c r="L11405" i="2"/>
  <c r="M11404" i="2"/>
  <c r="L11404" i="2"/>
  <c r="M11403" i="2"/>
  <c r="L11403" i="2"/>
  <c r="M11402" i="2"/>
  <c r="L11402" i="2"/>
  <c r="M11401" i="2"/>
  <c r="L11401" i="2"/>
  <c r="M11400" i="2"/>
  <c r="L11400" i="2"/>
  <c r="M11399" i="2"/>
  <c r="L11399" i="2"/>
  <c r="M11398" i="2"/>
  <c r="L11398" i="2"/>
  <c r="M11397" i="2"/>
  <c r="L11397" i="2"/>
  <c r="M11396" i="2"/>
  <c r="L11396" i="2"/>
  <c r="M11395" i="2"/>
  <c r="L11395" i="2"/>
  <c r="M11394" i="2"/>
  <c r="L11394" i="2"/>
  <c r="M11393" i="2"/>
  <c r="L11393" i="2"/>
  <c r="M11392" i="2"/>
  <c r="L11392" i="2"/>
  <c r="M11391" i="2"/>
  <c r="L11391" i="2"/>
  <c r="M11390" i="2"/>
  <c r="L11390" i="2"/>
  <c r="M11389" i="2"/>
  <c r="L11389" i="2"/>
  <c r="M11388" i="2"/>
  <c r="L11388" i="2"/>
  <c r="M11387" i="2"/>
  <c r="L11387" i="2"/>
  <c r="M11386" i="2"/>
  <c r="L11386" i="2"/>
  <c r="M11385" i="2"/>
  <c r="L11385" i="2"/>
  <c r="M11384" i="2"/>
  <c r="L11384" i="2"/>
  <c r="M11383" i="2"/>
  <c r="L11383" i="2"/>
  <c r="M11382" i="2"/>
  <c r="L11382" i="2"/>
  <c r="M11381" i="2"/>
  <c r="L11381" i="2"/>
  <c r="M11380" i="2"/>
  <c r="L11380" i="2"/>
  <c r="M11379" i="2"/>
  <c r="L11379" i="2"/>
  <c r="M11378" i="2"/>
  <c r="L11378" i="2"/>
  <c r="M11377" i="2"/>
  <c r="L11377" i="2"/>
  <c r="M11376" i="2"/>
  <c r="L11376" i="2"/>
  <c r="M11375" i="2"/>
  <c r="L11375" i="2"/>
  <c r="M11374" i="2"/>
  <c r="L11374" i="2"/>
  <c r="M11373" i="2"/>
  <c r="L11373" i="2"/>
  <c r="M11372" i="2"/>
  <c r="L11372" i="2"/>
  <c r="M11371" i="2"/>
  <c r="L11371" i="2"/>
  <c r="M11370" i="2"/>
  <c r="L11370" i="2"/>
  <c r="M11369" i="2"/>
  <c r="L11369" i="2"/>
  <c r="M11368" i="2"/>
  <c r="L11368" i="2"/>
  <c r="M11367" i="2"/>
  <c r="L11367" i="2"/>
  <c r="M11366" i="2"/>
  <c r="L11366" i="2"/>
  <c r="M11365" i="2"/>
  <c r="L11365" i="2"/>
  <c r="M11364" i="2"/>
  <c r="L11364" i="2"/>
  <c r="M11363" i="2"/>
  <c r="L11363" i="2"/>
  <c r="M11362" i="2"/>
  <c r="L11362" i="2"/>
  <c r="M11361" i="2"/>
  <c r="L11361" i="2"/>
  <c r="M11360" i="2"/>
  <c r="L11360" i="2"/>
  <c r="M11359" i="2"/>
  <c r="L11359" i="2"/>
  <c r="M11358" i="2"/>
  <c r="L11358" i="2"/>
  <c r="M11357" i="2"/>
  <c r="L11357" i="2"/>
  <c r="M11356" i="2"/>
  <c r="L11356" i="2"/>
  <c r="M11355" i="2"/>
  <c r="L11355" i="2"/>
  <c r="M11354" i="2"/>
  <c r="L11354" i="2"/>
  <c r="M11353" i="2"/>
  <c r="L11353" i="2"/>
  <c r="M11352" i="2"/>
  <c r="L11352" i="2"/>
  <c r="M11351" i="2"/>
  <c r="L11351" i="2"/>
  <c r="M11350" i="2"/>
  <c r="L11350" i="2"/>
  <c r="M11349" i="2"/>
  <c r="L11349" i="2"/>
  <c r="M11348" i="2"/>
  <c r="L11348" i="2"/>
  <c r="M11347" i="2"/>
  <c r="L11347" i="2"/>
  <c r="M11346" i="2"/>
  <c r="L11346" i="2"/>
  <c r="M11345" i="2"/>
  <c r="L11345" i="2"/>
  <c r="M11344" i="2"/>
  <c r="L11344" i="2"/>
  <c r="M11343" i="2"/>
  <c r="L11343" i="2"/>
  <c r="M11342" i="2"/>
  <c r="L11342" i="2"/>
  <c r="M11341" i="2"/>
  <c r="L11341" i="2"/>
  <c r="M11340" i="2"/>
  <c r="L11340" i="2"/>
  <c r="M11339" i="2"/>
  <c r="L11339" i="2"/>
  <c r="M11338" i="2"/>
  <c r="L11338" i="2"/>
  <c r="M11337" i="2"/>
  <c r="L11337" i="2"/>
  <c r="M11336" i="2"/>
  <c r="L11336" i="2"/>
  <c r="M11335" i="2"/>
  <c r="L11335" i="2"/>
  <c r="M11334" i="2"/>
  <c r="L11334" i="2"/>
  <c r="M11333" i="2"/>
  <c r="L11333" i="2"/>
  <c r="M11332" i="2"/>
  <c r="L11332" i="2"/>
  <c r="M11331" i="2"/>
  <c r="L11331" i="2"/>
  <c r="M11330" i="2"/>
  <c r="L11330" i="2"/>
  <c r="M11329" i="2"/>
  <c r="L11329" i="2"/>
  <c r="M11328" i="2"/>
  <c r="L11328" i="2"/>
  <c r="M11327" i="2"/>
  <c r="L11327" i="2"/>
  <c r="M11326" i="2"/>
  <c r="L11326" i="2"/>
  <c r="M11325" i="2"/>
  <c r="L11325" i="2"/>
  <c r="M11324" i="2"/>
  <c r="L11324" i="2"/>
  <c r="M11323" i="2"/>
  <c r="L11323" i="2"/>
  <c r="M11322" i="2"/>
  <c r="L11322" i="2"/>
  <c r="M11321" i="2"/>
  <c r="L11321" i="2"/>
  <c r="M11320" i="2"/>
  <c r="L11320" i="2"/>
  <c r="M11319" i="2"/>
  <c r="L11319" i="2"/>
  <c r="M11318" i="2"/>
  <c r="L11318" i="2"/>
  <c r="M11317" i="2"/>
  <c r="L11317" i="2"/>
  <c r="M11316" i="2"/>
  <c r="L11316" i="2"/>
  <c r="M11315" i="2"/>
  <c r="L11315" i="2"/>
  <c r="M11314" i="2"/>
  <c r="L11314" i="2"/>
  <c r="M11313" i="2"/>
  <c r="L11313" i="2"/>
  <c r="M11312" i="2"/>
  <c r="L11312" i="2"/>
  <c r="M11311" i="2"/>
  <c r="L11311" i="2"/>
  <c r="M11310" i="2"/>
  <c r="L11310" i="2"/>
  <c r="M11309" i="2"/>
  <c r="L11309" i="2"/>
  <c r="M11308" i="2"/>
  <c r="L11308" i="2"/>
  <c r="M11307" i="2"/>
  <c r="L11307" i="2"/>
  <c r="M11306" i="2"/>
  <c r="L11306" i="2"/>
  <c r="M11305" i="2"/>
  <c r="L11305" i="2"/>
  <c r="M11304" i="2"/>
  <c r="L11304" i="2"/>
  <c r="M11303" i="2"/>
  <c r="L11303" i="2"/>
  <c r="M11302" i="2"/>
  <c r="L11302" i="2"/>
  <c r="M11301" i="2"/>
  <c r="L11301" i="2"/>
  <c r="M11300" i="2"/>
  <c r="L11300" i="2"/>
  <c r="M11299" i="2"/>
  <c r="L11299" i="2"/>
  <c r="M11298" i="2"/>
  <c r="L11298" i="2"/>
  <c r="M11297" i="2"/>
  <c r="L11297" i="2"/>
  <c r="M11296" i="2"/>
  <c r="L11296" i="2"/>
  <c r="M11295" i="2"/>
  <c r="L11295" i="2"/>
  <c r="M11294" i="2"/>
  <c r="L11294" i="2"/>
  <c r="M11293" i="2"/>
  <c r="L11293" i="2"/>
  <c r="M11292" i="2"/>
  <c r="L11292" i="2"/>
  <c r="M11291" i="2"/>
  <c r="L11291" i="2"/>
  <c r="M11290" i="2"/>
  <c r="L11290" i="2"/>
  <c r="M11289" i="2"/>
  <c r="L11289" i="2"/>
  <c r="M11288" i="2"/>
  <c r="L11288" i="2"/>
  <c r="M11287" i="2"/>
  <c r="L11287" i="2"/>
  <c r="M11286" i="2"/>
  <c r="L11286" i="2"/>
  <c r="M11285" i="2"/>
  <c r="L11285" i="2"/>
  <c r="M11284" i="2"/>
  <c r="L11284" i="2"/>
  <c r="M11283" i="2"/>
  <c r="L11283" i="2"/>
  <c r="M11282" i="2"/>
  <c r="L11282" i="2"/>
  <c r="M11281" i="2"/>
  <c r="L11281" i="2"/>
  <c r="M11280" i="2"/>
  <c r="L11280" i="2"/>
  <c r="M11279" i="2"/>
  <c r="L11279" i="2"/>
  <c r="M11278" i="2"/>
  <c r="L11278" i="2"/>
  <c r="M11277" i="2"/>
  <c r="L11277" i="2"/>
  <c r="M11276" i="2"/>
  <c r="L11276" i="2"/>
  <c r="M11275" i="2"/>
  <c r="L11275" i="2"/>
  <c r="M11274" i="2"/>
  <c r="L11274" i="2"/>
  <c r="M11273" i="2"/>
  <c r="L11273" i="2"/>
  <c r="M11272" i="2"/>
  <c r="L11272" i="2"/>
  <c r="M11271" i="2"/>
  <c r="L11271" i="2"/>
  <c r="M11270" i="2"/>
  <c r="L11270" i="2"/>
  <c r="M11269" i="2"/>
  <c r="L11269" i="2"/>
  <c r="M11268" i="2"/>
  <c r="L11268" i="2"/>
  <c r="M11267" i="2"/>
  <c r="L11267" i="2"/>
  <c r="M11266" i="2"/>
  <c r="L11266" i="2"/>
  <c r="M11265" i="2"/>
  <c r="L11265" i="2"/>
  <c r="M11264" i="2"/>
  <c r="L11264" i="2"/>
  <c r="M11263" i="2"/>
  <c r="L11263" i="2"/>
  <c r="M11262" i="2"/>
  <c r="L11262" i="2"/>
  <c r="M11261" i="2"/>
  <c r="L11261" i="2"/>
  <c r="M11260" i="2"/>
  <c r="L11260" i="2"/>
  <c r="M11259" i="2"/>
  <c r="L11259" i="2"/>
  <c r="M11258" i="2"/>
  <c r="L11258" i="2"/>
  <c r="M11257" i="2"/>
  <c r="L11257" i="2"/>
  <c r="M11256" i="2"/>
  <c r="L11256" i="2"/>
  <c r="M11255" i="2"/>
  <c r="L11255" i="2"/>
  <c r="M11254" i="2"/>
  <c r="L11254" i="2"/>
  <c r="M11253" i="2"/>
  <c r="L11253" i="2"/>
  <c r="M11252" i="2"/>
  <c r="L11252" i="2"/>
  <c r="M11251" i="2"/>
  <c r="L11251" i="2"/>
  <c r="M11250" i="2"/>
  <c r="L11250" i="2"/>
  <c r="M11249" i="2"/>
  <c r="L11249" i="2"/>
  <c r="M11248" i="2"/>
  <c r="L11248" i="2"/>
  <c r="M11247" i="2"/>
  <c r="L11247" i="2"/>
  <c r="M11246" i="2"/>
  <c r="L11246" i="2"/>
  <c r="M11245" i="2"/>
  <c r="L11245" i="2"/>
  <c r="M11244" i="2"/>
  <c r="L11244" i="2"/>
  <c r="M11243" i="2"/>
  <c r="L11243" i="2"/>
  <c r="M11242" i="2"/>
  <c r="L11242" i="2"/>
  <c r="M11241" i="2"/>
  <c r="L11241" i="2"/>
  <c r="M11240" i="2"/>
  <c r="L11240" i="2"/>
  <c r="M11239" i="2"/>
  <c r="L11239" i="2"/>
  <c r="M11238" i="2"/>
  <c r="L11238" i="2"/>
  <c r="M11237" i="2"/>
  <c r="L11237" i="2"/>
  <c r="M11236" i="2"/>
  <c r="L11236" i="2"/>
  <c r="M11235" i="2"/>
  <c r="L11235" i="2"/>
  <c r="M11234" i="2"/>
  <c r="L11234" i="2"/>
  <c r="M11233" i="2"/>
  <c r="L11233" i="2"/>
  <c r="M11232" i="2"/>
  <c r="L11232" i="2"/>
  <c r="M11231" i="2"/>
  <c r="L11231" i="2"/>
  <c r="M11230" i="2"/>
  <c r="L11230" i="2"/>
  <c r="M11229" i="2"/>
  <c r="L11229" i="2"/>
  <c r="M11228" i="2"/>
  <c r="L11228" i="2"/>
  <c r="M11227" i="2"/>
  <c r="L11227" i="2"/>
  <c r="M11226" i="2"/>
  <c r="L11226" i="2"/>
  <c r="M11225" i="2"/>
  <c r="L11225" i="2"/>
  <c r="M11224" i="2"/>
  <c r="L11224" i="2"/>
  <c r="M11223" i="2"/>
  <c r="L11223" i="2"/>
  <c r="M11222" i="2"/>
  <c r="L11222" i="2"/>
  <c r="M11221" i="2"/>
  <c r="L11221" i="2"/>
  <c r="M11220" i="2"/>
  <c r="L11220" i="2"/>
  <c r="M11219" i="2"/>
  <c r="L11219" i="2"/>
  <c r="M11218" i="2"/>
  <c r="L11218" i="2"/>
  <c r="M11217" i="2"/>
  <c r="L11217" i="2"/>
  <c r="M11216" i="2"/>
  <c r="L11216" i="2"/>
  <c r="M11215" i="2"/>
  <c r="L11215" i="2"/>
  <c r="M11214" i="2"/>
  <c r="L11214" i="2"/>
  <c r="M11213" i="2"/>
  <c r="L11213" i="2"/>
  <c r="M11212" i="2"/>
  <c r="L11212" i="2"/>
  <c r="M11211" i="2"/>
  <c r="L11211" i="2"/>
  <c r="M11210" i="2"/>
  <c r="L11210" i="2"/>
  <c r="M11209" i="2"/>
  <c r="L11209" i="2"/>
  <c r="M11208" i="2"/>
  <c r="L11208" i="2"/>
  <c r="M11207" i="2"/>
  <c r="L11207" i="2"/>
  <c r="M11206" i="2"/>
  <c r="L11206" i="2"/>
  <c r="M11205" i="2"/>
  <c r="L11205" i="2"/>
  <c r="M11204" i="2"/>
  <c r="L11204" i="2"/>
  <c r="M11203" i="2"/>
  <c r="L11203" i="2"/>
  <c r="M11202" i="2"/>
  <c r="L11202" i="2"/>
  <c r="M11201" i="2"/>
  <c r="L11201" i="2"/>
  <c r="M11200" i="2"/>
  <c r="L11200" i="2"/>
  <c r="M11199" i="2"/>
  <c r="L11199" i="2"/>
  <c r="M11198" i="2"/>
  <c r="L11198" i="2"/>
  <c r="M11197" i="2"/>
  <c r="L11197" i="2"/>
  <c r="M11196" i="2"/>
  <c r="L11196" i="2"/>
  <c r="M11195" i="2"/>
  <c r="L11195" i="2"/>
  <c r="M11194" i="2"/>
  <c r="L11194" i="2"/>
  <c r="M11193" i="2"/>
  <c r="L11193" i="2"/>
  <c r="M11192" i="2"/>
  <c r="L11192" i="2"/>
  <c r="M11191" i="2"/>
  <c r="L11191" i="2"/>
  <c r="M11190" i="2"/>
  <c r="L11190" i="2"/>
  <c r="M11189" i="2"/>
  <c r="L11189" i="2"/>
  <c r="M11188" i="2"/>
  <c r="L11188" i="2"/>
  <c r="M11187" i="2"/>
  <c r="L11187" i="2"/>
  <c r="M11186" i="2"/>
  <c r="L11186" i="2"/>
  <c r="M11185" i="2"/>
  <c r="L11185" i="2"/>
  <c r="M11184" i="2"/>
  <c r="L11184" i="2"/>
  <c r="M11183" i="2"/>
  <c r="L11183" i="2"/>
  <c r="M11182" i="2"/>
  <c r="L11182" i="2"/>
  <c r="M11181" i="2"/>
  <c r="L11181" i="2"/>
  <c r="M11180" i="2"/>
  <c r="L11180" i="2"/>
  <c r="M11179" i="2"/>
  <c r="L11179" i="2"/>
  <c r="M11178" i="2"/>
  <c r="L11178" i="2"/>
  <c r="M11177" i="2"/>
  <c r="L11177" i="2"/>
  <c r="M11176" i="2"/>
  <c r="L11176" i="2"/>
  <c r="M11175" i="2"/>
  <c r="L11175" i="2"/>
  <c r="M11174" i="2"/>
  <c r="L11174" i="2"/>
  <c r="M11173" i="2"/>
  <c r="L11173" i="2"/>
  <c r="M11172" i="2"/>
  <c r="L11172" i="2"/>
  <c r="M11171" i="2"/>
  <c r="L11171" i="2"/>
  <c r="M11170" i="2"/>
  <c r="L11170" i="2"/>
  <c r="M11169" i="2"/>
  <c r="L11169" i="2"/>
  <c r="M11168" i="2"/>
  <c r="L11168" i="2"/>
  <c r="M11167" i="2"/>
  <c r="L11167" i="2"/>
  <c r="M11166" i="2"/>
  <c r="L11166" i="2"/>
  <c r="M11165" i="2"/>
  <c r="L11165" i="2"/>
  <c r="M11164" i="2"/>
  <c r="L11164" i="2"/>
  <c r="M11163" i="2"/>
  <c r="L11163" i="2"/>
  <c r="M11162" i="2"/>
  <c r="L11162" i="2"/>
  <c r="M11161" i="2"/>
  <c r="L11161" i="2"/>
  <c r="M11160" i="2"/>
  <c r="L11160" i="2"/>
  <c r="M11159" i="2"/>
  <c r="L11159" i="2"/>
  <c r="M11158" i="2"/>
  <c r="L11158" i="2"/>
  <c r="M11157" i="2"/>
  <c r="L11157" i="2"/>
  <c r="M11156" i="2"/>
  <c r="L11156" i="2"/>
  <c r="M11155" i="2"/>
  <c r="L11155" i="2"/>
  <c r="M11154" i="2"/>
  <c r="L11154" i="2"/>
  <c r="M11153" i="2"/>
  <c r="L11153" i="2"/>
  <c r="M11152" i="2"/>
  <c r="L11152" i="2"/>
  <c r="M11151" i="2"/>
  <c r="L11151" i="2"/>
  <c r="M11150" i="2"/>
  <c r="L11150" i="2"/>
  <c r="M11149" i="2"/>
  <c r="L11149" i="2"/>
  <c r="M11148" i="2"/>
  <c r="L11148" i="2"/>
  <c r="M11147" i="2"/>
  <c r="L11147" i="2"/>
  <c r="M11146" i="2"/>
  <c r="L11146" i="2"/>
  <c r="M11145" i="2"/>
  <c r="L11145" i="2"/>
  <c r="M11144" i="2"/>
  <c r="L11144" i="2"/>
  <c r="M11143" i="2"/>
  <c r="L11143" i="2"/>
  <c r="M11142" i="2"/>
  <c r="L11142" i="2"/>
  <c r="M11141" i="2"/>
  <c r="L11141" i="2"/>
  <c r="M11140" i="2"/>
  <c r="L11140" i="2"/>
  <c r="M11139" i="2"/>
  <c r="L11139" i="2"/>
  <c r="M11138" i="2"/>
  <c r="L11138" i="2"/>
  <c r="M11137" i="2"/>
  <c r="L11137" i="2"/>
  <c r="M11136" i="2"/>
  <c r="L11136" i="2"/>
  <c r="M11135" i="2"/>
  <c r="L11135" i="2"/>
  <c r="M11134" i="2"/>
  <c r="L11134" i="2"/>
  <c r="M11133" i="2"/>
  <c r="L11133" i="2"/>
  <c r="M11132" i="2"/>
  <c r="L11132" i="2"/>
  <c r="M11131" i="2"/>
  <c r="L11131" i="2"/>
  <c r="M11130" i="2"/>
  <c r="L11130" i="2"/>
  <c r="M11129" i="2"/>
  <c r="L11129" i="2"/>
  <c r="M11128" i="2"/>
  <c r="L11128" i="2"/>
  <c r="M11127" i="2"/>
  <c r="L11127" i="2"/>
  <c r="M11126" i="2"/>
  <c r="L11126" i="2"/>
  <c r="M11125" i="2"/>
  <c r="L11125" i="2"/>
  <c r="M11124" i="2"/>
  <c r="L11124" i="2"/>
  <c r="M11123" i="2"/>
  <c r="L11123" i="2"/>
  <c r="M11122" i="2"/>
  <c r="L11122" i="2"/>
  <c r="M11121" i="2"/>
  <c r="L11121" i="2"/>
  <c r="M11120" i="2"/>
  <c r="L11120" i="2"/>
  <c r="M11119" i="2"/>
  <c r="L11119" i="2"/>
  <c r="M11118" i="2"/>
  <c r="L11118" i="2"/>
  <c r="M11117" i="2"/>
  <c r="L11117" i="2"/>
  <c r="M11116" i="2"/>
  <c r="L11116" i="2"/>
  <c r="M11115" i="2"/>
  <c r="L11115" i="2"/>
  <c r="M11114" i="2"/>
  <c r="L11114" i="2"/>
  <c r="M11113" i="2"/>
  <c r="L11113" i="2"/>
  <c r="M11112" i="2"/>
  <c r="L11112" i="2"/>
  <c r="M11111" i="2"/>
  <c r="L11111" i="2"/>
  <c r="M11110" i="2"/>
  <c r="L11110" i="2"/>
  <c r="M11109" i="2"/>
  <c r="L11109" i="2"/>
  <c r="M11108" i="2"/>
  <c r="L11108" i="2"/>
  <c r="M11107" i="2"/>
  <c r="L11107" i="2"/>
  <c r="M11106" i="2"/>
  <c r="L11106" i="2"/>
  <c r="M11105" i="2"/>
  <c r="L11105" i="2"/>
  <c r="M11104" i="2"/>
  <c r="L11104" i="2"/>
  <c r="M11103" i="2"/>
  <c r="L11103" i="2"/>
  <c r="M11102" i="2"/>
  <c r="L11102" i="2"/>
  <c r="M11101" i="2"/>
  <c r="L11101" i="2"/>
  <c r="M11100" i="2"/>
  <c r="L11100" i="2"/>
  <c r="M11099" i="2"/>
  <c r="L11099" i="2"/>
  <c r="M11098" i="2"/>
  <c r="L11098" i="2"/>
  <c r="M11097" i="2"/>
  <c r="L11097" i="2"/>
  <c r="M11096" i="2"/>
  <c r="L11096" i="2"/>
  <c r="M11095" i="2"/>
  <c r="L11095" i="2"/>
  <c r="M11094" i="2"/>
  <c r="L11094" i="2"/>
  <c r="M11093" i="2"/>
  <c r="L11093" i="2"/>
  <c r="M11092" i="2"/>
  <c r="L11092" i="2"/>
  <c r="M11091" i="2"/>
  <c r="L11091" i="2"/>
  <c r="M11090" i="2"/>
  <c r="L11090" i="2"/>
  <c r="M11089" i="2"/>
  <c r="L11089" i="2"/>
  <c r="M11088" i="2"/>
  <c r="L11088" i="2"/>
  <c r="M11087" i="2"/>
  <c r="L11087" i="2"/>
  <c r="M11086" i="2"/>
  <c r="L11086" i="2"/>
  <c r="M11085" i="2"/>
  <c r="L11085" i="2"/>
  <c r="M11084" i="2"/>
  <c r="L11084" i="2"/>
  <c r="M11083" i="2"/>
  <c r="L11083" i="2"/>
  <c r="M11082" i="2"/>
  <c r="L11082" i="2"/>
  <c r="M11081" i="2"/>
  <c r="L11081" i="2"/>
  <c r="M11080" i="2"/>
  <c r="L11080" i="2"/>
  <c r="M11079" i="2"/>
  <c r="L11079" i="2"/>
  <c r="M11078" i="2"/>
  <c r="L11078" i="2"/>
  <c r="M11077" i="2"/>
  <c r="L11077" i="2"/>
  <c r="M11076" i="2"/>
  <c r="L11076" i="2"/>
  <c r="M11075" i="2"/>
  <c r="L11075" i="2"/>
  <c r="M11074" i="2"/>
  <c r="L11074" i="2"/>
  <c r="M11073" i="2"/>
  <c r="L11073" i="2"/>
  <c r="M11072" i="2"/>
  <c r="L11072" i="2"/>
  <c r="M11071" i="2"/>
  <c r="L11071" i="2"/>
  <c r="M11070" i="2"/>
  <c r="L11070" i="2"/>
  <c r="M11069" i="2"/>
  <c r="L11069" i="2"/>
  <c r="M11068" i="2"/>
  <c r="L11068" i="2"/>
  <c r="M11067" i="2"/>
  <c r="L11067" i="2"/>
  <c r="M11066" i="2"/>
  <c r="L11066" i="2"/>
  <c r="M11065" i="2"/>
  <c r="L11065" i="2"/>
  <c r="M11064" i="2"/>
  <c r="L11064" i="2"/>
  <c r="M11063" i="2"/>
  <c r="L11063" i="2"/>
  <c r="M11062" i="2"/>
  <c r="L11062" i="2"/>
  <c r="M11061" i="2"/>
  <c r="L11061" i="2"/>
  <c r="M11060" i="2"/>
  <c r="L11060" i="2"/>
  <c r="M11059" i="2"/>
  <c r="L11059" i="2"/>
  <c r="M11058" i="2"/>
  <c r="L11058" i="2"/>
  <c r="M11057" i="2"/>
  <c r="L11057" i="2"/>
  <c r="M11056" i="2"/>
  <c r="L11056" i="2"/>
  <c r="M11055" i="2"/>
  <c r="L11055" i="2"/>
  <c r="M11054" i="2"/>
  <c r="L11054" i="2"/>
  <c r="M11053" i="2"/>
  <c r="L11053" i="2"/>
  <c r="M11052" i="2"/>
  <c r="L11052" i="2"/>
  <c r="M11051" i="2"/>
  <c r="L11051" i="2"/>
  <c r="M11050" i="2"/>
  <c r="L11050" i="2"/>
  <c r="M11049" i="2"/>
  <c r="L11049" i="2"/>
  <c r="M11048" i="2"/>
  <c r="L11048" i="2"/>
  <c r="M11047" i="2"/>
  <c r="L11047" i="2"/>
  <c r="M11046" i="2"/>
  <c r="L11046" i="2"/>
  <c r="M11045" i="2"/>
  <c r="L11045" i="2"/>
  <c r="M11044" i="2"/>
  <c r="L11044" i="2"/>
  <c r="M11043" i="2"/>
  <c r="L11043" i="2"/>
  <c r="M11042" i="2"/>
  <c r="L11042" i="2"/>
  <c r="M11041" i="2"/>
  <c r="L11041" i="2"/>
  <c r="M11040" i="2"/>
  <c r="L11040" i="2"/>
  <c r="M11039" i="2"/>
  <c r="L11039" i="2"/>
  <c r="M11038" i="2"/>
  <c r="L11038" i="2"/>
  <c r="M11037" i="2"/>
  <c r="L11037" i="2"/>
  <c r="M11036" i="2"/>
  <c r="L11036" i="2"/>
  <c r="M11035" i="2"/>
  <c r="L11035" i="2"/>
  <c r="M11034" i="2"/>
  <c r="L11034" i="2"/>
  <c r="M11033" i="2"/>
  <c r="L11033" i="2"/>
  <c r="M11032" i="2"/>
  <c r="L11032" i="2"/>
  <c r="M11031" i="2"/>
  <c r="L11031" i="2"/>
  <c r="M11030" i="2"/>
  <c r="L11030" i="2"/>
  <c r="M11029" i="2"/>
  <c r="L11029" i="2"/>
  <c r="M11028" i="2"/>
  <c r="L11028" i="2"/>
  <c r="M11027" i="2"/>
  <c r="L11027" i="2"/>
  <c r="M11026" i="2"/>
  <c r="L11026" i="2"/>
  <c r="M11025" i="2"/>
  <c r="L11025" i="2"/>
  <c r="M11024" i="2"/>
  <c r="L11024" i="2"/>
  <c r="M11023" i="2"/>
  <c r="L11023" i="2"/>
  <c r="M11022" i="2"/>
  <c r="L11022" i="2"/>
  <c r="M11021" i="2"/>
  <c r="L11021" i="2"/>
  <c r="M11020" i="2"/>
  <c r="L11020" i="2"/>
  <c r="M11019" i="2"/>
  <c r="L11019" i="2"/>
  <c r="M11018" i="2"/>
  <c r="L11018" i="2"/>
  <c r="M11017" i="2"/>
  <c r="L11017" i="2"/>
  <c r="M11016" i="2"/>
  <c r="L11016" i="2"/>
  <c r="M11015" i="2"/>
  <c r="L11015" i="2"/>
  <c r="M11014" i="2"/>
  <c r="L11014" i="2"/>
  <c r="M11013" i="2"/>
  <c r="L11013" i="2"/>
  <c r="M11012" i="2"/>
  <c r="L11012" i="2"/>
  <c r="M11011" i="2"/>
  <c r="L11011" i="2"/>
  <c r="M11010" i="2"/>
  <c r="L11010" i="2"/>
  <c r="M11009" i="2"/>
  <c r="L11009" i="2"/>
  <c r="M11008" i="2"/>
  <c r="L11008" i="2"/>
  <c r="M11007" i="2"/>
  <c r="L11007" i="2"/>
  <c r="M11006" i="2"/>
  <c r="L11006" i="2"/>
  <c r="M11005" i="2"/>
  <c r="L11005" i="2"/>
  <c r="M11004" i="2"/>
  <c r="L11004" i="2"/>
  <c r="M11003" i="2"/>
  <c r="L11003" i="2"/>
  <c r="M11002" i="2"/>
  <c r="L11002" i="2"/>
  <c r="M11001" i="2"/>
  <c r="L11001" i="2"/>
  <c r="M11000" i="2"/>
  <c r="L11000" i="2"/>
  <c r="M10999" i="2"/>
  <c r="L10999" i="2"/>
  <c r="M10998" i="2"/>
  <c r="L10998" i="2"/>
  <c r="M10997" i="2"/>
  <c r="L10997" i="2"/>
  <c r="M10996" i="2"/>
  <c r="L10996" i="2"/>
  <c r="M10995" i="2"/>
  <c r="L10995" i="2"/>
  <c r="M10994" i="2"/>
  <c r="L10994" i="2"/>
  <c r="M10993" i="2"/>
  <c r="L10993" i="2"/>
  <c r="M10992" i="2"/>
  <c r="L10992" i="2"/>
  <c r="M10991" i="2"/>
  <c r="L10991" i="2"/>
  <c r="M10990" i="2"/>
  <c r="L10990" i="2"/>
  <c r="M10989" i="2"/>
  <c r="L10989" i="2"/>
  <c r="M10988" i="2"/>
  <c r="L10988" i="2"/>
  <c r="M10987" i="2"/>
  <c r="L10987" i="2"/>
  <c r="M10986" i="2"/>
  <c r="L10986" i="2"/>
  <c r="M10985" i="2"/>
  <c r="L10985" i="2"/>
  <c r="M10984" i="2"/>
  <c r="L10984" i="2"/>
  <c r="M10983" i="2"/>
  <c r="L10983" i="2"/>
  <c r="M10982" i="2"/>
  <c r="L10982" i="2"/>
  <c r="M10981" i="2"/>
  <c r="L10981" i="2"/>
  <c r="M10980" i="2"/>
  <c r="L10980" i="2"/>
  <c r="M10979" i="2"/>
  <c r="L10979" i="2"/>
  <c r="M10978" i="2"/>
  <c r="L10978" i="2"/>
  <c r="M10977" i="2"/>
  <c r="L10977" i="2"/>
  <c r="M10976" i="2"/>
  <c r="L10976" i="2"/>
  <c r="M10975" i="2"/>
  <c r="L10975" i="2"/>
  <c r="M10974" i="2"/>
  <c r="L10974" i="2"/>
  <c r="M10973" i="2"/>
  <c r="L10973" i="2"/>
  <c r="M10972" i="2"/>
  <c r="L10972" i="2"/>
  <c r="M10971" i="2"/>
  <c r="L10971" i="2"/>
  <c r="M10970" i="2"/>
  <c r="L10970" i="2"/>
  <c r="M10969" i="2"/>
  <c r="L10969" i="2"/>
  <c r="M10968" i="2"/>
  <c r="L10968" i="2"/>
  <c r="M10967" i="2"/>
  <c r="L10967" i="2"/>
  <c r="M10966" i="2"/>
  <c r="L10966" i="2"/>
  <c r="M10965" i="2"/>
  <c r="L10965" i="2"/>
  <c r="M10964" i="2"/>
  <c r="L10964" i="2"/>
  <c r="M10963" i="2"/>
  <c r="L10963" i="2"/>
  <c r="M10962" i="2"/>
  <c r="L10962" i="2"/>
  <c r="M10961" i="2"/>
  <c r="L10961" i="2"/>
  <c r="M10960" i="2"/>
  <c r="L10960" i="2"/>
  <c r="M10959" i="2"/>
  <c r="L10959" i="2"/>
  <c r="M10958" i="2"/>
  <c r="L10958" i="2"/>
  <c r="M10957" i="2"/>
  <c r="L10957" i="2"/>
  <c r="M10956" i="2"/>
  <c r="L10956" i="2"/>
  <c r="M10955" i="2"/>
  <c r="L10955" i="2"/>
  <c r="M10954" i="2"/>
  <c r="L10954" i="2"/>
  <c r="M10953" i="2"/>
  <c r="L10953" i="2"/>
  <c r="M10952" i="2"/>
  <c r="L10952" i="2"/>
  <c r="M10951" i="2"/>
  <c r="L10951" i="2"/>
  <c r="M10950" i="2"/>
  <c r="L10950" i="2"/>
  <c r="M10949" i="2"/>
  <c r="L10949" i="2"/>
  <c r="M10948" i="2"/>
  <c r="L10948" i="2"/>
  <c r="M10947" i="2"/>
  <c r="L10947" i="2"/>
  <c r="M10946" i="2"/>
  <c r="L10946" i="2"/>
  <c r="M10945" i="2"/>
  <c r="L10945" i="2"/>
  <c r="M10944" i="2"/>
  <c r="L10944" i="2"/>
  <c r="M10943" i="2"/>
  <c r="L10943" i="2"/>
  <c r="M10942" i="2"/>
  <c r="L10942" i="2"/>
  <c r="M10941" i="2"/>
  <c r="L10941" i="2"/>
  <c r="M10940" i="2"/>
  <c r="L10940" i="2"/>
  <c r="M10939" i="2"/>
  <c r="L10939" i="2"/>
  <c r="M10938" i="2"/>
  <c r="L10938" i="2"/>
  <c r="M10937" i="2"/>
  <c r="L10937" i="2"/>
  <c r="M10936" i="2"/>
  <c r="L10936" i="2"/>
  <c r="M10935" i="2"/>
  <c r="L10935" i="2"/>
  <c r="M10934" i="2"/>
  <c r="L10934" i="2"/>
  <c r="M10933" i="2"/>
  <c r="L10933" i="2"/>
  <c r="M10932" i="2"/>
  <c r="L10932" i="2"/>
  <c r="M10931" i="2"/>
  <c r="L10931" i="2"/>
  <c r="M10930" i="2"/>
  <c r="L10930" i="2"/>
  <c r="M10929" i="2"/>
  <c r="L10929" i="2"/>
  <c r="M10928" i="2"/>
  <c r="L10928" i="2"/>
  <c r="M10927" i="2"/>
  <c r="L10927" i="2"/>
  <c r="M10926" i="2"/>
  <c r="L10926" i="2"/>
  <c r="M10925" i="2"/>
  <c r="L10925" i="2"/>
  <c r="M10924" i="2"/>
  <c r="L10924" i="2"/>
  <c r="M10923" i="2"/>
  <c r="L10923" i="2"/>
  <c r="M10922" i="2"/>
  <c r="L10922" i="2"/>
  <c r="M10921" i="2"/>
  <c r="L10921" i="2"/>
  <c r="M10920" i="2"/>
  <c r="L10920" i="2"/>
  <c r="M10919" i="2"/>
  <c r="L10919" i="2"/>
  <c r="M10918" i="2"/>
  <c r="L10918" i="2"/>
  <c r="M10917" i="2"/>
  <c r="L10917" i="2"/>
  <c r="M10916" i="2"/>
  <c r="L10916" i="2"/>
  <c r="M10915" i="2"/>
  <c r="L10915" i="2"/>
  <c r="M10914" i="2"/>
  <c r="L10914" i="2"/>
  <c r="M10913" i="2"/>
  <c r="L10913" i="2"/>
  <c r="M10912" i="2"/>
  <c r="L10912" i="2"/>
  <c r="M10911" i="2"/>
  <c r="L10911" i="2"/>
  <c r="M10910" i="2"/>
  <c r="L10910" i="2"/>
  <c r="M10909" i="2"/>
  <c r="L10909" i="2"/>
  <c r="M10908" i="2"/>
  <c r="L10908" i="2"/>
  <c r="M10907" i="2"/>
  <c r="L10907" i="2"/>
  <c r="M10906" i="2"/>
  <c r="L10906" i="2"/>
  <c r="M10905" i="2"/>
  <c r="L10905" i="2"/>
  <c r="M10904" i="2"/>
  <c r="L10904" i="2"/>
  <c r="M10903" i="2"/>
  <c r="L10903" i="2"/>
  <c r="M10902" i="2"/>
  <c r="L10902" i="2"/>
  <c r="M10901" i="2"/>
  <c r="L10901" i="2"/>
  <c r="M10900" i="2"/>
  <c r="L10900" i="2"/>
  <c r="M10899" i="2"/>
  <c r="L10899" i="2"/>
  <c r="M10898" i="2"/>
  <c r="L10898" i="2"/>
  <c r="M10897" i="2"/>
  <c r="L10897" i="2"/>
  <c r="M10896" i="2"/>
  <c r="L10896" i="2"/>
  <c r="M10895" i="2"/>
  <c r="L10895" i="2"/>
  <c r="M10894" i="2"/>
  <c r="L10894" i="2"/>
  <c r="M10893" i="2"/>
  <c r="L10893" i="2"/>
  <c r="M10892" i="2"/>
  <c r="L10892" i="2"/>
  <c r="M10891" i="2"/>
  <c r="L10891" i="2"/>
  <c r="M10890" i="2"/>
  <c r="L10890" i="2"/>
  <c r="M10889" i="2"/>
  <c r="L10889" i="2"/>
  <c r="M10888" i="2"/>
  <c r="L10888" i="2"/>
  <c r="M10887" i="2"/>
  <c r="L10887" i="2"/>
  <c r="M10886" i="2"/>
  <c r="L10886" i="2"/>
  <c r="M10885" i="2"/>
  <c r="L10885" i="2"/>
  <c r="M10884" i="2"/>
  <c r="L10884" i="2"/>
  <c r="M10883" i="2"/>
  <c r="L10883" i="2"/>
  <c r="M10882" i="2"/>
  <c r="L10882" i="2"/>
  <c r="M10881" i="2"/>
  <c r="L10881" i="2"/>
  <c r="M10880" i="2"/>
  <c r="L10880" i="2"/>
  <c r="M10879" i="2"/>
  <c r="L10879" i="2"/>
  <c r="M10878" i="2"/>
  <c r="L10878" i="2"/>
  <c r="M10877" i="2"/>
  <c r="L10877" i="2"/>
  <c r="M10876" i="2"/>
  <c r="L10876" i="2"/>
  <c r="M10875" i="2"/>
  <c r="L10875" i="2"/>
  <c r="M10874" i="2"/>
  <c r="L10874" i="2"/>
  <c r="M10873" i="2"/>
  <c r="L10873" i="2"/>
  <c r="M10872" i="2"/>
  <c r="L10872" i="2"/>
  <c r="M10871" i="2"/>
  <c r="L10871" i="2"/>
  <c r="M10870" i="2"/>
  <c r="L10870" i="2"/>
  <c r="M10869" i="2"/>
  <c r="L10869" i="2"/>
  <c r="M10868" i="2"/>
  <c r="L10868" i="2"/>
  <c r="M10867" i="2"/>
  <c r="L10867" i="2"/>
  <c r="M10866" i="2"/>
  <c r="L10866" i="2"/>
  <c r="M10865" i="2"/>
  <c r="L10865" i="2"/>
  <c r="M10864" i="2"/>
  <c r="L10864" i="2"/>
  <c r="M10863" i="2"/>
  <c r="L10863" i="2"/>
  <c r="M10862" i="2"/>
  <c r="L10862" i="2"/>
  <c r="M10861" i="2"/>
  <c r="L10861" i="2"/>
  <c r="M10860" i="2"/>
  <c r="L10860" i="2"/>
  <c r="M10859" i="2"/>
  <c r="L10859" i="2"/>
  <c r="M10858" i="2"/>
  <c r="L10858" i="2"/>
  <c r="M10857" i="2"/>
  <c r="L10857" i="2"/>
  <c r="M10856" i="2"/>
  <c r="L10856" i="2"/>
  <c r="M10855" i="2"/>
  <c r="L10855" i="2"/>
  <c r="M10854" i="2"/>
  <c r="L10854" i="2"/>
  <c r="M10853" i="2"/>
  <c r="L10853" i="2"/>
  <c r="M10852" i="2"/>
  <c r="L10852" i="2"/>
  <c r="M10851" i="2"/>
  <c r="L10851" i="2"/>
  <c r="M10850" i="2"/>
  <c r="L10850" i="2"/>
  <c r="M10849" i="2"/>
  <c r="L10849" i="2"/>
  <c r="M10848" i="2"/>
  <c r="L10848" i="2"/>
  <c r="M10847" i="2"/>
  <c r="L10847" i="2"/>
  <c r="M10846" i="2"/>
  <c r="L10846" i="2"/>
  <c r="M10845" i="2"/>
  <c r="L10845" i="2"/>
  <c r="M10844" i="2"/>
  <c r="L10844" i="2"/>
  <c r="M10843" i="2"/>
  <c r="L10843" i="2"/>
  <c r="M10842" i="2"/>
  <c r="L10842" i="2"/>
  <c r="M10841" i="2"/>
  <c r="L10841" i="2"/>
  <c r="M10840" i="2"/>
  <c r="L10840" i="2"/>
  <c r="M10839" i="2"/>
  <c r="L10839" i="2"/>
  <c r="M10838" i="2"/>
  <c r="L10838" i="2"/>
  <c r="M10837" i="2"/>
  <c r="L10837" i="2"/>
  <c r="M10836" i="2"/>
  <c r="L10836" i="2"/>
  <c r="M10835" i="2"/>
  <c r="L10835" i="2"/>
  <c r="M10834" i="2"/>
  <c r="L10834" i="2"/>
  <c r="M10833" i="2"/>
  <c r="L10833" i="2"/>
  <c r="M10832" i="2"/>
  <c r="L10832" i="2"/>
  <c r="M10831" i="2"/>
  <c r="L10831" i="2"/>
  <c r="M10830" i="2"/>
  <c r="L10830" i="2"/>
  <c r="M10829" i="2"/>
  <c r="L10829" i="2"/>
  <c r="M10828" i="2"/>
  <c r="L10828" i="2"/>
  <c r="M10827" i="2"/>
  <c r="L10827" i="2"/>
  <c r="M10826" i="2"/>
  <c r="L10826" i="2"/>
  <c r="M10825" i="2"/>
  <c r="L10825" i="2"/>
  <c r="M10824" i="2"/>
  <c r="L10824" i="2"/>
  <c r="M10823" i="2"/>
  <c r="L10823" i="2"/>
  <c r="M10822" i="2"/>
  <c r="L10822" i="2"/>
  <c r="M10821" i="2"/>
  <c r="L10821" i="2"/>
  <c r="M10820" i="2"/>
  <c r="L10820" i="2"/>
  <c r="M10819" i="2"/>
  <c r="L10819" i="2"/>
  <c r="M10818" i="2"/>
  <c r="L10818" i="2"/>
  <c r="M10817" i="2"/>
  <c r="L10817" i="2"/>
  <c r="M10816" i="2"/>
  <c r="L10816" i="2"/>
  <c r="M10815" i="2"/>
  <c r="L10815" i="2"/>
  <c r="M10814" i="2"/>
  <c r="L10814" i="2"/>
  <c r="M10813" i="2"/>
  <c r="L10813" i="2"/>
  <c r="M10812" i="2"/>
  <c r="L10812" i="2"/>
  <c r="M10811" i="2"/>
  <c r="L10811" i="2"/>
  <c r="M10810" i="2"/>
  <c r="L10810" i="2"/>
  <c r="M10809" i="2"/>
  <c r="L10809" i="2"/>
  <c r="M10808" i="2"/>
  <c r="L10808" i="2"/>
  <c r="M10807" i="2"/>
  <c r="L10807" i="2"/>
  <c r="M10806" i="2"/>
  <c r="L10806" i="2"/>
  <c r="M10805" i="2"/>
  <c r="L10805" i="2"/>
  <c r="M10804" i="2"/>
  <c r="L10804" i="2"/>
  <c r="M10803" i="2"/>
  <c r="L10803" i="2"/>
  <c r="M10802" i="2"/>
  <c r="L10802" i="2"/>
  <c r="M10801" i="2"/>
  <c r="L10801" i="2"/>
  <c r="M10800" i="2"/>
  <c r="L10800" i="2"/>
  <c r="M10799" i="2"/>
  <c r="L10799" i="2"/>
  <c r="M10798" i="2"/>
  <c r="L10798" i="2"/>
  <c r="M10797" i="2"/>
  <c r="L10797" i="2"/>
  <c r="M10796" i="2"/>
  <c r="L10796" i="2"/>
  <c r="M10795" i="2"/>
  <c r="L10795" i="2"/>
  <c r="M10794" i="2"/>
  <c r="L10794" i="2"/>
  <c r="M10793" i="2"/>
  <c r="L10793" i="2"/>
  <c r="M10792" i="2"/>
  <c r="L10792" i="2"/>
  <c r="M10791" i="2"/>
  <c r="L10791" i="2"/>
  <c r="M10790" i="2"/>
  <c r="L10790" i="2"/>
  <c r="M10789" i="2"/>
  <c r="L10789" i="2"/>
  <c r="M10788" i="2"/>
  <c r="L10788" i="2"/>
  <c r="M10787" i="2"/>
  <c r="L10787" i="2"/>
  <c r="M10786" i="2"/>
  <c r="L10786" i="2"/>
  <c r="M10785" i="2"/>
  <c r="L10785" i="2"/>
  <c r="M10784" i="2"/>
  <c r="L10784" i="2"/>
  <c r="M10783" i="2"/>
  <c r="L10783" i="2"/>
  <c r="M10782" i="2"/>
  <c r="L10782" i="2"/>
  <c r="M10781" i="2"/>
  <c r="L10781" i="2"/>
  <c r="M10780" i="2"/>
  <c r="L10780" i="2"/>
  <c r="M10779" i="2"/>
  <c r="L10779" i="2"/>
  <c r="M10778" i="2"/>
  <c r="L10778" i="2"/>
  <c r="M10777" i="2"/>
  <c r="L10777" i="2"/>
  <c r="M10776" i="2"/>
  <c r="L10776" i="2"/>
  <c r="M10775" i="2"/>
  <c r="L10775" i="2"/>
  <c r="M10774" i="2"/>
  <c r="L10774" i="2"/>
  <c r="M10773" i="2"/>
  <c r="L10773" i="2"/>
  <c r="M10772" i="2"/>
  <c r="L10772" i="2"/>
  <c r="M10771" i="2"/>
  <c r="L10771" i="2"/>
  <c r="M10770" i="2"/>
  <c r="L10770" i="2"/>
  <c r="M10769" i="2"/>
  <c r="L10769" i="2"/>
  <c r="M10768" i="2"/>
  <c r="L10768" i="2"/>
  <c r="M10767" i="2"/>
  <c r="L10767" i="2"/>
  <c r="M10766" i="2"/>
  <c r="L10766" i="2"/>
  <c r="M10765" i="2"/>
  <c r="L10765" i="2"/>
  <c r="M10764" i="2"/>
  <c r="L10764" i="2"/>
  <c r="M10763" i="2"/>
  <c r="L10763" i="2"/>
  <c r="M10762" i="2"/>
  <c r="L10762" i="2"/>
  <c r="M10761" i="2"/>
  <c r="L10761" i="2"/>
  <c r="M10760" i="2"/>
  <c r="L10760" i="2"/>
  <c r="M10759" i="2"/>
  <c r="L10759" i="2"/>
  <c r="M10758" i="2"/>
  <c r="L10758" i="2"/>
  <c r="M10757" i="2"/>
  <c r="L10757" i="2"/>
  <c r="M10756" i="2"/>
  <c r="L10756" i="2"/>
  <c r="M10755" i="2"/>
  <c r="L10755" i="2"/>
  <c r="M10754" i="2"/>
  <c r="L10754" i="2"/>
  <c r="M10753" i="2"/>
  <c r="L10753" i="2"/>
  <c r="M10752" i="2"/>
  <c r="L10752" i="2"/>
  <c r="M10751" i="2"/>
  <c r="L10751" i="2"/>
  <c r="M10750" i="2"/>
  <c r="L10750" i="2"/>
  <c r="M10749" i="2"/>
  <c r="L10749" i="2"/>
  <c r="M10748" i="2"/>
  <c r="L10748" i="2"/>
  <c r="M10747" i="2"/>
  <c r="L10747" i="2"/>
  <c r="M10746" i="2"/>
  <c r="L10746" i="2"/>
  <c r="M10745" i="2"/>
  <c r="L10745" i="2"/>
  <c r="M10744" i="2"/>
  <c r="L10744" i="2"/>
  <c r="M10743" i="2"/>
  <c r="L10743" i="2"/>
  <c r="M10742" i="2"/>
  <c r="L10742" i="2"/>
  <c r="M10741" i="2"/>
  <c r="L10741" i="2"/>
  <c r="M10740" i="2"/>
  <c r="L10740" i="2"/>
  <c r="M10739" i="2"/>
  <c r="L10739" i="2"/>
  <c r="M10738" i="2"/>
  <c r="L10738" i="2"/>
  <c r="M10737" i="2"/>
  <c r="L10737" i="2"/>
  <c r="M10736" i="2"/>
  <c r="L10736" i="2"/>
  <c r="M10735" i="2"/>
  <c r="L10735" i="2"/>
  <c r="M10734" i="2"/>
  <c r="L10734" i="2"/>
  <c r="M10733" i="2"/>
  <c r="L10733" i="2"/>
  <c r="M10732" i="2"/>
  <c r="L10732" i="2"/>
  <c r="M10731" i="2"/>
  <c r="L10731" i="2"/>
  <c r="M10730" i="2"/>
  <c r="L10730" i="2"/>
  <c r="M10729" i="2"/>
  <c r="L10729" i="2"/>
  <c r="M10728" i="2"/>
  <c r="L10728" i="2"/>
  <c r="M10727" i="2"/>
  <c r="L10727" i="2"/>
  <c r="M10726" i="2"/>
  <c r="L10726" i="2"/>
  <c r="M10725" i="2"/>
  <c r="L10725" i="2"/>
  <c r="M10724" i="2"/>
  <c r="L10724" i="2"/>
  <c r="M10723" i="2"/>
  <c r="L10723" i="2"/>
  <c r="M10722" i="2"/>
  <c r="L10722" i="2"/>
  <c r="M10721" i="2"/>
  <c r="L10721" i="2"/>
  <c r="M10720" i="2"/>
  <c r="L10720" i="2"/>
  <c r="M10719" i="2"/>
  <c r="L10719" i="2"/>
  <c r="M10718" i="2"/>
  <c r="L10718" i="2"/>
  <c r="M10717" i="2"/>
  <c r="L10717" i="2"/>
  <c r="M10716" i="2"/>
  <c r="L10716" i="2"/>
  <c r="M10715" i="2"/>
  <c r="L10715" i="2"/>
  <c r="M10714" i="2"/>
  <c r="L10714" i="2"/>
  <c r="M10713" i="2"/>
  <c r="L10713" i="2"/>
  <c r="M10712" i="2"/>
  <c r="L10712" i="2"/>
  <c r="M10711" i="2"/>
  <c r="L10711" i="2"/>
  <c r="M10710" i="2"/>
  <c r="L10710" i="2"/>
  <c r="M10709" i="2"/>
  <c r="L10709" i="2"/>
  <c r="M10708" i="2"/>
  <c r="L10708" i="2"/>
  <c r="M10707" i="2"/>
  <c r="L10707" i="2"/>
  <c r="M10706" i="2"/>
  <c r="L10706" i="2"/>
  <c r="M10705" i="2"/>
  <c r="L10705" i="2"/>
  <c r="M10704" i="2"/>
  <c r="L10704" i="2"/>
  <c r="M10703" i="2"/>
  <c r="L10703" i="2"/>
  <c r="M10702" i="2"/>
  <c r="L10702" i="2"/>
  <c r="M10701" i="2"/>
  <c r="L10701" i="2"/>
  <c r="M10700" i="2"/>
  <c r="L10700" i="2"/>
  <c r="M10699" i="2"/>
  <c r="L10699" i="2"/>
  <c r="M10698" i="2"/>
  <c r="L10698" i="2"/>
  <c r="M10697" i="2"/>
  <c r="L10697" i="2"/>
  <c r="M10696" i="2"/>
  <c r="L10696" i="2"/>
  <c r="M10695" i="2"/>
  <c r="L10695" i="2"/>
  <c r="M10694" i="2"/>
  <c r="L10694" i="2"/>
  <c r="M10693" i="2"/>
  <c r="L10693" i="2"/>
  <c r="M10692" i="2"/>
  <c r="L10692" i="2"/>
  <c r="M10691" i="2"/>
  <c r="L10691" i="2"/>
  <c r="M10690" i="2"/>
  <c r="L10690" i="2"/>
  <c r="M10689" i="2"/>
  <c r="L10689" i="2"/>
  <c r="M10688" i="2"/>
  <c r="L10688" i="2"/>
  <c r="M10687" i="2"/>
  <c r="L10687" i="2"/>
  <c r="M10686" i="2"/>
  <c r="L10686" i="2"/>
  <c r="M10685" i="2"/>
  <c r="L10685" i="2"/>
  <c r="M10684" i="2"/>
  <c r="L10684" i="2"/>
  <c r="M10683" i="2"/>
  <c r="L10683" i="2"/>
  <c r="M10682" i="2"/>
  <c r="L10682" i="2"/>
  <c r="M10681" i="2"/>
  <c r="L10681" i="2"/>
  <c r="M10680" i="2"/>
  <c r="L10680" i="2"/>
  <c r="M10679" i="2"/>
  <c r="L10679" i="2"/>
  <c r="M10678" i="2"/>
  <c r="L10678" i="2"/>
  <c r="M10677" i="2"/>
  <c r="L10677" i="2"/>
  <c r="M10676" i="2"/>
  <c r="L10676" i="2"/>
  <c r="M10675" i="2"/>
  <c r="L10675" i="2"/>
  <c r="M10674" i="2"/>
  <c r="L10674" i="2"/>
  <c r="M10673" i="2"/>
  <c r="L10673" i="2"/>
  <c r="M10672" i="2"/>
  <c r="L10672" i="2"/>
  <c r="M10671" i="2"/>
  <c r="L10671" i="2"/>
  <c r="M10670" i="2"/>
  <c r="L10670" i="2"/>
  <c r="M10669" i="2"/>
  <c r="L10669" i="2"/>
  <c r="M10668" i="2"/>
  <c r="L10668" i="2"/>
  <c r="M10667" i="2"/>
  <c r="L10667" i="2"/>
  <c r="M10666" i="2"/>
  <c r="L10666" i="2"/>
  <c r="M10665" i="2"/>
  <c r="L10665" i="2"/>
  <c r="M10664" i="2"/>
  <c r="L10664" i="2"/>
  <c r="M10663" i="2"/>
  <c r="L10663" i="2"/>
  <c r="M10662" i="2"/>
  <c r="L10662" i="2"/>
  <c r="M10661" i="2"/>
  <c r="L10661" i="2"/>
  <c r="M10660" i="2"/>
  <c r="L10660" i="2"/>
  <c r="M10659" i="2"/>
  <c r="L10659" i="2"/>
  <c r="M10658" i="2"/>
  <c r="L10658" i="2"/>
  <c r="M10657" i="2"/>
  <c r="L10657" i="2"/>
  <c r="M10656" i="2"/>
  <c r="L10656" i="2"/>
  <c r="M10655" i="2"/>
  <c r="L10655" i="2"/>
  <c r="M10654" i="2"/>
  <c r="L10654" i="2"/>
  <c r="M10653" i="2"/>
  <c r="L10653" i="2"/>
  <c r="M10652" i="2"/>
  <c r="L10652" i="2"/>
  <c r="M10651" i="2"/>
  <c r="L10651" i="2"/>
  <c r="M10650" i="2"/>
  <c r="L10650" i="2"/>
  <c r="M10649" i="2"/>
  <c r="L10649" i="2"/>
  <c r="M10648" i="2"/>
  <c r="L10648" i="2"/>
  <c r="M10647" i="2"/>
  <c r="L10647" i="2"/>
  <c r="M10646" i="2"/>
  <c r="L10646" i="2"/>
  <c r="M10645" i="2"/>
  <c r="L10645" i="2"/>
  <c r="M10644" i="2"/>
  <c r="L10644" i="2"/>
  <c r="M10643" i="2"/>
  <c r="L10643" i="2"/>
  <c r="M10642" i="2"/>
  <c r="L10642" i="2"/>
  <c r="M10641" i="2"/>
  <c r="L10641" i="2"/>
  <c r="M10640" i="2"/>
  <c r="L10640" i="2"/>
  <c r="M10639" i="2"/>
  <c r="L10639" i="2"/>
  <c r="M10638" i="2"/>
  <c r="L10638" i="2"/>
  <c r="M10637" i="2"/>
  <c r="L10637" i="2"/>
  <c r="M10636" i="2"/>
  <c r="L10636" i="2"/>
  <c r="M10635" i="2"/>
  <c r="L10635" i="2"/>
  <c r="M10634" i="2"/>
  <c r="L10634" i="2"/>
  <c r="M10633" i="2"/>
  <c r="L10633" i="2"/>
  <c r="M10632" i="2"/>
  <c r="L10632" i="2"/>
  <c r="M10631" i="2"/>
  <c r="L10631" i="2"/>
  <c r="M10630" i="2"/>
  <c r="L10630" i="2"/>
  <c r="M10629" i="2"/>
  <c r="L10629" i="2"/>
  <c r="M10628" i="2"/>
  <c r="L10628" i="2"/>
  <c r="M10627" i="2"/>
  <c r="L10627" i="2"/>
  <c r="M10626" i="2"/>
  <c r="L10626" i="2"/>
  <c r="M10625" i="2"/>
  <c r="L10625" i="2"/>
  <c r="M10624" i="2"/>
  <c r="L10624" i="2"/>
  <c r="M10623" i="2"/>
  <c r="L10623" i="2"/>
  <c r="M10622" i="2"/>
  <c r="L10622" i="2"/>
  <c r="M10621" i="2"/>
  <c r="L10621" i="2"/>
  <c r="M10620" i="2"/>
  <c r="L10620" i="2"/>
  <c r="M10619" i="2"/>
  <c r="L10619" i="2"/>
  <c r="M10618" i="2"/>
  <c r="L10618" i="2"/>
  <c r="M10617" i="2"/>
  <c r="L10617" i="2"/>
  <c r="M10616" i="2"/>
  <c r="L10616" i="2"/>
  <c r="M10615" i="2"/>
  <c r="L10615" i="2"/>
  <c r="M10614" i="2"/>
  <c r="L10614" i="2"/>
  <c r="M10613" i="2"/>
  <c r="L10613" i="2"/>
  <c r="M10612" i="2"/>
  <c r="L10612" i="2"/>
  <c r="M10611" i="2"/>
  <c r="L10611" i="2"/>
  <c r="M10610" i="2"/>
  <c r="L10610" i="2"/>
  <c r="M10609" i="2"/>
  <c r="L10609" i="2"/>
  <c r="M10608" i="2"/>
  <c r="L10608" i="2"/>
  <c r="M10607" i="2"/>
  <c r="L10607" i="2"/>
  <c r="M10606" i="2"/>
  <c r="L10606" i="2"/>
  <c r="M10605" i="2"/>
  <c r="L10605" i="2"/>
  <c r="M10604" i="2"/>
  <c r="L10604" i="2"/>
  <c r="M10603" i="2"/>
  <c r="L10603" i="2"/>
  <c r="M10602" i="2"/>
  <c r="L10602" i="2"/>
  <c r="M10601" i="2"/>
  <c r="L10601" i="2"/>
  <c r="M10600" i="2"/>
  <c r="L10600" i="2"/>
  <c r="M10599" i="2"/>
  <c r="L10599" i="2"/>
  <c r="M10598" i="2"/>
  <c r="L10598" i="2"/>
  <c r="M10597" i="2"/>
  <c r="L10597" i="2"/>
  <c r="M10596" i="2"/>
  <c r="L10596" i="2"/>
  <c r="M10595" i="2"/>
  <c r="L10595" i="2"/>
  <c r="M10594" i="2"/>
  <c r="L10594" i="2"/>
  <c r="M10593" i="2"/>
  <c r="L10593" i="2"/>
  <c r="M10592" i="2"/>
  <c r="L10592" i="2"/>
  <c r="M10591" i="2"/>
  <c r="L10591" i="2"/>
  <c r="M10590" i="2"/>
  <c r="L10590" i="2"/>
  <c r="M10589" i="2"/>
  <c r="L10589" i="2"/>
  <c r="M10588" i="2"/>
  <c r="L10588" i="2"/>
  <c r="M10587" i="2"/>
  <c r="L10587" i="2"/>
  <c r="M10586" i="2"/>
  <c r="L10586" i="2"/>
  <c r="M10585" i="2"/>
  <c r="L10585" i="2"/>
  <c r="M10584" i="2"/>
  <c r="L10584" i="2"/>
  <c r="M10583" i="2"/>
  <c r="L10583" i="2"/>
  <c r="M10582" i="2"/>
  <c r="L10582" i="2"/>
  <c r="M10581" i="2"/>
  <c r="L10581" i="2"/>
  <c r="M10580" i="2"/>
  <c r="L10580" i="2"/>
  <c r="M10579" i="2"/>
  <c r="L10579" i="2"/>
  <c r="M10578" i="2"/>
  <c r="L10578" i="2"/>
  <c r="M10577" i="2"/>
  <c r="L10577" i="2"/>
  <c r="M10576" i="2"/>
  <c r="L10576" i="2"/>
  <c r="M10575" i="2"/>
  <c r="L10575" i="2"/>
  <c r="M10574" i="2"/>
  <c r="L10574" i="2"/>
  <c r="M10573" i="2"/>
  <c r="L10573" i="2"/>
  <c r="M10572" i="2"/>
  <c r="L10572" i="2"/>
  <c r="M10571" i="2"/>
  <c r="L10571" i="2"/>
  <c r="M10570" i="2"/>
  <c r="L10570" i="2"/>
  <c r="M10569" i="2"/>
  <c r="L10569" i="2"/>
  <c r="M10568" i="2"/>
  <c r="L10568" i="2"/>
  <c r="M10567" i="2"/>
  <c r="L10567" i="2"/>
  <c r="M10566" i="2"/>
  <c r="L10566" i="2"/>
  <c r="M10565" i="2"/>
  <c r="L10565" i="2"/>
  <c r="M10564" i="2"/>
  <c r="L10564" i="2"/>
  <c r="M10563" i="2"/>
  <c r="L10563" i="2"/>
  <c r="M10562" i="2"/>
  <c r="L10562" i="2"/>
  <c r="M10561" i="2"/>
  <c r="L10561" i="2"/>
  <c r="M10560" i="2"/>
  <c r="L10560" i="2"/>
  <c r="M10559" i="2"/>
  <c r="L10559" i="2"/>
  <c r="M10558" i="2"/>
  <c r="L10558" i="2"/>
  <c r="M10557" i="2"/>
  <c r="L10557" i="2"/>
  <c r="M10556" i="2"/>
  <c r="L10556" i="2"/>
  <c r="M10555" i="2"/>
  <c r="L10555" i="2"/>
  <c r="M10554" i="2"/>
  <c r="L10554" i="2"/>
  <c r="M10553" i="2"/>
  <c r="L10553" i="2"/>
  <c r="M10552" i="2"/>
  <c r="L10552" i="2"/>
  <c r="M10551" i="2"/>
  <c r="L10551" i="2"/>
  <c r="M10550" i="2"/>
  <c r="L10550" i="2"/>
  <c r="M10549" i="2"/>
  <c r="L10549" i="2"/>
  <c r="M10548" i="2"/>
  <c r="L10548" i="2"/>
  <c r="M10547" i="2"/>
  <c r="L10547" i="2"/>
  <c r="M10546" i="2"/>
  <c r="L10546" i="2"/>
  <c r="M10545" i="2"/>
  <c r="L10545" i="2"/>
  <c r="M10544" i="2"/>
  <c r="L10544" i="2"/>
  <c r="M10543" i="2"/>
  <c r="L10543" i="2"/>
  <c r="M10542" i="2"/>
  <c r="L10542" i="2"/>
  <c r="M10541" i="2"/>
  <c r="L10541" i="2"/>
  <c r="M10540" i="2"/>
  <c r="L10540" i="2"/>
  <c r="M10539" i="2"/>
  <c r="L10539" i="2"/>
  <c r="M10538" i="2"/>
  <c r="L10538" i="2"/>
  <c r="M10537" i="2"/>
  <c r="L10537" i="2"/>
  <c r="M10536" i="2"/>
  <c r="L10536" i="2"/>
  <c r="M10535" i="2"/>
  <c r="L10535" i="2"/>
  <c r="M10534" i="2"/>
  <c r="L10534" i="2"/>
  <c r="M10533" i="2"/>
  <c r="L10533" i="2"/>
  <c r="M10532" i="2"/>
  <c r="L10532" i="2"/>
  <c r="M10531" i="2"/>
  <c r="L10531" i="2"/>
  <c r="M10530" i="2"/>
  <c r="L10530" i="2"/>
  <c r="M10529" i="2"/>
  <c r="L10529" i="2"/>
  <c r="M10528" i="2"/>
  <c r="L10528" i="2"/>
  <c r="M10527" i="2"/>
  <c r="L10527" i="2"/>
  <c r="M10526" i="2"/>
  <c r="L10526" i="2"/>
  <c r="M10525" i="2"/>
  <c r="L10525" i="2"/>
  <c r="M10524" i="2"/>
  <c r="L10524" i="2"/>
  <c r="M10523" i="2"/>
  <c r="L10523" i="2"/>
  <c r="M10522" i="2"/>
  <c r="L10522" i="2"/>
  <c r="M10521" i="2"/>
  <c r="L10521" i="2"/>
  <c r="M10520" i="2"/>
  <c r="L10520" i="2"/>
  <c r="M10519" i="2"/>
  <c r="L10519" i="2"/>
  <c r="M10518" i="2"/>
  <c r="L10518" i="2"/>
  <c r="M10517" i="2"/>
  <c r="L10517" i="2"/>
  <c r="M10516" i="2"/>
  <c r="L10516" i="2"/>
  <c r="M10515" i="2"/>
  <c r="L10515" i="2"/>
  <c r="M10514" i="2"/>
  <c r="L10514" i="2"/>
  <c r="M10513" i="2"/>
  <c r="L10513" i="2"/>
  <c r="M10512" i="2"/>
  <c r="L10512" i="2"/>
  <c r="M10511" i="2"/>
  <c r="L10511" i="2"/>
  <c r="M10510" i="2"/>
  <c r="L10510" i="2"/>
  <c r="M10509" i="2"/>
  <c r="L10509" i="2"/>
  <c r="M10508" i="2"/>
  <c r="L10508" i="2"/>
  <c r="M10507" i="2"/>
  <c r="L10507" i="2"/>
  <c r="M10506" i="2"/>
  <c r="L10506" i="2"/>
  <c r="M10505" i="2"/>
  <c r="L10505" i="2"/>
  <c r="M10504" i="2"/>
  <c r="L10504" i="2"/>
  <c r="M10503" i="2"/>
  <c r="L10503" i="2"/>
  <c r="M10502" i="2"/>
  <c r="L10502" i="2"/>
  <c r="M10501" i="2"/>
  <c r="L10501" i="2"/>
  <c r="M10500" i="2"/>
  <c r="L10500" i="2"/>
  <c r="M10499" i="2"/>
  <c r="L10499" i="2"/>
  <c r="M10498" i="2"/>
  <c r="L10498" i="2"/>
  <c r="M10497" i="2"/>
  <c r="L10497" i="2"/>
  <c r="M10496" i="2"/>
  <c r="L10496" i="2"/>
  <c r="M10495" i="2"/>
  <c r="L10495" i="2"/>
  <c r="M10494" i="2"/>
  <c r="L10494" i="2"/>
  <c r="M10493" i="2"/>
  <c r="L10493" i="2"/>
  <c r="M10492" i="2"/>
  <c r="L10492" i="2"/>
  <c r="M10491" i="2"/>
  <c r="L10491" i="2"/>
  <c r="M10490" i="2"/>
  <c r="L10490" i="2"/>
  <c r="M10489" i="2"/>
  <c r="L10489" i="2"/>
  <c r="M10488" i="2"/>
  <c r="L10488" i="2"/>
  <c r="M10487" i="2"/>
  <c r="L10487" i="2"/>
  <c r="M10486" i="2"/>
  <c r="L10486" i="2"/>
  <c r="M10485" i="2"/>
  <c r="L10485" i="2"/>
  <c r="M10484" i="2"/>
  <c r="L10484" i="2"/>
  <c r="M10483" i="2"/>
  <c r="L10483" i="2"/>
  <c r="M10482" i="2"/>
  <c r="L10482" i="2"/>
  <c r="M10481" i="2"/>
  <c r="L10481" i="2"/>
  <c r="M10480" i="2"/>
  <c r="L10480" i="2"/>
  <c r="M10479" i="2"/>
  <c r="L10479" i="2"/>
  <c r="M10478" i="2"/>
  <c r="L10478" i="2"/>
  <c r="M10477" i="2"/>
  <c r="L10477" i="2"/>
  <c r="M10476" i="2"/>
  <c r="L10476" i="2"/>
  <c r="M10475" i="2"/>
  <c r="L10475" i="2"/>
  <c r="M10474" i="2"/>
  <c r="L10474" i="2"/>
  <c r="M10473" i="2"/>
  <c r="L10473" i="2"/>
  <c r="M10472" i="2"/>
  <c r="L10472" i="2"/>
  <c r="M10471" i="2"/>
  <c r="L10471" i="2"/>
  <c r="M10470" i="2"/>
  <c r="L10470" i="2"/>
  <c r="M10469" i="2"/>
  <c r="L10469" i="2"/>
  <c r="M10468" i="2"/>
  <c r="L10468" i="2"/>
  <c r="M10467" i="2"/>
  <c r="L10467" i="2"/>
  <c r="M10466" i="2"/>
  <c r="L10466" i="2"/>
  <c r="M10465" i="2"/>
  <c r="L10465" i="2"/>
  <c r="M10464" i="2"/>
  <c r="L10464" i="2"/>
  <c r="M10463" i="2"/>
  <c r="L10463" i="2"/>
  <c r="M10462" i="2"/>
  <c r="L10462" i="2"/>
  <c r="M10461" i="2"/>
  <c r="L10461" i="2"/>
  <c r="M10460" i="2"/>
  <c r="L10460" i="2"/>
  <c r="M10459" i="2"/>
  <c r="L10459" i="2"/>
  <c r="M10458" i="2"/>
  <c r="L10458" i="2"/>
  <c r="M10457" i="2"/>
  <c r="L10457" i="2"/>
  <c r="M10456" i="2"/>
  <c r="L10456" i="2"/>
  <c r="M10455" i="2"/>
  <c r="L10455" i="2"/>
  <c r="M10454" i="2"/>
  <c r="L10454" i="2"/>
  <c r="M10453" i="2"/>
  <c r="L10453" i="2"/>
  <c r="M10452" i="2"/>
  <c r="L10452" i="2"/>
  <c r="M10451" i="2"/>
  <c r="L10451" i="2"/>
  <c r="M10450" i="2"/>
  <c r="L10450" i="2"/>
  <c r="M10449" i="2"/>
  <c r="L10449" i="2"/>
  <c r="M10448" i="2"/>
  <c r="L10448" i="2"/>
  <c r="M10447" i="2"/>
  <c r="L10447" i="2"/>
  <c r="M10446" i="2"/>
  <c r="L10446" i="2"/>
  <c r="M10445" i="2"/>
  <c r="L10445" i="2"/>
  <c r="M10444" i="2"/>
  <c r="L10444" i="2"/>
  <c r="M10443" i="2"/>
  <c r="L10443" i="2"/>
  <c r="M10442" i="2"/>
  <c r="L10442" i="2"/>
  <c r="M10441" i="2"/>
  <c r="L10441" i="2"/>
  <c r="M10440" i="2"/>
  <c r="L10440" i="2"/>
  <c r="M10439" i="2"/>
  <c r="L10439" i="2"/>
  <c r="M10438" i="2"/>
  <c r="L10438" i="2"/>
  <c r="M10437" i="2"/>
  <c r="L10437" i="2"/>
  <c r="M10436" i="2"/>
  <c r="L10436" i="2"/>
  <c r="M10435" i="2"/>
  <c r="L10435" i="2"/>
  <c r="M10434" i="2"/>
  <c r="L10434" i="2"/>
  <c r="M10433" i="2"/>
  <c r="L10433" i="2"/>
  <c r="M10432" i="2"/>
  <c r="L10432" i="2"/>
  <c r="M10431" i="2"/>
  <c r="L10431" i="2"/>
  <c r="M10430" i="2"/>
  <c r="L10430" i="2"/>
  <c r="M10429" i="2"/>
  <c r="L10429" i="2"/>
  <c r="M10428" i="2"/>
  <c r="L10428" i="2"/>
  <c r="M10427" i="2"/>
  <c r="L10427" i="2"/>
  <c r="M10426" i="2"/>
  <c r="L10426" i="2"/>
  <c r="M10425" i="2"/>
  <c r="L10425" i="2"/>
  <c r="M10424" i="2"/>
  <c r="L10424" i="2"/>
  <c r="M10423" i="2"/>
  <c r="L10423" i="2"/>
  <c r="M10422" i="2"/>
  <c r="L10422" i="2"/>
  <c r="M10421" i="2"/>
  <c r="L10421" i="2"/>
  <c r="M10420" i="2"/>
  <c r="L10420" i="2"/>
  <c r="M10419" i="2"/>
  <c r="L10419" i="2"/>
  <c r="M10418" i="2"/>
  <c r="L10418" i="2"/>
  <c r="M10417" i="2"/>
  <c r="L10417" i="2"/>
  <c r="M10416" i="2"/>
  <c r="L10416" i="2"/>
  <c r="M10415" i="2"/>
  <c r="L10415" i="2"/>
  <c r="M10414" i="2"/>
  <c r="L10414" i="2"/>
  <c r="M10413" i="2"/>
  <c r="L10413" i="2"/>
  <c r="M10412" i="2"/>
  <c r="L10412" i="2"/>
  <c r="M10411" i="2"/>
  <c r="L10411" i="2"/>
  <c r="M10410" i="2"/>
  <c r="L10410" i="2"/>
  <c r="M10409" i="2"/>
  <c r="L10409" i="2"/>
  <c r="M10408" i="2"/>
  <c r="L10408" i="2"/>
  <c r="M10407" i="2"/>
  <c r="L10407" i="2"/>
  <c r="M10406" i="2"/>
  <c r="L10406" i="2"/>
  <c r="M10405" i="2"/>
  <c r="L10405" i="2"/>
  <c r="M10404" i="2"/>
  <c r="L10404" i="2"/>
  <c r="M10403" i="2"/>
  <c r="L10403" i="2"/>
  <c r="M10402" i="2"/>
  <c r="L10402" i="2"/>
  <c r="M10401" i="2"/>
  <c r="L10401" i="2"/>
  <c r="M10400" i="2"/>
  <c r="L10400" i="2"/>
  <c r="M10399" i="2"/>
  <c r="L10399" i="2"/>
  <c r="M10398" i="2"/>
  <c r="L10398" i="2"/>
  <c r="M10397" i="2"/>
  <c r="L10397" i="2"/>
  <c r="M10396" i="2"/>
  <c r="L10396" i="2"/>
  <c r="M10395" i="2"/>
  <c r="L10395" i="2"/>
  <c r="M10394" i="2"/>
  <c r="L10394" i="2"/>
  <c r="M10393" i="2"/>
  <c r="L10393" i="2"/>
  <c r="M10392" i="2"/>
  <c r="L10392" i="2"/>
  <c r="M10391" i="2"/>
  <c r="L10391" i="2"/>
  <c r="M10390" i="2"/>
  <c r="L10390" i="2"/>
  <c r="M10389" i="2"/>
  <c r="L10389" i="2"/>
  <c r="M10388" i="2"/>
  <c r="L10388" i="2"/>
  <c r="M10387" i="2"/>
  <c r="L10387" i="2"/>
  <c r="M10386" i="2"/>
  <c r="L10386" i="2"/>
  <c r="M10385" i="2"/>
  <c r="L10385" i="2"/>
  <c r="M10384" i="2"/>
  <c r="L10384" i="2"/>
  <c r="M10383" i="2"/>
  <c r="L10383" i="2"/>
  <c r="M10382" i="2"/>
  <c r="L10382" i="2"/>
  <c r="M10381" i="2"/>
  <c r="L10381" i="2"/>
  <c r="M10380" i="2"/>
  <c r="L10380" i="2"/>
  <c r="M10379" i="2"/>
  <c r="L10379" i="2"/>
  <c r="M10378" i="2"/>
  <c r="L10378" i="2"/>
  <c r="M10377" i="2"/>
  <c r="L10377" i="2"/>
  <c r="M10376" i="2"/>
  <c r="L10376" i="2"/>
  <c r="M10375" i="2"/>
  <c r="L10375" i="2"/>
  <c r="M10374" i="2"/>
  <c r="L10374" i="2"/>
  <c r="M10373" i="2"/>
  <c r="L10373" i="2"/>
  <c r="M10372" i="2"/>
  <c r="L10372" i="2"/>
  <c r="M10371" i="2"/>
  <c r="L10371" i="2"/>
  <c r="M10370" i="2"/>
  <c r="L10370" i="2"/>
  <c r="M10369" i="2"/>
  <c r="L10369" i="2"/>
  <c r="M10368" i="2"/>
  <c r="L10368" i="2"/>
  <c r="M10367" i="2"/>
  <c r="L10367" i="2"/>
  <c r="M10366" i="2"/>
  <c r="L10366" i="2"/>
  <c r="M10365" i="2"/>
  <c r="L10365" i="2"/>
  <c r="M10364" i="2"/>
  <c r="L10364" i="2"/>
  <c r="M10363" i="2"/>
  <c r="L10363" i="2"/>
  <c r="M10362" i="2"/>
  <c r="L10362" i="2"/>
  <c r="M10361" i="2"/>
  <c r="L10361" i="2"/>
  <c r="M10360" i="2"/>
  <c r="L10360" i="2"/>
  <c r="M10359" i="2"/>
  <c r="L10359" i="2"/>
  <c r="M10358" i="2"/>
  <c r="L10358" i="2"/>
  <c r="M10357" i="2"/>
  <c r="L10357" i="2"/>
  <c r="M10356" i="2"/>
  <c r="L10356" i="2"/>
  <c r="M10355" i="2"/>
  <c r="L10355" i="2"/>
  <c r="M10354" i="2"/>
  <c r="L10354" i="2"/>
  <c r="M10353" i="2"/>
  <c r="L10353" i="2"/>
  <c r="M10352" i="2"/>
  <c r="L10352" i="2"/>
  <c r="M10351" i="2"/>
  <c r="L10351" i="2"/>
  <c r="M10350" i="2"/>
  <c r="L10350" i="2"/>
  <c r="M10349" i="2"/>
  <c r="L10349" i="2"/>
  <c r="M10348" i="2"/>
  <c r="L10348" i="2"/>
  <c r="M10347" i="2"/>
  <c r="L10347" i="2"/>
  <c r="M10346" i="2"/>
  <c r="L10346" i="2"/>
  <c r="M10345" i="2"/>
  <c r="L10345" i="2"/>
  <c r="M10344" i="2"/>
  <c r="L10344" i="2"/>
  <c r="M10343" i="2"/>
  <c r="L10343" i="2"/>
  <c r="M10342" i="2"/>
  <c r="L10342" i="2"/>
  <c r="M10341" i="2"/>
  <c r="L10341" i="2"/>
  <c r="M10340" i="2"/>
  <c r="L10340" i="2"/>
  <c r="M10339" i="2"/>
  <c r="L10339" i="2"/>
  <c r="M10338" i="2"/>
  <c r="L10338" i="2"/>
  <c r="M10337" i="2"/>
  <c r="L10337" i="2"/>
  <c r="M10336" i="2"/>
  <c r="L10336" i="2"/>
  <c r="M10335" i="2"/>
  <c r="L10335" i="2"/>
  <c r="M10334" i="2"/>
  <c r="L10334" i="2"/>
  <c r="M10333" i="2"/>
  <c r="L10333" i="2"/>
  <c r="M10332" i="2"/>
  <c r="L10332" i="2"/>
  <c r="M10331" i="2"/>
  <c r="L10331" i="2"/>
  <c r="M10330" i="2"/>
  <c r="L10330" i="2"/>
  <c r="M10329" i="2"/>
  <c r="L10329" i="2"/>
  <c r="M10328" i="2"/>
  <c r="L10328" i="2"/>
  <c r="M10327" i="2"/>
  <c r="L10327" i="2"/>
  <c r="M10326" i="2"/>
  <c r="L10326" i="2"/>
  <c r="M10325" i="2"/>
  <c r="L10325" i="2"/>
  <c r="M10324" i="2"/>
  <c r="L10324" i="2"/>
  <c r="M10323" i="2"/>
  <c r="L10323" i="2"/>
  <c r="M10322" i="2"/>
  <c r="L10322" i="2"/>
  <c r="M10321" i="2"/>
  <c r="L10321" i="2"/>
  <c r="M10320" i="2"/>
  <c r="L10320" i="2"/>
  <c r="M10319" i="2"/>
  <c r="L10319" i="2"/>
  <c r="M10318" i="2"/>
  <c r="L10318" i="2"/>
  <c r="M10317" i="2"/>
  <c r="L10317" i="2"/>
  <c r="M10316" i="2"/>
  <c r="L10316" i="2"/>
  <c r="M10315" i="2"/>
  <c r="L10315" i="2"/>
  <c r="M10314" i="2"/>
  <c r="L10314" i="2"/>
  <c r="M10313" i="2"/>
  <c r="L10313" i="2"/>
  <c r="M10312" i="2"/>
  <c r="L10312" i="2"/>
  <c r="M10311" i="2"/>
  <c r="L10311" i="2"/>
  <c r="M10310" i="2"/>
  <c r="L10310" i="2"/>
  <c r="M10309" i="2"/>
  <c r="L10309" i="2"/>
  <c r="M10308" i="2"/>
  <c r="L10308" i="2"/>
  <c r="M10307" i="2"/>
  <c r="L10307" i="2"/>
  <c r="M10306" i="2"/>
  <c r="L10306" i="2"/>
  <c r="M10305" i="2"/>
  <c r="L10305" i="2"/>
  <c r="M10304" i="2"/>
  <c r="L10304" i="2"/>
  <c r="M10303" i="2"/>
  <c r="L10303" i="2"/>
  <c r="M10302" i="2"/>
  <c r="L10302" i="2"/>
  <c r="M10301" i="2"/>
  <c r="L10301" i="2"/>
  <c r="M10300" i="2"/>
  <c r="L10300" i="2"/>
  <c r="M10299" i="2"/>
  <c r="L10299" i="2"/>
  <c r="M10298" i="2"/>
  <c r="L10298" i="2"/>
  <c r="M10297" i="2"/>
  <c r="L10297" i="2"/>
  <c r="M10296" i="2"/>
  <c r="L10296" i="2"/>
  <c r="M10295" i="2"/>
  <c r="L10295" i="2"/>
  <c r="M10294" i="2"/>
  <c r="L10294" i="2"/>
  <c r="M10293" i="2"/>
  <c r="L10293" i="2"/>
  <c r="M10292" i="2"/>
  <c r="L10292" i="2"/>
  <c r="M10291" i="2"/>
  <c r="L10291" i="2"/>
  <c r="M10290" i="2"/>
  <c r="L10290" i="2"/>
  <c r="M10289" i="2"/>
  <c r="L10289" i="2"/>
  <c r="M10288" i="2"/>
  <c r="L10288" i="2"/>
  <c r="M10287" i="2"/>
  <c r="L10287" i="2"/>
  <c r="M10286" i="2"/>
  <c r="L10286" i="2"/>
  <c r="M10285" i="2"/>
  <c r="L10285" i="2"/>
  <c r="M10284" i="2"/>
  <c r="L10284" i="2"/>
  <c r="M10283" i="2"/>
  <c r="L10283" i="2"/>
  <c r="M10282" i="2"/>
  <c r="L10282" i="2"/>
  <c r="M10281" i="2"/>
  <c r="L10281" i="2"/>
  <c r="M10280" i="2"/>
  <c r="L10280" i="2"/>
  <c r="M10279" i="2"/>
  <c r="L10279" i="2"/>
  <c r="M10278" i="2"/>
  <c r="L10278" i="2"/>
  <c r="M10277" i="2"/>
  <c r="L10277" i="2"/>
  <c r="M10276" i="2"/>
  <c r="L10276" i="2"/>
  <c r="M10275" i="2"/>
  <c r="L10275" i="2"/>
  <c r="M10274" i="2"/>
  <c r="L10274" i="2"/>
  <c r="M10273" i="2"/>
  <c r="L10273" i="2"/>
  <c r="M10272" i="2"/>
  <c r="L10272" i="2"/>
  <c r="M10271" i="2"/>
  <c r="L10271" i="2"/>
  <c r="M10270" i="2"/>
  <c r="L10270" i="2"/>
  <c r="M10269" i="2"/>
  <c r="L10269" i="2"/>
  <c r="M10268" i="2"/>
  <c r="L10268" i="2"/>
  <c r="M10267" i="2"/>
  <c r="L10267" i="2"/>
  <c r="M10266" i="2"/>
  <c r="L10266" i="2"/>
  <c r="M10265" i="2"/>
  <c r="L10265" i="2"/>
  <c r="M10264" i="2"/>
  <c r="L10264" i="2"/>
  <c r="M10263" i="2"/>
  <c r="L10263" i="2"/>
  <c r="M10262" i="2"/>
  <c r="L10262" i="2"/>
  <c r="M10261" i="2"/>
  <c r="L10261" i="2"/>
  <c r="M10260" i="2"/>
  <c r="L10260" i="2"/>
  <c r="M10259" i="2"/>
  <c r="L10259" i="2"/>
  <c r="M10258" i="2"/>
  <c r="L10258" i="2"/>
  <c r="M10257" i="2"/>
  <c r="L10257" i="2"/>
  <c r="M10256" i="2"/>
  <c r="L10256" i="2"/>
  <c r="M10255" i="2"/>
  <c r="L10255" i="2"/>
  <c r="M10254" i="2"/>
  <c r="L10254" i="2"/>
  <c r="M10253" i="2"/>
  <c r="L10253" i="2"/>
  <c r="M10252" i="2"/>
  <c r="L10252" i="2"/>
  <c r="M10251" i="2"/>
  <c r="L10251" i="2"/>
  <c r="M10250" i="2"/>
  <c r="L10250" i="2"/>
  <c r="M10249" i="2"/>
  <c r="L10249" i="2"/>
  <c r="M10248" i="2"/>
  <c r="L10248" i="2"/>
  <c r="M10247" i="2"/>
  <c r="L10247" i="2"/>
  <c r="M10246" i="2"/>
  <c r="L10246" i="2"/>
  <c r="M10245" i="2"/>
  <c r="L10245" i="2"/>
  <c r="M10244" i="2"/>
  <c r="L10244" i="2"/>
  <c r="M10243" i="2"/>
  <c r="L10243" i="2"/>
  <c r="M10242" i="2"/>
  <c r="L10242" i="2"/>
  <c r="M10241" i="2"/>
  <c r="L10241" i="2"/>
  <c r="M10240" i="2"/>
  <c r="L10240" i="2"/>
  <c r="M10239" i="2"/>
  <c r="L10239" i="2"/>
  <c r="M10238" i="2"/>
  <c r="L10238" i="2"/>
  <c r="M10237" i="2"/>
  <c r="L10237" i="2"/>
  <c r="M10236" i="2"/>
  <c r="L10236" i="2"/>
  <c r="M10235" i="2"/>
  <c r="L10235" i="2"/>
  <c r="M10234" i="2"/>
  <c r="L10234" i="2"/>
  <c r="M10233" i="2"/>
  <c r="L10233" i="2"/>
  <c r="M10232" i="2"/>
  <c r="L10232" i="2"/>
  <c r="M10231" i="2"/>
  <c r="L10231" i="2"/>
  <c r="M10230" i="2"/>
  <c r="L10230" i="2"/>
  <c r="M10229" i="2"/>
  <c r="L10229" i="2"/>
  <c r="M10228" i="2"/>
  <c r="L10228" i="2"/>
  <c r="M10227" i="2"/>
  <c r="L10227" i="2"/>
  <c r="M10226" i="2"/>
  <c r="L10226" i="2"/>
  <c r="M10225" i="2"/>
  <c r="L10225" i="2"/>
  <c r="M10224" i="2"/>
  <c r="L10224" i="2"/>
  <c r="M10223" i="2"/>
  <c r="L10223" i="2"/>
  <c r="M10222" i="2"/>
  <c r="L10222" i="2"/>
  <c r="M10221" i="2"/>
  <c r="L10221" i="2"/>
  <c r="M10220" i="2"/>
  <c r="L10220" i="2"/>
  <c r="M10219" i="2"/>
  <c r="L10219" i="2"/>
  <c r="M10218" i="2"/>
  <c r="L10218" i="2"/>
  <c r="M10217" i="2"/>
  <c r="L10217" i="2"/>
  <c r="M10216" i="2"/>
  <c r="L10216" i="2"/>
  <c r="M10215" i="2"/>
  <c r="L10215" i="2"/>
  <c r="M10214" i="2"/>
  <c r="L10214" i="2"/>
  <c r="M10213" i="2"/>
  <c r="L10213" i="2"/>
  <c r="M10212" i="2"/>
  <c r="L10212" i="2"/>
  <c r="M10211" i="2"/>
  <c r="L10211" i="2"/>
  <c r="M10210" i="2"/>
  <c r="L10210" i="2"/>
  <c r="M10209" i="2"/>
  <c r="L10209" i="2"/>
  <c r="M10208" i="2"/>
  <c r="L10208" i="2"/>
  <c r="M10207" i="2"/>
  <c r="L10207" i="2"/>
  <c r="M10206" i="2"/>
  <c r="L10206" i="2"/>
  <c r="M10205" i="2"/>
  <c r="L10205" i="2"/>
  <c r="M10204" i="2"/>
  <c r="L10204" i="2"/>
  <c r="M10203" i="2"/>
  <c r="L10203" i="2"/>
  <c r="M10202" i="2"/>
  <c r="L10202" i="2"/>
  <c r="M10201" i="2"/>
  <c r="L10201" i="2"/>
  <c r="M10200" i="2"/>
  <c r="L10200" i="2"/>
  <c r="M10199" i="2"/>
  <c r="L10199" i="2"/>
  <c r="M10198" i="2"/>
  <c r="L10198" i="2"/>
  <c r="M10197" i="2"/>
  <c r="L10197" i="2"/>
  <c r="M10196" i="2"/>
  <c r="L10196" i="2"/>
  <c r="M10195" i="2"/>
  <c r="L10195" i="2"/>
  <c r="M10194" i="2"/>
  <c r="L10194" i="2"/>
  <c r="M10193" i="2"/>
  <c r="L10193" i="2"/>
  <c r="M10192" i="2"/>
  <c r="L10192" i="2"/>
  <c r="M10191" i="2"/>
  <c r="L10191" i="2"/>
  <c r="M10190" i="2"/>
  <c r="L10190" i="2"/>
  <c r="M10189" i="2"/>
  <c r="L10189" i="2"/>
  <c r="M10188" i="2"/>
  <c r="L10188" i="2"/>
  <c r="M10187" i="2"/>
  <c r="L10187" i="2"/>
  <c r="M10186" i="2"/>
  <c r="L10186" i="2"/>
  <c r="M10185" i="2"/>
  <c r="L10185" i="2"/>
  <c r="M10184" i="2"/>
  <c r="L10184" i="2"/>
  <c r="M10183" i="2"/>
  <c r="L10183" i="2"/>
  <c r="M10182" i="2"/>
  <c r="L10182" i="2"/>
  <c r="M10181" i="2"/>
  <c r="L10181" i="2"/>
  <c r="M10180" i="2"/>
  <c r="L10180" i="2"/>
  <c r="M10179" i="2"/>
  <c r="L10179" i="2"/>
  <c r="M10178" i="2"/>
  <c r="L10178" i="2"/>
  <c r="M10177" i="2"/>
  <c r="L10177" i="2"/>
  <c r="M10176" i="2"/>
  <c r="L10176" i="2"/>
  <c r="M10175" i="2"/>
  <c r="L10175" i="2"/>
  <c r="M10174" i="2"/>
  <c r="L10174" i="2"/>
  <c r="M10173" i="2"/>
  <c r="L10173" i="2"/>
  <c r="M10172" i="2"/>
  <c r="L10172" i="2"/>
  <c r="M10171" i="2"/>
  <c r="L10171" i="2"/>
  <c r="M10170" i="2"/>
  <c r="L10170" i="2"/>
  <c r="M10169" i="2"/>
  <c r="L10169" i="2"/>
  <c r="M10168" i="2"/>
  <c r="L10168" i="2"/>
  <c r="M10167" i="2"/>
  <c r="L10167" i="2"/>
  <c r="M10166" i="2"/>
  <c r="L10166" i="2"/>
  <c r="M10165" i="2"/>
  <c r="L10165" i="2"/>
  <c r="M10164" i="2"/>
  <c r="L10164" i="2"/>
  <c r="M10163" i="2"/>
  <c r="L10163" i="2"/>
  <c r="M10162" i="2"/>
  <c r="L10162" i="2"/>
  <c r="M10161" i="2"/>
  <c r="L10161" i="2"/>
  <c r="M10160" i="2"/>
  <c r="L10160" i="2"/>
  <c r="M10159" i="2"/>
  <c r="L10159" i="2"/>
  <c r="M10158" i="2"/>
  <c r="L10158" i="2"/>
  <c r="M10157" i="2"/>
  <c r="L10157" i="2"/>
  <c r="M10156" i="2"/>
  <c r="L10156" i="2"/>
  <c r="M10155" i="2"/>
  <c r="L10155" i="2"/>
  <c r="M10154" i="2"/>
  <c r="L10154" i="2"/>
  <c r="M10153" i="2"/>
  <c r="L10153" i="2"/>
  <c r="M10152" i="2"/>
  <c r="L10152" i="2"/>
  <c r="M10151" i="2"/>
  <c r="L10151" i="2"/>
  <c r="M10150" i="2"/>
  <c r="L10150" i="2"/>
  <c r="M10149" i="2"/>
  <c r="L10149" i="2"/>
  <c r="M10148" i="2"/>
  <c r="L10148" i="2"/>
  <c r="M10147" i="2"/>
  <c r="L10147" i="2"/>
  <c r="M10146" i="2"/>
  <c r="L10146" i="2"/>
  <c r="M10145" i="2"/>
  <c r="L10145" i="2"/>
  <c r="M10144" i="2"/>
  <c r="L10144" i="2"/>
  <c r="M10143" i="2"/>
  <c r="L10143" i="2"/>
  <c r="M10142" i="2"/>
  <c r="L10142" i="2"/>
  <c r="M10141" i="2"/>
  <c r="L10141" i="2"/>
  <c r="M10140" i="2"/>
  <c r="L10140" i="2"/>
  <c r="M10139" i="2"/>
  <c r="L10139" i="2"/>
  <c r="M10138" i="2"/>
  <c r="L10138" i="2"/>
  <c r="M10137" i="2"/>
  <c r="L10137" i="2"/>
  <c r="M10136" i="2"/>
  <c r="L10136" i="2"/>
  <c r="M10135" i="2"/>
  <c r="L10135" i="2"/>
  <c r="M10134" i="2"/>
  <c r="L10134" i="2"/>
  <c r="M10133" i="2"/>
  <c r="L10133" i="2"/>
  <c r="M10132" i="2"/>
  <c r="L10132" i="2"/>
  <c r="M10131" i="2"/>
  <c r="L10131" i="2"/>
  <c r="M10130" i="2"/>
  <c r="L10130" i="2"/>
  <c r="M10129" i="2"/>
  <c r="L10129" i="2"/>
  <c r="M10128" i="2"/>
  <c r="L10128" i="2"/>
  <c r="M10127" i="2"/>
  <c r="L10127" i="2"/>
  <c r="M10126" i="2"/>
  <c r="L10126" i="2"/>
  <c r="M10125" i="2"/>
  <c r="L10125" i="2"/>
  <c r="M10124" i="2"/>
  <c r="L10124" i="2"/>
  <c r="M10123" i="2"/>
  <c r="L10123" i="2"/>
  <c r="M10122" i="2"/>
  <c r="L10122" i="2"/>
  <c r="M10121" i="2"/>
  <c r="L10121" i="2"/>
  <c r="M10120" i="2"/>
  <c r="L10120" i="2"/>
  <c r="M10119" i="2"/>
  <c r="L10119" i="2"/>
  <c r="M10118" i="2"/>
  <c r="L10118" i="2"/>
  <c r="M10117" i="2"/>
  <c r="L10117" i="2"/>
  <c r="M10116" i="2"/>
  <c r="L10116" i="2"/>
  <c r="M10115" i="2"/>
  <c r="L10115" i="2"/>
  <c r="M10114" i="2"/>
  <c r="L10114" i="2"/>
  <c r="M10113" i="2"/>
  <c r="L10113" i="2"/>
  <c r="M10112" i="2"/>
  <c r="L10112" i="2"/>
  <c r="M10111" i="2"/>
  <c r="L10111" i="2"/>
  <c r="M10110" i="2"/>
  <c r="L10110" i="2"/>
  <c r="M10109" i="2"/>
  <c r="L10109" i="2"/>
  <c r="M10108" i="2"/>
  <c r="L10108" i="2"/>
  <c r="M10107" i="2"/>
  <c r="L10107" i="2"/>
  <c r="M10106" i="2"/>
  <c r="L10106" i="2"/>
  <c r="M10105" i="2"/>
  <c r="L10105" i="2"/>
  <c r="M10104" i="2"/>
  <c r="L10104" i="2"/>
  <c r="M10103" i="2"/>
  <c r="L10103" i="2"/>
  <c r="M10102" i="2"/>
  <c r="L10102" i="2"/>
  <c r="M10101" i="2"/>
  <c r="L10101" i="2"/>
  <c r="M10100" i="2"/>
  <c r="L10100" i="2"/>
  <c r="M10099" i="2"/>
  <c r="L10099" i="2"/>
  <c r="M10098" i="2"/>
  <c r="L10098" i="2"/>
  <c r="M10097" i="2"/>
  <c r="L10097" i="2"/>
  <c r="M10096" i="2"/>
  <c r="L10096" i="2"/>
  <c r="M10095" i="2"/>
  <c r="L10095" i="2"/>
  <c r="M10094" i="2"/>
  <c r="L10094" i="2"/>
  <c r="M10093" i="2"/>
  <c r="L10093" i="2"/>
  <c r="M10092" i="2"/>
  <c r="L10092" i="2"/>
  <c r="M10091" i="2"/>
  <c r="L10091" i="2"/>
  <c r="M10090" i="2"/>
  <c r="L10090" i="2"/>
  <c r="M10089" i="2"/>
  <c r="L10089" i="2"/>
  <c r="M10088" i="2"/>
  <c r="L10088" i="2"/>
  <c r="M10087" i="2"/>
  <c r="L10087" i="2"/>
  <c r="M10086" i="2"/>
  <c r="L10086" i="2"/>
  <c r="M10085" i="2"/>
  <c r="L10085" i="2"/>
  <c r="M10084" i="2"/>
  <c r="L10084" i="2"/>
  <c r="M10083" i="2"/>
  <c r="L10083" i="2"/>
  <c r="M10082" i="2"/>
  <c r="L10082" i="2"/>
  <c r="M10081" i="2"/>
  <c r="L10081" i="2"/>
  <c r="M10080" i="2"/>
  <c r="L10080" i="2"/>
  <c r="M10079" i="2"/>
  <c r="L10079" i="2"/>
  <c r="M10078" i="2"/>
  <c r="L10078" i="2"/>
  <c r="M10077" i="2"/>
  <c r="L10077" i="2"/>
  <c r="M10076" i="2"/>
  <c r="L10076" i="2"/>
  <c r="M10075" i="2"/>
  <c r="L10075" i="2"/>
  <c r="M10074" i="2"/>
  <c r="L10074" i="2"/>
  <c r="M10073" i="2"/>
  <c r="L10073" i="2"/>
  <c r="M10072" i="2"/>
  <c r="L10072" i="2"/>
  <c r="M10071" i="2"/>
  <c r="L10071" i="2"/>
  <c r="M10070" i="2"/>
  <c r="L10070" i="2"/>
  <c r="M10069" i="2"/>
  <c r="L10069" i="2"/>
  <c r="M10068" i="2"/>
  <c r="L10068" i="2"/>
  <c r="M10067" i="2"/>
  <c r="L10067" i="2"/>
  <c r="M10066" i="2"/>
  <c r="L10066" i="2"/>
  <c r="M10065" i="2"/>
  <c r="L10065" i="2"/>
  <c r="M10064" i="2"/>
  <c r="L10064" i="2"/>
  <c r="M10063" i="2"/>
  <c r="L10063" i="2"/>
  <c r="M10062" i="2"/>
  <c r="L10062" i="2"/>
  <c r="M10061" i="2"/>
  <c r="L10061" i="2"/>
  <c r="M10060" i="2"/>
  <c r="L10060" i="2"/>
  <c r="M10059" i="2"/>
  <c r="L10059" i="2"/>
  <c r="M10058" i="2"/>
  <c r="L10058" i="2"/>
  <c r="M10057" i="2"/>
  <c r="L10057" i="2"/>
  <c r="M10056" i="2"/>
  <c r="L10056" i="2"/>
  <c r="M10055" i="2"/>
  <c r="L10055" i="2"/>
  <c r="M10054" i="2"/>
  <c r="L10054" i="2"/>
  <c r="M10053" i="2"/>
  <c r="L10053" i="2"/>
  <c r="M10052" i="2"/>
  <c r="L10052" i="2"/>
  <c r="M10051" i="2"/>
  <c r="L10051" i="2"/>
  <c r="M10050" i="2"/>
  <c r="L10050" i="2"/>
  <c r="M10049" i="2"/>
  <c r="L10049" i="2"/>
  <c r="M10048" i="2"/>
  <c r="L10048" i="2"/>
  <c r="M10047" i="2"/>
  <c r="L10047" i="2"/>
  <c r="M10046" i="2"/>
  <c r="L10046" i="2"/>
  <c r="M10045" i="2"/>
  <c r="L10045" i="2"/>
  <c r="M10044" i="2"/>
  <c r="L10044" i="2"/>
  <c r="M10043" i="2"/>
  <c r="L10043" i="2"/>
  <c r="M10042" i="2"/>
  <c r="L10042" i="2"/>
  <c r="M10041" i="2"/>
  <c r="L10041" i="2"/>
  <c r="M10040" i="2"/>
  <c r="L10040" i="2"/>
  <c r="M10039" i="2"/>
  <c r="L10039" i="2"/>
  <c r="M10038" i="2"/>
  <c r="L10038" i="2"/>
  <c r="M10037" i="2"/>
  <c r="L10037" i="2"/>
  <c r="M10036" i="2"/>
  <c r="L10036" i="2"/>
  <c r="M10035" i="2"/>
  <c r="L10035" i="2"/>
  <c r="M10034" i="2"/>
  <c r="L10034" i="2"/>
  <c r="M10033" i="2"/>
  <c r="L10033" i="2"/>
  <c r="M10032" i="2"/>
  <c r="L10032" i="2"/>
  <c r="M10031" i="2"/>
  <c r="L10031" i="2"/>
  <c r="M10030" i="2"/>
  <c r="L10030" i="2"/>
  <c r="M10029" i="2"/>
  <c r="L10029" i="2"/>
  <c r="M10028" i="2"/>
  <c r="L10028" i="2"/>
  <c r="M10027" i="2"/>
  <c r="L10027" i="2"/>
  <c r="M10026" i="2"/>
  <c r="L10026" i="2"/>
  <c r="M10025" i="2"/>
  <c r="L10025" i="2"/>
  <c r="M10024" i="2"/>
  <c r="L10024" i="2"/>
  <c r="M10023" i="2"/>
  <c r="L10023" i="2"/>
  <c r="M10022" i="2"/>
  <c r="L10022" i="2"/>
  <c r="M10021" i="2"/>
  <c r="L10021" i="2"/>
  <c r="M10020" i="2"/>
  <c r="L10020" i="2"/>
  <c r="M10019" i="2"/>
  <c r="L10019" i="2"/>
  <c r="M10018" i="2"/>
  <c r="L10018" i="2"/>
  <c r="M10017" i="2"/>
  <c r="L10017" i="2"/>
  <c r="M10016" i="2"/>
  <c r="L10016" i="2"/>
  <c r="M10015" i="2"/>
  <c r="L10015" i="2"/>
  <c r="M10014" i="2"/>
  <c r="L10014" i="2"/>
  <c r="M10013" i="2"/>
  <c r="L10013" i="2"/>
  <c r="M10012" i="2"/>
  <c r="L10012" i="2"/>
  <c r="M10011" i="2"/>
  <c r="L10011" i="2"/>
  <c r="M10010" i="2"/>
  <c r="L10010" i="2"/>
  <c r="M10009" i="2"/>
  <c r="L10009" i="2"/>
  <c r="M10008" i="2"/>
  <c r="L10008" i="2"/>
  <c r="M10007" i="2"/>
  <c r="L10007" i="2"/>
  <c r="M10006" i="2"/>
  <c r="L10006" i="2"/>
  <c r="M10005" i="2"/>
  <c r="L10005" i="2"/>
  <c r="M10004" i="2"/>
  <c r="L10004" i="2"/>
  <c r="M10003" i="2"/>
  <c r="L10003" i="2"/>
  <c r="M10002" i="2"/>
  <c r="L10002" i="2"/>
  <c r="M10001" i="2"/>
  <c r="L10001" i="2"/>
  <c r="M10000" i="2"/>
  <c r="L10000" i="2"/>
  <c r="M9999" i="2"/>
  <c r="L9999" i="2"/>
  <c r="M9998" i="2"/>
  <c r="L9998" i="2"/>
  <c r="M9997" i="2"/>
  <c r="L9997" i="2"/>
  <c r="M9996" i="2"/>
  <c r="L9996" i="2"/>
  <c r="M9995" i="2"/>
  <c r="L9995" i="2"/>
  <c r="M9994" i="2"/>
  <c r="L9994" i="2"/>
  <c r="M9993" i="2"/>
  <c r="L9993" i="2"/>
  <c r="M9992" i="2"/>
  <c r="L9992" i="2"/>
  <c r="M9991" i="2"/>
  <c r="L9991" i="2"/>
  <c r="M9990" i="2"/>
  <c r="L9990" i="2"/>
  <c r="M9989" i="2"/>
  <c r="L9989" i="2"/>
  <c r="M9988" i="2"/>
  <c r="L9988" i="2"/>
  <c r="M9987" i="2"/>
  <c r="L9987" i="2"/>
  <c r="M9986" i="2"/>
  <c r="L9986" i="2"/>
  <c r="M9985" i="2"/>
  <c r="L9985" i="2"/>
  <c r="M9984" i="2"/>
  <c r="L9984" i="2"/>
  <c r="M9983" i="2"/>
  <c r="L9983" i="2"/>
  <c r="M9982" i="2"/>
  <c r="L9982" i="2"/>
  <c r="M9981" i="2"/>
  <c r="L9981" i="2"/>
  <c r="M9980" i="2"/>
  <c r="L9980" i="2"/>
  <c r="M9979" i="2"/>
  <c r="L9979" i="2"/>
  <c r="M9978" i="2"/>
  <c r="L9978" i="2"/>
  <c r="M9977" i="2"/>
  <c r="L9977" i="2"/>
  <c r="M9976" i="2"/>
  <c r="L9976" i="2"/>
  <c r="M9975" i="2"/>
  <c r="L9975" i="2"/>
  <c r="M9974" i="2"/>
  <c r="L9974" i="2"/>
  <c r="M9973" i="2"/>
  <c r="L9973" i="2"/>
  <c r="M9972" i="2"/>
  <c r="L9972" i="2"/>
  <c r="M9971" i="2"/>
  <c r="L9971" i="2"/>
  <c r="M9970" i="2"/>
  <c r="L9970" i="2"/>
  <c r="M9969" i="2"/>
  <c r="L9969" i="2"/>
  <c r="M9968" i="2"/>
  <c r="L9968" i="2"/>
  <c r="M9967" i="2"/>
  <c r="L9967" i="2"/>
  <c r="M9966" i="2"/>
  <c r="L9966" i="2"/>
  <c r="M9965" i="2"/>
  <c r="L9965" i="2"/>
  <c r="M9964" i="2"/>
  <c r="L9964" i="2"/>
  <c r="M9963" i="2"/>
  <c r="L9963" i="2"/>
  <c r="M9962" i="2"/>
  <c r="L9962" i="2"/>
  <c r="M9961" i="2"/>
  <c r="L9961" i="2"/>
  <c r="M9960" i="2"/>
  <c r="L9960" i="2"/>
  <c r="M9959" i="2"/>
  <c r="L9959" i="2"/>
  <c r="M9958" i="2"/>
  <c r="L9958" i="2"/>
  <c r="M9957" i="2"/>
  <c r="L9957" i="2"/>
  <c r="M9956" i="2"/>
  <c r="L9956" i="2"/>
  <c r="M9955" i="2"/>
  <c r="L9955" i="2"/>
  <c r="M9954" i="2"/>
  <c r="L9954" i="2"/>
  <c r="M9953" i="2"/>
  <c r="L9953" i="2"/>
  <c r="M9952" i="2"/>
  <c r="L9952" i="2"/>
  <c r="M9951" i="2"/>
  <c r="L9951" i="2"/>
  <c r="M9950" i="2"/>
  <c r="L9950" i="2"/>
  <c r="M9949" i="2"/>
  <c r="L9949" i="2"/>
  <c r="M9948" i="2"/>
  <c r="L9948" i="2"/>
  <c r="M9947" i="2"/>
  <c r="L9947" i="2"/>
  <c r="M9946" i="2"/>
  <c r="L9946" i="2"/>
  <c r="M9945" i="2"/>
  <c r="L9945" i="2"/>
  <c r="M9944" i="2"/>
  <c r="L9944" i="2"/>
  <c r="M9943" i="2"/>
  <c r="L9943" i="2"/>
  <c r="M9942" i="2"/>
  <c r="L9942" i="2"/>
  <c r="M9941" i="2"/>
  <c r="L9941" i="2"/>
  <c r="M9940" i="2"/>
  <c r="L9940" i="2"/>
  <c r="M9939" i="2"/>
  <c r="L9939" i="2"/>
  <c r="M9938" i="2"/>
  <c r="L9938" i="2"/>
  <c r="M9937" i="2"/>
  <c r="L9937" i="2"/>
  <c r="M9936" i="2"/>
  <c r="L9936" i="2"/>
  <c r="M9935" i="2"/>
  <c r="L9935" i="2"/>
  <c r="M9934" i="2"/>
  <c r="L9934" i="2"/>
  <c r="M9933" i="2"/>
  <c r="L9933" i="2"/>
  <c r="M9932" i="2"/>
  <c r="L9932" i="2"/>
  <c r="M9931" i="2"/>
  <c r="L9931" i="2"/>
  <c r="M9930" i="2"/>
  <c r="L9930" i="2"/>
  <c r="M9929" i="2"/>
  <c r="L9929" i="2"/>
  <c r="M9928" i="2"/>
  <c r="L9928" i="2"/>
  <c r="M9927" i="2"/>
  <c r="L9927" i="2"/>
  <c r="M9926" i="2"/>
  <c r="L9926" i="2"/>
  <c r="M9925" i="2"/>
  <c r="L9925" i="2"/>
  <c r="M9924" i="2"/>
  <c r="L9924" i="2"/>
  <c r="M9923" i="2"/>
  <c r="L9923" i="2"/>
  <c r="M9922" i="2"/>
  <c r="L9922" i="2"/>
  <c r="M9921" i="2"/>
  <c r="L9921" i="2"/>
  <c r="M9920" i="2"/>
  <c r="L9920" i="2"/>
  <c r="M9919" i="2"/>
  <c r="L9919" i="2"/>
  <c r="M9918" i="2"/>
  <c r="L9918" i="2"/>
  <c r="M9917" i="2"/>
  <c r="L9917" i="2"/>
  <c r="M9916" i="2"/>
  <c r="L9916" i="2"/>
  <c r="M9915" i="2"/>
  <c r="L9915" i="2"/>
  <c r="M9914" i="2"/>
  <c r="L9914" i="2"/>
  <c r="M9913" i="2"/>
  <c r="L9913" i="2"/>
  <c r="M9912" i="2"/>
  <c r="L9912" i="2"/>
  <c r="M9911" i="2"/>
  <c r="L9911" i="2"/>
  <c r="M9910" i="2"/>
  <c r="L9910" i="2"/>
  <c r="M9909" i="2"/>
  <c r="L9909" i="2"/>
  <c r="M9908" i="2"/>
  <c r="L9908" i="2"/>
  <c r="M9907" i="2"/>
  <c r="L9907" i="2"/>
  <c r="M9906" i="2"/>
  <c r="L9906" i="2"/>
  <c r="M9905" i="2"/>
  <c r="L9905" i="2"/>
  <c r="M9904" i="2"/>
  <c r="L9904" i="2"/>
  <c r="M9903" i="2"/>
  <c r="L9903" i="2"/>
  <c r="M9902" i="2"/>
  <c r="L9902" i="2"/>
  <c r="M9901" i="2"/>
  <c r="L9901" i="2"/>
  <c r="M9900" i="2"/>
  <c r="L9900" i="2"/>
  <c r="M9899" i="2"/>
  <c r="L9899" i="2"/>
  <c r="M9898" i="2"/>
  <c r="L9898" i="2"/>
  <c r="M9897" i="2"/>
  <c r="L9897" i="2"/>
  <c r="M9896" i="2"/>
  <c r="L9896" i="2"/>
  <c r="M9895" i="2"/>
  <c r="L9895" i="2"/>
  <c r="M9894" i="2"/>
  <c r="L9894" i="2"/>
  <c r="M9893" i="2"/>
  <c r="L9893" i="2"/>
  <c r="M9892" i="2"/>
  <c r="L9892" i="2"/>
  <c r="M9891" i="2"/>
  <c r="L9891" i="2"/>
  <c r="M9890" i="2"/>
  <c r="L9890" i="2"/>
  <c r="M9889" i="2"/>
  <c r="L9889" i="2"/>
  <c r="M9888" i="2"/>
  <c r="L9888" i="2"/>
  <c r="M9887" i="2"/>
  <c r="L9887" i="2"/>
  <c r="M9886" i="2"/>
  <c r="L9886" i="2"/>
  <c r="M9885" i="2"/>
  <c r="L9885" i="2"/>
  <c r="M9884" i="2"/>
  <c r="L9884" i="2"/>
  <c r="M9883" i="2"/>
  <c r="L9883" i="2"/>
  <c r="M9882" i="2"/>
  <c r="L9882" i="2"/>
  <c r="M9881" i="2"/>
  <c r="L9881" i="2"/>
  <c r="M9880" i="2"/>
  <c r="L9880" i="2"/>
  <c r="M9879" i="2"/>
  <c r="L9879" i="2"/>
  <c r="M9878" i="2"/>
  <c r="L9878" i="2"/>
  <c r="M9877" i="2"/>
  <c r="L9877" i="2"/>
  <c r="M9876" i="2"/>
  <c r="L9876" i="2"/>
  <c r="M9875" i="2"/>
  <c r="L9875" i="2"/>
  <c r="M9874" i="2"/>
  <c r="L9874" i="2"/>
  <c r="M9873" i="2"/>
  <c r="L9873" i="2"/>
  <c r="M9872" i="2"/>
  <c r="L9872" i="2"/>
  <c r="M9871" i="2"/>
  <c r="L9871" i="2"/>
  <c r="M9870" i="2"/>
  <c r="L9870" i="2"/>
  <c r="M9869" i="2"/>
  <c r="L9869" i="2"/>
  <c r="M9868" i="2"/>
  <c r="L9868" i="2"/>
  <c r="M9867" i="2"/>
  <c r="L9867" i="2"/>
  <c r="M9866" i="2"/>
  <c r="L9866" i="2"/>
  <c r="M9865" i="2"/>
  <c r="L9865" i="2"/>
  <c r="M9864" i="2"/>
  <c r="L9864" i="2"/>
  <c r="M9863" i="2"/>
  <c r="L9863" i="2"/>
  <c r="M9862" i="2"/>
  <c r="L9862" i="2"/>
  <c r="M9861" i="2"/>
  <c r="L9861" i="2"/>
  <c r="M9860" i="2"/>
  <c r="L9860" i="2"/>
  <c r="M9859" i="2"/>
  <c r="L9859" i="2"/>
  <c r="M9858" i="2"/>
  <c r="L9858" i="2"/>
  <c r="M9857" i="2"/>
  <c r="L9857" i="2"/>
  <c r="M9856" i="2"/>
  <c r="L9856" i="2"/>
  <c r="M9855" i="2"/>
  <c r="L9855" i="2"/>
  <c r="M9854" i="2"/>
  <c r="L9854" i="2"/>
  <c r="M9853" i="2"/>
  <c r="L9853" i="2"/>
  <c r="M9852" i="2"/>
  <c r="L9852" i="2"/>
  <c r="M9851" i="2"/>
  <c r="L9851" i="2"/>
  <c r="M9850" i="2"/>
  <c r="L9850" i="2"/>
  <c r="M9849" i="2"/>
  <c r="L9849" i="2"/>
  <c r="M9848" i="2"/>
  <c r="L9848" i="2"/>
  <c r="M9847" i="2"/>
  <c r="L9847" i="2"/>
  <c r="M9846" i="2"/>
  <c r="L9846" i="2"/>
  <c r="M9845" i="2"/>
  <c r="L9845" i="2"/>
  <c r="M9844" i="2"/>
  <c r="L9844" i="2"/>
  <c r="M9843" i="2"/>
  <c r="L9843" i="2"/>
  <c r="M9842" i="2"/>
  <c r="L9842" i="2"/>
  <c r="M9841" i="2"/>
  <c r="L9841" i="2"/>
  <c r="M9840" i="2"/>
  <c r="L9840" i="2"/>
  <c r="M9839" i="2"/>
  <c r="L9839" i="2"/>
  <c r="M9838" i="2"/>
  <c r="L9838" i="2"/>
  <c r="M9837" i="2"/>
  <c r="L9837" i="2"/>
  <c r="M9836" i="2"/>
  <c r="L9836" i="2"/>
  <c r="M9835" i="2"/>
  <c r="L9835" i="2"/>
  <c r="M9834" i="2"/>
  <c r="L9834" i="2"/>
  <c r="M9833" i="2"/>
  <c r="L9833" i="2"/>
  <c r="M9832" i="2"/>
  <c r="L9832" i="2"/>
  <c r="M9831" i="2"/>
  <c r="L9831" i="2"/>
  <c r="M9830" i="2"/>
  <c r="L9830" i="2"/>
  <c r="M9829" i="2"/>
  <c r="L9829" i="2"/>
  <c r="M9828" i="2"/>
  <c r="L9828" i="2"/>
  <c r="M9827" i="2"/>
  <c r="L9827" i="2"/>
  <c r="M9826" i="2"/>
  <c r="L9826" i="2"/>
  <c r="M9825" i="2"/>
  <c r="L9825" i="2"/>
  <c r="M9824" i="2"/>
  <c r="L9824" i="2"/>
  <c r="M9823" i="2"/>
  <c r="L9823" i="2"/>
  <c r="M9822" i="2"/>
  <c r="L9822" i="2"/>
  <c r="M9821" i="2"/>
  <c r="L9821" i="2"/>
  <c r="M9820" i="2"/>
  <c r="L9820" i="2"/>
  <c r="M9819" i="2"/>
  <c r="L9819" i="2"/>
  <c r="M9818" i="2"/>
  <c r="L9818" i="2"/>
  <c r="M9817" i="2"/>
  <c r="L9817" i="2"/>
  <c r="M9816" i="2"/>
  <c r="L9816" i="2"/>
  <c r="M9815" i="2"/>
  <c r="L9815" i="2"/>
  <c r="M9814" i="2"/>
  <c r="L9814" i="2"/>
  <c r="M9813" i="2"/>
  <c r="L9813" i="2"/>
  <c r="M9812" i="2"/>
  <c r="L9812" i="2"/>
  <c r="M9811" i="2"/>
  <c r="L9811" i="2"/>
  <c r="M9810" i="2"/>
  <c r="L9810" i="2"/>
  <c r="M9809" i="2"/>
  <c r="L9809" i="2"/>
  <c r="M9808" i="2"/>
  <c r="L9808" i="2"/>
  <c r="M9807" i="2"/>
  <c r="L9807" i="2"/>
  <c r="M9806" i="2"/>
  <c r="L9806" i="2"/>
  <c r="M9805" i="2"/>
  <c r="L9805" i="2"/>
  <c r="M9804" i="2"/>
  <c r="L9804" i="2"/>
  <c r="M9803" i="2"/>
  <c r="L9803" i="2"/>
  <c r="M9802" i="2"/>
  <c r="L9802" i="2"/>
  <c r="M9801" i="2"/>
  <c r="L9801" i="2"/>
  <c r="M9800" i="2"/>
  <c r="L9800" i="2"/>
  <c r="M9799" i="2"/>
  <c r="L9799" i="2"/>
  <c r="M9798" i="2"/>
  <c r="L9798" i="2"/>
  <c r="M9797" i="2"/>
  <c r="L9797" i="2"/>
  <c r="M9796" i="2"/>
  <c r="L9796" i="2"/>
  <c r="M9795" i="2"/>
  <c r="L9795" i="2"/>
  <c r="M9794" i="2"/>
  <c r="L9794" i="2"/>
  <c r="M9793" i="2"/>
  <c r="L9793" i="2"/>
  <c r="M9792" i="2"/>
  <c r="L9792" i="2"/>
  <c r="M9791" i="2"/>
  <c r="L9791" i="2"/>
  <c r="M9790" i="2"/>
  <c r="L9790" i="2"/>
  <c r="M9789" i="2"/>
  <c r="L9789" i="2"/>
  <c r="M9788" i="2"/>
  <c r="L9788" i="2"/>
  <c r="M9787" i="2"/>
  <c r="L9787" i="2"/>
  <c r="M9786" i="2"/>
  <c r="L9786" i="2"/>
  <c r="M9785" i="2"/>
  <c r="L9785" i="2"/>
  <c r="M9784" i="2"/>
  <c r="L9784" i="2"/>
  <c r="M9783" i="2"/>
  <c r="L9783" i="2"/>
  <c r="M9782" i="2"/>
  <c r="L9782" i="2"/>
  <c r="M9781" i="2"/>
  <c r="L9781" i="2"/>
  <c r="M9780" i="2"/>
  <c r="L9780" i="2"/>
  <c r="M9779" i="2"/>
  <c r="L9779" i="2"/>
  <c r="M9778" i="2"/>
  <c r="L9778" i="2"/>
  <c r="M9777" i="2"/>
  <c r="L9777" i="2"/>
  <c r="M9776" i="2"/>
  <c r="L9776" i="2"/>
  <c r="M9775" i="2"/>
  <c r="L9775" i="2"/>
  <c r="M9774" i="2"/>
  <c r="L9774" i="2"/>
  <c r="M9773" i="2"/>
  <c r="L9773" i="2"/>
  <c r="M9772" i="2"/>
  <c r="L9772" i="2"/>
  <c r="M9771" i="2"/>
  <c r="L9771" i="2"/>
  <c r="M9770" i="2"/>
  <c r="L9770" i="2"/>
  <c r="M9769" i="2"/>
  <c r="L9769" i="2"/>
  <c r="M9768" i="2"/>
  <c r="L9768" i="2"/>
  <c r="M9767" i="2"/>
  <c r="L9767" i="2"/>
  <c r="M9766" i="2"/>
  <c r="L9766" i="2"/>
  <c r="M9765" i="2"/>
  <c r="L9765" i="2"/>
  <c r="M9764" i="2"/>
  <c r="L9764" i="2"/>
  <c r="M9763" i="2"/>
  <c r="L9763" i="2"/>
  <c r="M9762" i="2"/>
  <c r="L9762" i="2"/>
  <c r="M9761" i="2"/>
  <c r="L9761" i="2"/>
  <c r="M9760" i="2"/>
  <c r="L9760" i="2"/>
  <c r="M9759" i="2"/>
  <c r="L9759" i="2"/>
  <c r="M9758" i="2"/>
  <c r="L9758" i="2"/>
  <c r="M9757" i="2"/>
  <c r="L9757" i="2"/>
  <c r="M9756" i="2"/>
  <c r="L9756" i="2"/>
  <c r="M9755" i="2"/>
  <c r="L9755" i="2"/>
  <c r="M9754" i="2"/>
  <c r="L9754" i="2"/>
  <c r="M9753" i="2"/>
  <c r="L9753" i="2"/>
  <c r="M9752" i="2"/>
  <c r="L9752" i="2"/>
  <c r="M9751" i="2"/>
  <c r="L9751" i="2"/>
  <c r="M9750" i="2"/>
  <c r="L9750" i="2"/>
  <c r="M9749" i="2"/>
  <c r="L9749" i="2"/>
  <c r="M9748" i="2"/>
  <c r="L9748" i="2"/>
  <c r="M9747" i="2"/>
  <c r="L9747" i="2"/>
  <c r="M9746" i="2"/>
  <c r="L9746" i="2"/>
  <c r="M9745" i="2"/>
  <c r="L9745" i="2"/>
  <c r="M9744" i="2"/>
  <c r="L9744" i="2"/>
  <c r="M9743" i="2"/>
  <c r="L9743" i="2"/>
  <c r="M9742" i="2"/>
  <c r="L9742" i="2"/>
  <c r="M9741" i="2"/>
  <c r="L9741" i="2"/>
  <c r="M9740" i="2"/>
  <c r="L9740" i="2"/>
  <c r="M9739" i="2"/>
  <c r="L9739" i="2"/>
  <c r="M9738" i="2"/>
  <c r="L9738" i="2"/>
  <c r="M9737" i="2"/>
  <c r="L9737" i="2"/>
  <c r="M9736" i="2"/>
  <c r="L9736" i="2"/>
  <c r="M9735" i="2"/>
  <c r="L9735" i="2"/>
  <c r="M9734" i="2"/>
  <c r="L9734" i="2"/>
  <c r="M9733" i="2"/>
  <c r="L9733" i="2"/>
  <c r="M9732" i="2"/>
  <c r="L9732" i="2"/>
  <c r="M9731" i="2"/>
  <c r="L9731" i="2"/>
  <c r="M9730" i="2"/>
  <c r="L9730" i="2"/>
  <c r="M9729" i="2"/>
  <c r="L9729" i="2"/>
  <c r="M9728" i="2"/>
  <c r="L9728" i="2"/>
  <c r="M9727" i="2"/>
  <c r="L9727" i="2"/>
  <c r="M9726" i="2"/>
  <c r="L9726" i="2"/>
  <c r="M9725" i="2"/>
  <c r="L9725" i="2"/>
  <c r="M9724" i="2"/>
  <c r="L9724" i="2"/>
  <c r="M9723" i="2"/>
  <c r="L9723" i="2"/>
  <c r="M9722" i="2"/>
  <c r="L9722" i="2"/>
  <c r="M9721" i="2"/>
  <c r="L9721" i="2"/>
  <c r="M9720" i="2"/>
  <c r="L9720" i="2"/>
  <c r="M9719" i="2"/>
  <c r="L9719" i="2"/>
  <c r="M9718" i="2"/>
  <c r="L9718" i="2"/>
  <c r="M9717" i="2"/>
  <c r="L9717" i="2"/>
  <c r="M9716" i="2"/>
  <c r="L9716" i="2"/>
  <c r="M9715" i="2"/>
  <c r="L9715" i="2"/>
  <c r="M9714" i="2"/>
  <c r="L9714" i="2"/>
  <c r="M9713" i="2"/>
  <c r="L9713" i="2"/>
  <c r="M9712" i="2"/>
  <c r="L9712" i="2"/>
  <c r="M9711" i="2"/>
  <c r="L9711" i="2"/>
  <c r="M9710" i="2"/>
  <c r="L9710" i="2"/>
  <c r="M9709" i="2"/>
  <c r="L9709" i="2"/>
  <c r="M9708" i="2"/>
  <c r="L9708" i="2"/>
  <c r="M9707" i="2"/>
  <c r="L9707" i="2"/>
  <c r="M9706" i="2"/>
  <c r="L9706" i="2"/>
  <c r="M9705" i="2"/>
  <c r="L9705" i="2"/>
  <c r="M9704" i="2"/>
  <c r="L9704" i="2"/>
  <c r="M9703" i="2"/>
  <c r="L9703" i="2"/>
  <c r="M9702" i="2"/>
  <c r="L9702" i="2"/>
  <c r="M9701" i="2"/>
  <c r="L9701" i="2"/>
  <c r="M9700" i="2"/>
  <c r="L9700" i="2"/>
  <c r="M9699" i="2"/>
  <c r="L9699" i="2"/>
  <c r="M9698" i="2"/>
  <c r="L9698" i="2"/>
  <c r="M9697" i="2"/>
  <c r="L9697" i="2"/>
  <c r="M9696" i="2"/>
  <c r="L9696" i="2"/>
  <c r="M9695" i="2"/>
  <c r="L9695" i="2"/>
  <c r="M9694" i="2"/>
  <c r="L9694" i="2"/>
  <c r="M9693" i="2"/>
  <c r="L9693" i="2"/>
  <c r="M9692" i="2"/>
  <c r="L9692" i="2"/>
  <c r="M9691" i="2"/>
  <c r="L9691" i="2"/>
  <c r="M9690" i="2"/>
  <c r="L9690" i="2"/>
  <c r="M9689" i="2"/>
  <c r="L9689" i="2"/>
  <c r="M9688" i="2"/>
  <c r="L9688" i="2"/>
  <c r="M9687" i="2"/>
  <c r="L9687" i="2"/>
  <c r="M9686" i="2"/>
  <c r="L9686" i="2"/>
  <c r="M9685" i="2"/>
  <c r="L9685" i="2"/>
  <c r="M9684" i="2"/>
  <c r="L9684" i="2"/>
  <c r="M9683" i="2"/>
  <c r="L9683" i="2"/>
  <c r="M9682" i="2"/>
  <c r="L9682" i="2"/>
  <c r="M9681" i="2"/>
  <c r="L9681" i="2"/>
  <c r="M9680" i="2"/>
  <c r="L9680" i="2"/>
  <c r="M9679" i="2"/>
  <c r="L9679" i="2"/>
  <c r="M9678" i="2"/>
  <c r="L9678" i="2"/>
  <c r="M9677" i="2"/>
  <c r="L9677" i="2"/>
  <c r="M9676" i="2"/>
  <c r="L9676" i="2"/>
  <c r="M9675" i="2"/>
  <c r="L9675" i="2"/>
  <c r="M9674" i="2"/>
  <c r="L9674" i="2"/>
  <c r="M9673" i="2"/>
  <c r="L9673" i="2"/>
  <c r="M9672" i="2"/>
  <c r="L9672" i="2"/>
  <c r="M9671" i="2"/>
  <c r="L9671" i="2"/>
  <c r="M9670" i="2"/>
  <c r="L9670" i="2"/>
  <c r="M9669" i="2"/>
  <c r="L9669" i="2"/>
  <c r="M9668" i="2"/>
  <c r="L9668" i="2"/>
  <c r="M9667" i="2"/>
  <c r="L9667" i="2"/>
  <c r="M9666" i="2"/>
  <c r="L9666" i="2"/>
  <c r="M9665" i="2"/>
  <c r="L9665" i="2"/>
  <c r="M9664" i="2"/>
  <c r="L9664" i="2"/>
  <c r="M9663" i="2"/>
  <c r="L9663" i="2"/>
  <c r="M9662" i="2"/>
  <c r="L9662" i="2"/>
  <c r="M9661" i="2"/>
  <c r="L9661" i="2"/>
  <c r="M9660" i="2"/>
  <c r="L9660" i="2"/>
  <c r="M9659" i="2"/>
  <c r="L9659" i="2"/>
  <c r="M9658" i="2"/>
  <c r="L9658" i="2"/>
  <c r="M9657" i="2"/>
  <c r="L9657" i="2"/>
  <c r="M9656" i="2"/>
  <c r="L9656" i="2"/>
  <c r="M9655" i="2"/>
  <c r="L9655" i="2"/>
  <c r="M9654" i="2"/>
  <c r="L9654" i="2"/>
  <c r="M9653" i="2"/>
  <c r="L9653" i="2"/>
  <c r="M9652" i="2"/>
  <c r="L9652" i="2"/>
  <c r="M9651" i="2"/>
  <c r="L9651" i="2"/>
  <c r="M9650" i="2"/>
  <c r="L9650" i="2"/>
  <c r="M9649" i="2"/>
  <c r="L9649" i="2"/>
  <c r="M9648" i="2"/>
  <c r="L9648" i="2"/>
  <c r="M9647" i="2"/>
  <c r="L9647" i="2"/>
  <c r="M9646" i="2"/>
  <c r="L9646" i="2"/>
  <c r="M9645" i="2"/>
  <c r="L9645" i="2"/>
  <c r="M9644" i="2"/>
  <c r="L9644" i="2"/>
  <c r="M9643" i="2"/>
  <c r="L9643" i="2"/>
  <c r="M9642" i="2"/>
  <c r="L9642" i="2"/>
  <c r="M9641" i="2"/>
  <c r="L9641" i="2"/>
  <c r="M9640" i="2"/>
  <c r="L9640" i="2"/>
  <c r="M9639" i="2"/>
  <c r="L9639" i="2"/>
  <c r="M9638" i="2"/>
  <c r="L9638" i="2"/>
  <c r="M9637" i="2"/>
  <c r="L9637" i="2"/>
  <c r="M9636" i="2"/>
  <c r="L9636" i="2"/>
  <c r="M9635" i="2"/>
  <c r="L9635" i="2"/>
  <c r="M9634" i="2"/>
  <c r="L9634" i="2"/>
  <c r="M9633" i="2"/>
  <c r="L9633" i="2"/>
  <c r="M9632" i="2"/>
  <c r="L9632" i="2"/>
  <c r="M9631" i="2"/>
  <c r="L9631" i="2"/>
  <c r="M9630" i="2"/>
  <c r="L9630" i="2"/>
  <c r="M9629" i="2"/>
  <c r="L9629" i="2"/>
  <c r="M9628" i="2"/>
  <c r="L9628" i="2"/>
  <c r="M9627" i="2"/>
  <c r="L9627" i="2"/>
  <c r="M9626" i="2"/>
  <c r="L9626" i="2"/>
  <c r="M9625" i="2"/>
  <c r="L9625" i="2"/>
  <c r="M9624" i="2"/>
  <c r="L9624" i="2"/>
  <c r="M9623" i="2"/>
  <c r="L9623" i="2"/>
  <c r="M9622" i="2"/>
  <c r="L9622" i="2"/>
  <c r="M9621" i="2"/>
  <c r="L9621" i="2"/>
  <c r="M9620" i="2"/>
  <c r="L9620" i="2"/>
  <c r="M9619" i="2"/>
  <c r="L9619" i="2"/>
  <c r="M9618" i="2"/>
  <c r="L9618" i="2"/>
  <c r="M9617" i="2"/>
  <c r="L9617" i="2"/>
  <c r="M9616" i="2"/>
  <c r="L9616" i="2"/>
  <c r="M9615" i="2"/>
  <c r="L9615" i="2"/>
  <c r="M9614" i="2"/>
  <c r="L9614" i="2"/>
  <c r="M9613" i="2"/>
  <c r="L9613" i="2"/>
  <c r="M9612" i="2"/>
  <c r="L9612" i="2"/>
  <c r="M9611" i="2"/>
  <c r="L9611" i="2"/>
  <c r="M9610" i="2"/>
  <c r="L9610" i="2"/>
  <c r="M9609" i="2"/>
  <c r="L9609" i="2"/>
  <c r="M9608" i="2"/>
  <c r="L9608" i="2"/>
  <c r="M9607" i="2"/>
  <c r="L9607" i="2"/>
  <c r="M9606" i="2"/>
  <c r="L9606" i="2"/>
  <c r="M9605" i="2"/>
  <c r="L9605" i="2"/>
  <c r="M9604" i="2"/>
  <c r="L9604" i="2"/>
  <c r="M9603" i="2"/>
  <c r="L9603" i="2"/>
  <c r="M9602" i="2"/>
  <c r="L9602" i="2"/>
  <c r="M9601" i="2"/>
  <c r="L9601" i="2"/>
  <c r="M9600" i="2"/>
  <c r="L9600" i="2"/>
  <c r="M9599" i="2"/>
  <c r="L9599" i="2"/>
  <c r="M9598" i="2"/>
  <c r="L9598" i="2"/>
  <c r="M9597" i="2"/>
  <c r="L9597" i="2"/>
  <c r="M9596" i="2"/>
  <c r="L9596" i="2"/>
  <c r="M9595" i="2"/>
  <c r="L9595" i="2"/>
  <c r="M9594" i="2"/>
  <c r="L9594" i="2"/>
  <c r="M9593" i="2"/>
  <c r="L9593" i="2"/>
  <c r="M9592" i="2"/>
  <c r="L9592" i="2"/>
  <c r="M9591" i="2"/>
  <c r="L9591" i="2"/>
  <c r="M9590" i="2"/>
  <c r="L9590" i="2"/>
  <c r="M9589" i="2"/>
  <c r="L9589" i="2"/>
  <c r="M9588" i="2"/>
  <c r="L9588" i="2"/>
  <c r="M9587" i="2"/>
  <c r="L9587" i="2"/>
  <c r="M9586" i="2"/>
  <c r="L9586" i="2"/>
  <c r="M9585" i="2"/>
  <c r="L9585" i="2"/>
  <c r="M9584" i="2"/>
  <c r="L9584" i="2"/>
  <c r="M9583" i="2"/>
  <c r="L9583" i="2"/>
  <c r="M9582" i="2"/>
  <c r="L9582" i="2"/>
  <c r="M9581" i="2"/>
  <c r="L9581" i="2"/>
  <c r="M9580" i="2"/>
  <c r="L9580" i="2"/>
  <c r="M9579" i="2"/>
  <c r="L9579" i="2"/>
  <c r="M9578" i="2"/>
  <c r="L9578" i="2"/>
  <c r="M9577" i="2"/>
  <c r="L9577" i="2"/>
  <c r="M9576" i="2"/>
  <c r="L9576" i="2"/>
  <c r="M9575" i="2"/>
  <c r="L9575" i="2"/>
  <c r="M9574" i="2"/>
  <c r="L9574" i="2"/>
  <c r="M9573" i="2"/>
  <c r="L9573" i="2"/>
  <c r="M9572" i="2"/>
  <c r="L9572" i="2"/>
  <c r="M9571" i="2"/>
  <c r="L9571" i="2"/>
  <c r="M9570" i="2"/>
  <c r="L9570" i="2"/>
  <c r="M9569" i="2"/>
  <c r="L9569" i="2"/>
  <c r="M9568" i="2"/>
  <c r="L9568" i="2"/>
  <c r="M9567" i="2"/>
  <c r="L9567" i="2"/>
  <c r="M9566" i="2"/>
  <c r="L9566" i="2"/>
  <c r="M9565" i="2"/>
  <c r="L9565" i="2"/>
  <c r="M9564" i="2"/>
  <c r="L9564" i="2"/>
  <c r="M9563" i="2"/>
  <c r="L9563" i="2"/>
  <c r="M9562" i="2"/>
  <c r="L9562" i="2"/>
  <c r="M9561" i="2"/>
  <c r="L9561" i="2"/>
  <c r="M9560" i="2"/>
  <c r="L9560" i="2"/>
  <c r="M9559" i="2"/>
  <c r="L9559" i="2"/>
  <c r="M9558" i="2"/>
  <c r="L9558" i="2"/>
  <c r="M9557" i="2"/>
  <c r="L9557" i="2"/>
  <c r="M9556" i="2"/>
  <c r="L9556" i="2"/>
  <c r="M9555" i="2"/>
  <c r="L9555" i="2"/>
  <c r="M9554" i="2"/>
  <c r="L9554" i="2"/>
  <c r="M9553" i="2"/>
  <c r="L9553" i="2"/>
  <c r="M9552" i="2"/>
  <c r="L9552" i="2"/>
  <c r="M9551" i="2"/>
  <c r="L9551" i="2"/>
  <c r="M9550" i="2"/>
  <c r="L9550" i="2"/>
  <c r="M9549" i="2"/>
  <c r="L9549" i="2"/>
  <c r="M9548" i="2"/>
  <c r="L9548" i="2"/>
  <c r="M9547" i="2"/>
  <c r="L9547" i="2"/>
  <c r="M9546" i="2"/>
  <c r="L9546" i="2"/>
  <c r="M9545" i="2"/>
  <c r="L9545" i="2"/>
  <c r="M9544" i="2"/>
  <c r="L9544" i="2"/>
  <c r="M9543" i="2"/>
  <c r="L9543" i="2"/>
  <c r="M9542" i="2"/>
  <c r="L9542" i="2"/>
  <c r="M9541" i="2"/>
  <c r="L9541" i="2"/>
  <c r="M9540" i="2"/>
  <c r="L9540" i="2"/>
  <c r="M9539" i="2"/>
  <c r="L9539" i="2"/>
  <c r="M9538" i="2"/>
  <c r="L9538" i="2"/>
  <c r="M9537" i="2"/>
  <c r="L9537" i="2"/>
  <c r="M9536" i="2"/>
  <c r="L9536" i="2"/>
  <c r="M9535" i="2"/>
  <c r="L9535" i="2"/>
  <c r="M9534" i="2"/>
  <c r="L9534" i="2"/>
  <c r="M9533" i="2"/>
  <c r="L9533" i="2"/>
  <c r="M9532" i="2"/>
  <c r="L9532" i="2"/>
  <c r="M9531" i="2"/>
  <c r="L9531" i="2"/>
  <c r="M9530" i="2"/>
  <c r="L9530" i="2"/>
  <c r="M9529" i="2"/>
  <c r="L9529" i="2"/>
  <c r="M9528" i="2"/>
  <c r="L9528" i="2"/>
  <c r="M9527" i="2"/>
  <c r="L9527" i="2"/>
  <c r="M9526" i="2"/>
  <c r="L9526" i="2"/>
  <c r="M9525" i="2"/>
  <c r="L9525" i="2"/>
  <c r="M9524" i="2"/>
  <c r="L9524" i="2"/>
  <c r="M9523" i="2"/>
  <c r="L9523" i="2"/>
  <c r="M9522" i="2"/>
  <c r="L9522" i="2"/>
  <c r="M9521" i="2"/>
  <c r="L9521" i="2"/>
  <c r="M9520" i="2"/>
  <c r="L9520" i="2"/>
  <c r="M9519" i="2"/>
  <c r="L9519" i="2"/>
  <c r="M9518" i="2"/>
  <c r="L9518" i="2"/>
  <c r="M9517" i="2"/>
  <c r="L9517" i="2"/>
  <c r="M9516" i="2"/>
  <c r="L9516" i="2"/>
  <c r="M9515" i="2"/>
  <c r="L9515" i="2"/>
  <c r="M9514" i="2"/>
  <c r="L9514" i="2"/>
  <c r="M9513" i="2"/>
  <c r="L9513" i="2"/>
  <c r="M9512" i="2"/>
  <c r="L9512" i="2"/>
  <c r="M9511" i="2"/>
  <c r="L9511" i="2"/>
  <c r="M9510" i="2"/>
  <c r="L9510" i="2"/>
  <c r="M9509" i="2"/>
  <c r="L9509" i="2"/>
  <c r="M9508" i="2"/>
  <c r="L9508" i="2"/>
  <c r="M9507" i="2"/>
  <c r="L9507" i="2"/>
  <c r="M9506" i="2"/>
  <c r="L9506" i="2"/>
  <c r="M9505" i="2"/>
  <c r="L9505" i="2"/>
  <c r="M9504" i="2"/>
  <c r="L9504" i="2"/>
  <c r="M9503" i="2"/>
  <c r="L9503" i="2"/>
  <c r="M9502" i="2"/>
  <c r="L9502" i="2"/>
  <c r="M9501" i="2"/>
  <c r="L9501" i="2"/>
  <c r="M9500" i="2"/>
  <c r="L9500" i="2"/>
  <c r="M9499" i="2"/>
  <c r="L9499" i="2"/>
  <c r="M9498" i="2"/>
  <c r="L9498" i="2"/>
  <c r="M9497" i="2"/>
  <c r="L9497" i="2"/>
  <c r="M9496" i="2"/>
  <c r="L9496" i="2"/>
  <c r="M9495" i="2"/>
  <c r="L9495" i="2"/>
  <c r="M9494" i="2"/>
  <c r="L9494" i="2"/>
  <c r="M9493" i="2"/>
  <c r="L9493" i="2"/>
  <c r="M9492" i="2"/>
  <c r="L9492" i="2"/>
  <c r="M9491" i="2"/>
  <c r="L9491" i="2"/>
  <c r="M9490" i="2"/>
  <c r="L9490" i="2"/>
  <c r="M9489" i="2"/>
  <c r="L9489" i="2"/>
  <c r="M9488" i="2"/>
  <c r="L9488" i="2"/>
  <c r="M9487" i="2"/>
  <c r="L9487" i="2"/>
  <c r="M9486" i="2"/>
  <c r="L9486" i="2"/>
  <c r="M9485" i="2"/>
  <c r="L9485" i="2"/>
  <c r="M9484" i="2"/>
  <c r="L9484" i="2"/>
  <c r="M9483" i="2"/>
  <c r="L9483" i="2"/>
  <c r="M9482" i="2"/>
  <c r="L9482" i="2"/>
  <c r="M9481" i="2"/>
  <c r="L9481" i="2"/>
  <c r="M9480" i="2"/>
  <c r="L9480" i="2"/>
  <c r="M9479" i="2"/>
  <c r="L9479" i="2"/>
  <c r="M9478" i="2"/>
  <c r="L9478" i="2"/>
  <c r="M9477" i="2"/>
  <c r="L9477" i="2"/>
  <c r="M9476" i="2"/>
  <c r="L9476" i="2"/>
  <c r="M9475" i="2"/>
  <c r="L9475" i="2"/>
  <c r="M9474" i="2"/>
  <c r="L9474" i="2"/>
  <c r="M9473" i="2"/>
  <c r="L9473" i="2"/>
  <c r="M9472" i="2"/>
  <c r="L9472" i="2"/>
  <c r="M9471" i="2"/>
  <c r="L9471" i="2"/>
  <c r="M9470" i="2"/>
  <c r="L9470" i="2"/>
  <c r="M9469" i="2"/>
  <c r="L9469" i="2"/>
  <c r="M9468" i="2"/>
  <c r="L9468" i="2"/>
  <c r="M9467" i="2"/>
  <c r="L9467" i="2"/>
  <c r="M9466" i="2"/>
  <c r="L9466" i="2"/>
  <c r="M9465" i="2"/>
  <c r="L9465" i="2"/>
  <c r="M9464" i="2"/>
  <c r="L9464" i="2"/>
  <c r="M9463" i="2"/>
  <c r="L9463" i="2"/>
  <c r="M9462" i="2"/>
  <c r="L9462" i="2"/>
  <c r="M9461" i="2"/>
  <c r="L9461" i="2"/>
  <c r="M9460" i="2"/>
  <c r="L9460" i="2"/>
  <c r="M9459" i="2"/>
  <c r="L9459" i="2"/>
  <c r="M9458" i="2"/>
  <c r="L9458" i="2"/>
  <c r="M9457" i="2"/>
  <c r="L9457" i="2"/>
  <c r="M9456" i="2"/>
  <c r="L9456" i="2"/>
  <c r="M9455" i="2"/>
  <c r="L9455" i="2"/>
  <c r="M9454" i="2"/>
  <c r="L9454" i="2"/>
  <c r="M9453" i="2"/>
  <c r="L9453" i="2"/>
  <c r="M9452" i="2"/>
  <c r="L9452" i="2"/>
  <c r="M9451" i="2"/>
  <c r="L9451" i="2"/>
  <c r="M9450" i="2"/>
  <c r="L9450" i="2"/>
  <c r="M9449" i="2"/>
  <c r="L9449" i="2"/>
  <c r="M9448" i="2"/>
  <c r="L9448" i="2"/>
  <c r="M9447" i="2"/>
  <c r="L9447" i="2"/>
  <c r="M9446" i="2"/>
  <c r="L9446" i="2"/>
  <c r="M9445" i="2"/>
  <c r="L9445" i="2"/>
  <c r="M9444" i="2"/>
  <c r="L9444" i="2"/>
  <c r="M9443" i="2"/>
  <c r="L9443" i="2"/>
  <c r="M9442" i="2"/>
  <c r="L9442" i="2"/>
  <c r="M9441" i="2"/>
  <c r="L9441" i="2"/>
  <c r="M9440" i="2"/>
  <c r="L9440" i="2"/>
  <c r="M9439" i="2"/>
  <c r="L9439" i="2"/>
  <c r="M9438" i="2"/>
  <c r="L9438" i="2"/>
  <c r="M9437" i="2"/>
  <c r="L9437" i="2"/>
  <c r="M9436" i="2"/>
  <c r="L9436" i="2"/>
  <c r="M9435" i="2"/>
  <c r="L9435" i="2"/>
  <c r="M9434" i="2"/>
  <c r="L9434" i="2"/>
  <c r="M9433" i="2"/>
  <c r="L9433" i="2"/>
  <c r="M9432" i="2"/>
  <c r="L9432" i="2"/>
  <c r="M9431" i="2"/>
  <c r="L9431" i="2"/>
  <c r="M9430" i="2"/>
  <c r="L9430" i="2"/>
  <c r="M9429" i="2"/>
  <c r="L9429" i="2"/>
  <c r="M9428" i="2"/>
  <c r="L9428" i="2"/>
  <c r="M9427" i="2"/>
  <c r="L9427" i="2"/>
  <c r="M9426" i="2"/>
  <c r="L9426" i="2"/>
  <c r="M9425" i="2"/>
  <c r="L9425" i="2"/>
  <c r="M9424" i="2"/>
  <c r="L9424" i="2"/>
  <c r="M9423" i="2"/>
  <c r="L9423" i="2"/>
  <c r="M9422" i="2"/>
  <c r="L9422" i="2"/>
  <c r="M9421" i="2"/>
  <c r="L9421" i="2"/>
  <c r="M9420" i="2"/>
  <c r="L9420" i="2"/>
  <c r="M9419" i="2"/>
  <c r="L9419" i="2"/>
  <c r="M9418" i="2"/>
  <c r="L9418" i="2"/>
  <c r="M9417" i="2"/>
  <c r="L9417" i="2"/>
  <c r="M9416" i="2"/>
  <c r="L9416" i="2"/>
  <c r="M9415" i="2"/>
  <c r="L9415" i="2"/>
  <c r="M9414" i="2"/>
  <c r="L9414" i="2"/>
  <c r="M9413" i="2"/>
  <c r="L9413" i="2"/>
  <c r="M9412" i="2"/>
  <c r="L9412" i="2"/>
  <c r="M9411" i="2"/>
  <c r="L9411" i="2"/>
  <c r="M9410" i="2"/>
  <c r="L9410" i="2"/>
  <c r="M9409" i="2"/>
  <c r="L9409" i="2"/>
  <c r="M9408" i="2"/>
  <c r="L9408" i="2"/>
  <c r="M9407" i="2"/>
  <c r="L9407" i="2"/>
  <c r="M9406" i="2"/>
  <c r="L9406" i="2"/>
  <c r="M9405" i="2"/>
  <c r="L9405" i="2"/>
  <c r="M9404" i="2"/>
  <c r="L9404" i="2"/>
  <c r="M9403" i="2"/>
  <c r="L9403" i="2"/>
  <c r="M9402" i="2"/>
  <c r="L9402" i="2"/>
  <c r="M9401" i="2"/>
  <c r="L9401" i="2"/>
  <c r="M9400" i="2"/>
  <c r="L9400" i="2"/>
  <c r="M9399" i="2"/>
  <c r="L9399" i="2"/>
  <c r="M9398" i="2"/>
  <c r="L9398" i="2"/>
  <c r="M9397" i="2"/>
  <c r="L9397" i="2"/>
  <c r="M9396" i="2"/>
  <c r="L9396" i="2"/>
  <c r="M9395" i="2"/>
  <c r="L9395" i="2"/>
  <c r="M9394" i="2"/>
  <c r="L9394" i="2"/>
  <c r="M9393" i="2"/>
  <c r="L9393" i="2"/>
  <c r="M9392" i="2"/>
  <c r="L9392" i="2"/>
  <c r="M9391" i="2"/>
  <c r="L9391" i="2"/>
  <c r="M9390" i="2"/>
  <c r="L9390" i="2"/>
  <c r="M9389" i="2"/>
  <c r="L9389" i="2"/>
  <c r="M9388" i="2"/>
  <c r="L9388" i="2"/>
  <c r="M9387" i="2"/>
  <c r="L9387" i="2"/>
  <c r="M9386" i="2"/>
  <c r="L9386" i="2"/>
  <c r="M9385" i="2"/>
  <c r="L9385" i="2"/>
  <c r="M9384" i="2"/>
  <c r="L9384" i="2"/>
  <c r="M9383" i="2"/>
  <c r="L9383" i="2"/>
  <c r="M9382" i="2"/>
  <c r="L9382" i="2"/>
  <c r="M9381" i="2"/>
  <c r="L9381" i="2"/>
  <c r="M9380" i="2"/>
  <c r="L9380" i="2"/>
  <c r="M9379" i="2"/>
  <c r="L9379" i="2"/>
  <c r="M9378" i="2"/>
  <c r="L9378" i="2"/>
  <c r="M9377" i="2"/>
  <c r="L9377" i="2"/>
  <c r="M9376" i="2"/>
  <c r="L9376" i="2"/>
  <c r="M9375" i="2"/>
  <c r="L9375" i="2"/>
  <c r="M9374" i="2"/>
  <c r="L9374" i="2"/>
  <c r="M9373" i="2"/>
  <c r="L9373" i="2"/>
  <c r="M9372" i="2"/>
  <c r="L9372" i="2"/>
  <c r="M9371" i="2"/>
  <c r="L9371" i="2"/>
  <c r="M9370" i="2"/>
  <c r="L9370" i="2"/>
  <c r="M9369" i="2"/>
  <c r="L9369" i="2"/>
  <c r="M9368" i="2"/>
  <c r="L9368" i="2"/>
  <c r="M9367" i="2"/>
  <c r="L9367" i="2"/>
  <c r="M9366" i="2"/>
  <c r="L9366" i="2"/>
  <c r="M9365" i="2"/>
  <c r="L9365" i="2"/>
  <c r="M9364" i="2"/>
  <c r="L9364" i="2"/>
  <c r="M9363" i="2"/>
  <c r="L9363" i="2"/>
  <c r="M9362" i="2"/>
  <c r="L9362" i="2"/>
  <c r="M9361" i="2"/>
  <c r="L9361" i="2"/>
  <c r="M9360" i="2"/>
  <c r="L9360" i="2"/>
  <c r="M9359" i="2"/>
  <c r="L9359" i="2"/>
  <c r="M9358" i="2"/>
  <c r="L9358" i="2"/>
  <c r="M9357" i="2"/>
  <c r="L9357" i="2"/>
  <c r="M9356" i="2"/>
  <c r="L9356" i="2"/>
  <c r="M9355" i="2"/>
  <c r="L9355" i="2"/>
  <c r="M9354" i="2"/>
  <c r="L9354" i="2"/>
  <c r="M9353" i="2"/>
  <c r="L9353" i="2"/>
  <c r="M9352" i="2"/>
  <c r="L9352" i="2"/>
  <c r="M9351" i="2"/>
  <c r="L9351" i="2"/>
  <c r="M9350" i="2"/>
  <c r="L9350" i="2"/>
  <c r="M9349" i="2"/>
  <c r="L9349" i="2"/>
  <c r="M9348" i="2"/>
  <c r="L9348" i="2"/>
  <c r="M9347" i="2"/>
  <c r="L9347" i="2"/>
  <c r="M9346" i="2"/>
  <c r="L9346" i="2"/>
  <c r="M9345" i="2"/>
  <c r="L9345" i="2"/>
  <c r="M9344" i="2"/>
  <c r="L9344" i="2"/>
  <c r="M9343" i="2"/>
  <c r="L9343" i="2"/>
  <c r="M9342" i="2"/>
  <c r="L9342" i="2"/>
  <c r="M9341" i="2"/>
  <c r="L9341" i="2"/>
  <c r="M9340" i="2"/>
  <c r="L9340" i="2"/>
  <c r="M9339" i="2"/>
  <c r="L9339" i="2"/>
  <c r="M9338" i="2"/>
  <c r="L9338" i="2"/>
  <c r="M9337" i="2"/>
  <c r="L9337" i="2"/>
  <c r="M9336" i="2"/>
  <c r="L9336" i="2"/>
  <c r="M9335" i="2"/>
  <c r="L9335" i="2"/>
  <c r="M9334" i="2"/>
  <c r="L9334" i="2"/>
  <c r="M9333" i="2"/>
  <c r="L9333" i="2"/>
  <c r="M9332" i="2"/>
  <c r="L9332" i="2"/>
  <c r="M9331" i="2"/>
  <c r="L9331" i="2"/>
  <c r="M9330" i="2"/>
  <c r="L9330" i="2"/>
  <c r="M9329" i="2"/>
  <c r="L9329" i="2"/>
  <c r="M9328" i="2"/>
  <c r="L9328" i="2"/>
  <c r="M9327" i="2"/>
  <c r="L9327" i="2"/>
  <c r="M9326" i="2"/>
  <c r="L9326" i="2"/>
  <c r="M9325" i="2"/>
  <c r="L9325" i="2"/>
  <c r="M9324" i="2"/>
  <c r="L9324" i="2"/>
  <c r="M9323" i="2"/>
  <c r="L9323" i="2"/>
  <c r="M9322" i="2"/>
  <c r="L9322" i="2"/>
  <c r="M9321" i="2"/>
  <c r="L9321" i="2"/>
  <c r="M9320" i="2"/>
  <c r="L9320" i="2"/>
  <c r="M9319" i="2"/>
  <c r="L9319" i="2"/>
  <c r="M9318" i="2"/>
  <c r="L9318" i="2"/>
  <c r="M9317" i="2"/>
  <c r="L9317" i="2"/>
  <c r="M9316" i="2"/>
  <c r="L9316" i="2"/>
  <c r="M9315" i="2"/>
  <c r="L9315" i="2"/>
  <c r="M9314" i="2"/>
  <c r="L9314" i="2"/>
  <c r="M9313" i="2"/>
  <c r="L9313" i="2"/>
  <c r="M9312" i="2"/>
  <c r="L9312" i="2"/>
  <c r="M9311" i="2"/>
  <c r="L9311" i="2"/>
  <c r="M9310" i="2"/>
  <c r="L9310" i="2"/>
  <c r="M9309" i="2"/>
  <c r="L9309" i="2"/>
  <c r="M9308" i="2"/>
  <c r="L9308" i="2"/>
  <c r="M9307" i="2"/>
  <c r="L9307" i="2"/>
  <c r="M9306" i="2"/>
  <c r="L9306" i="2"/>
  <c r="M9305" i="2"/>
  <c r="L9305" i="2"/>
  <c r="M9304" i="2"/>
  <c r="L9304" i="2"/>
  <c r="M9303" i="2"/>
  <c r="L9303" i="2"/>
  <c r="M9302" i="2"/>
  <c r="L9302" i="2"/>
  <c r="M9301" i="2"/>
  <c r="L9301" i="2"/>
  <c r="M9300" i="2"/>
  <c r="L9300" i="2"/>
  <c r="M9299" i="2"/>
  <c r="L9299" i="2"/>
  <c r="M9298" i="2"/>
  <c r="L9298" i="2"/>
  <c r="M9297" i="2"/>
  <c r="L9297" i="2"/>
  <c r="M9296" i="2"/>
  <c r="L9296" i="2"/>
  <c r="M9295" i="2"/>
  <c r="L9295" i="2"/>
  <c r="M9294" i="2"/>
  <c r="L9294" i="2"/>
  <c r="M9293" i="2"/>
  <c r="L9293" i="2"/>
  <c r="M9292" i="2"/>
  <c r="L9292" i="2"/>
  <c r="M9291" i="2"/>
  <c r="L9291" i="2"/>
  <c r="M9290" i="2"/>
  <c r="L9290" i="2"/>
  <c r="M9289" i="2"/>
  <c r="L9289" i="2"/>
  <c r="M9288" i="2"/>
  <c r="L9288" i="2"/>
  <c r="M9287" i="2"/>
  <c r="L9287" i="2"/>
  <c r="M9286" i="2"/>
  <c r="L9286" i="2"/>
  <c r="M9285" i="2"/>
  <c r="L9285" i="2"/>
  <c r="M9284" i="2"/>
  <c r="L9284" i="2"/>
  <c r="M9283" i="2"/>
  <c r="L9283" i="2"/>
  <c r="M9282" i="2"/>
  <c r="L9282" i="2"/>
  <c r="M9281" i="2"/>
  <c r="L9281" i="2"/>
  <c r="M9280" i="2"/>
  <c r="L9280" i="2"/>
  <c r="M9279" i="2"/>
  <c r="L9279" i="2"/>
  <c r="M9278" i="2"/>
  <c r="L9278" i="2"/>
  <c r="M9277" i="2"/>
  <c r="L9277" i="2"/>
  <c r="M9276" i="2"/>
  <c r="L9276" i="2"/>
  <c r="M9275" i="2"/>
  <c r="L9275" i="2"/>
  <c r="M9274" i="2"/>
  <c r="L9274" i="2"/>
  <c r="M9273" i="2"/>
  <c r="L9273" i="2"/>
  <c r="M9272" i="2"/>
  <c r="L9272" i="2"/>
  <c r="M9271" i="2"/>
  <c r="L9271" i="2"/>
  <c r="M9270" i="2"/>
  <c r="L9270" i="2"/>
  <c r="M9269" i="2"/>
  <c r="L9269" i="2"/>
  <c r="M9268" i="2"/>
  <c r="L9268" i="2"/>
  <c r="M9267" i="2"/>
  <c r="L9267" i="2"/>
  <c r="M9266" i="2"/>
  <c r="L9266" i="2"/>
  <c r="M9265" i="2"/>
  <c r="L9265" i="2"/>
  <c r="M9264" i="2"/>
  <c r="L9264" i="2"/>
  <c r="M9263" i="2"/>
  <c r="L9263" i="2"/>
  <c r="M9262" i="2"/>
  <c r="L9262" i="2"/>
  <c r="M9261" i="2"/>
  <c r="L9261" i="2"/>
  <c r="M9260" i="2"/>
  <c r="L9260" i="2"/>
  <c r="M9259" i="2"/>
  <c r="L9259" i="2"/>
  <c r="M9258" i="2"/>
  <c r="L9258" i="2"/>
  <c r="M9257" i="2"/>
  <c r="L9257" i="2"/>
  <c r="M9256" i="2"/>
  <c r="L9256" i="2"/>
  <c r="M9255" i="2"/>
  <c r="L9255" i="2"/>
  <c r="M9254" i="2"/>
  <c r="L9254" i="2"/>
  <c r="M9253" i="2"/>
  <c r="L9253" i="2"/>
  <c r="M9252" i="2"/>
  <c r="L9252" i="2"/>
  <c r="M9251" i="2"/>
  <c r="L9251" i="2"/>
  <c r="M9250" i="2"/>
  <c r="L9250" i="2"/>
  <c r="M9249" i="2"/>
  <c r="L9249" i="2"/>
  <c r="M9248" i="2"/>
  <c r="L9248" i="2"/>
  <c r="M9247" i="2"/>
  <c r="L9247" i="2"/>
  <c r="M9246" i="2"/>
  <c r="L9246" i="2"/>
  <c r="M9245" i="2"/>
  <c r="L9245" i="2"/>
  <c r="M9244" i="2"/>
  <c r="L9244" i="2"/>
  <c r="M9243" i="2"/>
  <c r="L9243" i="2"/>
  <c r="M9242" i="2"/>
  <c r="L9242" i="2"/>
  <c r="M9241" i="2"/>
  <c r="L9241" i="2"/>
  <c r="M9240" i="2"/>
  <c r="L9240" i="2"/>
  <c r="M9239" i="2"/>
  <c r="L9239" i="2"/>
  <c r="M9238" i="2"/>
  <c r="L9238" i="2"/>
  <c r="M9237" i="2"/>
  <c r="L9237" i="2"/>
  <c r="M9236" i="2"/>
  <c r="L9236" i="2"/>
  <c r="M9235" i="2"/>
  <c r="L9235" i="2"/>
  <c r="M9234" i="2"/>
  <c r="L9234" i="2"/>
  <c r="M9233" i="2"/>
  <c r="L9233" i="2"/>
  <c r="M9232" i="2"/>
  <c r="L9232" i="2"/>
  <c r="M9231" i="2"/>
  <c r="L9231" i="2"/>
  <c r="M9230" i="2"/>
  <c r="L9230" i="2"/>
  <c r="M9229" i="2"/>
  <c r="L9229" i="2"/>
  <c r="M9228" i="2"/>
  <c r="L9228" i="2"/>
  <c r="M9227" i="2"/>
  <c r="L9227" i="2"/>
  <c r="M9226" i="2"/>
  <c r="L9226" i="2"/>
  <c r="M9225" i="2"/>
  <c r="L9225" i="2"/>
  <c r="M9224" i="2"/>
  <c r="L9224" i="2"/>
  <c r="M9223" i="2"/>
  <c r="L9223" i="2"/>
  <c r="M9222" i="2"/>
  <c r="L9222" i="2"/>
  <c r="M9221" i="2"/>
  <c r="L9221" i="2"/>
  <c r="M9220" i="2"/>
  <c r="L9220" i="2"/>
  <c r="M9219" i="2"/>
  <c r="L9219" i="2"/>
  <c r="M9218" i="2"/>
  <c r="L9218" i="2"/>
  <c r="M9217" i="2"/>
  <c r="L9217" i="2"/>
  <c r="M9216" i="2"/>
  <c r="L9216" i="2"/>
  <c r="M9215" i="2"/>
  <c r="L9215" i="2"/>
  <c r="M9214" i="2"/>
  <c r="L9214" i="2"/>
  <c r="M9213" i="2"/>
  <c r="L9213" i="2"/>
  <c r="M9212" i="2"/>
  <c r="L9212" i="2"/>
  <c r="M9211" i="2"/>
  <c r="L9211" i="2"/>
  <c r="M9210" i="2"/>
  <c r="L9210" i="2"/>
  <c r="M9209" i="2"/>
  <c r="L9209" i="2"/>
  <c r="M9208" i="2"/>
  <c r="L9208" i="2"/>
  <c r="M9207" i="2"/>
  <c r="L9207" i="2"/>
  <c r="M9206" i="2"/>
  <c r="L9206" i="2"/>
  <c r="M9205" i="2"/>
  <c r="L9205" i="2"/>
  <c r="M9204" i="2"/>
  <c r="L9204" i="2"/>
  <c r="M9203" i="2"/>
  <c r="L9203" i="2"/>
  <c r="M9202" i="2"/>
  <c r="L9202" i="2"/>
  <c r="M9201" i="2"/>
  <c r="L9201" i="2"/>
  <c r="M9200" i="2"/>
  <c r="L9200" i="2"/>
  <c r="M9199" i="2"/>
  <c r="L9199" i="2"/>
  <c r="M9198" i="2"/>
  <c r="L9198" i="2"/>
  <c r="M9197" i="2"/>
  <c r="L9197" i="2"/>
  <c r="M9196" i="2"/>
  <c r="L9196" i="2"/>
  <c r="M9195" i="2"/>
  <c r="L9195" i="2"/>
  <c r="M9194" i="2"/>
  <c r="L9194" i="2"/>
  <c r="M9193" i="2"/>
  <c r="L9193" i="2"/>
  <c r="M9192" i="2"/>
  <c r="L9192" i="2"/>
  <c r="M9191" i="2"/>
  <c r="L9191" i="2"/>
  <c r="M9190" i="2"/>
  <c r="L9190" i="2"/>
  <c r="M9189" i="2"/>
  <c r="L9189" i="2"/>
  <c r="M9188" i="2"/>
  <c r="L9188" i="2"/>
  <c r="M9187" i="2"/>
  <c r="L9187" i="2"/>
  <c r="M9186" i="2"/>
  <c r="L9186" i="2"/>
  <c r="M9185" i="2"/>
  <c r="L9185" i="2"/>
  <c r="M9184" i="2"/>
  <c r="L9184" i="2"/>
  <c r="M9183" i="2"/>
  <c r="L9183" i="2"/>
  <c r="M9182" i="2"/>
  <c r="L9182" i="2"/>
  <c r="M9181" i="2"/>
  <c r="L9181" i="2"/>
  <c r="M9180" i="2"/>
  <c r="L9180" i="2"/>
  <c r="M9179" i="2"/>
  <c r="L9179" i="2"/>
  <c r="M9178" i="2"/>
  <c r="L9178" i="2"/>
  <c r="M9177" i="2"/>
  <c r="L9177" i="2"/>
  <c r="M9176" i="2"/>
  <c r="L9176" i="2"/>
  <c r="M9175" i="2"/>
  <c r="L9175" i="2"/>
  <c r="M9174" i="2"/>
  <c r="L9174" i="2"/>
  <c r="M9173" i="2"/>
  <c r="L9173" i="2"/>
  <c r="M9172" i="2"/>
  <c r="L9172" i="2"/>
  <c r="M9171" i="2"/>
  <c r="L9171" i="2"/>
  <c r="M9170" i="2"/>
  <c r="L9170" i="2"/>
  <c r="M9169" i="2"/>
  <c r="L9169" i="2"/>
  <c r="M9168" i="2"/>
  <c r="L9168" i="2"/>
  <c r="M9167" i="2"/>
  <c r="L9167" i="2"/>
  <c r="M9166" i="2"/>
  <c r="L9166" i="2"/>
  <c r="M9165" i="2"/>
  <c r="L9165" i="2"/>
  <c r="M9164" i="2"/>
  <c r="L9164" i="2"/>
  <c r="M9163" i="2"/>
  <c r="L9163" i="2"/>
  <c r="M9162" i="2"/>
  <c r="L9162" i="2"/>
  <c r="M9161" i="2"/>
  <c r="L9161" i="2"/>
  <c r="M9160" i="2"/>
  <c r="L9160" i="2"/>
  <c r="M9159" i="2"/>
  <c r="L9159" i="2"/>
  <c r="M9158" i="2"/>
  <c r="L9158" i="2"/>
  <c r="M9157" i="2"/>
  <c r="L9157" i="2"/>
  <c r="M9156" i="2"/>
  <c r="L9156" i="2"/>
  <c r="M9155" i="2"/>
  <c r="L9155" i="2"/>
  <c r="M9154" i="2"/>
  <c r="L9154" i="2"/>
  <c r="M9153" i="2"/>
  <c r="L9153" i="2"/>
  <c r="M9152" i="2"/>
  <c r="L9152" i="2"/>
  <c r="M9151" i="2"/>
  <c r="L9151" i="2"/>
  <c r="M9150" i="2"/>
  <c r="L9150" i="2"/>
  <c r="M9149" i="2"/>
  <c r="L9149" i="2"/>
  <c r="M9148" i="2"/>
  <c r="L9148" i="2"/>
  <c r="M9147" i="2"/>
  <c r="L9147" i="2"/>
  <c r="M9146" i="2"/>
  <c r="L9146" i="2"/>
  <c r="M9145" i="2"/>
  <c r="L9145" i="2"/>
  <c r="M9144" i="2"/>
  <c r="L9144" i="2"/>
  <c r="M9143" i="2"/>
  <c r="L9143" i="2"/>
  <c r="M9142" i="2"/>
  <c r="L9142" i="2"/>
  <c r="M9141" i="2"/>
  <c r="L9141" i="2"/>
  <c r="M9140" i="2"/>
  <c r="L9140" i="2"/>
  <c r="M9139" i="2"/>
  <c r="L9139" i="2"/>
  <c r="M9138" i="2"/>
  <c r="L9138" i="2"/>
  <c r="M9137" i="2"/>
  <c r="L9137" i="2"/>
  <c r="M9136" i="2"/>
  <c r="L9136" i="2"/>
  <c r="M9135" i="2"/>
  <c r="L9135" i="2"/>
  <c r="M9134" i="2"/>
  <c r="L9134" i="2"/>
  <c r="M9133" i="2"/>
  <c r="L9133" i="2"/>
  <c r="M9132" i="2"/>
  <c r="L9132" i="2"/>
  <c r="M9131" i="2"/>
  <c r="L9131" i="2"/>
  <c r="M9130" i="2"/>
  <c r="L9130" i="2"/>
  <c r="M9129" i="2"/>
  <c r="L9129" i="2"/>
  <c r="M9128" i="2"/>
  <c r="L9128" i="2"/>
  <c r="M9127" i="2"/>
  <c r="L9127" i="2"/>
  <c r="M9126" i="2"/>
  <c r="L9126" i="2"/>
  <c r="M9125" i="2"/>
  <c r="L9125" i="2"/>
  <c r="M9124" i="2"/>
  <c r="L9124" i="2"/>
  <c r="M9123" i="2"/>
  <c r="L9123" i="2"/>
  <c r="M9122" i="2"/>
  <c r="L9122" i="2"/>
  <c r="M9121" i="2"/>
  <c r="L9121" i="2"/>
  <c r="M9120" i="2"/>
  <c r="L9120" i="2"/>
  <c r="M9119" i="2"/>
  <c r="L9119" i="2"/>
  <c r="M9118" i="2"/>
  <c r="L9118" i="2"/>
  <c r="M9117" i="2"/>
  <c r="L9117" i="2"/>
  <c r="M9116" i="2"/>
  <c r="L9116" i="2"/>
  <c r="M9115" i="2"/>
  <c r="L9115" i="2"/>
  <c r="M9114" i="2"/>
  <c r="L9114" i="2"/>
  <c r="M9113" i="2"/>
  <c r="L9113" i="2"/>
  <c r="M9112" i="2"/>
  <c r="L9112" i="2"/>
  <c r="M9111" i="2"/>
  <c r="L9111" i="2"/>
  <c r="M9110" i="2"/>
  <c r="L9110" i="2"/>
  <c r="M9109" i="2"/>
  <c r="L9109" i="2"/>
  <c r="M9108" i="2"/>
  <c r="L9108" i="2"/>
  <c r="M9107" i="2"/>
  <c r="L9107" i="2"/>
  <c r="M9106" i="2"/>
  <c r="L9106" i="2"/>
  <c r="M9105" i="2"/>
  <c r="L9105" i="2"/>
  <c r="M9104" i="2"/>
  <c r="L9104" i="2"/>
  <c r="M9103" i="2"/>
  <c r="L9103" i="2"/>
  <c r="M9102" i="2"/>
  <c r="L9102" i="2"/>
  <c r="M9101" i="2"/>
  <c r="L9101" i="2"/>
  <c r="M9100" i="2"/>
  <c r="L9100" i="2"/>
  <c r="M9099" i="2"/>
  <c r="L9099" i="2"/>
  <c r="M9098" i="2"/>
  <c r="L9098" i="2"/>
  <c r="M9097" i="2"/>
  <c r="L9097" i="2"/>
  <c r="M9096" i="2"/>
  <c r="L9096" i="2"/>
  <c r="M9095" i="2"/>
  <c r="L9095" i="2"/>
  <c r="M9094" i="2"/>
  <c r="L9094" i="2"/>
  <c r="M9093" i="2"/>
  <c r="L9093" i="2"/>
  <c r="M9092" i="2"/>
  <c r="L9092" i="2"/>
  <c r="M9091" i="2"/>
  <c r="L9091" i="2"/>
  <c r="M9090" i="2"/>
  <c r="L9090" i="2"/>
  <c r="M9089" i="2"/>
  <c r="L9089" i="2"/>
  <c r="M9088" i="2"/>
  <c r="L9088" i="2"/>
  <c r="M9087" i="2"/>
  <c r="L9087" i="2"/>
  <c r="M9086" i="2"/>
  <c r="L9086" i="2"/>
  <c r="M9085" i="2"/>
  <c r="L9085" i="2"/>
  <c r="M9084" i="2"/>
  <c r="L9084" i="2"/>
  <c r="M9083" i="2"/>
  <c r="L9083" i="2"/>
  <c r="M9082" i="2"/>
  <c r="L9082" i="2"/>
  <c r="M9081" i="2"/>
  <c r="L9081" i="2"/>
  <c r="M9080" i="2"/>
  <c r="L9080" i="2"/>
  <c r="M9079" i="2"/>
  <c r="L9079" i="2"/>
  <c r="M9078" i="2"/>
  <c r="L9078" i="2"/>
  <c r="M9077" i="2"/>
  <c r="L9077" i="2"/>
  <c r="M9076" i="2"/>
  <c r="L9076" i="2"/>
  <c r="M9075" i="2"/>
  <c r="L9075" i="2"/>
  <c r="M9074" i="2"/>
  <c r="L9074" i="2"/>
  <c r="M9073" i="2"/>
  <c r="L9073" i="2"/>
  <c r="M9072" i="2"/>
  <c r="L9072" i="2"/>
  <c r="M9071" i="2"/>
  <c r="L9071" i="2"/>
  <c r="M9070" i="2"/>
  <c r="L9070" i="2"/>
  <c r="M9069" i="2"/>
  <c r="L9069" i="2"/>
  <c r="M9068" i="2"/>
  <c r="L9068" i="2"/>
  <c r="M9067" i="2"/>
  <c r="L9067" i="2"/>
  <c r="M9066" i="2"/>
  <c r="L9066" i="2"/>
  <c r="M9065" i="2"/>
  <c r="L9065" i="2"/>
  <c r="M9064" i="2"/>
  <c r="L9064" i="2"/>
  <c r="M9063" i="2"/>
  <c r="L9063" i="2"/>
  <c r="M9062" i="2"/>
  <c r="L9062" i="2"/>
  <c r="M9061" i="2"/>
  <c r="L9061" i="2"/>
  <c r="M9060" i="2"/>
  <c r="L9060" i="2"/>
  <c r="M9059" i="2"/>
  <c r="L9059" i="2"/>
  <c r="M9058" i="2"/>
  <c r="L9058" i="2"/>
  <c r="M9057" i="2"/>
  <c r="L9057" i="2"/>
  <c r="M9056" i="2"/>
  <c r="L9056" i="2"/>
  <c r="M9055" i="2"/>
  <c r="L9055" i="2"/>
  <c r="M9054" i="2"/>
  <c r="L9054" i="2"/>
  <c r="M9053" i="2"/>
  <c r="L9053" i="2"/>
  <c r="M9052" i="2"/>
  <c r="L9052" i="2"/>
  <c r="M9051" i="2"/>
  <c r="L9051" i="2"/>
  <c r="M9050" i="2"/>
  <c r="L9050" i="2"/>
  <c r="M9049" i="2"/>
  <c r="L9049" i="2"/>
  <c r="M9048" i="2"/>
  <c r="L9048" i="2"/>
  <c r="M9047" i="2"/>
  <c r="L9047" i="2"/>
  <c r="M9046" i="2"/>
  <c r="L9046" i="2"/>
  <c r="M9045" i="2"/>
  <c r="L9045" i="2"/>
  <c r="M9044" i="2"/>
  <c r="L9044" i="2"/>
  <c r="M9043" i="2"/>
  <c r="L9043" i="2"/>
  <c r="M9042" i="2"/>
  <c r="L9042" i="2"/>
  <c r="M9041" i="2"/>
  <c r="L9041" i="2"/>
  <c r="M9040" i="2"/>
  <c r="L9040" i="2"/>
  <c r="M9039" i="2"/>
  <c r="L9039" i="2"/>
  <c r="M9038" i="2"/>
  <c r="L9038" i="2"/>
  <c r="M9037" i="2"/>
  <c r="L9037" i="2"/>
  <c r="M9036" i="2"/>
  <c r="L9036" i="2"/>
  <c r="M9035" i="2"/>
  <c r="L9035" i="2"/>
  <c r="M9034" i="2"/>
  <c r="L9034" i="2"/>
  <c r="M9033" i="2"/>
  <c r="L9033" i="2"/>
  <c r="M9032" i="2"/>
  <c r="L9032" i="2"/>
  <c r="M9031" i="2"/>
  <c r="L9031" i="2"/>
  <c r="M9030" i="2"/>
  <c r="L9030" i="2"/>
  <c r="M9029" i="2"/>
  <c r="L9029" i="2"/>
  <c r="M9028" i="2"/>
  <c r="L9028" i="2"/>
  <c r="M9027" i="2"/>
  <c r="L9027" i="2"/>
  <c r="M9026" i="2"/>
  <c r="L9026" i="2"/>
  <c r="M9025" i="2"/>
  <c r="L9025" i="2"/>
  <c r="M9024" i="2"/>
  <c r="L9024" i="2"/>
  <c r="M9023" i="2"/>
  <c r="L9023" i="2"/>
  <c r="M9022" i="2"/>
  <c r="L9022" i="2"/>
  <c r="M9021" i="2"/>
  <c r="L9021" i="2"/>
  <c r="M9020" i="2"/>
  <c r="L9020" i="2"/>
  <c r="M9019" i="2"/>
  <c r="L9019" i="2"/>
  <c r="M9018" i="2"/>
  <c r="L9018" i="2"/>
  <c r="M9017" i="2"/>
  <c r="L9017" i="2"/>
  <c r="M9016" i="2"/>
  <c r="L9016" i="2"/>
  <c r="M9015" i="2"/>
  <c r="L9015" i="2"/>
  <c r="M9014" i="2"/>
  <c r="L9014" i="2"/>
  <c r="M9013" i="2"/>
  <c r="L9013" i="2"/>
  <c r="M9012" i="2"/>
  <c r="L9012" i="2"/>
  <c r="M9011" i="2"/>
  <c r="L9011" i="2"/>
  <c r="M9010" i="2"/>
  <c r="L9010" i="2"/>
  <c r="M9009" i="2"/>
  <c r="L9009" i="2"/>
  <c r="M9008" i="2"/>
  <c r="L9008" i="2"/>
  <c r="M9007" i="2"/>
  <c r="L9007" i="2"/>
  <c r="M9006" i="2"/>
  <c r="L9006" i="2"/>
  <c r="M9005" i="2"/>
  <c r="L9005" i="2"/>
  <c r="M9004" i="2"/>
  <c r="L9004" i="2"/>
  <c r="M9003" i="2"/>
  <c r="L9003" i="2"/>
  <c r="M9002" i="2"/>
  <c r="L9002" i="2"/>
  <c r="M9001" i="2"/>
  <c r="L9001" i="2"/>
  <c r="M9000" i="2"/>
  <c r="L9000" i="2"/>
  <c r="M8999" i="2"/>
  <c r="L8999" i="2"/>
  <c r="M8998" i="2"/>
  <c r="L8998" i="2"/>
  <c r="M8997" i="2"/>
  <c r="L8997" i="2"/>
  <c r="M8996" i="2"/>
  <c r="L8996" i="2"/>
  <c r="M8995" i="2"/>
  <c r="L8995" i="2"/>
  <c r="M8994" i="2"/>
  <c r="L8994" i="2"/>
  <c r="M8993" i="2"/>
  <c r="L8993" i="2"/>
  <c r="M8992" i="2"/>
  <c r="L8992" i="2"/>
  <c r="M8991" i="2"/>
  <c r="L8991" i="2"/>
  <c r="M8990" i="2"/>
  <c r="L8990" i="2"/>
  <c r="M8989" i="2"/>
  <c r="L8989" i="2"/>
  <c r="M8988" i="2"/>
  <c r="L8988" i="2"/>
  <c r="M8987" i="2"/>
  <c r="L8987" i="2"/>
  <c r="M8986" i="2"/>
  <c r="L8986" i="2"/>
  <c r="M8985" i="2"/>
  <c r="L8985" i="2"/>
  <c r="M8984" i="2"/>
  <c r="L8984" i="2"/>
  <c r="M8983" i="2"/>
  <c r="L8983" i="2"/>
  <c r="M8982" i="2"/>
  <c r="L8982" i="2"/>
  <c r="M8981" i="2"/>
  <c r="L8981" i="2"/>
  <c r="M8980" i="2"/>
  <c r="L8980" i="2"/>
  <c r="M8979" i="2"/>
  <c r="L8979" i="2"/>
  <c r="M8978" i="2"/>
  <c r="L8978" i="2"/>
  <c r="M8977" i="2"/>
  <c r="L8977" i="2"/>
  <c r="M8976" i="2"/>
  <c r="L8976" i="2"/>
  <c r="M8975" i="2"/>
  <c r="L8975" i="2"/>
  <c r="M8974" i="2"/>
  <c r="L8974" i="2"/>
  <c r="M8973" i="2"/>
  <c r="L8973" i="2"/>
  <c r="M8972" i="2"/>
  <c r="L8972" i="2"/>
  <c r="M8971" i="2"/>
  <c r="L8971" i="2"/>
  <c r="M8970" i="2"/>
  <c r="L8970" i="2"/>
  <c r="M8969" i="2"/>
  <c r="L8969" i="2"/>
  <c r="M8968" i="2"/>
  <c r="L8968" i="2"/>
  <c r="M8967" i="2"/>
  <c r="L8967" i="2"/>
  <c r="M8966" i="2"/>
  <c r="L8966" i="2"/>
  <c r="M8965" i="2"/>
  <c r="L8965" i="2"/>
  <c r="M8964" i="2"/>
  <c r="L8964" i="2"/>
  <c r="M8963" i="2"/>
  <c r="L8963" i="2"/>
  <c r="M8962" i="2"/>
  <c r="L8962" i="2"/>
  <c r="M8961" i="2"/>
  <c r="L8961" i="2"/>
  <c r="M8960" i="2"/>
  <c r="L8960" i="2"/>
  <c r="M8959" i="2"/>
  <c r="L8959" i="2"/>
  <c r="M8958" i="2"/>
  <c r="L8958" i="2"/>
  <c r="M8957" i="2"/>
  <c r="L8957" i="2"/>
  <c r="M8956" i="2"/>
  <c r="L8956" i="2"/>
  <c r="M8955" i="2"/>
  <c r="L8955" i="2"/>
  <c r="M8954" i="2"/>
  <c r="L8954" i="2"/>
  <c r="M8953" i="2"/>
  <c r="L8953" i="2"/>
  <c r="M8952" i="2"/>
  <c r="L8952" i="2"/>
  <c r="M8951" i="2"/>
  <c r="L8951" i="2"/>
  <c r="M8950" i="2"/>
  <c r="L8950" i="2"/>
  <c r="M8949" i="2"/>
  <c r="L8949" i="2"/>
  <c r="M8948" i="2"/>
  <c r="L8948" i="2"/>
  <c r="M8947" i="2"/>
  <c r="L8947" i="2"/>
  <c r="M8946" i="2"/>
  <c r="L8946" i="2"/>
  <c r="M8945" i="2"/>
  <c r="L8945" i="2"/>
  <c r="M8944" i="2"/>
  <c r="L8944" i="2"/>
  <c r="M8943" i="2"/>
  <c r="L8943" i="2"/>
  <c r="M8942" i="2"/>
  <c r="L8942" i="2"/>
  <c r="M8941" i="2"/>
  <c r="L8941" i="2"/>
  <c r="M8940" i="2"/>
  <c r="L8940" i="2"/>
  <c r="M8939" i="2"/>
  <c r="L8939" i="2"/>
  <c r="M8938" i="2"/>
  <c r="L8938" i="2"/>
  <c r="M8937" i="2"/>
  <c r="L8937" i="2"/>
  <c r="M8936" i="2"/>
  <c r="L8936" i="2"/>
  <c r="M8935" i="2"/>
  <c r="L8935" i="2"/>
  <c r="M8934" i="2"/>
  <c r="L8934" i="2"/>
  <c r="M8933" i="2"/>
  <c r="L8933" i="2"/>
  <c r="M8932" i="2"/>
  <c r="L8932" i="2"/>
  <c r="M8931" i="2"/>
  <c r="L8931" i="2"/>
  <c r="M8930" i="2"/>
  <c r="L8930" i="2"/>
  <c r="M8929" i="2"/>
  <c r="L8929" i="2"/>
  <c r="M8928" i="2"/>
  <c r="L8928" i="2"/>
  <c r="M8927" i="2"/>
  <c r="L8927" i="2"/>
  <c r="M8926" i="2"/>
  <c r="L8926" i="2"/>
  <c r="M8925" i="2"/>
  <c r="L8925" i="2"/>
  <c r="M8924" i="2"/>
  <c r="L8924" i="2"/>
  <c r="M8923" i="2"/>
  <c r="L8923" i="2"/>
  <c r="M8922" i="2"/>
  <c r="L8922" i="2"/>
  <c r="M8921" i="2"/>
  <c r="L8921" i="2"/>
  <c r="M8920" i="2"/>
  <c r="L8920" i="2"/>
  <c r="M8919" i="2"/>
  <c r="L8919" i="2"/>
  <c r="M8918" i="2"/>
  <c r="L8918" i="2"/>
  <c r="M8917" i="2"/>
  <c r="L8917" i="2"/>
  <c r="M8916" i="2"/>
  <c r="L8916" i="2"/>
  <c r="M8915" i="2"/>
  <c r="L8915" i="2"/>
  <c r="M8914" i="2"/>
  <c r="L8914" i="2"/>
  <c r="M8913" i="2"/>
  <c r="L8913" i="2"/>
  <c r="M8912" i="2"/>
  <c r="L8912" i="2"/>
  <c r="M8911" i="2"/>
  <c r="L8911" i="2"/>
  <c r="M8910" i="2"/>
  <c r="L8910" i="2"/>
  <c r="M8909" i="2"/>
  <c r="L8909" i="2"/>
  <c r="M8908" i="2"/>
  <c r="L8908" i="2"/>
  <c r="M8907" i="2"/>
  <c r="L8907" i="2"/>
  <c r="M8906" i="2"/>
  <c r="L8906" i="2"/>
  <c r="M8905" i="2"/>
  <c r="L8905" i="2"/>
  <c r="M8904" i="2"/>
  <c r="L8904" i="2"/>
  <c r="M8903" i="2"/>
  <c r="L8903" i="2"/>
  <c r="M8902" i="2"/>
  <c r="L8902" i="2"/>
  <c r="M8901" i="2"/>
  <c r="L8901" i="2"/>
  <c r="M8900" i="2"/>
  <c r="L8900" i="2"/>
  <c r="M8899" i="2"/>
  <c r="L8899" i="2"/>
  <c r="M8898" i="2"/>
  <c r="L8898" i="2"/>
  <c r="M8897" i="2"/>
  <c r="L8897" i="2"/>
  <c r="M8896" i="2"/>
  <c r="L8896" i="2"/>
  <c r="M8895" i="2"/>
  <c r="L8895" i="2"/>
  <c r="M8894" i="2"/>
  <c r="L8894" i="2"/>
  <c r="M8893" i="2"/>
  <c r="L8893" i="2"/>
  <c r="M8892" i="2"/>
  <c r="L8892" i="2"/>
  <c r="M8891" i="2"/>
  <c r="L8891" i="2"/>
  <c r="M8890" i="2"/>
  <c r="L8890" i="2"/>
  <c r="M8889" i="2"/>
  <c r="L8889" i="2"/>
  <c r="M8888" i="2"/>
  <c r="L8888" i="2"/>
  <c r="M8887" i="2"/>
  <c r="L8887" i="2"/>
  <c r="M8886" i="2"/>
  <c r="L8886" i="2"/>
  <c r="M8885" i="2"/>
  <c r="L8885" i="2"/>
  <c r="M8884" i="2"/>
  <c r="L8884" i="2"/>
  <c r="M8883" i="2"/>
  <c r="L8883" i="2"/>
  <c r="M8882" i="2"/>
  <c r="L8882" i="2"/>
  <c r="M8881" i="2"/>
  <c r="L8881" i="2"/>
  <c r="M8880" i="2"/>
  <c r="L8880" i="2"/>
  <c r="M8879" i="2"/>
  <c r="L8879" i="2"/>
  <c r="M8878" i="2"/>
  <c r="L8878" i="2"/>
  <c r="M8877" i="2"/>
  <c r="L8877" i="2"/>
  <c r="M8876" i="2"/>
  <c r="L8876" i="2"/>
  <c r="M8875" i="2"/>
  <c r="L8875" i="2"/>
  <c r="M8874" i="2"/>
  <c r="L8874" i="2"/>
  <c r="M8873" i="2"/>
  <c r="L8873" i="2"/>
  <c r="M8872" i="2"/>
  <c r="L8872" i="2"/>
  <c r="M8871" i="2"/>
  <c r="L8871" i="2"/>
  <c r="M8870" i="2"/>
  <c r="L8870" i="2"/>
  <c r="M8869" i="2"/>
  <c r="L8869" i="2"/>
  <c r="M8868" i="2"/>
  <c r="L8868" i="2"/>
  <c r="M8867" i="2"/>
  <c r="L8867" i="2"/>
  <c r="M8866" i="2"/>
  <c r="L8866" i="2"/>
  <c r="M8865" i="2"/>
  <c r="L8865" i="2"/>
  <c r="M8864" i="2"/>
  <c r="L8864" i="2"/>
  <c r="M8863" i="2"/>
  <c r="L8863" i="2"/>
  <c r="M8862" i="2"/>
  <c r="L8862" i="2"/>
  <c r="M8861" i="2"/>
  <c r="L8861" i="2"/>
  <c r="M8860" i="2"/>
  <c r="L8860" i="2"/>
  <c r="M8859" i="2"/>
  <c r="L8859" i="2"/>
  <c r="M8858" i="2"/>
  <c r="L8858" i="2"/>
  <c r="M8857" i="2"/>
  <c r="L8857" i="2"/>
  <c r="M8856" i="2"/>
  <c r="L8856" i="2"/>
  <c r="M8855" i="2"/>
  <c r="L8855" i="2"/>
  <c r="M8854" i="2"/>
  <c r="L8854" i="2"/>
  <c r="M8853" i="2"/>
  <c r="L8853" i="2"/>
  <c r="M8852" i="2"/>
  <c r="L8852" i="2"/>
  <c r="M8851" i="2"/>
  <c r="L8851" i="2"/>
  <c r="M8850" i="2"/>
  <c r="L8850" i="2"/>
  <c r="M8849" i="2"/>
  <c r="L8849" i="2"/>
  <c r="M8848" i="2"/>
  <c r="L8848" i="2"/>
  <c r="M8847" i="2"/>
  <c r="L8847" i="2"/>
  <c r="M8846" i="2"/>
  <c r="L8846" i="2"/>
  <c r="M8845" i="2"/>
  <c r="L8845" i="2"/>
  <c r="M8844" i="2"/>
  <c r="L8844" i="2"/>
  <c r="M8843" i="2"/>
  <c r="L8843" i="2"/>
  <c r="M8842" i="2"/>
  <c r="L8842" i="2"/>
  <c r="M8841" i="2"/>
  <c r="L8841" i="2"/>
  <c r="M8840" i="2"/>
  <c r="L8840" i="2"/>
  <c r="M8839" i="2"/>
  <c r="L8839" i="2"/>
  <c r="M8838" i="2"/>
  <c r="L8838" i="2"/>
  <c r="M8837" i="2"/>
  <c r="L8837" i="2"/>
  <c r="M8836" i="2"/>
  <c r="L8836" i="2"/>
  <c r="M8835" i="2"/>
  <c r="L8835" i="2"/>
  <c r="M8834" i="2"/>
  <c r="L8834" i="2"/>
  <c r="M8833" i="2"/>
  <c r="L8833" i="2"/>
  <c r="M8832" i="2"/>
  <c r="L8832" i="2"/>
  <c r="M8831" i="2"/>
  <c r="L8831" i="2"/>
  <c r="M8830" i="2"/>
  <c r="L8830" i="2"/>
  <c r="M8829" i="2"/>
  <c r="L8829" i="2"/>
  <c r="M8828" i="2"/>
  <c r="L8828" i="2"/>
  <c r="M8827" i="2"/>
  <c r="L8827" i="2"/>
  <c r="M8826" i="2"/>
  <c r="L8826" i="2"/>
  <c r="M8825" i="2"/>
  <c r="L8825" i="2"/>
  <c r="M8824" i="2"/>
  <c r="L8824" i="2"/>
  <c r="M8823" i="2"/>
  <c r="L8823" i="2"/>
  <c r="M8822" i="2"/>
  <c r="L8822" i="2"/>
  <c r="M8821" i="2"/>
  <c r="L8821" i="2"/>
  <c r="M8820" i="2"/>
  <c r="L8820" i="2"/>
  <c r="M8819" i="2"/>
  <c r="L8819" i="2"/>
  <c r="M8818" i="2"/>
  <c r="L8818" i="2"/>
  <c r="M8817" i="2"/>
  <c r="L8817" i="2"/>
  <c r="M8816" i="2"/>
  <c r="L8816" i="2"/>
  <c r="M8815" i="2"/>
  <c r="L8815" i="2"/>
  <c r="M8814" i="2"/>
  <c r="L8814" i="2"/>
  <c r="M8813" i="2"/>
  <c r="L8813" i="2"/>
  <c r="M8812" i="2"/>
  <c r="L8812" i="2"/>
  <c r="M8811" i="2"/>
  <c r="L8811" i="2"/>
  <c r="M8810" i="2"/>
  <c r="L8810" i="2"/>
  <c r="M8809" i="2"/>
  <c r="L8809" i="2"/>
  <c r="M8808" i="2"/>
  <c r="L8808" i="2"/>
  <c r="M8807" i="2"/>
  <c r="L8807" i="2"/>
  <c r="M8806" i="2"/>
  <c r="L8806" i="2"/>
  <c r="M8805" i="2"/>
  <c r="L8805" i="2"/>
  <c r="M8804" i="2"/>
  <c r="L8804" i="2"/>
  <c r="M8803" i="2"/>
  <c r="L8803" i="2"/>
  <c r="M8802" i="2"/>
  <c r="L8802" i="2"/>
  <c r="M8801" i="2"/>
  <c r="L8801" i="2"/>
  <c r="M8800" i="2"/>
  <c r="L8800" i="2"/>
  <c r="M8799" i="2"/>
  <c r="L8799" i="2"/>
  <c r="M8798" i="2"/>
  <c r="L8798" i="2"/>
  <c r="M8797" i="2"/>
  <c r="L8797" i="2"/>
  <c r="M8796" i="2"/>
  <c r="L8796" i="2"/>
  <c r="M8795" i="2"/>
  <c r="L8795" i="2"/>
  <c r="M8794" i="2"/>
  <c r="L8794" i="2"/>
  <c r="M8793" i="2"/>
  <c r="L8793" i="2"/>
  <c r="M8792" i="2"/>
  <c r="L8792" i="2"/>
  <c r="M8791" i="2"/>
  <c r="L8791" i="2"/>
  <c r="M8790" i="2"/>
  <c r="L8790" i="2"/>
  <c r="M8789" i="2"/>
  <c r="L8789" i="2"/>
  <c r="M8788" i="2"/>
  <c r="L8788" i="2"/>
  <c r="M8787" i="2"/>
  <c r="L8787" i="2"/>
  <c r="M8786" i="2"/>
  <c r="L8786" i="2"/>
  <c r="M8785" i="2"/>
  <c r="L8785" i="2"/>
  <c r="M8784" i="2"/>
  <c r="L8784" i="2"/>
  <c r="M8783" i="2"/>
  <c r="L8783" i="2"/>
  <c r="M8782" i="2"/>
  <c r="L8782" i="2"/>
  <c r="M8781" i="2"/>
  <c r="L8781" i="2"/>
  <c r="M8780" i="2"/>
  <c r="L8780" i="2"/>
  <c r="M8779" i="2"/>
  <c r="L8779" i="2"/>
  <c r="M8778" i="2"/>
  <c r="L8778" i="2"/>
  <c r="M8777" i="2"/>
  <c r="L8777" i="2"/>
  <c r="M8776" i="2"/>
  <c r="L8776" i="2"/>
  <c r="M8775" i="2"/>
  <c r="L8775" i="2"/>
  <c r="M8774" i="2"/>
  <c r="L8774" i="2"/>
  <c r="M8773" i="2"/>
  <c r="L8773" i="2"/>
  <c r="M8772" i="2"/>
  <c r="L8772" i="2"/>
  <c r="M8771" i="2"/>
  <c r="L8771" i="2"/>
  <c r="M8770" i="2"/>
  <c r="L8770" i="2"/>
  <c r="M8769" i="2"/>
  <c r="L8769" i="2"/>
  <c r="M8768" i="2"/>
  <c r="L8768" i="2"/>
  <c r="M8767" i="2"/>
  <c r="L8767" i="2"/>
  <c r="M8766" i="2"/>
  <c r="L8766" i="2"/>
  <c r="M8765" i="2"/>
  <c r="L8765" i="2"/>
  <c r="M8764" i="2"/>
  <c r="L8764" i="2"/>
  <c r="M8763" i="2"/>
  <c r="L8763" i="2"/>
  <c r="M8762" i="2"/>
  <c r="L8762" i="2"/>
  <c r="M8761" i="2"/>
  <c r="L8761" i="2"/>
  <c r="M8760" i="2"/>
  <c r="L8760" i="2"/>
  <c r="M8759" i="2"/>
  <c r="L8759" i="2"/>
  <c r="M8758" i="2"/>
  <c r="L8758" i="2"/>
  <c r="M8757" i="2"/>
  <c r="L8757" i="2"/>
  <c r="M8756" i="2"/>
  <c r="L8756" i="2"/>
  <c r="M8755" i="2"/>
  <c r="L8755" i="2"/>
  <c r="M8754" i="2"/>
  <c r="L8754" i="2"/>
  <c r="M8753" i="2"/>
  <c r="L8753" i="2"/>
  <c r="M8752" i="2"/>
  <c r="L8752" i="2"/>
  <c r="M8751" i="2"/>
  <c r="L8751" i="2"/>
  <c r="M8750" i="2"/>
  <c r="L8750" i="2"/>
  <c r="M8749" i="2"/>
  <c r="L8749" i="2"/>
  <c r="M8748" i="2"/>
  <c r="L8748" i="2"/>
  <c r="M8747" i="2"/>
  <c r="L8747" i="2"/>
  <c r="M8746" i="2"/>
  <c r="L8746" i="2"/>
  <c r="M8745" i="2"/>
  <c r="L8745" i="2"/>
  <c r="M8744" i="2"/>
  <c r="L8744" i="2"/>
  <c r="M8743" i="2"/>
  <c r="L8743" i="2"/>
  <c r="M8742" i="2"/>
  <c r="L8742" i="2"/>
  <c r="M8741" i="2"/>
  <c r="L8741" i="2"/>
  <c r="M8740" i="2"/>
  <c r="L8740" i="2"/>
  <c r="M8739" i="2"/>
  <c r="L8739" i="2"/>
  <c r="M8738" i="2"/>
  <c r="L8738" i="2"/>
  <c r="M8737" i="2"/>
  <c r="L8737" i="2"/>
  <c r="M8736" i="2"/>
  <c r="L8736" i="2"/>
  <c r="M8735" i="2"/>
  <c r="L8735" i="2"/>
  <c r="M8734" i="2"/>
  <c r="L8734" i="2"/>
  <c r="M8733" i="2"/>
  <c r="L8733" i="2"/>
  <c r="M8732" i="2"/>
  <c r="L8732" i="2"/>
  <c r="M8731" i="2"/>
  <c r="L8731" i="2"/>
  <c r="M8730" i="2"/>
  <c r="L8730" i="2"/>
  <c r="M8729" i="2"/>
  <c r="L8729" i="2"/>
  <c r="M8728" i="2"/>
  <c r="L8728" i="2"/>
  <c r="M8727" i="2"/>
  <c r="L8727" i="2"/>
  <c r="M8726" i="2"/>
  <c r="L8726" i="2"/>
  <c r="M8725" i="2"/>
  <c r="L8725" i="2"/>
  <c r="M8724" i="2"/>
  <c r="L8724" i="2"/>
  <c r="M8723" i="2"/>
  <c r="L8723" i="2"/>
  <c r="M8722" i="2"/>
  <c r="L8722" i="2"/>
  <c r="M8721" i="2"/>
  <c r="L8721" i="2"/>
  <c r="M8720" i="2"/>
  <c r="L8720" i="2"/>
  <c r="M8719" i="2"/>
  <c r="L8719" i="2"/>
  <c r="M8718" i="2"/>
  <c r="L8718" i="2"/>
  <c r="M8717" i="2"/>
  <c r="L8717" i="2"/>
  <c r="M8716" i="2"/>
  <c r="L8716" i="2"/>
  <c r="M8715" i="2"/>
  <c r="L8715" i="2"/>
  <c r="M8714" i="2"/>
  <c r="L8714" i="2"/>
  <c r="M8713" i="2"/>
  <c r="L8713" i="2"/>
  <c r="M8712" i="2"/>
  <c r="L8712" i="2"/>
  <c r="M8711" i="2"/>
  <c r="L8711" i="2"/>
  <c r="M8710" i="2"/>
  <c r="L8710" i="2"/>
  <c r="M8709" i="2"/>
  <c r="L8709" i="2"/>
  <c r="M8708" i="2"/>
  <c r="L8708" i="2"/>
  <c r="M8707" i="2"/>
  <c r="L8707" i="2"/>
  <c r="M8706" i="2"/>
  <c r="L8706" i="2"/>
  <c r="M8705" i="2"/>
  <c r="L8705" i="2"/>
  <c r="M8704" i="2"/>
  <c r="L8704" i="2"/>
  <c r="M8703" i="2"/>
  <c r="L8703" i="2"/>
  <c r="M8702" i="2"/>
  <c r="L8702" i="2"/>
  <c r="M8701" i="2"/>
  <c r="L8701" i="2"/>
  <c r="M8700" i="2"/>
  <c r="L8700" i="2"/>
  <c r="M8699" i="2"/>
  <c r="L8699" i="2"/>
  <c r="M8698" i="2"/>
  <c r="L8698" i="2"/>
  <c r="M8697" i="2"/>
  <c r="L8697" i="2"/>
  <c r="M8696" i="2"/>
  <c r="L8696" i="2"/>
  <c r="M8695" i="2"/>
  <c r="L8695" i="2"/>
  <c r="M8694" i="2"/>
  <c r="L8694" i="2"/>
  <c r="M8693" i="2"/>
  <c r="L8693" i="2"/>
  <c r="M8692" i="2"/>
  <c r="L8692" i="2"/>
  <c r="M8691" i="2"/>
  <c r="L8691" i="2"/>
  <c r="M8690" i="2"/>
  <c r="L8690" i="2"/>
  <c r="M8689" i="2"/>
  <c r="L8689" i="2"/>
  <c r="M8688" i="2"/>
  <c r="L8688" i="2"/>
  <c r="M8687" i="2"/>
  <c r="L8687" i="2"/>
  <c r="M8686" i="2"/>
  <c r="L8686" i="2"/>
  <c r="M8685" i="2"/>
  <c r="L8685" i="2"/>
  <c r="M8684" i="2"/>
  <c r="L8684" i="2"/>
  <c r="M8683" i="2"/>
  <c r="L8683" i="2"/>
  <c r="M8682" i="2"/>
  <c r="L8682" i="2"/>
  <c r="M8681" i="2"/>
  <c r="L8681" i="2"/>
  <c r="M8680" i="2"/>
  <c r="L8680" i="2"/>
  <c r="M8679" i="2"/>
  <c r="L8679" i="2"/>
  <c r="M8678" i="2"/>
  <c r="L8678" i="2"/>
  <c r="M8677" i="2"/>
  <c r="L8677" i="2"/>
  <c r="M8676" i="2"/>
  <c r="L8676" i="2"/>
  <c r="M8675" i="2"/>
  <c r="L8675" i="2"/>
  <c r="M8674" i="2"/>
  <c r="L8674" i="2"/>
  <c r="M8673" i="2"/>
  <c r="L8673" i="2"/>
  <c r="M8672" i="2"/>
  <c r="L8672" i="2"/>
  <c r="M8671" i="2"/>
  <c r="L8671" i="2"/>
  <c r="M8670" i="2"/>
  <c r="L8670" i="2"/>
  <c r="M8669" i="2"/>
  <c r="L8669" i="2"/>
  <c r="M8668" i="2"/>
  <c r="L8668" i="2"/>
  <c r="M8667" i="2"/>
  <c r="L8667" i="2"/>
  <c r="M8666" i="2"/>
  <c r="L8666" i="2"/>
  <c r="M8665" i="2"/>
  <c r="L8665" i="2"/>
  <c r="M8664" i="2"/>
  <c r="L8664" i="2"/>
  <c r="M8663" i="2"/>
  <c r="L8663" i="2"/>
  <c r="M8662" i="2"/>
  <c r="L8662" i="2"/>
  <c r="M8661" i="2"/>
  <c r="L8661" i="2"/>
  <c r="M8660" i="2"/>
  <c r="L8660" i="2"/>
  <c r="M8659" i="2"/>
  <c r="L8659" i="2"/>
  <c r="M8658" i="2"/>
  <c r="L8658" i="2"/>
  <c r="M8657" i="2"/>
  <c r="L8657" i="2"/>
  <c r="M8656" i="2"/>
  <c r="L8656" i="2"/>
  <c r="M8655" i="2"/>
  <c r="L8655" i="2"/>
  <c r="M8654" i="2"/>
  <c r="L8654" i="2"/>
  <c r="M8653" i="2"/>
  <c r="L8653" i="2"/>
  <c r="M8652" i="2"/>
  <c r="L8652" i="2"/>
  <c r="M8651" i="2"/>
  <c r="L8651" i="2"/>
  <c r="M8650" i="2"/>
  <c r="L8650" i="2"/>
  <c r="M8649" i="2"/>
  <c r="L8649" i="2"/>
  <c r="M8648" i="2"/>
  <c r="L8648" i="2"/>
  <c r="M8647" i="2"/>
  <c r="L8647" i="2"/>
  <c r="M8646" i="2"/>
  <c r="L8646" i="2"/>
  <c r="M8645" i="2"/>
  <c r="L8645" i="2"/>
  <c r="M8644" i="2"/>
  <c r="L8644" i="2"/>
  <c r="M8643" i="2"/>
  <c r="L8643" i="2"/>
  <c r="M8642" i="2"/>
  <c r="L8642" i="2"/>
  <c r="M8641" i="2"/>
  <c r="L8641" i="2"/>
  <c r="M8640" i="2"/>
  <c r="L8640" i="2"/>
  <c r="M8639" i="2"/>
  <c r="L8639" i="2"/>
  <c r="M8638" i="2"/>
  <c r="L8638" i="2"/>
  <c r="M8637" i="2"/>
  <c r="L8637" i="2"/>
  <c r="M8636" i="2"/>
  <c r="L8636" i="2"/>
  <c r="M8635" i="2"/>
  <c r="L8635" i="2"/>
  <c r="M8634" i="2"/>
  <c r="L8634" i="2"/>
  <c r="M8633" i="2"/>
  <c r="L8633" i="2"/>
  <c r="M8632" i="2"/>
  <c r="L8632" i="2"/>
  <c r="M8631" i="2"/>
  <c r="L8631" i="2"/>
  <c r="M8630" i="2"/>
  <c r="L8630" i="2"/>
  <c r="M8629" i="2"/>
  <c r="L8629" i="2"/>
  <c r="M8628" i="2"/>
  <c r="L8628" i="2"/>
  <c r="M8627" i="2"/>
  <c r="L8627" i="2"/>
  <c r="M8626" i="2"/>
  <c r="L8626" i="2"/>
  <c r="M8625" i="2"/>
  <c r="L8625" i="2"/>
  <c r="M8624" i="2"/>
  <c r="L8624" i="2"/>
  <c r="M8623" i="2"/>
  <c r="L8623" i="2"/>
  <c r="M8622" i="2"/>
  <c r="L8622" i="2"/>
  <c r="M8621" i="2"/>
  <c r="L8621" i="2"/>
  <c r="M8620" i="2"/>
  <c r="L8620" i="2"/>
  <c r="M8619" i="2"/>
  <c r="L8619" i="2"/>
  <c r="M8618" i="2"/>
  <c r="L8618" i="2"/>
  <c r="M8617" i="2"/>
  <c r="L8617" i="2"/>
  <c r="M8616" i="2"/>
  <c r="L8616" i="2"/>
  <c r="M8615" i="2"/>
  <c r="L8615" i="2"/>
  <c r="M8614" i="2"/>
  <c r="L8614" i="2"/>
  <c r="M8613" i="2"/>
  <c r="L8613" i="2"/>
  <c r="M8612" i="2"/>
  <c r="L8612" i="2"/>
  <c r="M8611" i="2"/>
  <c r="L8611" i="2"/>
  <c r="M8610" i="2"/>
  <c r="L8610" i="2"/>
  <c r="M8609" i="2"/>
  <c r="L8609" i="2"/>
  <c r="M8608" i="2"/>
  <c r="L8608" i="2"/>
  <c r="M8607" i="2"/>
  <c r="L8607" i="2"/>
  <c r="M8606" i="2"/>
  <c r="L8606" i="2"/>
  <c r="M8605" i="2"/>
  <c r="L8605" i="2"/>
  <c r="M8604" i="2"/>
  <c r="L8604" i="2"/>
  <c r="M8603" i="2"/>
  <c r="L8603" i="2"/>
  <c r="M8602" i="2"/>
  <c r="L8602" i="2"/>
  <c r="M8601" i="2"/>
  <c r="L8601" i="2"/>
  <c r="M8600" i="2"/>
  <c r="L8600" i="2"/>
  <c r="M8599" i="2"/>
  <c r="L8599" i="2"/>
  <c r="M8598" i="2"/>
  <c r="L8598" i="2"/>
  <c r="M8597" i="2"/>
  <c r="L8597" i="2"/>
  <c r="M8596" i="2"/>
  <c r="L8596" i="2"/>
  <c r="M8595" i="2"/>
  <c r="L8595" i="2"/>
  <c r="M8594" i="2"/>
  <c r="L8594" i="2"/>
  <c r="M8593" i="2"/>
  <c r="L8593" i="2"/>
  <c r="M8592" i="2"/>
  <c r="L8592" i="2"/>
  <c r="M8591" i="2"/>
  <c r="L8591" i="2"/>
  <c r="M8590" i="2"/>
  <c r="L8590" i="2"/>
  <c r="M8589" i="2"/>
  <c r="L8589" i="2"/>
  <c r="M8588" i="2"/>
  <c r="L8588" i="2"/>
  <c r="M8587" i="2"/>
  <c r="L8587" i="2"/>
  <c r="M8586" i="2"/>
  <c r="L8586" i="2"/>
  <c r="M8585" i="2"/>
  <c r="L8585" i="2"/>
  <c r="M8584" i="2"/>
  <c r="L8584" i="2"/>
  <c r="M8583" i="2"/>
  <c r="L8583" i="2"/>
  <c r="M8582" i="2"/>
  <c r="L8582" i="2"/>
  <c r="M8581" i="2"/>
  <c r="L8581" i="2"/>
  <c r="M8580" i="2"/>
  <c r="L8580" i="2"/>
  <c r="M8579" i="2"/>
  <c r="L8579" i="2"/>
  <c r="M8578" i="2"/>
  <c r="L8578" i="2"/>
  <c r="M8577" i="2"/>
  <c r="L8577" i="2"/>
  <c r="M8576" i="2"/>
  <c r="L8576" i="2"/>
  <c r="M8575" i="2"/>
  <c r="L8575" i="2"/>
  <c r="M8574" i="2"/>
  <c r="L8574" i="2"/>
  <c r="M8573" i="2"/>
  <c r="L8573" i="2"/>
  <c r="M8572" i="2"/>
  <c r="L8572" i="2"/>
  <c r="M8571" i="2"/>
  <c r="L8571" i="2"/>
  <c r="M8570" i="2"/>
  <c r="L8570" i="2"/>
  <c r="M8569" i="2"/>
  <c r="L8569" i="2"/>
  <c r="M8568" i="2"/>
  <c r="L8568" i="2"/>
  <c r="M8567" i="2"/>
  <c r="L8567" i="2"/>
  <c r="M8566" i="2"/>
  <c r="L8566" i="2"/>
  <c r="M8565" i="2"/>
  <c r="L8565" i="2"/>
  <c r="M8564" i="2"/>
  <c r="L8564" i="2"/>
  <c r="M8563" i="2"/>
  <c r="L8563" i="2"/>
  <c r="M8562" i="2"/>
  <c r="L8562" i="2"/>
  <c r="M8561" i="2"/>
  <c r="L8561" i="2"/>
  <c r="M8560" i="2"/>
  <c r="L8560" i="2"/>
  <c r="M8559" i="2"/>
  <c r="L8559" i="2"/>
  <c r="M8558" i="2"/>
  <c r="L8558" i="2"/>
  <c r="M8557" i="2"/>
  <c r="L8557" i="2"/>
  <c r="M8556" i="2"/>
  <c r="L8556" i="2"/>
  <c r="M8555" i="2"/>
  <c r="L8555" i="2"/>
  <c r="M8554" i="2"/>
  <c r="L8554" i="2"/>
  <c r="M8553" i="2"/>
  <c r="L8553" i="2"/>
  <c r="M8552" i="2"/>
  <c r="L8552" i="2"/>
  <c r="M8551" i="2"/>
  <c r="L8551" i="2"/>
  <c r="M8550" i="2"/>
  <c r="L8550" i="2"/>
  <c r="M8549" i="2"/>
  <c r="L8549" i="2"/>
  <c r="M8548" i="2"/>
  <c r="L8548" i="2"/>
  <c r="M8547" i="2"/>
  <c r="L8547" i="2"/>
  <c r="M8546" i="2"/>
  <c r="L8546" i="2"/>
  <c r="M8545" i="2"/>
  <c r="L8545" i="2"/>
  <c r="M8544" i="2"/>
  <c r="L8544" i="2"/>
  <c r="M8543" i="2"/>
  <c r="L8543" i="2"/>
  <c r="M8542" i="2"/>
  <c r="L8542" i="2"/>
  <c r="M8541" i="2"/>
  <c r="L8541" i="2"/>
  <c r="M8540" i="2"/>
  <c r="L8540" i="2"/>
  <c r="M8539" i="2"/>
  <c r="L8539" i="2"/>
  <c r="M8538" i="2"/>
  <c r="L8538" i="2"/>
  <c r="M8537" i="2"/>
  <c r="L8537" i="2"/>
  <c r="M8536" i="2"/>
  <c r="L8536" i="2"/>
  <c r="M8535" i="2"/>
  <c r="L8535" i="2"/>
  <c r="M8534" i="2"/>
  <c r="L8534" i="2"/>
  <c r="M8533" i="2"/>
  <c r="L8533" i="2"/>
  <c r="M8532" i="2"/>
  <c r="L8532" i="2"/>
  <c r="M8531" i="2"/>
  <c r="L8531" i="2"/>
  <c r="M8530" i="2"/>
  <c r="L8530" i="2"/>
  <c r="M8529" i="2"/>
  <c r="L8529" i="2"/>
  <c r="M8528" i="2"/>
  <c r="L8528" i="2"/>
  <c r="M8527" i="2"/>
  <c r="L8527" i="2"/>
  <c r="M8526" i="2"/>
  <c r="L8526" i="2"/>
  <c r="M8525" i="2"/>
  <c r="L8525" i="2"/>
  <c r="M8524" i="2"/>
  <c r="L8524" i="2"/>
  <c r="M8523" i="2"/>
  <c r="L8523" i="2"/>
  <c r="M8522" i="2"/>
  <c r="L8522" i="2"/>
  <c r="M8521" i="2"/>
  <c r="L8521" i="2"/>
  <c r="M8520" i="2"/>
  <c r="L8520" i="2"/>
  <c r="M8519" i="2"/>
  <c r="L8519" i="2"/>
  <c r="M8518" i="2"/>
  <c r="L8518" i="2"/>
  <c r="M8517" i="2"/>
  <c r="L8517" i="2"/>
  <c r="M8516" i="2"/>
  <c r="L8516" i="2"/>
  <c r="M8515" i="2"/>
  <c r="L8515" i="2"/>
  <c r="M8514" i="2"/>
  <c r="L8514" i="2"/>
  <c r="M8513" i="2"/>
  <c r="L8513" i="2"/>
  <c r="M8512" i="2"/>
  <c r="L8512" i="2"/>
  <c r="M8511" i="2"/>
  <c r="L8511" i="2"/>
  <c r="M8510" i="2"/>
  <c r="L8510" i="2"/>
  <c r="M8509" i="2"/>
  <c r="L8509" i="2"/>
  <c r="M8508" i="2"/>
  <c r="L8508" i="2"/>
  <c r="M8507" i="2"/>
  <c r="L8507" i="2"/>
  <c r="M8506" i="2"/>
  <c r="L8506" i="2"/>
  <c r="M8505" i="2"/>
  <c r="L8505" i="2"/>
  <c r="M8504" i="2"/>
  <c r="L8504" i="2"/>
  <c r="M8503" i="2"/>
  <c r="L8503" i="2"/>
  <c r="M8502" i="2"/>
  <c r="L8502" i="2"/>
  <c r="M8501" i="2"/>
  <c r="L8501" i="2"/>
  <c r="M8500" i="2"/>
  <c r="L8500" i="2"/>
  <c r="M8499" i="2"/>
  <c r="L8499" i="2"/>
  <c r="M8498" i="2"/>
  <c r="L8498" i="2"/>
  <c r="M8497" i="2"/>
  <c r="L8497" i="2"/>
  <c r="M8496" i="2"/>
  <c r="L8496" i="2"/>
  <c r="M8495" i="2"/>
  <c r="L8495" i="2"/>
  <c r="M8494" i="2"/>
  <c r="L8494" i="2"/>
  <c r="M8493" i="2"/>
  <c r="L8493" i="2"/>
  <c r="M8492" i="2"/>
  <c r="L8492" i="2"/>
  <c r="M8491" i="2"/>
  <c r="L8491" i="2"/>
  <c r="M8490" i="2"/>
  <c r="L8490" i="2"/>
  <c r="M8489" i="2"/>
  <c r="L8489" i="2"/>
  <c r="M8488" i="2"/>
  <c r="L8488" i="2"/>
  <c r="M8487" i="2"/>
  <c r="L8487" i="2"/>
  <c r="M8486" i="2"/>
  <c r="L8486" i="2"/>
  <c r="M8485" i="2"/>
  <c r="L8485" i="2"/>
  <c r="M8484" i="2"/>
  <c r="L8484" i="2"/>
  <c r="M8483" i="2"/>
  <c r="L8483" i="2"/>
  <c r="M8482" i="2"/>
  <c r="L8482" i="2"/>
  <c r="M8481" i="2"/>
  <c r="L8481" i="2"/>
  <c r="M8480" i="2"/>
  <c r="L8480" i="2"/>
  <c r="M8479" i="2"/>
  <c r="L8479" i="2"/>
  <c r="M8478" i="2"/>
  <c r="L8478" i="2"/>
  <c r="M8477" i="2"/>
  <c r="L8477" i="2"/>
  <c r="M8476" i="2"/>
  <c r="L8476" i="2"/>
  <c r="M8475" i="2"/>
  <c r="L8475" i="2"/>
  <c r="M8474" i="2"/>
  <c r="L8474" i="2"/>
  <c r="M8473" i="2"/>
  <c r="L8473" i="2"/>
  <c r="M8472" i="2"/>
  <c r="L8472" i="2"/>
  <c r="M8471" i="2"/>
  <c r="L8471" i="2"/>
  <c r="M8470" i="2"/>
  <c r="L8470" i="2"/>
  <c r="M8469" i="2"/>
  <c r="L8469" i="2"/>
  <c r="M8468" i="2"/>
  <c r="L8468" i="2"/>
  <c r="M8467" i="2"/>
  <c r="L8467" i="2"/>
  <c r="M8466" i="2"/>
  <c r="L8466" i="2"/>
  <c r="M8465" i="2"/>
  <c r="L8465" i="2"/>
  <c r="M8464" i="2"/>
  <c r="L8464" i="2"/>
  <c r="M8463" i="2"/>
  <c r="L8463" i="2"/>
  <c r="M8462" i="2"/>
  <c r="L8462" i="2"/>
  <c r="M8461" i="2"/>
  <c r="L8461" i="2"/>
  <c r="M8460" i="2"/>
  <c r="L8460" i="2"/>
  <c r="M8459" i="2"/>
  <c r="L8459" i="2"/>
  <c r="M8458" i="2"/>
  <c r="L8458" i="2"/>
  <c r="M8457" i="2"/>
  <c r="L8457" i="2"/>
  <c r="M8456" i="2"/>
  <c r="L8456" i="2"/>
  <c r="M8455" i="2"/>
  <c r="L8455" i="2"/>
  <c r="M8454" i="2"/>
  <c r="L8454" i="2"/>
  <c r="M8453" i="2"/>
  <c r="L8453" i="2"/>
  <c r="M8452" i="2"/>
  <c r="L8452" i="2"/>
  <c r="M8451" i="2"/>
  <c r="L8451" i="2"/>
  <c r="M8450" i="2"/>
  <c r="L8450" i="2"/>
  <c r="M8449" i="2"/>
  <c r="L8449" i="2"/>
  <c r="M8448" i="2"/>
  <c r="L8448" i="2"/>
  <c r="M8447" i="2"/>
  <c r="L8447" i="2"/>
  <c r="M8446" i="2"/>
  <c r="L8446" i="2"/>
  <c r="M8445" i="2"/>
  <c r="L8445" i="2"/>
  <c r="M8444" i="2"/>
  <c r="L8444" i="2"/>
  <c r="M8443" i="2"/>
  <c r="L8443" i="2"/>
  <c r="M8442" i="2"/>
  <c r="L8442" i="2"/>
  <c r="M8441" i="2"/>
  <c r="L8441" i="2"/>
  <c r="M8440" i="2"/>
  <c r="L8440" i="2"/>
  <c r="M8439" i="2"/>
  <c r="L8439" i="2"/>
  <c r="M8438" i="2"/>
  <c r="L8438" i="2"/>
  <c r="M8437" i="2"/>
  <c r="L8437" i="2"/>
  <c r="M8436" i="2"/>
  <c r="L8436" i="2"/>
  <c r="M8435" i="2"/>
  <c r="L8435" i="2"/>
  <c r="M8434" i="2"/>
  <c r="L8434" i="2"/>
  <c r="M8433" i="2"/>
  <c r="L8433" i="2"/>
  <c r="M8432" i="2"/>
  <c r="L8432" i="2"/>
  <c r="M8431" i="2"/>
  <c r="L8431" i="2"/>
  <c r="M8430" i="2"/>
  <c r="L8430" i="2"/>
  <c r="M8429" i="2"/>
  <c r="L8429" i="2"/>
  <c r="M8428" i="2"/>
  <c r="L8428" i="2"/>
  <c r="M8427" i="2"/>
  <c r="L8427" i="2"/>
  <c r="M8426" i="2"/>
  <c r="L8426" i="2"/>
  <c r="M8425" i="2"/>
  <c r="L8425" i="2"/>
  <c r="M8424" i="2"/>
  <c r="L8424" i="2"/>
  <c r="M8423" i="2"/>
  <c r="L8423" i="2"/>
  <c r="M8422" i="2"/>
  <c r="L8422" i="2"/>
  <c r="M8421" i="2"/>
  <c r="L8421" i="2"/>
  <c r="M8420" i="2"/>
  <c r="L8420" i="2"/>
  <c r="M8419" i="2"/>
  <c r="L8419" i="2"/>
  <c r="M8418" i="2"/>
  <c r="L8418" i="2"/>
  <c r="M8417" i="2"/>
  <c r="L8417" i="2"/>
  <c r="M8416" i="2"/>
  <c r="L8416" i="2"/>
  <c r="M8415" i="2"/>
  <c r="L8415" i="2"/>
  <c r="M8414" i="2"/>
  <c r="L8414" i="2"/>
  <c r="M8413" i="2"/>
  <c r="L8413" i="2"/>
  <c r="M8412" i="2"/>
  <c r="L8412" i="2"/>
  <c r="M8411" i="2"/>
  <c r="L8411" i="2"/>
  <c r="M8410" i="2"/>
  <c r="L8410" i="2"/>
  <c r="M8409" i="2"/>
  <c r="L8409" i="2"/>
  <c r="M8408" i="2"/>
  <c r="L8408" i="2"/>
  <c r="M8407" i="2"/>
  <c r="L8407" i="2"/>
  <c r="M8406" i="2"/>
  <c r="L8406" i="2"/>
  <c r="M8405" i="2"/>
  <c r="L8405" i="2"/>
  <c r="M8404" i="2"/>
  <c r="L8404" i="2"/>
  <c r="M8403" i="2"/>
  <c r="L8403" i="2"/>
  <c r="M8402" i="2"/>
  <c r="L8402" i="2"/>
  <c r="M8401" i="2"/>
  <c r="L8401" i="2"/>
  <c r="M8400" i="2"/>
  <c r="L8400" i="2"/>
  <c r="M8399" i="2"/>
  <c r="L8399" i="2"/>
  <c r="M8398" i="2"/>
  <c r="L8398" i="2"/>
  <c r="M8397" i="2"/>
  <c r="L8397" i="2"/>
  <c r="M8396" i="2"/>
  <c r="L8396" i="2"/>
  <c r="M8395" i="2"/>
  <c r="L8395" i="2"/>
  <c r="M8394" i="2"/>
  <c r="L8394" i="2"/>
  <c r="M8393" i="2"/>
  <c r="L8393" i="2"/>
  <c r="M8392" i="2"/>
  <c r="L8392" i="2"/>
  <c r="M8391" i="2"/>
  <c r="L8391" i="2"/>
  <c r="M8390" i="2"/>
  <c r="L8390" i="2"/>
  <c r="M8389" i="2"/>
  <c r="L8389" i="2"/>
  <c r="M8388" i="2"/>
  <c r="L8388" i="2"/>
  <c r="M8387" i="2"/>
  <c r="L8387" i="2"/>
  <c r="M8386" i="2"/>
  <c r="L8386" i="2"/>
  <c r="M8385" i="2"/>
  <c r="L8385" i="2"/>
  <c r="M8384" i="2"/>
  <c r="L8384" i="2"/>
  <c r="M8383" i="2"/>
  <c r="L8383" i="2"/>
  <c r="M8382" i="2"/>
  <c r="L8382" i="2"/>
  <c r="M8381" i="2"/>
  <c r="L8381" i="2"/>
  <c r="M8380" i="2"/>
  <c r="L8380" i="2"/>
  <c r="M8379" i="2"/>
  <c r="L8379" i="2"/>
  <c r="M8378" i="2"/>
  <c r="L8378" i="2"/>
  <c r="M8377" i="2"/>
  <c r="L8377" i="2"/>
  <c r="M8376" i="2"/>
  <c r="L8376" i="2"/>
  <c r="M8375" i="2"/>
  <c r="L8375" i="2"/>
  <c r="M8374" i="2"/>
  <c r="L8374" i="2"/>
  <c r="M8373" i="2"/>
  <c r="L8373" i="2"/>
  <c r="M8372" i="2"/>
  <c r="L8372" i="2"/>
  <c r="M8371" i="2"/>
  <c r="L8371" i="2"/>
  <c r="M8370" i="2"/>
  <c r="L8370" i="2"/>
  <c r="M8369" i="2"/>
  <c r="L8369" i="2"/>
  <c r="M8368" i="2"/>
  <c r="L8368" i="2"/>
  <c r="M8367" i="2"/>
  <c r="L8367" i="2"/>
  <c r="M8366" i="2"/>
  <c r="L8366" i="2"/>
  <c r="M8365" i="2"/>
  <c r="L8365" i="2"/>
  <c r="M8364" i="2"/>
  <c r="L8364" i="2"/>
  <c r="M8363" i="2"/>
  <c r="L8363" i="2"/>
  <c r="M8362" i="2"/>
  <c r="L8362" i="2"/>
  <c r="M8361" i="2"/>
  <c r="L8361" i="2"/>
  <c r="M8360" i="2"/>
  <c r="L8360" i="2"/>
  <c r="M8359" i="2"/>
  <c r="L8359" i="2"/>
  <c r="M8358" i="2"/>
  <c r="L8358" i="2"/>
  <c r="M8357" i="2"/>
  <c r="L8357" i="2"/>
  <c r="M8356" i="2"/>
  <c r="L8356" i="2"/>
  <c r="M8355" i="2"/>
  <c r="L8355" i="2"/>
  <c r="M8354" i="2"/>
  <c r="L8354" i="2"/>
  <c r="M8353" i="2"/>
  <c r="L8353" i="2"/>
  <c r="M8352" i="2"/>
  <c r="L8352" i="2"/>
  <c r="M8351" i="2"/>
  <c r="L8351" i="2"/>
  <c r="M8350" i="2"/>
  <c r="L8350" i="2"/>
  <c r="M8349" i="2"/>
  <c r="L8349" i="2"/>
  <c r="M8348" i="2"/>
  <c r="L8348" i="2"/>
  <c r="M8347" i="2"/>
  <c r="L8347" i="2"/>
  <c r="M8346" i="2"/>
  <c r="L8346" i="2"/>
  <c r="M8345" i="2"/>
  <c r="L8345" i="2"/>
  <c r="M8344" i="2"/>
  <c r="L8344" i="2"/>
  <c r="M8343" i="2"/>
  <c r="L8343" i="2"/>
  <c r="M8342" i="2"/>
  <c r="L8342" i="2"/>
  <c r="M8341" i="2"/>
  <c r="L8341" i="2"/>
  <c r="M8340" i="2"/>
  <c r="L8340" i="2"/>
  <c r="M8339" i="2"/>
  <c r="L8339" i="2"/>
  <c r="M8338" i="2"/>
  <c r="L8338" i="2"/>
  <c r="M8337" i="2"/>
  <c r="L8337" i="2"/>
  <c r="M8336" i="2"/>
  <c r="L8336" i="2"/>
  <c r="M8335" i="2"/>
  <c r="L8335" i="2"/>
  <c r="M8334" i="2"/>
  <c r="L8334" i="2"/>
  <c r="M8333" i="2"/>
  <c r="L8333" i="2"/>
  <c r="M8332" i="2"/>
  <c r="L8332" i="2"/>
  <c r="M8331" i="2"/>
  <c r="L8331" i="2"/>
  <c r="M8330" i="2"/>
  <c r="L8330" i="2"/>
  <c r="M8329" i="2"/>
  <c r="L8329" i="2"/>
  <c r="M8328" i="2"/>
  <c r="L8328" i="2"/>
  <c r="M8327" i="2"/>
  <c r="L8327" i="2"/>
  <c r="M8326" i="2"/>
  <c r="L8326" i="2"/>
  <c r="M8325" i="2"/>
  <c r="L8325" i="2"/>
  <c r="M8324" i="2"/>
  <c r="L8324" i="2"/>
  <c r="M8323" i="2"/>
  <c r="L8323" i="2"/>
  <c r="M8322" i="2"/>
  <c r="L8322" i="2"/>
  <c r="M8321" i="2"/>
  <c r="L8321" i="2"/>
  <c r="M8320" i="2"/>
  <c r="L8320" i="2"/>
  <c r="M8319" i="2"/>
  <c r="L8319" i="2"/>
  <c r="M8318" i="2"/>
  <c r="L8318" i="2"/>
  <c r="M8317" i="2"/>
  <c r="L8317" i="2"/>
  <c r="M8316" i="2"/>
  <c r="L8316" i="2"/>
  <c r="M8315" i="2"/>
  <c r="L8315" i="2"/>
  <c r="M8314" i="2"/>
  <c r="L8314" i="2"/>
  <c r="M8313" i="2"/>
  <c r="L8313" i="2"/>
  <c r="M8312" i="2"/>
  <c r="L8312" i="2"/>
  <c r="M8311" i="2"/>
  <c r="L8311" i="2"/>
  <c r="M8310" i="2"/>
  <c r="L8310" i="2"/>
  <c r="M8309" i="2"/>
  <c r="L8309" i="2"/>
  <c r="M8308" i="2"/>
  <c r="L8308" i="2"/>
  <c r="M8307" i="2"/>
  <c r="L8307" i="2"/>
  <c r="M8306" i="2"/>
  <c r="L8306" i="2"/>
  <c r="M8305" i="2"/>
  <c r="L8305" i="2"/>
  <c r="M8304" i="2"/>
  <c r="L8304" i="2"/>
  <c r="M8303" i="2"/>
  <c r="L8303" i="2"/>
  <c r="M8302" i="2"/>
  <c r="L8302" i="2"/>
  <c r="M8301" i="2"/>
  <c r="L8301" i="2"/>
  <c r="M8300" i="2"/>
  <c r="L8300" i="2"/>
  <c r="M8299" i="2"/>
  <c r="L8299" i="2"/>
  <c r="M8298" i="2"/>
  <c r="L8298" i="2"/>
  <c r="M8297" i="2"/>
  <c r="L8297" i="2"/>
  <c r="M8296" i="2"/>
  <c r="L8296" i="2"/>
  <c r="M8295" i="2"/>
  <c r="L8295" i="2"/>
  <c r="M8294" i="2"/>
  <c r="L8294" i="2"/>
  <c r="M8293" i="2"/>
  <c r="L8293" i="2"/>
  <c r="M8292" i="2"/>
  <c r="L8292" i="2"/>
  <c r="M8291" i="2"/>
  <c r="L8291" i="2"/>
  <c r="M8290" i="2"/>
  <c r="L8290" i="2"/>
  <c r="M8289" i="2"/>
  <c r="L8289" i="2"/>
  <c r="M8288" i="2"/>
  <c r="L8288" i="2"/>
  <c r="M8287" i="2"/>
  <c r="L8287" i="2"/>
  <c r="M8286" i="2"/>
  <c r="L8286" i="2"/>
  <c r="M8285" i="2"/>
  <c r="L8285" i="2"/>
  <c r="M8284" i="2"/>
  <c r="L8284" i="2"/>
  <c r="M8283" i="2"/>
  <c r="L8283" i="2"/>
  <c r="M8282" i="2"/>
  <c r="L8282" i="2"/>
  <c r="M8281" i="2"/>
  <c r="L8281" i="2"/>
  <c r="M8280" i="2"/>
  <c r="L8280" i="2"/>
  <c r="M8279" i="2"/>
  <c r="L8279" i="2"/>
  <c r="M8278" i="2"/>
  <c r="L8278" i="2"/>
  <c r="M8277" i="2"/>
  <c r="L8277" i="2"/>
  <c r="M8276" i="2"/>
  <c r="L8276" i="2"/>
  <c r="M8275" i="2"/>
  <c r="L8275" i="2"/>
  <c r="M8274" i="2"/>
  <c r="L8274" i="2"/>
  <c r="M8273" i="2"/>
  <c r="L8273" i="2"/>
  <c r="M8272" i="2"/>
  <c r="L8272" i="2"/>
  <c r="M8271" i="2"/>
  <c r="L8271" i="2"/>
  <c r="M8270" i="2"/>
  <c r="L8270" i="2"/>
  <c r="M8269" i="2"/>
  <c r="L8269" i="2"/>
  <c r="M8268" i="2"/>
  <c r="L8268" i="2"/>
  <c r="M8267" i="2"/>
  <c r="L8267" i="2"/>
  <c r="M8266" i="2"/>
  <c r="L8266" i="2"/>
  <c r="M8265" i="2"/>
  <c r="L8265" i="2"/>
  <c r="M8264" i="2"/>
  <c r="L8264" i="2"/>
  <c r="M8263" i="2"/>
  <c r="L8263" i="2"/>
  <c r="M8262" i="2"/>
  <c r="L8262" i="2"/>
  <c r="M8261" i="2"/>
  <c r="L8261" i="2"/>
  <c r="M8260" i="2"/>
  <c r="L8260" i="2"/>
  <c r="M8259" i="2"/>
  <c r="L8259" i="2"/>
  <c r="M8258" i="2"/>
  <c r="L8258" i="2"/>
  <c r="M8257" i="2"/>
  <c r="L8257" i="2"/>
  <c r="M8256" i="2"/>
  <c r="L8256" i="2"/>
  <c r="M8255" i="2"/>
  <c r="L8255" i="2"/>
  <c r="M8254" i="2"/>
  <c r="L8254" i="2"/>
  <c r="M8253" i="2"/>
  <c r="L8253" i="2"/>
  <c r="M8252" i="2"/>
  <c r="L8252" i="2"/>
  <c r="M8251" i="2"/>
  <c r="L8251" i="2"/>
  <c r="M8250" i="2"/>
  <c r="L8250" i="2"/>
  <c r="M8249" i="2"/>
  <c r="L8249" i="2"/>
  <c r="M8248" i="2"/>
  <c r="L8248" i="2"/>
  <c r="M8247" i="2"/>
  <c r="L8247" i="2"/>
  <c r="M8246" i="2"/>
  <c r="L8246" i="2"/>
  <c r="M8245" i="2"/>
  <c r="L8245" i="2"/>
  <c r="M8244" i="2"/>
  <c r="L8244" i="2"/>
  <c r="M8243" i="2"/>
  <c r="L8243" i="2"/>
  <c r="M8242" i="2"/>
  <c r="L8242" i="2"/>
  <c r="M8241" i="2"/>
  <c r="L8241" i="2"/>
  <c r="M8240" i="2"/>
  <c r="L8240" i="2"/>
  <c r="M8239" i="2"/>
  <c r="L8239" i="2"/>
  <c r="M8238" i="2"/>
  <c r="L8238" i="2"/>
  <c r="M8237" i="2"/>
  <c r="L8237" i="2"/>
  <c r="M8236" i="2"/>
  <c r="L8236" i="2"/>
  <c r="M8235" i="2"/>
  <c r="L8235" i="2"/>
  <c r="M8234" i="2"/>
  <c r="L8234" i="2"/>
  <c r="M8233" i="2"/>
  <c r="L8233" i="2"/>
  <c r="M8232" i="2"/>
  <c r="L8232" i="2"/>
  <c r="M8231" i="2"/>
  <c r="L8231" i="2"/>
  <c r="M8230" i="2"/>
  <c r="L8230" i="2"/>
  <c r="M8229" i="2"/>
  <c r="L8229" i="2"/>
  <c r="M8228" i="2"/>
  <c r="L8228" i="2"/>
  <c r="M8227" i="2"/>
  <c r="L8227" i="2"/>
  <c r="M8226" i="2"/>
  <c r="L8226" i="2"/>
  <c r="M8225" i="2"/>
  <c r="L8225" i="2"/>
  <c r="M8224" i="2"/>
  <c r="L8224" i="2"/>
  <c r="M8223" i="2"/>
  <c r="L8223" i="2"/>
  <c r="M8222" i="2"/>
  <c r="L8222" i="2"/>
  <c r="M8221" i="2"/>
  <c r="L8221" i="2"/>
  <c r="M8220" i="2"/>
  <c r="L8220" i="2"/>
  <c r="M8219" i="2"/>
  <c r="L8219" i="2"/>
  <c r="M8218" i="2"/>
  <c r="L8218" i="2"/>
  <c r="M8217" i="2"/>
  <c r="L8217" i="2"/>
  <c r="M8216" i="2"/>
  <c r="L8216" i="2"/>
  <c r="M8215" i="2"/>
  <c r="L8215" i="2"/>
  <c r="M8214" i="2"/>
  <c r="L8214" i="2"/>
  <c r="M8213" i="2"/>
  <c r="L8213" i="2"/>
  <c r="M8212" i="2"/>
  <c r="L8212" i="2"/>
  <c r="M8211" i="2"/>
  <c r="L8211" i="2"/>
  <c r="M8210" i="2"/>
  <c r="L8210" i="2"/>
  <c r="M8209" i="2"/>
  <c r="L8209" i="2"/>
  <c r="M8208" i="2"/>
  <c r="L8208" i="2"/>
  <c r="M8207" i="2"/>
  <c r="L8207" i="2"/>
  <c r="M8206" i="2"/>
  <c r="L8206" i="2"/>
  <c r="M8205" i="2"/>
  <c r="L8205" i="2"/>
  <c r="M8204" i="2"/>
  <c r="L8204" i="2"/>
  <c r="M8203" i="2"/>
  <c r="L8203" i="2"/>
  <c r="M8202" i="2"/>
  <c r="L8202" i="2"/>
  <c r="M8201" i="2"/>
  <c r="L8201" i="2"/>
  <c r="M8200" i="2"/>
  <c r="L8200" i="2"/>
  <c r="M8199" i="2"/>
  <c r="L8199" i="2"/>
  <c r="M8198" i="2"/>
  <c r="L8198" i="2"/>
  <c r="M8197" i="2"/>
  <c r="L8197" i="2"/>
  <c r="M8196" i="2"/>
  <c r="L8196" i="2"/>
  <c r="M8195" i="2"/>
  <c r="L8195" i="2"/>
  <c r="M8194" i="2"/>
  <c r="L8194" i="2"/>
  <c r="M8193" i="2"/>
  <c r="L8193" i="2"/>
  <c r="M8192" i="2"/>
  <c r="L8192" i="2"/>
  <c r="M8191" i="2"/>
  <c r="L8191" i="2"/>
  <c r="M8190" i="2"/>
  <c r="L8190" i="2"/>
  <c r="M8189" i="2"/>
  <c r="L8189" i="2"/>
  <c r="M8188" i="2"/>
  <c r="L8188" i="2"/>
  <c r="M8187" i="2"/>
  <c r="L8187" i="2"/>
  <c r="M8186" i="2"/>
  <c r="L8186" i="2"/>
  <c r="M8185" i="2"/>
  <c r="L8185" i="2"/>
  <c r="M8184" i="2"/>
  <c r="L8184" i="2"/>
  <c r="M8183" i="2"/>
  <c r="L8183" i="2"/>
  <c r="M8182" i="2"/>
  <c r="L8182" i="2"/>
  <c r="M8181" i="2"/>
  <c r="L8181" i="2"/>
  <c r="M8180" i="2"/>
  <c r="L8180" i="2"/>
  <c r="M8179" i="2"/>
  <c r="L8179" i="2"/>
  <c r="M8178" i="2"/>
  <c r="L8178" i="2"/>
  <c r="M8177" i="2"/>
  <c r="L8177" i="2"/>
  <c r="M8176" i="2"/>
  <c r="L8176" i="2"/>
  <c r="M8175" i="2"/>
  <c r="L8175" i="2"/>
  <c r="M8174" i="2"/>
  <c r="L8174" i="2"/>
  <c r="M8173" i="2"/>
  <c r="L8173" i="2"/>
  <c r="M8172" i="2"/>
  <c r="L8172" i="2"/>
  <c r="M8171" i="2"/>
  <c r="L8171" i="2"/>
  <c r="M8170" i="2"/>
  <c r="L8170" i="2"/>
  <c r="M8169" i="2"/>
  <c r="L8169" i="2"/>
  <c r="M8168" i="2"/>
  <c r="L8168" i="2"/>
  <c r="M8167" i="2"/>
  <c r="L8167" i="2"/>
  <c r="M8166" i="2"/>
  <c r="L8166" i="2"/>
  <c r="M8165" i="2"/>
  <c r="L8165" i="2"/>
  <c r="M8164" i="2"/>
  <c r="L8164" i="2"/>
  <c r="M8163" i="2"/>
  <c r="L8163" i="2"/>
  <c r="M8162" i="2"/>
  <c r="L8162" i="2"/>
  <c r="M8161" i="2"/>
  <c r="L8161" i="2"/>
  <c r="M8160" i="2"/>
  <c r="L8160" i="2"/>
  <c r="M8159" i="2"/>
  <c r="L8159" i="2"/>
  <c r="M8158" i="2"/>
  <c r="L8158" i="2"/>
  <c r="M8157" i="2"/>
  <c r="L8157" i="2"/>
  <c r="M8156" i="2"/>
  <c r="L8156" i="2"/>
  <c r="M8155" i="2"/>
  <c r="L8155" i="2"/>
  <c r="M8154" i="2"/>
  <c r="L8154" i="2"/>
  <c r="M8153" i="2"/>
  <c r="L8153" i="2"/>
  <c r="M8152" i="2"/>
  <c r="L8152" i="2"/>
  <c r="M8151" i="2"/>
  <c r="L8151" i="2"/>
  <c r="M8150" i="2"/>
  <c r="L8150" i="2"/>
  <c r="M8149" i="2"/>
  <c r="L8149" i="2"/>
  <c r="M8148" i="2"/>
  <c r="L8148" i="2"/>
  <c r="M8147" i="2"/>
  <c r="L8147" i="2"/>
  <c r="M8146" i="2"/>
  <c r="L8146" i="2"/>
  <c r="M8145" i="2"/>
  <c r="L8145" i="2"/>
  <c r="M8144" i="2"/>
  <c r="L8144" i="2"/>
  <c r="M8143" i="2"/>
  <c r="L8143" i="2"/>
  <c r="M8142" i="2"/>
  <c r="L8142" i="2"/>
  <c r="M8141" i="2"/>
  <c r="L8141" i="2"/>
  <c r="M8140" i="2"/>
  <c r="L8140" i="2"/>
  <c r="M8139" i="2"/>
  <c r="L8139" i="2"/>
  <c r="M8138" i="2"/>
  <c r="L8138" i="2"/>
  <c r="M8137" i="2"/>
  <c r="L8137" i="2"/>
  <c r="M8136" i="2"/>
  <c r="L8136" i="2"/>
  <c r="M8135" i="2"/>
  <c r="L8135" i="2"/>
  <c r="M8134" i="2"/>
  <c r="L8134" i="2"/>
  <c r="M8133" i="2"/>
  <c r="L8133" i="2"/>
  <c r="M8132" i="2"/>
  <c r="L8132" i="2"/>
  <c r="M8131" i="2"/>
  <c r="L8131" i="2"/>
  <c r="M8130" i="2"/>
  <c r="L8130" i="2"/>
  <c r="M8129" i="2"/>
  <c r="L8129" i="2"/>
  <c r="M8128" i="2"/>
  <c r="L8128" i="2"/>
  <c r="M8127" i="2"/>
  <c r="L8127" i="2"/>
  <c r="M8126" i="2"/>
  <c r="L8126" i="2"/>
  <c r="M8125" i="2"/>
  <c r="L8125" i="2"/>
  <c r="M8124" i="2"/>
  <c r="L8124" i="2"/>
  <c r="M8123" i="2"/>
  <c r="L8123" i="2"/>
  <c r="M8122" i="2"/>
  <c r="L8122" i="2"/>
  <c r="M8121" i="2"/>
  <c r="L8121" i="2"/>
  <c r="M8120" i="2"/>
  <c r="L8120" i="2"/>
  <c r="M8119" i="2"/>
  <c r="L8119" i="2"/>
  <c r="M8118" i="2"/>
  <c r="L8118" i="2"/>
  <c r="M8117" i="2"/>
  <c r="L8117" i="2"/>
  <c r="M8116" i="2"/>
  <c r="L8116" i="2"/>
  <c r="M8115" i="2"/>
  <c r="L8115" i="2"/>
  <c r="M8114" i="2"/>
  <c r="L8114" i="2"/>
  <c r="M8113" i="2"/>
  <c r="L8113" i="2"/>
  <c r="M8112" i="2"/>
  <c r="L8112" i="2"/>
  <c r="M8111" i="2"/>
  <c r="L8111" i="2"/>
  <c r="M8110" i="2"/>
  <c r="L8110" i="2"/>
  <c r="M8109" i="2"/>
  <c r="L8109" i="2"/>
  <c r="M8108" i="2"/>
  <c r="L8108" i="2"/>
  <c r="M8107" i="2"/>
  <c r="L8107" i="2"/>
  <c r="M8106" i="2"/>
  <c r="L8106" i="2"/>
  <c r="M8105" i="2"/>
  <c r="L8105" i="2"/>
  <c r="M8104" i="2"/>
  <c r="L8104" i="2"/>
  <c r="M8103" i="2"/>
  <c r="L8103" i="2"/>
  <c r="M8102" i="2"/>
  <c r="L8102" i="2"/>
  <c r="M8101" i="2"/>
  <c r="L8101" i="2"/>
  <c r="M8100" i="2"/>
  <c r="L8100" i="2"/>
  <c r="M8099" i="2"/>
  <c r="L8099" i="2"/>
  <c r="M8098" i="2"/>
  <c r="L8098" i="2"/>
  <c r="M8097" i="2"/>
  <c r="L8097" i="2"/>
  <c r="M8096" i="2"/>
  <c r="L8096" i="2"/>
  <c r="M8095" i="2"/>
  <c r="L8095" i="2"/>
  <c r="M8094" i="2"/>
  <c r="L8094" i="2"/>
  <c r="M8093" i="2"/>
  <c r="L8093" i="2"/>
  <c r="M8092" i="2"/>
  <c r="L8092" i="2"/>
  <c r="M8091" i="2"/>
  <c r="L8091" i="2"/>
  <c r="M8090" i="2"/>
  <c r="L8090" i="2"/>
  <c r="M8089" i="2"/>
  <c r="L8089" i="2"/>
  <c r="M8088" i="2"/>
  <c r="L8088" i="2"/>
  <c r="M8087" i="2"/>
  <c r="L8087" i="2"/>
  <c r="M8086" i="2"/>
  <c r="L8086" i="2"/>
  <c r="M8085" i="2"/>
  <c r="L8085" i="2"/>
  <c r="M8084" i="2"/>
  <c r="L8084" i="2"/>
  <c r="M8083" i="2"/>
  <c r="L8083" i="2"/>
  <c r="M8082" i="2"/>
  <c r="L8082" i="2"/>
  <c r="M8081" i="2"/>
  <c r="L8081" i="2"/>
  <c r="M8080" i="2"/>
  <c r="L8080" i="2"/>
  <c r="M8079" i="2"/>
  <c r="L8079" i="2"/>
  <c r="M8078" i="2"/>
  <c r="L8078" i="2"/>
  <c r="M8077" i="2"/>
  <c r="L8077" i="2"/>
  <c r="M8076" i="2"/>
  <c r="L8076" i="2"/>
  <c r="M8075" i="2"/>
  <c r="L8075" i="2"/>
  <c r="M8074" i="2"/>
  <c r="L8074" i="2"/>
  <c r="M8073" i="2"/>
  <c r="L8073" i="2"/>
  <c r="M8072" i="2"/>
  <c r="L8072" i="2"/>
  <c r="M8071" i="2"/>
  <c r="L8071" i="2"/>
  <c r="M8070" i="2"/>
  <c r="L8070" i="2"/>
  <c r="M8069" i="2"/>
  <c r="L8069" i="2"/>
  <c r="M8068" i="2"/>
  <c r="L8068" i="2"/>
  <c r="M8067" i="2"/>
  <c r="L8067" i="2"/>
  <c r="M8066" i="2"/>
  <c r="L8066" i="2"/>
  <c r="M8065" i="2"/>
  <c r="L8065" i="2"/>
  <c r="M8064" i="2"/>
  <c r="L8064" i="2"/>
  <c r="M8063" i="2"/>
  <c r="L8063" i="2"/>
  <c r="M8062" i="2"/>
  <c r="L8062" i="2"/>
  <c r="M8061" i="2"/>
  <c r="L8061" i="2"/>
  <c r="M8060" i="2"/>
  <c r="L8060" i="2"/>
  <c r="M8059" i="2"/>
  <c r="L8059" i="2"/>
  <c r="M8058" i="2"/>
  <c r="L8058" i="2"/>
  <c r="M8057" i="2"/>
  <c r="L8057" i="2"/>
  <c r="M8056" i="2"/>
  <c r="L8056" i="2"/>
  <c r="M8055" i="2"/>
  <c r="L8055" i="2"/>
  <c r="M8054" i="2"/>
  <c r="L8054" i="2"/>
  <c r="M8053" i="2"/>
  <c r="L8053" i="2"/>
  <c r="M8052" i="2"/>
  <c r="L8052" i="2"/>
  <c r="M8051" i="2"/>
  <c r="L8051" i="2"/>
  <c r="M8050" i="2"/>
  <c r="L8050" i="2"/>
  <c r="M8049" i="2"/>
  <c r="L8049" i="2"/>
  <c r="M8048" i="2"/>
  <c r="L8048" i="2"/>
  <c r="M8047" i="2"/>
  <c r="L8047" i="2"/>
  <c r="M8046" i="2"/>
  <c r="L8046" i="2"/>
  <c r="M8045" i="2"/>
  <c r="L8045" i="2"/>
  <c r="M8044" i="2"/>
  <c r="L8044" i="2"/>
  <c r="M8043" i="2"/>
  <c r="L8043" i="2"/>
  <c r="M8042" i="2"/>
  <c r="L8042" i="2"/>
  <c r="M8041" i="2"/>
  <c r="L8041" i="2"/>
  <c r="M8040" i="2"/>
  <c r="L8040" i="2"/>
  <c r="M8039" i="2"/>
  <c r="L8039" i="2"/>
  <c r="M8038" i="2"/>
  <c r="L8038" i="2"/>
  <c r="M8037" i="2"/>
  <c r="L8037" i="2"/>
  <c r="M8036" i="2"/>
  <c r="L8036" i="2"/>
  <c r="M8035" i="2"/>
  <c r="L8035" i="2"/>
  <c r="M8034" i="2"/>
  <c r="L8034" i="2"/>
  <c r="M8033" i="2"/>
  <c r="L8033" i="2"/>
  <c r="M8032" i="2"/>
  <c r="L8032" i="2"/>
  <c r="M8031" i="2"/>
  <c r="L8031" i="2"/>
  <c r="M8030" i="2"/>
  <c r="L8030" i="2"/>
  <c r="M8029" i="2"/>
  <c r="L8029" i="2"/>
  <c r="M8028" i="2"/>
  <c r="L8028" i="2"/>
  <c r="M8027" i="2"/>
  <c r="L8027" i="2"/>
  <c r="M8026" i="2"/>
  <c r="L8026" i="2"/>
  <c r="M8025" i="2"/>
  <c r="L8025" i="2"/>
  <c r="M8024" i="2"/>
  <c r="L8024" i="2"/>
  <c r="M8023" i="2"/>
  <c r="L8023" i="2"/>
  <c r="M8022" i="2"/>
  <c r="L8022" i="2"/>
  <c r="M8021" i="2"/>
  <c r="L8021" i="2"/>
  <c r="M8020" i="2"/>
  <c r="L8020" i="2"/>
  <c r="M8019" i="2"/>
  <c r="L8019" i="2"/>
  <c r="M8018" i="2"/>
  <c r="L8018" i="2"/>
  <c r="M8017" i="2"/>
  <c r="L8017" i="2"/>
  <c r="M8016" i="2"/>
  <c r="L8016" i="2"/>
  <c r="M8015" i="2"/>
  <c r="L8015" i="2"/>
  <c r="M8014" i="2"/>
  <c r="L8014" i="2"/>
  <c r="M8013" i="2"/>
  <c r="L8013" i="2"/>
  <c r="M8012" i="2"/>
  <c r="L8012" i="2"/>
  <c r="M8011" i="2"/>
  <c r="L8011" i="2"/>
  <c r="M8010" i="2"/>
  <c r="L8010" i="2"/>
  <c r="M8009" i="2"/>
  <c r="L8009" i="2"/>
  <c r="M8008" i="2"/>
  <c r="L8008" i="2"/>
  <c r="M8007" i="2"/>
  <c r="L8007" i="2"/>
  <c r="M8006" i="2"/>
  <c r="L8006" i="2"/>
  <c r="M8005" i="2"/>
  <c r="L8005" i="2"/>
  <c r="M8004" i="2"/>
  <c r="L8004" i="2"/>
  <c r="M8003" i="2"/>
  <c r="L8003" i="2"/>
  <c r="M8002" i="2"/>
  <c r="L8002" i="2"/>
  <c r="M8001" i="2"/>
  <c r="L8001" i="2"/>
  <c r="M8000" i="2"/>
  <c r="L8000" i="2"/>
  <c r="M7999" i="2"/>
  <c r="L7999" i="2"/>
  <c r="M7998" i="2"/>
  <c r="L7998" i="2"/>
  <c r="M7997" i="2"/>
  <c r="L7997" i="2"/>
  <c r="M7996" i="2"/>
  <c r="L7996" i="2"/>
  <c r="M7995" i="2"/>
  <c r="L7995" i="2"/>
  <c r="M7994" i="2"/>
  <c r="L7994" i="2"/>
  <c r="M7993" i="2"/>
  <c r="L7993" i="2"/>
  <c r="M7992" i="2"/>
  <c r="L7992" i="2"/>
  <c r="M7991" i="2"/>
  <c r="L7991" i="2"/>
  <c r="M7990" i="2"/>
  <c r="L7990" i="2"/>
  <c r="M7989" i="2"/>
  <c r="L7989" i="2"/>
  <c r="M7988" i="2"/>
  <c r="L7988" i="2"/>
  <c r="M7987" i="2"/>
  <c r="L7987" i="2"/>
  <c r="M7986" i="2"/>
  <c r="L7986" i="2"/>
  <c r="M7985" i="2"/>
  <c r="L7985" i="2"/>
  <c r="M7984" i="2"/>
  <c r="L7984" i="2"/>
  <c r="M7983" i="2"/>
  <c r="L7983" i="2"/>
  <c r="M7982" i="2"/>
  <c r="L7982" i="2"/>
  <c r="M7981" i="2"/>
  <c r="L7981" i="2"/>
  <c r="M7980" i="2"/>
  <c r="L7980" i="2"/>
  <c r="M7979" i="2"/>
  <c r="L7979" i="2"/>
  <c r="M7978" i="2"/>
  <c r="L7978" i="2"/>
  <c r="M7977" i="2"/>
  <c r="L7977" i="2"/>
  <c r="M7976" i="2"/>
  <c r="L7976" i="2"/>
  <c r="M7975" i="2"/>
  <c r="L7975" i="2"/>
  <c r="M7974" i="2"/>
  <c r="L7974" i="2"/>
  <c r="M7973" i="2"/>
  <c r="L7973" i="2"/>
  <c r="M7972" i="2"/>
  <c r="L7972" i="2"/>
  <c r="M7971" i="2"/>
  <c r="L7971" i="2"/>
  <c r="M7970" i="2"/>
  <c r="L7970" i="2"/>
  <c r="M7969" i="2"/>
  <c r="L7969" i="2"/>
  <c r="M7968" i="2"/>
  <c r="L7968" i="2"/>
  <c r="M7967" i="2"/>
  <c r="L7967" i="2"/>
  <c r="M7966" i="2"/>
  <c r="L7966" i="2"/>
  <c r="M7965" i="2"/>
  <c r="L7965" i="2"/>
  <c r="M7964" i="2"/>
  <c r="L7964" i="2"/>
  <c r="M7963" i="2"/>
  <c r="L7963" i="2"/>
  <c r="M7962" i="2"/>
  <c r="L7962" i="2"/>
  <c r="M7961" i="2"/>
  <c r="L7961" i="2"/>
  <c r="M7960" i="2"/>
  <c r="L7960" i="2"/>
  <c r="M7959" i="2"/>
  <c r="L7959" i="2"/>
  <c r="M7958" i="2"/>
  <c r="L7958" i="2"/>
  <c r="M7957" i="2"/>
  <c r="L7957" i="2"/>
  <c r="M7956" i="2"/>
  <c r="L7956" i="2"/>
  <c r="M7955" i="2"/>
  <c r="L7955" i="2"/>
  <c r="M7954" i="2"/>
  <c r="L7954" i="2"/>
  <c r="M7953" i="2"/>
  <c r="L7953" i="2"/>
  <c r="M7952" i="2"/>
  <c r="L7952" i="2"/>
  <c r="M7951" i="2"/>
  <c r="L7951" i="2"/>
  <c r="M7950" i="2"/>
  <c r="L7950" i="2"/>
  <c r="M7949" i="2"/>
  <c r="L7949" i="2"/>
  <c r="M7948" i="2"/>
  <c r="L7948" i="2"/>
  <c r="M7947" i="2"/>
  <c r="L7947" i="2"/>
  <c r="M7946" i="2"/>
  <c r="L7946" i="2"/>
  <c r="M7945" i="2"/>
  <c r="L7945" i="2"/>
  <c r="M7944" i="2"/>
  <c r="L7944" i="2"/>
  <c r="M7943" i="2"/>
  <c r="L7943" i="2"/>
  <c r="M7942" i="2"/>
  <c r="L7942" i="2"/>
  <c r="M7941" i="2"/>
  <c r="L7941" i="2"/>
  <c r="M7940" i="2"/>
  <c r="L7940" i="2"/>
  <c r="M7939" i="2"/>
  <c r="L7939" i="2"/>
  <c r="M7938" i="2"/>
  <c r="L7938" i="2"/>
  <c r="M7937" i="2"/>
  <c r="L7937" i="2"/>
  <c r="M7936" i="2"/>
  <c r="L7936" i="2"/>
  <c r="M7935" i="2"/>
  <c r="L7935" i="2"/>
  <c r="M7934" i="2"/>
  <c r="L7934" i="2"/>
  <c r="M7933" i="2"/>
  <c r="L7933" i="2"/>
  <c r="M7932" i="2"/>
  <c r="L7932" i="2"/>
  <c r="M7931" i="2"/>
  <c r="L7931" i="2"/>
  <c r="M7930" i="2"/>
  <c r="L7930" i="2"/>
  <c r="M7929" i="2"/>
  <c r="L7929" i="2"/>
  <c r="M7928" i="2"/>
  <c r="L7928" i="2"/>
  <c r="M7927" i="2"/>
  <c r="L7927" i="2"/>
  <c r="M7926" i="2"/>
  <c r="L7926" i="2"/>
  <c r="M7925" i="2"/>
  <c r="L7925" i="2"/>
  <c r="M7924" i="2"/>
  <c r="L7924" i="2"/>
  <c r="M7923" i="2"/>
  <c r="L7923" i="2"/>
  <c r="M7922" i="2"/>
  <c r="L7922" i="2"/>
  <c r="M7921" i="2"/>
  <c r="L7921" i="2"/>
  <c r="M7920" i="2"/>
  <c r="L7920" i="2"/>
  <c r="M7919" i="2"/>
  <c r="L7919" i="2"/>
  <c r="M7918" i="2"/>
  <c r="L7918" i="2"/>
  <c r="M7917" i="2"/>
  <c r="L7917" i="2"/>
  <c r="M7916" i="2"/>
  <c r="L7916" i="2"/>
  <c r="M7915" i="2"/>
  <c r="L7915" i="2"/>
  <c r="M7914" i="2"/>
  <c r="L7914" i="2"/>
  <c r="M7913" i="2"/>
  <c r="L7913" i="2"/>
  <c r="M7912" i="2"/>
  <c r="L7912" i="2"/>
  <c r="M7911" i="2"/>
  <c r="L7911" i="2"/>
  <c r="M7910" i="2"/>
  <c r="L7910" i="2"/>
  <c r="M7909" i="2"/>
  <c r="L7909" i="2"/>
  <c r="M7908" i="2"/>
  <c r="L7908" i="2"/>
  <c r="M7907" i="2"/>
  <c r="L7907" i="2"/>
  <c r="M7906" i="2"/>
  <c r="L7906" i="2"/>
  <c r="M7905" i="2"/>
  <c r="L7905" i="2"/>
  <c r="M7904" i="2"/>
  <c r="L7904" i="2"/>
  <c r="M7903" i="2"/>
  <c r="L7903" i="2"/>
  <c r="M7902" i="2"/>
  <c r="L7902" i="2"/>
  <c r="M7901" i="2"/>
  <c r="L7901" i="2"/>
  <c r="M7900" i="2"/>
  <c r="L7900" i="2"/>
  <c r="M7899" i="2"/>
  <c r="L7899" i="2"/>
  <c r="M7898" i="2"/>
  <c r="L7898" i="2"/>
  <c r="M7897" i="2"/>
  <c r="L7897" i="2"/>
  <c r="M7896" i="2"/>
  <c r="L7896" i="2"/>
  <c r="M7895" i="2"/>
  <c r="L7895" i="2"/>
  <c r="M7894" i="2"/>
  <c r="L7894" i="2"/>
  <c r="M7893" i="2"/>
  <c r="L7893" i="2"/>
  <c r="M7892" i="2"/>
  <c r="L7892" i="2"/>
  <c r="M7891" i="2"/>
  <c r="L7891" i="2"/>
  <c r="M7890" i="2"/>
  <c r="L7890" i="2"/>
  <c r="M7889" i="2"/>
  <c r="L7889" i="2"/>
  <c r="M7888" i="2"/>
  <c r="L7888" i="2"/>
  <c r="M7887" i="2"/>
  <c r="L7887" i="2"/>
  <c r="M7886" i="2"/>
  <c r="L7886" i="2"/>
  <c r="M7885" i="2"/>
  <c r="L7885" i="2"/>
  <c r="M7884" i="2"/>
  <c r="L7884" i="2"/>
  <c r="M7883" i="2"/>
  <c r="L7883" i="2"/>
  <c r="M7882" i="2"/>
  <c r="L7882" i="2"/>
  <c r="M7881" i="2"/>
  <c r="L7881" i="2"/>
  <c r="M7880" i="2"/>
  <c r="L7880" i="2"/>
  <c r="M7879" i="2"/>
  <c r="L7879" i="2"/>
  <c r="M7878" i="2"/>
  <c r="L7878" i="2"/>
  <c r="M7877" i="2"/>
  <c r="L7877" i="2"/>
  <c r="M7876" i="2"/>
  <c r="L7876" i="2"/>
  <c r="M7875" i="2"/>
  <c r="L7875" i="2"/>
  <c r="M7874" i="2"/>
  <c r="L7874" i="2"/>
  <c r="M7873" i="2"/>
  <c r="L7873" i="2"/>
  <c r="M7872" i="2"/>
  <c r="L7872" i="2"/>
  <c r="M7871" i="2"/>
  <c r="L7871" i="2"/>
  <c r="M7870" i="2"/>
  <c r="L7870" i="2"/>
  <c r="M7869" i="2"/>
  <c r="L7869" i="2"/>
  <c r="M7868" i="2"/>
  <c r="L7868" i="2"/>
  <c r="M7867" i="2"/>
  <c r="L7867" i="2"/>
  <c r="M7866" i="2"/>
  <c r="L7866" i="2"/>
  <c r="M7865" i="2"/>
  <c r="L7865" i="2"/>
  <c r="M7864" i="2"/>
  <c r="L7864" i="2"/>
  <c r="M7863" i="2"/>
  <c r="L7863" i="2"/>
  <c r="M7862" i="2"/>
  <c r="L7862" i="2"/>
  <c r="M7861" i="2"/>
  <c r="L7861" i="2"/>
  <c r="M7860" i="2"/>
  <c r="L7860" i="2"/>
  <c r="M7859" i="2"/>
  <c r="L7859" i="2"/>
  <c r="M7858" i="2"/>
  <c r="L7858" i="2"/>
  <c r="M7857" i="2"/>
  <c r="L7857" i="2"/>
  <c r="M7856" i="2"/>
  <c r="L7856" i="2"/>
  <c r="M7855" i="2"/>
  <c r="L7855" i="2"/>
  <c r="M7854" i="2"/>
  <c r="L7854" i="2"/>
  <c r="M7853" i="2"/>
  <c r="L7853" i="2"/>
  <c r="M7852" i="2"/>
  <c r="L7852" i="2"/>
  <c r="M7851" i="2"/>
  <c r="L7851" i="2"/>
  <c r="M7850" i="2"/>
  <c r="L7850" i="2"/>
  <c r="M7849" i="2"/>
  <c r="L7849" i="2"/>
  <c r="M7848" i="2"/>
  <c r="L7848" i="2"/>
  <c r="M7847" i="2"/>
  <c r="L7847" i="2"/>
  <c r="M7846" i="2"/>
  <c r="L7846" i="2"/>
  <c r="M7845" i="2"/>
  <c r="L7845" i="2"/>
  <c r="M7844" i="2"/>
  <c r="L7844" i="2"/>
  <c r="M7843" i="2"/>
  <c r="L7843" i="2"/>
  <c r="M7842" i="2"/>
  <c r="L7842" i="2"/>
  <c r="M7841" i="2"/>
  <c r="L7841" i="2"/>
  <c r="M7840" i="2"/>
  <c r="L7840" i="2"/>
  <c r="M7839" i="2"/>
  <c r="L7839" i="2"/>
  <c r="M7838" i="2"/>
  <c r="L7838" i="2"/>
  <c r="M7837" i="2"/>
  <c r="L7837" i="2"/>
  <c r="M7836" i="2"/>
  <c r="L7836" i="2"/>
  <c r="M7835" i="2"/>
  <c r="L7835" i="2"/>
  <c r="M7834" i="2"/>
  <c r="L7834" i="2"/>
  <c r="M7833" i="2"/>
  <c r="L7833" i="2"/>
  <c r="M7832" i="2"/>
  <c r="L7832" i="2"/>
  <c r="M7831" i="2"/>
  <c r="L7831" i="2"/>
  <c r="M7830" i="2"/>
  <c r="L7830" i="2"/>
  <c r="M7829" i="2"/>
  <c r="L7829" i="2"/>
  <c r="M7828" i="2"/>
  <c r="L7828" i="2"/>
  <c r="M7827" i="2"/>
  <c r="L7827" i="2"/>
  <c r="M7826" i="2"/>
  <c r="L7826" i="2"/>
  <c r="M7825" i="2"/>
  <c r="L7825" i="2"/>
  <c r="M7824" i="2"/>
  <c r="L7824" i="2"/>
  <c r="M7823" i="2"/>
  <c r="L7823" i="2"/>
  <c r="M7822" i="2"/>
  <c r="L7822" i="2"/>
  <c r="M7821" i="2"/>
  <c r="L7821" i="2"/>
  <c r="M7820" i="2"/>
  <c r="L7820" i="2"/>
  <c r="M7819" i="2"/>
  <c r="L7819" i="2"/>
  <c r="M7818" i="2"/>
  <c r="L7818" i="2"/>
  <c r="M7817" i="2"/>
  <c r="L7817" i="2"/>
  <c r="M7816" i="2"/>
  <c r="L7816" i="2"/>
  <c r="M7815" i="2"/>
  <c r="L7815" i="2"/>
  <c r="M7814" i="2"/>
  <c r="L7814" i="2"/>
  <c r="M7813" i="2"/>
  <c r="L7813" i="2"/>
  <c r="M7812" i="2"/>
  <c r="L7812" i="2"/>
  <c r="M7811" i="2"/>
  <c r="L7811" i="2"/>
  <c r="M7810" i="2"/>
  <c r="L7810" i="2"/>
  <c r="M7809" i="2"/>
  <c r="L7809" i="2"/>
  <c r="M7808" i="2"/>
  <c r="L7808" i="2"/>
  <c r="M7807" i="2"/>
  <c r="L7807" i="2"/>
  <c r="M7806" i="2"/>
  <c r="L7806" i="2"/>
  <c r="M7805" i="2"/>
  <c r="L7805" i="2"/>
  <c r="M7804" i="2"/>
  <c r="L7804" i="2"/>
  <c r="M7803" i="2"/>
  <c r="L7803" i="2"/>
  <c r="M7802" i="2"/>
  <c r="L7802" i="2"/>
  <c r="M7801" i="2"/>
  <c r="L7801" i="2"/>
  <c r="M7800" i="2"/>
  <c r="L7800" i="2"/>
  <c r="M7799" i="2"/>
  <c r="L7799" i="2"/>
  <c r="M7798" i="2"/>
  <c r="L7798" i="2"/>
  <c r="M7797" i="2"/>
  <c r="L7797" i="2"/>
  <c r="M7796" i="2"/>
  <c r="L7796" i="2"/>
  <c r="M7795" i="2"/>
  <c r="L7795" i="2"/>
  <c r="M7794" i="2"/>
  <c r="L7794" i="2"/>
  <c r="M7793" i="2"/>
  <c r="L7793" i="2"/>
  <c r="M7792" i="2"/>
  <c r="L7792" i="2"/>
  <c r="M7791" i="2"/>
  <c r="L7791" i="2"/>
  <c r="M7790" i="2"/>
  <c r="L7790" i="2"/>
  <c r="M7789" i="2"/>
  <c r="L7789" i="2"/>
  <c r="M7788" i="2"/>
  <c r="L7788" i="2"/>
  <c r="M7787" i="2"/>
  <c r="L7787" i="2"/>
  <c r="M7786" i="2"/>
  <c r="L7786" i="2"/>
  <c r="M7785" i="2"/>
  <c r="L7785" i="2"/>
  <c r="M7784" i="2"/>
  <c r="L7784" i="2"/>
  <c r="M7783" i="2"/>
  <c r="L7783" i="2"/>
  <c r="M7782" i="2"/>
  <c r="L7782" i="2"/>
  <c r="M7781" i="2"/>
  <c r="L7781" i="2"/>
  <c r="M7780" i="2"/>
  <c r="L7780" i="2"/>
  <c r="M7779" i="2"/>
  <c r="L7779" i="2"/>
  <c r="M7778" i="2"/>
  <c r="L7778" i="2"/>
  <c r="M7777" i="2"/>
  <c r="L7777" i="2"/>
  <c r="M7776" i="2"/>
  <c r="L7776" i="2"/>
  <c r="M7775" i="2"/>
  <c r="L7775" i="2"/>
  <c r="M7774" i="2"/>
  <c r="L7774" i="2"/>
  <c r="M7773" i="2"/>
  <c r="L7773" i="2"/>
  <c r="M7772" i="2"/>
  <c r="L7772" i="2"/>
  <c r="M7771" i="2"/>
  <c r="L7771" i="2"/>
  <c r="M7770" i="2"/>
  <c r="L7770" i="2"/>
  <c r="M7769" i="2"/>
  <c r="L7769" i="2"/>
  <c r="M7768" i="2"/>
  <c r="L7768" i="2"/>
  <c r="M7767" i="2"/>
  <c r="L7767" i="2"/>
  <c r="M7766" i="2"/>
  <c r="L7766" i="2"/>
  <c r="M7765" i="2"/>
  <c r="L7765" i="2"/>
  <c r="M7764" i="2"/>
  <c r="L7764" i="2"/>
  <c r="M7763" i="2"/>
  <c r="L7763" i="2"/>
  <c r="M7762" i="2"/>
  <c r="L7762" i="2"/>
  <c r="M7761" i="2"/>
  <c r="L7761" i="2"/>
  <c r="M7760" i="2"/>
  <c r="L7760" i="2"/>
  <c r="M7759" i="2"/>
  <c r="L7759" i="2"/>
  <c r="M7758" i="2"/>
  <c r="L7758" i="2"/>
  <c r="M7757" i="2"/>
  <c r="L7757" i="2"/>
  <c r="M7756" i="2"/>
  <c r="L7756" i="2"/>
  <c r="M7755" i="2"/>
  <c r="L7755" i="2"/>
  <c r="M7754" i="2"/>
  <c r="L7754" i="2"/>
  <c r="M7753" i="2"/>
  <c r="L7753" i="2"/>
  <c r="M7752" i="2"/>
  <c r="L7752" i="2"/>
  <c r="M7751" i="2"/>
  <c r="L7751" i="2"/>
  <c r="M7750" i="2"/>
  <c r="L7750" i="2"/>
  <c r="M7749" i="2"/>
  <c r="L7749" i="2"/>
  <c r="M7748" i="2"/>
  <c r="L7748" i="2"/>
  <c r="M7747" i="2"/>
  <c r="L7747" i="2"/>
  <c r="M7746" i="2"/>
  <c r="L7746" i="2"/>
  <c r="M7745" i="2"/>
  <c r="L7745" i="2"/>
  <c r="M7744" i="2"/>
  <c r="L7744" i="2"/>
  <c r="M7743" i="2"/>
  <c r="L7743" i="2"/>
  <c r="M7742" i="2"/>
  <c r="L7742" i="2"/>
  <c r="M7741" i="2"/>
  <c r="L7741" i="2"/>
  <c r="M7740" i="2"/>
  <c r="L7740" i="2"/>
  <c r="M7739" i="2"/>
  <c r="L7739" i="2"/>
  <c r="M7738" i="2"/>
  <c r="L7738" i="2"/>
  <c r="M7737" i="2"/>
  <c r="L7737" i="2"/>
  <c r="M7736" i="2"/>
  <c r="L7736" i="2"/>
  <c r="M7735" i="2"/>
  <c r="L7735" i="2"/>
  <c r="M7734" i="2"/>
  <c r="L7734" i="2"/>
  <c r="M7733" i="2"/>
  <c r="L7733" i="2"/>
  <c r="M7732" i="2"/>
  <c r="L7732" i="2"/>
  <c r="M7731" i="2"/>
  <c r="L7731" i="2"/>
  <c r="M7730" i="2"/>
  <c r="L7730" i="2"/>
  <c r="M7729" i="2"/>
  <c r="L7729" i="2"/>
  <c r="M7728" i="2"/>
  <c r="L7728" i="2"/>
  <c r="M7727" i="2"/>
  <c r="L7727" i="2"/>
  <c r="M7726" i="2"/>
  <c r="L7726" i="2"/>
  <c r="M7725" i="2"/>
  <c r="L7725" i="2"/>
  <c r="M7724" i="2"/>
  <c r="L7724" i="2"/>
  <c r="M7723" i="2"/>
  <c r="L7723" i="2"/>
  <c r="M7722" i="2"/>
  <c r="L7722" i="2"/>
  <c r="M7721" i="2"/>
  <c r="L7721" i="2"/>
  <c r="M7720" i="2"/>
  <c r="L7720" i="2"/>
  <c r="M7719" i="2"/>
  <c r="L7719" i="2"/>
  <c r="M7718" i="2"/>
  <c r="L7718" i="2"/>
  <c r="M7717" i="2"/>
  <c r="L7717" i="2"/>
  <c r="M7716" i="2"/>
  <c r="L7716" i="2"/>
  <c r="M7715" i="2"/>
  <c r="L7715" i="2"/>
  <c r="M7714" i="2"/>
  <c r="L7714" i="2"/>
  <c r="M7713" i="2"/>
  <c r="L7713" i="2"/>
  <c r="M7712" i="2"/>
  <c r="L7712" i="2"/>
  <c r="M7711" i="2"/>
  <c r="L7711" i="2"/>
  <c r="M7710" i="2"/>
  <c r="L7710" i="2"/>
  <c r="M7709" i="2"/>
  <c r="L7709" i="2"/>
  <c r="M7708" i="2"/>
  <c r="L7708" i="2"/>
  <c r="M7707" i="2"/>
  <c r="L7707" i="2"/>
  <c r="M7706" i="2"/>
  <c r="L7706" i="2"/>
  <c r="M7705" i="2"/>
  <c r="L7705" i="2"/>
  <c r="M7704" i="2"/>
  <c r="L7704" i="2"/>
  <c r="M7703" i="2"/>
  <c r="L7703" i="2"/>
  <c r="M7702" i="2"/>
  <c r="L7702" i="2"/>
  <c r="M7701" i="2"/>
  <c r="L7701" i="2"/>
  <c r="M7700" i="2"/>
  <c r="L7700" i="2"/>
  <c r="M7699" i="2"/>
  <c r="L7699" i="2"/>
  <c r="M7698" i="2"/>
  <c r="L7698" i="2"/>
  <c r="M7697" i="2"/>
  <c r="L7697" i="2"/>
  <c r="M7696" i="2"/>
  <c r="L7696" i="2"/>
  <c r="M7695" i="2"/>
  <c r="L7695" i="2"/>
  <c r="M7694" i="2"/>
  <c r="L7694" i="2"/>
  <c r="M7693" i="2"/>
  <c r="L7693" i="2"/>
  <c r="M7692" i="2"/>
  <c r="L7692" i="2"/>
  <c r="M7691" i="2"/>
  <c r="L7691" i="2"/>
  <c r="M7690" i="2"/>
  <c r="L7690" i="2"/>
  <c r="M7689" i="2"/>
  <c r="L7689" i="2"/>
  <c r="M7688" i="2"/>
  <c r="L7688" i="2"/>
  <c r="M7687" i="2"/>
  <c r="L7687" i="2"/>
  <c r="M7686" i="2"/>
  <c r="L7686" i="2"/>
  <c r="M7685" i="2"/>
  <c r="L7685" i="2"/>
  <c r="M7684" i="2"/>
  <c r="L7684" i="2"/>
  <c r="M7683" i="2"/>
  <c r="L7683" i="2"/>
  <c r="M7682" i="2"/>
  <c r="L7682" i="2"/>
  <c r="M7681" i="2"/>
  <c r="L7681" i="2"/>
  <c r="M7680" i="2"/>
  <c r="L7680" i="2"/>
  <c r="M7679" i="2"/>
  <c r="L7679" i="2"/>
  <c r="M7678" i="2"/>
  <c r="L7678" i="2"/>
  <c r="M7677" i="2"/>
  <c r="L7677" i="2"/>
  <c r="M7676" i="2"/>
  <c r="L7676" i="2"/>
  <c r="M7675" i="2"/>
  <c r="L7675" i="2"/>
  <c r="M7674" i="2"/>
  <c r="L7674" i="2"/>
  <c r="M7673" i="2"/>
  <c r="L7673" i="2"/>
  <c r="M7672" i="2"/>
  <c r="L7672" i="2"/>
  <c r="M7671" i="2"/>
  <c r="L7671" i="2"/>
  <c r="M7670" i="2"/>
  <c r="L7670" i="2"/>
  <c r="M7669" i="2"/>
  <c r="L7669" i="2"/>
  <c r="M7668" i="2"/>
  <c r="L7668" i="2"/>
  <c r="M7667" i="2"/>
  <c r="L7667" i="2"/>
  <c r="M7666" i="2"/>
  <c r="L7666" i="2"/>
  <c r="M7665" i="2"/>
  <c r="L7665" i="2"/>
  <c r="M7664" i="2"/>
  <c r="L7664" i="2"/>
  <c r="M7663" i="2"/>
  <c r="L7663" i="2"/>
  <c r="M7662" i="2"/>
  <c r="L7662" i="2"/>
  <c r="M7661" i="2"/>
  <c r="L7661" i="2"/>
  <c r="M7660" i="2"/>
  <c r="L7660" i="2"/>
  <c r="M7659" i="2"/>
  <c r="L7659" i="2"/>
  <c r="M7658" i="2"/>
  <c r="L7658" i="2"/>
  <c r="M7657" i="2"/>
  <c r="L7657" i="2"/>
  <c r="M7656" i="2"/>
  <c r="L7656" i="2"/>
  <c r="M7655" i="2"/>
  <c r="L7655" i="2"/>
  <c r="M7654" i="2"/>
  <c r="L7654" i="2"/>
  <c r="M7653" i="2"/>
  <c r="L7653" i="2"/>
  <c r="M7652" i="2"/>
  <c r="L7652" i="2"/>
  <c r="M7651" i="2"/>
  <c r="L7651" i="2"/>
  <c r="M7650" i="2"/>
  <c r="L7650" i="2"/>
  <c r="M7649" i="2"/>
  <c r="L7649" i="2"/>
  <c r="M7648" i="2"/>
  <c r="L7648" i="2"/>
  <c r="M7647" i="2"/>
  <c r="L7647" i="2"/>
  <c r="M7646" i="2"/>
  <c r="L7646" i="2"/>
  <c r="M7645" i="2"/>
  <c r="L7645" i="2"/>
  <c r="M7644" i="2"/>
  <c r="L7644" i="2"/>
  <c r="M7643" i="2"/>
  <c r="L7643" i="2"/>
  <c r="M7642" i="2"/>
  <c r="L7642" i="2"/>
  <c r="M7641" i="2"/>
  <c r="L7641" i="2"/>
  <c r="M7640" i="2"/>
  <c r="L7640" i="2"/>
  <c r="M7639" i="2"/>
  <c r="L7639" i="2"/>
  <c r="M7638" i="2"/>
  <c r="L7638" i="2"/>
  <c r="M7637" i="2"/>
  <c r="L7637" i="2"/>
  <c r="M7636" i="2"/>
  <c r="L7636" i="2"/>
  <c r="M7635" i="2"/>
  <c r="L7635" i="2"/>
  <c r="M7634" i="2"/>
  <c r="L7634" i="2"/>
  <c r="M7633" i="2"/>
  <c r="L7633" i="2"/>
  <c r="M7632" i="2"/>
  <c r="L7632" i="2"/>
  <c r="M7631" i="2"/>
  <c r="L7631" i="2"/>
  <c r="M7630" i="2"/>
  <c r="L7630" i="2"/>
  <c r="M7629" i="2"/>
  <c r="L7629" i="2"/>
  <c r="M7628" i="2"/>
  <c r="L7628" i="2"/>
  <c r="M7627" i="2"/>
  <c r="L7627" i="2"/>
  <c r="M7626" i="2"/>
  <c r="L7626" i="2"/>
  <c r="M7625" i="2"/>
  <c r="L7625" i="2"/>
  <c r="M7624" i="2"/>
  <c r="L7624" i="2"/>
  <c r="M7623" i="2"/>
  <c r="L7623" i="2"/>
  <c r="M7622" i="2"/>
  <c r="L7622" i="2"/>
  <c r="M7621" i="2"/>
  <c r="L7621" i="2"/>
  <c r="M7620" i="2"/>
  <c r="L7620" i="2"/>
  <c r="M7619" i="2"/>
  <c r="L7619" i="2"/>
  <c r="M7618" i="2"/>
  <c r="L7618" i="2"/>
  <c r="M7617" i="2"/>
  <c r="L7617" i="2"/>
  <c r="M7616" i="2"/>
  <c r="L7616" i="2"/>
  <c r="M7615" i="2"/>
  <c r="L7615" i="2"/>
  <c r="M7614" i="2"/>
  <c r="L7614" i="2"/>
  <c r="M7613" i="2"/>
  <c r="L7613" i="2"/>
  <c r="M7612" i="2"/>
  <c r="L7612" i="2"/>
  <c r="M7611" i="2"/>
  <c r="L7611" i="2"/>
  <c r="M7610" i="2"/>
  <c r="L7610" i="2"/>
  <c r="M7609" i="2"/>
  <c r="L7609" i="2"/>
  <c r="M7608" i="2"/>
  <c r="L7608" i="2"/>
  <c r="M7607" i="2"/>
  <c r="L7607" i="2"/>
  <c r="M7606" i="2"/>
  <c r="L7606" i="2"/>
  <c r="M7605" i="2"/>
  <c r="L7605" i="2"/>
  <c r="M7604" i="2"/>
  <c r="L7604" i="2"/>
  <c r="M7603" i="2"/>
  <c r="L7603" i="2"/>
  <c r="M7602" i="2"/>
  <c r="L7602" i="2"/>
  <c r="M7601" i="2"/>
  <c r="L7601" i="2"/>
  <c r="M7600" i="2"/>
  <c r="L7600" i="2"/>
  <c r="M7599" i="2"/>
  <c r="L7599" i="2"/>
  <c r="M7598" i="2"/>
  <c r="L7598" i="2"/>
  <c r="M7597" i="2"/>
  <c r="L7597" i="2"/>
  <c r="M7596" i="2"/>
  <c r="L7596" i="2"/>
  <c r="M7595" i="2"/>
  <c r="L7595" i="2"/>
  <c r="M7594" i="2"/>
  <c r="L7594" i="2"/>
  <c r="M7593" i="2"/>
  <c r="L7593" i="2"/>
  <c r="M7592" i="2"/>
  <c r="L7592" i="2"/>
  <c r="M7591" i="2"/>
  <c r="L7591" i="2"/>
  <c r="M7590" i="2"/>
  <c r="L7590" i="2"/>
  <c r="M7589" i="2"/>
  <c r="L7589" i="2"/>
  <c r="M7588" i="2"/>
  <c r="L7588" i="2"/>
  <c r="M7587" i="2"/>
  <c r="L7587" i="2"/>
  <c r="M7586" i="2"/>
  <c r="L7586" i="2"/>
  <c r="M7585" i="2"/>
  <c r="L7585" i="2"/>
  <c r="M7584" i="2"/>
  <c r="L7584" i="2"/>
  <c r="M7583" i="2"/>
  <c r="L7583" i="2"/>
  <c r="M7582" i="2"/>
  <c r="L7582" i="2"/>
  <c r="M7581" i="2"/>
  <c r="L7581" i="2"/>
  <c r="M7580" i="2"/>
  <c r="L7580" i="2"/>
  <c r="M7579" i="2"/>
  <c r="L7579" i="2"/>
  <c r="M7578" i="2"/>
  <c r="L7578" i="2"/>
  <c r="M7577" i="2"/>
  <c r="L7577" i="2"/>
  <c r="M7576" i="2"/>
  <c r="L7576" i="2"/>
  <c r="M7575" i="2"/>
  <c r="L7575" i="2"/>
  <c r="M7574" i="2"/>
  <c r="L7574" i="2"/>
  <c r="M7573" i="2"/>
  <c r="L7573" i="2"/>
  <c r="M7572" i="2"/>
  <c r="L7572" i="2"/>
  <c r="M7571" i="2"/>
  <c r="L7571" i="2"/>
  <c r="M7570" i="2"/>
  <c r="L7570" i="2"/>
  <c r="M7569" i="2"/>
  <c r="L7569" i="2"/>
  <c r="M7568" i="2"/>
  <c r="L7568" i="2"/>
  <c r="M7567" i="2"/>
  <c r="L7567" i="2"/>
  <c r="M7566" i="2"/>
  <c r="L7566" i="2"/>
  <c r="M7565" i="2"/>
  <c r="L7565" i="2"/>
  <c r="M7564" i="2"/>
  <c r="L7564" i="2"/>
  <c r="M7563" i="2"/>
  <c r="L7563" i="2"/>
  <c r="M7562" i="2"/>
  <c r="L7562" i="2"/>
  <c r="M7561" i="2"/>
  <c r="L7561" i="2"/>
  <c r="M7560" i="2"/>
  <c r="L7560" i="2"/>
  <c r="M7559" i="2"/>
  <c r="L7559" i="2"/>
  <c r="M7558" i="2"/>
  <c r="L7558" i="2"/>
  <c r="M7557" i="2"/>
  <c r="L7557" i="2"/>
  <c r="M7556" i="2"/>
  <c r="L7556" i="2"/>
  <c r="M7555" i="2"/>
  <c r="L7555" i="2"/>
  <c r="M7554" i="2"/>
  <c r="L7554" i="2"/>
  <c r="M7553" i="2"/>
  <c r="L7553" i="2"/>
  <c r="M7552" i="2"/>
  <c r="L7552" i="2"/>
  <c r="M7551" i="2"/>
  <c r="L7551" i="2"/>
  <c r="M7550" i="2"/>
  <c r="L7550" i="2"/>
  <c r="M7549" i="2"/>
  <c r="L7549" i="2"/>
  <c r="M7548" i="2"/>
  <c r="L7548" i="2"/>
  <c r="M7547" i="2"/>
  <c r="L7547" i="2"/>
  <c r="M7546" i="2"/>
  <c r="L7546" i="2"/>
  <c r="M7545" i="2"/>
  <c r="L7545" i="2"/>
  <c r="M7544" i="2"/>
  <c r="L7544" i="2"/>
  <c r="M7543" i="2"/>
  <c r="L7543" i="2"/>
  <c r="M7542" i="2"/>
  <c r="L7542" i="2"/>
  <c r="M7541" i="2"/>
  <c r="L7541" i="2"/>
  <c r="M7540" i="2"/>
  <c r="L7540" i="2"/>
  <c r="M7539" i="2"/>
  <c r="L7539" i="2"/>
  <c r="M7538" i="2"/>
  <c r="L7538" i="2"/>
  <c r="M7537" i="2"/>
  <c r="L7537" i="2"/>
  <c r="M7536" i="2"/>
  <c r="L7536" i="2"/>
  <c r="M7535" i="2"/>
  <c r="L7535" i="2"/>
  <c r="M7534" i="2"/>
  <c r="L7534" i="2"/>
  <c r="M7533" i="2"/>
  <c r="L7533" i="2"/>
  <c r="M7532" i="2"/>
  <c r="L7532" i="2"/>
  <c r="M7531" i="2"/>
  <c r="L7531" i="2"/>
  <c r="M7530" i="2"/>
  <c r="L7530" i="2"/>
  <c r="M7529" i="2"/>
  <c r="L7529" i="2"/>
  <c r="M7528" i="2"/>
  <c r="L7528" i="2"/>
  <c r="M7527" i="2"/>
  <c r="L7527" i="2"/>
  <c r="M7526" i="2"/>
  <c r="L7526" i="2"/>
  <c r="M7525" i="2"/>
  <c r="L7525" i="2"/>
  <c r="M7524" i="2"/>
  <c r="L7524" i="2"/>
  <c r="M7523" i="2"/>
  <c r="L7523" i="2"/>
  <c r="M7522" i="2"/>
  <c r="L7522" i="2"/>
  <c r="M7521" i="2"/>
  <c r="L7521" i="2"/>
  <c r="M7520" i="2"/>
  <c r="L7520" i="2"/>
  <c r="M7519" i="2"/>
  <c r="L7519" i="2"/>
  <c r="M7518" i="2"/>
  <c r="L7518" i="2"/>
  <c r="M7517" i="2"/>
  <c r="L7517" i="2"/>
  <c r="M7516" i="2"/>
  <c r="L7516" i="2"/>
  <c r="M7515" i="2"/>
  <c r="L7515" i="2"/>
  <c r="M7514" i="2"/>
  <c r="L7514" i="2"/>
  <c r="M7513" i="2"/>
  <c r="L7513" i="2"/>
  <c r="M7512" i="2"/>
  <c r="L7512" i="2"/>
  <c r="M7511" i="2"/>
  <c r="L7511" i="2"/>
  <c r="M7510" i="2"/>
  <c r="L7510" i="2"/>
  <c r="M7509" i="2"/>
  <c r="L7509" i="2"/>
  <c r="M7508" i="2"/>
  <c r="L7508" i="2"/>
  <c r="M7507" i="2"/>
  <c r="L7507" i="2"/>
  <c r="M7506" i="2"/>
  <c r="L7506" i="2"/>
  <c r="M7505" i="2"/>
  <c r="L7505" i="2"/>
  <c r="M7504" i="2"/>
  <c r="L7504" i="2"/>
  <c r="M7503" i="2"/>
  <c r="L7503" i="2"/>
  <c r="M7502" i="2"/>
  <c r="L7502" i="2"/>
  <c r="M7501" i="2"/>
  <c r="L7501" i="2"/>
  <c r="M7500" i="2"/>
  <c r="L7500" i="2"/>
  <c r="M7499" i="2"/>
  <c r="L7499" i="2"/>
  <c r="M7498" i="2"/>
  <c r="L7498" i="2"/>
  <c r="M7497" i="2"/>
  <c r="L7497" i="2"/>
  <c r="M7496" i="2"/>
  <c r="L7496" i="2"/>
  <c r="M7495" i="2"/>
  <c r="L7495" i="2"/>
  <c r="M7494" i="2"/>
  <c r="L7494" i="2"/>
  <c r="M7493" i="2"/>
  <c r="L7493" i="2"/>
  <c r="M7492" i="2"/>
  <c r="L7492" i="2"/>
  <c r="M7491" i="2"/>
  <c r="L7491" i="2"/>
  <c r="M7490" i="2"/>
  <c r="L7490" i="2"/>
  <c r="M7489" i="2"/>
  <c r="L7489" i="2"/>
  <c r="M7488" i="2"/>
  <c r="L7488" i="2"/>
  <c r="M7487" i="2"/>
  <c r="L7487" i="2"/>
  <c r="M7486" i="2"/>
  <c r="L7486" i="2"/>
  <c r="M7485" i="2"/>
  <c r="L7485" i="2"/>
  <c r="M7484" i="2"/>
  <c r="L7484" i="2"/>
  <c r="M7483" i="2"/>
  <c r="L7483" i="2"/>
  <c r="M7482" i="2"/>
  <c r="L7482" i="2"/>
  <c r="M7481" i="2"/>
  <c r="L7481" i="2"/>
  <c r="M7480" i="2"/>
  <c r="L7480" i="2"/>
  <c r="M7479" i="2"/>
  <c r="L7479" i="2"/>
  <c r="M7478" i="2"/>
  <c r="L7478" i="2"/>
  <c r="M7477" i="2"/>
  <c r="L7477" i="2"/>
  <c r="M7476" i="2"/>
  <c r="L7476" i="2"/>
  <c r="M7475" i="2"/>
  <c r="L7475" i="2"/>
  <c r="M7474" i="2"/>
  <c r="L7474" i="2"/>
  <c r="M7473" i="2"/>
  <c r="L7473" i="2"/>
  <c r="M7472" i="2"/>
  <c r="L7472" i="2"/>
  <c r="M7471" i="2"/>
  <c r="L7471" i="2"/>
  <c r="M7470" i="2"/>
  <c r="L7470" i="2"/>
  <c r="M7469" i="2"/>
  <c r="L7469" i="2"/>
  <c r="M7468" i="2"/>
  <c r="L7468" i="2"/>
  <c r="M7467" i="2"/>
  <c r="L7467" i="2"/>
  <c r="M7466" i="2"/>
  <c r="L7466" i="2"/>
  <c r="M7465" i="2"/>
  <c r="L7465" i="2"/>
  <c r="M7464" i="2"/>
  <c r="L7464" i="2"/>
  <c r="M7463" i="2"/>
  <c r="L7463" i="2"/>
  <c r="M7462" i="2"/>
  <c r="L7462" i="2"/>
  <c r="M7461" i="2"/>
  <c r="L7461" i="2"/>
  <c r="M7460" i="2"/>
  <c r="L7460" i="2"/>
  <c r="M7459" i="2"/>
  <c r="L7459" i="2"/>
  <c r="M7458" i="2"/>
  <c r="L7458" i="2"/>
  <c r="M7457" i="2"/>
  <c r="L7457" i="2"/>
  <c r="M7456" i="2"/>
  <c r="L7456" i="2"/>
  <c r="M7455" i="2"/>
  <c r="L7455" i="2"/>
  <c r="M7454" i="2"/>
  <c r="L7454" i="2"/>
  <c r="M7453" i="2"/>
  <c r="L7453" i="2"/>
  <c r="M7452" i="2"/>
  <c r="L7452" i="2"/>
  <c r="M7451" i="2"/>
  <c r="L7451" i="2"/>
  <c r="M7450" i="2"/>
  <c r="L7450" i="2"/>
  <c r="M7449" i="2"/>
  <c r="L7449" i="2"/>
  <c r="M7448" i="2"/>
  <c r="L7448" i="2"/>
  <c r="M7447" i="2"/>
  <c r="L7447" i="2"/>
  <c r="M7446" i="2"/>
  <c r="L7446" i="2"/>
  <c r="M7445" i="2"/>
  <c r="L7445" i="2"/>
  <c r="M7444" i="2"/>
  <c r="L7444" i="2"/>
  <c r="M7443" i="2"/>
  <c r="L7443" i="2"/>
  <c r="M7442" i="2"/>
  <c r="L7442" i="2"/>
  <c r="M7441" i="2"/>
  <c r="L7441" i="2"/>
  <c r="M7440" i="2"/>
  <c r="L7440" i="2"/>
  <c r="M7439" i="2"/>
  <c r="L7439" i="2"/>
  <c r="M7438" i="2"/>
  <c r="L7438" i="2"/>
  <c r="M7437" i="2"/>
  <c r="L7437" i="2"/>
  <c r="M7436" i="2"/>
  <c r="L7436" i="2"/>
  <c r="M7435" i="2"/>
  <c r="L7435" i="2"/>
  <c r="M7434" i="2"/>
  <c r="L7434" i="2"/>
  <c r="M7433" i="2"/>
  <c r="L7433" i="2"/>
  <c r="M7432" i="2"/>
  <c r="L7432" i="2"/>
  <c r="M7431" i="2"/>
  <c r="L7431" i="2"/>
  <c r="M7430" i="2"/>
  <c r="L7430" i="2"/>
  <c r="M7429" i="2"/>
  <c r="L7429" i="2"/>
  <c r="M7428" i="2"/>
  <c r="L7428" i="2"/>
  <c r="M7427" i="2"/>
  <c r="L7427" i="2"/>
  <c r="M7426" i="2"/>
  <c r="L7426" i="2"/>
  <c r="M7425" i="2"/>
  <c r="L7425" i="2"/>
  <c r="M7424" i="2"/>
  <c r="L7424" i="2"/>
  <c r="M7423" i="2"/>
  <c r="L7423" i="2"/>
  <c r="M7422" i="2"/>
  <c r="L7422" i="2"/>
  <c r="M7421" i="2"/>
  <c r="L7421" i="2"/>
  <c r="M7420" i="2"/>
  <c r="L7420" i="2"/>
  <c r="M7419" i="2"/>
  <c r="L7419" i="2"/>
  <c r="M7418" i="2"/>
  <c r="L7418" i="2"/>
  <c r="M7417" i="2"/>
  <c r="L7417" i="2"/>
  <c r="M7416" i="2"/>
  <c r="L7416" i="2"/>
  <c r="M7415" i="2"/>
  <c r="L7415" i="2"/>
  <c r="M7414" i="2"/>
  <c r="L7414" i="2"/>
  <c r="M7413" i="2"/>
  <c r="L7413" i="2"/>
  <c r="M7412" i="2"/>
  <c r="L7412" i="2"/>
  <c r="M7411" i="2"/>
  <c r="L7411" i="2"/>
  <c r="M7410" i="2"/>
  <c r="L7410" i="2"/>
  <c r="M7409" i="2"/>
  <c r="L7409" i="2"/>
  <c r="M7408" i="2"/>
  <c r="L7408" i="2"/>
  <c r="M7407" i="2"/>
  <c r="L7407" i="2"/>
  <c r="M7406" i="2"/>
  <c r="L7406" i="2"/>
  <c r="M7405" i="2"/>
  <c r="L7405" i="2"/>
  <c r="M7404" i="2"/>
  <c r="L7404" i="2"/>
  <c r="M7403" i="2"/>
  <c r="L7403" i="2"/>
  <c r="M7402" i="2"/>
  <c r="L7402" i="2"/>
  <c r="M7401" i="2"/>
  <c r="L7401" i="2"/>
  <c r="M7400" i="2"/>
  <c r="L7400" i="2"/>
  <c r="M7399" i="2"/>
  <c r="L7399" i="2"/>
  <c r="M7398" i="2"/>
  <c r="L7398" i="2"/>
  <c r="M7397" i="2"/>
  <c r="L7397" i="2"/>
  <c r="M7396" i="2"/>
  <c r="L7396" i="2"/>
  <c r="M7395" i="2"/>
  <c r="L7395" i="2"/>
  <c r="M7394" i="2"/>
  <c r="L7394" i="2"/>
  <c r="M7393" i="2"/>
  <c r="L7393" i="2"/>
  <c r="M7392" i="2"/>
  <c r="L7392" i="2"/>
  <c r="M7391" i="2"/>
  <c r="L7391" i="2"/>
  <c r="M7390" i="2"/>
  <c r="L7390" i="2"/>
  <c r="M7389" i="2"/>
  <c r="L7389" i="2"/>
  <c r="M7388" i="2"/>
  <c r="L7388" i="2"/>
  <c r="M7387" i="2"/>
  <c r="L7387" i="2"/>
  <c r="M7386" i="2"/>
  <c r="L7386" i="2"/>
  <c r="M7385" i="2"/>
  <c r="L7385" i="2"/>
  <c r="M7384" i="2"/>
  <c r="L7384" i="2"/>
  <c r="M7383" i="2"/>
  <c r="L7383" i="2"/>
  <c r="M7382" i="2"/>
  <c r="L7382" i="2"/>
  <c r="M7381" i="2"/>
  <c r="L7381" i="2"/>
  <c r="M7380" i="2"/>
  <c r="L7380" i="2"/>
  <c r="M7379" i="2"/>
  <c r="L7379" i="2"/>
  <c r="M7378" i="2"/>
  <c r="L7378" i="2"/>
  <c r="M7377" i="2"/>
  <c r="L7377" i="2"/>
  <c r="M7376" i="2"/>
  <c r="L7376" i="2"/>
  <c r="M7375" i="2"/>
  <c r="L7375" i="2"/>
  <c r="M7374" i="2"/>
  <c r="L7374" i="2"/>
  <c r="M7373" i="2"/>
  <c r="L7373" i="2"/>
  <c r="M7372" i="2"/>
  <c r="L7372" i="2"/>
  <c r="M7371" i="2"/>
  <c r="L7371" i="2"/>
  <c r="M7370" i="2"/>
  <c r="L7370" i="2"/>
  <c r="M7369" i="2"/>
  <c r="L7369" i="2"/>
  <c r="M7368" i="2"/>
  <c r="L7368" i="2"/>
  <c r="M7367" i="2"/>
  <c r="L7367" i="2"/>
  <c r="M7366" i="2"/>
  <c r="L7366" i="2"/>
  <c r="M7365" i="2"/>
  <c r="L7365" i="2"/>
  <c r="M7364" i="2"/>
  <c r="L7364" i="2"/>
  <c r="M7363" i="2"/>
  <c r="L7363" i="2"/>
  <c r="M7362" i="2"/>
  <c r="L7362" i="2"/>
  <c r="M7361" i="2"/>
  <c r="L7361" i="2"/>
  <c r="M7360" i="2"/>
  <c r="L7360" i="2"/>
  <c r="M7359" i="2"/>
  <c r="L7359" i="2"/>
  <c r="M7358" i="2"/>
  <c r="L7358" i="2"/>
  <c r="M7357" i="2"/>
  <c r="L7357" i="2"/>
  <c r="M7356" i="2"/>
  <c r="L7356" i="2"/>
  <c r="M7355" i="2"/>
  <c r="L7355" i="2"/>
  <c r="M7354" i="2"/>
  <c r="L7354" i="2"/>
  <c r="M7353" i="2"/>
  <c r="L7353" i="2"/>
  <c r="M7352" i="2"/>
  <c r="L7352" i="2"/>
  <c r="M7351" i="2"/>
  <c r="L7351" i="2"/>
  <c r="M7350" i="2"/>
  <c r="L7350" i="2"/>
  <c r="M7349" i="2"/>
  <c r="L7349" i="2"/>
  <c r="M7348" i="2"/>
  <c r="L7348" i="2"/>
  <c r="M7347" i="2"/>
  <c r="L7347" i="2"/>
  <c r="M7346" i="2"/>
  <c r="L7346" i="2"/>
  <c r="M7345" i="2"/>
  <c r="L7345" i="2"/>
  <c r="M7344" i="2"/>
  <c r="L7344" i="2"/>
  <c r="M7343" i="2"/>
  <c r="L7343" i="2"/>
  <c r="M7342" i="2"/>
  <c r="L7342" i="2"/>
  <c r="M7341" i="2"/>
  <c r="L7341" i="2"/>
  <c r="M7340" i="2"/>
  <c r="L7340" i="2"/>
  <c r="M7339" i="2"/>
  <c r="L7339" i="2"/>
  <c r="M7338" i="2"/>
  <c r="L7338" i="2"/>
  <c r="M7337" i="2"/>
  <c r="L7337" i="2"/>
  <c r="M7336" i="2"/>
  <c r="L7336" i="2"/>
  <c r="M7335" i="2"/>
  <c r="L7335" i="2"/>
  <c r="M7334" i="2"/>
  <c r="L7334" i="2"/>
  <c r="M7333" i="2"/>
  <c r="L7333" i="2"/>
  <c r="M7332" i="2"/>
  <c r="L7332" i="2"/>
  <c r="M7331" i="2"/>
  <c r="L7331" i="2"/>
  <c r="M7330" i="2"/>
  <c r="L7330" i="2"/>
  <c r="M7329" i="2"/>
  <c r="L7329" i="2"/>
  <c r="M7328" i="2"/>
  <c r="L7328" i="2"/>
  <c r="M7327" i="2"/>
  <c r="L7327" i="2"/>
  <c r="M7326" i="2"/>
  <c r="L7326" i="2"/>
  <c r="M7325" i="2"/>
  <c r="L7325" i="2"/>
  <c r="M7324" i="2"/>
  <c r="L7324" i="2"/>
  <c r="M7323" i="2"/>
  <c r="L7323" i="2"/>
  <c r="M7322" i="2"/>
  <c r="L7322" i="2"/>
  <c r="M7321" i="2"/>
  <c r="L7321" i="2"/>
  <c r="M7320" i="2"/>
  <c r="L7320" i="2"/>
  <c r="M7319" i="2"/>
  <c r="L7319" i="2"/>
  <c r="M7318" i="2"/>
  <c r="L7318" i="2"/>
  <c r="M7317" i="2"/>
  <c r="L7317" i="2"/>
  <c r="M7316" i="2"/>
  <c r="L7316" i="2"/>
  <c r="M7315" i="2"/>
  <c r="L7315" i="2"/>
  <c r="M7314" i="2"/>
  <c r="L7314" i="2"/>
  <c r="M7313" i="2"/>
  <c r="L7313" i="2"/>
  <c r="M7312" i="2"/>
  <c r="L7312" i="2"/>
  <c r="M7311" i="2"/>
  <c r="L7311" i="2"/>
  <c r="M7310" i="2"/>
  <c r="L7310" i="2"/>
  <c r="M7309" i="2"/>
  <c r="L7309" i="2"/>
  <c r="M7308" i="2"/>
  <c r="L7308" i="2"/>
  <c r="M7307" i="2"/>
  <c r="L7307" i="2"/>
  <c r="M7306" i="2"/>
  <c r="L7306" i="2"/>
  <c r="M7305" i="2"/>
  <c r="L7305" i="2"/>
  <c r="M7304" i="2"/>
  <c r="L7304" i="2"/>
  <c r="M7303" i="2"/>
  <c r="L7303" i="2"/>
  <c r="M7302" i="2"/>
  <c r="L7302" i="2"/>
  <c r="M7301" i="2"/>
  <c r="L7301" i="2"/>
  <c r="M7300" i="2"/>
  <c r="L7300" i="2"/>
  <c r="M7299" i="2"/>
  <c r="L7299" i="2"/>
  <c r="M7298" i="2"/>
  <c r="L7298" i="2"/>
  <c r="M7297" i="2"/>
  <c r="L7297" i="2"/>
  <c r="M7296" i="2"/>
  <c r="L7296" i="2"/>
  <c r="M7295" i="2"/>
  <c r="L7295" i="2"/>
  <c r="M7294" i="2"/>
  <c r="L7294" i="2"/>
  <c r="M7293" i="2"/>
  <c r="L7293" i="2"/>
  <c r="M7292" i="2"/>
  <c r="L7292" i="2"/>
  <c r="M7291" i="2"/>
  <c r="L7291" i="2"/>
  <c r="M7290" i="2"/>
  <c r="L7290" i="2"/>
  <c r="M7289" i="2"/>
  <c r="L7289" i="2"/>
  <c r="M7288" i="2"/>
  <c r="L7288" i="2"/>
  <c r="M7287" i="2"/>
  <c r="L7287" i="2"/>
  <c r="M7286" i="2"/>
  <c r="L7286" i="2"/>
  <c r="M7285" i="2"/>
  <c r="L7285" i="2"/>
  <c r="M7284" i="2"/>
  <c r="L7284" i="2"/>
  <c r="M7283" i="2"/>
  <c r="L7283" i="2"/>
  <c r="M7282" i="2"/>
  <c r="L7282" i="2"/>
  <c r="M7281" i="2"/>
  <c r="L7281" i="2"/>
  <c r="M7280" i="2"/>
  <c r="L7280" i="2"/>
  <c r="M7279" i="2"/>
  <c r="L7279" i="2"/>
  <c r="M7278" i="2"/>
  <c r="L7278" i="2"/>
  <c r="M7277" i="2"/>
  <c r="L7277" i="2"/>
  <c r="M7276" i="2"/>
  <c r="L7276" i="2"/>
  <c r="M7275" i="2"/>
  <c r="L7275" i="2"/>
  <c r="M7274" i="2"/>
  <c r="L7274" i="2"/>
  <c r="M7273" i="2"/>
  <c r="L7273" i="2"/>
  <c r="M7272" i="2"/>
  <c r="L7272" i="2"/>
  <c r="M7271" i="2"/>
  <c r="L7271" i="2"/>
  <c r="M7270" i="2"/>
  <c r="L7270" i="2"/>
  <c r="M7269" i="2"/>
  <c r="L7269" i="2"/>
  <c r="M7268" i="2"/>
  <c r="L7268" i="2"/>
  <c r="M7267" i="2"/>
  <c r="L7267" i="2"/>
  <c r="M7266" i="2"/>
  <c r="L7266" i="2"/>
  <c r="M7265" i="2"/>
  <c r="L7265" i="2"/>
  <c r="M7264" i="2"/>
  <c r="L7264" i="2"/>
  <c r="M7263" i="2"/>
  <c r="L7263" i="2"/>
  <c r="M7262" i="2"/>
  <c r="L7262" i="2"/>
  <c r="M7261" i="2"/>
  <c r="L7261" i="2"/>
  <c r="M7260" i="2"/>
  <c r="L7260" i="2"/>
  <c r="M7259" i="2"/>
  <c r="L7259" i="2"/>
  <c r="M7258" i="2"/>
  <c r="L7258" i="2"/>
  <c r="M7257" i="2"/>
  <c r="L7257" i="2"/>
  <c r="M7256" i="2"/>
  <c r="L7256" i="2"/>
  <c r="M7255" i="2"/>
  <c r="L7255" i="2"/>
  <c r="M7254" i="2"/>
  <c r="L7254" i="2"/>
  <c r="M7253" i="2"/>
  <c r="L7253" i="2"/>
  <c r="M7252" i="2"/>
  <c r="L7252" i="2"/>
  <c r="M7251" i="2"/>
  <c r="L7251" i="2"/>
  <c r="M7250" i="2"/>
  <c r="L7250" i="2"/>
  <c r="M7249" i="2"/>
  <c r="L7249" i="2"/>
  <c r="M7248" i="2"/>
  <c r="L7248" i="2"/>
  <c r="M7247" i="2"/>
  <c r="L7247" i="2"/>
  <c r="M7246" i="2"/>
  <c r="L7246" i="2"/>
  <c r="M7245" i="2"/>
  <c r="L7245" i="2"/>
  <c r="M7244" i="2"/>
  <c r="L7244" i="2"/>
  <c r="M7243" i="2"/>
  <c r="L7243" i="2"/>
  <c r="M7242" i="2"/>
  <c r="L7242" i="2"/>
  <c r="M7241" i="2"/>
  <c r="L7241" i="2"/>
  <c r="M7240" i="2"/>
  <c r="L7240" i="2"/>
  <c r="M7239" i="2"/>
  <c r="L7239" i="2"/>
  <c r="M7238" i="2"/>
  <c r="L7238" i="2"/>
  <c r="M7237" i="2"/>
  <c r="L7237" i="2"/>
  <c r="M7236" i="2"/>
  <c r="L7236" i="2"/>
  <c r="M7235" i="2"/>
  <c r="L7235" i="2"/>
  <c r="M7234" i="2"/>
  <c r="L7234" i="2"/>
  <c r="M7233" i="2"/>
  <c r="L7233" i="2"/>
  <c r="M7232" i="2"/>
  <c r="L7232" i="2"/>
  <c r="M7231" i="2"/>
  <c r="L7231" i="2"/>
  <c r="M7230" i="2"/>
  <c r="L7230" i="2"/>
  <c r="M7229" i="2"/>
  <c r="L7229" i="2"/>
  <c r="M7228" i="2"/>
  <c r="L7228" i="2"/>
  <c r="M7227" i="2"/>
  <c r="L7227" i="2"/>
  <c r="M7226" i="2"/>
  <c r="L7226" i="2"/>
  <c r="M7225" i="2"/>
  <c r="L7225" i="2"/>
  <c r="M7224" i="2"/>
  <c r="L7224" i="2"/>
  <c r="M7223" i="2"/>
  <c r="L7223" i="2"/>
  <c r="M7222" i="2"/>
  <c r="L7222" i="2"/>
  <c r="M7221" i="2"/>
  <c r="L7221" i="2"/>
  <c r="M7220" i="2"/>
  <c r="L7220" i="2"/>
  <c r="M7219" i="2"/>
  <c r="L7219" i="2"/>
  <c r="M7218" i="2"/>
  <c r="L7218" i="2"/>
  <c r="M7217" i="2"/>
  <c r="L7217" i="2"/>
  <c r="M7216" i="2"/>
  <c r="L7216" i="2"/>
  <c r="M7215" i="2"/>
  <c r="L7215" i="2"/>
  <c r="M7214" i="2"/>
  <c r="L7214" i="2"/>
  <c r="M7213" i="2"/>
  <c r="L7213" i="2"/>
  <c r="M7212" i="2"/>
  <c r="L7212" i="2"/>
  <c r="M7211" i="2"/>
  <c r="L7211" i="2"/>
  <c r="M7210" i="2"/>
  <c r="L7210" i="2"/>
  <c r="M7209" i="2"/>
  <c r="L7209" i="2"/>
  <c r="M7208" i="2"/>
  <c r="L7208" i="2"/>
  <c r="M7207" i="2"/>
  <c r="L7207" i="2"/>
  <c r="M7206" i="2"/>
  <c r="L7206" i="2"/>
  <c r="M7205" i="2"/>
  <c r="L7205" i="2"/>
  <c r="M7204" i="2"/>
  <c r="L7204" i="2"/>
  <c r="M7203" i="2"/>
  <c r="L7203" i="2"/>
  <c r="M7202" i="2"/>
  <c r="L7202" i="2"/>
  <c r="M7201" i="2"/>
  <c r="L7201" i="2"/>
  <c r="M7200" i="2"/>
  <c r="L7200" i="2"/>
  <c r="M7199" i="2"/>
  <c r="L7199" i="2"/>
  <c r="M7198" i="2"/>
  <c r="L7198" i="2"/>
  <c r="M7197" i="2"/>
  <c r="L7197" i="2"/>
  <c r="M7196" i="2"/>
  <c r="L7196" i="2"/>
  <c r="M7195" i="2"/>
  <c r="L7195" i="2"/>
  <c r="M7194" i="2"/>
  <c r="L7194" i="2"/>
  <c r="M7193" i="2"/>
  <c r="L7193" i="2"/>
  <c r="M7192" i="2"/>
  <c r="L7192" i="2"/>
  <c r="M7191" i="2"/>
  <c r="L7191" i="2"/>
  <c r="M7190" i="2"/>
  <c r="L7190" i="2"/>
  <c r="M7189" i="2"/>
  <c r="L7189" i="2"/>
  <c r="M7188" i="2"/>
  <c r="L7188" i="2"/>
  <c r="M7187" i="2"/>
  <c r="L7187" i="2"/>
  <c r="M7186" i="2"/>
  <c r="L7186" i="2"/>
  <c r="M7185" i="2"/>
  <c r="L7185" i="2"/>
  <c r="M7184" i="2"/>
  <c r="L7184" i="2"/>
  <c r="M7183" i="2"/>
  <c r="L7183" i="2"/>
  <c r="M7182" i="2"/>
  <c r="L7182" i="2"/>
  <c r="M7181" i="2"/>
  <c r="L7181" i="2"/>
  <c r="M7180" i="2"/>
  <c r="L7180" i="2"/>
  <c r="M7179" i="2"/>
  <c r="L7179" i="2"/>
  <c r="M7178" i="2"/>
  <c r="L7178" i="2"/>
  <c r="M7177" i="2"/>
  <c r="L7177" i="2"/>
  <c r="M7176" i="2"/>
  <c r="L7176" i="2"/>
  <c r="M7175" i="2"/>
  <c r="L7175" i="2"/>
  <c r="M7174" i="2"/>
  <c r="L7174" i="2"/>
  <c r="M7173" i="2"/>
  <c r="L7173" i="2"/>
  <c r="M7172" i="2"/>
  <c r="L7172" i="2"/>
  <c r="M7171" i="2"/>
  <c r="L7171" i="2"/>
  <c r="M7170" i="2"/>
  <c r="L7170" i="2"/>
  <c r="M7169" i="2"/>
  <c r="L7169" i="2"/>
  <c r="M7168" i="2"/>
  <c r="L7168" i="2"/>
  <c r="M7167" i="2"/>
  <c r="L7167" i="2"/>
  <c r="M7166" i="2"/>
  <c r="L7166" i="2"/>
  <c r="M7165" i="2"/>
  <c r="L7165" i="2"/>
  <c r="M7164" i="2"/>
  <c r="L7164" i="2"/>
  <c r="M7163" i="2"/>
  <c r="L7163" i="2"/>
  <c r="M7162" i="2"/>
  <c r="L7162" i="2"/>
  <c r="M7161" i="2"/>
  <c r="L7161" i="2"/>
  <c r="M7160" i="2"/>
  <c r="L7160" i="2"/>
  <c r="M7159" i="2"/>
  <c r="L7159" i="2"/>
  <c r="M7158" i="2"/>
  <c r="L7158" i="2"/>
  <c r="M7157" i="2"/>
  <c r="L7157" i="2"/>
  <c r="M7156" i="2"/>
  <c r="L7156" i="2"/>
  <c r="M7155" i="2"/>
  <c r="L7155" i="2"/>
  <c r="M7154" i="2"/>
  <c r="L7154" i="2"/>
  <c r="M7153" i="2"/>
  <c r="L7153" i="2"/>
  <c r="M7152" i="2"/>
  <c r="L7152" i="2"/>
  <c r="M7151" i="2"/>
  <c r="L7151" i="2"/>
  <c r="M7150" i="2"/>
  <c r="L7150" i="2"/>
  <c r="M7149" i="2"/>
  <c r="L7149" i="2"/>
  <c r="M7148" i="2"/>
  <c r="L7148" i="2"/>
  <c r="M7147" i="2"/>
  <c r="L7147" i="2"/>
  <c r="M7146" i="2"/>
  <c r="L7146" i="2"/>
  <c r="M7145" i="2"/>
  <c r="L7145" i="2"/>
  <c r="M7144" i="2"/>
  <c r="L7144" i="2"/>
  <c r="M7143" i="2"/>
  <c r="L7143" i="2"/>
  <c r="M7142" i="2"/>
  <c r="L7142" i="2"/>
  <c r="M7141" i="2"/>
  <c r="L7141" i="2"/>
  <c r="M7140" i="2"/>
  <c r="L7140" i="2"/>
  <c r="M7139" i="2"/>
  <c r="L7139" i="2"/>
  <c r="M7138" i="2"/>
  <c r="L7138" i="2"/>
  <c r="M7137" i="2"/>
  <c r="L7137" i="2"/>
  <c r="M7136" i="2"/>
  <c r="L7136" i="2"/>
  <c r="M7135" i="2"/>
  <c r="L7135" i="2"/>
  <c r="M7134" i="2"/>
  <c r="L7134" i="2"/>
  <c r="M7133" i="2"/>
  <c r="L7133" i="2"/>
  <c r="M7132" i="2"/>
  <c r="L7132" i="2"/>
  <c r="M7131" i="2"/>
  <c r="L7131" i="2"/>
  <c r="M7130" i="2"/>
  <c r="L7130" i="2"/>
  <c r="M7129" i="2"/>
  <c r="L7129" i="2"/>
  <c r="M7128" i="2"/>
  <c r="L7128" i="2"/>
  <c r="M7127" i="2"/>
  <c r="L7127" i="2"/>
  <c r="M7126" i="2"/>
  <c r="L7126" i="2"/>
  <c r="M7125" i="2"/>
  <c r="L7125" i="2"/>
  <c r="M7124" i="2"/>
  <c r="L7124" i="2"/>
  <c r="M7123" i="2"/>
  <c r="L7123" i="2"/>
  <c r="M7122" i="2"/>
  <c r="L7122" i="2"/>
  <c r="M7121" i="2"/>
  <c r="L7121" i="2"/>
  <c r="M7120" i="2"/>
  <c r="L7120" i="2"/>
  <c r="M7119" i="2"/>
  <c r="L7119" i="2"/>
  <c r="M7118" i="2"/>
  <c r="L7118" i="2"/>
  <c r="M7117" i="2"/>
  <c r="L7117" i="2"/>
  <c r="M7116" i="2"/>
  <c r="L7116" i="2"/>
  <c r="M7115" i="2"/>
  <c r="L7115" i="2"/>
  <c r="M7114" i="2"/>
  <c r="L7114" i="2"/>
  <c r="M7113" i="2"/>
  <c r="L7113" i="2"/>
  <c r="M7112" i="2"/>
  <c r="L7112" i="2"/>
  <c r="M7111" i="2"/>
  <c r="L7111" i="2"/>
  <c r="M7110" i="2"/>
  <c r="L7110" i="2"/>
  <c r="M7109" i="2"/>
  <c r="L7109" i="2"/>
  <c r="M7108" i="2"/>
  <c r="L7108" i="2"/>
  <c r="M7107" i="2"/>
  <c r="L7107" i="2"/>
  <c r="M7106" i="2"/>
  <c r="L7106" i="2"/>
  <c r="M7105" i="2"/>
  <c r="L7105" i="2"/>
  <c r="M7104" i="2"/>
  <c r="L7104" i="2"/>
  <c r="M7103" i="2"/>
  <c r="L7103" i="2"/>
  <c r="M7102" i="2"/>
  <c r="L7102" i="2"/>
  <c r="M7101" i="2"/>
  <c r="L7101" i="2"/>
  <c r="M7100" i="2"/>
  <c r="L7100" i="2"/>
  <c r="M7099" i="2"/>
  <c r="L7099" i="2"/>
  <c r="M7098" i="2"/>
  <c r="L7098" i="2"/>
  <c r="M7097" i="2"/>
  <c r="L7097" i="2"/>
  <c r="M7096" i="2"/>
  <c r="L7096" i="2"/>
  <c r="M7095" i="2"/>
  <c r="L7095" i="2"/>
  <c r="M7094" i="2"/>
  <c r="L7094" i="2"/>
  <c r="M7093" i="2"/>
  <c r="L7093" i="2"/>
  <c r="M7092" i="2"/>
  <c r="L7092" i="2"/>
  <c r="M7091" i="2"/>
  <c r="L7091" i="2"/>
  <c r="M7090" i="2"/>
  <c r="L7090" i="2"/>
  <c r="M7089" i="2"/>
  <c r="L7089" i="2"/>
  <c r="M7088" i="2"/>
  <c r="L7088" i="2"/>
  <c r="M7087" i="2"/>
  <c r="L7087" i="2"/>
  <c r="M7086" i="2"/>
  <c r="L7086" i="2"/>
  <c r="M7085" i="2"/>
  <c r="L7085" i="2"/>
  <c r="M7084" i="2"/>
  <c r="L7084" i="2"/>
  <c r="M7083" i="2"/>
  <c r="L7083" i="2"/>
  <c r="M7082" i="2"/>
  <c r="L7082" i="2"/>
  <c r="M7081" i="2"/>
  <c r="L7081" i="2"/>
  <c r="M7080" i="2"/>
  <c r="L7080" i="2"/>
  <c r="M7079" i="2"/>
  <c r="L7079" i="2"/>
  <c r="M7078" i="2"/>
  <c r="L7078" i="2"/>
  <c r="M7077" i="2"/>
  <c r="L7077" i="2"/>
  <c r="M7076" i="2"/>
  <c r="L7076" i="2"/>
  <c r="M7075" i="2"/>
  <c r="L7075" i="2"/>
  <c r="M7074" i="2"/>
  <c r="L7074" i="2"/>
  <c r="M7073" i="2"/>
  <c r="L7073" i="2"/>
  <c r="M7072" i="2"/>
  <c r="L7072" i="2"/>
  <c r="M7071" i="2"/>
  <c r="L7071" i="2"/>
  <c r="M7070" i="2"/>
  <c r="L7070" i="2"/>
  <c r="M7069" i="2"/>
  <c r="L7069" i="2"/>
  <c r="M7068" i="2"/>
  <c r="L7068" i="2"/>
  <c r="M7067" i="2"/>
  <c r="L7067" i="2"/>
  <c r="M7066" i="2"/>
  <c r="L7066" i="2"/>
  <c r="M7065" i="2"/>
  <c r="L7065" i="2"/>
  <c r="M7064" i="2"/>
  <c r="L7064" i="2"/>
  <c r="M7063" i="2"/>
  <c r="L7063" i="2"/>
  <c r="M7062" i="2"/>
  <c r="L7062" i="2"/>
  <c r="M7061" i="2"/>
  <c r="L7061" i="2"/>
  <c r="M7060" i="2"/>
  <c r="L7060" i="2"/>
  <c r="M7059" i="2"/>
  <c r="L7059" i="2"/>
  <c r="M7058" i="2"/>
  <c r="L7058" i="2"/>
  <c r="M7057" i="2"/>
  <c r="L7057" i="2"/>
  <c r="M7056" i="2"/>
  <c r="L7056" i="2"/>
  <c r="M7055" i="2"/>
  <c r="L7055" i="2"/>
  <c r="M7054" i="2"/>
  <c r="L7054" i="2"/>
  <c r="M7053" i="2"/>
  <c r="L7053" i="2"/>
  <c r="M7052" i="2"/>
  <c r="L7052" i="2"/>
  <c r="M7051" i="2"/>
  <c r="L7051" i="2"/>
  <c r="M7050" i="2"/>
  <c r="L7050" i="2"/>
  <c r="M7049" i="2"/>
  <c r="L7049" i="2"/>
  <c r="M7048" i="2"/>
  <c r="L7048" i="2"/>
  <c r="M7047" i="2"/>
  <c r="L7047" i="2"/>
  <c r="M7046" i="2"/>
  <c r="L7046" i="2"/>
  <c r="M7045" i="2"/>
  <c r="L7045" i="2"/>
  <c r="M7044" i="2"/>
  <c r="L7044" i="2"/>
  <c r="M7043" i="2"/>
  <c r="L7043" i="2"/>
  <c r="M7042" i="2"/>
  <c r="L7042" i="2"/>
  <c r="M7041" i="2"/>
  <c r="L7041" i="2"/>
  <c r="M7040" i="2"/>
  <c r="L7040" i="2"/>
  <c r="M7039" i="2"/>
  <c r="L7039" i="2"/>
  <c r="M7038" i="2"/>
  <c r="L7038" i="2"/>
  <c r="M7037" i="2"/>
  <c r="L7037" i="2"/>
  <c r="M7036" i="2"/>
  <c r="L7036" i="2"/>
  <c r="M7035" i="2"/>
  <c r="L7035" i="2"/>
  <c r="M7034" i="2"/>
  <c r="L7034" i="2"/>
  <c r="M7033" i="2"/>
  <c r="L7033" i="2"/>
  <c r="M7032" i="2"/>
  <c r="L7032" i="2"/>
  <c r="M7031" i="2"/>
  <c r="L7031" i="2"/>
  <c r="M7030" i="2"/>
  <c r="L7030" i="2"/>
  <c r="M7029" i="2"/>
  <c r="L7029" i="2"/>
  <c r="M7028" i="2"/>
  <c r="L7028" i="2"/>
  <c r="M7027" i="2"/>
  <c r="L7027" i="2"/>
  <c r="M7026" i="2"/>
  <c r="L7026" i="2"/>
  <c r="M7025" i="2"/>
  <c r="L7025" i="2"/>
  <c r="M7024" i="2"/>
  <c r="L7024" i="2"/>
  <c r="M7023" i="2"/>
  <c r="L7023" i="2"/>
  <c r="M7022" i="2"/>
  <c r="L7022" i="2"/>
  <c r="M7021" i="2"/>
  <c r="L7021" i="2"/>
  <c r="M7020" i="2"/>
  <c r="L7020" i="2"/>
  <c r="M7019" i="2"/>
  <c r="L7019" i="2"/>
  <c r="M7018" i="2"/>
  <c r="L7018" i="2"/>
  <c r="M7017" i="2"/>
  <c r="L7017" i="2"/>
  <c r="M7016" i="2"/>
  <c r="L7016" i="2"/>
  <c r="M7015" i="2"/>
  <c r="L7015" i="2"/>
  <c r="M7014" i="2"/>
  <c r="L7014" i="2"/>
  <c r="M7013" i="2"/>
  <c r="L7013" i="2"/>
  <c r="M7012" i="2"/>
  <c r="L7012" i="2"/>
  <c r="M7011" i="2"/>
  <c r="L7011" i="2"/>
  <c r="M7010" i="2"/>
  <c r="L7010" i="2"/>
  <c r="M7009" i="2"/>
  <c r="L7009" i="2"/>
  <c r="M7008" i="2"/>
  <c r="L7008" i="2"/>
  <c r="M7007" i="2"/>
  <c r="L7007" i="2"/>
  <c r="M7006" i="2"/>
  <c r="L7006" i="2"/>
  <c r="M7005" i="2"/>
  <c r="L7005" i="2"/>
  <c r="M7004" i="2"/>
  <c r="L7004" i="2"/>
  <c r="M7003" i="2"/>
  <c r="L7003" i="2"/>
  <c r="M7002" i="2"/>
  <c r="L7002" i="2"/>
  <c r="M7001" i="2"/>
  <c r="L7001" i="2"/>
  <c r="M7000" i="2"/>
  <c r="L7000" i="2"/>
  <c r="M6999" i="2"/>
  <c r="L6999" i="2"/>
  <c r="M6998" i="2"/>
  <c r="L6998" i="2"/>
  <c r="M6997" i="2"/>
  <c r="L6997" i="2"/>
  <c r="M6996" i="2"/>
  <c r="L6996" i="2"/>
  <c r="M6995" i="2"/>
  <c r="L6995" i="2"/>
  <c r="M6994" i="2"/>
  <c r="L6994" i="2"/>
  <c r="M6993" i="2"/>
  <c r="L6993" i="2"/>
  <c r="M6992" i="2"/>
  <c r="L6992" i="2"/>
  <c r="M6991" i="2"/>
  <c r="L6991" i="2"/>
  <c r="M6990" i="2"/>
  <c r="L6990" i="2"/>
  <c r="M6989" i="2"/>
  <c r="L6989" i="2"/>
  <c r="M6988" i="2"/>
  <c r="L6988" i="2"/>
  <c r="M6987" i="2"/>
  <c r="L6987" i="2"/>
  <c r="M6986" i="2"/>
  <c r="L6986" i="2"/>
  <c r="M6985" i="2"/>
  <c r="L6985" i="2"/>
  <c r="M6984" i="2"/>
  <c r="L6984" i="2"/>
  <c r="M6983" i="2"/>
  <c r="L6983" i="2"/>
  <c r="M6982" i="2"/>
  <c r="L6982" i="2"/>
  <c r="M6981" i="2"/>
  <c r="L6981" i="2"/>
  <c r="M6980" i="2"/>
  <c r="L6980" i="2"/>
  <c r="M6979" i="2"/>
  <c r="L6979" i="2"/>
  <c r="M6978" i="2"/>
  <c r="L6978" i="2"/>
  <c r="M6977" i="2"/>
  <c r="L6977" i="2"/>
  <c r="M6976" i="2"/>
  <c r="L6976" i="2"/>
  <c r="M6975" i="2"/>
  <c r="L6975" i="2"/>
  <c r="M6974" i="2"/>
  <c r="L6974" i="2"/>
  <c r="M6973" i="2"/>
  <c r="L6973" i="2"/>
  <c r="M6972" i="2"/>
  <c r="L6972" i="2"/>
  <c r="M6971" i="2"/>
  <c r="L6971" i="2"/>
  <c r="M6970" i="2"/>
  <c r="L6970" i="2"/>
  <c r="M6969" i="2"/>
  <c r="L6969" i="2"/>
  <c r="M6968" i="2"/>
  <c r="L6968" i="2"/>
  <c r="M6967" i="2"/>
  <c r="L6967" i="2"/>
  <c r="M6966" i="2"/>
  <c r="L6966" i="2"/>
  <c r="M6965" i="2"/>
  <c r="L6965" i="2"/>
  <c r="M6964" i="2"/>
  <c r="L6964" i="2"/>
  <c r="M6963" i="2"/>
  <c r="L6963" i="2"/>
  <c r="M6962" i="2"/>
  <c r="L6962" i="2"/>
  <c r="M6961" i="2"/>
  <c r="L6961" i="2"/>
  <c r="M6960" i="2"/>
  <c r="L6960" i="2"/>
  <c r="M6959" i="2"/>
  <c r="L6959" i="2"/>
  <c r="M6958" i="2"/>
  <c r="L6958" i="2"/>
  <c r="M6957" i="2"/>
  <c r="L6957" i="2"/>
  <c r="M6956" i="2"/>
  <c r="L6956" i="2"/>
  <c r="M6955" i="2"/>
  <c r="L6955" i="2"/>
  <c r="M6954" i="2"/>
  <c r="L6954" i="2"/>
  <c r="M6953" i="2"/>
  <c r="L6953" i="2"/>
  <c r="M6952" i="2"/>
  <c r="L6952" i="2"/>
  <c r="M6951" i="2"/>
  <c r="L6951" i="2"/>
  <c r="M6950" i="2"/>
  <c r="L6950" i="2"/>
  <c r="M6949" i="2"/>
  <c r="L6949" i="2"/>
  <c r="M6948" i="2"/>
  <c r="L6948" i="2"/>
  <c r="M6947" i="2"/>
  <c r="L6947" i="2"/>
  <c r="M6946" i="2"/>
  <c r="L6946" i="2"/>
  <c r="M6945" i="2"/>
  <c r="L6945" i="2"/>
  <c r="M6944" i="2"/>
  <c r="L6944" i="2"/>
  <c r="M6943" i="2"/>
  <c r="L6943" i="2"/>
  <c r="M6942" i="2"/>
  <c r="L6942" i="2"/>
  <c r="M6941" i="2"/>
  <c r="L6941" i="2"/>
  <c r="M6940" i="2"/>
  <c r="L6940" i="2"/>
  <c r="M6939" i="2"/>
  <c r="L6939" i="2"/>
  <c r="M6938" i="2"/>
  <c r="L6938" i="2"/>
  <c r="M6937" i="2"/>
  <c r="L6937" i="2"/>
  <c r="M6936" i="2"/>
  <c r="L6936" i="2"/>
  <c r="M6935" i="2"/>
  <c r="L6935" i="2"/>
  <c r="M6934" i="2"/>
  <c r="L6934" i="2"/>
  <c r="M6933" i="2"/>
  <c r="L6933" i="2"/>
  <c r="M6932" i="2"/>
  <c r="L6932" i="2"/>
  <c r="M6931" i="2"/>
  <c r="L6931" i="2"/>
  <c r="M6930" i="2"/>
  <c r="L6930" i="2"/>
  <c r="M6929" i="2"/>
  <c r="L6929" i="2"/>
  <c r="M6928" i="2"/>
  <c r="L6928" i="2"/>
  <c r="M6927" i="2"/>
  <c r="L6927" i="2"/>
  <c r="M6926" i="2"/>
  <c r="L6926" i="2"/>
  <c r="M6925" i="2"/>
  <c r="L6925" i="2"/>
  <c r="M6924" i="2"/>
  <c r="L6924" i="2"/>
  <c r="M6923" i="2"/>
  <c r="L6923" i="2"/>
  <c r="M6922" i="2"/>
  <c r="L6922" i="2"/>
  <c r="M6921" i="2"/>
  <c r="L6921" i="2"/>
  <c r="M6920" i="2"/>
  <c r="L6920" i="2"/>
  <c r="M6919" i="2"/>
  <c r="L6919" i="2"/>
  <c r="M6918" i="2"/>
  <c r="L6918" i="2"/>
  <c r="M6917" i="2"/>
  <c r="L6917" i="2"/>
  <c r="M6916" i="2"/>
  <c r="L6916" i="2"/>
  <c r="M6915" i="2"/>
  <c r="L6915" i="2"/>
  <c r="M6914" i="2"/>
  <c r="L6914" i="2"/>
  <c r="M6913" i="2"/>
  <c r="L6913" i="2"/>
  <c r="M6912" i="2"/>
  <c r="L6912" i="2"/>
  <c r="M6911" i="2"/>
  <c r="L6911" i="2"/>
  <c r="M6910" i="2"/>
  <c r="L6910" i="2"/>
  <c r="M6909" i="2"/>
  <c r="L6909" i="2"/>
  <c r="M6908" i="2"/>
  <c r="L6908" i="2"/>
  <c r="M6907" i="2"/>
  <c r="L6907" i="2"/>
  <c r="M6906" i="2"/>
  <c r="L6906" i="2"/>
  <c r="M6905" i="2"/>
  <c r="L6905" i="2"/>
  <c r="M6904" i="2"/>
  <c r="L6904" i="2"/>
  <c r="M6903" i="2"/>
  <c r="L6903" i="2"/>
  <c r="M6902" i="2"/>
  <c r="L6902" i="2"/>
  <c r="M6901" i="2"/>
  <c r="L6901" i="2"/>
  <c r="M6900" i="2"/>
  <c r="L6900" i="2"/>
  <c r="M6899" i="2"/>
  <c r="L6899" i="2"/>
  <c r="M6898" i="2"/>
  <c r="L6898" i="2"/>
  <c r="M6897" i="2"/>
  <c r="L6897" i="2"/>
  <c r="M6896" i="2"/>
  <c r="L6896" i="2"/>
  <c r="M6895" i="2"/>
  <c r="L6895" i="2"/>
  <c r="M6894" i="2"/>
  <c r="L6894" i="2"/>
  <c r="M6893" i="2"/>
  <c r="L6893" i="2"/>
  <c r="M6892" i="2"/>
  <c r="L6892" i="2"/>
  <c r="M6891" i="2"/>
  <c r="L6891" i="2"/>
  <c r="M6890" i="2"/>
  <c r="L6890" i="2"/>
  <c r="M6889" i="2"/>
  <c r="L6889" i="2"/>
  <c r="M6888" i="2"/>
  <c r="L6888" i="2"/>
  <c r="M6887" i="2"/>
  <c r="L6887" i="2"/>
  <c r="M6886" i="2"/>
  <c r="L6886" i="2"/>
  <c r="M6885" i="2"/>
  <c r="L6885" i="2"/>
  <c r="M6884" i="2"/>
  <c r="L6884" i="2"/>
  <c r="M6883" i="2"/>
  <c r="L6883" i="2"/>
  <c r="M6882" i="2"/>
  <c r="L6882" i="2"/>
  <c r="M6881" i="2"/>
  <c r="L6881" i="2"/>
  <c r="M6880" i="2"/>
  <c r="L6880" i="2"/>
  <c r="M6879" i="2"/>
  <c r="L6879" i="2"/>
  <c r="M6878" i="2"/>
  <c r="L6878" i="2"/>
  <c r="M6877" i="2"/>
  <c r="L6877" i="2"/>
  <c r="M6876" i="2"/>
  <c r="L6876" i="2"/>
  <c r="M6875" i="2"/>
  <c r="L6875" i="2"/>
  <c r="M6874" i="2"/>
  <c r="L6874" i="2"/>
  <c r="M6873" i="2"/>
  <c r="L6873" i="2"/>
  <c r="M6872" i="2"/>
  <c r="L6872" i="2"/>
  <c r="M6871" i="2"/>
  <c r="L6871" i="2"/>
  <c r="M6870" i="2"/>
  <c r="L6870" i="2"/>
  <c r="M6869" i="2"/>
  <c r="L6869" i="2"/>
  <c r="M6868" i="2"/>
  <c r="L6868" i="2"/>
  <c r="M6867" i="2"/>
  <c r="L6867" i="2"/>
  <c r="M6866" i="2"/>
  <c r="L6866" i="2"/>
  <c r="M6865" i="2"/>
  <c r="L6865" i="2"/>
  <c r="M6864" i="2"/>
  <c r="L6864" i="2"/>
  <c r="M6863" i="2"/>
  <c r="L6863" i="2"/>
  <c r="M6862" i="2"/>
  <c r="L6862" i="2"/>
  <c r="M6861" i="2"/>
  <c r="L6861" i="2"/>
  <c r="M6860" i="2"/>
  <c r="L6860" i="2"/>
  <c r="M6859" i="2"/>
  <c r="L6859" i="2"/>
  <c r="M6858" i="2"/>
  <c r="L6858" i="2"/>
  <c r="M6857" i="2"/>
  <c r="L6857" i="2"/>
  <c r="M6856" i="2"/>
  <c r="L6856" i="2"/>
  <c r="M6855" i="2"/>
  <c r="L6855" i="2"/>
  <c r="M6854" i="2"/>
  <c r="L6854" i="2"/>
  <c r="M6853" i="2"/>
  <c r="L6853" i="2"/>
  <c r="M6852" i="2"/>
  <c r="L6852" i="2"/>
  <c r="M6851" i="2"/>
  <c r="L6851" i="2"/>
  <c r="M6850" i="2"/>
  <c r="L6850" i="2"/>
  <c r="M6849" i="2"/>
  <c r="L6849" i="2"/>
  <c r="M6848" i="2"/>
  <c r="L6848" i="2"/>
  <c r="M6847" i="2"/>
  <c r="L6847" i="2"/>
  <c r="M6846" i="2"/>
  <c r="L6846" i="2"/>
  <c r="M6845" i="2"/>
  <c r="L6845" i="2"/>
  <c r="M6844" i="2"/>
  <c r="L6844" i="2"/>
  <c r="M6843" i="2"/>
  <c r="L6843" i="2"/>
  <c r="M6842" i="2"/>
  <c r="L6842" i="2"/>
  <c r="M6841" i="2"/>
  <c r="L6841" i="2"/>
  <c r="M6840" i="2"/>
  <c r="L6840" i="2"/>
  <c r="M6839" i="2"/>
  <c r="L6839" i="2"/>
  <c r="M6838" i="2"/>
  <c r="L6838" i="2"/>
  <c r="M6837" i="2"/>
  <c r="L6837" i="2"/>
  <c r="M6836" i="2"/>
  <c r="L6836" i="2"/>
  <c r="M6835" i="2"/>
  <c r="L6835" i="2"/>
  <c r="M6834" i="2"/>
  <c r="L6834" i="2"/>
  <c r="M6833" i="2"/>
  <c r="L6833" i="2"/>
  <c r="M6832" i="2"/>
  <c r="L6832" i="2"/>
  <c r="M6831" i="2"/>
  <c r="L6831" i="2"/>
  <c r="M6830" i="2"/>
  <c r="L6830" i="2"/>
  <c r="M6829" i="2"/>
  <c r="L6829" i="2"/>
  <c r="M6828" i="2"/>
  <c r="L6828" i="2"/>
  <c r="M6827" i="2"/>
  <c r="L6827" i="2"/>
  <c r="M6826" i="2"/>
  <c r="L6826" i="2"/>
  <c r="M6825" i="2"/>
  <c r="L6825" i="2"/>
  <c r="M6824" i="2"/>
  <c r="L6824" i="2"/>
  <c r="M6823" i="2"/>
  <c r="L6823" i="2"/>
  <c r="M6822" i="2"/>
  <c r="L6822" i="2"/>
  <c r="M6821" i="2"/>
  <c r="L6821" i="2"/>
  <c r="M6820" i="2"/>
  <c r="L6820" i="2"/>
  <c r="M6819" i="2"/>
  <c r="L6819" i="2"/>
  <c r="M6818" i="2"/>
  <c r="L6818" i="2"/>
  <c r="M6817" i="2"/>
  <c r="L6817" i="2"/>
  <c r="M6816" i="2"/>
  <c r="L6816" i="2"/>
  <c r="M6815" i="2"/>
  <c r="L6815" i="2"/>
  <c r="M6814" i="2"/>
  <c r="L6814" i="2"/>
  <c r="M6813" i="2"/>
  <c r="L6813" i="2"/>
  <c r="M6812" i="2"/>
  <c r="L6812" i="2"/>
  <c r="M6811" i="2"/>
  <c r="L6811" i="2"/>
  <c r="M6810" i="2"/>
  <c r="L6810" i="2"/>
  <c r="M6809" i="2"/>
  <c r="L6809" i="2"/>
  <c r="M6808" i="2"/>
  <c r="L6808" i="2"/>
  <c r="M6807" i="2"/>
  <c r="L6807" i="2"/>
  <c r="M6806" i="2"/>
  <c r="L6806" i="2"/>
  <c r="M6805" i="2"/>
  <c r="L6805" i="2"/>
  <c r="M6804" i="2"/>
  <c r="L6804" i="2"/>
  <c r="M6803" i="2"/>
  <c r="L6803" i="2"/>
  <c r="M6802" i="2"/>
  <c r="L6802" i="2"/>
  <c r="M6801" i="2"/>
  <c r="L6801" i="2"/>
  <c r="M6800" i="2"/>
  <c r="L6800" i="2"/>
  <c r="M6799" i="2"/>
  <c r="L6799" i="2"/>
  <c r="M6798" i="2"/>
  <c r="L6798" i="2"/>
  <c r="M6797" i="2"/>
  <c r="L6797" i="2"/>
  <c r="M6796" i="2"/>
  <c r="L6796" i="2"/>
  <c r="M6795" i="2"/>
  <c r="L6795" i="2"/>
  <c r="M6794" i="2"/>
  <c r="L6794" i="2"/>
  <c r="M6793" i="2"/>
  <c r="L6793" i="2"/>
  <c r="M6792" i="2"/>
  <c r="L6792" i="2"/>
  <c r="M6791" i="2"/>
  <c r="L6791" i="2"/>
  <c r="M6790" i="2"/>
  <c r="L6790" i="2"/>
  <c r="M6789" i="2"/>
  <c r="L6789" i="2"/>
  <c r="M6788" i="2"/>
  <c r="L6788" i="2"/>
  <c r="M6787" i="2"/>
  <c r="L6787" i="2"/>
  <c r="M6786" i="2"/>
  <c r="L6786" i="2"/>
  <c r="M6785" i="2"/>
  <c r="L6785" i="2"/>
  <c r="M6784" i="2"/>
  <c r="L6784" i="2"/>
  <c r="M6783" i="2"/>
  <c r="L6783" i="2"/>
  <c r="M6782" i="2"/>
  <c r="L6782" i="2"/>
  <c r="M6781" i="2"/>
  <c r="L6781" i="2"/>
  <c r="M6780" i="2"/>
  <c r="L6780" i="2"/>
  <c r="M6779" i="2"/>
  <c r="L6779" i="2"/>
  <c r="M6778" i="2"/>
  <c r="L6778" i="2"/>
  <c r="M6777" i="2"/>
  <c r="L6777" i="2"/>
  <c r="M6776" i="2"/>
  <c r="L6776" i="2"/>
  <c r="M6775" i="2"/>
  <c r="L6775" i="2"/>
  <c r="M6774" i="2"/>
  <c r="L6774" i="2"/>
  <c r="M6773" i="2"/>
  <c r="L6773" i="2"/>
  <c r="M6772" i="2"/>
  <c r="L6772" i="2"/>
  <c r="M6771" i="2"/>
  <c r="L6771" i="2"/>
  <c r="M6770" i="2"/>
  <c r="L6770" i="2"/>
  <c r="M6769" i="2"/>
  <c r="L6769" i="2"/>
  <c r="M6768" i="2"/>
  <c r="L6768" i="2"/>
  <c r="M6767" i="2"/>
  <c r="L6767" i="2"/>
  <c r="M6766" i="2"/>
  <c r="L6766" i="2"/>
  <c r="M6765" i="2"/>
  <c r="L6765" i="2"/>
  <c r="M6764" i="2"/>
  <c r="L6764" i="2"/>
  <c r="M6763" i="2"/>
  <c r="L6763" i="2"/>
  <c r="M6762" i="2"/>
  <c r="L6762" i="2"/>
  <c r="M6761" i="2"/>
  <c r="L6761" i="2"/>
  <c r="M6760" i="2"/>
  <c r="L6760" i="2"/>
  <c r="M6759" i="2"/>
  <c r="L6759" i="2"/>
  <c r="M6758" i="2"/>
  <c r="L6758" i="2"/>
  <c r="M6757" i="2"/>
  <c r="L6757" i="2"/>
  <c r="M6756" i="2"/>
  <c r="L6756" i="2"/>
  <c r="M6755" i="2"/>
  <c r="L6755" i="2"/>
  <c r="M6754" i="2"/>
  <c r="L6754" i="2"/>
  <c r="M6753" i="2"/>
  <c r="L6753" i="2"/>
  <c r="M6752" i="2"/>
  <c r="L6752" i="2"/>
  <c r="M6751" i="2"/>
  <c r="L6751" i="2"/>
  <c r="M6750" i="2"/>
  <c r="L6750" i="2"/>
  <c r="M6749" i="2"/>
  <c r="L6749" i="2"/>
  <c r="M6748" i="2"/>
  <c r="L6748" i="2"/>
  <c r="M6747" i="2"/>
  <c r="L6747" i="2"/>
  <c r="M6746" i="2"/>
  <c r="L6746" i="2"/>
  <c r="M6745" i="2"/>
  <c r="L6745" i="2"/>
  <c r="M6744" i="2"/>
  <c r="L6744" i="2"/>
  <c r="M6743" i="2"/>
  <c r="L6743" i="2"/>
  <c r="M6742" i="2"/>
  <c r="L6742" i="2"/>
  <c r="M6741" i="2"/>
  <c r="L6741" i="2"/>
  <c r="M6740" i="2"/>
  <c r="L6740" i="2"/>
  <c r="M6739" i="2"/>
  <c r="L6739" i="2"/>
  <c r="M6738" i="2"/>
  <c r="L6738" i="2"/>
  <c r="M6737" i="2"/>
  <c r="L6737" i="2"/>
  <c r="M6736" i="2"/>
  <c r="L6736" i="2"/>
  <c r="M6735" i="2"/>
  <c r="L6735" i="2"/>
  <c r="M6734" i="2"/>
  <c r="L6734" i="2"/>
  <c r="M6733" i="2"/>
  <c r="L6733" i="2"/>
  <c r="M6732" i="2"/>
  <c r="L6732" i="2"/>
  <c r="M6731" i="2"/>
  <c r="L6731" i="2"/>
  <c r="M6730" i="2"/>
  <c r="L6730" i="2"/>
  <c r="M6729" i="2"/>
  <c r="L6729" i="2"/>
  <c r="M6728" i="2"/>
  <c r="L6728" i="2"/>
  <c r="M6727" i="2"/>
  <c r="L6727" i="2"/>
  <c r="M6726" i="2"/>
  <c r="L6726" i="2"/>
  <c r="M6725" i="2"/>
  <c r="L6725" i="2"/>
  <c r="M6724" i="2"/>
  <c r="L6724" i="2"/>
  <c r="M6723" i="2"/>
  <c r="L6723" i="2"/>
  <c r="M6722" i="2"/>
  <c r="L6722" i="2"/>
  <c r="M6721" i="2"/>
  <c r="L6721" i="2"/>
  <c r="M6720" i="2"/>
  <c r="L6720" i="2"/>
  <c r="M6719" i="2"/>
  <c r="L6719" i="2"/>
  <c r="M6718" i="2"/>
  <c r="L6718" i="2"/>
  <c r="M6717" i="2"/>
  <c r="L6717" i="2"/>
  <c r="M6716" i="2"/>
  <c r="L6716" i="2"/>
  <c r="M6715" i="2"/>
  <c r="L6715" i="2"/>
  <c r="M6714" i="2"/>
  <c r="L6714" i="2"/>
  <c r="M6713" i="2"/>
  <c r="L6713" i="2"/>
  <c r="M6712" i="2"/>
  <c r="L6712" i="2"/>
  <c r="M6711" i="2"/>
  <c r="L6711" i="2"/>
  <c r="M6710" i="2"/>
  <c r="L6710" i="2"/>
  <c r="M6709" i="2"/>
  <c r="L6709" i="2"/>
  <c r="M6708" i="2"/>
  <c r="L6708" i="2"/>
  <c r="M6707" i="2"/>
  <c r="L6707" i="2"/>
  <c r="M6706" i="2"/>
  <c r="L6706" i="2"/>
  <c r="M6705" i="2"/>
  <c r="L6705" i="2"/>
  <c r="M6704" i="2"/>
  <c r="L6704" i="2"/>
  <c r="M6703" i="2"/>
  <c r="L6703" i="2"/>
  <c r="M6702" i="2"/>
  <c r="L6702" i="2"/>
  <c r="M6701" i="2"/>
  <c r="L6701" i="2"/>
  <c r="M6700" i="2"/>
  <c r="L6700" i="2"/>
  <c r="M6699" i="2"/>
  <c r="L6699" i="2"/>
  <c r="M6698" i="2"/>
  <c r="L6698" i="2"/>
  <c r="M6697" i="2"/>
  <c r="L6697" i="2"/>
  <c r="M6696" i="2"/>
  <c r="L6696" i="2"/>
  <c r="M6695" i="2"/>
  <c r="L6695" i="2"/>
  <c r="M6694" i="2"/>
  <c r="L6694" i="2"/>
  <c r="M6693" i="2"/>
  <c r="L6693" i="2"/>
  <c r="M6692" i="2"/>
  <c r="L6692" i="2"/>
  <c r="M6691" i="2"/>
  <c r="L6691" i="2"/>
  <c r="M6690" i="2"/>
  <c r="L6690" i="2"/>
  <c r="M6689" i="2"/>
  <c r="L6689" i="2"/>
  <c r="M6688" i="2"/>
  <c r="L6688" i="2"/>
  <c r="M6687" i="2"/>
  <c r="L6687" i="2"/>
  <c r="M6686" i="2"/>
  <c r="L6686" i="2"/>
  <c r="M6685" i="2"/>
  <c r="L6685" i="2"/>
  <c r="M6684" i="2"/>
  <c r="L6684" i="2"/>
  <c r="M6683" i="2"/>
  <c r="L6683" i="2"/>
  <c r="M6682" i="2"/>
  <c r="L6682" i="2"/>
  <c r="M6681" i="2"/>
  <c r="L6681" i="2"/>
  <c r="M6680" i="2"/>
  <c r="L6680" i="2"/>
  <c r="M6679" i="2"/>
  <c r="L6679" i="2"/>
  <c r="M6678" i="2"/>
  <c r="L6678" i="2"/>
  <c r="M6677" i="2"/>
  <c r="L6677" i="2"/>
  <c r="M6676" i="2"/>
  <c r="L6676" i="2"/>
  <c r="M6675" i="2"/>
  <c r="L6675" i="2"/>
  <c r="M6674" i="2"/>
  <c r="L6674" i="2"/>
  <c r="M6673" i="2"/>
  <c r="L6673" i="2"/>
  <c r="M6672" i="2"/>
  <c r="L6672" i="2"/>
  <c r="M6671" i="2"/>
  <c r="L6671" i="2"/>
  <c r="M6670" i="2"/>
  <c r="L6670" i="2"/>
  <c r="M6669" i="2"/>
  <c r="L6669" i="2"/>
  <c r="M6668" i="2"/>
  <c r="L6668" i="2"/>
  <c r="M6667" i="2"/>
  <c r="L6667" i="2"/>
  <c r="M6666" i="2"/>
  <c r="L6666" i="2"/>
  <c r="M6665" i="2"/>
  <c r="L6665" i="2"/>
  <c r="M6664" i="2"/>
  <c r="L6664" i="2"/>
  <c r="M6663" i="2"/>
  <c r="L6663" i="2"/>
  <c r="M6662" i="2"/>
  <c r="L6662" i="2"/>
  <c r="M6661" i="2"/>
  <c r="L6661" i="2"/>
  <c r="M6660" i="2"/>
  <c r="L6660" i="2"/>
  <c r="M6659" i="2"/>
  <c r="L6659" i="2"/>
  <c r="M6658" i="2"/>
  <c r="L6658" i="2"/>
  <c r="M6657" i="2"/>
  <c r="L6657" i="2"/>
  <c r="M6656" i="2"/>
  <c r="L6656" i="2"/>
  <c r="M6655" i="2"/>
  <c r="L6655" i="2"/>
  <c r="M6654" i="2"/>
  <c r="L6654" i="2"/>
  <c r="M6653" i="2"/>
  <c r="L6653" i="2"/>
  <c r="M6652" i="2"/>
  <c r="L6652" i="2"/>
  <c r="M6651" i="2"/>
  <c r="L6651" i="2"/>
  <c r="M6650" i="2"/>
  <c r="L6650" i="2"/>
  <c r="M6649" i="2"/>
  <c r="L6649" i="2"/>
  <c r="M6648" i="2"/>
  <c r="L6648" i="2"/>
  <c r="M6647" i="2"/>
  <c r="L6647" i="2"/>
  <c r="M6646" i="2"/>
  <c r="L6646" i="2"/>
  <c r="M6645" i="2"/>
  <c r="L6645" i="2"/>
  <c r="M6644" i="2"/>
  <c r="L6644" i="2"/>
  <c r="M6643" i="2"/>
  <c r="L6643" i="2"/>
  <c r="M6642" i="2"/>
  <c r="L6642" i="2"/>
  <c r="M6641" i="2"/>
  <c r="L6641" i="2"/>
  <c r="M6640" i="2"/>
  <c r="L6640" i="2"/>
  <c r="M6639" i="2"/>
  <c r="L6639" i="2"/>
  <c r="M6638" i="2"/>
  <c r="L6638" i="2"/>
  <c r="M6637" i="2"/>
  <c r="L6637" i="2"/>
  <c r="M6636" i="2"/>
  <c r="L6636" i="2"/>
  <c r="M6635" i="2"/>
  <c r="L6635" i="2"/>
  <c r="M6634" i="2"/>
  <c r="L6634" i="2"/>
  <c r="M6633" i="2"/>
  <c r="L6633" i="2"/>
  <c r="M6632" i="2"/>
  <c r="L6632" i="2"/>
  <c r="M6631" i="2"/>
  <c r="L6631" i="2"/>
  <c r="M6630" i="2"/>
  <c r="L6630" i="2"/>
  <c r="M6629" i="2"/>
  <c r="L6629" i="2"/>
  <c r="M6628" i="2"/>
  <c r="L6628" i="2"/>
  <c r="M6627" i="2"/>
  <c r="L6627" i="2"/>
  <c r="M6626" i="2"/>
  <c r="L6626" i="2"/>
  <c r="M6625" i="2"/>
  <c r="L6625" i="2"/>
  <c r="M6624" i="2"/>
  <c r="L6624" i="2"/>
  <c r="M6623" i="2"/>
  <c r="L6623" i="2"/>
  <c r="M6622" i="2"/>
  <c r="L6622" i="2"/>
  <c r="M6621" i="2"/>
  <c r="L6621" i="2"/>
  <c r="M6620" i="2"/>
  <c r="L6620" i="2"/>
  <c r="M6619" i="2"/>
  <c r="L6619" i="2"/>
  <c r="M6618" i="2"/>
  <c r="L6618" i="2"/>
  <c r="M6617" i="2"/>
  <c r="L6617" i="2"/>
  <c r="M6616" i="2"/>
  <c r="L6616" i="2"/>
  <c r="M6615" i="2"/>
  <c r="L6615" i="2"/>
  <c r="M6614" i="2"/>
  <c r="L6614" i="2"/>
  <c r="M6613" i="2"/>
  <c r="L6613" i="2"/>
  <c r="M6612" i="2"/>
  <c r="L6612" i="2"/>
  <c r="M6611" i="2"/>
  <c r="L6611" i="2"/>
  <c r="M6610" i="2"/>
  <c r="L6610" i="2"/>
  <c r="M6609" i="2"/>
  <c r="L6609" i="2"/>
  <c r="M6608" i="2"/>
  <c r="L6608" i="2"/>
  <c r="M6607" i="2"/>
  <c r="L6607" i="2"/>
  <c r="M6606" i="2"/>
  <c r="L6606" i="2"/>
  <c r="M6605" i="2"/>
  <c r="L6605" i="2"/>
  <c r="M6604" i="2"/>
  <c r="L6604" i="2"/>
  <c r="M6603" i="2"/>
  <c r="L6603" i="2"/>
  <c r="M6602" i="2"/>
  <c r="L6602" i="2"/>
  <c r="M6601" i="2"/>
  <c r="L6601" i="2"/>
  <c r="M6600" i="2"/>
  <c r="L6600" i="2"/>
  <c r="M6599" i="2"/>
  <c r="L6599" i="2"/>
  <c r="M6598" i="2"/>
  <c r="L6598" i="2"/>
  <c r="M6597" i="2"/>
  <c r="L6597" i="2"/>
  <c r="M6596" i="2"/>
  <c r="L6596" i="2"/>
  <c r="M6595" i="2"/>
  <c r="L6595" i="2"/>
  <c r="M6594" i="2"/>
  <c r="L6594" i="2"/>
  <c r="M6593" i="2"/>
  <c r="L6593" i="2"/>
  <c r="M6592" i="2"/>
  <c r="L6592" i="2"/>
  <c r="M6591" i="2"/>
  <c r="L6591" i="2"/>
  <c r="M6590" i="2"/>
  <c r="L6590" i="2"/>
  <c r="M6589" i="2"/>
  <c r="L6589" i="2"/>
  <c r="M6588" i="2"/>
  <c r="L6588" i="2"/>
  <c r="M6587" i="2"/>
  <c r="L6587" i="2"/>
  <c r="M6586" i="2"/>
  <c r="L6586" i="2"/>
  <c r="M6585" i="2"/>
  <c r="L6585" i="2"/>
  <c r="M6584" i="2"/>
  <c r="L6584" i="2"/>
  <c r="M6583" i="2"/>
  <c r="L6583" i="2"/>
  <c r="M6582" i="2"/>
  <c r="L6582" i="2"/>
  <c r="M6581" i="2"/>
  <c r="L6581" i="2"/>
  <c r="M6580" i="2"/>
  <c r="L6580" i="2"/>
  <c r="M6579" i="2"/>
  <c r="L6579" i="2"/>
  <c r="M6578" i="2"/>
  <c r="L6578" i="2"/>
  <c r="M6577" i="2"/>
  <c r="L6577" i="2"/>
  <c r="M6576" i="2"/>
  <c r="L6576" i="2"/>
  <c r="M6575" i="2"/>
  <c r="L6575" i="2"/>
  <c r="M6574" i="2"/>
  <c r="L6574" i="2"/>
  <c r="M6573" i="2"/>
  <c r="L6573" i="2"/>
  <c r="M6572" i="2"/>
  <c r="L6572" i="2"/>
  <c r="M6571" i="2"/>
  <c r="L6571" i="2"/>
  <c r="M6570" i="2"/>
  <c r="L6570" i="2"/>
  <c r="M6569" i="2"/>
  <c r="L6569" i="2"/>
  <c r="M6568" i="2"/>
  <c r="L6568" i="2"/>
  <c r="M6567" i="2"/>
  <c r="L6567" i="2"/>
  <c r="M6566" i="2"/>
  <c r="L6566" i="2"/>
  <c r="M6565" i="2"/>
  <c r="L6565" i="2"/>
  <c r="M6564" i="2"/>
  <c r="L6564" i="2"/>
  <c r="M6563" i="2"/>
  <c r="L6563" i="2"/>
  <c r="M6562" i="2"/>
  <c r="L6562" i="2"/>
  <c r="M6561" i="2"/>
  <c r="L6561" i="2"/>
  <c r="M6560" i="2"/>
  <c r="L6560" i="2"/>
  <c r="M6559" i="2"/>
  <c r="L6559" i="2"/>
  <c r="M6558" i="2"/>
  <c r="L6558" i="2"/>
  <c r="M6557" i="2"/>
  <c r="L6557" i="2"/>
  <c r="M6556" i="2"/>
  <c r="L6556" i="2"/>
  <c r="M6555" i="2"/>
  <c r="L6555" i="2"/>
  <c r="M6554" i="2"/>
  <c r="L6554" i="2"/>
  <c r="M6553" i="2"/>
  <c r="L6553" i="2"/>
  <c r="M6552" i="2"/>
  <c r="L6552" i="2"/>
  <c r="M6551" i="2"/>
  <c r="L6551" i="2"/>
  <c r="M6550" i="2"/>
  <c r="L6550" i="2"/>
  <c r="M6549" i="2"/>
  <c r="L6549" i="2"/>
  <c r="M6548" i="2"/>
  <c r="L6548" i="2"/>
  <c r="M6547" i="2"/>
  <c r="L6547" i="2"/>
  <c r="M6546" i="2"/>
  <c r="L6546" i="2"/>
  <c r="M6545" i="2"/>
  <c r="L6545" i="2"/>
  <c r="M6544" i="2"/>
  <c r="L6544" i="2"/>
  <c r="M6543" i="2"/>
  <c r="L6543" i="2"/>
  <c r="M6542" i="2"/>
  <c r="L6542" i="2"/>
  <c r="M6541" i="2"/>
  <c r="L6541" i="2"/>
  <c r="M6540" i="2"/>
  <c r="L6540" i="2"/>
  <c r="M6539" i="2"/>
  <c r="L6539" i="2"/>
  <c r="M6538" i="2"/>
  <c r="L6538" i="2"/>
  <c r="M6537" i="2"/>
  <c r="L6537" i="2"/>
  <c r="M6536" i="2"/>
  <c r="L6536" i="2"/>
  <c r="M6535" i="2"/>
  <c r="L6535" i="2"/>
  <c r="M6534" i="2"/>
  <c r="L6534" i="2"/>
  <c r="M6533" i="2"/>
  <c r="L6533" i="2"/>
  <c r="M6532" i="2"/>
  <c r="L6532" i="2"/>
  <c r="M6531" i="2"/>
  <c r="L6531" i="2"/>
  <c r="M6530" i="2"/>
  <c r="L6530" i="2"/>
  <c r="M6529" i="2"/>
  <c r="L6529" i="2"/>
  <c r="M6528" i="2"/>
  <c r="L6528" i="2"/>
  <c r="M6527" i="2"/>
  <c r="L6527" i="2"/>
  <c r="M6526" i="2"/>
  <c r="L6526" i="2"/>
  <c r="M6525" i="2"/>
  <c r="L6525" i="2"/>
  <c r="M6524" i="2"/>
  <c r="L6524" i="2"/>
  <c r="M6523" i="2"/>
  <c r="L6523" i="2"/>
  <c r="M6522" i="2"/>
  <c r="L6522" i="2"/>
  <c r="M6521" i="2"/>
  <c r="L6521" i="2"/>
  <c r="M6520" i="2"/>
  <c r="L6520" i="2"/>
  <c r="M6519" i="2"/>
  <c r="L6519" i="2"/>
  <c r="M6518" i="2"/>
  <c r="L6518" i="2"/>
  <c r="M6517" i="2"/>
  <c r="L6517" i="2"/>
  <c r="M6516" i="2"/>
  <c r="L6516" i="2"/>
  <c r="M6515" i="2"/>
  <c r="L6515" i="2"/>
  <c r="M6514" i="2"/>
  <c r="L6514" i="2"/>
  <c r="M6513" i="2"/>
  <c r="L6513" i="2"/>
  <c r="M6512" i="2"/>
  <c r="L6512" i="2"/>
  <c r="M6511" i="2"/>
  <c r="L6511" i="2"/>
  <c r="M6510" i="2"/>
  <c r="L6510" i="2"/>
  <c r="M6509" i="2"/>
  <c r="L6509" i="2"/>
  <c r="M6508" i="2"/>
  <c r="L6508" i="2"/>
  <c r="M6507" i="2"/>
  <c r="L6507" i="2"/>
  <c r="M6506" i="2"/>
  <c r="L6506" i="2"/>
  <c r="M6505" i="2"/>
  <c r="L6505" i="2"/>
  <c r="M6504" i="2"/>
  <c r="L6504" i="2"/>
  <c r="M6503" i="2"/>
  <c r="L6503" i="2"/>
  <c r="M6502" i="2"/>
  <c r="L6502" i="2"/>
  <c r="M6501" i="2"/>
  <c r="L6501" i="2"/>
  <c r="M6500" i="2"/>
  <c r="L6500" i="2"/>
  <c r="M6499" i="2"/>
  <c r="L6499" i="2"/>
  <c r="M6498" i="2"/>
  <c r="L6498" i="2"/>
  <c r="M6497" i="2"/>
  <c r="L6497" i="2"/>
  <c r="M6496" i="2"/>
  <c r="L6496" i="2"/>
  <c r="M6495" i="2"/>
  <c r="L6495" i="2"/>
  <c r="M6494" i="2"/>
  <c r="L6494" i="2"/>
  <c r="M6493" i="2"/>
  <c r="L6493" i="2"/>
  <c r="M6492" i="2"/>
  <c r="L6492" i="2"/>
  <c r="M6491" i="2"/>
  <c r="L6491" i="2"/>
  <c r="M6490" i="2"/>
  <c r="L6490" i="2"/>
  <c r="M6489" i="2"/>
  <c r="L6489" i="2"/>
  <c r="M6488" i="2"/>
  <c r="L6488" i="2"/>
  <c r="M6487" i="2"/>
  <c r="L6487" i="2"/>
  <c r="M6486" i="2"/>
  <c r="L6486" i="2"/>
  <c r="M6485" i="2"/>
  <c r="L6485" i="2"/>
  <c r="M6484" i="2"/>
  <c r="L6484" i="2"/>
  <c r="M6483" i="2"/>
  <c r="L6483" i="2"/>
  <c r="M6482" i="2"/>
  <c r="L6482" i="2"/>
  <c r="M6481" i="2"/>
  <c r="L6481" i="2"/>
  <c r="M6480" i="2"/>
  <c r="L6480" i="2"/>
  <c r="M6479" i="2"/>
  <c r="L6479" i="2"/>
  <c r="M6478" i="2"/>
  <c r="L6478" i="2"/>
  <c r="M6477" i="2"/>
  <c r="L6477" i="2"/>
  <c r="M6476" i="2"/>
  <c r="L6476" i="2"/>
  <c r="M6475" i="2"/>
  <c r="L6475" i="2"/>
  <c r="M6474" i="2"/>
  <c r="L6474" i="2"/>
  <c r="M6473" i="2"/>
  <c r="L6473" i="2"/>
  <c r="M6472" i="2"/>
  <c r="L6472" i="2"/>
  <c r="M6471" i="2"/>
  <c r="L6471" i="2"/>
  <c r="M6470" i="2"/>
  <c r="L6470" i="2"/>
  <c r="M6469" i="2"/>
  <c r="L6469" i="2"/>
  <c r="M6468" i="2"/>
  <c r="L6468" i="2"/>
  <c r="M6467" i="2"/>
  <c r="L6467" i="2"/>
  <c r="M6466" i="2"/>
  <c r="L6466" i="2"/>
  <c r="M6465" i="2"/>
  <c r="L6465" i="2"/>
  <c r="M6464" i="2"/>
  <c r="L6464" i="2"/>
  <c r="M6463" i="2"/>
  <c r="L6463" i="2"/>
  <c r="M6462" i="2"/>
  <c r="L6462" i="2"/>
  <c r="M6461" i="2"/>
  <c r="L6461" i="2"/>
  <c r="M6460" i="2"/>
  <c r="L6460" i="2"/>
  <c r="M6459" i="2"/>
  <c r="L6459" i="2"/>
  <c r="M6458" i="2"/>
  <c r="L6458" i="2"/>
  <c r="M6457" i="2"/>
  <c r="L6457" i="2"/>
  <c r="M6456" i="2"/>
  <c r="L6456" i="2"/>
  <c r="M6455" i="2"/>
  <c r="L6455" i="2"/>
  <c r="M6454" i="2"/>
  <c r="L6454" i="2"/>
  <c r="M6453" i="2"/>
  <c r="L6453" i="2"/>
  <c r="M6452" i="2"/>
  <c r="L6452" i="2"/>
  <c r="M6451" i="2"/>
  <c r="L6451" i="2"/>
  <c r="M6450" i="2"/>
  <c r="L6450" i="2"/>
  <c r="M6449" i="2"/>
  <c r="L6449" i="2"/>
  <c r="M6448" i="2"/>
  <c r="L6448" i="2"/>
  <c r="M6447" i="2"/>
  <c r="L6447" i="2"/>
  <c r="M6446" i="2"/>
  <c r="L6446" i="2"/>
  <c r="M6445" i="2"/>
  <c r="L6445" i="2"/>
  <c r="M6444" i="2"/>
  <c r="L6444" i="2"/>
  <c r="M6443" i="2"/>
  <c r="L6443" i="2"/>
  <c r="M6442" i="2"/>
  <c r="L6442" i="2"/>
  <c r="M6441" i="2"/>
  <c r="L6441" i="2"/>
  <c r="M6440" i="2"/>
  <c r="L6440" i="2"/>
  <c r="M6439" i="2"/>
  <c r="L6439" i="2"/>
  <c r="M6438" i="2"/>
  <c r="L6438" i="2"/>
  <c r="M6437" i="2"/>
  <c r="L6437" i="2"/>
  <c r="M6436" i="2"/>
  <c r="L6436" i="2"/>
  <c r="M6435" i="2"/>
  <c r="L6435" i="2"/>
  <c r="M6434" i="2"/>
  <c r="L6434" i="2"/>
  <c r="M6433" i="2"/>
  <c r="L6433" i="2"/>
  <c r="M6432" i="2"/>
  <c r="L6432" i="2"/>
  <c r="M6431" i="2"/>
  <c r="L6431" i="2"/>
  <c r="M6430" i="2"/>
  <c r="L6430" i="2"/>
  <c r="M6429" i="2"/>
  <c r="L6429" i="2"/>
  <c r="M6428" i="2"/>
  <c r="L6428" i="2"/>
  <c r="M6427" i="2"/>
  <c r="L6427" i="2"/>
  <c r="M6426" i="2"/>
  <c r="L6426" i="2"/>
  <c r="M6425" i="2"/>
  <c r="L6425" i="2"/>
  <c r="M6424" i="2"/>
  <c r="L6424" i="2"/>
  <c r="M6423" i="2"/>
  <c r="L6423" i="2"/>
  <c r="M6422" i="2"/>
  <c r="L6422" i="2"/>
  <c r="M6421" i="2"/>
  <c r="L6421" i="2"/>
  <c r="M6420" i="2"/>
  <c r="L6420" i="2"/>
  <c r="M6419" i="2"/>
  <c r="L6419" i="2"/>
  <c r="M6418" i="2"/>
  <c r="L6418" i="2"/>
  <c r="M6417" i="2"/>
  <c r="L6417" i="2"/>
  <c r="M6416" i="2"/>
  <c r="L6416" i="2"/>
  <c r="M6415" i="2"/>
  <c r="L6415" i="2"/>
  <c r="M6414" i="2"/>
  <c r="L6414" i="2"/>
  <c r="M6413" i="2"/>
  <c r="L6413" i="2"/>
  <c r="M6412" i="2"/>
  <c r="L6412" i="2"/>
  <c r="M6411" i="2"/>
  <c r="L6411" i="2"/>
  <c r="M6410" i="2"/>
  <c r="L6410" i="2"/>
  <c r="M6409" i="2"/>
  <c r="L6409" i="2"/>
  <c r="M6408" i="2"/>
  <c r="L6408" i="2"/>
  <c r="M6407" i="2"/>
  <c r="L6407" i="2"/>
  <c r="M6406" i="2"/>
  <c r="L6406" i="2"/>
  <c r="M6405" i="2"/>
  <c r="L6405" i="2"/>
  <c r="M6404" i="2"/>
  <c r="L6404" i="2"/>
  <c r="M6403" i="2"/>
  <c r="L6403" i="2"/>
  <c r="M6402" i="2"/>
  <c r="L6402" i="2"/>
  <c r="M6401" i="2"/>
  <c r="L6401" i="2"/>
  <c r="M6400" i="2"/>
  <c r="L6400" i="2"/>
  <c r="M6399" i="2"/>
  <c r="L6399" i="2"/>
  <c r="M6398" i="2"/>
  <c r="L6398" i="2"/>
  <c r="M6397" i="2"/>
  <c r="L6397" i="2"/>
  <c r="M6396" i="2"/>
  <c r="L6396" i="2"/>
  <c r="M6395" i="2"/>
  <c r="L6395" i="2"/>
  <c r="M6394" i="2"/>
  <c r="L6394" i="2"/>
  <c r="M6393" i="2"/>
  <c r="L6393" i="2"/>
  <c r="M6392" i="2"/>
  <c r="L6392" i="2"/>
  <c r="M6391" i="2"/>
  <c r="L6391" i="2"/>
  <c r="M6390" i="2"/>
  <c r="L6390" i="2"/>
  <c r="M6389" i="2"/>
  <c r="L6389" i="2"/>
  <c r="M6388" i="2"/>
  <c r="L6388" i="2"/>
  <c r="M6387" i="2"/>
  <c r="L6387" i="2"/>
  <c r="M6386" i="2"/>
  <c r="L6386" i="2"/>
  <c r="M6385" i="2"/>
  <c r="L6385" i="2"/>
  <c r="M6384" i="2"/>
  <c r="L6384" i="2"/>
  <c r="M6383" i="2"/>
  <c r="L6383" i="2"/>
  <c r="M6382" i="2"/>
  <c r="L6382" i="2"/>
  <c r="M6381" i="2"/>
  <c r="L6381" i="2"/>
  <c r="M6380" i="2"/>
  <c r="L6380" i="2"/>
  <c r="M6379" i="2"/>
  <c r="L6379" i="2"/>
  <c r="M6378" i="2"/>
  <c r="L6378" i="2"/>
  <c r="M6377" i="2"/>
  <c r="L6377" i="2"/>
  <c r="M6376" i="2"/>
  <c r="L6376" i="2"/>
  <c r="M6375" i="2"/>
  <c r="L6375" i="2"/>
  <c r="M6374" i="2"/>
  <c r="L6374" i="2"/>
  <c r="M6373" i="2"/>
  <c r="L6373" i="2"/>
  <c r="M6372" i="2"/>
  <c r="L6372" i="2"/>
  <c r="M6371" i="2"/>
  <c r="L6371" i="2"/>
  <c r="M6370" i="2"/>
  <c r="L6370" i="2"/>
  <c r="M6369" i="2"/>
  <c r="L6369" i="2"/>
  <c r="M6368" i="2"/>
  <c r="L6368" i="2"/>
  <c r="M6367" i="2"/>
  <c r="L6367" i="2"/>
  <c r="M6366" i="2"/>
  <c r="L6366" i="2"/>
  <c r="M6365" i="2"/>
  <c r="L6365" i="2"/>
  <c r="M6364" i="2"/>
  <c r="L6364" i="2"/>
  <c r="M6363" i="2"/>
  <c r="L6363" i="2"/>
  <c r="M6362" i="2"/>
  <c r="L6362" i="2"/>
  <c r="M6361" i="2"/>
  <c r="L6361" i="2"/>
  <c r="M6360" i="2"/>
  <c r="L6360" i="2"/>
  <c r="M6359" i="2"/>
  <c r="L6359" i="2"/>
  <c r="M6358" i="2"/>
  <c r="L6358" i="2"/>
  <c r="M6357" i="2"/>
  <c r="L6357" i="2"/>
  <c r="M6356" i="2"/>
  <c r="L6356" i="2"/>
  <c r="M6355" i="2"/>
  <c r="L6355" i="2"/>
  <c r="M6354" i="2"/>
  <c r="L6354" i="2"/>
  <c r="M6353" i="2"/>
  <c r="L6353" i="2"/>
  <c r="M6352" i="2"/>
  <c r="L6352" i="2"/>
  <c r="M6351" i="2"/>
  <c r="L6351" i="2"/>
  <c r="M6350" i="2"/>
  <c r="L6350" i="2"/>
  <c r="M6349" i="2"/>
  <c r="L6349" i="2"/>
  <c r="M6348" i="2"/>
  <c r="L6348" i="2"/>
  <c r="M6347" i="2"/>
  <c r="L6347" i="2"/>
  <c r="M6346" i="2"/>
  <c r="L6346" i="2"/>
  <c r="M6345" i="2"/>
  <c r="L6345" i="2"/>
  <c r="M6344" i="2"/>
  <c r="L6344" i="2"/>
  <c r="M6343" i="2"/>
  <c r="L6343" i="2"/>
  <c r="M6342" i="2"/>
  <c r="L6342" i="2"/>
  <c r="M6341" i="2"/>
  <c r="L6341" i="2"/>
  <c r="M6340" i="2"/>
  <c r="L6340" i="2"/>
  <c r="M6339" i="2"/>
  <c r="L6339" i="2"/>
  <c r="M6338" i="2"/>
  <c r="L6338" i="2"/>
  <c r="M6337" i="2"/>
  <c r="L6337" i="2"/>
  <c r="M6336" i="2"/>
  <c r="L6336" i="2"/>
  <c r="M6335" i="2"/>
  <c r="L6335" i="2"/>
  <c r="M6334" i="2"/>
  <c r="L6334" i="2"/>
  <c r="M6333" i="2"/>
  <c r="L6333" i="2"/>
  <c r="M6332" i="2"/>
  <c r="L6332" i="2"/>
  <c r="M6331" i="2"/>
  <c r="L6331" i="2"/>
  <c r="M6330" i="2"/>
  <c r="L6330" i="2"/>
  <c r="M6329" i="2"/>
  <c r="L6329" i="2"/>
  <c r="M6328" i="2"/>
  <c r="L6328" i="2"/>
  <c r="M6327" i="2"/>
  <c r="L6327" i="2"/>
  <c r="M6326" i="2"/>
  <c r="L6326" i="2"/>
  <c r="M6325" i="2"/>
  <c r="L6325" i="2"/>
  <c r="M6324" i="2"/>
  <c r="L6324" i="2"/>
  <c r="M6323" i="2"/>
  <c r="L6323" i="2"/>
  <c r="M6322" i="2"/>
  <c r="L6322" i="2"/>
  <c r="M6321" i="2"/>
  <c r="L6321" i="2"/>
  <c r="M6320" i="2"/>
  <c r="L6320" i="2"/>
  <c r="M6319" i="2"/>
  <c r="L6319" i="2"/>
  <c r="M6318" i="2"/>
  <c r="L6318" i="2"/>
  <c r="M6317" i="2"/>
  <c r="L6317" i="2"/>
  <c r="M6316" i="2"/>
  <c r="L6316" i="2"/>
  <c r="M6315" i="2"/>
  <c r="L6315" i="2"/>
  <c r="M6314" i="2"/>
  <c r="L6314" i="2"/>
  <c r="M6313" i="2"/>
  <c r="L6313" i="2"/>
  <c r="M6312" i="2"/>
  <c r="L6312" i="2"/>
  <c r="M6311" i="2"/>
  <c r="L6311" i="2"/>
  <c r="M6310" i="2"/>
  <c r="L6310" i="2"/>
  <c r="M6309" i="2"/>
  <c r="L6309" i="2"/>
  <c r="M6308" i="2"/>
  <c r="L6308" i="2"/>
  <c r="M6307" i="2"/>
  <c r="L6307" i="2"/>
  <c r="M6306" i="2"/>
  <c r="L6306" i="2"/>
  <c r="M6305" i="2"/>
  <c r="L6305" i="2"/>
  <c r="M6304" i="2"/>
  <c r="L6304" i="2"/>
  <c r="M6303" i="2"/>
  <c r="L6303" i="2"/>
  <c r="M6302" i="2"/>
  <c r="L6302" i="2"/>
  <c r="M6301" i="2"/>
  <c r="L6301" i="2"/>
  <c r="M6300" i="2"/>
  <c r="L6300" i="2"/>
  <c r="M6299" i="2"/>
  <c r="L6299" i="2"/>
  <c r="M6298" i="2"/>
  <c r="L6298" i="2"/>
  <c r="M6297" i="2"/>
  <c r="L6297" i="2"/>
  <c r="M6296" i="2"/>
  <c r="L6296" i="2"/>
  <c r="M6295" i="2"/>
  <c r="L6295" i="2"/>
  <c r="M6294" i="2"/>
  <c r="L6294" i="2"/>
  <c r="M6293" i="2"/>
  <c r="L6293" i="2"/>
  <c r="M6292" i="2"/>
  <c r="L6292" i="2"/>
  <c r="M6291" i="2"/>
  <c r="L6291" i="2"/>
  <c r="M6290" i="2"/>
  <c r="L6290" i="2"/>
  <c r="M6289" i="2"/>
  <c r="L6289" i="2"/>
  <c r="M6288" i="2"/>
  <c r="L6288" i="2"/>
  <c r="M6287" i="2"/>
  <c r="L6287" i="2"/>
  <c r="M6286" i="2"/>
  <c r="L6286" i="2"/>
  <c r="M6285" i="2"/>
  <c r="L6285" i="2"/>
  <c r="M6284" i="2"/>
  <c r="L6284" i="2"/>
  <c r="M6283" i="2"/>
  <c r="L6283" i="2"/>
  <c r="M6282" i="2"/>
  <c r="L6282" i="2"/>
  <c r="M6281" i="2"/>
  <c r="L6281" i="2"/>
  <c r="M6280" i="2"/>
  <c r="L6280" i="2"/>
  <c r="M6279" i="2"/>
  <c r="L6279" i="2"/>
  <c r="M6278" i="2"/>
  <c r="L6278" i="2"/>
  <c r="M6277" i="2"/>
  <c r="L6277" i="2"/>
  <c r="M6276" i="2"/>
  <c r="L6276" i="2"/>
  <c r="M6275" i="2"/>
  <c r="L6275" i="2"/>
  <c r="M6274" i="2"/>
  <c r="L6274" i="2"/>
  <c r="M6273" i="2"/>
  <c r="L6273" i="2"/>
  <c r="M6272" i="2"/>
  <c r="L6272" i="2"/>
  <c r="M6271" i="2"/>
  <c r="L6271" i="2"/>
  <c r="M6270" i="2"/>
  <c r="L6270" i="2"/>
  <c r="M6269" i="2"/>
  <c r="L6269" i="2"/>
  <c r="M6268" i="2"/>
  <c r="L6268" i="2"/>
  <c r="M6267" i="2"/>
  <c r="L6267" i="2"/>
  <c r="M6266" i="2"/>
  <c r="L6266" i="2"/>
  <c r="M6265" i="2"/>
  <c r="L6265" i="2"/>
  <c r="M6264" i="2"/>
  <c r="L6264" i="2"/>
  <c r="M6263" i="2"/>
  <c r="L6263" i="2"/>
  <c r="M6262" i="2"/>
  <c r="L6262" i="2"/>
  <c r="M6261" i="2"/>
  <c r="L6261" i="2"/>
  <c r="M6260" i="2"/>
  <c r="L6260" i="2"/>
  <c r="M6259" i="2"/>
  <c r="L6259" i="2"/>
  <c r="M6258" i="2"/>
  <c r="L6258" i="2"/>
  <c r="M6257" i="2"/>
  <c r="L6257" i="2"/>
  <c r="M6256" i="2"/>
  <c r="L6256" i="2"/>
  <c r="M6255" i="2"/>
  <c r="L6255" i="2"/>
  <c r="M6254" i="2"/>
  <c r="L6254" i="2"/>
  <c r="M6253" i="2"/>
  <c r="L6253" i="2"/>
  <c r="M6252" i="2"/>
  <c r="L6252" i="2"/>
  <c r="M6251" i="2"/>
  <c r="L6251" i="2"/>
  <c r="M6250" i="2"/>
  <c r="L6250" i="2"/>
  <c r="M6249" i="2"/>
  <c r="L6249" i="2"/>
  <c r="M6248" i="2"/>
  <c r="L6248" i="2"/>
  <c r="M6247" i="2"/>
  <c r="L6247" i="2"/>
  <c r="M6246" i="2"/>
  <c r="L6246" i="2"/>
  <c r="M6245" i="2"/>
  <c r="L6245" i="2"/>
  <c r="M6244" i="2"/>
  <c r="L6244" i="2"/>
  <c r="M6243" i="2"/>
  <c r="L6243" i="2"/>
  <c r="M6242" i="2"/>
  <c r="L6242" i="2"/>
  <c r="M6241" i="2"/>
  <c r="L6241" i="2"/>
  <c r="M6240" i="2"/>
  <c r="L6240" i="2"/>
  <c r="M6239" i="2"/>
  <c r="L6239" i="2"/>
  <c r="M6238" i="2"/>
  <c r="L6238" i="2"/>
  <c r="M6237" i="2"/>
  <c r="L6237" i="2"/>
  <c r="M6236" i="2"/>
  <c r="L6236" i="2"/>
  <c r="M6235" i="2"/>
  <c r="L6235" i="2"/>
  <c r="M6234" i="2"/>
  <c r="L6234" i="2"/>
  <c r="M6233" i="2"/>
  <c r="L6233" i="2"/>
  <c r="M6232" i="2"/>
  <c r="L6232" i="2"/>
  <c r="M6231" i="2"/>
  <c r="L6231" i="2"/>
  <c r="M6230" i="2"/>
  <c r="L6230" i="2"/>
  <c r="M6229" i="2"/>
  <c r="L6229" i="2"/>
  <c r="M6228" i="2"/>
  <c r="L6228" i="2"/>
  <c r="M6227" i="2"/>
  <c r="L6227" i="2"/>
  <c r="M6226" i="2"/>
  <c r="L6226" i="2"/>
  <c r="M6225" i="2"/>
  <c r="L6225" i="2"/>
  <c r="M6224" i="2"/>
  <c r="L6224" i="2"/>
  <c r="M6223" i="2"/>
  <c r="L6223" i="2"/>
  <c r="M6222" i="2"/>
  <c r="L6222" i="2"/>
  <c r="M6221" i="2"/>
  <c r="L6221" i="2"/>
  <c r="M6220" i="2"/>
  <c r="L6220" i="2"/>
  <c r="M6219" i="2"/>
  <c r="L6219" i="2"/>
  <c r="M6218" i="2"/>
  <c r="L6218" i="2"/>
  <c r="M6217" i="2"/>
  <c r="L6217" i="2"/>
  <c r="M6216" i="2"/>
  <c r="L6216" i="2"/>
  <c r="M6215" i="2"/>
  <c r="L6215" i="2"/>
  <c r="M6214" i="2"/>
  <c r="L6214" i="2"/>
  <c r="M6213" i="2"/>
  <c r="L6213" i="2"/>
  <c r="M6212" i="2"/>
  <c r="L6212" i="2"/>
  <c r="M6211" i="2"/>
  <c r="L6211" i="2"/>
  <c r="M6210" i="2"/>
  <c r="L6210" i="2"/>
  <c r="M6209" i="2"/>
  <c r="L6209" i="2"/>
  <c r="M6208" i="2"/>
  <c r="L6208" i="2"/>
  <c r="M6207" i="2"/>
  <c r="L6207" i="2"/>
  <c r="M6206" i="2"/>
  <c r="L6206" i="2"/>
  <c r="M6205" i="2"/>
  <c r="L6205" i="2"/>
  <c r="M6204" i="2"/>
  <c r="L6204" i="2"/>
  <c r="M6203" i="2"/>
  <c r="L6203" i="2"/>
  <c r="M6202" i="2"/>
  <c r="L6202" i="2"/>
  <c r="M6201" i="2"/>
  <c r="L6201" i="2"/>
  <c r="M6200" i="2"/>
  <c r="L6200" i="2"/>
  <c r="M6199" i="2"/>
  <c r="L6199" i="2"/>
  <c r="M6198" i="2"/>
  <c r="L6198" i="2"/>
  <c r="M6197" i="2"/>
  <c r="L6197" i="2"/>
  <c r="M6196" i="2"/>
  <c r="L6196" i="2"/>
  <c r="M6195" i="2"/>
  <c r="L6195" i="2"/>
  <c r="M6194" i="2"/>
  <c r="L6194" i="2"/>
  <c r="M6193" i="2"/>
  <c r="L6193" i="2"/>
  <c r="M6192" i="2"/>
  <c r="L6192" i="2"/>
  <c r="M6191" i="2"/>
  <c r="L6191" i="2"/>
  <c r="M6190" i="2"/>
  <c r="L6190" i="2"/>
  <c r="M6189" i="2"/>
  <c r="L6189" i="2"/>
  <c r="M6188" i="2"/>
  <c r="L6188" i="2"/>
  <c r="M6187" i="2"/>
  <c r="L6187" i="2"/>
  <c r="M6186" i="2"/>
  <c r="L6186" i="2"/>
  <c r="M6185" i="2"/>
  <c r="L6185" i="2"/>
  <c r="M6184" i="2"/>
  <c r="L6184" i="2"/>
  <c r="M6183" i="2"/>
  <c r="L6183" i="2"/>
  <c r="M6182" i="2"/>
  <c r="L6182" i="2"/>
  <c r="M6181" i="2"/>
  <c r="L6181" i="2"/>
  <c r="M6180" i="2"/>
  <c r="L6180" i="2"/>
  <c r="M6179" i="2"/>
  <c r="L6179" i="2"/>
  <c r="M6178" i="2"/>
  <c r="L6178" i="2"/>
  <c r="M6177" i="2"/>
  <c r="L6177" i="2"/>
  <c r="M6176" i="2"/>
  <c r="L6176" i="2"/>
  <c r="M6175" i="2"/>
  <c r="L6175" i="2"/>
  <c r="M6174" i="2"/>
  <c r="L6174" i="2"/>
  <c r="M6173" i="2"/>
  <c r="L6173" i="2"/>
  <c r="M6172" i="2"/>
  <c r="L6172" i="2"/>
  <c r="M6171" i="2"/>
  <c r="L6171" i="2"/>
  <c r="M6170" i="2"/>
  <c r="L6170" i="2"/>
  <c r="M6169" i="2"/>
  <c r="L6169" i="2"/>
  <c r="M6168" i="2"/>
  <c r="L6168" i="2"/>
  <c r="M6167" i="2"/>
  <c r="L6167" i="2"/>
  <c r="M6166" i="2"/>
  <c r="L6166" i="2"/>
  <c r="M6165" i="2"/>
  <c r="L6165" i="2"/>
  <c r="M6164" i="2"/>
  <c r="L6164" i="2"/>
  <c r="M6163" i="2"/>
  <c r="L6163" i="2"/>
  <c r="M6162" i="2"/>
  <c r="L6162" i="2"/>
  <c r="M6161" i="2"/>
  <c r="L6161" i="2"/>
  <c r="M6160" i="2"/>
  <c r="L6160" i="2"/>
  <c r="M6159" i="2"/>
  <c r="L6159" i="2"/>
  <c r="M6158" i="2"/>
  <c r="L6158" i="2"/>
  <c r="M6157" i="2"/>
  <c r="L6157" i="2"/>
  <c r="M6156" i="2"/>
  <c r="L6156" i="2"/>
  <c r="M6155" i="2"/>
  <c r="L6155" i="2"/>
  <c r="M6154" i="2"/>
  <c r="L6154" i="2"/>
  <c r="M6153" i="2"/>
  <c r="L6153" i="2"/>
  <c r="M6152" i="2"/>
  <c r="L6152" i="2"/>
  <c r="M6151" i="2"/>
  <c r="L6151" i="2"/>
  <c r="M6150" i="2"/>
  <c r="L6150" i="2"/>
  <c r="M6149" i="2"/>
  <c r="L6149" i="2"/>
  <c r="M6148" i="2"/>
  <c r="L6148" i="2"/>
  <c r="M6147" i="2"/>
  <c r="L6147" i="2"/>
  <c r="M6146" i="2"/>
  <c r="L6146" i="2"/>
  <c r="M6145" i="2"/>
  <c r="L6145" i="2"/>
  <c r="M6144" i="2"/>
  <c r="L6144" i="2"/>
  <c r="M6143" i="2"/>
  <c r="L6143" i="2"/>
  <c r="M6142" i="2"/>
  <c r="L6142" i="2"/>
  <c r="M6141" i="2"/>
  <c r="L6141" i="2"/>
  <c r="M6140" i="2"/>
  <c r="L6140" i="2"/>
  <c r="M6139" i="2"/>
  <c r="L6139" i="2"/>
  <c r="M6138" i="2"/>
  <c r="L6138" i="2"/>
  <c r="M6137" i="2"/>
  <c r="L6137" i="2"/>
  <c r="M6136" i="2"/>
  <c r="L6136" i="2"/>
  <c r="M6135" i="2"/>
  <c r="L6135" i="2"/>
  <c r="M6134" i="2"/>
  <c r="L6134" i="2"/>
  <c r="M6133" i="2"/>
  <c r="L6133" i="2"/>
  <c r="M6132" i="2"/>
  <c r="L6132" i="2"/>
  <c r="M6131" i="2"/>
  <c r="L6131" i="2"/>
  <c r="M6130" i="2"/>
  <c r="L6130" i="2"/>
  <c r="M6129" i="2"/>
  <c r="L6129" i="2"/>
  <c r="M6128" i="2"/>
  <c r="L6128" i="2"/>
  <c r="M6127" i="2"/>
  <c r="L6127" i="2"/>
  <c r="M6126" i="2"/>
  <c r="L6126" i="2"/>
  <c r="M6125" i="2"/>
  <c r="L6125" i="2"/>
  <c r="M6124" i="2"/>
  <c r="L6124" i="2"/>
  <c r="M6123" i="2"/>
  <c r="L6123" i="2"/>
  <c r="M6122" i="2"/>
  <c r="L6122" i="2"/>
  <c r="M6121" i="2"/>
  <c r="L6121" i="2"/>
  <c r="M6120" i="2"/>
  <c r="L6120" i="2"/>
  <c r="M6119" i="2"/>
  <c r="L6119" i="2"/>
  <c r="M6118" i="2"/>
  <c r="L6118" i="2"/>
  <c r="M6117" i="2"/>
  <c r="L6117" i="2"/>
  <c r="M6116" i="2"/>
  <c r="L6116" i="2"/>
  <c r="M6115" i="2"/>
  <c r="L6115" i="2"/>
  <c r="M6114" i="2"/>
  <c r="L6114" i="2"/>
  <c r="M6113" i="2"/>
  <c r="L6113" i="2"/>
  <c r="M6112" i="2"/>
  <c r="L6112" i="2"/>
  <c r="M6111" i="2"/>
  <c r="L6111" i="2"/>
  <c r="M6110" i="2"/>
  <c r="L6110" i="2"/>
  <c r="M6109" i="2"/>
  <c r="L6109" i="2"/>
  <c r="M6108" i="2"/>
  <c r="L6108" i="2"/>
  <c r="M6107" i="2"/>
  <c r="L6107" i="2"/>
  <c r="M6106" i="2"/>
  <c r="L6106" i="2"/>
  <c r="M6105" i="2"/>
  <c r="L6105" i="2"/>
  <c r="M6104" i="2"/>
  <c r="L6104" i="2"/>
  <c r="M6103" i="2"/>
  <c r="L6103" i="2"/>
  <c r="M6102" i="2"/>
  <c r="L6102" i="2"/>
  <c r="M6101" i="2"/>
  <c r="L6101" i="2"/>
  <c r="M6100" i="2"/>
  <c r="L6100" i="2"/>
  <c r="M6099" i="2"/>
  <c r="L6099" i="2"/>
  <c r="M6098" i="2"/>
  <c r="L6098" i="2"/>
  <c r="M6097" i="2"/>
  <c r="L6097" i="2"/>
  <c r="M6096" i="2"/>
  <c r="L6096" i="2"/>
  <c r="M6095" i="2"/>
  <c r="L6095" i="2"/>
  <c r="M6094" i="2"/>
  <c r="L6094" i="2"/>
  <c r="M6093" i="2"/>
  <c r="L6093" i="2"/>
  <c r="M6092" i="2"/>
  <c r="L6092" i="2"/>
  <c r="M6091" i="2"/>
  <c r="L6091" i="2"/>
  <c r="M6090" i="2"/>
  <c r="L6090" i="2"/>
  <c r="M6089" i="2"/>
  <c r="L6089" i="2"/>
  <c r="M6088" i="2"/>
  <c r="L6088" i="2"/>
  <c r="M6087" i="2"/>
  <c r="L6087" i="2"/>
  <c r="M6086" i="2"/>
  <c r="L6086" i="2"/>
  <c r="M6085" i="2"/>
  <c r="L6085" i="2"/>
  <c r="M6084" i="2"/>
  <c r="L6084" i="2"/>
  <c r="M6083" i="2"/>
  <c r="L6083" i="2"/>
  <c r="M6082" i="2"/>
  <c r="L6082" i="2"/>
  <c r="M6081" i="2"/>
  <c r="L6081" i="2"/>
  <c r="M6080" i="2"/>
  <c r="L6080" i="2"/>
  <c r="M6079" i="2"/>
  <c r="L6079" i="2"/>
  <c r="M6078" i="2"/>
  <c r="L6078" i="2"/>
  <c r="M6077" i="2"/>
  <c r="L6077" i="2"/>
  <c r="M6076" i="2"/>
  <c r="L6076" i="2"/>
  <c r="M6075" i="2"/>
  <c r="L6075" i="2"/>
  <c r="M6074" i="2"/>
  <c r="L6074" i="2"/>
  <c r="M6073" i="2"/>
  <c r="L6073" i="2"/>
  <c r="M6072" i="2"/>
  <c r="L6072" i="2"/>
  <c r="M6071" i="2"/>
  <c r="L6071" i="2"/>
  <c r="M6070" i="2"/>
  <c r="L6070" i="2"/>
  <c r="M6069" i="2"/>
  <c r="L6069" i="2"/>
  <c r="M6068" i="2"/>
  <c r="L6068" i="2"/>
  <c r="M6067" i="2"/>
  <c r="L6067" i="2"/>
  <c r="M6066" i="2"/>
  <c r="L6066" i="2"/>
  <c r="M6065" i="2"/>
  <c r="L6065" i="2"/>
  <c r="M6064" i="2"/>
  <c r="L6064" i="2"/>
  <c r="M6063" i="2"/>
  <c r="L6063" i="2"/>
  <c r="M6062" i="2"/>
  <c r="L6062" i="2"/>
  <c r="M6061" i="2"/>
  <c r="L6061" i="2"/>
  <c r="M6060" i="2"/>
  <c r="L6060" i="2"/>
  <c r="M6059" i="2"/>
  <c r="L6059" i="2"/>
  <c r="M6058" i="2"/>
  <c r="L6058" i="2"/>
  <c r="M6057" i="2"/>
  <c r="L6057" i="2"/>
  <c r="M6056" i="2"/>
  <c r="L6056" i="2"/>
  <c r="M6055" i="2"/>
  <c r="L6055" i="2"/>
  <c r="M6054" i="2"/>
  <c r="L6054" i="2"/>
  <c r="M6053" i="2"/>
  <c r="L6053" i="2"/>
  <c r="M6052" i="2"/>
  <c r="L6052" i="2"/>
  <c r="M6051" i="2"/>
  <c r="L6051" i="2"/>
  <c r="M6050" i="2"/>
  <c r="L6050" i="2"/>
  <c r="M6049" i="2"/>
  <c r="L6049" i="2"/>
  <c r="M6048" i="2"/>
  <c r="L6048" i="2"/>
  <c r="M6047" i="2"/>
  <c r="L6047" i="2"/>
  <c r="M6046" i="2"/>
  <c r="L6046" i="2"/>
  <c r="M6045" i="2"/>
  <c r="L6045" i="2"/>
  <c r="M6044" i="2"/>
  <c r="L6044" i="2"/>
  <c r="M6043" i="2"/>
  <c r="L6043" i="2"/>
  <c r="M6042" i="2"/>
  <c r="L6042" i="2"/>
  <c r="M6041" i="2"/>
  <c r="L6041" i="2"/>
  <c r="M6040" i="2"/>
  <c r="L6040" i="2"/>
  <c r="M6039" i="2"/>
  <c r="L6039" i="2"/>
  <c r="M6038" i="2"/>
  <c r="L6038" i="2"/>
  <c r="M6037" i="2"/>
  <c r="L6037" i="2"/>
  <c r="M6036" i="2"/>
  <c r="L6036" i="2"/>
  <c r="M6035" i="2"/>
  <c r="L6035" i="2"/>
  <c r="M6034" i="2"/>
  <c r="L6034" i="2"/>
  <c r="M6033" i="2"/>
  <c r="L6033" i="2"/>
  <c r="M6032" i="2"/>
  <c r="L6032" i="2"/>
  <c r="M6031" i="2"/>
  <c r="L6031" i="2"/>
  <c r="M6030" i="2"/>
  <c r="L6030" i="2"/>
  <c r="M6029" i="2"/>
  <c r="L6029" i="2"/>
  <c r="M6028" i="2"/>
  <c r="L6028" i="2"/>
  <c r="M6027" i="2"/>
  <c r="L6027" i="2"/>
  <c r="M6026" i="2"/>
  <c r="L6026" i="2"/>
  <c r="M6025" i="2"/>
  <c r="L6025" i="2"/>
  <c r="M6024" i="2"/>
  <c r="L6024" i="2"/>
  <c r="M6023" i="2"/>
  <c r="L6023" i="2"/>
  <c r="M6022" i="2"/>
  <c r="L6022" i="2"/>
  <c r="M6021" i="2"/>
  <c r="L6021" i="2"/>
  <c r="M6020" i="2"/>
  <c r="L6020" i="2"/>
  <c r="M6019" i="2"/>
  <c r="L6019" i="2"/>
  <c r="M6018" i="2"/>
  <c r="L6018" i="2"/>
  <c r="M6017" i="2"/>
  <c r="L6017" i="2"/>
  <c r="M6016" i="2"/>
  <c r="L6016" i="2"/>
  <c r="M6015" i="2"/>
  <c r="L6015" i="2"/>
  <c r="M6014" i="2"/>
  <c r="L6014" i="2"/>
  <c r="M6013" i="2"/>
  <c r="L6013" i="2"/>
  <c r="M6012" i="2"/>
  <c r="L6012" i="2"/>
  <c r="M6011" i="2"/>
  <c r="L6011" i="2"/>
  <c r="M6010" i="2"/>
  <c r="L6010" i="2"/>
  <c r="M6009" i="2"/>
  <c r="L6009" i="2"/>
  <c r="M6008" i="2"/>
  <c r="L6008" i="2"/>
  <c r="M6007" i="2"/>
  <c r="L6007" i="2"/>
  <c r="M6006" i="2"/>
  <c r="L6006" i="2"/>
  <c r="M6005" i="2"/>
  <c r="L6005" i="2"/>
  <c r="M6004" i="2"/>
  <c r="L6004" i="2"/>
  <c r="M6003" i="2"/>
  <c r="L6003" i="2"/>
  <c r="M6002" i="2"/>
  <c r="L6002" i="2"/>
  <c r="M6001" i="2"/>
  <c r="L6001" i="2"/>
  <c r="M6000" i="2"/>
  <c r="L6000" i="2"/>
  <c r="M5999" i="2"/>
  <c r="L5999" i="2"/>
  <c r="M5998" i="2"/>
  <c r="L5998" i="2"/>
  <c r="M5997" i="2"/>
  <c r="L5997" i="2"/>
  <c r="M5996" i="2"/>
  <c r="L5996" i="2"/>
  <c r="M5995" i="2"/>
  <c r="L5995" i="2"/>
  <c r="M5994" i="2"/>
  <c r="L5994" i="2"/>
  <c r="M5993" i="2"/>
  <c r="L5993" i="2"/>
  <c r="M5992" i="2"/>
  <c r="L5992" i="2"/>
  <c r="M5991" i="2"/>
  <c r="L5991" i="2"/>
  <c r="M5990" i="2"/>
  <c r="L5990" i="2"/>
  <c r="M5989" i="2"/>
  <c r="L5989" i="2"/>
  <c r="M5988" i="2"/>
  <c r="L5988" i="2"/>
  <c r="M5987" i="2"/>
  <c r="L5987" i="2"/>
  <c r="M5986" i="2"/>
  <c r="L5986" i="2"/>
  <c r="M5985" i="2"/>
  <c r="L5985" i="2"/>
  <c r="M5984" i="2"/>
  <c r="L5984" i="2"/>
  <c r="M5983" i="2"/>
  <c r="L5983" i="2"/>
  <c r="M5982" i="2"/>
  <c r="L5982" i="2"/>
  <c r="M5981" i="2"/>
  <c r="L5981" i="2"/>
  <c r="M5980" i="2"/>
  <c r="L5980" i="2"/>
  <c r="M5979" i="2"/>
  <c r="L5979" i="2"/>
  <c r="M5978" i="2"/>
  <c r="L5978" i="2"/>
  <c r="M5977" i="2"/>
  <c r="L5977" i="2"/>
  <c r="M5976" i="2"/>
  <c r="L5976" i="2"/>
  <c r="M5975" i="2"/>
  <c r="L5975" i="2"/>
  <c r="M5974" i="2"/>
  <c r="L5974" i="2"/>
  <c r="M5973" i="2"/>
  <c r="L5973" i="2"/>
  <c r="M5972" i="2"/>
  <c r="L5972" i="2"/>
  <c r="M5971" i="2"/>
  <c r="L5971" i="2"/>
  <c r="M5970" i="2"/>
  <c r="L5970" i="2"/>
  <c r="M5969" i="2"/>
  <c r="L5969" i="2"/>
  <c r="M5968" i="2"/>
  <c r="L5968" i="2"/>
  <c r="M5967" i="2"/>
  <c r="L5967" i="2"/>
  <c r="M5966" i="2"/>
  <c r="L5966" i="2"/>
  <c r="M5965" i="2"/>
  <c r="L5965" i="2"/>
  <c r="M5964" i="2"/>
  <c r="L5964" i="2"/>
  <c r="M5963" i="2"/>
  <c r="L5963" i="2"/>
  <c r="M5962" i="2"/>
  <c r="L5962" i="2"/>
  <c r="M5961" i="2"/>
  <c r="L5961" i="2"/>
  <c r="M5960" i="2"/>
  <c r="L5960" i="2"/>
  <c r="M5959" i="2"/>
  <c r="L5959" i="2"/>
  <c r="M5958" i="2"/>
  <c r="L5958" i="2"/>
  <c r="M5957" i="2"/>
  <c r="L5957" i="2"/>
  <c r="M5956" i="2"/>
  <c r="L5956" i="2"/>
  <c r="M5955" i="2"/>
  <c r="L5955" i="2"/>
  <c r="M5954" i="2"/>
  <c r="L5954" i="2"/>
  <c r="M5953" i="2"/>
  <c r="L5953" i="2"/>
  <c r="M5952" i="2"/>
  <c r="L5952" i="2"/>
  <c r="M5951" i="2"/>
  <c r="L5951" i="2"/>
  <c r="M5950" i="2"/>
  <c r="L5950" i="2"/>
  <c r="M5949" i="2"/>
  <c r="L5949" i="2"/>
  <c r="M5948" i="2"/>
  <c r="L5948" i="2"/>
  <c r="M5947" i="2"/>
  <c r="L5947" i="2"/>
  <c r="M5946" i="2"/>
  <c r="L5946" i="2"/>
  <c r="M5945" i="2"/>
  <c r="L5945" i="2"/>
  <c r="M5944" i="2"/>
  <c r="L5944" i="2"/>
  <c r="M5943" i="2"/>
  <c r="L5943" i="2"/>
  <c r="M5942" i="2"/>
  <c r="L5942" i="2"/>
  <c r="M5941" i="2"/>
  <c r="L5941" i="2"/>
  <c r="M5940" i="2"/>
  <c r="L5940" i="2"/>
  <c r="M5939" i="2"/>
  <c r="L5939" i="2"/>
  <c r="M5938" i="2"/>
  <c r="L5938" i="2"/>
  <c r="M5937" i="2"/>
  <c r="L5937" i="2"/>
  <c r="M5936" i="2"/>
  <c r="L5936" i="2"/>
  <c r="M5935" i="2"/>
  <c r="L5935" i="2"/>
  <c r="M5934" i="2"/>
  <c r="L5934" i="2"/>
  <c r="M5933" i="2"/>
  <c r="L5933" i="2"/>
  <c r="M5932" i="2"/>
  <c r="L5932" i="2"/>
  <c r="M5931" i="2"/>
  <c r="L5931" i="2"/>
  <c r="M5930" i="2"/>
  <c r="L5930" i="2"/>
  <c r="M5929" i="2"/>
  <c r="L5929" i="2"/>
  <c r="M5928" i="2"/>
  <c r="L5928" i="2"/>
  <c r="M5927" i="2"/>
  <c r="L5927" i="2"/>
  <c r="M5926" i="2"/>
  <c r="L5926" i="2"/>
  <c r="M5925" i="2"/>
  <c r="L5925" i="2"/>
  <c r="M5924" i="2"/>
  <c r="L5924" i="2"/>
  <c r="M5923" i="2"/>
  <c r="L5923" i="2"/>
  <c r="M5922" i="2"/>
  <c r="L5922" i="2"/>
  <c r="M5921" i="2"/>
  <c r="L5921" i="2"/>
  <c r="M5920" i="2"/>
  <c r="L5920" i="2"/>
  <c r="M5919" i="2"/>
  <c r="L5919" i="2"/>
  <c r="M5918" i="2"/>
  <c r="L5918" i="2"/>
  <c r="M5917" i="2"/>
  <c r="L5917" i="2"/>
  <c r="M5916" i="2"/>
  <c r="L5916" i="2"/>
  <c r="M5915" i="2"/>
  <c r="L5915" i="2"/>
  <c r="M5914" i="2"/>
  <c r="L5914" i="2"/>
  <c r="M5913" i="2"/>
  <c r="L5913" i="2"/>
  <c r="M5912" i="2"/>
  <c r="L5912" i="2"/>
  <c r="M5911" i="2"/>
  <c r="L5911" i="2"/>
  <c r="M5910" i="2"/>
  <c r="L5910" i="2"/>
  <c r="M5909" i="2"/>
  <c r="L5909" i="2"/>
  <c r="M5908" i="2"/>
  <c r="L5908" i="2"/>
  <c r="M5907" i="2"/>
  <c r="L5907" i="2"/>
  <c r="M5906" i="2"/>
  <c r="L5906" i="2"/>
  <c r="M5905" i="2"/>
  <c r="L5905" i="2"/>
  <c r="M5904" i="2"/>
  <c r="L5904" i="2"/>
  <c r="M5903" i="2"/>
  <c r="L5903" i="2"/>
  <c r="M5902" i="2"/>
  <c r="L5902" i="2"/>
  <c r="M5901" i="2"/>
  <c r="L5901" i="2"/>
  <c r="M5900" i="2"/>
  <c r="L5900" i="2"/>
  <c r="M5899" i="2"/>
  <c r="L5899" i="2"/>
  <c r="M5898" i="2"/>
  <c r="L5898" i="2"/>
  <c r="M5897" i="2"/>
  <c r="L5897" i="2"/>
  <c r="M5896" i="2"/>
  <c r="L5896" i="2"/>
  <c r="M5895" i="2"/>
  <c r="L5895" i="2"/>
  <c r="M5894" i="2"/>
  <c r="L5894" i="2"/>
  <c r="M5893" i="2"/>
  <c r="L5893" i="2"/>
  <c r="M5892" i="2"/>
  <c r="L5892" i="2"/>
  <c r="M5891" i="2"/>
  <c r="L5891" i="2"/>
  <c r="M5890" i="2"/>
  <c r="L5890" i="2"/>
  <c r="M5889" i="2"/>
  <c r="L5889" i="2"/>
  <c r="M5888" i="2"/>
  <c r="L5888" i="2"/>
  <c r="M5887" i="2"/>
  <c r="L5887" i="2"/>
  <c r="M5886" i="2"/>
  <c r="L5886" i="2"/>
  <c r="M5885" i="2"/>
  <c r="L5885" i="2"/>
  <c r="M5884" i="2"/>
  <c r="L5884" i="2"/>
  <c r="M5883" i="2"/>
  <c r="L5883" i="2"/>
  <c r="M5882" i="2"/>
  <c r="L5882" i="2"/>
  <c r="M5881" i="2"/>
  <c r="L5881" i="2"/>
  <c r="M5880" i="2"/>
  <c r="L5880" i="2"/>
  <c r="M5879" i="2"/>
  <c r="L5879" i="2"/>
  <c r="M5878" i="2"/>
  <c r="L5878" i="2"/>
  <c r="M5877" i="2"/>
  <c r="L5877" i="2"/>
  <c r="M5876" i="2"/>
  <c r="L5876" i="2"/>
  <c r="M5875" i="2"/>
  <c r="L5875" i="2"/>
  <c r="M5874" i="2"/>
  <c r="L5874" i="2"/>
  <c r="M5873" i="2"/>
  <c r="L5873" i="2"/>
  <c r="M5872" i="2"/>
  <c r="L5872" i="2"/>
  <c r="M5871" i="2"/>
  <c r="L5871" i="2"/>
  <c r="M5870" i="2"/>
  <c r="L5870" i="2"/>
  <c r="M5869" i="2"/>
  <c r="L5869" i="2"/>
  <c r="M5868" i="2"/>
  <c r="L5868" i="2"/>
  <c r="M5867" i="2"/>
  <c r="L5867" i="2"/>
  <c r="M5866" i="2"/>
  <c r="L5866" i="2"/>
  <c r="M5865" i="2"/>
  <c r="L5865" i="2"/>
  <c r="M5864" i="2"/>
  <c r="L5864" i="2"/>
  <c r="M5863" i="2"/>
  <c r="L5863" i="2"/>
  <c r="M5862" i="2"/>
  <c r="L5862" i="2"/>
  <c r="M5861" i="2"/>
  <c r="L5861" i="2"/>
  <c r="M5860" i="2"/>
  <c r="L5860" i="2"/>
  <c r="M5859" i="2"/>
  <c r="L5859" i="2"/>
  <c r="M5858" i="2"/>
  <c r="L5858" i="2"/>
  <c r="M5857" i="2"/>
  <c r="L5857" i="2"/>
  <c r="M5856" i="2"/>
  <c r="L5856" i="2"/>
  <c r="M5855" i="2"/>
  <c r="L5855" i="2"/>
  <c r="M5854" i="2"/>
  <c r="L5854" i="2"/>
  <c r="M5853" i="2"/>
  <c r="L5853" i="2"/>
  <c r="M5852" i="2"/>
  <c r="L5852" i="2"/>
  <c r="M5851" i="2"/>
  <c r="L5851" i="2"/>
  <c r="M5850" i="2"/>
  <c r="L5850" i="2"/>
  <c r="M5849" i="2"/>
  <c r="L5849" i="2"/>
  <c r="M5848" i="2"/>
  <c r="L5848" i="2"/>
  <c r="M5847" i="2"/>
  <c r="L5847" i="2"/>
  <c r="M5846" i="2"/>
  <c r="L5846" i="2"/>
  <c r="M5845" i="2"/>
  <c r="L5845" i="2"/>
  <c r="M5844" i="2"/>
  <c r="L5844" i="2"/>
  <c r="M5843" i="2"/>
  <c r="L5843" i="2"/>
  <c r="M5842" i="2"/>
  <c r="L5842" i="2"/>
  <c r="M5841" i="2"/>
  <c r="L5841" i="2"/>
  <c r="M5840" i="2"/>
  <c r="L5840" i="2"/>
  <c r="M5839" i="2"/>
  <c r="L5839" i="2"/>
  <c r="M5838" i="2"/>
  <c r="L5838" i="2"/>
  <c r="M5837" i="2"/>
  <c r="L5837" i="2"/>
  <c r="M5836" i="2"/>
  <c r="L5836" i="2"/>
  <c r="M5835" i="2"/>
  <c r="L5835" i="2"/>
  <c r="M5834" i="2"/>
  <c r="L5834" i="2"/>
  <c r="M5833" i="2"/>
  <c r="L5833" i="2"/>
  <c r="M5832" i="2"/>
  <c r="L5832" i="2"/>
  <c r="M5831" i="2"/>
  <c r="L5831" i="2"/>
  <c r="M5830" i="2"/>
  <c r="L5830" i="2"/>
  <c r="M5829" i="2"/>
  <c r="L5829" i="2"/>
  <c r="M5828" i="2"/>
  <c r="L5828" i="2"/>
  <c r="M5827" i="2"/>
  <c r="L5827" i="2"/>
  <c r="M5826" i="2"/>
  <c r="L5826" i="2"/>
  <c r="M5825" i="2"/>
  <c r="L5825" i="2"/>
  <c r="M5824" i="2"/>
  <c r="L5824" i="2"/>
  <c r="M5823" i="2"/>
  <c r="L5823" i="2"/>
  <c r="M5822" i="2"/>
  <c r="L5822" i="2"/>
  <c r="M5821" i="2"/>
  <c r="L5821" i="2"/>
  <c r="M5820" i="2"/>
  <c r="L5820" i="2"/>
  <c r="M5819" i="2"/>
  <c r="L5819" i="2"/>
  <c r="M5818" i="2"/>
  <c r="L5818" i="2"/>
  <c r="M5817" i="2"/>
  <c r="L5817" i="2"/>
  <c r="M5816" i="2"/>
  <c r="L5816" i="2"/>
  <c r="M5815" i="2"/>
  <c r="L5815" i="2"/>
  <c r="M5814" i="2"/>
  <c r="L5814" i="2"/>
  <c r="M5813" i="2"/>
  <c r="L5813" i="2"/>
  <c r="M5812" i="2"/>
  <c r="L5812" i="2"/>
  <c r="M5811" i="2"/>
  <c r="L5811" i="2"/>
  <c r="M5810" i="2"/>
  <c r="L5810" i="2"/>
  <c r="M5809" i="2"/>
  <c r="L5809" i="2"/>
  <c r="M5808" i="2"/>
  <c r="L5808" i="2"/>
  <c r="M5807" i="2"/>
  <c r="L5807" i="2"/>
  <c r="M5806" i="2"/>
  <c r="L5806" i="2"/>
  <c r="M5805" i="2"/>
  <c r="L5805" i="2"/>
  <c r="M5804" i="2"/>
  <c r="L5804" i="2"/>
  <c r="M5803" i="2"/>
  <c r="L5803" i="2"/>
  <c r="M5802" i="2"/>
  <c r="L5802" i="2"/>
  <c r="M5801" i="2"/>
  <c r="L5801" i="2"/>
  <c r="M5800" i="2"/>
  <c r="L5800" i="2"/>
  <c r="M5799" i="2"/>
  <c r="L5799" i="2"/>
  <c r="M5798" i="2"/>
  <c r="L5798" i="2"/>
  <c r="M5797" i="2"/>
  <c r="L5797" i="2"/>
  <c r="M5796" i="2"/>
  <c r="L5796" i="2"/>
  <c r="M5795" i="2"/>
  <c r="L5795" i="2"/>
  <c r="M5794" i="2"/>
  <c r="L5794" i="2"/>
  <c r="M5793" i="2"/>
  <c r="L5793" i="2"/>
  <c r="M5792" i="2"/>
  <c r="L5792" i="2"/>
  <c r="M5791" i="2"/>
  <c r="L5791" i="2"/>
  <c r="M5790" i="2"/>
  <c r="L5790" i="2"/>
  <c r="M5789" i="2"/>
  <c r="L5789" i="2"/>
  <c r="M5788" i="2"/>
  <c r="L5788" i="2"/>
  <c r="M5787" i="2"/>
  <c r="L5787" i="2"/>
  <c r="M5786" i="2"/>
  <c r="L5786" i="2"/>
  <c r="M5785" i="2"/>
  <c r="L5785" i="2"/>
  <c r="M5784" i="2"/>
  <c r="L5784" i="2"/>
  <c r="M5783" i="2"/>
  <c r="L5783" i="2"/>
  <c r="M5782" i="2"/>
  <c r="L5782" i="2"/>
  <c r="M5781" i="2"/>
  <c r="L5781" i="2"/>
  <c r="M5780" i="2"/>
  <c r="L5780" i="2"/>
  <c r="M5779" i="2"/>
  <c r="L5779" i="2"/>
  <c r="M5778" i="2"/>
  <c r="L5778" i="2"/>
  <c r="M5777" i="2"/>
  <c r="L5777" i="2"/>
  <c r="M5776" i="2"/>
  <c r="L5776" i="2"/>
  <c r="M5775" i="2"/>
  <c r="L5775" i="2"/>
  <c r="M5774" i="2"/>
  <c r="L5774" i="2"/>
  <c r="M5773" i="2"/>
  <c r="L5773" i="2"/>
  <c r="M5772" i="2"/>
  <c r="L5772" i="2"/>
  <c r="M5771" i="2"/>
  <c r="L5771" i="2"/>
  <c r="M5770" i="2"/>
  <c r="L5770" i="2"/>
  <c r="M5769" i="2"/>
  <c r="L5769" i="2"/>
  <c r="M5768" i="2"/>
  <c r="L5768" i="2"/>
  <c r="M5767" i="2"/>
  <c r="L5767" i="2"/>
  <c r="M5766" i="2"/>
  <c r="L5766" i="2"/>
  <c r="M5765" i="2"/>
  <c r="L5765" i="2"/>
  <c r="M5764" i="2"/>
  <c r="L5764" i="2"/>
  <c r="M5763" i="2"/>
  <c r="L5763" i="2"/>
  <c r="M5762" i="2"/>
  <c r="L5762" i="2"/>
  <c r="M5761" i="2"/>
  <c r="L5761" i="2"/>
  <c r="M5760" i="2"/>
  <c r="L5760" i="2"/>
  <c r="M5759" i="2"/>
  <c r="L5759" i="2"/>
  <c r="M5758" i="2"/>
  <c r="L5758" i="2"/>
  <c r="M5757" i="2"/>
  <c r="L5757" i="2"/>
  <c r="M5756" i="2"/>
  <c r="L5756" i="2"/>
  <c r="M5755" i="2"/>
  <c r="L5755" i="2"/>
  <c r="M5754" i="2"/>
  <c r="L5754" i="2"/>
  <c r="M5753" i="2"/>
  <c r="L5753" i="2"/>
  <c r="M5752" i="2"/>
  <c r="L5752" i="2"/>
  <c r="M5751" i="2"/>
  <c r="L5751" i="2"/>
  <c r="M5750" i="2"/>
  <c r="L5750" i="2"/>
  <c r="M5749" i="2"/>
  <c r="L5749" i="2"/>
  <c r="M5748" i="2"/>
  <c r="L5748" i="2"/>
  <c r="M5747" i="2"/>
  <c r="L5747" i="2"/>
  <c r="M5746" i="2"/>
  <c r="L5746" i="2"/>
  <c r="M5745" i="2"/>
  <c r="L5745" i="2"/>
  <c r="M5744" i="2"/>
  <c r="L5744" i="2"/>
  <c r="M5743" i="2"/>
  <c r="L5743" i="2"/>
  <c r="M5742" i="2"/>
  <c r="L5742" i="2"/>
  <c r="M5741" i="2"/>
  <c r="L5741" i="2"/>
  <c r="M5740" i="2"/>
  <c r="L5740" i="2"/>
  <c r="M5739" i="2"/>
  <c r="L5739" i="2"/>
  <c r="M5738" i="2"/>
  <c r="L5738" i="2"/>
  <c r="M5737" i="2"/>
  <c r="L5737" i="2"/>
  <c r="M5736" i="2"/>
  <c r="L5736" i="2"/>
  <c r="M5735" i="2"/>
  <c r="L5735" i="2"/>
  <c r="M5734" i="2"/>
  <c r="L5734" i="2"/>
  <c r="M5733" i="2"/>
  <c r="L5733" i="2"/>
  <c r="M5732" i="2"/>
  <c r="L5732" i="2"/>
  <c r="M5731" i="2"/>
  <c r="L5731" i="2"/>
  <c r="M5730" i="2"/>
  <c r="L5730" i="2"/>
  <c r="M5729" i="2"/>
  <c r="L5729" i="2"/>
  <c r="M5728" i="2"/>
  <c r="L5728" i="2"/>
  <c r="M5727" i="2"/>
  <c r="L5727" i="2"/>
  <c r="M5726" i="2"/>
  <c r="L5726" i="2"/>
  <c r="M5725" i="2"/>
  <c r="L5725" i="2"/>
  <c r="M5724" i="2"/>
  <c r="L5724" i="2"/>
  <c r="M5723" i="2"/>
  <c r="L5723" i="2"/>
  <c r="M5722" i="2"/>
  <c r="L5722" i="2"/>
  <c r="M5721" i="2"/>
  <c r="L5721" i="2"/>
  <c r="M5720" i="2"/>
  <c r="L5720" i="2"/>
  <c r="M5719" i="2"/>
  <c r="L5719" i="2"/>
  <c r="M5718" i="2"/>
  <c r="L5718" i="2"/>
  <c r="M5717" i="2"/>
  <c r="L5717" i="2"/>
  <c r="M5716" i="2"/>
  <c r="L5716" i="2"/>
  <c r="M5715" i="2"/>
  <c r="L5715" i="2"/>
  <c r="M5714" i="2"/>
  <c r="L5714" i="2"/>
  <c r="M5713" i="2"/>
  <c r="L5713" i="2"/>
  <c r="M5712" i="2"/>
  <c r="L5712" i="2"/>
  <c r="M5711" i="2"/>
  <c r="L5711" i="2"/>
  <c r="M5710" i="2"/>
  <c r="L5710" i="2"/>
  <c r="M5709" i="2"/>
  <c r="L5709" i="2"/>
  <c r="M5708" i="2"/>
  <c r="L5708" i="2"/>
  <c r="M5707" i="2"/>
  <c r="L5707" i="2"/>
  <c r="M5706" i="2"/>
  <c r="L5706" i="2"/>
  <c r="M5705" i="2"/>
  <c r="L5705" i="2"/>
  <c r="M5704" i="2"/>
  <c r="L5704" i="2"/>
  <c r="M5703" i="2"/>
  <c r="L5703" i="2"/>
  <c r="M5702" i="2"/>
  <c r="L5702" i="2"/>
  <c r="M5701" i="2"/>
  <c r="L5701" i="2"/>
  <c r="M5700" i="2"/>
  <c r="L5700" i="2"/>
  <c r="M5699" i="2"/>
  <c r="L5699" i="2"/>
  <c r="M5698" i="2"/>
  <c r="L5698" i="2"/>
  <c r="M5697" i="2"/>
  <c r="L5697" i="2"/>
  <c r="M5696" i="2"/>
  <c r="L5696" i="2"/>
  <c r="M5695" i="2"/>
  <c r="L5695" i="2"/>
  <c r="M5694" i="2"/>
  <c r="L5694" i="2"/>
  <c r="M5693" i="2"/>
  <c r="L5693" i="2"/>
  <c r="M5692" i="2"/>
  <c r="L5692" i="2"/>
  <c r="M5691" i="2"/>
  <c r="L5691" i="2"/>
  <c r="M5690" i="2"/>
  <c r="L5690" i="2"/>
  <c r="M5689" i="2"/>
  <c r="L5689" i="2"/>
  <c r="M5688" i="2"/>
  <c r="L5688" i="2"/>
  <c r="M5687" i="2"/>
  <c r="L5687" i="2"/>
  <c r="M5686" i="2"/>
  <c r="L5686" i="2"/>
  <c r="M5685" i="2"/>
  <c r="L5685" i="2"/>
  <c r="M5684" i="2"/>
  <c r="L5684" i="2"/>
  <c r="M5683" i="2"/>
  <c r="L5683" i="2"/>
  <c r="M5682" i="2"/>
  <c r="L5682" i="2"/>
  <c r="M5681" i="2"/>
  <c r="L5681" i="2"/>
  <c r="M5680" i="2"/>
  <c r="L5680" i="2"/>
  <c r="M5679" i="2"/>
  <c r="L5679" i="2"/>
  <c r="M5678" i="2"/>
  <c r="L5678" i="2"/>
  <c r="M5677" i="2"/>
  <c r="L5677" i="2"/>
  <c r="M5676" i="2"/>
  <c r="L5676" i="2"/>
  <c r="M5675" i="2"/>
  <c r="L5675" i="2"/>
  <c r="M5674" i="2"/>
  <c r="L5674" i="2"/>
  <c r="M5673" i="2"/>
  <c r="L5673" i="2"/>
  <c r="M5672" i="2"/>
  <c r="L5672" i="2"/>
  <c r="M5671" i="2"/>
  <c r="L5671" i="2"/>
  <c r="M5670" i="2"/>
  <c r="L5670" i="2"/>
  <c r="M5669" i="2"/>
  <c r="L5669" i="2"/>
  <c r="M5668" i="2"/>
  <c r="L5668" i="2"/>
  <c r="M5667" i="2"/>
  <c r="L5667" i="2"/>
  <c r="M5666" i="2"/>
  <c r="L5666" i="2"/>
  <c r="M5665" i="2"/>
  <c r="L5665" i="2"/>
  <c r="M5664" i="2"/>
  <c r="L5664" i="2"/>
  <c r="M5663" i="2"/>
  <c r="L5663" i="2"/>
  <c r="M5662" i="2"/>
  <c r="L5662" i="2"/>
  <c r="M5661" i="2"/>
  <c r="L5661" i="2"/>
  <c r="M5660" i="2"/>
  <c r="L5660" i="2"/>
  <c r="M5659" i="2"/>
  <c r="L5659" i="2"/>
  <c r="M5658" i="2"/>
  <c r="L5658" i="2"/>
  <c r="M5657" i="2"/>
  <c r="L5657" i="2"/>
  <c r="M5656" i="2"/>
  <c r="L5656" i="2"/>
  <c r="M5655" i="2"/>
  <c r="L5655" i="2"/>
  <c r="M5654" i="2"/>
  <c r="L5654" i="2"/>
  <c r="M5653" i="2"/>
  <c r="L5653" i="2"/>
  <c r="M5652" i="2"/>
  <c r="L5652" i="2"/>
  <c r="M5651" i="2"/>
  <c r="L5651" i="2"/>
  <c r="M5650" i="2"/>
  <c r="L5650" i="2"/>
  <c r="M5649" i="2"/>
  <c r="L5649" i="2"/>
  <c r="M5648" i="2"/>
  <c r="L5648" i="2"/>
  <c r="M5647" i="2"/>
  <c r="L5647" i="2"/>
  <c r="M5646" i="2"/>
  <c r="L5646" i="2"/>
  <c r="M5645" i="2"/>
  <c r="L5645" i="2"/>
  <c r="M5644" i="2"/>
  <c r="L5644" i="2"/>
  <c r="M5643" i="2"/>
  <c r="L5643" i="2"/>
  <c r="M5642" i="2"/>
  <c r="L5642" i="2"/>
  <c r="M5641" i="2"/>
  <c r="L5641" i="2"/>
  <c r="M5640" i="2"/>
  <c r="L5640" i="2"/>
  <c r="M5639" i="2"/>
  <c r="L5639" i="2"/>
  <c r="M5638" i="2"/>
  <c r="L5638" i="2"/>
  <c r="M5637" i="2"/>
  <c r="L5637" i="2"/>
  <c r="M5636" i="2"/>
  <c r="L5636" i="2"/>
  <c r="M5635" i="2"/>
  <c r="L5635" i="2"/>
  <c r="M5634" i="2"/>
  <c r="L5634" i="2"/>
  <c r="M5633" i="2"/>
  <c r="L5633" i="2"/>
  <c r="M5632" i="2"/>
  <c r="L5632" i="2"/>
  <c r="M5631" i="2"/>
  <c r="L5631" i="2"/>
  <c r="M5630" i="2"/>
  <c r="L5630" i="2"/>
  <c r="M5629" i="2"/>
  <c r="L5629" i="2"/>
  <c r="M5628" i="2"/>
  <c r="L5628" i="2"/>
  <c r="M5627" i="2"/>
  <c r="L5627" i="2"/>
  <c r="M5626" i="2"/>
  <c r="L5626" i="2"/>
  <c r="M5625" i="2"/>
  <c r="L5625" i="2"/>
  <c r="M5624" i="2"/>
  <c r="L5624" i="2"/>
  <c r="M5623" i="2"/>
  <c r="L5623" i="2"/>
  <c r="M5622" i="2"/>
  <c r="L5622" i="2"/>
  <c r="M5621" i="2"/>
  <c r="L5621" i="2"/>
  <c r="M5620" i="2"/>
  <c r="L5620" i="2"/>
  <c r="M5619" i="2"/>
  <c r="L5619" i="2"/>
  <c r="M5618" i="2"/>
  <c r="L5618" i="2"/>
  <c r="M5617" i="2"/>
  <c r="L5617" i="2"/>
  <c r="M5616" i="2"/>
  <c r="L5616" i="2"/>
  <c r="M5615" i="2"/>
  <c r="L5615" i="2"/>
  <c r="M5614" i="2"/>
  <c r="L5614" i="2"/>
  <c r="M5613" i="2"/>
  <c r="L5613" i="2"/>
  <c r="M5612" i="2"/>
  <c r="L5612" i="2"/>
  <c r="M5611" i="2"/>
  <c r="L5611" i="2"/>
  <c r="M5610" i="2"/>
  <c r="L5610" i="2"/>
  <c r="M5609" i="2"/>
  <c r="L5609" i="2"/>
  <c r="M5608" i="2"/>
  <c r="L5608" i="2"/>
  <c r="M5607" i="2"/>
  <c r="L5607" i="2"/>
  <c r="M5606" i="2"/>
  <c r="L5606" i="2"/>
  <c r="M5605" i="2"/>
  <c r="L5605" i="2"/>
  <c r="M5604" i="2"/>
  <c r="L5604" i="2"/>
  <c r="M5603" i="2"/>
  <c r="L5603" i="2"/>
  <c r="M5602" i="2"/>
  <c r="L5602" i="2"/>
  <c r="M5601" i="2"/>
  <c r="L5601" i="2"/>
  <c r="M5600" i="2"/>
  <c r="L5600" i="2"/>
  <c r="M5599" i="2"/>
  <c r="L5599" i="2"/>
  <c r="M5598" i="2"/>
  <c r="L5598" i="2"/>
  <c r="M5597" i="2"/>
  <c r="L5597" i="2"/>
  <c r="M5596" i="2"/>
  <c r="L5596" i="2"/>
  <c r="M5595" i="2"/>
  <c r="L5595" i="2"/>
  <c r="M5594" i="2"/>
  <c r="L5594" i="2"/>
  <c r="M5593" i="2"/>
  <c r="L5593" i="2"/>
  <c r="M5592" i="2"/>
  <c r="L5592" i="2"/>
  <c r="M5591" i="2"/>
  <c r="L5591" i="2"/>
  <c r="M5590" i="2"/>
  <c r="L5590" i="2"/>
  <c r="M5589" i="2"/>
  <c r="L5589" i="2"/>
  <c r="M5588" i="2"/>
  <c r="L5588" i="2"/>
  <c r="M5587" i="2"/>
  <c r="L5587" i="2"/>
  <c r="M5586" i="2"/>
  <c r="L5586" i="2"/>
  <c r="M5585" i="2"/>
  <c r="L5585" i="2"/>
  <c r="M5584" i="2"/>
  <c r="L5584" i="2"/>
  <c r="M5583" i="2"/>
  <c r="L5583" i="2"/>
  <c r="M5582" i="2"/>
  <c r="L5582" i="2"/>
  <c r="M5581" i="2"/>
  <c r="L5581" i="2"/>
  <c r="M5580" i="2"/>
  <c r="L5580" i="2"/>
  <c r="M5579" i="2"/>
  <c r="L5579" i="2"/>
  <c r="M5578" i="2"/>
  <c r="L5578" i="2"/>
  <c r="M5577" i="2"/>
  <c r="L5577" i="2"/>
  <c r="M5576" i="2"/>
  <c r="L5576" i="2"/>
  <c r="M5575" i="2"/>
  <c r="L5575" i="2"/>
  <c r="M5574" i="2"/>
  <c r="L5574" i="2"/>
  <c r="M5573" i="2"/>
  <c r="L5573" i="2"/>
  <c r="M5572" i="2"/>
  <c r="L5572" i="2"/>
  <c r="M5571" i="2"/>
  <c r="L5571" i="2"/>
  <c r="M5570" i="2"/>
  <c r="L5570" i="2"/>
  <c r="M5569" i="2"/>
  <c r="L5569" i="2"/>
  <c r="M5568" i="2"/>
  <c r="L5568" i="2"/>
  <c r="M5567" i="2"/>
  <c r="L5567" i="2"/>
  <c r="M5566" i="2"/>
  <c r="L5566" i="2"/>
  <c r="M5565" i="2"/>
  <c r="L5565" i="2"/>
  <c r="M5564" i="2"/>
  <c r="L5564" i="2"/>
  <c r="M5563" i="2"/>
  <c r="L5563" i="2"/>
  <c r="M5562" i="2"/>
  <c r="L5562" i="2"/>
  <c r="M5561" i="2"/>
  <c r="L5561" i="2"/>
  <c r="M5560" i="2"/>
  <c r="L5560" i="2"/>
  <c r="M5559" i="2"/>
  <c r="L5559" i="2"/>
  <c r="M5558" i="2"/>
  <c r="L5558" i="2"/>
  <c r="M5557" i="2"/>
  <c r="L5557" i="2"/>
  <c r="M5556" i="2"/>
  <c r="L5556" i="2"/>
  <c r="M5555" i="2"/>
  <c r="L5555" i="2"/>
  <c r="M5554" i="2"/>
  <c r="L5554" i="2"/>
  <c r="M5553" i="2"/>
  <c r="L5553" i="2"/>
  <c r="M5552" i="2"/>
  <c r="L5552" i="2"/>
  <c r="M5551" i="2"/>
  <c r="L5551" i="2"/>
  <c r="M5550" i="2"/>
  <c r="L5550" i="2"/>
  <c r="M5549" i="2"/>
  <c r="L5549" i="2"/>
  <c r="M5548" i="2"/>
  <c r="L5548" i="2"/>
  <c r="M5547" i="2"/>
  <c r="L5547" i="2"/>
  <c r="M5546" i="2"/>
  <c r="L5546" i="2"/>
  <c r="M5545" i="2"/>
  <c r="L5545" i="2"/>
  <c r="M5544" i="2"/>
  <c r="L5544" i="2"/>
  <c r="M5543" i="2"/>
  <c r="L5543" i="2"/>
  <c r="M5542" i="2"/>
  <c r="L5542" i="2"/>
  <c r="M5541" i="2"/>
  <c r="L5541" i="2"/>
  <c r="M5540" i="2"/>
  <c r="L5540" i="2"/>
  <c r="M5539" i="2"/>
  <c r="L5539" i="2"/>
  <c r="M5538" i="2"/>
  <c r="L5538" i="2"/>
  <c r="M5537" i="2"/>
  <c r="L5537" i="2"/>
  <c r="M5536" i="2"/>
  <c r="L5536" i="2"/>
  <c r="M5535" i="2"/>
  <c r="L5535" i="2"/>
  <c r="M5534" i="2"/>
  <c r="L5534" i="2"/>
  <c r="M5533" i="2"/>
  <c r="L5533" i="2"/>
  <c r="M5532" i="2"/>
  <c r="L5532" i="2"/>
  <c r="M5531" i="2"/>
  <c r="L5531" i="2"/>
  <c r="M5530" i="2"/>
  <c r="L5530" i="2"/>
  <c r="M5529" i="2"/>
  <c r="L5529" i="2"/>
  <c r="M5528" i="2"/>
  <c r="L5528" i="2"/>
  <c r="M5527" i="2"/>
  <c r="L5527" i="2"/>
  <c r="M5526" i="2"/>
  <c r="L5526" i="2"/>
  <c r="M5525" i="2"/>
  <c r="L5525" i="2"/>
  <c r="M5524" i="2"/>
  <c r="L5524" i="2"/>
  <c r="M5523" i="2"/>
  <c r="L5523" i="2"/>
  <c r="M5522" i="2"/>
  <c r="L5522" i="2"/>
  <c r="M5521" i="2"/>
  <c r="L5521" i="2"/>
  <c r="M5520" i="2"/>
  <c r="L5520" i="2"/>
  <c r="M5519" i="2"/>
  <c r="L5519" i="2"/>
  <c r="M5518" i="2"/>
  <c r="L5518" i="2"/>
  <c r="M5517" i="2"/>
  <c r="L5517" i="2"/>
  <c r="M5516" i="2"/>
  <c r="L5516" i="2"/>
  <c r="M5515" i="2"/>
  <c r="L5515" i="2"/>
  <c r="M5514" i="2"/>
  <c r="L5514" i="2"/>
  <c r="M5513" i="2"/>
  <c r="L5513" i="2"/>
  <c r="M5512" i="2"/>
  <c r="L5512" i="2"/>
  <c r="M5511" i="2"/>
  <c r="L5511" i="2"/>
  <c r="M5510" i="2"/>
  <c r="L5510" i="2"/>
  <c r="M5509" i="2"/>
  <c r="L5509" i="2"/>
  <c r="M5508" i="2"/>
  <c r="L5508" i="2"/>
  <c r="M5507" i="2"/>
  <c r="L5507" i="2"/>
  <c r="M5506" i="2"/>
  <c r="L5506" i="2"/>
  <c r="M5505" i="2"/>
  <c r="L5505" i="2"/>
  <c r="M5504" i="2"/>
  <c r="L5504" i="2"/>
  <c r="M5503" i="2"/>
  <c r="L5503" i="2"/>
  <c r="M5502" i="2"/>
  <c r="L5502" i="2"/>
  <c r="M5501" i="2"/>
  <c r="L5501" i="2"/>
  <c r="M5500" i="2"/>
  <c r="L5500" i="2"/>
  <c r="M5499" i="2"/>
  <c r="L5499" i="2"/>
  <c r="M5498" i="2"/>
  <c r="L5498" i="2"/>
  <c r="M5497" i="2"/>
  <c r="L5497" i="2"/>
  <c r="M5496" i="2"/>
  <c r="L5496" i="2"/>
  <c r="M5495" i="2"/>
  <c r="L5495" i="2"/>
  <c r="M5494" i="2"/>
  <c r="L5494" i="2"/>
  <c r="M5493" i="2"/>
  <c r="L5493" i="2"/>
  <c r="M5492" i="2"/>
  <c r="L5492" i="2"/>
  <c r="M5491" i="2"/>
  <c r="L5491" i="2"/>
  <c r="M5490" i="2"/>
  <c r="L5490" i="2"/>
  <c r="M5489" i="2"/>
  <c r="L5489" i="2"/>
  <c r="M5488" i="2"/>
  <c r="L5488" i="2"/>
  <c r="M5487" i="2"/>
  <c r="L5487" i="2"/>
  <c r="M5486" i="2"/>
  <c r="L5486" i="2"/>
  <c r="M5485" i="2"/>
  <c r="L5485" i="2"/>
  <c r="M5484" i="2"/>
  <c r="L5484" i="2"/>
  <c r="M5483" i="2"/>
  <c r="L5483" i="2"/>
  <c r="M5482" i="2"/>
  <c r="L5482" i="2"/>
  <c r="M5481" i="2"/>
  <c r="L5481" i="2"/>
  <c r="M5480" i="2"/>
  <c r="L5480" i="2"/>
  <c r="M5479" i="2"/>
  <c r="L5479" i="2"/>
  <c r="M5478" i="2"/>
  <c r="L5478" i="2"/>
  <c r="M5477" i="2"/>
  <c r="L5477" i="2"/>
  <c r="M5476" i="2"/>
  <c r="L5476" i="2"/>
  <c r="M5475" i="2"/>
  <c r="L5475" i="2"/>
  <c r="M5474" i="2"/>
  <c r="L5474" i="2"/>
  <c r="M5473" i="2"/>
  <c r="L5473" i="2"/>
  <c r="M5472" i="2"/>
  <c r="L5472" i="2"/>
  <c r="M5471" i="2"/>
  <c r="L5471" i="2"/>
  <c r="M5470" i="2"/>
  <c r="L5470" i="2"/>
  <c r="M5469" i="2"/>
  <c r="L5469" i="2"/>
  <c r="M5468" i="2"/>
  <c r="L5468" i="2"/>
  <c r="M5467" i="2"/>
  <c r="L5467" i="2"/>
  <c r="M5466" i="2"/>
  <c r="L5466" i="2"/>
  <c r="M5465" i="2"/>
  <c r="L5465" i="2"/>
  <c r="M5464" i="2"/>
  <c r="L5464" i="2"/>
  <c r="M5463" i="2"/>
  <c r="L5463" i="2"/>
  <c r="M5462" i="2"/>
  <c r="L5462" i="2"/>
  <c r="M5461" i="2"/>
  <c r="L5461" i="2"/>
  <c r="M5460" i="2"/>
  <c r="L5460" i="2"/>
  <c r="M5459" i="2"/>
  <c r="L5459" i="2"/>
  <c r="M5458" i="2"/>
  <c r="L5458" i="2"/>
  <c r="M5457" i="2"/>
  <c r="L5457" i="2"/>
  <c r="M5456" i="2"/>
  <c r="L5456" i="2"/>
  <c r="M5455" i="2"/>
  <c r="L5455" i="2"/>
  <c r="M5454" i="2"/>
  <c r="L5454" i="2"/>
  <c r="M5453" i="2"/>
  <c r="L5453" i="2"/>
  <c r="M5452" i="2"/>
  <c r="L5452" i="2"/>
  <c r="M5451" i="2"/>
  <c r="L5451" i="2"/>
  <c r="M5450" i="2"/>
  <c r="L5450" i="2"/>
  <c r="M5449" i="2"/>
  <c r="L5449" i="2"/>
  <c r="M5448" i="2"/>
  <c r="L5448" i="2"/>
  <c r="M5447" i="2"/>
  <c r="L5447" i="2"/>
  <c r="M5446" i="2"/>
  <c r="L5446" i="2"/>
  <c r="M5445" i="2"/>
  <c r="L5445" i="2"/>
  <c r="M5444" i="2"/>
  <c r="L5444" i="2"/>
  <c r="M5443" i="2"/>
  <c r="L5443" i="2"/>
  <c r="M5442" i="2"/>
  <c r="L5442" i="2"/>
  <c r="M5441" i="2"/>
  <c r="L5441" i="2"/>
  <c r="M5440" i="2"/>
  <c r="L5440" i="2"/>
  <c r="M5439" i="2"/>
  <c r="L5439" i="2"/>
  <c r="M5438" i="2"/>
  <c r="L5438" i="2"/>
  <c r="M5437" i="2"/>
  <c r="L5437" i="2"/>
  <c r="M5436" i="2"/>
  <c r="L5436" i="2"/>
  <c r="M5435" i="2"/>
  <c r="L5435" i="2"/>
  <c r="M5434" i="2"/>
  <c r="L5434" i="2"/>
  <c r="M5433" i="2"/>
  <c r="L5433" i="2"/>
  <c r="M5432" i="2"/>
  <c r="L5432" i="2"/>
  <c r="M5431" i="2"/>
  <c r="L5431" i="2"/>
  <c r="M5430" i="2"/>
  <c r="L5430" i="2"/>
  <c r="M5429" i="2"/>
  <c r="L5429" i="2"/>
  <c r="M5428" i="2"/>
  <c r="L5428" i="2"/>
  <c r="M5427" i="2"/>
  <c r="L5427" i="2"/>
  <c r="M5426" i="2"/>
  <c r="L5426" i="2"/>
  <c r="M5425" i="2"/>
  <c r="L5425" i="2"/>
  <c r="M5424" i="2"/>
  <c r="L5424" i="2"/>
  <c r="M5423" i="2"/>
  <c r="L5423" i="2"/>
  <c r="M5422" i="2"/>
  <c r="L5422" i="2"/>
  <c r="M5421" i="2"/>
  <c r="L5421" i="2"/>
  <c r="M5420" i="2"/>
  <c r="L5420" i="2"/>
  <c r="M5419" i="2"/>
  <c r="L5419" i="2"/>
  <c r="M5418" i="2"/>
  <c r="L5418" i="2"/>
  <c r="M5417" i="2"/>
  <c r="L5417" i="2"/>
  <c r="M5416" i="2"/>
  <c r="L5416" i="2"/>
  <c r="M5415" i="2"/>
  <c r="L5415" i="2"/>
  <c r="M5414" i="2"/>
  <c r="L5414" i="2"/>
  <c r="M5413" i="2"/>
  <c r="L5413" i="2"/>
  <c r="M5412" i="2"/>
  <c r="L5412" i="2"/>
  <c r="M5411" i="2"/>
  <c r="L5411" i="2"/>
  <c r="M5410" i="2"/>
  <c r="L5410" i="2"/>
  <c r="M5409" i="2"/>
  <c r="L5409" i="2"/>
  <c r="M5408" i="2"/>
  <c r="L5408" i="2"/>
  <c r="M5407" i="2"/>
  <c r="L5407" i="2"/>
  <c r="M5406" i="2"/>
  <c r="L5406" i="2"/>
  <c r="M5405" i="2"/>
  <c r="L5405" i="2"/>
  <c r="M5404" i="2"/>
  <c r="L5404" i="2"/>
  <c r="M5403" i="2"/>
  <c r="L5403" i="2"/>
  <c r="M5402" i="2"/>
  <c r="L5402" i="2"/>
  <c r="M5401" i="2"/>
  <c r="L5401" i="2"/>
  <c r="M5400" i="2"/>
  <c r="L5400" i="2"/>
  <c r="M5399" i="2"/>
  <c r="L5399" i="2"/>
  <c r="M5398" i="2"/>
  <c r="L5398" i="2"/>
  <c r="M5397" i="2"/>
  <c r="L5397" i="2"/>
  <c r="M5396" i="2"/>
  <c r="L5396" i="2"/>
  <c r="M5395" i="2"/>
  <c r="L5395" i="2"/>
  <c r="M5394" i="2"/>
  <c r="L5394" i="2"/>
  <c r="M5393" i="2"/>
  <c r="L5393" i="2"/>
  <c r="M5392" i="2"/>
  <c r="L5392" i="2"/>
  <c r="M5391" i="2"/>
  <c r="L5391" i="2"/>
  <c r="M5390" i="2"/>
  <c r="L5390" i="2"/>
  <c r="M5389" i="2"/>
  <c r="L5389" i="2"/>
  <c r="M5388" i="2"/>
  <c r="L5388" i="2"/>
  <c r="M5387" i="2"/>
  <c r="L5387" i="2"/>
  <c r="M5386" i="2"/>
  <c r="L5386" i="2"/>
  <c r="M5385" i="2"/>
  <c r="L5385" i="2"/>
  <c r="M5384" i="2"/>
  <c r="L5384" i="2"/>
  <c r="M5383" i="2"/>
  <c r="L5383" i="2"/>
  <c r="M5382" i="2"/>
  <c r="L5382" i="2"/>
  <c r="M5381" i="2"/>
  <c r="L5381" i="2"/>
  <c r="M5380" i="2"/>
  <c r="L5380" i="2"/>
  <c r="M5379" i="2"/>
  <c r="L5379" i="2"/>
  <c r="M5378" i="2"/>
  <c r="L5378" i="2"/>
  <c r="M5377" i="2"/>
  <c r="L5377" i="2"/>
  <c r="M5376" i="2"/>
  <c r="L5376" i="2"/>
  <c r="M5375" i="2"/>
  <c r="L5375" i="2"/>
  <c r="M5374" i="2"/>
  <c r="L5374" i="2"/>
  <c r="M5373" i="2"/>
  <c r="L5373" i="2"/>
  <c r="M5372" i="2"/>
  <c r="L5372" i="2"/>
  <c r="M5371" i="2"/>
  <c r="L5371" i="2"/>
  <c r="M5370" i="2"/>
  <c r="L5370" i="2"/>
  <c r="M5369" i="2"/>
  <c r="L5369" i="2"/>
  <c r="M5368" i="2"/>
  <c r="L5368" i="2"/>
  <c r="M5367" i="2"/>
  <c r="L5367" i="2"/>
  <c r="M5366" i="2"/>
  <c r="L5366" i="2"/>
  <c r="M5365" i="2"/>
  <c r="L5365" i="2"/>
  <c r="M5364" i="2"/>
  <c r="L5364" i="2"/>
  <c r="M5363" i="2"/>
  <c r="L5363" i="2"/>
  <c r="M5362" i="2"/>
  <c r="L5362" i="2"/>
  <c r="M5361" i="2"/>
  <c r="L5361" i="2"/>
  <c r="M5360" i="2"/>
  <c r="L5360" i="2"/>
  <c r="M5359" i="2"/>
  <c r="L5359" i="2"/>
  <c r="M5358" i="2"/>
  <c r="L5358" i="2"/>
  <c r="M5357" i="2"/>
  <c r="L5357" i="2"/>
  <c r="M5356" i="2"/>
  <c r="L5356" i="2"/>
  <c r="M5355" i="2"/>
  <c r="L5355" i="2"/>
  <c r="M5354" i="2"/>
  <c r="L5354" i="2"/>
  <c r="M5353" i="2"/>
  <c r="L5353" i="2"/>
  <c r="M5352" i="2"/>
  <c r="L5352" i="2"/>
  <c r="M5351" i="2"/>
  <c r="L5351" i="2"/>
  <c r="M5350" i="2"/>
  <c r="L5350" i="2"/>
  <c r="M5349" i="2"/>
  <c r="L5349" i="2"/>
  <c r="M5348" i="2"/>
  <c r="L5348" i="2"/>
  <c r="M5347" i="2"/>
  <c r="L5347" i="2"/>
  <c r="M5346" i="2"/>
  <c r="L5346" i="2"/>
  <c r="M5345" i="2"/>
  <c r="L5345" i="2"/>
  <c r="M5344" i="2"/>
  <c r="L5344" i="2"/>
  <c r="M5343" i="2"/>
  <c r="L5343" i="2"/>
  <c r="M5342" i="2"/>
  <c r="L5342" i="2"/>
  <c r="M5341" i="2"/>
  <c r="L5341" i="2"/>
  <c r="M5340" i="2"/>
  <c r="L5340" i="2"/>
  <c r="M5339" i="2"/>
  <c r="L5339" i="2"/>
  <c r="M5338" i="2"/>
  <c r="L5338" i="2"/>
  <c r="M5337" i="2"/>
  <c r="L5337" i="2"/>
  <c r="M5336" i="2"/>
  <c r="L5336" i="2"/>
  <c r="M5335" i="2"/>
  <c r="L5335" i="2"/>
  <c r="M5334" i="2"/>
  <c r="L5334" i="2"/>
  <c r="M5333" i="2"/>
  <c r="L5333" i="2"/>
  <c r="M5332" i="2"/>
  <c r="L5332" i="2"/>
  <c r="M5331" i="2"/>
  <c r="L5331" i="2"/>
  <c r="M5330" i="2"/>
  <c r="L5330" i="2"/>
  <c r="M5329" i="2"/>
  <c r="L5329" i="2"/>
  <c r="M5328" i="2"/>
  <c r="L5328" i="2"/>
  <c r="M5327" i="2"/>
  <c r="L5327" i="2"/>
  <c r="M5326" i="2"/>
  <c r="L5326" i="2"/>
  <c r="M5325" i="2"/>
  <c r="L5325" i="2"/>
  <c r="M5324" i="2"/>
  <c r="L5324" i="2"/>
  <c r="M5323" i="2"/>
  <c r="L5323" i="2"/>
  <c r="M5322" i="2"/>
  <c r="L5322" i="2"/>
  <c r="M5321" i="2"/>
  <c r="L5321" i="2"/>
  <c r="M5320" i="2"/>
  <c r="L5320" i="2"/>
  <c r="M5319" i="2"/>
  <c r="L5319" i="2"/>
  <c r="M5318" i="2"/>
  <c r="L5318" i="2"/>
  <c r="M5317" i="2"/>
  <c r="L5317" i="2"/>
  <c r="M5316" i="2"/>
  <c r="L5316" i="2"/>
  <c r="M5315" i="2"/>
  <c r="L5315" i="2"/>
  <c r="M5314" i="2"/>
  <c r="L5314" i="2"/>
  <c r="M5313" i="2"/>
  <c r="L5313" i="2"/>
  <c r="M5312" i="2"/>
  <c r="L5312" i="2"/>
  <c r="M5311" i="2"/>
  <c r="L5311" i="2"/>
  <c r="M5310" i="2"/>
  <c r="L5310" i="2"/>
  <c r="M5309" i="2"/>
  <c r="L5309" i="2"/>
  <c r="M5308" i="2"/>
  <c r="L5308" i="2"/>
  <c r="M5307" i="2"/>
  <c r="L5307" i="2"/>
  <c r="M5306" i="2"/>
  <c r="L5306" i="2"/>
  <c r="M5305" i="2"/>
  <c r="L5305" i="2"/>
  <c r="M5304" i="2"/>
  <c r="L5304" i="2"/>
  <c r="M5303" i="2"/>
  <c r="L5303" i="2"/>
  <c r="M5302" i="2"/>
  <c r="L5302" i="2"/>
  <c r="M5301" i="2"/>
  <c r="L5301" i="2"/>
  <c r="M5300" i="2"/>
  <c r="L5300" i="2"/>
  <c r="M5299" i="2"/>
  <c r="L5299" i="2"/>
  <c r="M5298" i="2"/>
  <c r="L5298" i="2"/>
  <c r="M5297" i="2"/>
  <c r="L5297" i="2"/>
  <c r="M5296" i="2"/>
  <c r="L5296" i="2"/>
  <c r="M5295" i="2"/>
  <c r="L5295" i="2"/>
  <c r="M5294" i="2"/>
  <c r="L5294" i="2"/>
  <c r="M5293" i="2"/>
  <c r="L5293" i="2"/>
  <c r="M5292" i="2"/>
  <c r="L5292" i="2"/>
  <c r="M5291" i="2"/>
  <c r="L5291" i="2"/>
  <c r="M5290" i="2"/>
  <c r="L5290" i="2"/>
  <c r="M5289" i="2"/>
  <c r="L5289" i="2"/>
  <c r="M5288" i="2"/>
  <c r="L5288" i="2"/>
  <c r="M5287" i="2"/>
  <c r="L5287" i="2"/>
  <c r="M5286" i="2"/>
  <c r="L5286" i="2"/>
  <c r="M5285" i="2"/>
  <c r="L5285" i="2"/>
  <c r="M5284" i="2"/>
  <c r="L5284" i="2"/>
  <c r="M5283" i="2"/>
  <c r="L5283" i="2"/>
  <c r="M5282" i="2"/>
  <c r="L5282" i="2"/>
  <c r="M5281" i="2"/>
  <c r="L5281" i="2"/>
  <c r="M5280" i="2"/>
  <c r="L5280" i="2"/>
  <c r="M5279" i="2"/>
  <c r="L5279" i="2"/>
  <c r="M5278" i="2"/>
  <c r="L5278" i="2"/>
  <c r="M5277" i="2"/>
  <c r="L5277" i="2"/>
  <c r="M5276" i="2"/>
  <c r="L5276" i="2"/>
  <c r="M5275" i="2"/>
  <c r="L5275" i="2"/>
  <c r="M5274" i="2"/>
  <c r="L5274" i="2"/>
  <c r="M5273" i="2"/>
  <c r="L5273" i="2"/>
  <c r="M5272" i="2"/>
  <c r="L5272" i="2"/>
  <c r="M5271" i="2"/>
  <c r="L5271" i="2"/>
  <c r="M5270" i="2"/>
  <c r="L5270" i="2"/>
  <c r="M5269" i="2"/>
  <c r="L5269" i="2"/>
  <c r="M5268" i="2"/>
  <c r="L5268" i="2"/>
  <c r="M5267" i="2"/>
  <c r="L5267" i="2"/>
  <c r="M5266" i="2"/>
  <c r="L5266" i="2"/>
  <c r="M5265" i="2"/>
  <c r="L5265" i="2"/>
  <c r="M5264" i="2"/>
  <c r="L5264" i="2"/>
  <c r="M5263" i="2"/>
  <c r="L5263" i="2"/>
  <c r="M5262" i="2"/>
  <c r="L5262" i="2"/>
  <c r="M5261" i="2"/>
  <c r="L5261" i="2"/>
  <c r="M5260" i="2"/>
  <c r="L5260" i="2"/>
  <c r="M5259" i="2"/>
  <c r="L5259" i="2"/>
  <c r="M5258" i="2"/>
  <c r="L5258" i="2"/>
  <c r="M5257" i="2"/>
  <c r="L5257" i="2"/>
  <c r="M5256" i="2"/>
  <c r="L5256" i="2"/>
  <c r="M5255" i="2"/>
  <c r="L5255" i="2"/>
  <c r="M5254" i="2"/>
  <c r="L5254" i="2"/>
  <c r="M5253" i="2"/>
  <c r="L5253" i="2"/>
  <c r="M5252" i="2"/>
  <c r="L5252" i="2"/>
  <c r="M5251" i="2"/>
  <c r="L5251" i="2"/>
  <c r="M5250" i="2"/>
  <c r="L5250" i="2"/>
  <c r="M5249" i="2"/>
  <c r="L5249" i="2"/>
  <c r="M5248" i="2"/>
  <c r="L5248" i="2"/>
  <c r="M5247" i="2"/>
  <c r="L5247" i="2"/>
  <c r="M5246" i="2"/>
  <c r="L5246" i="2"/>
  <c r="M5245" i="2"/>
  <c r="L5245" i="2"/>
  <c r="M5244" i="2"/>
  <c r="L5244" i="2"/>
  <c r="M5243" i="2"/>
  <c r="L5243" i="2"/>
  <c r="M5242" i="2"/>
  <c r="L5242" i="2"/>
  <c r="M5241" i="2"/>
  <c r="L5241" i="2"/>
  <c r="M5240" i="2"/>
  <c r="L5240" i="2"/>
  <c r="M5239" i="2"/>
  <c r="L5239" i="2"/>
  <c r="M5238" i="2"/>
  <c r="L5238" i="2"/>
  <c r="M5237" i="2"/>
  <c r="L5237" i="2"/>
  <c r="M5236" i="2"/>
  <c r="L5236" i="2"/>
  <c r="M5235" i="2"/>
  <c r="L5235" i="2"/>
  <c r="M5234" i="2"/>
  <c r="L5234" i="2"/>
  <c r="M5233" i="2"/>
  <c r="L5233" i="2"/>
  <c r="M5232" i="2"/>
  <c r="L5232" i="2"/>
  <c r="M5231" i="2"/>
  <c r="L5231" i="2"/>
  <c r="M5230" i="2"/>
  <c r="L5230" i="2"/>
  <c r="M5229" i="2"/>
  <c r="L5229" i="2"/>
  <c r="M5228" i="2"/>
  <c r="L5228" i="2"/>
  <c r="M5227" i="2"/>
  <c r="L5227" i="2"/>
  <c r="M5226" i="2"/>
  <c r="L5226" i="2"/>
  <c r="M5225" i="2"/>
  <c r="L5225" i="2"/>
  <c r="M5224" i="2"/>
  <c r="L5224" i="2"/>
  <c r="M5223" i="2"/>
  <c r="L5223" i="2"/>
  <c r="M5222" i="2"/>
  <c r="L5222" i="2"/>
  <c r="M5221" i="2"/>
  <c r="L5221" i="2"/>
  <c r="M5220" i="2"/>
  <c r="L5220" i="2"/>
  <c r="M5219" i="2"/>
  <c r="L5219" i="2"/>
  <c r="M5218" i="2"/>
  <c r="L5218" i="2"/>
  <c r="M5217" i="2"/>
  <c r="L5217" i="2"/>
  <c r="M5216" i="2"/>
  <c r="L5216" i="2"/>
  <c r="M5215" i="2"/>
  <c r="L5215" i="2"/>
  <c r="M5214" i="2"/>
  <c r="L5214" i="2"/>
  <c r="M5213" i="2"/>
  <c r="L5213" i="2"/>
  <c r="M5212" i="2"/>
  <c r="L5212" i="2"/>
  <c r="M5211" i="2"/>
  <c r="L5211" i="2"/>
  <c r="M5210" i="2"/>
  <c r="L5210" i="2"/>
  <c r="M5209" i="2"/>
  <c r="L5209" i="2"/>
  <c r="M5208" i="2"/>
  <c r="L5208" i="2"/>
  <c r="M5207" i="2"/>
  <c r="L5207" i="2"/>
  <c r="M5206" i="2"/>
  <c r="L5206" i="2"/>
  <c r="M5205" i="2"/>
  <c r="L5205" i="2"/>
  <c r="M5204" i="2"/>
  <c r="L5204" i="2"/>
  <c r="M5203" i="2"/>
  <c r="L5203" i="2"/>
  <c r="M5202" i="2"/>
  <c r="L5202" i="2"/>
  <c r="M5201" i="2"/>
  <c r="L5201" i="2"/>
  <c r="M5200" i="2"/>
  <c r="L5200" i="2"/>
  <c r="M5199" i="2"/>
  <c r="L5199" i="2"/>
  <c r="M5198" i="2"/>
  <c r="L5198" i="2"/>
  <c r="M5197" i="2"/>
  <c r="L5197" i="2"/>
  <c r="M5196" i="2"/>
  <c r="L5196" i="2"/>
  <c r="M5195" i="2"/>
  <c r="L5195" i="2"/>
  <c r="M5194" i="2"/>
  <c r="L5194" i="2"/>
  <c r="M5193" i="2"/>
  <c r="L5193" i="2"/>
  <c r="M5192" i="2"/>
  <c r="L5192" i="2"/>
  <c r="M5191" i="2"/>
  <c r="L5191" i="2"/>
  <c r="M5190" i="2"/>
  <c r="L5190" i="2"/>
  <c r="M5189" i="2"/>
  <c r="L5189" i="2"/>
  <c r="M5188" i="2"/>
  <c r="L5188" i="2"/>
  <c r="M5187" i="2"/>
  <c r="L5187" i="2"/>
  <c r="M5186" i="2"/>
  <c r="L5186" i="2"/>
  <c r="M5185" i="2"/>
  <c r="L5185" i="2"/>
  <c r="M5184" i="2"/>
  <c r="L5184" i="2"/>
  <c r="M5183" i="2"/>
  <c r="L5183" i="2"/>
  <c r="M5182" i="2"/>
  <c r="L5182" i="2"/>
  <c r="M5181" i="2"/>
  <c r="L5181" i="2"/>
  <c r="M5180" i="2"/>
  <c r="L5180" i="2"/>
  <c r="M5179" i="2"/>
  <c r="L5179" i="2"/>
  <c r="M5178" i="2"/>
  <c r="L5178" i="2"/>
  <c r="M5177" i="2"/>
  <c r="L5177" i="2"/>
  <c r="M5176" i="2"/>
  <c r="L5176" i="2"/>
  <c r="M5175" i="2"/>
  <c r="L5175" i="2"/>
  <c r="M5174" i="2"/>
  <c r="L5174" i="2"/>
  <c r="M5173" i="2"/>
  <c r="L5173" i="2"/>
  <c r="M5172" i="2"/>
  <c r="L5172" i="2"/>
  <c r="M5171" i="2"/>
  <c r="L5171" i="2"/>
  <c r="M5170" i="2"/>
  <c r="L5170" i="2"/>
  <c r="M5169" i="2"/>
  <c r="L5169" i="2"/>
  <c r="M5168" i="2"/>
  <c r="L5168" i="2"/>
  <c r="M5167" i="2"/>
  <c r="L5167" i="2"/>
  <c r="M5166" i="2"/>
  <c r="L5166" i="2"/>
  <c r="M5165" i="2"/>
  <c r="L5165" i="2"/>
  <c r="M5164" i="2"/>
  <c r="L5164" i="2"/>
  <c r="M5163" i="2"/>
  <c r="L5163" i="2"/>
  <c r="M5162" i="2"/>
  <c r="L5162" i="2"/>
  <c r="M5161" i="2"/>
  <c r="L5161" i="2"/>
  <c r="M5160" i="2"/>
  <c r="L5160" i="2"/>
  <c r="M5159" i="2"/>
  <c r="L5159" i="2"/>
  <c r="M5158" i="2"/>
  <c r="L5158" i="2"/>
  <c r="M5157" i="2"/>
  <c r="L5157" i="2"/>
  <c r="M5156" i="2"/>
  <c r="L5156" i="2"/>
  <c r="M5155" i="2"/>
  <c r="L5155" i="2"/>
  <c r="M5154" i="2"/>
  <c r="L5154" i="2"/>
  <c r="M5153" i="2"/>
  <c r="L5153" i="2"/>
  <c r="M5152" i="2"/>
  <c r="L5152" i="2"/>
  <c r="M5151" i="2"/>
  <c r="L5151" i="2"/>
  <c r="M5150" i="2"/>
  <c r="L5150" i="2"/>
  <c r="M5149" i="2"/>
  <c r="L5149" i="2"/>
  <c r="M5148" i="2"/>
  <c r="L5148" i="2"/>
  <c r="M5147" i="2"/>
  <c r="L5147" i="2"/>
  <c r="M5146" i="2"/>
  <c r="L5146" i="2"/>
  <c r="M5145" i="2"/>
  <c r="L5145" i="2"/>
  <c r="M5144" i="2"/>
  <c r="L5144" i="2"/>
  <c r="M5143" i="2"/>
  <c r="L5143" i="2"/>
  <c r="M5142" i="2"/>
  <c r="L5142" i="2"/>
  <c r="M5141" i="2"/>
  <c r="L5141" i="2"/>
  <c r="M5140" i="2"/>
  <c r="L5140" i="2"/>
  <c r="M5139" i="2"/>
  <c r="L5139" i="2"/>
  <c r="M5138" i="2"/>
  <c r="L5138" i="2"/>
  <c r="M5137" i="2"/>
  <c r="L5137" i="2"/>
  <c r="M5136" i="2"/>
  <c r="L5136" i="2"/>
  <c r="M5135" i="2"/>
  <c r="L5135" i="2"/>
  <c r="M5134" i="2"/>
  <c r="L5134" i="2"/>
  <c r="M5133" i="2"/>
  <c r="L5133" i="2"/>
  <c r="M5132" i="2"/>
  <c r="L5132" i="2"/>
  <c r="M5131" i="2"/>
  <c r="L5131" i="2"/>
  <c r="M5130" i="2"/>
  <c r="L5130" i="2"/>
  <c r="M5129" i="2"/>
  <c r="L5129" i="2"/>
  <c r="M5128" i="2"/>
  <c r="L5128" i="2"/>
  <c r="M5127" i="2"/>
  <c r="L5127" i="2"/>
  <c r="M5126" i="2"/>
  <c r="L5126" i="2"/>
  <c r="M5125" i="2"/>
  <c r="L5125" i="2"/>
  <c r="M5124" i="2"/>
  <c r="L5124" i="2"/>
  <c r="M5123" i="2"/>
  <c r="L5123" i="2"/>
  <c r="M5122" i="2"/>
  <c r="L5122" i="2"/>
  <c r="M5121" i="2"/>
  <c r="L5121" i="2"/>
  <c r="M5120" i="2"/>
  <c r="L5120" i="2"/>
  <c r="M5119" i="2"/>
  <c r="L5119" i="2"/>
  <c r="M5118" i="2"/>
  <c r="L5118" i="2"/>
  <c r="M5117" i="2"/>
  <c r="L5117" i="2"/>
  <c r="M5116" i="2"/>
  <c r="L5116" i="2"/>
  <c r="M5115" i="2"/>
  <c r="L5115" i="2"/>
  <c r="M5114" i="2"/>
  <c r="L5114" i="2"/>
  <c r="M5113" i="2"/>
  <c r="L5113" i="2"/>
  <c r="M5112" i="2"/>
  <c r="L5112" i="2"/>
  <c r="M5111" i="2"/>
  <c r="L5111" i="2"/>
  <c r="M5110" i="2"/>
  <c r="L5110" i="2"/>
  <c r="M5109" i="2"/>
  <c r="L5109" i="2"/>
  <c r="M5108" i="2"/>
  <c r="L5108" i="2"/>
  <c r="M5107" i="2"/>
  <c r="L5107" i="2"/>
  <c r="M5106" i="2"/>
  <c r="L5106" i="2"/>
  <c r="M5105" i="2"/>
  <c r="L5105" i="2"/>
  <c r="M5104" i="2"/>
  <c r="L5104" i="2"/>
  <c r="M5103" i="2"/>
  <c r="L5103" i="2"/>
  <c r="M5102" i="2"/>
  <c r="L5102" i="2"/>
  <c r="M5101" i="2"/>
  <c r="L5101" i="2"/>
  <c r="M5100" i="2"/>
  <c r="L5100" i="2"/>
  <c r="M5099" i="2"/>
  <c r="L5099" i="2"/>
  <c r="M5098" i="2"/>
  <c r="L5098" i="2"/>
  <c r="M5097" i="2"/>
  <c r="L5097" i="2"/>
  <c r="M5096" i="2"/>
  <c r="L5096" i="2"/>
  <c r="M5095" i="2"/>
  <c r="L5095" i="2"/>
  <c r="M5094" i="2"/>
  <c r="L5094" i="2"/>
  <c r="M5093" i="2"/>
  <c r="L5093" i="2"/>
  <c r="M5092" i="2"/>
  <c r="L5092" i="2"/>
  <c r="M5091" i="2"/>
  <c r="L5091" i="2"/>
  <c r="M5090" i="2"/>
  <c r="L5090" i="2"/>
  <c r="M5089" i="2"/>
  <c r="L5089" i="2"/>
  <c r="M5088" i="2"/>
  <c r="L5088" i="2"/>
  <c r="M5087" i="2"/>
  <c r="L5087" i="2"/>
  <c r="M5086" i="2"/>
  <c r="L5086" i="2"/>
  <c r="M5085" i="2"/>
  <c r="L5085" i="2"/>
  <c r="M5084" i="2"/>
  <c r="L5084" i="2"/>
  <c r="M5083" i="2"/>
  <c r="L5083" i="2"/>
  <c r="M5082" i="2"/>
  <c r="L5082" i="2"/>
  <c r="M5081" i="2"/>
  <c r="L5081" i="2"/>
  <c r="M5080" i="2"/>
  <c r="L5080" i="2"/>
  <c r="M5079" i="2"/>
  <c r="L5079" i="2"/>
  <c r="M5078" i="2"/>
  <c r="L5078" i="2"/>
  <c r="M5077" i="2"/>
  <c r="L5077" i="2"/>
  <c r="M5076" i="2"/>
  <c r="L5076" i="2"/>
  <c r="M5075" i="2"/>
  <c r="L5075" i="2"/>
  <c r="M5074" i="2"/>
  <c r="L5074" i="2"/>
  <c r="M5073" i="2"/>
  <c r="L5073" i="2"/>
  <c r="M5072" i="2"/>
  <c r="L5072" i="2"/>
  <c r="M5071" i="2"/>
  <c r="L5071" i="2"/>
  <c r="M5070" i="2"/>
  <c r="L5070" i="2"/>
  <c r="M5069" i="2"/>
  <c r="L5069" i="2"/>
  <c r="M5068" i="2"/>
  <c r="L5068" i="2"/>
  <c r="M5067" i="2"/>
  <c r="L5067" i="2"/>
  <c r="M5066" i="2"/>
  <c r="L5066" i="2"/>
  <c r="M5065" i="2"/>
  <c r="L5065" i="2"/>
  <c r="M5064" i="2"/>
  <c r="L5064" i="2"/>
  <c r="M5063" i="2"/>
  <c r="L5063" i="2"/>
  <c r="M5062" i="2"/>
  <c r="L5062" i="2"/>
  <c r="M5061" i="2"/>
  <c r="L5061" i="2"/>
  <c r="M5060" i="2"/>
  <c r="L5060" i="2"/>
  <c r="M5059" i="2"/>
  <c r="L5059" i="2"/>
  <c r="M5058" i="2"/>
  <c r="L5058" i="2"/>
  <c r="M5057" i="2"/>
  <c r="L5057" i="2"/>
  <c r="M5056" i="2"/>
  <c r="L5056" i="2"/>
  <c r="M5055" i="2"/>
  <c r="L5055" i="2"/>
  <c r="M5054" i="2"/>
  <c r="L5054" i="2"/>
  <c r="M5053" i="2"/>
  <c r="L5053" i="2"/>
  <c r="M5052" i="2"/>
  <c r="L5052" i="2"/>
  <c r="M5051" i="2"/>
  <c r="L5051" i="2"/>
  <c r="M5050" i="2"/>
  <c r="L5050" i="2"/>
  <c r="M5049" i="2"/>
  <c r="L5049" i="2"/>
  <c r="M5048" i="2"/>
  <c r="L5048" i="2"/>
  <c r="M5047" i="2"/>
  <c r="L5047" i="2"/>
  <c r="M5046" i="2"/>
  <c r="L5046" i="2"/>
  <c r="M5045" i="2"/>
  <c r="L5045" i="2"/>
  <c r="M5044" i="2"/>
  <c r="L5044" i="2"/>
  <c r="M5043" i="2"/>
  <c r="L5043" i="2"/>
  <c r="M5042" i="2"/>
  <c r="L5042" i="2"/>
  <c r="M5041" i="2"/>
  <c r="L5041" i="2"/>
  <c r="M5040" i="2"/>
  <c r="L5040" i="2"/>
  <c r="M5039" i="2"/>
  <c r="L5039" i="2"/>
  <c r="M5038" i="2"/>
  <c r="L5038" i="2"/>
  <c r="M5037" i="2"/>
  <c r="L5037" i="2"/>
  <c r="M5036" i="2"/>
  <c r="L5036" i="2"/>
  <c r="M5035" i="2"/>
  <c r="L5035" i="2"/>
  <c r="M5034" i="2"/>
  <c r="L5034" i="2"/>
  <c r="M5033" i="2"/>
  <c r="L5033" i="2"/>
  <c r="M5032" i="2"/>
  <c r="L5032" i="2"/>
  <c r="M5031" i="2"/>
  <c r="L5031" i="2"/>
  <c r="M5030" i="2"/>
  <c r="L5030" i="2"/>
  <c r="M5029" i="2"/>
  <c r="L5029" i="2"/>
  <c r="M5028" i="2"/>
  <c r="L5028" i="2"/>
  <c r="M5027" i="2"/>
  <c r="L5027" i="2"/>
  <c r="M5026" i="2"/>
  <c r="L5026" i="2"/>
  <c r="M5025" i="2"/>
  <c r="L5025" i="2"/>
  <c r="M5024" i="2"/>
  <c r="L5024" i="2"/>
  <c r="M5023" i="2"/>
  <c r="L5023" i="2"/>
  <c r="M5022" i="2"/>
  <c r="L5022" i="2"/>
  <c r="M5021" i="2"/>
  <c r="L5021" i="2"/>
  <c r="M5020" i="2"/>
  <c r="L5020" i="2"/>
  <c r="M5019" i="2"/>
  <c r="L5019" i="2"/>
  <c r="M5018" i="2"/>
  <c r="L5018" i="2"/>
  <c r="M5017" i="2"/>
  <c r="L5017" i="2"/>
  <c r="M5016" i="2"/>
  <c r="L5016" i="2"/>
  <c r="M5015" i="2"/>
  <c r="L5015" i="2"/>
  <c r="M5014" i="2"/>
  <c r="L5014" i="2"/>
  <c r="M5013" i="2"/>
  <c r="L5013" i="2"/>
  <c r="M5012" i="2"/>
  <c r="L5012" i="2"/>
  <c r="M5011" i="2"/>
  <c r="L5011" i="2"/>
  <c r="M5010" i="2"/>
  <c r="L5010" i="2"/>
  <c r="M5009" i="2"/>
  <c r="L5009" i="2"/>
  <c r="M5008" i="2"/>
  <c r="L5008" i="2"/>
  <c r="M5007" i="2"/>
  <c r="L5007" i="2"/>
  <c r="M5006" i="2"/>
  <c r="L5006" i="2"/>
  <c r="M5005" i="2"/>
  <c r="L5005" i="2"/>
  <c r="M5004" i="2"/>
  <c r="L5004" i="2"/>
  <c r="M5003" i="2"/>
  <c r="L5003" i="2"/>
  <c r="M5002" i="2"/>
  <c r="L5002" i="2"/>
  <c r="M5001" i="2"/>
  <c r="L5001" i="2"/>
  <c r="M5000" i="2"/>
  <c r="L5000" i="2"/>
  <c r="M4999" i="2"/>
  <c r="L4999" i="2"/>
  <c r="M4998" i="2"/>
  <c r="L4998" i="2"/>
  <c r="M4997" i="2"/>
  <c r="L4997" i="2"/>
  <c r="M4996" i="2"/>
  <c r="L4996" i="2"/>
  <c r="M4995" i="2"/>
  <c r="L4995" i="2"/>
  <c r="M4994" i="2"/>
  <c r="L4994" i="2"/>
  <c r="M4993" i="2"/>
  <c r="L4993" i="2"/>
  <c r="M4992" i="2"/>
  <c r="L4992" i="2"/>
  <c r="M4991" i="2"/>
  <c r="L4991" i="2"/>
  <c r="M4990" i="2"/>
  <c r="L4990" i="2"/>
  <c r="M4989" i="2"/>
  <c r="L4989" i="2"/>
  <c r="M4988" i="2"/>
  <c r="L4988" i="2"/>
  <c r="M4987" i="2"/>
  <c r="L4987" i="2"/>
  <c r="M4986" i="2"/>
  <c r="L4986" i="2"/>
  <c r="M4985" i="2"/>
  <c r="L4985" i="2"/>
  <c r="M4984" i="2"/>
  <c r="L4984" i="2"/>
  <c r="M4983" i="2"/>
  <c r="L4983" i="2"/>
  <c r="M4982" i="2"/>
  <c r="L4982" i="2"/>
  <c r="M4981" i="2"/>
  <c r="L4981" i="2"/>
  <c r="M4980" i="2"/>
  <c r="L4980" i="2"/>
  <c r="M4979" i="2"/>
  <c r="L4979" i="2"/>
  <c r="M4978" i="2"/>
  <c r="L4978" i="2"/>
  <c r="M4977" i="2"/>
  <c r="L4977" i="2"/>
  <c r="M4976" i="2"/>
  <c r="L4976" i="2"/>
  <c r="M4975" i="2"/>
  <c r="L4975" i="2"/>
  <c r="M4974" i="2"/>
  <c r="L4974" i="2"/>
  <c r="M4973" i="2"/>
  <c r="L4973" i="2"/>
  <c r="M4972" i="2"/>
  <c r="L4972" i="2"/>
  <c r="M4971" i="2"/>
  <c r="L4971" i="2"/>
  <c r="M4970" i="2"/>
  <c r="L4970" i="2"/>
  <c r="M4969" i="2"/>
  <c r="L4969" i="2"/>
  <c r="M4968" i="2"/>
  <c r="L4968" i="2"/>
  <c r="M4967" i="2"/>
  <c r="L4967" i="2"/>
  <c r="M4966" i="2"/>
  <c r="L4966" i="2"/>
  <c r="M4965" i="2"/>
  <c r="L4965" i="2"/>
  <c r="M4964" i="2"/>
  <c r="L4964" i="2"/>
  <c r="M4963" i="2"/>
  <c r="L4963" i="2"/>
  <c r="M4962" i="2"/>
  <c r="L4962" i="2"/>
  <c r="M4961" i="2"/>
  <c r="L4961" i="2"/>
  <c r="M4960" i="2"/>
  <c r="L4960" i="2"/>
  <c r="M4959" i="2"/>
  <c r="L4959" i="2"/>
  <c r="M4958" i="2"/>
  <c r="L4958" i="2"/>
  <c r="M4957" i="2"/>
  <c r="L4957" i="2"/>
  <c r="M4956" i="2"/>
  <c r="L4956" i="2"/>
  <c r="M4955" i="2"/>
  <c r="L4955" i="2"/>
  <c r="M4954" i="2"/>
  <c r="L4954" i="2"/>
  <c r="M4953" i="2"/>
  <c r="L4953" i="2"/>
  <c r="M4952" i="2"/>
  <c r="L4952" i="2"/>
  <c r="M4951" i="2"/>
  <c r="L4951" i="2"/>
  <c r="M4950" i="2"/>
  <c r="L4950" i="2"/>
  <c r="M4949" i="2"/>
  <c r="L4949" i="2"/>
  <c r="M4948" i="2"/>
  <c r="L4948" i="2"/>
  <c r="M4947" i="2"/>
  <c r="L4947" i="2"/>
  <c r="M4946" i="2"/>
  <c r="L4946" i="2"/>
  <c r="M4945" i="2"/>
  <c r="L4945" i="2"/>
  <c r="M4944" i="2"/>
  <c r="L4944" i="2"/>
  <c r="M4943" i="2"/>
  <c r="L4943" i="2"/>
  <c r="M4942" i="2"/>
  <c r="L4942" i="2"/>
  <c r="M4941" i="2"/>
  <c r="L4941" i="2"/>
  <c r="M4940" i="2"/>
  <c r="L4940" i="2"/>
  <c r="M4939" i="2"/>
  <c r="L4939" i="2"/>
  <c r="M4938" i="2"/>
  <c r="L4938" i="2"/>
  <c r="M4937" i="2"/>
  <c r="L4937" i="2"/>
  <c r="M4936" i="2"/>
  <c r="L4936" i="2"/>
  <c r="M4935" i="2"/>
  <c r="L4935" i="2"/>
  <c r="M4934" i="2"/>
  <c r="L4934" i="2"/>
  <c r="M4933" i="2"/>
  <c r="L4933" i="2"/>
  <c r="M4932" i="2"/>
  <c r="L4932" i="2"/>
  <c r="M4931" i="2"/>
  <c r="L4931" i="2"/>
  <c r="M4930" i="2"/>
  <c r="L4930" i="2"/>
  <c r="M4929" i="2"/>
  <c r="L4929" i="2"/>
  <c r="M4928" i="2"/>
  <c r="L4928" i="2"/>
  <c r="M4927" i="2"/>
  <c r="L4927" i="2"/>
  <c r="M4926" i="2"/>
  <c r="L4926" i="2"/>
  <c r="M4925" i="2"/>
  <c r="L4925" i="2"/>
  <c r="M4924" i="2"/>
  <c r="L4924" i="2"/>
  <c r="M4923" i="2"/>
  <c r="L4923" i="2"/>
  <c r="M4922" i="2"/>
  <c r="L4922" i="2"/>
  <c r="M4921" i="2"/>
  <c r="L4921" i="2"/>
  <c r="M4920" i="2"/>
  <c r="L4920" i="2"/>
  <c r="M4919" i="2"/>
  <c r="L4919" i="2"/>
  <c r="M4918" i="2"/>
  <c r="L4918" i="2"/>
  <c r="M4917" i="2"/>
  <c r="L4917" i="2"/>
  <c r="M4916" i="2"/>
  <c r="L4916" i="2"/>
  <c r="M4915" i="2"/>
  <c r="L4915" i="2"/>
  <c r="M4914" i="2"/>
  <c r="L4914" i="2"/>
  <c r="M4913" i="2"/>
  <c r="L4913" i="2"/>
  <c r="M4912" i="2"/>
  <c r="L4912" i="2"/>
  <c r="M4911" i="2"/>
  <c r="L4911" i="2"/>
  <c r="M4910" i="2"/>
  <c r="L4910" i="2"/>
  <c r="M4909" i="2"/>
  <c r="L4909" i="2"/>
  <c r="M4908" i="2"/>
  <c r="L4908" i="2"/>
  <c r="M4907" i="2"/>
  <c r="L4907" i="2"/>
  <c r="M4906" i="2"/>
  <c r="L4906" i="2"/>
  <c r="M4905" i="2"/>
  <c r="L4905" i="2"/>
  <c r="M4904" i="2"/>
  <c r="L4904" i="2"/>
  <c r="M4903" i="2"/>
  <c r="L4903" i="2"/>
  <c r="M4902" i="2"/>
  <c r="L4902" i="2"/>
  <c r="M4901" i="2"/>
  <c r="L4901" i="2"/>
  <c r="M4900" i="2"/>
  <c r="L4900" i="2"/>
  <c r="M4899" i="2"/>
  <c r="L4899" i="2"/>
  <c r="M4898" i="2"/>
  <c r="L4898" i="2"/>
  <c r="M4897" i="2"/>
  <c r="L4897" i="2"/>
  <c r="M4896" i="2"/>
  <c r="L4896" i="2"/>
  <c r="M4895" i="2"/>
  <c r="L4895" i="2"/>
  <c r="M4894" i="2"/>
  <c r="L4894" i="2"/>
  <c r="M4893" i="2"/>
  <c r="L4893" i="2"/>
  <c r="M4892" i="2"/>
  <c r="L4892" i="2"/>
  <c r="M4891" i="2"/>
  <c r="L4891" i="2"/>
  <c r="M4890" i="2"/>
  <c r="L4890" i="2"/>
  <c r="M4889" i="2"/>
  <c r="L4889" i="2"/>
  <c r="M4888" i="2"/>
  <c r="L4888" i="2"/>
  <c r="M4887" i="2"/>
  <c r="L4887" i="2"/>
  <c r="M4886" i="2"/>
  <c r="L4886" i="2"/>
  <c r="M4885" i="2"/>
  <c r="L4885" i="2"/>
  <c r="M4884" i="2"/>
  <c r="L4884" i="2"/>
  <c r="M4883" i="2"/>
  <c r="L4883" i="2"/>
  <c r="M4882" i="2"/>
  <c r="L4882" i="2"/>
  <c r="M4881" i="2"/>
  <c r="L4881" i="2"/>
  <c r="M4880" i="2"/>
  <c r="L4880" i="2"/>
  <c r="M4879" i="2"/>
  <c r="L4879" i="2"/>
  <c r="M4878" i="2"/>
  <c r="L4878" i="2"/>
  <c r="M4877" i="2"/>
  <c r="L4877" i="2"/>
  <c r="M4876" i="2"/>
  <c r="L4876" i="2"/>
  <c r="M4875" i="2"/>
  <c r="L4875" i="2"/>
  <c r="M4874" i="2"/>
  <c r="L4874" i="2"/>
  <c r="M4873" i="2"/>
  <c r="L4873" i="2"/>
  <c r="M4872" i="2"/>
  <c r="L4872" i="2"/>
  <c r="M4871" i="2"/>
  <c r="L4871" i="2"/>
  <c r="M4870" i="2"/>
  <c r="L4870" i="2"/>
  <c r="M4869" i="2"/>
  <c r="L4869" i="2"/>
  <c r="M4868" i="2"/>
  <c r="L4868" i="2"/>
  <c r="M4867" i="2"/>
  <c r="L4867" i="2"/>
  <c r="M4866" i="2"/>
  <c r="L4866" i="2"/>
  <c r="M4865" i="2"/>
  <c r="L4865" i="2"/>
  <c r="M4864" i="2"/>
  <c r="L4864" i="2"/>
  <c r="M4863" i="2"/>
  <c r="L4863" i="2"/>
  <c r="M4862" i="2"/>
  <c r="L4862" i="2"/>
  <c r="M4861" i="2"/>
  <c r="L4861" i="2"/>
  <c r="M4860" i="2"/>
  <c r="L4860" i="2"/>
  <c r="M4859" i="2"/>
  <c r="L4859" i="2"/>
  <c r="M4858" i="2"/>
  <c r="L4858" i="2"/>
  <c r="M4857" i="2"/>
  <c r="L4857" i="2"/>
  <c r="M4856" i="2"/>
  <c r="L4856" i="2"/>
  <c r="M4855" i="2"/>
  <c r="L4855" i="2"/>
  <c r="M4854" i="2"/>
  <c r="L4854" i="2"/>
  <c r="M4853" i="2"/>
  <c r="L4853" i="2"/>
  <c r="M4852" i="2"/>
  <c r="L4852" i="2"/>
  <c r="M4851" i="2"/>
  <c r="L4851" i="2"/>
  <c r="M4850" i="2"/>
  <c r="L4850" i="2"/>
  <c r="M4849" i="2"/>
  <c r="L4849" i="2"/>
  <c r="M4848" i="2"/>
  <c r="L4848" i="2"/>
  <c r="M4847" i="2"/>
  <c r="L4847" i="2"/>
  <c r="M4846" i="2"/>
  <c r="L4846" i="2"/>
  <c r="M4845" i="2"/>
  <c r="L4845" i="2"/>
  <c r="M4844" i="2"/>
  <c r="L4844" i="2"/>
  <c r="M4843" i="2"/>
  <c r="L4843" i="2"/>
  <c r="M4842" i="2"/>
  <c r="L4842" i="2"/>
  <c r="M4841" i="2"/>
  <c r="L4841" i="2"/>
  <c r="M4840" i="2"/>
  <c r="L4840" i="2"/>
  <c r="M4839" i="2"/>
  <c r="L4839" i="2"/>
  <c r="M4838" i="2"/>
  <c r="L4838" i="2"/>
  <c r="M4837" i="2"/>
  <c r="L4837" i="2"/>
  <c r="M4836" i="2"/>
  <c r="L4836" i="2"/>
  <c r="M4835" i="2"/>
  <c r="L4835" i="2"/>
  <c r="M4834" i="2"/>
  <c r="L4834" i="2"/>
  <c r="M4833" i="2"/>
  <c r="L4833" i="2"/>
  <c r="M4832" i="2"/>
  <c r="L4832" i="2"/>
  <c r="M4831" i="2"/>
  <c r="L4831" i="2"/>
  <c r="M4830" i="2"/>
  <c r="L4830" i="2"/>
  <c r="M4829" i="2"/>
  <c r="L4829" i="2"/>
  <c r="M4828" i="2"/>
  <c r="L4828" i="2"/>
  <c r="M4827" i="2"/>
  <c r="L4827" i="2"/>
  <c r="M4826" i="2"/>
  <c r="L4826" i="2"/>
  <c r="M4825" i="2"/>
  <c r="L4825" i="2"/>
  <c r="M4824" i="2"/>
  <c r="L4824" i="2"/>
  <c r="M4823" i="2"/>
  <c r="L4823" i="2"/>
  <c r="M4822" i="2"/>
  <c r="L4822" i="2"/>
  <c r="M4821" i="2"/>
  <c r="L4821" i="2"/>
  <c r="M4820" i="2"/>
  <c r="L4820" i="2"/>
  <c r="M4819" i="2"/>
  <c r="L4819" i="2"/>
  <c r="M4818" i="2"/>
  <c r="L4818" i="2"/>
  <c r="M4817" i="2"/>
  <c r="L4817" i="2"/>
  <c r="M4816" i="2"/>
  <c r="L4816" i="2"/>
  <c r="M4815" i="2"/>
  <c r="L4815" i="2"/>
  <c r="M4814" i="2"/>
  <c r="L4814" i="2"/>
  <c r="M4813" i="2"/>
  <c r="L4813" i="2"/>
  <c r="M4812" i="2"/>
  <c r="L4812" i="2"/>
  <c r="M4811" i="2"/>
  <c r="L4811" i="2"/>
  <c r="M4810" i="2"/>
  <c r="L4810" i="2"/>
  <c r="M4809" i="2"/>
  <c r="L4809" i="2"/>
  <c r="M4808" i="2"/>
  <c r="L4808" i="2"/>
  <c r="M4807" i="2"/>
  <c r="L4807" i="2"/>
  <c r="M4806" i="2"/>
  <c r="L4806" i="2"/>
  <c r="M4805" i="2"/>
  <c r="L4805" i="2"/>
  <c r="M4804" i="2"/>
  <c r="L4804" i="2"/>
  <c r="M4803" i="2"/>
  <c r="L4803" i="2"/>
  <c r="M4802" i="2"/>
  <c r="L4802" i="2"/>
  <c r="M4801" i="2"/>
  <c r="L4801" i="2"/>
  <c r="M4800" i="2"/>
  <c r="L4800" i="2"/>
  <c r="M4799" i="2"/>
  <c r="L4799" i="2"/>
  <c r="M4798" i="2"/>
  <c r="L4798" i="2"/>
  <c r="M4797" i="2"/>
  <c r="L4797" i="2"/>
  <c r="M4796" i="2"/>
  <c r="L4796" i="2"/>
  <c r="M4795" i="2"/>
  <c r="L4795" i="2"/>
  <c r="M4794" i="2"/>
  <c r="L4794" i="2"/>
  <c r="M4793" i="2"/>
  <c r="L4793" i="2"/>
  <c r="M4792" i="2"/>
  <c r="L4792" i="2"/>
  <c r="M4791" i="2"/>
  <c r="L4791" i="2"/>
  <c r="M4790" i="2"/>
  <c r="L4790" i="2"/>
  <c r="M4789" i="2"/>
  <c r="L4789" i="2"/>
  <c r="M4788" i="2"/>
  <c r="L4788" i="2"/>
  <c r="M4787" i="2"/>
  <c r="L4787" i="2"/>
  <c r="M4786" i="2"/>
  <c r="L4786" i="2"/>
  <c r="M4785" i="2"/>
  <c r="L4785" i="2"/>
  <c r="M4784" i="2"/>
  <c r="L4784" i="2"/>
  <c r="M4783" i="2"/>
  <c r="L4783" i="2"/>
  <c r="M4782" i="2"/>
  <c r="L4782" i="2"/>
  <c r="M4781" i="2"/>
  <c r="L4781" i="2"/>
  <c r="M4780" i="2"/>
  <c r="L4780" i="2"/>
  <c r="M4779" i="2"/>
  <c r="L4779" i="2"/>
  <c r="M4778" i="2"/>
  <c r="L4778" i="2"/>
  <c r="M4777" i="2"/>
  <c r="L4777" i="2"/>
  <c r="M4776" i="2"/>
  <c r="L4776" i="2"/>
  <c r="M4775" i="2"/>
  <c r="L4775" i="2"/>
  <c r="M4774" i="2"/>
  <c r="L4774" i="2"/>
  <c r="M4773" i="2"/>
  <c r="L4773" i="2"/>
  <c r="M4772" i="2"/>
  <c r="L4772" i="2"/>
  <c r="M4771" i="2"/>
  <c r="L4771" i="2"/>
  <c r="M4770" i="2"/>
  <c r="L4770" i="2"/>
  <c r="M4769" i="2"/>
  <c r="L4769" i="2"/>
  <c r="M4768" i="2"/>
  <c r="L4768" i="2"/>
  <c r="M4767" i="2"/>
  <c r="L4767" i="2"/>
  <c r="M4766" i="2"/>
  <c r="L4766" i="2"/>
  <c r="M4765" i="2"/>
  <c r="L4765" i="2"/>
  <c r="M4764" i="2"/>
  <c r="L4764" i="2"/>
  <c r="M4763" i="2"/>
  <c r="L4763" i="2"/>
  <c r="M4762" i="2"/>
  <c r="L4762" i="2"/>
  <c r="M4761" i="2"/>
  <c r="L4761" i="2"/>
  <c r="M4760" i="2"/>
  <c r="L4760" i="2"/>
  <c r="M4759" i="2"/>
  <c r="L4759" i="2"/>
  <c r="M4758" i="2"/>
  <c r="L4758" i="2"/>
  <c r="M4757" i="2"/>
  <c r="L4757" i="2"/>
  <c r="M4756" i="2"/>
  <c r="L4756" i="2"/>
  <c r="M4755" i="2"/>
  <c r="L4755" i="2"/>
  <c r="M4754" i="2"/>
  <c r="L4754" i="2"/>
  <c r="M4753" i="2"/>
  <c r="L4753" i="2"/>
  <c r="M4752" i="2"/>
  <c r="L4752" i="2"/>
  <c r="M4751" i="2"/>
  <c r="L4751" i="2"/>
  <c r="M4750" i="2"/>
  <c r="L4750" i="2"/>
  <c r="M4749" i="2"/>
  <c r="L4749" i="2"/>
  <c r="M4748" i="2"/>
  <c r="L4748" i="2"/>
  <c r="M4747" i="2"/>
  <c r="L4747" i="2"/>
  <c r="M4746" i="2"/>
  <c r="L4746" i="2"/>
  <c r="M4745" i="2"/>
  <c r="L4745" i="2"/>
  <c r="M4744" i="2"/>
  <c r="L4744" i="2"/>
  <c r="M4743" i="2"/>
  <c r="L4743" i="2"/>
  <c r="M4742" i="2"/>
  <c r="L4742" i="2"/>
  <c r="M4741" i="2"/>
  <c r="L4741" i="2"/>
  <c r="M4740" i="2"/>
  <c r="L4740" i="2"/>
  <c r="M4739" i="2"/>
  <c r="L4739" i="2"/>
  <c r="M4738" i="2"/>
  <c r="L4738" i="2"/>
  <c r="M4737" i="2"/>
  <c r="L4737" i="2"/>
  <c r="M4736" i="2"/>
  <c r="L4736" i="2"/>
  <c r="M4735" i="2"/>
  <c r="L4735" i="2"/>
  <c r="M4734" i="2"/>
  <c r="L4734" i="2"/>
  <c r="M4733" i="2"/>
  <c r="L4733" i="2"/>
  <c r="M4732" i="2"/>
  <c r="L4732" i="2"/>
  <c r="M4731" i="2"/>
  <c r="L4731" i="2"/>
  <c r="M4730" i="2"/>
  <c r="L4730" i="2"/>
  <c r="M4729" i="2"/>
  <c r="L4729" i="2"/>
  <c r="M4728" i="2"/>
  <c r="L4728" i="2"/>
  <c r="M4727" i="2"/>
  <c r="L4727" i="2"/>
  <c r="M4726" i="2"/>
  <c r="L4726" i="2"/>
  <c r="M4725" i="2"/>
  <c r="L4725" i="2"/>
  <c r="M4724" i="2"/>
  <c r="L4724" i="2"/>
  <c r="M4723" i="2"/>
  <c r="L4723" i="2"/>
  <c r="M4722" i="2"/>
  <c r="L4722" i="2"/>
  <c r="M4721" i="2"/>
  <c r="L4721" i="2"/>
  <c r="M4720" i="2"/>
  <c r="L4720" i="2"/>
  <c r="M4719" i="2"/>
  <c r="L4719" i="2"/>
  <c r="M4718" i="2"/>
  <c r="L4718" i="2"/>
  <c r="M4717" i="2"/>
  <c r="L4717" i="2"/>
  <c r="M4716" i="2"/>
  <c r="L4716" i="2"/>
  <c r="M4715" i="2"/>
  <c r="L4715" i="2"/>
  <c r="M4714" i="2"/>
  <c r="L4714" i="2"/>
  <c r="M4713" i="2"/>
  <c r="L4713" i="2"/>
  <c r="M4712" i="2"/>
  <c r="L4712" i="2"/>
  <c r="M4711" i="2"/>
  <c r="L4711" i="2"/>
  <c r="M4710" i="2"/>
  <c r="L4710" i="2"/>
  <c r="M4709" i="2"/>
  <c r="L4709" i="2"/>
  <c r="M4708" i="2"/>
  <c r="L4708" i="2"/>
  <c r="M4707" i="2"/>
  <c r="L4707" i="2"/>
  <c r="M4706" i="2"/>
  <c r="L4706" i="2"/>
  <c r="M4705" i="2"/>
  <c r="L4705" i="2"/>
  <c r="M4704" i="2"/>
  <c r="L4704" i="2"/>
  <c r="M4703" i="2"/>
  <c r="L4703" i="2"/>
  <c r="M4702" i="2"/>
  <c r="L4702" i="2"/>
  <c r="M4701" i="2"/>
  <c r="L4701" i="2"/>
  <c r="M4700" i="2"/>
  <c r="L4700" i="2"/>
  <c r="M4699" i="2"/>
  <c r="L4699" i="2"/>
  <c r="M4698" i="2"/>
  <c r="L4698" i="2"/>
  <c r="M4697" i="2"/>
  <c r="L4697" i="2"/>
  <c r="M4696" i="2"/>
  <c r="L4696" i="2"/>
  <c r="M4695" i="2"/>
  <c r="L4695" i="2"/>
  <c r="M4694" i="2"/>
  <c r="L4694" i="2"/>
  <c r="M4693" i="2"/>
  <c r="L4693" i="2"/>
  <c r="M4692" i="2"/>
  <c r="L4692" i="2"/>
  <c r="M4691" i="2"/>
  <c r="L4691" i="2"/>
  <c r="M4690" i="2"/>
  <c r="L4690" i="2"/>
  <c r="M4689" i="2"/>
  <c r="L4689" i="2"/>
  <c r="M4688" i="2"/>
  <c r="L4688" i="2"/>
  <c r="M4687" i="2"/>
  <c r="L4687" i="2"/>
  <c r="M4686" i="2"/>
  <c r="L4686" i="2"/>
  <c r="M4685" i="2"/>
  <c r="L4685" i="2"/>
  <c r="M4684" i="2"/>
  <c r="L4684" i="2"/>
  <c r="M4683" i="2"/>
  <c r="L4683" i="2"/>
  <c r="M4682" i="2"/>
  <c r="L4682" i="2"/>
  <c r="M4681" i="2"/>
  <c r="L4681" i="2"/>
  <c r="M4680" i="2"/>
  <c r="L4680" i="2"/>
  <c r="M4679" i="2"/>
  <c r="L4679" i="2"/>
  <c r="M4678" i="2"/>
  <c r="L4678" i="2"/>
  <c r="M4677" i="2"/>
  <c r="L4677" i="2"/>
  <c r="M4676" i="2"/>
  <c r="L4676" i="2"/>
  <c r="M4675" i="2"/>
  <c r="L4675" i="2"/>
  <c r="M4674" i="2"/>
  <c r="L4674" i="2"/>
  <c r="M4673" i="2"/>
  <c r="L4673" i="2"/>
  <c r="M4672" i="2"/>
  <c r="L4672" i="2"/>
  <c r="M4671" i="2"/>
  <c r="L4671" i="2"/>
  <c r="M4670" i="2"/>
  <c r="L4670" i="2"/>
  <c r="M4669" i="2"/>
  <c r="L4669" i="2"/>
  <c r="M4668" i="2"/>
  <c r="L4668" i="2"/>
  <c r="M4667" i="2"/>
  <c r="L4667" i="2"/>
  <c r="M4666" i="2"/>
  <c r="L4666" i="2"/>
  <c r="M4665" i="2"/>
  <c r="L4665" i="2"/>
  <c r="M4664" i="2"/>
  <c r="L4664" i="2"/>
  <c r="M4663" i="2"/>
  <c r="L4663" i="2"/>
  <c r="M4662" i="2"/>
  <c r="L4662" i="2"/>
  <c r="M4661" i="2"/>
  <c r="L4661" i="2"/>
  <c r="M4660" i="2"/>
  <c r="L4660" i="2"/>
  <c r="M4659" i="2"/>
  <c r="L4659" i="2"/>
  <c r="M4658" i="2"/>
  <c r="L4658" i="2"/>
  <c r="M4657" i="2"/>
  <c r="L4657" i="2"/>
  <c r="M4656" i="2"/>
  <c r="L4656" i="2"/>
  <c r="M4655" i="2"/>
  <c r="L4655" i="2"/>
  <c r="M4654" i="2"/>
  <c r="L4654" i="2"/>
  <c r="M4653" i="2"/>
  <c r="L4653" i="2"/>
  <c r="M4652" i="2"/>
  <c r="L4652" i="2"/>
  <c r="M4651" i="2"/>
  <c r="L4651" i="2"/>
  <c r="M4650" i="2"/>
  <c r="L4650" i="2"/>
  <c r="M4649" i="2"/>
  <c r="L4649" i="2"/>
  <c r="M4648" i="2"/>
  <c r="L4648" i="2"/>
  <c r="M4647" i="2"/>
  <c r="L4647" i="2"/>
  <c r="M4646" i="2"/>
  <c r="L4646" i="2"/>
  <c r="M4645" i="2"/>
  <c r="L4645" i="2"/>
  <c r="M4644" i="2"/>
  <c r="L4644" i="2"/>
  <c r="M4643" i="2"/>
  <c r="L4643" i="2"/>
  <c r="M4642" i="2"/>
  <c r="L4642" i="2"/>
  <c r="M4641" i="2"/>
  <c r="L4641" i="2"/>
  <c r="M4640" i="2"/>
  <c r="L4640" i="2"/>
  <c r="M4639" i="2"/>
  <c r="L4639" i="2"/>
  <c r="M4638" i="2"/>
  <c r="L4638" i="2"/>
  <c r="M4637" i="2"/>
  <c r="L4637" i="2"/>
  <c r="M4636" i="2"/>
  <c r="L4636" i="2"/>
  <c r="M4635" i="2"/>
  <c r="L4635" i="2"/>
  <c r="M4634" i="2"/>
  <c r="L4634" i="2"/>
  <c r="M4633" i="2"/>
  <c r="L4633" i="2"/>
  <c r="M4632" i="2"/>
  <c r="L4632" i="2"/>
  <c r="M4631" i="2"/>
  <c r="L4631" i="2"/>
  <c r="M4630" i="2"/>
  <c r="L4630" i="2"/>
  <c r="M4629" i="2"/>
  <c r="L4629" i="2"/>
  <c r="M4628" i="2"/>
  <c r="L4628" i="2"/>
  <c r="M4627" i="2"/>
  <c r="L4627" i="2"/>
  <c r="M4626" i="2"/>
  <c r="L4626" i="2"/>
  <c r="M4625" i="2"/>
  <c r="L4625" i="2"/>
  <c r="M4624" i="2"/>
  <c r="L4624" i="2"/>
  <c r="M4623" i="2"/>
  <c r="L4623" i="2"/>
  <c r="M4622" i="2"/>
  <c r="L4622" i="2"/>
  <c r="M4621" i="2"/>
  <c r="L4621" i="2"/>
  <c r="M4620" i="2"/>
  <c r="L4620" i="2"/>
  <c r="M4619" i="2"/>
  <c r="L4619" i="2"/>
  <c r="M4618" i="2"/>
  <c r="L4618" i="2"/>
  <c r="M4617" i="2"/>
  <c r="L4617" i="2"/>
  <c r="M4616" i="2"/>
  <c r="L4616" i="2"/>
  <c r="M4615" i="2"/>
  <c r="L4615" i="2"/>
  <c r="M4614" i="2"/>
  <c r="L4614" i="2"/>
  <c r="M4613" i="2"/>
  <c r="L4613" i="2"/>
  <c r="M4612" i="2"/>
  <c r="L4612" i="2"/>
  <c r="M4611" i="2"/>
  <c r="L4611" i="2"/>
  <c r="M4610" i="2"/>
  <c r="L4610" i="2"/>
  <c r="M4609" i="2"/>
  <c r="L4609" i="2"/>
  <c r="M4608" i="2"/>
  <c r="L4608" i="2"/>
  <c r="M4607" i="2"/>
  <c r="L4607" i="2"/>
  <c r="M4606" i="2"/>
  <c r="L4606" i="2"/>
  <c r="M4605" i="2"/>
  <c r="L4605" i="2"/>
  <c r="M4604" i="2"/>
  <c r="L4604" i="2"/>
  <c r="M4603" i="2"/>
  <c r="L4603" i="2"/>
  <c r="M4602" i="2"/>
  <c r="L4602" i="2"/>
  <c r="M4601" i="2"/>
  <c r="L4601" i="2"/>
  <c r="M4600" i="2"/>
  <c r="L4600" i="2"/>
  <c r="M4599" i="2"/>
  <c r="L4599" i="2"/>
  <c r="M4598" i="2"/>
  <c r="L4598" i="2"/>
  <c r="M4597" i="2"/>
  <c r="L4597" i="2"/>
  <c r="M4596" i="2"/>
  <c r="L4596" i="2"/>
  <c r="M4595" i="2"/>
  <c r="L4595" i="2"/>
  <c r="M4594" i="2"/>
  <c r="L4594" i="2"/>
  <c r="M4593" i="2"/>
  <c r="L4593" i="2"/>
  <c r="M4592" i="2"/>
  <c r="L4592" i="2"/>
  <c r="M4591" i="2"/>
  <c r="L4591" i="2"/>
  <c r="M4590" i="2"/>
  <c r="L4590" i="2"/>
  <c r="M4589" i="2"/>
  <c r="L4589" i="2"/>
  <c r="M4588" i="2"/>
  <c r="L4588" i="2"/>
  <c r="M4587" i="2"/>
  <c r="L4587" i="2"/>
  <c r="M4586" i="2"/>
  <c r="L4586" i="2"/>
  <c r="M4585" i="2"/>
  <c r="L4585" i="2"/>
  <c r="M4584" i="2"/>
  <c r="L4584" i="2"/>
  <c r="M4583" i="2"/>
  <c r="L4583" i="2"/>
  <c r="M4582" i="2"/>
  <c r="L4582" i="2"/>
  <c r="M4581" i="2"/>
  <c r="L4581" i="2"/>
  <c r="M4580" i="2"/>
  <c r="L4580" i="2"/>
  <c r="M4579" i="2"/>
  <c r="L4579" i="2"/>
  <c r="M4578" i="2"/>
  <c r="L4578" i="2"/>
  <c r="M4577" i="2"/>
  <c r="L4577" i="2"/>
  <c r="M4576" i="2"/>
  <c r="L4576" i="2"/>
  <c r="M4575" i="2"/>
  <c r="L4575" i="2"/>
  <c r="M4574" i="2"/>
  <c r="L4574" i="2"/>
  <c r="M4573" i="2"/>
  <c r="L4573" i="2"/>
  <c r="M4572" i="2"/>
  <c r="L4572" i="2"/>
  <c r="M4571" i="2"/>
  <c r="L4571" i="2"/>
  <c r="M4570" i="2"/>
  <c r="L4570" i="2"/>
  <c r="M4569" i="2"/>
  <c r="L4569" i="2"/>
  <c r="M4568" i="2"/>
  <c r="L4568" i="2"/>
  <c r="M4567" i="2"/>
  <c r="L4567" i="2"/>
  <c r="M4566" i="2"/>
  <c r="L4566" i="2"/>
  <c r="M4565" i="2"/>
  <c r="L4565" i="2"/>
  <c r="M4564" i="2"/>
  <c r="L4564" i="2"/>
  <c r="M4563" i="2"/>
  <c r="L4563" i="2"/>
  <c r="M4562" i="2"/>
  <c r="L4562" i="2"/>
  <c r="M4561" i="2"/>
  <c r="L4561" i="2"/>
  <c r="M4560" i="2"/>
  <c r="L4560" i="2"/>
  <c r="M4559" i="2"/>
  <c r="L4559" i="2"/>
  <c r="M4558" i="2"/>
  <c r="L4558" i="2"/>
  <c r="M4557" i="2"/>
  <c r="L4557" i="2"/>
  <c r="M4556" i="2"/>
  <c r="L4556" i="2"/>
  <c r="M4555" i="2"/>
  <c r="L4555" i="2"/>
  <c r="M4554" i="2"/>
  <c r="L4554" i="2"/>
  <c r="M4553" i="2"/>
  <c r="L4553" i="2"/>
  <c r="M4552" i="2"/>
  <c r="L4552" i="2"/>
  <c r="M4551" i="2"/>
  <c r="L4551" i="2"/>
  <c r="M4550" i="2"/>
  <c r="L4550" i="2"/>
  <c r="M4549" i="2"/>
  <c r="L4549" i="2"/>
  <c r="M4548" i="2"/>
  <c r="L4548" i="2"/>
  <c r="M4547" i="2"/>
  <c r="L4547" i="2"/>
  <c r="M4546" i="2"/>
  <c r="L4546" i="2"/>
  <c r="M4545" i="2"/>
  <c r="L4545" i="2"/>
  <c r="M4544" i="2"/>
  <c r="L4544" i="2"/>
  <c r="M4543" i="2"/>
  <c r="L4543" i="2"/>
  <c r="M4542" i="2"/>
  <c r="L4542" i="2"/>
  <c r="M4541" i="2"/>
  <c r="L4541" i="2"/>
  <c r="M4540" i="2"/>
  <c r="L4540" i="2"/>
  <c r="M4539" i="2"/>
  <c r="L4539" i="2"/>
  <c r="M4538" i="2"/>
  <c r="L4538" i="2"/>
  <c r="M4537" i="2"/>
  <c r="L4537" i="2"/>
  <c r="M4536" i="2"/>
  <c r="L4536" i="2"/>
  <c r="M4535" i="2"/>
  <c r="L4535" i="2"/>
  <c r="M4534" i="2"/>
  <c r="L4534" i="2"/>
  <c r="M4533" i="2"/>
  <c r="L4533" i="2"/>
  <c r="M4532" i="2"/>
  <c r="L4532" i="2"/>
  <c r="M4531" i="2"/>
  <c r="L4531" i="2"/>
  <c r="M4530" i="2"/>
  <c r="L4530" i="2"/>
  <c r="M4529" i="2"/>
  <c r="L4529" i="2"/>
  <c r="M4528" i="2"/>
  <c r="L4528" i="2"/>
  <c r="M4527" i="2"/>
  <c r="L4527" i="2"/>
  <c r="M4526" i="2"/>
  <c r="L4526" i="2"/>
  <c r="M4525" i="2"/>
  <c r="L4525" i="2"/>
  <c r="M4524" i="2"/>
  <c r="L4524" i="2"/>
  <c r="M4523" i="2"/>
  <c r="L4523" i="2"/>
  <c r="M4522" i="2"/>
  <c r="L4522" i="2"/>
  <c r="M4521" i="2"/>
  <c r="L4521" i="2"/>
  <c r="M4520" i="2"/>
  <c r="L4520" i="2"/>
  <c r="M4519" i="2"/>
  <c r="L4519" i="2"/>
  <c r="M4518" i="2"/>
  <c r="L4518" i="2"/>
  <c r="M4517" i="2"/>
  <c r="L4517" i="2"/>
  <c r="M4516" i="2"/>
  <c r="L4516" i="2"/>
  <c r="M4515" i="2"/>
  <c r="L4515" i="2"/>
  <c r="M4514" i="2"/>
  <c r="L4514" i="2"/>
  <c r="M4513" i="2"/>
  <c r="L4513" i="2"/>
  <c r="M4512" i="2"/>
  <c r="L4512" i="2"/>
  <c r="M4511" i="2"/>
  <c r="L4511" i="2"/>
  <c r="M4510" i="2"/>
  <c r="L4510" i="2"/>
  <c r="M4509" i="2"/>
  <c r="L4509" i="2"/>
  <c r="M4508" i="2"/>
  <c r="L4508" i="2"/>
  <c r="M4507" i="2"/>
  <c r="L4507" i="2"/>
  <c r="M4506" i="2"/>
  <c r="L4506" i="2"/>
  <c r="M4505" i="2"/>
  <c r="L4505" i="2"/>
  <c r="M4504" i="2"/>
  <c r="L4504" i="2"/>
  <c r="M4503" i="2"/>
  <c r="L4503" i="2"/>
  <c r="M4502" i="2"/>
  <c r="L4502" i="2"/>
  <c r="M4501" i="2"/>
  <c r="L4501" i="2"/>
  <c r="M4500" i="2"/>
  <c r="L4500" i="2"/>
  <c r="M4499" i="2"/>
  <c r="L4499" i="2"/>
  <c r="M4498" i="2"/>
  <c r="L4498" i="2"/>
  <c r="M4497" i="2"/>
  <c r="L4497" i="2"/>
  <c r="M4496" i="2"/>
  <c r="L4496" i="2"/>
  <c r="M4495" i="2"/>
  <c r="L4495" i="2"/>
  <c r="M4494" i="2"/>
  <c r="L4494" i="2"/>
  <c r="M4493" i="2"/>
  <c r="L4493" i="2"/>
  <c r="M4492" i="2"/>
  <c r="L4492" i="2"/>
  <c r="M4491" i="2"/>
  <c r="L4491" i="2"/>
  <c r="M4490" i="2"/>
  <c r="L4490" i="2"/>
  <c r="M4489" i="2"/>
  <c r="L4489" i="2"/>
  <c r="M4488" i="2"/>
  <c r="L4488" i="2"/>
  <c r="M4487" i="2"/>
  <c r="L4487" i="2"/>
  <c r="M4486" i="2"/>
  <c r="L4486" i="2"/>
  <c r="M4485" i="2"/>
  <c r="L4485" i="2"/>
  <c r="M4484" i="2"/>
  <c r="L4484" i="2"/>
  <c r="M4483" i="2"/>
  <c r="L4483" i="2"/>
  <c r="M4482" i="2"/>
  <c r="L4482" i="2"/>
  <c r="M4481" i="2"/>
  <c r="L4481" i="2"/>
  <c r="M4480" i="2"/>
  <c r="L4480" i="2"/>
  <c r="M4479" i="2"/>
  <c r="L4479" i="2"/>
  <c r="M4478" i="2"/>
  <c r="L4478" i="2"/>
  <c r="M4477" i="2"/>
  <c r="L4477" i="2"/>
  <c r="M4476" i="2"/>
  <c r="L4476" i="2"/>
  <c r="M4475" i="2"/>
  <c r="L4475" i="2"/>
  <c r="M4474" i="2"/>
  <c r="L4474" i="2"/>
  <c r="M4473" i="2"/>
  <c r="L4473" i="2"/>
  <c r="M4472" i="2"/>
  <c r="L4472" i="2"/>
  <c r="M4471" i="2"/>
  <c r="L4471" i="2"/>
  <c r="M4470" i="2"/>
  <c r="L4470" i="2"/>
  <c r="M4469" i="2"/>
  <c r="L4469" i="2"/>
  <c r="M4468" i="2"/>
  <c r="L4468" i="2"/>
  <c r="M4467" i="2"/>
  <c r="L4467" i="2"/>
  <c r="M4466" i="2"/>
  <c r="L4466" i="2"/>
  <c r="M4465" i="2"/>
  <c r="L4465" i="2"/>
  <c r="M4464" i="2"/>
  <c r="L4464" i="2"/>
  <c r="M4463" i="2"/>
  <c r="L4463" i="2"/>
  <c r="M4462" i="2"/>
  <c r="L4462" i="2"/>
  <c r="M4461" i="2"/>
  <c r="L4461" i="2"/>
  <c r="M4460" i="2"/>
  <c r="L4460" i="2"/>
  <c r="M4459" i="2"/>
  <c r="L4459" i="2"/>
  <c r="M4458" i="2"/>
  <c r="L4458" i="2"/>
  <c r="M4457" i="2"/>
  <c r="L4457" i="2"/>
  <c r="M4456" i="2"/>
  <c r="L4456" i="2"/>
  <c r="M4455" i="2"/>
  <c r="L4455" i="2"/>
  <c r="M4454" i="2"/>
  <c r="L4454" i="2"/>
  <c r="M4453" i="2"/>
  <c r="L4453" i="2"/>
  <c r="M4452" i="2"/>
  <c r="L4452" i="2"/>
  <c r="M4451" i="2"/>
  <c r="L4451" i="2"/>
  <c r="M4450" i="2"/>
  <c r="L4450" i="2"/>
  <c r="M4449" i="2"/>
  <c r="L4449" i="2"/>
  <c r="M4448" i="2"/>
  <c r="L4448" i="2"/>
  <c r="M4447" i="2"/>
  <c r="L4447" i="2"/>
  <c r="M4446" i="2"/>
  <c r="L4446" i="2"/>
  <c r="M4445" i="2"/>
  <c r="L4445" i="2"/>
  <c r="M4444" i="2"/>
  <c r="L4444" i="2"/>
  <c r="M4443" i="2"/>
  <c r="L4443" i="2"/>
  <c r="M4442" i="2"/>
  <c r="L4442" i="2"/>
  <c r="M4441" i="2"/>
  <c r="L4441" i="2"/>
  <c r="M4440" i="2"/>
  <c r="L4440" i="2"/>
  <c r="M4439" i="2"/>
  <c r="L4439" i="2"/>
  <c r="M4438" i="2"/>
  <c r="L4438" i="2"/>
  <c r="M4437" i="2"/>
  <c r="L4437" i="2"/>
  <c r="M4436" i="2"/>
  <c r="L4436" i="2"/>
  <c r="M4435" i="2"/>
  <c r="L4435" i="2"/>
  <c r="M4434" i="2"/>
  <c r="L4434" i="2"/>
  <c r="M4433" i="2"/>
  <c r="L4433" i="2"/>
  <c r="M4432" i="2"/>
  <c r="L4432" i="2"/>
  <c r="M4431" i="2"/>
  <c r="L4431" i="2"/>
  <c r="M4430" i="2"/>
  <c r="L4430" i="2"/>
  <c r="M4429" i="2"/>
  <c r="L4429" i="2"/>
  <c r="M4428" i="2"/>
  <c r="L4428" i="2"/>
  <c r="M4427" i="2"/>
  <c r="L4427" i="2"/>
  <c r="M4426" i="2"/>
  <c r="L4426" i="2"/>
  <c r="M4425" i="2"/>
  <c r="L4425" i="2"/>
  <c r="M4424" i="2"/>
  <c r="L4424" i="2"/>
  <c r="M4423" i="2"/>
  <c r="L4423" i="2"/>
  <c r="M4422" i="2"/>
  <c r="L4422" i="2"/>
  <c r="M4421" i="2"/>
  <c r="L4421" i="2"/>
  <c r="M4420" i="2"/>
  <c r="L4420" i="2"/>
  <c r="M4419" i="2"/>
  <c r="L4419" i="2"/>
  <c r="M4418" i="2"/>
  <c r="L4418" i="2"/>
  <c r="M4417" i="2"/>
  <c r="L4417" i="2"/>
  <c r="M4416" i="2"/>
  <c r="L4416" i="2"/>
  <c r="M4415" i="2"/>
  <c r="L4415" i="2"/>
  <c r="M4414" i="2"/>
  <c r="L4414" i="2"/>
  <c r="M4413" i="2"/>
  <c r="L4413" i="2"/>
  <c r="M4412" i="2"/>
  <c r="L4412" i="2"/>
  <c r="M4411" i="2"/>
  <c r="L4411" i="2"/>
  <c r="M4410" i="2"/>
  <c r="L4410" i="2"/>
  <c r="M4409" i="2"/>
  <c r="L4409" i="2"/>
  <c r="M4408" i="2"/>
  <c r="L4408" i="2"/>
  <c r="M4407" i="2"/>
  <c r="L4407" i="2"/>
  <c r="M4406" i="2"/>
  <c r="L4406" i="2"/>
  <c r="M4405" i="2"/>
  <c r="L4405" i="2"/>
  <c r="M4404" i="2"/>
  <c r="L4404" i="2"/>
  <c r="M4403" i="2"/>
  <c r="L4403" i="2"/>
  <c r="M4402" i="2"/>
  <c r="L4402" i="2"/>
  <c r="M4401" i="2"/>
  <c r="L4401" i="2"/>
  <c r="M4400" i="2"/>
  <c r="L4400" i="2"/>
  <c r="M4399" i="2"/>
  <c r="L4399" i="2"/>
  <c r="M4398" i="2"/>
  <c r="L4398" i="2"/>
  <c r="M4397" i="2"/>
  <c r="L4397" i="2"/>
  <c r="M4396" i="2"/>
  <c r="L4396" i="2"/>
  <c r="M4395" i="2"/>
  <c r="L4395" i="2"/>
  <c r="M4394" i="2"/>
  <c r="L4394" i="2"/>
  <c r="M4393" i="2"/>
  <c r="L4393" i="2"/>
  <c r="M4392" i="2"/>
  <c r="L4392" i="2"/>
  <c r="M4391" i="2"/>
  <c r="L4391" i="2"/>
  <c r="M4390" i="2"/>
  <c r="L4390" i="2"/>
  <c r="M4389" i="2"/>
  <c r="L4389" i="2"/>
  <c r="M4388" i="2"/>
  <c r="L4388" i="2"/>
  <c r="M4387" i="2"/>
  <c r="L4387" i="2"/>
  <c r="M4386" i="2"/>
  <c r="L4386" i="2"/>
  <c r="M4385" i="2"/>
  <c r="L4385" i="2"/>
  <c r="M4384" i="2"/>
  <c r="L4384" i="2"/>
  <c r="M4383" i="2"/>
  <c r="L4383" i="2"/>
  <c r="M4382" i="2"/>
  <c r="L4382" i="2"/>
  <c r="M4381" i="2"/>
  <c r="L4381" i="2"/>
  <c r="M4380" i="2"/>
  <c r="L4380" i="2"/>
  <c r="M4379" i="2"/>
  <c r="L4379" i="2"/>
  <c r="M4378" i="2"/>
  <c r="L4378" i="2"/>
  <c r="M4377" i="2"/>
  <c r="L4377" i="2"/>
  <c r="M4376" i="2"/>
  <c r="L4376" i="2"/>
  <c r="M4375" i="2"/>
  <c r="L4375" i="2"/>
  <c r="M4374" i="2"/>
  <c r="L4374" i="2"/>
  <c r="M4373" i="2"/>
  <c r="L4373" i="2"/>
  <c r="M4372" i="2"/>
  <c r="L4372" i="2"/>
  <c r="M4371" i="2"/>
  <c r="L4371" i="2"/>
  <c r="M4370" i="2"/>
  <c r="L4370" i="2"/>
  <c r="M4369" i="2"/>
  <c r="L4369" i="2"/>
  <c r="M4368" i="2"/>
  <c r="L4368" i="2"/>
  <c r="M4367" i="2"/>
  <c r="L4367" i="2"/>
  <c r="M4366" i="2"/>
  <c r="L4366" i="2"/>
  <c r="M4365" i="2"/>
  <c r="L4365" i="2"/>
  <c r="M4364" i="2"/>
  <c r="L4364" i="2"/>
  <c r="M4363" i="2"/>
  <c r="L4363" i="2"/>
  <c r="M4362" i="2"/>
  <c r="L4362" i="2"/>
  <c r="M4361" i="2"/>
  <c r="L4361" i="2"/>
  <c r="M4360" i="2"/>
  <c r="L4360" i="2"/>
  <c r="M4359" i="2"/>
  <c r="L4359" i="2"/>
  <c r="M4358" i="2"/>
  <c r="L4358" i="2"/>
  <c r="M4357" i="2"/>
  <c r="L4357" i="2"/>
  <c r="M4356" i="2"/>
  <c r="L4356" i="2"/>
  <c r="M4355" i="2"/>
  <c r="L4355" i="2"/>
  <c r="M4354" i="2"/>
  <c r="L4354" i="2"/>
  <c r="M4353" i="2"/>
  <c r="L4353" i="2"/>
  <c r="M4352" i="2"/>
  <c r="L4352" i="2"/>
  <c r="M4351" i="2"/>
  <c r="L4351" i="2"/>
  <c r="M4350" i="2"/>
  <c r="L4350" i="2"/>
  <c r="M4349" i="2"/>
  <c r="L4349" i="2"/>
  <c r="M4348" i="2"/>
  <c r="L4348" i="2"/>
  <c r="M4347" i="2"/>
  <c r="L4347" i="2"/>
  <c r="M4346" i="2"/>
  <c r="L4346" i="2"/>
  <c r="M4345" i="2"/>
  <c r="L4345" i="2"/>
  <c r="M4344" i="2"/>
  <c r="L4344" i="2"/>
  <c r="M4343" i="2"/>
  <c r="L4343" i="2"/>
  <c r="M4342" i="2"/>
  <c r="L4342" i="2"/>
  <c r="M4341" i="2"/>
  <c r="L4341" i="2"/>
  <c r="M4340" i="2"/>
  <c r="L4340" i="2"/>
  <c r="M4339" i="2"/>
  <c r="L4339" i="2"/>
  <c r="M4338" i="2"/>
  <c r="L4338" i="2"/>
  <c r="M4337" i="2"/>
  <c r="L4337" i="2"/>
  <c r="M4336" i="2"/>
  <c r="L4336" i="2"/>
  <c r="M4335" i="2"/>
  <c r="L4335" i="2"/>
  <c r="M4334" i="2"/>
  <c r="L4334" i="2"/>
  <c r="M4333" i="2"/>
  <c r="L4333" i="2"/>
  <c r="M4332" i="2"/>
  <c r="L4332" i="2"/>
  <c r="M4331" i="2"/>
  <c r="L4331" i="2"/>
  <c r="M4330" i="2"/>
  <c r="L4330" i="2"/>
  <c r="M4329" i="2"/>
  <c r="L4329" i="2"/>
  <c r="M4328" i="2"/>
  <c r="L4328" i="2"/>
  <c r="M4327" i="2"/>
  <c r="L4327" i="2"/>
  <c r="M4326" i="2"/>
  <c r="L4326" i="2"/>
  <c r="M4325" i="2"/>
  <c r="L4325" i="2"/>
  <c r="M4324" i="2"/>
  <c r="L4324" i="2"/>
  <c r="M4323" i="2"/>
  <c r="L4323" i="2"/>
  <c r="M4322" i="2"/>
  <c r="L4322" i="2"/>
  <c r="M4321" i="2"/>
  <c r="L4321" i="2"/>
  <c r="M4320" i="2"/>
  <c r="L4320" i="2"/>
  <c r="M4319" i="2"/>
  <c r="L4319" i="2"/>
  <c r="M4318" i="2"/>
  <c r="L4318" i="2"/>
  <c r="M4317" i="2"/>
  <c r="L4317" i="2"/>
  <c r="M4316" i="2"/>
  <c r="L4316" i="2"/>
  <c r="M4315" i="2"/>
  <c r="L4315" i="2"/>
  <c r="M4314" i="2"/>
  <c r="L4314" i="2"/>
  <c r="M4313" i="2"/>
  <c r="L4313" i="2"/>
  <c r="M4312" i="2"/>
  <c r="L4312" i="2"/>
  <c r="M4311" i="2"/>
  <c r="L4311" i="2"/>
  <c r="M4310" i="2"/>
  <c r="L4310" i="2"/>
  <c r="M4309" i="2"/>
  <c r="L4309" i="2"/>
  <c r="M4308" i="2"/>
  <c r="L4308" i="2"/>
  <c r="M4307" i="2"/>
  <c r="L4307" i="2"/>
  <c r="M4306" i="2"/>
  <c r="L4306" i="2"/>
  <c r="M4305" i="2"/>
  <c r="L4305" i="2"/>
  <c r="M4304" i="2"/>
  <c r="L4304" i="2"/>
  <c r="M4303" i="2"/>
  <c r="L4303" i="2"/>
  <c r="M4302" i="2"/>
  <c r="L4302" i="2"/>
  <c r="M4301" i="2"/>
  <c r="L4301" i="2"/>
  <c r="M4300" i="2"/>
  <c r="L4300" i="2"/>
  <c r="M4299" i="2"/>
  <c r="L4299" i="2"/>
  <c r="M4298" i="2"/>
  <c r="L4298" i="2"/>
  <c r="M4297" i="2"/>
  <c r="L4297" i="2"/>
  <c r="M4296" i="2"/>
  <c r="L4296" i="2"/>
  <c r="M4295" i="2"/>
  <c r="L4295" i="2"/>
  <c r="M4294" i="2"/>
  <c r="L4294" i="2"/>
  <c r="M4293" i="2"/>
  <c r="L4293" i="2"/>
  <c r="M4292" i="2"/>
  <c r="L4292" i="2"/>
  <c r="M4291" i="2"/>
  <c r="L4291" i="2"/>
  <c r="M4290" i="2"/>
  <c r="L4290" i="2"/>
  <c r="M4289" i="2"/>
  <c r="L4289" i="2"/>
  <c r="M4288" i="2"/>
  <c r="L4288" i="2"/>
  <c r="M4287" i="2"/>
  <c r="L4287" i="2"/>
  <c r="M4286" i="2"/>
  <c r="L4286" i="2"/>
  <c r="M4285" i="2"/>
  <c r="L4285" i="2"/>
  <c r="M4284" i="2"/>
  <c r="L4284" i="2"/>
  <c r="M4283" i="2"/>
  <c r="L4283" i="2"/>
  <c r="M4282" i="2"/>
  <c r="L4282" i="2"/>
  <c r="M4281" i="2"/>
  <c r="L4281" i="2"/>
  <c r="M4280" i="2"/>
  <c r="L4280" i="2"/>
  <c r="M4279" i="2"/>
  <c r="L4279" i="2"/>
  <c r="M4278" i="2"/>
  <c r="L4278" i="2"/>
  <c r="M4277" i="2"/>
  <c r="L4277" i="2"/>
  <c r="M4276" i="2"/>
  <c r="L4276" i="2"/>
  <c r="M4275" i="2"/>
  <c r="L4275" i="2"/>
  <c r="M4274" i="2"/>
  <c r="L4274" i="2"/>
  <c r="M4273" i="2"/>
  <c r="L4273" i="2"/>
  <c r="M4272" i="2"/>
  <c r="L4272" i="2"/>
  <c r="M4271" i="2"/>
  <c r="L4271" i="2"/>
  <c r="M4270" i="2"/>
  <c r="L4270" i="2"/>
  <c r="M4269" i="2"/>
  <c r="L4269" i="2"/>
  <c r="M4268" i="2"/>
  <c r="L4268" i="2"/>
  <c r="M4267" i="2"/>
  <c r="L4267" i="2"/>
  <c r="M4266" i="2"/>
  <c r="L4266" i="2"/>
  <c r="M4265" i="2"/>
  <c r="L4265" i="2"/>
  <c r="M4264" i="2"/>
  <c r="L4264" i="2"/>
  <c r="M4263" i="2"/>
  <c r="L4263" i="2"/>
  <c r="M4262" i="2"/>
  <c r="L4262" i="2"/>
  <c r="M4261" i="2"/>
  <c r="L4261" i="2"/>
  <c r="M4260" i="2"/>
  <c r="L4260" i="2"/>
  <c r="M4259" i="2"/>
  <c r="L4259" i="2"/>
  <c r="M4258" i="2"/>
  <c r="L4258" i="2"/>
  <c r="M4257" i="2"/>
  <c r="L4257" i="2"/>
  <c r="M4256" i="2"/>
  <c r="L4256" i="2"/>
  <c r="M4255" i="2"/>
  <c r="L4255" i="2"/>
  <c r="M4254" i="2"/>
  <c r="L4254" i="2"/>
  <c r="M4253" i="2"/>
  <c r="L4253" i="2"/>
  <c r="M4252" i="2"/>
  <c r="L4252" i="2"/>
  <c r="M4251" i="2"/>
  <c r="L4251" i="2"/>
  <c r="M4250" i="2"/>
  <c r="L4250" i="2"/>
  <c r="M4249" i="2"/>
  <c r="L4249" i="2"/>
  <c r="M4248" i="2"/>
  <c r="L4248" i="2"/>
  <c r="M4247" i="2"/>
  <c r="L4247" i="2"/>
  <c r="M4246" i="2"/>
  <c r="L4246" i="2"/>
  <c r="M4245" i="2"/>
  <c r="L4245" i="2"/>
  <c r="M4244" i="2"/>
  <c r="L4244" i="2"/>
  <c r="M4243" i="2"/>
  <c r="L4243" i="2"/>
  <c r="M4242" i="2"/>
  <c r="L4242" i="2"/>
  <c r="M4241" i="2"/>
  <c r="L4241" i="2"/>
  <c r="M4240" i="2"/>
  <c r="L4240" i="2"/>
  <c r="M4239" i="2"/>
  <c r="L4239" i="2"/>
  <c r="M4238" i="2"/>
  <c r="L4238" i="2"/>
  <c r="M4237" i="2"/>
  <c r="L4237" i="2"/>
  <c r="M4236" i="2"/>
  <c r="L4236" i="2"/>
  <c r="M4235" i="2"/>
  <c r="L4235" i="2"/>
  <c r="M4234" i="2"/>
  <c r="L4234" i="2"/>
  <c r="M4233" i="2"/>
  <c r="L4233" i="2"/>
  <c r="M4232" i="2"/>
  <c r="L4232" i="2"/>
  <c r="M4231" i="2"/>
  <c r="L4231" i="2"/>
  <c r="M4230" i="2"/>
  <c r="L4230" i="2"/>
  <c r="M4229" i="2"/>
  <c r="L4229" i="2"/>
  <c r="M4228" i="2"/>
  <c r="L4228" i="2"/>
  <c r="M4227" i="2"/>
  <c r="L4227" i="2"/>
  <c r="M4226" i="2"/>
  <c r="L4226" i="2"/>
  <c r="M4225" i="2"/>
  <c r="L4225" i="2"/>
  <c r="M4224" i="2"/>
  <c r="L4224" i="2"/>
  <c r="M4223" i="2"/>
  <c r="L4223" i="2"/>
  <c r="M4222" i="2"/>
  <c r="L4222" i="2"/>
  <c r="M4221" i="2"/>
  <c r="L4221" i="2"/>
  <c r="M4220" i="2"/>
  <c r="L4220" i="2"/>
  <c r="M4219" i="2"/>
  <c r="L4219" i="2"/>
  <c r="M4218" i="2"/>
  <c r="L4218" i="2"/>
  <c r="M4217" i="2"/>
  <c r="L4217" i="2"/>
  <c r="M4216" i="2"/>
  <c r="L4216" i="2"/>
  <c r="M4215" i="2"/>
  <c r="L4215" i="2"/>
  <c r="M4214" i="2"/>
  <c r="L4214" i="2"/>
  <c r="M4213" i="2"/>
  <c r="L4213" i="2"/>
  <c r="M4212" i="2"/>
  <c r="L4212" i="2"/>
  <c r="M4211" i="2"/>
  <c r="L4211" i="2"/>
  <c r="M4210" i="2"/>
  <c r="L4210" i="2"/>
  <c r="M4209" i="2"/>
  <c r="L4209" i="2"/>
  <c r="M4208" i="2"/>
  <c r="L4208" i="2"/>
  <c r="M4207" i="2"/>
  <c r="L4207" i="2"/>
  <c r="M4206" i="2"/>
  <c r="L4206" i="2"/>
  <c r="M4205" i="2"/>
  <c r="L4205" i="2"/>
  <c r="M4204" i="2"/>
  <c r="L4204" i="2"/>
  <c r="M4203" i="2"/>
  <c r="L4203" i="2"/>
  <c r="M4202" i="2"/>
  <c r="L4202" i="2"/>
  <c r="M4201" i="2"/>
  <c r="L4201" i="2"/>
  <c r="M4200" i="2"/>
  <c r="L4200" i="2"/>
  <c r="M4199" i="2"/>
  <c r="L4199" i="2"/>
  <c r="M4198" i="2"/>
  <c r="L4198" i="2"/>
  <c r="M4197" i="2"/>
  <c r="L4197" i="2"/>
  <c r="M4196" i="2"/>
  <c r="L4196" i="2"/>
  <c r="M4195" i="2"/>
  <c r="L4195" i="2"/>
  <c r="M4194" i="2"/>
  <c r="L4194" i="2"/>
  <c r="M4193" i="2"/>
  <c r="L4193" i="2"/>
  <c r="M4192" i="2"/>
  <c r="L4192" i="2"/>
  <c r="M4191" i="2"/>
  <c r="L4191" i="2"/>
  <c r="M4190" i="2"/>
  <c r="L4190" i="2"/>
  <c r="M4189" i="2"/>
  <c r="L4189" i="2"/>
  <c r="M4188" i="2"/>
  <c r="L4188" i="2"/>
  <c r="M4187" i="2"/>
  <c r="L4187" i="2"/>
  <c r="M4186" i="2"/>
  <c r="L4186" i="2"/>
  <c r="M4185" i="2"/>
  <c r="L4185" i="2"/>
  <c r="M4184" i="2"/>
  <c r="L4184" i="2"/>
  <c r="M4183" i="2"/>
  <c r="L4183" i="2"/>
  <c r="M4182" i="2"/>
  <c r="L4182" i="2"/>
  <c r="M4181" i="2"/>
  <c r="L4181" i="2"/>
  <c r="M4180" i="2"/>
  <c r="L4180" i="2"/>
  <c r="M4179" i="2"/>
  <c r="L4179" i="2"/>
  <c r="M4178" i="2"/>
  <c r="L4178" i="2"/>
  <c r="M4177" i="2"/>
  <c r="L4177" i="2"/>
  <c r="M4176" i="2"/>
  <c r="L4176" i="2"/>
  <c r="M4175" i="2"/>
  <c r="L4175" i="2"/>
  <c r="M4174" i="2"/>
  <c r="L4174" i="2"/>
  <c r="M4173" i="2"/>
  <c r="L4173" i="2"/>
  <c r="M4172" i="2"/>
  <c r="L4172" i="2"/>
  <c r="M4171" i="2"/>
  <c r="L4171" i="2"/>
  <c r="M4170" i="2"/>
  <c r="L4170" i="2"/>
  <c r="M4169" i="2"/>
  <c r="L4169" i="2"/>
  <c r="M4168" i="2"/>
  <c r="L4168" i="2"/>
  <c r="M4167" i="2"/>
  <c r="L4167" i="2"/>
  <c r="M4166" i="2"/>
  <c r="L4166" i="2"/>
  <c r="M4165" i="2"/>
  <c r="L4165" i="2"/>
  <c r="M4164" i="2"/>
  <c r="L4164" i="2"/>
  <c r="M4163" i="2"/>
  <c r="L4163" i="2"/>
  <c r="M4162" i="2"/>
  <c r="L4162" i="2"/>
  <c r="M4161" i="2"/>
  <c r="L4161" i="2"/>
  <c r="M4160" i="2"/>
  <c r="L4160" i="2"/>
  <c r="M4159" i="2"/>
  <c r="L4159" i="2"/>
  <c r="M4158" i="2"/>
  <c r="L4158" i="2"/>
  <c r="M4157" i="2"/>
  <c r="L4157" i="2"/>
  <c r="M4156" i="2"/>
  <c r="L4156" i="2"/>
  <c r="M4155" i="2"/>
  <c r="L4155" i="2"/>
  <c r="M4154" i="2"/>
  <c r="L4154" i="2"/>
  <c r="M4153" i="2"/>
  <c r="L4153" i="2"/>
  <c r="M4152" i="2"/>
  <c r="L4152" i="2"/>
  <c r="M4151" i="2"/>
  <c r="L4151" i="2"/>
  <c r="M4150" i="2"/>
  <c r="L4150" i="2"/>
  <c r="M4149" i="2"/>
  <c r="L4149" i="2"/>
  <c r="M4148" i="2"/>
  <c r="L4148" i="2"/>
  <c r="M4147" i="2"/>
  <c r="L4147" i="2"/>
  <c r="M4146" i="2"/>
  <c r="L4146" i="2"/>
  <c r="M4145" i="2"/>
  <c r="L4145" i="2"/>
  <c r="M4144" i="2"/>
  <c r="L4144" i="2"/>
  <c r="M4143" i="2"/>
  <c r="L4143" i="2"/>
  <c r="M4142" i="2"/>
  <c r="L4142" i="2"/>
  <c r="M4141" i="2"/>
  <c r="L4141" i="2"/>
  <c r="M4140" i="2"/>
  <c r="L4140" i="2"/>
  <c r="M4139" i="2"/>
  <c r="L4139" i="2"/>
  <c r="M4138" i="2"/>
  <c r="L4138" i="2"/>
  <c r="M4137" i="2"/>
  <c r="L4137" i="2"/>
  <c r="M4136" i="2"/>
  <c r="L4136" i="2"/>
  <c r="M4135" i="2"/>
  <c r="L4135" i="2"/>
  <c r="M4134" i="2"/>
  <c r="L4134" i="2"/>
  <c r="M4133" i="2"/>
  <c r="L4133" i="2"/>
  <c r="M4132" i="2"/>
  <c r="L4132" i="2"/>
  <c r="M4131" i="2"/>
  <c r="L4131" i="2"/>
  <c r="M4130" i="2"/>
  <c r="L4130" i="2"/>
  <c r="M4129" i="2"/>
  <c r="L4129" i="2"/>
  <c r="M4128" i="2"/>
  <c r="L4128" i="2"/>
  <c r="M4127" i="2"/>
  <c r="L4127" i="2"/>
  <c r="M4126" i="2"/>
  <c r="L4126" i="2"/>
  <c r="M4125" i="2"/>
  <c r="L4125" i="2"/>
  <c r="M4124" i="2"/>
  <c r="L4124" i="2"/>
  <c r="M4123" i="2"/>
  <c r="L4123" i="2"/>
  <c r="M4122" i="2"/>
  <c r="L4122" i="2"/>
  <c r="M4121" i="2"/>
  <c r="L4121" i="2"/>
  <c r="M4120" i="2"/>
  <c r="L4120" i="2"/>
  <c r="M4119" i="2"/>
  <c r="L4119" i="2"/>
  <c r="M4118" i="2"/>
  <c r="L4118" i="2"/>
  <c r="M4117" i="2"/>
  <c r="L4117" i="2"/>
  <c r="M4116" i="2"/>
  <c r="L4116" i="2"/>
  <c r="M4115" i="2"/>
  <c r="L4115" i="2"/>
  <c r="M4114" i="2"/>
  <c r="L4114" i="2"/>
  <c r="M4113" i="2"/>
  <c r="L4113" i="2"/>
  <c r="M4112" i="2"/>
  <c r="L4112" i="2"/>
  <c r="M4111" i="2"/>
  <c r="L4111" i="2"/>
  <c r="M4110" i="2"/>
  <c r="L4110" i="2"/>
  <c r="M4109" i="2"/>
  <c r="L4109" i="2"/>
  <c r="M4108" i="2"/>
  <c r="L4108" i="2"/>
  <c r="M4107" i="2"/>
  <c r="L4107" i="2"/>
  <c r="M4106" i="2"/>
  <c r="L4106" i="2"/>
  <c r="M4105" i="2"/>
  <c r="L4105" i="2"/>
  <c r="M4104" i="2"/>
  <c r="L4104" i="2"/>
  <c r="M4103" i="2"/>
  <c r="L4103" i="2"/>
  <c r="M4102" i="2"/>
  <c r="L4102" i="2"/>
  <c r="M4101" i="2"/>
  <c r="L4101" i="2"/>
  <c r="M4100" i="2"/>
  <c r="L4100" i="2"/>
  <c r="M4099" i="2"/>
  <c r="L4099" i="2"/>
  <c r="M4098" i="2"/>
  <c r="L4098" i="2"/>
  <c r="M4097" i="2"/>
  <c r="L4097" i="2"/>
  <c r="M4096" i="2"/>
  <c r="L4096" i="2"/>
  <c r="M4095" i="2"/>
  <c r="L4095" i="2"/>
  <c r="M4094" i="2"/>
  <c r="L4094" i="2"/>
  <c r="M4093" i="2"/>
  <c r="L4093" i="2"/>
  <c r="M4092" i="2"/>
  <c r="L4092" i="2"/>
  <c r="M4091" i="2"/>
  <c r="L4091" i="2"/>
  <c r="M4090" i="2"/>
  <c r="L4090" i="2"/>
  <c r="M4089" i="2"/>
  <c r="L4089" i="2"/>
  <c r="M4088" i="2"/>
  <c r="L4088" i="2"/>
  <c r="M4087" i="2"/>
  <c r="L4087" i="2"/>
  <c r="M4086" i="2"/>
  <c r="L4086" i="2"/>
  <c r="M4085" i="2"/>
  <c r="L4085" i="2"/>
  <c r="M4084" i="2"/>
  <c r="L4084" i="2"/>
  <c r="M4083" i="2"/>
  <c r="L4083" i="2"/>
  <c r="M4082" i="2"/>
  <c r="L4082" i="2"/>
  <c r="M4081" i="2"/>
  <c r="L4081" i="2"/>
  <c r="M4080" i="2"/>
  <c r="L4080" i="2"/>
  <c r="M4079" i="2"/>
  <c r="L4079" i="2"/>
  <c r="M4078" i="2"/>
  <c r="L4078" i="2"/>
  <c r="M4077" i="2"/>
  <c r="L4077" i="2"/>
  <c r="M4076" i="2"/>
  <c r="L4076" i="2"/>
  <c r="M4075" i="2"/>
  <c r="L4075" i="2"/>
  <c r="M4074" i="2"/>
  <c r="L4074" i="2"/>
  <c r="M4073" i="2"/>
  <c r="L4073" i="2"/>
  <c r="M4072" i="2"/>
  <c r="L4072" i="2"/>
  <c r="M4071" i="2"/>
  <c r="L4071" i="2"/>
  <c r="M4070" i="2"/>
  <c r="L4070" i="2"/>
  <c r="M4069" i="2"/>
  <c r="L4069" i="2"/>
  <c r="M4068" i="2"/>
  <c r="L4068" i="2"/>
  <c r="M4067" i="2"/>
  <c r="L4067" i="2"/>
  <c r="M4066" i="2"/>
  <c r="L4066" i="2"/>
  <c r="M4065" i="2"/>
  <c r="L4065" i="2"/>
  <c r="M4064" i="2"/>
  <c r="L4064" i="2"/>
  <c r="M4063" i="2"/>
  <c r="L4063" i="2"/>
  <c r="M4062" i="2"/>
  <c r="L4062" i="2"/>
  <c r="M4061" i="2"/>
  <c r="L4061" i="2"/>
  <c r="M4060" i="2"/>
  <c r="L4060" i="2"/>
  <c r="M4059" i="2"/>
  <c r="L4059" i="2"/>
  <c r="M4058" i="2"/>
  <c r="L4058" i="2"/>
  <c r="M4057" i="2"/>
  <c r="L4057" i="2"/>
  <c r="M4056" i="2"/>
  <c r="L4056" i="2"/>
  <c r="M4055" i="2"/>
  <c r="L4055" i="2"/>
  <c r="M4054" i="2"/>
  <c r="L4054" i="2"/>
  <c r="M4053" i="2"/>
  <c r="L4053" i="2"/>
  <c r="M4052" i="2"/>
  <c r="L4052" i="2"/>
  <c r="M4051" i="2"/>
  <c r="L4051" i="2"/>
  <c r="M4050" i="2"/>
  <c r="L4050" i="2"/>
  <c r="M4049" i="2"/>
  <c r="L4049" i="2"/>
  <c r="M4048" i="2"/>
  <c r="L4048" i="2"/>
  <c r="M4047" i="2"/>
  <c r="L4047" i="2"/>
  <c r="M4046" i="2"/>
  <c r="L4046" i="2"/>
  <c r="M4045" i="2"/>
  <c r="L4045" i="2"/>
  <c r="M4044" i="2"/>
  <c r="L4044" i="2"/>
  <c r="M4043" i="2"/>
  <c r="L4043" i="2"/>
  <c r="M4042" i="2"/>
  <c r="L4042" i="2"/>
  <c r="M4041" i="2"/>
  <c r="L4041" i="2"/>
  <c r="M4040" i="2"/>
  <c r="L4040" i="2"/>
  <c r="M4039" i="2"/>
  <c r="L4039" i="2"/>
  <c r="M4038" i="2"/>
  <c r="L4038" i="2"/>
  <c r="M4037" i="2"/>
  <c r="L4037" i="2"/>
  <c r="M4036" i="2"/>
  <c r="L4036" i="2"/>
  <c r="M4035" i="2"/>
  <c r="L4035" i="2"/>
  <c r="M4034" i="2"/>
  <c r="L4034" i="2"/>
  <c r="M4033" i="2"/>
  <c r="L4033" i="2"/>
  <c r="M4032" i="2"/>
  <c r="L4032" i="2"/>
  <c r="M4031" i="2"/>
  <c r="L4031" i="2"/>
  <c r="M4030" i="2"/>
  <c r="L4030" i="2"/>
  <c r="M4029" i="2"/>
  <c r="L4029" i="2"/>
  <c r="M4028" i="2"/>
  <c r="L4028" i="2"/>
  <c r="M4027" i="2"/>
  <c r="L4027" i="2"/>
  <c r="M4026" i="2"/>
  <c r="L4026" i="2"/>
  <c r="M4025" i="2"/>
  <c r="L4025" i="2"/>
  <c r="M4024" i="2"/>
  <c r="L4024" i="2"/>
  <c r="M4023" i="2"/>
  <c r="L4023" i="2"/>
  <c r="M4022" i="2"/>
  <c r="L4022" i="2"/>
  <c r="M4021" i="2"/>
  <c r="L4021" i="2"/>
  <c r="M4020" i="2"/>
  <c r="L4020" i="2"/>
  <c r="M4019" i="2"/>
  <c r="L4019" i="2"/>
  <c r="M4018" i="2"/>
  <c r="L4018" i="2"/>
  <c r="M4017" i="2"/>
  <c r="L4017" i="2"/>
  <c r="M4016" i="2"/>
  <c r="L4016" i="2"/>
  <c r="M4015" i="2"/>
  <c r="L4015" i="2"/>
  <c r="M4014" i="2"/>
  <c r="L4014" i="2"/>
  <c r="M4013" i="2"/>
  <c r="L4013" i="2"/>
  <c r="M4012" i="2"/>
  <c r="L4012" i="2"/>
  <c r="M4011" i="2"/>
  <c r="L4011" i="2"/>
  <c r="M4010" i="2"/>
  <c r="L4010" i="2"/>
  <c r="M4009" i="2"/>
  <c r="L4009" i="2"/>
  <c r="M4008" i="2"/>
  <c r="L4008" i="2"/>
  <c r="M4007" i="2"/>
  <c r="L4007" i="2"/>
  <c r="M4006" i="2"/>
  <c r="L4006" i="2"/>
  <c r="M4005" i="2"/>
  <c r="L4005" i="2"/>
  <c r="M4004" i="2"/>
  <c r="L4004" i="2"/>
  <c r="M4003" i="2"/>
  <c r="L4003" i="2"/>
  <c r="M4002" i="2"/>
  <c r="L4002" i="2"/>
  <c r="M4001" i="2"/>
  <c r="L4001" i="2"/>
  <c r="M4000" i="2"/>
  <c r="L4000" i="2"/>
  <c r="M3999" i="2"/>
  <c r="L3999" i="2"/>
  <c r="M3998" i="2"/>
  <c r="L3998" i="2"/>
  <c r="M3997" i="2"/>
  <c r="L3997" i="2"/>
  <c r="M3996" i="2"/>
  <c r="L3996" i="2"/>
  <c r="M3995" i="2"/>
  <c r="L3995" i="2"/>
  <c r="M3994" i="2"/>
  <c r="L3994" i="2"/>
  <c r="M3993" i="2"/>
  <c r="L3993" i="2"/>
  <c r="M3992" i="2"/>
  <c r="L3992" i="2"/>
  <c r="M3991" i="2"/>
  <c r="L3991" i="2"/>
  <c r="M3990" i="2"/>
  <c r="L3990" i="2"/>
  <c r="M3989" i="2"/>
  <c r="L3989" i="2"/>
  <c r="M3988" i="2"/>
  <c r="L3988" i="2"/>
  <c r="M3987" i="2"/>
  <c r="L3987" i="2"/>
  <c r="M3986" i="2"/>
  <c r="L3986" i="2"/>
  <c r="M3985" i="2"/>
  <c r="L3985" i="2"/>
  <c r="M3984" i="2"/>
  <c r="L3984" i="2"/>
  <c r="M3983" i="2"/>
  <c r="L3983" i="2"/>
  <c r="M3982" i="2"/>
  <c r="L3982" i="2"/>
  <c r="M3981" i="2"/>
  <c r="L3981" i="2"/>
  <c r="M3980" i="2"/>
  <c r="L3980" i="2"/>
  <c r="M3979" i="2"/>
  <c r="L3979" i="2"/>
  <c r="M3978" i="2"/>
  <c r="L3978" i="2"/>
  <c r="M3977" i="2"/>
  <c r="L3977" i="2"/>
  <c r="M3976" i="2"/>
  <c r="L3976" i="2"/>
  <c r="M3975" i="2"/>
  <c r="L3975" i="2"/>
  <c r="M3974" i="2"/>
  <c r="L3974" i="2"/>
  <c r="M3973" i="2"/>
  <c r="L3973" i="2"/>
  <c r="M3972" i="2"/>
  <c r="L3972" i="2"/>
  <c r="M3971" i="2"/>
  <c r="L3971" i="2"/>
  <c r="M3970" i="2"/>
  <c r="L3970" i="2"/>
  <c r="M3969" i="2"/>
  <c r="L3969" i="2"/>
  <c r="M3968" i="2"/>
  <c r="L3968" i="2"/>
  <c r="M3967" i="2"/>
  <c r="L3967" i="2"/>
  <c r="M3966" i="2"/>
  <c r="L3966" i="2"/>
  <c r="M3965" i="2"/>
  <c r="L3965" i="2"/>
  <c r="M3964" i="2"/>
  <c r="L3964" i="2"/>
  <c r="M3963" i="2"/>
  <c r="L3963" i="2"/>
  <c r="M3962" i="2"/>
  <c r="L3962" i="2"/>
  <c r="M3961" i="2"/>
  <c r="L3961" i="2"/>
  <c r="M3960" i="2"/>
  <c r="L3960" i="2"/>
  <c r="M3959" i="2"/>
  <c r="L3959" i="2"/>
  <c r="M3958" i="2"/>
  <c r="L3958" i="2"/>
  <c r="M3957" i="2"/>
  <c r="L3957" i="2"/>
  <c r="M3956" i="2"/>
  <c r="L3956" i="2"/>
  <c r="M3955" i="2"/>
  <c r="L3955" i="2"/>
  <c r="M3954" i="2"/>
  <c r="L3954" i="2"/>
  <c r="M3953" i="2"/>
  <c r="L3953" i="2"/>
  <c r="M3952" i="2"/>
  <c r="L3952" i="2"/>
  <c r="M3951" i="2"/>
  <c r="L3951" i="2"/>
  <c r="M3950" i="2"/>
  <c r="L3950" i="2"/>
  <c r="M3949" i="2"/>
  <c r="L3949" i="2"/>
  <c r="M3948" i="2"/>
  <c r="L3948" i="2"/>
  <c r="M3947" i="2"/>
  <c r="L3947" i="2"/>
  <c r="M3946" i="2"/>
  <c r="L3946" i="2"/>
  <c r="M3945" i="2"/>
  <c r="L3945" i="2"/>
  <c r="M3944" i="2"/>
  <c r="L3944" i="2"/>
  <c r="M3943" i="2"/>
  <c r="L3943" i="2"/>
  <c r="M3942" i="2"/>
  <c r="L3942" i="2"/>
  <c r="M3941" i="2"/>
  <c r="L3941" i="2"/>
  <c r="M3940" i="2"/>
  <c r="L3940" i="2"/>
  <c r="M3939" i="2"/>
  <c r="L3939" i="2"/>
  <c r="M3938" i="2"/>
  <c r="L3938" i="2"/>
  <c r="M3937" i="2"/>
  <c r="L3937" i="2"/>
  <c r="M3936" i="2"/>
  <c r="L3936" i="2"/>
  <c r="M3935" i="2"/>
  <c r="L3935" i="2"/>
  <c r="M3934" i="2"/>
  <c r="L3934" i="2"/>
  <c r="M3933" i="2"/>
  <c r="L3933" i="2"/>
  <c r="M3932" i="2"/>
  <c r="L3932" i="2"/>
  <c r="M3931" i="2"/>
  <c r="L3931" i="2"/>
  <c r="M3930" i="2"/>
  <c r="L3930" i="2"/>
  <c r="M3929" i="2"/>
  <c r="L3929" i="2"/>
  <c r="M3928" i="2"/>
  <c r="L3928" i="2"/>
  <c r="M3927" i="2"/>
  <c r="L3927" i="2"/>
  <c r="M3926" i="2"/>
  <c r="L3926" i="2"/>
  <c r="M3925" i="2"/>
  <c r="L3925" i="2"/>
  <c r="M3924" i="2"/>
  <c r="L3924" i="2"/>
  <c r="M3923" i="2"/>
  <c r="L3923" i="2"/>
  <c r="M3922" i="2"/>
  <c r="L3922" i="2"/>
  <c r="M3921" i="2"/>
  <c r="L3921" i="2"/>
  <c r="M3920" i="2"/>
  <c r="L3920" i="2"/>
  <c r="M3919" i="2"/>
  <c r="L3919" i="2"/>
  <c r="M3918" i="2"/>
  <c r="L3918" i="2"/>
  <c r="M3917" i="2"/>
  <c r="L3917" i="2"/>
  <c r="M3916" i="2"/>
  <c r="L3916" i="2"/>
  <c r="M3915" i="2"/>
  <c r="L3915" i="2"/>
  <c r="M3914" i="2"/>
  <c r="L3914" i="2"/>
  <c r="M3913" i="2"/>
  <c r="L3913" i="2"/>
  <c r="M3912" i="2"/>
  <c r="L3912" i="2"/>
  <c r="M3911" i="2"/>
  <c r="L3911" i="2"/>
  <c r="M3910" i="2"/>
  <c r="L3910" i="2"/>
  <c r="M3909" i="2"/>
  <c r="L3909" i="2"/>
  <c r="M3908" i="2"/>
  <c r="L3908" i="2"/>
  <c r="M3907" i="2"/>
  <c r="L3907" i="2"/>
  <c r="M3906" i="2"/>
  <c r="L3906" i="2"/>
  <c r="M3905" i="2"/>
  <c r="L3905" i="2"/>
  <c r="M3904" i="2"/>
  <c r="L3904" i="2"/>
  <c r="M3903" i="2"/>
  <c r="L3903" i="2"/>
  <c r="M3902" i="2"/>
  <c r="L3902" i="2"/>
  <c r="M3901" i="2"/>
  <c r="L3901" i="2"/>
  <c r="M3900" i="2"/>
  <c r="L3900" i="2"/>
  <c r="M3899" i="2"/>
  <c r="L3899" i="2"/>
  <c r="M3898" i="2"/>
  <c r="L3898" i="2"/>
  <c r="M3897" i="2"/>
  <c r="L3897" i="2"/>
  <c r="M3896" i="2"/>
  <c r="L3896" i="2"/>
  <c r="M3895" i="2"/>
  <c r="L3895" i="2"/>
  <c r="M3894" i="2"/>
  <c r="L3894" i="2"/>
  <c r="M3893" i="2"/>
  <c r="L3893" i="2"/>
  <c r="M3892" i="2"/>
  <c r="L3892" i="2"/>
  <c r="M3891" i="2"/>
  <c r="L3891" i="2"/>
  <c r="M3890" i="2"/>
  <c r="L3890" i="2"/>
  <c r="M3889" i="2"/>
  <c r="L3889" i="2"/>
  <c r="M3888" i="2"/>
  <c r="L3888" i="2"/>
  <c r="M3887" i="2"/>
  <c r="L3887" i="2"/>
  <c r="M3886" i="2"/>
  <c r="L3886" i="2"/>
  <c r="M3885" i="2"/>
  <c r="L3885" i="2"/>
  <c r="M3884" i="2"/>
  <c r="L3884" i="2"/>
  <c r="M3883" i="2"/>
  <c r="L3883" i="2"/>
  <c r="M3882" i="2"/>
  <c r="L3882" i="2"/>
  <c r="M3881" i="2"/>
  <c r="L3881" i="2"/>
  <c r="M3880" i="2"/>
  <c r="L3880" i="2"/>
  <c r="M3879" i="2"/>
  <c r="L3879" i="2"/>
  <c r="M3878" i="2"/>
  <c r="L3878" i="2"/>
  <c r="M3877" i="2"/>
  <c r="L3877" i="2"/>
  <c r="M3876" i="2"/>
  <c r="L3876" i="2"/>
  <c r="M3875" i="2"/>
  <c r="L3875" i="2"/>
  <c r="M3874" i="2"/>
  <c r="L3874" i="2"/>
  <c r="M3873" i="2"/>
  <c r="L3873" i="2"/>
  <c r="M3872" i="2"/>
  <c r="L3872" i="2"/>
  <c r="M3871" i="2"/>
  <c r="L3871" i="2"/>
  <c r="M3870" i="2"/>
  <c r="L3870" i="2"/>
  <c r="M3869" i="2"/>
  <c r="L3869" i="2"/>
  <c r="M3868" i="2"/>
  <c r="L3868" i="2"/>
  <c r="M3867" i="2"/>
  <c r="L3867" i="2"/>
  <c r="M3866" i="2"/>
  <c r="L3866" i="2"/>
  <c r="M3865" i="2"/>
  <c r="L3865" i="2"/>
  <c r="M3864" i="2"/>
  <c r="L3864" i="2"/>
  <c r="M3863" i="2"/>
  <c r="L3863" i="2"/>
  <c r="M3862" i="2"/>
  <c r="L3862" i="2"/>
  <c r="M3861" i="2"/>
  <c r="L3861" i="2"/>
  <c r="M3860" i="2"/>
  <c r="L3860" i="2"/>
  <c r="M3859" i="2"/>
  <c r="L3859" i="2"/>
  <c r="M3858" i="2"/>
  <c r="L3858" i="2"/>
  <c r="M3857" i="2"/>
  <c r="L3857" i="2"/>
  <c r="M3856" i="2"/>
  <c r="L3856" i="2"/>
  <c r="M3855" i="2"/>
  <c r="L3855" i="2"/>
  <c r="M3854" i="2"/>
  <c r="L3854" i="2"/>
  <c r="M3853" i="2"/>
  <c r="L3853" i="2"/>
  <c r="M3852" i="2"/>
  <c r="L3852" i="2"/>
  <c r="M3851" i="2"/>
  <c r="L3851" i="2"/>
  <c r="M3850" i="2"/>
  <c r="L3850" i="2"/>
  <c r="M3849" i="2"/>
  <c r="L3849" i="2"/>
  <c r="M3848" i="2"/>
  <c r="L3848" i="2"/>
  <c r="M3847" i="2"/>
  <c r="L3847" i="2"/>
  <c r="M3846" i="2"/>
  <c r="L3846" i="2"/>
  <c r="M3845" i="2"/>
  <c r="L3845" i="2"/>
  <c r="M3844" i="2"/>
  <c r="L3844" i="2"/>
  <c r="M3843" i="2"/>
  <c r="L3843" i="2"/>
  <c r="M3842" i="2"/>
  <c r="L3842" i="2"/>
  <c r="M3841" i="2"/>
  <c r="L3841" i="2"/>
  <c r="M3840" i="2"/>
  <c r="L3840" i="2"/>
  <c r="M3839" i="2"/>
  <c r="L3839" i="2"/>
  <c r="M3838" i="2"/>
  <c r="L3838" i="2"/>
  <c r="M3837" i="2"/>
  <c r="L3837" i="2"/>
  <c r="M3836" i="2"/>
  <c r="L3836" i="2"/>
  <c r="M3835" i="2"/>
  <c r="L3835" i="2"/>
  <c r="M3834" i="2"/>
  <c r="L3834" i="2"/>
  <c r="M3833" i="2"/>
  <c r="L3833" i="2"/>
  <c r="M3832" i="2"/>
  <c r="L3832" i="2"/>
  <c r="M3831" i="2"/>
  <c r="L3831" i="2"/>
  <c r="M3830" i="2"/>
  <c r="L3830" i="2"/>
  <c r="M3829" i="2"/>
  <c r="L3829" i="2"/>
  <c r="M3828" i="2"/>
  <c r="L3828" i="2"/>
  <c r="M3827" i="2"/>
  <c r="L3827" i="2"/>
  <c r="M3826" i="2"/>
  <c r="L3826" i="2"/>
  <c r="M3825" i="2"/>
  <c r="L3825" i="2"/>
  <c r="M3824" i="2"/>
  <c r="L3824" i="2"/>
  <c r="M3823" i="2"/>
  <c r="L3823" i="2"/>
  <c r="M3822" i="2"/>
  <c r="L3822" i="2"/>
  <c r="M3821" i="2"/>
  <c r="L3821" i="2"/>
  <c r="M3820" i="2"/>
  <c r="L3820" i="2"/>
  <c r="M3819" i="2"/>
  <c r="L3819" i="2"/>
  <c r="M3818" i="2"/>
  <c r="L3818" i="2"/>
  <c r="M3817" i="2"/>
  <c r="L3817" i="2"/>
  <c r="M3816" i="2"/>
  <c r="L3816" i="2"/>
  <c r="M3815" i="2"/>
  <c r="L3815" i="2"/>
  <c r="M3814" i="2"/>
  <c r="L3814" i="2"/>
  <c r="M3813" i="2"/>
  <c r="L3813" i="2"/>
  <c r="M3812" i="2"/>
  <c r="L3812" i="2"/>
  <c r="M3811" i="2"/>
  <c r="L3811" i="2"/>
  <c r="M3810" i="2"/>
  <c r="L3810" i="2"/>
  <c r="M3809" i="2"/>
  <c r="L3809" i="2"/>
  <c r="M3808" i="2"/>
  <c r="L3808" i="2"/>
  <c r="M3807" i="2"/>
  <c r="L3807" i="2"/>
  <c r="M3806" i="2"/>
  <c r="L3806" i="2"/>
  <c r="M3805" i="2"/>
  <c r="L3805" i="2"/>
  <c r="M3804" i="2"/>
  <c r="L3804" i="2"/>
  <c r="M3803" i="2"/>
  <c r="L3803" i="2"/>
  <c r="M3802" i="2"/>
  <c r="L3802" i="2"/>
  <c r="M3801" i="2"/>
  <c r="L3801" i="2"/>
  <c r="M3800" i="2"/>
  <c r="L3800" i="2"/>
  <c r="M3799" i="2"/>
  <c r="L3799" i="2"/>
  <c r="M3798" i="2"/>
  <c r="L3798" i="2"/>
  <c r="M3797" i="2"/>
  <c r="L3797" i="2"/>
  <c r="M3796" i="2"/>
  <c r="L3796" i="2"/>
  <c r="M3795" i="2"/>
  <c r="L3795" i="2"/>
  <c r="M3794" i="2"/>
  <c r="L3794" i="2"/>
  <c r="M3793" i="2"/>
  <c r="L3793" i="2"/>
  <c r="M3792" i="2"/>
  <c r="L3792" i="2"/>
  <c r="M3791" i="2"/>
  <c r="L3791" i="2"/>
  <c r="M3790" i="2"/>
  <c r="L3790" i="2"/>
  <c r="M3789" i="2"/>
  <c r="L3789" i="2"/>
  <c r="M3788" i="2"/>
  <c r="L3788" i="2"/>
  <c r="M3787" i="2"/>
  <c r="L3787" i="2"/>
  <c r="M3786" i="2"/>
  <c r="L3786" i="2"/>
  <c r="M3785" i="2"/>
  <c r="L3785" i="2"/>
  <c r="M3784" i="2"/>
  <c r="L3784" i="2"/>
  <c r="M3783" i="2"/>
  <c r="L3783" i="2"/>
  <c r="M3782" i="2"/>
  <c r="L3782" i="2"/>
  <c r="M3781" i="2"/>
  <c r="L3781" i="2"/>
  <c r="M3780" i="2"/>
  <c r="L3780" i="2"/>
  <c r="M3779" i="2"/>
  <c r="L3779" i="2"/>
  <c r="M3778" i="2"/>
  <c r="L3778" i="2"/>
  <c r="M3777" i="2"/>
  <c r="L3777" i="2"/>
  <c r="M3776" i="2"/>
  <c r="L3776" i="2"/>
  <c r="M3775" i="2"/>
  <c r="L3775" i="2"/>
  <c r="M3774" i="2"/>
  <c r="L3774" i="2"/>
  <c r="M3773" i="2"/>
  <c r="L3773" i="2"/>
  <c r="M3772" i="2"/>
  <c r="L3772" i="2"/>
  <c r="M3771" i="2"/>
  <c r="L3771" i="2"/>
  <c r="M3770" i="2"/>
  <c r="L3770" i="2"/>
  <c r="M3769" i="2"/>
  <c r="L3769" i="2"/>
  <c r="M3768" i="2"/>
  <c r="L3768" i="2"/>
  <c r="M3767" i="2"/>
  <c r="L3767" i="2"/>
  <c r="M3766" i="2"/>
  <c r="L3766" i="2"/>
  <c r="M3765" i="2"/>
  <c r="L3765" i="2"/>
  <c r="M3764" i="2"/>
  <c r="L3764" i="2"/>
  <c r="M3763" i="2"/>
  <c r="L3763" i="2"/>
  <c r="M3762" i="2"/>
  <c r="L3762" i="2"/>
  <c r="M3761" i="2"/>
  <c r="L3761" i="2"/>
  <c r="M3760" i="2"/>
  <c r="L3760" i="2"/>
  <c r="M3759" i="2"/>
  <c r="L3759" i="2"/>
  <c r="M3758" i="2"/>
  <c r="L3758" i="2"/>
  <c r="M3757" i="2"/>
  <c r="L3757" i="2"/>
  <c r="M3756" i="2"/>
  <c r="L3756" i="2"/>
  <c r="M3755" i="2"/>
  <c r="L3755" i="2"/>
  <c r="M3754" i="2"/>
  <c r="L3754" i="2"/>
  <c r="M3753" i="2"/>
  <c r="L3753" i="2"/>
  <c r="M3752" i="2"/>
  <c r="L3752" i="2"/>
  <c r="M3751" i="2"/>
  <c r="L3751" i="2"/>
  <c r="M3750" i="2"/>
  <c r="L3750" i="2"/>
  <c r="M3749" i="2"/>
  <c r="L3749" i="2"/>
  <c r="M3748" i="2"/>
  <c r="L3748" i="2"/>
  <c r="M3747" i="2"/>
  <c r="L3747" i="2"/>
  <c r="M3746" i="2"/>
  <c r="L3746" i="2"/>
  <c r="M3745" i="2"/>
  <c r="L3745" i="2"/>
  <c r="M3744" i="2"/>
  <c r="L3744" i="2"/>
  <c r="M3743" i="2"/>
  <c r="L3743" i="2"/>
  <c r="M3742" i="2"/>
  <c r="L3742" i="2"/>
  <c r="M3741" i="2"/>
  <c r="L3741" i="2"/>
  <c r="M3740" i="2"/>
  <c r="L3740" i="2"/>
  <c r="M3739" i="2"/>
  <c r="L3739" i="2"/>
  <c r="M3738" i="2"/>
  <c r="L3738" i="2"/>
  <c r="M3737" i="2"/>
  <c r="L3737" i="2"/>
  <c r="M3736" i="2"/>
  <c r="L3736" i="2"/>
  <c r="M3735" i="2"/>
  <c r="L3735" i="2"/>
  <c r="M3734" i="2"/>
  <c r="L3734" i="2"/>
  <c r="M3733" i="2"/>
  <c r="L3733" i="2"/>
  <c r="M3732" i="2"/>
  <c r="L3732" i="2"/>
  <c r="M3731" i="2"/>
  <c r="L3731" i="2"/>
  <c r="M3730" i="2"/>
  <c r="L3730" i="2"/>
  <c r="M3729" i="2"/>
  <c r="L3729" i="2"/>
  <c r="M3728" i="2"/>
  <c r="L3728" i="2"/>
  <c r="M3727" i="2"/>
  <c r="L3727" i="2"/>
  <c r="M3726" i="2"/>
  <c r="L3726" i="2"/>
  <c r="M3725" i="2"/>
  <c r="L3725" i="2"/>
  <c r="M3724" i="2"/>
  <c r="L3724" i="2"/>
  <c r="M3723" i="2"/>
  <c r="L3723" i="2"/>
  <c r="M3722" i="2"/>
  <c r="L3722" i="2"/>
  <c r="M3721" i="2"/>
  <c r="L3721" i="2"/>
  <c r="M3720" i="2"/>
  <c r="L3720" i="2"/>
  <c r="M3719" i="2"/>
  <c r="L3719" i="2"/>
  <c r="M3718" i="2"/>
  <c r="L3718" i="2"/>
  <c r="M3717" i="2"/>
  <c r="L3717" i="2"/>
  <c r="M3716" i="2"/>
  <c r="L3716" i="2"/>
  <c r="M3715" i="2"/>
  <c r="L3715" i="2"/>
  <c r="M3714" i="2"/>
  <c r="L3714" i="2"/>
  <c r="M3713" i="2"/>
  <c r="L3713" i="2"/>
  <c r="M3712" i="2"/>
  <c r="L3712" i="2"/>
  <c r="M3711" i="2"/>
  <c r="L3711" i="2"/>
  <c r="M3710" i="2"/>
  <c r="L3710" i="2"/>
  <c r="M3709" i="2"/>
  <c r="L3709" i="2"/>
  <c r="M3708" i="2"/>
  <c r="L3708" i="2"/>
  <c r="M3707" i="2"/>
  <c r="L3707" i="2"/>
  <c r="M3706" i="2"/>
  <c r="L3706" i="2"/>
  <c r="M3705" i="2"/>
  <c r="L3705" i="2"/>
  <c r="M3704" i="2"/>
  <c r="L3704" i="2"/>
  <c r="M3703" i="2"/>
  <c r="L3703" i="2"/>
  <c r="M3702" i="2"/>
  <c r="L3702" i="2"/>
  <c r="M3701" i="2"/>
  <c r="L3701" i="2"/>
  <c r="M3700" i="2"/>
  <c r="L3700" i="2"/>
  <c r="M3699" i="2"/>
  <c r="L3699" i="2"/>
  <c r="M3698" i="2"/>
  <c r="L3698" i="2"/>
  <c r="M3697" i="2"/>
  <c r="L3697" i="2"/>
  <c r="M3696" i="2"/>
  <c r="L3696" i="2"/>
  <c r="M3695" i="2"/>
  <c r="L3695" i="2"/>
  <c r="M3694" i="2"/>
  <c r="L3694" i="2"/>
  <c r="M3693" i="2"/>
  <c r="L3693" i="2"/>
  <c r="M3692" i="2"/>
  <c r="L3692" i="2"/>
  <c r="M3691" i="2"/>
  <c r="L3691" i="2"/>
  <c r="M3690" i="2"/>
  <c r="L3690" i="2"/>
  <c r="M3689" i="2"/>
  <c r="L3689" i="2"/>
  <c r="M3688" i="2"/>
  <c r="L3688" i="2"/>
  <c r="M3687" i="2"/>
  <c r="L3687" i="2"/>
  <c r="M3686" i="2"/>
  <c r="L3686" i="2"/>
  <c r="M3685" i="2"/>
  <c r="L3685" i="2"/>
  <c r="M3684" i="2"/>
  <c r="L3684" i="2"/>
  <c r="M3683" i="2"/>
  <c r="L3683" i="2"/>
  <c r="M3682" i="2"/>
  <c r="L3682" i="2"/>
  <c r="M3681" i="2"/>
  <c r="L3681" i="2"/>
  <c r="M3680" i="2"/>
  <c r="L3680" i="2"/>
  <c r="M3679" i="2"/>
  <c r="L3679" i="2"/>
  <c r="M3678" i="2"/>
  <c r="L3678" i="2"/>
  <c r="M3677" i="2"/>
  <c r="L3677" i="2"/>
  <c r="M3676" i="2"/>
  <c r="L3676" i="2"/>
  <c r="M3675" i="2"/>
  <c r="L3675" i="2"/>
  <c r="M3674" i="2"/>
  <c r="L3674" i="2"/>
  <c r="M3673" i="2"/>
  <c r="L3673" i="2"/>
  <c r="M3672" i="2"/>
  <c r="L3672" i="2"/>
  <c r="M3671" i="2"/>
  <c r="L3671" i="2"/>
  <c r="M3670" i="2"/>
  <c r="L3670" i="2"/>
  <c r="M3669" i="2"/>
  <c r="L3669" i="2"/>
  <c r="M3668" i="2"/>
  <c r="L3668" i="2"/>
  <c r="M3667" i="2"/>
  <c r="L3667" i="2"/>
  <c r="M3666" i="2"/>
  <c r="L3666" i="2"/>
  <c r="M3665" i="2"/>
  <c r="L3665" i="2"/>
  <c r="M3664" i="2"/>
  <c r="L3664" i="2"/>
  <c r="M3663" i="2"/>
  <c r="L3663" i="2"/>
  <c r="M3662" i="2"/>
  <c r="L3662" i="2"/>
  <c r="M3661" i="2"/>
  <c r="L3661" i="2"/>
  <c r="M3660" i="2"/>
  <c r="L3660" i="2"/>
  <c r="M3659" i="2"/>
  <c r="L3659" i="2"/>
  <c r="M3658" i="2"/>
  <c r="L3658" i="2"/>
  <c r="M3657" i="2"/>
  <c r="L3657" i="2"/>
  <c r="M3656" i="2"/>
  <c r="L3656" i="2"/>
  <c r="M3655" i="2"/>
  <c r="L3655" i="2"/>
  <c r="M3654" i="2"/>
  <c r="L3654" i="2"/>
  <c r="M3653" i="2"/>
  <c r="L3653" i="2"/>
  <c r="M3652" i="2"/>
  <c r="L3652" i="2"/>
  <c r="M3651" i="2"/>
  <c r="L3651" i="2"/>
  <c r="M3650" i="2"/>
  <c r="L3650" i="2"/>
  <c r="M3649" i="2"/>
  <c r="L3649" i="2"/>
  <c r="M3648" i="2"/>
  <c r="L3648" i="2"/>
  <c r="M3647" i="2"/>
  <c r="L3647" i="2"/>
  <c r="M3646" i="2"/>
  <c r="L3646" i="2"/>
  <c r="M3645" i="2"/>
  <c r="L3645" i="2"/>
  <c r="M3644" i="2"/>
  <c r="L3644" i="2"/>
  <c r="M3643" i="2"/>
  <c r="L3643" i="2"/>
  <c r="M3642" i="2"/>
  <c r="L3642" i="2"/>
  <c r="M3641" i="2"/>
  <c r="L3641" i="2"/>
  <c r="M3640" i="2"/>
  <c r="L3640" i="2"/>
  <c r="M3639" i="2"/>
  <c r="L3639" i="2"/>
  <c r="M3638" i="2"/>
  <c r="L3638" i="2"/>
  <c r="M3637" i="2"/>
  <c r="L3637" i="2"/>
  <c r="M3636" i="2"/>
  <c r="L3636" i="2"/>
  <c r="M3635" i="2"/>
  <c r="L3635" i="2"/>
  <c r="M3634" i="2"/>
  <c r="L3634" i="2"/>
  <c r="M3633" i="2"/>
  <c r="L3633" i="2"/>
  <c r="M3632" i="2"/>
  <c r="L3632" i="2"/>
  <c r="M3631" i="2"/>
  <c r="L3631" i="2"/>
  <c r="M3630" i="2"/>
  <c r="L3630" i="2"/>
  <c r="M3629" i="2"/>
  <c r="L3629" i="2"/>
  <c r="M3628" i="2"/>
  <c r="L3628" i="2"/>
  <c r="M3627" i="2"/>
  <c r="L3627" i="2"/>
  <c r="M3626" i="2"/>
  <c r="L3626" i="2"/>
  <c r="M3625" i="2"/>
  <c r="L3625" i="2"/>
  <c r="M3624" i="2"/>
  <c r="L3624" i="2"/>
  <c r="M3623" i="2"/>
  <c r="L3623" i="2"/>
  <c r="M3622" i="2"/>
  <c r="L3622" i="2"/>
  <c r="M3621" i="2"/>
  <c r="L3621" i="2"/>
  <c r="M3620" i="2"/>
  <c r="L3620" i="2"/>
  <c r="M3619" i="2"/>
  <c r="L3619" i="2"/>
  <c r="M3618" i="2"/>
  <c r="L3618" i="2"/>
  <c r="M3617" i="2"/>
  <c r="L3617" i="2"/>
  <c r="M3616" i="2"/>
  <c r="L3616" i="2"/>
  <c r="M3615" i="2"/>
  <c r="L3615" i="2"/>
  <c r="M3614" i="2"/>
  <c r="L3614" i="2"/>
  <c r="M3613" i="2"/>
  <c r="L3613" i="2"/>
  <c r="M3612" i="2"/>
  <c r="L3612" i="2"/>
  <c r="M3611" i="2"/>
  <c r="L3611" i="2"/>
  <c r="M3610" i="2"/>
  <c r="L3610" i="2"/>
  <c r="M3609" i="2"/>
  <c r="L3609" i="2"/>
  <c r="M3608" i="2"/>
  <c r="L3608" i="2"/>
  <c r="M3607" i="2"/>
  <c r="L3607" i="2"/>
  <c r="M3606" i="2"/>
  <c r="L3606" i="2"/>
  <c r="M3605" i="2"/>
  <c r="L3605" i="2"/>
  <c r="M3604" i="2"/>
  <c r="L3604" i="2"/>
  <c r="M3603" i="2"/>
  <c r="L3603" i="2"/>
  <c r="M3602" i="2"/>
  <c r="L3602" i="2"/>
  <c r="M3601" i="2"/>
  <c r="L3601" i="2"/>
  <c r="M3600" i="2"/>
  <c r="L3600" i="2"/>
  <c r="M3599" i="2"/>
  <c r="L3599" i="2"/>
  <c r="M3598" i="2"/>
  <c r="L3598" i="2"/>
  <c r="M3597" i="2"/>
  <c r="L3597" i="2"/>
  <c r="M3596" i="2"/>
  <c r="L3596" i="2"/>
  <c r="M3595" i="2"/>
  <c r="L3595" i="2"/>
  <c r="M3594" i="2"/>
  <c r="L3594" i="2"/>
  <c r="M3593" i="2"/>
  <c r="L3593" i="2"/>
  <c r="M3592" i="2"/>
  <c r="L3592" i="2"/>
  <c r="M3591" i="2"/>
  <c r="L3591" i="2"/>
  <c r="M3590" i="2"/>
  <c r="L3590" i="2"/>
  <c r="M3589" i="2"/>
  <c r="L3589" i="2"/>
  <c r="M3588" i="2"/>
  <c r="L3588" i="2"/>
  <c r="M3587" i="2"/>
  <c r="L3587" i="2"/>
  <c r="M3586" i="2"/>
  <c r="L3586" i="2"/>
  <c r="M3585" i="2"/>
  <c r="L3585" i="2"/>
  <c r="M3584" i="2"/>
  <c r="L3584" i="2"/>
  <c r="M3583" i="2"/>
  <c r="L3583" i="2"/>
  <c r="M3582" i="2"/>
  <c r="L3582" i="2"/>
  <c r="M3581" i="2"/>
  <c r="L3581" i="2"/>
  <c r="M3580" i="2"/>
  <c r="L3580" i="2"/>
  <c r="M3579" i="2"/>
  <c r="L3579" i="2"/>
  <c r="M3578" i="2"/>
  <c r="L3578" i="2"/>
  <c r="M3577" i="2"/>
  <c r="L3577" i="2"/>
  <c r="M3576" i="2"/>
  <c r="L3576" i="2"/>
  <c r="M3575" i="2"/>
  <c r="L3575" i="2"/>
  <c r="M3574" i="2"/>
  <c r="L3574" i="2"/>
  <c r="M3573" i="2"/>
  <c r="L3573" i="2"/>
  <c r="M3572" i="2"/>
  <c r="L3572" i="2"/>
  <c r="M3571" i="2"/>
  <c r="L3571" i="2"/>
  <c r="M3570" i="2"/>
  <c r="L3570" i="2"/>
  <c r="M3569" i="2"/>
  <c r="L3569" i="2"/>
  <c r="M3568" i="2"/>
  <c r="L3568" i="2"/>
  <c r="M3567" i="2"/>
  <c r="L3567" i="2"/>
  <c r="M3566" i="2"/>
  <c r="L3566" i="2"/>
  <c r="M3565" i="2"/>
  <c r="L3565" i="2"/>
  <c r="M3564" i="2"/>
  <c r="L3564" i="2"/>
  <c r="M3563" i="2"/>
  <c r="L3563" i="2"/>
  <c r="M3562" i="2"/>
  <c r="L3562" i="2"/>
  <c r="M3561" i="2"/>
  <c r="L3561" i="2"/>
  <c r="M3560" i="2"/>
  <c r="L3560" i="2"/>
  <c r="M3559" i="2"/>
  <c r="L3559" i="2"/>
  <c r="M3558" i="2"/>
  <c r="L3558" i="2"/>
  <c r="M3557" i="2"/>
  <c r="L3557" i="2"/>
  <c r="M3556" i="2"/>
  <c r="L3556" i="2"/>
  <c r="M3555" i="2"/>
  <c r="L3555" i="2"/>
  <c r="M3554" i="2"/>
  <c r="L3554" i="2"/>
  <c r="M3553" i="2"/>
  <c r="L3553" i="2"/>
  <c r="M3552" i="2"/>
  <c r="L3552" i="2"/>
  <c r="M3551" i="2"/>
  <c r="L3551" i="2"/>
  <c r="M3550" i="2"/>
  <c r="L3550" i="2"/>
  <c r="M3549" i="2"/>
  <c r="L3549" i="2"/>
  <c r="M3548" i="2"/>
  <c r="L3548" i="2"/>
  <c r="M3547" i="2"/>
  <c r="L3547" i="2"/>
  <c r="M3546" i="2"/>
  <c r="L3546" i="2"/>
  <c r="M3545" i="2"/>
  <c r="L3545" i="2"/>
  <c r="M3544" i="2"/>
  <c r="L3544" i="2"/>
  <c r="M3543" i="2"/>
  <c r="L3543" i="2"/>
  <c r="M3542" i="2"/>
  <c r="L3542" i="2"/>
  <c r="M3541" i="2"/>
  <c r="L3541" i="2"/>
  <c r="M3540" i="2"/>
  <c r="L3540" i="2"/>
  <c r="M3539" i="2"/>
  <c r="L3539" i="2"/>
  <c r="M3538" i="2"/>
  <c r="L3538" i="2"/>
  <c r="M3537" i="2"/>
  <c r="L3537" i="2"/>
  <c r="M3536" i="2"/>
  <c r="L3536" i="2"/>
  <c r="M3535" i="2"/>
  <c r="L3535" i="2"/>
  <c r="M3534" i="2"/>
  <c r="L3534" i="2"/>
  <c r="M3533" i="2"/>
  <c r="L3533" i="2"/>
  <c r="M3532" i="2"/>
  <c r="L3532" i="2"/>
  <c r="M3531" i="2"/>
  <c r="L3531" i="2"/>
  <c r="M3530" i="2"/>
  <c r="L3530" i="2"/>
  <c r="M3529" i="2"/>
  <c r="L3529" i="2"/>
  <c r="M3528" i="2"/>
  <c r="L3528" i="2"/>
  <c r="M3527" i="2"/>
  <c r="L3527" i="2"/>
  <c r="M3526" i="2"/>
  <c r="L3526" i="2"/>
  <c r="M3525" i="2"/>
  <c r="L3525" i="2"/>
  <c r="M3524" i="2"/>
  <c r="L3524" i="2"/>
  <c r="M3523" i="2"/>
  <c r="L3523" i="2"/>
  <c r="M3522" i="2"/>
  <c r="L3522" i="2"/>
  <c r="M3521" i="2"/>
  <c r="L3521" i="2"/>
  <c r="M3520" i="2"/>
  <c r="L3520" i="2"/>
  <c r="M3519" i="2"/>
  <c r="L3519" i="2"/>
  <c r="M3518" i="2"/>
  <c r="L3518" i="2"/>
  <c r="M3517" i="2"/>
  <c r="L3517" i="2"/>
  <c r="M3516" i="2"/>
  <c r="L3516" i="2"/>
  <c r="M3515" i="2"/>
  <c r="L3515" i="2"/>
  <c r="M3514" i="2"/>
  <c r="L3514" i="2"/>
  <c r="M3513" i="2"/>
  <c r="L3513" i="2"/>
  <c r="M3512" i="2"/>
  <c r="L3512" i="2"/>
  <c r="M3511" i="2"/>
  <c r="L3511" i="2"/>
  <c r="M3510" i="2"/>
  <c r="L3510" i="2"/>
  <c r="M3509" i="2"/>
  <c r="L3509" i="2"/>
  <c r="M3508" i="2"/>
  <c r="L3508" i="2"/>
  <c r="M3507" i="2"/>
  <c r="L3507" i="2"/>
  <c r="M3506" i="2"/>
  <c r="L3506" i="2"/>
  <c r="M3505" i="2"/>
  <c r="L3505" i="2"/>
  <c r="M3504" i="2"/>
  <c r="L3504" i="2"/>
  <c r="M3503" i="2"/>
  <c r="L3503" i="2"/>
  <c r="M3502" i="2"/>
  <c r="L3502" i="2"/>
  <c r="M3501" i="2"/>
  <c r="L3501" i="2"/>
  <c r="M3500" i="2"/>
  <c r="L3500" i="2"/>
  <c r="M3499" i="2"/>
  <c r="L3499" i="2"/>
  <c r="M3498" i="2"/>
  <c r="L3498" i="2"/>
  <c r="M3497" i="2"/>
  <c r="L3497" i="2"/>
  <c r="M3496" i="2"/>
  <c r="L3496" i="2"/>
  <c r="M3495" i="2"/>
  <c r="L3495" i="2"/>
  <c r="M3494" i="2"/>
  <c r="L3494" i="2"/>
  <c r="M3493" i="2"/>
  <c r="L3493" i="2"/>
  <c r="M3492" i="2"/>
  <c r="L3492" i="2"/>
  <c r="M3491" i="2"/>
  <c r="L3491" i="2"/>
  <c r="M3490" i="2"/>
  <c r="L3490" i="2"/>
  <c r="M3489" i="2"/>
  <c r="L3489" i="2"/>
  <c r="M3488" i="2"/>
  <c r="L3488" i="2"/>
  <c r="M3487" i="2"/>
  <c r="L3487" i="2"/>
  <c r="M3486" i="2"/>
  <c r="L3486" i="2"/>
  <c r="M3485" i="2"/>
  <c r="L3485" i="2"/>
  <c r="M3484" i="2"/>
  <c r="L3484" i="2"/>
  <c r="M3483" i="2"/>
  <c r="L3483" i="2"/>
  <c r="M3482" i="2"/>
  <c r="L3482" i="2"/>
  <c r="M3481" i="2"/>
  <c r="L3481" i="2"/>
  <c r="M3480" i="2"/>
  <c r="L3480" i="2"/>
  <c r="M3479" i="2"/>
  <c r="L3479" i="2"/>
  <c r="M3478" i="2"/>
  <c r="L3478" i="2"/>
  <c r="M3477" i="2"/>
  <c r="L3477" i="2"/>
  <c r="M3476" i="2"/>
  <c r="L3476" i="2"/>
  <c r="M3475" i="2"/>
  <c r="L3475" i="2"/>
  <c r="M3474" i="2"/>
  <c r="L3474" i="2"/>
  <c r="M3473" i="2"/>
  <c r="L3473" i="2"/>
  <c r="M3472" i="2"/>
  <c r="L3472" i="2"/>
  <c r="M3471" i="2"/>
  <c r="L3471" i="2"/>
  <c r="M3470" i="2"/>
  <c r="L3470" i="2"/>
  <c r="M3469" i="2"/>
  <c r="L3469" i="2"/>
  <c r="M3468" i="2"/>
  <c r="L3468" i="2"/>
  <c r="M3467" i="2"/>
  <c r="L3467" i="2"/>
  <c r="M3466" i="2"/>
  <c r="L3466" i="2"/>
  <c r="M3465" i="2"/>
  <c r="L3465" i="2"/>
  <c r="M3464" i="2"/>
  <c r="L3464" i="2"/>
  <c r="M3463" i="2"/>
  <c r="L3463" i="2"/>
  <c r="M3462" i="2"/>
  <c r="L3462" i="2"/>
  <c r="M3461" i="2"/>
  <c r="L3461" i="2"/>
  <c r="M3460" i="2"/>
  <c r="L3460" i="2"/>
  <c r="M3459" i="2"/>
  <c r="L3459" i="2"/>
  <c r="M3458" i="2"/>
  <c r="L3458" i="2"/>
  <c r="M3457" i="2"/>
  <c r="L3457" i="2"/>
  <c r="M3456" i="2"/>
  <c r="L3456" i="2"/>
  <c r="M3455" i="2"/>
  <c r="L3455" i="2"/>
  <c r="M3454" i="2"/>
  <c r="L3454" i="2"/>
  <c r="M3453" i="2"/>
  <c r="L3453" i="2"/>
  <c r="M3452" i="2"/>
  <c r="L3452" i="2"/>
  <c r="M3451" i="2"/>
  <c r="L3451" i="2"/>
  <c r="M3450" i="2"/>
  <c r="L3450" i="2"/>
  <c r="M3449" i="2"/>
  <c r="L3449" i="2"/>
  <c r="M3448" i="2"/>
  <c r="L3448" i="2"/>
  <c r="M3447" i="2"/>
  <c r="L3447" i="2"/>
  <c r="M3446" i="2"/>
  <c r="L3446" i="2"/>
  <c r="M3445" i="2"/>
  <c r="L3445" i="2"/>
  <c r="M3444" i="2"/>
  <c r="L3444" i="2"/>
  <c r="M3443" i="2"/>
  <c r="L3443" i="2"/>
  <c r="M3442" i="2"/>
  <c r="L3442" i="2"/>
  <c r="M3441" i="2"/>
  <c r="L3441" i="2"/>
  <c r="M3440" i="2"/>
  <c r="L3440" i="2"/>
  <c r="M3439" i="2"/>
  <c r="L3439" i="2"/>
  <c r="M3438" i="2"/>
  <c r="L3438" i="2"/>
  <c r="M3437" i="2"/>
  <c r="L3437" i="2"/>
  <c r="M3436" i="2"/>
  <c r="L3436" i="2"/>
  <c r="M3435" i="2"/>
  <c r="L3435" i="2"/>
  <c r="M3434" i="2"/>
  <c r="L3434" i="2"/>
  <c r="M3433" i="2"/>
  <c r="L3433" i="2"/>
  <c r="M3432" i="2"/>
  <c r="L3432" i="2"/>
  <c r="M3431" i="2"/>
  <c r="L3431" i="2"/>
  <c r="M3430" i="2"/>
  <c r="L3430" i="2"/>
  <c r="M3429" i="2"/>
  <c r="L3429" i="2"/>
  <c r="M3428" i="2"/>
  <c r="L3428" i="2"/>
  <c r="M3427" i="2"/>
  <c r="L3427" i="2"/>
  <c r="M3426" i="2"/>
  <c r="L3426" i="2"/>
  <c r="M3425" i="2"/>
  <c r="L3425" i="2"/>
  <c r="M3424" i="2"/>
  <c r="L3424" i="2"/>
  <c r="M3423" i="2"/>
  <c r="L3423" i="2"/>
  <c r="M3422" i="2"/>
  <c r="L3422" i="2"/>
  <c r="M3421" i="2"/>
  <c r="L3421" i="2"/>
  <c r="M3420" i="2"/>
  <c r="L3420" i="2"/>
  <c r="M3419" i="2"/>
  <c r="L3419" i="2"/>
  <c r="M3418" i="2"/>
  <c r="L3418" i="2"/>
  <c r="M3417" i="2"/>
  <c r="L3417" i="2"/>
  <c r="M3416" i="2"/>
  <c r="L3416" i="2"/>
  <c r="M3415" i="2"/>
  <c r="L3415" i="2"/>
  <c r="M3414" i="2"/>
  <c r="L3414" i="2"/>
  <c r="M3413" i="2"/>
  <c r="L3413" i="2"/>
  <c r="M3412" i="2"/>
  <c r="L3412" i="2"/>
  <c r="M3411" i="2"/>
  <c r="L3411" i="2"/>
  <c r="M3410" i="2"/>
  <c r="L3410" i="2"/>
  <c r="M3409" i="2"/>
  <c r="L3409" i="2"/>
  <c r="M3408" i="2"/>
  <c r="L3408" i="2"/>
  <c r="M3407" i="2"/>
  <c r="L3407" i="2"/>
  <c r="M3406" i="2"/>
  <c r="L3406" i="2"/>
  <c r="M3405" i="2"/>
  <c r="L3405" i="2"/>
  <c r="M3404" i="2"/>
  <c r="L3404" i="2"/>
  <c r="M3403" i="2"/>
  <c r="L3403" i="2"/>
  <c r="M3402" i="2"/>
  <c r="L3402" i="2"/>
  <c r="M3401" i="2"/>
  <c r="L3401" i="2"/>
  <c r="M3400" i="2"/>
  <c r="L3400" i="2"/>
  <c r="M3399" i="2"/>
  <c r="L3399" i="2"/>
  <c r="M3398" i="2"/>
  <c r="L3398" i="2"/>
  <c r="M3397" i="2"/>
  <c r="L3397" i="2"/>
  <c r="M3396" i="2"/>
  <c r="L3396" i="2"/>
  <c r="M3395" i="2"/>
  <c r="L3395" i="2"/>
  <c r="M3394" i="2"/>
  <c r="L3394" i="2"/>
  <c r="M3393" i="2"/>
  <c r="L3393" i="2"/>
  <c r="M3392" i="2"/>
  <c r="L3392" i="2"/>
  <c r="M3391" i="2"/>
  <c r="L3391" i="2"/>
  <c r="M3390" i="2"/>
  <c r="L3390" i="2"/>
  <c r="M3389" i="2"/>
  <c r="L3389" i="2"/>
  <c r="M3388" i="2"/>
  <c r="L3388" i="2"/>
  <c r="M3387" i="2"/>
  <c r="L3387" i="2"/>
  <c r="M3386" i="2"/>
  <c r="L3386" i="2"/>
  <c r="M3385" i="2"/>
  <c r="L3385" i="2"/>
  <c r="M3384" i="2"/>
  <c r="L3384" i="2"/>
  <c r="M3383" i="2"/>
  <c r="L3383" i="2"/>
  <c r="M3382" i="2"/>
  <c r="L3382" i="2"/>
  <c r="M3381" i="2"/>
  <c r="L3381" i="2"/>
  <c r="M3380" i="2"/>
  <c r="L3380" i="2"/>
  <c r="M3379" i="2"/>
  <c r="L3379" i="2"/>
  <c r="M3378" i="2"/>
  <c r="L3378" i="2"/>
  <c r="M3377" i="2"/>
  <c r="L3377" i="2"/>
  <c r="M3376" i="2"/>
  <c r="L3376" i="2"/>
  <c r="M3375" i="2"/>
  <c r="L3375" i="2"/>
  <c r="M3374" i="2"/>
  <c r="L3374" i="2"/>
  <c r="M3373" i="2"/>
  <c r="L3373" i="2"/>
  <c r="M3372" i="2"/>
  <c r="L3372" i="2"/>
  <c r="M3371" i="2"/>
  <c r="L3371" i="2"/>
  <c r="M3370" i="2"/>
  <c r="L3370" i="2"/>
  <c r="M3369" i="2"/>
  <c r="L3369" i="2"/>
  <c r="M3368" i="2"/>
  <c r="L3368" i="2"/>
  <c r="M3367" i="2"/>
  <c r="L3367" i="2"/>
  <c r="M3366" i="2"/>
  <c r="L3366" i="2"/>
  <c r="M3365" i="2"/>
  <c r="L3365" i="2"/>
  <c r="M3364" i="2"/>
  <c r="L3364" i="2"/>
  <c r="M3363" i="2"/>
  <c r="L3363" i="2"/>
  <c r="M3362" i="2"/>
  <c r="L3362" i="2"/>
  <c r="M3361" i="2"/>
  <c r="L3361" i="2"/>
  <c r="M3360" i="2"/>
  <c r="L3360" i="2"/>
  <c r="M3359" i="2"/>
  <c r="L3359" i="2"/>
  <c r="M3358" i="2"/>
  <c r="L3358" i="2"/>
  <c r="M3357" i="2"/>
  <c r="L3357" i="2"/>
  <c r="M3356" i="2"/>
  <c r="L3356" i="2"/>
  <c r="M3355" i="2"/>
  <c r="L3355" i="2"/>
  <c r="M3354" i="2"/>
  <c r="L3354" i="2"/>
  <c r="M3353" i="2"/>
  <c r="L3353" i="2"/>
  <c r="M3352" i="2"/>
  <c r="L3352" i="2"/>
  <c r="M3351" i="2"/>
  <c r="L3351" i="2"/>
  <c r="M3350" i="2"/>
  <c r="L3350" i="2"/>
  <c r="M3349" i="2"/>
  <c r="L3349" i="2"/>
  <c r="M3348" i="2"/>
  <c r="L3348" i="2"/>
  <c r="M3347" i="2"/>
  <c r="L3347" i="2"/>
  <c r="M3346" i="2"/>
  <c r="L3346" i="2"/>
  <c r="M3345" i="2"/>
  <c r="L3345" i="2"/>
  <c r="M3344" i="2"/>
  <c r="L3344" i="2"/>
  <c r="M3343" i="2"/>
  <c r="L3343" i="2"/>
  <c r="M3342" i="2"/>
  <c r="L3342" i="2"/>
  <c r="M3341" i="2"/>
  <c r="L3341" i="2"/>
  <c r="M3340" i="2"/>
  <c r="L3340" i="2"/>
  <c r="M3339" i="2"/>
  <c r="L3339" i="2"/>
  <c r="M3338" i="2"/>
  <c r="L3338" i="2"/>
  <c r="M3337" i="2"/>
  <c r="L3337" i="2"/>
  <c r="M3336" i="2"/>
  <c r="L3336" i="2"/>
  <c r="M3335" i="2"/>
  <c r="L3335" i="2"/>
  <c r="M3334" i="2"/>
  <c r="L3334" i="2"/>
  <c r="M3333" i="2"/>
  <c r="L3333" i="2"/>
  <c r="M3332" i="2"/>
  <c r="L3332" i="2"/>
  <c r="M3331" i="2"/>
  <c r="L3331" i="2"/>
  <c r="M3330" i="2"/>
  <c r="L3330" i="2"/>
  <c r="M3329" i="2"/>
  <c r="L3329" i="2"/>
  <c r="M3328" i="2"/>
  <c r="L3328" i="2"/>
  <c r="M3327" i="2"/>
  <c r="L3327" i="2"/>
  <c r="M3326" i="2"/>
  <c r="L3326" i="2"/>
  <c r="M3325" i="2"/>
  <c r="L3325" i="2"/>
  <c r="M3324" i="2"/>
  <c r="L3324" i="2"/>
  <c r="M3323" i="2"/>
  <c r="L3323" i="2"/>
  <c r="M3322" i="2"/>
  <c r="L3322" i="2"/>
  <c r="M3321" i="2"/>
  <c r="L3321" i="2"/>
  <c r="M3320" i="2"/>
  <c r="L3320" i="2"/>
  <c r="M3319" i="2"/>
  <c r="L3319" i="2"/>
  <c r="M3318" i="2"/>
  <c r="L3318" i="2"/>
  <c r="M3317" i="2"/>
  <c r="L3317" i="2"/>
  <c r="M3316" i="2"/>
  <c r="L3316" i="2"/>
  <c r="M3315" i="2"/>
  <c r="L3315" i="2"/>
  <c r="M3314" i="2"/>
  <c r="L3314" i="2"/>
  <c r="M3313" i="2"/>
  <c r="L3313" i="2"/>
  <c r="M3312" i="2"/>
  <c r="L3312" i="2"/>
  <c r="M3311" i="2"/>
  <c r="L3311" i="2"/>
  <c r="M3310" i="2"/>
  <c r="L3310" i="2"/>
  <c r="M3309" i="2"/>
  <c r="L3309" i="2"/>
  <c r="M3308" i="2"/>
  <c r="L3308" i="2"/>
  <c r="M3307" i="2"/>
  <c r="L3307" i="2"/>
  <c r="M3306" i="2"/>
  <c r="L3306" i="2"/>
  <c r="M3305" i="2"/>
  <c r="L3305" i="2"/>
  <c r="M3304" i="2"/>
  <c r="L3304" i="2"/>
  <c r="M3303" i="2"/>
  <c r="L3303" i="2"/>
  <c r="M3302" i="2"/>
  <c r="L3302" i="2"/>
  <c r="M3301" i="2"/>
  <c r="L3301" i="2"/>
  <c r="M3300" i="2"/>
  <c r="L3300" i="2"/>
  <c r="M3299" i="2"/>
  <c r="L3299" i="2"/>
  <c r="M3298" i="2"/>
  <c r="L3298" i="2"/>
  <c r="M3297" i="2"/>
  <c r="L3297" i="2"/>
  <c r="M3296" i="2"/>
  <c r="L3296" i="2"/>
  <c r="M3295" i="2"/>
  <c r="L3295" i="2"/>
  <c r="M3294" i="2"/>
  <c r="L3294" i="2"/>
  <c r="M3293" i="2"/>
  <c r="L3293" i="2"/>
  <c r="M3292" i="2"/>
  <c r="L3292" i="2"/>
  <c r="M3291" i="2"/>
  <c r="L3291" i="2"/>
  <c r="M3290" i="2"/>
  <c r="L3290" i="2"/>
  <c r="M3289" i="2"/>
  <c r="L3289" i="2"/>
  <c r="M3288" i="2"/>
  <c r="L3288" i="2"/>
  <c r="M3287" i="2"/>
  <c r="L3287" i="2"/>
  <c r="M3286" i="2"/>
  <c r="L3286" i="2"/>
  <c r="M3285" i="2"/>
  <c r="L3285" i="2"/>
  <c r="M3284" i="2"/>
  <c r="L3284" i="2"/>
  <c r="M3283" i="2"/>
  <c r="L3283" i="2"/>
  <c r="M3282" i="2"/>
  <c r="L3282" i="2"/>
  <c r="M3281" i="2"/>
  <c r="L3281" i="2"/>
  <c r="M3280" i="2"/>
  <c r="L3280" i="2"/>
  <c r="M3279" i="2"/>
  <c r="L3279" i="2"/>
  <c r="M3278" i="2"/>
  <c r="L3278" i="2"/>
  <c r="M3277" i="2"/>
  <c r="L3277" i="2"/>
  <c r="M3276" i="2"/>
  <c r="L3276" i="2"/>
  <c r="M3275" i="2"/>
  <c r="L3275" i="2"/>
  <c r="M3274" i="2"/>
  <c r="L3274" i="2"/>
  <c r="M3273" i="2"/>
  <c r="L3273" i="2"/>
  <c r="M3272" i="2"/>
  <c r="L3272" i="2"/>
  <c r="M3271" i="2"/>
  <c r="L3271" i="2"/>
  <c r="M3270" i="2"/>
  <c r="L3270" i="2"/>
  <c r="M3269" i="2"/>
  <c r="L3269" i="2"/>
  <c r="M3268" i="2"/>
  <c r="L3268" i="2"/>
  <c r="M3267" i="2"/>
  <c r="L3267" i="2"/>
  <c r="M3266" i="2"/>
  <c r="L3266" i="2"/>
  <c r="M3265" i="2"/>
  <c r="L3265" i="2"/>
  <c r="M3264" i="2"/>
  <c r="L3264" i="2"/>
  <c r="M3263" i="2"/>
  <c r="L3263" i="2"/>
  <c r="M3262" i="2"/>
  <c r="L3262" i="2"/>
  <c r="M3261" i="2"/>
  <c r="L3261" i="2"/>
  <c r="M3260" i="2"/>
  <c r="L3260" i="2"/>
  <c r="M3259" i="2"/>
  <c r="L3259" i="2"/>
  <c r="M3258" i="2"/>
  <c r="L3258" i="2"/>
  <c r="M3257" i="2"/>
  <c r="L3257" i="2"/>
  <c r="M3256" i="2"/>
  <c r="L3256" i="2"/>
  <c r="M3255" i="2"/>
  <c r="L3255" i="2"/>
  <c r="M3254" i="2"/>
  <c r="L3254" i="2"/>
  <c r="M3253" i="2"/>
  <c r="L3253" i="2"/>
  <c r="M3252" i="2"/>
  <c r="L3252" i="2"/>
  <c r="M3251" i="2"/>
  <c r="L3251" i="2"/>
  <c r="M3250" i="2"/>
  <c r="L3250" i="2"/>
  <c r="M3249" i="2"/>
  <c r="L3249" i="2"/>
  <c r="M3248" i="2"/>
  <c r="L3248" i="2"/>
  <c r="M3247" i="2"/>
  <c r="L3247" i="2"/>
  <c r="M3246" i="2"/>
  <c r="L3246" i="2"/>
  <c r="M3245" i="2"/>
  <c r="L3245" i="2"/>
  <c r="M3244" i="2"/>
  <c r="L3244" i="2"/>
  <c r="M3243" i="2"/>
  <c r="L3243" i="2"/>
  <c r="M3242" i="2"/>
  <c r="L3242" i="2"/>
  <c r="M3241" i="2"/>
  <c r="L3241" i="2"/>
  <c r="M3240" i="2"/>
  <c r="L3240" i="2"/>
  <c r="M3239" i="2"/>
  <c r="L3239" i="2"/>
  <c r="M3238" i="2"/>
  <c r="L3238" i="2"/>
  <c r="M3237" i="2"/>
  <c r="L3237" i="2"/>
  <c r="M3236" i="2"/>
  <c r="L3236" i="2"/>
  <c r="M3235" i="2"/>
  <c r="L3235" i="2"/>
  <c r="M3234" i="2"/>
  <c r="L3234" i="2"/>
  <c r="M3233" i="2"/>
  <c r="L3233" i="2"/>
  <c r="M3232" i="2"/>
  <c r="L3232" i="2"/>
  <c r="M3231" i="2"/>
  <c r="L3231" i="2"/>
  <c r="M3230" i="2"/>
  <c r="L3230" i="2"/>
  <c r="M3229" i="2"/>
  <c r="L3229" i="2"/>
  <c r="M3228" i="2"/>
  <c r="L3228" i="2"/>
  <c r="M3227" i="2"/>
  <c r="L3227" i="2"/>
  <c r="M3226" i="2"/>
  <c r="L3226" i="2"/>
  <c r="M3225" i="2"/>
  <c r="L3225" i="2"/>
  <c r="M3224" i="2"/>
  <c r="L3224" i="2"/>
  <c r="M3223" i="2"/>
  <c r="L3223" i="2"/>
  <c r="M3222" i="2"/>
  <c r="L3222" i="2"/>
  <c r="M3221" i="2"/>
  <c r="L3221" i="2"/>
  <c r="M3220" i="2"/>
  <c r="L3220" i="2"/>
  <c r="M3219" i="2"/>
  <c r="L3219" i="2"/>
  <c r="M3218" i="2"/>
  <c r="L3218" i="2"/>
  <c r="M3217" i="2"/>
  <c r="L3217" i="2"/>
  <c r="M3216" i="2"/>
  <c r="L3216" i="2"/>
  <c r="M3215" i="2"/>
  <c r="L3215" i="2"/>
  <c r="M3214" i="2"/>
  <c r="L3214" i="2"/>
  <c r="M3213" i="2"/>
  <c r="L3213" i="2"/>
  <c r="M3212" i="2"/>
  <c r="L3212" i="2"/>
  <c r="M3211" i="2"/>
  <c r="L3211" i="2"/>
  <c r="M3210" i="2"/>
  <c r="L3210" i="2"/>
  <c r="M3209" i="2"/>
  <c r="L3209" i="2"/>
  <c r="M3208" i="2"/>
  <c r="L3208" i="2"/>
  <c r="M3207" i="2"/>
  <c r="L3207" i="2"/>
  <c r="M3206" i="2"/>
  <c r="L3206" i="2"/>
  <c r="M3205" i="2"/>
  <c r="L3205" i="2"/>
  <c r="M3204" i="2"/>
  <c r="L3204" i="2"/>
  <c r="M3203" i="2"/>
  <c r="L3203" i="2"/>
  <c r="M3202" i="2"/>
  <c r="L3202" i="2"/>
  <c r="M3201" i="2"/>
  <c r="L3201" i="2"/>
  <c r="M3200" i="2"/>
  <c r="L3200" i="2"/>
  <c r="M3199" i="2"/>
  <c r="L3199" i="2"/>
  <c r="M3198" i="2"/>
  <c r="L3198" i="2"/>
  <c r="M3197" i="2"/>
  <c r="L3197" i="2"/>
  <c r="M3196" i="2"/>
  <c r="L3196" i="2"/>
  <c r="M3195" i="2"/>
  <c r="L3195" i="2"/>
  <c r="M3194" i="2"/>
  <c r="L3194" i="2"/>
  <c r="M3193" i="2"/>
  <c r="L3193" i="2"/>
  <c r="M3192" i="2"/>
  <c r="L3192" i="2"/>
  <c r="M3191" i="2"/>
  <c r="L3191" i="2"/>
  <c r="M3190" i="2"/>
  <c r="L3190" i="2"/>
  <c r="M3189" i="2"/>
  <c r="L3189" i="2"/>
  <c r="M3188" i="2"/>
  <c r="L3188" i="2"/>
  <c r="M3187" i="2"/>
  <c r="L3187" i="2"/>
  <c r="M3186" i="2"/>
  <c r="L3186" i="2"/>
  <c r="M3185" i="2"/>
  <c r="L3185" i="2"/>
  <c r="M3184" i="2"/>
  <c r="L3184" i="2"/>
  <c r="M3183" i="2"/>
  <c r="L3183" i="2"/>
  <c r="M3182" i="2"/>
  <c r="L3182" i="2"/>
  <c r="M3181" i="2"/>
  <c r="L3181" i="2"/>
  <c r="M3180" i="2"/>
  <c r="L3180" i="2"/>
  <c r="M3179" i="2"/>
  <c r="L3179" i="2"/>
  <c r="M3178" i="2"/>
  <c r="L3178" i="2"/>
  <c r="M3177" i="2"/>
  <c r="L3177" i="2"/>
  <c r="M3176" i="2"/>
  <c r="L3176" i="2"/>
  <c r="M3175" i="2"/>
  <c r="L3175" i="2"/>
  <c r="M3174" i="2"/>
  <c r="L3174" i="2"/>
  <c r="M3173" i="2"/>
  <c r="L3173" i="2"/>
  <c r="M3172" i="2"/>
  <c r="L3172" i="2"/>
  <c r="M3171" i="2"/>
  <c r="L3171" i="2"/>
  <c r="M3170" i="2"/>
  <c r="L3170" i="2"/>
  <c r="M3169" i="2"/>
  <c r="L3169" i="2"/>
  <c r="M3168" i="2"/>
  <c r="L3168" i="2"/>
  <c r="M3167" i="2"/>
  <c r="L3167" i="2"/>
  <c r="M3166" i="2"/>
  <c r="L3166" i="2"/>
  <c r="M3165" i="2"/>
  <c r="L3165" i="2"/>
  <c r="M3164" i="2"/>
  <c r="L3164" i="2"/>
  <c r="M3163" i="2"/>
  <c r="L3163" i="2"/>
  <c r="M3162" i="2"/>
  <c r="L3162" i="2"/>
  <c r="M3161" i="2"/>
  <c r="L3161" i="2"/>
  <c r="M3160" i="2"/>
  <c r="L3160" i="2"/>
  <c r="M3159" i="2"/>
  <c r="L3159" i="2"/>
  <c r="M3158" i="2"/>
  <c r="L3158" i="2"/>
  <c r="M3157" i="2"/>
  <c r="L3157" i="2"/>
  <c r="M3156" i="2"/>
  <c r="L3156" i="2"/>
  <c r="M3155" i="2"/>
  <c r="L3155" i="2"/>
  <c r="M3154" i="2"/>
  <c r="L3154" i="2"/>
  <c r="M3153" i="2"/>
  <c r="L3153" i="2"/>
  <c r="M3152" i="2"/>
  <c r="L3152" i="2"/>
  <c r="M3151" i="2"/>
  <c r="L3151" i="2"/>
  <c r="M3150" i="2"/>
  <c r="L3150" i="2"/>
  <c r="M3149" i="2"/>
  <c r="L3149" i="2"/>
  <c r="M3148" i="2"/>
  <c r="L3148" i="2"/>
  <c r="M3147" i="2"/>
  <c r="L3147" i="2"/>
  <c r="M3146" i="2"/>
  <c r="L3146" i="2"/>
  <c r="M3145" i="2"/>
  <c r="L3145" i="2"/>
  <c r="M3144" i="2"/>
  <c r="L3144" i="2"/>
  <c r="M3143" i="2"/>
  <c r="L3143" i="2"/>
  <c r="M3142" i="2"/>
  <c r="L3142" i="2"/>
  <c r="M3141" i="2"/>
  <c r="L3141" i="2"/>
  <c r="M3140" i="2"/>
  <c r="L3140" i="2"/>
  <c r="M3139" i="2"/>
  <c r="L3139" i="2"/>
  <c r="M3138" i="2"/>
  <c r="L3138" i="2"/>
  <c r="M3137" i="2"/>
  <c r="L3137" i="2"/>
  <c r="M3136" i="2"/>
  <c r="L3136" i="2"/>
  <c r="M3135" i="2"/>
  <c r="L3135" i="2"/>
  <c r="M3134" i="2"/>
  <c r="L3134" i="2"/>
  <c r="M3133" i="2"/>
  <c r="L3133" i="2"/>
  <c r="M3132" i="2"/>
  <c r="L3132" i="2"/>
  <c r="M3131" i="2"/>
  <c r="L3131" i="2"/>
  <c r="M3130" i="2"/>
  <c r="L3130" i="2"/>
  <c r="M3129" i="2"/>
  <c r="L3129" i="2"/>
  <c r="M3128" i="2"/>
  <c r="L3128" i="2"/>
  <c r="M3127" i="2"/>
  <c r="L3127" i="2"/>
  <c r="M3126" i="2"/>
  <c r="L3126" i="2"/>
  <c r="M3125" i="2"/>
  <c r="L3125" i="2"/>
  <c r="M3124" i="2"/>
  <c r="L3124" i="2"/>
  <c r="M3123" i="2"/>
  <c r="L3123" i="2"/>
  <c r="M3122" i="2"/>
  <c r="L3122" i="2"/>
  <c r="M3121" i="2"/>
  <c r="L3121" i="2"/>
  <c r="M3120" i="2"/>
  <c r="L3120" i="2"/>
  <c r="M3119" i="2"/>
  <c r="L3119" i="2"/>
  <c r="M3118" i="2"/>
  <c r="L3118" i="2"/>
  <c r="M3117" i="2"/>
  <c r="L3117" i="2"/>
  <c r="M3116" i="2"/>
  <c r="L3116" i="2"/>
  <c r="M3115" i="2"/>
  <c r="L3115" i="2"/>
  <c r="M3114" i="2"/>
  <c r="L3114" i="2"/>
  <c r="M3113" i="2"/>
  <c r="L3113" i="2"/>
  <c r="M3112" i="2"/>
  <c r="L3112" i="2"/>
  <c r="M3111" i="2"/>
  <c r="L3111" i="2"/>
  <c r="M3110" i="2"/>
  <c r="L3110" i="2"/>
  <c r="M3109" i="2"/>
  <c r="L3109" i="2"/>
  <c r="M3108" i="2"/>
  <c r="L3108" i="2"/>
  <c r="M3107" i="2"/>
  <c r="L3107" i="2"/>
  <c r="M3106" i="2"/>
  <c r="L3106" i="2"/>
  <c r="M3105" i="2"/>
  <c r="L3105" i="2"/>
  <c r="M3104" i="2"/>
  <c r="L3104" i="2"/>
  <c r="M3103" i="2"/>
  <c r="L3103" i="2"/>
  <c r="M3102" i="2"/>
  <c r="L3102" i="2"/>
  <c r="M3101" i="2"/>
  <c r="L3101" i="2"/>
  <c r="M3100" i="2"/>
  <c r="L3100" i="2"/>
  <c r="M3099" i="2"/>
  <c r="L3099" i="2"/>
  <c r="M3098" i="2"/>
  <c r="L3098" i="2"/>
  <c r="M3097" i="2"/>
  <c r="L3097" i="2"/>
  <c r="M3096" i="2"/>
  <c r="L3096" i="2"/>
  <c r="M3095" i="2"/>
  <c r="L3095" i="2"/>
  <c r="M3094" i="2"/>
  <c r="L3094" i="2"/>
  <c r="M3093" i="2"/>
  <c r="L3093" i="2"/>
  <c r="M3092" i="2"/>
  <c r="L3092" i="2"/>
  <c r="M3091" i="2"/>
  <c r="L3091" i="2"/>
  <c r="M3090" i="2"/>
  <c r="L3090" i="2"/>
  <c r="M3089" i="2"/>
  <c r="L3089" i="2"/>
  <c r="M3088" i="2"/>
  <c r="L3088" i="2"/>
  <c r="M3087" i="2"/>
  <c r="L3087" i="2"/>
  <c r="M3086" i="2"/>
  <c r="L3086" i="2"/>
  <c r="M3085" i="2"/>
  <c r="L3085" i="2"/>
  <c r="M3084" i="2"/>
  <c r="L3084" i="2"/>
  <c r="M3083" i="2"/>
  <c r="L3083" i="2"/>
  <c r="M3082" i="2"/>
  <c r="L3082" i="2"/>
  <c r="M3081" i="2"/>
  <c r="L3081" i="2"/>
  <c r="M3080" i="2"/>
  <c r="L3080" i="2"/>
  <c r="M3079" i="2"/>
  <c r="L3079" i="2"/>
  <c r="M3078" i="2"/>
  <c r="L3078" i="2"/>
  <c r="M3077" i="2"/>
  <c r="L3077" i="2"/>
  <c r="M3076" i="2"/>
  <c r="L3076" i="2"/>
  <c r="M3075" i="2"/>
  <c r="L3075" i="2"/>
  <c r="M3074" i="2"/>
  <c r="L3074" i="2"/>
  <c r="M3073" i="2"/>
  <c r="L3073" i="2"/>
  <c r="M3072" i="2"/>
  <c r="L3072" i="2"/>
  <c r="M3071" i="2"/>
  <c r="L3071" i="2"/>
  <c r="M3070" i="2"/>
  <c r="L3070" i="2"/>
  <c r="M3069" i="2"/>
  <c r="L3069" i="2"/>
  <c r="M3068" i="2"/>
  <c r="L3068" i="2"/>
  <c r="M3067" i="2"/>
  <c r="L3067" i="2"/>
  <c r="M3066" i="2"/>
  <c r="L3066" i="2"/>
  <c r="M3065" i="2"/>
  <c r="L3065" i="2"/>
  <c r="M3064" i="2"/>
  <c r="L3064" i="2"/>
  <c r="M3063" i="2"/>
  <c r="L3063" i="2"/>
  <c r="M3062" i="2"/>
  <c r="L3062" i="2"/>
  <c r="M3061" i="2"/>
  <c r="L3061" i="2"/>
  <c r="M3060" i="2"/>
  <c r="L3060" i="2"/>
  <c r="M3059" i="2"/>
  <c r="L3059" i="2"/>
  <c r="M3058" i="2"/>
  <c r="L3058" i="2"/>
  <c r="M3057" i="2"/>
  <c r="L3057" i="2"/>
  <c r="M3056" i="2"/>
  <c r="L3056" i="2"/>
  <c r="M3055" i="2"/>
  <c r="L3055" i="2"/>
  <c r="M3054" i="2"/>
  <c r="L3054" i="2"/>
  <c r="M3053" i="2"/>
  <c r="L3053" i="2"/>
  <c r="M3052" i="2"/>
  <c r="L3052" i="2"/>
  <c r="M3051" i="2"/>
  <c r="L3051" i="2"/>
  <c r="M3050" i="2"/>
  <c r="L3050" i="2"/>
  <c r="M3049" i="2"/>
  <c r="L3049" i="2"/>
  <c r="M3048" i="2"/>
  <c r="L3048" i="2"/>
  <c r="M3047" i="2"/>
  <c r="L3047" i="2"/>
  <c r="M3046" i="2"/>
  <c r="L3046" i="2"/>
  <c r="M3045" i="2"/>
  <c r="L3045" i="2"/>
  <c r="M3044" i="2"/>
  <c r="L3044" i="2"/>
  <c r="M3043" i="2"/>
  <c r="L3043" i="2"/>
  <c r="M3042" i="2"/>
  <c r="L3042" i="2"/>
  <c r="M3041" i="2"/>
  <c r="L3041" i="2"/>
  <c r="M3040" i="2"/>
  <c r="L3040" i="2"/>
  <c r="M3039" i="2"/>
  <c r="L3039" i="2"/>
  <c r="M3038" i="2"/>
  <c r="L3038" i="2"/>
  <c r="M3037" i="2"/>
  <c r="L3037" i="2"/>
  <c r="M3036" i="2"/>
  <c r="L3036" i="2"/>
  <c r="M3035" i="2"/>
  <c r="L3035" i="2"/>
  <c r="M3034" i="2"/>
  <c r="L3034" i="2"/>
  <c r="M3033" i="2"/>
  <c r="L3033" i="2"/>
  <c r="M3032" i="2"/>
  <c r="L3032" i="2"/>
  <c r="M3031" i="2"/>
  <c r="L3031" i="2"/>
  <c r="M3030" i="2"/>
  <c r="L3030" i="2"/>
  <c r="M3029" i="2"/>
  <c r="L3029" i="2"/>
  <c r="M3028" i="2"/>
  <c r="L3028" i="2"/>
  <c r="M3027" i="2"/>
  <c r="L3027" i="2"/>
  <c r="M3026" i="2"/>
  <c r="L3026" i="2"/>
  <c r="M3025" i="2"/>
  <c r="L3025" i="2"/>
  <c r="M3024" i="2"/>
  <c r="L3024" i="2"/>
  <c r="M3023" i="2"/>
  <c r="L3023" i="2"/>
  <c r="M3022" i="2"/>
  <c r="L3022" i="2"/>
  <c r="M3021" i="2"/>
  <c r="L3021" i="2"/>
  <c r="M3020" i="2"/>
  <c r="L3020" i="2"/>
  <c r="M3019" i="2"/>
  <c r="L3019" i="2"/>
  <c r="M3018" i="2"/>
  <c r="L3018" i="2"/>
  <c r="M3017" i="2"/>
  <c r="L3017" i="2"/>
  <c r="M3016" i="2"/>
  <c r="L3016" i="2"/>
  <c r="M3015" i="2"/>
  <c r="L3015" i="2"/>
  <c r="M3014" i="2"/>
  <c r="L3014" i="2"/>
  <c r="M3013" i="2"/>
  <c r="L3013" i="2"/>
  <c r="M3012" i="2"/>
  <c r="L3012" i="2"/>
  <c r="M3011" i="2"/>
  <c r="L3011" i="2"/>
  <c r="M3010" i="2"/>
  <c r="L3010" i="2"/>
  <c r="M3009" i="2"/>
  <c r="L3009" i="2"/>
  <c r="M3008" i="2"/>
  <c r="L3008" i="2"/>
  <c r="M3007" i="2"/>
  <c r="L3007" i="2"/>
  <c r="M3006" i="2"/>
  <c r="L3006" i="2"/>
  <c r="M3005" i="2"/>
  <c r="L3005" i="2"/>
  <c r="M3004" i="2"/>
  <c r="L3004" i="2"/>
  <c r="M3003" i="2"/>
  <c r="L3003" i="2"/>
  <c r="M3002" i="2"/>
  <c r="L3002" i="2"/>
  <c r="M3001" i="2"/>
  <c r="L3001" i="2"/>
  <c r="M3000" i="2"/>
  <c r="L3000" i="2"/>
  <c r="M2999" i="2"/>
  <c r="L2999" i="2"/>
  <c r="M2998" i="2"/>
  <c r="L2998" i="2"/>
  <c r="M2997" i="2"/>
  <c r="L2997" i="2"/>
  <c r="M2996" i="2"/>
  <c r="L2996" i="2"/>
  <c r="M2995" i="2"/>
  <c r="L2995" i="2"/>
  <c r="M2994" i="2"/>
  <c r="L2994" i="2"/>
  <c r="M2993" i="2"/>
  <c r="L2993" i="2"/>
  <c r="M2992" i="2"/>
  <c r="L2992" i="2"/>
  <c r="M2991" i="2"/>
  <c r="L2991" i="2"/>
  <c r="M2990" i="2"/>
  <c r="L2990" i="2"/>
  <c r="M2989" i="2"/>
  <c r="L2989" i="2"/>
  <c r="M2988" i="2"/>
  <c r="L2988" i="2"/>
  <c r="M2987" i="2"/>
  <c r="L2987" i="2"/>
  <c r="M2986" i="2"/>
  <c r="L2986" i="2"/>
  <c r="M2985" i="2"/>
  <c r="L2985" i="2"/>
  <c r="M2984" i="2"/>
  <c r="L2984" i="2"/>
  <c r="M2983" i="2"/>
  <c r="L2983" i="2"/>
  <c r="M2982" i="2"/>
  <c r="L2982" i="2"/>
  <c r="M2981" i="2"/>
  <c r="L2981" i="2"/>
  <c r="M2980" i="2"/>
  <c r="L2980" i="2"/>
  <c r="M2979" i="2"/>
  <c r="L2979" i="2"/>
  <c r="M2978" i="2"/>
  <c r="L2978" i="2"/>
  <c r="M2977" i="2"/>
  <c r="L2977" i="2"/>
  <c r="M2976" i="2"/>
  <c r="L2976" i="2"/>
  <c r="M2975" i="2"/>
  <c r="L2975" i="2"/>
  <c r="M2974" i="2"/>
  <c r="L2974" i="2"/>
  <c r="M2973" i="2"/>
  <c r="L2973" i="2"/>
  <c r="M2972" i="2"/>
  <c r="L2972" i="2"/>
  <c r="M2971" i="2"/>
  <c r="L2971" i="2"/>
  <c r="M2970" i="2"/>
  <c r="L2970" i="2"/>
  <c r="M2969" i="2"/>
  <c r="L2969" i="2"/>
  <c r="M2968" i="2"/>
  <c r="L2968" i="2"/>
  <c r="M2967" i="2"/>
  <c r="L2967" i="2"/>
  <c r="M2966" i="2"/>
  <c r="L2966" i="2"/>
  <c r="M2965" i="2"/>
  <c r="L2965" i="2"/>
  <c r="M2964" i="2"/>
  <c r="L2964" i="2"/>
  <c r="M2963" i="2"/>
  <c r="L2963" i="2"/>
  <c r="M2962" i="2"/>
  <c r="L2962" i="2"/>
  <c r="M2961" i="2"/>
  <c r="L2961" i="2"/>
  <c r="M2960" i="2"/>
  <c r="L2960" i="2"/>
  <c r="M2959" i="2"/>
  <c r="L2959" i="2"/>
  <c r="M2958" i="2"/>
  <c r="L2958" i="2"/>
  <c r="M2957" i="2"/>
  <c r="L2957" i="2"/>
  <c r="M2956" i="2"/>
  <c r="L2956" i="2"/>
  <c r="M2955" i="2"/>
  <c r="L2955" i="2"/>
  <c r="M2954" i="2"/>
  <c r="L2954" i="2"/>
  <c r="M2953" i="2"/>
  <c r="L2953" i="2"/>
  <c r="M2952" i="2"/>
  <c r="L2952" i="2"/>
  <c r="M2951" i="2"/>
  <c r="L2951" i="2"/>
  <c r="M2950" i="2"/>
  <c r="L2950" i="2"/>
  <c r="M2949" i="2"/>
  <c r="L2949" i="2"/>
  <c r="M2948" i="2"/>
  <c r="L2948" i="2"/>
  <c r="M2947" i="2"/>
  <c r="L2947" i="2"/>
  <c r="M2946" i="2"/>
  <c r="L2946" i="2"/>
  <c r="M2945" i="2"/>
  <c r="L2945" i="2"/>
  <c r="M2944" i="2"/>
  <c r="L2944" i="2"/>
  <c r="M2943" i="2"/>
  <c r="L2943" i="2"/>
  <c r="M2942" i="2"/>
  <c r="L2942" i="2"/>
  <c r="M2941" i="2"/>
  <c r="L2941" i="2"/>
  <c r="M2940" i="2"/>
  <c r="L2940" i="2"/>
  <c r="M2939" i="2"/>
  <c r="L2939" i="2"/>
  <c r="M2938" i="2"/>
  <c r="L2938" i="2"/>
  <c r="M2937" i="2"/>
  <c r="L2937" i="2"/>
  <c r="M2936" i="2"/>
  <c r="L2936" i="2"/>
  <c r="M2935" i="2"/>
  <c r="L2935" i="2"/>
  <c r="M2934" i="2"/>
  <c r="L2934" i="2"/>
  <c r="M2933" i="2"/>
  <c r="L2933" i="2"/>
  <c r="M2932" i="2"/>
  <c r="L2932" i="2"/>
  <c r="M2931" i="2"/>
  <c r="L2931" i="2"/>
  <c r="M2930" i="2"/>
  <c r="L2930" i="2"/>
  <c r="M2929" i="2"/>
  <c r="L2929" i="2"/>
  <c r="M2928" i="2"/>
  <c r="L2928" i="2"/>
  <c r="M2927" i="2"/>
  <c r="L2927" i="2"/>
  <c r="M2926" i="2"/>
  <c r="L2926" i="2"/>
  <c r="M2925" i="2"/>
  <c r="L2925" i="2"/>
  <c r="M2924" i="2"/>
  <c r="L2924" i="2"/>
  <c r="M2923" i="2"/>
  <c r="L2923" i="2"/>
  <c r="M2922" i="2"/>
  <c r="L2922" i="2"/>
  <c r="M2921" i="2"/>
  <c r="L2921" i="2"/>
  <c r="M2920" i="2"/>
  <c r="L2920" i="2"/>
  <c r="M2919" i="2"/>
  <c r="L2919" i="2"/>
  <c r="M2918" i="2"/>
  <c r="L2918" i="2"/>
  <c r="M2917" i="2"/>
  <c r="L2917" i="2"/>
  <c r="M2916" i="2"/>
  <c r="L2916" i="2"/>
  <c r="M2915" i="2"/>
  <c r="L2915" i="2"/>
  <c r="M2914" i="2"/>
  <c r="L2914" i="2"/>
  <c r="M2913" i="2"/>
  <c r="L2913" i="2"/>
  <c r="M2912" i="2"/>
  <c r="L2912" i="2"/>
  <c r="M2911" i="2"/>
  <c r="L2911" i="2"/>
  <c r="M2910" i="2"/>
  <c r="L2910" i="2"/>
  <c r="M2909" i="2"/>
  <c r="L2909" i="2"/>
  <c r="M2908" i="2"/>
  <c r="L2908" i="2"/>
  <c r="M2907" i="2"/>
  <c r="L2907" i="2"/>
  <c r="M2906" i="2"/>
  <c r="L2906" i="2"/>
  <c r="M2905" i="2"/>
  <c r="L2905" i="2"/>
  <c r="M2904" i="2"/>
  <c r="L2904" i="2"/>
  <c r="M2903" i="2"/>
  <c r="L2903" i="2"/>
  <c r="M2902" i="2"/>
  <c r="L2902" i="2"/>
  <c r="M2901" i="2"/>
  <c r="L2901" i="2"/>
  <c r="M2900" i="2"/>
  <c r="L2900" i="2"/>
  <c r="M2899" i="2"/>
  <c r="L2899" i="2"/>
  <c r="M2898" i="2"/>
  <c r="L2898" i="2"/>
  <c r="M2897" i="2"/>
  <c r="L2897" i="2"/>
  <c r="M2896" i="2"/>
  <c r="L2896" i="2"/>
  <c r="M2895" i="2"/>
  <c r="L2895" i="2"/>
  <c r="M2894" i="2"/>
  <c r="L2894" i="2"/>
  <c r="M2893" i="2"/>
  <c r="L2893" i="2"/>
  <c r="M2892" i="2"/>
  <c r="L2892" i="2"/>
  <c r="M2891" i="2"/>
  <c r="L2891" i="2"/>
  <c r="M2890" i="2"/>
  <c r="L2890" i="2"/>
  <c r="M2889" i="2"/>
  <c r="L2889" i="2"/>
  <c r="M2888" i="2"/>
  <c r="L2888" i="2"/>
  <c r="M2887" i="2"/>
  <c r="L2887" i="2"/>
  <c r="M2886" i="2"/>
  <c r="L2886" i="2"/>
  <c r="M2885" i="2"/>
  <c r="L2885" i="2"/>
  <c r="M2884" i="2"/>
  <c r="L2884" i="2"/>
  <c r="M2883" i="2"/>
  <c r="L2883" i="2"/>
  <c r="M2882" i="2"/>
  <c r="L2882" i="2"/>
  <c r="M2881" i="2"/>
  <c r="L2881" i="2"/>
  <c r="M2880" i="2"/>
  <c r="L2880" i="2"/>
  <c r="M2879" i="2"/>
  <c r="L2879" i="2"/>
  <c r="M2878" i="2"/>
  <c r="L2878" i="2"/>
  <c r="M2877" i="2"/>
  <c r="L2877" i="2"/>
  <c r="M2876" i="2"/>
  <c r="L2876" i="2"/>
  <c r="M2875" i="2"/>
  <c r="L2875" i="2"/>
  <c r="M2874" i="2"/>
  <c r="L2874" i="2"/>
  <c r="M2873" i="2"/>
  <c r="L2873" i="2"/>
  <c r="M2872" i="2"/>
  <c r="L2872" i="2"/>
  <c r="M2871" i="2"/>
  <c r="L2871" i="2"/>
  <c r="M2870" i="2"/>
  <c r="L2870" i="2"/>
  <c r="M2869" i="2"/>
  <c r="L2869" i="2"/>
  <c r="M2868" i="2"/>
  <c r="L2868" i="2"/>
  <c r="M2867" i="2"/>
  <c r="L2867" i="2"/>
  <c r="M2866" i="2"/>
  <c r="L2866" i="2"/>
  <c r="M2865" i="2"/>
  <c r="L2865" i="2"/>
  <c r="M2864" i="2"/>
  <c r="L2864" i="2"/>
  <c r="M2863" i="2"/>
  <c r="L2863" i="2"/>
  <c r="M2862" i="2"/>
  <c r="L2862" i="2"/>
  <c r="M2861" i="2"/>
  <c r="L2861" i="2"/>
  <c r="M2860" i="2"/>
  <c r="L2860" i="2"/>
  <c r="M2859" i="2"/>
  <c r="L2859" i="2"/>
  <c r="M2858" i="2"/>
  <c r="L2858" i="2"/>
  <c r="M2857" i="2"/>
  <c r="L2857" i="2"/>
  <c r="M2856" i="2"/>
  <c r="L2856" i="2"/>
  <c r="M2855" i="2"/>
  <c r="L2855" i="2"/>
  <c r="M2854" i="2"/>
  <c r="L2854" i="2"/>
  <c r="M2853" i="2"/>
  <c r="L2853" i="2"/>
  <c r="M2852" i="2"/>
  <c r="L2852" i="2"/>
  <c r="M2851" i="2"/>
  <c r="L2851" i="2"/>
  <c r="M2850" i="2"/>
  <c r="L2850" i="2"/>
  <c r="M2849" i="2"/>
  <c r="L2849" i="2"/>
  <c r="M2848" i="2"/>
  <c r="L2848" i="2"/>
  <c r="M2847" i="2"/>
  <c r="L2847" i="2"/>
  <c r="M2846" i="2"/>
  <c r="L2846" i="2"/>
  <c r="M2845" i="2"/>
  <c r="L2845" i="2"/>
  <c r="M2844" i="2"/>
  <c r="L2844" i="2"/>
  <c r="M2843" i="2"/>
  <c r="L2843" i="2"/>
  <c r="M2842" i="2"/>
  <c r="L2842" i="2"/>
  <c r="M2841" i="2"/>
  <c r="L2841" i="2"/>
  <c r="M2840" i="2"/>
  <c r="L2840" i="2"/>
  <c r="M2839" i="2"/>
  <c r="L2839" i="2"/>
  <c r="M2838" i="2"/>
  <c r="L2838" i="2"/>
  <c r="M2837" i="2"/>
  <c r="L2837" i="2"/>
  <c r="M2836" i="2"/>
  <c r="L2836" i="2"/>
  <c r="M2835" i="2"/>
  <c r="L2835" i="2"/>
  <c r="M2834" i="2"/>
  <c r="L2834" i="2"/>
  <c r="M2833" i="2"/>
  <c r="L2833" i="2"/>
  <c r="M2832" i="2"/>
  <c r="L2832" i="2"/>
  <c r="M2831" i="2"/>
  <c r="L2831" i="2"/>
  <c r="M2830" i="2"/>
  <c r="L2830" i="2"/>
  <c r="M2829" i="2"/>
  <c r="L2829" i="2"/>
  <c r="M2828" i="2"/>
  <c r="L2828" i="2"/>
  <c r="M2827" i="2"/>
  <c r="L2827" i="2"/>
  <c r="M2826" i="2"/>
  <c r="L2826" i="2"/>
  <c r="M2825" i="2"/>
  <c r="L2825" i="2"/>
  <c r="M2824" i="2"/>
  <c r="L2824" i="2"/>
  <c r="M2823" i="2"/>
  <c r="L2823" i="2"/>
  <c r="M2822" i="2"/>
  <c r="L2822" i="2"/>
  <c r="M2821" i="2"/>
  <c r="L2821" i="2"/>
  <c r="M2820" i="2"/>
  <c r="L2820" i="2"/>
  <c r="M2819" i="2"/>
  <c r="L2819" i="2"/>
  <c r="M2818" i="2"/>
  <c r="L2818" i="2"/>
  <c r="M2817" i="2"/>
  <c r="L2817" i="2"/>
  <c r="M2816" i="2"/>
  <c r="L2816" i="2"/>
  <c r="M2815" i="2"/>
  <c r="L2815" i="2"/>
  <c r="M2814" i="2"/>
  <c r="L2814" i="2"/>
  <c r="M2813" i="2"/>
  <c r="L2813" i="2"/>
  <c r="M2812" i="2"/>
  <c r="L2812" i="2"/>
  <c r="M2811" i="2"/>
  <c r="L2811" i="2"/>
  <c r="M2810" i="2"/>
  <c r="L2810" i="2"/>
  <c r="M2809" i="2"/>
  <c r="L2809" i="2"/>
  <c r="M2808" i="2"/>
  <c r="L2808" i="2"/>
  <c r="M2807" i="2"/>
  <c r="L2807" i="2"/>
  <c r="M2806" i="2"/>
  <c r="L2806" i="2"/>
  <c r="M2805" i="2"/>
  <c r="L2805" i="2"/>
  <c r="M2804" i="2"/>
  <c r="L2804" i="2"/>
  <c r="M2803" i="2"/>
  <c r="L2803" i="2"/>
  <c r="M2802" i="2"/>
  <c r="L2802" i="2"/>
  <c r="M2801" i="2"/>
  <c r="L2801" i="2"/>
  <c r="M2800" i="2"/>
  <c r="L2800" i="2"/>
  <c r="M2799" i="2"/>
  <c r="L2799" i="2"/>
  <c r="M2798" i="2"/>
  <c r="L2798" i="2"/>
  <c r="M2797" i="2"/>
  <c r="L2797" i="2"/>
  <c r="M2796" i="2"/>
  <c r="L2796" i="2"/>
  <c r="M2795" i="2"/>
  <c r="L2795" i="2"/>
  <c r="M2794" i="2"/>
  <c r="L2794" i="2"/>
  <c r="M2793" i="2"/>
  <c r="L2793" i="2"/>
  <c r="M2792" i="2"/>
  <c r="L2792" i="2"/>
  <c r="M2791" i="2"/>
  <c r="L2791" i="2"/>
  <c r="M2790" i="2"/>
  <c r="L2790" i="2"/>
  <c r="M2789" i="2"/>
  <c r="L2789" i="2"/>
  <c r="M2788" i="2"/>
  <c r="L2788" i="2"/>
  <c r="M2787" i="2"/>
  <c r="L2787" i="2"/>
  <c r="M2786" i="2"/>
  <c r="L2786" i="2"/>
  <c r="M2785" i="2"/>
  <c r="L2785" i="2"/>
  <c r="M2784" i="2"/>
  <c r="L2784" i="2"/>
  <c r="M2783" i="2"/>
  <c r="L2783" i="2"/>
  <c r="M2782" i="2"/>
  <c r="L2782" i="2"/>
  <c r="M2781" i="2"/>
  <c r="L2781" i="2"/>
  <c r="M2780" i="2"/>
  <c r="L2780" i="2"/>
  <c r="M2779" i="2"/>
  <c r="L2779" i="2"/>
  <c r="M2778" i="2"/>
  <c r="L2778" i="2"/>
  <c r="M2777" i="2"/>
  <c r="L2777" i="2"/>
  <c r="M2776" i="2"/>
  <c r="L2776" i="2"/>
  <c r="M2775" i="2"/>
  <c r="L2775" i="2"/>
  <c r="M2774" i="2"/>
  <c r="L2774" i="2"/>
  <c r="M2773" i="2"/>
  <c r="L2773" i="2"/>
  <c r="M2772" i="2"/>
  <c r="L2772" i="2"/>
  <c r="M2771" i="2"/>
  <c r="L2771" i="2"/>
  <c r="M2770" i="2"/>
  <c r="L2770" i="2"/>
  <c r="M2769" i="2"/>
  <c r="L2769" i="2"/>
  <c r="M2768" i="2"/>
  <c r="L2768" i="2"/>
  <c r="M2767" i="2"/>
  <c r="L2767" i="2"/>
  <c r="M2766" i="2"/>
  <c r="L2766" i="2"/>
  <c r="M2765" i="2"/>
  <c r="L2765" i="2"/>
  <c r="M2764" i="2"/>
  <c r="L2764" i="2"/>
  <c r="M2763" i="2"/>
  <c r="L2763" i="2"/>
  <c r="M2762" i="2"/>
  <c r="L2762" i="2"/>
  <c r="M2761" i="2"/>
  <c r="L2761" i="2"/>
  <c r="M2760" i="2"/>
  <c r="L2760" i="2"/>
  <c r="M2759" i="2"/>
  <c r="L2759" i="2"/>
  <c r="M2758" i="2"/>
  <c r="L2758" i="2"/>
  <c r="M2757" i="2"/>
  <c r="L2757" i="2"/>
  <c r="M2756" i="2"/>
  <c r="L2756" i="2"/>
  <c r="M2755" i="2"/>
  <c r="L2755" i="2"/>
  <c r="M2754" i="2"/>
  <c r="L2754" i="2"/>
  <c r="M2753" i="2"/>
  <c r="L2753" i="2"/>
  <c r="M2752" i="2"/>
  <c r="L2752" i="2"/>
  <c r="M2751" i="2"/>
  <c r="L2751" i="2"/>
  <c r="M2750" i="2"/>
  <c r="L2750" i="2"/>
  <c r="M2749" i="2"/>
  <c r="L2749" i="2"/>
  <c r="M2748" i="2"/>
  <c r="L2748" i="2"/>
  <c r="M2747" i="2"/>
  <c r="L2747" i="2"/>
  <c r="M2746" i="2"/>
  <c r="L2746" i="2"/>
  <c r="M2745" i="2"/>
  <c r="L2745" i="2"/>
  <c r="M2744" i="2"/>
  <c r="L2744" i="2"/>
  <c r="M2743" i="2"/>
  <c r="L2743" i="2"/>
  <c r="M2742" i="2"/>
  <c r="L2742" i="2"/>
  <c r="M2741" i="2"/>
  <c r="L2741" i="2"/>
  <c r="M2740" i="2"/>
  <c r="L2740" i="2"/>
  <c r="M2739" i="2"/>
  <c r="L2739" i="2"/>
  <c r="M2738" i="2"/>
  <c r="L2738" i="2"/>
  <c r="M2737" i="2"/>
  <c r="L2737" i="2"/>
  <c r="M2736" i="2"/>
  <c r="L2736" i="2"/>
  <c r="M2735" i="2"/>
  <c r="L2735" i="2"/>
  <c r="M2734" i="2"/>
  <c r="L2734" i="2"/>
  <c r="M2733" i="2"/>
  <c r="L2733" i="2"/>
  <c r="M2732" i="2"/>
  <c r="L2732" i="2"/>
  <c r="M2731" i="2"/>
  <c r="L2731" i="2"/>
  <c r="M2730" i="2"/>
  <c r="L2730" i="2"/>
  <c r="M2729" i="2"/>
  <c r="L2729" i="2"/>
  <c r="M2728" i="2"/>
  <c r="L2728" i="2"/>
  <c r="M2727" i="2"/>
  <c r="L2727" i="2"/>
  <c r="M2726" i="2"/>
  <c r="L2726" i="2"/>
  <c r="M2725" i="2"/>
  <c r="L2725" i="2"/>
  <c r="M2724" i="2"/>
  <c r="L2724" i="2"/>
  <c r="M2723" i="2"/>
  <c r="L2723" i="2"/>
  <c r="M2722" i="2"/>
  <c r="L2722" i="2"/>
  <c r="M2721" i="2"/>
  <c r="L2721" i="2"/>
  <c r="M2720" i="2"/>
  <c r="L2720" i="2"/>
  <c r="M2719" i="2"/>
  <c r="L2719" i="2"/>
  <c r="M2718" i="2"/>
  <c r="L2718" i="2"/>
  <c r="M2717" i="2"/>
  <c r="L2717" i="2"/>
  <c r="M2716" i="2"/>
  <c r="L2716" i="2"/>
  <c r="M2715" i="2"/>
  <c r="L2715" i="2"/>
  <c r="M2714" i="2"/>
  <c r="L2714" i="2"/>
  <c r="M2713" i="2"/>
  <c r="L2713" i="2"/>
  <c r="M2712" i="2"/>
  <c r="L2712" i="2"/>
  <c r="M2711" i="2"/>
  <c r="L2711" i="2"/>
  <c r="M2710" i="2"/>
  <c r="L2710" i="2"/>
  <c r="M2709" i="2"/>
  <c r="L2709" i="2"/>
  <c r="M2708" i="2"/>
  <c r="L2708" i="2"/>
  <c r="M2707" i="2"/>
  <c r="L2707" i="2"/>
  <c r="M2706" i="2"/>
  <c r="L2706" i="2"/>
  <c r="M2705" i="2"/>
  <c r="L2705" i="2"/>
  <c r="M2704" i="2"/>
  <c r="L2704" i="2"/>
  <c r="M2703" i="2"/>
  <c r="L2703" i="2"/>
  <c r="M2702" i="2"/>
  <c r="L2702" i="2"/>
  <c r="M2701" i="2"/>
  <c r="L2701" i="2"/>
  <c r="M2700" i="2"/>
  <c r="L2700" i="2"/>
  <c r="M2699" i="2"/>
  <c r="L2699" i="2"/>
  <c r="M2698" i="2"/>
  <c r="L2698" i="2"/>
  <c r="M2697" i="2"/>
  <c r="L2697" i="2"/>
  <c r="M2696" i="2"/>
  <c r="L2696" i="2"/>
  <c r="M2695" i="2"/>
  <c r="L2695" i="2"/>
  <c r="M2694" i="2"/>
  <c r="L2694" i="2"/>
  <c r="M2693" i="2"/>
  <c r="L2693" i="2"/>
  <c r="M2692" i="2"/>
  <c r="L2692" i="2"/>
  <c r="M2691" i="2"/>
  <c r="L2691" i="2"/>
  <c r="M2690" i="2"/>
  <c r="L2690" i="2"/>
  <c r="M2689" i="2"/>
  <c r="L2689" i="2"/>
  <c r="M2688" i="2"/>
  <c r="L2688" i="2"/>
  <c r="M2687" i="2"/>
  <c r="L2687" i="2"/>
  <c r="M2686" i="2"/>
  <c r="L2686" i="2"/>
  <c r="M2685" i="2"/>
  <c r="L2685" i="2"/>
  <c r="M2684" i="2"/>
  <c r="L2684" i="2"/>
  <c r="M2683" i="2"/>
  <c r="L2683" i="2"/>
  <c r="M2682" i="2"/>
  <c r="L2682" i="2"/>
  <c r="M2681" i="2"/>
  <c r="L2681" i="2"/>
  <c r="M2680" i="2"/>
  <c r="L2680" i="2"/>
  <c r="M2679" i="2"/>
  <c r="L2679" i="2"/>
  <c r="M2678" i="2"/>
  <c r="L2678" i="2"/>
  <c r="M2677" i="2"/>
  <c r="L2677" i="2"/>
  <c r="M2676" i="2"/>
  <c r="L2676" i="2"/>
  <c r="M2675" i="2"/>
  <c r="L2675" i="2"/>
  <c r="M2674" i="2"/>
  <c r="L2674" i="2"/>
  <c r="M2673" i="2"/>
  <c r="L2673" i="2"/>
  <c r="M2672" i="2"/>
  <c r="L2672" i="2"/>
  <c r="M2671" i="2"/>
  <c r="L2671" i="2"/>
  <c r="M2670" i="2"/>
  <c r="L2670" i="2"/>
  <c r="M2669" i="2"/>
  <c r="L2669" i="2"/>
  <c r="M2668" i="2"/>
  <c r="L2668" i="2"/>
  <c r="M2667" i="2"/>
  <c r="L2667" i="2"/>
  <c r="M2666" i="2"/>
  <c r="L2666" i="2"/>
  <c r="M2665" i="2"/>
  <c r="L2665" i="2"/>
  <c r="M2664" i="2"/>
  <c r="L2664" i="2"/>
  <c r="M2663" i="2"/>
  <c r="L2663" i="2"/>
  <c r="M2662" i="2"/>
  <c r="L2662" i="2"/>
  <c r="M2661" i="2"/>
  <c r="L2661" i="2"/>
  <c r="M2660" i="2"/>
  <c r="L2660" i="2"/>
  <c r="M2659" i="2"/>
  <c r="L2659" i="2"/>
  <c r="M2658" i="2"/>
  <c r="L2658" i="2"/>
  <c r="M2657" i="2"/>
  <c r="L2657" i="2"/>
  <c r="M2656" i="2"/>
  <c r="L2656" i="2"/>
  <c r="M2655" i="2"/>
  <c r="L2655" i="2"/>
  <c r="M2654" i="2"/>
  <c r="L2654" i="2"/>
  <c r="M2653" i="2"/>
  <c r="L2653" i="2"/>
  <c r="M2652" i="2"/>
  <c r="L2652" i="2"/>
  <c r="M2651" i="2"/>
  <c r="L2651" i="2"/>
  <c r="M2650" i="2"/>
  <c r="L2650" i="2"/>
  <c r="M2649" i="2"/>
  <c r="L2649" i="2"/>
  <c r="M2648" i="2"/>
  <c r="L2648" i="2"/>
  <c r="M2647" i="2"/>
  <c r="L2647" i="2"/>
  <c r="M2646" i="2"/>
  <c r="L2646" i="2"/>
  <c r="M2645" i="2"/>
  <c r="L2645" i="2"/>
  <c r="M2644" i="2"/>
  <c r="L2644" i="2"/>
  <c r="M2643" i="2"/>
  <c r="L2643" i="2"/>
  <c r="M2642" i="2"/>
  <c r="L2642" i="2"/>
  <c r="M2641" i="2"/>
  <c r="L2641" i="2"/>
  <c r="M2640" i="2"/>
  <c r="L2640" i="2"/>
  <c r="M2639" i="2"/>
  <c r="L2639" i="2"/>
  <c r="M2638" i="2"/>
  <c r="L2638" i="2"/>
  <c r="M2637" i="2"/>
  <c r="L2637" i="2"/>
  <c r="M2636" i="2"/>
  <c r="L2636" i="2"/>
  <c r="M2635" i="2"/>
  <c r="L2635" i="2"/>
  <c r="M2634" i="2"/>
  <c r="L2634" i="2"/>
  <c r="M2633" i="2"/>
  <c r="L2633" i="2"/>
  <c r="M2632" i="2"/>
  <c r="L2632" i="2"/>
  <c r="M2631" i="2"/>
  <c r="L2631" i="2"/>
  <c r="M2630" i="2"/>
  <c r="L2630" i="2"/>
  <c r="M2629" i="2"/>
  <c r="L2629" i="2"/>
  <c r="M2628" i="2"/>
  <c r="L2628" i="2"/>
  <c r="M2627" i="2"/>
  <c r="L2627" i="2"/>
  <c r="M2626" i="2"/>
  <c r="L2626" i="2"/>
  <c r="M2625" i="2"/>
  <c r="L2625" i="2"/>
  <c r="M2624" i="2"/>
  <c r="L2624" i="2"/>
  <c r="M2623" i="2"/>
  <c r="L2623" i="2"/>
  <c r="M2622" i="2"/>
  <c r="L2622" i="2"/>
  <c r="M2621" i="2"/>
  <c r="L2621" i="2"/>
  <c r="M2620" i="2"/>
  <c r="L2620" i="2"/>
  <c r="M2619" i="2"/>
  <c r="L2619" i="2"/>
  <c r="M2618" i="2"/>
  <c r="L2618" i="2"/>
  <c r="M2617" i="2"/>
  <c r="L2617" i="2"/>
  <c r="M2616" i="2"/>
  <c r="L2616" i="2"/>
  <c r="M2615" i="2"/>
  <c r="L2615" i="2"/>
  <c r="M2614" i="2"/>
  <c r="L2614" i="2"/>
  <c r="M2613" i="2"/>
  <c r="L2613" i="2"/>
  <c r="M2612" i="2"/>
  <c r="L2612" i="2"/>
  <c r="M2611" i="2"/>
  <c r="L2611" i="2"/>
  <c r="M2610" i="2"/>
  <c r="L2610" i="2"/>
  <c r="M2609" i="2"/>
  <c r="L2609" i="2"/>
  <c r="M2608" i="2"/>
  <c r="L2608" i="2"/>
  <c r="M2607" i="2"/>
  <c r="L2607" i="2"/>
  <c r="M2606" i="2"/>
  <c r="L2606" i="2"/>
  <c r="M2605" i="2"/>
  <c r="L2605" i="2"/>
  <c r="M2604" i="2"/>
  <c r="L2604" i="2"/>
  <c r="M2603" i="2"/>
  <c r="L2603" i="2"/>
  <c r="M2602" i="2"/>
  <c r="L2602" i="2"/>
  <c r="M2601" i="2"/>
  <c r="L2601" i="2"/>
  <c r="M2600" i="2"/>
  <c r="L2600" i="2"/>
  <c r="M2599" i="2"/>
  <c r="L2599" i="2"/>
  <c r="M2598" i="2"/>
  <c r="L2598" i="2"/>
  <c r="M2597" i="2"/>
  <c r="L2597" i="2"/>
  <c r="M2596" i="2"/>
  <c r="L2596" i="2"/>
  <c r="M2595" i="2"/>
  <c r="L2595" i="2"/>
  <c r="M2594" i="2"/>
  <c r="L2594" i="2"/>
  <c r="M2593" i="2"/>
  <c r="L2593" i="2"/>
  <c r="M2592" i="2"/>
  <c r="L2592" i="2"/>
  <c r="M2591" i="2"/>
  <c r="L2591" i="2"/>
  <c r="M2590" i="2"/>
  <c r="L2590" i="2"/>
  <c r="M2589" i="2"/>
  <c r="L2589" i="2"/>
  <c r="M2588" i="2"/>
  <c r="L2588" i="2"/>
  <c r="M2587" i="2"/>
  <c r="L2587" i="2"/>
  <c r="M2586" i="2"/>
  <c r="L2586" i="2"/>
  <c r="M2585" i="2"/>
  <c r="L2585" i="2"/>
  <c r="M2584" i="2"/>
  <c r="L2584" i="2"/>
  <c r="M2583" i="2"/>
  <c r="L2583" i="2"/>
  <c r="M2582" i="2"/>
  <c r="L2582" i="2"/>
  <c r="M2581" i="2"/>
  <c r="L2581" i="2"/>
  <c r="M2580" i="2"/>
  <c r="L2580" i="2"/>
  <c r="M2579" i="2"/>
  <c r="L2579" i="2"/>
  <c r="M2578" i="2"/>
  <c r="L2578" i="2"/>
  <c r="M2577" i="2"/>
  <c r="L2577" i="2"/>
  <c r="M2576" i="2"/>
  <c r="L2576" i="2"/>
  <c r="M2575" i="2"/>
  <c r="L2575" i="2"/>
  <c r="M2574" i="2"/>
  <c r="L2574" i="2"/>
  <c r="M2573" i="2"/>
  <c r="L2573" i="2"/>
  <c r="M2572" i="2"/>
  <c r="L2572" i="2"/>
  <c r="M2571" i="2"/>
  <c r="L2571" i="2"/>
  <c r="M2570" i="2"/>
  <c r="L2570" i="2"/>
  <c r="M2569" i="2"/>
  <c r="L2569" i="2"/>
  <c r="M2568" i="2"/>
  <c r="L2568" i="2"/>
  <c r="M2567" i="2"/>
  <c r="L2567" i="2"/>
  <c r="M2566" i="2"/>
  <c r="L2566" i="2"/>
  <c r="M2565" i="2"/>
  <c r="L2565" i="2"/>
  <c r="M2564" i="2"/>
  <c r="L2564" i="2"/>
  <c r="M2563" i="2"/>
  <c r="L2563" i="2"/>
  <c r="M2562" i="2"/>
  <c r="L2562" i="2"/>
  <c r="M2561" i="2"/>
  <c r="L2561" i="2"/>
  <c r="M2560" i="2"/>
  <c r="L2560" i="2"/>
  <c r="M2559" i="2"/>
  <c r="L2559" i="2"/>
  <c r="M2558" i="2"/>
  <c r="L2558" i="2"/>
  <c r="M2557" i="2"/>
  <c r="L2557" i="2"/>
  <c r="M2556" i="2"/>
  <c r="L2556" i="2"/>
  <c r="M2555" i="2"/>
  <c r="L2555" i="2"/>
  <c r="M2554" i="2"/>
  <c r="L2554" i="2"/>
  <c r="M2553" i="2"/>
  <c r="L2553" i="2"/>
  <c r="M2552" i="2"/>
  <c r="L2552" i="2"/>
  <c r="M2551" i="2"/>
  <c r="L2551" i="2"/>
  <c r="M2550" i="2"/>
  <c r="L2550" i="2"/>
  <c r="M2549" i="2"/>
  <c r="L2549" i="2"/>
  <c r="M2548" i="2"/>
  <c r="L2548" i="2"/>
  <c r="M2547" i="2"/>
  <c r="L2547" i="2"/>
  <c r="M2546" i="2"/>
  <c r="L2546" i="2"/>
  <c r="M2545" i="2"/>
  <c r="L2545" i="2"/>
  <c r="M2544" i="2"/>
  <c r="L2544" i="2"/>
  <c r="M2543" i="2"/>
  <c r="L2543" i="2"/>
  <c r="M2542" i="2"/>
  <c r="L2542" i="2"/>
  <c r="M2541" i="2"/>
  <c r="L2541" i="2"/>
  <c r="M2540" i="2"/>
  <c r="L2540" i="2"/>
  <c r="M2539" i="2"/>
  <c r="L2539" i="2"/>
  <c r="M2538" i="2"/>
  <c r="L2538" i="2"/>
  <c r="M2537" i="2"/>
  <c r="L2537" i="2"/>
  <c r="M2536" i="2"/>
  <c r="L2536" i="2"/>
  <c r="M2535" i="2"/>
  <c r="L2535" i="2"/>
  <c r="M2534" i="2"/>
  <c r="L2534" i="2"/>
  <c r="M2533" i="2"/>
  <c r="L2533" i="2"/>
  <c r="M2532" i="2"/>
  <c r="L2532" i="2"/>
  <c r="M2531" i="2"/>
  <c r="L2531" i="2"/>
  <c r="M2530" i="2"/>
  <c r="L2530" i="2"/>
  <c r="M2529" i="2"/>
  <c r="L2529" i="2"/>
  <c r="M2528" i="2"/>
  <c r="L2528" i="2"/>
  <c r="M2527" i="2"/>
  <c r="L2527" i="2"/>
  <c r="M2526" i="2"/>
  <c r="L2526" i="2"/>
  <c r="M2525" i="2"/>
  <c r="L2525" i="2"/>
  <c r="M2524" i="2"/>
  <c r="L2524" i="2"/>
  <c r="M2523" i="2"/>
  <c r="L2523" i="2"/>
  <c r="M2522" i="2"/>
  <c r="L2522" i="2"/>
  <c r="M2521" i="2"/>
  <c r="L2521" i="2"/>
  <c r="M2520" i="2"/>
  <c r="L2520" i="2"/>
  <c r="M2519" i="2"/>
  <c r="L2519" i="2"/>
  <c r="M2518" i="2"/>
  <c r="L2518" i="2"/>
  <c r="M2517" i="2"/>
  <c r="L2517" i="2"/>
  <c r="M2516" i="2"/>
  <c r="L2516" i="2"/>
  <c r="M2515" i="2"/>
  <c r="L2515" i="2"/>
  <c r="M2514" i="2"/>
  <c r="L2514" i="2"/>
  <c r="M2513" i="2"/>
  <c r="L2513" i="2"/>
  <c r="M2512" i="2"/>
  <c r="L2512" i="2"/>
  <c r="M2511" i="2"/>
  <c r="L2511" i="2"/>
  <c r="M2510" i="2"/>
  <c r="L2510" i="2"/>
  <c r="M2509" i="2"/>
  <c r="L2509" i="2"/>
  <c r="M2508" i="2"/>
  <c r="L2508" i="2"/>
  <c r="M2507" i="2"/>
  <c r="L2507" i="2"/>
  <c r="M2506" i="2"/>
  <c r="L2506" i="2"/>
  <c r="M2505" i="2"/>
  <c r="L2505" i="2"/>
  <c r="M2504" i="2"/>
  <c r="L2504" i="2"/>
  <c r="M2503" i="2"/>
  <c r="L2503" i="2"/>
  <c r="M2502" i="2"/>
  <c r="L2502" i="2"/>
  <c r="M2501" i="2"/>
  <c r="L2501" i="2"/>
  <c r="M2500" i="2"/>
  <c r="L2500" i="2"/>
  <c r="M2499" i="2"/>
  <c r="L2499" i="2"/>
  <c r="M2498" i="2"/>
  <c r="L2498" i="2"/>
  <c r="M2497" i="2"/>
  <c r="L2497" i="2"/>
  <c r="M2496" i="2"/>
  <c r="L2496" i="2"/>
  <c r="M2495" i="2"/>
  <c r="L2495" i="2"/>
  <c r="M2494" i="2"/>
  <c r="L2494" i="2"/>
  <c r="M2493" i="2"/>
  <c r="L2493" i="2"/>
  <c r="M2492" i="2"/>
  <c r="L2492" i="2"/>
  <c r="M2491" i="2"/>
  <c r="L2491" i="2"/>
  <c r="M2490" i="2"/>
  <c r="L2490" i="2"/>
  <c r="M2489" i="2"/>
  <c r="L2489" i="2"/>
  <c r="M2488" i="2"/>
  <c r="L2488" i="2"/>
  <c r="M2487" i="2"/>
  <c r="L2487" i="2"/>
  <c r="M2486" i="2"/>
  <c r="L2486" i="2"/>
  <c r="M2485" i="2"/>
  <c r="L2485" i="2"/>
  <c r="M2484" i="2"/>
  <c r="L2484" i="2"/>
  <c r="M2483" i="2"/>
  <c r="L2483" i="2"/>
  <c r="M2482" i="2"/>
  <c r="L2482" i="2"/>
  <c r="M2481" i="2"/>
  <c r="L2481" i="2"/>
  <c r="M2480" i="2"/>
  <c r="L2480" i="2"/>
  <c r="M2479" i="2"/>
  <c r="L2479" i="2"/>
  <c r="M2478" i="2"/>
  <c r="L2478" i="2"/>
  <c r="M2477" i="2"/>
  <c r="L2477" i="2"/>
  <c r="M2476" i="2"/>
  <c r="L2476" i="2"/>
  <c r="M2475" i="2"/>
  <c r="L2475" i="2"/>
  <c r="M2474" i="2"/>
  <c r="L2474" i="2"/>
  <c r="M2473" i="2"/>
  <c r="L2473" i="2"/>
  <c r="M2472" i="2"/>
  <c r="L2472" i="2"/>
  <c r="M2471" i="2"/>
  <c r="L2471" i="2"/>
  <c r="M2470" i="2"/>
  <c r="L2470" i="2"/>
  <c r="M2469" i="2"/>
  <c r="L2469" i="2"/>
  <c r="M2468" i="2"/>
  <c r="L2468" i="2"/>
  <c r="M2467" i="2"/>
  <c r="L2467" i="2"/>
  <c r="M2466" i="2"/>
  <c r="L2466" i="2"/>
  <c r="M2465" i="2"/>
  <c r="L2465" i="2"/>
  <c r="M2464" i="2"/>
  <c r="L2464" i="2"/>
  <c r="M2463" i="2"/>
  <c r="L2463" i="2"/>
  <c r="M2462" i="2"/>
  <c r="L2462" i="2"/>
  <c r="M2461" i="2"/>
  <c r="L2461" i="2"/>
  <c r="M2460" i="2"/>
  <c r="L2460" i="2"/>
  <c r="M2459" i="2"/>
  <c r="L2459" i="2"/>
  <c r="M2458" i="2"/>
  <c r="L2458" i="2"/>
  <c r="M2457" i="2"/>
  <c r="L2457" i="2"/>
  <c r="M2456" i="2"/>
  <c r="L2456" i="2"/>
  <c r="M2455" i="2"/>
  <c r="L2455" i="2"/>
  <c r="M2454" i="2"/>
  <c r="L2454" i="2"/>
  <c r="M2453" i="2"/>
  <c r="L2453" i="2"/>
  <c r="M2452" i="2"/>
  <c r="L2452" i="2"/>
  <c r="M2451" i="2"/>
  <c r="L2451" i="2"/>
  <c r="M2450" i="2"/>
  <c r="L2450" i="2"/>
  <c r="M2449" i="2"/>
  <c r="L2449" i="2"/>
  <c r="M2448" i="2"/>
  <c r="L2448" i="2"/>
  <c r="M2447" i="2"/>
  <c r="L2447" i="2"/>
  <c r="M2446" i="2"/>
  <c r="L2446" i="2"/>
  <c r="M2445" i="2"/>
  <c r="L2445" i="2"/>
  <c r="M2444" i="2"/>
  <c r="L2444" i="2"/>
  <c r="M2443" i="2"/>
  <c r="L2443" i="2"/>
  <c r="M2442" i="2"/>
  <c r="L2442" i="2"/>
  <c r="M2441" i="2"/>
  <c r="L2441" i="2"/>
  <c r="M2440" i="2"/>
  <c r="L2440" i="2"/>
  <c r="M2439" i="2"/>
  <c r="L2439" i="2"/>
  <c r="M2438" i="2"/>
  <c r="L2438" i="2"/>
  <c r="M2437" i="2"/>
  <c r="L2437" i="2"/>
  <c r="M2436" i="2"/>
  <c r="L2436" i="2"/>
  <c r="M2435" i="2"/>
  <c r="L2435" i="2"/>
  <c r="M2434" i="2"/>
  <c r="L2434" i="2"/>
  <c r="M2433" i="2"/>
  <c r="L2433" i="2"/>
  <c r="M2432" i="2"/>
  <c r="L2432" i="2"/>
  <c r="M2431" i="2"/>
  <c r="L2431" i="2"/>
  <c r="M2430" i="2"/>
  <c r="L2430" i="2"/>
  <c r="M2429" i="2"/>
  <c r="L2429" i="2"/>
  <c r="M2428" i="2"/>
  <c r="L2428" i="2"/>
  <c r="M2427" i="2"/>
  <c r="L2427" i="2"/>
  <c r="M2426" i="2"/>
  <c r="L2426" i="2"/>
  <c r="M2425" i="2"/>
  <c r="L2425" i="2"/>
  <c r="M2424" i="2"/>
  <c r="L2424" i="2"/>
  <c r="M2423" i="2"/>
  <c r="L2423" i="2"/>
  <c r="M2422" i="2"/>
  <c r="L2422" i="2"/>
  <c r="M2421" i="2"/>
  <c r="L2421" i="2"/>
  <c r="M2420" i="2"/>
  <c r="L2420" i="2"/>
  <c r="M2419" i="2"/>
  <c r="L2419" i="2"/>
  <c r="M2418" i="2"/>
  <c r="L2418" i="2"/>
  <c r="M2417" i="2"/>
  <c r="L2417" i="2"/>
  <c r="M2416" i="2"/>
  <c r="L2416" i="2"/>
  <c r="M2415" i="2"/>
  <c r="L2415" i="2"/>
  <c r="M2414" i="2"/>
  <c r="L2414" i="2"/>
  <c r="M2413" i="2"/>
  <c r="L2413" i="2"/>
  <c r="M2412" i="2"/>
  <c r="L2412" i="2"/>
  <c r="M2411" i="2"/>
  <c r="L2411" i="2"/>
  <c r="M2410" i="2"/>
  <c r="L2410" i="2"/>
  <c r="M2409" i="2"/>
  <c r="L2409" i="2"/>
  <c r="M2408" i="2"/>
  <c r="L2408" i="2"/>
  <c r="M2407" i="2"/>
  <c r="L2407" i="2"/>
  <c r="M2406" i="2"/>
  <c r="L2406" i="2"/>
  <c r="M2405" i="2"/>
  <c r="L2405" i="2"/>
  <c r="M2404" i="2"/>
  <c r="L2404" i="2"/>
  <c r="M2403" i="2"/>
  <c r="L2403" i="2"/>
  <c r="M2402" i="2"/>
  <c r="L2402" i="2"/>
  <c r="M2401" i="2"/>
  <c r="L2401" i="2"/>
  <c r="M2400" i="2"/>
  <c r="L2400" i="2"/>
  <c r="M2399" i="2"/>
  <c r="L2399" i="2"/>
  <c r="M2398" i="2"/>
  <c r="L2398" i="2"/>
  <c r="M2397" i="2"/>
  <c r="L2397" i="2"/>
  <c r="M2396" i="2"/>
  <c r="L2396" i="2"/>
  <c r="M2395" i="2"/>
  <c r="L2395" i="2"/>
  <c r="M2394" i="2"/>
  <c r="L2394" i="2"/>
  <c r="M2393" i="2"/>
  <c r="L2393" i="2"/>
  <c r="M2392" i="2"/>
  <c r="L2392" i="2"/>
  <c r="M2391" i="2"/>
  <c r="L2391" i="2"/>
  <c r="M2390" i="2"/>
  <c r="L2390" i="2"/>
  <c r="M2389" i="2"/>
  <c r="L2389" i="2"/>
  <c r="M2388" i="2"/>
  <c r="L2388" i="2"/>
  <c r="M2387" i="2"/>
  <c r="L2387" i="2"/>
  <c r="M2386" i="2"/>
  <c r="L2386" i="2"/>
  <c r="M2385" i="2"/>
  <c r="L2385" i="2"/>
  <c r="M2384" i="2"/>
  <c r="L2384" i="2"/>
  <c r="M2383" i="2"/>
  <c r="L2383" i="2"/>
  <c r="M2382" i="2"/>
  <c r="L2382" i="2"/>
  <c r="M2381" i="2"/>
  <c r="L2381" i="2"/>
  <c r="M2380" i="2"/>
  <c r="L2380" i="2"/>
  <c r="M2379" i="2"/>
  <c r="L2379" i="2"/>
  <c r="M2378" i="2"/>
  <c r="L2378" i="2"/>
  <c r="M2377" i="2"/>
  <c r="L2377" i="2"/>
  <c r="M2376" i="2"/>
  <c r="L2376" i="2"/>
  <c r="M2375" i="2"/>
  <c r="L2375" i="2"/>
  <c r="M2374" i="2"/>
  <c r="L2374" i="2"/>
  <c r="M2373" i="2"/>
  <c r="L2373" i="2"/>
  <c r="M2372" i="2"/>
  <c r="L2372" i="2"/>
  <c r="M2371" i="2"/>
  <c r="L2371" i="2"/>
  <c r="M2370" i="2"/>
  <c r="L2370" i="2"/>
  <c r="M2369" i="2"/>
  <c r="L2369" i="2"/>
  <c r="M2368" i="2"/>
  <c r="L2368" i="2"/>
  <c r="M2367" i="2"/>
  <c r="L2367" i="2"/>
  <c r="M2366" i="2"/>
  <c r="L2366" i="2"/>
  <c r="M2365" i="2"/>
  <c r="L2365" i="2"/>
  <c r="M2364" i="2"/>
  <c r="L2364" i="2"/>
  <c r="M2363" i="2"/>
  <c r="L2363" i="2"/>
  <c r="M2362" i="2"/>
  <c r="L2362" i="2"/>
  <c r="M2361" i="2"/>
  <c r="L2361" i="2"/>
  <c r="M2360" i="2"/>
  <c r="L2360" i="2"/>
  <c r="M2359" i="2"/>
  <c r="L2359" i="2"/>
  <c r="M2358" i="2"/>
  <c r="L2358" i="2"/>
  <c r="M2357" i="2"/>
  <c r="L2357" i="2"/>
  <c r="M2356" i="2"/>
  <c r="L2356" i="2"/>
  <c r="M2355" i="2"/>
  <c r="L2355" i="2"/>
  <c r="M2354" i="2"/>
  <c r="L2354" i="2"/>
  <c r="M2353" i="2"/>
  <c r="L2353" i="2"/>
  <c r="M2352" i="2"/>
  <c r="L2352" i="2"/>
  <c r="M2351" i="2"/>
  <c r="L2351" i="2"/>
  <c r="M2350" i="2"/>
  <c r="L2350" i="2"/>
  <c r="M2349" i="2"/>
  <c r="L2349" i="2"/>
  <c r="M2348" i="2"/>
  <c r="L2348" i="2"/>
  <c r="M2347" i="2"/>
  <c r="L2347" i="2"/>
  <c r="M2346" i="2"/>
  <c r="L2346" i="2"/>
  <c r="M2345" i="2"/>
  <c r="L2345" i="2"/>
  <c r="M2344" i="2"/>
  <c r="L2344" i="2"/>
  <c r="M2343" i="2"/>
  <c r="L2343" i="2"/>
  <c r="M2342" i="2"/>
  <c r="L2342" i="2"/>
  <c r="M2341" i="2"/>
  <c r="L2341" i="2"/>
  <c r="M2340" i="2"/>
  <c r="L2340" i="2"/>
  <c r="M2339" i="2"/>
  <c r="L2339" i="2"/>
  <c r="M2338" i="2"/>
  <c r="L2338" i="2"/>
  <c r="M2337" i="2"/>
  <c r="L2337" i="2"/>
  <c r="M2336" i="2"/>
  <c r="L2336" i="2"/>
  <c r="M2335" i="2"/>
  <c r="L2335" i="2"/>
  <c r="M2334" i="2"/>
  <c r="L2334" i="2"/>
  <c r="M2333" i="2"/>
  <c r="L2333" i="2"/>
  <c r="M2332" i="2"/>
  <c r="L2332" i="2"/>
  <c r="M2331" i="2"/>
  <c r="L2331" i="2"/>
  <c r="M2330" i="2"/>
  <c r="L2330" i="2"/>
  <c r="M2329" i="2"/>
  <c r="L2329" i="2"/>
  <c r="M2328" i="2"/>
  <c r="L2328" i="2"/>
  <c r="M2327" i="2"/>
  <c r="L2327" i="2"/>
  <c r="M2326" i="2"/>
  <c r="L2326" i="2"/>
  <c r="M2325" i="2"/>
  <c r="L2325" i="2"/>
  <c r="M2324" i="2"/>
  <c r="L2324" i="2"/>
  <c r="M2323" i="2"/>
  <c r="L2323" i="2"/>
  <c r="M2322" i="2"/>
  <c r="L2322" i="2"/>
  <c r="M2321" i="2"/>
  <c r="L2321" i="2"/>
  <c r="M2320" i="2"/>
  <c r="L2320" i="2"/>
  <c r="M2319" i="2"/>
  <c r="L2319" i="2"/>
  <c r="M2318" i="2"/>
  <c r="L2318" i="2"/>
  <c r="M2317" i="2"/>
  <c r="L2317" i="2"/>
  <c r="M2316" i="2"/>
  <c r="L2316" i="2"/>
  <c r="M2315" i="2"/>
  <c r="L2315" i="2"/>
  <c r="M2314" i="2"/>
  <c r="L2314" i="2"/>
  <c r="M2313" i="2"/>
  <c r="L2313" i="2"/>
  <c r="M2312" i="2"/>
  <c r="L2312" i="2"/>
  <c r="M2311" i="2"/>
  <c r="L2311" i="2"/>
  <c r="M2310" i="2"/>
  <c r="L2310" i="2"/>
  <c r="M2309" i="2"/>
  <c r="L2309" i="2"/>
  <c r="M2308" i="2"/>
  <c r="L2308" i="2"/>
  <c r="M2307" i="2"/>
  <c r="L2307" i="2"/>
  <c r="M2306" i="2"/>
  <c r="L2306" i="2"/>
  <c r="M2305" i="2"/>
  <c r="L2305" i="2"/>
  <c r="M2304" i="2"/>
  <c r="L2304" i="2"/>
  <c r="M2303" i="2"/>
  <c r="L2303" i="2"/>
  <c r="M2302" i="2"/>
  <c r="L2302" i="2"/>
  <c r="M2301" i="2"/>
  <c r="L2301" i="2"/>
  <c r="M2300" i="2"/>
  <c r="L2300" i="2"/>
  <c r="M2299" i="2"/>
  <c r="L2299" i="2"/>
  <c r="M2298" i="2"/>
  <c r="L2298" i="2"/>
  <c r="M2297" i="2"/>
  <c r="L2297" i="2"/>
  <c r="M2296" i="2"/>
  <c r="L2296" i="2"/>
  <c r="M2295" i="2"/>
  <c r="L2295" i="2"/>
  <c r="M2294" i="2"/>
  <c r="L2294" i="2"/>
  <c r="M2293" i="2"/>
  <c r="L2293" i="2"/>
  <c r="M2292" i="2"/>
  <c r="L2292" i="2"/>
  <c r="M2291" i="2"/>
  <c r="L2291" i="2"/>
  <c r="M2290" i="2"/>
  <c r="L2290" i="2"/>
  <c r="M2289" i="2"/>
  <c r="L2289" i="2"/>
  <c r="M2288" i="2"/>
  <c r="L2288" i="2"/>
  <c r="M2287" i="2"/>
  <c r="L2287" i="2"/>
  <c r="M2286" i="2"/>
  <c r="L2286" i="2"/>
  <c r="M2285" i="2"/>
  <c r="L2285" i="2"/>
  <c r="M2284" i="2"/>
  <c r="L2284" i="2"/>
  <c r="M2283" i="2"/>
  <c r="L2283" i="2"/>
  <c r="M2282" i="2"/>
  <c r="L2282" i="2"/>
  <c r="M2281" i="2"/>
  <c r="L2281" i="2"/>
  <c r="M2280" i="2"/>
  <c r="L2280" i="2"/>
  <c r="M2279" i="2"/>
  <c r="L2279" i="2"/>
  <c r="M2278" i="2"/>
  <c r="L2278" i="2"/>
  <c r="M2277" i="2"/>
  <c r="L2277" i="2"/>
  <c r="M2276" i="2"/>
  <c r="L2276" i="2"/>
  <c r="M2275" i="2"/>
  <c r="L2275" i="2"/>
  <c r="M2274" i="2"/>
  <c r="L2274" i="2"/>
  <c r="M2273" i="2"/>
  <c r="L2273" i="2"/>
  <c r="M2272" i="2"/>
  <c r="L2272" i="2"/>
  <c r="M2271" i="2"/>
  <c r="L2271" i="2"/>
  <c r="M2270" i="2"/>
  <c r="L2270" i="2"/>
  <c r="M2269" i="2"/>
  <c r="L2269" i="2"/>
  <c r="M2268" i="2"/>
  <c r="L2268" i="2"/>
  <c r="M2267" i="2"/>
  <c r="L2267" i="2"/>
  <c r="M2266" i="2"/>
  <c r="L2266" i="2"/>
  <c r="M2265" i="2"/>
  <c r="L2265" i="2"/>
  <c r="M2264" i="2"/>
  <c r="L2264" i="2"/>
  <c r="M2263" i="2"/>
  <c r="L2263" i="2"/>
  <c r="M2262" i="2"/>
  <c r="L2262" i="2"/>
  <c r="M2261" i="2"/>
  <c r="L2261" i="2"/>
  <c r="M2260" i="2"/>
  <c r="L2260" i="2"/>
  <c r="M2259" i="2"/>
  <c r="L2259" i="2"/>
  <c r="M2258" i="2"/>
  <c r="L2258" i="2"/>
  <c r="M2257" i="2"/>
  <c r="L2257" i="2"/>
  <c r="M2256" i="2"/>
  <c r="L2256" i="2"/>
  <c r="M2255" i="2"/>
  <c r="L2255" i="2"/>
  <c r="M2254" i="2"/>
  <c r="L2254" i="2"/>
  <c r="M2253" i="2"/>
  <c r="L2253" i="2"/>
  <c r="M2252" i="2"/>
  <c r="L2252" i="2"/>
  <c r="M2251" i="2"/>
  <c r="L2251" i="2"/>
  <c r="M2250" i="2"/>
  <c r="L2250" i="2"/>
  <c r="M2249" i="2"/>
  <c r="L2249" i="2"/>
  <c r="M2248" i="2"/>
  <c r="L2248" i="2"/>
  <c r="M2247" i="2"/>
  <c r="L2247" i="2"/>
  <c r="M2246" i="2"/>
  <c r="L2246" i="2"/>
  <c r="M2245" i="2"/>
  <c r="L2245" i="2"/>
  <c r="M2244" i="2"/>
  <c r="L2244" i="2"/>
  <c r="M2243" i="2"/>
  <c r="L2243" i="2"/>
  <c r="M2242" i="2"/>
  <c r="L2242" i="2"/>
  <c r="M2241" i="2"/>
  <c r="L2241" i="2"/>
  <c r="M2240" i="2"/>
  <c r="L2240" i="2"/>
  <c r="M2239" i="2"/>
  <c r="L2239" i="2"/>
  <c r="M2238" i="2"/>
  <c r="L2238" i="2"/>
  <c r="M2237" i="2"/>
  <c r="L2237" i="2"/>
  <c r="M2236" i="2"/>
  <c r="L2236" i="2"/>
  <c r="M2235" i="2"/>
  <c r="L2235" i="2"/>
  <c r="M2234" i="2"/>
  <c r="L2234" i="2"/>
  <c r="M2233" i="2"/>
  <c r="L2233" i="2"/>
  <c r="M2232" i="2"/>
  <c r="L2232" i="2"/>
  <c r="M2231" i="2"/>
  <c r="L2231" i="2"/>
  <c r="M2230" i="2"/>
  <c r="L2230" i="2"/>
  <c r="M2229" i="2"/>
  <c r="L2229" i="2"/>
  <c r="M2228" i="2"/>
  <c r="L2228" i="2"/>
  <c r="M2227" i="2"/>
  <c r="L2227" i="2"/>
  <c r="M2226" i="2"/>
  <c r="L2226" i="2"/>
  <c r="M2225" i="2"/>
  <c r="L2225" i="2"/>
  <c r="M2224" i="2"/>
  <c r="L2224" i="2"/>
  <c r="M2223" i="2"/>
  <c r="L2223" i="2"/>
  <c r="M2222" i="2"/>
  <c r="L2222" i="2"/>
  <c r="M2221" i="2"/>
  <c r="L2221" i="2"/>
  <c r="M2220" i="2"/>
  <c r="L2220" i="2"/>
  <c r="M2219" i="2"/>
  <c r="L2219" i="2"/>
  <c r="M2218" i="2"/>
  <c r="L2218" i="2"/>
  <c r="M2217" i="2"/>
  <c r="L2217" i="2"/>
  <c r="M2216" i="2"/>
  <c r="L2216" i="2"/>
  <c r="M2215" i="2"/>
  <c r="L2215" i="2"/>
  <c r="M2214" i="2"/>
  <c r="L2214" i="2"/>
  <c r="M2213" i="2"/>
  <c r="L2213" i="2"/>
  <c r="M2212" i="2"/>
  <c r="L2212" i="2"/>
  <c r="M2211" i="2"/>
  <c r="L2211" i="2"/>
  <c r="M2210" i="2"/>
  <c r="L2210" i="2"/>
  <c r="M2209" i="2"/>
  <c r="L2209" i="2"/>
  <c r="M2208" i="2"/>
  <c r="L2208" i="2"/>
  <c r="M2207" i="2"/>
  <c r="L2207" i="2"/>
  <c r="M2206" i="2"/>
  <c r="L2206" i="2"/>
  <c r="M2205" i="2"/>
  <c r="L2205" i="2"/>
  <c r="M2204" i="2"/>
  <c r="L2204" i="2"/>
  <c r="M2203" i="2"/>
  <c r="L2203" i="2"/>
  <c r="M2202" i="2"/>
  <c r="L2202" i="2"/>
  <c r="M2201" i="2"/>
  <c r="L2201" i="2"/>
  <c r="M2200" i="2"/>
  <c r="L2200" i="2"/>
  <c r="M2199" i="2"/>
  <c r="L2199" i="2"/>
  <c r="M2198" i="2"/>
  <c r="L2198" i="2"/>
  <c r="M2197" i="2"/>
  <c r="L2197" i="2"/>
  <c r="M2196" i="2"/>
  <c r="L2196" i="2"/>
  <c r="M2195" i="2"/>
  <c r="L2195" i="2"/>
  <c r="M2194" i="2"/>
  <c r="L2194" i="2"/>
  <c r="M2193" i="2"/>
  <c r="L2193" i="2"/>
  <c r="M2192" i="2"/>
  <c r="L2192" i="2"/>
  <c r="M2191" i="2"/>
  <c r="L2191" i="2"/>
  <c r="M2190" i="2"/>
  <c r="L2190" i="2"/>
  <c r="M2189" i="2"/>
  <c r="L2189" i="2"/>
  <c r="M2188" i="2"/>
  <c r="L2188" i="2"/>
  <c r="M2187" i="2"/>
  <c r="L2187" i="2"/>
  <c r="M2186" i="2"/>
  <c r="L2186" i="2"/>
  <c r="M2185" i="2"/>
  <c r="L2185" i="2"/>
  <c r="M2184" i="2"/>
  <c r="L2184" i="2"/>
  <c r="M2183" i="2"/>
  <c r="L2183" i="2"/>
  <c r="M2182" i="2"/>
  <c r="L2182" i="2"/>
  <c r="M2181" i="2"/>
  <c r="L2181" i="2"/>
  <c r="M2180" i="2"/>
  <c r="L2180" i="2"/>
  <c r="M2179" i="2"/>
  <c r="L2179" i="2"/>
  <c r="M2178" i="2"/>
  <c r="L2178" i="2"/>
  <c r="M2177" i="2"/>
  <c r="L2177" i="2"/>
  <c r="M2176" i="2"/>
  <c r="L2176" i="2"/>
  <c r="M2175" i="2"/>
  <c r="L2175" i="2"/>
  <c r="M2174" i="2"/>
  <c r="L2174" i="2"/>
  <c r="M2173" i="2"/>
  <c r="L2173" i="2"/>
  <c r="M2172" i="2"/>
  <c r="L2172" i="2"/>
  <c r="M2171" i="2"/>
  <c r="L2171" i="2"/>
  <c r="M2170" i="2"/>
  <c r="L2170" i="2"/>
  <c r="M2169" i="2"/>
  <c r="L2169" i="2"/>
  <c r="M2168" i="2"/>
  <c r="L2168" i="2"/>
  <c r="M2167" i="2"/>
  <c r="L2167" i="2"/>
  <c r="M2166" i="2"/>
  <c r="L2166" i="2"/>
  <c r="M2165" i="2"/>
  <c r="L2165" i="2"/>
  <c r="M2164" i="2"/>
  <c r="L2164" i="2"/>
  <c r="M2163" i="2"/>
  <c r="L2163" i="2"/>
  <c r="M2162" i="2"/>
  <c r="L2162" i="2"/>
  <c r="M2161" i="2"/>
  <c r="L2161" i="2"/>
  <c r="M2160" i="2"/>
  <c r="L2160" i="2"/>
  <c r="M2159" i="2"/>
  <c r="L2159" i="2"/>
  <c r="M2158" i="2"/>
  <c r="L2158" i="2"/>
  <c r="M2157" i="2"/>
  <c r="L2157" i="2"/>
  <c r="M2156" i="2"/>
  <c r="L2156" i="2"/>
  <c r="M2155" i="2"/>
  <c r="L2155" i="2"/>
  <c r="M2154" i="2"/>
  <c r="L2154" i="2"/>
  <c r="M2153" i="2"/>
  <c r="L2153" i="2"/>
  <c r="M2152" i="2"/>
  <c r="L2152" i="2"/>
  <c r="M2151" i="2"/>
  <c r="L2151" i="2"/>
  <c r="M2150" i="2"/>
  <c r="L2150" i="2"/>
  <c r="M2149" i="2"/>
  <c r="L2149" i="2"/>
  <c r="M2148" i="2"/>
  <c r="L2148" i="2"/>
  <c r="M2147" i="2"/>
  <c r="L2147" i="2"/>
  <c r="M2146" i="2"/>
  <c r="L2146" i="2"/>
  <c r="M2145" i="2"/>
  <c r="L2145" i="2"/>
  <c r="M2144" i="2"/>
  <c r="L2144" i="2"/>
  <c r="M2143" i="2"/>
  <c r="L2143" i="2"/>
  <c r="M2142" i="2"/>
  <c r="L2142" i="2"/>
  <c r="M2141" i="2"/>
  <c r="L2141" i="2"/>
  <c r="M2140" i="2"/>
  <c r="L2140" i="2"/>
  <c r="M2139" i="2"/>
  <c r="L2139" i="2"/>
  <c r="M2138" i="2"/>
  <c r="L2138" i="2"/>
  <c r="M2137" i="2"/>
  <c r="L2137" i="2"/>
  <c r="M2136" i="2"/>
  <c r="L2136" i="2"/>
  <c r="M2135" i="2"/>
  <c r="L2135" i="2"/>
  <c r="M2134" i="2"/>
  <c r="L2134" i="2"/>
  <c r="M2133" i="2"/>
  <c r="L2133" i="2"/>
  <c r="M2132" i="2"/>
  <c r="L2132" i="2"/>
  <c r="M2131" i="2"/>
  <c r="L2131" i="2"/>
  <c r="M2130" i="2"/>
  <c r="L2130" i="2"/>
  <c r="M2129" i="2"/>
  <c r="L2129" i="2"/>
  <c r="M2128" i="2"/>
  <c r="L2128" i="2"/>
  <c r="M2127" i="2"/>
  <c r="L2127" i="2"/>
  <c r="M2126" i="2"/>
  <c r="L2126" i="2"/>
  <c r="M2125" i="2"/>
  <c r="L2125" i="2"/>
  <c r="M2124" i="2"/>
  <c r="L2124" i="2"/>
  <c r="M2123" i="2"/>
  <c r="L2123" i="2"/>
  <c r="M2122" i="2"/>
  <c r="L2122" i="2"/>
  <c r="M2121" i="2"/>
  <c r="L2121" i="2"/>
  <c r="M2120" i="2"/>
  <c r="L2120" i="2"/>
  <c r="M2119" i="2"/>
  <c r="L2119" i="2"/>
  <c r="M2118" i="2"/>
  <c r="L2118" i="2"/>
  <c r="M2117" i="2"/>
  <c r="L2117" i="2"/>
  <c r="M2116" i="2"/>
  <c r="L2116" i="2"/>
  <c r="M2115" i="2"/>
  <c r="L2115" i="2"/>
  <c r="M2114" i="2"/>
  <c r="L2114" i="2"/>
  <c r="M2113" i="2"/>
  <c r="L2113" i="2"/>
  <c r="M2112" i="2"/>
  <c r="L2112" i="2"/>
  <c r="M2111" i="2"/>
  <c r="L2111" i="2"/>
  <c r="M2110" i="2"/>
  <c r="L2110" i="2"/>
  <c r="M2109" i="2"/>
  <c r="L2109" i="2"/>
  <c r="M2108" i="2"/>
  <c r="L2108" i="2"/>
  <c r="M2107" i="2"/>
  <c r="L2107" i="2"/>
  <c r="M2106" i="2"/>
  <c r="L2106" i="2"/>
  <c r="M2105" i="2"/>
  <c r="L2105" i="2"/>
  <c r="M2104" i="2"/>
  <c r="L2104" i="2"/>
  <c r="M2103" i="2"/>
  <c r="L2103" i="2"/>
  <c r="M2102" i="2"/>
  <c r="L2102" i="2"/>
  <c r="M2101" i="2"/>
  <c r="L2101" i="2"/>
  <c r="M2100" i="2"/>
  <c r="L2100" i="2"/>
  <c r="M2099" i="2"/>
  <c r="L2099" i="2"/>
  <c r="M2098" i="2"/>
  <c r="L2098" i="2"/>
  <c r="M2097" i="2"/>
  <c r="L2097" i="2"/>
  <c r="M2096" i="2"/>
  <c r="L2096" i="2"/>
  <c r="M2095" i="2"/>
  <c r="L2095" i="2"/>
  <c r="M2094" i="2"/>
  <c r="L2094" i="2"/>
  <c r="M2093" i="2"/>
  <c r="L2093" i="2"/>
  <c r="M2092" i="2"/>
  <c r="L2092" i="2"/>
  <c r="M2091" i="2"/>
  <c r="L2091" i="2"/>
  <c r="M2090" i="2"/>
  <c r="L2090" i="2"/>
  <c r="M2089" i="2"/>
  <c r="L2089" i="2"/>
  <c r="M2088" i="2"/>
  <c r="L2088" i="2"/>
  <c r="M2087" i="2"/>
  <c r="L2087" i="2"/>
  <c r="M2086" i="2"/>
  <c r="L2086" i="2"/>
  <c r="M2085" i="2"/>
  <c r="L2085" i="2"/>
  <c r="M2084" i="2"/>
  <c r="L2084" i="2"/>
  <c r="M2083" i="2"/>
  <c r="L2083" i="2"/>
  <c r="M2082" i="2"/>
  <c r="L2082" i="2"/>
  <c r="M2081" i="2"/>
  <c r="L2081" i="2"/>
  <c r="M2080" i="2"/>
  <c r="L2080" i="2"/>
  <c r="M2079" i="2"/>
  <c r="L2079" i="2"/>
  <c r="M2078" i="2"/>
  <c r="L2078" i="2"/>
  <c r="M2077" i="2"/>
  <c r="L2077" i="2"/>
  <c r="M2076" i="2"/>
  <c r="L2076" i="2"/>
  <c r="M2075" i="2"/>
  <c r="L2075" i="2"/>
  <c r="M2074" i="2"/>
  <c r="L2074" i="2"/>
  <c r="M2073" i="2"/>
  <c r="L2073" i="2"/>
  <c r="M2072" i="2"/>
  <c r="L2072" i="2"/>
  <c r="M2071" i="2"/>
  <c r="L2071" i="2"/>
  <c r="M2070" i="2"/>
  <c r="L2070" i="2"/>
  <c r="M2069" i="2"/>
  <c r="L2069" i="2"/>
  <c r="M2068" i="2"/>
  <c r="L2068" i="2"/>
  <c r="M2067" i="2"/>
  <c r="L2067" i="2"/>
  <c r="M2066" i="2"/>
  <c r="L2066" i="2"/>
  <c r="M2065" i="2"/>
  <c r="L2065" i="2"/>
  <c r="M2064" i="2"/>
  <c r="L2064" i="2"/>
  <c r="M2063" i="2"/>
  <c r="L2063" i="2"/>
  <c r="M2062" i="2"/>
  <c r="L2062" i="2"/>
  <c r="M2061" i="2"/>
  <c r="L2061" i="2"/>
  <c r="M2060" i="2"/>
  <c r="L2060" i="2"/>
  <c r="M2059" i="2"/>
  <c r="L2059" i="2"/>
  <c r="M2058" i="2"/>
  <c r="L2058" i="2"/>
  <c r="M2057" i="2"/>
  <c r="L2057" i="2"/>
  <c r="M2056" i="2"/>
  <c r="L2056" i="2"/>
  <c r="M2055" i="2"/>
  <c r="L2055" i="2"/>
  <c r="M2054" i="2"/>
  <c r="L2054" i="2"/>
  <c r="M2053" i="2"/>
  <c r="L2053" i="2"/>
  <c r="M2052" i="2"/>
  <c r="L2052" i="2"/>
  <c r="M2051" i="2"/>
  <c r="L2051" i="2"/>
  <c r="M2050" i="2"/>
  <c r="L2050" i="2"/>
  <c r="M2049" i="2"/>
  <c r="L2049" i="2"/>
  <c r="M2048" i="2"/>
  <c r="L2048" i="2"/>
  <c r="M2047" i="2"/>
  <c r="L2047" i="2"/>
  <c r="M2046" i="2"/>
  <c r="L2046" i="2"/>
  <c r="M2045" i="2"/>
  <c r="L2045" i="2"/>
  <c r="M2044" i="2"/>
  <c r="L2044" i="2"/>
  <c r="M2043" i="2"/>
  <c r="L2043" i="2"/>
  <c r="M2042" i="2"/>
  <c r="L2042" i="2"/>
  <c r="M2041" i="2"/>
  <c r="L2041" i="2"/>
  <c r="M2040" i="2"/>
  <c r="L2040" i="2"/>
  <c r="M2039" i="2"/>
  <c r="L2039" i="2"/>
  <c r="M2038" i="2"/>
  <c r="L2038" i="2"/>
  <c r="M2037" i="2"/>
  <c r="L2037" i="2"/>
  <c r="M2036" i="2"/>
  <c r="L2036" i="2"/>
  <c r="M2035" i="2"/>
  <c r="L2035" i="2"/>
  <c r="M2034" i="2"/>
  <c r="L2034" i="2"/>
  <c r="M2033" i="2"/>
  <c r="L2033" i="2"/>
  <c r="M2032" i="2"/>
  <c r="L2032" i="2"/>
  <c r="M2031" i="2"/>
  <c r="L2031" i="2"/>
  <c r="M2030" i="2"/>
  <c r="L2030" i="2"/>
  <c r="M2029" i="2"/>
  <c r="L2029" i="2"/>
  <c r="M2028" i="2"/>
  <c r="L2028" i="2"/>
  <c r="M2027" i="2"/>
  <c r="L2027" i="2"/>
  <c r="M2026" i="2"/>
  <c r="L2026" i="2"/>
  <c r="M2025" i="2"/>
  <c r="L2025" i="2"/>
  <c r="M2024" i="2"/>
  <c r="L2024" i="2"/>
  <c r="M2023" i="2"/>
  <c r="L2023" i="2"/>
  <c r="M2022" i="2"/>
  <c r="L2022" i="2"/>
  <c r="M2021" i="2"/>
  <c r="L2021" i="2"/>
  <c r="M2020" i="2"/>
  <c r="L2020" i="2"/>
  <c r="M2019" i="2"/>
  <c r="L2019" i="2"/>
  <c r="M2018" i="2"/>
  <c r="L2018" i="2"/>
  <c r="M2017" i="2"/>
  <c r="L2017" i="2"/>
  <c r="M2016" i="2"/>
  <c r="L2016" i="2"/>
  <c r="M2015" i="2"/>
  <c r="L2015" i="2"/>
  <c r="M2014" i="2"/>
  <c r="L2014" i="2"/>
  <c r="M2013" i="2"/>
  <c r="L2013" i="2"/>
  <c r="M2012" i="2"/>
  <c r="L2012" i="2"/>
  <c r="M2011" i="2"/>
  <c r="L2011" i="2"/>
  <c r="M2010" i="2"/>
  <c r="L2010" i="2"/>
  <c r="M2009" i="2"/>
  <c r="L2009" i="2"/>
  <c r="M2008" i="2"/>
  <c r="L2008" i="2"/>
  <c r="M2007" i="2"/>
  <c r="L2007" i="2"/>
  <c r="M2006" i="2"/>
  <c r="L2006" i="2"/>
  <c r="M2005" i="2"/>
  <c r="L2005" i="2"/>
  <c r="M2004" i="2"/>
  <c r="L2004" i="2"/>
  <c r="M2003" i="2"/>
  <c r="L2003" i="2"/>
  <c r="M2002" i="2"/>
  <c r="L2002" i="2"/>
  <c r="M2001" i="2"/>
  <c r="L2001" i="2"/>
  <c r="M2000" i="2"/>
  <c r="L2000" i="2"/>
  <c r="M1999" i="2"/>
  <c r="L1999" i="2"/>
  <c r="M1998" i="2"/>
  <c r="L1998" i="2"/>
  <c r="M1997" i="2"/>
  <c r="L1997" i="2"/>
  <c r="M1996" i="2"/>
  <c r="L1996" i="2"/>
  <c r="M1995" i="2"/>
  <c r="L1995" i="2"/>
  <c r="M1994" i="2"/>
  <c r="L1994" i="2"/>
  <c r="M1993" i="2"/>
  <c r="L1993" i="2"/>
  <c r="M1992" i="2"/>
  <c r="L1992" i="2"/>
  <c r="M1991" i="2"/>
  <c r="L1991" i="2"/>
  <c r="M1990" i="2"/>
  <c r="L1990" i="2"/>
  <c r="M1989" i="2"/>
  <c r="L1989" i="2"/>
  <c r="M1988" i="2"/>
  <c r="L1988" i="2"/>
  <c r="M1987" i="2"/>
  <c r="L1987" i="2"/>
  <c r="M1986" i="2"/>
  <c r="L1986" i="2"/>
  <c r="M1985" i="2"/>
  <c r="L1985" i="2"/>
  <c r="M1984" i="2"/>
  <c r="L1984" i="2"/>
  <c r="M1983" i="2"/>
  <c r="L1983" i="2"/>
  <c r="M1982" i="2"/>
  <c r="L1982" i="2"/>
  <c r="M1981" i="2"/>
  <c r="L1981" i="2"/>
  <c r="M1980" i="2"/>
  <c r="L1980" i="2"/>
  <c r="M1979" i="2"/>
  <c r="L1979" i="2"/>
  <c r="M1978" i="2"/>
  <c r="L1978" i="2"/>
  <c r="M1977" i="2"/>
  <c r="L1977" i="2"/>
  <c r="M1976" i="2"/>
  <c r="L1976" i="2"/>
  <c r="M1975" i="2"/>
  <c r="L1975" i="2"/>
  <c r="M1974" i="2"/>
  <c r="L1974" i="2"/>
  <c r="M1973" i="2"/>
  <c r="L1973" i="2"/>
  <c r="M1972" i="2"/>
  <c r="L1972" i="2"/>
  <c r="M1971" i="2"/>
  <c r="L1971" i="2"/>
  <c r="M1970" i="2"/>
  <c r="L1970" i="2"/>
  <c r="M1969" i="2"/>
  <c r="L1969" i="2"/>
  <c r="M1968" i="2"/>
  <c r="L1968" i="2"/>
  <c r="M1967" i="2"/>
  <c r="L1967" i="2"/>
  <c r="M1966" i="2"/>
  <c r="L1966" i="2"/>
  <c r="M1965" i="2"/>
  <c r="L1965" i="2"/>
  <c r="M1964" i="2"/>
  <c r="L1964" i="2"/>
  <c r="M1963" i="2"/>
  <c r="L1963" i="2"/>
  <c r="M1962" i="2"/>
  <c r="L1962" i="2"/>
  <c r="M1961" i="2"/>
  <c r="L1961" i="2"/>
  <c r="M1960" i="2"/>
  <c r="L1960" i="2"/>
  <c r="M1959" i="2"/>
  <c r="L1959" i="2"/>
  <c r="M1958" i="2"/>
  <c r="L1958" i="2"/>
  <c r="M1957" i="2"/>
  <c r="L1957" i="2"/>
  <c r="M1956" i="2"/>
  <c r="L1956" i="2"/>
  <c r="M1955" i="2"/>
  <c r="L1955" i="2"/>
  <c r="M1954" i="2"/>
  <c r="L1954" i="2"/>
  <c r="M1953" i="2"/>
  <c r="L1953" i="2"/>
  <c r="M1952" i="2"/>
  <c r="L1952" i="2"/>
  <c r="M1951" i="2"/>
  <c r="L1951" i="2"/>
  <c r="M1950" i="2"/>
  <c r="L1950" i="2"/>
  <c r="M1949" i="2"/>
  <c r="L1949" i="2"/>
  <c r="M1948" i="2"/>
  <c r="L1948" i="2"/>
  <c r="M1947" i="2"/>
  <c r="L1947" i="2"/>
  <c r="M1946" i="2"/>
  <c r="L1946" i="2"/>
  <c r="M1945" i="2"/>
  <c r="L1945" i="2"/>
  <c r="M1944" i="2"/>
  <c r="L1944" i="2"/>
  <c r="M1943" i="2"/>
  <c r="L1943" i="2"/>
  <c r="M1942" i="2"/>
  <c r="L1942" i="2"/>
  <c r="M1941" i="2"/>
  <c r="L1941" i="2"/>
  <c r="M1940" i="2"/>
  <c r="L1940" i="2"/>
  <c r="M1939" i="2"/>
  <c r="L1939" i="2"/>
  <c r="M1938" i="2"/>
  <c r="L1938" i="2"/>
  <c r="M1937" i="2"/>
  <c r="L1937" i="2"/>
  <c r="M1936" i="2"/>
  <c r="L1936" i="2"/>
  <c r="M1935" i="2"/>
  <c r="L1935" i="2"/>
  <c r="M1934" i="2"/>
  <c r="L1934" i="2"/>
  <c r="M1933" i="2"/>
  <c r="L1933" i="2"/>
  <c r="M1932" i="2"/>
  <c r="L1932" i="2"/>
  <c r="M1931" i="2"/>
  <c r="L1931" i="2"/>
  <c r="M1930" i="2"/>
  <c r="L1930" i="2"/>
  <c r="M1929" i="2"/>
  <c r="L1929" i="2"/>
  <c r="M1928" i="2"/>
  <c r="L1928" i="2"/>
  <c r="M1927" i="2"/>
  <c r="L1927" i="2"/>
  <c r="M1926" i="2"/>
  <c r="L1926" i="2"/>
  <c r="M1925" i="2"/>
  <c r="L1925" i="2"/>
  <c r="M1924" i="2"/>
  <c r="L1924" i="2"/>
  <c r="M1923" i="2"/>
  <c r="L1923" i="2"/>
  <c r="M1922" i="2"/>
  <c r="L1922" i="2"/>
  <c r="M1921" i="2"/>
  <c r="L1921" i="2"/>
  <c r="M1920" i="2"/>
  <c r="L1920" i="2"/>
  <c r="M1919" i="2"/>
  <c r="L1919" i="2"/>
  <c r="M1918" i="2"/>
  <c r="L1918" i="2"/>
  <c r="M1917" i="2"/>
  <c r="L1917" i="2"/>
  <c r="M1916" i="2"/>
  <c r="L1916" i="2"/>
  <c r="M1915" i="2"/>
  <c r="L1915" i="2"/>
  <c r="M1914" i="2"/>
  <c r="L1914" i="2"/>
  <c r="M1913" i="2"/>
  <c r="L1913" i="2"/>
  <c r="M1912" i="2"/>
  <c r="L1912" i="2"/>
  <c r="M1911" i="2"/>
  <c r="L1911" i="2"/>
  <c r="M1910" i="2"/>
  <c r="L1910" i="2"/>
  <c r="M1909" i="2"/>
  <c r="L1909" i="2"/>
  <c r="M1908" i="2"/>
  <c r="L1908" i="2"/>
  <c r="M1907" i="2"/>
  <c r="L1907" i="2"/>
  <c r="M1906" i="2"/>
  <c r="L1906" i="2"/>
  <c r="M1905" i="2"/>
  <c r="L1905" i="2"/>
  <c r="M1904" i="2"/>
  <c r="L1904" i="2"/>
  <c r="M1903" i="2"/>
  <c r="L1903" i="2"/>
  <c r="M1902" i="2"/>
  <c r="L1902" i="2"/>
  <c r="M1901" i="2"/>
  <c r="L1901" i="2"/>
  <c r="M1900" i="2"/>
  <c r="L1900" i="2"/>
  <c r="M1899" i="2"/>
  <c r="L1899" i="2"/>
  <c r="M1898" i="2"/>
  <c r="L1898" i="2"/>
  <c r="M1897" i="2"/>
  <c r="L1897" i="2"/>
  <c r="M1896" i="2"/>
  <c r="L1896" i="2"/>
  <c r="M1895" i="2"/>
  <c r="L1895" i="2"/>
  <c r="M1894" i="2"/>
  <c r="L1894" i="2"/>
  <c r="M1893" i="2"/>
  <c r="L1893" i="2"/>
  <c r="M1892" i="2"/>
  <c r="L1892" i="2"/>
  <c r="M1891" i="2"/>
  <c r="L1891" i="2"/>
  <c r="M1890" i="2"/>
  <c r="L1890" i="2"/>
  <c r="M1889" i="2"/>
  <c r="L1889" i="2"/>
  <c r="M1888" i="2"/>
  <c r="L1888" i="2"/>
  <c r="M1887" i="2"/>
  <c r="L1887" i="2"/>
  <c r="M1886" i="2"/>
  <c r="L1886" i="2"/>
  <c r="M1885" i="2"/>
  <c r="L1885" i="2"/>
  <c r="M1884" i="2"/>
  <c r="L1884" i="2"/>
  <c r="M1883" i="2"/>
  <c r="L1883" i="2"/>
  <c r="M1882" i="2"/>
  <c r="L1882" i="2"/>
  <c r="M1881" i="2"/>
  <c r="L1881" i="2"/>
  <c r="M1880" i="2"/>
  <c r="L1880" i="2"/>
  <c r="M1879" i="2"/>
  <c r="L1879" i="2"/>
  <c r="M1878" i="2"/>
  <c r="L1878" i="2"/>
  <c r="M1877" i="2"/>
  <c r="L1877" i="2"/>
  <c r="M1876" i="2"/>
  <c r="L1876" i="2"/>
  <c r="M1875" i="2"/>
  <c r="L1875" i="2"/>
  <c r="M1874" i="2"/>
  <c r="L1874" i="2"/>
  <c r="M1873" i="2"/>
  <c r="L1873" i="2"/>
  <c r="M1872" i="2"/>
  <c r="L1872" i="2"/>
  <c r="M1871" i="2"/>
  <c r="L1871" i="2"/>
  <c r="M1870" i="2"/>
  <c r="L1870" i="2"/>
  <c r="M1869" i="2"/>
  <c r="L1869" i="2"/>
  <c r="M1868" i="2"/>
  <c r="L1868" i="2"/>
  <c r="M1867" i="2"/>
  <c r="L1867" i="2"/>
  <c r="M1866" i="2"/>
  <c r="L1866" i="2"/>
  <c r="M1865" i="2"/>
  <c r="L1865" i="2"/>
  <c r="M1864" i="2"/>
  <c r="L1864" i="2"/>
  <c r="M1863" i="2"/>
  <c r="L1863" i="2"/>
  <c r="M1862" i="2"/>
  <c r="L1862" i="2"/>
  <c r="M1861" i="2"/>
  <c r="L1861" i="2"/>
  <c r="M1860" i="2"/>
  <c r="L1860" i="2"/>
  <c r="M1859" i="2"/>
  <c r="L1859" i="2"/>
  <c r="M1858" i="2"/>
  <c r="L1858" i="2"/>
  <c r="M1857" i="2"/>
  <c r="L1857" i="2"/>
  <c r="M1856" i="2"/>
  <c r="L1856" i="2"/>
  <c r="M1855" i="2"/>
  <c r="L1855" i="2"/>
  <c r="M1854" i="2"/>
  <c r="L1854" i="2"/>
  <c r="M1853" i="2"/>
  <c r="L1853" i="2"/>
  <c r="M1852" i="2"/>
  <c r="L1852" i="2"/>
  <c r="M1851" i="2"/>
  <c r="L1851" i="2"/>
  <c r="M1850" i="2"/>
  <c r="L1850" i="2"/>
  <c r="M1849" i="2"/>
  <c r="L1849" i="2"/>
  <c r="M1848" i="2"/>
  <c r="L1848" i="2"/>
  <c r="M1847" i="2"/>
  <c r="L1847" i="2"/>
  <c r="M1846" i="2"/>
  <c r="L1846" i="2"/>
  <c r="M1845" i="2"/>
  <c r="L1845" i="2"/>
  <c r="M1844" i="2"/>
  <c r="L1844" i="2"/>
  <c r="M1843" i="2"/>
  <c r="L1843" i="2"/>
  <c r="M1842" i="2"/>
  <c r="L1842" i="2"/>
  <c r="M1841" i="2"/>
  <c r="L1841" i="2"/>
  <c r="M1840" i="2"/>
  <c r="L1840" i="2"/>
  <c r="M1839" i="2"/>
  <c r="L1839" i="2"/>
  <c r="M1838" i="2"/>
  <c r="L1838" i="2"/>
  <c r="M1837" i="2"/>
  <c r="L1837" i="2"/>
  <c r="M1836" i="2"/>
  <c r="L1836" i="2"/>
  <c r="M1835" i="2"/>
  <c r="L1835" i="2"/>
  <c r="M1834" i="2"/>
  <c r="L1834" i="2"/>
  <c r="M1833" i="2"/>
  <c r="L1833" i="2"/>
  <c r="M1832" i="2"/>
  <c r="L1832" i="2"/>
  <c r="M1831" i="2"/>
  <c r="L1831" i="2"/>
  <c r="M1830" i="2"/>
  <c r="L1830" i="2"/>
  <c r="M1829" i="2"/>
  <c r="L1829" i="2"/>
  <c r="M1828" i="2"/>
  <c r="L1828" i="2"/>
  <c r="M1827" i="2"/>
  <c r="L1827" i="2"/>
  <c r="M1826" i="2"/>
  <c r="L1826" i="2"/>
  <c r="M1825" i="2"/>
  <c r="L1825" i="2"/>
  <c r="M1824" i="2"/>
  <c r="L1824" i="2"/>
  <c r="M1823" i="2"/>
  <c r="L1823" i="2"/>
  <c r="M1822" i="2"/>
  <c r="L1822" i="2"/>
  <c r="M1821" i="2"/>
  <c r="L1821" i="2"/>
  <c r="M1820" i="2"/>
  <c r="L1820" i="2"/>
  <c r="M1819" i="2"/>
  <c r="L1819" i="2"/>
  <c r="M1818" i="2"/>
  <c r="L1818" i="2"/>
  <c r="M1817" i="2"/>
  <c r="L1817" i="2"/>
  <c r="M1816" i="2"/>
  <c r="L1816" i="2"/>
  <c r="M1815" i="2"/>
  <c r="L1815" i="2"/>
  <c r="M1814" i="2"/>
  <c r="L1814" i="2"/>
  <c r="M1813" i="2"/>
  <c r="L1813" i="2"/>
  <c r="M1812" i="2"/>
  <c r="L1812" i="2"/>
  <c r="M1811" i="2"/>
  <c r="L1811" i="2"/>
  <c r="M1810" i="2"/>
  <c r="L1810" i="2"/>
  <c r="M1809" i="2"/>
  <c r="L1809" i="2"/>
  <c r="M1808" i="2"/>
  <c r="L1808" i="2"/>
  <c r="M1807" i="2"/>
  <c r="L1807" i="2"/>
  <c r="M1806" i="2"/>
  <c r="L1806" i="2"/>
  <c r="M1805" i="2"/>
  <c r="L1805" i="2"/>
  <c r="M1804" i="2"/>
  <c r="L1804" i="2"/>
  <c r="M1803" i="2"/>
  <c r="L1803" i="2"/>
  <c r="M1802" i="2"/>
  <c r="L1802" i="2"/>
  <c r="M1801" i="2"/>
  <c r="L1801" i="2"/>
  <c r="M1800" i="2"/>
  <c r="L1800" i="2"/>
  <c r="M1799" i="2"/>
  <c r="L1799" i="2"/>
  <c r="M1798" i="2"/>
  <c r="L1798" i="2"/>
  <c r="M1797" i="2"/>
  <c r="L1797" i="2"/>
  <c r="M1796" i="2"/>
  <c r="L1796" i="2"/>
  <c r="M1795" i="2"/>
  <c r="L1795" i="2"/>
  <c r="M1794" i="2"/>
  <c r="L1794" i="2"/>
  <c r="M1793" i="2"/>
  <c r="L1793" i="2"/>
  <c r="M1792" i="2"/>
  <c r="L1792" i="2"/>
  <c r="M1791" i="2"/>
  <c r="L1791" i="2"/>
  <c r="M1790" i="2"/>
  <c r="L1790" i="2"/>
  <c r="M1789" i="2"/>
  <c r="L1789" i="2"/>
  <c r="M1788" i="2"/>
  <c r="L1788" i="2"/>
  <c r="M1787" i="2"/>
  <c r="L1787" i="2"/>
  <c r="M1786" i="2"/>
  <c r="L1786" i="2"/>
  <c r="M1785" i="2"/>
  <c r="L1785" i="2"/>
  <c r="M1784" i="2"/>
  <c r="L1784" i="2"/>
  <c r="M1783" i="2"/>
  <c r="L1783" i="2"/>
  <c r="M1782" i="2"/>
  <c r="L1782" i="2"/>
  <c r="M1781" i="2"/>
  <c r="L1781" i="2"/>
  <c r="M1780" i="2"/>
  <c r="L1780" i="2"/>
  <c r="M1779" i="2"/>
  <c r="L1779" i="2"/>
  <c r="M1778" i="2"/>
  <c r="L1778" i="2"/>
  <c r="M1777" i="2"/>
  <c r="L1777" i="2"/>
  <c r="M1776" i="2"/>
  <c r="L1776" i="2"/>
  <c r="M1775" i="2"/>
  <c r="L1775" i="2"/>
  <c r="M1774" i="2"/>
  <c r="L1774" i="2"/>
  <c r="M1773" i="2"/>
  <c r="L1773" i="2"/>
  <c r="M1772" i="2"/>
  <c r="L1772" i="2"/>
  <c r="M1771" i="2"/>
  <c r="L1771" i="2"/>
  <c r="M1770" i="2"/>
  <c r="L1770" i="2"/>
  <c r="M1769" i="2"/>
  <c r="L1769" i="2"/>
  <c r="M1768" i="2"/>
  <c r="L1768" i="2"/>
  <c r="M1767" i="2"/>
  <c r="L1767" i="2"/>
  <c r="M1766" i="2"/>
  <c r="L1766" i="2"/>
  <c r="M1765" i="2"/>
  <c r="L1765" i="2"/>
  <c r="M1764" i="2"/>
  <c r="L1764" i="2"/>
  <c r="M1763" i="2"/>
  <c r="L1763" i="2"/>
  <c r="M1762" i="2"/>
  <c r="L1762" i="2"/>
  <c r="M1761" i="2"/>
  <c r="L1761" i="2"/>
  <c r="M1760" i="2"/>
  <c r="L1760" i="2"/>
  <c r="M1759" i="2"/>
  <c r="L1759" i="2"/>
  <c r="M1758" i="2"/>
  <c r="L1758" i="2"/>
  <c r="M1757" i="2"/>
  <c r="L1757" i="2"/>
  <c r="M1756" i="2"/>
  <c r="L1756" i="2"/>
  <c r="M1755" i="2"/>
  <c r="L1755" i="2"/>
  <c r="M1754" i="2"/>
  <c r="L1754" i="2"/>
  <c r="M1753" i="2"/>
  <c r="L1753" i="2"/>
  <c r="M1752" i="2"/>
  <c r="L1752" i="2"/>
  <c r="M1751" i="2"/>
  <c r="L1751" i="2"/>
  <c r="M1750" i="2"/>
  <c r="L1750" i="2"/>
  <c r="M1749" i="2"/>
  <c r="L1749" i="2"/>
  <c r="M1748" i="2"/>
  <c r="L1748" i="2"/>
  <c r="M1747" i="2"/>
  <c r="L1747" i="2"/>
  <c r="M1746" i="2"/>
  <c r="L1746" i="2"/>
  <c r="M1745" i="2"/>
  <c r="L1745" i="2"/>
  <c r="M1744" i="2"/>
  <c r="L1744" i="2"/>
  <c r="M1743" i="2"/>
  <c r="L1743" i="2"/>
  <c r="M1742" i="2"/>
  <c r="L1742" i="2"/>
  <c r="M1741" i="2"/>
  <c r="L1741" i="2"/>
  <c r="M1740" i="2"/>
  <c r="L1740" i="2"/>
  <c r="M1739" i="2"/>
  <c r="L1739" i="2"/>
  <c r="M1738" i="2"/>
  <c r="L1738" i="2"/>
  <c r="M1737" i="2"/>
  <c r="L1737" i="2"/>
  <c r="M1736" i="2"/>
  <c r="L1736" i="2"/>
  <c r="M1735" i="2"/>
  <c r="L1735" i="2"/>
  <c r="M1734" i="2"/>
  <c r="L1734" i="2"/>
  <c r="M1733" i="2"/>
  <c r="L1733" i="2"/>
  <c r="M1732" i="2"/>
  <c r="L1732" i="2"/>
  <c r="M1731" i="2"/>
  <c r="L1731" i="2"/>
  <c r="M1730" i="2"/>
  <c r="L1730" i="2"/>
  <c r="M1729" i="2"/>
  <c r="L1729" i="2"/>
  <c r="M1728" i="2"/>
  <c r="L1728" i="2"/>
  <c r="M1727" i="2"/>
  <c r="L1727" i="2"/>
  <c r="M1726" i="2"/>
  <c r="L1726" i="2"/>
  <c r="M1725" i="2"/>
  <c r="L1725" i="2"/>
  <c r="M1724" i="2"/>
  <c r="L1724" i="2"/>
  <c r="M1723" i="2"/>
  <c r="L1723" i="2"/>
  <c r="M1722" i="2"/>
  <c r="L1722" i="2"/>
  <c r="M1721" i="2"/>
  <c r="L1721" i="2"/>
  <c r="M1720" i="2"/>
  <c r="L1720" i="2"/>
  <c r="M1719" i="2"/>
  <c r="L1719" i="2"/>
  <c r="M1718" i="2"/>
  <c r="L1718" i="2"/>
  <c r="M1717" i="2"/>
  <c r="L1717" i="2"/>
  <c r="M1716" i="2"/>
  <c r="L1716" i="2"/>
  <c r="M1715" i="2"/>
  <c r="L1715" i="2"/>
  <c r="M1714" i="2"/>
  <c r="L1714" i="2"/>
  <c r="M1713" i="2"/>
  <c r="L1713" i="2"/>
  <c r="M1712" i="2"/>
  <c r="L1712" i="2"/>
  <c r="M1711" i="2"/>
  <c r="L1711" i="2"/>
  <c r="M1710" i="2"/>
  <c r="L1710" i="2"/>
  <c r="M1709" i="2"/>
  <c r="L1709" i="2"/>
  <c r="M1708" i="2"/>
  <c r="L1708" i="2"/>
  <c r="M1707" i="2"/>
  <c r="L1707" i="2"/>
  <c r="M1706" i="2"/>
  <c r="L1706" i="2"/>
  <c r="M1705" i="2"/>
  <c r="L1705" i="2"/>
  <c r="M1704" i="2"/>
  <c r="L1704" i="2"/>
  <c r="M1703" i="2"/>
  <c r="L1703" i="2"/>
  <c r="M1702" i="2"/>
  <c r="L1702" i="2"/>
  <c r="M1701" i="2"/>
  <c r="L1701" i="2"/>
  <c r="M1700" i="2"/>
  <c r="L1700" i="2"/>
  <c r="M1699" i="2"/>
  <c r="L1699" i="2"/>
  <c r="M1698" i="2"/>
  <c r="L1698" i="2"/>
  <c r="M1697" i="2"/>
  <c r="L1697" i="2"/>
  <c r="M1696" i="2"/>
  <c r="L1696" i="2"/>
  <c r="M1695" i="2"/>
  <c r="L1695" i="2"/>
  <c r="M1694" i="2"/>
  <c r="L1694" i="2"/>
  <c r="M1693" i="2"/>
  <c r="L1693" i="2"/>
  <c r="M1692" i="2"/>
  <c r="L1692" i="2"/>
  <c r="M1691" i="2"/>
  <c r="L1691" i="2"/>
  <c r="M1690" i="2"/>
  <c r="L1690" i="2"/>
  <c r="M1689" i="2"/>
  <c r="L1689" i="2"/>
  <c r="M1688" i="2"/>
  <c r="L1688" i="2"/>
  <c r="M1687" i="2"/>
  <c r="L1687" i="2"/>
  <c r="M1686" i="2"/>
  <c r="L1686" i="2"/>
  <c r="M1685" i="2"/>
  <c r="L1685" i="2"/>
  <c r="M1684" i="2"/>
  <c r="L1684" i="2"/>
  <c r="M1683" i="2"/>
  <c r="L1683" i="2"/>
  <c r="M1682" i="2"/>
  <c r="L1682" i="2"/>
  <c r="M1681" i="2"/>
  <c r="L1681" i="2"/>
  <c r="M1680" i="2"/>
  <c r="L1680" i="2"/>
  <c r="M1679" i="2"/>
  <c r="L1679" i="2"/>
  <c r="M1678" i="2"/>
  <c r="L1678" i="2"/>
  <c r="M1677" i="2"/>
  <c r="L1677" i="2"/>
  <c r="M1676" i="2"/>
  <c r="L1676" i="2"/>
  <c r="M1675" i="2"/>
  <c r="L1675" i="2"/>
  <c r="M1674" i="2"/>
  <c r="L1674" i="2"/>
  <c r="M1673" i="2"/>
  <c r="L1673" i="2"/>
  <c r="M1672" i="2"/>
  <c r="L1672" i="2"/>
  <c r="M1671" i="2"/>
  <c r="L1671" i="2"/>
  <c r="M1670" i="2"/>
  <c r="L1670" i="2"/>
  <c r="M1669" i="2"/>
  <c r="L1669" i="2"/>
  <c r="M1668" i="2"/>
  <c r="L1668" i="2"/>
  <c r="M1667" i="2"/>
  <c r="L1667" i="2"/>
  <c r="M1666" i="2"/>
  <c r="L1666" i="2"/>
  <c r="M1665" i="2"/>
  <c r="L1665" i="2"/>
  <c r="M1664" i="2"/>
  <c r="L1664" i="2"/>
  <c r="M1663" i="2"/>
  <c r="L1663" i="2"/>
  <c r="M1662" i="2"/>
  <c r="L1662" i="2"/>
  <c r="M1661" i="2"/>
  <c r="L1661" i="2"/>
  <c r="M1660" i="2"/>
  <c r="L1660" i="2"/>
  <c r="M1659" i="2"/>
  <c r="L1659" i="2"/>
  <c r="M1658" i="2"/>
  <c r="L1658" i="2"/>
  <c r="M1657" i="2"/>
  <c r="L1657" i="2"/>
  <c r="M1656" i="2"/>
  <c r="L1656" i="2"/>
  <c r="M1655" i="2"/>
  <c r="L1655" i="2"/>
  <c r="M1654" i="2"/>
  <c r="L1654" i="2"/>
  <c r="M1653" i="2"/>
  <c r="L1653" i="2"/>
  <c r="M1652" i="2"/>
  <c r="L1652" i="2"/>
  <c r="M1651" i="2"/>
  <c r="L1651" i="2"/>
  <c r="M1650" i="2"/>
  <c r="L1650" i="2"/>
  <c r="M1649" i="2"/>
  <c r="L1649" i="2"/>
  <c r="M1648" i="2"/>
  <c r="L1648" i="2"/>
  <c r="M1647" i="2"/>
  <c r="L1647" i="2"/>
  <c r="M1646" i="2"/>
  <c r="L1646" i="2"/>
  <c r="M1645" i="2"/>
  <c r="L1645" i="2"/>
  <c r="M1644" i="2"/>
  <c r="L1644" i="2"/>
  <c r="M1643" i="2"/>
  <c r="L1643" i="2"/>
  <c r="M1642" i="2"/>
  <c r="L1642" i="2"/>
  <c r="M1641" i="2"/>
  <c r="L1641" i="2"/>
  <c r="M1640" i="2"/>
  <c r="L1640" i="2"/>
  <c r="M1639" i="2"/>
  <c r="L1639" i="2"/>
  <c r="M1638" i="2"/>
  <c r="L1638" i="2"/>
  <c r="M1637" i="2"/>
  <c r="L1637" i="2"/>
  <c r="M1636" i="2"/>
  <c r="L1636" i="2"/>
  <c r="M1635" i="2"/>
  <c r="L1635" i="2"/>
  <c r="M1634" i="2"/>
  <c r="L1634" i="2"/>
  <c r="M1633" i="2"/>
  <c r="L1633" i="2"/>
  <c r="M1632" i="2"/>
  <c r="L1632" i="2"/>
  <c r="M1631" i="2"/>
  <c r="L1631" i="2"/>
  <c r="M1630" i="2"/>
  <c r="L1630" i="2"/>
  <c r="M1629" i="2"/>
  <c r="L1629" i="2"/>
  <c r="M1628" i="2"/>
  <c r="L1628" i="2"/>
  <c r="M1627" i="2"/>
  <c r="L1627" i="2"/>
  <c r="M1626" i="2"/>
  <c r="L1626" i="2"/>
  <c r="M1625" i="2"/>
  <c r="L1625" i="2"/>
  <c r="M1624" i="2"/>
  <c r="L1624" i="2"/>
  <c r="M1623" i="2"/>
  <c r="L1623" i="2"/>
  <c r="M1622" i="2"/>
  <c r="L1622" i="2"/>
  <c r="M1621" i="2"/>
  <c r="L1621" i="2"/>
  <c r="M1620" i="2"/>
  <c r="L1620" i="2"/>
  <c r="M1619" i="2"/>
  <c r="L1619" i="2"/>
  <c r="M1618" i="2"/>
  <c r="L1618" i="2"/>
  <c r="M1617" i="2"/>
  <c r="L1617" i="2"/>
  <c r="M1616" i="2"/>
  <c r="L1616" i="2"/>
  <c r="M1615" i="2"/>
  <c r="L1615" i="2"/>
  <c r="M1614" i="2"/>
  <c r="L1614" i="2"/>
  <c r="M1613" i="2"/>
  <c r="L1613" i="2"/>
  <c r="M1612" i="2"/>
  <c r="L1612" i="2"/>
  <c r="M1611" i="2"/>
  <c r="L1611" i="2"/>
  <c r="M1610" i="2"/>
  <c r="L1610" i="2"/>
  <c r="M1609" i="2"/>
  <c r="L1609" i="2"/>
  <c r="M1608" i="2"/>
  <c r="L1608" i="2"/>
  <c r="M1607" i="2"/>
  <c r="L1607" i="2"/>
  <c r="M1606" i="2"/>
  <c r="L1606" i="2"/>
  <c r="M1605" i="2"/>
  <c r="L1605" i="2"/>
  <c r="M1604" i="2"/>
  <c r="L1604" i="2"/>
  <c r="M1603" i="2"/>
  <c r="L1603" i="2"/>
  <c r="M1602" i="2"/>
  <c r="L1602" i="2"/>
  <c r="M1601" i="2"/>
  <c r="L1601" i="2"/>
  <c r="M1600" i="2"/>
  <c r="L1600" i="2"/>
  <c r="M1599" i="2"/>
  <c r="L1599" i="2"/>
  <c r="M1598" i="2"/>
  <c r="L1598" i="2"/>
  <c r="M1597" i="2"/>
  <c r="L1597" i="2"/>
  <c r="M1596" i="2"/>
  <c r="L1596" i="2"/>
  <c r="M1595" i="2"/>
  <c r="L1595" i="2"/>
  <c r="M1594" i="2"/>
  <c r="L1594" i="2"/>
  <c r="M1593" i="2"/>
  <c r="L1593" i="2"/>
  <c r="M1592" i="2"/>
  <c r="L1592" i="2"/>
  <c r="M1591" i="2"/>
  <c r="L1591" i="2"/>
  <c r="M1590" i="2"/>
  <c r="L1590" i="2"/>
  <c r="M1589" i="2"/>
  <c r="L1589" i="2"/>
  <c r="M1588" i="2"/>
  <c r="L1588" i="2"/>
  <c r="M1587" i="2"/>
  <c r="L1587" i="2"/>
  <c r="M1586" i="2"/>
  <c r="L1586" i="2"/>
  <c r="M1585" i="2"/>
  <c r="L1585" i="2"/>
  <c r="M1584" i="2"/>
  <c r="L1584" i="2"/>
  <c r="M1583" i="2"/>
  <c r="L1583" i="2"/>
  <c r="M1582" i="2"/>
  <c r="L1582" i="2"/>
  <c r="M1581" i="2"/>
  <c r="L1581" i="2"/>
  <c r="M1580" i="2"/>
  <c r="L1580" i="2"/>
  <c r="M1579" i="2"/>
  <c r="L1579" i="2"/>
  <c r="M1578" i="2"/>
  <c r="L1578" i="2"/>
  <c r="M1577" i="2"/>
  <c r="L1577" i="2"/>
  <c r="M1576" i="2"/>
  <c r="L1576" i="2"/>
  <c r="M1575" i="2"/>
  <c r="L1575" i="2"/>
  <c r="M1574" i="2"/>
  <c r="L1574" i="2"/>
  <c r="M1573" i="2"/>
  <c r="L1573" i="2"/>
  <c r="M1572" i="2"/>
  <c r="L1572" i="2"/>
  <c r="M1571" i="2"/>
  <c r="L1571" i="2"/>
  <c r="M1570" i="2"/>
  <c r="L1570" i="2"/>
  <c r="M1569" i="2"/>
  <c r="L1569" i="2"/>
  <c r="M1568" i="2"/>
  <c r="L1568" i="2"/>
  <c r="M1567" i="2"/>
  <c r="L1567" i="2"/>
  <c r="M1566" i="2"/>
  <c r="L1566" i="2"/>
  <c r="M1565" i="2"/>
  <c r="L1565" i="2"/>
  <c r="M1564" i="2"/>
  <c r="L1564" i="2"/>
  <c r="M1563" i="2"/>
  <c r="L1563" i="2"/>
  <c r="M1562" i="2"/>
  <c r="L1562" i="2"/>
  <c r="M1561" i="2"/>
  <c r="L1561" i="2"/>
  <c r="M1560" i="2"/>
  <c r="L1560" i="2"/>
  <c r="M1559" i="2"/>
  <c r="L1559" i="2"/>
  <c r="M1558" i="2"/>
  <c r="L1558" i="2"/>
  <c r="M1557" i="2"/>
  <c r="L1557" i="2"/>
  <c r="M1556" i="2"/>
  <c r="L1556" i="2"/>
  <c r="M1555" i="2"/>
  <c r="L1555" i="2"/>
  <c r="M1554" i="2"/>
  <c r="L1554" i="2"/>
  <c r="M1553" i="2"/>
  <c r="L1553" i="2"/>
  <c r="M1552" i="2"/>
  <c r="L1552" i="2"/>
  <c r="M1551" i="2"/>
  <c r="L1551" i="2"/>
  <c r="M1550" i="2"/>
  <c r="L1550" i="2"/>
  <c r="M1549" i="2"/>
  <c r="L1549" i="2"/>
  <c r="M1548" i="2"/>
  <c r="L1548" i="2"/>
  <c r="M1547" i="2"/>
  <c r="L1547" i="2"/>
  <c r="M1546" i="2"/>
  <c r="L1546" i="2"/>
  <c r="M1545" i="2"/>
  <c r="L1545" i="2"/>
  <c r="M1544" i="2"/>
  <c r="L1544" i="2"/>
  <c r="M1543" i="2"/>
  <c r="L1543" i="2"/>
  <c r="M1542" i="2"/>
  <c r="L1542" i="2"/>
  <c r="M1541" i="2"/>
  <c r="L1541" i="2"/>
  <c r="M1540" i="2"/>
  <c r="L1540" i="2"/>
  <c r="M1539" i="2"/>
  <c r="L1539" i="2"/>
  <c r="M1538" i="2"/>
  <c r="L1538" i="2"/>
  <c r="M1537" i="2"/>
  <c r="L1537" i="2"/>
  <c r="M1536" i="2"/>
  <c r="L1536" i="2"/>
  <c r="M1535" i="2"/>
  <c r="L1535" i="2"/>
  <c r="M1534" i="2"/>
  <c r="L1534" i="2"/>
  <c r="M1533" i="2"/>
  <c r="L1533" i="2"/>
  <c r="M1532" i="2"/>
  <c r="L1532" i="2"/>
  <c r="M1531" i="2"/>
  <c r="L1531" i="2"/>
  <c r="M1530" i="2"/>
  <c r="L1530" i="2"/>
  <c r="M1529" i="2"/>
  <c r="L1529" i="2"/>
  <c r="M1528" i="2"/>
  <c r="L1528" i="2"/>
  <c r="M1527" i="2"/>
  <c r="L1527" i="2"/>
  <c r="M1526" i="2"/>
  <c r="L1526" i="2"/>
  <c r="M1525" i="2"/>
  <c r="L1525" i="2"/>
  <c r="M1524" i="2"/>
  <c r="L1524" i="2"/>
  <c r="M1523" i="2"/>
  <c r="L1523" i="2"/>
  <c r="M1522" i="2"/>
  <c r="L1522" i="2"/>
  <c r="M1521" i="2"/>
  <c r="L1521" i="2"/>
  <c r="M1520" i="2"/>
  <c r="L1520" i="2"/>
  <c r="M1519" i="2"/>
  <c r="L1519" i="2"/>
  <c r="M1518" i="2"/>
  <c r="L1518" i="2"/>
  <c r="M1517" i="2"/>
  <c r="L1517" i="2"/>
  <c r="M1516" i="2"/>
  <c r="L1516" i="2"/>
  <c r="M1515" i="2"/>
  <c r="L1515" i="2"/>
  <c r="M1514" i="2"/>
  <c r="L1514" i="2"/>
  <c r="M1513" i="2"/>
  <c r="L1513" i="2"/>
  <c r="M1512" i="2"/>
  <c r="L1512" i="2"/>
  <c r="M1511" i="2"/>
  <c r="L1511" i="2"/>
  <c r="M1510" i="2"/>
  <c r="L1510" i="2"/>
  <c r="M1509" i="2"/>
  <c r="L1509" i="2"/>
  <c r="M1508" i="2"/>
  <c r="L1508" i="2"/>
  <c r="M1507" i="2"/>
  <c r="L1507" i="2"/>
  <c r="M1506" i="2"/>
  <c r="L1506" i="2"/>
  <c r="M1505" i="2"/>
  <c r="L1505" i="2"/>
  <c r="M1504" i="2"/>
  <c r="L1504" i="2"/>
  <c r="M1503" i="2"/>
  <c r="L1503" i="2"/>
  <c r="M1502" i="2"/>
  <c r="L1502" i="2"/>
  <c r="M1501" i="2"/>
  <c r="L1501" i="2"/>
  <c r="M1500" i="2"/>
  <c r="L1500" i="2"/>
  <c r="M1499" i="2"/>
  <c r="L1499" i="2"/>
  <c r="M1498" i="2"/>
  <c r="L1498" i="2"/>
  <c r="M1497" i="2"/>
  <c r="L1497" i="2"/>
  <c r="M1496" i="2"/>
  <c r="L1496" i="2"/>
  <c r="M1495" i="2"/>
  <c r="L1495" i="2"/>
  <c r="M1494" i="2"/>
  <c r="L1494" i="2"/>
  <c r="M1493" i="2"/>
  <c r="L1493" i="2"/>
  <c r="M1492" i="2"/>
  <c r="L1492" i="2"/>
  <c r="M1491" i="2"/>
  <c r="L1491" i="2"/>
  <c r="M1490" i="2"/>
  <c r="L1490" i="2"/>
  <c r="M1489" i="2"/>
  <c r="L1489" i="2"/>
  <c r="M1488" i="2"/>
  <c r="L1488" i="2"/>
  <c r="M1487" i="2"/>
  <c r="L1487" i="2"/>
  <c r="M1486" i="2"/>
  <c r="L1486" i="2"/>
  <c r="M1485" i="2"/>
  <c r="L1485" i="2"/>
  <c r="M1484" i="2"/>
  <c r="L1484" i="2"/>
  <c r="M1483" i="2"/>
  <c r="L1483" i="2"/>
  <c r="M1482" i="2"/>
  <c r="L1482" i="2"/>
  <c r="M1481" i="2"/>
  <c r="L1481" i="2"/>
  <c r="M1480" i="2"/>
  <c r="L1480" i="2"/>
  <c r="M1479" i="2"/>
  <c r="L1479" i="2"/>
  <c r="M1478" i="2"/>
  <c r="L1478" i="2"/>
  <c r="M1477" i="2"/>
  <c r="L1477" i="2"/>
  <c r="M1476" i="2"/>
  <c r="L1476" i="2"/>
  <c r="M1475" i="2"/>
  <c r="L1475" i="2"/>
  <c r="M1474" i="2"/>
  <c r="L1474" i="2"/>
  <c r="M1473" i="2"/>
  <c r="L1473" i="2"/>
  <c r="M1472" i="2"/>
  <c r="L1472" i="2"/>
  <c r="M1471" i="2"/>
  <c r="L1471" i="2"/>
  <c r="M1470" i="2"/>
  <c r="L1470" i="2"/>
  <c r="M1469" i="2"/>
  <c r="L1469" i="2"/>
  <c r="M1468" i="2"/>
  <c r="L1468" i="2"/>
  <c r="M1467" i="2"/>
  <c r="L1467" i="2"/>
  <c r="M1466" i="2"/>
  <c r="L1466" i="2"/>
  <c r="M1465" i="2"/>
  <c r="L1465" i="2"/>
  <c r="M1464" i="2"/>
  <c r="L1464" i="2"/>
  <c r="M1463" i="2"/>
  <c r="L1463" i="2"/>
  <c r="M1462" i="2"/>
  <c r="L1462" i="2"/>
  <c r="M1461" i="2"/>
  <c r="L1461" i="2"/>
  <c r="M1460" i="2"/>
  <c r="L1460" i="2"/>
  <c r="M1459" i="2"/>
  <c r="L1459" i="2"/>
  <c r="M1458" i="2"/>
  <c r="L1458" i="2"/>
  <c r="M1457" i="2"/>
  <c r="L1457" i="2"/>
  <c r="M1456" i="2"/>
  <c r="L1456" i="2"/>
  <c r="M1455" i="2"/>
  <c r="L1455" i="2"/>
  <c r="M1454" i="2"/>
  <c r="L1454" i="2"/>
  <c r="M1453" i="2"/>
  <c r="L1453" i="2"/>
  <c r="M1452" i="2"/>
  <c r="L1452" i="2"/>
  <c r="M1451" i="2"/>
  <c r="L1451" i="2"/>
  <c r="M1450" i="2"/>
  <c r="L1450" i="2"/>
  <c r="M1449" i="2"/>
  <c r="L1449" i="2"/>
  <c r="M1448" i="2"/>
  <c r="L1448" i="2"/>
  <c r="M1447" i="2"/>
  <c r="L1447" i="2"/>
  <c r="M1446" i="2"/>
  <c r="L1446" i="2"/>
  <c r="M1445" i="2"/>
  <c r="L1445" i="2"/>
  <c r="M1444" i="2"/>
  <c r="L1444" i="2"/>
  <c r="M1443" i="2"/>
  <c r="L1443" i="2"/>
  <c r="M1442" i="2"/>
  <c r="L1442" i="2"/>
  <c r="M1441" i="2"/>
  <c r="L1441" i="2"/>
  <c r="M1440" i="2"/>
  <c r="L1440" i="2"/>
  <c r="M1439" i="2"/>
  <c r="L1439" i="2"/>
  <c r="M1438" i="2"/>
  <c r="L1438" i="2"/>
  <c r="M1437" i="2"/>
  <c r="L1437" i="2"/>
  <c r="M1436" i="2"/>
  <c r="L1436" i="2"/>
  <c r="M1435" i="2"/>
  <c r="L1435" i="2"/>
  <c r="M1434" i="2"/>
  <c r="L1434" i="2"/>
  <c r="M1433" i="2"/>
  <c r="L1433" i="2"/>
  <c r="M1432" i="2"/>
  <c r="L1432" i="2"/>
  <c r="M1431" i="2"/>
  <c r="L1431" i="2"/>
  <c r="M1430" i="2"/>
  <c r="L1430" i="2"/>
  <c r="M1429" i="2"/>
  <c r="L1429" i="2"/>
  <c r="M1428" i="2"/>
  <c r="L1428" i="2"/>
  <c r="M1427" i="2"/>
  <c r="L1427" i="2"/>
  <c r="M1426" i="2"/>
  <c r="L1426" i="2"/>
  <c r="M1425" i="2"/>
  <c r="L1425" i="2"/>
  <c r="M1424" i="2"/>
  <c r="L1424" i="2"/>
  <c r="M1423" i="2"/>
  <c r="L1423" i="2"/>
  <c r="M1422" i="2"/>
  <c r="L1422" i="2"/>
  <c r="M1421" i="2"/>
  <c r="L1421" i="2"/>
  <c r="M1420" i="2"/>
  <c r="L1420" i="2"/>
  <c r="M1419" i="2"/>
  <c r="L1419" i="2"/>
  <c r="M1418" i="2"/>
  <c r="L1418" i="2"/>
  <c r="M1417" i="2"/>
  <c r="L1417" i="2"/>
  <c r="M1416" i="2"/>
  <c r="L1416" i="2"/>
  <c r="M1415" i="2"/>
  <c r="L1415" i="2"/>
  <c r="M1414" i="2"/>
  <c r="L1414" i="2"/>
  <c r="M1413" i="2"/>
  <c r="L1413" i="2"/>
  <c r="M1412" i="2"/>
  <c r="L1412" i="2"/>
  <c r="M1411" i="2"/>
  <c r="L1411" i="2"/>
  <c r="M1410" i="2"/>
  <c r="L1410" i="2"/>
  <c r="M1409" i="2"/>
  <c r="L1409" i="2"/>
  <c r="M1408" i="2"/>
  <c r="L1408" i="2"/>
  <c r="M1407" i="2"/>
  <c r="L1407" i="2"/>
  <c r="M1406" i="2"/>
  <c r="L1406" i="2"/>
  <c r="M1405" i="2"/>
  <c r="L1405" i="2"/>
  <c r="M1404" i="2"/>
  <c r="L1404" i="2"/>
  <c r="M1403" i="2"/>
  <c r="L1403" i="2"/>
  <c r="M1402" i="2"/>
  <c r="L1402" i="2"/>
  <c r="M1401" i="2"/>
  <c r="L1401" i="2"/>
  <c r="M1400" i="2"/>
  <c r="L1400" i="2"/>
  <c r="M1399" i="2"/>
  <c r="L1399" i="2"/>
  <c r="M1398" i="2"/>
  <c r="L1398" i="2"/>
  <c r="M1397" i="2"/>
  <c r="L1397" i="2"/>
  <c r="M1396" i="2"/>
  <c r="L1396" i="2"/>
  <c r="M1395" i="2"/>
  <c r="L1395" i="2"/>
  <c r="M1394" i="2"/>
  <c r="L1394" i="2"/>
  <c r="M1393" i="2"/>
  <c r="L1393" i="2"/>
  <c r="M1392" i="2"/>
  <c r="L1392" i="2"/>
  <c r="M1391" i="2"/>
  <c r="L1391" i="2"/>
  <c r="M1390" i="2"/>
  <c r="L1390" i="2"/>
  <c r="M1389" i="2"/>
  <c r="L1389" i="2"/>
  <c r="M1388" i="2"/>
  <c r="L1388" i="2"/>
  <c r="M1387" i="2"/>
  <c r="L1387" i="2"/>
  <c r="M1386" i="2"/>
  <c r="L1386" i="2"/>
  <c r="M1385" i="2"/>
  <c r="L1385" i="2"/>
  <c r="M1384" i="2"/>
  <c r="L1384" i="2"/>
  <c r="M1383" i="2"/>
  <c r="L1383" i="2"/>
  <c r="M1382" i="2"/>
  <c r="L1382" i="2"/>
  <c r="M1381" i="2"/>
  <c r="L1381" i="2"/>
  <c r="M1380" i="2"/>
  <c r="L1380" i="2"/>
  <c r="M1379" i="2"/>
  <c r="L1379" i="2"/>
  <c r="M1378" i="2"/>
  <c r="L1378" i="2"/>
  <c r="M1377" i="2"/>
  <c r="L1377" i="2"/>
  <c r="M1376" i="2"/>
  <c r="L1376" i="2"/>
  <c r="M1375" i="2"/>
  <c r="L1375" i="2"/>
  <c r="M1374" i="2"/>
  <c r="L1374" i="2"/>
  <c r="M1373" i="2"/>
  <c r="L1373" i="2"/>
  <c r="M1372" i="2"/>
  <c r="L1372" i="2"/>
  <c r="M1371" i="2"/>
  <c r="L1371" i="2"/>
  <c r="M1370" i="2"/>
  <c r="L1370" i="2"/>
  <c r="M1369" i="2"/>
  <c r="L1369" i="2"/>
  <c r="M1368" i="2"/>
  <c r="L1368" i="2"/>
  <c r="M1367" i="2"/>
  <c r="L1367" i="2"/>
  <c r="M1366" i="2"/>
  <c r="L1366" i="2"/>
  <c r="M1365" i="2"/>
  <c r="L1365" i="2"/>
  <c r="M1364" i="2"/>
  <c r="L1364" i="2"/>
  <c r="M1363" i="2"/>
  <c r="L1363" i="2"/>
  <c r="M1362" i="2"/>
  <c r="L1362" i="2"/>
  <c r="M1361" i="2"/>
  <c r="L1361" i="2"/>
  <c r="M1360" i="2"/>
  <c r="L1360" i="2"/>
  <c r="M1359" i="2"/>
  <c r="L1359" i="2"/>
  <c r="M1358" i="2"/>
  <c r="L1358" i="2"/>
  <c r="M1357" i="2"/>
  <c r="L1357" i="2"/>
  <c r="M1356" i="2"/>
  <c r="L1356" i="2"/>
  <c r="M1355" i="2"/>
  <c r="L1355" i="2"/>
  <c r="M1354" i="2"/>
  <c r="L1354" i="2"/>
  <c r="M1353" i="2"/>
  <c r="L1353" i="2"/>
  <c r="M1352" i="2"/>
  <c r="L1352" i="2"/>
  <c r="M1351" i="2"/>
  <c r="L1351" i="2"/>
  <c r="M1350" i="2"/>
  <c r="L1350" i="2"/>
  <c r="M1349" i="2"/>
  <c r="L1349" i="2"/>
  <c r="M1348" i="2"/>
  <c r="L1348" i="2"/>
  <c r="M1347" i="2"/>
  <c r="L1347" i="2"/>
  <c r="M1346" i="2"/>
  <c r="L1346" i="2"/>
  <c r="M1345" i="2"/>
  <c r="L1345" i="2"/>
  <c r="M1344" i="2"/>
  <c r="L1344" i="2"/>
  <c r="M1343" i="2"/>
  <c r="L1343" i="2"/>
  <c r="M1342" i="2"/>
  <c r="L1342" i="2"/>
  <c r="M1341" i="2"/>
  <c r="L1341" i="2"/>
  <c r="M1340" i="2"/>
  <c r="L1340" i="2"/>
  <c r="M1339" i="2"/>
  <c r="L1339" i="2"/>
  <c r="M1338" i="2"/>
  <c r="L1338" i="2"/>
  <c r="M1337" i="2"/>
  <c r="L1337" i="2"/>
  <c r="M1336" i="2"/>
  <c r="L1336" i="2"/>
  <c r="M1335" i="2"/>
  <c r="L1335" i="2"/>
  <c r="M1334" i="2"/>
  <c r="L1334" i="2"/>
  <c r="M1333" i="2"/>
  <c r="L1333" i="2"/>
  <c r="M1332" i="2"/>
  <c r="L1332" i="2"/>
  <c r="M1331" i="2"/>
  <c r="L1331" i="2"/>
  <c r="M1330" i="2"/>
  <c r="L1330" i="2"/>
  <c r="M1329" i="2"/>
  <c r="L1329" i="2"/>
  <c r="M1328" i="2"/>
  <c r="L1328" i="2"/>
  <c r="M1327" i="2"/>
  <c r="L1327" i="2"/>
  <c r="M1326" i="2"/>
  <c r="L1326" i="2"/>
  <c r="M1325" i="2"/>
  <c r="L1325" i="2"/>
  <c r="M1324" i="2"/>
  <c r="L1324" i="2"/>
  <c r="M1323" i="2"/>
  <c r="L1323" i="2"/>
  <c r="M1322" i="2"/>
  <c r="L1322" i="2"/>
  <c r="M1321" i="2"/>
  <c r="L1321" i="2"/>
  <c r="M1320" i="2"/>
  <c r="L1320" i="2"/>
  <c r="M1319" i="2"/>
  <c r="L1319" i="2"/>
  <c r="M1318" i="2"/>
  <c r="L1318" i="2"/>
  <c r="M1317" i="2"/>
  <c r="L1317" i="2"/>
  <c r="M1316" i="2"/>
  <c r="L1316" i="2"/>
  <c r="M1315" i="2"/>
  <c r="L1315" i="2"/>
  <c r="M1314" i="2"/>
  <c r="L1314" i="2"/>
  <c r="M1313" i="2"/>
  <c r="L1313" i="2"/>
  <c r="M1312" i="2"/>
  <c r="L1312" i="2"/>
  <c r="M1311" i="2"/>
  <c r="L1311" i="2"/>
  <c r="M1310" i="2"/>
  <c r="L1310" i="2"/>
  <c r="M1309" i="2"/>
  <c r="L1309" i="2"/>
  <c r="M1308" i="2"/>
  <c r="L1308" i="2"/>
  <c r="M1307" i="2"/>
  <c r="L1307" i="2"/>
  <c r="M1306" i="2"/>
  <c r="L1306" i="2"/>
  <c r="M1305" i="2"/>
  <c r="L1305" i="2"/>
  <c r="M1304" i="2"/>
  <c r="L1304" i="2"/>
  <c r="M1303" i="2"/>
  <c r="L1303" i="2"/>
  <c r="M1302" i="2"/>
  <c r="L1302" i="2"/>
  <c r="M1301" i="2"/>
  <c r="L1301" i="2"/>
  <c r="M1300" i="2"/>
  <c r="L1300" i="2"/>
  <c r="M1299" i="2"/>
  <c r="L1299" i="2"/>
  <c r="M1298" i="2"/>
  <c r="L1298" i="2"/>
  <c r="M1297" i="2"/>
  <c r="L1297" i="2"/>
  <c r="M1296" i="2"/>
  <c r="L1296" i="2"/>
  <c r="M1295" i="2"/>
  <c r="L1295" i="2"/>
  <c r="M1294" i="2"/>
  <c r="L1294" i="2"/>
  <c r="M1293" i="2"/>
  <c r="L1293" i="2"/>
  <c r="M1292" i="2"/>
  <c r="L1292" i="2"/>
  <c r="M1291" i="2"/>
  <c r="L1291" i="2"/>
  <c r="M1290" i="2"/>
  <c r="L1290" i="2"/>
  <c r="M1289" i="2"/>
  <c r="L1289" i="2"/>
  <c r="M1288" i="2"/>
  <c r="L1288" i="2"/>
  <c r="M1287" i="2"/>
  <c r="L1287" i="2"/>
  <c r="M1286" i="2"/>
  <c r="L1286" i="2"/>
  <c r="M1285" i="2"/>
  <c r="L1285" i="2"/>
  <c r="M1284" i="2"/>
  <c r="L1284" i="2"/>
  <c r="M1283" i="2"/>
  <c r="L1283" i="2"/>
  <c r="M1282" i="2"/>
  <c r="L1282" i="2"/>
  <c r="M1281" i="2"/>
  <c r="L1281" i="2"/>
  <c r="M1280" i="2"/>
  <c r="L1280" i="2"/>
  <c r="M1279" i="2"/>
  <c r="L1279" i="2"/>
  <c r="M1278" i="2"/>
  <c r="L1278" i="2"/>
  <c r="M1277" i="2"/>
  <c r="L1277" i="2"/>
  <c r="M1276" i="2"/>
  <c r="L1276" i="2"/>
  <c r="M1275" i="2"/>
  <c r="L1275" i="2"/>
  <c r="M1274" i="2"/>
  <c r="L1274" i="2"/>
  <c r="M1273" i="2"/>
  <c r="L1273" i="2"/>
  <c r="M1272" i="2"/>
  <c r="L1272" i="2"/>
  <c r="M1271" i="2"/>
  <c r="L1271" i="2"/>
  <c r="M1270" i="2"/>
  <c r="L1270" i="2"/>
  <c r="M1269" i="2"/>
  <c r="L1269" i="2"/>
  <c r="M1268" i="2"/>
  <c r="L1268" i="2"/>
  <c r="M1267" i="2"/>
  <c r="L1267" i="2"/>
  <c r="M1266" i="2"/>
  <c r="L1266" i="2"/>
  <c r="M1265" i="2"/>
  <c r="L1265" i="2"/>
  <c r="M1264" i="2"/>
  <c r="L1264" i="2"/>
  <c r="M1263" i="2"/>
  <c r="L1263" i="2"/>
  <c r="M1262" i="2"/>
  <c r="L1262" i="2"/>
  <c r="M1261" i="2"/>
  <c r="L1261" i="2"/>
  <c r="M1260" i="2"/>
  <c r="L1260" i="2"/>
  <c r="M1259" i="2"/>
  <c r="L1259" i="2"/>
  <c r="M1258" i="2"/>
  <c r="L1258" i="2"/>
  <c r="M1257" i="2"/>
  <c r="L1257" i="2"/>
  <c r="M1256" i="2"/>
  <c r="L1256" i="2"/>
  <c r="M1255" i="2"/>
  <c r="L1255" i="2"/>
  <c r="M1254" i="2"/>
  <c r="L1254" i="2"/>
  <c r="M1253" i="2"/>
  <c r="L1253" i="2"/>
  <c r="M1252" i="2"/>
  <c r="L1252" i="2"/>
  <c r="M1251" i="2"/>
  <c r="L1251" i="2"/>
  <c r="M1250" i="2"/>
  <c r="L1250" i="2"/>
  <c r="M1249" i="2"/>
  <c r="L1249" i="2"/>
  <c r="M1248" i="2"/>
  <c r="L1248" i="2"/>
  <c r="M1247" i="2"/>
  <c r="L1247" i="2"/>
  <c r="M1246" i="2"/>
  <c r="L1246" i="2"/>
  <c r="M1245" i="2"/>
  <c r="L1245" i="2"/>
  <c r="M1244" i="2"/>
  <c r="L1244" i="2"/>
  <c r="M1243" i="2"/>
  <c r="L1243" i="2"/>
  <c r="M1242" i="2"/>
  <c r="L1242" i="2"/>
  <c r="M1241" i="2"/>
  <c r="L1241" i="2"/>
  <c r="M1240" i="2"/>
  <c r="L1240" i="2"/>
  <c r="M1239" i="2"/>
  <c r="L1239" i="2"/>
  <c r="M1238" i="2"/>
  <c r="L1238" i="2"/>
  <c r="M1237" i="2"/>
  <c r="L1237" i="2"/>
  <c r="M1236" i="2"/>
  <c r="L1236" i="2"/>
  <c r="M1235" i="2"/>
  <c r="L1235" i="2"/>
  <c r="M1234" i="2"/>
  <c r="L1234" i="2"/>
  <c r="M1233" i="2"/>
  <c r="L1233" i="2"/>
  <c r="M1232" i="2"/>
  <c r="L1232" i="2"/>
  <c r="M1231" i="2"/>
  <c r="L1231" i="2"/>
  <c r="M1230" i="2"/>
  <c r="L1230" i="2"/>
  <c r="M1229" i="2"/>
  <c r="L1229" i="2"/>
  <c r="M1228" i="2"/>
  <c r="L1228" i="2"/>
  <c r="M1227" i="2"/>
  <c r="L1227" i="2"/>
  <c r="M1226" i="2"/>
  <c r="L1226" i="2"/>
  <c r="M1225" i="2"/>
  <c r="L1225" i="2"/>
  <c r="M1224" i="2"/>
  <c r="L1224" i="2"/>
  <c r="M1223" i="2"/>
  <c r="L1223" i="2"/>
  <c r="M1222" i="2"/>
  <c r="L1222" i="2"/>
  <c r="M1221" i="2"/>
  <c r="L1221" i="2"/>
  <c r="M1220" i="2"/>
  <c r="L1220" i="2"/>
  <c r="M1219" i="2"/>
  <c r="L1219" i="2"/>
  <c r="M1218" i="2"/>
  <c r="L1218" i="2"/>
  <c r="M1217" i="2"/>
  <c r="L1217" i="2"/>
  <c r="M1216" i="2"/>
  <c r="L1216" i="2"/>
  <c r="M1215" i="2"/>
  <c r="L1215" i="2"/>
  <c r="M1214" i="2"/>
  <c r="L1214" i="2"/>
  <c r="M1213" i="2"/>
  <c r="L1213" i="2"/>
  <c r="M1212" i="2"/>
  <c r="L1212" i="2"/>
  <c r="M1211" i="2"/>
  <c r="L1211" i="2"/>
  <c r="M1210" i="2"/>
  <c r="L1210" i="2"/>
  <c r="M1209" i="2"/>
  <c r="L1209" i="2"/>
  <c r="M1208" i="2"/>
  <c r="L1208" i="2"/>
  <c r="M1207" i="2"/>
  <c r="L1207" i="2"/>
  <c r="M1206" i="2"/>
  <c r="L1206" i="2"/>
  <c r="M1205" i="2"/>
  <c r="L1205" i="2"/>
  <c r="M1204" i="2"/>
  <c r="L1204" i="2"/>
  <c r="M1203" i="2"/>
  <c r="L1203" i="2"/>
  <c r="M1202" i="2"/>
  <c r="L1202" i="2"/>
  <c r="M1201" i="2"/>
  <c r="L1201" i="2"/>
  <c r="M1200" i="2"/>
  <c r="L1200" i="2"/>
  <c r="M1199" i="2"/>
  <c r="L1199" i="2"/>
  <c r="M1198" i="2"/>
  <c r="L1198" i="2"/>
  <c r="M1197" i="2"/>
  <c r="L1197" i="2"/>
  <c r="M1196" i="2"/>
  <c r="L1196" i="2"/>
  <c r="M1195" i="2"/>
  <c r="L1195" i="2"/>
  <c r="M1194" i="2"/>
  <c r="L1194" i="2"/>
  <c r="M1193" i="2"/>
  <c r="L1193" i="2"/>
  <c r="M1192" i="2"/>
  <c r="L1192" i="2"/>
  <c r="M1191" i="2"/>
  <c r="L1191" i="2"/>
  <c r="M1190" i="2"/>
  <c r="L1190" i="2"/>
  <c r="M1189" i="2"/>
  <c r="L1189" i="2"/>
  <c r="M1188" i="2"/>
  <c r="L1188" i="2"/>
  <c r="M1187" i="2"/>
  <c r="L1187" i="2"/>
  <c r="M1186" i="2"/>
  <c r="L1186" i="2"/>
  <c r="M1185" i="2"/>
  <c r="L1185" i="2"/>
  <c r="M1184" i="2"/>
  <c r="L1184" i="2"/>
  <c r="M1183" i="2"/>
  <c r="L1183" i="2"/>
  <c r="M1182" i="2"/>
  <c r="L1182" i="2"/>
  <c r="M1181" i="2"/>
  <c r="L1181" i="2"/>
  <c r="M1180" i="2"/>
  <c r="L1180" i="2"/>
  <c r="M1179" i="2"/>
  <c r="L1179" i="2"/>
  <c r="M1178" i="2"/>
  <c r="L1178" i="2"/>
  <c r="M1177" i="2"/>
  <c r="L1177" i="2"/>
  <c r="M1176" i="2"/>
  <c r="L1176" i="2"/>
  <c r="M1175" i="2"/>
  <c r="L1175" i="2"/>
  <c r="M1174" i="2"/>
  <c r="L1174" i="2"/>
  <c r="M1173" i="2"/>
  <c r="L1173" i="2"/>
  <c r="M1172" i="2"/>
  <c r="L1172" i="2"/>
  <c r="M1171" i="2"/>
  <c r="L1171" i="2"/>
  <c r="M1170" i="2"/>
  <c r="L1170" i="2"/>
  <c r="M1169" i="2"/>
  <c r="L1169" i="2"/>
  <c r="M1168" i="2"/>
  <c r="L1168" i="2"/>
  <c r="M1167" i="2"/>
  <c r="L1167" i="2"/>
  <c r="M1166" i="2"/>
  <c r="L1166" i="2"/>
  <c r="M1165" i="2"/>
  <c r="L1165" i="2"/>
  <c r="M1164" i="2"/>
  <c r="L1164" i="2"/>
  <c r="M1163" i="2"/>
  <c r="L1163" i="2"/>
  <c r="M1162" i="2"/>
  <c r="L1162" i="2"/>
  <c r="M1161" i="2"/>
  <c r="L1161" i="2"/>
  <c r="M1160" i="2"/>
  <c r="L1160" i="2"/>
  <c r="M1159" i="2"/>
  <c r="L1159" i="2"/>
  <c r="M1158" i="2"/>
  <c r="L1158" i="2"/>
  <c r="M1157" i="2"/>
  <c r="L1157" i="2"/>
  <c r="M1156" i="2"/>
  <c r="L1156" i="2"/>
  <c r="M1155" i="2"/>
  <c r="L1155" i="2"/>
  <c r="M1154" i="2"/>
  <c r="L1154" i="2"/>
  <c r="M1153" i="2"/>
  <c r="L1153" i="2"/>
  <c r="M1152" i="2"/>
  <c r="L1152" i="2"/>
  <c r="M1151" i="2"/>
  <c r="L1151" i="2"/>
  <c r="M1150" i="2"/>
  <c r="L1150" i="2"/>
  <c r="M1149" i="2"/>
  <c r="L1149" i="2"/>
  <c r="M1148" i="2"/>
  <c r="L1148" i="2"/>
  <c r="M1147" i="2"/>
  <c r="L1147" i="2"/>
  <c r="M1146" i="2"/>
  <c r="L1146" i="2"/>
  <c r="M1145" i="2"/>
  <c r="L1145" i="2"/>
  <c r="M1144" i="2"/>
  <c r="L1144" i="2"/>
  <c r="M1143" i="2"/>
  <c r="L1143" i="2"/>
  <c r="M1142" i="2"/>
  <c r="L1142" i="2"/>
  <c r="M1141" i="2"/>
  <c r="L1141" i="2"/>
  <c r="M1140" i="2"/>
  <c r="L1140" i="2"/>
  <c r="M1139" i="2"/>
  <c r="L1139" i="2"/>
  <c r="M1138" i="2"/>
  <c r="L1138" i="2"/>
  <c r="M1137" i="2"/>
  <c r="L1137" i="2"/>
  <c r="M1136" i="2"/>
  <c r="L1136" i="2"/>
  <c r="M1135" i="2"/>
  <c r="L1135" i="2"/>
  <c r="M1134" i="2"/>
  <c r="L1134" i="2"/>
  <c r="M1133" i="2"/>
  <c r="L1133" i="2"/>
  <c r="M1132" i="2"/>
  <c r="L1132" i="2"/>
  <c r="M1131" i="2"/>
  <c r="L1131" i="2"/>
  <c r="M1130" i="2"/>
  <c r="L1130" i="2"/>
  <c r="M1129" i="2"/>
  <c r="L1129" i="2"/>
  <c r="M1128" i="2"/>
  <c r="L1128" i="2"/>
  <c r="M1127" i="2"/>
  <c r="L1127" i="2"/>
  <c r="M1126" i="2"/>
  <c r="L1126" i="2"/>
  <c r="M1125" i="2"/>
  <c r="L1125" i="2"/>
  <c r="M1124" i="2"/>
  <c r="L1124" i="2"/>
  <c r="M1123" i="2"/>
  <c r="L1123" i="2"/>
  <c r="M1122" i="2"/>
  <c r="L1122" i="2"/>
  <c r="M1121" i="2"/>
  <c r="L1121" i="2"/>
  <c r="M1120" i="2"/>
  <c r="L1120" i="2"/>
  <c r="M1119" i="2"/>
  <c r="L1119" i="2"/>
  <c r="M1118" i="2"/>
  <c r="L1118" i="2"/>
  <c r="M1117" i="2"/>
  <c r="L1117" i="2"/>
  <c r="M1116" i="2"/>
  <c r="L1116" i="2"/>
  <c r="M1115" i="2"/>
  <c r="L1115" i="2"/>
  <c r="M1114" i="2"/>
  <c r="L1114" i="2"/>
  <c r="M1113" i="2"/>
  <c r="L1113" i="2"/>
  <c r="M1112" i="2"/>
  <c r="L1112" i="2"/>
  <c r="M1111" i="2"/>
  <c r="L1111" i="2"/>
  <c r="M1110" i="2"/>
  <c r="L1110" i="2"/>
  <c r="M1109" i="2"/>
  <c r="L1109" i="2"/>
  <c r="M1108" i="2"/>
  <c r="L1108" i="2"/>
  <c r="M1107" i="2"/>
  <c r="L1107" i="2"/>
  <c r="M1106" i="2"/>
  <c r="L1106" i="2"/>
  <c r="M1105" i="2"/>
  <c r="L1105" i="2"/>
  <c r="M1104" i="2"/>
  <c r="L1104" i="2"/>
  <c r="M1103" i="2"/>
  <c r="L1103" i="2"/>
  <c r="M1102" i="2"/>
  <c r="L1102" i="2"/>
  <c r="M1101" i="2"/>
  <c r="L1101" i="2"/>
  <c r="M1100" i="2"/>
  <c r="L1100" i="2"/>
  <c r="M1099" i="2"/>
  <c r="L1099" i="2"/>
  <c r="M1098" i="2"/>
  <c r="L1098" i="2"/>
  <c r="M1097" i="2"/>
  <c r="L1097" i="2"/>
  <c r="M1096" i="2"/>
  <c r="L1096" i="2"/>
  <c r="M1095" i="2"/>
  <c r="L1095" i="2"/>
  <c r="M1094" i="2"/>
  <c r="L1094" i="2"/>
  <c r="M1093" i="2"/>
  <c r="L1093" i="2"/>
  <c r="M1092" i="2"/>
  <c r="L1092" i="2"/>
  <c r="M1091" i="2"/>
  <c r="L1091" i="2"/>
  <c r="M1090" i="2"/>
  <c r="L1090" i="2"/>
  <c r="M1089" i="2"/>
  <c r="L1089" i="2"/>
  <c r="M1088" i="2"/>
  <c r="L1088" i="2"/>
  <c r="M1087" i="2"/>
  <c r="L1087" i="2"/>
  <c r="M1086" i="2"/>
  <c r="L1086" i="2"/>
  <c r="M1085" i="2"/>
  <c r="L1085" i="2"/>
  <c r="M1084" i="2"/>
  <c r="L1084" i="2"/>
  <c r="M1083" i="2"/>
  <c r="L1083" i="2"/>
  <c r="M1082" i="2"/>
  <c r="L1082" i="2"/>
  <c r="M1081" i="2"/>
  <c r="L1081" i="2"/>
  <c r="M1080" i="2"/>
  <c r="L1080" i="2"/>
  <c r="M1079" i="2"/>
  <c r="L1079" i="2"/>
  <c r="M1078" i="2"/>
  <c r="L1078" i="2"/>
  <c r="M1077" i="2"/>
  <c r="L1077" i="2"/>
  <c r="M1076" i="2"/>
  <c r="L1076" i="2"/>
  <c r="M1075" i="2"/>
  <c r="L1075" i="2"/>
  <c r="M1074" i="2"/>
  <c r="L1074" i="2"/>
  <c r="M1073" i="2"/>
  <c r="L1073" i="2"/>
  <c r="M1072" i="2"/>
  <c r="L1072" i="2"/>
  <c r="M1071" i="2"/>
  <c r="L1071" i="2"/>
  <c r="M1070" i="2"/>
  <c r="L1070" i="2"/>
  <c r="M1069" i="2"/>
  <c r="L1069" i="2"/>
  <c r="M1068" i="2"/>
  <c r="L1068" i="2"/>
  <c r="M1067" i="2"/>
  <c r="L1067" i="2"/>
  <c r="M1066" i="2"/>
  <c r="L1066" i="2"/>
  <c r="M1065" i="2"/>
  <c r="L1065" i="2"/>
  <c r="M1064" i="2"/>
  <c r="L1064" i="2"/>
  <c r="M1063" i="2"/>
  <c r="L1063" i="2"/>
  <c r="M1062" i="2"/>
  <c r="L1062" i="2"/>
  <c r="M1061" i="2"/>
  <c r="L1061" i="2"/>
  <c r="M1060" i="2"/>
  <c r="L1060" i="2"/>
  <c r="M1059" i="2"/>
  <c r="L1059" i="2"/>
  <c r="M1058" i="2"/>
  <c r="L1058" i="2"/>
  <c r="M1057" i="2"/>
  <c r="L1057" i="2"/>
  <c r="M1056" i="2"/>
  <c r="L1056" i="2"/>
  <c r="M1055" i="2"/>
  <c r="L1055" i="2"/>
  <c r="M1054" i="2"/>
  <c r="L1054" i="2"/>
  <c r="M1053" i="2"/>
  <c r="L1053" i="2"/>
  <c r="M1052" i="2"/>
  <c r="L1052" i="2"/>
  <c r="M1051" i="2"/>
  <c r="L1051" i="2"/>
  <c r="M1050" i="2"/>
  <c r="L1050" i="2"/>
  <c r="M1049" i="2"/>
  <c r="L1049" i="2"/>
  <c r="M1048" i="2"/>
  <c r="L1048" i="2"/>
  <c r="M1047" i="2"/>
  <c r="L1047" i="2"/>
  <c r="M1046" i="2"/>
  <c r="L1046" i="2"/>
  <c r="M1045" i="2"/>
  <c r="L1045" i="2"/>
  <c r="M1044" i="2"/>
  <c r="L1044" i="2"/>
  <c r="M1043" i="2"/>
  <c r="L1043" i="2"/>
  <c r="M1042" i="2"/>
  <c r="L1042" i="2"/>
  <c r="M1041" i="2"/>
  <c r="L1041" i="2"/>
  <c r="M1040" i="2"/>
  <c r="L1040" i="2"/>
  <c r="M1039" i="2"/>
  <c r="L1039" i="2"/>
  <c r="M1038" i="2"/>
  <c r="L1038" i="2"/>
  <c r="M1037" i="2"/>
  <c r="L1037" i="2"/>
  <c r="M1036" i="2"/>
  <c r="L1036" i="2"/>
  <c r="M1035" i="2"/>
  <c r="L1035" i="2"/>
  <c r="M1034" i="2"/>
  <c r="L1034" i="2"/>
  <c r="M1033" i="2"/>
  <c r="L1033" i="2"/>
  <c r="M1032" i="2"/>
  <c r="L1032" i="2"/>
  <c r="M1031" i="2"/>
  <c r="L1031" i="2"/>
  <c r="M1030" i="2"/>
  <c r="L1030" i="2"/>
  <c r="M1029" i="2"/>
  <c r="L1029" i="2"/>
  <c r="M1028" i="2"/>
  <c r="L1028" i="2"/>
  <c r="M1027" i="2"/>
  <c r="L1027" i="2"/>
  <c r="M1026" i="2"/>
  <c r="L1026" i="2"/>
  <c r="M1025" i="2"/>
  <c r="L1025" i="2"/>
  <c r="M1024" i="2"/>
  <c r="L1024" i="2"/>
  <c r="M1023" i="2"/>
  <c r="L1023" i="2"/>
  <c r="M1022" i="2"/>
  <c r="L1022" i="2"/>
  <c r="M1021" i="2"/>
  <c r="L1021" i="2"/>
  <c r="M1020" i="2"/>
  <c r="L1020" i="2"/>
  <c r="M1019" i="2"/>
  <c r="L1019" i="2"/>
  <c r="M1018" i="2"/>
  <c r="L1018" i="2"/>
  <c r="M1017" i="2"/>
  <c r="L1017" i="2"/>
  <c r="M1016" i="2"/>
  <c r="L1016" i="2"/>
  <c r="M1015" i="2"/>
  <c r="L1015" i="2"/>
  <c r="M1014" i="2"/>
  <c r="L1014" i="2"/>
  <c r="M1013" i="2"/>
  <c r="L1013" i="2"/>
  <c r="M1012" i="2"/>
  <c r="L1012" i="2"/>
  <c r="M1011" i="2"/>
  <c r="L1011" i="2"/>
  <c r="M1010" i="2"/>
  <c r="L1010" i="2"/>
  <c r="M1009" i="2"/>
  <c r="L1009" i="2"/>
  <c r="M1008" i="2"/>
  <c r="L1008" i="2"/>
  <c r="M1007" i="2"/>
  <c r="L1007" i="2"/>
  <c r="M1006" i="2"/>
  <c r="L1006" i="2"/>
  <c r="M1005" i="2"/>
  <c r="L1005" i="2"/>
  <c r="M1004" i="2"/>
  <c r="L1004" i="2"/>
  <c r="M1003" i="2"/>
  <c r="L1003" i="2"/>
  <c r="M1002" i="2"/>
  <c r="L1002" i="2"/>
  <c r="M1001" i="2"/>
  <c r="L1001" i="2"/>
  <c r="M1000" i="2"/>
  <c r="L1000" i="2"/>
  <c r="M999" i="2"/>
  <c r="L999" i="2"/>
  <c r="M998" i="2"/>
  <c r="L998" i="2"/>
  <c r="M997" i="2"/>
  <c r="L997" i="2"/>
  <c r="M996" i="2"/>
  <c r="L996" i="2"/>
  <c r="M995" i="2"/>
  <c r="L995" i="2"/>
  <c r="M994" i="2"/>
  <c r="L994" i="2"/>
  <c r="M993" i="2"/>
  <c r="L993" i="2"/>
  <c r="M992" i="2"/>
  <c r="L992" i="2"/>
  <c r="M991" i="2"/>
  <c r="L991" i="2"/>
  <c r="M990" i="2"/>
  <c r="L990" i="2"/>
  <c r="M989" i="2"/>
  <c r="L989" i="2"/>
  <c r="M988" i="2"/>
  <c r="L988" i="2"/>
  <c r="M987" i="2"/>
  <c r="L987" i="2"/>
  <c r="M986" i="2"/>
  <c r="L986" i="2"/>
  <c r="M985" i="2"/>
  <c r="L985" i="2"/>
  <c r="M984" i="2"/>
  <c r="L984" i="2"/>
  <c r="M983" i="2"/>
  <c r="L983" i="2"/>
  <c r="M982" i="2"/>
  <c r="L982" i="2"/>
  <c r="M981" i="2"/>
  <c r="L981" i="2"/>
  <c r="M980" i="2"/>
  <c r="L980" i="2"/>
  <c r="M979" i="2"/>
  <c r="L979" i="2"/>
  <c r="M978" i="2"/>
  <c r="L978" i="2"/>
  <c r="M977" i="2"/>
  <c r="L977" i="2"/>
  <c r="M976" i="2"/>
  <c r="L976" i="2"/>
  <c r="M975" i="2"/>
  <c r="L975" i="2"/>
  <c r="M974" i="2"/>
  <c r="L974" i="2"/>
  <c r="M973" i="2"/>
  <c r="L973" i="2"/>
  <c r="M972" i="2"/>
  <c r="L972" i="2"/>
  <c r="M971" i="2"/>
  <c r="L971" i="2"/>
  <c r="M970" i="2"/>
  <c r="L970" i="2"/>
  <c r="M969" i="2"/>
  <c r="L969" i="2"/>
  <c r="M968" i="2"/>
  <c r="L968" i="2"/>
  <c r="M967" i="2"/>
  <c r="L967" i="2"/>
  <c r="M966" i="2"/>
  <c r="L966" i="2"/>
  <c r="M965" i="2"/>
  <c r="L965" i="2"/>
  <c r="M964" i="2"/>
  <c r="L964" i="2"/>
  <c r="M963" i="2"/>
  <c r="L963" i="2"/>
  <c r="M962" i="2"/>
  <c r="L962" i="2"/>
  <c r="M961" i="2"/>
  <c r="L961" i="2"/>
  <c r="M960" i="2"/>
  <c r="L960" i="2"/>
  <c r="M959" i="2"/>
  <c r="L959" i="2"/>
  <c r="M958" i="2"/>
  <c r="L958" i="2"/>
  <c r="M957" i="2"/>
  <c r="L957" i="2"/>
  <c r="M956" i="2"/>
  <c r="L956" i="2"/>
  <c r="M955" i="2"/>
  <c r="L955" i="2"/>
  <c r="M954" i="2"/>
  <c r="L954" i="2"/>
  <c r="M953" i="2"/>
  <c r="L953" i="2"/>
  <c r="M952" i="2"/>
  <c r="L952" i="2"/>
  <c r="M951" i="2"/>
  <c r="L951" i="2"/>
  <c r="M950" i="2"/>
  <c r="L950" i="2"/>
  <c r="M949" i="2"/>
  <c r="L949" i="2"/>
  <c r="M948" i="2"/>
  <c r="L948" i="2"/>
  <c r="M947" i="2"/>
  <c r="L947" i="2"/>
  <c r="M946" i="2"/>
  <c r="L946" i="2"/>
  <c r="M945" i="2"/>
  <c r="L945" i="2"/>
  <c r="M944" i="2"/>
  <c r="L944" i="2"/>
  <c r="M943" i="2"/>
  <c r="L943" i="2"/>
  <c r="M942" i="2"/>
  <c r="L942" i="2"/>
  <c r="M941" i="2"/>
  <c r="L941" i="2"/>
  <c r="M940" i="2"/>
  <c r="L940" i="2"/>
  <c r="M939" i="2"/>
  <c r="L939" i="2"/>
  <c r="M938" i="2"/>
  <c r="L938" i="2"/>
  <c r="M937" i="2"/>
  <c r="L937" i="2"/>
  <c r="M936" i="2"/>
  <c r="L936" i="2"/>
  <c r="M935" i="2"/>
  <c r="L935" i="2"/>
  <c r="M934" i="2"/>
  <c r="L934" i="2"/>
  <c r="M933" i="2"/>
  <c r="L933" i="2"/>
  <c r="M932" i="2"/>
  <c r="L932" i="2"/>
  <c r="M931" i="2"/>
  <c r="L931" i="2"/>
  <c r="M930" i="2"/>
  <c r="L930" i="2"/>
  <c r="M929" i="2"/>
  <c r="L929" i="2"/>
  <c r="M928" i="2"/>
  <c r="L928" i="2"/>
  <c r="M927" i="2"/>
  <c r="L927" i="2"/>
  <c r="M926" i="2"/>
  <c r="L926" i="2"/>
  <c r="M925" i="2"/>
  <c r="L925" i="2"/>
  <c r="M924" i="2"/>
  <c r="L924" i="2"/>
  <c r="M923" i="2"/>
  <c r="L923" i="2"/>
  <c r="M922" i="2"/>
  <c r="L922" i="2"/>
  <c r="M921" i="2"/>
  <c r="L921" i="2"/>
  <c r="M920" i="2"/>
  <c r="L920" i="2"/>
  <c r="M919" i="2"/>
  <c r="L919" i="2"/>
  <c r="M918" i="2"/>
  <c r="L918" i="2"/>
  <c r="M917" i="2"/>
  <c r="L917" i="2"/>
  <c r="M916" i="2"/>
  <c r="L916" i="2"/>
  <c r="M915" i="2"/>
  <c r="L915" i="2"/>
  <c r="M914" i="2"/>
  <c r="L914" i="2"/>
  <c r="M913" i="2"/>
  <c r="L913" i="2"/>
  <c r="M912" i="2"/>
  <c r="L912" i="2"/>
  <c r="M911" i="2"/>
  <c r="L911" i="2"/>
  <c r="M910" i="2"/>
  <c r="L910" i="2"/>
  <c r="M909" i="2"/>
  <c r="L909" i="2"/>
  <c r="M908" i="2"/>
  <c r="L908" i="2"/>
  <c r="M907" i="2"/>
  <c r="L907" i="2"/>
  <c r="M906" i="2"/>
  <c r="L906" i="2"/>
  <c r="M905" i="2"/>
  <c r="L905" i="2"/>
  <c r="M904" i="2"/>
  <c r="L904" i="2"/>
  <c r="M903" i="2"/>
  <c r="L903" i="2"/>
  <c r="M902" i="2"/>
  <c r="L902" i="2"/>
  <c r="M901" i="2"/>
  <c r="L901" i="2"/>
  <c r="M900" i="2"/>
  <c r="L900" i="2"/>
  <c r="M899" i="2"/>
  <c r="L899" i="2"/>
  <c r="M898" i="2"/>
  <c r="L898" i="2"/>
  <c r="M897" i="2"/>
  <c r="L897" i="2"/>
  <c r="M896" i="2"/>
  <c r="L896" i="2"/>
  <c r="M895" i="2"/>
  <c r="L895" i="2"/>
  <c r="M894" i="2"/>
  <c r="L894" i="2"/>
  <c r="M893" i="2"/>
  <c r="L893" i="2"/>
  <c r="M892" i="2"/>
  <c r="L892" i="2"/>
  <c r="M891" i="2"/>
  <c r="L891" i="2"/>
  <c r="M890" i="2"/>
  <c r="L890" i="2"/>
  <c r="M889" i="2"/>
  <c r="L889" i="2"/>
  <c r="M888" i="2"/>
  <c r="L888" i="2"/>
  <c r="M887" i="2"/>
  <c r="L887" i="2"/>
  <c r="M886" i="2"/>
  <c r="L886" i="2"/>
  <c r="M885" i="2"/>
  <c r="L885" i="2"/>
  <c r="M884" i="2"/>
  <c r="L884" i="2"/>
  <c r="M883" i="2"/>
  <c r="L883" i="2"/>
  <c r="M882" i="2"/>
  <c r="L882" i="2"/>
  <c r="M881" i="2"/>
  <c r="L881" i="2"/>
  <c r="M880" i="2"/>
  <c r="L880" i="2"/>
  <c r="M879" i="2"/>
  <c r="L879" i="2"/>
  <c r="M878" i="2"/>
  <c r="L878" i="2"/>
  <c r="M877" i="2"/>
  <c r="L877" i="2"/>
  <c r="M876" i="2"/>
  <c r="L876" i="2"/>
  <c r="M875" i="2"/>
  <c r="L875" i="2"/>
  <c r="M874" i="2"/>
  <c r="L874" i="2"/>
  <c r="M873" i="2"/>
  <c r="L873" i="2"/>
  <c r="M872" i="2"/>
  <c r="L872" i="2"/>
  <c r="M871" i="2"/>
  <c r="L871" i="2"/>
  <c r="M870" i="2"/>
  <c r="L870" i="2"/>
  <c r="M869" i="2"/>
  <c r="L869" i="2"/>
  <c r="M868" i="2"/>
  <c r="L868" i="2"/>
  <c r="M867" i="2"/>
  <c r="L867" i="2"/>
  <c r="M866" i="2"/>
  <c r="L866" i="2"/>
  <c r="M865" i="2"/>
  <c r="L865" i="2"/>
  <c r="M864" i="2"/>
  <c r="L864" i="2"/>
  <c r="M863" i="2"/>
  <c r="L863" i="2"/>
  <c r="M862" i="2"/>
  <c r="L862" i="2"/>
  <c r="M861" i="2"/>
  <c r="L861" i="2"/>
  <c r="M860" i="2"/>
  <c r="L860" i="2"/>
  <c r="M859" i="2"/>
  <c r="L859" i="2"/>
  <c r="M858" i="2"/>
  <c r="L858" i="2"/>
  <c r="M857" i="2"/>
  <c r="L857" i="2"/>
  <c r="M856" i="2"/>
  <c r="L856" i="2"/>
  <c r="M855" i="2"/>
  <c r="L855" i="2"/>
  <c r="M854" i="2"/>
  <c r="L854" i="2"/>
  <c r="M853" i="2"/>
  <c r="L853" i="2"/>
  <c r="M852" i="2"/>
  <c r="L852" i="2"/>
  <c r="M851" i="2"/>
  <c r="L851" i="2"/>
  <c r="M850" i="2"/>
  <c r="L850" i="2"/>
  <c r="M849" i="2"/>
  <c r="L849" i="2"/>
  <c r="M848" i="2"/>
  <c r="L848" i="2"/>
  <c r="M847" i="2"/>
  <c r="L847" i="2"/>
  <c r="M846" i="2"/>
  <c r="L846" i="2"/>
  <c r="M845" i="2"/>
  <c r="L845" i="2"/>
  <c r="M844" i="2"/>
  <c r="L844" i="2"/>
  <c r="M843" i="2"/>
  <c r="L843" i="2"/>
  <c r="M842" i="2"/>
  <c r="L842" i="2"/>
  <c r="M841" i="2"/>
  <c r="L841" i="2"/>
  <c r="M840" i="2"/>
  <c r="L840" i="2"/>
  <c r="M839" i="2"/>
  <c r="L839" i="2"/>
  <c r="M838" i="2"/>
  <c r="L838" i="2"/>
  <c r="M837" i="2"/>
  <c r="L837" i="2"/>
  <c r="M836" i="2"/>
  <c r="L836" i="2"/>
  <c r="M835" i="2"/>
  <c r="L835" i="2"/>
  <c r="M834" i="2"/>
  <c r="L834" i="2"/>
  <c r="M833" i="2"/>
  <c r="L833" i="2"/>
  <c r="M832" i="2"/>
  <c r="L832" i="2"/>
  <c r="M831" i="2"/>
  <c r="L831" i="2"/>
  <c r="M830" i="2"/>
  <c r="L830" i="2"/>
  <c r="M829" i="2"/>
  <c r="L829" i="2"/>
  <c r="M828" i="2"/>
  <c r="L828" i="2"/>
  <c r="M827" i="2"/>
  <c r="L827" i="2"/>
  <c r="M826" i="2"/>
  <c r="L826" i="2"/>
  <c r="M825" i="2"/>
  <c r="L825" i="2"/>
  <c r="M824" i="2"/>
  <c r="L824" i="2"/>
  <c r="M823" i="2"/>
  <c r="L823" i="2"/>
  <c r="M822" i="2"/>
  <c r="L822" i="2"/>
  <c r="M821" i="2"/>
  <c r="L821" i="2"/>
  <c r="M820" i="2"/>
  <c r="L820" i="2"/>
  <c r="M819" i="2"/>
  <c r="L819" i="2"/>
  <c r="M818" i="2"/>
  <c r="L818" i="2"/>
  <c r="M817" i="2"/>
  <c r="L817" i="2"/>
  <c r="M816" i="2"/>
  <c r="L816" i="2"/>
  <c r="M815" i="2"/>
  <c r="L815" i="2"/>
  <c r="M814" i="2"/>
  <c r="L814" i="2"/>
  <c r="M813" i="2"/>
  <c r="L813" i="2"/>
  <c r="M812" i="2"/>
  <c r="L812" i="2"/>
  <c r="M811" i="2"/>
  <c r="L811" i="2"/>
  <c r="M810" i="2"/>
  <c r="L810" i="2"/>
  <c r="M809" i="2"/>
  <c r="L809" i="2"/>
  <c r="M808" i="2"/>
  <c r="L808" i="2"/>
  <c r="M807" i="2"/>
  <c r="L807" i="2"/>
  <c r="M806" i="2"/>
  <c r="L806" i="2"/>
  <c r="M805" i="2"/>
  <c r="L805" i="2"/>
  <c r="M804" i="2"/>
  <c r="L804" i="2"/>
  <c r="M803" i="2"/>
  <c r="L803" i="2"/>
  <c r="M802" i="2"/>
  <c r="L802" i="2"/>
  <c r="M801" i="2"/>
  <c r="L801" i="2"/>
  <c r="M800" i="2"/>
  <c r="L800" i="2"/>
  <c r="M799" i="2"/>
  <c r="L799" i="2"/>
  <c r="M798" i="2"/>
  <c r="L798" i="2"/>
  <c r="M797" i="2"/>
  <c r="L797" i="2"/>
  <c r="M796" i="2"/>
  <c r="L796" i="2"/>
  <c r="M795" i="2"/>
  <c r="L795" i="2"/>
  <c r="M794" i="2"/>
  <c r="L794" i="2"/>
  <c r="M793" i="2"/>
  <c r="L793" i="2"/>
  <c r="M792" i="2"/>
  <c r="L792" i="2"/>
  <c r="M791" i="2"/>
  <c r="L791" i="2"/>
  <c r="M790" i="2"/>
  <c r="L790" i="2"/>
  <c r="M789" i="2"/>
  <c r="L789" i="2"/>
  <c r="M788" i="2"/>
  <c r="L788" i="2"/>
  <c r="M787" i="2"/>
  <c r="L787" i="2"/>
  <c r="M786" i="2"/>
  <c r="L786" i="2"/>
  <c r="M785" i="2"/>
  <c r="L785" i="2"/>
  <c r="M784" i="2"/>
  <c r="L784" i="2"/>
  <c r="M783" i="2"/>
  <c r="L783" i="2"/>
  <c r="M782" i="2"/>
  <c r="L782" i="2"/>
  <c r="M781" i="2"/>
  <c r="L781" i="2"/>
  <c r="M780" i="2"/>
  <c r="L780" i="2"/>
  <c r="M779" i="2"/>
  <c r="L779" i="2"/>
  <c r="M778" i="2"/>
  <c r="L778" i="2"/>
  <c r="M777" i="2"/>
  <c r="L777" i="2"/>
  <c r="M776" i="2"/>
  <c r="L776" i="2"/>
  <c r="M775" i="2"/>
  <c r="L775" i="2"/>
  <c r="M774" i="2"/>
  <c r="L774" i="2"/>
  <c r="M773" i="2"/>
  <c r="L773" i="2"/>
  <c r="M772" i="2"/>
  <c r="L772" i="2"/>
  <c r="M771" i="2"/>
  <c r="L771" i="2"/>
  <c r="M770" i="2"/>
  <c r="L770" i="2"/>
  <c r="M769" i="2"/>
  <c r="L769" i="2"/>
  <c r="M768" i="2"/>
  <c r="L768" i="2"/>
  <c r="M767" i="2"/>
  <c r="L767" i="2"/>
  <c r="M766" i="2"/>
  <c r="L766" i="2"/>
  <c r="M765" i="2"/>
  <c r="L765" i="2"/>
  <c r="M764" i="2"/>
  <c r="L764" i="2"/>
  <c r="M763" i="2"/>
  <c r="L763" i="2"/>
  <c r="M762" i="2"/>
  <c r="L762" i="2"/>
  <c r="M761" i="2"/>
  <c r="L761" i="2"/>
  <c r="M760" i="2"/>
  <c r="L760" i="2"/>
  <c r="M759" i="2"/>
  <c r="L759" i="2"/>
  <c r="M758" i="2"/>
  <c r="L758" i="2"/>
  <c r="M757" i="2"/>
  <c r="L757" i="2"/>
  <c r="M756" i="2"/>
  <c r="L756" i="2"/>
  <c r="M755" i="2"/>
  <c r="L755" i="2"/>
  <c r="M754" i="2"/>
  <c r="L754" i="2"/>
  <c r="M753" i="2"/>
  <c r="L753" i="2"/>
  <c r="M752" i="2"/>
  <c r="L752" i="2"/>
  <c r="M751" i="2"/>
  <c r="L751" i="2"/>
  <c r="M750" i="2"/>
  <c r="L750" i="2"/>
  <c r="M749" i="2"/>
  <c r="L749" i="2"/>
  <c r="M748" i="2"/>
  <c r="L748" i="2"/>
  <c r="M747" i="2"/>
  <c r="L747" i="2"/>
  <c r="M746" i="2"/>
  <c r="L746" i="2"/>
  <c r="M745" i="2"/>
  <c r="L745" i="2"/>
  <c r="M744" i="2"/>
  <c r="L744" i="2"/>
  <c r="M743" i="2"/>
  <c r="L743" i="2"/>
  <c r="M742" i="2"/>
  <c r="L742" i="2"/>
  <c r="M741" i="2"/>
  <c r="L741" i="2"/>
  <c r="M740" i="2"/>
  <c r="L740" i="2"/>
  <c r="M739" i="2"/>
  <c r="L739" i="2"/>
  <c r="M738" i="2"/>
  <c r="L738" i="2"/>
  <c r="M737" i="2"/>
  <c r="L737" i="2"/>
  <c r="M736" i="2"/>
  <c r="L736" i="2"/>
  <c r="M735" i="2"/>
  <c r="L735" i="2"/>
  <c r="M734" i="2"/>
  <c r="L734" i="2"/>
  <c r="M733" i="2"/>
  <c r="L733" i="2"/>
  <c r="M732" i="2"/>
  <c r="L732" i="2"/>
  <c r="M731" i="2"/>
  <c r="L731" i="2"/>
  <c r="M730" i="2"/>
  <c r="L730" i="2"/>
  <c r="M729" i="2"/>
  <c r="L729" i="2"/>
  <c r="M728" i="2"/>
  <c r="L728" i="2"/>
  <c r="M727" i="2"/>
  <c r="L727" i="2"/>
  <c r="M726" i="2"/>
  <c r="L726" i="2"/>
  <c r="M725" i="2"/>
  <c r="L725" i="2"/>
  <c r="M724" i="2"/>
  <c r="L724" i="2"/>
  <c r="M723" i="2"/>
  <c r="L723" i="2"/>
  <c r="M722" i="2"/>
  <c r="L722" i="2"/>
  <c r="M721" i="2"/>
  <c r="L721" i="2"/>
  <c r="M720" i="2"/>
  <c r="L720" i="2"/>
  <c r="M719" i="2"/>
  <c r="L719" i="2"/>
  <c r="M718" i="2"/>
  <c r="L718" i="2"/>
  <c r="M717" i="2"/>
  <c r="L717" i="2"/>
  <c r="M716" i="2"/>
  <c r="L716" i="2"/>
  <c r="M715" i="2"/>
  <c r="L715" i="2"/>
  <c r="M714" i="2"/>
  <c r="L714" i="2"/>
  <c r="M713" i="2"/>
  <c r="L713" i="2"/>
  <c r="M712" i="2"/>
  <c r="L712" i="2"/>
  <c r="M711" i="2"/>
  <c r="L711" i="2"/>
  <c r="M710" i="2"/>
  <c r="L710" i="2"/>
  <c r="M709" i="2"/>
  <c r="L709" i="2"/>
  <c r="M708" i="2"/>
  <c r="L708" i="2"/>
  <c r="M707" i="2"/>
  <c r="L707" i="2"/>
  <c r="M706" i="2"/>
  <c r="L706" i="2"/>
  <c r="M705" i="2"/>
  <c r="L705" i="2"/>
  <c r="M704" i="2"/>
  <c r="L704" i="2"/>
  <c r="M703" i="2"/>
  <c r="L703" i="2"/>
  <c r="M702" i="2"/>
  <c r="L702" i="2"/>
  <c r="M701" i="2"/>
  <c r="L701" i="2"/>
  <c r="M700" i="2"/>
  <c r="L700" i="2"/>
  <c r="M699" i="2"/>
  <c r="L699" i="2"/>
  <c r="M698" i="2"/>
  <c r="L698" i="2"/>
  <c r="M697" i="2"/>
  <c r="L697" i="2"/>
  <c r="M696" i="2"/>
  <c r="L696" i="2"/>
  <c r="M695" i="2"/>
  <c r="L695" i="2"/>
  <c r="M694" i="2"/>
  <c r="L694" i="2"/>
  <c r="M693" i="2"/>
  <c r="L693" i="2"/>
  <c r="M692" i="2"/>
  <c r="L692" i="2"/>
  <c r="M691" i="2"/>
  <c r="L691" i="2"/>
  <c r="M690" i="2"/>
  <c r="L690" i="2"/>
  <c r="M689" i="2"/>
  <c r="L689" i="2"/>
  <c r="M688" i="2"/>
  <c r="L688" i="2"/>
  <c r="M687" i="2"/>
  <c r="L687" i="2"/>
  <c r="M686" i="2"/>
  <c r="L686" i="2"/>
  <c r="M685" i="2"/>
  <c r="L685" i="2"/>
  <c r="M684" i="2"/>
  <c r="L684" i="2"/>
  <c r="M683" i="2"/>
  <c r="L683" i="2"/>
  <c r="M682" i="2"/>
  <c r="L682" i="2"/>
  <c r="M681" i="2"/>
  <c r="L681" i="2"/>
  <c r="M680" i="2"/>
  <c r="L680" i="2"/>
  <c r="M679" i="2"/>
  <c r="L679" i="2"/>
  <c r="M678" i="2"/>
  <c r="L678" i="2"/>
  <c r="M677" i="2"/>
  <c r="L677" i="2"/>
  <c r="M676" i="2"/>
  <c r="L676" i="2"/>
  <c r="M675" i="2"/>
  <c r="L675" i="2"/>
  <c r="M674" i="2"/>
  <c r="L674" i="2"/>
  <c r="M673" i="2"/>
  <c r="L673" i="2"/>
  <c r="M672" i="2"/>
  <c r="L672" i="2"/>
  <c r="M671" i="2"/>
  <c r="L671" i="2"/>
  <c r="M670" i="2"/>
  <c r="L670" i="2"/>
  <c r="M669" i="2"/>
  <c r="L669" i="2"/>
  <c r="M668" i="2"/>
  <c r="L668" i="2"/>
  <c r="M667" i="2"/>
  <c r="L667" i="2"/>
  <c r="M666" i="2"/>
  <c r="L666" i="2"/>
  <c r="M665" i="2"/>
  <c r="L665" i="2"/>
  <c r="M664" i="2"/>
  <c r="L664" i="2"/>
  <c r="M663" i="2"/>
  <c r="L663" i="2"/>
  <c r="M662" i="2"/>
  <c r="L662" i="2"/>
  <c r="M661" i="2"/>
  <c r="L661" i="2"/>
  <c r="M660" i="2"/>
  <c r="L660" i="2"/>
  <c r="M659" i="2"/>
  <c r="L659" i="2"/>
  <c r="M658" i="2"/>
  <c r="L658" i="2"/>
  <c r="M657" i="2"/>
  <c r="L657" i="2"/>
  <c r="M656" i="2"/>
  <c r="L656" i="2"/>
  <c r="M655" i="2"/>
  <c r="L655" i="2"/>
  <c r="M654" i="2"/>
  <c r="L654" i="2"/>
  <c r="M653" i="2"/>
  <c r="L653" i="2"/>
  <c r="M652" i="2"/>
  <c r="L652" i="2"/>
  <c r="M651" i="2"/>
  <c r="L651" i="2"/>
  <c r="M650" i="2"/>
  <c r="L650" i="2"/>
  <c r="M649" i="2"/>
  <c r="L649" i="2"/>
  <c r="M648" i="2"/>
  <c r="L648" i="2"/>
  <c r="M647" i="2"/>
  <c r="L647" i="2"/>
  <c r="M646" i="2"/>
  <c r="L646" i="2"/>
  <c r="M645" i="2"/>
  <c r="L645" i="2"/>
  <c r="M644" i="2"/>
  <c r="L644" i="2"/>
  <c r="M643" i="2"/>
  <c r="L643" i="2"/>
  <c r="M642" i="2"/>
  <c r="L642" i="2"/>
  <c r="M641" i="2"/>
  <c r="L641" i="2"/>
  <c r="M640" i="2"/>
  <c r="L640" i="2"/>
  <c r="M639" i="2"/>
  <c r="L639" i="2"/>
  <c r="M638" i="2"/>
  <c r="L638" i="2"/>
  <c r="M637" i="2"/>
  <c r="L637" i="2"/>
  <c r="M636" i="2"/>
  <c r="L636" i="2"/>
  <c r="M635" i="2"/>
  <c r="L635" i="2"/>
  <c r="M634" i="2"/>
  <c r="L634" i="2"/>
  <c r="M633" i="2"/>
  <c r="L633" i="2"/>
  <c r="M632" i="2"/>
  <c r="L632" i="2"/>
  <c r="M631" i="2"/>
  <c r="L631" i="2"/>
  <c r="M630" i="2"/>
  <c r="L630" i="2"/>
  <c r="M629" i="2"/>
  <c r="L629" i="2"/>
  <c r="M628" i="2"/>
  <c r="L628" i="2"/>
  <c r="M627" i="2"/>
  <c r="L627" i="2"/>
  <c r="M626" i="2"/>
  <c r="L626" i="2"/>
  <c r="M625" i="2"/>
  <c r="L625" i="2"/>
  <c r="M624" i="2"/>
  <c r="L624" i="2"/>
  <c r="M623" i="2"/>
  <c r="L623" i="2"/>
  <c r="M622" i="2"/>
  <c r="L622" i="2"/>
  <c r="M621" i="2"/>
  <c r="L621" i="2"/>
  <c r="M620" i="2"/>
  <c r="L620" i="2"/>
  <c r="M619" i="2"/>
  <c r="L619" i="2"/>
  <c r="M618" i="2"/>
  <c r="L618" i="2"/>
  <c r="M617" i="2"/>
  <c r="L617" i="2"/>
  <c r="M616" i="2"/>
  <c r="L616" i="2"/>
  <c r="M615" i="2"/>
  <c r="L615" i="2"/>
  <c r="M614" i="2"/>
  <c r="L614" i="2"/>
  <c r="M613" i="2"/>
  <c r="L613" i="2"/>
  <c r="M612" i="2"/>
  <c r="L612" i="2"/>
  <c r="M611" i="2"/>
  <c r="L611" i="2"/>
  <c r="M610" i="2"/>
  <c r="L610" i="2"/>
  <c r="M609" i="2"/>
  <c r="L609" i="2"/>
  <c r="M608" i="2"/>
  <c r="L608" i="2"/>
  <c r="M607" i="2"/>
  <c r="L607" i="2"/>
  <c r="M606" i="2"/>
  <c r="L606" i="2"/>
  <c r="M605" i="2"/>
  <c r="L605" i="2"/>
  <c r="M604" i="2"/>
  <c r="L604" i="2"/>
  <c r="M603" i="2"/>
  <c r="L603" i="2"/>
  <c r="M602" i="2"/>
  <c r="L602" i="2"/>
  <c r="M601" i="2"/>
  <c r="L601" i="2"/>
  <c r="M600" i="2"/>
  <c r="L600" i="2"/>
  <c r="M599" i="2"/>
  <c r="L599" i="2"/>
  <c r="M598" i="2"/>
  <c r="L598" i="2"/>
  <c r="M597" i="2"/>
  <c r="L597" i="2"/>
  <c r="M596" i="2"/>
  <c r="L596" i="2"/>
  <c r="M595" i="2"/>
  <c r="L595" i="2"/>
  <c r="M594" i="2"/>
  <c r="L594" i="2"/>
  <c r="M593" i="2"/>
  <c r="L593" i="2"/>
  <c r="M592" i="2"/>
  <c r="L592" i="2"/>
  <c r="M591" i="2"/>
  <c r="L591" i="2"/>
  <c r="M590" i="2"/>
  <c r="L590" i="2"/>
  <c r="M589" i="2"/>
  <c r="L589" i="2"/>
  <c r="M588" i="2"/>
  <c r="L588" i="2"/>
  <c r="M587" i="2"/>
  <c r="L587" i="2"/>
  <c r="M586" i="2"/>
  <c r="L586" i="2"/>
  <c r="M585" i="2"/>
  <c r="L585" i="2"/>
  <c r="M584" i="2"/>
  <c r="L584" i="2"/>
  <c r="M583" i="2"/>
  <c r="L583" i="2"/>
  <c r="M582" i="2"/>
  <c r="L582" i="2"/>
  <c r="M581" i="2"/>
  <c r="L581" i="2"/>
  <c r="M580" i="2"/>
  <c r="L580" i="2"/>
  <c r="M579" i="2"/>
  <c r="L579" i="2"/>
  <c r="M578" i="2"/>
  <c r="L578" i="2"/>
  <c r="M577" i="2"/>
  <c r="L577" i="2"/>
  <c r="M576" i="2"/>
  <c r="L576" i="2"/>
  <c r="M575" i="2"/>
  <c r="L575" i="2"/>
  <c r="M574" i="2"/>
  <c r="L574" i="2"/>
  <c r="M573" i="2"/>
  <c r="L573" i="2"/>
  <c r="M572" i="2"/>
  <c r="L572" i="2"/>
  <c r="M571" i="2"/>
  <c r="L571" i="2"/>
  <c r="M570" i="2"/>
  <c r="L570" i="2"/>
  <c r="M569" i="2"/>
  <c r="L569" i="2"/>
  <c r="M568" i="2"/>
  <c r="L568" i="2"/>
  <c r="M567" i="2"/>
  <c r="L567" i="2"/>
  <c r="M566" i="2"/>
  <c r="L566" i="2"/>
  <c r="M565" i="2"/>
  <c r="L565" i="2"/>
  <c r="M564" i="2"/>
  <c r="L564" i="2"/>
  <c r="M563" i="2"/>
  <c r="L563" i="2"/>
  <c r="M562" i="2"/>
  <c r="L562" i="2"/>
  <c r="M561" i="2"/>
  <c r="L561" i="2"/>
  <c r="M560" i="2"/>
  <c r="L560" i="2"/>
  <c r="M559" i="2"/>
  <c r="L559" i="2"/>
  <c r="M558" i="2"/>
  <c r="L558" i="2"/>
  <c r="M557" i="2"/>
  <c r="L557" i="2"/>
  <c r="M556" i="2"/>
  <c r="L556" i="2"/>
  <c r="M555" i="2"/>
  <c r="L555" i="2"/>
  <c r="M554" i="2"/>
  <c r="L554" i="2"/>
  <c r="M553" i="2"/>
  <c r="L553" i="2"/>
  <c r="M552" i="2"/>
  <c r="L552" i="2"/>
  <c r="M551" i="2"/>
  <c r="L551" i="2"/>
  <c r="M550" i="2"/>
  <c r="L550" i="2"/>
  <c r="M549" i="2"/>
  <c r="L549" i="2"/>
  <c r="M548" i="2"/>
  <c r="L548" i="2"/>
  <c r="M547" i="2"/>
  <c r="L547" i="2"/>
  <c r="M546" i="2"/>
  <c r="L546" i="2"/>
  <c r="M545" i="2"/>
  <c r="L545" i="2"/>
  <c r="M544" i="2"/>
  <c r="L544" i="2"/>
  <c r="M543" i="2"/>
  <c r="L543" i="2"/>
  <c r="M542" i="2"/>
  <c r="L542" i="2"/>
  <c r="M541" i="2"/>
  <c r="L541" i="2"/>
  <c r="M540" i="2"/>
  <c r="L540" i="2"/>
  <c r="M539" i="2"/>
  <c r="L539" i="2"/>
  <c r="M538" i="2"/>
  <c r="L538" i="2"/>
  <c r="M537" i="2"/>
  <c r="L537" i="2"/>
  <c r="M536" i="2"/>
  <c r="L536" i="2"/>
  <c r="M535" i="2"/>
  <c r="L535" i="2"/>
  <c r="M534" i="2"/>
  <c r="L534" i="2"/>
  <c r="M533" i="2"/>
  <c r="L533" i="2"/>
  <c r="M532" i="2"/>
  <c r="L532" i="2"/>
  <c r="M531" i="2"/>
  <c r="L531" i="2"/>
  <c r="M530" i="2"/>
  <c r="L530" i="2"/>
  <c r="M529" i="2"/>
  <c r="L529" i="2"/>
  <c r="M528" i="2"/>
  <c r="L528" i="2"/>
  <c r="M527" i="2"/>
  <c r="L527" i="2"/>
  <c r="M526" i="2"/>
  <c r="L526" i="2"/>
  <c r="M525" i="2"/>
  <c r="L525" i="2"/>
  <c r="M524" i="2"/>
  <c r="L524" i="2"/>
  <c r="M523" i="2"/>
  <c r="L523" i="2"/>
  <c r="M522" i="2"/>
  <c r="L522" i="2"/>
  <c r="M521" i="2"/>
  <c r="L521" i="2"/>
  <c r="M520" i="2"/>
  <c r="L520" i="2"/>
  <c r="M519" i="2"/>
  <c r="L519" i="2"/>
  <c r="M518" i="2"/>
  <c r="L518" i="2"/>
  <c r="M517" i="2"/>
  <c r="L517" i="2"/>
  <c r="M516" i="2"/>
  <c r="L516" i="2"/>
  <c r="M515" i="2"/>
  <c r="L515" i="2"/>
  <c r="M514" i="2"/>
  <c r="L514" i="2"/>
  <c r="M513" i="2"/>
  <c r="L513" i="2"/>
  <c r="M512" i="2"/>
  <c r="L512" i="2"/>
  <c r="M511" i="2"/>
  <c r="L511" i="2"/>
  <c r="M510" i="2"/>
  <c r="L510" i="2"/>
  <c r="M509" i="2"/>
  <c r="L509" i="2"/>
  <c r="M508" i="2"/>
  <c r="L508" i="2"/>
  <c r="M507" i="2"/>
  <c r="L507" i="2"/>
  <c r="M506" i="2"/>
  <c r="L506" i="2"/>
  <c r="M505" i="2"/>
  <c r="L505" i="2"/>
  <c r="M504" i="2"/>
  <c r="L504" i="2"/>
  <c r="M503" i="2"/>
  <c r="L503" i="2"/>
  <c r="M502" i="2"/>
  <c r="L502" i="2"/>
  <c r="M501" i="2"/>
  <c r="L501" i="2"/>
  <c r="M500" i="2"/>
  <c r="L500" i="2"/>
  <c r="M499" i="2"/>
  <c r="L499" i="2"/>
  <c r="M498" i="2"/>
  <c r="L498" i="2"/>
  <c r="M497" i="2"/>
  <c r="L497" i="2"/>
  <c r="M496" i="2"/>
  <c r="L496" i="2"/>
  <c r="M495" i="2"/>
  <c r="L495" i="2"/>
  <c r="M494" i="2"/>
  <c r="L494" i="2"/>
  <c r="M493" i="2"/>
  <c r="L493" i="2"/>
  <c r="M492" i="2"/>
  <c r="L492" i="2"/>
  <c r="M491" i="2"/>
  <c r="L491" i="2"/>
  <c r="M490" i="2"/>
  <c r="L490" i="2"/>
  <c r="M489" i="2"/>
  <c r="L489" i="2"/>
  <c r="M488" i="2"/>
  <c r="L488" i="2"/>
  <c r="M487" i="2"/>
  <c r="L487" i="2"/>
  <c r="M486" i="2"/>
  <c r="L486" i="2"/>
  <c r="M485" i="2"/>
  <c r="L485" i="2"/>
  <c r="M484" i="2"/>
  <c r="L484" i="2"/>
  <c r="M483" i="2"/>
  <c r="L483" i="2"/>
  <c r="M482" i="2"/>
  <c r="L482" i="2"/>
  <c r="M481" i="2"/>
  <c r="L481" i="2"/>
  <c r="M480" i="2"/>
  <c r="L480" i="2"/>
  <c r="M479" i="2"/>
  <c r="L479" i="2"/>
  <c r="M478" i="2"/>
  <c r="L478" i="2"/>
  <c r="M477" i="2"/>
  <c r="L477" i="2"/>
  <c r="M476" i="2"/>
  <c r="L476" i="2"/>
  <c r="M475" i="2"/>
  <c r="L475" i="2"/>
  <c r="M474" i="2"/>
  <c r="L474" i="2"/>
  <c r="M473" i="2"/>
  <c r="L473" i="2"/>
  <c r="M472" i="2"/>
  <c r="L472" i="2"/>
  <c r="M471" i="2"/>
  <c r="L471" i="2"/>
  <c r="M470" i="2"/>
  <c r="L470" i="2"/>
  <c r="M469" i="2"/>
  <c r="L469" i="2"/>
  <c r="M468" i="2"/>
  <c r="L468" i="2"/>
  <c r="M467" i="2"/>
  <c r="L467" i="2"/>
  <c r="M466" i="2"/>
  <c r="L466" i="2"/>
  <c r="M465" i="2"/>
  <c r="L465" i="2"/>
  <c r="M464" i="2"/>
  <c r="L464" i="2"/>
  <c r="M463" i="2"/>
  <c r="L463" i="2"/>
  <c r="M462" i="2"/>
  <c r="L462" i="2"/>
  <c r="M461" i="2"/>
  <c r="L461" i="2"/>
  <c r="M460" i="2"/>
  <c r="L460" i="2"/>
  <c r="M459" i="2"/>
  <c r="L459" i="2"/>
  <c r="M458" i="2"/>
  <c r="L458" i="2"/>
  <c r="M457" i="2"/>
  <c r="L457" i="2"/>
  <c r="M456" i="2"/>
  <c r="L456" i="2"/>
  <c r="M455" i="2"/>
  <c r="L455" i="2"/>
  <c r="M454" i="2"/>
  <c r="L454" i="2"/>
  <c r="M453" i="2"/>
  <c r="L453" i="2"/>
  <c r="M452" i="2"/>
  <c r="L452" i="2"/>
  <c r="M451" i="2"/>
  <c r="L451" i="2"/>
  <c r="M450" i="2"/>
  <c r="L450" i="2"/>
  <c r="M449" i="2"/>
  <c r="L449" i="2"/>
  <c r="M448" i="2"/>
  <c r="L448" i="2"/>
  <c r="M447" i="2"/>
  <c r="L447" i="2"/>
  <c r="M446" i="2"/>
  <c r="L446" i="2"/>
  <c r="M445" i="2"/>
  <c r="L445" i="2"/>
  <c r="M444" i="2"/>
  <c r="L444" i="2"/>
  <c r="M443" i="2"/>
  <c r="L443" i="2"/>
  <c r="M442" i="2"/>
  <c r="L442" i="2"/>
  <c r="M441" i="2"/>
  <c r="L441" i="2"/>
  <c r="M440" i="2"/>
  <c r="L440" i="2"/>
  <c r="M439" i="2"/>
  <c r="L439" i="2"/>
  <c r="M438" i="2"/>
  <c r="L438" i="2"/>
  <c r="M437" i="2"/>
  <c r="L437" i="2"/>
  <c r="M436" i="2"/>
  <c r="L436" i="2"/>
  <c r="M435" i="2"/>
  <c r="L435" i="2"/>
  <c r="M434" i="2"/>
  <c r="L434" i="2"/>
  <c r="M433" i="2"/>
  <c r="L433" i="2"/>
  <c r="M432" i="2"/>
  <c r="L432" i="2"/>
  <c r="M431" i="2"/>
  <c r="L431" i="2"/>
  <c r="M430" i="2"/>
  <c r="L430" i="2"/>
  <c r="M429" i="2"/>
  <c r="L429" i="2"/>
  <c r="M428" i="2"/>
  <c r="L428" i="2"/>
  <c r="M427" i="2"/>
  <c r="L427" i="2"/>
  <c r="M426" i="2"/>
  <c r="L426" i="2"/>
  <c r="M425" i="2"/>
  <c r="L425" i="2"/>
  <c r="M424" i="2"/>
  <c r="L424" i="2"/>
  <c r="M423" i="2"/>
  <c r="L423" i="2"/>
  <c r="M422" i="2"/>
  <c r="L422" i="2"/>
  <c r="M421" i="2"/>
  <c r="L421" i="2"/>
  <c r="M420" i="2"/>
  <c r="L420" i="2"/>
  <c r="M419" i="2"/>
  <c r="L419" i="2"/>
  <c r="M418" i="2"/>
  <c r="L418" i="2"/>
  <c r="M417" i="2"/>
  <c r="L417" i="2"/>
  <c r="M416" i="2"/>
  <c r="L416" i="2"/>
  <c r="M415" i="2"/>
  <c r="L415" i="2"/>
  <c r="M414" i="2"/>
  <c r="L414" i="2"/>
  <c r="M413" i="2"/>
  <c r="L413" i="2"/>
  <c r="M412" i="2"/>
  <c r="L412" i="2"/>
  <c r="M411" i="2"/>
  <c r="L411" i="2"/>
  <c r="M410" i="2"/>
  <c r="L410" i="2"/>
  <c r="M409" i="2"/>
  <c r="L409" i="2"/>
  <c r="M408" i="2"/>
  <c r="L408" i="2"/>
  <c r="M407" i="2"/>
  <c r="L407" i="2"/>
  <c r="M406" i="2"/>
  <c r="L406" i="2"/>
  <c r="M405" i="2"/>
  <c r="L405" i="2"/>
  <c r="M404" i="2"/>
  <c r="L404" i="2"/>
  <c r="M403" i="2"/>
  <c r="L403" i="2"/>
  <c r="M402" i="2"/>
  <c r="L402" i="2"/>
  <c r="M401" i="2"/>
  <c r="L401" i="2"/>
  <c r="M400" i="2"/>
  <c r="L400" i="2"/>
  <c r="M399" i="2"/>
  <c r="L399" i="2"/>
  <c r="M398" i="2"/>
  <c r="L398" i="2"/>
  <c r="M397" i="2"/>
  <c r="L397" i="2"/>
  <c r="M396" i="2"/>
  <c r="L396" i="2"/>
  <c r="M395" i="2"/>
  <c r="L395" i="2"/>
  <c r="M394" i="2"/>
  <c r="L394" i="2"/>
  <c r="M393" i="2"/>
  <c r="L393" i="2"/>
  <c r="M392" i="2"/>
  <c r="L392" i="2"/>
  <c r="M391" i="2"/>
  <c r="L391" i="2"/>
  <c r="M390" i="2"/>
  <c r="L390" i="2"/>
  <c r="M389" i="2"/>
  <c r="L389" i="2"/>
  <c r="M388" i="2"/>
  <c r="L388" i="2"/>
  <c r="M387" i="2"/>
  <c r="L387" i="2"/>
  <c r="M386" i="2"/>
  <c r="L386" i="2"/>
  <c r="M385" i="2"/>
  <c r="L385" i="2"/>
  <c r="M384" i="2"/>
  <c r="L384" i="2"/>
  <c r="M383" i="2"/>
  <c r="L383" i="2"/>
  <c r="M382" i="2"/>
  <c r="L382" i="2"/>
  <c r="M381" i="2"/>
  <c r="L381" i="2"/>
  <c r="M380" i="2"/>
  <c r="L380" i="2"/>
  <c r="M379" i="2"/>
  <c r="L379" i="2"/>
  <c r="M378" i="2"/>
  <c r="L378" i="2"/>
  <c r="M377" i="2"/>
  <c r="L377" i="2"/>
  <c r="M376" i="2"/>
  <c r="L376" i="2"/>
  <c r="M375" i="2"/>
  <c r="L375" i="2"/>
  <c r="M374" i="2"/>
  <c r="L374" i="2"/>
  <c r="M373" i="2"/>
  <c r="L373" i="2"/>
  <c r="M372" i="2"/>
  <c r="L372" i="2"/>
  <c r="M371" i="2"/>
  <c r="L371" i="2"/>
  <c r="M370" i="2"/>
  <c r="L370" i="2"/>
  <c r="M369" i="2"/>
  <c r="L369" i="2"/>
  <c r="M368" i="2"/>
  <c r="L368" i="2"/>
  <c r="M367" i="2"/>
  <c r="L367" i="2"/>
  <c r="M366" i="2"/>
  <c r="L366" i="2"/>
  <c r="M365" i="2"/>
  <c r="L365" i="2"/>
  <c r="M364" i="2"/>
  <c r="L364" i="2"/>
  <c r="M363" i="2"/>
  <c r="L363" i="2"/>
  <c r="M362" i="2"/>
  <c r="L362" i="2"/>
  <c r="M361" i="2"/>
  <c r="L361" i="2"/>
  <c r="M360" i="2"/>
  <c r="L360" i="2"/>
  <c r="M359" i="2"/>
  <c r="L359" i="2"/>
  <c r="M358" i="2"/>
  <c r="L358" i="2"/>
  <c r="M357" i="2"/>
  <c r="L357" i="2"/>
  <c r="M356" i="2"/>
  <c r="L356" i="2"/>
  <c r="M355" i="2"/>
  <c r="L355" i="2"/>
  <c r="M354" i="2"/>
  <c r="L354" i="2"/>
  <c r="M353" i="2"/>
  <c r="L353" i="2"/>
  <c r="M352" i="2"/>
  <c r="L352" i="2"/>
  <c r="M351" i="2"/>
  <c r="L351" i="2"/>
  <c r="M350" i="2"/>
  <c r="L350" i="2"/>
  <c r="M349" i="2"/>
  <c r="L349" i="2"/>
  <c r="M348" i="2"/>
  <c r="L348" i="2"/>
  <c r="M347" i="2"/>
  <c r="L347" i="2"/>
  <c r="M346" i="2"/>
  <c r="L346" i="2"/>
  <c r="M345" i="2"/>
  <c r="L345" i="2"/>
  <c r="M344" i="2"/>
  <c r="L344" i="2"/>
  <c r="M343" i="2"/>
  <c r="L343" i="2"/>
  <c r="M342" i="2"/>
  <c r="L342" i="2"/>
  <c r="M341" i="2"/>
  <c r="L341" i="2"/>
  <c r="M340" i="2"/>
  <c r="L340" i="2"/>
  <c r="M339" i="2"/>
  <c r="L339" i="2"/>
  <c r="M338" i="2"/>
  <c r="L338" i="2"/>
  <c r="M337" i="2"/>
  <c r="L337" i="2"/>
  <c r="M336" i="2"/>
  <c r="L336" i="2"/>
  <c r="M335" i="2"/>
  <c r="L335" i="2"/>
  <c r="M334" i="2"/>
  <c r="L334" i="2"/>
  <c r="M333" i="2"/>
  <c r="L333" i="2"/>
  <c r="M332" i="2"/>
  <c r="L332" i="2"/>
  <c r="M331" i="2"/>
  <c r="L331" i="2"/>
  <c r="M330" i="2"/>
  <c r="L330" i="2"/>
  <c r="M329" i="2"/>
  <c r="L329" i="2"/>
  <c r="M328" i="2"/>
  <c r="L328" i="2"/>
  <c r="M327" i="2"/>
  <c r="L327" i="2"/>
  <c r="M326" i="2"/>
  <c r="L326" i="2"/>
  <c r="M325" i="2"/>
  <c r="L325" i="2"/>
  <c r="M324" i="2"/>
  <c r="L324" i="2"/>
  <c r="M323" i="2"/>
  <c r="L323" i="2"/>
  <c r="M322" i="2"/>
  <c r="L322" i="2"/>
  <c r="M321" i="2"/>
  <c r="L321" i="2"/>
  <c r="M320" i="2"/>
  <c r="L320" i="2"/>
  <c r="M319" i="2"/>
  <c r="L319" i="2"/>
  <c r="M318" i="2"/>
  <c r="L318" i="2"/>
  <c r="M317" i="2"/>
  <c r="L317" i="2"/>
  <c r="M316" i="2"/>
  <c r="L316" i="2"/>
  <c r="M315" i="2"/>
  <c r="L315" i="2"/>
  <c r="M314" i="2"/>
  <c r="L314" i="2"/>
  <c r="M313" i="2"/>
  <c r="L313" i="2"/>
  <c r="M312" i="2"/>
  <c r="L312" i="2"/>
  <c r="M311" i="2"/>
  <c r="L311" i="2"/>
  <c r="M310" i="2"/>
  <c r="L310" i="2"/>
  <c r="M309" i="2"/>
  <c r="L309" i="2"/>
  <c r="M308" i="2"/>
  <c r="L308" i="2"/>
  <c r="M307" i="2"/>
  <c r="L307" i="2"/>
  <c r="M306" i="2"/>
  <c r="L306" i="2"/>
  <c r="M305" i="2"/>
  <c r="L305" i="2"/>
  <c r="M304" i="2"/>
  <c r="L304" i="2"/>
  <c r="M303" i="2"/>
  <c r="L303" i="2"/>
  <c r="M302" i="2"/>
  <c r="L302" i="2"/>
  <c r="M301" i="2"/>
  <c r="L301" i="2"/>
  <c r="M300" i="2"/>
  <c r="L300" i="2"/>
  <c r="M299" i="2"/>
  <c r="L299" i="2"/>
  <c r="M298" i="2"/>
  <c r="L298" i="2"/>
  <c r="M297" i="2"/>
  <c r="L297" i="2"/>
  <c r="M296" i="2"/>
  <c r="L296" i="2"/>
  <c r="M295" i="2"/>
  <c r="L295" i="2"/>
  <c r="M294" i="2"/>
  <c r="L294" i="2"/>
  <c r="M293" i="2"/>
  <c r="L293" i="2"/>
  <c r="M292" i="2"/>
  <c r="L292" i="2"/>
  <c r="M291" i="2"/>
  <c r="L291" i="2"/>
  <c r="M290" i="2"/>
  <c r="L290" i="2"/>
  <c r="M289" i="2"/>
  <c r="L289" i="2"/>
  <c r="M288" i="2"/>
  <c r="L288" i="2"/>
  <c r="M287" i="2"/>
  <c r="L287" i="2"/>
  <c r="M286" i="2"/>
  <c r="L286" i="2"/>
  <c r="M285" i="2"/>
  <c r="L285" i="2"/>
  <c r="M284" i="2"/>
  <c r="L284" i="2"/>
  <c r="M283" i="2"/>
  <c r="L283" i="2"/>
  <c r="M282" i="2"/>
  <c r="L282" i="2"/>
  <c r="M281" i="2"/>
  <c r="L281" i="2"/>
  <c r="M280" i="2"/>
  <c r="L280" i="2"/>
  <c r="M279" i="2"/>
  <c r="L279" i="2"/>
  <c r="M278" i="2"/>
  <c r="L278" i="2"/>
  <c r="M277" i="2"/>
  <c r="L277" i="2"/>
  <c r="M276" i="2"/>
  <c r="L276" i="2"/>
  <c r="M275" i="2"/>
  <c r="L275" i="2"/>
  <c r="M274" i="2"/>
  <c r="L274" i="2"/>
  <c r="M273" i="2"/>
  <c r="L273" i="2"/>
  <c r="M272" i="2"/>
  <c r="L272" i="2"/>
  <c r="M271" i="2"/>
  <c r="L271" i="2"/>
  <c r="M270" i="2"/>
  <c r="L270" i="2"/>
  <c r="M269" i="2"/>
  <c r="L269" i="2"/>
  <c r="M268" i="2"/>
  <c r="L268" i="2"/>
  <c r="M267" i="2"/>
  <c r="L267" i="2"/>
  <c r="M266" i="2"/>
  <c r="L266" i="2"/>
  <c r="M265" i="2"/>
  <c r="L265" i="2"/>
  <c r="M264" i="2"/>
  <c r="L264" i="2"/>
  <c r="M263" i="2"/>
  <c r="L263" i="2"/>
  <c r="M262" i="2"/>
  <c r="L262" i="2"/>
  <c r="M261" i="2"/>
  <c r="L261" i="2"/>
  <c r="M260" i="2"/>
  <c r="L260" i="2"/>
  <c r="M259" i="2"/>
  <c r="L259" i="2"/>
  <c r="M258" i="2"/>
  <c r="L258" i="2"/>
  <c r="M257" i="2"/>
  <c r="L257" i="2"/>
  <c r="M256" i="2"/>
  <c r="L256" i="2"/>
  <c r="M255" i="2"/>
  <c r="L255" i="2"/>
  <c r="M254" i="2"/>
  <c r="L254" i="2"/>
  <c r="M253" i="2"/>
  <c r="L253" i="2"/>
  <c r="M252" i="2"/>
  <c r="L252" i="2"/>
  <c r="M251" i="2"/>
  <c r="L251" i="2"/>
  <c r="M250" i="2"/>
  <c r="L250" i="2"/>
  <c r="M249" i="2"/>
  <c r="L249" i="2"/>
  <c r="M248" i="2"/>
  <c r="L248" i="2"/>
  <c r="M247" i="2"/>
  <c r="L247" i="2"/>
  <c r="M246" i="2"/>
  <c r="L246" i="2"/>
  <c r="M245" i="2"/>
  <c r="L245" i="2"/>
  <c r="M244" i="2"/>
  <c r="L244" i="2"/>
  <c r="M243" i="2"/>
  <c r="L243" i="2"/>
  <c r="M242" i="2"/>
  <c r="L242" i="2"/>
  <c r="M241" i="2"/>
  <c r="L241" i="2"/>
  <c r="M240" i="2"/>
  <c r="L240" i="2"/>
  <c r="M239" i="2"/>
  <c r="L239" i="2"/>
  <c r="M238" i="2"/>
  <c r="L238" i="2"/>
  <c r="M237" i="2"/>
  <c r="L237" i="2"/>
  <c r="M236" i="2"/>
  <c r="L236" i="2"/>
  <c r="M235" i="2"/>
  <c r="L235" i="2"/>
  <c r="M234" i="2"/>
  <c r="L234" i="2"/>
  <c r="M233" i="2"/>
  <c r="L233" i="2"/>
  <c r="M232" i="2"/>
  <c r="L232" i="2"/>
  <c r="M231" i="2"/>
  <c r="L231" i="2"/>
  <c r="M230" i="2"/>
  <c r="L230" i="2"/>
  <c r="M229" i="2"/>
  <c r="L229" i="2"/>
  <c r="M228" i="2"/>
  <c r="L228" i="2"/>
  <c r="M227" i="2"/>
  <c r="L227" i="2"/>
  <c r="M226" i="2"/>
  <c r="L226" i="2"/>
  <c r="M225" i="2"/>
  <c r="L225" i="2"/>
  <c r="M224" i="2"/>
  <c r="L224" i="2"/>
  <c r="M223" i="2"/>
  <c r="L223" i="2"/>
  <c r="M222" i="2"/>
  <c r="L222" i="2"/>
  <c r="M221" i="2"/>
  <c r="L221" i="2"/>
  <c r="M220" i="2"/>
  <c r="L220" i="2"/>
  <c r="M219" i="2"/>
  <c r="L219" i="2"/>
  <c r="M218" i="2"/>
  <c r="L218" i="2"/>
  <c r="M217" i="2"/>
  <c r="L217" i="2"/>
  <c r="M216" i="2"/>
  <c r="L216" i="2"/>
  <c r="M215" i="2"/>
  <c r="L215" i="2"/>
  <c r="M214" i="2"/>
  <c r="L214" i="2"/>
  <c r="M213" i="2"/>
  <c r="L213" i="2"/>
  <c r="M212" i="2"/>
  <c r="L212" i="2"/>
  <c r="M211" i="2"/>
  <c r="L211" i="2"/>
  <c r="M210" i="2"/>
  <c r="L210" i="2"/>
  <c r="M209" i="2"/>
  <c r="L209" i="2"/>
  <c r="M208" i="2"/>
  <c r="L208" i="2"/>
  <c r="M207" i="2"/>
  <c r="L207" i="2"/>
  <c r="M206" i="2"/>
  <c r="L206" i="2"/>
  <c r="M205" i="2"/>
  <c r="L205" i="2"/>
  <c r="M204" i="2"/>
  <c r="L204" i="2"/>
  <c r="M203" i="2"/>
  <c r="L203" i="2"/>
  <c r="M202" i="2"/>
  <c r="L202" i="2"/>
  <c r="M201" i="2"/>
  <c r="L201" i="2"/>
  <c r="M200" i="2"/>
  <c r="L200" i="2"/>
  <c r="M199" i="2"/>
  <c r="L199" i="2"/>
  <c r="M198" i="2"/>
  <c r="L198" i="2"/>
  <c r="M197" i="2"/>
  <c r="L197" i="2"/>
  <c r="M196" i="2"/>
  <c r="L196" i="2"/>
  <c r="M195" i="2"/>
  <c r="L195" i="2"/>
  <c r="M194" i="2"/>
  <c r="L194" i="2"/>
  <c r="M193" i="2"/>
  <c r="L193" i="2"/>
  <c r="M192" i="2"/>
  <c r="L192" i="2"/>
  <c r="M191" i="2"/>
  <c r="L191" i="2"/>
  <c r="M190" i="2"/>
  <c r="L190" i="2"/>
  <c r="M189" i="2"/>
  <c r="L189" i="2"/>
  <c r="M188" i="2"/>
  <c r="L188" i="2"/>
  <c r="M187" i="2"/>
  <c r="L187" i="2"/>
  <c r="M186" i="2"/>
  <c r="L186" i="2"/>
  <c r="M185" i="2"/>
  <c r="L185" i="2"/>
  <c r="M184" i="2"/>
  <c r="L184" i="2"/>
  <c r="M183" i="2"/>
  <c r="L183" i="2"/>
  <c r="M182" i="2"/>
  <c r="L182" i="2"/>
  <c r="M181" i="2"/>
  <c r="L181" i="2"/>
  <c r="M180" i="2"/>
  <c r="L180" i="2"/>
  <c r="M179" i="2"/>
  <c r="L179" i="2"/>
  <c r="M178" i="2"/>
  <c r="L178" i="2"/>
  <c r="M177" i="2"/>
  <c r="L177" i="2"/>
  <c r="M176" i="2"/>
  <c r="L176" i="2"/>
  <c r="M175" i="2"/>
  <c r="L175" i="2"/>
  <c r="M174" i="2"/>
  <c r="L174" i="2"/>
  <c r="M173" i="2"/>
  <c r="L173" i="2"/>
  <c r="M172" i="2"/>
  <c r="L172" i="2"/>
  <c r="M171" i="2"/>
  <c r="L171" i="2"/>
  <c r="M170" i="2"/>
  <c r="L170" i="2"/>
  <c r="M169" i="2"/>
  <c r="L169" i="2"/>
  <c r="M168" i="2"/>
  <c r="L168" i="2"/>
  <c r="M167" i="2"/>
  <c r="L167" i="2"/>
  <c r="M166" i="2"/>
  <c r="L166" i="2"/>
  <c r="M165" i="2"/>
  <c r="L165" i="2"/>
  <c r="M164" i="2"/>
  <c r="L164" i="2"/>
  <c r="M163" i="2"/>
  <c r="L163" i="2"/>
  <c r="M162" i="2"/>
  <c r="L162" i="2"/>
  <c r="M161" i="2"/>
  <c r="L161" i="2"/>
  <c r="M160" i="2"/>
  <c r="L160" i="2"/>
  <c r="M159" i="2"/>
  <c r="L159" i="2"/>
  <c r="M158" i="2"/>
  <c r="L158" i="2"/>
  <c r="M157" i="2"/>
  <c r="L157" i="2"/>
  <c r="M156" i="2"/>
  <c r="L156" i="2"/>
  <c r="M155" i="2"/>
  <c r="L155" i="2"/>
  <c r="M154" i="2"/>
  <c r="L154" i="2"/>
  <c r="M153" i="2"/>
  <c r="L153" i="2"/>
  <c r="M152" i="2"/>
  <c r="L152" i="2"/>
  <c r="M151" i="2"/>
  <c r="L151" i="2"/>
  <c r="M150" i="2"/>
  <c r="L150" i="2"/>
  <c r="M149" i="2"/>
  <c r="L149" i="2"/>
  <c r="M148" i="2"/>
  <c r="L148" i="2"/>
  <c r="M147" i="2"/>
  <c r="L147" i="2"/>
  <c r="M146" i="2"/>
  <c r="L146" i="2"/>
  <c r="M145" i="2"/>
  <c r="L145" i="2"/>
  <c r="M144" i="2"/>
  <c r="L144" i="2"/>
  <c r="M143" i="2"/>
  <c r="L143" i="2"/>
  <c r="M142" i="2"/>
  <c r="L142" i="2"/>
  <c r="M141" i="2"/>
  <c r="L141" i="2"/>
  <c r="M140" i="2"/>
  <c r="L140" i="2"/>
  <c r="M139" i="2"/>
  <c r="L139" i="2"/>
  <c r="M138" i="2"/>
  <c r="L138" i="2"/>
  <c r="M137" i="2"/>
  <c r="L137" i="2"/>
  <c r="M136" i="2"/>
  <c r="L136" i="2"/>
  <c r="M135" i="2"/>
  <c r="L135" i="2"/>
  <c r="M134" i="2"/>
  <c r="L134" i="2"/>
  <c r="M133" i="2"/>
  <c r="L133" i="2"/>
  <c r="M132" i="2"/>
  <c r="L132" i="2"/>
  <c r="M131" i="2"/>
  <c r="L131" i="2"/>
  <c r="M130" i="2"/>
  <c r="L130" i="2"/>
  <c r="M129" i="2"/>
  <c r="L129" i="2"/>
  <c r="M128" i="2"/>
  <c r="L128" i="2"/>
  <c r="M127" i="2"/>
  <c r="L127" i="2"/>
  <c r="M126" i="2"/>
  <c r="L126" i="2"/>
  <c r="M125" i="2"/>
  <c r="L125" i="2"/>
  <c r="M124" i="2"/>
  <c r="L124" i="2"/>
  <c r="M123" i="2"/>
  <c r="L123" i="2"/>
  <c r="M122" i="2"/>
  <c r="L122" i="2"/>
  <c r="M121" i="2"/>
  <c r="L121" i="2"/>
  <c r="M120" i="2"/>
  <c r="L120" i="2"/>
  <c r="M119" i="2"/>
  <c r="L119" i="2"/>
  <c r="M118" i="2"/>
  <c r="L118" i="2"/>
  <c r="M117" i="2"/>
  <c r="L117" i="2"/>
  <c r="M116" i="2"/>
  <c r="L116" i="2"/>
  <c r="M115" i="2"/>
  <c r="L115" i="2"/>
  <c r="M114" i="2"/>
  <c r="L114" i="2"/>
  <c r="M113" i="2"/>
  <c r="L113" i="2"/>
  <c r="M112" i="2"/>
  <c r="L112" i="2"/>
  <c r="M111" i="2"/>
  <c r="L111" i="2"/>
  <c r="M110" i="2"/>
  <c r="L110" i="2"/>
  <c r="M109" i="2"/>
  <c r="L109" i="2"/>
  <c r="M108" i="2"/>
  <c r="L108" i="2"/>
  <c r="M107" i="2"/>
  <c r="L107" i="2"/>
  <c r="M106" i="2"/>
  <c r="L106" i="2"/>
  <c r="M105" i="2"/>
  <c r="L105" i="2"/>
  <c r="M104" i="2"/>
  <c r="L104" i="2"/>
  <c r="M103" i="2"/>
  <c r="L103" i="2"/>
  <c r="M102" i="2"/>
  <c r="L102" i="2"/>
  <c r="M101" i="2"/>
  <c r="L101" i="2"/>
  <c r="M100" i="2"/>
  <c r="L100" i="2"/>
  <c r="M99" i="2"/>
  <c r="L99" i="2"/>
  <c r="M98" i="2"/>
  <c r="L98" i="2"/>
  <c r="M97" i="2"/>
  <c r="L97" i="2"/>
  <c r="M96" i="2"/>
  <c r="L96" i="2"/>
  <c r="M95" i="2"/>
  <c r="L95" i="2"/>
  <c r="M94" i="2"/>
  <c r="L94" i="2"/>
  <c r="M93" i="2"/>
  <c r="L93" i="2"/>
  <c r="M92" i="2"/>
  <c r="L92" i="2"/>
  <c r="M91" i="2"/>
  <c r="L91" i="2"/>
  <c r="M90" i="2"/>
  <c r="L90" i="2"/>
  <c r="M89" i="2"/>
  <c r="L89" i="2"/>
  <c r="M88" i="2"/>
  <c r="L88" i="2"/>
  <c r="M87" i="2"/>
  <c r="L87" i="2"/>
  <c r="M86" i="2"/>
  <c r="L86" i="2"/>
  <c r="M85" i="2"/>
  <c r="L85" i="2"/>
  <c r="M84" i="2"/>
  <c r="L84" i="2"/>
  <c r="M83" i="2"/>
  <c r="L83" i="2"/>
  <c r="M82" i="2"/>
  <c r="L82" i="2"/>
  <c r="M81" i="2"/>
  <c r="L81" i="2"/>
  <c r="M80" i="2"/>
  <c r="L80" i="2"/>
  <c r="M79" i="2"/>
  <c r="L79" i="2"/>
  <c r="M78" i="2"/>
  <c r="L78" i="2"/>
  <c r="M77" i="2"/>
  <c r="L77" i="2"/>
  <c r="M76" i="2"/>
  <c r="L76" i="2"/>
  <c r="M75" i="2"/>
  <c r="L75" i="2"/>
  <c r="M74" i="2"/>
  <c r="L74" i="2"/>
  <c r="M73" i="2"/>
  <c r="L73" i="2"/>
  <c r="M72" i="2"/>
  <c r="L72" i="2"/>
  <c r="M71" i="2"/>
  <c r="L71" i="2"/>
  <c r="M70" i="2"/>
  <c r="L70" i="2"/>
  <c r="M69" i="2"/>
  <c r="L69" i="2"/>
  <c r="M68" i="2"/>
  <c r="L68" i="2"/>
  <c r="M67" i="2"/>
  <c r="L67" i="2"/>
  <c r="M66" i="2"/>
  <c r="L66" i="2"/>
  <c r="M65" i="2"/>
  <c r="L65" i="2"/>
  <c r="M64" i="2"/>
  <c r="L64" i="2"/>
  <c r="M63" i="2"/>
  <c r="L63" i="2"/>
  <c r="M62" i="2"/>
  <c r="L62" i="2"/>
  <c r="M61" i="2"/>
  <c r="L61" i="2"/>
  <c r="M60" i="2"/>
  <c r="L60" i="2"/>
  <c r="M59" i="2"/>
  <c r="L59" i="2"/>
  <c r="M58" i="2"/>
  <c r="L58" i="2"/>
  <c r="M57" i="2"/>
  <c r="L57" i="2"/>
  <c r="M56" i="2"/>
  <c r="L56" i="2"/>
  <c r="M55" i="2"/>
  <c r="L55" i="2"/>
  <c r="M54" i="2"/>
  <c r="L54" i="2"/>
  <c r="M53" i="2"/>
  <c r="L53" i="2"/>
  <c r="M52" i="2"/>
  <c r="L52" i="2"/>
  <c r="M51" i="2"/>
  <c r="L51" i="2"/>
  <c r="M50" i="2"/>
  <c r="L50" i="2"/>
  <c r="M49" i="2"/>
  <c r="L49" i="2"/>
  <c r="M48" i="2"/>
  <c r="L48" i="2"/>
  <c r="M47" i="2"/>
  <c r="L47" i="2"/>
  <c r="M46" i="2"/>
  <c r="L46" i="2"/>
  <c r="M45" i="2"/>
  <c r="L45" i="2"/>
  <c r="M44" i="2"/>
  <c r="L44" i="2"/>
  <c r="M43" i="2"/>
  <c r="L43" i="2"/>
  <c r="M42" i="2"/>
  <c r="L42" i="2"/>
  <c r="M41" i="2"/>
  <c r="L41" i="2"/>
  <c r="M40" i="2"/>
  <c r="L40" i="2"/>
  <c r="M39" i="2"/>
  <c r="L39" i="2"/>
  <c r="M38" i="2"/>
  <c r="L38" i="2"/>
  <c r="M37" i="2"/>
  <c r="L37" i="2"/>
  <c r="M36" i="2"/>
  <c r="L36" i="2"/>
  <c r="M35" i="2"/>
  <c r="L35" i="2"/>
  <c r="M34" i="2"/>
  <c r="L34" i="2"/>
  <c r="M33" i="2"/>
  <c r="L33" i="2"/>
  <c r="M32" i="2"/>
  <c r="L32" i="2"/>
  <c r="M31" i="2"/>
  <c r="L31" i="2"/>
  <c r="M30" i="2"/>
  <c r="L30" i="2"/>
  <c r="M29" i="2"/>
  <c r="L29" i="2"/>
  <c r="M28" i="2"/>
  <c r="L28" i="2"/>
  <c r="M27" i="2"/>
  <c r="L27" i="2"/>
  <c r="M26" i="2"/>
  <c r="L26" i="2"/>
  <c r="M25" i="2"/>
  <c r="L25" i="2"/>
  <c r="M24" i="2"/>
  <c r="L24" i="2"/>
  <c r="M23" i="2"/>
  <c r="L23" i="2"/>
  <c r="M22" i="2"/>
  <c r="L22" i="2"/>
  <c r="M21" i="2"/>
  <c r="L21" i="2"/>
  <c r="M20" i="2"/>
  <c r="L20" i="2"/>
  <c r="M19" i="2"/>
  <c r="L19" i="2"/>
  <c r="M18" i="2"/>
  <c r="L18" i="2"/>
  <c r="M17" i="2"/>
  <c r="L17" i="2"/>
  <c r="M16" i="2"/>
  <c r="L16" i="2"/>
  <c r="M15" i="2"/>
  <c r="L15" i="2"/>
  <c r="M14" i="2"/>
  <c r="L14" i="2"/>
  <c r="M13" i="2"/>
  <c r="L13" i="2"/>
  <c r="M12" i="2"/>
  <c r="L12" i="2"/>
  <c r="M11" i="2"/>
  <c r="L11" i="2"/>
  <c r="M10" i="2"/>
  <c r="L10" i="2"/>
  <c r="M9" i="2"/>
  <c r="L9" i="2"/>
  <c r="M8" i="2"/>
  <c r="L8" i="2"/>
  <c r="M7" i="2"/>
  <c r="L7" i="2"/>
  <c r="M6" i="2"/>
  <c r="L6" i="2"/>
  <c r="M5" i="2"/>
  <c r="L5" i="2"/>
  <c r="M4" i="2"/>
  <c r="L4" i="2"/>
  <c r="U14" i="2"/>
  <c r="AF27" i="2" l="1"/>
  <c r="AF51" i="2"/>
  <c r="AF75" i="2"/>
  <c r="AF99" i="2"/>
  <c r="AF123" i="2"/>
  <c r="AF147" i="2"/>
  <c r="AF171" i="2"/>
  <c r="AF195" i="2"/>
  <c r="AF219" i="2"/>
  <c r="AF243" i="2"/>
  <c r="AF267" i="2"/>
  <c r="AF291" i="2"/>
  <c r="AF315" i="2"/>
  <c r="AF339" i="2"/>
  <c r="AF363" i="2"/>
  <c r="AF387" i="2"/>
  <c r="AF411" i="2"/>
  <c r="AF435" i="2"/>
  <c r="AF459" i="2"/>
  <c r="AF483" i="2"/>
  <c r="AF507" i="2"/>
  <c r="AF531" i="2"/>
  <c r="AF555" i="2"/>
  <c r="AF579" i="2"/>
  <c r="AF603" i="2"/>
  <c r="AF627" i="2"/>
  <c r="AF651" i="2"/>
  <c r="AF675" i="2"/>
  <c r="AF699" i="2"/>
  <c r="AF723" i="2"/>
  <c r="AF747" i="2"/>
  <c r="AF771" i="2"/>
  <c r="AF795" i="2"/>
  <c r="AF819" i="2"/>
  <c r="AF843" i="2"/>
  <c r="AF867" i="2"/>
  <c r="AF891" i="2"/>
  <c r="AF915" i="2"/>
  <c r="AF939" i="2"/>
  <c r="AF963" i="2"/>
  <c r="AF987" i="2"/>
  <c r="AF1011" i="2"/>
  <c r="AF1035" i="2"/>
  <c r="AF1059" i="2"/>
  <c r="AF1083" i="2"/>
  <c r="AF1107" i="2"/>
  <c r="AF1131" i="2"/>
  <c r="AF1155" i="2"/>
  <c r="AF1179" i="2"/>
  <c r="AF1203" i="2"/>
  <c r="AF1227" i="2"/>
  <c r="AF1251" i="2"/>
  <c r="AF1275" i="2"/>
  <c r="AF1299" i="2"/>
  <c r="AF1323" i="2"/>
  <c r="AF1347" i="2"/>
  <c r="AF1371" i="2"/>
  <c r="AF1395" i="2"/>
  <c r="AF1419" i="2"/>
  <c r="AF1443" i="2"/>
  <c r="AF1467" i="2"/>
  <c r="AF1491" i="2"/>
  <c r="AF1515" i="2"/>
  <c r="AF1539" i="2"/>
  <c r="AF1563" i="2"/>
  <c r="AF1587" i="2"/>
  <c r="AF1611" i="2"/>
  <c r="AF1635" i="2"/>
  <c r="AF1659" i="2"/>
  <c r="AF1683" i="2"/>
  <c r="AF1707" i="2"/>
  <c r="AF1731" i="2"/>
  <c r="AF1755" i="2"/>
  <c r="AF1779" i="2"/>
  <c r="AF1803" i="2"/>
  <c r="AF1827" i="2"/>
  <c r="AF1851" i="2"/>
  <c r="AF1875" i="2"/>
  <c r="AF1899" i="2"/>
  <c r="AF1923" i="2"/>
  <c r="AF1947" i="2"/>
  <c r="AF1971" i="2"/>
  <c r="AF1995" i="2"/>
  <c r="AF2019" i="2"/>
  <c r="AF2043" i="2"/>
  <c r="AF2067" i="2"/>
  <c r="AF2091" i="2"/>
  <c r="AF2115" i="2"/>
  <c r="AF2139" i="2"/>
  <c r="AF2163" i="2"/>
  <c r="AF2187" i="2"/>
  <c r="AF2211" i="2"/>
  <c r="AF2235" i="2"/>
  <c r="AF2259" i="2"/>
  <c r="AF2283" i="2"/>
  <c r="AF2307" i="2"/>
  <c r="AF2331" i="2"/>
  <c r="AF2355" i="2"/>
  <c r="AF2379" i="2"/>
  <c r="AF2403" i="2"/>
  <c r="AF2427" i="2"/>
  <c r="AF2451" i="2"/>
  <c r="AF2475" i="2"/>
  <c r="AF2499" i="2"/>
  <c r="AF2523" i="2"/>
  <c r="AF2547" i="2"/>
  <c r="AF2571" i="2"/>
  <c r="AF2595" i="2"/>
  <c r="AF2619" i="2"/>
  <c r="AF2643" i="2"/>
  <c r="AF2667" i="2"/>
  <c r="AF2691" i="2"/>
  <c r="AF2715" i="2"/>
  <c r="AF2739" i="2"/>
  <c r="AF2763" i="2"/>
  <c r="AF2787" i="2"/>
  <c r="AF2811" i="2"/>
  <c r="AF2835" i="2"/>
  <c r="AF2859" i="2"/>
  <c r="AF2883" i="2"/>
  <c r="AF2907" i="2"/>
  <c r="AF2931" i="2"/>
  <c r="AF2955" i="2"/>
  <c r="AF2979" i="2"/>
  <c r="AF3003" i="2"/>
  <c r="AF3027" i="2"/>
  <c r="AF3051" i="2"/>
  <c r="AF3075" i="2"/>
  <c r="AF3099" i="2"/>
  <c r="AF3123" i="2"/>
  <c r="AF3147" i="2"/>
  <c r="AF3171" i="2"/>
  <c r="AF3195" i="2"/>
  <c r="AF3219" i="2"/>
  <c r="AF3243" i="2"/>
  <c r="AF3267" i="2"/>
  <c r="AF3291" i="2"/>
  <c r="AF3315" i="2"/>
  <c r="AF3339" i="2"/>
  <c r="AF3363" i="2"/>
  <c r="AF3387" i="2"/>
  <c r="AF3411" i="2"/>
  <c r="AF3435" i="2"/>
  <c r="AF3459" i="2"/>
  <c r="AF3483" i="2"/>
  <c r="AF3507" i="2"/>
  <c r="AF3531" i="2"/>
  <c r="AF3555" i="2"/>
  <c r="AF3579" i="2"/>
  <c r="AF3603" i="2"/>
  <c r="AF3627" i="2"/>
  <c r="AF3651" i="2"/>
  <c r="AF3675" i="2"/>
  <c r="AF3699" i="2"/>
  <c r="AF3723" i="2"/>
  <c r="AF3747" i="2"/>
  <c r="AF3771" i="2"/>
  <c r="AF3795" i="2"/>
  <c r="AF3819" i="2"/>
  <c r="AF3843" i="2"/>
  <c r="AF3867" i="2"/>
  <c r="AF3891" i="2"/>
  <c r="AF3915" i="2"/>
  <c r="AF3939" i="2"/>
  <c r="AF3963" i="2"/>
  <c r="AF3987" i="2"/>
  <c r="AF4011" i="2"/>
  <c r="AF4035" i="2"/>
  <c r="AF4059" i="2"/>
  <c r="AF4083" i="2"/>
  <c r="AF4107" i="2"/>
  <c r="AF4131" i="2"/>
  <c r="AF4155" i="2"/>
  <c r="AF4179" i="2"/>
  <c r="AF4203" i="2"/>
  <c r="AF4227" i="2"/>
  <c r="AF4251" i="2"/>
  <c r="AF4275" i="2"/>
  <c r="AF4299" i="2"/>
  <c r="AF4323" i="2"/>
  <c r="AF4347" i="2"/>
  <c r="AF4371" i="2"/>
  <c r="AF4395" i="2"/>
  <c r="AF4419" i="2"/>
  <c r="AF4443" i="2"/>
  <c r="AF4467" i="2"/>
  <c r="AF4491" i="2"/>
  <c r="AF4515" i="2"/>
  <c r="AF4539" i="2"/>
  <c r="AF4563" i="2"/>
  <c r="AF4587" i="2"/>
  <c r="AF4611" i="2"/>
  <c r="AF4635" i="2"/>
  <c r="AF4659" i="2"/>
  <c r="AF4683" i="2"/>
  <c r="AF4707" i="2"/>
  <c r="AF4731" i="2"/>
  <c r="AF4755" i="2"/>
  <c r="AF4779" i="2"/>
  <c r="AF4803" i="2"/>
  <c r="AF4827" i="2"/>
  <c r="AF4851" i="2"/>
  <c r="AF4875" i="2"/>
  <c r="AF4899" i="2"/>
  <c r="AF4923" i="2"/>
  <c r="AF4947" i="2"/>
  <c r="AF4971" i="2"/>
  <c r="AF4995" i="2"/>
  <c r="AF5019" i="2"/>
  <c r="AF5043" i="2"/>
  <c r="AF5067" i="2"/>
  <c r="AF5091" i="2"/>
  <c r="AF5115" i="2"/>
  <c r="AF5139" i="2"/>
  <c r="AF5163" i="2"/>
  <c r="AF5187" i="2"/>
  <c r="AF5211" i="2"/>
  <c r="AF5235" i="2"/>
  <c r="AF5259" i="2"/>
  <c r="AF5283" i="2"/>
  <c r="AF5307" i="2"/>
  <c r="AF5331" i="2"/>
  <c r="AF5355" i="2"/>
  <c r="AF5379" i="2"/>
  <c r="AF5403" i="2"/>
  <c r="AF5427" i="2"/>
  <c r="AF5451" i="2"/>
  <c r="AF5475" i="2"/>
  <c r="AF5499" i="2"/>
  <c r="AF5523" i="2"/>
  <c r="AF5547" i="2"/>
  <c r="AF5571" i="2"/>
  <c r="AF5595" i="2"/>
  <c r="AF5619" i="2"/>
  <c r="AF5643" i="2"/>
  <c r="AF5667" i="2"/>
  <c r="AF5691" i="2"/>
  <c r="AF5715" i="2"/>
  <c r="AF5739" i="2"/>
  <c r="AF5763" i="2"/>
  <c r="AF5787" i="2"/>
  <c r="AF5811" i="2"/>
  <c r="AF5835" i="2"/>
  <c r="AF5859" i="2"/>
  <c r="AF5883" i="2"/>
  <c r="AF5907" i="2"/>
  <c r="AF5931" i="2"/>
  <c r="AF5955" i="2"/>
  <c r="AF5979" i="2"/>
  <c r="AF6003" i="2"/>
  <c r="AF6027" i="2"/>
  <c r="AF6051" i="2"/>
  <c r="AF6075" i="2"/>
  <c r="AF6099" i="2"/>
  <c r="AF6123" i="2"/>
  <c r="AF6147" i="2"/>
  <c r="AF6171" i="2"/>
  <c r="AF6195" i="2"/>
  <c r="AF6219" i="2"/>
  <c r="AF6243" i="2"/>
  <c r="AF6267" i="2"/>
  <c r="AF6291" i="2"/>
  <c r="AF6315" i="2"/>
  <c r="AF6339" i="2"/>
  <c r="AF6363" i="2"/>
  <c r="AF6387" i="2"/>
  <c r="AF6411" i="2"/>
  <c r="AF6435" i="2"/>
  <c r="AF6459" i="2"/>
  <c r="AF6483" i="2"/>
  <c r="AF6507" i="2"/>
  <c r="AF6531" i="2"/>
  <c r="AF6555" i="2"/>
  <c r="AF6579" i="2"/>
  <c r="AF6603" i="2"/>
  <c r="AF6627" i="2"/>
  <c r="AF6651" i="2"/>
  <c r="AF6675" i="2"/>
  <c r="AF6699" i="2"/>
  <c r="AF6723" i="2"/>
  <c r="AF6747" i="2"/>
  <c r="AF6771" i="2"/>
  <c r="AF6795" i="2"/>
  <c r="AF6819" i="2"/>
  <c r="AF6843" i="2"/>
  <c r="AF6867" i="2"/>
  <c r="AF6891" i="2"/>
  <c r="AF6915" i="2"/>
  <c r="AF6939" i="2"/>
  <c r="AF6963" i="2"/>
  <c r="AF6987" i="2"/>
  <c r="AF7011" i="2"/>
  <c r="AF7035" i="2"/>
  <c r="AF7059" i="2"/>
  <c r="AF7083" i="2"/>
  <c r="AF7107" i="2"/>
  <c r="AF7131" i="2"/>
  <c r="AF7155" i="2"/>
  <c r="AF7179" i="2"/>
  <c r="AF7203" i="2"/>
  <c r="AF7227" i="2"/>
  <c r="AF7251" i="2"/>
  <c r="AF7275" i="2"/>
  <c r="AF7299" i="2"/>
  <c r="AF7323" i="2"/>
  <c r="AF7347" i="2"/>
  <c r="AF7371" i="2"/>
  <c r="AF7395" i="2"/>
  <c r="AF7419" i="2"/>
  <c r="AF7443" i="2"/>
  <c r="AF7467" i="2"/>
  <c r="AF7491" i="2"/>
  <c r="AF7515" i="2"/>
  <c r="AF7539" i="2"/>
  <c r="AF7563" i="2"/>
  <c r="AF7587" i="2"/>
  <c r="AF7611" i="2"/>
  <c r="AF7635" i="2"/>
  <c r="AF7659" i="2"/>
  <c r="AF7683" i="2"/>
  <c r="AF7707" i="2"/>
  <c r="AF7731" i="2"/>
  <c r="AF7755" i="2"/>
  <c r="AF7779" i="2"/>
  <c r="AF7803" i="2"/>
  <c r="AF7827" i="2"/>
  <c r="AF7851" i="2"/>
  <c r="AF7875" i="2"/>
  <c r="AF7899" i="2"/>
  <c r="AF7923" i="2"/>
  <c r="AF7947" i="2"/>
  <c r="AF7971" i="2"/>
  <c r="AF7995" i="2"/>
  <c r="AF8019" i="2"/>
  <c r="AF8043" i="2"/>
  <c r="AF8067" i="2"/>
  <c r="AF8091" i="2"/>
  <c r="AF8115" i="2"/>
  <c r="AF8139" i="2"/>
  <c r="AF8163" i="2"/>
  <c r="AF8187" i="2"/>
  <c r="AF8211" i="2"/>
  <c r="AF8235" i="2"/>
  <c r="AF8259" i="2"/>
  <c r="AF8283" i="2"/>
  <c r="AF8307" i="2"/>
  <c r="AF8331" i="2"/>
  <c r="AF8355" i="2"/>
  <c r="AF8379" i="2"/>
  <c r="AF8403" i="2"/>
  <c r="AF8427" i="2"/>
  <c r="AF8451" i="2"/>
  <c r="AF8475" i="2"/>
  <c r="AF8499" i="2"/>
  <c r="AF8523" i="2"/>
  <c r="AF8547" i="2"/>
  <c r="AF8571" i="2"/>
  <c r="AF8595" i="2"/>
  <c r="AF8619" i="2"/>
  <c r="AF8643" i="2"/>
  <c r="AF8667" i="2"/>
  <c r="AF8691" i="2"/>
  <c r="AF8715" i="2"/>
  <c r="AF8739" i="2"/>
  <c r="AF8763" i="2"/>
  <c r="AF8787" i="2"/>
  <c r="AF8811" i="2"/>
  <c r="AF8835" i="2"/>
  <c r="AF8859" i="2"/>
  <c r="AF8883" i="2"/>
  <c r="AF8907" i="2"/>
  <c r="AF8931" i="2"/>
  <c r="AF8955" i="2"/>
  <c r="AF8979" i="2"/>
  <c r="AF9003" i="2"/>
  <c r="AF9027" i="2"/>
  <c r="AF9051" i="2"/>
  <c r="AF9075" i="2"/>
  <c r="AF9099" i="2"/>
  <c r="AF9123" i="2"/>
  <c r="AF9147" i="2"/>
  <c r="AF9171" i="2"/>
  <c r="AF9195" i="2"/>
  <c r="AF9219" i="2"/>
  <c r="AF9243" i="2"/>
  <c r="AF9267" i="2"/>
  <c r="AF9291" i="2"/>
  <c r="AF9315" i="2"/>
  <c r="AF9339" i="2"/>
  <c r="AF9363" i="2"/>
  <c r="AF9387" i="2"/>
  <c r="AF9411" i="2"/>
  <c r="AF9435" i="2"/>
  <c r="AF9459" i="2"/>
  <c r="AF9483" i="2"/>
  <c r="AF9507" i="2"/>
  <c r="AF9531" i="2"/>
  <c r="AF9555" i="2"/>
  <c r="AF9579" i="2"/>
  <c r="AF9603" i="2"/>
  <c r="AF9627" i="2"/>
  <c r="AF9651" i="2"/>
  <c r="AF9675" i="2"/>
  <c r="AF9699" i="2"/>
  <c r="AF9723" i="2"/>
  <c r="AF9747" i="2"/>
  <c r="AF9771" i="2"/>
  <c r="AF9795" i="2"/>
  <c r="AF9819" i="2"/>
  <c r="AF9843" i="2"/>
  <c r="AF9867" i="2"/>
  <c r="AF9891" i="2"/>
  <c r="AF9915" i="2"/>
  <c r="AF9939" i="2"/>
  <c r="AF9963" i="2"/>
  <c r="AF9987" i="2"/>
  <c r="AF10011" i="2"/>
  <c r="AF10035" i="2"/>
  <c r="AF10059" i="2"/>
  <c r="AF10083" i="2"/>
  <c r="AF10107" i="2"/>
  <c r="AF10131" i="2"/>
  <c r="AF10155" i="2"/>
  <c r="AF10179" i="2"/>
  <c r="AF10203" i="2"/>
  <c r="AF10227" i="2"/>
  <c r="AF10251" i="2"/>
  <c r="AF10275" i="2"/>
  <c r="AF10299" i="2"/>
  <c r="AF10323" i="2"/>
  <c r="AF10347" i="2"/>
  <c r="AF10371" i="2"/>
  <c r="AF10395" i="2"/>
  <c r="AF10419" i="2"/>
  <c r="AF10443" i="2"/>
  <c r="AF10467" i="2"/>
  <c r="AF10491" i="2"/>
  <c r="AF10515" i="2"/>
  <c r="AF10539" i="2"/>
  <c r="AF10563" i="2"/>
  <c r="AF10587" i="2"/>
  <c r="AF10611" i="2"/>
  <c r="AF10635" i="2"/>
  <c r="AF10659" i="2"/>
  <c r="AF10683" i="2"/>
  <c r="AF10707" i="2"/>
  <c r="AF10731" i="2"/>
  <c r="AF10755" i="2"/>
  <c r="AF10779" i="2"/>
  <c r="AF10803" i="2"/>
  <c r="AF10827" i="2"/>
  <c r="AF10851" i="2"/>
  <c r="AF10875" i="2"/>
  <c r="AF10899" i="2"/>
  <c r="AF10923" i="2"/>
  <c r="AF10947" i="2"/>
  <c r="AF10971" i="2"/>
  <c r="AF10995" i="2"/>
  <c r="AF11019" i="2"/>
  <c r="AF11043" i="2"/>
  <c r="AF11067" i="2"/>
  <c r="AF11091" i="2"/>
  <c r="AF11115" i="2"/>
  <c r="AF11139" i="2"/>
  <c r="AF11163" i="2"/>
  <c r="AF11187" i="2"/>
  <c r="AF11211" i="2"/>
  <c r="AF11235" i="2"/>
  <c r="AF11259" i="2"/>
  <c r="AF11283" i="2"/>
  <c r="AF11307" i="2"/>
  <c r="AF11331" i="2"/>
  <c r="AF11355" i="2"/>
  <c r="AF11379" i="2"/>
  <c r="AF11403" i="2"/>
  <c r="AF11427" i="2"/>
  <c r="AF11451" i="2"/>
  <c r="AF11475" i="2"/>
  <c r="AF11499" i="2"/>
  <c r="AF11523" i="2"/>
  <c r="AF11547" i="2"/>
  <c r="AF11571" i="2"/>
  <c r="AF11595" i="2"/>
  <c r="AF11619" i="2"/>
  <c r="AF11643" i="2"/>
  <c r="AF11667" i="2"/>
  <c r="AF11691" i="2"/>
  <c r="AF11715" i="2"/>
  <c r="AF11739" i="2"/>
  <c r="AF11763" i="2"/>
  <c r="AF11787" i="2"/>
  <c r="AF11811" i="2"/>
  <c r="AF11835" i="2"/>
  <c r="AF11859" i="2"/>
  <c r="AF11883" i="2"/>
  <c r="AF11907" i="2"/>
  <c r="AF11931" i="2"/>
  <c r="AF11955" i="2"/>
  <c r="AF11979" i="2"/>
  <c r="AF12003" i="2"/>
  <c r="AF12027" i="2"/>
  <c r="AF12051" i="2"/>
  <c r="AF12075" i="2"/>
  <c r="AF12099" i="2"/>
  <c r="AF12123" i="2"/>
  <c r="AF12147" i="2"/>
  <c r="AF12171" i="2"/>
  <c r="AF12195" i="2"/>
  <c r="AF12219" i="2"/>
  <c r="AF12243" i="2"/>
  <c r="AF12267" i="2"/>
  <c r="AF12291" i="2"/>
  <c r="AF12315" i="2"/>
  <c r="AF12339" i="2"/>
  <c r="AF12363" i="2"/>
  <c r="AF12387" i="2"/>
  <c r="AF12411" i="2"/>
  <c r="AF12435" i="2"/>
  <c r="AF12459" i="2"/>
  <c r="AF12483" i="2"/>
  <c r="AF12507" i="2"/>
  <c r="AF12531" i="2"/>
  <c r="AF12555" i="2"/>
  <c r="AF12579" i="2"/>
  <c r="AF12603" i="2"/>
  <c r="AF12627" i="2"/>
  <c r="AF12651" i="2"/>
  <c r="AF12675" i="2"/>
  <c r="AF12699" i="2"/>
  <c r="AF12723" i="2"/>
  <c r="AF12747" i="2"/>
  <c r="AF12771" i="2"/>
  <c r="AF12795" i="2"/>
  <c r="AF12819" i="2"/>
  <c r="AF12843" i="2"/>
  <c r="AF12867" i="2"/>
  <c r="AF12891" i="2"/>
  <c r="AF12915" i="2"/>
  <c r="AF12939" i="2"/>
  <c r="AF12963" i="2"/>
  <c r="AF12987" i="2"/>
  <c r="AF13011" i="2"/>
  <c r="AF13035" i="2"/>
  <c r="AF13059" i="2"/>
  <c r="AF13083" i="2"/>
  <c r="AF13107" i="2"/>
  <c r="AF13131" i="2"/>
  <c r="AF13155" i="2"/>
  <c r="AF13179" i="2"/>
  <c r="AF13203" i="2"/>
  <c r="AF13227" i="2"/>
  <c r="AF13251" i="2"/>
  <c r="AF13275" i="2"/>
  <c r="AF13299" i="2"/>
  <c r="AF13323" i="2"/>
  <c r="AF13347" i="2"/>
  <c r="AF13371" i="2"/>
  <c r="AF13395" i="2"/>
  <c r="AF13419" i="2"/>
  <c r="AF13443" i="2"/>
  <c r="AF13467" i="2"/>
  <c r="AF13491" i="2"/>
  <c r="AF13515" i="2"/>
  <c r="AF13539" i="2"/>
  <c r="AF13563" i="2"/>
  <c r="AF13587" i="2"/>
  <c r="AF13611" i="2"/>
  <c r="AF13635" i="2"/>
  <c r="AF13659" i="2"/>
  <c r="AF13683" i="2"/>
  <c r="AF13707" i="2"/>
  <c r="AF13731" i="2"/>
  <c r="AF13755" i="2"/>
  <c r="AF13779" i="2"/>
  <c r="AF13803" i="2"/>
  <c r="AF13827" i="2"/>
  <c r="AF13851" i="2"/>
  <c r="AF13875" i="2"/>
  <c r="AF13899" i="2"/>
  <c r="AF13923" i="2"/>
  <c r="AF13947" i="2"/>
  <c r="AF13971" i="2"/>
  <c r="AF13995" i="2"/>
  <c r="AF14019" i="2"/>
  <c r="AF14043" i="2"/>
  <c r="AF14067" i="2"/>
  <c r="AF14091" i="2"/>
  <c r="AF14115" i="2"/>
  <c r="AF14139" i="2"/>
  <c r="AF14163" i="2"/>
  <c r="AF14187" i="2"/>
  <c r="AF14211" i="2"/>
  <c r="AF14235" i="2"/>
  <c r="AF14259" i="2"/>
  <c r="AF14283" i="2"/>
  <c r="AF14307" i="2"/>
  <c r="AF14331" i="2"/>
  <c r="AF14355" i="2"/>
  <c r="AF14379" i="2"/>
  <c r="AF14403" i="2"/>
  <c r="AF14427" i="2"/>
  <c r="AF14451" i="2"/>
  <c r="AF14475" i="2"/>
  <c r="AF14499" i="2"/>
  <c r="AF14523" i="2"/>
  <c r="AF14547" i="2"/>
  <c r="AF14571" i="2"/>
  <c r="AF14595" i="2"/>
  <c r="AF14619" i="2"/>
  <c r="AF14643" i="2"/>
  <c r="AF14667" i="2"/>
  <c r="AF14691" i="2"/>
  <c r="AF14715" i="2"/>
  <c r="AF14739" i="2"/>
  <c r="AF14763" i="2"/>
  <c r="AF14787" i="2"/>
  <c r="AF14811" i="2"/>
  <c r="AF14835" i="2"/>
  <c r="AF14859" i="2"/>
  <c r="AF14883" i="2"/>
  <c r="AF14907" i="2"/>
  <c r="AF14931" i="2"/>
  <c r="AF14955" i="2"/>
  <c r="AF14979" i="2"/>
  <c r="AF15003" i="2"/>
  <c r="AF15027" i="2"/>
  <c r="AF15051" i="2"/>
  <c r="AF15075" i="2"/>
  <c r="AF15099" i="2"/>
  <c r="AF15123" i="2"/>
  <c r="AF15147" i="2"/>
  <c r="AF15171" i="2"/>
  <c r="AF15195" i="2"/>
  <c r="AF15219" i="2"/>
  <c r="AF15243" i="2"/>
  <c r="AF15267" i="2"/>
  <c r="AF15291" i="2"/>
  <c r="AF15315" i="2"/>
  <c r="AF15339" i="2"/>
  <c r="AF15363" i="2"/>
  <c r="AF15387" i="2"/>
  <c r="AF15411" i="2"/>
  <c r="AF15435" i="2"/>
  <c r="AF15459" i="2"/>
  <c r="AF15483" i="2"/>
  <c r="AF15507" i="2"/>
  <c r="AF15531" i="2"/>
  <c r="AF15555" i="2"/>
  <c r="AF15579" i="2"/>
  <c r="AF15603" i="2"/>
  <c r="AF15627" i="2"/>
  <c r="AF15651" i="2"/>
  <c r="AF15675" i="2"/>
  <c r="AF15699" i="2"/>
  <c r="AF15723" i="2"/>
  <c r="AF15747" i="2"/>
  <c r="AF15771" i="2"/>
  <c r="AF15795" i="2"/>
  <c r="AF15819" i="2"/>
  <c r="AF15843" i="2"/>
  <c r="AF15867" i="2"/>
  <c r="AF15891" i="2"/>
  <c r="AF15915" i="2"/>
  <c r="AF15939" i="2"/>
  <c r="AF15963" i="2"/>
  <c r="AF15987" i="2"/>
  <c r="AF16011" i="2"/>
  <c r="AF16035" i="2"/>
  <c r="AF16059" i="2"/>
  <c r="AF16083" i="2"/>
  <c r="AF16107" i="2"/>
  <c r="AF16131" i="2"/>
  <c r="AF16155" i="2"/>
  <c r="AF16179" i="2"/>
  <c r="AF16203" i="2"/>
  <c r="AF16227" i="2"/>
  <c r="AF16251" i="2"/>
  <c r="AF16275" i="2"/>
  <c r="AF16299" i="2"/>
  <c r="AF16323" i="2"/>
  <c r="AF16347" i="2"/>
  <c r="AF16371" i="2"/>
  <c r="AF16395" i="2"/>
  <c r="AF16419" i="2"/>
  <c r="AF16443" i="2"/>
  <c r="AF16467" i="2"/>
  <c r="AF16491" i="2"/>
  <c r="AF16515" i="2"/>
  <c r="AF16539" i="2"/>
  <c r="AF16563" i="2"/>
  <c r="AF16587" i="2"/>
  <c r="AF16611" i="2"/>
  <c r="AF16635" i="2"/>
  <c r="AF16659" i="2"/>
  <c r="AF16683" i="2"/>
  <c r="AF16707" i="2"/>
  <c r="AF16731" i="2"/>
  <c r="AF16755" i="2"/>
  <c r="AF16779" i="2"/>
  <c r="AF16803" i="2"/>
  <c r="AF16827" i="2"/>
  <c r="AF16851" i="2"/>
  <c r="AF16875" i="2"/>
  <c r="AF16899" i="2"/>
  <c r="AF16923" i="2"/>
  <c r="AF16947" i="2"/>
  <c r="AF16971" i="2"/>
  <c r="AF16995" i="2"/>
  <c r="AF17019" i="2"/>
  <c r="AF17043" i="2"/>
  <c r="AF17067" i="2"/>
  <c r="AF17091" i="2"/>
  <c r="AF17115" i="2"/>
  <c r="AF17139" i="2"/>
  <c r="AF17163" i="2"/>
  <c r="AF17187" i="2"/>
  <c r="AF17211" i="2"/>
  <c r="AF17235" i="2"/>
  <c r="AF17259" i="2"/>
  <c r="AF17283" i="2"/>
  <c r="AF17307" i="2"/>
  <c r="AF17331" i="2"/>
  <c r="AF17355" i="2"/>
  <c r="AF17379" i="2"/>
  <c r="AF17403" i="2"/>
  <c r="AF17427" i="2"/>
  <c r="AF17451" i="2"/>
  <c r="AF17475" i="2"/>
  <c r="AF17499" i="2"/>
  <c r="AF17523" i="2"/>
  <c r="AF17547" i="2"/>
  <c r="AF17571" i="2"/>
  <c r="AF17595" i="2"/>
  <c r="AF17619" i="2"/>
  <c r="AF17643" i="2"/>
  <c r="AF17667" i="2"/>
  <c r="AF17691" i="2"/>
  <c r="AF17715" i="2"/>
  <c r="AF17739" i="2"/>
  <c r="AF17763" i="2"/>
  <c r="AF17787" i="2"/>
  <c r="AF17811" i="2"/>
  <c r="AF17835" i="2"/>
  <c r="AF17859" i="2"/>
  <c r="AF17883" i="2"/>
  <c r="AF17907" i="2"/>
  <c r="AF17931" i="2"/>
  <c r="AF17955" i="2"/>
  <c r="AF17979" i="2"/>
  <c r="AF18003" i="2"/>
  <c r="AF18027" i="2"/>
  <c r="AF18051" i="2"/>
  <c r="AF18075" i="2"/>
  <c r="AF18099" i="2"/>
  <c r="AF18123" i="2"/>
  <c r="AF18147" i="2"/>
  <c r="AF18171" i="2"/>
  <c r="AF18195" i="2"/>
  <c r="AF18219" i="2"/>
  <c r="AF18243" i="2"/>
  <c r="AF18267" i="2"/>
  <c r="AF18291" i="2"/>
  <c r="AF18315" i="2"/>
  <c r="AF18339" i="2"/>
  <c r="AF18363" i="2"/>
  <c r="AF18387" i="2"/>
  <c r="AF18411" i="2"/>
  <c r="AF18435" i="2"/>
  <c r="AF18459" i="2"/>
  <c r="AF18483" i="2"/>
  <c r="AF18507" i="2"/>
  <c r="AF18531" i="2"/>
  <c r="AF18555" i="2"/>
  <c r="AF18579" i="2"/>
  <c r="AF18603" i="2"/>
  <c r="AF18627" i="2"/>
  <c r="AF18651" i="2"/>
  <c r="AF18675" i="2"/>
  <c r="AF18699" i="2"/>
  <c r="AF18723" i="2"/>
  <c r="AF18747" i="2"/>
  <c r="AF18771" i="2"/>
  <c r="AF18795" i="2"/>
  <c r="AF18819" i="2"/>
  <c r="AF18843" i="2"/>
  <c r="AF18867" i="2"/>
  <c r="AF18891" i="2"/>
  <c r="AF18915" i="2"/>
  <c r="AF18939" i="2"/>
  <c r="AF18963" i="2"/>
  <c r="AF18987" i="2"/>
  <c r="AF19011" i="2"/>
  <c r="AF19035" i="2"/>
  <c r="AF19059" i="2"/>
  <c r="AF19083" i="2"/>
  <c r="AF19107" i="2"/>
  <c r="AF19131" i="2"/>
  <c r="AF19155" i="2"/>
  <c r="AF19179" i="2"/>
  <c r="AF19203" i="2"/>
  <c r="AF19227" i="2"/>
  <c r="AF19251" i="2"/>
  <c r="AF19275" i="2"/>
  <c r="AF19299" i="2"/>
  <c r="AF19323" i="2"/>
  <c r="AF19347" i="2"/>
  <c r="AF19371" i="2"/>
  <c r="AF19395" i="2"/>
  <c r="AF19419" i="2"/>
  <c r="AF19443" i="2"/>
  <c r="AF19467" i="2"/>
  <c r="AF19491" i="2"/>
  <c r="AF19515" i="2"/>
  <c r="AF19539" i="2"/>
  <c r="AF19563" i="2"/>
  <c r="AF19587" i="2"/>
  <c r="AF19611" i="2"/>
  <c r="AF19635" i="2"/>
  <c r="AF19659" i="2"/>
  <c r="AF19683" i="2"/>
  <c r="AF19707" i="2"/>
  <c r="AF19731" i="2"/>
  <c r="AF19755" i="2"/>
  <c r="AF19779" i="2"/>
  <c r="AF19803" i="2"/>
  <c r="AF19827" i="2"/>
  <c r="AF19851" i="2"/>
  <c r="AF19875" i="2"/>
  <c r="AF19899" i="2"/>
  <c r="AF19923" i="2"/>
  <c r="AF19947" i="2"/>
  <c r="AF19971" i="2"/>
  <c r="AF19995" i="2"/>
  <c r="AF20019" i="2"/>
  <c r="AF20043" i="2"/>
  <c r="AF20067" i="2"/>
  <c r="AF20091" i="2"/>
  <c r="AF20115" i="2"/>
  <c r="AF20139" i="2"/>
  <c r="AF20163" i="2"/>
  <c r="AF20187" i="2"/>
  <c r="AF20211" i="2"/>
  <c r="AF20235" i="2"/>
  <c r="AF20259" i="2"/>
  <c r="AF20283" i="2"/>
  <c r="AF20307" i="2"/>
  <c r="AF20331" i="2"/>
  <c r="AF20355" i="2"/>
  <c r="AF20379" i="2"/>
  <c r="AF20403" i="2"/>
  <c r="AF20427" i="2"/>
  <c r="AF20451" i="2"/>
  <c r="AF20475" i="2"/>
  <c r="AF20499" i="2"/>
  <c r="AF20523" i="2"/>
  <c r="AF20547" i="2"/>
  <c r="AF20571" i="2"/>
  <c r="AF20595" i="2"/>
  <c r="AF20619" i="2"/>
  <c r="AF20643" i="2"/>
  <c r="AF20667" i="2"/>
  <c r="AF20691" i="2"/>
  <c r="AF20715" i="2"/>
  <c r="AF20739" i="2"/>
  <c r="AF20763" i="2"/>
  <c r="AF20787" i="2"/>
  <c r="AF20811" i="2"/>
  <c r="AF20835" i="2"/>
  <c r="AF20859" i="2"/>
  <c r="AF20883" i="2"/>
  <c r="AF20907" i="2"/>
  <c r="AF20931" i="2"/>
  <c r="AF20955" i="2"/>
  <c r="AF20979" i="2"/>
  <c r="AF21003" i="2"/>
  <c r="AF21027" i="2"/>
  <c r="AF21051" i="2"/>
  <c r="AF21075" i="2"/>
  <c r="AF21099" i="2"/>
  <c r="AF21123" i="2"/>
  <c r="AF21147" i="2"/>
  <c r="AF21171" i="2"/>
  <c r="AF21195" i="2"/>
  <c r="AF21219" i="2"/>
  <c r="AF21243" i="2"/>
  <c r="AF21267" i="2"/>
  <c r="AF21291" i="2"/>
  <c r="AF21315" i="2"/>
  <c r="AF21339" i="2"/>
  <c r="AF21363" i="2"/>
  <c r="AF21387" i="2"/>
  <c r="AF21411" i="2"/>
  <c r="AF21435" i="2"/>
  <c r="AF21459" i="2"/>
  <c r="AF21483" i="2"/>
  <c r="AF21507" i="2"/>
  <c r="AF21531" i="2"/>
  <c r="AF21555" i="2"/>
  <c r="AF21579" i="2"/>
  <c r="AF21603" i="2"/>
  <c r="AF21627" i="2"/>
  <c r="AF21651" i="2"/>
  <c r="AF21675" i="2"/>
  <c r="AF21699" i="2"/>
  <c r="AF21723" i="2"/>
  <c r="AF21747" i="2"/>
  <c r="AF21771" i="2"/>
  <c r="AF21795" i="2"/>
  <c r="AF21819" i="2"/>
  <c r="AF21843" i="2"/>
  <c r="AF21867" i="2"/>
  <c r="AF21891" i="2"/>
  <c r="AF21915" i="2"/>
  <c r="AF21939" i="2"/>
  <c r="AF21963" i="2"/>
  <c r="AF21987" i="2"/>
  <c r="AF22011" i="2"/>
  <c r="AF22035" i="2"/>
  <c r="AF22059" i="2"/>
  <c r="AF22083" i="2"/>
  <c r="AF22107" i="2"/>
  <c r="AF22131" i="2"/>
  <c r="AF22155" i="2"/>
  <c r="AF22179" i="2"/>
  <c r="AF22203" i="2"/>
  <c r="AF22227" i="2"/>
  <c r="AF22251" i="2"/>
  <c r="AF22275" i="2"/>
  <c r="AF22299" i="2"/>
  <c r="AF22323" i="2"/>
  <c r="AF22347" i="2"/>
  <c r="AF22371" i="2"/>
  <c r="AF22395" i="2"/>
  <c r="AF22419" i="2"/>
  <c r="AF22443" i="2"/>
  <c r="AF22467" i="2"/>
  <c r="AF22491" i="2"/>
  <c r="AF22515" i="2"/>
  <c r="AF22539" i="2"/>
  <c r="AF22563" i="2"/>
  <c r="AF22587" i="2"/>
  <c r="AF22611" i="2"/>
  <c r="AF22635" i="2"/>
  <c r="AF22659" i="2"/>
  <c r="AF22683" i="2"/>
  <c r="AF22707" i="2"/>
  <c r="AF22731" i="2"/>
  <c r="AF22755" i="2"/>
  <c r="AF22779" i="2"/>
  <c r="AF22803" i="2"/>
  <c r="AF22827" i="2"/>
  <c r="AF22851" i="2"/>
  <c r="AF22875" i="2"/>
  <c r="AF22899" i="2"/>
  <c r="AF22923" i="2"/>
  <c r="AF22947" i="2"/>
  <c r="AF22971" i="2"/>
  <c r="AF22995" i="2"/>
  <c r="AF23019" i="2"/>
  <c r="AF23043" i="2"/>
  <c r="AF23067" i="2"/>
  <c r="AF23091" i="2"/>
  <c r="AF23115" i="2"/>
  <c r="AF23139" i="2"/>
  <c r="AF23163" i="2"/>
  <c r="AF23187" i="2"/>
  <c r="AF23211" i="2"/>
  <c r="AF23235" i="2"/>
  <c r="AF23259" i="2"/>
  <c r="AF23283" i="2"/>
  <c r="AF23307" i="2"/>
  <c r="AF23331" i="2"/>
  <c r="AF23355" i="2"/>
  <c r="AF23379" i="2"/>
  <c r="AF23403" i="2"/>
  <c r="AF23427" i="2"/>
  <c r="AF23451" i="2"/>
  <c r="AF23475" i="2"/>
  <c r="AF23499" i="2"/>
  <c r="AF23523" i="2"/>
  <c r="AF23547" i="2"/>
  <c r="AF23571" i="2"/>
  <c r="AF23595" i="2"/>
  <c r="AF23619" i="2"/>
  <c r="AF23643" i="2"/>
  <c r="AF23667" i="2"/>
  <c r="AF23691" i="2"/>
  <c r="AF23715" i="2"/>
  <c r="AF23739" i="2"/>
  <c r="AF23763" i="2"/>
  <c r="AF23787" i="2"/>
  <c r="AF23811" i="2"/>
  <c r="AF23835" i="2"/>
  <c r="AF23859" i="2"/>
  <c r="AF23883" i="2"/>
  <c r="AF23907" i="2"/>
  <c r="AF23931" i="2"/>
  <c r="AF23955" i="2"/>
  <c r="AF23979" i="2"/>
  <c r="AF24003" i="2"/>
  <c r="AF24027" i="2"/>
  <c r="AF24051" i="2"/>
  <c r="AF24075" i="2"/>
  <c r="AF24099" i="2"/>
  <c r="AF24123" i="2"/>
  <c r="AF24147" i="2"/>
  <c r="AF24171" i="2"/>
  <c r="AF24195" i="2"/>
  <c r="AF24219" i="2"/>
  <c r="AF24243" i="2"/>
  <c r="AF24267" i="2"/>
  <c r="AF24291" i="2"/>
  <c r="AF24315" i="2"/>
  <c r="AF24339" i="2"/>
  <c r="AF24363" i="2"/>
  <c r="AF24387" i="2"/>
  <c r="AF24411" i="2"/>
  <c r="AF24435" i="2"/>
  <c r="AF24459" i="2"/>
  <c r="AF24483" i="2"/>
  <c r="AF24507" i="2"/>
  <c r="AF24531" i="2"/>
  <c r="AF24555" i="2"/>
  <c r="AF24579" i="2"/>
  <c r="AF24603" i="2"/>
  <c r="AF24627" i="2"/>
  <c r="AF24651" i="2"/>
  <c r="AF24675" i="2"/>
  <c r="AF24699" i="2"/>
  <c r="AF24723" i="2"/>
  <c r="AF24747" i="2"/>
  <c r="AF24771" i="2"/>
  <c r="AF24795" i="2"/>
  <c r="AF24819" i="2"/>
  <c r="AF24843" i="2"/>
  <c r="AF24867" i="2"/>
  <c r="AF24891" i="2"/>
  <c r="AF24915" i="2"/>
  <c r="AF24939" i="2"/>
  <c r="AF24963" i="2"/>
  <c r="AF24987" i="2"/>
  <c r="AF25011" i="2"/>
  <c r="AF25035" i="2"/>
  <c r="AF25059" i="2"/>
  <c r="AF25083" i="2"/>
  <c r="AF25107" i="2"/>
  <c r="AF25131" i="2"/>
  <c r="AF25155" i="2"/>
  <c r="AF25179" i="2"/>
  <c r="AF25203" i="2"/>
  <c r="AF25227" i="2"/>
  <c r="AF25251" i="2"/>
  <c r="AF25275" i="2"/>
  <c r="AF25299" i="2"/>
  <c r="AF25323" i="2"/>
  <c r="AF25347" i="2"/>
  <c r="AF25371" i="2"/>
  <c r="AF25395" i="2"/>
  <c r="AF25419" i="2"/>
  <c r="AF25443" i="2"/>
  <c r="AF25467" i="2"/>
  <c r="AF25491" i="2"/>
  <c r="AF25515" i="2"/>
  <c r="AF25539" i="2"/>
  <c r="AF25563" i="2"/>
  <c r="AF25587" i="2"/>
  <c r="AF25611" i="2"/>
  <c r="AF25635" i="2"/>
  <c r="AF25659" i="2"/>
  <c r="AF25683" i="2"/>
  <c r="AF25707" i="2"/>
  <c r="AF25731" i="2"/>
  <c r="AF25755" i="2"/>
  <c r="AF25779" i="2"/>
  <c r="AF25803" i="2"/>
  <c r="AF25827" i="2"/>
  <c r="AF25851" i="2"/>
  <c r="AF25875" i="2"/>
  <c r="AF25899" i="2"/>
  <c r="AF25923" i="2"/>
  <c r="AF25947" i="2"/>
  <c r="AF25971" i="2"/>
  <c r="AF25995" i="2"/>
  <c r="AF26019" i="2"/>
  <c r="AF26043" i="2"/>
  <c r="AF26067" i="2"/>
  <c r="AF26091" i="2"/>
  <c r="AF26115" i="2"/>
  <c r="AF26139" i="2"/>
  <c r="AF26163" i="2"/>
  <c r="AF26187" i="2"/>
  <c r="AF26211" i="2"/>
  <c r="AF26235" i="2"/>
  <c r="AF26259" i="2"/>
  <c r="AF26283" i="2"/>
  <c r="AF26307" i="2"/>
  <c r="AF26331" i="2"/>
  <c r="AF26355" i="2"/>
  <c r="AF26379" i="2"/>
  <c r="AF26403" i="2"/>
  <c r="AF26427" i="2"/>
  <c r="AF26451" i="2"/>
  <c r="AF26475" i="2"/>
  <c r="AF26499" i="2"/>
  <c r="AF26523" i="2"/>
  <c r="AF26547" i="2"/>
  <c r="AF26571" i="2"/>
  <c r="AF26595" i="2"/>
  <c r="AF26619" i="2"/>
  <c r="AF26643" i="2"/>
  <c r="AF26667" i="2"/>
  <c r="AF26691" i="2"/>
  <c r="AF26715" i="2"/>
  <c r="AF26739" i="2"/>
  <c r="AF26763" i="2"/>
  <c r="AF26787" i="2"/>
  <c r="AF26811" i="2"/>
  <c r="AF26835" i="2"/>
  <c r="AF26859" i="2"/>
  <c r="AF26883" i="2"/>
  <c r="AF26907" i="2"/>
  <c r="AF26931" i="2"/>
  <c r="AF26955" i="2"/>
  <c r="AF26979" i="2"/>
  <c r="AF27003" i="2"/>
  <c r="AF27027" i="2"/>
  <c r="AF27051" i="2"/>
  <c r="AF27075" i="2"/>
  <c r="AF27099" i="2"/>
  <c r="AF27123" i="2"/>
  <c r="AF27147" i="2"/>
  <c r="AF27171" i="2"/>
  <c r="AF27195" i="2"/>
  <c r="AF27219" i="2"/>
  <c r="AF27243" i="2"/>
  <c r="AF27267" i="2"/>
  <c r="AF27291" i="2"/>
  <c r="AF27315" i="2"/>
  <c r="AF27339" i="2"/>
  <c r="AF27363" i="2"/>
  <c r="AF27387" i="2"/>
  <c r="AF27411" i="2"/>
  <c r="AF27435" i="2"/>
  <c r="AF27459" i="2"/>
  <c r="AF27483" i="2"/>
  <c r="AF27507" i="2"/>
  <c r="AF27531" i="2"/>
  <c r="AF27555" i="2"/>
  <c r="AF27579" i="2"/>
  <c r="AF27603" i="2"/>
  <c r="AF27627" i="2"/>
  <c r="AF27651" i="2"/>
  <c r="AF27675" i="2"/>
  <c r="AF27699" i="2"/>
  <c r="AF27723" i="2"/>
  <c r="AF27747" i="2"/>
  <c r="AF27771" i="2"/>
  <c r="AF27795" i="2"/>
  <c r="AF27819" i="2"/>
  <c r="AF27843" i="2"/>
  <c r="AF27867" i="2"/>
  <c r="AF27891" i="2"/>
  <c r="AF27915" i="2"/>
  <c r="AF27939" i="2"/>
  <c r="AF27963" i="2"/>
  <c r="AF27987" i="2"/>
  <c r="AF28011" i="2"/>
  <c r="AF28035" i="2"/>
  <c r="AF28059" i="2"/>
  <c r="AF28083" i="2"/>
  <c r="AF28107" i="2"/>
  <c r="AF28131" i="2"/>
  <c r="AF28155" i="2"/>
  <c r="AF28179" i="2"/>
  <c r="AF28203" i="2"/>
  <c r="AF28227" i="2"/>
  <c r="AF28251" i="2"/>
  <c r="AF28275" i="2"/>
  <c r="AF28299" i="2"/>
  <c r="AF28323" i="2"/>
  <c r="AF28347" i="2"/>
  <c r="AF28371" i="2"/>
  <c r="AF28395" i="2"/>
  <c r="AF28419" i="2"/>
  <c r="AF28443" i="2"/>
  <c r="AF28467" i="2"/>
  <c r="AF28491" i="2"/>
  <c r="AF28515" i="2"/>
  <c r="AF28539" i="2"/>
  <c r="AF28563" i="2"/>
  <c r="AF28587" i="2"/>
  <c r="AF28611" i="2"/>
  <c r="AF28635" i="2"/>
  <c r="AF28659" i="2"/>
  <c r="AF28683" i="2"/>
  <c r="AF28707" i="2"/>
  <c r="AF28731" i="2"/>
  <c r="AF28755" i="2"/>
  <c r="AF28779" i="2"/>
  <c r="AF28803" i="2"/>
  <c r="AF28827" i="2"/>
  <c r="AF28851" i="2"/>
  <c r="AF28875" i="2"/>
  <c r="AF28899" i="2"/>
  <c r="AF28923" i="2"/>
  <c r="AF28947" i="2"/>
  <c r="AF28971" i="2"/>
  <c r="AF28995" i="2"/>
  <c r="AF29019" i="2"/>
  <c r="AF29043" i="2"/>
  <c r="AF29067" i="2"/>
  <c r="AF29091" i="2"/>
  <c r="AF29115" i="2"/>
  <c r="AF29139" i="2"/>
  <c r="AF29163" i="2"/>
  <c r="AF29187" i="2"/>
  <c r="AF29211" i="2"/>
  <c r="AF29235" i="2"/>
  <c r="AF29259" i="2"/>
  <c r="AF29283" i="2"/>
  <c r="AF29307" i="2"/>
  <c r="AF29331" i="2"/>
  <c r="AF29355" i="2"/>
  <c r="AF29379" i="2"/>
  <c r="AF29403" i="2"/>
  <c r="AF29427" i="2"/>
  <c r="AF29451" i="2"/>
  <c r="AF29475" i="2"/>
  <c r="AF29499" i="2"/>
  <c r="AF29523" i="2"/>
  <c r="AF29547" i="2"/>
  <c r="AF29571" i="2"/>
  <c r="AF29595" i="2"/>
  <c r="AF29619" i="2"/>
  <c r="AF29643" i="2"/>
  <c r="AF29667" i="2"/>
  <c r="AF29691" i="2"/>
  <c r="AF29715" i="2"/>
  <c r="AF29739" i="2"/>
  <c r="AF29763" i="2"/>
  <c r="AF29787" i="2"/>
  <c r="AF29811" i="2"/>
  <c r="AF29835" i="2"/>
  <c r="AF29859" i="2"/>
  <c r="AF29883" i="2"/>
  <c r="AF29907" i="2"/>
  <c r="AF29931" i="2"/>
  <c r="AF29955" i="2"/>
  <c r="AF29979" i="2"/>
  <c r="AF30003" i="2"/>
  <c r="AF30027" i="2"/>
  <c r="AF30051" i="2"/>
  <c r="AF30075" i="2"/>
  <c r="AF30099" i="2"/>
  <c r="AF30123" i="2"/>
  <c r="AF30147" i="2"/>
  <c r="AF30171" i="2"/>
  <c r="AF30195" i="2"/>
  <c r="AF30219" i="2"/>
  <c r="AF30243" i="2"/>
  <c r="AF30267" i="2"/>
  <c r="AF30291" i="2"/>
  <c r="AF30315" i="2"/>
  <c r="AF30339" i="2"/>
  <c r="AF30363" i="2"/>
  <c r="AF30387" i="2"/>
  <c r="AF30411" i="2"/>
  <c r="AF30435" i="2"/>
  <c r="AF30459" i="2"/>
  <c r="AF30483" i="2"/>
  <c r="AF30507" i="2"/>
  <c r="AF30531" i="2"/>
  <c r="AF30555" i="2"/>
  <c r="AF30579" i="2"/>
  <c r="AF30603" i="2"/>
  <c r="AF30627" i="2"/>
  <c r="AF30651" i="2"/>
  <c r="AF30675" i="2"/>
  <c r="AF30699" i="2"/>
  <c r="AF30723" i="2"/>
  <c r="AF30747" i="2"/>
  <c r="AF30771" i="2"/>
  <c r="AF30795" i="2"/>
  <c r="AF30819" i="2"/>
  <c r="AF30843" i="2"/>
  <c r="AF30867" i="2"/>
  <c r="AF30891" i="2"/>
  <c r="AF30915" i="2"/>
  <c r="AF30939" i="2"/>
  <c r="AF30963" i="2"/>
  <c r="AF30987" i="2"/>
  <c r="AF31011" i="2"/>
  <c r="AF31035" i="2"/>
  <c r="AF31059" i="2"/>
  <c r="AF31083" i="2"/>
  <c r="AF31107" i="2"/>
  <c r="AF31131" i="2"/>
  <c r="AF31155" i="2"/>
  <c r="AF31179" i="2"/>
  <c r="AF31203" i="2"/>
  <c r="AF31227" i="2"/>
  <c r="AF31251" i="2"/>
  <c r="AF31275" i="2"/>
  <c r="AF31299" i="2"/>
  <c r="AF31323" i="2"/>
  <c r="AF31347" i="2"/>
  <c r="AF31371" i="2"/>
  <c r="AF31395" i="2"/>
  <c r="AF31419" i="2"/>
  <c r="AF31443" i="2"/>
  <c r="AF31467" i="2"/>
  <c r="AF31491" i="2"/>
  <c r="AF31515" i="2"/>
  <c r="AF31539" i="2"/>
  <c r="AF31563" i="2"/>
  <c r="AF31587" i="2"/>
  <c r="AF31611" i="2"/>
  <c r="AF31635" i="2"/>
  <c r="AF31659" i="2"/>
  <c r="AF31683" i="2"/>
  <c r="AF31707" i="2"/>
  <c r="AF31731" i="2"/>
  <c r="AF31755" i="2"/>
  <c r="AF31779" i="2"/>
  <c r="AF31803" i="2"/>
  <c r="AF31827" i="2"/>
  <c r="AF31851" i="2"/>
  <c r="AF31875" i="2"/>
  <c r="AF31899" i="2"/>
  <c r="AF31923" i="2"/>
  <c r="AF31947" i="2"/>
  <c r="AF31971" i="2"/>
  <c r="AF31995" i="2"/>
  <c r="AF32019" i="2"/>
  <c r="AF32043" i="2"/>
  <c r="AF32067" i="2"/>
  <c r="AF32091" i="2"/>
  <c r="AF32115" i="2"/>
  <c r="AF32139" i="2"/>
  <c r="AF32163" i="2"/>
  <c r="AF32187" i="2"/>
  <c r="AF32211" i="2"/>
  <c r="AF32235" i="2"/>
  <c r="AF32259" i="2"/>
  <c r="AF32283" i="2"/>
  <c r="AF32307" i="2"/>
  <c r="AF32331" i="2"/>
  <c r="AF32355" i="2"/>
  <c r="AF32379" i="2"/>
  <c r="AF32403" i="2"/>
  <c r="AF32427" i="2"/>
  <c r="AF32451" i="2"/>
  <c r="AF32475" i="2"/>
  <c r="AF32499" i="2"/>
  <c r="AF32523" i="2"/>
  <c r="AF32547" i="2"/>
  <c r="AF32571" i="2"/>
  <c r="AF32595" i="2"/>
  <c r="AF32619" i="2"/>
  <c r="AF32643" i="2"/>
  <c r="AF32667" i="2"/>
  <c r="AF32691" i="2"/>
  <c r="AF32715" i="2"/>
  <c r="AF32739" i="2"/>
  <c r="AF32763" i="2"/>
  <c r="AF32787" i="2"/>
  <c r="AF32811" i="2"/>
  <c r="AF32835" i="2"/>
  <c r="AF32859" i="2"/>
  <c r="AF32883" i="2"/>
  <c r="AF32907" i="2"/>
  <c r="AF32931" i="2"/>
  <c r="AF32955" i="2"/>
  <c r="AF32979" i="2"/>
  <c r="AF33003" i="2"/>
  <c r="AF33027" i="2"/>
  <c r="AF33051" i="2"/>
  <c r="AF33075" i="2"/>
  <c r="AF33099" i="2"/>
  <c r="AF33123" i="2"/>
  <c r="AF33147" i="2"/>
  <c r="AF33171" i="2"/>
  <c r="AF33195" i="2"/>
  <c r="AF33219" i="2"/>
  <c r="AF33243" i="2"/>
  <c r="AF33267" i="2"/>
  <c r="AF33291" i="2"/>
  <c r="AF33315" i="2"/>
  <c r="AF33339" i="2"/>
  <c r="AF33363" i="2"/>
  <c r="AF33387" i="2"/>
  <c r="AF33411" i="2"/>
  <c r="AF33435" i="2"/>
  <c r="AF33459" i="2"/>
  <c r="AF33483" i="2"/>
  <c r="AF33507" i="2"/>
  <c r="AF33531" i="2"/>
  <c r="AF33555" i="2"/>
  <c r="AF33579" i="2"/>
  <c r="AF33603" i="2"/>
  <c r="AF33627" i="2"/>
  <c r="AF33651" i="2"/>
  <c r="AF33675" i="2"/>
  <c r="AF33699" i="2"/>
  <c r="AF33723" i="2"/>
  <c r="AF33747" i="2"/>
  <c r="AF33771" i="2"/>
  <c r="AF33795" i="2"/>
  <c r="AF33819" i="2"/>
  <c r="AF33843" i="2"/>
  <c r="AF33867" i="2"/>
  <c r="AF33891" i="2"/>
  <c r="AF33915" i="2"/>
  <c r="AF33939" i="2"/>
  <c r="AF33963" i="2"/>
  <c r="AF33987" i="2"/>
  <c r="AF34011" i="2"/>
  <c r="AF34035" i="2"/>
  <c r="AF34059" i="2"/>
  <c r="AF34083" i="2"/>
  <c r="AF34107" i="2"/>
  <c r="AF34131" i="2"/>
  <c r="AF34155" i="2"/>
  <c r="AF34179" i="2"/>
  <c r="AF34203" i="2"/>
  <c r="AF34227" i="2"/>
  <c r="AF34251" i="2"/>
  <c r="AF34275" i="2"/>
  <c r="AF34299" i="2"/>
  <c r="AF34323" i="2"/>
  <c r="AF34347" i="2"/>
  <c r="AF34371" i="2"/>
  <c r="AF34395" i="2"/>
  <c r="AF34419" i="2"/>
  <c r="AF34443" i="2"/>
  <c r="AF34467" i="2"/>
  <c r="AF34491" i="2"/>
  <c r="AF34515" i="2"/>
  <c r="AF34539" i="2"/>
  <c r="AF34563" i="2"/>
  <c r="AF34587" i="2"/>
  <c r="AF34611" i="2"/>
  <c r="AF34635" i="2"/>
  <c r="AF34659" i="2"/>
  <c r="AF34683" i="2"/>
  <c r="AF34707" i="2"/>
  <c r="AF34731" i="2"/>
  <c r="AF34755" i="2"/>
  <c r="AF34779" i="2"/>
  <c r="AF34803" i="2"/>
  <c r="AF34827" i="2"/>
  <c r="AF34851" i="2"/>
  <c r="AF34875" i="2"/>
  <c r="AF34899" i="2"/>
  <c r="AF34923" i="2"/>
  <c r="AF34947" i="2"/>
  <c r="AF34971" i="2"/>
  <c r="AF34995" i="2"/>
  <c r="AF35019" i="2"/>
  <c r="AF35043" i="2"/>
  <c r="AF35067" i="2"/>
  <c r="AF35091" i="2"/>
  <c r="AF35115" i="2"/>
  <c r="AF35139" i="2"/>
  <c r="AF35163" i="2"/>
  <c r="AF35187" i="2"/>
  <c r="AF35211" i="2"/>
  <c r="AF35235" i="2"/>
  <c r="AF35259" i="2"/>
  <c r="AF35283" i="2"/>
  <c r="AF35307" i="2"/>
  <c r="AF35331" i="2"/>
  <c r="AF35355" i="2"/>
  <c r="AF35379" i="2"/>
  <c r="AF35403" i="2"/>
  <c r="AF35427" i="2"/>
  <c r="AF35451" i="2"/>
  <c r="AF35475" i="2"/>
  <c r="AF35499" i="2"/>
  <c r="AF35523" i="2"/>
  <c r="AF35547" i="2"/>
  <c r="AF35571" i="2"/>
  <c r="AF35595" i="2"/>
  <c r="AF35619" i="2"/>
  <c r="AF35643" i="2"/>
  <c r="AF35667" i="2"/>
  <c r="AF35691" i="2"/>
  <c r="AF35715" i="2"/>
  <c r="AF35739" i="2"/>
  <c r="AF35763" i="2"/>
  <c r="AF35787" i="2"/>
  <c r="AF35811" i="2"/>
  <c r="AF35835" i="2"/>
  <c r="AF35859" i="2"/>
  <c r="AF35883" i="2"/>
  <c r="AF35907" i="2"/>
  <c r="AF35931" i="2"/>
  <c r="AF35955" i="2"/>
  <c r="AF35979" i="2"/>
  <c r="AF36003" i="2"/>
  <c r="AF36027" i="2"/>
  <c r="AF36051" i="2"/>
  <c r="AF36075" i="2"/>
  <c r="AF36099" i="2"/>
  <c r="AF36123" i="2"/>
  <c r="AF36147" i="2"/>
  <c r="AF36171" i="2"/>
  <c r="AF36195" i="2"/>
  <c r="AF36219" i="2"/>
  <c r="AF36243" i="2"/>
  <c r="AF36267" i="2"/>
  <c r="AF36291" i="2"/>
  <c r="AF36315" i="2"/>
  <c r="AF36339" i="2"/>
  <c r="AF36363" i="2"/>
  <c r="AF36387" i="2"/>
  <c r="AF36411" i="2"/>
  <c r="AF36435" i="2"/>
  <c r="AF36459" i="2"/>
  <c r="AF36483" i="2"/>
  <c r="AF36507" i="2"/>
  <c r="AF36531" i="2"/>
  <c r="AF36555" i="2"/>
  <c r="AF36579" i="2"/>
  <c r="AF36603" i="2"/>
  <c r="AF36627" i="2"/>
  <c r="AF36651" i="2"/>
  <c r="AF36675" i="2"/>
  <c r="AF36699" i="2"/>
  <c r="AF36723" i="2"/>
  <c r="AF36747" i="2"/>
  <c r="AF36771" i="2"/>
  <c r="AF36795" i="2"/>
  <c r="AF36819" i="2"/>
  <c r="AF36843" i="2"/>
  <c r="AF36867" i="2"/>
  <c r="AF36903" i="2"/>
  <c r="AF36927" i="2"/>
  <c r="AF36951" i="2"/>
  <c r="AF36975" i="2"/>
  <c r="AF36999" i="2"/>
  <c r="AF37023" i="2"/>
  <c r="AF37047" i="2"/>
  <c r="AF37071" i="2"/>
  <c r="AF37095" i="2"/>
  <c r="AF37119" i="2"/>
  <c r="AF37143" i="2"/>
  <c r="AF37167" i="2"/>
  <c r="AF37191" i="2"/>
  <c r="AF37215" i="2"/>
  <c r="AF37239" i="2"/>
  <c r="AF37263" i="2"/>
  <c r="AF37287" i="2"/>
  <c r="AF37311" i="2"/>
  <c r="AF37335" i="2"/>
  <c r="AF37359" i="2"/>
  <c r="AF37383" i="2"/>
  <c r="AF37407" i="2"/>
  <c r="AF37431" i="2"/>
  <c r="AF37455" i="2"/>
  <c r="AF37479" i="2"/>
  <c r="AF37503" i="2"/>
  <c r="AF37527" i="2"/>
  <c r="AF37551" i="2"/>
  <c r="AF37575" i="2"/>
  <c r="AF37599" i="2"/>
  <c r="AF37623" i="2"/>
  <c r="AF37647" i="2"/>
  <c r="AF37671" i="2"/>
  <c r="AF37695" i="2"/>
  <c r="AF37719" i="2"/>
  <c r="AF37743" i="2"/>
  <c r="AF37767" i="2"/>
  <c r="AF37791" i="2"/>
  <c r="AF37815" i="2"/>
  <c r="AF37839" i="2"/>
  <c r="AF37863" i="2"/>
  <c r="AF37887" i="2"/>
  <c r="AF37911" i="2"/>
  <c r="AF37935" i="2"/>
  <c r="AF37959" i="2"/>
  <c r="AF37983" i="2"/>
  <c r="AF38007" i="2"/>
  <c r="AF38031" i="2"/>
  <c r="AF38055" i="2"/>
  <c r="AF38079" i="2"/>
  <c r="AF38103" i="2"/>
  <c r="AF38127" i="2"/>
  <c r="AF38151" i="2"/>
  <c r="AF38175" i="2"/>
  <c r="AF38199" i="2"/>
  <c r="AF38223" i="2"/>
  <c r="AF38247" i="2"/>
  <c r="AF38271" i="2"/>
  <c r="AF38295" i="2"/>
  <c r="AF38319" i="2"/>
  <c r="AF38343" i="2"/>
  <c r="AF38367" i="2"/>
  <c r="AF38391" i="2"/>
  <c r="AF38415" i="2"/>
  <c r="AF38439" i="2"/>
  <c r="AF38463" i="2"/>
  <c r="AF38487" i="2"/>
  <c r="AF38511" i="2"/>
  <c r="AF38535" i="2"/>
  <c r="AF38559" i="2"/>
  <c r="AF38583" i="2"/>
  <c r="AF38607" i="2"/>
  <c r="AF38631" i="2"/>
  <c r="AF38655" i="2"/>
  <c r="AF38679" i="2"/>
  <c r="AF38703" i="2"/>
  <c r="AF38727" i="2"/>
  <c r="AF38751" i="2"/>
  <c r="AF38775" i="2"/>
  <c r="AF38799" i="2"/>
  <c r="AF38823" i="2"/>
  <c r="AF38847" i="2"/>
  <c r="AF38871" i="2"/>
  <c r="AF38895" i="2"/>
  <c r="AF38919" i="2"/>
  <c r="AF38943" i="2"/>
  <c r="AF38967" i="2"/>
  <c r="AF38991" i="2"/>
  <c r="AF39015" i="2"/>
  <c r="AF39039" i="2"/>
  <c r="AF39063" i="2"/>
  <c r="AF39087" i="2"/>
  <c r="AF39111" i="2"/>
  <c r="AF39135" i="2"/>
  <c r="AF39159" i="2"/>
  <c r="AF39183" i="2"/>
  <c r="AF39207" i="2"/>
  <c r="AF39231" i="2"/>
  <c r="AF39255" i="2"/>
  <c r="AF39279" i="2"/>
  <c r="AF39303" i="2"/>
  <c r="AF39327" i="2"/>
  <c r="AF39351" i="2"/>
  <c r="AF39375" i="2"/>
  <c r="AF39399" i="2"/>
  <c r="AF39423" i="2"/>
  <c r="AF39447" i="2"/>
  <c r="AF39471" i="2"/>
  <c r="AF39495" i="2"/>
  <c r="AF39519" i="2"/>
  <c r="AF39543" i="2"/>
  <c r="AF39567" i="2"/>
  <c r="AF39591" i="2"/>
  <c r="AF39615" i="2"/>
  <c r="AF39639" i="2"/>
  <c r="AF39663" i="2"/>
  <c r="AF27279" i="2"/>
  <c r="AF27303" i="2"/>
  <c r="AF27327" i="2"/>
  <c r="AF27351" i="2"/>
  <c r="AF27375" i="2"/>
  <c r="AF27399" i="2"/>
  <c r="AF27423" i="2"/>
  <c r="AF27447" i="2"/>
  <c r="AF27471" i="2"/>
  <c r="AF27495" i="2"/>
  <c r="AF27519" i="2"/>
  <c r="AF27543" i="2"/>
  <c r="AF27567" i="2"/>
  <c r="AF27591" i="2"/>
  <c r="AF27615" i="2"/>
  <c r="AF27639" i="2"/>
  <c r="AF27663" i="2"/>
  <c r="AF27687" i="2"/>
  <c r="AF27711" i="2"/>
  <c r="AF27735" i="2"/>
  <c r="AF27759" i="2"/>
  <c r="AF27783" i="2"/>
  <c r="AF27807" i="2"/>
  <c r="AF27831" i="2"/>
  <c r="AF27855" i="2"/>
  <c r="AF27879" i="2"/>
  <c r="AF27903" i="2"/>
  <c r="AF27927" i="2"/>
  <c r="AF27951" i="2"/>
  <c r="AF27975" i="2"/>
  <c r="AF27999" i="2"/>
  <c r="AF28023" i="2"/>
  <c r="AF28047" i="2"/>
  <c r="AF28071" i="2"/>
  <c r="AF28095" i="2"/>
  <c r="AF28119" i="2"/>
  <c r="AF28143" i="2"/>
  <c r="AF28167" i="2"/>
  <c r="AF28191" i="2"/>
  <c r="AF28215" i="2"/>
  <c r="AF28239" i="2"/>
  <c r="AF28263" i="2"/>
  <c r="AF28287" i="2"/>
  <c r="AF28311" i="2"/>
  <c r="AF28335" i="2"/>
  <c r="AF28359" i="2"/>
  <c r="AF28383" i="2"/>
  <c r="AF28407" i="2"/>
  <c r="AF28431" i="2"/>
  <c r="AF28455" i="2"/>
  <c r="AF28479" i="2"/>
  <c r="AF28503" i="2"/>
  <c r="AF28527" i="2"/>
  <c r="AF28551" i="2"/>
  <c r="AF28575" i="2"/>
  <c r="AF28599" i="2"/>
  <c r="AF28623" i="2"/>
  <c r="AF28647" i="2"/>
  <c r="AF28671" i="2"/>
  <c r="AF28695" i="2"/>
  <c r="AF28719" i="2"/>
  <c r="AF28743" i="2"/>
  <c r="AF28767" i="2"/>
  <c r="AF28791" i="2"/>
  <c r="AF28815" i="2"/>
  <c r="AF28839" i="2"/>
  <c r="AF28863" i="2"/>
  <c r="AF28887" i="2"/>
  <c r="AF28911" i="2"/>
  <c r="AF28935" i="2"/>
  <c r="AF28959" i="2"/>
  <c r="AF28983" i="2"/>
  <c r="AF29007" i="2"/>
  <c r="AF29031" i="2"/>
  <c r="AF29055" i="2"/>
  <c r="AF29079" i="2"/>
  <c r="AF29103" i="2"/>
  <c r="AF29127" i="2"/>
  <c r="AF29151" i="2"/>
  <c r="AF29175" i="2"/>
  <c r="AF29199" i="2"/>
  <c r="AF29223" i="2"/>
  <c r="AF29247" i="2"/>
  <c r="AF29271" i="2"/>
  <c r="AF29295" i="2"/>
  <c r="AF29319" i="2"/>
  <c r="AF29343" i="2"/>
  <c r="AF29367" i="2"/>
  <c r="AF29391" i="2"/>
  <c r="AF29415" i="2"/>
  <c r="AF29439" i="2"/>
  <c r="AF29463" i="2"/>
  <c r="AF29487" i="2"/>
  <c r="AF29511" i="2"/>
  <c r="AF29535" i="2"/>
  <c r="AF29559" i="2"/>
  <c r="AF29583" i="2"/>
  <c r="AF29607" i="2"/>
  <c r="AF29631" i="2"/>
  <c r="AF29655" i="2"/>
  <c r="AF29679" i="2"/>
  <c r="AF29703" i="2"/>
  <c r="AF29727" i="2"/>
  <c r="AF29751" i="2"/>
  <c r="AF29775" i="2"/>
  <c r="AF29799" i="2"/>
  <c r="AF29823" i="2"/>
  <c r="AF29847" i="2"/>
  <c r="AF29871" i="2"/>
  <c r="AF29895" i="2"/>
  <c r="AF29919" i="2"/>
  <c r="AF29943" i="2"/>
  <c r="AF29967" i="2"/>
  <c r="AF29991" i="2"/>
  <c r="AF30015" i="2"/>
  <c r="AF30039" i="2"/>
  <c r="AF30063" i="2"/>
  <c r="AF30087" i="2"/>
  <c r="AF30111" i="2"/>
  <c r="AF30135" i="2"/>
  <c r="AF30159" i="2"/>
  <c r="AF30183" i="2"/>
  <c r="AF30207" i="2"/>
  <c r="AF30231" i="2"/>
  <c r="AF30255" i="2"/>
  <c r="AF30279" i="2"/>
  <c r="AF30303" i="2"/>
  <c r="AF30327" i="2"/>
  <c r="AF30351" i="2"/>
  <c r="AF30375" i="2"/>
  <c r="AF30399" i="2"/>
  <c r="AF30423" i="2"/>
  <c r="AF30447" i="2"/>
  <c r="AF30471" i="2"/>
  <c r="AF30495" i="2"/>
  <c r="AF30519" i="2"/>
  <c r="AF30543" i="2"/>
  <c r="AF30567" i="2"/>
  <c r="AF30591" i="2"/>
  <c r="AF30615" i="2"/>
  <c r="AF30639" i="2"/>
  <c r="AF30663" i="2"/>
  <c r="AF30687" i="2"/>
  <c r="AF30711" i="2"/>
  <c r="AF30735" i="2"/>
  <c r="AF30759" i="2"/>
  <c r="AF30783" i="2"/>
  <c r="AF30807" i="2"/>
  <c r="AF30831" i="2"/>
  <c r="AF30855" i="2"/>
  <c r="AF30879" i="2"/>
  <c r="AF30903" i="2"/>
  <c r="AF30927" i="2"/>
  <c r="AF30951" i="2"/>
  <c r="AF30975" i="2"/>
  <c r="AF30999" i="2"/>
  <c r="AF31023" i="2"/>
  <c r="AF31047" i="2"/>
  <c r="AF31071" i="2"/>
  <c r="AF31095" i="2"/>
  <c r="AF31119" i="2"/>
  <c r="AF31143" i="2"/>
  <c r="AF31167" i="2"/>
  <c r="AF31191" i="2"/>
  <c r="AF31215" i="2"/>
  <c r="AF31239" i="2"/>
  <c r="AF31263" i="2"/>
  <c r="AF31287" i="2"/>
  <c r="AF31311" i="2"/>
  <c r="AF31335" i="2"/>
  <c r="AF31359" i="2"/>
  <c r="AF31383" i="2"/>
  <c r="AF31407" i="2"/>
  <c r="AF31431" i="2"/>
  <c r="AF31455" i="2"/>
  <c r="AF31479" i="2"/>
  <c r="AF31503" i="2"/>
  <c r="AF31527" i="2"/>
  <c r="AF31551" i="2"/>
  <c r="AF31575" i="2"/>
  <c r="AF31599" i="2"/>
  <c r="AF31623" i="2"/>
  <c r="AF31647" i="2"/>
  <c r="AF31671" i="2"/>
  <c r="AF31695" i="2"/>
  <c r="AF31719" i="2"/>
  <c r="AF31743" i="2"/>
  <c r="AF31767" i="2"/>
  <c r="AF31791" i="2"/>
  <c r="AF31815" i="2"/>
  <c r="AF31839" i="2"/>
  <c r="AF31863" i="2"/>
  <c r="AF31887" i="2"/>
  <c r="AF31911" i="2"/>
  <c r="AF31935" i="2"/>
  <c r="AF31959" i="2"/>
  <c r="AF31983" i="2"/>
  <c r="AF32007" i="2"/>
  <c r="AF32031" i="2"/>
  <c r="AF32055" i="2"/>
  <c r="AF32079" i="2"/>
  <c r="AF32103" i="2"/>
  <c r="AF32127" i="2"/>
  <c r="AF32151" i="2"/>
  <c r="AF32175" i="2"/>
  <c r="AF32199" i="2"/>
  <c r="AF32223" i="2"/>
  <c r="AF32247" i="2"/>
  <c r="AF32271" i="2"/>
  <c r="AF32295" i="2"/>
  <c r="AF32319" i="2"/>
  <c r="AF32343" i="2"/>
  <c r="AF32367" i="2"/>
  <c r="AF32391" i="2"/>
  <c r="AF32415" i="2"/>
  <c r="AF32439" i="2"/>
  <c r="AF32463" i="2"/>
  <c r="AF32487" i="2"/>
  <c r="AF32511" i="2"/>
  <c r="AF32535" i="2"/>
  <c r="AF32559" i="2"/>
  <c r="AF32583" i="2"/>
  <c r="AF32607" i="2"/>
  <c r="AF32631" i="2"/>
  <c r="AF32655" i="2"/>
  <c r="AF32679" i="2"/>
  <c r="AF32703" i="2"/>
  <c r="AF32727" i="2"/>
  <c r="AF32751" i="2"/>
  <c r="AF32775" i="2"/>
  <c r="AF32799" i="2"/>
  <c r="AF32823" i="2"/>
  <c r="AF32847" i="2"/>
  <c r="AF32871" i="2"/>
  <c r="AF32895" i="2"/>
  <c r="AF32919" i="2"/>
  <c r="AF32943" i="2"/>
  <c r="AF32967" i="2"/>
  <c r="AF32991" i="2"/>
  <c r="AF33015" i="2"/>
  <c r="AF33039" i="2"/>
  <c r="AF33063" i="2"/>
  <c r="AF33087" i="2"/>
  <c r="AF33111" i="2"/>
  <c r="AF33135" i="2"/>
  <c r="AF33159" i="2"/>
  <c r="AF33183" i="2"/>
  <c r="AF33207" i="2"/>
  <c r="AF33231" i="2"/>
  <c r="AF33255" i="2"/>
  <c r="AF33279" i="2"/>
  <c r="AF33303" i="2"/>
  <c r="AF33327" i="2"/>
  <c r="AF33351" i="2"/>
  <c r="AF33375" i="2"/>
  <c r="AF33399" i="2"/>
  <c r="AF33423" i="2"/>
  <c r="AF33447" i="2"/>
  <c r="AF33471" i="2"/>
  <c r="AF33495" i="2"/>
  <c r="AF33519" i="2"/>
  <c r="AF33543" i="2"/>
  <c r="AF33567" i="2"/>
  <c r="AF33591" i="2"/>
  <c r="AF33615" i="2"/>
  <c r="AF33639" i="2"/>
  <c r="AF33663" i="2"/>
  <c r="AF33687" i="2"/>
  <c r="AF33711" i="2"/>
  <c r="AF33735" i="2"/>
  <c r="AF33759" i="2"/>
  <c r="AF33783" i="2"/>
  <c r="AF33807" i="2"/>
  <c r="AF33831" i="2"/>
  <c r="AF33855" i="2"/>
  <c r="AF33879" i="2"/>
  <c r="AF33903" i="2"/>
  <c r="AF33927" i="2"/>
  <c r="AF33951" i="2"/>
  <c r="AF33975" i="2"/>
  <c r="AF33999" i="2"/>
  <c r="AF34023" i="2"/>
  <c r="AF34047" i="2"/>
  <c r="AF34071" i="2"/>
  <c r="AF34095" i="2"/>
  <c r="AF34119" i="2"/>
  <c r="AF34143" i="2"/>
  <c r="AF34167" i="2"/>
  <c r="AF34191" i="2"/>
  <c r="AF34215" i="2"/>
  <c r="AF34239" i="2"/>
  <c r="AF34263" i="2"/>
  <c r="AF34287" i="2"/>
  <c r="AF34311" i="2"/>
  <c r="AF34335" i="2"/>
  <c r="AF34359" i="2"/>
  <c r="AF34383" i="2"/>
  <c r="AF34407" i="2"/>
  <c r="AF34431" i="2"/>
  <c r="AF34455" i="2"/>
  <c r="AF34479" i="2"/>
  <c r="AF34503" i="2"/>
  <c r="AF34527" i="2"/>
  <c r="AF34551" i="2"/>
  <c r="AF34575" i="2"/>
  <c r="AF34599" i="2"/>
  <c r="AF34623" i="2"/>
  <c r="AF34647" i="2"/>
  <c r="AF34671" i="2"/>
  <c r="AF34695" i="2"/>
  <c r="AF34719" i="2"/>
  <c r="AF34743" i="2"/>
  <c r="AF34767" i="2"/>
  <c r="AF34791" i="2"/>
  <c r="AF34815" i="2"/>
  <c r="AF34839" i="2"/>
  <c r="AF34863" i="2"/>
  <c r="AF34887" i="2"/>
  <c r="AF34911" i="2"/>
  <c r="AF34935" i="2"/>
  <c r="AF34959" i="2"/>
  <c r="AF34983" i="2"/>
  <c r="AF35007" i="2"/>
  <c r="AF35031" i="2"/>
  <c r="AF35055" i="2"/>
  <c r="AF35079" i="2"/>
  <c r="AF35103" i="2"/>
  <c r="AF35127" i="2"/>
  <c r="AF35151" i="2"/>
  <c r="AF35175" i="2"/>
  <c r="AF35199" i="2"/>
  <c r="AF35223" i="2"/>
  <c r="AF35247" i="2"/>
  <c r="AF35271" i="2"/>
  <c r="AF35295" i="2"/>
  <c r="AF35319" i="2"/>
  <c r="AF35343" i="2"/>
  <c r="AF35367" i="2"/>
  <c r="AF35391" i="2"/>
  <c r="AF35415" i="2"/>
  <c r="AF35439" i="2"/>
  <c r="AF35463" i="2"/>
  <c r="AF35487" i="2"/>
  <c r="AF35511" i="2"/>
  <c r="AF35535" i="2"/>
  <c r="AF35559" i="2"/>
  <c r="AF35583" i="2"/>
  <c r="AF35607" i="2"/>
  <c r="AF35631" i="2"/>
  <c r="AF35655" i="2"/>
  <c r="AF35679" i="2"/>
  <c r="AF35703" i="2"/>
  <c r="AF35727" i="2"/>
  <c r="AF35751" i="2"/>
  <c r="AF35775" i="2"/>
  <c r="AF35799" i="2"/>
  <c r="AF35823" i="2"/>
  <c r="AF35847" i="2"/>
  <c r="AF35871" i="2"/>
  <c r="AF35895" i="2"/>
  <c r="AF35919" i="2"/>
  <c r="AF35943" i="2"/>
  <c r="AF35967" i="2"/>
  <c r="AF35991" i="2"/>
  <c r="AF36015" i="2"/>
  <c r="AF36039" i="2"/>
  <c r="AF36063" i="2"/>
  <c r="AF36087" i="2"/>
  <c r="AF36111" i="2"/>
  <c r="AF36135" i="2"/>
  <c r="AF36159" i="2"/>
  <c r="AF36183" i="2"/>
  <c r="AF36207" i="2"/>
  <c r="AF36231" i="2"/>
  <c r="AF36255" i="2"/>
  <c r="AF36279" i="2"/>
  <c r="AF36303" i="2"/>
  <c r="AF36327" i="2"/>
  <c r="AF36351" i="2"/>
  <c r="AF36375" i="2"/>
  <c r="AF36399" i="2"/>
  <c r="AF36423" i="2"/>
  <c r="AF36447" i="2"/>
  <c r="AF36471" i="2"/>
  <c r="AF36495" i="2"/>
  <c r="AF36519" i="2"/>
  <c r="AF36543" i="2"/>
  <c r="AF36567" i="2"/>
  <c r="AF36879" i="2"/>
  <c r="AF36615" i="2"/>
  <c r="AF36639" i="2"/>
  <c r="AF36663" i="2"/>
  <c r="AF36687" i="2"/>
  <c r="AF36711" i="2"/>
  <c r="AF36735" i="2"/>
  <c r="AF36759" i="2"/>
  <c r="AF36783" i="2"/>
  <c r="AF36807" i="2"/>
  <c r="AF36831" i="2"/>
  <c r="AF36855" i="2"/>
  <c r="AF36891" i="2"/>
  <c r="AF36915" i="2"/>
  <c r="AF36939" i="2"/>
  <c r="AF36963" i="2"/>
  <c r="AF36987" i="2"/>
  <c r="AF37011" i="2"/>
  <c r="AF37035" i="2"/>
  <c r="AF37059" i="2"/>
  <c r="AF37083" i="2"/>
  <c r="AF37107" i="2"/>
  <c r="AF37131" i="2"/>
  <c r="AF37155" i="2"/>
  <c r="AF37179" i="2"/>
  <c r="AF37203" i="2"/>
  <c r="AF37227" i="2"/>
  <c r="AF37251" i="2"/>
  <c r="AF37275" i="2"/>
  <c r="AF37299" i="2"/>
  <c r="AF37323" i="2"/>
  <c r="AF37347" i="2"/>
  <c r="AF37371" i="2"/>
  <c r="AF37395" i="2"/>
  <c r="AF37419" i="2"/>
  <c r="AF37443" i="2"/>
  <c r="AF37467" i="2"/>
  <c r="AF37491" i="2"/>
  <c r="AF37515" i="2"/>
  <c r="AF37539" i="2"/>
  <c r="AF37563" i="2"/>
  <c r="AF37587" i="2"/>
  <c r="AF37611" i="2"/>
  <c r="AF37635" i="2"/>
  <c r="AF37659" i="2"/>
  <c r="AF37683" i="2"/>
  <c r="AF37707" i="2"/>
  <c r="AF37731" i="2"/>
  <c r="AF37755" i="2"/>
  <c r="AF37779" i="2"/>
  <c r="AF37803" i="2"/>
  <c r="AF37827" i="2"/>
  <c r="AF37851" i="2"/>
  <c r="AF37875" i="2"/>
  <c r="AF37899" i="2"/>
  <c r="AF37923" i="2"/>
  <c r="AF37947" i="2"/>
  <c r="AF37971" i="2"/>
  <c r="AF37995" i="2"/>
  <c r="AF38019" i="2"/>
  <c r="AF38043" i="2"/>
  <c r="AF38067" i="2"/>
  <c r="AF38091" i="2"/>
  <c r="AF38115" i="2"/>
  <c r="AF38139" i="2"/>
  <c r="AF38163" i="2"/>
  <c r="AF38187" i="2"/>
  <c r="AF38211" i="2"/>
  <c r="AF38235" i="2"/>
  <c r="AF38259" i="2"/>
  <c r="AF38283" i="2"/>
  <c r="AF38307" i="2"/>
  <c r="AF38331" i="2"/>
  <c r="AF38355" i="2"/>
  <c r="AF38379" i="2"/>
  <c r="AF38403" i="2"/>
  <c r="AF38427" i="2"/>
  <c r="AF38451" i="2"/>
  <c r="AF38475" i="2"/>
  <c r="AF38499" i="2"/>
  <c r="AF38523" i="2"/>
  <c r="AF38547" i="2"/>
  <c r="AF38571" i="2"/>
  <c r="AF38595" i="2"/>
  <c r="AF38619" i="2"/>
  <c r="AF38643" i="2"/>
  <c r="AF38667" i="2"/>
  <c r="AF38691" i="2"/>
  <c r="AF38715" i="2"/>
  <c r="AF38739" i="2"/>
  <c r="AF38763" i="2"/>
  <c r="AF38787" i="2"/>
  <c r="AF38811" i="2"/>
  <c r="AF38835" i="2"/>
  <c r="AF38859" i="2"/>
  <c r="AF38883" i="2"/>
  <c r="AF38907" i="2"/>
  <c r="AF38931" i="2"/>
  <c r="AF38955" i="2"/>
  <c r="AF38979" i="2"/>
  <c r="AF39003" i="2"/>
  <c r="AF39027" i="2"/>
  <c r="AF39051" i="2"/>
  <c r="AF39075" i="2"/>
  <c r="AF39099" i="2"/>
  <c r="AF39123" i="2"/>
  <c r="AF39147" i="2"/>
  <c r="AF39171" i="2"/>
  <c r="AF39195" i="2"/>
  <c r="AF39219" i="2"/>
  <c r="AF39243" i="2"/>
  <c r="AF39267" i="2"/>
  <c r="AF39291" i="2"/>
  <c r="AF39315" i="2"/>
  <c r="AF39339" i="2"/>
  <c r="AF39363" i="2"/>
  <c r="AF39387" i="2"/>
  <c r="AF39411" i="2"/>
  <c r="AF39435" i="2"/>
  <c r="AF39459" i="2"/>
  <c r="AF39483" i="2"/>
  <c r="AF39507" i="2"/>
  <c r="AF39531" i="2"/>
  <c r="AF39555" i="2"/>
  <c r="AF39579" i="2"/>
  <c r="AF39603" i="2"/>
  <c r="AF39627" i="2"/>
  <c r="AF39651" i="2"/>
  <c r="AF39675" i="2"/>
  <c r="AF53019" i="2"/>
  <c r="AF53018" i="2"/>
  <c r="AF53017" i="2"/>
  <c r="AF53016" i="2"/>
  <c r="AF53015" i="2"/>
  <c r="AF53014" i="2"/>
  <c r="AF53013" i="2"/>
  <c r="AF53012" i="2"/>
  <c r="AF53011" i="2"/>
  <c r="AF53010" i="2"/>
  <c r="AF53009" i="2"/>
  <c r="AF53008" i="2"/>
  <c r="AF53043" i="2"/>
  <c r="AF53042" i="2"/>
  <c r="AF53041" i="2"/>
  <c r="AF53040" i="2"/>
  <c r="AF53039" i="2"/>
  <c r="AF53038" i="2"/>
  <c r="AF53037" i="2"/>
  <c r="AF53036" i="2"/>
  <c r="AF53035" i="2"/>
  <c r="AF53034" i="2"/>
  <c r="AF53033" i="2"/>
  <c r="AF53032" i="2"/>
  <c r="AF53067" i="2"/>
  <c r="AF53066" i="2"/>
  <c r="AF53065" i="2"/>
  <c r="AF53064" i="2"/>
  <c r="AF53063" i="2"/>
  <c r="AF53062" i="2"/>
  <c r="AF53061" i="2"/>
  <c r="AF53060" i="2"/>
  <c r="AF53059" i="2"/>
  <c r="AF53058" i="2"/>
  <c r="AF53057" i="2"/>
  <c r="AF53056" i="2"/>
  <c r="AF53091" i="2"/>
  <c r="AF53090" i="2"/>
  <c r="AF53089" i="2"/>
  <c r="AF53088" i="2"/>
  <c r="AF53087" i="2"/>
  <c r="AF53086" i="2"/>
  <c r="AF53085" i="2"/>
  <c r="AF53084" i="2"/>
  <c r="AF53083" i="2"/>
  <c r="AF53082" i="2"/>
  <c r="AF53081" i="2"/>
  <c r="AF53080" i="2"/>
  <c r="AF53115" i="2"/>
  <c r="AF53114" i="2"/>
  <c r="AF53113" i="2"/>
  <c r="AF53112" i="2"/>
  <c r="AF53111" i="2"/>
  <c r="AF53110" i="2"/>
  <c r="AF53109" i="2"/>
  <c r="AF53108" i="2"/>
  <c r="AF53107" i="2"/>
  <c r="AF53106" i="2"/>
  <c r="AF53105" i="2"/>
  <c r="AF53104" i="2"/>
  <c r="AF53139" i="2"/>
  <c r="AF53138" i="2"/>
  <c r="AF53137" i="2"/>
  <c r="AF53136" i="2"/>
  <c r="AF53135" i="2"/>
  <c r="AF53134" i="2"/>
  <c r="AF53133" i="2"/>
  <c r="AF53132" i="2"/>
  <c r="AF53131" i="2"/>
  <c r="AF53130" i="2"/>
  <c r="AF53129" i="2"/>
  <c r="AF53128" i="2"/>
  <c r="AF53163" i="2"/>
  <c r="AF53162" i="2"/>
  <c r="AF53161" i="2"/>
  <c r="AF53160" i="2"/>
  <c r="AF53159" i="2"/>
  <c r="AF53158" i="2"/>
  <c r="AF53157" i="2"/>
  <c r="AF53156" i="2"/>
  <c r="AF53155" i="2"/>
  <c r="AF53154" i="2"/>
  <c r="AF53153" i="2"/>
  <c r="AF53152" i="2"/>
  <c r="AF53187" i="2"/>
  <c r="AF53186" i="2"/>
  <c r="AF53185" i="2"/>
  <c r="AF53184" i="2"/>
  <c r="AF53183" i="2"/>
  <c r="AF53182" i="2"/>
  <c r="AF53181" i="2"/>
  <c r="AF53180" i="2"/>
  <c r="AF53179" i="2"/>
  <c r="AF53178" i="2"/>
  <c r="AF53177" i="2"/>
  <c r="AF53176" i="2"/>
  <c r="AF53211" i="2"/>
  <c r="AF53210" i="2"/>
  <c r="AF53209" i="2"/>
  <c r="AF53208" i="2"/>
  <c r="AF53207" i="2"/>
  <c r="AF53206" i="2"/>
  <c r="AF53205" i="2"/>
  <c r="AF53204" i="2"/>
  <c r="AF53203" i="2"/>
  <c r="AF53202" i="2"/>
  <c r="AF53201" i="2"/>
  <c r="AF53200" i="2"/>
  <c r="AF53235" i="2"/>
  <c r="AF53234" i="2"/>
  <c r="AF53233" i="2"/>
  <c r="AF53232" i="2"/>
  <c r="AF53231" i="2"/>
  <c r="AF53230" i="2"/>
  <c r="AF53229" i="2"/>
  <c r="AF53228" i="2"/>
  <c r="AF53227" i="2"/>
  <c r="AF53226" i="2"/>
  <c r="AF53225" i="2"/>
  <c r="AF53224" i="2"/>
  <c r="AF53259" i="2"/>
  <c r="AF53258" i="2"/>
  <c r="AF53257" i="2"/>
  <c r="AF53256" i="2"/>
  <c r="AF53255" i="2"/>
  <c r="AF53254" i="2"/>
  <c r="AF53253" i="2"/>
  <c r="AF53252" i="2"/>
  <c r="AF53251" i="2"/>
  <c r="AF53250" i="2"/>
  <c r="AF53249" i="2"/>
  <c r="AF53248" i="2"/>
  <c r="AF53283" i="2"/>
  <c r="AF53282" i="2"/>
  <c r="AF53281" i="2"/>
  <c r="AF53280" i="2"/>
  <c r="AF53279" i="2"/>
  <c r="AF53278" i="2"/>
  <c r="AF53277" i="2"/>
  <c r="AF53276" i="2"/>
  <c r="AF53275" i="2"/>
  <c r="AF53274" i="2"/>
  <c r="AF53273" i="2"/>
  <c r="AF53272" i="2"/>
  <c r="AF53319" i="2"/>
  <c r="AF53318" i="2"/>
  <c r="AF53317" i="2"/>
  <c r="AF53316" i="2"/>
  <c r="AF53315" i="2"/>
  <c r="AF53314" i="2"/>
  <c r="AF53313" i="2"/>
  <c r="AF53312" i="2"/>
  <c r="AF53311" i="2"/>
  <c r="AF53310" i="2"/>
  <c r="AF53309" i="2"/>
  <c r="AF53308" i="2"/>
  <c r="AF53343" i="2"/>
  <c r="AF53342" i="2"/>
  <c r="AF53341" i="2"/>
  <c r="AF53340" i="2"/>
  <c r="AF53339" i="2"/>
  <c r="AF53338" i="2"/>
  <c r="AF53337" i="2"/>
  <c r="AF53336" i="2"/>
  <c r="AF53335" i="2"/>
  <c r="AF53334" i="2"/>
  <c r="AF53333" i="2"/>
  <c r="AF53332" i="2"/>
  <c r="AF53367" i="2"/>
  <c r="AF53366" i="2"/>
  <c r="AF53365" i="2"/>
  <c r="AF53364" i="2"/>
  <c r="AF53363" i="2"/>
  <c r="AF53362" i="2"/>
  <c r="AF53361" i="2"/>
  <c r="AF53360" i="2"/>
  <c r="AF53359" i="2"/>
  <c r="AF53358" i="2"/>
  <c r="AF53357" i="2"/>
  <c r="AF53356" i="2"/>
  <c r="AF53391" i="2"/>
  <c r="AF53390" i="2"/>
  <c r="AF53389" i="2"/>
  <c r="AF53388" i="2"/>
  <c r="AF53387" i="2"/>
  <c r="AF53386" i="2"/>
  <c r="AF53385" i="2"/>
  <c r="AF53384" i="2"/>
  <c r="AF53383" i="2"/>
  <c r="AF53382" i="2"/>
  <c r="AF53381" i="2"/>
  <c r="AF53380" i="2"/>
  <c r="AF53415" i="2"/>
  <c r="AF53414" i="2"/>
  <c r="AF53413" i="2"/>
  <c r="AF53412" i="2"/>
  <c r="AF53411" i="2"/>
  <c r="AF53410" i="2"/>
  <c r="AF53409" i="2"/>
  <c r="AF53408" i="2"/>
  <c r="AF53407" i="2"/>
  <c r="AF53406" i="2"/>
  <c r="AF53405" i="2"/>
  <c r="AF53404" i="2"/>
  <c r="AF53439" i="2"/>
  <c r="AF53438" i="2"/>
  <c r="AF53437" i="2"/>
  <c r="AF53436" i="2"/>
  <c r="AF53435" i="2"/>
  <c r="AF53434" i="2"/>
  <c r="AF53433" i="2"/>
  <c r="AF53432" i="2"/>
  <c r="AF53431" i="2"/>
  <c r="AF53430" i="2"/>
  <c r="AF53429" i="2"/>
  <c r="AF53428" i="2"/>
  <c r="AF53463" i="2"/>
  <c r="AF53462" i="2"/>
  <c r="AF53461" i="2"/>
  <c r="AF53460" i="2"/>
  <c r="AF53459" i="2"/>
  <c r="AF53458" i="2"/>
  <c r="AF53457" i="2"/>
  <c r="AF53456" i="2"/>
  <c r="AF53455" i="2"/>
  <c r="AF53454" i="2"/>
  <c r="AF53453" i="2"/>
  <c r="AF53452" i="2"/>
  <c r="AF53487" i="2"/>
  <c r="AF53486" i="2"/>
  <c r="AF53485" i="2"/>
  <c r="AF53484" i="2"/>
  <c r="AF53483" i="2"/>
  <c r="AF53482" i="2"/>
  <c r="AF53481" i="2"/>
  <c r="AF53480" i="2"/>
  <c r="AF53479" i="2"/>
  <c r="AF53478" i="2"/>
  <c r="AF53477" i="2"/>
  <c r="AF53476" i="2"/>
  <c r="AF53511" i="2"/>
  <c r="AF53510" i="2"/>
  <c r="AF53509" i="2"/>
  <c r="AF53508" i="2"/>
  <c r="AF53507" i="2"/>
  <c r="AF53506" i="2"/>
  <c r="AF53505" i="2"/>
  <c r="AF53504" i="2"/>
  <c r="AF53503" i="2"/>
  <c r="AF53502" i="2"/>
  <c r="AF53501" i="2"/>
  <c r="AF53500" i="2"/>
  <c r="AF53535" i="2"/>
  <c r="AF53534" i="2"/>
  <c r="AF53533" i="2"/>
  <c r="AF53532" i="2"/>
  <c r="AF53531" i="2"/>
  <c r="AF53530" i="2"/>
  <c r="AF53529" i="2"/>
  <c r="AF53528" i="2"/>
  <c r="AF53527" i="2"/>
  <c r="AF53526" i="2"/>
  <c r="AF53525" i="2"/>
  <c r="AF53524" i="2"/>
  <c r="AF53559" i="2"/>
  <c r="AF53558" i="2"/>
  <c r="AF53557" i="2"/>
  <c r="AF53556" i="2"/>
  <c r="AF53555" i="2"/>
  <c r="AF53554" i="2"/>
  <c r="AF53553" i="2"/>
  <c r="AF53552" i="2"/>
  <c r="AF53551" i="2"/>
  <c r="AF53550" i="2"/>
  <c r="AF53549" i="2"/>
  <c r="AF53548" i="2"/>
  <c r="AF53583" i="2"/>
  <c r="AF53582" i="2"/>
  <c r="AF53581" i="2"/>
  <c r="AF53580" i="2"/>
  <c r="AF53579" i="2"/>
  <c r="AF53578" i="2"/>
  <c r="AF53577" i="2"/>
  <c r="AF53576" i="2"/>
  <c r="AF53575" i="2"/>
  <c r="AF53574" i="2"/>
  <c r="AF53573" i="2"/>
  <c r="AF53572" i="2"/>
  <c r="AF53595" i="2"/>
  <c r="AF53594" i="2"/>
  <c r="AF53593" i="2"/>
  <c r="AF53592" i="2"/>
  <c r="AF53591" i="2"/>
  <c r="AF53590" i="2"/>
  <c r="AF53589" i="2"/>
  <c r="AF53588" i="2"/>
  <c r="AF53587" i="2"/>
  <c r="AF53586" i="2"/>
  <c r="AF53585" i="2"/>
  <c r="AF53584" i="2"/>
  <c r="AF53619" i="2"/>
  <c r="AF53618" i="2"/>
  <c r="AF53617" i="2"/>
  <c r="AF53616" i="2"/>
  <c r="AF53615" i="2"/>
  <c r="AF53614" i="2"/>
  <c r="AF53613" i="2"/>
  <c r="AF53612" i="2"/>
  <c r="AF53611" i="2"/>
  <c r="AF53610" i="2"/>
  <c r="AF53609" i="2"/>
  <c r="AF53608" i="2"/>
  <c r="AF53643" i="2"/>
  <c r="AF53642" i="2"/>
  <c r="AF53641" i="2"/>
  <c r="AF53640" i="2"/>
  <c r="AF53639" i="2"/>
  <c r="AF53638" i="2"/>
  <c r="AF53637" i="2"/>
  <c r="AF53636" i="2"/>
  <c r="AF53635" i="2"/>
  <c r="AF53634" i="2"/>
  <c r="AF53633" i="2"/>
  <c r="AF53632" i="2"/>
  <c r="AF53667" i="2"/>
  <c r="AF53666" i="2"/>
  <c r="AF53665" i="2"/>
  <c r="AF53664" i="2"/>
  <c r="AF53663" i="2"/>
  <c r="AF53662" i="2"/>
  <c r="AF53661" i="2"/>
  <c r="AF53660" i="2"/>
  <c r="AF53659" i="2"/>
  <c r="AF53658" i="2"/>
  <c r="AF53657" i="2"/>
  <c r="AF53656" i="2"/>
  <c r="AF53691" i="2"/>
  <c r="AF53690" i="2"/>
  <c r="AF53689" i="2"/>
  <c r="AF53688" i="2"/>
  <c r="AF53687" i="2"/>
  <c r="AF53686" i="2"/>
  <c r="AF53685" i="2"/>
  <c r="AF53684" i="2"/>
  <c r="AF53683" i="2"/>
  <c r="AF53682" i="2"/>
  <c r="AF53681" i="2"/>
  <c r="AF53680" i="2"/>
  <c r="AF53715" i="2"/>
  <c r="AF53714" i="2"/>
  <c r="AF53713" i="2"/>
  <c r="AF53712" i="2"/>
  <c r="AF53711" i="2"/>
  <c r="AF53710" i="2"/>
  <c r="AF53709" i="2"/>
  <c r="AF53708" i="2"/>
  <c r="AF53707" i="2"/>
  <c r="AF53706" i="2"/>
  <c r="AF53705" i="2"/>
  <c r="AF53704" i="2"/>
  <c r="AF53739" i="2"/>
  <c r="AF53738" i="2"/>
  <c r="AF53737" i="2"/>
  <c r="AF53736" i="2"/>
  <c r="AF53735" i="2"/>
  <c r="AF53734" i="2"/>
  <c r="AF53733" i="2"/>
  <c r="AF53732" i="2"/>
  <c r="AF53731" i="2"/>
  <c r="AF53730" i="2"/>
  <c r="AF53729" i="2"/>
  <c r="AF53728" i="2"/>
  <c r="AF53763" i="2"/>
  <c r="AF53762" i="2"/>
  <c r="AF53761" i="2"/>
  <c r="AF53760" i="2"/>
  <c r="AF53759" i="2"/>
  <c r="AF53758" i="2"/>
  <c r="AF53757" i="2"/>
  <c r="AF53756" i="2"/>
  <c r="AF53755" i="2"/>
  <c r="AF53754" i="2"/>
  <c r="AF53753" i="2"/>
  <c r="AF53752" i="2"/>
  <c r="AF53787" i="2"/>
  <c r="AF53786" i="2"/>
  <c r="AF53785" i="2"/>
  <c r="AF53784" i="2"/>
  <c r="AF53783" i="2"/>
  <c r="AF53782" i="2"/>
  <c r="AF53781" i="2"/>
  <c r="AF53780" i="2"/>
  <c r="AF53779" i="2"/>
  <c r="AF53778" i="2"/>
  <c r="AF53777" i="2"/>
  <c r="AF53776" i="2"/>
  <c r="AF53811" i="2"/>
  <c r="AF53810" i="2"/>
  <c r="AF53809" i="2"/>
  <c r="AF53808" i="2"/>
  <c r="AF53807" i="2"/>
  <c r="AF53806" i="2"/>
  <c r="AF53805" i="2"/>
  <c r="AF53804" i="2"/>
  <c r="AF53803" i="2"/>
  <c r="AF53802" i="2"/>
  <c r="AF53801" i="2"/>
  <c r="AF53800" i="2"/>
  <c r="AF53835" i="2"/>
  <c r="AF53834" i="2"/>
  <c r="AF53833" i="2"/>
  <c r="AF53832" i="2"/>
  <c r="AF53831" i="2"/>
  <c r="AF53830" i="2"/>
  <c r="AF53829" i="2"/>
  <c r="AF53828" i="2"/>
  <c r="AF53827" i="2"/>
  <c r="AF53826" i="2"/>
  <c r="AF53825" i="2"/>
  <c r="AF53824" i="2"/>
  <c r="AF53859" i="2"/>
  <c r="AF53858" i="2"/>
  <c r="AF53857" i="2"/>
  <c r="AF53856" i="2"/>
  <c r="AF53855" i="2"/>
  <c r="AF53854" i="2"/>
  <c r="AF53853" i="2"/>
  <c r="AF53852" i="2"/>
  <c r="AF53851" i="2"/>
  <c r="AF53850" i="2"/>
  <c r="AF53849" i="2"/>
  <c r="AF53848" i="2"/>
  <c r="AF53895" i="2"/>
  <c r="AF53894" i="2"/>
  <c r="AF53893" i="2"/>
  <c r="AF53892" i="2"/>
  <c r="AF53891" i="2"/>
  <c r="AF53890" i="2"/>
  <c r="AF53889" i="2"/>
  <c r="AF53888" i="2"/>
  <c r="AF53887" i="2"/>
  <c r="AF53886" i="2"/>
  <c r="AF53885" i="2"/>
  <c r="AF53884" i="2"/>
  <c r="AF53919" i="2"/>
  <c r="AF53918" i="2"/>
  <c r="AF53917" i="2"/>
  <c r="AF53916" i="2"/>
  <c r="AF53915" i="2"/>
  <c r="AF53914" i="2"/>
  <c r="AF53913" i="2"/>
  <c r="AF53912" i="2"/>
  <c r="AF53911" i="2"/>
  <c r="AF53910" i="2"/>
  <c r="AF53909" i="2"/>
  <c r="AF53908" i="2"/>
  <c r="AF53943" i="2"/>
  <c r="AF53942" i="2"/>
  <c r="AF53941" i="2"/>
  <c r="AF53940" i="2"/>
  <c r="AF53939" i="2"/>
  <c r="AF53938" i="2"/>
  <c r="AF53937" i="2"/>
  <c r="AF53936" i="2"/>
  <c r="AF53935" i="2"/>
  <c r="AF53934" i="2"/>
  <c r="AF53933" i="2"/>
  <c r="AF53932" i="2"/>
  <c r="AF53967" i="2"/>
  <c r="AF53966" i="2"/>
  <c r="AF53965" i="2"/>
  <c r="AF53964" i="2"/>
  <c r="AF53963" i="2"/>
  <c r="AF53962" i="2"/>
  <c r="AF53961" i="2"/>
  <c r="AF53960" i="2"/>
  <c r="AF53959" i="2"/>
  <c r="AF53958" i="2"/>
  <c r="AF53957" i="2"/>
  <c r="AF53956" i="2"/>
  <c r="AF53991" i="2"/>
  <c r="AF53990" i="2"/>
  <c r="AF53989" i="2"/>
  <c r="AF53988" i="2"/>
  <c r="AF53987" i="2"/>
  <c r="AF53986" i="2"/>
  <c r="AF53985" i="2"/>
  <c r="AF53984" i="2"/>
  <c r="AF53983" i="2"/>
  <c r="AF53982" i="2"/>
  <c r="AF53981" i="2"/>
  <c r="AF53980" i="2"/>
  <c r="AF54015" i="2"/>
  <c r="AF54014" i="2"/>
  <c r="AF54013" i="2"/>
  <c r="AF54012" i="2"/>
  <c r="AF54011" i="2"/>
  <c r="AF54010" i="2"/>
  <c r="AF54009" i="2"/>
  <c r="AF54008" i="2"/>
  <c r="AF54007" i="2"/>
  <c r="AF54006" i="2"/>
  <c r="AF54005" i="2"/>
  <c r="AF54004" i="2"/>
  <c r="AF54039" i="2"/>
  <c r="AF54038" i="2"/>
  <c r="AF54037" i="2"/>
  <c r="AF54036" i="2"/>
  <c r="AF54035" i="2"/>
  <c r="AF54034" i="2"/>
  <c r="AF54033" i="2"/>
  <c r="AF54032" i="2"/>
  <c r="AF54031" i="2"/>
  <c r="AF54030" i="2"/>
  <c r="AF54029" i="2"/>
  <c r="AF54028" i="2"/>
  <c r="AF54063" i="2"/>
  <c r="AF54062" i="2"/>
  <c r="AF54061" i="2"/>
  <c r="AF54060" i="2"/>
  <c r="AF54059" i="2"/>
  <c r="AF54058" i="2"/>
  <c r="AF54057" i="2"/>
  <c r="AF54056" i="2"/>
  <c r="AF54055" i="2"/>
  <c r="AF54054" i="2"/>
  <c r="AF54053" i="2"/>
  <c r="AF54052" i="2"/>
  <c r="AF54087" i="2"/>
  <c r="AF54086" i="2"/>
  <c r="AF54085" i="2"/>
  <c r="AF54084" i="2"/>
  <c r="AF54083" i="2"/>
  <c r="AF54082" i="2"/>
  <c r="AF54081" i="2"/>
  <c r="AF54080" i="2"/>
  <c r="AF54079" i="2"/>
  <c r="AF54078" i="2"/>
  <c r="AF54077" i="2"/>
  <c r="AF54076" i="2"/>
  <c r="AF54111" i="2"/>
  <c r="AF54110" i="2"/>
  <c r="AF54109" i="2"/>
  <c r="AF54108" i="2"/>
  <c r="AF54107" i="2"/>
  <c r="AF54106" i="2"/>
  <c r="AF54105" i="2"/>
  <c r="AF54104" i="2"/>
  <c r="AF54103" i="2"/>
  <c r="AF54102" i="2"/>
  <c r="AF54101" i="2"/>
  <c r="AF54100" i="2"/>
  <c r="AF54135" i="2"/>
  <c r="AF54134" i="2"/>
  <c r="AF54133" i="2"/>
  <c r="AF54132" i="2"/>
  <c r="AF54131" i="2"/>
  <c r="AF54130" i="2"/>
  <c r="AF54129" i="2"/>
  <c r="AF54128" i="2"/>
  <c r="AF54127" i="2"/>
  <c r="AF54126" i="2"/>
  <c r="AF54125" i="2"/>
  <c r="AF54124" i="2"/>
  <c r="AF54159" i="2"/>
  <c r="AF54158" i="2"/>
  <c r="AF54157" i="2"/>
  <c r="AF54156" i="2"/>
  <c r="AF54155" i="2"/>
  <c r="AF54154" i="2"/>
  <c r="AF54153" i="2"/>
  <c r="AF54152" i="2"/>
  <c r="AF54151" i="2"/>
  <c r="AF54150" i="2"/>
  <c r="AF54149" i="2"/>
  <c r="AF54148" i="2"/>
  <c r="AF54171" i="2"/>
  <c r="AF54170" i="2"/>
  <c r="AF54169" i="2"/>
  <c r="AF54168" i="2"/>
  <c r="AF54167" i="2"/>
  <c r="AF54166" i="2"/>
  <c r="AF54165" i="2"/>
  <c r="AF54164" i="2"/>
  <c r="AF54163" i="2"/>
  <c r="AF54162" i="2"/>
  <c r="AF54161" i="2"/>
  <c r="AF54160" i="2"/>
  <c r="AF54195" i="2"/>
  <c r="AF54194" i="2"/>
  <c r="AF54193" i="2"/>
  <c r="AF54192" i="2"/>
  <c r="AF54191" i="2"/>
  <c r="AF54190" i="2"/>
  <c r="AF54189" i="2"/>
  <c r="AF54188" i="2"/>
  <c r="AF54187" i="2"/>
  <c r="AF54186" i="2"/>
  <c r="AF54185" i="2"/>
  <c r="AF54184" i="2"/>
  <c r="AF54219" i="2"/>
  <c r="AF54218" i="2"/>
  <c r="AF54217" i="2"/>
  <c r="AF54216" i="2"/>
  <c r="AF54215" i="2"/>
  <c r="AF54214" i="2"/>
  <c r="AF54213" i="2"/>
  <c r="AF54212" i="2"/>
  <c r="AF54211" i="2"/>
  <c r="AF54210" i="2"/>
  <c r="AF54209" i="2"/>
  <c r="AF54208" i="2"/>
  <c r="AF54243" i="2"/>
  <c r="AF54242" i="2"/>
  <c r="AF54241" i="2"/>
  <c r="AF54240" i="2"/>
  <c r="AF54239" i="2"/>
  <c r="AF54238" i="2"/>
  <c r="AF54237" i="2"/>
  <c r="AF54236" i="2"/>
  <c r="AF54235" i="2"/>
  <c r="AF54234" i="2"/>
  <c r="AF54233" i="2"/>
  <c r="AF54232" i="2"/>
  <c r="AF54267" i="2"/>
  <c r="AF54266" i="2"/>
  <c r="AF54265" i="2"/>
  <c r="AF54264" i="2"/>
  <c r="AF54263" i="2"/>
  <c r="AF54262" i="2"/>
  <c r="AF54261" i="2"/>
  <c r="AF54260" i="2"/>
  <c r="AF54259" i="2"/>
  <c r="AF54258" i="2"/>
  <c r="AF54257" i="2"/>
  <c r="AF54256" i="2"/>
  <c r="AF54291" i="2"/>
  <c r="AF54290" i="2"/>
  <c r="AF54289" i="2"/>
  <c r="AF54288" i="2"/>
  <c r="AF54287" i="2"/>
  <c r="AF54286" i="2"/>
  <c r="AF54285" i="2"/>
  <c r="AF54284" i="2"/>
  <c r="AF54283" i="2"/>
  <c r="AF54282" i="2"/>
  <c r="AF54281" i="2"/>
  <c r="AF54280" i="2"/>
  <c r="AF54315" i="2"/>
  <c r="AF54314" i="2"/>
  <c r="AF54313" i="2"/>
  <c r="AF54312" i="2"/>
  <c r="AF54311" i="2"/>
  <c r="AF54310" i="2"/>
  <c r="AF54309" i="2"/>
  <c r="AF54308" i="2"/>
  <c r="AF54307" i="2"/>
  <c r="AF54306" i="2"/>
  <c r="AF54305" i="2"/>
  <c r="AF54304" i="2"/>
  <c r="AF54339" i="2"/>
  <c r="AF54338" i="2"/>
  <c r="AF54337" i="2"/>
  <c r="AF54336" i="2"/>
  <c r="AF54335" i="2"/>
  <c r="AF54334" i="2"/>
  <c r="AF54333" i="2"/>
  <c r="AF54332" i="2"/>
  <c r="AF54331" i="2"/>
  <c r="AF54330" i="2"/>
  <c r="AF54329" i="2"/>
  <c r="AF54328" i="2"/>
  <c r="AF54363" i="2"/>
  <c r="AF54362" i="2"/>
  <c r="AF54361" i="2"/>
  <c r="AF54360" i="2"/>
  <c r="AF54359" i="2"/>
  <c r="AF54358" i="2"/>
  <c r="AF54357" i="2"/>
  <c r="AF54356" i="2"/>
  <c r="AF54355" i="2"/>
  <c r="AF54354" i="2"/>
  <c r="AF54353" i="2"/>
  <c r="AF54352" i="2"/>
  <c r="AF54387" i="2"/>
  <c r="AF54386" i="2"/>
  <c r="AF54385" i="2"/>
  <c r="AF54384" i="2"/>
  <c r="AF54383" i="2"/>
  <c r="AF54382" i="2"/>
  <c r="AF54381" i="2"/>
  <c r="AF54380" i="2"/>
  <c r="AF54379" i="2"/>
  <c r="AF54378" i="2"/>
  <c r="AF54377" i="2"/>
  <c r="AF54376" i="2"/>
  <c r="AF54411" i="2"/>
  <c r="AF54410" i="2"/>
  <c r="AF54409" i="2"/>
  <c r="AF54408" i="2"/>
  <c r="AF54407" i="2"/>
  <c r="AF54406" i="2"/>
  <c r="AF54405" i="2"/>
  <c r="AF54404" i="2"/>
  <c r="AF54403" i="2"/>
  <c r="AF54402" i="2"/>
  <c r="AF54401" i="2"/>
  <c r="AF54400" i="2"/>
  <c r="AF54435" i="2"/>
  <c r="AF54434" i="2"/>
  <c r="AF54433" i="2"/>
  <c r="AF54432" i="2"/>
  <c r="AF54431" i="2"/>
  <c r="AF54430" i="2"/>
  <c r="AF54429" i="2"/>
  <c r="AF54428" i="2"/>
  <c r="AF54427" i="2"/>
  <c r="AF54426" i="2"/>
  <c r="AF54425" i="2"/>
  <c r="AF54424" i="2"/>
  <c r="AF54471" i="2"/>
  <c r="AF54470" i="2"/>
  <c r="AF54469" i="2"/>
  <c r="AF54468" i="2"/>
  <c r="AF54467" i="2"/>
  <c r="AF54466" i="2"/>
  <c r="AF54465" i="2"/>
  <c r="AF54464" i="2"/>
  <c r="AF54463" i="2"/>
  <c r="AF54462" i="2"/>
  <c r="AF54461" i="2"/>
  <c r="AF54460" i="2"/>
  <c r="AF54495" i="2"/>
  <c r="AF54494" i="2"/>
  <c r="AF54493" i="2"/>
  <c r="AF54492" i="2"/>
  <c r="AF54491" i="2"/>
  <c r="AF54490" i="2"/>
  <c r="AF54489" i="2"/>
  <c r="AF54488" i="2"/>
  <c r="AF54487" i="2"/>
  <c r="AF54486" i="2"/>
  <c r="AF54485" i="2"/>
  <c r="AF54484" i="2"/>
  <c r="AF54519" i="2"/>
  <c r="AF54518" i="2"/>
  <c r="AF54517" i="2"/>
  <c r="AF54516" i="2"/>
  <c r="AF54515" i="2"/>
  <c r="AF54514" i="2"/>
  <c r="AF54513" i="2"/>
  <c r="AF54512" i="2"/>
  <c r="AF54511" i="2"/>
  <c r="AF54510" i="2"/>
  <c r="AF54509" i="2"/>
  <c r="AF54508" i="2"/>
  <c r="AF54543" i="2"/>
  <c r="AF54542" i="2"/>
  <c r="AF54541" i="2"/>
  <c r="AF54540" i="2"/>
  <c r="AF54539" i="2"/>
  <c r="AF54538" i="2"/>
  <c r="AF54537" i="2"/>
  <c r="AF54536" i="2"/>
  <c r="AF54535" i="2"/>
  <c r="AF54534" i="2"/>
  <c r="AF54533" i="2"/>
  <c r="AF54532" i="2"/>
  <c r="AF54567" i="2"/>
  <c r="AF54566" i="2"/>
  <c r="AF54565" i="2"/>
  <c r="AF54564" i="2"/>
  <c r="AF54563" i="2"/>
  <c r="AF54562" i="2"/>
  <c r="AF54561" i="2"/>
  <c r="AF54560" i="2"/>
  <c r="AF54559" i="2"/>
  <c r="AF54558" i="2"/>
  <c r="AF54557" i="2"/>
  <c r="AF54556" i="2"/>
  <c r="AF54591" i="2"/>
  <c r="AF54590" i="2"/>
  <c r="AF54589" i="2"/>
  <c r="AF54588" i="2"/>
  <c r="AF54587" i="2"/>
  <c r="AF54586" i="2"/>
  <c r="AF54585" i="2"/>
  <c r="AF54584" i="2"/>
  <c r="AF54583" i="2"/>
  <c r="AF54582" i="2"/>
  <c r="AF54581" i="2"/>
  <c r="AF54580" i="2"/>
  <c r="AF54615" i="2"/>
  <c r="AF54614" i="2"/>
  <c r="AF54613" i="2"/>
  <c r="AF54612" i="2"/>
  <c r="AF54611" i="2"/>
  <c r="AF54610" i="2"/>
  <c r="AF54609" i="2"/>
  <c r="AF54608" i="2"/>
  <c r="AF54607" i="2"/>
  <c r="AF54606" i="2"/>
  <c r="AF54605" i="2"/>
  <c r="AF54604" i="2"/>
  <c r="AF54639" i="2"/>
  <c r="AF54638" i="2"/>
  <c r="AF54637" i="2"/>
  <c r="AF54636" i="2"/>
  <c r="AF54635" i="2"/>
  <c r="AF54634" i="2"/>
  <c r="AF54633" i="2"/>
  <c r="AF54632" i="2"/>
  <c r="AF54631" i="2"/>
  <c r="AF54630" i="2"/>
  <c r="AF54629" i="2"/>
  <c r="AF54628" i="2"/>
  <c r="AF54663" i="2"/>
  <c r="AF54662" i="2"/>
  <c r="AF54661" i="2"/>
  <c r="AF54660" i="2"/>
  <c r="AF54659" i="2"/>
  <c r="AF54658" i="2"/>
  <c r="AF54657" i="2"/>
  <c r="AF54656" i="2"/>
  <c r="AF54655" i="2"/>
  <c r="AF54654" i="2"/>
  <c r="AF54653" i="2"/>
  <c r="AF54652" i="2"/>
  <c r="AF54687" i="2"/>
  <c r="AF54686" i="2"/>
  <c r="AF54685" i="2"/>
  <c r="AF54684" i="2"/>
  <c r="AF54683" i="2"/>
  <c r="AF54682" i="2"/>
  <c r="AF54681" i="2"/>
  <c r="AF54680" i="2"/>
  <c r="AF54679" i="2"/>
  <c r="AF54678" i="2"/>
  <c r="AF54677" i="2"/>
  <c r="AF54676" i="2"/>
  <c r="AF54711" i="2"/>
  <c r="AF54710" i="2"/>
  <c r="AF54709" i="2"/>
  <c r="AF54708" i="2"/>
  <c r="AF54707" i="2"/>
  <c r="AF54706" i="2"/>
  <c r="AF54705" i="2"/>
  <c r="AF54704" i="2"/>
  <c r="AF54703" i="2"/>
  <c r="AF54702" i="2"/>
  <c r="AF54701" i="2"/>
  <c r="AF54700" i="2"/>
  <c r="AF54735" i="2"/>
  <c r="AF54734" i="2"/>
  <c r="AF54733" i="2"/>
  <c r="AF54732" i="2"/>
  <c r="AF54731" i="2"/>
  <c r="AF54730" i="2"/>
  <c r="AF54729" i="2"/>
  <c r="AF54728" i="2"/>
  <c r="AF54727" i="2"/>
  <c r="AF54726" i="2"/>
  <c r="AF54725" i="2"/>
  <c r="AF54724" i="2"/>
  <c r="AF54747" i="2"/>
  <c r="AF54746" i="2"/>
  <c r="AF54745" i="2"/>
  <c r="AF54744" i="2"/>
  <c r="AF54743" i="2"/>
  <c r="AF54742" i="2"/>
  <c r="AF54741" i="2"/>
  <c r="AF54740" i="2"/>
  <c r="AF54739" i="2"/>
  <c r="AF54738" i="2"/>
  <c r="AF54737" i="2"/>
  <c r="AF54736" i="2"/>
  <c r="AF54771" i="2"/>
  <c r="AF54770" i="2"/>
  <c r="AF54769" i="2"/>
  <c r="AF54768" i="2"/>
  <c r="AF54767" i="2"/>
  <c r="AF54766" i="2"/>
  <c r="AF54765" i="2"/>
  <c r="AF54764" i="2"/>
  <c r="AF54763" i="2"/>
  <c r="AF54762" i="2"/>
  <c r="AF54761" i="2"/>
  <c r="AF54760" i="2"/>
  <c r="AF54795" i="2"/>
  <c r="AF54794" i="2"/>
  <c r="AF54793" i="2"/>
  <c r="AF54792" i="2"/>
  <c r="AF54791" i="2"/>
  <c r="AF54790" i="2"/>
  <c r="AF54789" i="2"/>
  <c r="AF54788" i="2"/>
  <c r="AF54787" i="2"/>
  <c r="AF54786" i="2"/>
  <c r="AF54785" i="2"/>
  <c r="AF54784" i="2"/>
  <c r="AF54819" i="2"/>
  <c r="AF54818" i="2"/>
  <c r="AF54817" i="2"/>
  <c r="AF54816" i="2"/>
  <c r="AF54815" i="2"/>
  <c r="AF54814" i="2"/>
  <c r="AF54813" i="2"/>
  <c r="AF54812" i="2"/>
  <c r="AF54811" i="2"/>
  <c r="AF54810" i="2"/>
  <c r="AF54809" i="2"/>
  <c r="AF54808" i="2"/>
  <c r="AF54843" i="2"/>
  <c r="AF54842" i="2"/>
  <c r="AF54841" i="2"/>
  <c r="AF54840" i="2"/>
  <c r="AF54839" i="2"/>
  <c r="AF54838" i="2"/>
  <c r="AF54837" i="2"/>
  <c r="AF54836" i="2"/>
  <c r="AF54835" i="2"/>
  <c r="AF54834" i="2"/>
  <c r="AF54833" i="2"/>
  <c r="AF54832" i="2"/>
  <c r="AF54867" i="2"/>
  <c r="AF54866" i="2"/>
  <c r="AF54865" i="2"/>
  <c r="AF54864" i="2"/>
  <c r="AF54863" i="2"/>
  <c r="AF54862" i="2"/>
  <c r="AF54861" i="2"/>
  <c r="AF54860" i="2"/>
  <c r="AF54859" i="2"/>
  <c r="AF54858" i="2"/>
  <c r="AF54857" i="2"/>
  <c r="AF54856" i="2"/>
  <c r="AF54891" i="2"/>
  <c r="AF54890" i="2"/>
  <c r="AF54889" i="2"/>
  <c r="AF54888" i="2"/>
  <c r="AF54887" i="2"/>
  <c r="AF54886" i="2"/>
  <c r="AF54885" i="2"/>
  <c r="AF54884" i="2"/>
  <c r="AF54883" i="2"/>
  <c r="AF54882" i="2"/>
  <c r="AF54881" i="2"/>
  <c r="AF54880" i="2"/>
  <c r="AF54915" i="2"/>
  <c r="AF54914" i="2"/>
  <c r="AF54913" i="2"/>
  <c r="AF54912" i="2"/>
  <c r="AF54911" i="2"/>
  <c r="AF54910" i="2"/>
  <c r="AF54909" i="2"/>
  <c r="AF54908" i="2"/>
  <c r="AF54907" i="2"/>
  <c r="AF54906" i="2"/>
  <c r="AF54905" i="2"/>
  <c r="AF54904" i="2"/>
  <c r="AF54939" i="2"/>
  <c r="AF54938" i="2"/>
  <c r="AF54937" i="2"/>
  <c r="AF54936" i="2"/>
  <c r="AF54935" i="2"/>
  <c r="AF54934" i="2"/>
  <c r="AF54933" i="2"/>
  <c r="AF54932" i="2"/>
  <c r="AF54931" i="2"/>
  <c r="AF54930" i="2"/>
  <c r="AF54929" i="2"/>
  <c r="AF54928" i="2"/>
  <c r="AF54963" i="2"/>
  <c r="AF54962" i="2"/>
  <c r="AF54961" i="2"/>
  <c r="AF54960" i="2"/>
  <c r="AF54959" i="2"/>
  <c r="AF54958" i="2"/>
  <c r="AF54957" i="2"/>
  <c r="AF54956" i="2"/>
  <c r="AF54955" i="2"/>
  <c r="AF54954" i="2"/>
  <c r="AF54953" i="2"/>
  <c r="AF54952" i="2"/>
  <c r="AF54987" i="2"/>
  <c r="AF54986" i="2"/>
  <c r="AF54985" i="2"/>
  <c r="AF54984" i="2"/>
  <c r="AF54983" i="2"/>
  <c r="AF54982" i="2"/>
  <c r="AF54981" i="2"/>
  <c r="AF54980" i="2"/>
  <c r="AF54979" i="2"/>
  <c r="AF54978" i="2"/>
  <c r="AF54977" i="2"/>
  <c r="AF54976" i="2"/>
  <c r="AF55011" i="2"/>
  <c r="AF55010" i="2"/>
  <c r="AF55009" i="2"/>
  <c r="AF55008" i="2"/>
  <c r="AF55007" i="2"/>
  <c r="AF55006" i="2"/>
  <c r="AF55005" i="2"/>
  <c r="AF55004" i="2"/>
  <c r="AF55003" i="2"/>
  <c r="AF55002" i="2"/>
  <c r="AF55001" i="2"/>
  <c r="AF55000" i="2"/>
  <c r="AF55047" i="2"/>
  <c r="AF55046" i="2"/>
  <c r="AF55045" i="2"/>
  <c r="AF55044" i="2"/>
  <c r="AF55043" i="2"/>
  <c r="AF55042" i="2"/>
  <c r="AF55041" i="2"/>
  <c r="AF55040" i="2"/>
  <c r="AF55039" i="2"/>
  <c r="AF55038" i="2"/>
  <c r="AF55037" i="2"/>
  <c r="AF55036" i="2"/>
  <c r="AF55071" i="2"/>
  <c r="AF55070" i="2"/>
  <c r="AF55069" i="2"/>
  <c r="AF55068" i="2"/>
  <c r="AF55067" i="2"/>
  <c r="AF55066" i="2"/>
  <c r="AF55065" i="2"/>
  <c r="AF55064" i="2"/>
  <c r="AF55063" i="2"/>
  <c r="AF55062" i="2"/>
  <c r="AF55061" i="2"/>
  <c r="AF55060" i="2"/>
  <c r="AF55095" i="2"/>
  <c r="AF55094" i="2"/>
  <c r="AF55093" i="2"/>
  <c r="AF55092" i="2"/>
  <c r="AF55091" i="2"/>
  <c r="AF55090" i="2"/>
  <c r="AF55089" i="2"/>
  <c r="AF55088" i="2"/>
  <c r="AF55087" i="2"/>
  <c r="AF55086" i="2"/>
  <c r="AF55085" i="2"/>
  <c r="AF55084" i="2"/>
  <c r="AF55119" i="2"/>
  <c r="AF55118" i="2"/>
  <c r="AF55117" i="2"/>
  <c r="AF55116" i="2"/>
  <c r="AF55115" i="2"/>
  <c r="AF55114" i="2"/>
  <c r="AF55113" i="2"/>
  <c r="AF55112" i="2"/>
  <c r="AF55111" i="2"/>
  <c r="AF55110" i="2"/>
  <c r="AF55109" i="2"/>
  <c r="AF55108" i="2"/>
  <c r="AF55143" i="2"/>
  <c r="AF55142" i="2"/>
  <c r="AF55141" i="2"/>
  <c r="AF55140" i="2"/>
  <c r="AF55139" i="2"/>
  <c r="AF55138" i="2"/>
  <c r="AF55137" i="2"/>
  <c r="AF55136" i="2"/>
  <c r="AF55135" i="2"/>
  <c r="AF55134" i="2"/>
  <c r="AF55133" i="2"/>
  <c r="AF55132" i="2"/>
  <c r="AF55167" i="2"/>
  <c r="AF55166" i="2"/>
  <c r="AF55165" i="2"/>
  <c r="AF55164" i="2"/>
  <c r="AF55163" i="2"/>
  <c r="AF55162" i="2"/>
  <c r="AF55161" i="2"/>
  <c r="AF55160" i="2"/>
  <c r="AF55159" i="2"/>
  <c r="AF55158" i="2"/>
  <c r="AF55157" i="2"/>
  <c r="AF55156" i="2"/>
  <c r="AF55191" i="2"/>
  <c r="AF55190" i="2"/>
  <c r="AF55189" i="2"/>
  <c r="AF55188" i="2"/>
  <c r="AF55187" i="2"/>
  <c r="AF55186" i="2"/>
  <c r="AF55185" i="2"/>
  <c r="AF55184" i="2"/>
  <c r="AF55183" i="2"/>
  <c r="AF55182" i="2"/>
  <c r="AF55181" i="2"/>
  <c r="AF55180" i="2"/>
  <c r="AF55215" i="2"/>
  <c r="AF55214" i="2"/>
  <c r="AF55213" i="2"/>
  <c r="AF55212" i="2"/>
  <c r="AF55211" i="2"/>
  <c r="AF55210" i="2"/>
  <c r="AF55209" i="2"/>
  <c r="AF55208" i="2"/>
  <c r="AF55207" i="2"/>
  <c r="AF55206" i="2"/>
  <c r="AF55205" i="2"/>
  <c r="AF55204" i="2"/>
  <c r="AF55239" i="2"/>
  <c r="AF55238" i="2"/>
  <c r="AF55237" i="2"/>
  <c r="AF55236" i="2"/>
  <c r="AF55235" i="2"/>
  <c r="AF55234" i="2"/>
  <c r="AF55233" i="2"/>
  <c r="AF55232" i="2"/>
  <c r="AF55231" i="2"/>
  <c r="AF55230" i="2"/>
  <c r="AF55229" i="2"/>
  <c r="AF55228" i="2"/>
  <c r="AF55263" i="2"/>
  <c r="AF55262" i="2"/>
  <c r="AF55261" i="2"/>
  <c r="AF55260" i="2"/>
  <c r="AF55259" i="2"/>
  <c r="AF55258" i="2"/>
  <c r="AF55257" i="2"/>
  <c r="AF55256" i="2"/>
  <c r="AF55255" i="2"/>
  <c r="AF55254" i="2"/>
  <c r="AF55253" i="2"/>
  <c r="AF55252" i="2"/>
  <c r="AF55287" i="2"/>
  <c r="AF55286" i="2"/>
  <c r="AF55285" i="2"/>
  <c r="AF55284" i="2"/>
  <c r="AF55283" i="2"/>
  <c r="AF55282" i="2"/>
  <c r="AF55281" i="2"/>
  <c r="AF55280" i="2"/>
  <c r="AF55279" i="2"/>
  <c r="AF55278" i="2"/>
  <c r="AF55277" i="2"/>
  <c r="AF55276" i="2"/>
  <c r="AF55311" i="2"/>
  <c r="AF55310" i="2"/>
  <c r="AF55309" i="2"/>
  <c r="AF55308" i="2"/>
  <c r="AF55307" i="2"/>
  <c r="AF55306" i="2"/>
  <c r="AF55305" i="2"/>
  <c r="AF55304" i="2"/>
  <c r="AF55303" i="2"/>
  <c r="AF55302" i="2"/>
  <c r="AF55301" i="2"/>
  <c r="AF55300" i="2"/>
  <c r="AF55323" i="2"/>
  <c r="AF55322" i="2"/>
  <c r="AF55321" i="2"/>
  <c r="AF55320" i="2"/>
  <c r="AF55319" i="2"/>
  <c r="AF55318" i="2"/>
  <c r="AF55317" i="2"/>
  <c r="AF55316" i="2"/>
  <c r="AF55315" i="2"/>
  <c r="AF55314" i="2"/>
  <c r="AF55313" i="2"/>
  <c r="AF55312" i="2"/>
  <c r="AF55347" i="2"/>
  <c r="AF55346" i="2"/>
  <c r="AF55345" i="2"/>
  <c r="AF55344" i="2"/>
  <c r="AF55343" i="2"/>
  <c r="AF55342" i="2"/>
  <c r="AF55341" i="2"/>
  <c r="AF55340" i="2"/>
  <c r="AF55339" i="2"/>
  <c r="AF55338" i="2"/>
  <c r="AF55337" i="2"/>
  <c r="AF55336" i="2"/>
  <c r="AF55371" i="2"/>
  <c r="AF55370" i="2"/>
  <c r="AF55369" i="2"/>
  <c r="AF55368" i="2"/>
  <c r="AF55367" i="2"/>
  <c r="AF55366" i="2"/>
  <c r="AF55365" i="2"/>
  <c r="AF55364" i="2"/>
  <c r="AF55363" i="2"/>
  <c r="AF55362" i="2"/>
  <c r="AF55361" i="2"/>
  <c r="AF55360" i="2"/>
  <c r="AF55395" i="2"/>
  <c r="AF55394" i="2"/>
  <c r="AF55393" i="2"/>
  <c r="AF55392" i="2"/>
  <c r="AF55391" i="2"/>
  <c r="AF55390" i="2"/>
  <c r="AF55389" i="2"/>
  <c r="AF55388" i="2"/>
  <c r="AF55387" i="2"/>
  <c r="AF55386" i="2"/>
  <c r="AF55385" i="2"/>
  <c r="AF55384" i="2"/>
  <c r="AF55419" i="2"/>
  <c r="AF55418" i="2"/>
  <c r="AF55417" i="2"/>
  <c r="AF55416" i="2"/>
  <c r="AF55415" i="2"/>
  <c r="AF55414" i="2"/>
  <c r="AF55413" i="2"/>
  <c r="AF55412" i="2"/>
  <c r="AF55411" i="2"/>
  <c r="AF55410" i="2"/>
  <c r="AF55409" i="2"/>
  <c r="AF55408" i="2"/>
  <c r="AF55443" i="2"/>
  <c r="AF55442" i="2"/>
  <c r="AF55441" i="2"/>
  <c r="AF55440" i="2"/>
  <c r="AF55439" i="2"/>
  <c r="AF55438" i="2"/>
  <c r="AF55437" i="2"/>
  <c r="AF55436" i="2"/>
  <c r="AF55435" i="2"/>
  <c r="AF55434" i="2"/>
  <c r="AF55433" i="2"/>
  <c r="AF55432" i="2"/>
  <c r="AF55467" i="2"/>
  <c r="AF55466" i="2"/>
  <c r="AF55465" i="2"/>
  <c r="AF55464" i="2"/>
  <c r="AF55463" i="2"/>
  <c r="AF55462" i="2"/>
  <c r="AF55461" i="2"/>
  <c r="AF55460" i="2"/>
  <c r="AF55459" i="2"/>
  <c r="AF55458" i="2"/>
  <c r="AF55457" i="2"/>
  <c r="AF55456" i="2"/>
  <c r="AF55491" i="2"/>
  <c r="AF55490" i="2"/>
  <c r="AF55489" i="2"/>
  <c r="AF55488" i="2"/>
  <c r="AF55487" i="2"/>
  <c r="AF55486" i="2"/>
  <c r="AF55485" i="2"/>
  <c r="AF55484" i="2"/>
  <c r="AF55483" i="2"/>
  <c r="AF55482" i="2"/>
  <c r="AF55481" i="2"/>
  <c r="AF55480" i="2"/>
  <c r="AF55515" i="2"/>
  <c r="AF55514" i="2"/>
  <c r="AF55513" i="2"/>
  <c r="AF55512" i="2"/>
  <c r="AF55511" i="2"/>
  <c r="AF55510" i="2"/>
  <c r="AF55509" i="2"/>
  <c r="AF55508" i="2"/>
  <c r="AF55507" i="2"/>
  <c r="AF55506" i="2"/>
  <c r="AF55505" i="2"/>
  <c r="AF55504" i="2"/>
  <c r="AF55539" i="2"/>
  <c r="AF55538" i="2"/>
  <c r="AF55537" i="2"/>
  <c r="AF55536" i="2"/>
  <c r="AF55535" i="2"/>
  <c r="AF55534" i="2"/>
  <c r="AF55533" i="2"/>
  <c r="AF55532" i="2"/>
  <c r="AF55531" i="2"/>
  <c r="AF55530" i="2"/>
  <c r="AF55529" i="2"/>
  <c r="AF55528" i="2"/>
  <c r="AF55563" i="2"/>
  <c r="AF55562" i="2"/>
  <c r="AF55561" i="2"/>
  <c r="AF55560" i="2"/>
  <c r="AF55559" i="2"/>
  <c r="AF55558" i="2"/>
  <c r="AF55557" i="2"/>
  <c r="AF55556" i="2"/>
  <c r="AF55555" i="2"/>
  <c r="AF55554" i="2"/>
  <c r="AF55553" i="2"/>
  <c r="AF55552" i="2"/>
  <c r="AF55587" i="2"/>
  <c r="AF55586" i="2"/>
  <c r="AF55585" i="2"/>
  <c r="AF55584" i="2"/>
  <c r="AF55583" i="2"/>
  <c r="AF55582" i="2"/>
  <c r="AF55581" i="2"/>
  <c r="AF55580" i="2"/>
  <c r="AF55579" i="2"/>
  <c r="AF55578" i="2"/>
  <c r="AF55577" i="2"/>
  <c r="AF55576" i="2"/>
  <c r="AF55623" i="2"/>
  <c r="AF55622" i="2"/>
  <c r="AF55621" i="2"/>
  <c r="AF55620" i="2"/>
  <c r="AF55619" i="2"/>
  <c r="AF55618" i="2"/>
  <c r="AF55617" i="2"/>
  <c r="AF55616" i="2"/>
  <c r="AF55615" i="2"/>
  <c r="AF55614" i="2"/>
  <c r="AF55613" i="2"/>
  <c r="AF55612" i="2"/>
  <c r="AF55647" i="2"/>
  <c r="AF55646" i="2"/>
  <c r="AF55645" i="2"/>
  <c r="AF55644" i="2"/>
  <c r="AF55643" i="2"/>
  <c r="AF55642" i="2"/>
  <c r="AF55641" i="2"/>
  <c r="AF55640" i="2"/>
  <c r="AF55639" i="2"/>
  <c r="AF55638" i="2"/>
  <c r="AF55637" i="2"/>
  <c r="AF55636" i="2"/>
  <c r="AF55671" i="2"/>
  <c r="AF55670" i="2"/>
  <c r="AF55669" i="2"/>
  <c r="AF55668" i="2"/>
  <c r="AF55667" i="2"/>
  <c r="AF55666" i="2"/>
  <c r="AF55665" i="2"/>
  <c r="AF55664" i="2"/>
  <c r="AF55663" i="2"/>
  <c r="AF55662" i="2"/>
  <c r="AF55661" i="2"/>
  <c r="AF55660" i="2"/>
  <c r="AF55695" i="2"/>
  <c r="AF55694" i="2"/>
  <c r="AF55693" i="2"/>
  <c r="AF55692" i="2"/>
  <c r="AF55691" i="2"/>
  <c r="AF55690" i="2"/>
  <c r="AF55689" i="2"/>
  <c r="AF55688" i="2"/>
  <c r="AF55687" i="2"/>
  <c r="AF55686" i="2"/>
  <c r="AF55685" i="2"/>
  <c r="AF55684" i="2"/>
  <c r="AF55719" i="2"/>
  <c r="AF55718" i="2"/>
  <c r="AF55717" i="2"/>
  <c r="AF55716" i="2"/>
  <c r="AF55715" i="2"/>
  <c r="AF55714" i="2"/>
  <c r="AF55713" i="2"/>
  <c r="AF55712" i="2"/>
  <c r="AF55711" i="2"/>
  <c r="AF55710" i="2"/>
  <c r="AF55709" i="2"/>
  <c r="AF55708" i="2"/>
  <c r="AF55743" i="2"/>
  <c r="AF55742" i="2"/>
  <c r="AF55741" i="2"/>
  <c r="AF55740" i="2"/>
  <c r="AF55739" i="2"/>
  <c r="AF55738" i="2"/>
  <c r="AF55737" i="2"/>
  <c r="AF55736" i="2"/>
  <c r="AF55735" i="2"/>
  <c r="AF55734" i="2"/>
  <c r="AF55733" i="2"/>
  <c r="AF55732" i="2"/>
  <c r="AF55767" i="2"/>
  <c r="AF55766" i="2"/>
  <c r="AF55765" i="2"/>
  <c r="AF55764" i="2"/>
  <c r="AF55763" i="2"/>
  <c r="AF55762" i="2"/>
  <c r="AF55761" i="2"/>
  <c r="AF55760" i="2"/>
  <c r="AF55759" i="2"/>
  <c r="AF55758" i="2"/>
  <c r="AF55757" i="2"/>
  <c r="AF55756" i="2"/>
  <c r="AF55791" i="2"/>
  <c r="AF55790" i="2"/>
  <c r="AF55789" i="2"/>
  <c r="AF55788" i="2"/>
  <c r="AF55787" i="2"/>
  <c r="AF55786" i="2"/>
  <c r="AF55785" i="2"/>
  <c r="AF55784" i="2"/>
  <c r="AF55783" i="2"/>
  <c r="AF55782" i="2"/>
  <c r="AF55781" i="2"/>
  <c r="AF55780" i="2"/>
  <c r="AF55815" i="2"/>
  <c r="AF55814" i="2"/>
  <c r="AF55813" i="2"/>
  <c r="AF55812" i="2"/>
  <c r="AF55811" i="2"/>
  <c r="AF55810" i="2"/>
  <c r="AF55809" i="2"/>
  <c r="AF55808" i="2"/>
  <c r="AF55807" i="2"/>
  <c r="AF55806" i="2"/>
  <c r="AF55805" i="2"/>
  <c r="AF55804" i="2"/>
  <c r="AF55839" i="2"/>
  <c r="AF55838" i="2"/>
  <c r="AF55837" i="2"/>
  <c r="AF55836" i="2"/>
  <c r="AF55835" i="2"/>
  <c r="AF55834" i="2"/>
  <c r="AF55833" i="2"/>
  <c r="AF55832" i="2"/>
  <c r="AF55831" i="2"/>
  <c r="AF55830" i="2"/>
  <c r="AF55829" i="2"/>
  <c r="AF55828" i="2"/>
  <c r="AF55863" i="2"/>
  <c r="AF55862" i="2"/>
  <c r="AF55861" i="2"/>
  <c r="AF55860" i="2"/>
  <c r="AF55859" i="2"/>
  <c r="AF55858" i="2"/>
  <c r="AF55857" i="2"/>
  <c r="AF55856" i="2"/>
  <c r="AF55855" i="2"/>
  <c r="AF55854" i="2"/>
  <c r="AF55853" i="2"/>
  <c r="AF55852" i="2"/>
  <c r="AF55887" i="2"/>
  <c r="AF55886" i="2"/>
  <c r="AF55885" i="2"/>
  <c r="AF55884" i="2"/>
  <c r="AF55883" i="2"/>
  <c r="AF55882" i="2"/>
  <c r="AF55881" i="2"/>
  <c r="AF55880" i="2"/>
  <c r="AF55879" i="2"/>
  <c r="AF55878" i="2"/>
  <c r="AF55877" i="2"/>
  <c r="AF55876" i="2"/>
  <c r="AF55899" i="2"/>
  <c r="AF55898" i="2"/>
  <c r="AF55897" i="2"/>
  <c r="AF55896" i="2"/>
  <c r="AF55895" i="2"/>
  <c r="AF55894" i="2"/>
  <c r="AF55893" i="2"/>
  <c r="AF55892" i="2"/>
  <c r="AF55891" i="2"/>
  <c r="AF55890" i="2"/>
  <c r="AF55889" i="2"/>
  <c r="AF55888" i="2"/>
  <c r="AF55923" i="2"/>
  <c r="AF55922" i="2"/>
  <c r="AF55921" i="2"/>
  <c r="AF55920" i="2"/>
  <c r="AF55919" i="2"/>
  <c r="AF55918" i="2"/>
  <c r="AF55917" i="2"/>
  <c r="AF55916" i="2"/>
  <c r="AF55915" i="2"/>
  <c r="AF55914" i="2"/>
  <c r="AF55913" i="2"/>
  <c r="AF55912" i="2"/>
  <c r="AF55947" i="2"/>
  <c r="AF55946" i="2"/>
  <c r="AF55945" i="2"/>
  <c r="AF55944" i="2"/>
  <c r="AF55943" i="2"/>
  <c r="AF55942" i="2"/>
  <c r="AF55941" i="2"/>
  <c r="AF55940" i="2"/>
  <c r="AF55939" i="2"/>
  <c r="AF55938" i="2"/>
  <c r="AF55937" i="2"/>
  <c r="AF55936" i="2"/>
  <c r="AF55971" i="2"/>
  <c r="AF55970" i="2"/>
  <c r="AF55969" i="2"/>
  <c r="AF55968" i="2"/>
  <c r="AF55967" i="2"/>
  <c r="AF55966" i="2"/>
  <c r="AF55965" i="2"/>
  <c r="AF55964" i="2"/>
  <c r="AF55963" i="2"/>
  <c r="AF55962" i="2"/>
  <c r="AF55961" i="2"/>
  <c r="AF55960" i="2"/>
  <c r="AF55995" i="2"/>
  <c r="AF55994" i="2"/>
  <c r="AF55993" i="2"/>
  <c r="AF55992" i="2"/>
  <c r="AF55991" i="2"/>
  <c r="AF55990" i="2"/>
  <c r="AF55989" i="2"/>
  <c r="AF55988" i="2"/>
  <c r="AF55987" i="2"/>
  <c r="AF55986" i="2"/>
  <c r="AF55985" i="2"/>
  <c r="AF55984" i="2"/>
  <c r="AF56019" i="2"/>
  <c r="AF56018" i="2"/>
  <c r="AF56017" i="2"/>
  <c r="AF56016" i="2"/>
  <c r="AF56015" i="2"/>
  <c r="AF56014" i="2"/>
  <c r="AF56013" i="2"/>
  <c r="AF56012" i="2"/>
  <c r="AF56011" i="2"/>
  <c r="AF56010" i="2"/>
  <c r="AF56009" i="2"/>
  <c r="AF56008" i="2"/>
  <c r="AF56043" i="2"/>
  <c r="AF56042" i="2"/>
  <c r="AF56041" i="2"/>
  <c r="AF56040" i="2"/>
  <c r="AF56039" i="2"/>
  <c r="AF56038" i="2"/>
  <c r="AF56037" i="2"/>
  <c r="AF56036" i="2"/>
  <c r="AF56035" i="2"/>
  <c r="AF56034" i="2"/>
  <c r="AF56033" i="2"/>
  <c r="AF56032" i="2"/>
  <c r="AF56067" i="2"/>
  <c r="AF56066" i="2"/>
  <c r="AF56065" i="2"/>
  <c r="AF56064" i="2"/>
  <c r="AF56063" i="2"/>
  <c r="AF56062" i="2"/>
  <c r="AF56061" i="2"/>
  <c r="AF56060" i="2"/>
  <c r="AF56059" i="2"/>
  <c r="AF56058" i="2"/>
  <c r="AF56057" i="2"/>
  <c r="AF56056" i="2"/>
  <c r="AF56091" i="2"/>
  <c r="AF56090" i="2"/>
  <c r="AF56089" i="2"/>
  <c r="AF56088" i="2"/>
  <c r="AF56087" i="2"/>
  <c r="AF56086" i="2"/>
  <c r="AF56085" i="2"/>
  <c r="AF56084" i="2"/>
  <c r="AF56083" i="2"/>
  <c r="AF56082" i="2"/>
  <c r="AF56081" i="2"/>
  <c r="AF56080" i="2"/>
  <c r="AF56115" i="2"/>
  <c r="AF56114" i="2"/>
  <c r="AF56113" i="2"/>
  <c r="AF56112" i="2"/>
  <c r="AF56111" i="2"/>
  <c r="AF56110" i="2"/>
  <c r="AF56109" i="2"/>
  <c r="AF56108" i="2"/>
  <c r="AF56107" i="2"/>
  <c r="AF56106" i="2"/>
  <c r="AF56105" i="2"/>
  <c r="AF56104" i="2"/>
  <c r="AF56139" i="2"/>
  <c r="AF56138" i="2"/>
  <c r="AF56137" i="2"/>
  <c r="AF56136" i="2"/>
  <c r="AF56135" i="2"/>
  <c r="AF56134" i="2"/>
  <c r="AF56133" i="2"/>
  <c r="AF56132" i="2"/>
  <c r="AF56131" i="2"/>
  <c r="AF56130" i="2"/>
  <c r="AF56129" i="2"/>
  <c r="AF56128" i="2"/>
  <c r="AF56163" i="2"/>
  <c r="AF56162" i="2"/>
  <c r="AF56161" i="2"/>
  <c r="AF56160" i="2"/>
  <c r="AF56159" i="2"/>
  <c r="AF56158" i="2"/>
  <c r="AF56157" i="2"/>
  <c r="AF56156" i="2"/>
  <c r="AF56155" i="2"/>
  <c r="AF56154" i="2"/>
  <c r="AF56153" i="2"/>
  <c r="AF56152" i="2"/>
  <c r="AF56199" i="2"/>
  <c r="AF56198" i="2"/>
  <c r="AF56197" i="2"/>
  <c r="AF56196" i="2"/>
  <c r="AF56195" i="2"/>
  <c r="AF56194" i="2"/>
  <c r="AF56193" i="2"/>
  <c r="AF56192" i="2"/>
  <c r="AF56191" i="2"/>
  <c r="AF56190" i="2"/>
  <c r="AF56189" i="2"/>
  <c r="AF56188" i="2"/>
  <c r="AF56223" i="2"/>
  <c r="AF56222" i="2"/>
  <c r="AF56221" i="2"/>
  <c r="AF56220" i="2"/>
  <c r="AF56219" i="2"/>
  <c r="AF56218" i="2"/>
  <c r="AF56217" i="2"/>
  <c r="AF56216" i="2"/>
  <c r="AF56215" i="2"/>
  <c r="AF56214" i="2"/>
  <c r="AF56213" i="2"/>
  <c r="AF56212" i="2"/>
  <c r="AF56247" i="2"/>
  <c r="AF56246" i="2"/>
  <c r="AF56245" i="2"/>
  <c r="AF56244" i="2"/>
  <c r="AF56243" i="2"/>
  <c r="AF56242" i="2"/>
  <c r="AF56241" i="2"/>
  <c r="AF56240" i="2"/>
  <c r="AF56239" i="2"/>
  <c r="AF56238" i="2"/>
  <c r="AF56237" i="2"/>
  <c r="AF56236" i="2"/>
  <c r="AF56271" i="2"/>
  <c r="AF56270" i="2"/>
  <c r="AF56269" i="2"/>
  <c r="AF56268" i="2"/>
  <c r="AF56267" i="2"/>
  <c r="AF56266" i="2"/>
  <c r="AF56265" i="2"/>
  <c r="AF56264" i="2"/>
  <c r="AF56263" i="2"/>
  <c r="AF56262" i="2"/>
  <c r="AF56261" i="2"/>
  <c r="AF56260" i="2"/>
  <c r="AF56295" i="2"/>
  <c r="AF56294" i="2"/>
  <c r="AF56293" i="2"/>
  <c r="AF56292" i="2"/>
  <c r="AF56291" i="2"/>
  <c r="AF56290" i="2"/>
  <c r="AF56289" i="2"/>
  <c r="AF56288" i="2"/>
  <c r="AF56287" i="2"/>
  <c r="AF56286" i="2"/>
  <c r="AF56285" i="2"/>
  <c r="AF56284" i="2"/>
  <c r="AF56319" i="2"/>
  <c r="AF56318" i="2"/>
  <c r="AF56317" i="2"/>
  <c r="AF56316" i="2"/>
  <c r="AF56315" i="2"/>
  <c r="AF56314" i="2"/>
  <c r="AF56313" i="2"/>
  <c r="AF56312" i="2"/>
  <c r="AF56311" i="2"/>
  <c r="AF56310" i="2"/>
  <c r="AF56309" i="2"/>
  <c r="AF56308" i="2"/>
  <c r="AF56343" i="2"/>
  <c r="AF56342" i="2"/>
  <c r="AF56341" i="2"/>
  <c r="AF56340" i="2"/>
  <c r="AF56339" i="2"/>
  <c r="AF56338" i="2"/>
  <c r="AF56337" i="2"/>
  <c r="AF56336" i="2"/>
  <c r="AF56335" i="2"/>
  <c r="AF56334" i="2"/>
  <c r="AF56333" i="2"/>
  <c r="AF56332" i="2"/>
  <c r="AF56367" i="2"/>
  <c r="AF56366" i="2"/>
  <c r="AF56365" i="2"/>
  <c r="AF56364" i="2"/>
  <c r="AF56363" i="2"/>
  <c r="AF56362" i="2"/>
  <c r="AF56361" i="2"/>
  <c r="AF56360" i="2"/>
  <c r="AF56359" i="2"/>
  <c r="AF56358" i="2"/>
  <c r="AF56357" i="2"/>
  <c r="AF56356" i="2"/>
  <c r="AF56391" i="2"/>
  <c r="AF56390" i="2"/>
  <c r="AF56389" i="2"/>
  <c r="AF56388" i="2"/>
  <c r="AF56387" i="2"/>
  <c r="AF56386" i="2"/>
  <c r="AF56385" i="2"/>
  <c r="AF56384" i="2"/>
  <c r="AF56383" i="2"/>
  <c r="AF56382" i="2"/>
  <c r="AF56381" i="2"/>
  <c r="AF56380" i="2"/>
  <c r="AF56415" i="2"/>
  <c r="AF56414" i="2"/>
  <c r="AF56413" i="2"/>
  <c r="AF56412" i="2"/>
  <c r="AF56411" i="2"/>
  <c r="AF56410" i="2"/>
  <c r="AF56409" i="2"/>
  <c r="AF56408" i="2"/>
  <c r="AF56407" i="2"/>
  <c r="AF56406" i="2"/>
  <c r="AF56405" i="2"/>
  <c r="AF56404" i="2"/>
  <c r="AF56439" i="2"/>
  <c r="AF56438" i="2"/>
  <c r="AF56437" i="2"/>
  <c r="AF56436" i="2"/>
  <c r="AF56435" i="2"/>
  <c r="AF56434" i="2"/>
  <c r="AF56433" i="2"/>
  <c r="AF56432" i="2"/>
  <c r="AF56431" i="2"/>
  <c r="AF56430" i="2"/>
  <c r="AF56429" i="2"/>
  <c r="AF56428" i="2"/>
  <c r="AF56463" i="2"/>
  <c r="AF56462" i="2"/>
  <c r="AF56461" i="2"/>
  <c r="AF56460" i="2"/>
  <c r="AF56459" i="2"/>
  <c r="AF56458" i="2"/>
  <c r="AF56457" i="2"/>
  <c r="AF56456" i="2"/>
  <c r="AF56455" i="2"/>
  <c r="AF56454" i="2"/>
  <c r="AF56453" i="2"/>
  <c r="AF56452" i="2"/>
  <c r="AF56475" i="2"/>
  <c r="AF56474" i="2"/>
  <c r="AF56473" i="2"/>
  <c r="AF56472" i="2"/>
  <c r="AF56471" i="2"/>
  <c r="AF56470" i="2"/>
  <c r="AF56469" i="2"/>
  <c r="AF56468" i="2"/>
  <c r="AF56467" i="2"/>
  <c r="AF56466" i="2"/>
  <c r="AF56465" i="2"/>
  <c r="AF56464" i="2"/>
  <c r="AF56499" i="2"/>
  <c r="AF56498" i="2"/>
  <c r="AF56497" i="2"/>
  <c r="AF56496" i="2"/>
  <c r="AF56495" i="2"/>
  <c r="AF56494" i="2"/>
  <c r="AF56493" i="2"/>
  <c r="AF56492" i="2"/>
  <c r="AF56491" i="2"/>
  <c r="AF56490" i="2"/>
  <c r="AF56489" i="2"/>
  <c r="AF56488" i="2"/>
  <c r="AF56523" i="2"/>
  <c r="AF56522" i="2"/>
  <c r="AF56521" i="2"/>
  <c r="AF56520" i="2"/>
  <c r="AF56519" i="2"/>
  <c r="AF56518" i="2"/>
  <c r="AF56517" i="2"/>
  <c r="AF56516" i="2"/>
  <c r="AF56515" i="2"/>
  <c r="AF56514" i="2"/>
  <c r="AF56513" i="2"/>
  <c r="AF56512" i="2"/>
  <c r="AF56547" i="2"/>
  <c r="AF56546" i="2"/>
  <c r="AF56545" i="2"/>
  <c r="AF56544" i="2"/>
  <c r="AF56543" i="2"/>
  <c r="AF56542" i="2"/>
  <c r="AF56541" i="2"/>
  <c r="AF56540" i="2"/>
  <c r="AF56539" i="2"/>
  <c r="AF56538" i="2"/>
  <c r="AF56537" i="2"/>
  <c r="AF56536" i="2"/>
  <c r="AF56571" i="2"/>
  <c r="AF56570" i="2"/>
  <c r="AF56569" i="2"/>
  <c r="AF56568" i="2"/>
  <c r="AF56567" i="2"/>
  <c r="AF56566" i="2"/>
  <c r="AF56565" i="2"/>
  <c r="AF56564" i="2"/>
  <c r="AF56563" i="2"/>
  <c r="AF56562" i="2"/>
  <c r="AF56561" i="2"/>
  <c r="AF56560" i="2"/>
  <c r="AF56595" i="2"/>
  <c r="AF56594" i="2"/>
  <c r="AF56593" i="2"/>
  <c r="AF56592" i="2"/>
  <c r="AF56591" i="2"/>
  <c r="AF56590" i="2"/>
  <c r="AF56589" i="2"/>
  <c r="AF56588" i="2"/>
  <c r="AF56587" i="2"/>
  <c r="AF56586" i="2"/>
  <c r="AF56585" i="2"/>
  <c r="AF56584" i="2"/>
  <c r="AF56619" i="2"/>
  <c r="AF56618" i="2"/>
  <c r="AF56617" i="2"/>
  <c r="AF56616" i="2"/>
  <c r="AF56615" i="2"/>
  <c r="AF56614" i="2"/>
  <c r="AF56613" i="2"/>
  <c r="AF56612" i="2"/>
  <c r="AF56611" i="2"/>
  <c r="AF56610" i="2"/>
  <c r="AF56609" i="2"/>
  <c r="AF56608" i="2"/>
  <c r="AF56643" i="2"/>
  <c r="AF56642" i="2"/>
  <c r="AF56641" i="2"/>
  <c r="AF56640" i="2"/>
  <c r="AF56639" i="2"/>
  <c r="AF56638" i="2"/>
  <c r="AF56637" i="2"/>
  <c r="AF56636" i="2"/>
  <c r="AF56635" i="2"/>
  <c r="AF56634" i="2"/>
  <c r="AF56633" i="2"/>
  <c r="AF56632" i="2"/>
  <c r="AF56667" i="2"/>
  <c r="AF56666" i="2"/>
  <c r="AF56665" i="2"/>
  <c r="AF56664" i="2"/>
  <c r="AF56663" i="2"/>
  <c r="AF56662" i="2"/>
  <c r="AF56661" i="2"/>
  <c r="AF56660" i="2"/>
  <c r="AF56659" i="2"/>
  <c r="AF56658" i="2"/>
  <c r="AF56657" i="2"/>
  <c r="AF56656" i="2"/>
  <c r="AF56691" i="2"/>
  <c r="AF56690" i="2"/>
  <c r="AF56689" i="2"/>
  <c r="AF56688" i="2"/>
  <c r="AF56687" i="2"/>
  <c r="AF56686" i="2"/>
  <c r="AF56685" i="2"/>
  <c r="AF56684" i="2"/>
  <c r="AF56683" i="2"/>
  <c r="AF56682" i="2"/>
  <c r="AF56681" i="2"/>
  <c r="AF56680" i="2"/>
  <c r="AF56715" i="2"/>
  <c r="AF56714" i="2"/>
  <c r="AF56713" i="2"/>
  <c r="AF56712" i="2"/>
  <c r="AF56711" i="2"/>
  <c r="AF56710" i="2"/>
  <c r="AF56709" i="2"/>
  <c r="AF56708" i="2"/>
  <c r="AF56707" i="2"/>
  <c r="AF56706" i="2"/>
  <c r="AF56705" i="2"/>
  <c r="AF56704" i="2"/>
  <c r="AF56739" i="2"/>
  <c r="AF56738" i="2"/>
  <c r="AF56737" i="2"/>
  <c r="AF56736" i="2"/>
  <c r="AF56735" i="2"/>
  <c r="AF56734" i="2"/>
  <c r="AF56733" i="2"/>
  <c r="AF56732" i="2"/>
  <c r="AF56731" i="2"/>
  <c r="AF56730" i="2"/>
  <c r="AF56729" i="2"/>
  <c r="AF56728" i="2"/>
  <c r="AF56775" i="2"/>
  <c r="AF56774" i="2"/>
  <c r="AF56773" i="2"/>
  <c r="AF56772" i="2"/>
  <c r="AF56771" i="2"/>
  <c r="AF56770" i="2"/>
  <c r="AF56769" i="2"/>
  <c r="AF56768" i="2"/>
  <c r="AF56767" i="2"/>
  <c r="AF56766" i="2"/>
  <c r="AF56765" i="2"/>
  <c r="AF56764" i="2"/>
  <c r="AF56799" i="2"/>
  <c r="AF56798" i="2"/>
  <c r="AF56797" i="2"/>
  <c r="AF56796" i="2"/>
  <c r="AF56795" i="2"/>
  <c r="AF56794" i="2"/>
  <c r="AF56793" i="2"/>
  <c r="AF56792" i="2"/>
  <c r="AF56791" i="2"/>
  <c r="AF56790" i="2"/>
  <c r="AF56789" i="2"/>
  <c r="AF56788" i="2"/>
  <c r="AF56823" i="2"/>
  <c r="AF56822" i="2"/>
  <c r="AF56821" i="2"/>
  <c r="AF56820" i="2"/>
  <c r="AF56819" i="2"/>
  <c r="AF56818" i="2"/>
  <c r="AF56817" i="2"/>
  <c r="AF56816" i="2"/>
  <c r="AF56815" i="2"/>
  <c r="AF56814" i="2"/>
  <c r="AF56813" i="2"/>
  <c r="AF56812" i="2"/>
  <c r="AF56847" i="2"/>
  <c r="AF56846" i="2"/>
  <c r="AF56845" i="2"/>
  <c r="AF56844" i="2"/>
  <c r="AF56843" i="2"/>
  <c r="AF56842" i="2"/>
  <c r="AF56841" i="2"/>
  <c r="AF56840" i="2"/>
  <c r="AF56839" i="2"/>
  <c r="AF56838" i="2"/>
  <c r="AF56837" i="2"/>
  <c r="AF56836" i="2"/>
  <c r="AF56871" i="2"/>
  <c r="AF56870" i="2"/>
  <c r="AF56869" i="2"/>
  <c r="AF56868" i="2"/>
  <c r="AF56867" i="2"/>
  <c r="AF56866" i="2"/>
  <c r="AF56865" i="2"/>
  <c r="AF56864" i="2"/>
  <c r="AF56863" i="2"/>
  <c r="AF56862" i="2"/>
  <c r="AF56861" i="2"/>
  <c r="AF56860" i="2"/>
  <c r="AF56895" i="2"/>
  <c r="AF56894" i="2"/>
  <c r="AF56893" i="2"/>
  <c r="AF56892" i="2"/>
  <c r="AF56891" i="2"/>
  <c r="AF56890" i="2"/>
  <c r="AF56889" i="2"/>
  <c r="AF56888" i="2"/>
  <c r="AF56887" i="2"/>
  <c r="AF56886" i="2"/>
  <c r="AF56885" i="2"/>
  <c r="AF56884" i="2"/>
  <c r="AF56919" i="2"/>
  <c r="AF56918" i="2"/>
  <c r="AF56917" i="2"/>
  <c r="AF56916" i="2"/>
  <c r="AF56915" i="2"/>
  <c r="AF56914" i="2"/>
  <c r="AF56913" i="2"/>
  <c r="AF56912" i="2"/>
  <c r="AF56911" i="2"/>
  <c r="AF56910" i="2"/>
  <c r="AF56909" i="2"/>
  <c r="AF56908" i="2"/>
  <c r="AF56943" i="2"/>
  <c r="AF56942" i="2"/>
  <c r="AF56941" i="2"/>
  <c r="AF56940" i="2"/>
  <c r="AF56939" i="2"/>
  <c r="AF56938" i="2"/>
  <c r="AF56937" i="2"/>
  <c r="AF56936" i="2"/>
  <c r="AF56935" i="2"/>
  <c r="AF56934" i="2"/>
  <c r="AF56933" i="2"/>
  <c r="AF56932" i="2"/>
  <c r="AF56967" i="2"/>
  <c r="AF56966" i="2"/>
  <c r="AF56965" i="2"/>
  <c r="AF56964" i="2"/>
  <c r="AF56963" i="2"/>
  <c r="AF56962" i="2"/>
  <c r="AF56961" i="2"/>
  <c r="AF56960" i="2"/>
  <c r="AF56959" i="2"/>
  <c r="AF56958" i="2"/>
  <c r="AF56957" i="2"/>
  <c r="AF56956" i="2"/>
  <c r="AF56991" i="2"/>
  <c r="AF56990" i="2"/>
  <c r="AF56989" i="2"/>
  <c r="AF56988" i="2"/>
  <c r="AF56987" i="2"/>
  <c r="AF56986" i="2"/>
  <c r="AF56985" i="2"/>
  <c r="AF56984" i="2"/>
  <c r="AF56983" i="2"/>
  <c r="AF56982" i="2"/>
  <c r="AF56981" i="2"/>
  <c r="AF56980" i="2"/>
  <c r="AF57015" i="2"/>
  <c r="AF57014" i="2"/>
  <c r="AF57013" i="2"/>
  <c r="AF57012" i="2"/>
  <c r="AF57011" i="2"/>
  <c r="AF57010" i="2"/>
  <c r="AF57009" i="2"/>
  <c r="AF57008" i="2"/>
  <c r="AF57007" i="2"/>
  <c r="AF57006" i="2"/>
  <c r="AF57005" i="2"/>
  <c r="AF57004" i="2"/>
  <c r="AF57039" i="2"/>
  <c r="AF57038" i="2"/>
  <c r="AF57037" i="2"/>
  <c r="AF57036" i="2"/>
  <c r="AF57035" i="2"/>
  <c r="AF57034" i="2"/>
  <c r="AF57033" i="2"/>
  <c r="AF57032" i="2"/>
  <c r="AF57031" i="2"/>
  <c r="AF57030" i="2"/>
  <c r="AF57029" i="2"/>
  <c r="AF57028" i="2"/>
  <c r="AF57051" i="2"/>
  <c r="AF57050" i="2"/>
  <c r="AF57049" i="2"/>
  <c r="AF57048" i="2"/>
  <c r="AF57047" i="2"/>
  <c r="AF57046" i="2"/>
  <c r="AF57045" i="2"/>
  <c r="AF57044" i="2"/>
  <c r="AF57043" i="2"/>
  <c r="AF57042" i="2"/>
  <c r="AF57041" i="2"/>
  <c r="AF57040" i="2"/>
  <c r="AF57075" i="2"/>
  <c r="AF57074" i="2"/>
  <c r="AF57073" i="2"/>
  <c r="AF57072" i="2"/>
  <c r="AF57071" i="2"/>
  <c r="AF57070" i="2"/>
  <c r="AF57069" i="2"/>
  <c r="AF57068" i="2"/>
  <c r="AF57067" i="2"/>
  <c r="AF57066" i="2"/>
  <c r="AF57065" i="2"/>
  <c r="AF57064" i="2"/>
  <c r="AF57099" i="2"/>
  <c r="AF57098" i="2"/>
  <c r="AF57097" i="2"/>
  <c r="AF57096" i="2"/>
  <c r="AF57095" i="2"/>
  <c r="AF57094" i="2"/>
  <c r="AF57093" i="2"/>
  <c r="AF57092" i="2"/>
  <c r="AF57091" i="2"/>
  <c r="AF57090" i="2"/>
  <c r="AF57089" i="2"/>
  <c r="AF57088" i="2"/>
  <c r="AF57123" i="2"/>
  <c r="AF57122" i="2"/>
  <c r="AF57121" i="2"/>
  <c r="AF57120" i="2"/>
  <c r="AF57119" i="2"/>
  <c r="AF57118" i="2"/>
  <c r="AF57117" i="2"/>
  <c r="AF57116" i="2"/>
  <c r="AF57115" i="2"/>
  <c r="AF57114" i="2"/>
  <c r="AF57113" i="2"/>
  <c r="AF57112" i="2"/>
  <c r="AF57147" i="2"/>
  <c r="AF57146" i="2"/>
  <c r="AF57145" i="2"/>
  <c r="AF57144" i="2"/>
  <c r="AF57143" i="2"/>
  <c r="AF57142" i="2"/>
  <c r="AF57141" i="2"/>
  <c r="AF57140" i="2"/>
  <c r="AF57139" i="2"/>
  <c r="AF57138" i="2"/>
  <c r="AF57137" i="2"/>
  <c r="AF57136" i="2"/>
  <c r="AF57171" i="2"/>
  <c r="AF57170" i="2"/>
  <c r="AF57169" i="2"/>
  <c r="AF57168" i="2"/>
  <c r="AF57167" i="2"/>
  <c r="AF57166" i="2"/>
  <c r="AF57165" i="2"/>
  <c r="AF57164" i="2"/>
  <c r="AF57163" i="2"/>
  <c r="AF57162" i="2"/>
  <c r="AF57161" i="2"/>
  <c r="AF57160" i="2"/>
  <c r="AF57195" i="2"/>
  <c r="AF57194" i="2"/>
  <c r="AF57193" i="2"/>
  <c r="AF57192" i="2"/>
  <c r="AF57191" i="2"/>
  <c r="AF57190" i="2"/>
  <c r="AF57189" i="2"/>
  <c r="AF57188" i="2"/>
  <c r="AF57187" i="2"/>
  <c r="AF57186" i="2"/>
  <c r="AF57185" i="2"/>
  <c r="AF57184" i="2"/>
  <c r="AF57219" i="2"/>
  <c r="AF57218" i="2"/>
  <c r="AF57217" i="2"/>
  <c r="AF57216" i="2"/>
  <c r="AF57215" i="2"/>
  <c r="AF57214" i="2"/>
  <c r="AF57213" i="2"/>
  <c r="AF57212" i="2"/>
  <c r="AF57211" i="2"/>
  <c r="AF57210" i="2"/>
  <c r="AF57209" i="2"/>
  <c r="AF57208" i="2"/>
  <c r="AF57243" i="2"/>
  <c r="AF57242" i="2"/>
  <c r="AF57241" i="2"/>
  <c r="AF57240" i="2"/>
  <c r="AF57239" i="2"/>
  <c r="AF57238" i="2"/>
  <c r="AF57237" i="2"/>
  <c r="AF57236" i="2"/>
  <c r="AF57235" i="2"/>
  <c r="AF57234" i="2"/>
  <c r="AF57233" i="2"/>
  <c r="AF57232" i="2"/>
  <c r="AF57267" i="2"/>
  <c r="AF57266" i="2"/>
  <c r="AF57265" i="2"/>
  <c r="AF57264" i="2"/>
  <c r="AF57263" i="2"/>
  <c r="AF57262" i="2"/>
  <c r="AF57261" i="2"/>
  <c r="AF57260" i="2"/>
  <c r="AF57259" i="2"/>
  <c r="AF57258" i="2"/>
  <c r="AF57257" i="2"/>
  <c r="AF57256" i="2"/>
  <c r="AF57291" i="2"/>
  <c r="AF57290" i="2"/>
  <c r="AF57289" i="2"/>
  <c r="AF57288" i="2"/>
  <c r="AF57287" i="2"/>
  <c r="AF57286" i="2"/>
  <c r="AF57285" i="2"/>
  <c r="AF57284" i="2"/>
  <c r="AF57283" i="2"/>
  <c r="AF57282" i="2"/>
  <c r="AF57281" i="2"/>
  <c r="AF57280" i="2"/>
  <c r="AF57315" i="2"/>
  <c r="AF57314" i="2"/>
  <c r="AF57313" i="2"/>
  <c r="AF57312" i="2"/>
  <c r="AF57311" i="2"/>
  <c r="AF57310" i="2"/>
  <c r="AF57309" i="2"/>
  <c r="AF57308" i="2"/>
  <c r="AF57307" i="2"/>
  <c r="AF57306" i="2"/>
  <c r="AF57305" i="2"/>
  <c r="AF57304" i="2"/>
  <c r="AF57351" i="2"/>
  <c r="AF57350" i="2"/>
  <c r="AF57349" i="2"/>
  <c r="AF57348" i="2"/>
  <c r="AF57347" i="2"/>
  <c r="AF57346" i="2"/>
  <c r="AF57345" i="2"/>
  <c r="AF57344" i="2"/>
  <c r="AF57343" i="2"/>
  <c r="AF57342" i="2"/>
  <c r="AF57341" i="2"/>
  <c r="AF57340" i="2"/>
  <c r="AF57375" i="2"/>
  <c r="AF57374" i="2"/>
  <c r="AF57373" i="2"/>
  <c r="AF57372" i="2"/>
  <c r="AF57371" i="2"/>
  <c r="AF57370" i="2"/>
  <c r="AF57369" i="2"/>
  <c r="AF57368" i="2"/>
  <c r="AF57367" i="2"/>
  <c r="AF57366" i="2"/>
  <c r="AF57365" i="2"/>
  <c r="AF57364" i="2"/>
  <c r="AF57399" i="2"/>
  <c r="AF57398" i="2"/>
  <c r="AF57397" i="2"/>
  <c r="AF57396" i="2"/>
  <c r="AF57395" i="2"/>
  <c r="AF57394" i="2"/>
  <c r="AF57393" i="2"/>
  <c r="AF57392" i="2"/>
  <c r="AF57391" i="2"/>
  <c r="AF57390" i="2"/>
  <c r="AF57389" i="2"/>
  <c r="AF57388" i="2"/>
  <c r="AF57423" i="2"/>
  <c r="AF57422" i="2"/>
  <c r="AF57421" i="2"/>
  <c r="AF57420" i="2"/>
  <c r="AF57419" i="2"/>
  <c r="AF57418" i="2"/>
  <c r="AF57417" i="2"/>
  <c r="AF57416" i="2"/>
  <c r="AF57415" i="2"/>
  <c r="AF57414" i="2"/>
  <c r="AF57413" i="2"/>
  <c r="AF57412" i="2"/>
  <c r="AF57447" i="2"/>
  <c r="AF57446" i="2"/>
  <c r="AF57445" i="2"/>
  <c r="AF57444" i="2"/>
  <c r="AF57443" i="2"/>
  <c r="AF57442" i="2"/>
  <c r="AF57441" i="2"/>
  <c r="AF57440" i="2"/>
  <c r="AF57439" i="2"/>
  <c r="AF57438" i="2"/>
  <c r="AF57437" i="2"/>
  <c r="AF57436" i="2"/>
  <c r="AF57471" i="2"/>
  <c r="AF57470" i="2"/>
  <c r="AF57469" i="2"/>
  <c r="AF57468" i="2"/>
  <c r="AF57467" i="2"/>
  <c r="AF57466" i="2"/>
  <c r="AF57465" i="2"/>
  <c r="AF57464" i="2"/>
  <c r="AF57463" i="2"/>
  <c r="AF57462" i="2"/>
  <c r="AF57461" i="2"/>
  <c r="AF57460" i="2"/>
  <c r="AF57495" i="2"/>
  <c r="AF57494" i="2"/>
  <c r="AF57493" i="2"/>
  <c r="AF57492" i="2"/>
  <c r="AF57491" i="2"/>
  <c r="AF57490" i="2"/>
  <c r="AF57489" i="2"/>
  <c r="AF57488" i="2"/>
  <c r="AF57487" i="2"/>
  <c r="AF57486" i="2"/>
  <c r="AF57485" i="2"/>
  <c r="AF57484" i="2"/>
  <c r="AF57519" i="2"/>
  <c r="AF57518" i="2"/>
  <c r="AF57517" i="2"/>
  <c r="AF57516" i="2"/>
  <c r="AF57515" i="2"/>
  <c r="AF57514" i="2"/>
  <c r="AF57513" i="2"/>
  <c r="AF57512" i="2"/>
  <c r="AF57511" i="2"/>
  <c r="AF57510" i="2"/>
  <c r="AF57509" i="2"/>
  <c r="AF57508" i="2"/>
  <c r="AF57543" i="2"/>
  <c r="AF57542" i="2"/>
  <c r="AF57541" i="2"/>
  <c r="AF57540" i="2"/>
  <c r="AF57539" i="2"/>
  <c r="AF57538" i="2"/>
  <c r="AF57537" i="2"/>
  <c r="AF57536" i="2"/>
  <c r="AF57535" i="2"/>
  <c r="AF57534" i="2"/>
  <c r="AF57533" i="2"/>
  <c r="AF57532" i="2"/>
  <c r="AF57567" i="2"/>
  <c r="AF57566" i="2"/>
  <c r="AF57565" i="2"/>
  <c r="AF57564" i="2"/>
  <c r="AF57563" i="2"/>
  <c r="AF57562" i="2"/>
  <c r="AF57561" i="2"/>
  <c r="AF57560" i="2"/>
  <c r="AF57559" i="2"/>
  <c r="AF57558" i="2"/>
  <c r="AF57557" i="2"/>
  <c r="AF57556" i="2"/>
  <c r="AF57591" i="2"/>
  <c r="AF57590" i="2"/>
  <c r="AF57589" i="2"/>
  <c r="AF57588" i="2"/>
  <c r="AF57587" i="2"/>
  <c r="AF57586" i="2"/>
  <c r="AF57585" i="2"/>
  <c r="AF57584" i="2"/>
  <c r="AF57583" i="2"/>
  <c r="AF57582" i="2"/>
  <c r="AF57581" i="2"/>
  <c r="AF57580" i="2"/>
  <c r="AF57615" i="2"/>
  <c r="AF57614" i="2"/>
  <c r="AF57613" i="2"/>
  <c r="AF57612" i="2"/>
  <c r="AF57611" i="2"/>
  <c r="AF57610" i="2"/>
  <c r="AF57609" i="2"/>
  <c r="AF57608" i="2"/>
  <c r="AF57607" i="2"/>
  <c r="AF57606" i="2"/>
  <c r="AF57605" i="2"/>
  <c r="AF57604" i="2"/>
  <c r="AF57627" i="2"/>
  <c r="AF57626" i="2"/>
  <c r="AF57625" i="2"/>
  <c r="AF57624" i="2"/>
  <c r="AF57623" i="2"/>
  <c r="AF57622" i="2"/>
  <c r="AF57621" i="2"/>
  <c r="AF57620" i="2"/>
  <c r="AF57619" i="2"/>
  <c r="AF57618" i="2"/>
  <c r="AF57617" i="2"/>
  <c r="AF57616" i="2"/>
  <c r="AF57651" i="2"/>
  <c r="AF57650" i="2"/>
  <c r="AF57649" i="2"/>
  <c r="AF57648" i="2"/>
  <c r="AF57647" i="2"/>
  <c r="AF57646" i="2"/>
  <c r="AF57645" i="2"/>
  <c r="AF57644" i="2"/>
  <c r="AF57643" i="2"/>
  <c r="AF57642" i="2"/>
  <c r="AF57641" i="2"/>
  <c r="AF57640" i="2"/>
  <c r="AF57675" i="2"/>
  <c r="AF57674" i="2"/>
  <c r="AF57673" i="2"/>
  <c r="AF57672" i="2"/>
  <c r="AF57671" i="2"/>
  <c r="AF57670" i="2"/>
  <c r="AF57669" i="2"/>
  <c r="AF57668" i="2"/>
  <c r="AF57667" i="2"/>
  <c r="AF57666" i="2"/>
  <c r="AF57665" i="2"/>
  <c r="AF57664" i="2"/>
  <c r="AF57699" i="2"/>
  <c r="AF57698" i="2"/>
  <c r="AF57697" i="2"/>
  <c r="AF57696" i="2"/>
  <c r="AF57695" i="2"/>
  <c r="AF57694" i="2"/>
  <c r="AF57693" i="2"/>
  <c r="AF57692" i="2"/>
  <c r="AF57691" i="2"/>
  <c r="AF57690" i="2"/>
  <c r="AF57689" i="2"/>
  <c r="AF57688" i="2"/>
  <c r="AF57723" i="2"/>
  <c r="AF57722" i="2"/>
  <c r="AF57721" i="2"/>
  <c r="AF57720" i="2"/>
  <c r="AF57719" i="2"/>
  <c r="AF57718" i="2"/>
  <c r="AF57717" i="2"/>
  <c r="AF57716" i="2"/>
  <c r="AF57715" i="2"/>
  <c r="AF57714" i="2"/>
  <c r="AF57713" i="2"/>
  <c r="AF57712" i="2"/>
  <c r="AF57747" i="2"/>
  <c r="AF57746" i="2"/>
  <c r="AF57745" i="2"/>
  <c r="AF57744" i="2"/>
  <c r="AF57743" i="2"/>
  <c r="AF57742" i="2"/>
  <c r="AF57741" i="2"/>
  <c r="AF57740" i="2"/>
  <c r="AF57739" i="2"/>
  <c r="AF57738" i="2"/>
  <c r="AF57737" i="2"/>
  <c r="AF57736" i="2"/>
  <c r="AF57771" i="2"/>
  <c r="AF57770" i="2"/>
  <c r="AF57769" i="2"/>
  <c r="AF57768" i="2"/>
  <c r="AF57767" i="2"/>
  <c r="AF57766" i="2"/>
  <c r="AF57765" i="2"/>
  <c r="AF57764" i="2"/>
  <c r="AF57763" i="2"/>
  <c r="AF57762" i="2"/>
  <c r="AF57761" i="2"/>
  <c r="AF57760" i="2"/>
  <c r="AF57795" i="2"/>
  <c r="AF57794" i="2"/>
  <c r="AF57793" i="2"/>
  <c r="AF57792" i="2"/>
  <c r="AF57791" i="2"/>
  <c r="AF57790" i="2"/>
  <c r="AF57789" i="2"/>
  <c r="AF57788" i="2"/>
  <c r="AF57787" i="2"/>
  <c r="AF57786" i="2"/>
  <c r="AF57785" i="2"/>
  <c r="AF57784" i="2"/>
  <c r="AF57819" i="2"/>
  <c r="AF57818" i="2"/>
  <c r="AF57817" i="2"/>
  <c r="AF57816" i="2"/>
  <c r="AF57815" i="2"/>
  <c r="AF57814" i="2"/>
  <c r="AF57813" i="2"/>
  <c r="AF57812" i="2"/>
  <c r="AF57811" i="2"/>
  <c r="AF57810" i="2"/>
  <c r="AF57809" i="2"/>
  <c r="AF57808" i="2"/>
  <c r="AF57843" i="2"/>
  <c r="AF57842" i="2"/>
  <c r="AF57841" i="2"/>
  <c r="AF57840" i="2"/>
  <c r="AF57839" i="2"/>
  <c r="AF57838" i="2"/>
  <c r="AF57837" i="2"/>
  <c r="AF57836" i="2"/>
  <c r="AF57835" i="2"/>
  <c r="AF57834" i="2"/>
  <c r="AF57833" i="2"/>
  <c r="AF57832" i="2"/>
  <c r="AF57867" i="2"/>
  <c r="AF57866" i="2"/>
  <c r="AF57865" i="2"/>
  <c r="AF57864" i="2"/>
  <c r="AF57863" i="2"/>
  <c r="AF57862" i="2"/>
  <c r="AF57861" i="2"/>
  <c r="AF57860" i="2"/>
  <c r="AF57859" i="2"/>
  <c r="AF57858" i="2"/>
  <c r="AF57857" i="2"/>
  <c r="AF57856" i="2"/>
  <c r="AF57891" i="2"/>
  <c r="AF57890" i="2"/>
  <c r="AF57889" i="2"/>
  <c r="AF57888" i="2"/>
  <c r="AF57887" i="2"/>
  <c r="AF57886" i="2"/>
  <c r="AF57885" i="2"/>
  <c r="AF57884" i="2"/>
  <c r="AF57883" i="2"/>
  <c r="AF57882" i="2"/>
  <c r="AF57881" i="2"/>
  <c r="AF57880" i="2"/>
  <c r="AF57927" i="2"/>
  <c r="AF57926" i="2"/>
  <c r="AF57925" i="2"/>
  <c r="AF57924" i="2"/>
  <c r="AF57923" i="2"/>
  <c r="AF57922" i="2"/>
  <c r="AF57921" i="2"/>
  <c r="AF57920" i="2"/>
  <c r="AF57919" i="2"/>
  <c r="AF57918" i="2"/>
  <c r="AF57917" i="2"/>
  <c r="AF57916" i="2"/>
  <c r="AF57951" i="2"/>
  <c r="AF57950" i="2"/>
  <c r="AF57949" i="2"/>
  <c r="AF57948" i="2"/>
  <c r="AF57947" i="2"/>
  <c r="AF57946" i="2"/>
  <c r="AF57945" i="2"/>
  <c r="AF57944" i="2"/>
  <c r="AF57943" i="2"/>
  <c r="AF57942" i="2"/>
  <c r="AF57941" i="2"/>
  <c r="AF57940" i="2"/>
  <c r="AF57975" i="2"/>
  <c r="AF57974" i="2"/>
  <c r="AF57973" i="2"/>
  <c r="AF57972" i="2"/>
  <c r="AF57971" i="2"/>
  <c r="AF57970" i="2"/>
  <c r="AF57969" i="2"/>
  <c r="AF57968" i="2"/>
  <c r="AF57967" i="2"/>
  <c r="AF57966" i="2"/>
  <c r="AF57965" i="2"/>
  <c r="AF57964" i="2"/>
  <c r="AF57999" i="2"/>
  <c r="AF57998" i="2"/>
  <c r="AF57997" i="2"/>
  <c r="AF57996" i="2"/>
  <c r="AF57995" i="2"/>
  <c r="AF57994" i="2"/>
  <c r="AF57993" i="2"/>
  <c r="AF57992" i="2"/>
  <c r="AF57991" i="2"/>
  <c r="AF57990" i="2"/>
  <c r="AF57989" i="2"/>
  <c r="AF57988" i="2"/>
  <c r="AF58023" i="2"/>
  <c r="AF58022" i="2"/>
  <c r="AF58021" i="2"/>
  <c r="AF58020" i="2"/>
  <c r="AF58019" i="2"/>
  <c r="AF58018" i="2"/>
  <c r="AF58017" i="2"/>
  <c r="AF58016" i="2"/>
  <c r="AF58015" i="2"/>
  <c r="AF58014" i="2"/>
  <c r="AF58013" i="2"/>
  <c r="AF58012" i="2"/>
  <c r="AF58047" i="2"/>
  <c r="AF58046" i="2"/>
  <c r="AF58045" i="2"/>
  <c r="AF58044" i="2"/>
  <c r="AF58043" i="2"/>
  <c r="AF58042" i="2"/>
  <c r="AF58041" i="2"/>
  <c r="AF58040" i="2"/>
  <c r="AF58039" i="2"/>
  <c r="AF58038" i="2"/>
  <c r="AF58037" i="2"/>
  <c r="AF58036" i="2"/>
  <c r="AF58071" i="2"/>
  <c r="AF58070" i="2"/>
  <c r="AF58069" i="2"/>
  <c r="AF58068" i="2"/>
  <c r="AF58067" i="2"/>
  <c r="AF58066" i="2"/>
  <c r="AF58065" i="2"/>
  <c r="AF58064" i="2"/>
  <c r="AF58063" i="2"/>
  <c r="AF58062" i="2"/>
  <c r="AF58061" i="2"/>
  <c r="AF58060" i="2"/>
  <c r="AF58095" i="2"/>
  <c r="AF58094" i="2"/>
  <c r="AF58093" i="2"/>
  <c r="AF58092" i="2"/>
  <c r="AF58091" i="2"/>
  <c r="AF58090" i="2"/>
  <c r="AF58089" i="2"/>
  <c r="AF58088" i="2"/>
  <c r="AF58087" i="2"/>
  <c r="AF58086" i="2"/>
  <c r="AF58085" i="2"/>
  <c r="AF58084" i="2"/>
  <c r="AF58119" i="2"/>
  <c r="AF58118" i="2"/>
  <c r="AF58117" i="2"/>
  <c r="AF58116" i="2"/>
  <c r="AF58115" i="2"/>
  <c r="AF58114" i="2"/>
  <c r="AF58113" i="2"/>
  <c r="AF58112" i="2"/>
  <c r="AF58111" i="2"/>
  <c r="AF58110" i="2"/>
  <c r="AF58109" i="2"/>
  <c r="AF58108" i="2"/>
  <c r="AF58143" i="2"/>
  <c r="AF58142" i="2"/>
  <c r="AF58141" i="2"/>
  <c r="AF58140" i="2"/>
  <c r="AF58139" i="2"/>
  <c r="AF58138" i="2"/>
  <c r="AF58137" i="2"/>
  <c r="AF58136" i="2"/>
  <c r="AF58135" i="2"/>
  <c r="AF58134" i="2"/>
  <c r="AF58133" i="2"/>
  <c r="AF58132" i="2"/>
  <c r="AF58167" i="2"/>
  <c r="AF58166" i="2"/>
  <c r="AF58165" i="2"/>
  <c r="AF58164" i="2"/>
  <c r="AF58163" i="2"/>
  <c r="AF58162" i="2"/>
  <c r="AF58161" i="2"/>
  <c r="AF58160" i="2"/>
  <c r="AF58159" i="2"/>
  <c r="AF58158" i="2"/>
  <c r="AF58157" i="2"/>
  <c r="AF58156" i="2"/>
  <c r="AF58191" i="2"/>
  <c r="AF58190" i="2"/>
  <c r="AF58189" i="2"/>
  <c r="AF58188" i="2"/>
  <c r="AF58187" i="2"/>
  <c r="AF58186" i="2"/>
  <c r="AF58185" i="2"/>
  <c r="AF58184" i="2"/>
  <c r="AF58183" i="2"/>
  <c r="AF58182" i="2"/>
  <c r="AF58181" i="2"/>
  <c r="AF58180" i="2"/>
  <c r="AF58203" i="2"/>
  <c r="AF58202" i="2"/>
  <c r="AF58201" i="2"/>
  <c r="AF58200" i="2"/>
  <c r="AF58199" i="2"/>
  <c r="AF58198" i="2"/>
  <c r="AF58197" i="2"/>
  <c r="AF58196" i="2"/>
  <c r="AF58195" i="2"/>
  <c r="AF58194" i="2"/>
  <c r="AF58193" i="2"/>
  <c r="AF58192" i="2"/>
  <c r="AF58227" i="2"/>
  <c r="AF58226" i="2"/>
  <c r="AF58225" i="2"/>
  <c r="AF58224" i="2"/>
  <c r="AF58223" i="2"/>
  <c r="AF58222" i="2"/>
  <c r="AF58221" i="2"/>
  <c r="AF58220" i="2"/>
  <c r="AF58219" i="2"/>
  <c r="AF58218" i="2"/>
  <c r="AF58217" i="2"/>
  <c r="AF58216" i="2"/>
  <c r="AF58251" i="2"/>
  <c r="AF58250" i="2"/>
  <c r="AF58249" i="2"/>
  <c r="AF58248" i="2"/>
  <c r="AF58247" i="2"/>
  <c r="AF58246" i="2"/>
  <c r="AF58245" i="2"/>
  <c r="AF58244" i="2"/>
  <c r="AF58243" i="2"/>
  <c r="AF58242" i="2"/>
  <c r="AF58241" i="2"/>
  <c r="AF58240" i="2"/>
  <c r="AF58275" i="2"/>
  <c r="AF58274" i="2"/>
  <c r="AF58273" i="2"/>
  <c r="AF58272" i="2"/>
  <c r="AF58271" i="2"/>
  <c r="AF58270" i="2"/>
  <c r="AF58269" i="2"/>
  <c r="AF58268" i="2"/>
  <c r="AF58267" i="2"/>
  <c r="AF58266" i="2"/>
  <c r="AF58265" i="2"/>
  <c r="AF58264" i="2"/>
  <c r="AF58299" i="2"/>
  <c r="AF58298" i="2"/>
  <c r="AF58297" i="2"/>
  <c r="AF58296" i="2"/>
  <c r="AF58295" i="2"/>
  <c r="AF58294" i="2"/>
  <c r="AF58293" i="2"/>
  <c r="AF58292" i="2"/>
  <c r="AF58291" i="2"/>
  <c r="AF58290" i="2"/>
  <c r="AF58289" i="2"/>
  <c r="AF58288" i="2"/>
  <c r="AF58323" i="2"/>
  <c r="AF58322" i="2"/>
  <c r="AF58321" i="2"/>
  <c r="AF58320" i="2"/>
  <c r="AF58319" i="2"/>
  <c r="AF58318" i="2"/>
  <c r="AF58317" i="2"/>
  <c r="AF58316" i="2"/>
  <c r="AF58315" i="2"/>
  <c r="AF58314" i="2"/>
  <c r="AF58313" i="2"/>
  <c r="AF58312" i="2"/>
  <c r="AF58347" i="2"/>
  <c r="AF58346" i="2"/>
  <c r="AF58345" i="2"/>
  <c r="AF58344" i="2"/>
  <c r="AF58343" i="2"/>
  <c r="AF58342" i="2"/>
  <c r="AF58341" i="2"/>
  <c r="AF58340" i="2"/>
  <c r="AF58339" i="2"/>
  <c r="AF58338" i="2"/>
  <c r="AF58337" i="2"/>
  <c r="AF58336" i="2"/>
  <c r="AF58371" i="2"/>
  <c r="AF58370" i="2"/>
  <c r="AF58369" i="2"/>
  <c r="AF58368" i="2"/>
  <c r="AF58367" i="2"/>
  <c r="AF58366" i="2"/>
  <c r="AF58365" i="2"/>
  <c r="AF58364" i="2"/>
  <c r="AF58363" i="2"/>
  <c r="AF58362" i="2"/>
  <c r="AF58361" i="2"/>
  <c r="AF58360" i="2"/>
  <c r="AF58395" i="2"/>
  <c r="AF58394" i="2"/>
  <c r="AF58393" i="2"/>
  <c r="AF58392" i="2"/>
  <c r="AF58391" i="2"/>
  <c r="AF58390" i="2"/>
  <c r="AF58389" i="2"/>
  <c r="AF58388" i="2"/>
  <c r="AF58387" i="2"/>
  <c r="AF58386" i="2"/>
  <c r="AF58385" i="2"/>
  <c r="AF58384" i="2"/>
  <c r="AF58419" i="2"/>
  <c r="AF58418" i="2"/>
  <c r="AF58417" i="2"/>
  <c r="AF58416" i="2"/>
  <c r="AF58415" i="2"/>
  <c r="AF58414" i="2"/>
  <c r="AF58413" i="2"/>
  <c r="AF58412" i="2"/>
  <c r="AF58411" i="2"/>
  <c r="AF58410" i="2"/>
  <c r="AF58409" i="2"/>
  <c r="AF58408" i="2"/>
  <c r="AF58443" i="2"/>
  <c r="AF58442" i="2"/>
  <c r="AF58441" i="2"/>
  <c r="AF58440" i="2"/>
  <c r="AF58439" i="2"/>
  <c r="AF58438" i="2"/>
  <c r="AF58437" i="2"/>
  <c r="AF58436" i="2"/>
  <c r="AF58435" i="2"/>
  <c r="AF58434" i="2"/>
  <c r="AF58433" i="2"/>
  <c r="AF58432" i="2"/>
  <c r="AF58467" i="2"/>
  <c r="AF58466" i="2"/>
  <c r="AF58465" i="2"/>
  <c r="AF58464" i="2"/>
  <c r="AF58463" i="2"/>
  <c r="AF58462" i="2"/>
  <c r="AF58461" i="2"/>
  <c r="AF58460" i="2"/>
  <c r="AF58459" i="2"/>
  <c r="AF58458" i="2"/>
  <c r="AF58457" i="2"/>
  <c r="AF58456" i="2"/>
  <c r="AF58503" i="2"/>
  <c r="AF58502" i="2"/>
  <c r="AF58501" i="2"/>
  <c r="AF58500" i="2"/>
  <c r="AF58499" i="2"/>
  <c r="AF58498" i="2"/>
  <c r="AF58497" i="2"/>
  <c r="AF58496" i="2"/>
  <c r="AF58495" i="2"/>
  <c r="AF58494" i="2"/>
  <c r="AF58493" i="2"/>
  <c r="AF58492" i="2"/>
  <c r="AF58527" i="2"/>
  <c r="AF58526" i="2"/>
  <c r="AF58525" i="2"/>
  <c r="AF58524" i="2"/>
  <c r="AF58523" i="2"/>
  <c r="AF58522" i="2"/>
  <c r="AF58521" i="2"/>
  <c r="AF58520" i="2"/>
  <c r="AF58519" i="2"/>
  <c r="AF58518" i="2"/>
  <c r="AF58517" i="2"/>
  <c r="AF58516" i="2"/>
  <c r="AF58551" i="2"/>
  <c r="AF58550" i="2"/>
  <c r="AF58549" i="2"/>
  <c r="AF58548" i="2"/>
  <c r="AF58547" i="2"/>
  <c r="AF58546" i="2"/>
  <c r="AF58545" i="2"/>
  <c r="AF58544" i="2"/>
  <c r="AF58543" i="2"/>
  <c r="AF58542" i="2"/>
  <c r="AF58541" i="2"/>
  <c r="AF58540" i="2"/>
  <c r="AF58575" i="2"/>
  <c r="AF58574" i="2"/>
  <c r="AF58573" i="2"/>
  <c r="AF58572" i="2"/>
  <c r="AF58571" i="2"/>
  <c r="AF58570" i="2"/>
  <c r="AF58569" i="2"/>
  <c r="AF58568" i="2"/>
  <c r="AF58567" i="2"/>
  <c r="AF58566" i="2"/>
  <c r="AF58565" i="2"/>
  <c r="AF58564" i="2"/>
  <c r="AF58599" i="2"/>
  <c r="AF58598" i="2"/>
  <c r="AF58597" i="2"/>
  <c r="AF58596" i="2"/>
  <c r="AF58595" i="2"/>
  <c r="AF58594" i="2"/>
  <c r="AF58593" i="2"/>
  <c r="AF58592" i="2"/>
  <c r="AF58591" i="2"/>
  <c r="AF58590" i="2"/>
  <c r="AF58589" i="2"/>
  <c r="AF58588" i="2"/>
  <c r="AF58623" i="2"/>
  <c r="AF58622" i="2"/>
  <c r="AF58621" i="2"/>
  <c r="AF58620" i="2"/>
  <c r="AF58619" i="2"/>
  <c r="AF58618" i="2"/>
  <c r="AF58617" i="2"/>
  <c r="AF58616" i="2"/>
  <c r="AF58615" i="2"/>
  <c r="AF58614" i="2"/>
  <c r="AF58613" i="2"/>
  <c r="AF58612" i="2"/>
  <c r="AF58647" i="2"/>
  <c r="AF58646" i="2"/>
  <c r="AF58645" i="2"/>
  <c r="AF58644" i="2"/>
  <c r="AF58643" i="2"/>
  <c r="AF58642" i="2"/>
  <c r="AF58641" i="2"/>
  <c r="AF58640" i="2"/>
  <c r="AF58639" i="2"/>
  <c r="AF58638" i="2"/>
  <c r="AF58637" i="2"/>
  <c r="AF58636" i="2"/>
  <c r="AF58671" i="2"/>
  <c r="AF58670" i="2"/>
  <c r="AF58669" i="2"/>
  <c r="AF58668" i="2"/>
  <c r="AF58667" i="2"/>
  <c r="AF58666" i="2"/>
  <c r="AF58665" i="2"/>
  <c r="AF58664" i="2"/>
  <c r="AF58663" i="2"/>
  <c r="AF58662" i="2"/>
  <c r="AF58661" i="2"/>
  <c r="AF58660" i="2"/>
  <c r="AF58695" i="2"/>
  <c r="AF58694" i="2"/>
  <c r="AF58693" i="2"/>
  <c r="AF58692" i="2"/>
  <c r="AF58691" i="2"/>
  <c r="AF58690" i="2"/>
  <c r="AF58689" i="2"/>
  <c r="AF58688" i="2"/>
  <c r="AF58687" i="2"/>
  <c r="AF58686" i="2"/>
  <c r="AF58685" i="2"/>
  <c r="AF58684" i="2"/>
  <c r="AF58719" i="2"/>
  <c r="AF58718" i="2"/>
  <c r="AF58717" i="2"/>
  <c r="AF58716" i="2"/>
  <c r="AF58715" i="2"/>
  <c r="AF58714" i="2"/>
  <c r="AF58713" i="2"/>
  <c r="AF58712" i="2"/>
  <c r="AF58711" i="2"/>
  <c r="AF58710" i="2"/>
  <c r="AF58709" i="2"/>
  <c r="AF58708" i="2"/>
  <c r="AF58743" i="2"/>
  <c r="AF58742" i="2"/>
  <c r="AF58741" i="2"/>
  <c r="AF58740" i="2"/>
  <c r="AF58739" i="2"/>
  <c r="AF58738" i="2"/>
  <c r="AF58737" i="2"/>
  <c r="AF58736" i="2"/>
  <c r="AF58735" i="2"/>
  <c r="AF58734" i="2"/>
  <c r="AF58733" i="2"/>
  <c r="AF58732" i="2"/>
  <c r="AF58767" i="2"/>
  <c r="AF58766" i="2"/>
  <c r="AF58765" i="2"/>
  <c r="AF58764" i="2"/>
  <c r="AF58763" i="2"/>
  <c r="AF58762" i="2"/>
  <c r="AF58761" i="2"/>
  <c r="AF58760" i="2"/>
  <c r="AF58759" i="2"/>
  <c r="AF58758" i="2"/>
  <c r="AF58757" i="2"/>
  <c r="AF58756" i="2"/>
  <c r="AF58779" i="2"/>
  <c r="AF58778" i="2"/>
  <c r="AF58777" i="2"/>
  <c r="AF58776" i="2"/>
  <c r="AF58775" i="2"/>
  <c r="AF58774" i="2"/>
  <c r="AF58773" i="2"/>
  <c r="AF58772" i="2"/>
  <c r="AF58771" i="2"/>
  <c r="AF58770" i="2"/>
  <c r="AF58769" i="2"/>
  <c r="AF58768" i="2"/>
  <c r="AF58803" i="2"/>
  <c r="AF58802" i="2"/>
  <c r="AF58801" i="2"/>
  <c r="AF58800" i="2"/>
  <c r="AF58799" i="2"/>
  <c r="AF58798" i="2"/>
  <c r="AF58797" i="2"/>
  <c r="AF58796" i="2"/>
  <c r="AF58795" i="2"/>
  <c r="AF58794" i="2"/>
  <c r="AF58793" i="2"/>
  <c r="AF58792" i="2"/>
  <c r="AF58827" i="2"/>
  <c r="AF58826" i="2"/>
  <c r="AF58825" i="2"/>
  <c r="AF58824" i="2"/>
  <c r="AF58823" i="2"/>
  <c r="AF58822" i="2"/>
  <c r="AF58821" i="2"/>
  <c r="AF58820" i="2"/>
  <c r="AF58819" i="2"/>
  <c r="AF58818" i="2"/>
  <c r="AF58817" i="2"/>
  <c r="AF58816" i="2"/>
  <c r="AF58851" i="2"/>
  <c r="AF58850" i="2"/>
  <c r="AF58849" i="2"/>
  <c r="AF58848" i="2"/>
  <c r="AF58847" i="2"/>
  <c r="AF58846" i="2"/>
  <c r="AF58845" i="2"/>
  <c r="AF58844" i="2"/>
  <c r="AF58843" i="2"/>
  <c r="AF58842" i="2"/>
  <c r="AF58841" i="2"/>
  <c r="AF58840" i="2"/>
  <c r="AF58875" i="2"/>
  <c r="AF58874" i="2"/>
  <c r="AF58873" i="2"/>
  <c r="AF58872" i="2"/>
  <c r="AF58871" i="2"/>
  <c r="AF58870" i="2"/>
  <c r="AF58869" i="2"/>
  <c r="AF58868" i="2"/>
  <c r="AF58867" i="2"/>
  <c r="AF58866" i="2"/>
  <c r="AF58865" i="2"/>
  <c r="AF58864" i="2"/>
  <c r="AF58899" i="2"/>
  <c r="AF58898" i="2"/>
  <c r="AF58897" i="2"/>
  <c r="AF58896" i="2"/>
  <c r="AF58895" i="2"/>
  <c r="AF58894" i="2"/>
  <c r="AF58893" i="2"/>
  <c r="AF58892" i="2"/>
  <c r="AF58891" i="2"/>
  <c r="AF58890" i="2"/>
  <c r="AF58889" i="2"/>
  <c r="AF58888" i="2"/>
  <c r="AF58923" i="2"/>
  <c r="AF58922" i="2"/>
  <c r="AF58921" i="2"/>
  <c r="AF58920" i="2"/>
  <c r="AF58919" i="2"/>
  <c r="AF58918" i="2"/>
  <c r="AF58917" i="2"/>
  <c r="AF58916" i="2"/>
  <c r="AF58915" i="2"/>
  <c r="AF58914" i="2"/>
  <c r="AF58913" i="2"/>
  <c r="AF58912" i="2"/>
  <c r="AF58947" i="2"/>
  <c r="AF58946" i="2"/>
  <c r="AF58945" i="2"/>
  <c r="AF58944" i="2"/>
  <c r="AF58943" i="2"/>
  <c r="AF58942" i="2"/>
  <c r="AF58941" i="2"/>
  <c r="AF58940" i="2"/>
  <c r="AF58939" i="2"/>
  <c r="AF58938" i="2"/>
  <c r="AF58937" i="2"/>
  <c r="AF58936" i="2"/>
  <c r="AF58971" i="2"/>
  <c r="AF58970" i="2"/>
  <c r="AF58969" i="2"/>
  <c r="AF58968" i="2"/>
  <c r="AF58967" i="2"/>
  <c r="AF58966" i="2"/>
  <c r="AF58965" i="2"/>
  <c r="AF58964" i="2"/>
  <c r="AF58963" i="2"/>
  <c r="AF58962" i="2"/>
  <c r="AF58961" i="2"/>
  <c r="AF58960" i="2"/>
  <c r="AF58995" i="2"/>
  <c r="AF58994" i="2"/>
  <c r="AF58993" i="2"/>
  <c r="AF58992" i="2"/>
  <c r="AF58991" i="2"/>
  <c r="AF58990" i="2"/>
  <c r="AF58989" i="2"/>
  <c r="AF58988" i="2"/>
  <c r="AF58987" i="2"/>
  <c r="AF58986" i="2"/>
  <c r="AF58985" i="2"/>
  <c r="AF58984" i="2"/>
  <c r="AF59019" i="2"/>
  <c r="AF59018" i="2"/>
  <c r="AF59017" i="2"/>
  <c r="AF59016" i="2"/>
  <c r="AF59015" i="2"/>
  <c r="AF59014" i="2"/>
  <c r="AF59013" i="2"/>
  <c r="AF59012" i="2"/>
  <c r="AF59011" i="2"/>
  <c r="AF59010" i="2"/>
  <c r="AF59009" i="2"/>
  <c r="AF59008" i="2"/>
  <c r="AF59043" i="2"/>
  <c r="AF59042" i="2"/>
  <c r="AF59041" i="2"/>
  <c r="AF59040" i="2"/>
  <c r="AF59039" i="2"/>
  <c r="AF59038" i="2"/>
  <c r="AF59037" i="2"/>
  <c r="AF59036" i="2"/>
  <c r="AF59035" i="2"/>
  <c r="AF59034" i="2"/>
  <c r="AF59033" i="2"/>
  <c r="AF59032" i="2"/>
  <c r="AF59079" i="2"/>
  <c r="AF59078" i="2"/>
  <c r="AF59077" i="2"/>
  <c r="AF59076" i="2"/>
  <c r="AF59075" i="2"/>
  <c r="AF59074" i="2"/>
  <c r="AF59073" i="2"/>
  <c r="AF59072" i="2"/>
  <c r="AF59071" i="2"/>
  <c r="AF59070" i="2"/>
  <c r="AF59069" i="2"/>
  <c r="AF59068" i="2"/>
  <c r="AF59103" i="2"/>
  <c r="AF59102" i="2"/>
  <c r="AF59101" i="2"/>
  <c r="AF59100" i="2"/>
  <c r="AF59099" i="2"/>
  <c r="AF59098" i="2"/>
  <c r="AF59097" i="2"/>
  <c r="AF59096" i="2"/>
  <c r="AF59095" i="2"/>
  <c r="AF59094" i="2"/>
  <c r="AF59093" i="2"/>
  <c r="AF59092" i="2"/>
  <c r="AF59127" i="2"/>
  <c r="AF59126" i="2"/>
  <c r="AF59125" i="2"/>
  <c r="AF59124" i="2"/>
  <c r="AF59123" i="2"/>
  <c r="AF59122" i="2"/>
  <c r="AF59121" i="2"/>
  <c r="AF59120" i="2"/>
  <c r="AF59119" i="2"/>
  <c r="AF59118" i="2"/>
  <c r="AF59117" i="2"/>
  <c r="AF59116" i="2"/>
  <c r="AF59151" i="2"/>
  <c r="AF59150" i="2"/>
  <c r="AF59149" i="2"/>
  <c r="AF59148" i="2"/>
  <c r="AF59147" i="2"/>
  <c r="AF59146" i="2"/>
  <c r="AF59145" i="2"/>
  <c r="AF59144" i="2"/>
  <c r="AF59143" i="2"/>
  <c r="AF59142" i="2"/>
  <c r="AF59141" i="2"/>
  <c r="AF59140" i="2"/>
  <c r="AF59175" i="2"/>
  <c r="AF59174" i="2"/>
  <c r="AF59173" i="2"/>
  <c r="AF59172" i="2"/>
  <c r="AF59171" i="2"/>
  <c r="AF59170" i="2"/>
  <c r="AF59169" i="2"/>
  <c r="AF59168" i="2"/>
  <c r="AF59167" i="2"/>
  <c r="AF59166" i="2"/>
  <c r="AF59165" i="2"/>
  <c r="AF59164" i="2"/>
  <c r="AF59199" i="2"/>
  <c r="AF59198" i="2"/>
  <c r="AF59197" i="2"/>
  <c r="AF59196" i="2"/>
  <c r="AF59195" i="2"/>
  <c r="AF59194" i="2"/>
  <c r="AF59193" i="2"/>
  <c r="AF59192" i="2"/>
  <c r="AF59191" i="2"/>
  <c r="AF59190" i="2"/>
  <c r="AF59189" i="2"/>
  <c r="AF59188" i="2"/>
  <c r="AF59223" i="2"/>
  <c r="AF59222" i="2"/>
  <c r="AF59221" i="2"/>
  <c r="AF59220" i="2"/>
  <c r="AF59219" i="2"/>
  <c r="AF59218" i="2"/>
  <c r="AF59217" i="2"/>
  <c r="AF59216" i="2"/>
  <c r="AF59215" i="2"/>
  <c r="AF59214" i="2"/>
  <c r="AF59213" i="2"/>
  <c r="AF59212" i="2"/>
  <c r="AF59247" i="2"/>
  <c r="AF59246" i="2"/>
  <c r="AF59245" i="2"/>
  <c r="AF59244" i="2"/>
  <c r="AF59243" i="2"/>
  <c r="AF59242" i="2"/>
  <c r="AF59241" i="2"/>
  <c r="AF59240" i="2"/>
  <c r="AF59239" i="2"/>
  <c r="AF59238" i="2"/>
  <c r="AF59237" i="2"/>
  <c r="AF59236" i="2"/>
  <c r="AF59271" i="2"/>
  <c r="AF59270" i="2"/>
  <c r="AF59269" i="2"/>
  <c r="AF59268" i="2"/>
  <c r="AF59267" i="2"/>
  <c r="AF59266" i="2"/>
  <c r="AF59265" i="2"/>
  <c r="AF59264" i="2"/>
  <c r="AF59263" i="2"/>
  <c r="AF59262" i="2"/>
  <c r="AF59261" i="2"/>
  <c r="AF59260" i="2"/>
  <c r="AF59295" i="2"/>
  <c r="AF59294" i="2"/>
  <c r="AF59293" i="2"/>
  <c r="AF59292" i="2"/>
  <c r="AF59291" i="2"/>
  <c r="AF59290" i="2"/>
  <c r="AF59289" i="2"/>
  <c r="AF59288" i="2"/>
  <c r="AF59287" i="2"/>
  <c r="AF59286" i="2"/>
  <c r="AF59285" i="2"/>
  <c r="AF59284" i="2"/>
  <c r="AF59319" i="2"/>
  <c r="AF59318" i="2"/>
  <c r="AF59317" i="2"/>
  <c r="AF59316" i="2"/>
  <c r="AF59315" i="2"/>
  <c r="AF59314" i="2"/>
  <c r="AF59313" i="2"/>
  <c r="AF59312" i="2"/>
  <c r="AF59311" i="2"/>
  <c r="AF59310" i="2"/>
  <c r="AF59309" i="2"/>
  <c r="AF59308" i="2"/>
  <c r="AF59343" i="2"/>
  <c r="AF59342" i="2"/>
  <c r="AF59341" i="2"/>
  <c r="AF59340" i="2"/>
  <c r="AF59339" i="2"/>
  <c r="AF59338" i="2"/>
  <c r="AF59337" i="2"/>
  <c r="AF59336" i="2"/>
  <c r="AF59335" i="2"/>
  <c r="AF59334" i="2"/>
  <c r="AF59333" i="2"/>
  <c r="AF59332" i="2"/>
  <c r="AF59355" i="2"/>
  <c r="AF59354" i="2"/>
  <c r="AF59353" i="2"/>
  <c r="AF59352" i="2"/>
  <c r="AF59351" i="2"/>
  <c r="AF59350" i="2"/>
  <c r="AF59349" i="2"/>
  <c r="AF59348" i="2"/>
  <c r="AF59347" i="2"/>
  <c r="AF59346" i="2"/>
  <c r="AF59345" i="2"/>
  <c r="AF59344" i="2"/>
  <c r="AF59379" i="2"/>
  <c r="AF59378" i="2"/>
  <c r="AF59377" i="2"/>
  <c r="AF59376" i="2"/>
  <c r="AF59375" i="2"/>
  <c r="AF59374" i="2"/>
  <c r="AF59373" i="2"/>
  <c r="AF59372" i="2"/>
  <c r="AF59371" i="2"/>
  <c r="AF59370" i="2"/>
  <c r="AF59369" i="2"/>
  <c r="AF59368" i="2"/>
  <c r="AF59403" i="2"/>
  <c r="AF59402" i="2"/>
  <c r="AF59401" i="2"/>
  <c r="AF59400" i="2"/>
  <c r="AF59399" i="2"/>
  <c r="AF59398" i="2"/>
  <c r="AF59397" i="2"/>
  <c r="AF59396" i="2"/>
  <c r="AF59395" i="2"/>
  <c r="AF59394" i="2"/>
  <c r="AF59393" i="2"/>
  <c r="AF59392" i="2"/>
  <c r="AF59427" i="2"/>
  <c r="AF59426" i="2"/>
  <c r="AF59425" i="2"/>
  <c r="AF59424" i="2"/>
  <c r="AF59423" i="2"/>
  <c r="AF59422" i="2"/>
  <c r="AF59421" i="2"/>
  <c r="AF59420" i="2"/>
  <c r="AF59419" i="2"/>
  <c r="AF59418" i="2"/>
  <c r="AF59417" i="2"/>
  <c r="AF59416" i="2"/>
  <c r="AF59451" i="2"/>
  <c r="AF59450" i="2"/>
  <c r="AF59449" i="2"/>
  <c r="AF59448" i="2"/>
  <c r="AF59447" i="2"/>
  <c r="AF59446" i="2"/>
  <c r="AF59445" i="2"/>
  <c r="AF59444" i="2"/>
  <c r="AF59443" i="2"/>
  <c r="AF59442" i="2"/>
  <c r="AF59441" i="2"/>
  <c r="AF59440" i="2"/>
  <c r="AF59475" i="2"/>
  <c r="AF59474" i="2"/>
  <c r="AF59473" i="2"/>
  <c r="AF59472" i="2"/>
  <c r="AF59471" i="2"/>
  <c r="AF59470" i="2"/>
  <c r="AF59469" i="2"/>
  <c r="AF59468" i="2"/>
  <c r="AF59467" i="2"/>
  <c r="AF59466" i="2"/>
  <c r="AF59465" i="2"/>
  <c r="AF59464" i="2"/>
  <c r="AF59499" i="2"/>
  <c r="AF59498" i="2"/>
  <c r="AF59497" i="2"/>
  <c r="AF59496" i="2"/>
  <c r="AF59495" i="2"/>
  <c r="AF59494" i="2"/>
  <c r="AF59493" i="2"/>
  <c r="AF59492" i="2"/>
  <c r="AF59491" i="2"/>
  <c r="AF59490" i="2"/>
  <c r="AF59489" i="2"/>
  <c r="AF59488" i="2"/>
  <c r="AF59523" i="2"/>
  <c r="AF59522" i="2"/>
  <c r="AF59521" i="2"/>
  <c r="AF59520" i="2"/>
  <c r="AF59519" i="2"/>
  <c r="AF59518" i="2"/>
  <c r="AF59517" i="2"/>
  <c r="AF59516" i="2"/>
  <c r="AF59515" i="2"/>
  <c r="AF59514" i="2"/>
  <c r="AF59513" i="2"/>
  <c r="AF59512" i="2"/>
  <c r="AF59547" i="2"/>
  <c r="AF59546" i="2"/>
  <c r="AF59545" i="2"/>
  <c r="AF59544" i="2"/>
  <c r="AF59543" i="2"/>
  <c r="AF59542" i="2"/>
  <c r="AF59541" i="2"/>
  <c r="AF59540" i="2"/>
  <c r="AF59539" i="2"/>
  <c r="AF59538" i="2"/>
  <c r="AF59537" i="2"/>
  <c r="AF59536" i="2"/>
  <c r="AF59571" i="2"/>
  <c r="AF59570" i="2"/>
  <c r="AF59569" i="2"/>
  <c r="AF59568" i="2"/>
  <c r="AF59567" i="2"/>
  <c r="AF59566" i="2"/>
  <c r="AF59565" i="2"/>
  <c r="AF59564" i="2"/>
  <c r="AF59563" i="2"/>
  <c r="AF59562" i="2"/>
  <c r="AF59561" i="2"/>
  <c r="AF59560" i="2"/>
  <c r="AF59595" i="2"/>
  <c r="AF59594" i="2"/>
  <c r="AF59593" i="2"/>
  <c r="AF59592" i="2"/>
  <c r="AF59591" i="2"/>
  <c r="AF59590" i="2"/>
  <c r="AF59589" i="2"/>
  <c r="AF59588" i="2"/>
  <c r="AF59587" i="2"/>
  <c r="AF59586" i="2"/>
  <c r="AF59585" i="2"/>
  <c r="AF59584" i="2"/>
  <c r="AF59619" i="2"/>
  <c r="AF59618" i="2"/>
  <c r="AF59617" i="2"/>
  <c r="AF59616" i="2"/>
  <c r="AF59615" i="2"/>
  <c r="AF59614" i="2"/>
  <c r="AF59613" i="2"/>
  <c r="AF59612" i="2"/>
  <c r="AF59611" i="2"/>
  <c r="AF59610" i="2"/>
  <c r="AF59609" i="2"/>
  <c r="AF59608" i="2"/>
  <c r="AF59655" i="2"/>
  <c r="AF59654" i="2"/>
  <c r="AF59653" i="2"/>
  <c r="AF59652" i="2"/>
  <c r="AF59651" i="2"/>
  <c r="AF59650" i="2"/>
  <c r="AF59649" i="2"/>
  <c r="AF59648" i="2"/>
  <c r="AF59647" i="2"/>
  <c r="AF59646" i="2"/>
  <c r="AF59645" i="2"/>
  <c r="AF59644" i="2"/>
  <c r="AF59679" i="2"/>
  <c r="AF59678" i="2"/>
  <c r="AF59677" i="2"/>
  <c r="AF59676" i="2"/>
  <c r="AF59675" i="2"/>
  <c r="AF59674" i="2"/>
  <c r="AF59673" i="2"/>
  <c r="AF59672" i="2"/>
  <c r="AF59671" i="2"/>
  <c r="AF59670" i="2"/>
  <c r="AF59669" i="2"/>
  <c r="AF59668" i="2"/>
  <c r="AF59703" i="2"/>
  <c r="AF59702" i="2"/>
  <c r="AF59701" i="2"/>
  <c r="AF59700" i="2"/>
  <c r="AF59699" i="2"/>
  <c r="AF59698" i="2"/>
  <c r="AF59697" i="2"/>
  <c r="AF59696" i="2"/>
  <c r="AF59695" i="2"/>
  <c r="AF59694" i="2"/>
  <c r="AF59693" i="2"/>
  <c r="AF59692" i="2"/>
  <c r="AF59727" i="2"/>
  <c r="AF59726" i="2"/>
  <c r="AF59725" i="2"/>
  <c r="AF59724" i="2"/>
  <c r="AF59723" i="2"/>
  <c r="AF59722" i="2"/>
  <c r="AF59721" i="2"/>
  <c r="AF59720" i="2"/>
  <c r="AF59719" i="2"/>
  <c r="AF59718" i="2"/>
  <c r="AF59717" i="2"/>
  <c r="AF59716" i="2"/>
  <c r="AF59751" i="2"/>
  <c r="AF59750" i="2"/>
  <c r="AF59749" i="2"/>
  <c r="AF59748" i="2"/>
  <c r="AF59747" i="2"/>
  <c r="AF59746" i="2"/>
  <c r="AF59745" i="2"/>
  <c r="AF59744" i="2"/>
  <c r="AF59743" i="2"/>
  <c r="AF59742" i="2"/>
  <c r="AF59741" i="2"/>
  <c r="AF59740" i="2"/>
  <c r="AF59775" i="2"/>
  <c r="AF59774" i="2"/>
  <c r="AF59773" i="2"/>
  <c r="AF59772" i="2"/>
  <c r="AF59771" i="2"/>
  <c r="AF59770" i="2"/>
  <c r="AF59769" i="2"/>
  <c r="AF59768" i="2"/>
  <c r="AF59767" i="2"/>
  <c r="AF59766" i="2"/>
  <c r="AF59765" i="2"/>
  <c r="AF59764" i="2"/>
  <c r="AF59799" i="2"/>
  <c r="AF59798" i="2"/>
  <c r="AF59797" i="2"/>
  <c r="AF59796" i="2"/>
  <c r="AF59795" i="2"/>
  <c r="AF59794" i="2"/>
  <c r="AF59793" i="2"/>
  <c r="AF59792" i="2"/>
  <c r="AF59791" i="2"/>
  <c r="AF59790" i="2"/>
  <c r="AF59789" i="2"/>
  <c r="AF59788" i="2"/>
  <c r="AF59823" i="2"/>
  <c r="AF59822" i="2"/>
  <c r="AF59821" i="2"/>
  <c r="AF59820" i="2"/>
  <c r="AF59819" i="2"/>
  <c r="AF59818" i="2"/>
  <c r="AF59817" i="2"/>
  <c r="AF59816" i="2"/>
  <c r="AF59815" i="2"/>
  <c r="AF59814" i="2"/>
  <c r="AF59813" i="2"/>
  <c r="AF59812" i="2"/>
  <c r="AF59847" i="2"/>
  <c r="AF59846" i="2"/>
  <c r="AF59845" i="2"/>
  <c r="AF59844" i="2"/>
  <c r="AF59843" i="2"/>
  <c r="AF59842" i="2"/>
  <c r="AF59841" i="2"/>
  <c r="AF59840" i="2"/>
  <c r="AF59839" i="2"/>
  <c r="AF59838" i="2"/>
  <c r="AF59837" i="2"/>
  <c r="AF59836" i="2"/>
  <c r="AF59871" i="2"/>
  <c r="AF59870" i="2"/>
  <c r="AF59869" i="2"/>
  <c r="AF59868" i="2"/>
  <c r="AF59867" i="2"/>
  <c r="AF59866" i="2"/>
  <c r="AF59865" i="2"/>
  <c r="AF59864" i="2"/>
  <c r="AF59863" i="2"/>
  <c r="AF59862" i="2"/>
  <c r="AF59861" i="2"/>
  <c r="AF59860" i="2"/>
  <c r="AF59895" i="2"/>
  <c r="AF59894" i="2"/>
  <c r="AF59893" i="2"/>
  <c r="AF59892" i="2"/>
  <c r="AF59891" i="2"/>
  <c r="AF59890" i="2"/>
  <c r="AF59889" i="2"/>
  <c r="AF59888" i="2"/>
  <c r="AF59887" i="2"/>
  <c r="AF59886" i="2"/>
  <c r="AF59885" i="2"/>
  <c r="AF59884" i="2"/>
  <c r="AF59919" i="2"/>
  <c r="AF59918" i="2"/>
  <c r="AF59917" i="2"/>
  <c r="AF59916" i="2"/>
  <c r="AF59915" i="2"/>
  <c r="AF59914" i="2"/>
  <c r="AF59913" i="2"/>
  <c r="AF59912" i="2"/>
  <c r="AF59911" i="2"/>
  <c r="AF59910" i="2"/>
  <c r="AF59909" i="2"/>
  <c r="AF59908" i="2"/>
  <c r="AF59931" i="2"/>
  <c r="AF59930" i="2"/>
  <c r="AF59929" i="2"/>
  <c r="AF59928" i="2"/>
  <c r="AF59927" i="2"/>
  <c r="AF59926" i="2"/>
  <c r="AF59925" i="2"/>
  <c r="AF59924" i="2"/>
  <c r="AF59923" i="2"/>
  <c r="AF59922" i="2"/>
  <c r="AF59921" i="2"/>
  <c r="AF59920" i="2"/>
  <c r="AF59955" i="2"/>
  <c r="AF59954" i="2"/>
  <c r="AF59953" i="2"/>
  <c r="AF59952" i="2"/>
  <c r="AF59951" i="2"/>
  <c r="AF59950" i="2"/>
  <c r="AF59949" i="2"/>
  <c r="AF59948" i="2"/>
  <c r="AF59947" i="2"/>
  <c r="AF59946" i="2"/>
  <c r="AF59945" i="2"/>
  <c r="AF59944" i="2"/>
  <c r="AF59979" i="2"/>
  <c r="AF59978" i="2"/>
  <c r="AF59977" i="2"/>
  <c r="AF59976" i="2"/>
  <c r="AF59975" i="2"/>
  <c r="AF59974" i="2"/>
  <c r="AF59973" i="2"/>
  <c r="AF59972" i="2"/>
  <c r="AF59971" i="2"/>
  <c r="AF59970" i="2"/>
  <c r="AF59969" i="2"/>
  <c r="AF59968" i="2"/>
  <c r="AF60003" i="2"/>
  <c r="AF60002" i="2"/>
  <c r="AF60001" i="2"/>
  <c r="AF60000" i="2"/>
  <c r="AF59999" i="2"/>
  <c r="AF59998" i="2"/>
  <c r="AF59997" i="2"/>
  <c r="AF59996" i="2"/>
  <c r="AF59995" i="2"/>
  <c r="AF59994" i="2"/>
  <c r="AF59993" i="2"/>
  <c r="AF59992" i="2"/>
  <c r="AF60027" i="2"/>
  <c r="AF60026" i="2"/>
  <c r="AF60025" i="2"/>
  <c r="AF60024" i="2"/>
  <c r="AF60023" i="2"/>
  <c r="AF60022" i="2"/>
  <c r="AF60021" i="2"/>
  <c r="AF60020" i="2"/>
  <c r="AF60019" i="2"/>
  <c r="AF60018" i="2"/>
  <c r="AF60017" i="2"/>
  <c r="AF60016" i="2"/>
  <c r="AF60051" i="2"/>
  <c r="AF60050" i="2"/>
  <c r="AF60049" i="2"/>
  <c r="AF60048" i="2"/>
  <c r="AF60047" i="2"/>
  <c r="AF60046" i="2"/>
  <c r="AF60045" i="2"/>
  <c r="AF60044" i="2"/>
  <c r="AF60043" i="2"/>
  <c r="AF60042" i="2"/>
  <c r="AF60041" i="2"/>
  <c r="AF60040" i="2"/>
  <c r="AF60075" i="2"/>
  <c r="AF60074" i="2"/>
  <c r="AF60073" i="2"/>
  <c r="AF60072" i="2"/>
  <c r="AF60071" i="2"/>
  <c r="AF60070" i="2"/>
  <c r="AF60069" i="2"/>
  <c r="AF60068" i="2"/>
  <c r="AF60067" i="2"/>
  <c r="AF60066" i="2"/>
  <c r="AF60065" i="2"/>
  <c r="AF60064" i="2"/>
  <c r="AF60099" i="2"/>
  <c r="AF60098" i="2"/>
  <c r="AF60097" i="2"/>
  <c r="AF60096" i="2"/>
  <c r="AF60095" i="2"/>
  <c r="AF60094" i="2"/>
  <c r="AF60093" i="2"/>
  <c r="AF60092" i="2"/>
  <c r="AF60091" i="2"/>
  <c r="AF60090" i="2"/>
  <c r="AF60089" i="2"/>
  <c r="AF60088" i="2"/>
  <c r="AF60123" i="2"/>
  <c r="AF60122" i="2"/>
  <c r="AF60121" i="2"/>
  <c r="AF60120" i="2"/>
  <c r="AF60119" i="2"/>
  <c r="AF60118" i="2"/>
  <c r="AF60117" i="2"/>
  <c r="AF60116" i="2"/>
  <c r="AF60115" i="2"/>
  <c r="AF60114" i="2"/>
  <c r="AF60113" i="2"/>
  <c r="AF60112" i="2"/>
  <c r="AF60147" i="2"/>
  <c r="AF60146" i="2"/>
  <c r="AF60145" i="2"/>
  <c r="AF60144" i="2"/>
  <c r="AF60143" i="2"/>
  <c r="AF60142" i="2"/>
  <c r="AF60141" i="2"/>
  <c r="AF60140" i="2"/>
  <c r="AF60139" i="2"/>
  <c r="AF60138" i="2"/>
  <c r="AF60137" i="2"/>
  <c r="AF60136" i="2"/>
  <c r="AF60171" i="2"/>
  <c r="AF60170" i="2"/>
  <c r="AF60169" i="2"/>
  <c r="AF60168" i="2"/>
  <c r="AF60167" i="2"/>
  <c r="AF60166" i="2"/>
  <c r="AF60165" i="2"/>
  <c r="AF60164" i="2"/>
  <c r="AF60163" i="2"/>
  <c r="AF60162" i="2"/>
  <c r="AF60161" i="2"/>
  <c r="AF60160" i="2"/>
  <c r="AF60195" i="2"/>
  <c r="AF60194" i="2"/>
  <c r="AF60193" i="2"/>
  <c r="AF60192" i="2"/>
  <c r="AF60191" i="2"/>
  <c r="AF60190" i="2"/>
  <c r="AF60189" i="2"/>
  <c r="AF60188" i="2"/>
  <c r="AF60187" i="2"/>
  <c r="AF60186" i="2"/>
  <c r="AF60185" i="2"/>
  <c r="AF60184" i="2"/>
  <c r="AF60231" i="2"/>
  <c r="AF60230" i="2"/>
  <c r="AF60229" i="2"/>
  <c r="AF60228" i="2"/>
  <c r="AF60227" i="2"/>
  <c r="AF60226" i="2"/>
  <c r="AF60225" i="2"/>
  <c r="AF60224" i="2"/>
  <c r="AF60223" i="2"/>
  <c r="AF60222" i="2"/>
  <c r="AF60221" i="2"/>
  <c r="AF60220" i="2"/>
  <c r="AF60255" i="2"/>
  <c r="AF60254" i="2"/>
  <c r="AF60253" i="2"/>
  <c r="AF60252" i="2"/>
  <c r="AF60251" i="2"/>
  <c r="AF60250" i="2"/>
  <c r="AF60249" i="2"/>
  <c r="AF60248" i="2"/>
  <c r="AF60247" i="2"/>
  <c r="AF60246" i="2"/>
  <c r="AF60245" i="2"/>
  <c r="AF60244" i="2"/>
  <c r="AF60279" i="2"/>
  <c r="AF60278" i="2"/>
  <c r="AF60277" i="2"/>
  <c r="AF60276" i="2"/>
  <c r="AF60275" i="2"/>
  <c r="AF60274" i="2"/>
  <c r="AF60273" i="2"/>
  <c r="AF60272" i="2"/>
  <c r="AF60271" i="2"/>
  <c r="AF60270" i="2"/>
  <c r="AF60269" i="2"/>
  <c r="AF60268" i="2"/>
  <c r="AF60303" i="2"/>
  <c r="AF60302" i="2"/>
  <c r="AF60301" i="2"/>
  <c r="AF60300" i="2"/>
  <c r="AF60299" i="2"/>
  <c r="AF60298" i="2"/>
  <c r="AF60297" i="2"/>
  <c r="AF60296" i="2"/>
  <c r="AF60295" i="2"/>
  <c r="AF60294" i="2"/>
  <c r="AF60293" i="2"/>
  <c r="AF60292" i="2"/>
  <c r="AF60327" i="2"/>
  <c r="AF60326" i="2"/>
  <c r="AF60325" i="2"/>
  <c r="AF60324" i="2"/>
  <c r="AF60323" i="2"/>
  <c r="AF60322" i="2"/>
  <c r="AF60321" i="2"/>
  <c r="AF60320" i="2"/>
  <c r="AF60319" i="2"/>
  <c r="AF60318" i="2"/>
  <c r="AF60317" i="2"/>
  <c r="AF60316" i="2"/>
  <c r="AF60351" i="2"/>
  <c r="AF60350" i="2"/>
  <c r="AF60349" i="2"/>
  <c r="AF60348" i="2"/>
  <c r="AF60347" i="2"/>
  <c r="AF60346" i="2"/>
  <c r="AF60345" i="2"/>
  <c r="AF60344" i="2"/>
  <c r="AF60343" i="2"/>
  <c r="AF60342" i="2"/>
  <c r="AF60341" i="2"/>
  <c r="AF60340" i="2"/>
  <c r="AF60375" i="2"/>
  <c r="AF60374" i="2"/>
  <c r="AF60373" i="2"/>
  <c r="AF60372" i="2"/>
  <c r="AF60371" i="2"/>
  <c r="AF60370" i="2"/>
  <c r="AF60369" i="2"/>
  <c r="AF60368" i="2"/>
  <c r="AF60367" i="2"/>
  <c r="AF60366" i="2"/>
  <c r="AF60365" i="2"/>
  <c r="AF60364" i="2"/>
  <c r="AF60399" i="2"/>
  <c r="AF60398" i="2"/>
  <c r="AF60397" i="2"/>
  <c r="AF60396" i="2"/>
  <c r="AF60395" i="2"/>
  <c r="AF60394" i="2"/>
  <c r="AF60393" i="2"/>
  <c r="AF60392" i="2"/>
  <c r="AF60391" i="2"/>
  <c r="AF60390" i="2"/>
  <c r="AF60389" i="2"/>
  <c r="AF60388" i="2"/>
  <c r="AF60423" i="2"/>
  <c r="AF60422" i="2"/>
  <c r="AF60421" i="2"/>
  <c r="AF60420" i="2"/>
  <c r="AF60419" i="2"/>
  <c r="AF60418" i="2"/>
  <c r="AF60417" i="2"/>
  <c r="AF60416" i="2"/>
  <c r="AF60415" i="2"/>
  <c r="AF60414" i="2"/>
  <c r="AF60413" i="2"/>
  <c r="AF60412" i="2"/>
  <c r="AF60447" i="2"/>
  <c r="AF60446" i="2"/>
  <c r="AF60445" i="2"/>
  <c r="AF60444" i="2"/>
  <c r="AF60443" i="2"/>
  <c r="AF60442" i="2"/>
  <c r="AF60441" i="2"/>
  <c r="AF60440" i="2"/>
  <c r="AF60439" i="2"/>
  <c r="AF60438" i="2"/>
  <c r="AF60437" i="2"/>
  <c r="AF60436" i="2"/>
  <c r="AF60471" i="2"/>
  <c r="AF60470" i="2"/>
  <c r="AF60469" i="2"/>
  <c r="AF60468" i="2"/>
  <c r="AF60467" i="2"/>
  <c r="AF60466" i="2"/>
  <c r="AF60465" i="2"/>
  <c r="AF60464" i="2"/>
  <c r="AF60463" i="2"/>
  <c r="AF60462" i="2"/>
  <c r="AF60461" i="2"/>
  <c r="AF60460" i="2"/>
  <c r="AF60495" i="2"/>
  <c r="AF60494" i="2"/>
  <c r="AF60493" i="2"/>
  <c r="AF60492" i="2"/>
  <c r="AF60491" i="2"/>
  <c r="AF60490" i="2"/>
  <c r="AF60489" i="2"/>
  <c r="AF60488" i="2"/>
  <c r="AF60487" i="2"/>
  <c r="AF60486" i="2"/>
  <c r="AF60485" i="2"/>
  <c r="AF60484" i="2"/>
  <c r="AF60507" i="2"/>
  <c r="AF60506" i="2"/>
  <c r="AF60505" i="2"/>
  <c r="AF60504" i="2"/>
  <c r="AF60503" i="2"/>
  <c r="AF60502" i="2"/>
  <c r="AF60501" i="2"/>
  <c r="AF60500" i="2"/>
  <c r="AF60499" i="2"/>
  <c r="AF60498" i="2"/>
  <c r="AF60497" i="2"/>
  <c r="AF60496" i="2"/>
  <c r="AF60531" i="2"/>
  <c r="AF60530" i="2"/>
  <c r="AF60529" i="2"/>
  <c r="AF60528" i="2"/>
  <c r="AF60527" i="2"/>
  <c r="AF60526" i="2"/>
  <c r="AF60525" i="2"/>
  <c r="AF60524" i="2"/>
  <c r="AF60523" i="2"/>
  <c r="AF60522" i="2"/>
  <c r="AF60521" i="2"/>
  <c r="AF60520" i="2"/>
  <c r="AF60555" i="2"/>
  <c r="AF60554" i="2"/>
  <c r="AF60553" i="2"/>
  <c r="AF60552" i="2"/>
  <c r="AF60551" i="2"/>
  <c r="AF60550" i="2"/>
  <c r="AF60549" i="2"/>
  <c r="AF60548" i="2"/>
  <c r="AF60547" i="2"/>
  <c r="AF60546" i="2"/>
  <c r="AF60545" i="2"/>
  <c r="AF60544" i="2"/>
  <c r="AF60579" i="2"/>
  <c r="AF60578" i="2"/>
  <c r="AF60577" i="2"/>
  <c r="AF60576" i="2"/>
  <c r="AF60575" i="2"/>
  <c r="AF60574" i="2"/>
  <c r="AF60573" i="2"/>
  <c r="AF60572" i="2"/>
  <c r="AF60571" i="2"/>
  <c r="AF60570" i="2"/>
  <c r="AF60569" i="2"/>
  <c r="AF60568" i="2"/>
  <c r="AF60603" i="2"/>
  <c r="AF60602" i="2"/>
  <c r="AF60601" i="2"/>
  <c r="AF60600" i="2"/>
  <c r="AF60599" i="2"/>
  <c r="AF60598" i="2"/>
  <c r="AF60597" i="2"/>
  <c r="AF60596" i="2"/>
  <c r="AF60595" i="2"/>
  <c r="AF60594" i="2"/>
  <c r="AF60593" i="2"/>
  <c r="AF60592" i="2"/>
  <c r="AF60627" i="2"/>
  <c r="AF60626" i="2"/>
  <c r="AF60625" i="2"/>
  <c r="AF60624" i="2"/>
  <c r="AF60623" i="2"/>
  <c r="AF60622" i="2"/>
  <c r="AF60621" i="2"/>
  <c r="AF60620" i="2"/>
  <c r="AF60619" i="2"/>
  <c r="AF60618" i="2"/>
  <c r="AF60617" i="2"/>
  <c r="AF60616" i="2"/>
  <c r="AF60651" i="2"/>
  <c r="AF60650" i="2"/>
  <c r="AF60649" i="2"/>
  <c r="AF60648" i="2"/>
  <c r="AF60647" i="2"/>
  <c r="AF60646" i="2"/>
  <c r="AF60645" i="2"/>
  <c r="AF60644" i="2"/>
  <c r="AF60643" i="2"/>
  <c r="AF60642" i="2"/>
  <c r="AF60641" i="2"/>
  <c r="AF60640" i="2"/>
  <c r="AF60675" i="2"/>
  <c r="AF60674" i="2"/>
  <c r="AF60673" i="2"/>
  <c r="AF60672" i="2"/>
  <c r="AF60671" i="2"/>
  <c r="AF60670" i="2"/>
  <c r="AF60669" i="2"/>
  <c r="AF60668" i="2"/>
  <c r="AF60667" i="2"/>
  <c r="AF60666" i="2"/>
  <c r="AF60665" i="2"/>
  <c r="AF60664" i="2"/>
  <c r="AF60699" i="2"/>
  <c r="AF60698" i="2"/>
  <c r="AF60697" i="2"/>
  <c r="AF60696" i="2"/>
  <c r="AF60695" i="2"/>
  <c r="AF60694" i="2"/>
  <c r="AF60693" i="2"/>
  <c r="AF60692" i="2"/>
  <c r="AF60691" i="2"/>
  <c r="AF60690" i="2"/>
  <c r="AF60689" i="2"/>
  <c r="AF60688" i="2"/>
  <c r="AF60723" i="2"/>
  <c r="AF60722" i="2"/>
  <c r="AF60721" i="2"/>
  <c r="AF60720" i="2"/>
  <c r="AF60719" i="2"/>
  <c r="AF60718" i="2"/>
  <c r="AF60717" i="2"/>
  <c r="AF60716" i="2"/>
  <c r="AF60715" i="2"/>
  <c r="AF60714" i="2"/>
  <c r="AF60713" i="2"/>
  <c r="AF60712" i="2"/>
  <c r="AF60747" i="2"/>
  <c r="AF60746" i="2"/>
  <c r="AF60745" i="2"/>
  <c r="AF60744" i="2"/>
  <c r="AF60743" i="2"/>
  <c r="AF60742" i="2"/>
  <c r="AF60741" i="2"/>
  <c r="AF60740" i="2"/>
  <c r="AF60739" i="2"/>
  <c r="AF60738" i="2"/>
  <c r="AF60737" i="2"/>
  <c r="AF60736" i="2"/>
  <c r="AF60771" i="2"/>
  <c r="AF60770" i="2"/>
  <c r="AF60769" i="2"/>
  <c r="AF60768" i="2"/>
  <c r="AF60767" i="2"/>
  <c r="AF60766" i="2"/>
  <c r="AF60765" i="2"/>
  <c r="AF60764" i="2"/>
  <c r="AF60763" i="2"/>
  <c r="AF60762" i="2"/>
  <c r="AF60761" i="2"/>
  <c r="AF60760" i="2"/>
  <c r="AF60807" i="2"/>
  <c r="AF60806" i="2"/>
  <c r="AF60805" i="2"/>
  <c r="AF60804" i="2"/>
  <c r="AF60803" i="2"/>
  <c r="AF60802" i="2"/>
  <c r="AF60801" i="2"/>
  <c r="AF60800" i="2"/>
  <c r="AF60799" i="2"/>
  <c r="AF60798" i="2"/>
  <c r="AF60797" i="2"/>
  <c r="AF60796" i="2"/>
  <c r="AF60831" i="2"/>
  <c r="AF60830" i="2"/>
  <c r="AF60829" i="2"/>
  <c r="AF60828" i="2"/>
  <c r="AF60827" i="2"/>
  <c r="AF60826" i="2"/>
  <c r="AF60825" i="2"/>
  <c r="AF60824" i="2"/>
  <c r="AF60823" i="2"/>
  <c r="AF60822" i="2"/>
  <c r="AF60821" i="2"/>
  <c r="AF60820" i="2"/>
  <c r="AF60855" i="2"/>
  <c r="AF60854" i="2"/>
  <c r="AF60853" i="2"/>
  <c r="AF60852" i="2"/>
  <c r="AF60851" i="2"/>
  <c r="AF60850" i="2"/>
  <c r="AF60849" i="2"/>
  <c r="AF60848" i="2"/>
  <c r="AF60847" i="2"/>
  <c r="AF60846" i="2"/>
  <c r="AF60845" i="2"/>
  <c r="AF60844" i="2"/>
  <c r="AF60879" i="2"/>
  <c r="AF60878" i="2"/>
  <c r="AF60877" i="2"/>
  <c r="AF60876" i="2"/>
  <c r="AF60875" i="2"/>
  <c r="AF60874" i="2"/>
  <c r="AF60873" i="2"/>
  <c r="AF60872" i="2"/>
  <c r="AF60871" i="2"/>
  <c r="AF60870" i="2"/>
  <c r="AF60869" i="2"/>
  <c r="AF60868" i="2"/>
  <c r="AF60903" i="2"/>
  <c r="AF60902" i="2"/>
  <c r="AF60901" i="2"/>
  <c r="AF60900" i="2"/>
  <c r="AF60899" i="2"/>
  <c r="AF60898" i="2"/>
  <c r="AF60897" i="2"/>
  <c r="AF60896" i="2"/>
  <c r="AF60895" i="2"/>
  <c r="AF60894" i="2"/>
  <c r="AF60893" i="2"/>
  <c r="AF60892" i="2"/>
  <c r="AF60927" i="2"/>
  <c r="AF60926" i="2"/>
  <c r="AF60925" i="2"/>
  <c r="AF60924" i="2"/>
  <c r="AF60923" i="2"/>
  <c r="AF60922" i="2"/>
  <c r="AF60921" i="2"/>
  <c r="AF60920" i="2"/>
  <c r="AF60919" i="2"/>
  <c r="AF60918" i="2"/>
  <c r="AF60917" i="2"/>
  <c r="AF60916" i="2"/>
  <c r="AF60951" i="2"/>
  <c r="AF60950" i="2"/>
  <c r="AF60949" i="2"/>
  <c r="AF60948" i="2"/>
  <c r="AF60947" i="2"/>
  <c r="AF60946" i="2"/>
  <c r="AF60945" i="2"/>
  <c r="AF60944" i="2"/>
  <c r="AF60943" i="2"/>
  <c r="AF60942" i="2"/>
  <c r="AF60941" i="2"/>
  <c r="AF60940" i="2"/>
  <c r="AF60975" i="2"/>
  <c r="AF60974" i="2"/>
  <c r="AF60973" i="2"/>
  <c r="AF60972" i="2"/>
  <c r="AF60971" i="2"/>
  <c r="AF60970" i="2"/>
  <c r="AF60969" i="2"/>
  <c r="AF60968" i="2"/>
  <c r="AF60967" i="2"/>
  <c r="AF60966" i="2"/>
  <c r="AF60965" i="2"/>
  <c r="AF60964" i="2"/>
  <c r="AF60999" i="2"/>
  <c r="AF60998" i="2"/>
  <c r="AF60997" i="2"/>
  <c r="AF60996" i="2"/>
  <c r="AF60995" i="2"/>
  <c r="AF60994" i="2"/>
  <c r="AF60993" i="2"/>
  <c r="AF60992" i="2"/>
  <c r="AF60991" i="2"/>
  <c r="AF60990" i="2"/>
  <c r="AF60989" i="2"/>
  <c r="AF60988" i="2"/>
  <c r="AF61023" i="2"/>
  <c r="AF61022" i="2"/>
  <c r="AF61021" i="2"/>
  <c r="AF61020" i="2"/>
  <c r="AF61019" i="2"/>
  <c r="AF61018" i="2"/>
  <c r="AF61017" i="2"/>
  <c r="AF61016" i="2"/>
  <c r="AF61015" i="2"/>
  <c r="AF61014" i="2"/>
  <c r="AF61013" i="2"/>
  <c r="AF61012" i="2"/>
  <c r="AF61047" i="2"/>
  <c r="AF61046" i="2"/>
  <c r="AF61045" i="2"/>
  <c r="AF61044" i="2"/>
  <c r="AF61043" i="2"/>
  <c r="AF61042" i="2"/>
  <c r="AF61041" i="2"/>
  <c r="AF61040" i="2"/>
  <c r="AF61039" i="2"/>
  <c r="AF61038" i="2"/>
  <c r="AF61037" i="2"/>
  <c r="AF61036" i="2"/>
  <c r="AF61071" i="2"/>
  <c r="AF61070" i="2"/>
  <c r="AF61069" i="2"/>
  <c r="AF61068" i="2"/>
  <c r="AF61067" i="2"/>
  <c r="AF61066" i="2"/>
  <c r="AF61065" i="2"/>
  <c r="AF61064" i="2"/>
  <c r="AF61063" i="2"/>
  <c r="AF61062" i="2"/>
  <c r="AF61061" i="2"/>
  <c r="AF61060" i="2"/>
  <c r="AF61083" i="2"/>
  <c r="AF61082" i="2"/>
  <c r="AF61081" i="2"/>
  <c r="AF61080" i="2"/>
  <c r="AF61079" i="2"/>
  <c r="AF61078" i="2"/>
  <c r="AF61077" i="2"/>
  <c r="AF61076" i="2"/>
  <c r="AF61075" i="2"/>
  <c r="AF61074" i="2"/>
  <c r="AF61073" i="2"/>
  <c r="AF61072" i="2"/>
  <c r="AF61107" i="2"/>
  <c r="AF61106" i="2"/>
  <c r="AF61105" i="2"/>
  <c r="AF61104" i="2"/>
  <c r="AF61103" i="2"/>
  <c r="AF61102" i="2"/>
  <c r="AF61101" i="2"/>
  <c r="AF61100" i="2"/>
  <c r="AF61099" i="2"/>
  <c r="AF61098" i="2"/>
  <c r="AF61097" i="2"/>
  <c r="AF61096" i="2"/>
  <c r="AF61131" i="2"/>
  <c r="AF61130" i="2"/>
  <c r="AF61129" i="2"/>
  <c r="AF61128" i="2"/>
  <c r="AF61127" i="2"/>
  <c r="AF61126" i="2"/>
  <c r="AF61125" i="2"/>
  <c r="AF61124" i="2"/>
  <c r="AF61123" i="2"/>
  <c r="AF61122" i="2"/>
  <c r="AF61121" i="2"/>
  <c r="AF61120" i="2"/>
  <c r="AF61155" i="2"/>
  <c r="AF61154" i="2"/>
  <c r="AF61153" i="2"/>
  <c r="AF61152" i="2"/>
  <c r="AF61151" i="2"/>
  <c r="AF61150" i="2"/>
  <c r="AF61149" i="2"/>
  <c r="AF61148" i="2"/>
  <c r="AF61147" i="2"/>
  <c r="AF61146" i="2"/>
  <c r="AF61145" i="2"/>
  <c r="AF61144" i="2"/>
  <c r="AF61179" i="2"/>
  <c r="AF61178" i="2"/>
  <c r="AF61177" i="2"/>
  <c r="AF61176" i="2"/>
  <c r="AF61175" i="2"/>
  <c r="AF61174" i="2"/>
  <c r="AF61173" i="2"/>
  <c r="AF61172" i="2"/>
  <c r="AF61171" i="2"/>
  <c r="AF61170" i="2"/>
  <c r="AF61169" i="2"/>
  <c r="AF61168" i="2"/>
  <c r="AF61203" i="2"/>
  <c r="AF61202" i="2"/>
  <c r="AF61201" i="2"/>
  <c r="AF61200" i="2"/>
  <c r="AF61199" i="2"/>
  <c r="AF61198" i="2"/>
  <c r="AF61197" i="2"/>
  <c r="AF61196" i="2"/>
  <c r="AF61195" i="2"/>
  <c r="AF61194" i="2"/>
  <c r="AF61193" i="2"/>
  <c r="AF61192" i="2"/>
  <c r="AF61227" i="2"/>
  <c r="AF61226" i="2"/>
  <c r="AF61225" i="2"/>
  <c r="AF61224" i="2"/>
  <c r="AF61223" i="2"/>
  <c r="AF61222" i="2"/>
  <c r="AF61221" i="2"/>
  <c r="AF61220" i="2"/>
  <c r="AF61219" i="2"/>
  <c r="AF61218" i="2"/>
  <c r="AF61217" i="2"/>
  <c r="AF61216" i="2"/>
  <c r="AF61251" i="2"/>
  <c r="AF61250" i="2"/>
  <c r="AF61249" i="2"/>
  <c r="AF61248" i="2"/>
  <c r="AF61247" i="2"/>
  <c r="AF61246" i="2"/>
  <c r="AF61245" i="2"/>
  <c r="AF61244" i="2"/>
  <c r="AF61243" i="2"/>
  <c r="AF61242" i="2"/>
  <c r="AF61241" i="2"/>
  <c r="AF61240" i="2"/>
  <c r="AF61275" i="2"/>
  <c r="AF61274" i="2"/>
  <c r="AF61273" i="2"/>
  <c r="AF61272" i="2"/>
  <c r="AF61271" i="2"/>
  <c r="AF61270" i="2"/>
  <c r="AF61269" i="2"/>
  <c r="AF61268" i="2"/>
  <c r="AF61267" i="2"/>
  <c r="AF61266" i="2"/>
  <c r="AF61265" i="2"/>
  <c r="AF61264" i="2"/>
  <c r="AF61299" i="2"/>
  <c r="AF61298" i="2"/>
  <c r="AF61297" i="2"/>
  <c r="AF61296" i="2"/>
  <c r="AF61295" i="2"/>
  <c r="AF61294" i="2"/>
  <c r="AF61293" i="2"/>
  <c r="AF61292" i="2"/>
  <c r="AF61291" i="2"/>
  <c r="AF61290" i="2"/>
  <c r="AF61289" i="2"/>
  <c r="AF61288" i="2"/>
  <c r="AF61323" i="2"/>
  <c r="AF61322" i="2"/>
  <c r="AF61321" i="2"/>
  <c r="AF61320" i="2"/>
  <c r="AF61319" i="2"/>
  <c r="AF61318" i="2"/>
  <c r="AF61317" i="2"/>
  <c r="AF61316" i="2"/>
  <c r="AF61315" i="2"/>
  <c r="AF61314" i="2"/>
  <c r="AF61313" i="2"/>
  <c r="AF61312" i="2"/>
  <c r="AF61347" i="2"/>
  <c r="AF61346" i="2"/>
  <c r="AF61345" i="2"/>
  <c r="AF61344" i="2"/>
  <c r="AF61343" i="2"/>
  <c r="AF61342" i="2"/>
  <c r="AF61341" i="2"/>
  <c r="AF61340" i="2"/>
  <c r="AF61339" i="2"/>
  <c r="AF61338" i="2"/>
  <c r="AF61337" i="2"/>
  <c r="AF61336" i="2"/>
  <c r="AF61383" i="2"/>
  <c r="AF61382" i="2"/>
  <c r="AF61381" i="2"/>
  <c r="AF61380" i="2"/>
  <c r="AF61379" i="2"/>
  <c r="AF61378" i="2"/>
  <c r="AF61377" i="2"/>
  <c r="AF61376" i="2"/>
  <c r="AF61375" i="2"/>
  <c r="AF61374" i="2"/>
  <c r="AF61373" i="2"/>
  <c r="AF61372" i="2"/>
  <c r="AF61407" i="2"/>
  <c r="AF61406" i="2"/>
  <c r="AF61405" i="2"/>
  <c r="AF61404" i="2"/>
  <c r="AF61403" i="2"/>
  <c r="AF61402" i="2"/>
  <c r="AF61401" i="2"/>
  <c r="AF61400" i="2"/>
  <c r="AF61399" i="2"/>
  <c r="AF61398" i="2"/>
  <c r="AF61397" i="2"/>
  <c r="AF61396" i="2"/>
  <c r="AF61431" i="2"/>
  <c r="AF61430" i="2"/>
  <c r="AF61429" i="2"/>
  <c r="AF61428" i="2"/>
  <c r="AF61427" i="2"/>
  <c r="AF61426" i="2"/>
  <c r="AF61425" i="2"/>
  <c r="AF61424" i="2"/>
  <c r="AF61423" i="2"/>
  <c r="AF61422" i="2"/>
  <c r="AF61421" i="2"/>
  <c r="AF61420" i="2"/>
  <c r="AF61455" i="2"/>
  <c r="AF61454" i="2"/>
  <c r="AF61453" i="2"/>
  <c r="AF61452" i="2"/>
  <c r="AF61451" i="2"/>
  <c r="AF61450" i="2"/>
  <c r="AF61449" i="2"/>
  <c r="AF61448" i="2"/>
  <c r="AF61447" i="2"/>
  <c r="AF61446" i="2"/>
  <c r="AF61445" i="2"/>
  <c r="AF61444" i="2"/>
  <c r="AF61479" i="2"/>
  <c r="AF61478" i="2"/>
  <c r="AF61477" i="2"/>
  <c r="AF61476" i="2"/>
  <c r="AF61475" i="2"/>
  <c r="AF61474" i="2"/>
  <c r="AF61473" i="2"/>
  <c r="AF61472" i="2"/>
  <c r="AF61471" i="2"/>
  <c r="AF61470" i="2"/>
  <c r="AF61469" i="2"/>
  <c r="AF61468" i="2"/>
  <c r="AF61503" i="2"/>
  <c r="AF61502" i="2"/>
  <c r="AF61501" i="2"/>
  <c r="AF61500" i="2"/>
  <c r="AF61499" i="2"/>
  <c r="AF61498" i="2"/>
  <c r="AF61497" i="2"/>
  <c r="AF61496" i="2"/>
  <c r="AF61495" i="2"/>
  <c r="AF61494" i="2"/>
  <c r="AF61493" i="2"/>
  <c r="AF61492" i="2"/>
  <c r="AF61527" i="2"/>
  <c r="AF61526" i="2"/>
  <c r="AF61525" i="2"/>
  <c r="AF61524" i="2"/>
  <c r="AF61523" i="2"/>
  <c r="AF61522" i="2"/>
  <c r="AF61521" i="2"/>
  <c r="AF61520" i="2"/>
  <c r="AF61519" i="2"/>
  <c r="AF61518" i="2"/>
  <c r="AF61517" i="2"/>
  <c r="AF61516" i="2"/>
  <c r="AF61551" i="2"/>
  <c r="AF61550" i="2"/>
  <c r="AF61549" i="2"/>
  <c r="AF61548" i="2"/>
  <c r="AF61547" i="2"/>
  <c r="AF61546" i="2"/>
  <c r="AF61545" i="2"/>
  <c r="AF61544" i="2"/>
  <c r="AF61543" i="2"/>
  <c r="AF61542" i="2"/>
  <c r="AF61541" i="2"/>
  <c r="AF61540" i="2"/>
  <c r="AF61575" i="2"/>
  <c r="AF61574" i="2"/>
  <c r="AF61573" i="2"/>
  <c r="AF61572" i="2"/>
  <c r="AF61571" i="2"/>
  <c r="AF61570" i="2"/>
  <c r="AF61569" i="2"/>
  <c r="AF61568" i="2"/>
  <c r="AF61567" i="2"/>
  <c r="AF61566" i="2"/>
  <c r="AF61565" i="2"/>
  <c r="AF61564" i="2"/>
  <c r="AF61599" i="2"/>
  <c r="AF61598" i="2"/>
  <c r="AF61597" i="2"/>
  <c r="AF61596" i="2"/>
  <c r="AF61595" i="2"/>
  <c r="AF61594" i="2"/>
  <c r="AF61593" i="2"/>
  <c r="AF61592" i="2"/>
  <c r="AF61591" i="2"/>
  <c r="AF61590" i="2"/>
  <c r="AF61589" i="2"/>
  <c r="AF61588" i="2"/>
  <c r="AF61623" i="2"/>
  <c r="AF61622" i="2"/>
  <c r="AF61621" i="2"/>
  <c r="AF61620" i="2"/>
  <c r="AF61619" i="2"/>
  <c r="AF61618" i="2"/>
  <c r="AF61617" i="2"/>
  <c r="AF61616" i="2"/>
  <c r="AF61615" i="2"/>
  <c r="AF61614" i="2"/>
  <c r="AF61613" i="2"/>
  <c r="AF61612" i="2"/>
  <c r="AF61647" i="2"/>
  <c r="AF61646" i="2"/>
  <c r="AF61645" i="2"/>
  <c r="AF61644" i="2"/>
  <c r="AF61643" i="2"/>
  <c r="AF61642" i="2"/>
  <c r="AF61641" i="2"/>
  <c r="AF61640" i="2"/>
  <c r="AF61639" i="2"/>
  <c r="AF61638" i="2"/>
  <c r="AF61637" i="2"/>
  <c r="AF61636" i="2"/>
  <c r="AF61659" i="2"/>
  <c r="AF61658" i="2"/>
  <c r="AF61657" i="2"/>
  <c r="AF61656" i="2"/>
  <c r="AF61655" i="2"/>
  <c r="AF61654" i="2"/>
  <c r="AF61653" i="2"/>
  <c r="AF61652" i="2"/>
  <c r="AF61651" i="2"/>
  <c r="AF61650" i="2"/>
  <c r="AF61649" i="2"/>
  <c r="AF61648" i="2"/>
  <c r="AF61683" i="2"/>
  <c r="AF61682" i="2"/>
  <c r="AF61681" i="2"/>
  <c r="AF61680" i="2"/>
  <c r="AF61679" i="2"/>
  <c r="AF61678" i="2"/>
  <c r="AF61677" i="2"/>
  <c r="AF61676" i="2"/>
  <c r="AF61675" i="2"/>
  <c r="AF61674" i="2"/>
  <c r="AF61673" i="2"/>
  <c r="AF61672" i="2"/>
  <c r="AF61707" i="2"/>
  <c r="AF61706" i="2"/>
  <c r="AF61705" i="2"/>
  <c r="AF61704" i="2"/>
  <c r="AF61703" i="2"/>
  <c r="AF61702" i="2"/>
  <c r="AF61701" i="2"/>
  <c r="AF61700" i="2"/>
  <c r="AF61699" i="2"/>
  <c r="AF61698" i="2"/>
  <c r="AF61697" i="2"/>
  <c r="AF61696" i="2"/>
  <c r="AF61731" i="2"/>
  <c r="AF61730" i="2"/>
  <c r="AF61729" i="2"/>
  <c r="AF61728" i="2"/>
  <c r="AF61727" i="2"/>
  <c r="AF61726" i="2"/>
  <c r="AF61725" i="2"/>
  <c r="AF61724" i="2"/>
  <c r="AF61723" i="2"/>
  <c r="AF61722" i="2"/>
  <c r="AF61721" i="2"/>
  <c r="AF61720" i="2"/>
  <c r="AF61755" i="2"/>
  <c r="AF61754" i="2"/>
  <c r="AF61753" i="2"/>
  <c r="AF61752" i="2"/>
  <c r="AF61751" i="2"/>
  <c r="AF61750" i="2"/>
  <c r="AF61749" i="2"/>
  <c r="AF61748" i="2"/>
  <c r="AF61747" i="2"/>
  <c r="AF61746" i="2"/>
  <c r="AF61745" i="2"/>
  <c r="AF61744" i="2"/>
  <c r="AF61779" i="2"/>
  <c r="AF61778" i="2"/>
  <c r="AF61777" i="2"/>
  <c r="AF61776" i="2"/>
  <c r="AF61775" i="2"/>
  <c r="AF61774" i="2"/>
  <c r="AF61773" i="2"/>
  <c r="AF61772" i="2"/>
  <c r="AF61771" i="2"/>
  <c r="AF61770" i="2"/>
  <c r="AF61769" i="2"/>
  <c r="AF61768" i="2"/>
  <c r="AF61803" i="2"/>
  <c r="AF61802" i="2"/>
  <c r="AF61801" i="2"/>
  <c r="AF61800" i="2"/>
  <c r="AF61799" i="2"/>
  <c r="AF61798" i="2"/>
  <c r="AF61797" i="2"/>
  <c r="AF61796" i="2"/>
  <c r="AF61795" i="2"/>
  <c r="AF61794" i="2"/>
  <c r="AF61793" i="2"/>
  <c r="AF61792" i="2"/>
  <c r="AF61827" i="2"/>
  <c r="AF61826" i="2"/>
  <c r="AF61825" i="2"/>
  <c r="AF61824" i="2"/>
  <c r="AF61823" i="2"/>
  <c r="AF61822" i="2"/>
  <c r="AF61821" i="2"/>
  <c r="AF61820" i="2"/>
  <c r="AF61819" i="2"/>
  <c r="AF61818" i="2"/>
  <c r="AF61817" i="2"/>
  <c r="AF61816" i="2"/>
  <c r="AF61851" i="2"/>
  <c r="AF61850" i="2"/>
  <c r="AF61849" i="2"/>
  <c r="AF61848" i="2"/>
  <c r="AF61847" i="2"/>
  <c r="AF61846" i="2"/>
  <c r="AF61845" i="2"/>
  <c r="AF61844" i="2"/>
  <c r="AF61843" i="2"/>
  <c r="AF61842" i="2"/>
  <c r="AF61841" i="2"/>
  <c r="AF61840" i="2"/>
  <c r="AF61875" i="2"/>
  <c r="AF61874" i="2"/>
  <c r="AF61873" i="2"/>
  <c r="AF61872" i="2"/>
  <c r="AF61871" i="2"/>
  <c r="AF61870" i="2"/>
  <c r="AF61869" i="2"/>
  <c r="AF61868" i="2"/>
  <c r="AF61867" i="2"/>
  <c r="AF61866" i="2"/>
  <c r="AF61865" i="2"/>
  <c r="AF61864" i="2"/>
  <c r="AF61899" i="2"/>
  <c r="AF61898" i="2"/>
  <c r="AF61897" i="2"/>
  <c r="AF61896" i="2"/>
  <c r="AF61895" i="2"/>
  <c r="AF61894" i="2"/>
  <c r="AF61893" i="2"/>
  <c r="AF61892" i="2"/>
  <c r="AF61891" i="2"/>
  <c r="AF61890" i="2"/>
  <c r="AF61889" i="2"/>
  <c r="AF61888" i="2"/>
  <c r="AF61923" i="2"/>
  <c r="AF61922" i="2"/>
  <c r="AF61921" i="2"/>
  <c r="AF61920" i="2"/>
  <c r="AF61919" i="2"/>
  <c r="AF61918" i="2"/>
  <c r="AF61917" i="2"/>
  <c r="AF61916" i="2"/>
  <c r="AF61915" i="2"/>
  <c r="AF61914" i="2"/>
  <c r="AF61913" i="2"/>
  <c r="AF61912" i="2"/>
  <c r="AF61959" i="2"/>
  <c r="AF61958" i="2"/>
  <c r="AF61957" i="2"/>
  <c r="AF61956" i="2"/>
  <c r="AF61955" i="2"/>
  <c r="AF61954" i="2"/>
  <c r="AF61953" i="2"/>
  <c r="AF61952" i="2"/>
  <c r="AF61951" i="2"/>
  <c r="AF61950" i="2"/>
  <c r="AF61949" i="2"/>
  <c r="AF61948" i="2"/>
  <c r="AF61983" i="2"/>
  <c r="AF61982" i="2"/>
  <c r="AF61981" i="2"/>
  <c r="AF61980" i="2"/>
  <c r="AF61979" i="2"/>
  <c r="AF61978" i="2"/>
  <c r="AF61977" i="2"/>
  <c r="AF61976" i="2"/>
  <c r="AF61975" i="2"/>
  <c r="AF61974" i="2"/>
  <c r="AF61973" i="2"/>
  <c r="AF61972" i="2"/>
  <c r="AF62007" i="2"/>
  <c r="AF62006" i="2"/>
  <c r="AF62005" i="2"/>
  <c r="AF62004" i="2"/>
  <c r="AF62003" i="2"/>
  <c r="AF62002" i="2"/>
  <c r="AF62001" i="2"/>
  <c r="AF62000" i="2"/>
  <c r="AF61999" i="2"/>
  <c r="AF61998" i="2"/>
  <c r="AF61997" i="2"/>
  <c r="AF61996" i="2"/>
  <c r="AF62031" i="2"/>
  <c r="AF62030" i="2"/>
  <c r="AF62029" i="2"/>
  <c r="AF62028" i="2"/>
  <c r="AF62027" i="2"/>
  <c r="AF62026" i="2"/>
  <c r="AF62025" i="2"/>
  <c r="AF62024" i="2"/>
  <c r="AF62023" i="2"/>
  <c r="AF62022" i="2"/>
  <c r="AF62021" i="2"/>
  <c r="AF62020" i="2"/>
  <c r="AF62055" i="2"/>
  <c r="AF62054" i="2"/>
  <c r="AF62053" i="2"/>
  <c r="AF62052" i="2"/>
  <c r="AF62051" i="2"/>
  <c r="AF62050" i="2"/>
  <c r="AF62049" i="2"/>
  <c r="AF62048" i="2"/>
  <c r="AF62047" i="2"/>
  <c r="AF62046" i="2"/>
  <c r="AF62045" i="2"/>
  <c r="AF62044" i="2"/>
  <c r="AF62079" i="2"/>
  <c r="AF62078" i="2"/>
  <c r="AF62077" i="2"/>
  <c r="AF62076" i="2"/>
  <c r="AF62075" i="2"/>
  <c r="AF62074" i="2"/>
  <c r="AF62073" i="2"/>
  <c r="AF62072" i="2"/>
  <c r="AF62071" i="2"/>
  <c r="AF62070" i="2"/>
  <c r="AF62069" i="2"/>
  <c r="AF62068" i="2"/>
  <c r="AF62103" i="2"/>
  <c r="AF62102" i="2"/>
  <c r="AF62101" i="2"/>
  <c r="AF62100" i="2"/>
  <c r="AF62099" i="2"/>
  <c r="AF62098" i="2"/>
  <c r="AF62097" i="2"/>
  <c r="AF62096" i="2"/>
  <c r="AF62095" i="2"/>
  <c r="AF62094" i="2"/>
  <c r="AF62093" i="2"/>
  <c r="AF62092" i="2"/>
  <c r="AF62127" i="2"/>
  <c r="AF62126" i="2"/>
  <c r="AF62125" i="2"/>
  <c r="AF62124" i="2"/>
  <c r="AF62123" i="2"/>
  <c r="AF62122" i="2"/>
  <c r="AF62121" i="2"/>
  <c r="AF62120" i="2"/>
  <c r="AF62119" i="2"/>
  <c r="AF62118" i="2"/>
  <c r="AF62117" i="2"/>
  <c r="AF62116" i="2"/>
  <c r="AF62151" i="2"/>
  <c r="AF62150" i="2"/>
  <c r="AF62149" i="2"/>
  <c r="AF62148" i="2"/>
  <c r="AF62147" i="2"/>
  <c r="AF62146" i="2"/>
  <c r="AF62145" i="2"/>
  <c r="AF62144" i="2"/>
  <c r="AF62143" i="2"/>
  <c r="AF62142" i="2"/>
  <c r="AF62141" i="2"/>
  <c r="AF62140" i="2"/>
  <c r="AF62175" i="2"/>
  <c r="AF62174" i="2"/>
  <c r="AF62173" i="2"/>
  <c r="AF62172" i="2"/>
  <c r="AF62171" i="2"/>
  <c r="AF62170" i="2"/>
  <c r="AF62169" i="2"/>
  <c r="AF62168" i="2"/>
  <c r="AF62167" i="2"/>
  <c r="AF62166" i="2"/>
  <c r="AF62165" i="2"/>
  <c r="AF62164" i="2"/>
  <c r="AF62199" i="2"/>
  <c r="AF62198" i="2"/>
  <c r="AF62197" i="2"/>
  <c r="AF62196" i="2"/>
  <c r="AF62195" i="2"/>
  <c r="AF62194" i="2"/>
  <c r="AF62193" i="2"/>
  <c r="AF62192" i="2"/>
  <c r="AF62191" i="2"/>
  <c r="AF62190" i="2"/>
  <c r="AF62189" i="2"/>
  <c r="AF62188" i="2"/>
  <c r="AF62223" i="2"/>
  <c r="AF62222" i="2"/>
  <c r="AF62221" i="2"/>
  <c r="AF62220" i="2"/>
  <c r="AF62219" i="2"/>
  <c r="AF62218" i="2"/>
  <c r="AF62217" i="2"/>
  <c r="AF62216" i="2"/>
  <c r="AF62215" i="2"/>
  <c r="AF62214" i="2"/>
  <c r="AF62213" i="2"/>
  <c r="AF62212" i="2"/>
  <c r="AF62235" i="2"/>
  <c r="AF62234" i="2"/>
  <c r="AF62233" i="2"/>
  <c r="AF62232" i="2"/>
  <c r="AF62231" i="2"/>
  <c r="AF62230" i="2"/>
  <c r="AF62229" i="2"/>
  <c r="AF62228" i="2"/>
  <c r="AF62227" i="2"/>
  <c r="AF62226" i="2"/>
  <c r="AF62225" i="2"/>
  <c r="AF62224" i="2"/>
  <c r="AF62259" i="2"/>
  <c r="AF62258" i="2"/>
  <c r="AF62257" i="2"/>
  <c r="AF62256" i="2"/>
  <c r="AF62255" i="2"/>
  <c r="AF62254" i="2"/>
  <c r="AF62253" i="2"/>
  <c r="AF62252" i="2"/>
  <c r="AF62251" i="2"/>
  <c r="AF62250" i="2"/>
  <c r="AF62249" i="2"/>
  <c r="AF62248" i="2"/>
  <c r="AF62283" i="2"/>
  <c r="AF62282" i="2"/>
  <c r="AF62281" i="2"/>
  <c r="AF62280" i="2"/>
  <c r="AF62279" i="2"/>
  <c r="AF62278" i="2"/>
  <c r="AF62277" i="2"/>
  <c r="AF62276" i="2"/>
  <c r="AF62275" i="2"/>
  <c r="AF62274" i="2"/>
  <c r="AF62273" i="2"/>
  <c r="AF62272" i="2"/>
  <c r="AF62307" i="2"/>
  <c r="AF62306" i="2"/>
  <c r="AF62305" i="2"/>
  <c r="AF62304" i="2"/>
  <c r="AF62303" i="2"/>
  <c r="AF62302" i="2"/>
  <c r="AF62301" i="2"/>
  <c r="AF62300" i="2"/>
  <c r="AF62299" i="2"/>
  <c r="AF62298" i="2"/>
  <c r="AF62297" i="2"/>
  <c r="AF62296" i="2"/>
  <c r="AF62331" i="2"/>
  <c r="AF62330" i="2"/>
  <c r="AF62329" i="2"/>
  <c r="AF62328" i="2"/>
  <c r="AF62327" i="2"/>
  <c r="AF62326" i="2"/>
  <c r="AF62325" i="2"/>
  <c r="AF62324" i="2"/>
  <c r="AF62323" i="2"/>
  <c r="AF62322" i="2"/>
  <c r="AF62321" i="2"/>
  <c r="AF62320" i="2"/>
  <c r="AF62355" i="2"/>
  <c r="AF62354" i="2"/>
  <c r="AF62353" i="2"/>
  <c r="AF62352" i="2"/>
  <c r="AF62351" i="2"/>
  <c r="AF62350" i="2"/>
  <c r="AF62349" i="2"/>
  <c r="AF62348" i="2"/>
  <c r="AF62347" i="2"/>
  <c r="AF62346" i="2"/>
  <c r="AF62345" i="2"/>
  <c r="AF62344" i="2"/>
  <c r="AF62379" i="2"/>
  <c r="AF62378" i="2"/>
  <c r="AF62377" i="2"/>
  <c r="AF62376" i="2"/>
  <c r="AF62375" i="2"/>
  <c r="AF62374" i="2"/>
  <c r="AF62373" i="2"/>
  <c r="AF62372" i="2"/>
  <c r="AF62371" i="2"/>
  <c r="AF62370" i="2"/>
  <c r="AF62369" i="2"/>
  <c r="AF62368" i="2"/>
  <c r="AF62403" i="2"/>
  <c r="AF62402" i="2"/>
  <c r="AF62401" i="2"/>
  <c r="AF62400" i="2"/>
  <c r="AF62399" i="2"/>
  <c r="AF62398" i="2"/>
  <c r="AF62397" i="2"/>
  <c r="AF62396" i="2"/>
  <c r="AF62395" i="2"/>
  <c r="AF62394" i="2"/>
  <c r="AF62393" i="2"/>
  <c r="AF62392" i="2"/>
  <c r="AF62427" i="2"/>
  <c r="AF62426" i="2"/>
  <c r="AF62425" i="2"/>
  <c r="AF62424" i="2"/>
  <c r="AF62423" i="2"/>
  <c r="AF62422" i="2"/>
  <c r="AF62421" i="2"/>
  <c r="AF62420" i="2"/>
  <c r="AF62419" i="2"/>
  <c r="AF62418" i="2"/>
  <c r="AF62417" i="2"/>
  <c r="AF62416" i="2"/>
  <c r="AF62451" i="2"/>
  <c r="AF62450" i="2"/>
  <c r="AF62449" i="2"/>
  <c r="AF62448" i="2"/>
  <c r="AF62447" i="2"/>
  <c r="AF62446" i="2"/>
  <c r="AF62445" i="2"/>
  <c r="AF62444" i="2"/>
  <c r="AF62443" i="2"/>
  <c r="AF62442" i="2"/>
  <c r="AF62441" i="2"/>
  <c r="AF62440" i="2"/>
  <c r="AF62475" i="2"/>
  <c r="AF62474" i="2"/>
  <c r="AF62473" i="2"/>
  <c r="AF62472" i="2"/>
  <c r="AF62471" i="2"/>
  <c r="AF62470" i="2"/>
  <c r="AF62469" i="2"/>
  <c r="AF62468" i="2"/>
  <c r="AF62467" i="2"/>
  <c r="AF62466" i="2"/>
  <c r="AF62465" i="2"/>
  <c r="AF62464" i="2"/>
  <c r="AF62499" i="2"/>
  <c r="AF62498" i="2"/>
  <c r="AF62497" i="2"/>
  <c r="AF62496" i="2"/>
  <c r="AF62495" i="2"/>
  <c r="AF62494" i="2"/>
  <c r="AF62493" i="2"/>
  <c r="AF62492" i="2"/>
  <c r="AF62491" i="2"/>
  <c r="AF62490" i="2"/>
  <c r="AF62489" i="2"/>
  <c r="AF62488" i="2"/>
  <c r="AF62535" i="2"/>
  <c r="AF62534" i="2"/>
  <c r="AF62533" i="2"/>
  <c r="AF62532" i="2"/>
  <c r="AF62531" i="2"/>
  <c r="AF62530" i="2"/>
  <c r="AF62529" i="2"/>
  <c r="AF62528" i="2"/>
  <c r="AF62527" i="2"/>
  <c r="AF62526" i="2"/>
  <c r="AF62525" i="2"/>
  <c r="AF62524" i="2"/>
  <c r="AF62559" i="2"/>
  <c r="AF62558" i="2"/>
  <c r="AF62557" i="2"/>
  <c r="AF62556" i="2"/>
  <c r="AF62555" i="2"/>
  <c r="AF62554" i="2"/>
  <c r="AF62553" i="2"/>
  <c r="AF62552" i="2"/>
  <c r="AF62551" i="2"/>
  <c r="AF62550" i="2"/>
  <c r="AF62549" i="2"/>
  <c r="AF62548" i="2"/>
  <c r="AF62583" i="2"/>
  <c r="AF62582" i="2"/>
  <c r="AF62581" i="2"/>
  <c r="AF62580" i="2"/>
  <c r="AF62579" i="2"/>
  <c r="AF62578" i="2"/>
  <c r="AF62577" i="2"/>
  <c r="AF62576" i="2"/>
  <c r="AF62575" i="2"/>
  <c r="AF62574" i="2"/>
  <c r="AF62573" i="2"/>
  <c r="AF62572" i="2"/>
  <c r="AF62607" i="2"/>
  <c r="AF62606" i="2"/>
  <c r="AF62605" i="2"/>
  <c r="AF62604" i="2"/>
  <c r="AF62603" i="2"/>
  <c r="AF62602" i="2"/>
  <c r="AF62601" i="2"/>
  <c r="AF62600" i="2"/>
  <c r="AF62599" i="2"/>
  <c r="AF62598" i="2"/>
  <c r="AF62597" i="2"/>
  <c r="AF62596" i="2"/>
  <c r="AF62631" i="2"/>
  <c r="AF62630" i="2"/>
  <c r="AF62629" i="2"/>
  <c r="AF62628" i="2"/>
  <c r="AF62627" i="2"/>
  <c r="AF62626" i="2"/>
  <c r="AF62625" i="2"/>
  <c r="AF62624" i="2"/>
  <c r="AF62623" i="2"/>
  <c r="AF62622" i="2"/>
  <c r="AF62621" i="2"/>
  <c r="AF62620" i="2"/>
  <c r="AF62655" i="2"/>
  <c r="AF62654" i="2"/>
  <c r="AF62653" i="2"/>
  <c r="AF62652" i="2"/>
  <c r="AF62651" i="2"/>
  <c r="AF62650" i="2"/>
  <c r="AF62649" i="2"/>
  <c r="AF62648" i="2"/>
  <c r="AF62647" i="2"/>
  <c r="AF62646" i="2"/>
  <c r="AF62645" i="2"/>
  <c r="AF62644" i="2"/>
  <c r="AF62679" i="2"/>
  <c r="AF62678" i="2"/>
  <c r="AF62677" i="2"/>
  <c r="AF62676" i="2"/>
  <c r="AF62675" i="2"/>
  <c r="AF62674" i="2"/>
  <c r="AF62673" i="2"/>
  <c r="AF62672" i="2"/>
  <c r="AF62671" i="2"/>
  <c r="AF62670" i="2"/>
  <c r="AF62669" i="2"/>
  <c r="AF62668" i="2"/>
  <c r="AF62703" i="2"/>
  <c r="AF62702" i="2"/>
  <c r="AF62701" i="2"/>
  <c r="AF62700" i="2"/>
  <c r="AF62699" i="2"/>
  <c r="AF62698" i="2"/>
  <c r="AF62697" i="2"/>
  <c r="AF62696" i="2"/>
  <c r="AF62695" i="2"/>
  <c r="AF62694" i="2"/>
  <c r="AF62693" i="2"/>
  <c r="AF62692" i="2"/>
  <c r="AF62727" i="2"/>
  <c r="AF62726" i="2"/>
  <c r="AF62725" i="2"/>
  <c r="AF62724" i="2"/>
  <c r="AF62723" i="2"/>
  <c r="AF62722" i="2"/>
  <c r="AF62721" i="2"/>
  <c r="AF62720" i="2"/>
  <c r="AF62719" i="2"/>
  <c r="AF62718" i="2"/>
  <c r="AF62717" i="2"/>
  <c r="AF62716" i="2"/>
  <c r="AF62751" i="2"/>
  <c r="AF62750" i="2"/>
  <c r="AF62749" i="2"/>
  <c r="AF62748" i="2"/>
  <c r="AF62747" i="2"/>
  <c r="AF62746" i="2"/>
  <c r="AF62745" i="2"/>
  <c r="AF62744" i="2"/>
  <c r="AF62743" i="2"/>
  <c r="AF62742" i="2"/>
  <c r="AF62741" i="2"/>
  <c r="AF62740" i="2"/>
  <c r="AF62775" i="2"/>
  <c r="AF62774" i="2"/>
  <c r="AF62773" i="2"/>
  <c r="AF62772" i="2"/>
  <c r="AF62771" i="2"/>
  <c r="AF62770" i="2"/>
  <c r="AF62769" i="2"/>
  <c r="AF62768" i="2"/>
  <c r="AF62767" i="2"/>
  <c r="AF62766" i="2"/>
  <c r="AF62765" i="2"/>
  <c r="AF62764" i="2"/>
  <c r="AF62799" i="2"/>
  <c r="AF62798" i="2"/>
  <c r="AF62797" i="2"/>
  <c r="AF62796" i="2"/>
  <c r="AF62795" i="2"/>
  <c r="AF62794" i="2"/>
  <c r="AF62793" i="2"/>
  <c r="AF62792" i="2"/>
  <c r="AF62791" i="2"/>
  <c r="AF62790" i="2"/>
  <c r="AF62789" i="2"/>
  <c r="AF62788" i="2"/>
  <c r="AF62811" i="2"/>
  <c r="AF62810" i="2"/>
  <c r="AF62809" i="2"/>
  <c r="AF62808" i="2"/>
  <c r="AF62807" i="2"/>
  <c r="AF62806" i="2"/>
  <c r="AF62805" i="2"/>
  <c r="AF62804" i="2"/>
  <c r="AF62803" i="2"/>
  <c r="AF62802" i="2"/>
  <c r="AF62801" i="2"/>
  <c r="AF62800" i="2"/>
  <c r="AF62835" i="2"/>
  <c r="AF62834" i="2"/>
  <c r="AF62833" i="2"/>
  <c r="AF62832" i="2"/>
  <c r="AF62831" i="2"/>
  <c r="AF62830" i="2"/>
  <c r="AF62829" i="2"/>
  <c r="AF62828" i="2"/>
  <c r="AF62827" i="2"/>
  <c r="AF62826" i="2"/>
  <c r="AF62825" i="2"/>
  <c r="AF62824" i="2"/>
  <c r="AF62859" i="2"/>
  <c r="AF62858" i="2"/>
  <c r="AF62857" i="2"/>
  <c r="AF62856" i="2"/>
  <c r="AF62855" i="2"/>
  <c r="AF62854" i="2"/>
  <c r="AF62853" i="2"/>
  <c r="AF62852" i="2"/>
  <c r="AF62851" i="2"/>
  <c r="AF62850" i="2"/>
  <c r="AF62849" i="2"/>
  <c r="AF62848" i="2"/>
  <c r="AF62883" i="2"/>
  <c r="AF62882" i="2"/>
  <c r="AF62881" i="2"/>
  <c r="AF62880" i="2"/>
  <c r="AF62879" i="2"/>
  <c r="AF62878" i="2"/>
  <c r="AF62877" i="2"/>
  <c r="AF62876" i="2"/>
  <c r="AF62875" i="2"/>
  <c r="AF62874" i="2"/>
  <c r="AF62873" i="2"/>
  <c r="AF62872" i="2"/>
  <c r="AF62907" i="2"/>
  <c r="AF62906" i="2"/>
  <c r="AF62905" i="2"/>
  <c r="AF62904" i="2"/>
  <c r="AF62903" i="2"/>
  <c r="AF62902" i="2"/>
  <c r="AF62901" i="2"/>
  <c r="AF62900" i="2"/>
  <c r="AF62899" i="2"/>
  <c r="AF62898" i="2"/>
  <c r="AF62897" i="2"/>
  <c r="AF62896" i="2"/>
  <c r="AF62931" i="2"/>
  <c r="AF62930" i="2"/>
  <c r="AF62929" i="2"/>
  <c r="AF62928" i="2"/>
  <c r="AF62927" i="2"/>
  <c r="AF62926" i="2"/>
  <c r="AF62925" i="2"/>
  <c r="AF62924" i="2"/>
  <c r="AF62923" i="2"/>
  <c r="AF62922" i="2"/>
  <c r="AF62921" i="2"/>
  <c r="AF62920" i="2"/>
  <c r="AF62955" i="2"/>
  <c r="AF62954" i="2"/>
  <c r="AF62953" i="2"/>
  <c r="AF62952" i="2"/>
  <c r="AF62951" i="2"/>
  <c r="AF62950" i="2"/>
  <c r="AF62949" i="2"/>
  <c r="AF62948" i="2"/>
  <c r="AF62947" i="2"/>
  <c r="AF62946" i="2"/>
  <c r="AF62945" i="2"/>
  <c r="AF62944" i="2"/>
  <c r="AF62979" i="2"/>
  <c r="AF62978" i="2"/>
  <c r="AF62977" i="2"/>
  <c r="AF62976" i="2"/>
  <c r="AF62975" i="2"/>
  <c r="AF62974" i="2"/>
  <c r="AF62973" i="2"/>
  <c r="AF62972" i="2"/>
  <c r="AF62971" i="2"/>
  <c r="AF62970" i="2"/>
  <c r="AF62969" i="2"/>
  <c r="AF62968" i="2"/>
  <c r="AF63003" i="2"/>
  <c r="AF63002" i="2"/>
  <c r="AF63001" i="2"/>
  <c r="AF63000" i="2"/>
  <c r="AF62999" i="2"/>
  <c r="AF62998" i="2"/>
  <c r="AF62997" i="2"/>
  <c r="AF62996" i="2"/>
  <c r="AF62995" i="2"/>
  <c r="AF62994" i="2"/>
  <c r="AF62993" i="2"/>
  <c r="AF62992" i="2"/>
  <c r="AF63027" i="2"/>
  <c r="AF63026" i="2"/>
  <c r="AF63025" i="2"/>
  <c r="AF63024" i="2"/>
  <c r="AF63023" i="2"/>
  <c r="AF63022" i="2"/>
  <c r="AF63021" i="2"/>
  <c r="AF63020" i="2"/>
  <c r="AF63019" i="2"/>
  <c r="AF63018" i="2"/>
  <c r="AF63017" i="2"/>
  <c r="AF63016" i="2"/>
  <c r="AF63051" i="2"/>
  <c r="AF63050" i="2"/>
  <c r="AF63049" i="2"/>
  <c r="AF63048" i="2"/>
  <c r="AF63047" i="2"/>
  <c r="AF63046" i="2"/>
  <c r="AF63045" i="2"/>
  <c r="AF63044" i="2"/>
  <c r="AF63043" i="2"/>
  <c r="AF63042" i="2"/>
  <c r="AF63041" i="2"/>
  <c r="AF63040" i="2"/>
  <c r="AF63075" i="2"/>
  <c r="AF63074" i="2"/>
  <c r="AF63073" i="2"/>
  <c r="AF63072" i="2"/>
  <c r="AF63071" i="2"/>
  <c r="AF63070" i="2"/>
  <c r="AF63069" i="2"/>
  <c r="AF63068" i="2"/>
  <c r="AF63067" i="2"/>
  <c r="AF63066" i="2"/>
  <c r="AF63065" i="2"/>
  <c r="AF63064" i="2"/>
  <c r="AF63111" i="2"/>
  <c r="AF63110" i="2"/>
  <c r="AF63109" i="2"/>
  <c r="AF63108" i="2"/>
  <c r="AF63107" i="2"/>
  <c r="AF63106" i="2"/>
  <c r="AF63105" i="2"/>
  <c r="AF63104" i="2"/>
  <c r="AF63103" i="2"/>
  <c r="AF63102" i="2"/>
  <c r="AF63101" i="2"/>
  <c r="AF63100" i="2"/>
  <c r="AF63135" i="2"/>
  <c r="AF63134" i="2"/>
  <c r="AF63133" i="2"/>
  <c r="AF63132" i="2"/>
  <c r="AF63131" i="2"/>
  <c r="AF63130" i="2"/>
  <c r="AF63129" i="2"/>
  <c r="AF63128" i="2"/>
  <c r="AF63127" i="2"/>
  <c r="AF63126" i="2"/>
  <c r="AF63125" i="2"/>
  <c r="AF63124" i="2"/>
  <c r="AF63159" i="2"/>
  <c r="AF63158" i="2"/>
  <c r="AF63157" i="2"/>
  <c r="AF63156" i="2"/>
  <c r="AF63155" i="2"/>
  <c r="AF63154" i="2"/>
  <c r="AF63153" i="2"/>
  <c r="AF63152" i="2"/>
  <c r="AF63151" i="2"/>
  <c r="AF63150" i="2"/>
  <c r="AF63149" i="2"/>
  <c r="AF63148" i="2"/>
  <c r="AF63183" i="2"/>
  <c r="AF63182" i="2"/>
  <c r="AF63181" i="2"/>
  <c r="AF63180" i="2"/>
  <c r="AF63179" i="2"/>
  <c r="AF63178" i="2"/>
  <c r="AF63177" i="2"/>
  <c r="AF63176" i="2"/>
  <c r="AF63175" i="2"/>
  <c r="AF63174" i="2"/>
  <c r="AF63173" i="2"/>
  <c r="AF63172" i="2"/>
  <c r="AF63207" i="2"/>
  <c r="AF63206" i="2"/>
  <c r="AF63205" i="2"/>
  <c r="AF63204" i="2"/>
  <c r="AF63203" i="2"/>
  <c r="AF63202" i="2"/>
  <c r="AF63201" i="2"/>
  <c r="AF63200" i="2"/>
  <c r="AF63199" i="2"/>
  <c r="AF63198" i="2"/>
  <c r="AF63197" i="2"/>
  <c r="AF63196" i="2"/>
  <c r="AF63231" i="2"/>
  <c r="AF63230" i="2"/>
  <c r="AF63229" i="2"/>
  <c r="AF63228" i="2"/>
  <c r="AF63227" i="2"/>
  <c r="AF63226" i="2"/>
  <c r="AF63225" i="2"/>
  <c r="AF63224" i="2"/>
  <c r="AF63223" i="2"/>
  <c r="AF63222" i="2"/>
  <c r="AF63221" i="2"/>
  <c r="AF63220" i="2"/>
  <c r="AF63255" i="2"/>
  <c r="AF63254" i="2"/>
  <c r="AF63253" i="2"/>
  <c r="AF63252" i="2"/>
  <c r="AF63251" i="2"/>
  <c r="AF63250" i="2"/>
  <c r="AF63249" i="2"/>
  <c r="AF63248" i="2"/>
  <c r="AF63247" i="2"/>
  <c r="AF63246" i="2"/>
  <c r="AF63245" i="2"/>
  <c r="AF63244" i="2"/>
  <c r="AF63279" i="2"/>
  <c r="AF63278" i="2"/>
  <c r="AF63277" i="2"/>
  <c r="AF63276" i="2"/>
  <c r="AF63275" i="2"/>
  <c r="AF63274" i="2"/>
  <c r="AF63273" i="2"/>
  <c r="AF63272" i="2"/>
  <c r="AF63271" i="2"/>
  <c r="AF63270" i="2"/>
  <c r="AF63269" i="2"/>
  <c r="AF63268" i="2"/>
  <c r="AF63303" i="2"/>
  <c r="AF63302" i="2"/>
  <c r="AF63301" i="2"/>
  <c r="AF63300" i="2"/>
  <c r="AF63299" i="2"/>
  <c r="AF63298" i="2"/>
  <c r="AF63297" i="2"/>
  <c r="AF63296" i="2"/>
  <c r="AF63295" i="2"/>
  <c r="AF63294" i="2"/>
  <c r="AF63293" i="2"/>
  <c r="AF63292" i="2"/>
  <c r="AF63327" i="2"/>
  <c r="AF63326" i="2"/>
  <c r="AF63325" i="2"/>
  <c r="AF63324" i="2"/>
  <c r="AF63323" i="2"/>
  <c r="AF63322" i="2"/>
  <c r="AF63321" i="2"/>
  <c r="AF63320" i="2"/>
  <c r="AF63319" i="2"/>
  <c r="AF63318" i="2"/>
  <c r="AF63317" i="2"/>
  <c r="AF63316" i="2"/>
  <c r="AF63351" i="2"/>
  <c r="AF63350" i="2"/>
  <c r="AF63349" i="2"/>
  <c r="AF63348" i="2"/>
  <c r="AF63347" i="2"/>
  <c r="AF63346" i="2"/>
  <c r="AF63345" i="2"/>
  <c r="AF63344" i="2"/>
  <c r="AF63343" i="2"/>
  <c r="AF63342" i="2"/>
  <c r="AF63341" i="2"/>
  <c r="AF63340" i="2"/>
  <c r="AF63375" i="2"/>
  <c r="AF63374" i="2"/>
  <c r="AF63373" i="2"/>
  <c r="AF63372" i="2"/>
  <c r="AF63371" i="2"/>
  <c r="AF63370" i="2"/>
  <c r="AF63369" i="2"/>
  <c r="AF63368" i="2"/>
  <c r="AF63367" i="2"/>
  <c r="AF63366" i="2"/>
  <c r="AF63365" i="2"/>
  <c r="AF63364" i="2"/>
  <c r="AF63387" i="2"/>
  <c r="AF63386" i="2"/>
  <c r="AF63385" i="2"/>
  <c r="AF63384" i="2"/>
  <c r="AF63383" i="2"/>
  <c r="AF63382" i="2"/>
  <c r="AF63381" i="2"/>
  <c r="AF63380" i="2"/>
  <c r="AF63379" i="2"/>
  <c r="AF63378" i="2"/>
  <c r="AF63377" i="2"/>
  <c r="AF63376" i="2"/>
  <c r="AF63411" i="2"/>
  <c r="AF63410" i="2"/>
  <c r="AF63409" i="2"/>
  <c r="AF63408" i="2"/>
  <c r="AF63407" i="2"/>
  <c r="AF63406" i="2"/>
  <c r="AF63405" i="2"/>
  <c r="AF63404" i="2"/>
  <c r="AF63403" i="2"/>
  <c r="AF63402" i="2"/>
  <c r="AF63401" i="2"/>
  <c r="AF63400" i="2"/>
  <c r="AF63435" i="2"/>
  <c r="AF63434" i="2"/>
  <c r="AF63433" i="2"/>
  <c r="AF63432" i="2"/>
  <c r="AF63431" i="2"/>
  <c r="AF63430" i="2"/>
  <c r="AF63429" i="2"/>
  <c r="AF63428" i="2"/>
  <c r="AF63427" i="2"/>
  <c r="AF63426" i="2"/>
  <c r="AF63425" i="2"/>
  <c r="AF63424" i="2"/>
  <c r="AF63459" i="2"/>
  <c r="AF63458" i="2"/>
  <c r="AF63457" i="2"/>
  <c r="AF63456" i="2"/>
  <c r="AF63455" i="2"/>
  <c r="AF63454" i="2"/>
  <c r="AF63453" i="2"/>
  <c r="AF63452" i="2"/>
  <c r="AF63451" i="2"/>
  <c r="AF63450" i="2"/>
  <c r="AF63449" i="2"/>
  <c r="AF63448" i="2"/>
  <c r="AF63483" i="2"/>
  <c r="AF63482" i="2"/>
  <c r="AF63481" i="2"/>
  <c r="AF63480" i="2"/>
  <c r="AF63479" i="2"/>
  <c r="AF63478" i="2"/>
  <c r="AF63477" i="2"/>
  <c r="AF63476" i="2"/>
  <c r="AF63475" i="2"/>
  <c r="AF63474" i="2"/>
  <c r="AF63473" i="2"/>
  <c r="AF63472" i="2"/>
  <c r="AF63507" i="2"/>
  <c r="AF63506" i="2"/>
  <c r="AF63505" i="2"/>
  <c r="AF63504" i="2"/>
  <c r="AF63503" i="2"/>
  <c r="AF63502" i="2"/>
  <c r="AF63501" i="2"/>
  <c r="AF63500" i="2"/>
  <c r="AF63499" i="2"/>
  <c r="AF63498" i="2"/>
  <c r="AF63497" i="2"/>
  <c r="AF63496" i="2"/>
  <c r="AF63531" i="2"/>
  <c r="AF63530" i="2"/>
  <c r="AF63529" i="2"/>
  <c r="AF63528" i="2"/>
  <c r="AF63527" i="2"/>
  <c r="AF63526" i="2"/>
  <c r="AF63525" i="2"/>
  <c r="AF63524" i="2"/>
  <c r="AF63523" i="2"/>
  <c r="AF63522" i="2"/>
  <c r="AF63521" i="2"/>
  <c r="AF63520" i="2"/>
  <c r="AF63555" i="2"/>
  <c r="AF63554" i="2"/>
  <c r="AF63553" i="2"/>
  <c r="AF63552" i="2"/>
  <c r="AF63551" i="2"/>
  <c r="AF63550" i="2"/>
  <c r="AF63549" i="2"/>
  <c r="AF63548" i="2"/>
  <c r="AF63547" i="2"/>
  <c r="AF63546" i="2"/>
  <c r="AF63545" i="2"/>
  <c r="AF63544" i="2"/>
  <c r="AF63579" i="2"/>
  <c r="AF63578" i="2"/>
  <c r="AF63577" i="2"/>
  <c r="AF63576" i="2"/>
  <c r="AF63575" i="2"/>
  <c r="AF63574" i="2"/>
  <c r="AF63573" i="2"/>
  <c r="AF63572" i="2"/>
  <c r="AF63571" i="2"/>
  <c r="AF63570" i="2"/>
  <c r="AF63569" i="2"/>
  <c r="AF63568" i="2"/>
  <c r="AF63603" i="2"/>
  <c r="AF63602" i="2"/>
  <c r="AF63601" i="2"/>
  <c r="AF63600" i="2"/>
  <c r="AF63599" i="2"/>
  <c r="AF63598" i="2"/>
  <c r="AF63597" i="2"/>
  <c r="AF63596" i="2"/>
  <c r="AF63595" i="2"/>
  <c r="AF63594" i="2"/>
  <c r="AF63593" i="2"/>
  <c r="AF63592" i="2"/>
  <c r="AF63627" i="2"/>
  <c r="AF63626" i="2"/>
  <c r="AF63625" i="2"/>
  <c r="AF63624" i="2"/>
  <c r="AF63623" i="2"/>
  <c r="AF63622" i="2"/>
  <c r="AF63621" i="2"/>
  <c r="AF63620" i="2"/>
  <c r="AF63619" i="2"/>
  <c r="AF63618" i="2"/>
  <c r="AF63617" i="2"/>
  <c r="AF63616" i="2"/>
  <c r="AF63651" i="2"/>
  <c r="AF63650" i="2"/>
  <c r="AF63649" i="2"/>
  <c r="AF63648" i="2"/>
  <c r="AF63647" i="2"/>
  <c r="AF63646" i="2"/>
  <c r="AF63645" i="2"/>
  <c r="AF63644" i="2"/>
  <c r="AF63643" i="2"/>
  <c r="AF63642" i="2"/>
  <c r="AF63641" i="2"/>
  <c r="AF63640" i="2"/>
  <c r="AF63687" i="2"/>
  <c r="AF63686" i="2"/>
  <c r="AF63685" i="2"/>
  <c r="AF63684" i="2"/>
  <c r="AF63683" i="2"/>
  <c r="AF63682" i="2"/>
  <c r="AF63681" i="2"/>
  <c r="AF63680" i="2"/>
  <c r="AF63679" i="2"/>
  <c r="AF63678" i="2"/>
  <c r="AF63677" i="2"/>
  <c r="AF63676" i="2"/>
  <c r="AF63711" i="2"/>
  <c r="AF63710" i="2"/>
  <c r="AF63709" i="2"/>
  <c r="AF63708" i="2"/>
  <c r="AF63707" i="2"/>
  <c r="AF63706" i="2"/>
  <c r="AF63705" i="2"/>
  <c r="AF63704" i="2"/>
  <c r="AF63703" i="2"/>
  <c r="AF63702" i="2"/>
  <c r="AF63701" i="2"/>
  <c r="AF63700" i="2"/>
  <c r="AF63735" i="2"/>
  <c r="AF63734" i="2"/>
  <c r="AF63733" i="2"/>
  <c r="AF63732" i="2"/>
  <c r="AF63731" i="2"/>
  <c r="AF63730" i="2"/>
  <c r="AF63729" i="2"/>
  <c r="AF63728" i="2"/>
  <c r="AF63727" i="2"/>
  <c r="AF63726" i="2"/>
  <c r="AF63725" i="2"/>
  <c r="AF63724" i="2"/>
  <c r="AF63759" i="2"/>
  <c r="AF63758" i="2"/>
  <c r="AF63757" i="2"/>
  <c r="AF63756" i="2"/>
  <c r="AF63755" i="2"/>
  <c r="AF63754" i="2"/>
  <c r="AF63753" i="2"/>
  <c r="AF63752" i="2"/>
  <c r="AF63751" i="2"/>
  <c r="AF63750" i="2"/>
  <c r="AF63749" i="2"/>
  <c r="AF63748" i="2"/>
  <c r="AF63783" i="2"/>
  <c r="AF63782" i="2"/>
  <c r="AF63781" i="2"/>
  <c r="AF63780" i="2"/>
  <c r="AF63779" i="2"/>
  <c r="AF63778" i="2"/>
  <c r="AF63777" i="2"/>
  <c r="AF63776" i="2"/>
  <c r="AF63775" i="2"/>
  <c r="AF63774" i="2"/>
  <c r="AF63773" i="2"/>
  <c r="AF63772" i="2"/>
  <c r="AF63807" i="2"/>
  <c r="AF63806" i="2"/>
  <c r="AF63805" i="2"/>
  <c r="AF63804" i="2"/>
  <c r="AF63803" i="2"/>
  <c r="AF63802" i="2"/>
  <c r="AF63801" i="2"/>
  <c r="AF63800" i="2"/>
  <c r="AF63799" i="2"/>
  <c r="AF63798" i="2"/>
  <c r="AF63797" i="2"/>
  <c r="AF63796" i="2"/>
  <c r="AF63831" i="2"/>
  <c r="AF63830" i="2"/>
  <c r="AF63829" i="2"/>
  <c r="AF63828" i="2"/>
  <c r="AF63827" i="2"/>
  <c r="AF63826" i="2"/>
  <c r="AF63825" i="2"/>
  <c r="AF63824" i="2"/>
  <c r="AF63823" i="2"/>
  <c r="AF63822" i="2"/>
  <c r="AF63821" i="2"/>
  <c r="AF63820" i="2"/>
  <c r="AF63855" i="2"/>
  <c r="AF63854" i="2"/>
  <c r="AF63853" i="2"/>
  <c r="AF63852" i="2"/>
  <c r="AF63851" i="2"/>
  <c r="AF63850" i="2"/>
  <c r="AF63849" i="2"/>
  <c r="AF63848" i="2"/>
  <c r="AF63847" i="2"/>
  <c r="AF63846" i="2"/>
  <c r="AF63845" i="2"/>
  <c r="AF63844" i="2"/>
  <c r="AF63879" i="2"/>
  <c r="AF63878" i="2"/>
  <c r="AF63877" i="2"/>
  <c r="AF63876" i="2"/>
  <c r="AF63875" i="2"/>
  <c r="AF63874" i="2"/>
  <c r="AF63873" i="2"/>
  <c r="AF63872" i="2"/>
  <c r="AF63871" i="2"/>
  <c r="AF63870" i="2"/>
  <c r="AF63869" i="2"/>
  <c r="AF63868" i="2"/>
  <c r="AF63903" i="2"/>
  <c r="AF63902" i="2"/>
  <c r="AF63901" i="2"/>
  <c r="AF63900" i="2"/>
  <c r="AF63899" i="2"/>
  <c r="AF63898" i="2"/>
  <c r="AF63897" i="2"/>
  <c r="AF63896" i="2"/>
  <c r="AF63895" i="2"/>
  <c r="AF63894" i="2"/>
  <c r="AF63893" i="2"/>
  <c r="AF63892" i="2"/>
  <c r="AF63927" i="2"/>
  <c r="AF63926" i="2"/>
  <c r="AF63925" i="2"/>
  <c r="AF63924" i="2"/>
  <c r="AF63923" i="2"/>
  <c r="AF63922" i="2"/>
  <c r="AF63921" i="2"/>
  <c r="AF63920" i="2"/>
  <c r="AF63919" i="2"/>
  <c r="AF63918" i="2"/>
  <c r="AF63917" i="2"/>
  <c r="AF63916" i="2"/>
  <c r="AF63951" i="2"/>
  <c r="AF63950" i="2"/>
  <c r="AF63949" i="2"/>
  <c r="AF63948" i="2"/>
  <c r="AF63947" i="2"/>
  <c r="AF63946" i="2"/>
  <c r="AF63945" i="2"/>
  <c r="AF63944" i="2"/>
  <c r="AF63943" i="2"/>
  <c r="AF63942" i="2"/>
  <c r="AF63941" i="2"/>
  <c r="AF63940" i="2"/>
  <c r="AF63963" i="2"/>
  <c r="AF63962" i="2"/>
  <c r="AF63961" i="2"/>
  <c r="AF63960" i="2"/>
  <c r="AF63959" i="2"/>
  <c r="AF63958" i="2"/>
  <c r="AF63957" i="2"/>
  <c r="AF63956" i="2"/>
  <c r="AF63955" i="2"/>
  <c r="AF63954" i="2"/>
  <c r="AF63953" i="2"/>
  <c r="AF63952" i="2"/>
  <c r="AF63987" i="2"/>
  <c r="AF63986" i="2"/>
  <c r="AF63985" i="2"/>
  <c r="AF63984" i="2"/>
  <c r="AF63983" i="2"/>
  <c r="AF63982" i="2"/>
  <c r="AF63981" i="2"/>
  <c r="AF63980" i="2"/>
  <c r="AF63979" i="2"/>
  <c r="AF63978" i="2"/>
  <c r="AF63977" i="2"/>
  <c r="AF63976" i="2"/>
  <c r="AF64011" i="2"/>
  <c r="AF64010" i="2"/>
  <c r="AF64009" i="2"/>
  <c r="AF64008" i="2"/>
  <c r="AF64007" i="2"/>
  <c r="AF64006" i="2"/>
  <c r="AF64005" i="2"/>
  <c r="AF64004" i="2"/>
  <c r="AF64003" i="2"/>
  <c r="AF64002" i="2"/>
  <c r="AF64001" i="2"/>
  <c r="AF64000" i="2"/>
  <c r="AF64035" i="2"/>
  <c r="AF64034" i="2"/>
  <c r="AF64033" i="2"/>
  <c r="AF64032" i="2"/>
  <c r="AF64031" i="2"/>
  <c r="AF64030" i="2"/>
  <c r="AF64029" i="2"/>
  <c r="AF64028" i="2"/>
  <c r="AF64027" i="2"/>
  <c r="AF64026" i="2"/>
  <c r="AF64025" i="2"/>
  <c r="AF64024" i="2"/>
  <c r="AF64059" i="2"/>
  <c r="AF64058" i="2"/>
  <c r="AF64057" i="2"/>
  <c r="AF64056" i="2"/>
  <c r="AF64055" i="2"/>
  <c r="AF64054" i="2"/>
  <c r="AF64053" i="2"/>
  <c r="AF64052" i="2"/>
  <c r="AF64051" i="2"/>
  <c r="AF64050" i="2"/>
  <c r="AF64049" i="2"/>
  <c r="AF64048" i="2"/>
  <c r="AF64083" i="2"/>
  <c r="AF64082" i="2"/>
  <c r="AF64081" i="2"/>
  <c r="AF64080" i="2"/>
  <c r="AF64079" i="2"/>
  <c r="AF64078" i="2"/>
  <c r="AF64077" i="2"/>
  <c r="AF64076" i="2"/>
  <c r="AF64075" i="2"/>
  <c r="AF64074" i="2"/>
  <c r="AF64073" i="2"/>
  <c r="AF64072" i="2"/>
  <c r="AF64107" i="2"/>
  <c r="AF64106" i="2"/>
  <c r="AF64105" i="2"/>
  <c r="AF64104" i="2"/>
  <c r="AF64103" i="2"/>
  <c r="AF64102" i="2"/>
  <c r="AF64101" i="2"/>
  <c r="AF64100" i="2"/>
  <c r="AF64099" i="2"/>
  <c r="AF64098" i="2"/>
  <c r="AF64097" i="2"/>
  <c r="AF64096" i="2"/>
  <c r="AF64131" i="2"/>
  <c r="AF64130" i="2"/>
  <c r="AF64129" i="2"/>
  <c r="AF64128" i="2"/>
  <c r="AF64127" i="2"/>
  <c r="AF64126" i="2"/>
  <c r="AF64125" i="2"/>
  <c r="AF64124" i="2"/>
  <c r="AF64123" i="2"/>
  <c r="AF64122" i="2"/>
  <c r="AF64121" i="2"/>
  <c r="AF64120" i="2"/>
  <c r="AF64155" i="2"/>
  <c r="AF64154" i="2"/>
  <c r="AF64153" i="2"/>
  <c r="AF64152" i="2"/>
  <c r="AF64151" i="2"/>
  <c r="AF64150" i="2"/>
  <c r="AF64149" i="2"/>
  <c r="AF64148" i="2"/>
  <c r="AF64147" i="2"/>
  <c r="AF64146" i="2"/>
  <c r="AF64145" i="2"/>
  <c r="AF64144" i="2"/>
  <c r="AF64179" i="2"/>
  <c r="AF64178" i="2"/>
  <c r="AF64177" i="2"/>
  <c r="AF64176" i="2"/>
  <c r="AF64175" i="2"/>
  <c r="AF64174" i="2"/>
  <c r="AF64173" i="2"/>
  <c r="AF64172" i="2"/>
  <c r="AF64171" i="2"/>
  <c r="AF64170" i="2"/>
  <c r="AF64169" i="2"/>
  <c r="AF64168" i="2"/>
  <c r="AF64203" i="2"/>
  <c r="AF64202" i="2"/>
  <c r="AF64201" i="2"/>
  <c r="AF64200" i="2"/>
  <c r="AF64199" i="2"/>
  <c r="AF64198" i="2"/>
  <c r="AF64197" i="2"/>
  <c r="AF64196" i="2"/>
  <c r="AF64195" i="2"/>
  <c r="AF64194" i="2"/>
  <c r="AF64193" i="2"/>
  <c r="AF64192" i="2"/>
  <c r="AF64227" i="2"/>
  <c r="AF64226" i="2"/>
  <c r="AF64225" i="2"/>
  <c r="AF64224" i="2"/>
  <c r="AF64223" i="2"/>
  <c r="AF64222" i="2"/>
  <c r="AF64221" i="2"/>
  <c r="AF64220" i="2"/>
  <c r="AF64219" i="2"/>
  <c r="AF64218" i="2"/>
  <c r="AF64217" i="2"/>
  <c r="AF64216" i="2"/>
  <c r="AF64263" i="2"/>
  <c r="AF64262" i="2"/>
  <c r="AF64261" i="2"/>
  <c r="AF64260" i="2"/>
  <c r="AF64259" i="2"/>
  <c r="AF64258" i="2"/>
  <c r="AF64257" i="2"/>
  <c r="AF64256" i="2"/>
  <c r="AF64255" i="2"/>
  <c r="AF64254" i="2"/>
  <c r="AF64253" i="2"/>
  <c r="AF64252" i="2"/>
  <c r="AF64287" i="2"/>
  <c r="AF64286" i="2"/>
  <c r="AF64285" i="2"/>
  <c r="AF64284" i="2"/>
  <c r="AF64283" i="2"/>
  <c r="AF64282" i="2"/>
  <c r="AF64281" i="2"/>
  <c r="AF64280" i="2"/>
  <c r="AF64279" i="2"/>
  <c r="AF64278" i="2"/>
  <c r="AF64277" i="2"/>
  <c r="AF64276" i="2"/>
  <c r="AF64311" i="2"/>
  <c r="AF64310" i="2"/>
  <c r="AF64309" i="2"/>
  <c r="AF64308" i="2"/>
  <c r="AF64307" i="2"/>
  <c r="AF64306" i="2"/>
  <c r="AF64305" i="2"/>
  <c r="AF64304" i="2"/>
  <c r="AF64303" i="2"/>
  <c r="AF64302" i="2"/>
  <c r="AF64301" i="2"/>
  <c r="AF64300" i="2"/>
  <c r="AF64335" i="2"/>
  <c r="AF64334" i="2"/>
  <c r="AF64333" i="2"/>
  <c r="AF64332" i="2"/>
  <c r="AF64331" i="2"/>
  <c r="AF64330" i="2"/>
  <c r="AF64329" i="2"/>
  <c r="AF64328" i="2"/>
  <c r="AF64327" i="2"/>
  <c r="AF64326" i="2"/>
  <c r="AF64325" i="2"/>
  <c r="AF64324" i="2"/>
  <c r="AF64359" i="2"/>
  <c r="AF64358" i="2"/>
  <c r="AF64357" i="2"/>
  <c r="AF64356" i="2"/>
  <c r="AF64355" i="2"/>
  <c r="AF64354" i="2"/>
  <c r="AF64353" i="2"/>
  <c r="AF64352" i="2"/>
  <c r="AF64351" i="2"/>
  <c r="AF64350" i="2"/>
  <c r="AF64349" i="2"/>
  <c r="AF64348" i="2"/>
  <c r="AF64383" i="2"/>
  <c r="AF64382" i="2"/>
  <c r="AF64381" i="2"/>
  <c r="AF64380" i="2"/>
  <c r="AF64379" i="2"/>
  <c r="AF64378" i="2"/>
  <c r="AF64377" i="2"/>
  <c r="AF64376" i="2"/>
  <c r="AF64375" i="2"/>
  <c r="AF64374" i="2"/>
  <c r="AF64373" i="2"/>
  <c r="AF64372" i="2"/>
  <c r="AF64407" i="2"/>
  <c r="AF64406" i="2"/>
  <c r="AF64405" i="2"/>
  <c r="AF64404" i="2"/>
  <c r="AF64403" i="2"/>
  <c r="AF64402" i="2"/>
  <c r="AF64401" i="2"/>
  <c r="AF64400" i="2"/>
  <c r="AF64399" i="2"/>
  <c r="AF64398" i="2"/>
  <c r="AF64397" i="2"/>
  <c r="AF64396" i="2"/>
  <c r="AF64431" i="2"/>
  <c r="AF64430" i="2"/>
  <c r="AF64429" i="2"/>
  <c r="AF64428" i="2"/>
  <c r="AF64427" i="2"/>
  <c r="AF64426" i="2"/>
  <c r="AF64425" i="2"/>
  <c r="AF64424" i="2"/>
  <c r="AF64423" i="2"/>
  <c r="AF64422" i="2"/>
  <c r="AF64421" i="2"/>
  <c r="AF64420" i="2"/>
  <c r="AF64455" i="2"/>
  <c r="AF64454" i="2"/>
  <c r="AF64453" i="2"/>
  <c r="AF64452" i="2"/>
  <c r="AF64451" i="2"/>
  <c r="AF64450" i="2"/>
  <c r="AF64449" i="2"/>
  <c r="AF64448" i="2"/>
  <c r="AF64447" i="2"/>
  <c r="AF64446" i="2"/>
  <c r="AF64445" i="2"/>
  <c r="AF64444" i="2"/>
  <c r="AF64479" i="2"/>
  <c r="AF64478" i="2"/>
  <c r="AF64477" i="2"/>
  <c r="AF64476" i="2"/>
  <c r="AF64475" i="2"/>
  <c r="AF64474" i="2"/>
  <c r="AF64473" i="2"/>
  <c r="AF64472" i="2"/>
  <c r="AF64471" i="2"/>
  <c r="AF64470" i="2"/>
  <c r="AF64469" i="2"/>
  <c r="AF64468" i="2"/>
  <c r="AF64503" i="2"/>
  <c r="AF64502" i="2"/>
  <c r="AF64501" i="2"/>
  <c r="AF64500" i="2"/>
  <c r="AF64499" i="2"/>
  <c r="AF64498" i="2"/>
  <c r="AF64497" i="2"/>
  <c r="AF64496" i="2"/>
  <c r="AF64495" i="2"/>
  <c r="AF64494" i="2"/>
  <c r="AF64493" i="2"/>
  <c r="AF64492" i="2"/>
  <c r="AF64527" i="2"/>
  <c r="AF64526" i="2"/>
  <c r="AF64525" i="2"/>
  <c r="AF64524" i="2"/>
  <c r="AF64523" i="2"/>
  <c r="AF64522" i="2"/>
  <c r="AF64521" i="2"/>
  <c r="AF64520" i="2"/>
  <c r="AF64519" i="2"/>
  <c r="AF64518" i="2"/>
  <c r="AF64517" i="2"/>
  <c r="AF64516" i="2"/>
  <c r="AF64539" i="2"/>
  <c r="AF64538" i="2"/>
  <c r="AF64537" i="2"/>
  <c r="AF64536" i="2"/>
  <c r="AF64535" i="2"/>
  <c r="AF64534" i="2"/>
  <c r="AF64533" i="2"/>
  <c r="AF64532" i="2"/>
  <c r="AF64531" i="2"/>
  <c r="AF64530" i="2"/>
  <c r="AF64529" i="2"/>
  <c r="AF64528" i="2"/>
  <c r="AF64563" i="2"/>
  <c r="AF64562" i="2"/>
  <c r="AF64561" i="2"/>
  <c r="AF64560" i="2"/>
  <c r="AF64559" i="2"/>
  <c r="AF64558" i="2"/>
  <c r="AF64557" i="2"/>
  <c r="AF64556" i="2"/>
  <c r="AF64555" i="2"/>
  <c r="AF64554" i="2"/>
  <c r="AF64553" i="2"/>
  <c r="AF64552" i="2"/>
  <c r="AF64587" i="2"/>
  <c r="AF64586" i="2"/>
  <c r="AF64585" i="2"/>
  <c r="AF64584" i="2"/>
  <c r="AF64583" i="2"/>
  <c r="AF64582" i="2"/>
  <c r="AF64581" i="2"/>
  <c r="AF64580" i="2"/>
  <c r="AF64579" i="2"/>
  <c r="AF64578" i="2"/>
  <c r="AF64577" i="2"/>
  <c r="AF64576" i="2"/>
  <c r="AF64611" i="2"/>
  <c r="AF64610" i="2"/>
  <c r="AF64609" i="2"/>
  <c r="AF64608" i="2"/>
  <c r="AF64607" i="2"/>
  <c r="AF64606" i="2"/>
  <c r="AF64605" i="2"/>
  <c r="AF64604" i="2"/>
  <c r="AF64603" i="2"/>
  <c r="AF64602" i="2"/>
  <c r="AF64601" i="2"/>
  <c r="AF64600" i="2"/>
  <c r="AF64635" i="2"/>
  <c r="AF64634" i="2"/>
  <c r="AF64633" i="2"/>
  <c r="AF64632" i="2"/>
  <c r="AF64631" i="2"/>
  <c r="AF64630" i="2"/>
  <c r="AF64629" i="2"/>
  <c r="AF64628" i="2"/>
  <c r="AF64627" i="2"/>
  <c r="AF64626" i="2"/>
  <c r="AF64625" i="2"/>
  <c r="AF64624" i="2"/>
  <c r="AF64659" i="2"/>
  <c r="AF64658" i="2"/>
  <c r="AF64657" i="2"/>
  <c r="AF64656" i="2"/>
  <c r="AF64655" i="2"/>
  <c r="AF64654" i="2"/>
  <c r="AF64653" i="2"/>
  <c r="AF64652" i="2"/>
  <c r="AF64651" i="2"/>
  <c r="AF64650" i="2"/>
  <c r="AF64649" i="2"/>
  <c r="AF64648" i="2"/>
  <c r="AF64683" i="2"/>
  <c r="AF64682" i="2"/>
  <c r="AF64681" i="2"/>
  <c r="AF64680" i="2"/>
  <c r="AF64679" i="2"/>
  <c r="AF64678" i="2"/>
  <c r="AF64677" i="2"/>
  <c r="AF64676" i="2"/>
  <c r="AF64675" i="2"/>
  <c r="AF64674" i="2"/>
  <c r="AF64673" i="2"/>
  <c r="AF64672" i="2"/>
  <c r="AF64707" i="2"/>
  <c r="AF64706" i="2"/>
  <c r="AF64705" i="2"/>
  <c r="AF64704" i="2"/>
  <c r="AF64703" i="2"/>
  <c r="AF64702" i="2"/>
  <c r="AF64701" i="2"/>
  <c r="AF64700" i="2"/>
  <c r="AF64699" i="2"/>
  <c r="AF64698" i="2"/>
  <c r="AF64697" i="2"/>
  <c r="AF64696" i="2"/>
  <c r="AF64731" i="2"/>
  <c r="AF64730" i="2"/>
  <c r="AF64729" i="2"/>
  <c r="AF64728" i="2"/>
  <c r="AF64727" i="2"/>
  <c r="AF64726" i="2"/>
  <c r="AF64725" i="2"/>
  <c r="AF64724" i="2"/>
  <c r="AF64723" i="2"/>
  <c r="AF64722" i="2"/>
  <c r="AF64721" i="2"/>
  <c r="AF64720" i="2"/>
  <c r="AF64755" i="2"/>
  <c r="AF64754" i="2"/>
  <c r="AF64753" i="2"/>
  <c r="AF64752" i="2"/>
  <c r="AF64751" i="2"/>
  <c r="AF64750" i="2"/>
  <c r="AF64749" i="2"/>
  <c r="AF64748" i="2"/>
  <c r="AF64747" i="2"/>
  <c r="AF64746" i="2"/>
  <c r="AF64745" i="2"/>
  <c r="AF64744" i="2"/>
  <c r="AF64779" i="2"/>
  <c r="AF64778" i="2"/>
  <c r="AF64777" i="2"/>
  <c r="AF64776" i="2"/>
  <c r="AF64775" i="2"/>
  <c r="AF64774" i="2"/>
  <c r="AF64773" i="2"/>
  <c r="AF64772" i="2"/>
  <c r="AF64771" i="2"/>
  <c r="AF64770" i="2"/>
  <c r="AF64769" i="2"/>
  <c r="AF64768" i="2"/>
  <c r="AF64803" i="2"/>
  <c r="AF64802" i="2"/>
  <c r="AF64801" i="2"/>
  <c r="AF64800" i="2"/>
  <c r="AF64799" i="2"/>
  <c r="AF64798" i="2"/>
  <c r="AF64797" i="2"/>
  <c r="AF64796" i="2"/>
  <c r="AF64795" i="2"/>
  <c r="AF64794" i="2"/>
  <c r="AF64793" i="2"/>
  <c r="AF64792" i="2"/>
  <c r="AF64839" i="2"/>
  <c r="AF64838" i="2"/>
  <c r="AF64837" i="2"/>
  <c r="AF64836" i="2"/>
  <c r="AF64835" i="2"/>
  <c r="AF64834" i="2"/>
  <c r="AF64833" i="2"/>
  <c r="AF64832" i="2"/>
  <c r="AF64831" i="2"/>
  <c r="AF64830" i="2"/>
  <c r="AF64829" i="2"/>
  <c r="AF64828" i="2"/>
  <c r="AF64863" i="2"/>
  <c r="AF64862" i="2"/>
  <c r="AF64861" i="2"/>
  <c r="AF64860" i="2"/>
  <c r="AF64859" i="2"/>
  <c r="AF64858" i="2"/>
  <c r="AF64857" i="2"/>
  <c r="AF64856" i="2"/>
  <c r="AF64855" i="2"/>
  <c r="AF64854" i="2"/>
  <c r="AF64853" i="2"/>
  <c r="AF64852" i="2"/>
  <c r="AF64887" i="2"/>
  <c r="AF64886" i="2"/>
  <c r="AF64885" i="2"/>
  <c r="AF64884" i="2"/>
  <c r="AF64883" i="2"/>
  <c r="AF64882" i="2"/>
  <c r="AF64881" i="2"/>
  <c r="AF64880" i="2"/>
  <c r="AF64879" i="2"/>
  <c r="AF64878" i="2"/>
  <c r="AF64877" i="2"/>
  <c r="AF64876" i="2"/>
  <c r="AF64911" i="2"/>
  <c r="AF64910" i="2"/>
  <c r="AF64909" i="2"/>
  <c r="AF64908" i="2"/>
  <c r="AF64907" i="2"/>
  <c r="AF64906" i="2"/>
  <c r="AF64905" i="2"/>
  <c r="AF64904" i="2"/>
  <c r="AF64903" i="2"/>
  <c r="AF64902" i="2"/>
  <c r="AF64901" i="2"/>
  <c r="AF64900" i="2"/>
  <c r="AF64935" i="2"/>
  <c r="AF64934" i="2"/>
  <c r="AF64933" i="2"/>
  <c r="AF64932" i="2"/>
  <c r="AF64931" i="2"/>
  <c r="AF64930" i="2"/>
  <c r="AF64929" i="2"/>
  <c r="AF64928" i="2"/>
  <c r="AF64927" i="2"/>
  <c r="AF64926" i="2"/>
  <c r="AF64925" i="2"/>
  <c r="AF64924" i="2"/>
  <c r="AF64959" i="2"/>
  <c r="AF64958" i="2"/>
  <c r="AF64957" i="2"/>
  <c r="AF64956" i="2"/>
  <c r="AF64955" i="2"/>
  <c r="AF64954" i="2"/>
  <c r="AF64953" i="2"/>
  <c r="AF64952" i="2"/>
  <c r="AF64951" i="2"/>
  <c r="AF64950" i="2"/>
  <c r="AF64949" i="2"/>
  <c r="AF64948" i="2"/>
  <c r="AF64983" i="2"/>
  <c r="AF64982" i="2"/>
  <c r="AF64981" i="2"/>
  <c r="AF64980" i="2"/>
  <c r="AF64979" i="2"/>
  <c r="AF64978" i="2"/>
  <c r="AF64977" i="2"/>
  <c r="AF64976" i="2"/>
  <c r="AF64975" i="2"/>
  <c r="AF64974" i="2"/>
  <c r="AF64973" i="2"/>
  <c r="AF64972" i="2"/>
  <c r="AF65007" i="2"/>
  <c r="AF65006" i="2"/>
  <c r="AF65005" i="2"/>
  <c r="AF65004" i="2"/>
  <c r="AF65003" i="2"/>
  <c r="AF65002" i="2"/>
  <c r="AF65001" i="2"/>
  <c r="AF65000" i="2"/>
  <c r="AF64999" i="2"/>
  <c r="AF64998" i="2"/>
  <c r="AF64997" i="2"/>
  <c r="AF64996" i="2"/>
  <c r="AF65031" i="2"/>
  <c r="AF65030" i="2"/>
  <c r="AF65029" i="2"/>
  <c r="AF65028" i="2"/>
  <c r="AF65027" i="2"/>
  <c r="AF65026" i="2"/>
  <c r="AF65025" i="2"/>
  <c r="AF65024" i="2"/>
  <c r="AF65023" i="2"/>
  <c r="AF65022" i="2"/>
  <c r="AF65021" i="2"/>
  <c r="AF65020" i="2"/>
  <c r="AF65055" i="2"/>
  <c r="AF65054" i="2"/>
  <c r="AF65053" i="2"/>
  <c r="AF65052" i="2"/>
  <c r="AF65051" i="2"/>
  <c r="AF65050" i="2"/>
  <c r="AF65049" i="2"/>
  <c r="AF65048" i="2"/>
  <c r="AF65047" i="2"/>
  <c r="AF65046" i="2"/>
  <c r="AF65045" i="2"/>
  <c r="AF65044" i="2"/>
  <c r="AF65079" i="2"/>
  <c r="AF65078" i="2"/>
  <c r="AF65077" i="2"/>
  <c r="AF65076" i="2"/>
  <c r="AF65075" i="2"/>
  <c r="AF65074" i="2"/>
  <c r="AF65073" i="2"/>
  <c r="AF65072" i="2"/>
  <c r="AF65071" i="2"/>
  <c r="AF65070" i="2"/>
  <c r="AF65069" i="2"/>
  <c r="AF65068" i="2"/>
  <c r="AF65103" i="2"/>
  <c r="AF65102" i="2"/>
  <c r="AF65101" i="2"/>
  <c r="AF65100" i="2"/>
  <c r="AF65099" i="2"/>
  <c r="AF65098" i="2"/>
  <c r="AF65097" i="2"/>
  <c r="AF65096" i="2"/>
  <c r="AF65095" i="2"/>
  <c r="AF65094" i="2"/>
  <c r="AF65093" i="2"/>
  <c r="AF65092" i="2"/>
  <c r="AF65115" i="2"/>
  <c r="AF65114" i="2"/>
  <c r="AF65113" i="2"/>
  <c r="AF65112" i="2"/>
  <c r="AF65111" i="2"/>
  <c r="AF65110" i="2"/>
  <c r="AF65109" i="2"/>
  <c r="AF65108" i="2"/>
  <c r="AF65107" i="2"/>
  <c r="AF65106" i="2"/>
  <c r="AF65105" i="2"/>
  <c r="AF65104" i="2"/>
  <c r="AF65139" i="2"/>
  <c r="AF65138" i="2"/>
  <c r="AF65137" i="2"/>
  <c r="AF65136" i="2"/>
  <c r="AF65135" i="2"/>
  <c r="AF65134" i="2"/>
  <c r="AF65133" i="2"/>
  <c r="AF65132" i="2"/>
  <c r="AF65131" i="2"/>
  <c r="AF65130" i="2"/>
  <c r="AF65129" i="2"/>
  <c r="AF65128" i="2"/>
  <c r="AF65163" i="2"/>
  <c r="AF65162" i="2"/>
  <c r="AF65161" i="2"/>
  <c r="AF65160" i="2"/>
  <c r="AF65159" i="2"/>
  <c r="AF65158" i="2"/>
  <c r="AF65157" i="2"/>
  <c r="AF65156" i="2"/>
  <c r="AF65155" i="2"/>
  <c r="AF65154" i="2"/>
  <c r="AF65153" i="2"/>
  <c r="AF65152" i="2"/>
  <c r="AF65187" i="2"/>
  <c r="AF65186" i="2"/>
  <c r="AF65185" i="2"/>
  <c r="AF65184" i="2"/>
  <c r="AF65183" i="2"/>
  <c r="AF65182" i="2"/>
  <c r="AF65181" i="2"/>
  <c r="AF65180" i="2"/>
  <c r="AF65179" i="2"/>
  <c r="AF65178" i="2"/>
  <c r="AF65177" i="2"/>
  <c r="AF65176" i="2"/>
  <c r="AF65211" i="2"/>
  <c r="AF65210" i="2"/>
  <c r="AF65209" i="2"/>
  <c r="AF65208" i="2"/>
  <c r="AF65207" i="2"/>
  <c r="AF65206" i="2"/>
  <c r="AF65205" i="2"/>
  <c r="AF65204" i="2"/>
  <c r="AF65203" i="2"/>
  <c r="AF65202" i="2"/>
  <c r="AF65201" i="2"/>
  <c r="AF65200" i="2"/>
  <c r="AF65235" i="2"/>
  <c r="AF65234" i="2"/>
  <c r="AF65233" i="2"/>
  <c r="AF65232" i="2"/>
  <c r="AF65231" i="2"/>
  <c r="AF65230" i="2"/>
  <c r="AF65229" i="2"/>
  <c r="AF65228" i="2"/>
  <c r="AF65227" i="2"/>
  <c r="AF65226" i="2"/>
  <c r="AF65225" i="2"/>
  <c r="AF65224" i="2"/>
  <c r="AF65259" i="2"/>
  <c r="AF65258" i="2"/>
  <c r="AF65257" i="2"/>
  <c r="AF65256" i="2"/>
  <c r="AF65255" i="2"/>
  <c r="AF65254" i="2"/>
  <c r="AF65253" i="2"/>
  <c r="AF65252" i="2"/>
  <c r="AF65251" i="2"/>
  <c r="AF65250" i="2"/>
  <c r="AF65249" i="2"/>
  <c r="AF65248" i="2"/>
  <c r="AF65283" i="2"/>
  <c r="AF65282" i="2"/>
  <c r="AF65281" i="2"/>
  <c r="AF65280" i="2"/>
  <c r="AF65279" i="2"/>
  <c r="AF65278" i="2"/>
  <c r="AF65277" i="2"/>
  <c r="AF65276" i="2"/>
  <c r="AF65275" i="2"/>
  <c r="AF65274" i="2"/>
  <c r="AF65273" i="2"/>
  <c r="AF65272" i="2"/>
  <c r="AF65307" i="2"/>
  <c r="AF65306" i="2"/>
  <c r="AF65305" i="2"/>
  <c r="AF65304" i="2"/>
  <c r="AF65303" i="2"/>
  <c r="AF65302" i="2"/>
  <c r="AF65301" i="2"/>
  <c r="AF65300" i="2"/>
  <c r="AF65299" i="2"/>
  <c r="AF65298" i="2"/>
  <c r="AF65297" i="2"/>
  <c r="AF65296" i="2"/>
  <c r="AF65331" i="2"/>
  <c r="AF65330" i="2"/>
  <c r="AF65329" i="2"/>
  <c r="AF65328" i="2"/>
  <c r="AF65327" i="2"/>
  <c r="AF65326" i="2"/>
  <c r="AF65325" i="2"/>
  <c r="AF65324" i="2"/>
  <c r="AF65323" i="2"/>
  <c r="AF65322" i="2"/>
  <c r="AF65321" i="2"/>
  <c r="AF65320" i="2"/>
  <c r="AF65355" i="2"/>
  <c r="AF65354" i="2"/>
  <c r="AF65353" i="2"/>
  <c r="AF65352" i="2"/>
  <c r="AF65351" i="2"/>
  <c r="AF65350" i="2"/>
  <c r="AF65349" i="2"/>
  <c r="AF65348" i="2"/>
  <c r="AF65347" i="2"/>
  <c r="AF65346" i="2"/>
  <c r="AF65345" i="2"/>
  <c r="AF65344" i="2"/>
  <c r="AF65379" i="2"/>
  <c r="AF65378" i="2"/>
  <c r="AF65377" i="2"/>
  <c r="AF65376" i="2"/>
  <c r="AF65375" i="2"/>
  <c r="AF65374" i="2"/>
  <c r="AF65373" i="2"/>
  <c r="AF65372" i="2"/>
  <c r="AF65371" i="2"/>
  <c r="AF65370" i="2"/>
  <c r="AF65369" i="2"/>
  <c r="AF65368" i="2"/>
  <c r="AF65415" i="2"/>
  <c r="AF65414" i="2"/>
  <c r="AF65413" i="2"/>
  <c r="AF65412" i="2"/>
  <c r="AF65411" i="2"/>
  <c r="AF65410" i="2"/>
  <c r="AF65409" i="2"/>
  <c r="AF65408" i="2"/>
  <c r="AF65407" i="2"/>
  <c r="AF65406" i="2"/>
  <c r="AF65405" i="2"/>
  <c r="AF65404" i="2"/>
  <c r="AF65439" i="2"/>
  <c r="AF65438" i="2"/>
  <c r="AF65437" i="2"/>
  <c r="AF65436" i="2"/>
  <c r="AF65435" i="2"/>
  <c r="AF65434" i="2"/>
  <c r="AF65433" i="2"/>
  <c r="AF65432" i="2"/>
  <c r="AF65431" i="2"/>
  <c r="AF65430" i="2"/>
  <c r="AF65429" i="2"/>
  <c r="AF65428" i="2"/>
  <c r="AF65463" i="2"/>
  <c r="AF65462" i="2"/>
  <c r="AF65461" i="2"/>
  <c r="AF65460" i="2"/>
  <c r="AF65459" i="2"/>
  <c r="AF65458" i="2"/>
  <c r="AF65457" i="2"/>
  <c r="AF65456" i="2"/>
  <c r="AF65455" i="2"/>
  <c r="AF65454" i="2"/>
  <c r="AF65453" i="2"/>
  <c r="AF65452" i="2"/>
  <c r="AF65487" i="2"/>
  <c r="AF65486" i="2"/>
  <c r="AF65485" i="2"/>
  <c r="AF65484" i="2"/>
  <c r="AF65483" i="2"/>
  <c r="AF65482" i="2"/>
  <c r="AF65481" i="2"/>
  <c r="AF65480" i="2"/>
  <c r="AF65479" i="2"/>
  <c r="AF65478" i="2"/>
  <c r="AF65477" i="2"/>
  <c r="AF65476" i="2"/>
  <c r="AF65511" i="2"/>
  <c r="AF65510" i="2"/>
  <c r="AF65509" i="2"/>
  <c r="AF65508" i="2"/>
  <c r="AF65507" i="2"/>
  <c r="AF65506" i="2"/>
  <c r="AF65505" i="2"/>
  <c r="AF65504" i="2"/>
  <c r="AF65503" i="2"/>
  <c r="AF65502" i="2"/>
  <c r="AF65501" i="2"/>
  <c r="AF65500" i="2"/>
  <c r="AF65535" i="2"/>
  <c r="AF65534" i="2"/>
  <c r="AF65533" i="2"/>
  <c r="AF65532" i="2"/>
  <c r="AF65531" i="2"/>
  <c r="AF65530" i="2"/>
  <c r="AF65529" i="2"/>
  <c r="AF65528" i="2"/>
  <c r="AF65527" i="2"/>
  <c r="AF65526" i="2"/>
  <c r="AF65525" i="2"/>
  <c r="AF65524" i="2"/>
  <c r="AF65559" i="2"/>
  <c r="AF65558" i="2"/>
  <c r="AF65557" i="2"/>
  <c r="AF65556" i="2"/>
  <c r="AF65555" i="2"/>
  <c r="AF65554" i="2"/>
  <c r="AF65553" i="2"/>
  <c r="AF65552" i="2"/>
  <c r="AF65551" i="2"/>
  <c r="AF65550" i="2"/>
  <c r="AF65549" i="2"/>
  <c r="AF65548" i="2"/>
  <c r="AF65583" i="2"/>
  <c r="AF65582" i="2"/>
  <c r="AF65581" i="2"/>
  <c r="AF65580" i="2"/>
  <c r="AF65579" i="2"/>
  <c r="AF65578" i="2"/>
  <c r="AF65577" i="2"/>
  <c r="AF65576" i="2"/>
  <c r="AF65575" i="2"/>
  <c r="AF65574" i="2"/>
  <c r="AF65573" i="2"/>
  <c r="AF65572" i="2"/>
  <c r="AF65607" i="2"/>
  <c r="AF65606" i="2"/>
  <c r="AF65605" i="2"/>
  <c r="AF65604" i="2"/>
  <c r="AF65603" i="2"/>
  <c r="AF65602" i="2"/>
  <c r="AF65601" i="2"/>
  <c r="AF65600" i="2"/>
  <c r="AF65599" i="2"/>
  <c r="AF65598" i="2"/>
  <c r="AF65597" i="2"/>
  <c r="AF65596" i="2"/>
  <c r="AF65631" i="2"/>
  <c r="AF65630" i="2"/>
  <c r="AF65629" i="2"/>
  <c r="AF65628" i="2"/>
  <c r="AF65627" i="2"/>
  <c r="AF65626" i="2"/>
  <c r="AF65625" i="2"/>
  <c r="AF65624" i="2"/>
  <c r="AF65623" i="2"/>
  <c r="AF65622" i="2"/>
  <c r="AF65621" i="2"/>
  <c r="AF65620" i="2"/>
  <c r="AF65655" i="2"/>
  <c r="AF65654" i="2"/>
  <c r="AF65653" i="2"/>
  <c r="AF65652" i="2"/>
  <c r="AF65651" i="2"/>
  <c r="AF65650" i="2"/>
  <c r="AF65649" i="2"/>
  <c r="AF65648" i="2"/>
  <c r="AF65647" i="2"/>
  <c r="AF65646" i="2"/>
  <c r="AF65645" i="2"/>
  <c r="AF65644" i="2"/>
  <c r="AF65679" i="2"/>
  <c r="AF65678" i="2"/>
  <c r="AF65677" i="2"/>
  <c r="AF65676" i="2"/>
  <c r="AF65675" i="2"/>
  <c r="AF65674" i="2"/>
  <c r="AF65673" i="2"/>
  <c r="AF65672" i="2"/>
  <c r="AF65671" i="2"/>
  <c r="AF65670" i="2"/>
  <c r="AF65669" i="2"/>
  <c r="AF65668" i="2"/>
  <c r="AF65691" i="2"/>
  <c r="AF65690" i="2"/>
  <c r="AF65689" i="2"/>
  <c r="AF65688" i="2"/>
  <c r="AF65687" i="2"/>
  <c r="AF65686" i="2"/>
  <c r="AF65685" i="2"/>
  <c r="AF65684" i="2"/>
  <c r="AF65683" i="2"/>
  <c r="AF65682" i="2"/>
  <c r="AF65681" i="2"/>
  <c r="AF65680" i="2"/>
  <c r="AF65715" i="2"/>
  <c r="AF65714" i="2"/>
  <c r="AF65713" i="2"/>
  <c r="AF65712" i="2"/>
  <c r="AF65711" i="2"/>
  <c r="AF65710" i="2"/>
  <c r="AF65709" i="2"/>
  <c r="AF65708" i="2"/>
  <c r="AF65707" i="2"/>
  <c r="AF65706" i="2"/>
  <c r="AF65705" i="2"/>
  <c r="AF65704" i="2"/>
  <c r="AF65739" i="2"/>
  <c r="AF65738" i="2"/>
  <c r="AF65737" i="2"/>
  <c r="AF65736" i="2"/>
  <c r="AF65735" i="2"/>
  <c r="AF65734" i="2"/>
  <c r="AF65733" i="2"/>
  <c r="AF65732" i="2"/>
  <c r="AF65731" i="2"/>
  <c r="AF65730" i="2"/>
  <c r="AF65729" i="2"/>
  <c r="AF65728" i="2"/>
  <c r="AF65763" i="2"/>
  <c r="AF65762" i="2"/>
  <c r="AF65761" i="2"/>
  <c r="AF65760" i="2"/>
  <c r="AF65759" i="2"/>
  <c r="AF65758" i="2"/>
  <c r="AF65757" i="2"/>
  <c r="AF65756" i="2"/>
  <c r="AF65755" i="2"/>
  <c r="AF65754" i="2"/>
  <c r="AF65753" i="2"/>
  <c r="AF65752" i="2"/>
  <c r="AF65787" i="2"/>
  <c r="AF65786" i="2"/>
  <c r="AF65785" i="2"/>
  <c r="AF65784" i="2"/>
  <c r="AF65783" i="2"/>
  <c r="AF65782" i="2"/>
  <c r="AF65781" i="2"/>
  <c r="AF65780" i="2"/>
  <c r="AF65779" i="2"/>
  <c r="AF65778" i="2"/>
  <c r="AF65777" i="2"/>
  <c r="AF65776" i="2"/>
  <c r="AF65811" i="2"/>
  <c r="AF65810" i="2"/>
  <c r="AF65809" i="2"/>
  <c r="AF65808" i="2"/>
  <c r="AF65807" i="2"/>
  <c r="AF65806" i="2"/>
  <c r="AF65805" i="2"/>
  <c r="AF65804" i="2"/>
  <c r="AF65803" i="2"/>
  <c r="AF65802" i="2"/>
  <c r="AF65801" i="2"/>
  <c r="AF65800" i="2"/>
  <c r="AF65835" i="2"/>
  <c r="AF65834" i="2"/>
  <c r="AF65833" i="2"/>
  <c r="AF65832" i="2"/>
  <c r="AF65831" i="2"/>
  <c r="AF65830" i="2"/>
  <c r="AF65829" i="2"/>
  <c r="AF65828" i="2"/>
  <c r="AF65827" i="2"/>
  <c r="AF65826" i="2"/>
  <c r="AF65825" i="2"/>
  <c r="AF65824" i="2"/>
  <c r="AF65859" i="2"/>
  <c r="AF65858" i="2"/>
  <c r="AF65857" i="2"/>
  <c r="AF65856" i="2"/>
  <c r="AF65855" i="2"/>
  <c r="AF65854" i="2"/>
  <c r="AF65853" i="2"/>
  <c r="AF65852" i="2"/>
  <c r="AF65851" i="2"/>
  <c r="AF65850" i="2"/>
  <c r="AF65849" i="2"/>
  <c r="AF65848" i="2"/>
  <c r="AF65883" i="2"/>
  <c r="AF65882" i="2"/>
  <c r="AF65881" i="2"/>
  <c r="AF65880" i="2"/>
  <c r="AF65879" i="2"/>
  <c r="AF65878" i="2"/>
  <c r="AF65877" i="2"/>
  <c r="AF65876" i="2"/>
  <c r="AF65875" i="2"/>
  <c r="AF65874" i="2"/>
  <c r="AF65873" i="2"/>
  <c r="AF65872" i="2"/>
  <c r="AF65907" i="2"/>
  <c r="AF65906" i="2"/>
  <c r="AF65905" i="2"/>
  <c r="AF65904" i="2"/>
  <c r="AF65903" i="2"/>
  <c r="AF65902" i="2"/>
  <c r="AF65901" i="2"/>
  <c r="AF65900" i="2"/>
  <c r="AF65899" i="2"/>
  <c r="AF65898" i="2"/>
  <c r="AF65897" i="2"/>
  <c r="AF65896" i="2"/>
  <c r="AF65931" i="2"/>
  <c r="AF65930" i="2"/>
  <c r="AF65929" i="2"/>
  <c r="AF65928" i="2"/>
  <c r="AF65927" i="2"/>
  <c r="AF65926" i="2"/>
  <c r="AF65925" i="2"/>
  <c r="AF65924" i="2"/>
  <c r="AF65923" i="2"/>
  <c r="AF65922" i="2"/>
  <c r="AF65921" i="2"/>
  <c r="AF65920" i="2"/>
  <c r="AF65955" i="2"/>
  <c r="AF65954" i="2"/>
  <c r="AF65953" i="2"/>
  <c r="AF65952" i="2"/>
  <c r="AF65951" i="2"/>
  <c r="AF65950" i="2"/>
  <c r="AF65949" i="2"/>
  <c r="AF65948" i="2"/>
  <c r="AF65947" i="2"/>
  <c r="AF65946" i="2"/>
  <c r="AF65945" i="2"/>
  <c r="AF65944" i="2"/>
  <c r="AF65991" i="2"/>
  <c r="AF65990" i="2"/>
  <c r="AF65989" i="2"/>
  <c r="AF65988" i="2"/>
  <c r="AF65987" i="2"/>
  <c r="AF65986" i="2"/>
  <c r="AF65985" i="2"/>
  <c r="AF65984" i="2"/>
  <c r="AF65983" i="2"/>
  <c r="AF65982" i="2"/>
  <c r="AF65981" i="2"/>
  <c r="AF65980" i="2"/>
  <c r="AF66015" i="2"/>
  <c r="AF66014" i="2"/>
  <c r="AF66013" i="2"/>
  <c r="AF66012" i="2"/>
  <c r="AF66011" i="2"/>
  <c r="AF66010" i="2"/>
  <c r="AF66009" i="2"/>
  <c r="AF66008" i="2"/>
  <c r="AF66007" i="2"/>
  <c r="AF66006" i="2"/>
  <c r="AF66005" i="2"/>
  <c r="AF66004" i="2"/>
  <c r="AF66039" i="2"/>
  <c r="AF66038" i="2"/>
  <c r="AF66037" i="2"/>
  <c r="AF66036" i="2"/>
  <c r="AF66035" i="2"/>
  <c r="AF66034" i="2"/>
  <c r="AF66033" i="2"/>
  <c r="AF66032" i="2"/>
  <c r="AF66031" i="2"/>
  <c r="AF66030" i="2"/>
  <c r="AF66029" i="2"/>
  <c r="AF66028" i="2"/>
  <c r="AF66063" i="2"/>
  <c r="AF66062" i="2"/>
  <c r="AF66061" i="2"/>
  <c r="AF66060" i="2"/>
  <c r="AF66059" i="2"/>
  <c r="AF66058" i="2"/>
  <c r="AF66057" i="2"/>
  <c r="AF66056" i="2"/>
  <c r="AF66055" i="2"/>
  <c r="AF66054" i="2"/>
  <c r="AF66053" i="2"/>
  <c r="AF66052" i="2"/>
  <c r="AF66087" i="2"/>
  <c r="AF66086" i="2"/>
  <c r="AF66085" i="2"/>
  <c r="AF66084" i="2"/>
  <c r="AF66083" i="2"/>
  <c r="AF66082" i="2"/>
  <c r="AF66081" i="2"/>
  <c r="AF66080" i="2"/>
  <c r="AF66079" i="2"/>
  <c r="AF66078" i="2"/>
  <c r="AF66077" i="2"/>
  <c r="AF66076" i="2"/>
  <c r="AF66111" i="2"/>
  <c r="AF66110" i="2"/>
  <c r="AF66109" i="2"/>
  <c r="AF66108" i="2"/>
  <c r="AF66107" i="2"/>
  <c r="AF66106" i="2"/>
  <c r="AF66105" i="2"/>
  <c r="AF66104" i="2"/>
  <c r="AF66103" i="2"/>
  <c r="AF66102" i="2"/>
  <c r="AF66101" i="2"/>
  <c r="AF66100" i="2"/>
  <c r="AF66135" i="2"/>
  <c r="AF66134" i="2"/>
  <c r="AF66133" i="2"/>
  <c r="AF66132" i="2"/>
  <c r="AF66131" i="2"/>
  <c r="AF66130" i="2"/>
  <c r="AF66129" i="2"/>
  <c r="AF66128" i="2"/>
  <c r="AF66127" i="2"/>
  <c r="AF66126" i="2"/>
  <c r="AF66125" i="2"/>
  <c r="AF66124" i="2"/>
  <c r="AF66159" i="2"/>
  <c r="AF66158" i="2"/>
  <c r="AF66157" i="2"/>
  <c r="AF66156" i="2"/>
  <c r="AF66155" i="2"/>
  <c r="AF66154" i="2"/>
  <c r="AF66153" i="2"/>
  <c r="AF66152" i="2"/>
  <c r="AF66151" i="2"/>
  <c r="AF66150" i="2"/>
  <c r="AF66149" i="2"/>
  <c r="AF66148" i="2"/>
  <c r="AF66183" i="2"/>
  <c r="AF66182" i="2"/>
  <c r="AF66181" i="2"/>
  <c r="AF66180" i="2"/>
  <c r="AF66179" i="2"/>
  <c r="AF66178" i="2"/>
  <c r="AF66177" i="2"/>
  <c r="AF66176" i="2"/>
  <c r="AF66175" i="2"/>
  <c r="AF66174" i="2"/>
  <c r="AF66173" i="2"/>
  <c r="AF66172" i="2"/>
  <c r="AF66207" i="2"/>
  <c r="AF66206" i="2"/>
  <c r="AF66205" i="2"/>
  <c r="AF66204" i="2"/>
  <c r="AF66203" i="2"/>
  <c r="AF66202" i="2"/>
  <c r="AF66201" i="2"/>
  <c r="AF66200" i="2"/>
  <c r="AF66199" i="2"/>
  <c r="AF66198" i="2"/>
  <c r="AF66197" i="2"/>
  <c r="AF66196" i="2"/>
  <c r="AF66231" i="2"/>
  <c r="AF66230" i="2"/>
  <c r="AF66229" i="2"/>
  <c r="AF66228" i="2"/>
  <c r="AF66227" i="2"/>
  <c r="AF66226" i="2"/>
  <c r="AF66225" i="2"/>
  <c r="AF66224" i="2"/>
  <c r="AF66223" i="2"/>
  <c r="AF66222" i="2"/>
  <c r="AF66221" i="2"/>
  <c r="AF66220" i="2"/>
  <c r="AF66255" i="2"/>
  <c r="AF66254" i="2"/>
  <c r="AF66253" i="2"/>
  <c r="AF66252" i="2"/>
  <c r="AF66251" i="2"/>
  <c r="AF66250" i="2"/>
  <c r="AF66249" i="2"/>
  <c r="AF66248" i="2"/>
  <c r="AF66247" i="2"/>
  <c r="AF66246" i="2"/>
  <c r="AF66245" i="2"/>
  <c r="AF66244" i="2"/>
  <c r="AF66267" i="2"/>
  <c r="AF66266" i="2"/>
  <c r="AF66265" i="2"/>
  <c r="AF66264" i="2"/>
  <c r="AF66263" i="2"/>
  <c r="AF66262" i="2"/>
  <c r="AF66261" i="2"/>
  <c r="AF66260" i="2"/>
  <c r="AF66259" i="2"/>
  <c r="AF66258" i="2"/>
  <c r="AF66257" i="2"/>
  <c r="AF66256" i="2"/>
  <c r="AF66291" i="2"/>
  <c r="AF66290" i="2"/>
  <c r="AF66289" i="2"/>
  <c r="AF66288" i="2"/>
  <c r="AF66287" i="2"/>
  <c r="AF66286" i="2"/>
  <c r="AF66285" i="2"/>
  <c r="AF66284" i="2"/>
  <c r="AF66283" i="2"/>
  <c r="AF66282" i="2"/>
  <c r="AF66281" i="2"/>
  <c r="AF66280" i="2"/>
  <c r="AF66315" i="2"/>
  <c r="AF66314" i="2"/>
  <c r="AF66313" i="2"/>
  <c r="AF66312" i="2"/>
  <c r="AF66311" i="2"/>
  <c r="AF66310" i="2"/>
  <c r="AF66309" i="2"/>
  <c r="AF66308" i="2"/>
  <c r="AF66307" i="2"/>
  <c r="AF66306" i="2"/>
  <c r="AF66305" i="2"/>
  <c r="AF66304" i="2"/>
  <c r="AF66339" i="2"/>
  <c r="AF66338" i="2"/>
  <c r="AF66337" i="2"/>
  <c r="AF66336" i="2"/>
  <c r="AF66335" i="2"/>
  <c r="AF66334" i="2"/>
  <c r="AF66333" i="2"/>
  <c r="AF66332" i="2"/>
  <c r="AF66331" i="2"/>
  <c r="AF66330" i="2"/>
  <c r="AF66329" i="2"/>
  <c r="AF66328" i="2"/>
  <c r="AF66363" i="2"/>
  <c r="AF66362" i="2"/>
  <c r="AF66361" i="2"/>
  <c r="AF66360" i="2"/>
  <c r="AF66359" i="2"/>
  <c r="AF66358" i="2"/>
  <c r="AF66357" i="2"/>
  <c r="AF66356" i="2"/>
  <c r="AF66355" i="2"/>
  <c r="AF66354" i="2"/>
  <c r="AF66353" i="2"/>
  <c r="AF66352" i="2"/>
  <c r="AF66387" i="2"/>
  <c r="AF66386" i="2"/>
  <c r="AF66385" i="2"/>
  <c r="AF66384" i="2"/>
  <c r="AF66383" i="2"/>
  <c r="AF66382" i="2"/>
  <c r="AF66381" i="2"/>
  <c r="AF66380" i="2"/>
  <c r="AF66379" i="2"/>
  <c r="AF66378" i="2"/>
  <c r="AF66377" i="2"/>
  <c r="AF66376" i="2"/>
  <c r="AF66411" i="2"/>
  <c r="AF66410" i="2"/>
  <c r="AF66409" i="2"/>
  <c r="AF66408" i="2"/>
  <c r="AF66407" i="2"/>
  <c r="AF66406" i="2"/>
  <c r="AF66405" i="2"/>
  <c r="AF66404" i="2"/>
  <c r="AF66403" i="2"/>
  <c r="AF66402" i="2"/>
  <c r="AF66401" i="2"/>
  <c r="AF66400" i="2"/>
  <c r="AF66435" i="2"/>
  <c r="AF66434" i="2"/>
  <c r="AF66433" i="2"/>
  <c r="AF66432" i="2"/>
  <c r="AF66431" i="2"/>
  <c r="AF66430" i="2"/>
  <c r="AF66429" i="2"/>
  <c r="AF66428" i="2"/>
  <c r="AF66427" i="2"/>
  <c r="AF66426" i="2"/>
  <c r="AF66425" i="2"/>
  <c r="AF66424" i="2"/>
  <c r="AF66459" i="2"/>
  <c r="AF66458" i="2"/>
  <c r="AF66457" i="2"/>
  <c r="AF66456" i="2"/>
  <c r="AF66455" i="2"/>
  <c r="AF66454" i="2"/>
  <c r="AF66453" i="2"/>
  <c r="AF66452" i="2"/>
  <c r="AF66451" i="2"/>
  <c r="AF66450" i="2"/>
  <c r="AF66449" i="2"/>
  <c r="AF66448" i="2"/>
  <c r="AF66483" i="2"/>
  <c r="AF66482" i="2"/>
  <c r="AF66481" i="2"/>
  <c r="AF66480" i="2"/>
  <c r="AF66479" i="2"/>
  <c r="AF66478" i="2"/>
  <c r="AF66477" i="2"/>
  <c r="AF66476" i="2"/>
  <c r="AF66475" i="2"/>
  <c r="AF66474" i="2"/>
  <c r="AF66473" i="2"/>
  <c r="AF66472" i="2"/>
  <c r="AF66507" i="2"/>
  <c r="AF66506" i="2"/>
  <c r="AF66505" i="2"/>
  <c r="AF66504" i="2"/>
  <c r="AF66503" i="2"/>
  <c r="AF66502" i="2"/>
  <c r="AF66501" i="2"/>
  <c r="AF66500" i="2"/>
  <c r="AF66499" i="2"/>
  <c r="AF66498" i="2"/>
  <c r="AF66497" i="2"/>
  <c r="AF66496" i="2"/>
  <c r="AF66531" i="2"/>
  <c r="AF66530" i="2"/>
  <c r="AF66529" i="2"/>
  <c r="AF66528" i="2"/>
  <c r="AF66527" i="2"/>
  <c r="AF66526" i="2"/>
  <c r="AF66525" i="2"/>
  <c r="AF66524" i="2"/>
  <c r="AF66523" i="2"/>
  <c r="AF66522" i="2"/>
  <c r="AF66521" i="2"/>
  <c r="AF66520" i="2"/>
  <c r="AF66567" i="2"/>
  <c r="AF66566" i="2"/>
  <c r="AF66565" i="2"/>
  <c r="AF66564" i="2"/>
  <c r="AF66563" i="2"/>
  <c r="AF66562" i="2"/>
  <c r="AF66561" i="2"/>
  <c r="AF66560" i="2"/>
  <c r="AF66559" i="2"/>
  <c r="AF66558" i="2"/>
  <c r="AF66557" i="2"/>
  <c r="AF66556" i="2"/>
  <c r="AF66591" i="2"/>
  <c r="AF66590" i="2"/>
  <c r="AF66589" i="2"/>
  <c r="AF66588" i="2"/>
  <c r="AF66587" i="2"/>
  <c r="AF66586" i="2"/>
  <c r="AF66585" i="2"/>
  <c r="AF66584" i="2"/>
  <c r="AF66583" i="2"/>
  <c r="AF66582" i="2"/>
  <c r="AF66581" i="2"/>
  <c r="AF66580" i="2"/>
  <c r="AF66615" i="2"/>
  <c r="AF66614" i="2"/>
  <c r="AF66613" i="2"/>
  <c r="AF66612" i="2"/>
  <c r="AF66611" i="2"/>
  <c r="AF66610" i="2"/>
  <c r="AF66609" i="2"/>
  <c r="AF66608" i="2"/>
  <c r="AF66607" i="2"/>
  <c r="AF66606" i="2"/>
  <c r="AF66605" i="2"/>
  <c r="AF66604" i="2"/>
  <c r="AF66639" i="2"/>
  <c r="AF66638" i="2"/>
  <c r="AF66637" i="2"/>
  <c r="AF66636" i="2"/>
  <c r="AF66635" i="2"/>
  <c r="AF66634" i="2"/>
  <c r="AF66633" i="2"/>
  <c r="AF66632" i="2"/>
  <c r="AF66631" i="2"/>
  <c r="AF66630" i="2"/>
  <c r="AF66629" i="2"/>
  <c r="AF66628" i="2"/>
  <c r="AF66663" i="2"/>
  <c r="AF66662" i="2"/>
  <c r="AF66661" i="2"/>
  <c r="AF66660" i="2"/>
  <c r="AF66659" i="2"/>
  <c r="AF66658" i="2"/>
  <c r="AF66657" i="2"/>
  <c r="AF66656" i="2"/>
  <c r="AF66655" i="2"/>
  <c r="AF66654" i="2"/>
  <c r="AF66653" i="2"/>
  <c r="AF66652" i="2"/>
  <c r="AF66687" i="2"/>
  <c r="AF66686" i="2"/>
  <c r="AF66685" i="2"/>
  <c r="AF66684" i="2"/>
  <c r="AF66683" i="2"/>
  <c r="AF66682" i="2"/>
  <c r="AF66681" i="2"/>
  <c r="AF66680" i="2"/>
  <c r="AF66679" i="2"/>
  <c r="AF66678" i="2"/>
  <c r="AF66677" i="2"/>
  <c r="AF66676" i="2"/>
  <c r="AF66711" i="2"/>
  <c r="AF66710" i="2"/>
  <c r="AF66709" i="2"/>
  <c r="AF66708" i="2"/>
  <c r="AF66707" i="2"/>
  <c r="AF66706" i="2"/>
  <c r="AF66705" i="2"/>
  <c r="AF66704" i="2"/>
  <c r="AF66703" i="2"/>
  <c r="AF66702" i="2"/>
  <c r="AF66701" i="2"/>
  <c r="AF66700" i="2"/>
  <c r="AF66735" i="2"/>
  <c r="AF66734" i="2"/>
  <c r="AF66733" i="2"/>
  <c r="AF66732" i="2"/>
  <c r="AF66731" i="2"/>
  <c r="AF66730" i="2"/>
  <c r="AF66729" i="2"/>
  <c r="AF66728" i="2"/>
  <c r="AF66727" i="2"/>
  <c r="AF66726" i="2"/>
  <c r="AF66725" i="2"/>
  <c r="AF66724" i="2"/>
  <c r="AF66759" i="2"/>
  <c r="AF66758" i="2"/>
  <c r="AF66757" i="2"/>
  <c r="AF66756" i="2"/>
  <c r="AF66755" i="2"/>
  <c r="AF66754" i="2"/>
  <c r="AF66753" i="2"/>
  <c r="AF66752" i="2"/>
  <c r="AF66751" i="2"/>
  <c r="AF66750" i="2"/>
  <c r="AF66749" i="2"/>
  <c r="AF66748" i="2"/>
  <c r="AF66783" i="2"/>
  <c r="AF66782" i="2"/>
  <c r="AF66781" i="2"/>
  <c r="AF66780" i="2"/>
  <c r="AF66779" i="2"/>
  <c r="AF66778" i="2"/>
  <c r="AF66777" i="2"/>
  <c r="AF66776" i="2"/>
  <c r="AF66775" i="2"/>
  <c r="AF66774" i="2"/>
  <c r="AF66773" i="2"/>
  <c r="AF66772" i="2"/>
  <c r="AF66807" i="2"/>
  <c r="AF66806" i="2"/>
  <c r="AF66805" i="2"/>
  <c r="AF66804" i="2"/>
  <c r="AF66803" i="2"/>
  <c r="AF66802" i="2"/>
  <c r="AF66801" i="2"/>
  <c r="AF66800" i="2"/>
  <c r="AF66799" i="2"/>
  <c r="AF66798" i="2"/>
  <c r="AF66797" i="2"/>
  <c r="AF66796" i="2"/>
  <c r="AF66831" i="2"/>
  <c r="AF66830" i="2"/>
  <c r="AF66829" i="2"/>
  <c r="AF66828" i="2"/>
  <c r="AF66827" i="2"/>
  <c r="AF66826" i="2"/>
  <c r="AF66825" i="2"/>
  <c r="AF66824" i="2"/>
  <c r="AF66823" i="2"/>
  <c r="AF66822" i="2"/>
  <c r="AF66821" i="2"/>
  <c r="AF66820" i="2"/>
  <c r="AF66843" i="2"/>
  <c r="AF66842" i="2"/>
  <c r="AF66841" i="2"/>
  <c r="AF66840" i="2"/>
  <c r="AF66839" i="2"/>
  <c r="AF66838" i="2"/>
  <c r="AF66837" i="2"/>
  <c r="AF66836" i="2"/>
  <c r="AF66835" i="2"/>
  <c r="AF66834" i="2"/>
  <c r="AF66833" i="2"/>
  <c r="AF66832" i="2"/>
  <c r="AF66867" i="2"/>
  <c r="AF66866" i="2"/>
  <c r="AF66865" i="2"/>
  <c r="AF66864" i="2"/>
  <c r="AF66863" i="2"/>
  <c r="AF66862" i="2"/>
  <c r="AF66861" i="2"/>
  <c r="AF66860" i="2"/>
  <c r="AF66859" i="2"/>
  <c r="AF66858" i="2"/>
  <c r="AF66857" i="2"/>
  <c r="AF66856" i="2"/>
  <c r="AF66891" i="2"/>
  <c r="AF66890" i="2"/>
  <c r="AF66889" i="2"/>
  <c r="AF66888" i="2"/>
  <c r="AF66887" i="2"/>
  <c r="AF66886" i="2"/>
  <c r="AF66885" i="2"/>
  <c r="AF66884" i="2"/>
  <c r="AF66883" i="2"/>
  <c r="AF66882" i="2"/>
  <c r="AF66881" i="2"/>
  <c r="AF66880" i="2"/>
  <c r="AF66915" i="2"/>
  <c r="AF66914" i="2"/>
  <c r="AF66913" i="2"/>
  <c r="AF66912" i="2"/>
  <c r="AF66911" i="2"/>
  <c r="AF66910" i="2"/>
  <c r="AF66909" i="2"/>
  <c r="AF66908" i="2"/>
  <c r="AF66907" i="2"/>
  <c r="AF66906" i="2"/>
  <c r="AF66905" i="2"/>
  <c r="AF66904" i="2"/>
  <c r="AF66939" i="2"/>
  <c r="AF66938" i="2"/>
  <c r="AF66937" i="2"/>
  <c r="AF66936" i="2"/>
  <c r="AF66935" i="2"/>
  <c r="AF66934" i="2"/>
  <c r="AF66933" i="2"/>
  <c r="AF66932" i="2"/>
  <c r="AF66931" i="2"/>
  <c r="AF66930" i="2"/>
  <c r="AF66929" i="2"/>
  <c r="AF66928" i="2"/>
  <c r="AF66963" i="2"/>
  <c r="AF66962" i="2"/>
  <c r="AF66961" i="2"/>
  <c r="AF66960" i="2"/>
  <c r="AF66959" i="2"/>
  <c r="AF66958" i="2"/>
  <c r="AF66957" i="2"/>
  <c r="AF66956" i="2"/>
  <c r="AF66955" i="2"/>
  <c r="AF66954" i="2"/>
  <c r="AF66953" i="2"/>
  <c r="AF66952" i="2"/>
  <c r="AF66987" i="2"/>
  <c r="AF66986" i="2"/>
  <c r="AF66985" i="2"/>
  <c r="AF66984" i="2"/>
  <c r="AF66983" i="2"/>
  <c r="AF66982" i="2"/>
  <c r="AF66981" i="2"/>
  <c r="AF66980" i="2"/>
  <c r="AF66979" i="2"/>
  <c r="AF66978" i="2"/>
  <c r="AF66977" i="2"/>
  <c r="AF66976" i="2"/>
  <c r="AF67011" i="2"/>
  <c r="AF67010" i="2"/>
  <c r="AF67009" i="2"/>
  <c r="AF67008" i="2"/>
  <c r="AF67007" i="2"/>
  <c r="AF67006" i="2"/>
  <c r="AF67005" i="2"/>
  <c r="AF67004" i="2"/>
  <c r="AF67003" i="2"/>
  <c r="AF67002" i="2"/>
  <c r="AF67001" i="2"/>
  <c r="AF67000" i="2"/>
  <c r="AF67035" i="2"/>
  <c r="AF67034" i="2"/>
  <c r="AF67033" i="2"/>
  <c r="AF67032" i="2"/>
  <c r="AF67031" i="2"/>
  <c r="AF67030" i="2"/>
  <c r="AF67029" i="2"/>
  <c r="AF67028" i="2"/>
  <c r="AF67027" i="2"/>
  <c r="AF67026" i="2"/>
  <c r="AF67025" i="2"/>
  <c r="AF67024" i="2"/>
  <c r="AF67059" i="2"/>
  <c r="AF67058" i="2"/>
  <c r="AF67057" i="2"/>
  <c r="AF67056" i="2"/>
  <c r="AF67055" i="2"/>
  <c r="AF67054" i="2"/>
  <c r="AF67053" i="2"/>
  <c r="AF67052" i="2"/>
  <c r="AF67051" i="2"/>
  <c r="AF67050" i="2"/>
  <c r="AF67049" i="2"/>
  <c r="AF67048" i="2"/>
  <c r="AF67083" i="2"/>
  <c r="AF67082" i="2"/>
  <c r="AF67081" i="2"/>
  <c r="AF67080" i="2"/>
  <c r="AF67079" i="2"/>
  <c r="AF67078" i="2"/>
  <c r="AF67077" i="2"/>
  <c r="AF67076" i="2"/>
  <c r="AF67075" i="2"/>
  <c r="AF67074" i="2"/>
  <c r="AF67073" i="2"/>
  <c r="AF67072" i="2"/>
  <c r="AF67107" i="2"/>
  <c r="AF67106" i="2"/>
  <c r="AF67105" i="2"/>
  <c r="AF67104" i="2"/>
  <c r="AF67103" i="2"/>
  <c r="AF67102" i="2"/>
  <c r="AF67101" i="2"/>
  <c r="AF67100" i="2"/>
  <c r="AF67099" i="2"/>
  <c r="AF67098" i="2"/>
  <c r="AF67097" i="2"/>
  <c r="AF67096" i="2"/>
  <c r="AF67143" i="2"/>
  <c r="AF67142" i="2"/>
  <c r="AF67141" i="2"/>
  <c r="AF67140" i="2"/>
  <c r="AF67139" i="2"/>
  <c r="AF67138" i="2"/>
  <c r="AF67137" i="2"/>
  <c r="AF67136" i="2"/>
  <c r="AF67135" i="2"/>
  <c r="AF67134" i="2"/>
  <c r="AF67133" i="2"/>
  <c r="AF67132" i="2"/>
  <c r="AF67167" i="2"/>
  <c r="AF67166" i="2"/>
  <c r="AF67165" i="2"/>
  <c r="AF67164" i="2"/>
  <c r="AF67163" i="2"/>
  <c r="AF67162" i="2"/>
  <c r="AF67161" i="2"/>
  <c r="AF67160" i="2"/>
  <c r="AF67159" i="2"/>
  <c r="AF67158" i="2"/>
  <c r="AF67157" i="2"/>
  <c r="AF67156" i="2"/>
  <c r="AF67191" i="2"/>
  <c r="AF67190" i="2"/>
  <c r="AF67189" i="2"/>
  <c r="AF67188" i="2"/>
  <c r="AF67187" i="2"/>
  <c r="AF67186" i="2"/>
  <c r="AF67185" i="2"/>
  <c r="AF67184" i="2"/>
  <c r="AF67183" i="2"/>
  <c r="AF67182" i="2"/>
  <c r="AF67181" i="2"/>
  <c r="AF67180" i="2"/>
  <c r="AF67215" i="2"/>
  <c r="AF67214" i="2"/>
  <c r="AF67213" i="2"/>
  <c r="AF67212" i="2"/>
  <c r="AF67211" i="2"/>
  <c r="AF67210" i="2"/>
  <c r="AF67209" i="2"/>
  <c r="AF67208" i="2"/>
  <c r="AF67207" i="2"/>
  <c r="AF67206" i="2"/>
  <c r="AF67205" i="2"/>
  <c r="AF67204" i="2"/>
  <c r="AF67239" i="2"/>
  <c r="AF67238" i="2"/>
  <c r="AF67237" i="2"/>
  <c r="AF67236" i="2"/>
  <c r="AF67235" i="2"/>
  <c r="AF67234" i="2"/>
  <c r="AF67233" i="2"/>
  <c r="AF67232" i="2"/>
  <c r="AF67231" i="2"/>
  <c r="AF67230" i="2"/>
  <c r="AF67229" i="2"/>
  <c r="AF67228" i="2"/>
  <c r="AF67263" i="2"/>
  <c r="AF67262" i="2"/>
  <c r="AF67261" i="2"/>
  <c r="AF67260" i="2"/>
  <c r="AF67259" i="2"/>
  <c r="AF67258" i="2"/>
  <c r="AF67257" i="2"/>
  <c r="AF67256" i="2"/>
  <c r="AF67255" i="2"/>
  <c r="AF67254" i="2"/>
  <c r="AF67253" i="2"/>
  <c r="AF67252" i="2"/>
  <c r="AF67287" i="2"/>
  <c r="AF67286" i="2"/>
  <c r="AF67285" i="2"/>
  <c r="AF67284" i="2"/>
  <c r="AF67283" i="2"/>
  <c r="AF67282" i="2"/>
  <c r="AF67281" i="2"/>
  <c r="AF67280" i="2"/>
  <c r="AF67279" i="2"/>
  <c r="AF67278" i="2"/>
  <c r="AF67277" i="2"/>
  <c r="AF67276" i="2"/>
  <c r="AF67311" i="2"/>
  <c r="AF67310" i="2"/>
  <c r="AF67309" i="2"/>
  <c r="AF67308" i="2"/>
  <c r="AF67307" i="2"/>
  <c r="AF67306" i="2"/>
  <c r="AF67305" i="2"/>
  <c r="AF67304" i="2"/>
  <c r="AF67303" i="2"/>
  <c r="AF67302" i="2"/>
  <c r="AF67301" i="2"/>
  <c r="AF67300" i="2"/>
  <c r="AF67335" i="2"/>
  <c r="AF67334" i="2"/>
  <c r="AF67333" i="2"/>
  <c r="AF67332" i="2"/>
  <c r="AF67331" i="2"/>
  <c r="AF67330" i="2"/>
  <c r="AF67329" i="2"/>
  <c r="AF67328" i="2"/>
  <c r="AF67327" i="2"/>
  <c r="AF67326" i="2"/>
  <c r="AF67325" i="2"/>
  <c r="AF67324" i="2"/>
  <c r="AF67359" i="2"/>
  <c r="AF67358" i="2"/>
  <c r="AF67357" i="2"/>
  <c r="AF67356" i="2"/>
  <c r="AF67355" i="2"/>
  <c r="AF67354" i="2"/>
  <c r="AF67353" i="2"/>
  <c r="AF67352" i="2"/>
  <c r="AF67351" i="2"/>
  <c r="AF67350" i="2"/>
  <c r="AF67349" i="2"/>
  <c r="AF67348" i="2"/>
  <c r="AF67383" i="2"/>
  <c r="AF67382" i="2"/>
  <c r="AF67381" i="2"/>
  <c r="AF67380" i="2"/>
  <c r="AF67379" i="2"/>
  <c r="AF67378" i="2"/>
  <c r="AF67377" i="2"/>
  <c r="AF67376" i="2"/>
  <c r="AF67375" i="2"/>
  <c r="AF67374" i="2"/>
  <c r="AF67373" i="2"/>
  <c r="AF67372" i="2"/>
  <c r="AF67407" i="2"/>
  <c r="AF67406" i="2"/>
  <c r="AF67405" i="2"/>
  <c r="AF67404" i="2"/>
  <c r="AF67403" i="2"/>
  <c r="AF67402" i="2"/>
  <c r="AF67401" i="2"/>
  <c r="AF67400" i="2"/>
  <c r="AF67399" i="2"/>
  <c r="AF67398" i="2"/>
  <c r="AF67397" i="2"/>
  <c r="AF67396" i="2"/>
  <c r="AF67419" i="2"/>
  <c r="AF67418" i="2"/>
  <c r="AF67417" i="2"/>
  <c r="AF67416" i="2"/>
  <c r="AF67415" i="2"/>
  <c r="AF67414" i="2"/>
  <c r="AF67413" i="2"/>
  <c r="AF67412" i="2"/>
  <c r="AF67411" i="2"/>
  <c r="AF67410" i="2"/>
  <c r="AF67409" i="2"/>
  <c r="AF67408" i="2"/>
  <c r="AF67443" i="2"/>
  <c r="AF67442" i="2"/>
  <c r="AF67441" i="2"/>
  <c r="AF67440" i="2"/>
  <c r="AF67439" i="2"/>
  <c r="AF67438" i="2"/>
  <c r="AF67437" i="2"/>
  <c r="AF67436" i="2"/>
  <c r="AF67435" i="2"/>
  <c r="AF67434" i="2"/>
  <c r="AF67433" i="2"/>
  <c r="AF67432" i="2"/>
  <c r="AF67467" i="2"/>
  <c r="AF67466" i="2"/>
  <c r="AF67465" i="2"/>
  <c r="AF67464" i="2"/>
  <c r="AF67463" i="2"/>
  <c r="AF67462" i="2"/>
  <c r="AF67461" i="2"/>
  <c r="AF67460" i="2"/>
  <c r="AF67459" i="2"/>
  <c r="AF67458" i="2"/>
  <c r="AF67457" i="2"/>
  <c r="AF67456" i="2"/>
  <c r="AF67491" i="2"/>
  <c r="AF67490" i="2"/>
  <c r="AF67489" i="2"/>
  <c r="AF67488" i="2"/>
  <c r="AF67487" i="2"/>
  <c r="AF67486" i="2"/>
  <c r="AF67485" i="2"/>
  <c r="AF67484" i="2"/>
  <c r="AF67483" i="2"/>
  <c r="AF67482" i="2"/>
  <c r="AF67481" i="2"/>
  <c r="AF67480" i="2"/>
  <c r="AF67515" i="2"/>
  <c r="AF67514" i="2"/>
  <c r="AF67513" i="2"/>
  <c r="AF67512" i="2"/>
  <c r="AF67511" i="2"/>
  <c r="AF67510" i="2"/>
  <c r="AF67509" i="2"/>
  <c r="AF67508" i="2"/>
  <c r="AF67507" i="2"/>
  <c r="AF67506" i="2"/>
  <c r="AF67505" i="2"/>
  <c r="AF67504" i="2"/>
  <c r="AF67539" i="2"/>
  <c r="AF67538" i="2"/>
  <c r="AF67537" i="2"/>
  <c r="AF67536" i="2"/>
  <c r="AF67535" i="2"/>
  <c r="AF67534" i="2"/>
  <c r="AF67533" i="2"/>
  <c r="AF67532" i="2"/>
  <c r="AF67531" i="2"/>
  <c r="AF67530" i="2"/>
  <c r="AF67529" i="2"/>
  <c r="AF67528" i="2"/>
  <c r="AF67563" i="2"/>
  <c r="AF67562" i="2"/>
  <c r="AF67561" i="2"/>
  <c r="AF67560" i="2"/>
  <c r="AF67559" i="2"/>
  <c r="AF67558" i="2"/>
  <c r="AF67557" i="2"/>
  <c r="AF67556" i="2"/>
  <c r="AF67555" i="2"/>
  <c r="AF67554" i="2"/>
  <c r="AF67553" i="2"/>
  <c r="AF67552" i="2"/>
  <c r="AF67587" i="2"/>
  <c r="AF67586" i="2"/>
  <c r="AF67585" i="2"/>
  <c r="AF67584" i="2"/>
  <c r="AF67583" i="2"/>
  <c r="AF67582" i="2"/>
  <c r="AF67581" i="2"/>
  <c r="AF67580" i="2"/>
  <c r="AF67579" i="2"/>
  <c r="AF67578" i="2"/>
  <c r="AF67577" i="2"/>
  <c r="AF67576" i="2"/>
  <c r="AF67611" i="2"/>
  <c r="AF67610" i="2"/>
  <c r="AF67609" i="2"/>
  <c r="AF67608" i="2"/>
  <c r="AF67607" i="2"/>
  <c r="AF67606" i="2"/>
  <c r="AF67605" i="2"/>
  <c r="AF67604" i="2"/>
  <c r="AF67603" i="2"/>
  <c r="AF67602" i="2"/>
  <c r="AF67601" i="2"/>
  <c r="AF67600" i="2"/>
  <c r="AF67635" i="2"/>
  <c r="AF67634" i="2"/>
  <c r="AF67633" i="2"/>
  <c r="AF67632" i="2"/>
  <c r="AF67631" i="2"/>
  <c r="AF67630" i="2"/>
  <c r="AF67629" i="2"/>
  <c r="AF67628" i="2"/>
  <c r="AF67627" i="2"/>
  <c r="AF67626" i="2"/>
  <c r="AF67625" i="2"/>
  <c r="AF67624" i="2"/>
  <c r="AF67659" i="2"/>
  <c r="AF67658" i="2"/>
  <c r="AF67657" i="2"/>
  <c r="AF67656" i="2"/>
  <c r="AF67655" i="2"/>
  <c r="AF67654" i="2"/>
  <c r="AF67653" i="2"/>
  <c r="AF67652" i="2"/>
  <c r="AF67651" i="2"/>
  <c r="AF67650" i="2"/>
  <c r="AF67649" i="2"/>
  <c r="AF67648" i="2"/>
  <c r="AF67683" i="2"/>
  <c r="AF67682" i="2"/>
  <c r="AF67681" i="2"/>
  <c r="AF67680" i="2"/>
  <c r="AF67679" i="2"/>
  <c r="AF67678" i="2"/>
  <c r="AF67677" i="2"/>
  <c r="AF67676" i="2"/>
  <c r="AF67675" i="2"/>
  <c r="AF67674" i="2"/>
  <c r="AF67673" i="2"/>
  <c r="AF67672" i="2"/>
  <c r="AF67719" i="2"/>
  <c r="AF67718" i="2"/>
  <c r="AF67717" i="2"/>
  <c r="AF67716" i="2"/>
  <c r="AF67715" i="2"/>
  <c r="AF67714" i="2"/>
  <c r="AF67713" i="2"/>
  <c r="AF67712" i="2"/>
  <c r="AF67711" i="2"/>
  <c r="AF67710" i="2"/>
  <c r="AF67709" i="2"/>
  <c r="AF67708" i="2"/>
  <c r="AF67743" i="2"/>
  <c r="AF67742" i="2"/>
  <c r="AF67741" i="2"/>
  <c r="AF67740" i="2"/>
  <c r="AF67739" i="2"/>
  <c r="AF67738" i="2"/>
  <c r="AF67737" i="2"/>
  <c r="AF67736" i="2"/>
  <c r="AF67735" i="2"/>
  <c r="AF67734" i="2"/>
  <c r="AF67733" i="2"/>
  <c r="AF67732" i="2"/>
  <c r="AF67767" i="2"/>
  <c r="AF67766" i="2"/>
  <c r="AF67765" i="2"/>
  <c r="AF67764" i="2"/>
  <c r="AF67763" i="2"/>
  <c r="AF67762" i="2"/>
  <c r="AF67761" i="2"/>
  <c r="AF67760" i="2"/>
  <c r="AF67759" i="2"/>
  <c r="AF67758" i="2"/>
  <c r="AF67757" i="2"/>
  <c r="AF67756" i="2"/>
  <c r="AF67791" i="2"/>
  <c r="AF67790" i="2"/>
  <c r="AF67789" i="2"/>
  <c r="AF67788" i="2"/>
  <c r="AF67787" i="2"/>
  <c r="AF67786" i="2"/>
  <c r="AF67785" i="2"/>
  <c r="AF67784" i="2"/>
  <c r="AF67783" i="2"/>
  <c r="AF67782" i="2"/>
  <c r="AF67781" i="2"/>
  <c r="AF67780" i="2"/>
  <c r="AF67815" i="2"/>
  <c r="AF67814" i="2"/>
  <c r="AF67813" i="2"/>
  <c r="AF67812" i="2"/>
  <c r="AF67811" i="2"/>
  <c r="AF67810" i="2"/>
  <c r="AF67809" i="2"/>
  <c r="AF67808" i="2"/>
  <c r="AF67807" i="2"/>
  <c r="AF67806" i="2"/>
  <c r="AF67805" i="2"/>
  <c r="AF67804" i="2"/>
  <c r="AF67839" i="2"/>
  <c r="AF67838" i="2"/>
  <c r="AF67837" i="2"/>
  <c r="AF67836" i="2"/>
  <c r="AF67835" i="2"/>
  <c r="AF67834" i="2"/>
  <c r="AF67833" i="2"/>
  <c r="AF67832" i="2"/>
  <c r="AF67831" i="2"/>
  <c r="AF67830" i="2"/>
  <c r="AF67829" i="2"/>
  <c r="AF67828" i="2"/>
  <c r="AF67863" i="2"/>
  <c r="AF67862" i="2"/>
  <c r="AF67861" i="2"/>
  <c r="AF67860" i="2"/>
  <c r="AF67859" i="2"/>
  <c r="AF67858" i="2"/>
  <c r="AF67857" i="2"/>
  <c r="AF67856" i="2"/>
  <c r="AF67855" i="2"/>
  <c r="AF67854" i="2"/>
  <c r="AF67853" i="2"/>
  <c r="AF67852" i="2"/>
  <c r="AF67887" i="2"/>
  <c r="AF67886" i="2"/>
  <c r="AF67885" i="2"/>
  <c r="AF67884" i="2"/>
  <c r="AF67883" i="2"/>
  <c r="AF67882" i="2"/>
  <c r="AF67881" i="2"/>
  <c r="AF67880" i="2"/>
  <c r="AF67879" i="2"/>
  <c r="AF67878" i="2"/>
  <c r="AF67877" i="2"/>
  <c r="AF67876" i="2"/>
  <c r="AF67911" i="2"/>
  <c r="AF67910" i="2"/>
  <c r="AF67909" i="2"/>
  <c r="AF67908" i="2"/>
  <c r="AF67907" i="2"/>
  <c r="AF67906" i="2"/>
  <c r="AF67905" i="2"/>
  <c r="AF67904" i="2"/>
  <c r="AF67903" i="2"/>
  <c r="AF67902" i="2"/>
  <c r="AF67901" i="2"/>
  <c r="AF67900" i="2"/>
  <c r="AF67935" i="2"/>
  <c r="AF67934" i="2"/>
  <c r="AF67933" i="2"/>
  <c r="AF67932" i="2"/>
  <c r="AF67931" i="2"/>
  <c r="AF67930" i="2"/>
  <c r="AF67929" i="2"/>
  <c r="AF67928" i="2"/>
  <c r="AF67927" i="2"/>
  <c r="AF67926" i="2"/>
  <c r="AF67925" i="2"/>
  <c r="AF67924" i="2"/>
  <c r="AF67959" i="2"/>
  <c r="AF67958" i="2"/>
  <c r="AF67957" i="2"/>
  <c r="AF67956" i="2"/>
  <c r="AF67955" i="2"/>
  <c r="AF67954" i="2"/>
  <c r="AF67953" i="2"/>
  <c r="AF67952" i="2"/>
  <c r="AF67951" i="2"/>
  <c r="AF67950" i="2"/>
  <c r="AF67949" i="2"/>
  <c r="AF67948" i="2"/>
  <c r="AF67983" i="2"/>
  <c r="AF67982" i="2"/>
  <c r="AF67981" i="2"/>
  <c r="AF67980" i="2"/>
  <c r="AF67979" i="2"/>
  <c r="AF67978" i="2"/>
  <c r="AF67977" i="2"/>
  <c r="AF67976" i="2"/>
  <c r="AF67975" i="2"/>
  <c r="AF67974" i="2"/>
  <c r="AF67973" i="2"/>
  <c r="AF67972" i="2"/>
  <c r="AF67995" i="2"/>
  <c r="AF67994" i="2"/>
  <c r="AF67993" i="2"/>
  <c r="AF67992" i="2"/>
  <c r="AF67991" i="2"/>
  <c r="AF67990" i="2"/>
  <c r="AF67989" i="2"/>
  <c r="AF67988" i="2"/>
  <c r="AF67987" i="2"/>
  <c r="AF67986" i="2"/>
  <c r="AF67985" i="2"/>
  <c r="AF67984" i="2"/>
  <c r="AF68019" i="2"/>
  <c r="AF68018" i="2"/>
  <c r="AF68017" i="2"/>
  <c r="AF68016" i="2"/>
  <c r="AF68015" i="2"/>
  <c r="AF68014" i="2"/>
  <c r="AF68013" i="2"/>
  <c r="AF68012" i="2"/>
  <c r="AF68011" i="2"/>
  <c r="AF68010" i="2"/>
  <c r="AF68009" i="2"/>
  <c r="AF68008" i="2"/>
  <c r="AF68043" i="2"/>
  <c r="AF68042" i="2"/>
  <c r="AF68041" i="2"/>
  <c r="AF68040" i="2"/>
  <c r="AF68039" i="2"/>
  <c r="AF68038" i="2"/>
  <c r="AF68037" i="2"/>
  <c r="AF68036" i="2"/>
  <c r="AF68035" i="2"/>
  <c r="AF68034" i="2"/>
  <c r="AF68033" i="2"/>
  <c r="AF68032" i="2"/>
  <c r="AF68067" i="2"/>
  <c r="AF68066" i="2"/>
  <c r="AF68065" i="2"/>
  <c r="AF68064" i="2"/>
  <c r="AF68063" i="2"/>
  <c r="AF68062" i="2"/>
  <c r="AF68061" i="2"/>
  <c r="AF68060" i="2"/>
  <c r="AF68059" i="2"/>
  <c r="AF68058" i="2"/>
  <c r="AF68057" i="2"/>
  <c r="AF68056" i="2"/>
  <c r="AF68091" i="2"/>
  <c r="AF68090" i="2"/>
  <c r="AF68089" i="2"/>
  <c r="AF68088" i="2"/>
  <c r="AF68087" i="2"/>
  <c r="AF68086" i="2"/>
  <c r="AF68085" i="2"/>
  <c r="AF68084" i="2"/>
  <c r="AF68083" i="2"/>
  <c r="AF68082" i="2"/>
  <c r="AF68081" i="2"/>
  <c r="AF68080" i="2"/>
  <c r="AF68115" i="2"/>
  <c r="AF68114" i="2"/>
  <c r="AF68113" i="2"/>
  <c r="AF68112" i="2"/>
  <c r="AF68111" i="2"/>
  <c r="AF68110" i="2"/>
  <c r="AF68109" i="2"/>
  <c r="AF68108" i="2"/>
  <c r="AF68107" i="2"/>
  <c r="AF68106" i="2"/>
  <c r="AF68105" i="2"/>
  <c r="AF68104" i="2"/>
  <c r="AF68139" i="2"/>
  <c r="AF68138" i="2"/>
  <c r="AF68137" i="2"/>
  <c r="AF68136" i="2"/>
  <c r="AF68135" i="2"/>
  <c r="AF68134" i="2"/>
  <c r="AF68133" i="2"/>
  <c r="AF68132" i="2"/>
  <c r="AF68131" i="2"/>
  <c r="AF68130" i="2"/>
  <c r="AF68129" i="2"/>
  <c r="AF68128" i="2"/>
  <c r="AF68163" i="2"/>
  <c r="AF68162" i="2"/>
  <c r="AF68161" i="2"/>
  <c r="AF68160" i="2"/>
  <c r="AF68159" i="2"/>
  <c r="AF68158" i="2"/>
  <c r="AF68157" i="2"/>
  <c r="AF68156" i="2"/>
  <c r="AF68155" i="2"/>
  <c r="AF68154" i="2"/>
  <c r="AF68153" i="2"/>
  <c r="AF68152" i="2"/>
  <c r="AF68187" i="2"/>
  <c r="AF68186" i="2"/>
  <c r="AF68185" i="2"/>
  <c r="AF68184" i="2"/>
  <c r="AF68183" i="2"/>
  <c r="AF68182" i="2"/>
  <c r="AF68181" i="2"/>
  <c r="AF68180" i="2"/>
  <c r="AF68179" i="2"/>
  <c r="AF68178" i="2"/>
  <c r="AF68177" i="2"/>
  <c r="AF68176" i="2"/>
  <c r="AF68211" i="2"/>
  <c r="AF68210" i="2"/>
  <c r="AF68209" i="2"/>
  <c r="AF68208" i="2"/>
  <c r="AF68207" i="2"/>
  <c r="AF68206" i="2"/>
  <c r="AF68205" i="2"/>
  <c r="AF68204" i="2"/>
  <c r="AF68203" i="2"/>
  <c r="AF68202" i="2"/>
  <c r="AF68201" i="2"/>
  <c r="AF68200" i="2"/>
  <c r="AF68235" i="2"/>
  <c r="AF68234" i="2"/>
  <c r="AF68233" i="2"/>
  <c r="AF68232" i="2"/>
  <c r="AF68231" i="2"/>
  <c r="AF68230" i="2"/>
  <c r="AF68229" i="2"/>
  <c r="AF68228" i="2"/>
  <c r="AF68227" i="2"/>
  <c r="AF68226" i="2"/>
  <c r="AF68225" i="2"/>
  <c r="AF68224" i="2"/>
  <c r="AF68259" i="2"/>
  <c r="AF68258" i="2"/>
  <c r="AF68257" i="2"/>
  <c r="AF68256" i="2"/>
  <c r="AF68255" i="2"/>
  <c r="AF68254" i="2"/>
  <c r="AF68253" i="2"/>
  <c r="AF68252" i="2"/>
  <c r="AF68251" i="2"/>
  <c r="AF68250" i="2"/>
  <c r="AF68249" i="2"/>
  <c r="AF68248" i="2"/>
  <c r="AF68295" i="2"/>
  <c r="AF68294" i="2"/>
  <c r="AF68293" i="2"/>
  <c r="AF68292" i="2"/>
  <c r="AF68291" i="2"/>
  <c r="AF68290" i="2"/>
  <c r="AF68289" i="2"/>
  <c r="AF68288" i="2"/>
  <c r="AF68287" i="2"/>
  <c r="AF68286" i="2"/>
  <c r="AF68285" i="2"/>
  <c r="AF68284" i="2"/>
  <c r="AF68319" i="2"/>
  <c r="AF68318" i="2"/>
  <c r="AF68317" i="2"/>
  <c r="AF68316" i="2"/>
  <c r="AF68315" i="2"/>
  <c r="AF68314" i="2"/>
  <c r="AF68313" i="2"/>
  <c r="AF68312" i="2"/>
  <c r="AF68311" i="2"/>
  <c r="AF68310" i="2"/>
  <c r="AF68309" i="2"/>
  <c r="AF68308" i="2"/>
  <c r="AF68343" i="2"/>
  <c r="AF68342" i="2"/>
  <c r="AF68341" i="2"/>
  <c r="AF68340" i="2"/>
  <c r="AF68339" i="2"/>
  <c r="AF68338" i="2"/>
  <c r="AF68337" i="2"/>
  <c r="AF68336" i="2"/>
  <c r="AF68335" i="2"/>
  <c r="AF68334" i="2"/>
  <c r="AF68333" i="2"/>
  <c r="AF68332" i="2"/>
  <c r="AF68367" i="2"/>
  <c r="AF68366" i="2"/>
  <c r="AF68365" i="2"/>
  <c r="AF68364" i="2"/>
  <c r="AF68363" i="2"/>
  <c r="AF68362" i="2"/>
  <c r="AF68361" i="2"/>
  <c r="AF68360" i="2"/>
  <c r="AF68359" i="2"/>
  <c r="AF68358" i="2"/>
  <c r="AF68357" i="2"/>
  <c r="AF68356" i="2"/>
  <c r="AF68391" i="2"/>
  <c r="AF68390" i="2"/>
  <c r="AF68389" i="2"/>
  <c r="AF68388" i="2"/>
  <c r="AF68387" i="2"/>
  <c r="AF68386" i="2"/>
  <c r="AF68385" i="2"/>
  <c r="AF68384" i="2"/>
  <c r="AF68383" i="2"/>
  <c r="AF68382" i="2"/>
  <c r="AF68381" i="2"/>
  <c r="AF68380" i="2"/>
  <c r="AF68415" i="2"/>
  <c r="AF68414" i="2"/>
  <c r="AF68413" i="2"/>
  <c r="AF68412" i="2"/>
  <c r="AF68411" i="2"/>
  <c r="AF68410" i="2"/>
  <c r="AF68409" i="2"/>
  <c r="AF68408" i="2"/>
  <c r="AF68407" i="2"/>
  <c r="AF68406" i="2"/>
  <c r="AF68405" i="2"/>
  <c r="AF68404" i="2"/>
  <c r="AF68439" i="2"/>
  <c r="AF68438" i="2"/>
  <c r="AF68437" i="2"/>
  <c r="AF68436" i="2"/>
  <c r="AF68435" i="2"/>
  <c r="AF68434" i="2"/>
  <c r="AF68433" i="2"/>
  <c r="AF68432" i="2"/>
  <c r="AF68431" i="2"/>
  <c r="AF68430" i="2"/>
  <c r="AF68429" i="2"/>
  <c r="AF68428" i="2"/>
  <c r="AF68463" i="2"/>
  <c r="AF68462" i="2"/>
  <c r="AF68461" i="2"/>
  <c r="AF68460" i="2"/>
  <c r="AF68459" i="2"/>
  <c r="AF68458" i="2"/>
  <c r="AF68457" i="2"/>
  <c r="AF68456" i="2"/>
  <c r="AF68455" i="2"/>
  <c r="AF68454" i="2"/>
  <c r="AF68453" i="2"/>
  <c r="AF68452" i="2"/>
  <c r="AF68487" i="2"/>
  <c r="AF68486" i="2"/>
  <c r="AF68485" i="2"/>
  <c r="AF68484" i="2"/>
  <c r="AF68483" i="2"/>
  <c r="AF68482" i="2"/>
  <c r="AF68481" i="2"/>
  <c r="AF68480" i="2"/>
  <c r="AF68479" i="2"/>
  <c r="AF68478" i="2"/>
  <c r="AF68477" i="2"/>
  <c r="AF68476" i="2"/>
  <c r="AF68511" i="2"/>
  <c r="AF68510" i="2"/>
  <c r="AF68509" i="2"/>
  <c r="AF68508" i="2"/>
  <c r="AF68507" i="2"/>
  <c r="AF68506" i="2"/>
  <c r="AF68505" i="2"/>
  <c r="AF68504" i="2"/>
  <c r="AF68503" i="2"/>
  <c r="AF68502" i="2"/>
  <c r="AF68501" i="2"/>
  <c r="AF68500" i="2"/>
  <c r="AF68535" i="2"/>
  <c r="AF68534" i="2"/>
  <c r="AF68533" i="2"/>
  <c r="AF68532" i="2"/>
  <c r="AF68531" i="2"/>
  <c r="AF68530" i="2"/>
  <c r="AF68529" i="2"/>
  <c r="AF68528" i="2"/>
  <c r="AF68527" i="2"/>
  <c r="AF68526" i="2"/>
  <c r="AF68525" i="2"/>
  <c r="AF68524" i="2"/>
  <c r="AF68559" i="2"/>
  <c r="AF68558" i="2"/>
  <c r="AF68557" i="2"/>
  <c r="AF68556" i="2"/>
  <c r="AF68555" i="2"/>
  <c r="AF68554" i="2"/>
  <c r="AF68553" i="2"/>
  <c r="AF68552" i="2"/>
  <c r="AF68551" i="2"/>
  <c r="AF68550" i="2"/>
  <c r="AF68549" i="2"/>
  <c r="AF68548" i="2"/>
  <c r="AF68571" i="2"/>
  <c r="AF68570" i="2"/>
  <c r="AF68569" i="2"/>
  <c r="AF68568" i="2"/>
  <c r="AF68567" i="2"/>
  <c r="AF68566" i="2"/>
  <c r="AF68565" i="2"/>
  <c r="AF68564" i="2"/>
  <c r="AF68563" i="2"/>
  <c r="AF68562" i="2"/>
  <c r="AF68561" i="2"/>
  <c r="AF68560" i="2"/>
  <c r="AF68595" i="2"/>
  <c r="AF68594" i="2"/>
  <c r="AF68593" i="2"/>
  <c r="AF68592" i="2"/>
  <c r="AF68591" i="2"/>
  <c r="AF68590" i="2"/>
  <c r="AF68589" i="2"/>
  <c r="AF68588" i="2"/>
  <c r="AF68587" i="2"/>
  <c r="AF68586" i="2"/>
  <c r="AF68585" i="2"/>
  <c r="AF68584" i="2"/>
  <c r="AF68619" i="2"/>
  <c r="AF68618" i="2"/>
  <c r="AF68617" i="2"/>
  <c r="AF68616" i="2"/>
  <c r="AF68615" i="2"/>
  <c r="AF68614" i="2"/>
  <c r="AF68613" i="2"/>
  <c r="AF68612" i="2"/>
  <c r="AF68611" i="2"/>
  <c r="AF68610" i="2"/>
  <c r="AF68609" i="2"/>
  <c r="AF68608" i="2"/>
  <c r="AF68643" i="2"/>
  <c r="AF68642" i="2"/>
  <c r="AF68641" i="2"/>
  <c r="AF68640" i="2"/>
  <c r="AF68639" i="2"/>
  <c r="AF68638" i="2"/>
  <c r="AF68637" i="2"/>
  <c r="AF68636" i="2"/>
  <c r="AF68635" i="2"/>
  <c r="AF68634" i="2"/>
  <c r="AF68633" i="2"/>
  <c r="AF68632" i="2"/>
  <c r="AF68667" i="2"/>
  <c r="AF68666" i="2"/>
  <c r="AF68665" i="2"/>
  <c r="AF68664" i="2"/>
  <c r="AF68663" i="2"/>
  <c r="AF68662" i="2"/>
  <c r="AF68661" i="2"/>
  <c r="AF68660" i="2"/>
  <c r="AF68659" i="2"/>
  <c r="AF68658" i="2"/>
  <c r="AF68657" i="2"/>
  <c r="AF68656" i="2"/>
  <c r="AF68691" i="2"/>
  <c r="AF68690" i="2"/>
  <c r="AF68689" i="2"/>
  <c r="AF68688" i="2"/>
  <c r="AF68687" i="2"/>
  <c r="AF68686" i="2"/>
  <c r="AF68685" i="2"/>
  <c r="AF68684" i="2"/>
  <c r="AF68683" i="2"/>
  <c r="AF68682" i="2"/>
  <c r="AF68681" i="2"/>
  <c r="AF68680" i="2"/>
  <c r="AF68715" i="2"/>
  <c r="AF68714" i="2"/>
  <c r="AF68713" i="2"/>
  <c r="AF68712" i="2"/>
  <c r="AF68711" i="2"/>
  <c r="AF68710" i="2"/>
  <c r="AF68709" i="2"/>
  <c r="AF68708" i="2"/>
  <c r="AF68707" i="2"/>
  <c r="AF68706" i="2"/>
  <c r="AF68705" i="2"/>
  <c r="AF68704" i="2"/>
  <c r="AF68739" i="2"/>
  <c r="AF68738" i="2"/>
  <c r="AF68737" i="2"/>
  <c r="AF68736" i="2"/>
  <c r="AF68735" i="2"/>
  <c r="AF68734" i="2"/>
  <c r="AF68733" i="2"/>
  <c r="AF68732" i="2"/>
  <c r="AF68731" i="2"/>
  <c r="AF68730" i="2"/>
  <c r="AF68729" i="2"/>
  <c r="AF68728" i="2"/>
  <c r="AF68763" i="2"/>
  <c r="AF68762" i="2"/>
  <c r="AF68761" i="2"/>
  <c r="AF68760" i="2"/>
  <c r="AF68759" i="2"/>
  <c r="AF68758" i="2"/>
  <c r="AF68757" i="2"/>
  <c r="AF68756" i="2"/>
  <c r="AF68755" i="2"/>
  <c r="AF68754" i="2"/>
  <c r="AF68753" i="2"/>
  <c r="AF68752" i="2"/>
  <c r="AF68787" i="2"/>
  <c r="AF68786" i="2"/>
  <c r="AF68785" i="2"/>
  <c r="AF68784" i="2"/>
  <c r="AF68783" i="2"/>
  <c r="AF68782" i="2"/>
  <c r="AF68781" i="2"/>
  <c r="AF68780" i="2"/>
  <c r="AF68779" i="2"/>
  <c r="AF68778" i="2"/>
  <c r="AF68777" i="2"/>
  <c r="AF68776" i="2"/>
  <c r="AF68811" i="2"/>
  <c r="AF68810" i="2"/>
  <c r="AF68809" i="2"/>
  <c r="AF68808" i="2"/>
  <c r="AF68807" i="2"/>
  <c r="AF68806" i="2"/>
  <c r="AF68805" i="2"/>
  <c r="AF68804" i="2"/>
  <c r="AF68803" i="2"/>
  <c r="AF68802" i="2"/>
  <c r="AF68801" i="2"/>
  <c r="AF68800" i="2"/>
  <c r="AF68835" i="2"/>
  <c r="AF68834" i="2"/>
  <c r="AF68833" i="2"/>
  <c r="AF68832" i="2"/>
  <c r="AF68831" i="2"/>
  <c r="AF68830" i="2"/>
  <c r="AF68829" i="2"/>
  <c r="AF68828" i="2"/>
  <c r="AF68827" i="2"/>
  <c r="AF68826" i="2"/>
  <c r="AF68825" i="2"/>
  <c r="AF68824" i="2"/>
  <c r="AF68871" i="2"/>
  <c r="AF68870" i="2"/>
  <c r="AF68869" i="2"/>
  <c r="AF68868" i="2"/>
  <c r="AF68867" i="2"/>
  <c r="AF68866" i="2"/>
  <c r="AF68865" i="2"/>
  <c r="AF68864" i="2"/>
  <c r="AF68863" i="2"/>
  <c r="AF68862" i="2"/>
  <c r="AF68861" i="2"/>
  <c r="AF68860" i="2"/>
  <c r="AF68895" i="2"/>
  <c r="AF68894" i="2"/>
  <c r="AF68893" i="2"/>
  <c r="AF68892" i="2"/>
  <c r="AF68891" i="2"/>
  <c r="AF68890" i="2"/>
  <c r="AF68889" i="2"/>
  <c r="AF68888" i="2"/>
  <c r="AF68887" i="2"/>
  <c r="AF68886" i="2"/>
  <c r="AF68885" i="2"/>
  <c r="AF68884" i="2"/>
  <c r="AF68919" i="2"/>
  <c r="AF68918" i="2"/>
  <c r="AF68917" i="2"/>
  <c r="AF68916" i="2"/>
  <c r="AF68915" i="2"/>
  <c r="AF68914" i="2"/>
  <c r="AF68913" i="2"/>
  <c r="AF68912" i="2"/>
  <c r="AF68911" i="2"/>
  <c r="AF68910" i="2"/>
  <c r="AF68909" i="2"/>
  <c r="AF68908" i="2"/>
  <c r="AF68943" i="2"/>
  <c r="AF68942" i="2"/>
  <c r="AF68941" i="2"/>
  <c r="AF68940" i="2"/>
  <c r="AF68939" i="2"/>
  <c r="AF68938" i="2"/>
  <c r="AF68937" i="2"/>
  <c r="AF68936" i="2"/>
  <c r="AF68935" i="2"/>
  <c r="AF68934" i="2"/>
  <c r="AF68933" i="2"/>
  <c r="AF68932" i="2"/>
  <c r="AF68967" i="2"/>
  <c r="AF68966" i="2"/>
  <c r="AF68965" i="2"/>
  <c r="AF68964" i="2"/>
  <c r="AF68963" i="2"/>
  <c r="AF68962" i="2"/>
  <c r="AF68961" i="2"/>
  <c r="AF68960" i="2"/>
  <c r="AF68959" i="2"/>
  <c r="AF68958" i="2"/>
  <c r="AF68957" i="2"/>
  <c r="AF68956" i="2"/>
  <c r="AF68991" i="2"/>
  <c r="AF68990" i="2"/>
  <c r="AF68989" i="2"/>
  <c r="AF68988" i="2"/>
  <c r="AF68987" i="2"/>
  <c r="AF68986" i="2"/>
  <c r="AF68985" i="2"/>
  <c r="AF68984" i="2"/>
  <c r="AF68983" i="2"/>
  <c r="AF68982" i="2"/>
  <c r="AF68981" i="2"/>
  <c r="AF68980" i="2"/>
  <c r="AF69015" i="2"/>
  <c r="AF69014" i="2"/>
  <c r="AF69013" i="2"/>
  <c r="AF69012" i="2"/>
  <c r="AF69011" i="2"/>
  <c r="AF69010" i="2"/>
  <c r="AF69009" i="2"/>
  <c r="AF69008" i="2"/>
  <c r="AF69007" i="2"/>
  <c r="AF69006" i="2"/>
  <c r="AF69005" i="2"/>
  <c r="AF69004" i="2"/>
  <c r="AF69039" i="2"/>
  <c r="AF69038" i="2"/>
  <c r="AF69037" i="2"/>
  <c r="AF69036" i="2"/>
  <c r="AF69035" i="2"/>
  <c r="AF69034" i="2"/>
  <c r="AF69033" i="2"/>
  <c r="AF69032" i="2"/>
  <c r="AF69031" i="2"/>
  <c r="AF69030" i="2"/>
  <c r="AF69029" i="2"/>
  <c r="AF69028" i="2"/>
  <c r="AF69063" i="2"/>
  <c r="AF69062" i="2"/>
  <c r="AF69061" i="2"/>
  <c r="AF69060" i="2"/>
  <c r="AF69059" i="2"/>
  <c r="AF69058" i="2"/>
  <c r="AF69057" i="2"/>
  <c r="AF69056" i="2"/>
  <c r="AF69055" i="2"/>
  <c r="AF69054" i="2"/>
  <c r="AF69053" i="2"/>
  <c r="AF69052" i="2"/>
  <c r="AF69087" i="2"/>
  <c r="AF69086" i="2"/>
  <c r="AF69085" i="2"/>
  <c r="AF69084" i="2"/>
  <c r="AF69083" i="2"/>
  <c r="AF69082" i="2"/>
  <c r="AF69081" i="2"/>
  <c r="AF69080" i="2"/>
  <c r="AF69079" i="2"/>
  <c r="AF69078" i="2"/>
  <c r="AF69077" i="2"/>
  <c r="AF69076" i="2"/>
  <c r="AF69111" i="2"/>
  <c r="AF69110" i="2"/>
  <c r="AF69109" i="2"/>
  <c r="AF69108" i="2"/>
  <c r="AF69107" i="2"/>
  <c r="AF69106" i="2"/>
  <c r="AF69105" i="2"/>
  <c r="AF69104" i="2"/>
  <c r="AF69103" i="2"/>
  <c r="AF69102" i="2"/>
  <c r="AF69101" i="2"/>
  <c r="AF69100" i="2"/>
  <c r="AF69135" i="2"/>
  <c r="AF69134" i="2"/>
  <c r="AF69133" i="2"/>
  <c r="AF69132" i="2"/>
  <c r="AF69131" i="2"/>
  <c r="AF69130" i="2"/>
  <c r="AF69129" i="2"/>
  <c r="AF69128" i="2"/>
  <c r="AF69127" i="2"/>
  <c r="AF69126" i="2"/>
  <c r="AF69125" i="2"/>
  <c r="AF69124" i="2"/>
  <c r="AF69147" i="2"/>
  <c r="AF69146" i="2"/>
  <c r="AF69145" i="2"/>
  <c r="AF69144" i="2"/>
  <c r="AF69143" i="2"/>
  <c r="AF69142" i="2"/>
  <c r="AF69141" i="2"/>
  <c r="AF69140" i="2"/>
  <c r="AF69139" i="2"/>
  <c r="AF69138" i="2"/>
  <c r="AF69137" i="2"/>
  <c r="AF69136" i="2"/>
  <c r="AF69171" i="2"/>
  <c r="AF69170" i="2"/>
  <c r="AF69169" i="2"/>
  <c r="AF69168" i="2"/>
  <c r="AF69167" i="2"/>
  <c r="AF69166" i="2"/>
  <c r="AF69165" i="2"/>
  <c r="AF69164" i="2"/>
  <c r="AF69163" i="2"/>
  <c r="AF69162" i="2"/>
  <c r="AF69161" i="2"/>
  <c r="AF69160" i="2"/>
  <c r="AF69195" i="2"/>
  <c r="AF69194" i="2"/>
  <c r="AF69193" i="2"/>
  <c r="AF69192" i="2"/>
  <c r="AF69191" i="2"/>
  <c r="AF69190" i="2"/>
  <c r="AF69189" i="2"/>
  <c r="AF69188" i="2"/>
  <c r="AF69187" i="2"/>
  <c r="AF69186" i="2"/>
  <c r="AF69185" i="2"/>
  <c r="AF69184" i="2"/>
  <c r="AF69219" i="2"/>
  <c r="AF69218" i="2"/>
  <c r="AF69217" i="2"/>
  <c r="AF69216" i="2"/>
  <c r="AF69215" i="2"/>
  <c r="AF69214" i="2"/>
  <c r="AF69213" i="2"/>
  <c r="AF69212" i="2"/>
  <c r="AF69211" i="2"/>
  <c r="AF69210" i="2"/>
  <c r="AF69209" i="2"/>
  <c r="AF69208" i="2"/>
  <c r="AF69243" i="2"/>
  <c r="AF69242" i="2"/>
  <c r="AF69241" i="2"/>
  <c r="AF69240" i="2"/>
  <c r="AF69239" i="2"/>
  <c r="AF69238" i="2"/>
  <c r="AF69237" i="2"/>
  <c r="AF69236" i="2"/>
  <c r="AF69235" i="2"/>
  <c r="AF69234" i="2"/>
  <c r="AF69233" i="2"/>
  <c r="AF69232" i="2"/>
  <c r="AF69267" i="2"/>
  <c r="AF69266" i="2"/>
  <c r="AF69265" i="2"/>
  <c r="AF69264" i="2"/>
  <c r="AF69263" i="2"/>
  <c r="AF69262" i="2"/>
  <c r="AF69261" i="2"/>
  <c r="AF69260" i="2"/>
  <c r="AF69259" i="2"/>
  <c r="AF69258" i="2"/>
  <c r="AF69257" i="2"/>
  <c r="AF69256" i="2"/>
  <c r="AF69291" i="2"/>
  <c r="AF69290" i="2"/>
  <c r="AF69289" i="2"/>
  <c r="AF69288" i="2"/>
  <c r="AF69287" i="2"/>
  <c r="AF69286" i="2"/>
  <c r="AF69285" i="2"/>
  <c r="AF69284" i="2"/>
  <c r="AF69283" i="2"/>
  <c r="AF69282" i="2"/>
  <c r="AF69281" i="2"/>
  <c r="AF69280" i="2"/>
  <c r="AF69315" i="2"/>
  <c r="AF69314" i="2"/>
  <c r="AF69313" i="2"/>
  <c r="AF69312" i="2"/>
  <c r="AF69311" i="2"/>
  <c r="AF69310" i="2"/>
  <c r="AF69309" i="2"/>
  <c r="AF69308" i="2"/>
  <c r="AF69307" i="2"/>
  <c r="AF69306" i="2"/>
  <c r="AF69305" i="2"/>
  <c r="AF69304" i="2"/>
  <c r="AF69339" i="2"/>
  <c r="AF69338" i="2"/>
  <c r="AF69337" i="2"/>
  <c r="AF69336" i="2"/>
  <c r="AF69335" i="2"/>
  <c r="AF69334" i="2"/>
  <c r="AF69333" i="2"/>
  <c r="AF69332" i="2"/>
  <c r="AF69331" i="2"/>
  <c r="AF69330" i="2"/>
  <c r="AF69329" i="2"/>
  <c r="AF69328" i="2"/>
  <c r="AF69363" i="2"/>
  <c r="AF69362" i="2"/>
  <c r="AF69361" i="2"/>
  <c r="AF69360" i="2"/>
  <c r="AF69359" i="2"/>
  <c r="AF69358" i="2"/>
  <c r="AF69357" i="2"/>
  <c r="AF69356" i="2"/>
  <c r="AF69355" i="2"/>
  <c r="AF69354" i="2"/>
  <c r="AF69353" i="2"/>
  <c r="AF69352" i="2"/>
  <c r="AF69387" i="2"/>
  <c r="AF69386" i="2"/>
  <c r="AF69385" i="2"/>
  <c r="AF69384" i="2"/>
  <c r="AF69383" i="2"/>
  <c r="AF69382" i="2"/>
  <c r="AF69381" i="2"/>
  <c r="AF69380" i="2"/>
  <c r="AF69379" i="2"/>
  <c r="AF69378" i="2"/>
  <c r="AF69377" i="2"/>
  <c r="AF69376" i="2"/>
  <c r="AF69411" i="2"/>
  <c r="AF69410" i="2"/>
  <c r="AF69409" i="2"/>
  <c r="AF69408" i="2"/>
  <c r="AF69407" i="2"/>
  <c r="AF69406" i="2"/>
  <c r="AF69405" i="2"/>
  <c r="AF69404" i="2"/>
  <c r="AF69403" i="2"/>
  <c r="AF69402" i="2"/>
  <c r="AF69401" i="2"/>
  <c r="AF69400" i="2"/>
  <c r="AF69447" i="2"/>
  <c r="AF69446" i="2"/>
  <c r="AF69445" i="2"/>
  <c r="AF69444" i="2"/>
  <c r="AF69443" i="2"/>
  <c r="AF69442" i="2"/>
  <c r="AF69441" i="2"/>
  <c r="AF69440" i="2"/>
  <c r="AF69439" i="2"/>
  <c r="AF69438" i="2"/>
  <c r="AF69437" i="2"/>
  <c r="AF69436" i="2"/>
  <c r="AF69471" i="2"/>
  <c r="AF69470" i="2"/>
  <c r="AF69469" i="2"/>
  <c r="AF69468" i="2"/>
  <c r="AF69467" i="2"/>
  <c r="AF69466" i="2"/>
  <c r="AF69465" i="2"/>
  <c r="AF69464" i="2"/>
  <c r="AF69463" i="2"/>
  <c r="AF69462" i="2"/>
  <c r="AF69461" i="2"/>
  <c r="AF69460" i="2"/>
  <c r="AF69495" i="2"/>
  <c r="AF69494" i="2"/>
  <c r="AF69493" i="2"/>
  <c r="AF69492" i="2"/>
  <c r="AF69491" i="2"/>
  <c r="AF69490" i="2"/>
  <c r="AF69489" i="2"/>
  <c r="AF69488" i="2"/>
  <c r="AF69487" i="2"/>
  <c r="AF69486" i="2"/>
  <c r="AF69485" i="2"/>
  <c r="AF69484" i="2"/>
  <c r="AF69519" i="2"/>
  <c r="AF69518" i="2"/>
  <c r="AF69517" i="2"/>
  <c r="AF69516" i="2"/>
  <c r="AF69515" i="2"/>
  <c r="AF69514" i="2"/>
  <c r="AF69513" i="2"/>
  <c r="AF69512" i="2"/>
  <c r="AF69511" i="2"/>
  <c r="AF69510" i="2"/>
  <c r="AF69509" i="2"/>
  <c r="AF69508" i="2"/>
  <c r="AF69543" i="2"/>
  <c r="AF69542" i="2"/>
  <c r="AF69541" i="2"/>
  <c r="AF69540" i="2"/>
  <c r="AF69539" i="2"/>
  <c r="AF69538" i="2"/>
  <c r="AF69537" i="2"/>
  <c r="AF69536" i="2"/>
  <c r="AF69535" i="2"/>
  <c r="AF69534" i="2"/>
  <c r="AF69533" i="2"/>
  <c r="AF69532" i="2"/>
  <c r="AF69567" i="2"/>
  <c r="AF69566" i="2"/>
  <c r="AF69565" i="2"/>
  <c r="AF69564" i="2"/>
  <c r="AF69563" i="2"/>
  <c r="AF69562" i="2"/>
  <c r="AF69561" i="2"/>
  <c r="AF69560" i="2"/>
  <c r="AF69559" i="2"/>
  <c r="AF69558" i="2"/>
  <c r="AF69557" i="2"/>
  <c r="AF69556" i="2"/>
  <c r="AF69591" i="2"/>
  <c r="AF69590" i="2"/>
  <c r="AF69589" i="2"/>
  <c r="AF69588" i="2"/>
  <c r="AF69587" i="2"/>
  <c r="AF69586" i="2"/>
  <c r="AF69585" i="2"/>
  <c r="AF69584" i="2"/>
  <c r="AF69583" i="2"/>
  <c r="AF69582" i="2"/>
  <c r="AF69581" i="2"/>
  <c r="AF69580" i="2"/>
  <c r="AF69615" i="2"/>
  <c r="AF69614" i="2"/>
  <c r="AF69613" i="2"/>
  <c r="AF69612" i="2"/>
  <c r="AF69611" i="2"/>
  <c r="AF69610" i="2"/>
  <c r="AF69609" i="2"/>
  <c r="AF69608" i="2"/>
  <c r="AF69607" i="2"/>
  <c r="AF69606" i="2"/>
  <c r="AF69605" i="2"/>
  <c r="AF69604" i="2"/>
  <c r="AF69639" i="2"/>
  <c r="AF69638" i="2"/>
  <c r="AF69637" i="2"/>
  <c r="AF69636" i="2"/>
  <c r="AF69635" i="2"/>
  <c r="AF69634" i="2"/>
  <c r="AF69633" i="2"/>
  <c r="AF69632" i="2"/>
  <c r="AF69631" i="2"/>
  <c r="AF69630" i="2"/>
  <c r="AF69629" i="2"/>
  <c r="AF69628" i="2"/>
  <c r="AF69663" i="2"/>
  <c r="AF69662" i="2"/>
  <c r="AF69661" i="2"/>
  <c r="AF69660" i="2"/>
  <c r="AF69659" i="2"/>
  <c r="AF69658" i="2"/>
  <c r="AF69657" i="2"/>
  <c r="AF69656" i="2"/>
  <c r="AF69655" i="2"/>
  <c r="AF69654" i="2"/>
  <c r="AF69653" i="2"/>
  <c r="AF69652" i="2"/>
  <c r="AF69687" i="2"/>
  <c r="AF69686" i="2"/>
  <c r="AF69685" i="2"/>
  <c r="AF69684" i="2"/>
  <c r="AF69683" i="2"/>
  <c r="AF69682" i="2"/>
  <c r="AF69681" i="2"/>
  <c r="AF69680" i="2"/>
  <c r="AF69679" i="2"/>
  <c r="AF69678" i="2"/>
  <c r="AF69677" i="2"/>
  <c r="AF69676" i="2"/>
  <c r="AF69711" i="2"/>
  <c r="AF69710" i="2"/>
  <c r="AF69709" i="2"/>
  <c r="AF69708" i="2"/>
  <c r="AF69707" i="2"/>
  <c r="AF69706" i="2"/>
  <c r="AF69705" i="2"/>
  <c r="AF69704" i="2"/>
  <c r="AF69703" i="2"/>
  <c r="AF69702" i="2"/>
  <c r="AF69701" i="2"/>
  <c r="AF69700" i="2"/>
  <c r="AF69723" i="2"/>
  <c r="AF69722" i="2"/>
  <c r="AF69721" i="2"/>
  <c r="AF69720" i="2"/>
  <c r="AF69719" i="2"/>
  <c r="AF69718" i="2"/>
  <c r="AF69717" i="2"/>
  <c r="AF69716" i="2"/>
  <c r="AF69715" i="2"/>
  <c r="AF69714" i="2"/>
  <c r="AF69713" i="2"/>
  <c r="AF69712" i="2"/>
  <c r="AF69747" i="2"/>
  <c r="AF69746" i="2"/>
  <c r="AF69745" i="2"/>
  <c r="AF69744" i="2"/>
  <c r="AF69743" i="2"/>
  <c r="AF69742" i="2"/>
  <c r="AF69741" i="2"/>
  <c r="AF69740" i="2"/>
  <c r="AF69739" i="2"/>
  <c r="AF69738" i="2"/>
  <c r="AF69737" i="2"/>
  <c r="AF69736" i="2"/>
  <c r="AF69771" i="2"/>
  <c r="AF69770" i="2"/>
  <c r="AF69769" i="2"/>
  <c r="AF69768" i="2"/>
  <c r="AF69767" i="2"/>
  <c r="AF69766" i="2"/>
  <c r="AF69765" i="2"/>
  <c r="AF69764" i="2"/>
  <c r="AF69763" i="2"/>
  <c r="AF69762" i="2"/>
  <c r="AF69761" i="2"/>
  <c r="AF69760" i="2"/>
  <c r="AF69795" i="2"/>
  <c r="AF69794" i="2"/>
  <c r="AF69793" i="2"/>
  <c r="AF69792" i="2"/>
  <c r="AF69791" i="2"/>
  <c r="AF69790" i="2"/>
  <c r="AF69789" i="2"/>
  <c r="AF69788" i="2"/>
  <c r="AF69787" i="2"/>
  <c r="AF69786" i="2"/>
  <c r="AF69785" i="2"/>
  <c r="AF69784" i="2"/>
  <c r="AF69819" i="2"/>
  <c r="AF69818" i="2"/>
  <c r="AF69817" i="2"/>
  <c r="AF69816" i="2"/>
  <c r="AF69815" i="2"/>
  <c r="AF69814" i="2"/>
  <c r="AF69813" i="2"/>
  <c r="AF69812" i="2"/>
  <c r="AF69811" i="2"/>
  <c r="AF69810" i="2"/>
  <c r="AF69809" i="2"/>
  <c r="AF69808" i="2"/>
  <c r="AF69843" i="2"/>
  <c r="AF69842" i="2"/>
  <c r="AF69841" i="2"/>
  <c r="AF69840" i="2"/>
  <c r="AF69839" i="2"/>
  <c r="AF69838" i="2"/>
  <c r="AF69837" i="2"/>
  <c r="AF69836" i="2"/>
  <c r="AF69835" i="2"/>
  <c r="AF69834" i="2"/>
  <c r="AF69833" i="2"/>
  <c r="AF69832" i="2"/>
  <c r="AF69867" i="2"/>
  <c r="AF69866" i="2"/>
  <c r="AF69865" i="2"/>
  <c r="AF69864" i="2"/>
  <c r="AF69863" i="2"/>
  <c r="AF69862" i="2"/>
  <c r="AF69861" i="2"/>
  <c r="AF69860" i="2"/>
  <c r="AF69859" i="2"/>
  <c r="AF69858" i="2"/>
  <c r="AF69857" i="2"/>
  <c r="AF69856" i="2"/>
  <c r="AF69891" i="2"/>
  <c r="AF69890" i="2"/>
  <c r="AF69889" i="2"/>
  <c r="AF69888" i="2"/>
  <c r="AF69887" i="2"/>
  <c r="AF69886" i="2"/>
  <c r="AF69885" i="2"/>
  <c r="AF69884" i="2"/>
  <c r="AF69883" i="2"/>
  <c r="AF69882" i="2"/>
  <c r="AF69881" i="2"/>
  <c r="AF69880" i="2"/>
  <c r="AF69915" i="2"/>
  <c r="AF69914" i="2"/>
  <c r="AF69913" i="2"/>
  <c r="AF69912" i="2"/>
  <c r="AF69911" i="2"/>
  <c r="AF69910" i="2"/>
  <c r="AF69909" i="2"/>
  <c r="AF69908" i="2"/>
  <c r="AF69907" i="2"/>
  <c r="AF69906" i="2"/>
  <c r="AF69905" i="2"/>
  <c r="AF69904" i="2"/>
  <c r="AF69939" i="2"/>
  <c r="AF69938" i="2"/>
  <c r="AF69937" i="2"/>
  <c r="AF69936" i="2"/>
  <c r="AF69935" i="2"/>
  <c r="AF69934" i="2"/>
  <c r="AF69933" i="2"/>
  <c r="AF69932" i="2"/>
  <c r="AF69931" i="2"/>
  <c r="AF69930" i="2"/>
  <c r="AF69929" i="2"/>
  <c r="AF69928" i="2"/>
  <c r="AF69963" i="2"/>
  <c r="AF69962" i="2"/>
  <c r="AF69961" i="2"/>
  <c r="AF69960" i="2"/>
  <c r="AF69959" i="2"/>
  <c r="AF69958" i="2"/>
  <c r="AF69957" i="2"/>
  <c r="AF69956" i="2"/>
  <c r="AF69955" i="2"/>
  <c r="AF69954" i="2"/>
  <c r="AF69953" i="2"/>
  <c r="AF69952" i="2"/>
  <c r="AF69987" i="2"/>
  <c r="AF69986" i="2"/>
  <c r="AF69985" i="2"/>
  <c r="AF69984" i="2"/>
  <c r="AF69983" i="2"/>
  <c r="AF69982" i="2"/>
  <c r="AF69981" i="2"/>
  <c r="AF69980" i="2"/>
  <c r="AF69979" i="2"/>
  <c r="AF69978" i="2"/>
  <c r="AF69977" i="2"/>
  <c r="AF69976" i="2"/>
  <c r="AF70023" i="2"/>
  <c r="AF70022" i="2"/>
  <c r="AF70021" i="2"/>
  <c r="AF70020" i="2"/>
  <c r="AF70019" i="2"/>
  <c r="AF70018" i="2"/>
  <c r="AF70017" i="2"/>
  <c r="AF70016" i="2"/>
  <c r="AF70015" i="2"/>
  <c r="AF70014" i="2"/>
  <c r="AF70013" i="2"/>
  <c r="AF70012" i="2"/>
  <c r="AF70047" i="2"/>
  <c r="AF70046" i="2"/>
  <c r="AF70045" i="2"/>
  <c r="AF70044" i="2"/>
  <c r="AF70043" i="2"/>
  <c r="AF70042" i="2"/>
  <c r="AF70041" i="2"/>
  <c r="AF70040" i="2"/>
  <c r="AF70039" i="2"/>
  <c r="AF70038" i="2"/>
  <c r="AF70037" i="2"/>
  <c r="AF70036" i="2"/>
  <c r="AF70071" i="2"/>
  <c r="AF70070" i="2"/>
  <c r="AF70069" i="2"/>
  <c r="AF70068" i="2"/>
  <c r="AF70067" i="2"/>
  <c r="AF70066" i="2"/>
  <c r="AF70065" i="2"/>
  <c r="AF70064" i="2"/>
  <c r="AF70063" i="2"/>
  <c r="AF70062" i="2"/>
  <c r="AF70061" i="2"/>
  <c r="AF70060" i="2"/>
  <c r="AF70095" i="2"/>
  <c r="AF70094" i="2"/>
  <c r="AF70093" i="2"/>
  <c r="AF70092" i="2"/>
  <c r="AF70091" i="2"/>
  <c r="AF70090" i="2"/>
  <c r="AF70089" i="2"/>
  <c r="AF70088" i="2"/>
  <c r="AF70087" i="2"/>
  <c r="AF70086" i="2"/>
  <c r="AF70085" i="2"/>
  <c r="AF70084" i="2"/>
  <c r="AF70119" i="2"/>
  <c r="AF70118" i="2"/>
  <c r="AF70117" i="2"/>
  <c r="AF70116" i="2"/>
  <c r="AF70115" i="2"/>
  <c r="AF70114" i="2"/>
  <c r="AF70113" i="2"/>
  <c r="AF70112" i="2"/>
  <c r="AF70111" i="2"/>
  <c r="AF70110" i="2"/>
  <c r="AF70109" i="2"/>
  <c r="AF70108" i="2"/>
  <c r="AF70143" i="2"/>
  <c r="AF70142" i="2"/>
  <c r="AF70141" i="2"/>
  <c r="AF70140" i="2"/>
  <c r="AF70139" i="2"/>
  <c r="AF70138" i="2"/>
  <c r="AF70137" i="2"/>
  <c r="AF70136" i="2"/>
  <c r="AF70135" i="2"/>
  <c r="AF70134" i="2"/>
  <c r="AF70133" i="2"/>
  <c r="AF70132" i="2"/>
  <c r="AF70167" i="2"/>
  <c r="AF70166" i="2"/>
  <c r="AF70165" i="2"/>
  <c r="AF70164" i="2"/>
  <c r="AF70163" i="2"/>
  <c r="AF70162" i="2"/>
  <c r="AF70161" i="2"/>
  <c r="AF70160" i="2"/>
  <c r="AF70159" i="2"/>
  <c r="AF70158" i="2"/>
  <c r="AF70157" i="2"/>
  <c r="AF70156" i="2"/>
  <c r="AF70191" i="2"/>
  <c r="AF70190" i="2"/>
  <c r="AF70189" i="2"/>
  <c r="AF70188" i="2"/>
  <c r="AF70187" i="2"/>
  <c r="AF70186" i="2"/>
  <c r="AF70185" i="2"/>
  <c r="AF70184" i="2"/>
  <c r="AF70183" i="2"/>
  <c r="AF70182" i="2"/>
  <c r="AF70181" i="2"/>
  <c r="AF70180" i="2"/>
  <c r="AF70215" i="2"/>
  <c r="AF70214" i="2"/>
  <c r="AF70213" i="2"/>
  <c r="AF70212" i="2"/>
  <c r="AF70211" i="2"/>
  <c r="AF70210" i="2"/>
  <c r="AF70209" i="2"/>
  <c r="AF70208" i="2"/>
  <c r="AF70207" i="2"/>
  <c r="AF70206" i="2"/>
  <c r="AF70205" i="2"/>
  <c r="AF70204" i="2"/>
  <c r="AF70239" i="2"/>
  <c r="AF70238" i="2"/>
  <c r="AF70237" i="2"/>
  <c r="AF70236" i="2"/>
  <c r="AF70235" i="2"/>
  <c r="AF70234" i="2"/>
  <c r="AF70233" i="2"/>
  <c r="AF70232" i="2"/>
  <c r="AF70231" i="2"/>
  <c r="AF70230" i="2"/>
  <c r="AF70229" i="2"/>
  <c r="AF70228" i="2"/>
  <c r="AF70263" i="2"/>
  <c r="AF70262" i="2"/>
  <c r="AF70261" i="2"/>
  <c r="AF70260" i="2"/>
  <c r="AF70259" i="2"/>
  <c r="AF70258" i="2"/>
  <c r="AF70257" i="2"/>
  <c r="AF70256" i="2"/>
  <c r="AF70255" i="2"/>
  <c r="AF70254" i="2"/>
  <c r="AF70253" i="2"/>
  <c r="AF70252" i="2"/>
  <c r="AF70287" i="2"/>
  <c r="AF70286" i="2"/>
  <c r="AF70285" i="2"/>
  <c r="AF70284" i="2"/>
  <c r="AF70283" i="2"/>
  <c r="AF70282" i="2"/>
  <c r="AF70281" i="2"/>
  <c r="AF70280" i="2"/>
  <c r="AF70279" i="2"/>
  <c r="AF70278" i="2"/>
  <c r="AF70277" i="2"/>
  <c r="AF70276" i="2"/>
  <c r="AF70299" i="2"/>
  <c r="AF70298" i="2"/>
  <c r="AF70297" i="2"/>
  <c r="AF70296" i="2"/>
  <c r="AF70295" i="2"/>
  <c r="AF70294" i="2"/>
  <c r="AF70293" i="2"/>
  <c r="AF70292" i="2"/>
  <c r="AF70291" i="2"/>
  <c r="AF70290" i="2"/>
  <c r="AF70289" i="2"/>
  <c r="AF70288" i="2"/>
  <c r="AF70323" i="2"/>
  <c r="AF70322" i="2"/>
  <c r="AF70321" i="2"/>
  <c r="AF70320" i="2"/>
  <c r="AF70319" i="2"/>
  <c r="AF70318" i="2"/>
  <c r="AF70317" i="2"/>
  <c r="AF70316" i="2"/>
  <c r="AF70315" i="2"/>
  <c r="AF70314" i="2"/>
  <c r="AF70313" i="2"/>
  <c r="AF70312" i="2"/>
  <c r="AF70347" i="2"/>
  <c r="AF70346" i="2"/>
  <c r="AF70345" i="2"/>
  <c r="AF70344" i="2"/>
  <c r="AF70343" i="2"/>
  <c r="AF70342" i="2"/>
  <c r="AF70341" i="2"/>
  <c r="AF70340" i="2"/>
  <c r="AF70339" i="2"/>
  <c r="AF70338" i="2"/>
  <c r="AF70337" i="2"/>
  <c r="AF70336" i="2"/>
  <c r="AF70371" i="2"/>
  <c r="AF70370" i="2"/>
  <c r="AF70369" i="2"/>
  <c r="AF70368" i="2"/>
  <c r="AF70367" i="2"/>
  <c r="AF70366" i="2"/>
  <c r="AF70365" i="2"/>
  <c r="AF70364" i="2"/>
  <c r="AF70363" i="2"/>
  <c r="AF70362" i="2"/>
  <c r="AF70361" i="2"/>
  <c r="AF70360" i="2"/>
  <c r="AF70395" i="2"/>
  <c r="AF70394" i="2"/>
  <c r="AF70393" i="2"/>
  <c r="AF70392" i="2"/>
  <c r="AF70391" i="2"/>
  <c r="AF70390" i="2"/>
  <c r="AF70389" i="2"/>
  <c r="AF70388" i="2"/>
  <c r="AF70387" i="2"/>
  <c r="AF70386" i="2"/>
  <c r="AF70385" i="2"/>
  <c r="AF70384" i="2"/>
  <c r="AF70419" i="2"/>
  <c r="AF70418" i="2"/>
  <c r="AF70417" i="2"/>
  <c r="AF70416" i="2"/>
  <c r="AF70415" i="2"/>
  <c r="AF70414" i="2"/>
  <c r="AF70413" i="2"/>
  <c r="AF70412" i="2"/>
  <c r="AF70411" i="2"/>
  <c r="AF70410" i="2"/>
  <c r="AF70409" i="2"/>
  <c r="AF70408" i="2"/>
  <c r="AF70443" i="2"/>
  <c r="AF70442" i="2"/>
  <c r="AF70441" i="2"/>
  <c r="AF70440" i="2"/>
  <c r="AF70439" i="2"/>
  <c r="AF70438" i="2"/>
  <c r="AF70437" i="2"/>
  <c r="AF70436" i="2"/>
  <c r="AF70435" i="2"/>
  <c r="AF70434" i="2"/>
  <c r="AF70433" i="2"/>
  <c r="AF70432" i="2"/>
  <c r="AF70467" i="2"/>
  <c r="AF70466" i="2"/>
  <c r="AF70465" i="2"/>
  <c r="AF70464" i="2"/>
  <c r="AF70463" i="2"/>
  <c r="AF70462" i="2"/>
  <c r="AF70461" i="2"/>
  <c r="AF70460" i="2"/>
  <c r="AF70459" i="2"/>
  <c r="AF70458" i="2"/>
  <c r="AF70457" i="2"/>
  <c r="AF70456" i="2"/>
  <c r="AF70491" i="2"/>
  <c r="AF70490" i="2"/>
  <c r="AF70489" i="2"/>
  <c r="AF70488" i="2"/>
  <c r="AF70487" i="2"/>
  <c r="AF70486" i="2"/>
  <c r="AF70485" i="2"/>
  <c r="AF70484" i="2"/>
  <c r="AF70483" i="2"/>
  <c r="AF70482" i="2"/>
  <c r="AF70481" i="2"/>
  <c r="AF70480" i="2"/>
  <c r="AF70515" i="2"/>
  <c r="AF70514" i="2"/>
  <c r="AF70513" i="2"/>
  <c r="AF70512" i="2"/>
  <c r="AF70511" i="2"/>
  <c r="AF70510" i="2"/>
  <c r="AF70509" i="2"/>
  <c r="AF70508" i="2"/>
  <c r="AF70507" i="2"/>
  <c r="AF70506" i="2"/>
  <c r="AF70505" i="2"/>
  <c r="AF70504" i="2"/>
  <c r="AF70539" i="2"/>
  <c r="AF70538" i="2"/>
  <c r="AF70537" i="2"/>
  <c r="AF70536" i="2"/>
  <c r="AF70535" i="2"/>
  <c r="AF70534" i="2"/>
  <c r="AF70533" i="2"/>
  <c r="AF70532" i="2"/>
  <c r="AF70531" i="2"/>
  <c r="AF70530" i="2"/>
  <c r="AF70529" i="2"/>
  <c r="AF70528" i="2"/>
  <c r="AF70563" i="2"/>
  <c r="AF70562" i="2"/>
  <c r="AF70561" i="2"/>
  <c r="AF70560" i="2"/>
  <c r="AF70559" i="2"/>
  <c r="AF70558" i="2"/>
  <c r="AF70557" i="2"/>
  <c r="AF70556" i="2"/>
  <c r="AF70555" i="2"/>
  <c r="AF70554" i="2"/>
  <c r="AF70553" i="2"/>
  <c r="AF70552" i="2"/>
  <c r="AF70599" i="2"/>
  <c r="AF70598" i="2"/>
  <c r="AF70597" i="2"/>
  <c r="AF70596" i="2"/>
  <c r="AF70595" i="2"/>
  <c r="AF70594" i="2"/>
  <c r="AF70593" i="2"/>
  <c r="AF70592" i="2"/>
  <c r="AF70591" i="2"/>
  <c r="AF70590" i="2"/>
  <c r="AF70589" i="2"/>
  <c r="AF70588" i="2"/>
  <c r="AF70623" i="2"/>
  <c r="AF70622" i="2"/>
  <c r="AF70621" i="2"/>
  <c r="AF70620" i="2"/>
  <c r="AF70619" i="2"/>
  <c r="AF70618" i="2"/>
  <c r="AF70617" i="2"/>
  <c r="AF70616" i="2"/>
  <c r="AF70615" i="2"/>
  <c r="AF70614" i="2"/>
  <c r="AF70613" i="2"/>
  <c r="AF70612" i="2"/>
  <c r="AF70647" i="2"/>
  <c r="AF70646" i="2"/>
  <c r="AF70645" i="2"/>
  <c r="AF70644" i="2"/>
  <c r="AF70643" i="2"/>
  <c r="AF70642" i="2"/>
  <c r="AF70641" i="2"/>
  <c r="AF70640" i="2"/>
  <c r="AF70639" i="2"/>
  <c r="AF70638" i="2"/>
  <c r="AF70637" i="2"/>
  <c r="AF70636" i="2"/>
  <c r="AF70671" i="2"/>
  <c r="AF70670" i="2"/>
  <c r="AF70669" i="2"/>
  <c r="AF70668" i="2"/>
  <c r="AF70667" i="2"/>
  <c r="AF70666" i="2"/>
  <c r="AF70665" i="2"/>
  <c r="AF70664" i="2"/>
  <c r="AF70663" i="2"/>
  <c r="AF70662" i="2"/>
  <c r="AF70661" i="2"/>
  <c r="AF70660" i="2"/>
  <c r="AF70695" i="2"/>
  <c r="AF70694" i="2"/>
  <c r="AF70693" i="2"/>
  <c r="AF70692" i="2"/>
  <c r="AF70691" i="2"/>
  <c r="AF70690" i="2"/>
  <c r="AF70689" i="2"/>
  <c r="AF70688" i="2"/>
  <c r="AF70687" i="2"/>
  <c r="AF70686" i="2"/>
  <c r="AF70685" i="2"/>
  <c r="AF70684" i="2"/>
  <c r="AF70719" i="2"/>
  <c r="AF70718" i="2"/>
  <c r="AF70717" i="2"/>
  <c r="AF70716" i="2"/>
  <c r="AF70715" i="2"/>
  <c r="AF70714" i="2"/>
  <c r="AF70713" i="2"/>
  <c r="AF70712" i="2"/>
  <c r="AF70711" i="2"/>
  <c r="AF70710" i="2"/>
  <c r="AF70709" i="2"/>
  <c r="AF70708" i="2"/>
  <c r="AF70743" i="2"/>
  <c r="AF70742" i="2"/>
  <c r="AF70741" i="2"/>
  <c r="AF70740" i="2"/>
  <c r="AF70739" i="2"/>
  <c r="AF70738" i="2"/>
  <c r="AF70737" i="2"/>
  <c r="AF70736" i="2"/>
  <c r="AF70735" i="2"/>
  <c r="AF70734" i="2"/>
  <c r="AF70733" i="2"/>
  <c r="AF70732" i="2"/>
  <c r="AF70767" i="2"/>
  <c r="AF70766" i="2"/>
  <c r="AF70765" i="2"/>
  <c r="AF70764" i="2"/>
  <c r="AF70763" i="2"/>
  <c r="AF70762" i="2"/>
  <c r="AF70761" i="2"/>
  <c r="AF70760" i="2"/>
  <c r="AF70759" i="2"/>
  <c r="AF70758" i="2"/>
  <c r="AF70757" i="2"/>
  <c r="AF70756" i="2"/>
  <c r="AF70791" i="2"/>
  <c r="AF70790" i="2"/>
  <c r="AF70789" i="2"/>
  <c r="AF70788" i="2"/>
  <c r="AF70787" i="2"/>
  <c r="AF70786" i="2"/>
  <c r="AF70785" i="2"/>
  <c r="AF70784" i="2"/>
  <c r="AF70783" i="2"/>
  <c r="AF70782" i="2"/>
  <c r="AF70781" i="2"/>
  <c r="AF70780" i="2"/>
  <c r="AF70815" i="2"/>
  <c r="AF70814" i="2"/>
  <c r="AF70813" i="2"/>
  <c r="AF70812" i="2"/>
  <c r="AF70811" i="2"/>
  <c r="AF70810" i="2"/>
  <c r="AF70809" i="2"/>
  <c r="AF70808" i="2"/>
  <c r="AF70807" i="2"/>
  <c r="AF70806" i="2"/>
  <c r="AF70805" i="2"/>
  <c r="AF70804" i="2"/>
  <c r="AF70839" i="2"/>
  <c r="AF70838" i="2"/>
  <c r="AF70837" i="2"/>
  <c r="AF70836" i="2"/>
  <c r="AF70835" i="2"/>
  <c r="AF70834" i="2"/>
  <c r="AF70833" i="2"/>
  <c r="AF70832" i="2"/>
  <c r="AF70831" i="2"/>
  <c r="AF70830" i="2"/>
  <c r="AF70829" i="2"/>
  <c r="AF70828" i="2"/>
  <c r="AF70863" i="2"/>
  <c r="AF70862" i="2"/>
  <c r="AF70861" i="2"/>
  <c r="AF70860" i="2"/>
  <c r="AF70859" i="2"/>
  <c r="AF70858" i="2"/>
  <c r="AF70857" i="2"/>
  <c r="AF70856" i="2"/>
  <c r="AF70855" i="2"/>
  <c r="AF70854" i="2"/>
  <c r="AF70853" i="2"/>
  <c r="AF70852" i="2"/>
  <c r="AF70875" i="2"/>
  <c r="AF70874" i="2"/>
  <c r="AF70873" i="2"/>
  <c r="AF70872" i="2"/>
  <c r="AF70871" i="2"/>
  <c r="AF70870" i="2"/>
  <c r="AF70869" i="2"/>
  <c r="AF70868" i="2"/>
  <c r="AF70867" i="2"/>
  <c r="AF70866" i="2"/>
  <c r="AF70865" i="2"/>
  <c r="AF70864" i="2"/>
  <c r="AF70899" i="2"/>
  <c r="AF70898" i="2"/>
  <c r="AF70897" i="2"/>
  <c r="AF70896" i="2"/>
  <c r="AF70895" i="2"/>
  <c r="AF70894" i="2"/>
  <c r="AF70893" i="2"/>
  <c r="AF70892" i="2"/>
  <c r="AF70891" i="2"/>
  <c r="AF70890" i="2"/>
  <c r="AF70889" i="2"/>
  <c r="AF70888" i="2"/>
  <c r="AF70923" i="2"/>
  <c r="AF70922" i="2"/>
  <c r="AF70921" i="2"/>
  <c r="AF70920" i="2"/>
  <c r="AF70919" i="2"/>
  <c r="AF70918" i="2"/>
  <c r="AF70917" i="2"/>
  <c r="AF70916" i="2"/>
  <c r="AF70915" i="2"/>
  <c r="AF70914" i="2"/>
  <c r="AF70913" i="2"/>
  <c r="AF70912" i="2"/>
  <c r="AF70947" i="2"/>
  <c r="AF70946" i="2"/>
  <c r="AF70945" i="2"/>
  <c r="AF70944" i="2"/>
  <c r="AF70943" i="2"/>
  <c r="AF70942" i="2"/>
  <c r="AF70941" i="2"/>
  <c r="AF70940" i="2"/>
  <c r="AF70939" i="2"/>
  <c r="AF70938" i="2"/>
  <c r="AF70937" i="2"/>
  <c r="AF70936" i="2"/>
  <c r="AF70971" i="2"/>
  <c r="AF70970" i="2"/>
  <c r="AF70969" i="2"/>
  <c r="AF70968" i="2"/>
  <c r="AF70967" i="2"/>
  <c r="AF70966" i="2"/>
  <c r="AF70965" i="2"/>
  <c r="AF70964" i="2"/>
  <c r="AF70963" i="2"/>
  <c r="AF70962" i="2"/>
  <c r="AF70961" i="2"/>
  <c r="AF70960" i="2"/>
  <c r="AF70995" i="2"/>
  <c r="AF70994" i="2"/>
  <c r="AF70993" i="2"/>
  <c r="AF70992" i="2"/>
  <c r="AF70991" i="2"/>
  <c r="AF70990" i="2"/>
  <c r="AF70989" i="2"/>
  <c r="AF70988" i="2"/>
  <c r="AF70987" i="2"/>
  <c r="AF70986" i="2"/>
  <c r="AF70985" i="2"/>
  <c r="AF70984" i="2"/>
  <c r="AF71019" i="2"/>
  <c r="AF71018" i="2"/>
  <c r="AF71017" i="2"/>
  <c r="AF71016" i="2"/>
  <c r="AF71015" i="2"/>
  <c r="AF71014" i="2"/>
  <c r="AF71013" i="2"/>
  <c r="AF71012" i="2"/>
  <c r="AF71011" i="2"/>
  <c r="AF71010" i="2"/>
  <c r="AF71009" i="2"/>
  <c r="AF71008" i="2"/>
  <c r="AF71043" i="2"/>
  <c r="AF71042" i="2"/>
  <c r="AF71041" i="2"/>
  <c r="AF71040" i="2"/>
  <c r="AF71039" i="2"/>
  <c r="AF71038" i="2"/>
  <c r="AF71037" i="2"/>
  <c r="AF71036" i="2"/>
  <c r="AF71035" i="2"/>
  <c r="AF71034" i="2"/>
  <c r="AF71033" i="2"/>
  <c r="AF71032" i="2"/>
  <c r="AF71067" i="2"/>
  <c r="AF71066" i="2"/>
  <c r="AF71065" i="2"/>
  <c r="AF71064" i="2"/>
  <c r="AF71063" i="2"/>
  <c r="AF71062" i="2"/>
  <c r="AF71061" i="2"/>
  <c r="AF71060" i="2"/>
  <c r="AF71059" i="2"/>
  <c r="AF71058" i="2"/>
  <c r="AF71057" i="2"/>
  <c r="AF71056" i="2"/>
  <c r="AF71091" i="2"/>
  <c r="AF71090" i="2"/>
  <c r="AF71089" i="2"/>
  <c r="AF71088" i="2"/>
  <c r="AF71087" i="2"/>
  <c r="AF71086" i="2"/>
  <c r="AF71085" i="2"/>
  <c r="AF71084" i="2"/>
  <c r="AF71083" i="2"/>
  <c r="AF71082" i="2"/>
  <c r="AF71081" i="2"/>
  <c r="AF71080" i="2"/>
  <c r="AF71115" i="2"/>
  <c r="AF71114" i="2"/>
  <c r="AF71113" i="2"/>
  <c r="AF71112" i="2"/>
  <c r="AF71111" i="2"/>
  <c r="AF71110" i="2"/>
  <c r="AF71109" i="2"/>
  <c r="AF71108" i="2"/>
  <c r="AF71107" i="2"/>
  <c r="AF71106" i="2"/>
  <c r="AF71105" i="2"/>
  <c r="AF71104" i="2"/>
  <c r="AF71139" i="2"/>
  <c r="AF71138" i="2"/>
  <c r="AF71137" i="2"/>
  <c r="AF71136" i="2"/>
  <c r="AF71135" i="2"/>
  <c r="AF71134" i="2"/>
  <c r="AF71133" i="2"/>
  <c r="AF71132" i="2"/>
  <c r="AF71131" i="2"/>
  <c r="AF71130" i="2"/>
  <c r="AF71129" i="2"/>
  <c r="AF71128" i="2"/>
  <c r="AF71175" i="2"/>
  <c r="AF71174" i="2"/>
  <c r="AF71173" i="2"/>
  <c r="AF71172" i="2"/>
  <c r="AF71171" i="2"/>
  <c r="AF71170" i="2"/>
  <c r="AF71169" i="2"/>
  <c r="AF71168" i="2"/>
  <c r="AF71167" i="2"/>
  <c r="AF71166" i="2"/>
  <c r="AF71165" i="2"/>
  <c r="AF71164" i="2"/>
  <c r="AF71199" i="2"/>
  <c r="AF71198" i="2"/>
  <c r="AF71197" i="2"/>
  <c r="AF71196" i="2"/>
  <c r="AF71195" i="2"/>
  <c r="AF71194" i="2"/>
  <c r="AF71193" i="2"/>
  <c r="AF71192" i="2"/>
  <c r="AF71191" i="2"/>
  <c r="AF71190" i="2"/>
  <c r="AF71189" i="2"/>
  <c r="AF71188" i="2"/>
  <c r="AF71223" i="2"/>
  <c r="AF71222" i="2"/>
  <c r="AF71221" i="2"/>
  <c r="AF71220" i="2"/>
  <c r="AF71219" i="2"/>
  <c r="AF71218" i="2"/>
  <c r="AF71217" i="2"/>
  <c r="AF71216" i="2"/>
  <c r="AF71215" i="2"/>
  <c r="AF71214" i="2"/>
  <c r="AF71213" i="2"/>
  <c r="AF71212" i="2"/>
  <c r="AF71247" i="2"/>
  <c r="AF71246" i="2"/>
  <c r="AF71245" i="2"/>
  <c r="AF71244" i="2"/>
  <c r="AF71243" i="2"/>
  <c r="AF71242" i="2"/>
  <c r="AF71241" i="2"/>
  <c r="AF71240" i="2"/>
  <c r="AF71239" i="2"/>
  <c r="AF71238" i="2"/>
  <c r="AF71237" i="2"/>
  <c r="AF71236" i="2"/>
  <c r="AF71271" i="2"/>
  <c r="AF71270" i="2"/>
  <c r="AF71269" i="2"/>
  <c r="AF71268" i="2"/>
  <c r="AF71267" i="2"/>
  <c r="AF71266" i="2"/>
  <c r="AF71265" i="2"/>
  <c r="AF71264" i="2"/>
  <c r="AF71263" i="2"/>
  <c r="AF71262" i="2"/>
  <c r="AF71261" i="2"/>
  <c r="AF71260" i="2"/>
  <c r="AF71295" i="2"/>
  <c r="AF71294" i="2"/>
  <c r="AF71293" i="2"/>
  <c r="AF71292" i="2"/>
  <c r="AF71291" i="2"/>
  <c r="AF71290" i="2"/>
  <c r="AF71289" i="2"/>
  <c r="AF71288" i="2"/>
  <c r="AF71287" i="2"/>
  <c r="AF71286" i="2"/>
  <c r="AF71285" i="2"/>
  <c r="AF71284" i="2"/>
  <c r="AF71319" i="2"/>
  <c r="AF71318" i="2"/>
  <c r="AF71317" i="2"/>
  <c r="AF71316" i="2"/>
  <c r="AF71315" i="2"/>
  <c r="AF71314" i="2"/>
  <c r="AF71313" i="2"/>
  <c r="AF71312" i="2"/>
  <c r="AF71311" i="2"/>
  <c r="AF71310" i="2"/>
  <c r="AF71309" i="2"/>
  <c r="AF71308" i="2"/>
  <c r="AF71343" i="2"/>
  <c r="AF71342" i="2"/>
  <c r="AF71341" i="2"/>
  <c r="AF71340" i="2"/>
  <c r="AF71339" i="2"/>
  <c r="AF71338" i="2"/>
  <c r="AF71337" i="2"/>
  <c r="AF71336" i="2"/>
  <c r="AF71335" i="2"/>
  <c r="AF71334" i="2"/>
  <c r="AF71333" i="2"/>
  <c r="AF71332" i="2"/>
  <c r="AF71367" i="2"/>
  <c r="AF71366" i="2"/>
  <c r="AF71365" i="2"/>
  <c r="AF71364" i="2"/>
  <c r="AF71363" i="2"/>
  <c r="AF71362" i="2"/>
  <c r="AF71361" i="2"/>
  <c r="AF71360" i="2"/>
  <c r="AF71359" i="2"/>
  <c r="AF71358" i="2"/>
  <c r="AF71357" i="2"/>
  <c r="AF71356" i="2"/>
  <c r="AF71391" i="2"/>
  <c r="AF71390" i="2"/>
  <c r="AF71389" i="2"/>
  <c r="AF71388" i="2"/>
  <c r="AF71387" i="2"/>
  <c r="AF71386" i="2"/>
  <c r="AF71385" i="2"/>
  <c r="AF71384" i="2"/>
  <c r="AF71383" i="2"/>
  <c r="AF71382" i="2"/>
  <c r="AF71381" i="2"/>
  <c r="AF71380" i="2"/>
  <c r="AF71415" i="2"/>
  <c r="AF71414" i="2"/>
  <c r="AF71413" i="2"/>
  <c r="AF71412" i="2"/>
  <c r="AF71411" i="2"/>
  <c r="AF71410" i="2"/>
  <c r="AF71409" i="2"/>
  <c r="AF71408" i="2"/>
  <c r="AF71407" i="2"/>
  <c r="AF71406" i="2"/>
  <c r="AF71405" i="2"/>
  <c r="AF71404" i="2"/>
  <c r="AF71439" i="2"/>
  <c r="AF71438" i="2"/>
  <c r="AF71437" i="2"/>
  <c r="AF71436" i="2"/>
  <c r="AF71435" i="2"/>
  <c r="AF71434" i="2"/>
  <c r="AF71433" i="2"/>
  <c r="AF71432" i="2"/>
  <c r="AF71431" i="2"/>
  <c r="AF71430" i="2"/>
  <c r="AF71429" i="2"/>
  <c r="AF71428" i="2"/>
  <c r="AF71451" i="2"/>
  <c r="AF71450" i="2"/>
  <c r="AF71449" i="2"/>
  <c r="AF71448" i="2"/>
  <c r="AF71447" i="2"/>
  <c r="AF71446" i="2"/>
  <c r="AF71445" i="2"/>
  <c r="AF71444" i="2"/>
  <c r="AF71443" i="2"/>
  <c r="AF71442" i="2"/>
  <c r="AF71441" i="2"/>
  <c r="AF71440" i="2"/>
  <c r="AF71475" i="2"/>
  <c r="AF71474" i="2"/>
  <c r="AF71473" i="2"/>
  <c r="AF71472" i="2"/>
  <c r="AF71471" i="2"/>
  <c r="AF71470" i="2"/>
  <c r="AF71469" i="2"/>
  <c r="AF71468" i="2"/>
  <c r="AF71467" i="2"/>
  <c r="AF71466" i="2"/>
  <c r="AF71465" i="2"/>
  <c r="AF71464" i="2"/>
  <c r="AF71499" i="2"/>
  <c r="AF71498" i="2"/>
  <c r="AF71497" i="2"/>
  <c r="AF71496" i="2"/>
  <c r="AF71495" i="2"/>
  <c r="AF71494" i="2"/>
  <c r="AF71493" i="2"/>
  <c r="AF71492" i="2"/>
  <c r="AF71491" i="2"/>
  <c r="AF71490" i="2"/>
  <c r="AF71489" i="2"/>
  <c r="AF71488" i="2"/>
  <c r="AF71523" i="2"/>
  <c r="AF71522" i="2"/>
  <c r="AF71521" i="2"/>
  <c r="AF71520" i="2"/>
  <c r="AF71519" i="2"/>
  <c r="AF71518" i="2"/>
  <c r="AF71517" i="2"/>
  <c r="AF71516" i="2"/>
  <c r="AF71515" i="2"/>
  <c r="AF71514" i="2"/>
  <c r="AF71513" i="2"/>
  <c r="AF71512" i="2"/>
  <c r="AF71547" i="2"/>
  <c r="AF71546" i="2"/>
  <c r="AF71545" i="2"/>
  <c r="AF71544" i="2"/>
  <c r="AF71543" i="2"/>
  <c r="AF71542" i="2"/>
  <c r="AF71541" i="2"/>
  <c r="AF71540" i="2"/>
  <c r="AF71539" i="2"/>
  <c r="AF71538" i="2"/>
  <c r="AF71537" i="2"/>
  <c r="AF71536" i="2"/>
  <c r="AF71571" i="2"/>
  <c r="AF71570" i="2"/>
  <c r="AF71569" i="2"/>
  <c r="AF71568" i="2"/>
  <c r="AF71567" i="2"/>
  <c r="AF71566" i="2"/>
  <c r="AF71565" i="2"/>
  <c r="AF71564" i="2"/>
  <c r="AF71563" i="2"/>
  <c r="AF71562" i="2"/>
  <c r="AF71561" i="2"/>
  <c r="AF71560" i="2"/>
  <c r="AF71595" i="2"/>
  <c r="AF71594" i="2"/>
  <c r="AF71593" i="2"/>
  <c r="AF71592" i="2"/>
  <c r="AF71591" i="2"/>
  <c r="AF71590" i="2"/>
  <c r="AF71589" i="2"/>
  <c r="AF71588" i="2"/>
  <c r="AF71587" i="2"/>
  <c r="AF71586" i="2"/>
  <c r="AF71585" i="2"/>
  <c r="AF71584" i="2"/>
  <c r="AF71619" i="2"/>
  <c r="AF71618" i="2"/>
  <c r="AF71617" i="2"/>
  <c r="AF71616" i="2"/>
  <c r="AF71615" i="2"/>
  <c r="AF71614" i="2"/>
  <c r="AF71613" i="2"/>
  <c r="AF71612" i="2"/>
  <c r="AF71611" i="2"/>
  <c r="AF71610" i="2"/>
  <c r="AF71609" i="2"/>
  <c r="AF71608" i="2"/>
  <c r="AF71643" i="2"/>
  <c r="AF71642" i="2"/>
  <c r="AF71641" i="2"/>
  <c r="AF71640" i="2"/>
  <c r="AF71639" i="2"/>
  <c r="AF71638" i="2"/>
  <c r="AF71637" i="2"/>
  <c r="AF71636" i="2"/>
  <c r="AF71635" i="2"/>
  <c r="AF71634" i="2"/>
  <c r="AF71633" i="2"/>
  <c r="AF71632" i="2"/>
  <c 